   <n v="16"/>
    <n v="6"/>
    <n v="11"/>
    <n v="1"/>
    <n v="1"/>
    <n v="1"/>
    <n v="3"/>
    <n v="1"/>
    <n v="2"/>
    <n v="0"/>
    <n v="0"/>
    <n v="1"/>
    <n v="23"/>
    <n v="3.1354942160000001"/>
  </r>
  <r>
    <x v="6"/>
    <n v="2"/>
    <n v="1"/>
    <n v="0"/>
    <s v="MIL"/>
    <x v="0"/>
    <n v="28.23"/>
    <n v="6"/>
    <n v="13"/>
    <n v="2"/>
    <n v="7"/>
    <n v="6"/>
    <n v="6"/>
    <n v="0"/>
    <n v="5"/>
    <n v="2"/>
    <n v="3"/>
    <n v="0"/>
    <n v="0"/>
    <n v="2"/>
    <n v="20"/>
    <n v="2.9957322739999999"/>
  </r>
  <r>
    <x v="11"/>
    <n v="3"/>
    <n v="0"/>
    <n v="1"/>
    <s v="ATL"/>
    <x v="1"/>
    <n v="34.25"/>
    <n v="8"/>
    <n v="14"/>
    <n v="5"/>
    <n v="9"/>
    <n v="4"/>
    <n v="5"/>
    <n v="0"/>
    <n v="4"/>
    <n v="5"/>
    <n v="1"/>
    <n v="0"/>
    <n v="5"/>
    <n v="1"/>
    <n v="25"/>
    <n v="3.218875825"/>
  </r>
  <r>
    <x v="9"/>
    <n v="1"/>
    <n v="0"/>
    <n v="0"/>
    <s v="IND"/>
    <x v="0"/>
    <n v="20.7"/>
    <n v="3"/>
    <n v="3"/>
    <n v="0"/>
    <n v="0"/>
    <n v="1"/>
    <n v="2"/>
    <n v="1"/>
    <n v="6"/>
    <n v="9"/>
    <n v="2"/>
    <n v="3"/>
    <n v="0"/>
    <n v="1"/>
    <n v="7"/>
    <n v="1.9459101489999999"/>
  </r>
  <r>
    <x v="9"/>
    <n v="1"/>
    <n v="0"/>
    <n v="0"/>
    <s v="IND"/>
    <x v="0"/>
    <n v="35.28"/>
    <n v="7"/>
    <n v="18"/>
    <n v="7"/>
    <n v="13"/>
    <n v="5"/>
    <n v="6"/>
    <n v="0"/>
    <n v="7"/>
    <n v="1"/>
    <n v="2"/>
    <n v="1"/>
    <n v="3"/>
    <n v="1"/>
    <n v="26"/>
    <n v="3.2580965380000002"/>
  </r>
  <r>
    <x v="21"/>
    <n v="1"/>
    <n v="0"/>
    <n v="0"/>
    <s v="LAL"/>
    <x v="0"/>
    <n v="24.6"/>
    <n v="6"/>
    <n v="8"/>
    <n v="0"/>
    <n v="1"/>
    <n v="2"/>
    <n v="3"/>
    <n v="0"/>
    <n v="10"/>
    <n v="7"/>
    <n v="1"/>
    <n v="1"/>
    <n v="2"/>
    <n v="1"/>
    <n v="14"/>
    <n v="2.63905733"/>
  </r>
  <r>
    <x v="7"/>
    <n v="1"/>
    <n v="0"/>
    <n v="0"/>
    <s v="PHI"/>
    <x v="0"/>
    <n v="14.87"/>
    <n v="6"/>
    <n v="8"/>
    <n v="2"/>
    <n v="3"/>
    <n v="0"/>
    <n v="0"/>
    <n v="4"/>
    <n v="0"/>
    <n v="0"/>
    <n v="2"/>
    <n v="2"/>
    <n v="0"/>
    <n v="0"/>
    <n v="14"/>
    <n v="2.63905733"/>
  </r>
  <r>
    <x v="6"/>
    <n v="2"/>
    <n v="1"/>
    <n v="0"/>
    <s v="MIL"/>
    <x v="0"/>
    <n v="25.65"/>
    <n v="5"/>
    <n v="8"/>
    <n v="3"/>
    <n v="5"/>
    <n v="2"/>
    <n v="2"/>
    <n v="0"/>
    <n v="2"/>
    <n v="5"/>
    <n v="5"/>
    <n v="0"/>
    <n v="3"/>
    <n v="2"/>
    <n v="15"/>
    <n v="2.7080502009999998"/>
  </r>
  <r>
    <x v="0"/>
    <n v="3"/>
    <n v="0"/>
    <n v="1"/>
    <s v="DET"/>
    <x v="0"/>
    <n v="37.630000000000003"/>
    <n v="4"/>
    <n v="15"/>
    <n v="3"/>
    <n v="11"/>
    <n v="3"/>
    <n v="4"/>
    <n v="1"/>
    <n v="3"/>
    <n v="11"/>
    <n v="2"/>
    <n v="2"/>
    <n v="0"/>
    <n v="3"/>
    <n v="14"/>
    <n v="2.63905733"/>
  </r>
  <r>
    <x v="13"/>
    <n v="1"/>
    <n v="0"/>
    <n v="0"/>
    <s v="BRK"/>
    <x v="1"/>
    <n v="36.97"/>
    <n v="5"/>
    <n v="13"/>
    <n v="1"/>
    <n v="7"/>
    <n v="6"/>
    <n v="7"/>
    <n v="0"/>
    <n v="3"/>
    <n v="8"/>
    <n v="2"/>
    <n v="2"/>
    <n v="3"/>
    <n v="1"/>
    <n v="17"/>
    <n v="2.8332133439999998"/>
  </r>
  <r>
    <x v="1"/>
    <n v="3"/>
    <n v="0"/>
    <n v="1"/>
    <s v="MIA"/>
    <x v="1"/>
    <n v="26.3"/>
    <n v="4"/>
    <n v="8"/>
    <n v="1"/>
    <n v="1"/>
    <n v="2"/>
    <n v="2"/>
    <n v="5"/>
    <n v="2"/>
    <n v="5"/>
    <n v="1"/>
    <n v="0"/>
    <n v="0"/>
    <n v="0"/>
    <n v="11"/>
    <n v="2.397895273"/>
  </r>
  <r>
    <x v="22"/>
    <n v="2"/>
    <n v="1"/>
    <n v="0"/>
    <s v="ORL"/>
    <x v="1"/>
    <n v="36.92"/>
    <n v="6"/>
    <n v="8"/>
    <n v="2"/>
    <n v="4"/>
    <n v="1"/>
    <n v="2"/>
    <n v="3"/>
    <n v="4"/>
    <n v="4"/>
    <n v="1"/>
    <n v="0"/>
    <n v="1"/>
    <n v="5"/>
    <n v="15"/>
    <n v="2.7080502009999998"/>
  </r>
  <r>
    <x v="0"/>
    <n v="3"/>
    <n v="0"/>
    <n v="1"/>
    <s v="DET"/>
    <x v="0"/>
    <n v="30.67"/>
    <n v="7"/>
    <n v="12"/>
    <n v="5"/>
    <n v="10"/>
    <n v="1"/>
    <n v="1"/>
    <n v="1"/>
    <n v="2"/>
    <n v="0"/>
    <n v="1"/>
    <n v="0"/>
    <n v="1"/>
    <n v="1"/>
    <n v="20"/>
    <n v="2.9957322739999999"/>
  </r>
  <r>
    <x v="3"/>
    <n v="2"/>
    <n v="1"/>
    <n v="0"/>
    <s v="LAC"/>
    <x v="0"/>
    <n v="26.15"/>
    <n v="8"/>
    <n v="16"/>
    <n v="4"/>
    <n v="9"/>
    <n v="0"/>
    <n v="0"/>
    <n v="0"/>
    <n v="4"/>
    <n v="4"/>
    <n v="1"/>
    <n v="0"/>
    <n v="1"/>
    <n v="2"/>
    <n v="20"/>
    <n v="2.9957322739999999"/>
  </r>
  <r>
    <x v="9"/>
    <n v="1"/>
    <n v="0"/>
    <n v="0"/>
    <s v="IND"/>
    <x v="0"/>
    <n v="25.27"/>
    <n v="7"/>
    <n v="8"/>
    <n v="1"/>
    <n v="1"/>
    <n v="1"/>
    <n v="4"/>
    <n v="2"/>
    <n v="6"/>
    <n v="2"/>
    <n v="0"/>
    <n v="1"/>
    <n v="2"/>
    <n v="2"/>
    <n v="16"/>
    <n v="2.7725887220000001"/>
  </r>
  <r>
    <x v="3"/>
    <n v="2"/>
    <n v="1"/>
    <n v="0"/>
    <s v="LAC"/>
    <x v="0"/>
    <n v="20.88"/>
    <n v="5"/>
    <n v="7"/>
    <n v="1"/>
    <n v="3"/>
    <n v="2"/>
    <n v="3"/>
    <n v="1"/>
    <n v="7"/>
    <n v="3"/>
    <n v="1"/>
    <n v="1"/>
    <n v="1"/>
    <n v="2"/>
    <n v="13"/>
    <n v="2.5649493570000002"/>
  </r>
  <r>
    <x v="22"/>
    <n v="2"/>
    <n v="1"/>
    <n v="0"/>
    <s v="ORL"/>
    <x v="1"/>
    <n v="34.799999999999997"/>
    <n v="5"/>
    <n v="10"/>
    <n v="4"/>
    <n v="7"/>
    <n v="1"/>
    <n v="2"/>
    <n v="0"/>
    <n v="4"/>
    <n v="5"/>
    <n v="2"/>
    <n v="0"/>
    <n v="1"/>
    <n v="2"/>
    <n v="15"/>
    <n v="2.7080502009999998"/>
  </r>
  <r>
    <x v="3"/>
    <n v="2"/>
    <n v="1"/>
    <n v="0"/>
    <s v="LAC"/>
    <x v="0"/>
    <n v="26.2"/>
    <n v="5"/>
    <n v="14"/>
    <n v="4"/>
    <n v="9"/>
    <n v="2"/>
    <n v="2"/>
    <n v="1"/>
    <n v="5"/>
    <n v="4"/>
    <n v="4"/>
    <n v="0"/>
    <n v="2"/>
    <n v="3"/>
    <n v="16"/>
    <n v="2.7725887220000001"/>
  </r>
  <r>
    <x v="22"/>
    <n v="2"/>
    <n v="1"/>
    <n v="0"/>
    <s v="ORL"/>
    <x v="1"/>
    <n v="38.68"/>
    <n v="10"/>
    <n v="17"/>
    <n v="3"/>
    <n v="6"/>
    <n v="1"/>
    <n v="3"/>
    <n v="1"/>
    <n v="6"/>
    <n v="3"/>
    <n v="0"/>
    <n v="0"/>
    <n v="4"/>
    <n v="5"/>
    <n v="24"/>
    <n v="3.1780538300000001"/>
  </r>
  <r>
    <x v="21"/>
    <n v="1"/>
    <n v="0"/>
    <n v="0"/>
    <s v="LAL"/>
    <x v="0"/>
    <n v="29.8"/>
    <n v="5"/>
    <n v="7"/>
    <n v="4"/>
    <n v="5"/>
    <n v="0"/>
    <n v="0"/>
    <n v="1"/>
    <n v="1"/>
    <n v="3"/>
    <n v="1"/>
    <n v="0"/>
    <n v="1"/>
    <n v="2"/>
    <n v="14"/>
    <n v="2.63905733"/>
  </r>
  <r>
    <x v="9"/>
    <n v="1"/>
    <n v="0"/>
    <n v="0"/>
    <s v="IND"/>
    <x v="0"/>
    <n v="28.22"/>
    <n v="6"/>
    <n v="11"/>
    <n v="1"/>
    <n v="4"/>
    <n v="2"/>
    <n v="3"/>
    <n v="0"/>
    <n v="3"/>
    <n v="4"/>
    <n v="2"/>
    <n v="0"/>
    <n v="0"/>
    <n v="4"/>
    <n v="15"/>
    <n v="2.7080502009999998"/>
  </r>
  <r>
    <x v="0"/>
    <n v="3"/>
    <n v="0"/>
    <n v="1"/>
    <s v="DET"/>
    <x v="0"/>
    <n v="20.77"/>
    <n v="4"/>
    <n v="6"/>
    <n v="0"/>
    <n v="0"/>
    <n v="1"/>
    <n v="1"/>
    <n v="2"/>
    <n v="6"/>
    <n v="1"/>
    <n v="2"/>
    <n v="2"/>
    <n v="0"/>
    <n v="1"/>
    <n v="9"/>
    <n v="2.1972245770000001"/>
  </r>
  <r>
    <x v="0"/>
    <n v="3"/>
    <n v="0"/>
    <n v="1"/>
    <s v="DET"/>
    <x v="0"/>
    <n v="34.369999999999997"/>
    <n v="7"/>
    <n v="15"/>
    <n v="5"/>
    <n v="13"/>
    <n v="0"/>
    <n v="0"/>
    <n v="4"/>
    <n v="1"/>
    <n v="4"/>
    <n v="1"/>
    <n v="0"/>
    <n v="4"/>
    <n v="3"/>
    <n v="19"/>
    <n v="2.9444389790000001"/>
  </r>
  <r>
    <x v="1"/>
    <n v="3"/>
    <n v="0"/>
    <n v="1"/>
    <s v="MIA"/>
    <x v="1"/>
    <n v="26.47"/>
    <n v="6"/>
    <n v="7"/>
    <n v="1"/>
    <n v="2"/>
    <n v="1"/>
    <n v="1"/>
    <n v="0"/>
    <n v="3"/>
    <n v="1"/>
    <n v="0"/>
    <n v="1"/>
    <n v="1"/>
    <n v="0"/>
    <n v="14"/>
    <n v="2.63905733"/>
  </r>
  <r>
    <x v="15"/>
    <n v="1"/>
    <n v="0"/>
    <n v="0"/>
    <s v="BOS"/>
    <x v="1"/>
    <n v="18.73"/>
    <n v="5"/>
    <n v="7"/>
    <n v="2"/>
    <n v="3"/>
    <n v="0"/>
    <n v="0"/>
    <n v="1"/>
    <n v="1"/>
    <n v="2"/>
    <n v="3"/>
    <n v="0"/>
    <n v="1"/>
    <n v="2"/>
    <n v="12"/>
    <n v="2.4849066500000001"/>
  </r>
  <r>
    <x v="6"/>
    <n v="2"/>
    <n v="1"/>
    <n v="0"/>
    <s v="MIL"/>
    <x v="0"/>
    <n v="24.32"/>
    <n v="5"/>
    <n v="10"/>
    <n v="1"/>
    <n v="3"/>
    <n v="2"/>
    <n v="3"/>
    <n v="2"/>
    <n v="4"/>
    <n v="1"/>
    <n v="2"/>
    <n v="1"/>
    <n v="0"/>
    <n v="3"/>
    <n v="13"/>
    <n v="2.5649493570000002"/>
  </r>
  <r>
    <x v="7"/>
    <n v="1"/>
    <n v="0"/>
    <n v="0"/>
    <s v="PHI"/>
    <x v="0"/>
    <n v="37.1"/>
    <n v="6"/>
    <n v="15"/>
    <n v="4"/>
    <n v="8"/>
    <n v="1"/>
    <n v="2"/>
    <n v="1"/>
    <n v="1"/>
    <n v="6"/>
    <n v="3"/>
    <n v="0"/>
    <n v="4"/>
    <n v="1"/>
    <n v="17"/>
    <n v="2.8332133439999998"/>
  </r>
  <r>
    <x v="0"/>
    <n v="3"/>
    <n v="0"/>
    <n v="1"/>
    <s v="DET"/>
    <x v="0"/>
    <n v="30.43"/>
    <n v="5"/>
    <n v="7"/>
    <n v="4"/>
    <n v="6"/>
    <n v="0"/>
    <n v="0"/>
    <n v="0"/>
    <n v="4"/>
    <n v="3"/>
    <n v="1"/>
    <n v="1"/>
    <n v="3"/>
    <n v="3"/>
    <n v="14"/>
    <n v="2.63905733"/>
  </r>
  <r>
    <x v="13"/>
    <n v="1"/>
    <n v="0"/>
    <n v="0"/>
    <s v="BRK"/>
    <x v="1"/>
    <n v="24.1"/>
    <n v="5"/>
    <n v="11"/>
    <n v="1"/>
    <n v="6"/>
    <n v="2"/>
    <n v="2"/>
    <n v="1"/>
    <n v="4"/>
    <n v="2"/>
    <n v="2"/>
    <n v="1"/>
    <n v="1"/>
    <n v="1"/>
    <n v="13"/>
    <n v="2.5649493570000002"/>
  </r>
  <r>
    <x v="21"/>
    <n v="1"/>
    <n v="0"/>
    <n v="0"/>
    <s v="LAL"/>
    <x v="0"/>
    <n v="14.67"/>
    <n v="4"/>
    <n v="7"/>
    <n v="2"/>
    <n v="5"/>
    <n v="0"/>
    <n v="0"/>
    <n v="1"/>
    <n v="3"/>
    <n v="5"/>
    <n v="1"/>
    <n v="1"/>
    <n v="1"/>
    <n v="2"/>
    <n v="10"/>
    <n v="2.3025850929999998"/>
  </r>
  <r>
    <x v="13"/>
    <n v="1"/>
    <n v="0"/>
    <n v="0"/>
    <s v="BRK"/>
    <x v="1"/>
    <n v="27.75"/>
    <n v="6"/>
    <n v="9"/>
    <n v="0"/>
    <n v="1"/>
    <n v="2"/>
    <n v="2"/>
    <n v="0"/>
    <n v="2"/>
    <n v="2"/>
    <n v="1"/>
    <n v="0"/>
    <n v="1"/>
    <n v="1"/>
    <n v="14"/>
    <n v="2.63905733"/>
  </r>
  <r>
    <x v="21"/>
    <n v="1"/>
    <n v="0"/>
    <n v="0"/>
    <s v="LAL"/>
    <x v="0"/>
    <n v="25.38"/>
    <n v="6"/>
    <n v="11"/>
    <n v="2"/>
    <n v="5"/>
    <n v="2"/>
    <n v="2"/>
    <n v="0"/>
    <n v="2"/>
    <n v="2"/>
    <n v="1"/>
    <n v="0"/>
    <n v="2"/>
    <n v="1"/>
    <n v="16"/>
    <n v="2.7725887220000001"/>
  </r>
  <r>
    <x v="13"/>
    <n v="1"/>
    <n v="0"/>
    <n v="0"/>
    <s v="BRK"/>
    <x v="1"/>
    <n v="30.97"/>
    <n v="4"/>
    <n v="8"/>
    <n v="1"/>
    <n v="3"/>
    <n v="2"/>
    <n v="2"/>
    <n v="0"/>
    <n v="7"/>
    <n v="4"/>
    <n v="0"/>
    <n v="4"/>
    <n v="3"/>
    <n v="2"/>
    <n v="11"/>
    <n v="2.397895273"/>
  </r>
  <r>
    <x v="6"/>
    <n v="2"/>
    <n v="1"/>
    <n v="0"/>
    <s v="MIL"/>
    <x v="0"/>
    <n v="31.15"/>
    <n v="3"/>
    <n v="7"/>
    <n v="1"/>
    <n v="2"/>
    <n v="2"/>
    <n v="2"/>
    <n v="0"/>
    <n v="2"/>
    <n v="6"/>
    <n v="3"/>
    <n v="0"/>
    <n v="0"/>
    <n v="6"/>
    <n v="9"/>
    <n v="2.1972245770000001"/>
  </r>
  <r>
    <x v="9"/>
    <n v="1"/>
    <n v="0"/>
    <n v="0"/>
    <s v="IND"/>
    <x v="0"/>
    <n v="37.93"/>
    <n v="4"/>
    <n v="11"/>
    <n v="1"/>
    <n v="5"/>
    <n v="2"/>
    <n v="2"/>
    <n v="1"/>
    <n v="2"/>
    <n v="3"/>
    <n v="2"/>
    <n v="0"/>
    <n v="0"/>
    <n v="0"/>
    <n v="11"/>
    <n v="2.397895273"/>
  </r>
  <r>
    <x v="6"/>
    <n v="2"/>
    <n v="1"/>
    <n v="0"/>
    <s v="MIL"/>
    <x v="0"/>
    <n v="23.68"/>
    <n v="4"/>
    <n v="10"/>
    <n v="0"/>
    <n v="0"/>
    <n v="0"/>
    <n v="0"/>
    <n v="6"/>
    <n v="11"/>
    <n v="1"/>
    <n v="1"/>
    <n v="1"/>
    <n v="1"/>
    <n v="4"/>
    <n v="8"/>
    <n v="2.0794415420000001"/>
  </r>
  <r>
    <x v="13"/>
    <n v="1"/>
    <n v="0"/>
    <n v="0"/>
    <s v="BRK"/>
    <x v="1"/>
    <n v="37.08"/>
    <n v="5"/>
    <n v="10"/>
    <n v="1"/>
    <n v="3"/>
    <n v="3"/>
    <n v="5"/>
    <n v="0"/>
    <n v="6"/>
    <n v="0"/>
    <n v="1"/>
    <n v="1"/>
    <n v="1"/>
    <n v="2"/>
    <n v="14"/>
    <n v="2.63905733"/>
  </r>
  <r>
    <x v="7"/>
    <n v="1"/>
    <n v="0"/>
    <n v="0"/>
    <s v="PHI"/>
    <x v="0"/>
    <n v="29.87"/>
    <n v="5"/>
    <n v="10"/>
    <n v="0"/>
    <n v="2"/>
    <n v="0"/>
    <n v="0"/>
    <n v="2"/>
    <n v="3"/>
    <n v="7"/>
    <n v="0"/>
    <n v="0"/>
    <n v="2"/>
    <n v="1"/>
    <n v="10"/>
    <n v="2.3025850929999998"/>
  </r>
  <r>
    <x v="3"/>
    <n v="2"/>
    <n v="1"/>
    <n v="0"/>
    <s v="LAC"/>
    <x v="0"/>
    <n v="7.82"/>
    <n v="4"/>
    <n v="5"/>
    <n v="1"/>
    <n v="1"/>
    <n v="1"/>
    <n v="3"/>
    <n v="2"/>
    <n v="1"/>
    <n v="0"/>
    <n v="1"/>
    <n v="0"/>
    <n v="0"/>
    <n v="1"/>
    <n v="10"/>
    <n v="2.3025850929999998"/>
  </r>
  <r>
    <x v="21"/>
    <n v="1"/>
    <n v="0"/>
    <n v="0"/>
    <s v="LAL"/>
    <x v="0"/>
    <n v="27.22"/>
    <n v="3"/>
    <n v="7"/>
    <n v="1"/>
    <n v="3"/>
    <n v="0"/>
    <n v="0"/>
    <n v="1"/>
    <n v="2"/>
    <n v="6"/>
    <n v="1"/>
    <n v="0"/>
    <n v="0"/>
    <n v="2"/>
    <n v="7"/>
    <n v="1.9459101489999999"/>
  </r>
  <r>
    <x v="22"/>
    <n v="2"/>
    <n v="1"/>
    <n v="0"/>
    <s v="ORL"/>
    <x v="1"/>
    <n v="28.9"/>
    <n v="5"/>
    <n v="9"/>
    <n v="0"/>
    <n v="2"/>
    <n v="1"/>
    <n v="1"/>
    <n v="2"/>
    <n v="2"/>
    <n v="0"/>
    <n v="2"/>
    <n v="0"/>
    <n v="1"/>
    <n v="2"/>
    <n v="11"/>
    <n v="2.397895273"/>
  </r>
  <r>
    <x v="13"/>
    <n v="1"/>
    <n v="0"/>
    <n v="0"/>
    <s v="BRK"/>
    <x v="1"/>
    <n v="25.02"/>
    <n v="4"/>
    <n v="9"/>
    <n v="4"/>
    <n v="8"/>
    <n v="0"/>
    <n v="0"/>
    <n v="2"/>
    <n v="5"/>
    <n v="0"/>
    <n v="0"/>
    <n v="1"/>
    <n v="1"/>
    <n v="3"/>
    <n v="12"/>
    <n v="2.4849066500000001"/>
  </r>
  <r>
    <x v="21"/>
    <n v="1"/>
    <n v="0"/>
    <n v="0"/>
    <s v="LAL"/>
    <x v="0"/>
    <n v="16.75"/>
    <n v="4"/>
    <n v="6"/>
    <n v="1"/>
    <n v="2"/>
    <n v="0"/>
    <n v="0"/>
    <n v="3"/>
    <n v="1"/>
    <n v="1"/>
    <n v="1"/>
    <n v="0"/>
    <n v="1"/>
    <n v="2"/>
    <n v="9"/>
    <n v="2.1972245770000001"/>
  </r>
  <r>
    <x v="7"/>
    <n v="1"/>
    <n v="0"/>
    <n v="0"/>
    <s v="PHI"/>
    <x v="0"/>
    <n v="20.92"/>
    <n v="3"/>
    <n v="4"/>
    <n v="0"/>
    <n v="0"/>
    <n v="0"/>
    <n v="0"/>
    <n v="2"/>
    <n v="4"/>
    <n v="1"/>
    <n v="1"/>
    <n v="1"/>
    <n v="0"/>
    <n v="2"/>
    <n v="6"/>
    <n v="1.791759469"/>
  </r>
  <r>
    <x v="20"/>
    <n v="1"/>
    <n v="0"/>
    <n v="0"/>
    <s v="MIN"/>
    <x v="1"/>
    <n v="27.67"/>
    <n v="5"/>
    <n v="8"/>
    <n v="1"/>
    <n v="4"/>
    <n v="1"/>
    <n v="1"/>
    <n v="0"/>
    <n v="4"/>
    <n v="2"/>
    <n v="1"/>
    <n v="0"/>
    <n v="3"/>
    <n v="1"/>
    <n v="12"/>
    <n v="2.4849066500000001"/>
  </r>
  <r>
    <x v="11"/>
    <n v="3"/>
    <n v="0"/>
    <n v="1"/>
    <s v="ATL"/>
    <x v="1"/>
    <n v="34.68"/>
    <n v="2"/>
    <n v="5"/>
    <n v="1"/>
    <n v="4"/>
    <n v="0"/>
    <n v="0"/>
    <n v="2"/>
    <n v="4"/>
    <n v="2"/>
    <n v="1"/>
    <n v="3"/>
    <n v="0"/>
    <n v="2"/>
    <n v="5"/>
    <n v="1.609437912"/>
  </r>
  <r>
    <x v="20"/>
    <n v="1"/>
    <n v="0"/>
    <n v="0"/>
    <s v="MIN"/>
    <x v="1"/>
    <n v="28.27"/>
    <n v="5"/>
    <n v="12"/>
    <n v="3"/>
    <n v="7"/>
    <n v="1"/>
    <n v="1"/>
    <n v="0"/>
    <n v="2"/>
    <n v="2"/>
    <n v="1"/>
    <n v="1"/>
    <n v="2"/>
    <n v="2"/>
    <n v="14"/>
    <n v="2.63905733"/>
  </r>
  <r>
    <x v="22"/>
    <n v="2"/>
    <n v="1"/>
    <n v="0"/>
    <s v="ORL"/>
    <x v="1"/>
    <n v="38.479999999999997"/>
    <n v="7"/>
    <n v="19"/>
    <n v="0"/>
    <n v="7"/>
    <n v="2"/>
    <n v="2"/>
    <n v="1"/>
    <n v="3"/>
    <n v="6"/>
    <n v="2"/>
    <n v="0"/>
    <n v="4"/>
    <n v="2"/>
    <n v="16"/>
    <n v="2.7725887220000001"/>
  </r>
  <r>
    <x v="3"/>
    <n v="2"/>
    <n v="1"/>
    <n v="0"/>
    <s v="LAC"/>
    <x v="0"/>
    <n v="19.95"/>
    <n v="5"/>
    <n v="8"/>
    <n v="1"/>
    <n v="4"/>
    <n v="0"/>
    <n v="0"/>
    <n v="0"/>
    <n v="3"/>
    <n v="2"/>
    <n v="0"/>
    <n v="0"/>
    <n v="1"/>
    <n v="1"/>
    <n v="11"/>
    <n v="2.397895273"/>
  </r>
  <r>
    <x v="11"/>
    <n v="3"/>
    <n v="0"/>
    <n v="1"/>
    <s v="ATL"/>
    <x v="1"/>
    <n v="24.95"/>
    <n v="4"/>
    <n v="8"/>
    <n v="2"/>
    <n v="5"/>
    <n v="0"/>
    <n v="0"/>
    <n v="1"/>
    <n v="3"/>
    <n v="2"/>
    <n v="1"/>
    <n v="0"/>
    <n v="1"/>
    <n v="2"/>
    <n v="10"/>
    <n v="2.3025850929999998"/>
  </r>
  <r>
    <x v="20"/>
    <n v="1"/>
    <n v="0"/>
    <n v="0"/>
    <s v="MIN"/>
    <x v="1"/>
    <n v="22.85"/>
    <n v="5"/>
    <n v="12"/>
    <n v="5"/>
    <n v="10"/>
    <n v="3"/>
    <n v="4"/>
    <n v="0"/>
    <n v="4"/>
    <n v="2"/>
    <n v="0"/>
    <n v="0"/>
    <n v="5"/>
    <n v="2"/>
    <n v="18"/>
    <n v="2.8903717580000001"/>
  </r>
  <r>
    <x v="7"/>
    <n v="1"/>
    <n v="0"/>
    <n v="0"/>
    <s v="PHI"/>
    <x v="0"/>
    <n v="21.05"/>
    <n v="4"/>
    <n v="10"/>
    <n v="0"/>
    <n v="3"/>
    <n v="2"/>
    <n v="3"/>
    <n v="0"/>
    <n v="6"/>
    <n v="1"/>
    <n v="2"/>
    <n v="2"/>
    <n v="2"/>
    <n v="1"/>
    <n v="10"/>
    <n v="2.3025850929999998"/>
  </r>
  <r>
    <x v="6"/>
    <n v="2"/>
    <n v="1"/>
    <n v="0"/>
    <s v="MIL"/>
    <x v="0"/>
    <n v="18.78"/>
    <n v="5"/>
    <n v="12"/>
    <n v="2"/>
    <n v="4"/>
    <n v="0"/>
    <n v="0"/>
    <n v="4"/>
    <n v="1"/>
    <n v="0"/>
    <n v="0"/>
    <n v="0"/>
    <n v="0"/>
    <n v="3"/>
    <n v="12"/>
    <n v="2.4849066500000001"/>
  </r>
  <r>
    <x v="9"/>
    <n v="1"/>
    <n v="0"/>
    <n v="0"/>
    <s v="IND"/>
    <x v="0"/>
    <n v="16.68"/>
    <n v="3"/>
    <n v="6"/>
    <n v="1"/>
    <n v="2"/>
    <n v="0"/>
    <n v="0"/>
    <n v="2"/>
    <n v="4"/>
    <n v="1"/>
    <n v="1"/>
    <n v="0"/>
    <n v="0"/>
    <n v="2"/>
    <n v="7"/>
    <n v="1.9459101489999999"/>
  </r>
  <r>
    <x v="21"/>
    <n v="1"/>
    <n v="0"/>
    <n v="0"/>
    <s v="LAL"/>
    <x v="0"/>
    <n v="19.2"/>
    <n v="2"/>
    <n v="5"/>
    <n v="1"/>
    <n v="3"/>
    <n v="0"/>
    <n v="0"/>
    <n v="1"/>
    <n v="3"/>
    <n v="6"/>
    <n v="1"/>
    <n v="0"/>
    <n v="1"/>
    <n v="2"/>
    <n v="5"/>
    <n v="1.609437912"/>
  </r>
  <r>
    <x v="21"/>
    <n v="1"/>
    <n v="0"/>
    <n v="0"/>
    <s v="LAL"/>
    <x v="0"/>
    <n v="8.73"/>
    <n v="2"/>
    <n v="6"/>
    <n v="2"/>
    <n v="5"/>
    <n v="2"/>
    <n v="2"/>
    <n v="0"/>
    <n v="4"/>
    <n v="0"/>
    <n v="0"/>
    <n v="2"/>
    <n v="0"/>
    <n v="0"/>
    <n v="8"/>
    <n v="2.0794415420000001"/>
  </r>
  <r>
    <x v="3"/>
    <n v="2"/>
    <n v="1"/>
    <n v="0"/>
    <s v="LAC"/>
    <x v="0"/>
    <n v="24.03"/>
    <n v="5"/>
    <n v="9"/>
    <n v="1"/>
    <n v="2"/>
    <n v="0"/>
    <n v="0"/>
    <n v="0"/>
    <n v="5"/>
    <n v="0"/>
    <n v="0"/>
    <n v="0"/>
    <n v="1"/>
    <n v="0"/>
    <n v="11"/>
    <n v="2.397895273"/>
  </r>
  <r>
    <x v="1"/>
    <n v="3"/>
    <n v="0"/>
    <n v="1"/>
    <s v="MIA"/>
    <x v="1"/>
    <n v="24.3"/>
    <n v="3"/>
    <n v="11"/>
    <n v="1"/>
    <n v="5"/>
    <n v="2"/>
    <n v="2"/>
    <n v="1"/>
    <n v="1"/>
    <n v="3"/>
    <n v="3"/>
    <n v="0"/>
    <n v="1"/>
    <n v="1"/>
    <n v="9"/>
    <n v="2.1972245770000001"/>
  </r>
  <r>
    <x v="22"/>
    <n v="2"/>
    <n v="1"/>
    <n v="0"/>
    <s v="ORL"/>
    <x v="1"/>
    <n v="23.22"/>
    <n v="4"/>
    <n v="8"/>
    <n v="0"/>
    <n v="1"/>
    <n v="1"/>
    <n v="3"/>
    <n v="1"/>
    <n v="4"/>
    <n v="2"/>
    <n v="2"/>
    <n v="0"/>
    <n v="2"/>
    <n v="1"/>
    <n v="9"/>
    <n v="2.1972245770000001"/>
  </r>
  <r>
    <x v="15"/>
    <n v="1"/>
    <n v="0"/>
    <n v="0"/>
    <s v="BOS"/>
    <x v="1"/>
    <n v="23.92"/>
    <n v="3"/>
    <n v="6"/>
    <n v="1"/>
    <n v="3"/>
    <n v="4"/>
    <n v="4"/>
    <n v="0"/>
    <n v="2"/>
    <n v="2"/>
    <n v="0"/>
    <n v="1"/>
    <n v="3"/>
    <n v="2"/>
    <n v="11"/>
    <n v="2.397895273"/>
  </r>
  <r>
    <x v="7"/>
    <n v="1"/>
    <n v="0"/>
    <n v="0"/>
    <s v="PHI"/>
    <x v="0"/>
    <n v="32.03"/>
    <n v="2"/>
    <n v="7"/>
    <n v="1"/>
    <n v="5"/>
    <n v="2"/>
    <n v="2"/>
    <n v="0"/>
    <n v="2"/>
    <n v="1"/>
    <n v="5"/>
    <n v="0"/>
    <n v="1"/>
    <n v="4"/>
    <n v="7"/>
    <n v="1.9459101489999999"/>
  </r>
  <r>
    <x v="6"/>
    <n v="2"/>
    <n v="1"/>
    <n v="0"/>
    <s v="MIL"/>
    <x v="0"/>
    <n v="35.380000000000003"/>
    <n v="6"/>
    <n v="19"/>
    <n v="0"/>
    <n v="9"/>
    <n v="5"/>
    <n v="6"/>
    <n v="0"/>
    <n v="4"/>
    <n v="7"/>
    <n v="0"/>
    <n v="0"/>
    <n v="4"/>
    <n v="3"/>
    <n v="17"/>
    <n v="2.8332133439999998"/>
  </r>
  <r>
    <x v="22"/>
    <n v="2"/>
    <n v="1"/>
    <n v="0"/>
    <s v="ORL"/>
    <x v="1"/>
    <n v="18.48"/>
    <n v="2"/>
    <n v="6"/>
    <n v="1"/>
    <n v="2"/>
    <n v="4"/>
    <n v="6"/>
    <n v="0"/>
    <n v="0"/>
    <n v="1"/>
    <n v="0"/>
    <n v="1"/>
    <n v="0"/>
    <n v="0"/>
    <n v="9"/>
    <n v="2.1972245770000001"/>
  </r>
  <r>
    <x v="15"/>
    <n v="1"/>
    <n v="0"/>
    <n v="0"/>
    <s v="BOS"/>
    <x v="1"/>
    <n v="16.28"/>
    <n v="2"/>
    <n v="4"/>
    <n v="2"/>
    <n v="3"/>
    <n v="1"/>
    <n v="2"/>
    <n v="0"/>
    <n v="2"/>
    <n v="3"/>
    <n v="1"/>
    <n v="1"/>
    <n v="2"/>
    <n v="2"/>
    <n v="7"/>
    <n v="1.9459101489999999"/>
  </r>
  <r>
    <x v="20"/>
    <n v="1"/>
    <n v="0"/>
    <n v="0"/>
    <s v="MIN"/>
    <x v="1"/>
    <n v="15.68"/>
    <n v="0"/>
    <n v="0"/>
    <n v="0"/>
    <n v="0"/>
    <n v="3"/>
    <n v="4"/>
    <n v="1"/>
    <n v="4"/>
    <n v="1"/>
    <n v="2"/>
    <n v="1"/>
    <n v="1"/>
    <n v="2"/>
    <n v="3"/>
    <n v="1.0986122890000001"/>
  </r>
  <r>
    <x v="7"/>
    <n v="1"/>
    <n v="0"/>
    <n v="0"/>
    <s v="PHI"/>
    <x v="0"/>
    <n v="16.100000000000001"/>
    <n v="2"/>
    <n v="3"/>
    <n v="0"/>
    <n v="1"/>
    <n v="1"/>
    <n v="2"/>
    <n v="2"/>
    <n v="2"/>
    <n v="1"/>
    <n v="0"/>
    <n v="0"/>
    <n v="0"/>
    <n v="0"/>
    <n v="5"/>
    <n v="1.609437912"/>
  </r>
  <r>
    <x v="1"/>
    <n v="3"/>
    <n v="0"/>
    <n v="1"/>
    <s v="MIA"/>
    <x v="1"/>
    <n v="29.98"/>
    <n v="5"/>
    <n v="13"/>
    <n v="1"/>
    <n v="4"/>
    <n v="1"/>
    <n v="1"/>
    <n v="0"/>
    <n v="1"/>
    <n v="4"/>
    <n v="0"/>
    <n v="0"/>
    <n v="2"/>
    <n v="0"/>
    <n v="12"/>
    <n v="2.4849066500000001"/>
  </r>
  <r>
    <x v="11"/>
    <n v="3"/>
    <n v="0"/>
    <n v="1"/>
    <s v="ATL"/>
    <x v="1"/>
    <n v="31.38"/>
    <n v="4"/>
    <n v="11"/>
    <n v="3"/>
    <n v="9"/>
    <n v="0"/>
    <n v="0"/>
    <n v="0"/>
    <n v="3"/>
    <n v="1"/>
    <n v="0"/>
    <n v="1"/>
    <n v="0"/>
    <n v="3"/>
    <n v="11"/>
    <n v="2.397895273"/>
  </r>
  <r>
    <x v="20"/>
    <n v="1"/>
    <n v="0"/>
    <n v="0"/>
    <s v="MIN"/>
    <x v="1"/>
    <n v="26.48"/>
    <n v="2"/>
    <n v="4"/>
    <n v="0"/>
    <n v="0"/>
    <n v="0"/>
    <n v="0"/>
    <n v="3"/>
    <n v="7"/>
    <n v="1"/>
    <n v="0"/>
    <n v="0"/>
    <n v="1"/>
    <n v="0"/>
    <n v="4"/>
    <n v="1.386294361"/>
  </r>
  <r>
    <x v="1"/>
    <n v="3"/>
    <n v="0"/>
    <n v="1"/>
    <s v="MIA"/>
    <x v="1"/>
    <n v="31.4"/>
    <n v="3"/>
    <n v="14"/>
    <n v="0"/>
    <n v="1"/>
    <n v="2"/>
    <n v="4"/>
    <n v="1"/>
    <n v="6"/>
    <n v="5"/>
    <n v="1"/>
    <n v="0"/>
    <n v="0"/>
    <n v="3"/>
    <n v="8"/>
    <n v="2.0794415420000001"/>
  </r>
  <r>
    <x v="1"/>
    <n v="3"/>
    <n v="0"/>
    <n v="1"/>
    <s v="MIA"/>
    <x v="1"/>
    <n v="13.33"/>
    <n v="2"/>
    <n v="3"/>
    <n v="0"/>
    <n v="0"/>
    <n v="0"/>
    <n v="0"/>
    <n v="3"/>
    <n v="1"/>
    <n v="0"/>
    <n v="0"/>
    <n v="0"/>
    <n v="0"/>
    <n v="2"/>
    <n v="4"/>
    <n v="1.386294361"/>
  </r>
  <r>
    <x v="9"/>
    <n v="1"/>
    <n v="0"/>
    <n v="0"/>
    <s v="IND"/>
    <x v="0"/>
    <n v="23.28"/>
    <n v="1"/>
    <n v="5"/>
    <n v="0"/>
    <n v="3"/>
    <n v="2"/>
    <n v="2"/>
    <n v="1"/>
    <n v="4"/>
    <n v="2"/>
    <n v="1"/>
    <n v="1"/>
    <n v="1"/>
    <n v="2"/>
    <n v="4"/>
    <n v="1.386294361"/>
  </r>
  <r>
    <x v="11"/>
    <n v="3"/>
    <n v="0"/>
    <n v="1"/>
    <s v="ATL"/>
    <x v="1"/>
    <n v="17.670000000000002"/>
    <n v="2"/>
    <n v="6"/>
    <n v="0"/>
    <n v="2"/>
    <n v="2"/>
    <n v="2"/>
    <n v="0"/>
    <n v="5"/>
    <n v="3"/>
    <n v="2"/>
    <n v="0"/>
    <n v="3"/>
    <n v="3"/>
    <n v="6"/>
    <n v="1.791759469"/>
  </r>
  <r>
    <x v="20"/>
    <n v="1"/>
    <n v="0"/>
    <n v="0"/>
    <s v="MIN"/>
    <x v="1"/>
    <n v="24.4"/>
    <n v="4"/>
    <n v="11"/>
    <n v="0"/>
    <n v="2"/>
    <n v="0"/>
    <n v="0"/>
    <n v="3"/>
    <n v="1"/>
    <n v="1"/>
    <n v="0"/>
    <n v="0"/>
    <n v="0"/>
    <n v="3"/>
    <n v="8"/>
    <n v="2.0794415420000001"/>
  </r>
  <r>
    <x v="20"/>
    <n v="1"/>
    <n v="0"/>
    <n v="0"/>
    <s v="MIN"/>
    <x v="1"/>
    <n v="14.35"/>
    <n v="4"/>
    <n v="9"/>
    <n v="0"/>
    <n v="2"/>
    <n v="1"/>
    <n v="1"/>
    <n v="1"/>
    <n v="3"/>
    <n v="0"/>
    <n v="0"/>
    <n v="0"/>
    <n v="1"/>
    <n v="3"/>
    <n v="9"/>
    <n v="2.1972245770000001"/>
  </r>
  <r>
    <x v="21"/>
    <n v="1"/>
    <n v="0"/>
    <n v="0"/>
    <s v="LAL"/>
    <x v="0"/>
    <n v="12"/>
    <n v="1"/>
    <n v="2"/>
    <n v="1"/>
    <n v="1"/>
    <n v="0"/>
    <n v="0"/>
    <n v="1"/>
    <n v="2"/>
    <n v="3"/>
    <n v="1"/>
    <n v="0"/>
    <n v="2"/>
    <n v="2"/>
    <n v="3"/>
    <n v="1.0986122890000001"/>
  </r>
  <r>
    <x v="11"/>
    <n v="3"/>
    <n v="0"/>
    <n v="1"/>
    <s v="ATL"/>
    <x v="1"/>
    <n v="12.03"/>
    <n v="2"/>
    <n v="4"/>
    <n v="2"/>
    <n v="2"/>
    <n v="0"/>
    <n v="0"/>
    <n v="1"/>
    <n v="1"/>
    <n v="0"/>
    <n v="1"/>
    <n v="0"/>
    <n v="2"/>
    <n v="1"/>
    <n v="6"/>
    <n v="1.791759469"/>
  </r>
  <r>
    <x v="3"/>
    <n v="2"/>
    <n v="1"/>
    <n v="0"/>
    <s v="LAC"/>
    <x v="0"/>
    <n v="20.57"/>
    <n v="1"/>
    <n v="4"/>
    <n v="0"/>
    <n v="2"/>
    <n v="2"/>
    <n v="2"/>
    <n v="0"/>
    <n v="4"/>
    <n v="1"/>
    <n v="0"/>
    <n v="2"/>
    <n v="1"/>
    <n v="1"/>
    <n v="4"/>
    <n v="1.386294361"/>
  </r>
  <r>
    <x v="20"/>
    <n v="1"/>
    <n v="0"/>
    <n v="0"/>
    <s v="MIN"/>
    <x v="1"/>
    <n v="17.78"/>
    <n v="2"/>
    <n v="7"/>
    <n v="1"/>
    <n v="4"/>
    <n v="0"/>
    <n v="0"/>
    <n v="1"/>
    <n v="2"/>
    <n v="0"/>
    <n v="2"/>
    <n v="0"/>
    <n v="1"/>
    <n v="0"/>
    <n v="5"/>
    <n v="1.609437912"/>
  </r>
  <r>
    <x v="15"/>
    <n v="1"/>
    <n v="0"/>
    <n v="0"/>
    <s v="BOS"/>
    <x v="1"/>
    <n v="22.33"/>
    <n v="1"/>
    <n v="2"/>
    <n v="0"/>
    <n v="0"/>
    <n v="0"/>
    <n v="0"/>
    <n v="0"/>
    <n v="2"/>
    <n v="1"/>
    <n v="1"/>
    <n v="1"/>
    <n v="0"/>
    <n v="2"/>
    <n v="2"/>
    <n v="0.69314718099999995"/>
  </r>
  <r>
    <x v="1"/>
    <n v="3"/>
    <n v="0"/>
    <n v="1"/>
    <s v="MIA"/>
    <x v="1"/>
    <n v="12.72"/>
    <n v="1"/>
    <n v="5"/>
    <n v="0"/>
    <n v="1"/>
    <n v="2"/>
    <n v="5"/>
    <n v="0"/>
    <n v="5"/>
    <n v="0"/>
    <n v="1"/>
    <n v="1"/>
    <n v="0"/>
    <n v="0"/>
    <n v="4"/>
    <n v="1.386294361"/>
  </r>
  <r>
    <x v="3"/>
    <n v="2"/>
    <n v="1"/>
    <n v="0"/>
    <s v="LAC"/>
    <x v="0"/>
    <n v="21.55"/>
    <n v="3"/>
    <n v="9"/>
    <n v="2"/>
    <n v="7"/>
    <n v="0"/>
    <n v="0"/>
    <n v="0"/>
    <n v="3"/>
    <n v="3"/>
    <n v="1"/>
    <n v="1"/>
    <n v="4"/>
    <n v="2"/>
    <n v="8"/>
    <n v="2.0794415420000001"/>
  </r>
  <r>
    <x v="22"/>
    <n v="2"/>
    <n v="1"/>
    <n v="0"/>
    <s v="ORL"/>
    <x v="1"/>
    <n v="6.22"/>
    <n v="1"/>
    <n v="2"/>
    <n v="1"/>
    <n v="1"/>
    <n v="0"/>
    <n v="0"/>
    <n v="0"/>
    <n v="1"/>
    <n v="2"/>
    <n v="0"/>
    <n v="0"/>
    <n v="1"/>
    <n v="0"/>
    <n v="3"/>
    <n v="1.0986122890000001"/>
  </r>
  <r>
    <x v="3"/>
    <n v="2"/>
    <n v="1"/>
    <n v="0"/>
    <s v="LAC"/>
    <x v="0"/>
    <n v="21.25"/>
    <n v="1"/>
    <n v="5"/>
    <n v="1"/>
    <n v="4"/>
    <n v="0"/>
    <n v="0"/>
    <n v="2"/>
    <n v="1"/>
    <n v="2"/>
    <n v="2"/>
    <n v="0"/>
    <n v="2"/>
    <n v="1"/>
    <n v="3"/>
    <n v="1.0986122890000001"/>
  </r>
  <r>
    <x v="3"/>
    <n v="2"/>
    <n v="1"/>
    <n v="0"/>
    <s v="LAC"/>
    <x v="0"/>
    <n v="7.82"/>
    <n v="1"/>
    <n v="1"/>
    <n v="1"/>
    <n v="1"/>
    <n v="0"/>
    <n v="4"/>
    <n v="0"/>
    <n v="0"/>
    <n v="2"/>
    <n v="0"/>
    <n v="0"/>
    <n v="0"/>
    <n v="0"/>
    <n v="3"/>
    <n v="1.0986122890000001"/>
  </r>
  <r>
    <x v="15"/>
    <n v="1"/>
    <n v="0"/>
    <n v="0"/>
    <s v="BOS"/>
    <x v="1"/>
    <n v="10.8"/>
    <n v="2"/>
    <n v="4"/>
    <n v="0"/>
    <n v="1"/>
    <n v="0"/>
    <n v="0"/>
    <n v="1"/>
    <n v="1"/>
    <n v="0"/>
    <n v="0"/>
    <n v="0"/>
    <n v="1"/>
    <n v="0"/>
    <n v="4"/>
    <n v="1.386294361"/>
  </r>
  <r>
    <x v="11"/>
    <n v="3"/>
    <n v="0"/>
    <n v="1"/>
    <s v="ATL"/>
    <x v="1"/>
    <n v="27.3"/>
    <n v="2"/>
    <n v="11"/>
    <n v="2"/>
    <n v="11"/>
    <n v="0"/>
    <n v="0"/>
    <n v="0"/>
    <n v="4"/>
    <n v="4"/>
    <n v="0"/>
    <n v="0"/>
    <n v="0"/>
    <n v="3"/>
    <n v="6"/>
    <n v="1.791759469"/>
  </r>
  <r>
    <x v="7"/>
    <n v="1"/>
    <n v="0"/>
    <n v="0"/>
    <s v="PHI"/>
    <x v="0"/>
    <n v="31.78"/>
    <n v="1"/>
    <n v="4"/>
    <n v="0"/>
    <n v="1"/>
    <n v="0"/>
    <n v="2"/>
    <n v="3"/>
    <n v="3"/>
    <n v="2"/>
    <n v="0"/>
    <n v="1"/>
    <n v="0"/>
    <n v="6"/>
    <n v="2"/>
    <n v="0.69314718099999995"/>
  </r>
  <r>
    <x v="9"/>
    <n v="1"/>
    <n v="0"/>
    <n v="0"/>
    <s v="IND"/>
    <x v="0"/>
    <n v="21.45"/>
    <n v="2"/>
    <n v="8"/>
    <n v="1"/>
    <n v="4"/>
    <n v="4"/>
    <n v="4"/>
    <n v="0"/>
    <n v="3"/>
    <n v="0"/>
    <n v="0"/>
    <n v="0"/>
    <n v="2"/>
    <n v="4"/>
    <n v="9"/>
    <n v="2.1972245770000001"/>
  </r>
  <r>
    <x v="1"/>
    <n v="3"/>
    <n v="0"/>
    <n v="1"/>
    <s v="MIA"/>
    <x v="1"/>
    <n v="22.75"/>
    <n v="1"/>
    <n v="4"/>
    <n v="0"/>
    <n v="2"/>
    <n v="0"/>
    <n v="0"/>
    <n v="1"/>
    <n v="1"/>
    <n v="1"/>
    <n v="2"/>
    <n v="1"/>
    <n v="3"/>
    <n v="0"/>
    <n v="2"/>
    <n v="0.69314718099999995"/>
  </r>
  <r>
    <x v="11"/>
    <n v="3"/>
    <n v="0"/>
    <n v="1"/>
    <s v="ATL"/>
    <x v="1"/>
    <n v="1.72"/>
    <n v="0"/>
    <n v="1"/>
    <n v="0"/>
    <n v="1"/>
    <n v="2"/>
    <n v="2"/>
    <n v="0"/>
    <n v="0"/>
    <n v="0"/>
    <n v="0"/>
    <n v="0"/>
    <n v="0"/>
    <n v="1"/>
    <n v="2"/>
    <n v="0.69314718099999995"/>
  </r>
  <r>
    <x v="6"/>
    <n v="2"/>
    <n v="1"/>
    <n v="0"/>
    <s v="MIL"/>
    <x v="0"/>
    <n v="12.62"/>
    <n v="1"/>
    <n v="5"/>
    <n v="0"/>
    <n v="0"/>
    <n v="0"/>
    <n v="0"/>
    <n v="1"/>
    <n v="0"/>
    <n v="2"/>
    <n v="0"/>
    <n v="0"/>
    <n v="0"/>
    <n v="1"/>
    <n v="2"/>
    <n v="0.69314718099999995"/>
  </r>
  <r>
    <x v="21"/>
    <n v="1"/>
    <n v="0"/>
    <n v="0"/>
    <s v="LAL"/>
    <x v="0"/>
    <n v="5.55"/>
    <n v="0"/>
    <n v="0"/>
    <n v="0"/>
    <n v="0"/>
    <n v="0"/>
    <n v="0"/>
    <n v="0"/>
    <n v="2"/>
    <n v="0"/>
    <n v="0"/>
    <n v="0"/>
    <n v="0"/>
    <n v="0"/>
    <n v="0"/>
    <n v="0"/>
  </r>
  <r>
    <x v="0"/>
    <n v="3"/>
    <n v="0"/>
    <n v="1"/>
    <s v="DET"/>
    <x v="0"/>
    <n v="8.2200000000000006"/>
    <n v="0"/>
    <n v="0"/>
    <n v="0"/>
    <n v="0"/>
    <n v="0"/>
    <n v="0"/>
    <n v="0"/>
    <n v="2"/>
    <n v="0"/>
    <n v="1"/>
    <n v="0"/>
    <n v="1"/>
    <n v="0"/>
    <n v="0"/>
    <n v="0"/>
  </r>
  <r>
    <x v="15"/>
    <n v="1"/>
    <n v="0"/>
    <n v="0"/>
    <s v="BOS"/>
    <x v="1"/>
    <n v="25.27"/>
    <n v="1"/>
    <n v="2"/>
    <n v="0"/>
    <n v="0"/>
    <n v="0"/>
    <n v="0"/>
    <n v="0"/>
    <n v="3"/>
    <n v="0"/>
    <n v="0"/>
    <n v="0"/>
    <n v="1"/>
    <n v="1"/>
    <n v="2"/>
    <n v="0.69314718099999995"/>
  </r>
  <r>
    <x v="0"/>
    <n v="3"/>
    <n v="0"/>
    <n v="1"/>
    <s v="DET"/>
    <x v="0"/>
    <n v="3.37"/>
    <n v="0"/>
    <n v="0"/>
    <n v="0"/>
    <n v="0"/>
    <n v="0"/>
    <n v="0"/>
    <n v="0"/>
    <n v="1"/>
    <n v="0"/>
    <n v="0"/>
    <n v="0"/>
    <n v="0"/>
    <n v="0"/>
    <n v="0"/>
    <n v="0"/>
  </r>
  <r>
    <x v="13"/>
    <n v="1"/>
    <n v="0"/>
    <n v="0"/>
    <s v="BRK"/>
    <x v="1"/>
    <n v="13.77"/>
    <n v="0"/>
    <n v="2"/>
    <n v="0"/>
    <n v="2"/>
    <n v="1"/>
    <n v="2"/>
    <n v="0"/>
    <n v="3"/>
    <n v="2"/>
    <n v="0"/>
    <n v="0"/>
    <n v="0"/>
    <n v="3"/>
    <n v="1"/>
    <n v="0"/>
  </r>
  <r>
    <x v="13"/>
    <n v="1"/>
    <n v="0"/>
    <n v="0"/>
    <s v="BRK"/>
    <x v="1"/>
    <n v="0.42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ATL"/>
    <x v="1"/>
    <n v="5.3"/>
    <n v="0"/>
    <n v="0"/>
    <n v="0"/>
    <n v="0"/>
    <n v="0"/>
    <n v="0"/>
    <n v="0"/>
    <n v="0"/>
    <n v="1"/>
    <n v="0"/>
    <n v="1"/>
    <n v="1"/>
    <n v="1"/>
    <n v="0"/>
    <n v="0"/>
  </r>
  <r>
    <x v="13"/>
    <n v="1"/>
    <n v="0"/>
    <n v="0"/>
    <s v="BRK"/>
    <x v="1"/>
    <n v="0.42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ATL"/>
    <x v="1"/>
    <n v="1.65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LAC"/>
    <x v="0"/>
    <n v="7.82"/>
    <n v="0"/>
    <n v="2"/>
    <n v="0"/>
    <n v="1"/>
    <n v="0"/>
    <n v="0"/>
    <n v="0"/>
    <n v="0"/>
    <n v="2"/>
    <n v="0"/>
    <n v="0"/>
    <n v="0"/>
    <n v="0"/>
    <n v="0"/>
    <n v="0"/>
  </r>
  <r>
    <x v="11"/>
    <n v="3"/>
    <n v="0"/>
    <n v="1"/>
    <s v="ATL"/>
    <x v="1"/>
    <n v="1.72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MIN"/>
    <x v="1"/>
    <n v="5.83"/>
    <n v="0"/>
    <n v="1"/>
    <n v="0"/>
    <n v="1"/>
    <n v="0"/>
    <n v="0"/>
    <n v="0"/>
    <n v="1"/>
    <n v="1"/>
    <n v="0"/>
    <n v="0"/>
    <n v="0"/>
    <n v="1"/>
    <n v="0"/>
    <n v="0"/>
  </r>
  <r>
    <x v="15"/>
    <n v="1"/>
    <n v="0"/>
    <n v="0"/>
    <s v="BOS"/>
    <x v="1"/>
    <n v="25.1"/>
    <n v="1"/>
    <n v="5"/>
    <n v="0"/>
    <n v="0"/>
    <n v="3"/>
    <n v="6"/>
    <n v="2"/>
    <n v="3"/>
    <n v="2"/>
    <n v="1"/>
    <n v="0"/>
    <n v="4"/>
    <n v="4"/>
    <n v="5"/>
    <n v="1.609437912"/>
  </r>
  <r>
    <x v="3"/>
    <n v="2"/>
    <n v="1"/>
    <n v="0"/>
    <s v="LAC"/>
    <x v="0"/>
    <n v="6.5"/>
    <n v="0"/>
    <n v="1"/>
    <n v="0"/>
    <n v="1"/>
    <n v="1"/>
    <n v="2"/>
    <n v="0"/>
    <n v="2"/>
    <n v="1"/>
    <n v="0"/>
    <n v="0"/>
    <n v="1"/>
    <n v="1"/>
    <n v="1"/>
    <n v="0"/>
  </r>
  <r>
    <x v="13"/>
    <n v="1"/>
    <n v="0"/>
    <n v="0"/>
    <s v="BRK"/>
    <x v="1"/>
    <n v="32.200000000000003"/>
    <n v="3"/>
    <n v="12"/>
    <n v="0"/>
    <n v="3"/>
    <n v="2"/>
    <n v="2"/>
    <n v="2"/>
    <n v="2"/>
    <n v="2"/>
    <n v="0"/>
    <n v="1"/>
    <n v="4"/>
    <n v="4"/>
    <n v="8"/>
    <n v="2.0794415420000001"/>
  </r>
  <r>
    <x v="1"/>
    <n v="3"/>
    <n v="0"/>
    <n v="1"/>
    <s v="MIA"/>
    <x v="1"/>
    <n v="14.97"/>
    <n v="0"/>
    <n v="3"/>
    <n v="0"/>
    <n v="2"/>
    <n v="0"/>
    <n v="0"/>
    <n v="0"/>
    <n v="0"/>
    <n v="2"/>
    <n v="0"/>
    <n v="1"/>
    <n v="1"/>
    <n v="0"/>
    <n v="0"/>
    <n v="0"/>
  </r>
  <r>
    <x v="0"/>
    <n v="3"/>
    <n v="0"/>
    <n v="1"/>
    <s v="DET"/>
    <x v="0"/>
    <n v="6.65"/>
    <n v="0"/>
    <n v="1"/>
    <n v="0"/>
    <n v="0"/>
    <n v="0"/>
    <n v="0"/>
    <n v="1"/>
    <n v="0"/>
    <n v="0"/>
    <n v="0"/>
    <n v="0"/>
    <n v="1"/>
    <n v="0"/>
    <n v="0"/>
    <n v="0"/>
  </r>
  <r>
    <x v="22"/>
    <n v="2"/>
    <n v="1"/>
    <n v="0"/>
    <s v="ORL"/>
    <x v="1"/>
    <n v="14.3"/>
    <n v="0"/>
    <n v="3"/>
    <n v="0"/>
    <n v="0"/>
    <n v="0"/>
    <n v="0"/>
    <n v="2"/>
    <n v="1"/>
    <n v="0"/>
    <n v="0"/>
    <n v="0"/>
    <n v="0"/>
    <n v="2"/>
    <n v="0"/>
    <n v="0"/>
  </r>
  <r>
    <x v="13"/>
    <n v="1"/>
    <n v="0"/>
    <n v="0"/>
    <s v="BRK"/>
    <x v="1"/>
    <n v="3.43"/>
    <n v="0"/>
    <n v="0"/>
    <n v="0"/>
    <n v="0"/>
    <n v="0"/>
    <n v="0"/>
    <n v="0"/>
    <n v="0"/>
    <n v="0"/>
    <n v="0"/>
    <n v="0"/>
    <n v="1"/>
    <n v="1"/>
    <n v="0"/>
    <n v="0"/>
  </r>
  <r>
    <x v="1"/>
    <n v="3"/>
    <n v="0"/>
    <n v="1"/>
    <s v="MIA"/>
    <x v="1"/>
    <n v="8.73"/>
    <n v="0"/>
    <n v="2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BRK"/>
    <x v="1"/>
    <n v="7.88"/>
    <n v="0"/>
    <n v="1"/>
    <n v="0"/>
    <n v="0"/>
    <n v="0"/>
    <n v="0"/>
    <n v="0"/>
    <n v="2"/>
    <n v="0"/>
    <n v="0"/>
    <n v="0"/>
    <n v="1"/>
    <n v="1"/>
    <n v="0"/>
    <n v="0"/>
  </r>
  <r>
    <x v="20"/>
    <n v="1"/>
    <n v="0"/>
    <n v="0"/>
    <s v="MIN"/>
    <x v="1"/>
    <n v="8.33"/>
    <n v="0"/>
    <n v="1"/>
    <n v="0"/>
    <n v="1"/>
    <n v="0"/>
    <n v="0"/>
    <n v="0"/>
    <n v="0"/>
    <n v="0"/>
    <n v="0"/>
    <n v="0"/>
    <n v="1"/>
    <n v="1"/>
    <n v="0"/>
    <n v="0"/>
  </r>
  <r>
    <x v="20"/>
    <n v="1"/>
    <n v="0"/>
    <n v="0"/>
    <s v="MIN"/>
    <x v="1"/>
    <n v="23.85"/>
    <n v="1"/>
    <n v="8"/>
    <n v="0"/>
    <n v="3"/>
    <n v="0"/>
    <n v="0"/>
    <n v="1"/>
    <n v="5"/>
    <n v="0"/>
    <n v="1"/>
    <n v="0"/>
    <n v="2"/>
    <n v="1"/>
    <n v="2"/>
    <n v="0.69314718099999995"/>
  </r>
  <r>
    <x v="20"/>
    <n v="1"/>
    <n v="0"/>
    <n v="0"/>
    <s v="MIN"/>
    <x v="1"/>
    <n v="24.5"/>
    <n v="1"/>
    <n v="10"/>
    <n v="1"/>
    <n v="6"/>
    <n v="2"/>
    <n v="2"/>
    <n v="0"/>
    <n v="3"/>
    <n v="3"/>
    <n v="0"/>
    <n v="0"/>
    <n v="4"/>
    <n v="0"/>
    <n v="5"/>
    <n v="1.609437912"/>
  </r>
  <r>
    <x v="11"/>
    <n v="3"/>
    <n v="0"/>
    <n v="1"/>
    <s v="ATL"/>
    <x v="1"/>
    <n v="11.2"/>
    <n v="1"/>
    <n v="4"/>
    <n v="0"/>
    <n v="2"/>
    <n v="0"/>
    <n v="0"/>
    <n v="0"/>
    <n v="1"/>
    <n v="0"/>
    <n v="0"/>
    <n v="0"/>
    <n v="2"/>
    <n v="3"/>
    <n v="2"/>
    <n v="0.69314718099999995"/>
  </r>
  <r>
    <x v="9"/>
    <n v="1"/>
    <n v="0"/>
    <n v="0"/>
    <s v="IND"/>
    <x v="0"/>
    <n v="31.18"/>
    <n v="2"/>
    <n v="11"/>
    <n v="0"/>
    <n v="4"/>
    <n v="0"/>
    <n v="0"/>
    <n v="0"/>
    <n v="1"/>
    <n v="2"/>
    <n v="2"/>
    <n v="0"/>
    <n v="4"/>
    <n v="2"/>
    <n v="4"/>
    <n v="1.386294361"/>
  </r>
  <r>
    <x v="18"/>
    <n v="1"/>
    <n v="0"/>
    <n v="0"/>
    <s v="SAS"/>
    <x v="0"/>
    <n v="35.229999999999997"/>
    <n v="9"/>
    <n v="13"/>
    <n v="3"/>
    <n v="3"/>
    <n v="6"/>
    <n v="6"/>
    <n v="3"/>
    <n v="7"/>
    <n v="11"/>
    <n v="3"/>
    <n v="0"/>
    <n v="1"/>
    <n v="3"/>
    <n v="27"/>
    <n v="3.2958368660000001"/>
  </r>
  <r>
    <x v="18"/>
    <n v="1"/>
    <n v="0"/>
    <n v="0"/>
    <s v="SAS"/>
    <x v="0"/>
    <n v="34.97"/>
    <n v="16"/>
    <n v="22"/>
    <n v="2"/>
    <n v="6"/>
    <n v="5"/>
    <n v="6"/>
    <n v="2"/>
    <n v="6"/>
    <n v="5"/>
    <n v="1"/>
    <n v="0"/>
    <n v="3"/>
    <n v="3"/>
    <n v="39"/>
    <n v="3.6635616459999998"/>
  </r>
  <r>
    <x v="26"/>
    <n v="3"/>
    <n v="0"/>
    <n v="1"/>
    <s v="CLE"/>
    <x v="1"/>
    <n v="38.67"/>
    <n v="13"/>
    <n v="26"/>
    <n v="0"/>
    <n v="3"/>
    <n v="1"/>
    <n v="1"/>
    <n v="3"/>
    <n v="17"/>
    <n v="11"/>
    <n v="3"/>
    <n v="0"/>
    <n v="3"/>
    <n v="3"/>
    <n v="27"/>
    <n v="3.2958368660000001"/>
  </r>
  <r>
    <x v="2"/>
    <n v="3"/>
    <n v="0"/>
    <n v="1"/>
    <s v="CHO"/>
    <x v="0"/>
    <n v="26.97"/>
    <n v="6"/>
    <n v="8"/>
    <n v="5"/>
    <n v="6"/>
    <n v="7"/>
    <n v="8"/>
    <n v="0"/>
    <n v="1"/>
    <n v="5"/>
    <n v="1"/>
    <n v="0"/>
    <n v="0"/>
    <n v="1"/>
    <n v="24"/>
    <n v="3.1780538300000001"/>
  </r>
  <r>
    <x v="2"/>
    <n v="3"/>
    <n v="0"/>
    <n v="1"/>
    <s v="CHO"/>
    <x v="0"/>
    <n v="39.42"/>
    <n v="9"/>
    <n v="15"/>
    <n v="2"/>
    <n v="5"/>
    <n v="7"/>
    <n v="9"/>
    <n v="3"/>
    <n v="13"/>
    <n v="2"/>
    <n v="0"/>
    <n v="2"/>
    <n v="2"/>
    <n v="4"/>
    <n v="27"/>
    <n v="3.2958368660000001"/>
  </r>
  <r>
    <x v="24"/>
    <n v="3"/>
    <n v="0"/>
    <n v="1"/>
    <s v="TOR"/>
    <x v="0"/>
    <n v="29.63"/>
    <n v="11"/>
    <n v="22"/>
    <n v="1"/>
    <n v="10"/>
    <n v="7"/>
    <n v="8"/>
    <n v="0"/>
    <n v="4"/>
    <n v="5"/>
    <n v="2"/>
    <n v="2"/>
    <n v="2"/>
    <n v="2"/>
    <n v="30"/>
    <n v="3.4011973819999999"/>
  </r>
  <r>
    <x v="2"/>
    <n v="3"/>
    <n v="0"/>
    <n v="1"/>
    <s v="CHO"/>
    <x v="0"/>
    <n v="39.5"/>
    <n v="10"/>
    <n v="18"/>
    <n v="3"/>
    <n v="4"/>
    <n v="2"/>
    <n v="2"/>
    <n v="1"/>
    <n v="5"/>
    <n v="2"/>
    <n v="4"/>
    <n v="2"/>
    <n v="1"/>
    <n v="2"/>
    <n v="25"/>
    <n v="3.218875825"/>
  </r>
  <r>
    <x v="8"/>
    <n v="2"/>
    <n v="1"/>
    <n v="0"/>
    <s v="DEN"/>
    <x v="0"/>
    <n v="32.25"/>
    <n v="7"/>
    <n v="11"/>
    <n v="3"/>
    <n v="5"/>
    <n v="3"/>
    <n v="6"/>
    <n v="4"/>
    <n v="5"/>
    <n v="4"/>
    <n v="3"/>
    <n v="0"/>
    <n v="1"/>
    <n v="1"/>
    <n v="20"/>
    <n v="2.9957322739999999"/>
  </r>
  <r>
    <x v="14"/>
    <n v="1"/>
    <n v="0"/>
    <n v="0"/>
    <s v="HOU"/>
    <x v="0"/>
    <n v="32.92"/>
    <n v="13"/>
    <n v="22"/>
    <n v="3"/>
    <n v="6"/>
    <n v="4"/>
    <n v="6"/>
    <n v="1"/>
    <n v="6"/>
    <n v="2"/>
    <n v="0"/>
    <n v="1"/>
    <n v="3"/>
    <n v="3"/>
    <n v="33"/>
    <n v="3.496507561"/>
  </r>
  <r>
    <x v="26"/>
    <n v="3"/>
    <n v="0"/>
    <n v="1"/>
    <s v="CLE"/>
    <x v="1"/>
    <n v="37.6"/>
    <n v="8"/>
    <n v="15"/>
    <n v="3"/>
    <n v="6"/>
    <n v="5"/>
    <n v="6"/>
    <n v="2"/>
    <n v="5"/>
    <n v="2"/>
    <n v="3"/>
    <n v="2"/>
    <n v="4"/>
    <n v="0"/>
    <n v="24"/>
    <n v="3.1780538300000001"/>
  </r>
  <r>
    <x v="12"/>
    <n v="2"/>
    <n v="1"/>
    <n v="0"/>
    <s v="PHO"/>
    <x v="0"/>
    <n v="36.67"/>
    <n v="10"/>
    <n v="19"/>
    <n v="3"/>
    <n v="6"/>
    <n v="6"/>
    <n v="6"/>
    <n v="1"/>
    <n v="6"/>
    <n v="3"/>
    <n v="2"/>
    <n v="1"/>
    <n v="5"/>
    <n v="3"/>
    <n v="29"/>
    <n v="3.3672958300000002"/>
  </r>
  <r>
    <x v="12"/>
    <n v="2"/>
    <n v="1"/>
    <n v="0"/>
    <s v="PHO"/>
    <x v="0"/>
    <n v="37.32"/>
    <n v="9"/>
    <n v="18"/>
    <n v="3"/>
    <n v="9"/>
    <n v="4"/>
    <n v="6"/>
    <n v="0"/>
    <n v="3"/>
    <n v="6"/>
    <n v="2"/>
    <n v="0"/>
    <n v="0"/>
    <n v="4"/>
    <n v="25"/>
    <n v="3.218875825"/>
  </r>
  <r>
    <x v="2"/>
    <n v="3"/>
    <n v="0"/>
    <n v="1"/>
    <s v="CHO"/>
    <x v="0"/>
    <n v="38.380000000000003"/>
    <n v="6"/>
    <n v="9"/>
    <n v="4"/>
    <n v="6"/>
    <n v="2"/>
    <n v="2"/>
    <n v="0"/>
    <n v="10"/>
    <n v="6"/>
    <n v="1"/>
    <n v="0"/>
    <n v="1"/>
    <n v="2"/>
    <n v="18"/>
    <n v="2.8903717580000001"/>
  </r>
  <r>
    <x v="8"/>
    <n v="2"/>
    <n v="1"/>
    <n v="0"/>
    <s v="DEN"/>
    <x v="0"/>
    <n v="26.95"/>
    <n v="7"/>
    <n v="11"/>
    <n v="5"/>
    <n v="6"/>
    <n v="2"/>
    <n v="4"/>
    <n v="0"/>
    <n v="3"/>
    <n v="6"/>
    <n v="1"/>
    <n v="0"/>
    <n v="1"/>
    <n v="0"/>
    <n v="21"/>
    <n v="3.044522438"/>
  </r>
  <r>
    <x v="25"/>
    <n v="2"/>
    <n v="1"/>
    <n v="0"/>
    <s v="WAS"/>
    <x v="0"/>
    <n v="24.8"/>
    <n v="10"/>
    <n v="16"/>
    <n v="3"/>
    <n v="5"/>
    <n v="2"/>
    <n v="3"/>
    <n v="1"/>
    <n v="3"/>
    <n v="3"/>
    <n v="2"/>
    <n v="0"/>
    <n v="2"/>
    <n v="3"/>
    <n v="25"/>
    <n v="3.218875825"/>
  </r>
  <r>
    <x v="25"/>
    <n v="2"/>
    <n v="1"/>
    <n v="0"/>
    <s v="WAS"/>
    <x v="0"/>
    <n v="32.4"/>
    <n v="7"/>
    <n v="17"/>
    <n v="3"/>
    <n v="10"/>
    <n v="4"/>
    <n v="5"/>
    <n v="0"/>
    <n v="10"/>
    <n v="10"/>
    <n v="2"/>
    <n v="1"/>
    <n v="4"/>
    <n v="2"/>
    <n v="21"/>
    <n v="3.044522438"/>
  </r>
  <r>
    <x v="29"/>
    <n v="1"/>
    <n v="0"/>
    <n v="0"/>
    <s v="CHI"/>
    <x v="1"/>
    <n v="27.57"/>
    <n v="11"/>
    <n v="17"/>
    <n v="1"/>
    <n v="3"/>
    <n v="5"/>
    <n v="8"/>
    <n v="3"/>
    <n v="2"/>
    <n v="0"/>
    <n v="1"/>
    <n v="0"/>
    <n v="3"/>
    <n v="2"/>
    <n v="28"/>
    <n v="3.33220451"/>
  </r>
  <r>
    <x v="16"/>
    <n v="2"/>
    <n v="1"/>
    <n v="0"/>
    <s v="SAC"/>
    <x v="0"/>
    <n v="32.42"/>
    <n v="6"/>
    <n v="10"/>
    <n v="2"/>
    <n v="4"/>
    <n v="4"/>
    <n v="4"/>
    <n v="2"/>
    <n v="6"/>
    <n v="7"/>
    <n v="1"/>
    <n v="0"/>
    <n v="3"/>
    <n v="2"/>
    <n v="18"/>
    <n v="2.8903717580000001"/>
  </r>
  <r>
    <x v="4"/>
    <n v="2"/>
    <n v="1"/>
    <n v="0"/>
    <s v="NYK"/>
    <x v="1"/>
    <n v="29.62"/>
    <n v="9"/>
    <n v="19"/>
    <n v="5"/>
    <n v="12"/>
    <n v="3"/>
    <n v="3"/>
    <n v="1"/>
    <n v="5"/>
    <n v="3"/>
    <n v="0"/>
    <n v="0"/>
    <n v="1"/>
    <n v="3"/>
    <n v="26"/>
    <n v="3.2580965380000002"/>
  </r>
  <r>
    <x v="8"/>
    <n v="2"/>
    <n v="1"/>
    <n v="0"/>
    <s v="DEN"/>
    <x v="0"/>
    <n v="32.93"/>
    <n v="11"/>
    <n v="24"/>
    <n v="6"/>
    <n v="10"/>
    <n v="0"/>
    <n v="0"/>
    <n v="1"/>
    <n v="2"/>
    <n v="6"/>
    <n v="2"/>
    <n v="2"/>
    <n v="5"/>
    <n v="4"/>
    <n v="28"/>
    <n v="3.33220451"/>
  </r>
  <r>
    <x v="16"/>
    <n v="2"/>
    <n v="1"/>
    <n v="0"/>
    <s v="SAC"/>
    <x v="0"/>
    <n v="29.13"/>
    <n v="6"/>
    <n v="8"/>
    <n v="3"/>
    <n v="3"/>
    <n v="0"/>
    <n v="1"/>
    <n v="2"/>
    <n v="8"/>
    <n v="0"/>
    <n v="3"/>
    <n v="0"/>
    <n v="0"/>
    <n v="1"/>
    <n v="15"/>
    <n v="2.7080502009999998"/>
  </r>
  <r>
    <x v="17"/>
    <n v="3"/>
    <n v="0"/>
    <n v="1"/>
    <s v="NOP"/>
    <x v="1"/>
    <n v="29.88"/>
    <n v="4"/>
    <n v="7"/>
    <n v="3"/>
    <n v="5"/>
    <n v="2"/>
    <n v="2"/>
    <n v="0"/>
    <n v="6"/>
    <n v="10"/>
    <n v="0"/>
    <n v="1"/>
    <n v="1"/>
    <n v="1"/>
    <n v="13"/>
    <n v="2.5649493570000002"/>
  </r>
  <r>
    <x v="17"/>
    <n v="3"/>
    <n v="0"/>
    <n v="1"/>
    <s v="NOP"/>
    <x v="1"/>
    <n v="27.53"/>
    <n v="6"/>
    <n v="9"/>
    <n v="5"/>
    <n v="8"/>
    <n v="2"/>
    <n v="2"/>
    <n v="1"/>
    <n v="6"/>
    <n v="2"/>
    <n v="2"/>
    <n v="0"/>
    <n v="2"/>
    <n v="3"/>
    <n v="19"/>
    <n v="2.9444389790000001"/>
  </r>
  <r>
    <x v="28"/>
    <n v="3"/>
    <n v="0"/>
    <n v="1"/>
    <s v="MEM"/>
    <x v="1"/>
    <n v="35.950000000000003"/>
    <n v="7"/>
    <n v="11"/>
    <n v="1"/>
    <n v="2"/>
    <n v="2"/>
    <n v="2"/>
    <n v="4"/>
    <n v="9"/>
    <n v="6"/>
    <n v="0"/>
    <n v="0"/>
    <n v="3"/>
    <n v="3"/>
    <n v="17"/>
    <n v="2.8332133439999998"/>
  </r>
  <r>
    <x v="14"/>
    <n v="1"/>
    <n v="0"/>
    <n v="0"/>
    <s v="HOU"/>
    <x v="0"/>
    <n v="33.58"/>
    <n v="8"/>
    <n v="15"/>
    <n v="3"/>
    <n v="4"/>
    <n v="4"/>
    <n v="7"/>
    <n v="0"/>
    <n v="9"/>
    <n v="2"/>
    <n v="2"/>
    <n v="1"/>
    <n v="3"/>
    <n v="2"/>
    <n v="23"/>
    <n v="3.1354942160000001"/>
  </r>
  <r>
    <x v="28"/>
    <n v="3"/>
    <n v="0"/>
    <n v="1"/>
    <s v="MEM"/>
    <x v="1"/>
    <n v="31.73"/>
    <n v="7"/>
    <n v="16"/>
    <n v="4"/>
    <n v="9"/>
    <n v="5"/>
    <n v="5"/>
    <n v="0"/>
    <n v="1"/>
    <n v="5"/>
    <n v="0"/>
    <n v="0"/>
    <n v="0"/>
    <n v="4"/>
    <n v="23"/>
    <n v="3.1354942160000001"/>
  </r>
  <r>
    <x v="17"/>
    <n v="3"/>
    <n v="0"/>
    <n v="1"/>
    <s v="NOP"/>
    <x v="1"/>
    <n v="37.07"/>
    <n v="6"/>
    <n v="20"/>
    <n v="3"/>
    <n v="10"/>
    <n v="13"/>
    <n v="14"/>
    <n v="1"/>
    <n v="3"/>
    <n v="2"/>
    <n v="1"/>
    <n v="0"/>
    <n v="3"/>
    <n v="1"/>
    <n v="28"/>
    <n v="3.33220451"/>
  </r>
  <r>
    <x v="29"/>
    <n v="1"/>
    <n v="0"/>
    <n v="0"/>
    <s v="CHI"/>
    <x v="1"/>
    <n v="35.729999999999997"/>
    <n v="7"/>
    <n v="14"/>
    <n v="0"/>
    <n v="2"/>
    <n v="2"/>
    <n v="2"/>
    <n v="6"/>
    <n v="8"/>
    <n v="2"/>
    <n v="1"/>
    <n v="0"/>
    <n v="1"/>
    <n v="1"/>
    <n v="16"/>
    <n v="2.7725887220000001"/>
  </r>
  <r>
    <x v="28"/>
    <n v="3"/>
    <n v="0"/>
    <n v="1"/>
    <s v="MEM"/>
    <x v="1"/>
    <n v="35.4"/>
    <n v="6"/>
    <n v="15"/>
    <n v="1"/>
    <n v="1"/>
    <n v="13"/>
    <n v="14"/>
    <n v="1"/>
    <n v="2"/>
    <n v="1"/>
    <n v="1"/>
    <n v="0"/>
    <n v="2"/>
    <n v="5"/>
    <n v="26"/>
    <n v="3.2580965380000002"/>
  </r>
  <r>
    <x v="24"/>
    <n v="3"/>
    <n v="0"/>
    <n v="1"/>
    <s v="TOR"/>
    <x v="0"/>
    <n v="28.37"/>
    <n v="6"/>
    <n v="13"/>
    <n v="2"/>
    <n v="4"/>
    <n v="6"/>
    <n v="6"/>
    <n v="0"/>
    <n v="7"/>
    <n v="2"/>
    <n v="0"/>
    <n v="0"/>
    <n v="0"/>
    <n v="1"/>
    <n v="20"/>
    <n v="2.9957322739999999"/>
  </r>
  <r>
    <x v="24"/>
    <n v="3"/>
    <n v="0"/>
    <n v="1"/>
    <s v="TOR"/>
    <x v="0"/>
    <n v="13.83"/>
    <n v="5"/>
    <n v="6"/>
    <n v="3"/>
    <n v="3"/>
    <n v="0"/>
    <n v="0"/>
    <n v="4"/>
    <n v="3"/>
    <n v="1"/>
    <n v="1"/>
    <n v="0"/>
    <n v="0"/>
    <n v="0"/>
    <n v="13"/>
    <n v="2.5649493570000002"/>
  </r>
  <r>
    <x v="4"/>
    <n v="2"/>
    <n v="1"/>
    <n v="0"/>
    <s v="NYK"/>
    <x v="1"/>
    <n v="18.38"/>
    <n v="7"/>
    <n v="9"/>
    <n v="4"/>
    <n v="5"/>
    <n v="0"/>
    <n v="0"/>
    <n v="0"/>
    <n v="3"/>
    <n v="0"/>
    <n v="0"/>
    <n v="1"/>
    <n v="0"/>
    <n v="0"/>
    <n v="18"/>
    <n v="2.8903717580000001"/>
  </r>
  <r>
    <x v="26"/>
    <n v="3"/>
    <n v="0"/>
    <n v="1"/>
    <s v="CLE"/>
    <x v="1"/>
    <n v="41.62"/>
    <n v="7"/>
    <n v="16"/>
    <n v="1"/>
    <n v="3"/>
    <n v="4"/>
    <n v="5"/>
    <n v="1"/>
    <n v="3"/>
    <n v="6"/>
    <n v="1"/>
    <n v="0"/>
    <n v="1"/>
    <n v="0"/>
    <n v="19"/>
    <n v="2.9444389790000001"/>
  </r>
  <r>
    <x v="8"/>
    <n v="2"/>
    <n v="1"/>
    <n v="0"/>
    <s v="DEN"/>
    <x v="0"/>
    <n v="35.369999999999997"/>
    <n v="3"/>
    <n v="5"/>
    <n v="0"/>
    <n v="0"/>
    <n v="2"/>
    <n v="2"/>
    <n v="4"/>
    <n v="11"/>
    <n v="6"/>
    <n v="2"/>
    <n v="0"/>
    <n v="2"/>
    <n v="1"/>
    <n v="8"/>
    <n v="2.0794415420000001"/>
  </r>
  <r>
    <x v="25"/>
    <n v="2"/>
    <n v="1"/>
    <n v="0"/>
    <s v="WAS"/>
    <x v="0"/>
    <n v="18.53"/>
    <n v="6"/>
    <n v="9"/>
    <n v="0"/>
    <n v="0"/>
    <n v="4"/>
    <n v="6"/>
    <n v="3"/>
    <n v="4"/>
    <n v="1"/>
    <n v="0"/>
    <n v="2"/>
    <n v="0"/>
    <n v="3"/>
    <n v="16"/>
    <n v="2.7725887220000001"/>
  </r>
  <r>
    <x v="16"/>
    <n v="2"/>
    <n v="1"/>
    <n v="0"/>
    <s v="SAC"/>
    <x v="0"/>
    <n v="25.67"/>
    <n v="5"/>
    <n v="9"/>
    <n v="4"/>
    <n v="8"/>
    <n v="4"/>
    <n v="6"/>
    <n v="0"/>
    <n v="4"/>
    <n v="5"/>
    <n v="2"/>
    <n v="0"/>
    <n v="4"/>
    <n v="1"/>
    <n v="18"/>
    <n v="2.8903717580000001"/>
  </r>
  <r>
    <x v="27"/>
    <n v="1"/>
    <n v="0"/>
    <n v="0"/>
    <s v="DAL"/>
    <x v="1"/>
    <n v="24.32"/>
    <n v="7"/>
    <n v="11"/>
    <n v="2"/>
    <n v="3"/>
    <n v="0"/>
    <n v="0"/>
    <n v="3"/>
    <n v="5"/>
    <n v="0"/>
    <n v="2"/>
    <n v="0"/>
    <n v="1"/>
    <n v="2"/>
    <n v="16"/>
    <n v="2.7725887220000001"/>
  </r>
  <r>
    <x v="2"/>
    <n v="3"/>
    <n v="0"/>
    <n v="1"/>
    <s v="CHO"/>
    <x v="0"/>
    <n v="46.5"/>
    <n v="7"/>
    <n v="15"/>
    <n v="2"/>
    <n v="7"/>
    <n v="3"/>
    <n v="5"/>
    <n v="0"/>
    <n v="3"/>
    <n v="7"/>
    <n v="1"/>
    <n v="0"/>
    <n v="2"/>
    <n v="1"/>
    <n v="19"/>
    <n v="2.9444389790000001"/>
  </r>
  <r>
    <x v="24"/>
    <n v="3"/>
    <n v="0"/>
    <n v="1"/>
    <s v="TOR"/>
    <x v="0"/>
    <n v="20.63"/>
    <n v="6"/>
    <n v="10"/>
    <n v="4"/>
    <n v="6"/>
    <n v="0"/>
    <n v="0"/>
    <n v="1"/>
    <n v="3"/>
    <n v="2"/>
    <n v="0"/>
    <n v="1"/>
    <n v="0"/>
    <n v="1"/>
    <n v="16"/>
    <n v="2.7725887220000001"/>
  </r>
  <r>
    <x v="29"/>
    <n v="1"/>
    <n v="0"/>
    <n v="0"/>
    <s v="CHI"/>
    <x v="1"/>
    <n v="29.3"/>
    <n v="4"/>
    <n v="11"/>
    <n v="2"/>
    <n v="6"/>
    <n v="2"/>
    <n v="2"/>
    <n v="2"/>
    <n v="2"/>
    <n v="9"/>
    <n v="1"/>
    <n v="0"/>
    <n v="0"/>
    <n v="2"/>
    <n v="12"/>
    <n v="2.4849066500000001"/>
  </r>
  <r>
    <x v="8"/>
    <n v="2"/>
    <n v="1"/>
    <n v="0"/>
    <s v="DEN"/>
    <x v="0"/>
    <n v="33.25"/>
    <n v="9"/>
    <n v="20"/>
    <n v="3"/>
    <n v="10"/>
    <n v="3"/>
    <n v="3"/>
    <n v="0"/>
    <n v="0"/>
    <n v="4"/>
    <n v="0"/>
    <n v="0"/>
    <n v="1"/>
    <n v="3"/>
    <n v="24"/>
    <n v="3.1780538300000001"/>
  </r>
  <r>
    <x v="10"/>
    <n v="2"/>
    <n v="1"/>
    <n v="0"/>
    <s v="GSW"/>
    <x v="1"/>
    <n v="29.18"/>
    <n v="7"/>
    <n v="15"/>
    <n v="0"/>
    <n v="1"/>
    <n v="2"/>
    <n v="2"/>
    <n v="2"/>
    <n v="6"/>
    <n v="5"/>
    <n v="2"/>
    <n v="0"/>
    <n v="2"/>
    <n v="2"/>
    <n v="16"/>
    <n v="2.7725887220000001"/>
  </r>
  <r>
    <x v="17"/>
    <n v="3"/>
    <n v="0"/>
    <n v="1"/>
    <s v="NOP"/>
    <x v="1"/>
    <n v="27.98"/>
    <n v="5"/>
    <n v="11"/>
    <n v="3"/>
    <n v="8"/>
    <n v="0"/>
    <n v="0"/>
    <n v="1"/>
    <n v="4"/>
    <n v="6"/>
    <n v="2"/>
    <n v="0"/>
    <n v="1"/>
    <n v="1"/>
    <n v="13"/>
    <n v="2.5649493570000002"/>
  </r>
  <r>
    <x v="17"/>
    <n v="3"/>
    <n v="0"/>
    <n v="1"/>
    <s v="NOP"/>
    <x v="1"/>
    <n v="34.28"/>
    <n v="10"/>
    <n v="18"/>
    <n v="2"/>
    <n v="7"/>
    <n v="2"/>
    <n v="2"/>
    <n v="1"/>
    <n v="3"/>
    <n v="4"/>
    <n v="2"/>
    <n v="0"/>
    <n v="7"/>
    <n v="3"/>
    <n v="24"/>
    <n v="3.1780538300000001"/>
  </r>
  <r>
    <x v="26"/>
    <n v="3"/>
    <n v="0"/>
    <n v="1"/>
    <s v="CLE"/>
    <x v="1"/>
    <n v="34.35"/>
    <n v="8"/>
    <n v="13"/>
    <n v="0"/>
    <n v="2"/>
    <n v="2"/>
    <n v="4"/>
    <n v="2"/>
    <n v="5"/>
    <n v="2"/>
    <n v="0"/>
    <n v="0"/>
    <n v="2"/>
    <n v="1"/>
    <n v="18"/>
    <n v="2.8903717580000001"/>
  </r>
  <r>
    <x v="12"/>
    <n v="2"/>
    <n v="1"/>
    <n v="0"/>
    <s v="PHO"/>
    <x v="0"/>
    <n v="31.67"/>
    <n v="4"/>
    <n v="11"/>
    <n v="2"/>
    <n v="5"/>
    <n v="2"/>
    <n v="4"/>
    <n v="0"/>
    <n v="7"/>
    <n v="5"/>
    <n v="4"/>
    <n v="1"/>
    <n v="1"/>
    <n v="3"/>
    <n v="12"/>
    <n v="2.4849066500000001"/>
  </r>
  <r>
    <x v="25"/>
    <n v="2"/>
    <n v="1"/>
    <n v="0"/>
    <s v="WAS"/>
    <x v="0"/>
    <n v="23.13"/>
    <n v="4"/>
    <n v="5"/>
    <n v="4"/>
    <n v="5"/>
    <n v="0"/>
    <n v="0"/>
    <n v="0"/>
    <n v="4"/>
    <n v="2"/>
    <n v="0"/>
    <n v="1"/>
    <n v="0"/>
    <n v="1"/>
    <n v="12"/>
    <n v="2.4849066500000001"/>
  </r>
  <r>
    <x v="12"/>
    <n v="2"/>
    <n v="1"/>
    <n v="0"/>
    <s v="PHO"/>
    <x v="0"/>
    <n v="34.67"/>
    <n v="7"/>
    <n v="12"/>
    <n v="2"/>
    <n v="4"/>
    <n v="1"/>
    <n v="1"/>
    <n v="0"/>
    <n v="5"/>
    <n v="3"/>
    <n v="2"/>
    <n v="0"/>
    <n v="2"/>
    <n v="5"/>
    <n v="17"/>
    <n v="2.8332133439999998"/>
  </r>
  <r>
    <x v="4"/>
    <n v="2"/>
    <n v="1"/>
    <n v="0"/>
    <s v="NYK"/>
    <x v="1"/>
    <n v="34.53"/>
    <n v="6"/>
    <n v="13"/>
    <n v="2"/>
    <n v="5"/>
    <n v="0"/>
    <n v="1"/>
    <n v="0"/>
    <n v="1"/>
    <n v="12"/>
    <n v="0"/>
    <n v="0"/>
    <n v="2"/>
    <n v="2"/>
    <n v="14"/>
    <n v="2.63905733"/>
  </r>
  <r>
    <x v="29"/>
    <n v="1"/>
    <n v="0"/>
    <n v="0"/>
    <s v="CHI"/>
    <x v="1"/>
    <n v="24.83"/>
    <n v="6"/>
    <n v="15"/>
    <n v="1"/>
    <n v="5"/>
    <n v="4"/>
    <n v="6"/>
    <n v="0"/>
    <n v="3"/>
    <n v="2"/>
    <n v="4"/>
    <n v="0"/>
    <n v="1"/>
    <n v="2"/>
    <n v="17"/>
    <n v="2.8332133439999998"/>
  </r>
  <r>
    <x v="19"/>
    <n v="1"/>
    <n v="0"/>
    <n v="0"/>
    <s v="OKC"/>
    <x v="1"/>
    <n v="30.62"/>
    <n v="5"/>
    <n v="13"/>
    <n v="2"/>
    <n v="7"/>
    <n v="0"/>
    <n v="0"/>
    <n v="3"/>
    <n v="9"/>
    <n v="8"/>
    <n v="0"/>
    <n v="2"/>
    <n v="4"/>
    <n v="1"/>
    <n v="12"/>
    <n v="2.4849066500000001"/>
  </r>
  <r>
    <x v="19"/>
    <n v="1"/>
    <n v="0"/>
    <n v="0"/>
    <s v="OKC"/>
    <x v="1"/>
    <n v="22.55"/>
    <n v="6"/>
    <n v="10"/>
    <n v="1"/>
    <n v="1"/>
    <n v="4"/>
    <n v="6"/>
    <n v="0"/>
    <n v="1"/>
    <n v="1"/>
    <n v="1"/>
    <n v="1"/>
    <n v="2"/>
    <n v="0"/>
    <n v="17"/>
    <n v="2.8332133439999998"/>
  </r>
  <r>
    <x v="12"/>
    <n v="2"/>
    <n v="1"/>
    <n v="0"/>
    <s v="PHO"/>
    <x v="0"/>
    <n v="33.880000000000003"/>
    <n v="7"/>
    <n v="11"/>
    <n v="3"/>
    <n v="6"/>
    <n v="2"/>
    <n v="2"/>
    <n v="1"/>
    <n v="1"/>
    <n v="2"/>
    <n v="0"/>
    <n v="0"/>
    <n v="3"/>
    <n v="3"/>
    <n v="19"/>
    <n v="2.9444389790000001"/>
  </r>
  <r>
    <x v="29"/>
    <n v="1"/>
    <n v="0"/>
    <n v="0"/>
    <s v="CHI"/>
    <x v="1"/>
    <n v="22.9"/>
    <n v="2"/>
    <n v="9"/>
    <n v="0"/>
    <n v="2"/>
    <n v="8"/>
    <n v="10"/>
    <n v="0"/>
    <n v="2"/>
    <n v="6"/>
    <n v="2"/>
    <n v="1"/>
    <n v="1"/>
    <n v="0"/>
    <n v="12"/>
    <n v="2.4849066500000001"/>
  </r>
  <r>
    <x v="24"/>
    <n v="3"/>
    <n v="0"/>
    <n v="1"/>
    <s v="TOR"/>
    <x v="0"/>
    <n v="18.88"/>
    <n v="6"/>
    <n v="9"/>
    <n v="1"/>
    <n v="1"/>
    <n v="0"/>
    <n v="0"/>
    <n v="0"/>
    <n v="0"/>
    <n v="3"/>
    <n v="2"/>
    <n v="0"/>
    <n v="0"/>
    <n v="4"/>
    <n v="13"/>
    <n v="2.5649493570000002"/>
  </r>
  <r>
    <x v="19"/>
    <n v="1"/>
    <n v="0"/>
    <n v="0"/>
    <s v="OKC"/>
    <x v="1"/>
    <n v="31.05"/>
    <n v="5"/>
    <n v="16"/>
    <n v="1"/>
    <n v="7"/>
    <n v="6"/>
    <n v="6"/>
    <n v="0"/>
    <n v="11"/>
    <n v="2"/>
    <n v="0"/>
    <n v="1"/>
    <n v="1"/>
    <n v="2"/>
    <n v="17"/>
    <n v="2.8332133439999998"/>
  </r>
  <r>
    <x v="16"/>
    <n v="2"/>
    <n v="1"/>
    <n v="0"/>
    <s v="SAC"/>
    <x v="0"/>
    <n v="28.87"/>
    <n v="4"/>
    <n v="6"/>
    <n v="1"/>
    <n v="3"/>
    <n v="3"/>
    <n v="4"/>
    <n v="1"/>
    <n v="7"/>
    <n v="2"/>
    <n v="1"/>
    <n v="0"/>
    <n v="2"/>
    <n v="2"/>
    <n v="12"/>
    <n v="2.4849066500000001"/>
  </r>
  <r>
    <x v="2"/>
    <n v="3"/>
    <n v="0"/>
    <n v="1"/>
    <s v="CHO"/>
    <x v="0"/>
    <n v="27.65"/>
    <n v="2"/>
    <n v="5"/>
    <n v="2"/>
    <n v="4"/>
    <n v="4"/>
    <n v="4"/>
    <n v="0"/>
    <n v="1"/>
    <n v="6"/>
    <n v="0"/>
    <n v="0"/>
    <n v="0"/>
    <n v="1"/>
    <n v="10"/>
    <n v="2.3025850929999998"/>
  </r>
  <r>
    <x v="19"/>
    <n v="1"/>
    <n v="0"/>
    <n v="0"/>
    <s v="OKC"/>
    <x v="1"/>
    <n v="23.37"/>
    <n v="5"/>
    <n v="9"/>
    <n v="4"/>
    <n v="8"/>
    <n v="1"/>
    <n v="2"/>
    <n v="0"/>
    <n v="1"/>
    <n v="0"/>
    <n v="2"/>
    <n v="0"/>
    <n v="1"/>
    <n v="1"/>
    <n v="15"/>
    <n v="2.7080502009999998"/>
  </r>
  <r>
    <x v="25"/>
    <n v="2"/>
    <n v="1"/>
    <n v="0"/>
    <s v="WAS"/>
    <x v="0"/>
    <n v="24.48"/>
    <n v="2"/>
    <n v="7"/>
    <n v="2"/>
    <n v="4"/>
    <n v="4"/>
    <n v="4"/>
    <n v="1"/>
    <n v="6"/>
    <n v="2"/>
    <n v="0"/>
    <n v="2"/>
    <n v="0"/>
    <n v="0"/>
    <n v="10"/>
    <n v="2.3025850929999998"/>
  </r>
  <r>
    <x v="27"/>
    <n v="1"/>
    <n v="0"/>
    <n v="0"/>
    <s v="DAL"/>
    <x v="1"/>
    <n v="27.33"/>
    <n v="5"/>
    <n v="10"/>
    <n v="1"/>
    <n v="2"/>
    <n v="0"/>
    <n v="0"/>
    <n v="4"/>
    <n v="4"/>
    <n v="0"/>
    <n v="1"/>
    <n v="2"/>
    <n v="1"/>
    <n v="1"/>
    <n v="11"/>
    <n v="2.397895273"/>
  </r>
  <r>
    <x v="25"/>
    <n v="2"/>
    <n v="1"/>
    <n v="0"/>
    <s v="WAS"/>
    <x v="0"/>
    <n v="5.63"/>
    <n v="5"/>
    <n v="6"/>
    <n v="2"/>
    <n v="3"/>
    <n v="1"/>
    <n v="1"/>
    <n v="0"/>
    <n v="1"/>
    <n v="0"/>
    <n v="0"/>
    <n v="0"/>
    <n v="0"/>
    <n v="1"/>
    <n v="13"/>
    <n v="2.5649493570000002"/>
  </r>
  <r>
    <x v="28"/>
    <n v="3"/>
    <n v="0"/>
    <n v="1"/>
    <s v="MEM"/>
    <x v="1"/>
    <n v="37.83"/>
    <n v="8"/>
    <n v="23"/>
    <n v="0"/>
    <n v="7"/>
    <n v="2"/>
    <n v="3"/>
    <n v="2"/>
    <n v="4"/>
    <n v="3"/>
    <n v="6"/>
    <n v="0"/>
    <n v="4"/>
    <n v="2"/>
    <n v="18"/>
    <n v="2.8903717580000001"/>
  </r>
  <r>
    <x v="24"/>
    <n v="3"/>
    <n v="0"/>
    <n v="1"/>
    <s v="TOR"/>
    <x v="0"/>
    <n v="22.9"/>
    <n v="3"/>
    <n v="7"/>
    <n v="2"/>
    <n v="5"/>
    <n v="1"/>
    <n v="1"/>
    <n v="1"/>
    <n v="0"/>
    <n v="2"/>
    <n v="3"/>
    <n v="3"/>
    <n v="2"/>
    <n v="0"/>
    <n v="9"/>
    <n v="2.1972245770000001"/>
  </r>
  <r>
    <x v="29"/>
    <n v="1"/>
    <n v="0"/>
    <n v="0"/>
    <s v="CHI"/>
    <x v="1"/>
    <n v="22.88"/>
    <n v="4"/>
    <n v="6"/>
    <n v="1"/>
    <n v="1"/>
    <n v="0"/>
    <n v="0"/>
    <n v="1"/>
    <n v="3"/>
    <n v="3"/>
    <n v="1"/>
    <n v="2"/>
    <n v="1"/>
    <n v="3"/>
    <n v="9"/>
    <n v="2.1972245770000001"/>
  </r>
  <r>
    <x v="28"/>
    <n v="3"/>
    <n v="0"/>
    <n v="1"/>
    <s v="MEM"/>
    <x v="1"/>
    <n v="40.380000000000003"/>
    <n v="4"/>
    <n v="12"/>
    <n v="1"/>
    <n v="7"/>
    <n v="2"/>
    <n v="2"/>
    <n v="3"/>
    <n v="8"/>
    <n v="2"/>
    <n v="2"/>
    <n v="0"/>
    <n v="1"/>
    <n v="2"/>
    <n v="11"/>
    <n v="2.397895273"/>
  </r>
  <r>
    <x v="24"/>
    <n v="3"/>
    <n v="0"/>
    <n v="1"/>
    <s v="TOR"/>
    <x v="0"/>
    <n v="27.85"/>
    <n v="1"/>
    <n v="3"/>
    <n v="0"/>
    <n v="1"/>
    <n v="0"/>
    <n v="2"/>
    <n v="3"/>
    <n v="13"/>
    <n v="6"/>
    <n v="1"/>
    <n v="1"/>
    <n v="0"/>
    <n v="3"/>
    <n v="2"/>
    <n v="0.69314718099999995"/>
  </r>
  <r>
    <x v="18"/>
    <n v="1"/>
    <n v="0"/>
    <n v="0"/>
    <s v="SAS"/>
    <x v="0"/>
    <n v="21.22"/>
    <n v="5"/>
    <n v="10"/>
    <n v="2"/>
    <n v="4"/>
    <n v="1"/>
    <n v="2"/>
    <n v="0"/>
    <n v="3"/>
    <n v="4"/>
    <n v="1"/>
    <n v="1"/>
    <n v="2"/>
    <n v="2"/>
    <n v="13"/>
    <n v="2.5649493570000002"/>
  </r>
  <r>
    <x v="27"/>
    <n v="1"/>
    <n v="0"/>
    <n v="0"/>
    <s v="DAL"/>
    <x v="1"/>
    <n v="25.05"/>
    <n v="5"/>
    <n v="13"/>
    <n v="2"/>
    <n v="4"/>
    <n v="4"/>
    <n v="6"/>
    <n v="1"/>
    <n v="4"/>
    <n v="2"/>
    <n v="0"/>
    <n v="1"/>
    <n v="2"/>
    <n v="0"/>
    <n v="16"/>
    <n v="2.7725887220000001"/>
  </r>
  <r>
    <x v="12"/>
    <n v="2"/>
    <n v="1"/>
    <n v="0"/>
    <s v="PHO"/>
    <x v="0"/>
    <n v="16.73"/>
    <n v="5"/>
    <n v="7"/>
    <n v="1"/>
    <n v="3"/>
    <n v="0"/>
    <n v="1"/>
    <n v="0"/>
    <n v="2"/>
    <n v="2"/>
    <n v="1"/>
    <n v="1"/>
    <n v="1"/>
    <n v="1"/>
    <n v="11"/>
    <n v="2.397895273"/>
  </r>
  <r>
    <x v="10"/>
    <n v="2"/>
    <n v="1"/>
    <n v="0"/>
    <s v="GSW"/>
    <x v="1"/>
    <n v="22.08"/>
    <n v="5"/>
    <n v="13"/>
    <n v="2"/>
    <n v="5"/>
    <n v="2"/>
    <n v="4"/>
    <n v="2"/>
    <n v="6"/>
    <n v="0"/>
    <n v="0"/>
    <n v="1"/>
    <n v="0"/>
    <n v="0"/>
    <n v="14"/>
    <n v="2.63905733"/>
  </r>
  <r>
    <x v="10"/>
    <n v="2"/>
    <n v="1"/>
    <n v="0"/>
    <s v="GSW"/>
    <x v="1"/>
    <n v="17.579999999999998"/>
    <n v="3"/>
    <n v="4"/>
    <n v="0"/>
    <n v="0"/>
    <n v="0"/>
    <n v="0"/>
    <n v="4"/>
    <n v="2"/>
    <n v="3"/>
    <n v="0"/>
    <n v="1"/>
    <n v="0"/>
    <n v="2"/>
    <n v="6"/>
    <n v="1.791759469"/>
  </r>
  <r>
    <x v="25"/>
    <n v="2"/>
    <n v="1"/>
    <n v="0"/>
    <s v="WAS"/>
    <x v="0"/>
    <n v="19"/>
    <n v="3"/>
    <n v="6"/>
    <n v="0"/>
    <n v="0"/>
    <n v="0"/>
    <n v="0"/>
    <n v="7"/>
    <n v="4"/>
    <n v="1"/>
    <n v="1"/>
    <n v="1"/>
    <n v="1"/>
    <n v="2"/>
    <n v="6"/>
    <n v="1.791759469"/>
  </r>
  <r>
    <x v="24"/>
    <n v="3"/>
    <n v="0"/>
    <n v="1"/>
    <s v="TOR"/>
    <x v="0"/>
    <n v="20.48"/>
    <n v="5"/>
    <n v="11"/>
    <n v="2"/>
    <n v="6"/>
    <n v="0"/>
    <n v="0"/>
    <n v="0"/>
    <n v="3"/>
    <n v="2"/>
    <n v="2"/>
    <n v="0"/>
    <n v="1"/>
    <n v="0"/>
    <n v="12"/>
    <n v="2.4849066500000001"/>
  </r>
  <r>
    <x v="16"/>
    <n v="2"/>
    <n v="1"/>
    <n v="0"/>
    <s v="SAC"/>
    <x v="0"/>
    <n v="25.32"/>
    <n v="5"/>
    <n v="9"/>
    <n v="0"/>
    <n v="1"/>
    <n v="5"/>
    <n v="5"/>
    <n v="0"/>
    <n v="2"/>
    <n v="2"/>
    <n v="2"/>
    <n v="0"/>
    <n v="4"/>
    <n v="3"/>
    <n v="15"/>
    <n v="2.7080502009999998"/>
  </r>
  <r>
    <x v="10"/>
    <n v="2"/>
    <n v="1"/>
    <n v="0"/>
    <s v="GSW"/>
    <x v="1"/>
    <n v="36.32"/>
    <n v="4"/>
    <n v="16"/>
    <n v="0"/>
    <n v="4"/>
    <n v="6"/>
    <n v="7"/>
    <n v="1"/>
    <n v="3"/>
    <n v="3"/>
    <n v="4"/>
    <n v="0"/>
    <n v="2"/>
    <n v="1"/>
    <n v="14"/>
    <n v="2.63905733"/>
  </r>
  <r>
    <x v="17"/>
    <n v="3"/>
    <n v="0"/>
    <n v="1"/>
    <s v="NOP"/>
    <x v="1"/>
    <n v="26.07"/>
    <n v="1"/>
    <n v="2"/>
    <n v="0"/>
    <n v="0"/>
    <n v="2"/>
    <n v="6"/>
    <n v="2"/>
    <n v="8"/>
    <n v="3"/>
    <n v="1"/>
    <n v="2"/>
    <n v="0"/>
    <n v="1"/>
    <n v="4"/>
    <n v="1.386294361"/>
  </r>
  <r>
    <x v="25"/>
    <n v="2"/>
    <n v="1"/>
    <n v="0"/>
    <s v="WAS"/>
    <x v="0"/>
    <n v="24.67"/>
    <n v="5"/>
    <n v="9"/>
    <n v="2"/>
    <n v="4"/>
    <n v="2"/>
    <n v="2"/>
    <n v="0"/>
    <n v="5"/>
    <n v="2"/>
    <n v="2"/>
    <n v="1"/>
    <n v="5"/>
    <n v="3"/>
    <n v="14"/>
    <n v="2.63905733"/>
  </r>
  <r>
    <x v="10"/>
    <n v="2"/>
    <n v="1"/>
    <n v="0"/>
    <s v="GSW"/>
    <x v="1"/>
    <n v="37.15"/>
    <n v="5"/>
    <n v="16"/>
    <n v="3"/>
    <n v="10"/>
    <n v="0"/>
    <n v="0"/>
    <n v="1"/>
    <n v="3"/>
    <n v="5"/>
    <n v="1"/>
    <n v="2"/>
    <n v="1"/>
    <n v="4"/>
    <n v="13"/>
    <n v="2.5649493570000002"/>
  </r>
  <r>
    <x v="18"/>
    <n v="1"/>
    <n v="0"/>
    <n v="0"/>
    <s v="SAS"/>
    <x v="0"/>
    <n v="18.52"/>
    <n v="4"/>
    <n v="7"/>
    <n v="2"/>
    <n v="3"/>
    <n v="1"/>
    <n v="2"/>
    <n v="2"/>
    <n v="5"/>
    <n v="1"/>
    <n v="0"/>
    <n v="0"/>
    <n v="1"/>
    <n v="4"/>
    <n v="11"/>
    <n v="2.397895273"/>
  </r>
  <r>
    <x v="18"/>
    <n v="1"/>
    <n v="0"/>
    <n v="0"/>
    <s v="SAS"/>
    <x v="0"/>
    <n v="27.73"/>
    <n v="3"/>
    <n v="7"/>
    <n v="3"/>
    <n v="5"/>
    <n v="0"/>
    <n v="0"/>
    <n v="1"/>
    <n v="2"/>
    <n v="1"/>
    <n v="0"/>
    <n v="2"/>
    <n v="0"/>
    <n v="1"/>
    <n v="9"/>
    <n v="2.1972245770000001"/>
  </r>
  <r>
    <x v="24"/>
    <n v="3"/>
    <n v="0"/>
    <n v="1"/>
    <s v="TOR"/>
    <x v="0"/>
    <n v="17.43"/>
    <n v="3"/>
    <n v="7"/>
    <n v="2"/>
    <n v="3"/>
    <n v="0"/>
    <n v="0"/>
    <n v="0"/>
    <n v="4"/>
    <n v="2"/>
    <n v="2"/>
    <n v="1"/>
    <n v="1"/>
    <n v="1"/>
    <n v="8"/>
    <n v="2.0794415420000001"/>
  </r>
  <r>
    <x v="29"/>
    <n v="1"/>
    <n v="0"/>
    <n v="0"/>
    <s v="CHI"/>
    <x v="1"/>
    <n v="24.9"/>
    <n v="5"/>
    <n v="11"/>
    <n v="2"/>
    <n v="5"/>
    <n v="0"/>
    <n v="0"/>
    <n v="1"/>
    <n v="2"/>
    <n v="1"/>
    <n v="0"/>
    <n v="1"/>
    <n v="0"/>
    <n v="2"/>
    <n v="12"/>
    <n v="2.4849066500000001"/>
  </r>
  <r>
    <x v="18"/>
    <n v="1"/>
    <n v="0"/>
    <n v="0"/>
    <s v="SAS"/>
    <x v="0"/>
    <n v="33.130000000000003"/>
    <n v="4"/>
    <n v="11"/>
    <n v="2"/>
    <n v="6"/>
    <n v="1"/>
    <n v="2"/>
    <n v="1"/>
    <n v="8"/>
    <n v="9"/>
    <n v="0"/>
    <n v="0"/>
    <n v="4"/>
    <n v="5"/>
    <n v="11"/>
    <n v="2.397895273"/>
  </r>
  <r>
    <x v="12"/>
    <n v="2"/>
    <n v="1"/>
    <n v="0"/>
    <s v="PHO"/>
    <x v="0"/>
    <n v="25.05"/>
    <n v="3"/>
    <n v="9"/>
    <n v="0"/>
    <n v="0"/>
    <n v="3"/>
    <n v="5"/>
    <n v="6"/>
    <n v="6"/>
    <n v="0"/>
    <n v="0"/>
    <n v="0"/>
    <n v="0"/>
    <n v="3"/>
    <n v="9"/>
    <n v="2.1972245770000001"/>
  </r>
  <r>
    <x v="18"/>
    <n v="1"/>
    <n v="0"/>
    <n v="0"/>
    <s v="SAS"/>
    <x v="0"/>
    <n v="27.78"/>
    <n v="5"/>
    <n v="7"/>
    <n v="1"/>
    <n v="3"/>
    <n v="1"/>
    <n v="1"/>
    <n v="1"/>
    <n v="1"/>
    <n v="0"/>
    <n v="1"/>
    <n v="0"/>
    <n v="2"/>
    <n v="3"/>
    <n v="12"/>
    <n v="2.4849066500000001"/>
  </r>
  <r>
    <x v="25"/>
    <n v="2"/>
    <n v="1"/>
    <n v="0"/>
    <s v="WAS"/>
    <x v="0"/>
    <n v="21.3"/>
    <n v="4"/>
    <n v="9"/>
    <n v="3"/>
    <n v="5"/>
    <n v="0"/>
    <n v="0"/>
    <n v="1"/>
    <n v="1"/>
    <n v="2"/>
    <n v="0"/>
    <n v="0"/>
    <n v="1"/>
    <n v="0"/>
    <n v="11"/>
    <n v="2.397895273"/>
  </r>
  <r>
    <x v="18"/>
    <n v="1"/>
    <n v="0"/>
    <n v="0"/>
    <s v="SAS"/>
    <x v="0"/>
    <n v="12.05"/>
    <n v="3"/>
    <n v="6"/>
    <n v="1"/>
    <n v="4"/>
    <n v="2"/>
    <n v="2"/>
    <n v="1"/>
    <n v="2"/>
    <n v="1"/>
    <n v="0"/>
    <n v="2"/>
    <n v="1"/>
    <n v="2"/>
    <n v="9"/>
    <n v="2.1972245770000001"/>
  </r>
  <r>
    <x v="26"/>
    <n v="3"/>
    <n v="0"/>
    <n v="1"/>
    <s v="CLE"/>
    <x v="1"/>
    <n v="15.92"/>
    <n v="4"/>
    <n v="9"/>
    <n v="1"/>
    <n v="3"/>
    <n v="1"/>
    <n v="2"/>
    <n v="1"/>
    <n v="2"/>
    <n v="3"/>
    <n v="1"/>
    <n v="1"/>
    <n v="2"/>
    <n v="1"/>
    <n v="10"/>
    <n v="2.3025850929999998"/>
  </r>
  <r>
    <x v="10"/>
    <n v="2"/>
    <n v="1"/>
    <n v="0"/>
    <s v="GSW"/>
    <x v="1"/>
    <n v="34.549999999999997"/>
    <n v="6"/>
    <n v="13"/>
    <n v="2"/>
    <n v="8"/>
    <n v="1"/>
    <n v="2"/>
    <n v="1"/>
    <n v="2"/>
    <n v="1"/>
    <n v="1"/>
    <n v="0"/>
    <n v="2"/>
    <n v="4"/>
    <n v="15"/>
    <n v="2.7080502009999998"/>
  </r>
  <r>
    <x v="27"/>
    <n v="1"/>
    <n v="0"/>
    <n v="0"/>
    <s v="DAL"/>
    <x v="1"/>
    <n v="31.83"/>
    <n v="4"/>
    <n v="14"/>
    <n v="2"/>
    <n v="8"/>
    <n v="1"/>
    <n v="3"/>
    <n v="0"/>
    <n v="1"/>
    <n v="8"/>
    <n v="2"/>
    <n v="0"/>
    <n v="1"/>
    <n v="4"/>
    <n v="11"/>
    <n v="2.397895273"/>
  </r>
  <r>
    <x v="14"/>
    <n v="1"/>
    <n v="0"/>
    <n v="0"/>
    <s v="HOU"/>
    <x v="0"/>
    <n v="26.9"/>
    <n v="2"/>
    <n v="7"/>
    <n v="0"/>
    <n v="0"/>
    <n v="0"/>
    <n v="0"/>
    <n v="5"/>
    <n v="6"/>
    <n v="3"/>
    <n v="1"/>
    <n v="0"/>
    <n v="0"/>
    <n v="3"/>
    <n v="4"/>
    <n v="1.386294361"/>
  </r>
  <r>
    <x v="17"/>
    <n v="3"/>
    <n v="0"/>
    <n v="1"/>
    <s v="NOP"/>
    <x v="1"/>
    <n v="11.17"/>
    <n v="3"/>
    <n v="7"/>
    <n v="0"/>
    <n v="3"/>
    <n v="0"/>
    <n v="0"/>
    <n v="2"/>
    <n v="0"/>
    <n v="2"/>
    <n v="2"/>
    <n v="0"/>
    <n v="0"/>
    <n v="0"/>
    <n v="6"/>
    <n v="1.791759469"/>
  </r>
  <r>
    <x v="27"/>
    <n v="1"/>
    <n v="0"/>
    <n v="0"/>
    <s v="DAL"/>
    <x v="1"/>
    <n v="29.08"/>
    <n v="4"/>
    <n v="9"/>
    <n v="1"/>
    <n v="4"/>
    <n v="0"/>
    <n v="0"/>
    <n v="2"/>
    <n v="3"/>
    <n v="3"/>
    <n v="0"/>
    <n v="0"/>
    <n v="1"/>
    <n v="2"/>
    <n v="9"/>
    <n v="2.1972245770000001"/>
  </r>
  <r>
    <x v="27"/>
    <n v="1"/>
    <n v="0"/>
    <n v="0"/>
    <s v="DAL"/>
    <x v="1"/>
    <n v="12.77"/>
    <n v="4"/>
    <n v="7"/>
    <n v="0"/>
    <n v="0"/>
    <n v="1"/>
    <n v="2"/>
    <n v="2"/>
    <n v="3"/>
    <n v="1"/>
    <n v="0"/>
    <n v="0"/>
    <n v="1"/>
    <n v="1"/>
    <n v="9"/>
    <n v="2.1972245770000001"/>
  </r>
  <r>
    <x v="14"/>
    <n v="1"/>
    <n v="0"/>
    <n v="0"/>
    <s v="HOU"/>
    <x v="0"/>
    <n v="14"/>
    <n v="3"/>
    <n v="5"/>
    <n v="0"/>
    <n v="1"/>
    <n v="2"/>
    <n v="2"/>
    <n v="0"/>
    <n v="2"/>
    <n v="2"/>
    <n v="0"/>
    <n v="0"/>
    <n v="1"/>
    <n v="0"/>
    <n v="8"/>
    <n v="2.0794415420000001"/>
  </r>
  <r>
    <x v="17"/>
    <n v="3"/>
    <n v="0"/>
    <n v="1"/>
    <s v="NOP"/>
    <x v="1"/>
    <n v="14.92"/>
    <n v="3"/>
    <n v="5"/>
    <n v="1"/>
    <n v="3"/>
    <n v="0"/>
    <n v="0"/>
    <n v="0"/>
    <n v="2"/>
    <n v="2"/>
    <n v="0"/>
    <n v="0"/>
    <n v="0"/>
    <n v="0"/>
    <n v="7"/>
    <n v="1.9459101489999999"/>
  </r>
  <r>
    <x v="27"/>
    <n v="1"/>
    <n v="0"/>
    <n v="0"/>
    <s v="DAL"/>
    <x v="1"/>
    <n v="28.38"/>
    <n v="6"/>
    <n v="13"/>
    <n v="3"/>
    <n v="9"/>
    <n v="0"/>
    <n v="0"/>
    <n v="0"/>
    <n v="2"/>
    <n v="1"/>
    <n v="0"/>
    <n v="0"/>
    <n v="1"/>
    <n v="5"/>
    <n v="15"/>
    <n v="2.7080502009999998"/>
  </r>
  <r>
    <x v="16"/>
    <n v="2"/>
    <n v="1"/>
    <n v="0"/>
    <s v="SAC"/>
    <x v="0"/>
    <n v="20.07"/>
    <n v="4"/>
    <n v="9"/>
    <n v="2"/>
    <n v="6"/>
    <n v="1"/>
    <n v="2"/>
    <n v="0"/>
    <n v="4"/>
    <n v="1"/>
    <n v="0"/>
    <n v="2"/>
    <n v="1"/>
    <n v="4"/>
    <n v="11"/>
    <n v="2.397895273"/>
  </r>
  <r>
    <x v="25"/>
    <n v="2"/>
    <n v="1"/>
    <n v="0"/>
    <s v="WAS"/>
    <x v="0"/>
    <n v="10.47"/>
    <n v="0"/>
    <n v="0"/>
    <n v="0"/>
    <n v="0"/>
    <n v="3"/>
    <n v="4"/>
    <n v="0"/>
    <n v="3"/>
    <n v="3"/>
    <n v="1"/>
    <n v="0"/>
    <n v="0"/>
    <n v="0"/>
    <n v="3"/>
    <n v="1.0986122890000001"/>
  </r>
  <r>
    <x v="4"/>
    <n v="2"/>
    <n v="1"/>
    <n v="0"/>
    <s v="NYK"/>
    <x v="1"/>
    <n v="10.73"/>
    <n v="3"/>
    <n v="6"/>
    <n v="0"/>
    <n v="0"/>
    <n v="0"/>
    <n v="0"/>
    <n v="1"/>
    <n v="4"/>
    <n v="1"/>
    <n v="1"/>
    <n v="0"/>
    <n v="0"/>
    <n v="0"/>
    <n v="6"/>
    <n v="1.791759469"/>
  </r>
  <r>
    <x v="26"/>
    <n v="3"/>
    <n v="0"/>
    <n v="1"/>
    <s v="CLE"/>
    <x v="1"/>
    <n v="39.18"/>
    <n v="4"/>
    <n v="10"/>
    <n v="0"/>
    <n v="3"/>
    <n v="2"/>
    <n v="2"/>
    <n v="0"/>
    <n v="4"/>
    <n v="0"/>
    <n v="2"/>
    <n v="2"/>
    <n v="2"/>
    <n v="2"/>
    <n v="10"/>
    <n v="2.3025850929999998"/>
  </r>
  <r>
    <x v="14"/>
    <n v="1"/>
    <n v="0"/>
    <n v="0"/>
    <s v="HOU"/>
    <x v="0"/>
    <n v="20.83"/>
    <n v="3"/>
    <n v="4"/>
    <n v="0"/>
    <n v="0"/>
    <n v="0"/>
    <n v="0"/>
    <n v="0"/>
    <n v="0"/>
    <n v="2"/>
    <n v="0"/>
    <n v="1"/>
    <n v="0"/>
    <n v="1"/>
    <n v="6"/>
    <n v="1.791759469"/>
  </r>
  <r>
    <x v="18"/>
    <n v="1"/>
    <n v="0"/>
    <n v="0"/>
    <s v="SAS"/>
    <x v="0"/>
    <n v="24.12"/>
    <n v="3"/>
    <n v="5"/>
    <n v="1"/>
    <n v="1"/>
    <n v="1"/>
    <n v="2"/>
    <n v="0"/>
    <n v="4"/>
    <n v="4"/>
    <n v="0"/>
    <n v="0"/>
    <n v="3"/>
    <n v="1"/>
    <n v="8"/>
    <n v="2.0794415420000001"/>
  </r>
  <r>
    <x v="14"/>
    <n v="1"/>
    <n v="0"/>
    <n v="0"/>
    <s v="HOU"/>
    <x v="0"/>
    <n v="36.72"/>
    <n v="2"/>
    <n v="9"/>
    <n v="1"/>
    <n v="3"/>
    <n v="3"/>
    <n v="4"/>
    <n v="1"/>
    <n v="10"/>
    <n v="3"/>
    <n v="0"/>
    <n v="0"/>
    <n v="2"/>
    <n v="0"/>
    <n v="8"/>
    <n v="2.0794415420000001"/>
  </r>
  <r>
    <x v="10"/>
    <n v="2"/>
    <n v="1"/>
    <n v="0"/>
    <s v="GSW"/>
    <x v="1"/>
    <n v="12.63"/>
    <n v="2"/>
    <n v="6"/>
    <n v="1"/>
    <n v="5"/>
    <n v="2"/>
    <n v="2"/>
    <n v="0"/>
    <n v="3"/>
    <n v="1"/>
    <n v="0"/>
    <n v="2"/>
    <n v="0"/>
    <n v="2"/>
    <n v="7"/>
    <n v="1.9459101489999999"/>
  </r>
  <r>
    <x v="8"/>
    <n v="2"/>
    <n v="1"/>
    <n v="0"/>
    <s v="DEN"/>
    <x v="0"/>
    <n v="20.55"/>
    <n v="3"/>
    <n v="8"/>
    <n v="2"/>
    <n v="7"/>
    <n v="0"/>
    <n v="0"/>
    <n v="0"/>
    <n v="5"/>
    <n v="2"/>
    <n v="1"/>
    <n v="0"/>
    <n v="1"/>
    <n v="2"/>
    <n v="8"/>
    <n v="2.0794415420000001"/>
  </r>
  <r>
    <x v="4"/>
    <n v="2"/>
    <n v="1"/>
    <n v="0"/>
    <s v="NYK"/>
    <x v="1"/>
    <n v="15.65"/>
    <n v="3"/>
    <n v="5"/>
    <n v="1"/>
    <n v="2"/>
    <n v="1"/>
    <n v="2"/>
    <n v="0"/>
    <n v="1"/>
    <n v="1"/>
    <n v="0"/>
    <n v="0"/>
    <n v="0"/>
    <n v="2"/>
    <n v="8"/>
    <n v="2.0794415420000001"/>
  </r>
  <r>
    <x v="29"/>
    <n v="1"/>
    <n v="0"/>
    <n v="0"/>
    <s v="CHI"/>
    <x v="1"/>
    <n v="13.02"/>
    <n v="2"/>
    <n v="2"/>
    <n v="0"/>
    <n v="0"/>
    <n v="1"/>
    <n v="3"/>
    <n v="0"/>
    <n v="3"/>
    <n v="3"/>
    <n v="1"/>
    <n v="0"/>
    <n v="1"/>
    <n v="3"/>
    <n v="5"/>
    <n v="1.609437912"/>
  </r>
  <r>
    <x v="4"/>
    <n v="2"/>
    <n v="1"/>
    <n v="0"/>
    <s v="NYK"/>
    <x v="1"/>
    <n v="23.82"/>
    <n v="3"/>
    <n v="6"/>
    <n v="0"/>
    <n v="0"/>
    <n v="0"/>
    <n v="0"/>
    <n v="3"/>
    <n v="5"/>
    <n v="3"/>
    <n v="0"/>
    <n v="1"/>
    <n v="3"/>
    <n v="3"/>
    <n v="6"/>
    <n v="1.791759469"/>
  </r>
  <r>
    <x v="14"/>
    <n v="1"/>
    <n v="0"/>
    <n v="0"/>
    <s v="HOU"/>
    <x v="0"/>
    <n v="18.37"/>
    <n v="3"/>
    <n v="7"/>
    <n v="0"/>
    <n v="3"/>
    <n v="0"/>
    <n v="0"/>
    <n v="3"/>
    <n v="3"/>
    <n v="1"/>
    <n v="1"/>
    <n v="0"/>
    <n v="0"/>
    <n v="5"/>
    <n v="6"/>
    <n v="1.791759469"/>
  </r>
  <r>
    <x v="29"/>
    <n v="1"/>
    <n v="0"/>
    <n v="0"/>
    <s v="CHI"/>
    <x v="1"/>
    <n v="20.079999999999998"/>
    <n v="2"/>
    <n v="8"/>
    <n v="0"/>
    <n v="3"/>
    <n v="4"/>
    <n v="4"/>
    <n v="2"/>
    <n v="1"/>
    <n v="0"/>
    <n v="0"/>
    <n v="0"/>
    <n v="0"/>
    <n v="0"/>
    <n v="8"/>
    <n v="2.0794415420000001"/>
  </r>
  <r>
    <x v="19"/>
    <n v="1"/>
    <n v="0"/>
    <n v="0"/>
    <s v="OKC"/>
    <x v="1"/>
    <n v="19.28"/>
    <n v="2"/>
    <n v="2"/>
    <n v="0"/>
    <n v="0"/>
    <n v="0"/>
    <n v="0"/>
    <n v="0"/>
    <n v="7"/>
    <n v="1"/>
    <n v="1"/>
    <n v="2"/>
    <n v="3"/>
    <n v="2"/>
    <n v="4"/>
    <n v="1.386294361"/>
  </r>
  <r>
    <x v="28"/>
    <n v="3"/>
    <n v="0"/>
    <n v="1"/>
    <s v="MEM"/>
    <x v="1"/>
    <n v="16.100000000000001"/>
    <n v="4"/>
    <n v="7"/>
    <n v="1"/>
    <n v="1"/>
    <n v="0"/>
    <n v="2"/>
    <n v="1"/>
    <n v="2"/>
    <n v="0"/>
    <n v="0"/>
    <n v="1"/>
    <n v="1"/>
    <n v="3"/>
    <n v="9"/>
    <n v="2.1972245770000001"/>
  </r>
  <r>
    <x v="19"/>
    <n v="1"/>
    <n v="0"/>
    <n v="0"/>
    <s v="OKC"/>
    <x v="1"/>
    <n v="13.35"/>
    <n v="2"/>
    <n v="3"/>
    <n v="2"/>
    <n v="3"/>
    <n v="0"/>
    <n v="0"/>
    <n v="1"/>
    <n v="2"/>
    <n v="2"/>
    <n v="0"/>
    <n v="0"/>
    <n v="2"/>
    <n v="2"/>
    <n v="6"/>
    <n v="1.791759469"/>
  </r>
  <r>
    <x v="24"/>
    <n v="3"/>
    <n v="0"/>
    <n v="1"/>
    <s v="TOR"/>
    <x v="0"/>
    <n v="27.92"/>
    <n v="3"/>
    <n v="12"/>
    <n v="0"/>
    <n v="6"/>
    <n v="0"/>
    <n v="0"/>
    <n v="2"/>
    <n v="4"/>
    <n v="1"/>
    <n v="2"/>
    <n v="3"/>
    <n v="0"/>
    <n v="4"/>
    <n v="6"/>
    <n v="1.791759469"/>
  </r>
  <r>
    <x v="4"/>
    <n v="2"/>
    <n v="1"/>
    <n v="0"/>
    <s v="NYK"/>
    <x v="1"/>
    <n v="2.23"/>
    <n v="1"/>
    <n v="1"/>
    <n v="0"/>
    <n v="0"/>
    <n v="2"/>
    <n v="2"/>
    <n v="0"/>
    <n v="1"/>
    <n v="0"/>
    <n v="1"/>
    <n v="0"/>
    <n v="0"/>
    <n v="1"/>
    <n v="4"/>
    <n v="1.386294361"/>
  </r>
  <r>
    <x v="17"/>
    <n v="3"/>
    <n v="0"/>
    <n v="1"/>
    <s v="NOP"/>
    <x v="1"/>
    <n v="10.93"/>
    <n v="3"/>
    <n v="4"/>
    <n v="0"/>
    <n v="1"/>
    <n v="0"/>
    <n v="0"/>
    <n v="2"/>
    <n v="2"/>
    <n v="0"/>
    <n v="0"/>
    <n v="0"/>
    <n v="2"/>
    <n v="0"/>
    <n v="6"/>
    <n v="1.791759469"/>
  </r>
  <r>
    <x v="16"/>
    <n v="2"/>
    <n v="1"/>
    <n v="0"/>
    <s v="SAC"/>
    <x v="0"/>
    <n v="17.57"/>
    <n v="2"/>
    <n v="2"/>
    <n v="0"/>
    <n v="0"/>
    <n v="0"/>
    <n v="0"/>
    <n v="1"/>
    <n v="2"/>
    <n v="0"/>
    <n v="0"/>
    <n v="2"/>
    <n v="1"/>
    <n v="2"/>
    <n v="4"/>
    <n v="1.386294361"/>
  </r>
  <r>
    <x v="16"/>
    <n v="2"/>
    <n v="1"/>
    <n v="0"/>
    <s v="SAC"/>
    <x v="0"/>
    <n v="27.82"/>
    <n v="2"/>
    <n v="13"/>
    <n v="0"/>
    <n v="6"/>
    <n v="4"/>
    <n v="4"/>
    <n v="2"/>
    <n v="1"/>
    <n v="7"/>
    <n v="0"/>
    <n v="1"/>
    <n v="2"/>
    <n v="2"/>
    <n v="8"/>
    <n v="2.0794415420000001"/>
  </r>
  <r>
    <x v="16"/>
    <n v="2"/>
    <n v="1"/>
    <n v="0"/>
    <s v="SAC"/>
    <x v="0"/>
    <n v="18.43"/>
    <n v="2"/>
    <n v="5"/>
    <n v="1"/>
    <n v="3"/>
    <n v="5"/>
    <n v="6"/>
    <n v="1"/>
    <n v="5"/>
    <n v="0"/>
    <n v="0"/>
    <n v="0"/>
    <n v="4"/>
    <n v="3"/>
    <n v="10"/>
    <n v="2.3025850929999998"/>
  </r>
  <r>
    <x v="27"/>
    <n v="1"/>
    <n v="0"/>
    <n v="0"/>
    <s v="DAL"/>
    <x v="1"/>
    <n v="5.33"/>
    <n v="1"/>
    <n v="1"/>
    <n v="0"/>
    <n v="0"/>
    <n v="0"/>
    <n v="0"/>
    <n v="0"/>
    <n v="1"/>
    <n v="1"/>
    <n v="1"/>
    <n v="0"/>
    <n v="0"/>
    <n v="0"/>
    <n v="2"/>
    <n v="0.69314718099999995"/>
  </r>
  <r>
    <x v="27"/>
    <n v="1"/>
    <n v="0"/>
    <n v="0"/>
    <s v="DAL"/>
    <x v="1"/>
    <n v="7.9"/>
    <n v="1"/>
    <n v="1"/>
    <n v="1"/>
    <n v="1"/>
    <n v="0"/>
    <n v="0"/>
    <n v="0"/>
    <n v="0"/>
    <n v="0"/>
    <n v="1"/>
    <n v="0"/>
    <n v="0"/>
    <n v="0"/>
    <n v="3"/>
    <n v="1.0986122890000001"/>
  </r>
  <r>
    <x v="26"/>
    <n v="3"/>
    <n v="0"/>
    <n v="1"/>
    <s v="CLE"/>
    <x v="1"/>
    <n v="18.22"/>
    <n v="1"/>
    <n v="3"/>
    <n v="1"/>
    <n v="2"/>
    <n v="1"/>
    <n v="2"/>
    <n v="0"/>
    <n v="4"/>
    <n v="1"/>
    <n v="2"/>
    <n v="0"/>
    <n v="1"/>
    <n v="3"/>
    <n v="4"/>
    <n v="1.386294361"/>
  </r>
  <r>
    <x v="8"/>
    <n v="2"/>
    <n v="1"/>
    <n v="0"/>
    <s v="DEN"/>
    <x v="0"/>
    <n v="18.68"/>
    <n v="2"/>
    <n v="5"/>
    <n v="1"/>
    <n v="4"/>
    <n v="0"/>
    <n v="1"/>
    <n v="0"/>
    <n v="6"/>
    <n v="1"/>
    <n v="0"/>
    <n v="0"/>
    <n v="1"/>
    <n v="0"/>
    <n v="5"/>
    <n v="1.609437912"/>
  </r>
  <r>
    <x v="10"/>
    <n v="2"/>
    <n v="1"/>
    <n v="0"/>
    <s v="GSW"/>
    <x v="1"/>
    <n v="13.85"/>
    <n v="1"/>
    <n v="2"/>
    <n v="1"/>
    <n v="1"/>
    <n v="0"/>
    <n v="0"/>
    <n v="0"/>
    <n v="2"/>
    <n v="1"/>
    <n v="0"/>
    <n v="0"/>
    <n v="0"/>
    <n v="0"/>
    <n v="3"/>
    <n v="1.0986122890000001"/>
  </r>
  <r>
    <x v="25"/>
    <n v="2"/>
    <n v="1"/>
    <n v="0"/>
    <s v="WAS"/>
    <x v="0"/>
    <n v="10.47"/>
    <n v="1"/>
    <n v="2"/>
    <n v="0"/>
    <n v="1"/>
    <n v="1"/>
    <n v="2"/>
    <n v="0"/>
    <n v="3"/>
    <n v="0"/>
    <n v="0"/>
    <n v="1"/>
    <n v="0"/>
    <n v="0"/>
    <n v="3"/>
    <n v="1.0986122890000001"/>
  </r>
  <r>
    <x v="19"/>
    <n v="1"/>
    <n v="0"/>
    <n v="0"/>
    <s v="OKC"/>
    <x v="1"/>
    <n v="16.53"/>
    <n v="3"/>
    <n v="13"/>
    <n v="0"/>
    <n v="3"/>
    <n v="4"/>
    <n v="4"/>
    <n v="4"/>
    <n v="2"/>
    <n v="0"/>
    <n v="0"/>
    <n v="0"/>
    <n v="2"/>
    <n v="1"/>
    <n v="10"/>
    <n v="2.3025850929999998"/>
  </r>
  <r>
    <x v="10"/>
    <n v="2"/>
    <n v="1"/>
    <n v="0"/>
    <s v="GSW"/>
    <x v="1"/>
    <n v="36.65"/>
    <n v="2"/>
    <n v="8"/>
    <n v="1"/>
    <n v="4"/>
    <n v="0"/>
    <n v="0"/>
    <n v="0"/>
    <n v="7"/>
    <n v="1"/>
    <n v="1"/>
    <n v="3"/>
    <n v="1"/>
    <n v="5"/>
    <n v="5"/>
    <n v="1.609437912"/>
  </r>
  <r>
    <x v="29"/>
    <n v="1"/>
    <n v="0"/>
    <n v="0"/>
    <s v="CHI"/>
    <x v="1"/>
    <n v="6.33"/>
    <n v="1"/>
    <n v="1"/>
    <n v="1"/>
    <n v="1"/>
    <n v="1"/>
    <n v="2"/>
    <n v="0"/>
    <n v="0"/>
    <n v="0"/>
    <n v="0"/>
    <n v="0"/>
    <n v="0"/>
    <n v="1"/>
    <n v="4"/>
    <n v="1.386294361"/>
  </r>
  <r>
    <x v="19"/>
    <n v="1"/>
    <n v="0"/>
    <n v="0"/>
    <s v="OKC"/>
    <x v="1"/>
    <n v="21.58"/>
    <n v="2"/>
    <n v="6"/>
    <n v="1"/>
    <n v="3"/>
    <n v="0"/>
    <n v="0"/>
    <n v="0"/>
    <n v="0"/>
    <n v="2"/>
    <n v="0"/>
    <n v="0"/>
    <n v="0"/>
    <n v="1"/>
    <n v="5"/>
    <n v="1.609437912"/>
  </r>
  <r>
    <x v="12"/>
    <n v="2"/>
    <n v="1"/>
    <n v="0"/>
    <s v="PHO"/>
    <x v="0"/>
    <n v="7.47"/>
    <n v="1"/>
    <n v="5"/>
    <n v="0"/>
    <n v="2"/>
    <n v="0"/>
    <n v="0"/>
    <n v="3"/>
    <n v="2"/>
    <n v="2"/>
    <n v="0"/>
    <n v="0"/>
    <n v="0"/>
    <n v="1"/>
    <n v="2"/>
    <n v="0.69314718099999995"/>
  </r>
  <r>
    <x v="4"/>
    <n v="2"/>
    <n v="1"/>
    <n v="0"/>
    <s v="NYK"/>
    <x v="1"/>
    <n v="16.100000000000001"/>
    <n v="2"/>
    <n v="3"/>
    <n v="0"/>
    <n v="0"/>
    <n v="0"/>
    <n v="0"/>
    <n v="1"/>
    <n v="2"/>
    <n v="0"/>
    <n v="0"/>
    <n v="1"/>
    <n v="1"/>
    <n v="3"/>
    <n v="4"/>
    <n v="1.386294361"/>
  </r>
  <r>
    <x v="4"/>
    <n v="2"/>
    <n v="1"/>
    <n v="0"/>
    <s v="NYK"/>
    <x v="1"/>
    <n v="26.28"/>
    <n v="2"/>
    <n v="8"/>
    <n v="1"/>
    <n v="6"/>
    <n v="0"/>
    <n v="0"/>
    <n v="2"/>
    <n v="2"/>
    <n v="2"/>
    <n v="1"/>
    <n v="0"/>
    <n v="1"/>
    <n v="3"/>
    <n v="5"/>
    <n v="1.609437912"/>
  </r>
  <r>
    <x v="4"/>
    <n v="2"/>
    <n v="1"/>
    <n v="0"/>
    <s v="NYK"/>
    <x v="1"/>
    <n v="19.18"/>
    <n v="2"/>
    <n v="8"/>
    <n v="2"/>
    <n v="5"/>
    <n v="0"/>
    <n v="0"/>
    <n v="0"/>
    <n v="3"/>
    <n v="1"/>
    <n v="0"/>
    <n v="0"/>
    <n v="0"/>
    <n v="1"/>
    <n v="6"/>
    <n v="1.791759469"/>
  </r>
  <r>
    <x v="12"/>
    <n v="2"/>
    <n v="1"/>
    <n v="0"/>
    <s v="PHO"/>
    <x v="0"/>
    <n v="16.55"/>
    <n v="1"/>
    <n v="3"/>
    <n v="0"/>
    <n v="1"/>
    <n v="0"/>
    <n v="0"/>
    <n v="1"/>
    <n v="0"/>
    <n v="0"/>
    <n v="2"/>
    <n v="1"/>
    <n v="1"/>
    <n v="1"/>
    <n v="2"/>
    <n v="0.69314718099999995"/>
  </r>
  <r>
    <x v="8"/>
    <n v="2"/>
    <n v="1"/>
    <n v="0"/>
    <s v="DEN"/>
    <x v="0"/>
    <n v="11.63"/>
    <n v="1"/>
    <n v="2"/>
    <n v="1"/>
    <n v="2"/>
    <n v="0"/>
    <n v="0"/>
    <n v="0"/>
    <n v="0"/>
    <n v="2"/>
    <n v="0"/>
    <n v="0"/>
    <n v="0"/>
    <n v="3"/>
    <n v="3"/>
    <n v="1.0986122890000001"/>
  </r>
  <r>
    <x v="19"/>
    <n v="1"/>
    <n v="0"/>
    <n v="0"/>
    <s v="OKC"/>
    <x v="1"/>
    <n v="23.07"/>
    <n v="2"/>
    <n v="8"/>
    <n v="0"/>
    <n v="4"/>
    <n v="2"/>
    <n v="2"/>
    <n v="3"/>
    <n v="3"/>
    <n v="2"/>
    <n v="0"/>
    <n v="0"/>
    <n v="3"/>
    <n v="1"/>
    <n v="6"/>
    <n v="1.791759469"/>
  </r>
  <r>
    <x v="8"/>
    <n v="2"/>
    <n v="1"/>
    <n v="0"/>
    <s v="DEN"/>
    <x v="0"/>
    <n v="16.37"/>
    <n v="2"/>
    <n v="4"/>
    <n v="1"/>
    <n v="3"/>
    <n v="0"/>
    <n v="0"/>
    <n v="0"/>
    <n v="4"/>
    <n v="0"/>
    <n v="0"/>
    <n v="1"/>
    <n v="2"/>
    <n v="2"/>
    <n v="5"/>
    <n v="1.609437912"/>
  </r>
  <r>
    <x v="27"/>
    <n v="1"/>
    <n v="0"/>
    <n v="0"/>
    <s v="DAL"/>
    <x v="1"/>
    <n v="18.72"/>
    <n v="2"/>
    <n v="10"/>
    <n v="1"/>
    <n v="4"/>
    <n v="0"/>
    <n v="0"/>
    <n v="0"/>
    <n v="0"/>
    <n v="5"/>
    <n v="0"/>
    <n v="0"/>
    <n v="0"/>
    <n v="1"/>
    <n v="5"/>
    <n v="1.609437912"/>
  </r>
  <r>
    <x v="8"/>
    <n v="2"/>
    <n v="1"/>
    <n v="0"/>
    <s v="DEN"/>
    <x v="0"/>
    <n v="12.02"/>
    <n v="2"/>
    <n v="4"/>
    <n v="0"/>
    <n v="1"/>
    <n v="0"/>
    <n v="0"/>
    <n v="0"/>
    <n v="2"/>
    <n v="1"/>
    <n v="0"/>
    <n v="0"/>
    <n v="1"/>
    <n v="1"/>
    <n v="4"/>
    <n v="1.386294361"/>
  </r>
  <r>
    <x v="24"/>
    <n v="3"/>
    <n v="0"/>
    <n v="1"/>
    <s v="TOR"/>
    <x v="0"/>
    <n v="6.28"/>
    <n v="0"/>
    <n v="1"/>
    <n v="0"/>
    <n v="1"/>
    <n v="0"/>
    <n v="0"/>
    <n v="1"/>
    <n v="1"/>
    <n v="2"/>
    <n v="0"/>
    <n v="0"/>
    <n v="0"/>
    <n v="0"/>
    <n v="0"/>
    <n v="0"/>
  </r>
  <r>
    <x v="14"/>
    <n v="1"/>
    <n v="0"/>
    <n v="0"/>
    <s v="HOU"/>
    <x v="0"/>
    <n v="27.17"/>
    <n v="1"/>
    <n v="8"/>
    <n v="1"/>
    <n v="6"/>
    <n v="2"/>
    <n v="2"/>
    <n v="0"/>
    <n v="5"/>
    <n v="2"/>
    <n v="0"/>
    <n v="0"/>
    <n v="1"/>
    <n v="0"/>
    <n v="5"/>
    <n v="1.609437912"/>
  </r>
  <r>
    <x v="17"/>
    <n v="3"/>
    <n v="0"/>
    <n v="1"/>
    <s v="NOP"/>
    <x v="1"/>
    <n v="20.170000000000002"/>
    <n v="2"/>
    <n v="2"/>
    <n v="0"/>
    <n v="0"/>
    <n v="0"/>
    <n v="0"/>
    <n v="0"/>
    <n v="2"/>
    <n v="1"/>
    <n v="0"/>
    <n v="0"/>
    <n v="1"/>
    <n v="5"/>
    <n v="4"/>
    <n v="1.386294361"/>
  </r>
  <r>
    <x v="25"/>
    <n v="2"/>
    <n v="1"/>
    <n v="0"/>
    <s v="WAS"/>
    <x v="0"/>
    <n v="16.68"/>
    <n v="0"/>
    <n v="0"/>
    <n v="0"/>
    <n v="0"/>
    <n v="0"/>
    <n v="0"/>
    <n v="0"/>
    <n v="0"/>
    <n v="1"/>
    <n v="0"/>
    <n v="2"/>
    <n v="0"/>
    <n v="1"/>
    <n v="0"/>
    <n v="0"/>
  </r>
  <r>
    <x v="28"/>
    <n v="3"/>
    <n v="0"/>
    <n v="1"/>
    <s v="MEM"/>
    <x v="1"/>
    <n v="24.8"/>
    <n v="3"/>
    <n v="10"/>
    <n v="0"/>
    <n v="6"/>
    <n v="0"/>
    <n v="0"/>
    <n v="2"/>
    <n v="4"/>
    <n v="0"/>
    <n v="1"/>
    <n v="0"/>
    <n v="1"/>
    <n v="3"/>
    <n v="6"/>
    <n v="1.791759469"/>
  </r>
  <r>
    <x v="4"/>
    <n v="2"/>
    <n v="1"/>
    <n v="0"/>
    <s v="NYK"/>
    <x v="1"/>
    <n v="26.43"/>
    <n v="2"/>
    <n v="7"/>
    <n v="0"/>
    <n v="2"/>
    <n v="0"/>
    <n v="0"/>
    <n v="1"/>
    <n v="2"/>
    <n v="1"/>
    <n v="0"/>
    <n v="1"/>
    <n v="1"/>
    <n v="1"/>
    <n v="4"/>
    <n v="1.386294361"/>
  </r>
  <r>
    <x v="14"/>
    <n v="1"/>
    <n v="0"/>
    <n v="0"/>
    <s v="HOU"/>
    <x v="0"/>
    <n v="23.18"/>
    <n v="1"/>
    <n v="7"/>
    <n v="1"/>
    <n v="5"/>
    <n v="3"/>
    <n v="6"/>
    <n v="0"/>
    <n v="1"/>
    <n v="1"/>
    <n v="0"/>
    <n v="0"/>
    <n v="0"/>
    <n v="1"/>
    <n v="6"/>
    <n v="1.791759469"/>
  </r>
  <r>
    <x v="14"/>
    <n v="1"/>
    <n v="0"/>
    <n v="0"/>
    <s v="HOU"/>
    <x v="0"/>
    <n v="6.33"/>
    <n v="0"/>
    <n v="2"/>
    <n v="0"/>
    <n v="0"/>
    <n v="0"/>
    <n v="0"/>
    <n v="1"/>
    <n v="1"/>
    <n v="1"/>
    <n v="1"/>
    <n v="0"/>
    <n v="0"/>
    <n v="1"/>
    <n v="0"/>
    <n v="0"/>
  </r>
  <r>
    <x v="2"/>
    <n v="3"/>
    <n v="0"/>
    <n v="1"/>
    <s v="CHO"/>
    <x v="0"/>
    <n v="1.47"/>
    <n v="0"/>
    <n v="0"/>
    <n v="0"/>
    <n v="0"/>
    <n v="0"/>
    <n v="0"/>
    <n v="0"/>
    <n v="1"/>
    <n v="0"/>
    <n v="0"/>
    <n v="0"/>
    <n v="0"/>
    <n v="0"/>
    <n v="0"/>
    <n v="0"/>
  </r>
  <r>
    <x v="28"/>
    <n v="3"/>
    <n v="0"/>
    <n v="1"/>
    <s v="MEM"/>
    <x v="1"/>
    <n v="2.87"/>
    <n v="0"/>
    <n v="0"/>
    <n v="0"/>
    <n v="0"/>
    <n v="0"/>
    <n v="0"/>
    <n v="0"/>
    <n v="0"/>
    <n v="1"/>
    <n v="0"/>
    <n v="0"/>
    <n v="0"/>
    <n v="1"/>
    <n v="0"/>
    <n v="0"/>
  </r>
  <r>
    <x v="25"/>
    <n v="2"/>
    <n v="1"/>
    <n v="0"/>
    <s v="WAS"/>
    <x v="0"/>
    <n v="8.43"/>
    <n v="1"/>
    <n v="3"/>
    <n v="1"/>
    <n v="1"/>
    <n v="0"/>
    <n v="0"/>
    <n v="0"/>
    <n v="1"/>
    <n v="0"/>
    <n v="0"/>
    <n v="1"/>
    <n v="2"/>
    <n v="0"/>
    <n v="3"/>
    <n v="1.0986122890000001"/>
  </r>
  <r>
    <x v="28"/>
    <n v="3"/>
    <n v="0"/>
    <n v="1"/>
    <s v="MEM"/>
    <x v="1"/>
    <n v="2.35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TOR"/>
    <x v="0"/>
    <n v="5.78"/>
    <n v="0"/>
    <n v="1"/>
    <n v="0"/>
    <n v="1"/>
    <n v="0"/>
    <n v="0"/>
    <n v="1"/>
    <n v="0"/>
    <n v="0"/>
    <n v="0"/>
    <n v="0"/>
    <n v="0"/>
    <n v="0"/>
    <n v="0"/>
    <n v="0"/>
  </r>
  <r>
    <x v="2"/>
    <n v="3"/>
    <n v="0"/>
    <n v="1"/>
    <s v="CHO"/>
    <x v="0"/>
    <n v="1.5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O"/>
    <x v="0"/>
    <n v="1.5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SAS"/>
    <x v="0"/>
    <n v="0.98"/>
    <n v="0"/>
    <n v="1"/>
    <n v="0"/>
    <n v="1"/>
    <n v="0"/>
    <n v="0"/>
    <n v="0"/>
    <n v="1"/>
    <n v="0"/>
    <n v="0"/>
    <n v="0"/>
    <n v="0"/>
    <n v="0"/>
    <n v="0"/>
    <n v="0"/>
  </r>
  <r>
    <x v="26"/>
    <n v="3"/>
    <n v="0"/>
    <n v="1"/>
    <s v="CLE"/>
    <x v="1"/>
    <n v="2.75"/>
    <n v="0"/>
    <n v="0"/>
    <n v="0"/>
    <n v="0"/>
    <n v="0"/>
    <n v="0"/>
    <n v="0"/>
    <n v="0"/>
    <n v="0"/>
    <n v="0"/>
    <n v="0"/>
    <n v="0"/>
    <n v="1"/>
    <n v="0"/>
    <n v="0"/>
  </r>
  <r>
    <x v="16"/>
    <n v="2"/>
    <n v="1"/>
    <n v="0"/>
    <s v="SAC"/>
    <x v="0"/>
    <n v="14.72"/>
    <n v="2"/>
    <n v="9"/>
    <n v="0"/>
    <n v="4"/>
    <n v="0"/>
    <n v="0"/>
    <n v="0"/>
    <n v="1"/>
    <n v="3"/>
    <n v="0"/>
    <n v="0"/>
    <n v="1"/>
    <n v="1"/>
    <n v="4"/>
    <n v="1.386294361"/>
  </r>
  <r>
    <x v="29"/>
    <n v="1"/>
    <n v="0"/>
    <n v="0"/>
    <s v="CHI"/>
    <x v="1"/>
    <n v="2.0299999999999998"/>
    <n v="0"/>
    <n v="1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OKC"/>
    <x v="1"/>
    <n v="23.83"/>
    <n v="0"/>
    <n v="5"/>
    <n v="0"/>
    <n v="5"/>
    <n v="0"/>
    <n v="0"/>
    <n v="1"/>
    <n v="2"/>
    <n v="4"/>
    <n v="1"/>
    <n v="1"/>
    <n v="1"/>
    <n v="5"/>
    <n v="0"/>
    <n v="0"/>
  </r>
  <r>
    <x v="2"/>
    <n v="3"/>
    <n v="0"/>
    <n v="1"/>
    <s v="CHO"/>
    <x v="0"/>
    <n v="1.5"/>
    <n v="0"/>
    <n v="1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OKC"/>
    <x v="1"/>
    <n v="2.87"/>
    <n v="0"/>
    <n v="1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MEM"/>
    <x v="1"/>
    <n v="12.58"/>
    <n v="0"/>
    <n v="4"/>
    <n v="0"/>
    <n v="2"/>
    <n v="0"/>
    <n v="0"/>
    <n v="1"/>
    <n v="2"/>
    <n v="1"/>
    <n v="1"/>
    <n v="0"/>
    <n v="1"/>
    <n v="0"/>
    <n v="0"/>
    <n v="0"/>
  </r>
  <r>
    <x v="29"/>
    <n v="1"/>
    <n v="0"/>
    <n v="0"/>
    <s v="CHI"/>
    <x v="1"/>
    <n v="8.3800000000000008"/>
    <n v="0"/>
    <n v="0"/>
    <n v="0"/>
    <n v="0"/>
    <n v="1"/>
    <n v="2"/>
    <n v="0"/>
    <n v="0"/>
    <n v="0"/>
    <n v="0"/>
    <n v="0"/>
    <n v="1"/>
    <n v="1"/>
    <n v="1"/>
    <n v="0"/>
  </r>
  <r>
    <x v="29"/>
    <n v="1"/>
    <n v="0"/>
    <n v="0"/>
    <s v="CHI"/>
    <x v="1"/>
    <n v="2.0299999999999998"/>
    <n v="0"/>
    <n v="0"/>
    <n v="0"/>
    <n v="0"/>
    <n v="0"/>
    <n v="0"/>
    <n v="0"/>
    <n v="0"/>
    <n v="0"/>
    <n v="0"/>
    <n v="0"/>
    <n v="1"/>
    <n v="0"/>
    <n v="0"/>
    <n v="0"/>
  </r>
  <r>
    <x v="27"/>
    <n v="1"/>
    <n v="0"/>
    <n v="0"/>
    <s v="DAL"/>
    <x v="1"/>
    <n v="29.28"/>
    <n v="0"/>
    <n v="10"/>
    <n v="0"/>
    <n v="5"/>
    <n v="4"/>
    <n v="4"/>
    <n v="0"/>
    <n v="4"/>
    <n v="4"/>
    <n v="3"/>
    <n v="0"/>
    <n v="4"/>
    <n v="3"/>
    <n v="4"/>
    <n v="1.386294361"/>
  </r>
  <r>
    <x v="26"/>
    <n v="3"/>
    <n v="0"/>
    <n v="1"/>
    <s v="CLE"/>
    <x v="1"/>
    <n v="11.7"/>
    <n v="1"/>
    <n v="4"/>
    <n v="0"/>
    <n v="2"/>
    <n v="0"/>
    <n v="0"/>
    <n v="0"/>
    <n v="0"/>
    <n v="0"/>
    <n v="0"/>
    <n v="0"/>
    <n v="0"/>
    <n v="2"/>
    <n v="2"/>
    <n v="0.69314718099999995"/>
  </r>
  <r>
    <x v="2"/>
    <n v="3"/>
    <n v="0"/>
    <n v="1"/>
    <s v="CHO"/>
    <x v="0"/>
    <n v="12.25"/>
    <n v="1"/>
    <n v="4"/>
    <n v="0"/>
    <n v="1"/>
    <n v="0"/>
    <n v="2"/>
    <n v="2"/>
    <n v="2"/>
    <n v="1"/>
    <n v="0"/>
    <n v="0"/>
    <n v="2"/>
    <n v="2"/>
    <n v="2"/>
    <n v="0.69314718099999995"/>
  </r>
  <r>
    <x v="2"/>
    <n v="3"/>
    <n v="0"/>
    <n v="1"/>
    <s v="CHO"/>
    <x v="0"/>
    <n v="3.37"/>
    <n v="0"/>
    <n v="1"/>
    <n v="0"/>
    <n v="0"/>
    <n v="0"/>
    <n v="0"/>
    <n v="0"/>
    <n v="1"/>
    <n v="0"/>
    <n v="0"/>
    <n v="0"/>
    <n v="1"/>
    <n v="0"/>
    <n v="0"/>
    <n v="0"/>
  </r>
  <r>
    <x v="18"/>
    <n v="1"/>
    <n v="0"/>
    <n v="0"/>
    <s v="SAS"/>
    <x v="0"/>
    <n v="4.2699999999999996"/>
    <n v="0"/>
    <n v="1"/>
    <n v="0"/>
    <n v="1"/>
    <n v="0"/>
    <n v="0"/>
    <n v="0"/>
    <n v="0"/>
    <n v="0"/>
    <n v="0"/>
    <n v="0"/>
    <n v="0"/>
    <n v="2"/>
    <n v="0"/>
    <n v="0"/>
  </r>
  <r>
    <x v="19"/>
    <n v="1"/>
    <n v="0"/>
    <n v="0"/>
    <s v="OKC"/>
    <x v="1"/>
    <n v="11.9"/>
    <n v="0"/>
    <n v="4"/>
    <n v="0"/>
    <n v="4"/>
    <n v="0"/>
    <n v="0"/>
    <n v="0"/>
    <n v="1"/>
    <n v="2"/>
    <n v="0"/>
    <n v="0"/>
    <n v="1"/>
    <n v="0"/>
    <n v="0"/>
    <n v="0"/>
  </r>
  <r>
    <x v="4"/>
    <n v="2"/>
    <n v="1"/>
    <n v="0"/>
    <s v="NYK"/>
    <x v="1"/>
    <n v="17.03"/>
    <n v="0"/>
    <n v="4"/>
    <n v="0"/>
    <n v="2"/>
    <n v="0"/>
    <n v="2"/>
    <n v="1"/>
    <n v="1"/>
    <n v="3"/>
    <n v="0"/>
    <n v="0"/>
    <n v="1"/>
    <n v="3"/>
    <n v="0"/>
    <n v="0"/>
  </r>
  <r>
    <x v="1"/>
    <n v="3"/>
    <n v="0"/>
    <n v="1"/>
    <s v="ATL"/>
    <x v="1"/>
    <n v="43.37"/>
    <n v="14"/>
    <n v="25"/>
    <n v="6"/>
    <n v="11"/>
    <n v="5"/>
    <n v="6"/>
    <n v="0"/>
    <n v="10"/>
    <n v="11"/>
    <n v="2"/>
    <n v="3"/>
    <n v="4"/>
    <n v="3"/>
    <n v="39"/>
    <n v="3.6635616459999998"/>
  </r>
  <r>
    <x v="6"/>
    <n v="2"/>
    <n v="1"/>
    <n v="0"/>
    <s v="LAL"/>
    <x v="0"/>
    <n v="42.08"/>
    <n v="9"/>
    <n v="25"/>
    <n v="5"/>
    <n v="13"/>
    <n v="8"/>
    <n v="8"/>
    <n v="0"/>
    <n v="4"/>
    <n v="20"/>
    <n v="2"/>
    <n v="0"/>
    <n v="3"/>
    <n v="1"/>
    <n v="31"/>
    <n v="3.4339872040000001"/>
  </r>
  <r>
    <x v="1"/>
    <n v="3"/>
    <n v="0"/>
    <n v="1"/>
    <s v="ATL"/>
    <x v="1"/>
    <n v="41.52"/>
    <n v="15"/>
    <n v="27"/>
    <n v="0"/>
    <n v="3"/>
    <n v="8"/>
    <n v="8"/>
    <n v="3"/>
    <n v="7"/>
    <n v="8"/>
    <n v="1"/>
    <n v="2"/>
    <n v="6"/>
    <n v="3"/>
    <n v="38"/>
    <n v="3.6375861600000001"/>
  </r>
  <r>
    <x v="0"/>
    <n v="3"/>
    <n v="0"/>
    <n v="1"/>
    <s v="MIL"/>
    <x v="0"/>
    <n v="37.049999999999997"/>
    <n v="12"/>
    <n v="20"/>
    <n v="4"/>
    <n v="10"/>
    <n v="6"/>
    <n v="8"/>
    <n v="1"/>
    <n v="9"/>
    <n v="5"/>
    <n v="0"/>
    <n v="0"/>
    <n v="1"/>
    <n v="4"/>
    <n v="34"/>
    <n v="3.5263605249999999"/>
  </r>
  <r>
    <x v="3"/>
    <n v="2"/>
    <n v="1"/>
    <n v="0"/>
    <s v="GSW"/>
    <x v="0"/>
    <n v="34.950000000000003"/>
    <n v="11"/>
    <n v="18"/>
    <n v="4"/>
    <n v="10"/>
    <n v="4"/>
    <n v="4"/>
    <n v="0"/>
    <n v="4"/>
    <n v="9"/>
    <n v="1"/>
    <n v="2"/>
    <n v="4"/>
    <n v="1"/>
    <n v="30"/>
    <n v="3.4011973819999999"/>
  </r>
  <r>
    <x v="28"/>
    <n v="3"/>
    <n v="0"/>
    <n v="1"/>
    <s v="SAS"/>
    <x v="0"/>
    <n v="32.53"/>
    <n v="7"/>
    <n v="12"/>
    <n v="0"/>
    <n v="0"/>
    <n v="8"/>
    <n v="9"/>
    <n v="4"/>
    <n v="12"/>
    <n v="4"/>
    <n v="0"/>
    <n v="0"/>
    <n v="1"/>
    <n v="1"/>
    <n v="22"/>
    <n v="3.091042453"/>
  </r>
  <r>
    <x v="29"/>
    <n v="1"/>
    <n v="0"/>
    <n v="0"/>
    <s v="SAC"/>
    <x v="1"/>
    <n v="34.68"/>
    <n v="8"/>
    <n v="16"/>
    <n v="6"/>
    <n v="12"/>
    <n v="8"/>
    <n v="8"/>
    <n v="0"/>
    <n v="3"/>
    <n v="1"/>
    <n v="1"/>
    <n v="0"/>
    <n v="1"/>
    <n v="2"/>
    <n v="30"/>
    <n v="3.4011973819999999"/>
  </r>
  <r>
    <x v="11"/>
    <n v="3"/>
    <n v="0"/>
    <n v="1"/>
    <s v="BOS"/>
    <x v="1"/>
    <n v="40.450000000000003"/>
    <n v="12"/>
    <n v="25"/>
    <n v="4"/>
    <n v="12"/>
    <n v="3"/>
    <n v="3"/>
    <n v="1"/>
    <n v="4"/>
    <n v="4"/>
    <n v="1"/>
    <n v="0"/>
    <n v="1"/>
    <n v="3"/>
    <n v="31"/>
    <n v="3.4339872040000001"/>
  </r>
  <r>
    <x v="13"/>
    <n v="1"/>
    <n v="0"/>
    <n v="0"/>
    <s v="CHI"/>
    <x v="0"/>
    <n v="38.15"/>
    <n v="9"/>
    <n v="17"/>
    <n v="5"/>
    <n v="9"/>
    <n v="0"/>
    <n v="0"/>
    <n v="0"/>
    <n v="4"/>
    <n v="8"/>
    <n v="2"/>
    <n v="0"/>
    <n v="2"/>
    <n v="1"/>
    <n v="23"/>
    <n v="3.1354942160000001"/>
  </r>
  <r>
    <x v="11"/>
    <n v="3"/>
    <n v="0"/>
    <n v="1"/>
    <s v="BOS"/>
    <x v="1"/>
    <n v="36.42"/>
    <n v="13"/>
    <n v="25"/>
    <n v="0"/>
    <n v="1"/>
    <n v="4"/>
    <n v="6"/>
    <n v="1"/>
    <n v="10"/>
    <n v="1"/>
    <n v="0"/>
    <n v="0"/>
    <n v="1"/>
    <n v="0"/>
    <n v="30"/>
    <n v="3.4011973819999999"/>
  </r>
  <r>
    <x v="6"/>
    <n v="2"/>
    <n v="1"/>
    <n v="0"/>
    <s v="LAL"/>
    <x v="0"/>
    <n v="33.9"/>
    <n v="9"/>
    <n v="15"/>
    <n v="5"/>
    <n v="7"/>
    <n v="3"/>
    <n v="4"/>
    <n v="0"/>
    <n v="3"/>
    <n v="2"/>
    <n v="2"/>
    <n v="0"/>
    <n v="2"/>
    <n v="2"/>
    <n v="26"/>
    <n v="3.2580965380000002"/>
  </r>
  <r>
    <x v="18"/>
    <n v="1"/>
    <n v="0"/>
    <n v="0"/>
    <s v="IND"/>
    <x v="1"/>
    <n v="33.869999999999997"/>
    <n v="12"/>
    <n v="22"/>
    <n v="5"/>
    <n v="9"/>
    <n v="3"/>
    <n v="5"/>
    <n v="0"/>
    <n v="3"/>
    <n v="3"/>
    <n v="1"/>
    <n v="0"/>
    <n v="4"/>
    <n v="1"/>
    <n v="32"/>
    <n v="3.4657359030000001"/>
  </r>
  <r>
    <x v="7"/>
    <n v="1"/>
    <n v="0"/>
    <n v="0"/>
    <s v="PHI"/>
    <x v="1"/>
    <n v="38.270000000000003"/>
    <n v="10"/>
    <n v="23"/>
    <n v="3"/>
    <n v="12"/>
    <n v="7"/>
    <n v="7"/>
    <n v="0"/>
    <n v="5"/>
    <n v="5"/>
    <n v="1"/>
    <n v="1"/>
    <n v="4"/>
    <n v="2"/>
    <n v="30"/>
    <n v="3.4011973819999999"/>
  </r>
  <r>
    <x v="5"/>
    <n v="1"/>
    <n v="0"/>
    <n v="0"/>
    <s v="POR"/>
    <x v="0"/>
    <n v="30.57"/>
    <n v="5"/>
    <n v="8"/>
    <n v="0"/>
    <n v="0"/>
    <n v="3"/>
    <n v="4"/>
    <n v="6"/>
    <n v="11"/>
    <n v="2"/>
    <n v="0"/>
    <n v="5"/>
    <n v="2"/>
    <n v="0"/>
    <n v="13"/>
    <n v="2.5649493570000002"/>
  </r>
  <r>
    <x v="0"/>
    <n v="3"/>
    <n v="0"/>
    <n v="1"/>
    <s v="MIL"/>
    <x v="0"/>
    <n v="34.1"/>
    <n v="7"/>
    <n v="14"/>
    <n v="4"/>
    <n v="9"/>
    <n v="2"/>
    <n v="2"/>
    <n v="1"/>
    <n v="4"/>
    <n v="6"/>
    <n v="1"/>
    <n v="1"/>
    <n v="0"/>
    <n v="4"/>
    <n v="20"/>
    <n v="2.9957322739999999"/>
  </r>
  <r>
    <x v="22"/>
    <n v="2"/>
    <n v="1"/>
    <n v="0"/>
    <s v="ORL"/>
    <x v="0"/>
    <n v="31.87"/>
    <n v="9"/>
    <n v="10"/>
    <n v="1"/>
    <n v="2"/>
    <n v="1"/>
    <n v="1"/>
    <n v="2"/>
    <n v="1"/>
    <n v="2"/>
    <n v="0"/>
    <n v="0"/>
    <n v="0"/>
    <n v="2"/>
    <n v="20"/>
    <n v="2.9957322739999999"/>
  </r>
  <r>
    <x v="13"/>
    <n v="1"/>
    <n v="0"/>
    <n v="0"/>
    <s v="CHI"/>
    <x v="0"/>
    <n v="21.32"/>
    <n v="6"/>
    <n v="8"/>
    <n v="3"/>
    <n v="4"/>
    <n v="2"/>
    <n v="2"/>
    <n v="0"/>
    <n v="7"/>
    <n v="5"/>
    <n v="0"/>
    <n v="1"/>
    <n v="1"/>
    <n v="2"/>
    <n v="17"/>
    <n v="2.8332133439999998"/>
  </r>
  <r>
    <x v="28"/>
    <n v="3"/>
    <n v="0"/>
    <n v="1"/>
    <s v="SAS"/>
    <x v="0"/>
    <n v="33.979999999999997"/>
    <n v="7"/>
    <n v="15"/>
    <n v="3"/>
    <n v="8"/>
    <n v="5"/>
    <n v="5"/>
    <n v="2"/>
    <n v="7"/>
    <n v="6"/>
    <n v="0"/>
    <n v="0"/>
    <n v="3"/>
    <n v="2"/>
    <n v="22"/>
    <n v="3.091042453"/>
  </r>
  <r>
    <x v="5"/>
    <n v="1"/>
    <n v="0"/>
    <n v="0"/>
    <s v="POR"/>
    <x v="0"/>
    <n v="28.12"/>
    <n v="7"/>
    <n v="10"/>
    <n v="1"/>
    <n v="1"/>
    <n v="5"/>
    <n v="5"/>
    <n v="1"/>
    <n v="2"/>
    <n v="2"/>
    <n v="0"/>
    <n v="1"/>
    <n v="0"/>
    <n v="3"/>
    <n v="20"/>
    <n v="2.9957322739999999"/>
  </r>
  <r>
    <x v="28"/>
    <n v="3"/>
    <n v="0"/>
    <n v="1"/>
    <s v="SAS"/>
    <x v="0"/>
    <n v="32.58"/>
    <n v="9"/>
    <n v="17"/>
    <n v="2"/>
    <n v="7"/>
    <n v="2"/>
    <n v="2"/>
    <n v="0"/>
    <n v="4"/>
    <n v="8"/>
    <n v="0"/>
    <n v="1"/>
    <n v="2"/>
    <n v="3"/>
    <n v="22"/>
    <n v="3.091042453"/>
  </r>
  <r>
    <x v="13"/>
    <n v="1"/>
    <n v="0"/>
    <n v="0"/>
    <s v="CHI"/>
    <x v="0"/>
    <n v="31.92"/>
    <n v="6"/>
    <n v="10"/>
    <n v="3"/>
    <n v="5"/>
    <n v="0"/>
    <n v="0"/>
    <n v="1"/>
    <n v="6"/>
    <n v="4"/>
    <n v="2"/>
    <n v="2"/>
    <n v="1"/>
    <n v="1"/>
    <n v="15"/>
    <n v="2.7080502009999998"/>
  </r>
  <r>
    <x v="29"/>
    <n v="1"/>
    <n v="0"/>
    <n v="0"/>
    <s v="SAC"/>
    <x v="1"/>
    <n v="29.18"/>
    <n v="4"/>
    <n v="8"/>
    <n v="1"/>
    <n v="4"/>
    <n v="2"/>
    <n v="2"/>
    <n v="3"/>
    <n v="5"/>
    <n v="13"/>
    <n v="1"/>
    <n v="0"/>
    <n v="3"/>
    <n v="1"/>
    <n v="11"/>
    <n v="2.397895273"/>
  </r>
  <r>
    <x v="18"/>
    <n v="1"/>
    <n v="0"/>
    <n v="0"/>
    <s v="IND"/>
    <x v="1"/>
    <n v="32.4"/>
    <n v="6"/>
    <n v="8"/>
    <n v="3"/>
    <n v="5"/>
    <n v="0"/>
    <n v="0"/>
    <n v="0"/>
    <n v="2"/>
    <n v="5"/>
    <n v="2"/>
    <n v="2"/>
    <n v="1"/>
    <n v="3"/>
    <n v="15"/>
    <n v="2.7080502009999998"/>
  </r>
  <r>
    <x v="1"/>
    <n v="3"/>
    <n v="0"/>
    <n v="1"/>
    <s v="ATL"/>
    <x v="1"/>
    <n v="40.6"/>
    <n v="5"/>
    <n v="6"/>
    <n v="2"/>
    <n v="2"/>
    <n v="0"/>
    <n v="0"/>
    <n v="2"/>
    <n v="7"/>
    <n v="1"/>
    <n v="2"/>
    <n v="2"/>
    <n v="0"/>
    <n v="2"/>
    <n v="12"/>
    <n v="2.4849066500000001"/>
  </r>
  <r>
    <x v="0"/>
    <n v="3"/>
    <n v="0"/>
    <n v="1"/>
    <s v="MIL"/>
    <x v="0"/>
    <n v="34.47"/>
    <n v="10"/>
    <n v="21"/>
    <n v="3"/>
    <n v="9"/>
    <n v="2"/>
    <n v="2"/>
    <n v="1"/>
    <n v="2"/>
    <n v="3"/>
    <n v="0"/>
    <n v="1"/>
    <n v="1"/>
    <n v="3"/>
    <n v="25"/>
    <n v="3.218875825"/>
  </r>
  <r>
    <x v="13"/>
    <n v="1"/>
    <n v="0"/>
    <n v="0"/>
    <s v="CHI"/>
    <x v="0"/>
    <n v="36.68"/>
    <n v="7"/>
    <n v="15"/>
    <n v="3"/>
    <n v="5"/>
    <n v="4"/>
    <n v="4"/>
    <n v="2"/>
    <n v="5"/>
    <n v="2"/>
    <n v="0"/>
    <n v="0"/>
    <n v="1"/>
    <n v="1"/>
    <n v="21"/>
    <n v="3.044522438"/>
  </r>
  <r>
    <x v="5"/>
    <n v="1"/>
    <n v="0"/>
    <n v="0"/>
    <s v="POR"/>
    <x v="0"/>
    <n v="17.43"/>
    <n v="4"/>
    <n v="6"/>
    <n v="0"/>
    <n v="0"/>
    <n v="4"/>
    <n v="4"/>
    <n v="2"/>
    <n v="7"/>
    <n v="2"/>
    <n v="1"/>
    <n v="2"/>
    <n v="0"/>
    <n v="2"/>
    <n v="12"/>
    <n v="2.4849066500000001"/>
  </r>
  <r>
    <x v="28"/>
    <n v="3"/>
    <n v="0"/>
    <n v="1"/>
    <s v="SAS"/>
    <x v="0"/>
    <n v="32.35"/>
    <n v="8"/>
    <n v="15"/>
    <n v="1"/>
    <n v="3"/>
    <n v="6"/>
    <n v="6"/>
    <n v="0"/>
    <n v="3"/>
    <n v="2"/>
    <n v="1"/>
    <n v="0"/>
    <n v="2"/>
    <n v="3"/>
    <n v="23"/>
    <n v="3.1354942160000001"/>
  </r>
  <r>
    <x v="22"/>
    <n v="2"/>
    <n v="1"/>
    <n v="0"/>
    <s v="ORL"/>
    <x v="0"/>
    <n v="36.92"/>
    <n v="8"/>
    <n v="19"/>
    <n v="2"/>
    <n v="7"/>
    <n v="3"/>
    <n v="4"/>
    <n v="0"/>
    <n v="4"/>
    <n v="9"/>
    <n v="1"/>
    <n v="0"/>
    <n v="2"/>
    <n v="3"/>
    <n v="21"/>
    <n v="3.044522438"/>
  </r>
  <r>
    <x v="28"/>
    <n v="3"/>
    <n v="0"/>
    <n v="1"/>
    <s v="SAS"/>
    <x v="0"/>
    <n v="23.58"/>
    <n v="6"/>
    <n v="7"/>
    <n v="4"/>
    <n v="4"/>
    <n v="0"/>
    <n v="0"/>
    <n v="1"/>
    <n v="2"/>
    <n v="3"/>
    <n v="0"/>
    <n v="0"/>
    <n v="1"/>
    <n v="1"/>
    <n v="16"/>
    <n v="2.7725887220000001"/>
  </r>
  <r>
    <x v="6"/>
    <n v="2"/>
    <n v="1"/>
    <n v="0"/>
    <s v="LAL"/>
    <x v="0"/>
    <n v="35.72"/>
    <n v="5"/>
    <n v="8"/>
    <n v="1"/>
    <n v="2"/>
    <n v="0"/>
    <n v="0"/>
    <n v="3"/>
    <n v="1"/>
    <n v="5"/>
    <n v="4"/>
    <n v="0"/>
    <n v="1"/>
    <n v="3"/>
    <n v="11"/>
    <n v="2.397895273"/>
  </r>
  <r>
    <x v="23"/>
    <n v="1"/>
    <n v="0"/>
    <n v="0"/>
    <s v="UTA"/>
    <x v="1"/>
    <n v="28.5"/>
    <n v="6"/>
    <n v="11"/>
    <n v="4"/>
    <n v="8"/>
    <n v="3"/>
    <n v="3"/>
    <n v="0"/>
    <n v="3"/>
    <n v="1"/>
    <n v="0"/>
    <n v="3"/>
    <n v="1"/>
    <n v="4"/>
    <n v="19"/>
    <n v="2.9444389790000001"/>
  </r>
  <r>
    <x v="5"/>
    <n v="1"/>
    <n v="0"/>
    <n v="0"/>
    <s v="POR"/>
    <x v="0"/>
    <n v="25.73"/>
    <n v="8"/>
    <n v="14"/>
    <n v="6"/>
    <n v="11"/>
    <n v="0"/>
    <n v="0"/>
    <n v="0"/>
    <n v="2"/>
    <n v="0"/>
    <n v="0"/>
    <n v="0"/>
    <n v="0"/>
    <n v="4"/>
    <n v="22"/>
    <n v="3.091042453"/>
  </r>
  <r>
    <x v="14"/>
    <n v="1"/>
    <n v="0"/>
    <n v="0"/>
    <s v="MIN"/>
    <x v="1"/>
    <n v="32.130000000000003"/>
    <n v="6"/>
    <n v="17"/>
    <n v="3"/>
    <n v="9"/>
    <n v="8"/>
    <n v="8"/>
    <n v="1"/>
    <n v="1"/>
    <n v="4"/>
    <n v="0"/>
    <n v="0"/>
    <n v="3"/>
    <n v="0"/>
    <n v="23"/>
    <n v="3.1354942160000001"/>
  </r>
  <r>
    <x v="0"/>
    <n v="3"/>
    <n v="0"/>
    <n v="1"/>
    <s v="MIL"/>
    <x v="0"/>
    <n v="24.48"/>
    <n v="6"/>
    <n v="10"/>
    <n v="4"/>
    <n v="8"/>
    <n v="0"/>
    <n v="0"/>
    <n v="1"/>
    <n v="2"/>
    <n v="1"/>
    <n v="1"/>
    <n v="1"/>
    <n v="0"/>
    <n v="2"/>
    <n v="16"/>
    <n v="2.7725887220000001"/>
  </r>
  <r>
    <x v="3"/>
    <n v="2"/>
    <n v="1"/>
    <n v="0"/>
    <s v="GSW"/>
    <x v="0"/>
    <n v="24.13"/>
    <n v="5"/>
    <n v="11"/>
    <n v="2"/>
    <n v="4"/>
    <n v="4"/>
    <n v="4"/>
    <n v="2"/>
    <n v="7"/>
    <n v="4"/>
    <n v="1"/>
    <n v="0"/>
    <n v="3"/>
    <n v="1"/>
    <n v="16"/>
    <n v="2.7725887220000001"/>
  </r>
  <r>
    <x v="18"/>
    <n v="1"/>
    <n v="0"/>
    <n v="0"/>
    <s v="IND"/>
    <x v="1"/>
    <n v="31.95"/>
    <n v="7"/>
    <n v="19"/>
    <n v="4"/>
    <n v="12"/>
    <n v="1"/>
    <n v="1"/>
    <n v="0"/>
    <n v="4"/>
    <n v="9"/>
    <n v="1"/>
    <n v="0"/>
    <n v="2"/>
    <n v="2"/>
    <n v="19"/>
    <n v="2.9444389790000001"/>
  </r>
  <r>
    <x v="5"/>
    <n v="1"/>
    <n v="0"/>
    <n v="0"/>
    <s v="POR"/>
    <x v="0"/>
    <n v="23.32"/>
    <n v="6"/>
    <n v="14"/>
    <n v="0"/>
    <n v="2"/>
    <n v="4"/>
    <n v="4"/>
    <n v="0"/>
    <n v="2"/>
    <n v="7"/>
    <n v="0"/>
    <n v="0"/>
    <n v="0"/>
    <n v="0"/>
    <n v="16"/>
    <n v="2.7725887220000001"/>
  </r>
  <r>
    <x v="3"/>
    <n v="2"/>
    <n v="1"/>
    <n v="0"/>
    <s v="GSW"/>
    <x v="0"/>
    <n v="35.200000000000003"/>
    <n v="6"/>
    <n v="10"/>
    <n v="0"/>
    <n v="0"/>
    <n v="5"/>
    <n v="5"/>
    <n v="2"/>
    <n v="9"/>
    <n v="1"/>
    <n v="1"/>
    <n v="0"/>
    <n v="3"/>
    <n v="3"/>
    <n v="17"/>
    <n v="2.8332133439999998"/>
  </r>
  <r>
    <x v="28"/>
    <n v="3"/>
    <n v="0"/>
    <n v="1"/>
    <s v="SAS"/>
    <x v="0"/>
    <n v="33.32"/>
    <n v="7"/>
    <n v="11"/>
    <n v="3"/>
    <n v="5"/>
    <n v="0"/>
    <n v="0"/>
    <n v="0"/>
    <n v="6"/>
    <n v="1"/>
    <n v="0"/>
    <n v="2"/>
    <n v="1"/>
    <n v="3"/>
    <n v="17"/>
    <n v="2.8332133439999998"/>
  </r>
  <r>
    <x v="3"/>
    <n v="2"/>
    <n v="1"/>
    <n v="0"/>
    <s v="GSW"/>
    <x v="0"/>
    <n v="32.270000000000003"/>
    <n v="4"/>
    <n v="10"/>
    <n v="1"/>
    <n v="5"/>
    <n v="0"/>
    <n v="0"/>
    <n v="1"/>
    <n v="9"/>
    <n v="4"/>
    <n v="3"/>
    <n v="2"/>
    <n v="0"/>
    <n v="1"/>
    <n v="9"/>
    <n v="2.1972245770000001"/>
  </r>
  <r>
    <x v="5"/>
    <n v="1"/>
    <n v="0"/>
    <n v="0"/>
    <s v="POR"/>
    <x v="0"/>
    <n v="23.92"/>
    <n v="6"/>
    <n v="13"/>
    <n v="2"/>
    <n v="6"/>
    <n v="3"/>
    <n v="3"/>
    <n v="0"/>
    <n v="5"/>
    <n v="4"/>
    <n v="0"/>
    <n v="1"/>
    <n v="1"/>
    <n v="2"/>
    <n v="17"/>
    <n v="2.8332133439999998"/>
  </r>
  <r>
    <x v="13"/>
    <n v="1"/>
    <n v="0"/>
    <n v="0"/>
    <s v="CHI"/>
    <x v="0"/>
    <n v="22.85"/>
    <n v="8"/>
    <n v="14"/>
    <n v="1"/>
    <n v="1"/>
    <n v="0"/>
    <n v="1"/>
    <n v="1"/>
    <n v="1"/>
    <n v="5"/>
    <n v="2"/>
    <n v="0"/>
    <n v="3"/>
    <n v="0"/>
    <n v="17"/>
    <n v="2.8332133439999998"/>
  </r>
  <r>
    <x v="5"/>
    <n v="1"/>
    <n v="0"/>
    <n v="0"/>
    <s v="POR"/>
    <x v="0"/>
    <n v="21.48"/>
    <n v="5"/>
    <n v="7"/>
    <n v="3"/>
    <n v="4"/>
    <n v="0"/>
    <n v="0"/>
    <n v="1"/>
    <n v="7"/>
    <n v="4"/>
    <n v="1"/>
    <n v="0"/>
    <n v="3"/>
    <n v="2"/>
    <n v="13"/>
    <n v="2.5649493570000002"/>
  </r>
  <r>
    <x v="14"/>
    <n v="1"/>
    <n v="0"/>
    <n v="0"/>
    <s v="MIN"/>
    <x v="1"/>
    <n v="26.48"/>
    <n v="4"/>
    <n v="8"/>
    <n v="1"/>
    <n v="4"/>
    <n v="1"/>
    <n v="1"/>
    <n v="1"/>
    <n v="8"/>
    <n v="6"/>
    <n v="2"/>
    <n v="1"/>
    <n v="2"/>
    <n v="3"/>
    <n v="10"/>
    <n v="2.3025850929999998"/>
  </r>
  <r>
    <x v="7"/>
    <n v="1"/>
    <n v="0"/>
    <n v="0"/>
    <s v="PHI"/>
    <x v="1"/>
    <n v="32.68"/>
    <n v="8"/>
    <n v="19"/>
    <n v="4"/>
    <n v="12"/>
    <n v="2"/>
    <n v="2"/>
    <n v="0"/>
    <n v="1"/>
    <n v="3"/>
    <n v="3"/>
    <n v="0"/>
    <n v="3"/>
    <n v="4"/>
    <n v="22"/>
    <n v="3.091042453"/>
  </r>
  <r>
    <x v="22"/>
    <n v="2"/>
    <n v="1"/>
    <n v="0"/>
    <s v="ORL"/>
    <x v="0"/>
    <n v="33.200000000000003"/>
    <n v="5"/>
    <n v="8"/>
    <n v="1"/>
    <n v="3"/>
    <n v="5"/>
    <n v="9"/>
    <n v="0"/>
    <n v="3"/>
    <n v="4"/>
    <n v="1"/>
    <n v="0"/>
    <n v="2"/>
    <n v="2"/>
    <n v="16"/>
    <n v="2.7725887220000001"/>
  </r>
  <r>
    <x v="18"/>
    <n v="1"/>
    <n v="0"/>
    <n v="0"/>
    <s v="IND"/>
    <x v="1"/>
    <n v="29.85"/>
    <n v="5"/>
    <n v="11"/>
    <n v="3"/>
    <n v="5"/>
    <n v="0"/>
    <n v="0"/>
    <n v="3"/>
    <n v="6"/>
    <n v="2"/>
    <n v="0"/>
    <n v="0"/>
    <n v="0"/>
    <n v="1"/>
    <n v="13"/>
    <n v="2.5649493570000002"/>
  </r>
  <r>
    <x v="6"/>
    <n v="2"/>
    <n v="1"/>
    <n v="0"/>
    <s v="LAL"/>
    <x v="0"/>
    <n v="29.48"/>
    <n v="7"/>
    <n v="13"/>
    <n v="4"/>
    <n v="9"/>
    <n v="2"/>
    <n v="3"/>
    <n v="0"/>
    <n v="6"/>
    <n v="1"/>
    <n v="0"/>
    <n v="0"/>
    <n v="3"/>
    <n v="3"/>
    <n v="20"/>
    <n v="2.9957322739999999"/>
  </r>
  <r>
    <x v="7"/>
    <n v="1"/>
    <n v="0"/>
    <n v="0"/>
    <s v="PHI"/>
    <x v="1"/>
    <n v="17.7"/>
    <n v="5"/>
    <n v="7"/>
    <n v="2"/>
    <n v="3"/>
    <n v="0"/>
    <n v="0"/>
    <n v="2"/>
    <n v="7"/>
    <n v="2"/>
    <n v="0"/>
    <n v="0"/>
    <n v="2"/>
    <n v="1"/>
    <n v="12"/>
    <n v="2.4849066500000001"/>
  </r>
  <r>
    <x v="13"/>
    <n v="1"/>
    <n v="0"/>
    <n v="0"/>
    <s v="CHI"/>
    <x v="0"/>
    <n v="21.62"/>
    <n v="4"/>
    <n v="5"/>
    <n v="0"/>
    <n v="1"/>
    <n v="0"/>
    <n v="0"/>
    <n v="0"/>
    <n v="6"/>
    <n v="4"/>
    <n v="2"/>
    <n v="0"/>
    <n v="1"/>
    <n v="1"/>
    <n v="8"/>
    <n v="2.0794415420000001"/>
  </r>
  <r>
    <x v="29"/>
    <n v="1"/>
    <n v="0"/>
    <n v="0"/>
    <s v="SAC"/>
    <x v="1"/>
    <n v="29.1"/>
    <n v="5"/>
    <n v="15"/>
    <n v="2"/>
    <n v="7"/>
    <n v="3"/>
    <n v="4"/>
    <n v="1"/>
    <n v="2"/>
    <n v="5"/>
    <n v="3"/>
    <n v="0"/>
    <n v="2"/>
    <n v="2"/>
    <n v="15"/>
    <n v="2.7080502009999998"/>
  </r>
  <r>
    <x v="13"/>
    <n v="1"/>
    <n v="0"/>
    <n v="0"/>
    <s v="CHI"/>
    <x v="0"/>
    <n v="34.08"/>
    <n v="7"/>
    <n v="15"/>
    <n v="1"/>
    <n v="1"/>
    <n v="4"/>
    <n v="5"/>
    <n v="1"/>
    <n v="5"/>
    <n v="1"/>
    <n v="0"/>
    <n v="1"/>
    <n v="3"/>
    <n v="1"/>
    <n v="19"/>
    <n v="2.9444389790000001"/>
  </r>
  <r>
    <x v="18"/>
    <n v="1"/>
    <n v="0"/>
    <n v="0"/>
    <s v="IND"/>
    <x v="1"/>
    <n v="17.23"/>
    <n v="3"/>
    <n v="5"/>
    <n v="3"/>
    <n v="4"/>
    <n v="0"/>
    <n v="0"/>
    <n v="0"/>
    <n v="2"/>
    <n v="4"/>
    <n v="1"/>
    <n v="1"/>
    <n v="0"/>
    <n v="2"/>
    <n v="9"/>
    <n v="2.1972245770000001"/>
  </r>
  <r>
    <x v="23"/>
    <n v="1"/>
    <n v="0"/>
    <n v="0"/>
    <s v="UTA"/>
    <x v="1"/>
    <n v="19.5"/>
    <n v="6"/>
    <n v="9"/>
    <n v="1"/>
    <n v="1"/>
    <n v="1"/>
    <n v="1"/>
    <n v="1"/>
    <n v="1"/>
    <n v="1"/>
    <n v="0"/>
    <n v="0"/>
    <n v="0"/>
    <n v="2"/>
    <n v="14"/>
    <n v="2.63905733"/>
  </r>
  <r>
    <x v="23"/>
    <n v="1"/>
    <n v="0"/>
    <n v="0"/>
    <s v="UTA"/>
    <x v="1"/>
    <n v="26.8"/>
    <n v="7"/>
    <n v="17"/>
    <n v="3"/>
    <n v="8"/>
    <n v="2"/>
    <n v="3"/>
    <n v="0"/>
    <n v="3"/>
    <n v="4"/>
    <n v="1"/>
    <n v="0"/>
    <n v="3"/>
    <n v="1"/>
    <n v="19"/>
    <n v="2.9444389790000001"/>
  </r>
  <r>
    <x v="1"/>
    <n v="3"/>
    <n v="0"/>
    <n v="1"/>
    <s v="ATL"/>
    <x v="1"/>
    <n v="34.369999999999997"/>
    <n v="5"/>
    <n v="11"/>
    <n v="2"/>
    <n v="4"/>
    <n v="0"/>
    <n v="0"/>
    <n v="0"/>
    <n v="1"/>
    <n v="5"/>
    <n v="2"/>
    <n v="1"/>
    <n v="0"/>
    <n v="5"/>
    <n v="12"/>
    <n v="2.4849066500000001"/>
  </r>
  <r>
    <x v="18"/>
    <n v="1"/>
    <n v="0"/>
    <n v="0"/>
    <s v="IND"/>
    <x v="1"/>
    <n v="18.149999999999999"/>
    <n v="3"/>
    <n v="6"/>
    <n v="0"/>
    <n v="3"/>
    <n v="4"/>
    <n v="4"/>
    <n v="3"/>
    <n v="4"/>
    <n v="0"/>
    <n v="0"/>
    <n v="1"/>
    <n v="0"/>
    <n v="1"/>
    <n v="10"/>
    <n v="2.3025850929999998"/>
  </r>
  <r>
    <x v="3"/>
    <n v="2"/>
    <n v="1"/>
    <n v="0"/>
    <s v="GSW"/>
    <x v="0"/>
    <n v="26.88"/>
    <n v="5"/>
    <n v="12"/>
    <n v="3"/>
    <n v="9"/>
    <n v="0"/>
    <n v="0"/>
    <n v="0"/>
    <n v="4"/>
    <n v="4"/>
    <n v="3"/>
    <n v="1"/>
    <n v="3"/>
    <n v="2"/>
    <n v="13"/>
    <n v="2.5649493570000002"/>
  </r>
  <r>
    <x v="5"/>
    <n v="1"/>
    <n v="0"/>
    <n v="0"/>
    <s v="POR"/>
    <x v="0"/>
    <n v="19.88"/>
    <n v="5"/>
    <n v="6"/>
    <n v="0"/>
    <n v="1"/>
    <n v="1"/>
    <n v="1"/>
    <n v="0"/>
    <n v="1"/>
    <n v="4"/>
    <n v="1"/>
    <n v="0"/>
    <n v="2"/>
    <n v="1"/>
    <n v="11"/>
    <n v="2.397895273"/>
  </r>
  <r>
    <x v="5"/>
    <n v="1"/>
    <n v="0"/>
    <n v="0"/>
    <s v="POR"/>
    <x v="0"/>
    <n v="23.03"/>
    <n v="5"/>
    <n v="13"/>
    <n v="1"/>
    <n v="3"/>
    <n v="1"/>
    <n v="2"/>
    <n v="0"/>
    <n v="4"/>
    <n v="7"/>
    <n v="3"/>
    <n v="0"/>
    <n v="3"/>
    <n v="1"/>
    <n v="12"/>
    <n v="2.4849066500000001"/>
  </r>
  <r>
    <x v="22"/>
    <n v="2"/>
    <n v="1"/>
    <n v="0"/>
    <s v="ORL"/>
    <x v="0"/>
    <n v="34.869999999999997"/>
    <n v="5"/>
    <n v="10"/>
    <n v="1"/>
    <n v="3"/>
    <n v="2"/>
    <n v="4"/>
    <n v="1"/>
    <n v="9"/>
    <n v="0"/>
    <n v="2"/>
    <n v="0"/>
    <n v="2"/>
    <n v="1"/>
    <n v="13"/>
    <n v="2.5649493570000002"/>
  </r>
  <r>
    <x v="23"/>
    <n v="1"/>
    <n v="0"/>
    <n v="0"/>
    <s v="UTA"/>
    <x v="1"/>
    <n v="27.98"/>
    <n v="6"/>
    <n v="15"/>
    <n v="2"/>
    <n v="7"/>
    <n v="0"/>
    <n v="0"/>
    <n v="1"/>
    <n v="4"/>
    <n v="5"/>
    <n v="0"/>
    <n v="0"/>
    <n v="0"/>
    <n v="3"/>
    <n v="14"/>
    <n v="2.63905733"/>
  </r>
  <r>
    <x v="29"/>
    <n v="1"/>
    <n v="0"/>
    <n v="0"/>
    <s v="SAC"/>
    <x v="1"/>
    <n v="21.75"/>
    <n v="6"/>
    <n v="16"/>
    <n v="1"/>
    <n v="6"/>
    <n v="1"/>
    <n v="1"/>
    <n v="2"/>
    <n v="3"/>
    <n v="0"/>
    <n v="2"/>
    <n v="1"/>
    <n v="0"/>
    <n v="1"/>
    <n v="14"/>
    <n v="2.63905733"/>
  </r>
  <r>
    <x v="1"/>
    <n v="3"/>
    <n v="0"/>
    <n v="1"/>
    <s v="ATL"/>
    <x v="1"/>
    <n v="28.38"/>
    <n v="6"/>
    <n v="11"/>
    <n v="2"/>
    <n v="6"/>
    <n v="0"/>
    <n v="0"/>
    <n v="0"/>
    <n v="3"/>
    <n v="2"/>
    <n v="0"/>
    <n v="0"/>
    <n v="0"/>
    <n v="3"/>
    <n v="14"/>
    <n v="2.63905733"/>
  </r>
  <r>
    <x v="11"/>
    <n v="3"/>
    <n v="0"/>
    <n v="1"/>
    <s v="BOS"/>
    <x v="1"/>
    <n v="23.13"/>
    <n v="2"/>
    <n v="10"/>
    <n v="1"/>
    <n v="3"/>
    <n v="6"/>
    <n v="6"/>
    <n v="0"/>
    <n v="3"/>
    <n v="5"/>
    <n v="2"/>
    <n v="1"/>
    <n v="1"/>
    <n v="3"/>
    <n v="11"/>
    <n v="2.397895273"/>
  </r>
  <r>
    <x v="6"/>
    <n v="2"/>
    <n v="1"/>
    <n v="0"/>
    <s v="LAL"/>
    <x v="0"/>
    <n v="29.08"/>
    <n v="7"/>
    <n v="11"/>
    <n v="0"/>
    <n v="1"/>
    <n v="1"/>
    <n v="3"/>
    <n v="3"/>
    <n v="3"/>
    <n v="0"/>
    <n v="0"/>
    <n v="1"/>
    <n v="1"/>
    <n v="6"/>
    <n v="15"/>
    <n v="2.7080502009999998"/>
  </r>
  <r>
    <x v="7"/>
    <n v="1"/>
    <n v="0"/>
    <n v="0"/>
    <s v="PHI"/>
    <x v="1"/>
    <n v="26.18"/>
    <n v="2"/>
    <n v="3"/>
    <n v="1"/>
    <n v="2"/>
    <n v="3"/>
    <n v="4"/>
    <n v="1"/>
    <n v="8"/>
    <n v="3"/>
    <n v="0"/>
    <n v="0"/>
    <n v="0"/>
    <n v="5"/>
    <n v="8"/>
    <n v="2.0794415420000001"/>
  </r>
  <r>
    <x v="29"/>
    <n v="1"/>
    <n v="0"/>
    <n v="0"/>
    <s v="SAC"/>
    <x v="1"/>
    <n v="21.23"/>
    <n v="5"/>
    <n v="10"/>
    <n v="1"/>
    <n v="2"/>
    <n v="3"/>
    <n v="3"/>
    <n v="2"/>
    <n v="3"/>
    <n v="2"/>
    <n v="0"/>
    <n v="0"/>
    <n v="2"/>
    <n v="3"/>
    <n v="14"/>
    <n v="2.63905733"/>
  </r>
  <r>
    <x v="13"/>
    <n v="1"/>
    <n v="0"/>
    <n v="0"/>
    <s v="CHI"/>
    <x v="0"/>
    <n v="23.53"/>
    <n v="3"/>
    <n v="6"/>
    <n v="1"/>
    <n v="3"/>
    <n v="0"/>
    <n v="0"/>
    <n v="1"/>
    <n v="4"/>
    <n v="4"/>
    <n v="1"/>
    <n v="0"/>
    <n v="0"/>
    <n v="1"/>
    <n v="7"/>
    <n v="1.9459101489999999"/>
  </r>
  <r>
    <x v="11"/>
    <n v="3"/>
    <n v="0"/>
    <n v="1"/>
    <s v="BOS"/>
    <x v="1"/>
    <n v="36.520000000000003"/>
    <n v="4"/>
    <n v="6"/>
    <n v="3"/>
    <n v="5"/>
    <n v="0"/>
    <n v="0"/>
    <n v="0"/>
    <n v="4"/>
    <n v="1"/>
    <n v="0"/>
    <n v="0"/>
    <n v="0"/>
    <n v="3"/>
    <n v="11"/>
    <n v="2.397895273"/>
  </r>
  <r>
    <x v="6"/>
    <n v="2"/>
    <n v="1"/>
    <n v="0"/>
    <s v="LAL"/>
    <x v="0"/>
    <n v="34.67"/>
    <n v="4"/>
    <n v="8"/>
    <n v="1"/>
    <n v="4"/>
    <n v="3"/>
    <n v="4"/>
    <n v="0"/>
    <n v="10"/>
    <n v="7"/>
    <n v="1"/>
    <n v="0"/>
    <n v="6"/>
    <n v="4"/>
    <n v="12"/>
    <n v="2.4849066500000001"/>
  </r>
  <r>
    <x v="11"/>
    <n v="3"/>
    <n v="0"/>
    <n v="1"/>
    <s v="BOS"/>
    <x v="1"/>
    <n v="20.87"/>
    <n v="4"/>
    <n v="15"/>
    <n v="0"/>
    <n v="4"/>
    <n v="1"/>
    <n v="2"/>
    <n v="7"/>
    <n v="11"/>
    <n v="3"/>
    <n v="0"/>
    <n v="0"/>
    <n v="1"/>
    <n v="2"/>
    <n v="9"/>
    <n v="2.1972245770000001"/>
  </r>
  <r>
    <x v="22"/>
    <n v="2"/>
    <n v="1"/>
    <n v="0"/>
    <s v="ORL"/>
    <x v="0"/>
    <n v="35.299999999999997"/>
    <n v="5"/>
    <n v="17"/>
    <n v="1"/>
    <n v="7"/>
    <n v="5"/>
    <n v="7"/>
    <n v="0"/>
    <n v="2"/>
    <n v="2"/>
    <n v="3"/>
    <n v="0"/>
    <n v="1"/>
    <n v="3"/>
    <n v="16"/>
    <n v="2.7725887220000001"/>
  </r>
  <r>
    <x v="1"/>
    <n v="3"/>
    <n v="0"/>
    <n v="1"/>
    <s v="ATL"/>
    <x v="1"/>
    <n v="31.22"/>
    <n v="3"/>
    <n v="6"/>
    <n v="2"/>
    <n v="3"/>
    <n v="1"/>
    <n v="2"/>
    <n v="0"/>
    <n v="2"/>
    <n v="2"/>
    <n v="3"/>
    <n v="1"/>
    <n v="1"/>
    <n v="6"/>
    <n v="9"/>
    <n v="2.1972245770000001"/>
  </r>
  <r>
    <x v="29"/>
    <n v="1"/>
    <n v="0"/>
    <n v="0"/>
    <s v="SAC"/>
    <x v="1"/>
    <n v="17.23"/>
    <n v="2"/>
    <n v="4"/>
    <n v="1"/>
    <n v="3"/>
    <n v="3"/>
    <n v="6"/>
    <n v="2"/>
    <n v="4"/>
    <n v="1"/>
    <n v="0"/>
    <n v="0"/>
    <n v="0"/>
    <n v="1"/>
    <n v="8"/>
    <n v="2.0794415420000001"/>
  </r>
  <r>
    <x v="14"/>
    <n v="1"/>
    <n v="0"/>
    <n v="0"/>
    <s v="MIN"/>
    <x v="1"/>
    <n v="24.82"/>
    <n v="3"/>
    <n v="7"/>
    <n v="2"/>
    <n v="5"/>
    <n v="0"/>
    <n v="0"/>
    <n v="0"/>
    <n v="6"/>
    <n v="2"/>
    <n v="2"/>
    <n v="0"/>
    <n v="2"/>
    <n v="0"/>
    <n v="8"/>
    <n v="2.0794415420000001"/>
  </r>
  <r>
    <x v="0"/>
    <n v="3"/>
    <n v="0"/>
    <n v="1"/>
    <s v="MIL"/>
    <x v="0"/>
    <n v="37.479999999999997"/>
    <n v="1"/>
    <n v="10"/>
    <n v="0"/>
    <n v="8"/>
    <n v="4"/>
    <n v="4"/>
    <n v="1"/>
    <n v="5"/>
    <n v="7"/>
    <n v="3"/>
    <n v="0"/>
    <n v="2"/>
    <n v="0"/>
    <n v="6"/>
    <n v="1.791759469"/>
  </r>
  <r>
    <x v="6"/>
    <n v="2"/>
    <n v="1"/>
    <n v="0"/>
    <s v="LAL"/>
    <x v="0"/>
    <n v="23.92"/>
    <n v="2"/>
    <n v="4"/>
    <n v="0"/>
    <n v="0"/>
    <n v="0"/>
    <n v="0"/>
    <n v="4"/>
    <n v="0"/>
    <n v="2"/>
    <n v="0"/>
    <n v="2"/>
    <n v="0"/>
    <n v="1"/>
    <n v="4"/>
    <n v="1.386294361"/>
  </r>
  <r>
    <x v="23"/>
    <n v="1"/>
    <n v="0"/>
    <n v="0"/>
    <s v="UTA"/>
    <x v="1"/>
    <n v="24.68"/>
    <n v="3"/>
    <n v="5"/>
    <n v="2"/>
    <n v="3"/>
    <n v="0"/>
    <n v="0"/>
    <n v="1"/>
    <n v="4"/>
    <n v="1"/>
    <n v="0"/>
    <n v="0"/>
    <n v="0"/>
    <n v="3"/>
    <n v="8"/>
    <n v="2.0794415420000001"/>
  </r>
  <r>
    <x v="18"/>
    <n v="1"/>
    <n v="0"/>
    <n v="0"/>
    <s v="IND"/>
    <x v="1"/>
    <n v="17.5"/>
    <n v="2"/>
    <n v="7"/>
    <n v="2"/>
    <n v="3"/>
    <n v="2"/>
    <n v="2"/>
    <n v="0"/>
    <n v="2"/>
    <n v="3"/>
    <n v="0"/>
    <n v="2"/>
    <n v="1"/>
    <n v="0"/>
    <n v="8"/>
    <n v="2.0794415420000001"/>
  </r>
  <r>
    <x v="28"/>
    <n v="3"/>
    <n v="0"/>
    <n v="1"/>
    <s v="SAS"/>
    <x v="0"/>
    <n v="20.7"/>
    <n v="1"/>
    <n v="4"/>
    <n v="1"/>
    <n v="4"/>
    <n v="0"/>
    <n v="0"/>
    <n v="0"/>
    <n v="1"/>
    <n v="3"/>
    <n v="4"/>
    <n v="1"/>
    <n v="0"/>
    <n v="2"/>
    <n v="3"/>
    <n v="1.0986122890000001"/>
  </r>
  <r>
    <x v="3"/>
    <n v="2"/>
    <n v="1"/>
    <n v="0"/>
    <s v="GSW"/>
    <x v="0"/>
    <n v="29.53"/>
    <n v="4"/>
    <n v="11"/>
    <n v="2"/>
    <n v="5"/>
    <n v="0"/>
    <n v="0"/>
    <n v="2"/>
    <n v="1"/>
    <n v="2"/>
    <n v="1"/>
    <n v="0"/>
    <n v="0"/>
    <n v="3"/>
    <n v="10"/>
    <n v="2.3025850929999998"/>
  </r>
  <r>
    <x v="6"/>
    <n v="2"/>
    <n v="1"/>
    <n v="0"/>
    <s v="LAL"/>
    <x v="0"/>
    <n v="21.85"/>
    <n v="5"/>
    <n v="11"/>
    <n v="1"/>
    <n v="3"/>
    <n v="0"/>
    <n v="0"/>
    <n v="0"/>
    <n v="4"/>
    <n v="0"/>
    <n v="1"/>
    <n v="1"/>
    <n v="1"/>
    <n v="1"/>
    <n v="11"/>
    <n v="2.397895273"/>
  </r>
  <r>
    <x v="5"/>
    <n v="1"/>
    <n v="0"/>
    <n v="0"/>
    <s v="POR"/>
    <x v="0"/>
    <n v="26.52"/>
    <n v="2"/>
    <n v="5"/>
    <n v="1"/>
    <n v="4"/>
    <n v="0"/>
    <n v="0"/>
    <n v="1"/>
    <n v="9"/>
    <n v="2"/>
    <n v="0"/>
    <n v="2"/>
    <n v="1"/>
    <n v="2"/>
    <n v="5"/>
    <n v="1.609437912"/>
  </r>
  <r>
    <x v="3"/>
    <n v="2"/>
    <n v="1"/>
    <n v="0"/>
    <s v="GSW"/>
    <x v="0"/>
    <n v="24.85"/>
    <n v="2"/>
    <n v="7"/>
    <n v="1"/>
    <n v="5"/>
    <n v="0"/>
    <n v="0"/>
    <n v="0"/>
    <n v="4"/>
    <n v="6"/>
    <n v="1"/>
    <n v="1"/>
    <n v="1"/>
    <n v="1"/>
    <n v="5"/>
    <n v="1.609437912"/>
  </r>
  <r>
    <x v="22"/>
    <n v="2"/>
    <n v="1"/>
    <n v="0"/>
    <s v="ORL"/>
    <x v="0"/>
    <n v="27.48"/>
    <n v="3"/>
    <n v="7"/>
    <n v="0"/>
    <n v="0"/>
    <n v="1"/>
    <n v="2"/>
    <n v="5"/>
    <n v="6"/>
    <n v="0"/>
    <n v="4"/>
    <n v="0"/>
    <n v="4"/>
    <n v="4"/>
    <n v="7"/>
    <n v="1.9459101489999999"/>
  </r>
  <r>
    <x v="18"/>
    <n v="1"/>
    <n v="0"/>
    <n v="0"/>
    <s v="IND"/>
    <x v="1"/>
    <n v="26.4"/>
    <n v="5"/>
    <n v="13"/>
    <n v="0"/>
    <n v="6"/>
    <n v="0"/>
    <n v="0"/>
    <n v="1"/>
    <n v="4"/>
    <n v="6"/>
    <n v="1"/>
    <n v="0"/>
    <n v="3"/>
    <n v="1"/>
    <n v="10"/>
    <n v="2.3025850929999998"/>
  </r>
  <r>
    <x v="0"/>
    <n v="3"/>
    <n v="0"/>
    <n v="1"/>
    <s v="MIL"/>
    <x v="0"/>
    <n v="36.42"/>
    <n v="3"/>
    <n v="8"/>
    <n v="2"/>
    <n v="7"/>
    <n v="0"/>
    <n v="0"/>
    <n v="0"/>
    <n v="9"/>
    <n v="3"/>
    <n v="0"/>
    <n v="2"/>
    <n v="2"/>
    <n v="3"/>
    <n v="8"/>
    <n v="2.0794415420000001"/>
  </r>
  <r>
    <x v="14"/>
    <n v="1"/>
    <n v="0"/>
    <n v="0"/>
    <s v="MIN"/>
    <x v="1"/>
    <n v="22.18"/>
    <n v="1"/>
    <n v="1"/>
    <n v="0"/>
    <n v="0"/>
    <n v="0"/>
    <n v="0"/>
    <n v="1"/>
    <n v="4"/>
    <n v="3"/>
    <n v="1"/>
    <n v="1"/>
    <n v="0"/>
    <n v="2"/>
    <n v="2"/>
    <n v="0.69314718099999995"/>
  </r>
  <r>
    <x v="28"/>
    <n v="3"/>
    <n v="0"/>
    <n v="1"/>
    <s v="SAS"/>
    <x v="0"/>
    <n v="8.93"/>
    <n v="2"/>
    <n v="4"/>
    <n v="0"/>
    <n v="1"/>
    <n v="1"/>
    <n v="2"/>
    <n v="0"/>
    <n v="1"/>
    <n v="4"/>
    <n v="1"/>
    <n v="1"/>
    <n v="0"/>
    <n v="2"/>
    <n v="5"/>
    <n v="1.609437912"/>
  </r>
  <r>
    <x v="14"/>
    <n v="1"/>
    <n v="0"/>
    <n v="0"/>
    <s v="MIN"/>
    <x v="1"/>
    <n v="19.399999999999999"/>
    <n v="3"/>
    <n v="8"/>
    <n v="1"/>
    <n v="3"/>
    <n v="4"/>
    <n v="4"/>
    <n v="1"/>
    <n v="1"/>
    <n v="0"/>
    <n v="1"/>
    <n v="0"/>
    <n v="2"/>
    <n v="0"/>
    <n v="11"/>
    <n v="2.397895273"/>
  </r>
  <r>
    <x v="7"/>
    <n v="1"/>
    <n v="0"/>
    <n v="0"/>
    <s v="PHI"/>
    <x v="1"/>
    <n v="25.9"/>
    <n v="3"/>
    <n v="5"/>
    <n v="0"/>
    <n v="1"/>
    <n v="3"/>
    <n v="4"/>
    <n v="1"/>
    <n v="3"/>
    <n v="2"/>
    <n v="0"/>
    <n v="2"/>
    <n v="3"/>
    <n v="3"/>
    <n v="9"/>
    <n v="2.1972245770000001"/>
  </r>
  <r>
    <x v="7"/>
    <n v="1"/>
    <n v="0"/>
    <n v="0"/>
    <s v="PHI"/>
    <x v="1"/>
    <n v="13.63"/>
    <n v="2"/>
    <n v="3"/>
    <n v="2"/>
    <n v="3"/>
    <n v="0"/>
    <n v="0"/>
    <n v="1"/>
    <n v="0"/>
    <n v="4"/>
    <n v="0"/>
    <n v="0"/>
    <n v="2"/>
    <n v="1"/>
    <n v="6"/>
    <n v="1.791759469"/>
  </r>
  <r>
    <x v="23"/>
    <n v="1"/>
    <n v="0"/>
    <n v="0"/>
    <s v="UTA"/>
    <x v="1"/>
    <n v="28.7"/>
    <n v="3"/>
    <n v="12"/>
    <n v="1"/>
    <n v="8"/>
    <n v="3"/>
    <n v="4"/>
    <n v="1"/>
    <n v="1"/>
    <n v="4"/>
    <n v="0"/>
    <n v="0"/>
    <n v="0"/>
    <n v="1"/>
    <n v="10"/>
    <n v="2.3025850929999998"/>
  </r>
  <r>
    <x v="6"/>
    <n v="2"/>
    <n v="1"/>
    <n v="0"/>
    <s v="LAL"/>
    <x v="0"/>
    <n v="14.3"/>
    <n v="2"/>
    <n v="5"/>
    <n v="0"/>
    <n v="1"/>
    <n v="0"/>
    <n v="0"/>
    <n v="1"/>
    <n v="6"/>
    <n v="3"/>
    <n v="0"/>
    <n v="1"/>
    <n v="0"/>
    <n v="3"/>
    <n v="4"/>
    <n v="1.386294361"/>
  </r>
  <r>
    <x v="29"/>
    <n v="1"/>
    <n v="0"/>
    <n v="0"/>
    <s v="SAC"/>
    <x v="1"/>
    <n v="25.53"/>
    <n v="3"/>
    <n v="5"/>
    <n v="0"/>
    <n v="0"/>
    <n v="1"/>
    <n v="3"/>
    <n v="1"/>
    <n v="6"/>
    <n v="0"/>
    <n v="0"/>
    <n v="3"/>
    <n v="2"/>
    <n v="3"/>
    <n v="7"/>
    <n v="1.9459101489999999"/>
  </r>
  <r>
    <x v="28"/>
    <n v="3"/>
    <n v="0"/>
    <n v="1"/>
    <s v="SAS"/>
    <x v="0"/>
    <n v="4.2"/>
    <n v="2"/>
    <n v="2"/>
    <n v="1"/>
    <n v="1"/>
    <n v="0"/>
    <n v="0"/>
    <n v="0"/>
    <n v="0"/>
    <n v="0"/>
    <n v="0"/>
    <n v="1"/>
    <n v="0"/>
    <n v="1"/>
    <n v="5"/>
    <n v="1.609437912"/>
  </r>
  <r>
    <x v="29"/>
    <n v="1"/>
    <n v="0"/>
    <n v="0"/>
    <s v="SAC"/>
    <x v="1"/>
    <n v="27.25"/>
    <n v="3"/>
    <n v="7"/>
    <n v="1"/>
    <n v="3"/>
    <n v="0"/>
    <n v="0"/>
    <n v="0"/>
    <n v="1"/>
    <n v="3"/>
    <n v="0"/>
    <n v="1"/>
    <n v="1"/>
    <n v="2"/>
    <n v="7"/>
    <n v="1.9459101489999999"/>
  </r>
  <r>
    <x v="13"/>
    <n v="1"/>
    <n v="0"/>
    <n v="0"/>
    <s v="CHI"/>
    <x v="0"/>
    <n v="9.85"/>
    <n v="2"/>
    <n v="2"/>
    <n v="1"/>
    <n v="1"/>
    <n v="0"/>
    <n v="0"/>
    <n v="1"/>
    <n v="1"/>
    <n v="0"/>
    <n v="0"/>
    <n v="0"/>
    <n v="0"/>
    <n v="2"/>
    <n v="5"/>
    <n v="1.609437912"/>
  </r>
  <r>
    <x v="14"/>
    <n v="1"/>
    <n v="0"/>
    <n v="0"/>
    <s v="MIN"/>
    <x v="1"/>
    <n v="28.63"/>
    <n v="6"/>
    <n v="15"/>
    <n v="1"/>
    <n v="4"/>
    <n v="0"/>
    <n v="0"/>
    <n v="1"/>
    <n v="1"/>
    <n v="1"/>
    <n v="1"/>
    <n v="1"/>
    <n v="3"/>
    <n v="3"/>
    <n v="13"/>
    <n v="2.5649493570000002"/>
  </r>
  <r>
    <x v="1"/>
    <n v="3"/>
    <n v="0"/>
    <n v="1"/>
    <s v="ATL"/>
    <x v="1"/>
    <n v="20.65"/>
    <n v="3"/>
    <n v="9"/>
    <n v="2"/>
    <n v="4"/>
    <n v="0"/>
    <n v="0"/>
    <n v="1"/>
    <n v="2"/>
    <n v="3"/>
    <n v="0"/>
    <n v="0"/>
    <n v="2"/>
    <n v="1"/>
    <n v="8"/>
    <n v="2.0794415420000001"/>
  </r>
  <r>
    <x v="14"/>
    <n v="1"/>
    <n v="0"/>
    <n v="0"/>
    <s v="MIN"/>
    <x v="1"/>
    <n v="11.77"/>
    <n v="2"/>
    <n v="3"/>
    <n v="0"/>
    <n v="0"/>
    <n v="0"/>
    <n v="0"/>
    <n v="0"/>
    <n v="1"/>
    <n v="1"/>
    <n v="0"/>
    <n v="0"/>
    <n v="0"/>
    <n v="0"/>
    <n v="4"/>
    <n v="1.386294361"/>
  </r>
  <r>
    <x v="22"/>
    <n v="2"/>
    <n v="1"/>
    <n v="0"/>
    <s v="ORL"/>
    <x v="0"/>
    <n v="8.4700000000000006"/>
    <n v="0"/>
    <n v="0"/>
    <n v="0"/>
    <n v="0"/>
    <n v="2"/>
    <n v="2"/>
    <n v="1"/>
    <n v="1"/>
    <n v="1"/>
    <n v="0"/>
    <n v="0"/>
    <n v="0"/>
    <n v="0"/>
    <n v="2"/>
    <n v="0.69314718099999995"/>
  </r>
  <r>
    <x v="11"/>
    <n v="3"/>
    <n v="0"/>
    <n v="1"/>
    <s v="BOS"/>
    <x v="1"/>
    <n v="22.75"/>
    <n v="2"/>
    <n v="4"/>
    <n v="2"/>
    <n v="2"/>
    <n v="0"/>
    <n v="0"/>
    <n v="0"/>
    <n v="2"/>
    <n v="0"/>
    <n v="0"/>
    <n v="0"/>
    <n v="1"/>
    <n v="0"/>
    <n v="6"/>
    <n v="1.791759469"/>
  </r>
  <r>
    <x v="0"/>
    <n v="3"/>
    <n v="0"/>
    <n v="1"/>
    <s v="MIL"/>
    <x v="0"/>
    <n v="11.58"/>
    <n v="1"/>
    <n v="1"/>
    <n v="0"/>
    <n v="0"/>
    <n v="0"/>
    <n v="0"/>
    <n v="1"/>
    <n v="1"/>
    <n v="0"/>
    <n v="0"/>
    <n v="1"/>
    <n v="0"/>
    <n v="1"/>
    <n v="2"/>
    <n v="0.69314718099999995"/>
  </r>
  <r>
    <x v="18"/>
    <n v="1"/>
    <n v="0"/>
    <n v="0"/>
    <s v="IND"/>
    <x v="1"/>
    <n v="14.53"/>
    <n v="1"/>
    <n v="2"/>
    <n v="1"/>
    <n v="2"/>
    <n v="0"/>
    <n v="0"/>
    <n v="0"/>
    <n v="2"/>
    <n v="1"/>
    <n v="0"/>
    <n v="0"/>
    <n v="0"/>
    <n v="1"/>
    <n v="3"/>
    <n v="1.0986122890000001"/>
  </r>
  <r>
    <x v="23"/>
    <n v="1"/>
    <n v="0"/>
    <n v="0"/>
    <s v="UTA"/>
    <x v="1"/>
    <n v="17.45"/>
    <n v="3"/>
    <n v="7"/>
    <n v="0"/>
    <n v="0"/>
    <n v="0"/>
    <n v="2"/>
    <n v="0"/>
    <n v="4"/>
    <n v="0"/>
    <n v="1"/>
    <n v="2"/>
    <n v="2"/>
    <n v="1"/>
    <n v="6"/>
    <n v="1.791759469"/>
  </r>
  <r>
    <x v="18"/>
    <n v="1"/>
    <n v="0"/>
    <n v="0"/>
    <s v="IND"/>
    <x v="1"/>
    <n v="11.82"/>
    <n v="1"/>
    <n v="2"/>
    <n v="0"/>
    <n v="1"/>
    <n v="0"/>
    <n v="0"/>
    <n v="1"/>
    <n v="0"/>
    <n v="0"/>
    <n v="1"/>
    <n v="0"/>
    <n v="0"/>
    <n v="0"/>
    <n v="2"/>
    <n v="0.69314718099999995"/>
  </r>
  <r>
    <x v="7"/>
    <n v="1"/>
    <n v="0"/>
    <n v="0"/>
    <s v="PHI"/>
    <x v="1"/>
    <n v="16.23"/>
    <n v="2"/>
    <n v="5"/>
    <n v="1"/>
    <n v="4"/>
    <n v="0"/>
    <n v="0"/>
    <n v="0"/>
    <n v="1"/>
    <n v="0"/>
    <n v="0"/>
    <n v="0"/>
    <n v="0"/>
    <n v="0"/>
    <n v="5"/>
    <n v="1.609437912"/>
  </r>
  <r>
    <x v="3"/>
    <n v="2"/>
    <n v="1"/>
    <n v="0"/>
    <s v="GSW"/>
    <x v="0"/>
    <n v="18.399999999999999"/>
    <n v="2"/>
    <n v="5"/>
    <n v="1"/>
    <n v="2"/>
    <n v="0"/>
    <n v="1"/>
    <n v="1"/>
    <n v="1"/>
    <n v="2"/>
    <n v="0"/>
    <n v="0"/>
    <n v="1"/>
    <n v="2"/>
    <n v="5"/>
    <n v="1.609437912"/>
  </r>
  <r>
    <x v="23"/>
    <n v="1"/>
    <n v="0"/>
    <n v="0"/>
    <s v="UTA"/>
    <x v="1"/>
    <n v="23.65"/>
    <n v="2"/>
    <n v="9"/>
    <n v="1"/>
    <n v="5"/>
    <n v="1"/>
    <n v="2"/>
    <n v="1"/>
    <n v="4"/>
    <n v="2"/>
    <n v="0"/>
    <n v="1"/>
    <n v="1"/>
    <n v="2"/>
    <n v="6"/>
    <n v="1.791759469"/>
  </r>
  <r>
    <x v="28"/>
    <n v="3"/>
    <n v="0"/>
    <n v="1"/>
    <s v="SAS"/>
    <x v="0"/>
    <n v="3.18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n v="3"/>
    <n v="0"/>
    <n v="1"/>
    <s v="BOS"/>
    <x v="1"/>
    <n v="38.299999999999997"/>
    <n v="2"/>
    <n v="6"/>
    <n v="1"/>
    <n v="2"/>
    <n v="0"/>
    <n v="0"/>
    <n v="3"/>
    <n v="2"/>
    <n v="0"/>
    <n v="0"/>
    <n v="0"/>
    <n v="1"/>
    <n v="3"/>
    <n v="5"/>
    <n v="1.609437912"/>
  </r>
  <r>
    <x v="28"/>
    <n v="3"/>
    <n v="0"/>
    <n v="1"/>
    <s v="SAS"/>
    <x v="0"/>
    <n v="3.18"/>
    <n v="0"/>
    <n v="0"/>
    <n v="0"/>
    <n v="0"/>
    <n v="0"/>
    <n v="0"/>
    <n v="0"/>
    <n v="1"/>
    <n v="1"/>
    <n v="1"/>
    <n v="0"/>
    <n v="0"/>
    <n v="0"/>
    <n v="0"/>
    <n v="0"/>
  </r>
  <r>
    <x v="14"/>
    <n v="1"/>
    <n v="0"/>
    <n v="0"/>
    <s v="MIN"/>
    <x v="1"/>
    <n v="11.37"/>
    <n v="1"/>
    <n v="4"/>
    <n v="0"/>
    <n v="0"/>
    <n v="1"/>
    <n v="2"/>
    <n v="3"/>
    <n v="1"/>
    <n v="1"/>
    <n v="0"/>
    <n v="0"/>
    <n v="1"/>
    <n v="1"/>
    <n v="3"/>
    <n v="1.0986122890000001"/>
  </r>
  <r>
    <x v="3"/>
    <n v="2"/>
    <n v="1"/>
    <n v="0"/>
    <s v="GSW"/>
    <x v="0"/>
    <n v="2.2000000000000002"/>
    <n v="1"/>
    <n v="2"/>
    <n v="0"/>
    <n v="1"/>
    <n v="0"/>
    <n v="0"/>
    <n v="1"/>
    <n v="0"/>
    <n v="0"/>
    <n v="0"/>
    <n v="0"/>
    <n v="0"/>
    <n v="0"/>
    <n v="2"/>
    <n v="0.69314718099999995"/>
  </r>
  <r>
    <x v="28"/>
    <n v="3"/>
    <n v="0"/>
    <n v="1"/>
    <s v="SAS"/>
    <x v="0"/>
    <n v="3.92"/>
    <n v="1"/>
    <n v="2"/>
    <n v="0"/>
    <n v="0"/>
    <n v="0"/>
    <n v="0"/>
    <n v="0"/>
    <n v="0"/>
    <n v="1"/>
    <n v="0"/>
    <n v="0"/>
    <n v="0"/>
    <n v="0"/>
    <n v="2"/>
    <n v="0.69314718099999995"/>
  </r>
  <r>
    <x v="14"/>
    <n v="1"/>
    <n v="0"/>
    <n v="0"/>
    <s v="MIN"/>
    <x v="1"/>
    <n v="6.52"/>
    <n v="1"/>
    <n v="2"/>
    <n v="1"/>
    <n v="2"/>
    <n v="0"/>
    <n v="0"/>
    <n v="1"/>
    <n v="0"/>
    <n v="0"/>
    <n v="0"/>
    <n v="0"/>
    <n v="1"/>
    <n v="0"/>
    <n v="3"/>
    <n v="1.0986122890000001"/>
  </r>
  <r>
    <x v="22"/>
    <n v="2"/>
    <n v="1"/>
    <n v="0"/>
    <s v="ORL"/>
    <x v="0"/>
    <n v="11.18"/>
    <n v="0"/>
    <n v="0"/>
    <n v="0"/>
    <n v="0"/>
    <n v="0"/>
    <n v="0"/>
    <n v="0"/>
    <n v="0"/>
    <n v="3"/>
    <n v="0"/>
    <n v="0"/>
    <n v="0"/>
    <n v="2"/>
    <n v="0"/>
    <n v="0"/>
  </r>
  <r>
    <x v="23"/>
    <n v="1"/>
    <n v="0"/>
    <n v="0"/>
    <s v="UTA"/>
    <x v="1"/>
    <n v="16.079999999999998"/>
    <n v="1"/>
    <n v="3"/>
    <n v="0"/>
    <n v="2"/>
    <n v="0"/>
    <n v="0"/>
    <n v="1"/>
    <n v="1"/>
    <n v="2"/>
    <n v="0"/>
    <n v="0"/>
    <n v="1"/>
    <n v="1"/>
    <n v="2"/>
    <n v="0.69314718099999995"/>
  </r>
  <r>
    <x v="29"/>
    <n v="1"/>
    <n v="0"/>
    <n v="0"/>
    <s v="SAC"/>
    <x v="1"/>
    <n v="9.43"/>
    <n v="1"/>
    <n v="2"/>
    <n v="0"/>
    <n v="1"/>
    <n v="0"/>
    <n v="1"/>
    <n v="1"/>
    <n v="1"/>
    <n v="1"/>
    <n v="0"/>
    <n v="0"/>
    <n v="0"/>
    <n v="3"/>
    <n v="2"/>
    <n v="0.69314718099999995"/>
  </r>
  <r>
    <x v="18"/>
    <n v="1"/>
    <n v="0"/>
    <n v="0"/>
    <s v="IND"/>
    <x v="1"/>
    <n v="6.3"/>
    <n v="1"/>
    <n v="2"/>
    <n v="0"/>
    <n v="0"/>
    <n v="0"/>
    <n v="0"/>
    <n v="0"/>
    <n v="1"/>
    <n v="0"/>
    <n v="1"/>
    <n v="0"/>
    <n v="1"/>
    <n v="1"/>
    <n v="2"/>
    <n v="0.69314718099999995"/>
  </r>
  <r>
    <x v="7"/>
    <n v="1"/>
    <n v="0"/>
    <n v="0"/>
    <s v="PHI"/>
    <x v="1"/>
    <n v="33.67"/>
    <n v="1"/>
    <n v="7"/>
    <n v="0"/>
    <n v="5"/>
    <n v="0"/>
    <n v="0"/>
    <n v="0"/>
    <n v="3"/>
    <n v="2"/>
    <n v="3"/>
    <n v="1"/>
    <n v="2"/>
    <n v="2"/>
    <n v="2"/>
    <n v="0.69314718099999995"/>
  </r>
  <r>
    <x v="14"/>
    <n v="1"/>
    <n v="0"/>
    <n v="0"/>
    <s v="MIN"/>
    <x v="1"/>
    <n v="16.920000000000002"/>
    <n v="0"/>
    <n v="3"/>
    <n v="0"/>
    <n v="1"/>
    <n v="1"/>
    <n v="2"/>
    <n v="1"/>
    <n v="5"/>
    <n v="1"/>
    <n v="1"/>
    <n v="1"/>
    <n v="2"/>
    <n v="1"/>
    <n v="1"/>
    <n v="0"/>
  </r>
  <r>
    <x v="14"/>
    <n v="1"/>
    <n v="0"/>
    <n v="0"/>
    <s v="MIN"/>
    <x v="1"/>
    <n v="6.7"/>
    <n v="1"/>
    <n v="3"/>
    <n v="0"/>
    <n v="2"/>
    <n v="0"/>
    <n v="0"/>
    <n v="0"/>
    <n v="0"/>
    <n v="2"/>
    <n v="1"/>
    <n v="0"/>
    <n v="2"/>
    <n v="0"/>
    <n v="2"/>
    <n v="0.69314718099999995"/>
  </r>
  <r>
    <x v="1"/>
    <n v="3"/>
    <n v="0"/>
    <n v="1"/>
    <s v="ATL"/>
    <x v="1"/>
    <n v="20.88"/>
    <n v="0"/>
    <n v="1"/>
    <n v="0"/>
    <n v="1"/>
    <n v="0"/>
    <n v="0"/>
    <n v="0"/>
    <n v="0"/>
    <n v="0"/>
    <n v="1"/>
    <n v="1"/>
    <n v="0"/>
    <n v="1"/>
    <n v="0"/>
    <n v="0"/>
  </r>
  <r>
    <x v="14"/>
    <n v="1"/>
    <n v="0"/>
    <n v="0"/>
    <s v="MIN"/>
    <x v="1"/>
    <n v="19.72"/>
    <n v="2"/>
    <n v="7"/>
    <n v="2"/>
    <n v="7"/>
    <n v="0"/>
    <n v="0"/>
    <n v="0"/>
    <n v="0"/>
    <n v="0"/>
    <n v="0"/>
    <n v="0"/>
    <n v="1"/>
    <n v="1"/>
    <n v="6"/>
    <n v="1.791759469"/>
  </r>
  <r>
    <x v="11"/>
    <n v="3"/>
    <n v="0"/>
    <n v="1"/>
    <s v="BOS"/>
    <x v="1"/>
    <n v="9.17"/>
    <n v="0"/>
    <n v="1"/>
    <n v="0"/>
    <n v="0"/>
    <n v="0"/>
    <n v="0"/>
    <n v="0"/>
    <n v="2"/>
    <n v="1"/>
    <n v="0"/>
    <n v="1"/>
    <n v="1"/>
    <n v="0"/>
    <n v="0"/>
    <n v="0"/>
  </r>
  <r>
    <x v="11"/>
    <n v="3"/>
    <n v="0"/>
    <n v="1"/>
    <s v="BOS"/>
    <x v="1"/>
    <n v="12.4"/>
    <n v="1"/>
    <n v="2"/>
    <n v="0"/>
    <n v="0"/>
    <n v="0"/>
    <n v="0"/>
    <n v="0"/>
    <n v="1"/>
    <n v="1"/>
    <n v="1"/>
    <n v="0"/>
    <n v="2"/>
    <n v="2"/>
    <n v="2"/>
    <n v="0.69314718099999995"/>
  </r>
  <r>
    <x v="22"/>
    <n v="2"/>
    <n v="1"/>
    <n v="0"/>
    <s v="ORL"/>
    <x v="0"/>
    <n v="20.72"/>
    <n v="3"/>
    <n v="8"/>
    <n v="1"/>
    <n v="4"/>
    <n v="0"/>
    <n v="0"/>
    <n v="1"/>
    <n v="1"/>
    <n v="2"/>
    <n v="0"/>
    <n v="0"/>
    <n v="4"/>
    <n v="2"/>
    <n v="7"/>
    <n v="1.9459101489999999"/>
  </r>
  <r>
    <x v="0"/>
    <n v="3"/>
    <n v="0"/>
    <n v="1"/>
    <s v="MIL"/>
    <x v="0"/>
    <n v="24.42"/>
    <n v="0"/>
    <n v="3"/>
    <n v="0"/>
    <n v="2"/>
    <n v="0"/>
    <n v="0"/>
    <n v="1"/>
    <n v="2"/>
    <n v="2"/>
    <n v="0"/>
    <n v="0"/>
    <n v="0"/>
    <n v="1"/>
    <n v="0"/>
    <n v="0"/>
  </r>
  <r>
    <x v="3"/>
    <n v="2"/>
    <n v="1"/>
    <n v="0"/>
    <s v="GSW"/>
    <x v="0"/>
    <n v="2.2000000000000002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PHI"/>
    <x v="1"/>
    <n v="4.8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MIN"/>
    <x v="1"/>
    <n v="13.37"/>
    <n v="2"/>
    <n v="4"/>
    <n v="0"/>
    <n v="2"/>
    <n v="0"/>
    <n v="0"/>
    <n v="0"/>
    <n v="3"/>
    <n v="0"/>
    <n v="0"/>
    <n v="0"/>
    <n v="3"/>
    <n v="0"/>
    <n v="4"/>
    <n v="1.386294361"/>
  </r>
  <r>
    <x v="29"/>
    <n v="1"/>
    <n v="0"/>
    <n v="0"/>
    <s v="SAC"/>
    <x v="1"/>
    <n v="16.2"/>
    <n v="2"/>
    <n v="7"/>
    <n v="1"/>
    <n v="3"/>
    <n v="0"/>
    <n v="0"/>
    <n v="0"/>
    <n v="0"/>
    <n v="1"/>
    <n v="1"/>
    <n v="0"/>
    <n v="2"/>
    <n v="2"/>
    <n v="5"/>
    <n v="1.609437912"/>
  </r>
  <r>
    <x v="23"/>
    <n v="1"/>
    <n v="0"/>
    <n v="0"/>
    <s v="UTA"/>
    <x v="1"/>
    <n v="18.55"/>
    <n v="0"/>
    <n v="3"/>
    <n v="0"/>
    <n v="1"/>
    <n v="1"/>
    <n v="2"/>
    <n v="0"/>
    <n v="3"/>
    <n v="2"/>
    <n v="1"/>
    <n v="1"/>
    <n v="2"/>
    <n v="2"/>
    <n v="1"/>
    <n v="0"/>
  </r>
  <r>
    <x v="29"/>
    <n v="1"/>
    <n v="0"/>
    <n v="0"/>
    <s v="SAC"/>
    <x v="1"/>
    <n v="4.2"/>
    <n v="0"/>
    <n v="0"/>
    <n v="0"/>
    <n v="0"/>
    <n v="0"/>
    <n v="0"/>
    <n v="0"/>
    <n v="0"/>
    <n v="1"/>
    <n v="0"/>
    <n v="0"/>
    <n v="1"/>
    <n v="0"/>
    <n v="0"/>
    <n v="0"/>
  </r>
  <r>
    <x v="3"/>
    <n v="2"/>
    <n v="1"/>
    <n v="0"/>
    <s v="GSW"/>
    <x v="0"/>
    <n v="4.9800000000000004"/>
    <n v="0"/>
    <n v="1"/>
    <n v="0"/>
    <n v="1"/>
    <n v="0"/>
    <n v="0"/>
    <n v="0"/>
    <n v="0"/>
    <n v="0"/>
    <n v="1"/>
    <n v="0"/>
    <n v="1"/>
    <n v="0"/>
    <n v="0"/>
    <n v="0"/>
  </r>
  <r>
    <x v="3"/>
    <n v="2"/>
    <n v="1"/>
    <n v="0"/>
    <s v="GSW"/>
    <x v="0"/>
    <n v="2.2000000000000002"/>
    <n v="0"/>
    <n v="1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PHI"/>
    <x v="1"/>
    <n v="13.35"/>
    <n v="0"/>
    <n v="1"/>
    <n v="0"/>
    <n v="1"/>
    <n v="0"/>
    <n v="0"/>
    <n v="3"/>
    <n v="0"/>
    <n v="0"/>
    <n v="0"/>
    <n v="0"/>
    <n v="1"/>
    <n v="3"/>
    <n v="0"/>
    <n v="0"/>
  </r>
  <r>
    <x v="1"/>
    <n v="3"/>
    <n v="0"/>
    <n v="1"/>
    <s v="ATL"/>
    <x v="1"/>
    <n v="4.0199999999999996"/>
    <n v="0"/>
    <n v="3"/>
    <n v="0"/>
    <n v="1"/>
    <n v="0"/>
    <n v="0"/>
    <n v="0"/>
    <n v="2"/>
    <n v="1"/>
    <n v="0"/>
    <n v="0"/>
    <n v="0"/>
    <n v="0"/>
    <n v="0"/>
    <n v="0"/>
  </r>
  <r>
    <x v="29"/>
    <n v="1"/>
    <n v="0"/>
    <n v="0"/>
    <s v="SAC"/>
    <x v="1"/>
    <n v="4.2"/>
    <n v="0"/>
    <n v="1"/>
    <n v="0"/>
    <n v="0"/>
    <n v="0"/>
    <n v="2"/>
    <n v="0"/>
    <n v="2"/>
    <n v="0"/>
    <n v="0"/>
    <n v="0"/>
    <n v="0"/>
    <n v="0"/>
    <n v="0"/>
    <n v="0"/>
  </r>
  <r>
    <x v="3"/>
    <n v="2"/>
    <n v="1"/>
    <n v="0"/>
    <s v="GSW"/>
    <x v="0"/>
    <n v="2.2000000000000002"/>
    <n v="0"/>
    <n v="0"/>
    <n v="0"/>
    <n v="0"/>
    <n v="0"/>
    <n v="0"/>
    <n v="0"/>
    <n v="0"/>
    <n v="0"/>
    <n v="0"/>
    <n v="0"/>
    <n v="1"/>
    <n v="0"/>
    <n v="0"/>
    <n v="0"/>
  </r>
  <r>
    <x v="28"/>
    <n v="3"/>
    <n v="0"/>
    <n v="1"/>
    <s v="SAS"/>
    <x v="0"/>
    <n v="7.53"/>
    <n v="0"/>
    <n v="0"/>
    <n v="0"/>
    <n v="0"/>
    <n v="0"/>
    <n v="0"/>
    <n v="0"/>
    <n v="0"/>
    <n v="0"/>
    <n v="0"/>
    <n v="0"/>
    <n v="1"/>
    <n v="1"/>
    <n v="0"/>
    <n v="0"/>
  </r>
  <r>
    <x v="23"/>
    <n v="1"/>
    <n v="0"/>
    <n v="0"/>
    <s v="UTA"/>
    <x v="1"/>
    <n v="8.1"/>
    <n v="0"/>
    <n v="4"/>
    <n v="0"/>
    <n v="4"/>
    <n v="0"/>
    <n v="0"/>
    <n v="0"/>
    <n v="0"/>
    <n v="1"/>
    <n v="1"/>
    <n v="0"/>
    <n v="0"/>
    <n v="2"/>
    <n v="0"/>
    <n v="0"/>
  </r>
  <r>
    <x v="7"/>
    <n v="1"/>
    <n v="0"/>
    <n v="0"/>
    <s v="PHI"/>
    <x v="1"/>
    <n v="17.579999999999998"/>
    <n v="0"/>
    <n v="5"/>
    <n v="0"/>
    <n v="3"/>
    <n v="0"/>
    <n v="0"/>
    <n v="0"/>
    <n v="2"/>
    <n v="0"/>
    <n v="1"/>
    <n v="2"/>
    <n v="2"/>
    <n v="2"/>
    <n v="0"/>
    <n v="0"/>
  </r>
  <r>
    <x v="26"/>
    <n v="3"/>
    <n v="0"/>
    <n v="1"/>
    <s v="WAS"/>
    <x v="1"/>
    <n v="38.65"/>
    <n v="22"/>
    <n v="38"/>
    <n v="3"/>
    <n v="5"/>
    <n v="9"/>
    <n v="13"/>
    <n v="7"/>
    <n v="9"/>
    <n v="8"/>
    <n v="1"/>
    <n v="0"/>
    <n v="5"/>
    <n v="5"/>
    <n v="56"/>
    <n v="4.025351691"/>
  </r>
  <r>
    <x v="8"/>
    <n v="2"/>
    <n v="1"/>
    <n v="0"/>
    <s v="CHO"/>
    <x v="0"/>
    <n v="34.270000000000003"/>
    <n v="16"/>
    <n v="23"/>
    <n v="6"/>
    <n v="8"/>
    <n v="3"/>
    <n v="4"/>
    <n v="3"/>
    <n v="7"/>
    <n v="2"/>
    <n v="1"/>
    <n v="3"/>
    <n v="3"/>
    <n v="4"/>
    <n v="41"/>
    <n v="3.7135720669999999"/>
  </r>
  <r>
    <x v="15"/>
    <n v="1"/>
    <n v="0"/>
    <n v="0"/>
    <s v="NYK"/>
    <x v="0"/>
    <n v="35.479999999999997"/>
    <n v="9"/>
    <n v="17"/>
    <n v="5"/>
    <n v="8"/>
    <n v="6"/>
    <n v="7"/>
    <n v="2"/>
    <n v="8"/>
    <n v="15"/>
    <n v="1"/>
    <n v="0"/>
    <n v="3"/>
    <n v="4"/>
    <n v="29"/>
    <n v="3.3672958300000002"/>
  </r>
  <r>
    <x v="25"/>
    <n v="2"/>
    <n v="1"/>
    <n v="0"/>
    <s v="TOR"/>
    <x v="0"/>
    <n v="38.229999999999997"/>
    <n v="9"/>
    <n v="20"/>
    <n v="6"/>
    <n v="13"/>
    <n v="6"/>
    <n v="6"/>
    <n v="0"/>
    <n v="13"/>
    <n v="11"/>
    <n v="4"/>
    <n v="0"/>
    <n v="4"/>
    <n v="4"/>
    <n v="30"/>
    <n v="3.4011973819999999"/>
  </r>
  <r>
    <x v="16"/>
    <n v="2"/>
    <n v="1"/>
    <n v="0"/>
    <s v="BOS"/>
    <x v="0"/>
    <n v="34.07"/>
    <n v="11"/>
    <n v="20"/>
    <n v="4"/>
    <n v="6"/>
    <n v="6"/>
    <n v="7"/>
    <n v="1"/>
    <n v="8"/>
    <n v="9"/>
    <n v="2"/>
    <n v="0"/>
    <n v="3"/>
    <n v="3"/>
    <n v="32"/>
    <n v="3.4657359030000001"/>
  </r>
  <r>
    <x v="25"/>
    <n v="2"/>
    <n v="1"/>
    <n v="0"/>
    <s v="TOR"/>
    <x v="0"/>
    <n v="39.049999999999997"/>
    <n v="9"/>
    <n v="14"/>
    <n v="6"/>
    <n v="9"/>
    <n v="5"/>
    <n v="5"/>
    <n v="0"/>
    <n v="6"/>
    <n v="4"/>
    <n v="2"/>
    <n v="1"/>
    <n v="3"/>
    <n v="2"/>
    <n v="29"/>
    <n v="3.3672958300000002"/>
  </r>
  <r>
    <x v="27"/>
    <n v="1"/>
    <n v="0"/>
    <n v="0"/>
    <s v="DEN"/>
    <x v="0"/>
    <n v="40.22"/>
    <n v="12"/>
    <n v="26"/>
    <n v="9"/>
    <n v="20"/>
    <n v="6"/>
    <n v="7"/>
    <n v="0"/>
    <n v="5"/>
    <n v="8"/>
    <n v="0"/>
    <n v="0"/>
    <n v="6"/>
    <n v="2"/>
    <n v="39"/>
    <n v="3.6635616459999998"/>
  </r>
  <r>
    <x v="16"/>
    <n v="2"/>
    <n v="1"/>
    <n v="0"/>
    <s v="BOS"/>
    <x v="0"/>
    <n v="34.020000000000003"/>
    <n v="11"/>
    <n v="19"/>
    <n v="3"/>
    <n v="4"/>
    <n v="2"/>
    <n v="4"/>
    <n v="1"/>
    <n v="8"/>
    <n v="1"/>
    <n v="3"/>
    <n v="4"/>
    <n v="0"/>
    <n v="4"/>
    <n v="27"/>
    <n v="3.2958368660000001"/>
  </r>
  <r>
    <x v="21"/>
    <n v="1"/>
    <n v="0"/>
    <n v="0"/>
    <s v="PHO"/>
    <x v="0"/>
    <n v="34.47"/>
    <n v="9"/>
    <n v="12"/>
    <n v="1"/>
    <n v="1"/>
    <n v="5"/>
    <n v="5"/>
    <n v="2"/>
    <n v="5"/>
    <n v="4"/>
    <n v="0"/>
    <n v="1"/>
    <n v="1"/>
    <n v="1"/>
    <n v="24"/>
    <n v="3.1780538300000001"/>
  </r>
  <r>
    <x v="12"/>
    <n v="2"/>
    <n v="1"/>
    <n v="0"/>
    <s v="OKC"/>
    <x v="1"/>
    <n v="35.549999999999997"/>
    <n v="8"/>
    <n v="15"/>
    <n v="3"/>
    <n v="8"/>
    <n v="7"/>
    <n v="10"/>
    <n v="1"/>
    <n v="8"/>
    <n v="5"/>
    <n v="4"/>
    <n v="0"/>
    <n v="4"/>
    <n v="1"/>
    <n v="26"/>
    <n v="3.2580965380000002"/>
  </r>
  <r>
    <x v="19"/>
    <n v="1"/>
    <n v="0"/>
    <n v="0"/>
    <s v="DAL"/>
    <x v="1"/>
    <n v="37.619999999999997"/>
    <n v="8"/>
    <n v="17"/>
    <n v="3"/>
    <n v="7"/>
    <n v="0"/>
    <n v="0"/>
    <n v="2"/>
    <n v="6"/>
    <n v="14"/>
    <n v="3"/>
    <n v="1"/>
    <n v="3"/>
    <n v="1"/>
    <n v="19"/>
    <n v="2.9444389790000001"/>
  </r>
  <r>
    <x v="21"/>
    <n v="1"/>
    <n v="0"/>
    <n v="0"/>
    <s v="PHO"/>
    <x v="0"/>
    <n v="34.22"/>
    <n v="9"/>
    <n v="16"/>
    <n v="1"/>
    <n v="4"/>
    <n v="6"/>
    <n v="8"/>
    <n v="4"/>
    <n v="8"/>
    <n v="8"/>
    <n v="1"/>
    <n v="0"/>
    <n v="4"/>
    <n v="3"/>
    <n v="25"/>
    <n v="3.218875825"/>
  </r>
  <r>
    <x v="2"/>
    <n v="3"/>
    <n v="0"/>
    <n v="1"/>
    <s v="DET"/>
    <x v="1"/>
    <n v="43.8"/>
    <n v="11"/>
    <n v="21"/>
    <n v="3"/>
    <n v="7"/>
    <n v="6"/>
    <n v="9"/>
    <n v="0"/>
    <n v="4"/>
    <n v="10"/>
    <n v="1"/>
    <n v="0"/>
    <n v="5"/>
    <n v="2"/>
    <n v="31"/>
    <n v="3.4339872040000001"/>
  </r>
  <r>
    <x v="27"/>
    <n v="1"/>
    <n v="0"/>
    <n v="0"/>
    <s v="DEN"/>
    <x v="0"/>
    <n v="36.83"/>
    <n v="9"/>
    <n v="13"/>
    <n v="2"/>
    <n v="4"/>
    <n v="3"/>
    <n v="5"/>
    <n v="5"/>
    <n v="3"/>
    <n v="1"/>
    <n v="2"/>
    <n v="2"/>
    <n v="2"/>
    <n v="3"/>
    <n v="23"/>
    <n v="3.1354942160000001"/>
  </r>
  <r>
    <x v="16"/>
    <n v="2"/>
    <n v="1"/>
    <n v="0"/>
    <s v="BOS"/>
    <x v="0"/>
    <n v="26.37"/>
    <n v="9"/>
    <n v="11"/>
    <n v="0"/>
    <n v="0"/>
    <n v="0"/>
    <n v="0"/>
    <n v="4"/>
    <n v="4"/>
    <n v="4"/>
    <n v="2"/>
    <n v="1"/>
    <n v="0"/>
    <n v="5"/>
    <n v="18"/>
    <n v="2.8903717580000001"/>
  </r>
  <r>
    <x v="24"/>
    <n v="3"/>
    <n v="0"/>
    <n v="1"/>
    <s v="NOP"/>
    <x v="0"/>
    <n v="34.770000000000003"/>
    <n v="10"/>
    <n v="19"/>
    <n v="4"/>
    <n v="9"/>
    <n v="3"/>
    <n v="5"/>
    <n v="1"/>
    <n v="5"/>
    <n v="5"/>
    <n v="4"/>
    <n v="0"/>
    <n v="4"/>
    <n v="3"/>
    <n v="27"/>
    <n v="3.2958368660000001"/>
  </r>
  <r>
    <x v="19"/>
    <n v="1"/>
    <n v="0"/>
    <n v="0"/>
    <s v="DAL"/>
    <x v="1"/>
    <n v="33.53"/>
    <n v="7"/>
    <n v="11"/>
    <n v="0"/>
    <n v="0"/>
    <n v="6"/>
    <n v="6"/>
    <n v="2"/>
    <n v="5"/>
    <n v="7"/>
    <n v="2"/>
    <n v="0"/>
    <n v="3"/>
    <n v="5"/>
    <n v="20"/>
    <n v="2.9957322739999999"/>
  </r>
  <r>
    <x v="17"/>
    <n v="3"/>
    <n v="0"/>
    <n v="1"/>
    <s v="MIA"/>
    <x v="1"/>
    <n v="31.3"/>
    <n v="8"/>
    <n v="15"/>
    <n v="5"/>
    <n v="8"/>
    <n v="2"/>
    <n v="2"/>
    <n v="3"/>
    <n v="5"/>
    <n v="3"/>
    <n v="1"/>
    <n v="0"/>
    <n v="2"/>
    <n v="2"/>
    <n v="23"/>
    <n v="3.1354942160000001"/>
  </r>
  <r>
    <x v="0"/>
    <n v="3"/>
    <n v="0"/>
    <n v="1"/>
    <s v="MEM"/>
    <x v="1"/>
    <n v="29.98"/>
    <n v="7"/>
    <n v="12"/>
    <n v="6"/>
    <n v="11"/>
    <n v="2"/>
    <n v="4"/>
    <n v="2"/>
    <n v="4"/>
    <n v="2"/>
    <n v="1"/>
    <n v="0"/>
    <n v="1"/>
    <n v="1"/>
    <n v="22"/>
    <n v="3.091042453"/>
  </r>
  <r>
    <x v="24"/>
    <n v="3"/>
    <n v="0"/>
    <n v="1"/>
    <s v="NOP"/>
    <x v="0"/>
    <n v="34.47"/>
    <n v="10"/>
    <n v="18"/>
    <n v="1"/>
    <n v="3"/>
    <n v="10"/>
    <n v="12"/>
    <n v="0"/>
    <n v="2"/>
    <n v="4"/>
    <n v="0"/>
    <n v="0"/>
    <n v="4"/>
    <n v="5"/>
    <n v="31"/>
    <n v="3.4339872040000001"/>
  </r>
  <r>
    <x v="27"/>
    <n v="1"/>
    <n v="0"/>
    <n v="0"/>
    <s v="DEN"/>
    <x v="0"/>
    <n v="31.82"/>
    <n v="8"/>
    <n v="15"/>
    <n v="0"/>
    <n v="1"/>
    <n v="4"/>
    <n v="4"/>
    <n v="3"/>
    <n v="9"/>
    <n v="5"/>
    <n v="0"/>
    <n v="5"/>
    <n v="5"/>
    <n v="3"/>
    <n v="20"/>
    <n v="2.9957322739999999"/>
  </r>
  <r>
    <x v="12"/>
    <n v="2"/>
    <n v="1"/>
    <n v="0"/>
    <s v="OKC"/>
    <x v="1"/>
    <n v="37.119999999999997"/>
    <n v="8"/>
    <n v="10"/>
    <n v="2"/>
    <n v="4"/>
    <n v="6"/>
    <n v="7"/>
    <n v="1"/>
    <n v="3"/>
    <n v="4"/>
    <n v="0"/>
    <n v="1"/>
    <n v="5"/>
    <n v="5"/>
    <n v="24"/>
    <n v="3.1780538300000001"/>
  </r>
  <r>
    <x v="19"/>
    <n v="1"/>
    <n v="0"/>
    <n v="0"/>
    <s v="DAL"/>
    <x v="1"/>
    <n v="34.22"/>
    <n v="8"/>
    <n v="21"/>
    <n v="5"/>
    <n v="14"/>
    <n v="6"/>
    <n v="6"/>
    <n v="1"/>
    <n v="3"/>
    <n v="1"/>
    <n v="1"/>
    <n v="0"/>
    <n v="1"/>
    <n v="1"/>
    <n v="27"/>
    <n v="3.2958368660000001"/>
  </r>
  <r>
    <x v="15"/>
    <n v="1"/>
    <n v="0"/>
    <n v="0"/>
    <s v="NYK"/>
    <x v="0"/>
    <n v="26.22"/>
    <n v="7"/>
    <n v="13"/>
    <n v="7"/>
    <n v="10"/>
    <n v="2"/>
    <n v="2"/>
    <n v="0"/>
    <n v="4"/>
    <n v="1"/>
    <n v="1"/>
    <n v="0"/>
    <n v="2"/>
    <n v="1"/>
    <n v="23"/>
    <n v="3.1354942160000001"/>
  </r>
  <r>
    <x v="21"/>
    <n v="1"/>
    <n v="0"/>
    <n v="0"/>
    <s v="PHO"/>
    <x v="0"/>
    <n v="34.47"/>
    <n v="8"/>
    <n v="12"/>
    <n v="1"/>
    <n v="4"/>
    <n v="0"/>
    <n v="0"/>
    <n v="0"/>
    <n v="8"/>
    <n v="7"/>
    <n v="2"/>
    <n v="0"/>
    <n v="3"/>
    <n v="3"/>
    <n v="17"/>
    <n v="2.8332133439999998"/>
  </r>
  <r>
    <x v="21"/>
    <n v="1"/>
    <n v="0"/>
    <n v="0"/>
    <s v="PHO"/>
    <x v="0"/>
    <n v="29.45"/>
    <n v="7"/>
    <n v="12"/>
    <n v="5"/>
    <n v="8"/>
    <n v="0"/>
    <n v="0"/>
    <n v="0"/>
    <n v="2"/>
    <n v="4"/>
    <n v="1"/>
    <n v="0"/>
    <n v="0"/>
    <n v="3"/>
    <n v="19"/>
    <n v="2.9444389790000001"/>
  </r>
  <r>
    <x v="26"/>
    <n v="3"/>
    <n v="0"/>
    <n v="1"/>
    <s v="WAS"/>
    <x v="1"/>
    <n v="32.799999999999997"/>
    <n v="7"/>
    <n v="13"/>
    <n v="2"/>
    <n v="5"/>
    <n v="2"/>
    <n v="2"/>
    <n v="1"/>
    <n v="2"/>
    <n v="2"/>
    <n v="3"/>
    <n v="2"/>
    <n v="1"/>
    <n v="3"/>
    <n v="18"/>
    <n v="2.8903717580000001"/>
  </r>
  <r>
    <x v="12"/>
    <n v="2"/>
    <n v="1"/>
    <n v="0"/>
    <s v="OKC"/>
    <x v="1"/>
    <n v="33.619999999999997"/>
    <n v="5"/>
    <n v="9"/>
    <n v="3"/>
    <n v="6"/>
    <n v="3"/>
    <n v="3"/>
    <n v="1"/>
    <n v="2"/>
    <n v="2"/>
    <n v="5"/>
    <n v="1"/>
    <n v="2"/>
    <n v="4"/>
    <n v="16"/>
    <n v="2.7725887220000001"/>
  </r>
  <r>
    <x v="8"/>
    <n v="2"/>
    <n v="1"/>
    <n v="0"/>
    <s v="CHO"/>
    <x v="0"/>
    <n v="36.130000000000003"/>
    <n v="6"/>
    <n v="12"/>
    <n v="5"/>
    <n v="10"/>
    <n v="1"/>
    <n v="2"/>
    <n v="1"/>
    <n v="7"/>
    <n v="8"/>
    <n v="0"/>
    <n v="0"/>
    <n v="3"/>
    <n v="2"/>
    <n v="18"/>
    <n v="2.8903717580000001"/>
  </r>
  <r>
    <x v="0"/>
    <n v="3"/>
    <n v="0"/>
    <n v="1"/>
    <s v="MEM"/>
    <x v="1"/>
    <n v="35.270000000000003"/>
    <n v="10"/>
    <n v="14"/>
    <n v="2"/>
    <n v="3"/>
    <n v="0"/>
    <n v="1"/>
    <n v="1"/>
    <n v="2"/>
    <n v="6"/>
    <n v="1"/>
    <n v="0"/>
    <n v="5"/>
    <n v="3"/>
    <n v="22"/>
    <n v="3.091042453"/>
  </r>
  <r>
    <x v="2"/>
    <n v="3"/>
    <n v="0"/>
    <n v="1"/>
    <s v="DET"/>
    <x v="1"/>
    <n v="37.82"/>
    <n v="8"/>
    <n v="17"/>
    <n v="3"/>
    <n v="9"/>
    <n v="1"/>
    <n v="2"/>
    <n v="1"/>
    <n v="2"/>
    <n v="3"/>
    <n v="2"/>
    <n v="1"/>
    <n v="1"/>
    <n v="0"/>
    <n v="20"/>
    <n v="2.9957322739999999"/>
  </r>
  <r>
    <x v="2"/>
    <n v="3"/>
    <n v="0"/>
    <n v="1"/>
    <s v="DET"/>
    <x v="1"/>
    <n v="38.97"/>
    <n v="7"/>
    <n v="11"/>
    <n v="1"/>
    <n v="4"/>
    <n v="2"/>
    <n v="3"/>
    <n v="1"/>
    <n v="5"/>
    <n v="3"/>
    <n v="1"/>
    <n v="0"/>
    <n v="0"/>
    <n v="3"/>
    <n v="17"/>
    <n v="2.8332133439999998"/>
  </r>
  <r>
    <x v="19"/>
    <n v="1"/>
    <n v="0"/>
    <n v="0"/>
    <s v="DAL"/>
    <x v="1"/>
    <n v="14.47"/>
    <n v="3"/>
    <n v="3"/>
    <n v="3"/>
    <n v="3"/>
    <n v="4"/>
    <n v="4"/>
    <n v="1"/>
    <n v="3"/>
    <n v="1"/>
    <n v="2"/>
    <n v="0"/>
    <n v="1"/>
    <n v="0"/>
    <n v="13"/>
    <n v="2.5649493570000002"/>
  </r>
  <r>
    <x v="26"/>
    <n v="3"/>
    <n v="0"/>
    <n v="1"/>
    <s v="WAS"/>
    <x v="1"/>
    <n v="32.119999999999997"/>
    <n v="3"/>
    <n v="6"/>
    <n v="0"/>
    <n v="2"/>
    <n v="1"/>
    <n v="4"/>
    <n v="1"/>
    <n v="9"/>
    <n v="12"/>
    <n v="4"/>
    <n v="1"/>
    <n v="2"/>
    <n v="5"/>
    <n v="7"/>
    <n v="1.9459101489999999"/>
  </r>
  <r>
    <x v="17"/>
    <n v="3"/>
    <n v="0"/>
    <n v="1"/>
    <s v="MIA"/>
    <x v="1"/>
    <n v="30.25"/>
    <n v="5"/>
    <n v="10"/>
    <n v="5"/>
    <n v="9"/>
    <n v="1"/>
    <n v="2"/>
    <n v="1"/>
    <n v="1"/>
    <n v="4"/>
    <n v="2"/>
    <n v="0"/>
    <n v="1"/>
    <n v="1"/>
    <n v="16"/>
    <n v="2.7725887220000001"/>
  </r>
  <r>
    <x v="24"/>
    <n v="3"/>
    <n v="0"/>
    <n v="1"/>
    <s v="NOP"/>
    <x v="0"/>
    <n v="29.13"/>
    <n v="5"/>
    <n v="8"/>
    <n v="0"/>
    <n v="0"/>
    <n v="2"/>
    <n v="2"/>
    <n v="6"/>
    <n v="6"/>
    <n v="5"/>
    <n v="1"/>
    <n v="0"/>
    <n v="3"/>
    <n v="4"/>
    <n v="12"/>
    <n v="2.4849066500000001"/>
  </r>
  <r>
    <x v="0"/>
    <n v="3"/>
    <n v="0"/>
    <n v="1"/>
    <s v="MEM"/>
    <x v="1"/>
    <n v="33.32"/>
    <n v="6"/>
    <n v="17"/>
    <n v="3"/>
    <n v="10"/>
    <n v="4"/>
    <n v="6"/>
    <n v="4"/>
    <n v="4"/>
    <n v="2"/>
    <n v="1"/>
    <n v="3"/>
    <n v="1"/>
    <n v="5"/>
    <n v="19"/>
    <n v="2.9444389790000001"/>
  </r>
  <r>
    <x v="17"/>
    <n v="3"/>
    <n v="0"/>
    <n v="1"/>
    <s v="MIA"/>
    <x v="1"/>
    <n v="29.28"/>
    <n v="4"/>
    <n v="9"/>
    <n v="3"/>
    <n v="7"/>
    <n v="2"/>
    <n v="2"/>
    <n v="0"/>
    <n v="1"/>
    <n v="4"/>
    <n v="4"/>
    <n v="0"/>
    <n v="1"/>
    <n v="1"/>
    <n v="13"/>
    <n v="2.5649493570000002"/>
  </r>
  <r>
    <x v="24"/>
    <n v="3"/>
    <n v="0"/>
    <n v="1"/>
    <s v="NOP"/>
    <x v="0"/>
    <n v="24.12"/>
    <n v="6"/>
    <n v="7"/>
    <n v="2"/>
    <n v="3"/>
    <n v="0"/>
    <n v="0"/>
    <n v="0"/>
    <n v="2"/>
    <n v="3"/>
    <n v="2"/>
    <n v="0"/>
    <n v="2"/>
    <n v="1"/>
    <n v="14"/>
    <n v="2.63905733"/>
  </r>
  <r>
    <x v="8"/>
    <n v="2"/>
    <n v="1"/>
    <n v="0"/>
    <s v="CHO"/>
    <x v="0"/>
    <n v="32.979999999999997"/>
    <n v="4"/>
    <n v="8"/>
    <n v="0"/>
    <n v="0"/>
    <n v="3"/>
    <n v="4"/>
    <n v="3"/>
    <n v="7"/>
    <n v="3"/>
    <n v="0"/>
    <n v="1"/>
    <n v="0"/>
    <n v="0"/>
    <n v="11"/>
    <n v="2.397895273"/>
  </r>
  <r>
    <x v="4"/>
    <n v="2"/>
    <n v="1"/>
    <n v="0"/>
    <s v="CLE"/>
    <x v="1"/>
    <n v="38.92"/>
    <n v="6"/>
    <n v="13"/>
    <n v="3"/>
    <n v="7"/>
    <n v="1"/>
    <n v="2"/>
    <n v="1"/>
    <n v="1"/>
    <n v="3"/>
    <n v="2"/>
    <n v="1"/>
    <n v="0"/>
    <n v="3"/>
    <n v="16"/>
    <n v="2.7725887220000001"/>
  </r>
  <r>
    <x v="4"/>
    <n v="2"/>
    <n v="1"/>
    <n v="0"/>
    <s v="CLE"/>
    <x v="1"/>
    <n v="25.23"/>
    <n v="7"/>
    <n v="11"/>
    <n v="3"/>
    <n v="5"/>
    <n v="0"/>
    <n v="0"/>
    <n v="1"/>
    <n v="5"/>
    <n v="1"/>
    <n v="0"/>
    <n v="0"/>
    <n v="1"/>
    <n v="2"/>
    <n v="17"/>
    <n v="2.8332133439999998"/>
  </r>
  <r>
    <x v="27"/>
    <n v="1"/>
    <n v="0"/>
    <n v="0"/>
    <s v="DEN"/>
    <x v="0"/>
    <n v="40.33"/>
    <n v="2"/>
    <n v="9"/>
    <n v="0"/>
    <n v="3"/>
    <n v="2"/>
    <n v="2"/>
    <n v="4"/>
    <n v="2"/>
    <n v="5"/>
    <n v="4"/>
    <n v="3"/>
    <n v="0"/>
    <n v="1"/>
    <n v="6"/>
    <n v="1.791759469"/>
  </r>
  <r>
    <x v="24"/>
    <n v="3"/>
    <n v="0"/>
    <n v="1"/>
    <s v="NOP"/>
    <x v="0"/>
    <n v="31.33"/>
    <n v="5"/>
    <n v="10"/>
    <n v="4"/>
    <n v="7"/>
    <n v="0"/>
    <n v="0"/>
    <n v="2"/>
    <n v="3"/>
    <n v="1"/>
    <n v="2"/>
    <n v="1"/>
    <n v="0"/>
    <n v="4"/>
    <n v="14"/>
    <n v="2.63905733"/>
  </r>
  <r>
    <x v="0"/>
    <n v="3"/>
    <n v="0"/>
    <n v="1"/>
    <s v="MEM"/>
    <x v="1"/>
    <n v="37.729999999999997"/>
    <n v="6"/>
    <n v="21"/>
    <n v="1"/>
    <n v="10"/>
    <n v="4"/>
    <n v="5"/>
    <n v="1"/>
    <n v="12"/>
    <n v="9"/>
    <n v="0"/>
    <n v="0"/>
    <n v="1"/>
    <n v="2"/>
    <n v="17"/>
    <n v="2.8332133439999998"/>
  </r>
  <r>
    <x v="4"/>
    <n v="2"/>
    <n v="1"/>
    <n v="0"/>
    <s v="CLE"/>
    <x v="1"/>
    <n v="10.6"/>
    <n v="5"/>
    <n v="5"/>
    <n v="0"/>
    <n v="0"/>
    <n v="2"/>
    <n v="3"/>
    <n v="3"/>
    <n v="2"/>
    <n v="2"/>
    <n v="0"/>
    <n v="0"/>
    <n v="1"/>
    <n v="1"/>
    <n v="12"/>
    <n v="2.4849066500000001"/>
  </r>
  <r>
    <x v="19"/>
    <n v="1"/>
    <n v="0"/>
    <n v="0"/>
    <s v="DAL"/>
    <x v="1"/>
    <n v="27.38"/>
    <n v="8"/>
    <n v="16"/>
    <n v="2"/>
    <n v="5"/>
    <n v="0"/>
    <n v="0"/>
    <n v="0"/>
    <n v="4"/>
    <n v="5"/>
    <n v="1"/>
    <n v="0"/>
    <n v="1"/>
    <n v="5"/>
    <n v="18"/>
    <n v="2.8903717580000001"/>
  </r>
  <r>
    <x v="21"/>
    <n v="1"/>
    <n v="0"/>
    <n v="0"/>
    <s v="PHO"/>
    <x v="0"/>
    <n v="28.92"/>
    <n v="4"/>
    <n v="8"/>
    <n v="2"/>
    <n v="4"/>
    <n v="4"/>
    <n v="6"/>
    <n v="2"/>
    <n v="1"/>
    <n v="0"/>
    <n v="2"/>
    <n v="1"/>
    <n v="0"/>
    <n v="3"/>
    <n v="14"/>
    <n v="2.63905733"/>
  </r>
  <r>
    <x v="0"/>
    <n v="3"/>
    <n v="0"/>
    <n v="1"/>
    <s v="MEM"/>
    <x v="1"/>
    <n v="30.08"/>
    <n v="8"/>
    <n v="26"/>
    <n v="4"/>
    <n v="17"/>
    <n v="3"/>
    <n v="4"/>
    <n v="3"/>
    <n v="1"/>
    <n v="3"/>
    <n v="0"/>
    <n v="1"/>
    <n v="0"/>
    <n v="1"/>
    <n v="23"/>
    <n v="3.1354942160000001"/>
  </r>
  <r>
    <x v="2"/>
    <n v="3"/>
    <n v="0"/>
    <n v="1"/>
    <s v="DET"/>
    <x v="1"/>
    <n v="38.950000000000003"/>
    <n v="6"/>
    <n v="15"/>
    <n v="2"/>
    <n v="8"/>
    <n v="3"/>
    <n v="4"/>
    <n v="1"/>
    <n v="3"/>
    <n v="2"/>
    <n v="4"/>
    <n v="2"/>
    <n v="3"/>
    <n v="4"/>
    <n v="17"/>
    <n v="2.8332133439999998"/>
  </r>
  <r>
    <x v="17"/>
    <n v="3"/>
    <n v="0"/>
    <n v="1"/>
    <s v="MIA"/>
    <x v="1"/>
    <n v="37.35"/>
    <n v="6"/>
    <n v="16"/>
    <n v="1"/>
    <n v="6"/>
    <n v="8"/>
    <n v="8"/>
    <n v="1"/>
    <n v="3"/>
    <n v="7"/>
    <n v="0"/>
    <n v="0"/>
    <n v="5"/>
    <n v="4"/>
    <n v="21"/>
    <n v="3.044522438"/>
  </r>
  <r>
    <x v="4"/>
    <n v="2"/>
    <n v="1"/>
    <n v="0"/>
    <s v="CLE"/>
    <x v="1"/>
    <n v="34.32"/>
    <n v="7"/>
    <n v="21"/>
    <n v="3"/>
    <n v="13"/>
    <n v="8"/>
    <n v="8"/>
    <n v="1"/>
    <n v="3"/>
    <n v="1"/>
    <n v="0"/>
    <n v="1"/>
    <n v="2"/>
    <n v="5"/>
    <n v="25"/>
    <n v="3.218875825"/>
  </r>
  <r>
    <x v="4"/>
    <n v="2"/>
    <n v="1"/>
    <n v="0"/>
    <s v="CLE"/>
    <x v="1"/>
    <n v="35.479999999999997"/>
    <n v="5"/>
    <n v="10"/>
    <n v="2"/>
    <n v="4"/>
    <n v="1"/>
    <n v="1"/>
    <n v="1"/>
    <n v="4"/>
    <n v="7"/>
    <n v="0"/>
    <n v="0"/>
    <n v="2"/>
    <n v="2"/>
    <n v="13"/>
    <n v="2.5649493570000002"/>
  </r>
  <r>
    <x v="8"/>
    <n v="2"/>
    <n v="1"/>
    <n v="0"/>
    <s v="CHO"/>
    <x v="0"/>
    <n v="32.979999999999997"/>
    <n v="7"/>
    <n v="16"/>
    <n v="1"/>
    <n v="7"/>
    <n v="3"/>
    <n v="3"/>
    <n v="1"/>
    <n v="1"/>
    <n v="5"/>
    <n v="0"/>
    <n v="1"/>
    <n v="2"/>
    <n v="3"/>
    <n v="18"/>
    <n v="2.8903717580000001"/>
  </r>
  <r>
    <x v="16"/>
    <n v="2"/>
    <n v="1"/>
    <n v="0"/>
    <s v="BOS"/>
    <x v="0"/>
    <n v="18.27"/>
    <n v="2"/>
    <n v="3"/>
    <n v="2"/>
    <n v="3"/>
    <n v="4"/>
    <n v="4"/>
    <n v="1"/>
    <n v="8"/>
    <n v="2"/>
    <n v="0"/>
    <n v="1"/>
    <n v="1"/>
    <n v="4"/>
    <n v="10"/>
    <n v="2.3025850929999998"/>
  </r>
  <r>
    <x v="25"/>
    <n v="2"/>
    <n v="1"/>
    <n v="0"/>
    <s v="TOR"/>
    <x v="0"/>
    <n v="25.02"/>
    <n v="8"/>
    <n v="16"/>
    <n v="3"/>
    <n v="9"/>
    <n v="1"/>
    <n v="2"/>
    <n v="2"/>
    <n v="3"/>
    <n v="0"/>
    <n v="1"/>
    <n v="0"/>
    <n v="3"/>
    <n v="2"/>
    <n v="20"/>
    <n v="2.9957322739999999"/>
  </r>
  <r>
    <x v="0"/>
    <n v="3"/>
    <n v="0"/>
    <n v="1"/>
    <s v="MEM"/>
    <x v="1"/>
    <n v="37.880000000000003"/>
    <n v="3"/>
    <n v="9"/>
    <n v="2"/>
    <n v="7"/>
    <n v="2"/>
    <n v="2"/>
    <n v="1"/>
    <n v="5"/>
    <n v="3"/>
    <n v="3"/>
    <n v="2"/>
    <n v="3"/>
    <n v="0"/>
    <n v="10"/>
    <n v="2.3025850929999998"/>
  </r>
  <r>
    <x v="17"/>
    <n v="3"/>
    <n v="0"/>
    <n v="1"/>
    <s v="MIA"/>
    <x v="1"/>
    <n v="18.72"/>
    <n v="4"/>
    <n v="6"/>
    <n v="2"/>
    <n v="4"/>
    <n v="2"/>
    <n v="2"/>
    <n v="0"/>
    <n v="4"/>
    <n v="3"/>
    <n v="0"/>
    <n v="0"/>
    <n v="1"/>
    <n v="3"/>
    <n v="12"/>
    <n v="2.4849066500000001"/>
  </r>
  <r>
    <x v="15"/>
    <n v="1"/>
    <n v="0"/>
    <n v="0"/>
    <s v="NYK"/>
    <x v="0"/>
    <n v="33.53"/>
    <n v="4"/>
    <n v="8"/>
    <n v="1"/>
    <n v="4"/>
    <n v="4"/>
    <n v="4"/>
    <n v="1"/>
    <n v="8"/>
    <n v="1"/>
    <n v="0"/>
    <n v="0"/>
    <n v="2"/>
    <n v="1"/>
    <n v="13"/>
    <n v="2.5649493570000002"/>
  </r>
  <r>
    <x v="2"/>
    <n v="3"/>
    <n v="0"/>
    <n v="1"/>
    <s v="DET"/>
    <x v="1"/>
    <n v="27.73"/>
    <n v="2"/>
    <n v="3"/>
    <n v="0"/>
    <n v="0"/>
    <n v="2"/>
    <n v="5"/>
    <n v="1"/>
    <n v="9"/>
    <n v="4"/>
    <n v="1"/>
    <n v="1"/>
    <n v="1"/>
    <n v="1"/>
    <n v="6"/>
    <n v="1.791759469"/>
  </r>
  <r>
    <x v="12"/>
    <n v="2"/>
    <n v="1"/>
    <n v="0"/>
    <s v="OKC"/>
    <x v="1"/>
    <n v="29.05"/>
    <n v="3"/>
    <n v="6"/>
    <n v="0"/>
    <n v="0"/>
    <n v="2"/>
    <n v="2"/>
    <n v="1"/>
    <n v="6"/>
    <n v="0"/>
    <n v="1"/>
    <n v="2"/>
    <n v="0"/>
    <n v="0"/>
    <n v="8"/>
    <n v="2.0794415420000001"/>
  </r>
  <r>
    <x v="15"/>
    <n v="1"/>
    <n v="0"/>
    <n v="0"/>
    <s v="NYK"/>
    <x v="0"/>
    <n v="25.2"/>
    <n v="6"/>
    <n v="9"/>
    <n v="0"/>
    <n v="0"/>
    <n v="0"/>
    <n v="0"/>
    <n v="3"/>
    <n v="0"/>
    <n v="0"/>
    <n v="2"/>
    <n v="0"/>
    <n v="1"/>
    <n v="4"/>
    <n v="12"/>
    <n v="2.4849066500000001"/>
  </r>
  <r>
    <x v="19"/>
    <n v="1"/>
    <n v="0"/>
    <n v="0"/>
    <s v="DAL"/>
    <x v="1"/>
    <n v="21.15"/>
    <n v="3"/>
    <n v="7"/>
    <n v="2"/>
    <n v="2"/>
    <n v="0"/>
    <n v="0"/>
    <n v="1"/>
    <n v="6"/>
    <n v="2"/>
    <n v="1"/>
    <n v="2"/>
    <n v="1"/>
    <n v="0"/>
    <n v="8"/>
    <n v="2.0794415420000001"/>
  </r>
  <r>
    <x v="16"/>
    <n v="2"/>
    <n v="1"/>
    <n v="0"/>
    <s v="BOS"/>
    <x v="0"/>
    <n v="32.75"/>
    <n v="5"/>
    <n v="12"/>
    <n v="2"/>
    <n v="5"/>
    <n v="2"/>
    <n v="2"/>
    <n v="0"/>
    <n v="2"/>
    <n v="4"/>
    <n v="3"/>
    <n v="0"/>
    <n v="4"/>
    <n v="2"/>
    <n v="14"/>
    <n v="2.63905733"/>
  </r>
  <r>
    <x v="25"/>
    <n v="2"/>
    <n v="1"/>
    <n v="0"/>
    <s v="TOR"/>
    <x v="0"/>
    <n v="20.62"/>
    <n v="5"/>
    <n v="6"/>
    <n v="0"/>
    <n v="0"/>
    <n v="0"/>
    <n v="0"/>
    <n v="3"/>
    <n v="3"/>
    <n v="0"/>
    <n v="1"/>
    <n v="3"/>
    <n v="4"/>
    <n v="2"/>
    <n v="10"/>
    <n v="2.3025850929999998"/>
  </r>
  <r>
    <x v="24"/>
    <n v="3"/>
    <n v="0"/>
    <n v="1"/>
    <s v="NOP"/>
    <x v="0"/>
    <n v="18.73"/>
    <n v="4"/>
    <n v="8"/>
    <n v="0"/>
    <n v="1"/>
    <n v="2"/>
    <n v="2"/>
    <n v="0"/>
    <n v="3"/>
    <n v="4"/>
    <n v="0"/>
    <n v="1"/>
    <n v="1"/>
    <n v="1"/>
    <n v="10"/>
    <n v="2.3025850929999998"/>
  </r>
  <r>
    <x v="25"/>
    <n v="2"/>
    <n v="1"/>
    <n v="0"/>
    <s v="TOR"/>
    <x v="0"/>
    <n v="27.38"/>
    <n v="1"/>
    <n v="3"/>
    <n v="0"/>
    <n v="0"/>
    <n v="5"/>
    <n v="6"/>
    <n v="3"/>
    <n v="3"/>
    <n v="2"/>
    <n v="0"/>
    <n v="2"/>
    <n v="1"/>
    <n v="2"/>
    <n v="7"/>
    <n v="1.9459101489999999"/>
  </r>
  <r>
    <x v="25"/>
    <n v="2"/>
    <n v="1"/>
    <n v="0"/>
    <s v="TOR"/>
    <x v="0"/>
    <n v="10.37"/>
    <n v="1"/>
    <n v="2"/>
    <n v="1"/>
    <n v="2"/>
    <n v="2"/>
    <n v="4"/>
    <n v="3"/>
    <n v="3"/>
    <n v="2"/>
    <n v="1"/>
    <n v="1"/>
    <n v="0"/>
    <n v="1"/>
    <n v="5"/>
    <n v="1.609437912"/>
  </r>
  <r>
    <x v="16"/>
    <n v="2"/>
    <n v="1"/>
    <n v="0"/>
    <s v="BOS"/>
    <x v="0"/>
    <n v="16.7"/>
    <n v="2"/>
    <n v="5"/>
    <n v="1"/>
    <n v="2"/>
    <n v="4"/>
    <n v="4"/>
    <n v="1"/>
    <n v="5"/>
    <n v="1"/>
    <n v="0"/>
    <n v="0"/>
    <n v="0"/>
    <n v="1"/>
    <n v="9"/>
    <n v="2.1972245770000001"/>
  </r>
  <r>
    <x v="27"/>
    <n v="1"/>
    <n v="0"/>
    <n v="0"/>
    <s v="DEN"/>
    <x v="0"/>
    <n v="17.03"/>
    <n v="5"/>
    <n v="9"/>
    <n v="2"/>
    <n v="4"/>
    <n v="0"/>
    <n v="0"/>
    <n v="0"/>
    <n v="2"/>
    <n v="4"/>
    <n v="0"/>
    <n v="0"/>
    <n v="2"/>
    <n v="1"/>
    <n v="12"/>
    <n v="2.4849066500000001"/>
  </r>
  <r>
    <x v="8"/>
    <n v="2"/>
    <n v="1"/>
    <n v="0"/>
    <s v="CHO"/>
    <x v="0"/>
    <n v="23.85"/>
    <n v="2"/>
    <n v="8"/>
    <n v="2"/>
    <n v="6"/>
    <n v="1"/>
    <n v="2"/>
    <n v="2"/>
    <n v="2"/>
    <n v="3"/>
    <n v="3"/>
    <n v="0"/>
    <n v="0"/>
    <n v="1"/>
    <n v="7"/>
    <n v="1.9459101489999999"/>
  </r>
  <r>
    <x v="2"/>
    <n v="3"/>
    <n v="0"/>
    <n v="1"/>
    <s v="DET"/>
    <x v="1"/>
    <n v="15.47"/>
    <n v="4"/>
    <n v="4"/>
    <n v="0"/>
    <n v="0"/>
    <n v="1"/>
    <n v="2"/>
    <n v="0"/>
    <n v="2"/>
    <n v="2"/>
    <n v="0"/>
    <n v="0"/>
    <n v="1"/>
    <n v="0"/>
    <n v="9"/>
    <n v="2.1972245770000001"/>
  </r>
  <r>
    <x v="8"/>
    <n v="2"/>
    <n v="1"/>
    <n v="0"/>
    <s v="CHO"/>
    <x v="0"/>
    <n v="23.95"/>
    <n v="2"/>
    <n v="3"/>
    <n v="0"/>
    <n v="1"/>
    <n v="3"/>
    <n v="4"/>
    <n v="0"/>
    <n v="3"/>
    <n v="4"/>
    <n v="1"/>
    <n v="1"/>
    <n v="2"/>
    <n v="1"/>
    <n v="7"/>
    <n v="1.9459101489999999"/>
  </r>
  <r>
    <x v="25"/>
    <n v="2"/>
    <n v="1"/>
    <n v="0"/>
    <s v="TOR"/>
    <x v="0"/>
    <n v="34.17"/>
    <n v="4"/>
    <n v="12"/>
    <n v="0"/>
    <n v="6"/>
    <n v="5"/>
    <n v="6"/>
    <n v="1"/>
    <n v="4"/>
    <n v="1"/>
    <n v="1"/>
    <n v="1"/>
    <n v="2"/>
    <n v="0"/>
    <n v="13"/>
    <n v="2.5649493570000002"/>
  </r>
  <r>
    <x v="27"/>
    <n v="1"/>
    <n v="0"/>
    <n v="0"/>
    <s v="DEN"/>
    <x v="0"/>
    <n v="13.18"/>
    <n v="3"/>
    <n v="4"/>
    <n v="1"/>
    <n v="1"/>
    <n v="0"/>
    <n v="0"/>
    <n v="0"/>
    <n v="3"/>
    <n v="1"/>
    <n v="2"/>
    <n v="1"/>
    <n v="1"/>
    <n v="2"/>
    <n v="7"/>
    <n v="1.9459101489999999"/>
  </r>
  <r>
    <x v="26"/>
    <n v="3"/>
    <n v="0"/>
    <n v="1"/>
    <s v="WAS"/>
    <x v="1"/>
    <n v="36.4"/>
    <n v="5"/>
    <n v="14"/>
    <n v="0"/>
    <n v="5"/>
    <n v="1"/>
    <n v="2"/>
    <n v="1"/>
    <n v="4"/>
    <n v="6"/>
    <n v="1"/>
    <n v="1"/>
    <n v="2"/>
    <n v="2"/>
    <n v="11"/>
    <n v="2.397895273"/>
  </r>
  <r>
    <x v="17"/>
    <n v="3"/>
    <n v="0"/>
    <n v="1"/>
    <s v="MIA"/>
    <x v="1"/>
    <n v="13.1"/>
    <n v="2"/>
    <n v="4"/>
    <n v="0"/>
    <n v="1"/>
    <n v="3"/>
    <n v="3"/>
    <n v="0"/>
    <n v="0"/>
    <n v="0"/>
    <n v="1"/>
    <n v="3"/>
    <n v="0"/>
    <n v="1"/>
    <n v="7"/>
    <n v="1.9459101489999999"/>
  </r>
  <r>
    <x v="25"/>
    <n v="2"/>
    <n v="1"/>
    <n v="0"/>
    <s v="TOR"/>
    <x v="0"/>
    <n v="24.32"/>
    <n v="1"/>
    <n v="6"/>
    <n v="1"/>
    <n v="4"/>
    <n v="8"/>
    <n v="8"/>
    <n v="1"/>
    <n v="1"/>
    <n v="0"/>
    <n v="0"/>
    <n v="0"/>
    <n v="0"/>
    <n v="2"/>
    <n v="11"/>
    <n v="2.397895273"/>
  </r>
  <r>
    <x v="12"/>
    <n v="2"/>
    <n v="1"/>
    <n v="0"/>
    <s v="OKC"/>
    <x v="1"/>
    <n v="37.72"/>
    <n v="5"/>
    <n v="19"/>
    <n v="0"/>
    <n v="9"/>
    <n v="1"/>
    <n v="2"/>
    <n v="2"/>
    <n v="3"/>
    <n v="8"/>
    <n v="2"/>
    <n v="2"/>
    <n v="2"/>
    <n v="3"/>
    <n v="11"/>
    <n v="2.397895273"/>
  </r>
  <r>
    <x v="15"/>
    <n v="1"/>
    <n v="0"/>
    <n v="0"/>
    <s v="NYK"/>
    <x v="0"/>
    <n v="22.8"/>
    <n v="3"/>
    <n v="5"/>
    <n v="0"/>
    <n v="0"/>
    <n v="0"/>
    <n v="0"/>
    <n v="1"/>
    <n v="4"/>
    <n v="2"/>
    <n v="1"/>
    <n v="0"/>
    <n v="0"/>
    <n v="2"/>
    <n v="6"/>
    <n v="1.791759469"/>
  </r>
  <r>
    <x v="27"/>
    <n v="1"/>
    <n v="0"/>
    <n v="0"/>
    <s v="DEN"/>
    <x v="0"/>
    <n v="34.119999999999997"/>
    <n v="4"/>
    <n v="13"/>
    <n v="2"/>
    <n v="8"/>
    <n v="0"/>
    <n v="0"/>
    <n v="1"/>
    <n v="3"/>
    <n v="6"/>
    <n v="0"/>
    <n v="0"/>
    <n v="0"/>
    <n v="3"/>
    <n v="10"/>
    <n v="2.3025850929999998"/>
  </r>
  <r>
    <x v="26"/>
    <n v="3"/>
    <n v="0"/>
    <n v="1"/>
    <s v="WAS"/>
    <x v="1"/>
    <n v="37.67"/>
    <n v="7"/>
    <n v="14"/>
    <n v="0"/>
    <n v="3"/>
    <n v="0"/>
    <n v="0"/>
    <n v="2"/>
    <n v="0"/>
    <n v="0"/>
    <n v="1"/>
    <n v="1"/>
    <n v="2"/>
    <n v="3"/>
    <n v="14"/>
    <n v="2.63905733"/>
  </r>
  <r>
    <x v="4"/>
    <n v="2"/>
    <n v="1"/>
    <n v="0"/>
    <s v="CLE"/>
    <x v="1"/>
    <n v="10.78"/>
    <n v="2"/>
    <n v="5"/>
    <n v="0"/>
    <n v="1"/>
    <n v="5"/>
    <n v="5"/>
    <n v="2"/>
    <n v="0"/>
    <n v="0"/>
    <n v="1"/>
    <n v="0"/>
    <n v="1"/>
    <n v="2"/>
    <n v="9"/>
    <n v="2.1972245770000001"/>
  </r>
  <r>
    <x v="21"/>
    <n v="1"/>
    <n v="0"/>
    <n v="0"/>
    <s v="PHO"/>
    <x v="0"/>
    <n v="13.78"/>
    <n v="3"/>
    <n v="10"/>
    <n v="2"/>
    <n v="6"/>
    <n v="3"/>
    <n v="4"/>
    <n v="1"/>
    <n v="3"/>
    <n v="2"/>
    <n v="0"/>
    <n v="0"/>
    <n v="1"/>
    <n v="0"/>
    <n v="11"/>
    <n v="2.397895273"/>
  </r>
  <r>
    <x v="21"/>
    <n v="1"/>
    <n v="0"/>
    <n v="0"/>
    <s v="PHO"/>
    <x v="0"/>
    <n v="29.32"/>
    <n v="3"/>
    <n v="5"/>
    <n v="1"/>
    <n v="3"/>
    <n v="0"/>
    <n v="0"/>
    <n v="1"/>
    <n v="3"/>
    <n v="1"/>
    <n v="2"/>
    <n v="1"/>
    <n v="1"/>
    <n v="5"/>
    <n v="7"/>
    <n v="1.9459101489999999"/>
  </r>
  <r>
    <x v="15"/>
    <n v="1"/>
    <n v="0"/>
    <n v="0"/>
    <s v="NYK"/>
    <x v="0"/>
    <n v="30.63"/>
    <n v="4"/>
    <n v="9"/>
    <n v="1"/>
    <n v="5"/>
    <n v="2"/>
    <n v="2"/>
    <n v="0"/>
    <n v="3"/>
    <n v="0"/>
    <n v="1"/>
    <n v="0"/>
    <n v="1"/>
    <n v="2"/>
    <n v="11"/>
    <n v="2.397895273"/>
  </r>
  <r>
    <x v="15"/>
    <n v="1"/>
    <n v="0"/>
    <n v="0"/>
    <s v="NYK"/>
    <x v="0"/>
    <n v="18.95"/>
    <n v="2"/>
    <n v="4"/>
    <n v="2"/>
    <n v="3"/>
    <n v="0"/>
    <n v="0"/>
    <n v="0"/>
    <n v="2"/>
    <n v="3"/>
    <n v="0"/>
    <n v="0"/>
    <n v="0"/>
    <n v="1"/>
    <n v="6"/>
    <n v="1.791759469"/>
  </r>
  <r>
    <x v="12"/>
    <n v="2"/>
    <n v="1"/>
    <n v="0"/>
    <s v="OKC"/>
    <x v="1"/>
    <n v="17.399999999999999"/>
    <n v="2"/>
    <n v="5"/>
    <n v="1"/>
    <n v="4"/>
    <n v="1"/>
    <n v="1"/>
    <n v="2"/>
    <n v="1"/>
    <n v="2"/>
    <n v="1"/>
    <n v="0"/>
    <n v="1"/>
    <n v="1"/>
    <n v="6"/>
    <n v="1.791759469"/>
  </r>
  <r>
    <x v="17"/>
    <n v="3"/>
    <n v="0"/>
    <n v="1"/>
    <s v="MIA"/>
    <x v="1"/>
    <n v="34.32"/>
    <n v="5"/>
    <n v="18"/>
    <n v="0"/>
    <n v="6"/>
    <n v="5"/>
    <n v="6"/>
    <n v="3"/>
    <n v="2"/>
    <n v="4"/>
    <n v="0"/>
    <n v="0"/>
    <n v="2"/>
    <n v="4"/>
    <n v="15"/>
    <n v="2.7080502009999998"/>
  </r>
  <r>
    <x v="12"/>
    <n v="2"/>
    <n v="1"/>
    <n v="0"/>
    <s v="OKC"/>
    <x v="1"/>
    <n v="21.52"/>
    <n v="5"/>
    <n v="10"/>
    <n v="1"/>
    <n v="4"/>
    <n v="0"/>
    <n v="0"/>
    <n v="0"/>
    <n v="2"/>
    <n v="1"/>
    <n v="1"/>
    <n v="0"/>
    <n v="1"/>
    <n v="4"/>
    <n v="11"/>
    <n v="2.397895273"/>
  </r>
  <r>
    <x v="15"/>
    <n v="1"/>
    <n v="0"/>
    <n v="0"/>
    <s v="NYK"/>
    <x v="0"/>
    <n v="28.72"/>
    <n v="6"/>
    <n v="16"/>
    <n v="2"/>
    <n v="6"/>
    <n v="2"/>
    <n v="4"/>
    <n v="2"/>
    <n v="2"/>
    <n v="4"/>
    <n v="1"/>
    <n v="0"/>
    <n v="6"/>
    <n v="3"/>
    <n v="16"/>
    <n v="2.7725887220000001"/>
  </r>
  <r>
    <x v="17"/>
    <n v="3"/>
    <n v="0"/>
    <n v="1"/>
    <s v="MIA"/>
    <x v="1"/>
    <n v="24.5"/>
    <n v="1"/>
    <n v="2"/>
    <n v="0"/>
    <n v="0"/>
    <n v="0"/>
    <n v="0"/>
    <n v="3"/>
    <n v="8"/>
    <n v="3"/>
    <n v="0"/>
    <n v="0"/>
    <n v="1"/>
    <n v="4"/>
    <n v="2"/>
    <n v="0.69314718099999995"/>
  </r>
  <r>
    <x v="0"/>
    <n v="3"/>
    <n v="0"/>
    <n v="1"/>
    <s v="MEM"/>
    <x v="1"/>
    <n v="17.420000000000002"/>
    <n v="2"/>
    <n v="3"/>
    <n v="0"/>
    <n v="0"/>
    <n v="1"/>
    <n v="2"/>
    <n v="1"/>
    <n v="6"/>
    <n v="1"/>
    <n v="0"/>
    <n v="1"/>
    <n v="1"/>
    <n v="3"/>
    <n v="5"/>
    <n v="1.609437912"/>
  </r>
  <r>
    <x v="16"/>
    <n v="2"/>
    <n v="1"/>
    <n v="0"/>
    <s v="BOS"/>
    <x v="0"/>
    <n v="23.55"/>
    <n v="2"/>
    <n v="5"/>
    <n v="1"/>
    <n v="2"/>
    <n v="0"/>
    <n v="0"/>
    <n v="1"/>
    <n v="3"/>
    <n v="0"/>
    <n v="2"/>
    <n v="1"/>
    <n v="1"/>
    <n v="2"/>
    <n v="5"/>
    <n v="1.609437912"/>
  </r>
  <r>
    <x v="19"/>
    <n v="1"/>
    <n v="0"/>
    <n v="0"/>
    <s v="DAL"/>
    <x v="1"/>
    <n v="20.75"/>
    <n v="4"/>
    <n v="10"/>
    <n v="0"/>
    <n v="4"/>
    <n v="0"/>
    <n v="0"/>
    <n v="0"/>
    <n v="0"/>
    <n v="3"/>
    <n v="2"/>
    <n v="0"/>
    <n v="1"/>
    <n v="3"/>
    <n v="8"/>
    <n v="2.0794415420000001"/>
  </r>
  <r>
    <x v="24"/>
    <n v="3"/>
    <n v="0"/>
    <n v="1"/>
    <s v="NOP"/>
    <x v="0"/>
    <n v="27.35"/>
    <n v="2"/>
    <n v="6"/>
    <n v="1"/>
    <n v="4"/>
    <n v="0"/>
    <n v="0"/>
    <n v="1"/>
    <n v="6"/>
    <n v="2"/>
    <n v="3"/>
    <n v="0"/>
    <n v="4"/>
    <n v="1"/>
    <n v="5"/>
    <n v="1.609437912"/>
  </r>
  <r>
    <x v="2"/>
    <n v="3"/>
    <n v="0"/>
    <n v="1"/>
    <s v="DET"/>
    <x v="1"/>
    <n v="26.95"/>
    <n v="3"/>
    <n v="7"/>
    <n v="1"/>
    <n v="5"/>
    <n v="1"/>
    <n v="2"/>
    <n v="0"/>
    <n v="2"/>
    <n v="2"/>
    <n v="1"/>
    <n v="1"/>
    <n v="3"/>
    <n v="2"/>
    <n v="8"/>
    <n v="2.0794415420000001"/>
  </r>
  <r>
    <x v="2"/>
    <n v="3"/>
    <n v="0"/>
    <n v="1"/>
    <s v="DET"/>
    <x v="1"/>
    <n v="4.0999999999999996"/>
    <n v="1"/>
    <n v="1"/>
    <n v="1"/>
    <n v="1"/>
    <n v="0"/>
    <n v="0"/>
    <n v="0"/>
    <n v="0"/>
    <n v="0"/>
    <n v="1"/>
    <n v="0"/>
    <n v="0"/>
    <n v="0"/>
    <n v="3"/>
    <n v="1.0986122890000001"/>
  </r>
  <r>
    <x v="8"/>
    <n v="2"/>
    <n v="1"/>
    <n v="0"/>
    <s v="CHO"/>
    <x v="0"/>
    <n v="18.329999999999998"/>
    <n v="1"/>
    <n v="2"/>
    <n v="0"/>
    <n v="1"/>
    <n v="1"/>
    <n v="2"/>
    <n v="0"/>
    <n v="6"/>
    <n v="3"/>
    <n v="0"/>
    <n v="0"/>
    <n v="1"/>
    <n v="2"/>
    <n v="3"/>
    <n v="1.0986122890000001"/>
  </r>
  <r>
    <x v="12"/>
    <n v="2"/>
    <n v="1"/>
    <n v="0"/>
    <s v="OKC"/>
    <x v="1"/>
    <n v="18.899999999999999"/>
    <n v="1"/>
    <n v="4"/>
    <n v="1"/>
    <n v="2"/>
    <n v="2"/>
    <n v="2"/>
    <n v="0"/>
    <n v="1"/>
    <n v="3"/>
    <n v="1"/>
    <n v="0"/>
    <n v="2"/>
    <n v="1"/>
    <n v="5"/>
    <n v="1.609437912"/>
  </r>
  <r>
    <x v="17"/>
    <n v="3"/>
    <n v="0"/>
    <n v="1"/>
    <s v="MIA"/>
    <x v="1"/>
    <n v="21.18"/>
    <n v="1"/>
    <n v="2"/>
    <n v="0"/>
    <n v="0"/>
    <n v="0"/>
    <n v="0"/>
    <n v="2"/>
    <n v="4"/>
    <n v="1"/>
    <n v="0"/>
    <n v="0"/>
    <n v="1"/>
    <n v="0"/>
    <n v="2"/>
    <n v="0.69314718099999995"/>
  </r>
  <r>
    <x v="8"/>
    <n v="2"/>
    <n v="1"/>
    <n v="0"/>
    <s v="CHO"/>
    <x v="0"/>
    <n v="12.4"/>
    <n v="2"/>
    <n v="5"/>
    <n v="0"/>
    <n v="1"/>
    <n v="1"/>
    <n v="1"/>
    <n v="3"/>
    <n v="0"/>
    <n v="0"/>
    <n v="0"/>
    <n v="0"/>
    <n v="0"/>
    <n v="3"/>
    <n v="5"/>
    <n v="1.609437912"/>
  </r>
  <r>
    <x v="4"/>
    <n v="2"/>
    <n v="1"/>
    <n v="0"/>
    <s v="CLE"/>
    <x v="1"/>
    <n v="35.65"/>
    <n v="2"/>
    <n v="9"/>
    <n v="0"/>
    <n v="5"/>
    <n v="0"/>
    <n v="0"/>
    <n v="0"/>
    <n v="9"/>
    <n v="4"/>
    <n v="1"/>
    <n v="2"/>
    <n v="2"/>
    <n v="3"/>
    <n v="4"/>
    <n v="1.386294361"/>
  </r>
  <r>
    <x v="24"/>
    <n v="3"/>
    <n v="0"/>
    <n v="1"/>
    <s v="NOP"/>
    <x v="0"/>
    <n v="11.57"/>
    <n v="2"/>
    <n v="2"/>
    <n v="0"/>
    <n v="0"/>
    <n v="0"/>
    <n v="0"/>
    <n v="0"/>
    <n v="2"/>
    <n v="0"/>
    <n v="0"/>
    <n v="0"/>
    <n v="0"/>
    <n v="2"/>
    <n v="4"/>
    <n v="1.386294361"/>
  </r>
  <r>
    <x v="27"/>
    <n v="1"/>
    <n v="0"/>
    <n v="0"/>
    <s v="DEN"/>
    <x v="0"/>
    <n v="10.62"/>
    <n v="2"/>
    <n v="3"/>
    <n v="0"/>
    <n v="0"/>
    <n v="1"/>
    <n v="2"/>
    <n v="1"/>
    <n v="3"/>
    <n v="0"/>
    <n v="0"/>
    <n v="0"/>
    <n v="1"/>
    <n v="2"/>
    <n v="5"/>
    <n v="1.609437912"/>
  </r>
  <r>
    <x v="8"/>
    <n v="2"/>
    <n v="1"/>
    <n v="0"/>
    <s v="CHO"/>
    <x v="0"/>
    <n v="20.23"/>
    <n v="2"/>
    <n v="6"/>
    <n v="0"/>
    <n v="3"/>
    <n v="2"/>
    <n v="2"/>
    <n v="1"/>
    <n v="0"/>
    <n v="0"/>
    <n v="1"/>
    <n v="0"/>
    <n v="0"/>
    <n v="3"/>
    <n v="6"/>
    <n v="1.791759469"/>
  </r>
  <r>
    <x v="16"/>
    <n v="2"/>
    <n v="1"/>
    <n v="0"/>
    <s v="BOS"/>
    <x v="0"/>
    <n v="18.329999999999998"/>
    <n v="3"/>
    <n v="6"/>
    <n v="1"/>
    <n v="4"/>
    <n v="0"/>
    <n v="0"/>
    <n v="1"/>
    <n v="0"/>
    <n v="0"/>
    <n v="0"/>
    <n v="0"/>
    <n v="1"/>
    <n v="2"/>
    <n v="7"/>
    <n v="1.9459101489999999"/>
  </r>
  <r>
    <x v="26"/>
    <n v="3"/>
    <n v="0"/>
    <n v="1"/>
    <s v="WAS"/>
    <x v="1"/>
    <n v="25.75"/>
    <n v="2"/>
    <n v="5"/>
    <n v="0"/>
    <n v="1"/>
    <n v="0"/>
    <n v="0"/>
    <n v="0"/>
    <n v="2"/>
    <n v="2"/>
    <n v="1"/>
    <n v="1"/>
    <n v="1"/>
    <n v="3"/>
    <n v="4"/>
    <n v="1.386294361"/>
  </r>
  <r>
    <x v="26"/>
    <n v="3"/>
    <n v="0"/>
    <n v="1"/>
    <s v="WAS"/>
    <x v="1"/>
    <n v="11.55"/>
    <n v="0"/>
    <n v="2"/>
    <n v="0"/>
    <n v="2"/>
    <n v="2"/>
    <n v="2"/>
    <n v="2"/>
    <n v="2"/>
    <n v="0"/>
    <n v="0"/>
    <n v="0"/>
    <n v="0"/>
    <n v="0"/>
    <n v="2"/>
    <n v="0.69314718099999995"/>
  </r>
  <r>
    <x v="24"/>
    <n v="3"/>
    <n v="0"/>
    <n v="1"/>
    <s v="NOP"/>
    <x v="0"/>
    <n v="14.9"/>
    <n v="1"/>
    <n v="5"/>
    <n v="0"/>
    <n v="3"/>
    <n v="0"/>
    <n v="0"/>
    <n v="0"/>
    <n v="3"/>
    <n v="2"/>
    <n v="1"/>
    <n v="1"/>
    <n v="0"/>
    <n v="1"/>
    <n v="2"/>
    <n v="0.69314718099999995"/>
  </r>
  <r>
    <x v="0"/>
    <n v="3"/>
    <n v="0"/>
    <n v="1"/>
    <s v="MEM"/>
    <x v="1"/>
    <n v="9.2200000000000006"/>
    <n v="0"/>
    <n v="1"/>
    <n v="0"/>
    <n v="0"/>
    <n v="3"/>
    <n v="4"/>
    <n v="2"/>
    <n v="1"/>
    <n v="0"/>
    <n v="0"/>
    <n v="0"/>
    <n v="1"/>
    <n v="1"/>
    <n v="3"/>
    <n v="1.0986122890000001"/>
  </r>
  <r>
    <x v="19"/>
    <n v="1"/>
    <n v="0"/>
    <n v="0"/>
    <s v="DAL"/>
    <x v="1"/>
    <n v="26.5"/>
    <n v="0"/>
    <n v="2"/>
    <n v="0"/>
    <n v="1"/>
    <n v="1"/>
    <n v="2"/>
    <n v="1"/>
    <n v="2"/>
    <n v="4"/>
    <n v="1"/>
    <n v="0"/>
    <n v="1"/>
    <n v="3"/>
    <n v="1"/>
    <n v="0"/>
  </r>
  <r>
    <x v="15"/>
    <n v="1"/>
    <n v="0"/>
    <n v="0"/>
    <s v="NYK"/>
    <x v="0"/>
    <n v="18.47"/>
    <n v="2"/>
    <n v="2"/>
    <n v="0"/>
    <n v="0"/>
    <n v="0"/>
    <n v="0"/>
    <n v="0"/>
    <n v="3"/>
    <n v="2"/>
    <n v="0"/>
    <n v="0"/>
    <n v="3"/>
    <n v="2"/>
    <n v="4"/>
    <n v="1.386294361"/>
  </r>
  <r>
    <x v="26"/>
    <n v="3"/>
    <n v="0"/>
    <n v="1"/>
    <s v="WAS"/>
    <x v="1"/>
    <n v="15.77"/>
    <n v="0"/>
    <n v="1"/>
    <n v="0"/>
    <n v="1"/>
    <n v="0"/>
    <n v="0"/>
    <n v="1"/>
    <n v="2"/>
    <n v="2"/>
    <n v="0"/>
    <n v="0"/>
    <n v="0"/>
    <n v="2"/>
    <n v="0"/>
    <n v="0"/>
  </r>
  <r>
    <x v="4"/>
    <n v="2"/>
    <n v="1"/>
    <n v="0"/>
    <s v="CLE"/>
    <x v="1"/>
    <n v="16.97"/>
    <n v="0"/>
    <n v="2"/>
    <n v="0"/>
    <n v="0"/>
    <n v="0"/>
    <n v="0"/>
    <n v="0"/>
    <n v="1"/>
    <n v="3"/>
    <n v="0"/>
    <n v="0"/>
    <n v="0"/>
    <n v="0"/>
    <n v="0"/>
    <n v="0"/>
  </r>
  <r>
    <x v="21"/>
    <n v="1"/>
    <n v="0"/>
    <n v="0"/>
    <s v="PHO"/>
    <x v="0"/>
    <n v="16.3"/>
    <n v="0"/>
    <n v="3"/>
    <n v="0"/>
    <n v="0"/>
    <n v="0"/>
    <n v="0"/>
    <n v="1"/>
    <n v="0"/>
    <n v="2"/>
    <n v="0"/>
    <n v="1"/>
    <n v="0"/>
    <n v="0"/>
    <n v="0"/>
    <n v="0"/>
  </r>
  <r>
    <x v="12"/>
    <n v="2"/>
    <n v="1"/>
    <n v="0"/>
    <s v="OKC"/>
    <x v="1"/>
    <n v="9.1300000000000008"/>
    <n v="1"/>
    <n v="1"/>
    <n v="0"/>
    <n v="0"/>
    <n v="0"/>
    <n v="0"/>
    <n v="0"/>
    <n v="1"/>
    <n v="0"/>
    <n v="0"/>
    <n v="0"/>
    <n v="1"/>
    <n v="1"/>
    <n v="2"/>
    <n v="0.69314718099999995"/>
  </r>
  <r>
    <x v="16"/>
    <n v="2"/>
    <n v="1"/>
    <n v="0"/>
    <s v="BOS"/>
    <x v="0"/>
    <n v="16.73"/>
    <n v="1"/>
    <n v="2"/>
    <n v="0"/>
    <n v="1"/>
    <n v="0"/>
    <n v="2"/>
    <n v="0"/>
    <n v="2"/>
    <n v="2"/>
    <n v="0"/>
    <n v="0"/>
    <n v="1"/>
    <n v="2"/>
    <n v="2"/>
    <n v="0.69314718099999995"/>
  </r>
  <r>
    <x v="27"/>
    <n v="1"/>
    <n v="0"/>
    <n v="0"/>
    <s v="DEN"/>
    <x v="0"/>
    <n v="15.85"/>
    <n v="0"/>
    <n v="1"/>
    <n v="0"/>
    <n v="0"/>
    <n v="0"/>
    <n v="2"/>
    <n v="1"/>
    <n v="1"/>
    <n v="1"/>
    <n v="1"/>
    <n v="1"/>
    <n v="0"/>
    <n v="4"/>
    <n v="0"/>
    <n v="0"/>
  </r>
  <r>
    <x v="25"/>
    <n v="2"/>
    <n v="1"/>
    <n v="0"/>
    <s v="TOR"/>
    <x v="0"/>
    <n v="3.47"/>
    <n v="0"/>
    <n v="0"/>
    <n v="0"/>
    <n v="0"/>
    <n v="0"/>
    <n v="0"/>
    <n v="1"/>
    <n v="0"/>
    <n v="0"/>
    <n v="0"/>
    <n v="0"/>
    <n v="0"/>
    <n v="1"/>
    <n v="0"/>
    <n v="0"/>
  </r>
  <r>
    <x v="4"/>
    <n v="2"/>
    <n v="1"/>
    <n v="0"/>
    <s v="CLE"/>
    <x v="1"/>
    <n v="14.78"/>
    <n v="2"/>
    <n v="6"/>
    <n v="0"/>
    <n v="3"/>
    <n v="0"/>
    <n v="0"/>
    <n v="0"/>
    <n v="0"/>
    <n v="0"/>
    <n v="1"/>
    <n v="1"/>
    <n v="0"/>
    <n v="5"/>
    <n v="4"/>
    <n v="1.386294361"/>
  </r>
  <r>
    <x v="4"/>
    <n v="2"/>
    <n v="1"/>
    <n v="0"/>
    <s v="CLE"/>
    <x v="1"/>
    <n v="4.9000000000000004"/>
    <n v="0"/>
    <n v="0"/>
    <n v="0"/>
    <n v="0"/>
    <n v="0"/>
    <n v="0"/>
    <n v="0"/>
    <n v="2"/>
    <n v="0"/>
    <n v="0"/>
    <n v="0"/>
    <n v="0"/>
    <n v="1"/>
    <n v="0"/>
    <n v="0"/>
  </r>
  <r>
    <x v="21"/>
    <n v="1"/>
    <n v="0"/>
    <n v="0"/>
    <s v="PHO"/>
    <x v="0"/>
    <n v="19.079999999999998"/>
    <n v="2"/>
    <n v="8"/>
    <n v="0"/>
    <n v="2"/>
    <n v="0"/>
    <n v="0"/>
    <n v="0"/>
    <n v="0"/>
    <n v="2"/>
    <n v="1"/>
    <n v="0"/>
    <n v="1"/>
    <n v="2"/>
    <n v="4"/>
    <n v="1.386294361"/>
  </r>
  <r>
    <x v="26"/>
    <n v="3"/>
    <n v="0"/>
    <n v="1"/>
    <s v="WAS"/>
    <x v="1"/>
    <n v="9.3000000000000007"/>
    <n v="0"/>
    <n v="1"/>
    <n v="0"/>
    <n v="0"/>
    <n v="1"/>
    <n v="4"/>
    <n v="1"/>
    <n v="2"/>
    <n v="2"/>
    <n v="0"/>
    <n v="0"/>
    <n v="2"/>
    <n v="0"/>
    <n v="1"/>
    <n v="0"/>
  </r>
  <r>
    <x v="2"/>
    <n v="3"/>
    <n v="0"/>
    <n v="1"/>
    <s v="DET"/>
    <x v="1"/>
    <n v="6.22"/>
    <n v="0"/>
    <n v="0"/>
    <n v="0"/>
    <n v="0"/>
    <n v="0"/>
    <n v="0"/>
    <n v="0"/>
    <n v="0"/>
    <n v="1"/>
    <n v="0"/>
    <n v="0"/>
    <n v="1"/>
    <n v="0"/>
    <n v="0"/>
    <n v="0"/>
  </r>
  <r>
    <x v="19"/>
    <n v="1"/>
    <n v="0"/>
    <n v="0"/>
    <s v="DAL"/>
    <x v="1"/>
    <n v="4.25"/>
    <n v="0"/>
    <n v="0"/>
    <n v="0"/>
    <n v="0"/>
    <n v="0"/>
    <n v="0"/>
    <n v="0"/>
    <n v="0"/>
    <n v="0"/>
    <n v="0"/>
    <n v="0"/>
    <n v="0"/>
    <n v="1"/>
    <n v="0"/>
    <n v="0"/>
  </r>
  <r>
    <x v="24"/>
    <n v="3"/>
    <n v="0"/>
    <n v="1"/>
    <s v="NOP"/>
    <x v="0"/>
    <n v="13.63"/>
    <n v="0"/>
    <n v="2"/>
    <n v="0"/>
    <n v="2"/>
    <n v="0"/>
    <n v="0"/>
    <n v="0"/>
    <n v="3"/>
    <n v="1"/>
    <n v="0"/>
    <n v="0"/>
    <n v="0"/>
    <n v="2"/>
    <n v="0"/>
    <n v="0"/>
  </r>
  <r>
    <x v="4"/>
    <n v="2"/>
    <n v="1"/>
    <n v="0"/>
    <s v="CLE"/>
    <x v="1"/>
    <n v="12.33"/>
    <n v="1"/>
    <n v="4"/>
    <n v="0"/>
    <n v="1"/>
    <n v="0"/>
    <n v="0"/>
    <n v="1"/>
    <n v="0"/>
    <n v="0"/>
    <n v="1"/>
    <n v="0"/>
    <n v="1"/>
    <n v="3"/>
    <n v="2"/>
    <n v="0.69314718099999995"/>
  </r>
  <r>
    <x v="19"/>
    <n v="1"/>
    <n v="0"/>
    <n v="0"/>
    <s v="DAL"/>
    <x v="1"/>
    <n v="20.13"/>
    <n v="2"/>
    <n v="6"/>
    <n v="0"/>
    <n v="3"/>
    <n v="0"/>
    <n v="0"/>
    <n v="0"/>
    <n v="2"/>
    <n v="0"/>
    <n v="0"/>
    <n v="0"/>
    <n v="1"/>
    <n v="3"/>
    <n v="4"/>
    <n v="1.386294361"/>
  </r>
  <r>
    <x v="25"/>
    <n v="2"/>
    <n v="1"/>
    <n v="0"/>
    <s v="TOR"/>
    <x v="0"/>
    <n v="17.38"/>
    <n v="0"/>
    <n v="2"/>
    <n v="0"/>
    <n v="2"/>
    <n v="0"/>
    <n v="0"/>
    <n v="0"/>
    <n v="2"/>
    <n v="1"/>
    <n v="0"/>
    <n v="0"/>
    <n v="1"/>
    <n v="0"/>
    <n v="0"/>
    <n v="0"/>
  </r>
  <r>
    <x v="0"/>
    <n v="3"/>
    <n v="0"/>
    <n v="1"/>
    <s v="MEM"/>
    <x v="1"/>
    <n v="9.1"/>
    <n v="0"/>
    <n v="2"/>
    <n v="0"/>
    <n v="2"/>
    <n v="0"/>
    <n v="0"/>
    <n v="0"/>
    <n v="1"/>
    <n v="0"/>
    <n v="0"/>
    <n v="0"/>
    <n v="0"/>
    <n v="0"/>
    <n v="0"/>
    <n v="0"/>
  </r>
  <r>
    <x v="8"/>
    <n v="2"/>
    <n v="1"/>
    <n v="0"/>
    <s v="CHO"/>
    <x v="0"/>
    <n v="4.87"/>
    <n v="0"/>
    <n v="1"/>
    <n v="0"/>
    <n v="1"/>
    <n v="0"/>
    <n v="0"/>
    <n v="0"/>
    <n v="0"/>
    <n v="0"/>
    <n v="0"/>
    <n v="0"/>
    <n v="0"/>
    <n v="1"/>
    <n v="0"/>
    <n v="0"/>
  </r>
  <r>
    <x v="16"/>
    <n v="2"/>
    <n v="1"/>
    <n v="0"/>
    <s v="BOS"/>
    <x v="0"/>
    <n v="19.22"/>
    <n v="1"/>
    <n v="11"/>
    <n v="1"/>
    <n v="6"/>
    <n v="0"/>
    <n v="0"/>
    <n v="1"/>
    <n v="1"/>
    <n v="2"/>
    <n v="1"/>
    <n v="0"/>
    <n v="2"/>
    <n v="0"/>
    <n v="3"/>
    <n v="1.0986122890000001"/>
  </r>
  <r>
    <x v="26"/>
    <n v="3"/>
    <n v="0"/>
    <n v="1"/>
    <s v="ATL"/>
    <x v="0"/>
    <n v="35.049999999999997"/>
    <n v="17"/>
    <n v="29"/>
    <n v="3"/>
    <n v="6"/>
    <n v="11"/>
    <n v="13"/>
    <n v="3"/>
    <n v="11"/>
    <n v="8"/>
    <n v="3"/>
    <n v="0"/>
    <n v="3"/>
    <n v="2"/>
    <n v="48"/>
    <n v="3.8712010110000001"/>
  </r>
  <r>
    <x v="9"/>
    <n v="1"/>
    <n v="0"/>
    <n v="0"/>
    <s v="MIL"/>
    <x v="1"/>
    <n v="33.549999999999997"/>
    <n v="13"/>
    <n v="19"/>
    <n v="4"/>
    <n v="7"/>
    <n v="4"/>
    <n v="5"/>
    <n v="0"/>
    <n v="3"/>
    <n v="11"/>
    <n v="0"/>
    <n v="0"/>
    <n v="0"/>
    <n v="3"/>
    <n v="34"/>
    <n v="3.5263605249999999"/>
  </r>
  <r>
    <x v="13"/>
    <n v="1"/>
    <n v="0"/>
    <n v="0"/>
    <s v="CHO"/>
    <x v="1"/>
    <n v="25.82"/>
    <n v="14"/>
    <n v="19"/>
    <n v="0"/>
    <n v="3"/>
    <n v="2"/>
    <n v="2"/>
    <n v="0"/>
    <n v="1"/>
    <n v="6"/>
    <n v="2"/>
    <n v="2"/>
    <n v="0"/>
    <n v="1"/>
    <n v="30"/>
    <n v="3.4011973819999999"/>
  </r>
  <r>
    <x v="21"/>
    <n v="1"/>
    <n v="0"/>
    <n v="0"/>
    <s v="CLE"/>
    <x v="0"/>
    <n v="35.869999999999997"/>
    <n v="10"/>
    <n v="19"/>
    <n v="5"/>
    <n v="9"/>
    <n v="9"/>
    <n v="9"/>
    <n v="2"/>
    <n v="4"/>
    <n v="7"/>
    <n v="0"/>
    <n v="0"/>
    <n v="2"/>
    <n v="2"/>
    <n v="34"/>
    <n v="3.5263605249999999"/>
  </r>
  <r>
    <x v="11"/>
    <n v="3"/>
    <n v="0"/>
    <n v="1"/>
    <s v="BRK"/>
    <x v="0"/>
    <n v="38.020000000000003"/>
    <n v="14"/>
    <n v="22"/>
    <n v="0"/>
    <n v="0"/>
    <n v="6"/>
    <n v="10"/>
    <n v="2"/>
    <n v="9"/>
    <n v="4"/>
    <n v="1"/>
    <n v="3"/>
    <n v="3"/>
    <n v="2"/>
    <n v="34"/>
    <n v="3.5263605249999999"/>
  </r>
  <r>
    <x v="1"/>
    <n v="3"/>
    <n v="0"/>
    <n v="1"/>
    <s v="POR"/>
    <x v="0"/>
    <n v="32.15"/>
    <n v="10"/>
    <n v="21"/>
    <n v="1"/>
    <n v="4"/>
    <n v="9"/>
    <n v="9"/>
    <n v="2"/>
    <n v="9"/>
    <n v="1"/>
    <n v="2"/>
    <n v="5"/>
    <n v="1"/>
    <n v="1"/>
    <n v="30"/>
    <n v="3.4011973819999999"/>
  </r>
  <r>
    <x v="1"/>
    <n v="3"/>
    <n v="0"/>
    <n v="1"/>
    <s v="POR"/>
    <x v="0"/>
    <n v="33.75"/>
    <n v="9"/>
    <n v="17"/>
    <n v="5"/>
    <n v="10"/>
    <n v="5"/>
    <n v="6"/>
    <n v="0"/>
    <n v="5"/>
    <n v="14"/>
    <n v="1"/>
    <n v="0"/>
    <n v="2"/>
    <n v="4"/>
    <n v="28"/>
    <n v="3.33220451"/>
  </r>
  <r>
    <x v="9"/>
    <n v="1"/>
    <n v="0"/>
    <n v="0"/>
    <s v="MIL"/>
    <x v="1"/>
    <n v="32.630000000000003"/>
    <n v="9"/>
    <n v="14"/>
    <n v="0"/>
    <n v="1"/>
    <n v="3"/>
    <n v="3"/>
    <n v="3"/>
    <n v="7"/>
    <n v="4"/>
    <n v="3"/>
    <n v="2"/>
    <n v="0"/>
    <n v="3"/>
    <n v="21"/>
    <n v="3.044522438"/>
  </r>
  <r>
    <x v="28"/>
    <n v="3"/>
    <n v="0"/>
    <n v="1"/>
    <s v="UTA"/>
    <x v="0"/>
    <n v="22.45"/>
    <n v="10"/>
    <n v="14"/>
    <n v="6"/>
    <n v="9"/>
    <n v="0"/>
    <n v="0"/>
    <n v="0"/>
    <n v="5"/>
    <n v="4"/>
    <n v="1"/>
    <n v="1"/>
    <n v="0"/>
    <n v="3"/>
    <n v="26"/>
    <n v="3.2580965380000002"/>
  </r>
  <r>
    <x v="14"/>
    <n v="1"/>
    <n v="0"/>
    <n v="0"/>
    <s v="MIN"/>
    <x v="0"/>
    <n v="34.6"/>
    <n v="8"/>
    <n v="18"/>
    <n v="5"/>
    <n v="11"/>
    <n v="9"/>
    <n v="11"/>
    <n v="0"/>
    <n v="4"/>
    <n v="8"/>
    <n v="1"/>
    <n v="0"/>
    <n v="3"/>
    <n v="0"/>
    <n v="30"/>
    <n v="3.4011973819999999"/>
  </r>
  <r>
    <x v="5"/>
    <n v="1"/>
    <n v="0"/>
    <n v="0"/>
    <s v="SAC"/>
    <x v="1"/>
    <n v="34.1"/>
    <n v="8"/>
    <n v="14"/>
    <n v="3"/>
    <n v="6"/>
    <n v="6"/>
    <n v="6"/>
    <n v="2"/>
    <n v="3"/>
    <n v="6"/>
    <n v="4"/>
    <n v="0"/>
    <n v="4"/>
    <n v="1"/>
    <n v="25"/>
    <n v="3.218875825"/>
  </r>
  <r>
    <x v="22"/>
    <n v="2"/>
    <n v="1"/>
    <n v="0"/>
    <s v="CHI"/>
    <x v="0"/>
    <n v="42.43"/>
    <n v="10"/>
    <n v="22"/>
    <n v="3"/>
    <n v="12"/>
    <n v="2"/>
    <n v="2"/>
    <n v="0"/>
    <n v="11"/>
    <n v="14"/>
    <n v="1"/>
    <n v="0"/>
    <n v="3"/>
    <n v="3"/>
    <n v="25"/>
    <n v="3.218875825"/>
  </r>
  <r>
    <x v="1"/>
    <n v="3"/>
    <n v="0"/>
    <n v="1"/>
    <s v="POR"/>
    <x v="0"/>
    <n v="38.93"/>
    <n v="9"/>
    <n v="13"/>
    <n v="3"/>
    <n v="5"/>
    <n v="2"/>
    <n v="2"/>
    <n v="1"/>
    <n v="4"/>
    <n v="2"/>
    <n v="4"/>
    <n v="1"/>
    <n v="1"/>
    <n v="3"/>
    <n v="23"/>
    <n v="3.1354942160000001"/>
  </r>
  <r>
    <x v="7"/>
    <n v="1"/>
    <n v="0"/>
    <n v="0"/>
    <s v="PHO"/>
    <x v="0"/>
    <n v="30.63"/>
    <n v="8"/>
    <n v="15"/>
    <n v="0"/>
    <n v="1"/>
    <n v="5"/>
    <n v="6"/>
    <n v="9"/>
    <n v="7"/>
    <n v="4"/>
    <n v="0"/>
    <n v="0"/>
    <n v="1"/>
    <n v="1"/>
    <n v="21"/>
    <n v="3.044522438"/>
  </r>
  <r>
    <x v="11"/>
    <n v="3"/>
    <n v="0"/>
    <n v="1"/>
    <s v="BRK"/>
    <x v="0"/>
    <n v="31.43"/>
    <n v="9"/>
    <n v="10"/>
    <n v="5"/>
    <n v="5"/>
    <n v="0"/>
    <n v="0"/>
    <n v="0"/>
    <n v="5"/>
    <n v="1"/>
    <n v="1"/>
    <n v="3"/>
    <n v="2"/>
    <n v="0"/>
    <n v="23"/>
    <n v="3.1354942160000001"/>
  </r>
  <r>
    <x v="14"/>
    <n v="1"/>
    <n v="0"/>
    <n v="0"/>
    <s v="MIN"/>
    <x v="0"/>
    <n v="34.57"/>
    <n v="10"/>
    <n v="18"/>
    <n v="7"/>
    <n v="13"/>
    <n v="0"/>
    <n v="0"/>
    <n v="1"/>
    <n v="3"/>
    <n v="2"/>
    <n v="3"/>
    <n v="0"/>
    <n v="1"/>
    <n v="2"/>
    <n v="27"/>
    <n v="3.2958368660000001"/>
  </r>
  <r>
    <x v="12"/>
    <n v="2"/>
    <n v="1"/>
    <n v="0"/>
    <s v="SAS"/>
    <x v="1"/>
    <n v="38.07"/>
    <n v="8"/>
    <n v="16"/>
    <n v="4"/>
    <n v="10"/>
    <n v="5"/>
    <n v="5"/>
    <n v="0"/>
    <n v="6"/>
    <n v="5"/>
    <n v="1"/>
    <n v="1"/>
    <n v="1"/>
    <n v="1"/>
    <n v="25"/>
    <n v="3.218875825"/>
  </r>
  <r>
    <x v="28"/>
    <n v="3"/>
    <n v="0"/>
    <n v="1"/>
    <s v="UTA"/>
    <x v="0"/>
    <n v="28.13"/>
    <n v="8"/>
    <n v="13"/>
    <n v="2"/>
    <n v="3"/>
    <n v="1"/>
    <n v="1"/>
    <n v="3"/>
    <n v="9"/>
    <n v="6"/>
    <n v="1"/>
    <n v="1"/>
    <n v="1"/>
    <n v="1"/>
    <n v="19"/>
    <n v="2.9444389790000001"/>
  </r>
  <r>
    <x v="26"/>
    <n v="3"/>
    <n v="0"/>
    <n v="1"/>
    <s v="ATL"/>
    <x v="0"/>
    <n v="35.75"/>
    <n v="12"/>
    <n v="17"/>
    <n v="1"/>
    <n v="5"/>
    <n v="1"/>
    <n v="1"/>
    <n v="2"/>
    <n v="5"/>
    <n v="3"/>
    <n v="0"/>
    <n v="0"/>
    <n v="1"/>
    <n v="2"/>
    <n v="26"/>
    <n v="3.2580965380000002"/>
  </r>
  <r>
    <x v="16"/>
    <n v="2"/>
    <n v="1"/>
    <n v="0"/>
    <s v="WAS"/>
    <x v="0"/>
    <n v="19.82"/>
    <n v="7"/>
    <n v="11"/>
    <n v="3"/>
    <n v="5"/>
    <n v="2"/>
    <n v="3"/>
    <n v="1"/>
    <n v="6"/>
    <n v="5"/>
    <n v="1"/>
    <n v="3"/>
    <n v="1"/>
    <n v="1"/>
    <n v="19"/>
    <n v="2.9444389790000001"/>
  </r>
  <r>
    <x v="29"/>
    <n v="1"/>
    <n v="0"/>
    <n v="0"/>
    <s v="NOP"/>
    <x v="0"/>
    <n v="25.82"/>
    <n v="9"/>
    <n v="16"/>
    <n v="3"/>
    <n v="7"/>
    <n v="4"/>
    <n v="4"/>
    <n v="2"/>
    <n v="8"/>
    <n v="1"/>
    <n v="0"/>
    <n v="3"/>
    <n v="3"/>
    <n v="1"/>
    <n v="25"/>
    <n v="3.218875825"/>
  </r>
  <r>
    <x v="10"/>
    <n v="2"/>
    <n v="1"/>
    <n v="0"/>
    <s v="LAC"/>
    <x v="0"/>
    <n v="35.729999999999997"/>
    <n v="9"/>
    <n v="20"/>
    <n v="5"/>
    <n v="13"/>
    <n v="8"/>
    <n v="8"/>
    <n v="0"/>
    <n v="4"/>
    <n v="1"/>
    <n v="1"/>
    <n v="0"/>
    <n v="3"/>
    <n v="0"/>
    <n v="31"/>
    <n v="3.4339872040000001"/>
  </r>
  <r>
    <x v="28"/>
    <n v="3"/>
    <n v="0"/>
    <n v="1"/>
    <s v="UTA"/>
    <x v="0"/>
    <n v="30.55"/>
    <n v="9"/>
    <n v="16"/>
    <n v="1"/>
    <n v="5"/>
    <n v="2"/>
    <n v="4"/>
    <n v="2"/>
    <n v="2"/>
    <n v="9"/>
    <n v="0"/>
    <n v="1"/>
    <n v="1"/>
    <n v="1"/>
    <n v="21"/>
    <n v="3.044522438"/>
  </r>
  <r>
    <x v="10"/>
    <n v="2"/>
    <n v="1"/>
    <n v="0"/>
    <s v="LAC"/>
    <x v="0"/>
    <n v="39.08"/>
    <n v="9"/>
    <n v="14"/>
    <n v="1"/>
    <n v="3"/>
    <n v="3"/>
    <n v="3"/>
    <n v="3"/>
    <n v="5"/>
    <n v="4"/>
    <n v="1"/>
    <n v="1"/>
    <n v="3"/>
    <n v="2"/>
    <n v="22"/>
    <n v="3.091042453"/>
  </r>
  <r>
    <x v="20"/>
    <n v="1"/>
    <n v="0"/>
    <n v="0"/>
    <s v="HOU"/>
    <x v="1"/>
    <n v="36.57"/>
    <n v="9"/>
    <n v="15"/>
    <n v="0"/>
    <n v="0"/>
    <n v="3"/>
    <n v="4"/>
    <n v="3"/>
    <n v="9"/>
    <n v="1"/>
    <n v="0"/>
    <n v="2"/>
    <n v="0"/>
    <n v="2"/>
    <n v="21"/>
    <n v="3.044522438"/>
  </r>
  <r>
    <x v="12"/>
    <n v="2"/>
    <n v="1"/>
    <n v="0"/>
    <s v="SAS"/>
    <x v="1"/>
    <n v="31.62"/>
    <n v="6"/>
    <n v="13"/>
    <n v="0"/>
    <n v="0"/>
    <n v="6"/>
    <n v="7"/>
    <n v="9"/>
    <n v="5"/>
    <n v="0"/>
    <n v="1"/>
    <n v="2"/>
    <n v="0"/>
    <n v="4"/>
    <n v="18"/>
    <n v="2.8903717580000001"/>
  </r>
  <r>
    <x v="9"/>
    <n v="1"/>
    <n v="0"/>
    <n v="0"/>
    <s v="MIL"/>
    <x v="1"/>
    <n v="37.729999999999997"/>
    <n v="9"/>
    <n v="16"/>
    <n v="4"/>
    <n v="8"/>
    <n v="4"/>
    <n v="4"/>
    <n v="2"/>
    <n v="1"/>
    <n v="2"/>
    <n v="1"/>
    <n v="1"/>
    <n v="3"/>
    <n v="2"/>
    <n v="26"/>
    <n v="3.2580965380000002"/>
  </r>
  <r>
    <x v="27"/>
    <n v="1"/>
    <n v="0"/>
    <n v="0"/>
    <s v="MEM"/>
    <x v="1"/>
    <n v="24.53"/>
    <n v="9"/>
    <n v="15"/>
    <n v="0"/>
    <n v="2"/>
    <n v="2"/>
    <n v="2"/>
    <n v="5"/>
    <n v="2"/>
    <n v="2"/>
    <n v="0"/>
    <n v="3"/>
    <n v="1"/>
    <n v="2"/>
    <n v="20"/>
    <n v="2.9957322739999999"/>
  </r>
  <r>
    <x v="21"/>
    <n v="1"/>
    <n v="0"/>
    <n v="0"/>
    <s v="CLE"/>
    <x v="0"/>
    <n v="27.8"/>
    <n v="7"/>
    <n v="11"/>
    <n v="4"/>
    <n v="6"/>
    <n v="5"/>
    <n v="5"/>
    <n v="0"/>
    <n v="3"/>
    <n v="1"/>
    <n v="1"/>
    <n v="0"/>
    <n v="1"/>
    <n v="2"/>
    <n v="23"/>
    <n v="3.1354942160000001"/>
  </r>
  <r>
    <x v="17"/>
    <n v="3"/>
    <n v="0"/>
    <n v="1"/>
    <s v="ORL"/>
    <x v="1"/>
    <n v="38.270000000000003"/>
    <n v="8"/>
    <n v="21"/>
    <n v="1"/>
    <n v="5"/>
    <n v="8"/>
    <n v="9"/>
    <n v="1"/>
    <n v="3"/>
    <n v="7"/>
    <n v="4"/>
    <n v="0"/>
    <n v="3"/>
    <n v="5"/>
    <n v="25"/>
    <n v="3.218875825"/>
  </r>
  <r>
    <x v="26"/>
    <n v="3"/>
    <n v="0"/>
    <n v="1"/>
    <s v="ATL"/>
    <x v="0"/>
    <n v="32.200000000000003"/>
    <n v="7"/>
    <n v="11"/>
    <n v="2"/>
    <n v="2"/>
    <n v="1"/>
    <n v="2"/>
    <n v="2"/>
    <n v="6"/>
    <n v="4"/>
    <n v="2"/>
    <n v="1"/>
    <n v="1"/>
    <n v="3"/>
    <n v="17"/>
    <n v="2.8332133439999998"/>
  </r>
  <r>
    <x v="20"/>
    <n v="1"/>
    <n v="0"/>
    <n v="0"/>
    <s v="HOU"/>
    <x v="1"/>
    <n v="27.83"/>
    <n v="7"/>
    <n v="13"/>
    <n v="5"/>
    <n v="10"/>
    <n v="3"/>
    <n v="3"/>
    <n v="1"/>
    <n v="2"/>
    <n v="4"/>
    <n v="1"/>
    <n v="0"/>
    <n v="1"/>
    <n v="4"/>
    <n v="22"/>
    <n v="3.091042453"/>
  </r>
  <r>
    <x v="10"/>
    <n v="2"/>
    <n v="1"/>
    <n v="0"/>
    <s v="LAC"/>
    <x v="0"/>
    <n v="37.630000000000003"/>
    <n v="7"/>
    <n v="15"/>
    <n v="4"/>
    <n v="8"/>
    <n v="1"/>
    <n v="1"/>
    <n v="2"/>
    <n v="5"/>
    <n v="5"/>
    <n v="1"/>
    <n v="2"/>
    <n v="1"/>
    <n v="3"/>
    <n v="19"/>
    <n v="2.9444389790000001"/>
  </r>
  <r>
    <x v="22"/>
    <n v="2"/>
    <n v="1"/>
    <n v="0"/>
    <s v="CHI"/>
    <x v="0"/>
    <n v="32.880000000000003"/>
    <n v="13"/>
    <n v="28"/>
    <n v="0"/>
    <n v="5"/>
    <n v="5"/>
    <n v="6"/>
    <n v="3"/>
    <n v="9"/>
    <n v="4"/>
    <n v="0"/>
    <n v="2"/>
    <n v="6"/>
    <n v="4"/>
    <n v="31"/>
    <n v="3.4339872040000001"/>
  </r>
  <r>
    <x v="18"/>
    <n v="1"/>
    <n v="0"/>
    <n v="0"/>
    <s v="PHI"/>
    <x v="1"/>
    <n v="31.87"/>
    <n v="10"/>
    <n v="21"/>
    <n v="6"/>
    <n v="14"/>
    <n v="4"/>
    <n v="5"/>
    <n v="0"/>
    <n v="4"/>
    <n v="3"/>
    <n v="1"/>
    <n v="0"/>
    <n v="5"/>
    <n v="2"/>
    <n v="30"/>
    <n v="3.4011973819999999"/>
  </r>
  <r>
    <x v="27"/>
    <n v="1"/>
    <n v="0"/>
    <n v="0"/>
    <s v="MEM"/>
    <x v="1"/>
    <n v="23.47"/>
    <n v="8"/>
    <n v="17"/>
    <n v="0"/>
    <n v="1"/>
    <n v="4"/>
    <n v="4"/>
    <n v="7"/>
    <n v="7"/>
    <n v="2"/>
    <n v="0"/>
    <n v="1"/>
    <n v="3"/>
    <n v="0"/>
    <n v="20"/>
    <n v="2.9957322739999999"/>
  </r>
  <r>
    <x v="3"/>
    <n v="2"/>
    <n v="1"/>
    <n v="0"/>
    <s v="GSW"/>
    <x v="1"/>
    <n v="36.57"/>
    <n v="10"/>
    <n v="19"/>
    <n v="5"/>
    <n v="9"/>
    <n v="2"/>
    <n v="2"/>
    <n v="0"/>
    <n v="5"/>
    <n v="6"/>
    <n v="1"/>
    <n v="0"/>
    <n v="6"/>
    <n v="3"/>
    <n v="27"/>
    <n v="3.2958368660000001"/>
  </r>
  <r>
    <x v="4"/>
    <n v="2"/>
    <n v="1"/>
    <n v="0"/>
    <s v="IND"/>
    <x v="0"/>
    <n v="40.03"/>
    <n v="9"/>
    <n v="18"/>
    <n v="4"/>
    <n v="9"/>
    <n v="4"/>
    <n v="5"/>
    <n v="2"/>
    <n v="4"/>
    <n v="5"/>
    <n v="0"/>
    <n v="1"/>
    <n v="5"/>
    <n v="3"/>
    <n v="26"/>
    <n v="3.2580965380000002"/>
  </r>
  <r>
    <x v="21"/>
    <n v="1"/>
    <n v="0"/>
    <n v="0"/>
    <s v="CLE"/>
    <x v="0"/>
    <n v="35.270000000000003"/>
    <n v="6"/>
    <n v="12"/>
    <n v="0"/>
    <n v="2"/>
    <n v="6"/>
    <n v="8"/>
    <n v="1"/>
    <n v="2"/>
    <n v="5"/>
    <n v="2"/>
    <n v="0"/>
    <n v="1"/>
    <n v="0"/>
    <n v="18"/>
    <n v="2.8903717580000001"/>
  </r>
  <r>
    <x v="5"/>
    <n v="1"/>
    <n v="0"/>
    <n v="0"/>
    <s v="SAC"/>
    <x v="1"/>
    <n v="22.87"/>
    <n v="5"/>
    <n v="12"/>
    <n v="5"/>
    <n v="8"/>
    <n v="4"/>
    <n v="4"/>
    <n v="2"/>
    <n v="5"/>
    <n v="3"/>
    <n v="0"/>
    <n v="1"/>
    <n v="1"/>
    <n v="1"/>
    <n v="19"/>
    <n v="2.9444389790000001"/>
  </r>
  <r>
    <x v="6"/>
    <n v="2"/>
    <n v="1"/>
    <n v="0"/>
    <s v="DEN"/>
    <x v="1"/>
    <n v="33.520000000000003"/>
    <n v="7"/>
    <n v="15"/>
    <n v="2"/>
    <n v="5"/>
    <n v="2"/>
    <n v="4"/>
    <n v="1"/>
    <n v="3"/>
    <n v="6"/>
    <n v="5"/>
    <n v="1"/>
    <n v="3"/>
    <n v="3"/>
    <n v="18"/>
    <n v="2.8903717580000001"/>
  </r>
  <r>
    <x v="21"/>
    <n v="1"/>
    <n v="0"/>
    <n v="0"/>
    <s v="CLE"/>
    <x v="0"/>
    <n v="36.03"/>
    <n v="7"/>
    <n v="14"/>
    <n v="2"/>
    <n v="4"/>
    <n v="0"/>
    <n v="0"/>
    <n v="1"/>
    <n v="12"/>
    <n v="6"/>
    <n v="0"/>
    <n v="1"/>
    <n v="1"/>
    <n v="2"/>
    <n v="16"/>
    <n v="2.7725887220000001"/>
  </r>
  <r>
    <x v="29"/>
    <n v="1"/>
    <n v="0"/>
    <n v="0"/>
    <s v="NOP"/>
    <x v="0"/>
    <n v="31.57"/>
    <n v="4"/>
    <n v="6"/>
    <n v="3"/>
    <n v="5"/>
    <n v="5"/>
    <n v="6"/>
    <n v="0"/>
    <n v="1"/>
    <n v="3"/>
    <n v="1"/>
    <n v="0"/>
    <n v="0"/>
    <n v="0"/>
    <n v="16"/>
    <n v="2.7725887220000001"/>
  </r>
  <r>
    <x v="29"/>
    <n v="1"/>
    <n v="0"/>
    <n v="0"/>
    <s v="NOP"/>
    <x v="0"/>
    <n v="17.53"/>
    <n v="6"/>
    <n v="12"/>
    <n v="0"/>
    <n v="0"/>
    <n v="4"/>
    <n v="7"/>
    <n v="8"/>
    <n v="4"/>
    <n v="0"/>
    <n v="0"/>
    <n v="4"/>
    <n v="1"/>
    <n v="3"/>
    <n v="16"/>
    <n v="2.7725887220000001"/>
  </r>
  <r>
    <x v="17"/>
    <n v="3"/>
    <n v="0"/>
    <n v="1"/>
    <s v="ORL"/>
    <x v="1"/>
    <n v="34.270000000000003"/>
    <n v="7"/>
    <n v="16"/>
    <n v="5"/>
    <n v="8"/>
    <n v="2"/>
    <n v="2"/>
    <n v="0"/>
    <n v="1"/>
    <n v="6"/>
    <n v="0"/>
    <n v="0"/>
    <n v="1"/>
    <n v="0"/>
    <n v="21"/>
    <n v="3.044522438"/>
  </r>
  <r>
    <x v="3"/>
    <n v="2"/>
    <n v="1"/>
    <n v="0"/>
    <s v="GSW"/>
    <x v="1"/>
    <n v="24.2"/>
    <n v="7"/>
    <n v="9"/>
    <n v="4"/>
    <n v="5"/>
    <n v="1"/>
    <n v="2"/>
    <n v="1"/>
    <n v="0"/>
    <n v="1"/>
    <n v="0"/>
    <n v="1"/>
    <n v="1"/>
    <n v="1"/>
    <n v="19"/>
    <n v="2.9444389790000001"/>
  </r>
  <r>
    <x v="16"/>
    <n v="2"/>
    <n v="1"/>
    <n v="0"/>
    <s v="WAS"/>
    <x v="0"/>
    <n v="16.77"/>
    <n v="8"/>
    <n v="15"/>
    <n v="3"/>
    <n v="8"/>
    <n v="2"/>
    <n v="4"/>
    <n v="1"/>
    <n v="3"/>
    <n v="1"/>
    <n v="0"/>
    <n v="4"/>
    <n v="1"/>
    <n v="3"/>
    <n v="21"/>
    <n v="3.044522438"/>
  </r>
  <r>
    <x v="22"/>
    <n v="2"/>
    <n v="1"/>
    <n v="0"/>
    <s v="CHI"/>
    <x v="0"/>
    <n v="37.78"/>
    <n v="3"/>
    <n v="6"/>
    <n v="2"/>
    <n v="3"/>
    <n v="4"/>
    <n v="4"/>
    <n v="3"/>
    <n v="7"/>
    <n v="1"/>
    <n v="3"/>
    <n v="1"/>
    <n v="1"/>
    <n v="2"/>
    <n v="12"/>
    <n v="2.4849066500000001"/>
  </r>
  <r>
    <x v="16"/>
    <n v="2"/>
    <n v="1"/>
    <n v="0"/>
    <s v="WAS"/>
    <x v="0"/>
    <n v="22.32"/>
    <n v="6"/>
    <n v="11"/>
    <n v="0"/>
    <n v="1"/>
    <n v="2"/>
    <n v="3"/>
    <n v="0"/>
    <n v="3"/>
    <n v="12"/>
    <n v="2"/>
    <n v="0"/>
    <n v="4"/>
    <n v="0"/>
    <n v="14"/>
    <n v="2.63905733"/>
  </r>
  <r>
    <x v="8"/>
    <n v="2"/>
    <n v="1"/>
    <n v="0"/>
    <s v="MIA"/>
    <x v="1"/>
    <n v="32.380000000000003"/>
    <n v="9"/>
    <n v="19"/>
    <n v="2"/>
    <n v="6"/>
    <n v="3"/>
    <n v="4"/>
    <n v="0"/>
    <n v="5"/>
    <n v="5"/>
    <n v="0"/>
    <n v="0"/>
    <n v="2"/>
    <n v="1"/>
    <n v="23"/>
    <n v="3.1354942160000001"/>
  </r>
  <r>
    <x v="8"/>
    <n v="2"/>
    <n v="1"/>
    <n v="0"/>
    <s v="MIA"/>
    <x v="1"/>
    <n v="31.47"/>
    <n v="5"/>
    <n v="7"/>
    <n v="3"/>
    <n v="4"/>
    <n v="2"/>
    <n v="2"/>
    <n v="2"/>
    <n v="4"/>
    <n v="2"/>
    <n v="1"/>
    <n v="0"/>
    <n v="1"/>
    <n v="2"/>
    <n v="15"/>
    <n v="2.7080502009999998"/>
  </r>
  <r>
    <x v="29"/>
    <n v="1"/>
    <n v="0"/>
    <n v="0"/>
    <s v="NOP"/>
    <x v="0"/>
    <n v="34.200000000000003"/>
    <n v="8"/>
    <n v="15"/>
    <n v="2"/>
    <n v="5"/>
    <n v="4"/>
    <n v="5"/>
    <n v="1"/>
    <n v="4"/>
    <n v="4"/>
    <n v="1"/>
    <n v="0"/>
    <n v="4"/>
    <n v="2"/>
    <n v="22"/>
    <n v="3.091042453"/>
  </r>
  <r>
    <x v="6"/>
    <n v="2"/>
    <n v="1"/>
    <n v="0"/>
    <s v="DEN"/>
    <x v="1"/>
    <n v="24.4"/>
    <n v="6"/>
    <n v="11"/>
    <n v="2"/>
    <n v="7"/>
    <n v="2"/>
    <n v="2"/>
    <n v="0"/>
    <n v="4"/>
    <n v="3"/>
    <n v="2"/>
    <n v="0"/>
    <n v="0"/>
    <n v="2"/>
    <n v="16"/>
    <n v="2.7725887220000001"/>
  </r>
  <r>
    <x v="6"/>
    <n v="2"/>
    <n v="1"/>
    <n v="0"/>
    <s v="DEN"/>
    <x v="1"/>
    <n v="35.130000000000003"/>
    <n v="6"/>
    <n v="13"/>
    <n v="2"/>
    <n v="7"/>
    <n v="1"/>
    <n v="2"/>
    <n v="1"/>
    <n v="3"/>
    <n v="10"/>
    <n v="3"/>
    <n v="0"/>
    <n v="4"/>
    <n v="1"/>
    <n v="15"/>
    <n v="2.7080502009999998"/>
  </r>
  <r>
    <x v="28"/>
    <n v="3"/>
    <n v="0"/>
    <n v="1"/>
    <s v="UTA"/>
    <x v="0"/>
    <n v="29.15"/>
    <n v="8"/>
    <n v="14"/>
    <n v="0"/>
    <n v="2"/>
    <n v="2"/>
    <n v="2"/>
    <n v="0"/>
    <n v="1"/>
    <n v="4"/>
    <n v="1"/>
    <n v="1"/>
    <n v="0"/>
    <n v="3"/>
    <n v="18"/>
    <n v="2.8903717580000001"/>
  </r>
  <r>
    <x v="11"/>
    <n v="3"/>
    <n v="0"/>
    <n v="1"/>
    <s v="BRK"/>
    <x v="0"/>
    <n v="24.5"/>
    <n v="6"/>
    <n v="10"/>
    <n v="3"/>
    <n v="7"/>
    <n v="5"/>
    <n v="5"/>
    <n v="0"/>
    <n v="0"/>
    <n v="0"/>
    <n v="1"/>
    <n v="0"/>
    <n v="1"/>
    <n v="1"/>
    <n v="20"/>
    <n v="2.9957322739999999"/>
  </r>
  <r>
    <x v="18"/>
    <n v="1"/>
    <n v="0"/>
    <n v="0"/>
    <s v="PHI"/>
    <x v="1"/>
    <n v="28.82"/>
    <n v="4"/>
    <n v="7"/>
    <n v="1"/>
    <n v="2"/>
    <n v="4"/>
    <n v="4"/>
    <n v="1"/>
    <n v="7"/>
    <n v="3"/>
    <n v="4"/>
    <n v="0"/>
    <n v="2"/>
    <n v="4"/>
    <n v="13"/>
    <n v="2.5649493570000002"/>
  </r>
  <r>
    <x v="14"/>
    <n v="1"/>
    <n v="0"/>
    <n v="0"/>
    <s v="MIN"/>
    <x v="0"/>
    <n v="36.17"/>
    <n v="7"/>
    <n v="16"/>
    <n v="1"/>
    <n v="4"/>
    <n v="5"/>
    <n v="8"/>
    <n v="1"/>
    <n v="6"/>
    <n v="2"/>
    <n v="2"/>
    <n v="3"/>
    <n v="3"/>
    <n v="2"/>
    <n v="20"/>
    <n v="2.9957322739999999"/>
  </r>
  <r>
    <x v="4"/>
    <n v="2"/>
    <n v="1"/>
    <n v="0"/>
    <s v="IND"/>
    <x v="0"/>
    <n v="34.32"/>
    <n v="7"/>
    <n v="15"/>
    <n v="4"/>
    <n v="6"/>
    <n v="0"/>
    <n v="0"/>
    <n v="1"/>
    <n v="1"/>
    <n v="9"/>
    <n v="2"/>
    <n v="0"/>
    <n v="5"/>
    <n v="0"/>
    <n v="18"/>
    <n v="2.8903717580000001"/>
  </r>
  <r>
    <x v="28"/>
    <n v="3"/>
    <n v="0"/>
    <n v="1"/>
    <s v="UTA"/>
    <x v="0"/>
    <n v="8.3699999999999992"/>
    <n v="6"/>
    <n v="7"/>
    <n v="6"/>
    <n v="7"/>
    <n v="0"/>
    <n v="0"/>
    <n v="0"/>
    <n v="0"/>
    <n v="0"/>
    <n v="0"/>
    <n v="0"/>
    <n v="1"/>
    <n v="0"/>
    <n v="18"/>
    <n v="2.8903717580000001"/>
  </r>
  <r>
    <x v="6"/>
    <n v="2"/>
    <n v="1"/>
    <n v="0"/>
    <s v="DEN"/>
    <x v="1"/>
    <n v="24.87"/>
    <n v="5"/>
    <n v="10"/>
    <n v="0"/>
    <n v="0"/>
    <n v="4"/>
    <n v="4"/>
    <n v="7"/>
    <n v="2"/>
    <n v="1"/>
    <n v="1"/>
    <n v="0"/>
    <n v="1"/>
    <n v="2"/>
    <n v="14"/>
    <n v="2.63905733"/>
  </r>
  <r>
    <x v="14"/>
    <n v="1"/>
    <n v="0"/>
    <n v="0"/>
    <s v="MIN"/>
    <x v="0"/>
    <n v="21.27"/>
    <n v="6"/>
    <n v="8"/>
    <n v="0"/>
    <n v="0"/>
    <n v="0"/>
    <n v="0"/>
    <n v="5"/>
    <n v="4"/>
    <n v="1"/>
    <n v="0"/>
    <n v="0"/>
    <n v="0"/>
    <n v="0"/>
    <n v="12"/>
    <n v="2.4849066500000001"/>
  </r>
  <r>
    <x v="16"/>
    <n v="2"/>
    <n v="1"/>
    <n v="0"/>
    <s v="WAS"/>
    <x v="0"/>
    <n v="25.05"/>
    <n v="4"/>
    <n v="8"/>
    <n v="2"/>
    <n v="4"/>
    <n v="4"/>
    <n v="4"/>
    <n v="1"/>
    <n v="3"/>
    <n v="5"/>
    <n v="1"/>
    <n v="0"/>
    <n v="1"/>
    <n v="3"/>
    <n v="14"/>
    <n v="2.63905733"/>
  </r>
  <r>
    <x v="20"/>
    <n v="1"/>
    <n v="0"/>
    <n v="0"/>
    <s v="HOU"/>
    <x v="1"/>
    <n v="37.42"/>
    <n v="8"/>
    <n v="18"/>
    <n v="2"/>
    <n v="5"/>
    <n v="1"/>
    <n v="2"/>
    <n v="0"/>
    <n v="2"/>
    <n v="6"/>
    <n v="2"/>
    <n v="0"/>
    <n v="1"/>
    <n v="3"/>
    <n v="19"/>
    <n v="2.9444389790000001"/>
  </r>
  <r>
    <x v="7"/>
    <n v="1"/>
    <n v="0"/>
    <n v="0"/>
    <s v="PHO"/>
    <x v="0"/>
    <n v="31.38"/>
    <n v="8"/>
    <n v="18"/>
    <n v="4"/>
    <n v="10"/>
    <n v="6"/>
    <n v="7"/>
    <n v="0"/>
    <n v="4"/>
    <n v="2"/>
    <n v="1"/>
    <n v="0"/>
    <n v="4"/>
    <n v="5"/>
    <n v="26"/>
    <n v="3.2580965380000002"/>
  </r>
  <r>
    <x v="5"/>
    <n v="1"/>
    <n v="0"/>
    <n v="0"/>
    <s v="SAC"/>
    <x v="1"/>
    <n v="31.92"/>
    <n v="4"/>
    <n v="5"/>
    <n v="0"/>
    <n v="0"/>
    <n v="0"/>
    <n v="0"/>
    <n v="4"/>
    <n v="10"/>
    <n v="2"/>
    <n v="0"/>
    <n v="4"/>
    <n v="2"/>
    <n v="1"/>
    <n v="8"/>
    <n v="2.0794415420000001"/>
  </r>
  <r>
    <x v="12"/>
    <n v="2"/>
    <n v="1"/>
    <n v="0"/>
    <s v="SAS"/>
    <x v="1"/>
    <n v="33.619999999999997"/>
    <n v="6"/>
    <n v="20"/>
    <n v="1"/>
    <n v="7"/>
    <n v="5"/>
    <n v="5"/>
    <n v="0"/>
    <n v="6"/>
    <n v="11"/>
    <n v="0"/>
    <n v="2"/>
    <n v="2"/>
    <n v="4"/>
    <n v="18"/>
    <n v="2.8903717580000001"/>
  </r>
  <r>
    <x v="11"/>
    <n v="3"/>
    <n v="0"/>
    <n v="1"/>
    <s v="BRK"/>
    <x v="0"/>
    <n v="38.82"/>
    <n v="2"/>
    <n v="7"/>
    <n v="2"/>
    <n v="7"/>
    <n v="9"/>
    <n v="11"/>
    <n v="0"/>
    <n v="6"/>
    <n v="11"/>
    <n v="1"/>
    <n v="0"/>
    <n v="7"/>
    <n v="0"/>
    <n v="15"/>
    <n v="2.7080502009999998"/>
  </r>
  <r>
    <x v="23"/>
    <n v="1"/>
    <n v="0"/>
    <n v="0"/>
    <s v="LAL"/>
    <x v="1"/>
    <n v="34.729999999999997"/>
    <n v="7"/>
    <n v="14"/>
    <n v="0"/>
    <n v="2"/>
    <n v="0"/>
    <n v="0"/>
    <n v="7"/>
    <n v="12"/>
    <n v="1"/>
    <n v="1"/>
    <n v="1"/>
    <n v="2"/>
    <n v="6"/>
    <n v="14"/>
    <n v="2.63905733"/>
  </r>
  <r>
    <x v="8"/>
    <n v="2"/>
    <n v="1"/>
    <n v="0"/>
    <s v="MIA"/>
    <x v="1"/>
    <n v="21.28"/>
    <n v="4"/>
    <n v="11"/>
    <n v="0"/>
    <n v="2"/>
    <n v="6"/>
    <n v="6"/>
    <n v="2"/>
    <n v="2"/>
    <n v="6"/>
    <n v="0"/>
    <n v="0"/>
    <n v="0"/>
    <n v="3"/>
    <n v="14"/>
    <n v="2.63905733"/>
  </r>
  <r>
    <x v="12"/>
    <n v="2"/>
    <n v="1"/>
    <n v="0"/>
    <s v="SAS"/>
    <x v="1"/>
    <n v="28.17"/>
    <n v="7"/>
    <n v="12"/>
    <n v="3"/>
    <n v="5"/>
    <n v="0"/>
    <n v="0"/>
    <n v="0"/>
    <n v="3"/>
    <n v="1"/>
    <n v="1"/>
    <n v="0"/>
    <n v="1"/>
    <n v="1"/>
    <n v="17"/>
    <n v="2.8332133439999998"/>
  </r>
  <r>
    <x v="27"/>
    <n v="1"/>
    <n v="0"/>
    <n v="0"/>
    <s v="MEM"/>
    <x v="1"/>
    <n v="34.28"/>
    <n v="6"/>
    <n v="12"/>
    <n v="2"/>
    <n v="4"/>
    <n v="0"/>
    <n v="0"/>
    <n v="2"/>
    <n v="6"/>
    <n v="0"/>
    <n v="5"/>
    <n v="0"/>
    <n v="2"/>
    <n v="4"/>
    <n v="14"/>
    <n v="2.63905733"/>
  </r>
  <r>
    <x v="21"/>
    <n v="1"/>
    <n v="0"/>
    <n v="0"/>
    <s v="CLE"/>
    <x v="0"/>
    <n v="27.97"/>
    <n v="6"/>
    <n v="14"/>
    <n v="2"/>
    <n v="5"/>
    <n v="0"/>
    <n v="0"/>
    <n v="2"/>
    <n v="7"/>
    <n v="3"/>
    <n v="0"/>
    <n v="1"/>
    <n v="0"/>
    <n v="1"/>
    <n v="14"/>
    <n v="2.63905733"/>
  </r>
  <r>
    <x v="17"/>
    <n v="3"/>
    <n v="0"/>
    <n v="1"/>
    <s v="ORL"/>
    <x v="1"/>
    <n v="22.4"/>
    <n v="3"/>
    <n v="3"/>
    <n v="2"/>
    <n v="2"/>
    <n v="5"/>
    <n v="5"/>
    <n v="1"/>
    <n v="3"/>
    <n v="2"/>
    <n v="1"/>
    <n v="0"/>
    <n v="3"/>
    <n v="2"/>
    <n v="13"/>
    <n v="2.5649493570000002"/>
  </r>
  <r>
    <x v="18"/>
    <n v="1"/>
    <n v="0"/>
    <n v="0"/>
    <s v="PHI"/>
    <x v="1"/>
    <n v="31.8"/>
    <n v="4"/>
    <n v="10"/>
    <n v="1"/>
    <n v="4"/>
    <n v="0"/>
    <n v="0"/>
    <n v="0"/>
    <n v="7"/>
    <n v="11"/>
    <n v="2"/>
    <n v="1"/>
    <n v="4"/>
    <n v="0"/>
    <n v="9"/>
    <n v="2.1972245770000001"/>
  </r>
  <r>
    <x v="16"/>
    <n v="2"/>
    <n v="1"/>
    <n v="0"/>
    <s v="WAS"/>
    <x v="0"/>
    <n v="22.17"/>
    <n v="3"/>
    <n v="4"/>
    <n v="1"/>
    <n v="2"/>
    <n v="0"/>
    <n v="0"/>
    <n v="4"/>
    <n v="4"/>
    <n v="2"/>
    <n v="2"/>
    <n v="1"/>
    <n v="1"/>
    <n v="1"/>
    <n v="7"/>
    <n v="1.9459101489999999"/>
  </r>
  <r>
    <x v="8"/>
    <n v="2"/>
    <n v="1"/>
    <n v="0"/>
    <s v="MIA"/>
    <x v="1"/>
    <n v="28.92"/>
    <n v="5"/>
    <n v="7"/>
    <n v="2"/>
    <n v="2"/>
    <n v="1"/>
    <n v="1"/>
    <n v="0"/>
    <n v="2"/>
    <n v="4"/>
    <n v="0"/>
    <n v="0"/>
    <n v="0"/>
    <n v="4"/>
    <n v="13"/>
    <n v="2.5649493570000002"/>
  </r>
  <r>
    <x v="10"/>
    <n v="2"/>
    <n v="1"/>
    <n v="0"/>
    <s v="LAC"/>
    <x v="0"/>
    <n v="34.03"/>
    <n v="4"/>
    <n v="9"/>
    <n v="2"/>
    <n v="5"/>
    <n v="3"/>
    <n v="4"/>
    <n v="2"/>
    <n v="10"/>
    <n v="2"/>
    <n v="0"/>
    <n v="1"/>
    <n v="1"/>
    <n v="4"/>
    <n v="13"/>
    <n v="2.5649493570000002"/>
  </r>
  <r>
    <x v="3"/>
    <n v="2"/>
    <n v="1"/>
    <n v="0"/>
    <s v="GSW"/>
    <x v="1"/>
    <n v="37.270000000000003"/>
    <n v="4"/>
    <n v="14"/>
    <n v="2"/>
    <n v="4"/>
    <n v="4"/>
    <n v="4"/>
    <n v="3"/>
    <n v="8"/>
    <n v="4"/>
    <n v="0"/>
    <n v="2"/>
    <n v="2"/>
    <n v="2"/>
    <n v="14"/>
    <n v="2.63905733"/>
  </r>
  <r>
    <x v="3"/>
    <n v="2"/>
    <n v="1"/>
    <n v="0"/>
    <s v="GSW"/>
    <x v="1"/>
    <n v="24.87"/>
    <n v="3"/>
    <n v="7"/>
    <n v="3"/>
    <n v="6"/>
    <n v="3"/>
    <n v="3"/>
    <n v="1"/>
    <n v="1"/>
    <n v="3"/>
    <n v="1"/>
    <n v="0"/>
    <n v="0"/>
    <n v="2"/>
    <n v="12"/>
    <n v="2.4849066500000001"/>
  </r>
  <r>
    <x v="16"/>
    <n v="2"/>
    <n v="1"/>
    <n v="0"/>
    <s v="WAS"/>
    <x v="0"/>
    <n v="23.18"/>
    <n v="6"/>
    <n v="10"/>
    <n v="0"/>
    <n v="0"/>
    <n v="0"/>
    <n v="0"/>
    <n v="0"/>
    <n v="7"/>
    <n v="2"/>
    <n v="2"/>
    <n v="0"/>
    <n v="1"/>
    <n v="1"/>
    <n v="12"/>
    <n v="2.4849066500000001"/>
  </r>
  <r>
    <x v="12"/>
    <n v="2"/>
    <n v="1"/>
    <n v="0"/>
    <s v="SAS"/>
    <x v="1"/>
    <n v="34.22"/>
    <n v="8"/>
    <n v="18"/>
    <n v="3"/>
    <n v="8"/>
    <n v="0"/>
    <n v="0"/>
    <n v="0"/>
    <n v="4"/>
    <n v="5"/>
    <n v="0"/>
    <n v="0"/>
    <n v="2"/>
    <n v="2"/>
    <n v="19"/>
    <n v="2.9444389790000001"/>
  </r>
  <r>
    <x v="26"/>
    <n v="3"/>
    <n v="0"/>
    <n v="1"/>
    <s v="ATL"/>
    <x v="0"/>
    <n v="30.7"/>
    <n v="4"/>
    <n v="6"/>
    <n v="1"/>
    <n v="3"/>
    <n v="0"/>
    <n v="1"/>
    <n v="0"/>
    <n v="1"/>
    <n v="11"/>
    <n v="2"/>
    <n v="1"/>
    <n v="4"/>
    <n v="3"/>
    <n v="9"/>
    <n v="2.1972245770000001"/>
  </r>
  <r>
    <x v="22"/>
    <n v="2"/>
    <n v="1"/>
    <n v="0"/>
    <s v="CHI"/>
    <x v="0"/>
    <n v="28.23"/>
    <n v="4"/>
    <n v="10"/>
    <n v="3"/>
    <n v="7"/>
    <n v="0"/>
    <n v="0"/>
    <n v="0"/>
    <n v="0"/>
    <n v="4"/>
    <n v="3"/>
    <n v="0"/>
    <n v="0"/>
    <n v="0"/>
    <n v="11"/>
    <n v="2.397895273"/>
  </r>
  <r>
    <x v="8"/>
    <n v="2"/>
    <n v="1"/>
    <n v="0"/>
    <s v="MIA"/>
    <x v="1"/>
    <n v="29.08"/>
    <n v="3"/>
    <n v="7"/>
    <n v="3"/>
    <n v="7"/>
    <n v="2"/>
    <n v="2"/>
    <n v="1"/>
    <n v="7"/>
    <n v="0"/>
    <n v="1"/>
    <n v="1"/>
    <n v="0"/>
    <n v="1"/>
    <n v="11"/>
    <n v="2.397895273"/>
  </r>
  <r>
    <x v="27"/>
    <n v="1"/>
    <n v="0"/>
    <n v="0"/>
    <s v="MEM"/>
    <x v="1"/>
    <n v="28.25"/>
    <n v="6"/>
    <n v="13"/>
    <n v="1"/>
    <n v="4"/>
    <n v="4"/>
    <n v="5"/>
    <n v="1"/>
    <n v="4"/>
    <n v="4"/>
    <n v="1"/>
    <n v="1"/>
    <n v="3"/>
    <n v="5"/>
    <n v="17"/>
    <n v="2.8332133439999998"/>
  </r>
  <r>
    <x v="28"/>
    <n v="3"/>
    <n v="0"/>
    <n v="1"/>
    <s v="UTA"/>
    <x v="0"/>
    <n v="26.68"/>
    <n v="7"/>
    <n v="15"/>
    <n v="2"/>
    <n v="7"/>
    <n v="0"/>
    <n v="1"/>
    <n v="1"/>
    <n v="1"/>
    <n v="3"/>
    <n v="1"/>
    <n v="0"/>
    <n v="1"/>
    <n v="0"/>
    <n v="16"/>
    <n v="2.7725887220000001"/>
  </r>
  <r>
    <x v="17"/>
    <n v="3"/>
    <n v="0"/>
    <n v="1"/>
    <s v="ORL"/>
    <x v="1"/>
    <n v="30.8"/>
    <n v="6"/>
    <n v="10"/>
    <n v="4"/>
    <n v="6"/>
    <n v="0"/>
    <n v="0"/>
    <n v="0"/>
    <n v="7"/>
    <n v="1"/>
    <n v="0"/>
    <n v="0"/>
    <n v="2"/>
    <n v="3"/>
    <n v="16"/>
    <n v="2.7725887220000001"/>
  </r>
  <r>
    <x v="7"/>
    <n v="1"/>
    <n v="0"/>
    <n v="0"/>
    <s v="PHO"/>
    <x v="0"/>
    <n v="17.37"/>
    <n v="3"/>
    <n v="8"/>
    <n v="1"/>
    <n v="3"/>
    <n v="3"/>
    <n v="6"/>
    <n v="2"/>
    <n v="4"/>
    <n v="3"/>
    <n v="2"/>
    <n v="1"/>
    <n v="0"/>
    <n v="2"/>
    <n v="10"/>
    <n v="2.3025850929999998"/>
  </r>
  <r>
    <x v="4"/>
    <n v="2"/>
    <n v="1"/>
    <n v="0"/>
    <s v="IND"/>
    <x v="0"/>
    <n v="33.479999999999997"/>
    <n v="6"/>
    <n v="10"/>
    <n v="2"/>
    <n v="4"/>
    <n v="0"/>
    <n v="0"/>
    <n v="1"/>
    <n v="5"/>
    <n v="1"/>
    <n v="2"/>
    <n v="0"/>
    <n v="3"/>
    <n v="1"/>
    <n v="14"/>
    <n v="2.63905733"/>
  </r>
  <r>
    <x v="13"/>
    <n v="1"/>
    <n v="0"/>
    <n v="0"/>
    <s v="CHO"/>
    <x v="1"/>
    <n v="20.48"/>
    <n v="6"/>
    <n v="7"/>
    <n v="3"/>
    <n v="4"/>
    <n v="0"/>
    <n v="0"/>
    <n v="0"/>
    <n v="3"/>
    <n v="0"/>
    <n v="0"/>
    <n v="1"/>
    <n v="3"/>
    <n v="1"/>
    <n v="15"/>
    <n v="2.7080502009999998"/>
  </r>
  <r>
    <x v="11"/>
    <n v="3"/>
    <n v="0"/>
    <n v="1"/>
    <s v="BRK"/>
    <x v="0"/>
    <n v="20.05"/>
    <n v="3"/>
    <n v="8"/>
    <n v="1"/>
    <n v="3"/>
    <n v="4"/>
    <n v="4"/>
    <n v="0"/>
    <n v="2"/>
    <n v="6"/>
    <n v="0"/>
    <n v="0"/>
    <n v="0"/>
    <n v="2"/>
    <n v="11"/>
    <n v="2.397895273"/>
  </r>
  <r>
    <x v="23"/>
    <n v="1"/>
    <n v="0"/>
    <n v="0"/>
    <s v="LAL"/>
    <x v="1"/>
    <n v="33.6"/>
    <n v="7"/>
    <n v="15"/>
    <n v="2"/>
    <n v="6"/>
    <n v="3"/>
    <n v="4"/>
    <n v="0"/>
    <n v="6"/>
    <n v="3"/>
    <n v="0"/>
    <n v="0"/>
    <n v="3"/>
    <n v="3"/>
    <n v="19"/>
    <n v="2.9444389790000001"/>
  </r>
  <r>
    <x v="29"/>
    <n v="1"/>
    <n v="0"/>
    <n v="0"/>
    <s v="NOP"/>
    <x v="0"/>
    <n v="31.1"/>
    <n v="2"/>
    <n v="7"/>
    <n v="2"/>
    <n v="6"/>
    <n v="0"/>
    <n v="0"/>
    <n v="0"/>
    <n v="7"/>
    <n v="10"/>
    <n v="2"/>
    <n v="0"/>
    <n v="2"/>
    <n v="2"/>
    <n v="6"/>
    <n v="1.791759469"/>
  </r>
  <r>
    <x v="23"/>
    <n v="1"/>
    <n v="0"/>
    <n v="0"/>
    <s v="LAL"/>
    <x v="1"/>
    <n v="23.28"/>
    <n v="4"/>
    <n v="7"/>
    <n v="2"/>
    <n v="3"/>
    <n v="3"/>
    <n v="4"/>
    <n v="1"/>
    <n v="3"/>
    <n v="2"/>
    <n v="0"/>
    <n v="0"/>
    <n v="1"/>
    <n v="3"/>
    <n v="13"/>
    <n v="2.5649493570000002"/>
  </r>
  <r>
    <x v="17"/>
    <n v="3"/>
    <n v="0"/>
    <n v="1"/>
    <s v="ORL"/>
    <x v="1"/>
    <n v="34.799999999999997"/>
    <n v="8"/>
    <n v="12"/>
    <n v="1"/>
    <n v="2"/>
    <n v="1"/>
    <n v="2"/>
    <n v="0"/>
    <n v="4"/>
    <n v="2"/>
    <n v="1"/>
    <n v="2"/>
    <n v="5"/>
    <n v="6"/>
    <n v="18"/>
    <n v="2.8903717580000001"/>
  </r>
  <r>
    <x v="6"/>
    <n v="2"/>
    <n v="1"/>
    <n v="0"/>
    <s v="DEN"/>
    <x v="1"/>
    <n v="24.45"/>
    <n v="7"/>
    <n v="20"/>
    <n v="3"/>
    <n v="9"/>
    <n v="3"/>
    <n v="3"/>
    <n v="1"/>
    <n v="2"/>
    <n v="1"/>
    <n v="0"/>
    <n v="0"/>
    <n v="0"/>
    <n v="2"/>
    <n v="20"/>
    <n v="2.9957322739999999"/>
  </r>
  <r>
    <x v="4"/>
    <n v="2"/>
    <n v="1"/>
    <n v="0"/>
    <s v="IND"/>
    <x v="0"/>
    <n v="20.37"/>
    <n v="3"/>
    <n v="4"/>
    <n v="2"/>
    <n v="3"/>
    <n v="0"/>
    <n v="0"/>
    <n v="2"/>
    <n v="2"/>
    <n v="1"/>
    <n v="1"/>
    <n v="1"/>
    <n v="1"/>
    <n v="0"/>
    <n v="8"/>
    <n v="2.0794415420000001"/>
  </r>
  <r>
    <x v="28"/>
    <n v="3"/>
    <n v="0"/>
    <n v="1"/>
    <s v="UTA"/>
    <x v="0"/>
    <n v="15.83"/>
    <n v="2"/>
    <n v="3"/>
    <n v="1"/>
    <n v="2"/>
    <n v="0"/>
    <n v="0"/>
    <n v="1"/>
    <n v="2"/>
    <n v="5"/>
    <n v="3"/>
    <n v="0"/>
    <n v="1"/>
    <n v="2"/>
    <n v="5"/>
    <n v="1.609437912"/>
  </r>
  <r>
    <x v="6"/>
    <n v="2"/>
    <n v="1"/>
    <n v="0"/>
    <s v="DEN"/>
    <x v="1"/>
    <n v="19.02"/>
    <n v="4"/>
    <n v="7"/>
    <n v="0"/>
    <n v="0"/>
    <n v="1"/>
    <n v="2"/>
    <n v="6"/>
    <n v="4"/>
    <n v="1"/>
    <n v="0"/>
    <n v="0"/>
    <n v="0"/>
    <n v="5"/>
    <n v="9"/>
    <n v="2.1972245770000001"/>
  </r>
  <r>
    <x v="16"/>
    <n v="2"/>
    <n v="1"/>
    <n v="0"/>
    <s v="WAS"/>
    <x v="0"/>
    <n v="23.77"/>
    <n v="6"/>
    <n v="14"/>
    <n v="3"/>
    <n v="11"/>
    <n v="2"/>
    <n v="2"/>
    <n v="1"/>
    <n v="2"/>
    <n v="1"/>
    <n v="0"/>
    <n v="0"/>
    <n v="1"/>
    <n v="3"/>
    <n v="17"/>
    <n v="2.8332133439999998"/>
  </r>
  <r>
    <x v="14"/>
    <n v="1"/>
    <n v="0"/>
    <n v="0"/>
    <s v="MIN"/>
    <x v="0"/>
    <n v="27.32"/>
    <n v="4"/>
    <n v="8"/>
    <n v="0"/>
    <n v="2"/>
    <n v="0"/>
    <n v="1"/>
    <n v="4"/>
    <n v="1"/>
    <n v="2"/>
    <n v="2"/>
    <n v="2"/>
    <n v="1"/>
    <n v="3"/>
    <n v="8"/>
    <n v="2.0794415420000001"/>
  </r>
  <r>
    <x v="26"/>
    <n v="3"/>
    <n v="0"/>
    <n v="1"/>
    <s v="ATL"/>
    <x v="0"/>
    <n v="21.67"/>
    <n v="5"/>
    <n v="6"/>
    <n v="3"/>
    <n v="4"/>
    <n v="0"/>
    <n v="0"/>
    <n v="0"/>
    <n v="2"/>
    <n v="3"/>
    <n v="0"/>
    <n v="0"/>
    <n v="3"/>
    <n v="3"/>
    <n v="13"/>
    <n v="2.5649493570000002"/>
  </r>
  <r>
    <x v="27"/>
    <n v="1"/>
    <n v="0"/>
    <n v="0"/>
    <s v="MEM"/>
    <x v="1"/>
    <n v="26.15"/>
    <n v="6"/>
    <n v="14"/>
    <n v="1"/>
    <n v="6"/>
    <n v="1"/>
    <n v="1"/>
    <n v="2"/>
    <n v="3"/>
    <n v="7"/>
    <n v="0"/>
    <n v="0"/>
    <n v="3"/>
    <n v="4"/>
    <n v="14"/>
    <n v="2.63905733"/>
  </r>
  <r>
    <x v="13"/>
    <n v="1"/>
    <n v="0"/>
    <n v="0"/>
    <s v="CHO"/>
    <x v="1"/>
    <n v="36.869999999999997"/>
    <n v="4"/>
    <n v="10"/>
    <n v="0"/>
    <n v="4"/>
    <n v="1"/>
    <n v="2"/>
    <n v="0"/>
    <n v="2"/>
    <n v="8"/>
    <n v="0"/>
    <n v="3"/>
    <n v="2"/>
    <n v="1"/>
    <n v="9"/>
    <n v="2.1972245770000001"/>
  </r>
  <r>
    <x v="12"/>
    <n v="2"/>
    <n v="1"/>
    <n v="0"/>
    <s v="SAS"/>
    <x v="1"/>
    <n v="37.520000000000003"/>
    <n v="5"/>
    <n v="10"/>
    <n v="1"/>
    <n v="4"/>
    <n v="1"/>
    <n v="2"/>
    <n v="1"/>
    <n v="2"/>
    <n v="1"/>
    <n v="2"/>
    <n v="1"/>
    <n v="1"/>
    <n v="3"/>
    <n v="12"/>
    <n v="2.4849066500000001"/>
  </r>
  <r>
    <x v="20"/>
    <n v="1"/>
    <n v="0"/>
    <n v="0"/>
    <s v="HOU"/>
    <x v="1"/>
    <n v="34.9"/>
    <n v="5"/>
    <n v="18"/>
    <n v="1"/>
    <n v="8"/>
    <n v="6"/>
    <n v="7"/>
    <n v="0"/>
    <n v="4"/>
    <n v="4"/>
    <n v="2"/>
    <n v="0"/>
    <n v="2"/>
    <n v="3"/>
    <n v="17"/>
    <n v="2.8332133439999998"/>
  </r>
  <r>
    <x v="1"/>
    <n v="3"/>
    <n v="0"/>
    <n v="1"/>
    <s v="POR"/>
    <x v="0"/>
    <n v="25.82"/>
    <n v="2"/>
    <n v="3"/>
    <n v="1"/>
    <n v="2"/>
    <n v="1"/>
    <n v="2"/>
    <n v="0"/>
    <n v="0"/>
    <n v="4"/>
    <n v="2"/>
    <n v="0"/>
    <n v="0"/>
    <n v="1"/>
    <n v="6"/>
    <n v="1.791759469"/>
  </r>
  <r>
    <x v="10"/>
    <n v="2"/>
    <n v="1"/>
    <n v="0"/>
    <s v="LAC"/>
    <x v="0"/>
    <n v="36.270000000000003"/>
    <n v="4"/>
    <n v="9"/>
    <n v="0"/>
    <n v="2"/>
    <n v="3"/>
    <n v="4"/>
    <n v="3"/>
    <n v="7"/>
    <n v="6"/>
    <n v="0"/>
    <n v="0"/>
    <n v="4"/>
    <n v="4"/>
    <n v="11"/>
    <n v="2.397895273"/>
  </r>
  <r>
    <x v="20"/>
    <n v="1"/>
    <n v="0"/>
    <n v="0"/>
    <s v="HOU"/>
    <x v="1"/>
    <n v="31.98"/>
    <n v="5"/>
    <n v="12"/>
    <n v="2"/>
    <n v="4"/>
    <n v="0"/>
    <n v="0"/>
    <n v="3"/>
    <n v="3"/>
    <n v="2"/>
    <n v="0"/>
    <n v="0"/>
    <n v="1"/>
    <n v="1"/>
    <n v="12"/>
    <n v="2.4849066500000001"/>
  </r>
  <r>
    <x v="3"/>
    <n v="2"/>
    <n v="1"/>
    <n v="0"/>
    <s v="GSW"/>
    <x v="1"/>
    <n v="36.07"/>
    <n v="4"/>
    <n v="9"/>
    <n v="1"/>
    <n v="3"/>
    <n v="0"/>
    <n v="0"/>
    <n v="1"/>
    <n v="3"/>
    <n v="3"/>
    <n v="2"/>
    <n v="0"/>
    <n v="0"/>
    <n v="4"/>
    <n v="9"/>
    <n v="2.1972245770000001"/>
  </r>
  <r>
    <x v="18"/>
    <n v="1"/>
    <n v="0"/>
    <n v="0"/>
    <s v="PHI"/>
    <x v="1"/>
    <n v="19.18"/>
    <n v="4"/>
    <n v="7"/>
    <n v="3"/>
    <n v="5"/>
    <n v="0"/>
    <n v="0"/>
    <n v="0"/>
    <n v="4"/>
    <n v="0"/>
    <n v="0"/>
    <n v="1"/>
    <n v="0"/>
    <n v="3"/>
    <n v="11"/>
    <n v="2.397895273"/>
  </r>
  <r>
    <x v="29"/>
    <n v="1"/>
    <n v="0"/>
    <n v="0"/>
    <s v="NOP"/>
    <x v="0"/>
    <n v="10.75"/>
    <n v="2"/>
    <n v="5"/>
    <n v="0"/>
    <n v="2"/>
    <n v="4"/>
    <n v="4"/>
    <n v="1"/>
    <n v="1"/>
    <n v="4"/>
    <n v="1"/>
    <n v="0"/>
    <n v="1"/>
    <n v="2"/>
    <n v="8"/>
    <n v="2.0794415420000001"/>
  </r>
  <r>
    <x v="23"/>
    <n v="1"/>
    <n v="0"/>
    <n v="0"/>
    <s v="LAL"/>
    <x v="1"/>
    <n v="21.05"/>
    <n v="3"/>
    <n v="6"/>
    <n v="1"/>
    <n v="3"/>
    <n v="6"/>
    <n v="6"/>
    <n v="1"/>
    <n v="1"/>
    <n v="0"/>
    <n v="1"/>
    <n v="0"/>
    <n v="3"/>
    <n v="2"/>
    <n v="13"/>
    <n v="2.5649493570000002"/>
  </r>
  <r>
    <x v="16"/>
    <n v="2"/>
    <n v="1"/>
    <n v="0"/>
    <s v="WAS"/>
    <x v="0"/>
    <n v="20.97"/>
    <n v="5"/>
    <n v="8"/>
    <n v="3"/>
    <n v="6"/>
    <n v="0"/>
    <n v="0"/>
    <n v="0"/>
    <n v="3"/>
    <n v="1"/>
    <n v="1"/>
    <n v="0"/>
    <n v="3"/>
    <n v="2"/>
    <n v="13"/>
    <n v="2.5649493570000002"/>
  </r>
  <r>
    <x v="10"/>
    <n v="2"/>
    <n v="1"/>
    <n v="0"/>
    <s v="LAC"/>
    <x v="0"/>
    <n v="18.53"/>
    <n v="3"/>
    <n v="6"/>
    <n v="3"/>
    <n v="6"/>
    <n v="2"/>
    <n v="2"/>
    <n v="0"/>
    <n v="1"/>
    <n v="3"/>
    <n v="0"/>
    <n v="0"/>
    <n v="2"/>
    <n v="1"/>
    <n v="11"/>
    <n v="2.397895273"/>
  </r>
  <r>
    <x v="13"/>
    <n v="1"/>
    <n v="0"/>
    <n v="0"/>
    <s v="CHO"/>
    <x v="1"/>
    <n v="30.67"/>
    <n v="3"/>
    <n v="5"/>
    <n v="2"/>
    <n v="3"/>
    <n v="2"/>
    <n v="2"/>
    <n v="1"/>
    <n v="3"/>
    <n v="3"/>
    <n v="1"/>
    <n v="0"/>
    <n v="4"/>
    <n v="1"/>
    <n v="10"/>
    <n v="2.3025850929999998"/>
  </r>
  <r>
    <x v="5"/>
    <n v="1"/>
    <n v="0"/>
    <n v="0"/>
    <s v="SAC"/>
    <x v="1"/>
    <n v="22.87"/>
    <n v="4"/>
    <n v="8"/>
    <n v="3"/>
    <n v="4"/>
    <n v="4"/>
    <n v="4"/>
    <n v="0"/>
    <n v="2"/>
    <n v="0"/>
    <n v="0"/>
    <n v="0"/>
    <n v="3"/>
    <n v="2"/>
    <n v="15"/>
    <n v="2.7080502009999998"/>
  </r>
  <r>
    <x v="13"/>
    <n v="1"/>
    <n v="0"/>
    <n v="0"/>
    <s v="CHO"/>
    <x v="1"/>
    <n v="34.130000000000003"/>
    <n v="3"/>
    <n v="8"/>
    <n v="0"/>
    <n v="2"/>
    <n v="3"/>
    <n v="3"/>
    <n v="1"/>
    <n v="10"/>
    <n v="3"/>
    <n v="2"/>
    <n v="0"/>
    <n v="3"/>
    <n v="4"/>
    <n v="9"/>
    <n v="2.1972245770000001"/>
  </r>
  <r>
    <x v="22"/>
    <n v="2"/>
    <n v="1"/>
    <n v="0"/>
    <s v="CHI"/>
    <x v="0"/>
    <n v="34.68"/>
    <n v="6"/>
    <n v="13"/>
    <n v="0"/>
    <n v="5"/>
    <n v="0"/>
    <n v="0"/>
    <n v="0"/>
    <n v="7"/>
    <n v="2"/>
    <n v="0"/>
    <n v="1"/>
    <n v="1"/>
    <n v="2"/>
    <n v="12"/>
    <n v="2.4849066500000001"/>
  </r>
  <r>
    <x v="23"/>
    <n v="1"/>
    <n v="0"/>
    <n v="0"/>
    <s v="LAL"/>
    <x v="1"/>
    <n v="30.9"/>
    <n v="5"/>
    <n v="13"/>
    <n v="1"/>
    <n v="6"/>
    <n v="3"/>
    <n v="3"/>
    <n v="0"/>
    <n v="1"/>
    <n v="4"/>
    <n v="0"/>
    <n v="1"/>
    <n v="3"/>
    <n v="0"/>
    <n v="14"/>
    <n v="2.63905733"/>
  </r>
  <r>
    <x v="18"/>
    <n v="1"/>
    <n v="0"/>
    <n v="0"/>
    <s v="PHI"/>
    <x v="1"/>
    <n v="34.869999999999997"/>
    <n v="3"/>
    <n v="6"/>
    <n v="2"/>
    <n v="4"/>
    <n v="2"/>
    <n v="2"/>
    <n v="0"/>
    <n v="3"/>
    <n v="5"/>
    <n v="0"/>
    <n v="0"/>
    <n v="3"/>
    <n v="2"/>
    <n v="10"/>
    <n v="2.3025850929999998"/>
  </r>
  <r>
    <x v="29"/>
    <n v="1"/>
    <n v="0"/>
    <n v="0"/>
    <s v="NOP"/>
    <x v="0"/>
    <n v="22.92"/>
    <n v="2"/>
    <n v="6"/>
    <n v="0"/>
    <n v="2"/>
    <n v="3"/>
    <n v="4"/>
    <n v="0"/>
    <n v="5"/>
    <n v="1"/>
    <n v="2"/>
    <n v="2"/>
    <n v="0"/>
    <n v="3"/>
    <n v="7"/>
    <n v="1.9459101489999999"/>
  </r>
  <r>
    <x v="7"/>
    <n v="1"/>
    <n v="0"/>
    <n v="0"/>
    <s v="PHO"/>
    <x v="0"/>
    <n v="28.7"/>
    <n v="6"/>
    <n v="14"/>
    <n v="2"/>
    <n v="6"/>
    <n v="0"/>
    <n v="0"/>
    <n v="0"/>
    <n v="2"/>
    <n v="3"/>
    <n v="1"/>
    <n v="2"/>
    <n v="3"/>
    <n v="3"/>
    <n v="14"/>
    <n v="2.63905733"/>
  </r>
  <r>
    <x v="4"/>
    <n v="2"/>
    <n v="1"/>
    <n v="0"/>
    <s v="IND"/>
    <x v="0"/>
    <n v="18.02"/>
    <n v="3"/>
    <n v="6"/>
    <n v="1"/>
    <n v="1"/>
    <n v="2"/>
    <n v="3"/>
    <n v="1"/>
    <n v="2"/>
    <n v="4"/>
    <n v="1"/>
    <n v="0"/>
    <n v="2"/>
    <n v="3"/>
    <n v="9"/>
    <n v="2.1972245770000001"/>
  </r>
  <r>
    <x v="7"/>
    <n v="1"/>
    <n v="0"/>
    <n v="0"/>
    <s v="PHO"/>
    <x v="0"/>
    <n v="18.13"/>
    <n v="3"/>
    <n v="4"/>
    <n v="2"/>
    <n v="3"/>
    <n v="0"/>
    <n v="0"/>
    <n v="1"/>
    <n v="1"/>
    <n v="0"/>
    <n v="0"/>
    <n v="0"/>
    <n v="0"/>
    <n v="0"/>
    <n v="8"/>
    <n v="2.0794415420000001"/>
  </r>
  <r>
    <x v="20"/>
    <n v="1"/>
    <n v="0"/>
    <n v="0"/>
    <s v="HOU"/>
    <x v="1"/>
    <n v="22.05"/>
    <n v="4"/>
    <n v="10"/>
    <n v="1"/>
    <n v="5"/>
    <n v="0"/>
    <n v="0"/>
    <n v="0"/>
    <n v="1"/>
    <n v="2"/>
    <n v="5"/>
    <n v="0"/>
    <n v="1"/>
    <n v="5"/>
    <n v="9"/>
    <n v="2.1972245770000001"/>
  </r>
  <r>
    <x v="21"/>
    <n v="1"/>
    <n v="0"/>
    <n v="0"/>
    <s v="CLE"/>
    <x v="0"/>
    <n v="25.63"/>
    <n v="4"/>
    <n v="9"/>
    <n v="3"/>
    <n v="6"/>
    <n v="0"/>
    <n v="0"/>
    <n v="3"/>
    <n v="1"/>
    <n v="2"/>
    <n v="0"/>
    <n v="0"/>
    <n v="2"/>
    <n v="2"/>
    <n v="11"/>
    <n v="2.397895273"/>
  </r>
  <r>
    <x v="4"/>
    <n v="2"/>
    <n v="1"/>
    <n v="0"/>
    <s v="IND"/>
    <x v="0"/>
    <n v="29.2"/>
    <n v="3"/>
    <n v="4"/>
    <n v="0"/>
    <n v="0"/>
    <n v="4"/>
    <n v="7"/>
    <n v="1"/>
    <n v="3"/>
    <n v="1"/>
    <n v="2"/>
    <n v="1"/>
    <n v="3"/>
    <n v="5"/>
    <n v="10"/>
    <n v="2.3025850929999998"/>
  </r>
  <r>
    <x v="11"/>
    <n v="3"/>
    <n v="0"/>
    <n v="1"/>
    <s v="BRK"/>
    <x v="0"/>
    <n v="21.37"/>
    <n v="2"/>
    <n v="3"/>
    <n v="2"/>
    <n v="3"/>
    <n v="0"/>
    <n v="0"/>
    <n v="0"/>
    <n v="0"/>
    <n v="2"/>
    <n v="2"/>
    <n v="1"/>
    <n v="0"/>
    <n v="4"/>
    <n v="6"/>
    <n v="1.791759469"/>
  </r>
  <r>
    <x v="10"/>
    <n v="2"/>
    <n v="1"/>
    <n v="0"/>
    <s v="LAC"/>
    <x v="0"/>
    <n v="18.23"/>
    <n v="2"/>
    <n v="4"/>
    <n v="0"/>
    <n v="1"/>
    <n v="2"/>
    <n v="2"/>
    <n v="1"/>
    <n v="3"/>
    <n v="2"/>
    <n v="1"/>
    <n v="0"/>
    <n v="0"/>
    <n v="2"/>
    <n v="6"/>
    <n v="1.791759469"/>
  </r>
  <r>
    <x v="7"/>
    <n v="1"/>
    <n v="0"/>
    <n v="0"/>
    <s v="PHO"/>
    <x v="0"/>
    <n v="33.1"/>
    <n v="3"/>
    <n v="6"/>
    <n v="2"/>
    <n v="5"/>
    <n v="0"/>
    <n v="2"/>
    <n v="0"/>
    <n v="0"/>
    <n v="1"/>
    <n v="3"/>
    <n v="0"/>
    <n v="0"/>
    <n v="2"/>
    <n v="8"/>
    <n v="2.0794415420000001"/>
  </r>
  <r>
    <x v="16"/>
    <n v="2"/>
    <n v="1"/>
    <n v="0"/>
    <s v="WAS"/>
    <x v="0"/>
    <n v="23.72"/>
    <n v="3"/>
    <n v="7"/>
    <n v="1"/>
    <n v="3"/>
    <n v="2"/>
    <n v="3"/>
    <n v="1"/>
    <n v="2"/>
    <n v="3"/>
    <n v="2"/>
    <n v="0"/>
    <n v="2"/>
    <n v="3"/>
    <n v="9"/>
    <n v="2.1972245770000001"/>
  </r>
  <r>
    <x v="17"/>
    <n v="3"/>
    <n v="0"/>
    <n v="1"/>
    <s v="ORL"/>
    <x v="1"/>
    <n v="25.7"/>
    <n v="2"/>
    <n v="5"/>
    <n v="0"/>
    <n v="0"/>
    <n v="3"/>
    <n v="4"/>
    <n v="1"/>
    <n v="5"/>
    <n v="0"/>
    <n v="1"/>
    <n v="4"/>
    <n v="2"/>
    <n v="2"/>
    <n v="7"/>
    <n v="1.9459101489999999"/>
  </r>
  <r>
    <x v="13"/>
    <n v="1"/>
    <n v="0"/>
    <n v="0"/>
    <s v="CHO"/>
    <x v="1"/>
    <n v="22.73"/>
    <n v="4"/>
    <n v="11"/>
    <n v="3"/>
    <n v="9"/>
    <n v="0"/>
    <n v="0"/>
    <n v="0"/>
    <n v="3"/>
    <n v="2"/>
    <n v="1"/>
    <n v="0"/>
    <n v="0"/>
    <n v="3"/>
    <n v="11"/>
    <n v="2.397895273"/>
  </r>
  <r>
    <x v="4"/>
    <n v="2"/>
    <n v="1"/>
    <n v="0"/>
    <s v="IND"/>
    <x v="0"/>
    <n v="7.85"/>
    <n v="2"/>
    <n v="3"/>
    <n v="0"/>
    <n v="0"/>
    <n v="2"/>
    <n v="3"/>
    <n v="2"/>
    <n v="2"/>
    <n v="0"/>
    <n v="1"/>
    <n v="0"/>
    <n v="0"/>
    <n v="1"/>
    <n v="6"/>
    <n v="1.791759469"/>
  </r>
  <r>
    <x v="7"/>
    <n v="1"/>
    <n v="0"/>
    <n v="0"/>
    <s v="PHO"/>
    <x v="0"/>
    <n v="14.9"/>
    <n v="2"/>
    <n v="4"/>
    <n v="0"/>
    <n v="1"/>
    <n v="2"/>
    <n v="2"/>
    <n v="0"/>
    <n v="1"/>
    <n v="2"/>
    <n v="2"/>
    <n v="0"/>
    <n v="0"/>
    <n v="2"/>
    <n v="6"/>
    <n v="1.791759469"/>
  </r>
  <r>
    <x v="9"/>
    <n v="1"/>
    <n v="0"/>
    <n v="0"/>
    <s v="MIL"/>
    <x v="1"/>
    <n v="30.55"/>
    <n v="3"/>
    <n v="7"/>
    <n v="3"/>
    <n v="5"/>
    <n v="0"/>
    <n v="0"/>
    <n v="0"/>
    <n v="4"/>
    <n v="1"/>
    <n v="1"/>
    <n v="0"/>
    <n v="0"/>
    <n v="4"/>
    <n v="9"/>
    <n v="2.1972245770000001"/>
  </r>
  <r>
    <x v="3"/>
    <n v="2"/>
    <n v="1"/>
    <n v="0"/>
    <s v="GSW"/>
    <x v="1"/>
    <n v="20.85"/>
    <n v="3"/>
    <n v="8"/>
    <n v="1"/>
    <n v="6"/>
    <n v="3"/>
    <n v="5"/>
    <n v="0"/>
    <n v="6"/>
    <n v="2"/>
    <n v="0"/>
    <n v="2"/>
    <n v="2"/>
    <n v="2"/>
    <n v="10"/>
    <n v="2.3025850929999998"/>
  </r>
  <r>
    <x v="5"/>
    <n v="1"/>
    <n v="0"/>
    <n v="0"/>
    <s v="SAC"/>
    <x v="1"/>
    <n v="16.8"/>
    <n v="3"/>
    <n v="7"/>
    <n v="3"/>
    <n v="6"/>
    <n v="0"/>
    <n v="0"/>
    <n v="0"/>
    <n v="1"/>
    <n v="2"/>
    <n v="1"/>
    <n v="0"/>
    <n v="1"/>
    <n v="1"/>
    <n v="9"/>
    <n v="2.1972245770000001"/>
  </r>
  <r>
    <x v="18"/>
    <n v="1"/>
    <n v="0"/>
    <n v="0"/>
    <s v="PHI"/>
    <x v="1"/>
    <n v="36.869999999999997"/>
    <n v="5"/>
    <n v="17"/>
    <n v="3"/>
    <n v="11"/>
    <n v="0"/>
    <n v="0"/>
    <n v="1"/>
    <n v="3"/>
    <n v="5"/>
    <n v="0"/>
    <n v="0"/>
    <n v="0"/>
    <n v="4"/>
    <n v="13"/>
    <n v="2.5649493570000002"/>
  </r>
  <r>
    <x v="23"/>
    <n v="1"/>
    <n v="0"/>
    <n v="0"/>
    <s v="LAL"/>
    <x v="1"/>
    <n v="14.83"/>
    <n v="2"/>
    <n v="5"/>
    <n v="1"/>
    <n v="3"/>
    <n v="1"/>
    <n v="1"/>
    <n v="0"/>
    <n v="1"/>
    <n v="3"/>
    <n v="0"/>
    <n v="1"/>
    <n v="0"/>
    <n v="0"/>
    <n v="6"/>
    <n v="1.791759469"/>
  </r>
  <r>
    <x v="28"/>
    <n v="3"/>
    <n v="0"/>
    <n v="1"/>
    <s v="UTA"/>
    <x v="0"/>
    <n v="25.22"/>
    <n v="3"/>
    <n v="5"/>
    <n v="1"/>
    <n v="3"/>
    <n v="0"/>
    <n v="0"/>
    <n v="0"/>
    <n v="4"/>
    <n v="1"/>
    <n v="1"/>
    <n v="2"/>
    <n v="1"/>
    <n v="4"/>
    <n v="7"/>
    <n v="1.9459101489999999"/>
  </r>
  <r>
    <x v="22"/>
    <n v="2"/>
    <n v="1"/>
    <n v="0"/>
    <s v="CHI"/>
    <x v="0"/>
    <n v="18.47"/>
    <n v="3"/>
    <n v="3"/>
    <n v="0"/>
    <n v="0"/>
    <n v="0"/>
    <n v="0"/>
    <n v="2"/>
    <n v="1"/>
    <n v="0"/>
    <n v="0"/>
    <n v="1"/>
    <n v="0"/>
    <n v="3"/>
    <n v="6"/>
    <n v="1.791759469"/>
  </r>
  <r>
    <x v="14"/>
    <n v="1"/>
    <n v="0"/>
    <n v="0"/>
    <s v="MIN"/>
    <x v="0"/>
    <n v="20.13"/>
    <n v="2"/>
    <n v="5"/>
    <n v="2"/>
    <n v="4"/>
    <n v="0"/>
    <n v="0"/>
    <n v="2"/>
    <n v="1"/>
    <n v="3"/>
    <n v="0"/>
    <n v="0"/>
    <n v="0"/>
    <n v="2"/>
    <n v="6"/>
    <n v="1.791759469"/>
  </r>
  <r>
    <x v="4"/>
    <n v="2"/>
    <n v="1"/>
    <n v="0"/>
    <s v="IND"/>
    <x v="0"/>
    <n v="11.55"/>
    <n v="3"/>
    <n v="6"/>
    <n v="1"/>
    <n v="3"/>
    <n v="2"/>
    <n v="2"/>
    <n v="0"/>
    <n v="0"/>
    <n v="0"/>
    <n v="1"/>
    <n v="0"/>
    <n v="0"/>
    <n v="2"/>
    <n v="9"/>
    <n v="2.1972245770000001"/>
  </r>
  <r>
    <x v="27"/>
    <n v="1"/>
    <n v="0"/>
    <n v="0"/>
    <s v="MEM"/>
    <x v="1"/>
    <n v="19.72"/>
    <n v="3"/>
    <n v="7"/>
    <n v="0"/>
    <n v="3"/>
    <n v="3"/>
    <n v="4"/>
    <n v="2"/>
    <n v="1"/>
    <n v="0"/>
    <n v="2"/>
    <n v="0"/>
    <n v="2"/>
    <n v="1"/>
    <n v="9"/>
    <n v="2.1972245770000001"/>
  </r>
  <r>
    <x v="14"/>
    <n v="1"/>
    <n v="0"/>
    <n v="0"/>
    <s v="MIN"/>
    <x v="0"/>
    <n v="30.55"/>
    <n v="3"/>
    <n v="5"/>
    <n v="0"/>
    <n v="1"/>
    <n v="0"/>
    <n v="0"/>
    <n v="0"/>
    <n v="6"/>
    <n v="7"/>
    <n v="0"/>
    <n v="1"/>
    <n v="3"/>
    <n v="5"/>
    <n v="6"/>
    <n v="1.791759469"/>
  </r>
  <r>
    <x v="29"/>
    <n v="1"/>
    <n v="0"/>
    <n v="0"/>
    <s v="NOP"/>
    <x v="0"/>
    <n v="34.83"/>
    <n v="5"/>
    <n v="13"/>
    <n v="2"/>
    <n v="8"/>
    <n v="0"/>
    <n v="0"/>
    <n v="1"/>
    <n v="5"/>
    <n v="0"/>
    <n v="0"/>
    <n v="1"/>
    <n v="1"/>
    <n v="2"/>
    <n v="12"/>
    <n v="2.4849066500000001"/>
  </r>
  <r>
    <x v="17"/>
    <n v="3"/>
    <n v="0"/>
    <n v="1"/>
    <s v="ORL"/>
    <x v="1"/>
    <n v="22.3"/>
    <n v="2"/>
    <n v="5"/>
    <n v="0"/>
    <n v="0"/>
    <n v="0"/>
    <n v="0"/>
    <n v="4"/>
    <n v="1"/>
    <n v="4"/>
    <n v="0"/>
    <n v="0"/>
    <n v="0"/>
    <n v="3"/>
    <n v="4"/>
    <n v="1.386294361"/>
  </r>
  <r>
    <x v="4"/>
    <n v="2"/>
    <n v="1"/>
    <n v="0"/>
    <s v="IND"/>
    <x v="0"/>
    <n v="24.73"/>
    <n v="3"/>
    <n v="5"/>
    <n v="0"/>
    <n v="0"/>
    <n v="3"/>
    <n v="4"/>
    <n v="0"/>
    <n v="14"/>
    <n v="1"/>
    <n v="0"/>
    <n v="0"/>
    <n v="4"/>
    <n v="3"/>
    <n v="9"/>
    <n v="2.1972245770000001"/>
  </r>
  <r>
    <x v="7"/>
    <n v="1"/>
    <n v="0"/>
    <n v="0"/>
    <s v="PHO"/>
    <x v="0"/>
    <n v="20.9"/>
    <n v="2"/>
    <n v="4"/>
    <n v="0"/>
    <n v="1"/>
    <n v="2"/>
    <n v="2"/>
    <n v="1"/>
    <n v="4"/>
    <n v="0"/>
    <n v="1"/>
    <n v="0"/>
    <n v="1"/>
    <n v="0"/>
    <n v="6"/>
    <n v="1.791759469"/>
  </r>
  <r>
    <x v="22"/>
    <n v="2"/>
    <n v="1"/>
    <n v="0"/>
    <s v="CHI"/>
    <x v="0"/>
    <n v="6.77"/>
    <n v="1"/>
    <n v="2"/>
    <n v="0"/>
    <n v="0"/>
    <n v="2"/>
    <n v="2"/>
    <n v="2"/>
    <n v="5"/>
    <n v="0"/>
    <n v="0"/>
    <n v="0"/>
    <n v="0"/>
    <n v="0"/>
    <n v="4"/>
    <n v="1.386294361"/>
  </r>
  <r>
    <x v="26"/>
    <n v="3"/>
    <n v="0"/>
    <n v="1"/>
    <s v="ATL"/>
    <x v="0"/>
    <n v="17.3"/>
    <n v="2"/>
    <n v="2"/>
    <n v="1"/>
    <n v="1"/>
    <n v="0"/>
    <n v="0"/>
    <n v="0"/>
    <n v="2"/>
    <n v="5"/>
    <n v="1"/>
    <n v="0"/>
    <n v="2"/>
    <n v="4"/>
    <n v="5"/>
    <n v="1.609437912"/>
  </r>
  <r>
    <x v="8"/>
    <n v="2"/>
    <n v="1"/>
    <n v="0"/>
    <s v="MIA"/>
    <x v="1"/>
    <n v="20.68"/>
    <n v="3"/>
    <n v="6"/>
    <n v="2"/>
    <n v="5"/>
    <n v="2"/>
    <n v="2"/>
    <n v="0"/>
    <n v="0"/>
    <n v="2"/>
    <n v="0"/>
    <n v="0"/>
    <n v="1"/>
    <n v="4"/>
    <n v="10"/>
    <n v="2.3025850929999998"/>
  </r>
  <r>
    <x v="16"/>
    <n v="2"/>
    <n v="1"/>
    <n v="0"/>
    <s v="WAS"/>
    <x v="0"/>
    <n v="7.13"/>
    <n v="1"/>
    <n v="3"/>
    <n v="0"/>
    <n v="1"/>
    <n v="4"/>
    <n v="4"/>
    <n v="2"/>
    <n v="0"/>
    <n v="0"/>
    <n v="0"/>
    <n v="0"/>
    <n v="0"/>
    <n v="1"/>
    <n v="6"/>
    <n v="1.791759469"/>
  </r>
  <r>
    <x v="3"/>
    <n v="2"/>
    <n v="1"/>
    <n v="0"/>
    <s v="GSW"/>
    <x v="1"/>
    <n v="37.880000000000003"/>
    <n v="1"/>
    <n v="3"/>
    <n v="0"/>
    <n v="0"/>
    <n v="2"/>
    <n v="4"/>
    <n v="1"/>
    <n v="8"/>
    <n v="1"/>
    <n v="1"/>
    <n v="3"/>
    <n v="2"/>
    <n v="3"/>
    <n v="4"/>
    <n v="1.386294361"/>
  </r>
  <r>
    <x v="8"/>
    <n v="2"/>
    <n v="1"/>
    <n v="0"/>
    <s v="MIA"/>
    <x v="1"/>
    <n v="30.83"/>
    <n v="5"/>
    <n v="16"/>
    <n v="1"/>
    <n v="5"/>
    <n v="1"/>
    <n v="1"/>
    <n v="0"/>
    <n v="1"/>
    <n v="5"/>
    <n v="2"/>
    <n v="0"/>
    <n v="3"/>
    <n v="1"/>
    <n v="12"/>
    <n v="2.4849066500000001"/>
  </r>
  <r>
    <x v="5"/>
    <n v="1"/>
    <n v="0"/>
    <n v="0"/>
    <s v="SAC"/>
    <x v="1"/>
    <n v="9.77"/>
    <n v="2"/>
    <n v="2"/>
    <n v="0"/>
    <n v="0"/>
    <n v="1"/>
    <n v="2"/>
    <n v="0"/>
    <n v="1"/>
    <n v="0"/>
    <n v="0"/>
    <n v="1"/>
    <n v="0"/>
    <n v="0"/>
    <n v="5"/>
    <n v="1.609437912"/>
  </r>
  <r>
    <x v="26"/>
    <n v="3"/>
    <n v="0"/>
    <n v="1"/>
    <s v="ATL"/>
    <x v="0"/>
    <n v="10.119999999999999"/>
    <n v="2"/>
    <n v="2"/>
    <n v="0"/>
    <n v="0"/>
    <n v="0"/>
    <n v="0"/>
    <n v="0"/>
    <n v="4"/>
    <n v="2"/>
    <n v="0"/>
    <n v="0"/>
    <n v="1"/>
    <n v="0"/>
    <n v="4"/>
    <n v="1.386294361"/>
  </r>
  <r>
    <x v="13"/>
    <n v="1"/>
    <n v="0"/>
    <n v="0"/>
    <s v="CHO"/>
    <x v="1"/>
    <n v="33.880000000000003"/>
    <n v="4"/>
    <n v="11"/>
    <n v="1"/>
    <n v="7"/>
    <n v="2"/>
    <n v="2"/>
    <n v="1"/>
    <n v="2"/>
    <n v="0"/>
    <n v="1"/>
    <n v="0"/>
    <n v="1"/>
    <n v="3"/>
    <n v="11"/>
    <n v="2.397895273"/>
  </r>
  <r>
    <x v="12"/>
    <n v="2"/>
    <n v="1"/>
    <n v="0"/>
    <s v="SAS"/>
    <x v="1"/>
    <n v="18.95"/>
    <n v="2"/>
    <n v="5"/>
    <n v="1"/>
    <n v="2"/>
    <n v="0"/>
    <n v="0"/>
    <n v="1"/>
    <n v="4"/>
    <n v="1"/>
    <n v="2"/>
    <n v="1"/>
    <n v="1"/>
    <n v="4"/>
    <n v="5"/>
    <n v="1.609437912"/>
  </r>
  <r>
    <x v="26"/>
    <n v="3"/>
    <n v="0"/>
    <n v="1"/>
    <s v="ATL"/>
    <x v="0"/>
    <n v="7.8"/>
    <n v="2"/>
    <n v="2"/>
    <n v="1"/>
    <n v="1"/>
    <n v="0"/>
    <n v="0"/>
    <n v="0"/>
    <n v="1"/>
    <n v="1"/>
    <n v="0"/>
    <n v="0"/>
    <n v="0"/>
    <n v="1"/>
    <n v="5"/>
    <n v="1.609437912"/>
  </r>
  <r>
    <x v="7"/>
    <n v="1"/>
    <n v="0"/>
    <n v="0"/>
    <s v="PHO"/>
    <x v="0"/>
    <n v="25.58"/>
    <n v="4"/>
    <n v="8"/>
    <n v="0"/>
    <n v="3"/>
    <n v="0"/>
    <n v="1"/>
    <n v="0"/>
    <n v="3"/>
    <n v="2"/>
    <n v="1"/>
    <n v="2"/>
    <n v="3"/>
    <n v="1"/>
    <n v="8"/>
    <n v="2.0794415420000001"/>
  </r>
  <r>
    <x v="11"/>
    <n v="3"/>
    <n v="0"/>
    <n v="1"/>
    <s v="BRK"/>
    <x v="0"/>
    <n v="21.65"/>
    <n v="2"/>
    <n v="2"/>
    <n v="2"/>
    <n v="2"/>
    <n v="0"/>
    <n v="0"/>
    <n v="0"/>
    <n v="1"/>
    <n v="0"/>
    <n v="0"/>
    <n v="0"/>
    <n v="0"/>
    <n v="2"/>
    <n v="6"/>
    <n v="1.791759469"/>
  </r>
  <r>
    <x v="3"/>
    <n v="2"/>
    <n v="1"/>
    <n v="0"/>
    <s v="GSW"/>
    <x v="1"/>
    <n v="17.75"/>
    <n v="3"/>
    <n v="9"/>
    <n v="2"/>
    <n v="8"/>
    <n v="0"/>
    <n v="0"/>
    <n v="0"/>
    <n v="1"/>
    <n v="2"/>
    <n v="1"/>
    <n v="0"/>
    <n v="1"/>
    <n v="0"/>
    <n v="8"/>
    <n v="2.0794415420000001"/>
  </r>
  <r>
    <x v="9"/>
    <n v="1"/>
    <n v="0"/>
    <n v="0"/>
    <s v="MIL"/>
    <x v="1"/>
    <n v="11.07"/>
    <n v="1"/>
    <n v="3"/>
    <n v="0"/>
    <n v="0"/>
    <n v="2"/>
    <n v="2"/>
    <n v="1"/>
    <n v="0"/>
    <n v="0"/>
    <n v="2"/>
    <n v="0"/>
    <n v="0"/>
    <n v="1"/>
    <n v="4"/>
    <n v="1.386294361"/>
  </r>
  <r>
    <x v="27"/>
    <n v="1"/>
    <n v="0"/>
    <n v="0"/>
    <s v="MEM"/>
    <x v="1"/>
    <n v="28.63"/>
    <n v="2"/>
    <n v="6"/>
    <n v="1"/>
    <n v="4"/>
    <n v="4"/>
    <n v="4"/>
    <n v="0"/>
    <n v="1"/>
    <n v="2"/>
    <n v="0"/>
    <n v="0"/>
    <n v="2"/>
    <n v="2"/>
    <n v="9"/>
    <n v="2.1972245770000001"/>
  </r>
  <r>
    <x v="9"/>
    <n v="1"/>
    <n v="0"/>
    <n v="0"/>
    <s v="MIL"/>
    <x v="1"/>
    <n v="13.48"/>
    <n v="1"/>
    <n v="2"/>
    <n v="0"/>
    <n v="0"/>
    <n v="2"/>
    <n v="2"/>
    <n v="0"/>
    <n v="3"/>
    <n v="2"/>
    <n v="0"/>
    <n v="0"/>
    <n v="0"/>
    <n v="2"/>
    <n v="4"/>
    <n v="1.386294361"/>
  </r>
  <r>
    <x v="23"/>
    <n v="1"/>
    <n v="0"/>
    <n v="0"/>
    <s v="LAL"/>
    <x v="1"/>
    <n v="30.5"/>
    <n v="3"/>
    <n v="6"/>
    <n v="1"/>
    <n v="4"/>
    <n v="1"/>
    <n v="1"/>
    <n v="1"/>
    <n v="5"/>
    <n v="0"/>
    <n v="1"/>
    <n v="0"/>
    <n v="3"/>
    <n v="2"/>
    <n v="8"/>
    <n v="2.0794415420000001"/>
  </r>
  <r>
    <x v="8"/>
    <n v="2"/>
    <n v="1"/>
    <n v="0"/>
    <s v="MIA"/>
    <x v="1"/>
    <n v="1.65"/>
    <n v="2"/>
    <n v="2"/>
    <n v="1"/>
    <n v="1"/>
    <n v="0"/>
    <n v="0"/>
    <n v="0"/>
    <n v="0"/>
    <n v="0"/>
    <n v="0"/>
    <n v="0"/>
    <n v="0"/>
    <n v="0"/>
    <n v="5"/>
    <n v="1.609437912"/>
  </r>
  <r>
    <x v="28"/>
    <n v="3"/>
    <n v="0"/>
    <n v="1"/>
    <s v="UTA"/>
    <x v="0"/>
    <n v="8.3699999999999992"/>
    <n v="2"/>
    <n v="5"/>
    <n v="2"/>
    <n v="3"/>
    <n v="0"/>
    <n v="0"/>
    <n v="0"/>
    <n v="1"/>
    <n v="1"/>
    <n v="0"/>
    <n v="0"/>
    <n v="0"/>
    <n v="0"/>
    <n v="6"/>
    <n v="1.791759469"/>
  </r>
  <r>
    <x v="28"/>
    <n v="3"/>
    <n v="0"/>
    <n v="1"/>
    <s v="UTA"/>
    <x v="0"/>
    <n v="20.149999999999999"/>
    <n v="1"/>
    <n v="3"/>
    <n v="1"/>
    <n v="1"/>
    <n v="0"/>
    <n v="0"/>
    <n v="1"/>
    <n v="4"/>
    <n v="1"/>
    <n v="2"/>
    <n v="1"/>
    <n v="2"/>
    <n v="1"/>
    <n v="3"/>
    <n v="1.0986122890000001"/>
  </r>
  <r>
    <x v="26"/>
    <n v="3"/>
    <n v="0"/>
    <n v="1"/>
    <s v="ATL"/>
    <x v="0"/>
    <n v="22.88"/>
    <n v="1"/>
    <n v="6"/>
    <n v="0"/>
    <n v="4"/>
    <n v="4"/>
    <n v="5"/>
    <n v="0"/>
    <n v="2"/>
    <n v="6"/>
    <n v="0"/>
    <n v="1"/>
    <n v="3"/>
    <n v="1"/>
    <n v="6"/>
    <n v="1.791759469"/>
  </r>
  <r>
    <x v="6"/>
    <n v="2"/>
    <n v="1"/>
    <n v="0"/>
    <s v="DEN"/>
    <x v="1"/>
    <n v="29.47"/>
    <n v="3"/>
    <n v="11"/>
    <n v="0"/>
    <n v="2"/>
    <n v="4"/>
    <n v="6"/>
    <n v="2"/>
    <n v="2"/>
    <n v="0"/>
    <n v="1"/>
    <n v="0"/>
    <n v="1"/>
    <n v="2"/>
    <n v="10"/>
    <n v="2.3025850929999998"/>
  </r>
  <r>
    <x v="29"/>
    <n v="1"/>
    <n v="0"/>
    <n v="0"/>
    <s v="NOP"/>
    <x v="0"/>
    <n v="28.23"/>
    <n v="3"/>
    <n v="11"/>
    <n v="0"/>
    <n v="4"/>
    <n v="1"/>
    <n v="1"/>
    <n v="1"/>
    <n v="3"/>
    <n v="4"/>
    <n v="0"/>
    <n v="1"/>
    <n v="1"/>
    <n v="2"/>
    <n v="7"/>
    <n v="1.9459101489999999"/>
  </r>
  <r>
    <x v="12"/>
    <n v="2"/>
    <n v="1"/>
    <n v="0"/>
    <s v="SAS"/>
    <x v="1"/>
    <n v="10.029999999999999"/>
    <n v="1"/>
    <n v="2"/>
    <n v="0"/>
    <n v="1"/>
    <n v="0"/>
    <n v="0"/>
    <n v="1"/>
    <n v="0"/>
    <n v="1"/>
    <n v="1"/>
    <n v="1"/>
    <n v="0"/>
    <n v="1"/>
    <n v="2"/>
    <n v="0.69314718099999995"/>
  </r>
  <r>
    <x v="16"/>
    <n v="2"/>
    <n v="1"/>
    <n v="0"/>
    <s v="WAS"/>
    <x v="0"/>
    <n v="5.33"/>
    <n v="1"/>
    <n v="2"/>
    <n v="1"/>
    <n v="2"/>
    <n v="1"/>
    <n v="2"/>
    <n v="0"/>
    <n v="0"/>
    <n v="0"/>
    <n v="1"/>
    <n v="0"/>
    <n v="0"/>
    <n v="0"/>
    <n v="4"/>
    <n v="1.386294361"/>
  </r>
  <r>
    <x v="7"/>
    <n v="1"/>
    <n v="0"/>
    <n v="0"/>
    <s v="PHO"/>
    <x v="0"/>
    <n v="19.3"/>
    <n v="3"/>
    <n v="7"/>
    <n v="1"/>
    <n v="3"/>
    <n v="1"/>
    <n v="4"/>
    <n v="1"/>
    <n v="4"/>
    <n v="0"/>
    <n v="0"/>
    <n v="1"/>
    <n v="1"/>
    <n v="3"/>
    <n v="8"/>
    <n v="2.0794415420000001"/>
  </r>
  <r>
    <x v="8"/>
    <n v="2"/>
    <n v="1"/>
    <n v="0"/>
    <s v="MIA"/>
    <x v="1"/>
    <n v="28.63"/>
    <n v="3"/>
    <n v="7"/>
    <n v="0"/>
    <n v="0"/>
    <n v="0"/>
    <n v="0"/>
    <n v="0"/>
    <n v="7"/>
    <n v="1"/>
    <n v="0"/>
    <n v="0"/>
    <n v="1"/>
    <n v="2"/>
    <n v="6"/>
    <n v="1.791759469"/>
  </r>
  <r>
    <x v="21"/>
    <n v="1"/>
    <n v="0"/>
    <n v="0"/>
    <s v="CLE"/>
    <x v="0"/>
    <n v="7.13"/>
    <n v="0"/>
    <n v="0"/>
    <n v="0"/>
    <n v="0"/>
    <n v="2"/>
    <n v="2"/>
    <n v="0"/>
    <n v="1"/>
    <n v="0"/>
    <n v="0"/>
    <n v="2"/>
    <n v="0"/>
    <n v="1"/>
    <n v="2"/>
    <n v="0.69314718099999995"/>
  </r>
  <r>
    <x v="10"/>
    <n v="2"/>
    <n v="1"/>
    <n v="0"/>
    <s v="LAC"/>
    <x v="0"/>
    <n v="9.93"/>
    <n v="2"/>
    <n v="2"/>
    <n v="0"/>
    <n v="0"/>
    <n v="0"/>
    <n v="2"/>
    <n v="1"/>
    <n v="3"/>
    <n v="0"/>
    <n v="0"/>
    <n v="0"/>
    <n v="1"/>
    <n v="0"/>
    <n v="4"/>
    <n v="1.386294361"/>
  </r>
  <r>
    <x v="20"/>
    <n v="1"/>
    <n v="0"/>
    <n v="0"/>
    <s v="HOU"/>
    <x v="1"/>
    <n v="11.43"/>
    <n v="2"/>
    <n v="2"/>
    <n v="0"/>
    <n v="0"/>
    <n v="0"/>
    <n v="0"/>
    <n v="0"/>
    <n v="1"/>
    <n v="1"/>
    <n v="1"/>
    <n v="0"/>
    <n v="1"/>
    <n v="3"/>
    <n v="4"/>
    <n v="1.386294361"/>
  </r>
  <r>
    <x v="4"/>
    <n v="2"/>
    <n v="1"/>
    <n v="0"/>
    <s v="IND"/>
    <x v="0"/>
    <n v="12.62"/>
    <n v="1"/>
    <n v="3"/>
    <n v="0"/>
    <n v="1"/>
    <n v="2"/>
    <n v="2"/>
    <n v="0"/>
    <n v="0"/>
    <n v="1"/>
    <n v="0"/>
    <n v="0"/>
    <n v="0"/>
    <n v="0"/>
    <n v="4"/>
    <n v="1.386294361"/>
  </r>
  <r>
    <x v="8"/>
    <n v="2"/>
    <n v="1"/>
    <n v="0"/>
    <s v="MIA"/>
    <x v="1"/>
    <n v="11.77"/>
    <n v="2"/>
    <n v="4"/>
    <n v="0"/>
    <n v="1"/>
    <n v="0"/>
    <n v="0"/>
    <n v="0"/>
    <n v="3"/>
    <n v="0"/>
    <n v="1"/>
    <n v="0"/>
    <n v="1"/>
    <n v="0"/>
    <n v="4"/>
    <n v="1.386294361"/>
  </r>
  <r>
    <x v="1"/>
    <n v="3"/>
    <n v="0"/>
    <n v="1"/>
    <s v="POR"/>
    <x v="0"/>
    <n v="15.85"/>
    <n v="1"/>
    <n v="3"/>
    <n v="0"/>
    <n v="0"/>
    <n v="0"/>
    <n v="0"/>
    <n v="3"/>
    <n v="3"/>
    <n v="1"/>
    <n v="0"/>
    <n v="0"/>
    <n v="0"/>
    <n v="3"/>
    <n v="2"/>
    <n v="0.69314718099999995"/>
  </r>
  <r>
    <x v="23"/>
    <n v="1"/>
    <n v="0"/>
    <n v="0"/>
    <s v="LAL"/>
    <x v="1"/>
    <n v="2.63"/>
    <n v="1"/>
    <n v="1"/>
    <n v="0"/>
    <n v="0"/>
    <n v="0"/>
    <n v="0"/>
    <n v="0"/>
    <n v="1"/>
    <n v="1"/>
    <n v="0"/>
    <n v="0"/>
    <n v="0"/>
    <n v="0"/>
    <n v="2"/>
    <n v="0.69314718099999995"/>
  </r>
  <r>
    <x v="13"/>
    <n v="1"/>
    <n v="0"/>
    <n v="0"/>
    <s v="CHO"/>
    <x v="1"/>
    <n v="9.4499999999999993"/>
    <n v="0"/>
    <n v="1"/>
    <n v="0"/>
    <n v="0"/>
    <n v="2"/>
    <n v="2"/>
    <n v="0"/>
    <n v="0"/>
    <n v="1"/>
    <n v="1"/>
    <n v="0"/>
    <n v="0"/>
    <n v="1"/>
    <n v="2"/>
    <n v="0.69314718099999995"/>
  </r>
  <r>
    <x v="21"/>
    <n v="1"/>
    <n v="0"/>
    <n v="0"/>
    <s v="CLE"/>
    <x v="0"/>
    <n v="15.95"/>
    <n v="1"/>
    <n v="4"/>
    <n v="0"/>
    <n v="2"/>
    <n v="2"/>
    <n v="2"/>
    <n v="1"/>
    <n v="2"/>
    <n v="2"/>
    <n v="1"/>
    <n v="0"/>
    <n v="2"/>
    <n v="2"/>
    <n v="4"/>
    <n v="1.386294361"/>
  </r>
  <r>
    <x v="23"/>
    <n v="1"/>
    <n v="0"/>
    <n v="0"/>
    <s v="LAL"/>
    <x v="1"/>
    <n v="11.57"/>
    <n v="1"/>
    <n v="2"/>
    <n v="0"/>
    <n v="1"/>
    <n v="2"/>
    <n v="2"/>
    <n v="0"/>
    <n v="3"/>
    <n v="0"/>
    <n v="0"/>
    <n v="0"/>
    <n v="1"/>
    <n v="1"/>
    <n v="4"/>
    <n v="1.386294361"/>
  </r>
  <r>
    <x v="16"/>
    <n v="2"/>
    <n v="1"/>
    <n v="0"/>
    <s v="WAS"/>
    <x v="0"/>
    <n v="29.78"/>
    <n v="0"/>
    <n v="3"/>
    <n v="0"/>
    <n v="0"/>
    <n v="4"/>
    <n v="4"/>
    <n v="1"/>
    <n v="1"/>
    <n v="2"/>
    <n v="0"/>
    <n v="0"/>
    <n v="1"/>
    <n v="2"/>
    <n v="4"/>
    <n v="1.386294361"/>
  </r>
  <r>
    <x v="28"/>
    <n v="3"/>
    <n v="0"/>
    <n v="1"/>
    <s v="UTA"/>
    <x v="0"/>
    <n v="8.3699999999999992"/>
    <n v="0"/>
    <n v="0"/>
    <n v="0"/>
    <n v="0"/>
    <n v="0"/>
    <n v="0"/>
    <n v="1"/>
    <n v="0"/>
    <n v="3"/>
    <n v="0"/>
    <n v="0"/>
    <n v="0"/>
    <n v="1"/>
    <n v="0"/>
    <n v="0"/>
  </r>
  <r>
    <x v="29"/>
    <n v="1"/>
    <n v="0"/>
    <n v="0"/>
    <s v="NOP"/>
    <x v="0"/>
    <n v="3.05"/>
    <n v="1"/>
    <n v="2"/>
    <n v="0"/>
    <n v="0"/>
    <n v="0"/>
    <n v="0"/>
    <n v="2"/>
    <n v="1"/>
    <n v="0"/>
    <n v="0"/>
    <n v="0"/>
    <n v="0"/>
    <n v="1"/>
    <n v="2"/>
    <n v="0.69314718099999995"/>
  </r>
  <r>
    <x v="3"/>
    <n v="2"/>
    <n v="1"/>
    <n v="0"/>
    <s v="GSW"/>
    <x v="1"/>
    <n v="4.55"/>
    <n v="1"/>
    <n v="1"/>
    <n v="1"/>
    <n v="1"/>
    <n v="0"/>
    <n v="0"/>
    <n v="0"/>
    <n v="0"/>
    <n v="0"/>
    <n v="0"/>
    <n v="0"/>
    <n v="0"/>
    <n v="1"/>
    <n v="3"/>
    <n v="1.0986122890000001"/>
  </r>
  <r>
    <x v="1"/>
    <n v="3"/>
    <n v="0"/>
    <n v="1"/>
    <s v="POR"/>
    <x v="0"/>
    <n v="21.92"/>
    <n v="3"/>
    <n v="9"/>
    <n v="0"/>
    <n v="3"/>
    <n v="0"/>
    <n v="0"/>
    <n v="1"/>
    <n v="7"/>
    <n v="1"/>
    <n v="1"/>
    <n v="0"/>
    <n v="2"/>
    <n v="3"/>
    <n v="6"/>
    <n v="1.791759469"/>
  </r>
  <r>
    <x v="22"/>
    <n v="2"/>
    <n v="1"/>
    <n v="0"/>
    <s v="CHI"/>
    <x v="0"/>
    <n v="13.67"/>
    <n v="2"/>
    <n v="5"/>
    <n v="0"/>
    <n v="2"/>
    <n v="0"/>
    <n v="0"/>
    <n v="0"/>
    <n v="3"/>
    <n v="0"/>
    <n v="0"/>
    <n v="0"/>
    <n v="0"/>
    <n v="0"/>
    <n v="4"/>
    <n v="1.386294361"/>
  </r>
  <r>
    <x v="18"/>
    <n v="1"/>
    <n v="0"/>
    <n v="0"/>
    <s v="PHI"/>
    <x v="1"/>
    <n v="23.52"/>
    <n v="2"/>
    <n v="7"/>
    <n v="0"/>
    <n v="5"/>
    <n v="1"/>
    <n v="1"/>
    <n v="0"/>
    <n v="3"/>
    <n v="0"/>
    <n v="0"/>
    <n v="1"/>
    <n v="0"/>
    <n v="1"/>
    <n v="5"/>
    <n v="1.609437912"/>
  </r>
  <r>
    <x v="26"/>
    <n v="3"/>
    <n v="0"/>
    <n v="1"/>
    <s v="ATL"/>
    <x v="0"/>
    <n v="18.03"/>
    <n v="1"/>
    <n v="2"/>
    <n v="0"/>
    <n v="1"/>
    <n v="0"/>
    <n v="1"/>
    <n v="0"/>
    <n v="1"/>
    <n v="0"/>
    <n v="1"/>
    <n v="2"/>
    <n v="0"/>
    <n v="3"/>
    <n v="2"/>
    <n v="0.69314718099999995"/>
  </r>
  <r>
    <x v="1"/>
    <n v="3"/>
    <n v="0"/>
    <n v="1"/>
    <s v="POR"/>
    <x v="0"/>
    <n v="26.28"/>
    <n v="1"/>
    <n v="6"/>
    <n v="1"/>
    <n v="4"/>
    <n v="1"/>
    <n v="2"/>
    <n v="0"/>
    <n v="4"/>
    <n v="2"/>
    <n v="1"/>
    <n v="0"/>
    <n v="1"/>
    <n v="1"/>
    <n v="4"/>
    <n v="1.386294361"/>
  </r>
  <r>
    <x v="13"/>
    <n v="1"/>
    <n v="0"/>
    <n v="0"/>
    <s v="CHO"/>
    <x v="1"/>
    <n v="5.05"/>
    <n v="1"/>
    <n v="1"/>
    <n v="0"/>
    <n v="0"/>
    <n v="0"/>
    <n v="0"/>
    <n v="0"/>
    <n v="1"/>
    <n v="0"/>
    <n v="0"/>
    <n v="0"/>
    <n v="0"/>
    <n v="0"/>
    <n v="2"/>
    <n v="0.69314718099999995"/>
  </r>
  <r>
    <x v="18"/>
    <n v="1"/>
    <n v="0"/>
    <n v="0"/>
    <s v="PHI"/>
    <x v="1"/>
    <n v="5.63"/>
    <n v="1"/>
    <n v="2"/>
    <n v="1"/>
    <n v="2"/>
    <n v="0"/>
    <n v="0"/>
    <n v="0"/>
    <n v="0"/>
    <n v="0"/>
    <n v="0"/>
    <n v="0"/>
    <n v="0"/>
    <n v="0"/>
    <n v="3"/>
    <n v="1.0986122890000001"/>
  </r>
  <r>
    <x v="20"/>
    <n v="1"/>
    <n v="0"/>
    <n v="0"/>
    <s v="HOU"/>
    <x v="1"/>
    <n v="12"/>
    <n v="1"/>
    <n v="1"/>
    <n v="0"/>
    <n v="0"/>
    <n v="0"/>
    <n v="0"/>
    <n v="0"/>
    <n v="0"/>
    <n v="0"/>
    <n v="0"/>
    <n v="1"/>
    <n v="0"/>
    <n v="1"/>
    <n v="2"/>
    <n v="0.69314718099999995"/>
  </r>
  <r>
    <x v="6"/>
    <n v="2"/>
    <n v="1"/>
    <n v="0"/>
    <s v="DEN"/>
    <x v="1"/>
    <n v="4.12"/>
    <n v="2"/>
    <n v="3"/>
    <n v="0"/>
    <n v="1"/>
    <n v="0"/>
    <n v="0"/>
    <n v="0"/>
    <n v="2"/>
    <n v="0"/>
    <n v="0"/>
    <n v="0"/>
    <n v="1"/>
    <n v="1"/>
    <n v="4"/>
    <n v="1.386294361"/>
  </r>
  <r>
    <x v="23"/>
    <n v="1"/>
    <n v="0"/>
    <n v="0"/>
    <s v="LAL"/>
    <x v="1"/>
    <n v="2.63"/>
    <n v="1"/>
    <n v="2"/>
    <n v="0"/>
    <n v="1"/>
    <n v="0"/>
    <n v="0"/>
    <n v="0"/>
    <n v="0"/>
    <n v="1"/>
    <n v="0"/>
    <n v="0"/>
    <n v="0"/>
    <n v="0"/>
    <n v="2"/>
    <n v="0.69314718099999995"/>
  </r>
  <r>
    <x v="17"/>
    <n v="3"/>
    <n v="0"/>
    <n v="1"/>
    <s v="ORL"/>
    <x v="1"/>
    <n v="5.25"/>
    <n v="1"/>
    <n v="2"/>
    <n v="0"/>
    <n v="0"/>
    <n v="0"/>
    <n v="0"/>
    <n v="0"/>
    <n v="2"/>
    <n v="0"/>
    <n v="0"/>
    <n v="0"/>
    <n v="0"/>
    <n v="0"/>
    <n v="2"/>
    <n v="0.69314718099999995"/>
  </r>
  <r>
    <x v="9"/>
    <n v="1"/>
    <n v="0"/>
    <n v="0"/>
    <s v="MIL"/>
    <x v="1"/>
    <n v="15.98"/>
    <n v="2"/>
    <n v="4"/>
    <n v="2"/>
    <n v="4"/>
    <n v="0"/>
    <n v="0"/>
    <n v="0"/>
    <n v="1"/>
    <n v="0"/>
    <n v="0"/>
    <n v="0"/>
    <n v="2"/>
    <n v="2"/>
    <n v="6"/>
    <n v="1.791759469"/>
  </r>
  <r>
    <x v="28"/>
    <n v="3"/>
    <n v="0"/>
    <n v="1"/>
    <s v="UTA"/>
    <x v="0"/>
    <n v="11.5"/>
    <n v="1"/>
    <n v="5"/>
    <n v="0"/>
    <n v="2"/>
    <n v="0"/>
    <n v="0"/>
    <n v="0"/>
    <n v="4"/>
    <n v="2"/>
    <n v="0"/>
    <n v="0"/>
    <n v="0"/>
    <n v="0"/>
    <n v="2"/>
    <n v="0.69314718099999995"/>
  </r>
  <r>
    <x v="26"/>
    <n v="3"/>
    <n v="0"/>
    <n v="1"/>
    <s v="ATL"/>
    <x v="0"/>
    <n v="2.83"/>
    <n v="1"/>
    <n v="2"/>
    <n v="0"/>
    <n v="0"/>
    <n v="0"/>
    <n v="0"/>
    <n v="0"/>
    <n v="1"/>
    <n v="0"/>
    <n v="0"/>
    <n v="0"/>
    <n v="0"/>
    <n v="0"/>
    <n v="2"/>
    <n v="0.69314718099999995"/>
  </r>
  <r>
    <x v="14"/>
    <n v="1"/>
    <n v="0"/>
    <n v="0"/>
    <s v="MIN"/>
    <x v="0"/>
    <n v="8.1199999999999992"/>
    <n v="1"/>
    <n v="3"/>
    <n v="1"/>
    <n v="1"/>
    <n v="0"/>
    <n v="0"/>
    <n v="0"/>
    <n v="2"/>
    <n v="0"/>
    <n v="0"/>
    <n v="0"/>
    <n v="0"/>
    <n v="2"/>
    <n v="3"/>
    <n v="1.0986122890000001"/>
  </r>
  <r>
    <x v="18"/>
    <n v="1"/>
    <n v="0"/>
    <n v="0"/>
    <s v="PHI"/>
    <x v="1"/>
    <n v="19.87"/>
    <n v="1"/>
    <n v="7"/>
    <n v="1"/>
    <n v="5"/>
    <n v="0"/>
    <n v="0"/>
    <n v="0"/>
    <n v="2"/>
    <n v="2"/>
    <n v="1"/>
    <n v="0"/>
    <n v="0"/>
    <n v="1"/>
    <n v="3"/>
    <n v="1.0986122890000001"/>
  </r>
  <r>
    <x v="5"/>
    <n v="1"/>
    <n v="0"/>
    <n v="0"/>
    <s v="SAC"/>
    <x v="1"/>
    <n v="25.43"/>
    <n v="2"/>
    <n v="9"/>
    <n v="0"/>
    <n v="4"/>
    <n v="4"/>
    <n v="4"/>
    <n v="0"/>
    <n v="2"/>
    <n v="4"/>
    <n v="0"/>
    <n v="0"/>
    <n v="4"/>
    <n v="2"/>
    <n v="8"/>
    <n v="2.0794415420000001"/>
  </r>
  <r>
    <x v="26"/>
    <n v="3"/>
    <n v="0"/>
    <n v="1"/>
    <s v="ATL"/>
    <x v="0"/>
    <n v="2.83"/>
    <n v="1"/>
    <n v="2"/>
    <n v="0"/>
    <n v="0"/>
    <n v="0"/>
    <n v="0"/>
    <n v="0"/>
    <n v="0"/>
    <n v="0"/>
    <n v="0"/>
    <n v="0"/>
    <n v="0"/>
    <n v="0"/>
    <n v="2"/>
    <n v="0.69314718099999995"/>
  </r>
  <r>
    <x v="23"/>
    <n v="1"/>
    <n v="0"/>
    <n v="0"/>
    <s v="LAL"/>
    <x v="1"/>
    <n v="2.63"/>
    <n v="0"/>
    <n v="1"/>
    <n v="0"/>
    <n v="0"/>
    <n v="0"/>
    <n v="0"/>
    <n v="1"/>
    <n v="1"/>
    <n v="1"/>
    <n v="0"/>
    <n v="0"/>
    <n v="0"/>
    <n v="0"/>
    <n v="0"/>
    <n v="0"/>
  </r>
  <r>
    <x v="18"/>
    <n v="1"/>
    <n v="0"/>
    <n v="0"/>
    <s v="PHI"/>
    <x v="1"/>
    <n v="4.2300000000000004"/>
    <n v="0"/>
    <n v="0"/>
    <n v="0"/>
    <n v="0"/>
    <n v="0"/>
    <n v="0"/>
    <n v="0"/>
    <n v="0"/>
    <n v="0"/>
    <n v="1"/>
    <n v="0"/>
    <n v="0"/>
    <n v="0"/>
    <n v="0"/>
    <n v="0"/>
  </r>
  <r>
    <x v="1"/>
    <n v="3"/>
    <n v="0"/>
    <n v="1"/>
    <s v="POR"/>
    <x v="0"/>
    <n v="6.98"/>
    <n v="1"/>
    <n v="2"/>
    <n v="0"/>
    <n v="1"/>
    <n v="0"/>
    <n v="0"/>
    <n v="0"/>
    <n v="0"/>
    <n v="0"/>
    <n v="0"/>
    <n v="0"/>
    <n v="0"/>
    <n v="0"/>
    <n v="2"/>
    <n v="0.69314718099999995"/>
  </r>
  <r>
    <x v="13"/>
    <n v="1"/>
    <n v="0"/>
    <n v="0"/>
    <s v="CHO"/>
    <x v="1"/>
    <n v="20.92"/>
    <n v="3"/>
    <n v="9"/>
    <n v="3"/>
    <n v="4"/>
    <n v="1"/>
    <n v="2"/>
    <n v="0"/>
    <n v="1"/>
    <n v="0"/>
    <n v="1"/>
    <n v="1"/>
    <n v="4"/>
    <n v="4"/>
    <n v="10"/>
    <n v="2.3025850929999998"/>
  </r>
  <r>
    <x v="1"/>
    <n v="3"/>
    <n v="0"/>
    <n v="1"/>
    <s v="POR"/>
    <x v="0"/>
    <n v="24.85"/>
    <n v="1"/>
    <n v="4"/>
    <n v="1"/>
    <n v="2"/>
    <n v="0"/>
    <n v="0"/>
    <n v="1"/>
    <n v="0"/>
    <n v="0"/>
    <n v="3"/>
    <n v="0"/>
    <n v="2"/>
    <n v="4"/>
    <n v="3"/>
    <n v="1.0986122890000001"/>
  </r>
  <r>
    <x v="26"/>
    <n v="3"/>
    <n v="0"/>
    <n v="1"/>
    <s v="ATL"/>
    <x v="0"/>
    <n v="2.83"/>
    <n v="1"/>
    <n v="2"/>
    <n v="0"/>
    <n v="0"/>
    <n v="0"/>
    <n v="1"/>
    <n v="0"/>
    <n v="0"/>
    <n v="0"/>
    <n v="0"/>
    <n v="0"/>
    <n v="0"/>
    <n v="0"/>
    <n v="2"/>
    <n v="0.69314718099999995"/>
  </r>
  <r>
    <x v="18"/>
    <n v="1"/>
    <n v="0"/>
    <n v="0"/>
    <s v="PHI"/>
    <x v="1"/>
    <n v="3.35"/>
    <n v="1"/>
    <n v="2"/>
    <n v="1"/>
    <n v="2"/>
    <n v="0"/>
    <n v="0"/>
    <n v="0"/>
    <n v="0"/>
    <n v="0"/>
    <n v="0"/>
    <n v="0"/>
    <n v="1"/>
    <n v="1"/>
    <n v="3"/>
    <n v="1.0986122890000001"/>
  </r>
  <r>
    <x v="1"/>
    <n v="3"/>
    <n v="0"/>
    <n v="1"/>
    <s v="POR"/>
    <x v="0"/>
    <n v="8.1999999999999993"/>
    <n v="1"/>
    <n v="3"/>
    <n v="1"/>
    <n v="3"/>
    <n v="0"/>
    <n v="0"/>
    <n v="0"/>
    <n v="0"/>
    <n v="0"/>
    <n v="0"/>
    <n v="0"/>
    <n v="1"/>
    <n v="0"/>
    <n v="3"/>
    <n v="1.0986122890000001"/>
  </r>
  <r>
    <x v="6"/>
    <n v="2"/>
    <n v="1"/>
    <n v="0"/>
    <s v="DEN"/>
    <x v="1"/>
    <n v="4.12"/>
    <n v="0"/>
    <n v="1"/>
    <n v="0"/>
    <n v="1"/>
    <n v="0"/>
    <n v="0"/>
    <n v="0"/>
    <n v="1"/>
    <n v="0"/>
    <n v="0"/>
    <n v="1"/>
    <n v="0"/>
    <n v="0"/>
    <n v="0"/>
    <n v="0"/>
  </r>
  <r>
    <x v="22"/>
    <n v="2"/>
    <n v="1"/>
    <n v="0"/>
    <s v="CHI"/>
    <x v="0"/>
    <n v="11.7"/>
    <n v="1"/>
    <n v="3"/>
    <n v="1"/>
    <n v="2"/>
    <n v="0"/>
    <n v="0"/>
    <n v="0"/>
    <n v="1"/>
    <n v="0"/>
    <n v="1"/>
    <n v="0"/>
    <n v="2"/>
    <n v="1"/>
    <n v="3"/>
    <n v="1.0986122890000001"/>
  </r>
  <r>
    <x v="9"/>
    <n v="1"/>
    <n v="0"/>
    <n v="0"/>
    <s v="MIL"/>
    <x v="1"/>
    <n v="21.27"/>
    <n v="2"/>
    <n v="8"/>
    <n v="2"/>
    <n v="5"/>
    <n v="0"/>
    <n v="0"/>
    <n v="0"/>
    <n v="0"/>
    <n v="0"/>
    <n v="2"/>
    <n v="0"/>
    <n v="2"/>
    <n v="3"/>
    <n v="6"/>
    <n v="1.791759469"/>
  </r>
  <r>
    <x v="8"/>
    <n v="2"/>
    <n v="1"/>
    <n v="0"/>
    <s v="MIA"/>
    <x v="1"/>
    <n v="1.65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MIA"/>
    <x v="1"/>
    <n v="1.65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UTA"/>
    <x v="0"/>
    <n v="5.23"/>
    <n v="0"/>
    <n v="0"/>
    <n v="0"/>
    <n v="0"/>
    <n v="0"/>
    <n v="0"/>
    <n v="0"/>
    <n v="1"/>
    <n v="0"/>
    <n v="0"/>
    <n v="0"/>
    <n v="0"/>
    <n v="1"/>
    <n v="0"/>
    <n v="0"/>
  </r>
  <r>
    <x v="6"/>
    <n v="2"/>
    <n v="1"/>
    <n v="0"/>
    <s v="DEN"/>
    <x v="1"/>
    <n v="20.079999999999998"/>
    <n v="1"/>
    <n v="6"/>
    <n v="0"/>
    <n v="4"/>
    <n v="1"/>
    <n v="2"/>
    <n v="1"/>
    <n v="1"/>
    <n v="3"/>
    <n v="0"/>
    <n v="0"/>
    <n v="2"/>
    <n v="0"/>
    <n v="3"/>
    <n v="1.0986122890000001"/>
  </r>
  <r>
    <x v="14"/>
    <n v="1"/>
    <n v="0"/>
    <n v="0"/>
    <s v="MIN"/>
    <x v="0"/>
    <n v="5.07"/>
    <n v="1"/>
    <n v="4"/>
    <n v="0"/>
    <n v="2"/>
    <n v="0"/>
    <n v="0"/>
    <n v="0"/>
    <n v="1"/>
    <n v="0"/>
    <n v="0"/>
    <n v="0"/>
    <n v="0"/>
    <n v="0"/>
    <n v="2"/>
    <n v="0.69314718099999995"/>
  </r>
  <r>
    <x v="12"/>
    <n v="2"/>
    <n v="1"/>
    <n v="0"/>
    <s v="SAS"/>
    <x v="1"/>
    <n v="4.33"/>
    <n v="0"/>
    <n v="2"/>
    <n v="0"/>
    <n v="1"/>
    <n v="0"/>
    <n v="0"/>
    <n v="0"/>
    <n v="0"/>
    <n v="1"/>
    <n v="1"/>
    <n v="0"/>
    <n v="0"/>
    <n v="1"/>
    <n v="0"/>
    <n v="0"/>
  </r>
  <r>
    <x v="5"/>
    <n v="1"/>
    <n v="0"/>
    <n v="0"/>
    <s v="SAC"/>
    <x v="1"/>
    <n v="9.9499999999999993"/>
    <n v="1"/>
    <n v="3"/>
    <n v="0"/>
    <n v="1"/>
    <n v="1"/>
    <n v="1"/>
    <n v="1"/>
    <n v="0"/>
    <n v="0"/>
    <n v="0"/>
    <n v="0"/>
    <n v="1"/>
    <n v="3"/>
    <n v="3"/>
    <n v="1.0986122890000001"/>
  </r>
  <r>
    <x v="5"/>
    <n v="1"/>
    <n v="0"/>
    <n v="0"/>
    <s v="SAC"/>
    <x v="1"/>
    <n v="25.37"/>
    <n v="2"/>
    <n v="8"/>
    <n v="1"/>
    <n v="4"/>
    <n v="0"/>
    <n v="0"/>
    <n v="0"/>
    <n v="1"/>
    <n v="1"/>
    <n v="1"/>
    <n v="0"/>
    <n v="2"/>
    <n v="1"/>
    <n v="5"/>
    <n v="1.609437912"/>
  </r>
  <r>
    <x v="9"/>
    <n v="1"/>
    <n v="0"/>
    <n v="0"/>
    <s v="MIL"/>
    <x v="1"/>
    <n v="26.13"/>
    <n v="1"/>
    <n v="8"/>
    <n v="1"/>
    <n v="5"/>
    <n v="0"/>
    <n v="0"/>
    <n v="1"/>
    <n v="1"/>
    <n v="3"/>
    <n v="0"/>
    <n v="0"/>
    <n v="0"/>
    <n v="3"/>
    <n v="3"/>
    <n v="1.0986122890000001"/>
  </r>
  <r>
    <x v="27"/>
    <n v="1"/>
    <n v="0"/>
    <n v="0"/>
    <s v="MEM"/>
    <x v="1"/>
    <n v="32.53"/>
    <n v="3"/>
    <n v="12"/>
    <n v="1"/>
    <n v="7"/>
    <n v="0"/>
    <n v="0"/>
    <n v="0"/>
    <n v="5"/>
    <n v="2"/>
    <n v="1"/>
    <n v="0"/>
    <n v="3"/>
    <n v="3"/>
    <n v="7"/>
    <n v="1.9459101489999999"/>
  </r>
  <r>
    <x v="17"/>
    <n v="3"/>
    <n v="0"/>
    <n v="1"/>
    <s v="ORL"/>
    <x v="1"/>
    <n v="11.93"/>
    <n v="0"/>
    <n v="1"/>
    <n v="0"/>
    <n v="0"/>
    <n v="0"/>
    <n v="0"/>
    <n v="1"/>
    <n v="4"/>
    <n v="0"/>
    <n v="0"/>
    <n v="0"/>
    <n v="1"/>
    <n v="2"/>
    <n v="0"/>
    <n v="0"/>
  </r>
  <r>
    <x v="1"/>
    <n v="3"/>
    <n v="0"/>
    <n v="1"/>
    <s v="POR"/>
    <x v="0"/>
    <n v="2.63"/>
    <n v="0"/>
    <n v="2"/>
    <n v="0"/>
    <n v="0"/>
    <n v="0"/>
    <n v="0"/>
    <n v="0"/>
    <n v="0"/>
    <n v="0"/>
    <n v="0"/>
    <n v="1"/>
    <n v="0"/>
    <n v="0"/>
    <n v="0"/>
    <n v="0"/>
  </r>
  <r>
    <x v="21"/>
    <n v="1"/>
    <n v="0"/>
    <n v="0"/>
    <s v="CLE"/>
    <x v="0"/>
    <n v="4.83"/>
    <n v="0"/>
    <n v="1"/>
    <n v="0"/>
    <n v="1"/>
    <n v="0"/>
    <n v="0"/>
    <n v="0"/>
    <n v="0"/>
    <n v="0"/>
    <n v="0"/>
    <n v="0"/>
    <n v="0"/>
    <n v="0"/>
    <n v="0"/>
    <n v="0"/>
  </r>
  <r>
    <x v="12"/>
    <n v="2"/>
    <n v="1"/>
    <n v="0"/>
    <s v="SAS"/>
    <x v="1"/>
    <n v="3.48"/>
    <n v="0"/>
    <n v="1"/>
    <n v="0"/>
    <n v="0"/>
    <n v="0"/>
    <n v="2"/>
    <n v="1"/>
    <n v="0"/>
    <n v="0"/>
    <n v="0"/>
    <n v="0"/>
    <n v="0"/>
    <n v="0"/>
    <n v="0"/>
    <n v="0"/>
  </r>
  <r>
    <x v="5"/>
    <n v="1"/>
    <n v="0"/>
    <n v="0"/>
    <s v="SAC"/>
    <x v="1"/>
    <n v="14.35"/>
    <n v="0"/>
    <n v="2"/>
    <n v="0"/>
    <n v="2"/>
    <n v="0"/>
    <n v="0"/>
    <n v="0"/>
    <n v="2"/>
    <n v="0"/>
    <n v="0"/>
    <n v="0"/>
    <n v="0"/>
    <n v="0"/>
    <n v="0"/>
    <n v="0"/>
  </r>
  <r>
    <x v="20"/>
    <n v="1"/>
    <n v="0"/>
    <n v="0"/>
    <s v="HOU"/>
    <x v="1"/>
    <n v="25.82"/>
    <n v="0"/>
    <n v="3"/>
    <n v="0"/>
    <n v="2"/>
    <n v="0"/>
    <n v="0"/>
    <n v="0"/>
    <n v="4"/>
    <n v="1"/>
    <n v="0"/>
    <n v="0"/>
    <n v="0"/>
    <n v="2"/>
    <n v="0"/>
    <n v="0"/>
  </r>
  <r>
    <x v="1"/>
    <n v="3"/>
    <n v="0"/>
    <n v="1"/>
    <s v="POR"/>
    <x v="0"/>
    <n v="2.63"/>
    <n v="0"/>
    <n v="0"/>
    <n v="0"/>
    <n v="0"/>
    <n v="0"/>
    <n v="0"/>
    <n v="0"/>
    <n v="0"/>
    <n v="0"/>
    <n v="0"/>
    <n v="0"/>
    <n v="1"/>
    <n v="0"/>
    <n v="0"/>
    <n v="0"/>
  </r>
  <r>
    <x v="27"/>
    <n v="1"/>
    <n v="0"/>
    <n v="0"/>
    <s v="MEM"/>
    <x v="1"/>
    <n v="22.43"/>
    <n v="0"/>
    <n v="4"/>
    <n v="0"/>
    <n v="1"/>
    <n v="2"/>
    <n v="2"/>
    <n v="1"/>
    <n v="3"/>
    <n v="1"/>
    <n v="1"/>
    <n v="0"/>
    <n v="2"/>
    <n v="4"/>
    <n v="2"/>
    <n v="0.69314718099999995"/>
  </r>
  <r>
    <x v="6"/>
    <n v="2"/>
    <n v="1"/>
    <n v="0"/>
    <s v="DEN"/>
    <x v="1"/>
    <n v="20.83"/>
    <n v="0"/>
    <n v="4"/>
    <n v="0"/>
    <n v="4"/>
    <n v="2"/>
    <n v="2"/>
    <n v="0"/>
    <n v="2"/>
    <n v="1"/>
    <n v="0"/>
    <n v="0"/>
    <n v="0"/>
    <n v="4"/>
    <n v="2"/>
    <n v="0.69314718099999995"/>
  </r>
  <r>
    <x v="17"/>
    <n v="3"/>
    <n v="0"/>
    <n v="1"/>
    <s v="ORL"/>
    <x v="1"/>
    <n v="14.28"/>
    <n v="2"/>
    <n v="8"/>
    <n v="0"/>
    <n v="5"/>
    <n v="0"/>
    <n v="0"/>
    <n v="1"/>
    <n v="0"/>
    <n v="2"/>
    <n v="0"/>
    <n v="0"/>
    <n v="2"/>
    <n v="1"/>
    <n v="4"/>
    <n v="1.386294361"/>
  </r>
  <r>
    <x v="9"/>
    <n v="1"/>
    <n v="0"/>
    <n v="0"/>
    <s v="MIL"/>
    <x v="1"/>
    <n v="17.600000000000001"/>
    <n v="0"/>
    <n v="0"/>
    <n v="0"/>
    <n v="0"/>
    <n v="0"/>
    <n v="0"/>
    <n v="0"/>
    <n v="3"/>
    <n v="1"/>
    <n v="0"/>
    <n v="0"/>
    <n v="2"/>
    <n v="2"/>
    <n v="0"/>
    <n v="0"/>
  </r>
  <r>
    <x v="11"/>
    <n v="3"/>
    <n v="0"/>
    <n v="1"/>
    <s v="BRK"/>
    <x v="0"/>
    <n v="17.68"/>
    <n v="0"/>
    <n v="2"/>
    <n v="0"/>
    <n v="2"/>
    <n v="0"/>
    <n v="0"/>
    <n v="0"/>
    <n v="3"/>
    <n v="2"/>
    <n v="0"/>
    <n v="0"/>
    <n v="1"/>
    <n v="3"/>
    <n v="0"/>
    <n v="0"/>
  </r>
  <r>
    <x v="22"/>
    <n v="2"/>
    <n v="1"/>
    <n v="0"/>
    <s v="CHI"/>
    <x v="0"/>
    <n v="13.38"/>
    <n v="0"/>
    <n v="0"/>
    <n v="0"/>
    <n v="0"/>
    <n v="0"/>
    <n v="0"/>
    <n v="0"/>
    <n v="2"/>
    <n v="0"/>
    <n v="0"/>
    <n v="0"/>
    <n v="2"/>
    <n v="0"/>
    <n v="0"/>
    <n v="0"/>
  </r>
  <r>
    <x v="14"/>
    <n v="1"/>
    <n v="0"/>
    <n v="0"/>
    <s v="MIN"/>
    <x v="0"/>
    <n v="22.22"/>
    <n v="0"/>
    <n v="5"/>
    <n v="0"/>
    <n v="3"/>
    <n v="0"/>
    <n v="0"/>
    <n v="1"/>
    <n v="3"/>
    <n v="3"/>
    <n v="0"/>
    <n v="0"/>
    <n v="0"/>
    <n v="4"/>
    <n v="0"/>
    <n v="0"/>
  </r>
  <r>
    <x v="4"/>
    <n v="2"/>
    <n v="1"/>
    <n v="0"/>
    <s v="IND"/>
    <x v="0"/>
    <n v="7.83"/>
    <n v="0"/>
    <n v="4"/>
    <n v="0"/>
    <n v="2"/>
    <n v="0"/>
    <n v="0"/>
    <n v="0"/>
    <n v="2"/>
    <n v="1"/>
    <n v="1"/>
    <n v="0"/>
    <n v="1"/>
    <n v="0"/>
    <n v="0"/>
    <n v="0"/>
  </r>
  <r>
    <x v="11"/>
    <n v="3"/>
    <n v="0"/>
    <n v="1"/>
    <s v="BRK"/>
    <x v="0"/>
    <n v="26.48"/>
    <n v="1"/>
    <n v="4"/>
    <n v="0"/>
    <n v="2"/>
    <n v="1"/>
    <n v="2"/>
    <n v="1"/>
    <n v="2"/>
    <n v="0"/>
    <n v="0"/>
    <n v="0"/>
    <n v="2"/>
    <n v="4"/>
    <n v="3"/>
    <n v="1.0986122890000001"/>
  </r>
  <r>
    <x v="10"/>
    <n v="2"/>
    <n v="1"/>
    <n v="0"/>
    <s v="LAC"/>
    <x v="0"/>
    <n v="10.55"/>
    <n v="0"/>
    <n v="3"/>
    <n v="0"/>
    <n v="3"/>
    <n v="0"/>
    <n v="0"/>
    <n v="0"/>
    <n v="0"/>
    <n v="0"/>
    <n v="0"/>
    <n v="0"/>
    <n v="0"/>
    <n v="0"/>
    <n v="0"/>
    <n v="0"/>
  </r>
  <r>
    <x v="21"/>
    <n v="1"/>
    <n v="0"/>
    <n v="0"/>
    <s v="CLE"/>
    <x v="0"/>
    <n v="23.52"/>
    <n v="0"/>
    <n v="2"/>
    <n v="0"/>
    <n v="2"/>
    <n v="0"/>
    <n v="0"/>
    <n v="0"/>
    <n v="5"/>
    <n v="1"/>
    <n v="0"/>
    <n v="0"/>
    <n v="2"/>
    <n v="3"/>
    <n v="0"/>
    <n v="0"/>
  </r>
  <r>
    <x v="23"/>
    <n v="1"/>
    <n v="0"/>
    <n v="0"/>
    <s v="LAL"/>
    <x v="1"/>
    <n v="31.63"/>
    <n v="1"/>
    <n v="12"/>
    <n v="1"/>
    <n v="7"/>
    <n v="0"/>
    <n v="0"/>
    <n v="1"/>
    <n v="3"/>
    <n v="1"/>
    <n v="1"/>
    <n v="0"/>
    <n v="1"/>
    <n v="2"/>
    <n v="3"/>
    <n v="1.0986122890000001"/>
  </r>
  <r>
    <x v="5"/>
    <n v="1"/>
    <n v="0"/>
    <n v="0"/>
    <s v="SAC"/>
    <x v="1"/>
    <n v="10.57"/>
    <n v="0"/>
    <n v="5"/>
    <n v="0"/>
    <n v="5"/>
    <n v="0"/>
    <n v="0"/>
    <n v="0"/>
    <n v="1"/>
    <n v="0"/>
    <n v="0"/>
    <n v="0"/>
    <n v="0"/>
    <n v="1"/>
    <n v="0"/>
    <n v="0"/>
  </r>
  <r>
    <x v="5"/>
    <n v="1"/>
    <n v="0"/>
    <n v="0"/>
    <s v="SAC"/>
    <x v="1"/>
    <n v="16.02"/>
    <n v="0"/>
    <n v="5"/>
    <n v="0"/>
    <n v="2"/>
    <n v="0"/>
    <n v="0"/>
    <n v="0"/>
    <n v="1"/>
    <n v="3"/>
    <n v="0"/>
    <n v="0"/>
    <n v="2"/>
    <n v="4"/>
    <n v="0"/>
    <n v="0"/>
  </r>
  <r>
    <x v="2"/>
    <n v="3"/>
    <n v="0"/>
    <n v="1"/>
    <s v="TOR"/>
    <x v="0"/>
    <n v="35.729999999999997"/>
    <n v="7"/>
    <n v="13"/>
    <n v="2"/>
    <n v="5"/>
    <n v="8"/>
    <n v="10"/>
    <n v="2"/>
    <n v="13"/>
    <n v="6"/>
    <n v="2"/>
    <n v="2"/>
    <n v="3"/>
    <n v="3"/>
    <n v="24"/>
    <n v="3.1780538300000001"/>
  </r>
  <r>
    <x v="19"/>
    <n v="1"/>
    <n v="0"/>
    <n v="0"/>
    <s v="NYK"/>
    <x v="1"/>
    <n v="37.119999999999997"/>
    <n v="13"/>
    <n v="24"/>
    <n v="3"/>
    <n v="7"/>
    <n v="1"/>
    <n v="2"/>
    <n v="2"/>
    <n v="6"/>
    <n v="4"/>
    <n v="1"/>
    <n v="0"/>
    <n v="3"/>
    <n v="3"/>
    <n v="30"/>
    <n v="3.4011973819999999"/>
  </r>
  <r>
    <x v="2"/>
    <n v="3"/>
    <n v="0"/>
    <n v="1"/>
    <s v="TOR"/>
    <x v="0"/>
    <n v="41.25"/>
    <n v="9"/>
    <n v="14"/>
    <n v="5"/>
    <n v="8"/>
    <n v="0"/>
    <n v="0"/>
    <n v="0"/>
    <n v="3"/>
    <n v="3"/>
    <n v="1"/>
    <n v="0"/>
    <n v="1"/>
    <n v="1"/>
    <n v="23"/>
    <n v="3.1354942160000001"/>
  </r>
  <r>
    <x v="2"/>
    <n v="3"/>
    <n v="0"/>
    <n v="1"/>
    <s v="TOR"/>
    <x v="0"/>
    <n v="34.520000000000003"/>
    <n v="7"/>
    <n v="13"/>
    <n v="4"/>
    <n v="8"/>
    <n v="2"/>
    <n v="5"/>
    <n v="0"/>
    <n v="4"/>
    <n v="11"/>
    <n v="0"/>
    <n v="0"/>
    <n v="3"/>
    <n v="1"/>
    <n v="20"/>
    <n v="2.9957322739999999"/>
  </r>
  <r>
    <x v="19"/>
    <n v="1"/>
    <n v="0"/>
    <n v="0"/>
    <s v="NYK"/>
    <x v="1"/>
    <n v="33.42"/>
    <n v="4"/>
    <n v="8"/>
    <n v="0"/>
    <n v="0"/>
    <n v="2"/>
    <n v="2"/>
    <n v="6"/>
    <n v="6"/>
    <n v="4"/>
    <n v="1"/>
    <n v="2"/>
    <n v="1"/>
    <n v="2"/>
    <n v="10"/>
    <n v="2.3025850929999998"/>
  </r>
  <r>
    <x v="19"/>
    <n v="1"/>
    <n v="0"/>
    <n v="0"/>
    <s v="NYK"/>
    <x v="1"/>
    <n v="21.75"/>
    <n v="6"/>
    <n v="12"/>
    <n v="3"/>
    <n v="7"/>
    <n v="4"/>
    <n v="5"/>
    <n v="0"/>
    <n v="1"/>
    <n v="2"/>
    <n v="0"/>
    <n v="0"/>
    <n v="2"/>
    <n v="1"/>
    <n v="19"/>
    <n v="2.9444389790000001"/>
  </r>
  <r>
    <x v="2"/>
    <n v="3"/>
    <n v="0"/>
    <n v="1"/>
    <s v="TOR"/>
    <x v="0"/>
    <n v="41.08"/>
    <n v="6"/>
    <n v="14"/>
    <n v="2"/>
    <n v="9"/>
    <n v="0"/>
    <n v="1"/>
    <n v="0"/>
    <n v="4"/>
    <n v="3"/>
    <n v="2"/>
    <n v="3"/>
    <n v="2"/>
    <n v="2"/>
    <n v="14"/>
    <n v="2.63905733"/>
  </r>
  <r>
    <x v="19"/>
    <n v="1"/>
    <n v="0"/>
    <n v="0"/>
    <s v="NYK"/>
    <x v="1"/>
    <n v="22.83"/>
    <n v="5"/>
    <n v="11"/>
    <n v="3"/>
    <n v="8"/>
    <n v="2"/>
    <n v="2"/>
    <n v="0"/>
    <n v="5"/>
    <n v="3"/>
    <n v="0"/>
    <n v="0"/>
    <n v="2"/>
    <n v="2"/>
    <n v="15"/>
    <n v="2.7080502009999998"/>
  </r>
  <r>
    <x v="2"/>
    <n v="3"/>
    <n v="0"/>
    <n v="1"/>
    <s v="TOR"/>
    <x v="0"/>
    <n v="26.32"/>
    <n v="3"/>
    <n v="6"/>
    <n v="2"/>
    <n v="4"/>
    <n v="0"/>
    <n v="0"/>
    <n v="1"/>
    <n v="2"/>
    <n v="5"/>
    <n v="1"/>
    <n v="0"/>
    <n v="1"/>
    <n v="1"/>
    <n v="8"/>
    <n v="2.0794415420000001"/>
  </r>
  <r>
    <x v="2"/>
    <n v="3"/>
    <n v="0"/>
    <n v="1"/>
    <s v="TOR"/>
    <x v="0"/>
    <n v="31.85"/>
    <n v="4"/>
    <n v="9"/>
    <n v="1"/>
    <n v="2"/>
    <n v="1"/>
    <n v="2"/>
    <n v="1"/>
    <n v="3"/>
    <n v="3"/>
    <n v="1"/>
    <n v="0"/>
    <n v="0"/>
    <n v="1"/>
    <n v="10"/>
    <n v="2.3025850929999998"/>
  </r>
  <r>
    <x v="19"/>
    <n v="1"/>
    <n v="0"/>
    <n v="0"/>
    <s v="NYK"/>
    <x v="1"/>
    <n v="23.9"/>
    <n v="3"/>
    <n v="4"/>
    <n v="2"/>
    <n v="2"/>
    <n v="0"/>
    <n v="0"/>
    <n v="0"/>
    <n v="3"/>
    <n v="3"/>
    <n v="0"/>
    <n v="1"/>
    <n v="1"/>
    <n v="3"/>
    <n v="8"/>
    <n v="2.0794415420000001"/>
  </r>
  <r>
    <x v="2"/>
    <n v="3"/>
    <n v="0"/>
    <n v="1"/>
    <s v="TOR"/>
    <x v="0"/>
    <n v="16.3"/>
    <n v="3"/>
    <n v="7"/>
    <n v="0"/>
    <n v="0"/>
    <n v="1"/>
    <n v="1"/>
    <n v="2"/>
    <n v="4"/>
    <n v="0"/>
    <n v="0"/>
    <n v="2"/>
    <n v="0"/>
    <n v="1"/>
    <n v="7"/>
    <n v="1.9459101489999999"/>
  </r>
  <r>
    <x v="19"/>
    <n v="1"/>
    <n v="0"/>
    <n v="0"/>
    <s v="NYK"/>
    <x v="1"/>
    <n v="31.5"/>
    <n v="3"/>
    <n v="9"/>
    <n v="1"/>
    <n v="4"/>
    <n v="0"/>
    <n v="0"/>
    <n v="2"/>
    <n v="3"/>
    <n v="4"/>
    <n v="1"/>
    <n v="0"/>
    <n v="1"/>
    <n v="1"/>
    <n v="7"/>
    <n v="1.9459101489999999"/>
  </r>
  <r>
    <x v="19"/>
    <n v="1"/>
    <n v="0"/>
    <n v="0"/>
    <s v="NYK"/>
    <x v="1"/>
    <n v="23.42"/>
    <n v="3"/>
    <n v="9"/>
    <n v="0"/>
    <n v="1"/>
    <n v="0"/>
    <n v="0"/>
    <n v="3"/>
    <n v="4"/>
    <n v="2"/>
    <n v="0"/>
    <n v="0"/>
    <n v="0"/>
    <n v="2"/>
    <n v="6"/>
    <n v="1.791759469"/>
  </r>
  <r>
    <x v="2"/>
    <n v="3"/>
    <n v="0"/>
    <n v="1"/>
    <s v="TOR"/>
    <x v="0"/>
    <n v="12.95"/>
    <n v="3"/>
    <n v="6"/>
    <n v="1"/>
    <n v="4"/>
    <n v="0"/>
    <n v="0"/>
    <n v="0"/>
    <n v="1"/>
    <n v="1"/>
    <n v="0"/>
    <n v="0"/>
    <n v="0"/>
    <n v="3"/>
    <n v="7"/>
    <n v="1.9459101489999999"/>
  </r>
  <r>
    <x v="19"/>
    <n v="1"/>
    <n v="0"/>
    <n v="0"/>
    <s v="NYK"/>
    <x v="1"/>
    <n v="14.58"/>
    <n v="3"/>
    <n v="8"/>
    <n v="0"/>
    <n v="1"/>
    <n v="0"/>
    <n v="0"/>
    <n v="3"/>
    <n v="1"/>
    <n v="1"/>
    <n v="1"/>
    <n v="1"/>
    <n v="2"/>
    <n v="2"/>
    <n v="6"/>
    <n v="1.791759469"/>
  </r>
  <r>
    <x v="19"/>
    <n v="1"/>
    <n v="0"/>
    <n v="0"/>
    <s v="NYK"/>
    <x v="1"/>
    <n v="31.48"/>
    <n v="3"/>
    <n v="11"/>
    <n v="1"/>
    <n v="5"/>
    <n v="0"/>
    <n v="0"/>
    <n v="1"/>
    <n v="5"/>
    <n v="0"/>
    <n v="0"/>
    <n v="0"/>
    <n v="0"/>
    <n v="0"/>
    <n v="7"/>
    <n v="1.9459101489999999"/>
  </r>
  <r>
    <x v="24"/>
    <n v="3"/>
    <n v="0"/>
    <n v="1"/>
    <s v="DAL"/>
    <x v="0"/>
    <n v="37.85"/>
    <n v="15"/>
    <n v="23"/>
    <n v="5"/>
    <n v="9"/>
    <n v="4"/>
    <n v="4"/>
    <n v="0"/>
    <n v="8"/>
    <n v="5"/>
    <n v="3"/>
    <n v="1"/>
    <n v="2"/>
    <n v="3"/>
    <n v="39"/>
    <n v="3.6635616459999998"/>
  </r>
  <r>
    <x v="11"/>
    <n v="3"/>
    <n v="0"/>
    <n v="1"/>
    <s v="ORL"/>
    <x v="0"/>
    <n v="35.6"/>
    <n v="15"/>
    <n v="24"/>
    <n v="0"/>
    <n v="2"/>
    <n v="7"/>
    <n v="12"/>
    <n v="1"/>
    <n v="6"/>
    <n v="1"/>
    <n v="2"/>
    <n v="4"/>
    <n v="6"/>
    <n v="1"/>
    <n v="37"/>
    <n v="3.6109179130000002"/>
  </r>
  <r>
    <x v="11"/>
    <n v="3"/>
    <n v="0"/>
    <n v="1"/>
    <s v="ORL"/>
    <x v="0"/>
    <n v="31.82"/>
    <n v="9"/>
    <n v="11"/>
    <n v="2"/>
    <n v="3"/>
    <n v="2"/>
    <n v="3"/>
    <n v="2"/>
    <n v="8"/>
    <n v="4"/>
    <n v="1"/>
    <n v="1"/>
    <n v="0"/>
    <n v="1"/>
    <n v="22"/>
    <n v="3.091042453"/>
  </r>
  <r>
    <x v="11"/>
    <n v="3"/>
    <n v="0"/>
    <n v="1"/>
    <s v="ORL"/>
    <x v="0"/>
    <n v="38.729999999999997"/>
    <n v="8"/>
    <n v="15"/>
    <n v="2"/>
    <n v="5"/>
    <n v="10"/>
    <n v="10"/>
    <n v="1"/>
    <n v="1"/>
    <n v="9"/>
    <n v="1"/>
    <n v="0"/>
    <n v="4"/>
    <n v="4"/>
    <n v="28"/>
    <n v="3.33220451"/>
  </r>
  <r>
    <x v="7"/>
    <n v="1"/>
    <n v="0"/>
    <n v="0"/>
    <s v="MIL"/>
    <x v="1"/>
    <n v="37.68"/>
    <n v="12"/>
    <n v="26"/>
    <n v="3"/>
    <n v="11"/>
    <n v="5"/>
    <n v="6"/>
    <n v="3"/>
    <n v="6"/>
    <n v="1"/>
    <n v="4"/>
    <n v="1"/>
    <n v="4"/>
    <n v="2"/>
    <n v="32"/>
    <n v="3.4657359030000001"/>
  </r>
  <r>
    <x v="25"/>
    <n v="2"/>
    <n v="1"/>
    <n v="0"/>
    <s v="OKC"/>
    <x v="1"/>
    <n v="29.02"/>
    <n v="7"/>
    <n v="11"/>
    <n v="2"/>
    <n v="4"/>
    <n v="3"/>
    <n v="4"/>
    <n v="0"/>
    <n v="4"/>
    <n v="2"/>
    <n v="1"/>
    <n v="0"/>
    <n v="2"/>
    <n v="1"/>
    <n v="19"/>
    <n v="2.9444389790000001"/>
  </r>
  <r>
    <x v="7"/>
    <n v="1"/>
    <n v="0"/>
    <n v="0"/>
    <s v="MIL"/>
    <x v="1"/>
    <n v="38.020000000000003"/>
    <n v="6"/>
    <n v="13"/>
    <n v="0"/>
    <n v="2"/>
    <n v="0"/>
    <n v="0"/>
    <n v="5"/>
    <n v="9"/>
    <n v="4"/>
    <n v="1"/>
    <n v="1"/>
    <n v="0"/>
    <n v="5"/>
    <n v="12"/>
    <n v="2.4849066500000001"/>
  </r>
  <r>
    <x v="7"/>
    <n v="1"/>
    <n v="0"/>
    <n v="0"/>
    <s v="MIL"/>
    <x v="1"/>
    <n v="32.25"/>
    <n v="6"/>
    <n v="12"/>
    <n v="0"/>
    <n v="0"/>
    <n v="5"/>
    <n v="8"/>
    <n v="2"/>
    <n v="4"/>
    <n v="3"/>
    <n v="3"/>
    <n v="1"/>
    <n v="3"/>
    <n v="3"/>
    <n v="17"/>
    <n v="2.8332133439999998"/>
  </r>
  <r>
    <x v="24"/>
    <n v="3"/>
    <n v="0"/>
    <n v="1"/>
    <s v="DAL"/>
    <x v="0"/>
    <n v="30.82"/>
    <n v="4"/>
    <n v="10"/>
    <n v="3"/>
    <n v="9"/>
    <n v="0"/>
    <n v="0"/>
    <n v="4"/>
    <n v="4"/>
    <n v="4"/>
    <n v="2"/>
    <n v="1"/>
    <n v="1"/>
    <n v="2"/>
    <n v="11"/>
    <n v="2.397895273"/>
  </r>
  <r>
    <x v="25"/>
    <n v="2"/>
    <n v="1"/>
    <n v="0"/>
    <s v="OKC"/>
    <x v="1"/>
    <n v="40.33"/>
    <n v="7"/>
    <n v="14"/>
    <n v="3"/>
    <n v="5"/>
    <n v="0"/>
    <n v="0"/>
    <n v="0"/>
    <n v="2"/>
    <n v="5"/>
    <n v="1"/>
    <n v="1"/>
    <n v="2"/>
    <n v="2"/>
    <n v="17"/>
    <n v="2.8332133439999998"/>
  </r>
  <r>
    <x v="25"/>
    <n v="2"/>
    <n v="1"/>
    <n v="0"/>
    <s v="OKC"/>
    <x v="1"/>
    <n v="27.58"/>
    <n v="7"/>
    <n v="14"/>
    <n v="5"/>
    <n v="10"/>
    <n v="0"/>
    <n v="0"/>
    <n v="1"/>
    <n v="3"/>
    <n v="0"/>
    <n v="0"/>
    <n v="0"/>
    <n v="0"/>
    <n v="2"/>
    <n v="19"/>
    <n v="2.9444389790000001"/>
  </r>
  <r>
    <x v="7"/>
    <n v="1"/>
    <n v="0"/>
    <n v="0"/>
    <s v="MIL"/>
    <x v="1"/>
    <n v="19.18"/>
    <n v="6"/>
    <n v="6"/>
    <n v="1"/>
    <n v="1"/>
    <n v="0"/>
    <n v="0"/>
    <n v="1"/>
    <n v="2"/>
    <n v="1"/>
    <n v="1"/>
    <n v="0"/>
    <n v="1"/>
    <n v="1"/>
    <n v="13"/>
    <n v="2.5649493570000002"/>
  </r>
  <r>
    <x v="24"/>
    <n v="3"/>
    <n v="0"/>
    <n v="1"/>
    <s v="DAL"/>
    <x v="0"/>
    <n v="17.3"/>
    <n v="3"/>
    <n v="5"/>
    <n v="3"/>
    <n v="4"/>
    <n v="0"/>
    <n v="0"/>
    <n v="1"/>
    <n v="1"/>
    <n v="2"/>
    <n v="3"/>
    <n v="0"/>
    <n v="0"/>
    <n v="1"/>
    <n v="9"/>
    <n v="2.1972245770000001"/>
  </r>
  <r>
    <x v="25"/>
    <n v="2"/>
    <n v="1"/>
    <n v="0"/>
    <s v="OKC"/>
    <x v="1"/>
    <n v="40.17"/>
    <n v="5"/>
    <n v="15"/>
    <n v="2"/>
    <n v="8"/>
    <n v="4"/>
    <n v="5"/>
    <n v="1"/>
    <n v="10"/>
    <n v="5"/>
    <n v="4"/>
    <n v="0"/>
    <n v="6"/>
    <n v="3"/>
    <n v="16"/>
    <n v="2.7725887220000001"/>
  </r>
  <r>
    <x v="7"/>
    <n v="1"/>
    <n v="0"/>
    <n v="0"/>
    <s v="MIL"/>
    <x v="1"/>
    <n v="34"/>
    <n v="2"/>
    <n v="5"/>
    <n v="0"/>
    <n v="2"/>
    <n v="4"/>
    <n v="4"/>
    <n v="3"/>
    <n v="8"/>
    <n v="5"/>
    <n v="1"/>
    <n v="1"/>
    <n v="2"/>
    <n v="6"/>
    <n v="8"/>
    <n v="2.0794415420000001"/>
  </r>
  <r>
    <x v="24"/>
    <n v="3"/>
    <n v="0"/>
    <n v="1"/>
    <s v="DAL"/>
    <x v="0"/>
    <n v="31.65"/>
    <n v="4"/>
    <n v="10"/>
    <n v="3"/>
    <n v="7"/>
    <n v="0"/>
    <n v="0"/>
    <n v="3"/>
    <n v="3"/>
    <n v="2"/>
    <n v="1"/>
    <n v="1"/>
    <n v="0"/>
    <n v="3"/>
    <n v="11"/>
    <n v="2.397895273"/>
  </r>
  <r>
    <x v="25"/>
    <n v="2"/>
    <n v="1"/>
    <n v="0"/>
    <s v="OKC"/>
    <x v="1"/>
    <n v="31"/>
    <n v="2"/>
    <n v="4"/>
    <n v="0"/>
    <n v="0"/>
    <n v="1"/>
    <n v="2"/>
    <n v="4"/>
    <n v="9"/>
    <n v="5"/>
    <n v="0"/>
    <n v="1"/>
    <n v="2"/>
    <n v="1"/>
    <n v="5"/>
    <n v="1.609437912"/>
  </r>
  <r>
    <x v="24"/>
    <n v="3"/>
    <n v="0"/>
    <n v="1"/>
    <s v="DAL"/>
    <x v="0"/>
    <n v="30.3"/>
    <n v="5"/>
    <n v="11"/>
    <n v="0"/>
    <n v="1"/>
    <n v="0"/>
    <n v="1"/>
    <n v="5"/>
    <n v="8"/>
    <n v="3"/>
    <n v="1"/>
    <n v="1"/>
    <n v="3"/>
    <n v="2"/>
    <n v="10"/>
    <n v="2.3025850929999998"/>
  </r>
  <r>
    <x v="25"/>
    <n v="2"/>
    <n v="1"/>
    <n v="0"/>
    <s v="OKC"/>
    <x v="1"/>
    <n v="16.079999999999998"/>
    <n v="4"/>
    <n v="4"/>
    <n v="0"/>
    <n v="0"/>
    <n v="1"/>
    <n v="3"/>
    <n v="0"/>
    <n v="2"/>
    <n v="1"/>
    <n v="0"/>
    <n v="0"/>
    <n v="0"/>
    <n v="0"/>
    <n v="9"/>
    <n v="2.1972245770000001"/>
  </r>
  <r>
    <x v="24"/>
    <n v="3"/>
    <n v="0"/>
    <n v="1"/>
    <s v="DAL"/>
    <x v="0"/>
    <n v="32.270000000000003"/>
    <n v="8"/>
    <n v="21"/>
    <n v="0"/>
    <n v="3"/>
    <n v="2"/>
    <n v="2"/>
    <n v="2"/>
    <n v="5"/>
    <n v="4"/>
    <n v="0"/>
    <n v="1"/>
    <n v="4"/>
    <n v="2"/>
    <n v="18"/>
    <n v="2.8903717580000001"/>
  </r>
  <r>
    <x v="24"/>
    <n v="3"/>
    <n v="0"/>
    <n v="1"/>
    <s v="DAL"/>
    <x v="0"/>
    <n v="22.42"/>
    <n v="2"/>
    <n v="7"/>
    <n v="2"/>
    <n v="6"/>
    <n v="0"/>
    <n v="0"/>
    <n v="1"/>
    <n v="3"/>
    <n v="4"/>
    <n v="2"/>
    <n v="0"/>
    <n v="1"/>
    <n v="0"/>
    <n v="6"/>
    <n v="1.791759469"/>
  </r>
  <r>
    <x v="24"/>
    <n v="3"/>
    <n v="0"/>
    <n v="1"/>
    <s v="DAL"/>
    <x v="0"/>
    <n v="16.93"/>
    <n v="3"/>
    <n v="8"/>
    <n v="3"/>
    <n v="8"/>
    <n v="0"/>
    <n v="0"/>
    <n v="0"/>
    <n v="3"/>
    <n v="3"/>
    <n v="0"/>
    <n v="0"/>
    <n v="0"/>
    <n v="1"/>
    <n v="9"/>
    <n v="2.1972245770000001"/>
  </r>
  <r>
    <x v="25"/>
    <n v="2"/>
    <n v="1"/>
    <n v="0"/>
    <s v="OKC"/>
    <x v="1"/>
    <n v="22.7"/>
    <n v="3"/>
    <n v="9"/>
    <n v="1"/>
    <n v="4"/>
    <n v="2"/>
    <n v="3"/>
    <n v="0"/>
    <n v="3"/>
    <n v="4"/>
    <n v="3"/>
    <n v="0"/>
    <n v="3"/>
    <n v="1"/>
    <n v="9"/>
    <n v="2.1972245770000001"/>
  </r>
  <r>
    <x v="7"/>
    <n v="1"/>
    <n v="0"/>
    <n v="0"/>
    <s v="MIL"/>
    <x v="1"/>
    <n v="12.5"/>
    <n v="3"/>
    <n v="7"/>
    <n v="2"/>
    <n v="5"/>
    <n v="2"/>
    <n v="3"/>
    <n v="0"/>
    <n v="0"/>
    <n v="1"/>
    <n v="0"/>
    <n v="0"/>
    <n v="0"/>
    <n v="1"/>
    <n v="10"/>
    <n v="2.3025850929999998"/>
  </r>
  <r>
    <x v="11"/>
    <n v="3"/>
    <n v="0"/>
    <n v="1"/>
    <s v="ORL"/>
    <x v="0"/>
    <n v="19.78"/>
    <n v="0"/>
    <n v="2"/>
    <n v="0"/>
    <n v="1"/>
    <n v="0"/>
    <n v="0"/>
    <n v="0"/>
    <n v="4"/>
    <n v="8"/>
    <n v="3"/>
    <n v="0"/>
    <n v="2"/>
    <n v="2"/>
    <n v="0"/>
    <n v="0"/>
  </r>
  <r>
    <x v="25"/>
    <n v="2"/>
    <n v="1"/>
    <n v="0"/>
    <s v="OKC"/>
    <x v="1"/>
    <n v="12.2"/>
    <n v="2"/>
    <n v="4"/>
    <n v="2"/>
    <n v="2"/>
    <n v="0"/>
    <n v="0"/>
    <n v="0"/>
    <n v="2"/>
    <n v="1"/>
    <n v="0"/>
    <n v="0"/>
    <n v="0"/>
    <n v="0"/>
    <n v="6"/>
    <n v="1.791759469"/>
  </r>
  <r>
    <x v="11"/>
    <n v="3"/>
    <n v="0"/>
    <n v="1"/>
    <s v="ORL"/>
    <x v="0"/>
    <n v="24.45"/>
    <n v="2"/>
    <n v="4"/>
    <n v="2"/>
    <n v="4"/>
    <n v="0"/>
    <n v="0"/>
    <n v="0"/>
    <n v="0"/>
    <n v="2"/>
    <n v="1"/>
    <n v="0"/>
    <n v="0"/>
    <n v="3"/>
    <n v="6"/>
    <n v="1.791759469"/>
  </r>
  <r>
    <x v="11"/>
    <n v="3"/>
    <n v="0"/>
    <n v="1"/>
    <s v="ORL"/>
    <x v="0"/>
    <n v="32.57"/>
    <n v="3"/>
    <n v="9"/>
    <n v="3"/>
    <n v="8"/>
    <n v="0"/>
    <n v="0"/>
    <n v="0"/>
    <n v="4"/>
    <n v="2"/>
    <n v="0"/>
    <n v="1"/>
    <n v="2"/>
    <n v="2"/>
    <n v="9"/>
    <n v="2.1972245770000001"/>
  </r>
  <r>
    <x v="7"/>
    <n v="1"/>
    <n v="0"/>
    <n v="0"/>
    <s v="MIL"/>
    <x v="1"/>
    <n v="31.32"/>
    <n v="3"/>
    <n v="7"/>
    <n v="0"/>
    <n v="2"/>
    <n v="1"/>
    <n v="2"/>
    <n v="0"/>
    <n v="1"/>
    <n v="1"/>
    <n v="1"/>
    <n v="0"/>
    <n v="0"/>
    <n v="2"/>
    <n v="7"/>
    <n v="1.9459101489999999"/>
  </r>
  <r>
    <x v="11"/>
    <n v="3"/>
    <n v="0"/>
    <n v="1"/>
    <s v="ORL"/>
    <x v="0"/>
    <n v="8.15"/>
    <n v="2"/>
    <n v="4"/>
    <n v="1"/>
    <n v="3"/>
    <n v="0"/>
    <n v="0"/>
    <n v="1"/>
    <n v="1"/>
    <n v="0"/>
    <n v="0"/>
    <n v="0"/>
    <n v="0"/>
    <n v="2"/>
    <n v="5"/>
    <n v="1.609437912"/>
  </r>
  <r>
    <x v="11"/>
    <n v="3"/>
    <n v="0"/>
    <n v="1"/>
    <s v="ORL"/>
    <x v="0"/>
    <n v="28.42"/>
    <n v="3"/>
    <n v="7"/>
    <n v="1"/>
    <n v="3"/>
    <n v="0"/>
    <n v="0"/>
    <n v="0"/>
    <n v="6"/>
    <n v="0"/>
    <n v="0"/>
    <n v="0"/>
    <n v="2"/>
    <n v="2"/>
    <n v="7"/>
    <n v="1.9459101489999999"/>
  </r>
  <r>
    <x v="24"/>
    <n v="3"/>
    <n v="0"/>
    <n v="1"/>
    <s v="DAL"/>
    <x v="0"/>
    <n v="9.7200000000000006"/>
    <n v="1"/>
    <n v="3"/>
    <n v="0"/>
    <n v="0"/>
    <n v="0"/>
    <n v="0"/>
    <n v="1"/>
    <n v="0"/>
    <n v="2"/>
    <n v="1"/>
    <n v="0"/>
    <n v="1"/>
    <n v="2"/>
    <n v="2"/>
    <n v="0.69314718099999995"/>
  </r>
  <r>
    <x v="11"/>
    <n v="3"/>
    <n v="0"/>
    <n v="1"/>
    <s v="ORL"/>
    <x v="0"/>
    <n v="20.43"/>
    <n v="0"/>
    <n v="1"/>
    <n v="0"/>
    <n v="1"/>
    <n v="0"/>
    <n v="0"/>
    <n v="0"/>
    <n v="2"/>
    <n v="1"/>
    <n v="1"/>
    <n v="0"/>
    <n v="0"/>
    <n v="0"/>
    <n v="0"/>
    <n v="0"/>
  </r>
  <r>
    <x v="24"/>
    <n v="3"/>
    <n v="0"/>
    <n v="1"/>
    <s v="DAL"/>
    <x v="0"/>
    <n v="8.92"/>
    <n v="1"/>
    <n v="2"/>
    <n v="1"/>
    <n v="2"/>
    <n v="0"/>
    <n v="0"/>
    <n v="0"/>
    <n v="0"/>
    <n v="0"/>
    <n v="1"/>
    <n v="0"/>
    <n v="1"/>
    <n v="1"/>
    <n v="3"/>
    <n v="1.0986122890000001"/>
  </r>
  <r>
    <x v="25"/>
    <n v="2"/>
    <n v="1"/>
    <n v="0"/>
    <s v="OKC"/>
    <x v="1"/>
    <n v="18.170000000000002"/>
    <n v="1"/>
    <n v="5"/>
    <n v="0"/>
    <n v="3"/>
    <n v="2"/>
    <n v="2"/>
    <n v="1"/>
    <n v="2"/>
    <n v="2"/>
    <n v="1"/>
    <n v="0"/>
    <n v="3"/>
    <n v="2"/>
    <n v="4"/>
    <n v="1.386294361"/>
  </r>
  <r>
    <x v="7"/>
    <n v="1"/>
    <n v="0"/>
    <n v="0"/>
    <s v="MIL"/>
    <x v="1"/>
    <n v="4.4800000000000004"/>
    <n v="0"/>
    <n v="0"/>
    <n v="0"/>
    <n v="0"/>
    <n v="0"/>
    <n v="0"/>
    <n v="0"/>
    <n v="0"/>
    <n v="1"/>
    <n v="0"/>
    <n v="0"/>
    <n v="0"/>
    <n v="0"/>
    <n v="0"/>
    <n v="0"/>
  </r>
  <r>
    <x v="7"/>
    <n v="1"/>
    <n v="0"/>
    <n v="0"/>
    <s v="MIL"/>
    <x v="1"/>
    <n v="15.87"/>
    <n v="1"/>
    <n v="5"/>
    <n v="0"/>
    <n v="1"/>
    <n v="4"/>
    <n v="4"/>
    <n v="1"/>
    <n v="1"/>
    <n v="0"/>
    <n v="0"/>
    <n v="0"/>
    <n v="3"/>
    <n v="1"/>
    <n v="6"/>
    <n v="1.791759469"/>
  </r>
  <r>
    <x v="24"/>
    <n v="3"/>
    <n v="0"/>
    <n v="1"/>
    <s v="DAL"/>
    <x v="0"/>
    <n v="0.9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OKC"/>
    <x v="1"/>
    <n v="0.9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OKC"/>
    <x v="1"/>
    <n v="0.9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OKC"/>
    <x v="1"/>
    <n v="0.92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DAL"/>
    <x v="0"/>
    <n v="0.92"/>
    <n v="0"/>
    <n v="1"/>
    <n v="0"/>
    <n v="1"/>
    <n v="0"/>
    <n v="0"/>
    <n v="0"/>
    <n v="0"/>
    <n v="0"/>
    <n v="0"/>
    <n v="0"/>
    <n v="0"/>
    <n v="0"/>
    <n v="0"/>
    <n v="0"/>
  </r>
  <r>
    <x v="7"/>
    <n v="1"/>
    <n v="0"/>
    <n v="0"/>
    <s v="MIL"/>
    <x v="1"/>
    <n v="14.65"/>
    <n v="2"/>
    <n v="12"/>
    <n v="0"/>
    <n v="3"/>
    <n v="0"/>
    <n v="0"/>
    <n v="0"/>
    <n v="0"/>
    <n v="2"/>
    <n v="0"/>
    <n v="0"/>
    <n v="0"/>
    <n v="0"/>
    <n v="4"/>
    <n v="1.386294361"/>
  </r>
  <r>
    <x v="10"/>
    <n v="2"/>
    <n v="1"/>
    <n v="0"/>
    <s v="GSW"/>
    <x v="0"/>
    <n v="31.63"/>
    <n v="10"/>
    <n v="18"/>
    <n v="0"/>
    <n v="1"/>
    <n v="6"/>
    <n v="7"/>
    <n v="3"/>
    <n v="8"/>
    <n v="5"/>
    <n v="3"/>
    <n v="0"/>
    <n v="4"/>
    <n v="0"/>
    <n v="26"/>
    <n v="3.2580965380000002"/>
  </r>
  <r>
    <x v="2"/>
    <n v="3"/>
    <n v="0"/>
    <n v="1"/>
    <s v="ATL"/>
    <x v="1"/>
    <n v="34.47"/>
    <n v="8"/>
    <n v="12"/>
    <n v="3"/>
    <n v="5"/>
    <n v="2"/>
    <n v="2"/>
    <n v="2"/>
    <n v="6"/>
    <n v="6"/>
    <n v="1"/>
    <n v="0"/>
    <n v="1"/>
    <n v="4"/>
    <n v="21"/>
    <n v="3.044522438"/>
  </r>
  <r>
    <x v="6"/>
    <n v="2"/>
    <n v="1"/>
    <n v="0"/>
    <s v="NYK"/>
    <x v="0"/>
    <n v="41.18"/>
    <n v="8"/>
    <n v="20"/>
    <n v="1"/>
    <n v="5"/>
    <n v="4"/>
    <n v="6"/>
    <n v="4"/>
    <n v="11"/>
    <n v="7"/>
    <n v="2"/>
    <n v="2"/>
    <n v="3"/>
    <n v="1"/>
    <n v="21"/>
    <n v="3.044522438"/>
  </r>
  <r>
    <x v="2"/>
    <n v="3"/>
    <n v="0"/>
    <n v="1"/>
    <s v="ATL"/>
    <x v="1"/>
    <n v="36.6"/>
    <n v="7"/>
    <n v="15"/>
    <n v="2"/>
    <n v="6"/>
    <n v="3"/>
    <n v="6"/>
    <n v="4"/>
    <n v="15"/>
    <n v="5"/>
    <n v="3"/>
    <n v="3"/>
    <n v="4"/>
    <n v="6"/>
    <n v="19"/>
    <n v="2.9444389790000001"/>
  </r>
  <r>
    <x v="6"/>
    <n v="2"/>
    <n v="1"/>
    <n v="0"/>
    <s v="NYK"/>
    <x v="0"/>
    <n v="36.4"/>
    <n v="8"/>
    <n v="22"/>
    <n v="2"/>
    <n v="8"/>
    <n v="4"/>
    <n v="4"/>
    <n v="0"/>
    <n v="5"/>
    <n v="11"/>
    <n v="1"/>
    <n v="0"/>
    <n v="3"/>
    <n v="1"/>
    <n v="22"/>
    <n v="3.091042453"/>
  </r>
  <r>
    <x v="14"/>
    <n v="1"/>
    <n v="0"/>
    <n v="0"/>
    <s v="HOU"/>
    <x v="1"/>
    <n v="33.67"/>
    <n v="8"/>
    <n v="17"/>
    <n v="3"/>
    <n v="9"/>
    <n v="0"/>
    <n v="1"/>
    <n v="1"/>
    <n v="2"/>
    <n v="5"/>
    <n v="2"/>
    <n v="1"/>
    <n v="1"/>
    <n v="0"/>
    <n v="19"/>
    <n v="2.9444389790000001"/>
  </r>
  <r>
    <x v="6"/>
    <n v="2"/>
    <n v="1"/>
    <n v="0"/>
    <s v="NYK"/>
    <x v="0"/>
    <n v="28.87"/>
    <n v="8"/>
    <n v="15"/>
    <n v="4"/>
    <n v="5"/>
    <n v="4"/>
    <n v="6"/>
    <n v="1"/>
    <n v="0"/>
    <n v="0"/>
    <n v="0"/>
    <n v="0"/>
    <n v="0"/>
    <n v="2"/>
    <n v="24"/>
    <n v="3.1780538300000001"/>
  </r>
  <r>
    <x v="10"/>
    <n v="2"/>
    <n v="1"/>
    <n v="0"/>
    <s v="GSW"/>
    <x v="0"/>
    <n v="29.2"/>
    <n v="5"/>
    <n v="7"/>
    <n v="0"/>
    <n v="0"/>
    <n v="0"/>
    <n v="0"/>
    <n v="2"/>
    <n v="4"/>
    <n v="3"/>
    <n v="1"/>
    <n v="2"/>
    <n v="1"/>
    <n v="1"/>
    <n v="10"/>
    <n v="2.3025850929999998"/>
  </r>
  <r>
    <x v="6"/>
    <n v="2"/>
    <n v="1"/>
    <n v="0"/>
    <s v="NYK"/>
    <x v="0"/>
    <n v="24.82"/>
    <n v="5"/>
    <n v="8"/>
    <n v="0"/>
    <n v="0"/>
    <n v="1"/>
    <n v="2"/>
    <n v="4"/>
    <n v="9"/>
    <n v="1"/>
    <n v="0"/>
    <n v="0"/>
    <n v="0"/>
    <n v="2"/>
    <n v="11"/>
    <n v="2.397895273"/>
  </r>
  <r>
    <x v="6"/>
    <n v="2"/>
    <n v="1"/>
    <n v="0"/>
    <s v="NYK"/>
    <x v="0"/>
    <n v="23.18"/>
    <n v="6"/>
    <n v="10"/>
    <n v="0"/>
    <n v="0"/>
    <n v="0"/>
    <n v="2"/>
    <n v="5"/>
    <n v="6"/>
    <n v="0"/>
    <n v="1"/>
    <n v="1"/>
    <n v="0"/>
    <n v="3"/>
    <n v="12"/>
    <n v="2.4849066500000001"/>
  </r>
  <r>
    <x v="14"/>
    <n v="1"/>
    <n v="0"/>
    <n v="0"/>
    <s v="HOU"/>
    <x v="1"/>
    <n v="35.03"/>
    <n v="6"/>
    <n v="12"/>
    <n v="3"/>
    <n v="9"/>
    <n v="0"/>
    <n v="0"/>
    <n v="0"/>
    <n v="4"/>
    <n v="0"/>
    <n v="2"/>
    <n v="3"/>
    <n v="1"/>
    <n v="3"/>
    <n v="15"/>
    <n v="2.7080502009999998"/>
  </r>
  <r>
    <x v="2"/>
    <n v="3"/>
    <n v="0"/>
    <n v="1"/>
    <s v="ATL"/>
    <x v="1"/>
    <n v="37.68"/>
    <n v="9"/>
    <n v="17"/>
    <n v="1"/>
    <n v="5"/>
    <n v="0"/>
    <n v="0"/>
    <n v="2"/>
    <n v="2"/>
    <n v="2"/>
    <n v="0"/>
    <n v="1"/>
    <n v="2"/>
    <n v="2"/>
    <n v="19"/>
    <n v="2.9444389790000001"/>
  </r>
  <r>
    <x v="2"/>
    <n v="3"/>
    <n v="0"/>
    <n v="1"/>
    <s v="ATL"/>
    <x v="1"/>
    <n v="35.520000000000003"/>
    <n v="5"/>
    <n v="15"/>
    <n v="2"/>
    <n v="6"/>
    <n v="2"/>
    <n v="3"/>
    <n v="1"/>
    <n v="3"/>
    <n v="8"/>
    <n v="1"/>
    <n v="1"/>
    <n v="2"/>
    <n v="0"/>
    <n v="14"/>
    <n v="2.63905733"/>
  </r>
  <r>
    <x v="14"/>
    <n v="1"/>
    <n v="0"/>
    <n v="0"/>
    <s v="HOU"/>
    <x v="1"/>
    <n v="36.17"/>
    <n v="8"/>
    <n v="20"/>
    <n v="2"/>
    <n v="6"/>
    <n v="2"/>
    <n v="6"/>
    <n v="5"/>
    <n v="2"/>
    <n v="1"/>
    <n v="0"/>
    <n v="1"/>
    <n v="1"/>
    <n v="2"/>
    <n v="20"/>
    <n v="2.9957322739999999"/>
  </r>
  <r>
    <x v="10"/>
    <n v="2"/>
    <n v="1"/>
    <n v="0"/>
    <s v="GSW"/>
    <x v="0"/>
    <n v="37.93"/>
    <n v="6"/>
    <n v="11"/>
    <n v="3"/>
    <n v="8"/>
    <n v="0"/>
    <n v="0"/>
    <n v="0"/>
    <n v="1"/>
    <n v="1"/>
    <n v="0"/>
    <n v="2"/>
    <n v="1"/>
    <n v="1"/>
    <n v="15"/>
    <n v="2.7080502009999998"/>
  </r>
  <r>
    <x v="6"/>
    <n v="2"/>
    <n v="1"/>
    <n v="0"/>
    <s v="NYK"/>
    <x v="0"/>
    <n v="35.950000000000003"/>
    <n v="4"/>
    <n v="10"/>
    <n v="1"/>
    <n v="1"/>
    <n v="0"/>
    <n v="0"/>
    <n v="5"/>
    <n v="2"/>
    <n v="3"/>
    <n v="0"/>
    <n v="2"/>
    <n v="2"/>
    <n v="2"/>
    <n v="9"/>
    <n v="2.1972245770000001"/>
  </r>
  <r>
    <x v="10"/>
    <n v="2"/>
    <n v="1"/>
    <n v="0"/>
    <s v="GSW"/>
    <x v="0"/>
    <n v="24.47"/>
    <n v="4"/>
    <n v="7"/>
    <n v="1"/>
    <n v="1"/>
    <n v="0"/>
    <n v="0"/>
    <n v="1"/>
    <n v="6"/>
    <n v="1"/>
    <n v="0"/>
    <n v="0"/>
    <n v="0"/>
    <n v="3"/>
    <n v="9"/>
    <n v="2.1972245770000001"/>
  </r>
  <r>
    <x v="14"/>
    <n v="1"/>
    <n v="0"/>
    <n v="0"/>
    <s v="HOU"/>
    <x v="1"/>
    <n v="30.5"/>
    <n v="3"/>
    <n v="9"/>
    <n v="2"/>
    <n v="5"/>
    <n v="0"/>
    <n v="0"/>
    <n v="1"/>
    <n v="1"/>
    <n v="4"/>
    <n v="2"/>
    <n v="0"/>
    <n v="1"/>
    <n v="0"/>
    <n v="8"/>
    <n v="2.0794415420000001"/>
  </r>
  <r>
    <x v="10"/>
    <n v="2"/>
    <n v="1"/>
    <n v="0"/>
    <s v="GSW"/>
    <x v="0"/>
    <n v="37.93"/>
    <n v="4"/>
    <n v="8"/>
    <n v="0"/>
    <n v="2"/>
    <n v="1"/>
    <n v="1"/>
    <n v="1"/>
    <n v="3"/>
    <n v="1"/>
    <n v="2"/>
    <n v="1"/>
    <n v="1"/>
    <n v="4"/>
    <n v="9"/>
    <n v="2.1972245770000001"/>
  </r>
  <r>
    <x v="2"/>
    <n v="3"/>
    <n v="0"/>
    <n v="1"/>
    <s v="ATL"/>
    <x v="1"/>
    <n v="39.1"/>
    <n v="5"/>
    <n v="17"/>
    <n v="1"/>
    <n v="9"/>
    <n v="2"/>
    <n v="4"/>
    <n v="2"/>
    <n v="4"/>
    <n v="1"/>
    <n v="1"/>
    <n v="3"/>
    <n v="1"/>
    <n v="1"/>
    <n v="13"/>
    <n v="2.5649493570000002"/>
  </r>
  <r>
    <x v="14"/>
    <n v="1"/>
    <n v="0"/>
    <n v="0"/>
    <s v="HOU"/>
    <x v="1"/>
    <n v="18"/>
    <n v="2"/>
    <n v="4"/>
    <n v="0"/>
    <n v="2"/>
    <n v="0"/>
    <n v="0"/>
    <n v="3"/>
    <n v="4"/>
    <n v="2"/>
    <n v="2"/>
    <n v="0"/>
    <n v="2"/>
    <n v="1"/>
    <n v="4"/>
    <n v="1.386294361"/>
  </r>
  <r>
    <x v="14"/>
    <n v="1"/>
    <n v="0"/>
    <n v="0"/>
    <s v="HOU"/>
    <x v="1"/>
    <n v="15.12"/>
    <n v="1"/>
    <n v="1"/>
    <n v="0"/>
    <n v="0"/>
    <n v="2"/>
    <n v="2"/>
    <n v="0"/>
    <n v="1"/>
    <n v="1"/>
    <n v="0"/>
    <n v="2"/>
    <n v="0"/>
    <n v="0"/>
    <n v="4"/>
    <n v="1.386294361"/>
  </r>
  <r>
    <x v="2"/>
    <n v="3"/>
    <n v="0"/>
    <n v="1"/>
    <s v="ATL"/>
    <x v="1"/>
    <n v="18.579999999999998"/>
    <n v="1"/>
    <n v="2"/>
    <n v="0"/>
    <n v="1"/>
    <n v="0"/>
    <n v="0"/>
    <n v="1"/>
    <n v="4"/>
    <n v="1"/>
    <n v="2"/>
    <n v="2"/>
    <n v="1"/>
    <n v="0"/>
    <n v="2"/>
    <n v="0.69314718099999995"/>
  </r>
  <r>
    <x v="14"/>
    <n v="1"/>
    <n v="0"/>
    <n v="0"/>
    <s v="HOU"/>
    <x v="1"/>
    <n v="22.97"/>
    <n v="3"/>
    <n v="6"/>
    <n v="2"/>
    <n v="4"/>
    <n v="0"/>
    <n v="0"/>
    <n v="0"/>
    <n v="5"/>
    <n v="2"/>
    <n v="1"/>
    <n v="0"/>
    <n v="3"/>
    <n v="0"/>
    <n v="8"/>
    <n v="2.0794415420000001"/>
  </r>
  <r>
    <x v="2"/>
    <n v="3"/>
    <n v="0"/>
    <n v="1"/>
    <s v="ATL"/>
    <x v="1"/>
    <n v="16.45"/>
    <n v="3"/>
    <n v="7"/>
    <n v="1"/>
    <n v="4"/>
    <n v="0"/>
    <n v="0"/>
    <n v="0"/>
    <n v="1"/>
    <n v="1"/>
    <n v="0"/>
    <n v="1"/>
    <n v="0"/>
    <n v="0"/>
    <n v="7"/>
    <n v="1.9459101489999999"/>
  </r>
  <r>
    <x v="6"/>
    <n v="2"/>
    <n v="1"/>
    <n v="0"/>
    <s v="NYK"/>
    <x v="0"/>
    <n v="23.97"/>
    <n v="3"/>
    <n v="9"/>
    <n v="1"/>
    <n v="7"/>
    <n v="0"/>
    <n v="0"/>
    <n v="1"/>
    <n v="1"/>
    <n v="2"/>
    <n v="1"/>
    <n v="1"/>
    <n v="1"/>
    <n v="1"/>
    <n v="7"/>
    <n v="1.9459101489999999"/>
  </r>
  <r>
    <x v="10"/>
    <n v="2"/>
    <n v="1"/>
    <n v="0"/>
    <s v="GSW"/>
    <x v="0"/>
    <n v="31.07"/>
    <n v="5"/>
    <n v="15"/>
    <n v="0"/>
    <n v="4"/>
    <n v="2"/>
    <n v="2"/>
    <n v="0"/>
    <n v="4"/>
    <n v="3"/>
    <n v="3"/>
    <n v="0"/>
    <n v="5"/>
    <n v="1"/>
    <n v="12"/>
    <n v="2.4849066500000001"/>
  </r>
  <r>
    <x v="14"/>
    <n v="1"/>
    <n v="0"/>
    <n v="0"/>
    <s v="HOU"/>
    <x v="1"/>
    <n v="3.35"/>
    <n v="1"/>
    <n v="2"/>
    <n v="0"/>
    <n v="1"/>
    <n v="0"/>
    <n v="0"/>
    <n v="0"/>
    <n v="0"/>
    <n v="2"/>
    <n v="2"/>
    <n v="0"/>
    <n v="0"/>
    <n v="0"/>
    <n v="2"/>
    <n v="0.69314718099999995"/>
  </r>
  <r>
    <x v="14"/>
    <n v="1"/>
    <n v="0"/>
    <n v="0"/>
    <s v="HOU"/>
    <x v="1"/>
    <n v="29.95"/>
    <n v="4"/>
    <n v="9"/>
    <n v="0"/>
    <n v="2"/>
    <n v="0"/>
    <n v="0"/>
    <n v="0"/>
    <n v="3"/>
    <n v="4"/>
    <n v="2"/>
    <n v="1"/>
    <n v="5"/>
    <n v="4"/>
    <n v="8"/>
    <n v="2.0794415420000001"/>
  </r>
  <r>
    <x v="14"/>
    <n v="1"/>
    <n v="0"/>
    <n v="0"/>
    <s v="HOU"/>
    <x v="1"/>
    <n v="11.33"/>
    <n v="1"/>
    <n v="3"/>
    <n v="0"/>
    <n v="0"/>
    <n v="0"/>
    <n v="0"/>
    <n v="1"/>
    <n v="6"/>
    <n v="1"/>
    <n v="0"/>
    <n v="0"/>
    <n v="0"/>
    <n v="1"/>
    <n v="2"/>
    <n v="0.69314718099999995"/>
  </r>
  <r>
    <x v="10"/>
    <n v="2"/>
    <n v="1"/>
    <n v="0"/>
    <s v="GSW"/>
    <x v="0"/>
    <n v="11.68"/>
    <n v="1"/>
    <n v="4"/>
    <n v="0"/>
    <n v="2"/>
    <n v="0"/>
    <n v="0"/>
    <n v="0"/>
    <n v="1"/>
    <n v="2"/>
    <n v="1"/>
    <n v="0"/>
    <n v="0"/>
    <n v="1"/>
    <n v="2"/>
    <n v="0.69314718099999995"/>
  </r>
  <r>
    <x v="2"/>
    <n v="3"/>
    <n v="0"/>
    <n v="1"/>
    <s v="ATL"/>
    <x v="1"/>
    <n v="19.88"/>
    <n v="2"/>
    <n v="8"/>
    <n v="1"/>
    <n v="6"/>
    <n v="0"/>
    <n v="0"/>
    <n v="0"/>
    <n v="2"/>
    <n v="3"/>
    <n v="0"/>
    <n v="0"/>
    <n v="1"/>
    <n v="1"/>
    <n v="5"/>
    <n v="1.609437912"/>
  </r>
  <r>
    <x v="6"/>
    <n v="2"/>
    <n v="1"/>
    <n v="0"/>
    <s v="NYK"/>
    <x v="0"/>
    <n v="8.2200000000000006"/>
    <n v="0"/>
    <n v="2"/>
    <n v="0"/>
    <n v="1"/>
    <n v="0"/>
    <n v="0"/>
    <n v="2"/>
    <n v="1"/>
    <n v="1"/>
    <n v="0"/>
    <n v="0"/>
    <n v="0"/>
    <n v="1"/>
    <n v="0"/>
    <n v="0"/>
  </r>
  <r>
    <x v="10"/>
    <n v="2"/>
    <n v="1"/>
    <n v="0"/>
    <s v="GSW"/>
    <x v="0"/>
    <n v="36.08"/>
    <n v="3"/>
    <n v="13"/>
    <n v="2"/>
    <n v="9"/>
    <n v="0"/>
    <n v="0"/>
    <n v="0"/>
    <n v="2"/>
    <n v="7"/>
    <n v="0"/>
    <n v="0"/>
    <n v="4"/>
    <n v="3"/>
    <n v="8"/>
    <n v="2.0794415420000001"/>
  </r>
  <r>
    <x v="2"/>
    <n v="3"/>
    <n v="0"/>
    <n v="1"/>
    <s v="ATL"/>
    <x v="1"/>
    <n v="1.72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HOU"/>
    <x v="1"/>
    <n v="3.92"/>
    <n v="0"/>
    <n v="1"/>
    <n v="0"/>
    <n v="0"/>
    <n v="0"/>
    <n v="0"/>
    <n v="0"/>
    <n v="0"/>
    <n v="0"/>
    <n v="0"/>
    <n v="0"/>
    <n v="1"/>
    <n v="0"/>
    <n v="0"/>
    <n v="0"/>
  </r>
  <r>
    <x v="6"/>
    <n v="2"/>
    <n v="1"/>
    <n v="0"/>
    <s v="NYK"/>
    <x v="0"/>
    <n v="17.420000000000002"/>
    <n v="1"/>
    <n v="8"/>
    <n v="0"/>
    <n v="4"/>
    <n v="0"/>
    <n v="0"/>
    <n v="0"/>
    <n v="1"/>
    <n v="2"/>
    <n v="0"/>
    <n v="1"/>
    <n v="1"/>
    <n v="0"/>
    <n v="2"/>
    <n v="0.69314718099999995"/>
  </r>
  <r>
    <x v="28"/>
    <n v="3"/>
    <n v="0"/>
    <n v="1"/>
    <s v="NOP"/>
    <x v="0"/>
    <n v="34.28"/>
    <n v="11"/>
    <n v="15"/>
    <n v="1"/>
    <n v="1"/>
    <n v="9"/>
    <n v="9"/>
    <n v="6"/>
    <n v="14"/>
    <n v="3"/>
    <n v="2"/>
    <n v="0"/>
    <n v="1"/>
    <n v="3"/>
    <n v="32"/>
    <n v="3.4657359030000001"/>
  </r>
  <r>
    <x v="12"/>
    <n v="2"/>
    <n v="1"/>
    <n v="0"/>
    <s v="SAC"/>
    <x v="1"/>
    <n v="36.97"/>
    <n v="14"/>
    <n v="24"/>
    <n v="6"/>
    <n v="11"/>
    <n v="2"/>
    <n v="2"/>
    <n v="0"/>
    <n v="3"/>
    <n v="3"/>
    <n v="0"/>
    <n v="0"/>
    <n v="2"/>
    <n v="2"/>
    <n v="36"/>
    <n v="3.5835189380000001"/>
  </r>
  <r>
    <x v="0"/>
    <n v="3"/>
    <n v="0"/>
    <n v="1"/>
    <s v="DET"/>
    <x v="0"/>
    <n v="31"/>
    <n v="10"/>
    <n v="20"/>
    <n v="7"/>
    <n v="15"/>
    <n v="0"/>
    <n v="0"/>
    <n v="0"/>
    <n v="4"/>
    <n v="10"/>
    <n v="0"/>
    <n v="0"/>
    <n v="1"/>
    <n v="0"/>
    <n v="27"/>
    <n v="3.2958368660000001"/>
  </r>
  <r>
    <x v="28"/>
    <n v="3"/>
    <n v="0"/>
    <n v="1"/>
    <s v="NOP"/>
    <x v="0"/>
    <n v="34.28"/>
    <n v="8"/>
    <n v="18"/>
    <n v="3"/>
    <n v="3"/>
    <n v="10"/>
    <n v="11"/>
    <n v="0"/>
    <n v="3"/>
    <n v="2"/>
    <n v="4"/>
    <n v="0"/>
    <n v="1"/>
    <n v="3"/>
    <n v="29"/>
    <n v="3.3672958300000002"/>
  </r>
  <r>
    <x v="0"/>
    <n v="3"/>
    <n v="0"/>
    <n v="1"/>
    <s v="DET"/>
    <x v="0"/>
    <n v="30.58"/>
    <n v="7"/>
    <n v="13"/>
    <n v="7"/>
    <n v="12"/>
    <n v="2"/>
    <n v="2"/>
    <n v="1"/>
    <n v="1"/>
    <n v="4"/>
    <n v="2"/>
    <n v="1"/>
    <n v="2"/>
    <n v="0"/>
    <n v="23"/>
    <n v="3.1354942160000001"/>
  </r>
  <r>
    <x v="15"/>
    <n v="1"/>
    <n v="0"/>
    <n v="0"/>
    <s v="BOS"/>
    <x v="1"/>
    <n v="20.97"/>
    <n v="11"/>
    <n v="14"/>
    <n v="2"/>
    <n v="5"/>
    <n v="2"/>
    <n v="2"/>
    <n v="1"/>
    <n v="2"/>
    <n v="0"/>
    <n v="0"/>
    <n v="0"/>
    <n v="1"/>
    <n v="2"/>
    <n v="26"/>
    <n v="3.2580965380000002"/>
  </r>
  <r>
    <x v="21"/>
    <n v="1"/>
    <n v="0"/>
    <n v="0"/>
    <s v="TOR"/>
    <x v="0"/>
    <n v="34.520000000000003"/>
    <n v="8"/>
    <n v="17"/>
    <n v="1"/>
    <n v="3"/>
    <n v="4"/>
    <n v="6"/>
    <n v="3"/>
    <n v="13"/>
    <n v="5"/>
    <n v="0"/>
    <n v="1"/>
    <n v="1"/>
    <n v="2"/>
    <n v="21"/>
    <n v="3.044522438"/>
  </r>
  <r>
    <x v="21"/>
    <n v="1"/>
    <n v="0"/>
    <n v="0"/>
    <s v="TOR"/>
    <x v="0"/>
    <n v="32.32"/>
    <n v="9"/>
    <n v="13"/>
    <n v="4"/>
    <n v="7"/>
    <n v="1"/>
    <n v="1"/>
    <n v="0"/>
    <n v="4"/>
    <n v="4"/>
    <n v="0"/>
    <n v="0"/>
    <n v="2"/>
    <n v="1"/>
    <n v="23"/>
    <n v="3.1354942160000001"/>
  </r>
  <r>
    <x v="0"/>
    <n v="3"/>
    <n v="0"/>
    <n v="1"/>
    <s v="DET"/>
    <x v="0"/>
    <n v="30.13"/>
    <n v="8"/>
    <n v="18"/>
    <n v="2"/>
    <n v="7"/>
    <n v="1"/>
    <n v="2"/>
    <n v="0"/>
    <n v="8"/>
    <n v="2"/>
    <n v="1"/>
    <n v="2"/>
    <n v="1"/>
    <n v="0"/>
    <n v="19"/>
    <n v="2.9444389790000001"/>
  </r>
  <r>
    <x v="21"/>
    <n v="1"/>
    <n v="0"/>
    <n v="0"/>
    <s v="TOR"/>
    <x v="0"/>
    <n v="24.07"/>
    <n v="4"/>
    <n v="5"/>
    <n v="2"/>
    <n v="2"/>
    <n v="4"/>
    <n v="7"/>
    <n v="0"/>
    <n v="4"/>
    <n v="1"/>
    <n v="1"/>
    <n v="1"/>
    <n v="0"/>
    <n v="1"/>
    <n v="14"/>
    <n v="2.63905733"/>
  </r>
  <r>
    <x v="28"/>
    <n v="3"/>
    <n v="0"/>
    <n v="1"/>
    <s v="NOP"/>
    <x v="0"/>
    <n v="33.93"/>
    <n v="7"/>
    <n v="14"/>
    <n v="3"/>
    <n v="7"/>
    <n v="1"/>
    <n v="1"/>
    <n v="5"/>
    <n v="4"/>
    <n v="0"/>
    <n v="0"/>
    <n v="0"/>
    <n v="0"/>
    <n v="4"/>
    <n v="18"/>
    <n v="2.8903717580000001"/>
  </r>
  <r>
    <x v="0"/>
    <n v="3"/>
    <n v="0"/>
    <n v="1"/>
    <s v="DET"/>
    <x v="0"/>
    <n v="25"/>
    <n v="4"/>
    <n v="8"/>
    <n v="2"/>
    <n v="4"/>
    <n v="2"/>
    <n v="2"/>
    <n v="2"/>
    <n v="5"/>
    <n v="6"/>
    <n v="0"/>
    <n v="0"/>
    <n v="1"/>
    <n v="1"/>
    <n v="12"/>
    <n v="2.4849066500000001"/>
  </r>
  <r>
    <x v="0"/>
    <n v="3"/>
    <n v="0"/>
    <n v="1"/>
    <s v="DET"/>
    <x v="0"/>
    <n v="12.53"/>
    <n v="5"/>
    <n v="5"/>
    <n v="0"/>
    <n v="0"/>
    <n v="2"/>
    <n v="3"/>
    <n v="2"/>
    <n v="5"/>
    <n v="1"/>
    <n v="0"/>
    <n v="0"/>
    <n v="0"/>
    <n v="1"/>
    <n v="12"/>
    <n v="2.4849066500000001"/>
  </r>
  <r>
    <x v="19"/>
    <n v="1"/>
    <n v="0"/>
    <n v="0"/>
    <s v="MIA"/>
    <x v="1"/>
    <n v="27.1"/>
    <n v="7"/>
    <n v="12"/>
    <n v="0"/>
    <n v="1"/>
    <n v="2"/>
    <n v="3"/>
    <n v="2"/>
    <n v="2"/>
    <n v="2"/>
    <n v="1"/>
    <n v="1"/>
    <n v="1"/>
    <n v="2"/>
    <n v="16"/>
    <n v="2.7725887220000001"/>
  </r>
  <r>
    <x v="12"/>
    <n v="2"/>
    <n v="1"/>
    <n v="0"/>
    <s v="SAC"/>
    <x v="1"/>
    <n v="39.799999999999997"/>
    <n v="6"/>
    <n v="13"/>
    <n v="3"/>
    <n v="9"/>
    <n v="6"/>
    <n v="7"/>
    <n v="0"/>
    <n v="4"/>
    <n v="0"/>
    <n v="1"/>
    <n v="0"/>
    <n v="2"/>
    <n v="3"/>
    <n v="21"/>
    <n v="3.044522438"/>
  </r>
  <r>
    <x v="19"/>
    <n v="1"/>
    <n v="0"/>
    <n v="0"/>
    <s v="MIA"/>
    <x v="1"/>
    <n v="30.63"/>
    <n v="8"/>
    <n v="19"/>
    <n v="3"/>
    <n v="11"/>
    <n v="3"/>
    <n v="4"/>
    <n v="0"/>
    <n v="4"/>
    <n v="2"/>
    <n v="0"/>
    <n v="0"/>
    <n v="0"/>
    <n v="5"/>
    <n v="22"/>
    <n v="3.091042453"/>
  </r>
  <r>
    <x v="0"/>
    <n v="3"/>
    <n v="0"/>
    <n v="1"/>
    <s v="DET"/>
    <x v="0"/>
    <n v="29.95"/>
    <n v="6"/>
    <n v="12"/>
    <n v="1"/>
    <n v="2"/>
    <n v="1"/>
    <n v="1"/>
    <n v="1"/>
    <n v="8"/>
    <n v="6"/>
    <n v="1"/>
    <n v="0"/>
    <n v="4"/>
    <n v="1"/>
    <n v="14"/>
    <n v="2.63905733"/>
  </r>
  <r>
    <x v="15"/>
    <n v="1"/>
    <n v="0"/>
    <n v="0"/>
    <s v="BOS"/>
    <x v="1"/>
    <n v="35.35"/>
    <n v="9"/>
    <n v="22"/>
    <n v="0"/>
    <n v="4"/>
    <n v="0"/>
    <n v="0"/>
    <n v="1"/>
    <n v="7"/>
    <n v="8"/>
    <n v="0"/>
    <n v="1"/>
    <n v="3"/>
    <n v="1"/>
    <n v="18"/>
    <n v="2.8903717580000001"/>
  </r>
  <r>
    <x v="12"/>
    <n v="2"/>
    <n v="1"/>
    <n v="0"/>
    <s v="SAC"/>
    <x v="1"/>
    <n v="35.17"/>
    <n v="8"/>
    <n v="19"/>
    <n v="2"/>
    <n v="7"/>
    <n v="2"/>
    <n v="2"/>
    <n v="0"/>
    <n v="7"/>
    <n v="9"/>
    <n v="1"/>
    <n v="2"/>
    <n v="8"/>
    <n v="2"/>
    <n v="20"/>
    <n v="2.9957322739999999"/>
  </r>
  <r>
    <x v="28"/>
    <n v="3"/>
    <n v="0"/>
    <n v="1"/>
    <s v="NOP"/>
    <x v="0"/>
    <n v="37.43"/>
    <n v="7"/>
    <n v="20"/>
    <n v="1"/>
    <n v="6"/>
    <n v="3"/>
    <n v="4"/>
    <n v="3"/>
    <n v="4"/>
    <n v="8"/>
    <n v="1"/>
    <n v="1"/>
    <n v="5"/>
    <n v="2"/>
    <n v="18"/>
    <n v="2.8903717580000001"/>
  </r>
  <r>
    <x v="19"/>
    <n v="1"/>
    <n v="0"/>
    <n v="0"/>
    <s v="MIA"/>
    <x v="1"/>
    <n v="20.6"/>
    <n v="4"/>
    <n v="6"/>
    <n v="1"/>
    <n v="1"/>
    <n v="3"/>
    <n v="3"/>
    <n v="1"/>
    <n v="1"/>
    <n v="6"/>
    <n v="0"/>
    <n v="0"/>
    <n v="1"/>
    <n v="6"/>
    <n v="12"/>
    <n v="2.4849066500000001"/>
  </r>
  <r>
    <x v="19"/>
    <n v="1"/>
    <n v="0"/>
    <n v="0"/>
    <s v="MIA"/>
    <x v="1"/>
    <n v="30.1"/>
    <n v="6"/>
    <n v="8"/>
    <n v="1"/>
    <n v="3"/>
    <n v="0"/>
    <n v="0"/>
    <n v="1"/>
    <n v="2"/>
    <n v="0"/>
    <n v="1"/>
    <n v="0"/>
    <n v="0"/>
    <n v="3"/>
    <n v="13"/>
    <n v="2.5649493570000002"/>
  </r>
  <r>
    <x v="15"/>
    <n v="1"/>
    <n v="0"/>
    <n v="0"/>
    <s v="BOS"/>
    <x v="1"/>
    <n v="16.73"/>
    <n v="4"/>
    <n v="7"/>
    <n v="1"/>
    <n v="4"/>
    <n v="0"/>
    <n v="0"/>
    <n v="1"/>
    <n v="0"/>
    <n v="4"/>
    <n v="2"/>
    <n v="1"/>
    <n v="1"/>
    <n v="0"/>
    <n v="9"/>
    <n v="2.1972245770000001"/>
  </r>
  <r>
    <x v="15"/>
    <n v="1"/>
    <n v="0"/>
    <n v="0"/>
    <s v="BOS"/>
    <x v="1"/>
    <n v="25.63"/>
    <n v="4"/>
    <n v="9"/>
    <n v="1"/>
    <n v="3"/>
    <n v="0"/>
    <n v="0"/>
    <n v="1"/>
    <n v="7"/>
    <n v="3"/>
    <n v="0"/>
    <n v="0"/>
    <n v="0"/>
    <n v="0"/>
    <n v="9"/>
    <n v="2.1972245770000001"/>
  </r>
  <r>
    <x v="12"/>
    <n v="2"/>
    <n v="1"/>
    <n v="0"/>
    <s v="SAC"/>
    <x v="1"/>
    <n v="30.92"/>
    <n v="3"/>
    <n v="4"/>
    <n v="0"/>
    <n v="0"/>
    <n v="1"/>
    <n v="1"/>
    <n v="5"/>
    <n v="6"/>
    <n v="1"/>
    <n v="0"/>
    <n v="1"/>
    <n v="1"/>
    <n v="5"/>
    <n v="7"/>
    <n v="1.9459101489999999"/>
  </r>
  <r>
    <x v="21"/>
    <n v="1"/>
    <n v="0"/>
    <n v="0"/>
    <s v="TOR"/>
    <x v="0"/>
    <n v="33.6"/>
    <n v="3"/>
    <n v="7"/>
    <n v="1"/>
    <n v="3"/>
    <n v="4"/>
    <n v="6"/>
    <n v="0"/>
    <n v="3"/>
    <n v="3"/>
    <n v="1"/>
    <n v="0"/>
    <n v="1"/>
    <n v="1"/>
    <n v="11"/>
    <n v="2.397895273"/>
  </r>
  <r>
    <x v="21"/>
    <n v="1"/>
    <n v="0"/>
    <n v="0"/>
    <s v="TOR"/>
    <x v="0"/>
    <n v="29.43"/>
    <n v="3"/>
    <n v="8"/>
    <n v="0"/>
    <n v="0"/>
    <n v="5"/>
    <n v="8"/>
    <n v="3"/>
    <n v="2"/>
    <n v="4"/>
    <n v="0"/>
    <n v="1"/>
    <n v="3"/>
    <n v="0"/>
    <n v="11"/>
    <n v="2.397895273"/>
  </r>
  <r>
    <x v="19"/>
    <n v="1"/>
    <n v="0"/>
    <n v="0"/>
    <s v="MIA"/>
    <x v="1"/>
    <n v="15.02"/>
    <n v="3"/>
    <n v="4"/>
    <n v="2"/>
    <n v="2"/>
    <n v="0"/>
    <n v="0"/>
    <n v="1"/>
    <n v="1"/>
    <n v="1"/>
    <n v="0"/>
    <n v="0"/>
    <n v="0"/>
    <n v="0"/>
    <n v="8"/>
    <n v="2.0794415420000001"/>
  </r>
  <r>
    <x v="19"/>
    <n v="1"/>
    <n v="0"/>
    <n v="0"/>
    <s v="MIA"/>
    <x v="1"/>
    <n v="33.770000000000003"/>
    <n v="5"/>
    <n v="18"/>
    <n v="1"/>
    <n v="4"/>
    <n v="2"/>
    <n v="2"/>
    <n v="1"/>
    <n v="10"/>
    <n v="10"/>
    <n v="0"/>
    <n v="3"/>
    <n v="6"/>
    <n v="3"/>
    <n v="13"/>
    <n v="2.5649493570000002"/>
  </r>
  <r>
    <x v="19"/>
    <n v="1"/>
    <n v="0"/>
    <n v="0"/>
    <s v="MIA"/>
    <x v="1"/>
    <n v="29.83"/>
    <n v="2"/>
    <n v="5"/>
    <n v="0"/>
    <n v="1"/>
    <n v="0"/>
    <n v="0"/>
    <n v="2"/>
    <n v="8"/>
    <n v="4"/>
    <n v="1"/>
    <n v="0"/>
    <n v="1"/>
    <n v="2"/>
    <n v="4"/>
    <n v="1.386294361"/>
  </r>
  <r>
    <x v="19"/>
    <n v="1"/>
    <n v="0"/>
    <n v="0"/>
    <s v="MIA"/>
    <x v="1"/>
    <n v="25.53"/>
    <n v="3"/>
    <n v="8"/>
    <n v="2"/>
    <n v="5"/>
    <n v="1"/>
    <n v="1"/>
    <n v="1"/>
    <n v="1"/>
    <n v="1"/>
    <n v="1"/>
    <n v="1"/>
    <n v="1"/>
    <n v="0"/>
    <n v="9"/>
    <n v="2.1972245770000001"/>
  </r>
  <r>
    <x v="12"/>
    <n v="2"/>
    <n v="1"/>
    <n v="0"/>
    <s v="SAC"/>
    <x v="1"/>
    <n v="25.65"/>
    <n v="3"/>
    <n v="9"/>
    <n v="1"/>
    <n v="4"/>
    <n v="2"/>
    <n v="2"/>
    <n v="1"/>
    <n v="3"/>
    <n v="2"/>
    <n v="1"/>
    <n v="1"/>
    <n v="1"/>
    <n v="2"/>
    <n v="9"/>
    <n v="2.1972245770000001"/>
  </r>
  <r>
    <x v="15"/>
    <n v="1"/>
    <n v="0"/>
    <n v="0"/>
    <s v="BOS"/>
    <x v="1"/>
    <n v="19.170000000000002"/>
    <n v="3"/>
    <n v="6"/>
    <n v="0"/>
    <n v="3"/>
    <n v="0"/>
    <n v="0"/>
    <n v="2"/>
    <n v="4"/>
    <n v="1"/>
    <n v="2"/>
    <n v="0"/>
    <n v="1"/>
    <n v="2"/>
    <n v="6"/>
    <n v="1.791759469"/>
  </r>
  <r>
    <x v="12"/>
    <n v="2"/>
    <n v="1"/>
    <n v="0"/>
    <s v="SAC"/>
    <x v="1"/>
    <n v="14.4"/>
    <n v="2"/>
    <n v="3"/>
    <n v="1"/>
    <n v="1"/>
    <n v="2"/>
    <n v="2"/>
    <n v="1"/>
    <n v="1"/>
    <n v="2"/>
    <n v="1"/>
    <n v="0"/>
    <n v="1"/>
    <n v="4"/>
    <n v="7"/>
    <n v="1.9459101489999999"/>
  </r>
  <r>
    <x v="21"/>
    <n v="1"/>
    <n v="0"/>
    <n v="0"/>
    <s v="TOR"/>
    <x v="0"/>
    <n v="24.77"/>
    <n v="1"/>
    <n v="6"/>
    <n v="1"/>
    <n v="6"/>
    <n v="2"/>
    <n v="2"/>
    <n v="2"/>
    <n v="6"/>
    <n v="0"/>
    <n v="2"/>
    <n v="0"/>
    <n v="1"/>
    <n v="1"/>
    <n v="5"/>
    <n v="1.609437912"/>
  </r>
  <r>
    <x v="15"/>
    <n v="1"/>
    <n v="0"/>
    <n v="0"/>
    <s v="BOS"/>
    <x v="1"/>
    <n v="15.35"/>
    <n v="2"/>
    <n v="6"/>
    <n v="0"/>
    <n v="2"/>
    <n v="0"/>
    <n v="0"/>
    <n v="0"/>
    <n v="0"/>
    <n v="3"/>
    <n v="2"/>
    <n v="1"/>
    <n v="0"/>
    <n v="2"/>
    <n v="4"/>
    <n v="1.386294361"/>
  </r>
  <r>
    <x v="28"/>
    <n v="3"/>
    <n v="0"/>
    <n v="1"/>
    <s v="NOP"/>
    <x v="0"/>
    <n v="27.78"/>
    <n v="2"/>
    <n v="10"/>
    <n v="1"/>
    <n v="8"/>
    <n v="2"/>
    <n v="2"/>
    <n v="1"/>
    <n v="2"/>
    <n v="1"/>
    <n v="3"/>
    <n v="0"/>
    <n v="1"/>
    <n v="1"/>
    <n v="7"/>
    <n v="1.9459101489999999"/>
  </r>
  <r>
    <x v="15"/>
    <n v="1"/>
    <n v="0"/>
    <n v="0"/>
    <s v="BOS"/>
    <x v="1"/>
    <n v="26.75"/>
    <n v="3"/>
    <n v="14"/>
    <n v="2"/>
    <n v="9"/>
    <n v="2"/>
    <n v="2"/>
    <n v="0"/>
    <n v="3"/>
    <n v="2"/>
    <n v="1"/>
    <n v="0"/>
    <n v="0"/>
    <n v="1"/>
    <n v="10"/>
    <n v="2.3025850929999998"/>
  </r>
  <r>
    <x v="12"/>
    <n v="2"/>
    <n v="1"/>
    <n v="0"/>
    <s v="SAC"/>
    <x v="1"/>
    <n v="35.4"/>
    <n v="3"/>
    <n v="10"/>
    <n v="1"/>
    <n v="4"/>
    <n v="0"/>
    <n v="0"/>
    <n v="1"/>
    <n v="6"/>
    <n v="4"/>
    <n v="1"/>
    <n v="0"/>
    <n v="2"/>
    <n v="3"/>
    <n v="7"/>
    <n v="1.9459101489999999"/>
  </r>
  <r>
    <x v="21"/>
    <n v="1"/>
    <n v="0"/>
    <n v="0"/>
    <s v="TOR"/>
    <x v="0"/>
    <n v="8.8000000000000007"/>
    <n v="2"/>
    <n v="4"/>
    <n v="1"/>
    <n v="2"/>
    <n v="1"/>
    <n v="2"/>
    <n v="1"/>
    <n v="2"/>
    <n v="1"/>
    <n v="0"/>
    <n v="0"/>
    <n v="1"/>
    <n v="1"/>
    <n v="6"/>
    <n v="1.791759469"/>
  </r>
  <r>
    <x v="28"/>
    <n v="3"/>
    <n v="0"/>
    <n v="1"/>
    <s v="NOP"/>
    <x v="0"/>
    <n v="34.28"/>
    <n v="2"/>
    <n v="11"/>
    <n v="1"/>
    <n v="5"/>
    <n v="0"/>
    <n v="0"/>
    <n v="0"/>
    <n v="3"/>
    <n v="9"/>
    <n v="1"/>
    <n v="1"/>
    <n v="2"/>
    <n v="2"/>
    <n v="5"/>
    <n v="1.609437912"/>
  </r>
  <r>
    <x v="0"/>
    <n v="3"/>
    <n v="0"/>
    <n v="1"/>
    <s v="DET"/>
    <x v="0"/>
    <n v="19.22"/>
    <n v="1"/>
    <n v="3"/>
    <n v="0"/>
    <n v="2"/>
    <n v="3"/>
    <n v="3"/>
    <n v="1"/>
    <n v="2"/>
    <n v="2"/>
    <n v="0"/>
    <n v="0"/>
    <n v="1"/>
    <n v="2"/>
    <n v="5"/>
    <n v="1.609437912"/>
  </r>
  <r>
    <x v="15"/>
    <n v="1"/>
    <n v="0"/>
    <n v="0"/>
    <s v="BOS"/>
    <x v="1"/>
    <n v="27.5"/>
    <n v="1"/>
    <n v="2"/>
    <n v="0"/>
    <n v="0"/>
    <n v="0"/>
    <n v="0"/>
    <n v="2"/>
    <n v="3"/>
    <n v="0"/>
    <n v="0"/>
    <n v="1"/>
    <n v="0"/>
    <n v="0"/>
    <n v="2"/>
    <n v="0.69314718099999995"/>
  </r>
  <r>
    <x v="15"/>
    <n v="1"/>
    <n v="0"/>
    <n v="0"/>
    <s v="BOS"/>
    <x v="1"/>
    <n v="16.18"/>
    <n v="2"/>
    <n v="7"/>
    <n v="0"/>
    <n v="3"/>
    <n v="1"/>
    <n v="2"/>
    <n v="0"/>
    <n v="4"/>
    <n v="3"/>
    <n v="0"/>
    <n v="0"/>
    <n v="0"/>
    <n v="0"/>
    <n v="5"/>
    <n v="1.609437912"/>
  </r>
  <r>
    <x v="21"/>
    <n v="1"/>
    <n v="0"/>
    <n v="0"/>
    <s v="TOR"/>
    <x v="0"/>
    <n v="17.78"/>
    <n v="4"/>
    <n v="8"/>
    <n v="0"/>
    <n v="2"/>
    <n v="0"/>
    <n v="0"/>
    <n v="0"/>
    <n v="3"/>
    <n v="3"/>
    <n v="0"/>
    <n v="0"/>
    <n v="3"/>
    <n v="1"/>
    <n v="8"/>
    <n v="2.0794415420000001"/>
  </r>
  <r>
    <x v="0"/>
    <n v="3"/>
    <n v="0"/>
    <n v="1"/>
    <s v="DET"/>
    <x v="0"/>
    <n v="13.48"/>
    <n v="1"/>
    <n v="3"/>
    <n v="0"/>
    <n v="2"/>
    <n v="0"/>
    <n v="0"/>
    <n v="1"/>
    <n v="2"/>
    <n v="1"/>
    <n v="1"/>
    <n v="0"/>
    <n v="0"/>
    <n v="0"/>
    <n v="2"/>
    <n v="0.69314718099999995"/>
  </r>
  <r>
    <x v="15"/>
    <n v="1"/>
    <n v="0"/>
    <n v="0"/>
    <s v="BOS"/>
    <x v="1"/>
    <n v="16.52"/>
    <n v="1"/>
    <n v="4"/>
    <n v="1"/>
    <n v="3"/>
    <n v="3"/>
    <n v="4"/>
    <n v="0"/>
    <n v="1"/>
    <n v="1"/>
    <n v="0"/>
    <n v="0"/>
    <n v="1"/>
    <n v="1"/>
    <n v="6"/>
    <n v="1.791759469"/>
  </r>
  <r>
    <x v="21"/>
    <n v="1"/>
    <n v="0"/>
    <n v="0"/>
    <s v="TOR"/>
    <x v="0"/>
    <n v="15.75"/>
    <n v="3"/>
    <n v="5"/>
    <n v="0"/>
    <n v="1"/>
    <n v="0"/>
    <n v="0"/>
    <n v="1"/>
    <n v="2"/>
    <n v="0"/>
    <n v="0"/>
    <n v="0"/>
    <n v="1"/>
    <n v="3"/>
    <n v="6"/>
    <n v="1.791759469"/>
  </r>
  <r>
    <x v="19"/>
    <n v="1"/>
    <n v="0"/>
    <n v="0"/>
    <s v="MIA"/>
    <x v="1"/>
    <n v="2.02"/>
    <n v="1"/>
    <n v="1"/>
    <n v="0"/>
    <n v="0"/>
    <n v="0"/>
    <n v="0"/>
    <n v="0"/>
    <n v="0"/>
    <n v="0"/>
    <n v="1"/>
    <n v="0"/>
    <n v="0"/>
    <n v="0"/>
    <n v="2"/>
    <n v="0.69314718099999995"/>
  </r>
  <r>
    <x v="21"/>
    <n v="1"/>
    <n v="0"/>
    <n v="0"/>
    <s v="TOR"/>
    <x v="0"/>
    <n v="18.97"/>
    <n v="3"/>
    <n v="10"/>
    <n v="3"/>
    <n v="6"/>
    <n v="0"/>
    <n v="0"/>
    <n v="1"/>
    <n v="2"/>
    <n v="0"/>
    <n v="0"/>
    <n v="0"/>
    <n v="2"/>
    <n v="0"/>
    <n v="9"/>
    <n v="2.1972245770000001"/>
  </r>
  <r>
    <x v="0"/>
    <n v="3"/>
    <n v="0"/>
    <n v="1"/>
    <s v="DET"/>
    <x v="0"/>
    <n v="18.05"/>
    <n v="2"/>
    <n v="3"/>
    <n v="0"/>
    <n v="0"/>
    <n v="0"/>
    <n v="0"/>
    <n v="0"/>
    <n v="2"/>
    <n v="1"/>
    <n v="1"/>
    <n v="1"/>
    <n v="2"/>
    <n v="3"/>
    <n v="4"/>
    <n v="1.386294361"/>
  </r>
  <r>
    <x v="0"/>
    <n v="3"/>
    <n v="0"/>
    <n v="1"/>
    <s v="DET"/>
    <x v="0"/>
    <n v="19.63"/>
    <n v="1"/>
    <n v="3"/>
    <n v="0"/>
    <n v="2"/>
    <n v="0"/>
    <n v="0"/>
    <n v="0"/>
    <n v="6"/>
    <n v="1"/>
    <n v="0"/>
    <n v="0"/>
    <n v="0"/>
    <n v="1"/>
    <n v="2"/>
    <n v="0.69314718099999995"/>
  </r>
  <r>
    <x v="19"/>
    <n v="1"/>
    <n v="0"/>
    <n v="0"/>
    <s v="MIA"/>
    <x v="1"/>
    <n v="13.78"/>
    <n v="2"/>
    <n v="5"/>
    <n v="1"/>
    <n v="1"/>
    <n v="0"/>
    <n v="0"/>
    <n v="0"/>
    <n v="0"/>
    <n v="1"/>
    <n v="1"/>
    <n v="0"/>
    <n v="1"/>
    <n v="2"/>
    <n v="5"/>
    <n v="1.609437912"/>
  </r>
  <r>
    <x v="12"/>
    <n v="2"/>
    <n v="1"/>
    <n v="0"/>
    <s v="SAC"/>
    <x v="1"/>
    <n v="2.68"/>
    <n v="0"/>
    <n v="0"/>
    <n v="0"/>
    <n v="0"/>
    <n v="1"/>
    <n v="2"/>
    <n v="0"/>
    <n v="0"/>
    <n v="0"/>
    <n v="1"/>
    <n v="0"/>
    <n v="0"/>
    <n v="0"/>
    <n v="1"/>
    <n v="0"/>
  </r>
  <r>
    <x v="15"/>
    <n v="1"/>
    <n v="0"/>
    <n v="0"/>
    <s v="BOS"/>
    <x v="1"/>
    <n v="6.53"/>
    <n v="0"/>
    <n v="1"/>
    <n v="0"/>
    <n v="0"/>
    <n v="0"/>
    <n v="0"/>
    <n v="0"/>
    <n v="1"/>
    <n v="2"/>
    <n v="1"/>
    <n v="0"/>
    <n v="0"/>
    <n v="1"/>
    <n v="0"/>
    <n v="0"/>
  </r>
  <r>
    <x v="28"/>
    <n v="3"/>
    <n v="0"/>
    <n v="1"/>
    <s v="NOP"/>
    <x v="0"/>
    <n v="19.72"/>
    <n v="0"/>
    <n v="2"/>
    <n v="0"/>
    <n v="2"/>
    <n v="2"/>
    <n v="2"/>
    <n v="1"/>
    <n v="3"/>
    <n v="0"/>
    <n v="1"/>
    <n v="0"/>
    <n v="1"/>
    <n v="2"/>
    <n v="2"/>
    <n v="0.69314718099999995"/>
  </r>
  <r>
    <x v="12"/>
    <n v="2"/>
    <n v="1"/>
    <n v="0"/>
    <s v="SAC"/>
    <x v="1"/>
    <n v="3.48"/>
    <n v="0"/>
    <n v="0"/>
    <n v="0"/>
    <n v="0"/>
    <n v="0"/>
    <n v="0"/>
    <n v="1"/>
    <n v="0"/>
    <n v="1"/>
    <n v="0"/>
    <n v="0"/>
    <n v="0"/>
    <n v="0"/>
    <n v="0"/>
    <n v="0"/>
  </r>
  <r>
    <x v="12"/>
    <n v="2"/>
    <n v="1"/>
    <n v="0"/>
    <s v="SAC"/>
    <x v="1"/>
    <n v="15.53"/>
    <n v="0"/>
    <n v="1"/>
    <n v="0"/>
    <n v="1"/>
    <n v="1"/>
    <n v="2"/>
    <n v="1"/>
    <n v="3"/>
    <n v="0"/>
    <n v="0"/>
    <n v="0"/>
    <n v="0"/>
    <n v="1"/>
    <n v="1"/>
    <n v="0"/>
  </r>
  <r>
    <x v="28"/>
    <n v="3"/>
    <n v="0"/>
    <n v="1"/>
    <s v="NOP"/>
    <x v="0"/>
    <n v="6.43"/>
    <n v="0"/>
    <n v="0"/>
    <n v="0"/>
    <n v="0"/>
    <n v="0"/>
    <n v="0"/>
    <n v="1"/>
    <n v="0"/>
    <n v="1"/>
    <n v="0"/>
    <n v="0"/>
    <n v="0"/>
    <n v="1"/>
    <n v="0"/>
    <n v="0"/>
  </r>
  <r>
    <x v="0"/>
    <n v="3"/>
    <n v="0"/>
    <n v="1"/>
    <s v="DET"/>
    <x v="0"/>
    <n v="6.53"/>
    <n v="1"/>
    <n v="1"/>
    <n v="1"/>
    <n v="1"/>
    <n v="0"/>
    <n v="0"/>
    <n v="0"/>
    <n v="0"/>
    <n v="0"/>
    <n v="0"/>
    <n v="0"/>
    <n v="2"/>
    <n v="0"/>
    <n v="3"/>
    <n v="1.0986122890000001"/>
  </r>
  <r>
    <x v="15"/>
    <n v="1"/>
    <n v="0"/>
    <n v="0"/>
    <s v="BOS"/>
    <x v="1"/>
    <n v="13.32"/>
    <n v="2"/>
    <n v="6"/>
    <n v="0"/>
    <n v="1"/>
    <n v="0"/>
    <n v="0"/>
    <n v="1"/>
    <n v="2"/>
    <n v="0"/>
    <n v="0"/>
    <n v="0"/>
    <n v="1"/>
    <n v="2"/>
    <n v="4"/>
    <n v="1.386294361"/>
  </r>
  <r>
    <x v="28"/>
    <n v="3"/>
    <n v="0"/>
    <n v="1"/>
    <s v="NOP"/>
    <x v="0"/>
    <n v="2.5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NOP"/>
    <x v="0"/>
    <n v="4.57"/>
    <n v="0"/>
    <n v="0"/>
    <n v="0"/>
    <n v="0"/>
    <n v="0"/>
    <n v="0"/>
    <n v="0"/>
    <n v="0"/>
    <n v="0"/>
    <n v="0"/>
    <n v="0"/>
    <n v="0"/>
    <n v="1"/>
    <n v="0"/>
    <n v="0"/>
  </r>
  <r>
    <x v="0"/>
    <n v="3"/>
    <n v="0"/>
    <n v="1"/>
    <s v="DET"/>
    <x v="0"/>
    <n v="3.88"/>
    <n v="0"/>
    <n v="1"/>
    <n v="0"/>
    <n v="1"/>
    <n v="0"/>
    <n v="0"/>
    <n v="0"/>
    <n v="0"/>
    <n v="0"/>
    <n v="0"/>
    <n v="0"/>
    <n v="0"/>
    <n v="0"/>
    <n v="0"/>
    <n v="0"/>
  </r>
  <r>
    <x v="19"/>
    <n v="1"/>
    <n v="0"/>
    <n v="0"/>
    <s v="MIA"/>
    <x v="1"/>
    <n v="11.62"/>
    <n v="0"/>
    <n v="6"/>
    <n v="0"/>
    <n v="3"/>
    <n v="0"/>
    <n v="2"/>
    <n v="0"/>
    <n v="4"/>
    <n v="2"/>
    <n v="2"/>
    <n v="0"/>
    <n v="0"/>
    <n v="1"/>
    <n v="0"/>
    <n v="0"/>
  </r>
  <r>
    <x v="28"/>
    <n v="3"/>
    <n v="0"/>
    <n v="1"/>
    <s v="NOP"/>
    <x v="0"/>
    <n v="4.7699999999999996"/>
    <n v="0"/>
    <n v="2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SAS"/>
    <x v="1"/>
    <n v="37.17"/>
    <n v="8"/>
    <n v="15"/>
    <n v="3"/>
    <n v="8"/>
    <n v="11"/>
    <n v="11"/>
    <n v="0"/>
    <n v="3"/>
    <n v="7"/>
    <n v="2"/>
    <n v="0"/>
    <n v="0"/>
    <n v="1"/>
    <n v="30"/>
    <n v="3.4011973819999999"/>
  </r>
  <r>
    <x v="13"/>
    <n v="1"/>
    <n v="0"/>
    <n v="0"/>
    <s v="PHI"/>
    <x v="0"/>
    <n v="34.520000000000003"/>
    <n v="12"/>
    <n v="23"/>
    <n v="7"/>
    <n v="15"/>
    <n v="1"/>
    <n v="1"/>
    <n v="1"/>
    <n v="2"/>
    <n v="11"/>
    <n v="1"/>
    <n v="1"/>
    <n v="2"/>
    <n v="1"/>
    <n v="32"/>
    <n v="3.4657359030000001"/>
  </r>
  <r>
    <x v="17"/>
    <n v="3"/>
    <n v="0"/>
    <n v="1"/>
    <s v="UTA"/>
    <x v="0"/>
    <n v="37.92"/>
    <n v="13"/>
    <n v="27"/>
    <n v="6"/>
    <n v="13"/>
    <n v="2"/>
    <n v="2"/>
    <n v="2"/>
    <n v="0"/>
    <n v="8"/>
    <n v="1"/>
    <n v="0"/>
    <n v="0"/>
    <n v="1"/>
    <n v="34"/>
    <n v="3.5263605249999999"/>
  </r>
  <r>
    <x v="17"/>
    <n v="3"/>
    <n v="0"/>
    <n v="1"/>
    <s v="UTA"/>
    <x v="0"/>
    <n v="33.92"/>
    <n v="8"/>
    <n v="17"/>
    <n v="2"/>
    <n v="5"/>
    <n v="12"/>
    <n v="12"/>
    <n v="0"/>
    <n v="3"/>
    <n v="8"/>
    <n v="1"/>
    <n v="1"/>
    <n v="1"/>
    <n v="2"/>
    <n v="30"/>
    <n v="3.4011973819999999"/>
  </r>
  <r>
    <x v="16"/>
    <n v="2"/>
    <n v="1"/>
    <n v="0"/>
    <s v="BRK"/>
    <x v="0"/>
    <n v="32.08"/>
    <n v="10"/>
    <n v="19"/>
    <n v="3"/>
    <n v="6"/>
    <n v="5"/>
    <n v="8"/>
    <n v="2"/>
    <n v="5"/>
    <n v="10"/>
    <n v="1"/>
    <n v="0"/>
    <n v="3"/>
    <n v="2"/>
    <n v="28"/>
    <n v="3.33220451"/>
  </r>
  <r>
    <x v="5"/>
    <n v="1"/>
    <n v="0"/>
    <n v="0"/>
    <s v="PHO"/>
    <x v="1"/>
    <n v="35.47"/>
    <n v="8"/>
    <n v="12"/>
    <n v="4"/>
    <n v="6"/>
    <n v="2"/>
    <n v="4"/>
    <n v="0"/>
    <n v="6"/>
    <n v="6"/>
    <n v="2"/>
    <n v="2"/>
    <n v="1"/>
    <n v="1"/>
    <n v="22"/>
    <n v="3.091042453"/>
  </r>
  <r>
    <x v="16"/>
    <n v="2"/>
    <n v="1"/>
    <n v="0"/>
    <s v="BRK"/>
    <x v="0"/>
    <n v="28.15"/>
    <n v="8"/>
    <n v="14"/>
    <n v="2"/>
    <n v="6"/>
    <n v="3"/>
    <n v="3"/>
    <n v="1"/>
    <n v="3"/>
    <n v="8"/>
    <n v="1"/>
    <n v="2"/>
    <n v="0"/>
    <n v="1"/>
    <n v="21"/>
    <n v="3.044522438"/>
  </r>
  <r>
    <x v="29"/>
    <n v="1"/>
    <n v="0"/>
    <n v="0"/>
    <s v="POR"/>
    <x v="0"/>
    <n v="34.07"/>
    <n v="8"/>
    <n v="19"/>
    <n v="2"/>
    <n v="6"/>
    <n v="10"/>
    <n v="10"/>
    <n v="1"/>
    <n v="6"/>
    <n v="7"/>
    <n v="1"/>
    <n v="2"/>
    <n v="3"/>
    <n v="3"/>
    <n v="28"/>
    <n v="3.33220451"/>
  </r>
  <r>
    <x v="8"/>
    <n v="2"/>
    <n v="1"/>
    <n v="0"/>
    <s v="WAS"/>
    <x v="0"/>
    <n v="33.369999999999997"/>
    <n v="7"/>
    <n v="9"/>
    <n v="0"/>
    <n v="0"/>
    <n v="7"/>
    <n v="10"/>
    <n v="3"/>
    <n v="8"/>
    <n v="2"/>
    <n v="1"/>
    <n v="1"/>
    <n v="1"/>
    <n v="0"/>
    <n v="21"/>
    <n v="3.044522438"/>
  </r>
  <r>
    <x v="23"/>
    <n v="1"/>
    <n v="0"/>
    <n v="0"/>
    <s v="SAS"/>
    <x v="1"/>
    <n v="38.270000000000003"/>
    <n v="12"/>
    <n v="19"/>
    <n v="8"/>
    <n v="10"/>
    <n v="0"/>
    <n v="0"/>
    <n v="1"/>
    <n v="3"/>
    <n v="2"/>
    <n v="1"/>
    <n v="0"/>
    <n v="3"/>
    <n v="4"/>
    <n v="32"/>
    <n v="3.4657359030000001"/>
  </r>
  <r>
    <x v="17"/>
    <n v="3"/>
    <n v="0"/>
    <n v="1"/>
    <s v="UTA"/>
    <x v="0"/>
    <n v="32.119999999999997"/>
    <n v="6"/>
    <n v="9"/>
    <n v="5"/>
    <n v="7"/>
    <n v="2"/>
    <n v="2"/>
    <n v="0"/>
    <n v="3"/>
    <n v="11"/>
    <n v="0"/>
    <n v="0"/>
    <n v="0"/>
    <n v="2"/>
    <n v="19"/>
    <n v="2.9444389790000001"/>
  </r>
  <r>
    <x v="13"/>
    <n v="1"/>
    <n v="0"/>
    <n v="0"/>
    <s v="PHI"/>
    <x v="0"/>
    <n v="30.57"/>
    <n v="9"/>
    <n v="11"/>
    <n v="2"/>
    <n v="2"/>
    <n v="3"/>
    <n v="5"/>
    <n v="1"/>
    <n v="7"/>
    <n v="3"/>
    <n v="1"/>
    <n v="1"/>
    <n v="2"/>
    <n v="2"/>
    <n v="23"/>
    <n v="3.1354942160000001"/>
  </r>
  <r>
    <x v="13"/>
    <n v="1"/>
    <n v="0"/>
    <n v="0"/>
    <s v="PHI"/>
    <x v="0"/>
    <n v="30.92"/>
    <n v="7"/>
    <n v="11"/>
    <n v="2"/>
    <n v="4"/>
    <n v="4"/>
    <n v="4"/>
    <n v="2"/>
    <n v="6"/>
    <n v="3"/>
    <n v="3"/>
    <n v="0"/>
    <n v="0"/>
    <n v="4"/>
    <n v="20"/>
    <n v="2.9957322739999999"/>
  </r>
  <r>
    <x v="27"/>
    <n v="1"/>
    <n v="0"/>
    <n v="0"/>
    <s v="CLE"/>
    <x v="1"/>
    <n v="39.799999999999997"/>
    <n v="10"/>
    <n v="18"/>
    <n v="5"/>
    <n v="8"/>
    <n v="2"/>
    <n v="2"/>
    <n v="0"/>
    <n v="6"/>
    <n v="5"/>
    <n v="0"/>
    <n v="2"/>
    <n v="3"/>
    <n v="1"/>
    <n v="27"/>
    <n v="3.2958368660000001"/>
  </r>
  <r>
    <x v="9"/>
    <n v="1"/>
    <n v="0"/>
    <n v="0"/>
    <s v="MEM"/>
    <x v="1"/>
    <n v="30.2"/>
    <n v="5"/>
    <n v="8"/>
    <n v="5"/>
    <n v="8"/>
    <n v="4"/>
    <n v="5"/>
    <n v="1"/>
    <n v="4"/>
    <n v="1"/>
    <n v="2"/>
    <n v="2"/>
    <n v="0"/>
    <n v="1"/>
    <n v="19"/>
    <n v="2.9444389790000001"/>
  </r>
  <r>
    <x v="3"/>
    <n v="2"/>
    <n v="1"/>
    <n v="0"/>
    <s v="LAL"/>
    <x v="0"/>
    <n v="36.5"/>
    <n v="7"/>
    <n v="11"/>
    <n v="2"/>
    <n v="5"/>
    <n v="2"/>
    <n v="3"/>
    <n v="1"/>
    <n v="8"/>
    <n v="0"/>
    <n v="5"/>
    <n v="2"/>
    <n v="2"/>
    <n v="1"/>
    <n v="18"/>
    <n v="2.8903717580000001"/>
  </r>
  <r>
    <x v="16"/>
    <n v="2"/>
    <n v="1"/>
    <n v="0"/>
    <s v="BRK"/>
    <x v="0"/>
    <n v="32.369999999999997"/>
    <n v="7"/>
    <n v="17"/>
    <n v="3"/>
    <n v="6"/>
    <n v="3"/>
    <n v="4"/>
    <n v="2"/>
    <n v="5"/>
    <n v="2"/>
    <n v="5"/>
    <n v="0"/>
    <n v="0"/>
    <n v="1"/>
    <n v="20"/>
    <n v="2.9957322739999999"/>
  </r>
  <r>
    <x v="8"/>
    <n v="2"/>
    <n v="1"/>
    <n v="0"/>
    <s v="WAS"/>
    <x v="0"/>
    <n v="33.380000000000003"/>
    <n v="6"/>
    <n v="17"/>
    <n v="3"/>
    <n v="10"/>
    <n v="9"/>
    <n v="10"/>
    <n v="0"/>
    <n v="5"/>
    <n v="8"/>
    <n v="2"/>
    <n v="0"/>
    <n v="4"/>
    <n v="0"/>
    <n v="24"/>
    <n v="3.1780538300000001"/>
  </r>
  <r>
    <x v="23"/>
    <n v="1"/>
    <n v="0"/>
    <n v="0"/>
    <s v="SAS"/>
    <x v="1"/>
    <n v="26.23"/>
    <n v="7"/>
    <n v="11"/>
    <n v="1"/>
    <n v="3"/>
    <n v="4"/>
    <n v="4"/>
    <n v="3"/>
    <n v="2"/>
    <n v="4"/>
    <n v="1"/>
    <n v="0"/>
    <n v="2"/>
    <n v="0"/>
    <n v="19"/>
    <n v="2.9444389790000001"/>
  </r>
  <r>
    <x v="5"/>
    <n v="1"/>
    <n v="0"/>
    <n v="0"/>
    <s v="PHO"/>
    <x v="1"/>
    <n v="31.12"/>
    <n v="6"/>
    <n v="13"/>
    <n v="3"/>
    <n v="7"/>
    <n v="3"/>
    <n v="3"/>
    <n v="0"/>
    <n v="6"/>
    <n v="9"/>
    <n v="1"/>
    <n v="2"/>
    <n v="3"/>
    <n v="1"/>
    <n v="18"/>
    <n v="2.8903717580000001"/>
  </r>
  <r>
    <x v="18"/>
    <n v="1"/>
    <n v="0"/>
    <n v="0"/>
    <s v="CHO"/>
    <x v="0"/>
    <n v="29.4"/>
    <n v="7"/>
    <n v="13"/>
    <n v="3"/>
    <n v="8"/>
    <n v="0"/>
    <n v="0"/>
    <n v="3"/>
    <n v="6"/>
    <n v="7"/>
    <n v="4"/>
    <n v="0"/>
    <n v="5"/>
    <n v="1"/>
    <n v="17"/>
    <n v="2.8332133439999998"/>
  </r>
  <r>
    <x v="18"/>
    <n v="1"/>
    <n v="0"/>
    <n v="0"/>
    <s v="CHO"/>
    <x v="0"/>
    <n v="32.42"/>
    <n v="8"/>
    <n v="12"/>
    <n v="3"/>
    <n v="6"/>
    <n v="0"/>
    <n v="0"/>
    <n v="0"/>
    <n v="3"/>
    <n v="5"/>
    <n v="1"/>
    <n v="1"/>
    <n v="1"/>
    <n v="3"/>
    <n v="19"/>
    <n v="2.9444389790000001"/>
  </r>
  <r>
    <x v="4"/>
    <n v="2"/>
    <n v="1"/>
    <n v="0"/>
    <s v="CHI"/>
    <x v="1"/>
    <n v="17.43"/>
    <n v="6"/>
    <n v="7"/>
    <n v="0"/>
    <n v="0"/>
    <n v="3"/>
    <n v="4"/>
    <n v="4"/>
    <n v="5"/>
    <n v="2"/>
    <n v="0"/>
    <n v="1"/>
    <n v="0"/>
    <n v="3"/>
    <n v="15"/>
    <n v="2.7080502009999998"/>
  </r>
  <r>
    <x v="5"/>
    <n v="1"/>
    <n v="0"/>
    <n v="0"/>
    <s v="PHO"/>
    <x v="1"/>
    <n v="30.53"/>
    <n v="8"/>
    <n v="13"/>
    <n v="4"/>
    <n v="6"/>
    <n v="3"/>
    <n v="4"/>
    <n v="0"/>
    <n v="2"/>
    <n v="4"/>
    <n v="1"/>
    <n v="1"/>
    <n v="3"/>
    <n v="4"/>
    <n v="23"/>
    <n v="3.1354942160000001"/>
  </r>
  <r>
    <x v="29"/>
    <n v="1"/>
    <n v="0"/>
    <n v="0"/>
    <s v="POR"/>
    <x v="0"/>
    <n v="32.32"/>
    <n v="6"/>
    <n v="9"/>
    <n v="0"/>
    <n v="0"/>
    <n v="3"/>
    <n v="4"/>
    <n v="3"/>
    <n v="2"/>
    <n v="3"/>
    <n v="2"/>
    <n v="1"/>
    <n v="1"/>
    <n v="1"/>
    <n v="15"/>
    <n v="2.7080502009999998"/>
  </r>
  <r>
    <x v="3"/>
    <n v="2"/>
    <n v="1"/>
    <n v="0"/>
    <s v="LAL"/>
    <x v="0"/>
    <n v="37.799999999999997"/>
    <n v="5"/>
    <n v="8"/>
    <n v="0"/>
    <n v="0"/>
    <n v="2"/>
    <n v="4"/>
    <n v="5"/>
    <n v="8"/>
    <n v="2"/>
    <n v="1"/>
    <n v="1"/>
    <n v="0"/>
    <n v="1"/>
    <n v="12"/>
    <n v="2.4849066500000001"/>
  </r>
  <r>
    <x v="5"/>
    <n v="1"/>
    <n v="0"/>
    <n v="0"/>
    <s v="PHO"/>
    <x v="1"/>
    <n v="33.53"/>
    <n v="5"/>
    <n v="9"/>
    <n v="4"/>
    <n v="7"/>
    <n v="5"/>
    <n v="5"/>
    <n v="2"/>
    <n v="4"/>
    <n v="2"/>
    <n v="0"/>
    <n v="0"/>
    <n v="1"/>
    <n v="4"/>
    <n v="19"/>
    <n v="2.9444389790000001"/>
  </r>
  <r>
    <x v="26"/>
    <n v="3"/>
    <n v="0"/>
    <n v="1"/>
    <s v="LAC"/>
    <x v="0"/>
    <n v="26.07"/>
    <n v="5"/>
    <n v="6"/>
    <n v="1"/>
    <n v="2"/>
    <n v="3"/>
    <n v="4"/>
    <n v="2"/>
    <n v="3"/>
    <n v="0"/>
    <n v="2"/>
    <n v="0"/>
    <n v="0"/>
    <n v="0"/>
    <n v="14"/>
    <n v="2.63905733"/>
  </r>
  <r>
    <x v="17"/>
    <n v="3"/>
    <n v="0"/>
    <n v="1"/>
    <s v="UTA"/>
    <x v="0"/>
    <n v="28.37"/>
    <n v="6"/>
    <n v="11"/>
    <n v="5"/>
    <n v="9"/>
    <n v="0"/>
    <n v="0"/>
    <n v="0"/>
    <n v="4"/>
    <n v="5"/>
    <n v="0"/>
    <n v="0"/>
    <n v="0"/>
    <n v="2"/>
    <n v="17"/>
    <n v="2.8332133439999998"/>
  </r>
  <r>
    <x v="5"/>
    <n v="1"/>
    <n v="0"/>
    <n v="0"/>
    <s v="PHO"/>
    <x v="1"/>
    <n v="33.53"/>
    <n v="7"/>
    <n v="11"/>
    <n v="2"/>
    <n v="2"/>
    <n v="1"/>
    <n v="2"/>
    <n v="2"/>
    <n v="3"/>
    <n v="3"/>
    <n v="0"/>
    <n v="1"/>
    <n v="1"/>
    <n v="1"/>
    <n v="17"/>
    <n v="2.8332133439999998"/>
  </r>
  <r>
    <x v="8"/>
    <n v="2"/>
    <n v="1"/>
    <n v="0"/>
    <s v="WAS"/>
    <x v="0"/>
    <n v="34.32"/>
    <n v="7"/>
    <n v="18"/>
    <n v="4"/>
    <n v="11"/>
    <n v="2"/>
    <n v="3"/>
    <n v="0"/>
    <n v="6"/>
    <n v="6"/>
    <n v="1"/>
    <n v="0"/>
    <n v="1"/>
    <n v="1"/>
    <n v="20"/>
    <n v="2.9957322739999999"/>
  </r>
  <r>
    <x v="29"/>
    <n v="1"/>
    <n v="0"/>
    <n v="0"/>
    <s v="POR"/>
    <x v="0"/>
    <n v="30.42"/>
    <n v="9"/>
    <n v="16"/>
    <n v="4"/>
    <n v="7"/>
    <n v="1"/>
    <n v="4"/>
    <n v="2"/>
    <n v="4"/>
    <n v="5"/>
    <n v="0"/>
    <n v="0"/>
    <n v="4"/>
    <n v="3"/>
    <n v="23"/>
    <n v="3.1354942160000001"/>
  </r>
  <r>
    <x v="26"/>
    <n v="3"/>
    <n v="0"/>
    <n v="1"/>
    <s v="LAC"/>
    <x v="0"/>
    <n v="28.72"/>
    <n v="5"/>
    <n v="11"/>
    <n v="2"/>
    <n v="7"/>
    <n v="5"/>
    <n v="6"/>
    <n v="1"/>
    <n v="4"/>
    <n v="4"/>
    <n v="1"/>
    <n v="0"/>
    <n v="1"/>
    <n v="3"/>
    <n v="17"/>
    <n v="2.8332133439999998"/>
  </r>
  <r>
    <x v="16"/>
    <n v="2"/>
    <n v="1"/>
    <n v="0"/>
    <s v="BRK"/>
    <x v="0"/>
    <n v="25.77"/>
    <n v="6"/>
    <n v="11"/>
    <n v="5"/>
    <n v="9"/>
    <n v="3"/>
    <n v="5"/>
    <n v="0"/>
    <n v="6"/>
    <n v="0"/>
    <n v="0"/>
    <n v="0"/>
    <n v="2"/>
    <n v="0"/>
    <n v="20"/>
    <n v="2.9957322739999999"/>
  </r>
  <r>
    <x v="1"/>
    <n v="3"/>
    <n v="0"/>
    <n v="1"/>
    <s v="MIN"/>
    <x v="1"/>
    <n v="36.229999999999997"/>
    <n v="10"/>
    <n v="21"/>
    <n v="1"/>
    <n v="5"/>
    <n v="2"/>
    <n v="5"/>
    <n v="2"/>
    <n v="9"/>
    <n v="1"/>
    <n v="0"/>
    <n v="3"/>
    <n v="4"/>
    <n v="1"/>
    <n v="23"/>
    <n v="3.1354942160000001"/>
  </r>
  <r>
    <x v="3"/>
    <n v="2"/>
    <n v="1"/>
    <n v="0"/>
    <s v="LAL"/>
    <x v="0"/>
    <n v="32.67"/>
    <n v="7"/>
    <n v="16"/>
    <n v="0"/>
    <n v="5"/>
    <n v="7"/>
    <n v="8"/>
    <n v="2"/>
    <n v="3"/>
    <n v="3"/>
    <n v="1"/>
    <n v="0"/>
    <n v="2"/>
    <n v="5"/>
    <n v="21"/>
    <n v="3.044522438"/>
  </r>
  <r>
    <x v="26"/>
    <n v="3"/>
    <n v="0"/>
    <n v="1"/>
    <s v="LAC"/>
    <x v="0"/>
    <n v="31.58"/>
    <n v="8"/>
    <n v="16"/>
    <n v="2"/>
    <n v="5"/>
    <n v="2"/>
    <n v="2"/>
    <n v="0"/>
    <n v="5"/>
    <n v="3"/>
    <n v="4"/>
    <n v="1"/>
    <n v="6"/>
    <n v="2"/>
    <n v="20"/>
    <n v="2.9957322739999999"/>
  </r>
  <r>
    <x v="20"/>
    <n v="1"/>
    <n v="0"/>
    <n v="0"/>
    <s v="DEN"/>
    <x v="1"/>
    <n v="31.93"/>
    <n v="6"/>
    <n v="12"/>
    <n v="0"/>
    <n v="0"/>
    <n v="1"/>
    <n v="3"/>
    <n v="4"/>
    <n v="9"/>
    <n v="4"/>
    <n v="1"/>
    <n v="0"/>
    <n v="2"/>
    <n v="0"/>
    <n v="13"/>
    <n v="2.5649493570000002"/>
  </r>
  <r>
    <x v="27"/>
    <n v="1"/>
    <n v="0"/>
    <n v="0"/>
    <s v="CLE"/>
    <x v="1"/>
    <n v="36.049999999999997"/>
    <n v="7"/>
    <n v="13"/>
    <n v="2"/>
    <n v="7"/>
    <n v="0"/>
    <n v="2"/>
    <n v="2"/>
    <n v="6"/>
    <n v="1"/>
    <n v="1"/>
    <n v="1"/>
    <n v="0"/>
    <n v="3"/>
    <n v="16"/>
    <n v="2.7725887220000001"/>
  </r>
  <r>
    <x v="9"/>
    <n v="1"/>
    <n v="0"/>
    <n v="0"/>
    <s v="MEM"/>
    <x v="1"/>
    <n v="16.47"/>
    <n v="4"/>
    <n v="8"/>
    <n v="0"/>
    <n v="3"/>
    <n v="4"/>
    <n v="5"/>
    <n v="2"/>
    <n v="2"/>
    <n v="3"/>
    <n v="2"/>
    <n v="0"/>
    <n v="0"/>
    <n v="1"/>
    <n v="12"/>
    <n v="2.4849066500000001"/>
  </r>
  <r>
    <x v="8"/>
    <n v="2"/>
    <n v="1"/>
    <n v="0"/>
    <s v="WAS"/>
    <x v="0"/>
    <n v="27.75"/>
    <n v="3"/>
    <n v="9"/>
    <n v="0"/>
    <n v="3"/>
    <n v="8"/>
    <n v="12"/>
    <n v="2"/>
    <n v="3"/>
    <n v="6"/>
    <n v="1"/>
    <n v="1"/>
    <n v="2"/>
    <n v="1"/>
    <n v="14"/>
    <n v="2.63905733"/>
  </r>
  <r>
    <x v="18"/>
    <n v="1"/>
    <n v="0"/>
    <n v="0"/>
    <s v="CHO"/>
    <x v="0"/>
    <n v="19.38"/>
    <n v="2"/>
    <n v="5"/>
    <n v="1"/>
    <n v="4"/>
    <n v="5"/>
    <n v="5"/>
    <n v="1"/>
    <n v="6"/>
    <n v="4"/>
    <n v="1"/>
    <n v="1"/>
    <n v="1"/>
    <n v="1"/>
    <n v="10"/>
    <n v="2.3025850929999998"/>
  </r>
  <r>
    <x v="27"/>
    <n v="1"/>
    <n v="0"/>
    <n v="0"/>
    <s v="CLE"/>
    <x v="1"/>
    <n v="26.52"/>
    <n v="6"/>
    <n v="10"/>
    <n v="2"/>
    <n v="4"/>
    <n v="0"/>
    <n v="0"/>
    <n v="2"/>
    <n v="5"/>
    <n v="2"/>
    <n v="1"/>
    <n v="1"/>
    <n v="1"/>
    <n v="4"/>
    <n v="14"/>
    <n v="2.63905733"/>
  </r>
  <r>
    <x v="29"/>
    <n v="1"/>
    <n v="0"/>
    <n v="0"/>
    <s v="POR"/>
    <x v="0"/>
    <n v="30.85"/>
    <n v="7"/>
    <n v="14"/>
    <n v="5"/>
    <n v="10"/>
    <n v="0"/>
    <n v="1"/>
    <n v="0"/>
    <n v="5"/>
    <n v="1"/>
    <n v="0"/>
    <n v="1"/>
    <n v="1"/>
    <n v="2"/>
    <n v="19"/>
    <n v="2.9444389790000001"/>
  </r>
  <r>
    <x v="29"/>
    <n v="1"/>
    <n v="0"/>
    <n v="0"/>
    <s v="POR"/>
    <x v="0"/>
    <n v="25.37"/>
    <n v="3"/>
    <n v="5"/>
    <n v="0"/>
    <n v="0"/>
    <n v="2"/>
    <n v="2"/>
    <n v="1"/>
    <n v="1"/>
    <n v="8"/>
    <n v="1"/>
    <n v="1"/>
    <n v="1"/>
    <n v="1"/>
    <n v="8"/>
    <n v="2.0794415420000001"/>
  </r>
  <r>
    <x v="20"/>
    <n v="1"/>
    <n v="0"/>
    <n v="0"/>
    <s v="DEN"/>
    <x v="1"/>
    <n v="24.03"/>
    <n v="6"/>
    <n v="12"/>
    <n v="2"/>
    <n v="4"/>
    <n v="2"/>
    <n v="4"/>
    <n v="0"/>
    <n v="3"/>
    <n v="4"/>
    <n v="2"/>
    <n v="0"/>
    <n v="1"/>
    <n v="4"/>
    <n v="16"/>
    <n v="2.7725887220000001"/>
  </r>
  <r>
    <x v="18"/>
    <n v="1"/>
    <n v="0"/>
    <n v="0"/>
    <s v="CHO"/>
    <x v="0"/>
    <n v="28.77"/>
    <n v="3"/>
    <n v="10"/>
    <n v="1"/>
    <n v="5"/>
    <n v="4"/>
    <n v="6"/>
    <n v="3"/>
    <n v="8"/>
    <n v="2"/>
    <n v="0"/>
    <n v="5"/>
    <n v="0"/>
    <n v="4"/>
    <n v="11"/>
    <n v="2.397895273"/>
  </r>
  <r>
    <x v="22"/>
    <n v="2"/>
    <n v="1"/>
    <n v="0"/>
    <s v="IND"/>
    <x v="1"/>
    <n v="35"/>
    <n v="5"/>
    <n v="12"/>
    <n v="2"/>
    <n v="5"/>
    <n v="3"/>
    <n v="4"/>
    <n v="0"/>
    <n v="5"/>
    <n v="2"/>
    <n v="2"/>
    <n v="2"/>
    <n v="2"/>
    <n v="1"/>
    <n v="15"/>
    <n v="2.7080502009999998"/>
  </r>
  <r>
    <x v="26"/>
    <n v="3"/>
    <n v="0"/>
    <n v="1"/>
    <s v="LAC"/>
    <x v="0"/>
    <n v="23.37"/>
    <n v="4"/>
    <n v="7"/>
    <n v="1"/>
    <n v="2"/>
    <n v="5"/>
    <n v="5"/>
    <n v="0"/>
    <n v="6"/>
    <n v="2"/>
    <n v="0"/>
    <n v="0"/>
    <n v="1"/>
    <n v="2"/>
    <n v="14"/>
    <n v="2.63905733"/>
  </r>
  <r>
    <x v="22"/>
    <n v="2"/>
    <n v="1"/>
    <n v="0"/>
    <s v="IND"/>
    <x v="1"/>
    <n v="21.5"/>
    <n v="4"/>
    <n v="12"/>
    <n v="0"/>
    <n v="1"/>
    <n v="6"/>
    <n v="9"/>
    <n v="4"/>
    <n v="5"/>
    <n v="2"/>
    <n v="1"/>
    <n v="1"/>
    <n v="1"/>
    <n v="1"/>
    <n v="14"/>
    <n v="2.63905733"/>
  </r>
  <r>
    <x v="17"/>
    <n v="3"/>
    <n v="0"/>
    <n v="1"/>
    <s v="UTA"/>
    <x v="0"/>
    <n v="31.35"/>
    <n v="6"/>
    <n v="7"/>
    <n v="0"/>
    <n v="1"/>
    <n v="0"/>
    <n v="0"/>
    <n v="1"/>
    <n v="6"/>
    <n v="0"/>
    <n v="1"/>
    <n v="3"/>
    <n v="2"/>
    <n v="3"/>
    <n v="12"/>
    <n v="2.4849066500000001"/>
  </r>
  <r>
    <x v="4"/>
    <n v="2"/>
    <n v="1"/>
    <n v="0"/>
    <s v="CHI"/>
    <x v="1"/>
    <n v="24.62"/>
    <n v="5"/>
    <n v="16"/>
    <n v="0"/>
    <n v="6"/>
    <n v="4"/>
    <n v="4"/>
    <n v="3"/>
    <n v="6"/>
    <n v="4"/>
    <n v="0"/>
    <n v="1"/>
    <n v="0"/>
    <n v="2"/>
    <n v="14"/>
    <n v="2.63905733"/>
  </r>
  <r>
    <x v="3"/>
    <n v="2"/>
    <n v="1"/>
    <n v="0"/>
    <s v="LAL"/>
    <x v="0"/>
    <n v="32.619999999999997"/>
    <n v="9"/>
    <n v="20"/>
    <n v="2"/>
    <n v="7"/>
    <n v="3"/>
    <n v="5"/>
    <n v="2"/>
    <n v="4"/>
    <n v="1"/>
    <n v="1"/>
    <n v="1"/>
    <n v="5"/>
    <n v="1"/>
    <n v="23"/>
    <n v="3.1354942160000001"/>
  </r>
  <r>
    <x v="17"/>
    <n v="3"/>
    <n v="0"/>
    <n v="1"/>
    <s v="UTA"/>
    <x v="0"/>
    <n v="13.3"/>
    <n v="5"/>
    <n v="6"/>
    <n v="2"/>
    <n v="3"/>
    <n v="1"/>
    <n v="2"/>
    <n v="0"/>
    <n v="1"/>
    <n v="0"/>
    <n v="1"/>
    <n v="2"/>
    <n v="1"/>
    <n v="2"/>
    <n v="13"/>
    <n v="2.5649493570000002"/>
  </r>
  <r>
    <x v="1"/>
    <n v="3"/>
    <n v="0"/>
    <n v="1"/>
    <s v="MIN"/>
    <x v="1"/>
    <n v="29.68"/>
    <n v="6"/>
    <n v="16"/>
    <n v="4"/>
    <n v="8"/>
    <n v="2"/>
    <n v="2"/>
    <n v="2"/>
    <n v="4"/>
    <n v="5"/>
    <n v="0"/>
    <n v="0"/>
    <n v="2"/>
    <n v="5"/>
    <n v="18"/>
    <n v="2.8903717580000001"/>
  </r>
  <r>
    <x v="22"/>
    <n v="2"/>
    <n v="1"/>
    <n v="0"/>
    <s v="IND"/>
    <x v="1"/>
    <n v="34.03"/>
    <n v="6"/>
    <n v="13"/>
    <n v="0"/>
    <n v="3"/>
    <n v="0"/>
    <n v="0"/>
    <n v="4"/>
    <n v="9"/>
    <n v="3"/>
    <n v="0"/>
    <n v="0"/>
    <n v="1"/>
    <n v="2"/>
    <n v="12"/>
    <n v="2.4849066500000001"/>
  </r>
  <r>
    <x v="9"/>
    <n v="1"/>
    <n v="0"/>
    <n v="0"/>
    <s v="MEM"/>
    <x v="1"/>
    <n v="26.4"/>
    <n v="6"/>
    <n v="10"/>
    <n v="3"/>
    <n v="7"/>
    <n v="0"/>
    <n v="0"/>
    <n v="0"/>
    <n v="3"/>
    <n v="8"/>
    <n v="1"/>
    <n v="0"/>
    <n v="6"/>
    <n v="2"/>
    <n v="15"/>
    <n v="2.7080502009999998"/>
  </r>
  <r>
    <x v="1"/>
    <n v="3"/>
    <n v="0"/>
    <n v="1"/>
    <s v="MIN"/>
    <x v="1"/>
    <n v="36.630000000000003"/>
    <n v="5"/>
    <n v="9"/>
    <n v="2"/>
    <n v="3"/>
    <n v="3"/>
    <n v="3"/>
    <n v="3"/>
    <n v="2"/>
    <n v="2"/>
    <n v="1"/>
    <n v="0"/>
    <n v="4"/>
    <n v="2"/>
    <n v="15"/>
    <n v="2.7080502009999998"/>
  </r>
  <r>
    <x v="22"/>
    <n v="2"/>
    <n v="1"/>
    <n v="0"/>
    <s v="IND"/>
    <x v="1"/>
    <n v="17.45"/>
    <n v="4"/>
    <n v="9"/>
    <n v="1"/>
    <n v="2"/>
    <n v="3"/>
    <n v="4"/>
    <n v="1"/>
    <n v="3"/>
    <n v="5"/>
    <n v="0"/>
    <n v="0"/>
    <n v="1"/>
    <n v="0"/>
    <n v="12"/>
    <n v="2.4849066500000001"/>
  </r>
  <r>
    <x v="26"/>
    <n v="3"/>
    <n v="0"/>
    <n v="1"/>
    <s v="LAC"/>
    <x v="0"/>
    <n v="29.95"/>
    <n v="6"/>
    <n v="9"/>
    <n v="2"/>
    <n v="2"/>
    <n v="2"/>
    <n v="4"/>
    <n v="0"/>
    <n v="7"/>
    <n v="2"/>
    <n v="2"/>
    <n v="0"/>
    <n v="5"/>
    <n v="2"/>
    <n v="16"/>
    <n v="2.7725887220000001"/>
  </r>
  <r>
    <x v="16"/>
    <n v="2"/>
    <n v="1"/>
    <n v="0"/>
    <s v="BRK"/>
    <x v="0"/>
    <n v="24.58"/>
    <n v="5"/>
    <n v="8"/>
    <n v="2"/>
    <n v="3"/>
    <n v="0"/>
    <n v="0"/>
    <n v="1"/>
    <n v="4"/>
    <n v="3"/>
    <n v="1"/>
    <n v="0"/>
    <n v="2"/>
    <n v="2"/>
    <n v="12"/>
    <n v="2.4849066500000001"/>
  </r>
  <r>
    <x v="22"/>
    <n v="2"/>
    <n v="1"/>
    <n v="0"/>
    <s v="IND"/>
    <x v="1"/>
    <n v="36.729999999999997"/>
    <n v="7"/>
    <n v="15"/>
    <n v="3"/>
    <n v="5"/>
    <n v="5"/>
    <n v="7"/>
    <n v="0"/>
    <n v="3"/>
    <n v="2"/>
    <n v="1"/>
    <n v="1"/>
    <n v="6"/>
    <n v="3"/>
    <n v="22"/>
    <n v="3.091042453"/>
  </r>
  <r>
    <x v="22"/>
    <n v="2"/>
    <n v="1"/>
    <n v="0"/>
    <s v="IND"/>
    <x v="1"/>
    <n v="23.9"/>
    <n v="5"/>
    <n v="7"/>
    <n v="2"/>
    <n v="2"/>
    <n v="1"/>
    <n v="2"/>
    <n v="1"/>
    <n v="2"/>
    <n v="0"/>
    <n v="0"/>
    <n v="0"/>
    <n v="0"/>
    <n v="2"/>
    <n v="13"/>
    <n v="2.5649493570000002"/>
  </r>
  <r>
    <x v="13"/>
    <n v="1"/>
    <n v="0"/>
    <n v="0"/>
    <s v="PHI"/>
    <x v="0"/>
    <n v="37.33"/>
    <n v="5"/>
    <n v="14"/>
    <n v="1"/>
    <n v="5"/>
    <n v="2"/>
    <n v="2"/>
    <n v="1"/>
    <n v="6"/>
    <n v="4"/>
    <n v="2"/>
    <n v="0"/>
    <n v="2"/>
    <n v="1"/>
    <n v="13"/>
    <n v="2.5649493570000002"/>
  </r>
  <r>
    <x v="13"/>
    <n v="1"/>
    <n v="0"/>
    <n v="0"/>
    <s v="PHI"/>
    <x v="0"/>
    <n v="18.350000000000001"/>
    <n v="5"/>
    <n v="10"/>
    <n v="0"/>
    <n v="1"/>
    <n v="1"/>
    <n v="1"/>
    <n v="1"/>
    <n v="1"/>
    <n v="4"/>
    <n v="1"/>
    <n v="1"/>
    <n v="1"/>
    <n v="1"/>
    <n v="11"/>
    <n v="2.397895273"/>
  </r>
  <r>
    <x v="9"/>
    <n v="1"/>
    <n v="0"/>
    <n v="0"/>
    <s v="MEM"/>
    <x v="1"/>
    <n v="28.78"/>
    <n v="5"/>
    <n v="13"/>
    <n v="3"/>
    <n v="8"/>
    <n v="2"/>
    <n v="3"/>
    <n v="0"/>
    <n v="2"/>
    <n v="4"/>
    <n v="2"/>
    <n v="0"/>
    <n v="2"/>
    <n v="2"/>
    <n v="15"/>
    <n v="2.7080502009999998"/>
  </r>
  <r>
    <x v="26"/>
    <n v="3"/>
    <n v="0"/>
    <n v="1"/>
    <s v="LAC"/>
    <x v="0"/>
    <n v="25.55"/>
    <n v="3"/>
    <n v="6"/>
    <n v="0"/>
    <n v="2"/>
    <n v="6"/>
    <n v="7"/>
    <n v="0"/>
    <n v="4"/>
    <n v="2"/>
    <n v="0"/>
    <n v="0"/>
    <n v="1"/>
    <n v="1"/>
    <n v="12"/>
    <n v="2.4849066500000001"/>
  </r>
  <r>
    <x v="27"/>
    <n v="1"/>
    <n v="0"/>
    <n v="0"/>
    <s v="CLE"/>
    <x v="1"/>
    <n v="36.07"/>
    <n v="6"/>
    <n v="15"/>
    <n v="2"/>
    <n v="8"/>
    <n v="3"/>
    <n v="3"/>
    <n v="1"/>
    <n v="4"/>
    <n v="6"/>
    <n v="3"/>
    <n v="1"/>
    <n v="7"/>
    <n v="5"/>
    <n v="17"/>
    <n v="2.8332133439999998"/>
  </r>
  <r>
    <x v="20"/>
    <n v="1"/>
    <n v="0"/>
    <n v="0"/>
    <s v="DEN"/>
    <x v="1"/>
    <n v="29.98"/>
    <n v="6"/>
    <n v="14"/>
    <n v="3"/>
    <n v="10"/>
    <n v="1"/>
    <n v="2"/>
    <n v="0"/>
    <n v="3"/>
    <n v="4"/>
    <n v="0"/>
    <n v="0"/>
    <n v="1"/>
    <n v="3"/>
    <n v="16"/>
    <n v="2.7725887220000001"/>
  </r>
  <r>
    <x v="23"/>
    <n v="1"/>
    <n v="0"/>
    <n v="0"/>
    <s v="SAS"/>
    <x v="1"/>
    <n v="38.07"/>
    <n v="3"/>
    <n v="6"/>
    <n v="2"/>
    <n v="5"/>
    <n v="0"/>
    <n v="0"/>
    <n v="2"/>
    <n v="4"/>
    <n v="2"/>
    <n v="1"/>
    <n v="4"/>
    <n v="2"/>
    <n v="3"/>
    <n v="8"/>
    <n v="2.0794415420000001"/>
  </r>
  <r>
    <x v="8"/>
    <n v="2"/>
    <n v="1"/>
    <n v="0"/>
    <s v="WAS"/>
    <x v="0"/>
    <n v="24.67"/>
    <n v="4"/>
    <n v="8"/>
    <n v="3"/>
    <n v="4"/>
    <n v="2"/>
    <n v="2"/>
    <n v="1"/>
    <n v="1"/>
    <n v="1"/>
    <n v="1"/>
    <n v="1"/>
    <n v="2"/>
    <n v="2"/>
    <n v="13"/>
    <n v="2.5649493570000002"/>
  </r>
  <r>
    <x v="9"/>
    <n v="1"/>
    <n v="0"/>
    <n v="0"/>
    <s v="MEM"/>
    <x v="1"/>
    <n v="30.8"/>
    <n v="4"/>
    <n v="11"/>
    <n v="2"/>
    <n v="6"/>
    <n v="2"/>
    <n v="3"/>
    <n v="1"/>
    <n v="6"/>
    <n v="3"/>
    <n v="1"/>
    <n v="0"/>
    <n v="1"/>
    <n v="2"/>
    <n v="12"/>
    <n v="2.4849066500000001"/>
  </r>
  <r>
    <x v="26"/>
    <n v="3"/>
    <n v="0"/>
    <n v="1"/>
    <s v="LAC"/>
    <x v="0"/>
    <n v="14.43"/>
    <n v="2"/>
    <n v="2"/>
    <n v="0"/>
    <n v="0"/>
    <n v="0"/>
    <n v="0"/>
    <n v="1"/>
    <n v="8"/>
    <n v="2"/>
    <n v="1"/>
    <n v="1"/>
    <n v="0"/>
    <n v="1"/>
    <n v="4"/>
    <n v="1.386294361"/>
  </r>
  <r>
    <x v="18"/>
    <n v="1"/>
    <n v="0"/>
    <n v="0"/>
    <s v="CHO"/>
    <x v="0"/>
    <n v="32.479999999999997"/>
    <n v="6"/>
    <n v="15"/>
    <n v="2"/>
    <n v="9"/>
    <n v="4"/>
    <n v="4"/>
    <n v="0"/>
    <n v="2"/>
    <n v="1"/>
    <n v="2"/>
    <n v="0"/>
    <n v="3"/>
    <n v="3"/>
    <n v="18"/>
    <n v="2.8903717580000001"/>
  </r>
  <r>
    <x v="9"/>
    <n v="1"/>
    <n v="0"/>
    <n v="0"/>
    <s v="MEM"/>
    <x v="1"/>
    <n v="17.350000000000001"/>
    <n v="5"/>
    <n v="9"/>
    <n v="0"/>
    <n v="4"/>
    <n v="2"/>
    <n v="2"/>
    <n v="1"/>
    <n v="2"/>
    <n v="1"/>
    <n v="0"/>
    <n v="0"/>
    <n v="1"/>
    <n v="0"/>
    <n v="12"/>
    <n v="2.4849066500000001"/>
  </r>
  <r>
    <x v="16"/>
    <n v="2"/>
    <n v="1"/>
    <n v="0"/>
    <s v="BRK"/>
    <x v="0"/>
    <n v="23.43"/>
    <n v="7"/>
    <n v="11"/>
    <n v="0"/>
    <n v="0"/>
    <n v="0"/>
    <n v="1"/>
    <n v="2"/>
    <n v="6"/>
    <n v="1"/>
    <n v="0"/>
    <n v="0"/>
    <n v="2"/>
    <n v="5"/>
    <n v="14"/>
    <n v="2.63905733"/>
  </r>
  <r>
    <x v="22"/>
    <n v="2"/>
    <n v="1"/>
    <n v="0"/>
    <s v="IND"/>
    <x v="1"/>
    <n v="23.17"/>
    <n v="3"/>
    <n v="6"/>
    <n v="0"/>
    <n v="0"/>
    <n v="1"/>
    <n v="2"/>
    <n v="5"/>
    <n v="3"/>
    <n v="0"/>
    <n v="1"/>
    <n v="0"/>
    <n v="0"/>
    <n v="1"/>
    <n v="7"/>
    <n v="1.9459101489999999"/>
  </r>
  <r>
    <x v="20"/>
    <n v="1"/>
    <n v="0"/>
    <n v="0"/>
    <s v="DEN"/>
    <x v="1"/>
    <n v="20.58"/>
    <n v="3"/>
    <n v="6"/>
    <n v="1"/>
    <n v="4"/>
    <n v="0"/>
    <n v="0"/>
    <n v="0"/>
    <n v="1"/>
    <n v="1"/>
    <n v="4"/>
    <n v="0"/>
    <n v="0"/>
    <n v="1"/>
    <n v="7"/>
    <n v="1.9459101489999999"/>
  </r>
  <r>
    <x v="27"/>
    <n v="1"/>
    <n v="0"/>
    <n v="0"/>
    <s v="CLE"/>
    <x v="1"/>
    <n v="27.17"/>
    <n v="3"/>
    <n v="8"/>
    <n v="2"/>
    <n v="5"/>
    <n v="0"/>
    <n v="0"/>
    <n v="0"/>
    <n v="5"/>
    <n v="2"/>
    <n v="2"/>
    <n v="1"/>
    <n v="0"/>
    <n v="2"/>
    <n v="8"/>
    <n v="2.0794415420000001"/>
  </r>
  <r>
    <x v="17"/>
    <n v="3"/>
    <n v="0"/>
    <n v="1"/>
    <s v="UTA"/>
    <x v="0"/>
    <n v="24.62"/>
    <n v="3"/>
    <n v="8"/>
    <n v="2"/>
    <n v="5"/>
    <n v="0"/>
    <n v="0"/>
    <n v="1"/>
    <n v="3"/>
    <n v="2"/>
    <n v="2"/>
    <n v="0"/>
    <n v="0"/>
    <n v="1"/>
    <n v="8"/>
    <n v="2.0794415420000001"/>
  </r>
  <r>
    <x v="8"/>
    <n v="2"/>
    <n v="1"/>
    <n v="0"/>
    <s v="WAS"/>
    <x v="0"/>
    <n v="22.17"/>
    <n v="4"/>
    <n v="8"/>
    <n v="2"/>
    <n v="5"/>
    <n v="0"/>
    <n v="0"/>
    <n v="2"/>
    <n v="3"/>
    <n v="1"/>
    <n v="0"/>
    <n v="0"/>
    <n v="0"/>
    <n v="2"/>
    <n v="10"/>
    <n v="2.3025850929999998"/>
  </r>
  <r>
    <x v="4"/>
    <n v="2"/>
    <n v="1"/>
    <n v="0"/>
    <s v="CHI"/>
    <x v="1"/>
    <n v="21.93"/>
    <n v="3"/>
    <n v="9"/>
    <n v="1"/>
    <n v="4"/>
    <n v="2"/>
    <n v="4"/>
    <n v="2"/>
    <n v="4"/>
    <n v="4"/>
    <n v="1"/>
    <n v="0"/>
    <n v="1"/>
    <n v="1"/>
    <n v="9"/>
    <n v="2.1972245770000001"/>
  </r>
  <r>
    <x v="29"/>
    <n v="1"/>
    <n v="0"/>
    <n v="0"/>
    <s v="POR"/>
    <x v="0"/>
    <n v="34.32"/>
    <n v="4"/>
    <n v="8"/>
    <n v="2"/>
    <n v="4"/>
    <n v="0"/>
    <n v="0"/>
    <n v="2"/>
    <n v="1"/>
    <n v="1"/>
    <n v="0"/>
    <n v="0"/>
    <n v="0"/>
    <n v="1"/>
    <n v="10"/>
    <n v="2.3025850929999998"/>
  </r>
  <r>
    <x v="20"/>
    <n v="1"/>
    <n v="0"/>
    <n v="0"/>
    <s v="DEN"/>
    <x v="1"/>
    <n v="21.07"/>
    <n v="4"/>
    <n v="8"/>
    <n v="3"/>
    <n v="6"/>
    <n v="2"/>
    <n v="3"/>
    <n v="0"/>
    <n v="0"/>
    <n v="1"/>
    <n v="1"/>
    <n v="2"/>
    <n v="3"/>
    <n v="2"/>
    <n v="13"/>
    <n v="2.5649493570000002"/>
  </r>
  <r>
    <x v="29"/>
    <n v="1"/>
    <n v="0"/>
    <n v="0"/>
    <s v="POR"/>
    <x v="0"/>
    <n v="13.93"/>
    <n v="4"/>
    <n v="7"/>
    <n v="0"/>
    <n v="0"/>
    <n v="0"/>
    <n v="0"/>
    <n v="2"/>
    <n v="2"/>
    <n v="0"/>
    <n v="0"/>
    <n v="1"/>
    <n v="0"/>
    <n v="0"/>
    <n v="8"/>
    <n v="2.0794415420000001"/>
  </r>
  <r>
    <x v="8"/>
    <n v="2"/>
    <n v="1"/>
    <n v="0"/>
    <s v="WAS"/>
    <x v="0"/>
    <n v="24.05"/>
    <n v="3"/>
    <n v="10"/>
    <n v="3"/>
    <n v="9"/>
    <n v="0"/>
    <n v="0"/>
    <n v="2"/>
    <n v="4"/>
    <n v="2"/>
    <n v="1"/>
    <n v="0"/>
    <n v="0"/>
    <n v="2"/>
    <n v="9"/>
    <n v="2.1972245770000001"/>
  </r>
  <r>
    <x v="4"/>
    <n v="2"/>
    <n v="1"/>
    <n v="0"/>
    <s v="CHI"/>
    <x v="1"/>
    <n v="37.75"/>
    <n v="8"/>
    <n v="21"/>
    <n v="3"/>
    <n v="15"/>
    <n v="2"/>
    <n v="2"/>
    <n v="0"/>
    <n v="6"/>
    <n v="3"/>
    <n v="1"/>
    <n v="1"/>
    <n v="7"/>
    <n v="2"/>
    <n v="21"/>
    <n v="3.044522438"/>
  </r>
  <r>
    <x v="26"/>
    <n v="3"/>
    <n v="0"/>
    <n v="1"/>
    <s v="LAC"/>
    <x v="0"/>
    <n v="23.58"/>
    <n v="4"/>
    <n v="8"/>
    <n v="0"/>
    <n v="4"/>
    <n v="0"/>
    <n v="0"/>
    <n v="1"/>
    <n v="2"/>
    <n v="1"/>
    <n v="2"/>
    <n v="0"/>
    <n v="0"/>
    <n v="2"/>
    <n v="8"/>
    <n v="2.0794415420000001"/>
  </r>
  <r>
    <x v="16"/>
    <n v="2"/>
    <n v="1"/>
    <n v="0"/>
    <s v="BRK"/>
    <x v="0"/>
    <n v="14.73"/>
    <n v="3"/>
    <n v="6"/>
    <n v="1"/>
    <n v="3"/>
    <n v="0"/>
    <n v="0"/>
    <n v="1"/>
    <n v="4"/>
    <n v="2"/>
    <n v="0"/>
    <n v="1"/>
    <n v="0"/>
    <n v="2"/>
    <n v="7"/>
    <n v="1.9459101489999999"/>
  </r>
  <r>
    <x v="9"/>
    <n v="1"/>
    <n v="0"/>
    <n v="0"/>
    <s v="MEM"/>
    <x v="1"/>
    <n v="22.8"/>
    <n v="4"/>
    <n v="9"/>
    <n v="3"/>
    <n v="6"/>
    <n v="1"/>
    <n v="1"/>
    <n v="0"/>
    <n v="2"/>
    <n v="1"/>
    <n v="0"/>
    <n v="1"/>
    <n v="1"/>
    <n v="3"/>
    <n v="12"/>
    <n v="2.4849066500000001"/>
  </r>
  <r>
    <x v="18"/>
    <n v="1"/>
    <n v="0"/>
    <n v="0"/>
    <s v="CHO"/>
    <x v="0"/>
    <n v="33.92"/>
    <n v="4"/>
    <n v="11"/>
    <n v="1"/>
    <n v="4"/>
    <n v="4"/>
    <n v="5"/>
    <n v="0"/>
    <n v="4"/>
    <n v="3"/>
    <n v="3"/>
    <n v="0"/>
    <n v="5"/>
    <n v="2"/>
    <n v="13"/>
    <n v="2.5649493570000002"/>
  </r>
  <r>
    <x v="5"/>
    <n v="1"/>
    <n v="0"/>
    <n v="0"/>
    <s v="PHO"/>
    <x v="1"/>
    <n v="14.47"/>
    <n v="2"/>
    <n v="2"/>
    <n v="1"/>
    <n v="1"/>
    <n v="2"/>
    <n v="2"/>
    <n v="1"/>
    <n v="1"/>
    <n v="1"/>
    <n v="0"/>
    <n v="0"/>
    <n v="1"/>
    <n v="1"/>
    <n v="7"/>
    <n v="1.9459101489999999"/>
  </r>
  <r>
    <x v="29"/>
    <n v="1"/>
    <n v="0"/>
    <n v="0"/>
    <s v="POR"/>
    <x v="0"/>
    <n v="10.95"/>
    <n v="2"/>
    <n v="2"/>
    <n v="1"/>
    <n v="1"/>
    <n v="0"/>
    <n v="0"/>
    <n v="0"/>
    <n v="3"/>
    <n v="4"/>
    <n v="1"/>
    <n v="0"/>
    <n v="2"/>
    <n v="1"/>
    <n v="5"/>
    <n v="1.609437912"/>
  </r>
  <r>
    <x v="9"/>
    <n v="1"/>
    <n v="0"/>
    <n v="0"/>
    <s v="MEM"/>
    <x v="1"/>
    <n v="17.8"/>
    <n v="4"/>
    <n v="10"/>
    <n v="4"/>
    <n v="10"/>
    <n v="0"/>
    <n v="0"/>
    <n v="1"/>
    <n v="3"/>
    <n v="0"/>
    <n v="0"/>
    <n v="2"/>
    <n v="1"/>
    <n v="5"/>
    <n v="12"/>
    <n v="2.4849066500000001"/>
  </r>
  <r>
    <x v="23"/>
    <n v="1"/>
    <n v="0"/>
    <n v="0"/>
    <s v="SAS"/>
    <x v="1"/>
    <n v="32.75"/>
    <n v="5"/>
    <n v="10"/>
    <n v="1"/>
    <n v="4"/>
    <n v="0"/>
    <n v="0"/>
    <n v="0"/>
    <n v="4"/>
    <n v="2"/>
    <n v="0"/>
    <n v="1"/>
    <n v="2"/>
    <n v="2"/>
    <n v="11"/>
    <n v="2.397895273"/>
  </r>
  <r>
    <x v="5"/>
    <n v="1"/>
    <n v="0"/>
    <n v="0"/>
    <s v="PHO"/>
    <x v="1"/>
    <n v="12.67"/>
    <n v="3"/>
    <n v="4"/>
    <n v="3"/>
    <n v="4"/>
    <n v="0"/>
    <n v="0"/>
    <n v="0"/>
    <n v="1"/>
    <n v="0"/>
    <n v="0"/>
    <n v="0"/>
    <n v="1"/>
    <n v="1"/>
    <n v="9"/>
    <n v="2.1972245770000001"/>
  </r>
  <r>
    <x v="4"/>
    <n v="2"/>
    <n v="1"/>
    <n v="0"/>
    <s v="CHI"/>
    <x v="1"/>
    <n v="23.15"/>
    <n v="3"/>
    <n v="7"/>
    <n v="1"/>
    <n v="3"/>
    <n v="1"/>
    <n v="1"/>
    <n v="1"/>
    <n v="5"/>
    <n v="1"/>
    <n v="0"/>
    <n v="0"/>
    <n v="1"/>
    <n v="1"/>
    <n v="8"/>
    <n v="2.0794415420000001"/>
  </r>
  <r>
    <x v="20"/>
    <n v="1"/>
    <n v="0"/>
    <n v="0"/>
    <s v="DEN"/>
    <x v="1"/>
    <n v="31.5"/>
    <n v="6"/>
    <n v="14"/>
    <n v="2"/>
    <n v="6"/>
    <n v="1"/>
    <n v="2"/>
    <n v="0"/>
    <n v="5"/>
    <n v="6"/>
    <n v="2"/>
    <n v="0"/>
    <n v="9"/>
    <n v="1"/>
    <n v="15"/>
    <n v="2.7080502009999998"/>
  </r>
  <r>
    <x v="13"/>
    <n v="1"/>
    <n v="0"/>
    <n v="0"/>
    <s v="PHI"/>
    <x v="0"/>
    <n v="33.270000000000003"/>
    <n v="2"/>
    <n v="6"/>
    <n v="0"/>
    <n v="2"/>
    <n v="1"/>
    <n v="2"/>
    <n v="0"/>
    <n v="4"/>
    <n v="7"/>
    <n v="0"/>
    <n v="0"/>
    <n v="1"/>
    <n v="2"/>
    <n v="5"/>
    <n v="1.609437912"/>
  </r>
  <r>
    <x v="20"/>
    <n v="1"/>
    <n v="0"/>
    <n v="0"/>
    <s v="DEN"/>
    <x v="1"/>
    <n v="22.2"/>
    <n v="2"/>
    <n v="3"/>
    <n v="2"/>
    <n v="3"/>
    <n v="0"/>
    <n v="0"/>
    <n v="0"/>
    <n v="1"/>
    <n v="0"/>
    <n v="3"/>
    <n v="0"/>
    <n v="1"/>
    <n v="4"/>
    <n v="6"/>
    <n v="1.791759469"/>
  </r>
  <r>
    <x v="18"/>
    <n v="1"/>
    <n v="0"/>
    <n v="0"/>
    <s v="CHO"/>
    <x v="0"/>
    <n v="9.42"/>
    <n v="3"/>
    <n v="5"/>
    <n v="2"/>
    <n v="4"/>
    <n v="0"/>
    <n v="1"/>
    <n v="0"/>
    <n v="1"/>
    <n v="0"/>
    <n v="1"/>
    <n v="0"/>
    <n v="0"/>
    <n v="3"/>
    <n v="8"/>
    <n v="2.0794415420000001"/>
  </r>
  <r>
    <x v="1"/>
    <n v="3"/>
    <n v="0"/>
    <n v="1"/>
    <s v="MIN"/>
    <x v="1"/>
    <n v="23.33"/>
    <n v="2"/>
    <n v="5"/>
    <n v="0"/>
    <n v="3"/>
    <n v="1"/>
    <n v="1"/>
    <n v="3"/>
    <n v="0"/>
    <n v="2"/>
    <n v="2"/>
    <n v="0"/>
    <n v="2"/>
    <n v="1"/>
    <n v="5"/>
    <n v="1.609437912"/>
  </r>
  <r>
    <x v="1"/>
    <n v="3"/>
    <n v="0"/>
    <n v="1"/>
    <s v="MIN"/>
    <x v="1"/>
    <n v="18.55"/>
    <n v="2"/>
    <n v="5"/>
    <n v="0"/>
    <n v="3"/>
    <n v="2"/>
    <n v="4"/>
    <n v="2"/>
    <n v="7"/>
    <n v="1"/>
    <n v="0"/>
    <n v="0"/>
    <n v="1"/>
    <n v="1"/>
    <n v="6"/>
    <n v="1.791759469"/>
  </r>
  <r>
    <x v="23"/>
    <n v="1"/>
    <n v="0"/>
    <n v="0"/>
    <s v="SAS"/>
    <x v="1"/>
    <n v="22.4"/>
    <n v="2"/>
    <n v="3"/>
    <n v="1"/>
    <n v="1"/>
    <n v="0"/>
    <n v="0"/>
    <n v="0"/>
    <n v="5"/>
    <n v="0"/>
    <n v="2"/>
    <n v="0"/>
    <n v="0"/>
    <n v="5"/>
    <n v="5"/>
    <n v="1.609437912"/>
  </r>
  <r>
    <x v="27"/>
    <n v="1"/>
    <n v="0"/>
    <n v="0"/>
    <s v="CLE"/>
    <x v="1"/>
    <n v="4.55"/>
    <n v="2"/>
    <n v="2"/>
    <n v="0"/>
    <n v="0"/>
    <n v="2"/>
    <n v="2"/>
    <n v="0"/>
    <n v="0"/>
    <n v="0"/>
    <n v="0"/>
    <n v="0"/>
    <n v="0"/>
    <n v="1"/>
    <n v="6"/>
    <n v="1.791759469"/>
  </r>
  <r>
    <x v="3"/>
    <n v="2"/>
    <n v="1"/>
    <n v="0"/>
    <s v="LAL"/>
    <x v="0"/>
    <n v="7.55"/>
    <n v="2"/>
    <n v="5"/>
    <n v="2"/>
    <n v="3"/>
    <n v="0"/>
    <n v="0"/>
    <n v="0"/>
    <n v="0"/>
    <n v="1"/>
    <n v="1"/>
    <n v="0"/>
    <n v="0"/>
    <n v="0"/>
    <n v="6"/>
    <n v="1.791759469"/>
  </r>
  <r>
    <x v="9"/>
    <n v="1"/>
    <n v="0"/>
    <n v="0"/>
    <s v="MEM"/>
    <x v="1"/>
    <n v="21.17"/>
    <n v="1"/>
    <n v="3"/>
    <n v="0"/>
    <n v="0"/>
    <n v="0"/>
    <n v="0"/>
    <n v="0"/>
    <n v="4"/>
    <n v="8"/>
    <n v="0"/>
    <n v="1"/>
    <n v="2"/>
    <n v="2"/>
    <n v="2"/>
    <n v="0.69314718099999995"/>
  </r>
  <r>
    <x v="4"/>
    <n v="2"/>
    <n v="1"/>
    <n v="0"/>
    <s v="CHI"/>
    <x v="1"/>
    <n v="30.75"/>
    <n v="3"/>
    <n v="11"/>
    <n v="1"/>
    <n v="5"/>
    <n v="2"/>
    <n v="2"/>
    <n v="1"/>
    <n v="1"/>
    <n v="2"/>
    <n v="1"/>
    <n v="1"/>
    <n v="1"/>
    <n v="2"/>
    <n v="9"/>
    <n v="2.1972245770000001"/>
  </r>
  <r>
    <x v="27"/>
    <n v="1"/>
    <n v="0"/>
    <n v="0"/>
    <s v="CLE"/>
    <x v="1"/>
    <n v="17.62"/>
    <n v="3"/>
    <n v="6"/>
    <n v="1"/>
    <n v="2"/>
    <n v="0"/>
    <n v="0"/>
    <n v="0"/>
    <n v="1"/>
    <n v="3"/>
    <n v="0"/>
    <n v="0"/>
    <n v="1"/>
    <n v="2"/>
    <n v="7"/>
    <n v="1.9459101489999999"/>
  </r>
  <r>
    <x v="20"/>
    <n v="1"/>
    <n v="0"/>
    <n v="0"/>
    <s v="DEN"/>
    <x v="1"/>
    <n v="29.22"/>
    <n v="3"/>
    <n v="9"/>
    <n v="1"/>
    <n v="6"/>
    <n v="1"/>
    <n v="2"/>
    <n v="0"/>
    <n v="2"/>
    <n v="1"/>
    <n v="2"/>
    <n v="0"/>
    <n v="0"/>
    <n v="3"/>
    <n v="8"/>
    <n v="2.0794415420000001"/>
  </r>
  <r>
    <x v="4"/>
    <n v="2"/>
    <n v="1"/>
    <n v="0"/>
    <s v="CHI"/>
    <x v="1"/>
    <n v="8.43"/>
    <n v="2"/>
    <n v="2"/>
    <n v="0"/>
    <n v="0"/>
    <n v="1"/>
    <n v="2"/>
    <n v="2"/>
    <n v="1"/>
    <n v="0"/>
    <n v="1"/>
    <n v="0"/>
    <n v="1"/>
    <n v="3"/>
    <n v="5"/>
    <n v="1.609437912"/>
  </r>
  <r>
    <x v="9"/>
    <n v="1"/>
    <n v="0"/>
    <n v="0"/>
    <s v="MEM"/>
    <x v="1"/>
    <n v="28.23"/>
    <n v="4"/>
    <n v="11"/>
    <n v="0"/>
    <n v="1"/>
    <n v="0"/>
    <n v="0"/>
    <n v="2"/>
    <n v="5"/>
    <n v="1"/>
    <n v="1"/>
    <n v="1"/>
    <n v="2"/>
    <n v="2"/>
    <n v="8"/>
    <n v="2.0794415420000001"/>
  </r>
  <r>
    <x v="1"/>
    <n v="3"/>
    <n v="0"/>
    <n v="1"/>
    <s v="MIN"/>
    <x v="1"/>
    <n v="39.229999999999997"/>
    <n v="4"/>
    <n v="13"/>
    <n v="0"/>
    <n v="2"/>
    <n v="1"/>
    <n v="2"/>
    <n v="2"/>
    <n v="5"/>
    <n v="3"/>
    <n v="2"/>
    <n v="0"/>
    <n v="3"/>
    <n v="2"/>
    <n v="9"/>
    <n v="2.1972245770000001"/>
  </r>
  <r>
    <x v="18"/>
    <n v="1"/>
    <n v="0"/>
    <n v="0"/>
    <s v="CHO"/>
    <x v="0"/>
    <n v="19.97"/>
    <n v="1"/>
    <n v="11"/>
    <n v="1"/>
    <n v="5"/>
    <n v="2"/>
    <n v="2"/>
    <n v="3"/>
    <n v="2"/>
    <n v="3"/>
    <n v="0"/>
    <n v="3"/>
    <n v="0"/>
    <n v="1"/>
    <n v="5"/>
    <n v="1.609437912"/>
  </r>
  <r>
    <x v="16"/>
    <n v="2"/>
    <n v="1"/>
    <n v="0"/>
    <s v="BRK"/>
    <x v="0"/>
    <n v="12.07"/>
    <n v="3"/>
    <n v="6"/>
    <n v="0"/>
    <n v="1"/>
    <n v="0"/>
    <n v="0"/>
    <n v="2"/>
    <n v="2"/>
    <n v="1"/>
    <n v="0"/>
    <n v="0"/>
    <n v="0"/>
    <n v="4"/>
    <n v="6"/>
    <n v="1.791759469"/>
  </r>
  <r>
    <x v="13"/>
    <n v="1"/>
    <n v="0"/>
    <n v="0"/>
    <s v="PHI"/>
    <x v="0"/>
    <n v="10.78"/>
    <n v="1"/>
    <n v="2"/>
    <n v="1"/>
    <n v="2"/>
    <n v="0"/>
    <n v="0"/>
    <n v="1"/>
    <n v="0"/>
    <n v="1"/>
    <n v="1"/>
    <n v="0"/>
    <n v="0"/>
    <n v="1"/>
    <n v="3"/>
    <n v="1.0986122890000001"/>
  </r>
  <r>
    <x v="18"/>
    <n v="1"/>
    <n v="0"/>
    <n v="0"/>
    <s v="CHO"/>
    <x v="0"/>
    <n v="12.53"/>
    <n v="1"/>
    <n v="2"/>
    <n v="0"/>
    <n v="1"/>
    <n v="0"/>
    <n v="0"/>
    <n v="1"/>
    <n v="3"/>
    <n v="1"/>
    <n v="0"/>
    <n v="1"/>
    <n v="0"/>
    <n v="0"/>
    <n v="2"/>
    <n v="0.69314718099999995"/>
  </r>
  <r>
    <x v="20"/>
    <n v="1"/>
    <n v="0"/>
    <n v="0"/>
    <s v="DEN"/>
    <x v="1"/>
    <n v="4.68"/>
    <n v="0"/>
    <n v="0"/>
    <n v="0"/>
    <n v="0"/>
    <n v="2"/>
    <n v="2"/>
    <n v="1"/>
    <n v="0"/>
    <n v="1"/>
    <n v="2"/>
    <n v="0"/>
    <n v="1"/>
    <n v="1"/>
    <n v="2"/>
    <n v="0.69314718099999995"/>
  </r>
  <r>
    <x v="16"/>
    <n v="2"/>
    <n v="1"/>
    <n v="0"/>
    <s v="BRK"/>
    <x v="0"/>
    <n v="23.42"/>
    <n v="2"/>
    <n v="4"/>
    <n v="1"/>
    <n v="2"/>
    <n v="0"/>
    <n v="0"/>
    <n v="0"/>
    <n v="1"/>
    <n v="3"/>
    <n v="0"/>
    <n v="0"/>
    <n v="1"/>
    <n v="1"/>
    <n v="5"/>
    <n v="1.609437912"/>
  </r>
  <r>
    <x v="3"/>
    <n v="2"/>
    <n v="1"/>
    <n v="0"/>
    <s v="LAL"/>
    <x v="0"/>
    <n v="28.88"/>
    <n v="0"/>
    <n v="6"/>
    <n v="0"/>
    <n v="4"/>
    <n v="2"/>
    <n v="2"/>
    <n v="0"/>
    <n v="4"/>
    <n v="7"/>
    <n v="0"/>
    <n v="0"/>
    <n v="0"/>
    <n v="0"/>
    <n v="2"/>
    <n v="0.69314718099999995"/>
  </r>
  <r>
    <x v="5"/>
    <n v="1"/>
    <n v="0"/>
    <n v="0"/>
    <s v="PHO"/>
    <x v="1"/>
    <n v="12.22"/>
    <n v="1"/>
    <n v="1"/>
    <n v="0"/>
    <n v="0"/>
    <n v="0"/>
    <n v="0"/>
    <n v="0"/>
    <n v="2"/>
    <n v="2"/>
    <n v="1"/>
    <n v="0"/>
    <n v="1"/>
    <n v="0"/>
    <n v="2"/>
    <n v="0.69314718099999995"/>
  </r>
  <r>
    <x v="3"/>
    <n v="2"/>
    <n v="1"/>
    <n v="0"/>
    <s v="LAL"/>
    <x v="0"/>
    <n v="25.53"/>
    <n v="3"/>
    <n v="10"/>
    <n v="2"/>
    <n v="2"/>
    <n v="2"/>
    <n v="2"/>
    <n v="1"/>
    <n v="4"/>
    <n v="0"/>
    <n v="0"/>
    <n v="1"/>
    <n v="2"/>
    <n v="3"/>
    <n v="10"/>
    <n v="2.3025850929999998"/>
  </r>
  <r>
    <x v="3"/>
    <n v="2"/>
    <n v="1"/>
    <n v="0"/>
    <s v="LAL"/>
    <x v="0"/>
    <n v="19.899999999999999"/>
    <n v="1"/>
    <n v="4"/>
    <n v="1"/>
    <n v="3"/>
    <n v="0"/>
    <n v="0"/>
    <n v="0"/>
    <n v="3"/>
    <n v="2"/>
    <n v="2"/>
    <n v="0"/>
    <n v="1"/>
    <n v="1"/>
    <n v="3"/>
    <n v="1.0986122890000001"/>
  </r>
  <r>
    <x v="13"/>
    <n v="1"/>
    <n v="0"/>
    <n v="0"/>
    <s v="PHI"/>
    <x v="0"/>
    <n v="25.17"/>
    <n v="3"/>
    <n v="8"/>
    <n v="0"/>
    <n v="3"/>
    <n v="1"/>
    <n v="2"/>
    <n v="1"/>
    <n v="5"/>
    <n v="2"/>
    <n v="0"/>
    <n v="1"/>
    <n v="1"/>
    <n v="5"/>
    <n v="7"/>
    <n v="1.9459101489999999"/>
  </r>
  <r>
    <x v="1"/>
    <n v="3"/>
    <n v="0"/>
    <n v="1"/>
    <s v="MIN"/>
    <x v="1"/>
    <n v="11.77"/>
    <n v="0"/>
    <n v="0"/>
    <n v="0"/>
    <n v="0"/>
    <n v="0"/>
    <n v="0"/>
    <n v="0"/>
    <n v="6"/>
    <n v="0"/>
    <n v="1"/>
    <n v="2"/>
    <n v="0"/>
    <n v="2"/>
    <n v="0"/>
    <n v="0"/>
  </r>
  <r>
    <x v="26"/>
    <n v="3"/>
    <n v="0"/>
    <n v="1"/>
    <s v="LAC"/>
    <x v="0"/>
    <n v="4.1500000000000004"/>
    <n v="1"/>
    <n v="1"/>
    <n v="1"/>
    <n v="1"/>
    <n v="0"/>
    <n v="0"/>
    <n v="0"/>
    <n v="0"/>
    <n v="1"/>
    <n v="0"/>
    <n v="0"/>
    <n v="0"/>
    <n v="0"/>
    <n v="3"/>
    <n v="1.0986122890000001"/>
  </r>
  <r>
    <x v="18"/>
    <n v="1"/>
    <n v="0"/>
    <n v="0"/>
    <s v="CHO"/>
    <x v="0"/>
    <n v="7.77"/>
    <n v="1"/>
    <n v="2"/>
    <n v="0"/>
    <n v="0"/>
    <n v="0"/>
    <n v="0"/>
    <n v="3"/>
    <n v="1"/>
    <n v="0"/>
    <n v="0"/>
    <n v="0"/>
    <n v="0"/>
    <n v="0"/>
    <n v="2"/>
    <n v="0.69314718099999995"/>
  </r>
  <r>
    <x v="27"/>
    <n v="1"/>
    <n v="0"/>
    <n v="0"/>
    <s v="CLE"/>
    <x v="1"/>
    <n v="16.920000000000002"/>
    <n v="3"/>
    <n v="6"/>
    <n v="0"/>
    <n v="0"/>
    <n v="2"/>
    <n v="2"/>
    <n v="0"/>
    <n v="4"/>
    <n v="2"/>
    <n v="0"/>
    <n v="0"/>
    <n v="3"/>
    <n v="3"/>
    <n v="8"/>
    <n v="2.0794415420000001"/>
  </r>
  <r>
    <x v="23"/>
    <n v="1"/>
    <n v="0"/>
    <n v="0"/>
    <s v="SAS"/>
    <x v="1"/>
    <n v="15.03"/>
    <n v="3"/>
    <n v="6"/>
    <n v="0"/>
    <n v="1"/>
    <n v="0"/>
    <n v="0"/>
    <n v="2"/>
    <n v="5"/>
    <n v="2"/>
    <n v="0"/>
    <n v="0"/>
    <n v="3"/>
    <n v="4"/>
    <n v="6"/>
    <n v="1.791759469"/>
  </r>
  <r>
    <x v="17"/>
    <n v="3"/>
    <n v="0"/>
    <n v="1"/>
    <s v="UTA"/>
    <x v="0"/>
    <n v="10.35"/>
    <n v="0"/>
    <n v="0"/>
    <n v="0"/>
    <n v="0"/>
    <n v="0"/>
    <n v="0"/>
    <n v="3"/>
    <n v="6"/>
    <n v="1"/>
    <n v="1"/>
    <n v="1"/>
    <n v="2"/>
    <n v="4"/>
    <n v="0"/>
    <n v="0"/>
  </r>
  <r>
    <x v="8"/>
    <n v="2"/>
    <n v="1"/>
    <n v="0"/>
    <s v="WAS"/>
    <x v="0"/>
    <n v="10.199999999999999"/>
    <n v="1"/>
    <n v="3"/>
    <n v="0"/>
    <n v="1"/>
    <n v="0"/>
    <n v="0"/>
    <n v="0"/>
    <n v="0"/>
    <n v="1"/>
    <n v="3"/>
    <n v="0"/>
    <n v="1"/>
    <n v="1"/>
    <n v="2"/>
    <n v="0.69314718099999995"/>
  </r>
  <r>
    <x v="26"/>
    <n v="3"/>
    <n v="0"/>
    <n v="1"/>
    <s v="LAC"/>
    <x v="0"/>
    <n v="4.68"/>
    <n v="1"/>
    <n v="1"/>
    <n v="1"/>
    <n v="1"/>
    <n v="2"/>
    <n v="2"/>
    <n v="0"/>
    <n v="1"/>
    <n v="0"/>
    <n v="0"/>
    <n v="0"/>
    <n v="2"/>
    <n v="1"/>
    <n v="5"/>
    <n v="1.609437912"/>
  </r>
  <r>
    <x v="22"/>
    <n v="2"/>
    <n v="1"/>
    <n v="0"/>
    <s v="IND"/>
    <x v="1"/>
    <n v="5.28"/>
    <n v="1"/>
    <n v="2"/>
    <n v="1"/>
    <n v="2"/>
    <n v="0"/>
    <n v="0"/>
    <n v="0"/>
    <n v="0"/>
    <n v="1"/>
    <n v="0"/>
    <n v="0"/>
    <n v="0"/>
    <n v="1"/>
    <n v="3"/>
    <n v="1.0986122890000001"/>
  </r>
  <r>
    <x v="23"/>
    <n v="1"/>
    <n v="0"/>
    <n v="0"/>
    <s v="SAS"/>
    <x v="1"/>
    <n v="22.28"/>
    <n v="2"/>
    <n v="9"/>
    <n v="0"/>
    <n v="6"/>
    <n v="0"/>
    <n v="0"/>
    <n v="0"/>
    <n v="2"/>
    <n v="5"/>
    <n v="1"/>
    <n v="0"/>
    <n v="1"/>
    <n v="2"/>
    <n v="4"/>
    <n v="1.386294361"/>
  </r>
  <r>
    <x v="13"/>
    <n v="1"/>
    <n v="0"/>
    <n v="0"/>
    <s v="PHI"/>
    <x v="0"/>
    <n v="2.13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n v="3"/>
    <n v="0"/>
    <n v="1"/>
    <s v="UTA"/>
    <x v="0"/>
    <n v="5.88"/>
    <n v="0"/>
    <n v="1"/>
    <n v="0"/>
    <n v="1"/>
    <n v="0"/>
    <n v="0"/>
    <n v="2"/>
    <n v="0"/>
    <n v="0"/>
    <n v="1"/>
    <n v="0"/>
    <n v="0"/>
    <n v="0"/>
    <n v="0"/>
    <n v="0"/>
  </r>
  <r>
    <x v="4"/>
    <n v="2"/>
    <n v="1"/>
    <n v="0"/>
    <s v="CHI"/>
    <x v="1"/>
    <n v="15.68"/>
    <n v="0"/>
    <n v="4"/>
    <n v="0"/>
    <n v="0"/>
    <n v="2"/>
    <n v="2"/>
    <n v="0"/>
    <n v="5"/>
    <n v="0"/>
    <n v="1"/>
    <n v="0"/>
    <n v="0"/>
    <n v="0"/>
    <n v="2"/>
    <n v="0.69314718099999995"/>
  </r>
  <r>
    <x v="29"/>
    <n v="1"/>
    <n v="0"/>
    <n v="0"/>
    <s v="POR"/>
    <x v="0"/>
    <n v="12.75"/>
    <n v="0"/>
    <n v="1"/>
    <n v="0"/>
    <n v="0"/>
    <n v="0"/>
    <n v="0"/>
    <n v="2"/>
    <n v="3"/>
    <n v="0"/>
    <n v="0"/>
    <n v="0"/>
    <n v="0"/>
    <n v="0"/>
    <n v="0"/>
    <n v="0"/>
  </r>
  <r>
    <x v="5"/>
    <n v="1"/>
    <n v="0"/>
    <n v="0"/>
    <s v="PHO"/>
    <x v="1"/>
    <n v="12.88"/>
    <n v="1"/>
    <n v="3"/>
    <n v="1"/>
    <n v="3"/>
    <n v="0"/>
    <n v="0"/>
    <n v="0"/>
    <n v="1"/>
    <n v="1"/>
    <n v="0"/>
    <n v="0"/>
    <n v="0"/>
    <n v="2"/>
    <n v="3"/>
    <n v="1.0986122890000001"/>
  </r>
  <r>
    <x v="4"/>
    <n v="2"/>
    <n v="1"/>
    <n v="0"/>
    <s v="CHI"/>
    <x v="1"/>
    <n v="25"/>
    <n v="3"/>
    <n v="13"/>
    <n v="1"/>
    <n v="7"/>
    <n v="0"/>
    <n v="0"/>
    <n v="3"/>
    <n v="3"/>
    <n v="5"/>
    <n v="0"/>
    <n v="0"/>
    <n v="3"/>
    <n v="3"/>
    <n v="7"/>
    <n v="1.9459101489999999"/>
  </r>
  <r>
    <x v="26"/>
    <n v="3"/>
    <n v="0"/>
    <n v="1"/>
    <s v="LAC"/>
    <x v="0"/>
    <n v="3.62"/>
    <n v="1"/>
    <n v="1"/>
    <n v="0"/>
    <n v="0"/>
    <n v="0"/>
    <n v="0"/>
    <n v="0"/>
    <n v="0"/>
    <n v="1"/>
    <n v="0"/>
    <n v="0"/>
    <n v="1"/>
    <n v="0"/>
    <n v="2"/>
    <n v="0.69314718099999995"/>
  </r>
  <r>
    <x v="1"/>
    <n v="3"/>
    <n v="0"/>
    <n v="1"/>
    <s v="MIN"/>
    <x v="1"/>
    <n v="24.65"/>
    <n v="2"/>
    <n v="7"/>
    <n v="2"/>
    <n v="4"/>
    <n v="0"/>
    <n v="0"/>
    <n v="1"/>
    <n v="1"/>
    <n v="2"/>
    <n v="1"/>
    <n v="1"/>
    <n v="3"/>
    <n v="4"/>
    <n v="6"/>
    <n v="1.791759469"/>
  </r>
  <r>
    <x v="20"/>
    <n v="1"/>
    <n v="0"/>
    <n v="0"/>
    <s v="DEN"/>
    <x v="1"/>
    <n v="9.77"/>
    <n v="1"/>
    <n v="3"/>
    <n v="0"/>
    <n v="1"/>
    <n v="0"/>
    <n v="0"/>
    <n v="0"/>
    <n v="2"/>
    <n v="0"/>
    <n v="1"/>
    <n v="0"/>
    <n v="0"/>
    <n v="2"/>
    <n v="2"/>
    <n v="0.69314718099999995"/>
  </r>
  <r>
    <x v="4"/>
    <n v="2"/>
    <n v="1"/>
    <n v="0"/>
    <s v="CHI"/>
    <x v="1"/>
    <n v="25.12"/>
    <n v="2"/>
    <n v="7"/>
    <n v="1"/>
    <n v="5"/>
    <n v="0"/>
    <n v="0"/>
    <n v="1"/>
    <n v="1"/>
    <n v="0"/>
    <n v="1"/>
    <n v="0"/>
    <n v="1"/>
    <n v="2"/>
    <n v="5"/>
    <n v="1.609437912"/>
  </r>
  <r>
    <x v="26"/>
    <n v="3"/>
    <n v="0"/>
    <n v="1"/>
    <s v="LAC"/>
    <x v="0"/>
    <n v="24.3"/>
    <n v="2"/>
    <n v="9"/>
    <n v="0"/>
    <n v="3"/>
    <n v="1"/>
    <n v="2"/>
    <n v="0"/>
    <n v="1"/>
    <n v="5"/>
    <n v="3"/>
    <n v="0"/>
    <n v="4"/>
    <n v="2"/>
    <n v="5"/>
    <n v="1.609437912"/>
  </r>
  <r>
    <x v="4"/>
    <n v="2"/>
    <n v="1"/>
    <n v="0"/>
    <s v="CHI"/>
    <x v="1"/>
    <n v="0.95"/>
    <n v="0"/>
    <n v="0"/>
    <n v="0"/>
    <n v="0"/>
    <n v="0"/>
    <n v="0"/>
    <n v="0"/>
    <n v="0"/>
    <n v="0"/>
    <n v="1"/>
    <n v="0"/>
    <n v="0"/>
    <n v="0"/>
    <n v="0"/>
    <n v="0"/>
  </r>
  <r>
    <x v="16"/>
    <n v="2"/>
    <n v="1"/>
    <n v="0"/>
    <s v="BRK"/>
    <x v="0"/>
    <n v="19.850000000000001"/>
    <n v="1"/>
    <n v="3"/>
    <n v="0"/>
    <n v="0"/>
    <n v="0"/>
    <n v="0"/>
    <n v="1"/>
    <n v="1"/>
    <n v="2"/>
    <n v="1"/>
    <n v="1"/>
    <n v="3"/>
    <n v="1"/>
    <n v="2"/>
    <n v="0.69314718099999995"/>
  </r>
  <r>
    <x v="17"/>
    <n v="3"/>
    <n v="0"/>
    <n v="1"/>
    <s v="UTA"/>
    <x v="0"/>
    <n v="6.3"/>
    <n v="0"/>
    <n v="0"/>
    <n v="0"/>
    <n v="0"/>
    <n v="0"/>
    <n v="0"/>
    <n v="0"/>
    <n v="1"/>
    <n v="0"/>
    <n v="1"/>
    <n v="0"/>
    <n v="0"/>
    <n v="1"/>
    <n v="0"/>
    <n v="0"/>
  </r>
  <r>
    <x v="16"/>
    <n v="2"/>
    <n v="1"/>
    <n v="0"/>
    <s v="BRK"/>
    <x v="0"/>
    <n v="1.18"/>
    <n v="0"/>
    <n v="0"/>
    <n v="0"/>
    <n v="0"/>
    <n v="0"/>
    <n v="0"/>
    <n v="0"/>
    <n v="0"/>
    <n v="1"/>
    <n v="0"/>
    <n v="0"/>
    <n v="0"/>
    <n v="0"/>
    <n v="0"/>
    <n v="0"/>
  </r>
  <r>
    <x v="13"/>
    <n v="1"/>
    <n v="0"/>
    <n v="0"/>
    <s v="PHI"/>
    <x v="0"/>
    <n v="2.13"/>
    <n v="1"/>
    <n v="2"/>
    <n v="0"/>
    <n v="1"/>
    <n v="0"/>
    <n v="0"/>
    <n v="0"/>
    <n v="0"/>
    <n v="0"/>
    <n v="0"/>
    <n v="0"/>
    <n v="0"/>
    <n v="1"/>
    <n v="2"/>
    <n v="0.69314718099999995"/>
  </r>
  <r>
    <x v="27"/>
    <n v="1"/>
    <n v="0"/>
    <n v="0"/>
    <s v="CLE"/>
    <x v="1"/>
    <n v="28.25"/>
    <n v="1"/>
    <n v="6"/>
    <n v="0"/>
    <n v="4"/>
    <n v="0"/>
    <n v="0"/>
    <n v="1"/>
    <n v="6"/>
    <n v="3"/>
    <n v="0"/>
    <n v="1"/>
    <n v="1"/>
    <n v="5"/>
    <n v="2"/>
    <n v="0.69314718099999995"/>
  </r>
  <r>
    <x v="8"/>
    <n v="2"/>
    <n v="1"/>
    <n v="0"/>
    <s v="WAS"/>
    <x v="0"/>
    <n v="19.12"/>
    <n v="1"/>
    <n v="8"/>
    <n v="0"/>
    <n v="7"/>
    <n v="0"/>
    <n v="1"/>
    <n v="5"/>
    <n v="2"/>
    <n v="0"/>
    <n v="0"/>
    <n v="1"/>
    <n v="0"/>
    <n v="2"/>
    <n v="2"/>
    <n v="0.69314718099999995"/>
  </r>
  <r>
    <x v="4"/>
    <n v="2"/>
    <n v="1"/>
    <n v="0"/>
    <s v="CHI"/>
    <x v="1"/>
    <n v="4.55"/>
    <n v="0"/>
    <n v="1"/>
    <n v="0"/>
    <n v="1"/>
    <n v="0"/>
    <n v="0"/>
    <n v="0"/>
    <n v="0"/>
    <n v="1"/>
    <n v="0"/>
    <n v="1"/>
    <n v="0"/>
    <n v="1"/>
    <n v="0"/>
    <n v="0"/>
  </r>
  <r>
    <x v="22"/>
    <n v="2"/>
    <n v="1"/>
    <n v="0"/>
    <s v="IND"/>
    <x v="1"/>
    <n v="14.08"/>
    <n v="0"/>
    <n v="3"/>
    <n v="0"/>
    <n v="3"/>
    <n v="4"/>
    <n v="4"/>
    <n v="0"/>
    <n v="1"/>
    <n v="0"/>
    <n v="0"/>
    <n v="0"/>
    <n v="2"/>
    <n v="0"/>
    <n v="4"/>
    <n v="1.386294361"/>
  </r>
  <r>
    <x v="16"/>
    <n v="2"/>
    <n v="1"/>
    <n v="0"/>
    <s v="BRK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BRK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IND"/>
    <x v="1"/>
    <n v="28.83"/>
    <n v="2"/>
    <n v="6"/>
    <n v="1"/>
    <n v="2"/>
    <n v="0"/>
    <n v="0"/>
    <n v="0"/>
    <n v="1"/>
    <n v="3"/>
    <n v="0"/>
    <n v="0"/>
    <n v="2"/>
    <n v="5"/>
    <n v="5"/>
    <n v="1.609437912"/>
  </r>
  <r>
    <x v="9"/>
    <n v="1"/>
    <n v="0"/>
    <n v="0"/>
    <s v="MEM"/>
    <x v="1"/>
    <n v="0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SAS"/>
    <x v="1"/>
    <n v="7.8"/>
    <n v="0"/>
    <n v="3"/>
    <n v="0"/>
    <n v="3"/>
    <n v="1"/>
    <n v="2"/>
    <n v="0"/>
    <n v="0"/>
    <n v="1"/>
    <n v="1"/>
    <n v="0"/>
    <n v="0"/>
    <n v="1"/>
    <n v="1"/>
    <n v="0"/>
  </r>
  <r>
    <x v="13"/>
    <n v="1"/>
    <n v="0"/>
    <n v="0"/>
    <s v="PHI"/>
    <x v="0"/>
    <n v="14.82"/>
    <n v="1"/>
    <n v="3"/>
    <n v="1"/>
    <n v="3"/>
    <n v="0"/>
    <n v="0"/>
    <n v="0"/>
    <n v="2"/>
    <n v="0"/>
    <n v="0"/>
    <n v="0"/>
    <n v="1"/>
    <n v="3"/>
    <n v="3"/>
    <n v="1.0986122890000001"/>
  </r>
  <r>
    <x v="29"/>
    <n v="1"/>
    <n v="0"/>
    <n v="0"/>
    <s v="POR"/>
    <x v="0"/>
    <n v="15.03"/>
    <n v="1"/>
    <n v="4"/>
    <n v="0"/>
    <n v="2"/>
    <n v="0"/>
    <n v="0"/>
    <n v="0"/>
    <n v="1"/>
    <n v="3"/>
    <n v="0"/>
    <n v="0"/>
    <n v="2"/>
    <n v="1"/>
    <n v="2"/>
    <n v="0.69314718099999995"/>
  </r>
  <r>
    <x v="17"/>
    <n v="3"/>
    <n v="0"/>
    <n v="1"/>
    <s v="UTA"/>
    <x v="0"/>
    <n v="15.88"/>
    <n v="0"/>
    <n v="3"/>
    <n v="0"/>
    <n v="1"/>
    <n v="1"/>
    <n v="2"/>
    <n v="0"/>
    <n v="1"/>
    <n v="1"/>
    <n v="1"/>
    <n v="0"/>
    <n v="1"/>
    <n v="0"/>
    <n v="1"/>
    <n v="0"/>
  </r>
  <r>
    <x v="5"/>
    <n v="1"/>
    <n v="0"/>
    <n v="0"/>
    <s v="PHO"/>
    <x v="1"/>
    <n v="23.58"/>
    <n v="2"/>
    <n v="9"/>
    <n v="0"/>
    <n v="3"/>
    <n v="2"/>
    <n v="2"/>
    <n v="1"/>
    <n v="2"/>
    <n v="2"/>
    <n v="0"/>
    <n v="0"/>
    <n v="3"/>
    <n v="2"/>
    <n v="6"/>
    <n v="1.791759469"/>
  </r>
  <r>
    <x v="18"/>
    <n v="1"/>
    <n v="0"/>
    <n v="0"/>
    <s v="CHO"/>
    <x v="0"/>
    <n v="13.95"/>
    <n v="1"/>
    <n v="7"/>
    <n v="0"/>
    <n v="5"/>
    <n v="2"/>
    <n v="2"/>
    <n v="0"/>
    <n v="2"/>
    <n v="1"/>
    <n v="0"/>
    <n v="0"/>
    <n v="1"/>
    <n v="1"/>
    <n v="4"/>
    <n v="1.386294361"/>
  </r>
  <r>
    <x v="8"/>
    <n v="2"/>
    <n v="1"/>
    <n v="0"/>
    <s v="WAS"/>
    <x v="0"/>
    <n v="10.98"/>
    <n v="0"/>
    <n v="1"/>
    <n v="0"/>
    <n v="0"/>
    <n v="0"/>
    <n v="2"/>
    <n v="1"/>
    <n v="2"/>
    <n v="0"/>
    <n v="0"/>
    <n v="1"/>
    <n v="0"/>
    <n v="3"/>
    <n v="0"/>
    <n v="0"/>
  </r>
  <r>
    <x v="3"/>
    <n v="2"/>
    <n v="1"/>
    <n v="0"/>
    <s v="LAL"/>
    <x v="0"/>
    <n v="18.55"/>
    <n v="1"/>
    <n v="7"/>
    <n v="0"/>
    <n v="3"/>
    <n v="0"/>
    <n v="0"/>
    <n v="0"/>
    <n v="3"/>
    <n v="2"/>
    <n v="1"/>
    <n v="0"/>
    <n v="1"/>
    <n v="2"/>
    <n v="2"/>
    <n v="0.69314718099999995"/>
  </r>
  <r>
    <x v="4"/>
    <n v="2"/>
    <n v="1"/>
    <n v="0"/>
    <s v="CHI"/>
    <x v="1"/>
    <n v="4.63"/>
    <n v="0"/>
    <n v="0"/>
    <n v="0"/>
    <n v="0"/>
    <n v="0"/>
    <n v="0"/>
    <n v="0"/>
    <n v="0"/>
    <n v="0"/>
    <n v="0"/>
    <n v="0"/>
    <n v="1"/>
    <n v="0"/>
    <n v="0"/>
    <n v="0"/>
  </r>
  <r>
    <x v="20"/>
    <n v="1"/>
    <n v="0"/>
    <n v="0"/>
    <s v="DEN"/>
    <x v="1"/>
    <n v="15.03"/>
    <n v="0"/>
    <n v="2"/>
    <n v="0"/>
    <n v="1"/>
    <n v="0"/>
    <n v="0"/>
    <n v="0"/>
    <n v="0"/>
    <n v="2"/>
    <n v="0"/>
    <n v="0"/>
    <n v="1"/>
    <n v="1"/>
    <n v="0"/>
    <n v="0"/>
  </r>
  <r>
    <x v="1"/>
    <n v="3"/>
    <n v="0"/>
    <n v="1"/>
    <s v="MIN"/>
    <x v="1"/>
    <n v="19.920000000000002"/>
    <n v="2"/>
    <n v="10"/>
    <n v="1"/>
    <n v="7"/>
    <n v="0"/>
    <n v="0"/>
    <n v="0"/>
    <n v="4"/>
    <n v="1"/>
    <n v="0"/>
    <n v="0"/>
    <n v="2"/>
    <n v="3"/>
    <n v="5"/>
    <n v="1.609437912"/>
  </r>
  <r>
    <x v="27"/>
    <n v="1"/>
    <n v="0"/>
    <n v="0"/>
    <s v="CLE"/>
    <x v="1"/>
    <n v="7.02"/>
    <n v="0"/>
    <n v="2"/>
    <n v="0"/>
    <n v="2"/>
    <n v="0"/>
    <n v="0"/>
    <n v="0"/>
    <n v="1"/>
    <n v="0"/>
    <n v="0"/>
    <n v="0"/>
    <n v="1"/>
    <n v="2"/>
    <n v="0"/>
    <n v="0"/>
  </r>
  <r>
    <x v="11"/>
    <n v="3"/>
    <n v="0"/>
    <n v="1"/>
    <s v="ATL"/>
    <x v="0"/>
    <n v="37.9"/>
    <n v="10"/>
    <n v="15"/>
    <n v="0"/>
    <n v="0"/>
    <n v="12"/>
    <n v="18"/>
    <n v="1"/>
    <n v="13"/>
    <n v="9"/>
    <n v="1"/>
    <n v="4"/>
    <n v="1"/>
    <n v="1"/>
    <n v="32"/>
    <n v="3.4657359030000001"/>
  </r>
  <r>
    <x v="24"/>
    <n v="3"/>
    <n v="0"/>
    <n v="1"/>
    <s v="HOU"/>
    <x v="0"/>
    <n v="37.619999999999997"/>
    <n v="8"/>
    <n v="21"/>
    <n v="2"/>
    <n v="6"/>
    <n v="14"/>
    <n v="15"/>
    <n v="0"/>
    <n v="8"/>
    <n v="6"/>
    <n v="5"/>
    <n v="1"/>
    <n v="1"/>
    <n v="3"/>
    <n v="32"/>
    <n v="3.4657359030000001"/>
  </r>
  <r>
    <x v="6"/>
    <n v="2"/>
    <n v="1"/>
    <n v="0"/>
    <s v="MIL"/>
    <x v="1"/>
    <n v="39.6"/>
    <n v="9"/>
    <n v="18"/>
    <n v="3"/>
    <n v="5"/>
    <n v="14"/>
    <n v="17"/>
    <n v="2"/>
    <n v="5"/>
    <n v="10"/>
    <n v="0"/>
    <n v="1"/>
    <n v="5"/>
    <n v="4"/>
    <n v="35"/>
    <n v="3.5553480610000001"/>
  </r>
  <r>
    <x v="11"/>
    <n v="3"/>
    <n v="0"/>
    <n v="1"/>
    <s v="ATL"/>
    <x v="0"/>
    <n v="37.15"/>
    <n v="8"/>
    <n v="21"/>
    <n v="5"/>
    <n v="14"/>
    <n v="4"/>
    <n v="5"/>
    <n v="0"/>
    <n v="6"/>
    <n v="7"/>
    <n v="3"/>
    <n v="0"/>
    <n v="2"/>
    <n v="3"/>
    <n v="25"/>
    <n v="3.218875825"/>
  </r>
  <r>
    <x v="24"/>
    <n v="3"/>
    <n v="0"/>
    <n v="1"/>
    <s v="HOU"/>
    <x v="0"/>
    <n v="31.27"/>
    <n v="5"/>
    <n v="11"/>
    <n v="5"/>
    <n v="9"/>
    <n v="4"/>
    <n v="6"/>
    <n v="2"/>
    <n v="7"/>
    <n v="1"/>
    <n v="3"/>
    <n v="0"/>
    <n v="0"/>
    <n v="3"/>
    <n v="19"/>
    <n v="2.9444389790000001"/>
  </r>
  <r>
    <x v="24"/>
    <n v="3"/>
    <n v="0"/>
    <n v="1"/>
    <s v="HOU"/>
    <x v="0"/>
    <n v="33.299999999999997"/>
    <n v="9"/>
    <n v="12"/>
    <n v="0"/>
    <n v="0"/>
    <n v="3"/>
    <n v="4"/>
    <n v="1"/>
    <n v="7"/>
    <n v="2"/>
    <n v="0"/>
    <n v="1"/>
    <n v="4"/>
    <n v="4"/>
    <n v="21"/>
    <n v="3.044522438"/>
  </r>
  <r>
    <x v="10"/>
    <n v="2"/>
    <n v="1"/>
    <n v="0"/>
    <s v="OKC"/>
    <x v="1"/>
    <n v="29.68"/>
    <n v="9"/>
    <n v="15"/>
    <n v="0"/>
    <n v="1"/>
    <n v="1"/>
    <n v="3"/>
    <n v="4"/>
    <n v="3"/>
    <n v="1"/>
    <n v="3"/>
    <n v="0"/>
    <n v="4"/>
    <n v="3"/>
    <n v="19"/>
    <n v="2.9444389790000001"/>
  </r>
  <r>
    <x v="11"/>
    <n v="3"/>
    <n v="0"/>
    <n v="1"/>
    <s v="ATL"/>
    <x v="0"/>
    <n v="33.43"/>
    <n v="7"/>
    <n v="10"/>
    <n v="2"/>
    <n v="5"/>
    <n v="0"/>
    <n v="0"/>
    <n v="0"/>
    <n v="3"/>
    <n v="1"/>
    <n v="0"/>
    <n v="2"/>
    <n v="1"/>
    <n v="2"/>
    <n v="16"/>
    <n v="2.7725887220000001"/>
  </r>
  <r>
    <x v="10"/>
    <n v="2"/>
    <n v="1"/>
    <n v="0"/>
    <s v="OKC"/>
    <x v="1"/>
    <n v="39.57"/>
    <n v="3"/>
    <n v="8"/>
    <n v="2"/>
    <n v="4"/>
    <n v="6"/>
    <n v="7"/>
    <n v="3"/>
    <n v="3"/>
    <n v="3"/>
    <n v="1"/>
    <n v="1"/>
    <n v="3"/>
    <n v="2"/>
    <n v="14"/>
    <n v="2.63905733"/>
  </r>
  <r>
    <x v="24"/>
    <n v="3"/>
    <n v="0"/>
    <n v="1"/>
    <s v="HOU"/>
    <x v="0"/>
    <n v="38.68"/>
    <n v="8"/>
    <n v="20"/>
    <n v="2"/>
    <n v="5"/>
    <n v="2"/>
    <n v="2"/>
    <n v="0"/>
    <n v="5"/>
    <n v="5"/>
    <n v="1"/>
    <n v="0"/>
    <n v="3"/>
    <n v="2"/>
    <n v="20"/>
    <n v="2.9957322739999999"/>
  </r>
  <r>
    <x v="6"/>
    <n v="2"/>
    <n v="1"/>
    <n v="0"/>
    <s v="MIL"/>
    <x v="1"/>
    <n v="39.119999999999997"/>
    <n v="6"/>
    <n v="15"/>
    <n v="0"/>
    <n v="4"/>
    <n v="3"/>
    <n v="5"/>
    <n v="1"/>
    <n v="9"/>
    <n v="4"/>
    <n v="1"/>
    <n v="0"/>
    <n v="1"/>
    <n v="3"/>
    <n v="15"/>
    <n v="2.7080502009999998"/>
  </r>
  <r>
    <x v="11"/>
    <n v="3"/>
    <n v="0"/>
    <n v="1"/>
    <s v="ATL"/>
    <x v="0"/>
    <n v="22.95"/>
    <n v="5"/>
    <n v="10"/>
    <n v="0"/>
    <n v="3"/>
    <n v="0"/>
    <n v="0"/>
    <n v="1"/>
    <n v="8"/>
    <n v="2"/>
    <n v="0"/>
    <n v="1"/>
    <n v="0"/>
    <n v="2"/>
    <n v="10"/>
    <n v="2.3025850929999998"/>
  </r>
  <r>
    <x v="6"/>
    <n v="2"/>
    <n v="1"/>
    <n v="0"/>
    <s v="MIL"/>
    <x v="1"/>
    <n v="38"/>
    <n v="5"/>
    <n v="10"/>
    <n v="0"/>
    <n v="3"/>
    <n v="1"/>
    <n v="4"/>
    <n v="1"/>
    <n v="7"/>
    <n v="5"/>
    <n v="1"/>
    <n v="1"/>
    <n v="3"/>
    <n v="2"/>
    <n v="11"/>
    <n v="2.397895273"/>
  </r>
  <r>
    <x v="11"/>
    <n v="3"/>
    <n v="0"/>
    <n v="1"/>
    <s v="ATL"/>
    <x v="0"/>
    <n v="25.37"/>
    <n v="2"/>
    <n v="4"/>
    <n v="1"/>
    <n v="1"/>
    <n v="0"/>
    <n v="0"/>
    <n v="3"/>
    <n v="4"/>
    <n v="4"/>
    <n v="2"/>
    <n v="0"/>
    <n v="1"/>
    <n v="4"/>
    <n v="5"/>
    <n v="1.609437912"/>
  </r>
  <r>
    <x v="6"/>
    <n v="2"/>
    <n v="1"/>
    <n v="0"/>
    <s v="MIL"/>
    <x v="1"/>
    <n v="23.6"/>
    <n v="4"/>
    <n v="7"/>
    <n v="2"/>
    <n v="3"/>
    <n v="0"/>
    <n v="0"/>
    <n v="0"/>
    <n v="1"/>
    <n v="1"/>
    <n v="0"/>
    <n v="0"/>
    <n v="0"/>
    <n v="2"/>
    <n v="10"/>
    <n v="2.3025850929999998"/>
  </r>
  <r>
    <x v="6"/>
    <n v="2"/>
    <n v="1"/>
    <n v="0"/>
    <s v="MIL"/>
    <x v="1"/>
    <n v="29.88"/>
    <n v="5"/>
    <n v="16"/>
    <n v="3"/>
    <n v="6"/>
    <n v="2"/>
    <n v="4"/>
    <n v="1"/>
    <n v="6"/>
    <n v="3"/>
    <n v="0"/>
    <n v="0"/>
    <n v="2"/>
    <n v="2"/>
    <n v="15"/>
    <n v="2.7080502009999998"/>
  </r>
  <r>
    <x v="10"/>
    <n v="2"/>
    <n v="1"/>
    <n v="0"/>
    <s v="OKC"/>
    <x v="1"/>
    <n v="17.38"/>
    <n v="3"/>
    <n v="8"/>
    <n v="2"/>
    <n v="6"/>
    <n v="4"/>
    <n v="6"/>
    <n v="0"/>
    <n v="2"/>
    <n v="0"/>
    <n v="0"/>
    <n v="1"/>
    <n v="0"/>
    <n v="4"/>
    <n v="12"/>
    <n v="2.4849066500000001"/>
  </r>
  <r>
    <x v="10"/>
    <n v="2"/>
    <n v="1"/>
    <n v="0"/>
    <s v="OKC"/>
    <x v="1"/>
    <n v="32.58"/>
    <n v="6"/>
    <n v="16"/>
    <n v="1"/>
    <n v="2"/>
    <n v="0"/>
    <n v="1"/>
    <n v="5"/>
    <n v="6"/>
    <n v="2"/>
    <n v="2"/>
    <n v="0"/>
    <n v="4"/>
    <n v="5"/>
    <n v="13"/>
    <n v="2.5649493570000002"/>
  </r>
  <r>
    <x v="6"/>
    <n v="2"/>
    <n v="1"/>
    <n v="0"/>
    <s v="MIL"/>
    <x v="1"/>
    <n v="19.27"/>
    <n v="2"/>
    <n v="5"/>
    <n v="2"/>
    <n v="2"/>
    <n v="2"/>
    <n v="2"/>
    <n v="0"/>
    <n v="3"/>
    <n v="0"/>
    <n v="0"/>
    <n v="0"/>
    <n v="0"/>
    <n v="0"/>
    <n v="8"/>
    <n v="2.0794415420000001"/>
  </r>
  <r>
    <x v="10"/>
    <n v="2"/>
    <n v="1"/>
    <n v="0"/>
    <s v="OKC"/>
    <x v="1"/>
    <n v="41.7"/>
    <n v="3"/>
    <n v="15"/>
    <n v="1"/>
    <n v="11"/>
    <n v="1"/>
    <n v="2"/>
    <n v="2"/>
    <n v="7"/>
    <n v="7"/>
    <n v="1"/>
    <n v="0"/>
    <n v="1"/>
    <n v="2"/>
    <n v="8"/>
    <n v="2.0794415420000001"/>
  </r>
  <r>
    <x v="10"/>
    <n v="2"/>
    <n v="1"/>
    <n v="0"/>
    <s v="OKC"/>
    <x v="1"/>
    <n v="33.18"/>
    <n v="5"/>
    <n v="17"/>
    <n v="4"/>
    <n v="13"/>
    <n v="0"/>
    <n v="1"/>
    <n v="2"/>
    <n v="3"/>
    <n v="2"/>
    <n v="0"/>
    <n v="0"/>
    <n v="0"/>
    <n v="5"/>
    <n v="14"/>
    <n v="2.63905733"/>
  </r>
  <r>
    <x v="6"/>
    <n v="2"/>
    <n v="1"/>
    <n v="0"/>
    <s v="MIL"/>
    <x v="1"/>
    <n v="28.73"/>
    <n v="3"/>
    <n v="8"/>
    <n v="0"/>
    <n v="0"/>
    <n v="0"/>
    <n v="2"/>
    <n v="2"/>
    <n v="6"/>
    <n v="0"/>
    <n v="1"/>
    <n v="4"/>
    <n v="1"/>
    <n v="4"/>
    <n v="6"/>
    <n v="1.791759469"/>
  </r>
  <r>
    <x v="24"/>
    <n v="3"/>
    <n v="0"/>
    <n v="1"/>
    <s v="HOU"/>
    <x v="0"/>
    <n v="17.95"/>
    <n v="1"/>
    <n v="3"/>
    <n v="0"/>
    <n v="1"/>
    <n v="3"/>
    <n v="3"/>
    <n v="0"/>
    <n v="2"/>
    <n v="0"/>
    <n v="1"/>
    <n v="1"/>
    <n v="1"/>
    <n v="0"/>
    <n v="5"/>
    <n v="1.609437912"/>
  </r>
  <r>
    <x v="10"/>
    <n v="2"/>
    <n v="1"/>
    <n v="0"/>
    <s v="OKC"/>
    <x v="1"/>
    <n v="6.33"/>
    <n v="1"/>
    <n v="2"/>
    <n v="0"/>
    <n v="0"/>
    <n v="2"/>
    <n v="4"/>
    <n v="3"/>
    <n v="3"/>
    <n v="0"/>
    <n v="0"/>
    <n v="0"/>
    <n v="1"/>
    <n v="0"/>
    <n v="4"/>
    <n v="1.386294361"/>
  </r>
  <r>
    <x v="24"/>
    <n v="3"/>
    <n v="0"/>
    <n v="1"/>
    <s v="HOU"/>
    <x v="0"/>
    <n v="32.020000000000003"/>
    <n v="2"/>
    <n v="6"/>
    <n v="1"/>
    <n v="4"/>
    <n v="0"/>
    <n v="0"/>
    <n v="1"/>
    <n v="5"/>
    <n v="2"/>
    <n v="1"/>
    <n v="1"/>
    <n v="2"/>
    <n v="3"/>
    <n v="5"/>
    <n v="1.609437912"/>
  </r>
  <r>
    <x v="24"/>
    <n v="3"/>
    <n v="0"/>
    <n v="1"/>
    <s v="HOU"/>
    <x v="0"/>
    <n v="10.68"/>
    <n v="3"/>
    <n v="4"/>
    <n v="1"/>
    <n v="2"/>
    <n v="0"/>
    <n v="0"/>
    <n v="0"/>
    <n v="1"/>
    <n v="0"/>
    <n v="0"/>
    <n v="0"/>
    <n v="1"/>
    <n v="3"/>
    <n v="7"/>
    <n v="1.9459101489999999"/>
  </r>
  <r>
    <x v="10"/>
    <n v="2"/>
    <n v="1"/>
    <n v="0"/>
    <s v="OKC"/>
    <x v="1"/>
    <n v="34.119999999999997"/>
    <n v="5"/>
    <n v="14"/>
    <n v="1"/>
    <n v="8"/>
    <n v="1"/>
    <n v="1"/>
    <n v="0"/>
    <n v="3"/>
    <n v="2"/>
    <n v="0"/>
    <n v="1"/>
    <n v="3"/>
    <n v="2"/>
    <n v="12"/>
    <n v="2.4849066500000001"/>
  </r>
  <r>
    <x v="24"/>
    <n v="3"/>
    <n v="0"/>
    <n v="1"/>
    <s v="HOU"/>
    <x v="0"/>
    <n v="9.08"/>
    <n v="0"/>
    <n v="0"/>
    <n v="0"/>
    <n v="0"/>
    <n v="2"/>
    <n v="2"/>
    <n v="0"/>
    <n v="2"/>
    <n v="1"/>
    <n v="0"/>
    <n v="0"/>
    <n v="0"/>
    <n v="1"/>
    <n v="2"/>
    <n v="0.69314718099999995"/>
  </r>
  <r>
    <x v="11"/>
    <n v="3"/>
    <n v="0"/>
    <n v="1"/>
    <s v="ATL"/>
    <x v="0"/>
    <n v="19.22"/>
    <n v="3"/>
    <n v="6"/>
    <n v="3"/>
    <n v="6"/>
    <n v="0"/>
    <n v="0"/>
    <n v="0"/>
    <n v="1"/>
    <n v="1"/>
    <n v="0"/>
    <n v="0"/>
    <n v="2"/>
    <n v="6"/>
    <n v="9"/>
    <n v="2.1972245770000001"/>
  </r>
  <r>
    <x v="11"/>
    <n v="3"/>
    <n v="0"/>
    <n v="1"/>
    <s v="ATL"/>
    <x v="0"/>
    <n v="22.05"/>
    <n v="2"/>
    <n v="7"/>
    <n v="1"/>
    <n v="5"/>
    <n v="1"/>
    <n v="2"/>
    <n v="0"/>
    <n v="3"/>
    <n v="4"/>
    <n v="1"/>
    <n v="1"/>
    <n v="3"/>
    <n v="5"/>
    <n v="6"/>
    <n v="1.791759469"/>
  </r>
  <r>
    <x v="11"/>
    <n v="3"/>
    <n v="0"/>
    <n v="1"/>
    <s v="ATL"/>
    <x v="0"/>
    <n v="20.07"/>
    <n v="2"/>
    <n v="8"/>
    <n v="2"/>
    <n v="7"/>
    <n v="0"/>
    <n v="0"/>
    <n v="1"/>
    <n v="2"/>
    <n v="0"/>
    <n v="1"/>
    <n v="0"/>
    <n v="2"/>
    <n v="2"/>
    <n v="6"/>
    <n v="1.791759469"/>
  </r>
  <r>
    <x v="24"/>
    <n v="3"/>
    <n v="0"/>
    <n v="1"/>
    <s v="HOU"/>
    <x v="0"/>
    <n v="19.68"/>
    <n v="0"/>
    <n v="3"/>
    <n v="0"/>
    <n v="3"/>
    <n v="0"/>
    <n v="0"/>
    <n v="0"/>
    <n v="2"/>
    <n v="2"/>
    <n v="1"/>
    <n v="0"/>
    <n v="0"/>
    <n v="3"/>
    <n v="0"/>
    <n v="0"/>
  </r>
  <r>
    <x v="6"/>
    <n v="2"/>
    <n v="1"/>
    <n v="0"/>
    <s v="MIL"/>
    <x v="1"/>
    <n v="4.97"/>
    <n v="0"/>
    <n v="0"/>
    <n v="0"/>
    <n v="0"/>
    <n v="0"/>
    <n v="0"/>
    <n v="0"/>
    <n v="0"/>
    <n v="0"/>
    <n v="0"/>
    <n v="0"/>
    <n v="0"/>
    <n v="2"/>
    <n v="0"/>
    <n v="0"/>
  </r>
  <r>
    <x v="24"/>
    <n v="3"/>
    <n v="0"/>
    <n v="1"/>
    <s v="HOU"/>
    <x v="0"/>
    <n v="9.7200000000000006"/>
    <n v="0"/>
    <n v="0"/>
    <n v="0"/>
    <n v="0"/>
    <n v="0"/>
    <n v="0"/>
    <n v="0"/>
    <n v="0"/>
    <n v="0"/>
    <n v="0"/>
    <n v="0"/>
    <n v="0"/>
    <n v="2"/>
    <n v="0"/>
    <n v="0"/>
  </r>
  <r>
    <x v="6"/>
    <n v="2"/>
    <n v="1"/>
    <n v="0"/>
    <s v="MIL"/>
    <x v="1"/>
    <n v="16.829999999999998"/>
    <n v="1"/>
    <n v="3"/>
    <n v="0"/>
    <n v="1"/>
    <n v="0"/>
    <n v="0"/>
    <n v="0"/>
    <n v="0"/>
    <n v="0"/>
    <n v="0"/>
    <n v="0"/>
    <n v="1"/>
    <n v="1"/>
    <n v="2"/>
    <n v="0.69314718099999995"/>
  </r>
  <r>
    <x v="10"/>
    <n v="2"/>
    <n v="1"/>
    <n v="0"/>
    <s v="OKC"/>
    <x v="1"/>
    <n v="5.45"/>
    <n v="0"/>
    <n v="1"/>
    <n v="0"/>
    <n v="1"/>
    <n v="0"/>
    <n v="0"/>
    <n v="0"/>
    <n v="0"/>
    <n v="0"/>
    <n v="0"/>
    <n v="0"/>
    <n v="0"/>
    <n v="2"/>
    <n v="0"/>
    <n v="0"/>
  </r>
  <r>
    <x v="11"/>
    <n v="3"/>
    <n v="0"/>
    <n v="1"/>
    <s v="ATL"/>
    <x v="0"/>
    <n v="21.87"/>
    <n v="0"/>
    <n v="5"/>
    <n v="0"/>
    <n v="4"/>
    <n v="1"/>
    <n v="2"/>
    <n v="0"/>
    <n v="1"/>
    <n v="0"/>
    <n v="0"/>
    <n v="0"/>
    <n v="0"/>
    <n v="2"/>
    <n v="1"/>
    <n v="0"/>
  </r>
  <r>
    <x v="25"/>
    <n v="2"/>
    <n v="1"/>
    <n v="0"/>
    <s v="GSW"/>
    <x v="0"/>
    <n v="37.85"/>
    <n v="16"/>
    <n v="23"/>
    <n v="6"/>
    <n v="11"/>
    <n v="7"/>
    <n v="9"/>
    <n v="2"/>
    <n v="9"/>
    <n v="13"/>
    <n v="3"/>
    <n v="2"/>
    <n v="3"/>
    <n v="1"/>
    <n v="45"/>
    <n v="3.8066624899999999"/>
  </r>
  <r>
    <x v="1"/>
    <n v="3"/>
    <n v="0"/>
    <n v="1"/>
    <s v="MEM"/>
    <x v="0"/>
    <n v="33.4"/>
    <n v="15"/>
    <n v="22"/>
    <n v="1"/>
    <n v="4"/>
    <n v="9"/>
    <n v="12"/>
    <n v="4"/>
    <n v="12"/>
    <n v="2"/>
    <n v="2"/>
    <n v="1"/>
    <n v="4"/>
    <n v="4"/>
    <n v="40"/>
    <n v="3.6888794539999998"/>
  </r>
  <r>
    <x v="25"/>
    <n v="2"/>
    <n v="1"/>
    <n v="0"/>
    <s v="GSW"/>
    <x v="0"/>
    <n v="29.42"/>
    <n v="9"/>
    <n v="14"/>
    <n v="7"/>
    <n v="11"/>
    <n v="4"/>
    <n v="5"/>
    <n v="0"/>
    <n v="5"/>
    <n v="4"/>
    <n v="2"/>
    <n v="1"/>
    <n v="1"/>
    <n v="3"/>
    <n v="29"/>
    <n v="3.3672958300000002"/>
  </r>
  <r>
    <x v="7"/>
    <n v="1"/>
    <n v="0"/>
    <n v="0"/>
    <s v="NYK"/>
    <x v="1"/>
    <n v="25.53"/>
    <n v="10"/>
    <n v="15"/>
    <n v="4"/>
    <n v="7"/>
    <n v="8"/>
    <n v="11"/>
    <n v="0"/>
    <n v="6"/>
    <n v="1"/>
    <n v="2"/>
    <n v="0"/>
    <n v="3"/>
    <n v="4"/>
    <n v="32"/>
    <n v="3.4657359030000001"/>
  </r>
  <r>
    <x v="17"/>
    <n v="3"/>
    <n v="0"/>
    <n v="1"/>
    <s v="POR"/>
    <x v="0"/>
    <n v="37.229999999999997"/>
    <n v="7"/>
    <n v="14"/>
    <n v="4"/>
    <n v="8"/>
    <n v="10"/>
    <n v="12"/>
    <n v="1"/>
    <n v="2"/>
    <n v="5"/>
    <n v="1"/>
    <n v="0"/>
    <n v="2"/>
    <n v="0"/>
    <n v="28"/>
    <n v="3.33220451"/>
  </r>
  <r>
    <x v="14"/>
    <n v="1"/>
    <n v="0"/>
    <n v="0"/>
    <s v="DAL"/>
    <x v="1"/>
    <n v="35.43"/>
    <n v="9"/>
    <n v="19"/>
    <n v="7"/>
    <n v="13"/>
    <n v="1"/>
    <n v="1"/>
    <n v="0"/>
    <n v="5"/>
    <n v="10"/>
    <n v="1"/>
    <n v="0"/>
    <n v="2"/>
    <n v="1"/>
    <n v="26"/>
    <n v="3.2580965380000002"/>
  </r>
  <r>
    <x v="14"/>
    <n v="1"/>
    <n v="0"/>
    <n v="0"/>
    <s v="DAL"/>
    <x v="1"/>
    <n v="33.53"/>
    <n v="11"/>
    <n v="20"/>
    <n v="5"/>
    <n v="9"/>
    <n v="2"/>
    <n v="3"/>
    <n v="1"/>
    <n v="2"/>
    <n v="4"/>
    <n v="1"/>
    <n v="1"/>
    <n v="1"/>
    <n v="2"/>
    <n v="29"/>
    <n v="3.3672958300000002"/>
  </r>
  <r>
    <x v="2"/>
    <n v="3"/>
    <n v="0"/>
    <n v="1"/>
    <s v="ORL"/>
    <x v="0"/>
    <n v="38.049999999999997"/>
    <n v="8"/>
    <n v="18"/>
    <n v="4"/>
    <n v="8"/>
    <n v="11"/>
    <n v="14"/>
    <n v="0"/>
    <n v="3"/>
    <n v="5"/>
    <n v="1"/>
    <n v="0"/>
    <n v="3"/>
    <n v="2"/>
    <n v="31"/>
    <n v="3.4339872040000001"/>
  </r>
  <r>
    <x v="13"/>
    <n v="1"/>
    <n v="0"/>
    <n v="0"/>
    <s v="NOP"/>
    <x v="0"/>
    <n v="34.700000000000003"/>
    <n v="6"/>
    <n v="14"/>
    <n v="4"/>
    <n v="8"/>
    <n v="5"/>
    <n v="6"/>
    <n v="0"/>
    <n v="4"/>
    <n v="10"/>
    <n v="3"/>
    <n v="1"/>
    <n v="4"/>
    <n v="1"/>
    <n v="21"/>
    <n v="3.044522438"/>
  </r>
  <r>
    <x v="27"/>
    <n v="1"/>
    <n v="0"/>
    <n v="0"/>
    <s v="BOS"/>
    <x v="1"/>
    <n v="39.049999999999997"/>
    <n v="5"/>
    <n v="11"/>
    <n v="1"/>
    <n v="5"/>
    <n v="2"/>
    <n v="2"/>
    <n v="5"/>
    <n v="9"/>
    <n v="3"/>
    <n v="3"/>
    <n v="2"/>
    <n v="0"/>
    <n v="2"/>
    <n v="13"/>
    <n v="2.5649493570000002"/>
  </r>
  <r>
    <x v="2"/>
    <n v="3"/>
    <n v="0"/>
    <n v="1"/>
    <s v="ORL"/>
    <x v="0"/>
    <n v="43.28"/>
    <n v="7"/>
    <n v="15"/>
    <n v="1"/>
    <n v="3"/>
    <n v="7"/>
    <n v="7"/>
    <n v="4"/>
    <n v="18"/>
    <n v="5"/>
    <n v="0"/>
    <n v="1"/>
    <n v="6"/>
    <n v="4"/>
    <n v="22"/>
    <n v="3.091042453"/>
  </r>
  <r>
    <x v="16"/>
    <n v="2"/>
    <n v="1"/>
    <n v="0"/>
    <s v="LAL"/>
    <x v="1"/>
    <n v="29.07"/>
    <n v="9"/>
    <n v="13"/>
    <n v="2"/>
    <n v="3"/>
    <n v="5"/>
    <n v="6"/>
    <n v="1"/>
    <n v="4"/>
    <n v="2"/>
    <n v="1"/>
    <n v="0"/>
    <n v="2"/>
    <n v="6"/>
    <n v="25"/>
    <n v="3.218875825"/>
  </r>
  <r>
    <x v="29"/>
    <n v="1"/>
    <n v="0"/>
    <n v="0"/>
    <s v="MIN"/>
    <x v="1"/>
    <n v="30.38"/>
    <n v="7"/>
    <n v="10"/>
    <n v="0"/>
    <n v="2"/>
    <n v="3"/>
    <n v="4"/>
    <n v="5"/>
    <n v="10"/>
    <n v="4"/>
    <n v="2"/>
    <n v="1"/>
    <n v="5"/>
    <n v="3"/>
    <n v="17"/>
    <n v="2.8332133439999998"/>
  </r>
  <r>
    <x v="13"/>
    <n v="1"/>
    <n v="0"/>
    <n v="0"/>
    <s v="NOP"/>
    <x v="0"/>
    <n v="36.08"/>
    <n v="8"/>
    <n v="16"/>
    <n v="3"/>
    <n v="6"/>
    <n v="3"/>
    <n v="4"/>
    <n v="1"/>
    <n v="4"/>
    <n v="2"/>
    <n v="1"/>
    <n v="1"/>
    <n v="0"/>
    <n v="2"/>
    <n v="22"/>
    <n v="3.091042453"/>
  </r>
  <r>
    <x v="23"/>
    <n v="1"/>
    <n v="0"/>
    <n v="0"/>
    <s v="PHO"/>
    <x v="1"/>
    <n v="36.72"/>
    <n v="7"/>
    <n v="15"/>
    <n v="4"/>
    <n v="10"/>
    <n v="2"/>
    <n v="2"/>
    <n v="1"/>
    <n v="3"/>
    <n v="5"/>
    <n v="2"/>
    <n v="0"/>
    <n v="1"/>
    <n v="2"/>
    <n v="20"/>
    <n v="2.9957322739999999"/>
  </r>
  <r>
    <x v="25"/>
    <n v="2"/>
    <n v="1"/>
    <n v="0"/>
    <s v="GSW"/>
    <x v="0"/>
    <n v="35.33"/>
    <n v="8"/>
    <n v="16"/>
    <n v="1"/>
    <n v="4"/>
    <n v="4"/>
    <n v="5"/>
    <n v="1"/>
    <n v="2"/>
    <n v="8"/>
    <n v="0"/>
    <n v="0"/>
    <n v="2"/>
    <n v="0"/>
    <n v="21"/>
    <n v="3.044522438"/>
  </r>
  <r>
    <x v="14"/>
    <n v="1"/>
    <n v="0"/>
    <n v="0"/>
    <s v="DAL"/>
    <x v="1"/>
    <n v="29.7"/>
    <n v="9"/>
    <n v="15"/>
    <n v="2"/>
    <n v="3"/>
    <n v="0"/>
    <n v="0"/>
    <n v="2"/>
    <n v="1"/>
    <n v="6"/>
    <n v="0"/>
    <n v="0"/>
    <n v="0"/>
    <n v="4"/>
    <n v="20"/>
    <n v="2.9957322739999999"/>
  </r>
  <r>
    <x v="13"/>
    <n v="1"/>
    <n v="0"/>
    <n v="0"/>
    <s v="NOP"/>
    <x v="0"/>
    <n v="27.9"/>
    <n v="4"/>
    <n v="8"/>
    <n v="2"/>
    <n v="4"/>
    <n v="4"/>
    <n v="5"/>
    <n v="2"/>
    <n v="4"/>
    <n v="2"/>
    <n v="2"/>
    <n v="4"/>
    <n v="0"/>
    <n v="3"/>
    <n v="14"/>
    <n v="2.63905733"/>
  </r>
  <r>
    <x v="13"/>
    <n v="1"/>
    <n v="0"/>
    <n v="0"/>
    <s v="NOP"/>
    <x v="0"/>
    <n v="20.58"/>
    <n v="6"/>
    <n v="8"/>
    <n v="4"/>
    <n v="6"/>
    <n v="0"/>
    <n v="0"/>
    <n v="0"/>
    <n v="5"/>
    <n v="2"/>
    <n v="3"/>
    <n v="0"/>
    <n v="1"/>
    <n v="2"/>
    <n v="16"/>
    <n v="2.7725887220000001"/>
  </r>
  <r>
    <x v="16"/>
    <n v="2"/>
    <n v="1"/>
    <n v="0"/>
    <s v="LAL"/>
    <x v="1"/>
    <n v="24.33"/>
    <n v="6"/>
    <n v="8"/>
    <n v="0"/>
    <n v="0"/>
    <n v="1"/>
    <n v="1"/>
    <n v="8"/>
    <n v="2"/>
    <n v="1"/>
    <n v="1"/>
    <n v="1"/>
    <n v="0"/>
    <n v="4"/>
    <n v="13"/>
    <n v="2.5649493570000002"/>
  </r>
  <r>
    <x v="17"/>
    <n v="3"/>
    <n v="0"/>
    <n v="1"/>
    <s v="POR"/>
    <x v="0"/>
    <n v="32.1"/>
    <n v="8"/>
    <n v="9"/>
    <n v="3"/>
    <n v="3"/>
    <n v="0"/>
    <n v="0"/>
    <n v="0"/>
    <n v="4"/>
    <n v="4"/>
    <n v="0"/>
    <n v="0"/>
    <n v="2"/>
    <n v="3"/>
    <n v="19"/>
    <n v="2.9444389790000001"/>
  </r>
  <r>
    <x v="1"/>
    <n v="3"/>
    <n v="0"/>
    <n v="1"/>
    <s v="MEM"/>
    <x v="0"/>
    <n v="35.770000000000003"/>
    <n v="6"/>
    <n v="15"/>
    <n v="2"/>
    <n v="8"/>
    <n v="5"/>
    <n v="5"/>
    <n v="0"/>
    <n v="2"/>
    <n v="8"/>
    <n v="2"/>
    <n v="0"/>
    <n v="1"/>
    <n v="4"/>
    <n v="19"/>
    <n v="2.9444389790000001"/>
  </r>
  <r>
    <x v="3"/>
    <n v="2"/>
    <n v="1"/>
    <n v="0"/>
    <s v="SAS"/>
    <x v="0"/>
    <n v="28.47"/>
    <n v="10"/>
    <n v="21"/>
    <n v="3"/>
    <n v="7"/>
    <n v="3"/>
    <n v="3"/>
    <n v="0"/>
    <n v="5"/>
    <n v="2"/>
    <n v="0"/>
    <n v="0"/>
    <n v="1"/>
    <n v="3"/>
    <n v="26"/>
    <n v="3.2580965380000002"/>
  </r>
  <r>
    <x v="29"/>
    <n v="1"/>
    <n v="0"/>
    <n v="0"/>
    <s v="MIN"/>
    <x v="1"/>
    <n v="33.42"/>
    <n v="8"/>
    <n v="20"/>
    <n v="1"/>
    <n v="7"/>
    <n v="3"/>
    <n v="3"/>
    <n v="1"/>
    <n v="11"/>
    <n v="5"/>
    <n v="0"/>
    <n v="7"/>
    <n v="4"/>
    <n v="4"/>
    <n v="20"/>
    <n v="2.9957322739999999"/>
  </r>
  <r>
    <x v="0"/>
    <n v="3"/>
    <n v="0"/>
    <n v="1"/>
    <s v="WAS"/>
    <x v="0"/>
    <n v="35.450000000000003"/>
    <n v="5"/>
    <n v="10"/>
    <n v="3"/>
    <n v="7"/>
    <n v="2"/>
    <n v="4"/>
    <n v="0"/>
    <n v="5"/>
    <n v="5"/>
    <n v="2"/>
    <n v="2"/>
    <n v="1"/>
    <n v="3"/>
    <n v="15"/>
    <n v="2.7080502009999998"/>
  </r>
  <r>
    <x v="14"/>
    <n v="1"/>
    <n v="0"/>
    <n v="0"/>
    <s v="DAL"/>
    <x v="1"/>
    <n v="29.43"/>
    <n v="6"/>
    <n v="14"/>
    <n v="5"/>
    <n v="9"/>
    <n v="4"/>
    <n v="4"/>
    <n v="3"/>
    <n v="4"/>
    <n v="4"/>
    <n v="0"/>
    <n v="0"/>
    <n v="4"/>
    <n v="1"/>
    <n v="21"/>
    <n v="3.044522438"/>
  </r>
  <r>
    <x v="3"/>
    <n v="2"/>
    <n v="1"/>
    <n v="0"/>
    <s v="SAS"/>
    <x v="0"/>
    <n v="27.62"/>
    <n v="4"/>
    <n v="10"/>
    <n v="2"/>
    <n v="2"/>
    <n v="2"/>
    <n v="2"/>
    <n v="4"/>
    <n v="7"/>
    <n v="1"/>
    <n v="4"/>
    <n v="0"/>
    <n v="1"/>
    <n v="1"/>
    <n v="12"/>
    <n v="2.4849066500000001"/>
  </r>
  <r>
    <x v="0"/>
    <n v="3"/>
    <n v="0"/>
    <n v="1"/>
    <s v="WAS"/>
    <x v="0"/>
    <n v="34.880000000000003"/>
    <n v="12"/>
    <n v="26"/>
    <n v="2"/>
    <n v="9"/>
    <n v="2"/>
    <n v="2"/>
    <n v="1"/>
    <n v="11"/>
    <n v="2"/>
    <n v="0"/>
    <n v="0"/>
    <n v="4"/>
    <n v="4"/>
    <n v="28"/>
    <n v="3.33220451"/>
  </r>
  <r>
    <x v="3"/>
    <n v="2"/>
    <n v="1"/>
    <n v="0"/>
    <s v="SAS"/>
    <x v="0"/>
    <n v="24.35"/>
    <n v="6"/>
    <n v="15"/>
    <n v="2"/>
    <n v="8"/>
    <n v="3"/>
    <n v="3"/>
    <n v="1"/>
    <n v="2"/>
    <n v="3"/>
    <n v="2"/>
    <n v="0"/>
    <n v="0"/>
    <n v="0"/>
    <n v="17"/>
    <n v="2.8332133439999998"/>
  </r>
  <r>
    <x v="12"/>
    <n v="2"/>
    <n v="1"/>
    <n v="0"/>
    <s v="IND"/>
    <x v="1"/>
    <n v="37.869999999999997"/>
    <n v="6"/>
    <n v="17"/>
    <n v="2"/>
    <n v="8"/>
    <n v="5"/>
    <n v="5"/>
    <n v="3"/>
    <n v="2"/>
    <n v="3"/>
    <n v="4"/>
    <n v="0"/>
    <n v="3"/>
    <n v="3"/>
    <n v="19"/>
    <n v="2.9444389790000001"/>
  </r>
  <r>
    <x v="1"/>
    <n v="3"/>
    <n v="0"/>
    <n v="1"/>
    <s v="MEM"/>
    <x v="0"/>
    <n v="34"/>
    <n v="7"/>
    <n v="17"/>
    <n v="3"/>
    <n v="6"/>
    <n v="1"/>
    <n v="4"/>
    <n v="4"/>
    <n v="4"/>
    <n v="8"/>
    <n v="1"/>
    <n v="2"/>
    <n v="5"/>
    <n v="2"/>
    <n v="18"/>
    <n v="2.8903717580000001"/>
  </r>
  <r>
    <x v="13"/>
    <n v="1"/>
    <n v="0"/>
    <n v="0"/>
    <s v="NOP"/>
    <x v="0"/>
    <n v="27.6"/>
    <n v="5"/>
    <n v="8"/>
    <n v="0"/>
    <n v="2"/>
    <n v="7"/>
    <n v="7"/>
    <n v="1"/>
    <n v="1"/>
    <n v="7"/>
    <n v="0"/>
    <n v="0"/>
    <n v="5"/>
    <n v="1"/>
    <n v="17"/>
    <n v="2.8332133439999998"/>
  </r>
  <r>
    <x v="14"/>
    <n v="1"/>
    <n v="0"/>
    <n v="0"/>
    <s v="DAL"/>
    <x v="1"/>
    <n v="21.45"/>
    <n v="4"/>
    <n v="9"/>
    <n v="4"/>
    <n v="7"/>
    <n v="0"/>
    <n v="0"/>
    <n v="2"/>
    <n v="3"/>
    <n v="2"/>
    <n v="4"/>
    <n v="0"/>
    <n v="0"/>
    <n v="3"/>
    <n v="12"/>
    <n v="2.4849066500000001"/>
  </r>
  <r>
    <x v="29"/>
    <n v="1"/>
    <n v="0"/>
    <n v="0"/>
    <s v="MIN"/>
    <x v="1"/>
    <n v="30.38"/>
    <n v="6"/>
    <n v="10"/>
    <n v="4"/>
    <n v="7"/>
    <n v="1"/>
    <n v="2"/>
    <n v="1"/>
    <n v="0"/>
    <n v="2"/>
    <n v="0"/>
    <n v="0"/>
    <n v="0"/>
    <n v="1"/>
    <n v="17"/>
    <n v="2.8332133439999998"/>
  </r>
  <r>
    <x v="17"/>
    <n v="3"/>
    <n v="0"/>
    <n v="1"/>
    <s v="POR"/>
    <x v="0"/>
    <n v="35.950000000000003"/>
    <n v="9"/>
    <n v="23"/>
    <n v="1"/>
    <n v="9"/>
    <n v="1"/>
    <n v="2"/>
    <n v="0"/>
    <n v="7"/>
    <n v="7"/>
    <n v="1"/>
    <n v="0"/>
    <n v="1"/>
    <n v="1"/>
    <n v="20"/>
    <n v="2.9957322739999999"/>
  </r>
  <r>
    <x v="27"/>
    <n v="1"/>
    <n v="0"/>
    <n v="0"/>
    <s v="BOS"/>
    <x v="1"/>
    <n v="36.17"/>
    <n v="8"/>
    <n v="19"/>
    <n v="3"/>
    <n v="11"/>
    <n v="2"/>
    <n v="2"/>
    <n v="0"/>
    <n v="3"/>
    <n v="7"/>
    <n v="2"/>
    <n v="0"/>
    <n v="3"/>
    <n v="5"/>
    <n v="21"/>
    <n v="3.044522438"/>
  </r>
  <r>
    <x v="0"/>
    <n v="3"/>
    <n v="0"/>
    <n v="1"/>
    <s v="WAS"/>
    <x v="0"/>
    <n v="36.83"/>
    <n v="5"/>
    <n v="12"/>
    <n v="5"/>
    <n v="10"/>
    <n v="0"/>
    <n v="0"/>
    <n v="4"/>
    <n v="7"/>
    <n v="6"/>
    <n v="0"/>
    <n v="0"/>
    <n v="3"/>
    <n v="3"/>
    <n v="15"/>
    <n v="2.7080502009999998"/>
  </r>
  <r>
    <x v="12"/>
    <n v="2"/>
    <n v="1"/>
    <n v="0"/>
    <s v="IND"/>
    <x v="1"/>
    <n v="34.03"/>
    <n v="4"/>
    <n v="7"/>
    <n v="0"/>
    <n v="0"/>
    <n v="1"/>
    <n v="2"/>
    <n v="5"/>
    <n v="9"/>
    <n v="2"/>
    <n v="1"/>
    <n v="1"/>
    <n v="0"/>
    <n v="3"/>
    <n v="9"/>
    <n v="2.1972245770000001"/>
  </r>
  <r>
    <x v="2"/>
    <n v="3"/>
    <n v="0"/>
    <n v="1"/>
    <s v="ORL"/>
    <x v="0"/>
    <n v="40.82"/>
    <n v="7"/>
    <n v="11"/>
    <n v="1"/>
    <n v="3"/>
    <n v="2"/>
    <n v="2"/>
    <n v="0"/>
    <n v="1"/>
    <n v="1"/>
    <n v="1"/>
    <n v="1"/>
    <n v="1"/>
    <n v="2"/>
    <n v="17"/>
    <n v="2.8332133439999998"/>
  </r>
  <r>
    <x v="23"/>
    <n v="1"/>
    <n v="0"/>
    <n v="0"/>
    <s v="PHO"/>
    <x v="1"/>
    <n v="35.979999999999997"/>
    <n v="6"/>
    <n v="16"/>
    <n v="4"/>
    <n v="11"/>
    <n v="1"/>
    <n v="2"/>
    <n v="0"/>
    <n v="6"/>
    <n v="3"/>
    <n v="2"/>
    <n v="0"/>
    <n v="0"/>
    <n v="2"/>
    <n v="17"/>
    <n v="2.8332133439999998"/>
  </r>
  <r>
    <x v="12"/>
    <n v="2"/>
    <n v="1"/>
    <n v="0"/>
    <s v="IND"/>
    <x v="1"/>
    <n v="34.72"/>
    <n v="8"/>
    <n v="15"/>
    <n v="2"/>
    <n v="3"/>
    <n v="1"/>
    <n v="2"/>
    <n v="1"/>
    <n v="6"/>
    <n v="7"/>
    <n v="2"/>
    <n v="0"/>
    <n v="8"/>
    <n v="1"/>
    <n v="19"/>
    <n v="2.9444389790000001"/>
  </r>
  <r>
    <x v="0"/>
    <n v="3"/>
    <n v="0"/>
    <n v="1"/>
    <s v="WAS"/>
    <x v="0"/>
    <n v="28.25"/>
    <n v="4"/>
    <n v="10"/>
    <n v="4"/>
    <n v="9"/>
    <n v="0"/>
    <n v="0"/>
    <n v="2"/>
    <n v="5"/>
    <n v="1"/>
    <n v="2"/>
    <n v="0"/>
    <n v="0"/>
    <n v="0"/>
    <n v="12"/>
    <n v="2.4849066500000001"/>
  </r>
  <r>
    <x v="23"/>
    <n v="1"/>
    <n v="0"/>
    <n v="0"/>
    <s v="PHO"/>
    <x v="1"/>
    <n v="27.95"/>
    <n v="6"/>
    <n v="9"/>
    <n v="3"/>
    <n v="5"/>
    <n v="2"/>
    <n v="4"/>
    <n v="0"/>
    <n v="7"/>
    <n v="3"/>
    <n v="0"/>
    <n v="0"/>
    <n v="4"/>
    <n v="1"/>
    <n v="17"/>
    <n v="2.8332133439999998"/>
  </r>
  <r>
    <x v="23"/>
    <n v="1"/>
    <n v="0"/>
    <n v="0"/>
    <s v="PHO"/>
    <x v="1"/>
    <n v="32.229999999999997"/>
    <n v="5"/>
    <n v="11"/>
    <n v="2"/>
    <n v="6"/>
    <n v="2"/>
    <n v="2"/>
    <n v="2"/>
    <n v="5"/>
    <n v="2"/>
    <n v="1"/>
    <n v="1"/>
    <n v="1"/>
    <n v="3"/>
    <n v="14"/>
    <n v="2.63905733"/>
  </r>
  <r>
    <x v="12"/>
    <n v="2"/>
    <n v="1"/>
    <n v="0"/>
    <s v="IND"/>
    <x v="1"/>
    <n v="30.82"/>
    <n v="7"/>
    <n v="15"/>
    <n v="3"/>
    <n v="4"/>
    <n v="3"/>
    <n v="5"/>
    <n v="1"/>
    <n v="1"/>
    <n v="1"/>
    <n v="1"/>
    <n v="0"/>
    <n v="1"/>
    <n v="3"/>
    <n v="20"/>
    <n v="2.9957322739999999"/>
  </r>
  <r>
    <x v="0"/>
    <n v="3"/>
    <n v="0"/>
    <n v="1"/>
    <s v="WAS"/>
    <x v="0"/>
    <n v="26.83"/>
    <n v="1"/>
    <n v="3"/>
    <n v="0"/>
    <n v="0"/>
    <n v="5"/>
    <n v="8"/>
    <n v="5"/>
    <n v="6"/>
    <n v="4"/>
    <n v="0"/>
    <n v="1"/>
    <n v="1"/>
    <n v="0"/>
    <n v="7"/>
    <n v="1.9459101489999999"/>
  </r>
  <r>
    <x v="7"/>
    <n v="1"/>
    <n v="0"/>
    <n v="0"/>
    <s v="NYK"/>
    <x v="1"/>
    <n v="32.17"/>
    <n v="9"/>
    <n v="17"/>
    <n v="2"/>
    <n v="5"/>
    <n v="0"/>
    <n v="0"/>
    <n v="3"/>
    <n v="0"/>
    <n v="2"/>
    <n v="0"/>
    <n v="0"/>
    <n v="2"/>
    <n v="4"/>
    <n v="20"/>
    <n v="2.9957322739999999"/>
  </r>
  <r>
    <x v="2"/>
    <n v="3"/>
    <n v="0"/>
    <n v="1"/>
    <s v="ORL"/>
    <x v="0"/>
    <n v="33.03"/>
    <n v="5"/>
    <n v="9"/>
    <n v="1"/>
    <n v="3"/>
    <n v="1"/>
    <n v="3"/>
    <n v="0"/>
    <n v="5"/>
    <n v="5"/>
    <n v="4"/>
    <n v="1"/>
    <n v="5"/>
    <n v="1"/>
    <n v="12"/>
    <n v="2.4849066500000001"/>
  </r>
  <r>
    <x v="16"/>
    <n v="2"/>
    <n v="1"/>
    <n v="0"/>
    <s v="LAL"/>
    <x v="1"/>
    <n v="18.48"/>
    <n v="3"/>
    <n v="7"/>
    <n v="3"/>
    <n v="4"/>
    <n v="3"/>
    <n v="4"/>
    <n v="0"/>
    <n v="3"/>
    <n v="3"/>
    <n v="2"/>
    <n v="0"/>
    <n v="1"/>
    <n v="2"/>
    <n v="12"/>
    <n v="2.4849066500000001"/>
  </r>
  <r>
    <x v="17"/>
    <n v="3"/>
    <n v="0"/>
    <n v="1"/>
    <s v="POR"/>
    <x v="0"/>
    <n v="32.369999999999997"/>
    <n v="5"/>
    <n v="9"/>
    <n v="3"/>
    <n v="6"/>
    <n v="0"/>
    <n v="0"/>
    <n v="0"/>
    <n v="4"/>
    <n v="2"/>
    <n v="0"/>
    <n v="0"/>
    <n v="0"/>
    <n v="1"/>
    <n v="13"/>
    <n v="2.5649493570000002"/>
  </r>
  <r>
    <x v="12"/>
    <n v="2"/>
    <n v="1"/>
    <n v="0"/>
    <s v="IND"/>
    <x v="1"/>
    <n v="36.479999999999997"/>
    <n v="5"/>
    <n v="16"/>
    <n v="2"/>
    <n v="10"/>
    <n v="4"/>
    <n v="4"/>
    <n v="1"/>
    <n v="5"/>
    <n v="2"/>
    <n v="1"/>
    <n v="2"/>
    <n v="2"/>
    <n v="0"/>
    <n v="16"/>
    <n v="2.7725887220000001"/>
  </r>
  <r>
    <x v="25"/>
    <n v="2"/>
    <n v="1"/>
    <n v="0"/>
    <s v="GSW"/>
    <x v="0"/>
    <n v="34.799999999999997"/>
    <n v="4"/>
    <n v="7"/>
    <n v="2"/>
    <n v="4"/>
    <n v="3"/>
    <n v="4"/>
    <n v="1"/>
    <n v="3"/>
    <n v="1"/>
    <n v="1"/>
    <n v="1"/>
    <n v="2"/>
    <n v="2"/>
    <n v="13"/>
    <n v="2.5649493570000002"/>
  </r>
  <r>
    <x v="3"/>
    <n v="2"/>
    <n v="1"/>
    <n v="0"/>
    <s v="SAS"/>
    <x v="0"/>
    <n v="27.92"/>
    <n v="3"/>
    <n v="9"/>
    <n v="3"/>
    <n v="5"/>
    <n v="0"/>
    <n v="0"/>
    <n v="3"/>
    <n v="2"/>
    <n v="8"/>
    <n v="1"/>
    <n v="1"/>
    <n v="3"/>
    <n v="2"/>
    <n v="9"/>
    <n v="2.1972245770000001"/>
  </r>
  <r>
    <x v="0"/>
    <n v="3"/>
    <n v="0"/>
    <n v="1"/>
    <s v="WAS"/>
    <x v="0"/>
    <n v="11.33"/>
    <n v="5"/>
    <n v="6"/>
    <n v="1"/>
    <n v="2"/>
    <n v="0"/>
    <n v="0"/>
    <n v="1"/>
    <n v="1"/>
    <n v="2"/>
    <n v="0"/>
    <n v="0"/>
    <n v="1"/>
    <n v="1"/>
    <n v="11"/>
    <n v="2.397895273"/>
  </r>
  <r>
    <x v="27"/>
    <n v="1"/>
    <n v="0"/>
    <n v="0"/>
    <s v="BOS"/>
    <x v="1"/>
    <n v="36.93"/>
    <n v="8"/>
    <n v="20"/>
    <n v="3"/>
    <n v="8"/>
    <n v="0"/>
    <n v="0"/>
    <n v="1"/>
    <n v="4"/>
    <n v="6"/>
    <n v="1"/>
    <n v="0"/>
    <n v="4"/>
    <n v="4"/>
    <n v="19"/>
    <n v="2.9444389790000001"/>
  </r>
  <r>
    <x v="25"/>
    <n v="2"/>
    <n v="1"/>
    <n v="0"/>
    <s v="GSW"/>
    <x v="0"/>
    <n v="30.37"/>
    <n v="4"/>
    <n v="4"/>
    <n v="0"/>
    <n v="0"/>
    <n v="0"/>
    <n v="2"/>
    <n v="2"/>
    <n v="5"/>
    <n v="3"/>
    <n v="1"/>
    <n v="1"/>
    <n v="2"/>
    <n v="3"/>
    <n v="8"/>
    <n v="2.0794415420000001"/>
  </r>
  <r>
    <x v="23"/>
    <n v="1"/>
    <n v="0"/>
    <n v="0"/>
    <s v="PHO"/>
    <x v="1"/>
    <n v="32.200000000000003"/>
    <n v="5"/>
    <n v="15"/>
    <n v="1"/>
    <n v="8"/>
    <n v="1"/>
    <n v="1"/>
    <n v="1"/>
    <n v="4"/>
    <n v="5"/>
    <n v="1"/>
    <n v="0"/>
    <n v="0"/>
    <n v="1"/>
    <n v="12"/>
    <n v="2.4849066500000001"/>
  </r>
  <r>
    <x v="25"/>
    <n v="2"/>
    <n v="1"/>
    <n v="0"/>
    <s v="GSW"/>
    <x v="0"/>
    <n v="18.579999999999998"/>
    <n v="5"/>
    <n v="12"/>
    <n v="4"/>
    <n v="8"/>
    <n v="0"/>
    <n v="0"/>
    <n v="0"/>
    <n v="2"/>
    <n v="0"/>
    <n v="1"/>
    <n v="0"/>
    <n v="0"/>
    <n v="0"/>
    <n v="14"/>
    <n v="2.63905733"/>
  </r>
  <r>
    <x v="7"/>
    <n v="1"/>
    <n v="0"/>
    <n v="0"/>
    <s v="NYK"/>
    <x v="1"/>
    <n v="24.83"/>
    <n v="4"/>
    <n v="7"/>
    <n v="0"/>
    <n v="0"/>
    <n v="0"/>
    <n v="0"/>
    <n v="4"/>
    <n v="7"/>
    <n v="1"/>
    <n v="1"/>
    <n v="3"/>
    <n v="4"/>
    <n v="1"/>
    <n v="8"/>
    <n v="2.0794415420000001"/>
  </r>
  <r>
    <x v="16"/>
    <n v="2"/>
    <n v="1"/>
    <n v="0"/>
    <s v="LAL"/>
    <x v="1"/>
    <n v="31.18"/>
    <n v="6"/>
    <n v="21"/>
    <n v="2"/>
    <n v="7"/>
    <n v="6"/>
    <n v="8"/>
    <n v="2"/>
    <n v="5"/>
    <n v="6"/>
    <n v="3"/>
    <n v="0"/>
    <n v="7"/>
    <n v="3"/>
    <n v="20"/>
    <n v="2.9957322739999999"/>
  </r>
  <r>
    <x v="27"/>
    <n v="1"/>
    <n v="0"/>
    <n v="0"/>
    <s v="BOS"/>
    <x v="1"/>
    <n v="40.369999999999997"/>
    <n v="4"/>
    <n v="9"/>
    <n v="3"/>
    <n v="5"/>
    <n v="0"/>
    <n v="0"/>
    <n v="2"/>
    <n v="8"/>
    <n v="2"/>
    <n v="1"/>
    <n v="0"/>
    <n v="3"/>
    <n v="2"/>
    <n v="11"/>
    <n v="2.397895273"/>
  </r>
  <r>
    <x v="23"/>
    <n v="1"/>
    <n v="0"/>
    <n v="0"/>
    <s v="PHO"/>
    <x v="1"/>
    <n v="19.350000000000001"/>
    <n v="5"/>
    <n v="9"/>
    <n v="0"/>
    <n v="2"/>
    <n v="0"/>
    <n v="0"/>
    <n v="4"/>
    <n v="5"/>
    <n v="3"/>
    <n v="0"/>
    <n v="2"/>
    <n v="3"/>
    <n v="5"/>
    <n v="10"/>
    <n v="2.3025850929999998"/>
  </r>
  <r>
    <x v="3"/>
    <n v="2"/>
    <n v="1"/>
    <n v="0"/>
    <s v="SAS"/>
    <x v="0"/>
    <n v="34.75"/>
    <n v="5"/>
    <n v="11"/>
    <n v="0"/>
    <n v="0"/>
    <n v="0"/>
    <n v="1"/>
    <n v="4"/>
    <n v="5"/>
    <n v="2"/>
    <n v="1"/>
    <n v="1"/>
    <n v="2"/>
    <n v="2"/>
    <n v="10"/>
    <n v="2.3025850929999998"/>
  </r>
  <r>
    <x v="0"/>
    <n v="3"/>
    <n v="0"/>
    <n v="1"/>
    <s v="WAS"/>
    <x v="0"/>
    <n v="23.77"/>
    <n v="4"/>
    <n v="7"/>
    <n v="1"/>
    <n v="3"/>
    <n v="3"/>
    <n v="4"/>
    <n v="0"/>
    <n v="1"/>
    <n v="1"/>
    <n v="1"/>
    <n v="0"/>
    <n v="2"/>
    <n v="0"/>
    <n v="12"/>
    <n v="2.4849066500000001"/>
  </r>
  <r>
    <x v="3"/>
    <n v="2"/>
    <n v="1"/>
    <n v="0"/>
    <s v="SAS"/>
    <x v="0"/>
    <n v="28.5"/>
    <n v="4"/>
    <n v="11"/>
    <n v="0"/>
    <n v="1"/>
    <n v="3"/>
    <n v="4"/>
    <n v="2"/>
    <n v="2"/>
    <n v="3"/>
    <n v="2"/>
    <n v="1"/>
    <n v="2"/>
    <n v="3"/>
    <n v="11"/>
    <n v="2.397895273"/>
  </r>
  <r>
    <x v="25"/>
    <n v="2"/>
    <n v="1"/>
    <n v="0"/>
    <s v="GSW"/>
    <x v="0"/>
    <n v="16.899999999999999"/>
    <n v="5"/>
    <n v="7"/>
    <n v="0"/>
    <n v="0"/>
    <n v="0"/>
    <n v="0"/>
    <n v="4"/>
    <n v="5"/>
    <n v="1"/>
    <n v="0"/>
    <n v="0"/>
    <n v="3"/>
    <n v="3"/>
    <n v="10"/>
    <n v="2.3025850929999998"/>
  </r>
  <r>
    <x v="16"/>
    <n v="2"/>
    <n v="1"/>
    <n v="0"/>
    <s v="LAL"/>
    <x v="1"/>
    <n v="28.1"/>
    <n v="3"/>
    <n v="8"/>
    <n v="0"/>
    <n v="2"/>
    <n v="1"/>
    <n v="1"/>
    <n v="2"/>
    <n v="5"/>
    <n v="7"/>
    <n v="0"/>
    <n v="0"/>
    <n v="1"/>
    <n v="4"/>
    <n v="7"/>
    <n v="1.9459101489999999"/>
  </r>
  <r>
    <x v="14"/>
    <n v="1"/>
    <n v="0"/>
    <n v="0"/>
    <s v="DAL"/>
    <x v="1"/>
    <n v="21.37"/>
    <n v="2"/>
    <n v="3"/>
    <n v="0"/>
    <n v="0"/>
    <n v="0"/>
    <n v="0"/>
    <n v="0"/>
    <n v="3"/>
    <n v="6"/>
    <n v="0"/>
    <n v="0"/>
    <n v="0"/>
    <n v="0"/>
    <n v="4"/>
    <n v="1.386294361"/>
  </r>
  <r>
    <x v="17"/>
    <n v="3"/>
    <n v="0"/>
    <n v="1"/>
    <s v="POR"/>
    <x v="0"/>
    <n v="26.23"/>
    <n v="4"/>
    <n v="9"/>
    <n v="0"/>
    <n v="1"/>
    <n v="2"/>
    <n v="3"/>
    <n v="5"/>
    <n v="9"/>
    <n v="2"/>
    <n v="1"/>
    <n v="1"/>
    <n v="5"/>
    <n v="4"/>
    <n v="10"/>
    <n v="2.3025850929999998"/>
  </r>
  <r>
    <x v="14"/>
    <n v="1"/>
    <n v="0"/>
    <n v="0"/>
    <s v="DAL"/>
    <x v="1"/>
    <n v="14.33"/>
    <n v="2"/>
    <n v="2"/>
    <n v="0"/>
    <n v="0"/>
    <n v="1"/>
    <n v="3"/>
    <n v="3"/>
    <n v="3"/>
    <n v="3"/>
    <n v="0"/>
    <n v="0"/>
    <n v="0"/>
    <n v="3"/>
    <n v="5"/>
    <n v="1.609437912"/>
  </r>
  <r>
    <x v="13"/>
    <n v="1"/>
    <n v="0"/>
    <n v="0"/>
    <s v="NOP"/>
    <x v="0"/>
    <n v="11.43"/>
    <n v="3"/>
    <n v="3"/>
    <n v="1"/>
    <n v="1"/>
    <n v="0"/>
    <n v="0"/>
    <n v="0"/>
    <n v="2"/>
    <n v="0"/>
    <n v="0"/>
    <n v="1"/>
    <n v="0"/>
    <n v="0"/>
    <n v="7"/>
    <n v="1.9459101489999999"/>
  </r>
  <r>
    <x v="29"/>
    <n v="1"/>
    <n v="0"/>
    <n v="0"/>
    <s v="MIN"/>
    <x v="1"/>
    <n v="29.17"/>
    <n v="4"/>
    <n v="14"/>
    <n v="3"/>
    <n v="12"/>
    <n v="0"/>
    <n v="0"/>
    <n v="2"/>
    <n v="4"/>
    <n v="1"/>
    <n v="2"/>
    <n v="0"/>
    <n v="0"/>
    <n v="2"/>
    <n v="11"/>
    <n v="2.397895273"/>
  </r>
  <r>
    <x v="13"/>
    <n v="1"/>
    <n v="0"/>
    <n v="0"/>
    <s v="NOP"/>
    <x v="0"/>
    <n v="20.100000000000001"/>
    <n v="3"/>
    <n v="6"/>
    <n v="0"/>
    <n v="1"/>
    <n v="0"/>
    <n v="0"/>
    <n v="2"/>
    <n v="1"/>
    <n v="8"/>
    <n v="0"/>
    <n v="0"/>
    <n v="2"/>
    <n v="3"/>
    <n v="6"/>
    <n v="1.791759469"/>
  </r>
  <r>
    <x v="23"/>
    <n v="1"/>
    <n v="0"/>
    <n v="0"/>
    <s v="PHO"/>
    <x v="1"/>
    <n v="16.62"/>
    <n v="4"/>
    <n v="4"/>
    <n v="0"/>
    <n v="0"/>
    <n v="0"/>
    <n v="0"/>
    <n v="1"/>
    <n v="2"/>
    <n v="1"/>
    <n v="0"/>
    <n v="0"/>
    <n v="1"/>
    <n v="2"/>
    <n v="8"/>
    <n v="2.0794415420000001"/>
  </r>
  <r>
    <x v="29"/>
    <n v="1"/>
    <n v="0"/>
    <n v="0"/>
    <s v="MIN"/>
    <x v="1"/>
    <n v="14.58"/>
    <n v="4"/>
    <n v="5"/>
    <n v="0"/>
    <n v="0"/>
    <n v="0"/>
    <n v="0"/>
    <n v="2"/>
    <n v="5"/>
    <n v="1"/>
    <n v="0"/>
    <n v="0"/>
    <n v="2"/>
    <n v="2"/>
    <n v="8"/>
    <n v="2.0794415420000001"/>
  </r>
  <r>
    <x v="7"/>
    <n v="1"/>
    <n v="0"/>
    <n v="0"/>
    <s v="NYK"/>
    <x v="1"/>
    <n v="9.0500000000000007"/>
    <n v="2"/>
    <n v="4"/>
    <n v="0"/>
    <n v="2"/>
    <n v="0"/>
    <n v="0"/>
    <n v="0"/>
    <n v="2"/>
    <n v="5"/>
    <n v="0"/>
    <n v="1"/>
    <n v="0"/>
    <n v="0"/>
    <n v="4"/>
    <n v="1.386294361"/>
  </r>
  <r>
    <x v="14"/>
    <n v="1"/>
    <n v="0"/>
    <n v="0"/>
    <s v="DAL"/>
    <x v="1"/>
    <n v="11.48"/>
    <n v="2"/>
    <n v="5"/>
    <n v="0"/>
    <n v="2"/>
    <n v="0"/>
    <n v="0"/>
    <n v="4"/>
    <n v="0"/>
    <n v="1"/>
    <n v="1"/>
    <n v="1"/>
    <n v="0"/>
    <n v="1"/>
    <n v="4"/>
    <n v="1.386294361"/>
  </r>
  <r>
    <x v="1"/>
    <n v="3"/>
    <n v="0"/>
    <n v="1"/>
    <s v="MEM"/>
    <x v="0"/>
    <n v="14.27"/>
    <n v="3"/>
    <n v="6"/>
    <n v="0"/>
    <n v="2"/>
    <n v="2"/>
    <n v="2"/>
    <n v="0"/>
    <n v="2"/>
    <n v="1"/>
    <n v="2"/>
    <n v="0"/>
    <n v="1"/>
    <n v="3"/>
    <n v="8"/>
    <n v="2.0794415420000001"/>
  </r>
  <r>
    <x v="17"/>
    <n v="3"/>
    <n v="0"/>
    <n v="1"/>
    <s v="POR"/>
    <x v="0"/>
    <n v="23.73"/>
    <n v="4"/>
    <n v="13"/>
    <n v="4"/>
    <n v="9"/>
    <n v="0"/>
    <n v="0"/>
    <n v="1"/>
    <n v="1"/>
    <n v="1"/>
    <n v="1"/>
    <n v="0"/>
    <n v="0"/>
    <n v="4"/>
    <n v="12"/>
    <n v="2.4849066500000001"/>
  </r>
  <r>
    <x v="0"/>
    <n v="3"/>
    <n v="0"/>
    <n v="1"/>
    <s v="WAS"/>
    <x v="0"/>
    <n v="25.72"/>
    <n v="4"/>
    <n v="14"/>
    <n v="2"/>
    <n v="5"/>
    <n v="1"/>
    <n v="4"/>
    <n v="0"/>
    <n v="3"/>
    <n v="4"/>
    <n v="3"/>
    <n v="1"/>
    <n v="3"/>
    <n v="1"/>
    <n v="11"/>
    <n v="2.397895273"/>
  </r>
  <r>
    <x v="7"/>
    <n v="1"/>
    <n v="0"/>
    <n v="0"/>
    <s v="NYK"/>
    <x v="1"/>
    <n v="15"/>
    <n v="1"/>
    <n v="1"/>
    <n v="1"/>
    <n v="1"/>
    <n v="0"/>
    <n v="0"/>
    <n v="0"/>
    <n v="3"/>
    <n v="0"/>
    <n v="1"/>
    <n v="2"/>
    <n v="0"/>
    <n v="1"/>
    <n v="3"/>
    <n v="1.0986122890000001"/>
  </r>
  <r>
    <x v="29"/>
    <n v="1"/>
    <n v="0"/>
    <n v="0"/>
    <s v="MIN"/>
    <x v="1"/>
    <n v="3"/>
    <n v="2"/>
    <n v="2"/>
    <n v="2"/>
    <n v="2"/>
    <n v="0"/>
    <n v="0"/>
    <n v="0"/>
    <n v="0"/>
    <n v="0"/>
    <n v="0"/>
    <n v="0"/>
    <n v="0"/>
    <n v="0"/>
    <n v="6"/>
    <n v="1.791759469"/>
  </r>
  <r>
    <x v="29"/>
    <n v="1"/>
    <n v="0"/>
    <n v="0"/>
    <s v="MIN"/>
    <x v="1"/>
    <n v="9.4700000000000006"/>
    <n v="2"/>
    <n v="3"/>
    <n v="0"/>
    <n v="0"/>
    <n v="0"/>
    <n v="0"/>
    <n v="0"/>
    <n v="2"/>
    <n v="5"/>
    <n v="0"/>
    <n v="0"/>
    <n v="1"/>
    <n v="1"/>
    <n v="4"/>
    <n v="1.386294361"/>
  </r>
  <r>
    <x v="27"/>
    <n v="1"/>
    <n v="0"/>
    <n v="0"/>
    <s v="BOS"/>
    <x v="1"/>
    <n v="13.47"/>
    <n v="2"/>
    <n v="5"/>
    <n v="0"/>
    <n v="1"/>
    <n v="1"/>
    <n v="2"/>
    <n v="1"/>
    <n v="0"/>
    <n v="1"/>
    <n v="1"/>
    <n v="2"/>
    <n v="0"/>
    <n v="1"/>
    <n v="5"/>
    <n v="1.609437912"/>
  </r>
  <r>
    <x v="3"/>
    <n v="2"/>
    <n v="1"/>
    <n v="0"/>
    <s v="SAS"/>
    <x v="0"/>
    <n v="20.18"/>
    <n v="3"/>
    <n v="7"/>
    <n v="1"/>
    <n v="5"/>
    <n v="0"/>
    <n v="0"/>
    <n v="0"/>
    <n v="5"/>
    <n v="2"/>
    <n v="0"/>
    <n v="0"/>
    <n v="1"/>
    <n v="0"/>
    <n v="7"/>
    <n v="1.9459101489999999"/>
  </r>
  <r>
    <x v="1"/>
    <n v="3"/>
    <n v="0"/>
    <n v="1"/>
    <s v="MEM"/>
    <x v="0"/>
    <n v="28.77"/>
    <n v="1"/>
    <n v="3"/>
    <n v="1"/>
    <n v="2"/>
    <n v="4"/>
    <n v="4"/>
    <n v="1"/>
    <n v="1"/>
    <n v="1"/>
    <n v="0"/>
    <n v="1"/>
    <n v="1"/>
    <n v="4"/>
    <n v="7"/>
    <n v="1.9459101489999999"/>
  </r>
  <r>
    <x v="17"/>
    <n v="3"/>
    <n v="0"/>
    <n v="1"/>
    <s v="POR"/>
    <x v="0"/>
    <n v="15.8"/>
    <n v="2"/>
    <n v="5"/>
    <n v="0"/>
    <n v="1"/>
    <n v="0"/>
    <n v="0"/>
    <n v="2"/>
    <n v="2"/>
    <n v="1"/>
    <n v="1"/>
    <n v="0"/>
    <n v="0"/>
    <n v="0"/>
    <n v="4"/>
    <n v="1.386294361"/>
  </r>
  <r>
    <x v="27"/>
    <n v="1"/>
    <n v="0"/>
    <n v="0"/>
    <s v="BOS"/>
    <x v="1"/>
    <n v="14.4"/>
    <n v="3"/>
    <n v="4"/>
    <n v="1"/>
    <n v="1"/>
    <n v="0"/>
    <n v="0"/>
    <n v="1"/>
    <n v="2"/>
    <n v="0"/>
    <n v="1"/>
    <n v="0"/>
    <n v="2"/>
    <n v="2"/>
    <n v="7"/>
    <n v="1.9459101489999999"/>
  </r>
  <r>
    <x v="13"/>
    <n v="1"/>
    <n v="0"/>
    <n v="0"/>
    <s v="NOP"/>
    <x v="0"/>
    <n v="21.37"/>
    <n v="3"/>
    <n v="10"/>
    <n v="2"/>
    <n v="7"/>
    <n v="0"/>
    <n v="0"/>
    <n v="0"/>
    <n v="9"/>
    <n v="2"/>
    <n v="0"/>
    <n v="0"/>
    <n v="1"/>
    <n v="1"/>
    <n v="8"/>
    <n v="2.0794415420000001"/>
  </r>
  <r>
    <x v="17"/>
    <n v="3"/>
    <n v="0"/>
    <n v="1"/>
    <s v="POR"/>
    <x v="0"/>
    <n v="6.15"/>
    <n v="2"/>
    <n v="3"/>
    <n v="0"/>
    <n v="0"/>
    <n v="0"/>
    <n v="0"/>
    <n v="1"/>
    <n v="1"/>
    <n v="0"/>
    <n v="1"/>
    <n v="0"/>
    <n v="0"/>
    <n v="0"/>
    <n v="4"/>
    <n v="1.386294361"/>
  </r>
  <r>
    <x v="2"/>
    <n v="3"/>
    <n v="0"/>
    <n v="1"/>
    <s v="ORL"/>
    <x v="0"/>
    <n v="17.52"/>
    <n v="1"/>
    <n v="3"/>
    <n v="0"/>
    <n v="1"/>
    <n v="2"/>
    <n v="2"/>
    <n v="1"/>
    <n v="4"/>
    <n v="0"/>
    <n v="1"/>
    <n v="0"/>
    <n v="0"/>
    <n v="2"/>
    <n v="4"/>
    <n v="1.386294361"/>
  </r>
  <r>
    <x v="25"/>
    <n v="2"/>
    <n v="1"/>
    <n v="0"/>
    <s v="GSW"/>
    <x v="0"/>
    <n v="13.2"/>
    <n v="1"/>
    <n v="2"/>
    <n v="1"/>
    <n v="2"/>
    <n v="0"/>
    <n v="0"/>
    <n v="0"/>
    <n v="3"/>
    <n v="2"/>
    <n v="0"/>
    <n v="0"/>
    <n v="0"/>
    <n v="0"/>
    <n v="3"/>
    <n v="1.0986122890000001"/>
  </r>
  <r>
    <x v="1"/>
    <n v="3"/>
    <n v="0"/>
    <n v="1"/>
    <s v="MEM"/>
    <x v="0"/>
    <n v="37.72"/>
    <n v="2"/>
    <n v="5"/>
    <n v="0"/>
    <n v="1"/>
    <n v="4"/>
    <n v="6"/>
    <n v="1"/>
    <n v="5"/>
    <n v="1"/>
    <n v="1"/>
    <n v="1"/>
    <n v="3"/>
    <n v="5"/>
    <n v="8"/>
    <n v="2.0794415420000001"/>
  </r>
  <r>
    <x v="2"/>
    <n v="3"/>
    <n v="0"/>
    <n v="1"/>
    <s v="ORL"/>
    <x v="0"/>
    <n v="20.63"/>
    <n v="2"/>
    <n v="6"/>
    <n v="2"/>
    <n v="2"/>
    <n v="1"/>
    <n v="2"/>
    <n v="1"/>
    <n v="1"/>
    <n v="1"/>
    <n v="0"/>
    <n v="0"/>
    <n v="0"/>
    <n v="2"/>
    <n v="7"/>
    <n v="1.9459101489999999"/>
  </r>
  <r>
    <x v="23"/>
    <n v="1"/>
    <n v="0"/>
    <n v="0"/>
    <s v="PHO"/>
    <x v="1"/>
    <n v="14.3"/>
    <n v="3"/>
    <n v="9"/>
    <n v="1"/>
    <n v="4"/>
    <n v="0"/>
    <n v="0"/>
    <n v="2"/>
    <n v="2"/>
    <n v="4"/>
    <n v="0"/>
    <n v="0"/>
    <n v="2"/>
    <n v="2"/>
    <n v="7"/>
    <n v="1.9459101489999999"/>
  </r>
  <r>
    <x v="16"/>
    <n v="2"/>
    <n v="1"/>
    <n v="0"/>
    <s v="LAL"/>
    <x v="1"/>
    <n v="19.47"/>
    <n v="1"/>
    <n v="8"/>
    <n v="0"/>
    <n v="3"/>
    <n v="4"/>
    <n v="4"/>
    <n v="1"/>
    <n v="2"/>
    <n v="0"/>
    <n v="1"/>
    <n v="1"/>
    <n v="0"/>
    <n v="0"/>
    <n v="6"/>
    <n v="1.791759469"/>
  </r>
  <r>
    <x v="16"/>
    <n v="2"/>
    <n v="1"/>
    <n v="0"/>
    <s v="LAL"/>
    <x v="1"/>
    <n v="12.78"/>
    <n v="2"/>
    <n v="4"/>
    <n v="0"/>
    <n v="0"/>
    <n v="1"/>
    <n v="2"/>
    <n v="1"/>
    <n v="4"/>
    <n v="1"/>
    <n v="0"/>
    <n v="0"/>
    <n v="1"/>
    <n v="1"/>
    <n v="5"/>
    <n v="1.609437912"/>
  </r>
  <r>
    <x v="12"/>
    <n v="2"/>
    <n v="1"/>
    <n v="0"/>
    <s v="IND"/>
    <x v="1"/>
    <n v="30.92"/>
    <n v="6"/>
    <n v="18"/>
    <n v="1"/>
    <n v="5"/>
    <n v="2"/>
    <n v="2"/>
    <n v="2"/>
    <n v="1"/>
    <n v="2"/>
    <n v="1"/>
    <n v="0"/>
    <n v="3"/>
    <n v="6"/>
    <n v="15"/>
    <n v="2.7080502009999998"/>
  </r>
  <r>
    <x v="7"/>
    <n v="1"/>
    <n v="0"/>
    <n v="0"/>
    <s v="NYK"/>
    <x v="1"/>
    <n v="32.369999999999997"/>
    <n v="4"/>
    <n v="19"/>
    <n v="1"/>
    <n v="5"/>
    <n v="0"/>
    <n v="0"/>
    <n v="1"/>
    <n v="4"/>
    <n v="8"/>
    <n v="1"/>
    <n v="3"/>
    <n v="2"/>
    <n v="6"/>
    <n v="9"/>
    <n v="2.1972245770000001"/>
  </r>
  <r>
    <x v="2"/>
    <n v="3"/>
    <n v="0"/>
    <n v="1"/>
    <s v="ORL"/>
    <x v="0"/>
    <n v="36.72"/>
    <n v="3"/>
    <n v="8"/>
    <n v="1"/>
    <n v="3"/>
    <n v="0"/>
    <n v="0"/>
    <n v="1"/>
    <n v="4"/>
    <n v="1"/>
    <n v="1"/>
    <n v="0"/>
    <n v="2"/>
    <n v="2"/>
    <n v="7"/>
    <n v="1.9459101489999999"/>
  </r>
  <r>
    <x v="13"/>
    <n v="1"/>
    <n v="0"/>
    <n v="0"/>
    <s v="NOP"/>
    <x v="0"/>
    <n v="27.93"/>
    <n v="3"/>
    <n v="6"/>
    <n v="0"/>
    <n v="1"/>
    <n v="2"/>
    <n v="2"/>
    <n v="1"/>
    <n v="5"/>
    <n v="0"/>
    <n v="0"/>
    <n v="1"/>
    <n v="3"/>
    <n v="4"/>
    <n v="8"/>
    <n v="2.0794415420000001"/>
  </r>
  <r>
    <x v="27"/>
    <n v="1"/>
    <n v="0"/>
    <n v="0"/>
    <s v="BOS"/>
    <x v="1"/>
    <n v="27.77"/>
    <n v="6"/>
    <n v="18"/>
    <n v="2"/>
    <n v="6"/>
    <n v="0"/>
    <n v="0"/>
    <n v="2"/>
    <n v="4"/>
    <n v="1"/>
    <n v="0"/>
    <n v="2"/>
    <n v="3"/>
    <n v="6"/>
    <n v="14"/>
    <n v="2.63905733"/>
  </r>
  <r>
    <x v="3"/>
    <n v="2"/>
    <n v="1"/>
    <n v="0"/>
    <s v="SAS"/>
    <x v="0"/>
    <n v="9.4700000000000006"/>
    <n v="1"/>
    <n v="3"/>
    <n v="1"/>
    <n v="3"/>
    <n v="0"/>
    <n v="0"/>
    <n v="0"/>
    <n v="1"/>
    <n v="2"/>
    <n v="1"/>
    <n v="0"/>
    <n v="1"/>
    <n v="0"/>
    <n v="3"/>
    <n v="1.0986122890000001"/>
  </r>
  <r>
    <x v="17"/>
    <n v="3"/>
    <n v="0"/>
    <n v="1"/>
    <s v="POR"/>
    <x v="0"/>
    <n v="12.42"/>
    <n v="0"/>
    <n v="0"/>
    <n v="0"/>
    <n v="0"/>
    <n v="0"/>
    <n v="0"/>
    <n v="1"/>
    <n v="3"/>
    <n v="1"/>
    <n v="0"/>
    <n v="1"/>
    <n v="0"/>
    <n v="0"/>
    <n v="0"/>
    <n v="0"/>
  </r>
  <r>
    <x v="12"/>
    <n v="2"/>
    <n v="1"/>
    <n v="0"/>
    <s v="IND"/>
    <x v="1"/>
    <n v="13.52"/>
    <n v="0"/>
    <n v="2"/>
    <n v="0"/>
    <n v="0"/>
    <n v="0"/>
    <n v="0"/>
    <n v="3"/>
    <n v="1"/>
    <n v="1"/>
    <n v="1"/>
    <n v="1"/>
    <n v="0"/>
    <n v="1"/>
    <n v="0"/>
    <n v="0"/>
  </r>
  <r>
    <x v="1"/>
    <n v="3"/>
    <n v="0"/>
    <n v="1"/>
    <s v="MEM"/>
    <x v="0"/>
    <n v="13.95"/>
    <n v="1"/>
    <n v="3"/>
    <n v="1"/>
    <n v="3"/>
    <n v="0"/>
    <n v="0"/>
    <n v="0"/>
    <n v="2"/>
    <n v="0"/>
    <n v="1"/>
    <n v="2"/>
    <n v="1"/>
    <n v="1"/>
    <n v="3"/>
    <n v="1.0986122890000001"/>
  </r>
  <r>
    <x v="12"/>
    <n v="2"/>
    <n v="1"/>
    <n v="0"/>
    <s v="IND"/>
    <x v="1"/>
    <n v="13.82"/>
    <n v="2"/>
    <n v="5"/>
    <n v="0"/>
    <n v="2"/>
    <n v="2"/>
    <n v="3"/>
    <n v="1"/>
    <n v="3"/>
    <n v="0"/>
    <n v="0"/>
    <n v="0"/>
    <n v="1"/>
    <n v="2"/>
    <n v="6"/>
    <n v="1.791759469"/>
  </r>
  <r>
    <x v="17"/>
    <n v="3"/>
    <n v="0"/>
    <n v="1"/>
    <s v="POR"/>
    <x v="0"/>
    <n v="3.28"/>
    <n v="1"/>
    <n v="1"/>
    <n v="0"/>
    <n v="0"/>
    <n v="0"/>
    <n v="0"/>
    <n v="0"/>
    <n v="0"/>
    <n v="0"/>
    <n v="1"/>
    <n v="0"/>
    <n v="0"/>
    <n v="0"/>
    <n v="2"/>
    <n v="0.69314718099999995"/>
  </r>
  <r>
    <x v="27"/>
    <n v="1"/>
    <n v="0"/>
    <n v="0"/>
    <s v="BOS"/>
    <x v="1"/>
    <n v="11.35"/>
    <n v="1"/>
    <n v="5"/>
    <n v="0"/>
    <n v="0"/>
    <n v="0"/>
    <n v="2"/>
    <n v="5"/>
    <n v="1"/>
    <n v="0"/>
    <n v="1"/>
    <n v="0"/>
    <n v="0"/>
    <n v="1"/>
    <n v="2"/>
    <n v="0.69314718099999995"/>
  </r>
  <r>
    <x v="7"/>
    <n v="1"/>
    <n v="0"/>
    <n v="0"/>
    <s v="NYK"/>
    <x v="1"/>
    <n v="27.27"/>
    <n v="1"/>
    <n v="4"/>
    <n v="0"/>
    <n v="2"/>
    <n v="0"/>
    <n v="0"/>
    <n v="1"/>
    <n v="4"/>
    <n v="1"/>
    <n v="1"/>
    <n v="0"/>
    <n v="0"/>
    <n v="2"/>
    <n v="2"/>
    <n v="0.69314718099999995"/>
  </r>
  <r>
    <x v="1"/>
    <n v="3"/>
    <n v="0"/>
    <n v="1"/>
    <s v="MEM"/>
    <x v="0"/>
    <n v="17.45"/>
    <n v="2"/>
    <n v="7"/>
    <n v="2"/>
    <n v="6"/>
    <n v="1"/>
    <n v="2"/>
    <n v="0"/>
    <n v="3"/>
    <n v="2"/>
    <n v="1"/>
    <n v="0"/>
    <n v="3"/>
    <n v="1"/>
    <n v="7"/>
    <n v="1.9459101489999999"/>
  </r>
  <r>
    <x v="17"/>
    <n v="3"/>
    <n v="0"/>
    <n v="1"/>
    <s v="POR"/>
    <x v="0"/>
    <n v="14.73"/>
    <n v="1"/>
    <n v="3"/>
    <n v="0"/>
    <n v="2"/>
    <n v="2"/>
    <n v="2"/>
    <n v="1"/>
    <n v="1"/>
    <n v="0"/>
    <n v="0"/>
    <n v="0"/>
    <n v="1"/>
    <n v="0"/>
    <n v="4"/>
    <n v="1.386294361"/>
  </r>
  <r>
    <x v="3"/>
    <n v="2"/>
    <n v="1"/>
    <n v="0"/>
    <s v="SAS"/>
    <x v="0"/>
    <n v="3"/>
    <n v="1"/>
    <n v="1"/>
    <n v="0"/>
    <n v="0"/>
    <n v="2"/>
    <n v="2"/>
    <n v="0"/>
    <n v="0"/>
    <n v="0"/>
    <n v="0"/>
    <n v="0"/>
    <n v="1"/>
    <n v="1"/>
    <n v="4"/>
    <n v="1.386294361"/>
  </r>
  <r>
    <x v="27"/>
    <n v="1"/>
    <n v="0"/>
    <n v="0"/>
    <s v="BOS"/>
    <x v="1"/>
    <n v="11.07"/>
    <n v="2"/>
    <n v="4"/>
    <n v="0"/>
    <n v="1"/>
    <n v="0"/>
    <n v="0"/>
    <n v="0"/>
    <n v="2"/>
    <n v="0"/>
    <n v="0"/>
    <n v="0"/>
    <n v="0"/>
    <n v="1"/>
    <n v="4"/>
    <n v="1.386294361"/>
  </r>
  <r>
    <x v="29"/>
    <n v="1"/>
    <n v="0"/>
    <n v="0"/>
    <s v="MIN"/>
    <x v="1"/>
    <n v="30.2"/>
    <n v="0"/>
    <n v="5"/>
    <n v="0"/>
    <n v="3"/>
    <n v="0"/>
    <n v="0"/>
    <n v="1"/>
    <n v="3"/>
    <n v="9"/>
    <n v="2"/>
    <n v="0"/>
    <n v="3"/>
    <n v="3"/>
    <n v="0"/>
    <n v="0"/>
  </r>
  <r>
    <x v="7"/>
    <n v="1"/>
    <n v="0"/>
    <n v="0"/>
    <s v="NYK"/>
    <x v="1"/>
    <n v="19.600000000000001"/>
    <n v="1"/>
    <n v="7"/>
    <n v="0"/>
    <n v="1"/>
    <n v="2"/>
    <n v="2"/>
    <n v="0"/>
    <n v="1"/>
    <n v="3"/>
    <n v="1"/>
    <n v="0"/>
    <n v="0"/>
    <n v="2"/>
    <n v="4"/>
    <n v="1.386294361"/>
  </r>
  <r>
    <x v="16"/>
    <n v="2"/>
    <n v="1"/>
    <n v="0"/>
    <s v="LAL"/>
    <x v="1"/>
    <n v="29.32"/>
    <n v="3"/>
    <n v="11"/>
    <n v="1"/>
    <n v="4"/>
    <n v="0"/>
    <n v="0"/>
    <n v="1"/>
    <n v="2"/>
    <n v="3"/>
    <n v="0"/>
    <n v="0"/>
    <n v="1"/>
    <n v="2"/>
    <n v="7"/>
    <n v="1.9459101489999999"/>
  </r>
  <r>
    <x v="7"/>
    <n v="1"/>
    <n v="0"/>
    <n v="0"/>
    <s v="NYK"/>
    <x v="1"/>
    <n v="5.72"/>
    <n v="1"/>
    <n v="2"/>
    <n v="1"/>
    <n v="2"/>
    <n v="0"/>
    <n v="0"/>
    <n v="0"/>
    <n v="0"/>
    <n v="0"/>
    <n v="0"/>
    <n v="0"/>
    <n v="0"/>
    <n v="0"/>
    <n v="3"/>
    <n v="1.0986122890000001"/>
  </r>
  <r>
    <x v="23"/>
    <n v="1"/>
    <n v="0"/>
    <n v="0"/>
    <s v="PHO"/>
    <x v="1"/>
    <n v="6"/>
    <n v="1"/>
    <n v="2"/>
    <n v="0"/>
    <n v="1"/>
    <n v="0"/>
    <n v="0"/>
    <n v="1"/>
    <n v="1"/>
    <n v="0"/>
    <n v="0"/>
    <n v="0"/>
    <n v="0"/>
    <n v="0"/>
    <n v="2"/>
    <n v="0.69314718099999995"/>
  </r>
  <r>
    <x v="16"/>
    <n v="2"/>
    <n v="1"/>
    <n v="0"/>
    <s v="LAL"/>
    <x v="1"/>
    <n v="17.670000000000002"/>
    <n v="3"/>
    <n v="8"/>
    <n v="0"/>
    <n v="0"/>
    <n v="2"/>
    <n v="2"/>
    <n v="0"/>
    <n v="0"/>
    <n v="0"/>
    <n v="0"/>
    <n v="0"/>
    <n v="0"/>
    <n v="4"/>
    <n v="8"/>
    <n v="2.0794415420000001"/>
  </r>
  <r>
    <x v="29"/>
    <n v="1"/>
    <n v="0"/>
    <n v="0"/>
    <s v="MIN"/>
    <x v="1"/>
    <n v="8.3800000000000008"/>
    <n v="1"/>
    <n v="3"/>
    <n v="1"/>
    <n v="3"/>
    <n v="0"/>
    <n v="0"/>
    <n v="0"/>
    <n v="1"/>
    <n v="1"/>
    <n v="0"/>
    <n v="0"/>
    <n v="0"/>
    <n v="1"/>
    <n v="3"/>
    <n v="1.0986122890000001"/>
  </r>
  <r>
    <x v="16"/>
    <n v="2"/>
    <n v="1"/>
    <n v="0"/>
    <s v="LAL"/>
    <x v="1"/>
    <n v="6.15"/>
    <n v="1"/>
    <n v="3"/>
    <n v="1"/>
    <n v="2"/>
    <n v="0"/>
    <n v="0"/>
    <n v="1"/>
    <n v="2"/>
    <n v="0"/>
    <n v="1"/>
    <n v="0"/>
    <n v="1"/>
    <n v="2"/>
    <n v="3"/>
    <n v="1.0986122890000001"/>
  </r>
  <r>
    <x v="3"/>
    <n v="2"/>
    <n v="1"/>
    <n v="0"/>
    <s v="SAS"/>
    <x v="0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n v="2"/>
    <n v="1"/>
    <n v="0"/>
    <s v="SAS"/>
    <x v="0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x v="7"/>
    <n v="1"/>
    <n v="0"/>
    <n v="0"/>
    <s v="NYK"/>
    <x v="1"/>
    <n v="9.3000000000000007"/>
    <n v="1"/>
    <n v="1"/>
    <n v="0"/>
    <n v="0"/>
    <n v="0"/>
    <n v="0"/>
    <n v="0"/>
    <n v="1"/>
    <n v="1"/>
    <n v="0"/>
    <n v="0"/>
    <n v="1"/>
    <n v="1"/>
    <n v="2"/>
    <n v="0.69314718099999995"/>
  </r>
  <r>
    <x v="14"/>
    <n v="1"/>
    <n v="0"/>
    <n v="0"/>
    <s v="DAL"/>
    <x v="1"/>
    <n v="15.83"/>
    <n v="1"/>
    <n v="5"/>
    <n v="1"/>
    <n v="3"/>
    <n v="0"/>
    <n v="0"/>
    <n v="0"/>
    <n v="1"/>
    <n v="2"/>
    <n v="0"/>
    <n v="0"/>
    <n v="0"/>
    <n v="1"/>
    <n v="3"/>
    <n v="1.0986122890000001"/>
  </r>
  <r>
    <x v="3"/>
    <n v="2"/>
    <n v="1"/>
    <n v="0"/>
    <s v="SAS"/>
    <x v="0"/>
    <n v="26.75"/>
    <n v="1"/>
    <n v="10"/>
    <n v="0"/>
    <n v="4"/>
    <n v="1"/>
    <n v="1"/>
    <n v="0"/>
    <n v="8"/>
    <n v="3"/>
    <n v="0"/>
    <n v="1"/>
    <n v="0"/>
    <n v="1"/>
    <n v="3"/>
    <n v="1.0986122890000001"/>
  </r>
  <r>
    <x v="1"/>
    <n v="3"/>
    <n v="0"/>
    <n v="1"/>
    <s v="MEM"/>
    <x v="0"/>
    <n v="12.77"/>
    <n v="2"/>
    <n v="4"/>
    <n v="0"/>
    <n v="2"/>
    <n v="1"/>
    <n v="2"/>
    <n v="0"/>
    <n v="3"/>
    <n v="0"/>
    <n v="0"/>
    <n v="0"/>
    <n v="2"/>
    <n v="1"/>
    <n v="5"/>
    <n v="1.609437912"/>
  </r>
  <r>
    <x v="2"/>
    <n v="3"/>
    <n v="0"/>
    <n v="1"/>
    <s v="ORL"/>
    <x v="0"/>
    <n v="9.9499999999999993"/>
    <n v="0"/>
    <n v="1"/>
    <n v="0"/>
    <n v="1"/>
    <n v="0"/>
    <n v="0"/>
    <n v="0"/>
    <n v="2"/>
    <n v="2"/>
    <n v="0"/>
    <n v="0"/>
    <n v="0"/>
    <n v="1"/>
    <n v="0"/>
    <n v="0"/>
  </r>
  <r>
    <x v="7"/>
    <n v="1"/>
    <n v="0"/>
    <n v="0"/>
    <s v="NYK"/>
    <x v="1"/>
    <n v="32.700000000000003"/>
    <n v="2"/>
    <n v="7"/>
    <n v="0"/>
    <n v="3"/>
    <n v="0"/>
    <n v="0"/>
    <n v="1"/>
    <n v="1"/>
    <n v="2"/>
    <n v="1"/>
    <n v="1"/>
    <n v="2"/>
    <n v="3"/>
    <n v="4"/>
    <n v="1.386294361"/>
  </r>
  <r>
    <x v="14"/>
    <n v="1"/>
    <n v="0"/>
    <n v="0"/>
    <s v="DAL"/>
    <x v="1"/>
    <n v="26.7"/>
    <n v="3"/>
    <n v="11"/>
    <n v="3"/>
    <n v="8"/>
    <n v="0"/>
    <n v="0"/>
    <n v="0"/>
    <n v="0"/>
    <n v="1"/>
    <n v="1"/>
    <n v="0"/>
    <n v="3"/>
    <n v="1"/>
    <n v="9"/>
    <n v="2.1972245770000001"/>
  </r>
  <r>
    <x v="29"/>
    <n v="1"/>
    <n v="0"/>
    <n v="0"/>
    <s v="MIN"/>
    <x v="1"/>
    <n v="3"/>
    <n v="0"/>
    <n v="0"/>
    <n v="0"/>
    <n v="0"/>
    <n v="0"/>
    <n v="0"/>
    <n v="0"/>
    <n v="0"/>
    <n v="1"/>
    <n v="0"/>
    <n v="0"/>
    <n v="0"/>
    <n v="0"/>
    <n v="0"/>
    <n v="0"/>
  </r>
  <r>
    <x v="12"/>
    <n v="2"/>
    <n v="1"/>
    <n v="0"/>
    <s v="IND"/>
    <x v="1"/>
    <n v="7.83"/>
    <n v="0"/>
    <n v="2"/>
    <n v="0"/>
    <n v="1"/>
    <n v="0"/>
    <n v="0"/>
    <n v="2"/>
    <n v="2"/>
    <n v="0"/>
    <n v="0"/>
    <n v="0"/>
    <n v="0"/>
    <n v="0"/>
    <n v="0"/>
    <n v="0"/>
  </r>
  <r>
    <x v="0"/>
    <n v="3"/>
    <n v="0"/>
    <n v="1"/>
    <s v="WAS"/>
    <x v="0"/>
    <n v="2.37"/>
    <n v="0"/>
    <n v="1"/>
    <n v="0"/>
    <n v="0"/>
    <n v="1"/>
    <n v="2"/>
    <n v="1"/>
    <n v="0"/>
    <n v="0"/>
    <n v="0"/>
    <n v="0"/>
    <n v="0"/>
    <n v="0"/>
    <n v="1"/>
    <n v="0"/>
  </r>
  <r>
    <x v="27"/>
    <n v="1"/>
    <n v="0"/>
    <n v="0"/>
    <s v="BOS"/>
    <x v="1"/>
    <n v="8.8800000000000008"/>
    <n v="1"/>
    <n v="4"/>
    <n v="0"/>
    <n v="2"/>
    <n v="0"/>
    <n v="0"/>
    <n v="0"/>
    <n v="1"/>
    <n v="2"/>
    <n v="0"/>
    <n v="1"/>
    <n v="1"/>
    <n v="1"/>
    <n v="2"/>
    <n v="0.69314718099999995"/>
  </r>
  <r>
    <x v="23"/>
    <n v="1"/>
    <n v="0"/>
    <n v="0"/>
    <s v="PHO"/>
    <x v="1"/>
    <n v="18.649999999999999"/>
    <n v="0"/>
    <n v="4"/>
    <n v="0"/>
    <n v="2"/>
    <n v="2"/>
    <n v="2"/>
    <n v="0"/>
    <n v="1"/>
    <n v="4"/>
    <n v="0"/>
    <n v="1"/>
    <n v="1"/>
    <n v="4"/>
    <n v="2"/>
    <n v="0.69314718099999995"/>
  </r>
  <r>
    <x v="25"/>
    <n v="2"/>
    <n v="1"/>
    <n v="0"/>
    <s v="GSW"/>
    <x v="0"/>
    <n v="21.35"/>
    <n v="0"/>
    <n v="2"/>
    <n v="0"/>
    <n v="1"/>
    <n v="0"/>
    <n v="0"/>
    <n v="0"/>
    <n v="3"/>
    <n v="4"/>
    <n v="0"/>
    <n v="0"/>
    <n v="2"/>
    <n v="0"/>
    <n v="0"/>
    <n v="0"/>
  </r>
  <r>
    <x v="0"/>
    <n v="3"/>
    <n v="0"/>
    <n v="1"/>
    <s v="WAS"/>
    <x v="0"/>
    <n v="9.83"/>
    <n v="0"/>
    <n v="2"/>
    <n v="0"/>
    <n v="0"/>
    <n v="0"/>
    <n v="0"/>
    <n v="1"/>
    <n v="1"/>
    <n v="1"/>
    <n v="2"/>
    <n v="1"/>
    <n v="2"/>
    <n v="2"/>
    <n v="0"/>
    <n v="0"/>
  </r>
  <r>
    <x v="27"/>
    <n v="1"/>
    <n v="0"/>
    <n v="0"/>
    <s v="BOS"/>
    <x v="1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SAS"/>
    <x v="0"/>
    <n v="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GSW"/>
    <x v="0"/>
    <n v="0.7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GSW"/>
    <x v="0"/>
    <n v="0.7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GSW"/>
    <x v="0"/>
    <n v="0.73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DAL"/>
    <x v="1"/>
    <n v="0.73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WAS"/>
    <x v="0"/>
    <n v="2.37"/>
    <n v="0"/>
    <n v="1"/>
    <n v="0"/>
    <n v="1"/>
    <n v="0"/>
    <n v="0"/>
    <n v="1"/>
    <n v="0"/>
    <n v="0"/>
    <n v="0"/>
    <n v="0"/>
    <n v="0"/>
    <n v="0"/>
    <n v="0"/>
    <n v="0"/>
  </r>
  <r>
    <x v="1"/>
    <n v="3"/>
    <n v="0"/>
    <n v="1"/>
    <s v="MEM"/>
    <x v="0"/>
    <n v="11.92"/>
    <n v="0"/>
    <n v="0"/>
    <n v="0"/>
    <n v="0"/>
    <n v="1"/>
    <n v="2"/>
    <n v="0"/>
    <n v="0"/>
    <n v="0"/>
    <n v="0"/>
    <n v="0"/>
    <n v="0"/>
    <n v="2"/>
    <n v="1"/>
    <n v="0"/>
  </r>
  <r>
    <x v="16"/>
    <n v="2"/>
    <n v="1"/>
    <n v="0"/>
    <s v="LAL"/>
    <x v="1"/>
    <n v="14.43"/>
    <n v="0"/>
    <n v="2"/>
    <n v="0"/>
    <n v="1"/>
    <n v="2"/>
    <n v="2"/>
    <n v="0"/>
    <n v="2"/>
    <n v="2"/>
    <n v="1"/>
    <n v="0"/>
    <n v="3"/>
    <n v="2"/>
    <n v="2"/>
    <n v="0.69314718099999995"/>
  </r>
  <r>
    <x v="7"/>
    <n v="1"/>
    <n v="0"/>
    <n v="0"/>
    <s v="NYK"/>
    <x v="1"/>
    <n v="1.52"/>
    <n v="0"/>
    <n v="0"/>
    <n v="0"/>
    <n v="0"/>
    <n v="0"/>
    <n v="0"/>
    <n v="0"/>
    <n v="0"/>
    <n v="0"/>
    <n v="0"/>
    <n v="0"/>
    <n v="0"/>
    <n v="1"/>
    <n v="0"/>
    <n v="0"/>
  </r>
  <r>
    <x v="0"/>
    <n v="3"/>
    <n v="0"/>
    <n v="1"/>
    <s v="WAS"/>
    <x v="0"/>
    <n v="2.37"/>
    <n v="0"/>
    <n v="1"/>
    <n v="0"/>
    <n v="0"/>
    <n v="0"/>
    <n v="0"/>
    <n v="0"/>
    <n v="0"/>
    <n v="0"/>
    <n v="1"/>
    <n v="0"/>
    <n v="1"/>
    <n v="1"/>
    <n v="0"/>
    <n v="0"/>
  </r>
  <r>
    <x v="13"/>
    <n v="1"/>
    <n v="0"/>
    <n v="0"/>
    <s v="NOP"/>
    <x v="0"/>
    <n v="12.3"/>
    <n v="0"/>
    <n v="2"/>
    <n v="0"/>
    <n v="2"/>
    <n v="0"/>
    <n v="0"/>
    <n v="0"/>
    <n v="1"/>
    <n v="0"/>
    <n v="1"/>
    <n v="1"/>
    <n v="1"/>
    <n v="4"/>
    <n v="0"/>
    <n v="0"/>
  </r>
  <r>
    <x v="29"/>
    <n v="1"/>
    <n v="0"/>
    <n v="0"/>
    <s v="MIN"/>
    <x v="1"/>
    <n v="23"/>
    <n v="1"/>
    <n v="8"/>
    <n v="0"/>
    <n v="3"/>
    <n v="0"/>
    <n v="0"/>
    <n v="0"/>
    <n v="2"/>
    <n v="5"/>
    <n v="0"/>
    <n v="0"/>
    <n v="3"/>
    <n v="1"/>
    <n v="2"/>
    <n v="0.69314718099999995"/>
  </r>
  <r>
    <x v="16"/>
    <n v="2"/>
    <n v="1"/>
    <n v="0"/>
    <s v="LAL"/>
    <x v="1"/>
    <n v="9.02"/>
    <n v="1"/>
    <n v="4"/>
    <n v="0"/>
    <n v="2"/>
    <n v="0"/>
    <n v="0"/>
    <n v="0"/>
    <n v="2"/>
    <n v="0"/>
    <n v="0"/>
    <n v="1"/>
    <n v="3"/>
    <n v="1"/>
    <n v="2"/>
    <n v="0.69314718099999995"/>
  </r>
  <r>
    <x v="7"/>
    <n v="1"/>
    <n v="0"/>
    <n v="0"/>
    <s v="NYK"/>
    <x v="1"/>
    <n v="4.95"/>
    <n v="0"/>
    <n v="2"/>
    <n v="0"/>
    <n v="2"/>
    <n v="0"/>
    <n v="0"/>
    <n v="0"/>
    <n v="0"/>
    <n v="0"/>
    <n v="0"/>
    <n v="0"/>
    <n v="1"/>
    <n v="1"/>
    <n v="0"/>
    <n v="0"/>
  </r>
  <r>
    <x v="29"/>
    <n v="1"/>
    <n v="0"/>
    <n v="0"/>
    <s v="MIN"/>
    <x v="1"/>
    <n v="25.02"/>
    <n v="2"/>
    <n v="11"/>
    <n v="0"/>
    <n v="6"/>
    <n v="0"/>
    <n v="0"/>
    <n v="0"/>
    <n v="0"/>
    <n v="0"/>
    <n v="0"/>
    <n v="0"/>
    <n v="0"/>
    <n v="0"/>
    <n v="4"/>
    <n v="1.386294361"/>
  </r>
  <r>
    <x v="21"/>
    <n v="1"/>
    <n v="0"/>
    <n v="0"/>
    <s v="DET"/>
    <x v="1"/>
    <n v="44.33"/>
    <n v="12"/>
    <n v="21"/>
    <n v="1"/>
    <n v="3"/>
    <n v="10"/>
    <n v="12"/>
    <n v="7"/>
    <n v="12"/>
    <n v="10"/>
    <n v="4"/>
    <n v="1"/>
    <n v="0"/>
    <n v="0"/>
    <n v="35"/>
    <n v="3.5553480610000001"/>
  </r>
  <r>
    <x v="20"/>
    <n v="1"/>
    <n v="0"/>
    <n v="0"/>
    <s v="UTA"/>
    <x v="0"/>
    <n v="30.72"/>
    <n v="11"/>
    <n v="17"/>
    <n v="7"/>
    <n v="11"/>
    <n v="12"/>
    <n v="14"/>
    <n v="0"/>
    <n v="1"/>
    <n v="6"/>
    <n v="1"/>
    <n v="1"/>
    <n v="4"/>
    <n v="2"/>
    <n v="41"/>
    <n v="3.7135720669999999"/>
  </r>
  <r>
    <x v="22"/>
    <n v="2"/>
    <n v="1"/>
    <n v="0"/>
    <s v="CHO"/>
    <x v="0"/>
    <n v="39.78"/>
    <n v="13"/>
    <n v="20"/>
    <n v="6"/>
    <n v="9"/>
    <n v="1"/>
    <n v="2"/>
    <n v="0"/>
    <n v="5"/>
    <n v="8"/>
    <n v="2"/>
    <n v="1"/>
    <n v="4"/>
    <n v="2"/>
    <n v="33"/>
    <n v="3.496507561"/>
  </r>
  <r>
    <x v="28"/>
    <n v="3"/>
    <n v="0"/>
    <n v="1"/>
    <s v="DEN"/>
    <x v="1"/>
    <n v="41.42"/>
    <n v="12"/>
    <n v="20"/>
    <n v="1"/>
    <n v="3"/>
    <n v="3"/>
    <n v="3"/>
    <n v="4"/>
    <n v="10"/>
    <n v="6"/>
    <n v="3"/>
    <n v="0"/>
    <n v="2"/>
    <n v="3"/>
    <n v="28"/>
    <n v="3.33220451"/>
  </r>
  <r>
    <x v="22"/>
    <n v="2"/>
    <n v="1"/>
    <n v="0"/>
    <s v="CHO"/>
    <x v="0"/>
    <n v="39.950000000000003"/>
    <n v="12"/>
    <n v="28"/>
    <n v="6"/>
    <n v="12"/>
    <n v="10"/>
    <n v="13"/>
    <n v="1"/>
    <n v="4"/>
    <n v="5"/>
    <n v="4"/>
    <n v="0"/>
    <n v="4"/>
    <n v="3"/>
    <n v="40"/>
    <n v="3.6888794539999998"/>
  </r>
  <r>
    <x v="19"/>
    <n v="1"/>
    <n v="0"/>
    <n v="0"/>
    <s v="CHI"/>
    <x v="1"/>
    <n v="37.369999999999997"/>
    <n v="11"/>
    <n v="24"/>
    <n v="2"/>
    <n v="4"/>
    <n v="8"/>
    <n v="9"/>
    <n v="1"/>
    <n v="4"/>
    <n v="9"/>
    <n v="1"/>
    <n v="2"/>
    <n v="6"/>
    <n v="1"/>
    <n v="32"/>
    <n v="3.4657359030000001"/>
  </r>
  <r>
    <x v="20"/>
    <n v="1"/>
    <n v="0"/>
    <n v="0"/>
    <s v="UTA"/>
    <x v="0"/>
    <n v="28.47"/>
    <n v="12"/>
    <n v="16"/>
    <n v="5"/>
    <n v="7"/>
    <n v="0"/>
    <n v="0"/>
    <n v="0"/>
    <n v="4"/>
    <n v="1"/>
    <n v="1"/>
    <n v="0"/>
    <n v="1"/>
    <n v="3"/>
    <n v="29"/>
    <n v="3.3672958300000002"/>
  </r>
  <r>
    <x v="28"/>
    <n v="3"/>
    <n v="0"/>
    <n v="1"/>
    <s v="DEN"/>
    <x v="1"/>
    <n v="34.119999999999997"/>
    <n v="9"/>
    <n v="19"/>
    <n v="4"/>
    <n v="10"/>
    <n v="3"/>
    <n v="3"/>
    <n v="0"/>
    <n v="6"/>
    <n v="10"/>
    <n v="1"/>
    <n v="3"/>
    <n v="3"/>
    <n v="4"/>
    <n v="25"/>
    <n v="3.218875825"/>
  </r>
  <r>
    <x v="15"/>
    <n v="1"/>
    <n v="0"/>
    <n v="0"/>
    <s v="MIA"/>
    <x v="0"/>
    <n v="42.32"/>
    <n v="7"/>
    <n v="17"/>
    <n v="3"/>
    <n v="6"/>
    <n v="3"/>
    <n v="5"/>
    <n v="1"/>
    <n v="10"/>
    <n v="18"/>
    <n v="0"/>
    <n v="1"/>
    <n v="4"/>
    <n v="2"/>
    <n v="20"/>
    <n v="2.9957322739999999"/>
  </r>
  <r>
    <x v="20"/>
    <n v="1"/>
    <n v="0"/>
    <n v="0"/>
    <s v="UTA"/>
    <x v="0"/>
    <n v="25.57"/>
    <n v="8"/>
    <n v="11"/>
    <n v="0"/>
    <n v="0"/>
    <n v="3"/>
    <n v="4"/>
    <n v="2"/>
    <n v="10"/>
    <n v="4"/>
    <n v="1"/>
    <n v="2"/>
    <n v="1"/>
    <n v="3"/>
    <n v="19"/>
    <n v="2.9444389790000001"/>
  </r>
  <r>
    <x v="26"/>
    <n v="3"/>
    <n v="0"/>
    <n v="1"/>
    <s v="SAC"/>
    <x v="0"/>
    <n v="38.299999999999997"/>
    <n v="8"/>
    <n v="19"/>
    <n v="1"/>
    <n v="6"/>
    <n v="3"/>
    <n v="4"/>
    <n v="2"/>
    <n v="12"/>
    <n v="13"/>
    <n v="2"/>
    <n v="1"/>
    <n v="5"/>
    <n v="0"/>
    <n v="20"/>
    <n v="2.9957322739999999"/>
  </r>
  <r>
    <x v="26"/>
    <n v="3"/>
    <n v="0"/>
    <n v="1"/>
    <s v="SAC"/>
    <x v="0"/>
    <n v="34.75"/>
    <n v="8"/>
    <n v="13"/>
    <n v="0"/>
    <n v="3"/>
    <n v="2"/>
    <n v="4"/>
    <n v="3"/>
    <n v="6"/>
    <n v="10"/>
    <n v="3"/>
    <n v="0"/>
    <n v="3"/>
    <n v="3"/>
    <n v="18"/>
    <n v="2.8903717580000001"/>
  </r>
  <r>
    <x v="15"/>
    <n v="1"/>
    <n v="0"/>
    <n v="0"/>
    <s v="MIA"/>
    <x v="0"/>
    <n v="40.729999999999997"/>
    <n v="9"/>
    <n v="18"/>
    <n v="7"/>
    <n v="13"/>
    <n v="3"/>
    <n v="3"/>
    <n v="0"/>
    <n v="3"/>
    <n v="4"/>
    <n v="0"/>
    <n v="1"/>
    <n v="2"/>
    <n v="2"/>
    <n v="28"/>
    <n v="3.33220451"/>
  </r>
  <r>
    <x v="26"/>
    <n v="3"/>
    <n v="0"/>
    <n v="1"/>
    <s v="SAC"/>
    <x v="0"/>
    <n v="30.88"/>
    <n v="9"/>
    <n v="14"/>
    <n v="1"/>
    <n v="3"/>
    <n v="5"/>
    <n v="6"/>
    <n v="4"/>
    <n v="3"/>
    <n v="2"/>
    <n v="0"/>
    <n v="0"/>
    <n v="1"/>
    <n v="3"/>
    <n v="24"/>
    <n v="3.1780538300000001"/>
  </r>
  <r>
    <x v="18"/>
    <n v="1"/>
    <n v="0"/>
    <n v="0"/>
    <s v="TOR"/>
    <x v="0"/>
    <n v="32.17"/>
    <n v="10"/>
    <n v="17"/>
    <n v="2"/>
    <n v="4"/>
    <n v="2"/>
    <n v="2"/>
    <n v="1"/>
    <n v="4"/>
    <n v="3"/>
    <n v="0"/>
    <n v="2"/>
    <n v="0"/>
    <n v="3"/>
    <n v="24"/>
    <n v="3.1780538300000001"/>
  </r>
  <r>
    <x v="8"/>
    <n v="2"/>
    <n v="1"/>
    <n v="0"/>
    <s v="BRK"/>
    <x v="0"/>
    <n v="18.95"/>
    <n v="6"/>
    <n v="10"/>
    <n v="6"/>
    <n v="9"/>
    <n v="1"/>
    <n v="2"/>
    <n v="0"/>
    <n v="1"/>
    <n v="4"/>
    <n v="2"/>
    <n v="2"/>
    <n v="1"/>
    <n v="1"/>
    <n v="19"/>
    <n v="2.9444389790000001"/>
  </r>
  <r>
    <x v="28"/>
    <n v="3"/>
    <n v="0"/>
    <n v="1"/>
    <s v="DEN"/>
    <x v="1"/>
    <n v="38.65"/>
    <n v="11"/>
    <n v="24"/>
    <n v="2"/>
    <n v="7"/>
    <n v="5"/>
    <n v="6"/>
    <n v="0"/>
    <n v="5"/>
    <n v="7"/>
    <n v="0"/>
    <n v="1"/>
    <n v="3"/>
    <n v="4"/>
    <n v="29"/>
    <n v="3.3672958300000002"/>
  </r>
  <r>
    <x v="8"/>
    <n v="2"/>
    <n v="1"/>
    <n v="0"/>
    <s v="BRK"/>
    <x v="0"/>
    <n v="23.03"/>
    <n v="7"/>
    <n v="9"/>
    <n v="1"/>
    <n v="1"/>
    <n v="6"/>
    <n v="6"/>
    <n v="1"/>
    <n v="4"/>
    <n v="2"/>
    <n v="1"/>
    <n v="0"/>
    <n v="2"/>
    <n v="3"/>
    <n v="21"/>
    <n v="3.044522438"/>
  </r>
  <r>
    <x v="22"/>
    <n v="2"/>
    <n v="1"/>
    <n v="0"/>
    <s v="CHO"/>
    <x v="0"/>
    <n v="39.770000000000003"/>
    <n v="7"/>
    <n v="11"/>
    <n v="1"/>
    <n v="4"/>
    <n v="4"/>
    <n v="6"/>
    <n v="3"/>
    <n v="6"/>
    <n v="4"/>
    <n v="2"/>
    <n v="1"/>
    <n v="4"/>
    <n v="1"/>
    <n v="19"/>
    <n v="2.9444389790000001"/>
  </r>
  <r>
    <x v="26"/>
    <n v="3"/>
    <n v="0"/>
    <n v="1"/>
    <s v="SAC"/>
    <x v="0"/>
    <n v="38.08"/>
    <n v="11"/>
    <n v="26"/>
    <n v="4"/>
    <n v="8"/>
    <n v="2"/>
    <n v="2"/>
    <n v="0"/>
    <n v="2"/>
    <n v="6"/>
    <n v="0"/>
    <n v="1"/>
    <n v="1"/>
    <n v="2"/>
    <n v="28"/>
    <n v="3.33220451"/>
  </r>
  <r>
    <x v="19"/>
    <n v="1"/>
    <n v="0"/>
    <n v="0"/>
    <s v="CHI"/>
    <x v="1"/>
    <n v="32.85"/>
    <n v="9"/>
    <n v="20"/>
    <n v="3"/>
    <n v="9"/>
    <n v="6"/>
    <n v="7"/>
    <n v="1"/>
    <n v="5"/>
    <n v="2"/>
    <n v="0"/>
    <n v="0"/>
    <n v="1"/>
    <n v="4"/>
    <n v="27"/>
    <n v="3.2958368660000001"/>
  </r>
  <r>
    <x v="18"/>
    <n v="1"/>
    <n v="0"/>
    <n v="0"/>
    <s v="TOR"/>
    <x v="0"/>
    <n v="23.87"/>
    <n v="3"/>
    <n v="4"/>
    <n v="1"/>
    <n v="2"/>
    <n v="4"/>
    <n v="4"/>
    <n v="1"/>
    <n v="8"/>
    <n v="8"/>
    <n v="2"/>
    <n v="1"/>
    <n v="3"/>
    <n v="2"/>
    <n v="11"/>
    <n v="2.397895273"/>
  </r>
  <r>
    <x v="8"/>
    <n v="2"/>
    <n v="1"/>
    <n v="0"/>
    <s v="BRK"/>
    <x v="0"/>
    <n v="30.37"/>
    <n v="6"/>
    <n v="14"/>
    <n v="3"/>
    <n v="10"/>
    <n v="3"/>
    <n v="4"/>
    <n v="0"/>
    <n v="3"/>
    <n v="5"/>
    <n v="4"/>
    <n v="0"/>
    <n v="1"/>
    <n v="2"/>
    <n v="18"/>
    <n v="2.8903717580000001"/>
  </r>
  <r>
    <x v="8"/>
    <n v="2"/>
    <n v="1"/>
    <n v="0"/>
    <s v="BRK"/>
    <x v="0"/>
    <n v="23.73"/>
    <n v="5"/>
    <n v="5"/>
    <n v="0"/>
    <n v="0"/>
    <n v="2"/>
    <n v="3"/>
    <n v="3"/>
    <n v="5"/>
    <n v="4"/>
    <n v="2"/>
    <n v="0"/>
    <n v="1"/>
    <n v="2"/>
    <n v="12"/>
    <n v="2.4849066500000001"/>
  </r>
  <r>
    <x v="9"/>
    <n v="1"/>
    <n v="0"/>
    <n v="0"/>
    <s v="CLE"/>
    <x v="1"/>
    <n v="27.73"/>
    <n v="5"/>
    <n v="10"/>
    <n v="3"/>
    <n v="6"/>
    <n v="9"/>
    <n v="13"/>
    <n v="0"/>
    <n v="1"/>
    <n v="5"/>
    <n v="0"/>
    <n v="1"/>
    <n v="3"/>
    <n v="1"/>
    <n v="22"/>
    <n v="3.091042453"/>
  </r>
  <r>
    <x v="28"/>
    <n v="3"/>
    <n v="0"/>
    <n v="1"/>
    <s v="DEN"/>
    <x v="1"/>
    <n v="32.58"/>
    <n v="3"/>
    <n v="7"/>
    <n v="1"/>
    <n v="5"/>
    <n v="5"/>
    <n v="5"/>
    <n v="3"/>
    <n v="3"/>
    <n v="1"/>
    <n v="2"/>
    <n v="4"/>
    <n v="0"/>
    <n v="1"/>
    <n v="12"/>
    <n v="2.4849066500000001"/>
  </r>
  <r>
    <x v="4"/>
    <n v="2"/>
    <n v="1"/>
    <n v="0"/>
    <s v="PHI"/>
    <x v="1"/>
    <n v="28.23"/>
    <n v="10"/>
    <n v="19"/>
    <n v="2"/>
    <n v="8"/>
    <n v="2"/>
    <n v="3"/>
    <n v="1"/>
    <n v="5"/>
    <n v="4"/>
    <n v="0"/>
    <n v="0"/>
    <n v="3"/>
    <n v="1"/>
    <n v="24"/>
    <n v="3.1780538300000001"/>
  </r>
  <r>
    <x v="5"/>
    <n v="1"/>
    <n v="0"/>
    <n v="0"/>
    <s v="LAC"/>
    <x v="1"/>
    <n v="25.25"/>
    <n v="5"/>
    <n v="9"/>
    <n v="3"/>
    <n v="6"/>
    <n v="4"/>
    <n v="4"/>
    <n v="3"/>
    <n v="2"/>
    <n v="1"/>
    <n v="2"/>
    <n v="0"/>
    <n v="3"/>
    <n v="0"/>
    <n v="17"/>
    <n v="2.8332133439999998"/>
  </r>
  <r>
    <x v="20"/>
    <n v="1"/>
    <n v="0"/>
    <n v="0"/>
    <s v="UTA"/>
    <x v="0"/>
    <n v="34.07"/>
    <n v="6"/>
    <n v="7"/>
    <n v="3"/>
    <n v="3"/>
    <n v="1"/>
    <n v="2"/>
    <n v="1"/>
    <n v="2"/>
    <n v="3"/>
    <n v="0"/>
    <n v="1"/>
    <n v="1"/>
    <n v="3"/>
    <n v="16"/>
    <n v="2.7725887220000001"/>
  </r>
  <r>
    <x v="4"/>
    <n v="2"/>
    <n v="1"/>
    <n v="0"/>
    <s v="PHI"/>
    <x v="1"/>
    <n v="15.23"/>
    <n v="7"/>
    <n v="9"/>
    <n v="0"/>
    <n v="0"/>
    <n v="5"/>
    <n v="6"/>
    <n v="1"/>
    <n v="4"/>
    <n v="0"/>
    <n v="1"/>
    <n v="1"/>
    <n v="3"/>
    <n v="2"/>
    <n v="19"/>
    <n v="2.9444389790000001"/>
  </r>
  <r>
    <x v="4"/>
    <n v="2"/>
    <n v="1"/>
    <n v="0"/>
    <s v="PHI"/>
    <x v="1"/>
    <n v="25.83"/>
    <n v="5"/>
    <n v="15"/>
    <n v="3"/>
    <n v="8"/>
    <n v="2"/>
    <n v="4"/>
    <n v="0"/>
    <n v="5"/>
    <n v="11"/>
    <n v="4"/>
    <n v="0"/>
    <n v="3"/>
    <n v="3"/>
    <n v="15"/>
    <n v="2.7080502009999998"/>
  </r>
  <r>
    <x v="15"/>
    <n v="1"/>
    <n v="0"/>
    <n v="0"/>
    <s v="MIA"/>
    <x v="0"/>
    <n v="26.9"/>
    <n v="8"/>
    <n v="14"/>
    <n v="1"/>
    <n v="3"/>
    <n v="2"/>
    <n v="4"/>
    <n v="0"/>
    <n v="9"/>
    <n v="1"/>
    <n v="4"/>
    <n v="1"/>
    <n v="3"/>
    <n v="5"/>
    <n v="19"/>
    <n v="2.9444389790000001"/>
  </r>
  <r>
    <x v="19"/>
    <n v="1"/>
    <n v="0"/>
    <n v="0"/>
    <s v="CHI"/>
    <x v="1"/>
    <n v="12"/>
    <n v="4"/>
    <n v="4"/>
    <n v="2"/>
    <n v="2"/>
    <n v="0"/>
    <n v="0"/>
    <n v="2"/>
    <n v="2"/>
    <n v="6"/>
    <n v="1"/>
    <n v="0"/>
    <n v="1"/>
    <n v="1"/>
    <n v="10"/>
    <n v="2.3025850929999998"/>
  </r>
  <r>
    <x v="8"/>
    <n v="2"/>
    <n v="1"/>
    <n v="0"/>
    <s v="BRK"/>
    <x v="0"/>
    <n v="24.72"/>
    <n v="7"/>
    <n v="10"/>
    <n v="2"/>
    <n v="5"/>
    <n v="1"/>
    <n v="1"/>
    <n v="4"/>
    <n v="5"/>
    <n v="2"/>
    <n v="0"/>
    <n v="0"/>
    <n v="3"/>
    <n v="3"/>
    <n v="17"/>
    <n v="2.8332133439999998"/>
  </r>
  <r>
    <x v="21"/>
    <n v="1"/>
    <n v="0"/>
    <n v="0"/>
    <s v="DET"/>
    <x v="1"/>
    <n v="40.729999999999997"/>
    <n v="6"/>
    <n v="12"/>
    <n v="1"/>
    <n v="3"/>
    <n v="2"/>
    <n v="2"/>
    <n v="1"/>
    <n v="7"/>
    <n v="3"/>
    <n v="1"/>
    <n v="0"/>
    <n v="1"/>
    <n v="1"/>
    <n v="15"/>
    <n v="2.7080502009999998"/>
  </r>
  <r>
    <x v="9"/>
    <n v="1"/>
    <n v="0"/>
    <n v="0"/>
    <s v="CLE"/>
    <x v="1"/>
    <n v="19.87"/>
    <n v="5"/>
    <n v="10"/>
    <n v="1"/>
    <n v="3"/>
    <n v="4"/>
    <n v="4"/>
    <n v="3"/>
    <n v="4"/>
    <n v="1"/>
    <n v="3"/>
    <n v="0"/>
    <n v="3"/>
    <n v="2"/>
    <n v="15"/>
    <n v="2.7080502009999998"/>
  </r>
  <r>
    <x v="20"/>
    <n v="1"/>
    <n v="0"/>
    <n v="0"/>
    <s v="UTA"/>
    <x v="0"/>
    <n v="24.25"/>
    <n v="5"/>
    <n v="8"/>
    <n v="2"/>
    <n v="4"/>
    <n v="0"/>
    <n v="0"/>
    <n v="0"/>
    <n v="2"/>
    <n v="4"/>
    <n v="2"/>
    <n v="0"/>
    <n v="1"/>
    <n v="2"/>
    <n v="12"/>
    <n v="2.4849066500000001"/>
  </r>
  <r>
    <x v="8"/>
    <n v="2"/>
    <n v="1"/>
    <n v="0"/>
    <s v="BRK"/>
    <x v="0"/>
    <n v="19.52"/>
    <n v="4"/>
    <n v="5"/>
    <n v="2"/>
    <n v="3"/>
    <n v="2"/>
    <n v="2"/>
    <n v="1"/>
    <n v="0"/>
    <n v="1"/>
    <n v="1"/>
    <n v="0"/>
    <n v="0"/>
    <n v="2"/>
    <n v="12"/>
    <n v="2.4849066500000001"/>
  </r>
  <r>
    <x v="18"/>
    <n v="1"/>
    <n v="0"/>
    <n v="0"/>
    <s v="TOR"/>
    <x v="0"/>
    <n v="15.77"/>
    <n v="3"/>
    <n v="5"/>
    <n v="2"/>
    <n v="2"/>
    <n v="2"/>
    <n v="2"/>
    <n v="2"/>
    <n v="3"/>
    <n v="1"/>
    <n v="1"/>
    <n v="0"/>
    <n v="0"/>
    <n v="0"/>
    <n v="10"/>
    <n v="2.3025850929999998"/>
  </r>
  <r>
    <x v="28"/>
    <n v="3"/>
    <n v="0"/>
    <n v="1"/>
    <s v="DEN"/>
    <x v="1"/>
    <n v="26.88"/>
    <n v="6"/>
    <n v="9"/>
    <n v="4"/>
    <n v="7"/>
    <n v="0"/>
    <n v="0"/>
    <n v="0"/>
    <n v="1"/>
    <n v="0"/>
    <n v="0"/>
    <n v="0"/>
    <n v="0"/>
    <n v="2"/>
    <n v="16"/>
    <n v="2.7725887220000001"/>
  </r>
  <r>
    <x v="5"/>
    <n v="1"/>
    <n v="0"/>
    <n v="0"/>
    <s v="LAC"/>
    <x v="1"/>
    <n v="23.57"/>
    <n v="7"/>
    <n v="10"/>
    <n v="1"/>
    <n v="2"/>
    <n v="0"/>
    <n v="0"/>
    <n v="0"/>
    <n v="0"/>
    <n v="2"/>
    <n v="0"/>
    <n v="0"/>
    <n v="0"/>
    <n v="2"/>
    <n v="15"/>
    <n v="2.7080502009999998"/>
  </r>
  <r>
    <x v="19"/>
    <n v="1"/>
    <n v="0"/>
    <n v="0"/>
    <s v="CHI"/>
    <x v="1"/>
    <n v="30.77"/>
    <n v="6"/>
    <n v="10"/>
    <n v="1"/>
    <n v="5"/>
    <n v="2"/>
    <n v="4"/>
    <n v="1"/>
    <n v="2"/>
    <n v="0"/>
    <n v="0"/>
    <n v="1"/>
    <n v="0"/>
    <n v="1"/>
    <n v="15"/>
    <n v="2.7080502009999998"/>
  </r>
  <r>
    <x v="18"/>
    <n v="1"/>
    <n v="0"/>
    <n v="0"/>
    <s v="TOR"/>
    <x v="0"/>
    <n v="34.630000000000003"/>
    <n v="5"/>
    <n v="15"/>
    <n v="3"/>
    <n v="7"/>
    <n v="6"/>
    <n v="7"/>
    <n v="0"/>
    <n v="0"/>
    <n v="5"/>
    <n v="3"/>
    <n v="0"/>
    <n v="4"/>
    <n v="4"/>
    <n v="19"/>
    <n v="2.9444389790000001"/>
  </r>
  <r>
    <x v="18"/>
    <n v="1"/>
    <n v="0"/>
    <n v="0"/>
    <s v="TOR"/>
    <x v="0"/>
    <n v="24.97"/>
    <n v="6"/>
    <n v="12"/>
    <n v="1"/>
    <n v="6"/>
    <n v="2"/>
    <n v="6"/>
    <n v="1"/>
    <n v="2"/>
    <n v="2"/>
    <n v="2"/>
    <n v="0"/>
    <n v="0"/>
    <n v="3"/>
    <n v="15"/>
    <n v="2.7080502009999998"/>
  </r>
  <r>
    <x v="21"/>
    <n v="1"/>
    <n v="0"/>
    <n v="0"/>
    <s v="DET"/>
    <x v="1"/>
    <n v="33.92"/>
    <n v="3"/>
    <n v="8"/>
    <n v="1"/>
    <n v="4"/>
    <n v="4"/>
    <n v="4"/>
    <n v="1"/>
    <n v="4"/>
    <n v="6"/>
    <n v="1"/>
    <n v="0"/>
    <n v="2"/>
    <n v="3"/>
    <n v="11"/>
    <n v="2.397895273"/>
  </r>
  <r>
    <x v="26"/>
    <n v="3"/>
    <n v="0"/>
    <n v="1"/>
    <s v="SAC"/>
    <x v="0"/>
    <n v="30.97"/>
    <n v="4"/>
    <n v="7"/>
    <n v="1"/>
    <n v="2"/>
    <n v="2"/>
    <n v="3"/>
    <n v="2"/>
    <n v="8"/>
    <n v="1"/>
    <n v="1"/>
    <n v="0"/>
    <n v="2"/>
    <n v="1"/>
    <n v="11"/>
    <n v="2.397895273"/>
  </r>
  <r>
    <x v="28"/>
    <n v="3"/>
    <n v="0"/>
    <n v="1"/>
    <s v="DEN"/>
    <x v="1"/>
    <n v="34.130000000000003"/>
    <n v="7"/>
    <n v="18"/>
    <n v="0"/>
    <n v="1"/>
    <n v="3"/>
    <n v="3"/>
    <n v="1"/>
    <n v="2"/>
    <n v="4"/>
    <n v="2"/>
    <n v="0"/>
    <n v="2"/>
    <n v="4"/>
    <n v="17"/>
    <n v="2.8332133439999998"/>
  </r>
  <r>
    <x v="4"/>
    <n v="2"/>
    <n v="1"/>
    <n v="0"/>
    <s v="PHI"/>
    <x v="1"/>
    <n v="28.98"/>
    <n v="4"/>
    <n v="7"/>
    <n v="2"/>
    <n v="5"/>
    <n v="0"/>
    <n v="0"/>
    <n v="1"/>
    <n v="4"/>
    <n v="2"/>
    <n v="2"/>
    <n v="1"/>
    <n v="1"/>
    <n v="5"/>
    <n v="10"/>
    <n v="2.3025850929999998"/>
  </r>
  <r>
    <x v="22"/>
    <n v="2"/>
    <n v="1"/>
    <n v="0"/>
    <s v="CHO"/>
    <x v="0"/>
    <n v="28.23"/>
    <n v="4"/>
    <n v="7"/>
    <n v="0"/>
    <n v="2"/>
    <n v="1"/>
    <n v="1"/>
    <n v="3"/>
    <n v="12"/>
    <n v="1"/>
    <n v="2"/>
    <n v="1"/>
    <n v="4"/>
    <n v="3"/>
    <n v="9"/>
    <n v="2.1972245770000001"/>
  </r>
  <r>
    <x v="19"/>
    <n v="1"/>
    <n v="0"/>
    <n v="0"/>
    <s v="CHI"/>
    <x v="1"/>
    <n v="20.78"/>
    <n v="4"/>
    <n v="8"/>
    <n v="0"/>
    <n v="2"/>
    <n v="3"/>
    <n v="5"/>
    <n v="3"/>
    <n v="7"/>
    <n v="0"/>
    <n v="0"/>
    <n v="1"/>
    <n v="0"/>
    <n v="4"/>
    <n v="11"/>
    <n v="2.397895273"/>
  </r>
  <r>
    <x v="5"/>
    <n v="1"/>
    <n v="0"/>
    <n v="0"/>
    <s v="LAC"/>
    <x v="1"/>
    <n v="37.67"/>
    <n v="4"/>
    <n v="11"/>
    <n v="0"/>
    <n v="3"/>
    <n v="6"/>
    <n v="8"/>
    <n v="0"/>
    <n v="5"/>
    <n v="2"/>
    <n v="2"/>
    <n v="1"/>
    <n v="2"/>
    <n v="3"/>
    <n v="14"/>
    <n v="2.63905733"/>
  </r>
  <r>
    <x v="9"/>
    <n v="1"/>
    <n v="0"/>
    <n v="0"/>
    <s v="CLE"/>
    <x v="1"/>
    <n v="30.82"/>
    <n v="4"/>
    <n v="7"/>
    <n v="0"/>
    <n v="0"/>
    <n v="2"/>
    <n v="2"/>
    <n v="0"/>
    <n v="4"/>
    <n v="8"/>
    <n v="2"/>
    <n v="0"/>
    <n v="6"/>
    <n v="0"/>
    <n v="10"/>
    <n v="2.3025850929999998"/>
  </r>
  <r>
    <x v="20"/>
    <n v="1"/>
    <n v="0"/>
    <n v="0"/>
    <s v="UTA"/>
    <x v="0"/>
    <n v="26.22"/>
    <n v="1"/>
    <n v="8"/>
    <n v="0"/>
    <n v="3"/>
    <n v="5"/>
    <n v="6"/>
    <n v="3"/>
    <n v="5"/>
    <n v="6"/>
    <n v="3"/>
    <n v="0"/>
    <n v="2"/>
    <n v="2"/>
    <n v="7"/>
    <n v="1.9459101489999999"/>
  </r>
  <r>
    <x v="5"/>
    <n v="1"/>
    <n v="0"/>
    <n v="0"/>
    <s v="LAC"/>
    <x v="1"/>
    <n v="23.37"/>
    <n v="6"/>
    <n v="13"/>
    <n v="3"/>
    <n v="6"/>
    <n v="5"/>
    <n v="6"/>
    <n v="0"/>
    <n v="0"/>
    <n v="2"/>
    <n v="1"/>
    <n v="0"/>
    <n v="6"/>
    <n v="0"/>
    <n v="20"/>
    <n v="2.9957322739999999"/>
  </r>
  <r>
    <x v="26"/>
    <n v="3"/>
    <n v="0"/>
    <n v="1"/>
    <s v="SAC"/>
    <x v="0"/>
    <n v="23.17"/>
    <n v="6"/>
    <n v="12"/>
    <n v="1"/>
    <n v="4"/>
    <n v="0"/>
    <n v="0"/>
    <n v="0"/>
    <n v="4"/>
    <n v="1"/>
    <n v="0"/>
    <n v="1"/>
    <n v="0"/>
    <n v="1"/>
    <n v="13"/>
    <n v="2.5649493570000002"/>
  </r>
  <r>
    <x v="20"/>
    <n v="1"/>
    <n v="0"/>
    <n v="0"/>
    <s v="UTA"/>
    <x v="0"/>
    <n v="12"/>
    <n v="3"/>
    <n v="6"/>
    <n v="2"/>
    <n v="5"/>
    <n v="0"/>
    <n v="0"/>
    <n v="0"/>
    <n v="0"/>
    <n v="3"/>
    <n v="3"/>
    <n v="0"/>
    <n v="1"/>
    <n v="0"/>
    <n v="8"/>
    <n v="2.0794415420000001"/>
  </r>
  <r>
    <x v="5"/>
    <n v="1"/>
    <n v="0"/>
    <n v="0"/>
    <s v="LAC"/>
    <x v="1"/>
    <n v="22.25"/>
    <n v="4"/>
    <n v="7"/>
    <n v="4"/>
    <n v="7"/>
    <n v="0"/>
    <n v="0"/>
    <n v="0"/>
    <n v="3"/>
    <n v="1"/>
    <n v="0"/>
    <n v="0"/>
    <n v="0"/>
    <n v="3"/>
    <n v="12"/>
    <n v="2.4849066500000001"/>
  </r>
  <r>
    <x v="21"/>
    <n v="1"/>
    <n v="0"/>
    <n v="0"/>
    <s v="DET"/>
    <x v="1"/>
    <n v="40.58"/>
    <n v="9"/>
    <n v="25"/>
    <n v="4"/>
    <n v="17"/>
    <n v="1"/>
    <n v="1"/>
    <n v="0"/>
    <n v="4"/>
    <n v="1"/>
    <n v="1"/>
    <n v="0"/>
    <n v="3"/>
    <n v="0"/>
    <n v="23"/>
    <n v="3.1354942160000001"/>
  </r>
  <r>
    <x v="5"/>
    <n v="1"/>
    <n v="0"/>
    <n v="0"/>
    <s v="LAC"/>
    <x v="1"/>
    <n v="23.42"/>
    <n v="5"/>
    <n v="6"/>
    <n v="0"/>
    <n v="0"/>
    <n v="0"/>
    <n v="1"/>
    <n v="4"/>
    <n v="3"/>
    <n v="0"/>
    <n v="1"/>
    <n v="1"/>
    <n v="3"/>
    <n v="2"/>
    <n v="10"/>
    <n v="2.3025850929999998"/>
  </r>
  <r>
    <x v="21"/>
    <n v="1"/>
    <n v="0"/>
    <n v="0"/>
    <s v="DET"/>
    <x v="1"/>
    <n v="30.88"/>
    <n v="2"/>
    <n v="4"/>
    <n v="1"/>
    <n v="2"/>
    <n v="2"/>
    <n v="2"/>
    <n v="0"/>
    <n v="0"/>
    <n v="2"/>
    <n v="6"/>
    <n v="0"/>
    <n v="1"/>
    <n v="6"/>
    <n v="7"/>
    <n v="1.9459101489999999"/>
  </r>
  <r>
    <x v="15"/>
    <n v="1"/>
    <n v="0"/>
    <n v="0"/>
    <s v="MIA"/>
    <x v="0"/>
    <n v="36.299999999999997"/>
    <n v="5"/>
    <n v="11"/>
    <n v="5"/>
    <n v="10"/>
    <n v="1"/>
    <n v="2"/>
    <n v="0"/>
    <n v="2"/>
    <n v="2"/>
    <n v="1"/>
    <n v="0"/>
    <n v="2"/>
    <n v="5"/>
    <n v="16"/>
    <n v="2.7725887220000001"/>
  </r>
  <r>
    <x v="4"/>
    <n v="2"/>
    <n v="1"/>
    <n v="0"/>
    <s v="PHI"/>
    <x v="1"/>
    <n v="31.2"/>
    <n v="4"/>
    <n v="9"/>
    <n v="2"/>
    <n v="7"/>
    <n v="2"/>
    <n v="3"/>
    <n v="0"/>
    <n v="4"/>
    <n v="4"/>
    <n v="0"/>
    <n v="1"/>
    <n v="2"/>
    <n v="2"/>
    <n v="12"/>
    <n v="2.4849066500000001"/>
  </r>
  <r>
    <x v="4"/>
    <n v="2"/>
    <n v="1"/>
    <n v="0"/>
    <s v="PHI"/>
    <x v="1"/>
    <n v="29.82"/>
    <n v="4"/>
    <n v="8"/>
    <n v="2"/>
    <n v="6"/>
    <n v="0"/>
    <n v="1"/>
    <n v="1"/>
    <n v="1"/>
    <n v="0"/>
    <n v="4"/>
    <n v="1"/>
    <n v="1"/>
    <n v="4"/>
    <n v="10"/>
    <n v="2.3025850929999998"/>
  </r>
  <r>
    <x v="18"/>
    <n v="1"/>
    <n v="0"/>
    <n v="0"/>
    <s v="TOR"/>
    <x v="0"/>
    <n v="39.75"/>
    <n v="5"/>
    <n v="15"/>
    <n v="1"/>
    <n v="6"/>
    <n v="1"/>
    <n v="2"/>
    <n v="0"/>
    <n v="5"/>
    <n v="5"/>
    <n v="1"/>
    <n v="1"/>
    <n v="0"/>
    <n v="3"/>
    <n v="12"/>
    <n v="2.4849066500000001"/>
  </r>
  <r>
    <x v="21"/>
    <n v="1"/>
    <n v="0"/>
    <n v="0"/>
    <s v="DET"/>
    <x v="1"/>
    <n v="18.850000000000001"/>
    <n v="5"/>
    <n v="12"/>
    <n v="0"/>
    <n v="3"/>
    <n v="3"/>
    <n v="3"/>
    <n v="0"/>
    <n v="1"/>
    <n v="4"/>
    <n v="1"/>
    <n v="0"/>
    <n v="1"/>
    <n v="3"/>
    <n v="13"/>
    <n v="2.5649493570000002"/>
  </r>
  <r>
    <x v="9"/>
    <n v="1"/>
    <n v="0"/>
    <n v="0"/>
    <s v="CLE"/>
    <x v="1"/>
    <n v="22.5"/>
    <n v="4"/>
    <n v="7"/>
    <n v="0"/>
    <n v="0"/>
    <n v="0"/>
    <n v="0"/>
    <n v="2"/>
    <n v="2"/>
    <n v="2"/>
    <n v="1"/>
    <n v="0"/>
    <n v="0"/>
    <n v="2"/>
    <n v="8"/>
    <n v="2.0794415420000001"/>
  </r>
  <r>
    <x v="15"/>
    <n v="1"/>
    <n v="0"/>
    <n v="0"/>
    <s v="MIA"/>
    <x v="0"/>
    <n v="31.78"/>
    <n v="4"/>
    <n v="7"/>
    <n v="0"/>
    <n v="0"/>
    <n v="1"/>
    <n v="1"/>
    <n v="4"/>
    <n v="12"/>
    <n v="2"/>
    <n v="1"/>
    <n v="1"/>
    <n v="5"/>
    <n v="5"/>
    <n v="9"/>
    <n v="2.1972245770000001"/>
  </r>
  <r>
    <x v="9"/>
    <n v="1"/>
    <n v="0"/>
    <n v="0"/>
    <s v="CLE"/>
    <x v="1"/>
    <n v="29.25"/>
    <n v="4"/>
    <n v="11"/>
    <n v="4"/>
    <n v="8"/>
    <n v="1"/>
    <n v="2"/>
    <n v="0"/>
    <n v="1"/>
    <n v="2"/>
    <n v="2"/>
    <n v="0"/>
    <n v="1"/>
    <n v="3"/>
    <n v="13"/>
    <n v="2.5649493570000002"/>
  </r>
  <r>
    <x v="8"/>
    <n v="2"/>
    <n v="1"/>
    <n v="0"/>
    <s v="BRK"/>
    <x v="0"/>
    <n v="24"/>
    <n v="4"/>
    <n v="6"/>
    <n v="2"/>
    <n v="4"/>
    <n v="1"/>
    <n v="1"/>
    <n v="0"/>
    <n v="0"/>
    <n v="6"/>
    <n v="1"/>
    <n v="1"/>
    <n v="6"/>
    <n v="1"/>
    <n v="11"/>
    <n v="2.397895273"/>
  </r>
  <r>
    <x v="22"/>
    <n v="2"/>
    <n v="1"/>
    <n v="0"/>
    <s v="CHO"/>
    <x v="0"/>
    <n v="26.15"/>
    <n v="3"/>
    <n v="5"/>
    <n v="3"/>
    <n v="5"/>
    <n v="0"/>
    <n v="0"/>
    <n v="0"/>
    <n v="1"/>
    <n v="1"/>
    <n v="1"/>
    <n v="0"/>
    <n v="1"/>
    <n v="0"/>
    <n v="9"/>
    <n v="2.1972245770000001"/>
  </r>
  <r>
    <x v="4"/>
    <n v="2"/>
    <n v="1"/>
    <n v="0"/>
    <s v="PHI"/>
    <x v="1"/>
    <n v="17.07"/>
    <n v="3"/>
    <n v="5"/>
    <n v="0"/>
    <n v="0"/>
    <n v="1"/>
    <n v="2"/>
    <n v="1"/>
    <n v="2"/>
    <n v="3"/>
    <n v="0"/>
    <n v="3"/>
    <n v="1"/>
    <n v="3"/>
    <n v="7"/>
    <n v="1.9459101489999999"/>
  </r>
  <r>
    <x v="18"/>
    <n v="1"/>
    <n v="0"/>
    <n v="0"/>
    <s v="TOR"/>
    <x v="0"/>
    <n v="21.38"/>
    <n v="2"/>
    <n v="6"/>
    <n v="0"/>
    <n v="2"/>
    <n v="2"/>
    <n v="2"/>
    <n v="2"/>
    <n v="2"/>
    <n v="1"/>
    <n v="1"/>
    <n v="2"/>
    <n v="0"/>
    <n v="1"/>
    <n v="6"/>
    <n v="1.791759469"/>
  </r>
  <r>
    <x v="26"/>
    <n v="3"/>
    <n v="0"/>
    <n v="1"/>
    <s v="SAC"/>
    <x v="0"/>
    <n v="17.05"/>
    <n v="2"/>
    <n v="2"/>
    <n v="1"/>
    <n v="1"/>
    <n v="2"/>
    <n v="2"/>
    <n v="1"/>
    <n v="2"/>
    <n v="1"/>
    <n v="1"/>
    <n v="0"/>
    <n v="1"/>
    <n v="3"/>
    <n v="7"/>
    <n v="1.9459101489999999"/>
  </r>
  <r>
    <x v="18"/>
    <n v="1"/>
    <n v="0"/>
    <n v="0"/>
    <s v="TOR"/>
    <x v="0"/>
    <n v="23.03"/>
    <n v="2"/>
    <n v="9"/>
    <n v="2"/>
    <n v="8"/>
    <n v="2"/>
    <n v="2"/>
    <n v="1"/>
    <n v="5"/>
    <n v="7"/>
    <n v="1"/>
    <n v="1"/>
    <n v="3"/>
    <n v="3"/>
    <n v="8"/>
    <n v="2.0794415420000001"/>
  </r>
  <r>
    <x v="15"/>
    <n v="1"/>
    <n v="0"/>
    <n v="0"/>
    <s v="MIA"/>
    <x v="0"/>
    <n v="23.22"/>
    <n v="3"/>
    <n v="5"/>
    <n v="1"/>
    <n v="1"/>
    <n v="1"/>
    <n v="2"/>
    <n v="0"/>
    <n v="4"/>
    <n v="0"/>
    <n v="1"/>
    <n v="0"/>
    <n v="0"/>
    <n v="1"/>
    <n v="8"/>
    <n v="2.0794415420000001"/>
  </r>
  <r>
    <x v="20"/>
    <n v="1"/>
    <n v="0"/>
    <n v="0"/>
    <s v="UTA"/>
    <x v="0"/>
    <n v="16.600000000000001"/>
    <n v="1"/>
    <n v="2"/>
    <n v="1"/>
    <n v="1"/>
    <n v="3"/>
    <n v="4"/>
    <n v="1"/>
    <n v="6"/>
    <n v="1"/>
    <n v="0"/>
    <n v="1"/>
    <n v="1"/>
    <n v="2"/>
    <n v="6"/>
    <n v="1.791759469"/>
  </r>
  <r>
    <x v="9"/>
    <n v="1"/>
    <n v="0"/>
    <n v="0"/>
    <s v="CLE"/>
    <x v="1"/>
    <n v="9.9499999999999993"/>
    <n v="2"/>
    <n v="3"/>
    <n v="1"/>
    <n v="1"/>
    <n v="3"/>
    <n v="3"/>
    <n v="0"/>
    <n v="0"/>
    <n v="0"/>
    <n v="0"/>
    <n v="0"/>
    <n v="0"/>
    <n v="0"/>
    <n v="8"/>
    <n v="2.0794415420000001"/>
  </r>
  <r>
    <x v="18"/>
    <n v="1"/>
    <n v="0"/>
    <n v="0"/>
    <s v="TOR"/>
    <x v="0"/>
    <n v="11.88"/>
    <n v="4"/>
    <n v="5"/>
    <n v="1"/>
    <n v="1"/>
    <n v="1"/>
    <n v="1"/>
    <n v="0"/>
    <n v="0"/>
    <n v="0"/>
    <n v="1"/>
    <n v="1"/>
    <n v="2"/>
    <n v="3"/>
    <n v="10"/>
    <n v="2.3025850929999998"/>
  </r>
  <r>
    <x v="21"/>
    <n v="1"/>
    <n v="0"/>
    <n v="0"/>
    <s v="DET"/>
    <x v="1"/>
    <n v="23.85"/>
    <n v="5"/>
    <n v="10"/>
    <n v="3"/>
    <n v="7"/>
    <n v="0"/>
    <n v="0"/>
    <n v="0"/>
    <n v="0"/>
    <n v="1"/>
    <n v="1"/>
    <n v="0"/>
    <n v="2"/>
    <n v="3"/>
    <n v="13"/>
    <n v="2.5649493570000002"/>
  </r>
  <r>
    <x v="19"/>
    <n v="1"/>
    <n v="0"/>
    <n v="0"/>
    <s v="CHI"/>
    <x v="1"/>
    <n v="21.75"/>
    <n v="3"/>
    <n v="7"/>
    <n v="0"/>
    <n v="0"/>
    <n v="0"/>
    <n v="0"/>
    <n v="1"/>
    <n v="4"/>
    <n v="3"/>
    <n v="1"/>
    <n v="0"/>
    <n v="1"/>
    <n v="0"/>
    <n v="6"/>
    <n v="1.791759469"/>
  </r>
  <r>
    <x v="18"/>
    <n v="1"/>
    <n v="0"/>
    <n v="0"/>
    <s v="TOR"/>
    <x v="0"/>
    <n v="12.55"/>
    <n v="3"/>
    <n v="5"/>
    <n v="1"/>
    <n v="2"/>
    <n v="0"/>
    <n v="0"/>
    <n v="0"/>
    <n v="4"/>
    <n v="1"/>
    <n v="0"/>
    <n v="0"/>
    <n v="0"/>
    <n v="1"/>
    <n v="7"/>
    <n v="1.9459101489999999"/>
  </r>
  <r>
    <x v="9"/>
    <n v="1"/>
    <n v="0"/>
    <n v="0"/>
    <s v="CLE"/>
    <x v="1"/>
    <n v="24"/>
    <n v="4"/>
    <n v="8"/>
    <n v="2"/>
    <n v="4"/>
    <n v="0"/>
    <n v="0"/>
    <n v="0"/>
    <n v="4"/>
    <n v="1"/>
    <n v="0"/>
    <n v="0"/>
    <n v="1"/>
    <n v="2"/>
    <n v="10"/>
    <n v="2.3025850929999998"/>
  </r>
  <r>
    <x v="26"/>
    <n v="3"/>
    <n v="0"/>
    <n v="1"/>
    <s v="SAC"/>
    <x v="0"/>
    <n v="17.100000000000001"/>
    <n v="3"/>
    <n v="8"/>
    <n v="1"/>
    <n v="1"/>
    <n v="2"/>
    <n v="3"/>
    <n v="3"/>
    <n v="1"/>
    <n v="1"/>
    <n v="1"/>
    <n v="0"/>
    <n v="1"/>
    <n v="3"/>
    <n v="9"/>
    <n v="2.1972245770000001"/>
  </r>
  <r>
    <x v="19"/>
    <n v="1"/>
    <n v="0"/>
    <n v="0"/>
    <s v="CHI"/>
    <x v="1"/>
    <n v="23.85"/>
    <n v="3"/>
    <n v="6"/>
    <n v="0"/>
    <n v="1"/>
    <n v="0"/>
    <n v="0"/>
    <n v="1"/>
    <n v="2"/>
    <n v="2"/>
    <n v="2"/>
    <n v="0"/>
    <n v="1"/>
    <n v="2"/>
    <n v="6"/>
    <n v="1.791759469"/>
  </r>
  <r>
    <x v="8"/>
    <n v="2"/>
    <n v="1"/>
    <n v="0"/>
    <s v="BRK"/>
    <x v="0"/>
    <n v="22.88"/>
    <n v="1"/>
    <n v="2"/>
    <n v="1"/>
    <n v="2"/>
    <n v="0"/>
    <n v="0"/>
    <n v="1"/>
    <n v="6"/>
    <n v="0"/>
    <n v="1"/>
    <n v="1"/>
    <n v="0"/>
    <n v="1"/>
    <n v="3"/>
    <n v="1.0986122890000001"/>
  </r>
  <r>
    <x v="15"/>
    <n v="1"/>
    <n v="0"/>
    <n v="0"/>
    <s v="MIA"/>
    <x v="0"/>
    <n v="24.22"/>
    <n v="2"/>
    <n v="6"/>
    <n v="1"/>
    <n v="3"/>
    <n v="4"/>
    <n v="4"/>
    <n v="1"/>
    <n v="1"/>
    <n v="2"/>
    <n v="0"/>
    <n v="0"/>
    <n v="3"/>
    <n v="0"/>
    <n v="9"/>
    <n v="2.1972245770000001"/>
  </r>
  <r>
    <x v="8"/>
    <n v="2"/>
    <n v="1"/>
    <n v="0"/>
    <s v="BRK"/>
    <x v="0"/>
    <n v="16.12"/>
    <n v="2"/>
    <n v="7"/>
    <n v="1"/>
    <n v="5"/>
    <n v="0"/>
    <n v="0"/>
    <n v="0"/>
    <n v="3"/>
    <n v="6"/>
    <n v="1"/>
    <n v="0"/>
    <n v="2"/>
    <n v="0"/>
    <n v="5"/>
    <n v="1.609437912"/>
  </r>
  <r>
    <x v="4"/>
    <n v="2"/>
    <n v="1"/>
    <n v="0"/>
    <s v="PHI"/>
    <x v="1"/>
    <n v="13.55"/>
    <n v="3"/>
    <n v="4"/>
    <n v="1"/>
    <n v="1"/>
    <n v="0"/>
    <n v="0"/>
    <n v="2"/>
    <n v="0"/>
    <n v="0"/>
    <n v="0"/>
    <n v="0"/>
    <n v="1"/>
    <n v="2"/>
    <n v="7"/>
    <n v="1.9459101489999999"/>
  </r>
  <r>
    <x v="15"/>
    <n v="1"/>
    <n v="0"/>
    <n v="0"/>
    <s v="MIA"/>
    <x v="0"/>
    <n v="20.63"/>
    <n v="2"/>
    <n v="4"/>
    <n v="2"/>
    <n v="3"/>
    <n v="0"/>
    <n v="0"/>
    <n v="0"/>
    <n v="0"/>
    <n v="3"/>
    <n v="1"/>
    <n v="0"/>
    <n v="1"/>
    <n v="3"/>
    <n v="6"/>
    <n v="1.791759469"/>
  </r>
  <r>
    <x v="15"/>
    <n v="1"/>
    <n v="0"/>
    <n v="0"/>
    <s v="MIA"/>
    <x v="0"/>
    <n v="11.57"/>
    <n v="2"/>
    <n v="4"/>
    <n v="0"/>
    <n v="0"/>
    <n v="2"/>
    <n v="2"/>
    <n v="1"/>
    <n v="1"/>
    <n v="0"/>
    <n v="0"/>
    <n v="0"/>
    <n v="0"/>
    <n v="1"/>
    <n v="6"/>
    <n v="1.791759469"/>
  </r>
  <r>
    <x v="21"/>
    <n v="1"/>
    <n v="0"/>
    <n v="0"/>
    <s v="DET"/>
    <x v="1"/>
    <n v="19.53"/>
    <n v="1"/>
    <n v="2"/>
    <n v="1"/>
    <n v="2"/>
    <n v="0"/>
    <n v="0"/>
    <n v="0"/>
    <n v="2"/>
    <n v="2"/>
    <n v="1"/>
    <n v="1"/>
    <n v="1"/>
    <n v="1"/>
    <n v="3"/>
    <n v="1.0986122890000001"/>
  </r>
  <r>
    <x v="8"/>
    <n v="2"/>
    <n v="1"/>
    <n v="0"/>
    <s v="BRK"/>
    <x v="0"/>
    <n v="24.08"/>
    <n v="1"/>
    <n v="8"/>
    <n v="1"/>
    <n v="8"/>
    <n v="4"/>
    <n v="4"/>
    <n v="0"/>
    <n v="0"/>
    <n v="3"/>
    <n v="1"/>
    <n v="0"/>
    <n v="0"/>
    <n v="2"/>
    <n v="7"/>
    <n v="1.9459101489999999"/>
  </r>
  <r>
    <x v="22"/>
    <n v="2"/>
    <n v="1"/>
    <n v="0"/>
    <s v="CHO"/>
    <x v="0"/>
    <n v="8.6"/>
    <n v="1"/>
    <n v="4"/>
    <n v="0"/>
    <n v="2"/>
    <n v="4"/>
    <n v="4"/>
    <n v="1"/>
    <n v="0"/>
    <n v="0"/>
    <n v="1"/>
    <n v="0"/>
    <n v="1"/>
    <n v="1"/>
    <n v="6"/>
    <n v="1.791759469"/>
  </r>
  <r>
    <x v="4"/>
    <n v="2"/>
    <n v="1"/>
    <n v="0"/>
    <s v="PHI"/>
    <x v="1"/>
    <n v="15.7"/>
    <n v="2"/>
    <n v="2"/>
    <n v="0"/>
    <n v="0"/>
    <n v="0"/>
    <n v="0"/>
    <n v="2"/>
    <n v="1"/>
    <n v="0"/>
    <n v="1"/>
    <n v="0"/>
    <n v="1"/>
    <n v="3"/>
    <n v="4"/>
    <n v="1.386294361"/>
  </r>
  <r>
    <x v="8"/>
    <n v="2"/>
    <n v="1"/>
    <n v="0"/>
    <s v="BRK"/>
    <x v="0"/>
    <n v="5.38"/>
    <n v="0"/>
    <n v="1"/>
    <n v="0"/>
    <n v="0"/>
    <n v="4"/>
    <n v="4"/>
    <n v="1"/>
    <n v="0"/>
    <n v="0"/>
    <n v="0"/>
    <n v="1"/>
    <n v="0"/>
    <n v="2"/>
    <n v="4"/>
    <n v="1.386294361"/>
  </r>
  <r>
    <x v="20"/>
    <n v="1"/>
    <n v="0"/>
    <n v="0"/>
    <s v="UTA"/>
    <x v="0"/>
    <n v="16.329999999999998"/>
    <n v="1"/>
    <n v="1"/>
    <n v="1"/>
    <n v="1"/>
    <n v="1"/>
    <n v="2"/>
    <n v="0"/>
    <n v="3"/>
    <n v="0"/>
    <n v="2"/>
    <n v="0"/>
    <n v="2"/>
    <n v="1"/>
    <n v="4"/>
    <n v="1.386294361"/>
  </r>
  <r>
    <x v="22"/>
    <n v="2"/>
    <n v="1"/>
    <n v="0"/>
    <s v="CHO"/>
    <x v="0"/>
    <n v="17.82"/>
    <n v="0"/>
    <n v="1"/>
    <n v="0"/>
    <n v="1"/>
    <n v="3"/>
    <n v="4"/>
    <n v="1"/>
    <n v="0"/>
    <n v="1"/>
    <n v="1"/>
    <n v="1"/>
    <n v="0"/>
    <n v="3"/>
    <n v="3"/>
    <n v="1.0986122890000001"/>
  </r>
  <r>
    <x v="5"/>
    <n v="1"/>
    <n v="0"/>
    <n v="0"/>
    <s v="LAC"/>
    <x v="1"/>
    <n v="14.97"/>
    <n v="1"/>
    <n v="2"/>
    <n v="0"/>
    <n v="1"/>
    <n v="2"/>
    <n v="2"/>
    <n v="1"/>
    <n v="5"/>
    <n v="0"/>
    <n v="0"/>
    <n v="0"/>
    <n v="0"/>
    <n v="4"/>
    <n v="4"/>
    <n v="1.386294361"/>
  </r>
  <r>
    <x v="9"/>
    <n v="1"/>
    <n v="0"/>
    <n v="0"/>
    <s v="CLE"/>
    <x v="1"/>
    <n v="17.850000000000001"/>
    <n v="1"/>
    <n v="4"/>
    <n v="1"/>
    <n v="4"/>
    <n v="0"/>
    <n v="0"/>
    <n v="2"/>
    <n v="1"/>
    <n v="2"/>
    <n v="2"/>
    <n v="0"/>
    <n v="2"/>
    <n v="1"/>
    <n v="3"/>
    <n v="1.0986122890000001"/>
  </r>
  <r>
    <x v="5"/>
    <n v="1"/>
    <n v="0"/>
    <n v="0"/>
    <s v="LAC"/>
    <x v="1"/>
    <n v="24.6"/>
    <n v="2"/>
    <n v="9"/>
    <n v="1"/>
    <n v="7"/>
    <n v="1"/>
    <n v="2"/>
    <n v="2"/>
    <n v="3"/>
    <n v="5"/>
    <n v="2"/>
    <n v="0"/>
    <n v="4"/>
    <n v="2"/>
    <n v="6"/>
    <n v="1.791759469"/>
  </r>
  <r>
    <x v="19"/>
    <n v="1"/>
    <n v="0"/>
    <n v="0"/>
    <s v="CHI"/>
    <x v="1"/>
    <n v="16.43"/>
    <n v="1"/>
    <n v="2"/>
    <n v="1"/>
    <n v="1"/>
    <n v="0"/>
    <n v="0"/>
    <n v="0"/>
    <n v="1"/>
    <n v="4"/>
    <n v="0"/>
    <n v="1"/>
    <n v="3"/>
    <n v="0"/>
    <n v="3"/>
    <n v="1.0986122890000001"/>
  </r>
  <r>
    <x v="19"/>
    <n v="1"/>
    <n v="0"/>
    <n v="0"/>
    <s v="CHI"/>
    <x v="1"/>
    <n v="13.25"/>
    <n v="2"/>
    <n v="6"/>
    <n v="0"/>
    <n v="1"/>
    <n v="3"/>
    <n v="4"/>
    <n v="0"/>
    <n v="3"/>
    <n v="1"/>
    <n v="2"/>
    <n v="0"/>
    <n v="2"/>
    <n v="5"/>
    <n v="7"/>
    <n v="1.9459101489999999"/>
  </r>
  <r>
    <x v="5"/>
    <n v="1"/>
    <n v="0"/>
    <n v="0"/>
    <s v="LAC"/>
    <x v="1"/>
    <n v="33.32"/>
    <n v="2"/>
    <n v="11"/>
    <n v="1"/>
    <n v="5"/>
    <n v="4"/>
    <n v="7"/>
    <n v="0"/>
    <n v="3"/>
    <n v="7"/>
    <n v="0"/>
    <n v="0"/>
    <n v="3"/>
    <n v="3"/>
    <n v="9"/>
    <n v="2.1972245770000001"/>
  </r>
  <r>
    <x v="28"/>
    <n v="3"/>
    <n v="0"/>
    <n v="1"/>
    <s v="DEN"/>
    <x v="1"/>
    <n v="6.4"/>
    <n v="1"/>
    <n v="2"/>
    <n v="0"/>
    <n v="0"/>
    <n v="0"/>
    <n v="0"/>
    <n v="0"/>
    <n v="1"/>
    <n v="0"/>
    <n v="1"/>
    <n v="0"/>
    <n v="0"/>
    <n v="1"/>
    <n v="2"/>
    <n v="0.69314718099999995"/>
  </r>
  <r>
    <x v="26"/>
    <n v="3"/>
    <n v="0"/>
    <n v="1"/>
    <s v="SAC"/>
    <x v="0"/>
    <n v="9.6999999999999993"/>
    <n v="0"/>
    <n v="1"/>
    <n v="0"/>
    <n v="0"/>
    <n v="0"/>
    <n v="0"/>
    <n v="0"/>
    <n v="2"/>
    <n v="3"/>
    <n v="1"/>
    <n v="1"/>
    <n v="1"/>
    <n v="2"/>
    <n v="0"/>
    <n v="0"/>
  </r>
  <r>
    <x v="15"/>
    <n v="1"/>
    <n v="0"/>
    <n v="0"/>
    <s v="MIA"/>
    <x v="0"/>
    <n v="7.33"/>
    <n v="2"/>
    <n v="4"/>
    <n v="0"/>
    <n v="1"/>
    <n v="0"/>
    <n v="0"/>
    <n v="0"/>
    <n v="3"/>
    <n v="0"/>
    <n v="0"/>
    <n v="0"/>
    <n v="1"/>
    <n v="0"/>
    <n v="4"/>
    <n v="1.386294361"/>
  </r>
  <r>
    <x v="19"/>
    <n v="1"/>
    <n v="0"/>
    <n v="0"/>
    <s v="CHI"/>
    <x v="1"/>
    <n v="27.55"/>
    <n v="2"/>
    <n v="4"/>
    <n v="0"/>
    <n v="0"/>
    <n v="0"/>
    <n v="1"/>
    <n v="0"/>
    <n v="4"/>
    <n v="1"/>
    <n v="0"/>
    <n v="1"/>
    <n v="2"/>
    <n v="3"/>
    <n v="4"/>
    <n v="1.386294361"/>
  </r>
  <r>
    <x v="9"/>
    <n v="1"/>
    <n v="0"/>
    <n v="0"/>
    <s v="CLE"/>
    <x v="1"/>
    <n v="23.73"/>
    <n v="2"/>
    <n v="8"/>
    <n v="1"/>
    <n v="4"/>
    <n v="0"/>
    <n v="0"/>
    <n v="0"/>
    <n v="4"/>
    <n v="2"/>
    <n v="1"/>
    <n v="0"/>
    <n v="1"/>
    <n v="5"/>
    <n v="5"/>
    <n v="1.609437912"/>
  </r>
  <r>
    <x v="28"/>
    <n v="3"/>
    <n v="0"/>
    <n v="1"/>
    <s v="DEN"/>
    <x v="1"/>
    <n v="18.37"/>
    <n v="0"/>
    <n v="3"/>
    <n v="0"/>
    <n v="2"/>
    <n v="0"/>
    <n v="0"/>
    <n v="2"/>
    <n v="2"/>
    <n v="0"/>
    <n v="1"/>
    <n v="1"/>
    <n v="0"/>
    <n v="2"/>
    <n v="0"/>
    <n v="0"/>
  </r>
  <r>
    <x v="21"/>
    <n v="1"/>
    <n v="0"/>
    <n v="0"/>
    <s v="DET"/>
    <x v="1"/>
    <n v="12.32"/>
    <n v="2"/>
    <n v="5"/>
    <n v="0"/>
    <n v="2"/>
    <n v="0"/>
    <n v="0"/>
    <n v="0"/>
    <n v="5"/>
    <n v="1"/>
    <n v="0"/>
    <n v="0"/>
    <n v="2"/>
    <n v="2"/>
    <n v="4"/>
    <n v="1.386294361"/>
  </r>
  <r>
    <x v="20"/>
    <n v="1"/>
    <n v="0"/>
    <n v="0"/>
    <s v="UTA"/>
    <x v="0"/>
    <n v="5.83"/>
    <n v="0"/>
    <n v="0"/>
    <n v="0"/>
    <n v="0"/>
    <n v="0"/>
    <n v="0"/>
    <n v="0"/>
    <n v="1"/>
    <n v="0"/>
    <n v="0"/>
    <n v="0"/>
    <n v="0"/>
    <n v="1"/>
    <n v="0"/>
    <n v="0"/>
  </r>
  <r>
    <x v="5"/>
    <n v="1"/>
    <n v="0"/>
    <n v="0"/>
    <s v="LAC"/>
    <x v="1"/>
    <n v="11.6"/>
    <n v="0"/>
    <n v="2"/>
    <n v="0"/>
    <n v="2"/>
    <n v="0"/>
    <n v="0"/>
    <n v="0"/>
    <n v="1"/>
    <n v="2"/>
    <n v="0"/>
    <n v="1"/>
    <n v="1"/>
    <n v="1"/>
    <n v="0"/>
    <n v="0"/>
  </r>
  <r>
    <x v="28"/>
    <n v="3"/>
    <n v="0"/>
    <n v="1"/>
    <s v="DEN"/>
    <x v="1"/>
    <n v="5.22"/>
    <n v="0"/>
    <n v="0"/>
    <n v="0"/>
    <n v="0"/>
    <n v="0"/>
    <n v="0"/>
    <n v="1"/>
    <n v="1"/>
    <n v="0"/>
    <n v="0"/>
    <n v="0"/>
    <n v="1"/>
    <n v="1"/>
    <n v="0"/>
    <n v="0"/>
  </r>
  <r>
    <x v="28"/>
    <n v="3"/>
    <n v="0"/>
    <n v="1"/>
    <s v="DEN"/>
    <x v="1"/>
    <n v="2.23"/>
    <n v="0"/>
    <n v="0"/>
    <n v="0"/>
    <n v="0"/>
    <n v="0"/>
    <n v="0"/>
    <n v="0"/>
    <n v="0"/>
    <n v="0"/>
    <n v="0"/>
    <n v="0"/>
    <n v="0"/>
    <n v="1"/>
    <n v="0"/>
    <n v="0"/>
  </r>
  <r>
    <x v="22"/>
    <n v="2"/>
    <n v="1"/>
    <n v="0"/>
    <s v="CHO"/>
    <x v="0"/>
    <n v="18.350000000000001"/>
    <n v="0"/>
    <n v="2"/>
    <n v="0"/>
    <n v="2"/>
    <n v="0"/>
    <n v="0"/>
    <n v="0"/>
    <n v="3"/>
    <n v="1"/>
    <n v="0"/>
    <n v="0"/>
    <n v="0"/>
    <n v="2"/>
    <n v="0"/>
    <n v="0"/>
  </r>
  <r>
    <x v="9"/>
    <n v="1"/>
    <n v="0"/>
    <n v="0"/>
    <s v="CLE"/>
    <x v="1"/>
    <n v="17.18"/>
    <n v="2"/>
    <n v="9"/>
    <n v="1"/>
    <n v="2"/>
    <n v="0"/>
    <n v="0"/>
    <n v="2"/>
    <n v="3"/>
    <n v="1"/>
    <n v="0"/>
    <n v="0"/>
    <n v="1"/>
    <n v="6"/>
    <n v="5"/>
    <n v="1.609437912"/>
  </r>
  <r>
    <x v="8"/>
    <n v="2"/>
    <n v="1"/>
    <n v="0"/>
    <s v="BRK"/>
    <x v="0"/>
    <n v="7.22"/>
    <n v="0"/>
    <n v="4"/>
    <n v="0"/>
    <n v="0"/>
    <n v="1"/>
    <n v="2"/>
    <n v="1"/>
    <n v="3"/>
    <n v="0"/>
    <n v="0"/>
    <n v="1"/>
    <n v="1"/>
    <n v="0"/>
    <n v="1"/>
    <n v="0"/>
  </r>
  <r>
    <x v="22"/>
    <n v="2"/>
    <n v="1"/>
    <n v="0"/>
    <s v="CHO"/>
    <x v="0"/>
    <n v="21.35"/>
    <n v="1"/>
    <n v="2"/>
    <n v="0"/>
    <n v="1"/>
    <n v="0"/>
    <n v="0"/>
    <n v="0"/>
    <n v="2"/>
    <n v="0"/>
    <n v="1"/>
    <n v="0"/>
    <n v="2"/>
    <n v="5"/>
    <n v="2"/>
    <n v="0.69314718099999995"/>
  </r>
  <r>
    <x v="20"/>
    <n v="1"/>
    <n v="0"/>
    <n v="0"/>
    <s v="UTA"/>
    <x v="0"/>
    <n v="19.95"/>
    <n v="1"/>
    <n v="6"/>
    <n v="0"/>
    <n v="4"/>
    <n v="0"/>
    <n v="0"/>
    <n v="0"/>
    <n v="0"/>
    <n v="0"/>
    <n v="0"/>
    <n v="1"/>
    <n v="0"/>
    <n v="1"/>
    <n v="2"/>
    <n v="0.69314718099999995"/>
  </r>
  <r>
    <x v="4"/>
    <n v="2"/>
    <n v="1"/>
    <n v="0"/>
    <s v="PHI"/>
    <x v="1"/>
    <n v="18.27"/>
    <n v="0"/>
    <n v="2"/>
    <n v="0"/>
    <n v="2"/>
    <n v="0"/>
    <n v="2"/>
    <n v="0"/>
    <n v="2"/>
    <n v="1"/>
    <n v="0"/>
    <n v="1"/>
    <n v="1"/>
    <n v="1"/>
    <n v="0"/>
    <n v="0"/>
  </r>
  <r>
    <x v="4"/>
    <n v="2"/>
    <n v="1"/>
    <n v="0"/>
    <s v="PHI"/>
    <x v="1"/>
    <n v="16.12"/>
    <n v="0"/>
    <n v="3"/>
    <n v="0"/>
    <n v="1"/>
    <n v="0"/>
    <n v="0"/>
    <n v="0"/>
    <n v="1"/>
    <n v="5"/>
    <n v="0"/>
    <n v="0"/>
    <n v="3"/>
    <n v="1"/>
    <n v="0"/>
    <n v="0"/>
  </r>
  <r>
    <x v="19"/>
    <n v="1"/>
    <n v="0"/>
    <n v="0"/>
    <s v="CHI"/>
    <x v="1"/>
    <n v="3.4"/>
    <n v="0"/>
    <n v="1"/>
    <n v="0"/>
    <n v="1"/>
    <n v="0"/>
    <n v="0"/>
    <n v="0"/>
    <n v="0"/>
    <n v="0"/>
    <n v="0"/>
    <n v="0"/>
    <n v="1"/>
    <n v="0"/>
    <n v="0"/>
    <n v="0"/>
  </r>
  <r>
    <x v="9"/>
    <n v="1"/>
    <n v="0"/>
    <n v="0"/>
    <s v="CLE"/>
    <x v="1"/>
    <n v="17.100000000000001"/>
    <n v="1"/>
    <n v="4"/>
    <n v="0"/>
    <n v="2"/>
    <n v="0"/>
    <n v="0"/>
    <n v="0"/>
    <n v="2"/>
    <n v="1"/>
    <n v="0"/>
    <n v="1"/>
    <n v="2"/>
    <n v="6"/>
    <n v="2"/>
    <n v="0.69314718099999995"/>
  </r>
  <r>
    <x v="11"/>
    <n v="3"/>
    <n v="0"/>
    <n v="1"/>
    <s v="OKC"/>
    <x v="0"/>
    <n v="36.549999999999997"/>
    <n v="10"/>
    <n v="19"/>
    <n v="0"/>
    <n v="0"/>
    <n v="6"/>
    <n v="11"/>
    <n v="4"/>
    <n v="15"/>
    <n v="10"/>
    <n v="2"/>
    <n v="3"/>
    <n v="4"/>
    <n v="3"/>
    <n v="26"/>
    <n v="3.2580965380000002"/>
  </r>
  <r>
    <x v="24"/>
    <n v="3"/>
    <n v="0"/>
    <n v="1"/>
    <s v="MIL"/>
    <x v="1"/>
    <n v="32.119999999999997"/>
    <n v="6"/>
    <n v="11"/>
    <n v="0"/>
    <n v="0"/>
    <n v="4"/>
    <n v="4"/>
    <n v="5"/>
    <n v="7"/>
    <n v="2"/>
    <n v="1"/>
    <n v="0"/>
    <n v="0"/>
    <n v="3"/>
    <n v="16"/>
    <n v="2.7725887220000001"/>
  </r>
  <r>
    <x v="11"/>
    <n v="3"/>
    <n v="0"/>
    <n v="1"/>
    <s v="OKC"/>
    <x v="0"/>
    <n v="35.35"/>
    <n v="6"/>
    <n v="12"/>
    <n v="5"/>
    <n v="10"/>
    <n v="6"/>
    <n v="7"/>
    <n v="1"/>
    <n v="3"/>
    <n v="4"/>
    <n v="1"/>
    <n v="0"/>
    <n v="4"/>
    <n v="2"/>
    <n v="23"/>
    <n v="3.1354942160000001"/>
  </r>
  <r>
    <x v="24"/>
    <n v="3"/>
    <n v="0"/>
    <n v="1"/>
    <s v="MIL"/>
    <x v="1"/>
    <n v="33.869999999999997"/>
    <n v="8"/>
    <n v="20"/>
    <n v="1"/>
    <n v="4"/>
    <n v="1"/>
    <n v="2"/>
    <n v="0"/>
    <n v="4"/>
    <n v="3"/>
    <n v="2"/>
    <n v="3"/>
    <n v="2"/>
    <n v="2"/>
    <n v="18"/>
    <n v="2.8903717580000001"/>
  </r>
  <r>
    <x v="11"/>
    <n v="3"/>
    <n v="0"/>
    <n v="1"/>
    <s v="OKC"/>
    <x v="0"/>
    <n v="37.33"/>
    <n v="5"/>
    <n v="12"/>
    <n v="3"/>
    <n v="6"/>
    <n v="0"/>
    <n v="0"/>
    <n v="2"/>
    <n v="7"/>
    <n v="1"/>
    <n v="1"/>
    <n v="1"/>
    <n v="1"/>
    <n v="1"/>
    <n v="13"/>
    <n v="2.5649493570000002"/>
  </r>
  <r>
    <x v="11"/>
    <n v="3"/>
    <n v="0"/>
    <n v="1"/>
    <s v="OKC"/>
    <x v="0"/>
    <n v="20.75"/>
    <n v="5"/>
    <n v="9"/>
    <n v="3"/>
    <n v="6"/>
    <n v="0"/>
    <n v="0"/>
    <n v="0"/>
    <n v="3"/>
    <n v="1"/>
    <n v="1"/>
    <n v="0"/>
    <n v="0"/>
    <n v="3"/>
    <n v="13"/>
    <n v="2.5649493570000002"/>
  </r>
  <r>
    <x v="24"/>
    <n v="3"/>
    <n v="0"/>
    <n v="1"/>
    <s v="MIL"/>
    <x v="1"/>
    <n v="35.92"/>
    <n v="8"/>
    <n v="24"/>
    <n v="2"/>
    <n v="9"/>
    <n v="3"/>
    <n v="4"/>
    <n v="0"/>
    <n v="4"/>
    <n v="2"/>
    <n v="2"/>
    <n v="0"/>
    <n v="3"/>
    <n v="3"/>
    <n v="21"/>
    <n v="3.044522438"/>
  </r>
  <r>
    <x v="24"/>
    <n v="3"/>
    <n v="0"/>
    <n v="1"/>
    <s v="MIL"/>
    <x v="1"/>
    <n v="22.8"/>
    <n v="2"/>
    <n v="2"/>
    <n v="0"/>
    <n v="0"/>
    <n v="1"/>
    <n v="2"/>
    <n v="1"/>
    <n v="0"/>
    <n v="1"/>
    <n v="2"/>
    <n v="1"/>
    <n v="1"/>
    <n v="1"/>
    <n v="5"/>
    <n v="1.609437912"/>
  </r>
  <r>
    <x v="11"/>
    <n v="3"/>
    <n v="0"/>
    <n v="1"/>
    <s v="OKC"/>
    <x v="0"/>
    <n v="25.7"/>
    <n v="3"/>
    <n v="5"/>
    <n v="3"/>
    <n v="5"/>
    <n v="0"/>
    <n v="0"/>
    <n v="0"/>
    <n v="1"/>
    <n v="2"/>
    <n v="1"/>
    <n v="0"/>
    <n v="3"/>
    <n v="2"/>
    <n v="9"/>
    <n v="2.1972245770000001"/>
  </r>
  <r>
    <x v="24"/>
    <n v="3"/>
    <n v="0"/>
    <n v="1"/>
    <s v="MIL"/>
    <x v="1"/>
    <n v="19.13"/>
    <n v="2"/>
    <n v="7"/>
    <n v="1"/>
    <n v="6"/>
    <n v="2"/>
    <n v="2"/>
    <n v="0"/>
    <n v="3"/>
    <n v="1"/>
    <n v="0"/>
    <n v="0"/>
    <n v="0"/>
    <n v="0"/>
    <n v="7"/>
    <n v="1.9459101489999999"/>
  </r>
  <r>
    <x v="11"/>
    <n v="3"/>
    <n v="0"/>
    <n v="1"/>
    <s v="OKC"/>
    <x v="0"/>
    <n v="20.68"/>
    <n v="2"/>
    <n v="6"/>
    <n v="2"/>
    <n v="5"/>
    <n v="0"/>
    <n v="0"/>
    <n v="0"/>
    <n v="2"/>
    <n v="2"/>
    <n v="0"/>
    <n v="0"/>
    <n v="0"/>
    <n v="2"/>
    <n v="6"/>
    <n v="1.791759469"/>
  </r>
  <r>
    <x v="24"/>
    <n v="3"/>
    <n v="0"/>
    <n v="1"/>
    <s v="MIL"/>
    <x v="1"/>
    <n v="15.75"/>
    <n v="1"/>
    <n v="5"/>
    <n v="0"/>
    <n v="2"/>
    <n v="3"/>
    <n v="4"/>
    <n v="0"/>
    <n v="2"/>
    <n v="2"/>
    <n v="0"/>
    <n v="0"/>
    <n v="0"/>
    <n v="0"/>
    <n v="5"/>
    <n v="1.609437912"/>
  </r>
  <r>
    <x v="24"/>
    <n v="3"/>
    <n v="0"/>
    <n v="1"/>
    <s v="MIL"/>
    <x v="1"/>
    <n v="24.05"/>
    <n v="0"/>
    <n v="3"/>
    <n v="0"/>
    <n v="2"/>
    <n v="2"/>
    <n v="2"/>
    <n v="0"/>
    <n v="3"/>
    <n v="0"/>
    <n v="3"/>
    <n v="0"/>
    <n v="1"/>
    <n v="2"/>
    <n v="2"/>
    <n v="0.69314718099999995"/>
  </r>
  <r>
    <x v="24"/>
    <n v="3"/>
    <n v="0"/>
    <n v="1"/>
    <s v="MIL"/>
    <x v="1"/>
    <n v="29.92"/>
    <n v="1"/>
    <n v="5"/>
    <n v="0"/>
    <n v="4"/>
    <n v="2"/>
    <n v="2"/>
    <n v="1"/>
    <n v="7"/>
    <n v="1"/>
    <n v="0"/>
    <n v="1"/>
    <n v="2"/>
    <n v="3"/>
    <n v="4"/>
    <n v="1.386294361"/>
  </r>
  <r>
    <x v="11"/>
    <n v="3"/>
    <n v="0"/>
    <n v="1"/>
    <s v="OKC"/>
    <x v="0"/>
    <n v="18.88"/>
    <n v="2"/>
    <n v="9"/>
    <n v="1"/>
    <n v="3"/>
    <n v="0"/>
    <n v="0"/>
    <n v="2"/>
    <n v="7"/>
    <n v="3"/>
    <n v="0"/>
    <n v="0"/>
    <n v="3"/>
    <n v="3"/>
    <n v="5"/>
    <n v="1.609437912"/>
  </r>
  <r>
    <x v="24"/>
    <n v="3"/>
    <n v="0"/>
    <n v="1"/>
    <s v="MIL"/>
    <x v="1"/>
    <n v="2.72"/>
    <n v="0"/>
    <n v="0"/>
    <n v="0"/>
    <n v="0"/>
    <n v="0"/>
    <n v="0"/>
    <n v="0"/>
    <n v="1"/>
    <n v="0"/>
    <n v="0"/>
    <n v="0"/>
    <n v="0"/>
    <n v="0"/>
    <n v="0"/>
    <n v="0"/>
  </r>
  <r>
    <x v="11"/>
    <n v="3"/>
    <n v="0"/>
    <n v="1"/>
    <s v="OKC"/>
    <x v="0"/>
    <n v="1.62"/>
    <n v="0"/>
    <n v="0"/>
    <n v="0"/>
    <n v="0"/>
    <n v="0"/>
    <n v="0"/>
    <n v="0"/>
    <n v="1"/>
    <n v="0"/>
    <n v="0"/>
    <n v="0"/>
    <n v="0"/>
    <n v="0"/>
    <n v="0"/>
    <n v="0"/>
  </r>
  <r>
    <x v="24"/>
    <n v="3"/>
    <n v="0"/>
    <n v="1"/>
    <s v="MIL"/>
    <x v="1"/>
    <n v="6.13"/>
    <n v="0"/>
    <n v="1"/>
    <n v="0"/>
    <n v="0"/>
    <n v="0"/>
    <n v="0"/>
    <n v="0"/>
    <n v="3"/>
    <n v="0"/>
    <n v="0"/>
    <n v="0"/>
    <n v="0"/>
    <n v="0"/>
    <n v="0"/>
    <n v="0"/>
  </r>
  <r>
    <x v="11"/>
    <n v="3"/>
    <n v="0"/>
    <n v="1"/>
    <s v="OKC"/>
    <x v="0"/>
    <n v="1.62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OKC"/>
    <x v="0"/>
    <n v="12.65"/>
    <n v="0"/>
    <n v="1"/>
    <n v="0"/>
    <n v="1"/>
    <n v="0"/>
    <n v="0"/>
    <n v="0"/>
    <n v="0"/>
    <n v="1"/>
    <n v="0"/>
    <n v="0"/>
    <n v="0"/>
    <n v="1"/>
    <n v="0"/>
    <n v="0"/>
  </r>
  <r>
    <x v="11"/>
    <n v="3"/>
    <n v="0"/>
    <n v="1"/>
    <s v="OKC"/>
    <x v="0"/>
    <n v="1.62"/>
    <n v="0"/>
    <n v="0"/>
    <n v="0"/>
    <n v="0"/>
    <n v="0"/>
    <n v="0"/>
    <n v="0"/>
    <n v="0"/>
    <n v="0"/>
    <n v="0"/>
    <n v="0"/>
    <n v="0"/>
    <n v="1"/>
    <n v="0"/>
    <n v="0"/>
  </r>
  <r>
    <x v="24"/>
    <n v="3"/>
    <n v="0"/>
    <n v="1"/>
    <s v="MIL"/>
    <x v="1"/>
    <n v="14.88"/>
    <n v="1"/>
    <n v="6"/>
    <n v="1"/>
    <n v="4"/>
    <n v="0"/>
    <n v="0"/>
    <n v="0"/>
    <n v="2"/>
    <n v="1"/>
    <n v="0"/>
    <n v="0"/>
    <n v="1"/>
    <n v="0"/>
    <n v="3"/>
    <n v="1.0986122890000001"/>
  </r>
  <r>
    <x v="11"/>
    <n v="3"/>
    <n v="0"/>
    <n v="1"/>
    <s v="OKC"/>
    <x v="0"/>
    <n v="1.62"/>
    <n v="0"/>
    <n v="2"/>
    <n v="0"/>
    <n v="0"/>
    <n v="0"/>
    <n v="0"/>
    <n v="0"/>
    <n v="1"/>
    <n v="0"/>
    <n v="0"/>
    <n v="0"/>
    <n v="0"/>
    <n v="0"/>
    <n v="0"/>
    <n v="0"/>
  </r>
  <r>
    <x v="24"/>
    <n v="3"/>
    <n v="0"/>
    <n v="1"/>
    <s v="MIL"/>
    <x v="1"/>
    <n v="2.72"/>
    <n v="0"/>
    <n v="2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OKC"/>
    <x v="0"/>
    <n v="25.63"/>
    <n v="1"/>
    <n v="6"/>
    <n v="0"/>
    <n v="4"/>
    <n v="0"/>
    <n v="0"/>
    <n v="0"/>
    <n v="3"/>
    <n v="1"/>
    <n v="0"/>
    <n v="0"/>
    <n v="2"/>
    <n v="2"/>
    <n v="2"/>
    <n v="0.69314718099999995"/>
  </r>
  <r>
    <x v="2"/>
    <n v="3"/>
    <n v="0"/>
    <n v="1"/>
    <s v="MIN"/>
    <x v="0"/>
    <n v="37.630000000000003"/>
    <n v="10"/>
    <n v="12"/>
    <n v="5"/>
    <n v="5"/>
    <n v="7"/>
    <n v="9"/>
    <n v="3"/>
    <n v="17"/>
    <n v="6"/>
    <n v="2"/>
    <n v="0"/>
    <n v="4"/>
    <n v="2"/>
    <n v="32"/>
    <n v="3.4657359030000001"/>
  </r>
  <r>
    <x v="29"/>
    <n v="1"/>
    <n v="0"/>
    <n v="0"/>
    <s v="ATL"/>
    <x v="0"/>
    <n v="37.22"/>
    <n v="13"/>
    <n v="24"/>
    <n v="7"/>
    <n v="15"/>
    <n v="9"/>
    <n v="12"/>
    <n v="0"/>
    <n v="6"/>
    <n v="5"/>
    <n v="2"/>
    <n v="4"/>
    <n v="5"/>
    <n v="0"/>
    <n v="42"/>
    <n v="3.737669618"/>
  </r>
  <r>
    <x v="9"/>
    <n v="1"/>
    <n v="0"/>
    <n v="0"/>
    <s v="TOR"/>
    <x v="0"/>
    <n v="34.35"/>
    <n v="9"/>
    <n v="15"/>
    <n v="4"/>
    <n v="10"/>
    <n v="11"/>
    <n v="12"/>
    <n v="0"/>
    <n v="10"/>
    <n v="6"/>
    <n v="0"/>
    <n v="2"/>
    <n v="2"/>
    <n v="3"/>
    <n v="33"/>
    <n v="3.496507561"/>
  </r>
  <r>
    <x v="26"/>
    <n v="3"/>
    <n v="0"/>
    <n v="1"/>
    <s v="POR"/>
    <x v="1"/>
    <n v="36.619999999999997"/>
    <n v="13"/>
    <n v="18"/>
    <n v="4"/>
    <n v="6"/>
    <n v="4"/>
    <n v="4"/>
    <n v="0"/>
    <n v="6"/>
    <n v="8"/>
    <n v="1"/>
    <n v="0"/>
    <n v="3"/>
    <n v="4"/>
    <n v="34"/>
    <n v="3.5263605249999999"/>
  </r>
  <r>
    <x v="18"/>
    <n v="1"/>
    <n v="0"/>
    <n v="0"/>
    <s v="BOS"/>
    <x v="0"/>
    <n v="33"/>
    <n v="11"/>
    <n v="19"/>
    <n v="6"/>
    <n v="11"/>
    <n v="8"/>
    <n v="9"/>
    <n v="0"/>
    <n v="6"/>
    <n v="4"/>
    <n v="0"/>
    <n v="0"/>
    <n v="1"/>
    <n v="1"/>
    <n v="36"/>
    <n v="3.5835189380000001"/>
  </r>
  <r>
    <x v="24"/>
    <n v="3"/>
    <n v="0"/>
    <n v="1"/>
    <s v="ORL"/>
    <x v="0"/>
    <n v="36.42"/>
    <n v="15"/>
    <n v="26"/>
    <n v="1"/>
    <n v="5"/>
    <n v="4"/>
    <n v="4"/>
    <n v="0"/>
    <n v="4"/>
    <n v="6"/>
    <n v="4"/>
    <n v="2"/>
    <n v="4"/>
    <n v="1"/>
    <n v="35"/>
    <n v="3.5553480610000001"/>
  </r>
  <r>
    <x v="4"/>
    <n v="2"/>
    <n v="1"/>
    <n v="0"/>
    <s v="WAS"/>
    <x v="1"/>
    <n v="33.53"/>
    <n v="11"/>
    <n v="32"/>
    <n v="3"/>
    <n v="18"/>
    <n v="9"/>
    <n v="10"/>
    <n v="1"/>
    <n v="3"/>
    <n v="13"/>
    <n v="4"/>
    <n v="0"/>
    <n v="1"/>
    <n v="3"/>
    <n v="34"/>
    <n v="3.5263605249999999"/>
  </r>
  <r>
    <x v="17"/>
    <n v="3"/>
    <n v="0"/>
    <n v="1"/>
    <s v="IND"/>
    <x v="1"/>
    <n v="37.93"/>
    <n v="15"/>
    <n v="27"/>
    <n v="3"/>
    <n v="6"/>
    <n v="4"/>
    <n v="6"/>
    <n v="0"/>
    <n v="10"/>
    <n v="6"/>
    <n v="1"/>
    <n v="0"/>
    <n v="5"/>
    <n v="1"/>
    <n v="37"/>
    <n v="3.6109179130000002"/>
  </r>
  <r>
    <x v="5"/>
    <n v="1"/>
    <n v="0"/>
    <n v="0"/>
    <s v="DET"/>
    <x v="0"/>
    <n v="36.17"/>
    <n v="7"/>
    <n v="15"/>
    <n v="3"/>
    <n v="9"/>
    <n v="10"/>
    <n v="10"/>
    <n v="3"/>
    <n v="11"/>
    <n v="1"/>
    <n v="1"/>
    <n v="1"/>
    <n v="1"/>
    <n v="0"/>
    <n v="27"/>
    <n v="3.2958368660000001"/>
  </r>
  <r>
    <x v="20"/>
    <n v="1"/>
    <n v="0"/>
    <n v="0"/>
    <s v="DAL"/>
    <x v="0"/>
    <n v="37.57"/>
    <n v="10"/>
    <n v="19"/>
    <n v="4"/>
    <n v="8"/>
    <n v="5"/>
    <n v="5"/>
    <n v="1"/>
    <n v="6"/>
    <n v="5"/>
    <n v="3"/>
    <n v="0"/>
    <n v="2"/>
    <n v="2"/>
    <n v="29"/>
    <n v="3.3672958300000002"/>
  </r>
  <r>
    <x v="15"/>
    <n v="1"/>
    <n v="0"/>
    <n v="0"/>
    <s v="UTA"/>
    <x v="1"/>
    <n v="38.67"/>
    <n v="13"/>
    <n v="23"/>
    <n v="3"/>
    <n v="8"/>
    <n v="4"/>
    <n v="4"/>
    <n v="0"/>
    <n v="4"/>
    <n v="7"/>
    <n v="1"/>
    <n v="4"/>
    <n v="4"/>
    <n v="6"/>
    <n v="33"/>
    <n v="3.496507561"/>
  </r>
  <r>
    <x v="2"/>
    <n v="3"/>
    <n v="0"/>
    <n v="1"/>
    <s v="MIN"/>
    <x v="0"/>
    <n v="35.6"/>
    <n v="12"/>
    <n v="18"/>
    <n v="4"/>
    <n v="8"/>
    <n v="1"/>
    <n v="1"/>
    <n v="2"/>
    <n v="4"/>
    <n v="6"/>
    <n v="1"/>
    <n v="0"/>
    <n v="3"/>
    <n v="2"/>
    <n v="29"/>
    <n v="3.3672958300000002"/>
  </r>
  <r>
    <x v="20"/>
    <n v="1"/>
    <n v="0"/>
    <n v="0"/>
    <s v="DAL"/>
    <x v="0"/>
    <n v="33.32"/>
    <n v="10"/>
    <n v="13"/>
    <n v="0"/>
    <n v="0"/>
    <n v="1"/>
    <n v="2"/>
    <n v="3"/>
    <n v="12"/>
    <n v="5"/>
    <n v="2"/>
    <n v="0"/>
    <n v="1"/>
    <n v="2"/>
    <n v="21"/>
    <n v="3.044522438"/>
  </r>
  <r>
    <x v="1"/>
    <n v="3"/>
    <n v="0"/>
    <n v="1"/>
    <s v="SAC"/>
    <x v="0"/>
    <n v="35.32"/>
    <n v="7"/>
    <n v="19"/>
    <n v="0"/>
    <n v="1"/>
    <n v="7"/>
    <n v="9"/>
    <n v="6"/>
    <n v="12"/>
    <n v="4"/>
    <n v="3"/>
    <n v="6"/>
    <n v="3"/>
    <n v="0"/>
    <n v="21"/>
    <n v="3.044522438"/>
  </r>
  <r>
    <x v="10"/>
    <n v="2"/>
    <n v="1"/>
    <n v="0"/>
    <s v="NOP"/>
    <x v="0"/>
    <n v="32.450000000000003"/>
    <n v="13"/>
    <n v="22"/>
    <n v="4"/>
    <n v="10"/>
    <n v="4"/>
    <n v="5"/>
    <n v="1"/>
    <n v="5"/>
    <n v="3"/>
    <n v="1"/>
    <n v="0"/>
    <n v="3"/>
    <n v="4"/>
    <n v="34"/>
    <n v="3.5263605249999999"/>
  </r>
  <r>
    <x v="0"/>
    <n v="3"/>
    <n v="0"/>
    <n v="1"/>
    <s v="CHI"/>
    <x v="1"/>
    <n v="37.03"/>
    <n v="10"/>
    <n v="22"/>
    <n v="4"/>
    <n v="11"/>
    <n v="7"/>
    <n v="9"/>
    <n v="0"/>
    <n v="10"/>
    <n v="4"/>
    <n v="2"/>
    <n v="0"/>
    <n v="1"/>
    <n v="4"/>
    <n v="31"/>
    <n v="3.4339872040000001"/>
  </r>
  <r>
    <x v="1"/>
    <n v="3"/>
    <n v="0"/>
    <n v="1"/>
    <s v="SAC"/>
    <x v="0"/>
    <n v="34.92"/>
    <n v="7"/>
    <n v="14"/>
    <n v="3"/>
    <n v="7"/>
    <n v="8"/>
    <n v="9"/>
    <n v="0"/>
    <n v="6"/>
    <n v="5"/>
    <n v="2"/>
    <n v="0"/>
    <n v="1"/>
    <n v="0"/>
    <n v="25"/>
    <n v="3.218875825"/>
  </r>
  <r>
    <x v="10"/>
    <n v="2"/>
    <n v="1"/>
    <n v="0"/>
    <s v="NOP"/>
    <x v="0"/>
    <n v="34.130000000000003"/>
    <n v="10"/>
    <n v="14"/>
    <n v="0"/>
    <n v="1"/>
    <n v="3"/>
    <n v="4"/>
    <n v="0"/>
    <n v="9"/>
    <n v="7"/>
    <n v="0"/>
    <n v="1"/>
    <n v="0"/>
    <n v="3"/>
    <n v="23"/>
    <n v="3.1354942160000001"/>
  </r>
  <r>
    <x v="14"/>
    <n v="1"/>
    <n v="0"/>
    <n v="0"/>
    <s v="MEM"/>
    <x v="1"/>
    <n v="25.3"/>
    <n v="9"/>
    <n v="13"/>
    <n v="2"/>
    <n v="5"/>
    <n v="1"/>
    <n v="2"/>
    <n v="2"/>
    <n v="2"/>
    <n v="6"/>
    <n v="2"/>
    <n v="0"/>
    <n v="0"/>
    <n v="0"/>
    <n v="21"/>
    <n v="3.044522438"/>
  </r>
  <r>
    <x v="27"/>
    <n v="1"/>
    <n v="0"/>
    <n v="0"/>
    <s v="CHO"/>
    <x v="0"/>
    <n v="26.97"/>
    <n v="8"/>
    <n v="13"/>
    <n v="3"/>
    <n v="5"/>
    <n v="6"/>
    <n v="6"/>
    <n v="1"/>
    <n v="0"/>
    <n v="6"/>
    <n v="1"/>
    <n v="0"/>
    <n v="2"/>
    <n v="1"/>
    <n v="25"/>
    <n v="3.218875825"/>
  </r>
  <r>
    <x v="26"/>
    <n v="3"/>
    <n v="0"/>
    <n v="1"/>
    <s v="POR"/>
    <x v="1"/>
    <n v="38.299999999999997"/>
    <n v="9"/>
    <n v="19"/>
    <n v="3"/>
    <n v="6"/>
    <n v="3"/>
    <n v="4"/>
    <n v="0"/>
    <n v="3"/>
    <n v="10"/>
    <n v="3"/>
    <n v="0"/>
    <n v="1"/>
    <n v="3"/>
    <n v="24"/>
    <n v="3.1780538300000001"/>
  </r>
  <r>
    <x v="23"/>
    <n v="1"/>
    <n v="0"/>
    <n v="0"/>
    <s v="DEN"/>
    <x v="0"/>
    <n v="28.7"/>
    <n v="9"/>
    <n v="18"/>
    <n v="2"/>
    <n v="8"/>
    <n v="7"/>
    <n v="8"/>
    <n v="2"/>
    <n v="4"/>
    <n v="4"/>
    <n v="0"/>
    <n v="0"/>
    <n v="0"/>
    <n v="1"/>
    <n v="27"/>
    <n v="3.2958368660000001"/>
  </r>
  <r>
    <x v="16"/>
    <n v="2"/>
    <n v="1"/>
    <n v="0"/>
    <s v="GSW"/>
    <x v="0"/>
    <n v="24.68"/>
    <n v="8"/>
    <n v="16"/>
    <n v="5"/>
    <n v="10"/>
    <n v="0"/>
    <n v="0"/>
    <n v="2"/>
    <n v="12"/>
    <n v="4"/>
    <n v="2"/>
    <n v="1"/>
    <n v="1"/>
    <n v="1"/>
    <n v="21"/>
    <n v="3.044522438"/>
  </r>
  <r>
    <x v="27"/>
    <n v="1"/>
    <n v="0"/>
    <n v="0"/>
    <s v="CHO"/>
    <x v="0"/>
    <n v="33.68"/>
    <n v="7"/>
    <n v="15"/>
    <n v="5"/>
    <n v="10"/>
    <n v="8"/>
    <n v="10"/>
    <n v="1"/>
    <n v="2"/>
    <n v="4"/>
    <n v="2"/>
    <n v="2"/>
    <n v="2"/>
    <n v="5"/>
    <n v="27"/>
    <n v="3.2958368660000001"/>
  </r>
  <r>
    <x v="6"/>
    <n v="2"/>
    <n v="1"/>
    <n v="0"/>
    <s v="SAS"/>
    <x v="1"/>
    <n v="36.65"/>
    <n v="7"/>
    <n v="16"/>
    <n v="3"/>
    <n v="6"/>
    <n v="6"/>
    <n v="8"/>
    <n v="0"/>
    <n v="0"/>
    <n v="16"/>
    <n v="3"/>
    <n v="0"/>
    <n v="5"/>
    <n v="3"/>
    <n v="23"/>
    <n v="3.1354942160000001"/>
  </r>
  <r>
    <x v="6"/>
    <n v="2"/>
    <n v="1"/>
    <n v="0"/>
    <s v="SAS"/>
    <x v="1"/>
    <n v="31.47"/>
    <n v="8"/>
    <n v="13"/>
    <n v="5"/>
    <n v="6"/>
    <n v="0"/>
    <n v="0"/>
    <n v="3"/>
    <n v="10"/>
    <n v="2"/>
    <n v="1"/>
    <n v="1"/>
    <n v="0"/>
    <n v="4"/>
    <n v="21"/>
    <n v="3.044522438"/>
  </r>
  <r>
    <x v="10"/>
    <n v="2"/>
    <n v="1"/>
    <n v="0"/>
    <s v="NOP"/>
    <x v="0"/>
    <n v="33.700000000000003"/>
    <n v="10"/>
    <n v="16"/>
    <n v="6"/>
    <n v="10"/>
    <n v="0"/>
    <n v="0"/>
    <n v="1"/>
    <n v="6"/>
    <n v="2"/>
    <n v="1"/>
    <n v="0"/>
    <n v="1"/>
    <n v="3"/>
    <n v="26"/>
    <n v="3.2580965380000002"/>
  </r>
  <r>
    <x v="23"/>
    <n v="1"/>
    <n v="0"/>
    <n v="0"/>
    <s v="DEN"/>
    <x v="0"/>
    <n v="35"/>
    <n v="11"/>
    <n v="20"/>
    <n v="4"/>
    <n v="11"/>
    <n v="2"/>
    <n v="3"/>
    <n v="0"/>
    <n v="1"/>
    <n v="10"/>
    <n v="0"/>
    <n v="0"/>
    <n v="3"/>
    <n v="2"/>
    <n v="28"/>
    <n v="3.33220451"/>
  </r>
  <r>
    <x v="5"/>
    <n v="1"/>
    <n v="0"/>
    <n v="0"/>
    <s v="DET"/>
    <x v="0"/>
    <n v="35.6"/>
    <n v="9"/>
    <n v="15"/>
    <n v="5"/>
    <n v="7"/>
    <n v="7"/>
    <n v="9"/>
    <n v="2"/>
    <n v="4"/>
    <n v="7"/>
    <n v="3"/>
    <n v="0"/>
    <n v="10"/>
    <n v="4"/>
    <n v="30"/>
    <n v="3.4011973819999999"/>
  </r>
  <r>
    <x v="13"/>
    <n v="1"/>
    <n v="0"/>
    <n v="0"/>
    <s v="PHO"/>
    <x v="0"/>
    <n v="39.619999999999997"/>
    <n v="9"/>
    <n v="22"/>
    <n v="3"/>
    <n v="7"/>
    <n v="4"/>
    <n v="5"/>
    <n v="3"/>
    <n v="15"/>
    <n v="3"/>
    <n v="1"/>
    <n v="1"/>
    <n v="1"/>
    <n v="3"/>
    <n v="25"/>
    <n v="3.218875825"/>
  </r>
  <r>
    <x v="6"/>
    <n v="2"/>
    <n v="1"/>
    <n v="0"/>
    <s v="SAS"/>
    <x v="1"/>
    <n v="38.729999999999997"/>
    <n v="8"/>
    <n v="14"/>
    <n v="1"/>
    <n v="1"/>
    <n v="5"/>
    <n v="6"/>
    <n v="1"/>
    <n v="8"/>
    <n v="3"/>
    <n v="2"/>
    <n v="3"/>
    <n v="4"/>
    <n v="0"/>
    <n v="22"/>
    <n v="3.091042453"/>
  </r>
  <r>
    <x v="12"/>
    <n v="2"/>
    <n v="1"/>
    <n v="0"/>
    <s v="HOU"/>
    <x v="1"/>
    <n v="36.049999999999997"/>
    <n v="10"/>
    <n v="17"/>
    <n v="4"/>
    <n v="6"/>
    <n v="4"/>
    <n v="5"/>
    <n v="1"/>
    <n v="0"/>
    <n v="3"/>
    <n v="1"/>
    <n v="0"/>
    <n v="2"/>
    <n v="4"/>
    <n v="28"/>
    <n v="3.33220451"/>
  </r>
  <r>
    <x v="28"/>
    <n v="3"/>
    <n v="0"/>
    <n v="1"/>
    <s v="LAL"/>
    <x v="1"/>
    <n v="38.28"/>
    <n v="8"/>
    <n v="13"/>
    <n v="1"/>
    <n v="1"/>
    <n v="1"/>
    <n v="4"/>
    <n v="1"/>
    <n v="11"/>
    <n v="9"/>
    <n v="0"/>
    <n v="2"/>
    <n v="1"/>
    <n v="5"/>
    <n v="18"/>
    <n v="2.8903717580000001"/>
  </r>
  <r>
    <x v="6"/>
    <n v="2"/>
    <n v="1"/>
    <n v="0"/>
    <s v="SAS"/>
    <x v="1"/>
    <n v="36.299999999999997"/>
    <n v="9"/>
    <n v="15"/>
    <n v="4"/>
    <n v="8"/>
    <n v="5"/>
    <n v="5"/>
    <n v="1"/>
    <n v="5"/>
    <n v="1"/>
    <n v="1"/>
    <n v="0"/>
    <n v="3"/>
    <n v="4"/>
    <n v="27"/>
    <n v="3.2958368660000001"/>
  </r>
  <r>
    <x v="29"/>
    <n v="1"/>
    <n v="0"/>
    <n v="0"/>
    <s v="ATL"/>
    <x v="0"/>
    <n v="37.68"/>
    <n v="9"/>
    <n v="16"/>
    <n v="5"/>
    <n v="7"/>
    <n v="0"/>
    <n v="0"/>
    <n v="1"/>
    <n v="3"/>
    <n v="2"/>
    <n v="2"/>
    <n v="0"/>
    <n v="1"/>
    <n v="1"/>
    <n v="23"/>
    <n v="3.1354942160000001"/>
  </r>
  <r>
    <x v="29"/>
    <n v="1"/>
    <n v="0"/>
    <n v="0"/>
    <s v="ATL"/>
    <x v="0"/>
    <n v="31.88"/>
    <n v="4"/>
    <n v="4"/>
    <n v="3"/>
    <n v="3"/>
    <n v="1"/>
    <n v="1"/>
    <n v="0"/>
    <n v="7"/>
    <n v="8"/>
    <n v="4"/>
    <n v="1"/>
    <n v="4"/>
    <n v="1"/>
    <n v="12"/>
    <n v="2.4849066500000001"/>
  </r>
  <r>
    <x v="16"/>
    <n v="2"/>
    <n v="1"/>
    <n v="0"/>
    <s v="GSW"/>
    <x v="0"/>
    <n v="19.600000000000001"/>
    <n v="5"/>
    <n v="10"/>
    <n v="1"/>
    <n v="2"/>
    <n v="6"/>
    <n v="6"/>
    <n v="1"/>
    <n v="5"/>
    <n v="5"/>
    <n v="1"/>
    <n v="1"/>
    <n v="0"/>
    <n v="2"/>
    <n v="17"/>
    <n v="2.8332133439999998"/>
  </r>
  <r>
    <x v="26"/>
    <n v="3"/>
    <n v="0"/>
    <n v="1"/>
    <s v="POR"/>
    <x v="1"/>
    <n v="33.200000000000003"/>
    <n v="8"/>
    <n v="12"/>
    <n v="2"/>
    <n v="4"/>
    <n v="1"/>
    <n v="2"/>
    <n v="2"/>
    <n v="2"/>
    <n v="7"/>
    <n v="1"/>
    <n v="2"/>
    <n v="3"/>
    <n v="3"/>
    <n v="19"/>
    <n v="2.9444389790000001"/>
  </r>
  <r>
    <x v="29"/>
    <n v="1"/>
    <n v="0"/>
    <n v="0"/>
    <s v="ATL"/>
    <x v="0"/>
    <n v="42.33"/>
    <n v="8"/>
    <n v="14"/>
    <n v="1"/>
    <n v="2"/>
    <n v="3"/>
    <n v="5"/>
    <n v="2"/>
    <n v="6"/>
    <n v="4"/>
    <n v="1"/>
    <n v="2"/>
    <n v="1"/>
    <n v="4"/>
    <n v="20"/>
    <n v="2.9957322739999999"/>
  </r>
  <r>
    <x v="25"/>
    <n v="2"/>
    <n v="1"/>
    <n v="0"/>
    <s v="LAC"/>
    <x v="1"/>
    <n v="37.33"/>
    <n v="6"/>
    <n v="16"/>
    <n v="0"/>
    <n v="6"/>
    <n v="7"/>
    <n v="9"/>
    <n v="1"/>
    <n v="2"/>
    <n v="7"/>
    <n v="3"/>
    <n v="1"/>
    <n v="1"/>
    <n v="0"/>
    <n v="19"/>
    <n v="2.9444389790000001"/>
  </r>
  <r>
    <x v="28"/>
    <n v="3"/>
    <n v="0"/>
    <n v="1"/>
    <s v="LAL"/>
    <x v="1"/>
    <n v="35.65"/>
    <n v="7"/>
    <n v="17"/>
    <n v="2"/>
    <n v="5"/>
    <n v="10"/>
    <n v="11"/>
    <n v="0"/>
    <n v="3"/>
    <n v="5"/>
    <n v="3"/>
    <n v="0"/>
    <n v="4"/>
    <n v="5"/>
    <n v="26"/>
    <n v="3.2580965380000002"/>
  </r>
  <r>
    <x v="18"/>
    <n v="1"/>
    <n v="0"/>
    <n v="0"/>
    <s v="BOS"/>
    <x v="0"/>
    <n v="33"/>
    <n v="7"/>
    <n v="9"/>
    <n v="2"/>
    <n v="3"/>
    <n v="0"/>
    <n v="0"/>
    <n v="2"/>
    <n v="12"/>
    <n v="4"/>
    <n v="0"/>
    <n v="1"/>
    <n v="3"/>
    <n v="1"/>
    <n v="16"/>
    <n v="2.7725887220000001"/>
  </r>
  <r>
    <x v="5"/>
    <n v="1"/>
    <n v="0"/>
    <n v="0"/>
    <s v="DET"/>
    <x v="0"/>
    <n v="32.67"/>
    <n v="8"/>
    <n v="17"/>
    <n v="7"/>
    <n v="13"/>
    <n v="5"/>
    <n v="6"/>
    <n v="0"/>
    <n v="4"/>
    <n v="3"/>
    <n v="0"/>
    <n v="1"/>
    <n v="5"/>
    <n v="1"/>
    <n v="28"/>
    <n v="3.33220451"/>
  </r>
  <r>
    <x v="20"/>
    <n v="1"/>
    <n v="0"/>
    <n v="0"/>
    <s v="DAL"/>
    <x v="0"/>
    <n v="35.770000000000003"/>
    <n v="6"/>
    <n v="14"/>
    <n v="2"/>
    <n v="5"/>
    <n v="10"/>
    <n v="10"/>
    <n v="1"/>
    <n v="3"/>
    <n v="7"/>
    <n v="1"/>
    <n v="0"/>
    <n v="6"/>
    <n v="2"/>
    <n v="24"/>
    <n v="3.1780538300000001"/>
  </r>
  <r>
    <x v="7"/>
    <n v="1"/>
    <n v="0"/>
    <n v="0"/>
    <s v="OKC"/>
    <x v="1"/>
    <n v="30.82"/>
    <n v="8"/>
    <n v="14"/>
    <n v="3"/>
    <n v="6"/>
    <n v="4"/>
    <n v="5"/>
    <n v="0"/>
    <n v="1"/>
    <n v="3"/>
    <n v="1"/>
    <n v="0"/>
    <n v="1"/>
    <n v="3"/>
    <n v="23"/>
    <n v="3.1354942160000001"/>
  </r>
  <r>
    <x v="24"/>
    <n v="3"/>
    <n v="0"/>
    <n v="1"/>
    <s v="ORL"/>
    <x v="0"/>
    <n v="33.22"/>
    <n v="5"/>
    <n v="9"/>
    <n v="0"/>
    <n v="0"/>
    <n v="2"/>
    <n v="2"/>
    <n v="2"/>
    <n v="10"/>
    <n v="4"/>
    <n v="4"/>
    <n v="1"/>
    <n v="2"/>
    <n v="1"/>
    <n v="12"/>
    <n v="2.4849066500000001"/>
  </r>
  <r>
    <x v="2"/>
    <n v="3"/>
    <n v="0"/>
    <n v="1"/>
    <s v="MIN"/>
    <x v="0"/>
    <n v="28.93"/>
    <n v="6"/>
    <n v="13"/>
    <n v="4"/>
    <n v="9"/>
    <n v="0"/>
    <n v="0"/>
    <n v="2"/>
    <n v="3"/>
    <n v="8"/>
    <n v="1"/>
    <n v="0"/>
    <n v="1"/>
    <n v="0"/>
    <n v="16"/>
    <n v="2.7725887220000001"/>
  </r>
  <r>
    <x v="23"/>
    <n v="1"/>
    <n v="0"/>
    <n v="0"/>
    <s v="DEN"/>
    <x v="0"/>
    <n v="34.549999999999997"/>
    <n v="7"/>
    <n v="14"/>
    <n v="0"/>
    <n v="0"/>
    <n v="1"/>
    <n v="2"/>
    <n v="4"/>
    <n v="9"/>
    <n v="4"/>
    <n v="1"/>
    <n v="4"/>
    <n v="1"/>
    <n v="4"/>
    <n v="15"/>
    <n v="2.7080502009999998"/>
  </r>
  <r>
    <x v="10"/>
    <n v="2"/>
    <n v="1"/>
    <n v="0"/>
    <s v="NOP"/>
    <x v="0"/>
    <n v="35.020000000000003"/>
    <n v="3"/>
    <n v="8"/>
    <n v="2"/>
    <n v="7"/>
    <n v="5"/>
    <n v="6"/>
    <n v="1"/>
    <n v="1"/>
    <n v="9"/>
    <n v="2"/>
    <n v="2"/>
    <n v="2"/>
    <n v="0"/>
    <n v="13"/>
    <n v="2.5649493570000002"/>
  </r>
  <r>
    <x v="17"/>
    <n v="3"/>
    <n v="0"/>
    <n v="1"/>
    <s v="IND"/>
    <x v="1"/>
    <n v="25.02"/>
    <n v="5"/>
    <n v="10"/>
    <n v="0"/>
    <n v="3"/>
    <n v="7"/>
    <n v="8"/>
    <n v="1"/>
    <n v="1"/>
    <n v="6"/>
    <n v="1"/>
    <n v="0"/>
    <n v="1"/>
    <n v="0"/>
    <n v="17"/>
    <n v="2.8332133439999998"/>
  </r>
  <r>
    <x v="3"/>
    <n v="2"/>
    <n v="1"/>
    <n v="0"/>
    <s v="NYK"/>
    <x v="1"/>
    <n v="33.6"/>
    <n v="7"/>
    <n v="16"/>
    <n v="3"/>
    <n v="7"/>
    <n v="0"/>
    <n v="0"/>
    <n v="0"/>
    <n v="5"/>
    <n v="7"/>
    <n v="3"/>
    <n v="1"/>
    <n v="2"/>
    <n v="0"/>
    <n v="17"/>
    <n v="2.8332133439999998"/>
  </r>
  <r>
    <x v="13"/>
    <n v="1"/>
    <n v="0"/>
    <n v="0"/>
    <s v="PHO"/>
    <x v="0"/>
    <n v="33.03"/>
    <n v="6"/>
    <n v="12"/>
    <n v="2"/>
    <n v="2"/>
    <n v="5"/>
    <n v="6"/>
    <n v="0"/>
    <n v="1"/>
    <n v="4"/>
    <n v="1"/>
    <n v="0"/>
    <n v="0"/>
    <n v="0"/>
    <n v="19"/>
    <n v="2.9444389790000001"/>
  </r>
  <r>
    <x v="27"/>
    <n v="1"/>
    <n v="0"/>
    <n v="0"/>
    <s v="CHO"/>
    <x v="0"/>
    <n v="32.619999999999997"/>
    <n v="6"/>
    <n v="13"/>
    <n v="3"/>
    <n v="6"/>
    <n v="4"/>
    <n v="8"/>
    <n v="2"/>
    <n v="7"/>
    <n v="5"/>
    <n v="0"/>
    <n v="3"/>
    <n v="3"/>
    <n v="1"/>
    <n v="19"/>
    <n v="2.9444389790000001"/>
  </r>
  <r>
    <x v="18"/>
    <n v="1"/>
    <n v="0"/>
    <n v="0"/>
    <s v="BOS"/>
    <x v="0"/>
    <n v="37.65"/>
    <n v="7"/>
    <n v="14"/>
    <n v="3"/>
    <n v="5"/>
    <n v="0"/>
    <n v="0"/>
    <n v="1"/>
    <n v="7"/>
    <n v="4"/>
    <n v="2"/>
    <n v="0"/>
    <n v="1"/>
    <n v="1"/>
    <n v="17"/>
    <n v="2.8332133439999998"/>
  </r>
  <r>
    <x v="13"/>
    <n v="1"/>
    <n v="0"/>
    <n v="0"/>
    <s v="PHO"/>
    <x v="0"/>
    <n v="37.15"/>
    <n v="4"/>
    <n v="9"/>
    <n v="4"/>
    <n v="9"/>
    <n v="1"/>
    <n v="2"/>
    <n v="1"/>
    <n v="3"/>
    <n v="12"/>
    <n v="0"/>
    <n v="1"/>
    <n v="2"/>
    <n v="1"/>
    <n v="13"/>
    <n v="2.5649493570000002"/>
  </r>
  <r>
    <x v="16"/>
    <n v="2"/>
    <n v="1"/>
    <n v="0"/>
    <s v="GSW"/>
    <x v="0"/>
    <n v="23.85"/>
    <n v="6"/>
    <n v="12"/>
    <n v="4"/>
    <n v="5"/>
    <n v="3"/>
    <n v="3"/>
    <n v="1"/>
    <n v="5"/>
    <n v="3"/>
    <n v="1"/>
    <n v="0"/>
    <n v="2"/>
    <n v="1"/>
    <n v="19"/>
    <n v="2.9444389790000001"/>
  </r>
  <r>
    <x v="0"/>
    <n v="3"/>
    <n v="0"/>
    <n v="1"/>
    <s v="CHI"/>
    <x v="1"/>
    <n v="35.5"/>
    <n v="5"/>
    <n v="14"/>
    <n v="3"/>
    <n v="12"/>
    <n v="3"/>
    <n v="3"/>
    <n v="1"/>
    <n v="7"/>
    <n v="4"/>
    <n v="1"/>
    <n v="2"/>
    <n v="0"/>
    <n v="1"/>
    <n v="16"/>
    <n v="2.7725887220000001"/>
  </r>
  <r>
    <x v="4"/>
    <n v="2"/>
    <n v="1"/>
    <n v="0"/>
    <s v="WAS"/>
    <x v="1"/>
    <n v="19.07"/>
    <n v="7"/>
    <n v="12"/>
    <n v="0"/>
    <n v="0"/>
    <n v="2"/>
    <n v="3"/>
    <n v="3"/>
    <n v="5"/>
    <n v="1"/>
    <n v="1"/>
    <n v="1"/>
    <n v="0"/>
    <n v="1"/>
    <n v="16"/>
    <n v="2.7725887220000001"/>
  </r>
  <r>
    <x v="0"/>
    <n v="3"/>
    <n v="0"/>
    <n v="1"/>
    <s v="CHI"/>
    <x v="1"/>
    <n v="35.67"/>
    <n v="7"/>
    <n v="17"/>
    <n v="2"/>
    <n v="7"/>
    <n v="4"/>
    <n v="4"/>
    <n v="2"/>
    <n v="6"/>
    <n v="0"/>
    <n v="0"/>
    <n v="3"/>
    <n v="0"/>
    <n v="2"/>
    <n v="20"/>
    <n v="2.9957322739999999"/>
  </r>
  <r>
    <x v="13"/>
    <n v="1"/>
    <n v="0"/>
    <n v="0"/>
    <s v="PHO"/>
    <x v="0"/>
    <n v="34.18"/>
    <n v="5"/>
    <n v="10"/>
    <n v="3"/>
    <n v="8"/>
    <n v="6"/>
    <n v="6"/>
    <n v="0"/>
    <n v="6"/>
    <n v="1"/>
    <n v="1"/>
    <n v="2"/>
    <n v="2"/>
    <n v="4"/>
    <n v="19"/>
    <n v="2.9444389790000001"/>
  </r>
  <r>
    <x v="25"/>
    <n v="2"/>
    <n v="1"/>
    <n v="0"/>
    <s v="LAC"/>
    <x v="1"/>
    <n v="29.5"/>
    <n v="9"/>
    <n v="17"/>
    <n v="2"/>
    <n v="9"/>
    <n v="2"/>
    <n v="2"/>
    <n v="1"/>
    <n v="2"/>
    <n v="3"/>
    <n v="2"/>
    <n v="0"/>
    <n v="4"/>
    <n v="0"/>
    <n v="22"/>
    <n v="3.091042453"/>
  </r>
  <r>
    <x v="15"/>
    <n v="1"/>
    <n v="0"/>
    <n v="0"/>
    <s v="UTA"/>
    <x v="1"/>
    <n v="34.5"/>
    <n v="9"/>
    <n v="26"/>
    <n v="7"/>
    <n v="19"/>
    <n v="1"/>
    <n v="3"/>
    <n v="0"/>
    <n v="2"/>
    <n v="4"/>
    <n v="1"/>
    <n v="0"/>
    <n v="0"/>
    <n v="0"/>
    <n v="26"/>
    <n v="3.2580965380000002"/>
  </r>
  <r>
    <x v="23"/>
    <n v="1"/>
    <n v="0"/>
    <n v="0"/>
    <s v="DEN"/>
    <x v="0"/>
    <n v="21.05"/>
    <n v="6"/>
    <n v="9"/>
    <n v="3"/>
    <n v="6"/>
    <n v="4"/>
    <n v="4"/>
    <n v="0"/>
    <n v="2"/>
    <n v="1"/>
    <n v="0"/>
    <n v="1"/>
    <n v="1"/>
    <n v="3"/>
    <n v="19"/>
    <n v="2.9444389790000001"/>
  </r>
  <r>
    <x v="19"/>
    <n v="1"/>
    <n v="0"/>
    <n v="0"/>
    <s v="BRK"/>
    <x v="1"/>
    <n v="35.57"/>
    <n v="8"/>
    <n v="16"/>
    <n v="4"/>
    <n v="8"/>
    <n v="0"/>
    <n v="0"/>
    <n v="0"/>
    <n v="5"/>
    <n v="1"/>
    <n v="1"/>
    <n v="0"/>
    <n v="0"/>
    <n v="1"/>
    <n v="20"/>
    <n v="2.9957322739999999"/>
  </r>
  <r>
    <x v="16"/>
    <n v="2"/>
    <n v="1"/>
    <n v="0"/>
    <s v="GSW"/>
    <x v="0"/>
    <n v="24.25"/>
    <n v="6"/>
    <n v="9"/>
    <n v="3"/>
    <n v="5"/>
    <n v="0"/>
    <n v="0"/>
    <n v="0"/>
    <n v="4"/>
    <n v="7"/>
    <n v="1"/>
    <n v="0"/>
    <n v="3"/>
    <n v="1"/>
    <n v="15"/>
    <n v="2.7080502009999998"/>
  </r>
  <r>
    <x v="23"/>
    <n v="1"/>
    <n v="0"/>
    <n v="0"/>
    <s v="DEN"/>
    <x v="0"/>
    <n v="36.119999999999997"/>
    <n v="5"/>
    <n v="9"/>
    <n v="2"/>
    <n v="5"/>
    <n v="2"/>
    <n v="2"/>
    <n v="4"/>
    <n v="4"/>
    <n v="1"/>
    <n v="3"/>
    <n v="0"/>
    <n v="1"/>
    <n v="4"/>
    <n v="14"/>
    <n v="2.63905733"/>
  </r>
  <r>
    <x v="10"/>
    <n v="2"/>
    <n v="1"/>
    <n v="0"/>
    <s v="NOP"/>
    <x v="0"/>
    <n v="31.97"/>
    <n v="6"/>
    <n v="11"/>
    <n v="3"/>
    <n v="6"/>
    <n v="0"/>
    <n v="0"/>
    <n v="1"/>
    <n v="1"/>
    <n v="5"/>
    <n v="1"/>
    <n v="0"/>
    <n v="0"/>
    <n v="1"/>
    <n v="15"/>
    <n v="2.7080502009999998"/>
  </r>
  <r>
    <x v="7"/>
    <n v="1"/>
    <n v="0"/>
    <n v="0"/>
    <s v="OKC"/>
    <x v="1"/>
    <n v="27.2"/>
    <n v="6"/>
    <n v="9"/>
    <n v="0"/>
    <n v="1"/>
    <n v="3"/>
    <n v="4"/>
    <n v="2"/>
    <n v="8"/>
    <n v="3"/>
    <n v="0"/>
    <n v="1"/>
    <n v="2"/>
    <n v="2"/>
    <n v="15"/>
    <n v="2.7080502009999998"/>
  </r>
  <r>
    <x v="15"/>
    <n v="1"/>
    <n v="0"/>
    <n v="0"/>
    <s v="UTA"/>
    <x v="1"/>
    <n v="17.920000000000002"/>
    <n v="6"/>
    <n v="9"/>
    <n v="0"/>
    <n v="0"/>
    <n v="0"/>
    <n v="0"/>
    <n v="4"/>
    <n v="5"/>
    <n v="1"/>
    <n v="2"/>
    <n v="2"/>
    <n v="2"/>
    <n v="0"/>
    <n v="12"/>
    <n v="2.4849066500000001"/>
  </r>
  <r>
    <x v="26"/>
    <n v="3"/>
    <n v="0"/>
    <n v="1"/>
    <s v="POR"/>
    <x v="1"/>
    <n v="32.380000000000003"/>
    <n v="6"/>
    <n v="11"/>
    <n v="3"/>
    <n v="7"/>
    <n v="1"/>
    <n v="2"/>
    <n v="1"/>
    <n v="5"/>
    <n v="3"/>
    <n v="1"/>
    <n v="0"/>
    <n v="1"/>
    <n v="1"/>
    <n v="16"/>
    <n v="2.7725887220000001"/>
  </r>
  <r>
    <x v="27"/>
    <n v="1"/>
    <n v="0"/>
    <n v="0"/>
    <s v="CHO"/>
    <x v="0"/>
    <n v="26.8"/>
    <n v="5"/>
    <n v="7"/>
    <n v="1"/>
    <n v="3"/>
    <n v="3"/>
    <n v="3"/>
    <n v="4"/>
    <n v="4"/>
    <n v="2"/>
    <n v="0"/>
    <n v="0"/>
    <n v="2"/>
    <n v="1"/>
    <n v="14"/>
    <n v="2.63905733"/>
  </r>
  <r>
    <x v="16"/>
    <n v="2"/>
    <n v="1"/>
    <n v="0"/>
    <s v="GSW"/>
    <x v="0"/>
    <n v="19.8"/>
    <n v="5"/>
    <n v="6"/>
    <n v="3"/>
    <n v="4"/>
    <n v="0"/>
    <n v="0"/>
    <n v="1"/>
    <n v="3"/>
    <n v="1"/>
    <n v="1"/>
    <n v="0"/>
    <n v="0"/>
    <n v="0"/>
    <n v="13"/>
    <n v="2.5649493570000002"/>
  </r>
  <r>
    <x v="2"/>
    <n v="3"/>
    <n v="0"/>
    <n v="1"/>
    <s v="MIN"/>
    <x v="0"/>
    <n v="27.8"/>
    <n v="6"/>
    <n v="9"/>
    <n v="1"/>
    <n v="1"/>
    <n v="0"/>
    <n v="0"/>
    <n v="3"/>
    <n v="7"/>
    <n v="2"/>
    <n v="1"/>
    <n v="0"/>
    <n v="1"/>
    <n v="2"/>
    <n v="13"/>
    <n v="2.5649493570000002"/>
  </r>
  <r>
    <x v="0"/>
    <n v="3"/>
    <n v="0"/>
    <n v="1"/>
    <s v="CHI"/>
    <x v="1"/>
    <n v="30.38"/>
    <n v="5"/>
    <n v="12"/>
    <n v="4"/>
    <n v="10"/>
    <n v="0"/>
    <n v="0"/>
    <n v="4"/>
    <n v="2"/>
    <n v="3"/>
    <n v="1"/>
    <n v="0"/>
    <n v="0"/>
    <n v="1"/>
    <n v="14"/>
    <n v="2.63905733"/>
  </r>
  <r>
    <x v="7"/>
    <n v="1"/>
    <n v="0"/>
    <n v="0"/>
    <s v="OKC"/>
    <x v="1"/>
    <n v="29.57"/>
    <n v="2"/>
    <n v="6"/>
    <n v="0"/>
    <n v="2"/>
    <n v="6"/>
    <n v="9"/>
    <n v="3"/>
    <n v="10"/>
    <n v="4"/>
    <n v="0"/>
    <n v="1"/>
    <n v="0"/>
    <n v="1"/>
    <n v="10"/>
    <n v="2.3025850929999998"/>
  </r>
  <r>
    <x v="25"/>
    <n v="2"/>
    <n v="1"/>
    <n v="0"/>
    <s v="LAC"/>
    <x v="1"/>
    <n v="28.17"/>
    <n v="5"/>
    <n v="5"/>
    <n v="0"/>
    <n v="0"/>
    <n v="3"/>
    <n v="4"/>
    <n v="1"/>
    <n v="6"/>
    <n v="2"/>
    <n v="0"/>
    <n v="3"/>
    <n v="2"/>
    <n v="4"/>
    <n v="13"/>
    <n v="2.5649493570000002"/>
  </r>
  <r>
    <x v="5"/>
    <n v="1"/>
    <n v="0"/>
    <n v="0"/>
    <s v="DET"/>
    <x v="0"/>
    <n v="35.08"/>
    <n v="3"/>
    <n v="6"/>
    <n v="0"/>
    <n v="0"/>
    <n v="0"/>
    <n v="0"/>
    <n v="5"/>
    <n v="7"/>
    <n v="4"/>
    <n v="0"/>
    <n v="4"/>
    <n v="0"/>
    <n v="2"/>
    <n v="6"/>
    <n v="1.791759469"/>
  </r>
  <r>
    <x v="14"/>
    <n v="1"/>
    <n v="0"/>
    <n v="0"/>
    <s v="MEM"/>
    <x v="1"/>
    <n v="20.58"/>
    <n v="6"/>
    <n v="11"/>
    <n v="4"/>
    <n v="5"/>
    <n v="3"/>
    <n v="3"/>
    <n v="1"/>
    <n v="0"/>
    <n v="0"/>
    <n v="0"/>
    <n v="0"/>
    <n v="1"/>
    <n v="0"/>
    <n v="19"/>
    <n v="2.9444389790000001"/>
  </r>
  <r>
    <x v="13"/>
    <n v="1"/>
    <n v="0"/>
    <n v="0"/>
    <s v="PHO"/>
    <x v="0"/>
    <n v="17.05"/>
    <n v="4"/>
    <n v="7"/>
    <n v="2"/>
    <n v="5"/>
    <n v="3"/>
    <n v="4"/>
    <n v="1"/>
    <n v="7"/>
    <n v="1"/>
    <n v="1"/>
    <n v="1"/>
    <n v="0"/>
    <n v="3"/>
    <n v="13"/>
    <n v="2.5649493570000002"/>
  </r>
  <r>
    <x v="3"/>
    <n v="2"/>
    <n v="1"/>
    <n v="0"/>
    <s v="NYK"/>
    <x v="1"/>
    <n v="10.57"/>
    <n v="5"/>
    <n v="8"/>
    <n v="1"/>
    <n v="2"/>
    <n v="0"/>
    <n v="0"/>
    <n v="2"/>
    <n v="0"/>
    <n v="1"/>
    <n v="3"/>
    <n v="1"/>
    <n v="0"/>
    <n v="0"/>
    <n v="11"/>
    <n v="2.397895273"/>
  </r>
  <r>
    <x v="3"/>
    <n v="2"/>
    <n v="1"/>
    <n v="0"/>
    <s v="NYK"/>
    <x v="1"/>
    <n v="30.47"/>
    <n v="8"/>
    <n v="17"/>
    <n v="4"/>
    <n v="8"/>
    <n v="4"/>
    <n v="6"/>
    <n v="2"/>
    <n v="3"/>
    <n v="3"/>
    <n v="0"/>
    <n v="0"/>
    <n v="5"/>
    <n v="2"/>
    <n v="24"/>
    <n v="3.1780538300000001"/>
  </r>
  <r>
    <x v="1"/>
    <n v="3"/>
    <n v="0"/>
    <n v="1"/>
    <s v="SAC"/>
    <x v="0"/>
    <n v="22.43"/>
    <n v="4"/>
    <n v="5"/>
    <n v="4"/>
    <n v="5"/>
    <n v="0"/>
    <n v="0"/>
    <n v="2"/>
    <n v="3"/>
    <n v="3"/>
    <n v="0"/>
    <n v="0"/>
    <n v="0"/>
    <n v="4"/>
    <n v="12"/>
    <n v="2.4849066500000001"/>
  </r>
  <r>
    <x v="16"/>
    <n v="2"/>
    <n v="1"/>
    <n v="0"/>
    <s v="GSW"/>
    <x v="0"/>
    <n v="24.07"/>
    <n v="4"/>
    <n v="6"/>
    <n v="0"/>
    <n v="0"/>
    <n v="0"/>
    <n v="0"/>
    <n v="5"/>
    <n v="5"/>
    <n v="2"/>
    <n v="1"/>
    <n v="2"/>
    <n v="1"/>
    <n v="1"/>
    <n v="8"/>
    <n v="2.0794415420000001"/>
  </r>
  <r>
    <x v="12"/>
    <n v="2"/>
    <n v="1"/>
    <n v="0"/>
    <s v="HOU"/>
    <x v="1"/>
    <n v="31.57"/>
    <n v="6"/>
    <n v="14"/>
    <n v="4"/>
    <n v="8"/>
    <n v="4"/>
    <n v="4"/>
    <n v="1"/>
    <n v="1"/>
    <n v="2"/>
    <n v="0"/>
    <n v="0"/>
    <n v="1"/>
    <n v="3"/>
    <n v="20"/>
    <n v="2.9957322739999999"/>
  </r>
  <r>
    <x v="3"/>
    <n v="2"/>
    <n v="1"/>
    <n v="0"/>
    <s v="NYK"/>
    <x v="1"/>
    <n v="25.47"/>
    <n v="5"/>
    <n v="9"/>
    <n v="3"/>
    <n v="6"/>
    <n v="2"/>
    <n v="2"/>
    <n v="1"/>
    <n v="5"/>
    <n v="3"/>
    <n v="0"/>
    <n v="0"/>
    <n v="2"/>
    <n v="1"/>
    <n v="15"/>
    <n v="2.7080502009999998"/>
  </r>
  <r>
    <x v="1"/>
    <n v="3"/>
    <n v="0"/>
    <n v="1"/>
    <s v="SAC"/>
    <x v="0"/>
    <n v="34.08"/>
    <n v="8"/>
    <n v="21"/>
    <n v="1"/>
    <n v="4"/>
    <n v="2"/>
    <n v="2"/>
    <n v="0"/>
    <n v="6"/>
    <n v="7"/>
    <n v="0"/>
    <n v="1"/>
    <n v="2"/>
    <n v="1"/>
    <n v="19"/>
    <n v="2.9444389790000001"/>
  </r>
  <r>
    <x v="1"/>
    <n v="3"/>
    <n v="0"/>
    <n v="1"/>
    <s v="SAC"/>
    <x v="0"/>
    <n v="22.85"/>
    <n v="7"/>
    <n v="15"/>
    <n v="2"/>
    <n v="6"/>
    <n v="0"/>
    <n v="0"/>
    <n v="1"/>
    <n v="5"/>
    <n v="1"/>
    <n v="1"/>
    <n v="1"/>
    <n v="0"/>
    <n v="2"/>
    <n v="16"/>
    <n v="2.7725887220000001"/>
  </r>
  <r>
    <x v="16"/>
    <n v="2"/>
    <n v="1"/>
    <n v="0"/>
    <s v="GSW"/>
    <x v="0"/>
    <n v="23.75"/>
    <n v="5"/>
    <n v="10"/>
    <n v="5"/>
    <n v="7"/>
    <n v="0"/>
    <n v="0"/>
    <n v="0"/>
    <n v="2"/>
    <n v="1"/>
    <n v="1"/>
    <n v="0"/>
    <n v="0"/>
    <n v="1"/>
    <n v="15"/>
    <n v="2.7080502009999998"/>
  </r>
  <r>
    <x v="19"/>
    <n v="1"/>
    <n v="0"/>
    <n v="0"/>
    <s v="BRK"/>
    <x v="1"/>
    <n v="36.43"/>
    <n v="5"/>
    <n v="11"/>
    <n v="2"/>
    <n v="6"/>
    <n v="4"/>
    <n v="5"/>
    <n v="0"/>
    <n v="3"/>
    <n v="6"/>
    <n v="0"/>
    <n v="2"/>
    <n v="3"/>
    <n v="4"/>
    <n v="16"/>
    <n v="2.7725887220000001"/>
  </r>
  <r>
    <x v="29"/>
    <n v="1"/>
    <n v="0"/>
    <n v="0"/>
    <s v="ATL"/>
    <x v="0"/>
    <n v="29.45"/>
    <n v="5"/>
    <n v="9"/>
    <n v="1"/>
    <n v="2"/>
    <n v="0"/>
    <n v="0"/>
    <n v="2"/>
    <n v="3"/>
    <n v="4"/>
    <n v="2"/>
    <n v="0"/>
    <n v="2"/>
    <n v="0"/>
    <n v="11"/>
    <n v="2.397895273"/>
  </r>
  <r>
    <x v="19"/>
    <n v="1"/>
    <n v="0"/>
    <n v="0"/>
    <s v="BRK"/>
    <x v="1"/>
    <n v="33.479999999999997"/>
    <n v="6"/>
    <n v="14"/>
    <n v="4"/>
    <n v="8"/>
    <n v="3"/>
    <n v="4"/>
    <n v="3"/>
    <n v="3"/>
    <n v="2"/>
    <n v="1"/>
    <n v="1"/>
    <n v="4"/>
    <n v="4"/>
    <n v="19"/>
    <n v="2.9444389790000001"/>
  </r>
  <r>
    <x v="24"/>
    <n v="3"/>
    <n v="0"/>
    <n v="1"/>
    <s v="ORL"/>
    <x v="0"/>
    <n v="18"/>
    <n v="3"/>
    <n v="7"/>
    <n v="3"/>
    <n v="7"/>
    <n v="2"/>
    <n v="2"/>
    <n v="0"/>
    <n v="3"/>
    <n v="1"/>
    <n v="3"/>
    <n v="0"/>
    <n v="0"/>
    <n v="1"/>
    <n v="11"/>
    <n v="2.397895273"/>
  </r>
  <r>
    <x v="13"/>
    <n v="1"/>
    <n v="0"/>
    <n v="0"/>
    <s v="PHO"/>
    <x v="0"/>
    <n v="37.1"/>
    <n v="6"/>
    <n v="14"/>
    <n v="2"/>
    <n v="7"/>
    <n v="2"/>
    <n v="2"/>
    <n v="1"/>
    <n v="1"/>
    <n v="2"/>
    <n v="3"/>
    <n v="1"/>
    <n v="2"/>
    <n v="3"/>
    <n v="16"/>
    <n v="2.7725887220000001"/>
  </r>
  <r>
    <x v="27"/>
    <n v="1"/>
    <n v="0"/>
    <n v="0"/>
    <s v="CHO"/>
    <x v="0"/>
    <n v="34.82"/>
    <n v="5"/>
    <n v="13"/>
    <n v="2"/>
    <n v="7"/>
    <n v="2"/>
    <n v="2"/>
    <n v="1"/>
    <n v="6"/>
    <n v="5"/>
    <n v="2"/>
    <n v="1"/>
    <n v="3"/>
    <n v="3"/>
    <n v="14"/>
    <n v="2.63905733"/>
  </r>
  <r>
    <x v="4"/>
    <n v="2"/>
    <n v="1"/>
    <n v="0"/>
    <s v="WAS"/>
    <x v="1"/>
    <n v="25.95"/>
    <n v="5"/>
    <n v="9"/>
    <n v="1"/>
    <n v="5"/>
    <n v="3"/>
    <n v="3"/>
    <n v="1"/>
    <n v="1"/>
    <n v="1"/>
    <n v="2"/>
    <n v="0"/>
    <n v="2"/>
    <n v="0"/>
    <n v="14"/>
    <n v="2.63905733"/>
  </r>
  <r>
    <x v="3"/>
    <n v="2"/>
    <n v="1"/>
    <n v="0"/>
    <s v="NYK"/>
    <x v="1"/>
    <n v="22.03"/>
    <n v="5"/>
    <n v="5"/>
    <n v="1"/>
    <n v="1"/>
    <n v="1"/>
    <n v="1"/>
    <n v="0"/>
    <n v="3"/>
    <n v="1"/>
    <n v="1"/>
    <n v="0"/>
    <n v="1"/>
    <n v="2"/>
    <n v="12"/>
    <n v="2.4849066500000001"/>
  </r>
  <r>
    <x v="15"/>
    <n v="1"/>
    <n v="0"/>
    <n v="0"/>
    <s v="UTA"/>
    <x v="1"/>
    <n v="25.6"/>
    <n v="4"/>
    <n v="4"/>
    <n v="0"/>
    <n v="0"/>
    <n v="0"/>
    <n v="0"/>
    <n v="3"/>
    <n v="4"/>
    <n v="2"/>
    <n v="2"/>
    <n v="0"/>
    <n v="1"/>
    <n v="3"/>
    <n v="8"/>
    <n v="2.0794415420000001"/>
  </r>
  <r>
    <x v="0"/>
    <n v="3"/>
    <n v="0"/>
    <n v="1"/>
    <s v="CHI"/>
    <x v="1"/>
    <n v="36.43"/>
    <n v="7"/>
    <n v="17"/>
    <n v="1"/>
    <n v="8"/>
    <n v="4"/>
    <n v="5"/>
    <n v="1"/>
    <n v="2"/>
    <n v="4"/>
    <n v="1"/>
    <n v="0"/>
    <n v="3"/>
    <n v="1"/>
    <n v="19"/>
    <n v="2.9444389790000001"/>
  </r>
  <r>
    <x v="2"/>
    <n v="3"/>
    <n v="0"/>
    <n v="1"/>
    <s v="MIN"/>
    <x v="0"/>
    <n v="30.42"/>
    <n v="3"/>
    <n v="8"/>
    <n v="1"/>
    <n v="5"/>
    <n v="2"/>
    <n v="2"/>
    <n v="1"/>
    <n v="2"/>
    <n v="4"/>
    <n v="2"/>
    <n v="1"/>
    <n v="0"/>
    <n v="1"/>
    <n v="9"/>
    <n v="2.1972245770000001"/>
  </r>
  <r>
    <x v="17"/>
    <n v="3"/>
    <n v="0"/>
    <n v="1"/>
    <s v="IND"/>
    <x v="1"/>
    <n v="32.08"/>
    <n v="4"/>
    <n v="7"/>
    <n v="0"/>
    <n v="1"/>
    <n v="4"/>
    <n v="5"/>
    <n v="1"/>
    <n v="9"/>
    <n v="2"/>
    <n v="1"/>
    <n v="0"/>
    <n v="2"/>
    <n v="3"/>
    <n v="12"/>
    <n v="2.4849066500000001"/>
  </r>
  <r>
    <x v="12"/>
    <n v="2"/>
    <n v="1"/>
    <n v="0"/>
    <s v="HOU"/>
    <x v="1"/>
    <n v="33.9"/>
    <n v="6"/>
    <n v="17"/>
    <n v="1"/>
    <n v="5"/>
    <n v="5"/>
    <n v="6"/>
    <n v="0"/>
    <n v="5"/>
    <n v="6"/>
    <n v="1"/>
    <n v="0"/>
    <n v="3"/>
    <n v="3"/>
    <n v="18"/>
    <n v="2.8903717580000001"/>
  </r>
  <r>
    <x v="26"/>
    <n v="3"/>
    <n v="0"/>
    <n v="1"/>
    <s v="POR"/>
    <x v="1"/>
    <n v="24.5"/>
    <n v="5"/>
    <n v="10"/>
    <n v="1"/>
    <n v="2"/>
    <n v="2"/>
    <n v="2"/>
    <n v="0"/>
    <n v="4"/>
    <n v="1"/>
    <n v="1"/>
    <n v="0"/>
    <n v="0"/>
    <n v="1"/>
    <n v="13"/>
    <n v="2.5649493570000002"/>
  </r>
  <r>
    <x v="20"/>
    <n v="1"/>
    <n v="0"/>
    <n v="0"/>
    <s v="DAL"/>
    <x v="0"/>
    <n v="24.9"/>
    <n v="7"/>
    <n v="10"/>
    <n v="2"/>
    <n v="4"/>
    <n v="0"/>
    <n v="0"/>
    <n v="0"/>
    <n v="3"/>
    <n v="0"/>
    <n v="0"/>
    <n v="0"/>
    <n v="1"/>
    <n v="3"/>
    <n v="16"/>
    <n v="2.7725887220000001"/>
  </r>
  <r>
    <x v="12"/>
    <n v="2"/>
    <n v="1"/>
    <n v="0"/>
    <s v="HOU"/>
    <x v="1"/>
    <n v="31.43"/>
    <n v="5"/>
    <n v="12"/>
    <n v="1"/>
    <n v="2"/>
    <n v="3"/>
    <n v="3"/>
    <n v="0"/>
    <n v="5"/>
    <n v="8"/>
    <n v="1"/>
    <n v="0"/>
    <n v="4"/>
    <n v="3"/>
    <n v="14"/>
    <n v="2.63905733"/>
  </r>
  <r>
    <x v="27"/>
    <n v="1"/>
    <n v="0"/>
    <n v="0"/>
    <s v="CHO"/>
    <x v="0"/>
    <n v="19.13"/>
    <n v="5"/>
    <n v="8"/>
    <n v="3"/>
    <n v="5"/>
    <n v="0"/>
    <n v="0"/>
    <n v="0"/>
    <n v="4"/>
    <n v="2"/>
    <n v="0"/>
    <n v="1"/>
    <n v="2"/>
    <n v="1"/>
    <n v="13"/>
    <n v="2.5649493570000002"/>
  </r>
  <r>
    <x v="14"/>
    <n v="1"/>
    <n v="0"/>
    <n v="0"/>
    <s v="MEM"/>
    <x v="1"/>
    <n v="19.670000000000002"/>
    <n v="4"/>
    <n v="8"/>
    <n v="3"/>
    <n v="4"/>
    <n v="0"/>
    <n v="0"/>
    <n v="0"/>
    <n v="3"/>
    <n v="3"/>
    <n v="0"/>
    <n v="2"/>
    <n v="0"/>
    <n v="3"/>
    <n v="11"/>
    <n v="2.397895273"/>
  </r>
  <r>
    <x v="2"/>
    <n v="3"/>
    <n v="0"/>
    <n v="1"/>
    <s v="MIN"/>
    <x v="0"/>
    <n v="18.25"/>
    <n v="3"/>
    <n v="9"/>
    <n v="3"/>
    <n v="7"/>
    <n v="0"/>
    <n v="0"/>
    <n v="1"/>
    <n v="0"/>
    <n v="6"/>
    <n v="1"/>
    <n v="1"/>
    <n v="0"/>
    <n v="1"/>
    <n v="9"/>
    <n v="2.1972245770000001"/>
  </r>
  <r>
    <x v="17"/>
    <n v="3"/>
    <n v="0"/>
    <n v="1"/>
    <s v="IND"/>
    <x v="1"/>
    <n v="31.42"/>
    <n v="6"/>
    <n v="9"/>
    <n v="2"/>
    <n v="4"/>
    <n v="2"/>
    <n v="2"/>
    <n v="1"/>
    <n v="1"/>
    <n v="0"/>
    <n v="0"/>
    <n v="1"/>
    <n v="3"/>
    <n v="2"/>
    <n v="16"/>
    <n v="2.7725887220000001"/>
  </r>
  <r>
    <x v="2"/>
    <n v="3"/>
    <n v="0"/>
    <n v="1"/>
    <s v="MIN"/>
    <x v="0"/>
    <n v="29.75"/>
    <n v="5"/>
    <n v="14"/>
    <n v="2"/>
    <n v="5"/>
    <n v="2"/>
    <n v="2"/>
    <n v="1"/>
    <n v="2"/>
    <n v="7"/>
    <n v="1"/>
    <n v="0"/>
    <n v="3"/>
    <n v="1"/>
    <n v="14"/>
    <n v="2.63905733"/>
  </r>
  <r>
    <x v="14"/>
    <n v="1"/>
    <n v="0"/>
    <n v="0"/>
    <s v="MEM"/>
    <x v="1"/>
    <n v="19.82"/>
    <n v="2"/>
    <n v="3"/>
    <n v="0"/>
    <n v="0"/>
    <n v="3"/>
    <n v="3"/>
    <n v="1"/>
    <n v="6"/>
    <n v="2"/>
    <n v="1"/>
    <n v="1"/>
    <n v="1"/>
    <n v="1"/>
    <n v="7"/>
    <n v="1.9459101489999999"/>
  </r>
  <r>
    <x v="13"/>
    <n v="1"/>
    <n v="0"/>
    <n v="0"/>
    <s v="PHO"/>
    <x v="0"/>
    <n v="15.58"/>
    <n v="3"/>
    <n v="8"/>
    <n v="0"/>
    <n v="0"/>
    <n v="5"/>
    <n v="6"/>
    <n v="0"/>
    <n v="2"/>
    <n v="5"/>
    <n v="1"/>
    <n v="0"/>
    <n v="1"/>
    <n v="1"/>
    <n v="11"/>
    <n v="2.397895273"/>
  </r>
  <r>
    <x v="7"/>
    <n v="1"/>
    <n v="0"/>
    <n v="0"/>
    <s v="OKC"/>
    <x v="1"/>
    <n v="33"/>
    <n v="3"/>
    <n v="8"/>
    <n v="3"/>
    <n v="5"/>
    <n v="2"/>
    <n v="2"/>
    <n v="1"/>
    <n v="0"/>
    <n v="5"/>
    <n v="1"/>
    <n v="1"/>
    <n v="2"/>
    <n v="2"/>
    <n v="11"/>
    <n v="2.397895273"/>
  </r>
  <r>
    <x v="16"/>
    <n v="2"/>
    <n v="1"/>
    <n v="0"/>
    <s v="GSW"/>
    <x v="0"/>
    <n v="17.420000000000002"/>
    <n v="4"/>
    <n v="9"/>
    <n v="1"/>
    <n v="5"/>
    <n v="0"/>
    <n v="0"/>
    <n v="1"/>
    <n v="2"/>
    <n v="3"/>
    <n v="2"/>
    <n v="2"/>
    <n v="1"/>
    <n v="1"/>
    <n v="9"/>
    <n v="2.1972245770000001"/>
  </r>
  <r>
    <x v="24"/>
    <n v="3"/>
    <n v="0"/>
    <n v="1"/>
    <s v="ORL"/>
    <x v="0"/>
    <n v="30.67"/>
    <n v="3"/>
    <n v="7"/>
    <n v="2"/>
    <n v="3"/>
    <n v="3"/>
    <n v="4"/>
    <n v="0"/>
    <n v="2"/>
    <n v="1"/>
    <n v="2"/>
    <n v="1"/>
    <n v="0"/>
    <n v="3"/>
    <n v="11"/>
    <n v="2.397895273"/>
  </r>
  <r>
    <x v="12"/>
    <n v="2"/>
    <n v="1"/>
    <n v="0"/>
    <s v="HOU"/>
    <x v="1"/>
    <n v="32.549999999999997"/>
    <n v="5"/>
    <n v="8"/>
    <n v="0"/>
    <n v="0"/>
    <n v="1"/>
    <n v="2"/>
    <n v="4"/>
    <n v="7"/>
    <n v="1"/>
    <n v="0"/>
    <n v="0"/>
    <n v="1"/>
    <n v="5"/>
    <n v="11"/>
    <n v="2.397895273"/>
  </r>
  <r>
    <x v="1"/>
    <n v="3"/>
    <n v="0"/>
    <n v="1"/>
    <s v="SAC"/>
    <x v="0"/>
    <n v="28.03"/>
    <n v="1"/>
    <n v="3"/>
    <n v="1"/>
    <n v="3"/>
    <n v="5"/>
    <n v="6"/>
    <n v="3"/>
    <n v="1"/>
    <n v="0"/>
    <n v="2"/>
    <n v="0"/>
    <n v="0"/>
    <n v="2"/>
    <n v="8"/>
    <n v="2.0794415420000001"/>
  </r>
  <r>
    <x v="28"/>
    <n v="3"/>
    <n v="0"/>
    <n v="1"/>
    <s v="LAL"/>
    <x v="1"/>
    <n v="34.85"/>
    <n v="4"/>
    <n v="11"/>
    <n v="2"/>
    <n v="4"/>
    <n v="0"/>
    <n v="0"/>
    <n v="1"/>
    <n v="6"/>
    <n v="1"/>
    <n v="2"/>
    <n v="1"/>
    <n v="0"/>
    <n v="1"/>
    <n v="10"/>
    <n v="2.3025850929999998"/>
  </r>
  <r>
    <x v="4"/>
    <n v="2"/>
    <n v="1"/>
    <n v="0"/>
    <s v="WAS"/>
    <x v="1"/>
    <n v="31.88"/>
    <n v="7"/>
    <n v="16"/>
    <n v="0"/>
    <n v="4"/>
    <n v="2"/>
    <n v="3"/>
    <n v="1"/>
    <n v="7"/>
    <n v="3"/>
    <n v="0"/>
    <n v="0"/>
    <n v="2"/>
    <n v="2"/>
    <n v="16"/>
    <n v="2.7725887220000001"/>
  </r>
  <r>
    <x v="9"/>
    <n v="1"/>
    <n v="0"/>
    <n v="0"/>
    <s v="TOR"/>
    <x v="0"/>
    <n v="32.270000000000003"/>
    <n v="3"/>
    <n v="7"/>
    <n v="2"/>
    <n v="4"/>
    <n v="0"/>
    <n v="0"/>
    <n v="1"/>
    <n v="4"/>
    <n v="1"/>
    <n v="1"/>
    <n v="2"/>
    <n v="0"/>
    <n v="0"/>
    <n v="8"/>
    <n v="2.0794415420000001"/>
  </r>
  <r>
    <x v="25"/>
    <n v="2"/>
    <n v="1"/>
    <n v="0"/>
    <s v="LAC"/>
    <x v="1"/>
    <n v="34.869999999999997"/>
    <n v="5"/>
    <n v="13"/>
    <n v="3"/>
    <n v="4"/>
    <n v="1"/>
    <n v="2"/>
    <n v="1"/>
    <n v="8"/>
    <n v="0"/>
    <n v="2"/>
    <n v="1"/>
    <n v="2"/>
    <n v="3"/>
    <n v="14"/>
    <n v="2.63905733"/>
  </r>
  <r>
    <x v="17"/>
    <n v="3"/>
    <n v="0"/>
    <n v="1"/>
    <s v="IND"/>
    <x v="1"/>
    <n v="29.48"/>
    <n v="3"/>
    <n v="9"/>
    <n v="0"/>
    <n v="3"/>
    <n v="2"/>
    <n v="2"/>
    <n v="3"/>
    <n v="7"/>
    <n v="0"/>
    <n v="2"/>
    <n v="1"/>
    <n v="0"/>
    <n v="2"/>
    <n v="8"/>
    <n v="2.0794415420000001"/>
  </r>
  <r>
    <x v="25"/>
    <n v="2"/>
    <n v="1"/>
    <n v="0"/>
    <s v="LAC"/>
    <x v="1"/>
    <n v="28.15"/>
    <n v="3"/>
    <n v="8"/>
    <n v="1"/>
    <n v="4"/>
    <n v="4"/>
    <n v="5"/>
    <n v="0"/>
    <n v="5"/>
    <n v="3"/>
    <n v="1"/>
    <n v="0"/>
    <n v="1"/>
    <n v="2"/>
    <n v="11"/>
    <n v="2.397895273"/>
  </r>
  <r>
    <x v="17"/>
    <n v="3"/>
    <n v="0"/>
    <n v="1"/>
    <s v="IND"/>
    <x v="1"/>
    <n v="26.33"/>
    <n v="3"/>
    <n v="5"/>
    <n v="3"/>
    <n v="5"/>
    <n v="0"/>
    <n v="0"/>
    <n v="0"/>
    <n v="6"/>
    <n v="4"/>
    <n v="1"/>
    <n v="1"/>
    <n v="2"/>
    <n v="5"/>
    <n v="9"/>
    <n v="2.1972245770000001"/>
  </r>
  <r>
    <x v="18"/>
    <n v="1"/>
    <n v="0"/>
    <n v="0"/>
    <s v="BOS"/>
    <x v="0"/>
    <n v="32.299999999999997"/>
    <n v="4"/>
    <n v="11"/>
    <n v="1"/>
    <n v="5"/>
    <n v="3"/>
    <n v="4"/>
    <n v="2"/>
    <n v="4"/>
    <n v="3"/>
    <n v="0"/>
    <n v="0"/>
    <n v="0"/>
    <n v="3"/>
    <n v="12"/>
    <n v="2.4849066500000001"/>
  </r>
  <r>
    <x v="23"/>
    <n v="1"/>
    <n v="0"/>
    <n v="0"/>
    <s v="DEN"/>
    <x v="0"/>
    <n v="36.07"/>
    <n v="4"/>
    <n v="14"/>
    <n v="3"/>
    <n v="10"/>
    <n v="2"/>
    <n v="2"/>
    <n v="2"/>
    <n v="3"/>
    <n v="4"/>
    <n v="1"/>
    <n v="1"/>
    <n v="2"/>
    <n v="2"/>
    <n v="13"/>
    <n v="2.5649493570000002"/>
  </r>
  <r>
    <x v="6"/>
    <n v="2"/>
    <n v="1"/>
    <n v="0"/>
    <s v="SAS"/>
    <x v="1"/>
    <n v="21.58"/>
    <n v="5"/>
    <n v="7"/>
    <n v="0"/>
    <n v="0"/>
    <n v="0"/>
    <n v="0"/>
    <n v="3"/>
    <n v="6"/>
    <n v="1"/>
    <n v="0"/>
    <n v="1"/>
    <n v="3"/>
    <n v="2"/>
    <n v="10"/>
    <n v="2.3025850929999998"/>
  </r>
  <r>
    <x v="3"/>
    <n v="2"/>
    <n v="1"/>
    <n v="0"/>
    <s v="NYK"/>
    <x v="1"/>
    <n v="24.27"/>
    <n v="3"/>
    <n v="8"/>
    <n v="2"/>
    <n v="6"/>
    <n v="0"/>
    <n v="0"/>
    <n v="0"/>
    <n v="6"/>
    <n v="3"/>
    <n v="0"/>
    <n v="2"/>
    <n v="0"/>
    <n v="1"/>
    <n v="8"/>
    <n v="2.0794415420000001"/>
  </r>
  <r>
    <x v="18"/>
    <n v="1"/>
    <n v="0"/>
    <n v="0"/>
    <s v="BOS"/>
    <x v="0"/>
    <n v="19.37"/>
    <n v="3"/>
    <n v="7"/>
    <n v="1"/>
    <n v="5"/>
    <n v="3"/>
    <n v="3"/>
    <n v="3"/>
    <n v="2"/>
    <n v="1"/>
    <n v="0"/>
    <n v="0"/>
    <n v="0"/>
    <n v="3"/>
    <n v="10"/>
    <n v="2.3025850929999998"/>
  </r>
  <r>
    <x v="4"/>
    <n v="2"/>
    <n v="1"/>
    <n v="0"/>
    <s v="WAS"/>
    <x v="1"/>
    <n v="11.58"/>
    <n v="2"/>
    <n v="2"/>
    <n v="0"/>
    <n v="0"/>
    <n v="0"/>
    <n v="0"/>
    <n v="4"/>
    <n v="3"/>
    <n v="2"/>
    <n v="0"/>
    <n v="1"/>
    <n v="0"/>
    <n v="2"/>
    <n v="4"/>
    <n v="1.386294361"/>
  </r>
  <r>
    <x v="20"/>
    <n v="1"/>
    <n v="0"/>
    <n v="0"/>
    <s v="DAL"/>
    <x v="0"/>
    <n v="20.18"/>
    <n v="3"/>
    <n v="4"/>
    <n v="2"/>
    <n v="2"/>
    <n v="0"/>
    <n v="0"/>
    <n v="0"/>
    <n v="1"/>
    <n v="1"/>
    <n v="1"/>
    <n v="1"/>
    <n v="0"/>
    <n v="2"/>
    <n v="8"/>
    <n v="2.0794415420000001"/>
  </r>
  <r>
    <x v="9"/>
    <n v="1"/>
    <n v="0"/>
    <n v="0"/>
    <s v="TOR"/>
    <x v="0"/>
    <n v="29.35"/>
    <n v="5"/>
    <n v="10"/>
    <n v="0"/>
    <n v="4"/>
    <n v="2"/>
    <n v="2"/>
    <n v="1"/>
    <n v="2"/>
    <n v="2"/>
    <n v="0"/>
    <n v="0"/>
    <n v="1"/>
    <n v="1"/>
    <n v="12"/>
    <n v="2.4849066500000001"/>
  </r>
  <r>
    <x v="9"/>
    <n v="1"/>
    <n v="0"/>
    <n v="0"/>
    <s v="TOR"/>
    <x v="0"/>
    <n v="32.4"/>
    <n v="5"/>
    <n v="9"/>
    <n v="0"/>
    <n v="0"/>
    <n v="2"/>
    <n v="3"/>
    <n v="1"/>
    <n v="4"/>
    <n v="7"/>
    <n v="0"/>
    <n v="0"/>
    <n v="5"/>
    <n v="2"/>
    <n v="12"/>
    <n v="2.4849066500000001"/>
  </r>
  <r>
    <x v="14"/>
    <n v="1"/>
    <n v="0"/>
    <n v="0"/>
    <s v="MEM"/>
    <x v="1"/>
    <n v="19.7"/>
    <n v="4"/>
    <n v="6"/>
    <n v="1"/>
    <n v="3"/>
    <n v="0"/>
    <n v="0"/>
    <n v="0"/>
    <n v="4"/>
    <n v="0"/>
    <n v="2"/>
    <n v="0"/>
    <n v="1"/>
    <n v="1"/>
    <n v="9"/>
    <n v="2.1972245770000001"/>
  </r>
  <r>
    <x v="4"/>
    <n v="2"/>
    <n v="1"/>
    <n v="0"/>
    <s v="WAS"/>
    <x v="1"/>
    <n v="16.87"/>
    <n v="3"/>
    <n v="6"/>
    <n v="0"/>
    <n v="0"/>
    <n v="2"/>
    <n v="4"/>
    <n v="5"/>
    <n v="2"/>
    <n v="1"/>
    <n v="0"/>
    <n v="0"/>
    <n v="0"/>
    <n v="2"/>
    <n v="8"/>
    <n v="2.0794415420000001"/>
  </r>
  <r>
    <x v="27"/>
    <n v="1"/>
    <n v="0"/>
    <n v="0"/>
    <s v="CHO"/>
    <x v="0"/>
    <n v="15.38"/>
    <n v="3"/>
    <n v="6"/>
    <n v="0"/>
    <n v="1"/>
    <n v="0"/>
    <n v="0"/>
    <n v="0"/>
    <n v="8"/>
    <n v="4"/>
    <n v="0"/>
    <n v="0"/>
    <n v="0"/>
    <n v="0"/>
    <n v="6"/>
    <n v="1.791759469"/>
  </r>
  <r>
    <x v="10"/>
    <n v="2"/>
    <n v="1"/>
    <n v="0"/>
    <s v="NOP"/>
    <x v="0"/>
    <n v="15.78"/>
    <n v="3"/>
    <n v="5"/>
    <n v="2"/>
    <n v="3"/>
    <n v="2"/>
    <n v="2"/>
    <n v="0"/>
    <n v="3"/>
    <n v="1"/>
    <n v="0"/>
    <n v="0"/>
    <n v="0"/>
    <n v="3"/>
    <n v="10"/>
    <n v="2.3025850929999998"/>
  </r>
  <r>
    <x v="4"/>
    <n v="2"/>
    <n v="1"/>
    <n v="0"/>
    <s v="WAS"/>
    <x v="1"/>
    <n v="31.75"/>
    <n v="3"/>
    <n v="9"/>
    <n v="2"/>
    <n v="7"/>
    <n v="0"/>
    <n v="0"/>
    <n v="1"/>
    <n v="3"/>
    <n v="3"/>
    <n v="3"/>
    <n v="0"/>
    <n v="0"/>
    <n v="4"/>
    <n v="8"/>
    <n v="2.0794415420000001"/>
  </r>
  <r>
    <x v="7"/>
    <n v="1"/>
    <n v="0"/>
    <n v="0"/>
    <s v="OKC"/>
    <x v="1"/>
    <n v="37.369999999999997"/>
    <n v="6"/>
    <n v="15"/>
    <n v="3"/>
    <n v="8"/>
    <n v="0"/>
    <n v="0"/>
    <n v="2"/>
    <n v="1"/>
    <n v="1"/>
    <n v="1"/>
    <n v="0"/>
    <n v="2"/>
    <n v="1"/>
    <n v="15"/>
    <n v="2.7080502009999998"/>
  </r>
  <r>
    <x v="28"/>
    <n v="3"/>
    <n v="0"/>
    <n v="1"/>
    <s v="LAL"/>
    <x v="1"/>
    <n v="36.97"/>
    <n v="7"/>
    <n v="15"/>
    <n v="3"/>
    <n v="10"/>
    <n v="0"/>
    <n v="0"/>
    <n v="0"/>
    <n v="3"/>
    <n v="4"/>
    <n v="1"/>
    <n v="0"/>
    <n v="5"/>
    <n v="3"/>
    <n v="17"/>
    <n v="2.8332133439999998"/>
  </r>
  <r>
    <x v="16"/>
    <n v="2"/>
    <n v="1"/>
    <n v="0"/>
    <s v="GSW"/>
    <x v="0"/>
    <n v="23.92"/>
    <n v="3"/>
    <n v="5"/>
    <n v="1"/>
    <n v="2"/>
    <n v="1"/>
    <n v="2"/>
    <n v="4"/>
    <n v="4"/>
    <n v="4"/>
    <n v="0"/>
    <n v="2"/>
    <n v="4"/>
    <n v="5"/>
    <n v="8"/>
    <n v="2.0794415420000001"/>
  </r>
  <r>
    <x v="19"/>
    <n v="1"/>
    <n v="0"/>
    <n v="0"/>
    <s v="BRK"/>
    <x v="1"/>
    <n v="17.62"/>
    <n v="2"/>
    <n v="5"/>
    <n v="0"/>
    <n v="1"/>
    <n v="4"/>
    <n v="4"/>
    <n v="1"/>
    <n v="5"/>
    <n v="5"/>
    <n v="0"/>
    <n v="0"/>
    <n v="2"/>
    <n v="4"/>
    <n v="8"/>
    <n v="2.0794415420000001"/>
  </r>
  <r>
    <x v="9"/>
    <n v="1"/>
    <n v="0"/>
    <n v="0"/>
    <s v="TOR"/>
    <x v="0"/>
    <n v="10.57"/>
    <n v="3"/>
    <n v="5"/>
    <n v="0"/>
    <n v="0"/>
    <n v="1"/>
    <n v="2"/>
    <n v="2"/>
    <n v="3"/>
    <n v="0"/>
    <n v="0"/>
    <n v="1"/>
    <n v="0"/>
    <n v="0"/>
    <n v="7"/>
    <n v="1.9459101489999999"/>
  </r>
  <r>
    <x v="5"/>
    <n v="1"/>
    <n v="0"/>
    <n v="0"/>
    <s v="DET"/>
    <x v="0"/>
    <n v="36.770000000000003"/>
    <n v="4"/>
    <n v="10"/>
    <n v="2"/>
    <n v="4"/>
    <n v="6"/>
    <n v="6"/>
    <n v="3"/>
    <n v="6"/>
    <n v="0"/>
    <n v="0"/>
    <n v="1"/>
    <n v="6"/>
    <n v="5"/>
    <n v="16"/>
    <n v="2.7725887220000001"/>
  </r>
  <r>
    <x v="9"/>
    <n v="1"/>
    <n v="0"/>
    <n v="0"/>
    <s v="TOR"/>
    <x v="0"/>
    <n v="37"/>
    <n v="3"/>
    <n v="10"/>
    <n v="2"/>
    <n v="8"/>
    <n v="3"/>
    <n v="3"/>
    <n v="1"/>
    <n v="8"/>
    <n v="1"/>
    <n v="0"/>
    <n v="0"/>
    <n v="0"/>
    <n v="5"/>
    <n v="11"/>
    <n v="2.397895273"/>
  </r>
  <r>
    <x v="6"/>
    <n v="2"/>
    <n v="1"/>
    <n v="0"/>
    <s v="SAS"/>
    <x v="1"/>
    <n v="30.82"/>
    <n v="3"/>
    <n v="9"/>
    <n v="2"/>
    <n v="7"/>
    <n v="2"/>
    <n v="2"/>
    <n v="1"/>
    <n v="3"/>
    <n v="4"/>
    <n v="1"/>
    <n v="0"/>
    <n v="3"/>
    <n v="1"/>
    <n v="10"/>
    <n v="2.3025850929999998"/>
  </r>
  <r>
    <x v="12"/>
    <n v="2"/>
    <n v="1"/>
    <n v="0"/>
    <s v="HOU"/>
    <x v="1"/>
    <n v="21.4"/>
    <n v="3"/>
    <n v="9"/>
    <n v="1"/>
    <n v="2"/>
    <n v="0"/>
    <n v="0"/>
    <n v="0"/>
    <n v="3"/>
    <n v="3"/>
    <n v="3"/>
    <n v="0"/>
    <n v="1"/>
    <n v="0"/>
    <n v="7"/>
    <n v="1.9459101489999999"/>
  </r>
  <r>
    <x v="19"/>
    <n v="1"/>
    <n v="0"/>
    <n v="0"/>
    <s v="BRK"/>
    <x v="1"/>
    <n v="30.37"/>
    <n v="4"/>
    <n v="11"/>
    <n v="0"/>
    <n v="2"/>
    <n v="0"/>
    <n v="0"/>
    <n v="1"/>
    <n v="5"/>
    <n v="4"/>
    <n v="2"/>
    <n v="0"/>
    <n v="1"/>
    <n v="3"/>
    <n v="8"/>
    <n v="2.0794415420000001"/>
  </r>
  <r>
    <x v="15"/>
    <n v="1"/>
    <n v="0"/>
    <n v="0"/>
    <s v="UTA"/>
    <x v="1"/>
    <n v="18.43"/>
    <n v="2"/>
    <n v="3"/>
    <n v="0"/>
    <n v="1"/>
    <n v="2"/>
    <n v="2"/>
    <n v="1"/>
    <n v="1"/>
    <n v="0"/>
    <n v="2"/>
    <n v="0"/>
    <n v="1"/>
    <n v="1"/>
    <n v="6"/>
    <n v="1.791759469"/>
  </r>
  <r>
    <x v="7"/>
    <n v="1"/>
    <n v="0"/>
    <n v="0"/>
    <s v="OKC"/>
    <x v="1"/>
    <n v="17.18"/>
    <n v="4"/>
    <n v="10"/>
    <n v="1"/>
    <n v="6"/>
    <n v="0"/>
    <n v="0"/>
    <n v="1"/>
    <n v="4"/>
    <n v="4"/>
    <n v="1"/>
    <n v="2"/>
    <n v="4"/>
    <n v="1"/>
    <n v="9"/>
    <n v="2.1972245770000001"/>
  </r>
  <r>
    <x v="15"/>
    <n v="1"/>
    <n v="0"/>
    <n v="0"/>
    <s v="UTA"/>
    <x v="1"/>
    <n v="19.78"/>
    <n v="3"/>
    <n v="9"/>
    <n v="0"/>
    <n v="3"/>
    <n v="3"/>
    <n v="4"/>
    <n v="2"/>
    <n v="0"/>
    <n v="4"/>
    <n v="1"/>
    <n v="0"/>
    <n v="0"/>
    <n v="6"/>
    <n v="9"/>
    <n v="2.1972245770000001"/>
  </r>
  <r>
    <x v="26"/>
    <n v="3"/>
    <n v="0"/>
    <n v="1"/>
    <s v="POR"/>
    <x v="1"/>
    <n v="17.02"/>
    <n v="2"/>
    <n v="3"/>
    <n v="0"/>
    <n v="1"/>
    <n v="4"/>
    <n v="5"/>
    <n v="1"/>
    <n v="1"/>
    <n v="1"/>
    <n v="0"/>
    <n v="0"/>
    <n v="1"/>
    <n v="2"/>
    <n v="8"/>
    <n v="2.0794415420000001"/>
  </r>
  <r>
    <x v="29"/>
    <n v="1"/>
    <n v="0"/>
    <n v="0"/>
    <s v="ATL"/>
    <x v="0"/>
    <n v="25.98"/>
    <n v="3"/>
    <n v="8"/>
    <n v="2"/>
    <n v="6"/>
    <n v="0"/>
    <n v="0"/>
    <n v="0"/>
    <n v="4"/>
    <n v="2"/>
    <n v="2"/>
    <n v="0"/>
    <n v="1"/>
    <n v="3"/>
    <n v="8"/>
    <n v="2.0794415420000001"/>
  </r>
  <r>
    <x v="0"/>
    <n v="3"/>
    <n v="0"/>
    <n v="1"/>
    <s v="CHI"/>
    <x v="1"/>
    <n v="29.12"/>
    <n v="3"/>
    <n v="8"/>
    <n v="0"/>
    <n v="4"/>
    <n v="0"/>
    <n v="0"/>
    <n v="0"/>
    <n v="1"/>
    <n v="4"/>
    <n v="1"/>
    <n v="1"/>
    <n v="0"/>
    <n v="1"/>
    <n v="6"/>
    <n v="1.791759469"/>
  </r>
  <r>
    <x v="18"/>
    <n v="1"/>
    <n v="0"/>
    <n v="0"/>
    <s v="BOS"/>
    <x v="0"/>
    <n v="22.95"/>
    <n v="5"/>
    <n v="13"/>
    <n v="4"/>
    <n v="9"/>
    <n v="0"/>
    <n v="0"/>
    <n v="0"/>
    <n v="2"/>
    <n v="1"/>
    <n v="0"/>
    <n v="0"/>
    <n v="1"/>
    <n v="3"/>
    <n v="14"/>
    <n v="2.63905733"/>
  </r>
  <r>
    <x v="7"/>
    <n v="1"/>
    <n v="0"/>
    <n v="0"/>
    <s v="OKC"/>
    <x v="1"/>
    <n v="19.07"/>
    <n v="4"/>
    <n v="7"/>
    <n v="0"/>
    <n v="1"/>
    <n v="2"/>
    <n v="4"/>
    <n v="0"/>
    <n v="0"/>
    <n v="2"/>
    <n v="0"/>
    <n v="0"/>
    <n v="1"/>
    <n v="1"/>
    <n v="10"/>
    <n v="2.3025850929999998"/>
  </r>
  <r>
    <x v="28"/>
    <n v="3"/>
    <n v="0"/>
    <n v="1"/>
    <s v="LAL"/>
    <x v="1"/>
    <n v="35.200000000000003"/>
    <n v="4"/>
    <n v="13"/>
    <n v="0"/>
    <n v="2"/>
    <n v="2"/>
    <n v="2"/>
    <n v="0"/>
    <n v="5"/>
    <n v="4"/>
    <n v="1"/>
    <n v="0"/>
    <n v="1"/>
    <n v="3"/>
    <n v="10"/>
    <n v="2.3025850929999998"/>
  </r>
  <r>
    <x v="16"/>
    <n v="2"/>
    <n v="1"/>
    <n v="0"/>
    <s v="GSW"/>
    <x v="0"/>
    <n v="14.17"/>
    <n v="2"/>
    <n v="4"/>
    <n v="2"/>
    <n v="4"/>
    <n v="0"/>
    <n v="0"/>
    <n v="0"/>
    <n v="2"/>
    <n v="3"/>
    <n v="1"/>
    <n v="0"/>
    <n v="1"/>
    <n v="3"/>
    <n v="6"/>
    <n v="1.791759469"/>
  </r>
  <r>
    <x v="17"/>
    <n v="3"/>
    <n v="0"/>
    <n v="1"/>
    <s v="IND"/>
    <x v="1"/>
    <n v="25.58"/>
    <n v="3"/>
    <n v="10"/>
    <n v="1"/>
    <n v="6"/>
    <n v="0"/>
    <n v="0"/>
    <n v="1"/>
    <n v="1"/>
    <n v="7"/>
    <n v="0"/>
    <n v="1"/>
    <n v="2"/>
    <n v="1"/>
    <n v="7"/>
    <n v="1.9459101489999999"/>
  </r>
  <r>
    <x v="5"/>
    <n v="1"/>
    <n v="0"/>
    <n v="0"/>
    <s v="DET"/>
    <x v="0"/>
    <n v="12.42"/>
    <n v="2"/>
    <n v="3"/>
    <n v="1"/>
    <n v="2"/>
    <n v="0"/>
    <n v="0"/>
    <n v="0"/>
    <n v="5"/>
    <n v="2"/>
    <n v="0"/>
    <n v="0"/>
    <n v="1"/>
    <n v="2"/>
    <n v="5"/>
    <n v="1.609437912"/>
  </r>
  <r>
    <x v="10"/>
    <n v="2"/>
    <n v="1"/>
    <n v="0"/>
    <s v="NOP"/>
    <x v="0"/>
    <n v="23.92"/>
    <n v="1"/>
    <n v="3"/>
    <n v="0"/>
    <n v="0"/>
    <n v="2"/>
    <n v="2"/>
    <n v="0"/>
    <n v="4"/>
    <n v="5"/>
    <n v="0"/>
    <n v="2"/>
    <n v="2"/>
    <n v="4"/>
    <n v="4"/>
    <n v="1.386294361"/>
  </r>
  <r>
    <x v="24"/>
    <n v="3"/>
    <n v="0"/>
    <n v="1"/>
    <s v="ORL"/>
    <x v="0"/>
    <n v="11.48"/>
    <n v="2"/>
    <n v="3"/>
    <n v="0"/>
    <n v="1"/>
    <n v="2"/>
    <n v="2"/>
    <n v="0"/>
    <n v="2"/>
    <n v="1"/>
    <n v="0"/>
    <n v="0"/>
    <n v="0"/>
    <n v="3"/>
    <n v="6"/>
    <n v="1.791759469"/>
  </r>
  <r>
    <x v="9"/>
    <n v="1"/>
    <n v="0"/>
    <n v="0"/>
    <s v="TOR"/>
    <x v="0"/>
    <n v="14.65"/>
    <n v="3"/>
    <n v="7"/>
    <n v="1"/>
    <n v="4"/>
    <n v="0"/>
    <n v="0"/>
    <n v="3"/>
    <n v="1"/>
    <n v="0"/>
    <n v="0"/>
    <n v="0"/>
    <n v="1"/>
    <n v="0"/>
    <n v="7"/>
    <n v="1.9459101489999999"/>
  </r>
  <r>
    <x v="20"/>
    <n v="1"/>
    <n v="0"/>
    <n v="0"/>
    <s v="DAL"/>
    <x v="0"/>
    <n v="19.73"/>
    <n v="5"/>
    <n v="11"/>
    <n v="2"/>
    <n v="4"/>
    <n v="0"/>
    <n v="0"/>
    <n v="0"/>
    <n v="4"/>
    <n v="0"/>
    <n v="0"/>
    <n v="0"/>
    <n v="2"/>
    <n v="2"/>
    <n v="12"/>
    <n v="2.4849066500000001"/>
  </r>
  <r>
    <x v="15"/>
    <n v="1"/>
    <n v="0"/>
    <n v="0"/>
    <s v="UTA"/>
    <x v="1"/>
    <n v="30.28"/>
    <n v="3"/>
    <n v="13"/>
    <n v="0"/>
    <n v="3"/>
    <n v="2"/>
    <n v="2"/>
    <n v="2"/>
    <n v="5"/>
    <n v="2"/>
    <n v="1"/>
    <n v="2"/>
    <n v="1"/>
    <n v="3"/>
    <n v="8"/>
    <n v="2.0794415420000001"/>
  </r>
  <r>
    <x v="4"/>
    <n v="2"/>
    <n v="1"/>
    <n v="0"/>
    <s v="WAS"/>
    <x v="1"/>
    <n v="15.9"/>
    <n v="1"/>
    <n v="4"/>
    <n v="0"/>
    <n v="0"/>
    <n v="2"/>
    <n v="2"/>
    <n v="2"/>
    <n v="1"/>
    <n v="1"/>
    <n v="2"/>
    <n v="0"/>
    <n v="1"/>
    <n v="1"/>
    <n v="4"/>
    <n v="1.386294361"/>
  </r>
  <r>
    <x v="28"/>
    <n v="3"/>
    <n v="0"/>
    <n v="1"/>
    <s v="LAL"/>
    <x v="1"/>
    <n v="21.07"/>
    <n v="2"/>
    <n v="4"/>
    <n v="1"/>
    <n v="2"/>
    <n v="0"/>
    <n v="0"/>
    <n v="0"/>
    <n v="4"/>
    <n v="1"/>
    <n v="0"/>
    <n v="0"/>
    <n v="0"/>
    <n v="1"/>
    <n v="5"/>
    <n v="1.609437912"/>
  </r>
  <r>
    <x v="25"/>
    <n v="2"/>
    <n v="1"/>
    <n v="0"/>
    <s v="LAC"/>
    <x v="1"/>
    <n v="24.05"/>
    <n v="4"/>
    <n v="12"/>
    <n v="1"/>
    <n v="4"/>
    <n v="0"/>
    <n v="0"/>
    <n v="1"/>
    <n v="4"/>
    <n v="1"/>
    <n v="1"/>
    <n v="0"/>
    <n v="1"/>
    <n v="1"/>
    <n v="9"/>
    <n v="2.1972245770000001"/>
  </r>
  <r>
    <x v="3"/>
    <n v="2"/>
    <n v="1"/>
    <n v="0"/>
    <s v="NYK"/>
    <x v="1"/>
    <n v="10.57"/>
    <n v="2"/>
    <n v="4"/>
    <n v="1"/>
    <n v="2"/>
    <n v="0"/>
    <n v="0"/>
    <n v="0"/>
    <n v="2"/>
    <n v="1"/>
    <n v="0"/>
    <n v="0"/>
    <n v="0"/>
    <n v="0"/>
    <n v="5"/>
    <n v="1.609437912"/>
  </r>
  <r>
    <x v="3"/>
    <n v="2"/>
    <n v="1"/>
    <n v="0"/>
    <s v="NYK"/>
    <x v="1"/>
    <n v="22.3"/>
    <n v="1"/>
    <n v="1"/>
    <n v="0"/>
    <n v="0"/>
    <n v="1"/>
    <n v="4"/>
    <n v="1"/>
    <n v="3"/>
    <n v="0"/>
    <n v="2"/>
    <n v="0"/>
    <n v="0"/>
    <n v="2"/>
    <n v="3"/>
    <n v="1.0986122890000001"/>
  </r>
  <r>
    <x v="0"/>
    <n v="3"/>
    <n v="0"/>
    <n v="1"/>
    <s v="CHI"/>
    <x v="1"/>
    <n v="21.73"/>
    <n v="1"/>
    <n v="4"/>
    <n v="0"/>
    <n v="2"/>
    <n v="0"/>
    <n v="0"/>
    <n v="3"/>
    <n v="2"/>
    <n v="2"/>
    <n v="0"/>
    <n v="2"/>
    <n v="0"/>
    <n v="2"/>
    <n v="2"/>
    <n v="0.69314718099999995"/>
  </r>
  <r>
    <x v="24"/>
    <n v="3"/>
    <n v="0"/>
    <n v="1"/>
    <s v="ORL"/>
    <x v="0"/>
    <n v="9.4700000000000006"/>
    <n v="1"/>
    <n v="2"/>
    <n v="1"/>
    <n v="1"/>
    <n v="2"/>
    <n v="2"/>
    <n v="0"/>
    <n v="1"/>
    <n v="2"/>
    <n v="0"/>
    <n v="0"/>
    <n v="1"/>
    <n v="1"/>
    <n v="5"/>
    <n v="1.609437912"/>
  </r>
  <r>
    <x v="6"/>
    <n v="2"/>
    <n v="1"/>
    <n v="0"/>
    <s v="SAS"/>
    <x v="1"/>
    <n v="22.13"/>
    <n v="4"/>
    <n v="13"/>
    <n v="1"/>
    <n v="4"/>
    <n v="0"/>
    <n v="0"/>
    <n v="2"/>
    <n v="2"/>
    <n v="0"/>
    <n v="2"/>
    <n v="0"/>
    <n v="0"/>
    <n v="3"/>
    <n v="9"/>
    <n v="2.1972245770000001"/>
  </r>
  <r>
    <x v="24"/>
    <n v="3"/>
    <n v="0"/>
    <n v="1"/>
    <s v="ORL"/>
    <x v="0"/>
    <n v="20.85"/>
    <n v="2"/>
    <n v="3"/>
    <n v="1"/>
    <n v="2"/>
    <n v="0"/>
    <n v="0"/>
    <n v="0"/>
    <n v="1"/>
    <n v="0"/>
    <n v="0"/>
    <n v="1"/>
    <n v="0"/>
    <n v="1"/>
    <n v="5"/>
    <n v="1.609437912"/>
  </r>
  <r>
    <x v="19"/>
    <n v="1"/>
    <n v="0"/>
    <n v="0"/>
    <s v="BRK"/>
    <x v="1"/>
    <n v="17.7"/>
    <n v="3"/>
    <n v="7"/>
    <n v="2"/>
    <n v="6"/>
    <n v="0"/>
    <n v="0"/>
    <n v="0"/>
    <n v="0"/>
    <n v="1"/>
    <n v="0"/>
    <n v="0"/>
    <n v="0"/>
    <n v="2"/>
    <n v="8"/>
    <n v="2.0794415420000001"/>
  </r>
  <r>
    <x v="1"/>
    <n v="3"/>
    <n v="0"/>
    <n v="1"/>
    <s v="SAC"/>
    <x v="0"/>
    <n v="36.57"/>
    <n v="3"/>
    <n v="9"/>
    <n v="1"/>
    <n v="4"/>
    <n v="3"/>
    <n v="4"/>
    <n v="1"/>
    <n v="4"/>
    <n v="2"/>
    <n v="0"/>
    <n v="1"/>
    <n v="4"/>
    <n v="1"/>
    <n v="10"/>
    <n v="2.3025850929999998"/>
  </r>
  <r>
    <x v="12"/>
    <n v="2"/>
    <n v="1"/>
    <n v="0"/>
    <s v="HOU"/>
    <x v="1"/>
    <n v="14.7"/>
    <n v="1"/>
    <n v="3"/>
    <n v="0"/>
    <n v="0"/>
    <n v="1"/>
    <n v="4"/>
    <n v="5"/>
    <n v="1"/>
    <n v="2"/>
    <n v="0"/>
    <n v="0"/>
    <n v="0"/>
    <n v="3"/>
    <n v="3"/>
    <n v="1.0986122890000001"/>
  </r>
  <r>
    <x v="28"/>
    <n v="3"/>
    <n v="0"/>
    <n v="1"/>
    <s v="LAL"/>
    <x v="1"/>
    <n v="4.8499999999999996"/>
    <n v="1"/>
    <n v="1"/>
    <n v="0"/>
    <n v="0"/>
    <n v="0"/>
    <n v="0"/>
    <n v="0"/>
    <n v="3"/>
    <n v="0"/>
    <n v="0"/>
    <n v="2"/>
    <n v="0"/>
    <n v="0"/>
    <n v="2"/>
    <n v="0.69314718099999995"/>
  </r>
  <r>
    <x v="26"/>
    <n v="3"/>
    <n v="0"/>
    <n v="1"/>
    <s v="POR"/>
    <x v="1"/>
    <n v="9.7799999999999994"/>
    <n v="2"/>
    <n v="4"/>
    <n v="2"/>
    <n v="4"/>
    <n v="0"/>
    <n v="0"/>
    <n v="0"/>
    <n v="0"/>
    <n v="1"/>
    <n v="0"/>
    <n v="0"/>
    <n v="0"/>
    <n v="2"/>
    <n v="6"/>
    <n v="1.791759469"/>
  </r>
  <r>
    <x v="24"/>
    <n v="3"/>
    <n v="0"/>
    <n v="1"/>
    <s v="ORL"/>
    <x v="0"/>
    <n v="35.6"/>
    <n v="5"/>
    <n v="15"/>
    <n v="1"/>
    <n v="5"/>
    <n v="0"/>
    <n v="0"/>
    <n v="1"/>
    <n v="0"/>
    <n v="7"/>
    <n v="0"/>
    <n v="0"/>
    <n v="3"/>
    <n v="3"/>
    <n v="11"/>
    <n v="2.397895273"/>
  </r>
  <r>
    <x v="20"/>
    <n v="1"/>
    <n v="0"/>
    <n v="0"/>
    <s v="DAL"/>
    <x v="0"/>
    <n v="14.68"/>
    <n v="1"/>
    <n v="4"/>
    <n v="0"/>
    <n v="2"/>
    <n v="0"/>
    <n v="0"/>
    <n v="2"/>
    <n v="5"/>
    <n v="2"/>
    <n v="0"/>
    <n v="1"/>
    <n v="0"/>
    <n v="2"/>
    <n v="2"/>
    <n v="0.69314718099999995"/>
  </r>
  <r>
    <x v="26"/>
    <n v="3"/>
    <n v="0"/>
    <n v="1"/>
    <s v="POR"/>
    <x v="1"/>
    <n v="11.38"/>
    <n v="1"/>
    <n v="2"/>
    <n v="0"/>
    <n v="0"/>
    <n v="0"/>
    <n v="0"/>
    <n v="2"/>
    <n v="5"/>
    <n v="0"/>
    <n v="0"/>
    <n v="1"/>
    <n v="0"/>
    <n v="2"/>
    <n v="2"/>
    <n v="0.69314718099999995"/>
  </r>
  <r>
    <x v="10"/>
    <n v="2"/>
    <n v="1"/>
    <n v="0"/>
    <s v="NOP"/>
    <x v="0"/>
    <n v="3.38"/>
    <n v="2"/>
    <n v="2"/>
    <n v="0"/>
    <n v="0"/>
    <n v="0"/>
    <n v="0"/>
    <n v="0"/>
    <n v="1"/>
    <n v="0"/>
    <n v="0"/>
    <n v="0"/>
    <n v="0"/>
    <n v="0"/>
    <n v="4"/>
    <n v="1.386294361"/>
  </r>
  <r>
    <x v="23"/>
    <n v="1"/>
    <n v="0"/>
    <n v="0"/>
    <s v="DEN"/>
    <x v="0"/>
    <n v="11.67"/>
    <n v="1"/>
    <n v="2"/>
    <n v="1"/>
    <n v="1"/>
    <n v="0"/>
    <n v="0"/>
    <n v="0"/>
    <n v="2"/>
    <n v="0"/>
    <n v="1"/>
    <n v="0"/>
    <n v="0"/>
    <n v="0"/>
    <n v="3"/>
    <n v="1.0986122890000001"/>
  </r>
  <r>
    <x v="20"/>
    <n v="1"/>
    <n v="0"/>
    <n v="0"/>
    <s v="DAL"/>
    <x v="0"/>
    <n v="22.88"/>
    <n v="1"/>
    <n v="5"/>
    <n v="1"/>
    <n v="5"/>
    <n v="0"/>
    <n v="0"/>
    <n v="1"/>
    <n v="3"/>
    <n v="3"/>
    <n v="0"/>
    <n v="1"/>
    <n v="0"/>
    <n v="2"/>
    <n v="3"/>
    <n v="1.0986122890000001"/>
  </r>
  <r>
    <x v="12"/>
    <n v="2"/>
    <n v="1"/>
    <n v="0"/>
    <s v="HOU"/>
    <x v="1"/>
    <n v="17.03"/>
    <n v="2"/>
    <n v="3"/>
    <n v="0"/>
    <n v="0"/>
    <n v="0"/>
    <n v="1"/>
    <n v="0"/>
    <n v="3"/>
    <n v="0"/>
    <n v="0"/>
    <n v="1"/>
    <n v="0"/>
    <n v="1"/>
    <n v="4"/>
    <n v="1.386294361"/>
  </r>
  <r>
    <x v="15"/>
    <n v="1"/>
    <n v="0"/>
    <n v="0"/>
    <s v="UTA"/>
    <x v="1"/>
    <n v="12.53"/>
    <n v="1"/>
    <n v="2"/>
    <n v="0"/>
    <n v="1"/>
    <n v="2"/>
    <n v="2"/>
    <n v="1"/>
    <n v="2"/>
    <n v="0"/>
    <n v="0"/>
    <n v="0"/>
    <n v="0"/>
    <n v="2"/>
    <n v="4"/>
    <n v="1.386294361"/>
  </r>
  <r>
    <x v="23"/>
    <n v="1"/>
    <n v="0"/>
    <n v="0"/>
    <s v="DEN"/>
    <x v="0"/>
    <n v="26.58"/>
    <n v="2"/>
    <n v="11"/>
    <n v="1"/>
    <n v="5"/>
    <n v="2"/>
    <n v="3"/>
    <n v="2"/>
    <n v="2"/>
    <n v="4"/>
    <n v="1"/>
    <n v="1"/>
    <n v="2"/>
    <n v="2"/>
    <n v="7"/>
    <n v="1.9459101489999999"/>
  </r>
  <r>
    <x v="28"/>
    <n v="3"/>
    <n v="0"/>
    <n v="1"/>
    <s v="LAL"/>
    <x v="1"/>
    <n v="4.8499999999999996"/>
    <n v="1"/>
    <n v="2"/>
    <n v="0"/>
    <n v="0"/>
    <n v="1"/>
    <n v="3"/>
    <n v="1"/>
    <n v="0"/>
    <n v="1"/>
    <n v="0"/>
    <n v="1"/>
    <n v="0"/>
    <n v="0"/>
    <n v="3"/>
    <n v="1.0986122890000001"/>
  </r>
  <r>
    <x v="20"/>
    <n v="1"/>
    <n v="0"/>
    <n v="0"/>
    <s v="DAL"/>
    <x v="0"/>
    <n v="25.1"/>
    <n v="1"/>
    <n v="5"/>
    <n v="1"/>
    <n v="3"/>
    <n v="0"/>
    <n v="0"/>
    <n v="0"/>
    <n v="1"/>
    <n v="6"/>
    <n v="1"/>
    <n v="0"/>
    <n v="1"/>
    <n v="3"/>
    <n v="3"/>
    <n v="1.0986122890000001"/>
  </r>
  <r>
    <x v="24"/>
    <n v="3"/>
    <n v="0"/>
    <n v="1"/>
    <s v="ORL"/>
    <x v="0"/>
    <n v="17.829999999999998"/>
    <n v="3"/>
    <n v="6"/>
    <n v="1"/>
    <n v="3"/>
    <n v="0"/>
    <n v="0"/>
    <n v="0"/>
    <n v="2"/>
    <n v="0"/>
    <n v="0"/>
    <n v="0"/>
    <n v="1"/>
    <n v="1"/>
    <n v="7"/>
    <n v="1.9459101489999999"/>
  </r>
  <r>
    <x v="5"/>
    <n v="1"/>
    <n v="0"/>
    <n v="0"/>
    <s v="DET"/>
    <x v="0"/>
    <n v="13.43"/>
    <n v="2"/>
    <n v="5"/>
    <n v="1"/>
    <n v="2"/>
    <n v="0"/>
    <n v="0"/>
    <n v="1"/>
    <n v="2"/>
    <n v="0"/>
    <n v="0"/>
    <n v="0"/>
    <n v="0"/>
    <n v="1"/>
    <n v="5"/>
    <n v="1.609437912"/>
  </r>
  <r>
    <x v="15"/>
    <n v="1"/>
    <n v="0"/>
    <n v="0"/>
    <s v="UTA"/>
    <x v="1"/>
    <n v="30.32"/>
    <n v="3"/>
    <n v="11"/>
    <n v="2"/>
    <n v="9"/>
    <n v="0"/>
    <n v="1"/>
    <n v="0"/>
    <n v="2"/>
    <n v="2"/>
    <n v="0"/>
    <n v="0"/>
    <n v="0"/>
    <n v="0"/>
    <n v="8"/>
    <n v="2.0794415420000001"/>
  </r>
  <r>
    <x v="18"/>
    <n v="1"/>
    <n v="0"/>
    <n v="0"/>
    <s v="BOS"/>
    <x v="0"/>
    <n v="18.920000000000002"/>
    <n v="4"/>
    <n v="11"/>
    <n v="1"/>
    <n v="5"/>
    <n v="0"/>
    <n v="0"/>
    <n v="1"/>
    <n v="2"/>
    <n v="1"/>
    <n v="0"/>
    <n v="0"/>
    <n v="1"/>
    <n v="2"/>
    <n v="9"/>
    <n v="2.1972245770000001"/>
  </r>
  <r>
    <x v="10"/>
    <n v="2"/>
    <n v="1"/>
    <n v="0"/>
    <s v="NOP"/>
    <x v="0"/>
    <n v="10.32"/>
    <n v="1"/>
    <n v="1"/>
    <n v="0"/>
    <n v="0"/>
    <n v="0"/>
    <n v="0"/>
    <n v="1"/>
    <n v="3"/>
    <n v="1"/>
    <n v="1"/>
    <n v="0"/>
    <n v="2"/>
    <n v="0"/>
    <n v="2"/>
    <n v="0.69314718099999995"/>
  </r>
  <r>
    <x v="16"/>
    <n v="2"/>
    <n v="1"/>
    <n v="0"/>
    <s v="GSW"/>
    <x v="0"/>
    <n v="8.07"/>
    <n v="2"/>
    <n v="3"/>
    <n v="1"/>
    <n v="1"/>
    <n v="0"/>
    <n v="0"/>
    <n v="0"/>
    <n v="1"/>
    <n v="0"/>
    <n v="0"/>
    <n v="0"/>
    <n v="1"/>
    <n v="0"/>
    <n v="5"/>
    <n v="1.609437912"/>
  </r>
  <r>
    <x v="5"/>
    <n v="1"/>
    <n v="0"/>
    <n v="0"/>
    <s v="DET"/>
    <x v="0"/>
    <n v="11.37"/>
    <n v="1"/>
    <n v="1"/>
    <n v="0"/>
    <n v="0"/>
    <n v="0"/>
    <n v="0"/>
    <n v="1"/>
    <n v="3"/>
    <n v="0"/>
    <n v="0"/>
    <n v="0"/>
    <n v="0"/>
    <n v="1"/>
    <n v="2"/>
    <n v="0.69314718099999995"/>
  </r>
  <r>
    <x v="19"/>
    <n v="1"/>
    <n v="0"/>
    <n v="0"/>
    <s v="BRK"/>
    <x v="1"/>
    <n v="18.95"/>
    <n v="1"/>
    <n v="5"/>
    <n v="1"/>
    <n v="5"/>
    <n v="0"/>
    <n v="0"/>
    <n v="2"/>
    <n v="1"/>
    <n v="1"/>
    <n v="1"/>
    <n v="1"/>
    <n v="0"/>
    <n v="3"/>
    <n v="3"/>
    <n v="1.0986122890000001"/>
  </r>
  <r>
    <x v="15"/>
    <n v="1"/>
    <n v="0"/>
    <n v="0"/>
    <s v="UTA"/>
    <x v="1"/>
    <n v="11.93"/>
    <n v="2"/>
    <n v="5"/>
    <n v="1"/>
    <n v="3"/>
    <n v="0"/>
    <n v="0"/>
    <n v="0"/>
    <n v="1"/>
    <n v="4"/>
    <n v="0"/>
    <n v="0"/>
    <n v="1"/>
    <n v="4"/>
    <n v="5"/>
    <n v="1.609437912"/>
  </r>
  <r>
    <x v="16"/>
    <n v="2"/>
    <n v="1"/>
    <n v="0"/>
    <s v="GSW"/>
    <x v="0"/>
    <n v="16.420000000000002"/>
    <n v="3"/>
    <n v="8"/>
    <n v="1"/>
    <n v="3"/>
    <n v="1"/>
    <n v="4"/>
    <n v="0"/>
    <n v="0"/>
    <n v="5"/>
    <n v="0"/>
    <n v="0"/>
    <n v="2"/>
    <n v="3"/>
    <n v="8"/>
    <n v="2.0794415420000001"/>
  </r>
  <r>
    <x v="29"/>
    <n v="1"/>
    <n v="0"/>
    <n v="0"/>
    <s v="ATL"/>
    <x v="0"/>
    <n v="7.57"/>
    <n v="2"/>
    <n v="5"/>
    <n v="0"/>
    <n v="0"/>
    <n v="0"/>
    <n v="0"/>
    <n v="2"/>
    <n v="2"/>
    <n v="0"/>
    <n v="0"/>
    <n v="1"/>
    <n v="1"/>
    <n v="1"/>
    <n v="4"/>
    <n v="1.386294361"/>
  </r>
  <r>
    <x v="3"/>
    <n v="2"/>
    <n v="1"/>
    <n v="0"/>
    <s v="NYK"/>
    <x v="1"/>
    <n v="18"/>
    <n v="1"/>
    <n v="5"/>
    <n v="1"/>
    <n v="3"/>
    <n v="0"/>
    <n v="0"/>
    <n v="0"/>
    <n v="0"/>
    <n v="2"/>
    <n v="1"/>
    <n v="1"/>
    <n v="0"/>
    <n v="1"/>
    <n v="3"/>
    <n v="1.0986122890000001"/>
  </r>
  <r>
    <x v="2"/>
    <n v="3"/>
    <n v="0"/>
    <n v="1"/>
    <s v="MIN"/>
    <x v="0"/>
    <n v="4.0999999999999996"/>
    <n v="2"/>
    <n v="5"/>
    <n v="0"/>
    <n v="2"/>
    <n v="0"/>
    <n v="0"/>
    <n v="0"/>
    <n v="1"/>
    <n v="0"/>
    <n v="1"/>
    <n v="0"/>
    <n v="0"/>
    <n v="0"/>
    <n v="4"/>
    <n v="1.386294361"/>
  </r>
  <r>
    <x v="19"/>
    <n v="1"/>
    <n v="0"/>
    <n v="0"/>
    <s v="BRK"/>
    <x v="1"/>
    <n v="24.23"/>
    <n v="3"/>
    <n v="10"/>
    <n v="1"/>
    <n v="3"/>
    <n v="0"/>
    <n v="1"/>
    <n v="2"/>
    <n v="2"/>
    <n v="2"/>
    <n v="0"/>
    <n v="0"/>
    <n v="0"/>
    <n v="4"/>
    <n v="7"/>
    <n v="1.9459101489999999"/>
  </r>
  <r>
    <x v="29"/>
    <n v="1"/>
    <n v="0"/>
    <n v="0"/>
    <s v="ATL"/>
    <x v="0"/>
    <n v="20.88"/>
    <n v="3"/>
    <n v="10"/>
    <n v="0"/>
    <n v="2"/>
    <n v="1"/>
    <n v="2"/>
    <n v="0"/>
    <n v="1"/>
    <n v="3"/>
    <n v="1"/>
    <n v="0"/>
    <n v="1"/>
    <n v="2"/>
    <n v="7"/>
    <n v="1.9459101489999999"/>
  </r>
  <r>
    <x v="5"/>
    <n v="1"/>
    <n v="0"/>
    <n v="0"/>
    <s v="DET"/>
    <x v="0"/>
    <n v="12.92"/>
    <n v="2"/>
    <n v="5"/>
    <n v="0"/>
    <n v="0"/>
    <n v="0"/>
    <n v="0"/>
    <n v="0"/>
    <n v="4"/>
    <n v="1"/>
    <n v="0"/>
    <n v="0"/>
    <n v="0"/>
    <n v="2"/>
    <n v="4"/>
    <n v="1.386294361"/>
  </r>
  <r>
    <x v="28"/>
    <n v="3"/>
    <n v="0"/>
    <n v="1"/>
    <s v="LAL"/>
    <x v="1"/>
    <n v="24.33"/>
    <n v="2"/>
    <n v="4"/>
    <n v="2"/>
    <n v="4"/>
    <n v="1"/>
    <n v="2"/>
    <n v="0"/>
    <n v="4"/>
    <n v="2"/>
    <n v="0"/>
    <n v="0"/>
    <n v="4"/>
    <n v="2"/>
    <n v="7"/>
    <n v="1.9459101489999999"/>
  </r>
  <r>
    <x v="28"/>
    <n v="3"/>
    <n v="0"/>
    <n v="1"/>
    <s v="LAL"/>
    <x v="1"/>
    <n v="0.97"/>
    <n v="1"/>
    <n v="1"/>
    <n v="0"/>
    <n v="0"/>
    <n v="0"/>
    <n v="0"/>
    <n v="1"/>
    <n v="0"/>
    <n v="0"/>
    <n v="0"/>
    <n v="0"/>
    <n v="0"/>
    <n v="0"/>
    <n v="2"/>
    <n v="0.69314718099999995"/>
  </r>
  <r>
    <x v="2"/>
    <n v="3"/>
    <n v="0"/>
    <n v="1"/>
    <s v="MIN"/>
    <x v="0"/>
    <n v="18.77"/>
    <n v="3"/>
    <n v="6"/>
    <n v="0"/>
    <n v="0"/>
    <n v="0"/>
    <n v="0"/>
    <n v="2"/>
    <n v="4"/>
    <n v="0"/>
    <n v="0"/>
    <n v="0"/>
    <n v="2"/>
    <n v="3"/>
    <n v="6"/>
    <n v="1.791759469"/>
  </r>
  <r>
    <x v="27"/>
    <n v="1"/>
    <n v="0"/>
    <n v="0"/>
    <s v="CHO"/>
    <x v="0"/>
    <n v="33.950000000000003"/>
    <n v="1"/>
    <n v="4"/>
    <n v="0"/>
    <n v="2"/>
    <n v="0"/>
    <n v="0"/>
    <n v="2"/>
    <n v="7"/>
    <n v="4"/>
    <n v="0"/>
    <n v="0"/>
    <n v="2"/>
    <n v="4"/>
    <n v="2"/>
    <n v="0.69314718099999995"/>
  </r>
  <r>
    <x v="23"/>
    <n v="1"/>
    <n v="0"/>
    <n v="0"/>
    <s v="DEN"/>
    <x v="0"/>
    <n v="10.27"/>
    <n v="0"/>
    <n v="0"/>
    <n v="0"/>
    <n v="0"/>
    <n v="0"/>
    <n v="0"/>
    <n v="1"/>
    <n v="3"/>
    <n v="1"/>
    <n v="0"/>
    <n v="0"/>
    <n v="0"/>
    <n v="0"/>
    <n v="0"/>
    <n v="0"/>
  </r>
  <r>
    <x v="7"/>
    <n v="1"/>
    <n v="0"/>
    <n v="0"/>
    <s v="OKC"/>
    <x v="1"/>
    <n v="16.75"/>
    <n v="1"/>
    <n v="4"/>
    <n v="0"/>
    <n v="2"/>
    <n v="1"/>
    <n v="1"/>
    <n v="1"/>
    <n v="2"/>
    <n v="0"/>
    <n v="1"/>
    <n v="1"/>
    <n v="1"/>
    <n v="1"/>
    <n v="3"/>
    <n v="1.0986122890000001"/>
  </r>
  <r>
    <x v="4"/>
    <n v="2"/>
    <n v="1"/>
    <n v="0"/>
    <s v="WAS"/>
    <x v="1"/>
    <n v="16.12"/>
    <n v="1"/>
    <n v="5"/>
    <n v="1"/>
    <n v="4"/>
    <n v="0"/>
    <n v="0"/>
    <n v="2"/>
    <n v="2"/>
    <n v="1"/>
    <n v="0"/>
    <n v="0"/>
    <n v="0"/>
    <n v="1"/>
    <n v="3"/>
    <n v="1.0986122890000001"/>
  </r>
  <r>
    <x v="14"/>
    <n v="1"/>
    <n v="0"/>
    <n v="0"/>
    <s v="MEM"/>
    <x v="1"/>
    <n v="12.08"/>
    <n v="1"/>
    <n v="5"/>
    <n v="0"/>
    <n v="0"/>
    <n v="0"/>
    <n v="2"/>
    <n v="4"/>
    <n v="0"/>
    <n v="0"/>
    <n v="2"/>
    <n v="0"/>
    <n v="0"/>
    <n v="2"/>
    <n v="2"/>
    <n v="0.69314718099999995"/>
  </r>
  <r>
    <x v="29"/>
    <n v="1"/>
    <n v="0"/>
    <n v="0"/>
    <s v="ATL"/>
    <x v="0"/>
    <n v="18.22"/>
    <n v="2"/>
    <n v="9"/>
    <n v="0"/>
    <n v="4"/>
    <n v="2"/>
    <n v="3"/>
    <n v="1"/>
    <n v="2"/>
    <n v="2"/>
    <n v="1"/>
    <n v="0"/>
    <n v="1"/>
    <n v="2"/>
    <n v="6"/>
    <n v="1.791759469"/>
  </r>
  <r>
    <x v="12"/>
    <n v="2"/>
    <n v="1"/>
    <n v="0"/>
    <s v="HOU"/>
    <x v="1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x v="9"/>
    <n v="1"/>
    <n v="0"/>
    <n v="0"/>
    <s v="TOR"/>
    <x v="0"/>
    <n v="27.4"/>
    <n v="1"/>
    <n v="11"/>
    <n v="0"/>
    <n v="7"/>
    <n v="4"/>
    <n v="5"/>
    <n v="2"/>
    <n v="0"/>
    <n v="1"/>
    <n v="2"/>
    <n v="0"/>
    <n v="0"/>
    <n v="1"/>
    <n v="6"/>
    <n v="1.791759469"/>
  </r>
  <r>
    <x v="12"/>
    <n v="2"/>
    <n v="1"/>
    <n v="0"/>
    <s v="HOU"/>
    <x v="1"/>
    <n v="17.25"/>
    <n v="2"/>
    <n v="7"/>
    <n v="1"/>
    <n v="3"/>
    <n v="0"/>
    <n v="0"/>
    <n v="0"/>
    <n v="1"/>
    <n v="0"/>
    <n v="0"/>
    <n v="1"/>
    <n v="0"/>
    <n v="0"/>
    <n v="5"/>
    <n v="1.609437912"/>
  </r>
  <r>
    <x v="14"/>
    <n v="1"/>
    <n v="0"/>
    <n v="0"/>
    <s v="MEM"/>
    <x v="1"/>
    <n v="27.6"/>
    <n v="2"/>
    <n v="12"/>
    <n v="0"/>
    <n v="2"/>
    <n v="7"/>
    <n v="10"/>
    <n v="0"/>
    <n v="4"/>
    <n v="2"/>
    <n v="1"/>
    <n v="0"/>
    <n v="4"/>
    <n v="0"/>
    <n v="11"/>
    <n v="2.397895273"/>
  </r>
  <r>
    <x v="19"/>
    <n v="1"/>
    <n v="0"/>
    <n v="0"/>
    <s v="BRK"/>
    <x v="1"/>
    <n v="25.62"/>
    <n v="2"/>
    <n v="7"/>
    <n v="1"/>
    <n v="5"/>
    <n v="0"/>
    <n v="0"/>
    <n v="1"/>
    <n v="0"/>
    <n v="4"/>
    <n v="1"/>
    <n v="0"/>
    <n v="2"/>
    <n v="4"/>
    <n v="5"/>
    <n v="1.609437912"/>
  </r>
  <r>
    <x v="14"/>
    <n v="1"/>
    <n v="0"/>
    <n v="0"/>
    <s v="MEM"/>
    <x v="1"/>
    <n v="4.53"/>
    <n v="1"/>
    <n v="3"/>
    <n v="1"/>
    <n v="2"/>
    <n v="0"/>
    <n v="0"/>
    <n v="1"/>
    <n v="0"/>
    <n v="0"/>
    <n v="0"/>
    <n v="0"/>
    <n v="0"/>
    <n v="1"/>
    <n v="3"/>
    <n v="1.0986122890000001"/>
  </r>
  <r>
    <x v="3"/>
    <n v="2"/>
    <n v="1"/>
    <n v="0"/>
    <s v="NYK"/>
    <x v="1"/>
    <n v="10.57"/>
    <n v="1"/>
    <n v="2"/>
    <n v="0"/>
    <n v="0"/>
    <n v="0"/>
    <n v="0"/>
    <n v="0"/>
    <n v="1"/>
    <n v="1"/>
    <n v="0"/>
    <n v="0"/>
    <n v="0"/>
    <n v="1"/>
    <n v="2"/>
    <n v="0.69314718099999995"/>
  </r>
  <r>
    <x v="25"/>
    <n v="2"/>
    <n v="1"/>
    <n v="0"/>
    <s v="LAC"/>
    <x v="1"/>
    <n v="10.67"/>
    <n v="2"/>
    <n v="6"/>
    <n v="0"/>
    <n v="1"/>
    <n v="1"/>
    <n v="2"/>
    <n v="0"/>
    <n v="1"/>
    <n v="2"/>
    <n v="0"/>
    <n v="0"/>
    <n v="1"/>
    <n v="1"/>
    <n v="5"/>
    <n v="1.609437912"/>
  </r>
  <r>
    <x v="6"/>
    <n v="2"/>
    <n v="1"/>
    <n v="0"/>
    <s v="SAS"/>
    <x v="1"/>
    <n v="19.68"/>
    <n v="0"/>
    <n v="4"/>
    <n v="0"/>
    <n v="4"/>
    <n v="0"/>
    <n v="0"/>
    <n v="0"/>
    <n v="3"/>
    <n v="3"/>
    <n v="3"/>
    <n v="1"/>
    <n v="2"/>
    <n v="1"/>
    <n v="0"/>
    <n v="0"/>
  </r>
  <r>
    <x v="9"/>
    <n v="1"/>
    <n v="0"/>
    <n v="0"/>
    <s v="TOR"/>
    <x v="0"/>
    <n v="10.33"/>
    <n v="1"/>
    <n v="5"/>
    <n v="0"/>
    <n v="0"/>
    <n v="3"/>
    <n v="4"/>
    <n v="4"/>
    <n v="5"/>
    <n v="0"/>
    <n v="0"/>
    <n v="1"/>
    <n v="3"/>
    <n v="5"/>
    <n v="5"/>
    <n v="1.609437912"/>
  </r>
  <r>
    <x v="18"/>
    <n v="1"/>
    <n v="0"/>
    <n v="0"/>
    <s v="BOS"/>
    <x v="0"/>
    <n v="15"/>
    <n v="0"/>
    <n v="0"/>
    <n v="0"/>
    <n v="0"/>
    <n v="0"/>
    <n v="0"/>
    <n v="1"/>
    <n v="5"/>
    <n v="1"/>
    <n v="0"/>
    <n v="0"/>
    <n v="1"/>
    <n v="1"/>
    <n v="0"/>
    <n v="0"/>
  </r>
  <r>
    <x v="6"/>
    <n v="2"/>
    <n v="1"/>
    <n v="0"/>
    <s v="SAS"/>
    <x v="1"/>
    <n v="27.57"/>
    <n v="2"/>
    <n v="6"/>
    <n v="0"/>
    <n v="2"/>
    <n v="0"/>
    <n v="0"/>
    <n v="1"/>
    <n v="4"/>
    <n v="2"/>
    <n v="1"/>
    <n v="0"/>
    <n v="2"/>
    <n v="4"/>
    <n v="4"/>
    <n v="1.386294361"/>
  </r>
  <r>
    <x v="3"/>
    <n v="2"/>
    <n v="1"/>
    <n v="0"/>
    <s v="NYK"/>
    <x v="1"/>
    <n v="16.53"/>
    <n v="2"/>
    <n v="7"/>
    <n v="0"/>
    <n v="3"/>
    <n v="0"/>
    <n v="0"/>
    <n v="0"/>
    <n v="1"/>
    <n v="5"/>
    <n v="0"/>
    <n v="0"/>
    <n v="2"/>
    <n v="1"/>
    <n v="4"/>
    <n v="1.386294361"/>
  </r>
  <r>
    <x v="10"/>
    <n v="2"/>
    <n v="1"/>
    <n v="0"/>
    <s v="NOP"/>
    <x v="0"/>
    <n v="15.22"/>
    <n v="1"/>
    <n v="4"/>
    <n v="0"/>
    <n v="1"/>
    <n v="0"/>
    <n v="0"/>
    <n v="1"/>
    <n v="2"/>
    <n v="0"/>
    <n v="1"/>
    <n v="1"/>
    <n v="1"/>
    <n v="1"/>
    <n v="2"/>
    <n v="0.69314718099999995"/>
  </r>
  <r>
    <x v="14"/>
    <n v="1"/>
    <n v="0"/>
    <n v="0"/>
    <s v="MEM"/>
    <x v="1"/>
    <n v="17.25"/>
    <n v="1"/>
    <n v="6"/>
    <n v="1"/>
    <n v="4"/>
    <n v="0"/>
    <n v="0"/>
    <n v="0"/>
    <n v="2"/>
    <n v="1"/>
    <n v="1"/>
    <n v="0"/>
    <n v="0"/>
    <n v="1"/>
    <n v="3"/>
    <n v="1.0986122890000001"/>
  </r>
  <r>
    <x v="20"/>
    <n v="1"/>
    <n v="0"/>
    <n v="0"/>
    <s v="DAL"/>
    <x v="0"/>
    <n v="2.93"/>
    <n v="0"/>
    <n v="0"/>
    <n v="0"/>
    <n v="0"/>
    <n v="0"/>
    <n v="0"/>
    <n v="0"/>
    <n v="1"/>
    <n v="1"/>
    <n v="0"/>
    <n v="0"/>
    <n v="0"/>
    <n v="0"/>
    <n v="0"/>
    <n v="0"/>
  </r>
  <r>
    <x v="20"/>
    <n v="1"/>
    <n v="0"/>
    <n v="0"/>
    <s v="DAL"/>
    <x v="0"/>
    <n v="2.93"/>
    <n v="0"/>
    <n v="0"/>
    <n v="0"/>
    <n v="0"/>
    <n v="0"/>
    <n v="0"/>
    <n v="0"/>
    <n v="0"/>
    <n v="0"/>
    <n v="1"/>
    <n v="0"/>
    <n v="0"/>
    <n v="0"/>
    <n v="0"/>
    <n v="0"/>
  </r>
  <r>
    <x v="14"/>
    <n v="1"/>
    <n v="0"/>
    <n v="0"/>
    <s v="MEM"/>
    <x v="1"/>
    <n v="8.07"/>
    <n v="0"/>
    <n v="0"/>
    <n v="0"/>
    <n v="0"/>
    <n v="0"/>
    <n v="0"/>
    <n v="1"/>
    <n v="0"/>
    <n v="0"/>
    <n v="0"/>
    <n v="1"/>
    <n v="0"/>
    <n v="1"/>
    <n v="0"/>
    <n v="0"/>
  </r>
  <r>
    <x v="13"/>
    <n v="1"/>
    <n v="0"/>
    <n v="0"/>
    <s v="PHO"/>
    <x v="0"/>
    <n v="5.32"/>
    <n v="1"/>
    <n v="1"/>
    <n v="0"/>
    <n v="0"/>
    <n v="0"/>
    <n v="0"/>
    <n v="0"/>
    <n v="0"/>
    <n v="1"/>
    <n v="0"/>
    <n v="0"/>
    <n v="1"/>
    <n v="1"/>
    <n v="2"/>
    <n v="0.69314718099999995"/>
  </r>
  <r>
    <x v="13"/>
    <n v="1"/>
    <n v="0"/>
    <n v="0"/>
    <s v="PHO"/>
    <x v="0"/>
    <n v="4.5199999999999996"/>
    <n v="0"/>
    <n v="2"/>
    <n v="0"/>
    <n v="0"/>
    <n v="0"/>
    <n v="0"/>
    <n v="2"/>
    <n v="2"/>
    <n v="1"/>
    <n v="0"/>
    <n v="0"/>
    <n v="0"/>
    <n v="1"/>
    <n v="0"/>
    <n v="0"/>
  </r>
  <r>
    <x v="4"/>
    <n v="2"/>
    <n v="1"/>
    <n v="0"/>
    <s v="WAS"/>
    <x v="1"/>
    <n v="23.9"/>
    <n v="2"/>
    <n v="7"/>
    <n v="1"/>
    <n v="4"/>
    <n v="0"/>
    <n v="0"/>
    <n v="2"/>
    <n v="0"/>
    <n v="2"/>
    <n v="0"/>
    <n v="0"/>
    <n v="1"/>
    <n v="5"/>
    <n v="5"/>
    <n v="1.609437912"/>
  </r>
  <r>
    <x v="13"/>
    <n v="1"/>
    <n v="0"/>
    <n v="0"/>
    <s v="PHO"/>
    <x v="0"/>
    <n v="16.420000000000002"/>
    <n v="1"/>
    <n v="4"/>
    <n v="0"/>
    <n v="3"/>
    <n v="0"/>
    <n v="0"/>
    <n v="1"/>
    <n v="1"/>
    <n v="0"/>
    <n v="1"/>
    <n v="1"/>
    <n v="0"/>
    <n v="4"/>
    <n v="2"/>
    <n v="0.69314718099999995"/>
  </r>
  <r>
    <x v="2"/>
    <n v="3"/>
    <n v="0"/>
    <n v="1"/>
    <s v="MIN"/>
    <x v="0"/>
    <n v="1.83"/>
    <n v="0"/>
    <n v="0"/>
    <n v="0"/>
    <n v="0"/>
    <n v="1"/>
    <n v="2"/>
    <n v="1"/>
    <n v="1"/>
    <n v="0"/>
    <n v="0"/>
    <n v="0"/>
    <n v="1"/>
    <n v="0"/>
    <n v="1"/>
    <n v="0"/>
  </r>
  <r>
    <x v="7"/>
    <n v="1"/>
    <n v="0"/>
    <n v="0"/>
    <s v="OKC"/>
    <x v="1"/>
    <n v="7.38"/>
    <n v="0"/>
    <n v="2"/>
    <n v="0"/>
    <n v="2"/>
    <n v="0"/>
    <n v="0"/>
    <n v="0"/>
    <n v="1"/>
    <n v="1"/>
    <n v="1"/>
    <n v="0"/>
    <n v="0"/>
    <n v="0"/>
    <n v="0"/>
    <n v="0"/>
  </r>
  <r>
    <x v="5"/>
    <n v="1"/>
    <n v="0"/>
    <n v="0"/>
    <s v="DET"/>
    <x v="0"/>
    <n v="13.57"/>
    <n v="1"/>
    <n v="6"/>
    <n v="1"/>
    <n v="3"/>
    <n v="0"/>
    <n v="0"/>
    <n v="0"/>
    <n v="1"/>
    <n v="5"/>
    <n v="1"/>
    <n v="1"/>
    <n v="4"/>
    <n v="1"/>
    <n v="3"/>
    <n v="1.0986122890000001"/>
  </r>
  <r>
    <x v="25"/>
    <n v="2"/>
    <n v="1"/>
    <n v="0"/>
    <s v="LAC"/>
    <x v="1"/>
    <n v="13.25"/>
    <n v="0"/>
    <n v="1"/>
    <n v="0"/>
    <n v="0"/>
    <n v="0"/>
    <n v="0"/>
    <n v="1"/>
    <n v="1"/>
    <n v="0"/>
    <n v="0"/>
    <n v="0"/>
    <n v="0"/>
    <n v="0"/>
    <n v="0"/>
    <n v="0"/>
  </r>
  <r>
    <x v="10"/>
    <n v="2"/>
    <n v="1"/>
    <n v="0"/>
    <s v="NOP"/>
    <x v="0"/>
    <n v="2.0499999999999998"/>
    <n v="0"/>
    <n v="0"/>
    <n v="0"/>
    <n v="0"/>
    <n v="0"/>
    <n v="0"/>
    <n v="0"/>
    <n v="1"/>
    <n v="0"/>
    <n v="0"/>
    <n v="0"/>
    <n v="0"/>
    <n v="0"/>
    <n v="0"/>
    <n v="0"/>
  </r>
  <r>
    <x v="17"/>
    <n v="3"/>
    <n v="0"/>
    <n v="1"/>
    <s v="IND"/>
    <x v="1"/>
    <n v="2.7"/>
    <n v="0"/>
    <n v="0"/>
    <n v="0"/>
    <n v="0"/>
    <n v="0"/>
    <n v="0"/>
    <n v="0"/>
    <n v="1"/>
    <n v="0"/>
    <n v="0"/>
    <n v="0"/>
    <n v="0"/>
    <n v="0"/>
    <n v="0"/>
    <n v="0"/>
  </r>
  <r>
    <x v="26"/>
    <n v="3"/>
    <n v="0"/>
    <n v="1"/>
    <s v="POR"/>
    <x v="1"/>
    <n v="5.83"/>
    <n v="0"/>
    <n v="2"/>
    <n v="0"/>
    <n v="1"/>
    <n v="0"/>
    <n v="0"/>
    <n v="1"/>
    <n v="1"/>
    <n v="1"/>
    <n v="0"/>
    <n v="0"/>
    <n v="0"/>
    <n v="0"/>
    <n v="0"/>
    <n v="0"/>
  </r>
  <r>
    <x v="17"/>
    <n v="3"/>
    <n v="0"/>
    <n v="1"/>
    <s v="IND"/>
    <x v="1"/>
    <n v="11.67"/>
    <n v="1"/>
    <n v="3"/>
    <n v="0"/>
    <n v="1"/>
    <n v="0"/>
    <n v="0"/>
    <n v="0"/>
    <n v="0"/>
    <n v="1"/>
    <n v="0"/>
    <n v="0"/>
    <n v="0"/>
    <n v="2"/>
    <n v="2"/>
    <n v="0.69314718099999995"/>
  </r>
  <r>
    <x v="27"/>
    <n v="1"/>
    <n v="0"/>
    <n v="0"/>
    <s v="CHO"/>
    <x v="0"/>
    <n v="16.63"/>
    <n v="1"/>
    <n v="4"/>
    <n v="0"/>
    <n v="3"/>
    <n v="1"/>
    <n v="2"/>
    <n v="1"/>
    <n v="2"/>
    <n v="1"/>
    <n v="0"/>
    <n v="1"/>
    <n v="2"/>
    <n v="2"/>
    <n v="3"/>
    <n v="1.0986122890000001"/>
  </r>
  <r>
    <x v="4"/>
    <n v="2"/>
    <n v="1"/>
    <n v="0"/>
    <s v="WAS"/>
    <x v="1"/>
    <n v="13.42"/>
    <n v="1"/>
    <n v="4"/>
    <n v="0"/>
    <n v="1"/>
    <n v="0"/>
    <n v="2"/>
    <n v="0"/>
    <n v="3"/>
    <n v="2"/>
    <n v="0"/>
    <n v="0"/>
    <n v="1"/>
    <n v="0"/>
    <n v="2"/>
    <n v="0.69314718099999995"/>
  </r>
  <r>
    <x v="25"/>
    <n v="2"/>
    <n v="1"/>
    <n v="0"/>
    <s v="LAC"/>
    <x v="1"/>
    <n v="13.85"/>
    <n v="0"/>
    <n v="4"/>
    <n v="0"/>
    <n v="0"/>
    <n v="2"/>
    <n v="4"/>
    <n v="2"/>
    <n v="2"/>
    <n v="2"/>
    <n v="0"/>
    <n v="0"/>
    <n v="1"/>
    <n v="2"/>
    <n v="2"/>
    <n v="0.69314718099999995"/>
  </r>
  <r>
    <x v="28"/>
    <n v="3"/>
    <n v="0"/>
    <n v="1"/>
    <s v="LAL"/>
    <x v="1"/>
    <n v="0.97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I"/>
    <x v="1"/>
    <n v="0.3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LAL"/>
    <x v="1"/>
    <n v="0.97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LAC"/>
    <x v="1"/>
    <n v="2.93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IND"/>
    <x v="1"/>
    <n v="13.23"/>
    <n v="0"/>
    <n v="2"/>
    <n v="0"/>
    <n v="1"/>
    <n v="3"/>
    <n v="5"/>
    <n v="0"/>
    <n v="0"/>
    <n v="2"/>
    <n v="0"/>
    <n v="0"/>
    <n v="1"/>
    <n v="3"/>
    <n v="3"/>
    <n v="1.0986122890000001"/>
  </r>
  <r>
    <x v="25"/>
    <n v="2"/>
    <n v="1"/>
    <n v="0"/>
    <s v="LAC"/>
    <x v="1"/>
    <n v="2.93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I"/>
    <x v="1"/>
    <n v="0.32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HOU"/>
    <x v="1"/>
    <n v="2.0499999999999998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ORL"/>
    <x v="0"/>
    <n v="26.45"/>
    <n v="1"/>
    <n v="5"/>
    <n v="0"/>
    <n v="4"/>
    <n v="0"/>
    <n v="0"/>
    <n v="1"/>
    <n v="3"/>
    <n v="1"/>
    <n v="2"/>
    <n v="1"/>
    <n v="2"/>
    <n v="5"/>
    <n v="2"/>
    <n v="0.69314718099999995"/>
  </r>
  <r>
    <x v="17"/>
    <n v="3"/>
    <n v="0"/>
    <n v="1"/>
    <s v="IND"/>
    <x v="1"/>
    <n v="4.55"/>
    <n v="0"/>
    <n v="0"/>
    <n v="0"/>
    <n v="0"/>
    <n v="0"/>
    <n v="0"/>
    <n v="0"/>
    <n v="1"/>
    <n v="0"/>
    <n v="0"/>
    <n v="0"/>
    <n v="0"/>
    <n v="1"/>
    <n v="0"/>
    <n v="0"/>
  </r>
  <r>
    <x v="18"/>
    <n v="1"/>
    <n v="0"/>
    <n v="0"/>
    <s v="BOS"/>
    <x v="0"/>
    <n v="18.07"/>
    <n v="1"/>
    <n v="7"/>
    <n v="1"/>
    <n v="7"/>
    <n v="0"/>
    <n v="0"/>
    <n v="1"/>
    <n v="2"/>
    <n v="3"/>
    <n v="0"/>
    <n v="1"/>
    <n v="2"/>
    <n v="2"/>
    <n v="3"/>
    <n v="1.0986122890000001"/>
  </r>
  <r>
    <x v="25"/>
    <n v="2"/>
    <n v="1"/>
    <n v="0"/>
    <s v="LAC"/>
    <x v="1"/>
    <n v="2.93"/>
    <n v="0"/>
    <n v="1"/>
    <n v="0"/>
    <n v="1"/>
    <n v="0"/>
    <n v="0"/>
    <n v="0"/>
    <n v="1"/>
    <n v="0"/>
    <n v="0"/>
    <n v="0"/>
    <n v="0"/>
    <n v="0"/>
    <n v="0"/>
    <n v="0"/>
  </r>
  <r>
    <x v="29"/>
    <n v="1"/>
    <n v="0"/>
    <n v="0"/>
    <s v="ATL"/>
    <x v="0"/>
    <n v="13.75"/>
    <n v="0"/>
    <n v="2"/>
    <n v="0"/>
    <n v="1"/>
    <n v="0"/>
    <n v="0"/>
    <n v="0"/>
    <n v="0"/>
    <n v="2"/>
    <n v="0"/>
    <n v="0"/>
    <n v="0"/>
    <n v="1"/>
    <n v="0"/>
    <n v="0"/>
  </r>
  <r>
    <x v="10"/>
    <n v="2"/>
    <n v="1"/>
    <n v="0"/>
    <s v="NOP"/>
    <x v="0"/>
    <n v="2.0499999999999998"/>
    <n v="0"/>
    <n v="1"/>
    <n v="0"/>
    <n v="1"/>
    <n v="0"/>
    <n v="0"/>
    <n v="0"/>
    <n v="0"/>
    <n v="1"/>
    <n v="0"/>
    <n v="0"/>
    <n v="0"/>
    <n v="1"/>
    <n v="0"/>
    <n v="0"/>
  </r>
  <r>
    <x v="1"/>
    <n v="3"/>
    <n v="0"/>
    <n v="1"/>
    <s v="SAC"/>
    <x v="0"/>
    <n v="10.18"/>
    <n v="1"/>
    <n v="4"/>
    <n v="0"/>
    <n v="2"/>
    <n v="0"/>
    <n v="0"/>
    <n v="0"/>
    <n v="1"/>
    <n v="0"/>
    <n v="0"/>
    <n v="0"/>
    <n v="0"/>
    <n v="1"/>
    <n v="2"/>
    <n v="0.69314718099999995"/>
  </r>
  <r>
    <x v="0"/>
    <n v="3"/>
    <n v="0"/>
    <n v="1"/>
    <s v="CHI"/>
    <x v="1"/>
    <n v="13.12"/>
    <n v="0"/>
    <n v="2"/>
    <n v="0"/>
    <n v="1"/>
    <n v="0"/>
    <n v="0"/>
    <n v="0"/>
    <n v="4"/>
    <n v="0"/>
    <n v="0"/>
    <n v="0"/>
    <n v="0"/>
    <n v="1"/>
    <n v="0"/>
    <n v="0"/>
  </r>
  <r>
    <x v="2"/>
    <n v="3"/>
    <n v="0"/>
    <n v="1"/>
    <s v="MIN"/>
    <x v="0"/>
    <n v="1.83"/>
    <n v="0"/>
    <n v="1"/>
    <n v="0"/>
    <n v="1"/>
    <n v="0"/>
    <n v="0"/>
    <n v="0"/>
    <n v="0"/>
    <n v="0"/>
    <n v="0"/>
    <n v="0"/>
    <n v="0"/>
    <n v="0"/>
    <n v="0"/>
    <n v="0"/>
  </r>
  <r>
    <x v="28"/>
    <n v="3"/>
    <n v="0"/>
    <n v="1"/>
    <s v="LAL"/>
    <x v="1"/>
    <n v="0.97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CHI"/>
    <x v="1"/>
    <n v="0.32"/>
    <n v="0"/>
    <n v="1"/>
    <n v="0"/>
    <n v="1"/>
    <n v="0"/>
    <n v="0"/>
    <n v="0"/>
    <n v="0"/>
    <n v="0"/>
    <n v="0"/>
    <n v="0"/>
    <n v="0"/>
    <n v="0"/>
    <n v="0"/>
    <n v="0"/>
  </r>
  <r>
    <x v="1"/>
    <n v="3"/>
    <n v="0"/>
    <n v="1"/>
    <s v="SAC"/>
    <x v="0"/>
    <n v="4.17"/>
    <n v="0"/>
    <n v="2"/>
    <n v="0"/>
    <n v="0"/>
    <n v="0"/>
    <n v="0"/>
    <n v="0"/>
    <n v="1"/>
    <n v="0"/>
    <n v="0"/>
    <n v="1"/>
    <n v="0"/>
    <n v="1"/>
    <n v="0"/>
    <n v="0"/>
  </r>
  <r>
    <x v="9"/>
    <n v="1"/>
    <n v="0"/>
    <n v="0"/>
    <s v="TOR"/>
    <x v="0"/>
    <n v="3.5"/>
    <n v="0"/>
    <n v="0"/>
    <n v="0"/>
    <n v="0"/>
    <n v="0"/>
    <n v="0"/>
    <n v="0"/>
    <n v="0"/>
    <n v="0"/>
    <n v="0"/>
    <n v="0"/>
    <n v="1"/>
    <n v="0"/>
    <n v="0"/>
    <n v="0"/>
  </r>
  <r>
    <x v="26"/>
    <n v="3"/>
    <n v="0"/>
    <n v="1"/>
    <s v="POR"/>
    <x v="1"/>
    <n v="30.98"/>
    <n v="1"/>
    <n v="6"/>
    <n v="0"/>
    <n v="3"/>
    <n v="0"/>
    <n v="2"/>
    <n v="1"/>
    <n v="5"/>
    <n v="3"/>
    <n v="0"/>
    <n v="0"/>
    <n v="2"/>
    <n v="2"/>
    <n v="2"/>
    <n v="0.69314718099999995"/>
  </r>
  <r>
    <x v="7"/>
    <n v="1"/>
    <n v="0"/>
    <n v="0"/>
    <s v="OKC"/>
    <x v="1"/>
    <n v="12.5"/>
    <n v="1"/>
    <n v="3"/>
    <n v="1"/>
    <n v="2"/>
    <n v="0"/>
    <n v="0"/>
    <n v="0"/>
    <n v="3"/>
    <n v="2"/>
    <n v="0"/>
    <n v="0"/>
    <n v="4"/>
    <n v="2"/>
    <n v="3"/>
    <n v="1.0986122890000001"/>
  </r>
  <r>
    <x v="18"/>
    <n v="1"/>
    <n v="0"/>
    <n v="0"/>
    <s v="BOS"/>
    <x v="0"/>
    <n v="9.75"/>
    <n v="0"/>
    <n v="3"/>
    <n v="0"/>
    <n v="2"/>
    <n v="0"/>
    <n v="0"/>
    <n v="0"/>
    <n v="3"/>
    <n v="1"/>
    <n v="0"/>
    <n v="0"/>
    <n v="0"/>
    <n v="2"/>
    <n v="0"/>
    <n v="0"/>
  </r>
  <r>
    <x v="2"/>
    <n v="3"/>
    <n v="0"/>
    <n v="1"/>
    <s v="MIN"/>
    <x v="0"/>
    <n v="5.08"/>
    <n v="0"/>
    <n v="2"/>
    <n v="0"/>
    <n v="2"/>
    <n v="0"/>
    <n v="0"/>
    <n v="0"/>
    <n v="0"/>
    <n v="0"/>
    <n v="0"/>
    <n v="0"/>
    <n v="0"/>
    <n v="0"/>
    <n v="0"/>
    <n v="0"/>
  </r>
  <r>
    <x v="25"/>
    <n v="2"/>
    <n v="1"/>
    <n v="0"/>
    <s v="LAC"/>
    <x v="1"/>
    <n v="11.37"/>
    <n v="0"/>
    <n v="3"/>
    <n v="0"/>
    <n v="1"/>
    <n v="0"/>
    <n v="0"/>
    <n v="0"/>
    <n v="0"/>
    <n v="1"/>
    <n v="0"/>
    <n v="0"/>
    <n v="0"/>
    <n v="0"/>
    <n v="0"/>
    <n v="0"/>
  </r>
  <r>
    <x v="14"/>
    <n v="1"/>
    <n v="0"/>
    <n v="0"/>
    <s v="MEM"/>
    <x v="1"/>
    <n v="24.37"/>
    <n v="0"/>
    <n v="7"/>
    <n v="0"/>
    <n v="6"/>
    <n v="2"/>
    <n v="2"/>
    <n v="0"/>
    <n v="3"/>
    <n v="1"/>
    <n v="1"/>
    <n v="1"/>
    <n v="2"/>
    <n v="0"/>
    <n v="2"/>
    <n v="0.69314718099999995"/>
  </r>
  <r>
    <x v="7"/>
    <n v="1"/>
    <n v="0"/>
    <n v="0"/>
    <s v="OKC"/>
    <x v="1"/>
    <n v="9.15"/>
    <n v="0"/>
    <n v="0"/>
    <n v="0"/>
    <n v="0"/>
    <n v="0"/>
    <n v="0"/>
    <n v="0"/>
    <n v="0"/>
    <n v="0"/>
    <n v="0"/>
    <n v="0"/>
    <n v="1"/>
    <n v="2"/>
    <n v="0"/>
    <n v="0"/>
  </r>
  <r>
    <x v="3"/>
    <n v="2"/>
    <n v="1"/>
    <n v="0"/>
    <s v="NYK"/>
    <x v="1"/>
    <n v="15.63"/>
    <n v="1"/>
    <n v="7"/>
    <n v="1"/>
    <n v="4"/>
    <n v="0"/>
    <n v="0"/>
    <n v="0"/>
    <n v="2"/>
    <n v="2"/>
    <n v="0"/>
    <n v="0"/>
    <n v="1"/>
    <n v="4"/>
    <n v="3"/>
    <n v="1.0986122890000001"/>
  </r>
  <r>
    <x v="1"/>
    <n v="3"/>
    <n v="0"/>
    <n v="1"/>
    <s v="SAC"/>
    <x v="0"/>
    <n v="11.42"/>
    <n v="0"/>
    <n v="1"/>
    <n v="0"/>
    <n v="1"/>
    <n v="0"/>
    <n v="0"/>
    <n v="0"/>
    <n v="0"/>
    <n v="0"/>
    <n v="0"/>
    <n v="0"/>
    <n v="0"/>
    <n v="4"/>
    <n v="0"/>
    <n v="0"/>
  </r>
  <r>
    <x v="14"/>
    <n v="1"/>
    <n v="0"/>
    <n v="0"/>
    <s v="MEM"/>
    <x v="1"/>
    <n v="21.93"/>
    <n v="2"/>
    <n v="12"/>
    <n v="0"/>
    <n v="4"/>
    <n v="1"/>
    <n v="2"/>
    <n v="0"/>
    <n v="2"/>
    <n v="5"/>
    <n v="0"/>
    <n v="0"/>
    <n v="4"/>
    <n v="2"/>
    <n v="5"/>
    <n v="1.609437912"/>
  </r>
  <r>
    <x v="9"/>
    <n v="1"/>
    <n v="0"/>
    <n v="0"/>
    <s v="TOR"/>
    <x v="0"/>
    <n v="8.18"/>
    <n v="0"/>
    <n v="3"/>
    <n v="0"/>
    <n v="2"/>
    <n v="0"/>
    <n v="0"/>
    <n v="0"/>
    <n v="1"/>
    <n v="0"/>
    <n v="0"/>
    <n v="0"/>
    <n v="2"/>
    <n v="4"/>
    <n v="0"/>
    <n v="0"/>
  </r>
  <r>
    <x v="14"/>
    <n v="1"/>
    <n v="0"/>
    <n v="0"/>
    <s v="MEM"/>
    <x v="1"/>
    <n v="19.05"/>
    <n v="0"/>
    <n v="4"/>
    <n v="0"/>
    <n v="1"/>
    <n v="0"/>
    <n v="0"/>
    <n v="0"/>
    <n v="0"/>
    <n v="0"/>
    <n v="1"/>
    <n v="0"/>
    <n v="4"/>
    <n v="4"/>
    <n v="0"/>
    <n v="0"/>
  </r>
  <r>
    <x v="22"/>
    <n v="2"/>
    <n v="1"/>
    <n v="0"/>
    <s v="CHO"/>
    <x v="0"/>
    <n v="31.48"/>
    <n v="12"/>
    <n v="24"/>
    <n v="2"/>
    <n v="4"/>
    <n v="8"/>
    <n v="9"/>
    <n v="3"/>
    <n v="2"/>
    <n v="9"/>
    <n v="2"/>
    <n v="2"/>
    <n v="4"/>
    <n v="1"/>
    <n v="34"/>
    <n v="3.5263605249999999"/>
  </r>
  <r>
    <x v="8"/>
    <n v="2"/>
    <n v="1"/>
    <n v="0"/>
    <s v="MIL"/>
    <x v="0"/>
    <n v="27.22"/>
    <n v="9"/>
    <n v="15"/>
    <n v="3"/>
    <n v="7"/>
    <n v="6"/>
    <n v="8"/>
    <n v="0"/>
    <n v="4"/>
    <n v="6"/>
    <n v="2"/>
    <n v="0"/>
    <n v="0"/>
    <n v="1"/>
    <n v="27"/>
    <n v="3.2958368660000001"/>
  </r>
  <r>
    <x v="21"/>
    <n v="1"/>
    <n v="0"/>
    <n v="0"/>
    <s v="OKC"/>
    <x v="1"/>
    <n v="35.630000000000003"/>
    <n v="11"/>
    <n v="24"/>
    <n v="3"/>
    <n v="10"/>
    <n v="3"/>
    <n v="5"/>
    <n v="3"/>
    <n v="9"/>
    <n v="5"/>
    <n v="3"/>
    <n v="0"/>
    <n v="0"/>
    <n v="1"/>
    <n v="28"/>
    <n v="3.33220451"/>
  </r>
  <r>
    <x v="11"/>
    <n v="3"/>
    <n v="0"/>
    <n v="1"/>
    <s v="CLE"/>
    <x v="1"/>
    <n v="30.42"/>
    <n v="13"/>
    <n v="22"/>
    <n v="1"/>
    <n v="1"/>
    <n v="6"/>
    <n v="10"/>
    <n v="2"/>
    <n v="12"/>
    <n v="3"/>
    <n v="3"/>
    <n v="0"/>
    <n v="5"/>
    <n v="2"/>
    <n v="33"/>
    <n v="3.496507561"/>
  </r>
  <r>
    <x v="22"/>
    <n v="2"/>
    <n v="1"/>
    <n v="0"/>
    <s v="CHO"/>
    <x v="0"/>
    <n v="38.97"/>
    <n v="8"/>
    <n v="10"/>
    <n v="4"/>
    <n v="6"/>
    <n v="2"/>
    <n v="3"/>
    <n v="1"/>
    <n v="4"/>
    <n v="2"/>
    <n v="1"/>
    <n v="0"/>
    <n v="0"/>
    <n v="2"/>
    <n v="22"/>
    <n v="3.091042453"/>
  </r>
  <r>
    <x v="24"/>
    <n v="3"/>
    <n v="0"/>
    <n v="1"/>
    <s v="MIA"/>
    <x v="0"/>
    <n v="35.72"/>
    <n v="12"/>
    <n v="25"/>
    <n v="4"/>
    <n v="7"/>
    <n v="5"/>
    <n v="7"/>
    <n v="1"/>
    <n v="5"/>
    <n v="4"/>
    <n v="0"/>
    <n v="1"/>
    <n v="4"/>
    <n v="1"/>
    <n v="33"/>
    <n v="3.496507561"/>
  </r>
  <r>
    <x v="22"/>
    <n v="2"/>
    <n v="1"/>
    <n v="0"/>
    <s v="CHO"/>
    <x v="0"/>
    <n v="37.65"/>
    <n v="9"/>
    <n v="18"/>
    <n v="4"/>
    <n v="11"/>
    <n v="1"/>
    <n v="2"/>
    <n v="0"/>
    <n v="4"/>
    <n v="6"/>
    <n v="1"/>
    <n v="1"/>
    <n v="2"/>
    <n v="1"/>
    <n v="23"/>
    <n v="3.1354942160000001"/>
  </r>
  <r>
    <x v="24"/>
    <n v="3"/>
    <n v="0"/>
    <n v="1"/>
    <s v="MIA"/>
    <x v="0"/>
    <n v="33.83"/>
    <n v="4"/>
    <n v="6"/>
    <n v="0"/>
    <n v="0"/>
    <n v="5"/>
    <n v="8"/>
    <n v="5"/>
    <n v="13"/>
    <n v="2"/>
    <n v="1"/>
    <n v="0"/>
    <n v="0"/>
    <n v="4"/>
    <n v="13"/>
    <n v="2.5649493570000002"/>
  </r>
  <r>
    <x v="8"/>
    <n v="2"/>
    <n v="1"/>
    <n v="0"/>
    <s v="MIL"/>
    <x v="0"/>
    <n v="20.93"/>
    <n v="5"/>
    <n v="6"/>
    <n v="4"/>
    <n v="5"/>
    <n v="1"/>
    <n v="1"/>
    <n v="0"/>
    <n v="5"/>
    <n v="2"/>
    <n v="2"/>
    <n v="0"/>
    <n v="0"/>
    <n v="2"/>
    <n v="15"/>
    <n v="2.7080502009999998"/>
  </r>
  <r>
    <x v="24"/>
    <n v="3"/>
    <n v="0"/>
    <n v="1"/>
    <s v="MIA"/>
    <x v="0"/>
    <n v="37.57"/>
    <n v="10"/>
    <n v="25"/>
    <n v="3"/>
    <n v="9"/>
    <n v="2"/>
    <n v="2"/>
    <n v="2"/>
    <n v="5"/>
    <n v="4"/>
    <n v="2"/>
    <n v="0"/>
    <n v="3"/>
    <n v="1"/>
    <n v="25"/>
    <n v="3.218875825"/>
  </r>
  <r>
    <x v="4"/>
    <n v="2"/>
    <n v="1"/>
    <n v="0"/>
    <s v="PHI"/>
    <x v="1"/>
    <n v="33.119999999999997"/>
    <n v="7"/>
    <n v="14"/>
    <n v="3"/>
    <n v="8"/>
    <n v="3"/>
    <n v="3"/>
    <n v="0"/>
    <n v="1"/>
    <n v="4"/>
    <n v="0"/>
    <n v="0"/>
    <n v="1"/>
    <n v="0"/>
    <n v="20"/>
    <n v="2.9957322739999999"/>
  </r>
  <r>
    <x v="8"/>
    <n v="2"/>
    <n v="1"/>
    <n v="0"/>
    <s v="MIL"/>
    <x v="0"/>
    <n v="27.22"/>
    <n v="6"/>
    <n v="10"/>
    <n v="0"/>
    <n v="2"/>
    <n v="3"/>
    <n v="3"/>
    <n v="2"/>
    <n v="5"/>
    <n v="4"/>
    <n v="0"/>
    <n v="0"/>
    <n v="2"/>
    <n v="2"/>
    <n v="15"/>
    <n v="2.7080502009999998"/>
  </r>
  <r>
    <x v="8"/>
    <n v="2"/>
    <n v="1"/>
    <n v="0"/>
    <s v="MIL"/>
    <x v="0"/>
    <n v="15.78"/>
    <n v="5"/>
    <n v="10"/>
    <n v="3"/>
    <n v="7"/>
    <n v="0"/>
    <n v="0"/>
    <n v="2"/>
    <n v="2"/>
    <n v="4"/>
    <n v="2"/>
    <n v="0"/>
    <n v="2"/>
    <n v="0"/>
    <n v="13"/>
    <n v="2.5649493570000002"/>
  </r>
  <r>
    <x v="21"/>
    <n v="1"/>
    <n v="0"/>
    <n v="0"/>
    <s v="OKC"/>
    <x v="1"/>
    <n v="30.3"/>
    <n v="5"/>
    <n v="6"/>
    <n v="3"/>
    <n v="4"/>
    <n v="0"/>
    <n v="0"/>
    <n v="0"/>
    <n v="0"/>
    <n v="4"/>
    <n v="2"/>
    <n v="1"/>
    <n v="3"/>
    <n v="3"/>
    <n v="13"/>
    <n v="2.5649493570000002"/>
  </r>
  <r>
    <x v="8"/>
    <n v="2"/>
    <n v="1"/>
    <n v="0"/>
    <s v="MIL"/>
    <x v="0"/>
    <n v="24.67"/>
    <n v="5"/>
    <n v="6"/>
    <n v="0"/>
    <n v="0"/>
    <n v="0"/>
    <n v="0"/>
    <n v="1"/>
    <n v="9"/>
    <n v="0"/>
    <n v="2"/>
    <n v="0"/>
    <n v="1"/>
    <n v="1"/>
    <n v="10"/>
    <n v="2.3025850929999998"/>
  </r>
  <r>
    <x v="24"/>
    <n v="3"/>
    <n v="0"/>
    <n v="1"/>
    <s v="MIA"/>
    <x v="0"/>
    <n v="32.33"/>
    <n v="5"/>
    <n v="7"/>
    <n v="4"/>
    <n v="5"/>
    <n v="0"/>
    <n v="0"/>
    <n v="1"/>
    <n v="0"/>
    <n v="0"/>
    <n v="2"/>
    <n v="0"/>
    <n v="0"/>
    <n v="5"/>
    <n v="14"/>
    <n v="2.63905733"/>
  </r>
  <r>
    <x v="8"/>
    <n v="2"/>
    <n v="1"/>
    <n v="0"/>
    <s v="MIL"/>
    <x v="0"/>
    <n v="24.67"/>
    <n v="6"/>
    <n v="15"/>
    <n v="4"/>
    <n v="6"/>
    <n v="0"/>
    <n v="0"/>
    <n v="2"/>
    <n v="2"/>
    <n v="5"/>
    <n v="1"/>
    <n v="0"/>
    <n v="3"/>
    <n v="0"/>
    <n v="16"/>
    <n v="2.7725887220000001"/>
  </r>
  <r>
    <x v="4"/>
    <n v="2"/>
    <n v="1"/>
    <n v="0"/>
    <s v="PHI"/>
    <x v="1"/>
    <n v="23.53"/>
    <n v="3"/>
    <n v="8"/>
    <n v="2"/>
    <n v="5"/>
    <n v="0"/>
    <n v="0"/>
    <n v="4"/>
    <n v="4"/>
    <n v="5"/>
    <n v="2"/>
    <n v="0"/>
    <n v="1"/>
    <n v="2"/>
    <n v="8"/>
    <n v="2.0794415420000001"/>
  </r>
  <r>
    <x v="4"/>
    <n v="2"/>
    <n v="1"/>
    <n v="0"/>
    <s v="PHI"/>
    <x v="1"/>
    <n v="29.63"/>
    <n v="5"/>
    <n v="9"/>
    <n v="2"/>
    <n v="4"/>
    <n v="0"/>
    <n v="0"/>
    <n v="1"/>
    <n v="4"/>
    <n v="1"/>
    <n v="1"/>
    <n v="1"/>
    <n v="0"/>
    <n v="3"/>
    <n v="12"/>
    <n v="2.4849066500000001"/>
  </r>
  <r>
    <x v="21"/>
    <n v="1"/>
    <n v="0"/>
    <n v="0"/>
    <s v="OKC"/>
    <x v="1"/>
    <n v="35.83"/>
    <n v="7"/>
    <n v="11"/>
    <n v="0"/>
    <n v="1"/>
    <n v="3"/>
    <n v="6"/>
    <n v="3"/>
    <n v="7"/>
    <n v="1"/>
    <n v="1"/>
    <n v="1"/>
    <n v="6"/>
    <n v="2"/>
    <n v="17"/>
    <n v="2.8332133439999998"/>
  </r>
  <r>
    <x v="11"/>
    <n v="3"/>
    <n v="0"/>
    <n v="1"/>
    <s v="CLE"/>
    <x v="1"/>
    <n v="24.15"/>
    <n v="4"/>
    <n v="6"/>
    <n v="2"/>
    <n v="3"/>
    <n v="0"/>
    <n v="0"/>
    <n v="2"/>
    <n v="4"/>
    <n v="1"/>
    <n v="0"/>
    <n v="2"/>
    <n v="1"/>
    <n v="1"/>
    <n v="10"/>
    <n v="2.3025850929999998"/>
  </r>
  <r>
    <x v="11"/>
    <n v="3"/>
    <n v="0"/>
    <n v="1"/>
    <s v="CLE"/>
    <x v="1"/>
    <n v="12"/>
    <n v="4"/>
    <n v="7"/>
    <n v="1"/>
    <n v="2"/>
    <n v="0"/>
    <n v="0"/>
    <n v="0"/>
    <n v="0"/>
    <n v="2"/>
    <n v="3"/>
    <n v="0"/>
    <n v="0"/>
    <n v="0"/>
    <n v="9"/>
    <n v="2.1972245770000001"/>
  </r>
  <r>
    <x v="4"/>
    <n v="2"/>
    <n v="1"/>
    <n v="0"/>
    <s v="PHI"/>
    <x v="1"/>
    <n v="20.27"/>
    <n v="5"/>
    <n v="10"/>
    <n v="1"/>
    <n v="3"/>
    <n v="0"/>
    <n v="0"/>
    <n v="0"/>
    <n v="5"/>
    <n v="3"/>
    <n v="2"/>
    <n v="0"/>
    <n v="1"/>
    <n v="2"/>
    <n v="11"/>
    <n v="2.397895273"/>
  </r>
  <r>
    <x v="21"/>
    <n v="1"/>
    <n v="0"/>
    <n v="0"/>
    <s v="OKC"/>
    <x v="1"/>
    <n v="30.52"/>
    <n v="4"/>
    <n v="14"/>
    <n v="3"/>
    <n v="11"/>
    <n v="2"/>
    <n v="2"/>
    <n v="0"/>
    <n v="3"/>
    <n v="6"/>
    <n v="0"/>
    <n v="0"/>
    <n v="0"/>
    <n v="1"/>
    <n v="13"/>
    <n v="2.5649493570000002"/>
  </r>
  <r>
    <x v="22"/>
    <n v="2"/>
    <n v="1"/>
    <n v="0"/>
    <s v="CHO"/>
    <x v="0"/>
    <n v="12.5"/>
    <n v="4"/>
    <n v="5"/>
    <n v="1"/>
    <n v="1"/>
    <n v="2"/>
    <n v="2"/>
    <n v="1"/>
    <n v="1"/>
    <n v="0"/>
    <n v="1"/>
    <n v="0"/>
    <n v="1"/>
    <n v="3"/>
    <n v="11"/>
    <n v="2.397895273"/>
  </r>
  <r>
    <x v="4"/>
    <n v="2"/>
    <n v="1"/>
    <n v="0"/>
    <s v="PHI"/>
    <x v="1"/>
    <n v="15.6"/>
    <n v="4"/>
    <n v="7"/>
    <n v="1"/>
    <n v="2"/>
    <n v="2"/>
    <n v="4"/>
    <n v="1"/>
    <n v="0"/>
    <n v="4"/>
    <n v="0"/>
    <n v="0"/>
    <n v="2"/>
    <n v="1"/>
    <n v="11"/>
    <n v="2.397895273"/>
  </r>
  <r>
    <x v="24"/>
    <n v="3"/>
    <n v="0"/>
    <n v="1"/>
    <s v="MIA"/>
    <x v="0"/>
    <n v="25.48"/>
    <n v="2"/>
    <n v="5"/>
    <n v="0"/>
    <n v="2"/>
    <n v="0"/>
    <n v="0"/>
    <n v="1"/>
    <n v="2"/>
    <n v="5"/>
    <n v="2"/>
    <n v="2"/>
    <n v="2"/>
    <n v="0"/>
    <n v="4"/>
    <n v="1.386294361"/>
  </r>
  <r>
    <x v="11"/>
    <n v="3"/>
    <n v="0"/>
    <n v="1"/>
    <s v="CLE"/>
    <x v="1"/>
    <n v="19.03"/>
    <n v="5"/>
    <n v="12"/>
    <n v="1"/>
    <n v="2"/>
    <n v="3"/>
    <n v="5"/>
    <n v="1"/>
    <n v="2"/>
    <n v="3"/>
    <n v="0"/>
    <n v="0"/>
    <n v="2"/>
    <n v="2"/>
    <n v="14"/>
    <n v="2.63905733"/>
  </r>
  <r>
    <x v="4"/>
    <n v="2"/>
    <n v="1"/>
    <n v="0"/>
    <s v="PHI"/>
    <x v="1"/>
    <n v="28.73"/>
    <n v="4"/>
    <n v="13"/>
    <n v="1"/>
    <n v="7"/>
    <n v="6"/>
    <n v="6"/>
    <n v="1"/>
    <n v="6"/>
    <n v="1"/>
    <n v="1"/>
    <n v="2"/>
    <n v="5"/>
    <n v="2"/>
    <n v="15"/>
    <n v="2.7080502009999998"/>
  </r>
  <r>
    <x v="4"/>
    <n v="2"/>
    <n v="1"/>
    <n v="0"/>
    <s v="PHI"/>
    <x v="1"/>
    <n v="29.53"/>
    <n v="4"/>
    <n v="7"/>
    <n v="0"/>
    <n v="0"/>
    <n v="2"/>
    <n v="4"/>
    <n v="2"/>
    <n v="4"/>
    <n v="3"/>
    <n v="0"/>
    <n v="1"/>
    <n v="3"/>
    <n v="3"/>
    <n v="10"/>
    <n v="2.3025850929999998"/>
  </r>
  <r>
    <x v="22"/>
    <n v="2"/>
    <n v="1"/>
    <n v="0"/>
    <s v="CHO"/>
    <x v="0"/>
    <n v="13.77"/>
    <n v="4"/>
    <n v="7"/>
    <n v="0"/>
    <n v="1"/>
    <n v="1"/>
    <n v="2"/>
    <n v="3"/>
    <n v="2"/>
    <n v="2"/>
    <n v="0"/>
    <n v="0"/>
    <n v="2"/>
    <n v="1"/>
    <n v="9"/>
    <n v="2.1972245770000001"/>
  </r>
  <r>
    <x v="22"/>
    <n v="2"/>
    <n v="1"/>
    <n v="0"/>
    <s v="CHO"/>
    <x v="0"/>
    <n v="38.65"/>
    <n v="2"/>
    <n v="12"/>
    <n v="1"/>
    <n v="7"/>
    <n v="0"/>
    <n v="0"/>
    <n v="2"/>
    <n v="8"/>
    <n v="8"/>
    <n v="3"/>
    <n v="1"/>
    <n v="2"/>
    <n v="4"/>
    <n v="5"/>
    <n v="1.609437912"/>
  </r>
  <r>
    <x v="4"/>
    <n v="2"/>
    <n v="1"/>
    <n v="0"/>
    <s v="PHI"/>
    <x v="1"/>
    <n v="18.47"/>
    <n v="2"/>
    <n v="4"/>
    <n v="0"/>
    <n v="0"/>
    <n v="3"/>
    <n v="4"/>
    <n v="3"/>
    <n v="4"/>
    <n v="0"/>
    <n v="0"/>
    <n v="0"/>
    <n v="1"/>
    <n v="2"/>
    <n v="7"/>
    <n v="1.9459101489999999"/>
  </r>
  <r>
    <x v="11"/>
    <n v="3"/>
    <n v="0"/>
    <n v="1"/>
    <s v="CLE"/>
    <x v="1"/>
    <n v="18.47"/>
    <n v="3"/>
    <n v="5"/>
    <n v="1"/>
    <n v="3"/>
    <n v="1"/>
    <n v="1"/>
    <n v="0"/>
    <n v="1"/>
    <n v="0"/>
    <n v="1"/>
    <n v="0"/>
    <n v="1"/>
    <n v="0"/>
    <n v="8"/>
    <n v="2.0794415420000001"/>
  </r>
  <r>
    <x v="24"/>
    <n v="3"/>
    <n v="0"/>
    <n v="1"/>
    <s v="MIA"/>
    <x v="0"/>
    <n v="9.57"/>
    <n v="2"/>
    <n v="5"/>
    <n v="1"/>
    <n v="2"/>
    <n v="0"/>
    <n v="0"/>
    <n v="1"/>
    <n v="2"/>
    <n v="4"/>
    <n v="1"/>
    <n v="0"/>
    <n v="1"/>
    <n v="2"/>
    <n v="5"/>
    <n v="1.609437912"/>
  </r>
  <r>
    <x v="11"/>
    <n v="3"/>
    <n v="0"/>
    <n v="1"/>
    <s v="CLE"/>
    <x v="1"/>
    <n v="20.22"/>
    <n v="4"/>
    <n v="9"/>
    <n v="1"/>
    <n v="2"/>
    <n v="0"/>
    <n v="0"/>
    <n v="1"/>
    <n v="2"/>
    <n v="2"/>
    <n v="1"/>
    <n v="0"/>
    <n v="1"/>
    <n v="4"/>
    <n v="9"/>
    <n v="2.1972245770000001"/>
  </r>
  <r>
    <x v="8"/>
    <n v="2"/>
    <n v="1"/>
    <n v="0"/>
    <s v="MIL"/>
    <x v="0"/>
    <n v="18.47"/>
    <n v="3"/>
    <n v="7"/>
    <n v="1"/>
    <n v="4"/>
    <n v="0"/>
    <n v="0"/>
    <n v="0"/>
    <n v="2"/>
    <n v="4"/>
    <n v="1"/>
    <n v="0"/>
    <n v="2"/>
    <n v="1"/>
    <n v="7"/>
    <n v="1.9459101489999999"/>
  </r>
  <r>
    <x v="8"/>
    <n v="2"/>
    <n v="1"/>
    <n v="0"/>
    <s v="MIL"/>
    <x v="0"/>
    <n v="16.649999999999999"/>
    <n v="2"/>
    <n v="4"/>
    <n v="1"/>
    <n v="2"/>
    <n v="0"/>
    <n v="0"/>
    <n v="0"/>
    <n v="2"/>
    <n v="1"/>
    <n v="1"/>
    <n v="0"/>
    <n v="0"/>
    <n v="0"/>
    <n v="5"/>
    <n v="1.609437912"/>
  </r>
  <r>
    <x v="8"/>
    <n v="2"/>
    <n v="1"/>
    <n v="0"/>
    <s v="MIL"/>
    <x v="0"/>
    <n v="19.12"/>
    <n v="3"/>
    <n v="8"/>
    <n v="3"/>
    <n v="8"/>
    <n v="0"/>
    <n v="0"/>
    <n v="0"/>
    <n v="0"/>
    <n v="2"/>
    <n v="0"/>
    <n v="0"/>
    <n v="0"/>
    <n v="2"/>
    <n v="9"/>
    <n v="2.1972245770000001"/>
  </r>
  <r>
    <x v="11"/>
    <n v="3"/>
    <n v="0"/>
    <n v="1"/>
    <s v="CLE"/>
    <x v="1"/>
    <n v="12"/>
    <n v="3"/>
    <n v="4"/>
    <n v="1"/>
    <n v="1"/>
    <n v="1"/>
    <n v="2"/>
    <n v="0"/>
    <n v="4"/>
    <n v="1"/>
    <n v="0"/>
    <n v="0"/>
    <n v="3"/>
    <n v="1"/>
    <n v="8"/>
    <n v="2.0794415420000001"/>
  </r>
  <r>
    <x v="21"/>
    <n v="1"/>
    <n v="0"/>
    <n v="0"/>
    <s v="OKC"/>
    <x v="1"/>
    <n v="23.4"/>
    <n v="3"/>
    <n v="10"/>
    <n v="1"/>
    <n v="4"/>
    <n v="0"/>
    <n v="0"/>
    <n v="1"/>
    <n v="3"/>
    <n v="2"/>
    <n v="1"/>
    <n v="1"/>
    <n v="1"/>
    <n v="1"/>
    <n v="7"/>
    <n v="1.9459101489999999"/>
  </r>
  <r>
    <x v="24"/>
    <n v="3"/>
    <n v="0"/>
    <n v="1"/>
    <s v="MIA"/>
    <x v="0"/>
    <n v="22.87"/>
    <n v="1"/>
    <n v="2"/>
    <n v="0"/>
    <n v="0"/>
    <n v="0"/>
    <n v="0"/>
    <n v="0"/>
    <n v="2"/>
    <n v="4"/>
    <n v="0"/>
    <n v="2"/>
    <n v="1"/>
    <n v="1"/>
    <n v="2"/>
    <n v="0.69314718099999995"/>
  </r>
  <r>
    <x v="22"/>
    <n v="2"/>
    <n v="1"/>
    <n v="0"/>
    <s v="CHO"/>
    <x v="0"/>
    <n v="16.02"/>
    <n v="1"/>
    <n v="3"/>
    <n v="0"/>
    <n v="2"/>
    <n v="0"/>
    <n v="0"/>
    <n v="0"/>
    <n v="2"/>
    <n v="2"/>
    <n v="2"/>
    <n v="0"/>
    <n v="0"/>
    <n v="0"/>
    <n v="2"/>
    <n v="0.69314718099999995"/>
  </r>
  <r>
    <x v="22"/>
    <n v="2"/>
    <n v="1"/>
    <n v="0"/>
    <s v="CHO"/>
    <x v="0"/>
    <n v="28.45"/>
    <n v="1"/>
    <n v="2"/>
    <n v="0"/>
    <n v="0"/>
    <n v="0"/>
    <n v="0"/>
    <n v="1"/>
    <n v="2"/>
    <n v="0"/>
    <n v="2"/>
    <n v="2"/>
    <n v="1"/>
    <n v="1"/>
    <n v="2"/>
    <n v="0.69314718099999995"/>
  </r>
  <r>
    <x v="21"/>
    <n v="1"/>
    <n v="0"/>
    <n v="0"/>
    <s v="OKC"/>
    <x v="1"/>
    <n v="30.05"/>
    <n v="3"/>
    <n v="8"/>
    <n v="0"/>
    <n v="3"/>
    <n v="3"/>
    <n v="4"/>
    <n v="0"/>
    <n v="6"/>
    <n v="0"/>
    <n v="1"/>
    <n v="0"/>
    <n v="2"/>
    <n v="5"/>
    <n v="9"/>
    <n v="2.1972245770000001"/>
  </r>
  <r>
    <x v="11"/>
    <n v="3"/>
    <n v="0"/>
    <n v="1"/>
    <s v="CLE"/>
    <x v="1"/>
    <n v="13.27"/>
    <n v="1"/>
    <n v="1"/>
    <n v="1"/>
    <n v="1"/>
    <n v="0"/>
    <n v="0"/>
    <n v="0"/>
    <n v="1"/>
    <n v="0"/>
    <n v="0"/>
    <n v="0"/>
    <n v="0"/>
    <n v="1"/>
    <n v="3"/>
    <n v="1.0986122890000001"/>
  </r>
  <r>
    <x v="8"/>
    <n v="2"/>
    <n v="1"/>
    <n v="0"/>
    <s v="MIL"/>
    <x v="0"/>
    <n v="9.2200000000000006"/>
    <n v="0"/>
    <n v="3"/>
    <n v="0"/>
    <n v="0"/>
    <n v="2"/>
    <n v="2"/>
    <n v="2"/>
    <n v="4"/>
    <n v="0"/>
    <n v="0"/>
    <n v="0"/>
    <n v="0"/>
    <n v="0"/>
    <n v="2"/>
    <n v="0.69314718099999995"/>
  </r>
  <r>
    <x v="24"/>
    <n v="3"/>
    <n v="0"/>
    <n v="1"/>
    <s v="MIA"/>
    <x v="0"/>
    <n v="13.23"/>
    <n v="1"/>
    <n v="3"/>
    <n v="1"/>
    <n v="3"/>
    <n v="0"/>
    <n v="0"/>
    <n v="0"/>
    <n v="3"/>
    <n v="0"/>
    <n v="0"/>
    <n v="0"/>
    <n v="0"/>
    <n v="0"/>
    <n v="3"/>
    <n v="1.0986122890000001"/>
  </r>
  <r>
    <x v="11"/>
    <n v="3"/>
    <n v="0"/>
    <n v="1"/>
    <s v="CLE"/>
    <x v="1"/>
    <n v="17.03"/>
    <n v="1"/>
    <n v="4"/>
    <n v="0"/>
    <n v="2"/>
    <n v="0"/>
    <n v="0"/>
    <n v="1"/>
    <n v="1"/>
    <n v="2"/>
    <n v="2"/>
    <n v="0"/>
    <n v="1"/>
    <n v="2"/>
    <n v="2"/>
    <n v="0.69314718099999995"/>
  </r>
  <r>
    <x v="11"/>
    <n v="3"/>
    <n v="0"/>
    <n v="1"/>
    <s v="CLE"/>
    <x v="1"/>
    <n v="25.03"/>
    <n v="2"/>
    <n v="4"/>
    <n v="1"/>
    <n v="3"/>
    <n v="0"/>
    <n v="0"/>
    <n v="1"/>
    <n v="2"/>
    <n v="2"/>
    <n v="1"/>
    <n v="0"/>
    <n v="4"/>
    <n v="2"/>
    <n v="5"/>
    <n v="1.609437912"/>
  </r>
  <r>
    <x v="11"/>
    <n v="3"/>
    <n v="0"/>
    <n v="1"/>
    <s v="CLE"/>
    <x v="1"/>
    <n v="7.15"/>
    <n v="0"/>
    <n v="1"/>
    <n v="0"/>
    <n v="0"/>
    <n v="0"/>
    <n v="0"/>
    <n v="0"/>
    <n v="3"/>
    <n v="1"/>
    <n v="1"/>
    <n v="0"/>
    <n v="0"/>
    <n v="0"/>
    <n v="0"/>
    <n v="0"/>
  </r>
  <r>
    <x v="11"/>
    <n v="3"/>
    <n v="0"/>
    <n v="1"/>
    <s v="CLE"/>
    <x v="1"/>
    <n v="16.62"/>
    <n v="0"/>
    <n v="4"/>
    <n v="0"/>
    <n v="3"/>
    <n v="0"/>
    <n v="0"/>
    <n v="0"/>
    <n v="1"/>
    <n v="4"/>
    <n v="1"/>
    <n v="1"/>
    <n v="0"/>
    <n v="1"/>
    <n v="0"/>
    <n v="0"/>
  </r>
  <r>
    <x v="21"/>
    <n v="1"/>
    <n v="0"/>
    <n v="0"/>
    <s v="OKC"/>
    <x v="1"/>
    <n v="7.32"/>
    <n v="0"/>
    <n v="0"/>
    <n v="0"/>
    <n v="0"/>
    <n v="0"/>
    <n v="0"/>
    <n v="0"/>
    <n v="0"/>
    <n v="2"/>
    <n v="0"/>
    <n v="0"/>
    <n v="0"/>
    <n v="0"/>
    <n v="0"/>
    <n v="0"/>
  </r>
  <r>
    <x v="11"/>
    <n v="3"/>
    <n v="0"/>
    <n v="1"/>
    <s v="CLE"/>
    <x v="1"/>
    <n v="9.2200000000000006"/>
    <n v="0"/>
    <n v="1"/>
    <n v="0"/>
    <n v="0"/>
    <n v="0"/>
    <n v="0"/>
    <n v="1"/>
    <n v="1"/>
    <n v="1"/>
    <n v="1"/>
    <n v="1"/>
    <n v="1"/>
    <n v="1"/>
    <n v="0"/>
    <n v="0"/>
  </r>
  <r>
    <x v="8"/>
    <n v="2"/>
    <n v="1"/>
    <n v="0"/>
    <s v="MIL"/>
    <x v="0"/>
    <n v="19.149999999999999"/>
    <n v="2"/>
    <n v="6"/>
    <n v="1"/>
    <n v="5"/>
    <n v="0"/>
    <n v="0"/>
    <n v="0"/>
    <n v="3"/>
    <n v="1"/>
    <n v="0"/>
    <n v="0"/>
    <n v="2"/>
    <n v="0"/>
    <n v="5"/>
    <n v="1.609437912"/>
  </r>
  <r>
    <x v="8"/>
    <n v="2"/>
    <n v="1"/>
    <n v="0"/>
    <s v="MIL"/>
    <x v="0"/>
    <n v="7.7"/>
    <n v="0"/>
    <n v="0"/>
    <n v="0"/>
    <n v="0"/>
    <n v="0"/>
    <n v="0"/>
    <n v="0"/>
    <n v="1"/>
    <n v="1"/>
    <n v="0"/>
    <n v="0"/>
    <n v="0"/>
    <n v="0"/>
    <n v="0"/>
    <n v="0"/>
  </r>
  <r>
    <x v="22"/>
    <n v="2"/>
    <n v="1"/>
    <n v="0"/>
    <s v="CHO"/>
    <x v="0"/>
    <n v="12.5"/>
    <n v="0"/>
    <n v="0"/>
    <n v="0"/>
    <n v="0"/>
    <n v="0"/>
    <n v="0"/>
    <n v="0"/>
    <n v="1"/>
    <n v="1"/>
    <n v="1"/>
    <n v="0"/>
    <n v="0"/>
    <n v="3"/>
    <n v="0"/>
    <n v="0"/>
  </r>
  <r>
    <x v="21"/>
    <n v="1"/>
    <n v="0"/>
    <n v="0"/>
    <s v="OKC"/>
    <x v="1"/>
    <n v="24.15"/>
    <n v="1"/>
    <n v="3"/>
    <n v="1"/>
    <n v="3"/>
    <n v="0"/>
    <n v="0"/>
    <n v="0"/>
    <n v="5"/>
    <n v="0"/>
    <n v="1"/>
    <n v="0"/>
    <n v="3"/>
    <n v="1"/>
    <n v="3"/>
    <n v="1.0986122890000001"/>
  </r>
  <r>
    <x v="21"/>
    <n v="1"/>
    <n v="0"/>
    <n v="0"/>
    <s v="OKC"/>
    <x v="1"/>
    <n v="19.399999999999999"/>
    <n v="2"/>
    <n v="7"/>
    <n v="1"/>
    <n v="4"/>
    <n v="2"/>
    <n v="3"/>
    <n v="0"/>
    <n v="1"/>
    <n v="0"/>
    <n v="0"/>
    <n v="0"/>
    <n v="2"/>
    <n v="2"/>
    <n v="7"/>
    <n v="1.9459101489999999"/>
  </r>
  <r>
    <x v="4"/>
    <n v="2"/>
    <n v="1"/>
    <n v="0"/>
    <s v="PHI"/>
    <x v="1"/>
    <n v="32.5"/>
    <n v="2"/>
    <n v="4"/>
    <n v="0"/>
    <n v="1"/>
    <n v="0"/>
    <n v="0"/>
    <n v="1"/>
    <n v="2"/>
    <n v="0"/>
    <n v="1"/>
    <n v="0"/>
    <n v="3"/>
    <n v="4"/>
    <n v="4"/>
    <n v="1.386294361"/>
  </r>
  <r>
    <x v="4"/>
    <n v="2"/>
    <n v="1"/>
    <n v="0"/>
    <s v="PHI"/>
    <x v="1"/>
    <n v="8.6199999999999992"/>
    <n v="0"/>
    <n v="2"/>
    <n v="0"/>
    <n v="1"/>
    <n v="0"/>
    <n v="0"/>
    <n v="0"/>
    <n v="1"/>
    <n v="1"/>
    <n v="0"/>
    <n v="0"/>
    <n v="0"/>
    <n v="0"/>
    <n v="0"/>
    <n v="0"/>
  </r>
  <r>
    <x v="24"/>
    <n v="3"/>
    <n v="0"/>
    <n v="1"/>
    <s v="MIA"/>
    <x v="0"/>
    <n v="16.07"/>
    <n v="1"/>
    <n v="6"/>
    <n v="1"/>
    <n v="5"/>
    <n v="0"/>
    <n v="0"/>
    <n v="0"/>
    <n v="2"/>
    <n v="0"/>
    <n v="0"/>
    <n v="0"/>
    <n v="0"/>
    <n v="1"/>
    <n v="3"/>
    <n v="1.0986122890000001"/>
  </r>
  <r>
    <x v="24"/>
    <n v="3"/>
    <n v="0"/>
    <n v="1"/>
    <s v="MIA"/>
    <x v="0"/>
    <n v="13.33"/>
    <n v="1"/>
    <n v="2"/>
    <n v="0"/>
    <n v="1"/>
    <n v="0"/>
    <n v="0"/>
    <n v="1"/>
    <n v="2"/>
    <n v="1"/>
    <n v="0"/>
    <n v="0"/>
    <n v="3"/>
    <n v="2"/>
    <n v="2"/>
    <n v="0.69314718099999995"/>
  </r>
  <r>
    <x v="21"/>
    <n v="1"/>
    <n v="0"/>
    <n v="0"/>
    <s v="OKC"/>
    <x v="1"/>
    <n v="3.4"/>
    <n v="0"/>
    <n v="0"/>
    <n v="0"/>
    <n v="0"/>
    <n v="0"/>
    <n v="0"/>
    <n v="0"/>
    <n v="0"/>
    <n v="0"/>
    <n v="0"/>
    <n v="0"/>
    <n v="1"/>
    <n v="0"/>
    <n v="0"/>
    <n v="0"/>
  </r>
  <r>
    <x v="11"/>
    <n v="3"/>
    <n v="0"/>
    <n v="1"/>
    <s v="CLE"/>
    <x v="1"/>
    <n v="15.4"/>
    <n v="0"/>
    <n v="5"/>
    <n v="0"/>
    <n v="4"/>
    <n v="0"/>
    <n v="0"/>
    <n v="1"/>
    <n v="1"/>
    <n v="1"/>
    <n v="0"/>
    <n v="0"/>
    <n v="1"/>
    <n v="0"/>
    <n v="0"/>
    <n v="0"/>
  </r>
  <r>
    <x v="22"/>
    <n v="2"/>
    <n v="1"/>
    <n v="0"/>
    <s v="CHO"/>
    <x v="0"/>
    <n v="10.02"/>
    <n v="0"/>
    <n v="2"/>
    <n v="0"/>
    <n v="1"/>
    <n v="0"/>
    <n v="0"/>
    <n v="0"/>
    <n v="2"/>
    <n v="0"/>
    <n v="1"/>
    <n v="0"/>
    <n v="2"/>
    <n v="5"/>
    <n v="0"/>
    <n v="0"/>
  </r>
  <r>
    <x v="8"/>
    <n v="2"/>
    <n v="1"/>
    <n v="0"/>
    <s v="MIL"/>
    <x v="0"/>
    <n v="9.2200000000000006"/>
    <n v="0"/>
    <n v="1"/>
    <n v="0"/>
    <n v="1"/>
    <n v="0"/>
    <n v="0"/>
    <n v="0"/>
    <n v="0"/>
    <n v="0"/>
    <n v="0"/>
    <n v="0"/>
    <n v="3"/>
    <n v="1"/>
    <n v="0"/>
    <n v="0"/>
  </r>
  <r>
    <x v="0"/>
    <n v="3"/>
    <n v="0"/>
    <n v="1"/>
    <s v="CHI"/>
    <x v="0"/>
    <n v="35.520000000000003"/>
    <n v="16"/>
    <n v="24"/>
    <n v="9"/>
    <n v="15"/>
    <n v="2"/>
    <n v="2"/>
    <n v="1"/>
    <n v="14"/>
    <n v="10"/>
    <n v="0"/>
    <n v="0"/>
    <n v="4"/>
    <n v="2"/>
    <n v="43"/>
    <n v="3.7612001159999999"/>
  </r>
  <r>
    <x v="11"/>
    <n v="3"/>
    <n v="0"/>
    <n v="1"/>
    <s v="WAS"/>
    <x v="0"/>
    <n v="31.73"/>
    <n v="14"/>
    <n v="21"/>
    <n v="6"/>
    <n v="9"/>
    <n v="0"/>
    <n v="0"/>
    <n v="2"/>
    <n v="8"/>
    <n v="8"/>
    <n v="3"/>
    <n v="1"/>
    <n v="2"/>
    <n v="1"/>
    <n v="34"/>
    <n v="3.5263605249999999"/>
  </r>
  <r>
    <x v="2"/>
    <n v="3"/>
    <n v="0"/>
    <n v="1"/>
    <s v="NOP"/>
    <x v="0"/>
    <n v="39.9"/>
    <n v="13"/>
    <n v="19"/>
    <n v="7"/>
    <n v="10"/>
    <n v="6"/>
    <n v="6"/>
    <n v="0"/>
    <n v="1"/>
    <n v="6"/>
    <n v="2"/>
    <n v="0"/>
    <n v="4"/>
    <n v="1"/>
    <n v="39"/>
    <n v="3.6635616459999998"/>
  </r>
  <r>
    <x v="29"/>
    <n v="1"/>
    <n v="0"/>
    <n v="0"/>
    <s v="POR"/>
    <x v="0"/>
    <n v="29.75"/>
    <n v="8"/>
    <n v="16"/>
    <n v="4"/>
    <n v="8"/>
    <n v="10"/>
    <n v="11"/>
    <n v="3"/>
    <n v="4"/>
    <n v="3"/>
    <n v="0"/>
    <n v="10"/>
    <n v="1"/>
    <n v="0"/>
    <n v="30"/>
    <n v="3.4011973819999999"/>
  </r>
  <r>
    <x v="7"/>
    <n v="1"/>
    <n v="0"/>
    <n v="0"/>
    <s v="MIA"/>
    <x v="0"/>
    <n v="28.08"/>
    <n v="13"/>
    <n v="25"/>
    <n v="2"/>
    <n v="8"/>
    <n v="7"/>
    <n v="7"/>
    <n v="3"/>
    <n v="5"/>
    <n v="9"/>
    <n v="1"/>
    <n v="1"/>
    <n v="2"/>
    <n v="3"/>
    <n v="35"/>
    <n v="3.5553480610000001"/>
  </r>
  <r>
    <x v="17"/>
    <n v="3"/>
    <n v="0"/>
    <n v="1"/>
    <s v="DET"/>
    <x v="1"/>
    <n v="38.549999999999997"/>
    <n v="14"/>
    <n v="26"/>
    <n v="4"/>
    <n v="9"/>
    <n v="11"/>
    <n v="11"/>
    <n v="1"/>
    <n v="4"/>
    <n v="6"/>
    <n v="2"/>
    <n v="0"/>
    <n v="8"/>
    <n v="4"/>
    <n v="43"/>
    <n v="3.7612001159999999"/>
  </r>
  <r>
    <x v="14"/>
    <n v="1"/>
    <n v="0"/>
    <n v="0"/>
    <s v="MIN"/>
    <x v="0"/>
    <n v="34.22"/>
    <n v="10"/>
    <n v="21"/>
    <n v="7"/>
    <n v="16"/>
    <n v="4"/>
    <n v="5"/>
    <n v="0"/>
    <n v="3"/>
    <n v="10"/>
    <n v="1"/>
    <n v="0"/>
    <n v="1"/>
    <n v="1"/>
    <n v="31"/>
    <n v="3.4339872040000001"/>
  </r>
  <r>
    <x v="28"/>
    <n v="3"/>
    <n v="0"/>
    <n v="1"/>
    <s v="LAL"/>
    <x v="1"/>
    <n v="37.57"/>
    <n v="12"/>
    <n v="17"/>
    <n v="3"/>
    <n v="5"/>
    <n v="4"/>
    <n v="4"/>
    <n v="1"/>
    <n v="4"/>
    <n v="7"/>
    <n v="1"/>
    <n v="0"/>
    <n v="4"/>
    <n v="3"/>
    <n v="31"/>
    <n v="3.4339872040000001"/>
  </r>
  <r>
    <x v="8"/>
    <n v="2"/>
    <n v="1"/>
    <n v="0"/>
    <s v="PHI"/>
    <x v="0"/>
    <n v="30.18"/>
    <n v="10"/>
    <n v="14"/>
    <n v="1"/>
    <n v="2"/>
    <n v="1"/>
    <n v="5"/>
    <n v="3"/>
    <n v="10"/>
    <n v="7"/>
    <n v="2"/>
    <n v="1"/>
    <n v="1"/>
    <n v="1"/>
    <n v="22"/>
    <n v="3.091042453"/>
  </r>
  <r>
    <x v="1"/>
    <n v="3"/>
    <n v="0"/>
    <n v="1"/>
    <s v="SAC"/>
    <x v="0"/>
    <n v="34.42"/>
    <n v="13"/>
    <n v="24"/>
    <n v="1"/>
    <n v="8"/>
    <n v="5"/>
    <n v="6"/>
    <n v="0"/>
    <n v="7"/>
    <n v="6"/>
    <n v="4"/>
    <n v="0"/>
    <n v="4"/>
    <n v="2"/>
    <n v="32"/>
    <n v="3.4657359030000001"/>
  </r>
  <r>
    <x v="16"/>
    <n v="2"/>
    <n v="1"/>
    <n v="0"/>
    <s v="ATL"/>
    <x v="0"/>
    <n v="26.95"/>
    <n v="7"/>
    <n v="12"/>
    <n v="4"/>
    <n v="8"/>
    <n v="5"/>
    <n v="5"/>
    <n v="0"/>
    <n v="5"/>
    <n v="8"/>
    <n v="4"/>
    <n v="0"/>
    <n v="2"/>
    <n v="3"/>
    <n v="23"/>
    <n v="3.1354942160000001"/>
  </r>
  <r>
    <x v="8"/>
    <n v="2"/>
    <n v="1"/>
    <n v="0"/>
    <s v="PHI"/>
    <x v="0"/>
    <n v="25.92"/>
    <n v="9"/>
    <n v="11"/>
    <n v="6"/>
    <n v="7"/>
    <n v="2"/>
    <n v="2"/>
    <n v="1"/>
    <n v="4"/>
    <n v="4"/>
    <n v="1"/>
    <n v="0"/>
    <n v="2"/>
    <n v="2"/>
    <n v="26"/>
    <n v="3.2580965380000002"/>
  </r>
  <r>
    <x v="15"/>
    <n v="1"/>
    <n v="0"/>
    <n v="0"/>
    <s v="PHO"/>
    <x v="0"/>
    <n v="36.020000000000003"/>
    <n v="9"/>
    <n v="19"/>
    <n v="3"/>
    <n v="8"/>
    <n v="7"/>
    <n v="9"/>
    <n v="0"/>
    <n v="1"/>
    <n v="13"/>
    <n v="2"/>
    <n v="2"/>
    <n v="4"/>
    <n v="4"/>
    <n v="28"/>
    <n v="3.33220451"/>
  </r>
  <r>
    <x v="15"/>
    <n v="1"/>
    <n v="0"/>
    <n v="0"/>
    <s v="PHO"/>
    <x v="0"/>
    <n v="29.93"/>
    <n v="7"/>
    <n v="14"/>
    <n v="4"/>
    <n v="6"/>
    <n v="2"/>
    <n v="2"/>
    <n v="4"/>
    <n v="4"/>
    <n v="8"/>
    <n v="1"/>
    <n v="0"/>
    <n v="1"/>
    <n v="2"/>
    <n v="20"/>
    <n v="2.9957322739999999"/>
  </r>
  <r>
    <x v="7"/>
    <n v="1"/>
    <n v="0"/>
    <n v="0"/>
    <s v="MIA"/>
    <x v="0"/>
    <n v="31.3"/>
    <n v="8"/>
    <n v="8"/>
    <n v="0"/>
    <n v="0"/>
    <n v="2"/>
    <n v="3"/>
    <n v="4"/>
    <n v="9"/>
    <n v="1"/>
    <n v="0"/>
    <n v="2"/>
    <n v="0"/>
    <n v="3"/>
    <n v="18"/>
    <n v="2.8903717580000001"/>
  </r>
  <r>
    <x v="7"/>
    <n v="1"/>
    <n v="0"/>
    <n v="0"/>
    <s v="MIA"/>
    <x v="0"/>
    <n v="36.15"/>
    <n v="5"/>
    <n v="10"/>
    <n v="2"/>
    <n v="7"/>
    <n v="12"/>
    <n v="12"/>
    <n v="0"/>
    <n v="2"/>
    <n v="2"/>
    <n v="0"/>
    <n v="2"/>
    <n v="0"/>
    <n v="2"/>
    <n v="24"/>
    <n v="3.1780538300000001"/>
  </r>
  <r>
    <x v="16"/>
    <n v="2"/>
    <n v="1"/>
    <n v="0"/>
    <s v="ATL"/>
    <x v="0"/>
    <n v="32.67"/>
    <n v="9"/>
    <n v="12"/>
    <n v="3"/>
    <n v="4"/>
    <n v="1"/>
    <n v="3"/>
    <n v="0"/>
    <n v="5"/>
    <n v="9"/>
    <n v="2"/>
    <n v="0"/>
    <n v="5"/>
    <n v="1"/>
    <n v="22"/>
    <n v="3.091042453"/>
  </r>
  <r>
    <x v="3"/>
    <n v="2"/>
    <n v="1"/>
    <n v="0"/>
    <s v="GSW"/>
    <x v="1"/>
    <n v="36.83"/>
    <n v="7"/>
    <n v="8"/>
    <n v="0"/>
    <n v="0"/>
    <n v="4"/>
    <n v="7"/>
    <n v="2"/>
    <n v="10"/>
    <n v="2"/>
    <n v="1"/>
    <n v="1"/>
    <n v="1"/>
    <n v="0"/>
    <n v="18"/>
    <n v="2.8903717580000001"/>
  </r>
  <r>
    <x v="27"/>
    <n v="1"/>
    <n v="0"/>
    <n v="0"/>
    <s v="MIL"/>
    <x v="1"/>
    <n v="34.630000000000003"/>
    <n v="7"/>
    <n v="14"/>
    <n v="1"/>
    <n v="5"/>
    <n v="5"/>
    <n v="7"/>
    <n v="2"/>
    <n v="10"/>
    <n v="5"/>
    <n v="3"/>
    <n v="1"/>
    <n v="3"/>
    <n v="1"/>
    <n v="20"/>
    <n v="2.9957322739999999"/>
  </r>
  <r>
    <x v="28"/>
    <n v="3"/>
    <n v="0"/>
    <n v="1"/>
    <s v="LAL"/>
    <x v="1"/>
    <n v="37"/>
    <n v="9"/>
    <n v="19"/>
    <n v="0"/>
    <n v="2"/>
    <n v="1"/>
    <n v="3"/>
    <n v="5"/>
    <n v="14"/>
    <n v="5"/>
    <n v="1"/>
    <n v="0"/>
    <n v="0"/>
    <n v="2"/>
    <n v="19"/>
    <n v="2.9444389790000001"/>
  </r>
  <r>
    <x v="25"/>
    <n v="2"/>
    <n v="1"/>
    <n v="0"/>
    <s v="LAC"/>
    <x v="0"/>
    <n v="25.07"/>
    <n v="7"/>
    <n v="8"/>
    <n v="3"/>
    <n v="4"/>
    <n v="3"/>
    <n v="3"/>
    <n v="2"/>
    <n v="5"/>
    <n v="1"/>
    <n v="0"/>
    <n v="0"/>
    <n v="1"/>
    <n v="0"/>
    <n v="20"/>
    <n v="2.9957322739999999"/>
  </r>
  <r>
    <x v="0"/>
    <n v="3"/>
    <n v="0"/>
    <n v="1"/>
    <s v="CHI"/>
    <x v="0"/>
    <n v="29.63"/>
    <n v="8"/>
    <n v="15"/>
    <n v="2"/>
    <n v="6"/>
    <n v="4"/>
    <n v="4"/>
    <n v="1"/>
    <n v="6"/>
    <n v="2"/>
    <n v="2"/>
    <n v="2"/>
    <n v="1"/>
    <n v="4"/>
    <n v="22"/>
    <n v="3.091042453"/>
  </r>
  <r>
    <x v="6"/>
    <n v="2"/>
    <n v="1"/>
    <n v="0"/>
    <s v="MEM"/>
    <x v="1"/>
    <n v="24.23"/>
    <n v="9"/>
    <n v="14"/>
    <n v="1"/>
    <n v="5"/>
    <n v="7"/>
    <n v="7"/>
    <n v="0"/>
    <n v="2"/>
    <n v="0"/>
    <n v="0"/>
    <n v="0"/>
    <n v="1"/>
    <n v="1"/>
    <n v="26"/>
    <n v="3.2580965380000002"/>
  </r>
  <r>
    <x v="17"/>
    <n v="3"/>
    <n v="0"/>
    <n v="1"/>
    <s v="DET"/>
    <x v="1"/>
    <n v="38.5"/>
    <n v="11"/>
    <n v="20"/>
    <n v="3"/>
    <n v="6"/>
    <n v="1"/>
    <n v="2"/>
    <n v="1"/>
    <n v="5"/>
    <n v="5"/>
    <n v="0"/>
    <n v="0"/>
    <n v="2"/>
    <n v="2"/>
    <n v="26"/>
    <n v="3.2580965380000002"/>
  </r>
  <r>
    <x v="12"/>
    <n v="2"/>
    <n v="1"/>
    <n v="0"/>
    <s v="NYK"/>
    <x v="1"/>
    <n v="38.08"/>
    <n v="11"/>
    <n v="18"/>
    <n v="3"/>
    <n v="8"/>
    <n v="1"/>
    <n v="1"/>
    <n v="1"/>
    <n v="5"/>
    <n v="2"/>
    <n v="0"/>
    <n v="2"/>
    <n v="3"/>
    <n v="3"/>
    <n v="26"/>
    <n v="3.2580965380000002"/>
  </r>
  <r>
    <x v="25"/>
    <n v="2"/>
    <n v="1"/>
    <n v="0"/>
    <s v="LAC"/>
    <x v="0"/>
    <n v="28.45"/>
    <n v="5"/>
    <n v="6"/>
    <n v="0"/>
    <n v="0"/>
    <n v="1"/>
    <n v="1"/>
    <n v="5"/>
    <n v="6"/>
    <n v="5"/>
    <n v="2"/>
    <n v="2"/>
    <n v="1"/>
    <n v="4"/>
    <n v="11"/>
    <n v="2.397895273"/>
  </r>
  <r>
    <x v="11"/>
    <n v="3"/>
    <n v="0"/>
    <n v="1"/>
    <s v="WAS"/>
    <x v="0"/>
    <n v="23.65"/>
    <n v="7"/>
    <n v="14"/>
    <n v="4"/>
    <n v="6"/>
    <n v="0"/>
    <n v="0"/>
    <n v="1"/>
    <n v="5"/>
    <n v="8"/>
    <n v="1"/>
    <n v="0"/>
    <n v="1"/>
    <n v="1"/>
    <n v="18"/>
    <n v="2.8903717580000001"/>
  </r>
  <r>
    <x v="6"/>
    <n v="2"/>
    <n v="1"/>
    <n v="0"/>
    <s v="MEM"/>
    <x v="1"/>
    <n v="29.45"/>
    <n v="6"/>
    <n v="9"/>
    <n v="3"/>
    <n v="5"/>
    <n v="0"/>
    <n v="0"/>
    <n v="1"/>
    <n v="2"/>
    <n v="6"/>
    <n v="6"/>
    <n v="1"/>
    <n v="5"/>
    <n v="0"/>
    <n v="15"/>
    <n v="2.7080502009999998"/>
  </r>
  <r>
    <x v="23"/>
    <n v="1"/>
    <n v="0"/>
    <n v="0"/>
    <s v="SAS"/>
    <x v="1"/>
    <n v="30.52"/>
    <n v="11"/>
    <n v="16"/>
    <n v="3"/>
    <n v="6"/>
    <n v="0"/>
    <n v="1"/>
    <n v="0"/>
    <n v="3"/>
    <n v="0"/>
    <n v="1"/>
    <n v="0"/>
    <n v="1"/>
    <n v="1"/>
    <n v="25"/>
    <n v="3.218875825"/>
  </r>
  <r>
    <x v="20"/>
    <n v="1"/>
    <n v="0"/>
    <n v="0"/>
    <s v="DAL"/>
    <x v="1"/>
    <n v="41.58"/>
    <n v="8"/>
    <n v="22"/>
    <n v="3"/>
    <n v="11"/>
    <n v="9"/>
    <n v="10"/>
    <n v="1"/>
    <n v="4"/>
    <n v="2"/>
    <n v="1"/>
    <n v="1"/>
    <n v="1"/>
    <n v="3"/>
    <n v="28"/>
    <n v="3.33220451"/>
  </r>
  <r>
    <x v="21"/>
    <n v="1"/>
    <n v="0"/>
    <n v="0"/>
    <s v="ORL"/>
    <x v="1"/>
    <n v="33.450000000000003"/>
    <n v="8"/>
    <n v="15"/>
    <n v="2"/>
    <n v="7"/>
    <n v="5"/>
    <n v="6"/>
    <n v="1"/>
    <n v="4"/>
    <n v="2"/>
    <n v="0"/>
    <n v="0"/>
    <n v="0"/>
    <n v="2"/>
    <n v="23"/>
    <n v="3.1354942160000001"/>
  </r>
  <r>
    <x v="29"/>
    <n v="1"/>
    <n v="0"/>
    <n v="0"/>
    <s v="POR"/>
    <x v="0"/>
    <n v="18.25"/>
    <n v="7"/>
    <n v="9"/>
    <n v="0"/>
    <n v="0"/>
    <n v="2"/>
    <n v="2"/>
    <n v="4"/>
    <n v="8"/>
    <n v="0"/>
    <n v="1"/>
    <n v="0"/>
    <n v="1"/>
    <n v="1"/>
    <n v="16"/>
    <n v="2.7725887220000001"/>
  </r>
  <r>
    <x v="15"/>
    <n v="1"/>
    <n v="0"/>
    <n v="0"/>
    <s v="PHO"/>
    <x v="0"/>
    <n v="33.6"/>
    <n v="7"/>
    <n v="7"/>
    <n v="0"/>
    <n v="0"/>
    <n v="3"/>
    <n v="5"/>
    <n v="3"/>
    <n v="8"/>
    <n v="2"/>
    <n v="0"/>
    <n v="0"/>
    <n v="2"/>
    <n v="2"/>
    <n v="17"/>
    <n v="2.8332133439999998"/>
  </r>
  <r>
    <x v="22"/>
    <n v="2"/>
    <n v="1"/>
    <n v="0"/>
    <s v="CLE"/>
    <x v="1"/>
    <n v="33"/>
    <n v="8"/>
    <n v="21"/>
    <n v="5"/>
    <n v="10"/>
    <n v="6"/>
    <n v="8"/>
    <n v="0"/>
    <n v="1"/>
    <n v="3"/>
    <n v="1"/>
    <n v="0"/>
    <n v="1"/>
    <n v="0"/>
    <n v="27"/>
    <n v="3.2958368660000001"/>
  </r>
  <r>
    <x v="3"/>
    <n v="2"/>
    <n v="1"/>
    <n v="0"/>
    <s v="GSW"/>
    <x v="1"/>
    <n v="25.55"/>
    <n v="7"/>
    <n v="12"/>
    <n v="3"/>
    <n v="6"/>
    <n v="2"/>
    <n v="3"/>
    <n v="1"/>
    <n v="3"/>
    <n v="4"/>
    <n v="2"/>
    <n v="0"/>
    <n v="2"/>
    <n v="1"/>
    <n v="19"/>
    <n v="2.9444389790000001"/>
  </r>
  <r>
    <x v="17"/>
    <n v="3"/>
    <n v="0"/>
    <n v="1"/>
    <s v="DET"/>
    <x v="1"/>
    <n v="32.5"/>
    <n v="7"/>
    <n v="8"/>
    <n v="3"/>
    <n v="3"/>
    <n v="2"/>
    <n v="2"/>
    <n v="0"/>
    <n v="0"/>
    <n v="2"/>
    <n v="1"/>
    <n v="0"/>
    <n v="2"/>
    <n v="1"/>
    <n v="19"/>
    <n v="2.9444389790000001"/>
  </r>
  <r>
    <x v="16"/>
    <n v="2"/>
    <n v="1"/>
    <n v="0"/>
    <s v="ATL"/>
    <x v="0"/>
    <n v="22.42"/>
    <n v="6"/>
    <n v="10"/>
    <n v="4"/>
    <n v="5"/>
    <n v="0"/>
    <n v="0"/>
    <n v="3"/>
    <n v="1"/>
    <n v="4"/>
    <n v="2"/>
    <n v="0"/>
    <n v="2"/>
    <n v="1"/>
    <n v="16"/>
    <n v="2.7725887220000001"/>
  </r>
  <r>
    <x v="1"/>
    <n v="3"/>
    <n v="0"/>
    <n v="1"/>
    <s v="SAC"/>
    <x v="0"/>
    <n v="30.37"/>
    <n v="7"/>
    <n v="13"/>
    <n v="3"/>
    <n v="7"/>
    <n v="3"/>
    <n v="4"/>
    <n v="0"/>
    <n v="4"/>
    <n v="5"/>
    <n v="0"/>
    <n v="0"/>
    <n v="1"/>
    <n v="2"/>
    <n v="20"/>
    <n v="2.9957322739999999"/>
  </r>
  <r>
    <x v="14"/>
    <n v="1"/>
    <n v="0"/>
    <n v="0"/>
    <s v="MIN"/>
    <x v="0"/>
    <n v="25.8"/>
    <n v="7"/>
    <n v="8"/>
    <n v="0"/>
    <n v="0"/>
    <n v="1"/>
    <n v="2"/>
    <n v="2"/>
    <n v="7"/>
    <n v="2"/>
    <n v="1"/>
    <n v="2"/>
    <n v="1"/>
    <n v="5"/>
    <n v="15"/>
    <n v="2.7080502009999998"/>
  </r>
  <r>
    <x v="5"/>
    <n v="1"/>
    <n v="0"/>
    <n v="0"/>
    <s v="BRK"/>
    <x v="0"/>
    <n v="30.93"/>
    <n v="6"/>
    <n v="12"/>
    <n v="2"/>
    <n v="5"/>
    <n v="2"/>
    <n v="4"/>
    <n v="0"/>
    <n v="3"/>
    <n v="8"/>
    <n v="1"/>
    <n v="0"/>
    <n v="1"/>
    <n v="0"/>
    <n v="16"/>
    <n v="2.7725887220000001"/>
  </r>
  <r>
    <x v="5"/>
    <n v="1"/>
    <n v="0"/>
    <n v="0"/>
    <s v="BRK"/>
    <x v="0"/>
    <n v="32.53"/>
    <n v="8"/>
    <n v="14"/>
    <n v="2"/>
    <n v="5"/>
    <n v="0"/>
    <n v="0"/>
    <n v="1"/>
    <n v="1"/>
    <n v="5"/>
    <n v="4"/>
    <n v="0"/>
    <n v="3"/>
    <n v="4"/>
    <n v="18"/>
    <n v="2.8903717580000001"/>
  </r>
  <r>
    <x v="18"/>
    <n v="1"/>
    <n v="0"/>
    <n v="0"/>
    <s v="BOS"/>
    <x v="1"/>
    <n v="32.130000000000003"/>
    <n v="8"/>
    <n v="19"/>
    <n v="0"/>
    <n v="4"/>
    <n v="3"/>
    <n v="3"/>
    <n v="6"/>
    <n v="4"/>
    <n v="2"/>
    <n v="1"/>
    <n v="0"/>
    <n v="1"/>
    <n v="1"/>
    <n v="19"/>
    <n v="2.9444389790000001"/>
  </r>
  <r>
    <x v="0"/>
    <n v="3"/>
    <n v="0"/>
    <n v="1"/>
    <s v="CHI"/>
    <x v="0"/>
    <n v="33"/>
    <n v="9"/>
    <n v="20"/>
    <n v="0"/>
    <n v="5"/>
    <n v="1"/>
    <n v="2"/>
    <n v="2"/>
    <n v="3"/>
    <n v="8"/>
    <n v="1"/>
    <n v="0"/>
    <n v="2"/>
    <n v="0"/>
    <n v="19"/>
    <n v="2.9444389790000001"/>
  </r>
  <r>
    <x v="20"/>
    <n v="1"/>
    <n v="0"/>
    <n v="0"/>
    <s v="DAL"/>
    <x v="1"/>
    <n v="33.869999999999997"/>
    <n v="6"/>
    <n v="10"/>
    <n v="0"/>
    <n v="0"/>
    <n v="1"/>
    <n v="2"/>
    <n v="4"/>
    <n v="11"/>
    <n v="3"/>
    <n v="1"/>
    <n v="1"/>
    <n v="2"/>
    <n v="2"/>
    <n v="13"/>
    <n v="2.5649493570000002"/>
  </r>
  <r>
    <x v="25"/>
    <n v="2"/>
    <n v="1"/>
    <n v="0"/>
    <s v="LAC"/>
    <x v="0"/>
    <n v="23.62"/>
    <n v="6"/>
    <n v="9"/>
    <n v="4"/>
    <n v="6"/>
    <n v="0"/>
    <n v="0"/>
    <n v="0"/>
    <n v="1"/>
    <n v="1"/>
    <n v="4"/>
    <n v="0"/>
    <n v="1"/>
    <n v="4"/>
    <n v="16"/>
    <n v="2.7725887220000001"/>
  </r>
  <r>
    <x v="25"/>
    <n v="2"/>
    <n v="1"/>
    <n v="0"/>
    <s v="LAC"/>
    <x v="0"/>
    <n v="29"/>
    <n v="4"/>
    <n v="13"/>
    <n v="1"/>
    <n v="6"/>
    <n v="6"/>
    <n v="6"/>
    <n v="0"/>
    <n v="3"/>
    <n v="6"/>
    <n v="3"/>
    <n v="0"/>
    <n v="1"/>
    <n v="1"/>
    <n v="15"/>
    <n v="2.7080502009999998"/>
  </r>
  <r>
    <x v="6"/>
    <n v="2"/>
    <n v="1"/>
    <n v="0"/>
    <s v="MEM"/>
    <x v="1"/>
    <n v="33.020000000000003"/>
    <n v="4"/>
    <n v="12"/>
    <n v="1"/>
    <n v="3"/>
    <n v="4"/>
    <n v="5"/>
    <n v="1"/>
    <n v="10"/>
    <n v="8"/>
    <n v="2"/>
    <n v="0"/>
    <n v="3"/>
    <n v="0"/>
    <n v="13"/>
    <n v="2.5649493570000002"/>
  </r>
  <r>
    <x v="9"/>
    <n v="1"/>
    <n v="0"/>
    <n v="0"/>
    <s v="UTA"/>
    <x v="1"/>
    <n v="29.32"/>
    <n v="5"/>
    <n v="11"/>
    <n v="0"/>
    <n v="0"/>
    <n v="5"/>
    <n v="6"/>
    <n v="2"/>
    <n v="4"/>
    <n v="10"/>
    <n v="2"/>
    <n v="0"/>
    <n v="6"/>
    <n v="1"/>
    <n v="15"/>
    <n v="2.7080502009999998"/>
  </r>
  <r>
    <x v="27"/>
    <n v="1"/>
    <n v="0"/>
    <n v="0"/>
    <s v="MIL"/>
    <x v="1"/>
    <n v="25.87"/>
    <n v="5"/>
    <n v="8"/>
    <n v="3"/>
    <n v="5"/>
    <n v="3"/>
    <n v="3"/>
    <n v="0"/>
    <n v="2"/>
    <n v="1"/>
    <n v="0"/>
    <n v="1"/>
    <n v="0"/>
    <n v="1"/>
    <n v="16"/>
    <n v="2.7725887220000001"/>
  </r>
  <r>
    <x v="18"/>
    <n v="1"/>
    <n v="0"/>
    <n v="0"/>
    <s v="BOS"/>
    <x v="1"/>
    <n v="21.82"/>
    <n v="5"/>
    <n v="11"/>
    <n v="2"/>
    <n v="4"/>
    <n v="2"/>
    <n v="2"/>
    <n v="0"/>
    <n v="5"/>
    <n v="5"/>
    <n v="1"/>
    <n v="1"/>
    <n v="1"/>
    <n v="0"/>
    <n v="14"/>
    <n v="2.63905733"/>
  </r>
  <r>
    <x v="17"/>
    <n v="3"/>
    <n v="0"/>
    <n v="1"/>
    <s v="DET"/>
    <x v="1"/>
    <n v="25.13"/>
    <n v="4"/>
    <n v="7"/>
    <n v="0"/>
    <n v="0"/>
    <n v="2"/>
    <n v="2"/>
    <n v="1"/>
    <n v="6"/>
    <n v="6"/>
    <n v="2"/>
    <n v="0"/>
    <n v="0"/>
    <n v="4"/>
    <n v="10"/>
    <n v="2.3025850929999998"/>
  </r>
  <r>
    <x v="15"/>
    <n v="1"/>
    <n v="0"/>
    <n v="0"/>
    <s v="PHO"/>
    <x v="0"/>
    <n v="28.62"/>
    <n v="6"/>
    <n v="10"/>
    <n v="4"/>
    <n v="6"/>
    <n v="0"/>
    <n v="0"/>
    <n v="0"/>
    <n v="1"/>
    <n v="2"/>
    <n v="1"/>
    <n v="0"/>
    <n v="0"/>
    <n v="1"/>
    <n v="16"/>
    <n v="2.7725887220000001"/>
  </r>
  <r>
    <x v="2"/>
    <n v="3"/>
    <n v="0"/>
    <n v="1"/>
    <s v="NOP"/>
    <x v="0"/>
    <n v="41.95"/>
    <n v="6"/>
    <n v="13"/>
    <n v="1"/>
    <n v="4"/>
    <n v="1"/>
    <n v="2"/>
    <n v="1"/>
    <n v="7"/>
    <n v="5"/>
    <n v="2"/>
    <n v="1"/>
    <n v="1"/>
    <n v="3"/>
    <n v="14"/>
    <n v="2.63905733"/>
  </r>
  <r>
    <x v="21"/>
    <n v="1"/>
    <n v="0"/>
    <n v="0"/>
    <s v="ORL"/>
    <x v="1"/>
    <n v="34.33"/>
    <n v="8"/>
    <n v="15"/>
    <n v="0"/>
    <n v="4"/>
    <n v="7"/>
    <n v="11"/>
    <n v="1"/>
    <n v="5"/>
    <n v="0"/>
    <n v="2"/>
    <n v="0"/>
    <n v="4"/>
    <n v="2"/>
    <n v="23"/>
    <n v="3.1354942160000001"/>
  </r>
  <r>
    <x v="14"/>
    <n v="1"/>
    <n v="0"/>
    <n v="0"/>
    <s v="MIN"/>
    <x v="0"/>
    <n v="19.52"/>
    <n v="5"/>
    <n v="9"/>
    <n v="2"/>
    <n v="3"/>
    <n v="0"/>
    <n v="0"/>
    <n v="2"/>
    <n v="5"/>
    <n v="1"/>
    <n v="2"/>
    <n v="0"/>
    <n v="0"/>
    <n v="0"/>
    <n v="12"/>
    <n v="2.4849066500000001"/>
  </r>
  <r>
    <x v="21"/>
    <n v="1"/>
    <n v="0"/>
    <n v="0"/>
    <s v="ORL"/>
    <x v="1"/>
    <n v="38.35"/>
    <n v="7"/>
    <n v="17"/>
    <n v="3"/>
    <n v="9"/>
    <n v="5"/>
    <n v="7"/>
    <n v="0"/>
    <n v="6"/>
    <n v="5"/>
    <n v="0"/>
    <n v="0"/>
    <n v="4"/>
    <n v="1"/>
    <n v="22"/>
    <n v="3.091042453"/>
  </r>
  <r>
    <x v="23"/>
    <n v="1"/>
    <n v="0"/>
    <n v="0"/>
    <s v="SAS"/>
    <x v="1"/>
    <n v="28.62"/>
    <n v="7"/>
    <n v="11"/>
    <n v="0"/>
    <n v="2"/>
    <n v="0"/>
    <n v="0"/>
    <n v="2"/>
    <n v="6"/>
    <n v="2"/>
    <n v="0"/>
    <n v="0"/>
    <n v="0"/>
    <n v="2"/>
    <n v="14"/>
    <n v="2.63905733"/>
  </r>
  <r>
    <x v="21"/>
    <n v="1"/>
    <n v="0"/>
    <n v="0"/>
    <s v="ORL"/>
    <x v="1"/>
    <n v="26.22"/>
    <n v="4"/>
    <n v="8"/>
    <n v="2"/>
    <n v="4"/>
    <n v="4"/>
    <n v="5"/>
    <n v="2"/>
    <n v="2"/>
    <n v="0"/>
    <n v="4"/>
    <n v="0"/>
    <n v="1"/>
    <n v="5"/>
    <n v="14"/>
    <n v="2.63905733"/>
  </r>
  <r>
    <x v="5"/>
    <n v="1"/>
    <n v="0"/>
    <n v="0"/>
    <s v="BRK"/>
    <x v="0"/>
    <n v="20"/>
    <n v="7"/>
    <n v="11"/>
    <n v="4"/>
    <n v="8"/>
    <n v="0"/>
    <n v="0"/>
    <n v="0"/>
    <n v="0"/>
    <n v="1"/>
    <n v="1"/>
    <n v="0"/>
    <n v="2"/>
    <n v="1"/>
    <n v="18"/>
    <n v="2.8903717580000001"/>
  </r>
  <r>
    <x v="20"/>
    <n v="1"/>
    <n v="0"/>
    <n v="0"/>
    <s v="DAL"/>
    <x v="1"/>
    <n v="27.38"/>
    <n v="8"/>
    <n v="12"/>
    <n v="2"/>
    <n v="4"/>
    <n v="1"/>
    <n v="2"/>
    <n v="1"/>
    <n v="1"/>
    <n v="3"/>
    <n v="1"/>
    <n v="0"/>
    <n v="4"/>
    <n v="3"/>
    <n v="19"/>
    <n v="2.9444389790000001"/>
  </r>
  <r>
    <x v="27"/>
    <n v="1"/>
    <n v="0"/>
    <n v="0"/>
    <s v="MIL"/>
    <x v="1"/>
    <n v="32.630000000000003"/>
    <n v="4"/>
    <n v="7"/>
    <n v="3"/>
    <n v="6"/>
    <n v="0"/>
    <n v="0"/>
    <n v="0"/>
    <n v="5"/>
    <n v="3"/>
    <n v="2"/>
    <n v="0"/>
    <n v="1"/>
    <n v="0"/>
    <n v="11"/>
    <n v="2.397895273"/>
  </r>
  <r>
    <x v="29"/>
    <n v="1"/>
    <n v="0"/>
    <n v="0"/>
    <s v="POR"/>
    <x v="0"/>
    <n v="24.08"/>
    <n v="4"/>
    <n v="10"/>
    <n v="0"/>
    <n v="3"/>
    <n v="2"/>
    <n v="2"/>
    <n v="3"/>
    <n v="4"/>
    <n v="5"/>
    <n v="1"/>
    <n v="1"/>
    <n v="1"/>
    <n v="0"/>
    <n v="10"/>
    <n v="2.3025850929999998"/>
  </r>
  <r>
    <x v="5"/>
    <n v="1"/>
    <n v="0"/>
    <n v="0"/>
    <s v="BRK"/>
    <x v="0"/>
    <n v="35.799999999999997"/>
    <n v="8"/>
    <n v="21"/>
    <n v="3"/>
    <n v="13"/>
    <n v="2"/>
    <n v="2"/>
    <n v="2"/>
    <n v="5"/>
    <n v="0"/>
    <n v="0"/>
    <n v="2"/>
    <n v="1"/>
    <n v="2"/>
    <n v="21"/>
    <n v="3.044522438"/>
  </r>
  <r>
    <x v="23"/>
    <n v="1"/>
    <n v="0"/>
    <n v="0"/>
    <s v="SAS"/>
    <x v="1"/>
    <n v="32.630000000000003"/>
    <n v="7"/>
    <n v="22"/>
    <n v="3"/>
    <n v="11"/>
    <n v="1"/>
    <n v="1"/>
    <n v="1"/>
    <n v="3"/>
    <n v="6"/>
    <n v="5"/>
    <n v="0"/>
    <n v="4"/>
    <n v="2"/>
    <n v="18"/>
    <n v="2.8903717580000001"/>
  </r>
  <r>
    <x v="25"/>
    <n v="2"/>
    <n v="1"/>
    <n v="0"/>
    <s v="LAC"/>
    <x v="0"/>
    <n v="18.97"/>
    <n v="4"/>
    <n v="5"/>
    <n v="0"/>
    <n v="0"/>
    <n v="5"/>
    <n v="7"/>
    <n v="1"/>
    <n v="5"/>
    <n v="2"/>
    <n v="0"/>
    <n v="2"/>
    <n v="2"/>
    <n v="5"/>
    <n v="13"/>
    <n v="2.5649493570000002"/>
  </r>
  <r>
    <x v="8"/>
    <n v="2"/>
    <n v="1"/>
    <n v="0"/>
    <s v="PHI"/>
    <x v="0"/>
    <n v="27.9"/>
    <n v="7"/>
    <n v="16"/>
    <n v="4"/>
    <n v="10"/>
    <n v="1"/>
    <n v="1"/>
    <n v="0"/>
    <n v="4"/>
    <n v="5"/>
    <n v="0"/>
    <n v="0"/>
    <n v="4"/>
    <n v="0"/>
    <n v="19"/>
    <n v="2.9444389790000001"/>
  </r>
  <r>
    <x v="15"/>
    <n v="1"/>
    <n v="0"/>
    <n v="0"/>
    <s v="PHO"/>
    <x v="0"/>
    <n v="26.55"/>
    <n v="6"/>
    <n v="15"/>
    <n v="5"/>
    <n v="11"/>
    <n v="1"/>
    <n v="2"/>
    <n v="0"/>
    <n v="2"/>
    <n v="0"/>
    <n v="3"/>
    <n v="0"/>
    <n v="2"/>
    <n v="0"/>
    <n v="18"/>
    <n v="2.8903717580000001"/>
  </r>
  <r>
    <x v="1"/>
    <n v="3"/>
    <n v="0"/>
    <n v="1"/>
    <s v="SAC"/>
    <x v="0"/>
    <n v="38.380000000000003"/>
    <n v="4"/>
    <n v="8"/>
    <n v="1"/>
    <n v="5"/>
    <n v="0"/>
    <n v="0"/>
    <n v="3"/>
    <n v="8"/>
    <n v="1"/>
    <n v="1"/>
    <n v="1"/>
    <n v="0"/>
    <n v="2"/>
    <n v="9"/>
    <n v="2.1972245770000001"/>
  </r>
  <r>
    <x v="3"/>
    <n v="2"/>
    <n v="1"/>
    <n v="0"/>
    <s v="GSW"/>
    <x v="1"/>
    <n v="32.380000000000003"/>
    <n v="4"/>
    <n v="13"/>
    <n v="1"/>
    <n v="3"/>
    <n v="7"/>
    <n v="9"/>
    <n v="1"/>
    <n v="6"/>
    <n v="6"/>
    <n v="0"/>
    <n v="0"/>
    <n v="3"/>
    <n v="1"/>
    <n v="16"/>
    <n v="2.7725887220000001"/>
  </r>
  <r>
    <x v="27"/>
    <n v="1"/>
    <n v="0"/>
    <n v="0"/>
    <s v="MIL"/>
    <x v="1"/>
    <n v="35.880000000000003"/>
    <n v="8"/>
    <n v="19"/>
    <n v="8"/>
    <n v="13"/>
    <n v="2"/>
    <n v="4"/>
    <n v="0"/>
    <n v="5"/>
    <n v="3"/>
    <n v="0"/>
    <n v="0"/>
    <n v="7"/>
    <n v="2"/>
    <n v="26"/>
    <n v="3.2580965380000002"/>
  </r>
  <r>
    <x v="1"/>
    <n v="3"/>
    <n v="0"/>
    <n v="1"/>
    <s v="SAC"/>
    <x v="0"/>
    <n v="35.93"/>
    <n v="6"/>
    <n v="14"/>
    <n v="1"/>
    <n v="7"/>
    <n v="3"/>
    <n v="5"/>
    <n v="2"/>
    <n v="2"/>
    <n v="5"/>
    <n v="0"/>
    <n v="0"/>
    <n v="2"/>
    <n v="1"/>
    <n v="16"/>
    <n v="2.7725887220000001"/>
  </r>
  <r>
    <x v="2"/>
    <n v="3"/>
    <n v="0"/>
    <n v="1"/>
    <s v="NOP"/>
    <x v="0"/>
    <n v="37.270000000000003"/>
    <n v="6"/>
    <n v="17"/>
    <n v="2"/>
    <n v="8"/>
    <n v="2"/>
    <n v="2"/>
    <n v="2"/>
    <n v="3"/>
    <n v="3"/>
    <n v="3"/>
    <n v="0"/>
    <n v="2"/>
    <n v="3"/>
    <n v="16"/>
    <n v="2.7725887220000001"/>
  </r>
  <r>
    <x v="21"/>
    <n v="1"/>
    <n v="0"/>
    <n v="0"/>
    <s v="ORL"/>
    <x v="1"/>
    <n v="13.82"/>
    <n v="4"/>
    <n v="4"/>
    <n v="0"/>
    <n v="0"/>
    <n v="0"/>
    <n v="0"/>
    <n v="2"/>
    <n v="5"/>
    <n v="0"/>
    <n v="0"/>
    <n v="2"/>
    <n v="0"/>
    <n v="1"/>
    <n v="8"/>
    <n v="2.0794415420000001"/>
  </r>
  <r>
    <x v="12"/>
    <n v="2"/>
    <n v="1"/>
    <n v="0"/>
    <s v="NYK"/>
    <x v="1"/>
    <n v="33.299999999999997"/>
    <n v="5"/>
    <n v="15"/>
    <n v="2"/>
    <n v="6"/>
    <n v="2"/>
    <n v="2"/>
    <n v="0"/>
    <n v="9"/>
    <n v="8"/>
    <n v="1"/>
    <n v="0"/>
    <n v="3"/>
    <n v="3"/>
    <n v="14"/>
    <n v="2.63905733"/>
  </r>
  <r>
    <x v="11"/>
    <n v="3"/>
    <n v="0"/>
    <n v="1"/>
    <s v="WAS"/>
    <x v="0"/>
    <n v="31.03"/>
    <n v="6"/>
    <n v="16"/>
    <n v="3"/>
    <n v="10"/>
    <n v="0"/>
    <n v="0"/>
    <n v="1"/>
    <n v="6"/>
    <n v="2"/>
    <n v="2"/>
    <n v="1"/>
    <n v="1"/>
    <n v="3"/>
    <n v="15"/>
    <n v="2.7080502009999998"/>
  </r>
  <r>
    <x v="29"/>
    <n v="1"/>
    <n v="0"/>
    <n v="0"/>
    <s v="POR"/>
    <x v="0"/>
    <n v="18.07"/>
    <n v="2"/>
    <n v="2"/>
    <n v="0"/>
    <n v="0"/>
    <n v="0"/>
    <n v="0"/>
    <n v="0"/>
    <n v="3"/>
    <n v="7"/>
    <n v="1"/>
    <n v="1"/>
    <n v="0"/>
    <n v="1"/>
    <n v="4"/>
    <n v="1.386294361"/>
  </r>
  <r>
    <x v="18"/>
    <n v="1"/>
    <n v="0"/>
    <n v="0"/>
    <s v="BOS"/>
    <x v="1"/>
    <n v="29.53"/>
    <n v="4"/>
    <n v="11"/>
    <n v="4"/>
    <n v="5"/>
    <n v="2"/>
    <n v="2"/>
    <n v="0"/>
    <n v="4"/>
    <n v="4"/>
    <n v="1"/>
    <n v="0"/>
    <n v="2"/>
    <n v="1"/>
    <n v="14"/>
    <n v="2.63905733"/>
  </r>
  <r>
    <x v="3"/>
    <n v="2"/>
    <n v="1"/>
    <n v="0"/>
    <s v="GSW"/>
    <x v="1"/>
    <n v="39.08"/>
    <n v="6"/>
    <n v="20"/>
    <n v="4"/>
    <n v="11"/>
    <n v="3"/>
    <n v="4"/>
    <n v="1"/>
    <n v="6"/>
    <n v="5"/>
    <n v="0"/>
    <n v="0"/>
    <n v="1"/>
    <n v="4"/>
    <n v="19"/>
    <n v="2.9444389790000001"/>
  </r>
  <r>
    <x v="25"/>
    <n v="2"/>
    <n v="1"/>
    <n v="0"/>
    <s v="LAC"/>
    <x v="0"/>
    <n v="21.32"/>
    <n v="4"/>
    <n v="8"/>
    <n v="2"/>
    <n v="3"/>
    <n v="2"/>
    <n v="2"/>
    <n v="0"/>
    <n v="3"/>
    <n v="2"/>
    <n v="1"/>
    <n v="0"/>
    <n v="1"/>
    <n v="0"/>
    <n v="12"/>
    <n v="2.4849066500000001"/>
  </r>
  <r>
    <x v="16"/>
    <n v="2"/>
    <n v="1"/>
    <n v="0"/>
    <s v="ATL"/>
    <x v="0"/>
    <n v="25.72"/>
    <n v="6"/>
    <n v="12"/>
    <n v="1"/>
    <n v="4"/>
    <n v="0"/>
    <n v="0"/>
    <n v="2"/>
    <n v="1"/>
    <n v="2"/>
    <n v="2"/>
    <n v="0"/>
    <n v="1"/>
    <n v="2"/>
    <n v="13"/>
    <n v="2.5649493570000002"/>
  </r>
  <r>
    <x v="3"/>
    <n v="2"/>
    <n v="1"/>
    <n v="0"/>
    <s v="GSW"/>
    <x v="1"/>
    <n v="24.67"/>
    <n v="6"/>
    <n v="11"/>
    <n v="4"/>
    <n v="7"/>
    <n v="0"/>
    <n v="0"/>
    <n v="1"/>
    <n v="3"/>
    <n v="2"/>
    <n v="0"/>
    <n v="1"/>
    <n v="3"/>
    <n v="3"/>
    <n v="16"/>
    <n v="2.7725887220000001"/>
  </r>
  <r>
    <x v="20"/>
    <n v="1"/>
    <n v="0"/>
    <n v="0"/>
    <s v="DAL"/>
    <x v="1"/>
    <n v="33.5"/>
    <n v="3"/>
    <n v="7"/>
    <n v="3"/>
    <n v="6"/>
    <n v="0"/>
    <n v="0"/>
    <n v="1"/>
    <n v="2"/>
    <n v="3"/>
    <n v="2"/>
    <n v="1"/>
    <n v="1"/>
    <n v="1"/>
    <n v="9"/>
    <n v="2.1972245770000001"/>
  </r>
  <r>
    <x v="8"/>
    <n v="2"/>
    <n v="1"/>
    <n v="0"/>
    <s v="PHI"/>
    <x v="0"/>
    <n v="27.37"/>
    <n v="5"/>
    <n v="9"/>
    <n v="3"/>
    <n v="5"/>
    <n v="0"/>
    <n v="0"/>
    <n v="1"/>
    <n v="4"/>
    <n v="2"/>
    <n v="0"/>
    <n v="0"/>
    <n v="0"/>
    <n v="5"/>
    <n v="13"/>
    <n v="2.5649493570000002"/>
  </r>
  <r>
    <x v="28"/>
    <n v="3"/>
    <n v="0"/>
    <n v="1"/>
    <s v="LAL"/>
    <x v="1"/>
    <n v="37.35"/>
    <n v="4"/>
    <n v="10"/>
    <n v="1"/>
    <n v="2"/>
    <n v="3"/>
    <n v="3"/>
    <n v="2"/>
    <n v="2"/>
    <n v="3"/>
    <n v="2"/>
    <n v="0"/>
    <n v="2"/>
    <n v="2"/>
    <n v="12"/>
    <n v="2.4849066500000001"/>
  </r>
  <r>
    <x v="9"/>
    <n v="1"/>
    <n v="0"/>
    <n v="0"/>
    <s v="UTA"/>
    <x v="1"/>
    <n v="37.6"/>
    <n v="7"/>
    <n v="15"/>
    <n v="2"/>
    <n v="9"/>
    <n v="2"/>
    <n v="2"/>
    <n v="0"/>
    <n v="3"/>
    <n v="5"/>
    <n v="2"/>
    <n v="0"/>
    <n v="6"/>
    <n v="2"/>
    <n v="18"/>
    <n v="2.8903717580000001"/>
  </r>
  <r>
    <x v="12"/>
    <n v="2"/>
    <n v="1"/>
    <n v="0"/>
    <s v="NYK"/>
    <x v="1"/>
    <n v="32.35"/>
    <n v="5"/>
    <n v="13"/>
    <n v="0"/>
    <n v="4"/>
    <n v="3"/>
    <n v="4"/>
    <n v="2"/>
    <n v="3"/>
    <n v="4"/>
    <n v="1"/>
    <n v="1"/>
    <n v="2"/>
    <n v="1"/>
    <n v="13"/>
    <n v="2.5649493570000002"/>
  </r>
  <r>
    <x v="15"/>
    <n v="1"/>
    <n v="0"/>
    <n v="0"/>
    <s v="PHO"/>
    <x v="0"/>
    <n v="13.65"/>
    <n v="3"/>
    <n v="4"/>
    <n v="0"/>
    <n v="1"/>
    <n v="0"/>
    <n v="0"/>
    <n v="2"/>
    <n v="1"/>
    <n v="2"/>
    <n v="2"/>
    <n v="1"/>
    <n v="0"/>
    <n v="1"/>
    <n v="6"/>
    <n v="1.791759469"/>
  </r>
  <r>
    <x v="29"/>
    <n v="1"/>
    <n v="0"/>
    <n v="0"/>
    <s v="POR"/>
    <x v="0"/>
    <n v="26.32"/>
    <n v="2"/>
    <n v="6"/>
    <n v="2"/>
    <n v="5"/>
    <n v="0"/>
    <n v="0"/>
    <n v="0"/>
    <n v="4"/>
    <n v="9"/>
    <n v="0"/>
    <n v="0"/>
    <n v="0"/>
    <n v="1"/>
    <n v="6"/>
    <n v="1.791759469"/>
  </r>
  <r>
    <x v="2"/>
    <n v="3"/>
    <n v="0"/>
    <n v="1"/>
    <s v="NOP"/>
    <x v="0"/>
    <n v="45.02"/>
    <n v="7"/>
    <n v="16"/>
    <n v="3"/>
    <n v="6"/>
    <n v="1"/>
    <n v="2"/>
    <n v="0"/>
    <n v="0"/>
    <n v="2"/>
    <n v="2"/>
    <n v="0"/>
    <n v="3"/>
    <n v="0"/>
    <n v="18"/>
    <n v="2.8903717580000001"/>
  </r>
  <r>
    <x v="7"/>
    <n v="1"/>
    <n v="0"/>
    <n v="0"/>
    <s v="MIA"/>
    <x v="0"/>
    <n v="17.97"/>
    <n v="3"/>
    <n v="4"/>
    <n v="1"/>
    <n v="1"/>
    <n v="0"/>
    <n v="0"/>
    <n v="0"/>
    <n v="1"/>
    <n v="2"/>
    <n v="2"/>
    <n v="2"/>
    <n v="1"/>
    <n v="0"/>
    <n v="7"/>
    <n v="1.9459101489999999"/>
  </r>
  <r>
    <x v="22"/>
    <n v="2"/>
    <n v="1"/>
    <n v="0"/>
    <s v="CLE"/>
    <x v="1"/>
    <n v="21.47"/>
    <n v="2"/>
    <n v="7"/>
    <n v="1"/>
    <n v="3"/>
    <n v="6"/>
    <n v="6"/>
    <n v="2"/>
    <n v="3"/>
    <n v="0"/>
    <n v="1"/>
    <n v="0"/>
    <n v="1"/>
    <n v="0"/>
    <n v="11"/>
    <n v="2.397895273"/>
  </r>
  <r>
    <x v="1"/>
    <n v="3"/>
    <n v="0"/>
    <n v="1"/>
    <s v="SAC"/>
    <x v="0"/>
    <n v="37.32"/>
    <n v="4"/>
    <n v="10"/>
    <n v="0"/>
    <n v="0"/>
    <n v="2"/>
    <n v="4"/>
    <n v="2"/>
    <n v="13"/>
    <n v="5"/>
    <n v="0"/>
    <n v="3"/>
    <n v="5"/>
    <n v="2"/>
    <n v="10"/>
    <n v="2.3025850929999998"/>
  </r>
  <r>
    <x v="11"/>
    <n v="3"/>
    <n v="0"/>
    <n v="1"/>
    <s v="WAS"/>
    <x v="0"/>
    <n v="31.13"/>
    <n v="2"/>
    <n v="7"/>
    <n v="2"/>
    <n v="6"/>
    <n v="0"/>
    <n v="0"/>
    <n v="0"/>
    <n v="4"/>
    <n v="6"/>
    <n v="2"/>
    <n v="0"/>
    <n v="0"/>
    <n v="1"/>
    <n v="6"/>
    <n v="1.791759469"/>
  </r>
  <r>
    <x v="8"/>
    <n v="2"/>
    <n v="1"/>
    <n v="0"/>
    <s v="PHI"/>
    <x v="0"/>
    <n v="24.87"/>
    <n v="2"/>
    <n v="3"/>
    <n v="2"/>
    <n v="3"/>
    <n v="0"/>
    <n v="0"/>
    <n v="0"/>
    <n v="4"/>
    <n v="2"/>
    <n v="2"/>
    <n v="0"/>
    <n v="0"/>
    <n v="1"/>
    <n v="6"/>
    <n v="1.791759469"/>
  </r>
  <r>
    <x v="0"/>
    <n v="3"/>
    <n v="0"/>
    <n v="1"/>
    <s v="CHI"/>
    <x v="0"/>
    <n v="29.02"/>
    <n v="3"/>
    <n v="5"/>
    <n v="1"/>
    <n v="3"/>
    <n v="0"/>
    <n v="0"/>
    <n v="2"/>
    <n v="4"/>
    <n v="1"/>
    <n v="2"/>
    <n v="0"/>
    <n v="0"/>
    <n v="3"/>
    <n v="7"/>
    <n v="1.9459101489999999"/>
  </r>
  <r>
    <x v="17"/>
    <n v="3"/>
    <n v="0"/>
    <n v="1"/>
    <s v="DET"/>
    <x v="1"/>
    <n v="21.97"/>
    <n v="2"/>
    <n v="3"/>
    <n v="0"/>
    <n v="1"/>
    <n v="1"/>
    <n v="2"/>
    <n v="2"/>
    <n v="7"/>
    <n v="4"/>
    <n v="0"/>
    <n v="0"/>
    <n v="0"/>
    <n v="2"/>
    <n v="5"/>
    <n v="1.609437912"/>
  </r>
  <r>
    <x v="9"/>
    <n v="1"/>
    <n v="0"/>
    <n v="0"/>
    <s v="UTA"/>
    <x v="1"/>
    <n v="25.68"/>
    <n v="5"/>
    <n v="10"/>
    <n v="0"/>
    <n v="0"/>
    <n v="0"/>
    <n v="0"/>
    <n v="2"/>
    <n v="3"/>
    <n v="0"/>
    <n v="2"/>
    <n v="2"/>
    <n v="2"/>
    <n v="0"/>
    <n v="10"/>
    <n v="2.3025850929999998"/>
  </r>
  <r>
    <x v="18"/>
    <n v="1"/>
    <n v="0"/>
    <n v="0"/>
    <s v="BOS"/>
    <x v="1"/>
    <n v="32.25"/>
    <n v="3"/>
    <n v="7"/>
    <n v="1"/>
    <n v="4"/>
    <n v="0"/>
    <n v="0"/>
    <n v="1"/>
    <n v="3"/>
    <n v="6"/>
    <n v="1"/>
    <n v="0"/>
    <n v="1"/>
    <n v="1"/>
    <n v="7"/>
    <n v="1.9459101489999999"/>
  </r>
  <r>
    <x v="16"/>
    <n v="2"/>
    <n v="1"/>
    <n v="0"/>
    <s v="ATL"/>
    <x v="0"/>
    <n v="9.07"/>
    <n v="3"/>
    <n v="5"/>
    <n v="2"/>
    <n v="4"/>
    <n v="1"/>
    <n v="1"/>
    <n v="0"/>
    <n v="0"/>
    <n v="2"/>
    <n v="1"/>
    <n v="0"/>
    <n v="0"/>
    <n v="1"/>
    <n v="9"/>
    <n v="2.1972245770000001"/>
  </r>
  <r>
    <x v="16"/>
    <n v="2"/>
    <n v="1"/>
    <n v="0"/>
    <s v="ATL"/>
    <x v="0"/>
    <n v="20.93"/>
    <n v="3"/>
    <n v="9"/>
    <n v="2"/>
    <n v="7"/>
    <n v="2"/>
    <n v="2"/>
    <n v="1"/>
    <n v="5"/>
    <n v="4"/>
    <n v="0"/>
    <n v="0"/>
    <n v="1"/>
    <n v="1"/>
    <n v="10"/>
    <n v="2.3025850929999998"/>
  </r>
  <r>
    <x v="22"/>
    <n v="2"/>
    <n v="1"/>
    <n v="0"/>
    <s v="CLE"/>
    <x v="1"/>
    <n v="12"/>
    <n v="4"/>
    <n v="5"/>
    <n v="0"/>
    <n v="0"/>
    <n v="1"/>
    <n v="1"/>
    <n v="0"/>
    <n v="0"/>
    <n v="1"/>
    <n v="0"/>
    <n v="1"/>
    <n v="0"/>
    <n v="0"/>
    <n v="9"/>
    <n v="2.1972245770000001"/>
  </r>
  <r>
    <x v="15"/>
    <n v="1"/>
    <n v="0"/>
    <n v="0"/>
    <s v="PHO"/>
    <x v="0"/>
    <n v="29.17"/>
    <n v="3"/>
    <n v="5"/>
    <n v="1"/>
    <n v="2"/>
    <n v="3"/>
    <n v="4"/>
    <n v="0"/>
    <n v="3"/>
    <n v="2"/>
    <n v="0"/>
    <n v="1"/>
    <n v="1"/>
    <n v="2"/>
    <n v="10"/>
    <n v="2.3025850929999998"/>
  </r>
  <r>
    <x v="5"/>
    <n v="1"/>
    <n v="0"/>
    <n v="0"/>
    <s v="BRK"/>
    <x v="0"/>
    <n v="20.85"/>
    <n v="2"/>
    <n v="2"/>
    <n v="0"/>
    <n v="0"/>
    <n v="1"/>
    <n v="2"/>
    <n v="2"/>
    <n v="5"/>
    <n v="2"/>
    <n v="1"/>
    <n v="4"/>
    <n v="2"/>
    <n v="4"/>
    <n v="5"/>
    <n v="1.609437912"/>
  </r>
  <r>
    <x v="11"/>
    <n v="3"/>
    <n v="0"/>
    <n v="1"/>
    <s v="WAS"/>
    <x v="0"/>
    <n v="30.63"/>
    <n v="5"/>
    <n v="10"/>
    <n v="2"/>
    <n v="5"/>
    <n v="2"/>
    <n v="3"/>
    <n v="0"/>
    <n v="3"/>
    <n v="2"/>
    <n v="1"/>
    <n v="0"/>
    <n v="3"/>
    <n v="1"/>
    <n v="14"/>
    <n v="2.63905733"/>
  </r>
  <r>
    <x v="14"/>
    <n v="1"/>
    <n v="0"/>
    <n v="0"/>
    <s v="MIN"/>
    <x v="0"/>
    <n v="20.75"/>
    <n v="2"/>
    <n v="3"/>
    <n v="0"/>
    <n v="1"/>
    <n v="3"/>
    <n v="4"/>
    <n v="0"/>
    <n v="5"/>
    <n v="4"/>
    <n v="0"/>
    <n v="0"/>
    <n v="0"/>
    <n v="3"/>
    <n v="7"/>
    <n v="1.9459101489999999"/>
  </r>
  <r>
    <x v="5"/>
    <n v="1"/>
    <n v="0"/>
    <n v="0"/>
    <s v="BRK"/>
    <x v="0"/>
    <n v="18.25"/>
    <n v="3"/>
    <n v="8"/>
    <n v="1"/>
    <n v="4"/>
    <n v="1"/>
    <n v="1"/>
    <n v="1"/>
    <n v="3"/>
    <n v="2"/>
    <n v="1"/>
    <n v="1"/>
    <n v="0"/>
    <n v="0"/>
    <n v="8"/>
    <n v="2.0794415420000001"/>
  </r>
  <r>
    <x v="14"/>
    <n v="1"/>
    <n v="0"/>
    <n v="0"/>
    <s v="MIN"/>
    <x v="0"/>
    <n v="20.63"/>
    <n v="4"/>
    <n v="9"/>
    <n v="3"/>
    <n v="8"/>
    <n v="0"/>
    <n v="0"/>
    <n v="1"/>
    <n v="2"/>
    <n v="2"/>
    <n v="1"/>
    <n v="0"/>
    <n v="1"/>
    <n v="2"/>
    <n v="11"/>
    <n v="2.397895273"/>
  </r>
  <r>
    <x v="8"/>
    <n v="2"/>
    <n v="1"/>
    <n v="0"/>
    <s v="PHI"/>
    <x v="0"/>
    <n v="23.95"/>
    <n v="4"/>
    <n v="11"/>
    <n v="3"/>
    <n v="7"/>
    <n v="0"/>
    <n v="0"/>
    <n v="2"/>
    <n v="2"/>
    <n v="4"/>
    <n v="0"/>
    <n v="0"/>
    <n v="1"/>
    <n v="2"/>
    <n v="11"/>
    <n v="2.397895273"/>
  </r>
  <r>
    <x v="23"/>
    <n v="1"/>
    <n v="0"/>
    <n v="0"/>
    <s v="SAS"/>
    <x v="1"/>
    <n v="12.8"/>
    <n v="3"/>
    <n v="4"/>
    <n v="1"/>
    <n v="1"/>
    <n v="0"/>
    <n v="0"/>
    <n v="2"/>
    <n v="4"/>
    <n v="1"/>
    <n v="0"/>
    <n v="1"/>
    <n v="0"/>
    <n v="4"/>
    <n v="7"/>
    <n v="1.9459101489999999"/>
  </r>
  <r>
    <x v="17"/>
    <n v="3"/>
    <n v="0"/>
    <n v="1"/>
    <s v="DET"/>
    <x v="1"/>
    <n v="34"/>
    <n v="4"/>
    <n v="6"/>
    <n v="3"/>
    <n v="5"/>
    <n v="0"/>
    <n v="0"/>
    <n v="0"/>
    <n v="3"/>
    <n v="1"/>
    <n v="2"/>
    <n v="0"/>
    <n v="3"/>
    <n v="3"/>
    <n v="11"/>
    <n v="2.397895273"/>
  </r>
  <r>
    <x v="21"/>
    <n v="1"/>
    <n v="0"/>
    <n v="0"/>
    <s v="ORL"/>
    <x v="1"/>
    <n v="26.55"/>
    <n v="3"/>
    <n v="7"/>
    <n v="2"/>
    <n v="6"/>
    <n v="2"/>
    <n v="2"/>
    <n v="1"/>
    <n v="3"/>
    <n v="3"/>
    <n v="0"/>
    <n v="0"/>
    <n v="1"/>
    <n v="3"/>
    <n v="10"/>
    <n v="2.3025850929999998"/>
  </r>
  <r>
    <x v="9"/>
    <n v="1"/>
    <n v="0"/>
    <n v="0"/>
    <s v="UTA"/>
    <x v="1"/>
    <n v="18.649999999999999"/>
    <n v="3"/>
    <n v="6"/>
    <n v="0"/>
    <n v="0"/>
    <n v="0"/>
    <n v="0"/>
    <n v="3"/>
    <n v="6"/>
    <n v="0"/>
    <n v="0"/>
    <n v="1"/>
    <n v="0"/>
    <n v="0"/>
    <n v="6"/>
    <n v="1.791759469"/>
  </r>
  <r>
    <x v="9"/>
    <n v="1"/>
    <n v="0"/>
    <n v="0"/>
    <s v="UTA"/>
    <x v="1"/>
    <n v="25.57"/>
    <n v="5"/>
    <n v="10"/>
    <n v="1"/>
    <n v="4"/>
    <n v="0"/>
    <n v="0"/>
    <n v="1"/>
    <n v="1"/>
    <n v="2"/>
    <n v="1"/>
    <n v="0"/>
    <n v="0"/>
    <n v="5"/>
    <n v="11"/>
    <n v="2.397895273"/>
  </r>
  <r>
    <x v="29"/>
    <n v="1"/>
    <n v="0"/>
    <n v="0"/>
    <s v="POR"/>
    <x v="0"/>
    <n v="23.23"/>
    <n v="5"/>
    <n v="10"/>
    <n v="0"/>
    <n v="4"/>
    <n v="1"/>
    <n v="1"/>
    <n v="0"/>
    <n v="4"/>
    <n v="0"/>
    <n v="2"/>
    <n v="0"/>
    <n v="1"/>
    <n v="2"/>
    <n v="11"/>
    <n v="2.397895273"/>
  </r>
  <r>
    <x v="8"/>
    <n v="2"/>
    <n v="1"/>
    <n v="0"/>
    <s v="PHI"/>
    <x v="0"/>
    <n v="21.93"/>
    <n v="5"/>
    <n v="11"/>
    <n v="2"/>
    <n v="6"/>
    <n v="0"/>
    <n v="0"/>
    <n v="0"/>
    <n v="1"/>
    <n v="3"/>
    <n v="2"/>
    <n v="0"/>
    <n v="3"/>
    <n v="1"/>
    <n v="12"/>
    <n v="2.4849066500000001"/>
  </r>
  <r>
    <x v="6"/>
    <n v="2"/>
    <n v="1"/>
    <n v="0"/>
    <s v="MEM"/>
    <x v="1"/>
    <n v="23.93"/>
    <n v="2"/>
    <n v="8"/>
    <n v="1"/>
    <n v="6"/>
    <n v="2"/>
    <n v="2"/>
    <n v="1"/>
    <n v="9"/>
    <n v="4"/>
    <n v="1"/>
    <n v="3"/>
    <n v="3"/>
    <n v="3"/>
    <n v="7"/>
    <n v="1.9459101489999999"/>
  </r>
  <r>
    <x v="0"/>
    <n v="3"/>
    <n v="0"/>
    <n v="1"/>
    <s v="CHI"/>
    <x v="0"/>
    <n v="31.67"/>
    <n v="2"/>
    <n v="7"/>
    <n v="2"/>
    <n v="6"/>
    <n v="0"/>
    <n v="0"/>
    <n v="3"/>
    <n v="1"/>
    <n v="2"/>
    <n v="2"/>
    <n v="0"/>
    <n v="0"/>
    <n v="1"/>
    <n v="6"/>
    <n v="1.791759469"/>
  </r>
  <r>
    <x v="20"/>
    <n v="1"/>
    <n v="0"/>
    <n v="0"/>
    <s v="DAL"/>
    <x v="1"/>
    <n v="36.880000000000003"/>
    <n v="6"/>
    <n v="18"/>
    <n v="2"/>
    <n v="9"/>
    <n v="5"/>
    <n v="5"/>
    <n v="0"/>
    <n v="8"/>
    <n v="3"/>
    <n v="1"/>
    <n v="1"/>
    <n v="7"/>
    <n v="2"/>
    <n v="19"/>
    <n v="2.9444389790000001"/>
  </r>
  <r>
    <x v="18"/>
    <n v="1"/>
    <n v="0"/>
    <n v="0"/>
    <s v="BOS"/>
    <x v="1"/>
    <n v="16.72"/>
    <n v="2"/>
    <n v="5"/>
    <n v="2"/>
    <n v="4"/>
    <n v="1"/>
    <n v="2"/>
    <n v="2"/>
    <n v="2"/>
    <n v="2"/>
    <n v="0"/>
    <n v="1"/>
    <n v="0"/>
    <n v="2"/>
    <n v="7"/>
    <n v="1.9459101489999999"/>
  </r>
  <r>
    <x v="9"/>
    <n v="1"/>
    <n v="0"/>
    <n v="0"/>
    <s v="UTA"/>
    <x v="1"/>
    <n v="28.8"/>
    <n v="4"/>
    <n v="10"/>
    <n v="2"/>
    <n v="6"/>
    <n v="0"/>
    <n v="0"/>
    <n v="3"/>
    <n v="3"/>
    <n v="1"/>
    <n v="0"/>
    <n v="0"/>
    <n v="0"/>
    <n v="3"/>
    <n v="10"/>
    <n v="2.3025850929999998"/>
  </r>
  <r>
    <x v="16"/>
    <n v="2"/>
    <n v="1"/>
    <n v="0"/>
    <s v="ATL"/>
    <x v="0"/>
    <n v="26.65"/>
    <n v="5"/>
    <n v="7"/>
    <n v="0"/>
    <n v="0"/>
    <n v="0"/>
    <n v="1"/>
    <n v="0"/>
    <n v="6"/>
    <n v="0"/>
    <n v="1"/>
    <n v="0"/>
    <n v="2"/>
    <n v="1"/>
    <n v="10"/>
    <n v="2.3025850929999998"/>
  </r>
  <r>
    <x v="11"/>
    <n v="3"/>
    <n v="0"/>
    <n v="1"/>
    <s v="WAS"/>
    <x v="0"/>
    <n v="18.45"/>
    <n v="2"/>
    <n v="5"/>
    <n v="1"/>
    <n v="3"/>
    <n v="0"/>
    <n v="0"/>
    <n v="4"/>
    <n v="3"/>
    <n v="5"/>
    <n v="0"/>
    <n v="0"/>
    <n v="1"/>
    <n v="4"/>
    <n v="5"/>
    <n v="1.609437912"/>
  </r>
  <r>
    <x v="8"/>
    <n v="2"/>
    <n v="1"/>
    <n v="0"/>
    <s v="PHI"/>
    <x v="0"/>
    <n v="14.2"/>
    <n v="3"/>
    <n v="5"/>
    <n v="1"/>
    <n v="1"/>
    <n v="1"/>
    <n v="2"/>
    <n v="2"/>
    <n v="1"/>
    <n v="1"/>
    <n v="0"/>
    <n v="0"/>
    <n v="0"/>
    <n v="2"/>
    <n v="8"/>
    <n v="2.0794415420000001"/>
  </r>
  <r>
    <x v="0"/>
    <n v="3"/>
    <n v="0"/>
    <n v="1"/>
    <s v="CHI"/>
    <x v="0"/>
    <n v="19.37"/>
    <n v="2"/>
    <n v="6"/>
    <n v="0"/>
    <n v="0"/>
    <n v="0"/>
    <n v="0"/>
    <n v="5"/>
    <n v="3"/>
    <n v="3"/>
    <n v="0"/>
    <n v="0"/>
    <n v="0"/>
    <n v="1"/>
    <n v="4"/>
    <n v="1.386294361"/>
  </r>
  <r>
    <x v="3"/>
    <n v="2"/>
    <n v="1"/>
    <n v="0"/>
    <s v="GSW"/>
    <x v="1"/>
    <n v="35.119999999999997"/>
    <n v="4"/>
    <n v="12"/>
    <n v="1"/>
    <n v="4"/>
    <n v="1"/>
    <n v="2"/>
    <n v="5"/>
    <n v="2"/>
    <n v="2"/>
    <n v="1"/>
    <n v="0"/>
    <n v="1"/>
    <n v="4"/>
    <n v="10"/>
    <n v="2.3025850929999998"/>
  </r>
  <r>
    <x v="15"/>
    <n v="1"/>
    <n v="0"/>
    <n v="0"/>
    <s v="PHO"/>
    <x v="0"/>
    <n v="14.75"/>
    <n v="4"/>
    <n v="7"/>
    <n v="2"/>
    <n v="4"/>
    <n v="0"/>
    <n v="0"/>
    <n v="1"/>
    <n v="0"/>
    <n v="0"/>
    <n v="1"/>
    <n v="0"/>
    <n v="1"/>
    <n v="2"/>
    <n v="10"/>
    <n v="2.3025850929999998"/>
  </r>
  <r>
    <x v="29"/>
    <n v="1"/>
    <n v="0"/>
    <n v="0"/>
    <s v="POR"/>
    <x v="0"/>
    <n v="20.57"/>
    <n v="5"/>
    <n v="12"/>
    <n v="1"/>
    <n v="4"/>
    <n v="0"/>
    <n v="0"/>
    <n v="0"/>
    <n v="2"/>
    <n v="1"/>
    <n v="0"/>
    <n v="1"/>
    <n v="0"/>
    <n v="0"/>
    <n v="11"/>
    <n v="2.397895273"/>
  </r>
  <r>
    <x v="11"/>
    <n v="3"/>
    <n v="0"/>
    <n v="1"/>
    <s v="WAS"/>
    <x v="0"/>
    <n v="30.67"/>
    <n v="6"/>
    <n v="14"/>
    <n v="2"/>
    <n v="5"/>
    <n v="0"/>
    <n v="0"/>
    <n v="0"/>
    <n v="1"/>
    <n v="1"/>
    <n v="0"/>
    <n v="0"/>
    <n v="1"/>
    <n v="0"/>
    <n v="14"/>
    <n v="2.63905733"/>
  </r>
  <r>
    <x v="14"/>
    <n v="1"/>
    <n v="0"/>
    <n v="0"/>
    <s v="MIN"/>
    <x v="0"/>
    <n v="28.92"/>
    <n v="3"/>
    <n v="11"/>
    <n v="1"/>
    <n v="5"/>
    <n v="2"/>
    <n v="2"/>
    <n v="2"/>
    <n v="0"/>
    <n v="2"/>
    <n v="3"/>
    <n v="2"/>
    <n v="2"/>
    <n v="3"/>
    <n v="9"/>
    <n v="2.1972245770000001"/>
  </r>
  <r>
    <x v="14"/>
    <n v="1"/>
    <n v="0"/>
    <n v="0"/>
    <s v="MIN"/>
    <x v="0"/>
    <n v="23.45"/>
    <n v="3"/>
    <n v="11"/>
    <n v="2"/>
    <n v="4"/>
    <n v="3"/>
    <n v="4"/>
    <n v="0"/>
    <n v="4"/>
    <n v="2"/>
    <n v="0"/>
    <n v="1"/>
    <n v="1"/>
    <n v="0"/>
    <n v="11"/>
    <n v="2.397895273"/>
  </r>
  <r>
    <x v="9"/>
    <n v="1"/>
    <n v="0"/>
    <n v="0"/>
    <s v="UTA"/>
    <x v="1"/>
    <n v="22.75"/>
    <n v="3"/>
    <n v="9"/>
    <n v="1"/>
    <n v="5"/>
    <n v="2"/>
    <n v="2"/>
    <n v="1"/>
    <n v="6"/>
    <n v="2"/>
    <n v="1"/>
    <n v="0"/>
    <n v="2"/>
    <n v="1"/>
    <n v="9"/>
    <n v="2.1972245770000001"/>
  </r>
  <r>
    <x v="12"/>
    <n v="2"/>
    <n v="1"/>
    <n v="0"/>
    <s v="NYK"/>
    <x v="1"/>
    <n v="20.72"/>
    <n v="3"/>
    <n v="8"/>
    <n v="3"/>
    <n v="6"/>
    <n v="0"/>
    <n v="0"/>
    <n v="1"/>
    <n v="1"/>
    <n v="1"/>
    <n v="0"/>
    <n v="0"/>
    <n v="0"/>
    <n v="0"/>
    <n v="9"/>
    <n v="2.1972245770000001"/>
  </r>
  <r>
    <x v="6"/>
    <n v="2"/>
    <n v="1"/>
    <n v="0"/>
    <s v="MEM"/>
    <x v="1"/>
    <n v="22.08"/>
    <n v="3"/>
    <n v="7"/>
    <n v="1"/>
    <n v="3"/>
    <n v="3"/>
    <n v="4"/>
    <n v="1"/>
    <n v="1"/>
    <n v="1"/>
    <n v="0"/>
    <n v="0"/>
    <n v="1"/>
    <n v="1"/>
    <n v="10"/>
    <n v="2.3025850929999998"/>
  </r>
  <r>
    <x v="14"/>
    <n v="1"/>
    <n v="0"/>
    <n v="0"/>
    <s v="MIN"/>
    <x v="0"/>
    <n v="22.2"/>
    <n v="2"/>
    <n v="3"/>
    <n v="0"/>
    <n v="0"/>
    <n v="1"/>
    <n v="2"/>
    <n v="3"/>
    <n v="5"/>
    <n v="2"/>
    <n v="0"/>
    <n v="0"/>
    <n v="1"/>
    <n v="3"/>
    <n v="5"/>
    <n v="1.609437912"/>
  </r>
  <r>
    <x v="29"/>
    <n v="1"/>
    <n v="0"/>
    <n v="0"/>
    <s v="POR"/>
    <x v="0"/>
    <n v="22.32"/>
    <n v="3"/>
    <n v="6"/>
    <n v="2"/>
    <n v="3"/>
    <n v="1"/>
    <n v="2"/>
    <n v="2"/>
    <n v="1"/>
    <n v="1"/>
    <n v="0"/>
    <n v="0"/>
    <n v="2"/>
    <n v="0"/>
    <n v="9"/>
    <n v="2.1972245770000001"/>
  </r>
  <r>
    <x v="27"/>
    <n v="1"/>
    <n v="0"/>
    <n v="0"/>
    <s v="MIL"/>
    <x v="1"/>
    <n v="15.37"/>
    <n v="3"/>
    <n v="7"/>
    <n v="0"/>
    <n v="2"/>
    <n v="0"/>
    <n v="0"/>
    <n v="2"/>
    <n v="4"/>
    <n v="3"/>
    <n v="0"/>
    <n v="0"/>
    <n v="1"/>
    <n v="0"/>
    <n v="6"/>
    <n v="1.791759469"/>
  </r>
  <r>
    <x v="23"/>
    <n v="1"/>
    <n v="0"/>
    <n v="0"/>
    <s v="SAS"/>
    <x v="1"/>
    <n v="23.82"/>
    <n v="4"/>
    <n v="10"/>
    <n v="2"/>
    <n v="4"/>
    <n v="2"/>
    <n v="4"/>
    <n v="1"/>
    <n v="3"/>
    <n v="1"/>
    <n v="0"/>
    <n v="0"/>
    <n v="1"/>
    <n v="3"/>
    <n v="12"/>
    <n v="2.4849066500000001"/>
  </r>
  <r>
    <x v="7"/>
    <n v="1"/>
    <n v="0"/>
    <n v="0"/>
    <s v="MIA"/>
    <x v="0"/>
    <n v="28.18"/>
    <n v="3"/>
    <n v="7"/>
    <n v="0"/>
    <n v="3"/>
    <n v="2"/>
    <n v="2"/>
    <n v="0"/>
    <n v="2"/>
    <n v="3"/>
    <n v="0"/>
    <n v="0"/>
    <n v="0"/>
    <n v="3"/>
    <n v="8"/>
    <n v="2.0794415420000001"/>
  </r>
  <r>
    <x v="0"/>
    <n v="3"/>
    <n v="0"/>
    <n v="1"/>
    <s v="CHI"/>
    <x v="0"/>
    <n v="25.03"/>
    <n v="3"/>
    <n v="7"/>
    <n v="1"/>
    <n v="3"/>
    <n v="1"/>
    <n v="2"/>
    <n v="1"/>
    <n v="6"/>
    <n v="0"/>
    <n v="1"/>
    <n v="1"/>
    <n v="2"/>
    <n v="1"/>
    <n v="8"/>
    <n v="2.0794415420000001"/>
  </r>
  <r>
    <x v="9"/>
    <n v="1"/>
    <n v="0"/>
    <n v="0"/>
    <s v="UTA"/>
    <x v="1"/>
    <n v="22.43"/>
    <n v="3"/>
    <n v="9"/>
    <n v="1"/>
    <n v="7"/>
    <n v="0"/>
    <n v="0"/>
    <n v="2"/>
    <n v="2"/>
    <n v="3"/>
    <n v="0"/>
    <n v="0"/>
    <n v="0"/>
    <n v="1"/>
    <n v="7"/>
    <n v="1.9459101489999999"/>
  </r>
  <r>
    <x v="29"/>
    <n v="1"/>
    <n v="0"/>
    <n v="0"/>
    <s v="POR"/>
    <x v="0"/>
    <n v="20.22"/>
    <n v="4"/>
    <n v="10"/>
    <n v="0"/>
    <n v="2"/>
    <n v="0"/>
    <n v="0"/>
    <n v="0"/>
    <n v="4"/>
    <n v="5"/>
    <n v="1"/>
    <n v="0"/>
    <n v="2"/>
    <n v="2"/>
    <n v="8"/>
    <n v="2.0794415420000001"/>
  </r>
  <r>
    <x v="1"/>
    <n v="3"/>
    <n v="0"/>
    <n v="1"/>
    <s v="SAC"/>
    <x v="0"/>
    <n v="17.63"/>
    <n v="2"/>
    <n v="4"/>
    <n v="1"/>
    <n v="2"/>
    <n v="0"/>
    <n v="0"/>
    <n v="0"/>
    <n v="3"/>
    <n v="0"/>
    <n v="2"/>
    <n v="0"/>
    <n v="0"/>
    <n v="1"/>
    <n v="5"/>
    <n v="1.609437912"/>
  </r>
  <r>
    <x v="12"/>
    <n v="2"/>
    <n v="1"/>
    <n v="0"/>
    <s v="NYK"/>
    <x v="1"/>
    <n v="17.600000000000001"/>
    <n v="2"/>
    <n v="4"/>
    <n v="2"/>
    <n v="2"/>
    <n v="0"/>
    <n v="0"/>
    <n v="2"/>
    <n v="3"/>
    <n v="1"/>
    <n v="1"/>
    <n v="1"/>
    <n v="2"/>
    <n v="3"/>
    <n v="6"/>
    <n v="1.791759469"/>
  </r>
  <r>
    <x v="1"/>
    <n v="3"/>
    <n v="0"/>
    <n v="1"/>
    <s v="SAC"/>
    <x v="0"/>
    <n v="21.67"/>
    <n v="2"/>
    <n v="7"/>
    <n v="0"/>
    <n v="3"/>
    <n v="1"/>
    <n v="2"/>
    <n v="2"/>
    <n v="2"/>
    <n v="0"/>
    <n v="2"/>
    <n v="2"/>
    <n v="0"/>
    <n v="1"/>
    <n v="5"/>
    <n v="1.609437912"/>
  </r>
  <r>
    <x v="2"/>
    <n v="3"/>
    <n v="0"/>
    <n v="1"/>
    <s v="NOP"/>
    <x v="0"/>
    <n v="27.23"/>
    <n v="3"/>
    <n v="10"/>
    <n v="2"/>
    <n v="5"/>
    <n v="3"/>
    <n v="3"/>
    <n v="2"/>
    <n v="8"/>
    <n v="4"/>
    <n v="0"/>
    <n v="1"/>
    <n v="5"/>
    <n v="5"/>
    <n v="11"/>
    <n v="2.397895273"/>
  </r>
  <r>
    <x v="5"/>
    <n v="1"/>
    <n v="0"/>
    <n v="0"/>
    <s v="BRK"/>
    <x v="0"/>
    <n v="35.33"/>
    <n v="5"/>
    <n v="13"/>
    <n v="0"/>
    <n v="3"/>
    <n v="3"/>
    <n v="6"/>
    <n v="2"/>
    <n v="9"/>
    <n v="2"/>
    <n v="1"/>
    <n v="0"/>
    <n v="5"/>
    <n v="2"/>
    <n v="13"/>
    <n v="2.5649493570000002"/>
  </r>
  <r>
    <x v="22"/>
    <n v="2"/>
    <n v="1"/>
    <n v="0"/>
    <s v="CLE"/>
    <x v="1"/>
    <n v="9.67"/>
    <n v="3"/>
    <n v="4"/>
    <n v="1"/>
    <n v="2"/>
    <n v="0"/>
    <n v="0"/>
    <n v="0"/>
    <n v="0"/>
    <n v="0"/>
    <n v="0"/>
    <n v="0"/>
    <n v="0"/>
    <n v="0"/>
    <n v="7"/>
    <n v="1.9459101489999999"/>
  </r>
  <r>
    <x v="28"/>
    <n v="3"/>
    <n v="0"/>
    <n v="1"/>
    <s v="LAL"/>
    <x v="1"/>
    <n v="22.62"/>
    <n v="4"/>
    <n v="10"/>
    <n v="1"/>
    <n v="7"/>
    <n v="0"/>
    <n v="0"/>
    <n v="0"/>
    <n v="2"/>
    <n v="0"/>
    <n v="2"/>
    <n v="0"/>
    <n v="0"/>
    <n v="2"/>
    <n v="9"/>
    <n v="2.1972245770000001"/>
  </r>
  <r>
    <x v="12"/>
    <n v="2"/>
    <n v="1"/>
    <n v="0"/>
    <s v="NYK"/>
    <x v="1"/>
    <n v="30.05"/>
    <n v="3"/>
    <n v="8"/>
    <n v="0"/>
    <n v="0"/>
    <n v="3"/>
    <n v="4"/>
    <n v="7"/>
    <n v="1"/>
    <n v="1"/>
    <n v="1"/>
    <n v="0"/>
    <n v="5"/>
    <n v="2"/>
    <n v="9"/>
    <n v="2.1972245770000001"/>
  </r>
  <r>
    <x v="18"/>
    <n v="1"/>
    <n v="0"/>
    <n v="0"/>
    <s v="BOS"/>
    <x v="1"/>
    <n v="20.12"/>
    <n v="4"/>
    <n v="10"/>
    <n v="1"/>
    <n v="4"/>
    <n v="0"/>
    <n v="0"/>
    <n v="0"/>
    <n v="1"/>
    <n v="2"/>
    <n v="0"/>
    <n v="1"/>
    <n v="0"/>
    <n v="2"/>
    <n v="9"/>
    <n v="2.1972245770000001"/>
  </r>
  <r>
    <x v="8"/>
    <n v="2"/>
    <n v="1"/>
    <n v="0"/>
    <s v="PHI"/>
    <x v="0"/>
    <n v="24.78"/>
    <n v="2"/>
    <n v="5"/>
    <n v="0"/>
    <n v="0"/>
    <n v="2"/>
    <n v="3"/>
    <n v="1"/>
    <n v="5"/>
    <n v="2"/>
    <n v="1"/>
    <n v="0"/>
    <n v="2"/>
    <n v="1"/>
    <n v="6"/>
    <n v="1.791759469"/>
  </r>
  <r>
    <x v="27"/>
    <n v="1"/>
    <n v="0"/>
    <n v="0"/>
    <s v="MIL"/>
    <x v="1"/>
    <n v="22.82"/>
    <n v="3"/>
    <n v="7"/>
    <n v="1"/>
    <n v="4"/>
    <n v="0"/>
    <n v="0"/>
    <n v="1"/>
    <n v="3"/>
    <n v="1"/>
    <n v="1"/>
    <n v="1"/>
    <n v="1"/>
    <n v="3"/>
    <n v="7"/>
    <n v="1.9459101489999999"/>
  </r>
  <r>
    <x v="5"/>
    <n v="1"/>
    <n v="0"/>
    <n v="0"/>
    <s v="BRK"/>
    <x v="0"/>
    <n v="8.75"/>
    <n v="1"/>
    <n v="1"/>
    <n v="1"/>
    <n v="1"/>
    <n v="0"/>
    <n v="0"/>
    <n v="1"/>
    <n v="1"/>
    <n v="2"/>
    <n v="0"/>
    <n v="0"/>
    <n v="0"/>
    <n v="0"/>
    <n v="3"/>
    <n v="1.0986122890000001"/>
  </r>
  <r>
    <x v="20"/>
    <n v="1"/>
    <n v="0"/>
    <n v="0"/>
    <s v="DAL"/>
    <x v="1"/>
    <n v="14.87"/>
    <n v="0"/>
    <n v="0"/>
    <n v="0"/>
    <n v="0"/>
    <n v="3"/>
    <n v="3"/>
    <n v="0"/>
    <n v="0"/>
    <n v="2"/>
    <n v="1"/>
    <n v="0"/>
    <n v="0"/>
    <n v="1"/>
    <n v="3"/>
    <n v="1.0986122890000001"/>
  </r>
  <r>
    <x v="25"/>
    <n v="2"/>
    <n v="1"/>
    <n v="0"/>
    <s v="LAC"/>
    <x v="0"/>
    <n v="36.770000000000003"/>
    <n v="4"/>
    <n v="11"/>
    <n v="2"/>
    <n v="5"/>
    <n v="0"/>
    <n v="0"/>
    <n v="1"/>
    <n v="6"/>
    <n v="1"/>
    <n v="1"/>
    <n v="1"/>
    <n v="3"/>
    <n v="2"/>
    <n v="10"/>
    <n v="2.3025850929999998"/>
  </r>
  <r>
    <x v="1"/>
    <n v="3"/>
    <n v="0"/>
    <n v="1"/>
    <s v="SAC"/>
    <x v="0"/>
    <n v="15.92"/>
    <n v="2"/>
    <n v="3"/>
    <n v="2"/>
    <n v="3"/>
    <n v="0"/>
    <n v="0"/>
    <n v="0"/>
    <n v="0"/>
    <n v="0"/>
    <n v="1"/>
    <n v="0"/>
    <n v="0"/>
    <n v="2"/>
    <n v="6"/>
    <n v="1.791759469"/>
  </r>
  <r>
    <x v="22"/>
    <n v="2"/>
    <n v="1"/>
    <n v="0"/>
    <s v="CLE"/>
    <x v="1"/>
    <n v="22.7"/>
    <n v="3"/>
    <n v="5"/>
    <n v="1"/>
    <n v="3"/>
    <n v="0"/>
    <n v="0"/>
    <n v="0"/>
    <n v="3"/>
    <n v="1"/>
    <n v="2"/>
    <n v="0"/>
    <n v="3"/>
    <n v="1"/>
    <n v="7"/>
    <n v="1.9459101489999999"/>
  </r>
  <r>
    <x v="5"/>
    <n v="1"/>
    <n v="0"/>
    <n v="0"/>
    <s v="BRK"/>
    <x v="0"/>
    <n v="12.2"/>
    <n v="1"/>
    <n v="3"/>
    <n v="1"/>
    <n v="2"/>
    <n v="0"/>
    <n v="0"/>
    <n v="0"/>
    <n v="2"/>
    <n v="1"/>
    <n v="2"/>
    <n v="0"/>
    <n v="0"/>
    <n v="0"/>
    <n v="3"/>
    <n v="1.0986122890000001"/>
  </r>
  <r>
    <x v="2"/>
    <n v="3"/>
    <n v="0"/>
    <n v="1"/>
    <s v="NOP"/>
    <x v="0"/>
    <n v="12.75"/>
    <n v="0"/>
    <n v="0"/>
    <n v="0"/>
    <n v="0"/>
    <n v="0"/>
    <n v="0"/>
    <n v="4"/>
    <n v="4"/>
    <n v="1"/>
    <n v="1"/>
    <n v="0"/>
    <n v="0"/>
    <n v="3"/>
    <n v="0"/>
    <n v="0"/>
  </r>
  <r>
    <x v="6"/>
    <n v="2"/>
    <n v="1"/>
    <n v="0"/>
    <s v="MEM"/>
    <x v="1"/>
    <n v="18.670000000000002"/>
    <n v="4"/>
    <n v="10"/>
    <n v="0"/>
    <n v="0"/>
    <n v="0"/>
    <n v="2"/>
    <n v="2"/>
    <n v="6"/>
    <n v="0"/>
    <n v="0"/>
    <n v="2"/>
    <n v="2"/>
    <n v="0"/>
    <n v="8"/>
    <n v="2.0794415420000001"/>
  </r>
  <r>
    <x v="22"/>
    <n v="2"/>
    <n v="1"/>
    <n v="0"/>
    <s v="CLE"/>
    <x v="1"/>
    <n v="27.18"/>
    <n v="4"/>
    <n v="12"/>
    <n v="1"/>
    <n v="4"/>
    <n v="2"/>
    <n v="2"/>
    <n v="1"/>
    <n v="4"/>
    <n v="1"/>
    <n v="1"/>
    <n v="0"/>
    <n v="3"/>
    <n v="1"/>
    <n v="11"/>
    <n v="2.397895273"/>
  </r>
  <r>
    <x v="22"/>
    <n v="2"/>
    <n v="1"/>
    <n v="0"/>
    <s v="CLE"/>
    <x v="1"/>
    <n v="11.65"/>
    <n v="1"/>
    <n v="1"/>
    <n v="0"/>
    <n v="0"/>
    <n v="1"/>
    <n v="1"/>
    <n v="1"/>
    <n v="2"/>
    <n v="1"/>
    <n v="0"/>
    <n v="0"/>
    <n v="0"/>
    <n v="1"/>
    <n v="3"/>
    <n v="1.0986122890000001"/>
  </r>
  <r>
    <x v="22"/>
    <n v="2"/>
    <n v="1"/>
    <n v="0"/>
    <s v="CLE"/>
    <x v="1"/>
    <n v="27.12"/>
    <n v="3"/>
    <n v="5"/>
    <n v="1"/>
    <n v="3"/>
    <n v="0"/>
    <n v="0"/>
    <n v="1"/>
    <n v="6"/>
    <n v="1"/>
    <n v="0"/>
    <n v="0"/>
    <n v="2"/>
    <n v="4"/>
    <n v="7"/>
    <n v="1.9459101489999999"/>
  </r>
  <r>
    <x v="12"/>
    <n v="2"/>
    <n v="1"/>
    <n v="0"/>
    <s v="NYK"/>
    <x v="1"/>
    <n v="17.95"/>
    <n v="2"/>
    <n v="4"/>
    <n v="0"/>
    <n v="2"/>
    <n v="0"/>
    <n v="0"/>
    <n v="1"/>
    <n v="3"/>
    <n v="1"/>
    <n v="1"/>
    <n v="0"/>
    <n v="1"/>
    <n v="0"/>
    <n v="4"/>
    <n v="1.386294361"/>
  </r>
  <r>
    <x v="18"/>
    <n v="1"/>
    <n v="0"/>
    <n v="0"/>
    <s v="BOS"/>
    <x v="1"/>
    <n v="4.3"/>
    <n v="2"/>
    <n v="3"/>
    <n v="0"/>
    <n v="0"/>
    <n v="0"/>
    <n v="0"/>
    <n v="1"/>
    <n v="0"/>
    <n v="1"/>
    <n v="0"/>
    <n v="0"/>
    <n v="0"/>
    <n v="0"/>
    <n v="4"/>
    <n v="1.386294361"/>
  </r>
  <r>
    <x v="16"/>
    <n v="2"/>
    <n v="1"/>
    <n v="0"/>
    <s v="ATL"/>
    <x v="0"/>
    <n v="18.3"/>
    <n v="4"/>
    <n v="7"/>
    <n v="0"/>
    <n v="0"/>
    <n v="0"/>
    <n v="0"/>
    <n v="2"/>
    <n v="1"/>
    <n v="1"/>
    <n v="0"/>
    <n v="0"/>
    <n v="1"/>
    <n v="5"/>
    <n v="8"/>
    <n v="2.0794415420000001"/>
  </r>
  <r>
    <x v="12"/>
    <n v="2"/>
    <n v="1"/>
    <n v="0"/>
    <s v="NYK"/>
    <x v="1"/>
    <n v="32.82"/>
    <n v="1"/>
    <n v="7"/>
    <n v="1"/>
    <n v="4"/>
    <n v="2"/>
    <n v="4"/>
    <n v="2"/>
    <n v="2"/>
    <n v="4"/>
    <n v="3"/>
    <n v="0"/>
    <n v="1"/>
    <n v="6"/>
    <n v="5"/>
    <n v="1.609437912"/>
  </r>
  <r>
    <x v="6"/>
    <n v="2"/>
    <n v="1"/>
    <n v="0"/>
    <s v="MEM"/>
    <x v="1"/>
    <n v="19.77"/>
    <n v="2"/>
    <n v="4"/>
    <n v="1"/>
    <n v="3"/>
    <n v="2"/>
    <n v="2"/>
    <n v="0"/>
    <n v="0"/>
    <n v="3"/>
    <n v="1"/>
    <n v="0"/>
    <n v="2"/>
    <n v="5"/>
    <n v="7"/>
    <n v="1.9459101489999999"/>
  </r>
  <r>
    <x v="25"/>
    <n v="2"/>
    <n v="1"/>
    <n v="0"/>
    <s v="LAC"/>
    <x v="0"/>
    <n v="37.72"/>
    <n v="6"/>
    <n v="25"/>
    <n v="2"/>
    <n v="9"/>
    <n v="1"/>
    <n v="1"/>
    <n v="1"/>
    <n v="2"/>
    <n v="6"/>
    <n v="0"/>
    <n v="0"/>
    <n v="1"/>
    <n v="1"/>
    <n v="15"/>
    <n v="2.7080502009999998"/>
  </r>
  <r>
    <x v="6"/>
    <n v="2"/>
    <n v="1"/>
    <n v="0"/>
    <s v="MEM"/>
    <x v="1"/>
    <n v="6.05"/>
    <n v="2"/>
    <n v="3"/>
    <n v="2"/>
    <n v="3"/>
    <n v="0"/>
    <n v="0"/>
    <n v="0"/>
    <n v="1"/>
    <n v="0"/>
    <n v="0"/>
    <n v="0"/>
    <n v="1"/>
    <n v="0"/>
    <n v="6"/>
    <n v="1.791759469"/>
  </r>
  <r>
    <x v="14"/>
    <n v="1"/>
    <n v="0"/>
    <n v="0"/>
    <s v="MIN"/>
    <x v="0"/>
    <n v="27.8"/>
    <n v="3"/>
    <n v="8"/>
    <n v="0"/>
    <n v="4"/>
    <n v="3"/>
    <n v="4"/>
    <n v="0"/>
    <n v="2"/>
    <n v="3"/>
    <n v="1"/>
    <n v="1"/>
    <n v="3"/>
    <n v="4"/>
    <n v="9"/>
    <n v="2.1972245770000001"/>
  </r>
  <r>
    <x v="27"/>
    <n v="1"/>
    <n v="0"/>
    <n v="0"/>
    <s v="MIL"/>
    <x v="1"/>
    <n v="31.95"/>
    <n v="3"/>
    <n v="6"/>
    <n v="1"/>
    <n v="2"/>
    <n v="0"/>
    <n v="0"/>
    <n v="0"/>
    <n v="2"/>
    <n v="1"/>
    <n v="0"/>
    <n v="0"/>
    <n v="1"/>
    <n v="1"/>
    <n v="7"/>
    <n v="1.9459101489999999"/>
  </r>
  <r>
    <x v="28"/>
    <n v="3"/>
    <n v="0"/>
    <n v="1"/>
    <s v="LAL"/>
    <x v="1"/>
    <n v="27.48"/>
    <n v="3"/>
    <n v="9"/>
    <n v="2"/>
    <n v="7"/>
    <n v="2"/>
    <n v="2"/>
    <n v="1"/>
    <n v="3"/>
    <n v="0"/>
    <n v="0"/>
    <n v="0"/>
    <n v="1"/>
    <n v="4"/>
    <n v="10"/>
    <n v="2.3025850929999998"/>
  </r>
  <r>
    <x v="22"/>
    <n v="2"/>
    <n v="1"/>
    <n v="0"/>
    <s v="CLE"/>
    <x v="1"/>
    <n v="27.28"/>
    <n v="3"/>
    <n v="11"/>
    <n v="1"/>
    <n v="5"/>
    <n v="2"/>
    <n v="5"/>
    <n v="2"/>
    <n v="3"/>
    <n v="0"/>
    <n v="1"/>
    <n v="1"/>
    <n v="1"/>
    <n v="1"/>
    <n v="9"/>
    <n v="2.1972245770000001"/>
  </r>
  <r>
    <x v="15"/>
    <n v="1"/>
    <n v="0"/>
    <n v="0"/>
    <s v="PHO"/>
    <x v="0"/>
    <n v="13.55"/>
    <n v="2"/>
    <n v="4"/>
    <n v="0"/>
    <n v="1"/>
    <n v="0"/>
    <n v="0"/>
    <n v="0"/>
    <n v="3"/>
    <n v="1"/>
    <n v="1"/>
    <n v="0"/>
    <n v="0"/>
    <n v="2"/>
    <n v="4"/>
    <n v="1.386294361"/>
  </r>
  <r>
    <x v="7"/>
    <n v="1"/>
    <n v="0"/>
    <n v="0"/>
    <s v="MIA"/>
    <x v="0"/>
    <n v="23.68"/>
    <n v="2"/>
    <n v="5"/>
    <n v="1"/>
    <n v="3"/>
    <n v="0"/>
    <n v="0"/>
    <n v="1"/>
    <n v="3"/>
    <n v="1"/>
    <n v="1"/>
    <n v="0"/>
    <n v="1"/>
    <n v="2"/>
    <n v="5"/>
    <n v="1.609437912"/>
  </r>
  <r>
    <x v="28"/>
    <n v="3"/>
    <n v="0"/>
    <n v="1"/>
    <s v="LAL"/>
    <x v="1"/>
    <n v="14.12"/>
    <n v="2"/>
    <n v="6"/>
    <n v="1"/>
    <n v="4"/>
    <n v="0"/>
    <n v="0"/>
    <n v="0"/>
    <n v="2"/>
    <n v="1"/>
    <n v="2"/>
    <n v="0"/>
    <n v="0"/>
    <n v="3"/>
    <n v="5"/>
    <n v="1.609437912"/>
  </r>
  <r>
    <x v="17"/>
    <n v="3"/>
    <n v="0"/>
    <n v="1"/>
    <s v="DET"/>
    <x v="1"/>
    <n v="19.73"/>
    <n v="0"/>
    <n v="1"/>
    <n v="0"/>
    <n v="1"/>
    <n v="2"/>
    <n v="2"/>
    <n v="1"/>
    <n v="2"/>
    <n v="2"/>
    <n v="1"/>
    <n v="0"/>
    <n v="1"/>
    <n v="1"/>
    <n v="2"/>
    <n v="0.69314718099999995"/>
  </r>
  <r>
    <x v="6"/>
    <n v="2"/>
    <n v="1"/>
    <n v="0"/>
    <s v="MEM"/>
    <x v="1"/>
    <n v="5.4"/>
    <n v="1"/>
    <n v="1"/>
    <n v="1"/>
    <n v="1"/>
    <n v="0"/>
    <n v="0"/>
    <n v="0"/>
    <n v="1"/>
    <n v="0"/>
    <n v="1"/>
    <n v="0"/>
    <n v="0"/>
    <n v="1"/>
    <n v="3"/>
    <n v="1.0986122890000001"/>
  </r>
  <r>
    <x v="22"/>
    <n v="2"/>
    <n v="1"/>
    <n v="0"/>
    <s v="CLE"/>
    <x v="1"/>
    <n v="28.97"/>
    <n v="3"/>
    <n v="10"/>
    <n v="0"/>
    <n v="3"/>
    <n v="2"/>
    <n v="4"/>
    <n v="2"/>
    <n v="1"/>
    <n v="3"/>
    <n v="1"/>
    <n v="0"/>
    <n v="1"/>
    <n v="4"/>
    <n v="8"/>
    <n v="2.0794415420000001"/>
  </r>
  <r>
    <x v="20"/>
    <n v="1"/>
    <n v="0"/>
    <n v="0"/>
    <s v="DAL"/>
    <x v="1"/>
    <n v="17.43"/>
    <n v="2"/>
    <n v="6"/>
    <n v="0"/>
    <n v="4"/>
    <n v="0"/>
    <n v="0"/>
    <n v="0"/>
    <n v="4"/>
    <n v="1"/>
    <n v="1"/>
    <n v="2"/>
    <n v="1"/>
    <n v="1"/>
    <n v="4"/>
    <n v="1.386294361"/>
  </r>
  <r>
    <x v="17"/>
    <n v="3"/>
    <n v="0"/>
    <n v="1"/>
    <s v="DET"/>
    <x v="1"/>
    <n v="14.37"/>
    <n v="2"/>
    <n v="4"/>
    <n v="1"/>
    <n v="3"/>
    <n v="0"/>
    <n v="0"/>
    <n v="0"/>
    <n v="2"/>
    <n v="1"/>
    <n v="1"/>
    <n v="1"/>
    <n v="1"/>
    <n v="4"/>
    <n v="5"/>
    <n v="1.609437912"/>
  </r>
  <r>
    <x v="18"/>
    <n v="1"/>
    <n v="0"/>
    <n v="0"/>
    <s v="BOS"/>
    <x v="1"/>
    <n v="16.600000000000001"/>
    <n v="1"/>
    <n v="3"/>
    <n v="0"/>
    <n v="1"/>
    <n v="0"/>
    <n v="0"/>
    <n v="0"/>
    <n v="8"/>
    <n v="1"/>
    <n v="0"/>
    <n v="0"/>
    <n v="0"/>
    <n v="0"/>
    <n v="2"/>
    <n v="0.69314718099999995"/>
  </r>
  <r>
    <x v="2"/>
    <n v="3"/>
    <n v="0"/>
    <n v="1"/>
    <s v="NOP"/>
    <x v="0"/>
    <n v="11.9"/>
    <n v="1"/>
    <n v="4"/>
    <n v="0"/>
    <n v="0"/>
    <n v="0"/>
    <n v="0"/>
    <n v="5"/>
    <n v="2"/>
    <n v="1"/>
    <n v="0"/>
    <n v="1"/>
    <n v="1"/>
    <n v="2"/>
    <n v="2"/>
    <n v="0.69314718099999995"/>
  </r>
  <r>
    <x v="28"/>
    <n v="3"/>
    <n v="0"/>
    <n v="1"/>
    <s v="LAL"/>
    <x v="1"/>
    <n v="11"/>
    <n v="1"/>
    <n v="1"/>
    <n v="0"/>
    <n v="0"/>
    <n v="1"/>
    <n v="2"/>
    <n v="1"/>
    <n v="2"/>
    <n v="1"/>
    <n v="0"/>
    <n v="0"/>
    <n v="1"/>
    <n v="0"/>
    <n v="3"/>
    <n v="1.0986122890000001"/>
  </r>
  <r>
    <x v="6"/>
    <n v="2"/>
    <n v="1"/>
    <n v="0"/>
    <s v="MEM"/>
    <x v="1"/>
    <n v="9.1999999999999993"/>
    <n v="2"/>
    <n v="3"/>
    <n v="1"/>
    <n v="2"/>
    <n v="0"/>
    <n v="0"/>
    <n v="0"/>
    <n v="2"/>
    <n v="0"/>
    <n v="0"/>
    <n v="0"/>
    <n v="1"/>
    <n v="0"/>
    <n v="5"/>
    <n v="1.609437912"/>
  </r>
  <r>
    <x v="18"/>
    <n v="1"/>
    <n v="0"/>
    <n v="0"/>
    <s v="BOS"/>
    <x v="1"/>
    <n v="25.4"/>
    <n v="5"/>
    <n v="14"/>
    <n v="2"/>
    <n v="8"/>
    <n v="2"/>
    <n v="2"/>
    <n v="0"/>
    <n v="0"/>
    <n v="1"/>
    <n v="1"/>
    <n v="0"/>
    <n v="3"/>
    <n v="4"/>
    <n v="14"/>
    <n v="2.63905733"/>
  </r>
  <r>
    <x v="7"/>
    <n v="1"/>
    <n v="0"/>
    <n v="0"/>
    <s v="MIA"/>
    <x v="0"/>
    <n v="12.97"/>
    <n v="2"/>
    <n v="5"/>
    <n v="1"/>
    <n v="2"/>
    <n v="0"/>
    <n v="0"/>
    <n v="0"/>
    <n v="1"/>
    <n v="1"/>
    <n v="0"/>
    <n v="1"/>
    <n v="0"/>
    <n v="2"/>
    <n v="5"/>
    <n v="1.609437912"/>
  </r>
  <r>
    <x v="6"/>
    <n v="2"/>
    <n v="1"/>
    <n v="0"/>
    <s v="MEM"/>
    <x v="1"/>
    <n v="23.28"/>
    <n v="2"/>
    <n v="4"/>
    <n v="1"/>
    <n v="3"/>
    <n v="0"/>
    <n v="0"/>
    <n v="0"/>
    <n v="1"/>
    <n v="4"/>
    <n v="0"/>
    <n v="0"/>
    <n v="3"/>
    <n v="0"/>
    <n v="5"/>
    <n v="1.609437912"/>
  </r>
  <r>
    <x v="23"/>
    <n v="1"/>
    <n v="0"/>
    <n v="0"/>
    <s v="SAS"/>
    <x v="1"/>
    <n v="26.9"/>
    <n v="2"/>
    <n v="12"/>
    <n v="1"/>
    <n v="7"/>
    <n v="2"/>
    <n v="2"/>
    <n v="2"/>
    <n v="4"/>
    <n v="4"/>
    <n v="2"/>
    <n v="0"/>
    <n v="3"/>
    <n v="2"/>
    <n v="7"/>
    <n v="1.9459101489999999"/>
  </r>
  <r>
    <x v="21"/>
    <n v="1"/>
    <n v="0"/>
    <n v="0"/>
    <s v="ORL"/>
    <x v="1"/>
    <n v="24.05"/>
    <n v="1"/>
    <n v="2"/>
    <n v="0"/>
    <n v="0"/>
    <n v="3"/>
    <n v="3"/>
    <n v="0"/>
    <n v="2"/>
    <n v="2"/>
    <n v="0"/>
    <n v="0"/>
    <n v="1"/>
    <n v="5"/>
    <n v="5"/>
    <n v="1.609437912"/>
  </r>
  <r>
    <x v="0"/>
    <n v="3"/>
    <n v="0"/>
    <n v="1"/>
    <s v="CHI"/>
    <x v="0"/>
    <n v="3.45"/>
    <n v="1"/>
    <n v="1"/>
    <n v="0"/>
    <n v="0"/>
    <n v="1"/>
    <n v="1"/>
    <n v="0"/>
    <n v="1"/>
    <n v="0"/>
    <n v="0"/>
    <n v="0"/>
    <n v="0"/>
    <n v="0"/>
    <n v="3"/>
    <n v="1.0986122890000001"/>
  </r>
  <r>
    <x v="27"/>
    <n v="1"/>
    <n v="0"/>
    <n v="0"/>
    <s v="MIL"/>
    <x v="1"/>
    <n v="16.899999999999999"/>
    <n v="1"/>
    <n v="3"/>
    <n v="1"/>
    <n v="3"/>
    <n v="0"/>
    <n v="0"/>
    <n v="2"/>
    <n v="4"/>
    <n v="0"/>
    <n v="1"/>
    <n v="0"/>
    <n v="2"/>
    <n v="0"/>
    <n v="3"/>
    <n v="1.0986122890000001"/>
  </r>
  <r>
    <x v="28"/>
    <n v="3"/>
    <n v="0"/>
    <n v="1"/>
    <s v="LAL"/>
    <x v="1"/>
    <n v="17.05"/>
    <n v="1"/>
    <n v="4"/>
    <n v="1"/>
    <n v="2"/>
    <n v="0"/>
    <n v="0"/>
    <n v="1"/>
    <n v="2"/>
    <n v="0"/>
    <n v="1"/>
    <n v="0"/>
    <n v="0"/>
    <n v="0"/>
    <n v="3"/>
    <n v="1.0986122890000001"/>
  </r>
  <r>
    <x v="7"/>
    <n v="1"/>
    <n v="0"/>
    <n v="0"/>
    <s v="MIA"/>
    <x v="0"/>
    <n v="12.67"/>
    <n v="3"/>
    <n v="9"/>
    <n v="3"/>
    <n v="6"/>
    <n v="0"/>
    <n v="0"/>
    <n v="1"/>
    <n v="3"/>
    <n v="1"/>
    <n v="0"/>
    <n v="0"/>
    <n v="3"/>
    <n v="1"/>
    <n v="9"/>
    <n v="2.1972245770000001"/>
  </r>
  <r>
    <x v="11"/>
    <n v="3"/>
    <n v="0"/>
    <n v="1"/>
    <s v="WAS"/>
    <x v="0"/>
    <n v="23.62"/>
    <n v="2"/>
    <n v="6"/>
    <n v="0"/>
    <n v="2"/>
    <n v="0"/>
    <n v="0"/>
    <n v="0"/>
    <n v="3"/>
    <n v="2"/>
    <n v="2"/>
    <n v="0"/>
    <n v="1"/>
    <n v="3"/>
    <n v="4"/>
    <n v="1.386294361"/>
  </r>
  <r>
    <x v="0"/>
    <n v="3"/>
    <n v="0"/>
    <n v="1"/>
    <s v="CHI"/>
    <x v="0"/>
    <n v="3.45"/>
    <n v="1"/>
    <n v="2"/>
    <n v="0"/>
    <n v="1"/>
    <n v="1"/>
    <n v="1"/>
    <n v="1"/>
    <n v="0"/>
    <n v="0"/>
    <n v="0"/>
    <n v="0"/>
    <n v="0"/>
    <n v="0"/>
    <n v="3"/>
    <n v="1.0986122890000001"/>
  </r>
  <r>
    <x v="16"/>
    <n v="2"/>
    <n v="1"/>
    <n v="0"/>
    <s v="ATL"/>
    <x v="0"/>
    <n v="25.25"/>
    <n v="6"/>
    <n v="17"/>
    <n v="1"/>
    <n v="5"/>
    <n v="0"/>
    <n v="0"/>
    <n v="0"/>
    <n v="5"/>
    <n v="1"/>
    <n v="1"/>
    <n v="1"/>
    <n v="3"/>
    <n v="5"/>
    <n v="13"/>
    <n v="2.5649493570000002"/>
  </r>
  <r>
    <x v="17"/>
    <n v="3"/>
    <n v="0"/>
    <n v="1"/>
    <s v="DET"/>
    <x v="1"/>
    <n v="15.25"/>
    <n v="1"/>
    <n v="3"/>
    <n v="0"/>
    <n v="1"/>
    <n v="2"/>
    <n v="2"/>
    <n v="0"/>
    <n v="0"/>
    <n v="3"/>
    <n v="0"/>
    <n v="0"/>
    <n v="2"/>
    <n v="0"/>
    <n v="4"/>
    <n v="1.386294361"/>
  </r>
  <r>
    <x v="23"/>
    <n v="1"/>
    <n v="0"/>
    <n v="0"/>
    <s v="SAS"/>
    <x v="1"/>
    <n v="3.35"/>
    <n v="1"/>
    <n v="2"/>
    <n v="0"/>
    <n v="1"/>
    <n v="1"/>
    <n v="1"/>
    <n v="0"/>
    <n v="1"/>
    <n v="0"/>
    <n v="0"/>
    <n v="0"/>
    <n v="0"/>
    <n v="0"/>
    <n v="3"/>
    <n v="1.0986122890000001"/>
  </r>
  <r>
    <x v="23"/>
    <n v="1"/>
    <n v="0"/>
    <n v="0"/>
    <s v="SAS"/>
    <x v="1"/>
    <n v="12.48"/>
    <n v="0"/>
    <n v="0"/>
    <n v="0"/>
    <n v="0"/>
    <n v="0"/>
    <n v="0"/>
    <n v="1"/>
    <n v="3"/>
    <n v="0"/>
    <n v="0"/>
    <n v="1"/>
    <n v="0"/>
    <n v="0"/>
    <n v="0"/>
    <n v="0"/>
  </r>
  <r>
    <x v="14"/>
    <n v="1"/>
    <n v="0"/>
    <n v="0"/>
    <s v="MIN"/>
    <x v="0"/>
    <n v="16.72"/>
    <n v="1"/>
    <n v="4"/>
    <n v="1"/>
    <n v="1"/>
    <n v="0"/>
    <n v="0"/>
    <n v="1"/>
    <n v="1"/>
    <n v="2"/>
    <n v="0"/>
    <n v="0"/>
    <n v="0"/>
    <n v="2"/>
    <n v="3"/>
    <n v="1.0986122890000001"/>
  </r>
  <r>
    <x v="6"/>
    <n v="2"/>
    <n v="1"/>
    <n v="0"/>
    <s v="MEM"/>
    <x v="1"/>
    <n v="24.92"/>
    <n v="2"/>
    <n v="5"/>
    <n v="1"/>
    <n v="4"/>
    <n v="2"/>
    <n v="2"/>
    <n v="0"/>
    <n v="0"/>
    <n v="3"/>
    <n v="0"/>
    <n v="0"/>
    <n v="3"/>
    <n v="3"/>
    <n v="7"/>
    <n v="1.9459101489999999"/>
  </r>
  <r>
    <x v="21"/>
    <n v="1"/>
    <n v="0"/>
    <n v="0"/>
    <s v="ORL"/>
    <x v="1"/>
    <n v="17.82"/>
    <n v="1"/>
    <n v="4"/>
    <n v="0"/>
    <n v="0"/>
    <n v="3"/>
    <n v="4"/>
    <n v="0"/>
    <n v="2"/>
    <n v="4"/>
    <n v="0"/>
    <n v="0"/>
    <n v="3"/>
    <n v="1"/>
    <n v="5"/>
    <n v="1.609437912"/>
  </r>
  <r>
    <x v="16"/>
    <n v="2"/>
    <n v="1"/>
    <n v="0"/>
    <s v="ATL"/>
    <x v="0"/>
    <n v="17.93"/>
    <n v="1"/>
    <n v="4"/>
    <n v="1"/>
    <n v="3"/>
    <n v="1"/>
    <n v="1"/>
    <n v="0"/>
    <n v="2"/>
    <n v="2"/>
    <n v="0"/>
    <n v="0"/>
    <n v="1"/>
    <n v="1"/>
    <n v="4"/>
    <n v="1.386294361"/>
  </r>
  <r>
    <x v="15"/>
    <n v="1"/>
    <n v="0"/>
    <n v="0"/>
    <s v="PHO"/>
    <x v="0"/>
    <n v="14.17"/>
    <n v="2"/>
    <n v="4"/>
    <n v="0"/>
    <n v="0"/>
    <n v="0"/>
    <n v="0"/>
    <n v="0"/>
    <n v="2"/>
    <n v="1"/>
    <n v="2"/>
    <n v="0"/>
    <n v="2"/>
    <n v="3"/>
    <n v="4"/>
    <n v="1.386294361"/>
  </r>
  <r>
    <x v="12"/>
    <n v="2"/>
    <n v="1"/>
    <n v="0"/>
    <s v="NYK"/>
    <x v="1"/>
    <n v="17.13"/>
    <n v="2"/>
    <n v="6"/>
    <n v="1"/>
    <n v="2"/>
    <n v="2"/>
    <n v="4"/>
    <n v="0"/>
    <n v="2"/>
    <n v="1"/>
    <n v="0"/>
    <n v="1"/>
    <n v="2"/>
    <n v="2"/>
    <n v="7"/>
    <n v="1.9459101489999999"/>
  </r>
  <r>
    <x v="23"/>
    <n v="1"/>
    <n v="0"/>
    <n v="0"/>
    <s v="SAS"/>
    <x v="1"/>
    <n v="3.35"/>
    <n v="1"/>
    <n v="3"/>
    <n v="1"/>
    <n v="3"/>
    <n v="0"/>
    <n v="0"/>
    <n v="0"/>
    <n v="0"/>
    <n v="1"/>
    <n v="0"/>
    <n v="0"/>
    <n v="0"/>
    <n v="0"/>
    <n v="3"/>
    <n v="1.0986122890000001"/>
  </r>
  <r>
    <x v="18"/>
    <n v="1"/>
    <n v="0"/>
    <n v="0"/>
    <s v="BOS"/>
    <x v="1"/>
    <n v="15.28"/>
    <n v="1"/>
    <n v="5"/>
    <n v="0"/>
    <n v="3"/>
    <n v="0"/>
    <n v="0"/>
    <n v="0"/>
    <n v="2"/>
    <n v="2"/>
    <n v="2"/>
    <n v="0"/>
    <n v="1"/>
    <n v="0"/>
    <n v="2"/>
    <n v="0.69314718099999995"/>
  </r>
  <r>
    <x v="9"/>
    <n v="1"/>
    <n v="0"/>
    <n v="0"/>
    <s v="UTA"/>
    <x v="1"/>
    <n v="29.2"/>
    <n v="3"/>
    <n v="14"/>
    <n v="0"/>
    <n v="9"/>
    <n v="2"/>
    <n v="2"/>
    <n v="2"/>
    <n v="6"/>
    <n v="1"/>
    <n v="1"/>
    <n v="0"/>
    <n v="1"/>
    <n v="4"/>
    <n v="8"/>
    <n v="2.0794415420000001"/>
  </r>
  <r>
    <x v="21"/>
    <n v="1"/>
    <n v="0"/>
    <n v="0"/>
    <s v="ORL"/>
    <x v="1"/>
    <n v="19.27"/>
    <n v="0"/>
    <n v="3"/>
    <n v="0"/>
    <n v="2"/>
    <n v="4"/>
    <n v="4"/>
    <n v="0"/>
    <n v="1"/>
    <n v="0"/>
    <n v="1"/>
    <n v="0"/>
    <n v="0"/>
    <n v="4"/>
    <n v="4"/>
    <n v="1.386294361"/>
  </r>
  <r>
    <x v="2"/>
    <n v="3"/>
    <n v="0"/>
    <n v="1"/>
    <s v="NOP"/>
    <x v="0"/>
    <n v="8.0500000000000007"/>
    <n v="1"/>
    <n v="2"/>
    <n v="0"/>
    <n v="1"/>
    <n v="0"/>
    <n v="0"/>
    <n v="0"/>
    <n v="1"/>
    <n v="1"/>
    <n v="0"/>
    <n v="0"/>
    <n v="0"/>
    <n v="1"/>
    <n v="2"/>
    <n v="0.69314718099999995"/>
  </r>
  <r>
    <x v="11"/>
    <n v="3"/>
    <n v="0"/>
    <n v="1"/>
    <s v="WAS"/>
    <x v="0"/>
    <n v="17.37"/>
    <n v="0"/>
    <n v="4"/>
    <n v="0"/>
    <n v="1"/>
    <n v="2"/>
    <n v="2"/>
    <n v="2"/>
    <n v="1"/>
    <n v="1"/>
    <n v="1"/>
    <n v="0"/>
    <n v="1"/>
    <n v="0"/>
    <n v="2"/>
    <n v="0.69314718099999995"/>
  </r>
  <r>
    <x v="7"/>
    <n v="1"/>
    <n v="0"/>
    <n v="0"/>
    <s v="MIA"/>
    <x v="0"/>
    <n v="18.47"/>
    <n v="4"/>
    <n v="7"/>
    <n v="1"/>
    <n v="2"/>
    <n v="1"/>
    <n v="1"/>
    <n v="0"/>
    <n v="1"/>
    <n v="2"/>
    <n v="0"/>
    <n v="0"/>
    <n v="5"/>
    <n v="5"/>
    <n v="10"/>
    <n v="2.3025850929999998"/>
  </r>
  <r>
    <x v="23"/>
    <n v="1"/>
    <n v="0"/>
    <n v="0"/>
    <s v="SAS"/>
    <x v="1"/>
    <n v="3.35"/>
    <n v="0"/>
    <n v="0"/>
    <n v="0"/>
    <n v="0"/>
    <n v="0"/>
    <n v="0"/>
    <n v="1"/>
    <n v="0"/>
    <n v="1"/>
    <n v="0"/>
    <n v="0"/>
    <n v="0"/>
    <n v="0"/>
    <n v="0"/>
    <n v="0"/>
  </r>
  <r>
    <x v="8"/>
    <n v="2"/>
    <n v="1"/>
    <n v="0"/>
    <s v="PHI"/>
    <x v="0"/>
    <n v="5.25"/>
    <n v="1"/>
    <n v="3"/>
    <n v="0"/>
    <n v="0"/>
    <n v="0"/>
    <n v="0"/>
    <n v="1"/>
    <n v="0"/>
    <n v="1"/>
    <n v="0"/>
    <n v="0"/>
    <n v="0"/>
    <n v="1"/>
    <n v="2"/>
    <n v="0.69314718099999995"/>
  </r>
  <r>
    <x v="8"/>
    <n v="2"/>
    <n v="1"/>
    <n v="0"/>
    <s v="PHI"/>
    <x v="0"/>
    <n v="5.25"/>
    <n v="0"/>
    <n v="0"/>
    <n v="0"/>
    <n v="0"/>
    <n v="1"/>
    <n v="2"/>
    <n v="1"/>
    <n v="1"/>
    <n v="0"/>
    <n v="0"/>
    <n v="0"/>
    <n v="0"/>
    <n v="1"/>
    <n v="1"/>
    <n v="0"/>
  </r>
  <r>
    <x v="18"/>
    <n v="1"/>
    <n v="0"/>
    <n v="0"/>
    <s v="BOS"/>
    <x v="1"/>
    <n v="14.33"/>
    <n v="1"/>
    <n v="5"/>
    <n v="1"/>
    <n v="2"/>
    <n v="0"/>
    <n v="0"/>
    <n v="0"/>
    <n v="3"/>
    <n v="1"/>
    <n v="1"/>
    <n v="0"/>
    <n v="1"/>
    <n v="1"/>
    <n v="3"/>
    <n v="1.0986122890000001"/>
  </r>
  <r>
    <x v="29"/>
    <n v="1"/>
    <n v="0"/>
    <n v="0"/>
    <s v="POR"/>
    <x v="0"/>
    <n v="23.8"/>
    <n v="3"/>
    <n v="7"/>
    <n v="1"/>
    <n v="4"/>
    <n v="0"/>
    <n v="0"/>
    <n v="0"/>
    <n v="3"/>
    <n v="0"/>
    <n v="1"/>
    <n v="0"/>
    <n v="3"/>
    <n v="3"/>
    <n v="7"/>
    <n v="1.9459101489999999"/>
  </r>
  <r>
    <x v="16"/>
    <n v="2"/>
    <n v="1"/>
    <n v="0"/>
    <s v="ATL"/>
    <x v="0"/>
    <n v="12"/>
    <n v="0"/>
    <n v="1"/>
    <n v="0"/>
    <n v="1"/>
    <n v="0"/>
    <n v="0"/>
    <n v="0"/>
    <n v="1"/>
    <n v="2"/>
    <n v="0"/>
    <n v="0"/>
    <n v="0"/>
    <n v="0"/>
    <n v="0"/>
    <n v="0"/>
  </r>
  <r>
    <x v="22"/>
    <n v="2"/>
    <n v="1"/>
    <n v="0"/>
    <s v="CLE"/>
    <x v="1"/>
    <n v="4.57"/>
    <n v="0"/>
    <n v="1"/>
    <n v="0"/>
    <n v="1"/>
    <n v="0"/>
    <n v="0"/>
    <n v="0"/>
    <n v="1"/>
    <n v="2"/>
    <n v="0"/>
    <n v="0"/>
    <n v="0"/>
    <n v="0"/>
    <n v="0"/>
    <n v="0"/>
  </r>
  <r>
    <x v="2"/>
    <n v="3"/>
    <n v="0"/>
    <n v="1"/>
    <s v="NOP"/>
    <x v="0"/>
    <n v="15.93"/>
    <n v="1"/>
    <n v="6"/>
    <n v="0"/>
    <n v="3"/>
    <n v="0"/>
    <n v="0"/>
    <n v="1"/>
    <n v="1"/>
    <n v="1"/>
    <n v="1"/>
    <n v="0"/>
    <n v="0"/>
    <n v="0"/>
    <n v="2"/>
    <n v="0.69314718099999995"/>
  </r>
  <r>
    <x v="25"/>
    <n v="2"/>
    <n v="1"/>
    <n v="0"/>
    <s v="LAC"/>
    <x v="0"/>
    <n v="16.77"/>
    <n v="0"/>
    <n v="3"/>
    <n v="0"/>
    <n v="2"/>
    <n v="1"/>
    <n v="2"/>
    <n v="1"/>
    <n v="1"/>
    <n v="1"/>
    <n v="1"/>
    <n v="0"/>
    <n v="0"/>
    <n v="1"/>
    <n v="1"/>
    <n v="0"/>
  </r>
  <r>
    <x v="3"/>
    <n v="2"/>
    <n v="1"/>
    <n v="0"/>
    <s v="GSW"/>
    <x v="1"/>
    <n v="25.43"/>
    <n v="1"/>
    <n v="6"/>
    <n v="1"/>
    <n v="5"/>
    <n v="0"/>
    <n v="0"/>
    <n v="0"/>
    <n v="2"/>
    <n v="5"/>
    <n v="1"/>
    <n v="0"/>
    <n v="2"/>
    <n v="4"/>
    <n v="3"/>
    <n v="1.0986122890000001"/>
  </r>
  <r>
    <x v="29"/>
    <n v="1"/>
    <n v="0"/>
    <n v="0"/>
    <s v="POR"/>
    <x v="0"/>
    <n v="3.35"/>
    <n v="1"/>
    <n v="2"/>
    <n v="0"/>
    <n v="1"/>
    <n v="0"/>
    <n v="0"/>
    <n v="0"/>
    <n v="0"/>
    <n v="0"/>
    <n v="0"/>
    <n v="0"/>
    <n v="0"/>
    <n v="1"/>
    <n v="2"/>
    <n v="0.69314718099999995"/>
  </r>
  <r>
    <x v="23"/>
    <n v="1"/>
    <n v="0"/>
    <n v="0"/>
    <s v="SAS"/>
    <x v="1"/>
    <n v="28.57"/>
    <n v="0"/>
    <n v="3"/>
    <n v="0"/>
    <n v="2"/>
    <n v="0"/>
    <n v="0"/>
    <n v="1"/>
    <n v="6"/>
    <n v="3"/>
    <n v="0"/>
    <n v="0"/>
    <n v="2"/>
    <n v="0"/>
    <n v="0"/>
    <n v="0"/>
  </r>
  <r>
    <x v="0"/>
    <n v="3"/>
    <n v="0"/>
    <n v="1"/>
    <s v="CHI"/>
    <x v="0"/>
    <n v="25.57"/>
    <n v="3"/>
    <n v="12"/>
    <n v="0"/>
    <n v="6"/>
    <n v="2"/>
    <n v="2"/>
    <n v="0"/>
    <n v="4"/>
    <n v="1"/>
    <n v="0"/>
    <n v="1"/>
    <n v="3"/>
    <n v="0"/>
    <n v="8"/>
    <n v="2.0794415420000001"/>
  </r>
  <r>
    <x v="28"/>
    <n v="3"/>
    <n v="0"/>
    <n v="1"/>
    <s v="LAL"/>
    <x v="1"/>
    <n v="35.770000000000003"/>
    <n v="3"/>
    <n v="14"/>
    <n v="1"/>
    <n v="8"/>
    <n v="0"/>
    <n v="0"/>
    <n v="0"/>
    <n v="4"/>
    <n v="8"/>
    <n v="1"/>
    <n v="1"/>
    <n v="5"/>
    <n v="4"/>
    <n v="7"/>
    <n v="1.9459101489999999"/>
  </r>
  <r>
    <x v="25"/>
    <n v="2"/>
    <n v="1"/>
    <n v="0"/>
    <s v="LAC"/>
    <x v="0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LAC"/>
    <x v="0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DAL"/>
    <x v="1"/>
    <n v="1.33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LAL"/>
    <x v="1"/>
    <n v="0.05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DAL"/>
    <x v="1"/>
    <n v="1.33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GSW"/>
    <x v="1"/>
    <n v="2.220000000000000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LAC"/>
    <x v="0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LAC"/>
    <x v="0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I"/>
    <x v="0"/>
    <n v="4.3"/>
    <n v="0"/>
    <n v="1"/>
    <n v="0"/>
    <n v="0"/>
    <n v="0"/>
    <n v="0"/>
    <n v="1"/>
    <n v="0"/>
    <n v="0"/>
    <n v="0"/>
    <n v="0"/>
    <n v="0"/>
    <n v="0"/>
    <n v="0"/>
    <n v="0"/>
  </r>
  <r>
    <x v="20"/>
    <n v="1"/>
    <n v="0"/>
    <n v="0"/>
    <s v="DAL"/>
    <x v="1"/>
    <n v="21.6"/>
    <n v="0"/>
    <n v="1"/>
    <n v="0"/>
    <n v="1"/>
    <n v="0"/>
    <n v="0"/>
    <n v="0"/>
    <n v="1"/>
    <n v="1"/>
    <n v="0"/>
    <n v="0"/>
    <n v="0"/>
    <n v="1"/>
    <n v="0"/>
    <n v="0"/>
  </r>
  <r>
    <x v="21"/>
    <n v="1"/>
    <n v="0"/>
    <n v="0"/>
    <s v="ORL"/>
    <x v="1"/>
    <n v="6.15"/>
    <n v="0"/>
    <n v="0"/>
    <n v="0"/>
    <n v="0"/>
    <n v="0"/>
    <n v="0"/>
    <n v="0"/>
    <n v="1"/>
    <n v="0"/>
    <n v="0"/>
    <n v="0"/>
    <n v="0"/>
    <n v="1"/>
    <n v="0"/>
    <n v="0"/>
  </r>
  <r>
    <x v="7"/>
    <n v="1"/>
    <n v="0"/>
    <n v="0"/>
    <s v="MIA"/>
    <x v="0"/>
    <n v="17.45"/>
    <n v="0"/>
    <n v="4"/>
    <n v="0"/>
    <n v="3"/>
    <n v="0"/>
    <n v="2"/>
    <n v="1"/>
    <n v="4"/>
    <n v="1"/>
    <n v="1"/>
    <n v="1"/>
    <n v="0"/>
    <n v="2"/>
    <n v="0"/>
    <n v="0"/>
  </r>
  <r>
    <x v="1"/>
    <n v="3"/>
    <n v="0"/>
    <n v="1"/>
    <s v="SAC"/>
    <x v="0"/>
    <n v="4.9800000000000004"/>
    <n v="0"/>
    <n v="0"/>
    <n v="0"/>
    <n v="0"/>
    <n v="0"/>
    <n v="0"/>
    <n v="0"/>
    <n v="0"/>
    <n v="1"/>
    <n v="0"/>
    <n v="0"/>
    <n v="1"/>
    <n v="0"/>
    <n v="0"/>
    <n v="0"/>
  </r>
  <r>
    <x v="20"/>
    <n v="1"/>
    <n v="0"/>
    <n v="0"/>
    <s v="DAL"/>
    <x v="1"/>
    <n v="10.220000000000001"/>
    <n v="1"/>
    <n v="5"/>
    <n v="0"/>
    <n v="2"/>
    <n v="0"/>
    <n v="0"/>
    <n v="1"/>
    <n v="1"/>
    <n v="0"/>
    <n v="0"/>
    <n v="1"/>
    <n v="1"/>
    <n v="0"/>
    <n v="2"/>
    <n v="0.69314718099999995"/>
  </r>
  <r>
    <x v="1"/>
    <n v="3"/>
    <n v="0"/>
    <n v="1"/>
    <s v="SAC"/>
    <x v="0"/>
    <n v="3.38"/>
    <n v="0"/>
    <n v="0"/>
    <n v="0"/>
    <n v="0"/>
    <n v="0"/>
    <n v="0"/>
    <n v="0"/>
    <n v="0"/>
    <n v="0"/>
    <n v="0"/>
    <n v="0"/>
    <n v="0"/>
    <n v="1"/>
    <n v="0"/>
    <n v="0"/>
  </r>
  <r>
    <x v="29"/>
    <n v="1"/>
    <n v="0"/>
    <n v="0"/>
    <s v="POR"/>
    <x v="0"/>
    <n v="3.35"/>
    <n v="0"/>
    <n v="1"/>
    <n v="0"/>
    <n v="0"/>
    <n v="0"/>
    <n v="0"/>
    <n v="0"/>
    <n v="0"/>
    <n v="1"/>
    <n v="0"/>
    <n v="0"/>
    <n v="0"/>
    <n v="1"/>
    <n v="0"/>
    <n v="0"/>
  </r>
  <r>
    <x v="11"/>
    <n v="3"/>
    <n v="0"/>
    <n v="1"/>
    <s v="WAS"/>
    <x v="0"/>
    <n v="1.72"/>
    <n v="0"/>
    <n v="1"/>
    <n v="0"/>
    <n v="1"/>
    <n v="0"/>
    <n v="0"/>
    <n v="0"/>
    <n v="0"/>
    <n v="0"/>
    <n v="0"/>
    <n v="0"/>
    <n v="0"/>
    <n v="0"/>
    <n v="0"/>
    <n v="0"/>
  </r>
  <r>
    <x v="27"/>
    <n v="1"/>
    <n v="0"/>
    <n v="0"/>
    <s v="MIL"/>
    <x v="1"/>
    <n v="23.95"/>
    <n v="2"/>
    <n v="10"/>
    <n v="0"/>
    <n v="2"/>
    <n v="1"/>
    <n v="2"/>
    <n v="1"/>
    <n v="4"/>
    <n v="3"/>
    <n v="0"/>
    <n v="1"/>
    <n v="3"/>
    <n v="2"/>
    <n v="5"/>
    <n v="1.609437912"/>
  </r>
  <r>
    <x v="29"/>
    <n v="1"/>
    <n v="0"/>
    <n v="0"/>
    <s v="POR"/>
    <x v="0"/>
    <n v="3.35"/>
    <n v="0"/>
    <n v="1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SAS"/>
    <x v="1"/>
    <n v="3.35"/>
    <n v="0"/>
    <n v="1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CLE"/>
    <x v="1"/>
    <n v="14.4"/>
    <n v="0"/>
    <n v="3"/>
    <n v="0"/>
    <n v="0"/>
    <n v="0"/>
    <n v="0"/>
    <n v="2"/>
    <n v="6"/>
    <n v="0"/>
    <n v="0"/>
    <n v="1"/>
    <n v="1"/>
    <n v="4"/>
    <n v="0"/>
    <n v="0"/>
  </r>
  <r>
    <x v="5"/>
    <n v="1"/>
    <n v="0"/>
    <n v="0"/>
    <s v="BRK"/>
    <x v="0"/>
    <n v="9.1300000000000008"/>
    <n v="0"/>
    <n v="0"/>
    <n v="0"/>
    <n v="0"/>
    <n v="0"/>
    <n v="2"/>
    <n v="1"/>
    <n v="2"/>
    <n v="0"/>
    <n v="0"/>
    <n v="0"/>
    <n v="1"/>
    <n v="1"/>
    <n v="0"/>
    <n v="0"/>
  </r>
  <r>
    <x v="29"/>
    <n v="1"/>
    <n v="0"/>
    <n v="0"/>
    <s v="POR"/>
    <x v="0"/>
    <n v="3.35"/>
    <n v="0"/>
    <n v="1"/>
    <n v="0"/>
    <n v="1"/>
    <n v="0"/>
    <n v="0"/>
    <n v="0"/>
    <n v="0"/>
    <n v="1"/>
    <n v="0"/>
    <n v="0"/>
    <n v="1"/>
    <n v="0"/>
    <n v="0"/>
    <n v="0"/>
  </r>
  <r>
    <x v="7"/>
    <n v="1"/>
    <n v="0"/>
    <n v="0"/>
    <s v="MIA"/>
    <x v="0"/>
    <n v="1.57"/>
    <n v="0"/>
    <n v="0"/>
    <n v="0"/>
    <n v="0"/>
    <n v="0"/>
    <n v="0"/>
    <n v="0"/>
    <n v="0"/>
    <n v="0"/>
    <n v="0"/>
    <n v="0"/>
    <n v="1"/>
    <n v="0"/>
    <n v="0"/>
    <n v="0"/>
  </r>
  <r>
    <x v="8"/>
    <n v="2"/>
    <n v="1"/>
    <n v="0"/>
    <s v="PHI"/>
    <x v="0"/>
    <n v="8.4"/>
    <n v="0"/>
    <n v="2"/>
    <n v="0"/>
    <n v="2"/>
    <n v="0"/>
    <n v="0"/>
    <n v="1"/>
    <n v="0"/>
    <n v="0"/>
    <n v="0"/>
    <n v="0"/>
    <n v="0"/>
    <n v="1"/>
    <n v="0"/>
    <n v="0"/>
  </r>
  <r>
    <x v="16"/>
    <n v="2"/>
    <n v="1"/>
    <n v="0"/>
    <s v="ATL"/>
    <x v="0"/>
    <n v="2.12"/>
    <n v="0"/>
    <n v="1"/>
    <n v="0"/>
    <n v="0"/>
    <n v="0"/>
    <n v="0"/>
    <n v="0"/>
    <n v="0"/>
    <n v="0"/>
    <n v="0"/>
    <n v="0"/>
    <n v="0"/>
    <n v="1"/>
    <n v="0"/>
    <n v="0"/>
  </r>
  <r>
    <x v="5"/>
    <n v="1"/>
    <n v="0"/>
    <n v="0"/>
    <s v="BRK"/>
    <x v="0"/>
    <n v="16.22"/>
    <n v="0"/>
    <n v="1"/>
    <n v="0"/>
    <n v="0"/>
    <n v="0"/>
    <n v="0"/>
    <n v="0"/>
    <n v="4"/>
    <n v="2"/>
    <n v="0"/>
    <n v="1"/>
    <n v="3"/>
    <n v="2"/>
    <n v="0"/>
    <n v="0"/>
  </r>
  <r>
    <x v="18"/>
    <n v="1"/>
    <n v="0"/>
    <n v="0"/>
    <s v="BOS"/>
    <x v="1"/>
    <n v="11.52"/>
    <n v="1"/>
    <n v="5"/>
    <n v="1"/>
    <n v="2"/>
    <n v="0"/>
    <n v="0"/>
    <n v="0"/>
    <n v="1"/>
    <n v="1"/>
    <n v="0"/>
    <n v="1"/>
    <n v="2"/>
    <n v="2"/>
    <n v="3"/>
    <n v="1.0986122890000001"/>
  </r>
  <r>
    <x v="7"/>
    <n v="1"/>
    <n v="0"/>
    <n v="0"/>
    <s v="MIA"/>
    <x v="0"/>
    <n v="11.52"/>
    <n v="0"/>
    <n v="3"/>
    <n v="0"/>
    <n v="2"/>
    <n v="0"/>
    <n v="0"/>
    <n v="0"/>
    <n v="0"/>
    <n v="1"/>
    <n v="0"/>
    <n v="0"/>
    <n v="0"/>
    <n v="0"/>
    <n v="0"/>
    <n v="0"/>
  </r>
  <r>
    <x v="3"/>
    <n v="2"/>
    <n v="1"/>
    <n v="0"/>
    <s v="GSW"/>
    <x v="1"/>
    <n v="18.72"/>
    <n v="1"/>
    <n v="4"/>
    <n v="0"/>
    <n v="2"/>
    <n v="0"/>
    <n v="0"/>
    <n v="0"/>
    <n v="2"/>
    <n v="1"/>
    <n v="0"/>
    <n v="0"/>
    <n v="2"/>
    <n v="1"/>
    <n v="2"/>
    <n v="0.69314718099999995"/>
  </r>
  <r>
    <x v="23"/>
    <n v="1"/>
    <n v="0"/>
    <n v="0"/>
    <s v="SAS"/>
    <x v="1"/>
    <n v="30.27"/>
    <n v="2"/>
    <n v="12"/>
    <n v="1"/>
    <n v="6"/>
    <n v="0"/>
    <n v="0"/>
    <n v="0"/>
    <n v="0"/>
    <n v="2"/>
    <n v="0"/>
    <n v="1"/>
    <n v="2"/>
    <n v="1"/>
    <n v="5"/>
    <n v="1.609437912"/>
  </r>
  <r>
    <x v="26"/>
    <n v="3"/>
    <n v="0"/>
    <n v="1"/>
    <s v="NOP"/>
    <x v="0"/>
    <n v="42.57"/>
    <n v="11"/>
    <n v="20"/>
    <n v="2"/>
    <n v="3"/>
    <n v="3"/>
    <n v="5"/>
    <n v="2"/>
    <n v="11"/>
    <n v="10"/>
    <n v="1"/>
    <n v="1"/>
    <n v="3"/>
    <n v="5"/>
    <n v="27"/>
    <n v="3.2958368660000001"/>
  </r>
  <r>
    <x v="12"/>
    <n v="2"/>
    <n v="1"/>
    <n v="0"/>
    <s v="DEN"/>
    <x v="1"/>
    <n v="39.93"/>
    <n v="9"/>
    <n v="12"/>
    <n v="0"/>
    <n v="1"/>
    <n v="3"/>
    <n v="5"/>
    <n v="4"/>
    <n v="5"/>
    <n v="1"/>
    <n v="2"/>
    <n v="3"/>
    <n v="0"/>
    <n v="4"/>
    <n v="21"/>
    <n v="3.044522438"/>
  </r>
  <r>
    <x v="10"/>
    <n v="2"/>
    <n v="1"/>
    <n v="0"/>
    <s v="TOR"/>
    <x v="0"/>
    <n v="37"/>
    <n v="6"/>
    <n v="12"/>
    <n v="2"/>
    <n v="7"/>
    <n v="13"/>
    <n v="14"/>
    <n v="2"/>
    <n v="4"/>
    <n v="2"/>
    <n v="3"/>
    <n v="0"/>
    <n v="6"/>
    <n v="4"/>
    <n v="27"/>
    <n v="3.2958368660000001"/>
  </r>
  <r>
    <x v="26"/>
    <n v="3"/>
    <n v="0"/>
    <n v="1"/>
    <s v="NOP"/>
    <x v="0"/>
    <n v="41.28"/>
    <n v="9"/>
    <n v="19"/>
    <n v="2"/>
    <n v="9"/>
    <n v="7"/>
    <n v="8"/>
    <n v="1"/>
    <n v="7"/>
    <n v="4"/>
    <n v="3"/>
    <n v="1"/>
    <n v="6"/>
    <n v="2"/>
    <n v="27"/>
    <n v="3.2958368660000001"/>
  </r>
  <r>
    <x v="12"/>
    <n v="2"/>
    <n v="1"/>
    <n v="0"/>
    <s v="DEN"/>
    <x v="1"/>
    <n v="43.97"/>
    <n v="7"/>
    <n v="24"/>
    <n v="0"/>
    <n v="6"/>
    <n v="3"/>
    <n v="5"/>
    <n v="1"/>
    <n v="7"/>
    <n v="15"/>
    <n v="6"/>
    <n v="1"/>
    <n v="2"/>
    <n v="3"/>
    <n v="17"/>
    <n v="2.8332133439999998"/>
  </r>
  <r>
    <x v="12"/>
    <n v="2"/>
    <n v="1"/>
    <n v="0"/>
    <s v="DEN"/>
    <x v="1"/>
    <n v="38.520000000000003"/>
    <n v="8"/>
    <n v="21"/>
    <n v="4"/>
    <n v="10"/>
    <n v="4"/>
    <n v="6"/>
    <n v="0"/>
    <n v="6"/>
    <n v="9"/>
    <n v="1"/>
    <n v="1"/>
    <n v="2"/>
    <n v="2"/>
    <n v="24"/>
    <n v="3.1780538300000001"/>
  </r>
  <r>
    <x v="12"/>
    <n v="2"/>
    <n v="1"/>
    <n v="0"/>
    <s v="DEN"/>
    <x v="1"/>
    <n v="33.68"/>
    <n v="9"/>
    <n v="18"/>
    <n v="5"/>
    <n v="13"/>
    <n v="2"/>
    <n v="2"/>
    <n v="0"/>
    <n v="1"/>
    <n v="1"/>
    <n v="0"/>
    <n v="3"/>
    <n v="1"/>
    <n v="0"/>
    <n v="25"/>
    <n v="3.218875825"/>
  </r>
  <r>
    <x v="12"/>
    <n v="2"/>
    <n v="1"/>
    <n v="0"/>
    <s v="DEN"/>
    <x v="1"/>
    <n v="27.3"/>
    <n v="9"/>
    <n v="16"/>
    <n v="3"/>
    <n v="7"/>
    <n v="0"/>
    <n v="0"/>
    <n v="2"/>
    <n v="6"/>
    <n v="3"/>
    <n v="2"/>
    <n v="0"/>
    <n v="2"/>
    <n v="2"/>
    <n v="21"/>
    <n v="3.044522438"/>
  </r>
  <r>
    <x v="19"/>
    <n v="1"/>
    <n v="0"/>
    <n v="0"/>
    <s v="HOU"/>
    <x v="1"/>
    <n v="27.87"/>
    <n v="9"/>
    <n v="18"/>
    <n v="6"/>
    <n v="11"/>
    <n v="3"/>
    <n v="4"/>
    <n v="2"/>
    <n v="0"/>
    <n v="3"/>
    <n v="0"/>
    <n v="0"/>
    <n v="1"/>
    <n v="6"/>
    <n v="27"/>
    <n v="3.2958368660000001"/>
  </r>
  <r>
    <x v="26"/>
    <n v="3"/>
    <n v="0"/>
    <n v="1"/>
    <s v="NOP"/>
    <x v="0"/>
    <n v="35.799999999999997"/>
    <n v="9"/>
    <n v="14"/>
    <n v="1"/>
    <n v="4"/>
    <n v="2"/>
    <n v="4"/>
    <n v="3"/>
    <n v="2"/>
    <n v="5"/>
    <n v="3"/>
    <n v="1"/>
    <n v="5"/>
    <n v="3"/>
    <n v="21"/>
    <n v="3.044522438"/>
  </r>
  <r>
    <x v="28"/>
    <n v="3"/>
    <n v="0"/>
    <n v="1"/>
    <s v="IND"/>
    <x v="1"/>
    <n v="35.32"/>
    <n v="7"/>
    <n v="19"/>
    <n v="2"/>
    <n v="6"/>
    <n v="7"/>
    <n v="8"/>
    <n v="1"/>
    <n v="4"/>
    <n v="7"/>
    <n v="1"/>
    <n v="0"/>
    <n v="2"/>
    <n v="2"/>
    <n v="23"/>
    <n v="3.1354942160000001"/>
  </r>
  <r>
    <x v="13"/>
    <n v="1"/>
    <n v="0"/>
    <n v="0"/>
    <s v="SAC"/>
    <x v="0"/>
    <n v="22.6"/>
    <n v="6"/>
    <n v="11"/>
    <n v="0"/>
    <n v="1"/>
    <n v="0"/>
    <n v="0"/>
    <n v="2"/>
    <n v="5"/>
    <n v="10"/>
    <n v="1"/>
    <n v="0"/>
    <n v="1"/>
    <n v="0"/>
    <n v="12"/>
    <n v="2.4849066500000001"/>
  </r>
  <r>
    <x v="19"/>
    <n v="1"/>
    <n v="0"/>
    <n v="0"/>
    <s v="HOU"/>
    <x v="1"/>
    <n v="32.93"/>
    <n v="5"/>
    <n v="7"/>
    <n v="1"/>
    <n v="3"/>
    <n v="0"/>
    <n v="0"/>
    <n v="0"/>
    <n v="6"/>
    <n v="10"/>
    <n v="2"/>
    <n v="1"/>
    <n v="3"/>
    <n v="2"/>
    <n v="11"/>
    <n v="2.397895273"/>
  </r>
  <r>
    <x v="13"/>
    <n v="1"/>
    <n v="0"/>
    <n v="0"/>
    <s v="SAC"/>
    <x v="0"/>
    <n v="30.8"/>
    <n v="5"/>
    <n v="10"/>
    <n v="4"/>
    <n v="9"/>
    <n v="0"/>
    <n v="0"/>
    <n v="1"/>
    <n v="4"/>
    <n v="8"/>
    <n v="0"/>
    <n v="0"/>
    <n v="1"/>
    <n v="0"/>
    <n v="14"/>
    <n v="2.63905733"/>
  </r>
  <r>
    <x v="10"/>
    <n v="2"/>
    <n v="1"/>
    <n v="0"/>
    <s v="TOR"/>
    <x v="0"/>
    <n v="32.68"/>
    <n v="7"/>
    <n v="14"/>
    <n v="0"/>
    <n v="2"/>
    <n v="3"/>
    <n v="5"/>
    <n v="3"/>
    <n v="7"/>
    <n v="5"/>
    <n v="3"/>
    <n v="2"/>
    <n v="5"/>
    <n v="2"/>
    <n v="17"/>
    <n v="2.8332133439999998"/>
  </r>
  <r>
    <x v="13"/>
    <n v="1"/>
    <n v="0"/>
    <n v="0"/>
    <s v="SAC"/>
    <x v="0"/>
    <n v="28.1"/>
    <n v="7"/>
    <n v="14"/>
    <n v="2"/>
    <n v="5"/>
    <n v="3"/>
    <n v="5"/>
    <n v="1"/>
    <n v="9"/>
    <n v="3"/>
    <n v="0"/>
    <n v="0"/>
    <n v="0"/>
    <n v="3"/>
    <n v="19"/>
    <n v="2.9444389790000001"/>
  </r>
  <r>
    <x v="13"/>
    <n v="1"/>
    <n v="0"/>
    <n v="0"/>
    <s v="SAC"/>
    <x v="0"/>
    <n v="24.85"/>
    <n v="7"/>
    <n v="9"/>
    <n v="1"/>
    <n v="3"/>
    <n v="0"/>
    <n v="0"/>
    <n v="0"/>
    <n v="6"/>
    <n v="1"/>
    <n v="2"/>
    <n v="2"/>
    <n v="2"/>
    <n v="2"/>
    <n v="15"/>
    <n v="2.7080502009999998"/>
  </r>
  <r>
    <x v="26"/>
    <n v="3"/>
    <n v="0"/>
    <n v="1"/>
    <s v="NOP"/>
    <x v="0"/>
    <n v="35.299999999999997"/>
    <n v="6"/>
    <n v="12"/>
    <n v="2"/>
    <n v="4"/>
    <n v="3"/>
    <n v="6"/>
    <n v="5"/>
    <n v="3"/>
    <n v="3"/>
    <n v="1"/>
    <n v="0"/>
    <n v="2"/>
    <n v="2"/>
    <n v="17"/>
    <n v="2.8332133439999998"/>
  </r>
  <r>
    <x v="10"/>
    <n v="2"/>
    <n v="1"/>
    <n v="0"/>
    <s v="TOR"/>
    <x v="0"/>
    <n v="37.049999999999997"/>
    <n v="4"/>
    <n v="9"/>
    <n v="1"/>
    <n v="3"/>
    <n v="6"/>
    <n v="6"/>
    <n v="3"/>
    <n v="6"/>
    <n v="0"/>
    <n v="1"/>
    <n v="4"/>
    <n v="3"/>
    <n v="2"/>
    <n v="15"/>
    <n v="2.7080502009999998"/>
  </r>
  <r>
    <x v="28"/>
    <n v="3"/>
    <n v="0"/>
    <n v="1"/>
    <s v="IND"/>
    <x v="1"/>
    <n v="31.28"/>
    <n v="8"/>
    <n v="22"/>
    <n v="1"/>
    <n v="4"/>
    <n v="0"/>
    <n v="2"/>
    <n v="8"/>
    <n v="13"/>
    <n v="4"/>
    <n v="1"/>
    <n v="0"/>
    <n v="2"/>
    <n v="3"/>
    <n v="17"/>
    <n v="2.8332133439999998"/>
  </r>
  <r>
    <x v="26"/>
    <n v="3"/>
    <n v="0"/>
    <n v="1"/>
    <s v="NOP"/>
    <x v="0"/>
    <n v="38.83"/>
    <n v="4"/>
    <n v="8"/>
    <n v="0"/>
    <n v="1"/>
    <n v="2"/>
    <n v="2"/>
    <n v="3"/>
    <n v="3"/>
    <n v="5"/>
    <n v="2"/>
    <n v="0"/>
    <n v="1"/>
    <n v="1"/>
    <n v="10"/>
    <n v="2.3025850929999998"/>
  </r>
  <r>
    <x v="10"/>
    <n v="2"/>
    <n v="1"/>
    <n v="0"/>
    <s v="TOR"/>
    <x v="0"/>
    <n v="33.58"/>
    <n v="9"/>
    <n v="20"/>
    <n v="2"/>
    <n v="8"/>
    <n v="2"/>
    <n v="3"/>
    <n v="1"/>
    <n v="6"/>
    <n v="2"/>
    <n v="0"/>
    <n v="0"/>
    <n v="2"/>
    <n v="0"/>
    <n v="22"/>
    <n v="3.091042453"/>
  </r>
  <r>
    <x v="13"/>
    <n v="1"/>
    <n v="0"/>
    <n v="0"/>
    <s v="SAC"/>
    <x v="0"/>
    <n v="18.829999999999998"/>
    <n v="5"/>
    <n v="6"/>
    <n v="2"/>
    <n v="2"/>
    <n v="0"/>
    <n v="0"/>
    <n v="0"/>
    <n v="1"/>
    <n v="4"/>
    <n v="1"/>
    <n v="1"/>
    <n v="2"/>
    <n v="1"/>
    <n v="12"/>
    <n v="2.4849066500000001"/>
  </r>
  <r>
    <x v="13"/>
    <n v="1"/>
    <n v="0"/>
    <n v="0"/>
    <s v="SAC"/>
    <x v="0"/>
    <n v="17.32"/>
    <n v="5"/>
    <n v="5"/>
    <n v="4"/>
    <n v="4"/>
    <n v="0"/>
    <n v="0"/>
    <n v="0"/>
    <n v="1"/>
    <n v="0"/>
    <n v="0"/>
    <n v="0"/>
    <n v="0"/>
    <n v="2"/>
    <n v="14"/>
    <n v="2.63905733"/>
  </r>
  <r>
    <x v="19"/>
    <n v="1"/>
    <n v="0"/>
    <n v="0"/>
    <s v="HOU"/>
    <x v="1"/>
    <n v="31.33"/>
    <n v="5"/>
    <n v="9"/>
    <n v="2"/>
    <n v="3"/>
    <n v="2"/>
    <n v="3"/>
    <n v="1"/>
    <n v="1"/>
    <n v="6"/>
    <n v="1"/>
    <n v="0"/>
    <n v="3"/>
    <n v="3"/>
    <n v="14"/>
    <n v="2.63905733"/>
  </r>
  <r>
    <x v="19"/>
    <n v="1"/>
    <n v="0"/>
    <n v="0"/>
    <s v="HOU"/>
    <x v="1"/>
    <n v="32.119999999999997"/>
    <n v="7"/>
    <n v="14"/>
    <n v="1"/>
    <n v="3"/>
    <n v="0"/>
    <n v="0"/>
    <n v="1"/>
    <n v="4"/>
    <n v="1"/>
    <n v="1"/>
    <n v="0"/>
    <n v="1"/>
    <n v="0"/>
    <n v="15"/>
    <n v="2.7080502009999998"/>
  </r>
  <r>
    <x v="26"/>
    <n v="3"/>
    <n v="0"/>
    <n v="1"/>
    <s v="NOP"/>
    <x v="0"/>
    <n v="20"/>
    <n v="4"/>
    <n v="8"/>
    <n v="1"/>
    <n v="5"/>
    <n v="4"/>
    <n v="4"/>
    <n v="0"/>
    <n v="1"/>
    <n v="1"/>
    <n v="0"/>
    <n v="1"/>
    <n v="0"/>
    <n v="2"/>
    <n v="13"/>
    <n v="2.5649493570000002"/>
  </r>
  <r>
    <x v="13"/>
    <n v="1"/>
    <n v="0"/>
    <n v="0"/>
    <s v="SAC"/>
    <x v="0"/>
    <n v="13.9"/>
    <n v="3"/>
    <n v="4"/>
    <n v="2"/>
    <n v="3"/>
    <n v="0"/>
    <n v="0"/>
    <n v="0"/>
    <n v="4"/>
    <n v="1"/>
    <n v="1"/>
    <n v="1"/>
    <n v="0"/>
    <n v="1"/>
    <n v="8"/>
    <n v="2.0794415420000001"/>
  </r>
  <r>
    <x v="12"/>
    <n v="2"/>
    <n v="1"/>
    <n v="0"/>
    <s v="DEN"/>
    <x v="1"/>
    <n v="39.229999999999997"/>
    <n v="3"/>
    <n v="8"/>
    <n v="0"/>
    <n v="2"/>
    <n v="2"/>
    <n v="2"/>
    <n v="1"/>
    <n v="5"/>
    <n v="6"/>
    <n v="4"/>
    <n v="1"/>
    <n v="4"/>
    <n v="3"/>
    <n v="8"/>
    <n v="2.0794415420000001"/>
  </r>
  <r>
    <x v="19"/>
    <n v="1"/>
    <n v="0"/>
    <n v="0"/>
    <s v="HOU"/>
    <x v="1"/>
    <n v="19.2"/>
    <n v="6"/>
    <n v="11"/>
    <n v="2"/>
    <n v="5"/>
    <n v="1"/>
    <n v="1"/>
    <n v="1"/>
    <n v="0"/>
    <n v="4"/>
    <n v="1"/>
    <n v="0"/>
    <n v="4"/>
    <n v="2"/>
    <n v="15"/>
    <n v="2.7080502009999998"/>
  </r>
  <r>
    <x v="10"/>
    <n v="2"/>
    <n v="1"/>
    <n v="0"/>
    <s v="TOR"/>
    <x v="0"/>
    <n v="14.33"/>
    <n v="5"/>
    <n v="10"/>
    <n v="1"/>
    <n v="2"/>
    <n v="0"/>
    <n v="0"/>
    <n v="2"/>
    <n v="2"/>
    <n v="1"/>
    <n v="1"/>
    <n v="0"/>
    <n v="1"/>
    <n v="0"/>
    <n v="11"/>
    <n v="2.397895273"/>
  </r>
  <r>
    <x v="28"/>
    <n v="3"/>
    <n v="0"/>
    <n v="1"/>
    <s v="IND"/>
    <x v="1"/>
    <n v="23.43"/>
    <n v="3"/>
    <n v="5"/>
    <n v="1"/>
    <n v="2"/>
    <n v="1"/>
    <n v="2"/>
    <n v="2"/>
    <n v="3"/>
    <n v="2"/>
    <n v="0"/>
    <n v="0"/>
    <n v="0"/>
    <n v="1"/>
    <n v="8"/>
    <n v="2.0794415420000001"/>
  </r>
  <r>
    <x v="13"/>
    <n v="1"/>
    <n v="0"/>
    <n v="0"/>
    <s v="SAC"/>
    <x v="0"/>
    <n v="21.35"/>
    <n v="4"/>
    <n v="8"/>
    <n v="1"/>
    <n v="4"/>
    <n v="2"/>
    <n v="3"/>
    <n v="1"/>
    <n v="2"/>
    <n v="2"/>
    <n v="1"/>
    <n v="0"/>
    <n v="1"/>
    <n v="2"/>
    <n v="11"/>
    <n v="2.397895273"/>
  </r>
  <r>
    <x v="28"/>
    <n v="3"/>
    <n v="0"/>
    <n v="1"/>
    <s v="IND"/>
    <x v="1"/>
    <n v="28.43"/>
    <n v="3"/>
    <n v="9"/>
    <n v="1"/>
    <n v="4"/>
    <n v="3"/>
    <n v="3"/>
    <n v="0"/>
    <n v="4"/>
    <n v="2"/>
    <n v="0"/>
    <n v="1"/>
    <n v="0"/>
    <n v="0"/>
    <n v="10"/>
    <n v="2.3025850929999998"/>
  </r>
  <r>
    <x v="10"/>
    <n v="2"/>
    <n v="1"/>
    <n v="0"/>
    <s v="TOR"/>
    <x v="0"/>
    <n v="23.1"/>
    <n v="4"/>
    <n v="7"/>
    <n v="0"/>
    <n v="0"/>
    <n v="2"/>
    <n v="3"/>
    <n v="3"/>
    <n v="2"/>
    <n v="2"/>
    <n v="0"/>
    <n v="0"/>
    <n v="2"/>
    <n v="1"/>
    <n v="10"/>
    <n v="2.3025850929999998"/>
  </r>
  <r>
    <x v="26"/>
    <n v="3"/>
    <n v="0"/>
    <n v="1"/>
    <s v="NOP"/>
    <x v="0"/>
    <n v="17.53"/>
    <n v="2"/>
    <n v="5"/>
    <n v="0"/>
    <n v="1"/>
    <n v="1"/>
    <n v="1"/>
    <n v="0"/>
    <n v="5"/>
    <n v="5"/>
    <n v="0"/>
    <n v="2"/>
    <n v="1"/>
    <n v="1"/>
    <n v="5"/>
    <n v="1.609437912"/>
  </r>
  <r>
    <x v="19"/>
    <n v="1"/>
    <n v="0"/>
    <n v="0"/>
    <s v="HOU"/>
    <x v="1"/>
    <n v="16.579999999999998"/>
    <n v="4"/>
    <n v="7"/>
    <n v="3"/>
    <n v="5"/>
    <n v="0"/>
    <n v="0"/>
    <n v="1"/>
    <n v="3"/>
    <n v="0"/>
    <n v="0"/>
    <n v="0"/>
    <n v="2"/>
    <n v="1"/>
    <n v="11"/>
    <n v="2.397895273"/>
  </r>
  <r>
    <x v="10"/>
    <n v="2"/>
    <n v="1"/>
    <n v="0"/>
    <s v="TOR"/>
    <x v="0"/>
    <n v="15.17"/>
    <n v="3"/>
    <n v="6"/>
    <n v="0"/>
    <n v="0"/>
    <n v="1"/>
    <n v="2"/>
    <n v="2"/>
    <n v="0"/>
    <n v="1"/>
    <n v="2"/>
    <n v="0"/>
    <n v="0"/>
    <n v="3"/>
    <n v="7"/>
    <n v="1.9459101489999999"/>
  </r>
  <r>
    <x v="28"/>
    <n v="3"/>
    <n v="0"/>
    <n v="1"/>
    <s v="IND"/>
    <x v="1"/>
    <n v="19.47"/>
    <n v="3"/>
    <n v="7"/>
    <n v="2"/>
    <n v="4"/>
    <n v="0"/>
    <n v="0"/>
    <n v="1"/>
    <n v="2"/>
    <n v="1"/>
    <n v="0"/>
    <n v="0"/>
    <n v="0"/>
    <n v="0"/>
    <n v="8"/>
    <n v="2.0794415420000001"/>
  </r>
  <r>
    <x v="13"/>
    <n v="1"/>
    <n v="0"/>
    <n v="0"/>
    <s v="SAC"/>
    <x v="0"/>
    <n v="19.22"/>
    <n v="4"/>
    <n v="8"/>
    <n v="1"/>
    <n v="5"/>
    <n v="0"/>
    <n v="0"/>
    <n v="0"/>
    <n v="2"/>
    <n v="2"/>
    <n v="1"/>
    <n v="0"/>
    <n v="1"/>
    <n v="2"/>
    <n v="9"/>
    <n v="2.1972245770000001"/>
  </r>
  <r>
    <x v="19"/>
    <n v="1"/>
    <n v="0"/>
    <n v="0"/>
    <s v="HOU"/>
    <x v="1"/>
    <n v="24.93"/>
    <n v="3"/>
    <n v="8"/>
    <n v="2"/>
    <n v="4"/>
    <n v="0"/>
    <n v="0"/>
    <n v="2"/>
    <n v="7"/>
    <n v="4"/>
    <n v="2"/>
    <n v="1"/>
    <n v="5"/>
    <n v="5"/>
    <n v="8"/>
    <n v="2.0794415420000001"/>
  </r>
  <r>
    <x v="12"/>
    <n v="2"/>
    <n v="1"/>
    <n v="0"/>
    <s v="DEN"/>
    <x v="1"/>
    <n v="15.02"/>
    <n v="3"/>
    <n v="5"/>
    <n v="0"/>
    <n v="1"/>
    <n v="2"/>
    <n v="2"/>
    <n v="0"/>
    <n v="1"/>
    <n v="0"/>
    <n v="0"/>
    <n v="0"/>
    <n v="1"/>
    <n v="1"/>
    <n v="8"/>
    <n v="2.0794415420000001"/>
  </r>
  <r>
    <x v="28"/>
    <n v="3"/>
    <n v="0"/>
    <n v="1"/>
    <s v="IND"/>
    <x v="1"/>
    <n v="31.67"/>
    <n v="6"/>
    <n v="16"/>
    <n v="2"/>
    <n v="9"/>
    <n v="0"/>
    <n v="0"/>
    <n v="0"/>
    <n v="4"/>
    <n v="1"/>
    <n v="0"/>
    <n v="2"/>
    <n v="4"/>
    <n v="1"/>
    <n v="14"/>
    <n v="2.63905733"/>
  </r>
  <r>
    <x v="13"/>
    <n v="1"/>
    <n v="0"/>
    <n v="0"/>
    <s v="SAC"/>
    <x v="0"/>
    <n v="8.23"/>
    <n v="2"/>
    <n v="2"/>
    <n v="0"/>
    <n v="0"/>
    <n v="0"/>
    <n v="0"/>
    <n v="0"/>
    <n v="1"/>
    <n v="0"/>
    <n v="0"/>
    <n v="0"/>
    <n v="0"/>
    <n v="0"/>
    <n v="4"/>
    <n v="1.386294361"/>
  </r>
  <r>
    <x v="26"/>
    <n v="3"/>
    <n v="0"/>
    <n v="1"/>
    <s v="NOP"/>
    <x v="0"/>
    <n v="10.43"/>
    <n v="2"/>
    <n v="3"/>
    <n v="0"/>
    <n v="0"/>
    <n v="0"/>
    <n v="0"/>
    <n v="0"/>
    <n v="4"/>
    <n v="0"/>
    <n v="0"/>
    <n v="0"/>
    <n v="0"/>
    <n v="1"/>
    <n v="4"/>
    <n v="1.386294361"/>
  </r>
  <r>
    <x v="13"/>
    <n v="1"/>
    <n v="0"/>
    <n v="0"/>
    <s v="SAC"/>
    <x v="0"/>
    <n v="29.95"/>
    <n v="2"/>
    <n v="9"/>
    <n v="0"/>
    <n v="3"/>
    <n v="0"/>
    <n v="0"/>
    <n v="1"/>
    <n v="7"/>
    <n v="4"/>
    <n v="0"/>
    <n v="1"/>
    <n v="1"/>
    <n v="1"/>
    <n v="4"/>
    <n v="1.386294361"/>
  </r>
  <r>
    <x v="12"/>
    <n v="2"/>
    <n v="1"/>
    <n v="0"/>
    <s v="DEN"/>
    <x v="1"/>
    <n v="13.08"/>
    <n v="1"/>
    <n v="2"/>
    <n v="0"/>
    <n v="0"/>
    <n v="1"/>
    <n v="1"/>
    <n v="1"/>
    <n v="2"/>
    <n v="2"/>
    <n v="0"/>
    <n v="0"/>
    <n v="0"/>
    <n v="4"/>
    <n v="3"/>
    <n v="1.0986122890000001"/>
  </r>
  <r>
    <x v="28"/>
    <n v="3"/>
    <n v="0"/>
    <n v="1"/>
    <s v="IND"/>
    <x v="1"/>
    <n v="4.8499999999999996"/>
    <n v="0"/>
    <n v="0"/>
    <n v="0"/>
    <n v="0"/>
    <n v="2"/>
    <n v="2"/>
    <n v="1"/>
    <n v="0"/>
    <n v="0"/>
    <n v="0"/>
    <n v="0"/>
    <n v="0"/>
    <n v="0"/>
    <n v="2"/>
    <n v="0.69314718099999995"/>
  </r>
  <r>
    <x v="19"/>
    <n v="1"/>
    <n v="0"/>
    <n v="0"/>
    <s v="HOU"/>
    <x v="1"/>
    <n v="16.149999999999999"/>
    <n v="1"/>
    <n v="3"/>
    <n v="0"/>
    <n v="1"/>
    <n v="1"/>
    <n v="1"/>
    <n v="0"/>
    <n v="3"/>
    <n v="1"/>
    <n v="0"/>
    <n v="1"/>
    <n v="0"/>
    <n v="3"/>
    <n v="3"/>
    <n v="1.0986122890000001"/>
  </r>
  <r>
    <x v="19"/>
    <n v="1"/>
    <n v="0"/>
    <n v="0"/>
    <s v="HOU"/>
    <x v="1"/>
    <n v="38.880000000000003"/>
    <n v="2"/>
    <n v="15"/>
    <n v="0"/>
    <n v="8"/>
    <n v="2"/>
    <n v="4"/>
    <n v="3"/>
    <n v="7"/>
    <n v="4"/>
    <n v="3"/>
    <n v="0"/>
    <n v="2"/>
    <n v="3"/>
    <n v="6"/>
    <n v="1.791759469"/>
  </r>
  <r>
    <x v="10"/>
    <n v="2"/>
    <n v="1"/>
    <n v="0"/>
    <s v="TOR"/>
    <x v="0"/>
    <n v="6.22"/>
    <n v="1"/>
    <n v="1"/>
    <n v="1"/>
    <n v="1"/>
    <n v="0"/>
    <n v="0"/>
    <n v="0"/>
    <n v="2"/>
    <n v="0"/>
    <n v="0"/>
    <n v="0"/>
    <n v="1"/>
    <n v="0"/>
    <n v="3"/>
    <n v="1.0986122890000001"/>
  </r>
  <r>
    <x v="10"/>
    <n v="2"/>
    <n v="1"/>
    <n v="0"/>
    <s v="TOR"/>
    <x v="0"/>
    <n v="37.5"/>
    <n v="1"/>
    <n v="10"/>
    <n v="0"/>
    <n v="5"/>
    <n v="0"/>
    <n v="0"/>
    <n v="2"/>
    <n v="6"/>
    <n v="5"/>
    <n v="2"/>
    <n v="0"/>
    <n v="1"/>
    <n v="2"/>
    <n v="2"/>
    <n v="0.69314718099999995"/>
  </r>
  <r>
    <x v="28"/>
    <n v="3"/>
    <n v="0"/>
    <n v="1"/>
    <s v="IND"/>
    <x v="1"/>
    <n v="4.8499999999999996"/>
    <n v="1"/>
    <n v="1"/>
    <n v="1"/>
    <n v="1"/>
    <n v="0"/>
    <n v="0"/>
    <n v="0"/>
    <n v="0"/>
    <n v="0"/>
    <n v="0"/>
    <n v="0"/>
    <n v="1"/>
    <n v="0"/>
    <n v="3"/>
    <n v="1.0986122890000001"/>
  </r>
  <r>
    <x v="26"/>
    <n v="3"/>
    <n v="0"/>
    <n v="1"/>
    <s v="NOP"/>
    <x v="0"/>
    <n v="23.25"/>
    <n v="2"/>
    <n v="8"/>
    <n v="2"/>
    <n v="6"/>
    <n v="2"/>
    <n v="2"/>
    <n v="0"/>
    <n v="4"/>
    <n v="1"/>
    <n v="0"/>
    <n v="2"/>
    <n v="4"/>
    <n v="2"/>
    <n v="8"/>
    <n v="2.0794415420000001"/>
  </r>
  <r>
    <x v="28"/>
    <n v="3"/>
    <n v="0"/>
    <n v="1"/>
    <s v="IND"/>
    <x v="1"/>
    <n v="4.8499999999999996"/>
    <n v="1"/>
    <n v="1"/>
    <n v="0"/>
    <n v="0"/>
    <n v="0"/>
    <n v="0"/>
    <n v="0"/>
    <n v="1"/>
    <n v="0"/>
    <n v="0"/>
    <n v="0"/>
    <n v="0"/>
    <n v="1"/>
    <n v="2"/>
    <n v="0.69314718099999995"/>
  </r>
  <r>
    <x v="28"/>
    <n v="3"/>
    <n v="0"/>
    <n v="1"/>
    <s v="IND"/>
    <x v="1"/>
    <n v="18.02"/>
    <n v="1"/>
    <n v="4"/>
    <n v="1"/>
    <n v="4"/>
    <n v="0"/>
    <n v="0"/>
    <n v="1"/>
    <n v="0"/>
    <n v="0"/>
    <n v="1"/>
    <n v="0"/>
    <n v="0"/>
    <n v="2"/>
    <n v="3"/>
    <n v="1.0986122890000001"/>
  </r>
  <r>
    <x v="28"/>
    <n v="3"/>
    <n v="0"/>
    <n v="1"/>
    <s v="IND"/>
    <x v="1"/>
    <n v="4.8499999999999996"/>
    <n v="1"/>
    <n v="2"/>
    <n v="1"/>
    <n v="2"/>
    <n v="0"/>
    <n v="0"/>
    <n v="0"/>
    <n v="0"/>
    <n v="0"/>
    <n v="0"/>
    <n v="0"/>
    <n v="1"/>
    <n v="0"/>
    <n v="3"/>
    <n v="1.0986122890000001"/>
  </r>
  <r>
    <x v="10"/>
    <n v="2"/>
    <n v="1"/>
    <n v="0"/>
    <s v="TOR"/>
    <x v="0"/>
    <n v="3.37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SAC"/>
    <x v="0"/>
    <n v="4.8499999999999996"/>
    <n v="0"/>
    <n v="0"/>
    <n v="0"/>
    <n v="0"/>
    <n v="0"/>
    <n v="0"/>
    <n v="0"/>
    <n v="2"/>
    <n v="1"/>
    <n v="0"/>
    <n v="0"/>
    <n v="1"/>
    <n v="1"/>
    <n v="0"/>
    <n v="0"/>
  </r>
  <r>
    <x v="12"/>
    <n v="2"/>
    <n v="1"/>
    <n v="0"/>
    <s v="DEN"/>
    <x v="1"/>
    <n v="14.27"/>
    <n v="1"/>
    <n v="2"/>
    <n v="0"/>
    <n v="0"/>
    <n v="0"/>
    <n v="0"/>
    <n v="0"/>
    <n v="1"/>
    <n v="0"/>
    <n v="1"/>
    <n v="0"/>
    <n v="1"/>
    <n v="4"/>
    <n v="2"/>
    <n v="0.69314718099999995"/>
  </r>
  <r>
    <x v="28"/>
    <n v="3"/>
    <n v="0"/>
    <n v="1"/>
    <s v="IND"/>
    <x v="1"/>
    <n v="28.13"/>
    <n v="1"/>
    <n v="7"/>
    <n v="0"/>
    <n v="1"/>
    <n v="0"/>
    <n v="0"/>
    <n v="1"/>
    <n v="1"/>
    <n v="2"/>
    <n v="0"/>
    <n v="0"/>
    <n v="0"/>
    <n v="1"/>
    <n v="2"/>
    <n v="0.69314718099999995"/>
  </r>
  <r>
    <x v="28"/>
    <n v="3"/>
    <n v="0"/>
    <n v="1"/>
    <s v="IND"/>
    <x v="1"/>
    <n v="4.8499999999999996"/>
    <n v="0"/>
    <n v="3"/>
    <n v="0"/>
    <n v="1"/>
    <n v="0"/>
    <n v="0"/>
    <n v="0"/>
    <n v="0"/>
    <n v="2"/>
    <n v="0"/>
    <n v="0"/>
    <n v="0"/>
    <n v="0"/>
    <n v="0"/>
    <n v="0"/>
  </r>
  <r>
    <x v="24"/>
    <n v="3"/>
    <n v="0"/>
    <n v="1"/>
    <s v="WAS"/>
    <x v="0"/>
    <n v="35.380000000000003"/>
    <n v="14"/>
    <n v="25"/>
    <n v="3"/>
    <n v="6"/>
    <n v="10"/>
    <n v="10"/>
    <n v="3"/>
    <n v="6"/>
    <n v="3"/>
    <n v="3"/>
    <n v="3"/>
    <n v="3"/>
    <n v="3"/>
    <n v="41"/>
    <n v="3.7135720669999999"/>
  </r>
  <r>
    <x v="2"/>
    <n v="3"/>
    <n v="0"/>
    <n v="1"/>
    <s v="TOR"/>
    <x v="0"/>
    <n v="32.119999999999997"/>
    <n v="11"/>
    <n v="15"/>
    <n v="1"/>
    <n v="3"/>
    <n v="8"/>
    <n v="10"/>
    <n v="3"/>
    <n v="7"/>
    <n v="7"/>
    <n v="1"/>
    <n v="0"/>
    <n v="1"/>
    <n v="6"/>
    <n v="31"/>
    <n v="3.4339872040000001"/>
  </r>
  <r>
    <x v="1"/>
    <n v="3"/>
    <n v="0"/>
    <n v="1"/>
    <s v="DET"/>
    <x v="1"/>
    <n v="35.43"/>
    <n v="10"/>
    <n v="16"/>
    <n v="2"/>
    <n v="4"/>
    <n v="6"/>
    <n v="7"/>
    <n v="2"/>
    <n v="9"/>
    <n v="11"/>
    <n v="0"/>
    <n v="0"/>
    <n v="2"/>
    <n v="1"/>
    <n v="28"/>
    <n v="3.33220451"/>
  </r>
  <r>
    <x v="2"/>
    <n v="3"/>
    <n v="0"/>
    <n v="1"/>
    <s v="TOR"/>
    <x v="0"/>
    <n v="33.75"/>
    <n v="13"/>
    <n v="15"/>
    <n v="4"/>
    <n v="6"/>
    <n v="1"/>
    <n v="3"/>
    <n v="2"/>
    <n v="5"/>
    <n v="4"/>
    <n v="1"/>
    <n v="0"/>
    <n v="2"/>
    <n v="2"/>
    <n v="31"/>
    <n v="3.4339872040000001"/>
  </r>
  <r>
    <x v="22"/>
    <n v="2"/>
    <n v="1"/>
    <n v="0"/>
    <s v="SAS"/>
    <x v="0"/>
    <n v="40.72"/>
    <n v="12"/>
    <n v="25"/>
    <n v="5"/>
    <n v="11"/>
    <n v="3"/>
    <n v="5"/>
    <n v="0"/>
    <n v="10"/>
    <n v="8"/>
    <n v="3"/>
    <n v="0"/>
    <n v="1"/>
    <n v="1"/>
    <n v="32"/>
    <n v="3.4657359030000001"/>
  </r>
  <r>
    <x v="26"/>
    <n v="3"/>
    <n v="0"/>
    <n v="1"/>
    <s v="PHO"/>
    <x v="0"/>
    <n v="29.75"/>
    <n v="12"/>
    <n v="17"/>
    <n v="4"/>
    <n v="6"/>
    <n v="4"/>
    <n v="5"/>
    <n v="0"/>
    <n v="2"/>
    <n v="7"/>
    <n v="0"/>
    <n v="0"/>
    <n v="1"/>
    <n v="1"/>
    <n v="32"/>
    <n v="3.4657359030000001"/>
  </r>
  <r>
    <x v="6"/>
    <n v="2"/>
    <n v="1"/>
    <n v="0"/>
    <s v="MIN"/>
    <x v="0"/>
    <n v="25.95"/>
    <n v="7"/>
    <n v="8"/>
    <n v="7"/>
    <n v="8"/>
    <n v="4"/>
    <n v="5"/>
    <n v="0"/>
    <n v="2"/>
    <n v="1"/>
    <n v="2"/>
    <n v="1"/>
    <n v="1"/>
    <n v="2"/>
    <n v="25"/>
    <n v="3.218875825"/>
  </r>
  <r>
    <x v="14"/>
    <n v="1"/>
    <n v="0"/>
    <n v="0"/>
    <s v="IND"/>
    <x v="1"/>
    <n v="29.87"/>
    <n v="9"/>
    <n v="16"/>
    <n v="2"/>
    <n v="3"/>
    <n v="6"/>
    <n v="9"/>
    <n v="4"/>
    <n v="4"/>
    <n v="4"/>
    <n v="0"/>
    <n v="1"/>
    <n v="1"/>
    <n v="0"/>
    <n v="26"/>
    <n v="3.2580965380000002"/>
  </r>
  <r>
    <x v="26"/>
    <n v="3"/>
    <n v="0"/>
    <n v="1"/>
    <s v="PHO"/>
    <x v="0"/>
    <n v="29.57"/>
    <n v="10"/>
    <n v="12"/>
    <n v="2"/>
    <n v="4"/>
    <n v="2"/>
    <n v="2"/>
    <n v="2"/>
    <n v="4"/>
    <n v="4"/>
    <n v="0"/>
    <n v="0"/>
    <n v="1"/>
    <n v="1"/>
    <n v="24"/>
    <n v="3.1780538300000001"/>
  </r>
  <r>
    <x v="27"/>
    <n v="1"/>
    <n v="0"/>
    <n v="0"/>
    <s v="OKC"/>
    <x v="1"/>
    <n v="37.67"/>
    <n v="9"/>
    <n v="20"/>
    <n v="5"/>
    <n v="12"/>
    <n v="8"/>
    <n v="10"/>
    <n v="1"/>
    <n v="2"/>
    <n v="7"/>
    <n v="2"/>
    <n v="1"/>
    <n v="4"/>
    <n v="3"/>
    <n v="31"/>
    <n v="3.4339872040000001"/>
  </r>
  <r>
    <x v="20"/>
    <n v="1"/>
    <n v="0"/>
    <n v="0"/>
    <s v="MEM"/>
    <x v="0"/>
    <n v="39.65"/>
    <n v="10"/>
    <n v="18"/>
    <n v="0"/>
    <n v="0"/>
    <n v="0"/>
    <n v="1"/>
    <n v="9"/>
    <n v="10"/>
    <n v="1"/>
    <n v="4"/>
    <n v="1"/>
    <n v="1"/>
    <n v="3"/>
    <n v="20"/>
    <n v="2.9957322739999999"/>
  </r>
  <r>
    <x v="21"/>
    <n v="1"/>
    <n v="0"/>
    <n v="0"/>
    <s v="BRK"/>
    <x v="0"/>
    <n v="30.52"/>
    <n v="8"/>
    <n v="12"/>
    <n v="0"/>
    <n v="2"/>
    <n v="7"/>
    <n v="8"/>
    <n v="0"/>
    <n v="7"/>
    <n v="7"/>
    <n v="1"/>
    <n v="0"/>
    <n v="2"/>
    <n v="1"/>
    <n v="23"/>
    <n v="3.1354942160000001"/>
  </r>
  <r>
    <x v="25"/>
    <n v="2"/>
    <n v="1"/>
    <n v="0"/>
    <s v="POR"/>
    <x v="0"/>
    <n v="20.87"/>
    <n v="7"/>
    <n v="7"/>
    <n v="0"/>
    <n v="0"/>
    <n v="9"/>
    <n v="14"/>
    <n v="1"/>
    <n v="4"/>
    <n v="2"/>
    <n v="0"/>
    <n v="1"/>
    <n v="0"/>
    <n v="0"/>
    <n v="23"/>
    <n v="3.1354942160000001"/>
  </r>
  <r>
    <x v="0"/>
    <n v="3"/>
    <n v="0"/>
    <n v="1"/>
    <s v="ORL"/>
    <x v="1"/>
    <n v="36.880000000000003"/>
    <n v="15"/>
    <n v="29"/>
    <n v="1"/>
    <n v="7"/>
    <n v="4"/>
    <n v="6"/>
    <n v="2"/>
    <n v="7"/>
    <n v="4"/>
    <n v="3"/>
    <n v="0"/>
    <n v="5"/>
    <n v="4"/>
    <n v="35"/>
    <n v="3.5553480610000001"/>
  </r>
  <r>
    <x v="29"/>
    <n v="1"/>
    <n v="0"/>
    <n v="0"/>
    <s v="PHI"/>
    <x v="1"/>
    <n v="36.5"/>
    <n v="9"/>
    <n v="19"/>
    <n v="6"/>
    <n v="13"/>
    <n v="2"/>
    <n v="2"/>
    <n v="1"/>
    <n v="8"/>
    <n v="4"/>
    <n v="0"/>
    <n v="8"/>
    <n v="5"/>
    <n v="2"/>
    <n v="26"/>
    <n v="3.2580965380000002"/>
  </r>
  <r>
    <x v="13"/>
    <n v="1"/>
    <n v="0"/>
    <n v="0"/>
    <s v="GSW"/>
    <x v="0"/>
    <n v="38.369999999999997"/>
    <n v="6"/>
    <n v="11"/>
    <n v="2"/>
    <n v="7"/>
    <n v="2"/>
    <n v="2"/>
    <n v="0"/>
    <n v="6"/>
    <n v="12"/>
    <n v="2"/>
    <n v="0"/>
    <n v="1"/>
    <n v="0"/>
    <n v="16"/>
    <n v="2.7725887220000001"/>
  </r>
  <r>
    <x v="4"/>
    <n v="2"/>
    <n v="1"/>
    <n v="0"/>
    <s v="HOU"/>
    <x v="1"/>
    <n v="30.48"/>
    <n v="9"/>
    <n v="18"/>
    <n v="5"/>
    <n v="11"/>
    <n v="0"/>
    <n v="0"/>
    <n v="1"/>
    <n v="4"/>
    <n v="8"/>
    <n v="0"/>
    <n v="1"/>
    <n v="0"/>
    <n v="1"/>
    <n v="23"/>
    <n v="3.1354942160000001"/>
  </r>
  <r>
    <x v="25"/>
    <n v="2"/>
    <n v="1"/>
    <n v="0"/>
    <s v="POR"/>
    <x v="0"/>
    <n v="29.78"/>
    <n v="10"/>
    <n v="19"/>
    <n v="1"/>
    <n v="7"/>
    <n v="6"/>
    <n v="8"/>
    <n v="1"/>
    <n v="6"/>
    <n v="7"/>
    <n v="1"/>
    <n v="0"/>
    <n v="3"/>
    <n v="2"/>
    <n v="27"/>
    <n v="3.2958368660000001"/>
  </r>
  <r>
    <x v="8"/>
    <n v="2"/>
    <n v="1"/>
    <n v="0"/>
    <s v="UTA"/>
    <x v="0"/>
    <n v="32.68"/>
    <n v="8"/>
    <n v="14"/>
    <n v="3"/>
    <n v="6"/>
    <n v="4"/>
    <n v="5"/>
    <n v="1"/>
    <n v="2"/>
    <n v="8"/>
    <n v="1"/>
    <n v="0"/>
    <n v="2"/>
    <n v="1"/>
    <n v="23"/>
    <n v="3.1354942160000001"/>
  </r>
  <r>
    <x v="13"/>
    <n v="1"/>
    <n v="0"/>
    <n v="0"/>
    <s v="GSW"/>
    <x v="0"/>
    <n v="34.53"/>
    <n v="9"/>
    <n v="14"/>
    <n v="3"/>
    <n v="7"/>
    <n v="2"/>
    <n v="2"/>
    <n v="2"/>
    <n v="8"/>
    <n v="1"/>
    <n v="0"/>
    <n v="3"/>
    <n v="2"/>
    <n v="1"/>
    <n v="23"/>
    <n v="3.1354942160000001"/>
  </r>
  <r>
    <x v="8"/>
    <n v="2"/>
    <n v="1"/>
    <n v="0"/>
    <s v="UTA"/>
    <x v="0"/>
    <n v="33.700000000000003"/>
    <n v="7"/>
    <n v="15"/>
    <n v="4"/>
    <n v="8"/>
    <n v="4"/>
    <n v="5"/>
    <n v="0"/>
    <n v="3"/>
    <n v="7"/>
    <n v="3"/>
    <n v="0"/>
    <n v="1"/>
    <n v="2"/>
    <n v="22"/>
    <n v="3.091042453"/>
  </r>
  <r>
    <x v="8"/>
    <n v="2"/>
    <n v="1"/>
    <n v="0"/>
    <s v="UTA"/>
    <x v="0"/>
    <n v="33.700000000000003"/>
    <n v="9"/>
    <n v="17"/>
    <n v="3"/>
    <n v="5"/>
    <n v="1"/>
    <n v="2"/>
    <n v="2"/>
    <n v="8"/>
    <n v="4"/>
    <n v="1"/>
    <n v="3"/>
    <n v="2"/>
    <n v="2"/>
    <n v="22"/>
    <n v="3.091042453"/>
  </r>
  <r>
    <x v="6"/>
    <n v="2"/>
    <n v="1"/>
    <n v="0"/>
    <s v="MIN"/>
    <x v="0"/>
    <n v="31.3"/>
    <n v="8"/>
    <n v="15"/>
    <n v="4"/>
    <n v="7"/>
    <n v="9"/>
    <n v="12"/>
    <n v="0"/>
    <n v="2"/>
    <n v="7"/>
    <n v="0"/>
    <n v="0"/>
    <n v="5"/>
    <n v="2"/>
    <n v="29"/>
    <n v="3.3672958300000002"/>
  </r>
  <r>
    <x v="6"/>
    <n v="2"/>
    <n v="1"/>
    <n v="0"/>
    <s v="MIN"/>
    <x v="0"/>
    <n v="35"/>
    <n v="8"/>
    <n v="14"/>
    <n v="0"/>
    <n v="3"/>
    <n v="1"/>
    <n v="1"/>
    <n v="2"/>
    <n v="9"/>
    <n v="7"/>
    <n v="2"/>
    <n v="0"/>
    <n v="1"/>
    <n v="2"/>
    <n v="17"/>
    <n v="2.8332133439999998"/>
  </r>
  <r>
    <x v="5"/>
    <n v="1"/>
    <n v="0"/>
    <n v="0"/>
    <s v="CLE"/>
    <x v="1"/>
    <n v="33.479999999999997"/>
    <n v="7"/>
    <n v="17"/>
    <n v="3"/>
    <n v="5"/>
    <n v="10"/>
    <n v="11"/>
    <n v="0"/>
    <n v="6"/>
    <n v="5"/>
    <n v="2"/>
    <n v="1"/>
    <n v="4"/>
    <n v="5"/>
    <n v="27"/>
    <n v="3.2958368660000001"/>
  </r>
  <r>
    <x v="17"/>
    <n v="3"/>
    <n v="0"/>
    <n v="1"/>
    <s v="DEN"/>
    <x v="1"/>
    <n v="31.07"/>
    <n v="8"/>
    <n v="15"/>
    <n v="2"/>
    <n v="3"/>
    <n v="5"/>
    <n v="6"/>
    <n v="2"/>
    <n v="7"/>
    <n v="2"/>
    <n v="2"/>
    <n v="1"/>
    <n v="3"/>
    <n v="1"/>
    <n v="23"/>
    <n v="3.1354942160000001"/>
  </r>
  <r>
    <x v="10"/>
    <n v="2"/>
    <n v="1"/>
    <n v="0"/>
    <s v="CHO"/>
    <x v="0"/>
    <n v="38.03"/>
    <n v="8"/>
    <n v="16"/>
    <n v="2"/>
    <n v="6"/>
    <n v="1"/>
    <n v="1"/>
    <n v="5"/>
    <n v="6"/>
    <n v="3"/>
    <n v="1"/>
    <n v="3"/>
    <n v="2"/>
    <n v="0"/>
    <n v="19"/>
    <n v="2.9444389790000001"/>
  </r>
  <r>
    <x v="4"/>
    <n v="2"/>
    <n v="1"/>
    <n v="0"/>
    <s v="HOU"/>
    <x v="1"/>
    <n v="29"/>
    <n v="9"/>
    <n v="17"/>
    <n v="2"/>
    <n v="6"/>
    <n v="4"/>
    <n v="4"/>
    <n v="0"/>
    <n v="8"/>
    <n v="3"/>
    <n v="1"/>
    <n v="0"/>
    <n v="2"/>
    <n v="0"/>
    <n v="24"/>
    <n v="3.1780538300000001"/>
  </r>
  <r>
    <x v="19"/>
    <n v="1"/>
    <n v="0"/>
    <n v="0"/>
    <s v="NYK"/>
    <x v="1"/>
    <n v="18.7"/>
    <n v="5"/>
    <n v="6"/>
    <n v="4"/>
    <n v="5"/>
    <n v="2"/>
    <n v="2"/>
    <n v="1"/>
    <n v="2"/>
    <n v="1"/>
    <n v="3"/>
    <n v="1"/>
    <n v="0"/>
    <n v="1"/>
    <n v="16"/>
    <n v="2.7725887220000001"/>
  </r>
  <r>
    <x v="21"/>
    <n v="1"/>
    <n v="0"/>
    <n v="0"/>
    <s v="BRK"/>
    <x v="0"/>
    <n v="38.67"/>
    <n v="5"/>
    <n v="13"/>
    <n v="2"/>
    <n v="7"/>
    <n v="5"/>
    <n v="6"/>
    <n v="0"/>
    <n v="12"/>
    <n v="9"/>
    <n v="0"/>
    <n v="1"/>
    <n v="1"/>
    <n v="0"/>
    <n v="17"/>
    <n v="2.8332133439999998"/>
  </r>
  <r>
    <x v="1"/>
    <n v="3"/>
    <n v="0"/>
    <n v="1"/>
    <s v="DET"/>
    <x v="1"/>
    <n v="38.6"/>
    <n v="7"/>
    <n v="14"/>
    <n v="1"/>
    <n v="3"/>
    <n v="4"/>
    <n v="8"/>
    <n v="3"/>
    <n v="7"/>
    <n v="6"/>
    <n v="2"/>
    <n v="2"/>
    <n v="3"/>
    <n v="1"/>
    <n v="19"/>
    <n v="2.9444389790000001"/>
  </r>
  <r>
    <x v="8"/>
    <n v="2"/>
    <n v="1"/>
    <n v="0"/>
    <s v="UTA"/>
    <x v="0"/>
    <n v="23.97"/>
    <n v="6"/>
    <n v="12"/>
    <n v="6"/>
    <n v="11"/>
    <n v="2"/>
    <n v="2"/>
    <n v="1"/>
    <n v="0"/>
    <n v="4"/>
    <n v="3"/>
    <n v="0"/>
    <n v="1"/>
    <n v="2"/>
    <n v="20"/>
    <n v="2.9957322739999999"/>
  </r>
  <r>
    <x v="22"/>
    <n v="2"/>
    <n v="1"/>
    <n v="0"/>
    <s v="SAS"/>
    <x v="0"/>
    <n v="31.85"/>
    <n v="6"/>
    <n v="8"/>
    <n v="3"/>
    <n v="5"/>
    <n v="2"/>
    <n v="2"/>
    <n v="1"/>
    <n v="3"/>
    <n v="2"/>
    <n v="4"/>
    <n v="1"/>
    <n v="2"/>
    <n v="2"/>
    <n v="17"/>
    <n v="2.8332133439999998"/>
  </r>
  <r>
    <x v="16"/>
    <n v="2"/>
    <n v="1"/>
    <n v="0"/>
    <s v="LAC"/>
    <x v="1"/>
    <n v="31.87"/>
    <n v="7"/>
    <n v="15"/>
    <n v="3"/>
    <n v="7"/>
    <n v="4"/>
    <n v="5"/>
    <n v="3"/>
    <n v="6"/>
    <n v="7"/>
    <n v="2"/>
    <n v="0"/>
    <n v="4"/>
    <n v="3"/>
    <n v="21"/>
    <n v="3.044522438"/>
  </r>
  <r>
    <x v="24"/>
    <n v="3"/>
    <n v="0"/>
    <n v="1"/>
    <s v="WAS"/>
    <x v="0"/>
    <n v="21.52"/>
    <n v="6"/>
    <n v="7"/>
    <n v="2"/>
    <n v="3"/>
    <n v="2"/>
    <n v="3"/>
    <n v="3"/>
    <n v="9"/>
    <n v="2"/>
    <n v="1"/>
    <n v="1"/>
    <n v="2"/>
    <n v="2"/>
    <n v="16"/>
    <n v="2.7725887220000001"/>
  </r>
  <r>
    <x v="19"/>
    <n v="1"/>
    <n v="0"/>
    <n v="0"/>
    <s v="NYK"/>
    <x v="1"/>
    <n v="33.299999999999997"/>
    <n v="7"/>
    <n v="13"/>
    <n v="1"/>
    <n v="4"/>
    <n v="8"/>
    <n v="11"/>
    <n v="0"/>
    <n v="6"/>
    <n v="6"/>
    <n v="0"/>
    <n v="0"/>
    <n v="3"/>
    <n v="1"/>
    <n v="23"/>
    <n v="3.1354942160000001"/>
  </r>
  <r>
    <x v="10"/>
    <n v="2"/>
    <n v="1"/>
    <n v="0"/>
    <s v="CHO"/>
    <x v="0"/>
    <n v="34.58"/>
    <n v="7"/>
    <n v="14"/>
    <n v="2"/>
    <n v="5"/>
    <n v="5"/>
    <n v="6"/>
    <n v="3"/>
    <n v="8"/>
    <n v="2"/>
    <n v="0"/>
    <n v="0"/>
    <n v="1"/>
    <n v="1"/>
    <n v="21"/>
    <n v="3.044522438"/>
  </r>
  <r>
    <x v="24"/>
    <n v="3"/>
    <n v="0"/>
    <n v="1"/>
    <s v="WAS"/>
    <x v="0"/>
    <n v="27.1"/>
    <n v="7"/>
    <n v="12"/>
    <n v="0"/>
    <n v="0"/>
    <n v="2"/>
    <n v="2"/>
    <n v="3"/>
    <n v="8"/>
    <n v="3"/>
    <n v="0"/>
    <n v="2"/>
    <n v="0"/>
    <n v="2"/>
    <n v="16"/>
    <n v="2.7725887220000001"/>
  </r>
  <r>
    <x v="25"/>
    <n v="2"/>
    <n v="1"/>
    <n v="0"/>
    <s v="POR"/>
    <x v="0"/>
    <n v="29.17"/>
    <n v="7"/>
    <n v="14"/>
    <n v="2"/>
    <n v="6"/>
    <n v="4"/>
    <n v="4"/>
    <n v="1"/>
    <n v="2"/>
    <n v="2"/>
    <n v="1"/>
    <n v="1"/>
    <n v="0"/>
    <n v="1"/>
    <n v="20"/>
    <n v="2.9957322739999999"/>
  </r>
  <r>
    <x v="21"/>
    <n v="1"/>
    <n v="0"/>
    <n v="0"/>
    <s v="BRK"/>
    <x v="0"/>
    <n v="31.93"/>
    <n v="5"/>
    <n v="8"/>
    <n v="4"/>
    <n v="5"/>
    <n v="4"/>
    <n v="4"/>
    <n v="0"/>
    <n v="4"/>
    <n v="4"/>
    <n v="0"/>
    <n v="0"/>
    <n v="1"/>
    <n v="1"/>
    <n v="18"/>
    <n v="2.8903717580000001"/>
  </r>
  <r>
    <x v="20"/>
    <n v="1"/>
    <n v="0"/>
    <n v="0"/>
    <s v="MEM"/>
    <x v="0"/>
    <n v="36.67"/>
    <n v="10"/>
    <n v="20"/>
    <n v="4"/>
    <n v="8"/>
    <n v="5"/>
    <n v="7"/>
    <n v="0"/>
    <n v="3"/>
    <n v="2"/>
    <n v="2"/>
    <n v="0"/>
    <n v="4"/>
    <n v="4"/>
    <n v="29"/>
    <n v="3.3672958300000002"/>
  </r>
  <r>
    <x v="15"/>
    <n v="1"/>
    <n v="0"/>
    <n v="0"/>
    <s v="LAL"/>
    <x v="0"/>
    <n v="25.78"/>
    <n v="8"/>
    <n v="15"/>
    <n v="5"/>
    <n v="10"/>
    <n v="0"/>
    <n v="0"/>
    <n v="0"/>
    <n v="5"/>
    <n v="0"/>
    <n v="2"/>
    <n v="0"/>
    <n v="0"/>
    <n v="1"/>
    <n v="21"/>
    <n v="3.044522438"/>
  </r>
  <r>
    <x v="11"/>
    <n v="3"/>
    <n v="0"/>
    <n v="1"/>
    <s v="CHI"/>
    <x v="0"/>
    <n v="36.369999999999997"/>
    <n v="7"/>
    <n v="12"/>
    <n v="3"/>
    <n v="6"/>
    <n v="4"/>
    <n v="4"/>
    <n v="1"/>
    <n v="1"/>
    <n v="1"/>
    <n v="0"/>
    <n v="0"/>
    <n v="0"/>
    <n v="1"/>
    <n v="21"/>
    <n v="3.044522438"/>
  </r>
  <r>
    <x v="3"/>
    <n v="2"/>
    <n v="1"/>
    <n v="0"/>
    <s v="ATL"/>
    <x v="1"/>
    <n v="28.8"/>
    <n v="10"/>
    <n v="19"/>
    <n v="3"/>
    <n v="10"/>
    <n v="0"/>
    <n v="0"/>
    <n v="2"/>
    <n v="1"/>
    <n v="3"/>
    <n v="1"/>
    <n v="0"/>
    <n v="1"/>
    <n v="2"/>
    <n v="23"/>
    <n v="3.1354942160000001"/>
  </r>
  <r>
    <x v="20"/>
    <n v="1"/>
    <n v="0"/>
    <n v="0"/>
    <s v="MEM"/>
    <x v="0"/>
    <n v="35.799999999999997"/>
    <n v="6"/>
    <n v="16"/>
    <n v="1"/>
    <n v="6"/>
    <n v="8"/>
    <n v="10"/>
    <n v="2"/>
    <n v="6"/>
    <n v="9"/>
    <n v="1"/>
    <n v="0"/>
    <n v="4"/>
    <n v="4"/>
    <n v="21"/>
    <n v="3.044522438"/>
  </r>
  <r>
    <x v="5"/>
    <n v="1"/>
    <n v="0"/>
    <n v="0"/>
    <s v="CLE"/>
    <x v="1"/>
    <n v="38.450000000000003"/>
    <n v="4"/>
    <n v="6"/>
    <n v="0"/>
    <n v="1"/>
    <n v="1"/>
    <n v="6"/>
    <n v="8"/>
    <n v="8"/>
    <n v="3"/>
    <n v="0"/>
    <n v="3"/>
    <n v="0"/>
    <n v="1"/>
    <n v="9"/>
    <n v="2.1972245770000001"/>
  </r>
  <r>
    <x v="10"/>
    <n v="2"/>
    <n v="1"/>
    <n v="0"/>
    <s v="CHO"/>
    <x v="0"/>
    <n v="26.82"/>
    <n v="5"/>
    <n v="11"/>
    <n v="1"/>
    <n v="2"/>
    <n v="5"/>
    <n v="5"/>
    <n v="4"/>
    <n v="4"/>
    <n v="4"/>
    <n v="0"/>
    <n v="1"/>
    <n v="1"/>
    <n v="2"/>
    <n v="16"/>
    <n v="2.7725887220000001"/>
  </r>
  <r>
    <x v="5"/>
    <n v="1"/>
    <n v="0"/>
    <n v="0"/>
    <s v="CLE"/>
    <x v="1"/>
    <n v="31.97"/>
    <n v="7"/>
    <n v="21"/>
    <n v="6"/>
    <n v="14"/>
    <n v="6"/>
    <n v="7"/>
    <n v="3"/>
    <n v="4"/>
    <n v="1"/>
    <n v="0"/>
    <n v="0"/>
    <n v="1"/>
    <n v="2"/>
    <n v="26"/>
    <n v="3.2580965380000002"/>
  </r>
  <r>
    <x v="23"/>
    <n v="1"/>
    <n v="0"/>
    <n v="0"/>
    <s v="DAL"/>
    <x v="1"/>
    <n v="25.72"/>
    <n v="8"/>
    <n v="11"/>
    <n v="0"/>
    <n v="0"/>
    <n v="0"/>
    <n v="0"/>
    <n v="4"/>
    <n v="5"/>
    <n v="0"/>
    <n v="2"/>
    <n v="0"/>
    <n v="1"/>
    <n v="3"/>
    <n v="16"/>
    <n v="2.7725887220000001"/>
  </r>
  <r>
    <x v="29"/>
    <n v="1"/>
    <n v="0"/>
    <n v="0"/>
    <s v="PHI"/>
    <x v="1"/>
    <n v="31.95"/>
    <n v="6"/>
    <n v="9"/>
    <n v="0"/>
    <n v="1"/>
    <n v="3"/>
    <n v="3"/>
    <n v="1"/>
    <n v="7"/>
    <n v="3"/>
    <n v="0"/>
    <n v="0"/>
    <n v="0"/>
    <n v="1"/>
    <n v="15"/>
    <n v="2.7080502009999998"/>
  </r>
  <r>
    <x v="10"/>
    <n v="2"/>
    <n v="1"/>
    <n v="0"/>
    <s v="CHO"/>
    <x v="0"/>
    <n v="29.1"/>
    <n v="8"/>
    <n v="16"/>
    <n v="3"/>
    <n v="8"/>
    <n v="1"/>
    <n v="1"/>
    <n v="0"/>
    <n v="5"/>
    <n v="6"/>
    <n v="0"/>
    <n v="1"/>
    <n v="2"/>
    <n v="2"/>
    <n v="20"/>
    <n v="2.9957322739999999"/>
  </r>
  <r>
    <x v="14"/>
    <n v="1"/>
    <n v="0"/>
    <n v="0"/>
    <s v="IND"/>
    <x v="1"/>
    <n v="23.13"/>
    <n v="6"/>
    <n v="9"/>
    <n v="0"/>
    <n v="0"/>
    <n v="1"/>
    <n v="1"/>
    <n v="3"/>
    <n v="5"/>
    <n v="3"/>
    <n v="0"/>
    <n v="1"/>
    <n v="0"/>
    <n v="0"/>
    <n v="13"/>
    <n v="2.5649493570000002"/>
  </r>
  <r>
    <x v="11"/>
    <n v="3"/>
    <n v="0"/>
    <n v="1"/>
    <s v="CHI"/>
    <x v="0"/>
    <n v="23.37"/>
    <n v="9"/>
    <n v="15"/>
    <n v="3"/>
    <n v="5"/>
    <n v="0"/>
    <n v="0"/>
    <n v="0"/>
    <n v="5"/>
    <n v="5"/>
    <n v="1"/>
    <n v="0"/>
    <n v="4"/>
    <n v="2"/>
    <n v="21"/>
    <n v="3.044522438"/>
  </r>
  <r>
    <x v="6"/>
    <n v="2"/>
    <n v="1"/>
    <n v="0"/>
    <s v="MIN"/>
    <x v="0"/>
    <n v="34.049999999999997"/>
    <n v="4"/>
    <n v="10"/>
    <n v="1"/>
    <n v="2"/>
    <n v="1"/>
    <n v="2"/>
    <n v="0"/>
    <n v="4"/>
    <n v="4"/>
    <n v="8"/>
    <n v="2"/>
    <n v="2"/>
    <n v="1"/>
    <n v="10"/>
    <n v="2.3025850929999998"/>
  </r>
  <r>
    <x v="23"/>
    <n v="1"/>
    <n v="0"/>
    <n v="0"/>
    <s v="DAL"/>
    <x v="1"/>
    <n v="22.95"/>
    <n v="6"/>
    <n v="11"/>
    <n v="2"/>
    <n v="4"/>
    <n v="5"/>
    <n v="8"/>
    <n v="4"/>
    <n v="2"/>
    <n v="3"/>
    <n v="0"/>
    <n v="1"/>
    <n v="2"/>
    <n v="4"/>
    <n v="19"/>
    <n v="2.9444389790000001"/>
  </r>
  <r>
    <x v="11"/>
    <n v="3"/>
    <n v="0"/>
    <n v="1"/>
    <s v="CHI"/>
    <x v="0"/>
    <n v="32.299999999999997"/>
    <n v="7"/>
    <n v="18"/>
    <n v="2"/>
    <n v="6"/>
    <n v="3"/>
    <n v="4"/>
    <n v="1"/>
    <n v="12"/>
    <n v="6"/>
    <n v="0"/>
    <n v="0"/>
    <n v="1"/>
    <n v="3"/>
    <n v="19"/>
    <n v="2.9444389790000001"/>
  </r>
  <r>
    <x v="3"/>
    <n v="2"/>
    <n v="1"/>
    <n v="0"/>
    <s v="ATL"/>
    <x v="1"/>
    <n v="27.18"/>
    <n v="4"/>
    <n v="6"/>
    <n v="3"/>
    <n v="5"/>
    <n v="0"/>
    <n v="0"/>
    <n v="0"/>
    <n v="2"/>
    <n v="6"/>
    <n v="3"/>
    <n v="0"/>
    <n v="1"/>
    <n v="1"/>
    <n v="11"/>
    <n v="2.397895273"/>
  </r>
  <r>
    <x v="17"/>
    <n v="3"/>
    <n v="0"/>
    <n v="1"/>
    <s v="DEN"/>
    <x v="1"/>
    <n v="34.630000000000003"/>
    <n v="9"/>
    <n v="17"/>
    <n v="5"/>
    <n v="7"/>
    <n v="0"/>
    <n v="0"/>
    <n v="0"/>
    <n v="0"/>
    <n v="2"/>
    <n v="1"/>
    <n v="0"/>
    <n v="2"/>
    <n v="1"/>
    <n v="23"/>
    <n v="3.1354942160000001"/>
  </r>
  <r>
    <x v="2"/>
    <n v="3"/>
    <n v="0"/>
    <n v="1"/>
    <s v="TOR"/>
    <x v="0"/>
    <n v="15.47"/>
    <n v="7"/>
    <n v="10"/>
    <n v="4"/>
    <n v="7"/>
    <n v="1"/>
    <n v="1"/>
    <n v="0"/>
    <n v="2"/>
    <n v="0"/>
    <n v="1"/>
    <n v="0"/>
    <n v="1"/>
    <n v="2"/>
    <n v="19"/>
    <n v="2.9444389790000001"/>
  </r>
  <r>
    <x v="18"/>
    <n v="1"/>
    <n v="0"/>
    <n v="0"/>
    <s v="MIL"/>
    <x v="1"/>
    <n v="30.97"/>
    <n v="7"/>
    <n v="16"/>
    <n v="2"/>
    <n v="8"/>
    <n v="1"/>
    <n v="2"/>
    <n v="2"/>
    <n v="10"/>
    <n v="3"/>
    <n v="1"/>
    <n v="0"/>
    <n v="1"/>
    <n v="1"/>
    <n v="17"/>
    <n v="2.8332133439999998"/>
  </r>
  <r>
    <x v="27"/>
    <n v="1"/>
    <n v="0"/>
    <n v="0"/>
    <s v="OKC"/>
    <x v="1"/>
    <n v="28.7"/>
    <n v="6"/>
    <n v="12"/>
    <n v="0"/>
    <n v="1"/>
    <n v="0"/>
    <n v="0"/>
    <n v="4"/>
    <n v="12"/>
    <n v="1"/>
    <n v="2"/>
    <n v="2"/>
    <n v="2"/>
    <n v="1"/>
    <n v="12"/>
    <n v="2.4849066500000001"/>
  </r>
  <r>
    <x v="7"/>
    <n v="1"/>
    <n v="0"/>
    <n v="0"/>
    <s v="BOS"/>
    <x v="0"/>
    <n v="34.47"/>
    <n v="5"/>
    <n v="9"/>
    <n v="3"/>
    <n v="4"/>
    <n v="4"/>
    <n v="4"/>
    <n v="0"/>
    <n v="1"/>
    <n v="3"/>
    <n v="3"/>
    <n v="1"/>
    <n v="3"/>
    <n v="5"/>
    <n v="17"/>
    <n v="2.8332133439999998"/>
  </r>
  <r>
    <x v="19"/>
    <n v="1"/>
    <n v="0"/>
    <n v="0"/>
    <s v="NYK"/>
    <x v="1"/>
    <n v="36.35"/>
    <n v="10"/>
    <n v="20"/>
    <n v="0"/>
    <n v="3"/>
    <n v="4"/>
    <n v="6"/>
    <n v="0"/>
    <n v="3"/>
    <n v="8"/>
    <n v="1"/>
    <n v="0"/>
    <n v="5"/>
    <n v="5"/>
    <n v="24"/>
    <n v="3.1780538300000001"/>
  </r>
  <r>
    <x v="7"/>
    <n v="1"/>
    <n v="0"/>
    <n v="0"/>
    <s v="BOS"/>
    <x v="0"/>
    <n v="26.88"/>
    <n v="5"/>
    <n v="8"/>
    <n v="1"/>
    <n v="1"/>
    <n v="0"/>
    <n v="0"/>
    <n v="1"/>
    <n v="6"/>
    <n v="4"/>
    <n v="0"/>
    <n v="2"/>
    <n v="0"/>
    <n v="1"/>
    <n v="11"/>
    <n v="2.397895273"/>
  </r>
  <r>
    <x v="1"/>
    <n v="3"/>
    <n v="0"/>
    <n v="1"/>
    <s v="DET"/>
    <x v="1"/>
    <n v="33.229999999999997"/>
    <n v="6"/>
    <n v="10"/>
    <n v="3"/>
    <n v="4"/>
    <n v="2"/>
    <n v="2"/>
    <n v="0"/>
    <n v="1"/>
    <n v="0"/>
    <n v="2"/>
    <n v="0"/>
    <n v="1"/>
    <n v="1"/>
    <n v="17"/>
    <n v="2.8332133439999998"/>
  </r>
  <r>
    <x v="4"/>
    <n v="2"/>
    <n v="1"/>
    <n v="0"/>
    <s v="HOU"/>
    <x v="1"/>
    <n v="15.97"/>
    <n v="6"/>
    <n v="6"/>
    <n v="0"/>
    <n v="0"/>
    <n v="2"/>
    <n v="4"/>
    <n v="1"/>
    <n v="4"/>
    <n v="0"/>
    <n v="0"/>
    <n v="0"/>
    <n v="0"/>
    <n v="0"/>
    <n v="14"/>
    <n v="2.63905733"/>
  </r>
  <r>
    <x v="7"/>
    <n v="1"/>
    <n v="0"/>
    <n v="0"/>
    <s v="BOS"/>
    <x v="0"/>
    <n v="35.58"/>
    <n v="6"/>
    <n v="11"/>
    <n v="4"/>
    <n v="8"/>
    <n v="2"/>
    <n v="2"/>
    <n v="0"/>
    <n v="3"/>
    <n v="0"/>
    <n v="1"/>
    <n v="0"/>
    <n v="1"/>
    <n v="1"/>
    <n v="18"/>
    <n v="2.8903717580000001"/>
  </r>
  <r>
    <x v="3"/>
    <n v="2"/>
    <n v="1"/>
    <n v="0"/>
    <s v="ATL"/>
    <x v="1"/>
    <n v="35.619999999999997"/>
    <n v="6"/>
    <n v="15"/>
    <n v="2"/>
    <n v="7"/>
    <n v="5"/>
    <n v="6"/>
    <n v="6"/>
    <n v="7"/>
    <n v="7"/>
    <n v="0"/>
    <n v="1"/>
    <n v="8"/>
    <n v="3"/>
    <n v="19"/>
    <n v="2.9444389790000001"/>
  </r>
  <r>
    <x v="5"/>
    <n v="1"/>
    <n v="0"/>
    <n v="0"/>
    <s v="CLE"/>
    <x v="1"/>
    <n v="36.33"/>
    <n v="10"/>
    <n v="22"/>
    <n v="4"/>
    <n v="10"/>
    <n v="0"/>
    <n v="0"/>
    <n v="1"/>
    <n v="2"/>
    <n v="5"/>
    <n v="1"/>
    <n v="0"/>
    <n v="4"/>
    <n v="3"/>
    <n v="24"/>
    <n v="3.1780538300000001"/>
  </r>
  <r>
    <x v="6"/>
    <n v="2"/>
    <n v="1"/>
    <n v="0"/>
    <s v="MIN"/>
    <x v="0"/>
    <n v="28.42"/>
    <n v="5"/>
    <n v="9"/>
    <n v="3"/>
    <n v="7"/>
    <n v="6"/>
    <n v="6"/>
    <n v="0"/>
    <n v="4"/>
    <n v="2"/>
    <n v="0"/>
    <n v="0"/>
    <n v="3"/>
    <n v="3"/>
    <n v="19"/>
    <n v="2.9444389790000001"/>
  </r>
  <r>
    <x v="9"/>
    <n v="1"/>
    <n v="0"/>
    <n v="0"/>
    <s v="MIA"/>
    <x v="1"/>
    <n v="22.05"/>
    <n v="5"/>
    <n v="7"/>
    <n v="4"/>
    <n v="5"/>
    <n v="0"/>
    <n v="0"/>
    <n v="1"/>
    <n v="4"/>
    <n v="2"/>
    <n v="1"/>
    <n v="0"/>
    <n v="2"/>
    <n v="1"/>
    <n v="14"/>
    <n v="2.63905733"/>
  </r>
  <r>
    <x v="21"/>
    <n v="1"/>
    <n v="0"/>
    <n v="0"/>
    <s v="BRK"/>
    <x v="0"/>
    <n v="25.27"/>
    <n v="6"/>
    <n v="11"/>
    <n v="5"/>
    <n v="10"/>
    <n v="0"/>
    <n v="0"/>
    <n v="1"/>
    <n v="0"/>
    <n v="4"/>
    <n v="1"/>
    <n v="0"/>
    <n v="2"/>
    <n v="3"/>
    <n v="17"/>
    <n v="2.8332133439999998"/>
  </r>
  <r>
    <x v="22"/>
    <n v="2"/>
    <n v="1"/>
    <n v="0"/>
    <s v="SAS"/>
    <x v="0"/>
    <n v="36.93"/>
    <n v="6"/>
    <n v="16"/>
    <n v="2"/>
    <n v="7"/>
    <n v="5"/>
    <n v="7"/>
    <n v="1"/>
    <n v="8"/>
    <n v="4"/>
    <n v="0"/>
    <n v="0"/>
    <n v="2"/>
    <n v="1"/>
    <n v="19"/>
    <n v="2.9444389790000001"/>
  </r>
  <r>
    <x v="2"/>
    <n v="3"/>
    <n v="0"/>
    <n v="1"/>
    <s v="TOR"/>
    <x v="0"/>
    <n v="25.23"/>
    <n v="5"/>
    <n v="8"/>
    <n v="2"/>
    <n v="4"/>
    <n v="0"/>
    <n v="1"/>
    <n v="1"/>
    <n v="3"/>
    <n v="5"/>
    <n v="2"/>
    <n v="0"/>
    <n v="1"/>
    <n v="3"/>
    <n v="12"/>
    <n v="2.4849066500000001"/>
  </r>
  <r>
    <x v="9"/>
    <n v="1"/>
    <n v="0"/>
    <n v="0"/>
    <s v="MIA"/>
    <x v="1"/>
    <n v="29.5"/>
    <n v="6"/>
    <n v="13"/>
    <n v="4"/>
    <n v="10"/>
    <n v="3"/>
    <n v="3"/>
    <n v="0"/>
    <n v="5"/>
    <n v="1"/>
    <n v="0"/>
    <n v="0"/>
    <n v="1"/>
    <n v="2"/>
    <n v="19"/>
    <n v="2.9444389790000001"/>
  </r>
  <r>
    <x v="24"/>
    <n v="3"/>
    <n v="0"/>
    <n v="1"/>
    <s v="WAS"/>
    <x v="0"/>
    <n v="28.1"/>
    <n v="4"/>
    <n v="6"/>
    <n v="1"/>
    <n v="2"/>
    <n v="0"/>
    <n v="0"/>
    <n v="2"/>
    <n v="2"/>
    <n v="4"/>
    <n v="2"/>
    <n v="1"/>
    <n v="0"/>
    <n v="3"/>
    <n v="9"/>
    <n v="2.1972245770000001"/>
  </r>
  <r>
    <x v="9"/>
    <n v="1"/>
    <n v="0"/>
    <n v="0"/>
    <s v="MIA"/>
    <x v="1"/>
    <n v="32.75"/>
    <n v="7"/>
    <n v="15"/>
    <n v="3"/>
    <n v="7"/>
    <n v="2"/>
    <n v="2"/>
    <n v="1"/>
    <n v="2"/>
    <n v="2"/>
    <n v="1"/>
    <n v="0"/>
    <n v="2"/>
    <n v="1"/>
    <n v="19"/>
    <n v="2.9444389790000001"/>
  </r>
  <r>
    <x v="13"/>
    <n v="1"/>
    <n v="0"/>
    <n v="0"/>
    <s v="GSW"/>
    <x v="0"/>
    <n v="34.28"/>
    <n v="9"/>
    <n v="18"/>
    <n v="1"/>
    <n v="4"/>
    <n v="1"/>
    <n v="1"/>
    <n v="1"/>
    <n v="4"/>
    <n v="1"/>
    <n v="2"/>
    <n v="0"/>
    <n v="1"/>
    <n v="5"/>
    <n v="20"/>
    <n v="2.9957322739999999"/>
  </r>
  <r>
    <x v="29"/>
    <n v="1"/>
    <n v="0"/>
    <n v="0"/>
    <s v="PHI"/>
    <x v="1"/>
    <n v="13.33"/>
    <n v="7"/>
    <n v="9"/>
    <n v="1"/>
    <n v="2"/>
    <n v="2"/>
    <n v="2"/>
    <n v="0"/>
    <n v="3"/>
    <n v="1"/>
    <n v="1"/>
    <n v="0"/>
    <n v="2"/>
    <n v="4"/>
    <n v="17"/>
    <n v="2.8332133439999998"/>
  </r>
  <r>
    <x v="23"/>
    <n v="1"/>
    <n v="0"/>
    <n v="0"/>
    <s v="DAL"/>
    <x v="1"/>
    <n v="7.97"/>
    <n v="6"/>
    <n v="7"/>
    <n v="1"/>
    <n v="1"/>
    <n v="0"/>
    <n v="1"/>
    <n v="2"/>
    <n v="3"/>
    <n v="0"/>
    <n v="0"/>
    <n v="0"/>
    <n v="0"/>
    <n v="0"/>
    <n v="13"/>
    <n v="2.5649493570000002"/>
  </r>
  <r>
    <x v="19"/>
    <n v="1"/>
    <n v="0"/>
    <n v="0"/>
    <s v="NYK"/>
    <x v="1"/>
    <n v="24.93"/>
    <n v="4"/>
    <n v="5"/>
    <n v="0"/>
    <n v="1"/>
    <n v="8"/>
    <n v="10"/>
    <n v="0"/>
    <n v="1"/>
    <n v="0"/>
    <n v="0"/>
    <n v="2"/>
    <n v="1"/>
    <n v="4"/>
    <n v="16"/>
    <n v="2.7725887220000001"/>
  </r>
  <r>
    <x v="5"/>
    <n v="1"/>
    <n v="0"/>
    <n v="0"/>
    <s v="CLE"/>
    <x v="1"/>
    <n v="26.2"/>
    <n v="4"/>
    <n v="7"/>
    <n v="3"/>
    <n v="6"/>
    <n v="0"/>
    <n v="0"/>
    <n v="2"/>
    <n v="5"/>
    <n v="2"/>
    <n v="1"/>
    <n v="1"/>
    <n v="1"/>
    <n v="1"/>
    <n v="11"/>
    <n v="2.397895273"/>
  </r>
  <r>
    <x v="15"/>
    <n v="1"/>
    <n v="0"/>
    <n v="0"/>
    <s v="LAL"/>
    <x v="0"/>
    <n v="29.05"/>
    <n v="8"/>
    <n v="15"/>
    <n v="2"/>
    <n v="4"/>
    <n v="0"/>
    <n v="0"/>
    <n v="0"/>
    <n v="3"/>
    <n v="2"/>
    <n v="2"/>
    <n v="0"/>
    <n v="2"/>
    <n v="2"/>
    <n v="18"/>
    <n v="2.8903717580000001"/>
  </r>
  <r>
    <x v="16"/>
    <n v="2"/>
    <n v="1"/>
    <n v="0"/>
    <s v="LAC"/>
    <x v="1"/>
    <n v="31.02"/>
    <n v="4"/>
    <n v="9"/>
    <n v="3"/>
    <n v="6"/>
    <n v="0"/>
    <n v="1"/>
    <n v="0"/>
    <n v="7"/>
    <n v="3"/>
    <n v="2"/>
    <n v="2"/>
    <n v="1"/>
    <n v="1"/>
    <n v="11"/>
    <n v="2.397895273"/>
  </r>
  <r>
    <x v="19"/>
    <n v="1"/>
    <n v="0"/>
    <n v="0"/>
    <s v="NYK"/>
    <x v="1"/>
    <n v="30.52"/>
    <n v="5"/>
    <n v="13"/>
    <n v="2"/>
    <n v="5"/>
    <n v="4"/>
    <n v="4"/>
    <n v="2"/>
    <n v="3"/>
    <n v="3"/>
    <n v="2"/>
    <n v="0"/>
    <n v="2"/>
    <n v="3"/>
    <n v="16"/>
    <n v="2.7725887220000001"/>
  </r>
  <r>
    <x v="4"/>
    <n v="2"/>
    <n v="1"/>
    <n v="0"/>
    <s v="HOU"/>
    <x v="1"/>
    <n v="19.05"/>
    <n v="4"/>
    <n v="8"/>
    <n v="0"/>
    <n v="0"/>
    <n v="4"/>
    <n v="5"/>
    <n v="2"/>
    <n v="7"/>
    <n v="3"/>
    <n v="1"/>
    <n v="0"/>
    <n v="1"/>
    <n v="3"/>
    <n v="12"/>
    <n v="2.4849066500000001"/>
  </r>
  <r>
    <x v="0"/>
    <n v="3"/>
    <n v="0"/>
    <n v="1"/>
    <s v="ORL"/>
    <x v="1"/>
    <n v="33.1"/>
    <n v="7"/>
    <n v="12"/>
    <n v="2"/>
    <n v="5"/>
    <n v="0"/>
    <n v="0"/>
    <n v="1"/>
    <n v="7"/>
    <n v="0"/>
    <n v="3"/>
    <n v="2"/>
    <n v="5"/>
    <n v="2"/>
    <n v="16"/>
    <n v="2.7725887220000001"/>
  </r>
  <r>
    <x v="0"/>
    <n v="3"/>
    <n v="0"/>
    <n v="1"/>
    <s v="ORL"/>
    <x v="1"/>
    <n v="36.9"/>
    <n v="2"/>
    <n v="10"/>
    <n v="0"/>
    <n v="4"/>
    <n v="13"/>
    <n v="14"/>
    <n v="1"/>
    <n v="3"/>
    <n v="0"/>
    <n v="0"/>
    <n v="2"/>
    <n v="1"/>
    <n v="3"/>
    <n v="17"/>
    <n v="2.8332133439999998"/>
  </r>
  <r>
    <x v="7"/>
    <n v="1"/>
    <n v="0"/>
    <n v="0"/>
    <s v="BOS"/>
    <x v="0"/>
    <n v="29.12"/>
    <n v="5"/>
    <n v="13"/>
    <n v="1"/>
    <n v="5"/>
    <n v="5"/>
    <n v="5"/>
    <n v="1"/>
    <n v="5"/>
    <n v="5"/>
    <n v="1"/>
    <n v="2"/>
    <n v="5"/>
    <n v="2"/>
    <n v="16"/>
    <n v="2.7725887220000001"/>
  </r>
  <r>
    <x v="2"/>
    <n v="3"/>
    <n v="0"/>
    <n v="1"/>
    <s v="TOR"/>
    <x v="0"/>
    <n v="40.68"/>
    <n v="5"/>
    <n v="10"/>
    <n v="4"/>
    <n v="8"/>
    <n v="0"/>
    <n v="0"/>
    <n v="0"/>
    <n v="1"/>
    <n v="4"/>
    <n v="1"/>
    <n v="0"/>
    <n v="2"/>
    <n v="0"/>
    <n v="14"/>
    <n v="2.63905733"/>
  </r>
  <r>
    <x v="15"/>
    <n v="1"/>
    <n v="0"/>
    <n v="0"/>
    <s v="LAL"/>
    <x v="0"/>
    <n v="19.38"/>
    <n v="4"/>
    <n v="4"/>
    <n v="2"/>
    <n v="2"/>
    <n v="3"/>
    <n v="3"/>
    <n v="0"/>
    <n v="2"/>
    <n v="0"/>
    <n v="0"/>
    <n v="0"/>
    <n v="1"/>
    <n v="1"/>
    <n v="13"/>
    <n v="2.5649493570000002"/>
  </r>
  <r>
    <x v="0"/>
    <n v="3"/>
    <n v="0"/>
    <n v="1"/>
    <s v="ORL"/>
    <x v="1"/>
    <n v="40.43"/>
    <n v="5"/>
    <n v="12"/>
    <n v="3"/>
    <n v="7"/>
    <n v="4"/>
    <n v="5"/>
    <n v="0"/>
    <n v="4"/>
    <n v="4"/>
    <n v="3"/>
    <n v="0"/>
    <n v="5"/>
    <n v="3"/>
    <n v="17"/>
    <n v="2.8332133439999998"/>
  </r>
  <r>
    <x v="29"/>
    <n v="1"/>
    <n v="0"/>
    <n v="0"/>
    <s v="PHI"/>
    <x v="1"/>
    <n v="31.77"/>
    <n v="4"/>
    <n v="11"/>
    <n v="1"/>
    <n v="5"/>
    <n v="6"/>
    <n v="7"/>
    <n v="1"/>
    <n v="4"/>
    <n v="2"/>
    <n v="0"/>
    <n v="1"/>
    <n v="0"/>
    <n v="4"/>
    <n v="15"/>
    <n v="2.7080502009999998"/>
  </r>
  <r>
    <x v="11"/>
    <n v="3"/>
    <n v="0"/>
    <n v="1"/>
    <s v="CHI"/>
    <x v="0"/>
    <n v="16.649999999999999"/>
    <n v="5"/>
    <n v="10"/>
    <n v="4"/>
    <n v="6"/>
    <n v="0"/>
    <n v="0"/>
    <n v="1"/>
    <n v="3"/>
    <n v="0"/>
    <n v="1"/>
    <n v="0"/>
    <n v="0"/>
    <n v="2"/>
    <n v="14"/>
    <n v="2.63905733"/>
  </r>
  <r>
    <x v="16"/>
    <n v="2"/>
    <n v="1"/>
    <n v="0"/>
    <s v="LAC"/>
    <x v="1"/>
    <n v="29.48"/>
    <n v="7"/>
    <n v="20"/>
    <n v="2"/>
    <n v="8"/>
    <n v="7"/>
    <n v="8"/>
    <n v="0"/>
    <n v="6"/>
    <n v="4"/>
    <n v="1"/>
    <n v="1"/>
    <n v="7"/>
    <n v="0"/>
    <n v="23"/>
    <n v="3.1354942160000001"/>
  </r>
  <r>
    <x v="15"/>
    <n v="1"/>
    <n v="0"/>
    <n v="0"/>
    <s v="LAL"/>
    <x v="0"/>
    <n v="35.270000000000003"/>
    <n v="9"/>
    <n v="25"/>
    <n v="0"/>
    <n v="5"/>
    <n v="2"/>
    <n v="2"/>
    <n v="2"/>
    <n v="3"/>
    <n v="10"/>
    <n v="1"/>
    <n v="0"/>
    <n v="5"/>
    <n v="2"/>
    <n v="20"/>
    <n v="2.9957322739999999"/>
  </r>
  <r>
    <x v="25"/>
    <n v="2"/>
    <n v="1"/>
    <n v="0"/>
    <s v="POR"/>
    <x v="0"/>
    <n v="18.28"/>
    <n v="5"/>
    <n v="10"/>
    <n v="3"/>
    <n v="8"/>
    <n v="0"/>
    <n v="0"/>
    <n v="0"/>
    <n v="2"/>
    <n v="2"/>
    <n v="2"/>
    <n v="0"/>
    <n v="1"/>
    <n v="1"/>
    <n v="13"/>
    <n v="2.5649493570000002"/>
  </r>
  <r>
    <x v="25"/>
    <n v="2"/>
    <n v="1"/>
    <n v="0"/>
    <s v="POR"/>
    <x v="0"/>
    <n v="23.53"/>
    <n v="5"/>
    <n v="8"/>
    <n v="2"/>
    <n v="3"/>
    <n v="0"/>
    <n v="0"/>
    <n v="1"/>
    <n v="3"/>
    <n v="2"/>
    <n v="1"/>
    <n v="0"/>
    <n v="1"/>
    <n v="2"/>
    <n v="12"/>
    <n v="2.4849066500000001"/>
  </r>
  <r>
    <x v="7"/>
    <n v="1"/>
    <n v="0"/>
    <n v="0"/>
    <s v="BOS"/>
    <x v="0"/>
    <n v="21.12"/>
    <n v="4"/>
    <n v="7"/>
    <n v="0"/>
    <n v="0"/>
    <n v="0"/>
    <n v="0"/>
    <n v="2"/>
    <n v="7"/>
    <n v="3"/>
    <n v="2"/>
    <n v="2"/>
    <n v="2"/>
    <n v="3"/>
    <n v="8"/>
    <n v="2.0794415420000001"/>
  </r>
  <r>
    <x v="21"/>
    <n v="1"/>
    <n v="0"/>
    <n v="0"/>
    <s v="BRK"/>
    <x v="0"/>
    <n v="24.2"/>
    <n v="4"/>
    <n v="8"/>
    <n v="3"/>
    <n v="6"/>
    <n v="1"/>
    <n v="2"/>
    <n v="1"/>
    <n v="2"/>
    <n v="1"/>
    <n v="1"/>
    <n v="1"/>
    <n v="0"/>
    <n v="2"/>
    <n v="12"/>
    <n v="2.4849066500000001"/>
  </r>
  <r>
    <x v="10"/>
    <n v="2"/>
    <n v="1"/>
    <n v="0"/>
    <s v="CHO"/>
    <x v="0"/>
    <n v="27.12"/>
    <n v="7"/>
    <n v="16"/>
    <n v="3"/>
    <n v="8"/>
    <n v="0"/>
    <n v="0"/>
    <n v="3"/>
    <n v="5"/>
    <n v="0"/>
    <n v="2"/>
    <n v="1"/>
    <n v="4"/>
    <n v="1"/>
    <n v="17"/>
    <n v="2.8332133439999998"/>
  </r>
  <r>
    <x v="18"/>
    <n v="1"/>
    <n v="0"/>
    <n v="0"/>
    <s v="MIL"/>
    <x v="1"/>
    <n v="22.9"/>
    <n v="5"/>
    <n v="8"/>
    <n v="3"/>
    <n v="6"/>
    <n v="0"/>
    <n v="0"/>
    <n v="0"/>
    <n v="4"/>
    <n v="1"/>
    <n v="0"/>
    <n v="0"/>
    <n v="0"/>
    <n v="2"/>
    <n v="13"/>
    <n v="2.5649493570000002"/>
  </r>
  <r>
    <x v="26"/>
    <n v="3"/>
    <n v="0"/>
    <n v="1"/>
    <s v="PHO"/>
    <x v="0"/>
    <n v="24.8"/>
    <n v="5"/>
    <n v="12"/>
    <n v="1"/>
    <n v="5"/>
    <n v="0"/>
    <n v="0"/>
    <n v="3"/>
    <n v="2"/>
    <n v="7"/>
    <n v="2"/>
    <n v="0"/>
    <n v="3"/>
    <n v="2"/>
    <n v="11"/>
    <n v="2.397895273"/>
  </r>
  <r>
    <x v="27"/>
    <n v="1"/>
    <n v="0"/>
    <n v="0"/>
    <s v="OKC"/>
    <x v="1"/>
    <n v="26.07"/>
    <n v="5"/>
    <n v="12"/>
    <n v="1"/>
    <n v="3"/>
    <n v="1"/>
    <n v="1"/>
    <n v="1"/>
    <n v="5"/>
    <n v="5"/>
    <n v="0"/>
    <n v="0"/>
    <n v="1"/>
    <n v="0"/>
    <n v="12"/>
    <n v="2.4849066500000001"/>
  </r>
  <r>
    <x v="9"/>
    <n v="1"/>
    <n v="0"/>
    <n v="0"/>
    <s v="MIA"/>
    <x v="1"/>
    <n v="28.32"/>
    <n v="6"/>
    <n v="12"/>
    <n v="2"/>
    <n v="5"/>
    <n v="1"/>
    <n v="2"/>
    <n v="1"/>
    <n v="4"/>
    <n v="2"/>
    <n v="3"/>
    <n v="0"/>
    <n v="3"/>
    <n v="4"/>
    <n v="15"/>
    <n v="2.7080502009999998"/>
  </r>
  <r>
    <x v="6"/>
    <n v="2"/>
    <n v="1"/>
    <n v="0"/>
    <s v="MIN"/>
    <x v="0"/>
    <n v="21.1"/>
    <n v="2"/>
    <n v="4"/>
    <n v="2"/>
    <n v="4"/>
    <n v="0"/>
    <n v="0"/>
    <n v="0"/>
    <n v="4"/>
    <n v="2"/>
    <n v="2"/>
    <n v="3"/>
    <n v="0"/>
    <n v="1"/>
    <n v="6"/>
    <n v="1.791759469"/>
  </r>
  <r>
    <x v="20"/>
    <n v="1"/>
    <n v="0"/>
    <n v="0"/>
    <s v="MEM"/>
    <x v="0"/>
    <n v="21.8"/>
    <n v="5"/>
    <n v="11"/>
    <n v="0"/>
    <n v="2"/>
    <n v="3"/>
    <n v="3"/>
    <n v="2"/>
    <n v="0"/>
    <n v="0"/>
    <n v="2"/>
    <n v="1"/>
    <n v="0"/>
    <n v="3"/>
    <n v="13"/>
    <n v="2.5649493570000002"/>
  </r>
  <r>
    <x v="22"/>
    <n v="2"/>
    <n v="1"/>
    <n v="0"/>
    <s v="SAS"/>
    <x v="0"/>
    <n v="26.98"/>
    <n v="4"/>
    <n v="8"/>
    <n v="3"/>
    <n v="5"/>
    <n v="1"/>
    <n v="2"/>
    <n v="4"/>
    <n v="1"/>
    <n v="0"/>
    <n v="1"/>
    <n v="1"/>
    <n v="1"/>
    <n v="3"/>
    <n v="12"/>
    <n v="2.4849066500000001"/>
  </r>
  <r>
    <x v="18"/>
    <n v="1"/>
    <n v="0"/>
    <n v="0"/>
    <s v="MIL"/>
    <x v="1"/>
    <n v="16.78"/>
    <n v="6"/>
    <n v="11"/>
    <n v="1"/>
    <n v="5"/>
    <n v="1"/>
    <n v="1"/>
    <n v="2"/>
    <n v="5"/>
    <n v="2"/>
    <n v="0"/>
    <n v="0"/>
    <n v="2"/>
    <n v="2"/>
    <n v="14"/>
    <n v="2.63905733"/>
  </r>
  <r>
    <x v="26"/>
    <n v="3"/>
    <n v="0"/>
    <n v="1"/>
    <s v="PHO"/>
    <x v="0"/>
    <n v="23.2"/>
    <n v="4"/>
    <n v="11"/>
    <n v="3"/>
    <n v="8"/>
    <n v="0"/>
    <n v="0"/>
    <n v="0"/>
    <n v="3"/>
    <n v="8"/>
    <n v="0"/>
    <n v="1"/>
    <n v="2"/>
    <n v="0"/>
    <n v="11"/>
    <n v="2.397895273"/>
  </r>
  <r>
    <x v="15"/>
    <n v="1"/>
    <n v="0"/>
    <n v="0"/>
    <s v="LAL"/>
    <x v="0"/>
    <n v="12.73"/>
    <n v="5"/>
    <n v="7"/>
    <n v="0"/>
    <n v="1"/>
    <n v="0"/>
    <n v="0"/>
    <n v="1"/>
    <n v="3"/>
    <n v="1"/>
    <n v="1"/>
    <n v="0"/>
    <n v="0"/>
    <n v="1"/>
    <n v="10"/>
    <n v="2.3025850929999998"/>
  </r>
  <r>
    <x v="3"/>
    <n v="2"/>
    <n v="1"/>
    <n v="0"/>
    <s v="ATL"/>
    <x v="1"/>
    <n v="28.7"/>
    <n v="4"/>
    <n v="7"/>
    <n v="3"/>
    <n v="6"/>
    <n v="0"/>
    <n v="0"/>
    <n v="0"/>
    <n v="4"/>
    <n v="4"/>
    <n v="1"/>
    <n v="0"/>
    <n v="2"/>
    <n v="2"/>
    <n v="11"/>
    <n v="2.397895273"/>
  </r>
  <r>
    <x v="23"/>
    <n v="1"/>
    <n v="0"/>
    <n v="0"/>
    <s v="DAL"/>
    <x v="1"/>
    <n v="24.22"/>
    <n v="6"/>
    <n v="14"/>
    <n v="1"/>
    <n v="4"/>
    <n v="0"/>
    <n v="0"/>
    <n v="0"/>
    <n v="2"/>
    <n v="3"/>
    <n v="3"/>
    <n v="0"/>
    <n v="1"/>
    <n v="1"/>
    <n v="13"/>
    <n v="2.5649493570000002"/>
  </r>
  <r>
    <x v="24"/>
    <n v="3"/>
    <n v="0"/>
    <n v="1"/>
    <s v="WAS"/>
    <x v="0"/>
    <n v="29.12"/>
    <n v="7"/>
    <n v="18"/>
    <n v="0"/>
    <n v="2"/>
    <n v="3"/>
    <n v="4"/>
    <n v="2"/>
    <n v="5"/>
    <n v="4"/>
    <n v="1"/>
    <n v="0"/>
    <n v="2"/>
    <n v="4"/>
    <n v="17"/>
    <n v="2.8332133439999998"/>
  </r>
  <r>
    <x v="11"/>
    <n v="3"/>
    <n v="0"/>
    <n v="1"/>
    <s v="CHI"/>
    <x v="0"/>
    <n v="25.68"/>
    <n v="3"/>
    <n v="6"/>
    <n v="2"/>
    <n v="4"/>
    <n v="1"/>
    <n v="2"/>
    <n v="1"/>
    <n v="3"/>
    <n v="5"/>
    <n v="2"/>
    <n v="0"/>
    <n v="2"/>
    <n v="2"/>
    <n v="9"/>
    <n v="2.1972245770000001"/>
  </r>
  <r>
    <x v="26"/>
    <n v="3"/>
    <n v="0"/>
    <n v="1"/>
    <s v="PHO"/>
    <x v="0"/>
    <n v="22.82"/>
    <n v="4"/>
    <n v="7"/>
    <n v="2"/>
    <n v="3"/>
    <n v="2"/>
    <n v="2"/>
    <n v="0"/>
    <n v="2"/>
    <n v="1"/>
    <n v="1"/>
    <n v="0"/>
    <n v="0"/>
    <n v="3"/>
    <n v="12"/>
    <n v="2.4849066500000001"/>
  </r>
  <r>
    <x v="13"/>
    <n v="1"/>
    <n v="0"/>
    <n v="0"/>
    <s v="GSW"/>
    <x v="0"/>
    <n v="20.37"/>
    <n v="5"/>
    <n v="10"/>
    <n v="3"/>
    <n v="3"/>
    <n v="0"/>
    <n v="0"/>
    <n v="0"/>
    <n v="0"/>
    <n v="5"/>
    <n v="0"/>
    <n v="1"/>
    <n v="2"/>
    <n v="1"/>
    <n v="13"/>
    <n v="2.5649493570000002"/>
  </r>
  <r>
    <x v="29"/>
    <n v="1"/>
    <n v="0"/>
    <n v="0"/>
    <s v="PHI"/>
    <x v="1"/>
    <n v="28.77"/>
    <n v="5"/>
    <n v="10"/>
    <n v="5"/>
    <n v="10"/>
    <n v="0"/>
    <n v="0"/>
    <n v="0"/>
    <n v="8"/>
    <n v="1"/>
    <n v="0"/>
    <n v="1"/>
    <n v="3"/>
    <n v="3"/>
    <n v="15"/>
    <n v="2.7080502009999998"/>
  </r>
  <r>
    <x v="14"/>
    <n v="1"/>
    <n v="0"/>
    <n v="0"/>
    <s v="IND"/>
    <x v="1"/>
    <n v="26.35"/>
    <n v="2"/>
    <n v="4"/>
    <n v="1"/>
    <n v="1"/>
    <n v="0"/>
    <n v="0"/>
    <n v="2"/>
    <n v="4"/>
    <n v="2"/>
    <n v="3"/>
    <n v="0"/>
    <n v="0"/>
    <n v="1"/>
    <n v="5"/>
    <n v="1.609437912"/>
  </r>
  <r>
    <x v="16"/>
    <n v="2"/>
    <n v="1"/>
    <n v="0"/>
    <s v="LAC"/>
    <x v="1"/>
    <n v="29.93"/>
    <n v="9"/>
    <n v="26"/>
    <n v="1"/>
    <n v="7"/>
    <n v="5"/>
    <n v="9"/>
    <n v="1"/>
    <n v="5"/>
    <n v="3"/>
    <n v="0"/>
    <n v="0"/>
    <n v="1"/>
    <n v="4"/>
    <n v="24"/>
    <n v="3.1780538300000001"/>
  </r>
  <r>
    <x v="29"/>
    <n v="1"/>
    <n v="0"/>
    <n v="0"/>
    <s v="PHI"/>
    <x v="1"/>
    <n v="34.67"/>
    <n v="3"/>
    <n v="9"/>
    <n v="2"/>
    <n v="5"/>
    <n v="4"/>
    <n v="4"/>
    <n v="0"/>
    <n v="4"/>
    <n v="8"/>
    <n v="1"/>
    <n v="0"/>
    <n v="4"/>
    <n v="3"/>
    <n v="12"/>
    <n v="2.4849066500000001"/>
  </r>
  <r>
    <x v="9"/>
    <n v="1"/>
    <n v="0"/>
    <n v="0"/>
    <s v="MIA"/>
    <x v="1"/>
    <n v="29.7"/>
    <n v="1"/>
    <n v="2"/>
    <n v="0"/>
    <n v="0"/>
    <n v="2"/>
    <n v="2"/>
    <n v="0"/>
    <n v="2"/>
    <n v="9"/>
    <n v="1"/>
    <n v="0"/>
    <n v="1"/>
    <n v="1"/>
    <n v="4"/>
    <n v="1.386294361"/>
  </r>
  <r>
    <x v="27"/>
    <n v="1"/>
    <n v="0"/>
    <n v="0"/>
    <s v="OKC"/>
    <x v="1"/>
    <n v="27.52"/>
    <n v="3"/>
    <n v="6"/>
    <n v="3"/>
    <n v="6"/>
    <n v="2"/>
    <n v="2"/>
    <n v="1"/>
    <n v="2"/>
    <n v="1"/>
    <n v="2"/>
    <n v="1"/>
    <n v="3"/>
    <n v="1"/>
    <n v="11"/>
    <n v="2.397895273"/>
  </r>
  <r>
    <x v="21"/>
    <n v="1"/>
    <n v="0"/>
    <n v="0"/>
    <s v="BRK"/>
    <x v="0"/>
    <n v="17.48"/>
    <n v="4"/>
    <n v="6"/>
    <n v="1"/>
    <n v="2"/>
    <n v="0"/>
    <n v="0"/>
    <n v="2"/>
    <n v="5"/>
    <n v="0"/>
    <n v="2"/>
    <n v="1"/>
    <n v="2"/>
    <n v="2"/>
    <n v="9"/>
    <n v="2.1972245770000001"/>
  </r>
  <r>
    <x v="14"/>
    <n v="1"/>
    <n v="0"/>
    <n v="0"/>
    <s v="IND"/>
    <x v="1"/>
    <n v="34.119999999999997"/>
    <n v="7"/>
    <n v="16"/>
    <n v="1"/>
    <n v="7"/>
    <n v="1"/>
    <n v="1"/>
    <n v="1"/>
    <n v="3"/>
    <n v="3"/>
    <n v="0"/>
    <n v="1"/>
    <n v="2"/>
    <n v="2"/>
    <n v="16"/>
    <n v="2.7725887220000001"/>
  </r>
  <r>
    <x v="24"/>
    <n v="3"/>
    <n v="0"/>
    <n v="1"/>
    <s v="WAS"/>
    <x v="0"/>
    <n v="13.08"/>
    <n v="3"/>
    <n v="7"/>
    <n v="1"/>
    <n v="5"/>
    <n v="0"/>
    <n v="0"/>
    <n v="3"/>
    <n v="5"/>
    <n v="1"/>
    <n v="3"/>
    <n v="0"/>
    <n v="1"/>
    <n v="1"/>
    <n v="7"/>
    <n v="1.9459101489999999"/>
  </r>
  <r>
    <x v="15"/>
    <n v="1"/>
    <n v="0"/>
    <n v="0"/>
    <s v="LAL"/>
    <x v="0"/>
    <n v="24.82"/>
    <n v="5"/>
    <n v="8"/>
    <n v="2"/>
    <n v="5"/>
    <n v="3"/>
    <n v="3"/>
    <n v="0"/>
    <n v="0"/>
    <n v="0"/>
    <n v="0"/>
    <n v="0"/>
    <n v="2"/>
    <n v="1"/>
    <n v="15"/>
    <n v="2.7080502009999998"/>
  </r>
  <r>
    <x v="16"/>
    <n v="2"/>
    <n v="1"/>
    <n v="0"/>
    <s v="LAC"/>
    <x v="1"/>
    <n v="21.52"/>
    <n v="3"/>
    <n v="5"/>
    <n v="2"/>
    <n v="3"/>
    <n v="0"/>
    <n v="0"/>
    <n v="3"/>
    <n v="3"/>
    <n v="2"/>
    <n v="1"/>
    <n v="0"/>
    <n v="1"/>
    <n v="3"/>
    <n v="8"/>
    <n v="2.0794415420000001"/>
  </r>
  <r>
    <x v="13"/>
    <n v="1"/>
    <n v="0"/>
    <n v="0"/>
    <s v="GSW"/>
    <x v="0"/>
    <n v="18.47"/>
    <n v="4"/>
    <n v="6"/>
    <n v="0"/>
    <n v="1"/>
    <n v="0"/>
    <n v="0"/>
    <n v="0"/>
    <n v="4"/>
    <n v="1"/>
    <n v="2"/>
    <n v="0"/>
    <n v="0"/>
    <n v="1"/>
    <n v="8"/>
    <n v="2.0794415420000001"/>
  </r>
  <r>
    <x v="15"/>
    <n v="1"/>
    <n v="0"/>
    <n v="0"/>
    <s v="LAL"/>
    <x v="0"/>
    <n v="27.43"/>
    <n v="1"/>
    <n v="2"/>
    <n v="0"/>
    <n v="0"/>
    <n v="4"/>
    <n v="4"/>
    <n v="3"/>
    <n v="6"/>
    <n v="2"/>
    <n v="1"/>
    <n v="1"/>
    <n v="2"/>
    <n v="3"/>
    <n v="6"/>
    <n v="1.791759469"/>
  </r>
  <r>
    <x v="18"/>
    <n v="1"/>
    <n v="0"/>
    <n v="0"/>
    <s v="MIL"/>
    <x v="1"/>
    <n v="33.619999999999997"/>
    <n v="5"/>
    <n v="13"/>
    <n v="1"/>
    <n v="6"/>
    <n v="3"/>
    <n v="3"/>
    <n v="0"/>
    <n v="6"/>
    <n v="3"/>
    <n v="1"/>
    <n v="0"/>
    <n v="3"/>
    <n v="0"/>
    <n v="14"/>
    <n v="2.63905733"/>
  </r>
  <r>
    <x v="20"/>
    <n v="1"/>
    <n v="0"/>
    <n v="0"/>
    <s v="MEM"/>
    <x v="0"/>
    <n v="27.55"/>
    <n v="2"/>
    <n v="2"/>
    <n v="2"/>
    <n v="2"/>
    <n v="0"/>
    <n v="0"/>
    <n v="0"/>
    <n v="5"/>
    <n v="4"/>
    <n v="1"/>
    <n v="1"/>
    <n v="2"/>
    <n v="2"/>
    <n v="6"/>
    <n v="1.791759469"/>
  </r>
  <r>
    <x v="16"/>
    <n v="2"/>
    <n v="1"/>
    <n v="0"/>
    <s v="LAC"/>
    <x v="1"/>
    <n v="18.52"/>
    <n v="5"/>
    <n v="10"/>
    <n v="3"/>
    <n v="4"/>
    <n v="0"/>
    <n v="1"/>
    <n v="1"/>
    <n v="1"/>
    <n v="2"/>
    <n v="0"/>
    <n v="1"/>
    <n v="1"/>
    <n v="3"/>
    <n v="13"/>
    <n v="2.5649493570000002"/>
  </r>
  <r>
    <x v="8"/>
    <n v="2"/>
    <n v="1"/>
    <n v="0"/>
    <s v="UTA"/>
    <x v="0"/>
    <n v="23.93"/>
    <n v="3"/>
    <n v="6"/>
    <n v="1"/>
    <n v="3"/>
    <n v="4"/>
    <n v="5"/>
    <n v="1"/>
    <n v="2"/>
    <n v="1"/>
    <n v="0"/>
    <n v="0"/>
    <n v="0"/>
    <n v="3"/>
    <n v="11"/>
    <n v="2.397895273"/>
  </r>
  <r>
    <x v="1"/>
    <n v="3"/>
    <n v="0"/>
    <n v="1"/>
    <s v="DET"/>
    <x v="1"/>
    <n v="17.18"/>
    <n v="3"/>
    <n v="3"/>
    <n v="1"/>
    <n v="1"/>
    <n v="0"/>
    <n v="0"/>
    <n v="0"/>
    <n v="4"/>
    <n v="1"/>
    <n v="1"/>
    <n v="1"/>
    <n v="1"/>
    <n v="1"/>
    <n v="7"/>
    <n v="1.9459101489999999"/>
  </r>
  <r>
    <x v="27"/>
    <n v="1"/>
    <n v="0"/>
    <n v="0"/>
    <s v="OKC"/>
    <x v="1"/>
    <n v="15.95"/>
    <n v="2"/>
    <n v="3"/>
    <n v="0"/>
    <n v="0"/>
    <n v="3"/>
    <n v="4"/>
    <n v="1"/>
    <n v="5"/>
    <n v="1"/>
    <n v="1"/>
    <n v="0"/>
    <n v="1"/>
    <n v="0"/>
    <n v="7"/>
    <n v="1.9459101489999999"/>
  </r>
  <r>
    <x v="7"/>
    <n v="1"/>
    <n v="0"/>
    <n v="0"/>
    <s v="BOS"/>
    <x v="0"/>
    <n v="23.07"/>
    <n v="2"/>
    <n v="5"/>
    <n v="1"/>
    <n v="2"/>
    <n v="4"/>
    <n v="4"/>
    <n v="1"/>
    <n v="3"/>
    <n v="3"/>
    <n v="1"/>
    <n v="0"/>
    <n v="2"/>
    <n v="2"/>
    <n v="9"/>
    <n v="2.1972245770000001"/>
  </r>
  <r>
    <x v="17"/>
    <n v="3"/>
    <n v="0"/>
    <n v="1"/>
    <s v="DEN"/>
    <x v="1"/>
    <n v="18.149999999999999"/>
    <n v="3"/>
    <n v="3"/>
    <n v="0"/>
    <n v="0"/>
    <n v="1"/>
    <n v="4"/>
    <n v="0"/>
    <n v="6"/>
    <n v="1"/>
    <n v="0"/>
    <n v="1"/>
    <n v="0"/>
    <n v="0"/>
    <n v="7"/>
    <n v="1.9459101489999999"/>
  </r>
  <r>
    <x v="25"/>
    <n v="2"/>
    <n v="1"/>
    <n v="0"/>
    <s v="POR"/>
    <x v="0"/>
    <n v="10.5"/>
    <n v="2"/>
    <n v="4"/>
    <n v="0"/>
    <n v="1"/>
    <n v="4"/>
    <n v="4"/>
    <n v="2"/>
    <n v="3"/>
    <n v="1"/>
    <n v="0"/>
    <n v="0"/>
    <n v="1"/>
    <n v="0"/>
    <n v="8"/>
    <n v="2.0794415420000001"/>
  </r>
  <r>
    <x v="15"/>
    <n v="1"/>
    <n v="0"/>
    <n v="0"/>
    <s v="LAL"/>
    <x v="0"/>
    <n v="16.23"/>
    <n v="4"/>
    <n v="5"/>
    <n v="0"/>
    <n v="0"/>
    <n v="0"/>
    <n v="0"/>
    <n v="3"/>
    <n v="2"/>
    <n v="0"/>
    <n v="0"/>
    <n v="0"/>
    <n v="0"/>
    <n v="2"/>
    <n v="8"/>
    <n v="2.0794415420000001"/>
  </r>
  <r>
    <x v="2"/>
    <n v="3"/>
    <n v="0"/>
    <n v="1"/>
    <s v="TOR"/>
    <x v="0"/>
    <n v="30.92"/>
    <n v="3"/>
    <n v="6"/>
    <n v="1"/>
    <n v="2"/>
    <n v="4"/>
    <n v="4"/>
    <n v="0"/>
    <n v="3"/>
    <n v="4"/>
    <n v="0"/>
    <n v="0"/>
    <n v="3"/>
    <n v="2"/>
    <n v="11"/>
    <n v="2.397895273"/>
  </r>
  <r>
    <x v="23"/>
    <n v="1"/>
    <n v="0"/>
    <n v="0"/>
    <s v="DAL"/>
    <x v="1"/>
    <n v="26.07"/>
    <n v="4"/>
    <n v="11"/>
    <n v="2"/>
    <n v="3"/>
    <n v="4"/>
    <n v="4"/>
    <n v="1"/>
    <n v="5"/>
    <n v="4"/>
    <n v="1"/>
    <n v="0"/>
    <n v="4"/>
    <n v="5"/>
    <n v="14"/>
    <n v="2.63905733"/>
  </r>
  <r>
    <x v="20"/>
    <n v="1"/>
    <n v="0"/>
    <n v="0"/>
    <s v="MEM"/>
    <x v="0"/>
    <n v="20.350000000000001"/>
    <n v="5"/>
    <n v="14"/>
    <n v="1"/>
    <n v="3"/>
    <n v="2"/>
    <n v="2"/>
    <n v="1"/>
    <n v="5"/>
    <n v="4"/>
    <n v="2"/>
    <n v="0"/>
    <n v="3"/>
    <n v="4"/>
    <n v="13"/>
    <n v="2.5649493570000002"/>
  </r>
  <r>
    <x v="25"/>
    <n v="2"/>
    <n v="1"/>
    <n v="0"/>
    <s v="POR"/>
    <x v="0"/>
    <n v="10.5"/>
    <n v="3"/>
    <n v="3"/>
    <n v="1"/>
    <n v="1"/>
    <n v="0"/>
    <n v="2"/>
    <n v="1"/>
    <n v="2"/>
    <n v="0"/>
    <n v="1"/>
    <n v="1"/>
    <n v="0"/>
    <n v="2"/>
    <n v="7"/>
    <n v="1.9459101489999999"/>
  </r>
  <r>
    <x v="7"/>
    <n v="1"/>
    <n v="0"/>
    <n v="0"/>
    <s v="BOS"/>
    <x v="0"/>
    <n v="34.17"/>
    <n v="2"/>
    <n v="8"/>
    <n v="2"/>
    <n v="6"/>
    <n v="2"/>
    <n v="2"/>
    <n v="0"/>
    <n v="5"/>
    <n v="2"/>
    <n v="2"/>
    <n v="2"/>
    <n v="1"/>
    <n v="3"/>
    <n v="8"/>
    <n v="2.0794415420000001"/>
  </r>
  <r>
    <x v="17"/>
    <n v="3"/>
    <n v="0"/>
    <n v="1"/>
    <s v="DEN"/>
    <x v="1"/>
    <n v="14.97"/>
    <n v="1"/>
    <n v="3"/>
    <n v="0"/>
    <n v="0"/>
    <n v="4"/>
    <n v="4"/>
    <n v="3"/>
    <n v="1"/>
    <n v="2"/>
    <n v="0"/>
    <n v="0"/>
    <n v="0"/>
    <n v="2"/>
    <n v="6"/>
    <n v="1.791759469"/>
  </r>
  <r>
    <x v="18"/>
    <n v="1"/>
    <n v="0"/>
    <n v="0"/>
    <s v="MIL"/>
    <x v="1"/>
    <n v="16.399999999999999"/>
    <n v="4"/>
    <n v="7"/>
    <n v="0"/>
    <n v="2"/>
    <n v="0"/>
    <n v="0"/>
    <n v="2"/>
    <n v="1"/>
    <n v="1"/>
    <n v="1"/>
    <n v="0"/>
    <n v="0"/>
    <n v="2"/>
    <n v="8"/>
    <n v="2.0794415420000001"/>
  </r>
  <r>
    <x v="3"/>
    <n v="2"/>
    <n v="1"/>
    <n v="0"/>
    <s v="ATL"/>
    <x v="1"/>
    <n v="19.18"/>
    <n v="2"/>
    <n v="8"/>
    <n v="2"/>
    <n v="6"/>
    <n v="2"/>
    <n v="2"/>
    <n v="1"/>
    <n v="2"/>
    <n v="3"/>
    <n v="1"/>
    <n v="0"/>
    <n v="0"/>
    <n v="1"/>
    <n v="8"/>
    <n v="2.0794415420000001"/>
  </r>
  <r>
    <x v="19"/>
    <n v="1"/>
    <n v="0"/>
    <n v="0"/>
    <s v="NYK"/>
    <x v="1"/>
    <n v="22.63"/>
    <n v="3"/>
    <n v="4"/>
    <n v="0"/>
    <n v="0"/>
    <n v="2"/>
    <n v="2"/>
    <n v="0"/>
    <n v="4"/>
    <n v="2"/>
    <n v="0"/>
    <n v="0"/>
    <n v="1"/>
    <n v="2"/>
    <n v="8"/>
    <n v="2.0794415420000001"/>
  </r>
  <r>
    <x v="5"/>
    <n v="1"/>
    <n v="0"/>
    <n v="0"/>
    <s v="CLE"/>
    <x v="1"/>
    <n v="25.38"/>
    <n v="4"/>
    <n v="10"/>
    <n v="2"/>
    <n v="5"/>
    <n v="1"/>
    <n v="2"/>
    <n v="0"/>
    <n v="3"/>
    <n v="3"/>
    <n v="1"/>
    <n v="0"/>
    <n v="2"/>
    <n v="0"/>
    <n v="11"/>
    <n v="2.397895273"/>
  </r>
  <r>
    <x v="13"/>
    <n v="1"/>
    <n v="0"/>
    <n v="0"/>
    <s v="GSW"/>
    <x v="0"/>
    <n v="33.32"/>
    <n v="6"/>
    <n v="13"/>
    <n v="1"/>
    <n v="4"/>
    <n v="2"/>
    <n v="2"/>
    <n v="1"/>
    <n v="3"/>
    <n v="3"/>
    <n v="0"/>
    <n v="0"/>
    <n v="4"/>
    <n v="2"/>
    <n v="15"/>
    <n v="2.7080502009999998"/>
  </r>
  <r>
    <x v="11"/>
    <n v="3"/>
    <n v="0"/>
    <n v="1"/>
    <s v="CHI"/>
    <x v="0"/>
    <n v="22.32"/>
    <n v="3"/>
    <n v="6"/>
    <n v="2"/>
    <n v="3"/>
    <n v="0"/>
    <n v="0"/>
    <n v="0"/>
    <n v="5"/>
    <n v="1"/>
    <n v="2"/>
    <n v="1"/>
    <n v="2"/>
    <n v="2"/>
    <n v="8"/>
    <n v="2.0794415420000001"/>
  </r>
  <r>
    <x v="10"/>
    <n v="2"/>
    <n v="1"/>
    <n v="0"/>
    <s v="CHO"/>
    <x v="0"/>
    <n v="11.58"/>
    <n v="1"/>
    <n v="1"/>
    <n v="0"/>
    <n v="0"/>
    <n v="0"/>
    <n v="2"/>
    <n v="4"/>
    <n v="4"/>
    <n v="3"/>
    <n v="0"/>
    <n v="1"/>
    <n v="0"/>
    <n v="2"/>
    <n v="2"/>
    <n v="0.69314718099999995"/>
  </r>
  <r>
    <x v="11"/>
    <n v="3"/>
    <n v="0"/>
    <n v="1"/>
    <s v="CHI"/>
    <x v="0"/>
    <n v="24.58"/>
    <n v="3"/>
    <n v="8"/>
    <n v="1"/>
    <n v="5"/>
    <n v="3"/>
    <n v="3"/>
    <n v="0"/>
    <n v="2"/>
    <n v="3"/>
    <n v="0"/>
    <n v="0"/>
    <n v="1"/>
    <n v="1"/>
    <n v="10"/>
    <n v="2.3025850929999998"/>
  </r>
  <r>
    <x v="21"/>
    <n v="1"/>
    <n v="0"/>
    <n v="0"/>
    <s v="BRK"/>
    <x v="0"/>
    <n v="24.35"/>
    <n v="3"/>
    <n v="4"/>
    <n v="1"/>
    <n v="2"/>
    <n v="2"/>
    <n v="2"/>
    <n v="1"/>
    <n v="4"/>
    <n v="0"/>
    <n v="0"/>
    <n v="0"/>
    <n v="2"/>
    <n v="1"/>
    <n v="9"/>
    <n v="2.1972245770000001"/>
  </r>
  <r>
    <x v="15"/>
    <n v="1"/>
    <n v="0"/>
    <n v="0"/>
    <s v="LAL"/>
    <x v="0"/>
    <n v="20.07"/>
    <n v="0"/>
    <n v="1"/>
    <n v="0"/>
    <n v="0"/>
    <n v="0"/>
    <n v="0"/>
    <n v="1"/>
    <n v="2"/>
    <n v="5"/>
    <n v="3"/>
    <n v="2"/>
    <n v="0"/>
    <n v="4"/>
    <n v="0"/>
    <n v="0"/>
  </r>
  <r>
    <x v="14"/>
    <n v="1"/>
    <n v="0"/>
    <n v="0"/>
    <s v="IND"/>
    <x v="1"/>
    <n v="35.43"/>
    <n v="2"/>
    <n v="13"/>
    <n v="2"/>
    <n v="9"/>
    <n v="4"/>
    <n v="4"/>
    <n v="0"/>
    <n v="5"/>
    <n v="7"/>
    <n v="0"/>
    <n v="3"/>
    <n v="3"/>
    <n v="1"/>
    <n v="10"/>
    <n v="2.3025850929999998"/>
  </r>
  <r>
    <x v="3"/>
    <n v="2"/>
    <n v="1"/>
    <n v="0"/>
    <s v="ATL"/>
    <x v="1"/>
    <n v="32.28"/>
    <n v="7"/>
    <n v="20"/>
    <n v="1"/>
    <n v="7"/>
    <n v="1"/>
    <n v="1"/>
    <n v="2"/>
    <n v="4"/>
    <n v="4"/>
    <n v="2"/>
    <n v="0"/>
    <n v="5"/>
    <n v="1"/>
    <n v="16"/>
    <n v="2.7725887220000001"/>
  </r>
  <r>
    <x v="0"/>
    <n v="3"/>
    <n v="0"/>
    <n v="1"/>
    <s v="ORL"/>
    <x v="1"/>
    <n v="34.9"/>
    <n v="3"/>
    <n v="10"/>
    <n v="1"/>
    <n v="5"/>
    <n v="1"/>
    <n v="2"/>
    <n v="1"/>
    <n v="5"/>
    <n v="2"/>
    <n v="1"/>
    <n v="0"/>
    <n v="0"/>
    <n v="0"/>
    <n v="8"/>
    <n v="2.0794415420000001"/>
  </r>
  <r>
    <x v="1"/>
    <n v="3"/>
    <n v="0"/>
    <n v="1"/>
    <s v="DET"/>
    <x v="1"/>
    <n v="36.880000000000003"/>
    <n v="5"/>
    <n v="9"/>
    <n v="2"/>
    <n v="5"/>
    <n v="0"/>
    <n v="0"/>
    <n v="0"/>
    <n v="7"/>
    <n v="2"/>
    <n v="2"/>
    <n v="0"/>
    <n v="6"/>
    <n v="2"/>
    <n v="12"/>
    <n v="2.4849066500000001"/>
  </r>
  <r>
    <x v="26"/>
    <n v="3"/>
    <n v="0"/>
    <n v="1"/>
    <s v="PHO"/>
    <x v="0"/>
    <n v="14.08"/>
    <n v="2"/>
    <n v="2"/>
    <n v="0"/>
    <n v="0"/>
    <n v="0"/>
    <n v="0"/>
    <n v="1"/>
    <n v="4"/>
    <n v="1"/>
    <n v="1"/>
    <n v="1"/>
    <n v="1"/>
    <n v="1"/>
    <n v="4"/>
    <n v="1.386294361"/>
  </r>
  <r>
    <x v="1"/>
    <n v="3"/>
    <n v="0"/>
    <n v="1"/>
    <s v="DET"/>
    <x v="1"/>
    <n v="15.72"/>
    <n v="2"/>
    <n v="4"/>
    <n v="1"/>
    <n v="2"/>
    <n v="2"/>
    <n v="2"/>
    <n v="1"/>
    <n v="1"/>
    <n v="1"/>
    <n v="0"/>
    <n v="0"/>
    <n v="0"/>
    <n v="1"/>
    <n v="7"/>
    <n v="1.9459101489999999"/>
  </r>
  <r>
    <x v="4"/>
    <n v="2"/>
    <n v="1"/>
    <n v="0"/>
    <s v="HOU"/>
    <x v="1"/>
    <n v="31.5"/>
    <n v="3"/>
    <n v="10"/>
    <n v="0"/>
    <n v="5"/>
    <n v="0"/>
    <n v="0"/>
    <n v="2"/>
    <n v="3"/>
    <n v="4"/>
    <n v="2"/>
    <n v="2"/>
    <n v="2"/>
    <n v="1"/>
    <n v="6"/>
    <n v="1.791759469"/>
  </r>
  <r>
    <x v="14"/>
    <n v="1"/>
    <n v="0"/>
    <n v="0"/>
    <s v="IND"/>
    <x v="1"/>
    <n v="25.92"/>
    <n v="1"/>
    <n v="5"/>
    <n v="1"/>
    <n v="5"/>
    <n v="1"/>
    <n v="4"/>
    <n v="0"/>
    <n v="7"/>
    <n v="5"/>
    <n v="3"/>
    <n v="1"/>
    <n v="2"/>
    <n v="2"/>
    <n v="4"/>
    <n v="1.386294361"/>
  </r>
  <r>
    <x v="1"/>
    <n v="3"/>
    <n v="0"/>
    <n v="1"/>
    <s v="DET"/>
    <x v="1"/>
    <n v="28.63"/>
    <n v="3"/>
    <n v="8"/>
    <n v="0"/>
    <n v="2"/>
    <n v="4"/>
    <n v="4"/>
    <n v="0"/>
    <n v="1"/>
    <n v="1"/>
    <n v="1"/>
    <n v="0"/>
    <n v="1"/>
    <n v="1"/>
    <n v="10"/>
    <n v="2.3025850929999998"/>
  </r>
  <r>
    <x v="14"/>
    <n v="1"/>
    <n v="0"/>
    <n v="0"/>
    <s v="IND"/>
    <x v="1"/>
    <n v="16.02"/>
    <n v="5"/>
    <n v="11"/>
    <n v="3"/>
    <n v="6"/>
    <n v="0"/>
    <n v="0"/>
    <n v="1"/>
    <n v="3"/>
    <n v="1"/>
    <n v="0"/>
    <n v="0"/>
    <n v="3"/>
    <n v="1"/>
    <n v="13"/>
    <n v="2.5649493570000002"/>
  </r>
  <r>
    <x v="3"/>
    <n v="2"/>
    <n v="1"/>
    <n v="0"/>
    <s v="ATL"/>
    <x v="1"/>
    <n v="13.15"/>
    <n v="1"/>
    <n v="5"/>
    <n v="0"/>
    <n v="1"/>
    <n v="2"/>
    <n v="2"/>
    <n v="2"/>
    <n v="2"/>
    <n v="3"/>
    <n v="2"/>
    <n v="0"/>
    <n v="0"/>
    <n v="2"/>
    <n v="4"/>
    <n v="1.386294361"/>
  </r>
  <r>
    <x v="26"/>
    <n v="3"/>
    <n v="0"/>
    <n v="1"/>
    <s v="PHO"/>
    <x v="0"/>
    <n v="18.05"/>
    <n v="3"/>
    <n v="9"/>
    <n v="3"/>
    <n v="7"/>
    <n v="0"/>
    <n v="0"/>
    <n v="1"/>
    <n v="1"/>
    <n v="1"/>
    <n v="1"/>
    <n v="0"/>
    <n v="0"/>
    <n v="1"/>
    <n v="9"/>
    <n v="2.1972245770000001"/>
  </r>
  <r>
    <x v="20"/>
    <n v="1"/>
    <n v="0"/>
    <n v="0"/>
    <s v="MEM"/>
    <x v="0"/>
    <n v="27.03"/>
    <n v="3"/>
    <n v="9"/>
    <n v="1"/>
    <n v="3"/>
    <n v="0"/>
    <n v="0"/>
    <n v="1"/>
    <n v="3"/>
    <n v="2"/>
    <n v="3"/>
    <n v="0"/>
    <n v="1"/>
    <n v="2"/>
    <n v="7"/>
    <n v="1.9459101489999999"/>
  </r>
  <r>
    <x v="25"/>
    <n v="2"/>
    <n v="1"/>
    <n v="0"/>
    <s v="POR"/>
    <x v="0"/>
    <n v="16.05"/>
    <n v="2"/>
    <n v="2"/>
    <n v="0"/>
    <n v="0"/>
    <n v="0"/>
    <n v="0"/>
    <n v="3"/>
    <n v="1"/>
    <n v="1"/>
    <n v="1"/>
    <n v="0"/>
    <n v="1"/>
    <n v="1"/>
    <n v="4"/>
    <n v="1.386294361"/>
  </r>
  <r>
    <x v="0"/>
    <n v="3"/>
    <n v="0"/>
    <n v="1"/>
    <s v="ORL"/>
    <x v="1"/>
    <n v="20.23"/>
    <n v="2"/>
    <n v="4"/>
    <n v="0"/>
    <n v="0"/>
    <n v="0"/>
    <n v="0"/>
    <n v="2"/>
    <n v="3"/>
    <n v="0"/>
    <n v="1"/>
    <n v="1"/>
    <n v="0"/>
    <n v="0"/>
    <n v="4"/>
    <n v="1.386294361"/>
  </r>
  <r>
    <x v="14"/>
    <n v="1"/>
    <n v="0"/>
    <n v="0"/>
    <s v="IND"/>
    <x v="1"/>
    <n v="9.08"/>
    <n v="3"/>
    <n v="3"/>
    <n v="0"/>
    <n v="0"/>
    <n v="0"/>
    <n v="0"/>
    <n v="0"/>
    <n v="2"/>
    <n v="1"/>
    <n v="0"/>
    <n v="0"/>
    <n v="0"/>
    <n v="1"/>
    <n v="6"/>
    <n v="1.791759469"/>
  </r>
  <r>
    <x v="16"/>
    <n v="2"/>
    <n v="1"/>
    <n v="0"/>
    <s v="LAC"/>
    <x v="1"/>
    <n v="26.92"/>
    <n v="1"/>
    <n v="8"/>
    <n v="1"/>
    <n v="3"/>
    <n v="0"/>
    <n v="0"/>
    <n v="7"/>
    <n v="7"/>
    <n v="1"/>
    <n v="1"/>
    <n v="2"/>
    <n v="2"/>
    <n v="0"/>
    <n v="3"/>
    <n v="1.0986122890000001"/>
  </r>
  <r>
    <x v="8"/>
    <n v="2"/>
    <n v="1"/>
    <n v="0"/>
    <s v="UTA"/>
    <x v="0"/>
    <n v="26.9"/>
    <n v="2"/>
    <n v="6"/>
    <n v="0"/>
    <n v="0"/>
    <n v="3"/>
    <n v="4"/>
    <n v="2"/>
    <n v="4"/>
    <n v="2"/>
    <n v="0"/>
    <n v="0"/>
    <n v="1"/>
    <n v="1"/>
    <n v="7"/>
    <n v="1.9459101489999999"/>
  </r>
  <r>
    <x v="17"/>
    <n v="3"/>
    <n v="0"/>
    <n v="1"/>
    <s v="DEN"/>
    <x v="1"/>
    <n v="22.77"/>
    <n v="4"/>
    <n v="8"/>
    <n v="1"/>
    <n v="3"/>
    <n v="0"/>
    <n v="0"/>
    <n v="0"/>
    <n v="2"/>
    <n v="2"/>
    <n v="0"/>
    <n v="1"/>
    <n v="2"/>
    <n v="0"/>
    <n v="9"/>
    <n v="2.1972245770000001"/>
  </r>
  <r>
    <x v="8"/>
    <n v="2"/>
    <n v="1"/>
    <n v="0"/>
    <s v="UTA"/>
    <x v="0"/>
    <n v="21.25"/>
    <n v="3"/>
    <n v="8"/>
    <n v="2"/>
    <n v="6"/>
    <n v="0"/>
    <n v="0"/>
    <n v="1"/>
    <n v="6"/>
    <n v="3"/>
    <n v="1"/>
    <n v="0"/>
    <n v="2"/>
    <n v="4"/>
    <n v="8"/>
    <n v="2.0794415420000001"/>
  </r>
  <r>
    <x v="1"/>
    <n v="3"/>
    <n v="0"/>
    <n v="1"/>
    <s v="DET"/>
    <x v="1"/>
    <n v="18.8"/>
    <n v="3"/>
    <n v="5"/>
    <n v="3"/>
    <n v="5"/>
    <n v="0"/>
    <n v="0"/>
    <n v="0"/>
    <n v="2"/>
    <n v="1"/>
    <n v="0"/>
    <n v="0"/>
    <n v="2"/>
    <n v="1"/>
    <n v="9"/>
    <n v="2.1972245770000001"/>
  </r>
  <r>
    <x v="15"/>
    <n v="1"/>
    <n v="0"/>
    <n v="0"/>
    <s v="LAL"/>
    <x v="0"/>
    <n v="29.23"/>
    <n v="3"/>
    <n v="10"/>
    <n v="0"/>
    <n v="3"/>
    <n v="0"/>
    <n v="0"/>
    <n v="0"/>
    <n v="1"/>
    <n v="4"/>
    <n v="2"/>
    <n v="2"/>
    <n v="0"/>
    <n v="3"/>
    <n v="6"/>
    <n v="1.791759469"/>
  </r>
  <r>
    <x v="17"/>
    <n v="3"/>
    <n v="0"/>
    <n v="1"/>
    <s v="DEN"/>
    <x v="1"/>
    <n v="20.2"/>
    <n v="3"/>
    <n v="10"/>
    <n v="1"/>
    <n v="3"/>
    <n v="0"/>
    <n v="0"/>
    <n v="0"/>
    <n v="4"/>
    <n v="3"/>
    <n v="1"/>
    <n v="0"/>
    <n v="0"/>
    <n v="0"/>
    <n v="7"/>
    <n v="1.9459101489999999"/>
  </r>
  <r>
    <x v="27"/>
    <n v="1"/>
    <n v="0"/>
    <n v="0"/>
    <s v="OKC"/>
    <x v="1"/>
    <n v="29.12"/>
    <n v="4"/>
    <n v="11"/>
    <n v="4"/>
    <n v="8"/>
    <n v="2"/>
    <n v="2"/>
    <n v="0"/>
    <n v="2"/>
    <n v="3"/>
    <n v="0"/>
    <n v="0"/>
    <n v="4"/>
    <n v="3"/>
    <n v="14"/>
    <n v="2.63905733"/>
  </r>
  <r>
    <x v="18"/>
    <n v="1"/>
    <n v="0"/>
    <n v="0"/>
    <s v="MIL"/>
    <x v="1"/>
    <n v="33.78"/>
    <n v="2"/>
    <n v="9"/>
    <n v="0"/>
    <n v="5"/>
    <n v="1"/>
    <n v="2"/>
    <n v="0"/>
    <n v="4"/>
    <n v="11"/>
    <n v="2"/>
    <n v="0"/>
    <n v="4"/>
    <n v="2"/>
    <n v="5"/>
    <n v="1.609437912"/>
  </r>
  <r>
    <x v="10"/>
    <n v="2"/>
    <n v="1"/>
    <n v="0"/>
    <s v="CHO"/>
    <x v="0"/>
    <n v="14.7"/>
    <n v="1"/>
    <n v="2"/>
    <n v="1"/>
    <n v="2"/>
    <n v="3"/>
    <n v="4"/>
    <n v="0"/>
    <n v="1"/>
    <n v="2"/>
    <n v="0"/>
    <n v="0"/>
    <n v="0"/>
    <n v="3"/>
    <n v="6"/>
    <n v="1.791759469"/>
  </r>
  <r>
    <x v="23"/>
    <n v="1"/>
    <n v="0"/>
    <n v="0"/>
    <s v="DAL"/>
    <x v="1"/>
    <n v="29.72"/>
    <n v="2"/>
    <n v="6"/>
    <n v="1"/>
    <n v="5"/>
    <n v="0"/>
    <n v="0"/>
    <n v="4"/>
    <n v="8"/>
    <n v="0"/>
    <n v="0"/>
    <n v="0"/>
    <n v="1"/>
    <n v="2"/>
    <n v="5"/>
    <n v="1.609437912"/>
  </r>
  <r>
    <x v="14"/>
    <n v="1"/>
    <n v="0"/>
    <n v="0"/>
    <s v="IND"/>
    <x v="1"/>
    <n v="29.9"/>
    <n v="3"/>
    <n v="9"/>
    <n v="1"/>
    <n v="3"/>
    <n v="2"/>
    <n v="2"/>
    <n v="0"/>
    <n v="0"/>
    <n v="3"/>
    <n v="1"/>
    <n v="0"/>
    <n v="0"/>
    <n v="5"/>
    <n v="9"/>
    <n v="2.1972245770000001"/>
  </r>
  <r>
    <x v="26"/>
    <n v="3"/>
    <n v="0"/>
    <n v="1"/>
    <s v="PHO"/>
    <x v="0"/>
    <n v="15.68"/>
    <n v="2"/>
    <n v="4"/>
    <n v="1"/>
    <n v="2"/>
    <n v="1"/>
    <n v="2"/>
    <n v="0"/>
    <n v="4"/>
    <n v="0"/>
    <n v="1"/>
    <n v="0"/>
    <n v="0"/>
    <n v="2"/>
    <n v="6"/>
    <n v="1.791759469"/>
  </r>
  <r>
    <x v="18"/>
    <n v="1"/>
    <n v="0"/>
    <n v="0"/>
    <s v="MIL"/>
    <x v="1"/>
    <n v="34.07"/>
    <n v="4"/>
    <n v="11"/>
    <n v="2"/>
    <n v="6"/>
    <n v="0"/>
    <n v="0"/>
    <n v="1"/>
    <n v="1"/>
    <n v="3"/>
    <n v="1"/>
    <n v="0"/>
    <n v="3"/>
    <n v="0"/>
    <n v="10"/>
    <n v="2.3025850929999998"/>
  </r>
  <r>
    <x v="9"/>
    <n v="1"/>
    <n v="0"/>
    <n v="0"/>
    <s v="MIA"/>
    <x v="1"/>
    <n v="28.35"/>
    <n v="1"/>
    <n v="7"/>
    <n v="0"/>
    <n v="0"/>
    <n v="4"/>
    <n v="5"/>
    <n v="2"/>
    <n v="8"/>
    <n v="2"/>
    <n v="0"/>
    <n v="2"/>
    <n v="2"/>
    <n v="2"/>
    <n v="6"/>
    <n v="1.791759469"/>
  </r>
  <r>
    <x v="22"/>
    <n v="2"/>
    <n v="1"/>
    <n v="0"/>
    <s v="SAS"/>
    <x v="0"/>
    <n v="35.619999999999997"/>
    <n v="4"/>
    <n v="12"/>
    <n v="0"/>
    <n v="6"/>
    <n v="2"/>
    <n v="3"/>
    <n v="1"/>
    <n v="5"/>
    <n v="1"/>
    <n v="0"/>
    <n v="0"/>
    <n v="0"/>
    <n v="2"/>
    <n v="10"/>
    <n v="2.3025850929999998"/>
  </r>
  <r>
    <x v="7"/>
    <n v="1"/>
    <n v="0"/>
    <n v="0"/>
    <s v="BOS"/>
    <x v="0"/>
    <n v="13.53"/>
    <n v="2"/>
    <n v="8"/>
    <n v="1"/>
    <n v="4"/>
    <n v="2"/>
    <n v="2"/>
    <n v="2"/>
    <n v="3"/>
    <n v="1"/>
    <n v="1"/>
    <n v="0"/>
    <n v="1"/>
    <n v="1"/>
    <n v="7"/>
    <n v="1.9459101489999999"/>
  </r>
  <r>
    <x v="11"/>
    <n v="3"/>
    <n v="0"/>
    <n v="1"/>
    <s v="CHI"/>
    <x v="0"/>
    <n v="23.17"/>
    <n v="1"/>
    <n v="2"/>
    <n v="1"/>
    <n v="1"/>
    <n v="1"/>
    <n v="2"/>
    <n v="1"/>
    <n v="4"/>
    <n v="1"/>
    <n v="0"/>
    <n v="0"/>
    <n v="0"/>
    <n v="1"/>
    <n v="4"/>
    <n v="1.386294361"/>
  </r>
  <r>
    <x v="2"/>
    <n v="3"/>
    <n v="0"/>
    <n v="1"/>
    <s v="TOR"/>
    <x v="0"/>
    <n v="22.15"/>
    <n v="2"/>
    <n v="7"/>
    <n v="1"/>
    <n v="2"/>
    <n v="0"/>
    <n v="0"/>
    <n v="2"/>
    <n v="5"/>
    <n v="2"/>
    <n v="1"/>
    <n v="1"/>
    <n v="1"/>
    <n v="3"/>
    <n v="5"/>
    <n v="1.609437912"/>
  </r>
  <r>
    <x v="2"/>
    <n v="3"/>
    <n v="0"/>
    <n v="1"/>
    <s v="TOR"/>
    <x v="0"/>
    <n v="32.130000000000003"/>
    <n v="4"/>
    <n v="13"/>
    <n v="0"/>
    <n v="5"/>
    <n v="4"/>
    <n v="8"/>
    <n v="0"/>
    <n v="1"/>
    <n v="7"/>
    <n v="2"/>
    <n v="0"/>
    <n v="3"/>
    <n v="6"/>
    <n v="12"/>
    <n v="2.4849066500000001"/>
  </r>
  <r>
    <x v="24"/>
    <n v="3"/>
    <n v="0"/>
    <n v="1"/>
    <s v="WAS"/>
    <x v="0"/>
    <n v="14.95"/>
    <n v="1"/>
    <n v="5"/>
    <n v="0"/>
    <n v="2"/>
    <n v="0"/>
    <n v="0"/>
    <n v="1"/>
    <n v="1"/>
    <n v="4"/>
    <n v="2"/>
    <n v="0"/>
    <n v="0"/>
    <n v="0"/>
    <n v="2"/>
    <n v="0.69314718099999995"/>
  </r>
  <r>
    <x v="17"/>
    <n v="3"/>
    <n v="0"/>
    <n v="1"/>
    <s v="DEN"/>
    <x v="1"/>
    <n v="30.2"/>
    <n v="2"/>
    <n v="6"/>
    <n v="1"/>
    <n v="4"/>
    <n v="0"/>
    <n v="0"/>
    <n v="1"/>
    <n v="3"/>
    <n v="2"/>
    <n v="0"/>
    <n v="2"/>
    <n v="1"/>
    <n v="1"/>
    <n v="5"/>
    <n v="1.609437912"/>
  </r>
  <r>
    <x v="22"/>
    <n v="2"/>
    <n v="1"/>
    <n v="0"/>
    <s v="SAS"/>
    <x v="0"/>
    <n v="14.37"/>
    <n v="2"/>
    <n v="8"/>
    <n v="1"/>
    <n v="4"/>
    <n v="4"/>
    <n v="4"/>
    <n v="0"/>
    <n v="3"/>
    <n v="1"/>
    <n v="2"/>
    <n v="0"/>
    <n v="2"/>
    <n v="3"/>
    <n v="9"/>
    <n v="2.1972245770000001"/>
  </r>
  <r>
    <x v="16"/>
    <n v="2"/>
    <n v="1"/>
    <n v="0"/>
    <s v="LAC"/>
    <x v="1"/>
    <n v="27.95"/>
    <n v="2"/>
    <n v="5"/>
    <n v="1"/>
    <n v="4"/>
    <n v="2"/>
    <n v="2"/>
    <n v="2"/>
    <n v="1"/>
    <n v="2"/>
    <n v="0"/>
    <n v="0"/>
    <n v="2"/>
    <n v="2"/>
    <n v="7"/>
    <n v="1.9459101489999999"/>
  </r>
  <r>
    <x v="25"/>
    <n v="2"/>
    <n v="1"/>
    <n v="0"/>
    <s v="POR"/>
    <x v="0"/>
    <n v="17.12"/>
    <n v="2"/>
    <n v="6"/>
    <n v="0"/>
    <n v="2"/>
    <n v="1"/>
    <n v="2"/>
    <n v="1"/>
    <n v="2"/>
    <n v="4"/>
    <n v="0"/>
    <n v="0"/>
    <n v="0"/>
    <n v="2"/>
    <n v="5"/>
    <n v="1.609437912"/>
  </r>
  <r>
    <x v="17"/>
    <n v="3"/>
    <n v="0"/>
    <n v="1"/>
    <s v="DEN"/>
    <x v="1"/>
    <n v="14.88"/>
    <n v="1"/>
    <n v="3"/>
    <n v="1"/>
    <n v="1"/>
    <n v="1"/>
    <n v="1"/>
    <n v="2"/>
    <n v="2"/>
    <n v="4"/>
    <n v="1"/>
    <n v="0"/>
    <n v="2"/>
    <n v="4"/>
    <n v="4"/>
    <n v="1.386294361"/>
  </r>
  <r>
    <x v="17"/>
    <n v="3"/>
    <n v="0"/>
    <n v="1"/>
    <s v="DEN"/>
    <x v="1"/>
    <n v="28.63"/>
    <n v="2"/>
    <n v="9"/>
    <n v="2"/>
    <n v="8"/>
    <n v="0"/>
    <n v="0"/>
    <n v="1"/>
    <n v="1"/>
    <n v="4"/>
    <n v="1"/>
    <n v="0"/>
    <n v="0"/>
    <n v="2"/>
    <n v="6"/>
    <n v="1.791759469"/>
  </r>
  <r>
    <x v="19"/>
    <n v="1"/>
    <n v="0"/>
    <n v="0"/>
    <s v="NYK"/>
    <x v="1"/>
    <n v="12.35"/>
    <n v="2"/>
    <n v="3"/>
    <n v="1"/>
    <n v="1"/>
    <n v="0"/>
    <n v="0"/>
    <n v="0"/>
    <n v="0"/>
    <n v="3"/>
    <n v="0"/>
    <n v="0"/>
    <n v="1"/>
    <n v="1"/>
    <n v="5"/>
    <n v="1.609437912"/>
  </r>
  <r>
    <x v="19"/>
    <n v="1"/>
    <n v="0"/>
    <n v="0"/>
    <s v="NYK"/>
    <x v="1"/>
    <n v="18.37"/>
    <n v="2"/>
    <n v="3"/>
    <n v="2"/>
    <n v="2"/>
    <n v="0"/>
    <n v="0"/>
    <n v="0"/>
    <n v="3"/>
    <n v="2"/>
    <n v="0"/>
    <n v="0"/>
    <n v="1"/>
    <n v="4"/>
    <n v="6"/>
    <n v="1.791759469"/>
  </r>
  <r>
    <x v="19"/>
    <n v="1"/>
    <n v="0"/>
    <n v="0"/>
    <s v="NYK"/>
    <x v="1"/>
    <n v="14.22"/>
    <n v="1"/>
    <n v="3"/>
    <n v="0"/>
    <n v="2"/>
    <n v="2"/>
    <n v="2"/>
    <n v="1"/>
    <n v="1"/>
    <n v="2"/>
    <n v="0"/>
    <n v="0"/>
    <n v="0"/>
    <n v="1"/>
    <n v="4"/>
    <n v="1.386294361"/>
  </r>
  <r>
    <x v="23"/>
    <n v="1"/>
    <n v="0"/>
    <n v="0"/>
    <s v="DAL"/>
    <x v="1"/>
    <n v="7.97"/>
    <n v="1"/>
    <n v="2"/>
    <n v="0"/>
    <n v="1"/>
    <n v="4"/>
    <n v="4"/>
    <n v="0"/>
    <n v="1"/>
    <n v="0"/>
    <n v="0"/>
    <n v="0"/>
    <n v="1"/>
    <n v="0"/>
    <n v="6"/>
    <n v="1.791759469"/>
  </r>
  <r>
    <x v="23"/>
    <n v="1"/>
    <n v="0"/>
    <n v="0"/>
    <s v="DAL"/>
    <x v="1"/>
    <n v="28.88"/>
    <n v="5"/>
    <n v="12"/>
    <n v="0"/>
    <n v="3"/>
    <n v="0"/>
    <n v="0"/>
    <n v="0"/>
    <n v="0"/>
    <n v="5"/>
    <n v="0"/>
    <n v="0"/>
    <n v="2"/>
    <n v="2"/>
    <n v="10"/>
    <n v="2.3025850929999998"/>
  </r>
  <r>
    <x v="29"/>
    <n v="1"/>
    <n v="0"/>
    <n v="0"/>
    <s v="PHI"/>
    <x v="1"/>
    <n v="14.42"/>
    <n v="1"/>
    <n v="1"/>
    <n v="0"/>
    <n v="0"/>
    <n v="0"/>
    <n v="0"/>
    <n v="0"/>
    <n v="0"/>
    <n v="3"/>
    <n v="2"/>
    <n v="1"/>
    <n v="2"/>
    <n v="1"/>
    <n v="2"/>
    <n v="0.69314718099999995"/>
  </r>
  <r>
    <x v="13"/>
    <n v="1"/>
    <n v="0"/>
    <n v="0"/>
    <s v="GSW"/>
    <x v="0"/>
    <n v="35.770000000000003"/>
    <n v="5"/>
    <n v="14"/>
    <n v="1"/>
    <n v="5"/>
    <n v="1"/>
    <n v="2"/>
    <n v="1"/>
    <n v="4"/>
    <n v="2"/>
    <n v="0"/>
    <n v="0"/>
    <n v="1"/>
    <n v="5"/>
    <n v="12"/>
    <n v="2.4849066500000001"/>
  </r>
  <r>
    <x v="3"/>
    <n v="2"/>
    <n v="1"/>
    <n v="0"/>
    <s v="ATL"/>
    <x v="1"/>
    <n v="20.23"/>
    <n v="3"/>
    <n v="6"/>
    <n v="0"/>
    <n v="1"/>
    <n v="0"/>
    <n v="0"/>
    <n v="1"/>
    <n v="1"/>
    <n v="0"/>
    <n v="1"/>
    <n v="1"/>
    <n v="0"/>
    <n v="4"/>
    <n v="6"/>
    <n v="1.791759469"/>
  </r>
  <r>
    <x v="9"/>
    <n v="1"/>
    <n v="0"/>
    <n v="0"/>
    <s v="MIA"/>
    <x v="1"/>
    <n v="15.27"/>
    <n v="3"/>
    <n v="9"/>
    <n v="0"/>
    <n v="2"/>
    <n v="0"/>
    <n v="1"/>
    <n v="5"/>
    <n v="2"/>
    <n v="1"/>
    <n v="0"/>
    <n v="0"/>
    <n v="0"/>
    <n v="3"/>
    <n v="6"/>
    <n v="1.791759469"/>
  </r>
  <r>
    <x v="22"/>
    <n v="2"/>
    <n v="1"/>
    <n v="0"/>
    <s v="SAS"/>
    <x v="0"/>
    <n v="21.43"/>
    <n v="2"/>
    <n v="6"/>
    <n v="2"/>
    <n v="4"/>
    <n v="0"/>
    <n v="0"/>
    <n v="0"/>
    <n v="1"/>
    <n v="4"/>
    <n v="0"/>
    <n v="0"/>
    <n v="1"/>
    <n v="2"/>
    <n v="6"/>
    <n v="1.791759469"/>
  </r>
  <r>
    <x v="25"/>
    <n v="2"/>
    <n v="1"/>
    <n v="0"/>
    <s v="POR"/>
    <x v="0"/>
    <n v="14.1"/>
    <n v="1"/>
    <n v="2"/>
    <n v="1"/>
    <n v="1"/>
    <n v="0"/>
    <n v="0"/>
    <n v="1"/>
    <n v="0"/>
    <n v="2"/>
    <n v="1"/>
    <n v="0"/>
    <n v="1"/>
    <n v="1"/>
    <n v="3"/>
    <n v="1.0986122890000001"/>
  </r>
  <r>
    <x v="27"/>
    <n v="1"/>
    <n v="0"/>
    <n v="0"/>
    <s v="OKC"/>
    <x v="1"/>
    <n v="26"/>
    <n v="3"/>
    <n v="9"/>
    <n v="2"/>
    <n v="6"/>
    <n v="0"/>
    <n v="0"/>
    <n v="1"/>
    <n v="2"/>
    <n v="3"/>
    <n v="0"/>
    <n v="0"/>
    <n v="1"/>
    <n v="4"/>
    <n v="8"/>
    <n v="2.0794415420000001"/>
  </r>
  <r>
    <x v="27"/>
    <n v="1"/>
    <n v="0"/>
    <n v="0"/>
    <s v="OKC"/>
    <x v="1"/>
    <n v="29.1"/>
    <n v="1"/>
    <n v="7"/>
    <n v="1"/>
    <n v="4"/>
    <n v="0"/>
    <n v="0"/>
    <n v="2"/>
    <n v="6"/>
    <n v="2"/>
    <n v="0"/>
    <n v="3"/>
    <n v="0"/>
    <n v="4"/>
    <n v="3"/>
    <n v="1.0986122890000001"/>
  </r>
  <r>
    <x v="4"/>
    <n v="2"/>
    <n v="1"/>
    <n v="0"/>
    <s v="HOU"/>
    <x v="1"/>
    <n v="8.07"/>
    <n v="1"/>
    <n v="4"/>
    <n v="0"/>
    <n v="1"/>
    <n v="0"/>
    <n v="0"/>
    <n v="2"/>
    <n v="0"/>
    <n v="2"/>
    <n v="1"/>
    <n v="0"/>
    <n v="0"/>
    <n v="0"/>
    <n v="2"/>
    <n v="0.69314718099999995"/>
  </r>
  <r>
    <x v="4"/>
    <n v="2"/>
    <n v="1"/>
    <n v="0"/>
    <s v="HOU"/>
    <x v="1"/>
    <n v="3.43"/>
    <n v="1"/>
    <n v="1"/>
    <n v="1"/>
    <n v="1"/>
    <n v="1"/>
    <n v="2"/>
    <n v="0"/>
    <n v="0"/>
    <n v="0"/>
    <n v="0"/>
    <n v="0"/>
    <n v="0"/>
    <n v="0"/>
    <n v="4"/>
    <n v="1.386294361"/>
  </r>
  <r>
    <x v="6"/>
    <n v="2"/>
    <n v="1"/>
    <n v="0"/>
    <s v="MIN"/>
    <x v="0"/>
    <n v="25.5"/>
    <n v="2"/>
    <n v="6"/>
    <n v="0"/>
    <n v="0"/>
    <n v="0"/>
    <n v="0"/>
    <n v="4"/>
    <n v="4"/>
    <n v="2"/>
    <n v="1"/>
    <n v="0"/>
    <n v="3"/>
    <n v="2"/>
    <n v="4"/>
    <n v="1.386294361"/>
  </r>
  <r>
    <x v="8"/>
    <n v="2"/>
    <n v="1"/>
    <n v="0"/>
    <s v="UTA"/>
    <x v="0"/>
    <n v="8.2200000000000006"/>
    <n v="2"/>
    <n v="3"/>
    <n v="0"/>
    <n v="0"/>
    <n v="0"/>
    <n v="0"/>
    <n v="0"/>
    <n v="1"/>
    <n v="0"/>
    <n v="1"/>
    <n v="0"/>
    <n v="0"/>
    <n v="2"/>
    <n v="4"/>
    <n v="1.386294361"/>
  </r>
  <r>
    <x v="4"/>
    <n v="2"/>
    <n v="1"/>
    <n v="0"/>
    <s v="HOU"/>
    <x v="1"/>
    <n v="12.98"/>
    <n v="1"/>
    <n v="3"/>
    <n v="0"/>
    <n v="0"/>
    <n v="4"/>
    <n v="7"/>
    <n v="0"/>
    <n v="4"/>
    <n v="0"/>
    <n v="0"/>
    <n v="0"/>
    <n v="0"/>
    <n v="3"/>
    <n v="6"/>
    <n v="1.791759469"/>
  </r>
  <r>
    <x v="8"/>
    <n v="2"/>
    <n v="1"/>
    <n v="0"/>
    <s v="UTA"/>
    <x v="0"/>
    <n v="21.75"/>
    <n v="1"/>
    <n v="3"/>
    <n v="0"/>
    <n v="2"/>
    <n v="0"/>
    <n v="0"/>
    <n v="2"/>
    <n v="4"/>
    <n v="2"/>
    <n v="0"/>
    <n v="0"/>
    <n v="0"/>
    <n v="3"/>
    <n v="2"/>
    <n v="0.69314718099999995"/>
  </r>
  <r>
    <x v="22"/>
    <n v="2"/>
    <n v="1"/>
    <n v="0"/>
    <s v="SAS"/>
    <x v="0"/>
    <n v="6.65"/>
    <n v="1"/>
    <n v="2"/>
    <n v="0"/>
    <n v="0"/>
    <n v="0"/>
    <n v="0"/>
    <n v="1"/>
    <n v="2"/>
    <n v="1"/>
    <n v="0"/>
    <n v="0"/>
    <n v="0"/>
    <n v="0"/>
    <n v="2"/>
    <n v="0.69314718099999995"/>
  </r>
  <r>
    <x v="3"/>
    <n v="2"/>
    <n v="1"/>
    <n v="0"/>
    <s v="ATL"/>
    <x v="1"/>
    <n v="1.63"/>
    <n v="0"/>
    <n v="0"/>
    <n v="0"/>
    <n v="0"/>
    <n v="2"/>
    <n v="2"/>
    <n v="0"/>
    <n v="0"/>
    <n v="0"/>
    <n v="1"/>
    <n v="0"/>
    <n v="0"/>
    <n v="0"/>
    <n v="2"/>
    <n v="0.69314718099999995"/>
  </r>
  <r>
    <x v="1"/>
    <n v="3"/>
    <n v="0"/>
    <n v="1"/>
    <s v="DET"/>
    <x v="1"/>
    <n v="15.52"/>
    <n v="1"/>
    <n v="5"/>
    <n v="1"/>
    <n v="4"/>
    <n v="2"/>
    <n v="2"/>
    <n v="0"/>
    <n v="0"/>
    <n v="5"/>
    <n v="0"/>
    <n v="0"/>
    <n v="2"/>
    <n v="1"/>
    <n v="5"/>
    <n v="1.609437912"/>
  </r>
  <r>
    <x v="24"/>
    <n v="3"/>
    <n v="0"/>
    <n v="1"/>
    <s v="WAS"/>
    <x v="0"/>
    <n v="7.82"/>
    <n v="1"/>
    <n v="3"/>
    <n v="1"/>
    <n v="3"/>
    <n v="0"/>
    <n v="0"/>
    <n v="0"/>
    <n v="0"/>
    <n v="2"/>
    <n v="0"/>
    <n v="1"/>
    <n v="0"/>
    <n v="1"/>
    <n v="3"/>
    <n v="1.0986122890000001"/>
  </r>
  <r>
    <x v="13"/>
    <n v="1"/>
    <n v="0"/>
    <n v="0"/>
    <s v="GSW"/>
    <x v="0"/>
    <n v="9.9499999999999993"/>
    <n v="0"/>
    <n v="3"/>
    <n v="0"/>
    <n v="2"/>
    <n v="2"/>
    <n v="2"/>
    <n v="2"/>
    <n v="1"/>
    <n v="1"/>
    <n v="1"/>
    <n v="0"/>
    <n v="0"/>
    <n v="1"/>
    <n v="2"/>
    <n v="0.69314718099999995"/>
  </r>
  <r>
    <x v="0"/>
    <n v="3"/>
    <n v="0"/>
    <n v="1"/>
    <s v="ORL"/>
    <x v="1"/>
    <n v="21.1"/>
    <n v="3"/>
    <n v="7"/>
    <n v="1"/>
    <n v="5"/>
    <n v="0"/>
    <n v="0"/>
    <n v="1"/>
    <n v="2"/>
    <n v="1"/>
    <n v="0"/>
    <n v="0"/>
    <n v="2"/>
    <n v="1"/>
    <n v="7"/>
    <n v="1.9459101489999999"/>
  </r>
  <r>
    <x v="26"/>
    <n v="3"/>
    <n v="0"/>
    <n v="1"/>
    <s v="PHO"/>
    <x v="0"/>
    <n v="21.22"/>
    <n v="2"/>
    <n v="5"/>
    <n v="0"/>
    <n v="1"/>
    <n v="0"/>
    <n v="0"/>
    <n v="3"/>
    <n v="3"/>
    <n v="1"/>
    <n v="0"/>
    <n v="1"/>
    <n v="2"/>
    <n v="2"/>
    <n v="4"/>
    <n v="1.386294361"/>
  </r>
  <r>
    <x v="26"/>
    <n v="3"/>
    <n v="0"/>
    <n v="1"/>
    <s v="PHO"/>
    <x v="0"/>
    <n v="25.88"/>
    <n v="2"/>
    <n v="9"/>
    <n v="0"/>
    <n v="3"/>
    <n v="0"/>
    <n v="0"/>
    <n v="1"/>
    <n v="6"/>
    <n v="4"/>
    <n v="0"/>
    <n v="0"/>
    <n v="1"/>
    <n v="0"/>
    <n v="4"/>
    <n v="1.386294361"/>
  </r>
  <r>
    <x v="0"/>
    <n v="3"/>
    <n v="0"/>
    <n v="1"/>
    <s v="ORL"/>
    <x v="1"/>
    <n v="16.45"/>
    <n v="0"/>
    <n v="0"/>
    <n v="0"/>
    <n v="0"/>
    <n v="0"/>
    <n v="0"/>
    <n v="0"/>
    <n v="2"/>
    <n v="2"/>
    <n v="2"/>
    <n v="0"/>
    <n v="0"/>
    <n v="3"/>
    <n v="0"/>
    <n v="0"/>
  </r>
  <r>
    <x v="24"/>
    <n v="3"/>
    <n v="0"/>
    <n v="1"/>
    <s v="WAS"/>
    <x v="0"/>
    <n v="18.8"/>
    <n v="1"/>
    <n v="8"/>
    <n v="1"/>
    <n v="5"/>
    <n v="2"/>
    <n v="3"/>
    <n v="0"/>
    <n v="2"/>
    <n v="1"/>
    <n v="3"/>
    <n v="0"/>
    <n v="1"/>
    <n v="0"/>
    <n v="5"/>
    <n v="1.609437912"/>
  </r>
  <r>
    <x v="19"/>
    <n v="1"/>
    <n v="0"/>
    <n v="0"/>
    <s v="NYK"/>
    <x v="1"/>
    <n v="4.1500000000000004"/>
    <n v="1"/>
    <n v="1"/>
    <n v="1"/>
    <n v="1"/>
    <n v="0"/>
    <n v="0"/>
    <n v="0"/>
    <n v="0"/>
    <n v="0"/>
    <n v="0"/>
    <n v="0"/>
    <n v="0"/>
    <n v="0"/>
    <n v="3"/>
    <n v="1.0986122890000001"/>
  </r>
  <r>
    <x v="10"/>
    <n v="2"/>
    <n v="1"/>
    <n v="0"/>
    <s v="CHO"/>
    <x v="0"/>
    <n v="24.28"/>
    <n v="3"/>
    <n v="8"/>
    <n v="0"/>
    <n v="3"/>
    <n v="0"/>
    <n v="0"/>
    <n v="0"/>
    <n v="2"/>
    <n v="1"/>
    <n v="0"/>
    <n v="0"/>
    <n v="0"/>
    <n v="1"/>
    <n v="6"/>
    <n v="1.791759469"/>
  </r>
  <r>
    <x v="5"/>
    <n v="1"/>
    <n v="0"/>
    <n v="0"/>
    <s v="CLE"/>
    <x v="1"/>
    <n v="10.83"/>
    <n v="1"/>
    <n v="4"/>
    <n v="0"/>
    <n v="1"/>
    <n v="0"/>
    <n v="0"/>
    <n v="1"/>
    <n v="2"/>
    <n v="2"/>
    <n v="1"/>
    <n v="0"/>
    <n v="0"/>
    <n v="2"/>
    <n v="2"/>
    <n v="0.69314718099999995"/>
  </r>
  <r>
    <x v="7"/>
    <n v="1"/>
    <n v="0"/>
    <n v="0"/>
    <s v="BOS"/>
    <x v="0"/>
    <n v="17.28"/>
    <n v="4"/>
    <n v="9"/>
    <n v="0"/>
    <n v="2"/>
    <n v="2"/>
    <n v="2"/>
    <n v="0"/>
    <n v="2"/>
    <n v="5"/>
    <n v="0"/>
    <n v="0"/>
    <n v="5"/>
    <n v="5"/>
    <n v="10"/>
    <n v="2.3025850929999998"/>
  </r>
  <r>
    <x v="9"/>
    <n v="1"/>
    <n v="0"/>
    <n v="0"/>
    <s v="MIA"/>
    <x v="1"/>
    <n v="29.98"/>
    <n v="3"/>
    <n v="10"/>
    <n v="0"/>
    <n v="3"/>
    <n v="2"/>
    <n v="3"/>
    <n v="1"/>
    <n v="2"/>
    <n v="1"/>
    <n v="0"/>
    <n v="0"/>
    <n v="1"/>
    <n v="1"/>
    <n v="8"/>
    <n v="2.0794415420000001"/>
  </r>
  <r>
    <x v="18"/>
    <n v="1"/>
    <n v="0"/>
    <n v="0"/>
    <s v="MIL"/>
    <x v="1"/>
    <n v="4.2"/>
    <n v="1"/>
    <n v="2"/>
    <n v="0"/>
    <n v="0"/>
    <n v="0"/>
    <n v="0"/>
    <n v="0"/>
    <n v="2"/>
    <n v="1"/>
    <n v="0"/>
    <n v="0"/>
    <n v="0"/>
    <n v="0"/>
    <n v="2"/>
    <n v="0.69314718099999995"/>
  </r>
  <r>
    <x v="2"/>
    <n v="3"/>
    <n v="0"/>
    <n v="1"/>
    <s v="TOR"/>
    <x v="0"/>
    <n v="3.35"/>
    <n v="0"/>
    <n v="0"/>
    <n v="0"/>
    <n v="0"/>
    <n v="2"/>
    <n v="2"/>
    <n v="0"/>
    <n v="0"/>
    <n v="1"/>
    <n v="0"/>
    <n v="0"/>
    <n v="0"/>
    <n v="1"/>
    <n v="2"/>
    <n v="0.69314718099999995"/>
  </r>
  <r>
    <x v="11"/>
    <n v="3"/>
    <n v="0"/>
    <n v="1"/>
    <s v="CHI"/>
    <x v="0"/>
    <n v="3.63"/>
    <n v="1"/>
    <n v="1"/>
    <n v="0"/>
    <n v="0"/>
    <n v="0"/>
    <n v="0"/>
    <n v="0"/>
    <n v="2"/>
    <n v="0"/>
    <n v="0"/>
    <n v="0"/>
    <n v="0"/>
    <n v="0"/>
    <n v="2"/>
    <n v="0.69314718099999995"/>
  </r>
  <r>
    <x v="13"/>
    <n v="1"/>
    <n v="0"/>
    <n v="0"/>
    <s v="GSW"/>
    <x v="0"/>
    <n v="4.1500000000000004"/>
    <n v="1"/>
    <n v="1"/>
    <n v="0"/>
    <n v="0"/>
    <n v="0"/>
    <n v="0"/>
    <n v="0"/>
    <n v="2"/>
    <n v="0"/>
    <n v="0"/>
    <n v="0"/>
    <n v="0"/>
    <n v="0"/>
    <n v="2"/>
    <n v="0.69314718099999995"/>
  </r>
  <r>
    <x v="18"/>
    <n v="1"/>
    <n v="0"/>
    <n v="0"/>
    <s v="MIL"/>
    <x v="1"/>
    <n v="15.35"/>
    <n v="1"/>
    <n v="4"/>
    <n v="1"/>
    <n v="3"/>
    <n v="1"/>
    <n v="2"/>
    <n v="1"/>
    <n v="1"/>
    <n v="1"/>
    <n v="0"/>
    <n v="1"/>
    <n v="1"/>
    <n v="1"/>
    <n v="4"/>
    <n v="1.386294361"/>
  </r>
  <r>
    <x v="22"/>
    <n v="2"/>
    <n v="1"/>
    <n v="0"/>
    <s v="SAS"/>
    <x v="0"/>
    <n v="19.649999999999999"/>
    <n v="2"/>
    <n v="7"/>
    <n v="0"/>
    <n v="1"/>
    <n v="0"/>
    <n v="0"/>
    <n v="1"/>
    <n v="5"/>
    <n v="1"/>
    <n v="1"/>
    <n v="0"/>
    <n v="0"/>
    <n v="4"/>
    <n v="4"/>
    <n v="1.386294361"/>
  </r>
  <r>
    <x v="4"/>
    <n v="2"/>
    <n v="1"/>
    <n v="0"/>
    <s v="HOU"/>
    <x v="1"/>
    <n v="19.13"/>
    <n v="1"/>
    <n v="6"/>
    <n v="0"/>
    <n v="2"/>
    <n v="2"/>
    <n v="2"/>
    <n v="1"/>
    <n v="0"/>
    <n v="0"/>
    <n v="2"/>
    <n v="2"/>
    <n v="1"/>
    <n v="3"/>
    <n v="4"/>
    <n v="1.386294361"/>
  </r>
  <r>
    <x v="18"/>
    <n v="1"/>
    <n v="0"/>
    <n v="0"/>
    <s v="MIL"/>
    <x v="1"/>
    <n v="13.42"/>
    <n v="0"/>
    <n v="4"/>
    <n v="0"/>
    <n v="3"/>
    <n v="2"/>
    <n v="2"/>
    <n v="0"/>
    <n v="3"/>
    <n v="1"/>
    <n v="2"/>
    <n v="0"/>
    <n v="0"/>
    <n v="2"/>
    <n v="2"/>
    <n v="0.69314718099999995"/>
  </r>
  <r>
    <x v="10"/>
    <n v="2"/>
    <n v="1"/>
    <n v="0"/>
    <s v="CHO"/>
    <x v="0"/>
    <n v="18.899999999999999"/>
    <n v="1"/>
    <n v="7"/>
    <n v="1"/>
    <n v="6"/>
    <n v="0"/>
    <n v="0"/>
    <n v="1"/>
    <n v="3"/>
    <n v="2"/>
    <n v="1"/>
    <n v="1"/>
    <n v="0"/>
    <n v="3"/>
    <n v="3"/>
    <n v="1.0986122890000001"/>
  </r>
  <r>
    <x v="16"/>
    <n v="2"/>
    <n v="1"/>
    <n v="0"/>
    <s v="LAC"/>
    <x v="1"/>
    <n v="6.67"/>
    <n v="0"/>
    <n v="1"/>
    <n v="0"/>
    <n v="0"/>
    <n v="0"/>
    <n v="0"/>
    <n v="1"/>
    <n v="1"/>
    <n v="2"/>
    <n v="1"/>
    <n v="0"/>
    <n v="0"/>
    <n v="2"/>
    <n v="0"/>
    <n v="0"/>
  </r>
  <r>
    <x v="25"/>
    <n v="2"/>
    <n v="1"/>
    <n v="0"/>
    <s v="POR"/>
    <x v="0"/>
    <n v="15.6"/>
    <n v="2"/>
    <n v="6"/>
    <n v="0"/>
    <n v="1"/>
    <n v="0"/>
    <n v="0"/>
    <n v="0"/>
    <n v="1"/>
    <n v="2"/>
    <n v="0"/>
    <n v="0"/>
    <n v="0"/>
    <n v="1"/>
    <n v="4"/>
    <n v="1.386294361"/>
  </r>
  <r>
    <x v="25"/>
    <n v="2"/>
    <n v="1"/>
    <n v="0"/>
    <s v="POR"/>
    <x v="0"/>
    <n v="9.25"/>
    <n v="1"/>
    <n v="4"/>
    <n v="1"/>
    <n v="3"/>
    <n v="0"/>
    <n v="0"/>
    <n v="0"/>
    <n v="1"/>
    <n v="1"/>
    <n v="1"/>
    <n v="0"/>
    <n v="0"/>
    <n v="2"/>
    <n v="3"/>
    <n v="1.0986122890000001"/>
  </r>
  <r>
    <x v="27"/>
    <n v="1"/>
    <n v="0"/>
    <n v="0"/>
    <s v="OKC"/>
    <x v="1"/>
    <n v="1.58"/>
    <n v="1"/>
    <n v="1"/>
    <n v="0"/>
    <n v="0"/>
    <n v="0"/>
    <n v="0"/>
    <n v="0"/>
    <n v="0"/>
    <n v="0"/>
    <n v="0"/>
    <n v="0"/>
    <n v="0"/>
    <n v="0"/>
    <n v="2"/>
    <n v="0.69314718099999995"/>
  </r>
  <r>
    <x v="2"/>
    <n v="3"/>
    <n v="0"/>
    <n v="1"/>
    <s v="TOR"/>
    <x v="0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n v="2"/>
    <n v="1"/>
    <n v="0"/>
    <s v="ATL"/>
    <x v="1"/>
    <n v="1.63"/>
    <n v="1"/>
    <n v="1"/>
    <n v="0"/>
    <n v="0"/>
    <n v="0"/>
    <n v="0"/>
    <n v="0"/>
    <n v="0"/>
    <n v="0"/>
    <n v="0"/>
    <n v="0"/>
    <n v="0"/>
    <n v="0"/>
    <n v="2"/>
    <n v="0.69314718099999995"/>
  </r>
  <r>
    <x v="20"/>
    <n v="1"/>
    <n v="0"/>
    <n v="0"/>
    <s v="MEM"/>
    <x v="0"/>
    <n v="24.95"/>
    <n v="1"/>
    <n v="5"/>
    <n v="0"/>
    <n v="2"/>
    <n v="3"/>
    <n v="3"/>
    <n v="0"/>
    <n v="5"/>
    <n v="0"/>
    <n v="0"/>
    <n v="0"/>
    <n v="1"/>
    <n v="2"/>
    <n v="5"/>
    <n v="1.609437912"/>
  </r>
  <r>
    <x v="23"/>
    <n v="1"/>
    <n v="0"/>
    <n v="0"/>
    <s v="DAL"/>
    <x v="1"/>
    <n v="15.3"/>
    <n v="2"/>
    <n v="5"/>
    <n v="0"/>
    <n v="1"/>
    <n v="0"/>
    <n v="0"/>
    <n v="1"/>
    <n v="2"/>
    <n v="1"/>
    <n v="0"/>
    <n v="0"/>
    <n v="1"/>
    <n v="2"/>
    <n v="4"/>
    <n v="1.386294361"/>
  </r>
  <r>
    <x v="11"/>
    <n v="3"/>
    <n v="0"/>
    <n v="1"/>
    <s v="CHI"/>
    <x v="0"/>
    <n v="23.17"/>
    <n v="1"/>
    <n v="7"/>
    <n v="0"/>
    <n v="5"/>
    <n v="2"/>
    <n v="2"/>
    <n v="1"/>
    <n v="4"/>
    <n v="2"/>
    <n v="1"/>
    <n v="0"/>
    <n v="2"/>
    <n v="1"/>
    <n v="4"/>
    <n v="1.386294361"/>
  </r>
  <r>
    <x v="26"/>
    <n v="3"/>
    <n v="0"/>
    <n v="1"/>
    <s v="PHO"/>
    <x v="0"/>
    <n v="2.75"/>
    <n v="0"/>
    <n v="0"/>
    <n v="0"/>
    <n v="0"/>
    <n v="0"/>
    <n v="0"/>
    <n v="0"/>
    <n v="2"/>
    <n v="0"/>
    <n v="0"/>
    <n v="1"/>
    <n v="0"/>
    <n v="0"/>
    <n v="0"/>
    <n v="0"/>
  </r>
  <r>
    <x v="29"/>
    <n v="1"/>
    <n v="0"/>
    <n v="0"/>
    <s v="PHI"/>
    <x v="1"/>
    <n v="21.73"/>
    <n v="2"/>
    <n v="6"/>
    <n v="0"/>
    <n v="4"/>
    <n v="0"/>
    <n v="0"/>
    <n v="0"/>
    <n v="1"/>
    <n v="2"/>
    <n v="0"/>
    <n v="0"/>
    <n v="1"/>
    <n v="0"/>
    <n v="4"/>
    <n v="1.386294361"/>
  </r>
  <r>
    <x v="19"/>
    <n v="1"/>
    <n v="0"/>
    <n v="0"/>
    <s v="NYK"/>
    <x v="1"/>
    <n v="20.329999999999998"/>
    <n v="2"/>
    <n v="6"/>
    <n v="0"/>
    <n v="4"/>
    <n v="0"/>
    <n v="0"/>
    <n v="0"/>
    <n v="2"/>
    <n v="1"/>
    <n v="0"/>
    <n v="0"/>
    <n v="0"/>
    <n v="2"/>
    <n v="4"/>
    <n v="1.386294361"/>
  </r>
  <r>
    <x v="8"/>
    <n v="2"/>
    <n v="1"/>
    <n v="0"/>
    <s v="UTA"/>
    <x v="0"/>
    <n v="13.9"/>
    <n v="2"/>
    <n v="7"/>
    <n v="1"/>
    <n v="5"/>
    <n v="0"/>
    <n v="0"/>
    <n v="0"/>
    <n v="0"/>
    <n v="2"/>
    <n v="0"/>
    <n v="0"/>
    <n v="0"/>
    <n v="3"/>
    <n v="5"/>
    <n v="1.609437912"/>
  </r>
  <r>
    <x v="5"/>
    <n v="1"/>
    <n v="0"/>
    <n v="0"/>
    <s v="CLE"/>
    <x v="1"/>
    <n v="13.63"/>
    <n v="0"/>
    <n v="1"/>
    <n v="0"/>
    <n v="0"/>
    <n v="0"/>
    <n v="0"/>
    <n v="1"/>
    <n v="0"/>
    <n v="4"/>
    <n v="0"/>
    <n v="0"/>
    <n v="1"/>
    <n v="2"/>
    <n v="0"/>
    <n v="0"/>
  </r>
  <r>
    <x v="10"/>
    <n v="2"/>
    <n v="1"/>
    <n v="0"/>
    <s v="CHO"/>
    <x v="0"/>
    <n v="3.05"/>
    <n v="2"/>
    <n v="4"/>
    <n v="0"/>
    <n v="1"/>
    <n v="0"/>
    <n v="0"/>
    <n v="0"/>
    <n v="0"/>
    <n v="0"/>
    <n v="0"/>
    <n v="0"/>
    <n v="1"/>
    <n v="0"/>
    <n v="4"/>
    <n v="1.386294361"/>
  </r>
  <r>
    <x v="9"/>
    <n v="1"/>
    <n v="0"/>
    <n v="0"/>
    <s v="MIA"/>
    <x v="1"/>
    <n v="1.62"/>
    <n v="0"/>
    <n v="0"/>
    <n v="0"/>
    <n v="0"/>
    <n v="0"/>
    <n v="0"/>
    <n v="0"/>
    <n v="0"/>
    <n v="0"/>
    <n v="1"/>
    <n v="0"/>
    <n v="0"/>
    <n v="0"/>
    <n v="0"/>
    <n v="0"/>
  </r>
  <r>
    <x v="11"/>
    <n v="3"/>
    <n v="0"/>
    <n v="1"/>
    <s v="CHI"/>
    <x v="0"/>
    <n v="3.63"/>
    <n v="0"/>
    <n v="0"/>
    <n v="0"/>
    <n v="0"/>
    <n v="0"/>
    <n v="0"/>
    <n v="1"/>
    <n v="1"/>
    <n v="0"/>
    <n v="0"/>
    <n v="0"/>
    <n v="0"/>
    <n v="0"/>
    <n v="0"/>
    <n v="0"/>
  </r>
  <r>
    <x v="7"/>
    <n v="1"/>
    <n v="0"/>
    <n v="0"/>
    <s v="BOS"/>
    <x v="0"/>
    <n v="4.78"/>
    <n v="2"/>
    <n v="5"/>
    <n v="0"/>
    <n v="1"/>
    <n v="0"/>
    <n v="0"/>
    <n v="0"/>
    <n v="0"/>
    <n v="0"/>
    <n v="0"/>
    <n v="0"/>
    <n v="0"/>
    <n v="1"/>
    <n v="4"/>
    <n v="1.386294361"/>
  </r>
  <r>
    <x v="26"/>
    <n v="3"/>
    <n v="0"/>
    <n v="1"/>
    <s v="PHO"/>
    <x v="0"/>
    <n v="4.07"/>
    <n v="0"/>
    <n v="0"/>
    <n v="0"/>
    <n v="0"/>
    <n v="0"/>
    <n v="0"/>
    <n v="0"/>
    <n v="0"/>
    <n v="1"/>
    <n v="0"/>
    <n v="0"/>
    <n v="0"/>
    <n v="0"/>
    <n v="0"/>
    <n v="0"/>
  </r>
  <r>
    <x v="6"/>
    <n v="2"/>
    <n v="1"/>
    <n v="0"/>
    <s v="MIN"/>
    <x v="0"/>
    <n v="16.7"/>
    <n v="1"/>
    <n v="2"/>
    <n v="0"/>
    <n v="1"/>
    <n v="0"/>
    <n v="0"/>
    <n v="0"/>
    <n v="3"/>
    <n v="1"/>
    <n v="0"/>
    <n v="0"/>
    <n v="2"/>
    <n v="0"/>
    <n v="2"/>
    <n v="0.69314718099999995"/>
  </r>
  <r>
    <x v="14"/>
    <n v="1"/>
    <n v="0"/>
    <n v="0"/>
    <s v="IND"/>
    <x v="1"/>
    <n v="10.18"/>
    <n v="1"/>
    <n v="4"/>
    <n v="1"/>
    <n v="4"/>
    <n v="0"/>
    <n v="0"/>
    <n v="0"/>
    <n v="0"/>
    <n v="0"/>
    <n v="0"/>
    <n v="0"/>
    <n v="0"/>
    <n v="0"/>
    <n v="3"/>
    <n v="1.0986122890000001"/>
  </r>
  <r>
    <x v="23"/>
    <n v="1"/>
    <n v="0"/>
    <n v="0"/>
    <s v="DAL"/>
    <x v="1"/>
    <n v="12.8"/>
    <n v="1"/>
    <n v="3"/>
    <n v="0"/>
    <n v="2"/>
    <n v="1"/>
    <n v="2"/>
    <n v="0"/>
    <n v="1"/>
    <n v="3"/>
    <n v="0"/>
    <n v="0"/>
    <n v="3"/>
    <n v="0"/>
    <n v="3"/>
    <n v="1.0986122890000001"/>
  </r>
  <r>
    <x v="18"/>
    <n v="1"/>
    <n v="0"/>
    <n v="0"/>
    <s v="MIL"/>
    <x v="1"/>
    <n v="4.2"/>
    <n v="0"/>
    <n v="1"/>
    <n v="0"/>
    <n v="1"/>
    <n v="0"/>
    <n v="0"/>
    <n v="0"/>
    <n v="0"/>
    <n v="0"/>
    <n v="1"/>
    <n v="0"/>
    <n v="0"/>
    <n v="0"/>
    <n v="0"/>
    <n v="0"/>
  </r>
  <r>
    <x v="27"/>
    <n v="1"/>
    <n v="0"/>
    <n v="0"/>
    <s v="OKC"/>
    <x v="1"/>
    <n v="3.35"/>
    <n v="0"/>
    <n v="1"/>
    <n v="0"/>
    <n v="1"/>
    <n v="0"/>
    <n v="0"/>
    <n v="0"/>
    <n v="1"/>
    <n v="1"/>
    <n v="0"/>
    <n v="0"/>
    <n v="0"/>
    <n v="0"/>
    <n v="0"/>
    <n v="0"/>
  </r>
  <r>
    <x v="27"/>
    <n v="1"/>
    <n v="0"/>
    <n v="0"/>
    <s v="OKC"/>
    <x v="1"/>
    <n v="3.35"/>
    <n v="0"/>
    <n v="1"/>
    <n v="0"/>
    <n v="0"/>
    <n v="0"/>
    <n v="0"/>
    <n v="1"/>
    <n v="1"/>
    <n v="0"/>
    <n v="0"/>
    <n v="0"/>
    <n v="0"/>
    <n v="0"/>
    <n v="0"/>
    <n v="0"/>
  </r>
  <r>
    <x v="9"/>
    <n v="1"/>
    <n v="0"/>
    <n v="0"/>
    <s v="MIA"/>
    <x v="1"/>
    <n v="19.23"/>
    <n v="1"/>
    <n v="8"/>
    <n v="0"/>
    <n v="2"/>
    <n v="2"/>
    <n v="2"/>
    <n v="0"/>
    <n v="2"/>
    <n v="3"/>
    <n v="2"/>
    <n v="0"/>
    <n v="2"/>
    <n v="3"/>
    <n v="4"/>
    <n v="1.386294361"/>
  </r>
  <r>
    <x v="13"/>
    <n v="1"/>
    <n v="0"/>
    <n v="0"/>
    <s v="GSW"/>
    <x v="0"/>
    <n v="10.8"/>
    <n v="0"/>
    <n v="2"/>
    <n v="0"/>
    <n v="2"/>
    <n v="0"/>
    <n v="0"/>
    <n v="1"/>
    <n v="3"/>
    <n v="0"/>
    <n v="0"/>
    <n v="0"/>
    <n v="0"/>
    <n v="0"/>
    <n v="0"/>
    <n v="0"/>
  </r>
  <r>
    <x v="4"/>
    <n v="2"/>
    <n v="1"/>
    <n v="0"/>
    <s v="HOU"/>
    <x v="1"/>
    <n v="30.6"/>
    <n v="1"/>
    <n v="4"/>
    <n v="1"/>
    <n v="4"/>
    <n v="0"/>
    <n v="0"/>
    <n v="1"/>
    <n v="1"/>
    <n v="1"/>
    <n v="0"/>
    <n v="0"/>
    <n v="1"/>
    <n v="3"/>
    <n v="3"/>
    <n v="1.0986122890000001"/>
  </r>
  <r>
    <x v="25"/>
    <n v="2"/>
    <n v="1"/>
    <n v="0"/>
    <s v="POR"/>
    <x v="0"/>
    <n v="16"/>
    <n v="1"/>
    <n v="2"/>
    <n v="1"/>
    <n v="2"/>
    <n v="0"/>
    <n v="0"/>
    <n v="1"/>
    <n v="0"/>
    <n v="0"/>
    <n v="1"/>
    <n v="0"/>
    <n v="2"/>
    <n v="4"/>
    <n v="3"/>
    <n v="1.0986122890000001"/>
  </r>
  <r>
    <x v="9"/>
    <n v="1"/>
    <n v="0"/>
    <n v="0"/>
    <s v="MIA"/>
    <x v="1"/>
    <n v="1.62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OKC"/>
    <x v="1"/>
    <n v="8.25"/>
    <n v="2"/>
    <n v="6"/>
    <n v="0"/>
    <n v="0"/>
    <n v="1"/>
    <n v="1"/>
    <n v="1"/>
    <n v="0"/>
    <n v="1"/>
    <n v="0"/>
    <n v="0"/>
    <n v="3"/>
    <n v="0"/>
    <n v="5"/>
    <n v="1.609437912"/>
  </r>
  <r>
    <x v="3"/>
    <n v="2"/>
    <n v="1"/>
    <n v="0"/>
    <s v="ATL"/>
    <x v="1"/>
    <n v="1.63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WAS"/>
    <x v="0"/>
    <n v="2.98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MIN"/>
    <x v="0"/>
    <n v="1.4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DEN"/>
    <x v="1"/>
    <n v="4.93"/>
    <n v="0"/>
    <n v="1"/>
    <n v="0"/>
    <n v="1"/>
    <n v="0"/>
    <n v="0"/>
    <n v="0"/>
    <n v="2"/>
    <n v="0"/>
    <n v="0"/>
    <n v="0"/>
    <n v="0"/>
    <n v="0"/>
    <n v="0"/>
    <n v="0"/>
  </r>
  <r>
    <x v="21"/>
    <n v="1"/>
    <n v="0"/>
    <n v="0"/>
    <s v="BRK"/>
    <x v="0"/>
    <n v="1.62"/>
    <n v="0"/>
    <n v="0"/>
    <n v="0"/>
    <n v="0"/>
    <n v="0"/>
    <n v="0"/>
    <n v="0"/>
    <n v="1"/>
    <n v="0"/>
    <n v="0"/>
    <n v="0"/>
    <n v="0"/>
    <n v="1"/>
    <n v="0"/>
    <n v="0"/>
  </r>
  <r>
    <x v="5"/>
    <n v="1"/>
    <n v="0"/>
    <n v="0"/>
    <s v="CLE"/>
    <x v="1"/>
    <n v="14.17"/>
    <n v="1"/>
    <n v="2"/>
    <n v="1"/>
    <n v="2"/>
    <n v="0"/>
    <n v="0"/>
    <n v="1"/>
    <n v="0"/>
    <n v="0"/>
    <n v="0"/>
    <n v="0"/>
    <n v="2"/>
    <n v="2"/>
    <n v="3"/>
    <n v="1.0986122890000001"/>
  </r>
  <r>
    <x v="24"/>
    <n v="3"/>
    <n v="0"/>
    <n v="1"/>
    <s v="WAS"/>
    <x v="0"/>
    <n v="13.6"/>
    <n v="3"/>
    <n v="8"/>
    <n v="1"/>
    <n v="5"/>
    <n v="0"/>
    <n v="0"/>
    <n v="0"/>
    <n v="1"/>
    <n v="0"/>
    <n v="0"/>
    <n v="0"/>
    <n v="3"/>
    <n v="0"/>
    <n v="7"/>
    <n v="1.9459101489999999"/>
  </r>
  <r>
    <x v="5"/>
    <n v="1"/>
    <n v="0"/>
    <n v="0"/>
    <s v="CLE"/>
    <x v="1"/>
    <n v="9.5500000000000007"/>
    <n v="0"/>
    <n v="2"/>
    <n v="0"/>
    <n v="0"/>
    <n v="0"/>
    <n v="0"/>
    <n v="1"/>
    <n v="3"/>
    <n v="2"/>
    <n v="0"/>
    <n v="0"/>
    <n v="1"/>
    <n v="2"/>
    <n v="0"/>
    <n v="0"/>
  </r>
  <r>
    <x v="3"/>
    <n v="2"/>
    <n v="1"/>
    <n v="0"/>
    <s v="ATL"/>
    <x v="1"/>
    <n v="1.63"/>
    <n v="0"/>
    <n v="0"/>
    <n v="0"/>
    <n v="0"/>
    <n v="0"/>
    <n v="0"/>
    <n v="0"/>
    <n v="0"/>
    <n v="1"/>
    <n v="0"/>
    <n v="0"/>
    <n v="1"/>
    <n v="0"/>
    <n v="0"/>
    <n v="0"/>
  </r>
  <r>
    <x v="16"/>
    <n v="2"/>
    <n v="1"/>
    <n v="0"/>
    <s v="LAC"/>
    <x v="1"/>
    <n v="16.13"/>
    <n v="0"/>
    <n v="0"/>
    <n v="0"/>
    <n v="0"/>
    <n v="0"/>
    <n v="0"/>
    <n v="1"/>
    <n v="0"/>
    <n v="0"/>
    <n v="0"/>
    <n v="0"/>
    <n v="1"/>
    <n v="0"/>
    <n v="0"/>
    <n v="0"/>
  </r>
  <r>
    <x v="24"/>
    <n v="3"/>
    <n v="0"/>
    <n v="1"/>
    <s v="WAS"/>
    <x v="0"/>
    <n v="2.98"/>
    <n v="0"/>
    <n v="1"/>
    <n v="0"/>
    <n v="0"/>
    <n v="0"/>
    <n v="0"/>
    <n v="0"/>
    <n v="1"/>
    <n v="0"/>
    <n v="0"/>
    <n v="0"/>
    <n v="0"/>
    <n v="0"/>
    <n v="0"/>
    <n v="0"/>
  </r>
  <r>
    <x v="6"/>
    <n v="2"/>
    <n v="1"/>
    <n v="0"/>
    <s v="MIN"/>
    <x v="0"/>
    <n v="19.18"/>
    <n v="2"/>
    <n v="5"/>
    <n v="1"/>
    <n v="4"/>
    <n v="0"/>
    <n v="0"/>
    <n v="0"/>
    <n v="0"/>
    <n v="1"/>
    <n v="0"/>
    <n v="0"/>
    <n v="3"/>
    <n v="1"/>
    <n v="5"/>
    <n v="1.609437912"/>
  </r>
  <r>
    <x v="2"/>
    <n v="3"/>
    <n v="0"/>
    <n v="1"/>
    <s v="TOR"/>
    <x v="0"/>
    <n v="1.4"/>
    <n v="0"/>
    <n v="0"/>
    <n v="0"/>
    <n v="0"/>
    <n v="0"/>
    <n v="0"/>
    <n v="0"/>
    <n v="0"/>
    <n v="0"/>
    <n v="0"/>
    <n v="0"/>
    <n v="0"/>
    <n v="1"/>
    <n v="0"/>
    <n v="0"/>
  </r>
  <r>
    <x v="3"/>
    <n v="2"/>
    <n v="1"/>
    <n v="0"/>
    <s v="ATL"/>
    <x v="1"/>
    <n v="28.32"/>
    <n v="1"/>
    <n v="4"/>
    <n v="0"/>
    <n v="0"/>
    <n v="0"/>
    <n v="0"/>
    <n v="2"/>
    <n v="4"/>
    <n v="0"/>
    <n v="0"/>
    <n v="1"/>
    <n v="3"/>
    <n v="1"/>
    <n v="2"/>
    <n v="0.69314718099999995"/>
  </r>
  <r>
    <x v="22"/>
    <n v="2"/>
    <n v="1"/>
    <n v="0"/>
    <s v="SAS"/>
    <x v="0"/>
    <n v="5.8"/>
    <n v="0"/>
    <n v="1"/>
    <n v="0"/>
    <n v="1"/>
    <n v="0"/>
    <n v="0"/>
    <n v="0"/>
    <n v="0"/>
    <n v="0"/>
    <n v="0"/>
    <n v="0"/>
    <n v="0"/>
    <n v="0"/>
    <n v="0"/>
    <n v="0"/>
  </r>
  <r>
    <x v="10"/>
    <n v="2"/>
    <n v="1"/>
    <n v="0"/>
    <s v="CHO"/>
    <x v="0"/>
    <n v="5.27"/>
    <n v="0"/>
    <n v="2"/>
    <n v="0"/>
    <n v="0"/>
    <n v="0"/>
    <n v="0"/>
    <n v="1"/>
    <n v="0"/>
    <n v="0"/>
    <n v="0"/>
    <n v="0"/>
    <n v="0"/>
    <n v="0"/>
    <n v="0"/>
    <n v="0"/>
  </r>
  <r>
    <x v="9"/>
    <n v="1"/>
    <n v="0"/>
    <n v="0"/>
    <s v="MIA"/>
    <x v="1"/>
    <n v="1.62"/>
    <n v="0"/>
    <n v="1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OKC"/>
    <x v="1"/>
    <n v="3.35"/>
    <n v="0"/>
    <n v="2"/>
    <n v="0"/>
    <n v="2"/>
    <n v="0"/>
    <n v="0"/>
    <n v="0"/>
    <n v="0"/>
    <n v="0"/>
    <n v="0"/>
    <n v="1"/>
    <n v="0"/>
    <n v="0"/>
    <n v="0"/>
    <n v="0"/>
  </r>
  <r>
    <x v="4"/>
    <n v="2"/>
    <n v="1"/>
    <n v="0"/>
    <s v="HOU"/>
    <x v="1"/>
    <n v="19"/>
    <n v="0"/>
    <n v="4"/>
    <n v="0"/>
    <n v="2"/>
    <n v="0"/>
    <n v="0"/>
    <n v="1"/>
    <n v="2"/>
    <n v="2"/>
    <n v="1"/>
    <n v="1"/>
    <n v="2"/>
    <n v="1"/>
    <n v="0"/>
    <n v="0"/>
  </r>
  <r>
    <x v="20"/>
    <n v="1"/>
    <n v="0"/>
    <n v="0"/>
    <s v="MEM"/>
    <x v="0"/>
    <n v="6.2"/>
    <n v="0"/>
    <n v="1"/>
    <n v="0"/>
    <n v="1"/>
    <n v="0"/>
    <n v="0"/>
    <n v="0"/>
    <n v="1"/>
    <n v="0"/>
    <n v="0"/>
    <n v="3"/>
    <n v="1"/>
    <n v="4"/>
    <n v="0"/>
    <n v="0"/>
  </r>
  <r>
    <x v="21"/>
    <n v="1"/>
    <n v="0"/>
    <n v="0"/>
    <s v="BRK"/>
    <x v="0"/>
    <n v="20.399999999999999"/>
    <n v="1"/>
    <n v="4"/>
    <n v="1"/>
    <n v="3"/>
    <n v="0"/>
    <n v="0"/>
    <n v="0"/>
    <n v="2"/>
    <n v="0"/>
    <n v="0"/>
    <n v="0"/>
    <n v="1"/>
    <n v="3"/>
    <n v="3"/>
    <n v="1.0986122890000001"/>
  </r>
  <r>
    <x v="23"/>
    <n v="1"/>
    <n v="0"/>
    <n v="0"/>
    <s v="DAL"/>
    <x v="1"/>
    <n v="18.399999999999999"/>
    <n v="1"/>
    <n v="4"/>
    <n v="0"/>
    <n v="1"/>
    <n v="0"/>
    <n v="0"/>
    <n v="0"/>
    <n v="2"/>
    <n v="2"/>
    <n v="0"/>
    <n v="0"/>
    <n v="1"/>
    <n v="4"/>
    <n v="2"/>
    <n v="0.69314718099999995"/>
  </r>
  <r>
    <x v="6"/>
    <n v="2"/>
    <n v="1"/>
    <n v="0"/>
    <s v="MIN"/>
    <x v="0"/>
    <n v="1.4"/>
    <n v="0"/>
    <n v="0"/>
    <n v="0"/>
    <n v="0"/>
    <n v="0"/>
    <n v="0"/>
    <n v="0"/>
    <n v="0"/>
    <n v="0"/>
    <n v="0"/>
    <n v="0"/>
    <n v="1"/>
    <n v="0"/>
    <n v="0"/>
    <n v="0"/>
  </r>
  <r>
    <x v="19"/>
    <n v="1"/>
    <n v="0"/>
    <n v="0"/>
    <s v="NYK"/>
    <x v="1"/>
    <n v="4.1500000000000004"/>
    <n v="0"/>
    <n v="0"/>
    <n v="0"/>
    <n v="0"/>
    <n v="0"/>
    <n v="0"/>
    <n v="0"/>
    <n v="1"/>
    <n v="0"/>
    <n v="0"/>
    <n v="0"/>
    <n v="1"/>
    <n v="1"/>
    <n v="0"/>
    <n v="0"/>
  </r>
  <r>
    <x v="2"/>
    <n v="3"/>
    <n v="0"/>
    <n v="1"/>
    <s v="TOR"/>
    <x v="0"/>
    <n v="1.4"/>
    <n v="0"/>
    <n v="1"/>
    <n v="0"/>
    <n v="0"/>
    <n v="0"/>
    <n v="0"/>
    <n v="0"/>
    <n v="0"/>
    <n v="0"/>
    <n v="0"/>
    <n v="0"/>
    <n v="0"/>
    <n v="1"/>
    <n v="0"/>
    <n v="0"/>
  </r>
  <r>
    <x v="26"/>
    <n v="3"/>
    <n v="0"/>
    <n v="1"/>
    <s v="PHO"/>
    <x v="0"/>
    <n v="4.07"/>
    <n v="0"/>
    <n v="1"/>
    <n v="0"/>
    <n v="1"/>
    <n v="0"/>
    <n v="0"/>
    <n v="0"/>
    <n v="0"/>
    <n v="0"/>
    <n v="0"/>
    <n v="0"/>
    <n v="0"/>
    <n v="1"/>
    <n v="0"/>
    <n v="0"/>
  </r>
  <r>
    <x v="11"/>
    <n v="3"/>
    <n v="0"/>
    <n v="1"/>
    <s v="CHI"/>
    <x v="0"/>
    <n v="1.5"/>
    <n v="0"/>
    <n v="1"/>
    <n v="0"/>
    <n v="1"/>
    <n v="0"/>
    <n v="0"/>
    <n v="0"/>
    <n v="0"/>
    <n v="0"/>
    <n v="0"/>
    <n v="0"/>
    <n v="0"/>
    <n v="1"/>
    <n v="0"/>
    <n v="0"/>
  </r>
  <r>
    <x v="25"/>
    <n v="2"/>
    <n v="1"/>
    <n v="0"/>
    <s v="POR"/>
    <x v="0"/>
    <n v="9.25"/>
    <n v="0"/>
    <n v="3"/>
    <n v="0"/>
    <n v="1"/>
    <n v="0"/>
    <n v="0"/>
    <n v="0"/>
    <n v="1"/>
    <n v="1"/>
    <n v="0"/>
    <n v="1"/>
    <n v="0"/>
    <n v="2"/>
    <n v="0"/>
    <n v="0"/>
  </r>
  <r>
    <x v="21"/>
    <n v="1"/>
    <n v="0"/>
    <n v="0"/>
    <s v="BRK"/>
    <x v="0"/>
    <n v="16.75"/>
    <n v="0"/>
    <n v="5"/>
    <n v="0"/>
    <n v="3"/>
    <n v="2"/>
    <n v="2"/>
    <n v="0"/>
    <n v="1"/>
    <n v="1"/>
    <n v="1"/>
    <n v="0"/>
    <n v="1"/>
    <n v="2"/>
    <n v="2"/>
    <n v="0.69314718099999995"/>
  </r>
  <r>
    <x v="4"/>
    <n v="2"/>
    <n v="1"/>
    <n v="0"/>
    <s v="HOU"/>
    <x v="1"/>
    <n v="6.48"/>
    <n v="0"/>
    <n v="2"/>
    <n v="0"/>
    <n v="0"/>
    <n v="0"/>
    <n v="0"/>
    <n v="0"/>
    <n v="0"/>
    <n v="0"/>
    <n v="0"/>
    <n v="0"/>
    <n v="0"/>
    <n v="0"/>
    <n v="0"/>
    <n v="0"/>
  </r>
  <r>
    <x v="4"/>
    <n v="2"/>
    <n v="1"/>
    <n v="0"/>
    <s v="HOU"/>
    <x v="1"/>
    <n v="14.3"/>
    <n v="1"/>
    <n v="6"/>
    <n v="1"/>
    <n v="4"/>
    <n v="0"/>
    <n v="0"/>
    <n v="0"/>
    <n v="0"/>
    <n v="2"/>
    <n v="0"/>
    <n v="0"/>
    <n v="2"/>
    <n v="0"/>
    <n v="3"/>
    <n v="1.0986122890000001"/>
  </r>
  <r>
    <x v="10"/>
    <n v="2"/>
    <n v="1"/>
    <n v="0"/>
    <s v="CHO"/>
    <x v="0"/>
    <n v="6.57"/>
    <n v="0"/>
    <n v="2"/>
    <n v="0"/>
    <n v="1"/>
    <n v="0"/>
    <n v="0"/>
    <n v="0"/>
    <n v="1"/>
    <n v="0"/>
    <n v="0"/>
    <n v="0"/>
    <n v="0"/>
    <n v="1"/>
    <n v="0"/>
    <n v="0"/>
  </r>
  <r>
    <x v="26"/>
    <n v="3"/>
    <n v="0"/>
    <n v="1"/>
    <s v="PHO"/>
    <x v="0"/>
    <n v="4.07"/>
    <n v="0"/>
    <n v="1"/>
    <n v="0"/>
    <n v="1"/>
    <n v="0"/>
    <n v="0"/>
    <n v="0"/>
    <n v="2"/>
    <n v="0"/>
    <n v="0"/>
    <n v="0"/>
    <n v="1"/>
    <n v="1"/>
    <n v="0"/>
    <n v="0"/>
  </r>
  <r>
    <x v="29"/>
    <n v="1"/>
    <n v="0"/>
    <n v="0"/>
    <s v="PHI"/>
    <x v="1"/>
    <n v="6.57"/>
    <n v="0"/>
    <n v="2"/>
    <n v="0"/>
    <n v="0"/>
    <n v="0"/>
    <n v="0"/>
    <n v="0"/>
    <n v="3"/>
    <n v="0"/>
    <n v="0"/>
    <n v="1"/>
    <n v="1"/>
    <n v="2"/>
    <n v="0"/>
    <n v="0"/>
  </r>
  <r>
    <x v="23"/>
    <n v="1"/>
    <n v="0"/>
    <n v="0"/>
    <s v="DAL"/>
    <x v="1"/>
    <n v="20.02"/>
    <n v="1"/>
    <n v="7"/>
    <n v="1"/>
    <n v="4"/>
    <n v="0"/>
    <n v="0"/>
    <n v="0"/>
    <n v="1"/>
    <n v="2"/>
    <n v="0"/>
    <n v="0"/>
    <n v="1"/>
    <n v="2"/>
    <n v="3"/>
    <n v="1.0986122890000001"/>
  </r>
  <r>
    <x v="11"/>
    <n v="3"/>
    <n v="0"/>
    <n v="1"/>
    <s v="CHI"/>
    <x v="0"/>
    <n v="3.63"/>
    <n v="0"/>
    <n v="1"/>
    <n v="0"/>
    <n v="1"/>
    <n v="0"/>
    <n v="0"/>
    <n v="0"/>
    <n v="0"/>
    <n v="0"/>
    <n v="0"/>
    <n v="0"/>
    <n v="1"/>
    <n v="0"/>
    <n v="0"/>
    <n v="0"/>
  </r>
  <r>
    <x v="21"/>
    <n v="1"/>
    <n v="0"/>
    <n v="0"/>
    <s v="BRK"/>
    <x v="0"/>
    <n v="1.62"/>
    <n v="0"/>
    <n v="1"/>
    <n v="0"/>
    <n v="1"/>
    <n v="0"/>
    <n v="0"/>
    <n v="0"/>
    <n v="0"/>
    <n v="0"/>
    <n v="0"/>
    <n v="0"/>
    <n v="1"/>
    <n v="0"/>
    <n v="0"/>
    <n v="0"/>
  </r>
  <r>
    <x v="18"/>
    <n v="1"/>
    <n v="0"/>
    <n v="0"/>
    <s v="MIL"/>
    <x v="1"/>
    <n v="14.32"/>
    <n v="1"/>
    <n v="4"/>
    <n v="0"/>
    <n v="3"/>
    <n v="0"/>
    <n v="0"/>
    <n v="1"/>
    <n v="0"/>
    <n v="0"/>
    <n v="0"/>
    <n v="0"/>
    <n v="1"/>
    <n v="3"/>
    <n v="2"/>
    <n v="0.69314718099999995"/>
  </r>
  <r>
    <x v="21"/>
    <n v="1"/>
    <n v="0"/>
    <n v="0"/>
    <s v="BRK"/>
    <x v="0"/>
    <n v="7.2"/>
    <n v="0"/>
    <n v="1"/>
    <n v="0"/>
    <n v="0"/>
    <n v="0"/>
    <n v="0"/>
    <n v="0"/>
    <n v="1"/>
    <n v="1"/>
    <n v="0"/>
    <n v="0"/>
    <n v="2"/>
    <n v="1"/>
    <n v="0"/>
    <n v="0"/>
  </r>
  <r>
    <x v="24"/>
    <n v="3"/>
    <n v="0"/>
    <n v="1"/>
    <s v="WAS"/>
    <x v="0"/>
    <n v="24.57"/>
    <n v="0"/>
    <n v="6"/>
    <n v="0"/>
    <n v="5"/>
    <n v="0"/>
    <n v="0"/>
    <n v="2"/>
    <n v="0"/>
    <n v="1"/>
    <n v="0"/>
    <n v="1"/>
    <n v="0"/>
    <n v="2"/>
    <n v="0"/>
    <n v="0"/>
  </r>
  <r>
    <x v="17"/>
    <n v="3"/>
    <n v="0"/>
    <n v="1"/>
    <s v="DEN"/>
    <x v="1"/>
    <n v="6.75"/>
    <n v="0"/>
    <n v="4"/>
    <n v="0"/>
    <n v="2"/>
    <n v="0"/>
    <n v="0"/>
    <n v="0"/>
    <n v="0"/>
    <n v="0"/>
    <n v="0"/>
    <n v="0"/>
    <n v="0"/>
    <n v="1"/>
    <n v="0"/>
    <n v="0"/>
  </r>
  <r>
    <x v="29"/>
    <n v="1"/>
    <n v="0"/>
    <n v="0"/>
    <s v="PHI"/>
    <x v="1"/>
    <n v="20.3"/>
    <n v="0"/>
    <n v="5"/>
    <n v="0"/>
    <n v="5"/>
    <n v="0"/>
    <n v="0"/>
    <n v="0"/>
    <n v="1"/>
    <n v="0"/>
    <n v="0"/>
    <n v="0"/>
    <n v="0"/>
    <n v="1"/>
    <n v="0"/>
    <n v="0"/>
  </r>
  <r>
    <x v="17"/>
    <n v="3"/>
    <n v="0"/>
    <n v="1"/>
    <s v="DEN"/>
    <x v="1"/>
    <n v="12.82"/>
    <n v="0"/>
    <n v="4"/>
    <n v="0"/>
    <n v="1"/>
    <n v="0"/>
    <n v="0"/>
    <n v="0"/>
    <n v="2"/>
    <n v="1"/>
    <n v="0"/>
    <n v="0"/>
    <n v="3"/>
    <n v="1"/>
    <n v="0"/>
    <n v="0"/>
  </r>
  <r>
    <x v="2"/>
    <n v="3"/>
    <n v="0"/>
    <n v="1"/>
    <s v="SAS"/>
    <x v="0"/>
    <n v="43.25"/>
    <n v="17"/>
    <n v="25"/>
    <n v="6"/>
    <n v="9"/>
    <n v="1"/>
    <n v="1"/>
    <n v="1"/>
    <n v="0"/>
    <n v="4"/>
    <n v="2"/>
    <n v="2"/>
    <n v="0"/>
    <n v="2"/>
    <n v="41"/>
    <n v="3.7135720669999999"/>
  </r>
  <r>
    <x v="29"/>
    <n v="1"/>
    <n v="0"/>
    <n v="0"/>
    <s v="NYK"/>
    <x v="1"/>
    <n v="40.380000000000003"/>
    <n v="16"/>
    <n v="31"/>
    <n v="6"/>
    <n v="16"/>
    <n v="4"/>
    <n v="4"/>
    <n v="2"/>
    <n v="16"/>
    <n v="4"/>
    <n v="1"/>
    <n v="4"/>
    <n v="4"/>
    <n v="1"/>
    <n v="42"/>
    <n v="3.737669618"/>
  </r>
  <r>
    <x v="22"/>
    <n v="2"/>
    <n v="1"/>
    <n v="0"/>
    <s v="BOS"/>
    <x v="0"/>
    <n v="40.799999999999997"/>
    <n v="12"/>
    <n v="23"/>
    <n v="3"/>
    <n v="9"/>
    <n v="6"/>
    <n v="6"/>
    <n v="1"/>
    <n v="3"/>
    <n v="12"/>
    <n v="3"/>
    <n v="1"/>
    <n v="3"/>
    <n v="2"/>
    <n v="33"/>
    <n v="3.496507561"/>
  </r>
  <r>
    <x v="1"/>
    <n v="3"/>
    <n v="0"/>
    <n v="1"/>
    <s v="GSW"/>
    <x v="0"/>
    <n v="36.97"/>
    <n v="12"/>
    <n v="22"/>
    <n v="2"/>
    <n v="4"/>
    <n v="5"/>
    <n v="5"/>
    <n v="0"/>
    <n v="4"/>
    <n v="10"/>
    <n v="2"/>
    <n v="1"/>
    <n v="1"/>
    <n v="3"/>
    <n v="31"/>
    <n v="3.4339872040000001"/>
  </r>
  <r>
    <x v="0"/>
    <n v="3"/>
    <n v="0"/>
    <n v="1"/>
    <s v="PHI"/>
    <x v="1"/>
    <n v="41.85"/>
    <n v="11"/>
    <n v="20"/>
    <n v="4"/>
    <n v="8"/>
    <n v="6"/>
    <n v="7"/>
    <n v="2"/>
    <n v="13"/>
    <n v="4"/>
    <n v="1"/>
    <n v="1"/>
    <n v="3"/>
    <n v="2"/>
    <n v="32"/>
    <n v="3.4657359030000001"/>
  </r>
  <r>
    <x v="25"/>
    <n v="2"/>
    <n v="1"/>
    <n v="0"/>
    <s v="MIN"/>
    <x v="1"/>
    <n v="37.25"/>
    <n v="14"/>
    <n v="27"/>
    <n v="5"/>
    <n v="14"/>
    <n v="6"/>
    <n v="6"/>
    <n v="1"/>
    <n v="4"/>
    <n v="2"/>
    <n v="0"/>
    <n v="1"/>
    <n v="2"/>
    <n v="1"/>
    <n v="39"/>
    <n v="3.6635616459999998"/>
  </r>
  <r>
    <x v="14"/>
    <n v="1"/>
    <n v="0"/>
    <n v="0"/>
    <s v="LAL"/>
    <x v="1"/>
    <n v="35.619999999999997"/>
    <n v="14"/>
    <n v="24"/>
    <n v="8"/>
    <n v="15"/>
    <n v="2"/>
    <n v="2"/>
    <n v="0"/>
    <n v="1"/>
    <n v="6"/>
    <n v="0"/>
    <n v="0"/>
    <n v="4"/>
    <n v="3"/>
    <n v="38"/>
    <n v="3.6375861600000001"/>
  </r>
  <r>
    <x v="1"/>
    <n v="3"/>
    <n v="0"/>
    <n v="1"/>
    <s v="GSW"/>
    <x v="0"/>
    <n v="36.67"/>
    <n v="8"/>
    <n v="20"/>
    <n v="4"/>
    <n v="10"/>
    <n v="6"/>
    <n v="6"/>
    <n v="2"/>
    <n v="8"/>
    <n v="10"/>
    <n v="1"/>
    <n v="0"/>
    <n v="3"/>
    <n v="0"/>
    <n v="26"/>
    <n v="3.2580965380000002"/>
  </r>
  <r>
    <x v="26"/>
    <n v="3"/>
    <n v="0"/>
    <n v="1"/>
    <s v="PHO"/>
    <x v="1"/>
    <n v="37.799999999999997"/>
    <n v="10"/>
    <n v="19"/>
    <n v="2"/>
    <n v="7"/>
    <n v="3"/>
    <n v="4"/>
    <n v="5"/>
    <n v="10"/>
    <n v="2"/>
    <n v="2"/>
    <n v="0"/>
    <n v="2"/>
    <n v="1"/>
    <n v="25"/>
    <n v="3.218875825"/>
  </r>
  <r>
    <x v="3"/>
    <n v="2"/>
    <n v="1"/>
    <n v="0"/>
    <s v="DAL"/>
    <x v="0"/>
    <n v="34.229999999999997"/>
    <n v="6"/>
    <n v="13"/>
    <n v="3"/>
    <n v="5"/>
    <n v="8"/>
    <n v="10"/>
    <n v="2"/>
    <n v="8"/>
    <n v="8"/>
    <n v="0"/>
    <n v="0"/>
    <n v="3"/>
    <n v="2"/>
    <n v="23"/>
    <n v="3.1354942160000001"/>
  </r>
  <r>
    <x v="22"/>
    <n v="2"/>
    <n v="1"/>
    <n v="0"/>
    <s v="BOS"/>
    <x v="0"/>
    <n v="30.75"/>
    <n v="8"/>
    <n v="15"/>
    <n v="4"/>
    <n v="5"/>
    <n v="7"/>
    <n v="7"/>
    <n v="1"/>
    <n v="8"/>
    <n v="2"/>
    <n v="0"/>
    <n v="0"/>
    <n v="2"/>
    <n v="3"/>
    <n v="27"/>
    <n v="3.2958368660000001"/>
  </r>
  <r>
    <x v="22"/>
    <n v="2"/>
    <n v="1"/>
    <n v="0"/>
    <s v="BOS"/>
    <x v="0"/>
    <n v="37.72"/>
    <n v="8"/>
    <n v="11"/>
    <n v="7"/>
    <n v="9"/>
    <n v="0"/>
    <n v="0"/>
    <n v="1"/>
    <n v="2"/>
    <n v="2"/>
    <n v="1"/>
    <n v="0"/>
    <n v="0"/>
    <n v="3"/>
    <n v="23"/>
    <n v="3.1354942160000001"/>
  </r>
  <r>
    <x v="17"/>
    <n v="3"/>
    <n v="0"/>
    <n v="1"/>
    <s v="DEN"/>
    <x v="0"/>
    <n v="37.799999999999997"/>
    <n v="9"/>
    <n v="26"/>
    <n v="0"/>
    <n v="5"/>
    <n v="9"/>
    <n v="9"/>
    <n v="2"/>
    <n v="2"/>
    <n v="6"/>
    <n v="2"/>
    <n v="2"/>
    <n v="0"/>
    <n v="3"/>
    <n v="27"/>
    <n v="3.2958368660000001"/>
  </r>
  <r>
    <x v="17"/>
    <n v="3"/>
    <n v="0"/>
    <n v="1"/>
    <s v="DEN"/>
    <x v="0"/>
    <n v="38.299999999999997"/>
    <n v="11"/>
    <n v="21"/>
    <n v="3"/>
    <n v="7"/>
    <n v="2"/>
    <n v="4"/>
    <n v="1"/>
    <n v="1"/>
    <n v="4"/>
    <n v="4"/>
    <n v="1"/>
    <n v="3"/>
    <n v="4"/>
    <n v="27"/>
    <n v="3.2958368660000001"/>
  </r>
  <r>
    <x v="14"/>
    <n v="1"/>
    <n v="0"/>
    <n v="0"/>
    <s v="LAL"/>
    <x v="1"/>
    <n v="35.229999999999997"/>
    <n v="8"/>
    <n v="19"/>
    <n v="3"/>
    <n v="7"/>
    <n v="2"/>
    <n v="2"/>
    <n v="5"/>
    <n v="7"/>
    <n v="3"/>
    <n v="0"/>
    <n v="1"/>
    <n v="0"/>
    <n v="1"/>
    <n v="21"/>
    <n v="3.044522438"/>
  </r>
  <r>
    <x v="3"/>
    <n v="2"/>
    <n v="1"/>
    <n v="0"/>
    <s v="DAL"/>
    <x v="0"/>
    <n v="39.22"/>
    <n v="11"/>
    <n v="24"/>
    <n v="4"/>
    <n v="7"/>
    <n v="0"/>
    <n v="0"/>
    <n v="1"/>
    <n v="7"/>
    <n v="5"/>
    <n v="2"/>
    <n v="1"/>
    <n v="4"/>
    <n v="0"/>
    <n v="26"/>
    <n v="3.2580965380000002"/>
  </r>
  <r>
    <x v="2"/>
    <n v="3"/>
    <n v="0"/>
    <n v="1"/>
    <s v="SAS"/>
    <x v="0"/>
    <n v="38.450000000000003"/>
    <n v="4"/>
    <n v="8"/>
    <n v="1"/>
    <n v="3"/>
    <n v="3"/>
    <n v="4"/>
    <n v="5"/>
    <n v="7"/>
    <n v="6"/>
    <n v="2"/>
    <n v="0"/>
    <n v="1"/>
    <n v="4"/>
    <n v="12"/>
    <n v="2.4849066500000001"/>
  </r>
  <r>
    <x v="17"/>
    <n v="3"/>
    <n v="0"/>
    <n v="1"/>
    <s v="DEN"/>
    <x v="0"/>
    <n v="30.38"/>
    <n v="7"/>
    <n v="9"/>
    <n v="3"/>
    <n v="5"/>
    <n v="0"/>
    <n v="0"/>
    <n v="0"/>
    <n v="3"/>
    <n v="4"/>
    <n v="1"/>
    <n v="0"/>
    <n v="1"/>
    <n v="1"/>
    <n v="17"/>
    <n v="2.8332133439999998"/>
  </r>
  <r>
    <x v="3"/>
    <n v="2"/>
    <n v="1"/>
    <n v="0"/>
    <s v="DAL"/>
    <x v="0"/>
    <n v="39.450000000000003"/>
    <n v="6"/>
    <n v="7"/>
    <n v="0"/>
    <n v="0"/>
    <n v="2"/>
    <n v="2"/>
    <n v="2"/>
    <n v="8"/>
    <n v="0"/>
    <n v="1"/>
    <n v="2"/>
    <n v="1"/>
    <n v="3"/>
    <n v="14"/>
    <n v="2.63905733"/>
  </r>
  <r>
    <x v="29"/>
    <n v="1"/>
    <n v="0"/>
    <n v="0"/>
    <s v="NYK"/>
    <x v="1"/>
    <n v="33.47"/>
    <n v="8"/>
    <n v="10"/>
    <n v="3"/>
    <n v="3"/>
    <n v="2"/>
    <n v="2"/>
    <n v="2"/>
    <n v="7"/>
    <n v="2"/>
    <n v="0"/>
    <n v="0"/>
    <n v="5"/>
    <n v="4"/>
    <n v="21"/>
    <n v="3.044522438"/>
  </r>
  <r>
    <x v="29"/>
    <n v="1"/>
    <n v="0"/>
    <n v="0"/>
    <s v="NYK"/>
    <x v="1"/>
    <n v="36.4"/>
    <n v="4"/>
    <n v="8"/>
    <n v="3"/>
    <n v="6"/>
    <n v="2"/>
    <n v="2"/>
    <n v="0"/>
    <n v="6"/>
    <n v="7"/>
    <n v="1"/>
    <n v="0"/>
    <n v="1"/>
    <n v="1"/>
    <n v="13"/>
    <n v="2.5649493570000002"/>
  </r>
  <r>
    <x v="2"/>
    <n v="3"/>
    <n v="0"/>
    <n v="1"/>
    <s v="SAS"/>
    <x v="0"/>
    <n v="29.55"/>
    <n v="9"/>
    <n v="16"/>
    <n v="1"/>
    <n v="5"/>
    <n v="2"/>
    <n v="2"/>
    <n v="2"/>
    <n v="7"/>
    <n v="2"/>
    <n v="0"/>
    <n v="0"/>
    <n v="1"/>
    <n v="5"/>
    <n v="21"/>
    <n v="3.044522438"/>
  </r>
  <r>
    <x v="2"/>
    <n v="3"/>
    <n v="0"/>
    <n v="1"/>
    <s v="SAS"/>
    <x v="0"/>
    <n v="38.17"/>
    <n v="7"/>
    <n v="23"/>
    <n v="0"/>
    <n v="5"/>
    <n v="6"/>
    <n v="7"/>
    <n v="1"/>
    <n v="6"/>
    <n v="9"/>
    <n v="1"/>
    <n v="0"/>
    <n v="1"/>
    <n v="2"/>
    <n v="20"/>
    <n v="2.9957322739999999"/>
  </r>
  <r>
    <x v="1"/>
    <n v="3"/>
    <n v="0"/>
    <n v="1"/>
    <s v="GSW"/>
    <x v="0"/>
    <n v="25.3"/>
    <n v="5"/>
    <n v="9"/>
    <n v="1"/>
    <n v="5"/>
    <n v="2"/>
    <n v="2"/>
    <n v="2"/>
    <n v="5"/>
    <n v="2"/>
    <n v="0"/>
    <n v="1"/>
    <n v="0"/>
    <n v="0"/>
    <n v="13"/>
    <n v="2.5649493570000002"/>
  </r>
  <r>
    <x v="14"/>
    <n v="1"/>
    <n v="0"/>
    <n v="0"/>
    <s v="LAL"/>
    <x v="1"/>
    <n v="26.12"/>
    <n v="5"/>
    <n v="7"/>
    <n v="0"/>
    <n v="0"/>
    <n v="1"/>
    <n v="3"/>
    <n v="3"/>
    <n v="6"/>
    <n v="4"/>
    <n v="0"/>
    <n v="2"/>
    <n v="2"/>
    <n v="1"/>
    <n v="11"/>
    <n v="2.397895273"/>
  </r>
  <r>
    <x v="29"/>
    <n v="1"/>
    <n v="0"/>
    <n v="0"/>
    <s v="NYK"/>
    <x v="1"/>
    <n v="16.22"/>
    <n v="3"/>
    <n v="4"/>
    <n v="0"/>
    <n v="0"/>
    <n v="1"/>
    <n v="1"/>
    <n v="0"/>
    <n v="1"/>
    <n v="9"/>
    <n v="1"/>
    <n v="0"/>
    <n v="0"/>
    <n v="1"/>
    <n v="7"/>
    <n v="1.9459101489999999"/>
  </r>
  <r>
    <x v="26"/>
    <n v="3"/>
    <n v="0"/>
    <n v="1"/>
    <s v="PHO"/>
    <x v="1"/>
    <n v="36.67"/>
    <n v="7"/>
    <n v="14"/>
    <n v="3"/>
    <n v="8"/>
    <n v="5"/>
    <n v="7"/>
    <n v="2"/>
    <n v="2"/>
    <n v="2"/>
    <n v="0"/>
    <n v="1"/>
    <n v="5"/>
    <n v="2"/>
    <n v="22"/>
    <n v="3.091042453"/>
  </r>
  <r>
    <x v="1"/>
    <n v="3"/>
    <n v="0"/>
    <n v="1"/>
    <s v="GSW"/>
    <x v="0"/>
    <n v="39.1"/>
    <n v="6"/>
    <n v="12"/>
    <n v="5"/>
    <n v="7"/>
    <n v="1"/>
    <n v="1"/>
    <n v="1"/>
    <n v="3"/>
    <n v="1"/>
    <n v="0"/>
    <n v="1"/>
    <n v="1"/>
    <n v="4"/>
    <n v="18"/>
    <n v="2.8903717580000001"/>
  </r>
  <r>
    <x v="0"/>
    <n v="3"/>
    <n v="0"/>
    <n v="1"/>
    <s v="PHI"/>
    <x v="1"/>
    <n v="33.4"/>
    <n v="6"/>
    <n v="13"/>
    <n v="5"/>
    <n v="10"/>
    <n v="0"/>
    <n v="0"/>
    <n v="0"/>
    <n v="4"/>
    <n v="2"/>
    <n v="0"/>
    <n v="1"/>
    <n v="0"/>
    <n v="3"/>
    <n v="17"/>
    <n v="2.8332133439999998"/>
  </r>
  <r>
    <x v="0"/>
    <n v="3"/>
    <n v="0"/>
    <n v="1"/>
    <s v="PHI"/>
    <x v="1"/>
    <n v="32.92"/>
    <n v="8"/>
    <n v="15"/>
    <n v="5"/>
    <n v="10"/>
    <n v="0"/>
    <n v="0"/>
    <n v="0"/>
    <n v="3"/>
    <n v="4"/>
    <n v="0"/>
    <n v="0"/>
    <n v="4"/>
    <n v="3"/>
    <n v="21"/>
    <n v="3.044522438"/>
  </r>
  <r>
    <x v="17"/>
    <n v="3"/>
    <n v="0"/>
    <n v="1"/>
    <s v="DEN"/>
    <x v="0"/>
    <n v="29.93"/>
    <n v="3"/>
    <n v="6"/>
    <n v="1"/>
    <n v="4"/>
    <n v="1"/>
    <n v="2"/>
    <n v="3"/>
    <n v="10"/>
    <n v="6"/>
    <n v="0"/>
    <n v="0"/>
    <n v="1"/>
    <n v="2"/>
    <n v="8"/>
    <n v="2.0794415420000001"/>
  </r>
  <r>
    <x v="0"/>
    <n v="3"/>
    <n v="0"/>
    <n v="1"/>
    <s v="PHI"/>
    <x v="1"/>
    <n v="20.28"/>
    <n v="3"/>
    <n v="4"/>
    <n v="0"/>
    <n v="0"/>
    <n v="0"/>
    <n v="1"/>
    <n v="6"/>
    <n v="4"/>
    <n v="2"/>
    <n v="0"/>
    <n v="2"/>
    <n v="0"/>
    <n v="1"/>
    <n v="6"/>
    <n v="1.791759469"/>
  </r>
  <r>
    <x v="17"/>
    <n v="3"/>
    <n v="0"/>
    <n v="1"/>
    <s v="DEN"/>
    <x v="0"/>
    <n v="17.62"/>
    <n v="3"/>
    <n v="8"/>
    <n v="1"/>
    <n v="5"/>
    <n v="4"/>
    <n v="4"/>
    <n v="1"/>
    <n v="1"/>
    <n v="3"/>
    <n v="2"/>
    <n v="0"/>
    <n v="0"/>
    <n v="0"/>
    <n v="11"/>
    <n v="2.397895273"/>
  </r>
  <r>
    <x v="25"/>
    <n v="2"/>
    <n v="1"/>
    <n v="0"/>
    <s v="MIN"/>
    <x v="1"/>
    <n v="16.22"/>
    <n v="5"/>
    <n v="9"/>
    <n v="3"/>
    <n v="5"/>
    <n v="1"/>
    <n v="1"/>
    <n v="1"/>
    <n v="4"/>
    <n v="2"/>
    <n v="1"/>
    <n v="0"/>
    <n v="3"/>
    <n v="1"/>
    <n v="14"/>
    <n v="2.63905733"/>
  </r>
  <r>
    <x v="0"/>
    <n v="3"/>
    <n v="0"/>
    <n v="1"/>
    <s v="PHI"/>
    <x v="1"/>
    <n v="42.83"/>
    <n v="10"/>
    <n v="23"/>
    <n v="3"/>
    <n v="6"/>
    <n v="0"/>
    <n v="3"/>
    <n v="1"/>
    <n v="6"/>
    <n v="4"/>
    <n v="2"/>
    <n v="0"/>
    <n v="5"/>
    <n v="4"/>
    <n v="23"/>
    <n v="3.1354942160000001"/>
  </r>
  <r>
    <x v="25"/>
    <n v="2"/>
    <n v="1"/>
    <n v="0"/>
    <s v="MIN"/>
    <x v="1"/>
    <n v="24.28"/>
    <n v="4"/>
    <n v="9"/>
    <n v="2"/>
    <n v="5"/>
    <n v="0"/>
    <n v="0"/>
    <n v="3"/>
    <n v="4"/>
    <n v="2"/>
    <n v="0"/>
    <n v="1"/>
    <n v="0"/>
    <n v="1"/>
    <n v="10"/>
    <n v="2.3025850929999998"/>
  </r>
  <r>
    <x v="26"/>
    <n v="3"/>
    <n v="0"/>
    <n v="1"/>
    <s v="PHO"/>
    <x v="1"/>
    <n v="27.17"/>
    <n v="6"/>
    <n v="12"/>
    <n v="1"/>
    <n v="4"/>
    <n v="4"/>
    <n v="7"/>
    <n v="1"/>
    <n v="5"/>
    <n v="2"/>
    <n v="1"/>
    <n v="0"/>
    <n v="4"/>
    <n v="1"/>
    <n v="17"/>
    <n v="2.8332133439999998"/>
  </r>
  <r>
    <x v="22"/>
    <n v="2"/>
    <n v="1"/>
    <n v="0"/>
    <s v="BOS"/>
    <x v="0"/>
    <n v="33.68"/>
    <n v="4"/>
    <n v="15"/>
    <n v="0"/>
    <n v="7"/>
    <n v="4"/>
    <n v="4"/>
    <n v="0"/>
    <n v="4"/>
    <n v="4"/>
    <n v="3"/>
    <n v="1"/>
    <n v="1"/>
    <n v="0"/>
    <n v="12"/>
    <n v="2.4849066500000001"/>
  </r>
  <r>
    <x v="1"/>
    <n v="3"/>
    <n v="0"/>
    <n v="1"/>
    <s v="GSW"/>
    <x v="0"/>
    <n v="34.020000000000003"/>
    <n v="5"/>
    <n v="13"/>
    <n v="2"/>
    <n v="8"/>
    <n v="4"/>
    <n v="4"/>
    <n v="0"/>
    <n v="4"/>
    <n v="2"/>
    <n v="0"/>
    <n v="0"/>
    <n v="1"/>
    <n v="2"/>
    <n v="16"/>
    <n v="2.7725887220000001"/>
  </r>
  <r>
    <x v="17"/>
    <n v="3"/>
    <n v="0"/>
    <n v="1"/>
    <s v="DEN"/>
    <x v="0"/>
    <n v="30.12"/>
    <n v="2"/>
    <n v="7"/>
    <n v="1"/>
    <n v="5"/>
    <n v="0"/>
    <n v="0"/>
    <n v="1"/>
    <n v="7"/>
    <n v="6"/>
    <n v="2"/>
    <n v="1"/>
    <n v="0"/>
    <n v="3"/>
    <n v="5"/>
    <n v="1.609437912"/>
  </r>
  <r>
    <x v="22"/>
    <n v="2"/>
    <n v="1"/>
    <n v="0"/>
    <s v="BOS"/>
    <x v="0"/>
    <n v="21.3"/>
    <n v="4"/>
    <n v="9"/>
    <n v="2"/>
    <n v="4"/>
    <n v="2"/>
    <n v="2"/>
    <n v="1"/>
    <n v="3"/>
    <n v="1"/>
    <n v="1"/>
    <n v="0"/>
    <n v="0"/>
    <n v="3"/>
    <n v="12"/>
    <n v="2.4849066500000001"/>
  </r>
  <r>
    <x v="2"/>
    <n v="3"/>
    <n v="0"/>
    <n v="1"/>
    <s v="SAS"/>
    <x v="0"/>
    <n v="20.3"/>
    <n v="2"/>
    <n v="5"/>
    <n v="1"/>
    <n v="3"/>
    <n v="0"/>
    <n v="0"/>
    <n v="4"/>
    <n v="6"/>
    <n v="1"/>
    <n v="1"/>
    <n v="1"/>
    <n v="0"/>
    <n v="0"/>
    <n v="5"/>
    <n v="1.609437912"/>
  </r>
  <r>
    <x v="14"/>
    <n v="1"/>
    <n v="0"/>
    <n v="0"/>
    <s v="LAL"/>
    <x v="1"/>
    <n v="27.68"/>
    <n v="4"/>
    <n v="10"/>
    <n v="0"/>
    <n v="4"/>
    <n v="6"/>
    <n v="8"/>
    <n v="0"/>
    <n v="6"/>
    <n v="0"/>
    <n v="1"/>
    <n v="0"/>
    <n v="1"/>
    <n v="1"/>
    <n v="14"/>
    <n v="2.63905733"/>
  </r>
  <r>
    <x v="26"/>
    <n v="3"/>
    <n v="0"/>
    <n v="1"/>
    <s v="PHO"/>
    <x v="1"/>
    <n v="39.1"/>
    <n v="4"/>
    <n v="10"/>
    <n v="1"/>
    <n v="2"/>
    <n v="4"/>
    <n v="4"/>
    <n v="0"/>
    <n v="6"/>
    <n v="6"/>
    <n v="0"/>
    <n v="0"/>
    <n v="4"/>
    <n v="1"/>
    <n v="13"/>
    <n v="2.5649493570000002"/>
  </r>
  <r>
    <x v="25"/>
    <n v="2"/>
    <n v="1"/>
    <n v="0"/>
    <s v="MIN"/>
    <x v="1"/>
    <n v="28.58"/>
    <n v="4"/>
    <n v="12"/>
    <n v="4"/>
    <n v="10"/>
    <n v="0"/>
    <n v="0"/>
    <n v="0"/>
    <n v="4"/>
    <n v="1"/>
    <n v="2"/>
    <n v="2"/>
    <n v="2"/>
    <n v="0"/>
    <n v="12"/>
    <n v="2.4849066500000001"/>
  </r>
  <r>
    <x v="3"/>
    <n v="2"/>
    <n v="1"/>
    <n v="0"/>
    <s v="DAL"/>
    <x v="0"/>
    <n v="25.67"/>
    <n v="4"/>
    <n v="9"/>
    <n v="1"/>
    <n v="5"/>
    <n v="1"/>
    <n v="1"/>
    <n v="0"/>
    <n v="2"/>
    <n v="3"/>
    <n v="1"/>
    <n v="0"/>
    <n v="0"/>
    <n v="2"/>
    <n v="10"/>
    <n v="2.3025850929999998"/>
  </r>
  <r>
    <x v="25"/>
    <n v="2"/>
    <n v="1"/>
    <n v="0"/>
    <s v="MIN"/>
    <x v="1"/>
    <n v="30.07"/>
    <n v="3"/>
    <n v="7"/>
    <n v="0"/>
    <n v="0"/>
    <n v="0"/>
    <n v="0"/>
    <n v="4"/>
    <n v="6"/>
    <n v="3"/>
    <n v="1"/>
    <n v="2"/>
    <n v="2"/>
    <n v="3"/>
    <n v="6"/>
    <n v="1.791759469"/>
  </r>
  <r>
    <x v="14"/>
    <n v="1"/>
    <n v="0"/>
    <n v="0"/>
    <s v="LAL"/>
    <x v="1"/>
    <n v="28.35"/>
    <n v="3"/>
    <n v="10"/>
    <n v="3"/>
    <n v="6"/>
    <n v="2"/>
    <n v="2"/>
    <n v="0"/>
    <n v="2"/>
    <n v="5"/>
    <n v="1"/>
    <n v="0"/>
    <n v="1"/>
    <n v="4"/>
    <n v="11"/>
    <n v="2.397895273"/>
  </r>
  <r>
    <x v="25"/>
    <n v="2"/>
    <n v="1"/>
    <n v="0"/>
    <s v="MIN"/>
    <x v="1"/>
    <n v="40.22"/>
    <n v="3"/>
    <n v="8"/>
    <n v="1"/>
    <n v="4"/>
    <n v="0"/>
    <n v="0"/>
    <n v="2"/>
    <n v="5"/>
    <n v="2"/>
    <n v="1"/>
    <n v="1"/>
    <n v="1"/>
    <n v="1"/>
    <n v="7"/>
    <n v="1.9459101489999999"/>
  </r>
  <r>
    <x v="0"/>
    <n v="3"/>
    <n v="0"/>
    <n v="1"/>
    <s v="PHI"/>
    <x v="1"/>
    <n v="13.23"/>
    <n v="3"/>
    <n v="8"/>
    <n v="3"/>
    <n v="6"/>
    <n v="0"/>
    <n v="0"/>
    <n v="0"/>
    <n v="2"/>
    <n v="3"/>
    <n v="0"/>
    <n v="0"/>
    <n v="0"/>
    <n v="1"/>
    <n v="9"/>
    <n v="2.1972245770000001"/>
  </r>
  <r>
    <x v="3"/>
    <n v="2"/>
    <n v="1"/>
    <n v="0"/>
    <s v="DAL"/>
    <x v="0"/>
    <n v="15"/>
    <n v="3"/>
    <n v="7"/>
    <n v="2"/>
    <n v="4"/>
    <n v="0"/>
    <n v="0"/>
    <n v="0"/>
    <n v="3"/>
    <n v="2"/>
    <n v="1"/>
    <n v="0"/>
    <n v="0"/>
    <n v="2"/>
    <n v="8"/>
    <n v="2.0794415420000001"/>
  </r>
  <r>
    <x v="14"/>
    <n v="1"/>
    <n v="0"/>
    <n v="0"/>
    <s v="LAL"/>
    <x v="1"/>
    <n v="34.07"/>
    <n v="1"/>
    <n v="6"/>
    <n v="1"/>
    <n v="5"/>
    <n v="0"/>
    <n v="0"/>
    <n v="4"/>
    <n v="6"/>
    <n v="6"/>
    <n v="0"/>
    <n v="4"/>
    <n v="2"/>
    <n v="5"/>
    <n v="3"/>
    <n v="1.0986122890000001"/>
  </r>
  <r>
    <x v="3"/>
    <n v="2"/>
    <n v="1"/>
    <n v="0"/>
    <s v="DAL"/>
    <x v="0"/>
    <n v="34.6"/>
    <n v="2"/>
    <n v="7"/>
    <n v="1"/>
    <n v="2"/>
    <n v="0"/>
    <n v="0"/>
    <n v="3"/>
    <n v="3"/>
    <n v="2"/>
    <n v="2"/>
    <n v="1"/>
    <n v="0"/>
    <n v="3"/>
    <n v="5"/>
    <n v="1.609437912"/>
  </r>
  <r>
    <x v="17"/>
    <n v="3"/>
    <n v="0"/>
    <n v="1"/>
    <s v="DEN"/>
    <x v="0"/>
    <n v="16.93"/>
    <n v="3"/>
    <n v="6"/>
    <n v="1"/>
    <n v="3"/>
    <n v="0"/>
    <n v="0"/>
    <n v="2"/>
    <n v="0"/>
    <n v="0"/>
    <n v="1"/>
    <n v="0"/>
    <n v="0"/>
    <n v="0"/>
    <n v="7"/>
    <n v="1.9459101489999999"/>
  </r>
  <r>
    <x v="22"/>
    <n v="2"/>
    <n v="1"/>
    <n v="0"/>
    <s v="BOS"/>
    <x v="0"/>
    <n v="38.479999999999997"/>
    <n v="2"/>
    <n v="6"/>
    <n v="0"/>
    <n v="2"/>
    <n v="0"/>
    <n v="0"/>
    <n v="0"/>
    <n v="8"/>
    <n v="2"/>
    <n v="1"/>
    <n v="2"/>
    <n v="0"/>
    <n v="1"/>
    <n v="4"/>
    <n v="1.386294361"/>
  </r>
  <r>
    <x v="29"/>
    <n v="1"/>
    <n v="0"/>
    <n v="0"/>
    <s v="NYK"/>
    <x v="1"/>
    <n v="35.729999999999997"/>
    <n v="4"/>
    <n v="11"/>
    <n v="1"/>
    <n v="4"/>
    <n v="2"/>
    <n v="2"/>
    <n v="2"/>
    <n v="1"/>
    <n v="5"/>
    <n v="0"/>
    <n v="1"/>
    <n v="4"/>
    <n v="1"/>
    <n v="11"/>
    <n v="2.397895273"/>
  </r>
  <r>
    <x v="2"/>
    <n v="3"/>
    <n v="0"/>
    <n v="1"/>
    <s v="SAS"/>
    <x v="0"/>
    <n v="35.65"/>
    <n v="3"/>
    <n v="10"/>
    <n v="2"/>
    <n v="6"/>
    <n v="0"/>
    <n v="0"/>
    <n v="3"/>
    <n v="2"/>
    <n v="1"/>
    <n v="1"/>
    <n v="0"/>
    <n v="0"/>
    <n v="2"/>
    <n v="8"/>
    <n v="2.0794415420000001"/>
  </r>
  <r>
    <x v="29"/>
    <n v="1"/>
    <n v="0"/>
    <n v="0"/>
    <s v="NYK"/>
    <x v="1"/>
    <n v="25.88"/>
    <n v="3"/>
    <n v="7"/>
    <n v="3"/>
    <n v="7"/>
    <n v="0"/>
    <n v="0"/>
    <n v="0"/>
    <n v="2"/>
    <n v="1"/>
    <n v="0"/>
    <n v="0"/>
    <n v="0"/>
    <n v="2"/>
    <n v="9"/>
    <n v="2.1972245770000001"/>
  </r>
  <r>
    <x v="3"/>
    <n v="2"/>
    <n v="1"/>
    <n v="0"/>
    <s v="DAL"/>
    <x v="0"/>
    <n v="24.68"/>
    <n v="4"/>
    <n v="10"/>
    <n v="3"/>
    <n v="7"/>
    <n v="0"/>
    <n v="0"/>
    <n v="0"/>
    <n v="3"/>
    <n v="1"/>
    <n v="0"/>
    <n v="0"/>
    <n v="1"/>
    <n v="1"/>
    <n v="11"/>
    <n v="2.397895273"/>
  </r>
  <r>
    <x v="17"/>
    <n v="3"/>
    <n v="0"/>
    <n v="1"/>
    <s v="DEN"/>
    <x v="0"/>
    <n v="20.85"/>
    <n v="2"/>
    <n v="3"/>
    <n v="1"/>
    <n v="2"/>
    <n v="0"/>
    <n v="0"/>
    <n v="2"/>
    <n v="1"/>
    <n v="1"/>
    <n v="0"/>
    <n v="0"/>
    <n v="0"/>
    <n v="1"/>
    <n v="5"/>
    <n v="1.609437912"/>
  </r>
  <r>
    <x v="22"/>
    <n v="2"/>
    <n v="1"/>
    <n v="0"/>
    <s v="BOS"/>
    <x v="0"/>
    <n v="20.55"/>
    <n v="2"/>
    <n v="4"/>
    <n v="1"/>
    <n v="2"/>
    <n v="0"/>
    <n v="0"/>
    <n v="0"/>
    <n v="3"/>
    <n v="3"/>
    <n v="0"/>
    <n v="1"/>
    <n v="0"/>
    <n v="4"/>
    <n v="5"/>
    <n v="1.609437912"/>
  </r>
  <r>
    <x v="26"/>
    <n v="3"/>
    <n v="0"/>
    <n v="1"/>
    <s v="PHO"/>
    <x v="1"/>
    <n v="19.05"/>
    <n v="3"/>
    <n v="7"/>
    <n v="0"/>
    <n v="1"/>
    <n v="1"/>
    <n v="2"/>
    <n v="1"/>
    <n v="2"/>
    <n v="2"/>
    <n v="0"/>
    <n v="0"/>
    <n v="0"/>
    <n v="2"/>
    <n v="7"/>
    <n v="1.9459101489999999"/>
  </r>
  <r>
    <x v="1"/>
    <n v="3"/>
    <n v="0"/>
    <n v="1"/>
    <s v="GSW"/>
    <x v="0"/>
    <n v="8.9"/>
    <n v="1"/>
    <n v="1"/>
    <n v="0"/>
    <n v="0"/>
    <n v="0"/>
    <n v="0"/>
    <n v="4"/>
    <n v="2"/>
    <n v="0"/>
    <n v="0"/>
    <n v="1"/>
    <n v="1"/>
    <n v="0"/>
    <n v="2"/>
    <n v="0.69314718099999995"/>
  </r>
  <r>
    <x v="3"/>
    <n v="2"/>
    <n v="1"/>
    <n v="0"/>
    <s v="DAL"/>
    <x v="0"/>
    <n v="21.95"/>
    <n v="3"/>
    <n v="6"/>
    <n v="0"/>
    <n v="0"/>
    <n v="0"/>
    <n v="0"/>
    <n v="0"/>
    <n v="2"/>
    <n v="2"/>
    <n v="1"/>
    <n v="0"/>
    <n v="1"/>
    <n v="1"/>
    <n v="6"/>
    <n v="1.791759469"/>
  </r>
  <r>
    <x v="1"/>
    <n v="3"/>
    <n v="0"/>
    <n v="1"/>
    <s v="GSW"/>
    <x v="0"/>
    <n v="22.5"/>
    <n v="2"/>
    <n v="4"/>
    <n v="0"/>
    <n v="2"/>
    <n v="0"/>
    <n v="0"/>
    <n v="1"/>
    <n v="0"/>
    <n v="2"/>
    <n v="2"/>
    <n v="0"/>
    <n v="1"/>
    <n v="2"/>
    <n v="4"/>
    <n v="1.386294361"/>
  </r>
  <r>
    <x v="2"/>
    <n v="3"/>
    <n v="0"/>
    <n v="1"/>
    <s v="SAS"/>
    <x v="0"/>
    <n v="29.78"/>
    <n v="2"/>
    <n v="10"/>
    <n v="2"/>
    <n v="6"/>
    <n v="2"/>
    <n v="2"/>
    <n v="1"/>
    <n v="2"/>
    <n v="2"/>
    <n v="0"/>
    <n v="0"/>
    <n v="0"/>
    <n v="1"/>
    <n v="8"/>
    <n v="2.0794415420000001"/>
  </r>
  <r>
    <x v="14"/>
    <n v="1"/>
    <n v="0"/>
    <n v="0"/>
    <s v="LAL"/>
    <x v="1"/>
    <n v="24.15"/>
    <n v="2"/>
    <n v="5"/>
    <n v="2"/>
    <n v="3"/>
    <n v="0"/>
    <n v="0"/>
    <n v="0"/>
    <n v="3"/>
    <n v="1"/>
    <n v="0"/>
    <n v="0"/>
    <n v="1"/>
    <n v="0"/>
    <n v="6"/>
    <n v="1.791759469"/>
  </r>
  <r>
    <x v="26"/>
    <n v="3"/>
    <n v="0"/>
    <n v="1"/>
    <s v="PHO"/>
    <x v="1"/>
    <n v="10.199999999999999"/>
    <n v="2"/>
    <n v="2"/>
    <n v="0"/>
    <n v="0"/>
    <n v="0"/>
    <n v="0"/>
    <n v="0"/>
    <n v="2"/>
    <n v="0"/>
    <n v="0"/>
    <n v="0"/>
    <n v="0"/>
    <n v="1"/>
    <n v="4"/>
    <n v="1.386294361"/>
  </r>
  <r>
    <x v="26"/>
    <n v="3"/>
    <n v="0"/>
    <n v="1"/>
    <s v="PHO"/>
    <x v="1"/>
    <n v="17.62"/>
    <n v="2"/>
    <n v="4"/>
    <n v="1"/>
    <n v="2"/>
    <n v="0"/>
    <n v="0"/>
    <n v="1"/>
    <n v="1"/>
    <n v="1"/>
    <n v="0"/>
    <n v="0"/>
    <n v="0"/>
    <n v="3"/>
    <n v="5"/>
    <n v="1.609437912"/>
  </r>
  <r>
    <x v="29"/>
    <n v="1"/>
    <n v="0"/>
    <n v="0"/>
    <s v="NYK"/>
    <x v="1"/>
    <n v="16.88"/>
    <n v="2"/>
    <n v="7"/>
    <n v="0"/>
    <n v="1"/>
    <n v="2"/>
    <n v="4"/>
    <n v="0"/>
    <n v="2"/>
    <n v="3"/>
    <n v="0"/>
    <n v="0"/>
    <n v="0"/>
    <n v="1"/>
    <n v="6"/>
    <n v="1.791759469"/>
  </r>
  <r>
    <x v="14"/>
    <n v="1"/>
    <n v="0"/>
    <n v="0"/>
    <s v="LAL"/>
    <x v="1"/>
    <n v="6.53"/>
    <n v="2"/>
    <n v="2"/>
    <n v="0"/>
    <n v="0"/>
    <n v="0"/>
    <n v="0"/>
    <n v="0"/>
    <n v="1"/>
    <n v="0"/>
    <n v="0"/>
    <n v="0"/>
    <n v="0"/>
    <n v="1"/>
    <n v="4"/>
    <n v="1.386294361"/>
  </r>
  <r>
    <x v="26"/>
    <n v="3"/>
    <n v="0"/>
    <n v="1"/>
    <s v="PHO"/>
    <x v="1"/>
    <n v="28.12"/>
    <n v="2"/>
    <n v="7"/>
    <n v="0"/>
    <n v="2"/>
    <n v="1"/>
    <n v="2"/>
    <n v="3"/>
    <n v="2"/>
    <n v="3"/>
    <n v="0"/>
    <n v="0"/>
    <n v="1"/>
    <n v="3"/>
    <n v="5"/>
    <n v="1.609437912"/>
  </r>
  <r>
    <x v="25"/>
    <n v="2"/>
    <n v="1"/>
    <n v="0"/>
    <s v="MIN"/>
    <x v="1"/>
    <n v="22.58"/>
    <n v="2"/>
    <n v="3"/>
    <n v="1"/>
    <n v="1"/>
    <n v="0"/>
    <n v="0"/>
    <n v="0"/>
    <n v="2"/>
    <n v="1"/>
    <n v="0"/>
    <n v="0"/>
    <n v="1"/>
    <n v="3"/>
    <n v="5"/>
    <n v="1.609437912"/>
  </r>
  <r>
    <x v="22"/>
    <n v="2"/>
    <n v="1"/>
    <n v="0"/>
    <s v="BOS"/>
    <x v="0"/>
    <n v="16.72"/>
    <n v="1"/>
    <n v="5"/>
    <n v="0"/>
    <n v="2"/>
    <n v="0"/>
    <n v="0"/>
    <n v="1"/>
    <n v="3"/>
    <n v="2"/>
    <n v="1"/>
    <n v="0"/>
    <n v="0"/>
    <n v="1"/>
    <n v="2"/>
    <n v="0.69314718099999995"/>
  </r>
  <r>
    <x v="0"/>
    <n v="3"/>
    <n v="0"/>
    <n v="1"/>
    <s v="PHI"/>
    <x v="1"/>
    <n v="7.88"/>
    <n v="1"/>
    <n v="2"/>
    <n v="0"/>
    <n v="0"/>
    <n v="0"/>
    <n v="0"/>
    <n v="1"/>
    <n v="4"/>
    <n v="0"/>
    <n v="0"/>
    <n v="0"/>
    <n v="0"/>
    <n v="1"/>
    <n v="2"/>
    <n v="0.69314718099999995"/>
  </r>
  <r>
    <x v="26"/>
    <n v="3"/>
    <n v="0"/>
    <n v="1"/>
    <s v="PHO"/>
    <x v="1"/>
    <n v="24.28"/>
    <n v="0"/>
    <n v="3"/>
    <n v="0"/>
    <n v="3"/>
    <n v="2"/>
    <n v="2"/>
    <n v="1"/>
    <n v="2"/>
    <n v="2"/>
    <n v="0"/>
    <n v="1"/>
    <n v="0"/>
    <n v="2"/>
    <n v="2"/>
    <n v="0.69314718099999995"/>
  </r>
  <r>
    <x v="29"/>
    <n v="1"/>
    <n v="0"/>
    <n v="0"/>
    <s v="NYK"/>
    <x v="1"/>
    <n v="17.72"/>
    <n v="1"/>
    <n v="2"/>
    <n v="0"/>
    <n v="0"/>
    <n v="0"/>
    <n v="0"/>
    <n v="1"/>
    <n v="2"/>
    <n v="1"/>
    <n v="0"/>
    <n v="0"/>
    <n v="0"/>
    <n v="3"/>
    <n v="2"/>
    <n v="0.69314718099999995"/>
  </r>
  <r>
    <x v="1"/>
    <n v="3"/>
    <n v="0"/>
    <n v="1"/>
    <s v="GSW"/>
    <x v="0"/>
    <n v="29.35"/>
    <n v="2"/>
    <n v="7"/>
    <n v="1"/>
    <n v="6"/>
    <n v="0"/>
    <n v="0"/>
    <n v="0"/>
    <n v="3"/>
    <n v="3"/>
    <n v="0"/>
    <n v="0"/>
    <n v="1"/>
    <n v="3"/>
    <n v="5"/>
    <n v="1.609437912"/>
  </r>
  <r>
    <x v="29"/>
    <n v="1"/>
    <n v="0"/>
    <n v="0"/>
    <s v="NYK"/>
    <x v="1"/>
    <n v="17.32"/>
    <n v="1"/>
    <n v="3"/>
    <n v="0"/>
    <n v="1"/>
    <n v="1"/>
    <n v="2"/>
    <n v="1"/>
    <n v="0"/>
    <n v="1"/>
    <n v="0"/>
    <n v="1"/>
    <n v="1"/>
    <n v="1"/>
    <n v="3"/>
    <n v="1.0986122890000001"/>
  </r>
  <r>
    <x v="3"/>
    <n v="2"/>
    <n v="1"/>
    <n v="0"/>
    <s v="DAL"/>
    <x v="0"/>
    <n v="5.2"/>
    <n v="1"/>
    <n v="3"/>
    <n v="0"/>
    <n v="2"/>
    <n v="0"/>
    <n v="0"/>
    <n v="0"/>
    <n v="2"/>
    <n v="0"/>
    <n v="0"/>
    <n v="1"/>
    <n v="0"/>
    <n v="0"/>
    <n v="2"/>
    <n v="0.69314718099999995"/>
  </r>
  <r>
    <x v="25"/>
    <n v="2"/>
    <n v="1"/>
    <n v="0"/>
    <s v="MIN"/>
    <x v="1"/>
    <n v="13.72"/>
    <n v="1"/>
    <n v="3"/>
    <n v="0"/>
    <n v="0"/>
    <n v="2"/>
    <n v="2"/>
    <n v="0"/>
    <n v="2"/>
    <n v="0"/>
    <n v="0"/>
    <n v="0"/>
    <n v="1"/>
    <n v="1"/>
    <n v="4"/>
    <n v="1.386294361"/>
  </r>
  <r>
    <x v="0"/>
    <n v="3"/>
    <n v="0"/>
    <n v="1"/>
    <s v="PHI"/>
    <x v="1"/>
    <n v="33.229999999999997"/>
    <n v="1"/>
    <n v="9"/>
    <n v="0"/>
    <n v="8"/>
    <n v="2"/>
    <n v="2"/>
    <n v="2"/>
    <n v="1"/>
    <n v="5"/>
    <n v="0"/>
    <n v="0"/>
    <n v="1"/>
    <n v="2"/>
    <n v="4"/>
    <n v="1.386294361"/>
  </r>
  <r>
    <x v="17"/>
    <n v="3"/>
    <n v="0"/>
    <n v="1"/>
    <s v="DEN"/>
    <x v="0"/>
    <n v="12.53"/>
    <n v="1"/>
    <n v="1"/>
    <n v="0"/>
    <n v="0"/>
    <n v="1"/>
    <n v="1"/>
    <n v="0"/>
    <n v="4"/>
    <n v="1"/>
    <n v="0"/>
    <n v="0"/>
    <n v="2"/>
    <n v="3"/>
    <n v="3"/>
    <n v="1.0986122890000001"/>
  </r>
  <r>
    <x v="14"/>
    <n v="1"/>
    <n v="0"/>
    <n v="0"/>
    <s v="LAL"/>
    <x v="1"/>
    <n v="4.8"/>
    <n v="0"/>
    <n v="0"/>
    <n v="0"/>
    <n v="0"/>
    <n v="0"/>
    <n v="0"/>
    <n v="0"/>
    <n v="0"/>
    <n v="1"/>
    <n v="0"/>
    <n v="0"/>
    <n v="0"/>
    <n v="0"/>
    <n v="0"/>
    <n v="0"/>
  </r>
  <r>
    <x v="14"/>
    <n v="1"/>
    <n v="0"/>
    <n v="0"/>
    <s v="LAL"/>
    <x v="1"/>
    <n v="17.45"/>
    <n v="2"/>
    <n v="6"/>
    <n v="1"/>
    <n v="5"/>
    <n v="0"/>
    <n v="0"/>
    <n v="0"/>
    <n v="0"/>
    <n v="0"/>
    <n v="0"/>
    <n v="1"/>
    <n v="1"/>
    <n v="2"/>
    <n v="5"/>
    <n v="1.609437912"/>
  </r>
  <r>
    <x v="0"/>
    <n v="3"/>
    <n v="0"/>
    <n v="1"/>
    <s v="PHI"/>
    <x v="1"/>
    <n v="0.92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GSW"/>
    <x v="0"/>
    <n v="7.2"/>
    <n v="0"/>
    <n v="3"/>
    <n v="0"/>
    <n v="0"/>
    <n v="0"/>
    <n v="0"/>
    <n v="1"/>
    <n v="1"/>
    <n v="0"/>
    <n v="1"/>
    <n v="0"/>
    <n v="0"/>
    <n v="0"/>
    <n v="0"/>
    <n v="0"/>
  </r>
  <r>
    <x v="0"/>
    <n v="3"/>
    <n v="0"/>
    <n v="1"/>
    <s v="PHI"/>
    <x v="1"/>
    <n v="13.45"/>
    <n v="0"/>
    <n v="1"/>
    <n v="0"/>
    <n v="1"/>
    <n v="0"/>
    <n v="0"/>
    <n v="1"/>
    <n v="1"/>
    <n v="0"/>
    <n v="0"/>
    <n v="0"/>
    <n v="0"/>
    <n v="1"/>
    <n v="0"/>
    <n v="0"/>
  </r>
  <r>
    <x v="25"/>
    <n v="2"/>
    <n v="1"/>
    <n v="0"/>
    <s v="MIN"/>
    <x v="1"/>
    <n v="14.13"/>
    <n v="0"/>
    <n v="7"/>
    <n v="0"/>
    <n v="4"/>
    <n v="2"/>
    <n v="2"/>
    <n v="0"/>
    <n v="1"/>
    <n v="2"/>
    <n v="1"/>
    <n v="0"/>
    <n v="0"/>
    <n v="0"/>
    <n v="2"/>
    <n v="0.69314718099999995"/>
  </r>
  <r>
    <x v="17"/>
    <n v="3"/>
    <n v="0"/>
    <n v="1"/>
    <s v="DEN"/>
    <x v="0"/>
    <n v="5.53"/>
    <n v="0"/>
    <n v="1"/>
    <n v="0"/>
    <n v="0"/>
    <n v="0"/>
    <n v="0"/>
    <n v="0"/>
    <n v="1"/>
    <n v="0"/>
    <n v="0"/>
    <n v="0"/>
    <n v="0"/>
    <n v="0"/>
    <n v="0"/>
    <n v="0"/>
  </r>
  <r>
    <x v="2"/>
    <n v="3"/>
    <n v="0"/>
    <n v="1"/>
    <s v="SAS"/>
    <x v="0"/>
    <n v="4.8499999999999996"/>
    <n v="1"/>
    <n v="3"/>
    <n v="0"/>
    <n v="2"/>
    <n v="0"/>
    <n v="0"/>
    <n v="0"/>
    <n v="0"/>
    <n v="1"/>
    <n v="0"/>
    <n v="0"/>
    <n v="2"/>
    <n v="1"/>
    <n v="2"/>
    <n v="0.69314718099999995"/>
  </r>
  <r>
    <x v="25"/>
    <n v="2"/>
    <n v="1"/>
    <n v="0"/>
    <s v="MIN"/>
    <x v="1"/>
    <n v="12.95"/>
    <n v="0"/>
    <n v="2"/>
    <n v="0"/>
    <n v="0"/>
    <n v="0"/>
    <n v="0"/>
    <n v="0"/>
    <n v="0"/>
    <n v="0"/>
    <n v="0"/>
    <n v="1"/>
    <n v="0"/>
    <n v="2"/>
    <n v="0"/>
    <n v="0"/>
  </r>
  <r>
    <x v="24"/>
    <n v="3"/>
    <n v="0"/>
    <n v="1"/>
    <s v="IND"/>
    <x v="0"/>
    <n v="37.979999999999997"/>
    <n v="15"/>
    <n v="22"/>
    <n v="4"/>
    <n v="5"/>
    <n v="11"/>
    <n v="11"/>
    <n v="0"/>
    <n v="7"/>
    <n v="8"/>
    <n v="1"/>
    <n v="2"/>
    <n v="1"/>
    <n v="2"/>
    <n v="45"/>
    <n v="3.8066624899999999"/>
  </r>
  <r>
    <x v="6"/>
    <n v="2"/>
    <n v="1"/>
    <n v="0"/>
    <s v="CHI"/>
    <x v="0"/>
    <n v="39.049999999999997"/>
    <n v="11"/>
    <n v="16"/>
    <n v="0"/>
    <n v="2"/>
    <n v="8"/>
    <n v="9"/>
    <n v="5"/>
    <n v="10"/>
    <n v="4"/>
    <n v="2"/>
    <n v="0"/>
    <n v="2"/>
    <n v="2"/>
    <n v="30"/>
    <n v="3.4011973819999999"/>
  </r>
  <r>
    <x v="6"/>
    <n v="2"/>
    <n v="1"/>
    <n v="0"/>
    <s v="CHI"/>
    <x v="0"/>
    <n v="38.729999999999997"/>
    <n v="8"/>
    <n v="17"/>
    <n v="4"/>
    <n v="11"/>
    <n v="7"/>
    <n v="7"/>
    <n v="1"/>
    <n v="1"/>
    <n v="13"/>
    <n v="2"/>
    <n v="0"/>
    <n v="2"/>
    <n v="2"/>
    <n v="27"/>
    <n v="3.2958368660000001"/>
  </r>
  <r>
    <x v="19"/>
    <n v="1"/>
    <n v="0"/>
    <n v="0"/>
    <s v="MEM"/>
    <x v="1"/>
    <n v="33.83"/>
    <n v="10"/>
    <n v="18"/>
    <n v="2"/>
    <n v="5"/>
    <n v="5"/>
    <n v="7"/>
    <n v="3"/>
    <n v="6"/>
    <n v="10"/>
    <n v="0"/>
    <n v="0"/>
    <n v="2"/>
    <n v="2"/>
    <n v="27"/>
    <n v="3.2958368660000001"/>
  </r>
  <r>
    <x v="18"/>
    <n v="1"/>
    <n v="0"/>
    <n v="0"/>
    <s v="ATL"/>
    <x v="1"/>
    <n v="36.07"/>
    <n v="14"/>
    <n v="25"/>
    <n v="7"/>
    <n v="9"/>
    <n v="2"/>
    <n v="2"/>
    <n v="1"/>
    <n v="4"/>
    <n v="7"/>
    <n v="1"/>
    <n v="1"/>
    <n v="7"/>
    <n v="3"/>
    <n v="37"/>
    <n v="3.6109179130000002"/>
  </r>
  <r>
    <x v="23"/>
    <n v="1"/>
    <n v="0"/>
    <n v="0"/>
    <s v="UTA"/>
    <x v="0"/>
    <n v="30.95"/>
    <n v="9"/>
    <n v="13"/>
    <n v="2"/>
    <n v="4"/>
    <n v="7"/>
    <n v="10"/>
    <n v="0"/>
    <n v="8"/>
    <n v="6"/>
    <n v="1"/>
    <n v="1"/>
    <n v="2"/>
    <n v="4"/>
    <n v="27"/>
    <n v="3.2958368660000001"/>
  </r>
  <r>
    <x v="16"/>
    <n v="2"/>
    <n v="1"/>
    <n v="0"/>
    <s v="TOR"/>
    <x v="0"/>
    <n v="27.28"/>
    <n v="9"/>
    <n v="15"/>
    <n v="1"/>
    <n v="5"/>
    <n v="2"/>
    <n v="5"/>
    <n v="9"/>
    <n v="7"/>
    <n v="2"/>
    <n v="0"/>
    <n v="2"/>
    <n v="0"/>
    <n v="0"/>
    <n v="21"/>
    <n v="3.044522438"/>
  </r>
  <r>
    <x v="10"/>
    <n v="2"/>
    <n v="1"/>
    <n v="0"/>
    <s v="NOP"/>
    <x v="0"/>
    <n v="29.6"/>
    <n v="12"/>
    <n v="21"/>
    <n v="6"/>
    <n v="11"/>
    <n v="0"/>
    <n v="0"/>
    <n v="0"/>
    <n v="2"/>
    <n v="2"/>
    <n v="2"/>
    <n v="0"/>
    <n v="0"/>
    <n v="1"/>
    <n v="30"/>
    <n v="3.4011973819999999"/>
  </r>
  <r>
    <x v="5"/>
    <n v="1"/>
    <n v="0"/>
    <n v="0"/>
    <s v="POR"/>
    <x v="1"/>
    <n v="30.4"/>
    <n v="8"/>
    <n v="14"/>
    <n v="4"/>
    <n v="8"/>
    <n v="5"/>
    <n v="6"/>
    <n v="3"/>
    <n v="3"/>
    <n v="1"/>
    <n v="3"/>
    <n v="0"/>
    <n v="1"/>
    <n v="1"/>
    <n v="25"/>
    <n v="3.218875825"/>
  </r>
  <r>
    <x v="15"/>
    <n v="1"/>
    <n v="0"/>
    <n v="0"/>
    <s v="SAC"/>
    <x v="0"/>
    <n v="38.18"/>
    <n v="9"/>
    <n v="24"/>
    <n v="4"/>
    <n v="11"/>
    <n v="11"/>
    <n v="12"/>
    <n v="0"/>
    <n v="4"/>
    <n v="10"/>
    <n v="0"/>
    <n v="0"/>
    <n v="3"/>
    <n v="4"/>
    <n v="33"/>
    <n v="3.496507561"/>
  </r>
  <r>
    <x v="23"/>
    <n v="1"/>
    <n v="0"/>
    <n v="0"/>
    <s v="UTA"/>
    <x v="0"/>
    <n v="30.7"/>
    <n v="11"/>
    <n v="18"/>
    <n v="5"/>
    <n v="10"/>
    <n v="0"/>
    <n v="0"/>
    <n v="0"/>
    <n v="5"/>
    <n v="3"/>
    <n v="0"/>
    <n v="2"/>
    <n v="0"/>
    <n v="2"/>
    <n v="27"/>
    <n v="3.2958368660000001"/>
  </r>
  <r>
    <x v="4"/>
    <n v="2"/>
    <n v="1"/>
    <n v="0"/>
    <s v="WAS"/>
    <x v="1"/>
    <n v="33.72"/>
    <n v="8"/>
    <n v="17"/>
    <n v="4"/>
    <n v="9"/>
    <n v="2"/>
    <n v="2"/>
    <n v="1"/>
    <n v="13"/>
    <n v="6"/>
    <n v="1"/>
    <n v="2"/>
    <n v="2"/>
    <n v="0"/>
    <n v="22"/>
    <n v="3.091042453"/>
  </r>
  <r>
    <x v="10"/>
    <n v="2"/>
    <n v="1"/>
    <n v="0"/>
    <s v="NOP"/>
    <x v="0"/>
    <n v="27.23"/>
    <n v="9"/>
    <n v="16"/>
    <n v="4"/>
    <n v="8"/>
    <n v="5"/>
    <n v="6"/>
    <n v="1"/>
    <n v="3"/>
    <n v="1"/>
    <n v="1"/>
    <n v="0"/>
    <n v="0"/>
    <n v="0"/>
    <n v="27"/>
    <n v="3.2958368660000001"/>
  </r>
  <r>
    <x v="10"/>
    <n v="2"/>
    <n v="1"/>
    <n v="0"/>
    <s v="NOP"/>
    <x v="0"/>
    <n v="25.72"/>
    <n v="8"/>
    <n v="15"/>
    <n v="7"/>
    <n v="12"/>
    <n v="2"/>
    <n v="2"/>
    <n v="4"/>
    <n v="2"/>
    <n v="4"/>
    <n v="1"/>
    <n v="0"/>
    <n v="2"/>
    <n v="2"/>
    <n v="25"/>
    <n v="3.218875825"/>
  </r>
  <r>
    <x v="18"/>
    <n v="1"/>
    <n v="0"/>
    <n v="0"/>
    <s v="ATL"/>
    <x v="1"/>
    <n v="35.950000000000003"/>
    <n v="9"/>
    <n v="15"/>
    <n v="7"/>
    <n v="11"/>
    <n v="1"/>
    <n v="2"/>
    <n v="0"/>
    <n v="4"/>
    <n v="5"/>
    <n v="1"/>
    <n v="0"/>
    <n v="2"/>
    <n v="3"/>
    <n v="26"/>
    <n v="3.2580965380000002"/>
  </r>
  <r>
    <x v="18"/>
    <n v="1"/>
    <n v="0"/>
    <n v="0"/>
    <s v="ATL"/>
    <x v="1"/>
    <n v="34.380000000000003"/>
    <n v="8"/>
    <n v="13"/>
    <n v="5"/>
    <n v="8"/>
    <n v="2"/>
    <n v="2"/>
    <n v="0"/>
    <n v="3"/>
    <n v="9"/>
    <n v="1"/>
    <n v="0"/>
    <n v="3"/>
    <n v="3"/>
    <n v="23"/>
    <n v="3.1354942160000001"/>
  </r>
  <r>
    <x v="13"/>
    <n v="1"/>
    <n v="0"/>
    <n v="0"/>
    <s v="OKC"/>
    <x v="1"/>
    <n v="28.6"/>
    <n v="9"/>
    <n v="17"/>
    <n v="1"/>
    <n v="5"/>
    <n v="4"/>
    <n v="4"/>
    <n v="2"/>
    <n v="7"/>
    <n v="7"/>
    <n v="0"/>
    <n v="1"/>
    <n v="2"/>
    <n v="2"/>
    <n v="23"/>
    <n v="3.1354942160000001"/>
  </r>
  <r>
    <x v="9"/>
    <n v="1"/>
    <n v="0"/>
    <n v="0"/>
    <s v="MIL"/>
    <x v="0"/>
    <n v="35.18"/>
    <n v="8"/>
    <n v="13"/>
    <n v="4"/>
    <n v="6"/>
    <n v="9"/>
    <n v="9"/>
    <n v="1"/>
    <n v="4"/>
    <n v="3"/>
    <n v="0"/>
    <n v="0"/>
    <n v="6"/>
    <n v="1"/>
    <n v="29"/>
    <n v="3.3672958300000002"/>
  </r>
  <r>
    <x v="11"/>
    <n v="3"/>
    <n v="0"/>
    <n v="1"/>
    <s v="BRK"/>
    <x v="1"/>
    <n v="33.979999999999997"/>
    <n v="8"/>
    <n v="12"/>
    <n v="4"/>
    <n v="5"/>
    <n v="0"/>
    <n v="0"/>
    <n v="2"/>
    <n v="5"/>
    <n v="2"/>
    <n v="2"/>
    <n v="2"/>
    <n v="1"/>
    <n v="2"/>
    <n v="20"/>
    <n v="2.9957322739999999"/>
  </r>
  <r>
    <x v="19"/>
    <n v="1"/>
    <n v="0"/>
    <n v="0"/>
    <s v="MEM"/>
    <x v="1"/>
    <n v="35.700000000000003"/>
    <n v="10"/>
    <n v="20"/>
    <n v="2"/>
    <n v="5"/>
    <n v="4"/>
    <n v="4"/>
    <n v="1"/>
    <n v="5"/>
    <n v="8"/>
    <n v="1"/>
    <n v="0"/>
    <n v="3"/>
    <n v="4"/>
    <n v="26"/>
    <n v="3.2580965380000002"/>
  </r>
  <r>
    <x v="16"/>
    <n v="2"/>
    <n v="1"/>
    <n v="0"/>
    <s v="TOR"/>
    <x v="0"/>
    <n v="31.97"/>
    <n v="9"/>
    <n v="17"/>
    <n v="1"/>
    <n v="3"/>
    <n v="2"/>
    <n v="2"/>
    <n v="4"/>
    <n v="7"/>
    <n v="6"/>
    <n v="0"/>
    <n v="3"/>
    <n v="3"/>
    <n v="2"/>
    <n v="21"/>
    <n v="3.044522438"/>
  </r>
  <r>
    <x v="6"/>
    <n v="2"/>
    <n v="1"/>
    <n v="0"/>
    <s v="CHI"/>
    <x v="0"/>
    <n v="27.88"/>
    <n v="6"/>
    <n v="14"/>
    <n v="3"/>
    <n v="7"/>
    <n v="10"/>
    <n v="10"/>
    <n v="1"/>
    <n v="5"/>
    <n v="1"/>
    <n v="1"/>
    <n v="1"/>
    <n v="2"/>
    <n v="1"/>
    <n v="25"/>
    <n v="3.218875825"/>
  </r>
  <r>
    <x v="27"/>
    <n v="1"/>
    <n v="0"/>
    <n v="0"/>
    <s v="CHO"/>
    <x v="0"/>
    <n v="35.42"/>
    <n v="7"/>
    <n v="19"/>
    <n v="5"/>
    <n v="15"/>
    <n v="6"/>
    <n v="7"/>
    <n v="2"/>
    <n v="4"/>
    <n v="3"/>
    <n v="1"/>
    <n v="2"/>
    <n v="1"/>
    <n v="2"/>
    <n v="25"/>
    <n v="3.218875825"/>
  </r>
  <r>
    <x v="18"/>
    <n v="1"/>
    <n v="0"/>
    <n v="0"/>
    <s v="ATL"/>
    <x v="1"/>
    <n v="36.07"/>
    <n v="9"/>
    <n v="13"/>
    <n v="1"/>
    <n v="1"/>
    <n v="0"/>
    <n v="0"/>
    <n v="2"/>
    <n v="6"/>
    <n v="3"/>
    <n v="2"/>
    <n v="0"/>
    <n v="0"/>
    <n v="4"/>
    <n v="19"/>
    <n v="2.9444389790000001"/>
  </r>
  <r>
    <x v="23"/>
    <n v="1"/>
    <n v="0"/>
    <n v="0"/>
    <s v="UTA"/>
    <x v="0"/>
    <n v="29.9"/>
    <n v="6"/>
    <n v="12"/>
    <n v="3"/>
    <n v="6"/>
    <n v="3"/>
    <n v="4"/>
    <n v="0"/>
    <n v="0"/>
    <n v="10"/>
    <n v="2"/>
    <n v="1"/>
    <n v="1"/>
    <n v="4"/>
    <n v="18"/>
    <n v="2.8903717580000001"/>
  </r>
  <r>
    <x v="4"/>
    <n v="2"/>
    <n v="1"/>
    <n v="0"/>
    <s v="WAS"/>
    <x v="1"/>
    <n v="37.92"/>
    <n v="12"/>
    <n v="27"/>
    <n v="4"/>
    <n v="13"/>
    <n v="3"/>
    <n v="3"/>
    <n v="0"/>
    <n v="6"/>
    <n v="6"/>
    <n v="1"/>
    <n v="0"/>
    <n v="5"/>
    <n v="2"/>
    <n v="31"/>
    <n v="3.4339872040000001"/>
  </r>
  <r>
    <x v="21"/>
    <n v="1"/>
    <n v="0"/>
    <n v="0"/>
    <s v="ORL"/>
    <x v="0"/>
    <n v="31.65"/>
    <n v="4"/>
    <n v="5"/>
    <n v="3"/>
    <n v="3"/>
    <n v="6"/>
    <n v="7"/>
    <n v="1"/>
    <n v="5"/>
    <n v="0"/>
    <n v="3"/>
    <n v="0"/>
    <n v="1"/>
    <n v="3"/>
    <n v="17"/>
    <n v="2.8332133439999998"/>
  </r>
  <r>
    <x v="23"/>
    <n v="1"/>
    <n v="0"/>
    <n v="0"/>
    <s v="UTA"/>
    <x v="0"/>
    <n v="34.369999999999997"/>
    <n v="8"/>
    <n v="16"/>
    <n v="1"/>
    <n v="2"/>
    <n v="1"/>
    <n v="1"/>
    <n v="4"/>
    <n v="8"/>
    <n v="2"/>
    <n v="1"/>
    <n v="2"/>
    <n v="1"/>
    <n v="1"/>
    <n v="18"/>
    <n v="2.8903717580000001"/>
  </r>
  <r>
    <x v="4"/>
    <n v="2"/>
    <n v="1"/>
    <n v="0"/>
    <s v="WAS"/>
    <x v="1"/>
    <n v="26.47"/>
    <n v="8"/>
    <n v="11"/>
    <n v="0"/>
    <n v="0"/>
    <n v="0"/>
    <n v="0"/>
    <n v="2"/>
    <n v="6"/>
    <n v="5"/>
    <n v="1"/>
    <n v="0"/>
    <n v="0"/>
    <n v="4"/>
    <n v="16"/>
    <n v="2.7725887220000001"/>
  </r>
  <r>
    <x v="13"/>
    <n v="1"/>
    <n v="0"/>
    <n v="0"/>
    <s v="OKC"/>
    <x v="1"/>
    <n v="31.18"/>
    <n v="7"/>
    <n v="14"/>
    <n v="5"/>
    <n v="7"/>
    <n v="3"/>
    <n v="4"/>
    <n v="1"/>
    <n v="9"/>
    <n v="3"/>
    <n v="0"/>
    <n v="0"/>
    <n v="1"/>
    <n v="4"/>
    <n v="22"/>
    <n v="3.091042453"/>
  </r>
  <r>
    <x v="9"/>
    <n v="1"/>
    <n v="0"/>
    <n v="0"/>
    <s v="MIL"/>
    <x v="0"/>
    <n v="30.63"/>
    <n v="7"/>
    <n v="10"/>
    <n v="6"/>
    <n v="9"/>
    <n v="0"/>
    <n v="0"/>
    <n v="1"/>
    <n v="3"/>
    <n v="2"/>
    <n v="1"/>
    <n v="0"/>
    <n v="2"/>
    <n v="1"/>
    <n v="20"/>
    <n v="2.9957322739999999"/>
  </r>
  <r>
    <x v="21"/>
    <n v="1"/>
    <n v="0"/>
    <n v="0"/>
    <s v="ORL"/>
    <x v="0"/>
    <n v="30.5"/>
    <n v="4"/>
    <n v="9"/>
    <n v="3"/>
    <n v="5"/>
    <n v="4"/>
    <n v="4"/>
    <n v="2"/>
    <n v="2"/>
    <n v="4"/>
    <n v="5"/>
    <n v="1"/>
    <n v="3"/>
    <n v="2"/>
    <n v="15"/>
    <n v="2.7080502009999998"/>
  </r>
  <r>
    <x v="27"/>
    <n v="1"/>
    <n v="0"/>
    <n v="0"/>
    <s v="CHO"/>
    <x v="0"/>
    <n v="23.45"/>
    <n v="5"/>
    <n v="8"/>
    <n v="0"/>
    <n v="1"/>
    <n v="4"/>
    <n v="4"/>
    <n v="2"/>
    <n v="10"/>
    <n v="3"/>
    <n v="3"/>
    <n v="0"/>
    <n v="2"/>
    <n v="3"/>
    <n v="14"/>
    <n v="2.63905733"/>
  </r>
  <r>
    <x v="7"/>
    <n v="1"/>
    <n v="0"/>
    <n v="0"/>
    <s v="MIA"/>
    <x v="1"/>
    <n v="32.78"/>
    <n v="4"/>
    <n v="7"/>
    <n v="0"/>
    <n v="0"/>
    <n v="2"/>
    <n v="3"/>
    <n v="5"/>
    <n v="9"/>
    <n v="2"/>
    <n v="3"/>
    <n v="3"/>
    <n v="2"/>
    <n v="1"/>
    <n v="10"/>
    <n v="2.3025850929999998"/>
  </r>
  <r>
    <x v="15"/>
    <n v="1"/>
    <n v="0"/>
    <n v="0"/>
    <s v="SAC"/>
    <x v="0"/>
    <n v="31.97"/>
    <n v="5"/>
    <n v="8"/>
    <n v="0"/>
    <n v="0"/>
    <n v="3"/>
    <n v="4"/>
    <n v="2"/>
    <n v="8"/>
    <n v="3"/>
    <n v="2"/>
    <n v="2"/>
    <n v="1"/>
    <n v="2"/>
    <n v="13"/>
    <n v="2.5649493570000002"/>
  </r>
  <r>
    <x v="6"/>
    <n v="2"/>
    <n v="1"/>
    <n v="0"/>
    <s v="CHI"/>
    <x v="0"/>
    <n v="33.229999999999997"/>
    <n v="6"/>
    <n v="9"/>
    <n v="3"/>
    <n v="5"/>
    <n v="0"/>
    <n v="0"/>
    <n v="1"/>
    <n v="6"/>
    <n v="4"/>
    <n v="1"/>
    <n v="0"/>
    <n v="1"/>
    <n v="0"/>
    <n v="15"/>
    <n v="2.7080502009999998"/>
  </r>
  <r>
    <x v="28"/>
    <n v="3"/>
    <n v="0"/>
    <n v="1"/>
    <s v="DET"/>
    <x v="1"/>
    <n v="25.3"/>
    <n v="5"/>
    <n v="8"/>
    <n v="4"/>
    <n v="7"/>
    <n v="6"/>
    <n v="8"/>
    <n v="1"/>
    <n v="7"/>
    <n v="0"/>
    <n v="0"/>
    <n v="0"/>
    <n v="1"/>
    <n v="3"/>
    <n v="20"/>
    <n v="2.9957322739999999"/>
  </r>
  <r>
    <x v="5"/>
    <n v="1"/>
    <n v="0"/>
    <n v="0"/>
    <s v="POR"/>
    <x v="1"/>
    <n v="17.600000000000001"/>
    <n v="6"/>
    <n v="6"/>
    <n v="1"/>
    <n v="1"/>
    <n v="2"/>
    <n v="2"/>
    <n v="1"/>
    <n v="2"/>
    <n v="0"/>
    <n v="0"/>
    <n v="1"/>
    <n v="0"/>
    <n v="0"/>
    <n v="15"/>
    <n v="2.7080502009999998"/>
  </r>
  <r>
    <x v="5"/>
    <n v="1"/>
    <n v="0"/>
    <n v="0"/>
    <s v="POR"/>
    <x v="1"/>
    <n v="27.45"/>
    <n v="7"/>
    <n v="19"/>
    <n v="3"/>
    <n v="7"/>
    <n v="2"/>
    <n v="2"/>
    <n v="1"/>
    <n v="0"/>
    <n v="11"/>
    <n v="0"/>
    <n v="0"/>
    <n v="1"/>
    <n v="2"/>
    <n v="19"/>
    <n v="2.9444389790000001"/>
  </r>
  <r>
    <x v="9"/>
    <n v="1"/>
    <n v="0"/>
    <n v="0"/>
    <s v="MIL"/>
    <x v="0"/>
    <n v="22.9"/>
    <n v="7"/>
    <n v="10"/>
    <n v="4"/>
    <n v="6"/>
    <n v="2"/>
    <n v="3"/>
    <n v="1"/>
    <n v="1"/>
    <n v="0"/>
    <n v="1"/>
    <n v="0"/>
    <n v="2"/>
    <n v="1"/>
    <n v="20"/>
    <n v="2.9957322739999999"/>
  </r>
  <r>
    <x v="15"/>
    <n v="1"/>
    <n v="0"/>
    <n v="0"/>
    <s v="SAC"/>
    <x v="0"/>
    <n v="27.22"/>
    <n v="7"/>
    <n v="16"/>
    <n v="6"/>
    <n v="11"/>
    <n v="2"/>
    <n v="2"/>
    <n v="1"/>
    <n v="1"/>
    <n v="2"/>
    <n v="0"/>
    <n v="0"/>
    <n v="0"/>
    <n v="3"/>
    <n v="22"/>
    <n v="3.091042453"/>
  </r>
  <r>
    <x v="12"/>
    <n v="2"/>
    <n v="1"/>
    <n v="0"/>
    <s v="HOU"/>
    <x v="1"/>
    <n v="29.6"/>
    <n v="7"/>
    <n v="16"/>
    <n v="4"/>
    <n v="9"/>
    <n v="3"/>
    <n v="3"/>
    <n v="0"/>
    <n v="3"/>
    <n v="2"/>
    <n v="1"/>
    <n v="0"/>
    <n v="1"/>
    <n v="1"/>
    <n v="21"/>
    <n v="3.044522438"/>
  </r>
  <r>
    <x v="28"/>
    <n v="3"/>
    <n v="0"/>
    <n v="1"/>
    <s v="DET"/>
    <x v="1"/>
    <n v="38.42"/>
    <n v="11"/>
    <n v="25"/>
    <n v="2"/>
    <n v="7"/>
    <n v="2"/>
    <n v="3"/>
    <n v="1"/>
    <n v="5"/>
    <n v="4"/>
    <n v="0"/>
    <n v="2"/>
    <n v="3"/>
    <n v="4"/>
    <n v="26"/>
    <n v="3.2580965380000002"/>
  </r>
  <r>
    <x v="28"/>
    <n v="3"/>
    <n v="0"/>
    <n v="1"/>
    <s v="DET"/>
    <x v="1"/>
    <n v="36.18"/>
    <n v="7"/>
    <n v="13"/>
    <n v="1"/>
    <n v="3"/>
    <n v="4"/>
    <n v="6"/>
    <n v="0"/>
    <n v="3"/>
    <n v="4"/>
    <n v="0"/>
    <n v="0"/>
    <n v="1"/>
    <n v="1"/>
    <n v="19"/>
    <n v="2.9444389790000001"/>
  </r>
  <r>
    <x v="5"/>
    <n v="1"/>
    <n v="0"/>
    <n v="0"/>
    <s v="POR"/>
    <x v="1"/>
    <n v="24.68"/>
    <n v="6"/>
    <n v="13"/>
    <n v="6"/>
    <n v="12"/>
    <n v="0"/>
    <n v="0"/>
    <n v="0"/>
    <n v="1"/>
    <n v="1"/>
    <n v="1"/>
    <n v="1"/>
    <n v="0"/>
    <n v="0"/>
    <n v="18"/>
    <n v="2.8903717580000001"/>
  </r>
  <r>
    <x v="27"/>
    <n v="1"/>
    <n v="0"/>
    <n v="0"/>
    <s v="CHO"/>
    <x v="0"/>
    <n v="31.32"/>
    <n v="6"/>
    <n v="16"/>
    <n v="2"/>
    <n v="7"/>
    <n v="6"/>
    <n v="8"/>
    <n v="0"/>
    <n v="6"/>
    <n v="5"/>
    <n v="0"/>
    <n v="0"/>
    <n v="1"/>
    <n v="2"/>
    <n v="20"/>
    <n v="2.9957322739999999"/>
  </r>
  <r>
    <x v="16"/>
    <n v="2"/>
    <n v="1"/>
    <n v="0"/>
    <s v="TOR"/>
    <x v="0"/>
    <n v="24.12"/>
    <n v="5"/>
    <n v="10"/>
    <n v="1"/>
    <n v="3"/>
    <n v="4"/>
    <n v="4"/>
    <n v="0"/>
    <n v="2"/>
    <n v="9"/>
    <n v="0"/>
    <n v="0"/>
    <n v="3"/>
    <n v="0"/>
    <n v="15"/>
    <n v="2.7080502009999998"/>
  </r>
  <r>
    <x v="10"/>
    <n v="2"/>
    <n v="1"/>
    <n v="0"/>
    <s v="NOP"/>
    <x v="0"/>
    <n v="30.6"/>
    <n v="4"/>
    <n v="8"/>
    <n v="0"/>
    <n v="3"/>
    <n v="1"/>
    <n v="2"/>
    <n v="6"/>
    <n v="4"/>
    <n v="3"/>
    <n v="1"/>
    <n v="5"/>
    <n v="3"/>
    <n v="0"/>
    <n v="9"/>
    <n v="2.1972245770000001"/>
  </r>
  <r>
    <x v="16"/>
    <n v="2"/>
    <n v="1"/>
    <n v="0"/>
    <s v="TOR"/>
    <x v="0"/>
    <n v="23.35"/>
    <n v="8"/>
    <n v="13"/>
    <n v="3"/>
    <n v="6"/>
    <n v="0"/>
    <n v="0"/>
    <n v="0"/>
    <n v="5"/>
    <n v="2"/>
    <n v="0"/>
    <n v="1"/>
    <n v="2"/>
    <n v="3"/>
    <n v="19"/>
    <n v="2.9444389790000001"/>
  </r>
  <r>
    <x v="16"/>
    <n v="2"/>
    <n v="1"/>
    <n v="0"/>
    <s v="TOR"/>
    <x v="0"/>
    <n v="24.65"/>
    <n v="4"/>
    <n v="9"/>
    <n v="3"/>
    <n v="8"/>
    <n v="4"/>
    <n v="4"/>
    <n v="0"/>
    <n v="0"/>
    <n v="8"/>
    <n v="1"/>
    <n v="0"/>
    <n v="3"/>
    <n v="1"/>
    <n v="15"/>
    <n v="2.7080502009999998"/>
  </r>
  <r>
    <x v="12"/>
    <n v="2"/>
    <n v="1"/>
    <n v="0"/>
    <s v="HOU"/>
    <x v="1"/>
    <n v="19.43"/>
    <n v="7"/>
    <n v="14"/>
    <n v="1"/>
    <n v="3"/>
    <n v="2"/>
    <n v="3"/>
    <n v="1"/>
    <n v="5"/>
    <n v="1"/>
    <n v="4"/>
    <n v="0"/>
    <n v="2"/>
    <n v="3"/>
    <n v="17"/>
    <n v="2.8332133439999998"/>
  </r>
  <r>
    <x v="7"/>
    <n v="1"/>
    <n v="0"/>
    <n v="0"/>
    <s v="MIA"/>
    <x v="1"/>
    <n v="38.78"/>
    <n v="7"/>
    <n v="12"/>
    <n v="1"/>
    <n v="3"/>
    <n v="3"/>
    <n v="3"/>
    <n v="2"/>
    <n v="4"/>
    <n v="2"/>
    <n v="1"/>
    <n v="1"/>
    <n v="4"/>
    <n v="2"/>
    <n v="18"/>
    <n v="2.8903717580000001"/>
  </r>
  <r>
    <x v="12"/>
    <n v="2"/>
    <n v="1"/>
    <n v="0"/>
    <s v="HOU"/>
    <x v="1"/>
    <n v="26.97"/>
    <n v="7"/>
    <n v="15"/>
    <n v="2"/>
    <n v="5"/>
    <n v="1"/>
    <n v="2"/>
    <n v="1"/>
    <n v="3"/>
    <n v="4"/>
    <n v="3"/>
    <n v="0"/>
    <n v="3"/>
    <n v="0"/>
    <n v="17"/>
    <n v="2.8332133439999998"/>
  </r>
  <r>
    <x v="7"/>
    <n v="1"/>
    <n v="0"/>
    <n v="0"/>
    <s v="MIA"/>
    <x v="1"/>
    <n v="32.32"/>
    <n v="10"/>
    <n v="21"/>
    <n v="2"/>
    <n v="11"/>
    <n v="7"/>
    <n v="8"/>
    <n v="0"/>
    <n v="4"/>
    <n v="2"/>
    <n v="1"/>
    <n v="0"/>
    <n v="7"/>
    <n v="3"/>
    <n v="29"/>
    <n v="3.3672958300000002"/>
  </r>
  <r>
    <x v="5"/>
    <n v="1"/>
    <n v="0"/>
    <n v="0"/>
    <s v="POR"/>
    <x v="1"/>
    <n v="14.77"/>
    <n v="4"/>
    <n v="7"/>
    <n v="3"/>
    <n v="5"/>
    <n v="3"/>
    <n v="4"/>
    <n v="1"/>
    <n v="4"/>
    <n v="0"/>
    <n v="1"/>
    <n v="0"/>
    <n v="0"/>
    <n v="0"/>
    <n v="14"/>
    <n v="2.63905733"/>
  </r>
  <r>
    <x v="18"/>
    <n v="1"/>
    <n v="0"/>
    <n v="0"/>
    <s v="ATL"/>
    <x v="1"/>
    <n v="27.15"/>
    <n v="5"/>
    <n v="10"/>
    <n v="1"/>
    <n v="6"/>
    <n v="0"/>
    <n v="0"/>
    <n v="1"/>
    <n v="2"/>
    <n v="4"/>
    <n v="3"/>
    <n v="0"/>
    <n v="0"/>
    <n v="0"/>
    <n v="11"/>
    <n v="2.397895273"/>
  </r>
  <r>
    <x v="16"/>
    <n v="2"/>
    <n v="1"/>
    <n v="0"/>
    <s v="TOR"/>
    <x v="0"/>
    <n v="16.13"/>
    <n v="3"/>
    <n v="3"/>
    <n v="3"/>
    <n v="3"/>
    <n v="0"/>
    <n v="0"/>
    <n v="1"/>
    <n v="4"/>
    <n v="2"/>
    <n v="1"/>
    <n v="1"/>
    <n v="0"/>
    <n v="1"/>
    <n v="9"/>
    <n v="2.1972245770000001"/>
  </r>
  <r>
    <x v="16"/>
    <n v="2"/>
    <n v="1"/>
    <n v="0"/>
    <s v="TOR"/>
    <x v="0"/>
    <n v="23.77"/>
    <n v="6"/>
    <n v="12"/>
    <n v="5"/>
    <n v="10"/>
    <n v="0"/>
    <n v="0"/>
    <n v="0"/>
    <n v="1"/>
    <n v="1"/>
    <n v="1"/>
    <n v="0"/>
    <n v="0"/>
    <n v="1"/>
    <n v="17"/>
    <n v="2.8332133439999998"/>
  </r>
  <r>
    <x v="16"/>
    <n v="2"/>
    <n v="1"/>
    <n v="0"/>
    <s v="TOR"/>
    <x v="0"/>
    <n v="20.95"/>
    <n v="5"/>
    <n v="12"/>
    <n v="1"/>
    <n v="5"/>
    <n v="4"/>
    <n v="5"/>
    <n v="1"/>
    <n v="1"/>
    <n v="3"/>
    <n v="4"/>
    <n v="0"/>
    <n v="2"/>
    <n v="2"/>
    <n v="15"/>
    <n v="2.7080502009999998"/>
  </r>
  <r>
    <x v="11"/>
    <n v="3"/>
    <n v="0"/>
    <n v="1"/>
    <s v="BRK"/>
    <x v="1"/>
    <n v="35.32"/>
    <n v="7"/>
    <n v="16"/>
    <n v="0"/>
    <n v="4"/>
    <n v="4"/>
    <n v="4"/>
    <n v="2"/>
    <n v="6"/>
    <n v="4"/>
    <n v="2"/>
    <n v="0"/>
    <n v="4"/>
    <n v="3"/>
    <n v="18"/>
    <n v="2.8903717580000001"/>
  </r>
  <r>
    <x v="19"/>
    <n v="1"/>
    <n v="0"/>
    <n v="0"/>
    <s v="MEM"/>
    <x v="1"/>
    <n v="23.1"/>
    <n v="6"/>
    <n v="9"/>
    <n v="2"/>
    <n v="4"/>
    <n v="0"/>
    <n v="0"/>
    <n v="0"/>
    <n v="5"/>
    <n v="5"/>
    <n v="0"/>
    <n v="0"/>
    <n v="2"/>
    <n v="2"/>
    <n v="14"/>
    <n v="2.63905733"/>
  </r>
  <r>
    <x v="15"/>
    <n v="1"/>
    <n v="0"/>
    <n v="0"/>
    <s v="SAC"/>
    <x v="0"/>
    <n v="32.92"/>
    <n v="7"/>
    <n v="13"/>
    <n v="3"/>
    <n v="7"/>
    <n v="2"/>
    <n v="3"/>
    <n v="3"/>
    <n v="3"/>
    <n v="0"/>
    <n v="0"/>
    <n v="1"/>
    <n v="3"/>
    <n v="2"/>
    <n v="19"/>
    <n v="2.9444389790000001"/>
  </r>
  <r>
    <x v="27"/>
    <n v="1"/>
    <n v="0"/>
    <n v="0"/>
    <s v="CHO"/>
    <x v="0"/>
    <n v="24.55"/>
    <n v="6"/>
    <n v="11"/>
    <n v="3"/>
    <n v="6"/>
    <n v="0"/>
    <n v="2"/>
    <n v="1"/>
    <n v="2"/>
    <n v="1"/>
    <n v="1"/>
    <n v="3"/>
    <n v="1"/>
    <n v="2"/>
    <n v="15"/>
    <n v="2.7080502009999998"/>
  </r>
  <r>
    <x v="24"/>
    <n v="3"/>
    <n v="0"/>
    <n v="1"/>
    <s v="IND"/>
    <x v="0"/>
    <n v="34.47"/>
    <n v="3"/>
    <n v="6"/>
    <n v="0"/>
    <n v="0"/>
    <n v="5"/>
    <n v="8"/>
    <n v="2"/>
    <n v="11"/>
    <n v="1"/>
    <n v="0"/>
    <n v="1"/>
    <n v="0"/>
    <n v="2"/>
    <n v="11"/>
    <n v="2.397895273"/>
  </r>
  <r>
    <x v="13"/>
    <n v="1"/>
    <n v="0"/>
    <n v="0"/>
    <s v="OKC"/>
    <x v="1"/>
    <n v="39.049999999999997"/>
    <n v="5"/>
    <n v="13"/>
    <n v="2"/>
    <n v="5"/>
    <n v="6"/>
    <n v="8"/>
    <n v="2"/>
    <n v="4"/>
    <n v="3"/>
    <n v="0"/>
    <n v="1"/>
    <n v="1"/>
    <n v="6"/>
    <n v="18"/>
    <n v="2.8903717580000001"/>
  </r>
  <r>
    <x v="11"/>
    <n v="3"/>
    <n v="0"/>
    <n v="1"/>
    <s v="BRK"/>
    <x v="1"/>
    <n v="26.18"/>
    <n v="8"/>
    <n v="13"/>
    <n v="3"/>
    <n v="6"/>
    <n v="2"/>
    <n v="3"/>
    <n v="0"/>
    <n v="5"/>
    <n v="5"/>
    <n v="1"/>
    <n v="0"/>
    <n v="7"/>
    <n v="4"/>
    <n v="21"/>
    <n v="3.044522438"/>
  </r>
  <r>
    <x v="4"/>
    <n v="2"/>
    <n v="1"/>
    <n v="0"/>
    <s v="WAS"/>
    <x v="1"/>
    <n v="36.369999999999997"/>
    <n v="6"/>
    <n v="21"/>
    <n v="4"/>
    <n v="12"/>
    <n v="2"/>
    <n v="2"/>
    <n v="0"/>
    <n v="3"/>
    <n v="9"/>
    <n v="1"/>
    <n v="0"/>
    <n v="1"/>
    <n v="3"/>
    <n v="18"/>
    <n v="2.8903717580000001"/>
  </r>
  <r>
    <x v="7"/>
    <n v="1"/>
    <n v="0"/>
    <n v="0"/>
    <s v="MIA"/>
    <x v="1"/>
    <n v="32.119999999999997"/>
    <n v="5"/>
    <n v="8"/>
    <n v="1"/>
    <n v="4"/>
    <n v="0"/>
    <n v="0"/>
    <n v="0"/>
    <n v="2"/>
    <n v="2"/>
    <n v="3"/>
    <n v="0"/>
    <n v="1"/>
    <n v="0"/>
    <n v="11"/>
    <n v="2.397895273"/>
  </r>
  <r>
    <x v="9"/>
    <n v="1"/>
    <n v="0"/>
    <n v="0"/>
    <s v="MIL"/>
    <x v="0"/>
    <n v="31"/>
    <n v="5"/>
    <n v="12"/>
    <n v="0"/>
    <n v="2"/>
    <n v="3"/>
    <n v="6"/>
    <n v="2"/>
    <n v="5"/>
    <n v="3"/>
    <n v="2"/>
    <n v="0"/>
    <n v="1"/>
    <n v="0"/>
    <n v="13"/>
    <n v="2.5649493570000002"/>
  </r>
  <r>
    <x v="23"/>
    <n v="1"/>
    <n v="0"/>
    <n v="0"/>
    <s v="UTA"/>
    <x v="0"/>
    <n v="31.33"/>
    <n v="3"/>
    <n v="5"/>
    <n v="2"/>
    <n v="3"/>
    <n v="6"/>
    <n v="7"/>
    <n v="0"/>
    <n v="3"/>
    <n v="1"/>
    <n v="0"/>
    <n v="1"/>
    <n v="2"/>
    <n v="1"/>
    <n v="14"/>
    <n v="2.63905733"/>
  </r>
  <r>
    <x v="13"/>
    <n v="1"/>
    <n v="0"/>
    <n v="0"/>
    <s v="OKC"/>
    <x v="1"/>
    <n v="19.3"/>
    <n v="6"/>
    <n v="9"/>
    <n v="1"/>
    <n v="2"/>
    <n v="0"/>
    <n v="0"/>
    <n v="0"/>
    <n v="3"/>
    <n v="3"/>
    <n v="0"/>
    <n v="0"/>
    <n v="1"/>
    <n v="0"/>
    <n v="13"/>
    <n v="2.5649493570000002"/>
  </r>
  <r>
    <x v="16"/>
    <n v="2"/>
    <n v="1"/>
    <n v="0"/>
    <s v="TOR"/>
    <x v="0"/>
    <n v="20.170000000000002"/>
    <n v="4"/>
    <n v="6"/>
    <n v="0"/>
    <n v="0"/>
    <n v="3"/>
    <n v="5"/>
    <n v="3"/>
    <n v="6"/>
    <n v="0"/>
    <n v="0"/>
    <n v="1"/>
    <n v="0"/>
    <n v="3"/>
    <n v="11"/>
    <n v="2.397895273"/>
  </r>
  <r>
    <x v="6"/>
    <n v="2"/>
    <n v="1"/>
    <n v="0"/>
    <s v="CHI"/>
    <x v="0"/>
    <n v="25.08"/>
    <n v="3"/>
    <n v="3"/>
    <n v="0"/>
    <n v="0"/>
    <n v="2"/>
    <n v="2"/>
    <n v="1"/>
    <n v="3"/>
    <n v="2"/>
    <n v="0"/>
    <n v="1"/>
    <n v="0"/>
    <n v="0"/>
    <n v="8"/>
    <n v="2.0794415420000001"/>
  </r>
  <r>
    <x v="12"/>
    <n v="2"/>
    <n v="1"/>
    <n v="0"/>
    <s v="HOU"/>
    <x v="1"/>
    <n v="19.2"/>
    <n v="5"/>
    <n v="6"/>
    <n v="1"/>
    <n v="1"/>
    <n v="0"/>
    <n v="0"/>
    <n v="3"/>
    <n v="2"/>
    <n v="0"/>
    <n v="1"/>
    <n v="0"/>
    <n v="1"/>
    <n v="2"/>
    <n v="11"/>
    <n v="2.397895273"/>
  </r>
  <r>
    <x v="5"/>
    <n v="1"/>
    <n v="0"/>
    <n v="0"/>
    <s v="POR"/>
    <x v="1"/>
    <n v="30.4"/>
    <n v="1"/>
    <n v="5"/>
    <n v="0"/>
    <n v="0"/>
    <n v="3"/>
    <n v="6"/>
    <n v="3"/>
    <n v="13"/>
    <n v="1"/>
    <n v="2"/>
    <n v="2"/>
    <n v="0"/>
    <n v="1"/>
    <n v="5"/>
    <n v="1.609437912"/>
  </r>
  <r>
    <x v="11"/>
    <n v="3"/>
    <n v="0"/>
    <n v="1"/>
    <s v="BRK"/>
    <x v="1"/>
    <n v="21.67"/>
    <n v="6"/>
    <n v="10"/>
    <n v="2"/>
    <n v="2"/>
    <n v="0"/>
    <n v="0"/>
    <n v="0"/>
    <n v="3"/>
    <n v="0"/>
    <n v="3"/>
    <n v="0"/>
    <n v="3"/>
    <n v="0"/>
    <n v="14"/>
    <n v="2.63905733"/>
  </r>
  <r>
    <x v="13"/>
    <n v="1"/>
    <n v="0"/>
    <n v="0"/>
    <s v="OKC"/>
    <x v="1"/>
    <n v="32.979999999999997"/>
    <n v="4"/>
    <n v="13"/>
    <n v="1"/>
    <n v="6"/>
    <n v="3"/>
    <n v="6"/>
    <n v="4"/>
    <n v="7"/>
    <n v="2"/>
    <n v="0"/>
    <n v="5"/>
    <n v="2"/>
    <n v="2"/>
    <n v="12"/>
    <n v="2.4849066500000001"/>
  </r>
  <r>
    <x v="28"/>
    <n v="3"/>
    <n v="0"/>
    <n v="1"/>
    <s v="DET"/>
    <x v="1"/>
    <n v="37.049999999999997"/>
    <n v="4"/>
    <n v="11"/>
    <n v="1"/>
    <n v="7"/>
    <n v="2"/>
    <n v="2"/>
    <n v="2"/>
    <n v="10"/>
    <n v="2"/>
    <n v="1"/>
    <n v="1"/>
    <n v="1"/>
    <n v="3"/>
    <n v="11"/>
    <n v="2.397895273"/>
  </r>
  <r>
    <x v="10"/>
    <n v="2"/>
    <n v="1"/>
    <n v="0"/>
    <s v="NOP"/>
    <x v="0"/>
    <n v="25.17"/>
    <n v="5"/>
    <n v="11"/>
    <n v="0"/>
    <n v="2"/>
    <n v="0"/>
    <n v="0"/>
    <n v="3"/>
    <n v="10"/>
    <n v="6"/>
    <n v="0"/>
    <n v="0"/>
    <n v="3"/>
    <n v="2"/>
    <n v="10"/>
    <n v="2.3025850929999998"/>
  </r>
  <r>
    <x v="24"/>
    <n v="3"/>
    <n v="0"/>
    <n v="1"/>
    <s v="IND"/>
    <x v="0"/>
    <n v="35.5"/>
    <n v="8"/>
    <n v="22"/>
    <n v="2"/>
    <n v="6"/>
    <n v="2"/>
    <n v="2"/>
    <n v="0"/>
    <n v="4"/>
    <n v="5"/>
    <n v="0"/>
    <n v="0"/>
    <n v="2"/>
    <n v="2"/>
    <n v="20"/>
    <n v="2.9957322739999999"/>
  </r>
  <r>
    <x v="6"/>
    <n v="2"/>
    <n v="1"/>
    <n v="0"/>
    <s v="CHI"/>
    <x v="0"/>
    <n v="22.92"/>
    <n v="5"/>
    <n v="9"/>
    <n v="2"/>
    <n v="4"/>
    <n v="0"/>
    <n v="0"/>
    <n v="0"/>
    <n v="1"/>
    <n v="1"/>
    <n v="1"/>
    <n v="1"/>
    <n v="0"/>
    <n v="2"/>
    <n v="12"/>
    <n v="2.4849066500000001"/>
  </r>
  <r>
    <x v="19"/>
    <n v="1"/>
    <n v="0"/>
    <n v="0"/>
    <s v="MEM"/>
    <x v="1"/>
    <n v="21.42"/>
    <n v="6"/>
    <n v="12"/>
    <n v="2"/>
    <n v="5"/>
    <n v="1"/>
    <n v="1"/>
    <n v="3"/>
    <n v="2"/>
    <n v="0"/>
    <n v="0"/>
    <n v="0"/>
    <n v="1"/>
    <n v="3"/>
    <n v="15"/>
    <n v="2.7080502009999998"/>
  </r>
  <r>
    <x v="15"/>
    <n v="1"/>
    <n v="0"/>
    <n v="0"/>
    <s v="SAC"/>
    <x v="0"/>
    <n v="12.87"/>
    <n v="3"/>
    <n v="3"/>
    <n v="1"/>
    <n v="1"/>
    <n v="0"/>
    <n v="0"/>
    <n v="0"/>
    <n v="3"/>
    <n v="2"/>
    <n v="2"/>
    <n v="1"/>
    <n v="0"/>
    <n v="4"/>
    <n v="7"/>
    <n v="1.9459101489999999"/>
  </r>
  <r>
    <x v="21"/>
    <n v="1"/>
    <n v="0"/>
    <n v="0"/>
    <s v="ORL"/>
    <x v="0"/>
    <n v="23.67"/>
    <n v="3"/>
    <n v="8"/>
    <n v="2"/>
    <n v="4"/>
    <n v="0"/>
    <n v="0"/>
    <n v="0"/>
    <n v="4"/>
    <n v="5"/>
    <n v="3"/>
    <n v="0"/>
    <n v="2"/>
    <n v="0"/>
    <n v="8"/>
    <n v="2.0794415420000001"/>
  </r>
  <r>
    <x v="27"/>
    <n v="1"/>
    <n v="0"/>
    <n v="0"/>
    <s v="CHO"/>
    <x v="0"/>
    <n v="29.97"/>
    <n v="4"/>
    <n v="13"/>
    <n v="0"/>
    <n v="2"/>
    <n v="3"/>
    <n v="4"/>
    <n v="0"/>
    <n v="3"/>
    <n v="6"/>
    <n v="2"/>
    <n v="0"/>
    <n v="1"/>
    <n v="0"/>
    <n v="11"/>
    <n v="2.397895273"/>
  </r>
  <r>
    <x v="19"/>
    <n v="1"/>
    <n v="0"/>
    <n v="0"/>
    <s v="MEM"/>
    <x v="1"/>
    <n v="24.68"/>
    <n v="6"/>
    <n v="12"/>
    <n v="1"/>
    <n v="4"/>
    <n v="1"/>
    <n v="1"/>
    <n v="1"/>
    <n v="2"/>
    <n v="3"/>
    <n v="2"/>
    <n v="0"/>
    <n v="3"/>
    <n v="3"/>
    <n v="14"/>
    <n v="2.63905733"/>
  </r>
  <r>
    <x v="6"/>
    <n v="2"/>
    <n v="1"/>
    <n v="0"/>
    <s v="CHI"/>
    <x v="0"/>
    <n v="23.47"/>
    <n v="5"/>
    <n v="12"/>
    <n v="3"/>
    <n v="7"/>
    <n v="3"/>
    <n v="4"/>
    <n v="1"/>
    <n v="4"/>
    <n v="3"/>
    <n v="1"/>
    <n v="0"/>
    <n v="3"/>
    <n v="5"/>
    <n v="16"/>
    <n v="2.7725887220000001"/>
  </r>
  <r>
    <x v="24"/>
    <n v="3"/>
    <n v="0"/>
    <n v="1"/>
    <s v="IND"/>
    <x v="0"/>
    <n v="16.600000000000001"/>
    <n v="4"/>
    <n v="6"/>
    <n v="1"/>
    <n v="2"/>
    <n v="0"/>
    <n v="0"/>
    <n v="2"/>
    <n v="4"/>
    <n v="0"/>
    <n v="0"/>
    <n v="0"/>
    <n v="0"/>
    <n v="0"/>
    <n v="9"/>
    <n v="2.1972245770000001"/>
  </r>
  <r>
    <x v="28"/>
    <n v="3"/>
    <n v="0"/>
    <n v="1"/>
    <s v="DET"/>
    <x v="1"/>
    <n v="23.05"/>
    <n v="2"/>
    <n v="7"/>
    <n v="2"/>
    <n v="6"/>
    <n v="2"/>
    <n v="2"/>
    <n v="2"/>
    <n v="3"/>
    <n v="3"/>
    <n v="1"/>
    <n v="1"/>
    <n v="1"/>
    <n v="1"/>
    <n v="8"/>
    <n v="2.0794415420000001"/>
  </r>
  <r>
    <x v="12"/>
    <n v="2"/>
    <n v="1"/>
    <n v="0"/>
    <s v="HOU"/>
    <x v="1"/>
    <n v="30.87"/>
    <n v="5"/>
    <n v="13"/>
    <n v="0"/>
    <n v="2"/>
    <n v="0"/>
    <n v="0"/>
    <n v="4"/>
    <n v="2"/>
    <n v="7"/>
    <n v="0"/>
    <n v="0"/>
    <n v="2"/>
    <n v="2"/>
    <n v="10"/>
    <n v="2.3025850929999998"/>
  </r>
  <r>
    <x v="12"/>
    <n v="2"/>
    <n v="1"/>
    <n v="0"/>
    <s v="HOU"/>
    <x v="1"/>
    <n v="12.68"/>
    <n v="3"/>
    <n v="5"/>
    <n v="2"/>
    <n v="4"/>
    <n v="1"/>
    <n v="1"/>
    <n v="2"/>
    <n v="1"/>
    <n v="2"/>
    <n v="0"/>
    <n v="0"/>
    <n v="1"/>
    <n v="1"/>
    <n v="9"/>
    <n v="2.1972245770000001"/>
  </r>
  <r>
    <x v="27"/>
    <n v="1"/>
    <n v="0"/>
    <n v="0"/>
    <s v="CHO"/>
    <x v="0"/>
    <n v="13.27"/>
    <n v="3"/>
    <n v="4"/>
    <n v="1"/>
    <n v="2"/>
    <n v="1"/>
    <n v="2"/>
    <n v="2"/>
    <n v="4"/>
    <n v="0"/>
    <n v="1"/>
    <n v="2"/>
    <n v="2"/>
    <n v="2"/>
    <n v="8"/>
    <n v="2.0794415420000001"/>
  </r>
  <r>
    <x v="21"/>
    <n v="1"/>
    <n v="0"/>
    <n v="0"/>
    <s v="ORL"/>
    <x v="0"/>
    <n v="32.049999999999997"/>
    <n v="8"/>
    <n v="17"/>
    <n v="3"/>
    <n v="6"/>
    <n v="1"/>
    <n v="1"/>
    <n v="0"/>
    <n v="3"/>
    <n v="2"/>
    <n v="1"/>
    <n v="0"/>
    <n v="6"/>
    <n v="1"/>
    <n v="20"/>
    <n v="2.9957322739999999"/>
  </r>
  <r>
    <x v="24"/>
    <n v="3"/>
    <n v="0"/>
    <n v="1"/>
    <s v="IND"/>
    <x v="0"/>
    <n v="34.53"/>
    <n v="5"/>
    <n v="13"/>
    <n v="3"/>
    <n v="8"/>
    <n v="0"/>
    <n v="0"/>
    <n v="3"/>
    <n v="4"/>
    <n v="0"/>
    <n v="0"/>
    <n v="0"/>
    <n v="0"/>
    <n v="3"/>
    <n v="13"/>
    <n v="2.5649493570000002"/>
  </r>
  <r>
    <x v="12"/>
    <n v="2"/>
    <n v="1"/>
    <n v="0"/>
    <s v="HOU"/>
    <x v="1"/>
    <n v="28.87"/>
    <n v="1"/>
    <n v="3"/>
    <n v="0"/>
    <n v="0"/>
    <n v="0"/>
    <n v="0"/>
    <n v="3"/>
    <n v="6"/>
    <n v="4"/>
    <n v="0"/>
    <n v="2"/>
    <n v="0"/>
    <n v="1"/>
    <n v="2"/>
    <n v="0.69314718099999995"/>
  </r>
  <r>
    <x v="27"/>
    <n v="1"/>
    <n v="0"/>
    <n v="0"/>
    <s v="CHO"/>
    <x v="0"/>
    <n v="30.3"/>
    <n v="5"/>
    <n v="9"/>
    <n v="2"/>
    <n v="6"/>
    <n v="1"/>
    <n v="1"/>
    <n v="0"/>
    <n v="2"/>
    <n v="2"/>
    <n v="0"/>
    <n v="0"/>
    <n v="2"/>
    <n v="2"/>
    <n v="13"/>
    <n v="2.5649493570000002"/>
  </r>
  <r>
    <x v="28"/>
    <n v="3"/>
    <n v="0"/>
    <n v="1"/>
    <s v="DET"/>
    <x v="1"/>
    <n v="22.7"/>
    <n v="1"/>
    <n v="1"/>
    <n v="0"/>
    <n v="0"/>
    <n v="2"/>
    <n v="2"/>
    <n v="1"/>
    <n v="5"/>
    <n v="4"/>
    <n v="0"/>
    <n v="2"/>
    <n v="1"/>
    <n v="3"/>
    <n v="4"/>
    <n v="1.386294361"/>
  </r>
  <r>
    <x v="28"/>
    <n v="3"/>
    <n v="0"/>
    <n v="1"/>
    <s v="DET"/>
    <x v="1"/>
    <n v="29.65"/>
    <n v="5"/>
    <n v="11"/>
    <n v="3"/>
    <n v="7"/>
    <n v="2"/>
    <n v="2"/>
    <n v="0"/>
    <n v="1"/>
    <n v="0"/>
    <n v="1"/>
    <n v="0"/>
    <n v="2"/>
    <n v="2"/>
    <n v="15"/>
    <n v="2.7080502009999998"/>
  </r>
  <r>
    <x v="13"/>
    <n v="1"/>
    <n v="0"/>
    <n v="0"/>
    <s v="OKC"/>
    <x v="1"/>
    <n v="15.22"/>
    <n v="5"/>
    <n v="10"/>
    <n v="2"/>
    <n v="4"/>
    <n v="0"/>
    <n v="0"/>
    <n v="1"/>
    <n v="4"/>
    <n v="0"/>
    <n v="0"/>
    <n v="1"/>
    <n v="1"/>
    <n v="2"/>
    <n v="12"/>
    <n v="2.4849066500000001"/>
  </r>
  <r>
    <x v="19"/>
    <n v="1"/>
    <n v="0"/>
    <n v="0"/>
    <s v="MEM"/>
    <x v="1"/>
    <n v="26.73"/>
    <n v="2"/>
    <n v="6"/>
    <n v="2"/>
    <n v="5"/>
    <n v="0"/>
    <n v="0"/>
    <n v="0"/>
    <n v="0"/>
    <n v="5"/>
    <n v="2"/>
    <n v="0"/>
    <n v="0"/>
    <n v="1"/>
    <n v="6"/>
    <n v="1.791759469"/>
  </r>
  <r>
    <x v="24"/>
    <n v="3"/>
    <n v="0"/>
    <n v="1"/>
    <s v="IND"/>
    <x v="0"/>
    <n v="15.78"/>
    <n v="4"/>
    <n v="5"/>
    <n v="1"/>
    <n v="2"/>
    <n v="0"/>
    <n v="1"/>
    <n v="0"/>
    <n v="1"/>
    <n v="0"/>
    <n v="1"/>
    <n v="0"/>
    <n v="0"/>
    <n v="1"/>
    <n v="9"/>
    <n v="2.1972245770000001"/>
  </r>
  <r>
    <x v="12"/>
    <n v="2"/>
    <n v="1"/>
    <n v="0"/>
    <s v="HOU"/>
    <x v="1"/>
    <n v="26.85"/>
    <n v="5"/>
    <n v="12"/>
    <n v="2"/>
    <n v="5"/>
    <n v="1"/>
    <n v="2"/>
    <n v="1"/>
    <n v="1"/>
    <n v="3"/>
    <n v="0"/>
    <n v="0"/>
    <n v="1"/>
    <n v="2"/>
    <n v="13"/>
    <n v="2.5649493570000002"/>
  </r>
  <r>
    <x v="7"/>
    <n v="1"/>
    <n v="0"/>
    <n v="0"/>
    <s v="MIA"/>
    <x v="1"/>
    <n v="36.979999999999997"/>
    <n v="4"/>
    <n v="8"/>
    <n v="0"/>
    <n v="3"/>
    <n v="0"/>
    <n v="0"/>
    <n v="1"/>
    <n v="2"/>
    <n v="2"/>
    <n v="3"/>
    <n v="0"/>
    <n v="1"/>
    <n v="3"/>
    <n v="8"/>
    <n v="2.0794415420000001"/>
  </r>
  <r>
    <x v="18"/>
    <n v="1"/>
    <n v="0"/>
    <n v="0"/>
    <s v="ATL"/>
    <x v="1"/>
    <n v="11.93"/>
    <n v="4"/>
    <n v="5"/>
    <n v="0"/>
    <n v="0"/>
    <n v="0"/>
    <n v="0"/>
    <n v="1"/>
    <n v="5"/>
    <n v="0"/>
    <n v="0"/>
    <n v="0"/>
    <n v="0"/>
    <n v="2"/>
    <n v="8"/>
    <n v="2.0794415420000001"/>
  </r>
  <r>
    <x v="21"/>
    <n v="1"/>
    <n v="0"/>
    <n v="0"/>
    <s v="ORL"/>
    <x v="0"/>
    <n v="28.85"/>
    <n v="6"/>
    <n v="14"/>
    <n v="1"/>
    <n v="2"/>
    <n v="1"/>
    <n v="2"/>
    <n v="1"/>
    <n v="3"/>
    <n v="1"/>
    <n v="1"/>
    <n v="0"/>
    <n v="2"/>
    <n v="1"/>
    <n v="14"/>
    <n v="2.63905733"/>
  </r>
  <r>
    <x v="11"/>
    <n v="3"/>
    <n v="0"/>
    <n v="1"/>
    <s v="BRK"/>
    <x v="1"/>
    <n v="29.25"/>
    <n v="3"/>
    <n v="8"/>
    <n v="2"/>
    <n v="7"/>
    <n v="0"/>
    <n v="0"/>
    <n v="1"/>
    <n v="5"/>
    <n v="2"/>
    <n v="0"/>
    <n v="0"/>
    <n v="0"/>
    <n v="1"/>
    <n v="8"/>
    <n v="2.0794415420000001"/>
  </r>
  <r>
    <x v="4"/>
    <n v="2"/>
    <n v="1"/>
    <n v="0"/>
    <s v="WAS"/>
    <x v="1"/>
    <n v="13.22"/>
    <n v="2"/>
    <n v="3"/>
    <n v="2"/>
    <n v="2"/>
    <n v="0"/>
    <n v="0"/>
    <n v="2"/>
    <n v="2"/>
    <n v="0"/>
    <n v="0"/>
    <n v="0"/>
    <n v="0"/>
    <n v="0"/>
    <n v="6"/>
    <n v="1.791759469"/>
  </r>
  <r>
    <x v="11"/>
    <n v="3"/>
    <n v="0"/>
    <n v="1"/>
    <s v="BRK"/>
    <x v="1"/>
    <n v="23.02"/>
    <n v="3"/>
    <n v="5"/>
    <n v="0"/>
    <n v="0"/>
    <n v="2"/>
    <n v="3"/>
    <n v="1"/>
    <n v="2"/>
    <n v="2"/>
    <n v="0"/>
    <n v="0"/>
    <n v="1"/>
    <n v="1"/>
    <n v="8"/>
    <n v="2.0794415420000001"/>
  </r>
  <r>
    <x v="9"/>
    <n v="1"/>
    <n v="0"/>
    <n v="0"/>
    <s v="MIL"/>
    <x v="0"/>
    <n v="30.22"/>
    <n v="5"/>
    <n v="15"/>
    <n v="2"/>
    <n v="9"/>
    <n v="0"/>
    <n v="0"/>
    <n v="0"/>
    <n v="4"/>
    <n v="1"/>
    <n v="2"/>
    <n v="1"/>
    <n v="0"/>
    <n v="4"/>
    <n v="12"/>
    <n v="2.4849066500000001"/>
  </r>
  <r>
    <x v="10"/>
    <n v="2"/>
    <n v="1"/>
    <n v="0"/>
    <s v="NOP"/>
    <x v="0"/>
    <n v="17.47"/>
    <n v="4"/>
    <n v="6"/>
    <n v="0"/>
    <n v="1"/>
    <n v="2"/>
    <n v="2"/>
    <n v="0"/>
    <n v="2"/>
    <n v="0"/>
    <n v="0"/>
    <n v="0"/>
    <n v="1"/>
    <n v="2"/>
    <n v="10"/>
    <n v="2.3025850929999998"/>
  </r>
  <r>
    <x v="13"/>
    <n v="1"/>
    <n v="0"/>
    <n v="0"/>
    <s v="OKC"/>
    <x v="1"/>
    <n v="35.28"/>
    <n v="2"/>
    <n v="6"/>
    <n v="0"/>
    <n v="2"/>
    <n v="0"/>
    <n v="0"/>
    <n v="1"/>
    <n v="1"/>
    <n v="8"/>
    <n v="0"/>
    <n v="0"/>
    <n v="1"/>
    <n v="1"/>
    <n v="4"/>
    <n v="1.386294361"/>
  </r>
  <r>
    <x v="9"/>
    <n v="1"/>
    <n v="0"/>
    <n v="0"/>
    <s v="MIL"/>
    <x v="0"/>
    <n v="28.98"/>
    <n v="4"/>
    <n v="9"/>
    <n v="0"/>
    <n v="0"/>
    <n v="0"/>
    <n v="0"/>
    <n v="1"/>
    <n v="3"/>
    <n v="9"/>
    <n v="1"/>
    <n v="0"/>
    <n v="6"/>
    <n v="1"/>
    <n v="8"/>
    <n v="2.0794415420000001"/>
  </r>
  <r>
    <x v="15"/>
    <n v="1"/>
    <n v="0"/>
    <n v="0"/>
    <s v="SAC"/>
    <x v="0"/>
    <n v="18.3"/>
    <n v="3"/>
    <n v="5"/>
    <n v="0"/>
    <n v="0"/>
    <n v="1"/>
    <n v="2"/>
    <n v="2"/>
    <n v="6"/>
    <n v="0"/>
    <n v="0"/>
    <n v="0"/>
    <n v="1"/>
    <n v="2"/>
    <n v="7"/>
    <n v="1.9459101489999999"/>
  </r>
  <r>
    <x v="18"/>
    <n v="1"/>
    <n v="0"/>
    <n v="0"/>
    <s v="ATL"/>
    <x v="1"/>
    <n v="13.58"/>
    <n v="3"/>
    <n v="5"/>
    <n v="1"/>
    <n v="3"/>
    <n v="0"/>
    <n v="0"/>
    <n v="2"/>
    <n v="2"/>
    <n v="0"/>
    <n v="0"/>
    <n v="0"/>
    <n v="0"/>
    <n v="3"/>
    <n v="7"/>
    <n v="1.9459101489999999"/>
  </r>
  <r>
    <x v="11"/>
    <n v="3"/>
    <n v="0"/>
    <n v="1"/>
    <s v="BRK"/>
    <x v="1"/>
    <n v="29.02"/>
    <n v="3"/>
    <n v="7"/>
    <n v="1"/>
    <n v="5"/>
    <n v="0"/>
    <n v="0"/>
    <n v="2"/>
    <n v="2"/>
    <n v="3"/>
    <n v="3"/>
    <n v="1"/>
    <n v="4"/>
    <n v="4"/>
    <n v="7"/>
    <n v="1.9459101489999999"/>
  </r>
  <r>
    <x v="5"/>
    <n v="1"/>
    <n v="0"/>
    <n v="0"/>
    <s v="POR"/>
    <x v="1"/>
    <n v="17.600000000000001"/>
    <n v="2"/>
    <n v="2"/>
    <n v="2"/>
    <n v="2"/>
    <n v="0"/>
    <n v="2"/>
    <n v="0"/>
    <n v="4"/>
    <n v="2"/>
    <n v="1"/>
    <n v="0"/>
    <n v="2"/>
    <n v="2"/>
    <n v="6"/>
    <n v="1.791759469"/>
  </r>
  <r>
    <x v="23"/>
    <n v="1"/>
    <n v="0"/>
    <n v="0"/>
    <s v="UTA"/>
    <x v="0"/>
    <n v="13.63"/>
    <n v="2"/>
    <n v="3"/>
    <n v="0"/>
    <n v="0"/>
    <n v="0"/>
    <n v="0"/>
    <n v="2"/>
    <n v="2"/>
    <n v="0"/>
    <n v="2"/>
    <n v="0"/>
    <n v="1"/>
    <n v="1"/>
    <n v="4"/>
    <n v="1.386294361"/>
  </r>
  <r>
    <x v="4"/>
    <n v="2"/>
    <n v="1"/>
    <n v="0"/>
    <s v="WAS"/>
    <x v="1"/>
    <n v="10.08"/>
    <n v="2"/>
    <n v="3"/>
    <n v="2"/>
    <n v="3"/>
    <n v="0"/>
    <n v="0"/>
    <n v="0"/>
    <n v="0"/>
    <n v="1"/>
    <n v="1"/>
    <n v="0"/>
    <n v="1"/>
    <n v="1"/>
    <n v="6"/>
    <n v="1.791759469"/>
  </r>
  <r>
    <x v="10"/>
    <n v="2"/>
    <n v="1"/>
    <n v="0"/>
    <s v="NOP"/>
    <x v="0"/>
    <n v="8.9"/>
    <n v="2"/>
    <n v="3"/>
    <n v="1"/>
    <n v="2"/>
    <n v="1"/>
    <n v="2"/>
    <n v="1"/>
    <n v="1"/>
    <n v="0"/>
    <n v="0"/>
    <n v="0"/>
    <n v="0"/>
    <n v="1"/>
    <n v="6"/>
    <n v="1.791759469"/>
  </r>
  <r>
    <x v="15"/>
    <n v="1"/>
    <n v="0"/>
    <n v="0"/>
    <s v="SAC"/>
    <x v="0"/>
    <n v="23.3"/>
    <n v="2"/>
    <n v="8"/>
    <n v="2"/>
    <n v="7"/>
    <n v="0"/>
    <n v="0"/>
    <n v="1"/>
    <n v="3"/>
    <n v="3"/>
    <n v="0"/>
    <n v="0"/>
    <n v="0"/>
    <n v="0"/>
    <n v="6"/>
    <n v="1.791759469"/>
  </r>
  <r>
    <x v="19"/>
    <n v="1"/>
    <n v="0"/>
    <n v="0"/>
    <s v="MEM"/>
    <x v="1"/>
    <n v="5.45"/>
    <n v="2"/>
    <n v="3"/>
    <n v="1"/>
    <n v="1"/>
    <n v="1"/>
    <n v="2"/>
    <n v="0"/>
    <n v="2"/>
    <n v="0"/>
    <n v="0"/>
    <n v="0"/>
    <n v="0"/>
    <n v="0"/>
    <n v="6"/>
    <n v="1.791759469"/>
  </r>
  <r>
    <x v="13"/>
    <n v="1"/>
    <n v="0"/>
    <n v="0"/>
    <s v="OKC"/>
    <x v="1"/>
    <n v="6.82"/>
    <n v="2"/>
    <n v="2"/>
    <n v="1"/>
    <n v="1"/>
    <n v="0"/>
    <n v="0"/>
    <n v="0"/>
    <n v="3"/>
    <n v="0"/>
    <n v="0"/>
    <n v="0"/>
    <n v="0"/>
    <n v="1"/>
    <n v="5"/>
    <n v="1.609437912"/>
  </r>
  <r>
    <x v="6"/>
    <n v="2"/>
    <n v="1"/>
    <n v="0"/>
    <s v="CHI"/>
    <x v="0"/>
    <n v="11.03"/>
    <n v="1"/>
    <n v="2"/>
    <n v="1"/>
    <n v="2"/>
    <n v="0"/>
    <n v="0"/>
    <n v="0"/>
    <n v="1"/>
    <n v="4"/>
    <n v="0"/>
    <n v="1"/>
    <n v="1"/>
    <n v="0"/>
    <n v="3"/>
    <n v="1.0986122890000001"/>
  </r>
  <r>
    <x v="21"/>
    <n v="1"/>
    <n v="0"/>
    <n v="0"/>
    <s v="ORL"/>
    <x v="0"/>
    <n v="35.22"/>
    <n v="2"/>
    <n v="10"/>
    <n v="0"/>
    <n v="1"/>
    <n v="0"/>
    <n v="0"/>
    <n v="3"/>
    <n v="6"/>
    <n v="7"/>
    <n v="0"/>
    <n v="5"/>
    <n v="4"/>
    <n v="4"/>
    <n v="4"/>
    <n v="1.386294361"/>
  </r>
  <r>
    <x v="4"/>
    <n v="2"/>
    <n v="1"/>
    <n v="0"/>
    <s v="WAS"/>
    <x v="1"/>
    <n v="29.87"/>
    <n v="1"/>
    <n v="2"/>
    <n v="1"/>
    <n v="2"/>
    <n v="0"/>
    <n v="2"/>
    <n v="2"/>
    <n v="1"/>
    <n v="2"/>
    <n v="1"/>
    <n v="2"/>
    <n v="1"/>
    <n v="3"/>
    <n v="3"/>
    <n v="1.0986122890000001"/>
  </r>
  <r>
    <x v="16"/>
    <n v="2"/>
    <n v="1"/>
    <n v="0"/>
    <s v="TOR"/>
    <x v="0"/>
    <n v="21.38"/>
    <n v="3"/>
    <n v="9"/>
    <n v="0"/>
    <n v="2"/>
    <n v="2"/>
    <n v="4"/>
    <n v="4"/>
    <n v="5"/>
    <n v="3"/>
    <n v="1"/>
    <n v="0"/>
    <n v="3"/>
    <n v="5"/>
    <n v="8"/>
    <n v="2.0794415420000001"/>
  </r>
  <r>
    <x v="10"/>
    <n v="2"/>
    <n v="1"/>
    <n v="0"/>
    <s v="NOP"/>
    <x v="0"/>
    <n v="8.9"/>
    <n v="0"/>
    <n v="0"/>
    <n v="0"/>
    <n v="0"/>
    <n v="2"/>
    <n v="2"/>
    <n v="0"/>
    <n v="0"/>
    <n v="1"/>
    <n v="1"/>
    <n v="1"/>
    <n v="0"/>
    <n v="0"/>
    <n v="2"/>
    <n v="0.69314718099999995"/>
  </r>
  <r>
    <x v="19"/>
    <n v="1"/>
    <n v="0"/>
    <n v="0"/>
    <s v="MEM"/>
    <x v="1"/>
    <n v="25.27"/>
    <n v="4"/>
    <n v="11"/>
    <n v="1"/>
    <n v="6"/>
    <n v="1"/>
    <n v="2"/>
    <n v="0"/>
    <n v="0"/>
    <n v="2"/>
    <n v="0"/>
    <n v="0"/>
    <n v="0"/>
    <n v="2"/>
    <n v="10"/>
    <n v="2.3025850929999998"/>
  </r>
  <r>
    <x v="7"/>
    <n v="1"/>
    <n v="0"/>
    <n v="0"/>
    <s v="MIA"/>
    <x v="1"/>
    <n v="7.68"/>
    <n v="2"/>
    <n v="4"/>
    <n v="1"/>
    <n v="2"/>
    <n v="0"/>
    <n v="0"/>
    <n v="0"/>
    <n v="0"/>
    <n v="0"/>
    <n v="1"/>
    <n v="0"/>
    <n v="0"/>
    <n v="0"/>
    <n v="5"/>
    <n v="1.609437912"/>
  </r>
  <r>
    <x v="19"/>
    <n v="1"/>
    <n v="0"/>
    <n v="0"/>
    <s v="MEM"/>
    <x v="1"/>
    <n v="16.45"/>
    <n v="2"/>
    <n v="6"/>
    <n v="1"/>
    <n v="5"/>
    <n v="1"/>
    <n v="1"/>
    <n v="0"/>
    <n v="0"/>
    <n v="3"/>
    <n v="1"/>
    <n v="0"/>
    <n v="1"/>
    <n v="2"/>
    <n v="6"/>
    <n v="1.791759469"/>
  </r>
  <r>
    <x v="23"/>
    <n v="1"/>
    <n v="0"/>
    <n v="0"/>
    <s v="UTA"/>
    <x v="0"/>
    <n v="31.6"/>
    <n v="3"/>
    <n v="8"/>
    <n v="0"/>
    <n v="4"/>
    <n v="0"/>
    <n v="0"/>
    <n v="2"/>
    <n v="6"/>
    <n v="0"/>
    <n v="1"/>
    <n v="1"/>
    <n v="1"/>
    <n v="4"/>
    <n v="6"/>
    <n v="1.791759469"/>
  </r>
  <r>
    <x v="21"/>
    <n v="1"/>
    <n v="0"/>
    <n v="0"/>
    <s v="ORL"/>
    <x v="0"/>
    <n v="27.08"/>
    <n v="3"/>
    <n v="6"/>
    <n v="3"/>
    <n v="5"/>
    <n v="0"/>
    <n v="0"/>
    <n v="0"/>
    <n v="3"/>
    <n v="0"/>
    <n v="1"/>
    <n v="0"/>
    <n v="2"/>
    <n v="5"/>
    <n v="9"/>
    <n v="2.1972245770000001"/>
  </r>
  <r>
    <x v="27"/>
    <n v="1"/>
    <n v="0"/>
    <n v="0"/>
    <s v="CHO"/>
    <x v="0"/>
    <n v="28.2"/>
    <n v="3"/>
    <n v="6"/>
    <n v="1"/>
    <n v="2"/>
    <n v="0"/>
    <n v="0"/>
    <n v="0"/>
    <n v="1"/>
    <n v="3"/>
    <n v="0"/>
    <n v="0"/>
    <n v="1"/>
    <n v="4"/>
    <n v="7"/>
    <n v="1.9459101489999999"/>
  </r>
  <r>
    <x v="9"/>
    <n v="1"/>
    <n v="0"/>
    <n v="0"/>
    <s v="MIL"/>
    <x v="0"/>
    <n v="17.43"/>
    <n v="1"/>
    <n v="4"/>
    <n v="0"/>
    <n v="2"/>
    <n v="3"/>
    <n v="4"/>
    <n v="0"/>
    <n v="5"/>
    <n v="2"/>
    <n v="0"/>
    <n v="0"/>
    <n v="1"/>
    <n v="1"/>
    <n v="5"/>
    <n v="1.609437912"/>
  </r>
  <r>
    <x v="13"/>
    <n v="1"/>
    <n v="0"/>
    <n v="0"/>
    <s v="OKC"/>
    <x v="1"/>
    <n v="21.77"/>
    <n v="2"/>
    <n v="3"/>
    <n v="1"/>
    <n v="2"/>
    <n v="0"/>
    <n v="0"/>
    <n v="0"/>
    <n v="1"/>
    <n v="2"/>
    <n v="1"/>
    <n v="0"/>
    <n v="2"/>
    <n v="2"/>
    <n v="5"/>
    <n v="1.609437912"/>
  </r>
  <r>
    <x v="9"/>
    <n v="1"/>
    <n v="0"/>
    <n v="0"/>
    <s v="MIL"/>
    <x v="0"/>
    <n v="31.63"/>
    <n v="2"/>
    <n v="7"/>
    <n v="0"/>
    <n v="4"/>
    <n v="0"/>
    <n v="0"/>
    <n v="1"/>
    <n v="3"/>
    <n v="5"/>
    <n v="0"/>
    <n v="0"/>
    <n v="1"/>
    <n v="1"/>
    <n v="4"/>
    <n v="1.386294361"/>
  </r>
  <r>
    <x v="16"/>
    <n v="2"/>
    <n v="1"/>
    <n v="0"/>
    <s v="TOR"/>
    <x v="0"/>
    <n v="3.3"/>
    <n v="2"/>
    <n v="3"/>
    <n v="0"/>
    <n v="0"/>
    <n v="0"/>
    <n v="0"/>
    <n v="2"/>
    <n v="1"/>
    <n v="0"/>
    <n v="0"/>
    <n v="0"/>
    <n v="1"/>
    <n v="0"/>
    <n v="4"/>
    <n v="1.386294361"/>
  </r>
  <r>
    <x v="5"/>
    <n v="1"/>
    <n v="0"/>
    <n v="0"/>
    <s v="POR"/>
    <x v="1"/>
    <n v="25.03"/>
    <n v="2"/>
    <n v="3"/>
    <n v="1"/>
    <n v="1"/>
    <n v="0"/>
    <n v="0"/>
    <n v="1"/>
    <n v="0"/>
    <n v="1"/>
    <n v="0"/>
    <n v="1"/>
    <n v="1"/>
    <n v="4"/>
    <n v="5"/>
    <n v="1.609437912"/>
  </r>
  <r>
    <x v="19"/>
    <n v="1"/>
    <n v="0"/>
    <n v="0"/>
    <s v="MEM"/>
    <x v="1"/>
    <n v="17.05"/>
    <n v="1"/>
    <n v="7"/>
    <n v="0"/>
    <n v="1"/>
    <n v="0"/>
    <n v="0"/>
    <n v="3"/>
    <n v="3"/>
    <n v="1"/>
    <n v="2"/>
    <n v="3"/>
    <n v="1"/>
    <n v="3"/>
    <n v="2"/>
    <n v="0.69314718099999995"/>
  </r>
  <r>
    <x v="12"/>
    <n v="2"/>
    <n v="1"/>
    <n v="0"/>
    <s v="HOU"/>
    <x v="1"/>
    <n v="8.9"/>
    <n v="2"/>
    <n v="5"/>
    <n v="0"/>
    <n v="1"/>
    <n v="0"/>
    <n v="0"/>
    <n v="1"/>
    <n v="0"/>
    <n v="3"/>
    <n v="0"/>
    <n v="0"/>
    <n v="1"/>
    <n v="0"/>
    <n v="4"/>
    <n v="1.386294361"/>
  </r>
  <r>
    <x v="7"/>
    <n v="1"/>
    <n v="0"/>
    <n v="0"/>
    <s v="MIA"/>
    <x v="1"/>
    <n v="15.22"/>
    <n v="1"/>
    <n v="6"/>
    <n v="0"/>
    <n v="2"/>
    <n v="3"/>
    <n v="4"/>
    <n v="0"/>
    <n v="6"/>
    <n v="1"/>
    <n v="0"/>
    <n v="1"/>
    <n v="1"/>
    <n v="0"/>
    <n v="5"/>
    <n v="1.609437912"/>
  </r>
  <r>
    <x v="15"/>
    <n v="1"/>
    <n v="0"/>
    <n v="0"/>
    <s v="SAC"/>
    <x v="0"/>
    <n v="7.57"/>
    <n v="1"/>
    <n v="2"/>
    <n v="1"/>
    <n v="2"/>
    <n v="0"/>
    <n v="0"/>
    <n v="0"/>
    <n v="0"/>
    <n v="1"/>
    <n v="1"/>
    <n v="0"/>
    <n v="0"/>
    <n v="2"/>
    <n v="3"/>
    <n v="1.0986122890000001"/>
  </r>
  <r>
    <x v="24"/>
    <n v="3"/>
    <n v="0"/>
    <n v="1"/>
    <s v="IND"/>
    <x v="0"/>
    <n v="9.52"/>
    <n v="1"/>
    <n v="3"/>
    <n v="1"/>
    <n v="3"/>
    <n v="0"/>
    <n v="0"/>
    <n v="1"/>
    <n v="2"/>
    <n v="1"/>
    <n v="0"/>
    <n v="0"/>
    <n v="0"/>
    <n v="1"/>
    <n v="3"/>
    <n v="1.0986122890000001"/>
  </r>
  <r>
    <x v="6"/>
    <n v="2"/>
    <n v="1"/>
    <n v="0"/>
    <s v="CHI"/>
    <x v="0"/>
    <n v="18.600000000000001"/>
    <n v="1"/>
    <n v="7"/>
    <n v="1"/>
    <n v="7"/>
    <n v="2"/>
    <n v="2"/>
    <n v="2"/>
    <n v="1"/>
    <n v="0"/>
    <n v="1"/>
    <n v="1"/>
    <n v="1"/>
    <n v="1"/>
    <n v="5"/>
    <n v="1.609437912"/>
  </r>
  <r>
    <x v="28"/>
    <n v="3"/>
    <n v="0"/>
    <n v="1"/>
    <s v="DET"/>
    <x v="1"/>
    <n v="3.27"/>
    <n v="1"/>
    <n v="1"/>
    <n v="0"/>
    <n v="0"/>
    <n v="1"/>
    <n v="1"/>
    <n v="0"/>
    <n v="0"/>
    <n v="1"/>
    <n v="0"/>
    <n v="0"/>
    <n v="1"/>
    <n v="0"/>
    <n v="3"/>
    <n v="1.0986122890000001"/>
  </r>
  <r>
    <x v="28"/>
    <n v="3"/>
    <n v="0"/>
    <n v="1"/>
    <s v="DET"/>
    <x v="1"/>
    <n v="13.62"/>
    <n v="2"/>
    <n v="4"/>
    <n v="1"/>
    <n v="2"/>
    <n v="0"/>
    <n v="0"/>
    <n v="1"/>
    <n v="1"/>
    <n v="1"/>
    <n v="0"/>
    <n v="0"/>
    <n v="2"/>
    <n v="1"/>
    <n v="5"/>
    <n v="1.609437912"/>
  </r>
  <r>
    <x v="12"/>
    <n v="2"/>
    <n v="1"/>
    <n v="0"/>
    <s v="HOU"/>
    <x v="1"/>
    <n v="19.13"/>
    <n v="0"/>
    <n v="2"/>
    <n v="0"/>
    <n v="1"/>
    <n v="2"/>
    <n v="2"/>
    <n v="1"/>
    <n v="4"/>
    <n v="2"/>
    <n v="1"/>
    <n v="0"/>
    <n v="1"/>
    <n v="4"/>
    <n v="2"/>
    <n v="0.69314718099999995"/>
  </r>
  <r>
    <x v="11"/>
    <n v="3"/>
    <n v="0"/>
    <n v="1"/>
    <s v="BRK"/>
    <x v="1"/>
    <n v="23.38"/>
    <n v="3"/>
    <n v="9"/>
    <n v="3"/>
    <n v="6"/>
    <n v="0"/>
    <n v="2"/>
    <n v="0"/>
    <n v="3"/>
    <n v="0"/>
    <n v="0"/>
    <n v="0"/>
    <n v="1"/>
    <n v="2"/>
    <n v="9"/>
    <n v="2.1972245770000001"/>
  </r>
  <r>
    <x v="10"/>
    <n v="2"/>
    <n v="1"/>
    <n v="0"/>
    <s v="NOP"/>
    <x v="0"/>
    <n v="10.8"/>
    <n v="1"/>
    <n v="1"/>
    <n v="0"/>
    <n v="0"/>
    <n v="0"/>
    <n v="1"/>
    <n v="0"/>
    <n v="5"/>
    <n v="0"/>
    <n v="0"/>
    <n v="1"/>
    <n v="1"/>
    <n v="1"/>
    <n v="2"/>
    <n v="0.69314718099999995"/>
  </r>
  <r>
    <x v="23"/>
    <n v="1"/>
    <n v="0"/>
    <n v="0"/>
    <s v="UTA"/>
    <x v="0"/>
    <n v="30.35"/>
    <n v="3"/>
    <n v="12"/>
    <n v="2"/>
    <n v="8"/>
    <n v="0"/>
    <n v="0"/>
    <n v="1"/>
    <n v="2"/>
    <n v="3"/>
    <n v="2"/>
    <n v="0"/>
    <n v="3"/>
    <n v="3"/>
    <n v="8"/>
    <n v="2.0794415420000001"/>
  </r>
  <r>
    <x v="24"/>
    <n v="3"/>
    <n v="0"/>
    <n v="1"/>
    <s v="IND"/>
    <x v="0"/>
    <n v="16.829999999999998"/>
    <n v="2"/>
    <n v="8"/>
    <n v="1"/>
    <n v="7"/>
    <n v="0"/>
    <n v="0"/>
    <n v="1"/>
    <n v="1"/>
    <n v="2"/>
    <n v="0"/>
    <n v="0"/>
    <n v="0"/>
    <n v="2"/>
    <n v="5"/>
    <n v="1.609437912"/>
  </r>
  <r>
    <x v="5"/>
    <n v="1"/>
    <n v="0"/>
    <n v="0"/>
    <s v="POR"/>
    <x v="1"/>
    <n v="17.23"/>
    <n v="2"/>
    <n v="7"/>
    <n v="0"/>
    <n v="3"/>
    <n v="2"/>
    <n v="2"/>
    <n v="0"/>
    <n v="1"/>
    <n v="2"/>
    <n v="1"/>
    <n v="0"/>
    <n v="2"/>
    <n v="2"/>
    <n v="6"/>
    <n v="1.791759469"/>
  </r>
  <r>
    <x v="12"/>
    <n v="2"/>
    <n v="1"/>
    <n v="0"/>
    <s v="HOU"/>
    <x v="1"/>
    <n v="17.5"/>
    <n v="1"/>
    <n v="8"/>
    <n v="0"/>
    <n v="6"/>
    <n v="3"/>
    <n v="5"/>
    <n v="0"/>
    <n v="0"/>
    <n v="1"/>
    <n v="2"/>
    <n v="0"/>
    <n v="0"/>
    <n v="0"/>
    <n v="5"/>
    <n v="1.609437912"/>
  </r>
  <r>
    <x v="24"/>
    <n v="3"/>
    <n v="0"/>
    <n v="1"/>
    <s v="IND"/>
    <x v="0"/>
    <n v="29.88"/>
    <n v="1"/>
    <n v="5"/>
    <n v="0"/>
    <n v="2"/>
    <n v="0"/>
    <n v="0"/>
    <n v="0"/>
    <n v="2"/>
    <n v="1"/>
    <n v="2"/>
    <n v="1"/>
    <n v="0"/>
    <n v="3"/>
    <n v="2"/>
    <n v="0.69314718099999995"/>
  </r>
  <r>
    <x v="10"/>
    <n v="2"/>
    <n v="1"/>
    <n v="0"/>
    <s v="NOP"/>
    <x v="0"/>
    <n v="28.32"/>
    <n v="1"/>
    <n v="7"/>
    <n v="0"/>
    <n v="3"/>
    <n v="4"/>
    <n v="4"/>
    <n v="2"/>
    <n v="4"/>
    <n v="0"/>
    <n v="0"/>
    <n v="1"/>
    <n v="2"/>
    <n v="3"/>
    <n v="6"/>
    <n v="1.791759469"/>
  </r>
  <r>
    <x v="15"/>
    <n v="1"/>
    <n v="0"/>
    <n v="0"/>
    <s v="SAC"/>
    <x v="0"/>
    <n v="27.05"/>
    <n v="1"/>
    <n v="7"/>
    <n v="0"/>
    <n v="2"/>
    <n v="2"/>
    <n v="2"/>
    <n v="0"/>
    <n v="3"/>
    <n v="2"/>
    <n v="0"/>
    <n v="0"/>
    <n v="0"/>
    <n v="2"/>
    <n v="4"/>
    <n v="1.386294361"/>
  </r>
  <r>
    <x v="11"/>
    <n v="3"/>
    <n v="0"/>
    <n v="1"/>
    <s v="BRK"/>
    <x v="1"/>
    <n v="18.18"/>
    <n v="0"/>
    <n v="3"/>
    <n v="0"/>
    <n v="3"/>
    <n v="0"/>
    <n v="0"/>
    <n v="0"/>
    <n v="0"/>
    <n v="5"/>
    <n v="1"/>
    <n v="0"/>
    <n v="1"/>
    <n v="1"/>
    <n v="0"/>
    <n v="0"/>
  </r>
  <r>
    <x v="5"/>
    <n v="1"/>
    <n v="0"/>
    <n v="0"/>
    <s v="POR"/>
    <x v="1"/>
    <n v="34.83"/>
    <n v="3"/>
    <n v="10"/>
    <n v="1"/>
    <n v="3"/>
    <n v="0"/>
    <n v="1"/>
    <n v="1"/>
    <n v="7"/>
    <n v="7"/>
    <n v="0"/>
    <n v="0"/>
    <n v="6"/>
    <n v="4"/>
    <n v="7"/>
    <n v="1.9459101489999999"/>
  </r>
  <r>
    <x v="28"/>
    <n v="3"/>
    <n v="0"/>
    <n v="1"/>
    <s v="DET"/>
    <x v="1"/>
    <n v="10.77"/>
    <n v="1"/>
    <n v="1"/>
    <n v="0"/>
    <n v="0"/>
    <n v="0"/>
    <n v="0"/>
    <n v="0"/>
    <n v="1"/>
    <n v="1"/>
    <n v="0"/>
    <n v="0"/>
    <n v="1"/>
    <n v="2"/>
    <n v="2"/>
    <n v="0.69314718099999995"/>
  </r>
  <r>
    <x v="4"/>
    <n v="2"/>
    <n v="1"/>
    <n v="0"/>
    <s v="WAS"/>
    <x v="1"/>
    <n v="15.98"/>
    <n v="2"/>
    <n v="5"/>
    <n v="0"/>
    <n v="0"/>
    <n v="2"/>
    <n v="3"/>
    <n v="1"/>
    <n v="4"/>
    <n v="1"/>
    <n v="0"/>
    <n v="0"/>
    <n v="3"/>
    <n v="4"/>
    <n v="6"/>
    <n v="1.791759469"/>
  </r>
  <r>
    <x v="7"/>
    <n v="1"/>
    <n v="0"/>
    <n v="0"/>
    <s v="MIA"/>
    <x v="1"/>
    <n v="13.13"/>
    <n v="0"/>
    <n v="1"/>
    <n v="0"/>
    <n v="0"/>
    <n v="0"/>
    <n v="0"/>
    <n v="0"/>
    <n v="2"/>
    <n v="0"/>
    <n v="0"/>
    <n v="1"/>
    <n v="0"/>
    <n v="0"/>
    <n v="0"/>
    <n v="0"/>
  </r>
  <r>
    <x v="24"/>
    <n v="3"/>
    <n v="0"/>
    <n v="1"/>
    <s v="IND"/>
    <x v="0"/>
    <n v="5.92"/>
    <n v="1"/>
    <n v="4"/>
    <n v="0"/>
    <n v="2"/>
    <n v="0"/>
    <n v="0"/>
    <n v="0"/>
    <n v="0"/>
    <n v="2"/>
    <n v="0"/>
    <n v="0"/>
    <n v="0"/>
    <n v="1"/>
    <n v="2"/>
    <n v="0.69314718099999995"/>
  </r>
  <r>
    <x v="18"/>
    <n v="1"/>
    <n v="0"/>
    <n v="0"/>
    <s v="ATL"/>
    <x v="1"/>
    <n v="13.48"/>
    <n v="1"/>
    <n v="5"/>
    <n v="0"/>
    <n v="1"/>
    <n v="0"/>
    <n v="0"/>
    <n v="2"/>
    <n v="1"/>
    <n v="1"/>
    <n v="0"/>
    <n v="0"/>
    <n v="0"/>
    <n v="2"/>
    <n v="2"/>
    <n v="0.69314718099999995"/>
  </r>
  <r>
    <x v="4"/>
    <n v="2"/>
    <n v="1"/>
    <n v="0"/>
    <s v="WAS"/>
    <x v="1"/>
    <n v="18.55"/>
    <n v="0"/>
    <n v="1"/>
    <n v="0"/>
    <n v="0"/>
    <n v="2"/>
    <n v="2"/>
    <n v="2"/>
    <n v="2"/>
    <n v="1"/>
    <n v="0"/>
    <n v="0"/>
    <n v="2"/>
    <n v="4"/>
    <n v="2"/>
    <n v="0.69314718099999995"/>
  </r>
  <r>
    <x v="23"/>
    <n v="1"/>
    <n v="0"/>
    <n v="0"/>
    <s v="UTA"/>
    <x v="0"/>
    <n v="7.17"/>
    <n v="0"/>
    <n v="2"/>
    <n v="0"/>
    <n v="1"/>
    <n v="0"/>
    <n v="0"/>
    <n v="0"/>
    <n v="0"/>
    <n v="1"/>
    <n v="1"/>
    <n v="0"/>
    <n v="0"/>
    <n v="0"/>
    <n v="0"/>
    <n v="0"/>
  </r>
  <r>
    <x v="15"/>
    <n v="1"/>
    <n v="0"/>
    <n v="0"/>
    <s v="SAC"/>
    <x v="0"/>
    <n v="13.98"/>
    <n v="0"/>
    <n v="3"/>
    <n v="0"/>
    <n v="3"/>
    <n v="0"/>
    <n v="0"/>
    <n v="1"/>
    <n v="2"/>
    <n v="2"/>
    <n v="1"/>
    <n v="0"/>
    <n v="1"/>
    <n v="1"/>
    <n v="0"/>
    <n v="0"/>
  </r>
  <r>
    <x v="9"/>
    <n v="1"/>
    <n v="0"/>
    <n v="0"/>
    <s v="MIL"/>
    <x v="0"/>
    <n v="0.62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MEM"/>
    <x v="1"/>
    <n v="4.87"/>
    <n v="0"/>
    <n v="1"/>
    <n v="0"/>
    <n v="0"/>
    <n v="0"/>
    <n v="0"/>
    <n v="2"/>
    <n v="0"/>
    <n v="1"/>
    <n v="0"/>
    <n v="0"/>
    <n v="1"/>
    <n v="1"/>
    <n v="0"/>
    <n v="0"/>
  </r>
  <r>
    <x v="7"/>
    <n v="1"/>
    <n v="0"/>
    <n v="0"/>
    <s v="MIA"/>
    <x v="1"/>
    <n v="5.33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TOR"/>
    <x v="0"/>
    <n v="2.93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CHO"/>
    <x v="0"/>
    <n v="23.53"/>
    <n v="0"/>
    <n v="5"/>
    <n v="0"/>
    <n v="3"/>
    <n v="0"/>
    <n v="0"/>
    <n v="1"/>
    <n v="3"/>
    <n v="2"/>
    <n v="1"/>
    <n v="0"/>
    <n v="0"/>
    <n v="2"/>
    <n v="0"/>
    <n v="0"/>
  </r>
  <r>
    <x v="24"/>
    <n v="3"/>
    <n v="0"/>
    <n v="1"/>
    <s v="IND"/>
    <x v="0"/>
    <n v="2.98"/>
    <n v="0"/>
    <n v="1"/>
    <n v="0"/>
    <n v="0"/>
    <n v="1"/>
    <n v="2"/>
    <n v="0"/>
    <n v="0"/>
    <n v="0"/>
    <n v="0"/>
    <n v="0"/>
    <n v="0"/>
    <n v="1"/>
    <n v="1"/>
    <n v="0"/>
  </r>
  <r>
    <x v="21"/>
    <n v="1"/>
    <n v="0"/>
    <n v="0"/>
    <s v="ORL"/>
    <x v="0"/>
    <n v="13.12"/>
    <n v="1"/>
    <n v="4"/>
    <n v="0"/>
    <n v="1"/>
    <n v="0"/>
    <n v="0"/>
    <n v="0"/>
    <n v="0"/>
    <n v="1"/>
    <n v="0"/>
    <n v="0"/>
    <n v="0"/>
    <n v="2"/>
    <n v="2"/>
    <n v="0.69314718099999995"/>
  </r>
  <r>
    <x v="9"/>
    <n v="1"/>
    <n v="0"/>
    <n v="0"/>
    <s v="MIL"/>
    <x v="0"/>
    <n v="11.4"/>
    <n v="0"/>
    <n v="2"/>
    <n v="0"/>
    <n v="0"/>
    <n v="0"/>
    <n v="0"/>
    <n v="2"/>
    <n v="1"/>
    <n v="0"/>
    <n v="1"/>
    <n v="0"/>
    <n v="2"/>
    <n v="1"/>
    <n v="0"/>
    <n v="0"/>
  </r>
  <r>
    <x v="4"/>
    <n v="2"/>
    <n v="1"/>
    <n v="0"/>
    <s v="WAS"/>
    <x v="1"/>
    <n v="5.43"/>
    <n v="0"/>
    <n v="1"/>
    <n v="0"/>
    <n v="0"/>
    <n v="0"/>
    <n v="0"/>
    <n v="1"/>
    <n v="2"/>
    <n v="0"/>
    <n v="0"/>
    <n v="0"/>
    <n v="2"/>
    <n v="0"/>
    <n v="0"/>
    <n v="0"/>
  </r>
  <r>
    <x v="10"/>
    <n v="2"/>
    <n v="1"/>
    <n v="0"/>
    <s v="NOP"/>
    <x v="0"/>
    <n v="18.399999999999999"/>
    <n v="0"/>
    <n v="8"/>
    <n v="0"/>
    <n v="4"/>
    <n v="1"/>
    <n v="2"/>
    <n v="1"/>
    <n v="3"/>
    <n v="2"/>
    <n v="1"/>
    <n v="0"/>
    <n v="0"/>
    <n v="1"/>
    <n v="1"/>
    <n v="0"/>
  </r>
  <r>
    <x v="13"/>
    <n v="1"/>
    <n v="0"/>
    <n v="0"/>
    <s v="OKC"/>
    <x v="1"/>
    <n v="9.8000000000000007"/>
    <n v="0"/>
    <n v="2"/>
    <n v="0"/>
    <n v="2"/>
    <n v="0"/>
    <n v="0"/>
    <n v="0"/>
    <n v="1"/>
    <n v="0"/>
    <n v="0"/>
    <n v="0"/>
    <n v="0"/>
    <n v="1"/>
    <n v="0"/>
    <n v="0"/>
  </r>
  <r>
    <x v="21"/>
    <n v="1"/>
    <n v="0"/>
    <n v="0"/>
    <s v="ORL"/>
    <x v="0"/>
    <n v="17.87"/>
    <n v="0"/>
    <n v="3"/>
    <n v="0"/>
    <n v="3"/>
    <n v="0"/>
    <n v="0"/>
    <n v="0"/>
    <n v="2"/>
    <n v="1"/>
    <n v="0"/>
    <n v="0"/>
    <n v="0"/>
    <n v="2"/>
    <n v="0"/>
    <n v="0"/>
  </r>
  <r>
    <x v="18"/>
    <n v="1"/>
    <n v="0"/>
    <n v="0"/>
    <s v="ATL"/>
    <x v="1"/>
    <n v="22.25"/>
    <n v="0"/>
    <n v="6"/>
    <n v="0"/>
    <n v="3"/>
    <n v="0"/>
    <n v="0"/>
    <n v="0"/>
    <n v="0"/>
    <n v="6"/>
    <n v="0"/>
    <n v="0"/>
    <n v="1"/>
    <n v="2"/>
    <n v="0"/>
    <n v="0"/>
  </r>
  <r>
    <x v="19"/>
    <n v="1"/>
    <n v="0"/>
    <n v="0"/>
    <s v="MEM"/>
    <x v="1"/>
    <n v="5.45"/>
    <n v="0"/>
    <n v="3"/>
    <n v="0"/>
    <n v="2"/>
    <n v="0"/>
    <n v="0"/>
    <n v="0"/>
    <n v="2"/>
    <n v="1"/>
    <n v="0"/>
    <n v="0"/>
    <n v="1"/>
    <n v="0"/>
    <n v="0"/>
    <n v="0"/>
  </r>
  <r>
    <x v="4"/>
    <n v="2"/>
    <n v="1"/>
    <n v="0"/>
    <s v="WAS"/>
    <x v="1"/>
    <n v="5.42"/>
    <n v="0"/>
    <n v="2"/>
    <n v="0"/>
    <n v="1"/>
    <n v="0"/>
    <n v="0"/>
    <n v="0"/>
    <n v="0"/>
    <n v="0"/>
    <n v="0"/>
    <n v="0"/>
    <n v="0"/>
    <n v="1"/>
    <n v="0"/>
    <n v="0"/>
  </r>
  <r>
    <x v="7"/>
    <n v="1"/>
    <n v="0"/>
    <n v="0"/>
    <s v="MIA"/>
    <x v="1"/>
    <n v="13.98"/>
    <n v="1"/>
    <n v="6"/>
    <n v="0"/>
    <n v="2"/>
    <n v="0"/>
    <n v="0"/>
    <n v="1"/>
    <n v="1"/>
    <n v="1"/>
    <n v="0"/>
    <n v="0"/>
    <n v="1"/>
    <n v="2"/>
    <n v="2"/>
    <n v="0.69314718099999995"/>
  </r>
  <r>
    <x v="15"/>
    <n v="1"/>
    <n v="0"/>
    <n v="0"/>
    <s v="SAC"/>
    <x v="0"/>
    <n v="6.65"/>
    <n v="0"/>
    <n v="2"/>
    <n v="0"/>
    <n v="0"/>
    <n v="0"/>
    <n v="0"/>
    <n v="0"/>
    <n v="1"/>
    <n v="0"/>
    <n v="0"/>
    <n v="0"/>
    <n v="1"/>
    <n v="0"/>
    <n v="0"/>
    <n v="0"/>
  </r>
  <r>
    <x v="4"/>
    <n v="2"/>
    <n v="1"/>
    <n v="0"/>
    <s v="WAS"/>
    <x v="1"/>
    <n v="6.98"/>
    <n v="0"/>
    <n v="1"/>
    <n v="0"/>
    <n v="0"/>
    <n v="0"/>
    <n v="0"/>
    <n v="0"/>
    <n v="0"/>
    <n v="0"/>
    <n v="0"/>
    <n v="0"/>
    <n v="1"/>
    <n v="1"/>
    <n v="0"/>
    <n v="0"/>
  </r>
  <r>
    <x v="18"/>
    <n v="1"/>
    <n v="0"/>
    <n v="0"/>
    <s v="ATL"/>
    <x v="1"/>
    <n v="9.1300000000000008"/>
    <n v="0"/>
    <n v="1"/>
    <n v="0"/>
    <n v="1"/>
    <n v="0"/>
    <n v="0"/>
    <n v="0"/>
    <n v="0"/>
    <n v="1"/>
    <n v="0"/>
    <n v="0"/>
    <n v="1"/>
    <n v="4"/>
    <n v="0"/>
    <n v="0"/>
  </r>
  <r>
    <x v="10"/>
    <n v="2"/>
    <n v="1"/>
    <n v="0"/>
    <s v="NOP"/>
    <x v="0"/>
    <n v="8.9"/>
    <n v="0"/>
    <n v="1"/>
    <n v="0"/>
    <n v="1"/>
    <n v="0"/>
    <n v="0"/>
    <n v="0"/>
    <n v="0"/>
    <n v="0"/>
    <n v="0"/>
    <n v="1"/>
    <n v="3"/>
    <n v="1"/>
    <n v="0"/>
    <n v="0"/>
  </r>
  <r>
    <x v="7"/>
    <n v="1"/>
    <n v="0"/>
    <n v="0"/>
    <s v="MIA"/>
    <x v="1"/>
    <n v="11.67"/>
    <n v="0"/>
    <n v="4"/>
    <n v="0"/>
    <n v="2"/>
    <n v="0"/>
    <n v="0"/>
    <n v="0"/>
    <n v="3"/>
    <n v="2"/>
    <n v="0"/>
    <n v="0"/>
    <n v="4"/>
    <n v="4"/>
    <n v="0"/>
    <n v="0"/>
  </r>
  <r>
    <x v="0"/>
    <n v="3"/>
    <n v="0"/>
    <n v="1"/>
    <s v="IND"/>
    <x v="0"/>
    <n v="37.25"/>
    <n v="16"/>
    <n v="24"/>
    <n v="6"/>
    <n v="11"/>
    <n v="6"/>
    <n v="6"/>
    <n v="3"/>
    <n v="2"/>
    <n v="3"/>
    <n v="4"/>
    <n v="0"/>
    <n v="1"/>
    <n v="0"/>
    <n v="44"/>
    <n v="3.7841896340000001"/>
  </r>
  <r>
    <x v="26"/>
    <n v="3"/>
    <n v="0"/>
    <n v="1"/>
    <s v="CLE"/>
    <x v="1"/>
    <n v="35.75"/>
    <n v="12"/>
    <n v="19"/>
    <n v="0"/>
    <n v="3"/>
    <n v="3"/>
    <n v="4"/>
    <n v="3"/>
    <n v="11"/>
    <n v="13"/>
    <n v="3"/>
    <n v="0"/>
    <n v="1"/>
    <n v="1"/>
    <n v="27"/>
    <n v="3.2958368660000001"/>
  </r>
  <r>
    <x v="14"/>
    <n v="1"/>
    <n v="0"/>
    <n v="0"/>
    <s v="LAC"/>
    <x v="1"/>
    <n v="36.770000000000003"/>
    <n v="11"/>
    <n v="19"/>
    <n v="1"/>
    <n v="3"/>
    <n v="11"/>
    <n v="14"/>
    <n v="4"/>
    <n v="6"/>
    <n v="5"/>
    <n v="2"/>
    <n v="1"/>
    <n v="3"/>
    <n v="1"/>
    <n v="34"/>
    <n v="3.5263605249999999"/>
  </r>
  <r>
    <x v="10"/>
    <n v="2"/>
    <n v="1"/>
    <n v="0"/>
    <s v="MIN"/>
    <x v="1"/>
    <n v="40.85"/>
    <n v="16"/>
    <n v="25"/>
    <n v="0"/>
    <n v="1"/>
    <n v="6"/>
    <n v="10"/>
    <n v="8"/>
    <n v="4"/>
    <n v="1"/>
    <n v="1"/>
    <n v="0"/>
    <n v="2"/>
    <n v="4"/>
    <n v="38"/>
    <n v="3.6375861600000001"/>
  </r>
  <r>
    <x v="16"/>
    <n v="2"/>
    <n v="1"/>
    <n v="0"/>
    <s v="NOP"/>
    <x v="0"/>
    <n v="35.17"/>
    <n v="11"/>
    <n v="21"/>
    <n v="4"/>
    <n v="6"/>
    <n v="7"/>
    <n v="7"/>
    <n v="2"/>
    <n v="3"/>
    <n v="3"/>
    <n v="4"/>
    <n v="3"/>
    <n v="4"/>
    <n v="1"/>
    <n v="33"/>
    <n v="3.496507561"/>
  </r>
  <r>
    <x v="8"/>
    <n v="2"/>
    <n v="1"/>
    <n v="0"/>
    <s v="DEN"/>
    <x v="0"/>
    <n v="30.35"/>
    <n v="10"/>
    <n v="17"/>
    <n v="6"/>
    <n v="12"/>
    <n v="7"/>
    <n v="7"/>
    <n v="2"/>
    <n v="3"/>
    <n v="6"/>
    <n v="1"/>
    <n v="0"/>
    <n v="3"/>
    <n v="2"/>
    <n v="33"/>
    <n v="3.496507561"/>
  </r>
  <r>
    <x v="8"/>
    <n v="2"/>
    <n v="1"/>
    <n v="0"/>
    <s v="DEN"/>
    <x v="0"/>
    <n v="30.82"/>
    <n v="10"/>
    <n v="13"/>
    <n v="0"/>
    <n v="0"/>
    <n v="2"/>
    <n v="2"/>
    <n v="3"/>
    <n v="7"/>
    <n v="4"/>
    <n v="3"/>
    <n v="1"/>
    <n v="2"/>
    <n v="2"/>
    <n v="22"/>
    <n v="3.091042453"/>
  </r>
  <r>
    <x v="17"/>
    <n v="3"/>
    <n v="0"/>
    <n v="1"/>
    <s v="DAL"/>
    <x v="1"/>
    <n v="37.700000000000003"/>
    <n v="11"/>
    <n v="19"/>
    <n v="3"/>
    <n v="4"/>
    <n v="10"/>
    <n v="12"/>
    <n v="0"/>
    <n v="3"/>
    <n v="0"/>
    <n v="0"/>
    <n v="0"/>
    <n v="1"/>
    <n v="1"/>
    <n v="35"/>
    <n v="3.5553480610000001"/>
  </r>
  <r>
    <x v="12"/>
    <n v="2"/>
    <n v="1"/>
    <n v="0"/>
    <s v="MEM"/>
    <x v="1"/>
    <n v="34.520000000000003"/>
    <n v="12"/>
    <n v="22"/>
    <n v="3"/>
    <n v="8"/>
    <n v="5"/>
    <n v="5"/>
    <n v="1"/>
    <n v="4"/>
    <n v="4"/>
    <n v="1"/>
    <n v="1"/>
    <n v="1"/>
    <n v="5"/>
    <n v="32"/>
    <n v="3.4657359030000001"/>
  </r>
  <r>
    <x v="12"/>
    <n v="2"/>
    <n v="1"/>
    <n v="0"/>
    <s v="MEM"/>
    <x v="1"/>
    <n v="38.83"/>
    <n v="10"/>
    <n v="21"/>
    <n v="5"/>
    <n v="12"/>
    <n v="10"/>
    <n v="11"/>
    <n v="0"/>
    <n v="3"/>
    <n v="4"/>
    <n v="0"/>
    <n v="1"/>
    <n v="2"/>
    <n v="4"/>
    <n v="35"/>
    <n v="3.5553480610000001"/>
  </r>
  <r>
    <x v="8"/>
    <n v="2"/>
    <n v="1"/>
    <n v="0"/>
    <s v="DEN"/>
    <x v="0"/>
    <n v="31.05"/>
    <n v="9"/>
    <n v="13"/>
    <n v="4"/>
    <n v="6"/>
    <n v="4"/>
    <n v="6"/>
    <n v="1"/>
    <n v="4"/>
    <n v="6"/>
    <n v="0"/>
    <n v="1"/>
    <n v="1"/>
    <n v="4"/>
    <n v="26"/>
    <n v="3.2580965380000002"/>
  </r>
  <r>
    <x v="8"/>
    <n v="2"/>
    <n v="1"/>
    <n v="0"/>
    <s v="DEN"/>
    <x v="0"/>
    <n v="31.5"/>
    <n v="10"/>
    <n v="18"/>
    <n v="2"/>
    <n v="8"/>
    <n v="3"/>
    <n v="4"/>
    <n v="0"/>
    <n v="2"/>
    <n v="7"/>
    <n v="4"/>
    <n v="0"/>
    <n v="2"/>
    <n v="1"/>
    <n v="25"/>
    <n v="3.218875825"/>
  </r>
  <r>
    <x v="16"/>
    <n v="2"/>
    <n v="1"/>
    <n v="0"/>
    <s v="NOP"/>
    <x v="0"/>
    <n v="24.83"/>
    <n v="8"/>
    <n v="11"/>
    <n v="3"/>
    <n v="4"/>
    <n v="6"/>
    <n v="7"/>
    <n v="0"/>
    <n v="2"/>
    <n v="7"/>
    <n v="1"/>
    <n v="0"/>
    <n v="3"/>
    <n v="2"/>
    <n v="25"/>
    <n v="3.218875825"/>
  </r>
  <r>
    <x v="3"/>
    <n v="2"/>
    <n v="1"/>
    <n v="0"/>
    <s v="HOU"/>
    <x v="0"/>
    <n v="36.18"/>
    <n v="10"/>
    <n v="16"/>
    <n v="5"/>
    <n v="6"/>
    <n v="2"/>
    <n v="2"/>
    <n v="1"/>
    <n v="7"/>
    <n v="8"/>
    <n v="0"/>
    <n v="1"/>
    <n v="5"/>
    <n v="3"/>
    <n v="27"/>
    <n v="3.2958368660000001"/>
  </r>
  <r>
    <x v="26"/>
    <n v="3"/>
    <n v="0"/>
    <n v="1"/>
    <s v="CLE"/>
    <x v="1"/>
    <n v="40.380000000000003"/>
    <n v="10"/>
    <n v="20"/>
    <n v="3"/>
    <n v="6"/>
    <n v="4"/>
    <n v="4"/>
    <n v="0"/>
    <n v="3"/>
    <n v="11"/>
    <n v="2"/>
    <n v="0"/>
    <n v="4"/>
    <n v="3"/>
    <n v="27"/>
    <n v="3.2958368660000001"/>
  </r>
  <r>
    <x v="2"/>
    <n v="3"/>
    <n v="0"/>
    <n v="1"/>
    <s v="ORL"/>
    <x v="0"/>
    <n v="38.43"/>
    <n v="7"/>
    <n v="11"/>
    <n v="1"/>
    <n v="3"/>
    <n v="8"/>
    <n v="10"/>
    <n v="3"/>
    <n v="10"/>
    <n v="1"/>
    <n v="2"/>
    <n v="2"/>
    <n v="3"/>
    <n v="3"/>
    <n v="23"/>
    <n v="3.1354942160000001"/>
  </r>
  <r>
    <x v="0"/>
    <n v="3"/>
    <n v="0"/>
    <n v="1"/>
    <s v="IND"/>
    <x v="0"/>
    <n v="31.65"/>
    <n v="7"/>
    <n v="15"/>
    <n v="3"/>
    <n v="10"/>
    <n v="5"/>
    <n v="6"/>
    <n v="1"/>
    <n v="12"/>
    <n v="4"/>
    <n v="3"/>
    <n v="0"/>
    <n v="1"/>
    <n v="2"/>
    <n v="22"/>
    <n v="3.091042453"/>
  </r>
  <r>
    <x v="2"/>
    <n v="3"/>
    <n v="0"/>
    <n v="1"/>
    <s v="ORL"/>
    <x v="0"/>
    <n v="36.72"/>
    <n v="11"/>
    <n v="21"/>
    <n v="0"/>
    <n v="2"/>
    <n v="4"/>
    <n v="6"/>
    <n v="1"/>
    <n v="2"/>
    <n v="9"/>
    <n v="2"/>
    <n v="0"/>
    <n v="1"/>
    <n v="4"/>
    <n v="26"/>
    <n v="3.2580965380000002"/>
  </r>
  <r>
    <x v="0"/>
    <n v="3"/>
    <n v="0"/>
    <n v="1"/>
    <s v="IND"/>
    <x v="0"/>
    <n v="31.62"/>
    <n v="7"/>
    <n v="16"/>
    <n v="4"/>
    <n v="10"/>
    <n v="0"/>
    <n v="0"/>
    <n v="5"/>
    <n v="3"/>
    <n v="10"/>
    <n v="1"/>
    <n v="1"/>
    <n v="0"/>
    <n v="5"/>
    <n v="18"/>
    <n v="2.8903717580000001"/>
  </r>
  <r>
    <x v="16"/>
    <n v="2"/>
    <n v="1"/>
    <n v="0"/>
    <s v="NOP"/>
    <x v="0"/>
    <n v="32.229999999999997"/>
    <n v="6"/>
    <n v="13"/>
    <n v="2"/>
    <n v="6"/>
    <n v="4"/>
    <n v="4"/>
    <n v="0"/>
    <n v="4"/>
    <n v="8"/>
    <n v="4"/>
    <n v="0"/>
    <n v="1"/>
    <n v="2"/>
    <n v="18"/>
    <n v="2.8903717580000001"/>
  </r>
  <r>
    <x v="3"/>
    <n v="2"/>
    <n v="1"/>
    <n v="0"/>
    <s v="HOU"/>
    <x v="0"/>
    <n v="36.619999999999997"/>
    <n v="7"/>
    <n v="12"/>
    <n v="6"/>
    <n v="10"/>
    <n v="2"/>
    <n v="2"/>
    <n v="0"/>
    <n v="4"/>
    <n v="4"/>
    <n v="2"/>
    <n v="1"/>
    <n v="2"/>
    <n v="2"/>
    <n v="22"/>
    <n v="3.091042453"/>
  </r>
  <r>
    <x v="9"/>
    <n v="1"/>
    <n v="0"/>
    <n v="0"/>
    <s v="SAS"/>
    <x v="1"/>
    <n v="34.299999999999997"/>
    <n v="5"/>
    <n v="9"/>
    <n v="3"/>
    <n v="6"/>
    <n v="3"/>
    <n v="4"/>
    <n v="0"/>
    <n v="3"/>
    <n v="12"/>
    <n v="1"/>
    <n v="0"/>
    <n v="1"/>
    <n v="3"/>
    <n v="16"/>
    <n v="2.7725887220000001"/>
  </r>
  <r>
    <x v="20"/>
    <n v="1"/>
    <n v="0"/>
    <n v="0"/>
    <s v="GSW"/>
    <x v="0"/>
    <n v="35.950000000000003"/>
    <n v="8"/>
    <n v="9"/>
    <n v="0"/>
    <n v="0"/>
    <n v="1"/>
    <n v="3"/>
    <n v="1"/>
    <n v="10"/>
    <n v="2"/>
    <n v="0"/>
    <n v="5"/>
    <n v="2"/>
    <n v="2"/>
    <n v="17"/>
    <n v="2.8332133439999998"/>
  </r>
  <r>
    <x v="13"/>
    <n v="1"/>
    <n v="0"/>
    <n v="0"/>
    <s v="BOS"/>
    <x v="1"/>
    <n v="29.63"/>
    <n v="6"/>
    <n v="13"/>
    <n v="3"/>
    <n v="8"/>
    <n v="4"/>
    <n v="4"/>
    <n v="0"/>
    <n v="4"/>
    <n v="9"/>
    <n v="0"/>
    <n v="0"/>
    <n v="2"/>
    <n v="0"/>
    <n v="19"/>
    <n v="2.9444389790000001"/>
  </r>
  <r>
    <x v="26"/>
    <n v="3"/>
    <n v="0"/>
    <n v="1"/>
    <s v="CLE"/>
    <x v="1"/>
    <n v="25.65"/>
    <n v="6"/>
    <n v="8"/>
    <n v="2"/>
    <n v="2"/>
    <n v="4"/>
    <n v="5"/>
    <n v="0"/>
    <n v="1"/>
    <n v="2"/>
    <n v="1"/>
    <n v="1"/>
    <n v="0"/>
    <n v="0"/>
    <n v="18"/>
    <n v="2.8903717580000001"/>
  </r>
  <r>
    <x v="10"/>
    <n v="2"/>
    <n v="1"/>
    <n v="0"/>
    <s v="MIN"/>
    <x v="1"/>
    <n v="38.97"/>
    <n v="9"/>
    <n v="12"/>
    <n v="0"/>
    <n v="1"/>
    <n v="2"/>
    <n v="2"/>
    <n v="2"/>
    <n v="9"/>
    <n v="1"/>
    <n v="1"/>
    <n v="1"/>
    <n v="3"/>
    <n v="4"/>
    <n v="20"/>
    <n v="2.9957322739999999"/>
  </r>
  <r>
    <x v="25"/>
    <n v="2"/>
    <n v="1"/>
    <n v="0"/>
    <s v="PHO"/>
    <x v="0"/>
    <n v="26.22"/>
    <n v="5"/>
    <n v="7"/>
    <n v="1"/>
    <n v="2"/>
    <n v="4"/>
    <n v="4"/>
    <n v="1"/>
    <n v="6"/>
    <n v="2"/>
    <n v="1"/>
    <n v="0"/>
    <n v="0"/>
    <n v="0"/>
    <n v="15"/>
    <n v="2.7080502009999998"/>
  </r>
  <r>
    <x v="16"/>
    <n v="2"/>
    <n v="1"/>
    <n v="0"/>
    <s v="NOP"/>
    <x v="0"/>
    <n v="27.17"/>
    <n v="5"/>
    <n v="6"/>
    <n v="0"/>
    <n v="1"/>
    <n v="4"/>
    <n v="5"/>
    <n v="3"/>
    <n v="6"/>
    <n v="2"/>
    <n v="1"/>
    <n v="2"/>
    <n v="1"/>
    <n v="3"/>
    <n v="14"/>
    <n v="2.63905733"/>
  </r>
  <r>
    <x v="12"/>
    <n v="2"/>
    <n v="1"/>
    <n v="0"/>
    <s v="MEM"/>
    <x v="1"/>
    <n v="20.62"/>
    <n v="3"/>
    <n v="5"/>
    <n v="0"/>
    <n v="2"/>
    <n v="5"/>
    <n v="5"/>
    <n v="2"/>
    <n v="9"/>
    <n v="6"/>
    <n v="1"/>
    <n v="1"/>
    <n v="1"/>
    <n v="2"/>
    <n v="11"/>
    <n v="2.397895273"/>
  </r>
  <r>
    <x v="7"/>
    <n v="1"/>
    <n v="0"/>
    <n v="0"/>
    <s v="NYK"/>
    <x v="1"/>
    <n v="26.45"/>
    <n v="10"/>
    <n v="20"/>
    <n v="4"/>
    <n v="6"/>
    <n v="3"/>
    <n v="3"/>
    <n v="1"/>
    <n v="3"/>
    <n v="3"/>
    <n v="1"/>
    <n v="0"/>
    <n v="3"/>
    <n v="5"/>
    <n v="27"/>
    <n v="3.2958368660000001"/>
  </r>
  <r>
    <x v="29"/>
    <n v="1"/>
    <n v="0"/>
    <n v="0"/>
    <s v="BRK"/>
    <x v="0"/>
    <n v="35.479999999999997"/>
    <n v="7"/>
    <n v="14"/>
    <n v="3"/>
    <n v="6"/>
    <n v="2"/>
    <n v="2"/>
    <n v="0"/>
    <n v="7"/>
    <n v="4"/>
    <n v="0"/>
    <n v="6"/>
    <n v="3"/>
    <n v="4"/>
    <n v="19"/>
    <n v="2.9444389790000001"/>
  </r>
  <r>
    <x v="29"/>
    <n v="1"/>
    <n v="0"/>
    <n v="0"/>
    <s v="BRK"/>
    <x v="0"/>
    <n v="20.03"/>
    <n v="6"/>
    <n v="9"/>
    <n v="5"/>
    <n v="7"/>
    <n v="1"/>
    <n v="1"/>
    <n v="0"/>
    <n v="2"/>
    <n v="1"/>
    <n v="2"/>
    <n v="0"/>
    <n v="1"/>
    <n v="0"/>
    <n v="18"/>
    <n v="2.8903717580000001"/>
  </r>
  <r>
    <x v="9"/>
    <n v="1"/>
    <n v="0"/>
    <n v="0"/>
    <s v="SAS"/>
    <x v="1"/>
    <n v="36.619999999999997"/>
    <n v="10"/>
    <n v="20"/>
    <n v="4"/>
    <n v="10"/>
    <n v="1"/>
    <n v="2"/>
    <n v="1"/>
    <n v="3"/>
    <n v="3"/>
    <n v="1"/>
    <n v="1"/>
    <n v="3"/>
    <n v="2"/>
    <n v="25"/>
    <n v="3.218875825"/>
  </r>
  <r>
    <x v="3"/>
    <n v="2"/>
    <n v="1"/>
    <n v="0"/>
    <s v="HOU"/>
    <x v="0"/>
    <n v="35.299999999999997"/>
    <n v="9"/>
    <n v="17"/>
    <n v="4"/>
    <n v="8"/>
    <n v="2"/>
    <n v="3"/>
    <n v="0"/>
    <n v="5"/>
    <n v="3"/>
    <n v="0"/>
    <n v="1"/>
    <n v="3"/>
    <n v="3"/>
    <n v="24"/>
    <n v="3.1780538300000001"/>
  </r>
  <r>
    <x v="14"/>
    <n v="1"/>
    <n v="0"/>
    <n v="0"/>
    <s v="LAC"/>
    <x v="1"/>
    <n v="30.8"/>
    <n v="7"/>
    <n v="12"/>
    <n v="0"/>
    <n v="0"/>
    <n v="1"/>
    <n v="2"/>
    <n v="6"/>
    <n v="3"/>
    <n v="2"/>
    <n v="2"/>
    <n v="0"/>
    <n v="2"/>
    <n v="1"/>
    <n v="15"/>
    <n v="2.7080502009999998"/>
  </r>
  <r>
    <x v="20"/>
    <n v="1"/>
    <n v="0"/>
    <n v="0"/>
    <s v="GSW"/>
    <x v="0"/>
    <n v="40.18"/>
    <n v="10"/>
    <n v="20"/>
    <n v="2"/>
    <n v="7"/>
    <n v="4"/>
    <n v="4"/>
    <n v="0"/>
    <n v="3"/>
    <n v="1"/>
    <n v="2"/>
    <n v="1"/>
    <n v="4"/>
    <n v="4"/>
    <n v="26"/>
    <n v="3.2580965380000002"/>
  </r>
  <r>
    <x v="7"/>
    <n v="1"/>
    <n v="0"/>
    <n v="0"/>
    <s v="NYK"/>
    <x v="1"/>
    <n v="30.58"/>
    <n v="6"/>
    <n v="9"/>
    <n v="1"/>
    <n v="1"/>
    <n v="1"/>
    <n v="2"/>
    <n v="4"/>
    <n v="7"/>
    <n v="3"/>
    <n v="1"/>
    <n v="2"/>
    <n v="4"/>
    <n v="2"/>
    <n v="14"/>
    <n v="2.63905733"/>
  </r>
  <r>
    <x v="8"/>
    <n v="2"/>
    <n v="1"/>
    <n v="0"/>
    <s v="DEN"/>
    <x v="0"/>
    <n v="25.8"/>
    <n v="3"/>
    <n v="4"/>
    <n v="3"/>
    <n v="4"/>
    <n v="2"/>
    <n v="2"/>
    <n v="1"/>
    <n v="2"/>
    <n v="5"/>
    <n v="0"/>
    <n v="2"/>
    <n v="1"/>
    <n v="1"/>
    <n v="11"/>
    <n v="2.397895273"/>
  </r>
  <r>
    <x v="29"/>
    <n v="1"/>
    <n v="0"/>
    <n v="0"/>
    <s v="BRK"/>
    <x v="0"/>
    <n v="33.83"/>
    <n v="3"/>
    <n v="7"/>
    <n v="0"/>
    <n v="1"/>
    <n v="6"/>
    <n v="8"/>
    <n v="3"/>
    <n v="11"/>
    <n v="3"/>
    <n v="0"/>
    <n v="1"/>
    <n v="1"/>
    <n v="2"/>
    <n v="12"/>
    <n v="2.4849066500000001"/>
  </r>
  <r>
    <x v="25"/>
    <n v="2"/>
    <n v="1"/>
    <n v="0"/>
    <s v="PHO"/>
    <x v="0"/>
    <n v="22.68"/>
    <n v="5"/>
    <n v="12"/>
    <n v="1"/>
    <n v="5"/>
    <n v="4"/>
    <n v="4"/>
    <n v="0"/>
    <n v="3"/>
    <n v="3"/>
    <n v="2"/>
    <n v="1"/>
    <n v="1"/>
    <n v="0"/>
    <n v="15"/>
    <n v="2.7080502009999998"/>
  </r>
  <r>
    <x v="17"/>
    <n v="3"/>
    <n v="0"/>
    <n v="1"/>
    <s v="DAL"/>
    <x v="1"/>
    <n v="30.28"/>
    <n v="5"/>
    <n v="11"/>
    <n v="4"/>
    <n v="9"/>
    <n v="0"/>
    <n v="0"/>
    <n v="0"/>
    <n v="5"/>
    <n v="4"/>
    <n v="2"/>
    <n v="2"/>
    <n v="2"/>
    <n v="2"/>
    <n v="14"/>
    <n v="2.63905733"/>
  </r>
  <r>
    <x v="20"/>
    <n v="1"/>
    <n v="0"/>
    <n v="0"/>
    <s v="GSW"/>
    <x v="0"/>
    <n v="29.52"/>
    <n v="7"/>
    <n v="12"/>
    <n v="0"/>
    <n v="2"/>
    <n v="0"/>
    <n v="0"/>
    <n v="2"/>
    <n v="4"/>
    <n v="2"/>
    <n v="2"/>
    <n v="0"/>
    <n v="1"/>
    <n v="1"/>
    <n v="14"/>
    <n v="2.63905733"/>
  </r>
  <r>
    <x v="26"/>
    <n v="3"/>
    <n v="0"/>
    <n v="1"/>
    <s v="CLE"/>
    <x v="1"/>
    <n v="31.93"/>
    <n v="6"/>
    <n v="11"/>
    <n v="5"/>
    <n v="8"/>
    <n v="1"/>
    <n v="2"/>
    <n v="1"/>
    <n v="3"/>
    <n v="3"/>
    <n v="0"/>
    <n v="0"/>
    <n v="1"/>
    <n v="5"/>
    <n v="18"/>
    <n v="2.8903717580000001"/>
  </r>
  <r>
    <x v="25"/>
    <n v="2"/>
    <n v="1"/>
    <n v="0"/>
    <s v="PHO"/>
    <x v="0"/>
    <n v="28.95"/>
    <n v="7"/>
    <n v="11"/>
    <n v="0"/>
    <n v="0"/>
    <n v="2"/>
    <n v="2"/>
    <n v="2"/>
    <n v="3"/>
    <n v="1"/>
    <n v="0"/>
    <n v="2"/>
    <n v="1"/>
    <n v="4"/>
    <n v="16"/>
    <n v="2.7725887220000001"/>
  </r>
  <r>
    <x v="13"/>
    <n v="1"/>
    <n v="0"/>
    <n v="0"/>
    <s v="BOS"/>
    <x v="1"/>
    <n v="31.92"/>
    <n v="6"/>
    <n v="13"/>
    <n v="1"/>
    <n v="2"/>
    <n v="5"/>
    <n v="6"/>
    <n v="3"/>
    <n v="3"/>
    <n v="2"/>
    <n v="0"/>
    <n v="0"/>
    <n v="1"/>
    <n v="4"/>
    <n v="18"/>
    <n v="2.8903717580000001"/>
  </r>
  <r>
    <x v="26"/>
    <n v="3"/>
    <n v="0"/>
    <n v="1"/>
    <s v="CLE"/>
    <x v="1"/>
    <n v="31.88"/>
    <n v="7"/>
    <n v="9"/>
    <n v="2"/>
    <n v="4"/>
    <n v="0"/>
    <n v="0"/>
    <n v="1"/>
    <n v="1"/>
    <n v="1"/>
    <n v="1"/>
    <n v="0"/>
    <n v="1"/>
    <n v="4"/>
    <n v="16"/>
    <n v="2.7725887220000001"/>
  </r>
  <r>
    <x v="29"/>
    <n v="1"/>
    <n v="0"/>
    <n v="0"/>
    <s v="BRK"/>
    <x v="0"/>
    <n v="27.08"/>
    <n v="5"/>
    <n v="11"/>
    <n v="1"/>
    <n v="2"/>
    <n v="4"/>
    <n v="4"/>
    <n v="3"/>
    <n v="3"/>
    <n v="1"/>
    <n v="2"/>
    <n v="0"/>
    <n v="2"/>
    <n v="1"/>
    <n v="15"/>
    <n v="2.7080502009999998"/>
  </r>
  <r>
    <x v="2"/>
    <n v="3"/>
    <n v="0"/>
    <n v="1"/>
    <s v="ORL"/>
    <x v="0"/>
    <n v="43.52"/>
    <n v="6"/>
    <n v="12"/>
    <n v="0"/>
    <n v="1"/>
    <n v="5"/>
    <n v="6"/>
    <n v="0"/>
    <n v="2"/>
    <n v="3"/>
    <n v="2"/>
    <n v="0"/>
    <n v="2"/>
    <n v="2"/>
    <n v="17"/>
    <n v="2.8332133439999998"/>
  </r>
  <r>
    <x v="13"/>
    <n v="1"/>
    <n v="0"/>
    <n v="0"/>
    <s v="BOS"/>
    <x v="1"/>
    <n v="28.42"/>
    <n v="5"/>
    <n v="10"/>
    <n v="1"/>
    <n v="4"/>
    <n v="4"/>
    <n v="6"/>
    <n v="0"/>
    <n v="0"/>
    <n v="5"/>
    <n v="2"/>
    <n v="0"/>
    <n v="1"/>
    <n v="3"/>
    <n v="15"/>
    <n v="2.7080502009999998"/>
  </r>
  <r>
    <x v="10"/>
    <n v="2"/>
    <n v="1"/>
    <n v="0"/>
    <s v="MIN"/>
    <x v="1"/>
    <n v="38.549999999999997"/>
    <n v="6"/>
    <n v="16"/>
    <n v="5"/>
    <n v="10"/>
    <n v="1"/>
    <n v="3"/>
    <n v="1"/>
    <n v="5"/>
    <n v="7"/>
    <n v="0"/>
    <n v="1"/>
    <n v="3"/>
    <n v="2"/>
    <n v="18"/>
    <n v="2.8903717580000001"/>
  </r>
  <r>
    <x v="25"/>
    <n v="2"/>
    <n v="1"/>
    <n v="0"/>
    <s v="PHO"/>
    <x v="0"/>
    <n v="31.57"/>
    <n v="4"/>
    <n v="9"/>
    <n v="1"/>
    <n v="6"/>
    <n v="2"/>
    <n v="2"/>
    <n v="0"/>
    <n v="6"/>
    <n v="5"/>
    <n v="1"/>
    <n v="1"/>
    <n v="1"/>
    <n v="1"/>
    <n v="11"/>
    <n v="2.397895273"/>
  </r>
  <r>
    <x v="8"/>
    <n v="2"/>
    <n v="1"/>
    <n v="0"/>
    <s v="DEN"/>
    <x v="0"/>
    <n v="23.1"/>
    <n v="5"/>
    <n v="10"/>
    <n v="3"/>
    <n v="4"/>
    <n v="0"/>
    <n v="0"/>
    <n v="1"/>
    <n v="2"/>
    <n v="3"/>
    <n v="0"/>
    <n v="1"/>
    <n v="0"/>
    <n v="1"/>
    <n v="13"/>
    <n v="2.5649493570000002"/>
  </r>
  <r>
    <x v="13"/>
    <n v="1"/>
    <n v="0"/>
    <n v="0"/>
    <s v="BOS"/>
    <x v="1"/>
    <n v="23.82"/>
    <n v="5"/>
    <n v="11"/>
    <n v="3"/>
    <n v="6"/>
    <n v="1"/>
    <n v="2"/>
    <n v="2"/>
    <n v="7"/>
    <n v="1"/>
    <n v="1"/>
    <n v="0"/>
    <n v="1"/>
    <n v="1"/>
    <n v="14"/>
    <n v="2.63905733"/>
  </r>
  <r>
    <x v="14"/>
    <n v="1"/>
    <n v="0"/>
    <n v="0"/>
    <s v="LAC"/>
    <x v="1"/>
    <n v="30.55"/>
    <n v="4"/>
    <n v="9"/>
    <n v="2"/>
    <n v="5"/>
    <n v="0"/>
    <n v="0"/>
    <n v="0"/>
    <n v="2"/>
    <n v="5"/>
    <n v="3"/>
    <n v="0"/>
    <n v="0"/>
    <n v="2"/>
    <n v="10"/>
    <n v="2.3025850929999998"/>
  </r>
  <r>
    <x v="13"/>
    <n v="1"/>
    <n v="0"/>
    <n v="0"/>
    <s v="BOS"/>
    <x v="1"/>
    <n v="18.78"/>
    <n v="5"/>
    <n v="7"/>
    <n v="2"/>
    <n v="4"/>
    <n v="0"/>
    <n v="0"/>
    <n v="1"/>
    <n v="6"/>
    <n v="0"/>
    <n v="1"/>
    <n v="1"/>
    <n v="2"/>
    <n v="0"/>
    <n v="12"/>
    <n v="2.4849066500000001"/>
  </r>
  <r>
    <x v="20"/>
    <n v="1"/>
    <n v="0"/>
    <n v="0"/>
    <s v="GSW"/>
    <x v="0"/>
    <n v="38.83"/>
    <n v="6"/>
    <n v="14"/>
    <n v="2"/>
    <n v="8"/>
    <n v="4"/>
    <n v="4"/>
    <n v="1"/>
    <n v="2"/>
    <n v="7"/>
    <n v="1"/>
    <n v="1"/>
    <n v="6"/>
    <n v="3"/>
    <n v="18"/>
    <n v="2.8903717580000001"/>
  </r>
  <r>
    <x v="0"/>
    <n v="3"/>
    <n v="0"/>
    <n v="1"/>
    <s v="IND"/>
    <x v="0"/>
    <n v="20"/>
    <n v="4"/>
    <n v="8"/>
    <n v="3"/>
    <n v="6"/>
    <n v="2"/>
    <n v="2"/>
    <n v="1"/>
    <n v="4"/>
    <n v="2"/>
    <n v="0"/>
    <n v="1"/>
    <n v="2"/>
    <n v="0"/>
    <n v="13"/>
    <n v="2.5649493570000002"/>
  </r>
  <r>
    <x v="12"/>
    <n v="2"/>
    <n v="1"/>
    <n v="0"/>
    <s v="MEM"/>
    <x v="1"/>
    <n v="38.630000000000003"/>
    <n v="6"/>
    <n v="16"/>
    <n v="1"/>
    <n v="4"/>
    <n v="2"/>
    <n v="2"/>
    <n v="1"/>
    <n v="6"/>
    <n v="9"/>
    <n v="3"/>
    <n v="1"/>
    <n v="7"/>
    <n v="2"/>
    <n v="15"/>
    <n v="2.7080502009999998"/>
  </r>
  <r>
    <x v="16"/>
    <n v="2"/>
    <n v="1"/>
    <n v="0"/>
    <s v="NOP"/>
    <x v="0"/>
    <n v="23.18"/>
    <n v="4"/>
    <n v="10"/>
    <n v="3"/>
    <n v="6"/>
    <n v="2"/>
    <n v="2"/>
    <n v="3"/>
    <n v="3"/>
    <n v="4"/>
    <n v="0"/>
    <n v="0"/>
    <n v="1"/>
    <n v="4"/>
    <n v="13"/>
    <n v="2.5649493570000002"/>
  </r>
  <r>
    <x v="3"/>
    <n v="2"/>
    <n v="1"/>
    <n v="0"/>
    <s v="HOU"/>
    <x v="0"/>
    <n v="29.25"/>
    <n v="4"/>
    <n v="9"/>
    <n v="3"/>
    <n v="7"/>
    <n v="0"/>
    <n v="0"/>
    <n v="0"/>
    <n v="4"/>
    <n v="5"/>
    <n v="0"/>
    <n v="0"/>
    <n v="0"/>
    <n v="1"/>
    <n v="11"/>
    <n v="2.397895273"/>
  </r>
  <r>
    <x v="0"/>
    <n v="3"/>
    <n v="0"/>
    <n v="1"/>
    <s v="IND"/>
    <x v="0"/>
    <n v="20.93"/>
    <n v="2"/>
    <n v="3"/>
    <n v="2"/>
    <n v="3"/>
    <n v="3"/>
    <n v="4"/>
    <n v="2"/>
    <n v="3"/>
    <n v="2"/>
    <n v="0"/>
    <n v="1"/>
    <n v="1"/>
    <n v="2"/>
    <n v="9"/>
    <n v="2.1972245770000001"/>
  </r>
  <r>
    <x v="8"/>
    <n v="2"/>
    <n v="1"/>
    <n v="0"/>
    <s v="DEN"/>
    <x v="0"/>
    <n v="18.670000000000002"/>
    <n v="3"/>
    <n v="4"/>
    <n v="3"/>
    <n v="4"/>
    <n v="0"/>
    <n v="0"/>
    <n v="0"/>
    <n v="3"/>
    <n v="0"/>
    <n v="0"/>
    <n v="2"/>
    <n v="0"/>
    <n v="1"/>
    <n v="9"/>
    <n v="2.1972245770000001"/>
  </r>
  <r>
    <x v="29"/>
    <n v="1"/>
    <n v="0"/>
    <n v="0"/>
    <s v="BRK"/>
    <x v="0"/>
    <n v="33.82"/>
    <n v="4"/>
    <n v="16"/>
    <n v="2"/>
    <n v="5"/>
    <n v="0"/>
    <n v="0"/>
    <n v="2"/>
    <n v="4"/>
    <n v="5"/>
    <n v="3"/>
    <n v="1"/>
    <n v="1"/>
    <n v="0"/>
    <n v="10"/>
    <n v="2.3025850929999998"/>
  </r>
  <r>
    <x v="20"/>
    <n v="1"/>
    <n v="0"/>
    <n v="0"/>
    <s v="GSW"/>
    <x v="0"/>
    <n v="34.22"/>
    <n v="5"/>
    <n v="8"/>
    <n v="2"/>
    <n v="5"/>
    <n v="1"/>
    <n v="2"/>
    <n v="1"/>
    <n v="6"/>
    <n v="4"/>
    <n v="1"/>
    <n v="0"/>
    <n v="5"/>
    <n v="3"/>
    <n v="13"/>
    <n v="2.5649493570000002"/>
  </r>
  <r>
    <x v="2"/>
    <n v="3"/>
    <n v="0"/>
    <n v="1"/>
    <s v="ORL"/>
    <x v="0"/>
    <n v="32.58"/>
    <n v="6"/>
    <n v="10"/>
    <n v="2"/>
    <n v="4"/>
    <n v="2"/>
    <n v="4"/>
    <n v="1"/>
    <n v="7"/>
    <n v="0"/>
    <n v="1"/>
    <n v="0"/>
    <n v="4"/>
    <n v="4"/>
    <n v="16"/>
    <n v="2.7725887220000001"/>
  </r>
  <r>
    <x v="0"/>
    <n v="3"/>
    <n v="0"/>
    <n v="1"/>
    <s v="IND"/>
    <x v="0"/>
    <n v="29.95"/>
    <n v="3"/>
    <n v="8"/>
    <n v="3"/>
    <n v="8"/>
    <n v="0"/>
    <n v="0"/>
    <n v="0"/>
    <n v="3"/>
    <n v="6"/>
    <n v="0"/>
    <n v="2"/>
    <n v="2"/>
    <n v="1"/>
    <n v="9"/>
    <n v="2.1972245770000001"/>
  </r>
  <r>
    <x v="17"/>
    <n v="3"/>
    <n v="0"/>
    <n v="1"/>
    <s v="DAL"/>
    <x v="1"/>
    <n v="21.63"/>
    <n v="3"/>
    <n v="8"/>
    <n v="2"/>
    <n v="5"/>
    <n v="0"/>
    <n v="0"/>
    <n v="2"/>
    <n v="2"/>
    <n v="1"/>
    <n v="2"/>
    <n v="1"/>
    <n v="0"/>
    <n v="1"/>
    <n v="8"/>
    <n v="2.0794415420000001"/>
  </r>
  <r>
    <x v="14"/>
    <n v="1"/>
    <n v="0"/>
    <n v="0"/>
    <s v="LAC"/>
    <x v="1"/>
    <n v="14.78"/>
    <n v="2"/>
    <n v="4"/>
    <n v="1"/>
    <n v="2"/>
    <n v="0"/>
    <n v="0"/>
    <n v="4"/>
    <n v="2"/>
    <n v="1"/>
    <n v="2"/>
    <n v="0"/>
    <n v="1"/>
    <n v="0"/>
    <n v="5"/>
    <n v="1.609437912"/>
  </r>
  <r>
    <x v="9"/>
    <n v="1"/>
    <n v="0"/>
    <n v="0"/>
    <s v="SAS"/>
    <x v="1"/>
    <n v="32.869999999999997"/>
    <n v="5"/>
    <n v="13"/>
    <n v="0"/>
    <n v="2"/>
    <n v="1"/>
    <n v="1"/>
    <n v="4"/>
    <n v="6"/>
    <n v="0"/>
    <n v="3"/>
    <n v="2"/>
    <n v="4"/>
    <n v="2"/>
    <n v="11"/>
    <n v="2.397895273"/>
  </r>
  <r>
    <x v="3"/>
    <n v="2"/>
    <n v="1"/>
    <n v="0"/>
    <s v="HOU"/>
    <x v="0"/>
    <n v="28.62"/>
    <n v="3"/>
    <n v="5"/>
    <n v="0"/>
    <n v="0"/>
    <n v="1"/>
    <n v="6"/>
    <n v="5"/>
    <n v="4"/>
    <n v="0"/>
    <n v="0"/>
    <n v="2"/>
    <n v="0"/>
    <n v="2"/>
    <n v="7"/>
    <n v="1.9459101489999999"/>
  </r>
  <r>
    <x v="10"/>
    <n v="2"/>
    <n v="1"/>
    <n v="0"/>
    <s v="MIN"/>
    <x v="1"/>
    <n v="38.92"/>
    <n v="5"/>
    <n v="15"/>
    <n v="3"/>
    <n v="6"/>
    <n v="1"/>
    <n v="2"/>
    <n v="0"/>
    <n v="2"/>
    <n v="6"/>
    <n v="0"/>
    <n v="0"/>
    <n v="2"/>
    <n v="0"/>
    <n v="14"/>
    <n v="2.63905733"/>
  </r>
  <r>
    <x v="2"/>
    <n v="3"/>
    <n v="0"/>
    <n v="1"/>
    <s v="ORL"/>
    <x v="0"/>
    <n v="10.33"/>
    <n v="3"/>
    <n v="4"/>
    <n v="1"/>
    <n v="1"/>
    <n v="0"/>
    <n v="0"/>
    <n v="0"/>
    <n v="1"/>
    <n v="0"/>
    <n v="2"/>
    <n v="0"/>
    <n v="0"/>
    <n v="0"/>
    <n v="7"/>
    <n v="1.9459101489999999"/>
  </r>
  <r>
    <x v="10"/>
    <n v="2"/>
    <n v="1"/>
    <n v="0"/>
    <s v="MIN"/>
    <x v="1"/>
    <n v="42.53"/>
    <n v="5"/>
    <n v="12"/>
    <n v="2"/>
    <n v="8"/>
    <n v="0"/>
    <n v="0"/>
    <n v="2"/>
    <n v="5"/>
    <n v="1"/>
    <n v="0"/>
    <n v="1"/>
    <n v="2"/>
    <n v="1"/>
    <n v="12"/>
    <n v="2.4849066500000001"/>
  </r>
  <r>
    <x v="20"/>
    <n v="1"/>
    <n v="0"/>
    <n v="0"/>
    <s v="GSW"/>
    <x v="0"/>
    <n v="25.63"/>
    <n v="3"/>
    <n v="7"/>
    <n v="3"/>
    <n v="5"/>
    <n v="2"/>
    <n v="2"/>
    <n v="0"/>
    <n v="2"/>
    <n v="0"/>
    <n v="0"/>
    <n v="1"/>
    <n v="0"/>
    <n v="3"/>
    <n v="11"/>
    <n v="2.397895273"/>
  </r>
  <r>
    <x v="29"/>
    <n v="1"/>
    <n v="0"/>
    <n v="0"/>
    <s v="BRK"/>
    <x v="0"/>
    <n v="22.38"/>
    <n v="3"/>
    <n v="7"/>
    <n v="0"/>
    <n v="2"/>
    <n v="3"/>
    <n v="4"/>
    <n v="1"/>
    <n v="1"/>
    <n v="0"/>
    <n v="1"/>
    <n v="0"/>
    <n v="0"/>
    <n v="0"/>
    <n v="9"/>
    <n v="2.1972245770000001"/>
  </r>
  <r>
    <x v="25"/>
    <n v="2"/>
    <n v="1"/>
    <n v="0"/>
    <s v="PHO"/>
    <x v="0"/>
    <n v="39.630000000000003"/>
    <n v="6"/>
    <n v="21"/>
    <n v="5"/>
    <n v="10"/>
    <n v="3"/>
    <n v="3"/>
    <n v="0"/>
    <n v="4"/>
    <n v="5"/>
    <n v="1"/>
    <n v="0"/>
    <n v="5"/>
    <n v="4"/>
    <n v="20"/>
    <n v="2.9957322739999999"/>
  </r>
  <r>
    <x v="16"/>
    <n v="2"/>
    <n v="1"/>
    <n v="0"/>
    <s v="NOP"/>
    <x v="0"/>
    <n v="19.82"/>
    <n v="3"/>
    <n v="9"/>
    <n v="3"/>
    <n v="7"/>
    <n v="0"/>
    <n v="0"/>
    <n v="0"/>
    <n v="4"/>
    <n v="3"/>
    <n v="0"/>
    <n v="0"/>
    <n v="0"/>
    <n v="1"/>
    <n v="9"/>
    <n v="2.1972245770000001"/>
  </r>
  <r>
    <x v="12"/>
    <n v="2"/>
    <n v="1"/>
    <n v="0"/>
    <s v="MEM"/>
    <x v="1"/>
    <n v="23.02"/>
    <n v="2"/>
    <n v="6"/>
    <n v="0"/>
    <n v="4"/>
    <n v="1"/>
    <n v="2"/>
    <n v="3"/>
    <n v="3"/>
    <n v="2"/>
    <n v="2"/>
    <n v="0"/>
    <n v="0"/>
    <n v="2"/>
    <n v="5"/>
    <n v="1.609437912"/>
  </r>
  <r>
    <x v="2"/>
    <n v="3"/>
    <n v="0"/>
    <n v="1"/>
    <s v="ORL"/>
    <x v="0"/>
    <n v="20.63"/>
    <n v="2"/>
    <n v="2"/>
    <n v="0"/>
    <n v="0"/>
    <n v="2"/>
    <n v="4"/>
    <n v="3"/>
    <n v="3"/>
    <n v="1"/>
    <n v="1"/>
    <n v="1"/>
    <n v="3"/>
    <n v="1"/>
    <n v="6"/>
    <n v="1.791759469"/>
  </r>
  <r>
    <x v="7"/>
    <n v="1"/>
    <n v="0"/>
    <n v="0"/>
    <s v="NYK"/>
    <x v="1"/>
    <n v="31.1"/>
    <n v="4"/>
    <n v="11"/>
    <n v="1"/>
    <n v="6"/>
    <n v="1"/>
    <n v="1"/>
    <n v="0"/>
    <n v="0"/>
    <n v="3"/>
    <n v="2"/>
    <n v="0"/>
    <n v="1"/>
    <n v="1"/>
    <n v="10"/>
    <n v="2.3025850929999998"/>
  </r>
  <r>
    <x v="14"/>
    <n v="1"/>
    <n v="0"/>
    <n v="0"/>
    <s v="LAC"/>
    <x v="1"/>
    <n v="24.42"/>
    <n v="4"/>
    <n v="11"/>
    <n v="1"/>
    <n v="5"/>
    <n v="2"/>
    <n v="2"/>
    <n v="0"/>
    <n v="2"/>
    <n v="1"/>
    <n v="3"/>
    <n v="0"/>
    <n v="1"/>
    <n v="4"/>
    <n v="11"/>
    <n v="2.397895273"/>
  </r>
  <r>
    <x v="12"/>
    <n v="2"/>
    <n v="1"/>
    <n v="0"/>
    <s v="MEM"/>
    <x v="1"/>
    <n v="11.12"/>
    <n v="3"/>
    <n v="4"/>
    <n v="1"/>
    <n v="1"/>
    <n v="0"/>
    <n v="0"/>
    <n v="0"/>
    <n v="0"/>
    <n v="0"/>
    <n v="1"/>
    <n v="0"/>
    <n v="0"/>
    <n v="0"/>
    <n v="7"/>
    <n v="1.9459101489999999"/>
  </r>
  <r>
    <x v="9"/>
    <n v="1"/>
    <n v="0"/>
    <n v="0"/>
    <s v="SAS"/>
    <x v="1"/>
    <n v="19.02"/>
    <n v="6"/>
    <n v="14"/>
    <n v="1"/>
    <n v="7"/>
    <n v="0"/>
    <n v="0"/>
    <n v="1"/>
    <n v="5"/>
    <n v="0"/>
    <n v="1"/>
    <n v="0"/>
    <n v="2"/>
    <n v="1"/>
    <n v="13"/>
    <n v="2.5649493570000002"/>
  </r>
  <r>
    <x v="17"/>
    <n v="3"/>
    <n v="0"/>
    <n v="1"/>
    <s v="DAL"/>
    <x v="1"/>
    <n v="17.829999999999998"/>
    <n v="1"/>
    <n v="2"/>
    <n v="0"/>
    <n v="0"/>
    <n v="2"/>
    <n v="4"/>
    <n v="3"/>
    <n v="6"/>
    <n v="2"/>
    <n v="0"/>
    <n v="0"/>
    <n v="0"/>
    <n v="3"/>
    <n v="4"/>
    <n v="1.386294361"/>
  </r>
  <r>
    <x v="26"/>
    <n v="3"/>
    <n v="0"/>
    <n v="1"/>
    <s v="CLE"/>
    <x v="1"/>
    <n v="23.18"/>
    <n v="4"/>
    <n v="7"/>
    <n v="1"/>
    <n v="2"/>
    <n v="2"/>
    <n v="2"/>
    <n v="0"/>
    <n v="2"/>
    <n v="0"/>
    <n v="0"/>
    <n v="0"/>
    <n v="2"/>
    <n v="0"/>
    <n v="11"/>
    <n v="2.397895273"/>
  </r>
  <r>
    <x v="3"/>
    <n v="2"/>
    <n v="1"/>
    <n v="0"/>
    <s v="HOU"/>
    <x v="0"/>
    <n v="24.43"/>
    <n v="6"/>
    <n v="12"/>
    <n v="1"/>
    <n v="5"/>
    <n v="1"/>
    <n v="3"/>
    <n v="1"/>
    <n v="1"/>
    <n v="1"/>
    <n v="1"/>
    <n v="1"/>
    <n v="2"/>
    <n v="6"/>
    <n v="14"/>
    <n v="2.63905733"/>
  </r>
  <r>
    <x v="26"/>
    <n v="3"/>
    <n v="0"/>
    <n v="1"/>
    <s v="CLE"/>
    <x v="1"/>
    <n v="10.65"/>
    <n v="2"/>
    <n v="4"/>
    <n v="0"/>
    <n v="0"/>
    <n v="0"/>
    <n v="1"/>
    <n v="3"/>
    <n v="4"/>
    <n v="1"/>
    <n v="0"/>
    <n v="2"/>
    <n v="0"/>
    <n v="3"/>
    <n v="4"/>
    <n v="1.386294361"/>
  </r>
  <r>
    <x v="7"/>
    <n v="1"/>
    <n v="0"/>
    <n v="0"/>
    <s v="NYK"/>
    <x v="1"/>
    <n v="26"/>
    <n v="3"/>
    <n v="7"/>
    <n v="3"/>
    <n v="7"/>
    <n v="0"/>
    <n v="0"/>
    <n v="1"/>
    <n v="1"/>
    <n v="3"/>
    <n v="0"/>
    <n v="0"/>
    <n v="1"/>
    <n v="4"/>
    <n v="9"/>
    <n v="2.1972245770000001"/>
  </r>
  <r>
    <x v="26"/>
    <n v="3"/>
    <n v="0"/>
    <n v="1"/>
    <s v="CLE"/>
    <x v="1"/>
    <n v="29.52"/>
    <n v="5"/>
    <n v="13"/>
    <n v="1"/>
    <n v="5"/>
    <n v="0"/>
    <n v="0"/>
    <n v="0"/>
    <n v="4"/>
    <n v="7"/>
    <n v="1"/>
    <n v="0"/>
    <n v="4"/>
    <n v="3"/>
    <n v="11"/>
    <n v="2.397895273"/>
  </r>
  <r>
    <x v="17"/>
    <n v="3"/>
    <n v="0"/>
    <n v="1"/>
    <s v="DAL"/>
    <x v="1"/>
    <n v="21.2"/>
    <n v="2"/>
    <n v="8"/>
    <n v="1"/>
    <n v="5"/>
    <n v="0"/>
    <n v="0"/>
    <n v="1"/>
    <n v="4"/>
    <n v="1"/>
    <n v="3"/>
    <n v="1"/>
    <n v="0"/>
    <n v="2"/>
    <n v="5"/>
    <n v="1.609437912"/>
  </r>
  <r>
    <x v="9"/>
    <n v="1"/>
    <n v="0"/>
    <n v="0"/>
    <s v="SAS"/>
    <x v="1"/>
    <n v="12.97"/>
    <n v="2"/>
    <n v="5"/>
    <n v="0"/>
    <n v="0"/>
    <n v="0"/>
    <n v="0"/>
    <n v="3"/>
    <n v="3"/>
    <n v="2"/>
    <n v="1"/>
    <n v="1"/>
    <n v="1"/>
    <n v="2"/>
    <n v="4"/>
    <n v="1.386294361"/>
  </r>
  <r>
    <x v="0"/>
    <n v="3"/>
    <n v="0"/>
    <n v="1"/>
    <s v="IND"/>
    <x v="0"/>
    <n v="7.72"/>
    <n v="0"/>
    <n v="0"/>
    <n v="0"/>
    <n v="0"/>
    <n v="6"/>
    <n v="6"/>
    <n v="0"/>
    <n v="1"/>
    <n v="0"/>
    <n v="0"/>
    <n v="0"/>
    <n v="0"/>
    <n v="2"/>
    <n v="6"/>
    <n v="1.791759469"/>
  </r>
  <r>
    <x v="12"/>
    <n v="2"/>
    <n v="1"/>
    <n v="0"/>
    <s v="MEM"/>
    <x v="1"/>
    <n v="15.08"/>
    <n v="2"/>
    <n v="9"/>
    <n v="1"/>
    <n v="4"/>
    <n v="4"/>
    <n v="4"/>
    <n v="0"/>
    <n v="2"/>
    <n v="0"/>
    <n v="2"/>
    <n v="1"/>
    <n v="1"/>
    <n v="1"/>
    <n v="9"/>
    <n v="2.1972245770000001"/>
  </r>
  <r>
    <x v="12"/>
    <n v="2"/>
    <n v="1"/>
    <n v="0"/>
    <s v="MEM"/>
    <x v="1"/>
    <n v="27.82"/>
    <n v="2"/>
    <n v="6"/>
    <n v="0"/>
    <n v="3"/>
    <n v="0"/>
    <n v="0"/>
    <n v="2"/>
    <n v="3"/>
    <n v="3"/>
    <n v="3"/>
    <n v="2"/>
    <n v="2"/>
    <n v="5"/>
    <n v="4"/>
    <n v="1.386294361"/>
  </r>
  <r>
    <x v="29"/>
    <n v="1"/>
    <n v="0"/>
    <n v="0"/>
    <s v="BRK"/>
    <x v="0"/>
    <n v="16.52"/>
    <n v="0"/>
    <n v="1"/>
    <n v="0"/>
    <n v="1"/>
    <n v="2"/>
    <n v="2"/>
    <n v="1"/>
    <n v="1"/>
    <n v="6"/>
    <n v="1"/>
    <n v="0"/>
    <n v="2"/>
    <n v="1"/>
    <n v="2"/>
    <n v="0.69314718099999995"/>
  </r>
  <r>
    <x v="7"/>
    <n v="1"/>
    <n v="0"/>
    <n v="0"/>
    <s v="NYK"/>
    <x v="1"/>
    <n v="30.27"/>
    <n v="2"/>
    <n v="9"/>
    <n v="0"/>
    <n v="1"/>
    <n v="5"/>
    <n v="5"/>
    <n v="2"/>
    <n v="1"/>
    <n v="2"/>
    <n v="1"/>
    <n v="0"/>
    <n v="1"/>
    <n v="4"/>
    <n v="9"/>
    <n v="2.1972245770000001"/>
  </r>
  <r>
    <x v="10"/>
    <n v="2"/>
    <n v="1"/>
    <n v="0"/>
    <s v="MIN"/>
    <x v="1"/>
    <n v="16.350000000000001"/>
    <n v="3"/>
    <n v="6"/>
    <n v="0"/>
    <n v="1"/>
    <n v="0"/>
    <n v="0"/>
    <n v="2"/>
    <n v="4"/>
    <n v="0"/>
    <n v="2"/>
    <n v="0"/>
    <n v="1"/>
    <n v="4"/>
    <n v="6"/>
    <n v="1.791759469"/>
  </r>
  <r>
    <x v="16"/>
    <n v="2"/>
    <n v="1"/>
    <n v="0"/>
    <s v="NOP"/>
    <x v="0"/>
    <n v="32.43"/>
    <n v="3"/>
    <n v="10"/>
    <n v="1"/>
    <n v="6"/>
    <n v="3"/>
    <n v="4"/>
    <n v="0"/>
    <n v="2"/>
    <n v="2"/>
    <n v="0"/>
    <n v="0"/>
    <n v="0"/>
    <n v="2"/>
    <n v="10"/>
    <n v="2.3025850929999998"/>
  </r>
  <r>
    <x v="16"/>
    <n v="2"/>
    <n v="1"/>
    <n v="0"/>
    <s v="NOP"/>
    <x v="0"/>
    <n v="12.67"/>
    <n v="2"/>
    <n v="4"/>
    <n v="1"/>
    <n v="3"/>
    <n v="2"/>
    <n v="2"/>
    <n v="0"/>
    <n v="2"/>
    <n v="0"/>
    <n v="0"/>
    <n v="0"/>
    <n v="0"/>
    <n v="2"/>
    <n v="7"/>
    <n v="1.9459101489999999"/>
  </r>
  <r>
    <x v="17"/>
    <n v="3"/>
    <n v="0"/>
    <n v="1"/>
    <s v="DAL"/>
    <x v="1"/>
    <n v="15.97"/>
    <n v="2"/>
    <n v="2"/>
    <n v="0"/>
    <n v="0"/>
    <n v="0"/>
    <n v="2"/>
    <n v="0"/>
    <n v="3"/>
    <n v="1"/>
    <n v="1"/>
    <n v="0"/>
    <n v="0"/>
    <n v="1"/>
    <n v="4"/>
    <n v="1.386294361"/>
  </r>
  <r>
    <x v="16"/>
    <n v="2"/>
    <n v="1"/>
    <n v="0"/>
    <s v="NOP"/>
    <x v="0"/>
    <n v="19.149999999999999"/>
    <n v="0"/>
    <n v="1"/>
    <n v="0"/>
    <n v="0"/>
    <n v="3"/>
    <n v="4"/>
    <n v="0"/>
    <n v="4"/>
    <n v="0"/>
    <n v="2"/>
    <n v="2"/>
    <n v="1"/>
    <n v="2"/>
    <n v="3"/>
    <n v="1.0986122890000001"/>
  </r>
  <r>
    <x v="0"/>
    <n v="3"/>
    <n v="0"/>
    <n v="1"/>
    <s v="IND"/>
    <x v="0"/>
    <n v="9.2200000000000006"/>
    <n v="2"/>
    <n v="3"/>
    <n v="0"/>
    <n v="0"/>
    <n v="2"/>
    <n v="3"/>
    <n v="2"/>
    <n v="0"/>
    <n v="0"/>
    <n v="0"/>
    <n v="1"/>
    <n v="1"/>
    <n v="2"/>
    <n v="6"/>
    <n v="1.791759469"/>
  </r>
  <r>
    <x v="3"/>
    <n v="2"/>
    <n v="1"/>
    <n v="0"/>
    <s v="HOU"/>
    <x v="0"/>
    <n v="23.65"/>
    <n v="1"/>
    <n v="5"/>
    <n v="1"/>
    <n v="4"/>
    <n v="0"/>
    <n v="0"/>
    <n v="1"/>
    <n v="1"/>
    <n v="2"/>
    <n v="2"/>
    <n v="0"/>
    <n v="0"/>
    <n v="0"/>
    <n v="3"/>
    <n v="1.0986122890000001"/>
  </r>
  <r>
    <x v="17"/>
    <n v="3"/>
    <n v="0"/>
    <n v="1"/>
    <s v="DAL"/>
    <x v="1"/>
    <n v="24.07"/>
    <n v="1"/>
    <n v="5"/>
    <n v="1"/>
    <n v="4"/>
    <n v="0"/>
    <n v="0"/>
    <n v="2"/>
    <n v="0"/>
    <n v="6"/>
    <n v="0"/>
    <n v="1"/>
    <n v="2"/>
    <n v="0"/>
    <n v="3"/>
    <n v="1.0986122890000001"/>
  </r>
  <r>
    <x v="0"/>
    <n v="3"/>
    <n v="0"/>
    <n v="1"/>
    <s v="IND"/>
    <x v="0"/>
    <n v="18.78"/>
    <n v="1"/>
    <n v="2"/>
    <n v="0"/>
    <n v="0"/>
    <n v="1"/>
    <n v="2"/>
    <n v="2"/>
    <n v="3"/>
    <n v="1"/>
    <n v="1"/>
    <n v="0"/>
    <n v="1"/>
    <n v="1"/>
    <n v="3"/>
    <n v="1.0986122890000001"/>
  </r>
  <r>
    <x v="2"/>
    <n v="3"/>
    <n v="0"/>
    <n v="1"/>
    <s v="ORL"/>
    <x v="0"/>
    <n v="21.75"/>
    <n v="1"/>
    <n v="4"/>
    <n v="0"/>
    <n v="1"/>
    <n v="3"/>
    <n v="4"/>
    <n v="2"/>
    <n v="3"/>
    <n v="3"/>
    <n v="0"/>
    <n v="0"/>
    <n v="2"/>
    <n v="1"/>
    <n v="5"/>
    <n v="1.609437912"/>
  </r>
  <r>
    <x v="12"/>
    <n v="2"/>
    <n v="1"/>
    <n v="0"/>
    <s v="MEM"/>
    <x v="1"/>
    <n v="27.38"/>
    <n v="3"/>
    <n v="7"/>
    <n v="0"/>
    <n v="0"/>
    <n v="0"/>
    <n v="0"/>
    <n v="3"/>
    <n v="3"/>
    <n v="2"/>
    <n v="0"/>
    <n v="3"/>
    <n v="3"/>
    <n v="4"/>
    <n v="6"/>
    <n v="1.791759469"/>
  </r>
  <r>
    <x v="3"/>
    <n v="2"/>
    <n v="1"/>
    <n v="0"/>
    <s v="HOU"/>
    <x v="0"/>
    <n v="5.82"/>
    <n v="1"/>
    <n v="1"/>
    <n v="1"/>
    <n v="1"/>
    <n v="0"/>
    <n v="0"/>
    <n v="0"/>
    <n v="0"/>
    <n v="1"/>
    <n v="1"/>
    <n v="0"/>
    <n v="0"/>
    <n v="1"/>
    <n v="3"/>
    <n v="1.0986122890000001"/>
  </r>
  <r>
    <x v="25"/>
    <n v="2"/>
    <n v="1"/>
    <n v="0"/>
    <s v="PHO"/>
    <x v="0"/>
    <n v="15.32"/>
    <n v="0"/>
    <n v="0"/>
    <n v="0"/>
    <n v="0"/>
    <n v="0"/>
    <n v="0"/>
    <n v="2"/>
    <n v="2"/>
    <n v="3"/>
    <n v="0"/>
    <n v="1"/>
    <n v="0"/>
    <n v="2"/>
    <n v="0"/>
    <n v="0"/>
  </r>
  <r>
    <x v="7"/>
    <n v="1"/>
    <n v="0"/>
    <n v="0"/>
    <s v="NYK"/>
    <x v="1"/>
    <n v="17.420000000000002"/>
    <n v="3"/>
    <n v="9"/>
    <n v="0"/>
    <n v="4"/>
    <n v="1"/>
    <n v="1"/>
    <n v="2"/>
    <n v="3"/>
    <n v="1"/>
    <n v="1"/>
    <n v="0"/>
    <n v="1"/>
    <n v="3"/>
    <n v="7"/>
    <n v="1.9459101489999999"/>
  </r>
  <r>
    <x v="20"/>
    <n v="1"/>
    <n v="0"/>
    <n v="0"/>
    <s v="GSW"/>
    <x v="0"/>
    <n v="20.05"/>
    <n v="1"/>
    <n v="3"/>
    <n v="1"/>
    <n v="3"/>
    <n v="0"/>
    <n v="0"/>
    <n v="1"/>
    <n v="4"/>
    <n v="3"/>
    <n v="0"/>
    <n v="1"/>
    <n v="2"/>
    <n v="1"/>
    <n v="3"/>
    <n v="1.0986122890000001"/>
  </r>
  <r>
    <x v="25"/>
    <n v="2"/>
    <n v="1"/>
    <n v="0"/>
    <s v="PHO"/>
    <x v="0"/>
    <n v="18.649999999999999"/>
    <n v="2"/>
    <n v="3"/>
    <n v="0"/>
    <n v="0"/>
    <n v="0"/>
    <n v="0"/>
    <n v="0"/>
    <n v="3"/>
    <n v="2"/>
    <n v="0"/>
    <n v="0"/>
    <n v="1"/>
    <n v="1"/>
    <n v="4"/>
    <n v="1.386294361"/>
  </r>
  <r>
    <x v="25"/>
    <n v="2"/>
    <n v="1"/>
    <n v="0"/>
    <s v="PHO"/>
    <x v="0"/>
    <n v="28.98"/>
    <n v="3"/>
    <n v="9"/>
    <n v="2"/>
    <n v="5"/>
    <n v="0"/>
    <n v="0"/>
    <n v="1"/>
    <n v="4"/>
    <n v="1"/>
    <n v="0"/>
    <n v="0"/>
    <n v="2"/>
    <n v="0"/>
    <n v="8"/>
    <n v="2.0794415420000001"/>
  </r>
  <r>
    <x v="13"/>
    <n v="1"/>
    <n v="0"/>
    <n v="0"/>
    <s v="BOS"/>
    <x v="1"/>
    <n v="8.98"/>
    <n v="0"/>
    <n v="0"/>
    <n v="0"/>
    <n v="0"/>
    <n v="3"/>
    <n v="4"/>
    <n v="0"/>
    <n v="0"/>
    <n v="3"/>
    <n v="0"/>
    <n v="0"/>
    <n v="0"/>
    <n v="3"/>
    <n v="3"/>
    <n v="1.0986122890000001"/>
  </r>
  <r>
    <x v="29"/>
    <n v="1"/>
    <n v="0"/>
    <n v="0"/>
    <s v="BRK"/>
    <x v="0"/>
    <n v="31.87"/>
    <n v="2"/>
    <n v="6"/>
    <n v="0"/>
    <n v="3"/>
    <n v="1"/>
    <n v="2"/>
    <n v="0"/>
    <n v="2"/>
    <n v="5"/>
    <n v="0"/>
    <n v="0"/>
    <n v="1"/>
    <n v="2"/>
    <n v="5"/>
    <n v="1.609437912"/>
  </r>
  <r>
    <x v="0"/>
    <n v="3"/>
    <n v="0"/>
    <n v="1"/>
    <s v="IND"/>
    <x v="0"/>
    <n v="5"/>
    <n v="2"/>
    <n v="4"/>
    <n v="1"/>
    <n v="2"/>
    <n v="0"/>
    <n v="0"/>
    <n v="0"/>
    <n v="1"/>
    <n v="0"/>
    <n v="0"/>
    <n v="0"/>
    <n v="0"/>
    <n v="0"/>
    <n v="5"/>
    <n v="1.609437912"/>
  </r>
  <r>
    <x v="10"/>
    <n v="2"/>
    <n v="1"/>
    <n v="0"/>
    <s v="MIN"/>
    <x v="1"/>
    <n v="5.35"/>
    <n v="0"/>
    <n v="0"/>
    <n v="0"/>
    <n v="0"/>
    <n v="0"/>
    <n v="0"/>
    <n v="0"/>
    <n v="0"/>
    <n v="1"/>
    <n v="2"/>
    <n v="0"/>
    <n v="0"/>
    <n v="0"/>
    <n v="0"/>
    <n v="0"/>
  </r>
  <r>
    <x v="13"/>
    <n v="1"/>
    <n v="0"/>
    <n v="0"/>
    <s v="BOS"/>
    <x v="1"/>
    <n v="19.63"/>
    <n v="4"/>
    <n v="11"/>
    <n v="0"/>
    <n v="2"/>
    <n v="0"/>
    <n v="0"/>
    <n v="0"/>
    <n v="0"/>
    <n v="4"/>
    <n v="0"/>
    <n v="0"/>
    <n v="2"/>
    <n v="0"/>
    <n v="8"/>
    <n v="2.0794415420000001"/>
  </r>
  <r>
    <x v="8"/>
    <n v="2"/>
    <n v="1"/>
    <n v="0"/>
    <s v="DEN"/>
    <x v="0"/>
    <n v="23.82"/>
    <n v="2"/>
    <n v="6"/>
    <n v="1"/>
    <n v="4"/>
    <n v="0"/>
    <n v="0"/>
    <n v="1"/>
    <n v="4"/>
    <n v="1"/>
    <n v="1"/>
    <n v="0"/>
    <n v="1"/>
    <n v="4"/>
    <n v="5"/>
    <n v="1.609437912"/>
  </r>
  <r>
    <x v="9"/>
    <n v="1"/>
    <n v="0"/>
    <n v="0"/>
    <s v="SAS"/>
    <x v="1"/>
    <n v="39.380000000000003"/>
    <n v="4"/>
    <n v="13"/>
    <n v="3"/>
    <n v="6"/>
    <n v="0"/>
    <n v="0"/>
    <n v="0"/>
    <n v="2"/>
    <n v="3"/>
    <n v="0"/>
    <n v="0"/>
    <n v="2"/>
    <n v="4"/>
    <n v="11"/>
    <n v="2.397895273"/>
  </r>
  <r>
    <x v="17"/>
    <n v="3"/>
    <n v="0"/>
    <n v="1"/>
    <s v="DAL"/>
    <x v="1"/>
    <n v="38.33"/>
    <n v="5"/>
    <n v="18"/>
    <n v="1"/>
    <n v="5"/>
    <n v="0"/>
    <n v="0"/>
    <n v="2"/>
    <n v="1"/>
    <n v="4"/>
    <n v="2"/>
    <n v="1"/>
    <n v="4"/>
    <n v="3"/>
    <n v="11"/>
    <n v="2.397895273"/>
  </r>
  <r>
    <x v="13"/>
    <n v="1"/>
    <n v="0"/>
    <n v="0"/>
    <s v="BOS"/>
    <x v="1"/>
    <n v="22.85"/>
    <n v="3"/>
    <n v="7"/>
    <n v="1"/>
    <n v="4"/>
    <n v="1"/>
    <n v="2"/>
    <n v="3"/>
    <n v="2"/>
    <n v="0"/>
    <n v="0"/>
    <n v="0"/>
    <n v="3"/>
    <n v="3"/>
    <n v="8"/>
    <n v="2.0794415420000001"/>
  </r>
  <r>
    <x v="25"/>
    <n v="2"/>
    <n v="1"/>
    <n v="0"/>
    <s v="PHO"/>
    <x v="0"/>
    <n v="5.53"/>
    <n v="1"/>
    <n v="2"/>
    <n v="0"/>
    <n v="1"/>
    <n v="0"/>
    <n v="0"/>
    <n v="0"/>
    <n v="1"/>
    <n v="0"/>
    <n v="1"/>
    <n v="0"/>
    <n v="0"/>
    <n v="0"/>
    <n v="2"/>
    <n v="0.69314718099999995"/>
  </r>
  <r>
    <x v="9"/>
    <n v="1"/>
    <n v="0"/>
    <n v="0"/>
    <s v="SAS"/>
    <x v="1"/>
    <n v="24.02"/>
    <n v="2"/>
    <n v="6"/>
    <n v="1"/>
    <n v="4"/>
    <n v="0"/>
    <n v="0"/>
    <n v="1"/>
    <n v="4"/>
    <n v="1"/>
    <n v="1"/>
    <n v="0"/>
    <n v="1"/>
    <n v="5"/>
    <n v="5"/>
    <n v="1.609437912"/>
  </r>
  <r>
    <x v="13"/>
    <n v="1"/>
    <n v="0"/>
    <n v="0"/>
    <s v="BOS"/>
    <x v="1"/>
    <n v="6.37"/>
    <n v="2"/>
    <n v="3"/>
    <n v="0"/>
    <n v="0"/>
    <n v="0"/>
    <n v="1"/>
    <n v="0"/>
    <n v="0"/>
    <n v="0"/>
    <n v="0"/>
    <n v="1"/>
    <n v="0"/>
    <n v="2"/>
    <n v="4"/>
    <n v="1.386294361"/>
  </r>
  <r>
    <x v="0"/>
    <n v="3"/>
    <n v="0"/>
    <n v="1"/>
    <s v="IND"/>
    <x v="0"/>
    <n v="8.3800000000000008"/>
    <n v="1"/>
    <n v="1"/>
    <n v="1"/>
    <n v="1"/>
    <n v="0"/>
    <n v="0"/>
    <n v="1"/>
    <n v="1"/>
    <n v="1"/>
    <n v="0"/>
    <n v="0"/>
    <n v="1"/>
    <n v="3"/>
    <n v="3"/>
    <n v="1.0986122890000001"/>
  </r>
  <r>
    <x v="10"/>
    <n v="2"/>
    <n v="1"/>
    <n v="0"/>
    <s v="MIN"/>
    <x v="1"/>
    <n v="11.58"/>
    <n v="1"/>
    <n v="5"/>
    <n v="0"/>
    <n v="3"/>
    <n v="2"/>
    <n v="2"/>
    <n v="0"/>
    <n v="3"/>
    <n v="1"/>
    <n v="0"/>
    <n v="0"/>
    <n v="0"/>
    <n v="1"/>
    <n v="4"/>
    <n v="1.386294361"/>
  </r>
  <r>
    <x v="14"/>
    <n v="1"/>
    <n v="0"/>
    <n v="0"/>
    <s v="LAC"/>
    <x v="1"/>
    <n v="21.65"/>
    <n v="2"/>
    <n v="8"/>
    <n v="1"/>
    <n v="6"/>
    <n v="0"/>
    <n v="0"/>
    <n v="2"/>
    <n v="7"/>
    <n v="0"/>
    <n v="0"/>
    <n v="0"/>
    <n v="1"/>
    <n v="2"/>
    <n v="5"/>
    <n v="1.609437912"/>
  </r>
  <r>
    <x v="8"/>
    <n v="2"/>
    <n v="1"/>
    <n v="0"/>
    <s v="DEN"/>
    <x v="0"/>
    <n v="15.98"/>
    <n v="1"/>
    <n v="5"/>
    <n v="1"/>
    <n v="3"/>
    <n v="0"/>
    <n v="0"/>
    <n v="0"/>
    <n v="1"/>
    <n v="3"/>
    <n v="0"/>
    <n v="0"/>
    <n v="0"/>
    <n v="1"/>
    <n v="3"/>
    <n v="1.0986122890000001"/>
  </r>
  <r>
    <x v="10"/>
    <n v="2"/>
    <n v="1"/>
    <n v="0"/>
    <s v="MIN"/>
    <x v="1"/>
    <n v="2.8"/>
    <n v="0"/>
    <n v="1"/>
    <n v="0"/>
    <n v="0"/>
    <n v="0"/>
    <n v="0"/>
    <n v="1"/>
    <n v="0"/>
    <n v="1"/>
    <n v="1"/>
    <n v="0"/>
    <n v="0"/>
    <n v="0"/>
    <n v="0"/>
    <n v="0"/>
  </r>
  <r>
    <x v="8"/>
    <n v="2"/>
    <n v="1"/>
    <n v="0"/>
    <s v="DEN"/>
    <x v="0"/>
    <n v="7.32"/>
    <n v="1"/>
    <n v="6"/>
    <n v="0"/>
    <n v="3"/>
    <n v="0"/>
    <n v="1"/>
    <n v="0"/>
    <n v="0"/>
    <n v="4"/>
    <n v="1"/>
    <n v="0"/>
    <n v="0"/>
    <n v="0"/>
    <n v="2"/>
    <n v="0.69314718099999995"/>
  </r>
  <r>
    <x v="25"/>
    <n v="2"/>
    <n v="1"/>
    <n v="0"/>
    <s v="PHO"/>
    <x v="0"/>
    <n v="19.87"/>
    <n v="2"/>
    <n v="5"/>
    <n v="2"/>
    <n v="4"/>
    <n v="1"/>
    <n v="2"/>
    <n v="1"/>
    <n v="2"/>
    <n v="2"/>
    <n v="0"/>
    <n v="0"/>
    <n v="4"/>
    <n v="3"/>
    <n v="7"/>
    <n v="1.9459101489999999"/>
  </r>
  <r>
    <x v="2"/>
    <n v="3"/>
    <n v="0"/>
    <n v="1"/>
    <s v="ORL"/>
    <x v="0"/>
    <n v="27.57"/>
    <n v="4"/>
    <n v="8"/>
    <n v="0"/>
    <n v="1"/>
    <n v="0"/>
    <n v="0"/>
    <n v="1"/>
    <n v="4"/>
    <n v="0"/>
    <n v="0"/>
    <n v="0"/>
    <n v="3"/>
    <n v="4"/>
    <n v="8"/>
    <n v="2.0794415420000001"/>
  </r>
  <r>
    <x v="13"/>
    <n v="1"/>
    <n v="0"/>
    <n v="0"/>
    <s v="BOS"/>
    <x v="1"/>
    <n v="6.37"/>
    <n v="1"/>
    <n v="3"/>
    <n v="0"/>
    <n v="1"/>
    <n v="0"/>
    <n v="0"/>
    <n v="1"/>
    <n v="1"/>
    <n v="0"/>
    <n v="0"/>
    <n v="0"/>
    <n v="0"/>
    <n v="0"/>
    <n v="2"/>
    <n v="0.69314718099999995"/>
  </r>
  <r>
    <x v="0"/>
    <n v="3"/>
    <n v="0"/>
    <n v="1"/>
    <s v="IND"/>
    <x v="0"/>
    <n v="19.5"/>
    <n v="2"/>
    <n v="8"/>
    <n v="0"/>
    <n v="5"/>
    <n v="0"/>
    <n v="0"/>
    <n v="1"/>
    <n v="1"/>
    <n v="2"/>
    <n v="0"/>
    <n v="0"/>
    <n v="0"/>
    <n v="1"/>
    <n v="4"/>
    <n v="1.386294361"/>
  </r>
  <r>
    <x v="26"/>
    <n v="3"/>
    <n v="0"/>
    <n v="1"/>
    <s v="CLE"/>
    <x v="1"/>
    <n v="6.25"/>
    <n v="1"/>
    <n v="3"/>
    <n v="1"/>
    <n v="1"/>
    <n v="0"/>
    <n v="0"/>
    <n v="0"/>
    <n v="1"/>
    <n v="0"/>
    <n v="0"/>
    <n v="0"/>
    <n v="0"/>
    <n v="1"/>
    <n v="3"/>
    <n v="1.0986122890000001"/>
  </r>
  <r>
    <x v="29"/>
    <n v="1"/>
    <n v="0"/>
    <n v="0"/>
    <s v="BRK"/>
    <x v="0"/>
    <n v="18.98"/>
    <n v="2"/>
    <n v="7"/>
    <n v="1"/>
    <n v="2"/>
    <n v="1"/>
    <n v="4"/>
    <n v="1"/>
    <n v="1"/>
    <n v="1"/>
    <n v="1"/>
    <n v="0"/>
    <n v="2"/>
    <n v="1"/>
    <n v="6"/>
    <n v="1.791759469"/>
  </r>
  <r>
    <x v="7"/>
    <n v="1"/>
    <n v="0"/>
    <n v="0"/>
    <s v="NYK"/>
    <x v="1"/>
    <n v="14.73"/>
    <n v="1"/>
    <n v="3"/>
    <n v="0"/>
    <n v="2"/>
    <n v="0"/>
    <n v="0"/>
    <n v="0"/>
    <n v="0"/>
    <n v="1"/>
    <n v="0"/>
    <n v="0"/>
    <n v="0"/>
    <n v="0"/>
    <n v="2"/>
    <n v="0.69314718099999995"/>
  </r>
  <r>
    <x v="17"/>
    <n v="3"/>
    <n v="0"/>
    <n v="1"/>
    <s v="DAL"/>
    <x v="1"/>
    <n v="0.87"/>
    <n v="1"/>
    <n v="2"/>
    <n v="0"/>
    <n v="0"/>
    <n v="0"/>
    <n v="0"/>
    <n v="0"/>
    <n v="0"/>
    <n v="0"/>
    <n v="0"/>
    <n v="0"/>
    <n v="0"/>
    <n v="0"/>
    <n v="2"/>
    <n v="0.69314718099999995"/>
  </r>
  <r>
    <x v="8"/>
    <n v="2"/>
    <n v="1"/>
    <n v="0"/>
    <s v="DEN"/>
    <x v="0"/>
    <n v="1.6"/>
    <n v="0"/>
    <n v="0"/>
    <n v="0"/>
    <n v="0"/>
    <n v="0"/>
    <n v="0"/>
    <n v="0"/>
    <n v="1"/>
    <n v="1"/>
    <n v="0"/>
    <n v="0"/>
    <n v="0"/>
    <n v="0"/>
    <n v="0"/>
    <n v="0"/>
  </r>
  <r>
    <x v="20"/>
    <n v="1"/>
    <n v="0"/>
    <n v="0"/>
    <s v="GSW"/>
    <x v="0"/>
    <n v="12.05"/>
    <n v="0"/>
    <n v="0"/>
    <n v="0"/>
    <n v="0"/>
    <n v="0"/>
    <n v="0"/>
    <n v="0"/>
    <n v="2"/>
    <n v="0"/>
    <n v="0"/>
    <n v="1"/>
    <n v="0"/>
    <n v="1"/>
    <n v="0"/>
    <n v="0"/>
  </r>
  <r>
    <x v="14"/>
    <n v="1"/>
    <n v="0"/>
    <n v="0"/>
    <s v="LAC"/>
    <x v="1"/>
    <n v="23.58"/>
    <n v="3"/>
    <n v="11"/>
    <n v="0"/>
    <n v="6"/>
    <n v="1"/>
    <n v="2"/>
    <n v="0"/>
    <n v="1"/>
    <n v="5"/>
    <n v="0"/>
    <n v="0"/>
    <n v="3"/>
    <n v="0"/>
    <n v="7"/>
    <n v="1.9459101489999999"/>
  </r>
  <r>
    <x v="17"/>
    <n v="3"/>
    <n v="0"/>
    <n v="1"/>
    <s v="DAL"/>
    <x v="1"/>
    <n v="13.5"/>
    <n v="1"/>
    <n v="4"/>
    <n v="1"/>
    <n v="1"/>
    <n v="0"/>
    <n v="0"/>
    <n v="2"/>
    <n v="3"/>
    <n v="2"/>
    <n v="1"/>
    <n v="1"/>
    <n v="4"/>
    <n v="3"/>
    <n v="3"/>
    <n v="1.0986122890000001"/>
  </r>
  <r>
    <x v="7"/>
    <n v="1"/>
    <n v="0"/>
    <n v="0"/>
    <s v="NYK"/>
    <x v="1"/>
    <n v="4.53"/>
    <n v="0"/>
    <n v="0"/>
    <n v="0"/>
    <n v="0"/>
    <n v="0"/>
    <n v="0"/>
    <n v="0"/>
    <n v="0"/>
    <n v="1"/>
    <n v="0"/>
    <n v="0"/>
    <n v="0"/>
    <n v="0"/>
    <n v="0"/>
    <n v="0"/>
  </r>
  <r>
    <x v="26"/>
    <n v="3"/>
    <n v="0"/>
    <n v="1"/>
    <s v="CLE"/>
    <x v="1"/>
    <n v="1.6"/>
    <n v="0"/>
    <n v="0"/>
    <n v="0"/>
    <n v="0"/>
    <n v="0"/>
    <n v="0"/>
    <n v="0"/>
    <n v="0"/>
    <n v="1"/>
    <n v="0"/>
    <n v="0"/>
    <n v="0"/>
    <n v="0"/>
    <n v="0"/>
    <n v="0"/>
  </r>
  <r>
    <x v="7"/>
    <n v="1"/>
    <n v="0"/>
    <n v="0"/>
    <s v="NYK"/>
    <x v="1"/>
    <n v="6.02"/>
    <n v="2"/>
    <n v="5"/>
    <n v="1"/>
    <n v="1"/>
    <n v="0"/>
    <n v="0"/>
    <n v="0"/>
    <n v="1"/>
    <n v="0"/>
    <n v="0"/>
    <n v="0"/>
    <n v="2"/>
    <n v="0"/>
    <n v="5"/>
    <n v="1.609437912"/>
  </r>
  <r>
    <x v="3"/>
    <n v="2"/>
    <n v="1"/>
    <n v="0"/>
    <s v="HOU"/>
    <x v="0"/>
    <n v="20.13"/>
    <n v="1"/>
    <n v="6"/>
    <n v="0"/>
    <n v="2"/>
    <n v="0"/>
    <n v="0"/>
    <n v="1"/>
    <n v="4"/>
    <n v="1"/>
    <n v="3"/>
    <n v="0"/>
    <n v="2"/>
    <n v="4"/>
    <n v="2"/>
    <n v="0.69314718099999995"/>
  </r>
  <r>
    <x v="14"/>
    <n v="1"/>
    <n v="0"/>
    <n v="0"/>
    <s v="LAC"/>
    <x v="1"/>
    <n v="23.58"/>
    <n v="2"/>
    <n v="11"/>
    <n v="1"/>
    <n v="3"/>
    <n v="0"/>
    <n v="0"/>
    <n v="1"/>
    <n v="1"/>
    <n v="2"/>
    <n v="0"/>
    <n v="1"/>
    <n v="1"/>
    <n v="0"/>
    <n v="5"/>
    <n v="1.609437912"/>
  </r>
  <r>
    <x v="13"/>
    <n v="1"/>
    <n v="0"/>
    <n v="0"/>
    <s v="BOS"/>
    <x v="1"/>
    <n v="23.53"/>
    <n v="0"/>
    <n v="6"/>
    <n v="0"/>
    <n v="4"/>
    <n v="0"/>
    <n v="0"/>
    <n v="2"/>
    <n v="2"/>
    <n v="2"/>
    <n v="1"/>
    <n v="1"/>
    <n v="0"/>
    <n v="2"/>
    <n v="0"/>
    <n v="0"/>
  </r>
  <r>
    <x v="17"/>
    <n v="3"/>
    <n v="0"/>
    <n v="1"/>
    <s v="DAL"/>
    <x v="1"/>
    <n v="0.87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PHO"/>
    <x v="0"/>
    <n v="0.87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PHO"/>
    <x v="0"/>
    <n v="0.87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MEM"/>
    <x v="1"/>
    <n v="2.98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CLE"/>
    <x v="1"/>
    <n v="1.6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CLE"/>
    <x v="1"/>
    <n v="1.6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LAC"/>
    <x v="1"/>
    <n v="0.8"/>
    <n v="0"/>
    <n v="1"/>
    <n v="0"/>
    <n v="1"/>
    <n v="0"/>
    <n v="0"/>
    <n v="0"/>
    <n v="0"/>
    <n v="1"/>
    <n v="0"/>
    <n v="0"/>
    <n v="0"/>
    <n v="0"/>
    <n v="0"/>
    <n v="0"/>
  </r>
  <r>
    <x v="2"/>
    <n v="3"/>
    <n v="0"/>
    <n v="1"/>
    <s v="ORL"/>
    <x v="0"/>
    <n v="1.3"/>
    <n v="0"/>
    <n v="1"/>
    <n v="0"/>
    <n v="0"/>
    <n v="0"/>
    <n v="0"/>
    <n v="1"/>
    <n v="0"/>
    <n v="0"/>
    <n v="0"/>
    <n v="0"/>
    <n v="0"/>
    <n v="0"/>
    <n v="0"/>
    <n v="0"/>
  </r>
  <r>
    <x v="7"/>
    <n v="1"/>
    <n v="0"/>
    <n v="0"/>
    <s v="NYK"/>
    <x v="1"/>
    <n v="17.420000000000002"/>
    <n v="1"/>
    <n v="6"/>
    <n v="0"/>
    <n v="1"/>
    <n v="0"/>
    <n v="0"/>
    <n v="1"/>
    <n v="2"/>
    <n v="1"/>
    <n v="0"/>
    <n v="0"/>
    <n v="0"/>
    <n v="2"/>
    <n v="2"/>
    <n v="0.69314718099999995"/>
  </r>
  <r>
    <x v="25"/>
    <n v="2"/>
    <n v="1"/>
    <n v="0"/>
    <s v="PHO"/>
    <x v="0"/>
    <n v="0.87"/>
    <n v="0"/>
    <n v="1"/>
    <n v="0"/>
    <n v="1"/>
    <n v="0"/>
    <n v="0"/>
    <n v="0"/>
    <n v="0"/>
    <n v="0"/>
    <n v="0"/>
    <n v="0"/>
    <n v="0"/>
    <n v="0"/>
    <n v="0"/>
    <n v="0"/>
  </r>
  <r>
    <x v="9"/>
    <n v="1"/>
    <n v="0"/>
    <n v="0"/>
    <s v="SAS"/>
    <x v="1"/>
    <n v="27.13"/>
    <n v="1"/>
    <n v="7"/>
    <n v="0"/>
    <n v="4"/>
    <n v="0"/>
    <n v="1"/>
    <n v="2"/>
    <n v="7"/>
    <n v="0"/>
    <n v="0"/>
    <n v="0"/>
    <n v="1"/>
    <n v="1"/>
    <n v="2"/>
    <n v="0.69314718099999995"/>
  </r>
  <r>
    <x v="7"/>
    <n v="1"/>
    <n v="0"/>
    <n v="0"/>
    <s v="NYK"/>
    <x v="1"/>
    <n v="7.63"/>
    <n v="0"/>
    <n v="3"/>
    <n v="0"/>
    <n v="1"/>
    <n v="0"/>
    <n v="0"/>
    <n v="0"/>
    <n v="2"/>
    <n v="0"/>
    <n v="1"/>
    <n v="0"/>
    <n v="0"/>
    <n v="1"/>
    <n v="0"/>
    <n v="0"/>
  </r>
  <r>
    <x v="17"/>
    <n v="3"/>
    <n v="0"/>
    <n v="1"/>
    <s v="DAL"/>
    <x v="1"/>
    <n v="17.75"/>
    <n v="0"/>
    <n v="4"/>
    <n v="0"/>
    <n v="2"/>
    <n v="0"/>
    <n v="0"/>
    <n v="0"/>
    <n v="3"/>
    <n v="2"/>
    <n v="0"/>
    <n v="0"/>
    <n v="0"/>
    <n v="1"/>
    <n v="0"/>
    <n v="0"/>
  </r>
  <r>
    <x v="10"/>
    <n v="2"/>
    <n v="1"/>
    <n v="0"/>
    <s v="MIN"/>
    <x v="1"/>
    <n v="4.0999999999999996"/>
    <n v="0"/>
    <n v="0"/>
    <n v="0"/>
    <n v="0"/>
    <n v="0"/>
    <n v="0"/>
    <n v="0"/>
    <n v="0"/>
    <n v="0"/>
    <n v="0"/>
    <n v="0"/>
    <n v="1"/>
    <n v="0"/>
    <n v="0"/>
    <n v="0"/>
  </r>
  <r>
    <x v="16"/>
    <n v="2"/>
    <n v="1"/>
    <n v="0"/>
    <s v="NOP"/>
    <x v="0"/>
    <n v="6.08"/>
    <n v="0"/>
    <n v="3"/>
    <n v="0"/>
    <n v="2"/>
    <n v="0"/>
    <n v="0"/>
    <n v="1"/>
    <n v="2"/>
    <n v="1"/>
    <n v="0"/>
    <n v="0"/>
    <n v="1"/>
    <n v="0"/>
    <n v="0"/>
    <n v="0"/>
  </r>
  <r>
    <x v="2"/>
    <n v="3"/>
    <n v="0"/>
    <n v="1"/>
    <s v="ORL"/>
    <x v="0"/>
    <n v="7.17"/>
    <n v="0"/>
    <n v="2"/>
    <n v="0"/>
    <n v="2"/>
    <n v="0"/>
    <n v="0"/>
    <n v="0"/>
    <n v="0"/>
    <n v="1"/>
    <n v="0"/>
    <n v="0"/>
    <n v="0"/>
    <n v="1"/>
    <n v="0"/>
    <n v="0"/>
  </r>
  <r>
    <x v="14"/>
    <n v="1"/>
    <n v="0"/>
    <n v="0"/>
    <s v="LAC"/>
    <x v="1"/>
    <n v="4.83"/>
    <n v="0"/>
    <n v="1"/>
    <n v="0"/>
    <n v="1"/>
    <n v="0"/>
    <n v="0"/>
    <n v="0"/>
    <n v="1"/>
    <n v="1"/>
    <n v="0"/>
    <n v="0"/>
    <n v="1"/>
    <n v="2"/>
    <n v="0"/>
    <n v="0"/>
  </r>
  <r>
    <x v="14"/>
    <n v="1"/>
    <n v="0"/>
    <n v="0"/>
    <s v="LAC"/>
    <x v="1"/>
    <n v="12.05"/>
    <n v="0"/>
    <n v="2"/>
    <n v="0"/>
    <n v="0"/>
    <n v="0"/>
    <n v="0"/>
    <n v="2"/>
    <n v="2"/>
    <n v="0"/>
    <n v="0"/>
    <n v="0"/>
    <n v="1"/>
    <n v="3"/>
    <n v="0"/>
    <n v="0"/>
  </r>
  <r>
    <x v="13"/>
    <n v="1"/>
    <n v="0"/>
    <n v="0"/>
    <s v="BOS"/>
    <x v="1"/>
    <n v="19.7"/>
    <n v="1"/>
    <n v="7"/>
    <n v="0"/>
    <n v="4"/>
    <n v="0"/>
    <n v="0"/>
    <n v="1"/>
    <n v="1"/>
    <n v="1"/>
    <n v="0"/>
    <n v="0"/>
    <n v="0"/>
    <n v="2"/>
    <n v="2"/>
    <n v="0.69314718099999995"/>
  </r>
  <r>
    <x v="14"/>
    <n v="1"/>
    <n v="0"/>
    <n v="0"/>
    <s v="LAC"/>
    <x v="1"/>
    <n v="16.18"/>
    <n v="0"/>
    <n v="6"/>
    <n v="0"/>
    <n v="6"/>
    <n v="0"/>
    <n v="0"/>
    <n v="0"/>
    <n v="1"/>
    <n v="1"/>
    <n v="2"/>
    <n v="0"/>
    <n v="0"/>
    <n v="1"/>
    <n v="0"/>
    <n v="0"/>
  </r>
  <r>
    <x v="20"/>
    <n v="1"/>
    <n v="0"/>
    <n v="0"/>
    <s v="GSW"/>
    <x v="0"/>
    <n v="3.57"/>
    <n v="0"/>
    <n v="2"/>
    <n v="0"/>
    <n v="2"/>
    <n v="0"/>
    <n v="0"/>
    <n v="0"/>
    <n v="0"/>
    <n v="0"/>
    <n v="0"/>
    <n v="0"/>
    <n v="1"/>
    <n v="1"/>
    <n v="0"/>
    <n v="0"/>
  </r>
  <r>
    <x v="9"/>
    <n v="1"/>
    <n v="0"/>
    <n v="0"/>
    <s v="SAS"/>
    <x v="1"/>
    <n v="13.7"/>
    <n v="0"/>
    <n v="3"/>
    <n v="0"/>
    <n v="2"/>
    <n v="0"/>
    <n v="0"/>
    <n v="0"/>
    <n v="0"/>
    <n v="1"/>
    <n v="0"/>
    <n v="0"/>
    <n v="1"/>
    <n v="2"/>
    <n v="0"/>
    <n v="0"/>
  </r>
  <r>
    <x v="16"/>
    <n v="2"/>
    <n v="1"/>
    <n v="0"/>
    <s v="NOP"/>
    <x v="0"/>
    <n v="7.27"/>
    <n v="0"/>
    <n v="1"/>
    <n v="0"/>
    <n v="0"/>
    <n v="0"/>
    <n v="0"/>
    <n v="0"/>
    <n v="1"/>
    <n v="0"/>
    <n v="0"/>
    <n v="0"/>
    <n v="4"/>
    <n v="0"/>
    <n v="0"/>
    <n v="0"/>
  </r>
  <r>
    <x v="7"/>
    <n v="1"/>
    <n v="0"/>
    <n v="0"/>
    <s v="NYK"/>
    <x v="1"/>
    <n v="27.85"/>
    <n v="0"/>
    <n v="5"/>
    <n v="0"/>
    <n v="3"/>
    <n v="0"/>
    <n v="0"/>
    <n v="0"/>
    <n v="2"/>
    <n v="2"/>
    <n v="0"/>
    <n v="1"/>
    <n v="4"/>
    <n v="1"/>
    <n v="0"/>
    <n v="0"/>
  </r>
  <r>
    <x v="2"/>
    <n v="3"/>
    <n v="0"/>
    <n v="1"/>
    <s v="WAS"/>
    <x v="0"/>
    <n v="44"/>
    <n v="18"/>
    <n v="31"/>
    <n v="3"/>
    <n v="11"/>
    <n v="16"/>
    <n v="17"/>
    <n v="0"/>
    <n v="3"/>
    <n v="9"/>
    <n v="0"/>
    <n v="0"/>
    <n v="3"/>
    <n v="1"/>
    <n v="55"/>
    <n v="4.0073331850000002"/>
  </r>
  <r>
    <x v="1"/>
    <n v="3"/>
    <n v="0"/>
    <n v="1"/>
    <s v="SAC"/>
    <x v="0"/>
    <n v="38.92"/>
    <n v="12"/>
    <n v="16"/>
    <n v="1"/>
    <n v="1"/>
    <n v="11"/>
    <n v="13"/>
    <n v="2"/>
    <n v="13"/>
    <n v="8"/>
    <n v="0"/>
    <n v="0"/>
    <n v="2"/>
    <n v="2"/>
    <n v="36"/>
    <n v="3.5835189380000001"/>
  </r>
  <r>
    <x v="25"/>
    <n v="2"/>
    <n v="1"/>
    <n v="0"/>
    <s v="POR"/>
    <x v="1"/>
    <n v="38.630000000000003"/>
    <n v="16"/>
    <n v="26"/>
    <n v="5"/>
    <n v="12"/>
    <n v="9"/>
    <n v="9"/>
    <n v="1"/>
    <n v="1"/>
    <n v="2"/>
    <n v="2"/>
    <n v="1"/>
    <n v="4"/>
    <n v="1"/>
    <n v="46"/>
    <n v="3.8286413960000001"/>
  </r>
  <r>
    <x v="26"/>
    <n v="3"/>
    <n v="0"/>
    <n v="1"/>
    <s v="DET"/>
    <x v="0"/>
    <n v="37.229999999999997"/>
    <n v="11"/>
    <n v="17"/>
    <n v="4"/>
    <n v="5"/>
    <n v="11"/>
    <n v="14"/>
    <n v="1"/>
    <n v="8"/>
    <n v="8"/>
    <n v="0"/>
    <n v="0"/>
    <n v="2"/>
    <n v="4"/>
    <n v="37"/>
    <n v="3.6109179130000002"/>
  </r>
  <r>
    <x v="11"/>
    <n v="3"/>
    <n v="0"/>
    <n v="1"/>
    <s v="CHI"/>
    <x v="1"/>
    <n v="35.47"/>
    <n v="8"/>
    <n v="19"/>
    <n v="3"/>
    <n v="9"/>
    <n v="10"/>
    <n v="10"/>
    <n v="1"/>
    <n v="5"/>
    <n v="12"/>
    <n v="2"/>
    <n v="0"/>
    <n v="0"/>
    <n v="2"/>
    <n v="29"/>
    <n v="3.3672958300000002"/>
  </r>
  <r>
    <x v="26"/>
    <n v="3"/>
    <n v="0"/>
    <n v="1"/>
    <s v="DET"/>
    <x v="0"/>
    <n v="39.57"/>
    <n v="12"/>
    <n v="21"/>
    <n v="4"/>
    <n v="7"/>
    <n v="6"/>
    <n v="7"/>
    <n v="1"/>
    <n v="4"/>
    <n v="4"/>
    <n v="1"/>
    <n v="3"/>
    <n v="1"/>
    <n v="1"/>
    <n v="34"/>
    <n v="3.5263605249999999"/>
  </r>
  <r>
    <x v="27"/>
    <n v="1"/>
    <n v="0"/>
    <n v="0"/>
    <s v="NYK"/>
    <x v="1"/>
    <n v="44.68"/>
    <n v="13"/>
    <n v="15"/>
    <n v="5"/>
    <n v="6"/>
    <n v="0"/>
    <n v="0"/>
    <n v="4"/>
    <n v="6"/>
    <n v="1"/>
    <n v="2"/>
    <n v="0"/>
    <n v="3"/>
    <n v="4"/>
    <n v="31"/>
    <n v="3.4339872040000001"/>
  </r>
  <r>
    <x v="14"/>
    <n v="1"/>
    <n v="0"/>
    <n v="0"/>
    <s v="PHO"/>
    <x v="0"/>
    <n v="34.450000000000003"/>
    <n v="12"/>
    <n v="20"/>
    <n v="2"/>
    <n v="5"/>
    <n v="8"/>
    <n v="12"/>
    <n v="5"/>
    <n v="4"/>
    <n v="3"/>
    <n v="1"/>
    <n v="0"/>
    <n v="1"/>
    <n v="4"/>
    <n v="34"/>
    <n v="3.5263605249999999"/>
  </r>
  <r>
    <x v="6"/>
    <n v="2"/>
    <n v="1"/>
    <n v="0"/>
    <s v="MIA"/>
    <x v="0"/>
    <n v="35.32"/>
    <n v="13"/>
    <n v="20"/>
    <n v="2"/>
    <n v="3"/>
    <n v="0"/>
    <n v="1"/>
    <n v="4"/>
    <n v="9"/>
    <n v="5"/>
    <n v="0"/>
    <n v="2"/>
    <n v="0"/>
    <n v="4"/>
    <n v="28"/>
    <n v="3.33220451"/>
  </r>
  <r>
    <x v="22"/>
    <n v="2"/>
    <n v="1"/>
    <n v="0"/>
    <s v="UTA"/>
    <x v="0"/>
    <n v="34.65"/>
    <n v="10"/>
    <n v="21"/>
    <n v="1"/>
    <n v="4"/>
    <n v="11"/>
    <n v="13"/>
    <n v="2"/>
    <n v="3"/>
    <n v="4"/>
    <n v="4"/>
    <n v="3"/>
    <n v="4"/>
    <n v="1"/>
    <n v="32"/>
    <n v="3.4657359030000001"/>
  </r>
  <r>
    <x v="18"/>
    <n v="1"/>
    <n v="0"/>
    <n v="0"/>
    <s v="MIL"/>
    <x v="0"/>
    <n v="29.48"/>
    <n v="9"/>
    <n v="15"/>
    <n v="2"/>
    <n v="6"/>
    <n v="3"/>
    <n v="4"/>
    <n v="2"/>
    <n v="13"/>
    <n v="10"/>
    <n v="1"/>
    <n v="1"/>
    <n v="2"/>
    <n v="1"/>
    <n v="23"/>
    <n v="3.1354942160000001"/>
  </r>
  <r>
    <x v="21"/>
    <n v="1"/>
    <n v="0"/>
    <n v="0"/>
    <s v="ATL"/>
    <x v="1"/>
    <n v="35.92"/>
    <n v="8"/>
    <n v="15"/>
    <n v="4"/>
    <n v="7"/>
    <n v="8"/>
    <n v="8"/>
    <n v="0"/>
    <n v="7"/>
    <n v="10"/>
    <n v="0"/>
    <n v="0"/>
    <n v="2"/>
    <n v="3"/>
    <n v="28"/>
    <n v="3.33220451"/>
  </r>
  <r>
    <x v="28"/>
    <n v="3"/>
    <n v="0"/>
    <n v="1"/>
    <s v="LAL"/>
    <x v="1"/>
    <n v="38.979999999999997"/>
    <n v="12"/>
    <n v="25"/>
    <n v="1"/>
    <n v="9"/>
    <n v="4"/>
    <n v="7"/>
    <n v="1"/>
    <n v="4"/>
    <n v="12"/>
    <n v="4"/>
    <n v="1"/>
    <n v="3"/>
    <n v="2"/>
    <n v="29"/>
    <n v="3.3672958300000002"/>
  </r>
  <r>
    <x v="2"/>
    <n v="3"/>
    <n v="0"/>
    <n v="1"/>
    <s v="WAS"/>
    <x v="0"/>
    <n v="43.62"/>
    <n v="13"/>
    <n v="19"/>
    <n v="2"/>
    <n v="5"/>
    <n v="2"/>
    <n v="3"/>
    <n v="3"/>
    <n v="11"/>
    <n v="3"/>
    <n v="0"/>
    <n v="2"/>
    <n v="3"/>
    <n v="3"/>
    <n v="30"/>
    <n v="3.4011973819999999"/>
  </r>
  <r>
    <x v="1"/>
    <n v="3"/>
    <n v="0"/>
    <n v="1"/>
    <s v="SAC"/>
    <x v="0"/>
    <n v="42.6"/>
    <n v="9"/>
    <n v="16"/>
    <n v="3"/>
    <n v="4"/>
    <n v="5"/>
    <n v="8"/>
    <n v="1"/>
    <n v="5"/>
    <n v="16"/>
    <n v="0"/>
    <n v="0"/>
    <n v="5"/>
    <n v="3"/>
    <n v="26"/>
    <n v="3.2580965380000002"/>
  </r>
  <r>
    <x v="28"/>
    <n v="3"/>
    <n v="0"/>
    <n v="1"/>
    <s v="LAL"/>
    <x v="1"/>
    <n v="41.22"/>
    <n v="12"/>
    <n v="17"/>
    <n v="0"/>
    <n v="2"/>
    <n v="1"/>
    <n v="1"/>
    <n v="2"/>
    <n v="4"/>
    <n v="7"/>
    <n v="1"/>
    <n v="0"/>
    <n v="1"/>
    <n v="4"/>
    <n v="25"/>
    <n v="3.218875825"/>
  </r>
  <r>
    <x v="22"/>
    <n v="2"/>
    <n v="1"/>
    <n v="0"/>
    <s v="UTA"/>
    <x v="0"/>
    <n v="40.65"/>
    <n v="9"/>
    <n v="23"/>
    <n v="5"/>
    <n v="13"/>
    <n v="9"/>
    <n v="10"/>
    <n v="0"/>
    <n v="0"/>
    <n v="6"/>
    <n v="2"/>
    <n v="1"/>
    <n v="2"/>
    <n v="3"/>
    <n v="32"/>
    <n v="3.4657359030000001"/>
  </r>
  <r>
    <x v="6"/>
    <n v="2"/>
    <n v="1"/>
    <n v="0"/>
    <s v="MIA"/>
    <x v="0"/>
    <n v="28.65"/>
    <n v="8"/>
    <n v="14"/>
    <n v="4"/>
    <n v="7"/>
    <n v="6"/>
    <n v="7"/>
    <n v="0"/>
    <n v="5"/>
    <n v="2"/>
    <n v="1"/>
    <n v="0"/>
    <n v="0"/>
    <n v="2"/>
    <n v="26"/>
    <n v="3.2580965380000002"/>
  </r>
  <r>
    <x v="14"/>
    <n v="1"/>
    <n v="0"/>
    <n v="0"/>
    <s v="PHO"/>
    <x v="0"/>
    <n v="34.82"/>
    <n v="6"/>
    <n v="9"/>
    <n v="3"/>
    <n v="5"/>
    <n v="1"/>
    <n v="1"/>
    <n v="1"/>
    <n v="7"/>
    <n v="7"/>
    <n v="2"/>
    <n v="1"/>
    <n v="1"/>
    <n v="1"/>
    <n v="16"/>
    <n v="2.7725887220000001"/>
  </r>
  <r>
    <x v="17"/>
    <n v="3"/>
    <n v="0"/>
    <n v="1"/>
    <s v="GSW"/>
    <x v="1"/>
    <n v="39.72"/>
    <n v="12"/>
    <n v="24"/>
    <n v="4"/>
    <n v="11"/>
    <n v="0"/>
    <n v="0"/>
    <n v="1"/>
    <n v="4"/>
    <n v="2"/>
    <n v="1"/>
    <n v="2"/>
    <n v="0"/>
    <n v="3"/>
    <n v="28"/>
    <n v="3.33220451"/>
  </r>
  <r>
    <x v="23"/>
    <n v="1"/>
    <n v="0"/>
    <n v="0"/>
    <s v="DAL"/>
    <x v="0"/>
    <n v="28.63"/>
    <n v="8"/>
    <n v="15"/>
    <n v="2"/>
    <n v="6"/>
    <n v="1"/>
    <n v="3"/>
    <n v="0"/>
    <n v="4"/>
    <n v="6"/>
    <n v="5"/>
    <n v="1"/>
    <n v="1"/>
    <n v="2"/>
    <n v="19"/>
    <n v="2.9444389790000001"/>
  </r>
  <r>
    <x v="14"/>
    <n v="1"/>
    <n v="0"/>
    <n v="0"/>
    <s v="PHO"/>
    <x v="0"/>
    <n v="23.22"/>
    <n v="6"/>
    <n v="11"/>
    <n v="0"/>
    <n v="0"/>
    <n v="4"/>
    <n v="4"/>
    <n v="4"/>
    <n v="6"/>
    <n v="2"/>
    <n v="1"/>
    <n v="4"/>
    <n v="0"/>
    <n v="1"/>
    <n v="16"/>
    <n v="2.7725887220000001"/>
  </r>
  <r>
    <x v="23"/>
    <n v="1"/>
    <n v="0"/>
    <n v="0"/>
    <s v="DAL"/>
    <x v="0"/>
    <n v="35.700000000000003"/>
    <n v="9"/>
    <n v="15"/>
    <n v="0"/>
    <n v="1"/>
    <n v="3"/>
    <n v="4"/>
    <n v="4"/>
    <n v="12"/>
    <n v="1"/>
    <n v="2"/>
    <n v="3"/>
    <n v="4"/>
    <n v="4"/>
    <n v="21"/>
    <n v="3.044522438"/>
  </r>
  <r>
    <x v="26"/>
    <n v="3"/>
    <n v="0"/>
    <n v="1"/>
    <s v="DET"/>
    <x v="0"/>
    <n v="33.72"/>
    <n v="9"/>
    <n v="14"/>
    <n v="5"/>
    <n v="7"/>
    <n v="3"/>
    <n v="4"/>
    <n v="1"/>
    <n v="2"/>
    <n v="0"/>
    <n v="0"/>
    <n v="0"/>
    <n v="1"/>
    <n v="1"/>
    <n v="26"/>
    <n v="3.2580965380000002"/>
  </r>
  <r>
    <x v="5"/>
    <n v="1"/>
    <n v="0"/>
    <n v="0"/>
    <s v="PHI"/>
    <x v="1"/>
    <n v="31.12"/>
    <n v="9"/>
    <n v="16"/>
    <n v="2"/>
    <n v="4"/>
    <n v="0"/>
    <n v="0"/>
    <n v="3"/>
    <n v="3"/>
    <n v="8"/>
    <n v="1"/>
    <n v="0"/>
    <n v="2"/>
    <n v="2"/>
    <n v="20"/>
    <n v="2.9957322739999999"/>
  </r>
  <r>
    <x v="18"/>
    <n v="1"/>
    <n v="0"/>
    <n v="0"/>
    <s v="MIL"/>
    <x v="0"/>
    <n v="38.42"/>
    <n v="10"/>
    <n v="24"/>
    <n v="3"/>
    <n v="7"/>
    <n v="0"/>
    <n v="0"/>
    <n v="5"/>
    <n v="8"/>
    <n v="5"/>
    <n v="1"/>
    <n v="0"/>
    <n v="1"/>
    <n v="2"/>
    <n v="23"/>
    <n v="3.1354942160000001"/>
  </r>
  <r>
    <x v="23"/>
    <n v="1"/>
    <n v="0"/>
    <n v="0"/>
    <s v="DAL"/>
    <x v="0"/>
    <n v="38.049999999999997"/>
    <n v="9"/>
    <n v="18"/>
    <n v="2"/>
    <n v="4"/>
    <n v="3"/>
    <n v="3"/>
    <n v="1"/>
    <n v="4"/>
    <n v="4"/>
    <n v="1"/>
    <n v="0"/>
    <n v="0"/>
    <n v="3"/>
    <n v="23"/>
    <n v="3.1354942160000001"/>
  </r>
  <r>
    <x v="1"/>
    <n v="3"/>
    <n v="0"/>
    <n v="1"/>
    <s v="SAC"/>
    <x v="0"/>
    <n v="34.229999999999997"/>
    <n v="7"/>
    <n v="11"/>
    <n v="4"/>
    <n v="5"/>
    <n v="3"/>
    <n v="3"/>
    <n v="0"/>
    <n v="4"/>
    <n v="0"/>
    <n v="1"/>
    <n v="2"/>
    <n v="1"/>
    <n v="1"/>
    <n v="21"/>
    <n v="3.044522438"/>
  </r>
  <r>
    <x v="5"/>
    <n v="1"/>
    <n v="0"/>
    <n v="0"/>
    <s v="PHI"/>
    <x v="1"/>
    <n v="24.55"/>
    <n v="6"/>
    <n v="9"/>
    <n v="3"/>
    <n v="5"/>
    <n v="5"/>
    <n v="5"/>
    <n v="0"/>
    <n v="5"/>
    <n v="2"/>
    <n v="0"/>
    <n v="1"/>
    <n v="1"/>
    <n v="3"/>
    <n v="20"/>
    <n v="2.9957322739999999"/>
  </r>
  <r>
    <x v="23"/>
    <n v="1"/>
    <n v="0"/>
    <n v="0"/>
    <s v="DAL"/>
    <x v="0"/>
    <n v="39.630000000000003"/>
    <n v="8"/>
    <n v="18"/>
    <n v="4"/>
    <n v="8"/>
    <n v="2"/>
    <n v="2"/>
    <n v="0"/>
    <n v="4"/>
    <n v="8"/>
    <n v="0"/>
    <n v="0"/>
    <n v="2"/>
    <n v="1"/>
    <n v="22"/>
    <n v="3.091042453"/>
  </r>
  <r>
    <x v="28"/>
    <n v="3"/>
    <n v="0"/>
    <n v="1"/>
    <s v="LAL"/>
    <x v="1"/>
    <n v="33"/>
    <n v="7"/>
    <n v="16"/>
    <n v="3"/>
    <n v="8"/>
    <n v="3"/>
    <n v="3"/>
    <n v="1"/>
    <n v="5"/>
    <n v="7"/>
    <n v="0"/>
    <n v="0"/>
    <n v="1"/>
    <n v="3"/>
    <n v="20"/>
    <n v="2.9957322739999999"/>
  </r>
  <r>
    <x v="4"/>
    <n v="2"/>
    <n v="1"/>
    <n v="0"/>
    <s v="OKC"/>
    <x v="1"/>
    <n v="38.479999999999997"/>
    <n v="5"/>
    <n v="16"/>
    <n v="1"/>
    <n v="8"/>
    <n v="8"/>
    <n v="8"/>
    <n v="1"/>
    <n v="9"/>
    <n v="6"/>
    <n v="1"/>
    <n v="2"/>
    <n v="3"/>
    <n v="1"/>
    <n v="19"/>
    <n v="2.9444389790000001"/>
  </r>
  <r>
    <x v="18"/>
    <n v="1"/>
    <n v="0"/>
    <n v="0"/>
    <s v="MIL"/>
    <x v="0"/>
    <n v="34.18"/>
    <n v="9"/>
    <n v="16"/>
    <n v="1"/>
    <n v="5"/>
    <n v="3"/>
    <n v="3"/>
    <n v="0"/>
    <n v="2"/>
    <n v="4"/>
    <n v="0"/>
    <n v="1"/>
    <n v="1"/>
    <n v="3"/>
    <n v="22"/>
    <n v="3.091042453"/>
  </r>
  <r>
    <x v="23"/>
    <n v="1"/>
    <n v="0"/>
    <n v="0"/>
    <s v="DAL"/>
    <x v="0"/>
    <n v="31.43"/>
    <n v="6"/>
    <n v="13"/>
    <n v="0"/>
    <n v="2"/>
    <n v="9"/>
    <n v="11"/>
    <n v="2"/>
    <n v="3"/>
    <n v="5"/>
    <n v="0"/>
    <n v="0"/>
    <n v="2"/>
    <n v="3"/>
    <n v="21"/>
    <n v="3.044522438"/>
  </r>
  <r>
    <x v="17"/>
    <n v="3"/>
    <n v="0"/>
    <n v="1"/>
    <s v="GSW"/>
    <x v="1"/>
    <n v="37.130000000000003"/>
    <n v="10"/>
    <n v="24"/>
    <n v="1"/>
    <n v="5"/>
    <n v="10"/>
    <n v="12"/>
    <n v="2"/>
    <n v="4"/>
    <n v="3"/>
    <n v="0"/>
    <n v="4"/>
    <n v="8"/>
    <n v="2"/>
    <n v="31"/>
    <n v="3.4339872040000001"/>
  </r>
  <r>
    <x v="11"/>
    <n v="3"/>
    <n v="0"/>
    <n v="1"/>
    <s v="CHI"/>
    <x v="1"/>
    <n v="37.57"/>
    <n v="9"/>
    <n v="22"/>
    <n v="3"/>
    <n v="11"/>
    <n v="1"/>
    <n v="1"/>
    <n v="1"/>
    <n v="6"/>
    <n v="3"/>
    <n v="0"/>
    <n v="3"/>
    <n v="0"/>
    <n v="2"/>
    <n v="22"/>
    <n v="3.091042453"/>
  </r>
  <r>
    <x v="2"/>
    <n v="3"/>
    <n v="0"/>
    <n v="1"/>
    <s v="WAS"/>
    <x v="0"/>
    <n v="38.6"/>
    <n v="5"/>
    <n v="10"/>
    <n v="0"/>
    <n v="3"/>
    <n v="3"/>
    <n v="3"/>
    <n v="3"/>
    <n v="8"/>
    <n v="7"/>
    <n v="1"/>
    <n v="0"/>
    <n v="2"/>
    <n v="1"/>
    <n v="13"/>
    <n v="2.5649493570000002"/>
  </r>
  <r>
    <x v="2"/>
    <n v="3"/>
    <n v="0"/>
    <n v="1"/>
    <s v="WAS"/>
    <x v="0"/>
    <n v="46.65"/>
    <n v="8"/>
    <n v="14"/>
    <n v="3"/>
    <n v="9"/>
    <n v="2"/>
    <n v="2"/>
    <n v="1"/>
    <n v="2"/>
    <n v="3"/>
    <n v="3"/>
    <n v="0"/>
    <n v="3"/>
    <n v="5"/>
    <n v="21"/>
    <n v="3.044522438"/>
  </r>
  <r>
    <x v="25"/>
    <n v="2"/>
    <n v="1"/>
    <n v="0"/>
    <s v="POR"/>
    <x v="1"/>
    <n v="28.25"/>
    <n v="6"/>
    <n v="8"/>
    <n v="0"/>
    <n v="0"/>
    <n v="3"/>
    <n v="4"/>
    <n v="4"/>
    <n v="5"/>
    <n v="0"/>
    <n v="1"/>
    <n v="5"/>
    <n v="3"/>
    <n v="4"/>
    <n v="15"/>
    <n v="2.7080502009999998"/>
  </r>
  <r>
    <x v="24"/>
    <n v="3"/>
    <n v="0"/>
    <n v="1"/>
    <s v="CHO"/>
    <x v="0"/>
    <n v="33"/>
    <n v="8"/>
    <n v="15"/>
    <n v="1"/>
    <n v="6"/>
    <n v="5"/>
    <n v="6"/>
    <n v="1"/>
    <n v="3"/>
    <n v="6"/>
    <n v="2"/>
    <n v="1"/>
    <n v="6"/>
    <n v="4"/>
    <n v="22"/>
    <n v="3.091042453"/>
  </r>
  <r>
    <x v="25"/>
    <n v="2"/>
    <n v="1"/>
    <n v="0"/>
    <s v="POR"/>
    <x v="1"/>
    <n v="27.72"/>
    <n v="5"/>
    <n v="10"/>
    <n v="3"/>
    <n v="5"/>
    <n v="2"/>
    <n v="2"/>
    <n v="2"/>
    <n v="4"/>
    <n v="3"/>
    <n v="1"/>
    <n v="1"/>
    <n v="0"/>
    <n v="3"/>
    <n v="15"/>
    <n v="2.7080502009999998"/>
  </r>
  <r>
    <x v="24"/>
    <n v="3"/>
    <n v="0"/>
    <n v="1"/>
    <s v="CHO"/>
    <x v="0"/>
    <n v="33.25"/>
    <n v="6"/>
    <n v="10"/>
    <n v="3"/>
    <n v="7"/>
    <n v="2"/>
    <n v="2"/>
    <n v="3"/>
    <n v="2"/>
    <n v="1"/>
    <n v="2"/>
    <n v="0"/>
    <n v="2"/>
    <n v="2"/>
    <n v="17"/>
    <n v="2.8332133439999998"/>
  </r>
  <r>
    <x v="27"/>
    <n v="1"/>
    <n v="0"/>
    <n v="0"/>
    <s v="NYK"/>
    <x v="1"/>
    <n v="30.17"/>
    <n v="6"/>
    <n v="15"/>
    <n v="3"/>
    <n v="7"/>
    <n v="7"/>
    <n v="8"/>
    <n v="1"/>
    <n v="2"/>
    <n v="7"/>
    <n v="1"/>
    <n v="0"/>
    <n v="5"/>
    <n v="2"/>
    <n v="22"/>
    <n v="3.091042453"/>
  </r>
  <r>
    <x v="1"/>
    <n v="3"/>
    <n v="0"/>
    <n v="1"/>
    <s v="SAC"/>
    <x v="0"/>
    <n v="32.17"/>
    <n v="5"/>
    <n v="8"/>
    <n v="3"/>
    <n v="5"/>
    <n v="3"/>
    <n v="3"/>
    <n v="0"/>
    <n v="1"/>
    <n v="2"/>
    <n v="2"/>
    <n v="1"/>
    <n v="0"/>
    <n v="5"/>
    <n v="16"/>
    <n v="2.7725887220000001"/>
  </r>
  <r>
    <x v="6"/>
    <n v="2"/>
    <n v="1"/>
    <n v="0"/>
    <s v="MIA"/>
    <x v="0"/>
    <n v="27.2"/>
    <n v="5"/>
    <n v="8"/>
    <n v="4"/>
    <n v="7"/>
    <n v="4"/>
    <n v="5"/>
    <n v="0"/>
    <n v="2"/>
    <n v="2"/>
    <n v="1"/>
    <n v="0"/>
    <n v="1"/>
    <n v="3"/>
    <n v="18"/>
    <n v="2.8903717580000001"/>
  </r>
  <r>
    <x v="1"/>
    <n v="3"/>
    <n v="0"/>
    <n v="1"/>
    <s v="SAC"/>
    <x v="0"/>
    <n v="32.880000000000003"/>
    <n v="6"/>
    <n v="10"/>
    <n v="2"/>
    <n v="5"/>
    <n v="4"/>
    <n v="4"/>
    <n v="0"/>
    <n v="2"/>
    <n v="1"/>
    <n v="0"/>
    <n v="0"/>
    <n v="0"/>
    <n v="0"/>
    <n v="18"/>
    <n v="2.8903717580000001"/>
  </r>
  <r>
    <x v="11"/>
    <n v="3"/>
    <n v="0"/>
    <n v="1"/>
    <s v="CHI"/>
    <x v="1"/>
    <n v="27.6"/>
    <n v="8"/>
    <n v="15"/>
    <n v="4"/>
    <n v="6"/>
    <n v="1"/>
    <n v="1"/>
    <n v="0"/>
    <n v="6"/>
    <n v="4"/>
    <n v="0"/>
    <n v="0"/>
    <n v="2"/>
    <n v="4"/>
    <n v="21"/>
    <n v="3.044522438"/>
  </r>
  <r>
    <x v="26"/>
    <n v="3"/>
    <n v="0"/>
    <n v="1"/>
    <s v="DET"/>
    <x v="0"/>
    <n v="29.62"/>
    <n v="2"/>
    <n v="4"/>
    <n v="0"/>
    <n v="1"/>
    <n v="6"/>
    <n v="6"/>
    <n v="2"/>
    <n v="2"/>
    <n v="3"/>
    <n v="3"/>
    <n v="1"/>
    <n v="0"/>
    <n v="3"/>
    <n v="10"/>
    <n v="2.3025850929999998"/>
  </r>
  <r>
    <x v="23"/>
    <n v="1"/>
    <n v="0"/>
    <n v="0"/>
    <s v="DAL"/>
    <x v="0"/>
    <n v="41.72"/>
    <n v="4"/>
    <n v="9"/>
    <n v="3"/>
    <n v="4"/>
    <n v="3"/>
    <n v="4"/>
    <n v="2"/>
    <n v="6"/>
    <n v="3"/>
    <n v="0"/>
    <n v="2"/>
    <n v="0"/>
    <n v="3"/>
    <n v="14"/>
    <n v="2.63905733"/>
  </r>
  <r>
    <x v="27"/>
    <n v="1"/>
    <n v="0"/>
    <n v="0"/>
    <s v="NYK"/>
    <x v="1"/>
    <n v="43.33"/>
    <n v="8"/>
    <n v="13"/>
    <n v="1"/>
    <n v="4"/>
    <n v="0"/>
    <n v="0"/>
    <n v="0"/>
    <n v="5"/>
    <n v="5"/>
    <n v="0"/>
    <n v="0"/>
    <n v="1"/>
    <n v="2"/>
    <n v="17"/>
    <n v="2.8332133439999998"/>
  </r>
  <r>
    <x v="27"/>
    <n v="1"/>
    <n v="0"/>
    <n v="0"/>
    <s v="NYK"/>
    <x v="1"/>
    <n v="36.78"/>
    <n v="8"/>
    <n v="17"/>
    <n v="2"/>
    <n v="4"/>
    <n v="0"/>
    <n v="1"/>
    <n v="1"/>
    <n v="5"/>
    <n v="6"/>
    <n v="2"/>
    <n v="1"/>
    <n v="2"/>
    <n v="5"/>
    <n v="18"/>
    <n v="2.8903717580000001"/>
  </r>
  <r>
    <x v="28"/>
    <n v="3"/>
    <n v="0"/>
    <n v="1"/>
    <s v="LAL"/>
    <x v="1"/>
    <n v="25.92"/>
    <n v="6"/>
    <n v="13"/>
    <n v="2"/>
    <n v="3"/>
    <n v="0"/>
    <n v="0"/>
    <n v="4"/>
    <n v="8"/>
    <n v="7"/>
    <n v="0"/>
    <n v="0"/>
    <n v="1"/>
    <n v="6"/>
    <n v="14"/>
    <n v="2.63905733"/>
  </r>
  <r>
    <x v="24"/>
    <n v="3"/>
    <n v="0"/>
    <n v="1"/>
    <s v="CHO"/>
    <x v="0"/>
    <n v="25.47"/>
    <n v="6"/>
    <n v="7"/>
    <n v="0"/>
    <n v="0"/>
    <n v="0"/>
    <n v="0"/>
    <n v="1"/>
    <n v="14"/>
    <n v="4"/>
    <n v="1"/>
    <n v="0"/>
    <n v="3"/>
    <n v="4"/>
    <n v="12"/>
    <n v="2.4849066500000001"/>
  </r>
  <r>
    <x v="24"/>
    <n v="3"/>
    <n v="0"/>
    <n v="1"/>
    <s v="CHO"/>
    <x v="0"/>
    <n v="33.630000000000003"/>
    <n v="8"/>
    <n v="21"/>
    <n v="1"/>
    <n v="7"/>
    <n v="3"/>
    <n v="3"/>
    <n v="0"/>
    <n v="3"/>
    <n v="6"/>
    <n v="1"/>
    <n v="0"/>
    <n v="1"/>
    <n v="0"/>
    <n v="20"/>
    <n v="2.9957322739999999"/>
  </r>
  <r>
    <x v="21"/>
    <n v="1"/>
    <n v="0"/>
    <n v="0"/>
    <s v="ATL"/>
    <x v="1"/>
    <n v="38.33"/>
    <n v="6"/>
    <n v="14"/>
    <n v="4"/>
    <n v="10"/>
    <n v="0"/>
    <n v="0"/>
    <n v="0"/>
    <n v="5"/>
    <n v="5"/>
    <n v="2"/>
    <n v="0"/>
    <n v="1"/>
    <n v="3"/>
    <n v="16"/>
    <n v="2.7725887220000001"/>
  </r>
  <r>
    <x v="21"/>
    <n v="1"/>
    <n v="0"/>
    <n v="0"/>
    <s v="ATL"/>
    <x v="1"/>
    <n v="36.53"/>
    <n v="8"/>
    <n v="17"/>
    <n v="0"/>
    <n v="2"/>
    <n v="1"/>
    <n v="1"/>
    <n v="3"/>
    <n v="7"/>
    <n v="2"/>
    <n v="1"/>
    <n v="2"/>
    <n v="2"/>
    <n v="3"/>
    <n v="17"/>
    <n v="2.8332133439999998"/>
  </r>
  <r>
    <x v="21"/>
    <n v="1"/>
    <n v="0"/>
    <n v="0"/>
    <s v="ATL"/>
    <x v="1"/>
    <n v="36.1"/>
    <n v="6"/>
    <n v="8"/>
    <n v="2"/>
    <n v="3"/>
    <n v="0"/>
    <n v="0"/>
    <n v="3"/>
    <n v="3"/>
    <n v="2"/>
    <n v="0"/>
    <n v="0"/>
    <n v="1"/>
    <n v="4"/>
    <n v="14"/>
    <n v="2.63905733"/>
  </r>
  <r>
    <x v="15"/>
    <n v="1"/>
    <n v="0"/>
    <n v="0"/>
    <s v="DEN"/>
    <x v="1"/>
    <n v="20.82"/>
    <n v="7"/>
    <n v="9"/>
    <n v="2"/>
    <n v="3"/>
    <n v="1"/>
    <n v="1"/>
    <n v="1"/>
    <n v="2"/>
    <n v="1"/>
    <n v="0"/>
    <n v="0"/>
    <n v="3"/>
    <n v="0"/>
    <n v="17"/>
    <n v="2.8332133439999998"/>
  </r>
  <r>
    <x v="22"/>
    <n v="2"/>
    <n v="1"/>
    <n v="0"/>
    <s v="UTA"/>
    <x v="0"/>
    <n v="22.1"/>
    <n v="4"/>
    <n v="7"/>
    <n v="2"/>
    <n v="4"/>
    <n v="2"/>
    <n v="2"/>
    <n v="5"/>
    <n v="3"/>
    <n v="2"/>
    <n v="0"/>
    <n v="0"/>
    <n v="0"/>
    <n v="5"/>
    <n v="12"/>
    <n v="2.4849066500000001"/>
  </r>
  <r>
    <x v="17"/>
    <n v="3"/>
    <n v="0"/>
    <n v="1"/>
    <s v="GSW"/>
    <x v="1"/>
    <n v="26.5"/>
    <n v="6"/>
    <n v="12"/>
    <n v="1"/>
    <n v="6"/>
    <n v="2"/>
    <n v="2"/>
    <n v="2"/>
    <n v="2"/>
    <n v="1"/>
    <n v="0"/>
    <n v="2"/>
    <n v="0"/>
    <n v="2"/>
    <n v="15"/>
    <n v="2.7080502009999998"/>
  </r>
  <r>
    <x v="25"/>
    <n v="2"/>
    <n v="1"/>
    <n v="0"/>
    <s v="POR"/>
    <x v="1"/>
    <n v="35.32"/>
    <n v="5"/>
    <n v="13"/>
    <n v="2"/>
    <n v="6"/>
    <n v="5"/>
    <n v="5"/>
    <n v="0"/>
    <n v="8"/>
    <n v="4"/>
    <n v="0"/>
    <n v="0"/>
    <n v="1"/>
    <n v="5"/>
    <n v="17"/>
    <n v="2.8332133439999998"/>
  </r>
  <r>
    <x v="28"/>
    <n v="3"/>
    <n v="0"/>
    <n v="1"/>
    <s v="LAL"/>
    <x v="1"/>
    <n v="13.4"/>
    <n v="4"/>
    <n v="4"/>
    <n v="3"/>
    <n v="3"/>
    <n v="0"/>
    <n v="0"/>
    <n v="0"/>
    <n v="1"/>
    <n v="1"/>
    <n v="1"/>
    <n v="1"/>
    <n v="0"/>
    <n v="1"/>
    <n v="11"/>
    <n v="2.397895273"/>
  </r>
  <r>
    <x v="5"/>
    <n v="1"/>
    <n v="0"/>
    <n v="0"/>
    <s v="PHI"/>
    <x v="1"/>
    <n v="32.75"/>
    <n v="8"/>
    <n v="21"/>
    <n v="5"/>
    <n v="15"/>
    <n v="2"/>
    <n v="2"/>
    <n v="1"/>
    <n v="3"/>
    <n v="2"/>
    <n v="1"/>
    <n v="0"/>
    <n v="3"/>
    <n v="1"/>
    <n v="23"/>
    <n v="3.1354942160000001"/>
  </r>
  <r>
    <x v="17"/>
    <n v="3"/>
    <n v="0"/>
    <n v="1"/>
    <s v="GSW"/>
    <x v="1"/>
    <n v="30.8"/>
    <n v="4"/>
    <n v="8"/>
    <n v="1"/>
    <n v="2"/>
    <n v="2"/>
    <n v="4"/>
    <n v="6"/>
    <n v="3"/>
    <n v="0"/>
    <n v="2"/>
    <n v="2"/>
    <n v="2"/>
    <n v="2"/>
    <n v="11"/>
    <n v="2.397895273"/>
  </r>
  <r>
    <x v="14"/>
    <n v="1"/>
    <n v="0"/>
    <n v="0"/>
    <s v="PHO"/>
    <x v="0"/>
    <n v="35.049999999999997"/>
    <n v="9"/>
    <n v="22"/>
    <n v="4"/>
    <n v="13"/>
    <n v="0"/>
    <n v="0"/>
    <n v="2"/>
    <n v="4"/>
    <n v="6"/>
    <n v="1"/>
    <n v="0"/>
    <n v="5"/>
    <n v="3"/>
    <n v="22"/>
    <n v="3.091042453"/>
  </r>
  <r>
    <x v="18"/>
    <n v="1"/>
    <n v="0"/>
    <n v="0"/>
    <s v="MIL"/>
    <x v="0"/>
    <n v="34.58"/>
    <n v="5"/>
    <n v="12"/>
    <n v="1"/>
    <n v="4"/>
    <n v="4"/>
    <n v="6"/>
    <n v="0"/>
    <n v="6"/>
    <n v="7"/>
    <n v="0"/>
    <n v="0"/>
    <n v="3"/>
    <n v="0"/>
    <n v="15"/>
    <n v="2.7080502009999998"/>
  </r>
  <r>
    <x v="6"/>
    <n v="2"/>
    <n v="1"/>
    <n v="0"/>
    <s v="MIA"/>
    <x v="0"/>
    <n v="36.85"/>
    <n v="3"/>
    <n v="13"/>
    <n v="2"/>
    <n v="9"/>
    <n v="3"/>
    <n v="4"/>
    <n v="0"/>
    <n v="1"/>
    <n v="15"/>
    <n v="1"/>
    <n v="0"/>
    <n v="3"/>
    <n v="0"/>
    <n v="11"/>
    <n v="2.397895273"/>
  </r>
  <r>
    <x v="11"/>
    <n v="3"/>
    <n v="0"/>
    <n v="1"/>
    <s v="CHI"/>
    <x v="1"/>
    <n v="33.92"/>
    <n v="5"/>
    <n v="17"/>
    <n v="2"/>
    <n v="7"/>
    <n v="2"/>
    <n v="2"/>
    <n v="3"/>
    <n v="6"/>
    <n v="4"/>
    <n v="2"/>
    <n v="1"/>
    <n v="1"/>
    <n v="3"/>
    <n v="14"/>
    <n v="2.63905733"/>
  </r>
  <r>
    <x v="5"/>
    <n v="1"/>
    <n v="0"/>
    <n v="0"/>
    <s v="PHI"/>
    <x v="1"/>
    <n v="30.17"/>
    <n v="7"/>
    <n v="16"/>
    <n v="0"/>
    <n v="3"/>
    <n v="3"/>
    <n v="3"/>
    <n v="1"/>
    <n v="2"/>
    <n v="4"/>
    <n v="0"/>
    <n v="1"/>
    <n v="2"/>
    <n v="1"/>
    <n v="17"/>
    <n v="2.8332133439999998"/>
  </r>
  <r>
    <x v="4"/>
    <n v="2"/>
    <n v="1"/>
    <n v="0"/>
    <s v="OKC"/>
    <x v="1"/>
    <n v="22.25"/>
    <n v="4"/>
    <n v="9"/>
    <n v="0"/>
    <n v="0"/>
    <n v="4"/>
    <n v="5"/>
    <n v="2"/>
    <n v="8"/>
    <n v="2"/>
    <n v="0"/>
    <n v="1"/>
    <n v="1"/>
    <n v="3"/>
    <n v="12"/>
    <n v="2.4849066500000001"/>
  </r>
  <r>
    <x v="22"/>
    <n v="2"/>
    <n v="1"/>
    <n v="0"/>
    <s v="UTA"/>
    <x v="0"/>
    <n v="31.65"/>
    <n v="4"/>
    <n v="11"/>
    <n v="2"/>
    <n v="5"/>
    <n v="3"/>
    <n v="5"/>
    <n v="0"/>
    <n v="3"/>
    <n v="2"/>
    <n v="5"/>
    <n v="0"/>
    <n v="1"/>
    <n v="5"/>
    <n v="13"/>
    <n v="2.5649493570000002"/>
  </r>
  <r>
    <x v="24"/>
    <n v="3"/>
    <n v="0"/>
    <n v="1"/>
    <s v="CHO"/>
    <x v="0"/>
    <n v="22.53"/>
    <n v="3"/>
    <n v="7"/>
    <n v="3"/>
    <n v="6"/>
    <n v="0"/>
    <n v="0"/>
    <n v="2"/>
    <n v="2"/>
    <n v="6"/>
    <n v="1"/>
    <n v="0"/>
    <n v="1"/>
    <n v="3"/>
    <n v="9"/>
    <n v="2.1972245770000001"/>
  </r>
  <r>
    <x v="27"/>
    <n v="1"/>
    <n v="0"/>
    <n v="0"/>
    <s v="NYK"/>
    <x v="1"/>
    <n v="34.17"/>
    <n v="5"/>
    <n v="11"/>
    <n v="3"/>
    <n v="7"/>
    <n v="0"/>
    <n v="0"/>
    <n v="1"/>
    <n v="2"/>
    <n v="3"/>
    <n v="0"/>
    <n v="1"/>
    <n v="0"/>
    <n v="3"/>
    <n v="13"/>
    <n v="2.5649493570000002"/>
  </r>
  <r>
    <x v="15"/>
    <n v="1"/>
    <n v="0"/>
    <n v="0"/>
    <s v="DEN"/>
    <x v="1"/>
    <n v="24.05"/>
    <n v="5"/>
    <n v="8"/>
    <n v="0"/>
    <n v="0"/>
    <n v="0"/>
    <n v="1"/>
    <n v="3"/>
    <n v="3"/>
    <n v="2"/>
    <n v="2"/>
    <n v="0"/>
    <n v="1"/>
    <n v="3"/>
    <n v="10"/>
    <n v="2.3025850929999998"/>
  </r>
  <r>
    <x v="6"/>
    <n v="2"/>
    <n v="1"/>
    <n v="0"/>
    <s v="MIA"/>
    <x v="0"/>
    <n v="26.63"/>
    <n v="4"/>
    <n v="6"/>
    <n v="0"/>
    <n v="1"/>
    <n v="2"/>
    <n v="2"/>
    <n v="2"/>
    <n v="8"/>
    <n v="1"/>
    <n v="2"/>
    <n v="0"/>
    <n v="4"/>
    <n v="0"/>
    <n v="10"/>
    <n v="2.3025850929999998"/>
  </r>
  <r>
    <x v="15"/>
    <n v="1"/>
    <n v="0"/>
    <n v="0"/>
    <s v="DEN"/>
    <x v="1"/>
    <n v="12"/>
    <n v="2"/>
    <n v="5"/>
    <n v="0"/>
    <n v="2"/>
    <n v="3"/>
    <n v="4"/>
    <n v="0"/>
    <n v="2"/>
    <n v="2"/>
    <n v="4"/>
    <n v="1"/>
    <n v="0"/>
    <n v="2"/>
    <n v="7"/>
    <n v="1.9459101489999999"/>
  </r>
  <r>
    <x v="15"/>
    <n v="1"/>
    <n v="0"/>
    <n v="0"/>
    <s v="DEN"/>
    <x v="1"/>
    <n v="19.899999999999999"/>
    <n v="5"/>
    <n v="8"/>
    <n v="0"/>
    <n v="0"/>
    <n v="2"/>
    <n v="4"/>
    <n v="3"/>
    <n v="4"/>
    <n v="2"/>
    <n v="0"/>
    <n v="0"/>
    <n v="1"/>
    <n v="4"/>
    <n v="12"/>
    <n v="2.4849066500000001"/>
  </r>
  <r>
    <x v="15"/>
    <n v="1"/>
    <n v="0"/>
    <n v="0"/>
    <s v="DEN"/>
    <x v="1"/>
    <n v="26.58"/>
    <n v="7"/>
    <n v="18"/>
    <n v="1"/>
    <n v="8"/>
    <n v="2"/>
    <n v="2"/>
    <n v="1"/>
    <n v="1"/>
    <n v="8"/>
    <n v="0"/>
    <n v="0"/>
    <n v="3"/>
    <n v="3"/>
    <n v="17"/>
    <n v="2.8332133439999998"/>
  </r>
  <r>
    <x v="27"/>
    <n v="1"/>
    <n v="0"/>
    <n v="0"/>
    <s v="NYK"/>
    <x v="1"/>
    <n v="31.8"/>
    <n v="3"/>
    <n v="10"/>
    <n v="2"/>
    <n v="4"/>
    <n v="4"/>
    <n v="4"/>
    <n v="2"/>
    <n v="4"/>
    <n v="5"/>
    <n v="0"/>
    <n v="1"/>
    <n v="2"/>
    <n v="4"/>
    <n v="12"/>
    <n v="2.4849066500000001"/>
  </r>
  <r>
    <x v="4"/>
    <n v="2"/>
    <n v="1"/>
    <n v="0"/>
    <s v="OKC"/>
    <x v="1"/>
    <n v="21.98"/>
    <n v="4"/>
    <n v="8"/>
    <n v="1"/>
    <n v="2"/>
    <n v="3"/>
    <n v="3"/>
    <n v="1"/>
    <n v="1"/>
    <n v="0"/>
    <n v="0"/>
    <n v="1"/>
    <n v="0"/>
    <n v="1"/>
    <n v="12"/>
    <n v="2.4849066500000001"/>
  </r>
  <r>
    <x v="24"/>
    <n v="3"/>
    <n v="0"/>
    <n v="1"/>
    <s v="CHO"/>
    <x v="0"/>
    <n v="31.57"/>
    <n v="4"/>
    <n v="8"/>
    <n v="1"/>
    <n v="2"/>
    <n v="1"/>
    <n v="1"/>
    <n v="1"/>
    <n v="4"/>
    <n v="4"/>
    <n v="0"/>
    <n v="0"/>
    <n v="1"/>
    <n v="1"/>
    <n v="10"/>
    <n v="2.3025850929999998"/>
  </r>
  <r>
    <x v="27"/>
    <n v="1"/>
    <n v="0"/>
    <n v="0"/>
    <s v="NYK"/>
    <x v="1"/>
    <n v="22.83"/>
    <n v="4"/>
    <n v="9"/>
    <n v="1"/>
    <n v="6"/>
    <n v="2"/>
    <n v="2"/>
    <n v="1"/>
    <n v="2"/>
    <n v="2"/>
    <n v="1"/>
    <n v="0"/>
    <n v="1"/>
    <n v="0"/>
    <n v="11"/>
    <n v="2.397895273"/>
  </r>
  <r>
    <x v="26"/>
    <n v="3"/>
    <n v="0"/>
    <n v="1"/>
    <s v="DET"/>
    <x v="0"/>
    <n v="30.53"/>
    <n v="4"/>
    <n v="6"/>
    <n v="0"/>
    <n v="1"/>
    <n v="0"/>
    <n v="0"/>
    <n v="2"/>
    <n v="7"/>
    <n v="8"/>
    <n v="2"/>
    <n v="0"/>
    <n v="6"/>
    <n v="4"/>
    <n v="8"/>
    <n v="2.0794415420000001"/>
  </r>
  <r>
    <x v="15"/>
    <n v="1"/>
    <n v="0"/>
    <n v="0"/>
    <s v="DEN"/>
    <x v="1"/>
    <n v="18.52"/>
    <n v="5"/>
    <n v="11"/>
    <n v="3"/>
    <n v="9"/>
    <n v="1"/>
    <n v="2"/>
    <n v="1"/>
    <n v="1"/>
    <n v="1"/>
    <n v="0"/>
    <n v="0"/>
    <n v="0"/>
    <n v="2"/>
    <n v="14"/>
    <n v="2.63905733"/>
  </r>
  <r>
    <x v="17"/>
    <n v="3"/>
    <n v="0"/>
    <n v="1"/>
    <s v="GSW"/>
    <x v="1"/>
    <n v="26.12"/>
    <n v="0"/>
    <n v="0"/>
    <n v="0"/>
    <n v="0"/>
    <n v="2"/>
    <n v="2"/>
    <n v="1"/>
    <n v="8"/>
    <n v="6"/>
    <n v="1"/>
    <n v="1"/>
    <n v="2"/>
    <n v="1"/>
    <n v="2"/>
    <n v="0.69314718099999995"/>
  </r>
  <r>
    <x v="15"/>
    <n v="1"/>
    <n v="0"/>
    <n v="0"/>
    <s v="DEN"/>
    <x v="1"/>
    <n v="12"/>
    <n v="2"/>
    <n v="5"/>
    <n v="0"/>
    <n v="2"/>
    <n v="2"/>
    <n v="2"/>
    <n v="2"/>
    <n v="3"/>
    <n v="4"/>
    <n v="0"/>
    <n v="0"/>
    <n v="0"/>
    <n v="0"/>
    <n v="6"/>
    <n v="1.791759469"/>
  </r>
  <r>
    <x v="11"/>
    <n v="3"/>
    <n v="0"/>
    <n v="1"/>
    <s v="CHI"/>
    <x v="1"/>
    <n v="21.28"/>
    <n v="3"/>
    <n v="6"/>
    <n v="1"/>
    <n v="1"/>
    <n v="0"/>
    <n v="0"/>
    <n v="0"/>
    <n v="7"/>
    <n v="1"/>
    <n v="1"/>
    <n v="2"/>
    <n v="0"/>
    <n v="2"/>
    <n v="7"/>
    <n v="1.9459101489999999"/>
  </r>
  <r>
    <x v="4"/>
    <n v="2"/>
    <n v="1"/>
    <n v="0"/>
    <s v="OKC"/>
    <x v="1"/>
    <n v="29.25"/>
    <n v="6"/>
    <n v="13"/>
    <n v="4"/>
    <n v="7"/>
    <n v="0"/>
    <n v="0"/>
    <n v="0"/>
    <n v="2"/>
    <n v="4"/>
    <n v="1"/>
    <n v="0"/>
    <n v="5"/>
    <n v="1"/>
    <n v="16"/>
    <n v="2.7725887220000001"/>
  </r>
  <r>
    <x v="21"/>
    <n v="1"/>
    <n v="0"/>
    <n v="0"/>
    <s v="ATL"/>
    <x v="1"/>
    <n v="20.149999999999999"/>
    <n v="3"/>
    <n v="8"/>
    <n v="1"/>
    <n v="5"/>
    <n v="2"/>
    <n v="2"/>
    <n v="0"/>
    <n v="5"/>
    <n v="1"/>
    <n v="1"/>
    <n v="2"/>
    <n v="1"/>
    <n v="0"/>
    <n v="9"/>
    <n v="2.1972245770000001"/>
  </r>
  <r>
    <x v="27"/>
    <n v="1"/>
    <n v="0"/>
    <n v="0"/>
    <s v="NYK"/>
    <x v="1"/>
    <n v="21.23"/>
    <n v="4"/>
    <n v="9"/>
    <n v="0"/>
    <n v="0"/>
    <n v="0"/>
    <n v="0"/>
    <n v="1"/>
    <n v="7"/>
    <n v="3"/>
    <n v="1"/>
    <n v="1"/>
    <n v="1"/>
    <n v="2"/>
    <n v="8"/>
    <n v="2.0794415420000001"/>
  </r>
  <r>
    <x v="24"/>
    <n v="3"/>
    <n v="0"/>
    <n v="1"/>
    <s v="CHO"/>
    <x v="0"/>
    <n v="22.03"/>
    <n v="4"/>
    <n v="6"/>
    <n v="0"/>
    <n v="0"/>
    <n v="1"/>
    <n v="1"/>
    <n v="0"/>
    <n v="4"/>
    <n v="1"/>
    <n v="1"/>
    <n v="0"/>
    <n v="1"/>
    <n v="1"/>
    <n v="9"/>
    <n v="2.1972245770000001"/>
  </r>
  <r>
    <x v="25"/>
    <n v="2"/>
    <n v="1"/>
    <n v="0"/>
    <s v="POR"/>
    <x v="1"/>
    <n v="16.850000000000001"/>
    <n v="4"/>
    <n v="7"/>
    <n v="3"/>
    <n v="6"/>
    <n v="0"/>
    <n v="0"/>
    <n v="0"/>
    <n v="4"/>
    <n v="1"/>
    <n v="0"/>
    <n v="0"/>
    <n v="1"/>
    <n v="2"/>
    <n v="11"/>
    <n v="2.397895273"/>
  </r>
  <r>
    <x v="17"/>
    <n v="3"/>
    <n v="0"/>
    <n v="1"/>
    <s v="GSW"/>
    <x v="1"/>
    <n v="16.399999999999999"/>
    <n v="3"/>
    <n v="6"/>
    <n v="0"/>
    <n v="2"/>
    <n v="2"/>
    <n v="2"/>
    <n v="0"/>
    <n v="1"/>
    <n v="2"/>
    <n v="1"/>
    <n v="0"/>
    <n v="0"/>
    <n v="0"/>
    <n v="8"/>
    <n v="2.0794415420000001"/>
  </r>
  <r>
    <x v="22"/>
    <n v="2"/>
    <n v="1"/>
    <n v="0"/>
    <s v="UTA"/>
    <x v="0"/>
    <n v="14.83"/>
    <n v="3"/>
    <n v="5"/>
    <n v="2"/>
    <n v="3"/>
    <n v="0"/>
    <n v="0"/>
    <n v="1"/>
    <n v="3"/>
    <n v="1"/>
    <n v="0"/>
    <n v="0"/>
    <n v="0"/>
    <n v="1"/>
    <n v="8"/>
    <n v="2.0794415420000001"/>
  </r>
  <r>
    <x v="18"/>
    <n v="1"/>
    <n v="0"/>
    <n v="0"/>
    <s v="MIL"/>
    <x v="0"/>
    <n v="19.48"/>
    <n v="3"/>
    <n v="5"/>
    <n v="3"/>
    <n v="4"/>
    <n v="0"/>
    <n v="0"/>
    <n v="0"/>
    <n v="3"/>
    <n v="3"/>
    <n v="1"/>
    <n v="0"/>
    <n v="2"/>
    <n v="3"/>
    <n v="9"/>
    <n v="2.1972245770000001"/>
  </r>
  <r>
    <x v="15"/>
    <n v="1"/>
    <n v="0"/>
    <n v="0"/>
    <s v="DEN"/>
    <x v="1"/>
    <n v="18.05"/>
    <n v="2"/>
    <n v="3"/>
    <n v="1"/>
    <n v="1"/>
    <n v="3"/>
    <n v="3"/>
    <n v="0"/>
    <n v="1"/>
    <n v="1"/>
    <n v="0"/>
    <n v="0"/>
    <n v="0"/>
    <n v="1"/>
    <n v="8"/>
    <n v="2.0794415420000001"/>
  </r>
  <r>
    <x v="28"/>
    <n v="3"/>
    <n v="0"/>
    <n v="1"/>
    <s v="LAL"/>
    <x v="1"/>
    <n v="24.22"/>
    <n v="4"/>
    <n v="7"/>
    <n v="1"/>
    <n v="4"/>
    <n v="0"/>
    <n v="0"/>
    <n v="0"/>
    <n v="1"/>
    <n v="3"/>
    <n v="1"/>
    <n v="0"/>
    <n v="1"/>
    <n v="2"/>
    <n v="9"/>
    <n v="2.1972245770000001"/>
  </r>
  <r>
    <x v="18"/>
    <n v="1"/>
    <n v="0"/>
    <n v="0"/>
    <s v="MIL"/>
    <x v="0"/>
    <n v="28.68"/>
    <n v="4"/>
    <n v="8"/>
    <n v="1"/>
    <n v="1"/>
    <n v="0"/>
    <n v="0"/>
    <n v="0"/>
    <n v="2"/>
    <n v="1"/>
    <n v="1"/>
    <n v="2"/>
    <n v="1"/>
    <n v="1"/>
    <n v="9"/>
    <n v="2.1972245770000001"/>
  </r>
  <r>
    <x v="6"/>
    <n v="2"/>
    <n v="1"/>
    <n v="0"/>
    <s v="MIA"/>
    <x v="0"/>
    <n v="21.37"/>
    <n v="3"/>
    <n v="3"/>
    <n v="0"/>
    <n v="0"/>
    <n v="0"/>
    <n v="1"/>
    <n v="0"/>
    <n v="7"/>
    <n v="1"/>
    <n v="1"/>
    <n v="0"/>
    <n v="1"/>
    <n v="1"/>
    <n v="6"/>
    <n v="1.791759469"/>
  </r>
  <r>
    <x v="15"/>
    <n v="1"/>
    <n v="0"/>
    <n v="0"/>
    <s v="DEN"/>
    <x v="1"/>
    <n v="19.77"/>
    <n v="5"/>
    <n v="9"/>
    <n v="1"/>
    <n v="1"/>
    <n v="1"/>
    <n v="2"/>
    <n v="0"/>
    <n v="2"/>
    <n v="0"/>
    <n v="0"/>
    <n v="0"/>
    <n v="0"/>
    <n v="2"/>
    <n v="12"/>
    <n v="2.4849066500000001"/>
  </r>
  <r>
    <x v="5"/>
    <n v="1"/>
    <n v="0"/>
    <n v="0"/>
    <s v="PHI"/>
    <x v="1"/>
    <n v="29.58"/>
    <n v="5"/>
    <n v="8"/>
    <n v="0"/>
    <n v="0"/>
    <n v="1"/>
    <n v="3"/>
    <n v="5"/>
    <n v="6"/>
    <n v="0"/>
    <n v="0"/>
    <n v="1"/>
    <n v="4"/>
    <n v="5"/>
    <n v="11"/>
    <n v="2.397895273"/>
  </r>
  <r>
    <x v="21"/>
    <n v="1"/>
    <n v="0"/>
    <n v="0"/>
    <s v="ATL"/>
    <x v="1"/>
    <n v="19.28"/>
    <n v="3"/>
    <n v="9"/>
    <n v="2"/>
    <n v="6"/>
    <n v="2"/>
    <n v="2"/>
    <n v="0"/>
    <n v="1"/>
    <n v="1"/>
    <n v="1"/>
    <n v="0"/>
    <n v="0"/>
    <n v="1"/>
    <n v="10"/>
    <n v="2.3025850929999998"/>
  </r>
  <r>
    <x v="21"/>
    <n v="1"/>
    <n v="0"/>
    <n v="0"/>
    <s v="ATL"/>
    <x v="1"/>
    <n v="21.07"/>
    <n v="4"/>
    <n v="12"/>
    <n v="0"/>
    <n v="5"/>
    <n v="0"/>
    <n v="0"/>
    <n v="1"/>
    <n v="4"/>
    <n v="1"/>
    <n v="3"/>
    <n v="0"/>
    <n v="0"/>
    <n v="1"/>
    <n v="8"/>
    <n v="2.0794415420000001"/>
  </r>
  <r>
    <x v="6"/>
    <n v="2"/>
    <n v="1"/>
    <n v="0"/>
    <s v="MIA"/>
    <x v="0"/>
    <n v="23.18"/>
    <n v="2"/>
    <n v="6"/>
    <n v="1"/>
    <n v="4"/>
    <n v="2"/>
    <n v="2"/>
    <n v="1"/>
    <n v="2"/>
    <n v="5"/>
    <n v="0"/>
    <n v="0"/>
    <n v="1"/>
    <n v="3"/>
    <n v="7"/>
    <n v="1.9459101489999999"/>
  </r>
  <r>
    <x v="22"/>
    <n v="2"/>
    <n v="1"/>
    <n v="0"/>
    <s v="UTA"/>
    <x v="0"/>
    <n v="18.75"/>
    <n v="0"/>
    <n v="1"/>
    <n v="0"/>
    <n v="1"/>
    <n v="0"/>
    <n v="0"/>
    <n v="0"/>
    <n v="2"/>
    <n v="5"/>
    <n v="2"/>
    <n v="1"/>
    <n v="0"/>
    <n v="0"/>
    <n v="0"/>
    <n v="0"/>
  </r>
  <r>
    <x v="26"/>
    <n v="3"/>
    <n v="0"/>
    <n v="1"/>
    <s v="DET"/>
    <x v="0"/>
    <n v="22.82"/>
    <n v="2"/>
    <n v="6"/>
    <n v="0"/>
    <n v="1"/>
    <n v="1"/>
    <n v="1"/>
    <n v="0"/>
    <n v="1"/>
    <n v="3"/>
    <n v="2"/>
    <n v="1"/>
    <n v="0"/>
    <n v="2"/>
    <n v="5"/>
    <n v="1.609437912"/>
  </r>
  <r>
    <x v="17"/>
    <n v="3"/>
    <n v="0"/>
    <n v="1"/>
    <s v="GSW"/>
    <x v="1"/>
    <n v="31.6"/>
    <n v="3"/>
    <n v="11"/>
    <n v="2"/>
    <n v="6"/>
    <n v="0"/>
    <n v="0"/>
    <n v="0"/>
    <n v="5"/>
    <n v="6"/>
    <n v="0"/>
    <n v="0"/>
    <n v="1"/>
    <n v="1"/>
    <n v="8"/>
    <n v="2.0794415420000001"/>
  </r>
  <r>
    <x v="22"/>
    <n v="2"/>
    <n v="1"/>
    <n v="0"/>
    <s v="UTA"/>
    <x v="0"/>
    <n v="35.92"/>
    <n v="2"/>
    <n v="5"/>
    <n v="1"/>
    <n v="2"/>
    <n v="0"/>
    <n v="1"/>
    <n v="1"/>
    <n v="5"/>
    <n v="0"/>
    <n v="1"/>
    <n v="2"/>
    <n v="0"/>
    <n v="2"/>
    <n v="5"/>
    <n v="1.609437912"/>
  </r>
  <r>
    <x v="22"/>
    <n v="2"/>
    <n v="1"/>
    <n v="0"/>
    <s v="UTA"/>
    <x v="0"/>
    <n v="30.62"/>
    <n v="3"/>
    <n v="7"/>
    <n v="0"/>
    <n v="3"/>
    <n v="3"/>
    <n v="4"/>
    <n v="1"/>
    <n v="1"/>
    <n v="2"/>
    <n v="1"/>
    <n v="0"/>
    <n v="1"/>
    <n v="4"/>
    <n v="9"/>
    <n v="2.1972245770000001"/>
  </r>
  <r>
    <x v="4"/>
    <n v="2"/>
    <n v="1"/>
    <n v="0"/>
    <s v="OKC"/>
    <x v="1"/>
    <n v="39.25"/>
    <n v="3"/>
    <n v="9"/>
    <n v="3"/>
    <n v="6"/>
    <n v="1"/>
    <n v="2"/>
    <n v="0"/>
    <n v="2"/>
    <n v="1"/>
    <n v="3"/>
    <n v="0"/>
    <n v="2"/>
    <n v="3"/>
    <n v="10"/>
    <n v="2.3025850929999998"/>
  </r>
  <r>
    <x v="1"/>
    <n v="3"/>
    <n v="0"/>
    <n v="1"/>
    <s v="SAC"/>
    <x v="0"/>
    <n v="28.25"/>
    <n v="4"/>
    <n v="10"/>
    <n v="1"/>
    <n v="4"/>
    <n v="0"/>
    <n v="0"/>
    <n v="0"/>
    <n v="2"/>
    <n v="4"/>
    <n v="0"/>
    <n v="0"/>
    <n v="1"/>
    <n v="1"/>
    <n v="9"/>
    <n v="2.1972245770000001"/>
  </r>
  <r>
    <x v="5"/>
    <n v="1"/>
    <n v="0"/>
    <n v="0"/>
    <s v="PHI"/>
    <x v="1"/>
    <n v="15.63"/>
    <n v="2"/>
    <n v="5"/>
    <n v="2"/>
    <n v="4"/>
    <n v="0"/>
    <n v="0"/>
    <n v="1"/>
    <n v="4"/>
    <n v="1"/>
    <n v="0"/>
    <n v="0"/>
    <n v="0"/>
    <n v="1"/>
    <n v="6"/>
    <n v="1.791759469"/>
  </r>
  <r>
    <x v="4"/>
    <n v="2"/>
    <n v="1"/>
    <n v="0"/>
    <s v="OKC"/>
    <x v="1"/>
    <n v="18.75"/>
    <n v="2"/>
    <n v="8"/>
    <n v="0"/>
    <n v="3"/>
    <n v="6"/>
    <n v="6"/>
    <n v="0"/>
    <n v="0"/>
    <n v="1"/>
    <n v="1"/>
    <n v="0"/>
    <n v="1"/>
    <n v="1"/>
    <n v="10"/>
    <n v="2.3025850929999998"/>
  </r>
  <r>
    <x v="14"/>
    <n v="1"/>
    <n v="0"/>
    <n v="0"/>
    <s v="PHO"/>
    <x v="0"/>
    <n v="39.1"/>
    <n v="3"/>
    <n v="12"/>
    <n v="1"/>
    <n v="6"/>
    <n v="0"/>
    <n v="0"/>
    <n v="2"/>
    <n v="5"/>
    <n v="3"/>
    <n v="1"/>
    <n v="2"/>
    <n v="1"/>
    <n v="2"/>
    <n v="7"/>
    <n v="1.9459101489999999"/>
  </r>
  <r>
    <x v="26"/>
    <n v="3"/>
    <n v="0"/>
    <n v="1"/>
    <s v="DET"/>
    <x v="0"/>
    <n v="10.77"/>
    <n v="2"/>
    <n v="2"/>
    <n v="0"/>
    <n v="0"/>
    <n v="2"/>
    <n v="4"/>
    <n v="0"/>
    <n v="3"/>
    <n v="0"/>
    <n v="0"/>
    <n v="1"/>
    <n v="1"/>
    <n v="0"/>
    <n v="6"/>
    <n v="1.791759469"/>
  </r>
  <r>
    <x v="6"/>
    <n v="2"/>
    <n v="1"/>
    <n v="0"/>
    <s v="MIA"/>
    <x v="0"/>
    <n v="13.52"/>
    <n v="2"/>
    <n v="4"/>
    <n v="1"/>
    <n v="2"/>
    <n v="0"/>
    <n v="0"/>
    <n v="0"/>
    <n v="2"/>
    <n v="2"/>
    <n v="1"/>
    <n v="0"/>
    <n v="0"/>
    <n v="2"/>
    <n v="5"/>
    <n v="1.609437912"/>
  </r>
  <r>
    <x v="18"/>
    <n v="1"/>
    <n v="0"/>
    <n v="0"/>
    <s v="MIL"/>
    <x v="0"/>
    <n v="6.17"/>
    <n v="1"/>
    <n v="2"/>
    <n v="1"/>
    <n v="2"/>
    <n v="2"/>
    <n v="2"/>
    <n v="0"/>
    <n v="1"/>
    <n v="1"/>
    <n v="0"/>
    <n v="0"/>
    <n v="0"/>
    <n v="0"/>
    <n v="5"/>
    <n v="1.609437912"/>
  </r>
  <r>
    <x v="25"/>
    <n v="2"/>
    <n v="1"/>
    <n v="0"/>
    <s v="POR"/>
    <x v="1"/>
    <n v="32.68"/>
    <n v="0"/>
    <n v="2"/>
    <n v="0"/>
    <n v="1"/>
    <n v="0"/>
    <n v="0"/>
    <n v="2"/>
    <n v="6"/>
    <n v="5"/>
    <n v="0"/>
    <n v="2"/>
    <n v="1"/>
    <n v="2"/>
    <n v="0"/>
    <n v="0"/>
  </r>
  <r>
    <x v="15"/>
    <n v="1"/>
    <n v="0"/>
    <n v="0"/>
    <s v="DEN"/>
    <x v="1"/>
    <n v="23.5"/>
    <n v="2"/>
    <n v="6"/>
    <n v="1"/>
    <n v="4"/>
    <n v="2"/>
    <n v="2"/>
    <n v="1"/>
    <n v="1"/>
    <n v="1"/>
    <n v="0"/>
    <n v="0"/>
    <n v="0"/>
    <n v="2"/>
    <n v="7"/>
    <n v="1.9459101489999999"/>
  </r>
  <r>
    <x v="17"/>
    <n v="3"/>
    <n v="0"/>
    <n v="1"/>
    <s v="GSW"/>
    <x v="1"/>
    <n v="19.920000000000002"/>
    <n v="1"/>
    <n v="4"/>
    <n v="0"/>
    <n v="0"/>
    <n v="0"/>
    <n v="0"/>
    <n v="2"/>
    <n v="4"/>
    <n v="1"/>
    <n v="2"/>
    <n v="0"/>
    <n v="0"/>
    <n v="1"/>
    <n v="2"/>
    <n v="0.69314718099999995"/>
  </r>
  <r>
    <x v="14"/>
    <n v="1"/>
    <n v="0"/>
    <n v="0"/>
    <s v="PHO"/>
    <x v="0"/>
    <n v="33.630000000000003"/>
    <n v="4"/>
    <n v="13"/>
    <n v="1"/>
    <n v="7"/>
    <n v="2"/>
    <n v="2"/>
    <n v="1"/>
    <n v="2"/>
    <n v="3"/>
    <n v="0"/>
    <n v="0"/>
    <n v="2"/>
    <n v="1"/>
    <n v="11"/>
    <n v="2.397895273"/>
  </r>
  <r>
    <x v="4"/>
    <n v="2"/>
    <n v="1"/>
    <n v="0"/>
    <s v="OKC"/>
    <x v="1"/>
    <n v="31.42"/>
    <n v="3"/>
    <n v="10"/>
    <n v="1"/>
    <n v="4"/>
    <n v="2"/>
    <n v="2"/>
    <n v="1"/>
    <n v="4"/>
    <n v="1"/>
    <n v="1"/>
    <n v="1"/>
    <n v="2"/>
    <n v="3"/>
    <n v="9"/>
    <n v="2.1972245770000001"/>
  </r>
  <r>
    <x v="5"/>
    <n v="1"/>
    <n v="0"/>
    <n v="0"/>
    <s v="PHI"/>
    <x v="1"/>
    <n v="9.1999999999999993"/>
    <n v="3"/>
    <n v="3"/>
    <n v="0"/>
    <n v="0"/>
    <n v="0"/>
    <n v="0"/>
    <n v="0"/>
    <n v="2"/>
    <n v="1"/>
    <n v="0"/>
    <n v="0"/>
    <n v="1"/>
    <n v="3"/>
    <n v="6"/>
    <n v="1.791759469"/>
  </r>
  <r>
    <x v="21"/>
    <n v="1"/>
    <n v="0"/>
    <n v="0"/>
    <s v="ATL"/>
    <x v="1"/>
    <n v="10"/>
    <n v="2"/>
    <n v="3"/>
    <n v="0"/>
    <n v="1"/>
    <n v="0"/>
    <n v="0"/>
    <n v="0"/>
    <n v="1"/>
    <n v="0"/>
    <n v="1"/>
    <n v="0"/>
    <n v="0"/>
    <n v="0"/>
    <n v="4"/>
    <n v="1.386294361"/>
  </r>
  <r>
    <x v="18"/>
    <n v="1"/>
    <n v="0"/>
    <n v="0"/>
    <s v="MIL"/>
    <x v="0"/>
    <n v="12.97"/>
    <n v="1"/>
    <n v="2"/>
    <n v="0"/>
    <n v="0"/>
    <n v="0"/>
    <n v="0"/>
    <n v="2"/>
    <n v="1"/>
    <n v="0"/>
    <n v="0"/>
    <n v="2"/>
    <n v="0"/>
    <n v="1"/>
    <n v="2"/>
    <n v="0.69314718099999995"/>
  </r>
  <r>
    <x v="11"/>
    <n v="3"/>
    <n v="0"/>
    <n v="1"/>
    <s v="CHI"/>
    <x v="1"/>
    <n v="24.4"/>
    <n v="2"/>
    <n v="4"/>
    <n v="1"/>
    <n v="3"/>
    <n v="0"/>
    <n v="0"/>
    <n v="0"/>
    <n v="2"/>
    <n v="1"/>
    <n v="0"/>
    <n v="1"/>
    <n v="1"/>
    <n v="1"/>
    <n v="5"/>
    <n v="1.609437912"/>
  </r>
  <r>
    <x v="6"/>
    <n v="2"/>
    <n v="1"/>
    <n v="0"/>
    <s v="MIA"/>
    <x v="0"/>
    <n v="27.28"/>
    <n v="4"/>
    <n v="12"/>
    <n v="1"/>
    <n v="4"/>
    <n v="0"/>
    <n v="0"/>
    <n v="2"/>
    <n v="2"/>
    <n v="1"/>
    <n v="0"/>
    <n v="0"/>
    <n v="1"/>
    <n v="1"/>
    <n v="9"/>
    <n v="2.1972245770000001"/>
  </r>
  <r>
    <x v="2"/>
    <n v="3"/>
    <n v="0"/>
    <n v="1"/>
    <s v="WAS"/>
    <x v="0"/>
    <n v="42.08"/>
    <n v="4"/>
    <n v="12"/>
    <n v="1"/>
    <n v="5"/>
    <n v="0"/>
    <n v="0"/>
    <n v="1"/>
    <n v="3"/>
    <n v="0"/>
    <n v="1"/>
    <n v="0"/>
    <n v="1"/>
    <n v="1"/>
    <n v="9"/>
    <n v="2.1972245770000001"/>
  </r>
  <r>
    <x v="23"/>
    <n v="1"/>
    <n v="0"/>
    <n v="0"/>
    <s v="DAL"/>
    <x v="0"/>
    <n v="12.3"/>
    <n v="1"/>
    <n v="3"/>
    <n v="0"/>
    <n v="1"/>
    <n v="2"/>
    <n v="2"/>
    <n v="4"/>
    <n v="3"/>
    <n v="0"/>
    <n v="0"/>
    <n v="1"/>
    <n v="3"/>
    <n v="1"/>
    <n v="4"/>
    <n v="1.386294361"/>
  </r>
  <r>
    <x v="15"/>
    <n v="1"/>
    <n v="0"/>
    <n v="0"/>
    <s v="DEN"/>
    <x v="1"/>
    <n v="15.17"/>
    <n v="2"/>
    <n v="4"/>
    <n v="1"/>
    <n v="3"/>
    <n v="0"/>
    <n v="0"/>
    <n v="1"/>
    <n v="0"/>
    <n v="2"/>
    <n v="2"/>
    <n v="0"/>
    <n v="3"/>
    <n v="2"/>
    <n v="5"/>
    <n v="1.609437912"/>
  </r>
  <r>
    <x v="2"/>
    <n v="3"/>
    <n v="0"/>
    <n v="1"/>
    <s v="WAS"/>
    <x v="0"/>
    <n v="19"/>
    <n v="1"/>
    <n v="3"/>
    <n v="0"/>
    <n v="1"/>
    <n v="1"/>
    <n v="1"/>
    <n v="2"/>
    <n v="5"/>
    <n v="2"/>
    <n v="0"/>
    <n v="0"/>
    <n v="2"/>
    <n v="1"/>
    <n v="3"/>
    <n v="1.0986122890000001"/>
  </r>
  <r>
    <x v="14"/>
    <n v="1"/>
    <n v="0"/>
    <n v="0"/>
    <s v="PHO"/>
    <x v="0"/>
    <n v="13.58"/>
    <n v="1"/>
    <n v="3"/>
    <n v="1"/>
    <n v="2"/>
    <n v="0"/>
    <n v="0"/>
    <n v="2"/>
    <n v="2"/>
    <n v="1"/>
    <n v="1"/>
    <n v="0"/>
    <n v="1"/>
    <n v="2"/>
    <n v="3"/>
    <n v="1.0986122890000001"/>
  </r>
  <r>
    <x v="15"/>
    <n v="1"/>
    <n v="0"/>
    <n v="0"/>
    <s v="DEN"/>
    <x v="1"/>
    <n v="16.100000000000001"/>
    <n v="1"/>
    <n v="3"/>
    <n v="1"/>
    <n v="2"/>
    <n v="0"/>
    <n v="0"/>
    <n v="0"/>
    <n v="4"/>
    <n v="3"/>
    <n v="0"/>
    <n v="0"/>
    <n v="0"/>
    <n v="4"/>
    <n v="3"/>
    <n v="1.0986122890000001"/>
  </r>
  <r>
    <x v="24"/>
    <n v="3"/>
    <n v="0"/>
    <n v="1"/>
    <s v="CHO"/>
    <x v="0"/>
    <n v="16.37"/>
    <n v="2"/>
    <n v="7"/>
    <n v="1"/>
    <n v="6"/>
    <n v="0"/>
    <n v="1"/>
    <n v="1"/>
    <n v="3"/>
    <n v="0"/>
    <n v="1"/>
    <n v="0"/>
    <n v="0"/>
    <n v="1"/>
    <n v="5"/>
    <n v="1.609437912"/>
  </r>
  <r>
    <x v="1"/>
    <n v="3"/>
    <n v="0"/>
    <n v="1"/>
    <s v="SAC"/>
    <x v="0"/>
    <n v="4.78"/>
    <n v="2"/>
    <n v="2"/>
    <n v="0"/>
    <n v="0"/>
    <n v="0"/>
    <n v="0"/>
    <n v="1"/>
    <n v="0"/>
    <n v="0"/>
    <n v="0"/>
    <n v="0"/>
    <n v="1"/>
    <n v="1"/>
    <n v="4"/>
    <n v="1.386294361"/>
  </r>
  <r>
    <x v="5"/>
    <n v="1"/>
    <n v="0"/>
    <n v="0"/>
    <s v="PHI"/>
    <x v="1"/>
    <n v="23.17"/>
    <n v="2"/>
    <n v="4"/>
    <n v="0"/>
    <n v="1"/>
    <n v="2"/>
    <n v="2"/>
    <n v="1"/>
    <n v="4"/>
    <n v="1"/>
    <n v="0"/>
    <n v="0"/>
    <n v="2"/>
    <n v="5"/>
    <n v="6"/>
    <n v="1.791759469"/>
  </r>
  <r>
    <x v="11"/>
    <n v="3"/>
    <n v="0"/>
    <n v="1"/>
    <s v="CHI"/>
    <x v="1"/>
    <n v="16.57"/>
    <n v="3"/>
    <n v="8"/>
    <n v="1"/>
    <n v="4"/>
    <n v="0"/>
    <n v="0"/>
    <n v="0"/>
    <n v="2"/>
    <n v="1"/>
    <n v="1"/>
    <n v="0"/>
    <n v="2"/>
    <n v="1"/>
    <n v="7"/>
    <n v="1.9459101489999999"/>
  </r>
  <r>
    <x v="25"/>
    <n v="2"/>
    <n v="1"/>
    <n v="0"/>
    <s v="POR"/>
    <x v="1"/>
    <n v="13.32"/>
    <n v="1"/>
    <n v="3"/>
    <n v="0"/>
    <n v="0"/>
    <n v="2"/>
    <n v="6"/>
    <n v="1"/>
    <n v="1"/>
    <n v="1"/>
    <n v="1"/>
    <n v="0"/>
    <n v="1"/>
    <n v="0"/>
    <n v="4"/>
    <n v="1.386294361"/>
  </r>
  <r>
    <x v="28"/>
    <n v="3"/>
    <n v="0"/>
    <n v="1"/>
    <s v="LAL"/>
    <x v="1"/>
    <n v="11.05"/>
    <n v="1"/>
    <n v="1"/>
    <n v="0"/>
    <n v="0"/>
    <n v="1"/>
    <n v="2"/>
    <n v="0"/>
    <n v="0"/>
    <n v="1"/>
    <n v="0"/>
    <n v="0"/>
    <n v="0"/>
    <n v="2"/>
    <n v="3"/>
    <n v="1.0986122890000001"/>
  </r>
  <r>
    <x v="1"/>
    <n v="3"/>
    <n v="0"/>
    <n v="1"/>
    <s v="SAC"/>
    <x v="0"/>
    <n v="19.25"/>
    <n v="1"/>
    <n v="3"/>
    <n v="0"/>
    <n v="1"/>
    <n v="0"/>
    <n v="2"/>
    <n v="0"/>
    <n v="1"/>
    <n v="2"/>
    <n v="1"/>
    <n v="0"/>
    <n v="0"/>
    <n v="0"/>
    <n v="2"/>
    <n v="0.69314718099999995"/>
  </r>
  <r>
    <x v="18"/>
    <n v="1"/>
    <n v="0"/>
    <n v="0"/>
    <s v="MIL"/>
    <x v="0"/>
    <n v="11.22"/>
    <n v="2"/>
    <n v="8"/>
    <n v="2"/>
    <n v="7"/>
    <n v="0"/>
    <n v="0"/>
    <n v="1"/>
    <n v="2"/>
    <n v="0"/>
    <n v="0"/>
    <n v="0"/>
    <n v="0"/>
    <n v="1"/>
    <n v="6"/>
    <n v="1.791759469"/>
  </r>
  <r>
    <x v="26"/>
    <n v="3"/>
    <n v="0"/>
    <n v="1"/>
    <s v="DET"/>
    <x v="0"/>
    <n v="13.2"/>
    <n v="1"/>
    <n v="3"/>
    <n v="0"/>
    <n v="1"/>
    <n v="0"/>
    <n v="0"/>
    <n v="1"/>
    <n v="2"/>
    <n v="2"/>
    <n v="0"/>
    <n v="0"/>
    <n v="1"/>
    <n v="0"/>
    <n v="2"/>
    <n v="0.69314718099999995"/>
  </r>
  <r>
    <x v="4"/>
    <n v="2"/>
    <n v="1"/>
    <n v="0"/>
    <s v="OKC"/>
    <x v="1"/>
    <n v="13.83"/>
    <n v="0"/>
    <n v="1"/>
    <n v="0"/>
    <n v="0"/>
    <n v="0"/>
    <n v="0"/>
    <n v="0"/>
    <n v="3"/>
    <n v="1"/>
    <n v="2"/>
    <n v="0"/>
    <n v="1"/>
    <n v="0"/>
    <n v="0"/>
    <n v="0"/>
  </r>
  <r>
    <x v="25"/>
    <n v="2"/>
    <n v="1"/>
    <n v="0"/>
    <s v="POR"/>
    <x v="1"/>
    <n v="34.33"/>
    <n v="5"/>
    <n v="17"/>
    <n v="2"/>
    <n v="8"/>
    <n v="0"/>
    <n v="0"/>
    <n v="0"/>
    <n v="1"/>
    <n v="1"/>
    <n v="1"/>
    <n v="0"/>
    <n v="1"/>
    <n v="3"/>
    <n v="12"/>
    <n v="2.4849066500000001"/>
  </r>
  <r>
    <x v="22"/>
    <n v="2"/>
    <n v="1"/>
    <n v="0"/>
    <s v="UTA"/>
    <x v="0"/>
    <n v="10.83"/>
    <n v="1"/>
    <n v="3"/>
    <n v="0"/>
    <n v="1"/>
    <n v="1"/>
    <n v="2"/>
    <n v="0"/>
    <n v="2"/>
    <n v="0"/>
    <n v="0"/>
    <n v="1"/>
    <n v="0"/>
    <n v="1"/>
    <n v="3"/>
    <n v="1.0986122890000001"/>
  </r>
  <r>
    <x v="28"/>
    <n v="3"/>
    <n v="0"/>
    <n v="1"/>
    <s v="LAL"/>
    <x v="1"/>
    <n v="23.43"/>
    <n v="2"/>
    <n v="8"/>
    <n v="0"/>
    <n v="5"/>
    <n v="2"/>
    <n v="2"/>
    <n v="3"/>
    <n v="2"/>
    <n v="0"/>
    <n v="0"/>
    <n v="0"/>
    <n v="1"/>
    <n v="3"/>
    <n v="6"/>
    <n v="1.791759469"/>
  </r>
  <r>
    <x v="25"/>
    <n v="2"/>
    <n v="1"/>
    <n v="0"/>
    <s v="POR"/>
    <x v="1"/>
    <n v="7.92"/>
    <n v="1"/>
    <n v="2"/>
    <n v="0"/>
    <n v="0"/>
    <n v="0"/>
    <n v="0"/>
    <n v="0"/>
    <n v="0"/>
    <n v="2"/>
    <n v="0"/>
    <n v="1"/>
    <n v="1"/>
    <n v="1"/>
    <n v="2"/>
    <n v="0.69314718099999995"/>
  </r>
  <r>
    <x v="15"/>
    <n v="1"/>
    <n v="0"/>
    <n v="0"/>
    <s v="DEN"/>
    <x v="1"/>
    <n v="13.55"/>
    <n v="1"/>
    <n v="6"/>
    <n v="1"/>
    <n v="4"/>
    <n v="0"/>
    <n v="0"/>
    <n v="2"/>
    <n v="2"/>
    <n v="2"/>
    <n v="0"/>
    <n v="0"/>
    <n v="1"/>
    <n v="0"/>
    <n v="3"/>
    <n v="1.0986122890000001"/>
  </r>
  <r>
    <x v="4"/>
    <n v="2"/>
    <n v="1"/>
    <n v="0"/>
    <s v="OKC"/>
    <x v="1"/>
    <n v="12.87"/>
    <n v="2"/>
    <n v="5"/>
    <n v="1"/>
    <n v="4"/>
    <n v="0"/>
    <n v="0"/>
    <n v="1"/>
    <n v="2"/>
    <n v="1"/>
    <n v="0"/>
    <n v="0"/>
    <n v="2"/>
    <n v="2"/>
    <n v="5"/>
    <n v="1.609437912"/>
  </r>
  <r>
    <x v="21"/>
    <n v="1"/>
    <n v="0"/>
    <n v="0"/>
    <s v="ATL"/>
    <x v="1"/>
    <n v="18.37"/>
    <n v="0"/>
    <n v="3"/>
    <n v="0"/>
    <n v="2"/>
    <n v="4"/>
    <n v="5"/>
    <n v="1"/>
    <n v="1"/>
    <n v="1"/>
    <n v="0"/>
    <n v="0"/>
    <n v="1"/>
    <n v="2"/>
    <n v="4"/>
    <n v="1.386294361"/>
  </r>
  <r>
    <x v="4"/>
    <n v="2"/>
    <n v="1"/>
    <n v="0"/>
    <s v="OKC"/>
    <x v="1"/>
    <n v="11.92"/>
    <n v="0"/>
    <n v="1"/>
    <n v="0"/>
    <n v="0"/>
    <n v="1"/>
    <n v="2"/>
    <n v="2"/>
    <n v="5"/>
    <n v="0"/>
    <n v="0"/>
    <n v="0"/>
    <n v="1"/>
    <n v="1"/>
    <n v="1"/>
    <n v="0"/>
  </r>
  <r>
    <x v="2"/>
    <n v="3"/>
    <n v="0"/>
    <n v="1"/>
    <s v="WAS"/>
    <x v="0"/>
    <n v="5.6"/>
    <n v="1"/>
    <n v="2"/>
    <n v="0"/>
    <n v="1"/>
    <n v="0"/>
    <n v="0"/>
    <n v="0"/>
    <n v="1"/>
    <n v="0"/>
    <n v="1"/>
    <n v="0"/>
    <n v="1"/>
    <n v="0"/>
    <n v="2"/>
    <n v="0.69314718099999995"/>
  </r>
  <r>
    <x v="26"/>
    <n v="3"/>
    <n v="0"/>
    <n v="1"/>
    <s v="DET"/>
    <x v="0"/>
    <n v="22.55"/>
    <n v="3"/>
    <n v="9"/>
    <n v="0"/>
    <n v="4"/>
    <n v="0"/>
    <n v="0"/>
    <n v="0"/>
    <n v="3"/>
    <n v="1"/>
    <n v="1"/>
    <n v="0"/>
    <n v="1"/>
    <n v="3"/>
    <n v="6"/>
    <n v="1.791759469"/>
  </r>
  <r>
    <x v="11"/>
    <n v="3"/>
    <n v="0"/>
    <n v="1"/>
    <s v="CHI"/>
    <x v="1"/>
    <n v="20.399999999999999"/>
    <n v="3"/>
    <n v="8"/>
    <n v="0"/>
    <n v="3"/>
    <n v="0"/>
    <n v="0"/>
    <n v="0"/>
    <n v="3"/>
    <n v="0"/>
    <n v="0"/>
    <n v="0"/>
    <n v="1"/>
    <n v="1"/>
    <n v="6"/>
    <n v="1.791759469"/>
  </r>
  <r>
    <x v="2"/>
    <n v="3"/>
    <n v="0"/>
    <n v="1"/>
    <s v="WAS"/>
    <x v="0"/>
    <n v="6.35"/>
    <n v="0"/>
    <n v="1"/>
    <n v="0"/>
    <n v="1"/>
    <n v="0"/>
    <n v="0"/>
    <n v="0"/>
    <n v="0"/>
    <n v="1"/>
    <n v="1"/>
    <n v="0"/>
    <n v="0"/>
    <n v="0"/>
    <n v="0"/>
    <n v="0"/>
  </r>
  <r>
    <x v="18"/>
    <n v="1"/>
    <n v="0"/>
    <n v="0"/>
    <s v="MIL"/>
    <x v="0"/>
    <n v="16.850000000000001"/>
    <n v="1"/>
    <n v="2"/>
    <n v="0"/>
    <n v="0"/>
    <n v="0"/>
    <n v="2"/>
    <n v="1"/>
    <n v="2"/>
    <n v="2"/>
    <n v="0"/>
    <n v="0"/>
    <n v="1"/>
    <n v="3"/>
    <n v="2"/>
    <n v="0.69314718099999995"/>
  </r>
  <r>
    <x v="2"/>
    <n v="3"/>
    <n v="0"/>
    <n v="1"/>
    <s v="WAS"/>
    <x v="0"/>
    <n v="19.100000000000001"/>
    <n v="1"/>
    <n v="5"/>
    <n v="1"/>
    <n v="4"/>
    <n v="0"/>
    <n v="0"/>
    <n v="0"/>
    <n v="0"/>
    <n v="1"/>
    <n v="0"/>
    <n v="1"/>
    <n v="0"/>
    <n v="2"/>
    <n v="3"/>
    <n v="1.0986122890000001"/>
  </r>
  <r>
    <x v="28"/>
    <n v="3"/>
    <n v="0"/>
    <n v="1"/>
    <s v="LAL"/>
    <x v="1"/>
    <n v="28.57"/>
    <n v="2"/>
    <n v="7"/>
    <n v="1"/>
    <n v="6"/>
    <n v="0"/>
    <n v="0"/>
    <n v="2"/>
    <n v="1"/>
    <n v="0"/>
    <n v="0"/>
    <n v="0"/>
    <n v="1"/>
    <n v="3"/>
    <n v="5"/>
    <n v="1.609437912"/>
  </r>
  <r>
    <x v="23"/>
    <n v="1"/>
    <n v="0"/>
    <n v="0"/>
    <s v="DAL"/>
    <x v="0"/>
    <n v="8.18"/>
    <n v="1"/>
    <n v="1"/>
    <n v="0"/>
    <n v="0"/>
    <n v="0"/>
    <n v="0"/>
    <n v="1"/>
    <n v="0"/>
    <n v="0"/>
    <n v="0"/>
    <n v="0"/>
    <n v="2"/>
    <n v="0"/>
    <n v="2"/>
    <n v="0.69314718099999995"/>
  </r>
  <r>
    <x v="5"/>
    <n v="1"/>
    <n v="0"/>
    <n v="0"/>
    <s v="PHI"/>
    <x v="1"/>
    <n v="15.28"/>
    <n v="0"/>
    <n v="2"/>
    <n v="0"/>
    <n v="2"/>
    <n v="0"/>
    <n v="0"/>
    <n v="0"/>
    <n v="0"/>
    <n v="3"/>
    <n v="0"/>
    <n v="0"/>
    <n v="0"/>
    <n v="1"/>
    <n v="0"/>
    <n v="0"/>
  </r>
  <r>
    <x v="5"/>
    <n v="1"/>
    <n v="0"/>
    <n v="0"/>
    <s v="PHI"/>
    <x v="1"/>
    <n v="9.18"/>
    <n v="0"/>
    <n v="2"/>
    <n v="0"/>
    <n v="0"/>
    <n v="0"/>
    <n v="0"/>
    <n v="1"/>
    <n v="3"/>
    <n v="1"/>
    <n v="1"/>
    <n v="0"/>
    <n v="1"/>
    <n v="2"/>
    <n v="0"/>
    <n v="0"/>
  </r>
  <r>
    <x v="25"/>
    <n v="2"/>
    <n v="1"/>
    <n v="0"/>
    <s v="POR"/>
    <x v="1"/>
    <n v="0.27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POR"/>
    <x v="1"/>
    <n v="4.72"/>
    <n v="0"/>
    <n v="1"/>
    <n v="0"/>
    <n v="0"/>
    <n v="0"/>
    <n v="0"/>
    <n v="0"/>
    <n v="0"/>
    <n v="1"/>
    <n v="0"/>
    <n v="0"/>
    <n v="0"/>
    <n v="0"/>
    <n v="0"/>
    <n v="0"/>
  </r>
  <r>
    <x v="28"/>
    <n v="3"/>
    <n v="0"/>
    <n v="1"/>
    <s v="LAL"/>
    <x v="1"/>
    <n v="0.22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CHO"/>
    <x v="0"/>
    <n v="14.77"/>
    <n v="1"/>
    <n v="5"/>
    <n v="0"/>
    <n v="3"/>
    <n v="0"/>
    <n v="0"/>
    <n v="0"/>
    <n v="3"/>
    <n v="1"/>
    <n v="0"/>
    <n v="0"/>
    <n v="0"/>
    <n v="2"/>
    <n v="2"/>
    <n v="0.69314718099999995"/>
  </r>
  <r>
    <x v="18"/>
    <n v="1"/>
    <n v="0"/>
    <n v="0"/>
    <s v="MIL"/>
    <x v="0"/>
    <n v="3.25"/>
    <n v="0"/>
    <n v="0"/>
    <n v="0"/>
    <n v="0"/>
    <n v="0"/>
    <n v="0"/>
    <n v="0"/>
    <n v="0"/>
    <n v="0"/>
    <n v="0"/>
    <n v="0"/>
    <n v="0"/>
    <n v="1"/>
    <n v="0"/>
    <n v="0"/>
  </r>
  <r>
    <x v="18"/>
    <n v="1"/>
    <n v="0"/>
    <n v="0"/>
    <s v="MIL"/>
    <x v="0"/>
    <n v="4.72"/>
    <n v="0"/>
    <n v="1"/>
    <n v="0"/>
    <n v="0"/>
    <n v="0"/>
    <n v="0"/>
    <n v="0"/>
    <n v="1"/>
    <n v="0"/>
    <n v="0"/>
    <n v="0"/>
    <n v="0"/>
    <n v="0"/>
    <n v="0"/>
    <n v="0"/>
  </r>
  <r>
    <x v="14"/>
    <n v="1"/>
    <n v="0"/>
    <n v="0"/>
    <s v="PHO"/>
    <x v="0"/>
    <n v="11.37"/>
    <n v="0"/>
    <n v="1"/>
    <n v="0"/>
    <n v="0"/>
    <n v="0"/>
    <n v="0"/>
    <n v="1"/>
    <n v="1"/>
    <n v="0"/>
    <n v="0"/>
    <n v="0"/>
    <n v="0"/>
    <n v="2"/>
    <n v="0"/>
    <n v="0"/>
  </r>
  <r>
    <x v="11"/>
    <n v="3"/>
    <n v="0"/>
    <n v="1"/>
    <s v="CHI"/>
    <x v="1"/>
    <n v="22.8"/>
    <n v="0"/>
    <n v="3"/>
    <n v="0"/>
    <n v="1"/>
    <n v="0"/>
    <n v="0"/>
    <n v="1"/>
    <n v="0"/>
    <n v="1"/>
    <n v="0"/>
    <n v="0"/>
    <n v="0"/>
    <n v="0"/>
    <n v="0"/>
    <n v="0"/>
  </r>
  <r>
    <x v="23"/>
    <n v="1"/>
    <n v="0"/>
    <n v="0"/>
    <s v="DAL"/>
    <x v="0"/>
    <n v="4.3499999999999996"/>
    <n v="0"/>
    <n v="0"/>
    <n v="0"/>
    <n v="0"/>
    <n v="0"/>
    <n v="0"/>
    <n v="0"/>
    <n v="0"/>
    <n v="0"/>
    <n v="0"/>
    <n v="0"/>
    <n v="0"/>
    <n v="2"/>
    <n v="0"/>
    <n v="0"/>
  </r>
  <r>
    <x v="5"/>
    <n v="1"/>
    <n v="0"/>
    <n v="0"/>
    <s v="PHI"/>
    <x v="1"/>
    <n v="19.37"/>
    <n v="1"/>
    <n v="3"/>
    <n v="0"/>
    <n v="2"/>
    <n v="0"/>
    <n v="0"/>
    <n v="1"/>
    <n v="2"/>
    <n v="4"/>
    <n v="0"/>
    <n v="0"/>
    <n v="5"/>
    <n v="1"/>
    <n v="2"/>
    <n v="0.69314718099999995"/>
  </r>
  <r>
    <x v="24"/>
    <n v="3"/>
    <n v="0"/>
    <n v="1"/>
    <s v="CHO"/>
    <x v="0"/>
    <n v="7.38"/>
    <n v="0"/>
    <n v="2"/>
    <n v="0"/>
    <n v="1"/>
    <n v="0"/>
    <n v="0"/>
    <n v="0"/>
    <n v="2"/>
    <n v="0"/>
    <n v="0"/>
    <n v="0"/>
    <n v="0"/>
    <n v="1"/>
    <n v="0"/>
    <n v="0"/>
  </r>
  <r>
    <x v="1"/>
    <n v="3"/>
    <n v="0"/>
    <n v="1"/>
    <s v="SAC"/>
    <x v="0"/>
    <n v="6.92"/>
    <n v="0"/>
    <n v="1"/>
    <n v="0"/>
    <n v="1"/>
    <n v="0"/>
    <n v="0"/>
    <n v="0"/>
    <n v="1"/>
    <n v="0"/>
    <n v="0"/>
    <n v="0"/>
    <n v="1"/>
    <n v="0"/>
    <n v="0"/>
    <n v="0"/>
  </r>
  <r>
    <x v="21"/>
    <n v="1"/>
    <n v="0"/>
    <n v="0"/>
    <s v="ATL"/>
    <x v="1"/>
    <n v="4.25"/>
    <n v="0"/>
    <n v="1"/>
    <n v="0"/>
    <n v="0"/>
    <n v="0"/>
    <n v="0"/>
    <n v="0"/>
    <n v="0"/>
    <n v="0"/>
    <n v="0"/>
    <n v="0"/>
    <n v="0"/>
    <n v="2"/>
    <n v="0"/>
    <n v="0"/>
  </r>
  <r>
    <x v="17"/>
    <n v="3"/>
    <n v="0"/>
    <n v="1"/>
    <s v="GSW"/>
    <x v="1"/>
    <n v="11.82"/>
    <n v="0"/>
    <n v="3"/>
    <n v="0"/>
    <n v="3"/>
    <n v="0"/>
    <n v="0"/>
    <n v="0"/>
    <n v="1"/>
    <n v="0"/>
    <n v="0"/>
    <n v="1"/>
    <n v="0"/>
    <n v="1"/>
    <n v="0"/>
    <n v="0"/>
  </r>
  <r>
    <x v="14"/>
    <n v="1"/>
    <n v="0"/>
    <n v="0"/>
    <s v="PHO"/>
    <x v="0"/>
    <n v="14.78"/>
    <n v="0"/>
    <n v="7"/>
    <n v="0"/>
    <n v="7"/>
    <n v="0"/>
    <n v="0"/>
    <n v="0"/>
    <n v="0"/>
    <n v="1"/>
    <n v="1"/>
    <n v="0"/>
    <n v="0"/>
    <n v="1"/>
    <n v="0"/>
    <n v="0"/>
  </r>
  <r>
    <x v="24"/>
    <n v="3"/>
    <n v="0"/>
    <n v="1"/>
    <s v="MEM"/>
    <x v="0"/>
    <n v="28.07"/>
    <n v="14"/>
    <n v="19"/>
    <n v="1"/>
    <n v="5"/>
    <n v="6"/>
    <n v="6"/>
    <n v="0"/>
    <n v="6"/>
    <n v="7"/>
    <n v="1"/>
    <n v="4"/>
    <n v="1"/>
    <n v="1"/>
    <n v="35"/>
    <n v="3.5553480610000001"/>
  </r>
  <r>
    <x v="13"/>
    <n v="1"/>
    <n v="0"/>
    <n v="0"/>
    <s v="BOS"/>
    <x v="0"/>
    <n v="36.130000000000003"/>
    <n v="11"/>
    <n v="19"/>
    <n v="1"/>
    <n v="6"/>
    <n v="8"/>
    <n v="9"/>
    <n v="0"/>
    <n v="6"/>
    <n v="7"/>
    <n v="1"/>
    <n v="0"/>
    <n v="0"/>
    <n v="0"/>
    <n v="31"/>
    <n v="3.4339872040000001"/>
  </r>
  <r>
    <x v="6"/>
    <n v="2"/>
    <n v="1"/>
    <n v="0"/>
    <s v="TOR"/>
    <x v="0"/>
    <n v="32.4"/>
    <n v="10"/>
    <n v="21"/>
    <n v="7"/>
    <n v="13"/>
    <n v="7"/>
    <n v="7"/>
    <n v="0"/>
    <n v="2"/>
    <n v="10"/>
    <n v="1"/>
    <n v="2"/>
    <n v="5"/>
    <n v="2"/>
    <n v="34"/>
    <n v="3.5263605249999999"/>
  </r>
  <r>
    <x v="0"/>
    <n v="3"/>
    <n v="0"/>
    <n v="1"/>
    <s v="IND"/>
    <x v="1"/>
    <n v="36.42"/>
    <n v="13"/>
    <n v="21"/>
    <n v="2"/>
    <n v="6"/>
    <n v="3"/>
    <n v="5"/>
    <n v="0"/>
    <n v="4"/>
    <n v="6"/>
    <n v="1"/>
    <n v="0"/>
    <n v="2"/>
    <n v="3"/>
    <n v="31"/>
    <n v="3.4339872040000001"/>
  </r>
  <r>
    <x v="29"/>
    <n v="1"/>
    <n v="0"/>
    <n v="0"/>
    <s v="MIN"/>
    <x v="1"/>
    <n v="36.68"/>
    <n v="13"/>
    <n v="30"/>
    <n v="4"/>
    <n v="12"/>
    <n v="4"/>
    <n v="5"/>
    <n v="2"/>
    <n v="6"/>
    <n v="2"/>
    <n v="1"/>
    <n v="2"/>
    <n v="1"/>
    <n v="0"/>
    <n v="34"/>
    <n v="3.5263605249999999"/>
  </r>
  <r>
    <x v="7"/>
    <n v="1"/>
    <n v="0"/>
    <n v="0"/>
    <s v="BRK"/>
    <x v="0"/>
    <n v="33.9"/>
    <n v="8"/>
    <n v="10"/>
    <n v="0"/>
    <n v="1"/>
    <n v="3"/>
    <n v="5"/>
    <n v="4"/>
    <n v="7"/>
    <n v="5"/>
    <n v="2"/>
    <n v="1"/>
    <n v="1"/>
    <n v="4"/>
    <n v="19"/>
    <n v="2.9444389790000001"/>
  </r>
  <r>
    <x v="29"/>
    <n v="1"/>
    <n v="0"/>
    <n v="0"/>
    <s v="MIN"/>
    <x v="1"/>
    <n v="33.729999999999997"/>
    <n v="8"/>
    <n v="9"/>
    <n v="3"/>
    <n v="4"/>
    <n v="5"/>
    <n v="5"/>
    <n v="2"/>
    <n v="3"/>
    <n v="0"/>
    <n v="0"/>
    <n v="0"/>
    <n v="0"/>
    <n v="2"/>
    <n v="24"/>
    <n v="3.1780538300000001"/>
  </r>
  <r>
    <x v="3"/>
    <n v="2"/>
    <n v="1"/>
    <n v="0"/>
    <s v="SAS"/>
    <x v="0"/>
    <n v="33.68"/>
    <n v="8"/>
    <n v="15"/>
    <n v="5"/>
    <n v="10"/>
    <n v="5"/>
    <n v="6"/>
    <n v="1"/>
    <n v="6"/>
    <n v="4"/>
    <n v="1"/>
    <n v="0"/>
    <n v="2"/>
    <n v="1"/>
    <n v="26"/>
    <n v="3.2580965380000002"/>
  </r>
  <r>
    <x v="21"/>
    <n v="1"/>
    <n v="0"/>
    <n v="0"/>
    <s v="HOU"/>
    <x v="0"/>
    <n v="36.97"/>
    <n v="10"/>
    <n v="17"/>
    <n v="3"/>
    <n v="7"/>
    <n v="4"/>
    <n v="7"/>
    <n v="0"/>
    <n v="6"/>
    <n v="9"/>
    <n v="0"/>
    <n v="0"/>
    <n v="3"/>
    <n v="2"/>
    <n v="27"/>
    <n v="3.2958368660000001"/>
  </r>
  <r>
    <x v="21"/>
    <n v="1"/>
    <n v="0"/>
    <n v="0"/>
    <s v="HOU"/>
    <x v="0"/>
    <n v="30.97"/>
    <n v="5"/>
    <n v="9"/>
    <n v="3"/>
    <n v="5"/>
    <n v="5"/>
    <n v="5"/>
    <n v="2"/>
    <n v="5"/>
    <n v="6"/>
    <n v="0"/>
    <n v="0"/>
    <n v="0"/>
    <n v="1"/>
    <n v="18"/>
    <n v="2.8903717580000001"/>
  </r>
  <r>
    <x v="29"/>
    <n v="1"/>
    <n v="0"/>
    <n v="0"/>
    <s v="MIN"/>
    <x v="1"/>
    <n v="36.28"/>
    <n v="8"/>
    <n v="14"/>
    <n v="3"/>
    <n v="7"/>
    <n v="3"/>
    <n v="4"/>
    <n v="2"/>
    <n v="5"/>
    <n v="4"/>
    <n v="0"/>
    <n v="0"/>
    <n v="0"/>
    <n v="1"/>
    <n v="22"/>
    <n v="3.091042453"/>
  </r>
  <r>
    <x v="6"/>
    <n v="2"/>
    <n v="1"/>
    <n v="0"/>
    <s v="TOR"/>
    <x v="0"/>
    <n v="22.28"/>
    <n v="8"/>
    <n v="11"/>
    <n v="2"/>
    <n v="3"/>
    <n v="4"/>
    <n v="7"/>
    <n v="1"/>
    <n v="2"/>
    <n v="2"/>
    <n v="3"/>
    <n v="0"/>
    <n v="1"/>
    <n v="2"/>
    <n v="22"/>
    <n v="3.091042453"/>
  </r>
  <r>
    <x v="0"/>
    <n v="3"/>
    <n v="0"/>
    <n v="1"/>
    <s v="IND"/>
    <x v="1"/>
    <n v="41.22"/>
    <n v="8"/>
    <n v="17"/>
    <n v="2"/>
    <n v="10"/>
    <n v="4"/>
    <n v="5"/>
    <n v="2"/>
    <n v="7"/>
    <n v="6"/>
    <n v="3"/>
    <n v="1"/>
    <n v="3"/>
    <n v="3"/>
    <n v="22"/>
    <n v="3.091042453"/>
  </r>
  <r>
    <x v="7"/>
    <n v="1"/>
    <n v="0"/>
    <n v="0"/>
    <s v="BRK"/>
    <x v="0"/>
    <n v="34.6"/>
    <n v="8"/>
    <n v="15"/>
    <n v="4"/>
    <n v="9"/>
    <n v="1"/>
    <n v="1"/>
    <n v="3"/>
    <n v="3"/>
    <n v="7"/>
    <n v="0"/>
    <n v="1"/>
    <n v="2"/>
    <n v="1"/>
    <n v="21"/>
    <n v="3.044522438"/>
  </r>
  <r>
    <x v="3"/>
    <n v="2"/>
    <n v="1"/>
    <n v="0"/>
    <s v="SAS"/>
    <x v="0"/>
    <n v="30.55"/>
    <n v="6"/>
    <n v="12"/>
    <n v="0"/>
    <n v="0"/>
    <n v="5"/>
    <n v="6"/>
    <n v="11"/>
    <n v="4"/>
    <n v="2"/>
    <n v="0"/>
    <n v="2"/>
    <n v="1"/>
    <n v="4"/>
    <n v="17"/>
    <n v="2.8332133439999998"/>
  </r>
  <r>
    <x v="13"/>
    <n v="1"/>
    <n v="0"/>
    <n v="0"/>
    <s v="BOS"/>
    <x v="0"/>
    <n v="30.85"/>
    <n v="6"/>
    <n v="11"/>
    <n v="1"/>
    <n v="2"/>
    <n v="4"/>
    <n v="4"/>
    <n v="0"/>
    <n v="8"/>
    <n v="6"/>
    <n v="3"/>
    <n v="1"/>
    <n v="2"/>
    <n v="3"/>
    <n v="17"/>
    <n v="2.8332133439999998"/>
  </r>
  <r>
    <x v="9"/>
    <n v="1"/>
    <n v="0"/>
    <n v="0"/>
    <s v="ORL"/>
    <x v="1"/>
    <n v="24.57"/>
    <n v="6"/>
    <n v="18"/>
    <n v="3"/>
    <n v="7"/>
    <n v="10"/>
    <n v="11"/>
    <n v="1"/>
    <n v="5"/>
    <n v="6"/>
    <n v="0"/>
    <n v="0"/>
    <n v="2"/>
    <n v="1"/>
    <n v="25"/>
    <n v="3.218875825"/>
  </r>
  <r>
    <x v="10"/>
    <n v="2"/>
    <n v="1"/>
    <n v="0"/>
    <s v="MIA"/>
    <x v="1"/>
    <n v="34.78"/>
    <n v="8"/>
    <n v="14"/>
    <n v="0"/>
    <n v="1"/>
    <n v="2"/>
    <n v="2"/>
    <n v="5"/>
    <n v="13"/>
    <n v="6"/>
    <n v="1"/>
    <n v="1"/>
    <n v="5"/>
    <n v="4"/>
    <n v="18"/>
    <n v="2.8903717580000001"/>
  </r>
  <r>
    <x v="16"/>
    <n v="2"/>
    <n v="1"/>
    <n v="0"/>
    <s v="OKC"/>
    <x v="1"/>
    <n v="29.1"/>
    <n v="7"/>
    <n v="15"/>
    <n v="3"/>
    <n v="8"/>
    <n v="5"/>
    <n v="6"/>
    <n v="1"/>
    <n v="8"/>
    <n v="4"/>
    <n v="0"/>
    <n v="0"/>
    <n v="2"/>
    <n v="2"/>
    <n v="22"/>
    <n v="3.091042453"/>
  </r>
  <r>
    <x v="13"/>
    <n v="1"/>
    <n v="0"/>
    <n v="0"/>
    <s v="BOS"/>
    <x v="0"/>
    <n v="33.28"/>
    <n v="6"/>
    <n v="12"/>
    <n v="1"/>
    <n v="1"/>
    <n v="4"/>
    <n v="5"/>
    <n v="1"/>
    <n v="7"/>
    <n v="8"/>
    <n v="0"/>
    <n v="1"/>
    <n v="2"/>
    <n v="3"/>
    <n v="17"/>
    <n v="2.8332133439999998"/>
  </r>
  <r>
    <x v="29"/>
    <n v="1"/>
    <n v="0"/>
    <n v="0"/>
    <s v="MIN"/>
    <x v="1"/>
    <n v="34.82"/>
    <n v="0"/>
    <n v="6"/>
    <n v="0"/>
    <n v="4"/>
    <n v="6"/>
    <n v="6"/>
    <n v="0"/>
    <n v="5"/>
    <n v="14"/>
    <n v="4"/>
    <n v="0"/>
    <n v="0"/>
    <n v="2"/>
    <n v="6"/>
    <n v="1.791759469"/>
  </r>
  <r>
    <x v="21"/>
    <n v="1"/>
    <n v="0"/>
    <n v="0"/>
    <s v="HOU"/>
    <x v="0"/>
    <n v="37.549999999999997"/>
    <n v="6"/>
    <n v="9"/>
    <n v="3"/>
    <n v="6"/>
    <n v="0"/>
    <n v="0"/>
    <n v="4"/>
    <n v="4"/>
    <n v="2"/>
    <n v="2"/>
    <n v="1"/>
    <n v="3"/>
    <n v="1"/>
    <n v="15"/>
    <n v="2.7080502009999998"/>
  </r>
  <r>
    <x v="0"/>
    <n v="3"/>
    <n v="0"/>
    <n v="1"/>
    <s v="IND"/>
    <x v="1"/>
    <n v="27.7"/>
    <n v="7"/>
    <n v="13"/>
    <n v="5"/>
    <n v="8"/>
    <n v="2"/>
    <n v="2"/>
    <n v="1"/>
    <n v="3"/>
    <n v="3"/>
    <n v="0"/>
    <n v="0"/>
    <n v="2"/>
    <n v="2"/>
    <n v="21"/>
    <n v="3.044522438"/>
  </r>
  <r>
    <x v="6"/>
    <n v="2"/>
    <n v="1"/>
    <n v="0"/>
    <s v="TOR"/>
    <x v="0"/>
    <n v="26.72"/>
    <n v="5"/>
    <n v="8"/>
    <n v="2"/>
    <n v="3"/>
    <n v="2"/>
    <n v="2"/>
    <n v="5"/>
    <n v="2"/>
    <n v="2"/>
    <n v="2"/>
    <n v="1"/>
    <n v="2"/>
    <n v="3"/>
    <n v="14"/>
    <n v="2.63905733"/>
  </r>
  <r>
    <x v="24"/>
    <n v="3"/>
    <n v="0"/>
    <n v="1"/>
    <s v="MEM"/>
    <x v="0"/>
    <n v="25.58"/>
    <n v="7"/>
    <n v="16"/>
    <n v="0"/>
    <n v="5"/>
    <n v="0"/>
    <n v="0"/>
    <n v="4"/>
    <n v="6"/>
    <n v="8"/>
    <n v="2"/>
    <n v="1"/>
    <n v="2"/>
    <n v="3"/>
    <n v="14"/>
    <n v="2.63905733"/>
  </r>
  <r>
    <x v="6"/>
    <n v="2"/>
    <n v="1"/>
    <n v="0"/>
    <s v="TOR"/>
    <x v="0"/>
    <n v="26.58"/>
    <n v="4"/>
    <n v="6"/>
    <n v="0"/>
    <n v="0"/>
    <n v="3"/>
    <n v="4"/>
    <n v="4"/>
    <n v="8"/>
    <n v="2"/>
    <n v="2"/>
    <n v="0"/>
    <n v="0"/>
    <n v="4"/>
    <n v="11"/>
    <n v="2.397895273"/>
  </r>
  <r>
    <x v="6"/>
    <n v="2"/>
    <n v="1"/>
    <n v="0"/>
    <s v="TOR"/>
    <x v="0"/>
    <n v="18.100000000000001"/>
    <n v="6"/>
    <n v="8"/>
    <n v="0"/>
    <n v="1"/>
    <n v="3"/>
    <n v="5"/>
    <n v="2"/>
    <n v="2"/>
    <n v="0"/>
    <n v="2"/>
    <n v="1"/>
    <n v="0"/>
    <n v="2"/>
    <n v="15"/>
    <n v="2.7080502009999998"/>
  </r>
  <r>
    <x v="19"/>
    <n v="1"/>
    <n v="0"/>
    <n v="0"/>
    <s v="ATL"/>
    <x v="1"/>
    <n v="35.020000000000003"/>
    <n v="7"/>
    <n v="12"/>
    <n v="0"/>
    <n v="1"/>
    <n v="5"/>
    <n v="5"/>
    <n v="1"/>
    <n v="7"/>
    <n v="5"/>
    <n v="3"/>
    <n v="0"/>
    <n v="8"/>
    <n v="1"/>
    <n v="19"/>
    <n v="2.9444389790000001"/>
  </r>
  <r>
    <x v="24"/>
    <n v="3"/>
    <n v="0"/>
    <n v="1"/>
    <s v="MEM"/>
    <x v="0"/>
    <n v="21.58"/>
    <n v="6"/>
    <n v="11"/>
    <n v="3"/>
    <n v="5"/>
    <n v="2"/>
    <n v="2"/>
    <n v="0"/>
    <n v="1"/>
    <n v="3"/>
    <n v="1"/>
    <n v="0"/>
    <n v="0"/>
    <n v="3"/>
    <n v="17"/>
    <n v="2.8332133439999998"/>
  </r>
  <r>
    <x v="9"/>
    <n v="1"/>
    <n v="0"/>
    <n v="0"/>
    <s v="ORL"/>
    <x v="1"/>
    <n v="31.17"/>
    <n v="4"/>
    <n v="5"/>
    <n v="4"/>
    <n v="5"/>
    <n v="4"/>
    <n v="4"/>
    <n v="0"/>
    <n v="1"/>
    <n v="1"/>
    <n v="1"/>
    <n v="0"/>
    <n v="1"/>
    <n v="4"/>
    <n v="16"/>
    <n v="2.7725887220000001"/>
  </r>
  <r>
    <x v="10"/>
    <n v="2"/>
    <n v="1"/>
    <n v="0"/>
    <s v="MIA"/>
    <x v="1"/>
    <n v="38.229999999999997"/>
    <n v="6"/>
    <n v="17"/>
    <n v="4"/>
    <n v="10"/>
    <n v="0"/>
    <n v="0"/>
    <n v="2"/>
    <n v="5"/>
    <n v="6"/>
    <n v="3"/>
    <n v="2"/>
    <n v="3"/>
    <n v="4"/>
    <n v="16"/>
    <n v="2.7725887220000001"/>
  </r>
  <r>
    <x v="13"/>
    <n v="1"/>
    <n v="0"/>
    <n v="0"/>
    <s v="BOS"/>
    <x v="0"/>
    <n v="32.619999999999997"/>
    <n v="5"/>
    <n v="8"/>
    <n v="0"/>
    <n v="1"/>
    <n v="3"/>
    <n v="4"/>
    <n v="1"/>
    <n v="5"/>
    <n v="3"/>
    <n v="0"/>
    <n v="0"/>
    <n v="0"/>
    <n v="0"/>
    <n v="13"/>
    <n v="2.5649493570000002"/>
  </r>
  <r>
    <x v="6"/>
    <n v="2"/>
    <n v="1"/>
    <n v="0"/>
    <s v="TOR"/>
    <x v="0"/>
    <n v="33.07"/>
    <n v="6"/>
    <n v="14"/>
    <n v="1"/>
    <n v="5"/>
    <n v="2"/>
    <n v="4"/>
    <n v="0"/>
    <n v="4"/>
    <n v="3"/>
    <n v="6"/>
    <n v="1"/>
    <n v="3"/>
    <n v="3"/>
    <n v="15"/>
    <n v="2.7080502009999998"/>
  </r>
  <r>
    <x v="24"/>
    <n v="3"/>
    <n v="0"/>
    <n v="1"/>
    <s v="MEM"/>
    <x v="0"/>
    <n v="23.75"/>
    <n v="6"/>
    <n v="13"/>
    <n v="1"/>
    <n v="5"/>
    <n v="3"/>
    <n v="3"/>
    <n v="0"/>
    <n v="3"/>
    <n v="0"/>
    <n v="2"/>
    <n v="0"/>
    <n v="0"/>
    <n v="0"/>
    <n v="16"/>
    <n v="2.7725887220000001"/>
  </r>
  <r>
    <x v="24"/>
    <n v="3"/>
    <n v="0"/>
    <n v="1"/>
    <s v="MEM"/>
    <x v="0"/>
    <n v="25.22"/>
    <n v="6"/>
    <n v="13"/>
    <n v="0"/>
    <n v="2"/>
    <n v="0"/>
    <n v="0"/>
    <n v="2"/>
    <n v="7"/>
    <n v="6"/>
    <n v="0"/>
    <n v="3"/>
    <n v="2"/>
    <n v="3"/>
    <n v="12"/>
    <n v="2.4849066500000001"/>
  </r>
  <r>
    <x v="10"/>
    <n v="2"/>
    <n v="1"/>
    <n v="0"/>
    <s v="MIA"/>
    <x v="1"/>
    <n v="39.67"/>
    <n v="8"/>
    <n v="20"/>
    <n v="5"/>
    <n v="12"/>
    <n v="1"/>
    <n v="1"/>
    <n v="1"/>
    <n v="3"/>
    <n v="0"/>
    <n v="0"/>
    <n v="1"/>
    <n v="1"/>
    <n v="2"/>
    <n v="22"/>
    <n v="3.091042453"/>
  </r>
  <r>
    <x v="24"/>
    <n v="3"/>
    <n v="0"/>
    <n v="1"/>
    <s v="MEM"/>
    <x v="0"/>
    <n v="11.53"/>
    <n v="4"/>
    <n v="6"/>
    <n v="3"/>
    <n v="4"/>
    <n v="1"/>
    <n v="1"/>
    <n v="1"/>
    <n v="2"/>
    <n v="3"/>
    <n v="0"/>
    <n v="0"/>
    <n v="0"/>
    <n v="3"/>
    <n v="12"/>
    <n v="2.4849066500000001"/>
  </r>
  <r>
    <x v="19"/>
    <n v="1"/>
    <n v="0"/>
    <n v="0"/>
    <s v="ATL"/>
    <x v="1"/>
    <n v="26.72"/>
    <n v="5"/>
    <n v="8"/>
    <n v="0"/>
    <n v="0"/>
    <n v="3"/>
    <n v="4"/>
    <n v="3"/>
    <n v="3"/>
    <n v="1"/>
    <n v="2"/>
    <n v="3"/>
    <n v="4"/>
    <n v="4"/>
    <n v="13"/>
    <n v="2.5649493570000002"/>
  </r>
  <r>
    <x v="16"/>
    <n v="2"/>
    <n v="1"/>
    <n v="0"/>
    <s v="OKC"/>
    <x v="1"/>
    <n v="17"/>
    <n v="7"/>
    <n v="11"/>
    <n v="3"/>
    <n v="6"/>
    <n v="0"/>
    <n v="0"/>
    <n v="1"/>
    <n v="0"/>
    <n v="2"/>
    <n v="0"/>
    <n v="0"/>
    <n v="3"/>
    <n v="1"/>
    <n v="17"/>
    <n v="2.8332133439999998"/>
  </r>
  <r>
    <x v="0"/>
    <n v="3"/>
    <n v="0"/>
    <n v="1"/>
    <s v="IND"/>
    <x v="1"/>
    <n v="38.82"/>
    <n v="7"/>
    <n v="15"/>
    <n v="3"/>
    <n v="11"/>
    <n v="0"/>
    <n v="0"/>
    <n v="1"/>
    <n v="2"/>
    <n v="3"/>
    <n v="0"/>
    <n v="1"/>
    <n v="1"/>
    <n v="4"/>
    <n v="17"/>
    <n v="2.8332133439999998"/>
  </r>
  <r>
    <x v="16"/>
    <n v="2"/>
    <n v="1"/>
    <n v="0"/>
    <s v="OKC"/>
    <x v="1"/>
    <n v="11.02"/>
    <n v="4"/>
    <n v="5"/>
    <n v="2"/>
    <n v="3"/>
    <n v="0"/>
    <n v="0"/>
    <n v="0"/>
    <n v="3"/>
    <n v="3"/>
    <n v="0"/>
    <n v="0"/>
    <n v="0"/>
    <n v="1"/>
    <n v="10"/>
    <n v="2.3025850929999998"/>
  </r>
  <r>
    <x v="13"/>
    <n v="1"/>
    <n v="0"/>
    <n v="0"/>
    <s v="BOS"/>
    <x v="0"/>
    <n v="29.45"/>
    <n v="6"/>
    <n v="8"/>
    <n v="1"/>
    <n v="1"/>
    <n v="1"/>
    <n v="1"/>
    <n v="1"/>
    <n v="4"/>
    <n v="1"/>
    <n v="0"/>
    <n v="0"/>
    <n v="2"/>
    <n v="2"/>
    <n v="14"/>
    <n v="2.63905733"/>
  </r>
  <r>
    <x v="3"/>
    <n v="2"/>
    <n v="1"/>
    <n v="0"/>
    <s v="SAS"/>
    <x v="0"/>
    <n v="34.770000000000003"/>
    <n v="7"/>
    <n v="16"/>
    <n v="0"/>
    <n v="7"/>
    <n v="2"/>
    <n v="2"/>
    <n v="1"/>
    <n v="3"/>
    <n v="4"/>
    <n v="0"/>
    <n v="0"/>
    <n v="1"/>
    <n v="1"/>
    <n v="16"/>
    <n v="2.7725887220000001"/>
  </r>
  <r>
    <x v="16"/>
    <n v="2"/>
    <n v="1"/>
    <n v="0"/>
    <s v="OKC"/>
    <x v="1"/>
    <n v="26.95"/>
    <n v="6"/>
    <n v="12"/>
    <n v="4"/>
    <n v="9"/>
    <n v="0"/>
    <n v="0"/>
    <n v="2"/>
    <n v="3"/>
    <n v="3"/>
    <n v="0"/>
    <n v="0"/>
    <n v="4"/>
    <n v="0"/>
    <n v="16"/>
    <n v="2.7725887220000001"/>
  </r>
  <r>
    <x v="7"/>
    <n v="1"/>
    <n v="0"/>
    <n v="0"/>
    <s v="BRK"/>
    <x v="0"/>
    <n v="15.38"/>
    <n v="3"/>
    <n v="5"/>
    <n v="3"/>
    <n v="4"/>
    <n v="3"/>
    <n v="3"/>
    <n v="0"/>
    <n v="0"/>
    <n v="1"/>
    <n v="1"/>
    <n v="0"/>
    <n v="0"/>
    <n v="3"/>
    <n v="12"/>
    <n v="2.4849066500000001"/>
  </r>
  <r>
    <x v="6"/>
    <n v="2"/>
    <n v="1"/>
    <n v="0"/>
    <s v="TOR"/>
    <x v="0"/>
    <n v="22.97"/>
    <n v="2"/>
    <n v="9"/>
    <n v="2"/>
    <n v="7"/>
    <n v="5"/>
    <n v="6"/>
    <n v="0"/>
    <n v="2"/>
    <n v="6"/>
    <n v="0"/>
    <n v="2"/>
    <n v="0"/>
    <n v="3"/>
    <n v="11"/>
    <n v="2.397895273"/>
  </r>
  <r>
    <x v="19"/>
    <n v="1"/>
    <n v="0"/>
    <n v="0"/>
    <s v="ATL"/>
    <x v="1"/>
    <n v="30.2"/>
    <n v="5"/>
    <n v="13"/>
    <n v="1"/>
    <n v="5"/>
    <n v="6"/>
    <n v="8"/>
    <n v="0"/>
    <n v="6"/>
    <n v="4"/>
    <n v="0"/>
    <n v="0"/>
    <n v="3"/>
    <n v="2"/>
    <n v="17"/>
    <n v="2.8332133439999998"/>
  </r>
  <r>
    <x v="16"/>
    <n v="2"/>
    <n v="1"/>
    <n v="0"/>
    <s v="OKC"/>
    <x v="1"/>
    <n v="23.82"/>
    <n v="4"/>
    <n v="7"/>
    <n v="1"/>
    <n v="2"/>
    <n v="1"/>
    <n v="2"/>
    <n v="2"/>
    <n v="1"/>
    <n v="6"/>
    <n v="1"/>
    <n v="1"/>
    <n v="4"/>
    <n v="1"/>
    <n v="10"/>
    <n v="2.3025850929999998"/>
  </r>
  <r>
    <x v="10"/>
    <n v="2"/>
    <n v="1"/>
    <n v="0"/>
    <s v="MIA"/>
    <x v="1"/>
    <n v="12.48"/>
    <n v="2"/>
    <n v="3"/>
    <n v="0"/>
    <n v="0"/>
    <n v="0"/>
    <n v="0"/>
    <n v="5"/>
    <n v="4"/>
    <n v="3"/>
    <n v="0"/>
    <n v="0"/>
    <n v="0"/>
    <n v="1"/>
    <n v="4"/>
    <n v="1.386294361"/>
  </r>
  <r>
    <x v="3"/>
    <n v="2"/>
    <n v="1"/>
    <n v="0"/>
    <s v="SAS"/>
    <x v="0"/>
    <n v="32.07"/>
    <n v="6"/>
    <n v="12"/>
    <n v="0"/>
    <n v="4"/>
    <n v="0"/>
    <n v="0"/>
    <n v="4"/>
    <n v="6"/>
    <n v="1"/>
    <n v="1"/>
    <n v="1"/>
    <n v="2"/>
    <n v="5"/>
    <n v="12"/>
    <n v="2.4849066500000001"/>
  </r>
  <r>
    <x v="9"/>
    <n v="1"/>
    <n v="0"/>
    <n v="0"/>
    <s v="ORL"/>
    <x v="1"/>
    <n v="33.18"/>
    <n v="5"/>
    <n v="11"/>
    <n v="1"/>
    <n v="5"/>
    <n v="3"/>
    <n v="4"/>
    <n v="2"/>
    <n v="1"/>
    <n v="2"/>
    <n v="1"/>
    <n v="0"/>
    <n v="2"/>
    <n v="3"/>
    <n v="14"/>
    <n v="2.63905733"/>
  </r>
  <r>
    <x v="0"/>
    <n v="3"/>
    <n v="0"/>
    <n v="1"/>
    <s v="IND"/>
    <x v="1"/>
    <n v="19.670000000000002"/>
    <n v="3"/>
    <n v="6"/>
    <n v="3"/>
    <n v="6"/>
    <n v="0"/>
    <n v="0"/>
    <n v="0"/>
    <n v="0"/>
    <n v="3"/>
    <n v="1"/>
    <n v="0"/>
    <n v="0"/>
    <n v="1"/>
    <n v="9"/>
    <n v="2.1972245770000001"/>
  </r>
  <r>
    <x v="16"/>
    <n v="2"/>
    <n v="1"/>
    <n v="0"/>
    <s v="OKC"/>
    <x v="1"/>
    <n v="34.380000000000003"/>
    <n v="2"/>
    <n v="8"/>
    <n v="0"/>
    <n v="5"/>
    <n v="0"/>
    <n v="0"/>
    <n v="3"/>
    <n v="12"/>
    <n v="1"/>
    <n v="3"/>
    <n v="2"/>
    <n v="1"/>
    <n v="1"/>
    <n v="4"/>
    <n v="1.386294361"/>
  </r>
  <r>
    <x v="9"/>
    <n v="1"/>
    <n v="0"/>
    <n v="0"/>
    <s v="ORL"/>
    <x v="1"/>
    <n v="16.399999999999999"/>
    <n v="4"/>
    <n v="9"/>
    <n v="0"/>
    <n v="2"/>
    <n v="0"/>
    <n v="0"/>
    <n v="2"/>
    <n v="4"/>
    <n v="1"/>
    <n v="1"/>
    <n v="2"/>
    <n v="0"/>
    <n v="1"/>
    <n v="8"/>
    <n v="2.0794415420000001"/>
  </r>
  <r>
    <x v="10"/>
    <n v="2"/>
    <n v="1"/>
    <n v="0"/>
    <s v="MIA"/>
    <x v="1"/>
    <n v="31.77"/>
    <n v="2"/>
    <n v="4"/>
    <n v="0"/>
    <n v="1"/>
    <n v="1"/>
    <n v="2"/>
    <n v="3"/>
    <n v="2"/>
    <n v="5"/>
    <n v="1"/>
    <n v="0"/>
    <n v="0"/>
    <n v="3"/>
    <n v="5"/>
    <n v="1.609437912"/>
  </r>
  <r>
    <x v="19"/>
    <n v="1"/>
    <n v="0"/>
    <n v="0"/>
    <s v="ATL"/>
    <x v="1"/>
    <n v="25.12"/>
    <n v="2"/>
    <n v="2"/>
    <n v="1"/>
    <n v="1"/>
    <n v="0"/>
    <n v="0"/>
    <n v="1"/>
    <n v="1"/>
    <n v="6"/>
    <n v="0"/>
    <n v="1"/>
    <n v="1"/>
    <n v="2"/>
    <n v="5"/>
    <n v="1.609437912"/>
  </r>
  <r>
    <x v="10"/>
    <n v="2"/>
    <n v="1"/>
    <n v="0"/>
    <s v="MIA"/>
    <x v="1"/>
    <n v="34.299999999999997"/>
    <n v="6"/>
    <n v="20"/>
    <n v="1"/>
    <n v="8"/>
    <n v="6"/>
    <n v="7"/>
    <n v="2"/>
    <n v="1"/>
    <n v="2"/>
    <n v="0"/>
    <n v="0"/>
    <n v="1"/>
    <n v="2"/>
    <n v="19"/>
    <n v="2.9444389790000001"/>
  </r>
  <r>
    <x v="21"/>
    <n v="1"/>
    <n v="0"/>
    <n v="0"/>
    <s v="HOU"/>
    <x v="0"/>
    <n v="13.72"/>
    <n v="3"/>
    <n v="3"/>
    <n v="0"/>
    <n v="0"/>
    <n v="1"/>
    <n v="3"/>
    <n v="1"/>
    <n v="6"/>
    <n v="2"/>
    <n v="0"/>
    <n v="1"/>
    <n v="1"/>
    <n v="2"/>
    <n v="7"/>
    <n v="1.9459101489999999"/>
  </r>
  <r>
    <x v="21"/>
    <n v="1"/>
    <n v="0"/>
    <n v="0"/>
    <s v="HOU"/>
    <x v="0"/>
    <n v="34.28"/>
    <n v="4"/>
    <n v="12"/>
    <n v="0"/>
    <n v="1"/>
    <n v="4"/>
    <n v="6"/>
    <n v="2"/>
    <n v="8"/>
    <n v="1"/>
    <n v="3"/>
    <n v="0"/>
    <n v="2"/>
    <n v="5"/>
    <n v="12"/>
    <n v="2.4849066500000001"/>
  </r>
  <r>
    <x v="9"/>
    <n v="1"/>
    <n v="0"/>
    <n v="0"/>
    <s v="ORL"/>
    <x v="1"/>
    <n v="27.7"/>
    <n v="4"/>
    <n v="7"/>
    <n v="3"/>
    <n v="5"/>
    <n v="2"/>
    <n v="2"/>
    <n v="0"/>
    <n v="2"/>
    <n v="0"/>
    <n v="0"/>
    <n v="0"/>
    <n v="2"/>
    <n v="1"/>
    <n v="13"/>
    <n v="2.5649493570000002"/>
  </r>
  <r>
    <x v="9"/>
    <n v="1"/>
    <n v="0"/>
    <n v="0"/>
    <s v="ORL"/>
    <x v="1"/>
    <n v="24.65"/>
    <n v="3"/>
    <n v="9"/>
    <n v="2"/>
    <n v="5"/>
    <n v="1"/>
    <n v="1"/>
    <n v="1"/>
    <n v="2"/>
    <n v="3"/>
    <n v="3"/>
    <n v="0"/>
    <n v="2"/>
    <n v="1"/>
    <n v="9"/>
    <n v="2.1972245770000001"/>
  </r>
  <r>
    <x v="29"/>
    <n v="1"/>
    <n v="0"/>
    <n v="0"/>
    <s v="MIN"/>
    <x v="1"/>
    <n v="17.48"/>
    <n v="5"/>
    <n v="11"/>
    <n v="0"/>
    <n v="5"/>
    <n v="3"/>
    <n v="6"/>
    <n v="0"/>
    <n v="6"/>
    <n v="0"/>
    <n v="0"/>
    <n v="0"/>
    <n v="0"/>
    <n v="0"/>
    <n v="13"/>
    <n v="2.5649493570000002"/>
  </r>
  <r>
    <x v="13"/>
    <n v="1"/>
    <n v="0"/>
    <n v="0"/>
    <s v="BOS"/>
    <x v="0"/>
    <n v="15.38"/>
    <n v="4"/>
    <n v="6"/>
    <n v="0"/>
    <n v="1"/>
    <n v="0"/>
    <n v="0"/>
    <n v="3"/>
    <n v="0"/>
    <n v="0"/>
    <n v="1"/>
    <n v="0"/>
    <n v="0"/>
    <n v="2"/>
    <n v="8"/>
    <n v="2.0794415420000001"/>
  </r>
  <r>
    <x v="13"/>
    <n v="1"/>
    <n v="0"/>
    <n v="0"/>
    <s v="BOS"/>
    <x v="0"/>
    <n v="25.3"/>
    <n v="4"/>
    <n v="8"/>
    <n v="3"/>
    <n v="5"/>
    <n v="1"/>
    <n v="2"/>
    <n v="0"/>
    <n v="5"/>
    <n v="0"/>
    <n v="0"/>
    <n v="0"/>
    <n v="1"/>
    <n v="1"/>
    <n v="12"/>
    <n v="2.4849066500000001"/>
  </r>
  <r>
    <x v="19"/>
    <n v="1"/>
    <n v="0"/>
    <n v="0"/>
    <s v="ATL"/>
    <x v="1"/>
    <n v="19.18"/>
    <n v="6"/>
    <n v="12"/>
    <n v="0"/>
    <n v="2"/>
    <n v="0"/>
    <n v="0"/>
    <n v="1"/>
    <n v="2"/>
    <n v="1"/>
    <n v="1"/>
    <n v="0"/>
    <n v="1"/>
    <n v="1"/>
    <n v="12"/>
    <n v="2.4849066500000001"/>
  </r>
  <r>
    <x v="7"/>
    <n v="1"/>
    <n v="0"/>
    <n v="0"/>
    <s v="BRK"/>
    <x v="0"/>
    <n v="26.8"/>
    <n v="6"/>
    <n v="9"/>
    <n v="0"/>
    <n v="1"/>
    <n v="1"/>
    <n v="4"/>
    <n v="1"/>
    <n v="5"/>
    <n v="1"/>
    <n v="0"/>
    <n v="0"/>
    <n v="2"/>
    <n v="3"/>
    <n v="13"/>
    <n v="2.5649493570000002"/>
  </r>
  <r>
    <x v="9"/>
    <n v="1"/>
    <n v="0"/>
    <n v="0"/>
    <s v="ORL"/>
    <x v="1"/>
    <n v="30.55"/>
    <n v="3"/>
    <n v="6"/>
    <n v="0"/>
    <n v="0"/>
    <n v="0"/>
    <n v="0"/>
    <n v="1"/>
    <n v="6"/>
    <n v="7"/>
    <n v="0"/>
    <n v="0"/>
    <n v="2"/>
    <n v="2"/>
    <n v="6"/>
    <n v="1.791759469"/>
  </r>
  <r>
    <x v="16"/>
    <n v="2"/>
    <n v="1"/>
    <n v="0"/>
    <s v="OKC"/>
    <x v="1"/>
    <n v="22.28"/>
    <n v="1"/>
    <n v="5"/>
    <n v="1"/>
    <n v="3"/>
    <n v="4"/>
    <n v="4"/>
    <n v="2"/>
    <n v="3"/>
    <n v="4"/>
    <n v="0"/>
    <n v="0"/>
    <n v="1"/>
    <n v="1"/>
    <n v="7"/>
    <n v="1.9459101489999999"/>
  </r>
  <r>
    <x v="19"/>
    <n v="1"/>
    <n v="0"/>
    <n v="0"/>
    <s v="ATL"/>
    <x v="1"/>
    <n v="12.22"/>
    <n v="1"/>
    <n v="3"/>
    <n v="1"/>
    <n v="2"/>
    <n v="6"/>
    <n v="6"/>
    <n v="0"/>
    <n v="2"/>
    <n v="0"/>
    <n v="1"/>
    <n v="0"/>
    <n v="1"/>
    <n v="1"/>
    <n v="9"/>
    <n v="2.1972245770000001"/>
  </r>
  <r>
    <x v="6"/>
    <n v="2"/>
    <n v="1"/>
    <n v="0"/>
    <s v="TOR"/>
    <x v="0"/>
    <n v="29.68"/>
    <n v="2"/>
    <n v="7"/>
    <n v="1"/>
    <n v="5"/>
    <n v="0"/>
    <n v="0"/>
    <n v="1"/>
    <n v="3"/>
    <n v="3"/>
    <n v="3"/>
    <n v="1"/>
    <n v="1"/>
    <n v="0"/>
    <n v="5"/>
    <n v="1.609437912"/>
  </r>
  <r>
    <x v="6"/>
    <n v="2"/>
    <n v="1"/>
    <n v="0"/>
    <s v="TOR"/>
    <x v="0"/>
    <n v="15.6"/>
    <n v="3"/>
    <n v="8"/>
    <n v="3"/>
    <n v="6"/>
    <n v="0"/>
    <n v="0"/>
    <n v="0"/>
    <n v="1"/>
    <n v="2"/>
    <n v="2"/>
    <n v="0"/>
    <n v="1"/>
    <n v="0"/>
    <n v="9"/>
    <n v="2.1972245770000001"/>
  </r>
  <r>
    <x v="3"/>
    <n v="2"/>
    <n v="1"/>
    <n v="0"/>
    <s v="SAS"/>
    <x v="0"/>
    <n v="20.53"/>
    <n v="5"/>
    <n v="11"/>
    <n v="1"/>
    <n v="4"/>
    <n v="0"/>
    <n v="2"/>
    <n v="0"/>
    <n v="4"/>
    <n v="2"/>
    <n v="1"/>
    <n v="1"/>
    <n v="0"/>
    <n v="4"/>
    <n v="11"/>
    <n v="2.397895273"/>
  </r>
  <r>
    <x v="24"/>
    <n v="3"/>
    <n v="0"/>
    <n v="1"/>
    <s v="MEM"/>
    <x v="0"/>
    <n v="22.17"/>
    <n v="4"/>
    <n v="9"/>
    <n v="3"/>
    <n v="8"/>
    <n v="0"/>
    <n v="0"/>
    <n v="1"/>
    <n v="2"/>
    <n v="0"/>
    <n v="1"/>
    <n v="0"/>
    <n v="1"/>
    <n v="2"/>
    <n v="11"/>
    <n v="2.397895273"/>
  </r>
  <r>
    <x v="0"/>
    <n v="3"/>
    <n v="0"/>
    <n v="1"/>
    <s v="IND"/>
    <x v="1"/>
    <n v="5.18"/>
    <n v="2"/>
    <n v="2"/>
    <n v="0"/>
    <n v="0"/>
    <n v="2"/>
    <n v="3"/>
    <n v="2"/>
    <n v="1"/>
    <n v="1"/>
    <n v="0"/>
    <n v="0"/>
    <n v="0"/>
    <n v="2"/>
    <n v="6"/>
    <n v="1.791759469"/>
  </r>
  <r>
    <x v="3"/>
    <n v="2"/>
    <n v="1"/>
    <n v="0"/>
    <s v="SAS"/>
    <x v="0"/>
    <n v="38.200000000000003"/>
    <n v="6"/>
    <n v="20"/>
    <n v="1"/>
    <n v="9"/>
    <n v="1"/>
    <n v="1"/>
    <n v="1"/>
    <n v="7"/>
    <n v="4"/>
    <n v="0"/>
    <n v="1"/>
    <n v="2"/>
    <n v="1"/>
    <n v="14"/>
    <n v="2.63905733"/>
  </r>
  <r>
    <x v="7"/>
    <n v="1"/>
    <n v="0"/>
    <n v="0"/>
    <s v="BRK"/>
    <x v="0"/>
    <n v="16.93"/>
    <n v="3"/>
    <n v="11"/>
    <n v="2"/>
    <n v="6"/>
    <n v="2"/>
    <n v="2"/>
    <n v="1"/>
    <n v="2"/>
    <n v="3"/>
    <n v="0"/>
    <n v="0"/>
    <n v="0"/>
    <n v="2"/>
    <n v="10"/>
    <n v="2.3025850929999998"/>
  </r>
  <r>
    <x v="7"/>
    <n v="1"/>
    <n v="0"/>
    <n v="0"/>
    <s v="BRK"/>
    <x v="0"/>
    <n v="18.649999999999999"/>
    <n v="2"/>
    <n v="6"/>
    <n v="0"/>
    <n v="1"/>
    <n v="1"/>
    <n v="2"/>
    <n v="5"/>
    <n v="4"/>
    <n v="2"/>
    <n v="1"/>
    <n v="0"/>
    <n v="2"/>
    <n v="1"/>
    <n v="5"/>
    <n v="1.609437912"/>
  </r>
  <r>
    <x v="19"/>
    <n v="1"/>
    <n v="0"/>
    <n v="0"/>
    <s v="ATL"/>
    <x v="1"/>
    <n v="8.7200000000000006"/>
    <n v="3"/>
    <n v="6"/>
    <n v="2"/>
    <n v="3"/>
    <n v="0"/>
    <n v="0"/>
    <n v="0"/>
    <n v="2"/>
    <n v="0"/>
    <n v="0"/>
    <n v="0"/>
    <n v="0"/>
    <n v="0"/>
    <n v="8"/>
    <n v="2.0794415420000001"/>
  </r>
  <r>
    <x v="0"/>
    <n v="3"/>
    <n v="0"/>
    <n v="1"/>
    <s v="IND"/>
    <x v="1"/>
    <n v="13.7"/>
    <n v="0"/>
    <n v="1"/>
    <n v="0"/>
    <n v="0"/>
    <n v="1"/>
    <n v="2"/>
    <n v="1"/>
    <n v="8"/>
    <n v="0"/>
    <n v="0"/>
    <n v="3"/>
    <n v="0"/>
    <n v="0"/>
    <n v="1"/>
    <n v="0"/>
  </r>
  <r>
    <x v="7"/>
    <n v="1"/>
    <n v="0"/>
    <n v="0"/>
    <s v="BRK"/>
    <x v="0"/>
    <n v="34.03"/>
    <n v="2"/>
    <n v="10"/>
    <n v="0"/>
    <n v="4"/>
    <n v="1"/>
    <n v="1"/>
    <n v="0"/>
    <n v="1"/>
    <n v="5"/>
    <n v="2"/>
    <n v="1"/>
    <n v="0"/>
    <n v="2"/>
    <n v="5"/>
    <n v="1.609437912"/>
  </r>
  <r>
    <x v="21"/>
    <n v="1"/>
    <n v="0"/>
    <n v="0"/>
    <s v="HOU"/>
    <x v="0"/>
    <n v="38.200000000000003"/>
    <n v="6"/>
    <n v="19"/>
    <n v="0"/>
    <n v="8"/>
    <n v="2"/>
    <n v="2"/>
    <n v="1"/>
    <n v="4"/>
    <n v="0"/>
    <n v="1"/>
    <n v="1"/>
    <n v="2"/>
    <n v="1"/>
    <n v="14"/>
    <n v="2.63905733"/>
  </r>
  <r>
    <x v="13"/>
    <n v="1"/>
    <n v="0"/>
    <n v="0"/>
    <s v="BOS"/>
    <x v="0"/>
    <n v="21.13"/>
    <n v="3"/>
    <n v="8"/>
    <n v="2"/>
    <n v="5"/>
    <n v="0"/>
    <n v="0"/>
    <n v="2"/>
    <n v="2"/>
    <n v="1"/>
    <n v="0"/>
    <n v="0"/>
    <n v="0"/>
    <n v="5"/>
    <n v="8"/>
    <n v="2.0794415420000001"/>
  </r>
  <r>
    <x v="24"/>
    <n v="3"/>
    <n v="0"/>
    <n v="1"/>
    <s v="MEM"/>
    <x v="0"/>
    <n v="9.67"/>
    <n v="2"/>
    <n v="2"/>
    <n v="1"/>
    <n v="1"/>
    <n v="0"/>
    <n v="0"/>
    <n v="0"/>
    <n v="2"/>
    <n v="1"/>
    <n v="0"/>
    <n v="0"/>
    <n v="1"/>
    <n v="1"/>
    <n v="5"/>
    <n v="1.609437912"/>
  </r>
  <r>
    <x v="7"/>
    <n v="1"/>
    <n v="0"/>
    <n v="0"/>
    <s v="BRK"/>
    <x v="0"/>
    <n v="14.73"/>
    <n v="2"/>
    <n v="4"/>
    <n v="2"/>
    <n v="4"/>
    <n v="0"/>
    <n v="2"/>
    <n v="0"/>
    <n v="0"/>
    <n v="2"/>
    <n v="1"/>
    <n v="0"/>
    <n v="1"/>
    <n v="1"/>
    <n v="6"/>
    <n v="1.791759469"/>
  </r>
  <r>
    <x v="10"/>
    <n v="2"/>
    <n v="1"/>
    <n v="0"/>
    <s v="MIA"/>
    <x v="1"/>
    <n v="11.52"/>
    <n v="3"/>
    <n v="7"/>
    <n v="1"/>
    <n v="2"/>
    <n v="0"/>
    <n v="0"/>
    <n v="0"/>
    <n v="3"/>
    <n v="0"/>
    <n v="0"/>
    <n v="0"/>
    <n v="0"/>
    <n v="0"/>
    <n v="7"/>
    <n v="1.9459101489999999"/>
  </r>
  <r>
    <x v="16"/>
    <n v="2"/>
    <n v="1"/>
    <n v="0"/>
    <s v="OKC"/>
    <x v="1"/>
    <n v="25.35"/>
    <n v="3"/>
    <n v="17"/>
    <n v="0"/>
    <n v="6"/>
    <n v="7"/>
    <n v="8"/>
    <n v="2"/>
    <n v="3"/>
    <n v="4"/>
    <n v="1"/>
    <n v="1"/>
    <n v="3"/>
    <n v="4"/>
    <n v="13"/>
    <n v="2.5649493570000002"/>
  </r>
  <r>
    <x v="3"/>
    <n v="2"/>
    <n v="1"/>
    <n v="0"/>
    <s v="SAS"/>
    <x v="0"/>
    <n v="11.43"/>
    <n v="2"/>
    <n v="4"/>
    <n v="1"/>
    <n v="2"/>
    <n v="0"/>
    <n v="0"/>
    <n v="0"/>
    <n v="4"/>
    <n v="1"/>
    <n v="0"/>
    <n v="0"/>
    <n v="0"/>
    <n v="2"/>
    <n v="5"/>
    <n v="1.609437912"/>
  </r>
  <r>
    <x v="24"/>
    <n v="3"/>
    <n v="0"/>
    <n v="1"/>
    <s v="MEM"/>
    <x v="0"/>
    <n v="30.9"/>
    <n v="2"/>
    <n v="5"/>
    <n v="1"/>
    <n v="2"/>
    <n v="0"/>
    <n v="0"/>
    <n v="0"/>
    <n v="1"/>
    <n v="3"/>
    <n v="2"/>
    <n v="0"/>
    <n v="1"/>
    <n v="4"/>
    <n v="5"/>
    <n v="1.609437912"/>
  </r>
  <r>
    <x v="29"/>
    <n v="1"/>
    <n v="0"/>
    <n v="0"/>
    <s v="MIN"/>
    <x v="1"/>
    <n v="4.7"/>
    <n v="1"/>
    <n v="1"/>
    <n v="0"/>
    <n v="0"/>
    <n v="2"/>
    <n v="2"/>
    <n v="1"/>
    <n v="1"/>
    <n v="0"/>
    <n v="0"/>
    <n v="0"/>
    <n v="0"/>
    <n v="2"/>
    <n v="4"/>
    <n v="1.386294361"/>
  </r>
  <r>
    <x v="9"/>
    <n v="1"/>
    <n v="0"/>
    <n v="0"/>
    <s v="ORL"/>
    <x v="1"/>
    <n v="20.25"/>
    <n v="1"/>
    <n v="3"/>
    <n v="0"/>
    <n v="1"/>
    <n v="2"/>
    <n v="2"/>
    <n v="1"/>
    <n v="4"/>
    <n v="1"/>
    <n v="0"/>
    <n v="1"/>
    <n v="1"/>
    <n v="2"/>
    <n v="4"/>
    <n v="1.386294361"/>
  </r>
  <r>
    <x v="7"/>
    <n v="1"/>
    <n v="0"/>
    <n v="0"/>
    <s v="BRK"/>
    <x v="0"/>
    <n v="13.18"/>
    <n v="2"/>
    <n v="7"/>
    <n v="0"/>
    <n v="1"/>
    <n v="4"/>
    <n v="5"/>
    <n v="1"/>
    <n v="1"/>
    <n v="2"/>
    <n v="0"/>
    <n v="0"/>
    <n v="1"/>
    <n v="3"/>
    <n v="8"/>
    <n v="2.0794415420000001"/>
  </r>
  <r>
    <x v="3"/>
    <n v="2"/>
    <n v="1"/>
    <n v="0"/>
    <s v="SAS"/>
    <x v="0"/>
    <n v="15.93"/>
    <n v="2"/>
    <n v="5"/>
    <n v="2"/>
    <n v="4"/>
    <n v="0"/>
    <n v="0"/>
    <n v="0"/>
    <n v="2"/>
    <n v="2"/>
    <n v="1"/>
    <n v="0"/>
    <n v="2"/>
    <n v="2"/>
    <n v="6"/>
    <n v="1.791759469"/>
  </r>
  <r>
    <x v="3"/>
    <n v="2"/>
    <n v="1"/>
    <n v="0"/>
    <s v="SAS"/>
    <x v="0"/>
    <n v="22.83"/>
    <n v="1"/>
    <n v="5"/>
    <n v="1"/>
    <n v="4"/>
    <n v="2"/>
    <n v="2"/>
    <n v="0"/>
    <n v="2"/>
    <n v="3"/>
    <n v="0"/>
    <n v="0"/>
    <n v="0"/>
    <n v="3"/>
    <n v="5"/>
    <n v="1.609437912"/>
  </r>
  <r>
    <x v="19"/>
    <n v="1"/>
    <n v="0"/>
    <n v="0"/>
    <s v="ATL"/>
    <x v="1"/>
    <n v="16.2"/>
    <n v="2"/>
    <n v="3"/>
    <n v="1"/>
    <n v="2"/>
    <n v="0"/>
    <n v="0"/>
    <n v="0"/>
    <n v="0"/>
    <n v="1"/>
    <n v="1"/>
    <n v="0"/>
    <n v="2"/>
    <n v="1"/>
    <n v="5"/>
    <n v="1.609437912"/>
  </r>
  <r>
    <x v="29"/>
    <n v="1"/>
    <n v="0"/>
    <n v="0"/>
    <s v="MIN"/>
    <x v="1"/>
    <n v="13.32"/>
    <n v="1"/>
    <n v="2"/>
    <n v="0"/>
    <n v="0"/>
    <n v="0"/>
    <n v="0"/>
    <n v="0"/>
    <n v="3"/>
    <n v="2"/>
    <n v="0"/>
    <n v="0"/>
    <n v="0"/>
    <n v="1"/>
    <n v="2"/>
    <n v="0.69314718099999995"/>
  </r>
  <r>
    <x v="9"/>
    <n v="1"/>
    <n v="0"/>
    <n v="0"/>
    <s v="ORL"/>
    <x v="1"/>
    <n v="31.53"/>
    <n v="2"/>
    <n v="5"/>
    <n v="0"/>
    <n v="0"/>
    <n v="2"/>
    <n v="4"/>
    <n v="1"/>
    <n v="4"/>
    <n v="1"/>
    <n v="1"/>
    <n v="0"/>
    <n v="2"/>
    <n v="4"/>
    <n v="6"/>
    <n v="1.791759469"/>
  </r>
  <r>
    <x v="21"/>
    <n v="1"/>
    <n v="0"/>
    <n v="0"/>
    <s v="HOU"/>
    <x v="0"/>
    <n v="14"/>
    <n v="1"/>
    <n v="7"/>
    <n v="0"/>
    <n v="1"/>
    <n v="3"/>
    <n v="4"/>
    <n v="3"/>
    <n v="3"/>
    <n v="1"/>
    <n v="0"/>
    <n v="0"/>
    <n v="1"/>
    <n v="1"/>
    <n v="5"/>
    <n v="1.609437912"/>
  </r>
  <r>
    <x v="19"/>
    <n v="1"/>
    <n v="0"/>
    <n v="0"/>
    <s v="ATL"/>
    <x v="1"/>
    <n v="11.72"/>
    <n v="1"/>
    <n v="4"/>
    <n v="0"/>
    <n v="1"/>
    <n v="4"/>
    <n v="4"/>
    <n v="3"/>
    <n v="3"/>
    <n v="2"/>
    <n v="0"/>
    <n v="0"/>
    <n v="4"/>
    <n v="4"/>
    <n v="6"/>
    <n v="1.791759469"/>
  </r>
  <r>
    <x v="19"/>
    <n v="1"/>
    <n v="0"/>
    <n v="0"/>
    <s v="ATL"/>
    <x v="1"/>
    <n v="6.45"/>
    <n v="2"/>
    <n v="4"/>
    <n v="0"/>
    <n v="0"/>
    <n v="0"/>
    <n v="0"/>
    <n v="2"/>
    <n v="2"/>
    <n v="1"/>
    <n v="0"/>
    <n v="0"/>
    <n v="2"/>
    <n v="1"/>
    <n v="4"/>
    <n v="1.386294361"/>
  </r>
  <r>
    <x v="21"/>
    <n v="1"/>
    <n v="0"/>
    <n v="0"/>
    <s v="HOU"/>
    <x v="0"/>
    <n v="16.399999999999999"/>
    <n v="1"/>
    <n v="3"/>
    <n v="0"/>
    <n v="0"/>
    <n v="0"/>
    <n v="0"/>
    <n v="2"/>
    <n v="1"/>
    <n v="0"/>
    <n v="0"/>
    <n v="0"/>
    <n v="0"/>
    <n v="0"/>
    <n v="2"/>
    <n v="0.69314718099999995"/>
  </r>
  <r>
    <x v="0"/>
    <n v="3"/>
    <n v="0"/>
    <n v="1"/>
    <s v="IND"/>
    <x v="1"/>
    <n v="2.42"/>
    <n v="1"/>
    <n v="1"/>
    <n v="0"/>
    <n v="0"/>
    <n v="0"/>
    <n v="0"/>
    <n v="0"/>
    <n v="0"/>
    <n v="0"/>
    <n v="0"/>
    <n v="0"/>
    <n v="0"/>
    <n v="0"/>
    <n v="2"/>
    <n v="0.69314718099999995"/>
  </r>
  <r>
    <x v="7"/>
    <n v="1"/>
    <n v="0"/>
    <n v="0"/>
    <s v="BRK"/>
    <x v="0"/>
    <n v="13.82"/>
    <n v="1"/>
    <n v="3"/>
    <n v="1"/>
    <n v="2"/>
    <n v="0"/>
    <n v="0"/>
    <n v="1"/>
    <n v="1"/>
    <n v="1"/>
    <n v="0"/>
    <n v="0"/>
    <n v="1"/>
    <n v="1"/>
    <n v="3"/>
    <n v="1.0986122890000001"/>
  </r>
  <r>
    <x v="24"/>
    <n v="3"/>
    <n v="0"/>
    <n v="1"/>
    <s v="MEM"/>
    <x v="0"/>
    <n v="26.42"/>
    <n v="1"/>
    <n v="6"/>
    <n v="1"/>
    <n v="5"/>
    <n v="0"/>
    <n v="0"/>
    <n v="1"/>
    <n v="3"/>
    <n v="2"/>
    <n v="0"/>
    <n v="0"/>
    <n v="0"/>
    <n v="3"/>
    <n v="3"/>
    <n v="1.0986122890000001"/>
  </r>
  <r>
    <x v="24"/>
    <n v="3"/>
    <n v="0"/>
    <n v="1"/>
    <s v="MEM"/>
    <x v="0"/>
    <n v="6.57"/>
    <n v="0"/>
    <n v="0"/>
    <n v="0"/>
    <n v="0"/>
    <n v="0"/>
    <n v="0"/>
    <n v="0"/>
    <n v="0"/>
    <n v="1"/>
    <n v="0"/>
    <n v="1"/>
    <n v="0"/>
    <n v="1"/>
    <n v="0"/>
    <n v="0"/>
  </r>
  <r>
    <x v="13"/>
    <n v="1"/>
    <n v="0"/>
    <n v="0"/>
    <s v="BOS"/>
    <x v="0"/>
    <n v="13.58"/>
    <n v="1"/>
    <n v="6"/>
    <n v="0"/>
    <n v="1"/>
    <n v="1"/>
    <n v="2"/>
    <n v="3"/>
    <n v="2"/>
    <n v="1"/>
    <n v="1"/>
    <n v="0"/>
    <n v="2"/>
    <n v="1"/>
    <n v="3"/>
    <n v="1.0986122890000001"/>
  </r>
  <r>
    <x v="10"/>
    <n v="2"/>
    <n v="1"/>
    <n v="0"/>
    <s v="MIA"/>
    <x v="1"/>
    <n v="26.28"/>
    <n v="2"/>
    <n v="8"/>
    <n v="2"/>
    <n v="5"/>
    <n v="1"/>
    <n v="1"/>
    <n v="1"/>
    <n v="2"/>
    <n v="0"/>
    <n v="0"/>
    <n v="0"/>
    <n v="2"/>
    <n v="2"/>
    <n v="7"/>
    <n v="1.9459101489999999"/>
  </r>
  <r>
    <x v="19"/>
    <n v="1"/>
    <n v="0"/>
    <n v="0"/>
    <s v="ATL"/>
    <x v="1"/>
    <n v="6.45"/>
    <n v="0"/>
    <n v="0"/>
    <n v="0"/>
    <n v="0"/>
    <n v="0"/>
    <n v="0"/>
    <n v="0"/>
    <n v="3"/>
    <n v="1"/>
    <n v="0"/>
    <n v="0"/>
    <n v="1"/>
    <n v="0"/>
    <n v="0"/>
    <n v="0"/>
  </r>
  <r>
    <x v="16"/>
    <n v="2"/>
    <n v="1"/>
    <n v="0"/>
    <s v="OKC"/>
    <x v="1"/>
    <n v="11.02"/>
    <n v="1"/>
    <n v="4"/>
    <n v="0"/>
    <n v="2"/>
    <n v="1"/>
    <n v="1"/>
    <n v="0"/>
    <n v="1"/>
    <n v="0"/>
    <n v="0"/>
    <n v="0"/>
    <n v="0"/>
    <n v="1"/>
    <n v="3"/>
    <n v="1.0986122890000001"/>
  </r>
  <r>
    <x v="19"/>
    <n v="1"/>
    <n v="0"/>
    <n v="0"/>
    <s v="ATL"/>
    <x v="1"/>
    <n v="24.52"/>
    <n v="3"/>
    <n v="12"/>
    <n v="0"/>
    <n v="3"/>
    <n v="0"/>
    <n v="0"/>
    <n v="2"/>
    <n v="4"/>
    <n v="1"/>
    <n v="2"/>
    <n v="0"/>
    <n v="2"/>
    <n v="4"/>
    <n v="6"/>
    <n v="1.791759469"/>
  </r>
  <r>
    <x v="13"/>
    <n v="1"/>
    <n v="0"/>
    <n v="0"/>
    <s v="BOS"/>
    <x v="0"/>
    <n v="1.1299999999999999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IND"/>
    <x v="1"/>
    <n v="19.399999999999999"/>
    <n v="0"/>
    <n v="2"/>
    <n v="0"/>
    <n v="1"/>
    <n v="0"/>
    <n v="2"/>
    <n v="1"/>
    <n v="2"/>
    <n v="0"/>
    <n v="1"/>
    <n v="1"/>
    <n v="0"/>
    <n v="2"/>
    <n v="0"/>
    <n v="0"/>
  </r>
  <r>
    <x v="24"/>
    <n v="3"/>
    <n v="0"/>
    <n v="1"/>
    <s v="MEM"/>
    <x v="0"/>
    <n v="4.5"/>
    <n v="0"/>
    <n v="2"/>
    <n v="0"/>
    <n v="1"/>
    <n v="0"/>
    <n v="0"/>
    <n v="0"/>
    <n v="2"/>
    <n v="1"/>
    <n v="1"/>
    <n v="0"/>
    <n v="1"/>
    <n v="0"/>
    <n v="0"/>
    <n v="0"/>
  </r>
  <r>
    <x v="10"/>
    <n v="2"/>
    <n v="1"/>
    <n v="0"/>
    <s v="MIA"/>
    <x v="1"/>
    <n v="10.97"/>
    <n v="1"/>
    <n v="4"/>
    <n v="0"/>
    <n v="1"/>
    <n v="0"/>
    <n v="0"/>
    <n v="0"/>
    <n v="0"/>
    <n v="2"/>
    <n v="0"/>
    <n v="0"/>
    <n v="0"/>
    <n v="3"/>
    <n v="2"/>
    <n v="0.69314718099999995"/>
  </r>
  <r>
    <x v="16"/>
    <n v="2"/>
    <n v="1"/>
    <n v="0"/>
    <s v="OKC"/>
    <x v="1"/>
    <n v="13.82"/>
    <n v="0"/>
    <n v="1"/>
    <n v="0"/>
    <n v="0"/>
    <n v="0"/>
    <n v="0"/>
    <n v="2"/>
    <n v="0"/>
    <n v="2"/>
    <n v="0"/>
    <n v="0"/>
    <n v="2"/>
    <n v="1"/>
    <n v="0"/>
    <n v="0"/>
  </r>
  <r>
    <x v="0"/>
    <n v="3"/>
    <n v="0"/>
    <n v="1"/>
    <s v="IND"/>
    <x v="1"/>
    <n v="2.42"/>
    <n v="0"/>
    <n v="2"/>
    <n v="0"/>
    <n v="1"/>
    <n v="0"/>
    <n v="0"/>
    <n v="0"/>
    <n v="1"/>
    <n v="1"/>
    <n v="0"/>
    <n v="0"/>
    <n v="0"/>
    <n v="0"/>
    <n v="0"/>
    <n v="0"/>
  </r>
  <r>
    <x v="29"/>
    <n v="1"/>
    <n v="0"/>
    <n v="0"/>
    <s v="MIN"/>
    <x v="1"/>
    <n v="11.37"/>
    <n v="0"/>
    <n v="4"/>
    <n v="0"/>
    <n v="2"/>
    <n v="0"/>
    <n v="0"/>
    <n v="0"/>
    <n v="1"/>
    <n v="1"/>
    <n v="1"/>
    <n v="1"/>
    <n v="0"/>
    <n v="1"/>
    <n v="0"/>
    <n v="0"/>
  </r>
  <r>
    <x v="19"/>
    <n v="1"/>
    <n v="0"/>
    <n v="0"/>
    <s v="ATL"/>
    <x v="1"/>
    <n v="17.5"/>
    <n v="1"/>
    <n v="6"/>
    <n v="1"/>
    <n v="4"/>
    <n v="0"/>
    <n v="0"/>
    <n v="2"/>
    <n v="2"/>
    <n v="3"/>
    <n v="0"/>
    <n v="0"/>
    <n v="2"/>
    <n v="5"/>
    <n v="3"/>
    <n v="1.0986122890000001"/>
  </r>
  <r>
    <x v="6"/>
    <n v="2"/>
    <n v="1"/>
    <n v="0"/>
    <s v="TOR"/>
    <x v="0"/>
    <n v="3.32"/>
    <n v="0"/>
    <n v="1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BOS"/>
    <x v="0"/>
    <n v="1.1299999999999999"/>
    <n v="0"/>
    <n v="1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TOR"/>
    <x v="0"/>
    <n v="9.2799999999999994"/>
    <n v="0"/>
    <n v="2"/>
    <n v="0"/>
    <n v="2"/>
    <n v="0"/>
    <n v="0"/>
    <n v="1"/>
    <n v="0"/>
    <n v="0"/>
    <n v="1"/>
    <n v="0"/>
    <n v="1"/>
    <n v="0"/>
    <n v="0"/>
    <n v="0"/>
  </r>
  <r>
    <x v="0"/>
    <n v="3"/>
    <n v="0"/>
    <n v="1"/>
    <s v="IND"/>
    <x v="1"/>
    <n v="2.42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IND"/>
    <x v="1"/>
    <n v="30.65"/>
    <n v="2"/>
    <n v="12"/>
    <n v="1"/>
    <n v="10"/>
    <n v="0"/>
    <n v="0"/>
    <n v="0"/>
    <n v="5"/>
    <n v="3"/>
    <n v="0"/>
    <n v="0"/>
    <n v="0"/>
    <n v="5"/>
    <n v="5"/>
    <n v="1.609437912"/>
  </r>
  <r>
    <x v="24"/>
    <n v="3"/>
    <n v="0"/>
    <n v="1"/>
    <s v="MEM"/>
    <x v="0"/>
    <n v="4"/>
    <n v="0"/>
    <n v="1"/>
    <n v="0"/>
    <n v="1"/>
    <n v="0"/>
    <n v="0"/>
    <n v="0"/>
    <n v="1"/>
    <n v="0"/>
    <n v="0"/>
    <n v="0"/>
    <n v="1"/>
    <n v="0"/>
    <n v="0"/>
    <n v="0"/>
  </r>
  <r>
    <x v="21"/>
    <n v="1"/>
    <n v="0"/>
    <n v="0"/>
    <s v="HOU"/>
    <x v="0"/>
    <n v="17.920000000000002"/>
    <n v="1"/>
    <n v="5"/>
    <n v="1"/>
    <n v="5"/>
    <n v="1"/>
    <n v="1"/>
    <n v="0"/>
    <n v="0"/>
    <n v="0"/>
    <n v="0"/>
    <n v="0"/>
    <n v="2"/>
    <n v="1"/>
    <n v="4"/>
    <n v="1.386294361"/>
  </r>
  <r>
    <x v="7"/>
    <n v="1"/>
    <n v="0"/>
    <n v="0"/>
    <s v="BRK"/>
    <x v="0"/>
    <n v="12.32"/>
    <n v="0"/>
    <n v="3"/>
    <n v="0"/>
    <n v="3"/>
    <n v="0"/>
    <n v="0"/>
    <n v="0"/>
    <n v="1"/>
    <n v="1"/>
    <n v="0"/>
    <n v="0"/>
    <n v="0"/>
    <n v="1"/>
    <n v="0"/>
    <n v="0"/>
  </r>
  <r>
    <x v="29"/>
    <n v="1"/>
    <n v="0"/>
    <n v="0"/>
    <s v="MIN"/>
    <x v="1"/>
    <n v="37.43"/>
    <n v="2"/>
    <n v="8"/>
    <n v="1"/>
    <n v="3"/>
    <n v="0"/>
    <n v="0"/>
    <n v="1"/>
    <n v="3"/>
    <n v="1"/>
    <n v="0"/>
    <n v="1"/>
    <n v="3"/>
    <n v="5"/>
    <n v="5"/>
    <n v="1.609437912"/>
  </r>
  <r>
    <x v="16"/>
    <n v="2"/>
    <n v="1"/>
    <n v="0"/>
    <s v="OKC"/>
    <x v="1"/>
    <n v="25.22"/>
    <n v="2"/>
    <n v="12"/>
    <n v="0"/>
    <n v="7"/>
    <n v="0"/>
    <n v="0"/>
    <n v="1"/>
    <n v="1"/>
    <n v="1"/>
    <n v="1"/>
    <n v="0"/>
    <n v="1"/>
    <n v="2"/>
    <n v="4"/>
    <n v="1.386294361"/>
  </r>
  <r>
    <x v="29"/>
    <n v="1"/>
    <n v="0"/>
    <n v="0"/>
    <s v="MIN"/>
    <x v="1"/>
    <n v="6.62"/>
    <n v="0"/>
    <n v="1"/>
    <n v="0"/>
    <n v="1"/>
    <n v="0"/>
    <n v="0"/>
    <n v="0"/>
    <n v="0"/>
    <n v="0"/>
    <n v="0"/>
    <n v="0"/>
    <n v="1"/>
    <n v="3"/>
    <n v="0"/>
    <n v="0"/>
  </r>
  <r>
    <x v="7"/>
    <n v="1"/>
    <n v="0"/>
    <n v="0"/>
    <s v="BRK"/>
    <x v="0"/>
    <n v="5.65"/>
    <n v="0"/>
    <n v="0"/>
    <n v="0"/>
    <n v="0"/>
    <n v="0"/>
    <n v="0"/>
    <n v="0"/>
    <n v="1"/>
    <n v="0"/>
    <n v="0"/>
    <n v="0"/>
    <n v="3"/>
    <n v="1"/>
    <n v="0"/>
    <n v="0"/>
  </r>
  <r>
    <x v="29"/>
    <n v="1"/>
    <n v="0"/>
    <n v="0"/>
    <s v="MIN"/>
    <x v="1"/>
    <n v="7.57"/>
    <n v="0"/>
    <n v="1"/>
    <n v="0"/>
    <n v="1"/>
    <n v="0"/>
    <n v="0"/>
    <n v="0"/>
    <n v="0"/>
    <n v="1"/>
    <n v="0"/>
    <n v="0"/>
    <n v="4"/>
    <n v="1"/>
    <n v="0"/>
    <n v="0"/>
  </r>
  <r>
    <x v="26"/>
    <n v="3"/>
    <n v="0"/>
    <n v="1"/>
    <s v="UTA"/>
    <x v="0"/>
    <n v="38.299999999999997"/>
    <n v="14"/>
    <n v="33"/>
    <n v="3"/>
    <n v="9"/>
    <n v="5"/>
    <n v="6"/>
    <n v="7"/>
    <n v="15"/>
    <n v="11"/>
    <n v="4"/>
    <n v="0"/>
    <n v="2"/>
    <n v="0"/>
    <n v="36"/>
    <n v="3.5835189380000001"/>
  </r>
  <r>
    <x v="2"/>
    <n v="3"/>
    <n v="0"/>
    <n v="1"/>
    <s v="WAS"/>
    <x v="0"/>
    <n v="31.83"/>
    <n v="13"/>
    <n v="19"/>
    <n v="0"/>
    <n v="3"/>
    <n v="6"/>
    <n v="7"/>
    <n v="5"/>
    <n v="8"/>
    <n v="1"/>
    <n v="1"/>
    <n v="0"/>
    <n v="1"/>
    <n v="4"/>
    <n v="32"/>
    <n v="3.4657359030000001"/>
  </r>
  <r>
    <x v="22"/>
    <n v="2"/>
    <n v="1"/>
    <n v="0"/>
    <s v="POR"/>
    <x v="0"/>
    <n v="35.630000000000003"/>
    <n v="12"/>
    <n v="21"/>
    <n v="1"/>
    <n v="1"/>
    <n v="12"/>
    <n v="13"/>
    <n v="3"/>
    <n v="6"/>
    <n v="3"/>
    <n v="0"/>
    <n v="0"/>
    <n v="4"/>
    <n v="2"/>
    <n v="37"/>
    <n v="3.6109179130000002"/>
  </r>
  <r>
    <x v="26"/>
    <n v="3"/>
    <n v="0"/>
    <n v="1"/>
    <s v="UTA"/>
    <x v="0"/>
    <n v="32.729999999999997"/>
    <n v="7"/>
    <n v="7"/>
    <n v="0"/>
    <n v="0"/>
    <n v="2"/>
    <n v="2"/>
    <n v="3"/>
    <n v="7"/>
    <n v="10"/>
    <n v="4"/>
    <n v="0"/>
    <n v="0"/>
    <n v="3"/>
    <n v="16"/>
    <n v="2.7725887220000001"/>
  </r>
  <r>
    <x v="2"/>
    <n v="3"/>
    <n v="0"/>
    <n v="1"/>
    <s v="WAS"/>
    <x v="0"/>
    <n v="41.28"/>
    <n v="7"/>
    <n v="15"/>
    <n v="4"/>
    <n v="8"/>
    <n v="5"/>
    <n v="7"/>
    <n v="4"/>
    <n v="11"/>
    <n v="10"/>
    <n v="2"/>
    <n v="0"/>
    <n v="1"/>
    <n v="4"/>
    <n v="23"/>
    <n v="3.1354942160000001"/>
  </r>
  <r>
    <x v="28"/>
    <n v="3"/>
    <n v="0"/>
    <n v="1"/>
    <s v="DAL"/>
    <x v="0"/>
    <n v="35.22"/>
    <n v="13"/>
    <n v="23"/>
    <n v="3"/>
    <n v="7"/>
    <n v="4"/>
    <n v="5"/>
    <n v="2"/>
    <n v="4"/>
    <n v="6"/>
    <n v="1"/>
    <n v="0"/>
    <n v="1"/>
    <n v="5"/>
    <n v="33"/>
    <n v="3.496507561"/>
  </r>
  <r>
    <x v="4"/>
    <n v="2"/>
    <n v="1"/>
    <n v="0"/>
    <s v="CHI"/>
    <x v="1"/>
    <n v="31.33"/>
    <n v="9"/>
    <n v="9"/>
    <n v="0"/>
    <n v="0"/>
    <n v="2"/>
    <n v="2"/>
    <n v="2"/>
    <n v="10"/>
    <n v="2"/>
    <n v="2"/>
    <n v="3"/>
    <n v="1"/>
    <n v="1"/>
    <n v="20"/>
    <n v="2.9957322739999999"/>
  </r>
  <r>
    <x v="20"/>
    <n v="1"/>
    <n v="0"/>
    <n v="0"/>
    <s v="NOP"/>
    <x v="0"/>
    <n v="36"/>
    <n v="9"/>
    <n v="13"/>
    <n v="0"/>
    <n v="0"/>
    <n v="2"/>
    <n v="5"/>
    <n v="7"/>
    <n v="9"/>
    <n v="4"/>
    <n v="1"/>
    <n v="0"/>
    <n v="0"/>
    <n v="0"/>
    <n v="20"/>
    <n v="2.9957322739999999"/>
  </r>
  <r>
    <x v="8"/>
    <n v="2"/>
    <n v="1"/>
    <n v="0"/>
    <s v="GSW"/>
    <x v="0"/>
    <n v="28.57"/>
    <n v="10"/>
    <n v="17"/>
    <n v="3"/>
    <n v="8"/>
    <n v="2"/>
    <n v="4"/>
    <n v="0"/>
    <n v="3"/>
    <n v="8"/>
    <n v="2"/>
    <n v="0"/>
    <n v="0"/>
    <n v="2"/>
    <n v="25"/>
    <n v="3.218875825"/>
  </r>
  <r>
    <x v="25"/>
    <n v="2"/>
    <n v="1"/>
    <n v="0"/>
    <s v="SAC"/>
    <x v="1"/>
    <n v="35.5"/>
    <n v="8"/>
    <n v="18"/>
    <n v="3"/>
    <n v="6"/>
    <n v="11"/>
    <n v="12"/>
    <n v="0"/>
    <n v="3"/>
    <n v="6"/>
    <n v="1"/>
    <n v="0"/>
    <n v="2"/>
    <n v="1"/>
    <n v="30"/>
    <n v="3.4011973819999999"/>
  </r>
  <r>
    <x v="20"/>
    <n v="1"/>
    <n v="0"/>
    <n v="0"/>
    <s v="NOP"/>
    <x v="0"/>
    <n v="40.15"/>
    <n v="13"/>
    <n v="27"/>
    <n v="4"/>
    <n v="12"/>
    <n v="5"/>
    <n v="6"/>
    <n v="1"/>
    <n v="2"/>
    <n v="2"/>
    <n v="2"/>
    <n v="0"/>
    <n v="2"/>
    <n v="1"/>
    <n v="35"/>
    <n v="3.5553480610000001"/>
  </r>
  <r>
    <x v="27"/>
    <n v="1"/>
    <n v="0"/>
    <n v="0"/>
    <s v="NYK"/>
    <x v="1"/>
    <n v="20.97"/>
    <n v="10"/>
    <n v="13"/>
    <n v="1"/>
    <n v="2"/>
    <n v="1"/>
    <n v="1"/>
    <n v="5"/>
    <n v="4"/>
    <n v="2"/>
    <n v="0"/>
    <n v="1"/>
    <n v="1"/>
    <n v="4"/>
    <n v="22"/>
    <n v="3.091042453"/>
  </r>
  <r>
    <x v="12"/>
    <n v="2"/>
    <n v="1"/>
    <n v="0"/>
    <s v="LAC"/>
    <x v="1"/>
    <n v="37.869999999999997"/>
    <n v="6"/>
    <n v="10"/>
    <n v="4"/>
    <n v="7"/>
    <n v="2"/>
    <n v="2"/>
    <n v="1"/>
    <n v="3"/>
    <n v="6"/>
    <n v="3"/>
    <n v="0"/>
    <n v="2"/>
    <n v="1"/>
    <n v="18"/>
    <n v="2.8903717580000001"/>
  </r>
  <r>
    <x v="4"/>
    <n v="2"/>
    <n v="1"/>
    <n v="0"/>
    <s v="CHI"/>
    <x v="1"/>
    <n v="36.18"/>
    <n v="13"/>
    <n v="32"/>
    <n v="2"/>
    <n v="13"/>
    <n v="3"/>
    <n v="3"/>
    <n v="1"/>
    <n v="11"/>
    <n v="8"/>
    <n v="0"/>
    <n v="0"/>
    <n v="3"/>
    <n v="2"/>
    <n v="31"/>
    <n v="3.4339872040000001"/>
  </r>
  <r>
    <x v="22"/>
    <n v="2"/>
    <n v="1"/>
    <n v="0"/>
    <s v="POR"/>
    <x v="0"/>
    <n v="36.729999999999997"/>
    <n v="6"/>
    <n v="10"/>
    <n v="0"/>
    <n v="3"/>
    <n v="3"/>
    <n v="3"/>
    <n v="2"/>
    <n v="3"/>
    <n v="2"/>
    <n v="8"/>
    <n v="1"/>
    <n v="2"/>
    <n v="3"/>
    <n v="15"/>
    <n v="2.7080502009999998"/>
  </r>
  <r>
    <x v="12"/>
    <n v="2"/>
    <n v="1"/>
    <n v="0"/>
    <s v="LAC"/>
    <x v="1"/>
    <n v="39.1"/>
    <n v="12"/>
    <n v="25"/>
    <n v="8"/>
    <n v="14"/>
    <n v="1"/>
    <n v="2"/>
    <n v="0"/>
    <n v="2"/>
    <n v="4"/>
    <n v="1"/>
    <n v="0"/>
    <n v="4"/>
    <n v="2"/>
    <n v="33"/>
    <n v="3.496507561"/>
  </r>
  <r>
    <x v="27"/>
    <n v="1"/>
    <n v="0"/>
    <n v="0"/>
    <s v="NYK"/>
    <x v="1"/>
    <n v="28.72"/>
    <n v="5"/>
    <n v="11"/>
    <n v="1"/>
    <n v="4"/>
    <n v="7"/>
    <n v="7"/>
    <n v="2"/>
    <n v="4"/>
    <n v="7"/>
    <n v="2"/>
    <n v="0"/>
    <n v="2"/>
    <n v="1"/>
    <n v="18"/>
    <n v="2.8903717580000001"/>
  </r>
  <r>
    <x v="28"/>
    <n v="3"/>
    <n v="0"/>
    <n v="1"/>
    <s v="DAL"/>
    <x v="0"/>
    <n v="33.42"/>
    <n v="8"/>
    <n v="16"/>
    <n v="0"/>
    <n v="1"/>
    <n v="1"/>
    <n v="2"/>
    <n v="7"/>
    <n v="9"/>
    <n v="7"/>
    <n v="1"/>
    <n v="0"/>
    <n v="2"/>
    <n v="3"/>
    <n v="17"/>
    <n v="2.8332133439999998"/>
  </r>
  <r>
    <x v="26"/>
    <n v="3"/>
    <n v="0"/>
    <n v="1"/>
    <s v="UTA"/>
    <x v="0"/>
    <n v="36.130000000000003"/>
    <n v="9"/>
    <n v="12"/>
    <n v="0"/>
    <n v="1"/>
    <n v="2"/>
    <n v="2"/>
    <n v="0"/>
    <n v="2"/>
    <n v="2"/>
    <n v="2"/>
    <n v="1"/>
    <n v="0"/>
    <n v="3"/>
    <n v="20"/>
    <n v="2.9957322739999999"/>
  </r>
  <r>
    <x v="26"/>
    <n v="3"/>
    <n v="0"/>
    <n v="1"/>
    <s v="UTA"/>
    <x v="0"/>
    <n v="37.229999999999997"/>
    <n v="7"/>
    <n v="17"/>
    <n v="2"/>
    <n v="6"/>
    <n v="4"/>
    <n v="4"/>
    <n v="1"/>
    <n v="3"/>
    <n v="10"/>
    <n v="2"/>
    <n v="1"/>
    <n v="3"/>
    <n v="2"/>
    <n v="20"/>
    <n v="2.9957322739999999"/>
  </r>
  <r>
    <x v="12"/>
    <n v="2"/>
    <n v="1"/>
    <n v="0"/>
    <s v="LAC"/>
    <x v="1"/>
    <n v="33.43"/>
    <n v="6"/>
    <n v="10"/>
    <n v="2"/>
    <n v="3"/>
    <n v="4"/>
    <n v="4"/>
    <n v="2"/>
    <n v="2"/>
    <n v="5"/>
    <n v="2"/>
    <n v="0"/>
    <n v="1"/>
    <n v="4"/>
    <n v="18"/>
    <n v="2.8903717580000001"/>
  </r>
  <r>
    <x v="5"/>
    <n v="1"/>
    <n v="0"/>
    <n v="0"/>
    <s v="DEN"/>
    <x v="1"/>
    <n v="27.77"/>
    <n v="7"/>
    <n v="15"/>
    <n v="3"/>
    <n v="5"/>
    <n v="7"/>
    <n v="7"/>
    <n v="2"/>
    <n v="3"/>
    <n v="4"/>
    <n v="1"/>
    <n v="0"/>
    <n v="4"/>
    <n v="2"/>
    <n v="24"/>
    <n v="3.1780538300000001"/>
  </r>
  <r>
    <x v="14"/>
    <n v="1"/>
    <n v="0"/>
    <n v="0"/>
    <s v="CLE"/>
    <x v="1"/>
    <n v="20.55"/>
    <n v="7"/>
    <n v="8"/>
    <n v="3"/>
    <n v="4"/>
    <n v="2"/>
    <n v="2"/>
    <n v="0"/>
    <n v="2"/>
    <n v="1"/>
    <n v="1"/>
    <n v="0"/>
    <n v="1"/>
    <n v="0"/>
    <n v="19"/>
    <n v="2.9444389790000001"/>
  </r>
  <r>
    <x v="18"/>
    <n v="1"/>
    <n v="0"/>
    <n v="0"/>
    <s v="CHO"/>
    <x v="0"/>
    <n v="21.47"/>
    <n v="6"/>
    <n v="10"/>
    <n v="5"/>
    <n v="7"/>
    <n v="1"/>
    <n v="2"/>
    <n v="2"/>
    <n v="3"/>
    <n v="2"/>
    <n v="1"/>
    <n v="0"/>
    <n v="0"/>
    <n v="1"/>
    <n v="18"/>
    <n v="2.8903717580000001"/>
  </r>
  <r>
    <x v="25"/>
    <n v="2"/>
    <n v="1"/>
    <n v="0"/>
    <s v="SAC"/>
    <x v="1"/>
    <n v="38.07"/>
    <n v="8"/>
    <n v="20"/>
    <n v="4"/>
    <n v="9"/>
    <n v="8"/>
    <n v="10"/>
    <n v="0"/>
    <n v="4"/>
    <n v="1"/>
    <n v="1"/>
    <n v="2"/>
    <n v="2"/>
    <n v="4"/>
    <n v="28"/>
    <n v="3.33220451"/>
  </r>
  <r>
    <x v="23"/>
    <n v="1"/>
    <n v="0"/>
    <n v="0"/>
    <s v="PHI"/>
    <x v="1"/>
    <n v="30.23"/>
    <n v="9"/>
    <n v="18"/>
    <n v="4"/>
    <n v="10"/>
    <n v="3"/>
    <n v="4"/>
    <n v="0"/>
    <n v="4"/>
    <n v="4"/>
    <n v="0"/>
    <n v="0"/>
    <n v="1"/>
    <n v="4"/>
    <n v="25"/>
    <n v="3.218875825"/>
  </r>
  <r>
    <x v="5"/>
    <n v="1"/>
    <n v="0"/>
    <n v="0"/>
    <s v="DEN"/>
    <x v="1"/>
    <n v="37.619999999999997"/>
    <n v="6"/>
    <n v="6"/>
    <n v="0"/>
    <n v="0"/>
    <n v="0"/>
    <n v="0"/>
    <n v="2"/>
    <n v="11"/>
    <n v="4"/>
    <n v="1"/>
    <n v="2"/>
    <n v="2"/>
    <n v="4"/>
    <n v="12"/>
    <n v="2.4849066500000001"/>
  </r>
  <r>
    <x v="12"/>
    <n v="2"/>
    <n v="1"/>
    <n v="0"/>
    <s v="LAC"/>
    <x v="1"/>
    <n v="34.979999999999997"/>
    <n v="4"/>
    <n v="7"/>
    <n v="0"/>
    <n v="0"/>
    <n v="4"/>
    <n v="6"/>
    <n v="3"/>
    <n v="6"/>
    <n v="4"/>
    <n v="0"/>
    <n v="5"/>
    <n v="1"/>
    <n v="2"/>
    <n v="12"/>
    <n v="2.4849066500000001"/>
  </r>
  <r>
    <x v="8"/>
    <n v="2"/>
    <n v="1"/>
    <n v="0"/>
    <s v="GSW"/>
    <x v="0"/>
    <n v="27.35"/>
    <n v="9"/>
    <n v="19"/>
    <n v="5"/>
    <n v="11"/>
    <n v="0"/>
    <n v="0"/>
    <n v="0"/>
    <n v="3"/>
    <n v="4"/>
    <n v="0"/>
    <n v="0"/>
    <n v="1"/>
    <n v="0"/>
    <n v="23"/>
    <n v="3.1354942160000001"/>
  </r>
  <r>
    <x v="18"/>
    <n v="1"/>
    <n v="0"/>
    <n v="0"/>
    <s v="CHO"/>
    <x v="0"/>
    <n v="40.9"/>
    <n v="8"/>
    <n v="24"/>
    <n v="1"/>
    <n v="11"/>
    <n v="6"/>
    <n v="7"/>
    <n v="1"/>
    <n v="9"/>
    <n v="9"/>
    <n v="1"/>
    <n v="0"/>
    <n v="3"/>
    <n v="2"/>
    <n v="23"/>
    <n v="3.1354942160000001"/>
  </r>
  <r>
    <x v="14"/>
    <n v="1"/>
    <n v="0"/>
    <n v="0"/>
    <s v="CLE"/>
    <x v="1"/>
    <n v="28.57"/>
    <n v="6"/>
    <n v="14"/>
    <n v="0"/>
    <n v="0"/>
    <n v="4"/>
    <n v="4"/>
    <n v="6"/>
    <n v="10"/>
    <n v="2"/>
    <n v="0"/>
    <n v="2"/>
    <n v="2"/>
    <n v="2"/>
    <n v="16"/>
    <n v="2.7725887220000001"/>
  </r>
  <r>
    <x v="20"/>
    <n v="1"/>
    <n v="0"/>
    <n v="0"/>
    <s v="NOP"/>
    <x v="0"/>
    <n v="35.979999999999997"/>
    <n v="6"/>
    <n v="14"/>
    <n v="5"/>
    <n v="10"/>
    <n v="10"/>
    <n v="12"/>
    <n v="0"/>
    <n v="2"/>
    <n v="4"/>
    <n v="1"/>
    <n v="0"/>
    <n v="7"/>
    <n v="3"/>
    <n v="27"/>
    <n v="3.2958368660000001"/>
  </r>
  <r>
    <x v="26"/>
    <n v="3"/>
    <n v="0"/>
    <n v="1"/>
    <s v="UTA"/>
    <x v="0"/>
    <n v="34.75"/>
    <n v="8"/>
    <n v="18"/>
    <n v="3"/>
    <n v="6"/>
    <n v="2"/>
    <n v="3"/>
    <n v="5"/>
    <n v="1"/>
    <n v="2"/>
    <n v="0"/>
    <n v="0"/>
    <n v="0"/>
    <n v="4"/>
    <n v="21"/>
    <n v="3.044522438"/>
  </r>
  <r>
    <x v="22"/>
    <n v="2"/>
    <n v="1"/>
    <n v="0"/>
    <s v="POR"/>
    <x v="0"/>
    <n v="35.869999999999997"/>
    <n v="7"/>
    <n v="13"/>
    <n v="3"/>
    <n v="7"/>
    <n v="6"/>
    <n v="6"/>
    <n v="0"/>
    <n v="1"/>
    <n v="3"/>
    <n v="1"/>
    <n v="0"/>
    <n v="4"/>
    <n v="4"/>
    <n v="23"/>
    <n v="3.1354942160000001"/>
  </r>
  <r>
    <x v="2"/>
    <n v="3"/>
    <n v="0"/>
    <n v="1"/>
    <s v="WAS"/>
    <x v="0"/>
    <n v="34.130000000000003"/>
    <n v="5"/>
    <n v="14"/>
    <n v="4"/>
    <n v="11"/>
    <n v="4"/>
    <n v="4"/>
    <n v="2"/>
    <n v="6"/>
    <n v="1"/>
    <n v="0"/>
    <n v="1"/>
    <n v="0"/>
    <n v="3"/>
    <n v="18"/>
    <n v="2.8903717580000001"/>
  </r>
  <r>
    <x v="5"/>
    <n v="1"/>
    <n v="0"/>
    <n v="0"/>
    <s v="DEN"/>
    <x v="1"/>
    <n v="28.68"/>
    <n v="9"/>
    <n v="19"/>
    <n v="1"/>
    <n v="6"/>
    <n v="3"/>
    <n v="3"/>
    <n v="1"/>
    <n v="1"/>
    <n v="4"/>
    <n v="0"/>
    <n v="0"/>
    <n v="2"/>
    <n v="2"/>
    <n v="22"/>
    <n v="3.091042453"/>
  </r>
  <r>
    <x v="14"/>
    <n v="1"/>
    <n v="0"/>
    <n v="0"/>
    <s v="CLE"/>
    <x v="1"/>
    <n v="31.95"/>
    <n v="4"/>
    <n v="15"/>
    <n v="0"/>
    <n v="2"/>
    <n v="10"/>
    <n v="14"/>
    <n v="2"/>
    <n v="8"/>
    <n v="2"/>
    <n v="1"/>
    <n v="1"/>
    <n v="0"/>
    <n v="3"/>
    <n v="18"/>
    <n v="2.8903717580000001"/>
  </r>
  <r>
    <x v="12"/>
    <n v="2"/>
    <n v="1"/>
    <n v="0"/>
    <s v="LAC"/>
    <x v="1"/>
    <n v="40.47"/>
    <n v="6"/>
    <n v="16"/>
    <n v="1"/>
    <n v="5"/>
    <n v="0"/>
    <n v="0"/>
    <n v="0"/>
    <n v="10"/>
    <n v="8"/>
    <n v="6"/>
    <n v="0"/>
    <n v="4"/>
    <n v="4"/>
    <n v="13"/>
    <n v="2.5649493570000002"/>
  </r>
  <r>
    <x v="23"/>
    <n v="1"/>
    <n v="0"/>
    <n v="0"/>
    <s v="PHI"/>
    <x v="1"/>
    <n v="33.93"/>
    <n v="4"/>
    <n v="9"/>
    <n v="0"/>
    <n v="2"/>
    <n v="4"/>
    <n v="5"/>
    <n v="6"/>
    <n v="4"/>
    <n v="1"/>
    <n v="2"/>
    <n v="0"/>
    <n v="0"/>
    <n v="5"/>
    <n v="12"/>
    <n v="2.4849066500000001"/>
  </r>
  <r>
    <x v="8"/>
    <n v="2"/>
    <n v="1"/>
    <n v="0"/>
    <s v="GSW"/>
    <x v="0"/>
    <n v="25.32"/>
    <n v="4"/>
    <n v="7"/>
    <n v="2"/>
    <n v="5"/>
    <n v="0"/>
    <n v="0"/>
    <n v="3"/>
    <n v="10"/>
    <n v="0"/>
    <n v="1"/>
    <n v="2"/>
    <n v="0"/>
    <n v="3"/>
    <n v="10"/>
    <n v="2.3025850929999998"/>
  </r>
  <r>
    <x v="22"/>
    <n v="2"/>
    <n v="1"/>
    <n v="0"/>
    <s v="POR"/>
    <x v="0"/>
    <n v="27.98"/>
    <n v="6"/>
    <n v="9"/>
    <n v="2"/>
    <n v="4"/>
    <n v="2"/>
    <n v="3"/>
    <n v="0"/>
    <n v="4"/>
    <n v="1"/>
    <n v="1"/>
    <n v="1"/>
    <n v="2"/>
    <n v="1"/>
    <n v="16"/>
    <n v="2.7725887220000001"/>
  </r>
  <r>
    <x v="27"/>
    <n v="1"/>
    <n v="0"/>
    <n v="0"/>
    <s v="NYK"/>
    <x v="1"/>
    <n v="23.15"/>
    <n v="6"/>
    <n v="10"/>
    <n v="3"/>
    <n v="6"/>
    <n v="1"/>
    <n v="2"/>
    <n v="2"/>
    <n v="0"/>
    <n v="1"/>
    <n v="1"/>
    <n v="0"/>
    <n v="1"/>
    <n v="1"/>
    <n v="16"/>
    <n v="2.7725887220000001"/>
  </r>
  <r>
    <x v="28"/>
    <n v="3"/>
    <n v="0"/>
    <n v="1"/>
    <s v="DAL"/>
    <x v="0"/>
    <n v="21.78"/>
    <n v="5"/>
    <n v="9"/>
    <n v="3"/>
    <n v="6"/>
    <n v="1"/>
    <n v="1"/>
    <n v="1"/>
    <n v="3"/>
    <n v="1"/>
    <n v="1"/>
    <n v="0"/>
    <n v="0"/>
    <n v="1"/>
    <n v="14"/>
    <n v="2.63905733"/>
  </r>
  <r>
    <x v="18"/>
    <n v="1"/>
    <n v="0"/>
    <n v="0"/>
    <s v="CHO"/>
    <x v="0"/>
    <n v="34.85"/>
    <n v="6"/>
    <n v="14"/>
    <n v="3"/>
    <n v="7"/>
    <n v="1"/>
    <n v="3"/>
    <n v="2"/>
    <n v="11"/>
    <n v="3"/>
    <n v="1"/>
    <n v="0"/>
    <n v="2"/>
    <n v="3"/>
    <n v="16"/>
    <n v="2.7725887220000001"/>
  </r>
  <r>
    <x v="2"/>
    <n v="3"/>
    <n v="0"/>
    <n v="1"/>
    <s v="WAS"/>
    <x v="0"/>
    <n v="35.799999999999997"/>
    <n v="6"/>
    <n v="15"/>
    <n v="1"/>
    <n v="6"/>
    <n v="0"/>
    <n v="0"/>
    <n v="2"/>
    <n v="4"/>
    <n v="6"/>
    <n v="2"/>
    <n v="0"/>
    <n v="1"/>
    <n v="1"/>
    <n v="13"/>
    <n v="2.5649493570000002"/>
  </r>
  <r>
    <x v="2"/>
    <n v="3"/>
    <n v="0"/>
    <n v="1"/>
    <s v="WAS"/>
    <x v="0"/>
    <n v="35.880000000000003"/>
    <n v="6"/>
    <n v="17"/>
    <n v="1"/>
    <n v="6"/>
    <n v="5"/>
    <n v="5"/>
    <n v="0"/>
    <n v="3"/>
    <n v="6"/>
    <n v="1"/>
    <n v="0"/>
    <n v="2"/>
    <n v="1"/>
    <n v="18"/>
    <n v="2.8903717580000001"/>
  </r>
  <r>
    <x v="18"/>
    <n v="1"/>
    <n v="0"/>
    <n v="0"/>
    <s v="CHO"/>
    <x v="0"/>
    <n v="30.45"/>
    <n v="4"/>
    <n v="16"/>
    <n v="1"/>
    <n v="9"/>
    <n v="4"/>
    <n v="4"/>
    <n v="5"/>
    <n v="7"/>
    <n v="6"/>
    <n v="1"/>
    <n v="0"/>
    <n v="2"/>
    <n v="0"/>
    <n v="13"/>
    <n v="2.5649493570000002"/>
  </r>
  <r>
    <x v="8"/>
    <n v="2"/>
    <n v="1"/>
    <n v="0"/>
    <s v="GSW"/>
    <x v="0"/>
    <n v="24.72"/>
    <n v="6"/>
    <n v="9"/>
    <n v="0"/>
    <n v="0"/>
    <n v="0"/>
    <n v="0"/>
    <n v="3"/>
    <n v="6"/>
    <n v="1"/>
    <n v="1"/>
    <n v="2"/>
    <n v="1"/>
    <n v="5"/>
    <n v="12"/>
    <n v="2.4849066500000001"/>
  </r>
  <r>
    <x v="5"/>
    <n v="1"/>
    <n v="0"/>
    <n v="0"/>
    <s v="DEN"/>
    <x v="1"/>
    <n v="17.13"/>
    <n v="3"/>
    <n v="4"/>
    <n v="1"/>
    <n v="2"/>
    <n v="1"/>
    <n v="1"/>
    <n v="0"/>
    <n v="4"/>
    <n v="5"/>
    <n v="1"/>
    <n v="0"/>
    <n v="0"/>
    <n v="1"/>
    <n v="8"/>
    <n v="2.0794415420000001"/>
  </r>
  <r>
    <x v="5"/>
    <n v="1"/>
    <n v="0"/>
    <n v="0"/>
    <s v="DEN"/>
    <x v="1"/>
    <n v="22.85"/>
    <n v="5"/>
    <n v="9"/>
    <n v="2"/>
    <n v="5"/>
    <n v="2"/>
    <n v="2"/>
    <n v="1"/>
    <n v="3"/>
    <n v="1"/>
    <n v="0"/>
    <n v="0"/>
    <n v="0"/>
    <n v="1"/>
    <n v="14"/>
    <n v="2.63905733"/>
  </r>
  <r>
    <x v="23"/>
    <n v="1"/>
    <n v="0"/>
    <n v="0"/>
    <s v="PHI"/>
    <x v="1"/>
    <n v="29.85"/>
    <n v="6"/>
    <n v="8"/>
    <n v="0"/>
    <n v="1"/>
    <n v="0"/>
    <n v="0"/>
    <n v="3"/>
    <n v="3"/>
    <n v="3"/>
    <n v="0"/>
    <n v="2"/>
    <n v="3"/>
    <n v="3"/>
    <n v="12"/>
    <n v="2.4849066500000001"/>
  </r>
  <r>
    <x v="2"/>
    <n v="3"/>
    <n v="0"/>
    <n v="1"/>
    <s v="WAS"/>
    <x v="0"/>
    <n v="17.77"/>
    <n v="3"/>
    <n v="8"/>
    <n v="1"/>
    <n v="3"/>
    <n v="1"/>
    <n v="2"/>
    <n v="2"/>
    <n v="0"/>
    <n v="6"/>
    <n v="3"/>
    <n v="0"/>
    <n v="0"/>
    <n v="2"/>
    <n v="8"/>
    <n v="2.0794415420000001"/>
  </r>
  <r>
    <x v="18"/>
    <n v="1"/>
    <n v="0"/>
    <n v="0"/>
    <s v="CHO"/>
    <x v="0"/>
    <n v="32.28"/>
    <n v="5"/>
    <n v="11"/>
    <n v="5"/>
    <n v="10"/>
    <n v="2"/>
    <n v="2"/>
    <n v="1"/>
    <n v="2"/>
    <n v="0"/>
    <n v="0"/>
    <n v="0"/>
    <n v="1"/>
    <n v="2"/>
    <n v="17"/>
    <n v="2.8332133439999998"/>
  </r>
  <r>
    <x v="26"/>
    <n v="3"/>
    <n v="0"/>
    <n v="1"/>
    <s v="UTA"/>
    <x v="0"/>
    <n v="26.37"/>
    <n v="6"/>
    <n v="9"/>
    <n v="1"/>
    <n v="3"/>
    <n v="0"/>
    <n v="0"/>
    <n v="0"/>
    <n v="4"/>
    <n v="1"/>
    <n v="0"/>
    <n v="1"/>
    <n v="1"/>
    <n v="1"/>
    <n v="13"/>
    <n v="2.5649493570000002"/>
  </r>
  <r>
    <x v="27"/>
    <n v="1"/>
    <n v="0"/>
    <n v="0"/>
    <s v="NYK"/>
    <x v="1"/>
    <n v="25.23"/>
    <n v="7"/>
    <n v="13"/>
    <n v="3"/>
    <n v="6"/>
    <n v="1"/>
    <n v="2"/>
    <n v="1"/>
    <n v="3"/>
    <n v="0"/>
    <n v="0"/>
    <n v="1"/>
    <n v="2"/>
    <n v="4"/>
    <n v="18"/>
    <n v="2.8903717580000001"/>
  </r>
  <r>
    <x v="4"/>
    <n v="2"/>
    <n v="1"/>
    <n v="0"/>
    <s v="CHI"/>
    <x v="1"/>
    <n v="37.85"/>
    <n v="4"/>
    <n v="8"/>
    <n v="3"/>
    <n v="6"/>
    <n v="3"/>
    <n v="3"/>
    <n v="3"/>
    <n v="3"/>
    <n v="1"/>
    <n v="0"/>
    <n v="0"/>
    <n v="2"/>
    <n v="5"/>
    <n v="14"/>
    <n v="2.63905733"/>
  </r>
  <r>
    <x v="4"/>
    <n v="2"/>
    <n v="1"/>
    <n v="0"/>
    <s v="CHI"/>
    <x v="1"/>
    <n v="33.33"/>
    <n v="7"/>
    <n v="13"/>
    <n v="3"/>
    <n v="7"/>
    <n v="0"/>
    <n v="0"/>
    <n v="1"/>
    <n v="1"/>
    <n v="1"/>
    <n v="0"/>
    <n v="0"/>
    <n v="2"/>
    <n v="2"/>
    <n v="17"/>
    <n v="2.8332133439999998"/>
  </r>
  <r>
    <x v="18"/>
    <n v="1"/>
    <n v="0"/>
    <n v="0"/>
    <s v="CHO"/>
    <x v="0"/>
    <n v="18.149999999999999"/>
    <n v="5"/>
    <n v="10"/>
    <n v="1"/>
    <n v="6"/>
    <n v="0"/>
    <n v="0"/>
    <n v="1"/>
    <n v="4"/>
    <n v="0"/>
    <n v="1"/>
    <n v="1"/>
    <n v="0"/>
    <n v="1"/>
    <n v="11"/>
    <n v="2.397895273"/>
  </r>
  <r>
    <x v="20"/>
    <n v="1"/>
    <n v="0"/>
    <n v="0"/>
    <s v="NOP"/>
    <x v="0"/>
    <n v="32.08"/>
    <n v="3"/>
    <n v="7"/>
    <n v="1"/>
    <n v="5"/>
    <n v="0"/>
    <n v="0"/>
    <n v="2"/>
    <n v="1"/>
    <n v="6"/>
    <n v="2"/>
    <n v="1"/>
    <n v="2"/>
    <n v="2"/>
    <n v="7"/>
    <n v="1.9459101489999999"/>
  </r>
  <r>
    <x v="20"/>
    <n v="1"/>
    <n v="0"/>
    <n v="0"/>
    <s v="NOP"/>
    <x v="0"/>
    <n v="31.52"/>
    <n v="5"/>
    <n v="11"/>
    <n v="1"/>
    <n v="6"/>
    <n v="0"/>
    <n v="0"/>
    <n v="1"/>
    <n v="2"/>
    <n v="2"/>
    <n v="2"/>
    <n v="1"/>
    <n v="1"/>
    <n v="2"/>
    <n v="11"/>
    <n v="2.397895273"/>
  </r>
  <r>
    <x v="8"/>
    <n v="2"/>
    <n v="1"/>
    <n v="0"/>
    <s v="GSW"/>
    <x v="0"/>
    <n v="19.57"/>
    <n v="3"/>
    <n v="10"/>
    <n v="2"/>
    <n v="5"/>
    <n v="2"/>
    <n v="2"/>
    <n v="1"/>
    <n v="1"/>
    <n v="4"/>
    <n v="1"/>
    <n v="0"/>
    <n v="0"/>
    <n v="2"/>
    <n v="10"/>
    <n v="2.3025850929999998"/>
  </r>
  <r>
    <x v="5"/>
    <n v="1"/>
    <n v="0"/>
    <n v="0"/>
    <s v="DEN"/>
    <x v="1"/>
    <n v="32.049999999999997"/>
    <n v="5"/>
    <n v="13"/>
    <n v="2"/>
    <n v="9"/>
    <n v="5"/>
    <n v="5"/>
    <n v="1"/>
    <n v="0"/>
    <n v="0"/>
    <n v="0"/>
    <n v="0"/>
    <n v="2"/>
    <n v="1"/>
    <n v="17"/>
    <n v="2.8332133439999998"/>
  </r>
  <r>
    <x v="27"/>
    <n v="1"/>
    <n v="0"/>
    <n v="0"/>
    <s v="NYK"/>
    <x v="1"/>
    <n v="27.67"/>
    <n v="2"/>
    <n v="6"/>
    <n v="2"/>
    <n v="5"/>
    <n v="0"/>
    <n v="0"/>
    <n v="0"/>
    <n v="5"/>
    <n v="5"/>
    <n v="1"/>
    <n v="0"/>
    <n v="0"/>
    <n v="2"/>
    <n v="6"/>
    <n v="1.791759469"/>
  </r>
  <r>
    <x v="25"/>
    <n v="2"/>
    <n v="1"/>
    <n v="0"/>
    <s v="SAC"/>
    <x v="1"/>
    <n v="19.63"/>
    <n v="4"/>
    <n v="6"/>
    <n v="0"/>
    <n v="2"/>
    <n v="2"/>
    <n v="2"/>
    <n v="0"/>
    <n v="1"/>
    <n v="2"/>
    <n v="1"/>
    <n v="0"/>
    <n v="2"/>
    <n v="1"/>
    <n v="10"/>
    <n v="2.3025850929999998"/>
  </r>
  <r>
    <x v="20"/>
    <n v="1"/>
    <n v="0"/>
    <n v="0"/>
    <s v="NOP"/>
    <x v="0"/>
    <n v="19.670000000000002"/>
    <n v="1"/>
    <n v="1"/>
    <n v="1"/>
    <n v="1"/>
    <n v="0"/>
    <n v="0"/>
    <n v="1"/>
    <n v="4"/>
    <n v="2"/>
    <n v="3"/>
    <n v="0"/>
    <n v="1"/>
    <n v="1"/>
    <n v="3"/>
    <n v="1.0986122890000001"/>
  </r>
  <r>
    <x v="14"/>
    <n v="1"/>
    <n v="0"/>
    <n v="0"/>
    <s v="CLE"/>
    <x v="1"/>
    <n v="27.27"/>
    <n v="5"/>
    <n v="9"/>
    <n v="1"/>
    <n v="5"/>
    <n v="0"/>
    <n v="0"/>
    <n v="0"/>
    <n v="3"/>
    <n v="2"/>
    <n v="0"/>
    <n v="2"/>
    <n v="2"/>
    <n v="2"/>
    <n v="11"/>
    <n v="2.397895273"/>
  </r>
  <r>
    <x v="28"/>
    <n v="3"/>
    <n v="0"/>
    <n v="1"/>
    <s v="DAL"/>
    <x v="0"/>
    <n v="25.5"/>
    <n v="6"/>
    <n v="13"/>
    <n v="1"/>
    <n v="2"/>
    <n v="1"/>
    <n v="1"/>
    <n v="0"/>
    <n v="4"/>
    <n v="2"/>
    <n v="0"/>
    <n v="0"/>
    <n v="1"/>
    <n v="4"/>
    <n v="14"/>
    <n v="2.63905733"/>
  </r>
  <r>
    <x v="18"/>
    <n v="1"/>
    <n v="0"/>
    <n v="0"/>
    <s v="CHO"/>
    <x v="0"/>
    <n v="25.9"/>
    <n v="1"/>
    <n v="3"/>
    <n v="1"/>
    <n v="3"/>
    <n v="1"/>
    <n v="3"/>
    <n v="1"/>
    <n v="2"/>
    <n v="5"/>
    <n v="3"/>
    <n v="0"/>
    <n v="1"/>
    <n v="3"/>
    <n v="4"/>
    <n v="1.386294361"/>
  </r>
  <r>
    <x v="25"/>
    <n v="2"/>
    <n v="1"/>
    <n v="0"/>
    <s v="SAC"/>
    <x v="1"/>
    <n v="27.5"/>
    <n v="3"/>
    <n v="5"/>
    <n v="0"/>
    <n v="0"/>
    <n v="2"/>
    <n v="2"/>
    <n v="0"/>
    <n v="6"/>
    <n v="0"/>
    <n v="1"/>
    <n v="5"/>
    <n v="3"/>
    <n v="5"/>
    <n v="8"/>
    <n v="2.0794415420000001"/>
  </r>
  <r>
    <x v="23"/>
    <n v="1"/>
    <n v="0"/>
    <n v="0"/>
    <s v="PHI"/>
    <x v="1"/>
    <n v="32.93"/>
    <n v="5"/>
    <n v="9"/>
    <n v="2"/>
    <n v="5"/>
    <n v="5"/>
    <n v="5"/>
    <n v="2"/>
    <n v="5"/>
    <n v="2"/>
    <n v="1"/>
    <n v="0"/>
    <n v="10"/>
    <n v="3"/>
    <n v="17"/>
    <n v="2.8332133439999998"/>
  </r>
  <r>
    <x v="23"/>
    <n v="1"/>
    <n v="0"/>
    <n v="0"/>
    <s v="PHI"/>
    <x v="1"/>
    <n v="4.05"/>
    <n v="2"/>
    <n v="3"/>
    <n v="1"/>
    <n v="2"/>
    <n v="4"/>
    <n v="6"/>
    <n v="0"/>
    <n v="1"/>
    <n v="0"/>
    <n v="0"/>
    <n v="0"/>
    <n v="0"/>
    <n v="1"/>
    <n v="9"/>
    <n v="2.1972245770000001"/>
  </r>
  <r>
    <x v="5"/>
    <n v="1"/>
    <n v="0"/>
    <n v="0"/>
    <s v="DEN"/>
    <x v="1"/>
    <n v="10.38"/>
    <n v="2"/>
    <n v="3"/>
    <n v="0"/>
    <n v="0"/>
    <n v="1"/>
    <n v="1"/>
    <n v="0"/>
    <n v="1"/>
    <n v="2"/>
    <n v="2"/>
    <n v="0"/>
    <n v="0"/>
    <n v="2"/>
    <n v="5"/>
    <n v="1.609437912"/>
  </r>
  <r>
    <x v="4"/>
    <n v="2"/>
    <n v="1"/>
    <n v="0"/>
    <s v="CHI"/>
    <x v="1"/>
    <n v="21.77"/>
    <n v="3"/>
    <n v="4"/>
    <n v="0"/>
    <n v="0"/>
    <n v="0"/>
    <n v="0"/>
    <n v="0"/>
    <n v="3"/>
    <n v="0"/>
    <n v="1"/>
    <n v="1"/>
    <n v="0"/>
    <n v="1"/>
    <n v="6"/>
    <n v="1.791759469"/>
  </r>
  <r>
    <x v="25"/>
    <n v="2"/>
    <n v="1"/>
    <n v="0"/>
    <s v="SAC"/>
    <x v="1"/>
    <n v="16.829999999999998"/>
    <n v="0"/>
    <n v="0"/>
    <n v="0"/>
    <n v="0"/>
    <n v="0"/>
    <n v="0"/>
    <n v="1"/>
    <n v="4"/>
    <n v="2"/>
    <n v="2"/>
    <n v="2"/>
    <n v="0"/>
    <n v="1"/>
    <n v="0"/>
    <n v="0"/>
  </r>
  <r>
    <x v="22"/>
    <n v="2"/>
    <n v="1"/>
    <n v="0"/>
    <s v="POR"/>
    <x v="0"/>
    <n v="37.65"/>
    <n v="3"/>
    <n v="6"/>
    <n v="1"/>
    <n v="2"/>
    <n v="0"/>
    <n v="0"/>
    <n v="0"/>
    <n v="1"/>
    <n v="2"/>
    <n v="1"/>
    <n v="1"/>
    <n v="0"/>
    <n v="3"/>
    <n v="7"/>
    <n v="1.9459101489999999"/>
  </r>
  <r>
    <x v="12"/>
    <n v="2"/>
    <n v="1"/>
    <n v="0"/>
    <s v="LAC"/>
    <x v="1"/>
    <n v="15.03"/>
    <n v="3"/>
    <n v="3"/>
    <n v="1"/>
    <n v="1"/>
    <n v="0"/>
    <n v="0"/>
    <n v="0"/>
    <n v="1"/>
    <n v="1"/>
    <n v="1"/>
    <n v="0"/>
    <n v="1"/>
    <n v="3"/>
    <n v="7"/>
    <n v="1.9459101489999999"/>
  </r>
  <r>
    <x v="28"/>
    <n v="3"/>
    <n v="0"/>
    <n v="1"/>
    <s v="DAL"/>
    <x v="0"/>
    <n v="35.619999999999997"/>
    <n v="4"/>
    <n v="14"/>
    <n v="1"/>
    <n v="6"/>
    <n v="5"/>
    <n v="6"/>
    <n v="2"/>
    <n v="5"/>
    <n v="6"/>
    <n v="1"/>
    <n v="0"/>
    <n v="6"/>
    <n v="4"/>
    <n v="14"/>
    <n v="2.63905733"/>
  </r>
  <r>
    <x v="14"/>
    <n v="1"/>
    <n v="0"/>
    <n v="0"/>
    <s v="CLE"/>
    <x v="1"/>
    <n v="29.08"/>
    <n v="4"/>
    <n v="14"/>
    <n v="3"/>
    <n v="11"/>
    <n v="0"/>
    <n v="0"/>
    <n v="0"/>
    <n v="2"/>
    <n v="3"/>
    <n v="1"/>
    <n v="1"/>
    <n v="1"/>
    <n v="1"/>
    <n v="11"/>
    <n v="2.397895273"/>
  </r>
  <r>
    <x v="18"/>
    <n v="1"/>
    <n v="0"/>
    <n v="0"/>
    <s v="CHO"/>
    <x v="0"/>
    <n v="20.100000000000001"/>
    <n v="2"/>
    <n v="6"/>
    <n v="0"/>
    <n v="3"/>
    <n v="0"/>
    <n v="0"/>
    <n v="1"/>
    <n v="4"/>
    <n v="3"/>
    <n v="3"/>
    <n v="2"/>
    <n v="2"/>
    <n v="3"/>
    <n v="4"/>
    <n v="1.386294361"/>
  </r>
  <r>
    <x v="23"/>
    <n v="1"/>
    <n v="0"/>
    <n v="0"/>
    <s v="PHI"/>
    <x v="1"/>
    <n v="23.82"/>
    <n v="2"/>
    <n v="7"/>
    <n v="0"/>
    <n v="4"/>
    <n v="2"/>
    <n v="3"/>
    <n v="0"/>
    <n v="0"/>
    <n v="7"/>
    <n v="3"/>
    <n v="0"/>
    <n v="3"/>
    <n v="2"/>
    <n v="6"/>
    <n v="1.791759469"/>
  </r>
  <r>
    <x v="22"/>
    <n v="2"/>
    <n v="1"/>
    <n v="0"/>
    <s v="POR"/>
    <x v="0"/>
    <n v="22.83"/>
    <n v="4"/>
    <n v="9"/>
    <n v="1"/>
    <n v="3"/>
    <n v="0"/>
    <n v="0"/>
    <n v="3"/>
    <n v="3"/>
    <n v="4"/>
    <n v="1"/>
    <n v="0"/>
    <n v="4"/>
    <n v="5"/>
    <n v="9"/>
    <n v="2.1972245770000001"/>
  </r>
  <r>
    <x v="25"/>
    <n v="2"/>
    <n v="1"/>
    <n v="0"/>
    <s v="SAC"/>
    <x v="1"/>
    <n v="32.92"/>
    <n v="4"/>
    <n v="12"/>
    <n v="3"/>
    <n v="7"/>
    <n v="0"/>
    <n v="0"/>
    <n v="1"/>
    <n v="6"/>
    <n v="3"/>
    <n v="0"/>
    <n v="1"/>
    <n v="4"/>
    <n v="1"/>
    <n v="11"/>
    <n v="2.397895273"/>
  </r>
  <r>
    <x v="5"/>
    <n v="1"/>
    <n v="0"/>
    <n v="0"/>
    <s v="DEN"/>
    <x v="1"/>
    <n v="17.13"/>
    <n v="2"/>
    <n v="3"/>
    <n v="2"/>
    <n v="3"/>
    <n v="1"/>
    <n v="2"/>
    <n v="0"/>
    <n v="1"/>
    <n v="1"/>
    <n v="0"/>
    <n v="0"/>
    <n v="1"/>
    <n v="1"/>
    <n v="7"/>
    <n v="1.9459101489999999"/>
  </r>
  <r>
    <x v="14"/>
    <n v="1"/>
    <n v="0"/>
    <n v="0"/>
    <s v="CLE"/>
    <x v="1"/>
    <n v="30.32"/>
    <n v="4"/>
    <n v="11"/>
    <n v="2"/>
    <n v="4"/>
    <n v="2"/>
    <n v="2"/>
    <n v="1"/>
    <n v="3"/>
    <n v="3"/>
    <n v="0"/>
    <n v="0"/>
    <n v="4"/>
    <n v="2"/>
    <n v="12"/>
    <n v="2.4849066500000001"/>
  </r>
  <r>
    <x v="5"/>
    <n v="1"/>
    <n v="0"/>
    <n v="0"/>
    <s v="DEN"/>
    <x v="1"/>
    <n v="28.27"/>
    <n v="3"/>
    <n v="9"/>
    <n v="1"/>
    <n v="4"/>
    <n v="0"/>
    <n v="1"/>
    <n v="0"/>
    <n v="3"/>
    <n v="6"/>
    <n v="1"/>
    <n v="0"/>
    <n v="3"/>
    <n v="0"/>
    <n v="7"/>
    <n v="1.9459101489999999"/>
  </r>
  <r>
    <x v="2"/>
    <n v="3"/>
    <n v="0"/>
    <n v="1"/>
    <s v="WAS"/>
    <x v="0"/>
    <n v="10.97"/>
    <n v="2"/>
    <n v="4"/>
    <n v="2"/>
    <n v="2"/>
    <n v="0"/>
    <n v="0"/>
    <n v="0"/>
    <n v="1"/>
    <n v="1"/>
    <n v="0"/>
    <n v="0"/>
    <n v="0"/>
    <n v="1"/>
    <n v="6"/>
    <n v="1.791759469"/>
  </r>
  <r>
    <x v="2"/>
    <n v="3"/>
    <n v="0"/>
    <n v="1"/>
    <s v="WAS"/>
    <x v="0"/>
    <n v="19.37"/>
    <n v="2"/>
    <n v="2"/>
    <n v="1"/>
    <n v="1"/>
    <n v="0"/>
    <n v="0"/>
    <n v="0"/>
    <n v="4"/>
    <n v="0"/>
    <n v="0"/>
    <n v="1"/>
    <n v="1"/>
    <n v="2"/>
    <n v="5"/>
    <n v="1.609437912"/>
  </r>
  <r>
    <x v="22"/>
    <n v="2"/>
    <n v="1"/>
    <n v="0"/>
    <s v="POR"/>
    <x v="0"/>
    <n v="13.6"/>
    <n v="2"/>
    <n v="2"/>
    <n v="1"/>
    <n v="1"/>
    <n v="2"/>
    <n v="2"/>
    <n v="0"/>
    <n v="1"/>
    <n v="0"/>
    <n v="0"/>
    <n v="0"/>
    <n v="1"/>
    <n v="3"/>
    <n v="7"/>
    <n v="1.9459101489999999"/>
  </r>
  <r>
    <x v="8"/>
    <n v="2"/>
    <n v="1"/>
    <n v="0"/>
    <s v="GSW"/>
    <x v="0"/>
    <n v="21.05"/>
    <n v="3"/>
    <n v="9"/>
    <n v="2"/>
    <n v="4"/>
    <n v="1"/>
    <n v="2"/>
    <n v="0"/>
    <n v="1"/>
    <n v="1"/>
    <n v="2"/>
    <n v="0"/>
    <n v="2"/>
    <n v="0"/>
    <n v="9"/>
    <n v="2.1972245770000001"/>
  </r>
  <r>
    <x v="28"/>
    <n v="3"/>
    <n v="0"/>
    <n v="1"/>
    <s v="DAL"/>
    <x v="0"/>
    <n v="19.98"/>
    <n v="1"/>
    <n v="5"/>
    <n v="1"/>
    <n v="3"/>
    <n v="4"/>
    <n v="4"/>
    <n v="1"/>
    <n v="4"/>
    <n v="0"/>
    <n v="2"/>
    <n v="0"/>
    <n v="3"/>
    <n v="1"/>
    <n v="7"/>
    <n v="1.9459101489999999"/>
  </r>
  <r>
    <x v="27"/>
    <n v="1"/>
    <n v="0"/>
    <n v="0"/>
    <s v="NYK"/>
    <x v="1"/>
    <n v="31.22"/>
    <n v="1"/>
    <n v="10"/>
    <n v="0"/>
    <n v="4"/>
    <n v="4"/>
    <n v="4"/>
    <n v="0"/>
    <n v="3"/>
    <n v="6"/>
    <n v="0"/>
    <n v="3"/>
    <n v="2"/>
    <n v="1"/>
    <n v="6"/>
    <n v="1.791759469"/>
  </r>
  <r>
    <x v="8"/>
    <n v="2"/>
    <n v="1"/>
    <n v="0"/>
    <s v="GSW"/>
    <x v="0"/>
    <n v="19.8"/>
    <n v="1"/>
    <n v="3"/>
    <n v="1"/>
    <n v="2"/>
    <n v="0"/>
    <n v="0"/>
    <n v="0"/>
    <n v="3"/>
    <n v="5"/>
    <n v="1"/>
    <n v="0"/>
    <n v="1"/>
    <n v="4"/>
    <n v="3"/>
    <n v="1.0986122890000001"/>
  </r>
  <r>
    <x v="18"/>
    <n v="1"/>
    <n v="0"/>
    <n v="0"/>
    <s v="CHO"/>
    <x v="0"/>
    <n v="19.47"/>
    <n v="1"/>
    <n v="4"/>
    <n v="1"/>
    <n v="3"/>
    <n v="2"/>
    <n v="4"/>
    <n v="0"/>
    <n v="4"/>
    <n v="3"/>
    <n v="0"/>
    <n v="0"/>
    <n v="1"/>
    <n v="0"/>
    <n v="5"/>
    <n v="1.609437912"/>
  </r>
  <r>
    <x v="27"/>
    <n v="1"/>
    <n v="0"/>
    <n v="0"/>
    <s v="NYK"/>
    <x v="1"/>
    <n v="20.92"/>
    <n v="4"/>
    <n v="9"/>
    <n v="0"/>
    <n v="3"/>
    <n v="1"/>
    <n v="4"/>
    <n v="1"/>
    <n v="1"/>
    <n v="3"/>
    <n v="1"/>
    <n v="0"/>
    <n v="2"/>
    <n v="3"/>
    <n v="9"/>
    <n v="2.1972245770000001"/>
  </r>
  <r>
    <x v="12"/>
    <n v="2"/>
    <n v="1"/>
    <n v="0"/>
    <s v="LAC"/>
    <x v="1"/>
    <n v="10.93"/>
    <n v="3"/>
    <n v="3"/>
    <n v="0"/>
    <n v="0"/>
    <n v="0"/>
    <n v="0"/>
    <n v="0"/>
    <n v="2"/>
    <n v="1"/>
    <n v="0"/>
    <n v="0"/>
    <n v="2"/>
    <n v="1"/>
    <n v="6"/>
    <n v="1.791759469"/>
  </r>
  <r>
    <x v="28"/>
    <n v="3"/>
    <n v="0"/>
    <n v="1"/>
    <s v="DAL"/>
    <x v="0"/>
    <n v="7.23"/>
    <n v="2"/>
    <n v="7"/>
    <n v="0"/>
    <n v="0"/>
    <n v="0"/>
    <n v="0"/>
    <n v="5"/>
    <n v="3"/>
    <n v="0"/>
    <n v="0"/>
    <n v="0"/>
    <n v="0"/>
    <n v="1"/>
    <n v="4"/>
    <n v="1.386294361"/>
  </r>
  <r>
    <x v="4"/>
    <n v="2"/>
    <n v="1"/>
    <n v="0"/>
    <s v="CHI"/>
    <x v="1"/>
    <n v="14.15"/>
    <n v="2"/>
    <n v="7"/>
    <n v="0"/>
    <n v="4"/>
    <n v="2"/>
    <n v="3"/>
    <n v="0"/>
    <n v="2"/>
    <n v="1"/>
    <n v="2"/>
    <n v="0"/>
    <n v="1"/>
    <n v="0"/>
    <n v="6"/>
    <n v="1.791759469"/>
  </r>
  <r>
    <x v="25"/>
    <n v="2"/>
    <n v="1"/>
    <n v="0"/>
    <s v="SAC"/>
    <x v="1"/>
    <n v="20.82"/>
    <n v="3"/>
    <n v="7"/>
    <n v="2"/>
    <n v="3"/>
    <n v="0"/>
    <n v="1"/>
    <n v="0"/>
    <n v="3"/>
    <n v="0"/>
    <n v="0"/>
    <n v="2"/>
    <n v="1"/>
    <n v="4"/>
    <n v="8"/>
    <n v="2.0794415420000001"/>
  </r>
  <r>
    <x v="20"/>
    <n v="1"/>
    <n v="0"/>
    <n v="0"/>
    <s v="NOP"/>
    <x v="0"/>
    <n v="7.55"/>
    <n v="1"/>
    <n v="1"/>
    <n v="0"/>
    <n v="0"/>
    <n v="0"/>
    <n v="0"/>
    <n v="2"/>
    <n v="1"/>
    <n v="0"/>
    <n v="0"/>
    <n v="0"/>
    <n v="0"/>
    <n v="0"/>
    <n v="2"/>
    <n v="0.69314718099999995"/>
  </r>
  <r>
    <x v="20"/>
    <n v="1"/>
    <n v="0"/>
    <n v="0"/>
    <s v="NOP"/>
    <x v="0"/>
    <n v="20.92"/>
    <n v="1"/>
    <n v="3"/>
    <n v="0"/>
    <n v="1"/>
    <n v="4"/>
    <n v="4"/>
    <n v="0"/>
    <n v="3"/>
    <n v="0"/>
    <n v="0"/>
    <n v="0"/>
    <n v="1"/>
    <n v="2"/>
    <n v="6"/>
    <n v="1.791759469"/>
  </r>
  <r>
    <x v="23"/>
    <n v="1"/>
    <n v="0"/>
    <n v="0"/>
    <s v="PHI"/>
    <x v="1"/>
    <n v="15.18"/>
    <n v="1"/>
    <n v="2"/>
    <n v="0"/>
    <n v="1"/>
    <n v="0"/>
    <n v="0"/>
    <n v="0"/>
    <n v="1"/>
    <n v="1"/>
    <n v="1"/>
    <n v="0"/>
    <n v="0"/>
    <n v="0"/>
    <n v="2"/>
    <n v="0.69314718099999995"/>
  </r>
  <r>
    <x v="22"/>
    <n v="2"/>
    <n v="1"/>
    <n v="0"/>
    <s v="POR"/>
    <x v="0"/>
    <n v="17.87"/>
    <n v="1"/>
    <n v="3"/>
    <n v="0"/>
    <n v="1"/>
    <n v="1"/>
    <n v="2"/>
    <n v="0"/>
    <n v="2"/>
    <n v="4"/>
    <n v="0"/>
    <n v="0"/>
    <n v="1"/>
    <n v="1"/>
    <n v="3"/>
    <n v="1.0986122890000001"/>
  </r>
  <r>
    <x v="4"/>
    <n v="2"/>
    <n v="1"/>
    <n v="0"/>
    <s v="CHI"/>
    <x v="1"/>
    <n v="34.93"/>
    <n v="1"/>
    <n v="13"/>
    <n v="1"/>
    <n v="8"/>
    <n v="4"/>
    <n v="5"/>
    <n v="0"/>
    <n v="3"/>
    <n v="7"/>
    <n v="2"/>
    <n v="0"/>
    <n v="2"/>
    <n v="2"/>
    <n v="7"/>
    <n v="1.9459101489999999"/>
  </r>
  <r>
    <x v="23"/>
    <n v="1"/>
    <n v="0"/>
    <n v="0"/>
    <s v="PHI"/>
    <x v="1"/>
    <n v="4.05"/>
    <n v="2"/>
    <n v="3"/>
    <n v="0"/>
    <n v="1"/>
    <n v="1"/>
    <n v="3"/>
    <n v="0"/>
    <n v="0"/>
    <n v="0"/>
    <n v="0"/>
    <n v="0"/>
    <n v="0"/>
    <n v="0"/>
    <n v="5"/>
    <n v="1.609437912"/>
  </r>
  <r>
    <x v="27"/>
    <n v="1"/>
    <n v="0"/>
    <n v="0"/>
    <s v="NYK"/>
    <x v="1"/>
    <n v="1.8"/>
    <n v="1"/>
    <n v="1"/>
    <n v="0"/>
    <n v="0"/>
    <n v="0"/>
    <n v="0"/>
    <n v="1"/>
    <n v="1"/>
    <n v="0"/>
    <n v="0"/>
    <n v="0"/>
    <n v="0"/>
    <n v="0"/>
    <n v="2"/>
    <n v="0.69314718099999995"/>
  </r>
  <r>
    <x v="14"/>
    <n v="1"/>
    <n v="0"/>
    <n v="0"/>
    <s v="CLE"/>
    <x v="1"/>
    <n v="4.6500000000000004"/>
    <n v="0"/>
    <n v="1"/>
    <n v="0"/>
    <n v="0"/>
    <n v="0"/>
    <n v="0"/>
    <n v="0"/>
    <n v="3"/>
    <n v="2"/>
    <n v="1"/>
    <n v="0"/>
    <n v="0"/>
    <n v="0"/>
    <n v="0"/>
    <n v="0"/>
  </r>
  <r>
    <x v="22"/>
    <n v="2"/>
    <n v="1"/>
    <n v="0"/>
    <s v="POR"/>
    <x v="0"/>
    <n v="4.8499999999999996"/>
    <n v="1"/>
    <n v="1"/>
    <n v="1"/>
    <n v="1"/>
    <n v="0"/>
    <n v="0"/>
    <n v="0"/>
    <n v="2"/>
    <n v="0"/>
    <n v="0"/>
    <n v="0"/>
    <n v="1"/>
    <n v="0"/>
    <n v="3"/>
    <n v="1.0986122890000001"/>
  </r>
  <r>
    <x v="22"/>
    <n v="2"/>
    <n v="1"/>
    <n v="0"/>
    <s v="POR"/>
    <x v="0"/>
    <n v="4.05"/>
    <n v="0"/>
    <n v="0"/>
    <n v="0"/>
    <n v="0"/>
    <n v="2"/>
    <n v="2"/>
    <n v="0"/>
    <n v="0"/>
    <n v="1"/>
    <n v="0"/>
    <n v="0"/>
    <n v="0"/>
    <n v="2"/>
    <n v="2"/>
    <n v="0.69314718099999995"/>
  </r>
  <r>
    <x v="22"/>
    <n v="2"/>
    <n v="1"/>
    <n v="0"/>
    <s v="POR"/>
    <x v="0"/>
    <n v="2.93"/>
    <n v="1"/>
    <n v="1"/>
    <n v="1"/>
    <n v="1"/>
    <n v="0"/>
    <n v="0"/>
    <n v="0"/>
    <n v="1"/>
    <n v="0"/>
    <n v="0"/>
    <n v="0"/>
    <n v="0"/>
    <n v="3"/>
    <n v="3"/>
    <n v="1.0986122890000001"/>
  </r>
  <r>
    <x v="4"/>
    <n v="2"/>
    <n v="1"/>
    <n v="0"/>
    <s v="CHI"/>
    <x v="1"/>
    <n v="16.82"/>
    <n v="1"/>
    <n v="6"/>
    <n v="1"/>
    <n v="3"/>
    <n v="0"/>
    <n v="0"/>
    <n v="0"/>
    <n v="8"/>
    <n v="2"/>
    <n v="0"/>
    <n v="0"/>
    <n v="0"/>
    <n v="3"/>
    <n v="3"/>
    <n v="1.0986122890000001"/>
  </r>
  <r>
    <x v="26"/>
    <n v="3"/>
    <n v="0"/>
    <n v="1"/>
    <s v="UTA"/>
    <x v="0"/>
    <n v="17.82"/>
    <n v="1"/>
    <n v="5"/>
    <n v="0"/>
    <n v="3"/>
    <n v="2"/>
    <n v="2"/>
    <n v="1"/>
    <n v="1"/>
    <n v="1"/>
    <n v="1"/>
    <n v="0"/>
    <n v="1"/>
    <n v="2"/>
    <n v="4"/>
    <n v="1.386294361"/>
  </r>
  <r>
    <x v="27"/>
    <n v="1"/>
    <n v="0"/>
    <n v="0"/>
    <s v="NYK"/>
    <x v="1"/>
    <n v="4.93"/>
    <n v="1"/>
    <n v="2"/>
    <n v="0"/>
    <n v="0"/>
    <n v="0"/>
    <n v="0"/>
    <n v="0"/>
    <n v="0"/>
    <n v="1"/>
    <n v="0"/>
    <n v="0"/>
    <n v="0"/>
    <n v="0"/>
    <n v="2"/>
    <n v="0.69314718099999995"/>
  </r>
  <r>
    <x v="14"/>
    <n v="1"/>
    <n v="0"/>
    <n v="0"/>
    <s v="CLE"/>
    <x v="1"/>
    <n v="4.6500000000000004"/>
    <n v="1"/>
    <n v="2"/>
    <n v="0"/>
    <n v="1"/>
    <n v="0"/>
    <n v="0"/>
    <n v="1"/>
    <n v="0"/>
    <n v="0"/>
    <n v="0"/>
    <n v="0"/>
    <n v="0"/>
    <n v="0"/>
    <n v="2"/>
    <n v="0.69314718099999995"/>
  </r>
  <r>
    <x v="23"/>
    <n v="1"/>
    <n v="0"/>
    <n v="0"/>
    <s v="PHI"/>
    <x v="1"/>
    <n v="7.73"/>
    <n v="0"/>
    <n v="1"/>
    <n v="0"/>
    <n v="1"/>
    <n v="0"/>
    <n v="0"/>
    <n v="0"/>
    <n v="0"/>
    <n v="2"/>
    <n v="1"/>
    <n v="0"/>
    <n v="0"/>
    <n v="0"/>
    <n v="0"/>
    <n v="0"/>
  </r>
  <r>
    <x v="8"/>
    <n v="2"/>
    <n v="1"/>
    <n v="0"/>
    <s v="GSW"/>
    <x v="0"/>
    <n v="4.08"/>
    <n v="1"/>
    <n v="1"/>
    <n v="0"/>
    <n v="0"/>
    <n v="0"/>
    <n v="0"/>
    <n v="1"/>
    <n v="1"/>
    <n v="0"/>
    <n v="0"/>
    <n v="0"/>
    <n v="1"/>
    <n v="0"/>
    <n v="2"/>
    <n v="0.69314718099999995"/>
  </r>
  <r>
    <x v="2"/>
    <n v="3"/>
    <n v="0"/>
    <n v="1"/>
    <s v="WAS"/>
    <x v="0"/>
    <n v="1.8"/>
    <n v="0"/>
    <n v="0"/>
    <n v="0"/>
    <n v="0"/>
    <n v="0"/>
    <n v="0"/>
    <n v="0"/>
    <n v="1"/>
    <n v="2"/>
    <n v="0"/>
    <n v="0"/>
    <n v="0"/>
    <n v="0"/>
    <n v="0"/>
    <n v="0"/>
  </r>
  <r>
    <x v="26"/>
    <n v="3"/>
    <n v="0"/>
    <n v="1"/>
    <s v="UTA"/>
    <x v="0"/>
    <n v="9.6999999999999993"/>
    <n v="1"/>
    <n v="2"/>
    <n v="0"/>
    <n v="0"/>
    <n v="0"/>
    <n v="0"/>
    <n v="0"/>
    <n v="1"/>
    <n v="1"/>
    <n v="0"/>
    <n v="0"/>
    <n v="0"/>
    <n v="1"/>
    <n v="2"/>
    <n v="0.69314718099999995"/>
  </r>
  <r>
    <x v="28"/>
    <n v="3"/>
    <n v="0"/>
    <n v="1"/>
    <s v="DAL"/>
    <x v="0"/>
    <n v="19.62"/>
    <n v="1"/>
    <n v="5"/>
    <n v="1"/>
    <n v="4"/>
    <n v="0"/>
    <n v="0"/>
    <n v="0"/>
    <n v="2"/>
    <n v="1"/>
    <n v="0"/>
    <n v="1"/>
    <n v="0"/>
    <n v="1"/>
    <n v="3"/>
    <n v="1.0986122890000001"/>
  </r>
  <r>
    <x v="28"/>
    <n v="3"/>
    <n v="0"/>
    <n v="1"/>
    <s v="DAL"/>
    <x v="0"/>
    <n v="36.03"/>
    <n v="2"/>
    <n v="8"/>
    <n v="0"/>
    <n v="3"/>
    <n v="0"/>
    <n v="0"/>
    <n v="0"/>
    <n v="6"/>
    <n v="1"/>
    <n v="2"/>
    <n v="0"/>
    <n v="1"/>
    <n v="3"/>
    <n v="4"/>
    <n v="1.386294361"/>
  </r>
  <r>
    <x v="25"/>
    <n v="2"/>
    <n v="1"/>
    <n v="0"/>
    <s v="SAC"/>
    <x v="1"/>
    <n v="8.33"/>
    <n v="2"/>
    <n v="3"/>
    <n v="0"/>
    <n v="0"/>
    <n v="1"/>
    <n v="2"/>
    <n v="0"/>
    <n v="2"/>
    <n v="1"/>
    <n v="1"/>
    <n v="0"/>
    <n v="3"/>
    <n v="3"/>
    <n v="5"/>
    <n v="1.609437912"/>
  </r>
  <r>
    <x v="8"/>
    <n v="2"/>
    <n v="1"/>
    <n v="0"/>
    <s v="GSW"/>
    <x v="0"/>
    <n v="13.75"/>
    <n v="2"/>
    <n v="4"/>
    <n v="1"/>
    <n v="2"/>
    <n v="0"/>
    <n v="0"/>
    <n v="1"/>
    <n v="1"/>
    <n v="0"/>
    <n v="0"/>
    <n v="0"/>
    <n v="1"/>
    <n v="4"/>
    <n v="5"/>
    <n v="1.609437912"/>
  </r>
  <r>
    <x v="8"/>
    <n v="2"/>
    <n v="1"/>
    <n v="0"/>
    <s v="GSW"/>
    <x v="0"/>
    <n v="4.08"/>
    <n v="1"/>
    <n v="2"/>
    <n v="0"/>
    <n v="0"/>
    <n v="0"/>
    <n v="0"/>
    <n v="0"/>
    <n v="1"/>
    <n v="0"/>
    <n v="0"/>
    <n v="0"/>
    <n v="0"/>
    <n v="0"/>
    <n v="2"/>
    <n v="0.69314718099999995"/>
  </r>
  <r>
    <x v="8"/>
    <n v="2"/>
    <n v="1"/>
    <n v="0"/>
    <s v="GSW"/>
    <x v="0"/>
    <n v="4.08"/>
    <n v="1"/>
    <n v="2"/>
    <n v="0"/>
    <n v="1"/>
    <n v="0"/>
    <n v="0"/>
    <n v="0"/>
    <n v="1"/>
    <n v="0"/>
    <n v="0"/>
    <n v="0"/>
    <n v="0"/>
    <n v="0"/>
    <n v="2"/>
    <n v="0.69314718099999995"/>
  </r>
  <r>
    <x v="8"/>
    <n v="2"/>
    <n v="1"/>
    <n v="0"/>
    <s v="GSW"/>
    <x v="0"/>
    <n v="24.67"/>
    <n v="2"/>
    <n v="6"/>
    <n v="1"/>
    <n v="4"/>
    <n v="2"/>
    <n v="2"/>
    <n v="1"/>
    <n v="6"/>
    <n v="1"/>
    <n v="1"/>
    <n v="2"/>
    <n v="6"/>
    <n v="5"/>
    <n v="7"/>
    <n v="1.9459101489999999"/>
  </r>
  <r>
    <x v="18"/>
    <n v="1"/>
    <n v="0"/>
    <n v="0"/>
    <s v="CHO"/>
    <x v="0"/>
    <n v="11"/>
    <n v="0"/>
    <n v="0"/>
    <n v="0"/>
    <n v="0"/>
    <n v="2"/>
    <n v="2"/>
    <n v="0"/>
    <n v="1"/>
    <n v="0"/>
    <n v="0"/>
    <n v="0"/>
    <n v="1"/>
    <n v="1"/>
    <n v="2"/>
    <n v="0.69314718099999995"/>
  </r>
  <r>
    <x v="23"/>
    <n v="1"/>
    <n v="0"/>
    <n v="0"/>
    <s v="PHI"/>
    <x v="1"/>
    <n v="4.05"/>
    <n v="0"/>
    <n v="0"/>
    <n v="0"/>
    <n v="0"/>
    <n v="0"/>
    <n v="0"/>
    <n v="1"/>
    <n v="0"/>
    <n v="0"/>
    <n v="0"/>
    <n v="0"/>
    <n v="0"/>
    <n v="0"/>
    <n v="0"/>
    <n v="0"/>
  </r>
  <r>
    <x v="5"/>
    <n v="1"/>
    <n v="0"/>
    <n v="0"/>
    <s v="DEN"/>
    <x v="1"/>
    <n v="18.12"/>
    <n v="2"/>
    <n v="5"/>
    <n v="1"/>
    <n v="4"/>
    <n v="0"/>
    <n v="0"/>
    <n v="0"/>
    <n v="3"/>
    <n v="1"/>
    <n v="0"/>
    <n v="0"/>
    <n v="2"/>
    <n v="3"/>
    <n v="5"/>
    <n v="1.609437912"/>
  </r>
  <r>
    <x v="2"/>
    <n v="3"/>
    <n v="0"/>
    <n v="1"/>
    <s v="WAS"/>
    <x v="0"/>
    <n v="6.7"/>
    <n v="1"/>
    <n v="3"/>
    <n v="1"/>
    <n v="3"/>
    <n v="0"/>
    <n v="0"/>
    <n v="0"/>
    <n v="0"/>
    <n v="1"/>
    <n v="0"/>
    <n v="0"/>
    <n v="1"/>
    <n v="1"/>
    <n v="3"/>
    <n v="1.0986122890000001"/>
  </r>
  <r>
    <x v="25"/>
    <n v="2"/>
    <n v="1"/>
    <n v="0"/>
    <s v="SAC"/>
    <x v="1"/>
    <n v="8.83"/>
    <n v="0"/>
    <n v="2"/>
    <n v="0"/>
    <n v="1"/>
    <n v="0"/>
    <n v="0"/>
    <n v="0"/>
    <n v="1"/>
    <n v="1"/>
    <n v="1"/>
    <n v="0"/>
    <n v="0"/>
    <n v="0"/>
    <n v="0"/>
    <n v="0"/>
  </r>
  <r>
    <x v="23"/>
    <n v="1"/>
    <n v="0"/>
    <n v="0"/>
    <s v="PHI"/>
    <x v="1"/>
    <n v="34.229999999999997"/>
    <n v="5"/>
    <n v="14"/>
    <n v="1"/>
    <n v="8"/>
    <n v="1"/>
    <n v="2"/>
    <n v="0"/>
    <n v="1"/>
    <n v="1"/>
    <n v="0"/>
    <n v="0"/>
    <n v="3"/>
    <n v="3"/>
    <n v="12"/>
    <n v="2.4849066500000001"/>
  </r>
  <r>
    <x v="8"/>
    <n v="2"/>
    <n v="1"/>
    <n v="0"/>
    <s v="GSW"/>
    <x v="0"/>
    <n v="4.08"/>
    <n v="0"/>
    <n v="1"/>
    <n v="0"/>
    <n v="0"/>
    <n v="0"/>
    <n v="0"/>
    <n v="1"/>
    <n v="2"/>
    <n v="0"/>
    <n v="0"/>
    <n v="0"/>
    <n v="0"/>
    <n v="0"/>
    <n v="0"/>
    <n v="0"/>
  </r>
  <r>
    <x v="4"/>
    <n v="2"/>
    <n v="1"/>
    <n v="0"/>
    <s v="CHI"/>
    <x v="1"/>
    <n v="8.82"/>
    <n v="0"/>
    <n v="0"/>
    <n v="0"/>
    <n v="0"/>
    <n v="0"/>
    <n v="0"/>
    <n v="0"/>
    <n v="3"/>
    <n v="0"/>
    <n v="0"/>
    <n v="0"/>
    <n v="0"/>
    <n v="1"/>
    <n v="0"/>
    <n v="0"/>
  </r>
  <r>
    <x v="25"/>
    <n v="2"/>
    <n v="1"/>
    <n v="0"/>
    <s v="SAC"/>
    <x v="1"/>
    <n v="29.42"/>
    <n v="0"/>
    <n v="3"/>
    <n v="0"/>
    <n v="3"/>
    <n v="0"/>
    <n v="0"/>
    <n v="0"/>
    <n v="4"/>
    <n v="1"/>
    <n v="0"/>
    <n v="1"/>
    <n v="0"/>
    <n v="0"/>
    <n v="0"/>
    <n v="0"/>
  </r>
  <r>
    <x v="12"/>
    <n v="2"/>
    <n v="1"/>
    <n v="0"/>
    <s v="LAC"/>
    <x v="1"/>
    <n v="12.65"/>
    <n v="1"/>
    <n v="3"/>
    <n v="1"/>
    <n v="3"/>
    <n v="0"/>
    <n v="0"/>
    <n v="0"/>
    <n v="1"/>
    <n v="0"/>
    <n v="0"/>
    <n v="0"/>
    <n v="0"/>
    <n v="3"/>
    <n v="3"/>
    <n v="1.0986122890000001"/>
  </r>
  <r>
    <x v="14"/>
    <n v="1"/>
    <n v="0"/>
    <n v="0"/>
    <s v="CLE"/>
    <x v="1"/>
    <n v="25.07"/>
    <n v="1"/>
    <n v="10"/>
    <n v="0"/>
    <n v="2"/>
    <n v="0"/>
    <n v="2"/>
    <n v="3"/>
    <n v="5"/>
    <n v="5"/>
    <n v="1"/>
    <n v="2"/>
    <n v="3"/>
    <n v="2"/>
    <n v="2"/>
    <n v="0.69314718099999995"/>
  </r>
  <r>
    <x v="2"/>
    <n v="3"/>
    <n v="0"/>
    <n v="1"/>
    <s v="WAS"/>
    <x v="0"/>
    <n v="1.8"/>
    <n v="0"/>
    <n v="0"/>
    <n v="0"/>
    <n v="0"/>
    <n v="0"/>
    <n v="0"/>
    <n v="0"/>
    <n v="1"/>
    <n v="0"/>
    <n v="0"/>
    <n v="0"/>
    <n v="0"/>
    <n v="0"/>
    <n v="0"/>
    <n v="0"/>
  </r>
  <r>
    <x v="27"/>
    <n v="1"/>
    <n v="0"/>
    <n v="0"/>
    <s v="NYK"/>
    <x v="1"/>
    <n v="1.8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DAL"/>
    <x v="0"/>
    <n v="1.4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SAC"/>
    <x v="1"/>
    <n v="2.15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DAL"/>
    <x v="0"/>
    <n v="1.4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DAL"/>
    <x v="0"/>
    <n v="1.4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WAS"/>
    <x v="0"/>
    <n v="0.87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DAL"/>
    <x v="0"/>
    <n v="1.4"/>
    <n v="0"/>
    <n v="0"/>
    <n v="0"/>
    <n v="0"/>
    <n v="0"/>
    <n v="0"/>
    <n v="0"/>
    <n v="0"/>
    <n v="1"/>
    <n v="0"/>
    <n v="0"/>
    <n v="1"/>
    <n v="0"/>
    <n v="0"/>
    <n v="0"/>
  </r>
  <r>
    <x v="20"/>
    <n v="1"/>
    <n v="0"/>
    <n v="0"/>
    <s v="NOP"/>
    <x v="0"/>
    <n v="16.13"/>
    <n v="2"/>
    <n v="9"/>
    <n v="1"/>
    <n v="2"/>
    <n v="0"/>
    <n v="0"/>
    <n v="0"/>
    <n v="2"/>
    <n v="4"/>
    <n v="0"/>
    <n v="0"/>
    <n v="2"/>
    <n v="3"/>
    <n v="5"/>
    <n v="1.609437912"/>
  </r>
  <r>
    <x v="27"/>
    <n v="1"/>
    <n v="0"/>
    <n v="0"/>
    <s v="NYK"/>
    <x v="1"/>
    <n v="24.97"/>
    <n v="1"/>
    <n v="8"/>
    <n v="1"/>
    <n v="6"/>
    <n v="0"/>
    <n v="0"/>
    <n v="0"/>
    <n v="8"/>
    <n v="0"/>
    <n v="1"/>
    <n v="2"/>
    <n v="1"/>
    <n v="5"/>
    <n v="3"/>
    <n v="1.0986122890000001"/>
  </r>
  <r>
    <x v="14"/>
    <n v="1"/>
    <n v="0"/>
    <n v="0"/>
    <s v="CLE"/>
    <x v="1"/>
    <n v="4.6500000000000004"/>
    <n v="0"/>
    <n v="1"/>
    <n v="0"/>
    <n v="1"/>
    <n v="0"/>
    <n v="0"/>
    <n v="0"/>
    <n v="1"/>
    <n v="0"/>
    <n v="0"/>
    <n v="0"/>
    <n v="0"/>
    <n v="0"/>
    <n v="0"/>
    <n v="0"/>
  </r>
  <r>
    <x v="23"/>
    <n v="1"/>
    <n v="0"/>
    <n v="0"/>
    <s v="PHI"/>
    <x v="1"/>
    <n v="8.52"/>
    <n v="1"/>
    <n v="2"/>
    <n v="0"/>
    <n v="0"/>
    <n v="1"/>
    <n v="2"/>
    <n v="0"/>
    <n v="1"/>
    <n v="2"/>
    <n v="0"/>
    <n v="0"/>
    <n v="3"/>
    <n v="2"/>
    <n v="3"/>
    <n v="1.0986122890000001"/>
  </r>
  <r>
    <x v="12"/>
    <n v="2"/>
    <n v="1"/>
    <n v="0"/>
    <s v="LAC"/>
    <x v="1"/>
    <n v="15.53"/>
    <n v="1"/>
    <n v="5"/>
    <n v="1"/>
    <n v="4"/>
    <n v="0"/>
    <n v="0"/>
    <n v="0"/>
    <n v="2"/>
    <n v="1"/>
    <n v="0"/>
    <n v="0"/>
    <n v="1"/>
    <n v="2"/>
    <n v="3"/>
    <n v="1.0986122890000001"/>
  </r>
  <r>
    <x v="2"/>
    <n v="3"/>
    <n v="0"/>
    <n v="1"/>
    <s v="WAS"/>
    <x v="0"/>
    <n v="1.8"/>
    <n v="0"/>
    <n v="1"/>
    <n v="0"/>
    <n v="1"/>
    <n v="0"/>
    <n v="0"/>
    <n v="0"/>
    <n v="0"/>
    <n v="0"/>
    <n v="0"/>
    <n v="0"/>
    <n v="0"/>
    <n v="0"/>
    <n v="0"/>
    <n v="0"/>
  </r>
  <r>
    <x v="27"/>
    <n v="1"/>
    <n v="0"/>
    <n v="0"/>
    <s v="NYK"/>
    <x v="1"/>
    <n v="1.8"/>
    <n v="0"/>
    <n v="1"/>
    <n v="0"/>
    <n v="1"/>
    <n v="0"/>
    <n v="0"/>
    <n v="0"/>
    <n v="0"/>
    <n v="0"/>
    <n v="0"/>
    <n v="0"/>
    <n v="0"/>
    <n v="0"/>
    <n v="0"/>
    <n v="0"/>
  </r>
  <r>
    <x v="27"/>
    <n v="1"/>
    <n v="0"/>
    <n v="0"/>
    <s v="NYK"/>
    <x v="1"/>
    <n v="25.03"/>
    <n v="1"/>
    <n v="6"/>
    <n v="1"/>
    <n v="5"/>
    <n v="1"/>
    <n v="2"/>
    <n v="0"/>
    <n v="5"/>
    <n v="0"/>
    <n v="0"/>
    <n v="1"/>
    <n v="2"/>
    <n v="2"/>
    <n v="4"/>
    <n v="1.386294361"/>
  </r>
  <r>
    <x v="18"/>
    <n v="1"/>
    <n v="0"/>
    <n v="0"/>
    <s v="CHO"/>
    <x v="0"/>
    <n v="10.43"/>
    <n v="1"/>
    <n v="6"/>
    <n v="0"/>
    <n v="1"/>
    <n v="0"/>
    <n v="0"/>
    <n v="0"/>
    <n v="2"/>
    <n v="0"/>
    <n v="0"/>
    <n v="1"/>
    <n v="0"/>
    <n v="1"/>
    <n v="2"/>
    <n v="0.69314718099999995"/>
  </r>
  <r>
    <x v="8"/>
    <n v="2"/>
    <n v="1"/>
    <n v="0"/>
    <s v="GSW"/>
    <x v="0"/>
    <n v="18.88"/>
    <n v="1"/>
    <n v="6"/>
    <n v="1"/>
    <n v="5"/>
    <n v="0"/>
    <n v="0"/>
    <n v="0"/>
    <n v="4"/>
    <n v="1"/>
    <n v="1"/>
    <n v="0"/>
    <n v="3"/>
    <n v="0"/>
    <n v="3"/>
    <n v="1.0986122890000001"/>
  </r>
  <r>
    <x v="4"/>
    <n v="2"/>
    <n v="1"/>
    <n v="0"/>
    <s v="CHI"/>
    <x v="1"/>
    <n v="17.02"/>
    <n v="1"/>
    <n v="7"/>
    <n v="0"/>
    <n v="2"/>
    <n v="0"/>
    <n v="2"/>
    <n v="2"/>
    <n v="1"/>
    <n v="1"/>
    <n v="1"/>
    <n v="0"/>
    <n v="1"/>
    <n v="0"/>
    <n v="2"/>
    <n v="0.69314718099999995"/>
  </r>
  <r>
    <x v="4"/>
    <n v="2"/>
    <n v="1"/>
    <n v="0"/>
    <s v="CHI"/>
    <x v="1"/>
    <n v="12.8"/>
    <n v="1"/>
    <n v="2"/>
    <n v="0"/>
    <n v="0"/>
    <n v="0"/>
    <n v="2"/>
    <n v="0"/>
    <n v="2"/>
    <n v="0"/>
    <n v="0"/>
    <n v="2"/>
    <n v="2"/>
    <n v="3"/>
    <n v="2"/>
    <n v="0.69314718099999995"/>
  </r>
  <r>
    <x v="23"/>
    <n v="1"/>
    <n v="0"/>
    <n v="0"/>
    <s v="PHI"/>
    <x v="1"/>
    <n v="11.42"/>
    <n v="0"/>
    <n v="1"/>
    <n v="0"/>
    <n v="1"/>
    <n v="0"/>
    <n v="0"/>
    <n v="0"/>
    <n v="1"/>
    <n v="0"/>
    <n v="0"/>
    <n v="2"/>
    <n v="1"/>
    <n v="3"/>
    <n v="0"/>
    <n v="0"/>
  </r>
  <r>
    <x v="27"/>
    <n v="1"/>
    <n v="0"/>
    <n v="0"/>
    <s v="NYK"/>
    <x v="1"/>
    <n v="1.8"/>
    <n v="0"/>
    <n v="2"/>
    <n v="0"/>
    <n v="1"/>
    <n v="0"/>
    <n v="0"/>
    <n v="0"/>
    <n v="0"/>
    <n v="0"/>
    <n v="0"/>
    <n v="0"/>
    <n v="0"/>
    <n v="0"/>
    <n v="0"/>
    <n v="0"/>
  </r>
  <r>
    <x v="26"/>
    <n v="3"/>
    <n v="0"/>
    <n v="1"/>
    <s v="UTA"/>
    <x v="0"/>
    <n v="6.97"/>
    <n v="0"/>
    <n v="2"/>
    <n v="0"/>
    <n v="2"/>
    <n v="0"/>
    <n v="0"/>
    <n v="0"/>
    <n v="0"/>
    <n v="0"/>
    <n v="0"/>
    <n v="0"/>
    <n v="0"/>
    <n v="1"/>
    <n v="0"/>
    <n v="0"/>
  </r>
  <r>
    <x v="14"/>
    <n v="1"/>
    <n v="0"/>
    <n v="0"/>
    <s v="CLE"/>
    <x v="1"/>
    <n v="14.47"/>
    <n v="0"/>
    <n v="6"/>
    <n v="0"/>
    <n v="5"/>
    <n v="2"/>
    <n v="2"/>
    <n v="0"/>
    <n v="2"/>
    <n v="0"/>
    <n v="0"/>
    <n v="0"/>
    <n v="0"/>
    <n v="2"/>
    <n v="2"/>
    <n v="0.69314718099999995"/>
  </r>
  <r>
    <x v="14"/>
    <n v="1"/>
    <n v="0"/>
    <n v="0"/>
    <s v="CLE"/>
    <x v="1"/>
    <n v="18.78"/>
    <n v="1"/>
    <n v="8"/>
    <n v="0"/>
    <n v="3"/>
    <n v="0"/>
    <n v="0"/>
    <n v="1"/>
    <n v="2"/>
    <n v="0"/>
    <n v="0"/>
    <n v="0"/>
    <n v="1"/>
    <n v="0"/>
    <n v="2"/>
    <n v="0.69314718099999995"/>
  </r>
  <r>
    <x v="24"/>
    <n v="3"/>
    <n v="0"/>
    <n v="1"/>
    <s v="MIN"/>
    <x v="0"/>
    <n v="34.33"/>
    <n v="15"/>
    <n v="23"/>
    <n v="3"/>
    <n v="5"/>
    <n v="7"/>
    <n v="9"/>
    <n v="1"/>
    <n v="2"/>
    <n v="2"/>
    <n v="4"/>
    <n v="0"/>
    <n v="3"/>
    <n v="1"/>
    <n v="40"/>
    <n v="3.6888794539999998"/>
  </r>
  <r>
    <x v="1"/>
    <n v="3"/>
    <n v="0"/>
    <n v="1"/>
    <s v="CLE"/>
    <x v="1"/>
    <n v="37.950000000000003"/>
    <n v="11"/>
    <n v="20"/>
    <n v="1"/>
    <n v="4"/>
    <n v="12"/>
    <n v="13"/>
    <n v="1"/>
    <n v="8"/>
    <n v="10"/>
    <n v="1"/>
    <n v="0"/>
    <n v="4"/>
    <n v="2"/>
    <n v="35"/>
    <n v="3.5553480610000001"/>
  </r>
  <r>
    <x v="8"/>
    <n v="2"/>
    <n v="1"/>
    <n v="0"/>
    <s v="LAL"/>
    <x v="0"/>
    <n v="31.3"/>
    <n v="12"/>
    <n v="14"/>
    <n v="0"/>
    <n v="0"/>
    <n v="3"/>
    <n v="4"/>
    <n v="3"/>
    <n v="11"/>
    <n v="1"/>
    <n v="1"/>
    <n v="3"/>
    <n v="1"/>
    <n v="0"/>
    <n v="27"/>
    <n v="3.2958368660000001"/>
  </r>
  <r>
    <x v="16"/>
    <n v="2"/>
    <n v="1"/>
    <n v="0"/>
    <s v="PHO"/>
    <x v="0"/>
    <n v="37.9"/>
    <n v="12"/>
    <n v="24"/>
    <n v="4"/>
    <n v="9"/>
    <n v="10"/>
    <n v="17"/>
    <n v="2"/>
    <n v="10"/>
    <n v="4"/>
    <n v="2"/>
    <n v="1"/>
    <n v="5"/>
    <n v="3"/>
    <n v="38"/>
    <n v="3.6375861600000001"/>
  </r>
  <r>
    <x v="1"/>
    <n v="3"/>
    <n v="0"/>
    <n v="1"/>
    <s v="CLE"/>
    <x v="1"/>
    <n v="37.07"/>
    <n v="12"/>
    <n v="23"/>
    <n v="2"/>
    <n v="4"/>
    <n v="2"/>
    <n v="2"/>
    <n v="1"/>
    <n v="12"/>
    <n v="4"/>
    <n v="3"/>
    <n v="2"/>
    <n v="1"/>
    <n v="2"/>
    <n v="28"/>
    <n v="3.33220451"/>
  </r>
  <r>
    <x v="17"/>
    <n v="3"/>
    <n v="0"/>
    <n v="1"/>
    <s v="MEM"/>
    <x v="1"/>
    <n v="38.53"/>
    <n v="11"/>
    <n v="19"/>
    <n v="2"/>
    <n v="5"/>
    <n v="5"/>
    <n v="7"/>
    <n v="1"/>
    <n v="9"/>
    <n v="6"/>
    <n v="1"/>
    <n v="2"/>
    <n v="3"/>
    <n v="2"/>
    <n v="29"/>
    <n v="3.3672958300000002"/>
  </r>
  <r>
    <x v="11"/>
    <n v="3"/>
    <n v="0"/>
    <n v="1"/>
    <s v="IND"/>
    <x v="0"/>
    <n v="34.82"/>
    <n v="11"/>
    <n v="20"/>
    <n v="0"/>
    <n v="0"/>
    <n v="8"/>
    <n v="13"/>
    <n v="2"/>
    <n v="10"/>
    <n v="5"/>
    <n v="2"/>
    <n v="0"/>
    <n v="2"/>
    <n v="4"/>
    <n v="30"/>
    <n v="3.4011973819999999"/>
  </r>
  <r>
    <x v="29"/>
    <n v="1"/>
    <n v="0"/>
    <n v="0"/>
    <s v="LAC"/>
    <x v="0"/>
    <n v="25.68"/>
    <n v="10"/>
    <n v="18"/>
    <n v="1"/>
    <n v="6"/>
    <n v="6"/>
    <n v="7"/>
    <n v="1"/>
    <n v="8"/>
    <n v="5"/>
    <n v="1"/>
    <n v="3"/>
    <n v="2"/>
    <n v="3"/>
    <n v="27"/>
    <n v="3.2958368660000001"/>
  </r>
  <r>
    <x v="16"/>
    <n v="2"/>
    <n v="1"/>
    <n v="0"/>
    <s v="PHO"/>
    <x v="0"/>
    <n v="28.7"/>
    <n v="5"/>
    <n v="8"/>
    <n v="3"/>
    <n v="6"/>
    <n v="4"/>
    <n v="4"/>
    <n v="2"/>
    <n v="5"/>
    <n v="4"/>
    <n v="2"/>
    <n v="0"/>
    <n v="0"/>
    <n v="2"/>
    <n v="17"/>
    <n v="2.8332133439999998"/>
  </r>
  <r>
    <x v="16"/>
    <n v="2"/>
    <n v="1"/>
    <n v="0"/>
    <s v="PHO"/>
    <x v="0"/>
    <n v="36.880000000000003"/>
    <n v="13"/>
    <n v="25"/>
    <n v="4"/>
    <n v="8"/>
    <n v="1"/>
    <n v="3"/>
    <n v="1"/>
    <n v="4"/>
    <n v="7"/>
    <n v="0"/>
    <n v="1"/>
    <n v="4"/>
    <n v="4"/>
    <n v="31"/>
    <n v="3.4339872040000001"/>
  </r>
  <r>
    <x v="1"/>
    <n v="3"/>
    <n v="0"/>
    <n v="1"/>
    <s v="CLE"/>
    <x v="1"/>
    <n v="34.200000000000003"/>
    <n v="9"/>
    <n v="17"/>
    <n v="3"/>
    <n v="6"/>
    <n v="2"/>
    <n v="2"/>
    <n v="0"/>
    <n v="4"/>
    <n v="7"/>
    <n v="0"/>
    <n v="1"/>
    <n v="2"/>
    <n v="1"/>
    <n v="23"/>
    <n v="3.1354942160000001"/>
  </r>
  <r>
    <x v="24"/>
    <n v="3"/>
    <n v="0"/>
    <n v="1"/>
    <s v="MIN"/>
    <x v="0"/>
    <n v="32"/>
    <n v="5"/>
    <n v="10"/>
    <n v="0"/>
    <n v="1"/>
    <n v="5"/>
    <n v="5"/>
    <n v="3"/>
    <n v="7"/>
    <n v="4"/>
    <n v="1"/>
    <n v="2"/>
    <n v="0"/>
    <n v="1"/>
    <n v="15"/>
    <n v="2.7080502009999998"/>
  </r>
  <r>
    <x v="0"/>
    <n v="3"/>
    <n v="0"/>
    <n v="1"/>
    <s v="TOR"/>
    <x v="0"/>
    <n v="22.93"/>
    <n v="7"/>
    <n v="13"/>
    <n v="5"/>
    <n v="8"/>
    <n v="0"/>
    <n v="0"/>
    <n v="1"/>
    <n v="5"/>
    <n v="4"/>
    <n v="3"/>
    <n v="0"/>
    <n v="2"/>
    <n v="1"/>
    <n v="19"/>
    <n v="2.9444389790000001"/>
  </r>
  <r>
    <x v="0"/>
    <n v="3"/>
    <n v="0"/>
    <n v="1"/>
    <s v="TOR"/>
    <x v="0"/>
    <n v="25.08"/>
    <n v="5"/>
    <n v="8"/>
    <n v="4"/>
    <n v="5"/>
    <n v="0"/>
    <n v="0"/>
    <n v="1"/>
    <n v="0"/>
    <n v="4"/>
    <n v="3"/>
    <n v="0"/>
    <n v="0"/>
    <n v="0"/>
    <n v="14"/>
    <n v="2.63905733"/>
  </r>
  <r>
    <x v="11"/>
    <n v="3"/>
    <n v="0"/>
    <n v="1"/>
    <s v="IND"/>
    <x v="0"/>
    <n v="30.93"/>
    <n v="6"/>
    <n v="14"/>
    <n v="0"/>
    <n v="2"/>
    <n v="2"/>
    <n v="2"/>
    <n v="4"/>
    <n v="11"/>
    <n v="3"/>
    <n v="2"/>
    <n v="0"/>
    <n v="0"/>
    <n v="0"/>
    <n v="14"/>
    <n v="2.63905733"/>
  </r>
  <r>
    <x v="0"/>
    <n v="3"/>
    <n v="0"/>
    <n v="1"/>
    <s v="TOR"/>
    <x v="0"/>
    <n v="27.37"/>
    <n v="6"/>
    <n v="8"/>
    <n v="3"/>
    <n v="3"/>
    <n v="1"/>
    <n v="2"/>
    <n v="0"/>
    <n v="4"/>
    <n v="3"/>
    <n v="1"/>
    <n v="4"/>
    <n v="2"/>
    <n v="2"/>
    <n v="16"/>
    <n v="2.7725887220000001"/>
  </r>
  <r>
    <x v="0"/>
    <n v="3"/>
    <n v="0"/>
    <n v="1"/>
    <s v="TOR"/>
    <x v="0"/>
    <n v="29.37"/>
    <n v="6"/>
    <n v="13"/>
    <n v="4"/>
    <n v="9"/>
    <n v="7"/>
    <n v="11"/>
    <n v="0"/>
    <n v="8"/>
    <n v="3"/>
    <n v="1"/>
    <n v="0"/>
    <n v="3"/>
    <n v="2"/>
    <n v="23"/>
    <n v="3.1354942160000001"/>
  </r>
  <r>
    <x v="8"/>
    <n v="2"/>
    <n v="1"/>
    <n v="0"/>
    <s v="LAL"/>
    <x v="0"/>
    <n v="32.18"/>
    <n v="8"/>
    <n v="20"/>
    <n v="6"/>
    <n v="13"/>
    <n v="4"/>
    <n v="5"/>
    <n v="1"/>
    <n v="3"/>
    <n v="4"/>
    <n v="0"/>
    <n v="0"/>
    <n v="3"/>
    <n v="0"/>
    <n v="26"/>
    <n v="3.2580965380000002"/>
  </r>
  <r>
    <x v="17"/>
    <n v="3"/>
    <n v="0"/>
    <n v="1"/>
    <s v="MEM"/>
    <x v="1"/>
    <n v="27.25"/>
    <n v="6"/>
    <n v="6"/>
    <n v="0"/>
    <n v="0"/>
    <n v="0"/>
    <n v="0"/>
    <n v="2"/>
    <n v="6"/>
    <n v="3"/>
    <n v="0"/>
    <n v="3"/>
    <n v="0"/>
    <n v="4"/>
    <n v="12"/>
    <n v="2.4849066500000001"/>
  </r>
  <r>
    <x v="8"/>
    <n v="2"/>
    <n v="1"/>
    <n v="0"/>
    <s v="LAL"/>
    <x v="0"/>
    <n v="31.67"/>
    <n v="8"/>
    <n v="14"/>
    <n v="2"/>
    <n v="4"/>
    <n v="2"/>
    <n v="2"/>
    <n v="1"/>
    <n v="5"/>
    <n v="1"/>
    <n v="1"/>
    <n v="1"/>
    <n v="2"/>
    <n v="1"/>
    <n v="20"/>
    <n v="2.9957322739999999"/>
  </r>
  <r>
    <x v="3"/>
    <n v="2"/>
    <n v="1"/>
    <n v="0"/>
    <s v="OKC"/>
    <x v="1"/>
    <n v="23.32"/>
    <n v="5"/>
    <n v="10"/>
    <n v="4"/>
    <n v="7"/>
    <n v="2"/>
    <n v="2"/>
    <n v="1"/>
    <n v="0"/>
    <n v="4"/>
    <n v="2"/>
    <n v="0"/>
    <n v="1"/>
    <n v="1"/>
    <n v="16"/>
    <n v="2.7725887220000001"/>
  </r>
  <r>
    <x v="29"/>
    <n v="1"/>
    <n v="0"/>
    <n v="0"/>
    <s v="LAC"/>
    <x v="0"/>
    <n v="23.17"/>
    <n v="5"/>
    <n v="8"/>
    <n v="0"/>
    <n v="3"/>
    <n v="5"/>
    <n v="6"/>
    <n v="0"/>
    <n v="4"/>
    <n v="4"/>
    <n v="1"/>
    <n v="1"/>
    <n v="1"/>
    <n v="2"/>
    <n v="15"/>
    <n v="2.7080502009999998"/>
  </r>
  <r>
    <x v="13"/>
    <n v="1"/>
    <n v="0"/>
    <n v="0"/>
    <s v="MIL"/>
    <x v="1"/>
    <n v="36.97"/>
    <n v="10"/>
    <n v="18"/>
    <n v="3"/>
    <n v="5"/>
    <n v="2"/>
    <n v="5"/>
    <n v="2"/>
    <n v="7"/>
    <n v="2"/>
    <n v="1"/>
    <n v="1"/>
    <n v="6"/>
    <n v="3"/>
    <n v="25"/>
    <n v="3.218875825"/>
  </r>
  <r>
    <x v="8"/>
    <n v="2"/>
    <n v="1"/>
    <n v="0"/>
    <s v="LAL"/>
    <x v="0"/>
    <n v="32.049999999999997"/>
    <n v="5"/>
    <n v="16"/>
    <n v="2"/>
    <n v="8"/>
    <n v="2"/>
    <n v="2"/>
    <n v="0"/>
    <n v="2"/>
    <n v="14"/>
    <n v="2"/>
    <n v="1"/>
    <n v="3"/>
    <n v="1"/>
    <n v="14"/>
    <n v="2.63905733"/>
  </r>
  <r>
    <x v="8"/>
    <n v="2"/>
    <n v="1"/>
    <n v="0"/>
    <s v="LAL"/>
    <x v="0"/>
    <n v="26.4"/>
    <n v="5"/>
    <n v="9"/>
    <n v="4"/>
    <n v="8"/>
    <n v="1"/>
    <n v="1"/>
    <n v="1"/>
    <n v="2"/>
    <n v="4"/>
    <n v="0"/>
    <n v="2"/>
    <n v="0"/>
    <n v="5"/>
    <n v="15"/>
    <n v="2.7080502009999998"/>
  </r>
  <r>
    <x v="11"/>
    <n v="3"/>
    <n v="0"/>
    <n v="1"/>
    <s v="IND"/>
    <x v="0"/>
    <n v="23.8"/>
    <n v="7"/>
    <n v="11"/>
    <n v="0"/>
    <n v="3"/>
    <n v="2"/>
    <n v="2"/>
    <n v="1"/>
    <n v="4"/>
    <n v="3"/>
    <n v="0"/>
    <n v="0"/>
    <n v="1"/>
    <n v="0"/>
    <n v="16"/>
    <n v="2.7725887220000001"/>
  </r>
  <r>
    <x v="13"/>
    <n v="1"/>
    <n v="0"/>
    <n v="0"/>
    <s v="MIL"/>
    <x v="1"/>
    <n v="31"/>
    <n v="6"/>
    <n v="14"/>
    <n v="3"/>
    <n v="7"/>
    <n v="5"/>
    <n v="8"/>
    <n v="0"/>
    <n v="7"/>
    <n v="4"/>
    <n v="0"/>
    <n v="0"/>
    <n v="1"/>
    <n v="3"/>
    <n v="20"/>
    <n v="2.9957322739999999"/>
  </r>
  <r>
    <x v="3"/>
    <n v="2"/>
    <n v="1"/>
    <n v="0"/>
    <s v="OKC"/>
    <x v="1"/>
    <n v="38.82"/>
    <n v="6"/>
    <n v="12"/>
    <n v="4"/>
    <n v="7"/>
    <n v="4"/>
    <n v="4"/>
    <n v="0"/>
    <n v="7"/>
    <n v="2"/>
    <n v="0"/>
    <n v="1"/>
    <n v="3"/>
    <n v="3"/>
    <n v="20"/>
    <n v="2.9957322739999999"/>
  </r>
  <r>
    <x v="29"/>
    <n v="1"/>
    <n v="0"/>
    <n v="0"/>
    <s v="LAC"/>
    <x v="0"/>
    <n v="19"/>
    <n v="7"/>
    <n v="11"/>
    <n v="1"/>
    <n v="4"/>
    <n v="2"/>
    <n v="2"/>
    <n v="1"/>
    <n v="5"/>
    <n v="1"/>
    <n v="0"/>
    <n v="0"/>
    <n v="1"/>
    <n v="0"/>
    <n v="17"/>
    <n v="2.8332133439999998"/>
  </r>
  <r>
    <x v="13"/>
    <n v="1"/>
    <n v="0"/>
    <n v="0"/>
    <s v="MIL"/>
    <x v="1"/>
    <n v="33.380000000000003"/>
    <n v="7"/>
    <n v="12"/>
    <n v="2"/>
    <n v="5"/>
    <n v="0"/>
    <n v="0"/>
    <n v="4"/>
    <n v="6"/>
    <n v="2"/>
    <n v="0"/>
    <n v="1"/>
    <n v="2"/>
    <n v="3"/>
    <n v="16"/>
    <n v="2.7725887220000001"/>
  </r>
  <r>
    <x v="3"/>
    <n v="2"/>
    <n v="1"/>
    <n v="0"/>
    <s v="OKC"/>
    <x v="1"/>
    <n v="32.92"/>
    <n v="8"/>
    <n v="14"/>
    <n v="1"/>
    <n v="5"/>
    <n v="2"/>
    <n v="2"/>
    <n v="2"/>
    <n v="6"/>
    <n v="1"/>
    <n v="1"/>
    <n v="3"/>
    <n v="4"/>
    <n v="4"/>
    <n v="19"/>
    <n v="2.9444389790000001"/>
  </r>
  <r>
    <x v="29"/>
    <n v="1"/>
    <n v="0"/>
    <n v="0"/>
    <s v="LAC"/>
    <x v="0"/>
    <n v="20.149999999999999"/>
    <n v="3"/>
    <n v="5"/>
    <n v="1"/>
    <n v="2"/>
    <n v="0"/>
    <n v="0"/>
    <n v="2"/>
    <n v="7"/>
    <n v="4"/>
    <n v="3"/>
    <n v="0"/>
    <n v="0"/>
    <n v="1"/>
    <n v="7"/>
    <n v="1.9459101489999999"/>
  </r>
  <r>
    <x v="19"/>
    <n v="1"/>
    <n v="0"/>
    <n v="0"/>
    <s v="BOS"/>
    <x v="1"/>
    <n v="29.7"/>
    <n v="3"/>
    <n v="4"/>
    <n v="0"/>
    <n v="0"/>
    <n v="1"/>
    <n v="2"/>
    <n v="4"/>
    <n v="9"/>
    <n v="3"/>
    <n v="2"/>
    <n v="1"/>
    <n v="1"/>
    <n v="3"/>
    <n v="7"/>
    <n v="1.9459101489999999"/>
  </r>
  <r>
    <x v="17"/>
    <n v="3"/>
    <n v="0"/>
    <n v="1"/>
    <s v="MEM"/>
    <x v="1"/>
    <n v="30.38"/>
    <n v="7"/>
    <n v="15"/>
    <n v="2"/>
    <n v="5"/>
    <n v="5"/>
    <n v="6"/>
    <n v="1"/>
    <n v="3"/>
    <n v="2"/>
    <n v="3"/>
    <n v="0"/>
    <n v="5"/>
    <n v="3"/>
    <n v="21"/>
    <n v="3.044522438"/>
  </r>
  <r>
    <x v="11"/>
    <n v="3"/>
    <n v="0"/>
    <n v="1"/>
    <s v="IND"/>
    <x v="0"/>
    <n v="28.68"/>
    <n v="5"/>
    <n v="9"/>
    <n v="4"/>
    <n v="5"/>
    <n v="0"/>
    <n v="0"/>
    <n v="0"/>
    <n v="2"/>
    <n v="1"/>
    <n v="2"/>
    <n v="0"/>
    <n v="0"/>
    <n v="1"/>
    <n v="14"/>
    <n v="2.63905733"/>
  </r>
  <r>
    <x v="13"/>
    <n v="1"/>
    <n v="0"/>
    <n v="0"/>
    <s v="MIL"/>
    <x v="1"/>
    <n v="15.58"/>
    <n v="3"/>
    <n v="5"/>
    <n v="1"/>
    <n v="3"/>
    <n v="4"/>
    <n v="4"/>
    <n v="0"/>
    <n v="1"/>
    <n v="1"/>
    <n v="3"/>
    <n v="1"/>
    <n v="0"/>
    <n v="2"/>
    <n v="11"/>
    <n v="2.397895273"/>
  </r>
  <r>
    <x v="24"/>
    <n v="3"/>
    <n v="0"/>
    <n v="1"/>
    <s v="MIN"/>
    <x v="0"/>
    <n v="37.729999999999997"/>
    <n v="6"/>
    <n v="12"/>
    <n v="1"/>
    <n v="4"/>
    <n v="1"/>
    <n v="4"/>
    <n v="0"/>
    <n v="7"/>
    <n v="7"/>
    <n v="3"/>
    <n v="0"/>
    <n v="3"/>
    <n v="3"/>
    <n v="14"/>
    <n v="2.63905733"/>
  </r>
  <r>
    <x v="17"/>
    <n v="3"/>
    <n v="0"/>
    <n v="1"/>
    <s v="MEM"/>
    <x v="1"/>
    <n v="34.950000000000003"/>
    <n v="3"/>
    <n v="7"/>
    <n v="2"/>
    <n v="5"/>
    <n v="0"/>
    <n v="0"/>
    <n v="3"/>
    <n v="6"/>
    <n v="3"/>
    <n v="2"/>
    <n v="2"/>
    <n v="0"/>
    <n v="3"/>
    <n v="8"/>
    <n v="2.0794415420000001"/>
  </r>
  <r>
    <x v="13"/>
    <n v="1"/>
    <n v="0"/>
    <n v="0"/>
    <s v="MIL"/>
    <x v="1"/>
    <n v="38.630000000000003"/>
    <n v="3"/>
    <n v="13"/>
    <n v="1"/>
    <n v="6"/>
    <n v="5"/>
    <n v="6"/>
    <n v="2"/>
    <n v="5"/>
    <n v="7"/>
    <n v="1"/>
    <n v="2"/>
    <n v="1"/>
    <n v="2"/>
    <n v="12"/>
    <n v="2.4849066500000001"/>
  </r>
  <r>
    <x v="20"/>
    <n v="1"/>
    <n v="0"/>
    <n v="0"/>
    <s v="SAS"/>
    <x v="1"/>
    <n v="26.33"/>
    <n v="4"/>
    <n v="12"/>
    <n v="3"/>
    <n v="10"/>
    <n v="4"/>
    <n v="4"/>
    <n v="0"/>
    <n v="5"/>
    <n v="2"/>
    <n v="2"/>
    <n v="0"/>
    <n v="1"/>
    <n v="0"/>
    <n v="15"/>
    <n v="2.7080502009999998"/>
  </r>
  <r>
    <x v="16"/>
    <n v="2"/>
    <n v="1"/>
    <n v="0"/>
    <s v="PHO"/>
    <x v="0"/>
    <n v="35.58"/>
    <n v="3"/>
    <n v="7"/>
    <n v="0"/>
    <n v="2"/>
    <n v="1"/>
    <n v="1"/>
    <n v="4"/>
    <n v="8"/>
    <n v="4"/>
    <n v="1"/>
    <n v="1"/>
    <n v="0"/>
    <n v="5"/>
    <n v="7"/>
    <n v="1.9459101489999999"/>
  </r>
  <r>
    <x v="11"/>
    <n v="3"/>
    <n v="0"/>
    <n v="1"/>
    <s v="IND"/>
    <x v="0"/>
    <n v="30.8"/>
    <n v="4"/>
    <n v="11"/>
    <n v="1"/>
    <n v="4"/>
    <n v="6"/>
    <n v="6"/>
    <n v="2"/>
    <n v="4"/>
    <n v="7"/>
    <n v="0"/>
    <n v="0"/>
    <n v="4"/>
    <n v="4"/>
    <n v="15"/>
    <n v="2.7080502009999998"/>
  </r>
  <r>
    <x v="0"/>
    <n v="3"/>
    <n v="0"/>
    <n v="1"/>
    <s v="TOR"/>
    <x v="0"/>
    <n v="18.63"/>
    <n v="4"/>
    <n v="5"/>
    <n v="0"/>
    <n v="0"/>
    <n v="0"/>
    <n v="0"/>
    <n v="3"/>
    <n v="1"/>
    <n v="0"/>
    <n v="1"/>
    <n v="2"/>
    <n v="0"/>
    <n v="1"/>
    <n v="8"/>
    <n v="2.0794415420000001"/>
  </r>
  <r>
    <x v="29"/>
    <n v="1"/>
    <n v="0"/>
    <n v="0"/>
    <s v="LAC"/>
    <x v="0"/>
    <n v="16.73"/>
    <n v="2"/>
    <n v="5"/>
    <n v="0"/>
    <n v="2"/>
    <n v="3"/>
    <n v="3"/>
    <n v="3"/>
    <n v="1"/>
    <n v="4"/>
    <n v="1"/>
    <n v="0"/>
    <n v="0"/>
    <n v="1"/>
    <n v="7"/>
    <n v="1.9459101489999999"/>
  </r>
  <r>
    <x v="0"/>
    <n v="3"/>
    <n v="0"/>
    <n v="1"/>
    <s v="TOR"/>
    <x v="0"/>
    <n v="17.829999999999998"/>
    <n v="4"/>
    <n v="7"/>
    <n v="4"/>
    <n v="7"/>
    <n v="0"/>
    <n v="0"/>
    <n v="0"/>
    <n v="2"/>
    <n v="1"/>
    <n v="0"/>
    <n v="0"/>
    <n v="0"/>
    <n v="0"/>
    <n v="12"/>
    <n v="2.4849066500000001"/>
  </r>
  <r>
    <x v="17"/>
    <n v="3"/>
    <n v="0"/>
    <n v="1"/>
    <s v="MEM"/>
    <x v="1"/>
    <n v="19.98"/>
    <n v="5"/>
    <n v="8"/>
    <n v="0"/>
    <n v="1"/>
    <n v="2"/>
    <n v="3"/>
    <n v="1"/>
    <n v="2"/>
    <n v="2"/>
    <n v="1"/>
    <n v="0"/>
    <n v="1"/>
    <n v="2"/>
    <n v="12"/>
    <n v="2.4849066500000001"/>
  </r>
  <r>
    <x v="24"/>
    <n v="3"/>
    <n v="0"/>
    <n v="1"/>
    <s v="MIN"/>
    <x v="0"/>
    <n v="34.6"/>
    <n v="5"/>
    <n v="12"/>
    <n v="4"/>
    <n v="7"/>
    <n v="0"/>
    <n v="0"/>
    <n v="2"/>
    <n v="4"/>
    <n v="2"/>
    <n v="0"/>
    <n v="0"/>
    <n v="1"/>
    <n v="2"/>
    <n v="14"/>
    <n v="2.63905733"/>
  </r>
  <r>
    <x v="0"/>
    <n v="3"/>
    <n v="0"/>
    <n v="1"/>
    <s v="TOR"/>
    <x v="0"/>
    <n v="25.47"/>
    <n v="6"/>
    <n v="13"/>
    <n v="0"/>
    <n v="2"/>
    <n v="0"/>
    <n v="0"/>
    <n v="5"/>
    <n v="4"/>
    <n v="3"/>
    <n v="1"/>
    <n v="0"/>
    <n v="3"/>
    <n v="1"/>
    <n v="12"/>
    <n v="2.4849066500000001"/>
  </r>
  <r>
    <x v="20"/>
    <n v="1"/>
    <n v="0"/>
    <n v="0"/>
    <s v="SAS"/>
    <x v="1"/>
    <n v="28.2"/>
    <n v="6"/>
    <n v="12"/>
    <n v="2"/>
    <n v="4"/>
    <n v="0"/>
    <n v="0"/>
    <n v="0"/>
    <n v="2"/>
    <n v="0"/>
    <n v="1"/>
    <n v="0"/>
    <n v="0"/>
    <n v="1"/>
    <n v="14"/>
    <n v="2.63905733"/>
  </r>
  <r>
    <x v="20"/>
    <n v="1"/>
    <n v="0"/>
    <n v="0"/>
    <s v="SAS"/>
    <x v="1"/>
    <n v="25.47"/>
    <n v="5"/>
    <n v="11"/>
    <n v="2"/>
    <n v="6"/>
    <n v="5"/>
    <n v="6"/>
    <n v="1"/>
    <n v="2"/>
    <n v="1"/>
    <n v="1"/>
    <n v="1"/>
    <n v="5"/>
    <n v="1"/>
    <n v="17"/>
    <n v="2.8332133439999998"/>
  </r>
  <r>
    <x v="17"/>
    <n v="3"/>
    <n v="0"/>
    <n v="1"/>
    <s v="MEM"/>
    <x v="1"/>
    <n v="30.35"/>
    <n v="4"/>
    <n v="20"/>
    <n v="2"/>
    <n v="8"/>
    <n v="6"/>
    <n v="6"/>
    <n v="1"/>
    <n v="3"/>
    <n v="9"/>
    <n v="1"/>
    <n v="0"/>
    <n v="3"/>
    <n v="1"/>
    <n v="16"/>
    <n v="2.7725887220000001"/>
  </r>
  <r>
    <x v="29"/>
    <n v="1"/>
    <n v="0"/>
    <n v="0"/>
    <s v="LAC"/>
    <x v="0"/>
    <n v="24.75"/>
    <n v="4"/>
    <n v="9"/>
    <n v="3"/>
    <n v="4"/>
    <n v="0"/>
    <n v="0"/>
    <n v="2"/>
    <n v="2"/>
    <n v="1"/>
    <n v="0"/>
    <n v="0"/>
    <n v="0"/>
    <n v="1"/>
    <n v="11"/>
    <n v="2.397895273"/>
  </r>
  <r>
    <x v="3"/>
    <n v="2"/>
    <n v="1"/>
    <n v="0"/>
    <s v="OKC"/>
    <x v="1"/>
    <n v="27.18"/>
    <n v="5"/>
    <n v="12"/>
    <n v="1"/>
    <n v="4"/>
    <n v="0"/>
    <n v="0"/>
    <n v="4"/>
    <n v="2"/>
    <n v="6"/>
    <n v="0"/>
    <n v="1"/>
    <n v="4"/>
    <n v="1"/>
    <n v="11"/>
    <n v="2.397895273"/>
  </r>
  <r>
    <x v="24"/>
    <n v="3"/>
    <n v="0"/>
    <n v="1"/>
    <s v="MIN"/>
    <x v="0"/>
    <n v="32"/>
    <n v="1"/>
    <n v="8"/>
    <n v="0"/>
    <n v="4"/>
    <n v="3"/>
    <n v="4"/>
    <n v="1"/>
    <n v="1"/>
    <n v="7"/>
    <n v="4"/>
    <n v="0"/>
    <n v="0"/>
    <n v="2"/>
    <n v="5"/>
    <n v="1.609437912"/>
  </r>
  <r>
    <x v="19"/>
    <n v="1"/>
    <n v="0"/>
    <n v="0"/>
    <s v="BOS"/>
    <x v="1"/>
    <n v="31.17"/>
    <n v="7"/>
    <n v="19"/>
    <n v="1"/>
    <n v="8"/>
    <n v="1"/>
    <n v="1"/>
    <n v="2"/>
    <n v="11"/>
    <n v="2"/>
    <n v="2"/>
    <n v="1"/>
    <n v="6"/>
    <n v="0"/>
    <n v="16"/>
    <n v="2.7725887220000001"/>
  </r>
  <r>
    <x v="0"/>
    <n v="3"/>
    <n v="0"/>
    <n v="1"/>
    <s v="TOR"/>
    <x v="0"/>
    <n v="12"/>
    <n v="4"/>
    <n v="6"/>
    <n v="1"/>
    <n v="1"/>
    <n v="1"/>
    <n v="2"/>
    <n v="0"/>
    <n v="1"/>
    <n v="2"/>
    <n v="0"/>
    <n v="0"/>
    <n v="0"/>
    <n v="1"/>
    <n v="10"/>
    <n v="2.3025850929999998"/>
  </r>
  <r>
    <x v="3"/>
    <n v="2"/>
    <n v="1"/>
    <n v="0"/>
    <s v="OKC"/>
    <x v="1"/>
    <n v="31.08"/>
    <n v="3"/>
    <n v="6"/>
    <n v="0"/>
    <n v="0"/>
    <n v="2"/>
    <n v="2"/>
    <n v="2"/>
    <n v="5"/>
    <n v="1"/>
    <n v="0"/>
    <n v="2"/>
    <n v="1"/>
    <n v="2"/>
    <n v="8"/>
    <n v="2.0794415420000001"/>
  </r>
  <r>
    <x v="8"/>
    <n v="2"/>
    <n v="1"/>
    <n v="0"/>
    <s v="LAL"/>
    <x v="0"/>
    <n v="18.22"/>
    <n v="3"/>
    <n v="5"/>
    <n v="2"/>
    <n v="3"/>
    <n v="1"/>
    <n v="2"/>
    <n v="1"/>
    <n v="2"/>
    <n v="1"/>
    <n v="0"/>
    <n v="0"/>
    <n v="0"/>
    <n v="1"/>
    <n v="9"/>
    <n v="2.1972245770000001"/>
  </r>
  <r>
    <x v="20"/>
    <n v="1"/>
    <n v="0"/>
    <n v="0"/>
    <s v="SAS"/>
    <x v="1"/>
    <n v="14.15"/>
    <n v="0"/>
    <n v="1"/>
    <n v="0"/>
    <n v="0"/>
    <n v="2"/>
    <n v="2"/>
    <n v="2"/>
    <n v="4"/>
    <n v="3"/>
    <n v="2"/>
    <n v="0"/>
    <n v="1"/>
    <n v="0"/>
    <n v="2"/>
    <n v="0.69314718099999995"/>
  </r>
  <r>
    <x v="3"/>
    <n v="2"/>
    <n v="1"/>
    <n v="0"/>
    <s v="OKC"/>
    <x v="1"/>
    <n v="29.83"/>
    <n v="3"/>
    <n v="10"/>
    <n v="2"/>
    <n v="7"/>
    <n v="2"/>
    <n v="2"/>
    <n v="1"/>
    <n v="3"/>
    <n v="5"/>
    <n v="0"/>
    <n v="0"/>
    <n v="2"/>
    <n v="2"/>
    <n v="10"/>
    <n v="2.3025850929999998"/>
  </r>
  <r>
    <x v="11"/>
    <n v="3"/>
    <n v="0"/>
    <n v="1"/>
    <s v="IND"/>
    <x v="0"/>
    <n v="25.37"/>
    <n v="4"/>
    <n v="9"/>
    <n v="1"/>
    <n v="4"/>
    <n v="0"/>
    <n v="1"/>
    <n v="1"/>
    <n v="2"/>
    <n v="2"/>
    <n v="2"/>
    <n v="0"/>
    <n v="1"/>
    <n v="3"/>
    <n v="9"/>
    <n v="2.1972245770000001"/>
  </r>
  <r>
    <x v="19"/>
    <n v="1"/>
    <n v="0"/>
    <n v="0"/>
    <s v="BOS"/>
    <x v="1"/>
    <n v="19.02"/>
    <n v="3"/>
    <n v="8"/>
    <n v="3"/>
    <n v="6"/>
    <n v="0"/>
    <n v="0"/>
    <n v="3"/>
    <n v="0"/>
    <n v="2"/>
    <n v="0"/>
    <n v="0"/>
    <n v="1"/>
    <n v="2"/>
    <n v="9"/>
    <n v="2.1972245770000001"/>
  </r>
  <r>
    <x v="13"/>
    <n v="1"/>
    <n v="0"/>
    <n v="0"/>
    <s v="MIL"/>
    <x v="1"/>
    <n v="16.329999999999998"/>
    <n v="3"/>
    <n v="5"/>
    <n v="0"/>
    <n v="1"/>
    <n v="0"/>
    <n v="2"/>
    <n v="0"/>
    <n v="3"/>
    <n v="5"/>
    <n v="2"/>
    <n v="0"/>
    <n v="3"/>
    <n v="0"/>
    <n v="6"/>
    <n v="1.791759469"/>
  </r>
  <r>
    <x v="29"/>
    <n v="1"/>
    <n v="0"/>
    <n v="0"/>
    <s v="LAC"/>
    <x v="0"/>
    <n v="16.02"/>
    <n v="3"/>
    <n v="8"/>
    <n v="2"/>
    <n v="6"/>
    <n v="1"/>
    <n v="1"/>
    <n v="1"/>
    <n v="1"/>
    <n v="1"/>
    <n v="0"/>
    <n v="1"/>
    <n v="1"/>
    <n v="0"/>
    <n v="9"/>
    <n v="2.1972245770000001"/>
  </r>
  <r>
    <x v="11"/>
    <n v="3"/>
    <n v="0"/>
    <n v="1"/>
    <s v="IND"/>
    <x v="0"/>
    <n v="16.32"/>
    <n v="3"/>
    <n v="6"/>
    <n v="3"/>
    <n v="6"/>
    <n v="0"/>
    <n v="0"/>
    <n v="1"/>
    <n v="1"/>
    <n v="1"/>
    <n v="0"/>
    <n v="0"/>
    <n v="0"/>
    <n v="5"/>
    <n v="9"/>
    <n v="2.1972245770000001"/>
  </r>
  <r>
    <x v="24"/>
    <n v="3"/>
    <n v="0"/>
    <n v="1"/>
    <s v="MIN"/>
    <x v="0"/>
    <n v="12.65"/>
    <n v="3"/>
    <n v="6"/>
    <n v="1"/>
    <n v="4"/>
    <n v="0"/>
    <n v="0"/>
    <n v="0"/>
    <n v="0"/>
    <n v="1"/>
    <n v="1"/>
    <n v="0"/>
    <n v="0"/>
    <n v="0"/>
    <n v="7"/>
    <n v="1.9459101489999999"/>
  </r>
  <r>
    <x v="24"/>
    <n v="3"/>
    <n v="0"/>
    <n v="1"/>
    <s v="MIN"/>
    <x v="0"/>
    <n v="13.67"/>
    <n v="3"/>
    <n v="6"/>
    <n v="1"/>
    <n v="2"/>
    <n v="0"/>
    <n v="0"/>
    <n v="0"/>
    <n v="3"/>
    <n v="1"/>
    <n v="1"/>
    <n v="0"/>
    <n v="1"/>
    <n v="0"/>
    <n v="7"/>
    <n v="1.9459101489999999"/>
  </r>
  <r>
    <x v="0"/>
    <n v="3"/>
    <n v="0"/>
    <n v="1"/>
    <s v="TOR"/>
    <x v="0"/>
    <n v="12"/>
    <n v="2"/>
    <n v="3"/>
    <n v="1"/>
    <n v="2"/>
    <n v="0"/>
    <n v="0"/>
    <n v="0"/>
    <n v="4"/>
    <n v="2"/>
    <n v="0"/>
    <n v="0"/>
    <n v="1"/>
    <n v="0"/>
    <n v="5"/>
    <n v="1.609437912"/>
  </r>
  <r>
    <x v="13"/>
    <n v="1"/>
    <n v="0"/>
    <n v="0"/>
    <s v="MIL"/>
    <x v="1"/>
    <n v="18.95"/>
    <n v="2"/>
    <n v="5"/>
    <n v="1"/>
    <n v="4"/>
    <n v="0"/>
    <n v="0"/>
    <n v="0"/>
    <n v="7"/>
    <n v="0"/>
    <n v="1"/>
    <n v="1"/>
    <n v="0"/>
    <n v="2"/>
    <n v="5"/>
    <n v="1.609437912"/>
  </r>
  <r>
    <x v="29"/>
    <n v="1"/>
    <n v="0"/>
    <n v="0"/>
    <s v="LAC"/>
    <x v="0"/>
    <n v="8.5500000000000007"/>
    <n v="1"/>
    <n v="1"/>
    <n v="0"/>
    <n v="0"/>
    <n v="0"/>
    <n v="0"/>
    <n v="0"/>
    <n v="0"/>
    <n v="4"/>
    <n v="0"/>
    <n v="1"/>
    <n v="0"/>
    <n v="0"/>
    <n v="2"/>
    <n v="0.69314718099999995"/>
  </r>
  <r>
    <x v="3"/>
    <n v="2"/>
    <n v="1"/>
    <n v="0"/>
    <s v="OKC"/>
    <x v="1"/>
    <n v="9.73"/>
    <n v="3"/>
    <n v="4"/>
    <n v="0"/>
    <n v="1"/>
    <n v="0"/>
    <n v="0"/>
    <n v="0"/>
    <n v="0"/>
    <n v="1"/>
    <n v="0"/>
    <n v="0"/>
    <n v="0"/>
    <n v="0"/>
    <n v="6"/>
    <n v="1.791759469"/>
  </r>
  <r>
    <x v="29"/>
    <n v="1"/>
    <n v="0"/>
    <n v="0"/>
    <s v="LAC"/>
    <x v="0"/>
    <n v="26.4"/>
    <n v="4"/>
    <n v="14"/>
    <n v="0"/>
    <n v="6"/>
    <n v="0"/>
    <n v="0"/>
    <n v="0"/>
    <n v="3"/>
    <n v="3"/>
    <n v="3"/>
    <n v="0"/>
    <n v="0"/>
    <n v="2"/>
    <n v="8"/>
    <n v="2.0794415420000001"/>
  </r>
  <r>
    <x v="29"/>
    <n v="1"/>
    <n v="0"/>
    <n v="0"/>
    <s v="LAC"/>
    <x v="0"/>
    <n v="7.87"/>
    <n v="2"/>
    <n v="3"/>
    <n v="0"/>
    <n v="1"/>
    <n v="0"/>
    <n v="0"/>
    <n v="0"/>
    <n v="4"/>
    <n v="1"/>
    <n v="0"/>
    <n v="1"/>
    <n v="0"/>
    <n v="1"/>
    <n v="4"/>
    <n v="1.386294361"/>
  </r>
  <r>
    <x v="19"/>
    <n v="1"/>
    <n v="0"/>
    <n v="0"/>
    <s v="BOS"/>
    <x v="1"/>
    <n v="14.43"/>
    <n v="2"/>
    <n v="7"/>
    <n v="1"/>
    <n v="4"/>
    <n v="2"/>
    <n v="2"/>
    <n v="0"/>
    <n v="2"/>
    <n v="1"/>
    <n v="1"/>
    <n v="0"/>
    <n v="0"/>
    <n v="1"/>
    <n v="7"/>
    <n v="1.9459101489999999"/>
  </r>
  <r>
    <x v="16"/>
    <n v="2"/>
    <n v="1"/>
    <n v="0"/>
    <s v="PHO"/>
    <x v="0"/>
    <n v="18.62"/>
    <n v="3"/>
    <n v="7"/>
    <n v="2"/>
    <n v="5"/>
    <n v="0"/>
    <n v="0"/>
    <n v="0"/>
    <n v="2"/>
    <n v="0"/>
    <n v="0"/>
    <n v="1"/>
    <n v="0"/>
    <n v="2"/>
    <n v="8"/>
    <n v="2.0794415420000001"/>
  </r>
  <r>
    <x v="8"/>
    <n v="2"/>
    <n v="1"/>
    <n v="0"/>
    <s v="LAL"/>
    <x v="0"/>
    <n v="24.05"/>
    <n v="1"/>
    <n v="4"/>
    <n v="0"/>
    <n v="3"/>
    <n v="1"/>
    <n v="1"/>
    <n v="2"/>
    <n v="7"/>
    <n v="2"/>
    <n v="0"/>
    <n v="0"/>
    <n v="0"/>
    <n v="2"/>
    <n v="3"/>
    <n v="1.0986122890000001"/>
  </r>
  <r>
    <x v="29"/>
    <n v="1"/>
    <n v="0"/>
    <n v="0"/>
    <s v="LAC"/>
    <x v="0"/>
    <n v="15.22"/>
    <n v="2"/>
    <n v="5"/>
    <n v="0"/>
    <n v="1"/>
    <n v="0"/>
    <n v="0"/>
    <n v="2"/>
    <n v="3"/>
    <n v="2"/>
    <n v="1"/>
    <n v="0"/>
    <n v="1"/>
    <n v="1"/>
    <n v="4"/>
    <n v="1.386294361"/>
  </r>
  <r>
    <x v="20"/>
    <n v="1"/>
    <n v="0"/>
    <n v="0"/>
    <s v="SAS"/>
    <x v="1"/>
    <n v="22.6"/>
    <n v="3"/>
    <n v="6"/>
    <n v="1"/>
    <n v="3"/>
    <n v="0"/>
    <n v="0"/>
    <n v="0"/>
    <n v="2"/>
    <n v="1"/>
    <n v="1"/>
    <n v="0"/>
    <n v="1"/>
    <n v="2"/>
    <n v="7"/>
    <n v="1.9459101489999999"/>
  </r>
  <r>
    <x v="0"/>
    <n v="3"/>
    <n v="0"/>
    <n v="1"/>
    <s v="TOR"/>
    <x v="0"/>
    <n v="9.07"/>
    <n v="1"/>
    <n v="1"/>
    <n v="0"/>
    <n v="0"/>
    <n v="0"/>
    <n v="0"/>
    <n v="0"/>
    <n v="0"/>
    <n v="0"/>
    <n v="2"/>
    <n v="1"/>
    <n v="0"/>
    <n v="0"/>
    <n v="2"/>
    <n v="0.69314718099999995"/>
  </r>
  <r>
    <x v="1"/>
    <n v="3"/>
    <n v="0"/>
    <n v="1"/>
    <s v="CLE"/>
    <x v="1"/>
    <n v="10.08"/>
    <n v="2"/>
    <n v="4"/>
    <n v="2"/>
    <n v="4"/>
    <n v="0"/>
    <n v="0"/>
    <n v="0"/>
    <n v="2"/>
    <n v="0"/>
    <n v="0"/>
    <n v="0"/>
    <n v="0"/>
    <n v="1"/>
    <n v="6"/>
    <n v="1.791759469"/>
  </r>
  <r>
    <x v="16"/>
    <n v="2"/>
    <n v="1"/>
    <n v="0"/>
    <s v="PHO"/>
    <x v="0"/>
    <n v="31.73"/>
    <n v="3"/>
    <n v="12"/>
    <n v="2"/>
    <n v="8"/>
    <n v="3"/>
    <n v="4"/>
    <n v="3"/>
    <n v="3"/>
    <n v="2"/>
    <n v="1"/>
    <n v="0"/>
    <n v="3"/>
    <n v="4"/>
    <n v="11"/>
    <n v="2.397895273"/>
  </r>
  <r>
    <x v="17"/>
    <n v="3"/>
    <n v="0"/>
    <n v="1"/>
    <s v="MEM"/>
    <x v="1"/>
    <n v="27.62"/>
    <n v="4"/>
    <n v="7"/>
    <n v="1"/>
    <n v="4"/>
    <n v="0"/>
    <n v="1"/>
    <n v="0"/>
    <n v="2"/>
    <n v="0"/>
    <n v="0"/>
    <n v="1"/>
    <n v="1"/>
    <n v="4"/>
    <n v="9"/>
    <n v="2.1972245770000001"/>
  </r>
  <r>
    <x v="20"/>
    <n v="1"/>
    <n v="0"/>
    <n v="0"/>
    <s v="SAS"/>
    <x v="1"/>
    <n v="17.329999999999998"/>
    <n v="2"/>
    <n v="6"/>
    <n v="0"/>
    <n v="2"/>
    <n v="0"/>
    <n v="0"/>
    <n v="1"/>
    <n v="3"/>
    <n v="1"/>
    <n v="0"/>
    <n v="2"/>
    <n v="0"/>
    <n v="1"/>
    <n v="4"/>
    <n v="1.386294361"/>
  </r>
  <r>
    <x v="19"/>
    <n v="1"/>
    <n v="0"/>
    <n v="0"/>
    <s v="BOS"/>
    <x v="1"/>
    <n v="26.15"/>
    <n v="3"/>
    <n v="4"/>
    <n v="2"/>
    <n v="2"/>
    <n v="1"/>
    <n v="2"/>
    <n v="0"/>
    <n v="2"/>
    <n v="3"/>
    <n v="0"/>
    <n v="0"/>
    <n v="5"/>
    <n v="2"/>
    <n v="9"/>
    <n v="2.1972245770000001"/>
  </r>
  <r>
    <x v="8"/>
    <n v="2"/>
    <n v="1"/>
    <n v="0"/>
    <s v="LAL"/>
    <x v="0"/>
    <n v="13.95"/>
    <n v="2"/>
    <n v="6"/>
    <n v="1"/>
    <n v="3"/>
    <n v="0"/>
    <n v="0"/>
    <n v="1"/>
    <n v="5"/>
    <n v="2"/>
    <n v="0"/>
    <n v="0"/>
    <n v="1"/>
    <n v="1"/>
    <n v="5"/>
    <n v="1.609437912"/>
  </r>
  <r>
    <x v="16"/>
    <n v="2"/>
    <n v="1"/>
    <n v="0"/>
    <s v="PHO"/>
    <x v="0"/>
    <n v="16.23"/>
    <n v="1"/>
    <n v="4"/>
    <n v="0"/>
    <n v="3"/>
    <n v="0"/>
    <n v="0"/>
    <n v="2"/>
    <n v="2"/>
    <n v="3"/>
    <n v="2"/>
    <n v="0"/>
    <n v="1"/>
    <n v="3"/>
    <n v="2"/>
    <n v="0.69314718099999995"/>
  </r>
  <r>
    <x v="29"/>
    <n v="1"/>
    <n v="0"/>
    <n v="0"/>
    <s v="LAC"/>
    <x v="0"/>
    <n v="17.93"/>
    <n v="1"/>
    <n v="2"/>
    <n v="0"/>
    <n v="1"/>
    <n v="0"/>
    <n v="0"/>
    <n v="2"/>
    <n v="2"/>
    <n v="4"/>
    <n v="0"/>
    <n v="0"/>
    <n v="2"/>
    <n v="1"/>
    <n v="2"/>
    <n v="0.69314718099999995"/>
  </r>
  <r>
    <x v="13"/>
    <n v="1"/>
    <n v="0"/>
    <n v="0"/>
    <s v="MIL"/>
    <x v="1"/>
    <n v="5.07"/>
    <n v="1"/>
    <n v="1"/>
    <n v="0"/>
    <n v="0"/>
    <n v="1"/>
    <n v="1"/>
    <n v="1"/>
    <n v="1"/>
    <n v="0"/>
    <n v="0"/>
    <n v="0"/>
    <n v="0"/>
    <n v="1"/>
    <n v="3"/>
    <n v="1.0986122890000001"/>
  </r>
  <r>
    <x v="13"/>
    <n v="1"/>
    <n v="0"/>
    <n v="0"/>
    <s v="MIL"/>
    <x v="1"/>
    <n v="12.42"/>
    <n v="1"/>
    <n v="3"/>
    <n v="0"/>
    <n v="1"/>
    <n v="2"/>
    <n v="4"/>
    <n v="0"/>
    <n v="2"/>
    <n v="2"/>
    <n v="0"/>
    <n v="1"/>
    <n v="1"/>
    <n v="0"/>
    <n v="4"/>
    <n v="1.386294361"/>
  </r>
  <r>
    <x v="24"/>
    <n v="3"/>
    <n v="0"/>
    <n v="1"/>
    <s v="MIN"/>
    <x v="0"/>
    <n v="14.62"/>
    <n v="2"/>
    <n v="4"/>
    <n v="1"/>
    <n v="2"/>
    <n v="0"/>
    <n v="0"/>
    <n v="1"/>
    <n v="1"/>
    <n v="0"/>
    <n v="1"/>
    <n v="0"/>
    <n v="1"/>
    <n v="2"/>
    <n v="5"/>
    <n v="1.609437912"/>
  </r>
  <r>
    <x v="1"/>
    <n v="3"/>
    <n v="0"/>
    <n v="1"/>
    <s v="CLE"/>
    <x v="1"/>
    <n v="28.38"/>
    <n v="2"/>
    <n v="6"/>
    <n v="1"/>
    <n v="5"/>
    <n v="0"/>
    <n v="0"/>
    <n v="0"/>
    <n v="1"/>
    <n v="2"/>
    <n v="1"/>
    <n v="0"/>
    <n v="0"/>
    <n v="3"/>
    <n v="5"/>
    <n v="1.609437912"/>
  </r>
  <r>
    <x v="1"/>
    <n v="3"/>
    <n v="0"/>
    <n v="1"/>
    <s v="CLE"/>
    <x v="1"/>
    <n v="30.38"/>
    <n v="3"/>
    <n v="10"/>
    <n v="0"/>
    <n v="3"/>
    <n v="1"/>
    <n v="2"/>
    <n v="3"/>
    <n v="2"/>
    <n v="0"/>
    <n v="1"/>
    <n v="0"/>
    <n v="1"/>
    <n v="1"/>
    <n v="7"/>
    <n v="1.9459101489999999"/>
  </r>
  <r>
    <x v="11"/>
    <n v="3"/>
    <n v="0"/>
    <n v="1"/>
    <s v="IND"/>
    <x v="0"/>
    <n v="35.950000000000003"/>
    <n v="3"/>
    <n v="14"/>
    <n v="3"/>
    <n v="9"/>
    <n v="0"/>
    <n v="0"/>
    <n v="2"/>
    <n v="2"/>
    <n v="5"/>
    <n v="2"/>
    <n v="0"/>
    <n v="4"/>
    <n v="2"/>
    <n v="9"/>
    <n v="2.1972245770000001"/>
  </r>
  <r>
    <x v="19"/>
    <n v="1"/>
    <n v="0"/>
    <n v="0"/>
    <s v="BOS"/>
    <x v="1"/>
    <n v="19.38"/>
    <n v="2"/>
    <n v="7"/>
    <n v="1"/>
    <n v="2"/>
    <n v="1"/>
    <n v="2"/>
    <n v="1"/>
    <n v="1"/>
    <n v="1"/>
    <n v="1"/>
    <n v="0"/>
    <n v="0"/>
    <n v="3"/>
    <n v="6"/>
    <n v="1.791759469"/>
  </r>
  <r>
    <x v="0"/>
    <n v="3"/>
    <n v="0"/>
    <n v="1"/>
    <s v="TOR"/>
    <x v="0"/>
    <n v="13.05"/>
    <n v="1"/>
    <n v="2"/>
    <n v="0"/>
    <n v="0"/>
    <n v="0"/>
    <n v="0"/>
    <n v="1"/>
    <n v="3"/>
    <n v="2"/>
    <n v="0"/>
    <n v="0"/>
    <n v="1"/>
    <n v="0"/>
    <n v="2"/>
    <n v="0.69314718099999995"/>
  </r>
  <r>
    <x v="20"/>
    <n v="1"/>
    <n v="0"/>
    <n v="0"/>
    <s v="SAS"/>
    <x v="1"/>
    <n v="22.17"/>
    <n v="2"/>
    <n v="7"/>
    <n v="0"/>
    <n v="0"/>
    <n v="1"/>
    <n v="2"/>
    <n v="2"/>
    <n v="5"/>
    <n v="2"/>
    <n v="0"/>
    <n v="0"/>
    <n v="1"/>
    <n v="2"/>
    <n v="5"/>
    <n v="1.609437912"/>
  </r>
  <r>
    <x v="29"/>
    <n v="1"/>
    <n v="0"/>
    <n v="0"/>
    <s v="LAC"/>
    <x v="0"/>
    <n v="7.37"/>
    <n v="2"/>
    <n v="4"/>
    <n v="1"/>
    <n v="3"/>
    <n v="0"/>
    <n v="0"/>
    <n v="0"/>
    <n v="1"/>
    <n v="0"/>
    <n v="0"/>
    <n v="0"/>
    <n v="0"/>
    <n v="1"/>
    <n v="5"/>
    <n v="1.609437912"/>
  </r>
  <r>
    <x v="3"/>
    <n v="2"/>
    <n v="1"/>
    <n v="0"/>
    <s v="OKC"/>
    <x v="1"/>
    <n v="19.38"/>
    <n v="3"/>
    <n v="3"/>
    <n v="2"/>
    <n v="2"/>
    <n v="0"/>
    <n v="0"/>
    <n v="0"/>
    <n v="4"/>
    <n v="1"/>
    <n v="0"/>
    <n v="0"/>
    <n v="5"/>
    <n v="3"/>
    <n v="8"/>
    <n v="2.0794415420000001"/>
  </r>
  <r>
    <x v="19"/>
    <n v="1"/>
    <n v="0"/>
    <n v="0"/>
    <s v="BOS"/>
    <x v="1"/>
    <n v="9.82"/>
    <n v="2"/>
    <n v="5"/>
    <n v="1"/>
    <n v="2"/>
    <n v="0"/>
    <n v="0"/>
    <n v="1"/>
    <n v="0"/>
    <n v="0"/>
    <n v="0"/>
    <n v="0"/>
    <n v="0"/>
    <n v="1"/>
    <n v="5"/>
    <n v="1.609437912"/>
  </r>
  <r>
    <x v="24"/>
    <n v="3"/>
    <n v="0"/>
    <n v="1"/>
    <s v="MIN"/>
    <x v="0"/>
    <n v="10.43"/>
    <n v="1"/>
    <n v="4"/>
    <n v="1"/>
    <n v="4"/>
    <n v="0"/>
    <n v="0"/>
    <n v="0"/>
    <n v="1"/>
    <n v="1"/>
    <n v="1"/>
    <n v="0"/>
    <n v="0"/>
    <n v="0"/>
    <n v="3"/>
    <n v="1.0986122890000001"/>
  </r>
  <r>
    <x v="20"/>
    <n v="1"/>
    <n v="0"/>
    <n v="0"/>
    <s v="SAS"/>
    <x v="1"/>
    <n v="21.13"/>
    <n v="2"/>
    <n v="5"/>
    <n v="1"/>
    <n v="3"/>
    <n v="1"/>
    <n v="2"/>
    <n v="1"/>
    <n v="1"/>
    <n v="0"/>
    <n v="0"/>
    <n v="0"/>
    <n v="1"/>
    <n v="1"/>
    <n v="6"/>
    <n v="1.791759469"/>
  </r>
  <r>
    <x v="8"/>
    <n v="2"/>
    <n v="1"/>
    <n v="0"/>
    <s v="LAL"/>
    <x v="0"/>
    <n v="22.62"/>
    <n v="1"/>
    <n v="4"/>
    <n v="1"/>
    <n v="3"/>
    <n v="0"/>
    <n v="0"/>
    <n v="0"/>
    <n v="1"/>
    <n v="2"/>
    <n v="1"/>
    <n v="1"/>
    <n v="1"/>
    <n v="2"/>
    <n v="3"/>
    <n v="1.0986122890000001"/>
  </r>
  <r>
    <x v="11"/>
    <n v="3"/>
    <n v="0"/>
    <n v="1"/>
    <s v="IND"/>
    <x v="0"/>
    <n v="11.85"/>
    <n v="2"/>
    <n v="3"/>
    <n v="0"/>
    <n v="0"/>
    <n v="0"/>
    <n v="0"/>
    <n v="0"/>
    <n v="2"/>
    <n v="0"/>
    <n v="0"/>
    <n v="0"/>
    <n v="0"/>
    <n v="3"/>
    <n v="4"/>
    <n v="1.386294361"/>
  </r>
  <r>
    <x v="29"/>
    <n v="1"/>
    <n v="0"/>
    <n v="0"/>
    <s v="LAC"/>
    <x v="0"/>
    <n v="5.58"/>
    <n v="1"/>
    <n v="2"/>
    <n v="0"/>
    <n v="1"/>
    <n v="0"/>
    <n v="0"/>
    <n v="0"/>
    <n v="0"/>
    <n v="1"/>
    <n v="0"/>
    <n v="0"/>
    <n v="0"/>
    <n v="0"/>
    <n v="2"/>
    <n v="0.69314718099999995"/>
  </r>
  <r>
    <x v="29"/>
    <n v="1"/>
    <n v="0"/>
    <n v="0"/>
    <s v="LAC"/>
    <x v="0"/>
    <n v="5.58"/>
    <n v="1"/>
    <n v="3"/>
    <n v="0"/>
    <n v="0"/>
    <n v="0"/>
    <n v="0"/>
    <n v="1"/>
    <n v="2"/>
    <n v="2"/>
    <n v="0"/>
    <n v="0"/>
    <n v="1"/>
    <n v="1"/>
    <n v="2"/>
    <n v="0.69314718099999995"/>
  </r>
  <r>
    <x v="1"/>
    <n v="3"/>
    <n v="0"/>
    <n v="1"/>
    <s v="CLE"/>
    <x v="1"/>
    <n v="20.399999999999999"/>
    <n v="1"/>
    <n v="4"/>
    <n v="0"/>
    <n v="2"/>
    <n v="0"/>
    <n v="0"/>
    <n v="2"/>
    <n v="0"/>
    <n v="2"/>
    <n v="0"/>
    <n v="0"/>
    <n v="0"/>
    <n v="2"/>
    <n v="2"/>
    <n v="0.69314718099999995"/>
  </r>
  <r>
    <x v="19"/>
    <n v="1"/>
    <n v="0"/>
    <n v="0"/>
    <s v="BOS"/>
    <x v="1"/>
    <n v="4.53"/>
    <n v="1"/>
    <n v="1"/>
    <n v="0"/>
    <n v="0"/>
    <n v="0"/>
    <n v="0"/>
    <n v="0"/>
    <n v="0"/>
    <n v="0"/>
    <n v="0"/>
    <n v="0"/>
    <n v="0"/>
    <n v="1"/>
    <n v="2"/>
    <n v="0.69314718099999995"/>
  </r>
  <r>
    <x v="0"/>
    <n v="3"/>
    <n v="0"/>
    <n v="1"/>
    <s v="TOR"/>
    <x v="0"/>
    <n v="20.97"/>
    <n v="0"/>
    <n v="7"/>
    <n v="0"/>
    <n v="6"/>
    <n v="0"/>
    <n v="0"/>
    <n v="0"/>
    <n v="6"/>
    <n v="4"/>
    <n v="2"/>
    <n v="0"/>
    <n v="0"/>
    <n v="1"/>
    <n v="0"/>
    <n v="0"/>
  </r>
  <r>
    <x v="20"/>
    <n v="1"/>
    <n v="0"/>
    <n v="0"/>
    <s v="SAS"/>
    <x v="1"/>
    <n v="12"/>
    <n v="2"/>
    <n v="6"/>
    <n v="1"/>
    <n v="1"/>
    <n v="0"/>
    <n v="0"/>
    <n v="0"/>
    <n v="0"/>
    <n v="0"/>
    <n v="0"/>
    <n v="0"/>
    <n v="0"/>
    <n v="1"/>
    <n v="5"/>
    <n v="1.609437912"/>
  </r>
  <r>
    <x v="1"/>
    <n v="3"/>
    <n v="0"/>
    <n v="1"/>
    <s v="CLE"/>
    <x v="1"/>
    <n v="22.15"/>
    <n v="2"/>
    <n v="8"/>
    <n v="0"/>
    <n v="5"/>
    <n v="0"/>
    <n v="0"/>
    <n v="1"/>
    <n v="2"/>
    <n v="1"/>
    <n v="0"/>
    <n v="0"/>
    <n v="0"/>
    <n v="0"/>
    <n v="4"/>
    <n v="1.386294361"/>
  </r>
  <r>
    <x v="20"/>
    <n v="1"/>
    <n v="0"/>
    <n v="0"/>
    <s v="SAS"/>
    <x v="1"/>
    <n v="17.329999999999998"/>
    <n v="2"/>
    <n v="10"/>
    <n v="1"/>
    <n v="6"/>
    <n v="2"/>
    <n v="2"/>
    <n v="0"/>
    <n v="1"/>
    <n v="2"/>
    <n v="0"/>
    <n v="0"/>
    <n v="1"/>
    <n v="1"/>
    <n v="7"/>
    <n v="1.9459101489999999"/>
  </r>
  <r>
    <x v="24"/>
    <n v="3"/>
    <n v="0"/>
    <n v="1"/>
    <s v="MIN"/>
    <x v="0"/>
    <n v="17.97"/>
    <n v="1"/>
    <n v="4"/>
    <n v="0"/>
    <n v="3"/>
    <n v="1"/>
    <n v="1"/>
    <n v="1"/>
    <n v="2"/>
    <n v="0"/>
    <n v="0"/>
    <n v="0"/>
    <n v="0"/>
    <n v="2"/>
    <n v="3"/>
    <n v="1.0986122890000001"/>
  </r>
  <r>
    <x v="0"/>
    <n v="3"/>
    <n v="0"/>
    <n v="1"/>
    <s v="TOR"/>
    <x v="0"/>
    <n v="6.23"/>
    <n v="1"/>
    <n v="1"/>
    <n v="0"/>
    <n v="0"/>
    <n v="0"/>
    <n v="0"/>
    <n v="0"/>
    <n v="0"/>
    <n v="1"/>
    <n v="0"/>
    <n v="0"/>
    <n v="1"/>
    <n v="1"/>
    <n v="2"/>
    <n v="0.69314718099999995"/>
  </r>
  <r>
    <x v="20"/>
    <n v="1"/>
    <n v="0"/>
    <n v="0"/>
    <s v="SAS"/>
    <x v="1"/>
    <n v="7.17"/>
    <n v="1"/>
    <n v="4"/>
    <n v="0"/>
    <n v="3"/>
    <n v="0"/>
    <n v="0"/>
    <n v="1"/>
    <n v="1"/>
    <n v="1"/>
    <n v="0"/>
    <n v="0"/>
    <n v="0"/>
    <n v="1"/>
    <n v="2"/>
    <n v="0.69314718099999995"/>
  </r>
  <r>
    <x v="13"/>
    <n v="1"/>
    <n v="0"/>
    <n v="0"/>
    <s v="MIL"/>
    <x v="1"/>
    <n v="31.67"/>
    <n v="4"/>
    <n v="14"/>
    <n v="2"/>
    <n v="5"/>
    <n v="0"/>
    <n v="0"/>
    <n v="0"/>
    <n v="2"/>
    <n v="3"/>
    <n v="0"/>
    <n v="0"/>
    <n v="2"/>
    <n v="4"/>
    <n v="10"/>
    <n v="2.3025850929999998"/>
  </r>
  <r>
    <x v="17"/>
    <n v="3"/>
    <n v="0"/>
    <n v="1"/>
    <s v="MEM"/>
    <x v="1"/>
    <n v="12"/>
    <n v="1"/>
    <n v="5"/>
    <n v="0"/>
    <n v="1"/>
    <n v="1"/>
    <n v="2"/>
    <n v="0"/>
    <n v="1"/>
    <n v="2"/>
    <n v="1"/>
    <n v="0"/>
    <n v="1"/>
    <n v="1"/>
    <n v="3"/>
    <n v="1.0986122890000001"/>
  </r>
  <r>
    <x v="20"/>
    <n v="1"/>
    <n v="0"/>
    <n v="0"/>
    <s v="SAS"/>
    <x v="1"/>
    <n v="13.4"/>
    <n v="1"/>
    <n v="6"/>
    <n v="0"/>
    <n v="2"/>
    <n v="0"/>
    <n v="0"/>
    <n v="1"/>
    <n v="3"/>
    <n v="4"/>
    <n v="0"/>
    <n v="0"/>
    <n v="1"/>
    <n v="2"/>
    <n v="2"/>
    <n v="0.69314718099999995"/>
  </r>
  <r>
    <x v="3"/>
    <n v="2"/>
    <n v="1"/>
    <n v="0"/>
    <s v="OKC"/>
    <x v="1"/>
    <n v="27.73"/>
    <n v="3"/>
    <n v="8"/>
    <n v="1"/>
    <n v="5"/>
    <n v="0"/>
    <n v="0"/>
    <n v="0"/>
    <n v="6"/>
    <n v="0"/>
    <n v="0"/>
    <n v="0"/>
    <n v="3"/>
    <n v="2"/>
    <n v="7"/>
    <n v="1.9459101489999999"/>
  </r>
  <r>
    <x v="19"/>
    <n v="1"/>
    <n v="0"/>
    <n v="0"/>
    <s v="BOS"/>
    <x v="1"/>
    <n v="24.52"/>
    <n v="2"/>
    <n v="10"/>
    <n v="1"/>
    <n v="5"/>
    <n v="0"/>
    <n v="0"/>
    <n v="0"/>
    <n v="1"/>
    <n v="3"/>
    <n v="2"/>
    <n v="0"/>
    <n v="3"/>
    <n v="0"/>
    <n v="5"/>
    <n v="1.609437912"/>
  </r>
  <r>
    <x v="1"/>
    <n v="3"/>
    <n v="0"/>
    <n v="1"/>
    <s v="CLE"/>
    <x v="1"/>
    <n v="19.38"/>
    <n v="0"/>
    <n v="3"/>
    <n v="0"/>
    <n v="2"/>
    <n v="0"/>
    <n v="0"/>
    <n v="0"/>
    <n v="4"/>
    <n v="0"/>
    <n v="1"/>
    <n v="0"/>
    <n v="0"/>
    <n v="0"/>
    <n v="0"/>
    <n v="0"/>
  </r>
  <r>
    <x v="11"/>
    <n v="3"/>
    <n v="0"/>
    <n v="1"/>
    <s v="IND"/>
    <x v="0"/>
    <n v="1.48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PHO"/>
    <x v="0"/>
    <n v="21.53"/>
    <n v="0"/>
    <n v="5"/>
    <n v="0"/>
    <n v="3"/>
    <n v="2"/>
    <n v="2"/>
    <n v="1"/>
    <n v="1"/>
    <n v="3"/>
    <n v="1"/>
    <n v="2"/>
    <n v="3"/>
    <n v="4"/>
    <n v="2"/>
    <n v="0.69314718099999995"/>
  </r>
  <r>
    <x v="17"/>
    <n v="3"/>
    <n v="0"/>
    <n v="1"/>
    <s v="MEM"/>
    <x v="1"/>
    <n v="1.67"/>
    <n v="0"/>
    <n v="1"/>
    <n v="0"/>
    <n v="1"/>
    <n v="0"/>
    <n v="0"/>
    <n v="0"/>
    <n v="0"/>
    <n v="0"/>
    <n v="0"/>
    <n v="0"/>
    <n v="0"/>
    <n v="0"/>
    <n v="0"/>
    <n v="0"/>
  </r>
  <r>
    <x v="19"/>
    <n v="1"/>
    <n v="0"/>
    <n v="0"/>
    <s v="BOS"/>
    <x v="1"/>
    <n v="3.95"/>
    <n v="0"/>
    <n v="1"/>
    <n v="0"/>
    <n v="0"/>
    <n v="0"/>
    <n v="0"/>
    <n v="0"/>
    <n v="1"/>
    <n v="0"/>
    <n v="0"/>
    <n v="0"/>
    <n v="0"/>
    <n v="1"/>
    <n v="0"/>
    <n v="0"/>
  </r>
  <r>
    <x v="8"/>
    <n v="2"/>
    <n v="1"/>
    <n v="0"/>
    <s v="LAL"/>
    <x v="0"/>
    <n v="7.57"/>
    <n v="0"/>
    <n v="1"/>
    <n v="0"/>
    <n v="1"/>
    <n v="0"/>
    <n v="0"/>
    <n v="0"/>
    <n v="0"/>
    <n v="1"/>
    <n v="0"/>
    <n v="0"/>
    <n v="0"/>
    <n v="2"/>
    <n v="0"/>
    <n v="0"/>
  </r>
  <r>
    <x v="16"/>
    <n v="2"/>
    <n v="1"/>
    <n v="0"/>
    <s v="PHO"/>
    <x v="0"/>
    <n v="12.82"/>
    <n v="0"/>
    <n v="2"/>
    <n v="0"/>
    <n v="0"/>
    <n v="1"/>
    <n v="2"/>
    <n v="1"/>
    <n v="0"/>
    <n v="0"/>
    <n v="1"/>
    <n v="0"/>
    <n v="1"/>
    <n v="2"/>
    <n v="1"/>
    <n v="0"/>
  </r>
  <r>
    <x v="19"/>
    <n v="1"/>
    <n v="0"/>
    <n v="0"/>
    <s v="BOS"/>
    <x v="1"/>
    <n v="6.23"/>
    <n v="0"/>
    <n v="0"/>
    <n v="0"/>
    <n v="0"/>
    <n v="0"/>
    <n v="0"/>
    <n v="0"/>
    <n v="0"/>
    <n v="0"/>
    <n v="0"/>
    <n v="0"/>
    <n v="1"/>
    <n v="0"/>
    <n v="0"/>
    <n v="0"/>
  </r>
  <r>
    <x v="20"/>
    <n v="1"/>
    <n v="0"/>
    <n v="0"/>
    <s v="SAS"/>
    <x v="1"/>
    <n v="12.72"/>
    <n v="0"/>
    <n v="1"/>
    <n v="0"/>
    <n v="1"/>
    <n v="0"/>
    <n v="0"/>
    <n v="1"/>
    <n v="2"/>
    <n v="0"/>
    <n v="0"/>
    <n v="0"/>
    <n v="1"/>
    <n v="2"/>
    <n v="0"/>
    <n v="0"/>
  </r>
  <r>
    <x v="19"/>
    <n v="1"/>
    <n v="0"/>
    <n v="0"/>
    <s v="BOS"/>
    <x v="1"/>
    <n v="4"/>
    <n v="0"/>
    <n v="3"/>
    <n v="0"/>
    <n v="3"/>
    <n v="0"/>
    <n v="0"/>
    <n v="1"/>
    <n v="0"/>
    <n v="0"/>
    <n v="0"/>
    <n v="0"/>
    <n v="0"/>
    <n v="0"/>
    <n v="0"/>
    <n v="0"/>
  </r>
  <r>
    <x v="17"/>
    <n v="3"/>
    <n v="0"/>
    <n v="1"/>
    <s v="MEM"/>
    <x v="1"/>
    <n v="17.27"/>
    <n v="1"/>
    <n v="4"/>
    <n v="0"/>
    <n v="0"/>
    <n v="0"/>
    <n v="0"/>
    <n v="1"/>
    <n v="1"/>
    <n v="1"/>
    <n v="0"/>
    <n v="2"/>
    <n v="3"/>
    <n v="5"/>
    <n v="2"/>
    <n v="0.69314718099999995"/>
  </r>
  <r>
    <x v="19"/>
    <n v="1"/>
    <n v="0"/>
    <n v="0"/>
    <s v="BOS"/>
    <x v="1"/>
    <n v="22.38"/>
    <n v="1"/>
    <n v="10"/>
    <n v="0"/>
    <n v="4"/>
    <n v="1"/>
    <n v="2"/>
    <n v="1"/>
    <n v="1"/>
    <n v="2"/>
    <n v="0"/>
    <n v="1"/>
    <n v="1"/>
    <n v="1"/>
    <n v="3"/>
    <n v="1.0986122890000001"/>
  </r>
  <r>
    <x v="19"/>
    <n v="1"/>
    <n v="0"/>
    <n v="0"/>
    <s v="BOS"/>
    <x v="1"/>
    <n v="24.72"/>
    <n v="1"/>
    <n v="7"/>
    <n v="0"/>
    <n v="4"/>
    <n v="0"/>
    <n v="0"/>
    <n v="1"/>
    <n v="2"/>
    <n v="1"/>
    <n v="0"/>
    <n v="1"/>
    <n v="3"/>
    <n v="1"/>
    <n v="2"/>
    <n v="0.69314718099999995"/>
  </r>
  <r>
    <x v="19"/>
    <n v="1"/>
    <n v="0"/>
    <n v="0"/>
    <s v="BRK"/>
    <x v="0"/>
    <n v="38.03"/>
    <n v="14"/>
    <n v="18"/>
    <n v="3"/>
    <n v="4"/>
    <n v="2"/>
    <n v="2"/>
    <n v="0"/>
    <n v="13"/>
    <n v="5"/>
    <n v="2"/>
    <n v="1"/>
    <n v="3"/>
    <n v="3"/>
    <n v="33"/>
    <n v="3.496507561"/>
  </r>
  <r>
    <x v="26"/>
    <n v="3"/>
    <n v="0"/>
    <n v="1"/>
    <s v="ATL"/>
    <x v="0"/>
    <n v="29.52"/>
    <n v="8"/>
    <n v="16"/>
    <n v="1"/>
    <n v="1"/>
    <n v="6"/>
    <n v="6"/>
    <n v="3"/>
    <n v="14"/>
    <n v="15"/>
    <n v="0"/>
    <n v="1"/>
    <n v="2"/>
    <n v="2"/>
    <n v="23"/>
    <n v="3.1354942160000001"/>
  </r>
  <r>
    <x v="2"/>
    <n v="3"/>
    <n v="0"/>
    <n v="1"/>
    <s v="UTA"/>
    <x v="0"/>
    <n v="37.380000000000003"/>
    <n v="10"/>
    <n v="20"/>
    <n v="3"/>
    <n v="6"/>
    <n v="8"/>
    <n v="9"/>
    <n v="2"/>
    <n v="19"/>
    <n v="4"/>
    <n v="1"/>
    <n v="1"/>
    <n v="2"/>
    <n v="3"/>
    <n v="31"/>
    <n v="3.4339872040000001"/>
  </r>
  <r>
    <x v="28"/>
    <n v="3"/>
    <n v="0"/>
    <n v="1"/>
    <s v="PHI"/>
    <x v="0"/>
    <n v="37.520000000000003"/>
    <n v="13"/>
    <n v="16"/>
    <n v="2"/>
    <n v="4"/>
    <n v="7"/>
    <n v="8"/>
    <n v="0"/>
    <n v="3"/>
    <n v="4"/>
    <n v="0"/>
    <n v="1"/>
    <n v="3"/>
    <n v="3"/>
    <n v="35"/>
    <n v="3.5553480610000001"/>
  </r>
  <r>
    <x v="6"/>
    <n v="2"/>
    <n v="1"/>
    <n v="0"/>
    <s v="DEN"/>
    <x v="1"/>
    <n v="30.27"/>
    <n v="8"/>
    <n v="17"/>
    <n v="4"/>
    <n v="10"/>
    <n v="10"/>
    <n v="12"/>
    <n v="0"/>
    <n v="4"/>
    <n v="9"/>
    <n v="2"/>
    <n v="0"/>
    <n v="4"/>
    <n v="1"/>
    <n v="30"/>
    <n v="3.4011973819999999"/>
  </r>
  <r>
    <x v="21"/>
    <n v="1"/>
    <n v="0"/>
    <n v="0"/>
    <s v="NOP"/>
    <x v="0"/>
    <n v="31.3"/>
    <n v="9"/>
    <n v="14"/>
    <n v="0"/>
    <n v="2"/>
    <n v="5"/>
    <n v="5"/>
    <n v="1"/>
    <n v="8"/>
    <n v="10"/>
    <n v="2"/>
    <n v="0"/>
    <n v="4"/>
    <n v="3"/>
    <n v="23"/>
    <n v="3.1354942160000001"/>
  </r>
  <r>
    <x v="21"/>
    <n v="1"/>
    <n v="0"/>
    <n v="0"/>
    <s v="NOP"/>
    <x v="0"/>
    <n v="40.229999999999997"/>
    <n v="11"/>
    <n v="22"/>
    <n v="5"/>
    <n v="12"/>
    <n v="5"/>
    <n v="5"/>
    <n v="0"/>
    <n v="1"/>
    <n v="4"/>
    <n v="0"/>
    <n v="0"/>
    <n v="0"/>
    <n v="1"/>
    <n v="32"/>
    <n v="3.4657359030000001"/>
  </r>
  <r>
    <x v="18"/>
    <n v="1"/>
    <n v="0"/>
    <n v="0"/>
    <s v="WAS"/>
    <x v="1"/>
    <n v="31.22"/>
    <n v="12"/>
    <n v="20"/>
    <n v="3"/>
    <n v="8"/>
    <n v="5"/>
    <n v="7"/>
    <n v="0"/>
    <n v="1"/>
    <n v="3"/>
    <n v="2"/>
    <n v="1"/>
    <n v="3"/>
    <n v="2"/>
    <n v="32"/>
    <n v="3.4657359030000001"/>
  </r>
  <r>
    <x v="12"/>
    <n v="2"/>
    <n v="1"/>
    <n v="0"/>
    <s v="MIA"/>
    <x v="1"/>
    <n v="39.03"/>
    <n v="11"/>
    <n v="24"/>
    <n v="5"/>
    <n v="15"/>
    <n v="7"/>
    <n v="7"/>
    <n v="1"/>
    <n v="3"/>
    <n v="3"/>
    <n v="0"/>
    <n v="0"/>
    <n v="1"/>
    <n v="3"/>
    <n v="34"/>
    <n v="3.5263605249999999"/>
  </r>
  <r>
    <x v="19"/>
    <n v="1"/>
    <n v="0"/>
    <n v="0"/>
    <s v="BRK"/>
    <x v="0"/>
    <n v="32.119999999999997"/>
    <n v="7"/>
    <n v="16"/>
    <n v="3"/>
    <n v="7"/>
    <n v="4"/>
    <n v="4"/>
    <n v="0"/>
    <n v="4"/>
    <n v="15"/>
    <n v="0"/>
    <n v="0"/>
    <n v="1"/>
    <n v="3"/>
    <n v="21"/>
    <n v="3.044522438"/>
  </r>
  <r>
    <x v="22"/>
    <n v="2"/>
    <n v="1"/>
    <n v="0"/>
    <s v="SAC"/>
    <x v="1"/>
    <n v="42.42"/>
    <n v="10"/>
    <n v="23"/>
    <n v="3"/>
    <n v="10"/>
    <n v="4"/>
    <n v="4"/>
    <n v="0"/>
    <n v="2"/>
    <n v="7"/>
    <n v="5"/>
    <n v="1"/>
    <n v="4"/>
    <n v="3"/>
    <n v="27"/>
    <n v="3.2958368660000001"/>
  </r>
  <r>
    <x v="9"/>
    <n v="1"/>
    <n v="0"/>
    <n v="0"/>
    <s v="TOR"/>
    <x v="1"/>
    <n v="26.02"/>
    <n v="9"/>
    <n v="13"/>
    <n v="2"/>
    <n v="6"/>
    <n v="2"/>
    <n v="2"/>
    <n v="0"/>
    <n v="2"/>
    <n v="8"/>
    <n v="1"/>
    <n v="2"/>
    <n v="3"/>
    <n v="3"/>
    <n v="22"/>
    <n v="3.091042453"/>
  </r>
  <r>
    <x v="5"/>
    <n v="1"/>
    <n v="0"/>
    <n v="0"/>
    <s v="NYK"/>
    <x v="1"/>
    <n v="31.12"/>
    <n v="10"/>
    <n v="13"/>
    <n v="4"/>
    <n v="5"/>
    <n v="1"/>
    <n v="1"/>
    <n v="1"/>
    <n v="3"/>
    <n v="5"/>
    <n v="0"/>
    <n v="0"/>
    <n v="4"/>
    <n v="2"/>
    <n v="25"/>
    <n v="3.218875825"/>
  </r>
  <r>
    <x v="22"/>
    <n v="2"/>
    <n v="1"/>
    <n v="0"/>
    <s v="SAC"/>
    <x v="1"/>
    <n v="36.229999999999997"/>
    <n v="11"/>
    <n v="20"/>
    <n v="4"/>
    <n v="7"/>
    <n v="4"/>
    <n v="4"/>
    <n v="1"/>
    <n v="7"/>
    <n v="5"/>
    <n v="0"/>
    <n v="1"/>
    <n v="5"/>
    <n v="6"/>
    <n v="30"/>
    <n v="3.4011973819999999"/>
  </r>
  <r>
    <x v="2"/>
    <n v="3"/>
    <n v="0"/>
    <n v="1"/>
    <s v="UTA"/>
    <x v="0"/>
    <n v="44.48"/>
    <n v="12"/>
    <n v="17"/>
    <n v="2"/>
    <n v="5"/>
    <n v="1"/>
    <n v="2"/>
    <n v="0"/>
    <n v="1"/>
    <n v="0"/>
    <n v="0"/>
    <n v="1"/>
    <n v="0"/>
    <n v="2"/>
    <n v="27"/>
    <n v="3.2958368660000001"/>
  </r>
  <r>
    <x v="27"/>
    <n v="1"/>
    <n v="0"/>
    <n v="0"/>
    <s v="CHI"/>
    <x v="0"/>
    <n v="27.6"/>
    <n v="10"/>
    <n v="21"/>
    <n v="6"/>
    <n v="13"/>
    <n v="4"/>
    <n v="4"/>
    <n v="1"/>
    <n v="2"/>
    <n v="2"/>
    <n v="3"/>
    <n v="0"/>
    <n v="5"/>
    <n v="2"/>
    <n v="30"/>
    <n v="3.4011973819999999"/>
  </r>
  <r>
    <x v="10"/>
    <n v="2"/>
    <n v="1"/>
    <n v="0"/>
    <s v="DAL"/>
    <x v="0"/>
    <n v="36.75"/>
    <n v="9"/>
    <n v="16"/>
    <n v="0"/>
    <n v="1"/>
    <n v="5"/>
    <n v="8"/>
    <n v="0"/>
    <n v="6"/>
    <n v="4"/>
    <n v="5"/>
    <n v="0"/>
    <n v="4"/>
    <n v="2"/>
    <n v="23"/>
    <n v="3.1354942160000001"/>
  </r>
  <r>
    <x v="2"/>
    <n v="3"/>
    <n v="0"/>
    <n v="1"/>
    <s v="UTA"/>
    <x v="0"/>
    <n v="40.68"/>
    <n v="10"/>
    <n v="16"/>
    <n v="1"/>
    <n v="3"/>
    <n v="1"/>
    <n v="3"/>
    <n v="1"/>
    <n v="2"/>
    <n v="2"/>
    <n v="3"/>
    <n v="2"/>
    <n v="1"/>
    <n v="3"/>
    <n v="22"/>
    <n v="3.091042453"/>
  </r>
  <r>
    <x v="26"/>
    <n v="3"/>
    <n v="0"/>
    <n v="1"/>
    <s v="ATL"/>
    <x v="0"/>
    <n v="25.62"/>
    <n v="5"/>
    <n v="6"/>
    <n v="1"/>
    <n v="2"/>
    <n v="5"/>
    <n v="5"/>
    <n v="0"/>
    <n v="2"/>
    <n v="11"/>
    <n v="0"/>
    <n v="0"/>
    <n v="2"/>
    <n v="3"/>
    <n v="16"/>
    <n v="2.7725887220000001"/>
  </r>
  <r>
    <x v="15"/>
    <n v="1"/>
    <n v="0"/>
    <n v="0"/>
    <s v="ORL"/>
    <x v="0"/>
    <n v="26.73"/>
    <n v="9"/>
    <n v="10"/>
    <n v="0"/>
    <n v="0"/>
    <n v="0"/>
    <n v="0"/>
    <n v="3"/>
    <n v="8"/>
    <n v="1"/>
    <n v="1"/>
    <n v="0"/>
    <n v="1"/>
    <n v="3"/>
    <n v="18"/>
    <n v="2.8903717580000001"/>
  </r>
  <r>
    <x v="7"/>
    <n v="1"/>
    <n v="0"/>
    <n v="0"/>
    <s v="DET"/>
    <x v="1"/>
    <n v="34.380000000000003"/>
    <n v="8"/>
    <n v="11"/>
    <n v="4"/>
    <n v="6"/>
    <n v="1"/>
    <n v="1"/>
    <n v="0"/>
    <n v="2"/>
    <n v="2"/>
    <n v="2"/>
    <n v="1"/>
    <n v="2"/>
    <n v="2"/>
    <n v="21"/>
    <n v="3.044522438"/>
  </r>
  <r>
    <x v="7"/>
    <n v="1"/>
    <n v="0"/>
    <n v="0"/>
    <s v="DET"/>
    <x v="1"/>
    <n v="33.82"/>
    <n v="9"/>
    <n v="20"/>
    <n v="3"/>
    <n v="9"/>
    <n v="3"/>
    <n v="4"/>
    <n v="1"/>
    <n v="3"/>
    <n v="3"/>
    <n v="3"/>
    <n v="2"/>
    <n v="2"/>
    <n v="3"/>
    <n v="24"/>
    <n v="3.1780538300000001"/>
  </r>
  <r>
    <x v="9"/>
    <n v="1"/>
    <n v="0"/>
    <n v="0"/>
    <s v="TOR"/>
    <x v="1"/>
    <n v="27.75"/>
    <n v="7"/>
    <n v="12"/>
    <n v="3"/>
    <n v="5"/>
    <n v="7"/>
    <n v="7"/>
    <n v="1"/>
    <n v="0"/>
    <n v="3"/>
    <n v="1"/>
    <n v="0"/>
    <n v="3"/>
    <n v="3"/>
    <n v="24"/>
    <n v="3.1780538300000001"/>
  </r>
  <r>
    <x v="12"/>
    <n v="2"/>
    <n v="1"/>
    <n v="0"/>
    <s v="MIA"/>
    <x v="1"/>
    <n v="34.32"/>
    <n v="9"/>
    <n v="16"/>
    <n v="1"/>
    <n v="5"/>
    <n v="3"/>
    <n v="5"/>
    <n v="1"/>
    <n v="3"/>
    <n v="5"/>
    <n v="0"/>
    <n v="1"/>
    <n v="1"/>
    <n v="1"/>
    <n v="22"/>
    <n v="3.091042453"/>
  </r>
  <r>
    <x v="6"/>
    <n v="2"/>
    <n v="1"/>
    <n v="0"/>
    <s v="DEN"/>
    <x v="1"/>
    <n v="26.1"/>
    <n v="7"/>
    <n v="14"/>
    <n v="3"/>
    <n v="5"/>
    <n v="3"/>
    <n v="5"/>
    <n v="2"/>
    <n v="2"/>
    <n v="3"/>
    <n v="3"/>
    <n v="0"/>
    <n v="2"/>
    <n v="0"/>
    <n v="20"/>
    <n v="2.9957322739999999"/>
  </r>
  <r>
    <x v="19"/>
    <n v="1"/>
    <n v="0"/>
    <n v="0"/>
    <s v="BRK"/>
    <x v="0"/>
    <n v="36.549999999999997"/>
    <n v="9"/>
    <n v="17"/>
    <n v="4"/>
    <n v="8"/>
    <n v="0"/>
    <n v="0"/>
    <n v="1"/>
    <n v="2"/>
    <n v="2"/>
    <n v="3"/>
    <n v="0"/>
    <n v="2"/>
    <n v="1"/>
    <n v="22"/>
    <n v="3.091042453"/>
  </r>
  <r>
    <x v="26"/>
    <n v="3"/>
    <n v="0"/>
    <n v="1"/>
    <s v="ATL"/>
    <x v="0"/>
    <n v="35.520000000000003"/>
    <n v="6"/>
    <n v="14"/>
    <n v="2"/>
    <n v="5"/>
    <n v="7"/>
    <n v="7"/>
    <n v="1"/>
    <n v="2"/>
    <n v="2"/>
    <n v="2"/>
    <n v="1"/>
    <n v="2"/>
    <n v="1"/>
    <n v="21"/>
    <n v="3.044522438"/>
  </r>
  <r>
    <x v="26"/>
    <n v="3"/>
    <n v="0"/>
    <n v="1"/>
    <s v="ATL"/>
    <x v="0"/>
    <n v="24.32"/>
    <n v="8"/>
    <n v="14"/>
    <n v="5"/>
    <n v="9"/>
    <n v="0"/>
    <n v="0"/>
    <n v="0"/>
    <n v="4"/>
    <n v="2"/>
    <n v="1"/>
    <n v="0"/>
    <n v="1"/>
    <n v="1"/>
    <n v="21"/>
    <n v="3.044522438"/>
  </r>
  <r>
    <x v="28"/>
    <n v="3"/>
    <n v="0"/>
    <n v="1"/>
    <s v="PHI"/>
    <x v="0"/>
    <n v="36.68"/>
    <n v="8"/>
    <n v="14"/>
    <n v="0"/>
    <n v="0"/>
    <n v="1"/>
    <n v="2"/>
    <n v="9"/>
    <n v="12"/>
    <n v="7"/>
    <n v="0"/>
    <n v="0"/>
    <n v="7"/>
    <n v="3"/>
    <n v="17"/>
    <n v="2.8332133439999998"/>
  </r>
  <r>
    <x v="9"/>
    <n v="1"/>
    <n v="0"/>
    <n v="0"/>
    <s v="TOR"/>
    <x v="1"/>
    <n v="30.13"/>
    <n v="7"/>
    <n v="11"/>
    <n v="0"/>
    <n v="1"/>
    <n v="2"/>
    <n v="3"/>
    <n v="0"/>
    <n v="10"/>
    <n v="4"/>
    <n v="0"/>
    <n v="0"/>
    <n v="0"/>
    <n v="0"/>
    <n v="16"/>
    <n v="2.7725887220000001"/>
  </r>
  <r>
    <x v="15"/>
    <n v="1"/>
    <n v="0"/>
    <n v="0"/>
    <s v="ORL"/>
    <x v="0"/>
    <n v="34.869999999999997"/>
    <n v="7"/>
    <n v="9"/>
    <n v="2"/>
    <n v="4"/>
    <n v="1"/>
    <n v="2"/>
    <n v="2"/>
    <n v="6"/>
    <n v="2"/>
    <n v="0"/>
    <n v="1"/>
    <n v="1"/>
    <n v="3"/>
    <n v="17"/>
    <n v="2.8332133439999998"/>
  </r>
  <r>
    <x v="15"/>
    <n v="1"/>
    <n v="0"/>
    <n v="0"/>
    <s v="ORL"/>
    <x v="0"/>
    <n v="26.75"/>
    <n v="8"/>
    <n v="11"/>
    <n v="5"/>
    <n v="6"/>
    <n v="1"/>
    <n v="2"/>
    <n v="0"/>
    <n v="1"/>
    <n v="4"/>
    <n v="1"/>
    <n v="0"/>
    <n v="5"/>
    <n v="0"/>
    <n v="22"/>
    <n v="3.091042453"/>
  </r>
  <r>
    <x v="28"/>
    <n v="3"/>
    <n v="0"/>
    <n v="1"/>
    <s v="PHI"/>
    <x v="0"/>
    <n v="32.22"/>
    <n v="5"/>
    <n v="12"/>
    <n v="0"/>
    <n v="5"/>
    <n v="10"/>
    <n v="10"/>
    <n v="0"/>
    <n v="2"/>
    <n v="6"/>
    <n v="1"/>
    <n v="0"/>
    <n v="2"/>
    <n v="3"/>
    <n v="20"/>
    <n v="2.9957322739999999"/>
  </r>
  <r>
    <x v="27"/>
    <n v="1"/>
    <n v="0"/>
    <n v="0"/>
    <s v="CHI"/>
    <x v="0"/>
    <n v="30.52"/>
    <n v="4"/>
    <n v="5"/>
    <n v="3"/>
    <n v="3"/>
    <n v="0"/>
    <n v="0"/>
    <n v="0"/>
    <n v="4"/>
    <n v="6"/>
    <n v="1"/>
    <n v="1"/>
    <n v="0"/>
    <n v="1"/>
    <n v="11"/>
    <n v="2.397895273"/>
  </r>
  <r>
    <x v="15"/>
    <n v="1"/>
    <n v="0"/>
    <n v="0"/>
    <s v="ORL"/>
    <x v="0"/>
    <n v="34.33"/>
    <n v="7"/>
    <n v="14"/>
    <n v="4"/>
    <n v="6"/>
    <n v="1"/>
    <n v="2"/>
    <n v="1"/>
    <n v="7"/>
    <n v="9"/>
    <n v="0"/>
    <n v="1"/>
    <n v="5"/>
    <n v="2"/>
    <n v="19"/>
    <n v="2.9444389790000001"/>
  </r>
  <r>
    <x v="2"/>
    <n v="3"/>
    <n v="0"/>
    <n v="1"/>
    <s v="UTA"/>
    <x v="0"/>
    <n v="45.13"/>
    <n v="6"/>
    <n v="12"/>
    <n v="1"/>
    <n v="4"/>
    <n v="2"/>
    <n v="3"/>
    <n v="2"/>
    <n v="12"/>
    <n v="12"/>
    <n v="1"/>
    <n v="1"/>
    <n v="7"/>
    <n v="4"/>
    <n v="15"/>
    <n v="2.7080502009999998"/>
  </r>
  <r>
    <x v="12"/>
    <n v="2"/>
    <n v="1"/>
    <n v="0"/>
    <s v="MIA"/>
    <x v="1"/>
    <n v="20.22"/>
    <n v="5"/>
    <n v="7"/>
    <n v="0"/>
    <n v="1"/>
    <n v="4"/>
    <n v="4"/>
    <n v="1"/>
    <n v="3"/>
    <n v="1"/>
    <n v="2"/>
    <n v="0"/>
    <n v="0"/>
    <n v="1"/>
    <n v="14"/>
    <n v="2.63905733"/>
  </r>
  <r>
    <x v="25"/>
    <n v="2"/>
    <n v="1"/>
    <n v="0"/>
    <s v="HOU"/>
    <x v="1"/>
    <n v="20.38"/>
    <n v="4"/>
    <n v="5"/>
    <n v="0"/>
    <n v="0"/>
    <n v="0"/>
    <n v="0"/>
    <n v="1"/>
    <n v="5"/>
    <n v="6"/>
    <n v="1"/>
    <n v="4"/>
    <n v="0"/>
    <n v="4"/>
    <n v="8"/>
    <n v="2.0794415420000001"/>
  </r>
  <r>
    <x v="28"/>
    <n v="3"/>
    <n v="0"/>
    <n v="1"/>
    <s v="PHI"/>
    <x v="0"/>
    <n v="31.58"/>
    <n v="7"/>
    <n v="14"/>
    <n v="0"/>
    <n v="1"/>
    <n v="4"/>
    <n v="4"/>
    <n v="1"/>
    <n v="4"/>
    <n v="1"/>
    <n v="2"/>
    <n v="0"/>
    <n v="1"/>
    <n v="0"/>
    <n v="18"/>
    <n v="2.8903717580000001"/>
  </r>
  <r>
    <x v="19"/>
    <n v="1"/>
    <n v="0"/>
    <n v="0"/>
    <s v="BRK"/>
    <x v="0"/>
    <n v="33.6"/>
    <n v="6"/>
    <n v="10"/>
    <n v="0"/>
    <n v="0"/>
    <n v="0"/>
    <n v="0"/>
    <n v="4"/>
    <n v="5"/>
    <n v="2"/>
    <n v="1"/>
    <n v="2"/>
    <n v="0"/>
    <n v="3"/>
    <n v="12"/>
    <n v="2.4849066500000001"/>
  </r>
  <r>
    <x v="10"/>
    <n v="2"/>
    <n v="1"/>
    <n v="0"/>
    <s v="DAL"/>
    <x v="0"/>
    <n v="24"/>
    <n v="7"/>
    <n v="9"/>
    <n v="3"/>
    <n v="4"/>
    <n v="1"/>
    <n v="1"/>
    <n v="0"/>
    <n v="3"/>
    <n v="1"/>
    <n v="1"/>
    <n v="0"/>
    <n v="2"/>
    <n v="2"/>
    <n v="18"/>
    <n v="2.8903717580000001"/>
  </r>
  <r>
    <x v="21"/>
    <n v="1"/>
    <n v="0"/>
    <n v="0"/>
    <s v="NOP"/>
    <x v="0"/>
    <n v="25.15"/>
    <n v="7"/>
    <n v="13"/>
    <n v="3"/>
    <n v="7"/>
    <n v="0"/>
    <n v="0"/>
    <n v="0"/>
    <n v="4"/>
    <n v="3"/>
    <n v="1"/>
    <n v="0"/>
    <n v="0"/>
    <n v="2"/>
    <n v="17"/>
    <n v="2.8332133439999998"/>
  </r>
  <r>
    <x v="26"/>
    <n v="3"/>
    <n v="0"/>
    <n v="1"/>
    <s v="ATL"/>
    <x v="0"/>
    <n v="31.8"/>
    <n v="7"/>
    <n v="9"/>
    <n v="0"/>
    <n v="1"/>
    <n v="1"/>
    <n v="1"/>
    <n v="0"/>
    <n v="3"/>
    <n v="4"/>
    <n v="0"/>
    <n v="0"/>
    <n v="0"/>
    <n v="3"/>
    <n v="15"/>
    <n v="2.7080502009999998"/>
  </r>
  <r>
    <x v="10"/>
    <n v="2"/>
    <n v="1"/>
    <n v="0"/>
    <s v="DAL"/>
    <x v="0"/>
    <n v="39.799999999999997"/>
    <n v="6"/>
    <n v="15"/>
    <n v="3"/>
    <n v="8"/>
    <n v="4"/>
    <n v="4"/>
    <n v="2"/>
    <n v="4"/>
    <n v="1"/>
    <n v="1"/>
    <n v="0"/>
    <n v="0"/>
    <n v="3"/>
    <n v="19"/>
    <n v="2.9444389790000001"/>
  </r>
  <r>
    <x v="19"/>
    <n v="1"/>
    <n v="0"/>
    <n v="0"/>
    <s v="BRK"/>
    <x v="0"/>
    <n v="37.18"/>
    <n v="5"/>
    <n v="8"/>
    <n v="2"/>
    <n v="2"/>
    <n v="2"/>
    <n v="2"/>
    <n v="2"/>
    <n v="1"/>
    <n v="2"/>
    <n v="1"/>
    <n v="2"/>
    <n v="1"/>
    <n v="3"/>
    <n v="14"/>
    <n v="2.63905733"/>
  </r>
  <r>
    <x v="25"/>
    <n v="2"/>
    <n v="1"/>
    <n v="0"/>
    <s v="HOU"/>
    <x v="1"/>
    <n v="30.18"/>
    <n v="6"/>
    <n v="13"/>
    <n v="2"/>
    <n v="7"/>
    <n v="3"/>
    <n v="4"/>
    <n v="1"/>
    <n v="4"/>
    <n v="3"/>
    <n v="0"/>
    <n v="1"/>
    <n v="1"/>
    <n v="0"/>
    <n v="17"/>
    <n v="2.8332133439999998"/>
  </r>
  <r>
    <x v="5"/>
    <n v="1"/>
    <n v="0"/>
    <n v="0"/>
    <s v="NYK"/>
    <x v="1"/>
    <n v="32.03"/>
    <n v="8"/>
    <n v="19"/>
    <n v="3"/>
    <n v="6"/>
    <n v="6"/>
    <n v="9"/>
    <n v="1"/>
    <n v="3"/>
    <n v="1"/>
    <n v="1"/>
    <n v="2"/>
    <n v="5"/>
    <n v="1"/>
    <n v="25"/>
    <n v="3.218875825"/>
  </r>
  <r>
    <x v="22"/>
    <n v="2"/>
    <n v="1"/>
    <n v="0"/>
    <s v="SAC"/>
    <x v="1"/>
    <n v="39.049999999999997"/>
    <n v="5"/>
    <n v="10"/>
    <n v="2"/>
    <n v="4"/>
    <n v="0"/>
    <n v="0"/>
    <n v="3"/>
    <n v="4"/>
    <n v="3"/>
    <n v="3"/>
    <n v="1"/>
    <n v="2"/>
    <n v="3"/>
    <n v="12"/>
    <n v="2.4849066500000001"/>
  </r>
  <r>
    <x v="22"/>
    <n v="2"/>
    <n v="1"/>
    <n v="0"/>
    <s v="SAC"/>
    <x v="1"/>
    <n v="27"/>
    <n v="5"/>
    <n v="9"/>
    <n v="3"/>
    <n v="7"/>
    <n v="1"/>
    <n v="1"/>
    <n v="0"/>
    <n v="1"/>
    <n v="3"/>
    <n v="0"/>
    <n v="1"/>
    <n v="0"/>
    <n v="0"/>
    <n v="14"/>
    <n v="2.63905733"/>
  </r>
  <r>
    <x v="6"/>
    <n v="2"/>
    <n v="1"/>
    <n v="0"/>
    <s v="DEN"/>
    <x v="1"/>
    <n v="28.37"/>
    <n v="5"/>
    <n v="12"/>
    <n v="3"/>
    <n v="8"/>
    <n v="1"/>
    <n v="1"/>
    <n v="1"/>
    <n v="5"/>
    <n v="5"/>
    <n v="0"/>
    <n v="2"/>
    <n v="0"/>
    <n v="5"/>
    <n v="14"/>
    <n v="2.63905733"/>
  </r>
  <r>
    <x v="27"/>
    <n v="1"/>
    <n v="0"/>
    <n v="0"/>
    <s v="CHI"/>
    <x v="0"/>
    <n v="21.53"/>
    <n v="6"/>
    <n v="12"/>
    <n v="0"/>
    <n v="0"/>
    <n v="2"/>
    <n v="3"/>
    <n v="2"/>
    <n v="4"/>
    <n v="6"/>
    <n v="3"/>
    <n v="0"/>
    <n v="4"/>
    <n v="2"/>
    <n v="14"/>
    <n v="2.63905733"/>
  </r>
  <r>
    <x v="21"/>
    <n v="1"/>
    <n v="0"/>
    <n v="0"/>
    <s v="NOP"/>
    <x v="0"/>
    <n v="23.27"/>
    <n v="5"/>
    <n v="9"/>
    <n v="1"/>
    <n v="1"/>
    <n v="1"/>
    <n v="4"/>
    <n v="2"/>
    <n v="2"/>
    <n v="4"/>
    <n v="2"/>
    <n v="0"/>
    <n v="0"/>
    <n v="2"/>
    <n v="12"/>
    <n v="2.4849066500000001"/>
  </r>
  <r>
    <x v="27"/>
    <n v="1"/>
    <n v="0"/>
    <n v="0"/>
    <s v="CHI"/>
    <x v="0"/>
    <n v="20.78"/>
    <n v="6"/>
    <n v="8"/>
    <n v="2"/>
    <n v="3"/>
    <n v="1"/>
    <n v="1"/>
    <n v="0"/>
    <n v="2"/>
    <n v="1"/>
    <n v="1"/>
    <n v="0"/>
    <n v="1"/>
    <n v="2"/>
    <n v="15"/>
    <n v="2.7080502009999998"/>
  </r>
  <r>
    <x v="9"/>
    <n v="1"/>
    <n v="0"/>
    <n v="0"/>
    <s v="TOR"/>
    <x v="1"/>
    <n v="17.87"/>
    <n v="5"/>
    <n v="6"/>
    <n v="0"/>
    <n v="1"/>
    <n v="1"/>
    <n v="1"/>
    <n v="1"/>
    <n v="7"/>
    <n v="2"/>
    <n v="2"/>
    <n v="0"/>
    <n v="2"/>
    <n v="2"/>
    <n v="11"/>
    <n v="2.397895273"/>
  </r>
  <r>
    <x v="18"/>
    <n v="1"/>
    <n v="0"/>
    <n v="0"/>
    <s v="WAS"/>
    <x v="1"/>
    <n v="31"/>
    <n v="5"/>
    <n v="11"/>
    <n v="2"/>
    <n v="6"/>
    <n v="5"/>
    <n v="5"/>
    <n v="0"/>
    <n v="2"/>
    <n v="6"/>
    <n v="1"/>
    <n v="0"/>
    <n v="4"/>
    <n v="3"/>
    <n v="17"/>
    <n v="2.8332133439999998"/>
  </r>
  <r>
    <x v="28"/>
    <n v="3"/>
    <n v="0"/>
    <n v="1"/>
    <s v="PHI"/>
    <x v="0"/>
    <n v="37.75"/>
    <n v="3"/>
    <n v="8"/>
    <n v="3"/>
    <n v="8"/>
    <n v="0"/>
    <n v="0"/>
    <n v="1"/>
    <n v="0"/>
    <n v="2"/>
    <n v="4"/>
    <n v="2"/>
    <n v="0"/>
    <n v="1"/>
    <n v="9"/>
    <n v="2.1972245770000001"/>
  </r>
  <r>
    <x v="25"/>
    <n v="2"/>
    <n v="1"/>
    <n v="0"/>
    <s v="HOU"/>
    <x v="1"/>
    <n v="37.25"/>
    <n v="7"/>
    <n v="13"/>
    <n v="0"/>
    <n v="2"/>
    <n v="2"/>
    <n v="3"/>
    <n v="0"/>
    <n v="7"/>
    <n v="2"/>
    <n v="3"/>
    <n v="2"/>
    <n v="4"/>
    <n v="4"/>
    <n v="16"/>
    <n v="2.7725887220000001"/>
  </r>
  <r>
    <x v="7"/>
    <n v="1"/>
    <n v="0"/>
    <n v="0"/>
    <s v="DET"/>
    <x v="1"/>
    <n v="34.07"/>
    <n v="7"/>
    <n v="15"/>
    <n v="0"/>
    <n v="4"/>
    <n v="1"/>
    <n v="2"/>
    <n v="2"/>
    <n v="6"/>
    <n v="1"/>
    <n v="2"/>
    <n v="1"/>
    <n v="1"/>
    <n v="3"/>
    <n v="15"/>
    <n v="2.7080502009999998"/>
  </r>
  <r>
    <x v="26"/>
    <n v="3"/>
    <n v="0"/>
    <n v="1"/>
    <s v="ATL"/>
    <x v="0"/>
    <n v="15.12"/>
    <n v="4"/>
    <n v="4"/>
    <n v="0"/>
    <n v="0"/>
    <n v="0"/>
    <n v="0"/>
    <n v="0"/>
    <n v="7"/>
    <n v="3"/>
    <n v="1"/>
    <n v="1"/>
    <n v="1"/>
    <n v="1"/>
    <n v="8"/>
    <n v="2.0794415420000001"/>
  </r>
  <r>
    <x v="26"/>
    <n v="3"/>
    <n v="0"/>
    <n v="1"/>
    <s v="ATL"/>
    <x v="0"/>
    <n v="30.1"/>
    <n v="6"/>
    <n v="12"/>
    <n v="1"/>
    <n v="5"/>
    <n v="0"/>
    <n v="0"/>
    <n v="0"/>
    <n v="6"/>
    <n v="2"/>
    <n v="2"/>
    <n v="1"/>
    <n v="1"/>
    <n v="2"/>
    <n v="13"/>
    <n v="2.5649493570000002"/>
  </r>
  <r>
    <x v="19"/>
    <n v="1"/>
    <n v="0"/>
    <n v="0"/>
    <s v="BRK"/>
    <x v="0"/>
    <n v="17.649999999999999"/>
    <n v="4"/>
    <n v="6"/>
    <n v="2"/>
    <n v="4"/>
    <n v="1"/>
    <n v="2"/>
    <n v="1"/>
    <n v="2"/>
    <n v="3"/>
    <n v="0"/>
    <n v="0"/>
    <n v="0"/>
    <n v="1"/>
    <n v="11"/>
    <n v="2.397895273"/>
  </r>
  <r>
    <x v="21"/>
    <n v="1"/>
    <n v="0"/>
    <n v="0"/>
    <s v="NOP"/>
    <x v="0"/>
    <n v="16.7"/>
    <n v="4"/>
    <n v="4"/>
    <n v="1"/>
    <n v="1"/>
    <n v="1"/>
    <n v="2"/>
    <n v="1"/>
    <n v="4"/>
    <n v="1"/>
    <n v="0"/>
    <n v="1"/>
    <n v="0"/>
    <n v="2"/>
    <n v="10"/>
    <n v="2.3025850929999998"/>
  </r>
  <r>
    <x v="28"/>
    <n v="3"/>
    <n v="0"/>
    <n v="1"/>
    <s v="PHI"/>
    <x v="0"/>
    <n v="31.08"/>
    <n v="4"/>
    <n v="9"/>
    <n v="4"/>
    <n v="8"/>
    <n v="0"/>
    <n v="0"/>
    <n v="0"/>
    <n v="7"/>
    <n v="2"/>
    <n v="2"/>
    <n v="0"/>
    <n v="2"/>
    <n v="0"/>
    <n v="12"/>
    <n v="2.4849066500000001"/>
  </r>
  <r>
    <x v="6"/>
    <n v="2"/>
    <n v="1"/>
    <n v="0"/>
    <s v="DEN"/>
    <x v="1"/>
    <n v="24.38"/>
    <n v="4"/>
    <n v="6"/>
    <n v="1"/>
    <n v="3"/>
    <n v="0"/>
    <n v="0"/>
    <n v="1"/>
    <n v="6"/>
    <n v="2"/>
    <n v="1"/>
    <n v="1"/>
    <n v="0"/>
    <n v="3"/>
    <n v="9"/>
    <n v="2.1972245770000001"/>
  </r>
  <r>
    <x v="27"/>
    <n v="1"/>
    <n v="0"/>
    <n v="0"/>
    <s v="CHI"/>
    <x v="0"/>
    <n v="27.8"/>
    <n v="5"/>
    <n v="12"/>
    <n v="0"/>
    <n v="1"/>
    <n v="2"/>
    <n v="2"/>
    <n v="1"/>
    <n v="3"/>
    <n v="6"/>
    <n v="0"/>
    <n v="1"/>
    <n v="1"/>
    <n v="1"/>
    <n v="12"/>
    <n v="2.4849066500000001"/>
  </r>
  <r>
    <x v="5"/>
    <n v="1"/>
    <n v="0"/>
    <n v="0"/>
    <s v="NYK"/>
    <x v="1"/>
    <n v="35.869999999999997"/>
    <n v="6"/>
    <n v="13"/>
    <n v="3"/>
    <n v="7"/>
    <n v="0"/>
    <n v="0"/>
    <n v="0"/>
    <n v="1"/>
    <n v="5"/>
    <n v="1"/>
    <n v="0"/>
    <n v="2"/>
    <n v="1"/>
    <n v="15"/>
    <n v="2.7080502009999998"/>
  </r>
  <r>
    <x v="2"/>
    <n v="3"/>
    <n v="0"/>
    <n v="1"/>
    <s v="UTA"/>
    <x v="0"/>
    <n v="13.23"/>
    <n v="5"/>
    <n v="8"/>
    <n v="1"/>
    <n v="1"/>
    <n v="1"/>
    <n v="2"/>
    <n v="0"/>
    <n v="3"/>
    <n v="0"/>
    <n v="1"/>
    <n v="1"/>
    <n v="0"/>
    <n v="1"/>
    <n v="12"/>
    <n v="2.4849066500000001"/>
  </r>
  <r>
    <x v="5"/>
    <n v="1"/>
    <n v="0"/>
    <n v="0"/>
    <s v="NYK"/>
    <x v="1"/>
    <n v="35.380000000000003"/>
    <n v="6"/>
    <n v="22"/>
    <n v="1"/>
    <n v="10"/>
    <n v="3"/>
    <n v="3"/>
    <n v="3"/>
    <n v="7"/>
    <n v="2"/>
    <n v="2"/>
    <n v="2"/>
    <n v="1"/>
    <n v="2"/>
    <n v="16"/>
    <n v="2.7725887220000001"/>
  </r>
  <r>
    <x v="27"/>
    <n v="1"/>
    <n v="0"/>
    <n v="0"/>
    <s v="CHI"/>
    <x v="0"/>
    <n v="24.77"/>
    <n v="5"/>
    <n v="11"/>
    <n v="1"/>
    <n v="2"/>
    <n v="0"/>
    <n v="1"/>
    <n v="1"/>
    <n v="9"/>
    <n v="5"/>
    <n v="0"/>
    <n v="1"/>
    <n v="2"/>
    <n v="1"/>
    <n v="11"/>
    <n v="2.397895273"/>
  </r>
  <r>
    <x v="10"/>
    <n v="2"/>
    <n v="1"/>
    <n v="0"/>
    <s v="DAL"/>
    <x v="0"/>
    <n v="37.729999999999997"/>
    <n v="9"/>
    <n v="21"/>
    <n v="0"/>
    <n v="3"/>
    <n v="4"/>
    <n v="5"/>
    <n v="0"/>
    <n v="5"/>
    <n v="0"/>
    <n v="1"/>
    <n v="0"/>
    <n v="2"/>
    <n v="3"/>
    <n v="22"/>
    <n v="3.091042453"/>
  </r>
  <r>
    <x v="6"/>
    <n v="2"/>
    <n v="1"/>
    <n v="0"/>
    <s v="DEN"/>
    <x v="1"/>
    <n v="31.65"/>
    <n v="6"/>
    <n v="12"/>
    <n v="1"/>
    <n v="6"/>
    <n v="0"/>
    <n v="0"/>
    <n v="3"/>
    <n v="0"/>
    <n v="2"/>
    <n v="0"/>
    <n v="1"/>
    <n v="1"/>
    <n v="1"/>
    <n v="13"/>
    <n v="2.5649493570000002"/>
  </r>
  <r>
    <x v="18"/>
    <n v="1"/>
    <n v="0"/>
    <n v="0"/>
    <s v="WAS"/>
    <x v="1"/>
    <n v="31.82"/>
    <n v="5"/>
    <n v="17"/>
    <n v="2"/>
    <n v="9"/>
    <n v="0"/>
    <n v="0"/>
    <n v="2"/>
    <n v="12"/>
    <n v="6"/>
    <n v="0"/>
    <n v="0"/>
    <n v="1"/>
    <n v="2"/>
    <n v="12"/>
    <n v="2.4849066500000001"/>
  </r>
  <r>
    <x v="5"/>
    <n v="1"/>
    <n v="0"/>
    <n v="0"/>
    <s v="NYK"/>
    <x v="1"/>
    <n v="30.15"/>
    <n v="3"/>
    <n v="5"/>
    <n v="0"/>
    <n v="1"/>
    <n v="0"/>
    <n v="0"/>
    <n v="3"/>
    <n v="5"/>
    <n v="5"/>
    <n v="1"/>
    <n v="1"/>
    <n v="2"/>
    <n v="3"/>
    <n v="6"/>
    <n v="1.791759469"/>
  </r>
  <r>
    <x v="2"/>
    <n v="3"/>
    <n v="0"/>
    <n v="1"/>
    <s v="UTA"/>
    <x v="0"/>
    <n v="35.619999999999997"/>
    <n v="2"/>
    <n v="9"/>
    <n v="1"/>
    <n v="3"/>
    <n v="3"/>
    <n v="4"/>
    <n v="1"/>
    <n v="2"/>
    <n v="9"/>
    <n v="3"/>
    <n v="0"/>
    <n v="3"/>
    <n v="1"/>
    <n v="8"/>
    <n v="2.0794415420000001"/>
  </r>
  <r>
    <x v="10"/>
    <n v="2"/>
    <n v="1"/>
    <n v="0"/>
    <s v="DAL"/>
    <x v="0"/>
    <n v="22.83"/>
    <n v="5"/>
    <n v="8"/>
    <n v="1"/>
    <n v="2"/>
    <n v="1"/>
    <n v="2"/>
    <n v="1"/>
    <n v="1"/>
    <n v="0"/>
    <n v="2"/>
    <n v="1"/>
    <n v="2"/>
    <n v="1"/>
    <n v="12"/>
    <n v="2.4849066500000001"/>
  </r>
  <r>
    <x v="10"/>
    <n v="2"/>
    <n v="1"/>
    <n v="0"/>
    <s v="DAL"/>
    <x v="0"/>
    <n v="41.8"/>
    <n v="1"/>
    <n v="8"/>
    <n v="0"/>
    <n v="4"/>
    <n v="3"/>
    <n v="3"/>
    <n v="0"/>
    <n v="5"/>
    <n v="7"/>
    <n v="6"/>
    <n v="0"/>
    <n v="2"/>
    <n v="3"/>
    <n v="5"/>
    <n v="1.609437912"/>
  </r>
  <r>
    <x v="21"/>
    <n v="1"/>
    <n v="0"/>
    <n v="0"/>
    <s v="NOP"/>
    <x v="0"/>
    <n v="24.73"/>
    <n v="3"/>
    <n v="5"/>
    <n v="1"/>
    <n v="2"/>
    <n v="2"/>
    <n v="2"/>
    <n v="0"/>
    <n v="4"/>
    <n v="2"/>
    <n v="0"/>
    <n v="0"/>
    <n v="0"/>
    <n v="1"/>
    <n v="9"/>
    <n v="2.1972245770000001"/>
  </r>
  <r>
    <x v="27"/>
    <n v="1"/>
    <n v="0"/>
    <n v="0"/>
    <s v="CHI"/>
    <x v="0"/>
    <n v="22.17"/>
    <n v="2"/>
    <n v="3"/>
    <n v="0"/>
    <n v="0"/>
    <n v="1"/>
    <n v="1"/>
    <n v="0"/>
    <n v="5"/>
    <n v="5"/>
    <n v="1"/>
    <n v="0"/>
    <n v="0"/>
    <n v="2"/>
    <n v="5"/>
    <n v="1.609437912"/>
  </r>
  <r>
    <x v="18"/>
    <n v="1"/>
    <n v="0"/>
    <n v="0"/>
    <s v="WAS"/>
    <x v="1"/>
    <n v="22.47"/>
    <n v="2"/>
    <n v="7"/>
    <n v="1"/>
    <n v="6"/>
    <n v="0"/>
    <n v="0"/>
    <n v="1"/>
    <n v="7"/>
    <n v="4"/>
    <n v="3"/>
    <n v="1"/>
    <n v="1"/>
    <n v="1"/>
    <n v="5"/>
    <n v="1.609437912"/>
  </r>
  <r>
    <x v="22"/>
    <n v="2"/>
    <n v="1"/>
    <n v="0"/>
    <s v="SAC"/>
    <x v="1"/>
    <n v="20.399999999999999"/>
    <n v="4"/>
    <n v="6"/>
    <n v="0"/>
    <n v="0"/>
    <n v="2"/>
    <n v="4"/>
    <n v="2"/>
    <n v="7"/>
    <n v="2"/>
    <n v="0"/>
    <n v="0"/>
    <n v="2"/>
    <n v="2"/>
    <n v="10"/>
    <n v="2.3025850929999998"/>
  </r>
  <r>
    <x v="15"/>
    <n v="1"/>
    <n v="0"/>
    <n v="0"/>
    <s v="ORL"/>
    <x v="0"/>
    <n v="21.27"/>
    <n v="2"/>
    <n v="5"/>
    <n v="1"/>
    <n v="2"/>
    <n v="2"/>
    <n v="2"/>
    <n v="0"/>
    <n v="8"/>
    <n v="3"/>
    <n v="0"/>
    <n v="1"/>
    <n v="0"/>
    <n v="3"/>
    <n v="7"/>
    <n v="1.9459101489999999"/>
  </r>
  <r>
    <x v="6"/>
    <n v="2"/>
    <n v="1"/>
    <n v="0"/>
    <s v="DEN"/>
    <x v="1"/>
    <n v="30"/>
    <n v="4"/>
    <n v="17"/>
    <n v="1"/>
    <n v="7"/>
    <n v="0"/>
    <n v="0"/>
    <n v="3"/>
    <n v="2"/>
    <n v="6"/>
    <n v="3"/>
    <n v="0"/>
    <n v="0"/>
    <n v="1"/>
    <n v="9"/>
    <n v="2.1972245770000001"/>
  </r>
  <r>
    <x v="19"/>
    <n v="1"/>
    <n v="0"/>
    <n v="0"/>
    <s v="BRK"/>
    <x v="0"/>
    <n v="13.72"/>
    <n v="3"/>
    <n v="3"/>
    <n v="1"/>
    <n v="1"/>
    <n v="0"/>
    <n v="0"/>
    <n v="0"/>
    <n v="2"/>
    <n v="1"/>
    <n v="0"/>
    <n v="1"/>
    <n v="0"/>
    <n v="0"/>
    <n v="7"/>
    <n v="1.9459101489999999"/>
  </r>
  <r>
    <x v="25"/>
    <n v="2"/>
    <n v="1"/>
    <n v="0"/>
    <s v="HOU"/>
    <x v="1"/>
    <n v="31.7"/>
    <n v="6"/>
    <n v="11"/>
    <n v="4"/>
    <n v="8"/>
    <n v="0"/>
    <n v="0"/>
    <n v="1"/>
    <n v="4"/>
    <n v="1"/>
    <n v="1"/>
    <n v="0"/>
    <n v="5"/>
    <n v="3"/>
    <n v="16"/>
    <n v="2.7725887220000001"/>
  </r>
  <r>
    <x v="27"/>
    <n v="1"/>
    <n v="0"/>
    <n v="0"/>
    <s v="CHI"/>
    <x v="0"/>
    <n v="29.18"/>
    <n v="5"/>
    <n v="12"/>
    <n v="3"/>
    <n v="6"/>
    <n v="0"/>
    <n v="0"/>
    <n v="1"/>
    <n v="1"/>
    <n v="2"/>
    <n v="0"/>
    <n v="0"/>
    <n v="1"/>
    <n v="0"/>
    <n v="13"/>
    <n v="2.5649493570000002"/>
  </r>
  <r>
    <x v="12"/>
    <n v="2"/>
    <n v="1"/>
    <n v="0"/>
    <s v="MIA"/>
    <x v="1"/>
    <n v="20.2"/>
    <n v="3"/>
    <n v="9"/>
    <n v="2"/>
    <n v="5"/>
    <n v="0"/>
    <n v="0"/>
    <n v="1"/>
    <n v="3"/>
    <n v="1"/>
    <n v="1"/>
    <n v="2"/>
    <n v="0"/>
    <n v="0"/>
    <n v="8"/>
    <n v="2.0794415420000001"/>
  </r>
  <r>
    <x v="5"/>
    <n v="1"/>
    <n v="0"/>
    <n v="0"/>
    <s v="NYK"/>
    <x v="1"/>
    <n v="22.72"/>
    <n v="3"/>
    <n v="6"/>
    <n v="2"/>
    <n v="4"/>
    <n v="2"/>
    <n v="2"/>
    <n v="2"/>
    <n v="3"/>
    <n v="0"/>
    <n v="0"/>
    <n v="0"/>
    <n v="0"/>
    <n v="5"/>
    <n v="10"/>
    <n v="2.3025850929999998"/>
  </r>
  <r>
    <x v="12"/>
    <n v="2"/>
    <n v="1"/>
    <n v="0"/>
    <s v="MIA"/>
    <x v="1"/>
    <n v="29.23"/>
    <n v="3"/>
    <n v="3"/>
    <n v="0"/>
    <n v="0"/>
    <n v="1"/>
    <n v="2"/>
    <n v="1"/>
    <n v="3"/>
    <n v="2"/>
    <n v="0"/>
    <n v="1"/>
    <n v="1"/>
    <n v="3"/>
    <n v="7"/>
    <n v="1.9459101489999999"/>
  </r>
  <r>
    <x v="25"/>
    <n v="2"/>
    <n v="1"/>
    <n v="0"/>
    <s v="HOU"/>
    <x v="1"/>
    <n v="7.02"/>
    <n v="3"/>
    <n v="3"/>
    <n v="0"/>
    <n v="0"/>
    <n v="0"/>
    <n v="0"/>
    <n v="1"/>
    <n v="2"/>
    <n v="0"/>
    <n v="1"/>
    <n v="0"/>
    <n v="0"/>
    <n v="1"/>
    <n v="6"/>
    <n v="1.791759469"/>
  </r>
  <r>
    <x v="25"/>
    <n v="2"/>
    <n v="1"/>
    <n v="0"/>
    <s v="HOU"/>
    <x v="1"/>
    <n v="20.72"/>
    <n v="4"/>
    <n v="6"/>
    <n v="2"/>
    <n v="3"/>
    <n v="1"/>
    <n v="5"/>
    <n v="0"/>
    <n v="0"/>
    <n v="3"/>
    <n v="1"/>
    <n v="0"/>
    <n v="3"/>
    <n v="0"/>
    <n v="11"/>
    <n v="2.397895273"/>
  </r>
  <r>
    <x v="7"/>
    <n v="1"/>
    <n v="0"/>
    <n v="0"/>
    <s v="DET"/>
    <x v="1"/>
    <n v="15.2"/>
    <n v="3"/>
    <n v="4"/>
    <n v="0"/>
    <n v="1"/>
    <n v="3"/>
    <n v="4"/>
    <n v="0"/>
    <n v="1"/>
    <n v="0"/>
    <n v="0"/>
    <n v="0"/>
    <n v="0"/>
    <n v="1"/>
    <n v="9"/>
    <n v="2.1972245770000001"/>
  </r>
  <r>
    <x v="21"/>
    <n v="1"/>
    <n v="0"/>
    <n v="0"/>
    <s v="NOP"/>
    <x v="0"/>
    <n v="33.5"/>
    <n v="3"/>
    <n v="6"/>
    <n v="2"/>
    <n v="4"/>
    <n v="0"/>
    <n v="0"/>
    <n v="0"/>
    <n v="7"/>
    <n v="6"/>
    <n v="0"/>
    <n v="0"/>
    <n v="4"/>
    <n v="1"/>
    <n v="8"/>
    <n v="2.0794415420000001"/>
  </r>
  <r>
    <x v="22"/>
    <n v="2"/>
    <n v="1"/>
    <n v="0"/>
    <s v="SAC"/>
    <x v="1"/>
    <n v="29.62"/>
    <n v="3"/>
    <n v="6"/>
    <n v="2"/>
    <n v="5"/>
    <n v="0"/>
    <n v="0"/>
    <n v="0"/>
    <n v="1"/>
    <n v="3"/>
    <n v="0"/>
    <n v="1"/>
    <n v="0"/>
    <n v="3"/>
    <n v="8"/>
    <n v="2.0794415420000001"/>
  </r>
  <r>
    <x v="15"/>
    <n v="1"/>
    <n v="0"/>
    <n v="0"/>
    <s v="ORL"/>
    <x v="0"/>
    <n v="32.5"/>
    <n v="4"/>
    <n v="11"/>
    <n v="0"/>
    <n v="4"/>
    <n v="4"/>
    <n v="5"/>
    <n v="1"/>
    <n v="1"/>
    <n v="3"/>
    <n v="0"/>
    <n v="0"/>
    <n v="1"/>
    <n v="2"/>
    <n v="12"/>
    <n v="2.4849066500000001"/>
  </r>
  <r>
    <x v="12"/>
    <n v="2"/>
    <n v="1"/>
    <n v="0"/>
    <s v="MIA"/>
    <x v="1"/>
    <n v="38.950000000000003"/>
    <n v="3"/>
    <n v="5"/>
    <n v="0"/>
    <n v="1"/>
    <n v="2"/>
    <n v="2"/>
    <n v="0"/>
    <n v="4"/>
    <n v="4"/>
    <n v="1"/>
    <n v="0"/>
    <n v="2"/>
    <n v="5"/>
    <n v="8"/>
    <n v="2.0794415420000001"/>
  </r>
  <r>
    <x v="7"/>
    <n v="1"/>
    <n v="0"/>
    <n v="0"/>
    <s v="DET"/>
    <x v="1"/>
    <n v="22.65"/>
    <n v="3"/>
    <n v="8"/>
    <n v="0"/>
    <n v="0"/>
    <n v="2"/>
    <n v="4"/>
    <n v="1"/>
    <n v="2"/>
    <n v="6"/>
    <n v="1"/>
    <n v="0"/>
    <n v="2"/>
    <n v="2"/>
    <n v="8"/>
    <n v="2.0794415420000001"/>
  </r>
  <r>
    <x v="26"/>
    <n v="3"/>
    <n v="0"/>
    <n v="1"/>
    <s v="ATL"/>
    <x v="0"/>
    <n v="13.23"/>
    <n v="3"/>
    <n v="5"/>
    <n v="1"/>
    <n v="2"/>
    <n v="0"/>
    <n v="0"/>
    <n v="0"/>
    <n v="1"/>
    <n v="4"/>
    <n v="0"/>
    <n v="0"/>
    <n v="1"/>
    <n v="1"/>
    <n v="7"/>
    <n v="1.9459101489999999"/>
  </r>
  <r>
    <x v="18"/>
    <n v="1"/>
    <n v="0"/>
    <n v="0"/>
    <s v="WAS"/>
    <x v="1"/>
    <n v="15.92"/>
    <n v="3"/>
    <n v="5"/>
    <n v="1"/>
    <n v="2"/>
    <n v="0"/>
    <n v="0"/>
    <n v="1"/>
    <n v="2"/>
    <n v="0"/>
    <n v="0"/>
    <n v="1"/>
    <n v="0"/>
    <n v="1"/>
    <n v="7"/>
    <n v="1.9459101489999999"/>
  </r>
  <r>
    <x v="9"/>
    <n v="1"/>
    <n v="0"/>
    <n v="0"/>
    <s v="TOR"/>
    <x v="1"/>
    <n v="29.05"/>
    <n v="6"/>
    <n v="18"/>
    <n v="3"/>
    <n v="12"/>
    <n v="2"/>
    <n v="2"/>
    <n v="0"/>
    <n v="1"/>
    <n v="0"/>
    <n v="1"/>
    <n v="0"/>
    <n v="1"/>
    <n v="2"/>
    <n v="17"/>
    <n v="2.8332133439999998"/>
  </r>
  <r>
    <x v="12"/>
    <n v="2"/>
    <n v="1"/>
    <n v="0"/>
    <s v="MIA"/>
    <x v="1"/>
    <n v="31.3"/>
    <n v="5"/>
    <n v="13"/>
    <n v="0"/>
    <n v="5"/>
    <n v="2"/>
    <n v="2"/>
    <n v="0"/>
    <n v="3"/>
    <n v="7"/>
    <n v="0"/>
    <n v="0"/>
    <n v="4"/>
    <n v="1"/>
    <n v="12"/>
    <n v="2.4849066500000001"/>
  </r>
  <r>
    <x v="26"/>
    <n v="3"/>
    <n v="0"/>
    <n v="1"/>
    <s v="ATL"/>
    <x v="0"/>
    <n v="24.02"/>
    <n v="4"/>
    <n v="10"/>
    <n v="1"/>
    <n v="4"/>
    <n v="2"/>
    <n v="2"/>
    <n v="0"/>
    <n v="0"/>
    <n v="1"/>
    <n v="2"/>
    <n v="1"/>
    <n v="2"/>
    <n v="2"/>
    <n v="11"/>
    <n v="2.397895273"/>
  </r>
  <r>
    <x v="6"/>
    <n v="2"/>
    <n v="1"/>
    <n v="0"/>
    <s v="DEN"/>
    <x v="1"/>
    <n v="28.55"/>
    <n v="4"/>
    <n v="8"/>
    <n v="1"/>
    <n v="4"/>
    <n v="0"/>
    <n v="1"/>
    <n v="1"/>
    <n v="4"/>
    <n v="3"/>
    <n v="0"/>
    <n v="1"/>
    <n v="2"/>
    <n v="3"/>
    <n v="9"/>
    <n v="2.1972245770000001"/>
  </r>
  <r>
    <x v="6"/>
    <n v="2"/>
    <n v="1"/>
    <n v="0"/>
    <s v="DEN"/>
    <x v="1"/>
    <n v="17.07"/>
    <n v="4"/>
    <n v="7"/>
    <n v="2"/>
    <n v="3"/>
    <n v="0"/>
    <n v="0"/>
    <n v="0"/>
    <n v="1"/>
    <n v="2"/>
    <n v="0"/>
    <n v="0"/>
    <n v="2"/>
    <n v="1"/>
    <n v="10"/>
    <n v="2.3025850929999998"/>
  </r>
  <r>
    <x v="18"/>
    <n v="1"/>
    <n v="0"/>
    <n v="0"/>
    <s v="WAS"/>
    <x v="1"/>
    <n v="22.72"/>
    <n v="3"/>
    <n v="6"/>
    <n v="1"/>
    <n v="4"/>
    <n v="0"/>
    <n v="0"/>
    <n v="0"/>
    <n v="3"/>
    <n v="3"/>
    <n v="1"/>
    <n v="0"/>
    <n v="2"/>
    <n v="0"/>
    <n v="7"/>
    <n v="1.9459101489999999"/>
  </r>
  <r>
    <x v="27"/>
    <n v="1"/>
    <n v="0"/>
    <n v="0"/>
    <s v="CHI"/>
    <x v="0"/>
    <n v="20.420000000000002"/>
    <n v="4"/>
    <n v="10"/>
    <n v="1"/>
    <n v="6"/>
    <n v="0"/>
    <n v="0"/>
    <n v="0"/>
    <n v="4"/>
    <n v="0"/>
    <n v="1"/>
    <n v="0"/>
    <n v="0"/>
    <n v="1"/>
    <n v="9"/>
    <n v="2.1972245770000001"/>
  </r>
  <r>
    <x v="21"/>
    <n v="1"/>
    <n v="0"/>
    <n v="0"/>
    <s v="NOP"/>
    <x v="0"/>
    <n v="19"/>
    <n v="1"/>
    <n v="4"/>
    <n v="1"/>
    <n v="2"/>
    <n v="3"/>
    <n v="3"/>
    <n v="0"/>
    <n v="1"/>
    <n v="2"/>
    <n v="0"/>
    <n v="0"/>
    <n v="0"/>
    <n v="0"/>
    <n v="6"/>
    <n v="1.791759469"/>
  </r>
  <r>
    <x v="18"/>
    <n v="1"/>
    <n v="0"/>
    <n v="0"/>
    <s v="WAS"/>
    <x v="1"/>
    <n v="18.53"/>
    <n v="2"/>
    <n v="3"/>
    <n v="1"/>
    <n v="2"/>
    <n v="1"/>
    <n v="2"/>
    <n v="0"/>
    <n v="1"/>
    <n v="3"/>
    <n v="1"/>
    <n v="0"/>
    <n v="2"/>
    <n v="1"/>
    <n v="6"/>
    <n v="1.791759469"/>
  </r>
  <r>
    <x v="18"/>
    <n v="1"/>
    <n v="0"/>
    <n v="0"/>
    <s v="WAS"/>
    <x v="1"/>
    <n v="14.2"/>
    <n v="2"/>
    <n v="5"/>
    <n v="1"/>
    <n v="3"/>
    <n v="0"/>
    <n v="0"/>
    <n v="1"/>
    <n v="3"/>
    <n v="0"/>
    <n v="1"/>
    <n v="1"/>
    <n v="1"/>
    <n v="0"/>
    <n v="5"/>
    <n v="1.609437912"/>
  </r>
  <r>
    <x v="9"/>
    <n v="1"/>
    <n v="0"/>
    <n v="0"/>
    <s v="TOR"/>
    <x v="1"/>
    <n v="28.25"/>
    <n v="2"/>
    <n v="5"/>
    <n v="1"/>
    <n v="4"/>
    <n v="0"/>
    <n v="0"/>
    <n v="1"/>
    <n v="2"/>
    <n v="0"/>
    <n v="1"/>
    <n v="0"/>
    <n v="0"/>
    <n v="0"/>
    <n v="5"/>
    <n v="1.609437912"/>
  </r>
  <r>
    <x v="10"/>
    <n v="2"/>
    <n v="1"/>
    <n v="0"/>
    <s v="DAL"/>
    <x v="0"/>
    <n v="7.38"/>
    <n v="2"/>
    <n v="3"/>
    <n v="0"/>
    <n v="0"/>
    <n v="0"/>
    <n v="0"/>
    <n v="1"/>
    <n v="3"/>
    <n v="0"/>
    <n v="0"/>
    <n v="0"/>
    <n v="0"/>
    <n v="0"/>
    <n v="4"/>
    <n v="1.386294361"/>
  </r>
  <r>
    <x v="7"/>
    <n v="1"/>
    <n v="0"/>
    <n v="0"/>
    <s v="DET"/>
    <x v="1"/>
    <n v="15.32"/>
    <n v="2"/>
    <n v="5"/>
    <n v="0"/>
    <n v="2"/>
    <n v="0"/>
    <n v="0"/>
    <n v="1"/>
    <n v="1"/>
    <n v="0"/>
    <n v="3"/>
    <n v="0"/>
    <n v="1"/>
    <n v="0"/>
    <n v="4"/>
    <n v="1.386294361"/>
  </r>
  <r>
    <x v="9"/>
    <n v="1"/>
    <n v="0"/>
    <n v="0"/>
    <s v="TOR"/>
    <x v="1"/>
    <n v="20"/>
    <n v="1"/>
    <n v="4"/>
    <n v="0"/>
    <n v="2"/>
    <n v="0"/>
    <n v="0"/>
    <n v="0"/>
    <n v="4"/>
    <n v="4"/>
    <n v="1"/>
    <n v="0"/>
    <n v="0"/>
    <n v="1"/>
    <n v="2"/>
    <n v="0.69314718099999995"/>
  </r>
  <r>
    <x v="25"/>
    <n v="2"/>
    <n v="1"/>
    <n v="0"/>
    <s v="HOU"/>
    <x v="1"/>
    <n v="6.95"/>
    <n v="0"/>
    <n v="0"/>
    <n v="0"/>
    <n v="0"/>
    <n v="2"/>
    <n v="2"/>
    <n v="0"/>
    <n v="2"/>
    <n v="0"/>
    <n v="0"/>
    <n v="2"/>
    <n v="0"/>
    <n v="0"/>
    <n v="2"/>
    <n v="0.69314718099999995"/>
  </r>
  <r>
    <x v="5"/>
    <n v="1"/>
    <n v="0"/>
    <n v="0"/>
    <s v="NYK"/>
    <x v="1"/>
    <n v="14.67"/>
    <n v="2"/>
    <n v="5"/>
    <n v="0"/>
    <n v="3"/>
    <n v="0"/>
    <n v="0"/>
    <n v="1"/>
    <n v="3"/>
    <n v="1"/>
    <n v="0"/>
    <n v="0"/>
    <n v="0"/>
    <n v="0"/>
    <n v="4"/>
    <n v="1.386294361"/>
  </r>
  <r>
    <x v="19"/>
    <n v="1"/>
    <n v="0"/>
    <n v="0"/>
    <s v="BRK"/>
    <x v="0"/>
    <n v="18.03"/>
    <n v="3"/>
    <n v="7"/>
    <n v="0"/>
    <n v="3"/>
    <n v="1"/>
    <n v="3"/>
    <n v="0"/>
    <n v="0"/>
    <n v="5"/>
    <n v="1"/>
    <n v="0"/>
    <n v="3"/>
    <n v="1"/>
    <n v="7"/>
    <n v="1.9459101489999999"/>
  </r>
  <r>
    <x v="25"/>
    <n v="2"/>
    <n v="1"/>
    <n v="0"/>
    <s v="HOU"/>
    <x v="1"/>
    <n v="16.13"/>
    <n v="3"/>
    <n v="8"/>
    <n v="0"/>
    <n v="1"/>
    <n v="0"/>
    <n v="0"/>
    <n v="0"/>
    <n v="3"/>
    <n v="1"/>
    <n v="0"/>
    <n v="1"/>
    <n v="0"/>
    <n v="1"/>
    <n v="6"/>
    <n v="1.791759469"/>
  </r>
  <r>
    <x v="18"/>
    <n v="1"/>
    <n v="0"/>
    <n v="0"/>
    <s v="WAS"/>
    <x v="1"/>
    <n v="4.3499999999999996"/>
    <n v="1"/>
    <n v="1"/>
    <n v="1"/>
    <n v="1"/>
    <n v="0"/>
    <n v="0"/>
    <n v="0"/>
    <n v="0"/>
    <n v="1"/>
    <n v="0"/>
    <n v="0"/>
    <n v="0"/>
    <n v="0"/>
    <n v="3"/>
    <n v="1.0986122890000001"/>
  </r>
  <r>
    <x v="2"/>
    <n v="3"/>
    <n v="0"/>
    <n v="1"/>
    <s v="UTA"/>
    <x v="0"/>
    <n v="12.38"/>
    <n v="1"/>
    <n v="2"/>
    <n v="0"/>
    <n v="1"/>
    <n v="0"/>
    <n v="0"/>
    <n v="0"/>
    <n v="1"/>
    <n v="4"/>
    <n v="0"/>
    <n v="0"/>
    <n v="0"/>
    <n v="2"/>
    <n v="2"/>
    <n v="0.69314718099999995"/>
  </r>
  <r>
    <x v="7"/>
    <n v="1"/>
    <n v="0"/>
    <n v="0"/>
    <s v="DET"/>
    <x v="1"/>
    <n v="27.3"/>
    <n v="1"/>
    <n v="4"/>
    <n v="1"/>
    <n v="4"/>
    <n v="0"/>
    <n v="0"/>
    <n v="1"/>
    <n v="1"/>
    <n v="1"/>
    <n v="2"/>
    <n v="0"/>
    <n v="0"/>
    <n v="3"/>
    <n v="3"/>
    <n v="1.0986122890000001"/>
  </r>
  <r>
    <x v="6"/>
    <n v="2"/>
    <n v="1"/>
    <n v="0"/>
    <s v="DEN"/>
    <x v="1"/>
    <n v="19.579999999999998"/>
    <n v="2"/>
    <n v="4"/>
    <n v="0"/>
    <n v="0"/>
    <n v="0"/>
    <n v="2"/>
    <n v="1"/>
    <n v="6"/>
    <n v="1"/>
    <n v="1"/>
    <n v="0"/>
    <n v="2"/>
    <n v="1"/>
    <n v="4"/>
    <n v="1.386294361"/>
  </r>
  <r>
    <x v="2"/>
    <n v="3"/>
    <n v="0"/>
    <n v="1"/>
    <s v="UTA"/>
    <x v="0"/>
    <n v="11.08"/>
    <n v="1"/>
    <n v="1"/>
    <n v="0"/>
    <n v="0"/>
    <n v="0"/>
    <n v="0"/>
    <n v="0"/>
    <n v="1"/>
    <n v="0"/>
    <n v="1"/>
    <n v="0"/>
    <n v="0"/>
    <n v="0"/>
    <n v="2"/>
    <n v="0.69314718099999995"/>
  </r>
  <r>
    <x v="25"/>
    <n v="2"/>
    <n v="1"/>
    <n v="0"/>
    <s v="HOU"/>
    <x v="1"/>
    <n v="29.58"/>
    <n v="2"/>
    <n v="4"/>
    <n v="1"/>
    <n v="2"/>
    <n v="0"/>
    <n v="0"/>
    <n v="1"/>
    <n v="1"/>
    <n v="1"/>
    <n v="1"/>
    <n v="1"/>
    <n v="2"/>
    <n v="4"/>
    <n v="5"/>
    <n v="1.609437912"/>
  </r>
  <r>
    <x v="12"/>
    <n v="2"/>
    <n v="1"/>
    <n v="0"/>
    <s v="MIA"/>
    <x v="1"/>
    <n v="9.0500000000000007"/>
    <n v="1"/>
    <n v="2"/>
    <n v="1"/>
    <n v="1"/>
    <n v="0"/>
    <n v="0"/>
    <n v="0"/>
    <n v="1"/>
    <n v="1"/>
    <n v="0"/>
    <n v="1"/>
    <n v="1"/>
    <n v="0"/>
    <n v="3"/>
    <n v="1.0986122890000001"/>
  </r>
  <r>
    <x v="9"/>
    <n v="1"/>
    <n v="0"/>
    <n v="0"/>
    <s v="TOR"/>
    <x v="1"/>
    <n v="1.08"/>
    <n v="1"/>
    <n v="1"/>
    <n v="1"/>
    <n v="1"/>
    <n v="0"/>
    <n v="0"/>
    <n v="0"/>
    <n v="0"/>
    <n v="0"/>
    <n v="0"/>
    <n v="0"/>
    <n v="0"/>
    <n v="0"/>
    <n v="3"/>
    <n v="1.0986122890000001"/>
  </r>
  <r>
    <x v="18"/>
    <n v="1"/>
    <n v="0"/>
    <n v="0"/>
    <s v="WAS"/>
    <x v="1"/>
    <n v="7.82"/>
    <n v="2"/>
    <n v="3"/>
    <n v="0"/>
    <n v="1"/>
    <n v="0"/>
    <n v="0"/>
    <n v="0"/>
    <n v="0"/>
    <n v="0"/>
    <n v="0"/>
    <n v="0"/>
    <n v="0"/>
    <n v="0"/>
    <n v="4"/>
    <n v="1.386294361"/>
  </r>
  <r>
    <x v="25"/>
    <n v="2"/>
    <n v="1"/>
    <n v="0"/>
    <s v="HOU"/>
    <x v="1"/>
    <n v="11.75"/>
    <n v="2"/>
    <n v="4"/>
    <n v="0"/>
    <n v="0"/>
    <n v="0"/>
    <n v="0"/>
    <n v="1"/>
    <n v="3"/>
    <n v="0"/>
    <n v="1"/>
    <n v="1"/>
    <n v="2"/>
    <n v="2"/>
    <n v="4"/>
    <n v="1.386294361"/>
  </r>
  <r>
    <x v="10"/>
    <n v="2"/>
    <n v="1"/>
    <n v="0"/>
    <s v="DAL"/>
    <x v="0"/>
    <n v="14.6"/>
    <n v="1"/>
    <n v="5"/>
    <n v="1"/>
    <n v="1"/>
    <n v="0"/>
    <n v="0"/>
    <n v="0"/>
    <n v="3"/>
    <n v="2"/>
    <n v="1"/>
    <n v="0"/>
    <n v="0"/>
    <n v="2"/>
    <n v="3"/>
    <n v="1.0986122890000001"/>
  </r>
  <r>
    <x v="7"/>
    <n v="1"/>
    <n v="0"/>
    <n v="0"/>
    <s v="DET"/>
    <x v="1"/>
    <n v="13.3"/>
    <n v="3"/>
    <n v="12"/>
    <n v="0"/>
    <n v="3"/>
    <n v="2"/>
    <n v="3"/>
    <n v="1"/>
    <n v="1"/>
    <n v="1"/>
    <n v="2"/>
    <n v="0"/>
    <n v="1"/>
    <n v="2"/>
    <n v="8"/>
    <n v="2.0794415420000001"/>
  </r>
  <r>
    <x v="19"/>
    <n v="1"/>
    <n v="0"/>
    <n v="0"/>
    <s v="BRK"/>
    <x v="0"/>
    <n v="4.58"/>
    <n v="1"/>
    <n v="2"/>
    <n v="1"/>
    <n v="2"/>
    <n v="0"/>
    <n v="0"/>
    <n v="0"/>
    <n v="1"/>
    <n v="0"/>
    <n v="0"/>
    <n v="0"/>
    <n v="0"/>
    <n v="0"/>
    <n v="3"/>
    <n v="1.0986122890000001"/>
  </r>
  <r>
    <x v="18"/>
    <n v="1"/>
    <n v="0"/>
    <n v="0"/>
    <s v="WAS"/>
    <x v="1"/>
    <n v="26.27"/>
    <n v="3"/>
    <n v="8"/>
    <n v="0"/>
    <n v="1"/>
    <n v="0"/>
    <n v="0"/>
    <n v="3"/>
    <n v="3"/>
    <n v="2"/>
    <n v="1"/>
    <n v="1"/>
    <n v="5"/>
    <n v="1"/>
    <n v="6"/>
    <n v="1.791759469"/>
  </r>
  <r>
    <x v="5"/>
    <n v="1"/>
    <n v="0"/>
    <n v="0"/>
    <s v="NYK"/>
    <x v="1"/>
    <n v="11.1"/>
    <n v="1"/>
    <n v="5"/>
    <n v="0"/>
    <n v="1"/>
    <n v="0"/>
    <n v="0"/>
    <n v="3"/>
    <n v="3"/>
    <n v="2"/>
    <n v="0"/>
    <n v="1"/>
    <n v="1"/>
    <n v="2"/>
    <n v="2"/>
    <n v="0.69314718099999995"/>
  </r>
  <r>
    <x v="10"/>
    <n v="2"/>
    <n v="1"/>
    <n v="0"/>
    <s v="DAL"/>
    <x v="0"/>
    <n v="15.1"/>
    <n v="2"/>
    <n v="4"/>
    <n v="0"/>
    <n v="2"/>
    <n v="0"/>
    <n v="0"/>
    <n v="0"/>
    <n v="1"/>
    <n v="1"/>
    <n v="0"/>
    <n v="0"/>
    <n v="0"/>
    <n v="2"/>
    <n v="4"/>
    <n v="1.386294361"/>
  </r>
  <r>
    <x v="27"/>
    <n v="1"/>
    <n v="0"/>
    <n v="0"/>
    <s v="CHI"/>
    <x v="0"/>
    <n v="1.67"/>
    <n v="1"/>
    <n v="2"/>
    <n v="1"/>
    <n v="1"/>
    <n v="0"/>
    <n v="0"/>
    <n v="0"/>
    <n v="0"/>
    <n v="0"/>
    <n v="0"/>
    <n v="0"/>
    <n v="0"/>
    <n v="0"/>
    <n v="3"/>
    <n v="1.0986122890000001"/>
  </r>
  <r>
    <x v="28"/>
    <n v="3"/>
    <n v="0"/>
    <n v="1"/>
    <s v="PHI"/>
    <x v="0"/>
    <n v="5.6"/>
    <n v="0"/>
    <n v="1"/>
    <n v="0"/>
    <n v="0"/>
    <n v="0"/>
    <n v="0"/>
    <n v="1"/>
    <n v="0"/>
    <n v="2"/>
    <n v="1"/>
    <n v="0"/>
    <n v="0"/>
    <n v="1"/>
    <n v="0"/>
    <n v="0"/>
  </r>
  <r>
    <x v="27"/>
    <n v="1"/>
    <n v="0"/>
    <n v="0"/>
    <s v="CHI"/>
    <x v="0"/>
    <n v="1.67"/>
    <n v="1"/>
    <n v="1"/>
    <n v="0"/>
    <n v="0"/>
    <n v="0"/>
    <n v="0"/>
    <n v="1"/>
    <n v="0"/>
    <n v="0"/>
    <n v="0"/>
    <n v="0"/>
    <n v="0"/>
    <n v="1"/>
    <n v="2"/>
    <n v="0.69314718099999995"/>
  </r>
  <r>
    <x v="9"/>
    <n v="1"/>
    <n v="0"/>
    <n v="0"/>
    <s v="TOR"/>
    <x v="1"/>
    <n v="31.48"/>
    <n v="3"/>
    <n v="11"/>
    <n v="1"/>
    <n v="5"/>
    <n v="3"/>
    <n v="3"/>
    <n v="1"/>
    <n v="0"/>
    <n v="0"/>
    <n v="0"/>
    <n v="0"/>
    <n v="1"/>
    <n v="3"/>
    <n v="10"/>
    <n v="2.3025850929999998"/>
  </r>
  <r>
    <x v="12"/>
    <n v="2"/>
    <n v="1"/>
    <n v="0"/>
    <s v="MIA"/>
    <x v="1"/>
    <n v="17.7"/>
    <n v="0"/>
    <n v="1"/>
    <n v="0"/>
    <n v="1"/>
    <n v="0"/>
    <n v="0"/>
    <n v="0"/>
    <n v="3"/>
    <n v="1"/>
    <n v="0"/>
    <n v="2"/>
    <n v="0"/>
    <n v="1"/>
    <n v="0"/>
    <n v="0"/>
  </r>
  <r>
    <x v="15"/>
    <n v="1"/>
    <n v="0"/>
    <n v="0"/>
    <s v="ORL"/>
    <x v="0"/>
    <n v="24.77"/>
    <n v="3"/>
    <n v="9"/>
    <n v="0"/>
    <n v="2"/>
    <n v="0"/>
    <n v="2"/>
    <n v="1"/>
    <n v="4"/>
    <n v="1"/>
    <n v="5"/>
    <n v="0"/>
    <n v="5"/>
    <n v="2"/>
    <n v="6"/>
    <n v="1.791759469"/>
  </r>
  <r>
    <x v="25"/>
    <n v="2"/>
    <n v="1"/>
    <n v="0"/>
    <s v="HOU"/>
    <x v="1"/>
    <n v="24.38"/>
    <n v="3"/>
    <n v="7"/>
    <n v="2"/>
    <n v="4"/>
    <n v="0"/>
    <n v="2"/>
    <n v="0"/>
    <n v="1"/>
    <n v="2"/>
    <n v="0"/>
    <n v="0"/>
    <n v="3"/>
    <n v="1"/>
    <n v="8"/>
    <n v="2.0794415420000001"/>
  </r>
  <r>
    <x v="9"/>
    <n v="1"/>
    <n v="0"/>
    <n v="0"/>
    <s v="TOR"/>
    <x v="1"/>
    <n v="24.5"/>
    <n v="1"/>
    <n v="6"/>
    <n v="0"/>
    <n v="0"/>
    <n v="0"/>
    <n v="0"/>
    <n v="0"/>
    <n v="2"/>
    <n v="6"/>
    <n v="1"/>
    <n v="0"/>
    <n v="1"/>
    <n v="3"/>
    <n v="2"/>
    <n v="0.69314718099999995"/>
  </r>
  <r>
    <x v="6"/>
    <n v="2"/>
    <n v="1"/>
    <n v="0"/>
    <s v="DEN"/>
    <x v="1"/>
    <n v="4.03"/>
    <n v="1"/>
    <n v="3"/>
    <n v="0"/>
    <n v="0"/>
    <n v="0"/>
    <n v="0"/>
    <n v="0"/>
    <n v="2"/>
    <n v="1"/>
    <n v="0"/>
    <n v="0"/>
    <n v="0"/>
    <n v="0"/>
    <n v="2"/>
    <n v="0.69314718099999995"/>
  </r>
  <r>
    <x v="7"/>
    <n v="1"/>
    <n v="0"/>
    <n v="0"/>
    <s v="DET"/>
    <x v="1"/>
    <n v="15.03"/>
    <n v="1"/>
    <n v="5"/>
    <n v="0"/>
    <n v="4"/>
    <n v="2"/>
    <n v="2"/>
    <n v="1"/>
    <n v="1"/>
    <n v="1"/>
    <n v="1"/>
    <n v="1"/>
    <n v="2"/>
    <n v="2"/>
    <n v="4"/>
    <n v="1.386294361"/>
  </r>
  <r>
    <x v="22"/>
    <n v="2"/>
    <n v="1"/>
    <n v="0"/>
    <s v="SAC"/>
    <x v="1"/>
    <n v="12.65"/>
    <n v="1"/>
    <n v="3"/>
    <n v="1"/>
    <n v="2"/>
    <n v="0"/>
    <n v="0"/>
    <n v="1"/>
    <n v="1"/>
    <n v="0"/>
    <n v="0"/>
    <n v="0"/>
    <n v="0"/>
    <n v="2"/>
    <n v="3"/>
    <n v="1.0986122890000001"/>
  </r>
  <r>
    <x v="27"/>
    <n v="1"/>
    <n v="0"/>
    <n v="0"/>
    <s v="CHI"/>
    <x v="0"/>
    <n v="8.57"/>
    <n v="0"/>
    <n v="1"/>
    <n v="0"/>
    <n v="0"/>
    <n v="0"/>
    <n v="0"/>
    <n v="1"/>
    <n v="0"/>
    <n v="2"/>
    <n v="1"/>
    <n v="0"/>
    <n v="1"/>
    <n v="0"/>
    <n v="0"/>
    <n v="0"/>
  </r>
  <r>
    <x v="9"/>
    <n v="1"/>
    <n v="0"/>
    <n v="0"/>
    <s v="TOR"/>
    <x v="1"/>
    <n v="3.87"/>
    <n v="0"/>
    <n v="0"/>
    <n v="0"/>
    <n v="0"/>
    <n v="1"/>
    <n v="2"/>
    <n v="0"/>
    <n v="0"/>
    <n v="1"/>
    <n v="0"/>
    <n v="0"/>
    <n v="0"/>
    <n v="0"/>
    <n v="1"/>
    <n v="0"/>
  </r>
  <r>
    <x v="26"/>
    <n v="3"/>
    <n v="0"/>
    <n v="1"/>
    <s v="ATL"/>
    <x v="0"/>
    <n v="3.37"/>
    <n v="1"/>
    <n v="2"/>
    <n v="0"/>
    <n v="1"/>
    <n v="0"/>
    <n v="0"/>
    <n v="0"/>
    <n v="0"/>
    <n v="0"/>
    <n v="0"/>
    <n v="0"/>
    <n v="0"/>
    <n v="0"/>
    <n v="2"/>
    <n v="0.69314718099999995"/>
  </r>
  <r>
    <x v="26"/>
    <n v="3"/>
    <n v="0"/>
    <n v="1"/>
    <s v="ATL"/>
    <x v="0"/>
    <n v="3.37"/>
    <n v="1"/>
    <n v="2"/>
    <n v="0"/>
    <n v="0"/>
    <n v="0"/>
    <n v="0"/>
    <n v="0"/>
    <n v="0"/>
    <n v="0"/>
    <n v="0"/>
    <n v="0"/>
    <n v="0"/>
    <n v="0"/>
    <n v="2"/>
    <n v="0.69314718099999995"/>
  </r>
  <r>
    <x v="22"/>
    <n v="2"/>
    <n v="1"/>
    <n v="0"/>
    <s v="SAC"/>
    <x v="1"/>
    <n v="10.43"/>
    <n v="1"/>
    <n v="3"/>
    <n v="0"/>
    <n v="1"/>
    <n v="1"/>
    <n v="1"/>
    <n v="1"/>
    <n v="3"/>
    <n v="0"/>
    <n v="0"/>
    <n v="0"/>
    <n v="2"/>
    <n v="0"/>
    <n v="3"/>
    <n v="1.0986122890000001"/>
  </r>
  <r>
    <x v="5"/>
    <n v="1"/>
    <n v="0"/>
    <n v="0"/>
    <s v="NYK"/>
    <x v="1"/>
    <n v="11.2"/>
    <n v="0"/>
    <n v="2"/>
    <n v="0"/>
    <n v="2"/>
    <n v="0"/>
    <n v="0"/>
    <n v="0"/>
    <n v="2"/>
    <n v="2"/>
    <n v="2"/>
    <n v="0"/>
    <n v="1"/>
    <n v="2"/>
    <n v="0"/>
    <n v="0"/>
  </r>
  <r>
    <x v="27"/>
    <n v="1"/>
    <n v="0"/>
    <n v="0"/>
    <s v="CHI"/>
    <x v="0"/>
    <n v="1.67"/>
    <n v="0"/>
    <n v="0"/>
    <n v="0"/>
    <n v="0"/>
    <n v="0"/>
    <n v="0"/>
    <n v="0"/>
    <n v="0"/>
    <n v="1"/>
    <n v="0"/>
    <n v="0"/>
    <n v="0"/>
    <n v="0"/>
    <n v="0"/>
    <n v="0"/>
  </r>
  <r>
    <x v="7"/>
    <n v="1"/>
    <n v="0"/>
    <n v="0"/>
    <s v="DET"/>
    <x v="1"/>
    <n v="6.23"/>
    <n v="0"/>
    <n v="1"/>
    <n v="0"/>
    <n v="1"/>
    <n v="0"/>
    <n v="0"/>
    <n v="0"/>
    <n v="1"/>
    <n v="0"/>
    <n v="1"/>
    <n v="0"/>
    <n v="0"/>
    <n v="0"/>
    <n v="0"/>
    <n v="0"/>
  </r>
  <r>
    <x v="19"/>
    <n v="1"/>
    <n v="0"/>
    <n v="0"/>
    <s v="BRK"/>
    <x v="0"/>
    <n v="0.68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BRK"/>
    <x v="0"/>
    <n v="0.68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ATL"/>
    <x v="0"/>
    <n v="4.0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HOU"/>
    <x v="1"/>
    <n v="2.0499999999999998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ORL"/>
    <x v="0"/>
    <n v="10.15"/>
    <n v="1"/>
    <n v="2"/>
    <n v="0"/>
    <n v="0"/>
    <n v="0"/>
    <n v="0"/>
    <n v="0"/>
    <n v="0"/>
    <n v="1"/>
    <n v="0"/>
    <n v="0"/>
    <n v="1"/>
    <n v="2"/>
    <n v="2"/>
    <n v="0.69314718099999995"/>
  </r>
  <r>
    <x v="18"/>
    <n v="1"/>
    <n v="0"/>
    <n v="0"/>
    <s v="WAS"/>
    <x v="1"/>
    <n v="13.7"/>
    <n v="1"/>
    <n v="6"/>
    <n v="1"/>
    <n v="4"/>
    <n v="0"/>
    <n v="0"/>
    <n v="0"/>
    <n v="2"/>
    <n v="0"/>
    <n v="1"/>
    <n v="1"/>
    <n v="1"/>
    <n v="2"/>
    <n v="3"/>
    <n v="1.0986122890000001"/>
  </r>
  <r>
    <x v="19"/>
    <n v="1"/>
    <n v="0"/>
    <n v="0"/>
    <s v="BRK"/>
    <x v="0"/>
    <n v="0.68"/>
    <n v="0"/>
    <n v="0"/>
    <n v="0"/>
    <n v="0"/>
    <n v="0"/>
    <n v="0"/>
    <n v="0"/>
    <n v="0"/>
    <n v="0"/>
    <n v="0"/>
    <n v="0"/>
    <n v="0"/>
    <n v="1"/>
    <n v="0"/>
    <n v="0"/>
  </r>
  <r>
    <x v="22"/>
    <n v="2"/>
    <n v="1"/>
    <n v="0"/>
    <s v="SAC"/>
    <x v="1"/>
    <n v="4.8"/>
    <n v="0"/>
    <n v="1"/>
    <n v="0"/>
    <n v="1"/>
    <n v="0"/>
    <n v="0"/>
    <n v="0"/>
    <n v="0"/>
    <n v="0"/>
    <n v="1"/>
    <n v="0"/>
    <n v="0"/>
    <n v="2"/>
    <n v="0"/>
    <n v="0"/>
  </r>
  <r>
    <x v="27"/>
    <n v="1"/>
    <n v="0"/>
    <n v="0"/>
    <s v="CHI"/>
    <x v="0"/>
    <n v="1.67"/>
    <n v="0"/>
    <n v="1"/>
    <n v="0"/>
    <n v="1"/>
    <n v="0"/>
    <n v="0"/>
    <n v="0"/>
    <n v="0"/>
    <n v="0"/>
    <n v="0"/>
    <n v="0"/>
    <n v="0"/>
    <n v="0"/>
    <n v="0"/>
    <n v="0"/>
  </r>
  <r>
    <x v="25"/>
    <n v="2"/>
    <n v="1"/>
    <n v="0"/>
    <s v="HOU"/>
    <x v="1"/>
    <n v="1.9"/>
    <n v="0"/>
    <n v="1"/>
    <n v="0"/>
    <n v="1"/>
    <n v="0"/>
    <n v="0"/>
    <n v="0"/>
    <n v="0"/>
    <n v="0"/>
    <n v="0"/>
    <n v="0"/>
    <n v="0"/>
    <n v="0"/>
    <n v="0"/>
    <n v="0"/>
  </r>
  <r>
    <x v="15"/>
    <n v="1"/>
    <n v="0"/>
    <n v="0"/>
    <s v="ORL"/>
    <x v="0"/>
    <n v="6.57"/>
    <n v="0"/>
    <n v="1"/>
    <n v="0"/>
    <n v="1"/>
    <n v="0"/>
    <n v="0"/>
    <n v="0"/>
    <n v="0"/>
    <n v="0"/>
    <n v="0"/>
    <n v="0"/>
    <n v="0"/>
    <n v="0"/>
    <n v="0"/>
    <n v="0"/>
  </r>
  <r>
    <x v="7"/>
    <n v="1"/>
    <n v="0"/>
    <n v="0"/>
    <s v="DET"/>
    <x v="1"/>
    <n v="22.7"/>
    <n v="0"/>
    <n v="6"/>
    <n v="0"/>
    <n v="1"/>
    <n v="0"/>
    <n v="0"/>
    <n v="1"/>
    <n v="5"/>
    <n v="3"/>
    <n v="1"/>
    <n v="0"/>
    <n v="1"/>
    <n v="3"/>
    <n v="0"/>
    <n v="0"/>
  </r>
  <r>
    <x v="19"/>
    <n v="1"/>
    <n v="0"/>
    <n v="0"/>
    <s v="BRK"/>
    <x v="0"/>
    <n v="6.48"/>
    <n v="0"/>
    <n v="1"/>
    <n v="0"/>
    <n v="1"/>
    <n v="0"/>
    <n v="0"/>
    <n v="0"/>
    <n v="1"/>
    <n v="1"/>
    <n v="0"/>
    <n v="0"/>
    <n v="0"/>
    <n v="4"/>
    <n v="0"/>
    <n v="0"/>
  </r>
  <r>
    <x v="28"/>
    <n v="3"/>
    <n v="0"/>
    <n v="1"/>
    <s v="PHI"/>
    <x v="0"/>
    <n v="9.18"/>
    <n v="0"/>
    <n v="2"/>
    <n v="0"/>
    <n v="2"/>
    <n v="0"/>
    <n v="0"/>
    <n v="0"/>
    <n v="0"/>
    <n v="0"/>
    <n v="1"/>
    <n v="0"/>
    <n v="1"/>
    <n v="0"/>
    <n v="0"/>
    <n v="0"/>
  </r>
  <r>
    <x v="21"/>
    <n v="1"/>
    <n v="0"/>
    <n v="0"/>
    <s v="NOP"/>
    <x v="0"/>
    <n v="26.12"/>
    <n v="1"/>
    <n v="6"/>
    <n v="0"/>
    <n v="3"/>
    <n v="0"/>
    <n v="0"/>
    <n v="1"/>
    <n v="2"/>
    <n v="2"/>
    <n v="1"/>
    <n v="0"/>
    <n v="2"/>
    <n v="4"/>
    <n v="2"/>
    <n v="0.69314718099999995"/>
  </r>
  <r>
    <x v="28"/>
    <n v="3"/>
    <n v="0"/>
    <n v="1"/>
    <s v="PHI"/>
    <x v="0"/>
    <n v="18.329999999999998"/>
    <n v="1"/>
    <n v="8"/>
    <n v="0"/>
    <n v="3"/>
    <n v="0"/>
    <n v="0"/>
    <n v="2"/>
    <n v="3"/>
    <n v="0"/>
    <n v="0"/>
    <n v="1"/>
    <n v="1"/>
    <n v="3"/>
    <n v="2"/>
    <n v="0.69314718099999995"/>
  </r>
  <r>
    <x v="22"/>
    <n v="2"/>
    <n v="1"/>
    <n v="0"/>
    <s v="SAC"/>
    <x v="1"/>
    <n v="17.350000000000001"/>
    <n v="0"/>
    <n v="3"/>
    <n v="0"/>
    <n v="3"/>
    <n v="0"/>
    <n v="0"/>
    <n v="0"/>
    <n v="0"/>
    <n v="1"/>
    <n v="1"/>
    <n v="0"/>
    <n v="3"/>
    <n v="1"/>
    <n v="0"/>
    <n v="0"/>
  </r>
  <r>
    <x v="5"/>
    <n v="1"/>
    <n v="0"/>
    <n v="0"/>
    <s v="NYK"/>
    <x v="1"/>
    <n v="15.77"/>
    <n v="0"/>
    <n v="6"/>
    <n v="0"/>
    <n v="4"/>
    <n v="0"/>
    <n v="0"/>
    <n v="0"/>
    <n v="1"/>
    <n v="0"/>
    <n v="0"/>
    <n v="0"/>
    <n v="0"/>
    <n v="1"/>
    <n v="0"/>
    <n v="0"/>
  </r>
  <r>
    <x v="15"/>
    <n v="1"/>
    <n v="0"/>
    <n v="0"/>
    <s v="ORL"/>
    <x v="0"/>
    <n v="22.07"/>
    <n v="0"/>
    <n v="7"/>
    <n v="0"/>
    <n v="4"/>
    <n v="2"/>
    <n v="2"/>
    <n v="1"/>
    <n v="5"/>
    <n v="1"/>
    <n v="0"/>
    <n v="0"/>
    <n v="4"/>
    <n v="1"/>
    <n v="2"/>
    <n v="0.69314718099999995"/>
  </r>
  <r>
    <x v="13"/>
    <n v="1"/>
    <n v="0"/>
    <n v="0"/>
    <s v="MIA"/>
    <x v="0"/>
    <n v="34.68"/>
    <n v="13"/>
    <n v="21"/>
    <n v="6"/>
    <n v="13"/>
    <n v="1"/>
    <n v="3"/>
    <n v="1"/>
    <n v="4"/>
    <n v="15"/>
    <n v="2"/>
    <n v="1"/>
    <n v="0"/>
    <n v="1"/>
    <n v="33"/>
    <n v="3.496507561"/>
  </r>
  <r>
    <x v="14"/>
    <n v="1"/>
    <n v="0"/>
    <n v="0"/>
    <s v="PHI"/>
    <x v="0"/>
    <n v="29.82"/>
    <n v="11"/>
    <n v="15"/>
    <n v="8"/>
    <n v="8"/>
    <n v="0"/>
    <n v="0"/>
    <n v="1"/>
    <n v="5"/>
    <n v="10"/>
    <n v="1"/>
    <n v="0"/>
    <n v="2"/>
    <n v="1"/>
    <n v="30"/>
    <n v="3.4011973819999999"/>
  </r>
  <r>
    <x v="1"/>
    <n v="3"/>
    <n v="0"/>
    <n v="1"/>
    <s v="POR"/>
    <x v="0"/>
    <n v="36.200000000000003"/>
    <n v="15"/>
    <n v="25"/>
    <n v="7"/>
    <n v="10"/>
    <n v="1"/>
    <n v="2"/>
    <n v="1"/>
    <n v="2"/>
    <n v="8"/>
    <n v="0"/>
    <n v="0"/>
    <n v="4"/>
    <n v="1"/>
    <n v="38"/>
    <n v="3.6375861600000001"/>
  </r>
  <r>
    <x v="24"/>
    <n v="3"/>
    <n v="0"/>
    <n v="1"/>
    <s v="LAC"/>
    <x v="0"/>
    <n v="30.12"/>
    <n v="9"/>
    <n v="17"/>
    <n v="2"/>
    <n v="5"/>
    <n v="9"/>
    <n v="9"/>
    <n v="0"/>
    <n v="3"/>
    <n v="8"/>
    <n v="2"/>
    <n v="0"/>
    <n v="1"/>
    <n v="1"/>
    <n v="29"/>
    <n v="3.3672958300000002"/>
  </r>
  <r>
    <x v="0"/>
    <n v="3"/>
    <n v="0"/>
    <n v="1"/>
    <s v="MIN"/>
    <x v="0"/>
    <n v="38.15"/>
    <n v="13"/>
    <n v="27"/>
    <n v="6"/>
    <n v="17"/>
    <n v="1"/>
    <n v="2"/>
    <n v="0"/>
    <n v="8"/>
    <n v="9"/>
    <n v="3"/>
    <n v="0"/>
    <n v="2"/>
    <n v="2"/>
    <n v="33"/>
    <n v="3.496507561"/>
  </r>
  <r>
    <x v="1"/>
    <n v="3"/>
    <n v="0"/>
    <n v="1"/>
    <s v="POR"/>
    <x v="0"/>
    <n v="31.58"/>
    <n v="9"/>
    <n v="16"/>
    <n v="5"/>
    <n v="9"/>
    <n v="5"/>
    <n v="5"/>
    <n v="0"/>
    <n v="3"/>
    <n v="2"/>
    <n v="2"/>
    <n v="1"/>
    <n v="0"/>
    <n v="0"/>
    <n v="28"/>
    <n v="3.33220451"/>
  </r>
  <r>
    <x v="3"/>
    <n v="2"/>
    <n v="1"/>
    <n v="0"/>
    <s v="BOS"/>
    <x v="1"/>
    <n v="39.17"/>
    <n v="9"/>
    <n v="16"/>
    <n v="5"/>
    <n v="7"/>
    <n v="4"/>
    <n v="4"/>
    <n v="2"/>
    <n v="6"/>
    <n v="7"/>
    <n v="1"/>
    <n v="0"/>
    <n v="4"/>
    <n v="1"/>
    <n v="27"/>
    <n v="3.2958368660000001"/>
  </r>
  <r>
    <x v="22"/>
    <n v="2"/>
    <n v="1"/>
    <n v="0"/>
    <s v="GSW"/>
    <x v="1"/>
    <n v="30.97"/>
    <n v="8"/>
    <n v="19"/>
    <n v="1"/>
    <n v="3"/>
    <n v="11"/>
    <n v="14"/>
    <n v="3"/>
    <n v="11"/>
    <n v="2"/>
    <n v="1"/>
    <n v="2"/>
    <n v="2"/>
    <n v="2"/>
    <n v="28"/>
    <n v="3.33220451"/>
  </r>
  <r>
    <x v="21"/>
    <n v="1"/>
    <n v="0"/>
    <n v="0"/>
    <s v="IND"/>
    <x v="1"/>
    <n v="21.45"/>
    <n v="9"/>
    <n v="11"/>
    <n v="3"/>
    <n v="4"/>
    <n v="4"/>
    <n v="5"/>
    <n v="0"/>
    <n v="0"/>
    <n v="1"/>
    <n v="1"/>
    <n v="3"/>
    <n v="1"/>
    <n v="2"/>
    <n v="25"/>
    <n v="3.218875825"/>
  </r>
  <r>
    <x v="11"/>
    <n v="3"/>
    <n v="0"/>
    <n v="1"/>
    <s v="BRK"/>
    <x v="1"/>
    <n v="37.1"/>
    <n v="12"/>
    <n v="24"/>
    <n v="0"/>
    <n v="0"/>
    <n v="3"/>
    <n v="10"/>
    <n v="3"/>
    <n v="10"/>
    <n v="7"/>
    <n v="1"/>
    <n v="3"/>
    <n v="3"/>
    <n v="4"/>
    <n v="27"/>
    <n v="3.2958368660000001"/>
  </r>
  <r>
    <x v="20"/>
    <n v="1"/>
    <n v="0"/>
    <n v="0"/>
    <s v="OKC"/>
    <x v="1"/>
    <n v="35.299999999999997"/>
    <n v="10"/>
    <n v="14"/>
    <n v="6"/>
    <n v="8"/>
    <n v="0"/>
    <n v="0"/>
    <n v="1"/>
    <n v="2"/>
    <n v="2"/>
    <n v="1"/>
    <n v="0"/>
    <n v="4"/>
    <n v="1"/>
    <n v="26"/>
    <n v="3.2580965380000002"/>
  </r>
  <r>
    <x v="14"/>
    <n v="1"/>
    <n v="0"/>
    <n v="0"/>
    <s v="PHI"/>
    <x v="0"/>
    <n v="25.38"/>
    <n v="8"/>
    <n v="11"/>
    <n v="2"/>
    <n v="3"/>
    <n v="2"/>
    <n v="3"/>
    <n v="0"/>
    <n v="5"/>
    <n v="5"/>
    <n v="1"/>
    <n v="0"/>
    <n v="1"/>
    <n v="2"/>
    <n v="20"/>
    <n v="2.9957322739999999"/>
  </r>
  <r>
    <x v="21"/>
    <n v="1"/>
    <n v="0"/>
    <n v="0"/>
    <s v="IND"/>
    <x v="1"/>
    <n v="25.15"/>
    <n v="8"/>
    <n v="12"/>
    <n v="0"/>
    <n v="1"/>
    <n v="4"/>
    <n v="6"/>
    <n v="3"/>
    <n v="5"/>
    <n v="2"/>
    <n v="1"/>
    <n v="0"/>
    <n v="1"/>
    <n v="0"/>
    <n v="20"/>
    <n v="2.9957322739999999"/>
  </r>
  <r>
    <x v="0"/>
    <n v="3"/>
    <n v="0"/>
    <n v="1"/>
    <s v="MIN"/>
    <x v="0"/>
    <n v="36.85"/>
    <n v="10"/>
    <n v="20"/>
    <n v="5"/>
    <n v="10"/>
    <n v="1"/>
    <n v="1"/>
    <n v="0"/>
    <n v="2"/>
    <n v="2"/>
    <n v="0"/>
    <n v="2"/>
    <n v="0"/>
    <n v="2"/>
    <n v="26"/>
    <n v="3.2580965380000002"/>
  </r>
  <r>
    <x v="13"/>
    <n v="1"/>
    <n v="0"/>
    <n v="0"/>
    <s v="MIA"/>
    <x v="0"/>
    <n v="31.9"/>
    <n v="8"/>
    <n v="13"/>
    <n v="1"/>
    <n v="2"/>
    <n v="1"/>
    <n v="4"/>
    <n v="4"/>
    <n v="7"/>
    <n v="4"/>
    <n v="0"/>
    <n v="0"/>
    <n v="0"/>
    <n v="1"/>
    <n v="18"/>
    <n v="2.8903717580000001"/>
  </r>
  <r>
    <x v="13"/>
    <n v="1"/>
    <n v="0"/>
    <n v="0"/>
    <s v="MIA"/>
    <x v="0"/>
    <n v="34.630000000000003"/>
    <n v="8"/>
    <n v="15"/>
    <n v="2"/>
    <n v="5"/>
    <n v="3"/>
    <n v="4"/>
    <n v="1"/>
    <n v="4"/>
    <n v="2"/>
    <n v="1"/>
    <n v="2"/>
    <n v="0"/>
    <n v="3"/>
    <n v="21"/>
    <n v="3.044522438"/>
  </r>
  <r>
    <x v="14"/>
    <n v="1"/>
    <n v="0"/>
    <n v="0"/>
    <s v="PHI"/>
    <x v="0"/>
    <n v="25.32"/>
    <n v="5"/>
    <n v="9"/>
    <n v="3"/>
    <n v="4"/>
    <n v="2"/>
    <n v="2"/>
    <n v="2"/>
    <n v="2"/>
    <n v="6"/>
    <n v="2"/>
    <n v="0"/>
    <n v="0"/>
    <n v="4"/>
    <n v="15"/>
    <n v="2.7080502009999998"/>
  </r>
  <r>
    <x v="3"/>
    <n v="2"/>
    <n v="1"/>
    <n v="0"/>
    <s v="BOS"/>
    <x v="1"/>
    <n v="25.55"/>
    <n v="6"/>
    <n v="11"/>
    <n v="4"/>
    <n v="5"/>
    <n v="4"/>
    <n v="4"/>
    <n v="3"/>
    <n v="2"/>
    <n v="3"/>
    <n v="0"/>
    <n v="0"/>
    <n v="2"/>
    <n v="1"/>
    <n v="20"/>
    <n v="2.9957322739999999"/>
  </r>
  <r>
    <x v="9"/>
    <n v="1"/>
    <n v="0"/>
    <n v="0"/>
    <s v="MIL"/>
    <x v="0"/>
    <n v="21.87"/>
    <n v="8"/>
    <n v="22"/>
    <n v="2"/>
    <n v="11"/>
    <n v="6"/>
    <n v="6"/>
    <n v="3"/>
    <n v="4"/>
    <n v="2"/>
    <n v="2"/>
    <n v="0"/>
    <n v="1"/>
    <n v="1"/>
    <n v="24"/>
    <n v="3.1780538300000001"/>
  </r>
  <r>
    <x v="23"/>
    <n v="1"/>
    <n v="0"/>
    <n v="0"/>
    <s v="LAL"/>
    <x v="1"/>
    <n v="35.979999999999997"/>
    <n v="8"/>
    <n v="14"/>
    <n v="1"/>
    <n v="3"/>
    <n v="2"/>
    <n v="2"/>
    <n v="0"/>
    <n v="10"/>
    <n v="4"/>
    <n v="1"/>
    <n v="0"/>
    <n v="2"/>
    <n v="1"/>
    <n v="19"/>
    <n v="2.9444389790000001"/>
  </r>
  <r>
    <x v="9"/>
    <n v="1"/>
    <n v="0"/>
    <n v="0"/>
    <s v="MIL"/>
    <x v="0"/>
    <n v="33.270000000000003"/>
    <n v="5"/>
    <n v="9"/>
    <n v="0"/>
    <n v="0"/>
    <n v="6"/>
    <n v="8"/>
    <n v="1"/>
    <n v="10"/>
    <n v="2"/>
    <n v="1"/>
    <n v="1"/>
    <n v="0"/>
    <n v="3"/>
    <n v="16"/>
    <n v="2.7725887220000001"/>
  </r>
  <r>
    <x v="23"/>
    <n v="1"/>
    <n v="0"/>
    <n v="0"/>
    <s v="LAL"/>
    <x v="1"/>
    <n v="38.78"/>
    <n v="8"/>
    <n v="13"/>
    <n v="2"/>
    <n v="4"/>
    <n v="0"/>
    <n v="0"/>
    <n v="2"/>
    <n v="2"/>
    <n v="3"/>
    <n v="0"/>
    <n v="1"/>
    <n v="0"/>
    <n v="2"/>
    <n v="18"/>
    <n v="2.8903717580000001"/>
  </r>
  <r>
    <x v="23"/>
    <n v="1"/>
    <n v="0"/>
    <n v="0"/>
    <s v="LAL"/>
    <x v="1"/>
    <n v="36.65"/>
    <n v="8"/>
    <n v="17"/>
    <n v="4"/>
    <n v="9"/>
    <n v="3"/>
    <n v="3"/>
    <n v="0"/>
    <n v="3"/>
    <n v="5"/>
    <n v="2"/>
    <n v="0"/>
    <n v="4"/>
    <n v="2"/>
    <n v="23"/>
    <n v="3.1354942160000001"/>
  </r>
  <r>
    <x v="9"/>
    <n v="1"/>
    <n v="0"/>
    <n v="0"/>
    <s v="MIL"/>
    <x v="0"/>
    <n v="38.68"/>
    <n v="10"/>
    <n v="16"/>
    <n v="6"/>
    <n v="12"/>
    <n v="0"/>
    <n v="0"/>
    <n v="2"/>
    <n v="3"/>
    <n v="0"/>
    <n v="0"/>
    <n v="0"/>
    <n v="5"/>
    <n v="1"/>
    <n v="26"/>
    <n v="3.2580965380000002"/>
  </r>
  <r>
    <x v="24"/>
    <n v="3"/>
    <n v="0"/>
    <n v="1"/>
    <s v="LAC"/>
    <x v="0"/>
    <n v="29.6"/>
    <n v="8"/>
    <n v="14"/>
    <n v="1"/>
    <n v="3"/>
    <n v="1"/>
    <n v="2"/>
    <n v="0"/>
    <n v="3"/>
    <n v="4"/>
    <n v="2"/>
    <n v="1"/>
    <n v="2"/>
    <n v="0"/>
    <n v="18"/>
    <n v="2.8903717580000001"/>
  </r>
  <r>
    <x v="1"/>
    <n v="3"/>
    <n v="0"/>
    <n v="1"/>
    <s v="POR"/>
    <x v="0"/>
    <n v="36.43"/>
    <n v="5"/>
    <n v="15"/>
    <n v="2"/>
    <n v="9"/>
    <n v="3"/>
    <n v="3"/>
    <n v="2"/>
    <n v="6"/>
    <n v="11"/>
    <n v="2"/>
    <n v="0"/>
    <n v="3"/>
    <n v="3"/>
    <n v="15"/>
    <n v="2.7080502009999998"/>
  </r>
  <r>
    <x v="14"/>
    <n v="1"/>
    <n v="0"/>
    <n v="0"/>
    <s v="PHI"/>
    <x v="0"/>
    <n v="30.58"/>
    <n v="6"/>
    <n v="10"/>
    <n v="1"/>
    <n v="5"/>
    <n v="2"/>
    <n v="2"/>
    <n v="0"/>
    <n v="6"/>
    <n v="7"/>
    <n v="0"/>
    <n v="3"/>
    <n v="3"/>
    <n v="3"/>
    <n v="15"/>
    <n v="2.7080502009999998"/>
  </r>
  <r>
    <x v="11"/>
    <n v="3"/>
    <n v="0"/>
    <n v="1"/>
    <s v="BRK"/>
    <x v="1"/>
    <n v="40.299999999999997"/>
    <n v="6"/>
    <n v="20"/>
    <n v="4"/>
    <n v="13"/>
    <n v="7"/>
    <n v="8"/>
    <n v="1"/>
    <n v="2"/>
    <n v="7"/>
    <n v="1"/>
    <n v="0"/>
    <n v="3"/>
    <n v="2"/>
    <n v="23"/>
    <n v="3.1354942160000001"/>
  </r>
  <r>
    <x v="3"/>
    <n v="2"/>
    <n v="1"/>
    <n v="0"/>
    <s v="BOS"/>
    <x v="1"/>
    <n v="35.43"/>
    <n v="6"/>
    <n v="12"/>
    <n v="4"/>
    <n v="8"/>
    <n v="3"/>
    <n v="3"/>
    <n v="2"/>
    <n v="6"/>
    <n v="2"/>
    <n v="0"/>
    <n v="0"/>
    <n v="3"/>
    <n v="1"/>
    <n v="19"/>
    <n v="2.9444389790000001"/>
  </r>
  <r>
    <x v="0"/>
    <n v="3"/>
    <n v="0"/>
    <n v="1"/>
    <s v="MIN"/>
    <x v="0"/>
    <n v="38.979999999999997"/>
    <n v="4"/>
    <n v="9"/>
    <n v="3"/>
    <n v="7"/>
    <n v="0"/>
    <n v="0"/>
    <n v="2"/>
    <n v="1"/>
    <n v="8"/>
    <n v="2"/>
    <n v="0"/>
    <n v="0"/>
    <n v="4"/>
    <n v="11"/>
    <n v="2.397895273"/>
  </r>
  <r>
    <x v="9"/>
    <n v="1"/>
    <n v="0"/>
    <n v="0"/>
    <s v="MIL"/>
    <x v="0"/>
    <n v="27.88"/>
    <n v="3"/>
    <n v="11"/>
    <n v="0"/>
    <n v="4"/>
    <n v="5"/>
    <n v="5"/>
    <n v="0"/>
    <n v="3"/>
    <n v="12"/>
    <n v="2"/>
    <n v="0"/>
    <n v="1"/>
    <n v="2"/>
    <n v="11"/>
    <n v="2.397895273"/>
  </r>
  <r>
    <x v="14"/>
    <n v="1"/>
    <n v="0"/>
    <n v="0"/>
    <s v="PHI"/>
    <x v="0"/>
    <n v="26.07"/>
    <n v="6"/>
    <n v="11"/>
    <n v="1"/>
    <n v="4"/>
    <n v="2"/>
    <n v="2"/>
    <n v="1"/>
    <n v="6"/>
    <n v="4"/>
    <n v="0"/>
    <n v="1"/>
    <n v="1"/>
    <n v="2"/>
    <n v="15"/>
    <n v="2.7080502009999998"/>
  </r>
  <r>
    <x v="22"/>
    <n v="2"/>
    <n v="1"/>
    <n v="0"/>
    <s v="GSW"/>
    <x v="1"/>
    <n v="31.43"/>
    <n v="4"/>
    <n v="6"/>
    <n v="1"/>
    <n v="2"/>
    <n v="4"/>
    <n v="4"/>
    <n v="2"/>
    <n v="4"/>
    <n v="2"/>
    <n v="0"/>
    <n v="0"/>
    <n v="0"/>
    <n v="2"/>
    <n v="13"/>
    <n v="2.5649493570000002"/>
  </r>
  <r>
    <x v="22"/>
    <n v="2"/>
    <n v="1"/>
    <n v="0"/>
    <s v="GSW"/>
    <x v="1"/>
    <n v="32.049999999999997"/>
    <n v="4"/>
    <n v="13"/>
    <n v="2"/>
    <n v="6"/>
    <n v="4"/>
    <n v="4"/>
    <n v="0"/>
    <n v="3"/>
    <n v="6"/>
    <n v="4"/>
    <n v="2"/>
    <n v="3"/>
    <n v="2"/>
    <n v="14"/>
    <n v="2.63905733"/>
  </r>
  <r>
    <x v="23"/>
    <n v="1"/>
    <n v="0"/>
    <n v="0"/>
    <s v="LAL"/>
    <x v="1"/>
    <n v="32.18"/>
    <n v="4"/>
    <n v="7"/>
    <n v="1"/>
    <n v="2"/>
    <n v="3"/>
    <n v="4"/>
    <n v="1"/>
    <n v="4"/>
    <n v="8"/>
    <n v="1"/>
    <n v="1"/>
    <n v="3"/>
    <n v="5"/>
    <n v="12"/>
    <n v="2.4849066500000001"/>
  </r>
  <r>
    <x v="24"/>
    <n v="3"/>
    <n v="0"/>
    <n v="1"/>
    <s v="LAC"/>
    <x v="0"/>
    <n v="23.48"/>
    <n v="5"/>
    <n v="9"/>
    <n v="0"/>
    <n v="1"/>
    <n v="1"/>
    <n v="1"/>
    <n v="0"/>
    <n v="9"/>
    <n v="6"/>
    <n v="1"/>
    <n v="2"/>
    <n v="2"/>
    <n v="4"/>
    <n v="11"/>
    <n v="2.397895273"/>
  </r>
  <r>
    <x v="20"/>
    <n v="1"/>
    <n v="0"/>
    <n v="0"/>
    <s v="OKC"/>
    <x v="1"/>
    <n v="23.08"/>
    <n v="4"/>
    <n v="8"/>
    <n v="1"/>
    <n v="5"/>
    <n v="1"/>
    <n v="2"/>
    <n v="1"/>
    <n v="3"/>
    <n v="5"/>
    <n v="3"/>
    <n v="0"/>
    <n v="1"/>
    <n v="1"/>
    <n v="10"/>
    <n v="2.3025850929999998"/>
  </r>
  <r>
    <x v="21"/>
    <n v="1"/>
    <n v="0"/>
    <n v="0"/>
    <s v="IND"/>
    <x v="1"/>
    <n v="29.67"/>
    <n v="6"/>
    <n v="12"/>
    <n v="0"/>
    <n v="3"/>
    <n v="4"/>
    <n v="4"/>
    <n v="0"/>
    <n v="5"/>
    <n v="7"/>
    <n v="0"/>
    <n v="0"/>
    <n v="3"/>
    <n v="3"/>
    <n v="16"/>
    <n v="2.7725887220000001"/>
  </r>
  <r>
    <x v="0"/>
    <n v="3"/>
    <n v="0"/>
    <n v="1"/>
    <s v="MIN"/>
    <x v="0"/>
    <n v="27.3"/>
    <n v="5"/>
    <n v="11"/>
    <n v="5"/>
    <n v="11"/>
    <n v="0"/>
    <n v="0"/>
    <n v="1"/>
    <n v="2"/>
    <n v="2"/>
    <n v="0"/>
    <n v="0"/>
    <n v="0"/>
    <n v="1"/>
    <n v="15"/>
    <n v="2.7080502009999998"/>
  </r>
  <r>
    <x v="22"/>
    <n v="2"/>
    <n v="1"/>
    <n v="0"/>
    <s v="GSW"/>
    <x v="1"/>
    <n v="32.17"/>
    <n v="7"/>
    <n v="12"/>
    <n v="3"/>
    <n v="6"/>
    <n v="2"/>
    <n v="2"/>
    <n v="0"/>
    <n v="2"/>
    <n v="0"/>
    <n v="0"/>
    <n v="0"/>
    <n v="2"/>
    <n v="2"/>
    <n v="19"/>
    <n v="2.9444389790000001"/>
  </r>
  <r>
    <x v="0"/>
    <n v="3"/>
    <n v="0"/>
    <n v="1"/>
    <s v="MIN"/>
    <x v="0"/>
    <n v="34.82"/>
    <n v="4"/>
    <n v="8"/>
    <n v="1"/>
    <n v="5"/>
    <n v="0"/>
    <n v="0"/>
    <n v="3"/>
    <n v="2"/>
    <n v="4"/>
    <n v="0"/>
    <n v="2"/>
    <n v="0"/>
    <n v="2"/>
    <n v="9"/>
    <n v="2.1972245770000001"/>
  </r>
  <r>
    <x v="1"/>
    <n v="3"/>
    <n v="0"/>
    <n v="1"/>
    <s v="POR"/>
    <x v="0"/>
    <n v="18.5"/>
    <n v="4"/>
    <n v="8"/>
    <n v="0"/>
    <n v="0"/>
    <n v="0"/>
    <n v="0"/>
    <n v="6"/>
    <n v="2"/>
    <n v="3"/>
    <n v="1"/>
    <n v="0"/>
    <n v="0"/>
    <n v="2"/>
    <n v="8"/>
    <n v="2.0794415420000001"/>
  </r>
  <r>
    <x v="21"/>
    <n v="1"/>
    <n v="0"/>
    <n v="0"/>
    <s v="IND"/>
    <x v="1"/>
    <n v="26.52"/>
    <n v="3"/>
    <n v="6"/>
    <n v="1"/>
    <n v="2"/>
    <n v="2"/>
    <n v="2"/>
    <n v="0"/>
    <n v="2"/>
    <n v="4"/>
    <n v="2"/>
    <n v="0"/>
    <n v="1"/>
    <n v="0"/>
    <n v="9"/>
    <n v="2.1972245770000001"/>
  </r>
  <r>
    <x v="20"/>
    <n v="1"/>
    <n v="0"/>
    <n v="0"/>
    <s v="OKC"/>
    <x v="1"/>
    <n v="15.87"/>
    <n v="5"/>
    <n v="6"/>
    <n v="2"/>
    <n v="3"/>
    <n v="0"/>
    <n v="0"/>
    <n v="1"/>
    <n v="7"/>
    <n v="0"/>
    <n v="0"/>
    <n v="0"/>
    <n v="2"/>
    <n v="1"/>
    <n v="12"/>
    <n v="2.4849066500000001"/>
  </r>
  <r>
    <x v="21"/>
    <n v="1"/>
    <n v="0"/>
    <n v="0"/>
    <s v="IND"/>
    <x v="1"/>
    <n v="35.75"/>
    <n v="6"/>
    <n v="12"/>
    <n v="3"/>
    <n v="7"/>
    <n v="2"/>
    <n v="2"/>
    <n v="0"/>
    <n v="3"/>
    <n v="3"/>
    <n v="0"/>
    <n v="0"/>
    <n v="3"/>
    <n v="2"/>
    <n v="17"/>
    <n v="2.8332133439999998"/>
  </r>
  <r>
    <x v="13"/>
    <n v="1"/>
    <n v="0"/>
    <n v="0"/>
    <s v="MIA"/>
    <x v="0"/>
    <n v="29.12"/>
    <n v="3"/>
    <n v="7"/>
    <n v="0"/>
    <n v="2"/>
    <n v="0"/>
    <n v="0"/>
    <n v="3"/>
    <n v="3"/>
    <n v="6"/>
    <n v="1"/>
    <n v="0"/>
    <n v="0"/>
    <n v="1"/>
    <n v="6"/>
    <n v="1.791759469"/>
  </r>
  <r>
    <x v="11"/>
    <n v="3"/>
    <n v="0"/>
    <n v="1"/>
    <s v="BRK"/>
    <x v="1"/>
    <n v="24.03"/>
    <n v="6"/>
    <n v="11"/>
    <n v="0"/>
    <n v="3"/>
    <n v="0"/>
    <n v="0"/>
    <n v="0"/>
    <n v="3"/>
    <n v="2"/>
    <n v="1"/>
    <n v="0"/>
    <n v="0"/>
    <n v="0"/>
    <n v="12"/>
    <n v="2.4849066500000001"/>
  </r>
  <r>
    <x v="13"/>
    <n v="1"/>
    <n v="0"/>
    <n v="0"/>
    <s v="MIA"/>
    <x v="0"/>
    <n v="13.32"/>
    <n v="3"/>
    <n v="6"/>
    <n v="3"/>
    <n v="3"/>
    <n v="3"/>
    <n v="4"/>
    <n v="0"/>
    <n v="1"/>
    <n v="1"/>
    <n v="1"/>
    <n v="0"/>
    <n v="0"/>
    <n v="2"/>
    <n v="12"/>
    <n v="2.4849066500000001"/>
  </r>
  <r>
    <x v="22"/>
    <n v="2"/>
    <n v="1"/>
    <n v="0"/>
    <s v="GSW"/>
    <x v="1"/>
    <n v="26.8"/>
    <n v="4"/>
    <n v="8"/>
    <n v="1"/>
    <n v="4"/>
    <n v="3"/>
    <n v="4"/>
    <n v="1"/>
    <n v="1"/>
    <n v="1"/>
    <n v="0"/>
    <n v="0"/>
    <n v="0"/>
    <n v="0"/>
    <n v="12"/>
    <n v="2.4849066500000001"/>
  </r>
  <r>
    <x v="11"/>
    <n v="3"/>
    <n v="0"/>
    <n v="1"/>
    <s v="BRK"/>
    <x v="1"/>
    <n v="28.18"/>
    <n v="4"/>
    <n v="9"/>
    <n v="3"/>
    <n v="4"/>
    <n v="4"/>
    <n v="4"/>
    <n v="1"/>
    <n v="7"/>
    <n v="0"/>
    <n v="0"/>
    <n v="1"/>
    <n v="4"/>
    <n v="2"/>
    <n v="15"/>
    <n v="2.7080502009999998"/>
  </r>
  <r>
    <x v="14"/>
    <n v="1"/>
    <n v="0"/>
    <n v="0"/>
    <s v="PHI"/>
    <x v="0"/>
    <n v="15.43"/>
    <n v="4"/>
    <n v="5"/>
    <n v="4"/>
    <n v="5"/>
    <n v="0"/>
    <n v="0"/>
    <n v="0"/>
    <n v="2"/>
    <n v="0"/>
    <n v="0"/>
    <n v="0"/>
    <n v="1"/>
    <n v="2"/>
    <n v="12"/>
    <n v="2.4849066500000001"/>
  </r>
  <r>
    <x v="24"/>
    <n v="3"/>
    <n v="0"/>
    <n v="1"/>
    <s v="LAC"/>
    <x v="0"/>
    <n v="17.420000000000002"/>
    <n v="4"/>
    <n v="6"/>
    <n v="1"/>
    <n v="1"/>
    <n v="0"/>
    <n v="0"/>
    <n v="0"/>
    <n v="2"/>
    <n v="1"/>
    <n v="2"/>
    <n v="0"/>
    <n v="0"/>
    <n v="2"/>
    <n v="9"/>
    <n v="2.1972245770000001"/>
  </r>
  <r>
    <x v="3"/>
    <n v="2"/>
    <n v="1"/>
    <n v="0"/>
    <s v="BOS"/>
    <x v="1"/>
    <n v="36.22"/>
    <n v="5"/>
    <n v="16"/>
    <n v="2"/>
    <n v="9"/>
    <n v="3"/>
    <n v="4"/>
    <n v="0"/>
    <n v="4"/>
    <n v="6"/>
    <n v="0"/>
    <n v="0"/>
    <n v="2"/>
    <n v="0"/>
    <n v="15"/>
    <n v="2.7080502009999998"/>
  </r>
  <r>
    <x v="23"/>
    <n v="1"/>
    <n v="0"/>
    <n v="0"/>
    <s v="LAL"/>
    <x v="1"/>
    <n v="36.9"/>
    <n v="6"/>
    <n v="16"/>
    <n v="1"/>
    <n v="5"/>
    <n v="6"/>
    <n v="8"/>
    <n v="0"/>
    <n v="5"/>
    <n v="1"/>
    <n v="1"/>
    <n v="0"/>
    <n v="3"/>
    <n v="2"/>
    <n v="19"/>
    <n v="2.9444389790000001"/>
  </r>
  <r>
    <x v="3"/>
    <n v="2"/>
    <n v="1"/>
    <n v="0"/>
    <s v="BOS"/>
    <x v="1"/>
    <n v="28.58"/>
    <n v="3"/>
    <n v="5"/>
    <n v="3"/>
    <n v="5"/>
    <n v="3"/>
    <n v="3"/>
    <n v="0"/>
    <n v="3"/>
    <n v="3"/>
    <n v="0"/>
    <n v="0"/>
    <n v="2"/>
    <n v="5"/>
    <n v="12"/>
    <n v="2.4849066500000001"/>
  </r>
  <r>
    <x v="24"/>
    <n v="3"/>
    <n v="0"/>
    <n v="1"/>
    <s v="LAC"/>
    <x v="0"/>
    <n v="24.6"/>
    <n v="3"/>
    <n v="6"/>
    <n v="1"/>
    <n v="3"/>
    <n v="4"/>
    <n v="4"/>
    <n v="1"/>
    <n v="1"/>
    <n v="3"/>
    <n v="0"/>
    <n v="0"/>
    <n v="2"/>
    <n v="1"/>
    <n v="11"/>
    <n v="2.397895273"/>
  </r>
  <r>
    <x v="0"/>
    <n v="3"/>
    <n v="0"/>
    <n v="1"/>
    <s v="MIN"/>
    <x v="0"/>
    <n v="24.7"/>
    <n v="3"/>
    <n v="8"/>
    <n v="2"/>
    <n v="6"/>
    <n v="1"/>
    <n v="2"/>
    <n v="1"/>
    <n v="1"/>
    <n v="4"/>
    <n v="1"/>
    <n v="0"/>
    <n v="0"/>
    <n v="1"/>
    <n v="9"/>
    <n v="2.1972245770000001"/>
  </r>
  <r>
    <x v="13"/>
    <n v="1"/>
    <n v="0"/>
    <n v="0"/>
    <s v="MIA"/>
    <x v="0"/>
    <n v="20.32"/>
    <n v="5"/>
    <n v="9"/>
    <n v="2"/>
    <n v="4"/>
    <n v="0"/>
    <n v="0"/>
    <n v="1"/>
    <n v="5"/>
    <n v="0"/>
    <n v="0"/>
    <n v="0"/>
    <n v="1"/>
    <n v="1"/>
    <n v="12"/>
    <n v="2.4849066500000001"/>
  </r>
  <r>
    <x v="0"/>
    <n v="3"/>
    <n v="0"/>
    <n v="1"/>
    <s v="MIN"/>
    <x v="0"/>
    <n v="21.5"/>
    <n v="4"/>
    <n v="5"/>
    <n v="0"/>
    <n v="0"/>
    <n v="0"/>
    <n v="0"/>
    <n v="3"/>
    <n v="2"/>
    <n v="0"/>
    <n v="1"/>
    <n v="0"/>
    <n v="1"/>
    <n v="1"/>
    <n v="8"/>
    <n v="2.0794415420000001"/>
  </r>
  <r>
    <x v="24"/>
    <n v="3"/>
    <n v="0"/>
    <n v="1"/>
    <s v="LAC"/>
    <x v="0"/>
    <n v="28.15"/>
    <n v="4"/>
    <n v="7"/>
    <n v="1"/>
    <n v="3"/>
    <n v="0"/>
    <n v="0"/>
    <n v="2"/>
    <n v="2"/>
    <n v="2"/>
    <n v="0"/>
    <n v="0"/>
    <n v="1"/>
    <n v="0"/>
    <n v="9"/>
    <n v="2.1972245770000001"/>
  </r>
  <r>
    <x v="21"/>
    <n v="1"/>
    <n v="0"/>
    <n v="0"/>
    <s v="IND"/>
    <x v="1"/>
    <n v="25.1"/>
    <n v="3"/>
    <n v="7"/>
    <n v="0"/>
    <n v="2"/>
    <n v="2"/>
    <n v="2"/>
    <n v="0"/>
    <n v="2"/>
    <n v="5"/>
    <n v="1"/>
    <n v="0"/>
    <n v="1"/>
    <n v="1"/>
    <n v="8"/>
    <n v="2.0794415420000001"/>
  </r>
  <r>
    <x v="20"/>
    <n v="1"/>
    <n v="0"/>
    <n v="0"/>
    <s v="OKC"/>
    <x v="1"/>
    <n v="23.08"/>
    <n v="5"/>
    <n v="9"/>
    <n v="0"/>
    <n v="0"/>
    <n v="1"/>
    <n v="3"/>
    <n v="1"/>
    <n v="8"/>
    <n v="2"/>
    <n v="0"/>
    <n v="0"/>
    <n v="2"/>
    <n v="1"/>
    <n v="11"/>
    <n v="2.397895273"/>
  </r>
  <r>
    <x v="14"/>
    <n v="1"/>
    <n v="0"/>
    <n v="0"/>
    <s v="PHI"/>
    <x v="0"/>
    <n v="15.67"/>
    <n v="4"/>
    <n v="7"/>
    <n v="2"/>
    <n v="4"/>
    <n v="0"/>
    <n v="0"/>
    <n v="0"/>
    <n v="2"/>
    <n v="1"/>
    <n v="0"/>
    <n v="1"/>
    <n v="0"/>
    <n v="2"/>
    <n v="10"/>
    <n v="2.3025850929999998"/>
  </r>
  <r>
    <x v="9"/>
    <n v="1"/>
    <n v="0"/>
    <n v="0"/>
    <s v="MIL"/>
    <x v="0"/>
    <n v="36.979999999999997"/>
    <n v="6"/>
    <n v="13"/>
    <n v="1"/>
    <n v="4"/>
    <n v="0"/>
    <n v="0"/>
    <n v="2"/>
    <n v="2"/>
    <n v="1"/>
    <n v="2"/>
    <n v="0"/>
    <n v="2"/>
    <n v="3"/>
    <n v="13"/>
    <n v="2.5649493570000002"/>
  </r>
  <r>
    <x v="21"/>
    <n v="1"/>
    <n v="0"/>
    <n v="0"/>
    <s v="IND"/>
    <x v="1"/>
    <n v="12"/>
    <n v="2"/>
    <n v="2"/>
    <n v="1"/>
    <n v="1"/>
    <n v="0"/>
    <n v="0"/>
    <n v="0"/>
    <n v="6"/>
    <n v="1"/>
    <n v="0"/>
    <n v="3"/>
    <n v="1"/>
    <n v="1"/>
    <n v="5"/>
    <n v="1.609437912"/>
  </r>
  <r>
    <x v="0"/>
    <n v="3"/>
    <n v="0"/>
    <n v="1"/>
    <s v="MIN"/>
    <x v="0"/>
    <n v="11.15"/>
    <n v="3"/>
    <n v="3"/>
    <n v="0"/>
    <n v="0"/>
    <n v="1"/>
    <n v="1"/>
    <n v="0"/>
    <n v="3"/>
    <n v="1"/>
    <n v="1"/>
    <n v="0"/>
    <n v="0"/>
    <n v="3"/>
    <n v="7"/>
    <n v="1.9459101489999999"/>
  </r>
  <r>
    <x v="9"/>
    <n v="1"/>
    <n v="0"/>
    <n v="0"/>
    <s v="MIL"/>
    <x v="0"/>
    <n v="18.52"/>
    <n v="2"/>
    <n v="5"/>
    <n v="2"/>
    <n v="4"/>
    <n v="2"/>
    <n v="2"/>
    <n v="2"/>
    <n v="4"/>
    <n v="1"/>
    <n v="0"/>
    <n v="1"/>
    <n v="1"/>
    <n v="2"/>
    <n v="8"/>
    <n v="2.0794415420000001"/>
  </r>
  <r>
    <x v="11"/>
    <n v="3"/>
    <n v="0"/>
    <n v="1"/>
    <s v="BRK"/>
    <x v="1"/>
    <n v="18.27"/>
    <n v="3"/>
    <n v="6"/>
    <n v="2"/>
    <n v="5"/>
    <n v="0"/>
    <n v="0"/>
    <n v="2"/>
    <n v="1"/>
    <n v="2"/>
    <n v="1"/>
    <n v="0"/>
    <n v="1"/>
    <n v="2"/>
    <n v="8"/>
    <n v="2.0794415420000001"/>
  </r>
  <r>
    <x v="20"/>
    <n v="1"/>
    <n v="0"/>
    <n v="0"/>
    <s v="OKC"/>
    <x v="1"/>
    <n v="24.32"/>
    <n v="3"/>
    <n v="11"/>
    <n v="0"/>
    <n v="3"/>
    <n v="5"/>
    <n v="7"/>
    <n v="1"/>
    <n v="2"/>
    <n v="3"/>
    <n v="0"/>
    <n v="1"/>
    <n v="1"/>
    <n v="0"/>
    <n v="11"/>
    <n v="2.397895273"/>
  </r>
  <r>
    <x v="14"/>
    <n v="1"/>
    <n v="0"/>
    <n v="0"/>
    <s v="PHI"/>
    <x v="0"/>
    <n v="7.52"/>
    <n v="3"/>
    <n v="3"/>
    <n v="0"/>
    <n v="0"/>
    <n v="0"/>
    <n v="1"/>
    <n v="0"/>
    <n v="2"/>
    <n v="1"/>
    <n v="1"/>
    <n v="1"/>
    <n v="1"/>
    <n v="0"/>
    <n v="6"/>
    <n v="1.791759469"/>
  </r>
  <r>
    <x v="20"/>
    <n v="1"/>
    <n v="0"/>
    <n v="0"/>
    <s v="OKC"/>
    <x v="1"/>
    <n v="27.63"/>
    <n v="3"/>
    <n v="7"/>
    <n v="2"/>
    <n v="3"/>
    <n v="0"/>
    <n v="0"/>
    <n v="0"/>
    <n v="2"/>
    <n v="5"/>
    <n v="0"/>
    <n v="0"/>
    <n v="1"/>
    <n v="2"/>
    <n v="8"/>
    <n v="2.0794415420000001"/>
  </r>
  <r>
    <x v="3"/>
    <n v="2"/>
    <n v="1"/>
    <n v="0"/>
    <s v="BOS"/>
    <x v="1"/>
    <n v="27.83"/>
    <n v="3"/>
    <n v="5"/>
    <n v="0"/>
    <n v="0"/>
    <n v="0"/>
    <n v="0"/>
    <n v="3"/>
    <n v="4"/>
    <n v="0"/>
    <n v="0"/>
    <n v="0"/>
    <n v="0"/>
    <n v="1"/>
    <n v="6"/>
    <n v="1.791759469"/>
  </r>
  <r>
    <x v="24"/>
    <n v="3"/>
    <n v="0"/>
    <n v="1"/>
    <s v="LAC"/>
    <x v="0"/>
    <n v="17.53"/>
    <n v="3"/>
    <n v="6"/>
    <n v="3"/>
    <n v="6"/>
    <n v="0"/>
    <n v="0"/>
    <n v="0"/>
    <n v="2"/>
    <n v="0"/>
    <n v="0"/>
    <n v="0"/>
    <n v="0"/>
    <n v="0"/>
    <n v="9"/>
    <n v="2.1972245770000001"/>
  </r>
  <r>
    <x v="24"/>
    <n v="3"/>
    <n v="0"/>
    <n v="1"/>
    <s v="LAC"/>
    <x v="0"/>
    <n v="23.4"/>
    <n v="3"/>
    <n v="7"/>
    <n v="3"/>
    <n v="7"/>
    <n v="0"/>
    <n v="0"/>
    <n v="0"/>
    <n v="1"/>
    <n v="0"/>
    <n v="2"/>
    <n v="0"/>
    <n v="0"/>
    <n v="3"/>
    <n v="9"/>
    <n v="2.1972245770000001"/>
  </r>
  <r>
    <x v="13"/>
    <n v="1"/>
    <n v="0"/>
    <n v="0"/>
    <s v="MIA"/>
    <x v="0"/>
    <n v="19.88"/>
    <n v="1"/>
    <n v="3"/>
    <n v="1"/>
    <n v="3"/>
    <n v="0"/>
    <n v="0"/>
    <n v="2"/>
    <n v="0"/>
    <n v="1"/>
    <n v="3"/>
    <n v="1"/>
    <n v="0"/>
    <n v="2"/>
    <n v="3"/>
    <n v="1.0986122890000001"/>
  </r>
  <r>
    <x v="9"/>
    <n v="1"/>
    <n v="0"/>
    <n v="0"/>
    <s v="MIL"/>
    <x v="0"/>
    <n v="28.02"/>
    <n v="3"/>
    <n v="7"/>
    <n v="1"/>
    <n v="2"/>
    <n v="2"/>
    <n v="3"/>
    <n v="2"/>
    <n v="7"/>
    <n v="1"/>
    <n v="0"/>
    <n v="1"/>
    <n v="2"/>
    <n v="4"/>
    <n v="9"/>
    <n v="2.1972245770000001"/>
  </r>
  <r>
    <x v="9"/>
    <n v="1"/>
    <n v="0"/>
    <n v="0"/>
    <s v="MIL"/>
    <x v="0"/>
    <n v="19.88"/>
    <n v="1"/>
    <n v="3"/>
    <n v="0"/>
    <n v="1"/>
    <n v="4"/>
    <n v="4"/>
    <n v="2"/>
    <n v="4"/>
    <n v="4"/>
    <n v="0"/>
    <n v="0"/>
    <n v="2"/>
    <n v="4"/>
    <n v="6"/>
    <n v="1.791759469"/>
  </r>
  <r>
    <x v="14"/>
    <n v="1"/>
    <n v="0"/>
    <n v="0"/>
    <s v="PHI"/>
    <x v="0"/>
    <n v="7.52"/>
    <n v="3"/>
    <n v="3"/>
    <n v="0"/>
    <n v="0"/>
    <n v="2"/>
    <n v="3"/>
    <n v="0"/>
    <n v="1"/>
    <n v="0"/>
    <n v="0"/>
    <n v="0"/>
    <n v="1"/>
    <n v="0"/>
    <n v="8"/>
    <n v="2.0794415420000001"/>
  </r>
  <r>
    <x v="13"/>
    <n v="1"/>
    <n v="0"/>
    <n v="0"/>
    <s v="MIA"/>
    <x v="0"/>
    <n v="18.88"/>
    <n v="4"/>
    <n v="7"/>
    <n v="0"/>
    <n v="0"/>
    <n v="0"/>
    <n v="0"/>
    <n v="0"/>
    <n v="1"/>
    <n v="4"/>
    <n v="1"/>
    <n v="0"/>
    <n v="2"/>
    <n v="2"/>
    <n v="8"/>
    <n v="2.0794415420000001"/>
  </r>
  <r>
    <x v="3"/>
    <n v="2"/>
    <n v="1"/>
    <n v="0"/>
    <s v="BOS"/>
    <x v="1"/>
    <n v="11.32"/>
    <n v="2"/>
    <n v="3"/>
    <n v="1"/>
    <n v="2"/>
    <n v="2"/>
    <n v="2"/>
    <n v="0"/>
    <n v="1"/>
    <n v="0"/>
    <n v="0"/>
    <n v="2"/>
    <n v="1"/>
    <n v="1"/>
    <n v="7"/>
    <n v="1.9459101489999999"/>
  </r>
  <r>
    <x v="11"/>
    <n v="3"/>
    <n v="0"/>
    <n v="1"/>
    <s v="BRK"/>
    <x v="1"/>
    <n v="22.68"/>
    <n v="3"/>
    <n v="4"/>
    <n v="0"/>
    <n v="1"/>
    <n v="1"/>
    <n v="2"/>
    <n v="1"/>
    <n v="2"/>
    <n v="1"/>
    <n v="0"/>
    <n v="1"/>
    <n v="1"/>
    <n v="2"/>
    <n v="7"/>
    <n v="1.9459101489999999"/>
  </r>
  <r>
    <x v="20"/>
    <n v="1"/>
    <n v="0"/>
    <n v="0"/>
    <s v="OKC"/>
    <x v="1"/>
    <n v="7.18"/>
    <n v="3"/>
    <n v="3"/>
    <n v="0"/>
    <n v="0"/>
    <n v="0"/>
    <n v="0"/>
    <n v="1"/>
    <n v="2"/>
    <n v="1"/>
    <n v="0"/>
    <n v="0"/>
    <n v="1"/>
    <n v="1"/>
    <n v="6"/>
    <n v="1.791759469"/>
  </r>
  <r>
    <x v="21"/>
    <n v="1"/>
    <n v="0"/>
    <n v="0"/>
    <s v="IND"/>
    <x v="1"/>
    <n v="18.149999999999999"/>
    <n v="2"/>
    <n v="5"/>
    <n v="2"/>
    <n v="4"/>
    <n v="0"/>
    <n v="0"/>
    <n v="0"/>
    <n v="1"/>
    <n v="4"/>
    <n v="0"/>
    <n v="0"/>
    <n v="1"/>
    <n v="0"/>
    <n v="6"/>
    <n v="1.791759469"/>
  </r>
  <r>
    <x v="11"/>
    <n v="3"/>
    <n v="0"/>
    <n v="1"/>
    <s v="BRK"/>
    <x v="1"/>
    <n v="21.03"/>
    <n v="2"/>
    <n v="8"/>
    <n v="2"/>
    <n v="7"/>
    <n v="4"/>
    <n v="4"/>
    <n v="1"/>
    <n v="1"/>
    <n v="0"/>
    <n v="1"/>
    <n v="0"/>
    <n v="1"/>
    <n v="2"/>
    <n v="10"/>
    <n v="2.3025850929999998"/>
  </r>
  <r>
    <x v="21"/>
    <n v="1"/>
    <n v="0"/>
    <n v="0"/>
    <s v="IND"/>
    <x v="1"/>
    <n v="18.079999999999998"/>
    <n v="3"/>
    <n v="4"/>
    <n v="0"/>
    <n v="1"/>
    <n v="0"/>
    <n v="0"/>
    <n v="1"/>
    <n v="3"/>
    <n v="2"/>
    <n v="0"/>
    <n v="0"/>
    <n v="1"/>
    <n v="3"/>
    <n v="6"/>
    <n v="1.791759469"/>
  </r>
  <r>
    <x v="23"/>
    <n v="1"/>
    <n v="0"/>
    <n v="0"/>
    <s v="LAL"/>
    <x v="1"/>
    <n v="17.28"/>
    <n v="1"/>
    <n v="2"/>
    <n v="0"/>
    <n v="0"/>
    <n v="2"/>
    <n v="2"/>
    <n v="2"/>
    <n v="1"/>
    <n v="1"/>
    <n v="0"/>
    <n v="1"/>
    <n v="1"/>
    <n v="0"/>
    <n v="4"/>
    <n v="1.386294361"/>
  </r>
  <r>
    <x v="3"/>
    <n v="2"/>
    <n v="1"/>
    <n v="0"/>
    <s v="BOS"/>
    <x v="1"/>
    <n v="18.97"/>
    <n v="2"/>
    <n v="4"/>
    <n v="1"/>
    <n v="2"/>
    <n v="0"/>
    <n v="0"/>
    <n v="1"/>
    <n v="1"/>
    <n v="3"/>
    <n v="0"/>
    <n v="0"/>
    <n v="1"/>
    <n v="0"/>
    <n v="5"/>
    <n v="1.609437912"/>
  </r>
  <r>
    <x v="24"/>
    <n v="3"/>
    <n v="0"/>
    <n v="1"/>
    <s v="LAC"/>
    <x v="0"/>
    <n v="14.53"/>
    <n v="2"/>
    <n v="6"/>
    <n v="2"/>
    <n v="3"/>
    <n v="1"/>
    <n v="2"/>
    <n v="0"/>
    <n v="1"/>
    <n v="2"/>
    <n v="1"/>
    <n v="0"/>
    <n v="0"/>
    <n v="2"/>
    <n v="7"/>
    <n v="1.9459101489999999"/>
  </r>
  <r>
    <x v="11"/>
    <n v="3"/>
    <n v="0"/>
    <n v="1"/>
    <s v="BRK"/>
    <x v="1"/>
    <n v="9.5500000000000007"/>
    <n v="1"/>
    <n v="3"/>
    <n v="0"/>
    <n v="2"/>
    <n v="0"/>
    <n v="0"/>
    <n v="2"/>
    <n v="2"/>
    <n v="1"/>
    <n v="1"/>
    <n v="1"/>
    <n v="0"/>
    <n v="1"/>
    <n v="2"/>
    <n v="0.69314718099999995"/>
  </r>
  <r>
    <x v="20"/>
    <n v="1"/>
    <n v="0"/>
    <n v="0"/>
    <s v="OKC"/>
    <x v="1"/>
    <n v="23.47"/>
    <n v="3"/>
    <n v="7"/>
    <n v="0"/>
    <n v="2"/>
    <n v="0"/>
    <n v="0"/>
    <n v="3"/>
    <n v="3"/>
    <n v="1"/>
    <n v="0"/>
    <n v="0"/>
    <n v="1"/>
    <n v="2"/>
    <n v="6"/>
    <n v="1.791759469"/>
  </r>
  <r>
    <x v="1"/>
    <n v="3"/>
    <n v="0"/>
    <n v="1"/>
    <s v="POR"/>
    <x v="0"/>
    <n v="17.850000000000001"/>
    <n v="2"/>
    <n v="4"/>
    <n v="0"/>
    <n v="0"/>
    <n v="0"/>
    <n v="0"/>
    <n v="2"/>
    <n v="4"/>
    <n v="0"/>
    <n v="1"/>
    <n v="1"/>
    <n v="1"/>
    <n v="3"/>
    <n v="4"/>
    <n v="1.386294361"/>
  </r>
  <r>
    <x v="23"/>
    <n v="1"/>
    <n v="0"/>
    <n v="0"/>
    <s v="LAL"/>
    <x v="1"/>
    <n v="20.98"/>
    <n v="3"/>
    <n v="4"/>
    <n v="0"/>
    <n v="1"/>
    <n v="0"/>
    <n v="0"/>
    <n v="1"/>
    <n v="5"/>
    <n v="1"/>
    <n v="0"/>
    <n v="0"/>
    <n v="3"/>
    <n v="1"/>
    <n v="6"/>
    <n v="1.791759469"/>
  </r>
  <r>
    <x v="1"/>
    <n v="3"/>
    <n v="0"/>
    <n v="1"/>
    <s v="POR"/>
    <x v="0"/>
    <n v="23.4"/>
    <n v="2"/>
    <n v="6"/>
    <n v="0"/>
    <n v="4"/>
    <n v="2"/>
    <n v="2"/>
    <n v="1"/>
    <n v="3"/>
    <n v="3"/>
    <n v="0"/>
    <n v="0"/>
    <n v="2"/>
    <n v="1"/>
    <n v="6"/>
    <n v="1.791759469"/>
  </r>
  <r>
    <x v="13"/>
    <n v="1"/>
    <n v="0"/>
    <n v="0"/>
    <s v="MIA"/>
    <x v="0"/>
    <n v="29.63"/>
    <n v="5"/>
    <n v="12"/>
    <n v="1"/>
    <n v="5"/>
    <n v="1"/>
    <n v="1"/>
    <n v="1"/>
    <n v="1"/>
    <n v="1"/>
    <n v="0"/>
    <n v="0"/>
    <n v="3"/>
    <n v="1"/>
    <n v="12"/>
    <n v="2.4849066500000001"/>
  </r>
  <r>
    <x v="23"/>
    <n v="1"/>
    <n v="0"/>
    <n v="0"/>
    <s v="LAL"/>
    <x v="1"/>
    <n v="16.420000000000002"/>
    <n v="1"/>
    <n v="3"/>
    <n v="0"/>
    <n v="2"/>
    <n v="1"/>
    <n v="2"/>
    <n v="2"/>
    <n v="3"/>
    <n v="1"/>
    <n v="1"/>
    <n v="1"/>
    <n v="1"/>
    <n v="2"/>
    <n v="3"/>
    <n v="1.0986122890000001"/>
  </r>
  <r>
    <x v="21"/>
    <n v="1"/>
    <n v="0"/>
    <n v="0"/>
    <s v="IND"/>
    <x v="1"/>
    <n v="15.23"/>
    <n v="0"/>
    <n v="3"/>
    <n v="0"/>
    <n v="0"/>
    <n v="0"/>
    <n v="0"/>
    <n v="1"/>
    <n v="3"/>
    <n v="5"/>
    <n v="1"/>
    <n v="0"/>
    <n v="0"/>
    <n v="1"/>
    <n v="0"/>
    <n v="0"/>
  </r>
  <r>
    <x v="1"/>
    <n v="3"/>
    <n v="0"/>
    <n v="1"/>
    <s v="POR"/>
    <x v="0"/>
    <n v="18.8"/>
    <n v="1"/>
    <n v="3"/>
    <n v="0"/>
    <n v="1"/>
    <n v="0"/>
    <n v="0"/>
    <n v="0"/>
    <n v="3"/>
    <n v="1"/>
    <n v="1"/>
    <n v="1"/>
    <n v="0"/>
    <n v="0"/>
    <n v="2"/>
    <n v="0.69314718099999995"/>
  </r>
  <r>
    <x v="22"/>
    <n v="2"/>
    <n v="1"/>
    <n v="0"/>
    <s v="GSW"/>
    <x v="1"/>
    <n v="15.12"/>
    <n v="2"/>
    <n v="5"/>
    <n v="0"/>
    <n v="0"/>
    <n v="2"/>
    <n v="4"/>
    <n v="0"/>
    <n v="1"/>
    <n v="2"/>
    <n v="0"/>
    <n v="0"/>
    <n v="0"/>
    <n v="2"/>
    <n v="6"/>
    <n v="1.791759469"/>
  </r>
  <r>
    <x v="21"/>
    <n v="1"/>
    <n v="0"/>
    <n v="0"/>
    <s v="IND"/>
    <x v="1"/>
    <n v="8.83"/>
    <n v="1"/>
    <n v="1"/>
    <n v="1"/>
    <n v="1"/>
    <n v="0"/>
    <n v="0"/>
    <n v="0"/>
    <n v="2"/>
    <n v="0"/>
    <n v="0"/>
    <n v="0"/>
    <n v="0"/>
    <n v="0"/>
    <n v="3"/>
    <n v="1.0986122890000001"/>
  </r>
  <r>
    <x v="3"/>
    <n v="2"/>
    <n v="1"/>
    <n v="0"/>
    <s v="BOS"/>
    <x v="1"/>
    <n v="16.93"/>
    <n v="1"/>
    <n v="2"/>
    <n v="1"/>
    <n v="1"/>
    <n v="1"/>
    <n v="2"/>
    <n v="0"/>
    <n v="3"/>
    <n v="0"/>
    <n v="0"/>
    <n v="0"/>
    <n v="0"/>
    <n v="1"/>
    <n v="4"/>
    <n v="1.386294361"/>
  </r>
  <r>
    <x v="24"/>
    <n v="3"/>
    <n v="0"/>
    <n v="1"/>
    <s v="LAC"/>
    <x v="0"/>
    <n v="3.17"/>
    <n v="1"/>
    <n v="1"/>
    <n v="0"/>
    <n v="0"/>
    <n v="0"/>
    <n v="0"/>
    <n v="0"/>
    <n v="0"/>
    <n v="0"/>
    <n v="1"/>
    <n v="0"/>
    <n v="0"/>
    <n v="0"/>
    <n v="2"/>
    <n v="0.69314718099999995"/>
  </r>
  <r>
    <x v="14"/>
    <n v="1"/>
    <n v="0"/>
    <n v="0"/>
    <s v="PHI"/>
    <x v="0"/>
    <n v="7.52"/>
    <n v="1"/>
    <n v="2"/>
    <n v="0"/>
    <n v="1"/>
    <n v="0"/>
    <n v="0"/>
    <n v="0"/>
    <n v="0"/>
    <n v="1"/>
    <n v="0"/>
    <n v="1"/>
    <n v="0"/>
    <n v="0"/>
    <n v="2"/>
    <n v="0.69314718099999995"/>
  </r>
  <r>
    <x v="1"/>
    <n v="3"/>
    <n v="0"/>
    <n v="1"/>
    <s v="POR"/>
    <x v="0"/>
    <n v="16.32"/>
    <n v="2"/>
    <n v="5"/>
    <n v="0"/>
    <n v="3"/>
    <n v="0"/>
    <n v="0"/>
    <n v="0"/>
    <n v="3"/>
    <n v="0"/>
    <n v="0"/>
    <n v="0"/>
    <n v="0"/>
    <n v="0"/>
    <n v="4"/>
    <n v="1.386294361"/>
  </r>
  <r>
    <x v="11"/>
    <n v="3"/>
    <n v="0"/>
    <n v="1"/>
    <s v="BRK"/>
    <x v="1"/>
    <n v="18.68"/>
    <n v="2"/>
    <n v="4"/>
    <n v="0"/>
    <n v="2"/>
    <n v="0"/>
    <n v="0"/>
    <n v="1"/>
    <n v="1"/>
    <n v="1"/>
    <n v="0"/>
    <n v="0"/>
    <n v="0"/>
    <n v="4"/>
    <n v="4"/>
    <n v="1.386294361"/>
  </r>
  <r>
    <x v="22"/>
    <n v="2"/>
    <n v="1"/>
    <n v="0"/>
    <s v="GSW"/>
    <x v="1"/>
    <n v="9.18"/>
    <n v="2"/>
    <n v="5"/>
    <n v="0"/>
    <n v="3"/>
    <n v="0"/>
    <n v="0"/>
    <n v="0"/>
    <n v="0"/>
    <n v="1"/>
    <n v="1"/>
    <n v="0"/>
    <n v="1"/>
    <n v="0"/>
    <n v="4"/>
    <n v="1.386294361"/>
  </r>
  <r>
    <x v="14"/>
    <n v="1"/>
    <n v="0"/>
    <n v="0"/>
    <s v="PHI"/>
    <x v="0"/>
    <n v="20.98"/>
    <n v="1"/>
    <n v="5"/>
    <n v="0"/>
    <n v="0"/>
    <n v="1"/>
    <n v="2"/>
    <n v="1"/>
    <n v="4"/>
    <n v="3"/>
    <n v="0"/>
    <n v="1"/>
    <n v="1"/>
    <n v="3"/>
    <n v="3"/>
    <n v="1.0986122890000001"/>
  </r>
  <r>
    <x v="22"/>
    <n v="2"/>
    <n v="1"/>
    <n v="0"/>
    <s v="GSW"/>
    <x v="1"/>
    <n v="14.3"/>
    <n v="1"/>
    <n v="2"/>
    <n v="1"/>
    <n v="2"/>
    <n v="0"/>
    <n v="0"/>
    <n v="0"/>
    <n v="1"/>
    <n v="0"/>
    <n v="0"/>
    <n v="0"/>
    <n v="0"/>
    <n v="1"/>
    <n v="3"/>
    <n v="1.0986122890000001"/>
  </r>
  <r>
    <x v="20"/>
    <n v="1"/>
    <n v="0"/>
    <n v="0"/>
    <s v="OKC"/>
    <x v="1"/>
    <n v="7.18"/>
    <n v="1"/>
    <n v="4"/>
    <n v="0"/>
    <n v="2"/>
    <n v="0"/>
    <n v="0"/>
    <n v="0"/>
    <n v="1"/>
    <n v="2"/>
    <n v="1"/>
    <n v="0"/>
    <n v="0"/>
    <n v="1"/>
    <n v="2"/>
    <n v="0.69314718099999995"/>
  </r>
  <r>
    <x v="13"/>
    <n v="1"/>
    <n v="0"/>
    <n v="0"/>
    <s v="MIA"/>
    <x v="0"/>
    <n v="7.12"/>
    <n v="1"/>
    <n v="3"/>
    <n v="1"/>
    <n v="3"/>
    <n v="0"/>
    <n v="0"/>
    <n v="0"/>
    <n v="0"/>
    <n v="1"/>
    <n v="0"/>
    <n v="0"/>
    <n v="0"/>
    <n v="1"/>
    <n v="3"/>
    <n v="1.0986122890000001"/>
  </r>
  <r>
    <x v="1"/>
    <n v="3"/>
    <n v="0"/>
    <n v="1"/>
    <s v="POR"/>
    <x v="0"/>
    <n v="24"/>
    <n v="1"/>
    <n v="6"/>
    <n v="1"/>
    <n v="4"/>
    <n v="0"/>
    <n v="0"/>
    <n v="2"/>
    <n v="2"/>
    <n v="2"/>
    <n v="1"/>
    <n v="0"/>
    <n v="1"/>
    <n v="3"/>
    <n v="3"/>
    <n v="1.0986122890000001"/>
  </r>
  <r>
    <x v="22"/>
    <n v="2"/>
    <n v="1"/>
    <n v="0"/>
    <s v="GSW"/>
    <x v="1"/>
    <n v="7.5"/>
    <n v="1"/>
    <n v="3"/>
    <n v="0"/>
    <n v="2"/>
    <n v="0"/>
    <n v="0"/>
    <n v="0"/>
    <n v="1"/>
    <n v="1"/>
    <n v="1"/>
    <n v="0"/>
    <n v="1"/>
    <n v="0"/>
    <n v="2"/>
    <n v="0.69314718099999995"/>
  </r>
  <r>
    <x v="9"/>
    <n v="1"/>
    <n v="0"/>
    <n v="0"/>
    <s v="MIL"/>
    <x v="0"/>
    <n v="14.9"/>
    <n v="0"/>
    <n v="2"/>
    <n v="0"/>
    <n v="1"/>
    <n v="0"/>
    <n v="0"/>
    <n v="0"/>
    <n v="0"/>
    <n v="3"/>
    <n v="1"/>
    <n v="0"/>
    <n v="0"/>
    <n v="1"/>
    <n v="0"/>
    <n v="0"/>
  </r>
  <r>
    <x v="14"/>
    <n v="1"/>
    <n v="0"/>
    <n v="0"/>
    <s v="PHI"/>
    <x v="0"/>
    <n v="7.52"/>
    <n v="0"/>
    <n v="1"/>
    <n v="0"/>
    <n v="0"/>
    <n v="0"/>
    <n v="0"/>
    <n v="0"/>
    <n v="2"/>
    <n v="2"/>
    <n v="0"/>
    <n v="0"/>
    <n v="0"/>
    <n v="0"/>
    <n v="0"/>
    <n v="0"/>
  </r>
  <r>
    <x v="20"/>
    <n v="1"/>
    <n v="0"/>
    <n v="0"/>
    <s v="OKC"/>
    <x v="1"/>
    <n v="8.82"/>
    <n v="0"/>
    <n v="0"/>
    <n v="0"/>
    <n v="0"/>
    <n v="0"/>
    <n v="0"/>
    <n v="1"/>
    <n v="2"/>
    <n v="1"/>
    <n v="0"/>
    <n v="0"/>
    <n v="0"/>
    <n v="2"/>
    <n v="0"/>
    <n v="0"/>
  </r>
  <r>
    <x v="24"/>
    <n v="3"/>
    <n v="0"/>
    <n v="1"/>
    <s v="LAC"/>
    <x v="0"/>
    <n v="19.05"/>
    <n v="1"/>
    <n v="7"/>
    <n v="0"/>
    <n v="6"/>
    <n v="0"/>
    <n v="0"/>
    <n v="1"/>
    <n v="6"/>
    <n v="2"/>
    <n v="0"/>
    <n v="0"/>
    <n v="0"/>
    <n v="1"/>
    <n v="2"/>
    <n v="0.69314718099999995"/>
  </r>
  <r>
    <x v="11"/>
    <n v="3"/>
    <n v="0"/>
    <n v="1"/>
    <s v="BRK"/>
    <x v="1"/>
    <n v="6.65"/>
    <n v="0"/>
    <n v="0"/>
    <n v="0"/>
    <n v="0"/>
    <n v="0"/>
    <n v="0"/>
    <n v="0"/>
    <n v="3"/>
    <n v="0"/>
    <n v="0"/>
    <n v="0"/>
    <n v="0"/>
    <n v="0"/>
    <n v="0"/>
    <n v="0"/>
  </r>
  <r>
    <x v="11"/>
    <n v="3"/>
    <n v="0"/>
    <n v="1"/>
    <s v="BRK"/>
    <x v="1"/>
    <n v="13.52"/>
    <n v="1"/>
    <n v="1"/>
    <n v="0"/>
    <n v="0"/>
    <n v="0"/>
    <n v="0"/>
    <n v="1"/>
    <n v="1"/>
    <n v="0"/>
    <n v="0"/>
    <n v="0"/>
    <n v="1"/>
    <n v="2"/>
    <n v="2"/>
    <n v="0.69314718099999995"/>
  </r>
  <r>
    <x v="22"/>
    <n v="2"/>
    <n v="1"/>
    <n v="0"/>
    <s v="GSW"/>
    <x v="1"/>
    <n v="21.7"/>
    <n v="1"/>
    <n v="5"/>
    <n v="0"/>
    <n v="2"/>
    <n v="0"/>
    <n v="0"/>
    <n v="0"/>
    <n v="0"/>
    <n v="2"/>
    <n v="2"/>
    <n v="0"/>
    <n v="1"/>
    <n v="1"/>
    <n v="2"/>
    <n v="0.69314718099999995"/>
  </r>
  <r>
    <x v="20"/>
    <n v="1"/>
    <n v="0"/>
    <n v="0"/>
    <s v="OKC"/>
    <x v="1"/>
    <n v="16.48"/>
    <n v="0"/>
    <n v="1"/>
    <n v="0"/>
    <n v="1"/>
    <n v="0"/>
    <n v="0"/>
    <n v="0"/>
    <n v="2"/>
    <n v="1"/>
    <n v="1"/>
    <n v="0"/>
    <n v="0"/>
    <n v="2"/>
    <n v="0"/>
    <n v="0"/>
  </r>
  <r>
    <x v="22"/>
    <n v="2"/>
    <n v="1"/>
    <n v="0"/>
    <s v="GSW"/>
    <x v="1"/>
    <n v="9.18"/>
    <n v="0"/>
    <n v="1"/>
    <n v="0"/>
    <n v="0"/>
    <n v="0"/>
    <n v="0"/>
    <n v="0"/>
    <n v="3"/>
    <n v="0"/>
    <n v="1"/>
    <n v="2"/>
    <n v="1"/>
    <n v="2"/>
    <n v="0"/>
    <n v="0"/>
  </r>
  <r>
    <x v="22"/>
    <n v="2"/>
    <n v="1"/>
    <n v="0"/>
    <s v="GSW"/>
    <x v="1"/>
    <n v="9.6"/>
    <n v="0"/>
    <n v="2"/>
    <n v="0"/>
    <n v="1"/>
    <n v="2"/>
    <n v="2"/>
    <n v="0"/>
    <n v="0"/>
    <n v="0"/>
    <n v="1"/>
    <n v="0"/>
    <n v="0"/>
    <n v="2"/>
    <n v="2"/>
    <n v="0.69314718099999995"/>
  </r>
  <r>
    <x v="24"/>
    <n v="3"/>
    <n v="0"/>
    <n v="1"/>
    <s v="LAC"/>
    <x v="0"/>
    <n v="3.17"/>
    <n v="0"/>
    <n v="0"/>
    <n v="0"/>
    <n v="0"/>
    <n v="0"/>
    <n v="0"/>
    <n v="0"/>
    <n v="0"/>
    <n v="1"/>
    <n v="0"/>
    <n v="0"/>
    <n v="0"/>
    <n v="0"/>
    <n v="0"/>
    <n v="0"/>
  </r>
  <r>
    <x v="1"/>
    <n v="3"/>
    <n v="0"/>
    <n v="1"/>
    <s v="POR"/>
    <x v="0"/>
    <n v="16.920000000000002"/>
    <n v="2"/>
    <n v="6"/>
    <n v="0"/>
    <n v="3"/>
    <n v="2"/>
    <n v="2"/>
    <n v="1"/>
    <n v="0"/>
    <n v="0"/>
    <n v="0"/>
    <n v="0"/>
    <n v="1"/>
    <n v="4"/>
    <n v="6"/>
    <n v="1.791759469"/>
  </r>
  <r>
    <x v="0"/>
    <n v="3"/>
    <n v="0"/>
    <n v="1"/>
    <s v="MIN"/>
    <x v="0"/>
    <n v="6.55"/>
    <n v="0"/>
    <n v="1"/>
    <n v="0"/>
    <n v="1"/>
    <n v="0"/>
    <n v="0"/>
    <n v="0"/>
    <n v="0"/>
    <n v="0"/>
    <n v="1"/>
    <n v="0"/>
    <n v="0"/>
    <n v="0"/>
    <n v="0"/>
    <n v="0"/>
  </r>
  <r>
    <x v="21"/>
    <n v="1"/>
    <n v="0"/>
    <n v="0"/>
    <s v="IND"/>
    <x v="1"/>
    <n v="2.0299999999999998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PHI"/>
    <x v="0"/>
    <n v="20.68"/>
    <n v="1"/>
    <n v="5"/>
    <n v="1"/>
    <n v="5"/>
    <n v="0"/>
    <n v="0"/>
    <n v="0"/>
    <n v="1"/>
    <n v="1"/>
    <n v="0"/>
    <n v="0"/>
    <n v="0"/>
    <n v="3"/>
    <n v="3"/>
    <n v="1.0986122890000001"/>
  </r>
  <r>
    <x v="21"/>
    <n v="1"/>
    <n v="0"/>
    <n v="0"/>
    <s v="IND"/>
    <x v="1"/>
    <n v="2.0299999999999998"/>
    <n v="0"/>
    <n v="0"/>
    <n v="0"/>
    <n v="0"/>
    <n v="0"/>
    <n v="0"/>
    <n v="0"/>
    <n v="2"/>
    <n v="0"/>
    <n v="0"/>
    <n v="0"/>
    <n v="1"/>
    <n v="0"/>
    <n v="0"/>
    <n v="0"/>
  </r>
  <r>
    <x v="13"/>
    <n v="1"/>
    <n v="0"/>
    <n v="0"/>
    <s v="MIA"/>
    <x v="0"/>
    <n v="0.52"/>
    <n v="0"/>
    <n v="0"/>
    <n v="0"/>
    <n v="0"/>
    <n v="0"/>
    <n v="0"/>
    <n v="0"/>
    <n v="0"/>
    <n v="0"/>
    <n v="0"/>
    <n v="0"/>
    <n v="0"/>
    <n v="1"/>
    <n v="0"/>
    <n v="0"/>
  </r>
  <r>
    <x v="23"/>
    <n v="1"/>
    <n v="0"/>
    <n v="0"/>
    <s v="LAL"/>
    <x v="1"/>
    <n v="4.82"/>
    <n v="1"/>
    <n v="4"/>
    <n v="0"/>
    <n v="0"/>
    <n v="0"/>
    <n v="0"/>
    <n v="0"/>
    <n v="1"/>
    <n v="0"/>
    <n v="0"/>
    <n v="0"/>
    <n v="1"/>
    <n v="0"/>
    <n v="2"/>
    <n v="0.69314718099999995"/>
  </r>
  <r>
    <x v="24"/>
    <n v="3"/>
    <n v="0"/>
    <n v="1"/>
    <s v="LAC"/>
    <x v="0"/>
    <n v="5.78"/>
    <n v="0"/>
    <n v="0"/>
    <n v="0"/>
    <n v="0"/>
    <n v="0"/>
    <n v="2"/>
    <n v="0"/>
    <n v="1"/>
    <n v="0"/>
    <n v="0"/>
    <n v="0"/>
    <n v="1"/>
    <n v="0"/>
    <n v="0"/>
    <n v="0"/>
  </r>
  <r>
    <x v="20"/>
    <n v="1"/>
    <n v="0"/>
    <n v="0"/>
    <s v="OKC"/>
    <x v="1"/>
    <n v="27.58"/>
    <n v="1"/>
    <n v="11"/>
    <n v="0"/>
    <n v="5"/>
    <n v="4"/>
    <n v="5"/>
    <n v="0"/>
    <n v="1"/>
    <n v="2"/>
    <n v="0"/>
    <n v="0"/>
    <n v="6"/>
    <n v="4"/>
    <n v="6"/>
    <n v="1.791759469"/>
  </r>
  <r>
    <x v="12"/>
    <n v="2"/>
    <n v="1"/>
    <n v="0"/>
    <s v="WAS"/>
    <x v="0"/>
    <n v="30.67"/>
    <n v="18"/>
    <n v="27"/>
    <n v="10"/>
    <n v="16"/>
    <n v="4"/>
    <n v="4"/>
    <n v="1"/>
    <n v="2"/>
    <n v="2"/>
    <n v="0"/>
    <n v="0"/>
    <n v="1"/>
    <n v="2"/>
    <n v="50"/>
    <n v="3.912023005"/>
  </r>
  <r>
    <x v="26"/>
    <n v="3"/>
    <n v="0"/>
    <n v="1"/>
    <s v="SAS"/>
    <x v="1"/>
    <n v="36.65"/>
    <n v="15"/>
    <n v="36"/>
    <n v="3"/>
    <n v="10"/>
    <n v="8"/>
    <n v="9"/>
    <n v="4"/>
    <n v="14"/>
    <n v="9"/>
    <n v="2"/>
    <n v="0"/>
    <n v="2"/>
    <n v="3"/>
    <n v="41"/>
    <n v="3.7135720669999999"/>
  </r>
  <r>
    <x v="8"/>
    <n v="2"/>
    <n v="1"/>
    <n v="0"/>
    <s v="DAL"/>
    <x v="0"/>
    <n v="29.53"/>
    <n v="14"/>
    <n v="21"/>
    <n v="3"/>
    <n v="6"/>
    <n v="3"/>
    <n v="4"/>
    <n v="2"/>
    <n v="8"/>
    <n v="4"/>
    <n v="0"/>
    <n v="2"/>
    <n v="0"/>
    <n v="3"/>
    <n v="34"/>
    <n v="3.5263605249999999"/>
  </r>
  <r>
    <x v="29"/>
    <n v="1"/>
    <n v="0"/>
    <n v="0"/>
    <s v="DEN"/>
    <x v="0"/>
    <n v="33.4"/>
    <n v="14"/>
    <n v="22"/>
    <n v="4"/>
    <n v="6"/>
    <n v="3"/>
    <n v="4"/>
    <n v="3"/>
    <n v="15"/>
    <n v="4"/>
    <n v="1"/>
    <n v="2"/>
    <n v="7"/>
    <n v="5"/>
    <n v="35"/>
    <n v="3.5553480610000001"/>
  </r>
  <r>
    <x v="16"/>
    <n v="2"/>
    <n v="1"/>
    <n v="0"/>
    <s v="SAC"/>
    <x v="1"/>
    <n v="36.130000000000003"/>
    <n v="11"/>
    <n v="16"/>
    <n v="8"/>
    <n v="9"/>
    <n v="0"/>
    <n v="0"/>
    <n v="3"/>
    <n v="2"/>
    <n v="2"/>
    <n v="0"/>
    <n v="0"/>
    <n v="0"/>
    <n v="1"/>
    <n v="30"/>
    <n v="3.4011973819999999"/>
  </r>
  <r>
    <x v="24"/>
    <n v="3"/>
    <n v="0"/>
    <n v="1"/>
    <s v="NYK"/>
    <x v="0"/>
    <n v="36.68"/>
    <n v="12"/>
    <n v="26"/>
    <n v="2"/>
    <n v="3"/>
    <n v="7"/>
    <n v="7"/>
    <n v="1"/>
    <n v="3"/>
    <n v="7"/>
    <n v="1"/>
    <n v="1"/>
    <n v="2"/>
    <n v="1"/>
    <n v="33"/>
    <n v="3.496507561"/>
  </r>
  <r>
    <x v="6"/>
    <n v="2"/>
    <n v="1"/>
    <n v="0"/>
    <s v="LAL"/>
    <x v="1"/>
    <n v="35.950000000000003"/>
    <n v="10"/>
    <n v="22"/>
    <n v="3"/>
    <n v="9"/>
    <n v="10"/>
    <n v="12"/>
    <n v="0"/>
    <n v="0"/>
    <n v="9"/>
    <n v="1"/>
    <n v="0"/>
    <n v="3"/>
    <n v="1"/>
    <n v="33"/>
    <n v="3.496507561"/>
  </r>
  <r>
    <x v="28"/>
    <n v="3"/>
    <n v="0"/>
    <n v="1"/>
    <s v="MEM"/>
    <x v="0"/>
    <n v="33.35"/>
    <n v="11"/>
    <n v="20"/>
    <n v="6"/>
    <n v="12"/>
    <n v="3"/>
    <n v="3"/>
    <n v="0"/>
    <n v="2"/>
    <n v="6"/>
    <n v="1"/>
    <n v="0"/>
    <n v="2"/>
    <n v="2"/>
    <n v="31"/>
    <n v="3.4339872040000001"/>
  </r>
  <r>
    <x v="7"/>
    <n v="1"/>
    <n v="0"/>
    <n v="0"/>
    <s v="TOR"/>
    <x v="0"/>
    <n v="36.9"/>
    <n v="9"/>
    <n v="13"/>
    <n v="5"/>
    <n v="7"/>
    <n v="2"/>
    <n v="2"/>
    <n v="3"/>
    <n v="1"/>
    <n v="2"/>
    <n v="2"/>
    <n v="0"/>
    <n v="1"/>
    <n v="1"/>
    <n v="25"/>
    <n v="3.218875825"/>
  </r>
  <r>
    <x v="15"/>
    <n v="1"/>
    <n v="0"/>
    <n v="0"/>
    <s v="CHO"/>
    <x v="0"/>
    <n v="36.049999999999997"/>
    <n v="9"/>
    <n v="16"/>
    <n v="4"/>
    <n v="5"/>
    <n v="2"/>
    <n v="2"/>
    <n v="3"/>
    <n v="7"/>
    <n v="1"/>
    <n v="3"/>
    <n v="1"/>
    <n v="1"/>
    <n v="1"/>
    <n v="24"/>
    <n v="3.1780538300000001"/>
  </r>
  <r>
    <x v="1"/>
    <n v="3"/>
    <n v="0"/>
    <n v="1"/>
    <s v="ATL"/>
    <x v="0"/>
    <n v="30"/>
    <n v="13"/>
    <n v="20"/>
    <n v="2"/>
    <n v="5"/>
    <n v="2"/>
    <n v="2"/>
    <n v="0"/>
    <n v="3"/>
    <n v="8"/>
    <n v="0"/>
    <n v="0"/>
    <n v="3"/>
    <n v="3"/>
    <n v="30"/>
    <n v="3.4011973819999999"/>
  </r>
  <r>
    <x v="25"/>
    <n v="2"/>
    <n v="1"/>
    <n v="0"/>
    <s v="CLE"/>
    <x v="1"/>
    <n v="32.57"/>
    <n v="9"/>
    <n v="14"/>
    <n v="1"/>
    <n v="5"/>
    <n v="7"/>
    <n v="7"/>
    <n v="1"/>
    <n v="1"/>
    <n v="6"/>
    <n v="1"/>
    <n v="0"/>
    <n v="2"/>
    <n v="2"/>
    <n v="26"/>
    <n v="3.2580965380000002"/>
  </r>
  <r>
    <x v="28"/>
    <n v="3"/>
    <n v="0"/>
    <n v="1"/>
    <s v="MEM"/>
    <x v="0"/>
    <n v="37.82"/>
    <n v="10"/>
    <n v="18"/>
    <n v="4"/>
    <n v="7"/>
    <n v="5"/>
    <n v="7"/>
    <n v="1"/>
    <n v="2"/>
    <n v="5"/>
    <n v="0"/>
    <n v="1"/>
    <n v="1"/>
    <n v="4"/>
    <n v="29"/>
    <n v="3.3672958300000002"/>
  </r>
  <r>
    <x v="19"/>
    <n v="1"/>
    <n v="0"/>
    <n v="0"/>
    <s v="ORL"/>
    <x v="1"/>
    <n v="33.5"/>
    <n v="11"/>
    <n v="12"/>
    <n v="0"/>
    <n v="0"/>
    <n v="3"/>
    <n v="3"/>
    <n v="2"/>
    <n v="4"/>
    <n v="2"/>
    <n v="1"/>
    <n v="1"/>
    <n v="3"/>
    <n v="4"/>
    <n v="25"/>
    <n v="3.218875825"/>
  </r>
  <r>
    <x v="2"/>
    <n v="3"/>
    <n v="0"/>
    <n v="1"/>
    <s v="OKC"/>
    <x v="1"/>
    <n v="42.3"/>
    <n v="7"/>
    <n v="13"/>
    <n v="0"/>
    <n v="0"/>
    <n v="3"/>
    <n v="4"/>
    <n v="4"/>
    <n v="18"/>
    <n v="4"/>
    <n v="3"/>
    <n v="0"/>
    <n v="2"/>
    <n v="4"/>
    <n v="17"/>
    <n v="2.8332133439999998"/>
  </r>
  <r>
    <x v="24"/>
    <n v="3"/>
    <n v="0"/>
    <n v="1"/>
    <s v="NYK"/>
    <x v="0"/>
    <n v="24.88"/>
    <n v="7"/>
    <n v="9"/>
    <n v="4"/>
    <n v="6"/>
    <n v="1"/>
    <n v="1"/>
    <n v="2"/>
    <n v="3"/>
    <n v="2"/>
    <n v="0"/>
    <n v="2"/>
    <n v="0"/>
    <n v="1"/>
    <n v="19"/>
    <n v="2.9444389790000001"/>
  </r>
  <r>
    <x v="16"/>
    <n v="2"/>
    <n v="1"/>
    <n v="0"/>
    <s v="SAC"/>
    <x v="1"/>
    <n v="34.880000000000003"/>
    <n v="7"/>
    <n v="14"/>
    <n v="0"/>
    <n v="4"/>
    <n v="8"/>
    <n v="8"/>
    <n v="1"/>
    <n v="6"/>
    <n v="8"/>
    <n v="2"/>
    <n v="1"/>
    <n v="5"/>
    <n v="2"/>
    <n v="22"/>
    <n v="3.091042453"/>
  </r>
  <r>
    <x v="0"/>
    <n v="3"/>
    <n v="0"/>
    <n v="1"/>
    <s v="HOU"/>
    <x v="0"/>
    <n v="32.229999999999997"/>
    <n v="8"/>
    <n v="10"/>
    <n v="4"/>
    <n v="6"/>
    <n v="0"/>
    <n v="0"/>
    <n v="1"/>
    <n v="3"/>
    <n v="2"/>
    <n v="0"/>
    <n v="1"/>
    <n v="0"/>
    <n v="1"/>
    <n v="20"/>
    <n v="2.9957322739999999"/>
  </r>
  <r>
    <x v="27"/>
    <n v="1"/>
    <n v="0"/>
    <n v="0"/>
    <s v="NOP"/>
    <x v="1"/>
    <n v="30.72"/>
    <n v="8"/>
    <n v="18"/>
    <n v="3"/>
    <n v="10"/>
    <n v="7"/>
    <n v="8"/>
    <n v="1"/>
    <n v="3"/>
    <n v="7"/>
    <n v="1"/>
    <n v="0"/>
    <n v="3"/>
    <n v="4"/>
    <n v="26"/>
    <n v="3.2580965380000002"/>
  </r>
  <r>
    <x v="1"/>
    <n v="3"/>
    <n v="0"/>
    <n v="1"/>
    <s v="ATL"/>
    <x v="0"/>
    <n v="37.299999999999997"/>
    <n v="6"/>
    <n v="17"/>
    <n v="0"/>
    <n v="2"/>
    <n v="6"/>
    <n v="7"/>
    <n v="4"/>
    <n v="15"/>
    <n v="4"/>
    <n v="3"/>
    <n v="3"/>
    <n v="4"/>
    <n v="2"/>
    <n v="18"/>
    <n v="2.8903717580000001"/>
  </r>
  <r>
    <x v="26"/>
    <n v="3"/>
    <n v="0"/>
    <n v="1"/>
    <s v="SAS"/>
    <x v="1"/>
    <n v="41.77"/>
    <n v="9"/>
    <n v="14"/>
    <n v="4"/>
    <n v="8"/>
    <n v="0"/>
    <n v="0"/>
    <n v="1"/>
    <n v="3"/>
    <n v="1"/>
    <n v="0"/>
    <n v="2"/>
    <n v="1"/>
    <n v="0"/>
    <n v="22"/>
    <n v="3.091042453"/>
  </r>
  <r>
    <x v="28"/>
    <n v="3"/>
    <n v="0"/>
    <n v="1"/>
    <s v="MEM"/>
    <x v="0"/>
    <n v="38.1"/>
    <n v="6"/>
    <n v="11"/>
    <n v="3"/>
    <n v="6"/>
    <n v="2"/>
    <n v="2"/>
    <n v="3"/>
    <n v="7"/>
    <n v="6"/>
    <n v="0"/>
    <n v="2"/>
    <n v="1"/>
    <n v="5"/>
    <n v="17"/>
    <n v="2.8332133439999998"/>
  </r>
  <r>
    <x v="28"/>
    <n v="3"/>
    <n v="0"/>
    <n v="1"/>
    <s v="MEM"/>
    <x v="0"/>
    <n v="22.03"/>
    <n v="6"/>
    <n v="6"/>
    <n v="4"/>
    <n v="4"/>
    <n v="0"/>
    <n v="0"/>
    <n v="1"/>
    <n v="5"/>
    <n v="1"/>
    <n v="1"/>
    <n v="2"/>
    <n v="1"/>
    <n v="1"/>
    <n v="16"/>
    <n v="2.7725887220000001"/>
  </r>
  <r>
    <x v="8"/>
    <n v="2"/>
    <n v="1"/>
    <n v="0"/>
    <s v="DAL"/>
    <x v="0"/>
    <n v="28.88"/>
    <n v="6"/>
    <n v="12"/>
    <n v="2"/>
    <n v="5"/>
    <n v="2"/>
    <n v="2"/>
    <n v="0"/>
    <n v="4"/>
    <n v="9"/>
    <n v="1"/>
    <n v="0"/>
    <n v="1"/>
    <n v="1"/>
    <n v="16"/>
    <n v="2.7725887220000001"/>
  </r>
  <r>
    <x v="10"/>
    <n v="2"/>
    <n v="1"/>
    <n v="0"/>
    <s v="BOS"/>
    <x v="1"/>
    <n v="35.03"/>
    <n v="10"/>
    <n v="21"/>
    <n v="5"/>
    <n v="13"/>
    <n v="2"/>
    <n v="2"/>
    <n v="0"/>
    <n v="3"/>
    <n v="1"/>
    <n v="0"/>
    <n v="2"/>
    <n v="1"/>
    <n v="3"/>
    <n v="27"/>
    <n v="3.2958368660000001"/>
  </r>
  <r>
    <x v="24"/>
    <n v="3"/>
    <n v="0"/>
    <n v="1"/>
    <s v="NYK"/>
    <x v="0"/>
    <n v="37.85"/>
    <n v="8"/>
    <n v="17"/>
    <n v="1"/>
    <n v="4"/>
    <n v="3"/>
    <n v="5"/>
    <n v="0"/>
    <n v="4"/>
    <n v="5"/>
    <n v="2"/>
    <n v="1"/>
    <n v="0"/>
    <n v="2"/>
    <n v="20"/>
    <n v="2.9957322739999999"/>
  </r>
  <r>
    <x v="29"/>
    <n v="1"/>
    <n v="0"/>
    <n v="0"/>
    <s v="DEN"/>
    <x v="0"/>
    <n v="36.22"/>
    <n v="7"/>
    <n v="16"/>
    <n v="1"/>
    <n v="4"/>
    <n v="3"/>
    <n v="6"/>
    <n v="1"/>
    <n v="5"/>
    <n v="6"/>
    <n v="2"/>
    <n v="0"/>
    <n v="0"/>
    <n v="0"/>
    <n v="18"/>
    <n v="2.8903717580000001"/>
  </r>
  <r>
    <x v="2"/>
    <n v="3"/>
    <n v="0"/>
    <n v="1"/>
    <s v="OKC"/>
    <x v="1"/>
    <n v="40.98"/>
    <n v="10"/>
    <n v="19"/>
    <n v="4"/>
    <n v="11"/>
    <n v="0"/>
    <n v="0"/>
    <n v="1"/>
    <n v="2"/>
    <n v="2"/>
    <n v="1"/>
    <n v="1"/>
    <n v="2"/>
    <n v="1"/>
    <n v="24"/>
    <n v="3.1780538300000001"/>
  </r>
  <r>
    <x v="0"/>
    <n v="3"/>
    <n v="0"/>
    <n v="1"/>
    <s v="HOU"/>
    <x v="0"/>
    <n v="34.770000000000003"/>
    <n v="8"/>
    <n v="16"/>
    <n v="6"/>
    <n v="12"/>
    <n v="1"/>
    <n v="2"/>
    <n v="2"/>
    <n v="2"/>
    <n v="2"/>
    <n v="0"/>
    <n v="2"/>
    <n v="3"/>
    <n v="0"/>
    <n v="23"/>
    <n v="3.1354942160000001"/>
  </r>
  <r>
    <x v="12"/>
    <n v="2"/>
    <n v="1"/>
    <n v="0"/>
    <s v="WAS"/>
    <x v="0"/>
    <n v="28.28"/>
    <n v="4"/>
    <n v="12"/>
    <n v="0"/>
    <n v="2"/>
    <n v="3"/>
    <n v="3"/>
    <n v="1"/>
    <n v="3"/>
    <n v="12"/>
    <n v="3"/>
    <n v="1"/>
    <n v="1"/>
    <n v="2"/>
    <n v="11"/>
    <n v="2.397895273"/>
  </r>
  <r>
    <x v="27"/>
    <n v="1"/>
    <n v="0"/>
    <n v="0"/>
    <s v="NOP"/>
    <x v="1"/>
    <n v="27.3"/>
    <n v="7"/>
    <n v="13"/>
    <n v="0"/>
    <n v="2"/>
    <n v="5"/>
    <n v="5"/>
    <n v="3"/>
    <n v="4"/>
    <n v="5"/>
    <n v="0"/>
    <n v="0"/>
    <n v="2"/>
    <n v="4"/>
    <n v="19"/>
    <n v="2.9444389790000001"/>
  </r>
  <r>
    <x v="7"/>
    <n v="1"/>
    <n v="0"/>
    <n v="0"/>
    <s v="TOR"/>
    <x v="0"/>
    <n v="30.07"/>
    <n v="3"/>
    <n v="9"/>
    <n v="0"/>
    <n v="2"/>
    <n v="5"/>
    <n v="8"/>
    <n v="3"/>
    <n v="10"/>
    <n v="7"/>
    <n v="1"/>
    <n v="3"/>
    <n v="1"/>
    <n v="3"/>
    <n v="11"/>
    <n v="2.397895273"/>
  </r>
  <r>
    <x v="16"/>
    <n v="2"/>
    <n v="1"/>
    <n v="0"/>
    <s v="SAC"/>
    <x v="1"/>
    <n v="34.03"/>
    <n v="9"/>
    <n v="21"/>
    <n v="3"/>
    <n v="9"/>
    <n v="7"/>
    <n v="10"/>
    <n v="0"/>
    <n v="6"/>
    <n v="5"/>
    <n v="0"/>
    <n v="1"/>
    <n v="4"/>
    <n v="6"/>
    <n v="28"/>
    <n v="3.33220451"/>
  </r>
  <r>
    <x v="12"/>
    <n v="2"/>
    <n v="1"/>
    <n v="0"/>
    <s v="WAS"/>
    <x v="0"/>
    <n v="32.450000000000003"/>
    <n v="5"/>
    <n v="7"/>
    <n v="0"/>
    <n v="0"/>
    <n v="2"/>
    <n v="4"/>
    <n v="6"/>
    <n v="5"/>
    <n v="3"/>
    <n v="0"/>
    <n v="1"/>
    <n v="1"/>
    <n v="2"/>
    <n v="12"/>
    <n v="2.4849066500000001"/>
  </r>
  <r>
    <x v="6"/>
    <n v="2"/>
    <n v="1"/>
    <n v="0"/>
    <s v="LAL"/>
    <x v="1"/>
    <n v="23.87"/>
    <n v="7"/>
    <n v="12"/>
    <n v="0"/>
    <n v="1"/>
    <n v="0"/>
    <n v="0"/>
    <n v="7"/>
    <n v="4"/>
    <n v="2"/>
    <n v="0"/>
    <n v="1"/>
    <n v="0"/>
    <n v="4"/>
    <n v="14"/>
    <n v="2.63905733"/>
  </r>
  <r>
    <x v="25"/>
    <n v="2"/>
    <n v="1"/>
    <n v="0"/>
    <s v="CLE"/>
    <x v="1"/>
    <n v="16.829999999999998"/>
    <n v="5"/>
    <n v="6"/>
    <n v="0"/>
    <n v="0"/>
    <n v="2"/>
    <n v="4"/>
    <n v="5"/>
    <n v="3"/>
    <n v="2"/>
    <n v="0"/>
    <n v="1"/>
    <n v="1"/>
    <n v="0"/>
    <n v="12"/>
    <n v="2.4849066500000001"/>
  </r>
  <r>
    <x v="7"/>
    <n v="1"/>
    <n v="0"/>
    <n v="0"/>
    <s v="TOR"/>
    <x v="0"/>
    <n v="32.68"/>
    <n v="6"/>
    <n v="10"/>
    <n v="3"/>
    <n v="7"/>
    <n v="0"/>
    <n v="0"/>
    <n v="0"/>
    <n v="1"/>
    <n v="2"/>
    <n v="2"/>
    <n v="1"/>
    <n v="0"/>
    <n v="1"/>
    <n v="15"/>
    <n v="2.7080502009999998"/>
  </r>
  <r>
    <x v="19"/>
    <n v="1"/>
    <n v="0"/>
    <n v="0"/>
    <s v="ORL"/>
    <x v="1"/>
    <n v="37.43"/>
    <n v="9"/>
    <n v="19"/>
    <n v="2"/>
    <n v="4"/>
    <n v="0"/>
    <n v="2"/>
    <n v="1"/>
    <n v="8"/>
    <n v="3"/>
    <n v="1"/>
    <n v="0"/>
    <n v="1"/>
    <n v="1"/>
    <n v="20"/>
    <n v="2.9957322739999999"/>
  </r>
  <r>
    <x v="2"/>
    <n v="3"/>
    <n v="0"/>
    <n v="1"/>
    <s v="OKC"/>
    <x v="1"/>
    <n v="42.53"/>
    <n v="7"/>
    <n v="13"/>
    <n v="3"/>
    <n v="7"/>
    <n v="3"/>
    <n v="3"/>
    <n v="0"/>
    <n v="2"/>
    <n v="3"/>
    <n v="0"/>
    <n v="0"/>
    <n v="1"/>
    <n v="3"/>
    <n v="20"/>
    <n v="2.9957322739999999"/>
  </r>
  <r>
    <x v="28"/>
    <n v="3"/>
    <n v="0"/>
    <n v="1"/>
    <s v="MEM"/>
    <x v="0"/>
    <n v="39.82"/>
    <n v="7"/>
    <n v="23"/>
    <n v="1"/>
    <n v="8"/>
    <n v="8"/>
    <n v="9"/>
    <n v="0"/>
    <n v="3"/>
    <n v="5"/>
    <n v="3"/>
    <n v="0"/>
    <n v="1"/>
    <n v="4"/>
    <n v="23"/>
    <n v="3.1354942160000001"/>
  </r>
  <r>
    <x v="2"/>
    <n v="3"/>
    <n v="0"/>
    <n v="1"/>
    <s v="OKC"/>
    <x v="1"/>
    <n v="44.23"/>
    <n v="8"/>
    <n v="15"/>
    <n v="2"/>
    <n v="7"/>
    <n v="1"/>
    <n v="2"/>
    <n v="3"/>
    <n v="4"/>
    <n v="2"/>
    <n v="1"/>
    <n v="1"/>
    <n v="2"/>
    <n v="4"/>
    <n v="19"/>
    <n v="2.9444389790000001"/>
  </r>
  <r>
    <x v="6"/>
    <n v="2"/>
    <n v="1"/>
    <n v="0"/>
    <s v="LAL"/>
    <x v="1"/>
    <n v="32.979999999999997"/>
    <n v="8"/>
    <n v="13"/>
    <n v="1"/>
    <n v="3"/>
    <n v="2"/>
    <n v="2"/>
    <n v="2"/>
    <n v="6"/>
    <n v="1"/>
    <n v="0"/>
    <n v="1"/>
    <n v="3"/>
    <n v="2"/>
    <n v="19"/>
    <n v="2.9444389790000001"/>
  </r>
  <r>
    <x v="16"/>
    <n v="2"/>
    <n v="1"/>
    <n v="0"/>
    <s v="SAC"/>
    <x v="1"/>
    <n v="31.58"/>
    <n v="3"/>
    <n v="10"/>
    <n v="2"/>
    <n v="5"/>
    <n v="3"/>
    <n v="3"/>
    <n v="2"/>
    <n v="6"/>
    <n v="9"/>
    <n v="1"/>
    <n v="0"/>
    <n v="1"/>
    <n v="2"/>
    <n v="11"/>
    <n v="2.397895273"/>
  </r>
  <r>
    <x v="2"/>
    <n v="3"/>
    <n v="0"/>
    <n v="1"/>
    <s v="OKC"/>
    <x v="1"/>
    <n v="40.130000000000003"/>
    <n v="9"/>
    <n v="23"/>
    <n v="0"/>
    <n v="5"/>
    <n v="4"/>
    <n v="6"/>
    <n v="1"/>
    <n v="2"/>
    <n v="9"/>
    <n v="1"/>
    <n v="0"/>
    <n v="3"/>
    <n v="2"/>
    <n v="22"/>
    <n v="3.091042453"/>
  </r>
  <r>
    <x v="6"/>
    <n v="2"/>
    <n v="1"/>
    <n v="0"/>
    <s v="LAL"/>
    <x v="1"/>
    <n v="30.93"/>
    <n v="6"/>
    <n v="14"/>
    <n v="1"/>
    <n v="5"/>
    <n v="0"/>
    <n v="1"/>
    <n v="0"/>
    <n v="3"/>
    <n v="4"/>
    <n v="5"/>
    <n v="0"/>
    <n v="0"/>
    <n v="1"/>
    <n v="13"/>
    <n v="2.5649493570000002"/>
  </r>
  <r>
    <x v="4"/>
    <n v="2"/>
    <n v="1"/>
    <n v="0"/>
    <s v="DET"/>
    <x v="1"/>
    <n v="28.32"/>
    <n v="7"/>
    <n v="12"/>
    <n v="0"/>
    <n v="1"/>
    <n v="4"/>
    <n v="5"/>
    <n v="4"/>
    <n v="5"/>
    <n v="1"/>
    <n v="0"/>
    <n v="1"/>
    <n v="3"/>
    <n v="3"/>
    <n v="18"/>
    <n v="2.8903717580000001"/>
  </r>
  <r>
    <x v="8"/>
    <n v="2"/>
    <n v="1"/>
    <n v="0"/>
    <s v="DAL"/>
    <x v="0"/>
    <n v="25.48"/>
    <n v="7"/>
    <n v="15"/>
    <n v="2"/>
    <n v="7"/>
    <n v="1"/>
    <n v="3"/>
    <n v="0"/>
    <n v="4"/>
    <n v="2"/>
    <n v="2"/>
    <n v="1"/>
    <n v="0"/>
    <n v="1"/>
    <n v="17"/>
    <n v="2.8332133439999998"/>
  </r>
  <r>
    <x v="8"/>
    <n v="2"/>
    <n v="1"/>
    <n v="0"/>
    <s v="DAL"/>
    <x v="0"/>
    <n v="26.73"/>
    <n v="5"/>
    <n v="11"/>
    <n v="2"/>
    <n v="7"/>
    <n v="3"/>
    <n v="3"/>
    <n v="0"/>
    <n v="0"/>
    <n v="6"/>
    <n v="2"/>
    <n v="0"/>
    <n v="2"/>
    <n v="1"/>
    <n v="15"/>
    <n v="2.7080502009999998"/>
  </r>
  <r>
    <x v="27"/>
    <n v="1"/>
    <n v="0"/>
    <n v="0"/>
    <s v="NOP"/>
    <x v="1"/>
    <n v="24.77"/>
    <n v="4"/>
    <n v="10"/>
    <n v="0"/>
    <n v="1"/>
    <n v="8"/>
    <n v="8"/>
    <n v="1"/>
    <n v="2"/>
    <n v="3"/>
    <n v="0"/>
    <n v="0"/>
    <n v="1"/>
    <n v="0"/>
    <n v="16"/>
    <n v="2.7725887220000001"/>
  </r>
  <r>
    <x v="16"/>
    <n v="2"/>
    <n v="1"/>
    <n v="0"/>
    <s v="SAC"/>
    <x v="1"/>
    <n v="25"/>
    <n v="4"/>
    <n v="6"/>
    <n v="3"/>
    <n v="5"/>
    <n v="5"/>
    <n v="5"/>
    <n v="0"/>
    <n v="2"/>
    <n v="5"/>
    <n v="1"/>
    <n v="0"/>
    <n v="4"/>
    <n v="4"/>
    <n v="16"/>
    <n v="2.7725887220000001"/>
  </r>
  <r>
    <x v="0"/>
    <n v="3"/>
    <n v="0"/>
    <n v="1"/>
    <s v="HOU"/>
    <x v="0"/>
    <n v="32.950000000000003"/>
    <n v="7"/>
    <n v="19"/>
    <n v="4"/>
    <n v="10"/>
    <n v="2"/>
    <n v="2"/>
    <n v="1"/>
    <n v="5"/>
    <n v="5"/>
    <n v="1"/>
    <n v="0"/>
    <n v="3"/>
    <n v="1"/>
    <n v="20"/>
    <n v="2.9957322739999999"/>
  </r>
  <r>
    <x v="19"/>
    <n v="1"/>
    <n v="0"/>
    <n v="0"/>
    <s v="ORL"/>
    <x v="1"/>
    <n v="33.17"/>
    <n v="6"/>
    <n v="9"/>
    <n v="3"/>
    <n v="5"/>
    <n v="0"/>
    <n v="0"/>
    <n v="1"/>
    <n v="2"/>
    <n v="1"/>
    <n v="0"/>
    <n v="0"/>
    <n v="0"/>
    <n v="1"/>
    <n v="15"/>
    <n v="2.7080502009999998"/>
  </r>
  <r>
    <x v="0"/>
    <n v="3"/>
    <n v="0"/>
    <n v="1"/>
    <s v="HOU"/>
    <x v="0"/>
    <n v="27.77"/>
    <n v="5"/>
    <n v="9"/>
    <n v="2"/>
    <n v="5"/>
    <n v="2"/>
    <n v="2"/>
    <n v="0"/>
    <n v="4"/>
    <n v="3"/>
    <n v="1"/>
    <n v="1"/>
    <n v="2"/>
    <n v="0"/>
    <n v="14"/>
    <n v="2.63905733"/>
  </r>
  <r>
    <x v="0"/>
    <n v="3"/>
    <n v="0"/>
    <n v="1"/>
    <s v="HOU"/>
    <x v="0"/>
    <n v="23.52"/>
    <n v="4"/>
    <n v="7"/>
    <n v="0"/>
    <n v="0"/>
    <n v="1"/>
    <n v="4"/>
    <n v="6"/>
    <n v="4"/>
    <n v="4"/>
    <n v="1"/>
    <n v="1"/>
    <n v="1"/>
    <n v="2"/>
    <n v="9"/>
    <n v="2.1972245770000001"/>
  </r>
  <r>
    <x v="27"/>
    <n v="1"/>
    <n v="0"/>
    <n v="0"/>
    <s v="NOP"/>
    <x v="1"/>
    <n v="28.48"/>
    <n v="7"/>
    <n v="8"/>
    <n v="0"/>
    <n v="1"/>
    <n v="0"/>
    <n v="2"/>
    <n v="1"/>
    <n v="6"/>
    <n v="1"/>
    <n v="1"/>
    <n v="0"/>
    <n v="2"/>
    <n v="0"/>
    <n v="14"/>
    <n v="2.63905733"/>
  </r>
  <r>
    <x v="25"/>
    <n v="2"/>
    <n v="1"/>
    <n v="0"/>
    <s v="CLE"/>
    <x v="1"/>
    <n v="28.5"/>
    <n v="4"/>
    <n v="13"/>
    <n v="4"/>
    <n v="10"/>
    <n v="4"/>
    <n v="4"/>
    <n v="0"/>
    <n v="3"/>
    <n v="3"/>
    <n v="1"/>
    <n v="0"/>
    <n v="0"/>
    <n v="0"/>
    <n v="16"/>
    <n v="2.7725887220000001"/>
  </r>
  <r>
    <x v="25"/>
    <n v="2"/>
    <n v="1"/>
    <n v="0"/>
    <s v="CLE"/>
    <x v="1"/>
    <n v="24.97"/>
    <n v="6"/>
    <n v="11"/>
    <n v="2"/>
    <n v="4"/>
    <n v="3"/>
    <n v="4"/>
    <n v="1"/>
    <n v="2"/>
    <n v="3"/>
    <n v="0"/>
    <n v="1"/>
    <n v="1"/>
    <n v="5"/>
    <n v="17"/>
    <n v="2.8332133439999998"/>
  </r>
  <r>
    <x v="4"/>
    <n v="2"/>
    <n v="1"/>
    <n v="0"/>
    <s v="DET"/>
    <x v="1"/>
    <n v="17.27"/>
    <n v="4"/>
    <n v="7"/>
    <n v="0"/>
    <n v="0"/>
    <n v="2"/>
    <n v="3"/>
    <n v="2"/>
    <n v="2"/>
    <n v="5"/>
    <n v="0"/>
    <n v="2"/>
    <n v="1"/>
    <n v="0"/>
    <n v="10"/>
    <n v="2.3025850929999998"/>
  </r>
  <r>
    <x v="4"/>
    <n v="2"/>
    <n v="1"/>
    <n v="0"/>
    <s v="DET"/>
    <x v="1"/>
    <n v="39.15"/>
    <n v="5"/>
    <n v="16"/>
    <n v="3"/>
    <n v="7"/>
    <n v="7"/>
    <n v="9"/>
    <n v="0"/>
    <n v="9"/>
    <n v="5"/>
    <n v="2"/>
    <n v="1"/>
    <n v="6"/>
    <n v="2"/>
    <n v="20"/>
    <n v="2.9957322739999999"/>
  </r>
  <r>
    <x v="12"/>
    <n v="2"/>
    <n v="1"/>
    <n v="0"/>
    <s v="WAS"/>
    <x v="0"/>
    <n v="34.520000000000003"/>
    <n v="5"/>
    <n v="19"/>
    <n v="2"/>
    <n v="8"/>
    <n v="5"/>
    <n v="5"/>
    <n v="2"/>
    <n v="3"/>
    <n v="5"/>
    <n v="1"/>
    <n v="2"/>
    <n v="1"/>
    <n v="2"/>
    <n v="17"/>
    <n v="2.8332133439999998"/>
  </r>
  <r>
    <x v="12"/>
    <n v="2"/>
    <n v="1"/>
    <n v="0"/>
    <s v="WAS"/>
    <x v="0"/>
    <n v="26.23"/>
    <n v="5"/>
    <n v="7"/>
    <n v="1"/>
    <n v="2"/>
    <n v="2"/>
    <n v="2"/>
    <n v="1"/>
    <n v="3"/>
    <n v="3"/>
    <n v="0"/>
    <n v="1"/>
    <n v="1"/>
    <n v="4"/>
    <n v="13"/>
    <n v="2.5649493570000002"/>
  </r>
  <r>
    <x v="1"/>
    <n v="3"/>
    <n v="0"/>
    <n v="1"/>
    <s v="ATL"/>
    <x v="0"/>
    <n v="24.48"/>
    <n v="6"/>
    <n v="9"/>
    <n v="1"/>
    <n v="3"/>
    <n v="0"/>
    <n v="1"/>
    <n v="3"/>
    <n v="5"/>
    <n v="1"/>
    <n v="0"/>
    <n v="1"/>
    <n v="1"/>
    <n v="2"/>
    <n v="13"/>
    <n v="2.5649493570000002"/>
  </r>
  <r>
    <x v="26"/>
    <n v="3"/>
    <n v="0"/>
    <n v="1"/>
    <s v="SAS"/>
    <x v="1"/>
    <n v="42.75"/>
    <n v="3"/>
    <n v="10"/>
    <n v="2"/>
    <n v="6"/>
    <n v="3"/>
    <n v="4"/>
    <n v="1"/>
    <n v="7"/>
    <n v="5"/>
    <n v="0"/>
    <n v="2"/>
    <n v="0"/>
    <n v="2"/>
    <n v="11"/>
    <n v="2.397895273"/>
  </r>
  <r>
    <x v="15"/>
    <n v="1"/>
    <n v="0"/>
    <n v="0"/>
    <s v="CHO"/>
    <x v="0"/>
    <n v="24.7"/>
    <n v="5"/>
    <n v="9"/>
    <n v="0"/>
    <n v="0"/>
    <n v="0"/>
    <n v="0"/>
    <n v="7"/>
    <n v="7"/>
    <n v="1"/>
    <n v="0"/>
    <n v="3"/>
    <n v="2"/>
    <n v="5"/>
    <n v="10"/>
    <n v="2.3025850929999998"/>
  </r>
  <r>
    <x v="8"/>
    <n v="2"/>
    <n v="1"/>
    <n v="0"/>
    <s v="DAL"/>
    <x v="0"/>
    <n v="20.25"/>
    <n v="6"/>
    <n v="9"/>
    <n v="3"/>
    <n v="5"/>
    <n v="0"/>
    <n v="0"/>
    <n v="0"/>
    <n v="2"/>
    <n v="3"/>
    <n v="0"/>
    <n v="0"/>
    <n v="2"/>
    <n v="1"/>
    <n v="15"/>
    <n v="2.7080502009999998"/>
  </r>
  <r>
    <x v="16"/>
    <n v="2"/>
    <n v="1"/>
    <n v="0"/>
    <s v="SAC"/>
    <x v="1"/>
    <n v="23.02"/>
    <n v="3"/>
    <n v="6"/>
    <n v="0"/>
    <n v="0"/>
    <n v="5"/>
    <n v="6"/>
    <n v="4"/>
    <n v="4"/>
    <n v="0"/>
    <n v="0"/>
    <n v="1"/>
    <n v="1"/>
    <n v="0"/>
    <n v="11"/>
    <n v="2.397895273"/>
  </r>
  <r>
    <x v="1"/>
    <n v="3"/>
    <n v="0"/>
    <n v="1"/>
    <s v="ATL"/>
    <x v="0"/>
    <n v="14.95"/>
    <n v="4"/>
    <n v="7"/>
    <n v="3"/>
    <n v="4"/>
    <n v="2"/>
    <n v="2"/>
    <n v="1"/>
    <n v="3"/>
    <n v="1"/>
    <n v="1"/>
    <n v="0"/>
    <n v="1"/>
    <n v="2"/>
    <n v="13"/>
    <n v="2.5649493570000002"/>
  </r>
  <r>
    <x v="28"/>
    <n v="3"/>
    <n v="0"/>
    <n v="1"/>
    <s v="MEM"/>
    <x v="0"/>
    <n v="33.9"/>
    <n v="5"/>
    <n v="11"/>
    <n v="2"/>
    <n v="5"/>
    <n v="1"/>
    <n v="2"/>
    <n v="2"/>
    <n v="2"/>
    <n v="3"/>
    <n v="3"/>
    <n v="1"/>
    <n v="2"/>
    <n v="4"/>
    <n v="13"/>
    <n v="2.5649493570000002"/>
  </r>
  <r>
    <x v="12"/>
    <n v="2"/>
    <n v="1"/>
    <n v="0"/>
    <s v="WAS"/>
    <x v="0"/>
    <n v="33.270000000000003"/>
    <n v="4"/>
    <n v="6"/>
    <n v="2"/>
    <n v="3"/>
    <n v="0"/>
    <n v="0"/>
    <n v="0"/>
    <n v="1"/>
    <n v="6"/>
    <n v="2"/>
    <n v="0"/>
    <n v="1"/>
    <n v="5"/>
    <n v="10"/>
    <n v="2.3025850929999998"/>
  </r>
  <r>
    <x v="1"/>
    <n v="3"/>
    <n v="0"/>
    <n v="1"/>
    <s v="ATL"/>
    <x v="0"/>
    <n v="38.65"/>
    <n v="6"/>
    <n v="18"/>
    <n v="3"/>
    <n v="7"/>
    <n v="5"/>
    <n v="6"/>
    <n v="4"/>
    <n v="3"/>
    <n v="6"/>
    <n v="0"/>
    <n v="0"/>
    <n v="6"/>
    <n v="1"/>
    <n v="20"/>
    <n v="2.9957322739999999"/>
  </r>
  <r>
    <x v="15"/>
    <n v="1"/>
    <n v="0"/>
    <n v="0"/>
    <s v="CHO"/>
    <x v="0"/>
    <n v="28.77"/>
    <n v="8"/>
    <n v="20"/>
    <n v="1"/>
    <n v="3"/>
    <n v="1"/>
    <n v="2"/>
    <n v="0"/>
    <n v="5"/>
    <n v="5"/>
    <n v="2"/>
    <n v="1"/>
    <n v="2"/>
    <n v="5"/>
    <n v="18"/>
    <n v="2.8903717580000001"/>
  </r>
  <r>
    <x v="27"/>
    <n v="1"/>
    <n v="0"/>
    <n v="0"/>
    <s v="NOP"/>
    <x v="1"/>
    <n v="29.88"/>
    <n v="5"/>
    <n v="8"/>
    <n v="2"/>
    <n v="4"/>
    <n v="0"/>
    <n v="2"/>
    <n v="2"/>
    <n v="5"/>
    <n v="1"/>
    <n v="3"/>
    <n v="0"/>
    <n v="3"/>
    <n v="2"/>
    <n v="12"/>
    <n v="2.4849066500000001"/>
  </r>
  <r>
    <x v="8"/>
    <n v="2"/>
    <n v="1"/>
    <n v="0"/>
    <s v="DAL"/>
    <x v="0"/>
    <n v="19.47"/>
    <n v="3"/>
    <n v="5"/>
    <n v="1"/>
    <n v="2"/>
    <n v="2"/>
    <n v="2"/>
    <n v="0"/>
    <n v="2"/>
    <n v="5"/>
    <n v="0"/>
    <n v="0"/>
    <n v="0"/>
    <n v="1"/>
    <n v="9"/>
    <n v="2.1972245770000001"/>
  </r>
  <r>
    <x v="29"/>
    <n v="1"/>
    <n v="0"/>
    <n v="0"/>
    <s v="DEN"/>
    <x v="0"/>
    <n v="25"/>
    <n v="6"/>
    <n v="11"/>
    <n v="3"/>
    <n v="6"/>
    <n v="0"/>
    <n v="0"/>
    <n v="2"/>
    <n v="2"/>
    <n v="0"/>
    <n v="0"/>
    <n v="0"/>
    <n v="1"/>
    <n v="1"/>
    <n v="15"/>
    <n v="2.7080502009999998"/>
  </r>
  <r>
    <x v="29"/>
    <n v="1"/>
    <n v="0"/>
    <n v="0"/>
    <s v="DEN"/>
    <x v="0"/>
    <n v="26.45"/>
    <n v="6"/>
    <n v="14"/>
    <n v="3"/>
    <n v="6"/>
    <n v="1"/>
    <n v="1"/>
    <n v="2"/>
    <n v="2"/>
    <n v="1"/>
    <n v="0"/>
    <n v="0"/>
    <n v="1"/>
    <n v="0"/>
    <n v="16"/>
    <n v="2.7725887220000001"/>
  </r>
  <r>
    <x v="25"/>
    <n v="2"/>
    <n v="1"/>
    <n v="0"/>
    <s v="CLE"/>
    <x v="1"/>
    <n v="27.05"/>
    <n v="3"/>
    <n v="5"/>
    <n v="0"/>
    <n v="0"/>
    <n v="1"/>
    <n v="2"/>
    <n v="4"/>
    <n v="7"/>
    <n v="3"/>
    <n v="0"/>
    <n v="1"/>
    <n v="1"/>
    <n v="2"/>
    <n v="7"/>
    <n v="1.9459101489999999"/>
  </r>
  <r>
    <x v="26"/>
    <n v="3"/>
    <n v="0"/>
    <n v="1"/>
    <s v="SAS"/>
    <x v="1"/>
    <n v="31.23"/>
    <n v="4"/>
    <n v="7"/>
    <n v="1"/>
    <n v="2"/>
    <n v="0"/>
    <n v="2"/>
    <n v="1"/>
    <n v="5"/>
    <n v="8"/>
    <n v="2"/>
    <n v="0"/>
    <n v="3"/>
    <n v="5"/>
    <n v="9"/>
    <n v="2.1972245770000001"/>
  </r>
  <r>
    <x v="24"/>
    <n v="3"/>
    <n v="0"/>
    <n v="1"/>
    <s v="NYK"/>
    <x v="0"/>
    <n v="31.15"/>
    <n v="2"/>
    <n v="4"/>
    <n v="0"/>
    <n v="0"/>
    <n v="0"/>
    <n v="2"/>
    <n v="2"/>
    <n v="12"/>
    <n v="7"/>
    <n v="1"/>
    <n v="1"/>
    <n v="3"/>
    <n v="1"/>
    <n v="4"/>
    <n v="1.386294361"/>
  </r>
  <r>
    <x v="29"/>
    <n v="1"/>
    <n v="0"/>
    <n v="0"/>
    <s v="DEN"/>
    <x v="0"/>
    <n v="31.23"/>
    <n v="3"/>
    <n v="11"/>
    <n v="1"/>
    <n v="6"/>
    <n v="0"/>
    <n v="0"/>
    <n v="0"/>
    <n v="8"/>
    <n v="11"/>
    <n v="0"/>
    <n v="0"/>
    <n v="1"/>
    <n v="1"/>
    <n v="7"/>
    <n v="1.9459101489999999"/>
  </r>
  <r>
    <x v="25"/>
    <n v="2"/>
    <n v="1"/>
    <n v="0"/>
    <s v="CLE"/>
    <x v="1"/>
    <n v="20.079999999999998"/>
    <n v="4"/>
    <n v="9"/>
    <n v="2"/>
    <n v="4"/>
    <n v="3"/>
    <n v="4"/>
    <n v="1"/>
    <n v="2"/>
    <n v="2"/>
    <n v="0"/>
    <n v="0"/>
    <n v="1"/>
    <n v="1"/>
    <n v="13"/>
    <n v="2.5649493570000002"/>
  </r>
  <r>
    <x v="8"/>
    <n v="2"/>
    <n v="1"/>
    <n v="0"/>
    <s v="DAL"/>
    <x v="0"/>
    <n v="26.4"/>
    <n v="4"/>
    <n v="5"/>
    <n v="2"/>
    <n v="3"/>
    <n v="0"/>
    <n v="0"/>
    <n v="0"/>
    <n v="3"/>
    <n v="1"/>
    <n v="0"/>
    <n v="2"/>
    <n v="0"/>
    <n v="5"/>
    <n v="10"/>
    <n v="2.3025850929999998"/>
  </r>
  <r>
    <x v="7"/>
    <n v="1"/>
    <n v="0"/>
    <n v="0"/>
    <s v="TOR"/>
    <x v="0"/>
    <n v="33.82"/>
    <n v="4"/>
    <n v="11"/>
    <n v="1"/>
    <n v="4"/>
    <n v="0"/>
    <n v="0"/>
    <n v="1"/>
    <n v="3"/>
    <n v="11"/>
    <n v="1"/>
    <n v="0"/>
    <n v="3"/>
    <n v="3"/>
    <n v="9"/>
    <n v="2.1972245770000001"/>
  </r>
  <r>
    <x v="26"/>
    <n v="3"/>
    <n v="0"/>
    <n v="1"/>
    <s v="SAS"/>
    <x v="1"/>
    <n v="22.95"/>
    <n v="4"/>
    <n v="7"/>
    <n v="3"/>
    <n v="6"/>
    <n v="0"/>
    <n v="0"/>
    <n v="0"/>
    <n v="1"/>
    <n v="1"/>
    <n v="1"/>
    <n v="0"/>
    <n v="0"/>
    <n v="2"/>
    <n v="11"/>
    <n v="2.397895273"/>
  </r>
  <r>
    <x v="7"/>
    <n v="1"/>
    <n v="0"/>
    <n v="0"/>
    <s v="TOR"/>
    <x v="0"/>
    <n v="16.62"/>
    <n v="4"/>
    <n v="7"/>
    <n v="3"/>
    <n v="5"/>
    <n v="0"/>
    <n v="0"/>
    <n v="0"/>
    <n v="0"/>
    <n v="3"/>
    <n v="0"/>
    <n v="0"/>
    <n v="1"/>
    <n v="0"/>
    <n v="11"/>
    <n v="2.397895273"/>
  </r>
  <r>
    <x v="0"/>
    <n v="3"/>
    <n v="0"/>
    <n v="1"/>
    <s v="HOU"/>
    <x v="0"/>
    <n v="27.6"/>
    <n v="3"/>
    <n v="8"/>
    <n v="2"/>
    <n v="3"/>
    <n v="3"/>
    <n v="4"/>
    <n v="1"/>
    <n v="4"/>
    <n v="2"/>
    <n v="0"/>
    <n v="2"/>
    <n v="1"/>
    <n v="3"/>
    <n v="11"/>
    <n v="2.397895273"/>
  </r>
  <r>
    <x v="8"/>
    <n v="2"/>
    <n v="1"/>
    <n v="0"/>
    <s v="DAL"/>
    <x v="0"/>
    <n v="22.35"/>
    <n v="5"/>
    <n v="10"/>
    <n v="0"/>
    <n v="0"/>
    <n v="1"/>
    <n v="2"/>
    <n v="3"/>
    <n v="6"/>
    <n v="0"/>
    <n v="0"/>
    <n v="1"/>
    <n v="0"/>
    <n v="4"/>
    <n v="11"/>
    <n v="2.397895273"/>
  </r>
  <r>
    <x v="4"/>
    <n v="2"/>
    <n v="1"/>
    <n v="0"/>
    <s v="DET"/>
    <x v="1"/>
    <n v="23.87"/>
    <n v="3"/>
    <n v="5"/>
    <n v="2"/>
    <n v="4"/>
    <n v="1"/>
    <n v="1"/>
    <n v="0"/>
    <n v="3"/>
    <n v="2"/>
    <n v="1"/>
    <n v="0"/>
    <n v="1"/>
    <n v="1"/>
    <n v="9"/>
    <n v="2.1972245770000001"/>
  </r>
  <r>
    <x v="26"/>
    <n v="3"/>
    <n v="0"/>
    <n v="1"/>
    <s v="SAS"/>
    <x v="1"/>
    <n v="36.549999999999997"/>
    <n v="6"/>
    <n v="17"/>
    <n v="2"/>
    <n v="5"/>
    <n v="0"/>
    <n v="0"/>
    <n v="1"/>
    <n v="3"/>
    <n v="7"/>
    <n v="0"/>
    <n v="0"/>
    <n v="2"/>
    <n v="1"/>
    <n v="14"/>
    <n v="2.63905733"/>
  </r>
  <r>
    <x v="15"/>
    <n v="1"/>
    <n v="0"/>
    <n v="0"/>
    <s v="CHO"/>
    <x v="0"/>
    <n v="18.23"/>
    <n v="2"/>
    <n v="3"/>
    <n v="1"/>
    <n v="2"/>
    <n v="0"/>
    <n v="0"/>
    <n v="2"/>
    <n v="5"/>
    <n v="0"/>
    <n v="1"/>
    <n v="2"/>
    <n v="0"/>
    <n v="1"/>
    <n v="5"/>
    <n v="1.609437912"/>
  </r>
  <r>
    <x v="16"/>
    <n v="2"/>
    <n v="1"/>
    <n v="0"/>
    <s v="SAC"/>
    <x v="1"/>
    <n v="15.7"/>
    <n v="2"/>
    <n v="2"/>
    <n v="1"/>
    <n v="1"/>
    <n v="1"/>
    <n v="2"/>
    <n v="0"/>
    <n v="3"/>
    <n v="2"/>
    <n v="1"/>
    <n v="0"/>
    <n v="0"/>
    <n v="0"/>
    <n v="6"/>
    <n v="1.791759469"/>
  </r>
  <r>
    <x v="7"/>
    <n v="1"/>
    <n v="0"/>
    <n v="0"/>
    <s v="TOR"/>
    <x v="0"/>
    <n v="10.8"/>
    <n v="2"/>
    <n v="2"/>
    <n v="1"/>
    <n v="1"/>
    <n v="0"/>
    <n v="0"/>
    <n v="2"/>
    <n v="0"/>
    <n v="2"/>
    <n v="1"/>
    <n v="0"/>
    <n v="0"/>
    <n v="0"/>
    <n v="5"/>
    <n v="1.609437912"/>
  </r>
  <r>
    <x v="24"/>
    <n v="3"/>
    <n v="0"/>
    <n v="1"/>
    <s v="NYK"/>
    <x v="0"/>
    <n v="32.520000000000003"/>
    <n v="4"/>
    <n v="7"/>
    <n v="3"/>
    <n v="5"/>
    <n v="0"/>
    <n v="0"/>
    <n v="0"/>
    <n v="2"/>
    <n v="1"/>
    <n v="1"/>
    <n v="1"/>
    <n v="1"/>
    <n v="5"/>
    <n v="11"/>
    <n v="2.397895273"/>
  </r>
  <r>
    <x v="10"/>
    <n v="2"/>
    <n v="1"/>
    <n v="0"/>
    <s v="BOS"/>
    <x v="1"/>
    <n v="6.85"/>
    <n v="2"/>
    <n v="4"/>
    <n v="0"/>
    <n v="0"/>
    <n v="2"/>
    <n v="2"/>
    <n v="4"/>
    <n v="0"/>
    <n v="1"/>
    <n v="0"/>
    <n v="0"/>
    <n v="0"/>
    <n v="0"/>
    <n v="6"/>
    <n v="1.791759469"/>
  </r>
  <r>
    <x v="28"/>
    <n v="3"/>
    <n v="0"/>
    <n v="1"/>
    <s v="MEM"/>
    <x v="0"/>
    <n v="14.28"/>
    <n v="2"/>
    <n v="5"/>
    <n v="1"/>
    <n v="3"/>
    <n v="0"/>
    <n v="0"/>
    <n v="2"/>
    <n v="1"/>
    <n v="4"/>
    <n v="1"/>
    <n v="1"/>
    <n v="1"/>
    <n v="0"/>
    <n v="5"/>
    <n v="1.609437912"/>
  </r>
  <r>
    <x v="1"/>
    <n v="3"/>
    <n v="0"/>
    <n v="1"/>
    <s v="ATL"/>
    <x v="0"/>
    <n v="32.520000000000003"/>
    <n v="3"/>
    <n v="4"/>
    <n v="1"/>
    <n v="2"/>
    <n v="2"/>
    <n v="3"/>
    <n v="1"/>
    <n v="3"/>
    <n v="2"/>
    <n v="0"/>
    <n v="1"/>
    <n v="2"/>
    <n v="4"/>
    <n v="9"/>
    <n v="2.1972245770000001"/>
  </r>
  <r>
    <x v="10"/>
    <n v="2"/>
    <n v="1"/>
    <n v="0"/>
    <s v="BOS"/>
    <x v="1"/>
    <n v="28.75"/>
    <n v="6"/>
    <n v="15"/>
    <n v="0"/>
    <n v="1"/>
    <n v="2"/>
    <n v="2"/>
    <n v="2"/>
    <n v="5"/>
    <n v="3"/>
    <n v="1"/>
    <n v="1"/>
    <n v="4"/>
    <n v="4"/>
    <n v="14"/>
    <n v="2.63905733"/>
  </r>
  <r>
    <x v="12"/>
    <n v="2"/>
    <n v="1"/>
    <n v="0"/>
    <s v="WAS"/>
    <x v="0"/>
    <n v="19.72"/>
    <n v="2"/>
    <n v="6"/>
    <n v="1"/>
    <n v="4"/>
    <n v="0"/>
    <n v="0"/>
    <n v="1"/>
    <n v="1"/>
    <n v="3"/>
    <n v="3"/>
    <n v="0"/>
    <n v="0"/>
    <n v="2"/>
    <n v="5"/>
    <n v="1.609437912"/>
  </r>
  <r>
    <x v="6"/>
    <n v="2"/>
    <n v="1"/>
    <n v="0"/>
    <s v="LAL"/>
    <x v="1"/>
    <n v="23.05"/>
    <n v="2"/>
    <n v="6"/>
    <n v="1"/>
    <n v="4"/>
    <n v="0"/>
    <n v="0"/>
    <n v="0"/>
    <n v="2"/>
    <n v="3"/>
    <n v="3"/>
    <n v="0"/>
    <n v="0"/>
    <n v="1"/>
    <n v="5"/>
    <n v="1.609437912"/>
  </r>
  <r>
    <x v="4"/>
    <n v="2"/>
    <n v="1"/>
    <n v="0"/>
    <s v="DET"/>
    <x v="1"/>
    <n v="19.329999999999998"/>
    <n v="4"/>
    <n v="7"/>
    <n v="0"/>
    <n v="3"/>
    <n v="1"/>
    <n v="3"/>
    <n v="0"/>
    <n v="1"/>
    <n v="1"/>
    <n v="2"/>
    <n v="0"/>
    <n v="1"/>
    <n v="0"/>
    <n v="9"/>
    <n v="2.1972245770000001"/>
  </r>
  <r>
    <x v="4"/>
    <n v="2"/>
    <n v="1"/>
    <n v="0"/>
    <s v="DET"/>
    <x v="1"/>
    <n v="35.15"/>
    <n v="3"/>
    <n v="8"/>
    <n v="1"/>
    <n v="5"/>
    <n v="2"/>
    <n v="2"/>
    <n v="1"/>
    <n v="3"/>
    <n v="2"/>
    <n v="1"/>
    <n v="0"/>
    <n v="1"/>
    <n v="2"/>
    <n v="9"/>
    <n v="2.1972245770000001"/>
  </r>
  <r>
    <x v="6"/>
    <n v="2"/>
    <n v="1"/>
    <n v="0"/>
    <s v="LAL"/>
    <x v="1"/>
    <n v="22.45"/>
    <n v="4"/>
    <n v="8"/>
    <n v="0"/>
    <n v="0"/>
    <n v="0"/>
    <n v="0"/>
    <n v="3"/>
    <n v="4"/>
    <n v="2"/>
    <n v="0"/>
    <n v="0"/>
    <n v="0"/>
    <n v="5"/>
    <n v="8"/>
    <n v="2.0794415420000001"/>
  </r>
  <r>
    <x v="27"/>
    <n v="1"/>
    <n v="0"/>
    <n v="0"/>
    <s v="NOP"/>
    <x v="1"/>
    <n v="36.200000000000003"/>
    <n v="4"/>
    <n v="8"/>
    <n v="0"/>
    <n v="3"/>
    <n v="0"/>
    <n v="0"/>
    <n v="0"/>
    <n v="3"/>
    <n v="6"/>
    <n v="0"/>
    <n v="0"/>
    <n v="2"/>
    <n v="1"/>
    <n v="8"/>
    <n v="2.0794415420000001"/>
  </r>
  <r>
    <x v="7"/>
    <n v="1"/>
    <n v="0"/>
    <n v="0"/>
    <s v="TOR"/>
    <x v="0"/>
    <n v="24.42"/>
    <n v="2"/>
    <n v="5"/>
    <n v="2"/>
    <n v="4"/>
    <n v="0"/>
    <n v="0"/>
    <n v="1"/>
    <n v="2"/>
    <n v="1"/>
    <n v="1"/>
    <n v="1"/>
    <n v="0"/>
    <n v="1"/>
    <n v="6"/>
    <n v="1.791759469"/>
  </r>
  <r>
    <x v="24"/>
    <n v="3"/>
    <n v="0"/>
    <n v="1"/>
    <s v="NYK"/>
    <x v="0"/>
    <n v="7.95"/>
    <n v="2"/>
    <n v="3"/>
    <n v="2"/>
    <n v="3"/>
    <n v="0"/>
    <n v="0"/>
    <n v="0"/>
    <n v="3"/>
    <n v="1"/>
    <n v="0"/>
    <n v="1"/>
    <n v="0"/>
    <n v="1"/>
    <n v="6"/>
    <n v="1.791759469"/>
  </r>
  <r>
    <x v="1"/>
    <n v="3"/>
    <n v="0"/>
    <n v="1"/>
    <s v="ATL"/>
    <x v="0"/>
    <n v="23.4"/>
    <n v="3"/>
    <n v="5"/>
    <n v="2"/>
    <n v="3"/>
    <n v="0"/>
    <n v="0"/>
    <n v="3"/>
    <n v="2"/>
    <n v="0"/>
    <n v="0"/>
    <n v="0"/>
    <n v="0"/>
    <n v="5"/>
    <n v="8"/>
    <n v="2.0794415420000001"/>
  </r>
  <r>
    <x v="8"/>
    <n v="2"/>
    <n v="1"/>
    <n v="0"/>
    <s v="DAL"/>
    <x v="0"/>
    <n v="24.43"/>
    <n v="1"/>
    <n v="5"/>
    <n v="0"/>
    <n v="4"/>
    <n v="0"/>
    <n v="0"/>
    <n v="3"/>
    <n v="3"/>
    <n v="7"/>
    <n v="0"/>
    <n v="0"/>
    <n v="0"/>
    <n v="1"/>
    <n v="2"/>
    <n v="0.69314718099999995"/>
  </r>
  <r>
    <x v="7"/>
    <n v="1"/>
    <n v="0"/>
    <n v="0"/>
    <s v="TOR"/>
    <x v="0"/>
    <n v="13.38"/>
    <n v="2"/>
    <n v="3"/>
    <n v="1"/>
    <n v="2"/>
    <n v="2"/>
    <n v="3"/>
    <n v="1"/>
    <n v="3"/>
    <n v="1"/>
    <n v="0"/>
    <n v="2"/>
    <n v="2"/>
    <n v="2"/>
    <n v="7"/>
    <n v="1.9459101489999999"/>
  </r>
  <r>
    <x v="19"/>
    <n v="1"/>
    <n v="0"/>
    <n v="0"/>
    <s v="ORL"/>
    <x v="1"/>
    <n v="33.35"/>
    <n v="4"/>
    <n v="17"/>
    <n v="1"/>
    <n v="9"/>
    <n v="2"/>
    <n v="2"/>
    <n v="0"/>
    <n v="4"/>
    <n v="11"/>
    <n v="0"/>
    <n v="0"/>
    <n v="3"/>
    <n v="1"/>
    <n v="11"/>
    <n v="2.397895273"/>
  </r>
  <r>
    <x v="10"/>
    <n v="2"/>
    <n v="1"/>
    <n v="0"/>
    <s v="BOS"/>
    <x v="1"/>
    <n v="28.7"/>
    <n v="2"/>
    <n v="3"/>
    <n v="1"/>
    <n v="2"/>
    <n v="2"/>
    <n v="2"/>
    <n v="0"/>
    <n v="5"/>
    <n v="0"/>
    <n v="1"/>
    <n v="0"/>
    <n v="1"/>
    <n v="3"/>
    <n v="7"/>
    <n v="1.9459101489999999"/>
  </r>
  <r>
    <x v="19"/>
    <n v="1"/>
    <n v="0"/>
    <n v="0"/>
    <s v="ORL"/>
    <x v="1"/>
    <n v="14.5"/>
    <n v="2"/>
    <n v="3"/>
    <n v="0"/>
    <n v="0"/>
    <n v="2"/>
    <n v="2"/>
    <n v="2"/>
    <n v="0"/>
    <n v="1"/>
    <n v="1"/>
    <n v="0"/>
    <n v="1"/>
    <n v="2"/>
    <n v="6"/>
    <n v="1.791759469"/>
  </r>
  <r>
    <x v="25"/>
    <n v="2"/>
    <n v="1"/>
    <n v="0"/>
    <s v="CLE"/>
    <x v="1"/>
    <n v="30.97"/>
    <n v="6"/>
    <n v="18"/>
    <n v="1"/>
    <n v="7"/>
    <n v="2"/>
    <n v="3"/>
    <n v="1"/>
    <n v="6"/>
    <n v="1"/>
    <n v="0"/>
    <n v="1"/>
    <n v="2"/>
    <n v="1"/>
    <n v="15"/>
    <n v="2.7080502009999998"/>
  </r>
  <r>
    <x v="7"/>
    <n v="1"/>
    <n v="0"/>
    <n v="0"/>
    <s v="TOR"/>
    <x v="0"/>
    <n v="17.93"/>
    <n v="2"/>
    <n v="7"/>
    <n v="0"/>
    <n v="3"/>
    <n v="2"/>
    <n v="2"/>
    <n v="1"/>
    <n v="8"/>
    <n v="1"/>
    <n v="1"/>
    <n v="1"/>
    <n v="1"/>
    <n v="2"/>
    <n v="6"/>
    <n v="1.791759469"/>
  </r>
  <r>
    <x v="19"/>
    <n v="1"/>
    <n v="0"/>
    <n v="0"/>
    <s v="ORL"/>
    <x v="1"/>
    <n v="13.3"/>
    <n v="1"/>
    <n v="2"/>
    <n v="1"/>
    <n v="1"/>
    <n v="0"/>
    <n v="0"/>
    <n v="0"/>
    <n v="4"/>
    <n v="2"/>
    <n v="1"/>
    <n v="0"/>
    <n v="0"/>
    <n v="0"/>
    <n v="3"/>
    <n v="1.0986122890000001"/>
  </r>
  <r>
    <x v="29"/>
    <n v="1"/>
    <n v="0"/>
    <n v="0"/>
    <s v="DEN"/>
    <x v="0"/>
    <n v="24.48"/>
    <n v="3"/>
    <n v="8"/>
    <n v="1"/>
    <n v="4"/>
    <n v="1"/>
    <n v="2"/>
    <n v="1"/>
    <n v="2"/>
    <n v="4"/>
    <n v="0"/>
    <n v="0"/>
    <n v="1"/>
    <n v="2"/>
    <n v="8"/>
    <n v="2.0794415420000001"/>
  </r>
  <r>
    <x v="24"/>
    <n v="3"/>
    <n v="0"/>
    <n v="1"/>
    <s v="NYK"/>
    <x v="0"/>
    <n v="14.75"/>
    <n v="3"/>
    <n v="8"/>
    <n v="1"/>
    <n v="4"/>
    <n v="0"/>
    <n v="0"/>
    <n v="0"/>
    <n v="2"/>
    <n v="1"/>
    <n v="2"/>
    <n v="0"/>
    <n v="0"/>
    <n v="1"/>
    <n v="7"/>
    <n v="1.9459101489999999"/>
  </r>
  <r>
    <x v="28"/>
    <n v="3"/>
    <n v="0"/>
    <n v="1"/>
    <s v="MEM"/>
    <x v="0"/>
    <n v="9.9"/>
    <n v="2"/>
    <n v="2"/>
    <n v="0"/>
    <n v="0"/>
    <n v="0"/>
    <n v="0"/>
    <n v="1"/>
    <n v="0"/>
    <n v="0"/>
    <n v="1"/>
    <n v="1"/>
    <n v="0"/>
    <n v="1"/>
    <n v="4"/>
    <n v="1.386294361"/>
  </r>
  <r>
    <x v="0"/>
    <n v="3"/>
    <n v="0"/>
    <n v="1"/>
    <s v="HOU"/>
    <x v="0"/>
    <n v="4.88"/>
    <n v="2"/>
    <n v="2"/>
    <n v="1"/>
    <n v="1"/>
    <n v="0"/>
    <n v="0"/>
    <n v="0"/>
    <n v="1"/>
    <n v="1"/>
    <n v="0"/>
    <n v="0"/>
    <n v="0"/>
    <n v="0"/>
    <n v="5"/>
    <n v="1.609437912"/>
  </r>
  <r>
    <x v="4"/>
    <n v="2"/>
    <n v="1"/>
    <n v="0"/>
    <s v="DET"/>
    <x v="1"/>
    <n v="25.55"/>
    <n v="3"/>
    <n v="10"/>
    <n v="2"/>
    <n v="4"/>
    <n v="0"/>
    <n v="2"/>
    <n v="2"/>
    <n v="1"/>
    <n v="1"/>
    <n v="2"/>
    <n v="0"/>
    <n v="0"/>
    <n v="1"/>
    <n v="8"/>
    <n v="2.0794415420000001"/>
  </r>
  <r>
    <x v="29"/>
    <n v="1"/>
    <n v="0"/>
    <n v="0"/>
    <s v="DEN"/>
    <x v="0"/>
    <n v="31.85"/>
    <n v="4"/>
    <n v="10"/>
    <n v="0"/>
    <n v="3"/>
    <n v="0"/>
    <n v="0"/>
    <n v="1"/>
    <n v="3"/>
    <n v="3"/>
    <n v="0"/>
    <n v="0"/>
    <n v="1"/>
    <n v="0"/>
    <n v="8"/>
    <n v="2.0794415420000001"/>
  </r>
  <r>
    <x v="15"/>
    <n v="1"/>
    <n v="0"/>
    <n v="0"/>
    <s v="CHO"/>
    <x v="0"/>
    <n v="33.85"/>
    <n v="3"/>
    <n v="10"/>
    <n v="3"/>
    <n v="8"/>
    <n v="2"/>
    <n v="4"/>
    <n v="0"/>
    <n v="2"/>
    <n v="1"/>
    <n v="2"/>
    <n v="0"/>
    <n v="1"/>
    <n v="4"/>
    <n v="11"/>
    <n v="2.397895273"/>
  </r>
  <r>
    <x v="16"/>
    <n v="2"/>
    <n v="1"/>
    <n v="0"/>
    <s v="SAC"/>
    <x v="1"/>
    <n v="21.8"/>
    <n v="4"/>
    <n v="10"/>
    <n v="0"/>
    <n v="1"/>
    <n v="1"/>
    <n v="2"/>
    <n v="3"/>
    <n v="4"/>
    <n v="0"/>
    <n v="0"/>
    <n v="1"/>
    <n v="1"/>
    <n v="3"/>
    <n v="9"/>
    <n v="2.1972245770000001"/>
  </r>
  <r>
    <x v="4"/>
    <n v="2"/>
    <n v="1"/>
    <n v="0"/>
    <s v="DET"/>
    <x v="1"/>
    <n v="20.03"/>
    <n v="2"/>
    <n v="5"/>
    <n v="0"/>
    <n v="0"/>
    <n v="0"/>
    <n v="2"/>
    <n v="0"/>
    <n v="7"/>
    <n v="2"/>
    <n v="0"/>
    <n v="2"/>
    <n v="0"/>
    <n v="1"/>
    <n v="4"/>
    <n v="1.386294361"/>
  </r>
  <r>
    <x v="26"/>
    <n v="3"/>
    <n v="0"/>
    <n v="1"/>
    <s v="SAS"/>
    <x v="1"/>
    <n v="18.62"/>
    <n v="1"/>
    <n v="4"/>
    <n v="0"/>
    <n v="1"/>
    <n v="0"/>
    <n v="1"/>
    <n v="1"/>
    <n v="1"/>
    <n v="2"/>
    <n v="2"/>
    <n v="2"/>
    <n v="0"/>
    <n v="0"/>
    <n v="2"/>
    <n v="0.69314718099999995"/>
  </r>
  <r>
    <x v="19"/>
    <n v="1"/>
    <n v="0"/>
    <n v="0"/>
    <s v="ORL"/>
    <x v="1"/>
    <n v="13.62"/>
    <n v="1"/>
    <n v="2"/>
    <n v="0"/>
    <n v="1"/>
    <n v="0"/>
    <n v="0"/>
    <n v="1"/>
    <n v="0"/>
    <n v="6"/>
    <n v="1"/>
    <n v="0"/>
    <n v="2"/>
    <n v="0"/>
    <n v="2"/>
    <n v="0.69314718099999995"/>
  </r>
  <r>
    <x v="27"/>
    <n v="1"/>
    <n v="0"/>
    <n v="0"/>
    <s v="NOP"/>
    <x v="1"/>
    <n v="21.13"/>
    <n v="3"/>
    <n v="5"/>
    <n v="2"/>
    <n v="3"/>
    <n v="0"/>
    <n v="0"/>
    <n v="1"/>
    <n v="1"/>
    <n v="1"/>
    <n v="0"/>
    <n v="0"/>
    <n v="1"/>
    <n v="4"/>
    <n v="8"/>
    <n v="2.0794415420000001"/>
  </r>
  <r>
    <x v="15"/>
    <n v="1"/>
    <n v="0"/>
    <n v="0"/>
    <s v="CHO"/>
    <x v="0"/>
    <n v="31.18"/>
    <n v="5"/>
    <n v="16"/>
    <n v="1"/>
    <n v="10"/>
    <n v="1"/>
    <n v="1"/>
    <n v="0"/>
    <n v="2"/>
    <n v="3"/>
    <n v="1"/>
    <n v="0"/>
    <n v="1"/>
    <n v="2"/>
    <n v="12"/>
    <n v="2.4849066500000001"/>
  </r>
  <r>
    <x v="24"/>
    <n v="3"/>
    <n v="0"/>
    <n v="1"/>
    <s v="NYK"/>
    <x v="0"/>
    <n v="13.2"/>
    <n v="3"/>
    <n v="6"/>
    <n v="0"/>
    <n v="0"/>
    <n v="2"/>
    <n v="2"/>
    <n v="0"/>
    <n v="1"/>
    <n v="0"/>
    <n v="0"/>
    <n v="0"/>
    <n v="0"/>
    <n v="2"/>
    <n v="8"/>
    <n v="2.0794415420000001"/>
  </r>
  <r>
    <x v="10"/>
    <n v="2"/>
    <n v="1"/>
    <n v="0"/>
    <s v="BOS"/>
    <x v="1"/>
    <n v="30.42"/>
    <n v="3"/>
    <n v="7"/>
    <n v="1"/>
    <n v="3"/>
    <n v="1"/>
    <n v="1"/>
    <n v="0"/>
    <n v="1"/>
    <n v="3"/>
    <n v="0"/>
    <n v="0"/>
    <n v="1"/>
    <n v="3"/>
    <n v="8"/>
    <n v="2.0794415420000001"/>
  </r>
  <r>
    <x v="15"/>
    <n v="1"/>
    <n v="0"/>
    <n v="0"/>
    <s v="CHO"/>
    <x v="0"/>
    <n v="5.07"/>
    <n v="0"/>
    <n v="0"/>
    <n v="0"/>
    <n v="0"/>
    <n v="2"/>
    <n v="2"/>
    <n v="0"/>
    <n v="0"/>
    <n v="1"/>
    <n v="2"/>
    <n v="0"/>
    <n v="0"/>
    <n v="1"/>
    <n v="2"/>
    <n v="0.69314718099999995"/>
  </r>
  <r>
    <x v="27"/>
    <n v="1"/>
    <n v="0"/>
    <n v="0"/>
    <s v="NOP"/>
    <x v="1"/>
    <n v="19.579999999999998"/>
    <n v="4"/>
    <n v="9"/>
    <n v="0"/>
    <n v="0"/>
    <n v="1"/>
    <n v="2"/>
    <n v="3"/>
    <n v="7"/>
    <n v="2"/>
    <n v="0"/>
    <n v="0"/>
    <n v="4"/>
    <n v="3"/>
    <n v="9"/>
    <n v="2.1972245770000001"/>
  </r>
  <r>
    <x v="19"/>
    <n v="1"/>
    <n v="0"/>
    <n v="0"/>
    <s v="ORL"/>
    <x v="1"/>
    <n v="18.37"/>
    <n v="2"/>
    <n v="3"/>
    <n v="1"/>
    <n v="2"/>
    <n v="0"/>
    <n v="0"/>
    <n v="0"/>
    <n v="2"/>
    <n v="0"/>
    <n v="0"/>
    <n v="0"/>
    <n v="0"/>
    <n v="0"/>
    <n v="5"/>
    <n v="1.609437912"/>
  </r>
  <r>
    <x v="24"/>
    <n v="3"/>
    <n v="0"/>
    <n v="1"/>
    <s v="NYK"/>
    <x v="0"/>
    <n v="32.5"/>
    <n v="1"/>
    <n v="3"/>
    <n v="1"/>
    <n v="2"/>
    <n v="2"/>
    <n v="2"/>
    <n v="1"/>
    <n v="3"/>
    <n v="3"/>
    <n v="2"/>
    <n v="0"/>
    <n v="4"/>
    <n v="2"/>
    <n v="5"/>
    <n v="1.609437912"/>
  </r>
  <r>
    <x v="12"/>
    <n v="2"/>
    <n v="1"/>
    <n v="0"/>
    <s v="WAS"/>
    <x v="0"/>
    <n v="15.45"/>
    <n v="3"/>
    <n v="5"/>
    <n v="0"/>
    <n v="1"/>
    <n v="1"/>
    <n v="2"/>
    <n v="1"/>
    <n v="3"/>
    <n v="0"/>
    <n v="0"/>
    <n v="0"/>
    <n v="1"/>
    <n v="2"/>
    <n v="7"/>
    <n v="1.9459101489999999"/>
  </r>
  <r>
    <x v="12"/>
    <n v="2"/>
    <n v="1"/>
    <n v="0"/>
    <s v="WAS"/>
    <x v="0"/>
    <n v="2.9"/>
    <n v="1"/>
    <n v="1"/>
    <n v="1"/>
    <n v="1"/>
    <n v="0"/>
    <n v="0"/>
    <n v="0"/>
    <n v="1"/>
    <n v="0"/>
    <n v="1"/>
    <n v="0"/>
    <n v="0"/>
    <n v="0"/>
    <n v="3"/>
    <n v="1.0986122890000001"/>
  </r>
  <r>
    <x v="29"/>
    <n v="1"/>
    <n v="0"/>
    <n v="0"/>
    <s v="DEN"/>
    <x v="0"/>
    <n v="14.6"/>
    <n v="2"/>
    <n v="5"/>
    <n v="0"/>
    <n v="1"/>
    <n v="0"/>
    <n v="0"/>
    <n v="3"/>
    <n v="2"/>
    <n v="0"/>
    <n v="1"/>
    <n v="1"/>
    <n v="0"/>
    <n v="5"/>
    <n v="4"/>
    <n v="1.386294361"/>
  </r>
  <r>
    <x v="25"/>
    <n v="2"/>
    <n v="1"/>
    <n v="0"/>
    <s v="CLE"/>
    <x v="1"/>
    <n v="7.48"/>
    <n v="1"/>
    <n v="5"/>
    <n v="0"/>
    <n v="1"/>
    <n v="2"/>
    <n v="2"/>
    <n v="3"/>
    <n v="1"/>
    <n v="1"/>
    <n v="1"/>
    <n v="0"/>
    <n v="1"/>
    <n v="1"/>
    <n v="4"/>
    <n v="1.386294361"/>
  </r>
  <r>
    <x v="10"/>
    <n v="2"/>
    <n v="1"/>
    <n v="0"/>
    <s v="BOS"/>
    <x v="1"/>
    <n v="33.82"/>
    <n v="4"/>
    <n v="17"/>
    <n v="1"/>
    <n v="9"/>
    <n v="2"/>
    <n v="2"/>
    <n v="1"/>
    <n v="5"/>
    <n v="1"/>
    <n v="1"/>
    <n v="0"/>
    <n v="1"/>
    <n v="0"/>
    <n v="11"/>
    <n v="2.397895273"/>
  </r>
  <r>
    <x v="15"/>
    <n v="1"/>
    <n v="0"/>
    <n v="0"/>
    <s v="CHO"/>
    <x v="0"/>
    <n v="10.82"/>
    <n v="4"/>
    <n v="8"/>
    <n v="1"/>
    <n v="3"/>
    <n v="0"/>
    <n v="0"/>
    <n v="0"/>
    <n v="3"/>
    <n v="1"/>
    <n v="0"/>
    <n v="0"/>
    <n v="2"/>
    <n v="3"/>
    <n v="9"/>
    <n v="2.1972245770000001"/>
  </r>
  <r>
    <x v="4"/>
    <n v="2"/>
    <n v="1"/>
    <n v="0"/>
    <s v="DET"/>
    <x v="1"/>
    <n v="7.27"/>
    <n v="1"/>
    <n v="2"/>
    <n v="1"/>
    <n v="1"/>
    <n v="0"/>
    <n v="0"/>
    <n v="0"/>
    <n v="2"/>
    <n v="1"/>
    <n v="0"/>
    <n v="0"/>
    <n v="0"/>
    <n v="0"/>
    <n v="3"/>
    <n v="1.0986122890000001"/>
  </r>
  <r>
    <x v="1"/>
    <n v="3"/>
    <n v="0"/>
    <n v="1"/>
    <s v="ATL"/>
    <x v="0"/>
    <n v="13.48"/>
    <n v="0"/>
    <n v="3"/>
    <n v="0"/>
    <n v="2"/>
    <n v="2"/>
    <n v="2"/>
    <n v="0"/>
    <n v="4"/>
    <n v="4"/>
    <n v="0"/>
    <n v="1"/>
    <n v="1"/>
    <n v="1"/>
    <n v="2"/>
    <n v="0.69314718099999995"/>
  </r>
  <r>
    <x v="7"/>
    <n v="1"/>
    <n v="0"/>
    <n v="0"/>
    <s v="TOR"/>
    <x v="0"/>
    <n v="13.25"/>
    <n v="2"/>
    <n v="7"/>
    <n v="2"/>
    <n v="5"/>
    <n v="0"/>
    <n v="0"/>
    <n v="0"/>
    <n v="2"/>
    <n v="1"/>
    <n v="1"/>
    <n v="0"/>
    <n v="1"/>
    <n v="0"/>
    <n v="6"/>
    <n v="1.791759469"/>
  </r>
  <r>
    <x v="1"/>
    <n v="3"/>
    <n v="0"/>
    <n v="1"/>
    <s v="ATL"/>
    <x v="0"/>
    <n v="12.83"/>
    <n v="1"/>
    <n v="2"/>
    <n v="1"/>
    <n v="2"/>
    <n v="0"/>
    <n v="0"/>
    <n v="1"/>
    <n v="0"/>
    <n v="1"/>
    <n v="0"/>
    <n v="0"/>
    <n v="0"/>
    <n v="1"/>
    <n v="3"/>
    <n v="1.0986122890000001"/>
  </r>
  <r>
    <x v="25"/>
    <n v="2"/>
    <n v="1"/>
    <n v="0"/>
    <s v="CLE"/>
    <x v="1"/>
    <n v="4.12"/>
    <n v="2"/>
    <n v="5"/>
    <n v="1"/>
    <n v="4"/>
    <n v="0"/>
    <n v="0"/>
    <n v="0"/>
    <n v="1"/>
    <n v="1"/>
    <n v="0"/>
    <n v="0"/>
    <n v="0"/>
    <n v="1"/>
    <n v="5"/>
    <n v="1.609437912"/>
  </r>
  <r>
    <x v="27"/>
    <n v="1"/>
    <n v="0"/>
    <n v="0"/>
    <s v="NOP"/>
    <x v="1"/>
    <n v="1.1200000000000001"/>
    <n v="1"/>
    <n v="1"/>
    <n v="1"/>
    <n v="1"/>
    <n v="0"/>
    <n v="0"/>
    <n v="0"/>
    <n v="0"/>
    <n v="0"/>
    <n v="0"/>
    <n v="0"/>
    <n v="0"/>
    <n v="0"/>
    <n v="3"/>
    <n v="1.0986122890000001"/>
  </r>
  <r>
    <x v="27"/>
    <n v="1"/>
    <n v="0"/>
    <n v="0"/>
    <s v="NOP"/>
    <x v="1"/>
    <n v="17.47"/>
    <n v="2"/>
    <n v="3"/>
    <n v="1"/>
    <n v="2"/>
    <n v="0"/>
    <n v="0"/>
    <n v="2"/>
    <n v="3"/>
    <n v="1"/>
    <n v="1"/>
    <n v="0"/>
    <n v="3"/>
    <n v="5"/>
    <n v="5"/>
    <n v="1.609437912"/>
  </r>
  <r>
    <x v="29"/>
    <n v="1"/>
    <n v="0"/>
    <n v="0"/>
    <s v="DEN"/>
    <x v="0"/>
    <n v="16.77"/>
    <n v="1"/>
    <n v="2"/>
    <n v="0"/>
    <n v="0"/>
    <n v="0"/>
    <n v="0"/>
    <n v="1"/>
    <n v="3"/>
    <n v="2"/>
    <n v="0"/>
    <n v="0"/>
    <n v="1"/>
    <n v="1"/>
    <n v="2"/>
    <n v="0.69314718099999995"/>
  </r>
  <r>
    <x v="10"/>
    <n v="2"/>
    <n v="1"/>
    <n v="0"/>
    <s v="BOS"/>
    <x v="1"/>
    <n v="30.13"/>
    <n v="4"/>
    <n v="13"/>
    <n v="2"/>
    <n v="6"/>
    <n v="0"/>
    <n v="0"/>
    <n v="1"/>
    <n v="1"/>
    <n v="0"/>
    <n v="1"/>
    <n v="0"/>
    <n v="0"/>
    <n v="5"/>
    <n v="10"/>
    <n v="2.3025850929999998"/>
  </r>
  <r>
    <x v="19"/>
    <n v="1"/>
    <n v="0"/>
    <n v="0"/>
    <s v="ORL"/>
    <x v="1"/>
    <n v="29.68"/>
    <n v="2"/>
    <n v="11"/>
    <n v="2"/>
    <n v="7"/>
    <n v="2"/>
    <n v="2"/>
    <n v="0"/>
    <n v="5"/>
    <n v="1"/>
    <n v="1"/>
    <n v="0"/>
    <n v="1"/>
    <n v="2"/>
    <n v="8"/>
    <n v="2.0794415420000001"/>
  </r>
  <r>
    <x v="0"/>
    <n v="3"/>
    <n v="0"/>
    <n v="1"/>
    <s v="HOU"/>
    <x v="0"/>
    <n v="19.52"/>
    <n v="2"/>
    <n v="3"/>
    <n v="0"/>
    <n v="0"/>
    <n v="1"/>
    <n v="2"/>
    <n v="1"/>
    <n v="1"/>
    <n v="1"/>
    <n v="0"/>
    <n v="0"/>
    <n v="1"/>
    <n v="4"/>
    <n v="5"/>
    <n v="1.609437912"/>
  </r>
  <r>
    <x v="25"/>
    <n v="2"/>
    <n v="1"/>
    <n v="0"/>
    <s v="CLE"/>
    <x v="1"/>
    <n v="15.82"/>
    <n v="1"/>
    <n v="4"/>
    <n v="0"/>
    <n v="3"/>
    <n v="0"/>
    <n v="0"/>
    <n v="3"/>
    <n v="1"/>
    <n v="1"/>
    <n v="0"/>
    <n v="0"/>
    <n v="0"/>
    <n v="1"/>
    <n v="2"/>
    <n v="0.69314718099999995"/>
  </r>
  <r>
    <x v="10"/>
    <n v="2"/>
    <n v="1"/>
    <n v="0"/>
    <s v="BOS"/>
    <x v="1"/>
    <n v="4.88"/>
    <n v="1"/>
    <n v="3"/>
    <n v="0"/>
    <n v="0"/>
    <n v="1"/>
    <n v="1"/>
    <n v="1"/>
    <n v="1"/>
    <n v="0"/>
    <n v="0"/>
    <n v="0"/>
    <n v="0"/>
    <n v="0"/>
    <n v="3"/>
    <n v="1.0986122890000001"/>
  </r>
  <r>
    <x v="6"/>
    <n v="2"/>
    <n v="1"/>
    <n v="0"/>
    <s v="LAL"/>
    <x v="1"/>
    <n v="25.27"/>
    <n v="3"/>
    <n v="8"/>
    <n v="0"/>
    <n v="2"/>
    <n v="1"/>
    <n v="1"/>
    <n v="0"/>
    <n v="3"/>
    <n v="0"/>
    <n v="1"/>
    <n v="0"/>
    <n v="1"/>
    <n v="3"/>
    <n v="7"/>
    <n v="1.9459101489999999"/>
  </r>
  <r>
    <x v="0"/>
    <n v="3"/>
    <n v="0"/>
    <n v="1"/>
    <s v="HOU"/>
    <x v="0"/>
    <n v="3.87"/>
    <n v="0"/>
    <n v="0"/>
    <n v="0"/>
    <n v="0"/>
    <n v="2"/>
    <n v="2"/>
    <n v="0"/>
    <n v="0"/>
    <n v="0"/>
    <n v="1"/>
    <n v="0"/>
    <n v="0"/>
    <n v="2"/>
    <n v="2"/>
    <n v="0.69314718099999995"/>
  </r>
  <r>
    <x v="15"/>
    <n v="1"/>
    <n v="0"/>
    <n v="0"/>
    <s v="CHO"/>
    <x v="0"/>
    <n v="14.32"/>
    <n v="2"/>
    <n v="3"/>
    <n v="0"/>
    <n v="0"/>
    <n v="0"/>
    <n v="2"/>
    <n v="2"/>
    <n v="3"/>
    <n v="0"/>
    <n v="0"/>
    <n v="0"/>
    <n v="2"/>
    <n v="0"/>
    <n v="4"/>
    <n v="1.386294361"/>
  </r>
  <r>
    <x v="12"/>
    <n v="2"/>
    <n v="1"/>
    <n v="0"/>
    <s v="WAS"/>
    <x v="0"/>
    <n v="16.52"/>
    <n v="1"/>
    <n v="6"/>
    <n v="1"/>
    <n v="4"/>
    <n v="1"/>
    <n v="2"/>
    <n v="0"/>
    <n v="2"/>
    <n v="2"/>
    <n v="0"/>
    <n v="1"/>
    <n v="0"/>
    <n v="1"/>
    <n v="4"/>
    <n v="1.386294361"/>
  </r>
  <r>
    <x v="2"/>
    <n v="3"/>
    <n v="0"/>
    <n v="1"/>
    <s v="OKC"/>
    <x v="1"/>
    <n v="14"/>
    <n v="1"/>
    <n v="2"/>
    <n v="0"/>
    <n v="1"/>
    <n v="0"/>
    <n v="0"/>
    <n v="0"/>
    <n v="0"/>
    <n v="2"/>
    <n v="1"/>
    <n v="0"/>
    <n v="1"/>
    <n v="1"/>
    <n v="2"/>
    <n v="0.69314718099999995"/>
  </r>
  <r>
    <x v="8"/>
    <n v="2"/>
    <n v="1"/>
    <n v="0"/>
    <s v="DAL"/>
    <x v="0"/>
    <n v="4.12"/>
    <n v="1"/>
    <n v="2"/>
    <n v="0"/>
    <n v="0"/>
    <n v="1"/>
    <n v="2"/>
    <n v="2"/>
    <n v="0"/>
    <n v="0"/>
    <n v="0"/>
    <n v="0"/>
    <n v="1"/>
    <n v="0"/>
    <n v="3"/>
    <n v="1.0986122890000001"/>
  </r>
  <r>
    <x v="1"/>
    <n v="3"/>
    <n v="0"/>
    <n v="1"/>
    <s v="ATL"/>
    <x v="0"/>
    <n v="10.7"/>
    <n v="1"/>
    <n v="2"/>
    <n v="0"/>
    <n v="0"/>
    <n v="1"/>
    <n v="2"/>
    <n v="0"/>
    <n v="1"/>
    <n v="0"/>
    <n v="0"/>
    <n v="0"/>
    <n v="0"/>
    <n v="0"/>
    <n v="3"/>
    <n v="1.0986122890000001"/>
  </r>
  <r>
    <x v="19"/>
    <n v="1"/>
    <n v="0"/>
    <n v="0"/>
    <s v="ORL"/>
    <x v="1"/>
    <n v="13.08"/>
    <n v="0"/>
    <n v="2"/>
    <n v="0"/>
    <n v="0"/>
    <n v="2"/>
    <n v="2"/>
    <n v="0"/>
    <n v="1"/>
    <n v="1"/>
    <n v="0"/>
    <n v="0"/>
    <n v="0"/>
    <n v="0"/>
    <n v="2"/>
    <n v="0.69314718099999995"/>
  </r>
  <r>
    <x v="25"/>
    <n v="2"/>
    <n v="1"/>
    <n v="0"/>
    <s v="CLE"/>
    <x v="1"/>
    <n v="4.12"/>
    <n v="1"/>
    <n v="3"/>
    <n v="1"/>
    <n v="3"/>
    <n v="0"/>
    <n v="0"/>
    <n v="0"/>
    <n v="0"/>
    <n v="1"/>
    <n v="0"/>
    <n v="0"/>
    <n v="0"/>
    <n v="1"/>
    <n v="3"/>
    <n v="1.0986122890000001"/>
  </r>
  <r>
    <x v="15"/>
    <n v="1"/>
    <n v="0"/>
    <n v="0"/>
    <s v="CHO"/>
    <x v="0"/>
    <n v="15.13"/>
    <n v="0"/>
    <n v="3"/>
    <n v="0"/>
    <n v="2"/>
    <n v="0"/>
    <n v="0"/>
    <n v="0"/>
    <n v="0"/>
    <n v="3"/>
    <n v="2"/>
    <n v="0"/>
    <n v="0"/>
    <n v="1"/>
    <n v="0"/>
    <n v="0"/>
  </r>
  <r>
    <x v="8"/>
    <n v="2"/>
    <n v="1"/>
    <n v="0"/>
    <s v="DAL"/>
    <x v="0"/>
    <n v="4.12"/>
    <n v="0"/>
    <n v="1"/>
    <n v="0"/>
    <n v="0"/>
    <n v="2"/>
    <n v="2"/>
    <n v="0"/>
    <n v="0"/>
    <n v="0"/>
    <n v="0"/>
    <n v="1"/>
    <n v="0"/>
    <n v="1"/>
    <n v="2"/>
    <n v="0.69314718099999995"/>
  </r>
  <r>
    <x v="10"/>
    <n v="2"/>
    <n v="1"/>
    <n v="0"/>
    <s v="BOS"/>
    <x v="1"/>
    <n v="17.920000000000002"/>
    <n v="0"/>
    <n v="1"/>
    <n v="0"/>
    <n v="1"/>
    <n v="0"/>
    <n v="0"/>
    <n v="3"/>
    <n v="1"/>
    <n v="0"/>
    <n v="0"/>
    <n v="1"/>
    <n v="0"/>
    <n v="2"/>
    <n v="0"/>
    <n v="0"/>
  </r>
  <r>
    <x v="2"/>
    <n v="3"/>
    <n v="0"/>
    <n v="1"/>
    <s v="OKC"/>
    <x v="1"/>
    <n v="7.95"/>
    <n v="1"/>
    <n v="4"/>
    <n v="0"/>
    <n v="1"/>
    <n v="1"/>
    <n v="2"/>
    <n v="2"/>
    <n v="3"/>
    <n v="0"/>
    <n v="0"/>
    <n v="0"/>
    <n v="1"/>
    <n v="0"/>
    <n v="3"/>
    <n v="1.0986122890000001"/>
  </r>
  <r>
    <x v="24"/>
    <n v="3"/>
    <n v="0"/>
    <n v="1"/>
    <s v="NYK"/>
    <x v="0"/>
    <n v="8.52"/>
    <n v="1"/>
    <n v="1"/>
    <n v="0"/>
    <n v="0"/>
    <n v="2"/>
    <n v="2"/>
    <n v="1"/>
    <n v="1"/>
    <n v="0"/>
    <n v="0"/>
    <n v="0"/>
    <n v="3"/>
    <n v="1"/>
    <n v="4"/>
    <n v="1.386294361"/>
  </r>
  <r>
    <x v="0"/>
    <n v="3"/>
    <n v="0"/>
    <n v="1"/>
    <s v="HOU"/>
    <x v="0"/>
    <n v="19.399999999999999"/>
    <n v="0"/>
    <n v="1"/>
    <n v="0"/>
    <n v="1"/>
    <n v="0"/>
    <n v="0"/>
    <n v="0"/>
    <n v="3"/>
    <n v="0"/>
    <n v="1"/>
    <n v="0"/>
    <n v="0"/>
    <n v="0"/>
    <n v="0"/>
    <n v="0"/>
  </r>
  <r>
    <x v="25"/>
    <n v="2"/>
    <n v="1"/>
    <n v="0"/>
    <s v="CLE"/>
    <x v="1"/>
    <n v="4.12"/>
    <n v="0"/>
    <n v="0"/>
    <n v="0"/>
    <n v="0"/>
    <n v="0"/>
    <n v="0"/>
    <n v="1"/>
    <n v="2"/>
    <n v="0"/>
    <n v="0"/>
    <n v="0"/>
    <n v="0"/>
    <n v="1"/>
    <n v="0"/>
    <n v="0"/>
  </r>
  <r>
    <x v="7"/>
    <n v="1"/>
    <n v="0"/>
    <n v="0"/>
    <s v="TOR"/>
    <x v="0"/>
    <n v="10.130000000000001"/>
    <n v="1"/>
    <n v="5"/>
    <n v="1"/>
    <n v="4"/>
    <n v="2"/>
    <n v="2"/>
    <n v="0"/>
    <n v="0"/>
    <n v="1"/>
    <n v="0"/>
    <n v="0"/>
    <n v="1"/>
    <n v="2"/>
    <n v="5"/>
    <n v="1.609437912"/>
  </r>
  <r>
    <x v="15"/>
    <n v="1"/>
    <n v="0"/>
    <n v="0"/>
    <s v="CHO"/>
    <x v="0"/>
    <n v="21.83"/>
    <n v="1"/>
    <n v="5"/>
    <n v="1"/>
    <n v="4"/>
    <n v="0"/>
    <n v="0"/>
    <n v="0"/>
    <n v="3"/>
    <n v="5"/>
    <n v="0"/>
    <n v="0"/>
    <n v="2"/>
    <n v="4"/>
    <n v="3"/>
    <n v="1.0986122890000001"/>
  </r>
  <r>
    <x v="0"/>
    <n v="3"/>
    <n v="0"/>
    <n v="1"/>
    <s v="HOU"/>
    <x v="0"/>
    <n v="4.88"/>
    <n v="0"/>
    <n v="0"/>
    <n v="0"/>
    <n v="0"/>
    <n v="0"/>
    <n v="0"/>
    <n v="0"/>
    <n v="0"/>
    <n v="0"/>
    <n v="1"/>
    <n v="1"/>
    <n v="1"/>
    <n v="0"/>
    <n v="0"/>
    <n v="0"/>
  </r>
  <r>
    <x v="6"/>
    <n v="2"/>
    <n v="1"/>
    <n v="0"/>
    <s v="LAL"/>
    <x v="1"/>
    <n v="1.68"/>
    <n v="0"/>
    <n v="0"/>
    <n v="0"/>
    <n v="0"/>
    <n v="0"/>
    <n v="0"/>
    <n v="0"/>
    <n v="1"/>
    <n v="0"/>
    <n v="0"/>
    <n v="0"/>
    <n v="0"/>
    <n v="0"/>
    <n v="0"/>
    <n v="0"/>
  </r>
  <r>
    <x v="16"/>
    <n v="2"/>
    <n v="1"/>
    <n v="0"/>
    <s v="SAC"/>
    <x v="1"/>
    <n v="3.18"/>
    <n v="0"/>
    <n v="0"/>
    <n v="0"/>
    <n v="0"/>
    <n v="0"/>
    <n v="0"/>
    <n v="0"/>
    <n v="1"/>
    <n v="0"/>
    <n v="0"/>
    <n v="0"/>
    <n v="0"/>
    <n v="0"/>
    <n v="0"/>
    <n v="0"/>
  </r>
  <r>
    <x v="26"/>
    <n v="3"/>
    <n v="0"/>
    <n v="1"/>
    <s v="SAS"/>
    <x v="1"/>
    <n v="4.13"/>
    <n v="0"/>
    <n v="1"/>
    <n v="0"/>
    <n v="0"/>
    <n v="0"/>
    <n v="0"/>
    <n v="1"/>
    <n v="1"/>
    <n v="0"/>
    <n v="0"/>
    <n v="0"/>
    <n v="0"/>
    <n v="0"/>
    <n v="0"/>
    <n v="0"/>
  </r>
  <r>
    <x v="26"/>
    <n v="3"/>
    <n v="0"/>
    <n v="1"/>
    <s v="SAS"/>
    <x v="1"/>
    <n v="5.35"/>
    <n v="0"/>
    <n v="1"/>
    <n v="0"/>
    <n v="1"/>
    <n v="0"/>
    <n v="0"/>
    <n v="0"/>
    <n v="1"/>
    <n v="0"/>
    <n v="0"/>
    <n v="1"/>
    <n v="0"/>
    <n v="0"/>
    <n v="0"/>
    <n v="0"/>
  </r>
  <r>
    <x v="27"/>
    <n v="1"/>
    <n v="0"/>
    <n v="0"/>
    <s v="NOP"/>
    <x v="1"/>
    <n v="1.1200000000000001"/>
    <n v="0"/>
    <n v="1"/>
    <n v="0"/>
    <n v="1"/>
    <n v="0"/>
    <n v="0"/>
    <n v="0"/>
    <n v="0"/>
    <n v="1"/>
    <n v="0"/>
    <n v="0"/>
    <n v="0"/>
    <n v="0"/>
    <n v="0"/>
    <n v="0"/>
  </r>
  <r>
    <x v="28"/>
    <n v="3"/>
    <n v="0"/>
    <n v="1"/>
    <s v="MEM"/>
    <x v="0"/>
    <n v="10.8"/>
    <n v="0"/>
    <n v="3"/>
    <n v="0"/>
    <n v="2"/>
    <n v="0"/>
    <n v="0"/>
    <n v="0"/>
    <n v="5"/>
    <n v="2"/>
    <n v="0"/>
    <n v="0"/>
    <n v="0"/>
    <n v="2"/>
    <n v="0"/>
    <n v="0"/>
  </r>
  <r>
    <x v="27"/>
    <n v="1"/>
    <n v="0"/>
    <n v="0"/>
    <s v="NOP"/>
    <x v="1"/>
    <n v="1.1200000000000001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NOP"/>
    <x v="1"/>
    <n v="1.1200000000000001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ATL"/>
    <x v="0"/>
    <n v="1.68"/>
    <n v="0"/>
    <n v="1"/>
    <n v="0"/>
    <n v="0"/>
    <n v="0"/>
    <n v="0"/>
    <n v="0"/>
    <n v="0"/>
    <n v="1"/>
    <n v="0"/>
    <n v="0"/>
    <n v="0"/>
    <n v="0"/>
    <n v="0"/>
    <n v="0"/>
  </r>
  <r>
    <x v="10"/>
    <n v="2"/>
    <n v="1"/>
    <n v="0"/>
    <s v="BOS"/>
    <x v="1"/>
    <n v="4.88"/>
    <n v="0"/>
    <n v="0"/>
    <n v="0"/>
    <n v="0"/>
    <n v="0"/>
    <n v="0"/>
    <n v="0"/>
    <n v="0"/>
    <n v="0"/>
    <n v="1"/>
    <n v="0"/>
    <n v="1"/>
    <n v="0"/>
    <n v="0"/>
    <n v="0"/>
  </r>
  <r>
    <x v="8"/>
    <n v="2"/>
    <n v="1"/>
    <n v="0"/>
    <s v="DAL"/>
    <x v="0"/>
    <n v="4.12"/>
    <n v="0"/>
    <n v="1"/>
    <n v="0"/>
    <n v="0"/>
    <n v="0"/>
    <n v="0"/>
    <n v="0"/>
    <n v="2"/>
    <n v="0"/>
    <n v="0"/>
    <n v="0"/>
    <n v="0"/>
    <n v="0"/>
    <n v="0"/>
    <n v="0"/>
  </r>
  <r>
    <x v="6"/>
    <n v="2"/>
    <n v="1"/>
    <n v="0"/>
    <s v="LAL"/>
    <x v="1"/>
    <n v="1.68"/>
    <n v="0"/>
    <n v="1"/>
    <n v="0"/>
    <n v="0"/>
    <n v="0"/>
    <n v="0"/>
    <n v="0"/>
    <n v="1"/>
    <n v="0"/>
    <n v="0"/>
    <n v="0"/>
    <n v="0"/>
    <n v="0"/>
    <n v="0"/>
    <n v="0"/>
  </r>
  <r>
    <x v="25"/>
    <n v="2"/>
    <n v="1"/>
    <n v="0"/>
    <s v="CLE"/>
    <x v="1"/>
    <n v="23.38"/>
    <n v="1"/>
    <n v="7"/>
    <n v="0"/>
    <n v="3"/>
    <n v="0"/>
    <n v="0"/>
    <n v="1"/>
    <n v="3"/>
    <n v="5"/>
    <n v="0"/>
    <n v="0"/>
    <n v="3"/>
    <n v="1"/>
    <n v="2"/>
    <n v="0.69314718099999995"/>
  </r>
  <r>
    <x v="8"/>
    <n v="2"/>
    <n v="1"/>
    <n v="0"/>
    <s v="DAL"/>
    <x v="0"/>
    <n v="4.12"/>
    <n v="0"/>
    <n v="1"/>
    <n v="0"/>
    <n v="1"/>
    <n v="0"/>
    <n v="0"/>
    <n v="0"/>
    <n v="2"/>
    <n v="1"/>
    <n v="0"/>
    <n v="0"/>
    <n v="1"/>
    <n v="1"/>
    <n v="0"/>
    <n v="0"/>
  </r>
  <r>
    <x v="4"/>
    <n v="2"/>
    <n v="1"/>
    <n v="0"/>
    <s v="DET"/>
    <x v="1"/>
    <n v="24.05"/>
    <n v="1"/>
    <n v="8"/>
    <n v="0"/>
    <n v="5"/>
    <n v="2"/>
    <n v="3"/>
    <n v="0"/>
    <n v="3"/>
    <n v="5"/>
    <n v="0"/>
    <n v="0"/>
    <n v="4"/>
    <n v="0"/>
    <n v="4"/>
    <n v="1.386294361"/>
  </r>
  <r>
    <x v="2"/>
    <n v="3"/>
    <n v="0"/>
    <n v="1"/>
    <s v="OKC"/>
    <x v="1"/>
    <n v="7.87"/>
    <n v="0"/>
    <n v="1"/>
    <n v="0"/>
    <n v="0"/>
    <n v="0"/>
    <n v="0"/>
    <n v="0"/>
    <n v="0"/>
    <n v="0"/>
    <n v="0"/>
    <n v="0"/>
    <n v="0"/>
    <n v="2"/>
    <n v="0"/>
    <n v="0"/>
  </r>
  <r>
    <x v="10"/>
    <n v="2"/>
    <n v="1"/>
    <n v="0"/>
    <s v="BOS"/>
    <x v="1"/>
    <n v="18.62"/>
    <n v="0"/>
    <n v="4"/>
    <n v="0"/>
    <n v="1"/>
    <n v="0"/>
    <n v="0"/>
    <n v="2"/>
    <n v="1"/>
    <n v="0"/>
    <n v="1"/>
    <n v="0"/>
    <n v="2"/>
    <n v="1"/>
    <n v="0"/>
    <n v="0"/>
  </r>
  <r>
    <x v="6"/>
    <n v="2"/>
    <n v="1"/>
    <n v="0"/>
    <s v="LAL"/>
    <x v="1"/>
    <n v="14.93"/>
    <n v="0"/>
    <n v="4"/>
    <n v="0"/>
    <n v="4"/>
    <n v="0"/>
    <n v="0"/>
    <n v="0"/>
    <n v="0"/>
    <n v="0"/>
    <n v="0"/>
    <n v="1"/>
    <n v="0"/>
    <n v="1"/>
    <n v="0"/>
    <n v="0"/>
  </r>
  <r>
    <x v="0"/>
    <n v="3"/>
    <n v="0"/>
    <n v="1"/>
    <s v="HOU"/>
    <x v="0"/>
    <n v="8.6199999999999992"/>
    <n v="0"/>
    <n v="2"/>
    <n v="0"/>
    <n v="1"/>
    <n v="0"/>
    <n v="0"/>
    <n v="0"/>
    <n v="2"/>
    <n v="0"/>
    <n v="0"/>
    <n v="0"/>
    <n v="2"/>
    <n v="0"/>
    <n v="0"/>
    <n v="0"/>
  </r>
  <r>
    <x v="16"/>
    <n v="2"/>
    <n v="1"/>
    <n v="0"/>
    <s v="SAC"/>
    <x v="1"/>
    <n v="14.67"/>
    <n v="0"/>
    <n v="4"/>
    <n v="0"/>
    <n v="3"/>
    <n v="0"/>
    <n v="0"/>
    <n v="1"/>
    <n v="3"/>
    <n v="0"/>
    <n v="0"/>
    <n v="0"/>
    <n v="1"/>
    <n v="2"/>
    <n v="0"/>
    <n v="0"/>
  </r>
  <r>
    <x v="6"/>
    <n v="2"/>
    <n v="1"/>
    <n v="0"/>
    <s v="LAL"/>
    <x v="1"/>
    <n v="27.2"/>
    <n v="1"/>
    <n v="12"/>
    <n v="0"/>
    <n v="6"/>
    <n v="1"/>
    <n v="2"/>
    <n v="1"/>
    <n v="2"/>
    <n v="1"/>
    <n v="0"/>
    <n v="0"/>
    <n v="1"/>
    <n v="4"/>
    <n v="3"/>
    <n v="1.0986122890000001"/>
  </r>
  <r>
    <x v="26"/>
    <n v="3"/>
    <n v="0"/>
    <n v="1"/>
    <s v="SAS"/>
    <x v="0"/>
    <n v="43.32"/>
    <n v="19"/>
    <n v="35"/>
    <n v="3"/>
    <n v="8"/>
    <n v="5"/>
    <n v="6"/>
    <n v="4"/>
    <n v="5"/>
    <n v="10"/>
    <n v="2"/>
    <n v="2"/>
    <n v="2"/>
    <n v="3"/>
    <n v="46"/>
    <n v="3.8286413960000001"/>
  </r>
  <r>
    <x v="2"/>
    <n v="3"/>
    <n v="0"/>
    <n v="1"/>
    <s v="CHI"/>
    <x v="1"/>
    <n v="37.25"/>
    <n v="17"/>
    <n v="29"/>
    <n v="3"/>
    <n v="7"/>
    <n v="7"/>
    <n v="10"/>
    <n v="6"/>
    <n v="10"/>
    <n v="5"/>
    <n v="1"/>
    <n v="0"/>
    <n v="3"/>
    <n v="3"/>
    <n v="44"/>
    <n v="3.7841896340000001"/>
  </r>
  <r>
    <x v="3"/>
    <n v="2"/>
    <n v="1"/>
    <n v="0"/>
    <s v="DET"/>
    <x v="1"/>
    <n v="44.45"/>
    <n v="16"/>
    <n v="31"/>
    <n v="10"/>
    <n v="15"/>
    <n v="11"/>
    <n v="12"/>
    <n v="1"/>
    <n v="5"/>
    <n v="2"/>
    <n v="0"/>
    <n v="0"/>
    <n v="6"/>
    <n v="4"/>
    <n v="53"/>
    <n v="3.9702919140000001"/>
  </r>
  <r>
    <x v="2"/>
    <n v="3"/>
    <n v="0"/>
    <n v="1"/>
    <s v="CHI"/>
    <x v="1"/>
    <n v="32.83"/>
    <n v="11"/>
    <n v="20"/>
    <n v="1"/>
    <n v="4"/>
    <n v="10"/>
    <n v="11"/>
    <n v="1"/>
    <n v="1"/>
    <n v="8"/>
    <n v="2"/>
    <n v="0"/>
    <n v="1"/>
    <n v="0"/>
    <n v="33"/>
    <n v="3.496507561"/>
  </r>
  <r>
    <x v="15"/>
    <n v="1"/>
    <n v="0"/>
    <n v="0"/>
    <s v="MIN"/>
    <x v="0"/>
    <n v="38.15"/>
    <n v="15"/>
    <n v="29"/>
    <n v="4"/>
    <n v="8"/>
    <n v="6"/>
    <n v="7"/>
    <n v="0"/>
    <n v="6"/>
    <n v="9"/>
    <n v="1"/>
    <n v="0"/>
    <n v="3"/>
    <n v="3"/>
    <n v="40"/>
    <n v="3.6888794539999998"/>
  </r>
  <r>
    <x v="18"/>
    <n v="1"/>
    <n v="0"/>
    <n v="0"/>
    <s v="NYK"/>
    <x v="0"/>
    <n v="35.82"/>
    <n v="13"/>
    <n v="21"/>
    <n v="3"/>
    <n v="6"/>
    <n v="4"/>
    <n v="4"/>
    <n v="1"/>
    <n v="3"/>
    <n v="7"/>
    <n v="1"/>
    <n v="0"/>
    <n v="2"/>
    <n v="0"/>
    <n v="33"/>
    <n v="3.496507561"/>
  </r>
  <r>
    <x v="5"/>
    <n v="1"/>
    <n v="0"/>
    <n v="0"/>
    <s v="MIA"/>
    <x v="0"/>
    <n v="25.58"/>
    <n v="12"/>
    <n v="18"/>
    <n v="7"/>
    <n v="11"/>
    <n v="3"/>
    <n v="3"/>
    <n v="1"/>
    <n v="6"/>
    <n v="2"/>
    <n v="2"/>
    <n v="0"/>
    <n v="3"/>
    <n v="4"/>
    <n v="34"/>
    <n v="3.5263605249999999"/>
  </r>
  <r>
    <x v="13"/>
    <n v="1"/>
    <n v="0"/>
    <n v="0"/>
    <s v="PHO"/>
    <x v="0"/>
    <n v="32.83"/>
    <n v="8"/>
    <n v="19"/>
    <n v="5"/>
    <n v="12"/>
    <n v="6"/>
    <n v="7"/>
    <n v="1"/>
    <n v="4"/>
    <n v="8"/>
    <n v="2"/>
    <n v="1"/>
    <n v="0"/>
    <n v="0"/>
    <n v="27"/>
    <n v="3.2958368660000001"/>
  </r>
  <r>
    <x v="18"/>
    <n v="1"/>
    <n v="0"/>
    <n v="0"/>
    <s v="NYK"/>
    <x v="0"/>
    <n v="33.5"/>
    <n v="11"/>
    <n v="17"/>
    <n v="9"/>
    <n v="11"/>
    <n v="2"/>
    <n v="2"/>
    <n v="1"/>
    <n v="1"/>
    <n v="3"/>
    <n v="0"/>
    <n v="0"/>
    <n v="2"/>
    <n v="0"/>
    <n v="33"/>
    <n v="3.496507561"/>
  </r>
  <r>
    <x v="22"/>
    <n v="2"/>
    <n v="1"/>
    <n v="0"/>
    <s v="BRK"/>
    <x v="0"/>
    <n v="28.97"/>
    <n v="8"/>
    <n v="16"/>
    <n v="2"/>
    <n v="3"/>
    <n v="10"/>
    <n v="10"/>
    <n v="1"/>
    <n v="11"/>
    <n v="6"/>
    <n v="0"/>
    <n v="0"/>
    <n v="3"/>
    <n v="2"/>
    <n v="28"/>
    <n v="3.33220451"/>
  </r>
  <r>
    <x v="5"/>
    <n v="1"/>
    <n v="0"/>
    <n v="0"/>
    <s v="MIA"/>
    <x v="0"/>
    <n v="28.3"/>
    <n v="9"/>
    <n v="16"/>
    <n v="3"/>
    <n v="4"/>
    <n v="3"/>
    <n v="4"/>
    <n v="5"/>
    <n v="4"/>
    <n v="3"/>
    <n v="1"/>
    <n v="3"/>
    <n v="1"/>
    <n v="3"/>
    <n v="24"/>
    <n v="3.1780538300000001"/>
  </r>
  <r>
    <x v="26"/>
    <n v="3"/>
    <n v="0"/>
    <n v="1"/>
    <s v="SAS"/>
    <x v="0"/>
    <n v="46.3"/>
    <n v="9"/>
    <n v="17"/>
    <n v="4"/>
    <n v="9"/>
    <n v="6"/>
    <n v="7"/>
    <n v="2"/>
    <n v="8"/>
    <n v="2"/>
    <n v="0"/>
    <n v="0"/>
    <n v="1"/>
    <n v="1"/>
    <n v="28"/>
    <n v="3.33220451"/>
  </r>
  <r>
    <x v="20"/>
    <n v="1"/>
    <n v="0"/>
    <n v="0"/>
    <s v="ATL"/>
    <x v="0"/>
    <n v="31.85"/>
    <n v="9"/>
    <n v="11"/>
    <n v="0"/>
    <n v="0"/>
    <n v="0"/>
    <n v="1"/>
    <n v="4"/>
    <n v="14"/>
    <n v="4"/>
    <n v="0"/>
    <n v="1"/>
    <n v="1"/>
    <n v="3"/>
    <n v="18"/>
    <n v="2.8903717580000001"/>
  </r>
  <r>
    <x v="11"/>
    <n v="3"/>
    <n v="0"/>
    <n v="1"/>
    <s v="POR"/>
    <x v="1"/>
    <n v="38.33"/>
    <n v="14"/>
    <n v="27"/>
    <n v="0"/>
    <n v="1"/>
    <n v="3"/>
    <n v="4"/>
    <n v="2"/>
    <n v="9"/>
    <n v="2"/>
    <n v="2"/>
    <n v="2"/>
    <n v="4"/>
    <n v="2"/>
    <n v="31"/>
    <n v="3.4339872040000001"/>
  </r>
  <r>
    <x v="17"/>
    <n v="3"/>
    <n v="0"/>
    <n v="1"/>
    <s v="IND"/>
    <x v="1"/>
    <n v="37.5"/>
    <n v="9"/>
    <n v="14"/>
    <n v="1"/>
    <n v="3"/>
    <n v="6"/>
    <n v="6"/>
    <n v="0"/>
    <n v="7"/>
    <n v="7"/>
    <n v="0"/>
    <n v="1"/>
    <n v="5"/>
    <n v="1"/>
    <n v="25"/>
    <n v="3.218875825"/>
  </r>
  <r>
    <x v="14"/>
    <n v="1"/>
    <n v="0"/>
    <n v="0"/>
    <s v="MEM"/>
    <x v="0"/>
    <n v="36.22"/>
    <n v="9"/>
    <n v="17"/>
    <n v="3"/>
    <n v="10"/>
    <n v="3"/>
    <n v="3"/>
    <n v="0"/>
    <n v="2"/>
    <n v="3"/>
    <n v="4"/>
    <n v="0"/>
    <n v="2"/>
    <n v="1"/>
    <n v="24"/>
    <n v="3.1780538300000001"/>
  </r>
  <r>
    <x v="23"/>
    <n v="1"/>
    <n v="0"/>
    <n v="0"/>
    <s v="MIL"/>
    <x v="0"/>
    <n v="40.619999999999997"/>
    <n v="9"/>
    <n v="20"/>
    <n v="5"/>
    <n v="12"/>
    <n v="5"/>
    <n v="5"/>
    <n v="0"/>
    <n v="3"/>
    <n v="8"/>
    <n v="0"/>
    <n v="0"/>
    <n v="4"/>
    <n v="1"/>
    <n v="28"/>
    <n v="3.33220451"/>
  </r>
  <r>
    <x v="6"/>
    <n v="2"/>
    <n v="1"/>
    <n v="0"/>
    <s v="LAC"/>
    <x v="1"/>
    <n v="33.83"/>
    <n v="7"/>
    <n v="16"/>
    <n v="4"/>
    <n v="9"/>
    <n v="2"/>
    <n v="3"/>
    <n v="0"/>
    <n v="4"/>
    <n v="14"/>
    <n v="1"/>
    <n v="0"/>
    <n v="3"/>
    <n v="2"/>
    <n v="20"/>
    <n v="2.9957322739999999"/>
  </r>
  <r>
    <x v="17"/>
    <n v="3"/>
    <n v="0"/>
    <n v="1"/>
    <s v="IND"/>
    <x v="1"/>
    <n v="36.22"/>
    <n v="7"/>
    <n v="15"/>
    <n v="2"/>
    <n v="5"/>
    <n v="4"/>
    <n v="5"/>
    <n v="0"/>
    <n v="8"/>
    <n v="9"/>
    <n v="0"/>
    <n v="0"/>
    <n v="1"/>
    <n v="3"/>
    <n v="20"/>
    <n v="2.9957322739999999"/>
  </r>
  <r>
    <x v="15"/>
    <n v="1"/>
    <n v="0"/>
    <n v="0"/>
    <s v="MIN"/>
    <x v="0"/>
    <n v="25.65"/>
    <n v="5"/>
    <n v="5"/>
    <n v="0"/>
    <n v="0"/>
    <n v="0"/>
    <n v="0"/>
    <n v="3"/>
    <n v="7"/>
    <n v="2"/>
    <n v="6"/>
    <n v="0"/>
    <n v="1"/>
    <n v="2"/>
    <n v="10"/>
    <n v="2.3025850929999998"/>
  </r>
  <r>
    <x v="13"/>
    <n v="1"/>
    <n v="0"/>
    <n v="0"/>
    <s v="PHO"/>
    <x v="0"/>
    <n v="27.25"/>
    <n v="9"/>
    <n v="17"/>
    <n v="2"/>
    <n v="6"/>
    <n v="0"/>
    <n v="0"/>
    <n v="2"/>
    <n v="4"/>
    <n v="1"/>
    <n v="1"/>
    <n v="3"/>
    <n v="0"/>
    <n v="0"/>
    <n v="20"/>
    <n v="2.9957322739999999"/>
  </r>
  <r>
    <x v="20"/>
    <n v="1"/>
    <n v="0"/>
    <n v="0"/>
    <s v="ATL"/>
    <x v="0"/>
    <n v="18.600000000000001"/>
    <n v="6"/>
    <n v="7"/>
    <n v="0"/>
    <n v="0"/>
    <n v="3"/>
    <n v="4"/>
    <n v="0"/>
    <n v="3"/>
    <n v="7"/>
    <n v="2"/>
    <n v="0"/>
    <n v="1"/>
    <n v="3"/>
    <n v="15"/>
    <n v="2.7080502009999998"/>
  </r>
  <r>
    <x v="18"/>
    <n v="1"/>
    <n v="0"/>
    <n v="0"/>
    <s v="NYK"/>
    <x v="0"/>
    <n v="30.6"/>
    <n v="5"/>
    <n v="10"/>
    <n v="3"/>
    <n v="3"/>
    <n v="2"/>
    <n v="2"/>
    <n v="0"/>
    <n v="10"/>
    <n v="8"/>
    <n v="1"/>
    <n v="1"/>
    <n v="2"/>
    <n v="2"/>
    <n v="15"/>
    <n v="2.7080502009999998"/>
  </r>
  <r>
    <x v="16"/>
    <n v="2"/>
    <n v="1"/>
    <n v="0"/>
    <s v="GSW"/>
    <x v="1"/>
    <n v="32"/>
    <n v="5"/>
    <n v="8"/>
    <n v="1"/>
    <n v="2"/>
    <n v="6"/>
    <n v="8"/>
    <n v="1"/>
    <n v="3"/>
    <n v="10"/>
    <n v="0"/>
    <n v="0"/>
    <n v="3"/>
    <n v="2"/>
    <n v="17"/>
    <n v="2.8332133439999998"/>
  </r>
  <r>
    <x v="22"/>
    <n v="2"/>
    <n v="1"/>
    <n v="0"/>
    <s v="BRK"/>
    <x v="0"/>
    <n v="24.85"/>
    <n v="7"/>
    <n v="8"/>
    <n v="2"/>
    <n v="3"/>
    <n v="1"/>
    <n v="3"/>
    <n v="3"/>
    <n v="1"/>
    <n v="3"/>
    <n v="1"/>
    <n v="1"/>
    <n v="1"/>
    <n v="3"/>
    <n v="17"/>
    <n v="2.8332133439999998"/>
  </r>
  <r>
    <x v="18"/>
    <n v="1"/>
    <n v="0"/>
    <n v="0"/>
    <s v="NYK"/>
    <x v="0"/>
    <n v="34.020000000000003"/>
    <n v="10"/>
    <n v="19"/>
    <n v="1"/>
    <n v="4"/>
    <n v="1"/>
    <n v="1"/>
    <n v="4"/>
    <n v="8"/>
    <n v="3"/>
    <n v="1"/>
    <n v="0"/>
    <n v="2"/>
    <n v="5"/>
    <n v="22"/>
    <n v="3.091042453"/>
  </r>
  <r>
    <x v="9"/>
    <n v="1"/>
    <n v="0"/>
    <n v="0"/>
    <s v="PHI"/>
    <x v="1"/>
    <n v="21.62"/>
    <n v="6"/>
    <n v="8"/>
    <n v="4"/>
    <n v="6"/>
    <n v="3"/>
    <n v="4"/>
    <n v="0"/>
    <n v="3"/>
    <n v="2"/>
    <n v="1"/>
    <n v="1"/>
    <n v="2"/>
    <n v="1"/>
    <n v="19"/>
    <n v="2.9444389790000001"/>
  </r>
  <r>
    <x v="29"/>
    <n v="1"/>
    <n v="0"/>
    <n v="0"/>
    <s v="DEN"/>
    <x v="1"/>
    <n v="32.549999999999997"/>
    <n v="8"/>
    <n v="14"/>
    <n v="4"/>
    <n v="8"/>
    <n v="2"/>
    <n v="2"/>
    <n v="0"/>
    <n v="1"/>
    <n v="3"/>
    <n v="0"/>
    <n v="1"/>
    <n v="0"/>
    <n v="4"/>
    <n v="22"/>
    <n v="3.091042453"/>
  </r>
  <r>
    <x v="15"/>
    <n v="1"/>
    <n v="0"/>
    <n v="0"/>
    <s v="MIN"/>
    <x v="0"/>
    <n v="33.380000000000003"/>
    <n v="8"/>
    <n v="17"/>
    <n v="6"/>
    <n v="14"/>
    <n v="1"/>
    <n v="2"/>
    <n v="0"/>
    <n v="2"/>
    <n v="1"/>
    <n v="3"/>
    <n v="0"/>
    <n v="1"/>
    <n v="1"/>
    <n v="23"/>
    <n v="3.1354942160000001"/>
  </r>
  <r>
    <x v="29"/>
    <n v="1"/>
    <n v="0"/>
    <n v="0"/>
    <s v="DEN"/>
    <x v="1"/>
    <n v="39"/>
    <n v="7"/>
    <n v="19"/>
    <n v="2"/>
    <n v="12"/>
    <n v="4"/>
    <n v="4"/>
    <n v="0"/>
    <n v="23"/>
    <n v="3"/>
    <n v="1"/>
    <n v="4"/>
    <n v="4"/>
    <n v="4"/>
    <n v="20"/>
    <n v="2.9957322739999999"/>
  </r>
  <r>
    <x v="11"/>
    <n v="3"/>
    <n v="0"/>
    <n v="1"/>
    <s v="POR"/>
    <x v="1"/>
    <n v="30.02"/>
    <n v="7"/>
    <n v="13"/>
    <n v="7"/>
    <n v="13"/>
    <n v="0"/>
    <n v="0"/>
    <n v="0"/>
    <n v="2"/>
    <n v="3"/>
    <n v="1"/>
    <n v="0"/>
    <n v="1"/>
    <n v="2"/>
    <n v="21"/>
    <n v="3.044522438"/>
  </r>
  <r>
    <x v="5"/>
    <n v="1"/>
    <n v="0"/>
    <n v="0"/>
    <s v="MIA"/>
    <x v="0"/>
    <n v="26.2"/>
    <n v="6"/>
    <n v="7"/>
    <n v="0"/>
    <n v="0"/>
    <n v="2"/>
    <n v="4"/>
    <n v="7"/>
    <n v="9"/>
    <n v="0"/>
    <n v="0"/>
    <n v="0"/>
    <n v="1"/>
    <n v="2"/>
    <n v="14"/>
    <n v="2.63905733"/>
  </r>
  <r>
    <x v="14"/>
    <n v="1"/>
    <n v="0"/>
    <n v="0"/>
    <s v="MEM"/>
    <x v="0"/>
    <n v="27.93"/>
    <n v="6"/>
    <n v="7"/>
    <n v="4"/>
    <n v="5"/>
    <n v="0"/>
    <n v="0"/>
    <n v="0"/>
    <n v="3"/>
    <n v="2"/>
    <n v="1"/>
    <n v="1"/>
    <n v="1"/>
    <n v="2"/>
    <n v="16"/>
    <n v="2.7725887220000001"/>
  </r>
  <r>
    <x v="21"/>
    <n v="1"/>
    <n v="0"/>
    <n v="0"/>
    <s v="UTA"/>
    <x v="1"/>
    <n v="23.53"/>
    <n v="7"/>
    <n v="14"/>
    <n v="3"/>
    <n v="5"/>
    <n v="0"/>
    <n v="0"/>
    <n v="0"/>
    <n v="1"/>
    <n v="3"/>
    <n v="2"/>
    <n v="2"/>
    <n v="0"/>
    <n v="1"/>
    <n v="17"/>
    <n v="2.8332133439999998"/>
  </r>
  <r>
    <x v="16"/>
    <n v="2"/>
    <n v="1"/>
    <n v="0"/>
    <s v="GSW"/>
    <x v="1"/>
    <n v="35.18"/>
    <n v="9"/>
    <n v="20"/>
    <n v="2"/>
    <n v="8"/>
    <n v="2"/>
    <n v="2"/>
    <n v="0"/>
    <n v="4"/>
    <n v="10"/>
    <n v="2"/>
    <n v="1"/>
    <n v="8"/>
    <n v="0"/>
    <n v="22"/>
    <n v="3.091042453"/>
  </r>
  <r>
    <x v="16"/>
    <n v="2"/>
    <n v="1"/>
    <n v="0"/>
    <s v="GSW"/>
    <x v="1"/>
    <n v="36.03"/>
    <n v="11"/>
    <n v="21"/>
    <n v="0"/>
    <n v="3"/>
    <n v="1"/>
    <n v="1"/>
    <n v="1"/>
    <n v="8"/>
    <n v="2"/>
    <n v="2"/>
    <n v="1"/>
    <n v="4"/>
    <n v="4"/>
    <n v="23"/>
    <n v="3.1354942160000001"/>
  </r>
  <r>
    <x v="22"/>
    <n v="2"/>
    <n v="1"/>
    <n v="0"/>
    <s v="BRK"/>
    <x v="0"/>
    <n v="28.97"/>
    <n v="6"/>
    <n v="14"/>
    <n v="3"/>
    <n v="9"/>
    <n v="2"/>
    <n v="2"/>
    <n v="0"/>
    <n v="4"/>
    <n v="6"/>
    <n v="2"/>
    <n v="0"/>
    <n v="2"/>
    <n v="2"/>
    <n v="17"/>
    <n v="2.8332133439999998"/>
  </r>
  <r>
    <x v="20"/>
    <n v="1"/>
    <n v="0"/>
    <n v="0"/>
    <s v="ATL"/>
    <x v="0"/>
    <n v="29.2"/>
    <n v="8"/>
    <n v="16"/>
    <n v="4"/>
    <n v="10"/>
    <n v="0"/>
    <n v="0"/>
    <n v="0"/>
    <n v="4"/>
    <n v="1"/>
    <n v="2"/>
    <n v="0"/>
    <n v="2"/>
    <n v="0"/>
    <n v="20"/>
    <n v="2.9957322739999999"/>
  </r>
  <r>
    <x v="23"/>
    <n v="1"/>
    <n v="0"/>
    <n v="0"/>
    <s v="MIL"/>
    <x v="0"/>
    <n v="42.58"/>
    <n v="7"/>
    <n v="14"/>
    <n v="3"/>
    <n v="8"/>
    <n v="2"/>
    <n v="2"/>
    <n v="0"/>
    <n v="14"/>
    <n v="4"/>
    <n v="3"/>
    <n v="0"/>
    <n v="7"/>
    <n v="3"/>
    <n v="19"/>
    <n v="2.9444389790000001"/>
  </r>
  <r>
    <x v="5"/>
    <n v="1"/>
    <n v="0"/>
    <n v="0"/>
    <s v="MIA"/>
    <x v="0"/>
    <n v="26.63"/>
    <n v="6"/>
    <n v="13"/>
    <n v="2"/>
    <n v="6"/>
    <n v="1"/>
    <n v="1"/>
    <n v="1"/>
    <n v="3"/>
    <n v="3"/>
    <n v="2"/>
    <n v="0"/>
    <n v="0"/>
    <n v="1"/>
    <n v="15"/>
    <n v="2.7080502009999998"/>
  </r>
  <r>
    <x v="23"/>
    <n v="1"/>
    <n v="0"/>
    <n v="0"/>
    <s v="MIL"/>
    <x v="0"/>
    <n v="33.35"/>
    <n v="6"/>
    <n v="11"/>
    <n v="2"/>
    <n v="4"/>
    <n v="1"/>
    <n v="1"/>
    <n v="1"/>
    <n v="5"/>
    <n v="2"/>
    <n v="1"/>
    <n v="0"/>
    <n v="0"/>
    <n v="2"/>
    <n v="15"/>
    <n v="2.7080502009999998"/>
  </r>
  <r>
    <x v="3"/>
    <n v="2"/>
    <n v="1"/>
    <n v="0"/>
    <s v="DET"/>
    <x v="1"/>
    <n v="36.15"/>
    <n v="6"/>
    <n v="12"/>
    <n v="0"/>
    <n v="4"/>
    <n v="5"/>
    <n v="5"/>
    <n v="2"/>
    <n v="5"/>
    <n v="6"/>
    <n v="0"/>
    <n v="0"/>
    <n v="3"/>
    <n v="4"/>
    <n v="17"/>
    <n v="2.8332133439999998"/>
  </r>
  <r>
    <x v="5"/>
    <n v="1"/>
    <n v="0"/>
    <n v="0"/>
    <s v="MIA"/>
    <x v="0"/>
    <n v="30.62"/>
    <n v="7"/>
    <n v="19"/>
    <n v="2"/>
    <n v="7"/>
    <n v="1"/>
    <n v="1"/>
    <n v="2"/>
    <n v="3"/>
    <n v="8"/>
    <n v="1"/>
    <n v="0"/>
    <n v="2"/>
    <n v="0"/>
    <n v="17"/>
    <n v="2.8332133439999998"/>
  </r>
  <r>
    <x v="14"/>
    <n v="1"/>
    <n v="0"/>
    <n v="0"/>
    <s v="MEM"/>
    <x v="0"/>
    <n v="35.93"/>
    <n v="6"/>
    <n v="15"/>
    <n v="3"/>
    <n v="6"/>
    <n v="2"/>
    <n v="4"/>
    <n v="1"/>
    <n v="2"/>
    <n v="9"/>
    <n v="1"/>
    <n v="0"/>
    <n v="3"/>
    <n v="1"/>
    <n v="17"/>
    <n v="2.8332133439999998"/>
  </r>
  <r>
    <x v="26"/>
    <n v="3"/>
    <n v="0"/>
    <n v="1"/>
    <s v="SAS"/>
    <x v="0"/>
    <n v="36.270000000000003"/>
    <n v="4"/>
    <n v="11"/>
    <n v="1"/>
    <n v="4"/>
    <n v="0"/>
    <n v="0"/>
    <n v="4"/>
    <n v="6"/>
    <n v="6"/>
    <n v="3"/>
    <n v="1"/>
    <n v="1"/>
    <n v="3"/>
    <n v="9"/>
    <n v="2.1972245770000001"/>
  </r>
  <r>
    <x v="13"/>
    <n v="1"/>
    <n v="0"/>
    <n v="0"/>
    <s v="PHO"/>
    <x v="0"/>
    <n v="16.38"/>
    <n v="3"/>
    <n v="6"/>
    <n v="0"/>
    <n v="2"/>
    <n v="6"/>
    <n v="6"/>
    <n v="3"/>
    <n v="0"/>
    <n v="2"/>
    <n v="2"/>
    <n v="0"/>
    <n v="1"/>
    <n v="1"/>
    <n v="12"/>
    <n v="2.4849066500000001"/>
  </r>
  <r>
    <x v="9"/>
    <n v="1"/>
    <n v="0"/>
    <n v="0"/>
    <s v="PHI"/>
    <x v="1"/>
    <n v="36.33"/>
    <n v="5"/>
    <n v="14"/>
    <n v="2"/>
    <n v="5"/>
    <n v="3"/>
    <n v="4"/>
    <n v="1"/>
    <n v="7"/>
    <n v="8"/>
    <n v="1"/>
    <n v="0"/>
    <n v="2"/>
    <n v="3"/>
    <n v="15"/>
    <n v="2.7080502009999998"/>
  </r>
  <r>
    <x v="26"/>
    <n v="3"/>
    <n v="0"/>
    <n v="1"/>
    <s v="SAS"/>
    <x v="0"/>
    <n v="37.770000000000003"/>
    <n v="6"/>
    <n v="17"/>
    <n v="1"/>
    <n v="3"/>
    <n v="0"/>
    <n v="0"/>
    <n v="0"/>
    <n v="6"/>
    <n v="6"/>
    <n v="5"/>
    <n v="1"/>
    <n v="1"/>
    <n v="3"/>
    <n v="13"/>
    <n v="2.5649493570000002"/>
  </r>
  <r>
    <x v="11"/>
    <n v="3"/>
    <n v="0"/>
    <n v="1"/>
    <s v="POR"/>
    <x v="1"/>
    <n v="36.68"/>
    <n v="5"/>
    <n v="15"/>
    <n v="2"/>
    <n v="7"/>
    <n v="4"/>
    <n v="5"/>
    <n v="1"/>
    <n v="1"/>
    <n v="6"/>
    <n v="4"/>
    <n v="0"/>
    <n v="3"/>
    <n v="1"/>
    <n v="16"/>
    <n v="2.7725887220000001"/>
  </r>
  <r>
    <x v="20"/>
    <n v="1"/>
    <n v="0"/>
    <n v="0"/>
    <s v="ATL"/>
    <x v="0"/>
    <n v="29.4"/>
    <n v="3"/>
    <n v="9"/>
    <n v="1"/>
    <n v="5"/>
    <n v="3"/>
    <n v="4"/>
    <n v="0"/>
    <n v="2"/>
    <n v="15"/>
    <n v="2"/>
    <n v="0"/>
    <n v="4"/>
    <n v="2"/>
    <n v="10"/>
    <n v="2.3025850929999998"/>
  </r>
  <r>
    <x v="22"/>
    <n v="2"/>
    <n v="1"/>
    <n v="0"/>
    <s v="BRK"/>
    <x v="0"/>
    <n v="31.8"/>
    <n v="5"/>
    <n v="12"/>
    <n v="2"/>
    <n v="6"/>
    <n v="6"/>
    <n v="7"/>
    <n v="0"/>
    <n v="2"/>
    <n v="7"/>
    <n v="0"/>
    <n v="0"/>
    <n v="4"/>
    <n v="0"/>
    <n v="18"/>
    <n v="2.8903717580000001"/>
  </r>
  <r>
    <x v="13"/>
    <n v="1"/>
    <n v="0"/>
    <n v="0"/>
    <s v="PHO"/>
    <x v="0"/>
    <n v="34.479999999999997"/>
    <n v="5"/>
    <n v="10"/>
    <n v="1"/>
    <n v="3"/>
    <n v="2"/>
    <n v="2"/>
    <n v="1"/>
    <n v="9"/>
    <n v="4"/>
    <n v="0"/>
    <n v="0"/>
    <n v="0"/>
    <n v="4"/>
    <n v="13"/>
    <n v="2.5649493570000002"/>
  </r>
  <r>
    <x v="14"/>
    <n v="1"/>
    <n v="0"/>
    <n v="0"/>
    <s v="MEM"/>
    <x v="0"/>
    <n v="27.93"/>
    <n v="5"/>
    <n v="13"/>
    <n v="0"/>
    <n v="0"/>
    <n v="1"/>
    <n v="1"/>
    <n v="3"/>
    <n v="6"/>
    <n v="5"/>
    <n v="3"/>
    <n v="0"/>
    <n v="1"/>
    <n v="2"/>
    <n v="11"/>
    <n v="2.397895273"/>
  </r>
  <r>
    <x v="20"/>
    <n v="1"/>
    <n v="0"/>
    <n v="0"/>
    <s v="ATL"/>
    <x v="0"/>
    <n v="16.03"/>
    <n v="5"/>
    <n v="5"/>
    <n v="2"/>
    <n v="2"/>
    <n v="0"/>
    <n v="0"/>
    <n v="0"/>
    <n v="3"/>
    <n v="2"/>
    <n v="1"/>
    <n v="0"/>
    <n v="1"/>
    <n v="1"/>
    <n v="12"/>
    <n v="2.4849066500000001"/>
  </r>
  <r>
    <x v="6"/>
    <n v="2"/>
    <n v="1"/>
    <n v="0"/>
    <s v="LAC"/>
    <x v="1"/>
    <n v="17.97"/>
    <n v="3"/>
    <n v="4"/>
    <n v="0"/>
    <n v="1"/>
    <n v="3"/>
    <n v="3"/>
    <n v="1"/>
    <n v="2"/>
    <n v="2"/>
    <n v="2"/>
    <n v="1"/>
    <n v="0"/>
    <n v="1"/>
    <n v="9"/>
    <n v="2.1972245770000001"/>
  </r>
  <r>
    <x v="17"/>
    <n v="3"/>
    <n v="0"/>
    <n v="1"/>
    <s v="IND"/>
    <x v="1"/>
    <n v="30.65"/>
    <n v="5"/>
    <n v="10"/>
    <n v="3"/>
    <n v="7"/>
    <n v="0"/>
    <n v="0"/>
    <n v="0"/>
    <n v="4"/>
    <n v="6"/>
    <n v="0"/>
    <n v="1"/>
    <n v="1"/>
    <n v="2"/>
    <n v="13"/>
    <n v="2.5649493570000002"/>
  </r>
  <r>
    <x v="16"/>
    <n v="2"/>
    <n v="1"/>
    <n v="0"/>
    <s v="GSW"/>
    <x v="1"/>
    <n v="26.72"/>
    <n v="4"/>
    <n v="9"/>
    <n v="3"/>
    <n v="4"/>
    <n v="1"/>
    <n v="2"/>
    <n v="4"/>
    <n v="1"/>
    <n v="1"/>
    <n v="2"/>
    <n v="1"/>
    <n v="1"/>
    <n v="2"/>
    <n v="12"/>
    <n v="2.4849066500000001"/>
  </r>
  <r>
    <x v="21"/>
    <n v="1"/>
    <n v="0"/>
    <n v="0"/>
    <s v="UTA"/>
    <x v="1"/>
    <n v="21.52"/>
    <n v="6"/>
    <n v="12"/>
    <n v="3"/>
    <n v="9"/>
    <n v="1"/>
    <n v="1"/>
    <n v="0"/>
    <n v="2"/>
    <n v="2"/>
    <n v="0"/>
    <n v="0"/>
    <n v="0"/>
    <n v="1"/>
    <n v="16"/>
    <n v="2.7725887220000001"/>
  </r>
  <r>
    <x v="20"/>
    <n v="1"/>
    <n v="0"/>
    <n v="0"/>
    <s v="ATL"/>
    <x v="0"/>
    <n v="29.38"/>
    <n v="5"/>
    <n v="14"/>
    <n v="3"/>
    <n v="8"/>
    <n v="4"/>
    <n v="4"/>
    <n v="0"/>
    <n v="4"/>
    <n v="2"/>
    <n v="0"/>
    <n v="0"/>
    <n v="0"/>
    <n v="1"/>
    <n v="17"/>
    <n v="2.8332133439999998"/>
  </r>
  <r>
    <x v="13"/>
    <n v="1"/>
    <n v="0"/>
    <n v="0"/>
    <s v="PHO"/>
    <x v="0"/>
    <n v="30.12"/>
    <n v="3"/>
    <n v="3"/>
    <n v="2"/>
    <n v="2"/>
    <n v="1"/>
    <n v="2"/>
    <n v="1"/>
    <n v="2"/>
    <n v="7"/>
    <n v="1"/>
    <n v="0"/>
    <n v="2"/>
    <n v="4"/>
    <n v="9"/>
    <n v="2.1972245770000001"/>
  </r>
  <r>
    <x v="29"/>
    <n v="1"/>
    <n v="0"/>
    <n v="0"/>
    <s v="DEN"/>
    <x v="1"/>
    <n v="38.520000000000003"/>
    <n v="8"/>
    <n v="20"/>
    <n v="1"/>
    <n v="6"/>
    <n v="2"/>
    <n v="2"/>
    <n v="4"/>
    <n v="4"/>
    <n v="3"/>
    <n v="1"/>
    <n v="0"/>
    <n v="4"/>
    <n v="0"/>
    <n v="19"/>
    <n v="2.9444389790000001"/>
  </r>
  <r>
    <x v="21"/>
    <n v="1"/>
    <n v="0"/>
    <n v="0"/>
    <s v="UTA"/>
    <x v="1"/>
    <n v="29.35"/>
    <n v="4"/>
    <n v="12"/>
    <n v="1"/>
    <n v="8"/>
    <n v="6"/>
    <n v="6"/>
    <n v="0"/>
    <n v="4"/>
    <n v="6"/>
    <n v="1"/>
    <n v="0"/>
    <n v="3"/>
    <n v="1"/>
    <n v="15"/>
    <n v="2.7080502009999998"/>
  </r>
  <r>
    <x v="21"/>
    <n v="1"/>
    <n v="0"/>
    <n v="0"/>
    <s v="UTA"/>
    <x v="1"/>
    <n v="34.08"/>
    <n v="3"/>
    <n v="6"/>
    <n v="0"/>
    <n v="1"/>
    <n v="7"/>
    <n v="9"/>
    <n v="0"/>
    <n v="2"/>
    <n v="4"/>
    <n v="1"/>
    <n v="0"/>
    <n v="2"/>
    <n v="1"/>
    <n v="13"/>
    <n v="2.5649493570000002"/>
  </r>
  <r>
    <x v="6"/>
    <n v="2"/>
    <n v="1"/>
    <n v="0"/>
    <s v="LAC"/>
    <x v="1"/>
    <n v="25.6"/>
    <n v="4"/>
    <n v="10"/>
    <n v="4"/>
    <n v="10"/>
    <n v="3"/>
    <n v="3"/>
    <n v="2"/>
    <n v="6"/>
    <n v="3"/>
    <n v="1"/>
    <n v="0"/>
    <n v="4"/>
    <n v="2"/>
    <n v="15"/>
    <n v="2.7080502009999998"/>
  </r>
  <r>
    <x v="23"/>
    <n v="1"/>
    <n v="0"/>
    <n v="0"/>
    <s v="MIL"/>
    <x v="0"/>
    <n v="31.77"/>
    <n v="7"/>
    <n v="15"/>
    <n v="2"/>
    <n v="7"/>
    <n v="0"/>
    <n v="2"/>
    <n v="1"/>
    <n v="3"/>
    <n v="3"/>
    <n v="1"/>
    <n v="0"/>
    <n v="1"/>
    <n v="1"/>
    <n v="16"/>
    <n v="2.7725887220000001"/>
  </r>
  <r>
    <x v="20"/>
    <n v="1"/>
    <n v="0"/>
    <n v="0"/>
    <s v="ATL"/>
    <x v="0"/>
    <n v="21.95"/>
    <n v="6"/>
    <n v="11"/>
    <n v="0"/>
    <n v="3"/>
    <n v="0"/>
    <n v="0"/>
    <n v="1"/>
    <n v="2"/>
    <n v="0"/>
    <n v="3"/>
    <n v="0"/>
    <n v="0"/>
    <n v="1"/>
    <n v="12"/>
    <n v="2.4849066500000001"/>
  </r>
  <r>
    <x v="11"/>
    <n v="3"/>
    <n v="0"/>
    <n v="1"/>
    <s v="POR"/>
    <x v="1"/>
    <n v="14.47"/>
    <n v="3"/>
    <n v="4"/>
    <n v="0"/>
    <n v="0"/>
    <n v="0"/>
    <n v="0"/>
    <n v="2"/>
    <n v="1"/>
    <n v="4"/>
    <n v="2"/>
    <n v="0"/>
    <n v="0"/>
    <n v="1"/>
    <n v="6"/>
    <n v="1.791759469"/>
  </r>
  <r>
    <x v="5"/>
    <n v="1"/>
    <n v="0"/>
    <n v="0"/>
    <s v="MIA"/>
    <x v="0"/>
    <n v="24.37"/>
    <n v="3"/>
    <n v="5"/>
    <n v="0"/>
    <n v="1"/>
    <n v="1"/>
    <n v="1"/>
    <n v="0"/>
    <n v="2"/>
    <n v="6"/>
    <n v="2"/>
    <n v="1"/>
    <n v="1"/>
    <n v="2"/>
    <n v="7"/>
    <n v="1.9459101489999999"/>
  </r>
  <r>
    <x v="13"/>
    <n v="1"/>
    <n v="0"/>
    <n v="0"/>
    <s v="PHO"/>
    <x v="0"/>
    <n v="34.07"/>
    <n v="7"/>
    <n v="17"/>
    <n v="1"/>
    <n v="5"/>
    <n v="0"/>
    <n v="0"/>
    <n v="1"/>
    <n v="8"/>
    <n v="4"/>
    <n v="0"/>
    <n v="0"/>
    <n v="1"/>
    <n v="1"/>
    <n v="15"/>
    <n v="2.7080502009999998"/>
  </r>
  <r>
    <x v="17"/>
    <n v="3"/>
    <n v="0"/>
    <n v="1"/>
    <s v="IND"/>
    <x v="1"/>
    <n v="29.52"/>
    <n v="6"/>
    <n v="11"/>
    <n v="1"/>
    <n v="4"/>
    <n v="0"/>
    <n v="0"/>
    <n v="1"/>
    <n v="3"/>
    <n v="1"/>
    <n v="0"/>
    <n v="1"/>
    <n v="0"/>
    <n v="1"/>
    <n v="13"/>
    <n v="2.5649493570000002"/>
  </r>
  <r>
    <x v="23"/>
    <n v="1"/>
    <n v="0"/>
    <n v="0"/>
    <s v="MIL"/>
    <x v="0"/>
    <n v="23.62"/>
    <n v="3"/>
    <n v="5"/>
    <n v="1"/>
    <n v="2"/>
    <n v="2"/>
    <n v="2"/>
    <n v="1"/>
    <n v="6"/>
    <n v="3"/>
    <n v="1"/>
    <n v="1"/>
    <n v="3"/>
    <n v="0"/>
    <n v="9"/>
    <n v="2.1972245770000001"/>
  </r>
  <r>
    <x v="18"/>
    <n v="1"/>
    <n v="0"/>
    <n v="0"/>
    <s v="NYK"/>
    <x v="0"/>
    <n v="25.35"/>
    <n v="3"/>
    <n v="7"/>
    <n v="1"/>
    <n v="4"/>
    <n v="1"/>
    <n v="2"/>
    <n v="0"/>
    <n v="2"/>
    <n v="6"/>
    <n v="2"/>
    <n v="0"/>
    <n v="0"/>
    <n v="2"/>
    <n v="8"/>
    <n v="2.0794415420000001"/>
  </r>
  <r>
    <x v="2"/>
    <n v="3"/>
    <n v="0"/>
    <n v="1"/>
    <s v="CHI"/>
    <x v="1"/>
    <n v="33.270000000000003"/>
    <n v="8"/>
    <n v="18"/>
    <n v="0"/>
    <n v="5"/>
    <n v="2"/>
    <n v="3"/>
    <n v="3"/>
    <n v="0"/>
    <n v="1"/>
    <n v="0"/>
    <n v="1"/>
    <n v="1"/>
    <n v="2"/>
    <n v="18"/>
    <n v="2.8903717580000001"/>
  </r>
  <r>
    <x v="16"/>
    <n v="2"/>
    <n v="1"/>
    <n v="0"/>
    <s v="GSW"/>
    <x v="1"/>
    <n v="26"/>
    <n v="5"/>
    <n v="7"/>
    <n v="0"/>
    <n v="0"/>
    <n v="0"/>
    <n v="0"/>
    <n v="2"/>
    <n v="4"/>
    <n v="0"/>
    <n v="1"/>
    <n v="1"/>
    <n v="0"/>
    <n v="4"/>
    <n v="10"/>
    <n v="2.3025850929999998"/>
  </r>
  <r>
    <x v="15"/>
    <n v="1"/>
    <n v="0"/>
    <n v="0"/>
    <s v="MIN"/>
    <x v="0"/>
    <n v="33.65"/>
    <n v="5"/>
    <n v="13"/>
    <n v="2"/>
    <n v="5"/>
    <n v="4"/>
    <n v="4"/>
    <n v="2"/>
    <n v="9"/>
    <n v="4"/>
    <n v="0"/>
    <n v="0"/>
    <n v="4"/>
    <n v="5"/>
    <n v="16"/>
    <n v="2.7725887220000001"/>
  </r>
  <r>
    <x v="29"/>
    <n v="1"/>
    <n v="0"/>
    <n v="0"/>
    <s v="DEN"/>
    <x v="1"/>
    <n v="18.2"/>
    <n v="4"/>
    <n v="6"/>
    <n v="1"/>
    <n v="2"/>
    <n v="0"/>
    <n v="0"/>
    <n v="0"/>
    <n v="1"/>
    <n v="6"/>
    <n v="0"/>
    <n v="0"/>
    <n v="0"/>
    <n v="3"/>
    <n v="9"/>
    <n v="2.1972245770000001"/>
  </r>
  <r>
    <x v="21"/>
    <n v="1"/>
    <n v="0"/>
    <n v="0"/>
    <s v="UTA"/>
    <x v="1"/>
    <n v="22.45"/>
    <n v="5"/>
    <n v="9"/>
    <n v="2"/>
    <n v="3"/>
    <n v="0"/>
    <n v="0"/>
    <n v="0"/>
    <n v="4"/>
    <n v="1"/>
    <n v="2"/>
    <n v="0"/>
    <n v="2"/>
    <n v="0"/>
    <n v="12"/>
    <n v="2.4849066500000001"/>
  </r>
  <r>
    <x v="15"/>
    <n v="1"/>
    <n v="0"/>
    <n v="0"/>
    <s v="MIN"/>
    <x v="0"/>
    <n v="22.88"/>
    <n v="2"/>
    <n v="4"/>
    <n v="0"/>
    <n v="0"/>
    <n v="1"/>
    <n v="2"/>
    <n v="5"/>
    <n v="2"/>
    <n v="3"/>
    <n v="2"/>
    <n v="1"/>
    <n v="0"/>
    <n v="5"/>
    <n v="5"/>
    <n v="1.609437912"/>
  </r>
  <r>
    <x v="6"/>
    <n v="2"/>
    <n v="1"/>
    <n v="0"/>
    <s v="LAC"/>
    <x v="1"/>
    <n v="28.18"/>
    <n v="5"/>
    <n v="11"/>
    <n v="1"/>
    <n v="4"/>
    <n v="2"/>
    <n v="2"/>
    <n v="1"/>
    <n v="4"/>
    <n v="3"/>
    <n v="1"/>
    <n v="0"/>
    <n v="2"/>
    <n v="2"/>
    <n v="13"/>
    <n v="2.5649493570000002"/>
  </r>
  <r>
    <x v="23"/>
    <n v="1"/>
    <n v="0"/>
    <n v="0"/>
    <s v="MIL"/>
    <x v="0"/>
    <n v="34.07"/>
    <n v="5"/>
    <n v="9"/>
    <n v="0"/>
    <n v="1"/>
    <n v="0"/>
    <n v="1"/>
    <n v="2"/>
    <n v="11"/>
    <n v="0"/>
    <n v="1"/>
    <n v="1"/>
    <n v="2"/>
    <n v="1"/>
    <n v="10"/>
    <n v="2.3025850929999998"/>
  </r>
  <r>
    <x v="2"/>
    <n v="3"/>
    <n v="0"/>
    <n v="1"/>
    <s v="CHI"/>
    <x v="1"/>
    <n v="40.380000000000003"/>
    <n v="0"/>
    <n v="5"/>
    <n v="0"/>
    <n v="3"/>
    <n v="2"/>
    <n v="2"/>
    <n v="3"/>
    <n v="13"/>
    <n v="10"/>
    <n v="1"/>
    <n v="0"/>
    <n v="2"/>
    <n v="3"/>
    <n v="2"/>
    <n v="0.69314718099999995"/>
  </r>
  <r>
    <x v="6"/>
    <n v="2"/>
    <n v="1"/>
    <n v="0"/>
    <s v="LAC"/>
    <x v="1"/>
    <n v="28.42"/>
    <n v="6"/>
    <n v="16"/>
    <n v="4"/>
    <n v="11"/>
    <n v="2"/>
    <n v="2"/>
    <n v="0"/>
    <n v="3"/>
    <n v="2"/>
    <n v="1"/>
    <n v="0"/>
    <n v="3"/>
    <n v="1"/>
    <n v="18"/>
    <n v="2.8903717580000001"/>
  </r>
  <r>
    <x v="26"/>
    <n v="3"/>
    <n v="0"/>
    <n v="1"/>
    <s v="SAS"/>
    <x v="0"/>
    <n v="33.85"/>
    <n v="2"/>
    <n v="6"/>
    <n v="0"/>
    <n v="3"/>
    <n v="4"/>
    <n v="6"/>
    <n v="1"/>
    <n v="7"/>
    <n v="3"/>
    <n v="0"/>
    <n v="2"/>
    <n v="1"/>
    <n v="0"/>
    <n v="8"/>
    <n v="2.0794415420000001"/>
  </r>
  <r>
    <x v="14"/>
    <n v="1"/>
    <n v="0"/>
    <n v="0"/>
    <s v="MEM"/>
    <x v="0"/>
    <n v="23.57"/>
    <n v="5"/>
    <n v="9"/>
    <n v="4"/>
    <n v="7"/>
    <n v="0"/>
    <n v="0"/>
    <n v="1"/>
    <n v="1"/>
    <n v="3"/>
    <n v="0"/>
    <n v="0"/>
    <n v="3"/>
    <n v="2"/>
    <n v="14"/>
    <n v="2.63905733"/>
  </r>
  <r>
    <x v="22"/>
    <n v="2"/>
    <n v="1"/>
    <n v="0"/>
    <s v="BRK"/>
    <x v="0"/>
    <n v="24.12"/>
    <n v="2"/>
    <n v="2"/>
    <n v="1"/>
    <n v="1"/>
    <n v="0"/>
    <n v="0"/>
    <n v="1"/>
    <n v="3"/>
    <n v="4"/>
    <n v="2"/>
    <n v="0"/>
    <n v="1"/>
    <n v="2"/>
    <n v="5"/>
    <n v="1.609437912"/>
  </r>
  <r>
    <x v="9"/>
    <n v="1"/>
    <n v="0"/>
    <n v="0"/>
    <s v="PHI"/>
    <x v="1"/>
    <n v="29.23"/>
    <n v="6"/>
    <n v="18"/>
    <n v="1"/>
    <n v="7"/>
    <n v="3"/>
    <n v="4"/>
    <n v="1"/>
    <n v="4"/>
    <n v="3"/>
    <n v="0"/>
    <n v="0"/>
    <n v="0"/>
    <n v="1"/>
    <n v="16"/>
    <n v="2.7725887220000001"/>
  </r>
  <r>
    <x v="13"/>
    <n v="1"/>
    <n v="0"/>
    <n v="0"/>
    <s v="PHO"/>
    <x v="0"/>
    <n v="19.07"/>
    <n v="2"/>
    <n v="5"/>
    <n v="2"/>
    <n v="5"/>
    <n v="4"/>
    <n v="4"/>
    <n v="1"/>
    <n v="1"/>
    <n v="1"/>
    <n v="0"/>
    <n v="0"/>
    <n v="0"/>
    <n v="0"/>
    <n v="10"/>
    <n v="2.3025850929999998"/>
  </r>
  <r>
    <x v="6"/>
    <n v="2"/>
    <n v="1"/>
    <n v="0"/>
    <s v="LAC"/>
    <x v="1"/>
    <n v="29.57"/>
    <n v="5"/>
    <n v="10"/>
    <n v="0"/>
    <n v="1"/>
    <n v="1"/>
    <n v="2"/>
    <n v="1"/>
    <n v="2"/>
    <n v="1"/>
    <n v="3"/>
    <n v="1"/>
    <n v="2"/>
    <n v="1"/>
    <n v="11"/>
    <n v="2.397895273"/>
  </r>
  <r>
    <x v="29"/>
    <n v="1"/>
    <n v="0"/>
    <n v="0"/>
    <s v="DEN"/>
    <x v="1"/>
    <n v="27.22"/>
    <n v="3"/>
    <n v="8"/>
    <n v="1"/>
    <n v="5"/>
    <n v="3"/>
    <n v="4"/>
    <n v="4"/>
    <n v="4"/>
    <n v="1"/>
    <n v="0"/>
    <n v="1"/>
    <n v="1"/>
    <n v="2"/>
    <n v="10"/>
    <n v="2.3025850929999998"/>
  </r>
  <r>
    <x v="17"/>
    <n v="3"/>
    <n v="0"/>
    <n v="1"/>
    <s v="IND"/>
    <x v="1"/>
    <n v="22.07"/>
    <n v="3"/>
    <n v="5"/>
    <n v="2"/>
    <n v="4"/>
    <n v="4"/>
    <n v="4"/>
    <n v="0"/>
    <n v="0"/>
    <n v="0"/>
    <n v="0"/>
    <n v="0"/>
    <n v="1"/>
    <n v="0"/>
    <n v="12"/>
    <n v="2.4849066500000001"/>
  </r>
  <r>
    <x v="22"/>
    <n v="2"/>
    <n v="1"/>
    <n v="0"/>
    <s v="BRK"/>
    <x v="0"/>
    <n v="22.87"/>
    <n v="4"/>
    <n v="7"/>
    <n v="3"/>
    <n v="6"/>
    <n v="0"/>
    <n v="0"/>
    <n v="1"/>
    <n v="4"/>
    <n v="1"/>
    <n v="0"/>
    <n v="0"/>
    <n v="1"/>
    <n v="2"/>
    <n v="11"/>
    <n v="2.397895273"/>
  </r>
  <r>
    <x v="14"/>
    <n v="1"/>
    <n v="0"/>
    <n v="0"/>
    <s v="MEM"/>
    <x v="0"/>
    <n v="21.55"/>
    <n v="3"/>
    <n v="5"/>
    <n v="1"/>
    <n v="3"/>
    <n v="0"/>
    <n v="1"/>
    <n v="1"/>
    <n v="2"/>
    <n v="3"/>
    <n v="1"/>
    <n v="2"/>
    <n v="1"/>
    <n v="2"/>
    <n v="7"/>
    <n v="1.9459101489999999"/>
  </r>
  <r>
    <x v="18"/>
    <n v="1"/>
    <n v="0"/>
    <n v="0"/>
    <s v="NYK"/>
    <x v="0"/>
    <n v="13.98"/>
    <n v="3"/>
    <n v="7"/>
    <n v="2"/>
    <n v="6"/>
    <n v="2"/>
    <n v="2"/>
    <n v="1"/>
    <n v="4"/>
    <n v="1"/>
    <n v="0"/>
    <n v="2"/>
    <n v="0"/>
    <n v="5"/>
    <n v="10"/>
    <n v="2.3025850929999998"/>
  </r>
  <r>
    <x v="15"/>
    <n v="1"/>
    <n v="0"/>
    <n v="0"/>
    <s v="MIN"/>
    <x v="0"/>
    <n v="25.12"/>
    <n v="4"/>
    <n v="8"/>
    <n v="0"/>
    <n v="1"/>
    <n v="0"/>
    <n v="0"/>
    <n v="1"/>
    <n v="5"/>
    <n v="3"/>
    <n v="0"/>
    <n v="1"/>
    <n v="0"/>
    <n v="2"/>
    <n v="8"/>
    <n v="2.0794415420000001"/>
  </r>
  <r>
    <x v="29"/>
    <n v="1"/>
    <n v="0"/>
    <n v="0"/>
    <s v="DEN"/>
    <x v="1"/>
    <n v="22.72"/>
    <n v="2"/>
    <n v="5"/>
    <n v="2"/>
    <n v="3"/>
    <n v="4"/>
    <n v="5"/>
    <n v="1"/>
    <n v="2"/>
    <n v="1"/>
    <n v="0"/>
    <n v="0"/>
    <n v="1"/>
    <n v="0"/>
    <n v="10"/>
    <n v="2.3025850929999998"/>
  </r>
  <r>
    <x v="16"/>
    <n v="2"/>
    <n v="1"/>
    <n v="0"/>
    <s v="GSW"/>
    <x v="1"/>
    <n v="15.32"/>
    <n v="3"/>
    <n v="4"/>
    <n v="3"/>
    <n v="4"/>
    <n v="0"/>
    <n v="0"/>
    <n v="0"/>
    <n v="2"/>
    <n v="0"/>
    <n v="0"/>
    <n v="3"/>
    <n v="1"/>
    <n v="3"/>
    <n v="9"/>
    <n v="2.1972245770000001"/>
  </r>
  <r>
    <x v="17"/>
    <n v="3"/>
    <n v="0"/>
    <n v="1"/>
    <s v="IND"/>
    <x v="1"/>
    <n v="17.52"/>
    <n v="2"/>
    <n v="4"/>
    <n v="0"/>
    <n v="1"/>
    <n v="2"/>
    <n v="2"/>
    <n v="1"/>
    <n v="2"/>
    <n v="3"/>
    <n v="1"/>
    <n v="1"/>
    <n v="0"/>
    <n v="3"/>
    <n v="6"/>
    <n v="1.791759469"/>
  </r>
  <r>
    <x v="5"/>
    <n v="1"/>
    <n v="0"/>
    <n v="0"/>
    <s v="MIA"/>
    <x v="0"/>
    <n v="20.87"/>
    <n v="3"/>
    <n v="5"/>
    <n v="2"/>
    <n v="4"/>
    <n v="0"/>
    <n v="0"/>
    <n v="0"/>
    <n v="5"/>
    <n v="0"/>
    <n v="1"/>
    <n v="0"/>
    <n v="0"/>
    <n v="1"/>
    <n v="8"/>
    <n v="2.0794415420000001"/>
  </r>
  <r>
    <x v="18"/>
    <n v="1"/>
    <n v="0"/>
    <n v="0"/>
    <s v="NYK"/>
    <x v="0"/>
    <n v="15.03"/>
    <n v="3"/>
    <n v="4"/>
    <n v="1"/>
    <n v="1"/>
    <n v="0"/>
    <n v="0"/>
    <n v="1"/>
    <n v="0"/>
    <n v="1"/>
    <n v="1"/>
    <n v="0"/>
    <n v="0"/>
    <n v="0"/>
    <n v="7"/>
    <n v="1.9459101489999999"/>
  </r>
  <r>
    <x v="26"/>
    <n v="3"/>
    <n v="0"/>
    <n v="1"/>
    <s v="SAS"/>
    <x v="0"/>
    <n v="27.07"/>
    <n v="4"/>
    <n v="8"/>
    <n v="0"/>
    <n v="1"/>
    <n v="0"/>
    <n v="0"/>
    <n v="0"/>
    <n v="2"/>
    <n v="3"/>
    <n v="1"/>
    <n v="1"/>
    <n v="0"/>
    <n v="2"/>
    <n v="8"/>
    <n v="2.0794415420000001"/>
  </r>
  <r>
    <x v="14"/>
    <n v="1"/>
    <n v="0"/>
    <n v="0"/>
    <s v="MEM"/>
    <x v="0"/>
    <n v="15.3"/>
    <n v="4"/>
    <n v="6"/>
    <n v="3"/>
    <n v="3"/>
    <n v="2"/>
    <n v="4"/>
    <n v="0"/>
    <n v="2"/>
    <n v="2"/>
    <n v="0"/>
    <n v="0"/>
    <n v="4"/>
    <n v="0"/>
    <n v="13"/>
    <n v="2.5649493570000002"/>
  </r>
  <r>
    <x v="14"/>
    <n v="1"/>
    <n v="0"/>
    <n v="0"/>
    <s v="MEM"/>
    <x v="0"/>
    <n v="30.6"/>
    <n v="3"/>
    <n v="7"/>
    <n v="3"/>
    <n v="6"/>
    <n v="0"/>
    <n v="0"/>
    <n v="1"/>
    <n v="1"/>
    <n v="3"/>
    <n v="2"/>
    <n v="1"/>
    <n v="2"/>
    <n v="4"/>
    <n v="9"/>
    <n v="2.1972245770000001"/>
  </r>
  <r>
    <x v="3"/>
    <n v="2"/>
    <n v="1"/>
    <n v="0"/>
    <s v="DET"/>
    <x v="1"/>
    <n v="29.03"/>
    <n v="3"/>
    <n v="6"/>
    <n v="1"/>
    <n v="2"/>
    <n v="1"/>
    <n v="1"/>
    <n v="1"/>
    <n v="4"/>
    <n v="0"/>
    <n v="3"/>
    <n v="0"/>
    <n v="1"/>
    <n v="4"/>
    <n v="8"/>
    <n v="2.0794415420000001"/>
  </r>
  <r>
    <x v="11"/>
    <n v="3"/>
    <n v="0"/>
    <n v="1"/>
    <s v="POR"/>
    <x v="1"/>
    <n v="25.55"/>
    <n v="4"/>
    <n v="11"/>
    <n v="1"/>
    <n v="4"/>
    <n v="0"/>
    <n v="0"/>
    <n v="1"/>
    <n v="6"/>
    <n v="1"/>
    <n v="3"/>
    <n v="0"/>
    <n v="1"/>
    <n v="3"/>
    <n v="9"/>
    <n v="2.1972245770000001"/>
  </r>
  <r>
    <x v="29"/>
    <n v="1"/>
    <n v="0"/>
    <n v="0"/>
    <s v="DEN"/>
    <x v="1"/>
    <n v="25.78"/>
    <n v="2"/>
    <n v="4"/>
    <n v="1"/>
    <n v="2"/>
    <n v="0"/>
    <n v="0"/>
    <n v="2"/>
    <n v="6"/>
    <n v="0"/>
    <n v="1"/>
    <n v="0"/>
    <n v="0"/>
    <n v="1"/>
    <n v="5"/>
    <n v="1.609437912"/>
  </r>
  <r>
    <x v="11"/>
    <n v="3"/>
    <n v="0"/>
    <n v="1"/>
    <s v="POR"/>
    <x v="1"/>
    <n v="22.05"/>
    <n v="2"/>
    <n v="5"/>
    <n v="1"/>
    <n v="4"/>
    <n v="0"/>
    <n v="0"/>
    <n v="0"/>
    <n v="3"/>
    <n v="5"/>
    <n v="0"/>
    <n v="0"/>
    <n v="0"/>
    <n v="0"/>
    <n v="5"/>
    <n v="1.609437912"/>
  </r>
  <r>
    <x v="13"/>
    <n v="1"/>
    <n v="0"/>
    <n v="0"/>
    <s v="PHO"/>
    <x v="0"/>
    <n v="14.13"/>
    <n v="3"/>
    <n v="4"/>
    <n v="1"/>
    <n v="2"/>
    <n v="0"/>
    <n v="0"/>
    <n v="0"/>
    <n v="0"/>
    <n v="1"/>
    <n v="1"/>
    <n v="0"/>
    <n v="0"/>
    <n v="1"/>
    <n v="7"/>
    <n v="1.9459101489999999"/>
  </r>
  <r>
    <x v="29"/>
    <n v="1"/>
    <n v="0"/>
    <n v="0"/>
    <s v="DEN"/>
    <x v="1"/>
    <n v="15.75"/>
    <n v="4"/>
    <n v="10"/>
    <n v="1"/>
    <n v="4"/>
    <n v="1"/>
    <n v="1"/>
    <n v="0"/>
    <n v="1"/>
    <n v="3"/>
    <n v="0"/>
    <n v="0"/>
    <n v="0"/>
    <n v="1"/>
    <n v="10"/>
    <n v="2.3025850929999998"/>
  </r>
  <r>
    <x v="16"/>
    <n v="2"/>
    <n v="1"/>
    <n v="0"/>
    <s v="GSW"/>
    <x v="1"/>
    <n v="12.98"/>
    <n v="3"/>
    <n v="4"/>
    <n v="0"/>
    <n v="1"/>
    <n v="1"/>
    <n v="1"/>
    <n v="0"/>
    <n v="1"/>
    <n v="1"/>
    <n v="0"/>
    <n v="0"/>
    <n v="0"/>
    <n v="0"/>
    <n v="7"/>
    <n v="1.9459101489999999"/>
  </r>
  <r>
    <x v="2"/>
    <n v="3"/>
    <n v="0"/>
    <n v="1"/>
    <s v="CHI"/>
    <x v="1"/>
    <n v="26.85"/>
    <n v="2"/>
    <n v="2"/>
    <n v="0"/>
    <n v="0"/>
    <n v="1"/>
    <n v="2"/>
    <n v="2"/>
    <n v="3"/>
    <n v="0"/>
    <n v="1"/>
    <n v="0"/>
    <n v="1"/>
    <n v="1"/>
    <n v="5"/>
    <n v="1.609437912"/>
  </r>
  <r>
    <x v="2"/>
    <n v="3"/>
    <n v="0"/>
    <n v="1"/>
    <s v="CHI"/>
    <x v="1"/>
    <n v="32.4"/>
    <n v="5"/>
    <n v="12"/>
    <n v="2"/>
    <n v="6"/>
    <n v="0"/>
    <n v="0"/>
    <n v="2"/>
    <n v="3"/>
    <n v="0"/>
    <n v="1"/>
    <n v="0"/>
    <n v="3"/>
    <n v="0"/>
    <n v="12"/>
    <n v="2.4849066500000001"/>
  </r>
  <r>
    <x v="2"/>
    <n v="3"/>
    <n v="0"/>
    <n v="1"/>
    <s v="CHI"/>
    <x v="1"/>
    <n v="13.92"/>
    <n v="3"/>
    <n v="5"/>
    <n v="2"/>
    <n v="3"/>
    <n v="0"/>
    <n v="0"/>
    <n v="0"/>
    <n v="0"/>
    <n v="3"/>
    <n v="0"/>
    <n v="1"/>
    <n v="1"/>
    <n v="4"/>
    <n v="8"/>
    <n v="2.0794415420000001"/>
  </r>
  <r>
    <x v="18"/>
    <n v="1"/>
    <n v="0"/>
    <n v="0"/>
    <s v="NYK"/>
    <x v="0"/>
    <n v="34.93"/>
    <n v="1"/>
    <n v="5"/>
    <n v="0"/>
    <n v="2"/>
    <n v="3"/>
    <n v="3"/>
    <n v="0"/>
    <n v="5"/>
    <n v="5"/>
    <n v="0"/>
    <n v="1"/>
    <n v="1"/>
    <n v="2"/>
    <n v="5"/>
    <n v="1.609437912"/>
  </r>
  <r>
    <x v="20"/>
    <n v="1"/>
    <n v="0"/>
    <n v="0"/>
    <s v="ATL"/>
    <x v="0"/>
    <n v="19.420000000000002"/>
    <n v="4"/>
    <n v="11"/>
    <n v="3"/>
    <n v="5"/>
    <n v="1"/>
    <n v="3"/>
    <n v="1"/>
    <n v="2"/>
    <n v="1"/>
    <n v="1"/>
    <n v="0"/>
    <n v="2"/>
    <n v="1"/>
    <n v="12"/>
    <n v="2.4849066500000001"/>
  </r>
  <r>
    <x v="15"/>
    <n v="1"/>
    <n v="0"/>
    <n v="0"/>
    <s v="MIN"/>
    <x v="0"/>
    <n v="16.93"/>
    <n v="2"/>
    <n v="3"/>
    <n v="0"/>
    <n v="0"/>
    <n v="4"/>
    <n v="4"/>
    <n v="1"/>
    <n v="1"/>
    <n v="1"/>
    <n v="0"/>
    <n v="0"/>
    <n v="2"/>
    <n v="2"/>
    <n v="8"/>
    <n v="2.0794415420000001"/>
  </r>
  <r>
    <x v="9"/>
    <n v="1"/>
    <n v="0"/>
    <n v="0"/>
    <s v="PHI"/>
    <x v="1"/>
    <n v="23.4"/>
    <n v="5"/>
    <n v="8"/>
    <n v="0"/>
    <n v="1"/>
    <n v="0"/>
    <n v="0"/>
    <n v="1"/>
    <n v="4"/>
    <n v="0"/>
    <n v="0"/>
    <n v="0"/>
    <n v="2"/>
    <n v="2"/>
    <n v="10"/>
    <n v="2.3025850929999998"/>
  </r>
  <r>
    <x v="14"/>
    <n v="1"/>
    <n v="0"/>
    <n v="0"/>
    <s v="MEM"/>
    <x v="0"/>
    <n v="8.9"/>
    <n v="2"/>
    <n v="3"/>
    <n v="2"/>
    <n v="3"/>
    <n v="2"/>
    <n v="3"/>
    <n v="0"/>
    <n v="0"/>
    <n v="0"/>
    <n v="0"/>
    <n v="0"/>
    <n v="0"/>
    <n v="2"/>
    <n v="8"/>
    <n v="2.0794415420000001"/>
  </r>
  <r>
    <x v="16"/>
    <n v="2"/>
    <n v="1"/>
    <n v="0"/>
    <s v="GSW"/>
    <x v="1"/>
    <n v="35.299999999999997"/>
    <n v="4"/>
    <n v="13"/>
    <n v="0"/>
    <n v="5"/>
    <n v="0"/>
    <n v="0"/>
    <n v="2"/>
    <n v="4"/>
    <n v="4"/>
    <n v="2"/>
    <n v="0"/>
    <n v="2"/>
    <n v="1"/>
    <n v="8"/>
    <n v="2.0794415420000001"/>
  </r>
  <r>
    <x v="20"/>
    <n v="1"/>
    <n v="0"/>
    <n v="0"/>
    <s v="ATL"/>
    <x v="0"/>
    <n v="5.0999999999999996"/>
    <n v="2"/>
    <n v="2"/>
    <n v="0"/>
    <n v="0"/>
    <n v="1"/>
    <n v="1"/>
    <n v="0"/>
    <n v="4"/>
    <n v="1"/>
    <n v="0"/>
    <n v="0"/>
    <n v="1"/>
    <n v="0"/>
    <n v="5"/>
    <n v="1.609437912"/>
  </r>
  <r>
    <x v="13"/>
    <n v="1"/>
    <n v="0"/>
    <n v="0"/>
    <s v="PHO"/>
    <x v="0"/>
    <n v="12.88"/>
    <n v="2"/>
    <n v="6"/>
    <n v="1"/>
    <n v="3"/>
    <n v="0"/>
    <n v="0"/>
    <n v="3"/>
    <n v="3"/>
    <n v="3"/>
    <n v="0"/>
    <n v="0"/>
    <n v="1"/>
    <n v="1"/>
    <n v="5"/>
    <n v="1.609437912"/>
  </r>
  <r>
    <x v="22"/>
    <n v="2"/>
    <n v="1"/>
    <n v="0"/>
    <s v="BRK"/>
    <x v="0"/>
    <n v="8.85"/>
    <n v="2"/>
    <n v="3"/>
    <n v="0"/>
    <n v="1"/>
    <n v="0"/>
    <n v="0"/>
    <n v="0"/>
    <n v="4"/>
    <n v="2"/>
    <n v="0"/>
    <n v="0"/>
    <n v="0"/>
    <n v="0"/>
    <n v="4"/>
    <n v="1.386294361"/>
  </r>
  <r>
    <x v="5"/>
    <n v="1"/>
    <n v="0"/>
    <n v="0"/>
    <s v="MIA"/>
    <x v="0"/>
    <n v="26.22"/>
    <n v="4"/>
    <n v="10"/>
    <n v="3"/>
    <n v="8"/>
    <n v="0"/>
    <n v="0"/>
    <n v="0"/>
    <n v="6"/>
    <n v="5"/>
    <n v="1"/>
    <n v="0"/>
    <n v="5"/>
    <n v="4"/>
    <n v="11"/>
    <n v="2.397895273"/>
  </r>
  <r>
    <x v="3"/>
    <n v="2"/>
    <n v="1"/>
    <n v="0"/>
    <s v="DET"/>
    <x v="1"/>
    <n v="25.48"/>
    <n v="2"/>
    <n v="7"/>
    <n v="2"/>
    <n v="4"/>
    <n v="3"/>
    <n v="4"/>
    <n v="0"/>
    <n v="3"/>
    <n v="1"/>
    <n v="0"/>
    <n v="0"/>
    <n v="0"/>
    <n v="2"/>
    <n v="9"/>
    <n v="2.1972245770000001"/>
  </r>
  <r>
    <x v="21"/>
    <n v="1"/>
    <n v="0"/>
    <n v="0"/>
    <s v="UTA"/>
    <x v="1"/>
    <n v="19.75"/>
    <n v="3"/>
    <n v="6"/>
    <n v="0"/>
    <n v="2"/>
    <n v="1"/>
    <n v="4"/>
    <n v="1"/>
    <n v="3"/>
    <n v="1"/>
    <n v="1"/>
    <n v="1"/>
    <n v="1"/>
    <n v="2"/>
    <n v="7"/>
    <n v="1.9459101489999999"/>
  </r>
  <r>
    <x v="22"/>
    <n v="2"/>
    <n v="1"/>
    <n v="0"/>
    <s v="BRK"/>
    <x v="0"/>
    <n v="8.15"/>
    <n v="2"/>
    <n v="4"/>
    <n v="0"/>
    <n v="1"/>
    <n v="2"/>
    <n v="2"/>
    <n v="0"/>
    <n v="4"/>
    <n v="0"/>
    <n v="1"/>
    <n v="0"/>
    <n v="1"/>
    <n v="1"/>
    <n v="6"/>
    <n v="1.791759469"/>
  </r>
  <r>
    <x v="3"/>
    <n v="2"/>
    <n v="1"/>
    <n v="0"/>
    <s v="DET"/>
    <x v="1"/>
    <n v="28.03"/>
    <n v="2"/>
    <n v="8"/>
    <n v="2"/>
    <n v="7"/>
    <n v="1"/>
    <n v="2"/>
    <n v="0"/>
    <n v="2"/>
    <n v="3"/>
    <n v="0"/>
    <n v="2"/>
    <n v="0"/>
    <n v="3"/>
    <n v="7"/>
    <n v="1.9459101489999999"/>
  </r>
  <r>
    <x v="17"/>
    <n v="3"/>
    <n v="0"/>
    <n v="1"/>
    <s v="IND"/>
    <x v="1"/>
    <n v="11.95"/>
    <n v="2"/>
    <n v="4"/>
    <n v="1"/>
    <n v="3"/>
    <n v="0"/>
    <n v="0"/>
    <n v="0"/>
    <n v="1"/>
    <n v="0"/>
    <n v="0"/>
    <n v="2"/>
    <n v="0"/>
    <n v="0"/>
    <n v="5"/>
    <n v="1.609437912"/>
  </r>
  <r>
    <x v="22"/>
    <n v="2"/>
    <n v="1"/>
    <n v="0"/>
    <s v="BRK"/>
    <x v="0"/>
    <n v="6.83"/>
    <n v="2"/>
    <n v="2"/>
    <n v="0"/>
    <n v="0"/>
    <n v="2"/>
    <n v="4"/>
    <n v="0"/>
    <n v="3"/>
    <n v="1"/>
    <n v="0"/>
    <n v="1"/>
    <n v="2"/>
    <n v="1"/>
    <n v="6"/>
    <n v="1.791759469"/>
  </r>
  <r>
    <x v="21"/>
    <n v="1"/>
    <n v="0"/>
    <n v="0"/>
    <s v="UTA"/>
    <x v="1"/>
    <n v="13.95"/>
    <n v="2"/>
    <n v="2"/>
    <n v="0"/>
    <n v="0"/>
    <n v="1"/>
    <n v="2"/>
    <n v="0"/>
    <n v="0"/>
    <n v="3"/>
    <n v="0"/>
    <n v="1"/>
    <n v="2"/>
    <n v="1"/>
    <n v="5"/>
    <n v="1.609437912"/>
  </r>
  <r>
    <x v="13"/>
    <n v="1"/>
    <n v="0"/>
    <n v="0"/>
    <s v="PHO"/>
    <x v="0"/>
    <n v="17.88"/>
    <n v="4"/>
    <n v="9"/>
    <n v="0"/>
    <n v="0"/>
    <n v="0"/>
    <n v="0"/>
    <n v="0"/>
    <n v="3"/>
    <n v="4"/>
    <n v="0"/>
    <n v="0"/>
    <n v="1"/>
    <n v="4"/>
    <n v="8"/>
    <n v="2.0794415420000001"/>
  </r>
  <r>
    <x v="6"/>
    <n v="2"/>
    <n v="1"/>
    <n v="0"/>
    <s v="LAC"/>
    <x v="1"/>
    <n v="24.38"/>
    <n v="2"/>
    <n v="7"/>
    <n v="0"/>
    <n v="3"/>
    <n v="0"/>
    <n v="0"/>
    <n v="1"/>
    <n v="7"/>
    <n v="2"/>
    <n v="0"/>
    <n v="1"/>
    <n v="0"/>
    <n v="1"/>
    <n v="4"/>
    <n v="1.386294361"/>
  </r>
  <r>
    <x v="22"/>
    <n v="2"/>
    <n v="1"/>
    <n v="0"/>
    <s v="BRK"/>
    <x v="0"/>
    <n v="25.55"/>
    <n v="1"/>
    <n v="4"/>
    <n v="0"/>
    <n v="3"/>
    <n v="1"/>
    <n v="2"/>
    <n v="1"/>
    <n v="5"/>
    <n v="0"/>
    <n v="2"/>
    <n v="0"/>
    <n v="0"/>
    <n v="0"/>
    <n v="3"/>
    <n v="1.0986122890000001"/>
  </r>
  <r>
    <x v="23"/>
    <n v="1"/>
    <n v="0"/>
    <n v="0"/>
    <s v="MIL"/>
    <x v="0"/>
    <n v="13.93"/>
    <n v="2"/>
    <n v="5"/>
    <n v="0"/>
    <n v="1"/>
    <n v="0"/>
    <n v="0"/>
    <n v="2"/>
    <n v="3"/>
    <n v="0"/>
    <n v="0"/>
    <n v="1"/>
    <n v="0"/>
    <n v="0"/>
    <n v="4"/>
    <n v="1.386294361"/>
  </r>
  <r>
    <x v="9"/>
    <n v="1"/>
    <n v="0"/>
    <n v="0"/>
    <s v="PHI"/>
    <x v="1"/>
    <n v="14.13"/>
    <n v="1"/>
    <n v="4"/>
    <n v="1"/>
    <n v="2"/>
    <n v="2"/>
    <n v="3"/>
    <n v="0"/>
    <n v="1"/>
    <n v="4"/>
    <n v="2"/>
    <n v="0"/>
    <n v="3"/>
    <n v="0"/>
    <n v="5"/>
    <n v="1.609437912"/>
  </r>
  <r>
    <x v="6"/>
    <n v="2"/>
    <n v="1"/>
    <n v="0"/>
    <s v="LAC"/>
    <x v="1"/>
    <n v="18.52"/>
    <n v="3"/>
    <n v="5"/>
    <n v="0"/>
    <n v="0"/>
    <n v="0"/>
    <n v="2"/>
    <n v="2"/>
    <n v="5"/>
    <n v="1"/>
    <n v="1"/>
    <n v="1"/>
    <n v="4"/>
    <n v="0"/>
    <n v="6"/>
    <n v="1.791759469"/>
  </r>
  <r>
    <x v="17"/>
    <n v="3"/>
    <n v="0"/>
    <n v="1"/>
    <s v="IND"/>
    <x v="1"/>
    <n v="32.950000000000003"/>
    <n v="3"/>
    <n v="12"/>
    <n v="2"/>
    <n v="3"/>
    <n v="0"/>
    <n v="0"/>
    <n v="2"/>
    <n v="1"/>
    <n v="3"/>
    <n v="1"/>
    <n v="1"/>
    <n v="1"/>
    <n v="3"/>
    <n v="8"/>
    <n v="2.0794415420000001"/>
  </r>
  <r>
    <x v="20"/>
    <n v="1"/>
    <n v="0"/>
    <n v="0"/>
    <s v="ATL"/>
    <x v="0"/>
    <n v="5.0999999999999996"/>
    <n v="1"/>
    <n v="1"/>
    <n v="0"/>
    <n v="0"/>
    <n v="0"/>
    <n v="0"/>
    <n v="0"/>
    <n v="0"/>
    <n v="2"/>
    <n v="2"/>
    <n v="0"/>
    <n v="1"/>
    <n v="0"/>
    <n v="2"/>
    <n v="0.69314718099999995"/>
  </r>
  <r>
    <x v="22"/>
    <n v="2"/>
    <n v="1"/>
    <n v="0"/>
    <s v="BRK"/>
    <x v="0"/>
    <n v="22.1"/>
    <n v="3"/>
    <n v="9"/>
    <n v="2"/>
    <n v="6"/>
    <n v="0"/>
    <n v="0"/>
    <n v="1"/>
    <n v="1"/>
    <n v="1"/>
    <n v="2"/>
    <n v="0"/>
    <n v="1"/>
    <n v="4"/>
    <n v="8"/>
    <n v="2.0794415420000001"/>
  </r>
  <r>
    <x v="14"/>
    <n v="1"/>
    <n v="0"/>
    <n v="0"/>
    <s v="MEM"/>
    <x v="0"/>
    <n v="12.07"/>
    <n v="1"/>
    <n v="2"/>
    <n v="0"/>
    <n v="0"/>
    <n v="0"/>
    <n v="0"/>
    <n v="2"/>
    <n v="1"/>
    <n v="2"/>
    <n v="1"/>
    <n v="1"/>
    <n v="1"/>
    <n v="2"/>
    <n v="2"/>
    <n v="0.69314718099999995"/>
  </r>
  <r>
    <x v="3"/>
    <n v="2"/>
    <n v="1"/>
    <n v="0"/>
    <s v="DET"/>
    <x v="1"/>
    <n v="26.17"/>
    <n v="2"/>
    <n v="6"/>
    <n v="1"/>
    <n v="5"/>
    <n v="0"/>
    <n v="0"/>
    <n v="1"/>
    <n v="3"/>
    <n v="3"/>
    <n v="2"/>
    <n v="0"/>
    <n v="3"/>
    <n v="1"/>
    <n v="5"/>
    <n v="1.609437912"/>
  </r>
  <r>
    <x v="15"/>
    <n v="1"/>
    <n v="0"/>
    <n v="0"/>
    <s v="MIN"/>
    <x v="0"/>
    <n v="33.22"/>
    <n v="3"/>
    <n v="9"/>
    <n v="1"/>
    <n v="6"/>
    <n v="0"/>
    <n v="1"/>
    <n v="0"/>
    <n v="2"/>
    <n v="3"/>
    <n v="0"/>
    <n v="0"/>
    <n v="0"/>
    <n v="1"/>
    <n v="7"/>
    <n v="1.9459101489999999"/>
  </r>
  <r>
    <x v="5"/>
    <n v="1"/>
    <n v="0"/>
    <n v="0"/>
    <s v="MIA"/>
    <x v="0"/>
    <n v="21.8"/>
    <n v="1"/>
    <n v="2"/>
    <n v="0"/>
    <n v="1"/>
    <n v="2"/>
    <n v="2"/>
    <n v="0"/>
    <n v="3"/>
    <n v="2"/>
    <n v="1"/>
    <n v="0"/>
    <n v="1"/>
    <n v="4"/>
    <n v="4"/>
    <n v="1.386294361"/>
  </r>
  <r>
    <x v="16"/>
    <n v="2"/>
    <n v="1"/>
    <n v="0"/>
    <s v="GSW"/>
    <x v="1"/>
    <n v="20.47"/>
    <n v="2"/>
    <n v="2"/>
    <n v="0"/>
    <n v="0"/>
    <n v="1"/>
    <n v="2"/>
    <n v="2"/>
    <n v="4"/>
    <n v="1"/>
    <n v="0"/>
    <n v="0"/>
    <n v="3"/>
    <n v="2"/>
    <n v="5"/>
    <n v="1.609437912"/>
  </r>
  <r>
    <x v="11"/>
    <n v="3"/>
    <n v="0"/>
    <n v="1"/>
    <s v="POR"/>
    <x v="1"/>
    <n v="5.72"/>
    <n v="1"/>
    <n v="1"/>
    <n v="0"/>
    <n v="0"/>
    <n v="0"/>
    <n v="0"/>
    <n v="0"/>
    <n v="0"/>
    <n v="1"/>
    <n v="1"/>
    <n v="0"/>
    <n v="0"/>
    <n v="0"/>
    <n v="2"/>
    <n v="0.69314718099999995"/>
  </r>
  <r>
    <x v="17"/>
    <n v="3"/>
    <n v="0"/>
    <n v="1"/>
    <s v="IND"/>
    <x v="1"/>
    <n v="19.829999999999998"/>
    <n v="1"/>
    <n v="3"/>
    <n v="0"/>
    <n v="0"/>
    <n v="2"/>
    <n v="2"/>
    <n v="0"/>
    <n v="5"/>
    <n v="1"/>
    <n v="1"/>
    <n v="0"/>
    <n v="2"/>
    <n v="1"/>
    <n v="4"/>
    <n v="1.386294361"/>
  </r>
  <r>
    <x v="9"/>
    <n v="1"/>
    <n v="0"/>
    <n v="0"/>
    <s v="PHI"/>
    <x v="1"/>
    <n v="17.920000000000002"/>
    <n v="3"/>
    <n v="4"/>
    <n v="0"/>
    <n v="1"/>
    <n v="1"/>
    <n v="1"/>
    <n v="0"/>
    <n v="1"/>
    <n v="0"/>
    <n v="1"/>
    <n v="1"/>
    <n v="4"/>
    <n v="1"/>
    <n v="7"/>
    <n v="1.9459101489999999"/>
  </r>
  <r>
    <x v="20"/>
    <n v="1"/>
    <n v="0"/>
    <n v="0"/>
    <s v="ATL"/>
    <x v="0"/>
    <n v="11.05"/>
    <n v="2"/>
    <n v="4"/>
    <n v="0"/>
    <n v="2"/>
    <n v="0"/>
    <n v="0"/>
    <n v="0"/>
    <n v="0"/>
    <n v="1"/>
    <n v="1"/>
    <n v="0"/>
    <n v="0"/>
    <n v="2"/>
    <n v="4"/>
    <n v="1.386294361"/>
  </r>
  <r>
    <x v="21"/>
    <n v="1"/>
    <n v="0"/>
    <n v="0"/>
    <s v="UTA"/>
    <x v="1"/>
    <n v="9.7799999999999994"/>
    <n v="0"/>
    <n v="0"/>
    <n v="0"/>
    <n v="0"/>
    <n v="1"/>
    <n v="2"/>
    <n v="1"/>
    <n v="1"/>
    <n v="2"/>
    <n v="0"/>
    <n v="1"/>
    <n v="0"/>
    <n v="2"/>
    <n v="1"/>
    <n v="0"/>
  </r>
  <r>
    <x v="6"/>
    <n v="2"/>
    <n v="1"/>
    <n v="0"/>
    <s v="LAC"/>
    <x v="1"/>
    <n v="28.43"/>
    <n v="3"/>
    <n v="8"/>
    <n v="3"/>
    <n v="6"/>
    <n v="0"/>
    <n v="0"/>
    <n v="0"/>
    <n v="2"/>
    <n v="2"/>
    <n v="1"/>
    <n v="0"/>
    <n v="4"/>
    <n v="2"/>
    <n v="9"/>
    <n v="2.1972245770000001"/>
  </r>
  <r>
    <x v="17"/>
    <n v="3"/>
    <n v="0"/>
    <n v="1"/>
    <s v="IND"/>
    <x v="1"/>
    <n v="0.9"/>
    <n v="0"/>
    <n v="0"/>
    <n v="0"/>
    <n v="0"/>
    <n v="2"/>
    <n v="2"/>
    <n v="1"/>
    <n v="0"/>
    <n v="0"/>
    <n v="0"/>
    <n v="0"/>
    <n v="0"/>
    <n v="0"/>
    <n v="2"/>
    <n v="0.69314718099999995"/>
  </r>
  <r>
    <x v="3"/>
    <n v="2"/>
    <n v="1"/>
    <n v="0"/>
    <s v="DET"/>
    <x v="1"/>
    <n v="29.53"/>
    <n v="3"/>
    <n v="6"/>
    <n v="0"/>
    <n v="0"/>
    <n v="0"/>
    <n v="2"/>
    <n v="2"/>
    <n v="4"/>
    <n v="0"/>
    <n v="0"/>
    <n v="2"/>
    <n v="3"/>
    <n v="2"/>
    <n v="6"/>
    <n v="1.791759469"/>
  </r>
  <r>
    <x v="11"/>
    <n v="3"/>
    <n v="0"/>
    <n v="1"/>
    <s v="POR"/>
    <x v="1"/>
    <n v="23.22"/>
    <n v="2"/>
    <n v="9"/>
    <n v="1"/>
    <n v="6"/>
    <n v="0"/>
    <n v="0"/>
    <n v="1"/>
    <n v="5"/>
    <n v="0"/>
    <n v="1"/>
    <n v="1"/>
    <n v="1"/>
    <n v="0"/>
    <n v="5"/>
    <n v="1.609437912"/>
  </r>
  <r>
    <x v="18"/>
    <n v="1"/>
    <n v="0"/>
    <n v="0"/>
    <s v="NYK"/>
    <x v="0"/>
    <n v="2.02"/>
    <n v="0"/>
    <n v="0"/>
    <n v="0"/>
    <n v="0"/>
    <n v="2"/>
    <n v="2"/>
    <n v="1"/>
    <n v="0"/>
    <n v="0"/>
    <n v="0"/>
    <n v="0"/>
    <n v="0"/>
    <n v="1"/>
    <n v="2"/>
    <n v="0.69314718099999995"/>
  </r>
  <r>
    <x v="26"/>
    <n v="3"/>
    <n v="0"/>
    <n v="1"/>
    <s v="SAS"/>
    <x v="0"/>
    <n v="3.83"/>
    <n v="1"/>
    <n v="1"/>
    <n v="0"/>
    <n v="0"/>
    <n v="0"/>
    <n v="0"/>
    <n v="0"/>
    <n v="2"/>
    <n v="0"/>
    <n v="0"/>
    <n v="0"/>
    <n v="0"/>
    <n v="0"/>
    <n v="2"/>
    <n v="0.69314718099999995"/>
  </r>
  <r>
    <x v="21"/>
    <n v="1"/>
    <n v="0"/>
    <n v="0"/>
    <s v="UTA"/>
    <x v="1"/>
    <n v="16.27"/>
    <n v="1"/>
    <n v="2"/>
    <n v="0"/>
    <n v="0"/>
    <n v="0"/>
    <n v="0"/>
    <n v="2"/>
    <n v="1"/>
    <n v="0"/>
    <n v="1"/>
    <n v="1"/>
    <n v="1"/>
    <n v="3"/>
    <n v="2"/>
    <n v="0.69314718099999995"/>
  </r>
  <r>
    <x v="23"/>
    <n v="1"/>
    <n v="0"/>
    <n v="0"/>
    <s v="MIL"/>
    <x v="0"/>
    <n v="20.07"/>
    <n v="2"/>
    <n v="6"/>
    <n v="0"/>
    <n v="1"/>
    <n v="0"/>
    <n v="0"/>
    <n v="1"/>
    <n v="2"/>
    <n v="1"/>
    <n v="0"/>
    <n v="0"/>
    <n v="0"/>
    <n v="1"/>
    <n v="4"/>
    <n v="1.386294361"/>
  </r>
  <r>
    <x v="21"/>
    <n v="1"/>
    <n v="0"/>
    <n v="0"/>
    <s v="UTA"/>
    <x v="1"/>
    <n v="18.350000000000001"/>
    <n v="4"/>
    <n v="9"/>
    <n v="0"/>
    <n v="5"/>
    <n v="0"/>
    <n v="0"/>
    <n v="0"/>
    <n v="1"/>
    <n v="0"/>
    <n v="0"/>
    <n v="0"/>
    <n v="1"/>
    <n v="1"/>
    <n v="8"/>
    <n v="2.0794415420000001"/>
  </r>
  <r>
    <x v="11"/>
    <n v="3"/>
    <n v="0"/>
    <n v="1"/>
    <s v="POR"/>
    <x v="1"/>
    <n v="18.02"/>
    <n v="2"/>
    <n v="5"/>
    <n v="1"/>
    <n v="3"/>
    <n v="0"/>
    <n v="0"/>
    <n v="0"/>
    <n v="2"/>
    <n v="0"/>
    <n v="0"/>
    <n v="0"/>
    <n v="0"/>
    <n v="2"/>
    <n v="5"/>
    <n v="1.609437912"/>
  </r>
  <r>
    <x v="20"/>
    <n v="1"/>
    <n v="0"/>
    <n v="0"/>
    <s v="ATL"/>
    <x v="0"/>
    <n v="5.0999999999999996"/>
    <n v="1"/>
    <n v="1"/>
    <n v="0"/>
    <n v="0"/>
    <n v="0"/>
    <n v="0"/>
    <n v="0"/>
    <n v="0"/>
    <n v="0"/>
    <n v="0"/>
    <n v="1"/>
    <n v="0"/>
    <n v="1"/>
    <n v="2"/>
    <n v="0.69314718099999995"/>
  </r>
  <r>
    <x v="2"/>
    <n v="3"/>
    <n v="0"/>
    <n v="1"/>
    <s v="CHI"/>
    <x v="1"/>
    <n v="16.829999999999998"/>
    <n v="2"/>
    <n v="6"/>
    <n v="0"/>
    <n v="2"/>
    <n v="0"/>
    <n v="0"/>
    <n v="1"/>
    <n v="0"/>
    <n v="0"/>
    <n v="1"/>
    <n v="1"/>
    <n v="1"/>
    <n v="0"/>
    <n v="4"/>
    <n v="1.386294361"/>
  </r>
  <r>
    <x v="9"/>
    <n v="1"/>
    <n v="0"/>
    <n v="0"/>
    <s v="PHI"/>
    <x v="1"/>
    <n v="25.03"/>
    <n v="2"/>
    <n v="8"/>
    <n v="1"/>
    <n v="4"/>
    <n v="0"/>
    <n v="1"/>
    <n v="1"/>
    <n v="4"/>
    <n v="2"/>
    <n v="0"/>
    <n v="1"/>
    <n v="1"/>
    <n v="2"/>
    <n v="5"/>
    <n v="1.609437912"/>
  </r>
  <r>
    <x v="5"/>
    <n v="1"/>
    <n v="0"/>
    <n v="0"/>
    <s v="MIA"/>
    <x v="0"/>
    <n v="2.77"/>
    <n v="1"/>
    <n v="2"/>
    <n v="0"/>
    <n v="1"/>
    <n v="0"/>
    <n v="0"/>
    <n v="0"/>
    <n v="0"/>
    <n v="1"/>
    <n v="0"/>
    <n v="0"/>
    <n v="0"/>
    <n v="0"/>
    <n v="2"/>
    <n v="0.69314718099999995"/>
  </r>
  <r>
    <x v="21"/>
    <n v="1"/>
    <n v="0"/>
    <n v="0"/>
    <s v="UTA"/>
    <x v="1"/>
    <n v="25.55"/>
    <n v="0"/>
    <n v="6"/>
    <n v="0"/>
    <n v="1"/>
    <n v="4"/>
    <n v="6"/>
    <n v="1"/>
    <n v="7"/>
    <n v="2"/>
    <n v="1"/>
    <n v="1"/>
    <n v="3"/>
    <n v="1"/>
    <n v="4"/>
    <n v="1.386294361"/>
  </r>
  <r>
    <x v="26"/>
    <n v="3"/>
    <n v="0"/>
    <n v="1"/>
    <s v="SAS"/>
    <x v="0"/>
    <n v="9.68"/>
    <n v="1"/>
    <n v="4"/>
    <n v="0"/>
    <n v="0"/>
    <n v="1"/>
    <n v="2"/>
    <n v="3"/>
    <n v="3"/>
    <n v="0"/>
    <n v="0"/>
    <n v="0"/>
    <n v="1"/>
    <n v="2"/>
    <n v="3"/>
    <n v="1.0986122890000001"/>
  </r>
  <r>
    <x v="3"/>
    <n v="2"/>
    <n v="1"/>
    <n v="0"/>
    <s v="DET"/>
    <x v="1"/>
    <n v="21.15"/>
    <n v="0"/>
    <n v="4"/>
    <n v="0"/>
    <n v="3"/>
    <n v="0"/>
    <n v="0"/>
    <n v="0"/>
    <n v="0"/>
    <n v="5"/>
    <n v="2"/>
    <n v="0"/>
    <n v="1"/>
    <n v="1"/>
    <n v="0"/>
    <n v="0"/>
  </r>
  <r>
    <x v="11"/>
    <n v="3"/>
    <n v="0"/>
    <n v="1"/>
    <s v="POR"/>
    <x v="1"/>
    <n v="25.95"/>
    <n v="1"/>
    <n v="5"/>
    <n v="0"/>
    <n v="3"/>
    <n v="0"/>
    <n v="0"/>
    <n v="0"/>
    <n v="7"/>
    <n v="3"/>
    <n v="0"/>
    <n v="0"/>
    <n v="1"/>
    <n v="2"/>
    <n v="2"/>
    <n v="0.69314718099999995"/>
  </r>
  <r>
    <x v="26"/>
    <n v="3"/>
    <n v="0"/>
    <n v="1"/>
    <s v="SAS"/>
    <x v="0"/>
    <n v="25.95"/>
    <n v="1"/>
    <n v="9"/>
    <n v="1"/>
    <n v="5"/>
    <n v="2"/>
    <n v="2"/>
    <n v="0"/>
    <n v="5"/>
    <n v="2"/>
    <n v="0"/>
    <n v="0"/>
    <n v="0"/>
    <n v="2"/>
    <n v="5"/>
    <n v="1.609437912"/>
  </r>
  <r>
    <x v="9"/>
    <n v="1"/>
    <n v="0"/>
    <n v="0"/>
    <s v="PHI"/>
    <x v="1"/>
    <n v="18.600000000000001"/>
    <n v="1"/>
    <n v="3"/>
    <n v="1"/>
    <n v="3"/>
    <n v="0"/>
    <n v="0"/>
    <n v="1"/>
    <n v="5"/>
    <n v="2"/>
    <n v="1"/>
    <n v="0"/>
    <n v="4"/>
    <n v="2"/>
    <n v="3"/>
    <n v="1.0986122890000001"/>
  </r>
  <r>
    <x v="9"/>
    <n v="1"/>
    <n v="0"/>
    <n v="0"/>
    <s v="PHI"/>
    <x v="1"/>
    <n v="33.049999999999997"/>
    <n v="4"/>
    <n v="11"/>
    <n v="3"/>
    <n v="8"/>
    <n v="0"/>
    <n v="0"/>
    <n v="1"/>
    <n v="3"/>
    <n v="0"/>
    <n v="0"/>
    <n v="0"/>
    <n v="3"/>
    <n v="6"/>
    <n v="11"/>
    <n v="2.397895273"/>
  </r>
  <r>
    <x v="18"/>
    <n v="1"/>
    <n v="0"/>
    <n v="0"/>
    <s v="NYK"/>
    <x v="0"/>
    <n v="2.88"/>
    <n v="1"/>
    <n v="1"/>
    <n v="0"/>
    <n v="0"/>
    <n v="0"/>
    <n v="0"/>
    <n v="0"/>
    <n v="0"/>
    <n v="1"/>
    <n v="0"/>
    <n v="0"/>
    <n v="2"/>
    <n v="0"/>
    <n v="2"/>
    <n v="0.69314718099999995"/>
  </r>
  <r>
    <x v="2"/>
    <n v="3"/>
    <n v="0"/>
    <n v="1"/>
    <s v="CHI"/>
    <x v="1"/>
    <n v="1.57"/>
    <n v="0"/>
    <n v="0"/>
    <n v="0"/>
    <n v="0"/>
    <n v="0"/>
    <n v="0"/>
    <n v="0"/>
    <n v="1"/>
    <n v="0"/>
    <n v="0"/>
    <n v="0"/>
    <n v="0"/>
    <n v="0"/>
    <n v="0"/>
    <n v="0"/>
  </r>
  <r>
    <x v="13"/>
    <n v="1"/>
    <n v="0"/>
    <n v="0"/>
    <s v="PHO"/>
    <x v="0"/>
    <n v="0.9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I"/>
    <x v="1"/>
    <n v="1.57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DEN"/>
    <x v="1"/>
    <n v="31.27"/>
    <n v="1"/>
    <n v="9"/>
    <n v="0"/>
    <n v="3"/>
    <n v="0"/>
    <n v="0"/>
    <n v="0"/>
    <n v="0"/>
    <n v="8"/>
    <n v="0"/>
    <n v="1"/>
    <n v="2"/>
    <n v="1"/>
    <n v="2"/>
    <n v="0.69314718099999995"/>
  </r>
  <r>
    <x v="2"/>
    <n v="3"/>
    <n v="0"/>
    <n v="1"/>
    <s v="CHI"/>
    <x v="1"/>
    <n v="1.57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I"/>
    <x v="1"/>
    <n v="1.57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IND"/>
    <x v="1"/>
    <n v="0.9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ATL"/>
    <x v="0"/>
    <n v="12.72"/>
    <n v="1"/>
    <n v="2"/>
    <n v="0"/>
    <n v="0"/>
    <n v="0"/>
    <n v="0"/>
    <n v="0"/>
    <n v="3"/>
    <n v="0"/>
    <n v="1"/>
    <n v="1"/>
    <n v="3"/>
    <n v="2"/>
    <n v="2"/>
    <n v="0.69314718099999995"/>
  </r>
  <r>
    <x v="29"/>
    <n v="1"/>
    <n v="0"/>
    <n v="0"/>
    <s v="DEN"/>
    <x v="1"/>
    <n v="3.63"/>
    <n v="0"/>
    <n v="1"/>
    <n v="0"/>
    <n v="0"/>
    <n v="0"/>
    <n v="0"/>
    <n v="1"/>
    <n v="0"/>
    <n v="0"/>
    <n v="0"/>
    <n v="0"/>
    <n v="0"/>
    <n v="1"/>
    <n v="0"/>
    <n v="0"/>
  </r>
  <r>
    <x v="21"/>
    <n v="1"/>
    <n v="0"/>
    <n v="0"/>
    <s v="UTA"/>
    <x v="1"/>
    <n v="5.42"/>
    <n v="0"/>
    <n v="2"/>
    <n v="0"/>
    <n v="1"/>
    <n v="0"/>
    <n v="0"/>
    <n v="0"/>
    <n v="1"/>
    <n v="1"/>
    <n v="0"/>
    <n v="0"/>
    <n v="0"/>
    <n v="0"/>
    <n v="0"/>
    <n v="0"/>
  </r>
  <r>
    <x v="29"/>
    <n v="1"/>
    <n v="0"/>
    <n v="0"/>
    <s v="DEN"/>
    <x v="1"/>
    <n v="10.37"/>
    <n v="2"/>
    <n v="8"/>
    <n v="0"/>
    <n v="3"/>
    <n v="0"/>
    <n v="0"/>
    <n v="1"/>
    <n v="3"/>
    <n v="0"/>
    <n v="0"/>
    <n v="0"/>
    <n v="0"/>
    <n v="3"/>
    <n v="4"/>
    <n v="1.386294361"/>
  </r>
  <r>
    <x v="26"/>
    <n v="3"/>
    <n v="0"/>
    <n v="1"/>
    <s v="SAS"/>
    <x v="0"/>
    <n v="0.97"/>
    <n v="0"/>
    <n v="0"/>
    <n v="0"/>
    <n v="0"/>
    <n v="0"/>
    <n v="0"/>
    <n v="0"/>
    <n v="0"/>
    <n v="0"/>
    <n v="0"/>
    <n v="0"/>
    <n v="0"/>
    <n v="1"/>
    <n v="0"/>
    <n v="0"/>
  </r>
  <r>
    <x v="6"/>
    <n v="2"/>
    <n v="1"/>
    <n v="0"/>
    <s v="LAC"/>
    <x v="1"/>
    <n v="5.0999999999999996"/>
    <n v="0"/>
    <n v="1"/>
    <n v="0"/>
    <n v="1"/>
    <n v="0"/>
    <n v="0"/>
    <n v="0"/>
    <n v="0"/>
    <n v="0"/>
    <n v="0"/>
    <n v="0"/>
    <n v="0"/>
    <n v="0"/>
    <n v="0"/>
    <n v="0"/>
  </r>
  <r>
    <x v="9"/>
    <n v="1"/>
    <n v="0"/>
    <n v="0"/>
    <s v="PHI"/>
    <x v="1"/>
    <n v="20.68"/>
    <n v="1"/>
    <n v="4"/>
    <n v="1"/>
    <n v="4"/>
    <n v="0"/>
    <n v="2"/>
    <n v="0"/>
    <n v="1"/>
    <n v="1"/>
    <n v="0"/>
    <n v="1"/>
    <n v="1"/>
    <n v="3"/>
    <n v="3"/>
    <n v="1.0986122890000001"/>
  </r>
  <r>
    <x v="22"/>
    <n v="2"/>
    <n v="1"/>
    <n v="0"/>
    <s v="BRK"/>
    <x v="0"/>
    <n v="6.95"/>
    <n v="0"/>
    <n v="1"/>
    <n v="0"/>
    <n v="1"/>
    <n v="0"/>
    <n v="0"/>
    <n v="0"/>
    <n v="0"/>
    <n v="0"/>
    <n v="1"/>
    <n v="0"/>
    <n v="1"/>
    <n v="0"/>
    <n v="0"/>
    <n v="0"/>
  </r>
  <r>
    <x v="18"/>
    <n v="1"/>
    <n v="0"/>
    <n v="0"/>
    <s v="NYK"/>
    <x v="0"/>
    <n v="11.87"/>
    <n v="1"/>
    <n v="3"/>
    <n v="0"/>
    <n v="0"/>
    <n v="0"/>
    <n v="0"/>
    <n v="0"/>
    <n v="1"/>
    <n v="1"/>
    <n v="0"/>
    <n v="0"/>
    <n v="1"/>
    <n v="4"/>
    <n v="2"/>
    <n v="0.69314718099999995"/>
  </r>
  <r>
    <x v="5"/>
    <n v="1"/>
    <n v="0"/>
    <n v="0"/>
    <s v="MIA"/>
    <x v="0"/>
    <n v="6.65"/>
    <n v="0"/>
    <n v="3"/>
    <n v="0"/>
    <n v="3"/>
    <n v="0"/>
    <n v="0"/>
    <n v="0"/>
    <n v="0"/>
    <n v="1"/>
    <n v="0"/>
    <n v="0"/>
    <n v="0"/>
    <n v="0"/>
    <n v="0"/>
    <n v="0"/>
  </r>
  <r>
    <x v="20"/>
    <n v="1"/>
    <n v="0"/>
    <n v="0"/>
    <s v="ATL"/>
    <x v="0"/>
    <n v="5.0999999999999996"/>
    <n v="0"/>
    <n v="2"/>
    <n v="0"/>
    <n v="1"/>
    <n v="0"/>
    <n v="0"/>
    <n v="1"/>
    <n v="0"/>
    <n v="0"/>
    <n v="0"/>
    <n v="0"/>
    <n v="1"/>
    <n v="0"/>
    <n v="0"/>
    <n v="0"/>
  </r>
  <r>
    <x v="15"/>
    <n v="1"/>
    <n v="0"/>
    <n v="0"/>
    <s v="MIN"/>
    <x v="0"/>
    <n v="11.02"/>
    <n v="1"/>
    <n v="5"/>
    <n v="0"/>
    <n v="4"/>
    <n v="0"/>
    <n v="0"/>
    <n v="1"/>
    <n v="0"/>
    <n v="0"/>
    <n v="0"/>
    <n v="0"/>
    <n v="1"/>
    <n v="1"/>
    <n v="2"/>
    <n v="0.69314718099999995"/>
  </r>
  <r>
    <x v="24"/>
    <n v="3"/>
    <n v="0"/>
    <n v="1"/>
    <s v="BOS"/>
    <x v="0"/>
    <n v="38.869999999999997"/>
    <n v="11"/>
    <n v="23"/>
    <n v="3"/>
    <n v="6"/>
    <n v="8"/>
    <n v="8"/>
    <n v="2"/>
    <n v="9"/>
    <n v="6"/>
    <n v="3"/>
    <n v="2"/>
    <n v="3"/>
    <n v="2"/>
    <n v="33"/>
    <n v="3.496507561"/>
  </r>
  <r>
    <x v="28"/>
    <n v="3"/>
    <n v="0"/>
    <n v="1"/>
    <s v="GSW"/>
    <x v="0"/>
    <n v="29.2"/>
    <n v="9"/>
    <n v="14"/>
    <n v="5"/>
    <n v="8"/>
    <n v="3"/>
    <n v="3"/>
    <n v="0"/>
    <n v="3"/>
    <n v="12"/>
    <n v="4"/>
    <n v="1"/>
    <n v="4"/>
    <n v="3"/>
    <n v="26"/>
    <n v="3.2580965380000002"/>
  </r>
  <r>
    <x v="1"/>
    <n v="3"/>
    <n v="0"/>
    <n v="1"/>
    <s v="HOU"/>
    <x v="1"/>
    <n v="38.47"/>
    <n v="10"/>
    <n v="18"/>
    <n v="2"/>
    <n v="4"/>
    <n v="8"/>
    <n v="8"/>
    <n v="4"/>
    <n v="9"/>
    <n v="2"/>
    <n v="0"/>
    <n v="5"/>
    <n v="4"/>
    <n v="5"/>
    <n v="30"/>
    <n v="3.4011973819999999"/>
  </r>
  <r>
    <x v="28"/>
    <n v="3"/>
    <n v="0"/>
    <n v="1"/>
    <s v="GSW"/>
    <x v="0"/>
    <n v="29.85"/>
    <n v="10"/>
    <n v="13"/>
    <n v="1"/>
    <n v="2"/>
    <n v="1"/>
    <n v="2"/>
    <n v="3"/>
    <n v="10"/>
    <n v="7"/>
    <n v="0"/>
    <n v="0"/>
    <n v="0"/>
    <n v="3"/>
    <n v="22"/>
    <n v="3.091042453"/>
  </r>
  <r>
    <x v="10"/>
    <n v="2"/>
    <n v="1"/>
    <n v="0"/>
    <s v="LAL"/>
    <x v="0"/>
    <n v="32.83"/>
    <n v="12"/>
    <n v="24"/>
    <n v="5"/>
    <n v="12"/>
    <n v="4"/>
    <n v="4"/>
    <n v="1"/>
    <n v="5"/>
    <n v="4"/>
    <n v="0"/>
    <n v="1"/>
    <n v="0"/>
    <n v="5"/>
    <n v="33"/>
    <n v="3.496507561"/>
  </r>
  <r>
    <x v="8"/>
    <n v="2"/>
    <n v="1"/>
    <n v="0"/>
    <s v="CHO"/>
    <x v="0"/>
    <n v="28.1"/>
    <n v="9"/>
    <n v="10"/>
    <n v="0"/>
    <n v="0"/>
    <n v="1"/>
    <n v="2"/>
    <n v="5"/>
    <n v="6"/>
    <n v="2"/>
    <n v="0"/>
    <n v="2"/>
    <n v="1"/>
    <n v="0"/>
    <n v="19"/>
    <n v="2.9444389790000001"/>
  </r>
  <r>
    <x v="1"/>
    <n v="3"/>
    <n v="0"/>
    <n v="1"/>
    <s v="HOU"/>
    <x v="1"/>
    <n v="36.049999999999997"/>
    <n v="8"/>
    <n v="16"/>
    <n v="4"/>
    <n v="7"/>
    <n v="1"/>
    <n v="2"/>
    <n v="1"/>
    <n v="12"/>
    <n v="9"/>
    <n v="1"/>
    <n v="0"/>
    <n v="2"/>
    <n v="4"/>
    <n v="21"/>
    <n v="3.044522438"/>
  </r>
  <r>
    <x v="1"/>
    <n v="3"/>
    <n v="0"/>
    <n v="1"/>
    <s v="HOU"/>
    <x v="1"/>
    <n v="41.32"/>
    <n v="6"/>
    <n v="13"/>
    <n v="3"/>
    <n v="6"/>
    <n v="6"/>
    <n v="7"/>
    <n v="0"/>
    <n v="0"/>
    <n v="10"/>
    <n v="0"/>
    <n v="0"/>
    <n v="0"/>
    <n v="2"/>
    <n v="21"/>
    <n v="3.044522438"/>
  </r>
  <r>
    <x v="0"/>
    <n v="3"/>
    <n v="0"/>
    <n v="1"/>
    <s v="OKC"/>
    <x v="1"/>
    <n v="38.869999999999997"/>
    <n v="7"/>
    <n v="17"/>
    <n v="2"/>
    <n v="6"/>
    <n v="10"/>
    <n v="12"/>
    <n v="1"/>
    <n v="9"/>
    <n v="1"/>
    <n v="2"/>
    <n v="0"/>
    <n v="2"/>
    <n v="1"/>
    <n v="26"/>
    <n v="3.2580965380000002"/>
  </r>
  <r>
    <x v="27"/>
    <n v="1"/>
    <n v="0"/>
    <n v="0"/>
    <s v="NOP"/>
    <x v="1"/>
    <n v="30.83"/>
    <n v="13"/>
    <n v="23"/>
    <n v="2"/>
    <n v="5"/>
    <n v="0"/>
    <n v="0"/>
    <n v="1"/>
    <n v="4"/>
    <n v="1"/>
    <n v="2"/>
    <n v="1"/>
    <n v="3"/>
    <n v="0"/>
    <n v="28"/>
    <n v="3.33220451"/>
  </r>
  <r>
    <x v="12"/>
    <n v="2"/>
    <n v="1"/>
    <n v="0"/>
    <s v="WAS"/>
    <x v="0"/>
    <n v="32.75"/>
    <n v="4"/>
    <n v="5"/>
    <n v="0"/>
    <n v="0"/>
    <n v="8"/>
    <n v="8"/>
    <n v="3"/>
    <n v="4"/>
    <n v="1"/>
    <n v="1"/>
    <n v="3"/>
    <n v="1"/>
    <n v="3"/>
    <n v="16"/>
    <n v="2.7725887220000001"/>
  </r>
  <r>
    <x v="12"/>
    <n v="2"/>
    <n v="1"/>
    <n v="0"/>
    <s v="WAS"/>
    <x v="0"/>
    <n v="29.38"/>
    <n v="8"/>
    <n v="19"/>
    <n v="4"/>
    <n v="10"/>
    <n v="2"/>
    <n v="2"/>
    <n v="3"/>
    <n v="5"/>
    <n v="2"/>
    <n v="2"/>
    <n v="1"/>
    <n v="0"/>
    <n v="2"/>
    <n v="22"/>
    <n v="3.091042453"/>
  </r>
  <r>
    <x v="14"/>
    <n v="1"/>
    <n v="0"/>
    <n v="0"/>
    <s v="SAC"/>
    <x v="1"/>
    <n v="29.7"/>
    <n v="8"/>
    <n v="12"/>
    <n v="4"/>
    <n v="8"/>
    <n v="6"/>
    <n v="6"/>
    <n v="0"/>
    <n v="7"/>
    <n v="0"/>
    <n v="1"/>
    <n v="0"/>
    <n v="4"/>
    <n v="3"/>
    <n v="26"/>
    <n v="3.2580965380000002"/>
  </r>
  <r>
    <x v="8"/>
    <n v="2"/>
    <n v="1"/>
    <n v="0"/>
    <s v="CHO"/>
    <x v="0"/>
    <n v="29.27"/>
    <n v="8"/>
    <n v="14"/>
    <n v="4"/>
    <n v="7"/>
    <n v="5"/>
    <n v="5"/>
    <n v="0"/>
    <n v="3"/>
    <n v="2"/>
    <n v="1"/>
    <n v="0"/>
    <n v="2"/>
    <n v="3"/>
    <n v="25"/>
    <n v="3.218875825"/>
  </r>
  <r>
    <x v="5"/>
    <n v="1"/>
    <n v="0"/>
    <n v="0"/>
    <s v="ORL"/>
    <x v="0"/>
    <n v="28.07"/>
    <n v="11"/>
    <n v="19"/>
    <n v="5"/>
    <n v="6"/>
    <n v="0"/>
    <n v="0"/>
    <n v="2"/>
    <n v="1"/>
    <n v="0"/>
    <n v="0"/>
    <n v="0"/>
    <n v="1"/>
    <n v="1"/>
    <n v="27"/>
    <n v="3.2958368660000001"/>
  </r>
  <r>
    <x v="10"/>
    <n v="2"/>
    <n v="1"/>
    <n v="0"/>
    <s v="LAL"/>
    <x v="0"/>
    <n v="40.58"/>
    <n v="11"/>
    <n v="19"/>
    <n v="0"/>
    <n v="3"/>
    <n v="1"/>
    <n v="4"/>
    <n v="6"/>
    <n v="10"/>
    <n v="3"/>
    <n v="1"/>
    <n v="0"/>
    <n v="4"/>
    <n v="2"/>
    <n v="23"/>
    <n v="3.1354942160000001"/>
  </r>
  <r>
    <x v="4"/>
    <n v="2"/>
    <n v="1"/>
    <n v="0"/>
    <s v="CLE"/>
    <x v="1"/>
    <n v="31.67"/>
    <n v="8"/>
    <n v="14"/>
    <n v="6"/>
    <n v="10"/>
    <n v="2"/>
    <n v="3"/>
    <n v="1"/>
    <n v="1"/>
    <n v="2"/>
    <n v="0"/>
    <n v="1"/>
    <n v="1"/>
    <n v="2"/>
    <n v="24"/>
    <n v="3.1780538300000001"/>
  </r>
  <r>
    <x v="27"/>
    <n v="1"/>
    <n v="0"/>
    <n v="0"/>
    <s v="NOP"/>
    <x v="1"/>
    <n v="33.53"/>
    <n v="6"/>
    <n v="9"/>
    <n v="4"/>
    <n v="7"/>
    <n v="0"/>
    <n v="0"/>
    <n v="1"/>
    <n v="6"/>
    <n v="4"/>
    <n v="1"/>
    <n v="0"/>
    <n v="1"/>
    <n v="1"/>
    <n v="16"/>
    <n v="2.7725887220000001"/>
  </r>
  <r>
    <x v="27"/>
    <n v="1"/>
    <n v="0"/>
    <n v="0"/>
    <s v="NOP"/>
    <x v="1"/>
    <n v="28.33"/>
    <n v="6"/>
    <n v="9"/>
    <n v="3"/>
    <n v="6"/>
    <n v="3"/>
    <n v="5"/>
    <n v="2"/>
    <n v="9"/>
    <n v="3"/>
    <n v="0"/>
    <n v="0"/>
    <n v="2"/>
    <n v="2"/>
    <n v="18"/>
    <n v="2.8903717580000001"/>
  </r>
  <r>
    <x v="12"/>
    <n v="2"/>
    <n v="1"/>
    <n v="0"/>
    <s v="WAS"/>
    <x v="0"/>
    <n v="35.72"/>
    <n v="9"/>
    <n v="18"/>
    <n v="6"/>
    <n v="11"/>
    <n v="1"/>
    <n v="2"/>
    <n v="0"/>
    <n v="3"/>
    <n v="3"/>
    <n v="0"/>
    <n v="1"/>
    <n v="3"/>
    <n v="1"/>
    <n v="25"/>
    <n v="3.218875825"/>
  </r>
  <r>
    <x v="7"/>
    <n v="1"/>
    <n v="0"/>
    <n v="0"/>
    <s v="UTA"/>
    <x v="1"/>
    <n v="25.48"/>
    <n v="7"/>
    <n v="16"/>
    <n v="4"/>
    <n v="10"/>
    <n v="3"/>
    <n v="3"/>
    <n v="2"/>
    <n v="0"/>
    <n v="4"/>
    <n v="0"/>
    <n v="0"/>
    <n v="1"/>
    <n v="0"/>
    <n v="21"/>
    <n v="3.044522438"/>
  </r>
  <r>
    <x v="4"/>
    <n v="2"/>
    <n v="1"/>
    <n v="0"/>
    <s v="CLE"/>
    <x v="1"/>
    <n v="19.38"/>
    <n v="7"/>
    <n v="12"/>
    <n v="4"/>
    <n v="6"/>
    <n v="0"/>
    <n v="0"/>
    <n v="0"/>
    <n v="5"/>
    <n v="2"/>
    <n v="0"/>
    <n v="1"/>
    <n v="0"/>
    <n v="1"/>
    <n v="18"/>
    <n v="2.8903717580000001"/>
  </r>
  <r>
    <x v="28"/>
    <n v="3"/>
    <n v="0"/>
    <n v="1"/>
    <s v="GSW"/>
    <x v="0"/>
    <n v="19.899999999999999"/>
    <n v="5"/>
    <n v="7"/>
    <n v="4"/>
    <n v="6"/>
    <n v="2"/>
    <n v="2"/>
    <n v="0"/>
    <n v="1"/>
    <n v="0"/>
    <n v="2"/>
    <n v="0"/>
    <n v="1"/>
    <n v="0"/>
    <n v="16"/>
    <n v="2.7725887220000001"/>
  </r>
  <r>
    <x v="5"/>
    <n v="1"/>
    <n v="0"/>
    <n v="0"/>
    <s v="ORL"/>
    <x v="0"/>
    <n v="28.85"/>
    <n v="4"/>
    <n v="6"/>
    <n v="0"/>
    <n v="0"/>
    <n v="2"/>
    <n v="2"/>
    <n v="6"/>
    <n v="11"/>
    <n v="2"/>
    <n v="0"/>
    <n v="1"/>
    <n v="2"/>
    <n v="3"/>
    <n v="10"/>
    <n v="2.3025850929999998"/>
  </r>
  <r>
    <x v="27"/>
    <n v="1"/>
    <n v="0"/>
    <n v="0"/>
    <s v="NOP"/>
    <x v="1"/>
    <n v="19.95"/>
    <n v="6"/>
    <n v="12"/>
    <n v="1"/>
    <n v="3"/>
    <n v="4"/>
    <n v="5"/>
    <n v="1"/>
    <n v="3"/>
    <n v="5"/>
    <n v="1"/>
    <n v="0"/>
    <n v="2"/>
    <n v="3"/>
    <n v="17"/>
    <n v="2.8332133439999998"/>
  </r>
  <r>
    <x v="8"/>
    <n v="2"/>
    <n v="1"/>
    <n v="0"/>
    <s v="CHO"/>
    <x v="0"/>
    <n v="31.4"/>
    <n v="6"/>
    <n v="13"/>
    <n v="1"/>
    <n v="6"/>
    <n v="4"/>
    <n v="5"/>
    <n v="1"/>
    <n v="4"/>
    <n v="1"/>
    <n v="1"/>
    <n v="2"/>
    <n v="1"/>
    <n v="1"/>
    <n v="17"/>
    <n v="2.8332133439999998"/>
  </r>
  <r>
    <x v="12"/>
    <n v="2"/>
    <n v="1"/>
    <n v="0"/>
    <s v="WAS"/>
    <x v="0"/>
    <n v="35.630000000000003"/>
    <n v="5"/>
    <n v="14"/>
    <n v="1"/>
    <n v="5"/>
    <n v="3"/>
    <n v="4"/>
    <n v="2"/>
    <n v="8"/>
    <n v="12"/>
    <n v="0"/>
    <n v="0"/>
    <n v="4"/>
    <n v="2"/>
    <n v="14"/>
    <n v="2.63905733"/>
  </r>
  <r>
    <x v="4"/>
    <n v="2"/>
    <n v="1"/>
    <n v="0"/>
    <s v="CLE"/>
    <x v="1"/>
    <n v="21.58"/>
    <n v="4"/>
    <n v="5"/>
    <n v="0"/>
    <n v="0"/>
    <n v="0"/>
    <n v="0"/>
    <n v="1"/>
    <n v="5"/>
    <n v="5"/>
    <n v="4"/>
    <n v="0"/>
    <n v="2"/>
    <n v="2"/>
    <n v="8"/>
    <n v="2.0794415420000001"/>
  </r>
  <r>
    <x v="0"/>
    <n v="3"/>
    <n v="0"/>
    <n v="1"/>
    <s v="OKC"/>
    <x v="1"/>
    <n v="29.3"/>
    <n v="6"/>
    <n v="12"/>
    <n v="1"/>
    <n v="6"/>
    <n v="6"/>
    <n v="6"/>
    <n v="4"/>
    <n v="5"/>
    <n v="1"/>
    <n v="1"/>
    <n v="0"/>
    <n v="4"/>
    <n v="5"/>
    <n v="19"/>
    <n v="2.9444389790000001"/>
  </r>
  <r>
    <x v="8"/>
    <n v="2"/>
    <n v="1"/>
    <n v="0"/>
    <s v="CHO"/>
    <x v="0"/>
    <n v="29.27"/>
    <n v="8"/>
    <n v="16"/>
    <n v="3"/>
    <n v="7"/>
    <n v="0"/>
    <n v="0"/>
    <n v="0"/>
    <n v="3"/>
    <n v="4"/>
    <n v="0"/>
    <n v="0"/>
    <n v="1"/>
    <n v="2"/>
    <n v="19"/>
    <n v="2.9444389790000001"/>
  </r>
  <r>
    <x v="1"/>
    <n v="3"/>
    <n v="0"/>
    <n v="1"/>
    <s v="HOU"/>
    <x v="1"/>
    <n v="38.75"/>
    <n v="4"/>
    <n v="8"/>
    <n v="2"/>
    <n v="5"/>
    <n v="4"/>
    <n v="4"/>
    <n v="1"/>
    <n v="5"/>
    <n v="2"/>
    <n v="1"/>
    <n v="0"/>
    <n v="1"/>
    <n v="2"/>
    <n v="14"/>
    <n v="2.63905733"/>
  </r>
  <r>
    <x v="10"/>
    <n v="2"/>
    <n v="1"/>
    <n v="0"/>
    <s v="LAL"/>
    <x v="0"/>
    <n v="16.57"/>
    <n v="3"/>
    <n v="4"/>
    <n v="0"/>
    <n v="0"/>
    <n v="2"/>
    <n v="4"/>
    <n v="7"/>
    <n v="2"/>
    <n v="1"/>
    <n v="1"/>
    <n v="1"/>
    <n v="0"/>
    <n v="2"/>
    <n v="8"/>
    <n v="2.0794415420000001"/>
  </r>
  <r>
    <x v="7"/>
    <n v="1"/>
    <n v="0"/>
    <n v="0"/>
    <s v="UTA"/>
    <x v="1"/>
    <n v="19.28"/>
    <n v="6"/>
    <n v="10"/>
    <n v="1"/>
    <n v="3"/>
    <n v="2"/>
    <n v="2"/>
    <n v="2"/>
    <n v="4"/>
    <n v="2"/>
    <n v="2"/>
    <n v="0"/>
    <n v="3"/>
    <n v="3"/>
    <n v="15"/>
    <n v="2.7080502009999998"/>
  </r>
  <r>
    <x v="4"/>
    <n v="2"/>
    <n v="1"/>
    <n v="0"/>
    <s v="CLE"/>
    <x v="1"/>
    <n v="33.200000000000003"/>
    <n v="7"/>
    <n v="20"/>
    <n v="3"/>
    <n v="11"/>
    <n v="7"/>
    <n v="9"/>
    <n v="1"/>
    <n v="2"/>
    <n v="4"/>
    <n v="0"/>
    <n v="0"/>
    <n v="3"/>
    <n v="3"/>
    <n v="24"/>
    <n v="3.1780538300000001"/>
  </r>
  <r>
    <x v="1"/>
    <n v="3"/>
    <n v="0"/>
    <n v="1"/>
    <s v="HOU"/>
    <x v="1"/>
    <n v="25.87"/>
    <n v="5"/>
    <n v="9"/>
    <n v="2"/>
    <n v="6"/>
    <n v="1"/>
    <n v="1"/>
    <n v="1"/>
    <n v="1"/>
    <n v="2"/>
    <n v="2"/>
    <n v="0"/>
    <n v="0"/>
    <n v="3"/>
    <n v="13"/>
    <n v="2.5649493570000002"/>
  </r>
  <r>
    <x v="0"/>
    <n v="3"/>
    <n v="0"/>
    <n v="1"/>
    <s v="OKC"/>
    <x v="1"/>
    <n v="39.619999999999997"/>
    <n v="8"/>
    <n v="19"/>
    <n v="1"/>
    <n v="6"/>
    <n v="4"/>
    <n v="4"/>
    <n v="0"/>
    <n v="3"/>
    <n v="3"/>
    <n v="1"/>
    <n v="1"/>
    <n v="3"/>
    <n v="2"/>
    <n v="21"/>
    <n v="3.044522438"/>
  </r>
  <r>
    <x v="10"/>
    <n v="2"/>
    <n v="1"/>
    <n v="0"/>
    <s v="LAL"/>
    <x v="0"/>
    <n v="42.37"/>
    <n v="5"/>
    <n v="12"/>
    <n v="3"/>
    <n v="8"/>
    <n v="2"/>
    <n v="3"/>
    <n v="0"/>
    <n v="2"/>
    <n v="2"/>
    <n v="1"/>
    <n v="1"/>
    <n v="0"/>
    <n v="1"/>
    <n v="15"/>
    <n v="2.7080502009999998"/>
  </r>
  <r>
    <x v="12"/>
    <n v="2"/>
    <n v="1"/>
    <n v="0"/>
    <s v="WAS"/>
    <x v="0"/>
    <n v="37.6"/>
    <n v="4"/>
    <n v="8"/>
    <n v="1"/>
    <n v="4"/>
    <n v="2"/>
    <n v="2"/>
    <n v="0"/>
    <n v="4"/>
    <n v="1"/>
    <n v="2"/>
    <n v="2"/>
    <n v="1"/>
    <n v="1"/>
    <n v="11"/>
    <n v="2.397895273"/>
  </r>
  <r>
    <x v="5"/>
    <n v="1"/>
    <n v="0"/>
    <n v="0"/>
    <s v="ORL"/>
    <x v="0"/>
    <n v="29.7"/>
    <n v="6"/>
    <n v="8"/>
    <n v="0"/>
    <n v="2"/>
    <n v="0"/>
    <n v="1"/>
    <n v="1"/>
    <n v="6"/>
    <n v="3"/>
    <n v="0"/>
    <n v="0"/>
    <n v="1"/>
    <n v="3"/>
    <n v="12"/>
    <n v="2.4849066500000001"/>
  </r>
  <r>
    <x v="7"/>
    <n v="1"/>
    <n v="0"/>
    <n v="0"/>
    <s v="UTA"/>
    <x v="1"/>
    <n v="25.13"/>
    <n v="3"/>
    <n v="10"/>
    <n v="2"/>
    <n v="5"/>
    <n v="3"/>
    <n v="4"/>
    <n v="1"/>
    <n v="2"/>
    <n v="6"/>
    <n v="3"/>
    <n v="1"/>
    <n v="2"/>
    <n v="3"/>
    <n v="11"/>
    <n v="2.397895273"/>
  </r>
  <r>
    <x v="28"/>
    <n v="3"/>
    <n v="0"/>
    <n v="1"/>
    <s v="GSW"/>
    <x v="0"/>
    <n v="24.47"/>
    <n v="3"/>
    <n v="7"/>
    <n v="1"/>
    <n v="3"/>
    <n v="4"/>
    <n v="4"/>
    <n v="0"/>
    <n v="1"/>
    <n v="2"/>
    <n v="2"/>
    <n v="0"/>
    <n v="0"/>
    <n v="1"/>
    <n v="11"/>
    <n v="2.397895273"/>
  </r>
  <r>
    <x v="24"/>
    <n v="3"/>
    <n v="0"/>
    <n v="1"/>
    <s v="BOS"/>
    <x v="0"/>
    <n v="19.579999999999998"/>
    <n v="6"/>
    <n v="9"/>
    <n v="3"/>
    <n v="6"/>
    <n v="0"/>
    <n v="0"/>
    <n v="0"/>
    <n v="1"/>
    <n v="2"/>
    <n v="0"/>
    <n v="0"/>
    <n v="1"/>
    <n v="3"/>
    <n v="15"/>
    <n v="2.7080502009999998"/>
  </r>
  <r>
    <x v="14"/>
    <n v="1"/>
    <n v="0"/>
    <n v="0"/>
    <s v="SAC"/>
    <x v="1"/>
    <n v="26.02"/>
    <n v="7"/>
    <n v="13"/>
    <n v="1"/>
    <n v="3"/>
    <n v="3"/>
    <n v="4"/>
    <n v="1"/>
    <n v="3"/>
    <n v="1"/>
    <n v="0"/>
    <n v="0"/>
    <n v="2"/>
    <n v="3"/>
    <n v="18"/>
    <n v="2.8903717580000001"/>
  </r>
  <r>
    <x v="5"/>
    <n v="1"/>
    <n v="0"/>
    <n v="0"/>
    <s v="ORL"/>
    <x v="0"/>
    <n v="20.38"/>
    <n v="4"/>
    <n v="9"/>
    <n v="1"/>
    <n v="6"/>
    <n v="3"/>
    <n v="3"/>
    <n v="0"/>
    <n v="4"/>
    <n v="3"/>
    <n v="3"/>
    <n v="0"/>
    <n v="3"/>
    <n v="1"/>
    <n v="12"/>
    <n v="2.4849066500000001"/>
  </r>
  <r>
    <x v="24"/>
    <n v="3"/>
    <n v="0"/>
    <n v="1"/>
    <s v="BOS"/>
    <x v="0"/>
    <n v="35.07"/>
    <n v="6"/>
    <n v="13"/>
    <n v="1"/>
    <n v="5"/>
    <n v="0"/>
    <n v="0"/>
    <n v="0"/>
    <n v="3"/>
    <n v="2"/>
    <n v="2"/>
    <n v="0"/>
    <n v="0"/>
    <n v="1"/>
    <n v="13"/>
    <n v="2.5649493570000002"/>
  </r>
  <r>
    <x v="5"/>
    <n v="1"/>
    <n v="0"/>
    <n v="0"/>
    <s v="ORL"/>
    <x v="0"/>
    <n v="22.52"/>
    <n v="3"/>
    <n v="5"/>
    <n v="2"/>
    <n v="4"/>
    <n v="4"/>
    <n v="4"/>
    <n v="0"/>
    <n v="3"/>
    <n v="3"/>
    <n v="0"/>
    <n v="1"/>
    <n v="2"/>
    <n v="4"/>
    <n v="12"/>
    <n v="2.4849066500000001"/>
  </r>
  <r>
    <x v="14"/>
    <n v="1"/>
    <n v="0"/>
    <n v="0"/>
    <s v="SAC"/>
    <x v="1"/>
    <n v="15.62"/>
    <n v="4"/>
    <n v="7"/>
    <n v="0"/>
    <n v="0"/>
    <n v="1"/>
    <n v="2"/>
    <n v="4"/>
    <n v="1"/>
    <n v="0"/>
    <n v="2"/>
    <n v="1"/>
    <n v="1"/>
    <n v="1"/>
    <n v="9"/>
    <n v="2.1972245770000001"/>
  </r>
  <r>
    <x v="5"/>
    <n v="1"/>
    <n v="0"/>
    <n v="0"/>
    <s v="ORL"/>
    <x v="0"/>
    <n v="26.17"/>
    <n v="6"/>
    <n v="18"/>
    <n v="3"/>
    <n v="8"/>
    <n v="5"/>
    <n v="5"/>
    <n v="0"/>
    <n v="4"/>
    <n v="2"/>
    <n v="1"/>
    <n v="0"/>
    <n v="3"/>
    <n v="2"/>
    <n v="20"/>
    <n v="2.9957322739999999"/>
  </r>
  <r>
    <x v="24"/>
    <n v="3"/>
    <n v="0"/>
    <n v="1"/>
    <s v="BOS"/>
    <x v="0"/>
    <n v="35.130000000000003"/>
    <n v="4"/>
    <n v="9"/>
    <n v="0"/>
    <n v="1"/>
    <n v="0"/>
    <n v="1"/>
    <n v="2"/>
    <n v="8"/>
    <n v="2"/>
    <n v="2"/>
    <n v="3"/>
    <n v="2"/>
    <n v="2"/>
    <n v="8"/>
    <n v="2.0794415420000001"/>
  </r>
  <r>
    <x v="14"/>
    <n v="1"/>
    <n v="0"/>
    <n v="0"/>
    <s v="SAC"/>
    <x v="1"/>
    <n v="26.1"/>
    <n v="5"/>
    <n v="10"/>
    <n v="3"/>
    <n v="6"/>
    <n v="0"/>
    <n v="0"/>
    <n v="0"/>
    <n v="1"/>
    <n v="2"/>
    <n v="2"/>
    <n v="0"/>
    <n v="2"/>
    <n v="1"/>
    <n v="13"/>
    <n v="2.5649493570000002"/>
  </r>
  <r>
    <x v="12"/>
    <n v="2"/>
    <n v="1"/>
    <n v="0"/>
    <s v="WAS"/>
    <x v="0"/>
    <n v="15.25"/>
    <n v="2"/>
    <n v="3"/>
    <n v="1"/>
    <n v="2"/>
    <n v="0"/>
    <n v="0"/>
    <n v="1"/>
    <n v="6"/>
    <n v="2"/>
    <n v="1"/>
    <n v="1"/>
    <n v="0"/>
    <n v="0"/>
    <n v="5"/>
    <n v="1.609437912"/>
  </r>
  <r>
    <x v="4"/>
    <n v="2"/>
    <n v="1"/>
    <n v="0"/>
    <s v="CLE"/>
    <x v="1"/>
    <n v="28.33"/>
    <n v="4"/>
    <n v="7"/>
    <n v="0"/>
    <n v="0"/>
    <n v="3"/>
    <n v="3"/>
    <n v="1"/>
    <n v="8"/>
    <n v="1"/>
    <n v="1"/>
    <n v="1"/>
    <n v="2"/>
    <n v="5"/>
    <n v="11"/>
    <n v="2.397895273"/>
  </r>
  <r>
    <x v="7"/>
    <n v="1"/>
    <n v="0"/>
    <n v="0"/>
    <s v="UTA"/>
    <x v="1"/>
    <n v="28.72"/>
    <n v="4"/>
    <n v="9"/>
    <n v="1"/>
    <n v="2"/>
    <n v="0"/>
    <n v="4"/>
    <n v="5"/>
    <n v="6"/>
    <n v="4"/>
    <n v="1"/>
    <n v="0"/>
    <n v="2"/>
    <n v="2"/>
    <n v="9"/>
    <n v="2.1972245770000001"/>
  </r>
  <r>
    <x v="28"/>
    <n v="3"/>
    <n v="0"/>
    <n v="1"/>
    <s v="GSW"/>
    <x v="0"/>
    <n v="23.45"/>
    <n v="4"/>
    <n v="11"/>
    <n v="2"/>
    <n v="7"/>
    <n v="3"/>
    <n v="4"/>
    <n v="1"/>
    <n v="6"/>
    <n v="2"/>
    <n v="1"/>
    <n v="0"/>
    <n v="2"/>
    <n v="1"/>
    <n v="13"/>
    <n v="2.5649493570000002"/>
  </r>
  <r>
    <x v="28"/>
    <n v="3"/>
    <n v="0"/>
    <n v="1"/>
    <s v="GSW"/>
    <x v="0"/>
    <n v="26.25"/>
    <n v="4"/>
    <n v="11"/>
    <n v="3"/>
    <n v="8"/>
    <n v="0"/>
    <n v="0"/>
    <n v="2"/>
    <n v="2"/>
    <n v="2"/>
    <n v="1"/>
    <n v="1"/>
    <n v="0"/>
    <n v="3"/>
    <n v="11"/>
    <n v="2.397895273"/>
  </r>
  <r>
    <x v="8"/>
    <n v="2"/>
    <n v="1"/>
    <n v="0"/>
    <s v="CHO"/>
    <x v="0"/>
    <n v="20.170000000000002"/>
    <n v="3"/>
    <n v="10"/>
    <n v="2"/>
    <n v="5"/>
    <n v="0"/>
    <n v="0"/>
    <n v="1"/>
    <n v="3"/>
    <n v="5"/>
    <n v="2"/>
    <n v="0"/>
    <n v="0"/>
    <n v="2"/>
    <n v="8"/>
    <n v="2.0794415420000001"/>
  </r>
  <r>
    <x v="5"/>
    <n v="1"/>
    <n v="0"/>
    <n v="0"/>
    <s v="ORL"/>
    <x v="0"/>
    <n v="16.57"/>
    <n v="3"/>
    <n v="3"/>
    <n v="0"/>
    <n v="0"/>
    <n v="1"/>
    <n v="2"/>
    <n v="0"/>
    <n v="3"/>
    <n v="1"/>
    <n v="1"/>
    <n v="2"/>
    <n v="1"/>
    <n v="1"/>
    <n v="7"/>
    <n v="1.9459101489999999"/>
  </r>
  <r>
    <x v="28"/>
    <n v="3"/>
    <n v="0"/>
    <n v="1"/>
    <s v="GSW"/>
    <x v="0"/>
    <n v="24.22"/>
    <n v="1"/>
    <n v="3"/>
    <n v="1"/>
    <n v="2"/>
    <n v="4"/>
    <n v="4"/>
    <n v="2"/>
    <n v="7"/>
    <n v="1"/>
    <n v="2"/>
    <n v="0"/>
    <n v="2"/>
    <n v="3"/>
    <n v="7"/>
    <n v="1.9459101489999999"/>
  </r>
  <r>
    <x v="10"/>
    <n v="2"/>
    <n v="1"/>
    <n v="0"/>
    <s v="LAL"/>
    <x v="0"/>
    <n v="31.42"/>
    <n v="6"/>
    <n v="14"/>
    <n v="0"/>
    <n v="2"/>
    <n v="2"/>
    <n v="4"/>
    <n v="2"/>
    <n v="4"/>
    <n v="4"/>
    <n v="0"/>
    <n v="0"/>
    <n v="2"/>
    <n v="4"/>
    <n v="14"/>
    <n v="2.63905733"/>
  </r>
  <r>
    <x v="8"/>
    <n v="2"/>
    <n v="1"/>
    <n v="0"/>
    <s v="CHO"/>
    <x v="0"/>
    <n v="24.77"/>
    <n v="3"/>
    <n v="9"/>
    <n v="1"/>
    <n v="5"/>
    <n v="2"/>
    <n v="2"/>
    <n v="0"/>
    <n v="3"/>
    <n v="4"/>
    <n v="0"/>
    <n v="1"/>
    <n v="1"/>
    <n v="0"/>
    <n v="9"/>
    <n v="2.1972245770000001"/>
  </r>
  <r>
    <x v="24"/>
    <n v="3"/>
    <n v="0"/>
    <n v="1"/>
    <s v="BOS"/>
    <x v="0"/>
    <n v="38.82"/>
    <n v="5"/>
    <n v="14"/>
    <n v="4"/>
    <n v="9"/>
    <n v="0"/>
    <n v="0"/>
    <n v="2"/>
    <n v="4"/>
    <n v="1"/>
    <n v="1"/>
    <n v="1"/>
    <n v="3"/>
    <n v="3"/>
    <n v="14"/>
    <n v="2.63905733"/>
  </r>
  <r>
    <x v="4"/>
    <n v="2"/>
    <n v="1"/>
    <n v="0"/>
    <s v="CLE"/>
    <x v="1"/>
    <n v="26.48"/>
    <n v="5"/>
    <n v="14"/>
    <n v="1"/>
    <n v="6"/>
    <n v="0"/>
    <n v="0"/>
    <n v="1"/>
    <n v="7"/>
    <n v="3"/>
    <n v="1"/>
    <n v="0"/>
    <n v="1"/>
    <n v="3"/>
    <n v="11"/>
    <n v="2.397895273"/>
  </r>
  <r>
    <x v="14"/>
    <n v="1"/>
    <n v="0"/>
    <n v="0"/>
    <s v="SAC"/>
    <x v="1"/>
    <n v="25.23"/>
    <n v="4"/>
    <n v="8"/>
    <n v="2"/>
    <n v="4"/>
    <n v="0"/>
    <n v="0"/>
    <n v="1"/>
    <n v="3"/>
    <n v="4"/>
    <n v="2"/>
    <n v="1"/>
    <n v="5"/>
    <n v="3"/>
    <n v="10"/>
    <n v="2.3025850929999998"/>
  </r>
  <r>
    <x v="1"/>
    <n v="3"/>
    <n v="0"/>
    <n v="1"/>
    <s v="HOU"/>
    <x v="1"/>
    <n v="28.02"/>
    <n v="5"/>
    <n v="9"/>
    <n v="3"/>
    <n v="6"/>
    <n v="0"/>
    <n v="2"/>
    <n v="1"/>
    <n v="0"/>
    <n v="0"/>
    <n v="0"/>
    <n v="0"/>
    <n v="1"/>
    <n v="2"/>
    <n v="13"/>
    <n v="2.5649493570000002"/>
  </r>
  <r>
    <x v="0"/>
    <n v="3"/>
    <n v="0"/>
    <n v="1"/>
    <s v="OKC"/>
    <x v="1"/>
    <n v="37.25"/>
    <n v="4"/>
    <n v="13"/>
    <n v="2"/>
    <n v="11"/>
    <n v="1"/>
    <n v="2"/>
    <n v="0"/>
    <n v="4"/>
    <n v="4"/>
    <n v="1"/>
    <n v="3"/>
    <n v="3"/>
    <n v="1"/>
    <n v="11"/>
    <n v="2.397895273"/>
  </r>
  <r>
    <x v="24"/>
    <n v="3"/>
    <n v="0"/>
    <n v="1"/>
    <s v="BOS"/>
    <x v="0"/>
    <n v="16.920000000000002"/>
    <n v="2"/>
    <n v="5"/>
    <n v="2"/>
    <n v="5"/>
    <n v="0"/>
    <n v="0"/>
    <n v="1"/>
    <n v="1"/>
    <n v="2"/>
    <n v="1"/>
    <n v="0"/>
    <n v="0"/>
    <n v="0"/>
    <n v="6"/>
    <n v="1.791759469"/>
  </r>
  <r>
    <x v="27"/>
    <n v="1"/>
    <n v="0"/>
    <n v="0"/>
    <s v="NOP"/>
    <x v="1"/>
    <n v="19.670000000000002"/>
    <n v="3"/>
    <n v="5"/>
    <n v="0"/>
    <n v="0"/>
    <n v="0"/>
    <n v="0"/>
    <n v="1"/>
    <n v="6"/>
    <n v="2"/>
    <n v="0"/>
    <n v="1"/>
    <n v="1"/>
    <n v="2"/>
    <n v="6"/>
    <n v="1.791759469"/>
  </r>
  <r>
    <x v="8"/>
    <n v="2"/>
    <n v="1"/>
    <n v="0"/>
    <s v="CHO"/>
    <x v="0"/>
    <n v="21.78"/>
    <n v="2"/>
    <n v="4"/>
    <n v="2"/>
    <n v="4"/>
    <n v="0"/>
    <n v="0"/>
    <n v="1"/>
    <n v="3"/>
    <n v="2"/>
    <n v="0"/>
    <n v="0"/>
    <n v="0"/>
    <n v="2"/>
    <n v="6"/>
    <n v="1.791759469"/>
  </r>
  <r>
    <x v="7"/>
    <n v="1"/>
    <n v="0"/>
    <n v="0"/>
    <s v="UTA"/>
    <x v="1"/>
    <n v="24.78"/>
    <n v="3"/>
    <n v="10"/>
    <n v="3"/>
    <n v="10"/>
    <n v="0"/>
    <n v="0"/>
    <n v="1"/>
    <n v="1"/>
    <n v="0"/>
    <n v="2"/>
    <n v="0"/>
    <n v="0"/>
    <n v="1"/>
    <n v="9"/>
    <n v="2.1972245770000001"/>
  </r>
  <r>
    <x v="0"/>
    <n v="3"/>
    <n v="0"/>
    <n v="1"/>
    <s v="OKC"/>
    <x v="1"/>
    <n v="24.53"/>
    <n v="2"/>
    <n v="6"/>
    <n v="2"/>
    <n v="5"/>
    <n v="0"/>
    <n v="0"/>
    <n v="2"/>
    <n v="6"/>
    <n v="1"/>
    <n v="1"/>
    <n v="0"/>
    <n v="2"/>
    <n v="1"/>
    <n v="6"/>
    <n v="1.791759469"/>
  </r>
  <r>
    <x v="10"/>
    <n v="2"/>
    <n v="1"/>
    <n v="0"/>
    <s v="LAL"/>
    <x v="0"/>
    <n v="16.350000000000001"/>
    <n v="3"/>
    <n v="8"/>
    <n v="2"/>
    <n v="5"/>
    <n v="0"/>
    <n v="0"/>
    <n v="0"/>
    <n v="4"/>
    <n v="0"/>
    <n v="0"/>
    <n v="1"/>
    <n v="0"/>
    <n v="1"/>
    <n v="8"/>
    <n v="2.0794415420000001"/>
  </r>
  <r>
    <x v="0"/>
    <n v="3"/>
    <n v="0"/>
    <n v="1"/>
    <s v="OKC"/>
    <x v="1"/>
    <n v="14.65"/>
    <n v="2"/>
    <n v="2"/>
    <n v="0"/>
    <n v="0"/>
    <n v="0"/>
    <n v="0"/>
    <n v="1"/>
    <n v="3"/>
    <n v="0"/>
    <n v="0"/>
    <n v="1"/>
    <n v="0"/>
    <n v="2"/>
    <n v="4"/>
    <n v="1.386294361"/>
  </r>
  <r>
    <x v="14"/>
    <n v="1"/>
    <n v="0"/>
    <n v="0"/>
    <s v="SAC"/>
    <x v="1"/>
    <n v="12"/>
    <n v="1"/>
    <n v="4"/>
    <n v="0"/>
    <n v="1"/>
    <n v="2"/>
    <n v="4"/>
    <n v="0"/>
    <n v="1"/>
    <n v="4"/>
    <n v="1"/>
    <n v="0"/>
    <n v="0"/>
    <n v="0"/>
    <n v="4"/>
    <n v="1.386294361"/>
  </r>
  <r>
    <x v="4"/>
    <n v="2"/>
    <n v="1"/>
    <n v="0"/>
    <s v="CLE"/>
    <x v="1"/>
    <n v="22.57"/>
    <n v="2"/>
    <n v="8"/>
    <n v="1"/>
    <n v="5"/>
    <n v="1"/>
    <n v="2"/>
    <n v="5"/>
    <n v="4"/>
    <n v="1"/>
    <n v="1"/>
    <n v="0"/>
    <n v="2"/>
    <n v="1"/>
    <n v="6"/>
    <n v="1.791759469"/>
  </r>
  <r>
    <x v="10"/>
    <n v="2"/>
    <n v="1"/>
    <n v="0"/>
    <s v="LAL"/>
    <x v="0"/>
    <n v="15.02"/>
    <n v="2"/>
    <n v="3"/>
    <n v="2"/>
    <n v="3"/>
    <n v="0"/>
    <n v="0"/>
    <n v="1"/>
    <n v="0"/>
    <n v="2"/>
    <n v="0"/>
    <n v="0"/>
    <n v="0"/>
    <n v="5"/>
    <n v="6"/>
    <n v="1.791759469"/>
  </r>
  <r>
    <x v="7"/>
    <n v="1"/>
    <n v="0"/>
    <n v="0"/>
    <s v="UTA"/>
    <x v="1"/>
    <n v="28.47"/>
    <n v="5"/>
    <n v="14"/>
    <n v="2"/>
    <n v="4"/>
    <n v="0"/>
    <n v="0"/>
    <n v="0"/>
    <n v="4"/>
    <n v="0"/>
    <n v="0"/>
    <n v="3"/>
    <n v="1"/>
    <n v="5"/>
    <n v="12"/>
    <n v="2.4849066500000001"/>
  </r>
  <r>
    <x v="8"/>
    <n v="2"/>
    <n v="1"/>
    <n v="0"/>
    <s v="CHO"/>
    <x v="0"/>
    <n v="18.37"/>
    <n v="4"/>
    <n v="7"/>
    <n v="2"/>
    <n v="5"/>
    <n v="0"/>
    <n v="0"/>
    <n v="0"/>
    <n v="2"/>
    <n v="3"/>
    <n v="0"/>
    <n v="0"/>
    <n v="3"/>
    <n v="5"/>
    <n v="10"/>
    <n v="2.3025850929999998"/>
  </r>
  <r>
    <x v="28"/>
    <n v="3"/>
    <n v="0"/>
    <n v="1"/>
    <s v="GSW"/>
    <x v="0"/>
    <n v="6.65"/>
    <n v="2"/>
    <n v="2"/>
    <n v="2"/>
    <n v="2"/>
    <n v="0"/>
    <n v="0"/>
    <n v="0"/>
    <n v="0"/>
    <n v="1"/>
    <n v="0"/>
    <n v="0"/>
    <n v="1"/>
    <n v="2"/>
    <n v="6"/>
    <n v="1.791759469"/>
  </r>
  <r>
    <x v="12"/>
    <n v="2"/>
    <n v="1"/>
    <n v="0"/>
    <s v="WAS"/>
    <x v="0"/>
    <n v="10.4"/>
    <n v="1"/>
    <n v="2"/>
    <n v="1"/>
    <n v="2"/>
    <n v="0"/>
    <n v="0"/>
    <n v="1"/>
    <n v="3"/>
    <n v="1"/>
    <n v="0"/>
    <n v="0"/>
    <n v="0"/>
    <n v="0"/>
    <n v="3"/>
    <n v="1.0986122890000001"/>
  </r>
  <r>
    <x v="28"/>
    <n v="3"/>
    <n v="0"/>
    <n v="1"/>
    <s v="GSW"/>
    <x v="0"/>
    <n v="9.6"/>
    <n v="1"/>
    <n v="1"/>
    <n v="0"/>
    <n v="0"/>
    <n v="0"/>
    <n v="0"/>
    <n v="1"/>
    <n v="1"/>
    <n v="1"/>
    <n v="0"/>
    <n v="1"/>
    <n v="0"/>
    <n v="0"/>
    <n v="2"/>
    <n v="0.69314718099999995"/>
  </r>
  <r>
    <x v="24"/>
    <n v="3"/>
    <n v="0"/>
    <n v="1"/>
    <s v="BOS"/>
    <x v="0"/>
    <n v="34.78"/>
    <n v="3"/>
    <n v="10"/>
    <n v="1"/>
    <n v="3"/>
    <n v="3"/>
    <n v="4"/>
    <n v="0"/>
    <n v="6"/>
    <n v="5"/>
    <n v="1"/>
    <n v="0"/>
    <n v="4"/>
    <n v="5"/>
    <n v="10"/>
    <n v="2.3025850929999998"/>
  </r>
  <r>
    <x v="7"/>
    <n v="1"/>
    <n v="0"/>
    <n v="0"/>
    <s v="UTA"/>
    <x v="1"/>
    <n v="30.67"/>
    <n v="3"/>
    <n v="11"/>
    <n v="0"/>
    <n v="4"/>
    <n v="0"/>
    <n v="0"/>
    <n v="3"/>
    <n v="6"/>
    <n v="2"/>
    <n v="0"/>
    <n v="0"/>
    <n v="0"/>
    <n v="2"/>
    <n v="6"/>
    <n v="1.791759469"/>
  </r>
  <r>
    <x v="14"/>
    <n v="1"/>
    <n v="0"/>
    <n v="0"/>
    <s v="SAC"/>
    <x v="1"/>
    <n v="19.8"/>
    <n v="2"/>
    <n v="5"/>
    <n v="1"/>
    <n v="4"/>
    <n v="0"/>
    <n v="0"/>
    <n v="0"/>
    <n v="2"/>
    <n v="0"/>
    <n v="1"/>
    <n v="0"/>
    <n v="0"/>
    <n v="0"/>
    <n v="5"/>
    <n v="1.609437912"/>
  </r>
  <r>
    <x v="14"/>
    <n v="1"/>
    <n v="0"/>
    <n v="0"/>
    <s v="SAC"/>
    <x v="1"/>
    <n v="18.43"/>
    <n v="3"/>
    <n v="7"/>
    <n v="1"/>
    <n v="5"/>
    <n v="0"/>
    <n v="0"/>
    <n v="0"/>
    <n v="3"/>
    <n v="3"/>
    <n v="0"/>
    <n v="0"/>
    <n v="2"/>
    <n v="2"/>
    <n v="7"/>
    <n v="1.9459101489999999"/>
  </r>
  <r>
    <x v="10"/>
    <n v="2"/>
    <n v="1"/>
    <n v="0"/>
    <s v="LAL"/>
    <x v="0"/>
    <n v="32.67"/>
    <n v="2"/>
    <n v="8"/>
    <n v="1"/>
    <n v="4"/>
    <n v="0"/>
    <n v="0"/>
    <n v="1"/>
    <n v="4"/>
    <n v="3"/>
    <n v="0"/>
    <n v="0"/>
    <n v="0"/>
    <n v="2"/>
    <n v="5"/>
    <n v="1.609437912"/>
  </r>
  <r>
    <x v="27"/>
    <n v="1"/>
    <n v="0"/>
    <n v="0"/>
    <s v="NOP"/>
    <x v="1"/>
    <n v="14.57"/>
    <n v="2"/>
    <n v="7"/>
    <n v="0"/>
    <n v="2"/>
    <n v="0"/>
    <n v="0"/>
    <n v="0"/>
    <n v="3"/>
    <n v="5"/>
    <n v="0"/>
    <n v="0"/>
    <n v="1"/>
    <n v="0"/>
    <n v="4"/>
    <n v="1.386294361"/>
  </r>
  <r>
    <x v="10"/>
    <n v="2"/>
    <n v="1"/>
    <n v="0"/>
    <s v="LAL"/>
    <x v="0"/>
    <n v="12.2"/>
    <n v="3"/>
    <n v="7"/>
    <n v="1"/>
    <n v="3"/>
    <n v="0"/>
    <n v="0"/>
    <n v="0"/>
    <n v="0"/>
    <n v="0"/>
    <n v="0"/>
    <n v="0"/>
    <n v="0"/>
    <n v="0"/>
    <n v="7"/>
    <n v="1.9459101489999999"/>
  </r>
  <r>
    <x v="24"/>
    <n v="3"/>
    <n v="0"/>
    <n v="1"/>
    <s v="BOS"/>
    <x v="0"/>
    <n v="12.18"/>
    <n v="1"/>
    <n v="2"/>
    <n v="1"/>
    <n v="1"/>
    <n v="0"/>
    <n v="0"/>
    <n v="1"/>
    <n v="0"/>
    <n v="0"/>
    <n v="1"/>
    <n v="0"/>
    <n v="0"/>
    <n v="1"/>
    <n v="3"/>
    <n v="1.0986122890000001"/>
  </r>
  <r>
    <x v="27"/>
    <n v="1"/>
    <n v="0"/>
    <n v="0"/>
    <s v="NOP"/>
    <x v="1"/>
    <n v="27.28"/>
    <n v="1"/>
    <n v="6"/>
    <n v="1"/>
    <n v="4"/>
    <n v="0"/>
    <n v="0"/>
    <n v="2"/>
    <n v="3"/>
    <n v="4"/>
    <n v="0"/>
    <n v="1"/>
    <n v="1"/>
    <n v="2"/>
    <n v="3"/>
    <n v="1.0986122890000001"/>
  </r>
  <r>
    <x v="24"/>
    <n v="3"/>
    <n v="0"/>
    <n v="1"/>
    <s v="BOS"/>
    <x v="0"/>
    <n v="8.65"/>
    <n v="1"/>
    <n v="2"/>
    <n v="1"/>
    <n v="2"/>
    <n v="0"/>
    <n v="0"/>
    <n v="1"/>
    <n v="5"/>
    <n v="2"/>
    <n v="0"/>
    <n v="0"/>
    <n v="2"/>
    <n v="1"/>
    <n v="3"/>
    <n v="1.0986122890000001"/>
  </r>
  <r>
    <x v="7"/>
    <n v="1"/>
    <n v="0"/>
    <n v="0"/>
    <s v="UTA"/>
    <x v="1"/>
    <n v="15.08"/>
    <n v="2"/>
    <n v="5"/>
    <n v="1"/>
    <n v="3"/>
    <n v="0"/>
    <n v="0"/>
    <n v="0"/>
    <n v="0"/>
    <n v="3"/>
    <n v="0"/>
    <n v="0"/>
    <n v="1"/>
    <n v="2"/>
    <n v="5"/>
    <n v="1.609437912"/>
  </r>
  <r>
    <x v="5"/>
    <n v="1"/>
    <n v="0"/>
    <n v="0"/>
    <s v="ORL"/>
    <x v="0"/>
    <n v="20.88"/>
    <n v="1"/>
    <n v="3"/>
    <n v="0"/>
    <n v="1"/>
    <n v="1"/>
    <n v="1"/>
    <n v="1"/>
    <n v="1"/>
    <n v="0"/>
    <n v="1"/>
    <n v="1"/>
    <n v="1"/>
    <n v="1"/>
    <n v="3"/>
    <n v="1.0986122890000001"/>
  </r>
  <r>
    <x v="28"/>
    <n v="3"/>
    <n v="0"/>
    <n v="1"/>
    <s v="GSW"/>
    <x v="0"/>
    <n v="6.65"/>
    <n v="1"/>
    <n v="2"/>
    <n v="0"/>
    <n v="0"/>
    <n v="1"/>
    <n v="1"/>
    <n v="0"/>
    <n v="2"/>
    <n v="0"/>
    <n v="1"/>
    <n v="0"/>
    <n v="1"/>
    <n v="0"/>
    <n v="3"/>
    <n v="1.0986122890000001"/>
  </r>
  <r>
    <x v="12"/>
    <n v="2"/>
    <n v="1"/>
    <n v="0"/>
    <s v="WAS"/>
    <x v="0"/>
    <n v="12.37"/>
    <n v="1"/>
    <n v="4"/>
    <n v="1"/>
    <n v="4"/>
    <n v="0"/>
    <n v="0"/>
    <n v="0"/>
    <n v="0"/>
    <n v="3"/>
    <n v="1"/>
    <n v="0"/>
    <n v="0"/>
    <n v="3"/>
    <n v="3"/>
    <n v="1.0986122890000001"/>
  </r>
  <r>
    <x v="8"/>
    <n v="2"/>
    <n v="1"/>
    <n v="0"/>
    <s v="CHO"/>
    <x v="0"/>
    <n v="24.68"/>
    <n v="1"/>
    <n v="6"/>
    <n v="0"/>
    <n v="3"/>
    <n v="0"/>
    <n v="0"/>
    <n v="1"/>
    <n v="4"/>
    <n v="6"/>
    <n v="1"/>
    <n v="0"/>
    <n v="2"/>
    <n v="2"/>
    <n v="2"/>
    <n v="0.69314718099999995"/>
  </r>
  <r>
    <x v="0"/>
    <n v="3"/>
    <n v="0"/>
    <n v="1"/>
    <s v="OKC"/>
    <x v="1"/>
    <n v="33.82"/>
    <n v="1"/>
    <n v="6"/>
    <n v="0"/>
    <n v="4"/>
    <n v="0"/>
    <n v="0"/>
    <n v="3"/>
    <n v="5"/>
    <n v="6"/>
    <n v="0"/>
    <n v="0"/>
    <n v="2"/>
    <n v="4"/>
    <n v="2"/>
    <n v="0.69314718099999995"/>
  </r>
  <r>
    <x v="14"/>
    <n v="1"/>
    <n v="0"/>
    <n v="0"/>
    <s v="SAC"/>
    <x v="1"/>
    <n v="16.350000000000001"/>
    <n v="1"/>
    <n v="2"/>
    <n v="0"/>
    <n v="0"/>
    <n v="0"/>
    <n v="0"/>
    <n v="1"/>
    <n v="1"/>
    <n v="2"/>
    <n v="0"/>
    <n v="1"/>
    <n v="1"/>
    <n v="2"/>
    <n v="2"/>
    <n v="0.69314718099999995"/>
  </r>
  <r>
    <x v="28"/>
    <n v="3"/>
    <n v="0"/>
    <n v="1"/>
    <s v="GSW"/>
    <x v="0"/>
    <n v="31.38"/>
    <n v="5"/>
    <n v="14"/>
    <n v="0"/>
    <n v="4"/>
    <n v="2"/>
    <n v="2"/>
    <n v="0"/>
    <n v="0"/>
    <n v="1"/>
    <n v="1"/>
    <n v="0"/>
    <n v="3"/>
    <n v="2"/>
    <n v="12"/>
    <n v="2.4849066500000001"/>
  </r>
  <r>
    <x v="12"/>
    <n v="2"/>
    <n v="1"/>
    <n v="0"/>
    <s v="WAS"/>
    <x v="0"/>
    <n v="18.62"/>
    <n v="1"/>
    <n v="7"/>
    <n v="1"/>
    <n v="4"/>
    <n v="2"/>
    <n v="2"/>
    <n v="1"/>
    <n v="3"/>
    <n v="1"/>
    <n v="0"/>
    <n v="0"/>
    <n v="1"/>
    <n v="0"/>
    <n v="5"/>
    <n v="1.609437912"/>
  </r>
  <r>
    <x v="1"/>
    <n v="3"/>
    <n v="0"/>
    <n v="1"/>
    <s v="HOU"/>
    <x v="1"/>
    <n v="5.93"/>
    <n v="0"/>
    <n v="2"/>
    <n v="0"/>
    <n v="0"/>
    <n v="2"/>
    <n v="2"/>
    <n v="1"/>
    <n v="1"/>
    <n v="1"/>
    <n v="0"/>
    <n v="0"/>
    <n v="0"/>
    <n v="2"/>
    <n v="2"/>
    <n v="0.69314718099999995"/>
  </r>
  <r>
    <x v="4"/>
    <n v="2"/>
    <n v="1"/>
    <n v="0"/>
    <s v="CLE"/>
    <x v="1"/>
    <n v="7.98"/>
    <n v="0"/>
    <n v="0"/>
    <n v="0"/>
    <n v="0"/>
    <n v="1"/>
    <n v="2"/>
    <n v="0"/>
    <n v="0"/>
    <n v="0"/>
    <n v="0"/>
    <n v="1"/>
    <n v="0"/>
    <n v="0"/>
    <n v="1"/>
    <n v="0"/>
  </r>
  <r>
    <x v="14"/>
    <n v="1"/>
    <n v="0"/>
    <n v="0"/>
    <s v="SAC"/>
    <x v="1"/>
    <n v="12"/>
    <n v="1"/>
    <n v="3"/>
    <n v="0"/>
    <n v="2"/>
    <n v="0"/>
    <n v="0"/>
    <n v="1"/>
    <n v="1"/>
    <n v="1"/>
    <n v="1"/>
    <n v="0"/>
    <n v="1"/>
    <n v="2"/>
    <n v="2"/>
    <n v="0.69314718099999995"/>
  </r>
  <r>
    <x v="7"/>
    <n v="1"/>
    <n v="0"/>
    <n v="0"/>
    <s v="UTA"/>
    <x v="1"/>
    <n v="14.42"/>
    <n v="1"/>
    <n v="5"/>
    <n v="0"/>
    <n v="2"/>
    <n v="0"/>
    <n v="0"/>
    <n v="0"/>
    <n v="4"/>
    <n v="2"/>
    <n v="0"/>
    <n v="0"/>
    <n v="0"/>
    <n v="1"/>
    <n v="2"/>
    <n v="0.69314718099999995"/>
  </r>
  <r>
    <x v="28"/>
    <n v="3"/>
    <n v="0"/>
    <n v="1"/>
    <s v="GSW"/>
    <x v="0"/>
    <n v="8.3800000000000008"/>
    <n v="0"/>
    <n v="2"/>
    <n v="0"/>
    <n v="1"/>
    <n v="0"/>
    <n v="0"/>
    <n v="1"/>
    <n v="0"/>
    <n v="2"/>
    <n v="1"/>
    <n v="0"/>
    <n v="1"/>
    <n v="1"/>
    <n v="0"/>
    <n v="0"/>
  </r>
  <r>
    <x v="4"/>
    <n v="2"/>
    <n v="1"/>
    <n v="0"/>
    <s v="CLE"/>
    <x v="1"/>
    <n v="8.1"/>
    <n v="0"/>
    <n v="2"/>
    <n v="0"/>
    <n v="0"/>
    <n v="0"/>
    <n v="0"/>
    <n v="1"/>
    <n v="3"/>
    <n v="0"/>
    <n v="0"/>
    <n v="0"/>
    <n v="0"/>
    <n v="0"/>
    <n v="0"/>
    <n v="0"/>
  </r>
  <r>
    <x v="8"/>
    <n v="2"/>
    <n v="1"/>
    <n v="0"/>
    <s v="CHO"/>
    <x v="0"/>
    <n v="3.05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OKC"/>
    <x v="1"/>
    <n v="11.08"/>
    <n v="1"/>
    <n v="5"/>
    <n v="1"/>
    <n v="5"/>
    <n v="0"/>
    <n v="0"/>
    <n v="0"/>
    <n v="1"/>
    <n v="0"/>
    <n v="0"/>
    <n v="0"/>
    <n v="0"/>
    <n v="1"/>
    <n v="3"/>
    <n v="1.0986122890000001"/>
  </r>
  <r>
    <x v="27"/>
    <n v="1"/>
    <n v="0"/>
    <n v="0"/>
    <s v="NOP"/>
    <x v="1"/>
    <n v="7.27"/>
    <n v="0"/>
    <n v="0"/>
    <n v="0"/>
    <n v="0"/>
    <n v="0"/>
    <n v="0"/>
    <n v="0"/>
    <n v="0"/>
    <n v="0"/>
    <n v="1"/>
    <n v="0"/>
    <n v="1"/>
    <n v="1"/>
    <n v="0"/>
    <n v="0"/>
  </r>
  <r>
    <x v="4"/>
    <n v="2"/>
    <n v="1"/>
    <n v="0"/>
    <s v="CLE"/>
    <x v="1"/>
    <n v="22.32"/>
    <n v="0"/>
    <n v="4"/>
    <n v="0"/>
    <n v="3"/>
    <n v="0"/>
    <n v="0"/>
    <n v="1"/>
    <n v="0"/>
    <n v="1"/>
    <n v="2"/>
    <n v="0"/>
    <n v="1"/>
    <n v="0"/>
    <n v="0"/>
    <n v="0"/>
  </r>
  <r>
    <x v="1"/>
    <n v="3"/>
    <n v="0"/>
    <n v="1"/>
    <s v="HOU"/>
    <x v="1"/>
    <n v="3.6"/>
    <n v="0"/>
    <n v="0"/>
    <n v="0"/>
    <n v="0"/>
    <n v="0"/>
    <n v="0"/>
    <n v="0"/>
    <n v="0"/>
    <n v="0"/>
    <n v="0"/>
    <n v="0"/>
    <n v="0"/>
    <n v="1"/>
    <n v="0"/>
    <n v="0"/>
  </r>
  <r>
    <x v="27"/>
    <n v="1"/>
    <n v="0"/>
    <n v="0"/>
    <s v="NOP"/>
    <x v="1"/>
    <n v="5.23"/>
    <n v="0"/>
    <n v="1"/>
    <n v="0"/>
    <n v="1"/>
    <n v="0"/>
    <n v="0"/>
    <n v="0"/>
    <n v="0"/>
    <n v="0"/>
    <n v="0"/>
    <n v="0"/>
    <n v="0"/>
    <n v="0"/>
    <n v="0"/>
    <n v="0"/>
  </r>
  <r>
    <x v="1"/>
    <n v="3"/>
    <n v="0"/>
    <n v="1"/>
    <s v="HOU"/>
    <x v="1"/>
    <n v="4.97"/>
    <n v="0"/>
    <n v="0"/>
    <n v="0"/>
    <n v="0"/>
    <n v="1"/>
    <n v="2"/>
    <n v="1"/>
    <n v="0"/>
    <n v="0"/>
    <n v="0"/>
    <n v="0"/>
    <n v="2"/>
    <n v="0"/>
    <n v="1"/>
    <n v="0"/>
  </r>
  <r>
    <x v="14"/>
    <n v="1"/>
    <n v="0"/>
    <n v="0"/>
    <s v="SAC"/>
    <x v="1"/>
    <n v="20.97"/>
    <n v="1"/>
    <n v="7"/>
    <n v="0"/>
    <n v="2"/>
    <n v="1"/>
    <n v="2"/>
    <n v="1"/>
    <n v="1"/>
    <n v="2"/>
    <n v="0"/>
    <n v="0"/>
    <n v="1"/>
    <n v="1"/>
    <n v="3"/>
    <n v="1.0986122890000001"/>
  </r>
  <r>
    <x v="12"/>
    <n v="2"/>
    <n v="1"/>
    <n v="0"/>
    <s v="WAS"/>
    <x v="0"/>
    <n v="12.28"/>
    <n v="2"/>
    <n v="10"/>
    <n v="2"/>
    <n v="7"/>
    <n v="0"/>
    <n v="0"/>
    <n v="0"/>
    <n v="2"/>
    <n v="0"/>
    <n v="0"/>
    <n v="0"/>
    <n v="1"/>
    <n v="1"/>
    <n v="6"/>
    <n v="1.791759469"/>
  </r>
  <r>
    <x v="8"/>
    <n v="2"/>
    <n v="1"/>
    <n v="0"/>
    <s v="CHO"/>
    <x v="0"/>
    <n v="3.05"/>
    <n v="0"/>
    <n v="0"/>
    <n v="0"/>
    <n v="0"/>
    <n v="0"/>
    <n v="0"/>
    <n v="0"/>
    <n v="0"/>
    <n v="0"/>
    <n v="0"/>
    <n v="0"/>
    <n v="1"/>
    <n v="0"/>
    <n v="0"/>
    <n v="0"/>
  </r>
  <r>
    <x v="8"/>
    <n v="2"/>
    <n v="1"/>
    <n v="0"/>
    <s v="CHO"/>
    <x v="0"/>
    <n v="3.05"/>
    <n v="0"/>
    <n v="2"/>
    <n v="0"/>
    <n v="1"/>
    <n v="0"/>
    <n v="0"/>
    <n v="0"/>
    <n v="1"/>
    <n v="0"/>
    <n v="0"/>
    <n v="0"/>
    <n v="0"/>
    <n v="0"/>
    <n v="0"/>
    <n v="0"/>
  </r>
  <r>
    <x v="8"/>
    <n v="2"/>
    <n v="1"/>
    <n v="0"/>
    <s v="CHO"/>
    <x v="0"/>
    <n v="3.05"/>
    <n v="0"/>
    <n v="1"/>
    <n v="0"/>
    <n v="0"/>
    <n v="0"/>
    <n v="2"/>
    <n v="0"/>
    <n v="0"/>
    <n v="0"/>
    <n v="0"/>
    <n v="0"/>
    <n v="0"/>
    <n v="0"/>
    <n v="0"/>
    <n v="0"/>
  </r>
  <r>
    <x v="4"/>
    <n v="2"/>
    <n v="1"/>
    <n v="0"/>
    <s v="CLE"/>
    <x v="1"/>
    <n v="5.35"/>
    <n v="0"/>
    <n v="1"/>
    <n v="0"/>
    <n v="0"/>
    <n v="0"/>
    <n v="0"/>
    <n v="0"/>
    <n v="0"/>
    <n v="0"/>
    <n v="0"/>
    <n v="0"/>
    <n v="1"/>
    <n v="0"/>
    <n v="0"/>
    <n v="0"/>
  </r>
  <r>
    <x v="1"/>
    <n v="3"/>
    <n v="0"/>
    <n v="1"/>
    <s v="HOU"/>
    <x v="1"/>
    <n v="17.03"/>
    <n v="0"/>
    <n v="3"/>
    <n v="0"/>
    <n v="2"/>
    <n v="0"/>
    <n v="0"/>
    <n v="0"/>
    <n v="1"/>
    <n v="0"/>
    <n v="0"/>
    <n v="0"/>
    <n v="0"/>
    <n v="0"/>
    <n v="0"/>
    <n v="0"/>
  </r>
  <r>
    <x v="4"/>
    <n v="2"/>
    <n v="1"/>
    <n v="0"/>
    <s v="CLE"/>
    <x v="1"/>
    <n v="13.03"/>
    <n v="1"/>
    <n v="4"/>
    <n v="0"/>
    <n v="1"/>
    <n v="0"/>
    <n v="0"/>
    <n v="1"/>
    <n v="0"/>
    <n v="0"/>
    <n v="0"/>
    <n v="0"/>
    <n v="2"/>
    <n v="1"/>
    <n v="2"/>
    <n v="0.69314718099999995"/>
  </r>
  <r>
    <x v="27"/>
    <n v="1"/>
    <n v="0"/>
    <n v="0"/>
    <s v="NOP"/>
    <x v="1"/>
    <n v="26.37"/>
    <n v="1"/>
    <n v="10"/>
    <n v="0"/>
    <n v="7"/>
    <n v="3"/>
    <n v="3"/>
    <n v="0"/>
    <n v="1"/>
    <n v="0"/>
    <n v="0"/>
    <n v="1"/>
    <n v="1"/>
    <n v="2"/>
    <n v="5"/>
    <n v="1.609437912"/>
  </r>
  <r>
    <x v="0"/>
    <n v="3"/>
    <n v="0"/>
    <n v="1"/>
    <s v="OKC"/>
    <x v="1"/>
    <n v="10.88"/>
    <n v="0"/>
    <n v="5"/>
    <n v="0"/>
    <n v="3"/>
    <n v="0"/>
    <n v="0"/>
    <n v="1"/>
    <n v="0"/>
    <n v="1"/>
    <n v="0"/>
    <n v="0"/>
    <n v="0"/>
    <n v="1"/>
    <n v="0"/>
    <n v="0"/>
  </r>
  <r>
    <x v="5"/>
    <n v="1"/>
    <n v="0"/>
    <n v="0"/>
    <s v="ORL"/>
    <x v="0"/>
    <n v="27.62"/>
    <n v="1"/>
    <n v="8"/>
    <n v="0"/>
    <n v="3"/>
    <n v="0"/>
    <n v="0"/>
    <n v="1"/>
    <n v="4"/>
    <n v="6"/>
    <n v="0"/>
    <n v="0"/>
    <n v="5"/>
    <n v="2"/>
    <n v="2"/>
    <n v="0.69314718099999995"/>
  </r>
  <r>
    <x v="7"/>
    <n v="1"/>
    <n v="0"/>
    <n v="0"/>
    <s v="UTA"/>
    <x v="1"/>
    <n v="27.97"/>
    <n v="1"/>
    <n v="8"/>
    <n v="0"/>
    <n v="4"/>
    <n v="0"/>
    <n v="0"/>
    <n v="0"/>
    <n v="2"/>
    <n v="2"/>
    <n v="0"/>
    <n v="0"/>
    <n v="1"/>
    <n v="2"/>
    <n v="2"/>
    <n v="0.69314718099999995"/>
  </r>
  <r>
    <x v="5"/>
    <n v="1"/>
    <n v="0"/>
    <n v="0"/>
    <s v="ORL"/>
    <x v="0"/>
    <n v="19.25"/>
    <n v="0"/>
    <n v="2"/>
    <n v="0"/>
    <n v="2"/>
    <n v="0"/>
    <n v="0"/>
    <n v="0"/>
    <n v="2"/>
    <n v="1"/>
    <n v="0"/>
    <n v="0"/>
    <n v="3"/>
    <n v="1"/>
    <n v="0"/>
    <n v="0"/>
  </r>
  <r>
    <x v="14"/>
    <n v="1"/>
    <n v="0"/>
    <n v="0"/>
    <s v="SAC"/>
    <x v="1"/>
    <n v="17.78"/>
    <n v="0"/>
    <n v="3"/>
    <n v="0"/>
    <n v="0"/>
    <n v="0"/>
    <n v="0"/>
    <n v="0"/>
    <n v="2"/>
    <n v="3"/>
    <n v="0"/>
    <n v="0"/>
    <n v="3"/>
    <n v="3"/>
    <n v="0"/>
    <n v="0"/>
  </r>
  <r>
    <x v="27"/>
    <n v="1"/>
    <n v="0"/>
    <n v="0"/>
    <s v="NOP"/>
    <x v="1"/>
    <n v="26.97"/>
    <n v="0"/>
    <n v="7"/>
    <n v="0"/>
    <n v="6"/>
    <n v="1"/>
    <n v="1"/>
    <n v="1"/>
    <n v="2"/>
    <n v="1"/>
    <n v="1"/>
    <n v="0"/>
    <n v="2"/>
    <n v="5"/>
    <n v="1"/>
    <n v="0"/>
  </r>
  <r>
    <x v="16"/>
    <n v="2"/>
    <n v="1"/>
    <n v="0"/>
    <s v="DAL"/>
    <x v="0"/>
    <n v="34.18"/>
    <n v="13"/>
    <n v="23"/>
    <n v="1"/>
    <n v="2"/>
    <n v="8"/>
    <n v="12"/>
    <n v="5"/>
    <n v="8"/>
    <n v="5"/>
    <n v="3"/>
    <n v="1"/>
    <n v="2"/>
    <n v="2"/>
    <n v="35"/>
    <n v="3.5553480610000001"/>
  </r>
  <r>
    <x v="18"/>
    <n v="1"/>
    <n v="0"/>
    <n v="0"/>
    <s v="SAS"/>
    <x v="0"/>
    <n v="39.58"/>
    <n v="13"/>
    <n v="25"/>
    <n v="3"/>
    <n v="6"/>
    <n v="6"/>
    <n v="7"/>
    <n v="1"/>
    <n v="9"/>
    <n v="8"/>
    <n v="1"/>
    <n v="0"/>
    <n v="2"/>
    <n v="1"/>
    <n v="35"/>
    <n v="3.5553480610000001"/>
  </r>
  <r>
    <x v="23"/>
    <n v="1"/>
    <n v="0"/>
    <n v="0"/>
    <s v="DET"/>
    <x v="1"/>
    <n v="36.35"/>
    <n v="14"/>
    <n v="21"/>
    <n v="8"/>
    <n v="12"/>
    <n v="0"/>
    <n v="0"/>
    <n v="0"/>
    <n v="2"/>
    <n v="9"/>
    <n v="0"/>
    <n v="0"/>
    <n v="4"/>
    <n v="3"/>
    <n v="36"/>
    <n v="3.5835189380000001"/>
  </r>
  <r>
    <x v="3"/>
    <n v="2"/>
    <n v="1"/>
    <n v="0"/>
    <s v="LAC"/>
    <x v="0"/>
    <n v="37.17"/>
    <n v="14"/>
    <n v="29"/>
    <n v="6"/>
    <n v="13"/>
    <n v="3"/>
    <n v="4"/>
    <n v="1"/>
    <n v="6"/>
    <n v="8"/>
    <n v="1"/>
    <n v="0"/>
    <n v="2"/>
    <n v="2"/>
    <n v="37"/>
    <n v="3.6109179130000002"/>
  </r>
  <r>
    <x v="15"/>
    <n v="1"/>
    <n v="0"/>
    <n v="0"/>
    <s v="POR"/>
    <x v="0"/>
    <n v="38.729999999999997"/>
    <n v="11"/>
    <n v="23"/>
    <n v="4"/>
    <n v="10"/>
    <n v="6"/>
    <n v="6"/>
    <n v="0"/>
    <n v="6"/>
    <n v="9"/>
    <n v="2"/>
    <n v="0"/>
    <n v="4"/>
    <n v="2"/>
    <n v="32"/>
    <n v="3.4657359030000001"/>
  </r>
  <r>
    <x v="17"/>
    <n v="3"/>
    <n v="0"/>
    <n v="1"/>
    <s v="PHI"/>
    <x v="0"/>
    <n v="29.73"/>
    <n v="10"/>
    <n v="15"/>
    <n v="3"/>
    <n v="6"/>
    <n v="2"/>
    <n v="2"/>
    <n v="0"/>
    <n v="3"/>
    <n v="5"/>
    <n v="1"/>
    <n v="1"/>
    <n v="0"/>
    <n v="1"/>
    <n v="25"/>
    <n v="3.218875825"/>
  </r>
  <r>
    <x v="19"/>
    <n v="1"/>
    <n v="0"/>
    <n v="0"/>
    <s v="MIL"/>
    <x v="1"/>
    <n v="32.35"/>
    <n v="11"/>
    <n v="18"/>
    <n v="2"/>
    <n v="5"/>
    <n v="1"/>
    <n v="4"/>
    <n v="3"/>
    <n v="6"/>
    <n v="5"/>
    <n v="1"/>
    <n v="0"/>
    <n v="1"/>
    <n v="0"/>
    <n v="25"/>
    <n v="3.218875825"/>
  </r>
  <r>
    <x v="28"/>
    <n v="3"/>
    <n v="0"/>
    <n v="1"/>
    <s v="MIA"/>
    <x v="0"/>
    <n v="50.48"/>
    <n v="7"/>
    <n v="16"/>
    <n v="2"/>
    <n v="2"/>
    <n v="5"/>
    <n v="7"/>
    <n v="5"/>
    <n v="13"/>
    <n v="11"/>
    <n v="1"/>
    <n v="3"/>
    <n v="6"/>
    <n v="5"/>
    <n v="21"/>
    <n v="3.044522438"/>
  </r>
  <r>
    <x v="20"/>
    <n v="1"/>
    <n v="0"/>
    <n v="0"/>
    <s v="MIN"/>
    <x v="1"/>
    <n v="35.130000000000003"/>
    <n v="7"/>
    <n v="11"/>
    <n v="0"/>
    <n v="0"/>
    <n v="3"/>
    <n v="3"/>
    <n v="3"/>
    <n v="13"/>
    <n v="2"/>
    <n v="1"/>
    <n v="6"/>
    <n v="2"/>
    <n v="2"/>
    <n v="17"/>
    <n v="2.8332133439999998"/>
  </r>
  <r>
    <x v="22"/>
    <n v="2"/>
    <n v="1"/>
    <n v="0"/>
    <s v="PHO"/>
    <x v="1"/>
    <n v="43.9"/>
    <n v="11"/>
    <n v="25"/>
    <n v="6"/>
    <n v="14"/>
    <n v="3"/>
    <n v="5"/>
    <n v="0"/>
    <n v="0"/>
    <n v="10"/>
    <n v="2"/>
    <n v="0"/>
    <n v="4"/>
    <n v="1"/>
    <n v="31"/>
    <n v="3.4339872040000001"/>
  </r>
  <r>
    <x v="11"/>
    <n v="3"/>
    <n v="0"/>
    <n v="1"/>
    <s v="TOR"/>
    <x v="0"/>
    <n v="25.72"/>
    <n v="7"/>
    <n v="12"/>
    <n v="5"/>
    <n v="8"/>
    <n v="6"/>
    <n v="7"/>
    <n v="0"/>
    <n v="5"/>
    <n v="3"/>
    <n v="0"/>
    <n v="0"/>
    <n v="1"/>
    <n v="0"/>
    <n v="25"/>
    <n v="3.218875825"/>
  </r>
  <r>
    <x v="21"/>
    <n v="1"/>
    <n v="0"/>
    <n v="0"/>
    <s v="SAC"/>
    <x v="1"/>
    <n v="45.58"/>
    <n v="7"/>
    <n v="15"/>
    <n v="0"/>
    <n v="2"/>
    <n v="2"/>
    <n v="4"/>
    <n v="4"/>
    <n v="8"/>
    <n v="10"/>
    <n v="5"/>
    <n v="1"/>
    <n v="3"/>
    <n v="3"/>
    <n v="16"/>
    <n v="2.7725887220000001"/>
  </r>
  <r>
    <x v="13"/>
    <n v="1"/>
    <n v="0"/>
    <n v="0"/>
    <s v="BRK"/>
    <x v="0"/>
    <n v="31.92"/>
    <n v="5"/>
    <n v="12"/>
    <n v="4"/>
    <n v="7"/>
    <n v="9"/>
    <n v="9"/>
    <n v="0"/>
    <n v="2"/>
    <n v="8"/>
    <n v="1"/>
    <n v="1"/>
    <n v="3"/>
    <n v="2"/>
    <n v="23"/>
    <n v="3.1354942160000001"/>
  </r>
  <r>
    <x v="9"/>
    <n v="1"/>
    <n v="0"/>
    <n v="0"/>
    <s v="IND"/>
    <x v="1"/>
    <n v="22.42"/>
    <n v="8"/>
    <n v="13"/>
    <n v="0"/>
    <n v="1"/>
    <n v="0"/>
    <n v="0"/>
    <n v="9"/>
    <n v="4"/>
    <n v="5"/>
    <n v="0"/>
    <n v="0"/>
    <n v="0"/>
    <n v="2"/>
    <n v="16"/>
    <n v="2.7725887220000001"/>
  </r>
  <r>
    <x v="23"/>
    <n v="1"/>
    <n v="0"/>
    <n v="0"/>
    <s v="DET"/>
    <x v="1"/>
    <n v="43.15"/>
    <n v="8"/>
    <n v="17"/>
    <n v="3"/>
    <n v="7"/>
    <n v="1"/>
    <n v="1"/>
    <n v="1"/>
    <n v="7"/>
    <n v="8"/>
    <n v="2"/>
    <n v="1"/>
    <n v="1"/>
    <n v="3"/>
    <n v="20"/>
    <n v="2.9957322739999999"/>
  </r>
  <r>
    <x v="17"/>
    <n v="3"/>
    <n v="0"/>
    <n v="1"/>
    <s v="PHI"/>
    <x v="0"/>
    <n v="34.380000000000003"/>
    <n v="9"/>
    <n v="14"/>
    <n v="3"/>
    <n v="4"/>
    <n v="2"/>
    <n v="3"/>
    <n v="0"/>
    <n v="6"/>
    <n v="5"/>
    <n v="1"/>
    <n v="1"/>
    <n v="3"/>
    <n v="1"/>
    <n v="23"/>
    <n v="3.1354942160000001"/>
  </r>
  <r>
    <x v="18"/>
    <n v="1"/>
    <n v="0"/>
    <n v="0"/>
    <s v="SAS"/>
    <x v="0"/>
    <n v="33.68"/>
    <n v="10"/>
    <n v="22"/>
    <n v="2"/>
    <n v="9"/>
    <n v="2"/>
    <n v="2"/>
    <n v="4"/>
    <n v="7"/>
    <n v="3"/>
    <n v="1"/>
    <n v="0"/>
    <n v="0"/>
    <n v="2"/>
    <n v="24"/>
    <n v="3.1780538300000001"/>
  </r>
  <r>
    <x v="16"/>
    <n v="2"/>
    <n v="1"/>
    <n v="0"/>
    <s v="DAL"/>
    <x v="0"/>
    <n v="28.22"/>
    <n v="6"/>
    <n v="13"/>
    <n v="3"/>
    <n v="7"/>
    <n v="3"/>
    <n v="4"/>
    <n v="1"/>
    <n v="4"/>
    <n v="4"/>
    <n v="5"/>
    <n v="1"/>
    <n v="1"/>
    <n v="2"/>
    <n v="18"/>
    <n v="2.8903717580000001"/>
  </r>
  <r>
    <x v="15"/>
    <n v="1"/>
    <n v="0"/>
    <n v="0"/>
    <s v="POR"/>
    <x v="0"/>
    <n v="32.83"/>
    <n v="10"/>
    <n v="15"/>
    <n v="6"/>
    <n v="9"/>
    <n v="0"/>
    <n v="0"/>
    <n v="0"/>
    <n v="0"/>
    <n v="0"/>
    <n v="0"/>
    <n v="0"/>
    <n v="0"/>
    <n v="1"/>
    <n v="26"/>
    <n v="3.2580965380000002"/>
  </r>
  <r>
    <x v="22"/>
    <n v="2"/>
    <n v="1"/>
    <n v="0"/>
    <s v="PHO"/>
    <x v="1"/>
    <n v="38.28"/>
    <n v="9"/>
    <n v="18"/>
    <n v="1"/>
    <n v="4"/>
    <n v="7"/>
    <n v="9"/>
    <n v="3"/>
    <n v="8"/>
    <n v="1"/>
    <n v="0"/>
    <n v="0"/>
    <n v="1"/>
    <n v="4"/>
    <n v="26"/>
    <n v="3.2580965380000002"/>
  </r>
  <r>
    <x v="2"/>
    <n v="3"/>
    <n v="0"/>
    <n v="1"/>
    <s v="ORL"/>
    <x v="1"/>
    <n v="41.72"/>
    <n v="5"/>
    <n v="9"/>
    <n v="1"/>
    <n v="3"/>
    <n v="4"/>
    <n v="4"/>
    <n v="3"/>
    <n v="11"/>
    <n v="2"/>
    <n v="2"/>
    <n v="1"/>
    <n v="1"/>
    <n v="2"/>
    <n v="15"/>
    <n v="2.7080502009999998"/>
  </r>
  <r>
    <x v="18"/>
    <n v="1"/>
    <n v="0"/>
    <n v="0"/>
    <s v="SAS"/>
    <x v="0"/>
    <n v="36.119999999999997"/>
    <n v="9"/>
    <n v="18"/>
    <n v="3"/>
    <n v="6"/>
    <n v="2"/>
    <n v="2"/>
    <n v="0"/>
    <n v="2"/>
    <n v="4"/>
    <n v="4"/>
    <n v="0"/>
    <n v="2"/>
    <n v="3"/>
    <n v="23"/>
    <n v="3.1354942160000001"/>
  </r>
  <r>
    <x v="7"/>
    <n v="1"/>
    <n v="0"/>
    <n v="0"/>
    <s v="NYK"/>
    <x v="0"/>
    <n v="36.630000000000003"/>
    <n v="9"/>
    <n v="18"/>
    <n v="3"/>
    <n v="6"/>
    <n v="3"/>
    <n v="4"/>
    <n v="2"/>
    <n v="5"/>
    <n v="4"/>
    <n v="1"/>
    <n v="0"/>
    <n v="2"/>
    <n v="3"/>
    <n v="24"/>
    <n v="3.1780538300000001"/>
  </r>
  <r>
    <x v="29"/>
    <n v="1"/>
    <n v="0"/>
    <n v="0"/>
    <s v="CHI"/>
    <x v="1"/>
    <n v="32.700000000000003"/>
    <n v="7"/>
    <n v="13"/>
    <n v="2"/>
    <n v="6"/>
    <n v="2"/>
    <n v="2"/>
    <n v="1"/>
    <n v="5"/>
    <n v="9"/>
    <n v="0"/>
    <n v="0"/>
    <n v="1"/>
    <n v="3"/>
    <n v="18"/>
    <n v="2.8903717580000001"/>
  </r>
  <r>
    <x v="29"/>
    <n v="1"/>
    <n v="0"/>
    <n v="0"/>
    <s v="CHI"/>
    <x v="1"/>
    <n v="34.549999999999997"/>
    <n v="9"/>
    <n v="22"/>
    <n v="4"/>
    <n v="11"/>
    <n v="1"/>
    <n v="2"/>
    <n v="2"/>
    <n v="12"/>
    <n v="4"/>
    <n v="0"/>
    <n v="8"/>
    <n v="5"/>
    <n v="3"/>
    <n v="23"/>
    <n v="3.1354942160000001"/>
  </r>
  <r>
    <x v="11"/>
    <n v="3"/>
    <n v="0"/>
    <n v="1"/>
    <s v="TOR"/>
    <x v="0"/>
    <n v="22.77"/>
    <n v="8"/>
    <n v="12"/>
    <n v="4"/>
    <n v="6"/>
    <n v="0"/>
    <n v="0"/>
    <n v="1"/>
    <n v="6"/>
    <n v="3"/>
    <n v="0"/>
    <n v="0"/>
    <n v="1"/>
    <n v="2"/>
    <n v="20"/>
    <n v="2.9957322739999999"/>
  </r>
  <r>
    <x v="7"/>
    <n v="1"/>
    <n v="0"/>
    <n v="0"/>
    <s v="NYK"/>
    <x v="0"/>
    <n v="25.7"/>
    <n v="8"/>
    <n v="11"/>
    <n v="3"/>
    <n v="3"/>
    <n v="0"/>
    <n v="0"/>
    <n v="0"/>
    <n v="2"/>
    <n v="4"/>
    <n v="1"/>
    <n v="0"/>
    <n v="1"/>
    <n v="1"/>
    <n v="19"/>
    <n v="2.9444389790000001"/>
  </r>
  <r>
    <x v="15"/>
    <n v="1"/>
    <n v="0"/>
    <n v="0"/>
    <s v="POR"/>
    <x v="0"/>
    <n v="37.119999999999997"/>
    <n v="5"/>
    <n v="8"/>
    <n v="2"/>
    <n v="3"/>
    <n v="5"/>
    <n v="5"/>
    <n v="1"/>
    <n v="4"/>
    <n v="3"/>
    <n v="1"/>
    <n v="0"/>
    <n v="1"/>
    <n v="0"/>
    <n v="17"/>
    <n v="2.8332133439999998"/>
  </r>
  <r>
    <x v="28"/>
    <n v="3"/>
    <n v="0"/>
    <n v="1"/>
    <s v="MIA"/>
    <x v="0"/>
    <n v="46.93"/>
    <n v="12"/>
    <n v="26"/>
    <n v="1"/>
    <n v="4"/>
    <n v="5"/>
    <n v="5"/>
    <n v="0"/>
    <n v="3"/>
    <n v="4"/>
    <n v="0"/>
    <n v="1"/>
    <n v="3"/>
    <n v="3"/>
    <n v="30"/>
    <n v="3.4011973819999999"/>
  </r>
  <r>
    <x v="21"/>
    <n v="1"/>
    <n v="0"/>
    <n v="0"/>
    <s v="SAC"/>
    <x v="1"/>
    <n v="48.87"/>
    <n v="11"/>
    <n v="25"/>
    <n v="4"/>
    <n v="10"/>
    <n v="0"/>
    <n v="0"/>
    <n v="1"/>
    <n v="6"/>
    <n v="4"/>
    <n v="2"/>
    <n v="0"/>
    <n v="3"/>
    <n v="2"/>
    <n v="26"/>
    <n v="3.2580965380000002"/>
  </r>
  <r>
    <x v="20"/>
    <n v="1"/>
    <n v="0"/>
    <n v="0"/>
    <s v="MIN"/>
    <x v="1"/>
    <n v="38.299999999999997"/>
    <n v="7"/>
    <n v="17"/>
    <n v="2"/>
    <n v="5"/>
    <n v="9"/>
    <n v="10"/>
    <n v="2"/>
    <n v="4"/>
    <n v="1"/>
    <n v="1"/>
    <n v="0"/>
    <n v="3"/>
    <n v="1"/>
    <n v="25"/>
    <n v="3.218875825"/>
  </r>
  <r>
    <x v="28"/>
    <n v="3"/>
    <n v="0"/>
    <n v="1"/>
    <s v="MIA"/>
    <x v="0"/>
    <n v="48.52"/>
    <n v="6"/>
    <n v="11"/>
    <n v="3"/>
    <n v="7"/>
    <n v="2"/>
    <n v="3"/>
    <n v="1"/>
    <n v="7"/>
    <n v="3"/>
    <n v="3"/>
    <n v="1"/>
    <n v="2"/>
    <n v="4"/>
    <n v="17"/>
    <n v="2.8332133439999998"/>
  </r>
  <r>
    <x v="7"/>
    <n v="1"/>
    <n v="0"/>
    <n v="0"/>
    <s v="NYK"/>
    <x v="0"/>
    <n v="25.47"/>
    <n v="4"/>
    <n v="5"/>
    <n v="1"/>
    <n v="1"/>
    <n v="4"/>
    <n v="6"/>
    <n v="4"/>
    <n v="5"/>
    <n v="1"/>
    <n v="0"/>
    <n v="2"/>
    <n v="0"/>
    <n v="1"/>
    <n v="13"/>
    <n v="2.5649493570000002"/>
  </r>
  <r>
    <x v="25"/>
    <n v="2"/>
    <n v="1"/>
    <n v="0"/>
    <s v="MEM"/>
    <x v="1"/>
    <n v="32.85"/>
    <n v="7"/>
    <n v="11"/>
    <n v="0"/>
    <n v="0"/>
    <n v="0"/>
    <n v="0"/>
    <n v="5"/>
    <n v="7"/>
    <n v="1"/>
    <n v="0"/>
    <n v="3"/>
    <n v="0"/>
    <n v="3"/>
    <n v="14"/>
    <n v="2.63905733"/>
  </r>
  <r>
    <x v="23"/>
    <n v="1"/>
    <n v="0"/>
    <n v="0"/>
    <s v="DET"/>
    <x v="1"/>
    <n v="34.619999999999997"/>
    <n v="9"/>
    <n v="16"/>
    <n v="0"/>
    <n v="1"/>
    <n v="0"/>
    <n v="0"/>
    <n v="1"/>
    <n v="10"/>
    <n v="4"/>
    <n v="0"/>
    <n v="1"/>
    <n v="1"/>
    <n v="1"/>
    <n v="18"/>
    <n v="2.8903717580000001"/>
  </r>
  <r>
    <x v="20"/>
    <n v="1"/>
    <n v="0"/>
    <n v="0"/>
    <s v="MIN"/>
    <x v="1"/>
    <n v="37.42"/>
    <n v="8"/>
    <n v="22"/>
    <n v="3"/>
    <n v="11"/>
    <n v="3"/>
    <n v="5"/>
    <n v="2"/>
    <n v="6"/>
    <n v="8"/>
    <n v="2"/>
    <n v="2"/>
    <n v="4"/>
    <n v="4"/>
    <n v="22"/>
    <n v="3.091042453"/>
  </r>
  <r>
    <x v="11"/>
    <n v="3"/>
    <n v="0"/>
    <n v="1"/>
    <s v="TOR"/>
    <x v="0"/>
    <n v="23.93"/>
    <n v="6"/>
    <n v="9"/>
    <n v="3"/>
    <n v="5"/>
    <n v="2"/>
    <n v="2"/>
    <n v="0"/>
    <n v="3"/>
    <n v="1"/>
    <n v="3"/>
    <n v="0"/>
    <n v="1"/>
    <n v="3"/>
    <n v="17"/>
    <n v="2.8332133439999998"/>
  </r>
  <r>
    <x v="28"/>
    <n v="3"/>
    <n v="0"/>
    <n v="1"/>
    <s v="MIA"/>
    <x v="0"/>
    <n v="43.47"/>
    <n v="5"/>
    <n v="10"/>
    <n v="4"/>
    <n v="6"/>
    <n v="0"/>
    <n v="0"/>
    <n v="5"/>
    <n v="7"/>
    <n v="1"/>
    <n v="0"/>
    <n v="1"/>
    <n v="0"/>
    <n v="2"/>
    <n v="14"/>
    <n v="2.63905733"/>
  </r>
  <r>
    <x v="15"/>
    <n v="1"/>
    <n v="0"/>
    <n v="0"/>
    <s v="POR"/>
    <x v="0"/>
    <n v="27.42"/>
    <n v="7"/>
    <n v="11"/>
    <n v="0"/>
    <n v="0"/>
    <n v="0"/>
    <n v="0"/>
    <n v="6"/>
    <n v="6"/>
    <n v="4"/>
    <n v="0"/>
    <n v="0"/>
    <n v="3"/>
    <n v="0"/>
    <n v="14"/>
    <n v="2.63905733"/>
  </r>
  <r>
    <x v="28"/>
    <n v="3"/>
    <n v="0"/>
    <n v="1"/>
    <s v="MIA"/>
    <x v="0"/>
    <n v="48.52"/>
    <n v="8"/>
    <n v="25"/>
    <n v="1"/>
    <n v="9"/>
    <n v="6"/>
    <n v="7"/>
    <n v="2"/>
    <n v="3"/>
    <n v="6"/>
    <n v="2"/>
    <n v="0"/>
    <n v="1"/>
    <n v="3"/>
    <n v="23"/>
    <n v="3.1354942160000001"/>
  </r>
  <r>
    <x v="3"/>
    <n v="2"/>
    <n v="1"/>
    <n v="0"/>
    <s v="LAC"/>
    <x v="0"/>
    <n v="31.23"/>
    <n v="8"/>
    <n v="14"/>
    <n v="1"/>
    <n v="5"/>
    <n v="1"/>
    <n v="3"/>
    <n v="1"/>
    <n v="6"/>
    <n v="3"/>
    <n v="1"/>
    <n v="2"/>
    <n v="1"/>
    <n v="5"/>
    <n v="18"/>
    <n v="2.8903717580000001"/>
  </r>
  <r>
    <x v="16"/>
    <n v="2"/>
    <n v="1"/>
    <n v="0"/>
    <s v="DAL"/>
    <x v="0"/>
    <n v="34.92"/>
    <n v="3"/>
    <n v="11"/>
    <n v="1"/>
    <n v="5"/>
    <n v="10"/>
    <n v="11"/>
    <n v="2"/>
    <n v="9"/>
    <n v="1"/>
    <n v="0"/>
    <n v="0"/>
    <n v="0"/>
    <n v="1"/>
    <n v="17"/>
    <n v="2.8332133439999998"/>
  </r>
  <r>
    <x v="21"/>
    <n v="1"/>
    <n v="0"/>
    <n v="0"/>
    <s v="SAC"/>
    <x v="1"/>
    <n v="44.95"/>
    <n v="6"/>
    <n v="19"/>
    <n v="1"/>
    <n v="5"/>
    <n v="5"/>
    <n v="6"/>
    <n v="2"/>
    <n v="10"/>
    <n v="2"/>
    <n v="4"/>
    <n v="1"/>
    <n v="2"/>
    <n v="2"/>
    <n v="18"/>
    <n v="2.8903717580000001"/>
  </r>
  <r>
    <x v="3"/>
    <n v="2"/>
    <n v="1"/>
    <n v="0"/>
    <s v="LAC"/>
    <x v="0"/>
    <n v="33.18"/>
    <n v="4"/>
    <n v="5"/>
    <n v="3"/>
    <n v="3"/>
    <n v="0"/>
    <n v="0"/>
    <n v="0"/>
    <n v="2"/>
    <n v="2"/>
    <n v="2"/>
    <n v="1"/>
    <n v="0"/>
    <n v="0"/>
    <n v="11"/>
    <n v="2.397895273"/>
  </r>
  <r>
    <x v="2"/>
    <n v="3"/>
    <n v="0"/>
    <n v="1"/>
    <s v="ORL"/>
    <x v="1"/>
    <n v="42.38"/>
    <n v="10"/>
    <n v="20"/>
    <n v="1"/>
    <n v="7"/>
    <n v="3"/>
    <n v="4"/>
    <n v="0"/>
    <n v="5"/>
    <n v="2"/>
    <n v="0"/>
    <n v="0"/>
    <n v="2"/>
    <n v="2"/>
    <n v="24"/>
    <n v="3.1780538300000001"/>
  </r>
  <r>
    <x v="7"/>
    <n v="1"/>
    <n v="0"/>
    <n v="0"/>
    <s v="NYK"/>
    <x v="0"/>
    <n v="30.43"/>
    <n v="6"/>
    <n v="10"/>
    <n v="3"/>
    <n v="6"/>
    <n v="0"/>
    <n v="0"/>
    <n v="1"/>
    <n v="3"/>
    <n v="2"/>
    <n v="3"/>
    <n v="0"/>
    <n v="2"/>
    <n v="2"/>
    <n v="15"/>
    <n v="2.7080502009999998"/>
  </r>
  <r>
    <x v="21"/>
    <n v="1"/>
    <n v="0"/>
    <n v="0"/>
    <s v="SAC"/>
    <x v="1"/>
    <n v="45.67"/>
    <n v="5"/>
    <n v="8"/>
    <n v="2"/>
    <n v="4"/>
    <n v="2"/>
    <n v="3"/>
    <n v="2"/>
    <n v="4"/>
    <n v="1"/>
    <n v="0"/>
    <n v="2"/>
    <n v="0"/>
    <n v="3"/>
    <n v="14"/>
    <n v="2.63905733"/>
  </r>
  <r>
    <x v="19"/>
    <n v="1"/>
    <n v="0"/>
    <n v="0"/>
    <s v="MIL"/>
    <x v="1"/>
    <n v="32.1"/>
    <n v="10"/>
    <n v="18"/>
    <n v="0"/>
    <n v="4"/>
    <n v="1"/>
    <n v="2"/>
    <n v="1"/>
    <n v="1"/>
    <n v="5"/>
    <n v="2"/>
    <n v="1"/>
    <n v="5"/>
    <n v="2"/>
    <n v="21"/>
    <n v="3.044522438"/>
  </r>
  <r>
    <x v="11"/>
    <n v="3"/>
    <n v="0"/>
    <n v="1"/>
    <s v="TOR"/>
    <x v="0"/>
    <n v="31.58"/>
    <n v="6"/>
    <n v="10"/>
    <n v="4"/>
    <n v="8"/>
    <n v="0"/>
    <n v="0"/>
    <n v="0"/>
    <n v="4"/>
    <n v="4"/>
    <n v="1"/>
    <n v="2"/>
    <n v="4"/>
    <n v="1"/>
    <n v="16"/>
    <n v="2.7725887220000001"/>
  </r>
  <r>
    <x v="13"/>
    <n v="1"/>
    <n v="0"/>
    <n v="0"/>
    <s v="BRK"/>
    <x v="0"/>
    <n v="23.73"/>
    <n v="7"/>
    <n v="16"/>
    <n v="0"/>
    <n v="3"/>
    <n v="5"/>
    <n v="5"/>
    <n v="1"/>
    <n v="5"/>
    <n v="2"/>
    <n v="0"/>
    <n v="0"/>
    <n v="0"/>
    <n v="2"/>
    <n v="19"/>
    <n v="2.9444389790000001"/>
  </r>
  <r>
    <x v="13"/>
    <n v="1"/>
    <n v="0"/>
    <n v="0"/>
    <s v="BRK"/>
    <x v="0"/>
    <n v="30.78"/>
    <n v="4"/>
    <n v="7"/>
    <n v="2"/>
    <n v="4"/>
    <n v="0"/>
    <n v="0"/>
    <n v="2"/>
    <n v="3"/>
    <n v="1"/>
    <n v="3"/>
    <n v="3"/>
    <n v="1"/>
    <n v="1"/>
    <n v="10"/>
    <n v="2.3025850929999998"/>
  </r>
  <r>
    <x v="11"/>
    <n v="3"/>
    <n v="0"/>
    <n v="1"/>
    <s v="TOR"/>
    <x v="0"/>
    <n v="28.78"/>
    <n v="5"/>
    <n v="8"/>
    <n v="0"/>
    <n v="1"/>
    <n v="1"/>
    <n v="2"/>
    <n v="1"/>
    <n v="11"/>
    <n v="13"/>
    <n v="0"/>
    <n v="0"/>
    <n v="7"/>
    <n v="1"/>
    <n v="11"/>
    <n v="2.397895273"/>
  </r>
  <r>
    <x v="22"/>
    <n v="2"/>
    <n v="1"/>
    <n v="0"/>
    <s v="PHO"/>
    <x v="1"/>
    <n v="36.270000000000003"/>
    <n v="5"/>
    <n v="12"/>
    <n v="3"/>
    <n v="8"/>
    <n v="1"/>
    <n v="2"/>
    <n v="5"/>
    <n v="5"/>
    <n v="1"/>
    <n v="0"/>
    <n v="1"/>
    <n v="0"/>
    <n v="3"/>
    <n v="14"/>
    <n v="2.63905733"/>
  </r>
  <r>
    <x v="21"/>
    <n v="1"/>
    <n v="0"/>
    <n v="0"/>
    <s v="SAC"/>
    <x v="1"/>
    <n v="41.35"/>
    <n v="6"/>
    <n v="15"/>
    <n v="2"/>
    <n v="8"/>
    <n v="4"/>
    <n v="4"/>
    <n v="2"/>
    <n v="5"/>
    <n v="3"/>
    <n v="1"/>
    <n v="0"/>
    <n v="2"/>
    <n v="4"/>
    <n v="18"/>
    <n v="2.8903717580000001"/>
  </r>
  <r>
    <x v="2"/>
    <n v="3"/>
    <n v="0"/>
    <n v="1"/>
    <s v="ORL"/>
    <x v="1"/>
    <n v="35.9"/>
    <n v="8"/>
    <n v="21"/>
    <n v="0"/>
    <n v="1"/>
    <n v="8"/>
    <n v="10"/>
    <n v="1"/>
    <n v="0"/>
    <n v="4"/>
    <n v="1"/>
    <n v="0"/>
    <n v="2"/>
    <n v="6"/>
    <n v="24"/>
    <n v="3.1780538300000001"/>
  </r>
  <r>
    <x v="29"/>
    <n v="1"/>
    <n v="0"/>
    <n v="0"/>
    <s v="CHI"/>
    <x v="1"/>
    <n v="26.68"/>
    <n v="5"/>
    <n v="7"/>
    <n v="1"/>
    <n v="3"/>
    <n v="0"/>
    <n v="0"/>
    <n v="3"/>
    <n v="1"/>
    <n v="2"/>
    <n v="1"/>
    <n v="1"/>
    <n v="2"/>
    <n v="1"/>
    <n v="11"/>
    <n v="2.397895273"/>
  </r>
  <r>
    <x v="13"/>
    <n v="1"/>
    <n v="0"/>
    <n v="0"/>
    <s v="BRK"/>
    <x v="0"/>
    <n v="31.37"/>
    <n v="8"/>
    <n v="14"/>
    <n v="3"/>
    <n v="6"/>
    <n v="1"/>
    <n v="2"/>
    <n v="0"/>
    <n v="3"/>
    <n v="2"/>
    <n v="0"/>
    <n v="0"/>
    <n v="3"/>
    <n v="3"/>
    <n v="20"/>
    <n v="2.9957322739999999"/>
  </r>
  <r>
    <x v="23"/>
    <n v="1"/>
    <n v="0"/>
    <n v="0"/>
    <s v="DET"/>
    <x v="1"/>
    <n v="27.35"/>
    <n v="4"/>
    <n v="7"/>
    <n v="2"/>
    <n v="3"/>
    <n v="1"/>
    <n v="1"/>
    <n v="1"/>
    <n v="3"/>
    <n v="3"/>
    <n v="0"/>
    <n v="1"/>
    <n v="0"/>
    <n v="3"/>
    <n v="11"/>
    <n v="2.397895273"/>
  </r>
  <r>
    <x v="19"/>
    <n v="1"/>
    <n v="0"/>
    <n v="0"/>
    <s v="MIL"/>
    <x v="1"/>
    <n v="31.4"/>
    <n v="6"/>
    <n v="9"/>
    <n v="0"/>
    <n v="0"/>
    <n v="0"/>
    <n v="1"/>
    <n v="0"/>
    <n v="7"/>
    <n v="1"/>
    <n v="1"/>
    <n v="1"/>
    <n v="1"/>
    <n v="1"/>
    <n v="12"/>
    <n v="2.4849066500000001"/>
  </r>
  <r>
    <x v="25"/>
    <n v="2"/>
    <n v="1"/>
    <n v="0"/>
    <s v="MEM"/>
    <x v="1"/>
    <n v="31.78"/>
    <n v="7"/>
    <n v="22"/>
    <n v="2"/>
    <n v="8"/>
    <n v="1"/>
    <n v="1"/>
    <n v="2"/>
    <n v="8"/>
    <n v="5"/>
    <n v="3"/>
    <n v="0"/>
    <n v="2"/>
    <n v="5"/>
    <n v="17"/>
    <n v="2.8332133439999998"/>
  </r>
  <r>
    <x v="25"/>
    <n v="2"/>
    <n v="1"/>
    <n v="0"/>
    <s v="MEM"/>
    <x v="1"/>
    <n v="32.729999999999997"/>
    <n v="5"/>
    <n v="15"/>
    <n v="2"/>
    <n v="6"/>
    <n v="4"/>
    <n v="5"/>
    <n v="1"/>
    <n v="5"/>
    <n v="3"/>
    <n v="2"/>
    <n v="0"/>
    <n v="2"/>
    <n v="2"/>
    <n v="16"/>
    <n v="2.7725887220000001"/>
  </r>
  <r>
    <x v="17"/>
    <n v="3"/>
    <n v="0"/>
    <n v="1"/>
    <s v="PHI"/>
    <x v="0"/>
    <n v="27.05"/>
    <n v="6"/>
    <n v="11"/>
    <n v="3"/>
    <n v="6"/>
    <n v="0"/>
    <n v="0"/>
    <n v="0"/>
    <n v="4"/>
    <n v="1"/>
    <n v="0"/>
    <n v="0"/>
    <n v="0"/>
    <n v="3"/>
    <n v="15"/>
    <n v="2.7080502009999998"/>
  </r>
  <r>
    <x v="3"/>
    <n v="2"/>
    <n v="1"/>
    <n v="0"/>
    <s v="LAC"/>
    <x v="0"/>
    <n v="26.4"/>
    <n v="4"/>
    <n v="8"/>
    <n v="2"/>
    <n v="3"/>
    <n v="1"/>
    <n v="1"/>
    <n v="1"/>
    <n v="3"/>
    <n v="3"/>
    <n v="1"/>
    <n v="0"/>
    <n v="1"/>
    <n v="1"/>
    <n v="11"/>
    <n v="2.397895273"/>
  </r>
  <r>
    <x v="16"/>
    <n v="2"/>
    <n v="1"/>
    <n v="0"/>
    <s v="DAL"/>
    <x v="0"/>
    <n v="24.4"/>
    <n v="5"/>
    <n v="9"/>
    <n v="3"/>
    <n v="5"/>
    <n v="0"/>
    <n v="0"/>
    <n v="0"/>
    <n v="4"/>
    <n v="4"/>
    <n v="0"/>
    <n v="0"/>
    <n v="2"/>
    <n v="1"/>
    <n v="13"/>
    <n v="2.5649493570000002"/>
  </r>
  <r>
    <x v="9"/>
    <n v="1"/>
    <n v="0"/>
    <n v="0"/>
    <s v="IND"/>
    <x v="1"/>
    <n v="25.77"/>
    <n v="4"/>
    <n v="8"/>
    <n v="2"/>
    <n v="5"/>
    <n v="0"/>
    <n v="0"/>
    <n v="0"/>
    <n v="8"/>
    <n v="4"/>
    <n v="1"/>
    <n v="1"/>
    <n v="1"/>
    <n v="4"/>
    <n v="10"/>
    <n v="2.3025850929999998"/>
  </r>
  <r>
    <x v="21"/>
    <n v="1"/>
    <n v="0"/>
    <n v="0"/>
    <s v="SAC"/>
    <x v="1"/>
    <n v="20.5"/>
    <n v="3"/>
    <n v="8"/>
    <n v="0"/>
    <n v="4"/>
    <n v="6"/>
    <n v="6"/>
    <n v="1"/>
    <n v="2"/>
    <n v="0"/>
    <n v="1"/>
    <n v="1"/>
    <n v="0"/>
    <n v="1"/>
    <n v="12"/>
    <n v="2.4849066500000001"/>
  </r>
  <r>
    <x v="7"/>
    <n v="1"/>
    <n v="0"/>
    <n v="0"/>
    <s v="NYK"/>
    <x v="0"/>
    <n v="22.3"/>
    <n v="3"/>
    <n v="5"/>
    <n v="0"/>
    <n v="0"/>
    <n v="0"/>
    <n v="0"/>
    <n v="1"/>
    <n v="7"/>
    <n v="4"/>
    <n v="0"/>
    <n v="3"/>
    <n v="1"/>
    <n v="1"/>
    <n v="6"/>
    <n v="1.791759469"/>
  </r>
  <r>
    <x v="20"/>
    <n v="1"/>
    <n v="0"/>
    <n v="0"/>
    <s v="MIN"/>
    <x v="1"/>
    <n v="18.82"/>
    <n v="3"/>
    <n v="5"/>
    <n v="1"/>
    <n v="2"/>
    <n v="0"/>
    <n v="1"/>
    <n v="1"/>
    <n v="5"/>
    <n v="7"/>
    <n v="1"/>
    <n v="0"/>
    <n v="2"/>
    <n v="1"/>
    <n v="7"/>
    <n v="1.9459101489999999"/>
  </r>
  <r>
    <x v="3"/>
    <n v="2"/>
    <n v="1"/>
    <n v="0"/>
    <s v="LAC"/>
    <x v="0"/>
    <n v="37.869999999999997"/>
    <n v="3"/>
    <n v="8"/>
    <n v="0"/>
    <n v="0"/>
    <n v="2"/>
    <n v="5"/>
    <n v="8"/>
    <n v="10"/>
    <n v="2"/>
    <n v="0"/>
    <n v="1"/>
    <n v="2"/>
    <n v="3"/>
    <n v="8"/>
    <n v="2.0794415420000001"/>
  </r>
  <r>
    <x v="25"/>
    <n v="2"/>
    <n v="1"/>
    <n v="0"/>
    <s v="MEM"/>
    <x v="1"/>
    <n v="26.6"/>
    <n v="5"/>
    <n v="16"/>
    <n v="3"/>
    <n v="8"/>
    <n v="2"/>
    <n v="2"/>
    <n v="1"/>
    <n v="3"/>
    <n v="3"/>
    <n v="0"/>
    <n v="2"/>
    <n v="1"/>
    <n v="0"/>
    <n v="15"/>
    <n v="2.7080502009999998"/>
  </r>
  <r>
    <x v="23"/>
    <n v="1"/>
    <n v="0"/>
    <n v="0"/>
    <s v="DET"/>
    <x v="1"/>
    <n v="29.45"/>
    <n v="6"/>
    <n v="13"/>
    <n v="1"/>
    <n v="5"/>
    <n v="1"/>
    <n v="1"/>
    <n v="1"/>
    <n v="3"/>
    <n v="3"/>
    <n v="1"/>
    <n v="0"/>
    <n v="1"/>
    <n v="3"/>
    <n v="14"/>
    <n v="2.63905733"/>
  </r>
  <r>
    <x v="9"/>
    <n v="1"/>
    <n v="0"/>
    <n v="0"/>
    <s v="IND"/>
    <x v="1"/>
    <n v="30.38"/>
    <n v="6"/>
    <n v="12"/>
    <n v="1"/>
    <n v="3"/>
    <n v="2"/>
    <n v="4"/>
    <n v="3"/>
    <n v="2"/>
    <n v="1"/>
    <n v="1"/>
    <n v="0"/>
    <n v="3"/>
    <n v="0"/>
    <n v="15"/>
    <n v="2.7080502009999998"/>
  </r>
  <r>
    <x v="18"/>
    <n v="1"/>
    <n v="0"/>
    <n v="0"/>
    <s v="SAS"/>
    <x v="0"/>
    <n v="34.299999999999997"/>
    <n v="4"/>
    <n v="7"/>
    <n v="3"/>
    <n v="5"/>
    <n v="1"/>
    <n v="2"/>
    <n v="0"/>
    <n v="1"/>
    <n v="3"/>
    <n v="1"/>
    <n v="1"/>
    <n v="2"/>
    <n v="2"/>
    <n v="12"/>
    <n v="2.4849066500000001"/>
  </r>
  <r>
    <x v="9"/>
    <n v="1"/>
    <n v="0"/>
    <n v="0"/>
    <s v="IND"/>
    <x v="1"/>
    <n v="31.72"/>
    <n v="4"/>
    <n v="10"/>
    <n v="2"/>
    <n v="3"/>
    <n v="2"/>
    <n v="2"/>
    <n v="1"/>
    <n v="3"/>
    <n v="5"/>
    <n v="4"/>
    <n v="0"/>
    <n v="5"/>
    <n v="3"/>
    <n v="12"/>
    <n v="2.4849066500000001"/>
  </r>
  <r>
    <x v="13"/>
    <n v="1"/>
    <n v="0"/>
    <n v="0"/>
    <s v="BRK"/>
    <x v="0"/>
    <n v="17.13"/>
    <n v="3"/>
    <n v="4"/>
    <n v="0"/>
    <n v="0"/>
    <n v="2"/>
    <n v="2"/>
    <n v="0"/>
    <n v="1"/>
    <n v="2"/>
    <n v="2"/>
    <n v="0"/>
    <n v="0"/>
    <n v="2"/>
    <n v="8"/>
    <n v="2.0794415420000001"/>
  </r>
  <r>
    <x v="3"/>
    <n v="2"/>
    <n v="1"/>
    <n v="0"/>
    <s v="LAC"/>
    <x v="0"/>
    <n v="31.18"/>
    <n v="5"/>
    <n v="12"/>
    <n v="3"/>
    <n v="8"/>
    <n v="2"/>
    <n v="2"/>
    <n v="1"/>
    <n v="8"/>
    <n v="1"/>
    <n v="0"/>
    <n v="0"/>
    <n v="2"/>
    <n v="3"/>
    <n v="15"/>
    <n v="2.7080502009999998"/>
  </r>
  <r>
    <x v="25"/>
    <n v="2"/>
    <n v="1"/>
    <n v="0"/>
    <s v="MEM"/>
    <x v="1"/>
    <n v="21.17"/>
    <n v="5"/>
    <n v="10"/>
    <n v="3"/>
    <n v="5"/>
    <n v="2"/>
    <n v="2"/>
    <n v="0"/>
    <n v="3"/>
    <n v="2"/>
    <n v="1"/>
    <n v="1"/>
    <n v="4"/>
    <n v="2"/>
    <n v="15"/>
    <n v="2.7080502009999998"/>
  </r>
  <r>
    <x v="20"/>
    <n v="1"/>
    <n v="0"/>
    <n v="0"/>
    <s v="MIN"/>
    <x v="1"/>
    <n v="25.47"/>
    <n v="3"/>
    <n v="5"/>
    <n v="1"/>
    <n v="2"/>
    <n v="3"/>
    <n v="4"/>
    <n v="0"/>
    <n v="2"/>
    <n v="1"/>
    <n v="1"/>
    <n v="0"/>
    <n v="0"/>
    <n v="1"/>
    <n v="10"/>
    <n v="2.3025850929999998"/>
  </r>
  <r>
    <x v="7"/>
    <n v="1"/>
    <n v="0"/>
    <n v="0"/>
    <s v="NYK"/>
    <x v="0"/>
    <n v="26.15"/>
    <n v="1"/>
    <n v="5"/>
    <n v="0"/>
    <n v="0"/>
    <n v="7"/>
    <n v="8"/>
    <n v="0"/>
    <n v="1"/>
    <n v="5"/>
    <n v="2"/>
    <n v="0"/>
    <n v="1"/>
    <n v="3"/>
    <n v="9"/>
    <n v="2.1972245770000001"/>
  </r>
  <r>
    <x v="13"/>
    <n v="1"/>
    <n v="0"/>
    <n v="0"/>
    <s v="BRK"/>
    <x v="0"/>
    <n v="17.22"/>
    <n v="3"/>
    <n v="4"/>
    <n v="1"/>
    <n v="2"/>
    <n v="1"/>
    <n v="1"/>
    <n v="1"/>
    <n v="2"/>
    <n v="2"/>
    <n v="0"/>
    <n v="1"/>
    <n v="0"/>
    <n v="2"/>
    <n v="8"/>
    <n v="2.0794415420000001"/>
  </r>
  <r>
    <x v="11"/>
    <n v="3"/>
    <n v="0"/>
    <n v="1"/>
    <s v="TOR"/>
    <x v="0"/>
    <n v="31.1"/>
    <n v="3"/>
    <n v="7"/>
    <n v="2"/>
    <n v="5"/>
    <n v="0"/>
    <n v="0"/>
    <n v="0"/>
    <n v="2"/>
    <n v="4"/>
    <n v="3"/>
    <n v="1"/>
    <n v="2"/>
    <n v="1"/>
    <n v="8"/>
    <n v="2.0794415420000001"/>
  </r>
  <r>
    <x v="13"/>
    <n v="1"/>
    <n v="0"/>
    <n v="0"/>
    <s v="BRK"/>
    <x v="0"/>
    <n v="21.55"/>
    <n v="4"/>
    <n v="6"/>
    <n v="1"/>
    <n v="2"/>
    <n v="2"/>
    <n v="2"/>
    <n v="1"/>
    <n v="4"/>
    <n v="0"/>
    <n v="0"/>
    <n v="0"/>
    <n v="1"/>
    <n v="1"/>
    <n v="11"/>
    <n v="2.397895273"/>
  </r>
  <r>
    <x v="29"/>
    <n v="1"/>
    <n v="0"/>
    <n v="0"/>
    <s v="CHI"/>
    <x v="1"/>
    <n v="29.63"/>
    <n v="3"/>
    <n v="8"/>
    <n v="1"/>
    <n v="4"/>
    <n v="3"/>
    <n v="4"/>
    <n v="1"/>
    <n v="3"/>
    <n v="2"/>
    <n v="1"/>
    <n v="0"/>
    <n v="0"/>
    <n v="1"/>
    <n v="10"/>
    <n v="2.3025850929999998"/>
  </r>
  <r>
    <x v="23"/>
    <n v="1"/>
    <n v="0"/>
    <n v="0"/>
    <s v="DET"/>
    <x v="1"/>
    <n v="36.479999999999997"/>
    <n v="5"/>
    <n v="8"/>
    <n v="2"/>
    <n v="5"/>
    <n v="0"/>
    <n v="1"/>
    <n v="1"/>
    <n v="2"/>
    <n v="1"/>
    <n v="3"/>
    <n v="1"/>
    <n v="4"/>
    <n v="3"/>
    <n v="12"/>
    <n v="2.4849066500000001"/>
  </r>
  <r>
    <x v="29"/>
    <n v="1"/>
    <n v="0"/>
    <n v="0"/>
    <s v="CHI"/>
    <x v="1"/>
    <n v="16.23"/>
    <n v="4"/>
    <n v="9"/>
    <n v="4"/>
    <n v="9"/>
    <n v="0"/>
    <n v="0"/>
    <n v="1"/>
    <n v="3"/>
    <n v="0"/>
    <n v="0"/>
    <n v="0"/>
    <n v="0"/>
    <n v="1"/>
    <n v="12"/>
    <n v="2.4849066500000001"/>
  </r>
  <r>
    <x v="16"/>
    <n v="2"/>
    <n v="1"/>
    <n v="0"/>
    <s v="DAL"/>
    <x v="0"/>
    <n v="27.63"/>
    <n v="4"/>
    <n v="7"/>
    <n v="3"/>
    <n v="6"/>
    <n v="0"/>
    <n v="0"/>
    <n v="0"/>
    <n v="1"/>
    <n v="1"/>
    <n v="2"/>
    <n v="0"/>
    <n v="2"/>
    <n v="1"/>
    <n v="11"/>
    <n v="2.397895273"/>
  </r>
  <r>
    <x v="22"/>
    <n v="2"/>
    <n v="1"/>
    <n v="0"/>
    <s v="PHO"/>
    <x v="1"/>
    <n v="37.119999999999997"/>
    <n v="2"/>
    <n v="6"/>
    <n v="1"/>
    <n v="2"/>
    <n v="3"/>
    <n v="6"/>
    <n v="1"/>
    <n v="6"/>
    <n v="3"/>
    <n v="2"/>
    <n v="1"/>
    <n v="1"/>
    <n v="4"/>
    <n v="8"/>
    <n v="2.0794415420000001"/>
  </r>
  <r>
    <x v="29"/>
    <n v="1"/>
    <n v="0"/>
    <n v="0"/>
    <s v="CHI"/>
    <x v="1"/>
    <n v="33.630000000000003"/>
    <n v="5"/>
    <n v="14"/>
    <n v="1"/>
    <n v="7"/>
    <n v="0"/>
    <n v="0"/>
    <n v="0"/>
    <n v="4"/>
    <n v="5"/>
    <n v="2"/>
    <n v="3"/>
    <n v="4"/>
    <n v="0"/>
    <n v="11"/>
    <n v="2.397895273"/>
  </r>
  <r>
    <x v="11"/>
    <n v="3"/>
    <n v="0"/>
    <n v="1"/>
    <s v="TOR"/>
    <x v="0"/>
    <n v="15.95"/>
    <n v="2"/>
    <n v="3"/>
    <n v="1"/>
    <n v="2"/>
    <n v="0"/>
    <n v="0"/>
    <n v="3"/>
    <n v="1"/>
    <n v="3"/>
    <n v="0"/>
    <n v="3"/>
    <n v="2"/>
    <n v="1"/>
    <n v="5"/>
    <n v="1.609437912"/>
  </r>
  <r>
    <x v="11"/>
    <n v="3"/>
    <n v="0"/>
    <n v="1"/>
    <s v="TOR"/>
    <x v="0"/>
    <n v="18.350000000000001"/>
    <n v="4"/>
    <n v="8"/>
    <n v="0"/>
    <n v="2"/>
    <n v="2"/>
    <n v="2"/>
    <n v="0"/>
    <n v="4"/>
    <n v="3"/>
    <n v="0"/>
    <n v="0"/>
    <n v="1"/>
    <n v="1"/>
    <n v="10"/>
    <n v="2.3025850929999998"/>
  </r>
  <r>
    <x v="22"/>
    <n v="2"/>
    <n v="1"/>
    <n v="0"/>
    <s v="PHO"/>
    <x v="1"/>
    <n v="37.799999999999997"/>
    <n v="5"/>
    <n v="18"/>
    <n v="3"/>
    <n v="9"/>
    <n v="0"/>
    <n v="0"/>
    <n v="0"/>
    <n v="9"/>
    <n v="5"/>
    <n v="2"/>
    <n v="0"/>
    <n v="2"/>
    <n v="2"/>
    <n v="13"/>
    <n v="2.5649493570000002"/>
  </r>
  <r>
    <x v="28"/>
    <n v="3"/>
    <n v="0"/>
    <n v="1"/>
    <s v="MIA"/>
    <x v="0"/>
    <n v="9.48"/>
    <n v="2"/>
    <n v="4"/>
    <n v="0"/>
    <n v="1"/>
    <n v="1"/>
    <n v="2"/>
    <n v="2"/>
    <n v="2"/>
    <n v="3"/>
    <n v="0"/>
    <n v="2"/>
    <n v="0"/>
    <n v="1"/>
    <n v="5"/>
    <n v="1.609437912"/>
  </r>
  <r>
    <x v="16"/>
    <n v="2"/>
    <n v="1"/>
    <n v="0"/>
    <s v="DAL"/>
    <x v="0"/>
    <n v="22.5"/>
    <n v="2"/>
    <n v="6"/>
    <n v="0"/>
    <n v="3"/>
    <n v="1"/>
    <n v="1"/>
    <n v="3"/>
    <n v="10"/>
    <n v="2"/>
    <n v="0"/>
    <n v="0"/>
    <n v="0"/>
    <n v="1"/>
    <n v="5"/>
    <n v="1.609437912"/>
  </r>
  <r>
    <x v="29"/>
    <n v="1"/>
    <n v="0"/>
    <n v="0"/>
    <s v="CHI"/>
    <x v="1"/>
    <n v="18.850000000000001"/>
    <n v="4"/>
    <n v="9"/>
    <n v="1"/>
    <n v="2"/>
    <n v="1"/>
    <n v="2"/>
    <n v="1"/>
    <n v="0"/>
    <n v="6"/>
    <n v="1"/>
    <n v="0"/>
    <n v="2"/>
    <n v="3"/>
    <n v="10"/>
    <n v="2.3025850929999998"/>
  </r>
  <r>
    <x v="18"/>
    <n v="1"/>
    <n v="0"/>
    <n v="0"/>
    <s v="SAS"/>
    <x v="0"/>
    <n v="14.32"/>
    <n v="3"/>
    <n v="11"/>
    <n v="1"/>
    <n v="6"/>
    <n v="2"/>
    <n v="2"/>
    <n v="5"/>
    <n v="3"/>
    <n v="1"/>
    <n v="0"/>
    <n v="0"/>
    <n v="0"/>
    <n v="0"/>
    <n v="9"/>
    <n v="2.1972245770000001"/>
  </r>
  <r>
    <x v="2"/>
    <n v="3"/>
    <n v="0"/>
    <n v="1"/>
    <s v="ORL"/>
    <x v="1"/>
    <n v="35.43"/>
    <n v="4"/>
    <n v="11"/>
    <n v="0"/>
    <n v="3"/>
    <n v="1"/>
    <n v="2"/>
    <n v="3"/>
    <n v="1"/>
    <n v="3"/>
    <n v="1"/>
    <n v="1"/>
    <n v="1"/>
    <n v="1"/>
    <n v="9"/>
    <n v="2.1972245770000001"/>
  </r>
  <r>
    <x v="17"/>
    <n v="3"/>
    <n v="0"/>
    <n v="1"/>
    <s v="PHI"/>
    <x v="0"/>
    <n v="21"/>
    <n v="4"/>
    <n v="6"/>
    <n v="0"/>
    <n v="1"/>
    <n v="0"/>
    <n v="0"/>
    <n v="2"/>
    <n v="4"/>
    <n v="3"/>
    <n v="0"/>
    <n v="0"/>
    <n v="2"/>
    <n v="2"/>
    <n v="8"/>
    <n v="2.0794415420000001"/>
  </r>
  <r>
    <x v="15"/>
    <n v="1"/>
    <n v="0"/>
    <n v="0"/>
    <s v="POR"/>
    <x v="0"/>
    <n v="21.47"/>
    <n v="3"/>
    <n v="8"/>
    <n v="2"/>
    <n v="5"/>
    <n v="2"/>
    <n v="3"/>
    <n v="3"/>
    <n v="3"/>
    <n v="0"/>
    <n v="1"/>
    <n v="0"/>
    <n v="2"/>
    <n v="0"/>
    <n v="10"/>
    <n v="2.3025850929999998"/>
  </r>
  <r>
    <x v="17"/>
    <n v="3"/>
    <n v="0"/>
    <n v="1"/>
    <s v="PHI"/>
    <x v="0"/>
    <n v="12.63"/>
    <n v="1"/>
    <n v="1"/>
    <n v="0"/>
    <n v="0"/>
    <n v="0"/>
    <n v="0"/>
    <n v="1"/>
    <n v="6"/>
    <n v="2"/>
    <n v="1"/>
    <n v="2"/>
    <n v="0"/>
    <n v="2"/>
    <n v="2"/>
    <n v="0.69314718099999995"/>
  </r>
  <r>
    <x v="13"/>
    <n v="1"/>
    <n v="0"/>
    <n v="0"/>
    <s v="BRK"/>
    <x v="0"/>
    <n v="31.27"/>
    <n v="3"/>
    <n v="8"/>
    <n v="1"/>
    <n v="4"/>
    <n v="1"/>
    <n v="2"/>
    <n v="0"/>
    <n v="5"/>
    <n v="3"/>
    <n v="2"/>
    <n v="0"/>
    <n v="1"/>
    <n v="2"/>
    <n v="8"/>
    <n v="2.0794415420000001"/>
  </r>
  <r>
    <x v="15"/>
    <n v="1"/>
    <n v="0"/>
    <n v="0"/>
    <s v="POR"/>
    <x v="0"/>
    <n v="14.77"/>
    <n v="3"/>
    <n v="4"/>
    <n v="0"/>
    <n v="1"/>
    <n v="2"/>
    <n v="2"/>
    <n v="1"/>
    <n v="1"/>
    <n v="1"/>
    <n v="2"/>
    <n v="1"/>
    <n v="2"/>
    <n v="5"/>
    <n v="8"/>
    <n v="2.0794415420000001"/>
  </r>
  <r>
    <x v="19"/>
    <n v="1"/>
    <n v="0"/>
    <n v="0"/>
    <s v="MIL"/>
    <x v="1"/>
    <n v="29.97"/>
    <n v="3"/>
    <n v="10"/>
    <n v="1"/>
    <n v="5"/>
    <n v="4"/>
    <n v="4"/>
    <n v="0"/>
    <n v="1"/>
    <n v="3"/>
    <n v="2"/>
    <n v="0"/>
    <n v="2"/>
    <n v="2"/>
    <n v="11"/>
    <n v="2.397895273"/>
  </r>
  <r>
    <x v="2"/>
    <n v="3"/>
    <n v="0"/>
    <n v="1"/>
    <s v="ORL"/>
    <x v="1"/>
    <n v="22.45"/>
    <n v="5"/>
    <n v="6"/>
    <n v="0"/>
    <n v="0"/>
    <n v="0"/>
    <n v="0"/>
    <n v="1"/>
    <n v="1"/>
    <n v="0"/>
    <n v="0"/>
    <n v="0"/>
    <n v="1"/>
    <n v="3"/>
    <n v="10"/>
    <n v="2.3025850929999998"/>
  </r>
  <r>
    <x v="29"/>
    <n v="1"/>
    <n v="0"/>
    <n v="0"/>
    <s v="CHI"/>
    <x v="1"/>
    <n v="21.78"/>
    <n v="5"/>
    <n v="10"/>
    <n v="1"/>
    <n v="4"/>
    <n v="0"/>
    <n v="2"/>
    <n v="1"/>
    <n v="2"/>
    <n v="1"/>
    <n v="1"/>
    <n v="0"/>
    <n v="1"/>
    <n v="2"/>
    <n v="11"/>
    <n v="2.397895273"/>
  </r>
  <r>
    <x v="20"/>
    <n v="1"/>
    <n v="0"/>
    <n v="0"/>
    <s v="MIN"/>
    <x v="1"/>
    <n v="20.37"/>
    <n v="3"/>
    <n v="9"/>
    <n v="1"/>
    <n v="2"/>
    <n v="2"/>
    <n v="2"/>
    <n v="4"/>
    <n v="0"/>
    <n v="1"/>
    <n v="0"/>
    <n v="0"/>
    <n v="0"/>
    <n v="3"/>
    <n v="9"/>
    <n v="2.1972245770000001"/>
  </r>
  <r>
    <x v="19"/>
    <n v="1"/>
    <n v="0"/>
    <n v="0"/>
    <s v="MIL"/>
    <x v="1"/>
    <n v="27.28"/>
    <n v="3"/>
    <n v="12"/>
    <n v="3"/>
    <n v="9"/>
    <n v="2"/>
    <n v="2"/>
    <n v="1"/>
    <n v="2"/>
    <n v="3"/>
    <n v="0"/>
    <n v="1"/>
    <n v="1"/>
    <n v="2"/>
    <n v="11"/>
    <n v="2.397895273"/>
  </r>
  <r>
    <x v="25"/>
    <n v="2"/>
    <n v="1"/>
    <n v="0"/>
    <s v="MEM"/>
    <x v="1"/>
    <n v="26.02"/>
    <n v="4"/>
    <n v="13"/>
    <n v="1"/>
    <n v="6"/>
    <n v="0"/>
    <n v="0"/>
    <n v="0"/>
    <n v="6"/>
    <n v="6"/>
    <n v="1"/>
    <n v="0"/>
    <n v="2"/>
    <n v="1"/>
    <n v="9"/>
    <n v="2.1972245770000001"/>
  </r>
  <r>
    <x v="15"/>
    <n v="1"/>
    <n v="0"/>
    <n v="0"/>
    <s v="POR"/>
    <x v="0"/>
    <n v="15.33"/>
    <n v="1"/>
    <n v="6"/>
    <n v="0"/>
    <n v="3"/>
    <n v="2"/>
    <n v="2"/>
    <n v="0"/>
    <n v="3"/>
    <n v="5"/>
    <n v="1"/>
    <n v="1"/>
    <n v="0"/>
    <n v="1"/>
    <n v="4"/>
    <n v="1.386294361"/>
  </r>
  <r>
    <x v="29"/>
    <n v="1"/>
    <n v="0"/>
    <n v="0"/>
    <s v="CHI"/>
    <x v="1"/>
    <n v="12.48"/>
    <n v="1"/>
    <n v="1"/>
    <n v="0"/>
    <n v="0"/>
    <n v="0"/>
    <n v="0"/>
    <n v="2"/>
    <n v="2"/>
    <n v="2"/>
    <n v="2"/>
    <n v="0"/>
    <n v="1"/>
    <n v="1"/>
    <n v="2"/>
    <n v="0.69314718099999995"/>
  </r>
  <r>
    <x v="18"/>
    <n v="1"/>
    <n v="0"/>
    <n v="0"/>
    <s v="SAS"/>
    <x v="0"/>
    <n v="24.12"/>
    <n v="2"/>
    <n v="4"/>
    <n v="1"/>
    <n v="3"/>
    <n v="0"/>
    <n v="0"/>
    <n v="1"/>
    <n v="3"/>
    <n v="2"/>
    <n v="3"/>
    <n v="0"/>
    <n v="3"/>
    <n v="1"/>
    <n v="5"/>
    <n v="1.609437912"/>
  </r>
  <r>
    <x v="17"/>
    <n v="3"/>
    <n v="0"/>
    <n v="1"/>
    <s v="PHI"/>
    <x v="0"/>
    <n v="22.35"/>
    <n v="2"/>
    <n v="4"/>
    <n v="1"/>
    <n v="1"/>
    <n v="2"/>
    <n v="2"/>
    <n v="0"/>
    <n v="0"/>
    <n v="2"/>
    <n v="0"/>
    <n v="0"/>
    <n v="0"/>
    <n v="2"/>
    <n v="7"/>
    <n v="1.9459101489999999"/>
  </r>
  <r>
    <x v="2"/>
    <n v="3"/>
    <n v="0"/>
    <n v="1"/>
    <s v="ORL"/>
    <x v="1"/>
    <n v="29.47"/>
    <n v="2"/>
    <n v="4"/>
    <n v="0"/>
    <n v="0"/>
    <n v="0"/>
    <n v="0"/>
    <n v="2"/>
    <n v="8"/>
    <n v="2"/>
    <n v="0"/>
    <n v="1"/>
    <n v="2"/>
    <n v="1"/>
    <n v="4"/>
    <n v="1.386294361"/>
  </r>
  <r>
    <x v="9"/>
    <n v="1"/>
    <n v="0"/>
    <n v="0"/>
    <s v="IND"/>
    <x v="1"/>
    <n v="30.95"/>
    <n v="4"/>
    <n v="11"/>
    <n v="0"/>
    <n v="4"/>
    <n v="0"/>
    <n v="0"/>
    <n v="4"/>
    <n v="0"/>
    <n v="3"/>
    <n v="0"/>
    <n v="0"/>
    <n v="1"/>
    <n v="1"/>
    <n v="8"/>
    <n v="2.0794415420000001"/>
  </r>
  <r>
    <x v="17"/>
    <n v="3"/>
    <n v="0"/>
    <n v="1"/>
    <s v="PHI"/>
    <x v="0"/>
    <n v="37.92"/>
    <n v="3"/>
    <n v="16"/>
    <n v="1"/>
    <n v="5"/>
    <n v="3"/>
    <n v="6"/>
    <n v="0"/>
    <n v="4"/>
    <n v="10"/>
    <n v="2"/>
    <n v="0"/>
    <n v="3"/>
    <n v="2"/>
    <n v="10"/>
    <n v="2.3025850929999998"/>
  </r>
  <r>
    <x v="16"/>
    <n v="2"/>
    <n v="1"/>
    <n v="0"/>
    <s v="DAL"/>
    <x v="0"/>
    <n v="27.47"/>
    <n v="1"/>
    <n v="4"/>
    <n v="0"/>
    <n v="2"/>
    <n v="5"/>
    <n v="6"/>
    <n v="0"/>
    <n v="2"/>
    <n v="4"/>
    <n v="0"/>
    <n v="0"/>
    <n v="2"/>
    <n v="1"/>
    <n v="7"/>
    <n v="1.9459101489999999"/>
  </r>
  <r>
    <x v="21"/>
    <n v="1"/>
    <n v="0"/>
    <n v="0"/>
    <s v="SAC"/>
    <x v="1"/>
    <n v="13.05"/>
    <n v="2"/>
    <n v="3"/>
    <n v="0"/>
    <n v="1"/>
    <n v="2"/>
    <n v="4"/>
    <n v="0"/>
    <n v="3"/>
    <n v="1"/>
    <n v="0"/>
    <n v="1"/>
    <n v="0"/>
    <n v="3"/>
    <n v="6"/>
    <n v="1.791759469"/>
  </r>
  <r>
    <x v="9"/>
    <n v="1"/>
    <n v="0"/>
    <n v="0"/>
    <s v="IND"/>
    <x v="1"/>
    <n v="28.82"/>
    <n v="4"/>
    <n v="15"/>
    <n v="3"/>
    <n v="10"/>
    <n v="3"/>
    <n v="3"/>
    <n v="1"/>
    <n v="3"/>
    <n v="1"/>
    <n v="0"/>
    <n v="0"/>
    <n v="1"/>
    <n v="4"/>
    <n v="14"/>
    <n v="2.63905733"/>
  </r>
  <r>
    <x v="7"/>
    <n v="1"/>
    <n v="0"/>
    <n v="0"/>
    <s v="NYK"/>
    <x v="0"/>
    <n v="36.15"/>
    <n v="4"/>
    <n v="12"/>
    <n v="0"/>
    <n v="7"/>
    <n v="0"/>
    <n v="0"/>
    <n v="1"/>
    <n v="5"/>
    <n v="2"/>
    <n v="0"/>
    <n v="0"/>
    <n v="0"/>
    <n v="0"/>
    <n v="8"/>
    <n v="2.0794415420000001"/>
  </r>
  <r>
    <x v="19"/>
    <n v="1"/>
    <n v="0"/>
    <n v="0"/>
    <s v="MIL"/>
    <x v="1"/>
    <n v="6.6"/>
    <n v="1"/>
    <n v="1"/>
    <n v="1"/>
    <n v="1"/>
    <n v="2"/>
    <n v="2"/>
    <n v="1"/>
    <n v="0"/>
    <n v="0"/>
    <n v="0"/>
    <n v="0"/>
    <n v="0"/>
    <n v="2"/>
    <n v="5"/>
    <n v="1.609437912"/>
  </r>
  <r>
    <x v="21"/>
    <n v="1"/>
    <n v="0"/>
    <n v="0"/>
    <s v="SAC"/>
    <x v="1"/>
    <n v="24.95"/>
    <n v="3"/>
    <n v="8"/>
    <n v="2"/>
    <n v="7"/>
    <n v="0"/>
    <n v="0"/>
    <n v="0"/>
    <n v="2"/>
    <n v="4"/>
    <n v="0"/>
    <n v="0"/>
    <n v="2"/>
    <n v="1"/>
    <n v="8"/>
    <n v="2.0794415420000001"/>
  </r>
  <r>
    <x v="18"/>
    <n v="1"/>
    <n v="0"/>
    <n v="0"/>
    <s v="SAS"/>
    <x v="0"/>
    <n v="31.27"/>
    <n v="3"/>
    <n v="12"/>
    <n v="0"/>
    <n v="2"/>
    <n v="0"/>
    <n v="0"/>
    <n v="2"/>
    <n v="5"/>
    <n v="3"/>
    <n v="2"/>
    <n v="1"/>
    <n v="2"/>
    <n v="0"/>
    <n v="6"/>
    <n v="1.791759469"/>
  </r>
  <r>
    <x v="9"/>
    <n v="1"/>
    <n v="0"/>
    <n v="0"/>
    <s v="IND"/>
    <x v="1"/>
    <n v="17.68"/>
    <n v="4"/>
    <n v="9"/>
    <n v="1"/>
    <n v="2"/>
    <n v="0"/>
    <n v="0"/>
    <n v="0"/>
    <n v="0"/>
    <n v="0"/>
    <n v="0"/>
    <n v="0"/>
    <n v="0"/>
    <n v="0"/>
    <n v="9"/>
    <n v="2.1972245770000001"/>
  </r>
  <r>
    <x v="9"/>
    <n v="1"/>
    <n v="0"/>
    <n v="0"/>
    <s v="IND"/>
    <x v="1"/>
    <n v="23.98"/>
    <n v="4"/>
    <n v="7"/>
    <n v="0"/>
    <n v="1"/>
    <n v="0"/>
    <n v="2"/>
    <n v="0"/>
    <n v="6"/>
    <n v="1"/>
    <n v="0"/>
    <n v="1"/>
    <n v="2"/>
    <n v="2"/>
    <n v="8"/>
    <n v="2.0794415420000001"/>
  </r>
  <r>
    <x v="17"/>
    <n v="3"/>
    <n v="0"/>
    <n v="1"/>
    <s v="PHI"/>
    <x v="0"/>
    <n v="14.45"/>
    <n v="2"/>
    <n v="3"/>
    <n v="1"/>
    <n v="1"/>
    <n v="1"/>
    <n v="2"/>
    <n v="0"/>
    <n v="1"/>
    <n v="0"/>
    <n v="1"/>
    <n v="0"/>
    <n v="1"/>
    <n v="1"/>
    <n v="6"/>
    <n v="1.791759469"/>
  </r>
  <r>
    <x v="19"/>
    <n v="1"/>
    <n v="0"/>
    <n v="0"/>
    <s v="MIL"/>
    <x v="1"/>
    <n v="18.03"/>
    <n v="1"/>
    <n v="6"/>
    <n v="0"/>
    <n v="2"/>
    <n v="1"/>
    <n v="2"/>
    <n v="1"/>
    <n v="1"/>
    <n v="6"/>
    <n v="2"/>
    <n v="0"/>
    <n v="1"/>
    <n v="2"/>
    <n v="3"/>
    <n v="1.0986122890000001"/>
  </r>
  <r>
    <x v="22"/>
    <n v="2"/>
    <n v="1"/>
    <n v="0"/>
    <s v="PHO"/>
    <x v="1"/>
    <n v="13.43"/>
    <n v="1"/>
    <n v="2"/>
    <n v="1"/>
    <n v="1"/>
    <n v="0"/>
    <n v="0"/>
    <n v="2"/>
    <n v="1"/>
    <n v="0"/>
    <n v="0"/>
    <n v="1"/>
    <n v="0"/>
    <n v="1"/>
    <n v="3"/>
    <n v="1.0986122890000001"/>
  </r>
  <r>
    <x v="19"/>
    <n v="1"/>
    <n v="0"/>
    <n v="0"/>
    <s v="MIL"/>
    <x v="1"/>
    <n v="11.25"/>
    <n v="3"/>
    <n v="5"/>
    <n v="2"/>
    <n v="3"/>
    <n v="0"/>
    <n v="1"/>
    <n v="1"/>
    <n v="1"/>
    <n v="1"/>
    <n v="0"/>
    <n v="0"/>
    <n v="3"/>
    <n v="0"/>
    <n v="8"/>
    <n v="2.0794415420000001"/>
  </r>
  <r>
    <x v="7"/>
    <n v="1"/>
    <n v="0"/>
    <n v="0"/>
    <s v="NYK"/>
    <x v="0"/>
    <n v="15.73"/>
    <n v="4"/>
    <n v="7"/>
    <n v="1"/>
    <n v="3"/>
    <n v="0"/>
    <n v="0"/>
    <n v="0"/>
    <n v="1"/>
    <n v="0"/>
    <n v="0"/>
    <n v="0"/>
    <n v="1"/>
    <n v="3"/>
    <n v="9"/>
    <n v="2.1972245770000001"/>
  </r>
  <r>
    <x v="25"/>
    <n v="2"/>
    <n v="1"/>
    <n v="0"/>
    <s v="MEM"/>
    <x v="1"/>
    <n v="6.4"/>
    <n v="1"/>
    <n v="2"/>
    <n v="0"/>
    <n v="0"/>
    <n v="0"/>
    <n v="0"/>
    <n v="4"/>
    <n v="1"/>
    <n v="1"/>
    <n v="0"/>
    <n v="0"/>
    <n v="1"/>
    <n v="0"/>
    <n v="2"/>
    <n v="0.69314718099999995"/>
  </r>
  <r>
    <x v="9"/>
    <n v="1"/>
    <n v="0"/>
    <n v="0"/>
    <s v="IND"/>
    <x v="1"/>
    <n v="25.58"/>
    <n v="2"/>
    <n v="10"/>
    <n v="0"/>
    <n v="1"/>
    <n v="0"/>
    <n v="0"/>
    <n v="2"/>
    <n v="5"/>
    <n v="3"/>
    <n v="2"/>
    <n v="1"/>
    <n v="1"/>
    <n v="2"/>
    <n v="4"/>
    <n v="1.386294361"/>
  </r>
  <r>
    <x v="20"/>
    <n v="1"/>
    <n v="0"/>
    <n v="0"/>
    <s v="MIN"/>
    <x v="1"/>
    <n v="9.83"/>
    <n v="1"/>
    <n v="2"/>
    <n v="1"/>
    <n v="2"/>
    <n v="0"/>
    <n v="0"/>
    <n v="0"/>
    <n v="0"/>
    <n v="1"/>
    <n v="1"/>
    <n v="0"/>
    <n v="0"/>
    <n v="0"/>
    <n v="3"/>
    <n v="1.0986122890000001"/>
  </r>
  <r>
    <x v="17"/>
    <n v="3"/>
    <n v="0"/>
    <n v="1"/>
    <s v="PHI"/>
    <x v="0"/>
    <n v="14.35"/>
    <n v="1"/>
    <n v="2"/>
    <n v="0"/>
    <n v="0"/>
    <n v="3"/>
    <n v="4"/>
    <n v="1"/>
    <n v="6"/>
    <n v="1"/>
    <n v="0"/>
    <n v="0"/>
    <n v="2"/>
    <n v="3"/>
    <n v="5"/>
    <n v="1.609437912"/>
  </r>
  <r>
    <x v="2"/>
    <n v="3"/>
    <n v="0"/>
    <n v="1"/>
    <s v="ORL"/>
    <x v="1"/>
    <n v="12.05"/>
    <n v="2"/>
    <n v="7"/>
    <n v="2"/>
    <n v="5"/>
    <n v="2"/>
    <n v="2"/>
    <n v="1"/>
    <n v="0"/>
    <n v="2"/>
    <n v="0"/>
    <n v="0"/>
    <n v="2"/>
    <n v="1"/>
    <n v="8"/>
    <n v="2.0794415420000001"/>
  </r>
  <r>
    <x v="25"/>
    <n v="2"/>
    <n v="1"/>
    <n v="0"/>
    <s v="MEM"/>
    <x v="1"/>
    <n v="29.57"/>
    <n v="2"/>
    <n v="3"/>
    <n v="2"/>
    <n v="2"/>
    <n v="0"/>
    <n v="0"/>
    <n v="0"/>
    <n v="1"/>
    <n v="3"/>
    <n v="0"/>
    <n v="0"/>
    <n v="2"/>
    <n v="4"/>
    <n v="6"/>
    <n v="1.791759469"/>
  </r>
  <r>
    <x v="28"/>
    <n v="3"/>
    <n v="0"/>
    <n v="1"/>
    <s v="MIA"/>
    <x v="0"/>
    <n v="15.15"/>
    <n v="3"/>
    <n v="8"/>
    <n v="1"/>
    <n v="4"/>
    <n v="0"/>
    <n v="0"/>
    <n v="0"/>
    <n v="2"/>
    <n v="1"/>
    <n v="1"/>
    <n v="0"/>
    <n v="1"/>
    <n v="1"/>
    <n v="7"/>
    <n v="1.9459101489999999"/>
  </r>
  <r>
    <x v="20"/>
    <n v="1"/>
    <n v="0"/>
    <n v="0"/>
    <s v="MIN"/>
    <x v="1"/>
    <n v="20.68"/>
    <n v="3"/>
    <n v="11"/>
    <n v="2"/>
    <n v="5"/>
    <n v="0"/>
    <n v="0"/>
    <n v="1"/>
    <n v="1"/>
    <n v="2"/>
    <n v="1"/>
    <n v="0"/>
    <n v="1"/>
    <n v="1"/>
    <n v="8"/>
    <n v="2.0794415420000001"/>
  </r>
  <r>
    <x v="11"/>
    <n v="3"/>
    <n v="0"/>
    <n v="1"/>
    <s v="TOR"/>
    <x v="0"/>
    <n v="5.35"/>
    <n v="1"/>
    <n v="1"/>
    <n v="1"/>
    <n v="1"/>
    <n v="0"/>
    <n v="0"/>
    <n v="1"/>
    <n v="1"/>
    <n v="0"/>
    <n v="0"/>
    <n v="0"/>
    <n v="0"/>
    <n v="1"/>
    <n v="3"/>
    <n v="1.0986122890000001"/>
  </r>
  <r>
    <x v="17"/>
    <n v="3"/>
    <n v="0"/>
    <n v="1"/>
    <s v="PHI"/>
    <x v="0"/>
    <n v="19.579999999999998"/>
    <n v="2"/>
    <n v="7"/>
    <n v="1"/>
    <n v="5"/>
    <n v="0"/>
    <n v="0"/>
    <n v="0"/>
    <n v="3"/>
    <n v="2"/>
    <n v="1"/>
    <n v="0"/>
    <n v="1"/>
    <n v="0"/>
    <n v="5"/>
    <n v="1.609437912"/>
  </r>
  <r>
    <x v="17"/>
    <n v="3"/>
    <n v="0"/>
    <n v="1"/>
    <s v="PHI"/>
    <x v="0"/>
    <n v="6.52"/>
    <n v="1"/>
    <n v="2"/>
    <n v="1"/>
    <n v="2"/>
    <n v="0"/>
    <n v="0"/>
    <n v="0"/>
    <n v="3"/>
    <n v="1"/>
    <n v="0"/>
    <n v="0"/>
    <n v="0"/>
    <n v="1"/>
    <n v="3"/>
    <n v="1.0986122890000001"/>
  </r>
  <r>
    <x v="13"/>
    <n v="1"/>
    <n v="0"/>
    <n v="0"/>
    <s v="BRK"/>
    <x v="0"/>
    <n v="10.75"/>
    <n v="2"/>
    <n v="4"/>
    <n v="0"/>
    <n v="1"/>
    <n v="0"/>
    <n v="0"/>
    <n v="0"/>
    <n v="3"/>
    <n v="1"/>
    <n v="0"/>
    <n v="0"/>
    <n v="0"/>
    <n v="1"/>
    <n v="4"/>
    <n v="1.386294361"/>
  </r>
  <r>
    <x v="25"/>
    <n v="2"/>
    <n v="1"/>
    <n v="0"/>
    <s v="MEM"/>
    <x v="1"/>
    <n v="7.83"/>
    <n v="2"/>
    <n v="3"/>
    <n v="0"/>
    <n v="0"/>
    <n v="1"/>
    <n v="3"/>
    <n v="0"/>
    <n v="1"/>
    <n v="0"/>
    <n v="0"/>
    <n v="1"/>
    <n v="0"/>
    <n v="2"/>
    <n v="5"/>
    <n v="1.609437912"/>
  </r>
  <r>
    <x v="28"/>
    <n v="3"/>
    <n v="0"/>
    <n v="1"/>
    <s v="MIA"/>
    <x v="0"/>
    <n v="23.42"/>
    <n v="2"/>
    <n v="8"/>
    <n v="1"/>
    <n v="5"/>
    <n v="1"/>
    <n v="2"/>
    <n v="2"/>
    <n v="4"/>
    <n v="1"/>
    <n v="0"/>
    <n v="0"/>
    <n v="1"/>
    <n v="0"/>
    <n v="6"/>
    <n v="1.791759469"/>
  </r>
  <r>
    <x v="22"/>
    <n v="2"/>
    <n v="1"/>
    <n v="0"/>
    <s v="PHO"/>
    <x v="1"/>
    <n v="11.2"/>
    <n v="1"/>
    <n v="2"/>
    <n v="0"/>
    <n v="0"/>
    <n v="2"/>
    <n v="4"/>
    <n v="1"/>
    <n v="4"/>
    <n v="0"/>
    <n v="0"/>
    <n v="1"/>
    <n v="1"/>
    <n v="3"/>
    <n v="4"/>
    <n v="1.386294361"/>
  </r>
  <r>
    <x v="19"/>
    <n v="1"/>
    <n v="0"/>
    <n v="0"/>
    <s v="MIL"/>
    <x v="1"/>
    <n v="24.05"/>
    <n v="1"/>
    <n v="5"/>
    <n v="0"/>
    <n v="4"/>
    <n v="0"/>
    <n v="0"/>
    <n v="1"/>
    <n v="3"/>
    <n v="1"/>
    <n v="1"/>
    <n v="1"/>
    <n v="0"/>
    <n v="1"/>
    <n v="2"/>
    <n v="0.69314718099999995"/>
  </r>
  <r>
    <x v="25"/>
    <n v="2"/>
    <n v="1"/>
    <n v="0"/>
    <s v="MEM"/>
    <x v="1"/>
    <n v="22.53"/>
    <n v="2"/>
    <n v="3"/>
    <n v="0"/>
    <n v="1"/>
    <n v="0"/>
    <n v="0"/>
    <n v="0"/>
    <n v="2"/>
    <n v="1"/>
    <n v="0"/>
    <n v="1"/>
    <n v="1"/>
    <n v="3"/>
    <n v="4"/>
    <n v="1.386294361"/>
  </r>
  <r>
    <x v="19"/>
    <n v="1"/>
    <n v="0"/>
    <n v="0"/>
    <s v="MIL"/>
    <x v="1"/>
    <n v="10"/>
    <n v="1"/>
    <n v="4"/>
    <n v="0"/>
    <n v="1"/>
    <n v="1"/>
    <n v="2"/>
    <n v="0"/>
    <n v="1"/>
    <n v="2"/>
    <n v="1"/>
    <n v="0"/>
    <n v="0"/>
    <n v="1"/>
    <n v="3"/>
    <n v="1.0986122890000001"/>
  </r>
  <r>
    <x v="11"/>
    <n v="3"/>
    <n v="0"/>
    <n v="1"/>
    <s v="TOR"/>
    <x v="0"/>
    <n v="13.07"/>
    <n v="2"/>
    <n v="3"/>
    <n v="1"/>
    <n v="2"/>
    <n v="0"/>
    <n v="0"/>
    <n v="0"/>
    <n v="0"/>
    <n v="1"/>
    <n v="0"/>
    <n v="0"/>
    <n v="0"/>
    <n v="5"/>
    <n v="5"/>
    <n v="1.609437912"/>
  </r>
  <r>
    <x v="16"/>
    <n v="2"/>
    <n v="1"/>
    <n v="0"/>
    <s v="DAL"/>
    <x v="0"/>
    <n v="14.88"/>
    <n v="3"/>
    <n v="7"/>
    <n v="0"/>
    <n v="0"/>
    <n v="0"/>
    <n v="1"/>
    <n v="0"/>
    <n v="2"/>
    <n v="1"/>
    <n v="1"/>
    <n v="1"/>
    <n v="1"/>
    <n v="4"/>
    <n v="6"/>
    <n v="1.791759469"/>
  </r>
  <r>
    <x v="11"/>
    <n v="3"/>
    <n v="0"/>
    <n v="1"/>
    <s v="TOR"/>
    <x v="0"/>
    <n v="3.93"/>
    <n v="1"/>
    <n v="2"/>
    <n v="1"/>
    <n v="2"/>
    <n v="0"/>
    <n v="0"/>
    <n v="0"/>
    <n v="0"/>
    <n v="0"/>
    <n v="0"/>
    <n v="1"/>
    <n v="0"/>
    <n v="1"/>
    <n v="3"/>
    <n v="1.0986122890000001"/>
  </r>
  <r>
    <x v="19"/>
    <n v="1"/>
    <n v="0"/>
    <n v="0"/>
    <s v="MIL"/>
    <x v="1"/>
    <n v="16.97"/>
    <n v="1"/>
    <n v="3"/>
    <n v="0"/>
    <n v="1"/>
    <n v="1"/>
    <n v="1"/>
    <n v="1"/>
    <n v="2"/>
    <n v="0"/>
    <n v="1"/>
    <n v="0"/>
    <n v="1"/>
    <n v="2"/>
    <n v="3"/>
    <n v="1.0986122890000001"/>
  </r>
  <r>
    <x v="20"/>
    <n v="1"/>
    <n v="0"/>
    <n v="0"/>
    <s v="MIN"/>
    <x v="1"/>
    <n v="12.97"/>
    <n v="1"/>
    <n v="2"/>
    <n v="1"/>
    <n v="2"/>
    <n v="0"/>
    <n v="0"/>
    <n v="0"/>
    <n v="3"/>
    <n v="0"/>
    <n v="1"/>
    <n v="0"/>
    <n v="1"/>
    <n v="3"/>
    <n v="3"/>
    <n v="1.0986122890000001"/>
  </r>
  <r>
    <x v="16"/>
    <n v="2"/>
    <n v="1"/>
    <n v="0"/>
    <s v="DAL"/>
    <x v="0"/>
    <n v="13.25"/>
    <n v="2"/>
    <n v="4"/>
    <n v="0"/>
    <n v="1"/>
    <n v="0"/>
    <n v="0"/>
    <n v="2"/>
    <n v="1"/>
    <n v="0"/>
    <n v="0"/>
    <n v="2"/>
    <n v="3"/>
    <n v="1"/>
    <n v="4"/>
    <n v="1.386294361"/>
  </r>
  <r>
    <x v="13"/>
    <n v="1"/>
    <n v="0"/>
    <n v="0"/>
    <s v="BRK"/>
    <x v="0"/>
    <n v="2.7"/>
    <n v="1"/>
    <n v="1"/>
    <n v="0"/>
    <n v="0"/>
    <n v="0"/>
    <n v="0"/>
    <n v="0"/>
    <n v="0"/>
    <n v="0"/>
    <n v="0"/>
    <n v="0"/>
    <n v="0"/>
    <n v="0"/>
    <n v="2"/>
    <n v="0.69314718099999995"/>
  </r>
  <r>
    <x v="11"/>
    <n v="3"/>
    <n v="0"/>
    <n v="1"/>
    <s v="TOR"/>
    <x v="0"/>
    <n v="6.6"/>
    <n v="1"/>
    <n v="2"/>
    <n v="0"/>
    <n v="0"/>
    <n v="0"/>
    <n v="0"/>
    <n v="0"/>
    <n v="1"/>
    <n v="1"/>
    <n v="0"/>
    <n v="0"/>
    <n v="0"/>
    <n v="1"/>
    <n v="2"/>
    <n v="0.69314718099999995"/>
  </r>
  <r>
    <x v="16"/>
    <n v="2"/>
    <n v="1"/>
    <n v="0"/>
    <s v="DAL"/>
    <x v="0"/>
    <n v="10.220000000000001"/>
    <n v="1"/>
    <n v="3"/>
    <n v="1"/>
    <n v="3"/>
    <n v="0"/>
    <n v="0"/>
    <n v="0"/>
    <n v="0"/>
    <n v="1"/>
    <n v="0"/>
    <n v="0"/>
    <n v="0"/>
    <n v="1"/>
    <n v="3"/>
    <n v="1.0986122890000001"/>
  </r>
  <r>
    <x v="15"/>
    <n v="1"/>
    <n v="0"/>
    <n v="0"/>
    <s v="POR"/>
    <x v="0"/>
    <n v="14.47"/>
    <n v="1"/>
    <n v="7"/>
    <n v="0"/>
    <n v="3"/>
    <n v="0"/>
    <n v="0"/>
    <n v="5"/>
    <n v="1"/>
    <n v="0"/>
    <n v="0"/>
    <n v="2"/>
    <n v="0"/>
    <n v="3"/>
    <n v="2"/>
    <n v="0.69314718099999995"/>
  </r>
  <r>
    <x v="23"/>
    <n v="1"/>
    <n v="0"/>
    <n v="0"/>
    <s v="DET"/>
    <x v="1"/>
    <n v="13.38"/>
    <n v="2"/>
    <n v="6"/>
    <n v="0"/>
    <n v="1"/>
    <n v="0"/>
    <n v="1"/>
    <n v="1"/>
    <n v="4"/>
    <n v="1"/>
    <n v="0"/>
    <n v="0"/>
    <n v="1"/>
    <n v="2"/>
    <n v="4"/>
    <n v="1.386294361"/>
  </r>
  <r>
    <x v="9"/>
    <n v="1"/>
    <n v="0"/>
    <n v="0"/>
    <s v="IND"/>
    <x v="1"/>
    <n v="2.7"/>
    <n v="1"/>
    <n v="3"/>
    <n v="1"/>
    <n v="3"/>
    <n v="0"/>
    <n v="0"/>
    <n v="0"/>
    <n v="0"/>
    <n v="0"/>
    <n v="0"/>
    <n v="0"/>
    <n v="0"/>
    <n v="1"/>
    <n v="3"/>
    <n v="1.0986122890000001"/>
  </r>
  <r>
    <x v="29"/>
    <n v="1"/>
    <n v="0"/>
    <n v="0"/>
    <s v="CHI"/>
    <x v="1"/>
    <n v="13.45"/>
    <n v="1"/>
    <n v="2"/>
    <n v="0"/>
    <n v="0"/>
    <n v="0"/>
    <n v="0"/>
    <n v="1"/>
    <n v="4"/>
    <n v="0"/>
    <n v="0"/>
    <n v="0"/>
    <n v="1"/>
    <n v="3"/>
    <n v="2"/>
    <n v="0.69314718099999995"/>
  </r>
  <r>
    <x v="18"/>
    <n v="1"/>
    <n v="0"/>
    <n v="0"/>
    <s v="SAS"/>
    <x v="0"/>
    <n v="12.22"/>
    <n v="0"/>
    <n v="3"/>
    <n v="0"/>
    <n v="2"/>
    <n v="0"/>
    <n v="0"/>
    <n v="1"/>
    <n v="0"/>
    <n v="1"/>
    <n v="0"/>
    <n v="2"/>
    <n v="0"/>
    <n v="0"/>
    <n v="0"/>
    <n v="0"/>
  </r>
  <r>
    <x v="3"/>
    <n v="2"/>
    <n v="1"/>
    <n v="0"/>
    <s v="LAC"/>
    <x v="0"/>
    <n v="15.15"/>
    <n v="1"/>
    <n v="5"/>
    <n v="1"/>
    <n v="3"/>
    <n v="0"/>
    <n v="0"/>
    <n v="1"/>
    <n v="1"/>
    <n v="2"/>
    <n v="0"/>
    <n v="1"/>
    <n v="2"/>
    <n v="1"/>
    <n v="3"/>
    <n v="1.0986122890000001"/>
  </r>
  <r>
    <x v="25"/>
    <n v="2"/>
    <n v="1"/>
    <n v="0"/>
    <s v="MEM"/>
    <x v="1"/>
    <n v="1.25"/>
    <n v="0"/>
    <n v="0"/>
    <n v="0"/>
    <n v="0"/>
    <n v="1"/>
    <n v="2"/>
    <n v="0"/>
    <n v="0"/>
    <n v="0"/>
    <n v="0"/>
    <n v="0"/>
    <n v="0"/>
    <n v="0"/>
    <n v="1"/>
    <n v="0"/>
  </r>
  <r>
    <x v="18"/>
    <n v="1"/>
    <n v="0"/>
    <n v="0"/>
    <s v="SAS"/>
    <x v="0"/>
    <n v="8.9499999999999993"/>
    <n v="0"/>
    <n v="0"/>
    <n v="0"/>
    <n v="0"/>
    <n v="0"/>
    <n v="0"/>
    <n v="0"/>
    <n v="1"/>
    <n v="0"/>
    <n v="0"/>
    <n v="0"/>
    <n v="0"/>
    <n v="0"/>
    <n v="0"/>
    <n v="0"/>
  </r>
  <r>
    <x v="20"/>
    <n v="1"/>
    <n v="0"/>
    <n v="0"/>
    <s v="MIN"/>
    <x v="1"/>
    <n v="21.02"/>
    <n v="1"/>
    <n v="5"/>
    <n v="0"/>
    <n v="4"/>
    <n v="0"/>
    <n v="0"/>
    <n v="1"/>
    <n v="1"/>
    <n v="0"/>
    <n v="0"/>
    <n v="2"/>
    <n v="0"/>
    <n v="3"/>
    <n v="2"/>
    <n v="0.69314718099999995"/>
  </r>
  <r>
    <x v="22"/>
    <n v="2"/>
    <n v="1"/>
    <n v="0"/>
    <s v="PHO"/>
    <x v="1"/>
    <n v="4.0999999999999996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LAC"/>
    <x v="0"/>
    <n v="0.02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BRK"/>
    <x v="0"/>
    <n v="1.6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MIA"/>
    <x v="0"/>
    <n v="1.6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MEM"/>
    <x v="1"/>
    <n v="1.25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TOR"/>
    <x v="0"/>
    <n v="6.27"/>
    <n v="0"/>
    <n v="2"/>
    <n v="0"/>
    <n v="0"/>
    <n v="1"/>
    <n v="2"/>
    <n v="1"/>
    <n v="1"/>
    <n v="1"/>
    <n v="0"/>
    <n v="0"/>
    <n v="1"/>
    <n v="0"/>
    <n v="1"/>
    <n v="0"/>
  </r>
  <r>
    <x v="15"/>
    <n v="1"/>
    <n v="0"/>
    <n v="0"/>
    <s v="POR"/>
    <x v="0"/>
    <n v="28.88"/>
    <n v="1"/>
    <n v="10"/>
    <n v="1"/>
    <n v="9"/>
    <n v="2"/>
    <n v="4"/>
    <n v="1"/>
    <n v="2"/>
    <n v="1"/>
    <n v="2"/>
    <n v="0"/>
    <n v="1"/>
    <n v="2"/>
    <n v="5"/>
    <n v="1.609437912"/>
  </r>
  <r>
    <x v="11"/>
    <n v="3"/>
    <n v="0"/>
    <n v="1"/>
    <s v="TOR"/>
    <x v="0"/>
    <n v="6.6"/>
    <n v="1"/>
    <n v="3"/>
    <n v="0"/>
    <n v="2"/>
    <n v="0"/>
    <n v="0"/>
    <n v="0"/>
    <n v="0"/>
    <n v="0"/>
    <n v="0"/>
    <n v="1"/>
    <n v="1"/>
    <n v="1"/>
    <n v="2"/>
    <n v="0.69314718099999995"/>
  </r>
  <r>
    <x v="21"/>
    <n v="1"/>
    <n v="0"/>
    <n v="0"/>
    <s v="SAC"/>
    <x v="1"/>
    <n v="5.08"/>
    <n v="0"/>
    <n v="1"/>
    <n v="0"/>
    <n v="1"/>
    <n v="0"/>
    <n v="0"/>
    <n v="0"/>
    <n v="1"/>
    <n v="0"/>
    <n v="1"/>
    <n v="0"/>
    <n v="1"/>
    <n v="0"/>
    <n v="0"/>
    <n v="0"/>
  </r>
  <r>
    <x v="28"/>
    <n v="3"/>
    <n v="0"/>
    <n v="1"/>
    <s v="MIA"/>
    <x v="0"/>
    <n v="2.4"/>
    <n v="0"/>
    <n v="0"/>
    <n v="0"/>
    <n v="0"/>
    <n v="0"/>
    <n v="0"/>
    <n v="1"/>
    <n v="1"/>
    <n v="0"/>
    <n v="0"/>
    <n v="0"/>
    <n v="1"/>
    <n v="1"/>
    <n v="0"/>
    <n v="0"/>
  </r>
  <r>
    <x v="3"/>
    <n v="2"/>
    <n v="1"/>
    <n v="0"/>
    <s v="LAC"/>
    <x v="0"/>
    <n v="4.5199999999999996"/>
    <n v="0"/>
    <n v="1"/>
    <n v="0"/>
    <n v="1"/>
    <n v="0"/>
    <n v="0"/>
    <n v="0"/>
    <n v="0"/>
    <n v="1"/>
    <n v="1"/>
    <n v="0"/>
    <n v="1"/>
    <n v="1"/>
    <n v="0"/>
    <n v="0"/>
  </r>
  <r>
    <x v="16"/>
    <n v="2"/>
    <n v="1"/>
    <n v="0"/>
    <s v="DAL"/>
    <x v="0"/>
    <n v="2.2999999999999998"/>
    <n v="0"/>
    <n v="1"/>
    <n v="0"/>
    <n v="1"/>
    <n v="0"/>
    <n v="0"/>
    <n v="0"/>
    <n v="1"/>
    <n v="1"/>
    <n v="0"/>
    <n v="0"/>
    <n v="0"/>
    <n v="2"/>
    <n v="0"/>
    <n v="0"/>
  </r>
  <r>
    <x v="15"/>
    <n v="1"/>
    <n v="0"/>
    <n v="0"/>
    <s v="POR"/>
    <x v="0"/>
    <n v="6.12"/>
    <n v="0"/>
    <n v="1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PHO"/>
    <x v="1"/>
    <n v="7.65"/>
    <n v="0"/>
    <n v="1"/>
    <n v="0"/>
    <n v="1"/>
    <n v="0"/>
    <n v="0"/>
    <n v="0"/>
    <n v="1"/>
    <n v="0"/>
    <n v="0"/>
    <n v="0"/>
    <n v="0"/>
    <n v="1"/>
    <n v="0"/>
    <n v="0"/>
  </r>
  <r>
    <x v="22"/>
    <n v="2"/>
    <n v="1"/>
    <n v="0"/>
    <s v="PHO"/>
    <x v="1"/>
    <n v="2.58"/>
    <n v="0"/>
    <n v="2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LAC"/>
    <x v="0"/>
    <n v="23.28"/>
    <n v="2"/>
    <n v="10"/>
    <n v="0"/>
    <n v="3"/>
    <n v="1"/>
    <n v="2"/>
    <n v="4"/>
    <n v="2"/>
    <n v="2"/>
    <n v="0"/>
    <n v="0"/>
    <n v="3"/>
    <n v="4"/>
    <n v="5"/>
    <n v="1.609437912"/>
  </r>
  <r>
    <x v="18"/>
    <n v="1"/>
    <n v="0"/>
    <n v="0"/>
    <s v="SAS"/>
    <x v="0"/>
    <n v="5.45"/>
    <n v="0"/>
    <n v="0"/>
    <n v="0"/>
    <n v="0"/>
    <n v="0"/>
    <n v="0"/>
    <n v="0"/>
    <n v="2"/>
    <n v="0"/>
    <n v="0"/>
    <n v="0"/>
    <n v="2"/>
    <n v="0"/>
    <n v="0"/>
    <n v="0"/>
  </r>
  <r>
    <x v="15"/>
    <n v="1"/>
    <n v="0"/>
    <n v="0"/>
    <s v="POR"/>
    <x v="0"/>
    <n v="2.87"/>
    <n v="0"/>
    <n v="1"/>
    <n v="0"/>
    <n v="0"/>
    <n v="0"/>
    <n v="0"/>
    <n v="0"/>
    <n v="2"/>
    <n v="0"/>
    <n v="0"/>
    <n v="0"/>
    <n v="1"/>
    <n v="1"/>
    <n v="0"/>
    <n v="0"/>
  </r>
  <r>
    <x v="22"/>
    <n v="2"/>
    <n v="1"/>
    <n v="0"/>
    <s v="PHO"/>
    <x v="1"/>
    <n v="7.65"/>
    <n v="0"/>
    <n v="1"/>
    <n v="0"/>
    <n v="1"/>
    <n v="0"/>
    <n v="0"/>
    <n v="0"/>
    <n v="0"/>
    <n v="0"/>
    <n v="0"/>
    <n v="0"/>
    <n v="1"/>
    <n v="0"/>
    <n v="0"/>
    <n v="0"/>
  </r>
  <r>
    <x v="13"/>
    <n v="1"/>
    <n v="0"/>
    <n v="0"/>
    <s v="BRK"/>
    <x v="0"/>
    <n v="19.95"/>
    <n v="0"/>
    <n v="3"/>
    <n v="0"/>
    <n v="2"/>
    <n v="0"/>
    <n v="0"/>
    <n v="0"/>
    <n v="2"/>
    <n v="1"/>
    <n v="0"/>
    <n v="0"/>
    <n v="1"/>
    <n v="1"/>
    <n v="0"/>
    <n v="0"/>
  </r>
  <r>
    <x v="23"/>
    <n v="1"/>
    <n v="0"/>
    <n v="0"/>
    <s v="DET"/>
    <x v="1"/>
    <n v="19.22"/>
    <n v="0"/>
    <n v="2"/>
    <n v="0"/>
    <n v="1"/>
    <n v="0"/>
    <n v="0"/>
    <n v="1"/>
    <n v="0"/>
    <n v="3"/>
    <n v="0"/>
    <n v="0"/>
    <n v="4"/>
    <n v="0"/>
    <n v="0"/>
    <n v="0"/>
  </r>
  <r>
    <x v="7"/>
    <n v="1"/>
    <n v="0"/>
    <n v="0"/>
    <s v="NYK"/>
    <x v="0"/>
    <n v="5.45"/>
    <n v="0"/>
    <n v="2"/>
    <n v="0"/>
    <n v="2"/>
    <n v="0"/>
    <n v="0"/>
    <n v="0"/>
    <n v="0"/>
    <n v="0"/>
    <n v="0"/>
    <n v="0"/>
    <n v="0"/>
    <n v="3"/>
    <n v="0"/>
    <n v="0"/>
  </r>
  <r>
    <x v="7"/>
    <n v="1"/>
    <n v="0"/>
    <n v="0"/>
    <s v="NYK"/>
    <x v="0"/>
    <n v="15.98"/>
    <n v="0"/>
    <n v="3"/>
    <n v="0"/>
    <n v="3"/>
    <n v="0"/>
    <n v="0"/>
    <n v="0"/>
    <n v="1"/>
    <n v="1"/>
    <n v="0"/>
    <n v="0"/>
    <n v="1"/>
    <n v="2"/>
    <n v="0"/>
    <n v="0"/>
  </r>
  <r>
    <x v="2"/>
    <n v="3"/>
    <n v="0"/>
    <n v="1"/>
    <s v="ORL"/>
    <x v="1"/>
    <n v="20.6"/>
    <n v="0"/>
    <n v="3"/>
    <n v="0"/>
    <n v="3"/>
    <n v="0"/>
    <n v="0"/>
    <n v="0"/>
    <n v="1"/>
    <n v="1"/>
    <n v="0"/>
    <n v="0"/>
    <n v="1"/>
    <n v="2"/>
    <n v="0"/>
    <n v="0"/>
  </r>
  <r>
    <x v="17"/>
    <n v="3"/>
    <n v="0"/>
    <n v="1"/>
    <s v="CHO"/>
    <x v="1"/>
    <n v="38.979999999999997"/>
    <n v="14"/>
    <n v="25"/>
    <n v="2"/>
    <n v="8"/>
    <n v="9"/>
    <n v="9"/>
    <n v="1"/>
    <n v="5"/>
    <n v="10"/>
    <n v="0"/>
    <n v="0"/>
    <n v="3"/>
    <n v="2"/>
    <n v="39"/>
    <n v="3.6635616459999998"/>
  </r>
  <r>
    <x v="10"/>
    <n v="2"/>
    <n v="1"/>
    <n v="0"/>
    <s v="WAS"/>
    <x v="0"/>
    <n v="41.12"/>
    <n v="7"/>
    <n v="8"/>
    <n v="0"/>
    <n v="0"/>
    <n v="6"/>
    <n v="6"/>
    <n v="4"/>
    <n v="11"/>
    <n v="4"/>
    <n v="3"/>
    <n v="0"/>
    <n v="0"/>
    <n v="1"/>
    <n v="20"/>
    <n v="2.9957322739999999"/>
  </r>
  <r>
    <x v="4"/>
    <n v="2"/>
    <n v="1"/>
    <n v="0"/>
    <s v="PHO"/>
    <x v="0"/>
    <n v="35.15"/>
    <n v="12"/>
    <n v="28"/>
    <n v="5"/>
    <n v="16"/>
    <n v="3"/>
    <n v="5"/>
    <n v="5"/>
    <n v="5"/>
    <n v="7"/>
    <n v="4"/>
    <n v="0"/>
    <n v="1"/>
    <n v="3"/>
    <n v="32"/>
    <n v="3.4657359030000001"/>
  </r>
  <r>
    <x v="6"/>
    <n v="2"/>
    <n v="1"/>
    <n v="0"/>
    <s v="UTA"/>
    <x v="0"/>
    <n v="36.57"/>
    <n v="6"/>
    <n v="16"/>
    <n v="3"/>
    <n v="10"/>
    <n v="9"/>
    <n v="10"/>
    <n v="0"/>
    <n v="2"/>
    <n v="20"/>
    <n v="0"/>
    <n v="1"/>
    <n v="2"/>
    <n v="1"/>
    <n v="24"/>
    <n v="3.1780538300000001"/>
  </r>
  <r>
    <x v="12"/>
    <n v="2"/>
    <n v="1"/>
    <n v="0"/>
    <s v="MIN"/>
    <x v="1"/>
    <n v="33.72"/>
    <n v="12"/>
    <n v="20"/>
    <n v="2"/>
    <n v="8"/>
    <n v="3"/>
    <n v="6"/>
    <n v="0"/>
    <n v="2"/>
    <n v="6"/>
    <n v="6"/>
    <n v="1"/>
    <n v="2"/>
    <n v="2"/>
    <n v="29"/>
    <n v="3.3672958300000002"/>
  </r>
  <r>
    <x v="5"/>
    <n v="1"/>
    <n v="0"/>
    <n v="0"/>
    <s v="ATL"/>
    <x v="1"/>
    <n v="30.23"/>
    <n v="8"/>
    <n v="11"/>
    <n v="0"/>
    <n v="0"/>
    <n v="5"/>
    <n v="6"/>
    <n v="8"/>
    <n v="2"/>
    <n v="0"/>
    <n v="1"/>
    <n v="3"/>
    <n v="0"/>
    <n v="0"/>
    <n v="21"/>
    <n v="3.044522438"/>
  </r>
  <r>
    <x v="5"/>
    <n v="1"/>
    <n v="0"/>
    <n v="0"/>
    <s v="ATL"/>
    <x v="1"/>
    <n v="30.68"/>
    <n v="11"/>
    <n v="21"/>
    <n v="8"/>
    <n v="15"/>
    <n v="5"/>
    <n v="6"/>
    <n v="0"/>
    <n v="2"/>
    <n v="1"/>
    <n v="2"/>
    <n v="1"/>
    <n v="2"/>
    <n v="4"/>
    <n v="35"/>
    <n v="3.5553480610000001"/>
  </r>
  <r>
    <x v="0"/>
    <n v="3"/>
    <n v="0"/>
    <n v="1"/>
    <s v="DEN"/>
    <x v="0"/>
    <n v="34.1"/>
    <n v="9"/>
    <n v="18"/>
    <n v="1"/>
    <n v="3"/>
    <n v="6"/>
    <n v="8"/>
    <n v="5"/>
    <n v="6"/>
    <n v="3"/>
    <n v="2"/>
    <n v="1"/>
    <n v="1"/>
    <n v="1"/>
    <n v="25"/>
    <n v="3.218875825"/>
  </r>
  <r>
    <x v="10"/>
    <n v="2"/>
    <n v="1"/>
    <n v="0"/>
    <s v="WAS"/>
    <x v="0"/>
    <n v="30.12"/>
    <n v="10"/>
    <n v="22"/>
    <n v="7"/>
    <n v="15"/>
    <n v="2"/>
    <n v="2"/>
    <n v="2"/>
    <n v="6"/>
    <n v="2"/>
    <n v="2"/>
    <n v="0"/>
    <n v="1"/>
    <n v="0"/>
    <n v="29"/>
    <n v="3.3672958300000002"/>
  </r>
  <r>
    <x v="3"/>
    <n v="2"/>
    <n v="1"/>
    <n v="0"/>
    <s v="NOP"/>
    <x v="0"/>
    <n v="38.380000000000003"/>
    <n v="10"/>
    <n v="21"/>
    <n v="7"/>
    <n v="11"/>
    <n v="5"/>
    <n v="6"/>
    <n v="1"/>
    <n v="8"/>
    <n v="3"/>
    <n v="2"/>
    <n v="0"/>
    <n v="4"/>
    <n v="3"/>
    <n v="32"/>
    <n v="3.4657359030000001"/>
  </r>
  <r>
    <x v="0"/>
    <n v="3"/>
    <n v="0"/>
    <n v="1"/>
    <s v="DEN"/>
    <x v="0"/>
    <n v="37.979999999999997"/>
    <n v="11"/>
    <n v="23"/>
    <n v="1"/>
    <n v="9"/>
    <n v="6"/>
    <n v="6"/>
    <n v="0"/>
    <n v="4"/>
    <n v="6"/>
    <n v="1"/>
    <n v="2"/>
    <n v="2"/>
    <n v="2"/>
    <n v="29"/>
    <n v="3.3672958300000002"/>
  </r>
  <r>
    <x v="10"/>
    <n v="2"/>
    <n v="1"/>
    <n v="0"/>
    <s v="WAS"/>
    <x v="0"/>
    <n v="38.049999999999997"/>
    <n v="7"/>
    <n v="15"/>
    <n v="2"/>
    <n v="9"/>
    <n v="3"/>
    <n v="3"/>
    <n v="1"/>
    <n v="0"/>
    <n v="12"/>
    <n v="4"/>
    <n v="1"/>
    <n v="2"/>
    <n v="3"/>
    <n v="19"/>
    <n v="2.9444389790000001"/>
  </r>
  <r>
    <x v="25"/>
    <n v="2"/>
    <n v="1"/>
    <n v="0"/>
    <s v="LAL"/>
    <x v="0"/>
    <n v="29.15"/>
    <n v="8"/>
    <n v="17"/>
    <n v="6"/>
    <n v="11"/>
    <n v="1"/>
    <n v="2"/>
    <n v="1"/>
    <n v="8"/>
    <n v="6"/>
    <n v="1"/>
    <n v="0"/>
    <n v="0"/>
    <n v="2"/>
    <n v="23"/>
    <n v="3.1354942160000001"/>
  </r>
  <r>
    <x v="21"/>
    <n v="1"/>
    <n v="0"/>
    <n v="0"/>
    <s v="GSW"/>
    <x v="0"/>
    <n v="29.8"/>
    <n v="9"/>
    <n v="14"/>
    <n v="1"/>
    <n v="1"/>
    <n v="0"/>
    <n v="1"/>
    <n v="3"/>
    <n v="6"/>
    <n v="5"/>
    <n v="2"/>
    <n v="1"/>
    <n v="1"/>
    <n v="1"/>
    <n v="19"/>
    <n v="2.9444389790000001"/>
  </r>
  <r>
    <x v="0"/>
    <n v="3"/>
    <n v="0"/>
    <n v="1"/>
    <s v="DEN"/>
    <x v="0"/>
    <n v="32.119999999999997"/>
    <n v="6"/>
    <n v="12"/>
    <n v="3"/>
    <n v="7"/>
    <n v="4"/>
    <n v="4"/>
    <n v="0"/>
    <n v="3"/>
    <n v="7"/>
    <n v="2"/>
    <n v="1"/>
    <n v="0"/>
    <n v="1"/>
    <n v="19"/>
    <n v="2.9444389790000001"/>
  </r>
  <r>
    <x v="27"/>
    <n v="1"/>
    <n v="0"/>
    <n v="0"/>
    <s v="HOU"/>
    <x v="1"/>
    <n v="32.83"/>
    <n v="7"/>
    <n v="10"/>
    <n v="5"/>
    <n v="7"/>
    <n v="4"/>
    <n v="5"/>
    <n v="2"/>
    <n v="2"/>
    <n v="3"/>
    <n v="0"/>
    <n v="0"/>
    <n v="1"/>
    <n v="1"/>
    <n v="23"/>
    <n v="3.1354942160000001"/>
  </r>
  <r>
    <x v="10"/>
    <n v="2"/>
    <n v="1"/>
    <n v="0"/>
    <s v="WAS"/>
    <x v="0"/>
    <n v="29.68"/>
    <n v="12"/>
    <n v="23"/>
    <n v="0"/>
    <n v="2"/>
    <n v="2"/>
    <n v="2"/>
    <n v="4"/>
    <n v="6"/>
    <n v="6"/>
    <n v="2"/>
    <n v="0"/>
    <n v="4"/>
    <n v="2"/>
    <n v="26"/>
    <n v="3.2580965380000002"/>
  </r>
  <r>
    <x v="14"/>
    <n v="1"/>
    <n v="0"/>
    <n v="0"/>
    <s v="MIA"/>
    <x v="1"/>
    <n v="35.43"/>
    <n v="9"/>
    <n v="12"/>
    <n v="0"/>
    <n v="0"/>
    <n v="1"/>
    <n v="1"/>
    <n v="3"/>
    <n v="4"/>
    <n v="0"/>
    <n v="2"/>
    <n v="1"/>
    <n v="0"/>
    <n v="0"/>
    <n v="19"/>
    <n v="2.9444389790000001"/>
  </r>
  <r>
    <x v="14"/>
    <n v="1"/>
    <n v="0"/>
    <n v="0"/>
    <s v="MIA"/>
    <x v="1"/>
    <n v="33.4"/>
    <n v="11"/>
    <n v="22"/>
    <n v="8"/>
    <n v="17"/>
    <n v="1"/>
    <n v="1"/>
    <n v="0"/>
    <n v="7"/>
    <n v="0"/>
    <n v="1"/>
    <n v="2"/>
    <n v="4"/>
    <n v="2"/>
    <n v="31"/>
    <n v="3.4339872040000001"/>
  </r>
  <r>
    <x v="1"/>
    <n v="3"/>
    <n v="0"/>
    <n v="1"/>
    <s v="DAL"/>
    <x v="1"/>
    <n v="34.869999999999997"/>
    <n v="6"/>
    <n v="12"/>
    <n v="1"/>
    <n v="4"/>
    <n v="5"/>
    <n v="6"/>
    <n v="0"/>
    <n v="10"/>
    <n v="8"/>
    <n v="1"/>
    <n v="0"/>
    <n v="2"/>
    <n v="0"/>
    <n v="18"/>
    <n v="2.8903717580000001"/>
  </r>
  <r>
    <x v="6"/>
    <n v="2"/>
    <n v="1"/>
    <n v="0"/>
    <s v="UTA"/>
    <x v="0"/>
    <n v="35.18"/>
    <n v="7"/>
    <n v="12"/>
    <n v="2"/>
    <n v="4"/>
    <n v="0"/>
    <n v="0"/>
    <n v="1"/>
    <n v="5"/>
    <n v="7"/>
    <n v="2"/>
    <n v="2"/>
    <n v="1"/>
    <n v="4"/>
    <n v="16"/>
    <n v="2.7725887220000001"/>
  </r>
  <r>
    <x v="12"/>
    <n v="2"/>
    <n v="1"/>
    <n v="0"/>
    <s v="MIN"/>
    <x v="1"/>
    <n v="27.67"/>
    <n v="9"/>
    <n v="15"/>
    <n v="0"/>
    <n v="2"/>
    <n v="4"/>
    <n v="9"/>
    <n v="4"/>
    <n v="2"/>
    <n v="4"/>
    <n v="3"/>
    <n v="1"/>
    <n v="4"/>
    <n v="3"/>
    <n v="22"/>
    <n v="3.091042453"/>
  </r>
  <r>
    <x v="17"/>
    <n v="3"/>
    <n v="0"/>
    <n v="1"/>
    <s v="CHO"/>
    <x v="1"/>
    <n v="36.33"/>
    <n v="8"/>
    <n v="18"/>
    <n v="1"/>
    <n v="6"/>
    <n v="9"/>
    <n v="10"/>
    <n v="1"/>
    <n v="5"/>
    <n v="2"/>
    <n v="0"/>
    <n v="1"/>
    <n v="2"/>
    <n v="2"/>
    <n v="26"/>
    <n v="3.2580965380000002"/>
  </r>
  <r>
    <x v="26"/>
    <n v="3"/>
    <n v="0"/>
    <n v="1"/>
    <s v="BOS"/>
    <x v="1"/>
    <n v="33.43"/>
    <n v="9"/>
    <n v="18"/>
    <n v="4"/>
    <n v="9"/>
    <n v="4"/>
    <n v="5"/>
    <n v="3"/>
    <n v="6"/>
    <n v="6"/>
    <n v="1"/>
    <n v="1"/>
    <n v="8"/>
    <n v="2"/>
    <n v="26"/>
    <n v="3.2580965380000002"/>
  </r>
  <r>
    <x v="25"/>
    <n v="2"/>
    <n v="1"/>
    <n v="0"/>
    <s v="LAL"/>
    <x v="0"/>
    <n v="39.28"/>
    <n v="9"/>
    <n v="14"/>
    <n v="3"/>
    <n v="3"/>
    <n v="1"/>
    <n v="2"/>
    <n v="1"/>
    <n v="7"/>
    <n v="0"/>
    <n v="1"/>
    <n v="0"/>
    <n v="1"/>
    <n v="2"/>
    <n v="22"/>
    <n v="3.091042453"/>
  </r>
  <r>
    <x v="25"/>
    <n v="2"/>
    <n v="1"/>
    <n v="0"/>
    <s v="LAL"/>
    <x v="0"/>
    <n v="35.17"/>
    <n v="8"/>
    <n v="15"/>
    <n v="1"/>
    <n v="5"/>
    <n v="2"/>
    <n v="2"/>
    <n v="1"/>
    <n v="5"/>
    <n v="8"/>
    <n v="1"/>
    <n v="0"/>
    <n v="3"/>
    <n v="1"/>
    <n v="19"/>
    <n v="2.9444389790000001"/>
  </r>
  <r>
    <x v="5"/>
    <n v="1"/>
    <n v="0"/>
    <n v="0"/>
    <s v="ATL"/>
    <x v="1"/>
    <n v="30.62"/>
    <n v="7"/>
    <n v="16"/>
    <n v="2"/>
    <n v="3"/>
    <n v="8"/>
    <n v="9"/>
    <n v="2"/>
    <n v="2"/>
    <n v="3"/>
    <n v="0"/>
    <n v="0"/>
    <n v="1"/>
    <n v="3"/>
    <n v="24"/>
    <n v="3.1780538300000001"/>
  </r>
  <r>
    <x v="4"/>
    <n v="2"/>
    <n v="1"/>
    <n v="0"/>
    <s v="PHO"/>
    <x v="0"/>
    <n v="25.3"/>
    <n v="4"/>
    <n v="6"/>
    <n v="0"/>
    <n v="0"/>
    <n v="7"/>
    <n v="8"/>
    <n v="5"/>
    <n v="7"/>
    <n v="0"/>
    <n v="0"/>
    <n v="3"/>
    <n v="2"/>
    <n v="2"/>
    <n v="15"/>
    <n v="2.7080502009999998"/>
  </r>
  <r>
    <x v="6"/>
    <n v="2"/>
    <n v="1"/>
    <n v="0"/>
    <s v="UTA"/>
    <x v="0"/>
    <n v="25.25"/>
    <n v="9"/>
    <n v="11"/>
    <n v="0"/>
    <n v="0"/>
    <n v="0"/>
    <n v="0"/>
    <n v="2"/>
    <n v="4"/>
    <n v="0"/>
    <n v="0"/>
    <n v="3"/>
    <n v="1"/>
    <n v="2"/>
    <n v="18"/>
    <n v="2.8903717580000001"/>
  </r>
  <r>
    <x v="4"/>
    <n v="2"/>
    <n v="1"/>
    <n v="0"/>
    <s v="PHO"/>
    <x v="0"/>
    <n v="36.770000000000003"/>
    <n v="8"/>
    <n v="17"/>
    <n v="2"/>
    <n v="5"/>
    <n v="3"/>
    <n v="3"/>
    <n v="1"/>
    <n v="6"/>
    <n v="3"/>
    <n v="2"/>
    <n v="0"/>
    <n v="1"/>
    <n v="4"/>
    <n v="21"/>
    <n v="3.044522438"/>
  </r>
  <r>
    <x v="1"/>
    <n v="3"/>
    <n v="0"/>
    <n v="1"/>
    <s v="DAL"/>
    <x v="1"/>
    <n v="35.25"/>
    <n v="7"/>
    <n v="18"/>
    <n v="0"/>
    <n v="2"/>
    <n v="7"/>
    <n v="9"/>
    <n v="2"/>
    <n v="10"/>
    <n v="3"/>
    <n v="0"/>
    <n v="2"/>
    <n v="2"/>
    <n v="1"/>
    <n v="21"/>
    <n v="3.044522438"/>
  </r>
  <r>
    <x v="10"/>
    <n v="2"/>
    <n v="1"/>
    <n v="0"/>
    <s v="WAS"/>
    <x v="0"/>
    <n v="17.88"/>
    <n v="6"/>
    <n v="8"/>
    <n v="3"/>
    <n v="3"/>
    <n v="2"/>
    <n v="2"/>
    <n v="1"/>
    <n v="0"/>
    <n v="0"/>
    <n v="1"/>
    <n v="0"/>
    <n v="0"/>
    <n v="0"/>
    <n v="17"/>
    <n v="2.8332133439999998"/>
  </r>
  <r>
    <x v="21"/>
    <n v="1"/>
    <n v="0"/>
    <n v="0"/>
    <s v="GSW"/>
    <x v="0"/>
    <n v="34.22"/>
    <n v="8"/>
    <n v="17"/>
    <n v="2"/>
    <n v="8"/>
    <n v="2"/>
    <n v="3"/>
    <n v="1"/>
    <n v="5"/>
    <n v="4"/>
    <n v="1"/>
    <n v="0"/>
    <n v="2"/>
    <n v="0"/>
    <n v="20"/>
    <n v="2.9957322739999999"/>
  </r>
  <r>
    <x v="26"/>
    <n v="3"/>
    <n v="0"/>
    <n v="1"/>
    <s v="BOS"/>
    <x v="1"/>
    <n v="39.200000000000003"/>
    <n v="8"/>
    <n v="17"/>
    <n v="1"/>
    <n v="5"/>
    <n v="2"/>
    <n v="2"/>
    <n v="2"/>
    <n v="2"/>
    <n v="4"/>
    <n v="2"/>
    <n v="0"/>
    <n v="1"/>
    <n v="3"/>
    <n v="19"/>
    <n v="2.9444389790000001"/>
  </r>
  <r>
    <x v="21"/>
    <n v="1"/>
    <n v="0"/>
    <n v="0"/>
    <s v="GSW"/>
    <x v="0"/>
    <n v="21.07"/>
    <n v="4"/>
    <n v="6"/>
    <n v="4"/>
    <n v="5"/>
    <n v="0"/>
    <n v="0"/>
    <n v="0"/>
    <n v="1"/>
    <n v="8"/>
    <n v="1"/>
    <n v="0"/>
    <n v="1"/>
    <n v="2"/>
    <n v="12"/>
    <n v="2.4849066500000001"/>
  </r>
  <r>
    <x v="3"/>
    <n v="2"/>
    <n v="1"/>
    <n v="0"/>
    <s v="NOP"/>
    <x v="0"/>
    <n v="35.42"/>
    <n v="3"/>
    <n v="4"/>
    <n v="0"/>
    <n v="0"/>
    <n v="1"/>
    <n v="2"/>
    <n v="2"/>
    <n v="12"/>
    <n v="4"/>
    <n v="0"/>
    <n v="6"/>
    <n v="2"/>
    <n v="4"/>
    <n v="7"/>
    <n v="1.9459101489999999"/>
  </r>
  <r>
    <x v="26"/>
    <n v="3"/>
    <n v="0"/>
    <n v="1"/>
    <s v="BOS"/>
    <x v="1"/>
    <n v="26.92"/>
    <n v="8"/>
    <n v="15"/>
    <n v="3"/>
    <n v="6"/>
    <n v="0"/>
    <n v="0"/>
    <n v="1"/>
    <n v="1"/>
    <n v="2"/>
    <n v="1"/>
    <n v="0"/>
    <n v="1"/>
    <n v="2"/>
    <n v="19"/>
    <n v="2.9444389790000001"/>
  </r>
  <r>
    <x v="26"/>
    <n v="3"/>
    <n v="0"/>
    <n v="1"/>
    <s v="BOS"/>
    <x v="1"/>
    <n v="33.68"/>
    <n v="5"/>
    <n v="9"/>
    <n v="2"/>
    <n v="3"/>
    <n v="2"/>
    <n v="2"/>
    <n v="2"/>
    <n v="2"/>
    <n v="0"/>
    <n v="1"/>
    <n v="4"/>
    <n v="1"/>
    <n v="3"/>
    <n v="14"/>
    <n v="2.63905733"/>
  </r>
  <r>
    <x v="27"/>
    <n v="1"/>
    <n v="0"/>
    <n v="0"/>
    <s v="HOU"/>
    <x v="1"/>
    <n v="21.65"/>
    <n v="7"/>
    <n v="11"/>
    <n v="0"/>
    <n v="0"/>
    <n v="4"/>
    <n v="4"/>
    <n v="1"/>
    <n v="3"/>
    <n v="1"/>
    <n v="0"/>
    <n v="0"/>
    <n v="2"/>
    <n v="2"/>
    <n v="18"/>
    <n v="2.8903717580000001"/>
  </r>
  <r>
    <x v="25"/>
    <n v="2"/>
    <n v="1"/>
    <n v="0"/>
    <s v="LAL"/>
    <x v="0"/>
    <n v="22.05"/>
    <n v="6"/>
    <n v="11"/>
    <n v="3"/>
    <n v="6"/>
    <n v="0"/>
    <n v="0"/>
    <n v="1"/>
    <n v="2"/>
    <n v="2"/>
    <n v="1"/>
    <n v="0"/>
    <n v="0"/>
    <n v="3"/>
    <n v="15"/>
    <n v="2.7080502009999998"/>
  </r>
  <r>
    <x v="0"/>
    <n v="3"/>
    <n v="0"/>
    <n v="1"/>
    <s v="DEN"/>
    <x v="0"/>
    <n v="33.700000000000003"/>
    <n v="3"/>
    <n v="5"/>
    <n v="3"/>
    <n v="5"/>
    <n v="0"/>
    <n v="0"/>
    <n v="2"/>
    <n v="5"/>
    <n v="0"/>
    <n v="4"/>
    <n v="0"/>
    <n v="1"/>
    <n v="1"/>
    <n v="9"/>
    <n v="2.1972245770000001"/>
  </r>
  <r>
    <x v="21"/>
    <n v="1"/>
    <n v="0"/>
    <n v="0"/>
    <s v="GSW"/>
    <x v="0"/>
    <n v="28.52"/>
    <n v="7"/>
    <n v="12"/>
    <n v="1"/>
    <n v="3"/>
    <n v="3"/>
    <n v="4"/>
    <n v="2"/>
    <n v="3"/>
    <n v="1"/>
    <n v="0"/>
    <n v="0"/>
    <n v="3"/>
    <n v="0"/>
    <n v="18"/>
    <n v="2.8903717580000001"/>
  </r>
  <r>
    <x v="27"/>
    <n v="1"/>
    <n v="0"/>
    <n v="0"/>
    <s v="HOU"/>
    <x v="1"/>
    <n v="34.07"/>
    <n v="4"/>
    <n v="8"/>
    <n v="4"/>
    <n v="6"/>
    <n v="0"/>
    <n v="1"/>
    <n v="1"/>
    <n v="3"/>
    <n v="5"/>
    <n v="0"/>
    <n v="0"/>
    <n v="0"/>
    <n v="2"/>
    <n v="12"/>
    <n v="2.4849066500000001"/>
  </r>
  <r>
    <x v="26"/>
    <n v="3"/>
    <n v="0"/>
    <n v="1"/>
    <s v="BOS"/>
    <x v="1"/>
    <n v="35.93"/>
    <n v="5"/>
    <n v="13"/>
    <n v="2"/>
    <n v="7"/>
    <n v="3"/>
    <n v="4"/>
    <n v="1"/>
    <n v="9"/>
    <n v="3"/>
    <n v="0"/>
    <n v="0"/>
    <n v="1"/>
    <n v="1"/>
    <n v="15"/>
    <n v="2.7080502009999998"/>
  </r>
  <r>
    <x v="6"/>
    <n v="2"/>
    <n v="1"/>
    <n v="0"/>
    <s v="UTA"/>
    <x v="0"/>
    <n v="22.23"/>
    <n v="5"/>
    <n v="6"/>
    <n v="3"/>
    <n v="4"/>
    <n v="0"/>
    <n v="0"/>
    <n v="0"/>
    <n v="4"/>
    <n v="0"/>
    <n v="1"/>
    <n v="0"/>
    <n v="0"/>
    <n v="4"/>
    <n v="13"/>
    <n v="2.5649493570000002"/>
  </r>
  <r>
    <x v="3"/>
    <n v="2"/>
    <n v="1"/>
    <n v="0"/>
    <s v="NOP"/>
    <x v="0"/>
    <n v="35.32"/>
    <n v="6"/>
    <n v="11"/>
    <n v="1"/>
    <n v="4"/>
    <n v="3"/>
    <n v="5"/>
    <n v="0"/>
    <n v="6"/>
    <n v="3"/>
    <n v="2"/>
    <n v="0"/>
    <n v="3"/>
    <n v="4"/>
    <n v="16"/>
    <n v="2.7725887220000001"/>
  </r>
  <r>
    <x v="21"/>
    <n v="1"/>
    <n v="0"/>
    <n v="0"/>
    <s v="GSW"/>
    <x v="0"/>
    <n v="26.33"/>
    <n v="4"/>
    <n v="14"/>
    <n v="3"/>
    <n v="9"/>
    <n v="3"/>
    <n v="3"/>
    <n v="0"/>
    <n v="8"/>
    <n v="3"/>
    <n v="1"/>
    <n v="0"/>
    <n v="0"/>
    <n v="1"/>
    <n v="14"/>
    <n v="2.63905733"/>
  </r>
  <r>
    <x v="14"/>
    <n v="1"/>
    <n v="0"/>
    <n v="0"/>
    <s v="MIA"/>
    <x v="1"/>
    <n v="23.95"/>
    <n v="4"/>
    <n v="12"/>
    <n v="2"/>
    <n v="9"/>
    <n v="1"/>
    <n v="2"/>
    <n v="1"/>
    <n v="7"/>
    <n v="5"/>
    <n v="1"/>
    <n v="0"/>
    <n v="0"/>
    <n v="1"/>
    <n v="11"/>
    <n v="2.397895273"/>
  </r>
  <r>
    <x v="14"/>
    <n v="1"/>
    <n v="0"/>
    <n v="0"/>
    <s v="MIA"/>
    <x v="1"/>
    <n v="26.88"/>
    <n v="3"/>
    <n v="9"/>
    <n v="0"/>
    <n v="3"/>
    <n v="1"/>
    <n v="1"/>
    <n v="1"/>
    <n v="9"/>
    <n v="10"/>
    <n v="0"/>
    <n v="0"/>
    <n v="1"/>
    <n v="2"/>
    <n v="7"/>
    <n v="1.9459101489999999"/>
  </r>
  <r>
    <x v="0"/>
    <n v="3"/>
    <n v="0"/>
    <n v="1"/>
    <s v="DEN"/>
    <x v="0"/>
    <n v="38.450000000000003"/>
    <n v="6"/>
    <n v="13"/>
    <n v="0"/>
    <n v="1"/>
    <n v="2"/>
    <n v="2"/>
    <n v="0"/>
    <n v="8"/>
    <n v="8"/>
    <n v="0"/>
    <n v="0"/>
    <n v="4"/>
    <n v="3"/>
    <n v="14"/>
    <n v="2.63905733"/>
  </r>
  <r>
    <x v="3"/>
    <n v="2"/>
    <n v="1"/>
    <n v="0"/>
    <s v="NOP"/>
    <x v="0"/>
    <n v="24.73"/>
    <n v="2"/>
    <n v="4"/>
    <n v="1"/>
    <n v="3"/>
    <n v="3"/>
    <n v="4"/>
    <n v="1"/>
    <n v="3"/>
    <n v="6"/>
    <n v="0"/>
    <n v="0"/>
    <n v="1"/>
    <n v="1"/>
    <n v="8"/>
    <n v="2.0794415420000001"/>
  </r>
  <r>
    <x v="5"/>
    <n v="1"/>
    <n v="0"/>
    <n v="0"/>
    <s v="ATL"/>
    <x v="1"/>
    <n v="18.12"/>
    <n v="5"/>
    <n v="14"/>
    <n v="3"/>
    <n v="9"/>
    <n v="0"/>
    <n v="0"/>
    <n v="0"/>
    <n v="1"/>
    <n v="2"/>
    <n v="3"/>
    <n v="0"/>
    <n v="0"/>
    <n v="0"/>
    <n v="13"/>
    <n v="2.5649493570000002"/>
  </r>
  <r>
    <x v="27"/>
    <n v="1"/>
    <n v="0"/>
    <n v="0"/>
    <s v="HOU"/>
    <x v="1"/>
    <n v="21.65"/>
    <n v="5"/>
    <n v="11"/>
    <n v="2"/>
    <n v="4"/>
    <n v="2"/>
    <n v="2"/>
    <n v="0"/>
    <n v="0"/>
    <n v="5"/>
    <n v="1"/>
    <n v="1"/>
    <n v="3"/>
    <n v="2"/>
    <n v="14"/>
    <n v="2.63905733"/>
  </r>
  <r>
    <x v="1"/>
    <n v="3"/>
    <n v="0"/>
    <n v="1"/>
    <s v="DAL"/>
    <x v="1"/>
    <n v="32.08"/>
    <n v="5"/>
    <n v="14"/>
    <n v="4"/>
    <n v="11"/>
    <n v="1"/>
    <n v="2"/>
    <n v="0"/>
    <n v="2"/>
    <n v="1"/>
    <n v="3"/>
    <n v="0"/>
    <n v="1"/>
    <n v="1"/>
    <n v="15"/>
    <n v="2.7080502009999998"/>
  </r>
  <r>
    <x v="6"/>
    <n v="2"/>
    <n v="1"/>
    <n v="0"/>
    <s v="UTA"/>
    <x v="0"/>
    <n v="27.43"/>
    <n v="5"/>
    <n v="11"/>
    <n v="4"/>
    <n v="7"/>
    <n v="3"/>
    <n v="5"/>
    <n v="1"/>
    <n v="3"/>
    <n v="1"/>
    <n v="0"/>
    <n v="0"/>
    <n v="2"/>
    <n v="3"/>
    <n v="17"/>
    <n v="2.8332133439999998"/>
  </r>
  <r>
    <x v="21"/>
    <n v="1"/>
    <n v="0"/>
    <n v="0"/>
    <s v="GSW"/>
    <x v="0"/>
    <n v="24.67"/>
    <n v="3"/>
    <n v="6"/>
    <n v="3"/>
    <n v="6"/>
    <n v="2"/>
    <n v="3"/>
    <n v="0"/>
    <n v="4"/>
    <n v="0"/>
    <n v="1"/>
    <n v="0"/>
    <n v="0"/>
    <n v="1"/>
    <n v="11"/>
    <n v="2.397895273"/>
  </r>
  <r>
    <x v="1"/>
    <n v="3"/>
    <n v="0"/>
    <n v="1"/>
    <s v="DAL"/>
    <x v="1"/>
    <n v="30.38"/>
    <n v="5"/>
    <n v="9"/>
    <n v="1"/>
    <n v="4"/>
    <n v="1"/>
    <n v="1"/>
    <n v="1"/>
    <n v="0"/>
    <n v="3"/>
    <n v="1"/>
    <n v="1"/>
    <n v="2"/>
    <n v="2"/>
    <n v="12"/>
    <n v="2.4849066500000001"/>
  </r>
  <r>
    <x v="1"/>
    <n v="3"/>
    <n v="0"/>
    <n v="1"/>
    <s v="DAL"/>
    <x v="1"/>
    <n v="28.47"/>
    <n v="3"/>
    <n v="4"/>
    <n v="3"/>
    <n v="4"/>
    <n v="2"/>
    <n v="2"/>
    <n v="0"/>
    <n v="3"/>
    <n v="0"/>
    <n v="0"/>
    <n v="0"/>
    <n v="1"/>
    <n v="1"/>
    <n v="11"/>
    <n v="2.397895273"/>
  </r>
  <r>
    <x v="6"/>
    <n v="2"/>
    <n v="1"/>
    <n v="0"/>
    <s v="UTA"/>
    <x v="0"/>
    <n v="23.88"/>
    <n v="6"/>
    <n v="14"/>
    <n v="2"/>
    <n v="4"/>
    <n v="0"/>
    <n v="0"/>
    <n v="3"/>
    <n v="3"/>
    <n v="0"/>
    <n v="0"/>
    <n v="0"/>
    <n v="0"/>
    <n v="2"/>
    <n v="14"/>
    <n v="2.63905733"/>
  </r>
  <r>
    <x v="3"/>
    <n v="2"/>
    <n v="1"/>
    <n v="0"/>
    <s v="NOP"/>
    <x v="0"/>
    <n v="28.7"/>
    <n v="4"/>
    <n v="12"/>
    <n v="2"/>
    <n v="8"/>
    <n v="0"/>
    <n v="0"/>
    <n v="0"/>
    <n v="2"/>
    <n v="7"/>
    <n v="3"/>
    <n v="0"/>
    <n v="3"/>
    <n v="0"/>
    <n v="10"/>
    <n v="2.3025850929999998"/>
  </r>
  <r>
    <x v="21"/>
    <n v="1"/>
    <n v="0"/>
    <n v="0"/>
    <s v="GSW"/>
    <x v="0"/>
    <n v="23.33"/>
    <n v="2"/>
    <n v="4"/>
    <n v="1"/>
    <n v="3"/>
    <n v="0"/>
    <n v="0"/>
    <n v="1"/>
    <n v="5"/>
    <n v="5"/>
    <n v="0"/>
    <n v="0"/>
    <n v="0"/>
    <n v="0"/>
    <n v="5"/>
    <n v="1.609437912"/>
  </r>
  <r>
    <x v="5"/>
    <n v="1"/>
    <n v="0"/>
    <n v="0"/>
    <s v="ATL"/>
    <x v="1"/>
    <n v="24.9"/>
    <n v="4"/>
    <n v="11"/>
    <n v="3"/>
    <n v="8"/>
    <n v="0"/>
    <n v="0"/>
    <n v="1"/>
    <n v="3"/>
    <n v="4"/>
    <n v="0"/>
    <n v="0"/>
    <n v="0"/>
    <n v="2"/>
    <n v="11"/>
    <n v="2.397895273"/>
  </r>
  <r>
    <x v="1"/>
    <n v="3"/>
    <n v="0"/>
    <n v="1"/>
    <s v="DAL"/>
    <x v="1"/>
    <n v="15.97"/>
    <n v="5"/>
    <n v="8"/>
    <n v="2"/>
    <n v="5"/>
    <n v="1"/>
    <n v="2"/>
    <n v="0"/>
    <n v="0"/>
    <n v="0"/>
    <n v="0"/>
    <n v="1"/>
    <n v="1"/>
    <n v="1"/>
    <n v="13"/>
    <n v="2.5649493570000002"/>
  </r>
  <r>
    <x v="14"/>
    <n v="1"/>
    <n v="0"/>
    <n v="0"/>
    <s v="MIA"/>
    <x v="1"/>
    <n v="26.73"/>
    <n v="2"/>
    <n v="7"/>
    <n v="1"/>
    <n v="2"/>
    <n v="0"/>
    <n v="0"/>
    <n v="2"/>
    <n v="3"/>
    <n v="4"/>
    <n v="3"/>
    <n v="2"/>
    <n v="1"/>
    <n v="3"/>
    <n v="5"/>
    <n v="1.609437912"/>
  </r>
  <r>
    <x v="26"/>
    <n v="3"/>
    <n v="0"/>
    <n v="1"/>
    <s v="BOS"/>
    <x v="1"/>
    <n v="28.52"/>
    <n v="5"/>
    <n v="10"/>
    <n v="2"/>
    <n v="5"/>
    <n v="0"/>
    <n v="0"/>
    <n v="2"/>
    <n v="2"/>
    <n v="2"/>
    <n v="1"/>
    <n v="0"/>
    <n v="2"/>
    <n v="3"/>
    <n v="12"/>
    <n v="2.4849066500000001"/>
  </r>
  <r>
    <x v="4"/>
    <n v="2"/>
    <n v="1"/>
    <n v="0"/>
    <s v="PHO"/>
    <x v="0"/>
    <n v="21.55"/>
    <n v="2"/>
    <n v="7"/>
    <n v="0"/>
    <n v="0"/>
    <n v="5"/>
    <n v="5"/>
    <n v="4"/>
    <n v="6"/>
    <n v="3"/>
    <n v="0"/>
    <n v="0"/>
    <n v="3"/>
    <n v="1"/>
    <n v="9"/>
    <n v="2.1972245770000001"/>
  </r>
  <r>
    <x v="0"/>
    <n v="3"/>
    <n v="0"/>
    <n v="1"/>
    <s v="DEN"/>
    <x v="0"/>
    <n v="17.72"/>
    <n v="3"/>
    <n v="5"/>
    <n v="3"/>
    <n v="5"/>
    <n v="0"/>
    <n v="0"/>
    <n v="1"/>
    <n v="1"/>
    <n v="1"/>
    <n v="0"/>
    <n v="1"/>
    <n v="1"/>
    <n v="1"/>
    <n v="9"/>
    <n v="2.1972245770000001"/>
  </r>
  <r>
    <x v="25"/>
    <n v="2"/>
    <n v="1"/>
    <n v="0"/>
    <s v="LAL"/>
    <x v="0"/>
    <n v="29.47"/>
    <n v="2"/>
    <n v="3"/>
    <n v="1"/>
    <n v="1"/>
    <n v="0"/>
    <n v="0"/>
    <n v="1"/>
    <n v="2"/>
    <n v="5"/>
    <n v="1"/>
    <n v="0"/>
    <n v="1"/>
    <n v="2"/>
    <n v="5"/>
    <n v="1.609437912"/>
  </r>
  <r>
    <x v="3"/>
    <n v="2"/>
    <n v="1"/>
    <n v="0"/>
    <s v="NOP"/>
    <x v="0"/>
    <n v="17.5"/>
    <n v="4"/>
    <n v="9"/>
    <n v="2"/>
    <n v="6"/>
    <n v="1"/>
    <n v="1"/>
    <n v="0"/>
    <n v="1"/>
    <n v="2"/>
    <n v="0"/>
    <n v="0"/>
    <n v="0"/>
    <n v="1"/>
    <n v="11"/>
    <n v="2.397895273"/>
  </r>
  <r>
    <x v="27"/>
    <n v="1"/>
    <n v="0"/>
    <n v="0"/>
    <s v="HOU"/>
    <x v="1"/>
    <n v="27.27"/>
    <n v="4"/>
    <n v="10"/>
    <n v="1"/>
    <n v="7"/>
    <n v="0"/>
    <n v="0"/>
    <n v="3"/>
    <n v="1"/>
    <n v="3"/>
    <n v="2"/>
    <n v="1"/>
    <n v="2"/>
    <n v="3"/>
    <n v="9"/>
    <n v="2.1972245770000001"/>
  </r>
  <r>
    <x v="10"/>
    <n v="2"/>
    <n v="1"/>
    <n v="0"/>
    <s v="WAS"/>
    <x v="0"/>
    <n v="18.329999999999998"/>
    <n v="4"/>
    <n v="8"/>
    <n v="3"/>
    <n v="4"/>
    <n v="0"/>
    <n v="0"/>
    <n v="1"/>
    <n v="0"/>
    <n v="2"/>
    <n v="0"/>
    <n v="0"/>
    <n v="0"/>
    <n v="4"/>
    <n v="11"/>
    <n v="2.397895273"/>
  </r>
  <r>
    <x v="27"/>
    <n v="1"/>
    <n v="0"/>
    <n v="0"/>
    <s v="HOU"/>
    <x v="1"/>
    <n v="20.72"/>
    <n v="2"/>
    <n v="4"/>
    <n v="1"/>
    <n v="2"/>
    <n v="2"/>
    <n v="2"/>
    <n v="2"/>
    <n v="3"/>
    <n v="0"/>
    <n v="1"/>
    <n v="1"/>
    <n v="0"/>
    <n v="4"/>
    <n v="7"/>
    <n v="1.9459101489999999"/>
  </r>
  <r>
    <x v="25"/>
    <n v="2"/>
    <n v="1"/>
    <n v="0"/>
    <s v="LAL"/>
    <x v="0"/>
    <n v="19.329999999999998"/>
    <n v="3"/>
    <n v="3"/>
    <n v="0"/>
    <n v="0"/>
    <n v="1"/>
    <n v="2"/>
    <n v="2"/>
    <n v="4"/>
    <n v="3"/>
    <n v="0"/>
    <n v="0"/>
    <n v="1"/>
    <n v="5"/>
    <n v="7"/>
    <n v="1.9459101489999999"/>
  </r>
  <r>
    <x v="3"/>
    <n v="2"/>
    <n v="1"/>
    <n v="0"/>
    <s v="NOP"/>
    <x v="0"/>
    <n v="22.68"/>
    <n v="6"/>
    <n v="16"/>
    <n v="1"/>
    <n v="5"/>
    <n v="0"/>
    <n v="1"/>
    <n v="6"/>
    <n v="6"/>
    <n v="1"/>
    <n v="0"/>
    <n v="1"/>
    <n v="3"/>
    <n v="2"/>
    <n v="13"/>
    <n v="2.5649493570000002"/>
  </r>
  <r>
    <x v="25"/>
    <n v="2"/>
    <n v="1"/>
    <n v="0"/>
    <s v="LAL"/>
    <x v="0"/>
    <n v="28.68"/>
    <n v="5"/>
    <n v="10"/>
    <n v="3"/>
    <n v="6"/>
    <n v="0"/>
    <n v="0"/>
    <n v="0"/>
    <n v="0"/>
    <n v="2"/>
    <n v="1"/>
    <n v="0"/>
    <n v="3"/>
    <n v="0"/>
    <n v="13"/>
    <n v="2.5649493570000002"/>
  </r>
  <r>
    <x v="4"/>
    <n v="2"/>
    <n v="1"/>
    <n v="0"/>
    <s v="PHO"/>
    <x v="0"/>
    <n v="21.1"/>
    <n v="3"/>
    <n v="8"/>
    <n v="2"/>
    <n v="6"/>
    <n v="0"/>
    <n v="0"/>
    <n v="1"/>
    <n v="3"/>
    <n v="3"/>
    <n v="0"/>
    <n v="0"/>
    <n v="0"/>
    <n v="0"/>
    <n v="8"/>
    <n v="2.0794415420000001"/>
  </r>
  <r>
    <x v="6"/>
    <n v="2"/>
    <n v="1"/>
    <n v="0"/>
    <s v="UTA"/>
    <x v="0"/>
    <n v="22.73"/>
    <n v="1"/>
    <n v="5"/>
    <n v="0"/>
    <n v="0"/>
    <n v="0"/>
    <n v="0"/>
    <n v="2"/>
    <n v="7"/>
    <n v="3"/>
    <n v="1"/>
    <n v="4"/>
    <n v="0"/>
    <n v="3"/>
    <n v="2"/>
    <n v="0.69314718099999995"/>
  </r>
  <r>
    <x v="17"/>
    <n v="3"/>
    <n v="0"/>
    <n v="1"/>
    <s v="CHO"/>
    <x v="1"/>
    <n v="25.07"/>
    <n v="3"/>
    <n v="7"/>
    <n v="3"/>
    <n v="6"/>
    <n v="0"/>
    <n v="0"/>
    <n v="1"/>
    <n v="2"/>
    <n v="0"/>
    <n v="1"/>
    <n v="1"/>
    <n v="1"/>
    <n v="1"/>
    <n v="9"/>
    <n v="2.1972245770000001"/>
  </r>
  <r>
    <x v="0"/>
    <n v="3"/>
    <n v="0"/>
    <n v="1"/>
    <s v="DEN"/>
    <x v="0"/>
    <n v="7.88"/>
    <n v="4"/>
    <n v="5"/>
    <n v="0"/>
    <n v="0"/>
    <n v="0"/>
    <n v="0"/>
    <n v="0"/>
    <n v="0"/>
    <n v="0"/>
    <n v="1"/>
    <n v="0"/>
    <n v="0"/>
    <n v="1"/>
    <n v="8"/>
    <n v="2.0794415420000001"/>
  </r>
  <r>
    <x v="12"/>
    <n v="2"/>
    <n v="1"/>
    <n v="0"/>
    <s v="MIN"/>
    <x v="1"/>
    <n v="31.67"/>
    <n v="3"/>
    <n v="9"/>
    <n v="2"/>
    <n v="5"/>
    <n v="2"/>
    <n v="2"/>
    <n v="0"/>
    <n v="6"/>
    <n v="5"/>
    <n v="0"/>
    <n v="0"/>
    <n v="2"/>
    <n v="4"/>
    <n v="10"/>
    <n v="2.3025850929999998"/>
  </r>
  <r>
    <x v="12"/>
    <n v="2"/>
    <n v="1"/>
    <n v="0"/>
    <s v="MIN"/>
    <x v="1"/>
    <n v="13.3"/>
    <n v="1"/>
    <n v="2"/>
    <n v="1"/>
    <n v="1"/>
    <n v="0"/>
    <n v="0"/>
    <n v="2"/>
    <n v="6"/>
    <n v="2"/>
    <n v="0"/>
    <n v="0"/>
    <n v="0"/>
    <n v="0"/>
    <n v="3"/>
    <n v="1.0986122890000001"/>
  </r>
  <r>
    <x v="6"/>
    <n v="2"/>
    <n v="1"/>
    <n v="0"/>
    <s v="UTA"/>
    <x v="0"/>
    <n v="18.649999999999999"/>
    <n v="4"/>
    <n v="13"/>
    <n v="1"/>
    <n v="8"/>
    <n v="0"/>
    <n v="0"/>
    <n v="2"/>
    <n v="4"/>
    <n v="1"/>
    <n v="2"/>
    <n v="1"/>
    <n v="1"/>
    <n v="0"/>
    <n v="9"/>
    <n v="2.1972245770000001"/>
  </r>
  <r>
    <x v="14"/>
    <n v="1"/>
    <n v="0"/>
    <n v="0"/>
    <s v="MIA"/>
    <x v="1"/>
    <n v="24.58"/>
    <n v="4"/>
    <n v="10"/>
    <n v="1"/>
    <n v="3"/>
    <n v="0"/>
    <n v="0"/>
    <n v="2"/>
    <n v="3"/>
    <n v="1"/>
    <n v="1"/>
    <n v="1"/>
    <n v="1"/>
    <n v="2"/>
    <n v="9"/>
    <n v="2.1972245770000001"/>
  </r>
  <r>
    <x v="27"/>
    <n v="1"/>
    <n v="0"/>
    <n v="0"/>
    <s v="HOU"/>
    <x v="1"/>
    <n v="16.829999999999998"/>
    <n v="4"/>
    <n v="9"/>
    <n v="1"/>
    <n v="4"/>
    <n v="1"/>
    <n v="4"/>
    <n v="0"/>
    <n v="6"/>
    <n v="2"/>
    <n v="1"/>
    <n v="0"/>
    <n v="2"/>
    <n v="0"/>
    <n v="10"/>
    <n v="2.3025850929999998"/>
  </r>
  <r>
    <x v="17"/>
    <n v="3"/>
    <n v="0"/>
    <n v="1"/>
    <s v="CHO"/>
    <x v="1"/>
    <n v="18.920000000000002"/>
    <n v="3"/>
    <n v="6"/>
    <n v="2"/>
    <n v="3"/>
    <n v="0"/>
    <n v="0"/>
    <n v="1"/>
    <n v="2"/>
    <n v="3"/>
    <n v="1"/>
    <n v="1"/>
    <n v="2"/>
    <n v="5"/>
    <n v="8"/>
    <n v="2.0794415420000001"/>
  </r>
  <r>
    <x v="10"/>
    <n v="2"/>
    <n v="1"/>
    <n v="0"/>
    <s v="WAS"/>
    <x v="0"/>
    <n v="23.15"/>
    <n v="1"/>
    <n v="3"/>
    <n v="0"/>
    <n v="1"/>
    <n v="2"/>
    <n v="2"/>
    <n v="2"/>
    <n v="0"/>
    <n v="4"/>
    <n v="2"/>
    <n v="0"/>
    <n v="1"/>
    <n v="4"/>
    <n v="4"/>
    <n v="1.386294361"/>
  </r>
  <r>
    <x v="4"/>
    <n v="2"/>
    <n v="1"/>
    <n v="0"/>
    <s v="PHO"/>
    <x v="0"/>
    <n v="28.82"/>
    <n v="1"/>
    <n v="5"/>
    <n v="0"/>
    <n v="2"/>
    <n v="2"/>
    <n v="2"/>
    <n v="1"/>
    <n v="4"/>
    <n v="3"/>
    <n v="1"/>
    <n v="1"/>
    <n v="0"/>
    <n v="2"/>
    <n v="4"/>
    <n v="1.386294361"/>
  </r>
  <r>
    <x v="4"/>
    <n v="2"/>
    <n v="1"/>
    <n v="0"/>
    <s v="PHO"/>
    <x v="0"/>
    <n v="12.93"/>
    <n v="1"/>
    <n v="3"/>
    <n v="1"/>
    <n v="2"/>
    <n v="2"/>
    <n v="2"/>
    <n v="3"/>
    <n v="3"/>
    <n v="0"/>
    <n v="1"/>
    <n v="0"/>
    <n v="0"/>
    <n v="4"/>
    <n v="5"/>
    <n v="1.609437912"/>
  </r>
  <r>
    <x v="27"/>
    <n v="1"/>
    <n v="0"/>
    <n v="0"/>
    <s v="HOU"/>
    <x v="1"/>
    <n v="30.07"/>
    <n v="5"/>
    <n v="10"/>
    <n v="0"/>
    <n v="3"/>
    <n v="2"/>
    <n v="2"/>
    <n v="3"/>
    <n v="2"/>
    <n v="1"/>
    <n v="0"/>
    <n v="0"/>
    <n v="4"/>
    <n v="2"/>
    <n v="12"/>
    <n v="2.4849066500000001"/>
  </r>
  <r>
    <x v="12"/>
    <n v="2"/>
    <n v="1"/>
    <n v="0"/>
    <s v="MIN"/>
    <x v="1"/>
    <n v="20"/>
    <n v="4"/>
    <n v="11"/>
    <n v="3"/>
    <n v="8"/>
    <n v="2"/>
    <n v="2"/>
    <n v="1"/>
    <n v="0"/>
    <n v="1"/>
    <n v="1"/>
    <n v="0"/>
    <n v="3"/>
    <n v="3"/>
    <n v="13"/>
    <n v="2.5649493570000002"/>
  </r>
  <r>
    <x v="21"/>
    <n v="1"/>
    <n v="0"/>
    <n v="0"/>
    <s v="GSW"/>
    <x v="0"/>
    <n v="32.07"/>
    <n v="4"/>
    <n v="12"/>
    <n v="1"/>
    <n v="4"/>
    <n v="0"/>
    <n v="0"/>
    <n v="0"/>
    <n v="5"/>
    <n v="5"/>
    <n v="0"/>
    <n v="1"/>
    <n v="2"/>
    <n v="2"/>
    <n v="9"/>
    <n v="2.1972245770000001"/>
  </r>
  <r>
    <x v="1"/>
    <n v="3"/>
    <n v="0"/>
    <n v="1"/>
    <s v="DAL"/>
    <x v="1"/>
    <n v="25.85"/>
    <n v="3"/>
    <n v="5"/>
    <n v="0"/>
    <n v="2"/>
    <n v="0"/>
    <n v="0"/>
    <n v="1"/>
    <n v="0"/>
    <n v="2"/>
    <n v="1"/>
    <n v="0"/>
    <n v="1"/>
    <n v="2"/>
    <n v="6"/>
    <n v="1.791759469"/>
  </r>
  <r>
    <x v="12"/>
    <n v="2"/>
    <n v="1"/>
    <n v="0"/>
    <s v="MIN"/>
    <x v="1"/>
    <n v="20.85"/>
    <n v="2"/>
    <n v="6"/>
    <n v="1"/>
    <n v="3"/>
    <n v="0"/>
    <n v="0"/>
    <n v="1"/>
    <n v="7"/>
    <n v="1"/>
    <n v="1"/>
    <n v="1"/>
    <n v="2"/>
    <n v="0"/>
    <n v="5"/>
    <n v="1.609437912"/>
  </r>
  <r>
    <x v="21"/>
    <n v="1"/>
    <n v="0"/>
    <n v="0"/>
    <s v="GSW"/>
    <x v="0"/>
    <n v="18.2"/>
    <n v="2"/>
    <n v="6"/>
    <n v="0"/>
    <n v="1"/>
    <n v="2"/>
    <n v="3"/>
    <n v="2"/>
    <n v="2"/>
    <n v="1"/>
    <n v="0"/>
    <n v="1"/>
    <n v="0"/>
    <n v="2"/>
    <n v="6"/>
    <n v="1.791759469"/>
  </r>
  <r>
    <x v="17"/>
    <n v="3"/>
    <n v="0"/>
    <n v="1"/>
    <s v="CHO"/>
    <x v="1"/>
    <n v="30.97"/>
    <n v="5"/>
    <n v="13"/>
    <n v="0"/>
    <n v="2"/>
    <n v="0"/>
    <n v="0"/>
    <n v="0"/>
    <n v="0"/>
    <n v="5"/>
    <n v="0"/>
    <n v="0"/>
    <n v="1"/>
    <n v="2"/>
    <n v="10"/>
    <n v="2.3025850929999998"/>
  </r>
  <r>
    <x v="25"/>
    <n v="2"/>
    <n v="1"/>
    <n v="0"/>
    <s v="LAL"/>
    <x v="0"/>
    <n v="5.03"/>
    <n v="0"/>
    <n v="0"/>
    <n v="0"/>
    <n v="0"/>
    <n v="3"/>
    <n v="4"/>
    <n v="1"/>
    <n v="2"/>
    <n v="1"/>
    <n v="0"/>
    <n v="0"/>
    <n v="0"/>
    <n v="0"/>
    <n v="3"/>
    <n v="1.0986122890000001"/>
  </r>
  <r>
    <x v="5"/>
    <n v="1"/>
    <n v="0"/>
    <n v="0"/>
    <s v="ATL"/>
    <x v="1"/>
    <n v="26.17"/>
    <n v="1"/>
    <n v="6"/>
    <n v="1"/>
    <n v="4"/>
    <n v="0"/>
    <n v="0"/>
    <n v="1"/>
    <n v="5"/>
    <n v="9"/>
    <n v="0"/>
    <n v="0"/>
    <n v="2"/>
    <n v="3"/>
    <n v="3"/>
    <n v="1.0986122890000001"/>
  </r>
  <r>
    <x v="10"/>
    <n v="2"/>
    <n v="1"/>
    <n v="0"/>
    <s v="WAS"/>
    <x v="0"/>
    <n v="9.73"/>
    <n v="2"/>
    <n v="4"/>
    <n v="0"/>
    <n v="2"/>
    <n v="3"/>
    <n v="4"/>
    <n v="0"/>
    <n v="1"/>
    <n v="0"/>
    <n v="0"/>
    <n v="0"/>
    <n v="0"/>
    <n v="1"/>
    <n v="7"/>
    <n v="1.9459101489999999"/>
  </r>
  <r>
    <x v="0"/>
    <n v="3"/>
    <n v="0"/>
    <n v="1"/>
    <s v="DEN"/>
    <x v="0"/>
    <n v="17.5"/>
    <n v="1"/>
    <n v="1"/>
    <n v="0"/>
    <n v="0"/>
    <n v="0"/>
    <n v="0"/>
    <n v="1"/>
    <n v="2"/>
    <n v="1"/>
    <n v="0"/>
    <n v="2"/>
    <n v="0"/>
    <n v="2"/>
    <n v="2"/>
    <n v="0.69314718099999995"/>
  </r>
  <r>
    <x v="6"/>
    <n v="2"/>
    <n v="1"/>
    <n v="0"/>
    <s v="UTA"/>
    <x v="0"/>
    <n v="28.07"/>
    <n v="4"/>
    <n v="10"/>
    <n v="3"/>
    <n v="7"/>
    <n v="0"/>
    <n v="0"/>
    <n v="1"/>
    <n v="0"/>
    <n v="3"/>
    <n v="0"/>
    <n v="0"/>
    <n v="3"/>
    <n v="3"/>
    <n v="11"/>
    <n v="2.397895273"/>
  </r>
  <r>
    <x v="27"/>
    <n v="1"/>
    <n v="0"/>
    <n v="0"/>
    <s v="HOU"/>
    <x v="1"/>
    <n v="4.28"/>
    <n v="2"/>
    <n v="2"/>
    <n v="1"/>
    <n v="1"/>
    <n v="0"/>
    <n v="0"/>
    <n v="1"/>
    <n v="0"/>
    <n v="0"/>
    <n v="0"/>
    <n v="0"/>
    <n v="1"/>
    <n v="0"/>
    <n v="5"/>
    <n v="1.609437912"/>
  </r>
  <r>
    <x v="17"/>
    <n v="3"/>
    <n v="0"/>
    <n v="1"/>
    <s v="CHO"/>
    <x v="1"/>
    <n v="19.55"/>
    <n v="0"/>
    <n v="1"/>
    <n v="0"/>
    <n v="0"/>
    <n v="0"/>
    <n v="0"/>
    <n v="1"/>
    <n v="11"/>
    <n v="2"/>
    <n v="1"/>
    <n v="0"/>
    <n v="0"/>
    <n v="4"/>
    <n v="0"/>
    <n v="0"/>
  </r>
  <r>
    <x v="12"/>
    <n v="2"/>
    <n v="1"/>
    <n v="0"/>
    <s v="MIN"/>
    <x v="1"/>
    <n v="25.3"/>
    <n v="1"/>
    <n v="6"/>
    <n v="1"/>
    <n v="3"/>
    <n v="2"/>
    <n v="2"/>
    <n v="1"/>
    <n v="3"/>
    <n v="2"/>
    <n v="1"/>
    <n v="0"/>
    <n v="1"/>
    <n v="1"/>
    <n v="5"/>
    <n v="1.609437912"/>
  </r>
  <r>
    <x v="25"/>
    <n v="2"/>
    <n v="1"/>
    <n v="0"/>
    <s v="LAL"/>
    <x v="0"/>
    <n v="28.97"/>
    <n v="2"/>
    <n v="11"/>
    <n v="1"/>
    <n v="6"/>
    <n v="2"/>
    <n v="2"/>
    <n v="3"/>
    <n v="2"/>
    <n v="2"/>
    <n v="1"/>
    <n v="0"/>
    <n v="1"/>
    <n v="1"/>
    <n v="7"/>
    <n v="1.9459101489999999"/>
  </r>
  <r>
    <x v="25"/>
    <n v="2"/>
    <n v="1"/>
    <n v="0"/>
    <s v="LAL"/>
    <x v="0"/>
    <n v="1.43"/>
    <n v="2"/>
    <n v="2"/>
    <n v="0"/>
    <n v="0"/>
    <n v="0"/>
    <n v="0"/>
    <n v="0"/>
    <n v="0"/>
    <n v="0"/>
    <n v="0"/>
    <n v="0"/>
    <n v="0"/>
    <n v="0"/>
    <n v="4"/>
    <n v="1.386294361"/>
  </r>
  <r>
    <x v="5"/>
    <n v="1"/>
    <n v="0"/>
    <n v="0"/>
    <s v="ATL"/>
    <x v="1"/>
    <n v="29.35"/>
    <n v="1"/>
    <n v="6"/>
    <n v="0"/>
    <n v="2"/>
    <n v="2"/>
    <n v="2"/>
    <n v="0"/>
    <n v="3"/>
    <n v="3"/>
    <n v="1"/>
    <n v="0"/>
    <n v="0"/>
    <n v="2"/>
    <n v="4"/>
    <n v="1.386294361"/>
  </r>
  <r>
    <x v="4"/>
    <n v="2"/>
    <n v="1"/>
    <n v="0"/>
    <s v="PHO"/>
    <x v="0"/>
    <n v="11.23"/>
    <n v="1"/>
    <n v="3"/>
    <n v="0"/>
    <n v="2"/>
    <n v="2"/>
    <n v="2"/>
    <n v="0"/>
    <n v="2"/>
    <n v="0"/>
    <n v="0"/>
    <n v="0"/>
    <n v="0"/>
    <n v="0"/>
    <n v="4"/>
    <n v="1.386294361"/>
  </r>
  <r>
    <x v="14"/>
    <n v="1"/>
    <n v="0"/>
    <n v="0"/>
    <s v="MIA"/>
    <x v="1"/>
    <n v="28.87"/>
    <n v="2"/>
    <n v="10"/>
    <n v="1"/>
    <n v="7"/>
    <n v="0"/>
    <n v="0"/>
    <n v="0"/>
    <n v="3"/>
    <n v="7"/>
    <n v="0"/>
    <n v="0"/>
    <n v="1"/>
    <n v="2"/>
    <n v="5"/>
    <n v="1.609437912"/>
  </r>
  <r>
    <x v="1"/>
    <n v="3"/>
    <n v="0"/>
    <n v="1"/>
    <s v="DAL"/>
    <x v="1"/>
    <n v="11.65"/>
    <n v="0"/>
    <n v="1"/>
    <n v="0"/>
    <n v="0"/>
    <n v="1"/>
    <n v="2"/>
    <n v="1"/>
    <n v="2"/>
    <n v="1"/>
    <n v="1"/>
    <n v="2"/>
    <n v="0"/>
    <n v="4"/>
    <n v="1"/>
    <n v="0"/>
  </r>
  <r>
    <x v="0"/>
    <n v="3"/>
    <n v="0"/>
    <n v="1"/>
    <s v="DEN"/>
    <x v="0"/>
    <n v="19.57"/>
    <n v="1"/>
    <n v="6"/>
    <n v="1"/>
    <n v="5"/>
    <n v="0"/>
    <n v="0"/>
    <n v="2"/>
    <n v="1"/>
    <n v="4"/>
    <n v="1"/>
    <n v="0"/>
    <n v="2"/>
    <n v="0"/>
    <n v="3"/>
    <n v="1.0986122890000001"/>
  </r>
  <r>
    <x v="4"/>
    <n v="2"/>
    <n v="1"/>
    <n v="0"/>
    <s v="PHO"/>
    <x v="0"/>
    <n v="32.58"/>
    <n v="5"/>
    <n v="16"/>
    <n v="3"/>
    <n v="12"/>
    <n v="0"/>
    <n v="0"/>
    <n v="0"/>
    <n v="3"/>
    <n v="2"/>
    <n v="1"/>
    <n v="1"/>
    <n v="4"/>
    <n v="3"/>
    <n v="13"/>
    <n v="2.5649493570000002"/>
  </r>
  <r>
    <x v="17"/>
    <n v="3"/>
    <n v="0"/>
    <n v="1"/>
    <s v="CHO"/>
    <x v="1"/>
    <n v="21.88"/>
    <n v="2"/>
    <n v="6"/>
    <n v="0"/>
    <n v="2"/>
    <n v="0"/>
    <n v="0"/>
    <n v="1"/>
    <n v="0"/>
    <n v="4"/>
    <n v="0"/>
    <n v="0"/>
    <n v="1"/>
    <n v="2"/>
    <n v="4"/>
    <n v="1.386294361"/>
  </r>
  <r>
    <x v="3"/>
    <n v="2"/>
    <n v="1"/>
    <n v="0"/>
    <s v="NOP"/>
    <x v="0"/>
    <n v="31.18"/>
    <n v="2"/>
    <n v="9"/>
    <n v="1"/>
    <n v="6"/>
    <n v="0"/>
    <n v="0"/>
    <n v="0"/>
    <n v="3"/>
    <n v="0"/>
    <n v="2"/>
    <n v="1"/>
    <n v="0"/>
    <n v="2"/>
    <n v="5"/>
    <n v="1.609437912"/>
  </r>
  <r>
    <x v="4"/>
    <n v="2"/>
    <n v="1"/>
    <n v="0"/>
    <s v="PHO"/>
    <x v="0"/>
    <n v="14.57"/>
    <n v="1"/>
    <n v="5"/>
    <n v="0"/>
    <n v="2"/>
    <n v="2"/>
    <n v="2"/>
    <n v="0"/>
    <n v="0"/>
    <n v="2"/>
    <n v="0"/>
    <n v="0"/>
    <n v="0"/>
    <n v="0"/>
    <n v="4"/>
    <n v="1.386294361"/>
  </r>
  <r>
    <x v="10"/>
    <n v="2"/>
    <n v="1"/>
    <n v="0"/>
    <s v="WAS"/>
    <x v="0"/>
    <n v="3.05"/>
    <n v="0"/>
    <n v="0"/>
    <n v="0"/>
    <n v="0"/>
    <n v="0"/>
    <n v="0"/>
    <n v="1"/>
    <n v="2"/>
    <n v="1"/>
    <n v="0"/>
    <n v="0"/>
    <n v="0"/>
    <n v="0"/>
    <n v="0"/>
    <n v="0"/>
  </r>
  <r>
    <x v="17"/>
    <n v="3"/>
    <n v="0"/>
    <n v="1"/>
    <s v="CHO"/>
    <x v="1"/>
    <n v="25.33"/>
    <n v="3"/>
    <n v="8"/>
    <n v="0"/>
    <n v="4"/>
    <n v="0"/>
    <n v="0"/>
    <n v="1"/>
    <n v="3"/>
    <n v="0"/>
    <n v="0"/>
    <n v="1"/>
    <n v="1"/>
    <n v="3"/>
    <n v="6"/>
    <n v="1.791759469"/>
  </r>
  <r>
    <x v="12"/>
    <n v="2"/>
    <n v="1"/>
    <n v="0"/>
    <s v="MIN"/>
    <x v="1"/>
    <n v="27.72"/>
    <n v="1"/>
    <n v="7"/>
    <n v="0"/>
    <n v="0"/>
    <n v="0"/>
    <n v="0"/>
    <n v="4"/>
    <n v="5"/>
    <n v="0"/>
    <n v="0"/>
    <n v="1"/>
    <n v="0"/>
    <n v="2"/>
    <n v="2"/>
    <n v="0.69314718099999995"/>
  </r>
  <r>
    <x v="5"/>
    <n v="1"/>
    <n v="0"/>
    <n v="0"/>
    <s v="ATL"/>
    <x v="1"/>
    <n v="17.77"/>
    <n v="1"/>
    <n v="4"/>
    <n v="0"/>
    <n v="0"/>
    <n v="2"/>
    <n v="2"/>
    <n v="1"/>
    <n v="7"/>
    <n v="2"/>
    <n v="1"/>
    <n v="0"/>
    <n v="5"/>
    <n v="1"/>
    <n v="4"/>
    <n v="1.386294361"/>
  </r>
  <r>
    <x v="14"/>
    <n v="1"/>
    <n v="0"/>
    <n v="0"/>
    <s v="MIA"/>
    <x v="1"/>
    <n v="18.8"/>
    <n v="3"/>
    <n v="8"/>
    <n v="0"/>
    <n v="4"/>
    <n v="0"/>
    <n v="0"/>
    <n v="0"/>
    <n v="2"/>
    <n v="0"/>
    <n v="1"/>
    <n v="0"/>
    <n v="1"/>
    <n v="2"/>
    <n v="6"/>
    <n v="1.791759469"/>
  </r>
  <r>
    <x v="3"/>
    <n v="2"/>
    <n v="1"/>
    <n v="0"/>
    <s v="NOP"/>
    <x v="0"/>
    <n v="6.08"/>
    <n v="1"/>
    <n v="3"/>
    <n v="0"/>
    <n v="1"/>
    <n v="0"/>
    <n v="0"/>
    <n v="1"/>
    <n v="1"/>
    <n v="0"/>
    <n v="0"/>
    <n v="0"/>
    <n v="0"/>
    <n v="0"/>
    <n v="2"/>
    <n v="0.69314718099999995"/>
  </r>
  <r>
    <x v="14"/>
    <n v="1"/>
    <n v="0"/>
    <n v="0"/>
    <s v="MIA"/>
    <x v="1"/>
    <n v="15.18"/>
    <n v="1"/>
    <n v="6"/>
    <n v="1"/>
    <n v="4"/>
    <n v="0"/>
    <n v="0"/>
    <n v="2"/>
    <n v="1"/>
    <n v="1"/>
    <n v="0"/>
    <n v="0"/>
    <n v="0"/>
    <n v="1"/>
    <n v="3"/>
    <n v="1.0986122890000001"/>
  </r>
  <r>
    <x v="26"/>
    <n v="3"/>
    <n v="0"/>
    <n v="1"/>
    <s v="BOS"/>
    <x v="1"/>
    <n v="19.649999999999999"/>
    <n v="0"/>
    <n v="1"/>
    <n v="0"/>
    <n v="0"/>
    <n v="1"/>
    <n v="2"/>
    <n v="2"/>
    <n v="3"/>
    <n v="1"/>
    <n v="0"/>
    <n v="0"/>
    <n v="1"/>
    <n v="2"/>
    <n v="1"/>
    <n v="0"/>
  </r>
  <r>
    <x v="26"/>
    <n v="3"/>
    <n v="0"/>
    <n v="1"/>
    <s v="BOS"/>
    <x v="1"/>
    <n v="16.53"/>
    <n v="0"/>
    <n v="2"/>
    <n v="0"/>
    <n v="1"/>
    <n v="0"/>
    <n v="0"/>
    <n v="0"/>
    <n v="1"/>
    <n v="4"/>
    <n v="0"/>
    <n v="1"/>
    <n v="1"/>
    <n v="1"/>
    <n v="0"/>
    <n v="0"/>
  </r>
  <r>
    <x v="14"/>
    <n v="1"/>
    <n v="0"/>
    <n v="0"/>
    <s v="MIA"/>
    <x v="1"/>
    <n v="3.08"/>
    <n v="1"/>
    <n v="1"/>
    <n v="0"/>
    <n v="0"/>
    <n v="0"/>
    <n v="0"/>
    <n v="0"/>
    <n v="1"/>
    <n v="0"/>
    <n v="0"/>
    <n v="0"/>
    <n v="1"/>
    <n v="0"/>
    <n v="2"/>
    <n v="0.69314718099999995"/>
  </r>
  <r>
    <x v="10"/>
    <n v="2"/>
    <n v="1"/>
    <n v="0"/>
    <s v="WAS"/>
    <x v="0"/>
    <n v="14.42"/>
    <n v="1"/>
    <n v="4"/>
    <n v="0"/>
    <n v="1"/>
    <n v="0"/>
    <n v="0"/>
    <n v="1"/>
    <n v="0"/>
    <n v="0"/>
    <n v="1"/>
    <n v="0"/>
    <n v="0"/>
    <n v="1"/>
    <n v="2"/>
    <n v="0.69314718099999995"/>
  </r>
  <r>
    <x v="12"/>
    <n v="2"/>
    <n v="1"/>
    <n v="0"/>
    <s v="MIN"/>
    <x v="1"/>
    <n v="9.73"/>
    <n v="1"/>
    <n v="4"/>
    <n v="1"/>
    <n v="4"/>
    <n v="0"/>
    <n v="0"/>
    <n v="0"/>
    <n v="0"/>
    <n v="0"/>
    <n v="0"/>
    <n v="0"/>
    <n v="0"/>
    <n v="0"/>
    <n v="3"/>
    <n v="1.0986122890000001"/>
  </r>
  <r>
    <x v="17"/>
    <n v="3"/>
    <n v="0"/>
    <n v="1"/>
    <s v="CHO"/>
    <x v="1"/>
    <n v="15.03"/>
    <n v="1"/>
    <n v="5"/>
    <n v="0"/>
    <n v="2"/>
    <n v="0"/>
    <n v="0"/>
    <n v="0"/>
    <n v="5"/>
    <n v="0"/>
    <n v="0"/>
    <n v="0"/>
    <n v="0"/>
    <n v="0"/>
    <n v="2"/>
    <n v="0.69314718099999995"/>
  </r>
  <r>
    <x v="25"/>
    <n v="2"/>
    <n v="1"/>
    <n v="0"/>
    <s v="LAL"/>
    <x v="0"/>
    <n v="1.43"/>
    <n v="0"/>
    <n v="0"/>
    <n v="0"/>
    <n v="0"/>
    <n v="0"/>
    <n v="0"/>
    <n v="0"/>
    <n v="1"/>
    <n v="0"/>
    <n v="0"/>
    <n v="0"/>
    <n v="0"/>
    <n v="0"/>
    <n v="0"/>
    <n v="0"/>
  </r>
  <r>
    <x v="26"/>
    <n v="3"/>
    <n v="0"/>
    <n v="1"/>
    <s v="BOS"/>
    <x v="1"/>
    <n v="0.38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GSW"/>
    <x v="0"/>
    <n v="0.6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HOU"/>
    <x v="1"/>
    <n v="3.05"/>
    <n v="0"/>
    <n v="1"/>
    <n v="0"/>
    <n v="0"/>
    <n v="0"/>
    <n v="0"/>
    <n v="1"/>
    <n v="0"/>
    <n v="0"/>
    <n v="0"/>
    <n v="0"/>
    <n v="0"/>
    <n v="0"/>
    <n v="0"/>
    <n v="0"/>
  </r>
  <r>
    <x v="1"/>
    <n v="3"/>
    <n v="0"/>
    <n v="1"/>
    <s v="DAL"/>
    <x v="1"/>
    <n v="1.43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GSW"/>
    <x v="0"/>
    <n v="0.6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GSW"/>
    <x v="0"/>
    <n v="0.6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BOS"/>
    <x v="1"/>
    <n v="0.38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BOS"/>
    <x v="1"/>
    <n v="0.38"/>
    <n v="0"/>
    <n v="0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ATL"/>
    <x v="1"/>
    <n v="14.98"/>
    <n v="1"/>
    <n v="2"/>
    <n v="1"/>
    <n v="2"/>
    <n v="0"/>
    <n v="0"/>
    <n v="0"/>
    <n v="1"/>
    <n v="0"/>
    <n v="0"/>
    <n v="0"/>
    <n v="2"/>
    <n v="1"/>
    <n v="3"/>
    <n v="1.0986122890000001"/>
  </r>
  <r>
    <x v="10"/>
    <n v="2"/>
    <n v="1"/>
    <n v="0"/>
    <s v="WAS"/>
    <x v="0"/>
    <n v="11.42"/>
    <n v="0"/>
    <n v="1"/>
    <n v="0"/>
    <n v="0"/>
    <n v="0"/>
    <n v="2"/>
    <n v="2"/>
    <n v="4"/>
    <n v="0"/>
    <n v="0"/>
    <n v="0"/>
    <n v="1"/>
    <n v="1"/>
    <n v="0"/>
    <n v="0"/>
  </r>
  <r>
    <x v="5"/>
    <n v="1"/>
    <n v="0"/>
    <n v="0"/>
    <s v="ATL"/>
    <x v="1"/>
    <n v="17.18"/>
    <n v="1"/>
    <n v="5"/>
    <n v="1"/>
    <n v="5"/>
    <n v="0"/>
    <n v="0"/>
    <n v="0"/>
    <n v="8"/>
    <n v="1"/>
    <n v="0"/>
    <n v="0"/>
    <n v="3"/>
    <n v="1"/>
    <n v="3"/>
    <n v="1.0986122890000001"/>
  </r>
  <r>
    <x v="17"/>
    <n v="3"/>
    <n v="0"/>
    <n v="1"/>
    <s v="CHO"/>
    <x v="1"/>
    <n v="2.02"/>
    <n v="0"/>
    <n v="0"/>
    <n v="0"/>
    <n v="0"/>
    <n v="0"/>
    <n v="0"/>
    <n v="0"/>
    <n v="0"/>
    <n v="0"/>
    <n v="0"/>
    <n v="0"/>
    <n v="0"/>
    <n v="1"/>
    <n v="0"/>
    <n v="0"/>
  </r>
  <r>
    <x v="14"/>
    <n v="1"/>
    <n v="0"/>
    <n v="0"/>
    <s v="MIA"/>
    <x v="1"/>
    <n v="3.08"/>
    <n v="0"/>
    <n v="1"/>
    <n v="0"/>
    <n v="1"/>
    <n v="0"/>
    <n v="0"/>
    <n v="0"/>
    <n v="1"/>
    <n v="0"/>
    <n v="0"/>
    <n v="0"/>
    <n v="0"/>
    <n v="0"/>
    <n v="0"/>
    <n v="0"/>
  </r>
  <r>
    <x v="0"/>
    <n v="3"/>
    <n v="0"/>
    <n v="1"/>
    <s v="DEN"/>
    <x v="0"/>
    <n v="0.98"/>
    <n v="0"/>
    <n v="0"/>
    <n v="0"/>
    <n v="0"/>
    <n v="0"/>
    <n v="0"/>
    <n v="0"/>
    <n v="0"/>
    <n v="0"/>
    <n v="0"/>
    <n v="0"/>
    <n v="0"/>
    <n v="1"/>
    <n v="0"/>
    <n v="0"/>
  </r>
  <r>
    <x v="27"/>
    <n v="1"/>
    <n v="0"/>
    <n v="0"/>
    <s v="HOU"/>
    <x v="1"/>
    <n v="4.28"/>
    <n v="0"/>
    <n v="1"/>
    <n v="0"/>
    <n v="1"/>
    <n v="0"/>
    <n v="0"/>
    <n v="0"/>
    <n v="0"/>
    <n v="0"/>
    <n v="0"/>
    <n v="0"/>
    <n v="0"/>
    <n v="0"/>
    <n v="0"/>
    <n v="0"/>
  </r>
  <r>
    <x v="17"/>
    <n v="3"/>
    <n v="0"/>
    <n v="1"/>
    <s v="CHO"/>
    <x v="1"/>
    <n v="5.92"/>
    <n v="0"/>
    <n v="3"/>
    <n v="0"/>
    <n v="0"/>
    <n v="0"/>
    <n v="0"/>
    <n v="1"/>
    <n v="1"/>
    <n v="1"/>
    <n v="0"/>
    <n v="0"/>
    <n v="0"/>
    <n v="1"/>
    <n v="0"/>
    <n v="0"/>
  </r>
  <r>
    <x v="10"/>
    <n v="2"/>
    <n v="1"/>
    <n v="0"/>
    <s v="WAS"/>
    <x v="0"/>
    <n v="3.05"/>
    <n v="0"/>
    <n v="1"/>
    <n v="0"/>
    <n v="1"/>
    <n v="0"/>
    <n v="0"/>
    <n v="0"/>
    <n v="0"/>
    <n v="0"/>
    <n v="0"/>
    <n v="1"/>
    <n v="1"/>
    <n v="0"/>
    <n v="0"/>
    <n v="0"/>
  </r>
  <r>
    <x v="26"/>
    <n v="3"/>
    <n v="0"/>
    <n v="1"/>
    <s v="BOS"/>
    <x v="1"/>
    <n v="4.9800000000000004"/>
    <n v="0"/>
    <n v="2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DAL"/>
    <x v="1"/>
    <n v="24.05"/>
    <n v="0"/>
    <n v="4"/>
    <n v="0"/>
    <n v="3"/>
    <n v="0"/>
    <n v="0"/>
    <n v="0"/>
    <n v="1"/>
    <n v="2"/>
    <n v="0"/>
    <n v="0"/>
    <n v="0"/>
    <n v="1"/>
    <n v="0"/>
    <n v="0"/>
  </r>
  <r>
    <x v="12"/>
    <n v="2"/>
    <n v="1"/>
    <n v="0"/>
    <s v="MIN"/>
    <x v="1"/>
    <n v="30.05"/>
    <n v="1"/>
    <n v="14"/>
    <n v="1"/>
    <n v="7"/>
    <n v="2"/>
    <n v="3"/>
    <n v="0"/>
    <n v="2"/>
    <n v="2"/>
    <n v="0"/>
    <n v="1"/>
    <n v="0"/>
    <n v="3"/>
    <n v="5"/>
    <n v="1.609437912"/>
  </r>
  <r>
    <x v="27"/>
    <n v="1"/>
    <n v="0"/>
    <n v="0"/>
    <s v="HOU"/>
    <x v="1"/>
    <n v="23.3"/>
    <n v="1"/>
    <n v="12"/>
    <n v="0"/>
    <n v="5"/>
    <n v="0"/>
    <n v="0"/>
    <n v="2"/>
    <n v="7"/>
    <n v="1"/>
    <n v="1"/>
    <n v="1"/>
    <n v="3"/>
    <n v="3"/>
    <n v="2"/>
    <n v="0.69314718099999995"/>
  </r>
  <r>
    <x v="8"/>
    <n v="2"/>
    <n v="1"/>
    <n v="0"/>
    <s v="OKC"/>
    <x v="0"/>
    <n v="32.1"/>
    <n v="9"/>
    <n v="11"/>
    <n v="0"/>
    <n v="0"/>
    <n v="7"/>
    <n v="10"/>
    <n v="7"/>
    <n v="4"/>
    <n v="6"/>
    <n v="3"/>
    <n v="1"/>
    <n v="0"/>
    <n v="1"/>
    <n v="25"/>
    <n v="3.218875825"/>
  </r>
  <r>
    <x v="2"/>
    <n v="3"/>
    <n v="0"/>
    <n v="1"/>
    <s v="TOR"/>
    <x v="0"/>
    <n v="34.229999999999997"/>
    <n v="9"/>
    <n v="14"/>
    <n v="3"/>
    <n v="3"/>
    <n v="6"/>
    <n v="6"/>
    <n v="4"/>
    <n v="9"/>
    <n v="2"/>
    <n v="3"/>
    <n v="2"/>
    <n v="2"/>
    <n v="3"/>
    <n v="27"/>
    <n v="3.2958368660000001"/>
  </r>
  <r>
    <x v="11"/>
    <n v="3"/>
    <n v="0"/>
    <n v="1"/>
    <s v="SAS"/>
    <x v="0"/>
    <n v="35.33"/>
    <n v="8"/>
    <n v="13"/>
    <n v="4"/>
    <n v="7"/>
    <n v="6"/>
    <n v="6"/>
    <n v="0"/>
    <n v="5"/>
    <n v="8"/>
    <n v="0"/>
    <n v="0"/>
    <n v="2"/>
    <n v="1"/>
    <n v="26"/>
    <n v="3.2580965380000002"/>
  </r>
  <r>
    <x v="27"/>
    <n v="1"/>
    <n v="0"/>
    <n v="0"/>
    <s v="PHI"/>
    <x v="1"/>
    <n v="20.100000000000001"/>
    <n v="11"/>
    <n v="19"/>
    <n v="3"/>
    <n v="3"/>
    <n v="1"/>
    <n v="2"/>
    <n v="3"/>
    <n v="1"/>
    <n v="7"/>
    <n v="1"/>
    <n v="0"/>
    <n v="1"/>
    <n v="1"/>
    <n v="26"/>
    <n v="3.2580965380000002"/>
  </r>
  <r>
    <x v="24"/>
    <n v="3"/>
    <n v="0"/>
    <n v="1"/>
    <s v="CLE"/>
    <x v="1"/>
    <n v="35.9"/>
    <n v="9"/>
    <n v="17"/>
    <n v="2"/>
    <n v="7"/>
    <n v="5"/>
    <n v="7"/>
    <n v="1"/>
    <n v="4"/>
    <n v="9"/>
    <n v="3"/>
    <n v="1"/>
    <n v="3"/>
    <n v="3"/>
    <n v="25"/>
    <n v="3.218875825"/>
  </r>
  <r>
    <x v="2"/>
    <n v="3"/>
    <n v="0"/>
    <n v="1"/>
    <s v="TOR"/>
    <x v="0"/>
    <n v="38.369999999999997"/>
    <n v="9"/>
    <n v="14"/>
    <n v="2"/>
    <n v="5"/>
    <n v="1"/>
    <n v="2"/>
    <n v="6"/>
    <n v="5"/>
    <n v="7"/>
    <n v="1"/>
    <n v="0"/>
    <n v="1"/>
    <n v="4"/>
    <n v="21"/>
    <n v="3.044522438"/>
  </r>
  <r>
    <x v="9"/>
    <n v="1"/>
    <n v="0"/>
    <n v="0"/>
    <s v="DET"/>
    <x v="1"/>
    <n v="37.049999999999997"/>
    <n v="9"/>
    <n v="20"/>
    <n v="5"/>
    <n v="11"/>
    <n v="6"/>
    <n v="6"/>
    <n v="0"/>
    <n v="6"/>
    <n v="3"/>
    <n v="2"/>
    <n v="0"/>
    <n v="1"/>
    <n v="1"/>
    <n v="29"/>
    <n v="3.3672958300000002"/>
  </r>
  <r>
    <x v="22"/>
    <n v="2"/>
    <n v="1"/>
    <n v="0"/>
    <s v="WAS"/>
    <x v="0"/>
    <n v="33.75"/>
    <n v="6"/>
    <n v="11"/>
    <n v="5"/>
    <n v="7"/>
    <n v="4"/>
    <n v="4"/>
    <n v="4"/>
    <n v="4"/>
    <n v="3"/>
    <n v="1"/>
    <n v="2"/>
    <n v="1"/>
    <n v="1"/>
    <n v="21"/>
    <n v="3.044522438"/>
  </r>
  <r>
    <x v="18"/>
    <n v="1"/>
    <n v="0"/>
    <n v="0"/>
    <s v="IND"/>
    <x v="1"/>
    <n v="34.92"/>
    <n v="12"/>
    <n v="20"/>
    <n v="2"/>
    <n v="6"/>
    <n v="5"/>
    <n v="6"/>
    <n v="0"/>
    <n v="4"/>
    <n v="4"/>
    <n v="0"/>
    <n v="1"/>
    <n v="3"/>
    <n v="2"/>
    <n v="31"/>
    <n v="3.4339872040000001"/>
  </r>
  <r>
    <x v="29"/>
    <n v="1"/>
    <n v="0"/>
    <n v="0"/>
    <s v="MIL"/>
    <x v="1"/>
    <n v="25.33"/>
    <n v="7"/>
    <n v="15"/>
    <n v="2"/>
    <n v="5"/>
    <n v="8"/>
    <n v="9"/>
    <n v="5"/>
    <n v="6"/>
    <n v="1"/>
    <n v="0"/>
    <n v="0"/>
    <n v="0"/>
    <n v="0"/>
    <n v="24"/>
    <n v="3.1780538300000001"/>
  </r>
  <r>
    <x v="2"/>
    <n v="3"/>
    <n v="0"/>
    <n v="1"/>
    <s v="TOR"/>
    <x v="0"/>
    <n v="37.57"/>
    <n v="8"/>
    <n v="13"/>
    <n v="4"/>
    <n v="6"/>
    <n v="7"/>
    <n v="8"/>
    <n v="1"/>
    <n v="1"/>
    <n v="0"/>
    <n v="2"/>
    <n v="1"/>
    <n v="2"/>
    <n v="2"/>
    <n v="27"/>
    <n v="3.2958368660000001"/>
  </r>
  <r>
    <x v="29"/>
    <n v="1"/>
    <n v="0"/>
    <n v="0"/>
    <s v="MIL"/>
    <x v="1"/>
    <n v="29.32"/>
    <n v="6"/>
    <n v="10"/>
    <n v="5"/>
    <n v="6"/>
    <n v="1"/>
    <n v="1"/>
    <n v="2"/>
    <n v="3"/>
    <n v="7"/>
    <n v="1"/>
    <n v="1"/>
    <n v="0"/>
    <n v="2"/>
    <n v="18"/>
    <n v="2.8903717580000001"/>
  </r>
  <r>
    <x v="26"/>
    <n v="3"/>
    <n v="0"/>
    <n v="1"/>
    <s v="LAC"/>
    <x v="0"/>
    <n v="33.72"/>
    <n v="7"/>
    <n v="13"/>
    <n v="4"/>
    <n v="6"/>
    <n v="3"/>
    <n v="3"/>
    <n v="0"/>
    <n v="3"/>
    <n v="9"/>
    <n v="1"/>
    <n v="1"/>
    <n v="2"/>
    <n v="1"/>
    <n v="21"/>
    <n v="3.044522438"/>
  </r>
  <r>
    <x v="20"/>
    <n v="1"/>
    <n v="0"/>
    <n v="0"/>
    <s v="DEN"/>
    <x v="1"/>
    <n v="28.32"/>
    <n v="8"/>
    <n v="17"/>
    <n v="4"/>
    <n v="10"/>
    <n v="10"/>
    <n v="13"/>
    <n v="0"/>
    <n v="4"/>
    <n v="1"/>
    <n v="0"/>
    <n v="0"/>
    <n v="0"/>
    <n v="2"/>
    <n v="30"/>
    <n v="3.4011973819999999"/>
  </r>
  <r>
    <x v="11"/>
    <n v="3"/>
    <n v="0"/>
    <n v="1"/>
    <s v="SAS"/>
    <x v="0"/>
    <n v="35.700000000000003"/>
    <n v="11"/>
    <n v="21"/>
    <n v="0"/>
    <n v="1"/>
    <n v="3"/>
    <n v="7"/>
    <n v="3"/>
    <n v="13"/>
    <n v="8"/>
    <n v="0"/>
    <n v="1"/>
    <n v="4"/>
    <n v="1"/>
    <n v="25"/>
    <n v="3.218875825"/>
  </r>
  <r>
    <x v="23"/>
    <n v="1"/>
    <n v="0"/>
    <n v="0"/>
    <s v="NOP"/>
    <x v="0"/>
    <n v="27.07"/>
    <n v="10"/>
    <n v="15"/>
    <n v="4"/>
    <n v="7"/>
    <n v="2"/>
    <n v="4"/>
    <n v="3"/>
    <n v="3"/>
    <n v="2"/>
    <n v="1"/>
    <n v="1"/>
    <n v="3"/>
    <n v="2"/>
    <n v="26"/>
    <n v="3.2580965380000002"/>
  </r>
  <r>
    <x v="8"/>
    <n v="2"/>
    <n v="1"/>
    <n v="0"/>
    <s v="OKC"/>
    <x v="0"/>
    <n v="35.15"/>
    <n v="8"/>
    <n v="13"/>
    <n v="0"/>
    <n v="3"/>
    <n v="5"/>
    <n v="7"/>
    <n v="2"/>
    <n v="8"/>
    <n v="7"/>
    <n v="1"/>
    <n v="1"/>
    <n v="3"/>
    <n v="2"/>
    <n v="21"/>
    <n v="3.044522438"/>
  </r>
  <r>
    <x v="13"/>
    <n v="1"/>
    <n v="0"/>
    <n v="0"/>
    <s v="CHI"/>
    <x v="0"/>
    <n v="27.82"/>
    <n v="9"/>
    <n v="16"/>
    <n v="2"/>
    <n v="4"/>
    <n v="2"/>
    <n v="2"/>
    <n v="5"/>
    <n v="3"/>
    <n v="1"/>
    <n v="2"/>
    <n v="0"/>
    <n v="0"/>
    <n v="2"/>
    <n v="22"/>
    <n v="3.091042453"/>
  </r>
  <r>
    <x v="13"/>
    <n v="1"/>
    <n v="0"/>
    <n v="0"/>
    <s v="CHI"/>
    <x v="0"/>
    <n v="28.63"/>
    <n v="11"/>
    <n v="17"/>
    <n v="3"/>
    <n v="7"/>
    <n v="1"/>
    <n v="3"/>
    <n v="2"/>
    <n v="4"/>
    <n v="3"/>
    <n v="0"/>
    <n v="0"/>
    <n v="2"/>
    <n v="0"/>
    <n v="26"/>
    <n v="3.2580965380000002"/>
  </r>
  <r>
    <x v="13"/>
    <n v="1"/>
    <n v="0"/>
    <n v="0"/>
    <s v="CHI"/>
    <x v="0"/>
    <n v="30.2"/>
    <n v="7"/>
    <n v="13"/>
    <n v="2"/>
    <n v="3"/>
    <n v="0"/>
    <n v="0"/>
    <n v="0"/>
    <n v="3"/>
    <n v="13"/>
    <n v="2"/>
    <n v="0"/>
    <n v="1"/>
    <n v="1"/>
    <n v="16"/>
    <n v="2.7725887220000001"/>
  </r>
  <r>
    <x v="27"/>
    <n v="1"/>
    <n v="0"/>
    <n v="0"/>
    <s v="PHI"/>
    <x v="1"/>
    <n v="35.28"/>
    <n v="8"/>
    <n v="14"/>
    <n v="4"/>
    <n v="8"/>
    <n v="3"/>
    <n v="3"/>
    <n v="0"/>
    <n v="5"/>
    <n v="5"/>
    <n v="1"/>
    <n v="0"/>
    <n v="1"/>
    <n v="3"/>
    <n v="23"/>
    <n v="3.1354942160000001"/>
  </r>
  <r>
    <x v="19"/>
    <n v="1"/>
    <n v="0"/>
    <n v="0"/>
    <s v="NYK"/>
    <x v="1"/>
    <n v="31.33"/>
    <n v="7"/>
    <n v="12"/>
    <n v="3"/>
    <n v="6"/>
    <n v="5"/>
    <n v="6"/>
    <n v="0"/>
    <n v="3"/>
    <n v="5"/>
    <n v="1"/>
    <n v="1"/>
    <n v="2"/>
    <n v="0"/>
    <n v="22"/>
    <n v="3.091042453"/>
  </r>
  <r>
    <x v="24"/>
    <n v="3"/>
    <n v="0"/>
    <n v="1"/>
    <s v="CLE"/>
    <x v="1"/>
    <n v="38.25"/>
    <n v="13"/>
    <n v="27"/>
    <n v="1"/>
    <n v="6"/>
    <n v="4"/>
    <n v="4"/>
    <n v="1"/>
    <n v="4"/>
    <n v="4"/>
    <n v="3"/>
    <n v="2"/>
    <n v="5"/>
    <n v="5"/>
    <n v="31"/>
    <n v="3.4339872040000001"/>
  </r>
  <r>
    <x v="22"/>
    <n v="2"/>
    <n v="1"/>
    <n v="0"/>
    <s v="WAS"/>
    <x v="0"/>
    <n v="38.549999999999997"/>
    <n v="11"/>
    <n v="27"/>
    <n v="3"/>
    <n v="14"/>
    <n v="4"/>
    <n v="6"/>
    <n v="0"/>
    <n v="3"/>
    <n v="6"/>
    <n v="2"/>
    <n v="0"/>
    <n v="1"/>
    <n v="2"/>
    <n v="29"/>
    <n v="3.3672958300000002"/>
  </r>
  <r>
    <x v="23"/>
    <n v="1"/>
    <n v="0"/>
    <n v="0"/>
    <s v="NOP"/>
    <x v="0"/>
    <n v="28.73"/>
    <n v="7"/>
    <n v="11"/>
    <n v="3"/>
    <n v="7"/>
    <n v="0"/>
    <n v="0"/>
    <n v="1"/>
    <n v="5"/>
    <n v="5"/>
    <n v="1"/>
    <n v="0"/>
    <n v="0"/>
    <n v="0"/>
    <n v="17"/>
    <n v="2.8332133439999998"/>
  </r>
  <r>
    <x v="15"/>
    <n v="1"/>
    <n v="0"/>
    <n v="0"/>
    <s v="BRK"/>
    <x v="0"/>
    <n v="32.950000000000003"/>
    <n v="9"/>
    <n v="17"/>
    <n v="4"/>
    <n v="11"/>
    <n v="1"/>
    <n v="1"/>
    <n v="0"/>
    <n v="2"/>
    <n v="5"/>
    <n v="2"/>
    <n v="0"/>
    <n v="1"/>
    <n v="3"/>
    <n v="23"/>
    <n v="3.1354942160000001"/>
  </r>
  <r>
    <x v="24"/>
    <n v="3"/>
    <n v="0"/>
    <n v="1"/>
    <s v="CLE"/>
    <x v="1"/>
    <n v="30.58"/>
    <n v="8"/>
    <n v="14"/>
    <n v="0"/>
    <n v="1"/>
    <n v="2"/>
    <n v="2"/>
    <n v="5"/>
    <n v="6"/>
    <n v="8"/>
    <n v="0"/>
    <n v="0"/>
    <n v="2"/>
    <n v="5"/>
    <n v="18"/>
    <n v="2.8903717580000001"/>
  </r>
  <r>
    <x v="11"/>
    <n v="3"/>
    <n v="0"/>
    <n v="1"/>
    <s v="SAS"/>
    <x v="0"/>
    <n v="35.380000000000003"/>
    <n v="8"/>
    <n v="17"/>
    <n v="5"/>
    <n v="11"/>
    <n v="1"/>
    <n v="1"/>
    <n v="2"/>
    <n v="5"/>
    <n v="1"/>
    <n v="1"/>
    <n v="2"/>
    <n v="0"/>
    <n v="3"/>
    <n v="22"/>
    <n v="3.091042453"/>
  </r>
  <r>
    <x v="19"/>
    <n v="1"/>
    <n v="0"/>
    <n v="0"/>
    <s v="NYK"/>
    <x v="1"/>
    <n v="35.68"/>
    <n v="7"/>
    <n v="15"/>
    <n v="2"/>
    <n v="3"/>
    <n v="2"/>
    <n v="2"/>
    <n v="1"/>
    <n v="4"/>
    <n v="5"/>
    <n v="0"/>
    <n v="4"/>
    <n v="1"/>
    <n v="2"/>
    <n v="18"/>
    <n v="2.8903717580000001"/>
  </r>
  <r>
    <x v="11"/>
    <n v="3"/>
    <n v="0"/>
    <n v="1"/>
    <s v="SAS"/>
    <x v="0"/>
    <n v="21.65"/>
    <n v="5"/>
    <n v="5"/>
    <n v="4"/>
    <n v="4"/>
    <n v="0"/>
    <n v="0"/>
    <n v="0"/>
    <n v="3"/>
    <n v="2"/>
    <n v="2"/>
    <n v="0"/>
    <n v="0"/>
    <n v="1"/>
    <n v="14"/>
    <n v="2.63905733"/>
  </r>
  <r>
    <x v="12"/>
    <n v="2"/>
    <n v="1"/>
    <n v="0"/>
    <s v="POR"/>
    <x v="1"/>
    <n v="25.87"/>
    <n v="8"/>
    <n v="14"/>
    <n v="2"/>
    <n v="5"/>
    <n v="2"/>
    <n v="2"/>
    <n v="1"/>
    <n v="2"/>
    <n v="5"/>
    <n v="2"/>
    <n v="0"/>
    <n v="4"/>
    <n v="0"/>
    <n v="20"/>
    <n v="2.9957322739999999"/>
  </r>
  <r>
    <x v="26"/>
    <n v="3"/>
    <n v="0"/>
    <n v="1"/>
    <s v="LAC"/>
    <x v="0"/>
    <n v="27.15"/>
    <n v="8"/>
    <n v="12"/>
    <n v="3"/>
    <n v="5"/>
    <n v="0"/>
    <n v="0"/>
    <n v="0"/>
    <n v="8"/>
    <n v="2"/>
    <n v="1"/>
    <n v="0"/>
    <n v="2"/>
    <n v="1"/>
    <n v="19"/>
    <n v="2.9444389790000001"/>
  </r>
  <r>
    <x v="23"/>
    <n v="1"/>
    <n v="0"/>
    <n v="0"/>
    <s v="NOP"/>
    <x v="0"/>
    <n v="29.35"/>
    <n v="4"/>
    <n v="8"/>
    <n v="1"/>
    <n v="4"/>
    <n v="6"/>
    <n v="6"/>
    <n v="0"/>
    <n v="3"/>
    <n v="5"/>
    <n v="3"/>
    <n v="1"/>
    <n v="2"/>
    <n v="3"/>
    <n v="15"/>
    <n v="2.7080502009999998"/>
  </r>
  <r>
    <x v="23"/>
    <n v="1"/>
    <n v="0"/>
    <n v="0"/>
    <s v="NOP"/>
    <x v="0"/>
    <n v="33.299999999999997"/>
    <n v="8"/>
    <n v="13"/>
    <n v="4"/>
    <n v="7"/>
    <n v="1"/>
    <n v="1"/>
    <n v="0"/>
    <n v="1"/>
    <n v="2"/>
    <n v="1"/>
    <n v="0"/>
    <n v="2"/>
    <n v="0"/>
    <n v="21"/>
    <n v="3.044522438"/>
  </r>
  <r>
    <x v="26"/>
    <n v="3"/>
    <n v="0"/>
    <n v="1"/>
    <s v="LAC"/>
    <x v="0"/>
    <n v="23.3"/>
    <n v="5"/>
    <n v="6"/>
    <n v="0"/>
    <n v="0"/>
    <n v="2"/>
    <n v="3"/>
    <n v="2"/>
    <n v="7"/>
    <n v="2"/>
    <n v="2"/>
    <n v="0"/>
    <n v="0"/>
    <n v="2"/>
    <n v="12"/>
    <n v="2.4849066500000001"/>
  </r>
  <r>
    <x v="8"/>
    <n v="2"/>
    <n v="1"/>
    <n v="0"/>
    <s v="OKC"/>
    <x v="0"/>
    <n v="26.28"/>
    <n v="6"/>
    <n v="7"/>
    <n v="5"/>
    <n v="6"/>
    <n v="0"/>
    <n v="0"/>
    <n v="1"/>
    <n v="2"/>
    <n v="5"/>
    <n v="0"/>
    <n v="0"/>
    <n v="3"/>
    <n v="2"/>
    <n v="17"/>
    <n v="2.8332133439999998"/>
  </r>
  <r>
    <x v="23"/>
    <n v="1"/>
    <n v="0"/>
    <n v="0"/>
    <s v="NOP"/>
    <x v="0"/>
    <n v="27.05"/>
    <n v="5"/>
    <n v="8"/>
    <n v="0"/>
    <n v="0"/>
    <n v="1"/>
    <n v="2"/>
    <n v="7"/>
    <n v="6"/>
    <n v="3"/>
    <n v="0"/>
    <n v="1"/>
    <n v="1"/>
    <n v="1"/>
    <n v="11"/>
    <n v="2.397895273"/>
  </r>
  <r>
    <x v="15"/>
    <n v="1"/>
    <n v="0"/>
    <n v="0"/>
    <s v="BRK"/>
    <x v="0"/>
    <n v="23.68"/>
    <n v="7"/>
    <n v="11"/>
    <n v="3"/>
    <n v="5"/>
    <n v="0"/>
    <n v="0"/>
    <n v="1"/>
    <n v="4"/>
    <n v="2"/>
    <n v="1"/>
    <n v="0"/>
    <n v="1"/>
    <n v="2"/>
    <n v="17"/>
    <n v="2.8332133439999998"/>
  </r>
  <r>
    <x v="9"/>
    <n v="1"/>
    <n v="0"/>
    <n v="0"/>
    <s v="DET"/>
    <x v="1"/>
    <n v="30.13"/>
    <n v="6"/>
    <n v="11"/>
    <n v="0"/>
    <n v="1"/>
    <n v="2"/>
    <n v="2"/>
    <n v="2"/>
    <n v="4"/>
    <n v="3"/>
    <n v="1"/>
    <n v="3"/>
    <n v="0"/>
    <n v="5"/>
    <n v="14"/>
    <n v="2.63905733"/>
  </r>
  <r>
    <x v="18"/>
    <n v="1"/>
    <n v="0"/>
    <n v="0"/>
    <s v="IND"/>
    <x v="1"/>
    <n v="16.850000000000001"/>
    <n v="4"/>
    <n v="4"/>
    <n v="2"/>
    <n v="2"/>
    <n v="3"/>
    <n v="3"/>
    <n v="2"/>
    <n v="5"/>
    <n v="3"/>
    <n v="0"/>
    <n v="1"/>
    <n v="2"/>
    <n v="3"/>
    <n v="13"/>
    <n v="2.5649493570000002"/>
  </r>
  <r>
    <x v="12"/>
    <n v="2"/>
    <n v="1"/>
    <n v="0"/>
    <s v="POR"/>
    <x v="1"/>
    <n v="27.1"/>
    <n v="10"/>
    <n v="17"/>
    <n v="3"/>
    <n v="7"/>
    <n v="0"/>
    <n v="0"/>
    <n v="0"/>
    <n v="2"/>
    <n v="2"/>
    <n v="0"/>
    <n v="0"/>
    <n v="2"/>
    <n v="3"/>
    <n v="23"/>
    <n v="3.1354942160000001"/>
  </r>
  <r>
    <x v="26"/>
    <n v="3"/>
    <n v="0"/>
    <n v="1"/>
    <s v="LAC"/>
    <x v="0"/>
    <n v="29.43"/>
    <n v="8"/>
    <n v="16"/>
    <n v="1"/>
    <n v="5"/>
    <n v="2"/>
    <n v="5"/>
    <n v="2"/>
    <n v="4"/>
    <n v="8"/>
    <n v="0"/>
    <n v="0"/>
    <n v="3"/>
    <n v="3"/>
    <n v="19"/>
    <n v="2.9444389790000001"/>
  </r>
  <r>
    <x v="9"/>
    <n v="1"/>
    <n v="0"/>
    <n v="0"/>
    <s v="DET"/>
    <x v="1"/>
    <n v="29.02"/>
    <n v="4"/>
    <n v="7"/>
    <n v="0"/>
    <n v="1"/>
    <n v="5"/>
    <n v="5"/>
    <n v="3"/>
    <n v="4"/>
    <n v="1"/>
    <n v="1"/>
    <n v="0"/>
    <n v="1"/>
    <n v="0"/>
    <n v="13"/>
    <n v="2.5649493570000002"/>
  </r>
  <r>
    <x v="24"/>
    <n v="3"/>
    <n v="0"/>
    <n v="1"/>
    <s v="CLE"/>
    <x v="1"/>
    <n v="30.87"/>
    <n v="6"/>
    <n v="8"/>
    <n v="3"/>
    <n v="3"/>
    <n v="0"/>
    <n v="0"/>
    <n v="0"/>
    <n v="2"/>
    <n v="3"/>
    <n v="0"/>
    <n v="0"/>
    <n v="0"/>
    <n v="4"/>
    <n v="15"/>
    <n v="2.7080502009999998"/>
  </r>
  <r>
    <x v="8"/>
    <n v="2"/>
    <n v="1"/>
    <n v="0"/>
    <s v="OKC"/>
    <x v="0"/>
    <n v="32.32"/>
    <n v="7"/>
    <n v="15"/>
    <n v="2"/>
    <n v="6"/>
    <n v="2"/>
    <n v="2"/>
    <n v="0"/>
    <n v="1"/>
    <n v="7"/>
    <n v="0"/>
    <n v="0"/>
    <n v="2"/>
    <n v="2"/>
    <n v="18"/>
    <n v="2.8903717580000001"/>
  </r>
  <r>
    <x v="26"/>
    <n v="3"/>
    <n v="0"/>
    <n v="1"/>
    <s v="LAC"/>
    <x v="0"/>
    <n v="28.43"/>
    <n v="6"/>
    <n v="8"/>
    <n v="2"/>
    <n v="2"/>
    <n v="1"/>
    <n v="1"/>
    <n v="0"/>
    <n v="2"/>
    <n v="1"/>
    <n v="1"/>
    <n v="0"/>
    <n v="0"/>
    <n v="4"/>
    <n v="15"/>
    <n v="2.7080502009999998"/>
  </r>
  <r>
    <x v="15"/>
    <n v="1"/>
    <n v="0"/>
    <n v="0"/>
    <s v="BRK"/>
    <x v="0"/>
    <n v="21.63"/>
    <n v="3"/>
    <n v="5"/>
    <n v="0"/>
    <n v="0"/>
    <n v="2"/>
    <n v="4"/>
    <n v="2"/>
    <n v="7"/>
    <n v="3"/>
    <n v="2"/>
    <n v="2"/>
    <n v="1"/>
    <n v="1"/>
    <n v="8"/>
    <n v="2.0794415420000001"/>
  </r>
  <r>
    <x v="8"/>
    <n v="2"/>
    <n v="1"/>
    <n v="0"/>
    <s v="OKC"/>
    <x v="0"/>
    <n v="11.77"/>
    <n v="6"/>
    <n v="7"/>
    <n v="0"/>
    <n v="0"/>
    <n v="3"/>
    <n v="4"/>
    <n v="1"/>
    <n v="1"/>
    <n v="1"/>
    <n v="2"/>
    <n v="0"/>
    <n v="3"/>
    <n v="1"/>
    <n v="15"/>
    <n v="2.7080502009999998"/>
  </r>
  <r>
    <x v="13"/>
    <n v="1"/>
    <n v="0"/>
    <n v="0"/>
    <s v="CHI"/>
    <x v="0"/>
    <n v="31.08"/>
    <n v="5"/>
    <n v="11"/>
    <n v="0"/>
    <n v="3"/>
    <n v="4"/>
    <n v="5"/>
    <n v="0"/>
    <n v="6"/>
    <n v="5"/>
    <n v="2"/>
    <n v="0"/>
    <n v="2"/>
    <n v="3"/>
    <n v="14"/>
    <n v="2.63905733"/>
  </r>
  <r>
    <x v="22"/>
    <n v="2"/>
    <n v="1"/>
    <n v="0"/>
    <s v="WAS"/>
    <x v="0"/>
    <n v="38.33"/>
    <n v="7"/>
    <n v="14"/>
    <n v="1"/>
    <n v="6"/>
    <n v="0"/>
    <n v="0"/>
    <n v="1"/>
    <n v="3"/>
    <n v="4"/>
    <n v="2"/>
    <n v="2"/>
    <n v="3"/>
    <n v="3"/>
    <n v="15"/>
    <n v="2.7080502009999998"/>
  </r>
  <r>
    <x v="2"/>
    <n v="3"/>
    <n v="0"/>
    <n v="1"/>
    <s v="TOR"/>
    <x v="0"/>
    <n v="34.880000000000003"/>
    <n v="5"/>
    <n v="13"/>
    <n v="1"/>
    <n v="4"/>
    <n v="2"/>
    <n v="4"/>
    <n v="0"/>
    <n v="6"/>
    <n v="7"/>
    <n v="1"/>
    <n v="0"/>
    <n v="1"/>
    <n v="1"/>
    <n v="13"/>
    <n v="2.5649493570000002"/>
  </r>
  <r>
    <x v="26"/>
    <n v="3"/>
    <n v="0"/>
    <n v="1"/>
    <s v="LAC"/>
    <x v="0"/>
    <n v="31.65"/>
    <n v="5"/>
    <n v="10"/>
    <n v="4"/>
    <n v="8"/>
    <n v="2"/>
    <n v="2"/>
    <n v="0"/>
    <n v="4"/>
    <n v="2"/>
    <n v="0"/>
    <n v="0"/>
    <n v="1"/>
    <n v="3"/>
    <n v="16"/>
    <n v="2.7725887220000001"/>
  </r>
  <r>
    <x v="15"/>
    <n v="1"/>
    <n v="0"/>
    <n v="0"/>
    <s v="BRK"/>
    <x v="0"/>
    <n v="21.57"/>
    <n v="5"/>
    <n v="9"/>
    <n v="5"/>
    <n v="7"/>
    <n v="0"/>
    <n v="0"/>
    <n v="1"/>
    <n v="0"/>
    <n v="3"/>
    <n v="0"/>
    <n v="0"/>
    <n v="1"/>
    <n v="3"/>
    <n v="15"/>
    <n v="2.7080502009999998"/>
  </r>
  <r>
    <x v="29"/>
    <n v="1"/>
    <n v="0"/>
    <n v="0"/>
    <s v="MIL"/>
    <x v="1"/>
    <n v="25.35"/>
    <n v="4"/>
    <n v="9"/>
    <n v="2"/>
    <n v="7"/>
    <n v="4"/>
    <n v="4"/>
    <n v="0"/>
    <n v="2"/>
    <n v="1"/>
    <n v="1"/>
    <n v="0"/>
    <n v="0"/>
    <n v="1"/>
    <n v="14"/>
    <n v="2.63905733"/>
  </r>
  <r>
    <x v="18"/>
    <n v="1"/>
    <n v="0"/>
    <n v="0"/>
    <s v="IND"/>
    <x v="1"/>
    <n v="31.05"/>
    <n v="8"/>
    <n v="17"/>
    <n v="3"/>
    <n v="10"/>
    <n v="0"/>
    <n v="1"/>
    <n v="0"/>
    <n v="2"/>
    <n v="5"/>
    <n v="0"/>
    <n v="0"/>
    <n v="2"/>
    <n v="2"/>
    <n v="19"/>
    <n v="2.9444389790000001"/>
  </r>
  <r>
    <x v="22"/>
    <n v="2"/>
    <n v="1"/>
    <n v="0"/>
    <s v="WAS"/>
    <x v="0"/>
    <n v="30.88"/>
    <n v="5"/>
    <n v="8"/>
    <n v="4"/>
    <n v="7"/>
    <n v="1"/>
    <n v="3"/>
    <n v="0"/>
    <n v="2"/>
    <n v="1"/>
    <n v="1"/>
    <n v="0"/>
    <n v="1"/>
    <n v="2"/>
    <n v="15"/>
    <n v="2.7080502009999998"/>
  </r>
  <r>
    <x v="15"/>
    <n v="1"/>
    <n v="0"/>
    <n v="0"/>
    <s v="BRK"/>
    <x v="0"/>
    <n v="20.149999999999999"/>
    <n v="3"/>
    <n v="5"/>
    <n v="0"/>
    <n v="0"/>
    <n v="0"/>
    <n v="0"/>
    <n v="2"/>
    <n v="2"/>
    <n v="2"/>
    <n v="2"/>
    <n v="4"/>
    <n v="0"/>
    <n v="2"/>
    <n v="6"/>
    <n v="1.791759469"/>
  </r>
  <r>
    <x v="13"/>
    <n v="1"/>
    <n v="0"/>
    <n v="0"/>
    <s v="CHI"/>
    <x v="0"/>
    <n v="19.23"/>
    <n v="5"/>
    <n v="7"/>
    <n v="1"/>
    <n v="2"/>
    <n v="1"/>
    <n v="3"/>
    <n v="0"/>
    <n v="2"/>
    <n v="3"/>
    <n v="1"/>
    <n v="1"/>
    <n v="1"/>
    <n v="2"/>
    <n v="12"/>
    <n v="2.4849066500000001"/>
  </r>
  <r>
    <x v="24"/>
    <n v="3"/>
    <n v="0"/>
    <n v="1"/>
    <s v="CLE"/>
    <x v="1"/>
    <n v="24.88"/>
    <n v="2"/>
    <n v="6"/>
    <n v="2"/>
    <n v="6"/>
    <n v="2"/>
    <n v="2"/>
    <n v="1"/>
    <n v="6"/>
    <n v="3"/>
    <n v="2"/>
    <n v="0"/>
    <n v="0"/>
    <n v="1"/>
    <n v="8"/>
    <n v="2.0794415420000001"/>
  </r>
  <r>
    <x v="20"/>
    <n v="1"/>
    <n v="0"/>
    <n v="0"/>
    <s v="DEN"/>
    <x v="1"/>
    <n v="28.62"/>
    <n v="2"/>
    <n v="4"/>
    <n v="0"/>
    <n v="0"/>
    <n v="6"/>
    <n v="7"/>
    <n v="1"/>
    <n v="7"/>
    <n v="3"/>
    <n v="0"/>
    <n v="1"/>
    <n v="2"/>
    <n v="1"/>
    <n v="10"/>
    <n v="2.3025850929999998"/>
  </r>
  <r>
    <x v="11"/>
    <n v="3"/>
    <n v="0"/>
    <n v="1"/>
    <s v="SAS"/>
    <x v="0"/>
    <n v="24.77"/>
    <n v="5"/>
    <n v="9"/>
    <n v="4"/>
    <n v="7"/>
    <n v="0"/>
    <n v="0"/>
    <n v="0"/>
    <n v="1"/>
    <n v="1"/>
    <n v="1"/>
    <n v="0"/>
    <n v="0"/>
    <n v="3"/>
    <n v="14"/>
    <n v="2.63905733"/>
  </r>
  <r>
    <x v="19"/>
    <n v="1"/>
    <n v="0"/>
    <n v="0"/>
    <s v="NYK"/>
    <x v="1"/>
    <n v="28.35"/>
    <n v="7"/>
    <n v="15"/>
    <n v="1"/>
    <n v="4"/>
    <n v="1"/>
    <n v="2"/>
    <n v="3"/>
    <n v="2"/>
    <n v="2"/>
    <n v="1"/>
    <n v="1"/>
    <n v="2"/>
    <n v="4"/>
    <n v="16"/>
    <n v="2.7725887220000001"/>
  </r>
  <r>
    <x v="15"/>
    <n v="1"/>
    <n v="0"/>
    <n v="0"/>
    <s v="BRK"/>
    <x v="0"/>
    <n v="23.42"/>
    <n v="6"/>
    <n v="10"/>
    <n v="0"/>
    <n v="3"/>
    <n v="1"/>
    <n v="2"/>
    <n v="1"/>
    <n v="4"/>
    <n v="5"/>
    <n v="1"/>
    <n v="0"/>
    <n v="4"/>
    <n v="1"/>
    <n v="13"/>
    <n v="2.5649493570000002"/>
  </r>
  <r>
    <x v="22"/>
    <n v="2"/>
    <n v="1"/>
    <n v="0"/>
    <s v="WAS"/>
    <x v="0"/>
    <n v="35.369999999999997"/>
    <n v="4"/>
    <n v="7"/>
    <n v="0"/>
    <n v="1"/>
    <n v="0"/>
    <n v="0"/>
    <n v="0"/>
    <n v="5"/>
    <n v="2"/>
    <n v="1"/>
    <n v="3"/>
    <n v="0"/>
    <n v="2"/>
    <n v="8"/>
    <n v="2.0794415420000001"/>
  </r>
  <r>
    <x v="19"/>
    <n v="1"/>
    <n v="0"/>
    <n v="0"/>
    <s v="NYK"/>
    <x v="1"/>
    <n v="3.97"/>
    <n v="4"/>
    <n v="4"/>
    <n v="2"/>
    <n v="2"/>
    <n v="0"/>
    <n v="0"/>
    <n v="0"/>
    <n v="0"/>
    <n v="0"/>
    <n v="1"/>
    <n v="0"/>
    <n v="0"/>
    <n v="0"/>
    <n v="10"/>
    <n v="2.3025850929999998"/>
  </r>
  <r>
    <x v="13"/>
    <n v="1"/>
    <n v="0"/>
    <n v="0"/>
    <s v="CHI"/>
    <x v="0"/>
    <n v="23.05"/>
    <n v="5"/>
    <n v="9"/>
    <n v="1"/>
    <n v="4"/>
    <n v="1"/>
    <n v="2"/>
    <n v="1"/>
    <n v="4"/>
    <n v="2"/>
    <n v="0"/>
    <n v="0"/>
    <n v="0"/>
    <n v="3"/>
    <n v="12"/>
    <n v="2.4849066500000001"/>
  </r>
  <r>
    <x v="29"/>
    <n v="1"/>
    <n v="0"/>
    <n v="0"/>
    <s v="MIL"/>
    <x v="1"/>
    <n v="33.4"/>
    <n v="4"/>
    <n v="10"/>
    <n v="2"/>
    <n v="6"/>
    <n v="0"/>
    <n v="0"/>
    <n v="4"/>
    <n v="6"/>
    <n v="1"/>
    <n v="2"/>
    <n v="3"/>
    <n v="3"/>
    <n v="4"/>
    <n v="10"/>
    <n v="2.3025850929999998"/>
  </r>
  <r>
    <x v="18"/>
    <n v="1"/>
    <n v="0"/>
    <n v="0"/>
    <s v="IND"/>
    <x v="1"/>
    <n v="26.93"/>
    <n v="5"/>
    <n v="9"/>
    <n v="0"/>
    <n v="0"/>
    <n v="0"/>
    <n v="0"/>
    <n v="2"/>
    <n v="5"/>
    <n v="1"/>
    <n v="0"/>
    <n v="2"/>
    <n v="1"/>
    <n v="1"/>
    <n v="10"/>
    <n v="2.3025850929999998"/>
  </r>
  <r>
    <x v="15"/>
    <n v="1"/>
    <n v="0"/>
    <n v="0"/>
    <s v="BRK"/>
    <x v="0"/>
    <n v="25.87"/>
    <n v="4"/>
    <n v="9"/>
    <n v="1"/>
    <n v="3"/>
    <n v="0"/>
    <n v="0"/>
    <n v="0"/>
    <n v="3"/>
    <n v="5"/>
    <n v="0"/>
    <n v="2"/>
    <n v="1"/>
    <n v="0"/>
    <n v="9"/>
    <n v="2.1972245770000001"/>
  </r>
  <r>
    <x v="20"/>
    <n v="1"/>
    <n v="0"/>
    <n v="0"/>
    <s v="DEN"/>
    <x v="1"/>
    <n v="15.27"/>
    <n v="4"/>
    <n v="7"/>
    <n v="1"/>
    <n v="4"/>
    <n v="1"/>
    <n v="4"/>
    <n v="0"/>
    <n v="0"/>
    <n v="1"/>
    <n v="2"/>
    <n v="1"/>
    <n v="0"/>
    <n v="0"/>
    <n v="10"/>
    <n v="2.3025850929999998"/>
  </r>
  <r>
    <x v="12"/>
    <n v="2"/>
    <n v="1"/>
    <n v="0"/>
    <s v="POR"/>
    <x v="1"/>
    <n v="17.05"/>
    <n v="2"/>
    <n v="3"/>
    <n v="0"/>
    <n v="0"/>
    <n v="2"/>
    <n v="2"/>
    <n v="4"/>
    <n v="2"/>
    <n v="0"/>
    <n v="1"/>
    <n v="0"/>
    <n v="0"/>
    <n v="1"/>
    <n v="6"/>
    <n v="1.791759469"/>
  </r>
  <r>
    <x v="12"/>
    <n v="2"/>
    <n v="1"/>
    <n v="0"/>
    <s v="POR"/>
    <x v="1"/>
    <n v="6.02"/>
    <n v="3"/>
    <n v="4"/>
    <n v="2"/>
    <n v="3"/>
    <n v="1"/>
    <n v="1"/>
    <n v="0"/>
    <n v="0"/>
    <n v="0"/>
    <n v="1"/>
    <n v="0"/>
    <n v="0"/>
    <n v="0"/>
    <n v="9"/>
    <n v="2.1972245770000001"/>
  </r>
  <r>
    <x v="9"/>
    <n v="1"/>
    <n v="0"/>
    <n v="0"/>
    <s v="DET"/>
    <x v="1"/>
    <n v="32.6"/>
    <n v="4"/>
    <n v="12"/>
    <n v="4"/>
    <n v="9"/>
    <n v="0"/>
    <n v="2"/>
    <n v="2"/>
    <n v="8"/>
    <n v="4"/>
    <n v="1"/>
    <n v="0"/>
    <n v="4"/>
    <n v="0"/>
    <n v="12"/>
    <n v="2.4849066500000001"/>
  </r>
  <r>
    <x v="13"/>
    <n v="1"/>
    <n v="0"/>
    <n v="0"/>
    <s v="CHI"/>
    <x v="0"/>
    <n v="16.37"/>
    <n v="2"/>
    <n v="7"/>
    <n v="0"/>
    <n v="0"/>
    <n v="2"/>
    <n v="3"/>
    <n v="1"/>
    <n v="1"/>
    <n v="5"/>
    <n v="3"/>
    <n v="0"/>
    <n v="1"/>
    <n v="0"/>
    <n v="6"/>
    <n v="1.791759469"/>
  </r>
  <r>
    <x v="24"/>
    <n v="3"/>
    <n v="0"/>
    <n v="1"/>
    <s v="CLE"/>
    <x v="1"/>
    <n v="21.63"/>
    <n v="5"/>
    <n v="7"/>
    <n v="1"/>
    <n v="2"/>
    <n v="0"/>
    <n v="0"/>
    <n v="1"/>
    <n v="1"/>
    <n v="1"/>
    <n v="0"/>
    <n v="0"/>
    <n v="1"/>
    <n v="2"/>
    <n v="11"/>
    <n v="2.397895273"/>
  </r>
  <r>
    <x v="12"/>
    <n v="2"/>
    <n v="1"/>
    <n v="0"/>
    <s v="POR"/>
    <x v="1"/>
    <n v="19.77"/>
    <n v="3"/>
    <n v="8"/>
    <n v="1"/>
    <n v="2"/>
    <n v="2"/>
    <n v="3"/>
    <n v="2"/>
    <n v="1"/>
    <n v="3"/>
    <n v="3"/>
    <n v="1"/>
    <n v="3"/>
    <n v="2"/>
    <n v="9"/>
    <n v="2.1972245770000001"/>
  </r>
  <r>
    <x v="23"/>
    <n v="1"/>
    <n v="0"/>
    <n v="0"/>
    <s v="NOP"/>
    <x v="0"/>
    <n v="16.2"/>
    <n v="2"/>
    <n v="3"/>
    <n v="0"/>
    <n v="0"/>
    <n v="0"/>
    <n v="0"/>
    <n v="1"/>
    <n v="5"/>
    <n v="0"/>
    <n v="1"/>
    <n v="4"/>
    <n v="0"/>
    <n v="2"/>
    <n v="4"/>
    <n v="1.386294361"/>
  </r>
  <r>
    <x v="8"/>
    <n v="2"/>
    <n v="1"/>
    <n v="0"/>
    <s v="OKC"/>
    <x v="0"/>
    <n v="20.57"/>
    <n v="4"/>
    <n v="5"/>
    <n v="3"/>
    <n v="4"/>
    <n v="0"/>
    <n v="0"/>
    <n v="0"/>
    <n v="3"/>
    <n v="1"/>
    <n v="0"/>
    <n v="0"/>
    <n v="2"/>
    <n v="3"/>
    <n v="11"/>
    <n v="2.397895273"/>
  </r>
  <r>
    <x v="18"/>
    <n v="1"/>
    <n v="0"/>
    <n v="0"/>
    <s v="IND"/>
    <x v="1"/>
    <n v="10.17"/>
    <n v="3"/>
    <n v="4"/>
    <n v="1"/>
    <n v="1"/>
    <n v="1"/>
    <n v="1"/>
    <n v="0"/>
    <n v="0"/>
    <n v="0"/>
    <n v="1"/>
    <n v="0"/>
    <n v="0"/>
    <n v="0"/>
    <n v="8"/>
    <n v="2.0794415420000001"/>
  </r>
  <r>
    <x v="12"/>
    <n v="2"/>
    <n v="1"/>
    <n v="0"/>
    <s v="POR"/>
    <x v="1"/>
    <n v="24.93"/>
    <n v="1"/>
    <n v="2"/>
    <n v="0"/>
    <n v="0"/>
    <n v="0"/>
    <n v="0"/>
    <n v="2"/>
    <n v="5"/>
    <n v="4"/>
    <n v="0"/>
    <n v="1"/>
    <n v="0"/>
    <n v="0"/>
    <n v="2"/>
    <n v="0.69314718099999995"/>
  </r>
  <r>
    <x v="22"/>
    <n v="2"/>
    <n v="1"/>
    <n v="0"/>
    <s v="WAS"/>
    <x v="0"/>
    <n v="18.57"/>
    <n v="3"/>
    <n v="7"/>
    <n v="1"/>
    <n v="3"/>
    <n v="1"/>
    <n v="1"/>
    <n v="2"/>
    <n v="3"/>
    <n v="1"/>
    <n v="0"/>
    <n v="0"/>
    <n v="0"/>
    <n v="0"/>
    <n v="8"/>
    <n v="2.0794415420000001"/>
  </r>
  <r>
    <x v="12"/>
    <n v="2"/>
    <n v="1"/>
    <n v="0"/>
    <s v="POR"/>
    <x v="1"/>
    <n v="28.8"/>
    <n v="3"/>
    <n v="7"/>
    <n v="2"/>
    <n v="5"/>
    <n v="1"/>
    <n v="1"/>
    <n v="2"/>
    <n v="5"/>
    <n v="0"/>
    <n v="0"/>
    <n v="1"/>
    <n v="1"/>
    <n v="2"/>
    <n v="9"/>
    <n v="2.1972245770000001"/>
  </r>
  <r>
    <x v="19"/>
    <n v="1"/>
    <n v="0"/>
    <n v="0"/>
    <s v="NYK"/>
    <x v="1"/>
    <n v="30.17"/>
    <n v="4"/>
    <n v="6"/>
    <n v="0"/>
    <n v="0"/>
    <n v="0"/>
    <n v="0"/>
    <n v="2"/>
    <n v="8"/>
    <n v="3"/>
    <n v="1"/>
    <n v="0"/>
    <n v="4"/>
    <n v="3"/>
    <n v="8"/>
    <n v="2.0794415420000001"/>
  </r>
  <r>
    <x v="27"/>
    <n v="1"/>
    <n v="0"/>
    <n v="0"/>
    <s v="PHI"/>
    <x v="1"/>
    <n v="21.08"/>
    <n v="6"/>
    <n v="13"/>
    <n v="1"/>
    <n v="1"/>
    <n v="1"/>
    <n v="1"/>
    <n v="8"/>
    <n v="6"/>
    <n v="1"/>
    <n v="0"/>
    <n v="1"/>
    <n v="8"/>
    <n v="3"/>
    <n v="14"/>
    <n v="2.63905733"/>
  </r>
  <r>
    <x v="24"/>
    <n v="3"/>
    <n v="0"/>
    <n v="1"/>
    <s v="CLE"/>
    <x v="1"/>
    <n v="33.75"/>
    <n v="2"/>
    <n v="6"/>
    <n v="1"/>
    <n v="3"/>
    <n v="2"/>
    <n v="2"/>
    <n v="0"/>
    <n v="4"/>
    <n v="4"/>
    <n v="1"/>
    <n v="2"/>
    <n v="2"/>
    <n v="3"/>
    <n v="7"/>
    <n v="1.9459101489999999"/>
  </r>
  <r>
    <x v="18"/>
    <n v="1"/>
    <n v="0"/>
    <n v="0"/>
    <s v="IND"/>
    <x v="1"/>
    <n v="21.78"/>
    <n v="4"/>
    <n v="7"/>
    <n v="1"/>
    <n v="2"/>
    <n v="0"/>
    <n v="0"/>
    <n v="2"/>
    <n v="3"/>
    <n v="5"/>
    <n v="1"/>
    <n v="0"/>
    <n v="5"/>
    <n v="2"/>
    <n v="9"/>
    <n v="2.1972245770000001"/>
  </r>
  <r>
    <x v="15"/>
    <n v="1"/>
    <n v="0"/>
    <n v="0"/>
    <s v="BRK"/>
    <x v="0"/>
    <n v="27.9"/>
    <n v="4"/>
    <n v="7"/>
    <n v="0"/>
    <n v="2"/>
    <n v="0"/>
    <n v="1"/>
    <n v="0"/>
    <n v="5"/>
    <n v="3"/>
    <n v="0"/>
    <n v="0"/>
    <n v="0"/>
    <n v="3"/>
    <n v="8"/>
    <n v="2.0794415420000001"/>
  </r>
  <r>
    <x v="29"/>
    <n v="1"/>
    <n v="0"/>
    <n v="0"/>
    <s v="MIL"/>
    <x v="1"/>
    <n v="16.399999999999999"/>
    <n v="1"/>
    <n v="2"/>
    <n v="0"/>
    <n v="1"/>
    <n v="1"/>
    <n v="1"/>
    <n v="0"/>
    <n v="2"/>
    <n v="5"/>
    <n v="1"/>
    <n v="0"/>
    <n v="0"/>
    <n v="1"/>
    <n v="3"/>
    <n v="1.0986122890000001"/>
  </r>
  <r>
    <x v="27"/>
    <n v="1"/>
    <n v="0"/>
    <n v="0"/>
    <s v="PHI"/>
    <x v="1"/>
    <n v="26.65"/>
    <n v="1"/>
    <n v="2"/>
    <n v="0"/>
    <n v="0"/>
    <n v="1"/>
    <n v="1"/>
    <n v="2"/>
    <n v="9"/>
    <n v="1"/>
    <n v="0"/>
    <n v="2"/>
    <n v="0"/>
    <n v="4"/>
    <n v="3"/>
    <n v="1.0986122890000001"/>
  </r>
  <r>
    <x v="19"/>
    <n v="1"/>
    <n v="0"/>
    <n v="0"/>
    <s v="NYK"/>
    <x v="1"/>
    <n v="17.73"/>
    <n v="3"/>
    <n v="4"/>
    <n v="0"/>
    <n v="1"/>
    <n v="1"/>
    <n v="1"/>
    <n v="1"/>
    <n v="3"/>
    <n v="0"/>
    <n v="1"/>
    <n v="0"/>
    <n v="1"/>
    <n v="1"/>
    <n v="7"/>
    <n v="1.9459101489999999"/>
  </r>
  <r>
    <x v="20"/>
    <n v="1"/>
    <n v="0"/>
    <n v="0"/>
    <s v="DEN"/>
    <x v="1"/>
    <n v="15.4"/>
    <n v="1"/>
    <n v="5"/>
    <n v="0"/>
    <n v="2"/>
    <n v="2"/>
    <n v="2"/>
    <n v="2"/>
    <n v="6"/>
    <n v="0"/>
    <n v="1"/>
    <n v="2"/>
    <n v="0"/>
    <n v="0"/>
    <n v="4"/>
    <n v="1.386294361"/>
  </r>
  <r>
    <x v="20"/>
    <n v="1"/>
    <n v="0"/>
    <n v="0"/>
    <s v="DEN"/>
    <x v="1"/>
    <n v="27.38"/>
    <n v="5"/>
    <n v="15"/>
    <n v="2"/>
    <n v="8"/>
    <n v="4"/>
    <n v="5"/>
    <n v="0"/>
    <n v="3"/>
    <n v="4"/>
    <n v="0"/>
    <n v="1"/>
    <n v="5"/>
    <n v="0"/>
    <n v="16"/>
    <n v="2.7725887220000001"/>
  </r>
  <r>
    <x v="13"/>
    <n v="1"/>
    <n v="0"/>
    <n v="0"/>
    <s v="CHI"/>
    <x v="0"/>
    <n v="20.85"/>
    <n v="3"/>
    <n v="5"/>
    <n v="1"/>
    <n v="2"/>
    <n v="0"/>
    <n v="0"/>
    <n v="3"/>
    <n v="4"/>
    <n v="0"/>
    <n v="0"/>
    <n v="0"/>
    <n v="0"/>
    <n v="4"/>
    <n v="7"/>
    <n v="1.9459101489999999"/>
  </r>
  <r>
    <x v="2"/>
    <n v="3"/>
    <n v="0"/>
    <n v="1"/>
    <s v="TOR"/>
    <x v="0"/>
    <n v="15.23"/>
    <n v="3"/>
    <n v="5"/>
    <n v="0"/>
    <n v="1"/>
    <n v="0"/>
    <n v="0"/>
    <n v="0"/>
    <n v="4"/>
    <n v="1"/>
    <n v="0"/>
    <n v="1"/>
    <n v="0"/>
    <n v="0"/>
    <n v="6"/>
    <n v="1.791759469"/>
  </r>
  <r>
    <x v="20"/>
    <n v="1"/>
    <n v="0"/>
    <n v="0"/>
    <s v="DEN"/>
    <x v="1"/>
    <n v="11.02"/>
    <n v="2"/>
    <n v="2"/>
    <n v="1"/>
    <n v="1"/>
    <n v="1"/>
    <n v="1"/>
    <n v="0"/>
    <n v="3"/>
    <n v="0"/>
    <n v="0"/>
    <n v="0"/>
    <n v="0"/>
    <n v="0"/>
    <n v="6"/>
    <n v="1.791759469"/>
  </r>
  <r>
    <x v="11"/>
    <n v="3"/>
    <n v="0"/>
    <n v="1"/>
    <s v="SAS"/>
    <x v="0"/>
    <n v="20.83"/>
    <n v="2"/>
    <n v="7"/>
    <n v="1"/>
    <n v="5"/>
    <n v="3"/>
    <n v="4"/>
    <n v="0"/>
    <n v="5"/>
    <n v="3"/>
    <n v="0"/>
    <n v="0"/>
    <n v="0"/>
    <n v="2"/>
    <n v="8"/>
    <n v="2.0794415420000001"/>
  </r>
  <r>
    <x v="15"/>
    <n v="1"/>
    <n v="0"/>
    <n v="0"/>
    <s v="BRK"/>
    <x v="0"/>
    <n v="22.82"/>
    <n v="2"/>
    <n v="6"/>
    <n v="2"/>
    <n v="4"/>
    <n v="4"/>
    <n v="4"/>
    <n v="0"/>
    <n v="3"/>
    <n v="1"/>
    <n v="0"/>
    <n v="1"/>
    <n v="2"/>
    <n v="2"/>
    <n v="10"/>
    <n v="2.3025850929999998"/>
  </r>
  <r>
    <x v="12"/>
    <n v="2"/>
    <n v="1"/>
    <n v="0"/>
    <s v="POR"/>
    <x v="1"/>
    <n v="6.02"/>
    <n v="2"/>
    <n v="3"/>
    <n v="0"/>
    <n v="1"/>
    <n v="0"/>
    <n v="0"/>
    <n v="1"/>
    <n v="3"/>
    <n v="1"/>
    <n v="1"/>
    <n v="0"/>
    <n v="0"/>
    <n v="0"/>
    <n v="4"/>
    <n v="1.386294361"/>
  </r>
  <r>
    <x v="22"/>
    <n v="2"/>
    <n v="1"/>
    <n v="0"/>
    <s v="WAS"/>
    <x v="0"/>
    <n v="14.25"/>
    <n v="0"/>
    <n v="1"/>
    <n v="0"/>
    <n v="0"/>
    <n v="2"/>
    <n v="2"/>
    <n v="2"/>
    <n v="1"/>
    <n v="2"/>
    <n v="0"/>
    <n v="3"/>
    <n v="0"/>
    <n v="2"/>
    <n v="2"/>
    <n v="0.69314718099999995"/>
  </r>
  <r>
    <x v="27"/>
    <n v="1"/>
    <n v="0"/>
    <n v="0"/>
    <s v="PHI"/>
    <x v="1"/>
    <n v="30.73"/>
    <n v="4"/>
    <n v="10"/>
    <n v="0"/>
    <n v="4"/>
    <n v="0"/>
    <n v="0"/>
    <n v="0"/>
    <n v="2"/>
    <n v="5"/>
    <n v="0"/>
    <n v="0"/>
    <n v="1"/>
    <n v="0"/>
    <n v="8"/>
    <n v="2.0794415420000001"/>
  </r>
  <r>
    <x v="13"/>
    <n v="1"/>
    <n v="0"/>
    <n v="0"/>
    <s v="CHI"/>
    <x v="0"/>
    <n v="24.83"/>
    <n v="3"/>
    <n v="12"/>
    <n v="0"/>
    <n v="4"/>
    <n v="2"/>
    <n v="2"/>
    <n v="2"/>
    <n v="1"/>
    <n v="4"/>
    <n v="1"/>
    <n v="0"/>
    <n v="0"/>
    <n v="2"/>
    <n v="8"/>
    <n v="2.0794415420000001"/>
  </r>
  <r>
    <x v="26"/>
    <n v="3"/>
    <n v="0"/>
    <n v="1"/>
    <s v="LAC"/>
    <x v="0"/>
    <n v="20.25"/>
    <n v="3"/>
    <n v="8"/>
    <n v="1"/>
    <n v="4"/>
    <n v="0"/>
    <n v="0"/>
    <n v="3"/>
    <n v="4"/>
    <n v="2"/>
    <n v="1"/>
    <n v="0"/>
    <n v="2"/>
    <n v="2"/>
    <n v="7"/>
    <n v="1.9459101489999999"/>
  </r>
  <r>
    <x v="26"/>
    <n v="3"/>
    <n v="0"/>
    <n v="1"/>
    <s v="LAC"/>
    <x v="0"/>
    <n v="4.45"/>
    <n v="2"/>
    <n v="2"/>
    <n v="2"/>
    <n v="2"/>
    <n v="0"/>
    <n v="0"/>
    <n v="0"/>
    <n v="0"/>
    <n v="0"/>
    <n v="0"/>
    <n v="0"/>
    <n v="0"/>
    <n v="0"/>
    <n v="6"/>
    <n v="1.791759469"/>
  </r>
  <r>
    <x v="27"/>
    <n v="1"/>
    <n v="0"/>
    <n v="0"/>
    <s v="PHI"/>
    <x v="1"/>
    <n v="16.62"/>
    <n v="2"/>
    <n v="3"/>
    <n v="1"/>
    <n v="1"/>
    <n v="0"/>
    <n v="0"/>
    <n v="1"/>
    <n v="1"/>
    <n v="1"/>
    <n v="0"/>
    <n v="1"/>
    <n v="0"/>
    <n v="2"/>
    <n v="5"/>
    <n v="1.609437912"/>
  </r>
  <r>
    <x v="19"/>
    <n v="1"/>
    <n v="0"/>
    <n v="0"/>
    <s v="NYK"/>
    <x v="1"/>
    <n v="8.7200000000000006"/>
    <n v="2"/>
    <n v="2"/>
    <n v="0"/>
    <n v="0"/>
    <n v="0"/>
    <n v="0"/>
    <n v="0"/>
    <n v="0"/>
    <n v="1"/>
    <n v="1"/>
    <n v="0"/>
    <n v="0"/>
    <n v="0"/>
    <n v="4"/>
    <n v="1.386294361"/>
  </r>
  <r>
    <x v="20"/>
    <n v="1"/>
    <n v="0"/>
    <n v="0"/>
    <s v="DEN"/>
    <x v="1"/>
    <n v="9.33"/>
    <n v="1"/>
    <n v="4"/>
    <n v="1"/>
    <n v="4"/>
    <n v="2"/>
    <n v="2"/>
    <n v="1"/>
    <n v="1"/>
    <n v="2"/>
    <n v="0"/>
    <n v="0"/>
    <n v="0"/>
    <n v="0"/>
    <n v="5"/>
    <n v="1.609437912"/>
  </r>
  <r>
    <x v="27"/>
    <n v="1"/>
    <n v="0"/>
    <n v="0"/>
    <s v="PHI"/>
    <x v="1"/>
    <n v="31.18"/>
    <n v="7"/>
    <n v="19"/>
    <n v="2"/>
    <n v="8"/>
    <n v="0"/>
    <n v="0"/>
    <n v="0"/>
    <n v="5"/>
    <n v="2"/>
    <n v="0"/>
    <n v="0"/>
    <n v="3"/>
    <n v="1"/>
    <n v="16"/>
    <n v="2.7725887220000001"/>
  </r>
  <r>
    <x v="20"/>
    <n v="1"/>
    <n v="0"/>
    <n v="0"/>
    <s v="DEN"/>
    <x v="1"/>
    <n v="9.32"/>
    <n v="1"/>
    <n v="2"/>
    <n v="1"/>
    <n v="2"/>
    <n v="0"/>
    <n v="0"/>
    <n v="1"/>
    <n v="1"/>
    <n v="1"/>
    <n v="2"/>
    <n v="0"/>
    <n v="0"/>
    <n v="2"/>
    <n v="3"/>
    <n v="1.0986122890000001"/>
  </r>
  <r>
    <x v="18"/>
    <n v="1"/>
    <n v="0"/>
    <n v="0"/>
    <s v="IND"/>
    <x v="1"/>
    <n v="14.43"/>
    <n v="2"/>
    <n v="5"/>
    <n v="1"/>
    <n v="2"/>
    <n v="0"/>
    <n v="0"/>
    <n v="1"/>
    <n v="2"/>
    <n v="3"/>
    <n v="0"/>
    <n v="0"/>
    <n v="0"/>
    <n v="2"/>
    <n v="5"/>
    <n v="1.609437912"/>
  </r>
  <r>
    <x v="26"/>
    <n v="3"/>
    <n v="0"/>
    <n v="1"/>
    <s v="LAC"/>
    <x v="0"/>
    <n v="24.03"/>
    <n v="4"/>
    <n v="10"/>
    <n v="0"/>
    <n v="2"/>
    <n v="1"/>
    <n v="3"/>
    <n v="0"/>
    <n v="4"/>
    <n v="1"/>
    <n v="1"/>
    <n v="2"/>
    <n v="1"/>
    <n v="3"/>
    <n v="9"/>
    <n v="2.1972245770000001"/>
  </r>
  <r>
    <x v="24"/>
    <n v="3"/>
    <n v="0"/>
    <n v="1"/>
    <s v="CLE"/>
    <x v="1"/>
    <n v="10.9"/>
    <n v="1"/>
    <n v="1"/>
    <n v="1"/>
    <n v="1"/>
    <n v="0"/>
    <n v="0"/>
    <n v="0"/>
    <n v="2"/>
    <n v="2"/>
    <n v="0"/>
    <n v="0"/>
    <n v="0"/>
    <n v="0"/>
    <n v="3"/>
    <n v="1.0986122890000001"/>
  </r>
  <r>
    <x v="29"/>
    <n v="1"/>
    <n v="0"/>
    <n v="0"/>
    <s v="MIL"/>
    <x v="1"/>
    <n v="12.77"/>
    <n v="2"/>
    <n v="3"/>
    <n v="0"/>
    <n v="0"/>
    <n v="0"/>
    <n v="0"/>
    <n v="1"/>
    <n v="1"/>
    <n v="0"/>
    <n v="1"/>
    <n v="1"/>
    <n v="0"/>
    <n v="2"/>
    <n v="4"/>
    <n v="1.386294361"/>
  </r>
  <r>
    <x v="8"/>
    <n v="2"/>
    <n v="1"/>
    <n v="0"/>
    <s v="OKC"/>
    <x v="0"/>
    <n v="19.68"/>
    <n v="3"/>
    <n v="9"/>
    <n v="2"/>
    <n v="5"/>
    <n v="0"/>
    <n v="0"/>
    <n v="0"/>
    <n v="2"/>
    <n v="2"/>
    <n v="0"/>
    <n v="0"/>
    <n v="0"/>
    <n v="1"/>
    <n v="8"/>
    <n v="2.0794415420000001"/>
  </r>
  <r>
    <x v="29"/>
    <n v="1"/>
    <n v="0"/>
    <n v="0"/>
    <s v="MIL"/>
    <x v="1"/>
    <n v="5.57"/>
    <n v="2"/>
    <n v="5"/>
    <n v="1"/>
    <n v="3"/>
    <n v="2"/>
    <n v="3"/>
    <n v="0"/>
    <n v="0"/>
    <n v="0"/>
    <n v="1"/>
    <n v="0"/>
    <n v="0"/>
    <n v="1"/>
    <n v="7"/>
    <n v="1.9459101489999999"/>
  </r>
  <r>
    <x v="13"/>
    <n v="1"/>
    <n v="0"/>
    <n v="0"/>
    <s v="CHI"/>
    <x v="0"/>
    <n v="16"/>
    <n v="2"/>
    <n v="3"/>
    <n v="0"/>
    <n v="0"/>
    <n v="2"/>
    <n v="4"/>
    <n v="1"/>
    <n v="3"/>
    <n v="1"/>
    <n v="0"/>
    <n v="0"/>
    <n v="1"/>
    <n v="2"/>
    <n v="6"/>
    <n v="1.791759469"/>
  </r>
  <r>
    <x v="19"/>
    <n v="1"/>
    <n v="0"/>
    <n v="0"/>
    <s v="NYK"/>
    <x v="1"/>
    <n v="3.97"/>
    <n v="0"/>
    <n v="0"/>
    <n v="0"/>
    <n v="0"/>
    <n v="2"/>
    <n v="2"/>
    <n v="0"/>
    <n v="0"/>
    <n v="2"/>
    <n v="1"/>
    <n v="0"/>
    <n v="0"/>
    <n v="0"/>
    <n v="2"/>
    <n v="0.69314718099999995"/>
  </r>
  <r>
    <x v="9"/>
    <n v="1"/>
    <n v="0"/>
    <n v="0"/>
    <s v="DET"/>
    <x v="1"/>
    <n v="31.63"/>
    <n v="2"/>
    <n v="7"/>
    <n v="1"/>
    <n v="6"/>
    <n v="2"/>
    <n v="2"/>
    <n v="1"/>
    <n v="1"/>
    <n v="2"/>
    <n v="1"/>
    <n v="0"/>
    <n v="2"/>
    <n v="0"/>
    <n v="7"/>
    <n v="1.9459101489999999"/>
  </r>
  <r>
    <x v="23"/>
    <n v="1"/>
    <n v="0"/>
    <n v="0"/>
    <s v="NOP"/>
    <x v="0"/>
    <n v="29.22"/>
    <n v="6"/>
    <n v="15"/>
    <n v="1"/>
    <n v="5"/>
    <n v="0"/>
    <n v="0"/>
    <n v="0"/>
    <n v="2"/>
    <n v="5"/>
    <n v="1"/>
    <n v="0"/>
    <n v="5"/>
    <n v="2"/>
    <n v="13"/>
    <n v="2.5649493570000002"/>
  </r>
  <r>
    <x v="9"/>
    <n v="1"/>
    <n v="0"/>
    <n v="0"/>
    <s v="DET"/>
    <x v="1"/>
    <n v="27.72"/>
    <n v="3"/>
    <n v="10"/>
    <n v="2"/>
    <n v="4"/>
    <n v="2"/>
    <n v="2"/>
    <n v="0"/>
    <n v="1"/>
    <n v="3"/>
    <n v="1"/>
    <n v="0"/>
    <n v="2"/>
    <n v="4"/>
    <n v="10"/>
    <n v="2.3025850929999998"/>
  </r>
  <r>
    <x v="23"/>
    <n v="1"/>
    <n v="0"/>
    <n v="0"/>
    <s v="NOP"/>
    <x v="0"/>
    <n v="14.93"/>
    <n v="2"/>
    <n v="6"/>
    <n v="0"/>
    <n v="3"/>
    <n v="0"/>
    <n v="0"/>
    <n v="0"/>
    <n v="1"/>
    <n v="2"/>
    <n v="2"/>
    <n v="0"/>
    <n v="0"/>
    <n v="1"/>
    <n v="4"/>
    <n v="1.386294361"/>
  </r>
  <r>
    <x v="23"/>
    <n v="1"/>
    <n v="0"/>
    <n v="0"/>
    <s v="NOP"/>
    <x v="0"/>
    <n v="20.93"/>
    <n v="3"/>
    <n v="6"/>
    <n v="0"/>
    <n v="3"/>
    <n v="0"/>
    <n v="0"/>
    <n v="0"/>
    <n v="1"/>
    <n v="0"/>
    <n v="1"/>
    <n v="0"/>
    <n v="0"/>
    <n v="1"/>
    <n v="6"/>
    <n v="1.791759469"/>
  </r>
  <r>
    <x v="20"/>
    <n v="1"/>
    <n v="0"/>
    <n v="0"/>
    <s v="DEN"/>
    <x v="1"/>
    <n v="15.28"/>
    <n v="1"/>
    <n v="5"/>
    <n v="0"/>
    <n v="0"/>
    <n v="4"/>
    <n v="4"/>
    <n v="2"/>
    <n v="3"/>
    <n v="0"/>
    <n v="0"/>
    <n v="0"/>
    <n v="1"/>
    <n v="1"/>
    <n v="6"/>
    <n v="1.791759469"/>
  </r>
  <r>
    <x v="29"/>
    <n v="1"/>
    <n v="0"/>
    <n v="0"/>
    <s v="MIL"/>
    <x v="1"/>
    <n v="32"/>
    <n v="4"/>
    <n v="17"/>
    <n v="3"/>
    <n v="9"/>
    <n v="0"/>
    <n v="0"/>
    <n v="0"/>
    <n v="9"/>
    <n v="2"/>
    <n v="1"/>
    <n v="0"/>
    <n v="2"/>
    <n v="0"/>
    <n v="11"/>
    <n v="2.397895273"/>
  </r>
  <r>
    <x v="18"/>
    <n v="1"/>
    <n v="0"/>
    <n v="0"/>
    <s v="IND"/>
    <x v="1"/>
    <n v="19.25"/>
    <n v="2"/>
    <n v="6"/>
    <n v="1"/>
    <n v="5"/>
    <n v="0"/>
    <n v="0"/>
    <n v="0"/>
    <n v="3"/>
    <n v="1"/>
    <n v="2"/>
    <n v="1"/>
    <n v="2"/>
    <n v="1"/>
    <n v="5"/>
    <n v="1.609437912"/>
  </r>
  <r>
    <x v="12"/>
    <n v="2"/>
    <n v="1"/>
    <n v="0"/>
    <s v="POR"/>
    <x v="1"/>
    <n v="19.75"/>
    <n v="1"/>
    <n v="1"/>
    <n v="0"/>
    <n v="0"/>
    <n v="0"/>
    <n v="0"/>
    <n v="1"/>
    <n v="3"/>
    <n v="2"/>
    <n v="0"/>
    <n v="0"/>
    <n v="0"/>
    <n v="3"/>
    <n v="2"/>
    <n v="0.69314718099999995"/>
  </r>
  <r>
    <x v="9"/>
    <n v="1"/>
    <n v="0"/>
    <n v="0"/>
    <s v="DET"/>
    <x v="1"/>
    <n v="24.07"/>
    <n v="1"/>
    <n v="6"/>
    <n v="0"/>
    <n v="0"/>
    <n v="0"/>
    <n v="0"/>
    <n v="0"/>
    <n v="1"/>
    <n v="5"/>
    <n v="2"/>
    <n v="1"/>
    <n v="1"/>
    <n v="1"/>
    <n v="2"/>
    <n v="0.69314718099999995"/>
  </r>
  <r>
    <x v="22"/>
    <n v="2"/>
    <n v="1"/>
    <n v="0"/>
    <s v="WAS"/>
    <x v="0"/>
    <n v="9.4499999999999993"/>
    <n v="1"/>
    <n v="3"/>
    <n v="0"/>
    <n v="0"/>
    <n v="1"/>
    <n v="2"/>
    <n v="0"/>
    <n v="2"/>
    <n v="1"/>
    <n v="1"/>
    <n v="0"/>
    <n v="0"/>
    <n v="0"/>
    <n v="3"/>
    <n v="1.0986122890000001"/>
  </r>
  <r>
    <x v="2"/>
    <n v="3"/>
    <n v="0"/>
    <n v="1"/>
    <s v="TOR"/>
    <x v="0"/>
    <n v="21.27"/>
    <n v="4"/>
    <n v="8"/>
    <n v="0"/>
    <n v="3"/>
    <n v="0"/>
    <n v="0"/>
    <n v="1"/>
    <n v="1"/>
    <n v="1"/>
    <n v="0"/>
    <n v="0"/>
    <n v="1"/>
    <n v="4"/>
    <n v="8"/>
    <n v="2.0794415420000001"/>
  </r>
  <r>
    <x v="8"/>
    <n v="2"/>
    <n v="1"/>
    <n v="0"/>
    <s v="OKC"/>
    <x v="0"/>
    <n v="35.15"/>
    <n v="3"/>
    <n v="16"/>
    <n v="2"/>
    <n v="7"/>
    <n v="3"/>
    <n v="4"/>
    <n v="1"/>
    <n v="5"/>
    <n v="4"/>
    <n v="0"/>
    <n v="0"/>
    <n v="1"/>
    <n v="4"/>
    <n v="11"/>
    <n v="2.397895273"/>
  </r>
  <r>
    <x v="9"/>
    <n v="1"/>
    <n v="0"/>
    <n v="0"/>
    <s v="DET"/>
    <x v="1"/>
    <n v="27.78"/>
    <n v="4"/>
    <n v="13"/>
    <n v="1"/>
    <n v="7"/>
    <n v="2"/>
    <n v="2"/>
    <n v="1"/>
    <n v="4"/>
    <n v="3"/>
    <n v="1"/>
    <n v="0"/>
    <n v="4"/>
    <n v="4"/>
    <n v="11"/>
    <n v="2.397895273"/>
  </r>
  <r>
    <x v="18"/>
    <n v="1"/>
    <n v="0"/>
    <n v="0"/>
    <s v="IND"/>
    <x v="1"/>
    <n v="14.88"/>
    <n v="2"/>
    <n v="4"/>
    <n v="1"/>
    <n v="2"/>
    <n v="1"/>
    <n v="2"/>
    <n v="1"/>
    <n v="1"/>
    <n v="0"/>
    <n v="0"/>
    <n v="0"/>
    <n v="1"/>
    <n v="2"/>
    <n v="6"/>
    <n v="1.791759469"/>
  </r>
  <r>
    <x v="22"/>
    <n v="2"/>
    <n v="1"/>
    <n v="0"/>
    <s v="WAS"/>
    <x v="0"/>
    <n v="8.48"/>
    <n v="2"/>
    <n v="6"/>
    <n v="1"/>
    <n v="4"/>
    <n v="1"/>
    <n v="1"/>
    <n v="0"/>
    <n v="1"/>
    <n v="1"/>
    <n v="0"/>
    <n v="0"/>
    <n v="1"/>
    <n v="0"/>
    <n v="6"/>
    <n v="1.791759469"/>
  </r>
  <r>
    <x v="27"/>
    <n v="1"/>
    <n v="0"/>
    <n v="0"/>
    <s v="PHI"/>
    <x v="1"/>
    <n v="27.82"/>
    <n v="1"/>
    <n v="6"/>
    <n v="1"/>
    <n v="4"/>
    <n v="0"/>
    <n v="0"/>
    <n v="1"/>
    <n v="3"/>
    <n v="2"/>
    <n v="1"/>
    <n v="1"/>
    <n v="1"/>
    <n v="1"/>
    <n v="3"/>
    <n v="1.0986122890000001"/>
  </r>
  <r>
    <x v="2"/>
    <n v="3"/>
    <n v="0"/>
    <n v="1"/>
    <s v="TOR"/>
    <x v="0"/>
    <n v="35.78"/>
    <n v="4"/>
    <n v="18"/>
    <n v="2"/>
    <n v="11"/>
    <n v="0"/>
    <n v="0"/>
    <n v="1"/>
    <n v="2"/>
    <n v="3"/>
    <n v="1"/>
    <n v="0"/>
    <n v="1"/>
    <n v="0"/>
    <n v="10"/>
    <n v="2.3025850929999998"/>
  </r>
  <r>
    <x v="11"/>
    <n v="3"/>
    <n v="0"/>
    <n v="1"/>
    <s v="SAS"/>
    <x v="0"/>
    <n v="19.32"/>
    <n v="2"/>
    <n v="12"/>
    <n v="0"/>
    <n v="3"/>
    <n v="1"/>
    <n v="2"/>
    <n v="2"/>
    <n v="9"/>
    <n v="2"/>
    <n v="1"/>
    <n v="1"/>
    <n v="1"/>
    <n v="2"/>
    <n v="5"/>
    <n v="1.609437912"/>
  </r>
  <r>
    <x v="23"/>
    <n v="1"/>
    <n v="0"/>
    <n v="0"/>
    <s v="NOP"/>
    <x v="0"/>
    <n v="3.72"/>
    <n v="1"/>
    <n v="2"/>
    <n v="0"/>
    <n v="0"/>
    <n v="0"/>
    <n v="0"/>
    <n v="2"/>
    <n v="0"/>
    <n v="0"/>
    <n v="0"/>
    <n v="0"/>
    <n v="0"/>
    <n v="0"/>
    <n v="2"/>
    <n v="0.69314718099999995"/>
  </r>
  <r>
    <x v="29"/>
    <n v="1"/>
    <n v="0"/>
    <n v="0"/>
    <s v="MIL"/>
    <x v="1"/>
    <n v="26.72"/>
    <n v="3"/>
    <n v="11"/>
    <n v="3"/>
    <n v="9"/>
    <n v="0"/>
    <n v="0"/>
    <n v="0"/>
    <n v="3"/>
    <n v="1"/>
    <n v="0"/>
    <n v="0"/>
    <n v="1"/>
    <n v="2"/>
    <n v="9"/>
    <n v="2.1972245770000001"/>
  </r>
  <r>
    <x v="19"/>
    <n v="1"/>
    <n v="0"/>
    <n v="0"/>
    <s v="NYK"/>
    <x v="1"/>
    <n v="16.350000000000001"/>
    <n v="1"/>
    <n v="3"/>
    <n v="1"/>
    <n v="2"/>
    <n v="1"/>
    <n v="2"/>
    <n v="0"/>
    <n v="0"/>
    <n v="4"/>
    <n v="0"/>
    <n v="0"/>
    <n v="2"/>
    <n v="1"/>
    <n v="4"/>
    <n v="1.386294361"/>
  </r>
  <r>
    <x v="24"/>
    <n v="3"/>
    <n v="0"/>
    <n v="1"/>
    <s v="CLE"/>
    <x v="1"/>
    <n v="13.23"/>
    <n v="2"/>
    <n v="4"/>
    <n v="0"/>
    <n v="2"/>
    <n v="0"/>
    <n v="0"/>
    <n v="0"/>
    <n v="0"/>
    <n v="1"/>
    <n v="0"/>
    <n v="0"/>
    <n v="0"/>
    <n v="1"/>
    <n v="4"/>
    <n v="1.386294361"/>
  </r>
  <r>
    <x v="11"/>
    <n v="3"/>
    <n v="0"/>
    <n v="1"/>
    <s v="SAS"/>
    <x v="0"/>
    <n v="2.8"/>
    <n v="1"/>
    <n v="2"/>
    <n v="0"/>
    <n v="0"/>
    <n v="0"/>
    <n v="0"/>
    <n v="1"/>
    <n v="0"/>
    <n v="0"/>
    <n v="0"/>
    <n v="0"/>
    <n v="0"/>
    <n v="0"/>
    <n v="2"/>
    <n v="0.69314718099999995"/>
  </r>
  <r>
    <x v="20"/>
    <n v="1"/>
    <n v="0"/>
    <n v="0"/>
    <s v="DEN"/>
    <x v="1"/>
    <n v="14.58"/>
    <n v="2"/>
    <n v="3"/>
    <n v="0"/>
    <n v="1"/>
    <n v="0"/>
    <n v="0"/>
    <n v="0"/>
    <n v="2"/>
    <n v="0"/>
    <n v="0"/>
    <n v="0"/>
    <n v="0"/>
    <n v="4"/>
    <n v="4"/>
    <n v="1.386294361"/>
  </r>
  <r>
    <x v="11"/>
    <n v="3"/>
    <n v="0"/>
    <n v="1"/>
    <s v="SAS"/>
    <x v="0"/>
    <n v="2.8"/>
    <n v="1"/>
    <n v="2"/>
    <n v="0"/>
    <n v="1"/>
    <n v="0"/>
    <n v="0"/>
    <n v="0"/>
    <n v="0"/>
    <n v="0"/>
    <n v="1"/>
    <n v="0"/>
    <n v="0"/>
    <n v="1"/>
    <n v="2"/>
    <n v="0.69314718099999995"/>
  </r>
  <r>
    <x v="15"/>
    <n v="1"/>
    <n v="0"/>
    <n v="0"/>
    <s v="BRK"/>
    <x v="0"/>
    <n v="6.22"/>
    <n v="1"/>
    <n v="2"/>
    <n v="0"/>
    <n v="0"/>
    <n v="0"/>
    <n v="0"/>
    <n v="0"/>
    <n v="3"/>
    <n v="0"/>
    <n v="1"/>
    <n v="0"/>
    <n v="1"/>
    <n v="1"/>
    <n v="2"/>
    <n v="0.69314718099999995"/>
  </r>
  <r>
    <x v="18"/>
    <n v="1"/>
    <n v="0"/>
    <n v="0"/>
    <s v="IND"/>
    <x v="1"/>
    <n v="8.3699999999999992"/>
    <n v="1"/>
    <n v="3"/>
    <n v="0"/>
    <n v="1"/>
    <n v="0"/>
    <n v="0"/>
    <n v="0"/>
    <n v="1"/>
    <n v="1"/>
    <n v="1"/>
    <n v="0"/>
    <n v="0"/>
    <n v="2"/>
    <n v="2"/>
    <n v="0.69314718099999995"/>
  </r>
  <r>
    <x v="18"/>
    <n v="1"/>
    <n v="0"/>
    <n v="0"/>
    <s v="IND"/>
    <x v="1"/>
    <n v="13.05"/>
    <n v="1"/>
    <n v="2"/>
    <n v="0"/>
    <n v="1"/>
    <n v="0"/>
    <n v="0"/>
    <n v="1"/>
    <n v="1"/>
    <n v="0"/>
    <n v="1"/>
    <n v="0"/>
    <n v="0"/>
    <n v="4"/>
    <n v="2"/>
    <n v="0.69314718099999995"/>
  </r>
  <r>
    <x v="20"/>
    <n v="1"/>
    <n v="0"/>
    <n v="0"/>
    <s v="DEN"/>
    <x v="1"/>
    <n v="19.62"/>
    <n v="0"/>
    <n v="1"/>
    <n v="0"/>
    <n v="1"/>
    <n v="0"/>
    <n v="0"/>
    <n v="2"/>
    <n v="1"/>
    <n v="1"/>
    <n v="1"/>
    <n v="1"/>
    <n v="1"/>
    <n v="3"/>
    <n v="0"/>
    <n v="0"/>
  </r>
  <r>
    <x v="11"/>
    <n v="3"/>
    <n v="0"/>
    <n v="1"/>
    <s v="SAS"/>
    <x v="0"/>
    <n v="24.37"/>
    <n v="1"/>
    <n v="3"/>
    <n v="1"/>
    <n v="3"/>
    <n v="0"/>
    <n v="0"/>
    <n v="0"/>
    <n v="4"/>
    <n v="1"/>
    <n v="0"/>
    <n v="0"/>
    <n v="2"/>
    <n v="0"/>
    <n v="3"/>
    <n v="1.0986122890000001"/>
  </r>
  <r>
    <x v="15"/>
    <n v="1"/>
    <n v="0"/>
    <n v="0"/>
    <s v="BRK"/>
    <x v="0"/>
    <n v="6.5"/>
    <n v="1"/>
    <n v="3"/>
    <n v="0"/>
    <n v="0"/>
    <n v="0"/>
    <n v="0"/>
    <n v="0"/>
    <n v="0"/>
    <n v="1"/>
    <n v="0"/>
    <n v="0"/>
    <n v="0"/>
    <n v="0"/>
    <n v="2"/>
    <n v="0.69314718099999995"/>
  </r>
  <r>
    <x v="26"/>
    <n v="3"/>
    <n v="0"/>
    <n v="1"/>
    <s v="LAC"/>
    <x v="0"/>
    <n v="4.45"/>
    <n v="1"/>
    <n v="1"/>
    <n v="0"/>
    <n v="0"/>
    <n v="0"/>
    <n v="0"/>
    <n v="0"/>
    <n v="0"/>
    <n v="0"/>
    <n v="0"/>
    <n v="0"/>
    <n v="0"/>
    <n v="2"/>
    <n v="2"/>
    <n v="0.69314718099999995"/>
  </r>
  <r>
    <x v="11"/>
    <n v="3"/>
    <n v="0"/>
    <n v="1"/>
    <s v="SAS"/>
    <x v="0"/>
    <n v="2.8"/>
    <n v="0"/>
    <n v="0"/>
    <n v="0"/>
    <n v="0"/>
    <n v="0"/>
    <n v="0"/>
    <n v="0"/>
    <n v="1"/>
    <n v="0"/>
    <n v="1"/>
    <n v="0"/>
    <n v="0"/>
    <n v="1"/>
    <n v="0"/>
    <n v="0"/>
  </r>
  <r>
    <x v="20"/>
    <n v="1"/>
    <n v="0"/>
    <n v="0"/>
    <s v="DEN"/>
    <x v="1"/>
    <n v="33.42"/>
    <n v="2"/>
    <n v="11"/>
    <n v="0"/>
    <n v="3"/>
    <n v="2"/>
    <n v="2"/>
    <n v="0"/>
    <n v="0"/>
    <n v="1"/>
    <n v="1"/>
    <n v="0"/>
    <n v="0"/>
    <n v="0"/>
    <n v="6"/>
    <n v="1.791759469"/>
  </r>
  <r>
    <x v="22"/>
    <n v="2"/>
    <n v="1"/>
    <n v="0"/>
    <s v="WAS"/>
    <x v="0"/>
    <n v="12.37"/>
    <n v="1"/>
    <n v="4"/>
    <n v="0"/>
    <n v="2"/>
    <n v="0"/>
    <n v="0"/>
    <n v="1"/>
    <n v="2"/>
    <n v="0"/>
    <n v="0"/>
    <n v="1"/>
    <n v="0"/>
    <n v="2"/>
    <n v="2"/>
    <n v="0.69314718099999995"/>
  </r>
  <r>
    <x v="27"/>
    <n v="1"/>
    <n v="0"/>
    <n v="0"/>
    <s v="PHI"/>
    <x v="1"/>
    <n v="30.53"/>
    <n v="2"/>
    <n v="8"/>
    <n v="1"/>
    <n v="1"/>
    <n v="0"/>
    <n v="2"/>
    <n v="3"/>
    <n v="1"/>
    <n v="2"/>
    <n v="0"/>
    <n v="1"/>
    <n v="2"/>
    <n v="3"/>
    <n v="5"/>
    <n v="1.609437912"/>
  </r>
  <r>
    <x v="11"/>
    <n v="3"/>
    <n v="0"/>
    <n v="1"/>
    <s v="SAS"/>
    <x v="0"/>
    <n v="11.45"/>
    <n v="0"/>
    <n v="1"/>
    <n v="0"/>
    <n v="0"/>
    <n v="0"/>
    <n v="0"/>
    <n v="2"/>
    <n v="0"/>
    <n v="0"/>
    <n v="0"/>
    <n v="0"/>
    <n v="0"/>
    <n v="0"/>
    <n v="0"/>
    <n v="0"/>
  </r>
  <r>
    <x v="2"/>
    <n v="3"/>
    <n v="0"/>
    <n v="1"/>
    <s v="TOR"/>
    <x v="0"/>
    <n v="11.35"/>
    <n v="0"/>
    <n v="1"/>
    <n v="0"/>
    <n v="0"/>
    <n v="0"/>
    <n v="0"/>
    <n v="0"/>
    <n v="0"/>
    <n v="2"/>
    <n v="1"/>
    <n v="0"/>
    <n v="1"/>
    <n v="0"/>
    <n v="0"/>
    <n v="0"/>
  </r>
  <r>
    <x v="18"/>
    <n v="1"/>
    <n v="0"/>
    <n v="0"/>
    <s v="IND"/>
    <x v="1"/>
    <n v="6.93"/>
    <n v="0"/>
    <n v="0"/>
    <n v="0"/>
    <n v="0"/>
    <n v="1"/>
    <n v="2"/>
    <n v="0"/>
    <n v="0"/>
    <n v="0"/>
    <n v="0"/>
    <n v="0"/>
    <n v="0"/>
    <n v="0"/>
    <n v="1"/>
    <n v="0"/>
  </r>
  <r>
    <x v="26"/>
    <n v="3"/>
    <n v="0"/>
    <n v="1"/>
    <s v="LAC"/>
    <x v="0"/>
    <n v="4.45"/>
    <n v="0"/>
    <n v="2"/>
    <n v="0"/>
    <n v="1"/>
    <n v="0"/>
    <n v="0"/>
    <n v="0"/>
    <n v="1"/>
    <n v="2"/>
    <n v="0"/>
    <n v="0"/>
    <n v="0"/>
    <n v="0"/>
    <n v="0"/>
    <n v="0"/>
  </r>
  <r>
    <x v="19"/>
    <n v="1"/>
    <n v="0"/>
    <n v="0"/>
    <s v="NYK"/>
    <x v="1"/>
    <n v="21.25"/>
    <n v="2"/>
    <n v="5"/>
    <n v="0"/>
    <n v="1"/>
    <n v="0"/>
    <n v="0"/>
    <n v="0"/>
    <n v="1"/>
    <n v="0"/>
    <n v="0"/>
    <n v="0"/>
    <n v="1"/>
    <n v="1"/>
    <n v="4"/>
    <n v="1.386294361"/>
  </r>
  <r>
    <x v="23"/>
    <n v="1"/>
    <n v="0"/>
    <n v="0"/>
    <s v="NOP"/>
    <x v="0"/>
    <n v="4.75"/>
    <n v="0"/>
    <n v="0"/>
    <n v="0"/>
    <n v="0"/>
    <n v="0"/>
    <n v="0"/>
    <n v="0"/>
    <n v="2"/>
    <n v="0"/>
    <n v="0"/>
    <n v="0"/>
    <n v="0"/>
    <n v="1"/>
    <n v="0"/>
    <n v="0"/>
  </r>
  <r>
    <x v="29"/>
    <n v="1"/>
    <n v="0"/>
    <n v="0"/>
    <s v="MIL"/>
    <x v="1"/>
    <n v="2.8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CHI"/>
    <x v="0"/>
    <n v="0.48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CHI"/>
    <x v="0"/>
    <n v="1.43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NYK"/>
    <x v="1"/>
    <n v="0.42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OKC"/>
    <x v="0"/>
    <n v="13.02"/>
    <n v="0"/>
    <n v="2"/>
    <n v="0"/>
    <n v="2"/>
    <n v="0"/>
    <n v="0"/>
    <n v="0"/>
    <n v="0"/>
    <n v="1"/>
    <n v="1"/>
    <n v="0"/>
    <n v="0"/>
    <n v="1"/>
    <n v="0"/>
    <n v="0"/>
  </r>
  <r>
    <x v="15"/>
    <n v="1"/>
    <n v="0"/>
    <n v="0"/>
    <s v="BRK"/>
    <x v="0"/>
    <n v="4.28"/>
    <n v="0"/>
    <n v="0"/>
    <n v="0"/>
    <n v="0"/>
    <n v="0"/>
    <n v="0"/>
    <n v="0"/>
    <n v="2"/>
    <n v="0"/>
    <n v="0"/>
    <n v="0"/>
    <n v="0"/>
    <n v="2"/>
    <n v="0"/>
    <n v="0"/>
  </r>
  <r>
    <x v="8"/>
    <n v="2"/>
    <n v="1"/>
    <n v="0"/>
    <s v="OKC"/>
    <x v="0"/>
    <n v="13.97"/>
    <n v="1"/>
    <n v="5"/>
    <n v="1"/>
    <n v="3"/>
    <n v="0"/>
    <n v="0"/>
    <n v="0"/>
    <n v="2"/>
    <n v="2"/>
    <n v="0"/>
    <n v="0"/>
    <n v="1"/>
    <n v="3"/>
    <n v="3"/>
    <n v="1.0986122890000001"/>
  </r>
  <r>
    <x v="23"/>
    <n v="1"/>
    <n v="0"/>
    <n v="0"/>
    <s v="NOP"/>
    <x v="0"/>
    <n v="4.75"/>
    <n v="0"/>
    <n v="1"/>
    <n v="0"/>
    <n v="0"/>
    <n v="0"/>
    <n v="0"/>
    <n v="1"/>
    <n v="0"/>
    <n v="0"/>
    <n v="0"/>
    <n v="0"/>
    <n v="0"/>
    <n v="1"/>
    <n v="0"/>
    <n v="0"/>
  </r>
  <r>
    <x v="2"/>
    <n v="3"/>
    <n v="0"/>
    <n v="1"/>
    <s v="TOR"/>
    <x v="0"/>
    <n v="2.4500000000000002"/>
    <n v="0"/>
    <n v="0"/>
    <n v="0"/>
    <n v="0"/>
    <n v="0"/>
    <n v="0"/>
    <n v="0"/>
    <n v="0"/>
    <n v="0"/>
    <n v="0"/>
    <n v="0"/>
    <n v="0"/>
    <n v="1"/>
    <n v="0"/>
    <n v="0"/>
  </r>
  <r>
    <x v="29"/>
    <n v="1"/>
    <n v="0"/>
    <n v="0"/>
    <s v="MIL"/>
    <x v="1"/>
    <n v="2.8"/>
    <n v="0"/>
    <n v="0"/>
    <n v="0"/>
    <n v="0"/>
    <n v="0"/>
    <n v="0"/>
    <n v="0"/>
    <n v="2"/>
    <n v="0"/>
    <n v="0"/>
    <n v="0"/>
    <n v="1"/>
    <n v="0"/>
    <n v="0"/>
    <n v="0"/>
  </r>
  <r>
    <x v="19"/>
    <n v="1"/>
    <n v="0"/>
    <n v="0"/>
    <s v="NYK"/>
    <x v="1"/>
    <n v="21.83"/>
    <n v="0"/>
    <n v="5"/>
    <n v="0"/>
    <n v="3"/>
    <n v="0"/>
    <n v="0"/>
    <n v="1"/>
    <n v="0"/>
    <n v="1"/>
    <n v="2"/>
    <n v="0"/>
    <n v="0"/>
    <n v="1"/>
    <n v="0"/>
    <n v="0"/>
  </r>
  <r>
    <x v="2"/>
    <n v="3"/>
    <n v="0"/>
    <n v="1"/>
    <s v="TOR"/>
    <x v="0"/>
    <n v="3.97"/>
    <n v="0"/>
    <n v="0"/>
    <n v="0"/>
    <n v="0"/>
    <n v="0"/>
    <n v="0"/>
    <n v="1"/>
    <n v="0"/>
    <n v="1"/>
    <n v="0"/>
    <n v="0"/>
    <n v="2"/>
    <n v="0"/>
    <n v="0"/>
    <n v="0"/>
  </r>
  <r>
    <x v="2"/>
    <n v="3"/>
    <n v="0"/>
    <n v="1"/>
    <s v="TOR"/>
    <x v="0"/>
    <n v="2.4500000000000002"/>
    <n v="0"/>
    <n v="2"/>
    <n v="0"/>
    <n v="0"/>
    <n v="0"/>
    <n v="0"/>
    <n v="1"/>
    <n v="0"/>
    <n v="0"/>
    <n v="0"/>
    <n v="0"/>
    <n v="0"/>
    <n v="0"/>
    <n v="0"/>
    <n v="0"/>
  </r>
  <r>
    <x v="29"/>
    <n v="1"/>
    <n v="0"/>
    <n v="0"/>
    <s v="MIL"/>
    <x v="1"/>
    <n v="24.75"/>
    <n v="2"/>
    <n v="12"/>
    <n v="0"/>
    <n v="5"/>
    <n v="1"/>
    <n v="2"/>
    <n v="0"/>
    <n v="0"/>
    <n v="5"/>
    <n v="0"/>
    <n v="0"/>
    <n v="1"/>
    <n v="1"/>
    <n v="5"/>
    <n v="1.609437912"/>
  </r>
  <r>
    <x v="29"/>
    <n v="1"/>
    <n v="0"/>
    <n v="0"/>
    <s v="MIL"/>
    <x v="1"/>
    <n v="2.8"/>
    <n v="0"/>
    <n v="1"/>
    <n v="0"/>
    <n v="1"/>
    <n v="0"/>
    <n v="0"/>
    <n v="0"/>
    <n v="0"/>
    <n v="1"/>
    <n v="0"/>
    <n v="0"/>
    <n v="1"/>
    <n v="0"/>
    <n v="0"/>
    <n v="0"/>
  </r>
  <r>
    <x v="2"/>
    <n v="3"/>
    <n v="0"/>
    <n v="1"/>
    <s v="TOR"/>
    <x v="0"/>
    <n v="2.4500000000000002"/>
    <n v="0"/>
    <n v="0"/>
    <n v="0"/>
    <n v="0"/>
    <n v="0"/>
    <n v="0"/>
    <n v="0"/>
    <n v="0"/>
    <n v="0"/>
    <n v="0"/>
    <n v="0"/>
    <n v="1"/>
    <n v="0"/>
    <n v="0"/>
    <n v="0"/>
  </r>
  <r>
    <x v="11"/>
    <n v="3"/>
    <n v="0"/>
    <n v="1"/>
    <s v="SAS"/>
    <x v="0"/>
    <n v="2.8"/>
    <n v="0"/>
    <n v="0"/>
    <n v="0"/>
    <n v="0"/>
    <n v="0"/>
    <n v="0"/>
    <n v="0"/>
    <n v="1"/>
    <n v="0"/>
    <n v="0"/>
    <n v="0"/>
    <n v="1"/>
    <n v="1"/>
    <n v="0"/>
    <n v="0"/>
  </r>
  <r>
    <x v="12"/>
    <n v="2"/>
    <n v="1"/>
    <n v="0"/>
    <s v="POR"/>
    <x v="1"/>
    <n v="25.2"/>
    <n v="4"/>
    <n v="16"/>
    <n v="2"/>
    <n v="9"/>
    <n v="0"/>
    <n v="0"/>
    <n v="1"/>
    <n v="0"/>
    <n v="1"/>
    <n v="0"/>
    <n v="0"/>
    <n v="3"/>
    <n v="0"/>
    <n v="10"/>
    <n v="2.3025850929999998"/>
  </r>
  <r>
    <x v="12"/>
    <n v="2"/>
    <n v="1"/>
    <n v="0"/>
    <s v="POR"/>
    <x v="1"/>
    <n v="18.3"/>
    <n v="0"/>
    <n v="3"/>
    <n v="0"/>
    <n v="1"/>
    <n v="0"/>
    <n v="0"/>
    <n v="0"/>
    <n v="0"/>
    <n v="1"/>
    <n v="2"/>
    <n v="0"/>
    <n v="1"/>
    <n v="2"/>
    <n v="0"/>
    <n v="0"/>
  </r>
  <r>
    <x v="20"/>
    <n v="1"/>
    <n v="0"/>
    <n v="0"/>
    <s v="DEN"/>
    <x v="1"/>
    <n v="12.45"/>
    <n v="1"/>
    <n v="4"/>
    <n v="1"/>
    <n v="2"/>
    <n v="0"/>
    <n v="0"/>
    <n v="0"/>
    <n v="0"/>
    <n v="0"/>
    <n v="1"/>
    <n v="0"/>
    <n v="2"/>
    <n v="2"/>
    <n v="3"/>
    <n v="1.0986122890000001"/>
  </r>
  <r>
    <x v="26"/>
    <n v="3"/>
    <n v="0"/>
    <n v="1"/>
    <s v="LAC"/>
    <x v="0"/>
    <n v="8.68"/>
    <n v="0"/>
    <n v="1"/>
    <n v="0"/>
    <n v="0"/>
    <n v="0"/>
    <n v="0"/>
    <n v="0"/>
    <n v="1"/>
    <n v="0"/>
    <n v="0"/>
    <n v="0"/>
    <n v="0"/>
    <n v="3"/>
    <n v="0"/>
    <n v="0"/>
  </r>
  <r>
    <x v="12"/>
    <n v="2"/>
    <n v="1"/>
    <n v="0"/>
    <s v="POR"/>
    <x v="1"/>
    <n v="21.2"/>
    <n v="3"/>
    <n v="12"/>
    <n v="0"/>
    <n v="4"/>
    <n v="0"/>
    <n v="2"/>
    <n v="4"/>
    <n v="0"/>
    <n v="0"/>
    <n v="1"/>
    <n v="0"/>
    <n v="3"/>
    <n v="2"/>
    <n v="6"/>
    <n v="1.791759469"/>
  </r>
  <r>
    <x v="19"/>
    <n v="1"/>
    <n v="0"/>
    <n v="0"/>
    <s v="NYK"/>
    <x v="1"/>
    <n v="20.23"/>
    <n v="1"/>
    <n v="6"/>
    <n v="1"/>
    <n v="4"/>
    <n v="0"/>
    <n v="0"/>
    <n v="0"/>
    <n v="4"/>
    <n v="2"/>
    <n v="0"/>
    <n v="0"/>
    <n v="3"/>
    <n v="2"/>
    <n v="3"/>
    <n v="1.0986122890000001"/>
  </r>
  <r>
    <x v="15"/>
    <n v="1"/>
    <n v="0"/>
    <n v="0"/>
    <s v="BRK"/>
    <x v="0"/>
    <n v="3.02"/>
    <n v="0"/>
    <n v="2"/>
    <n v="0"/>
    <n v="2"/>
    <n v="0"/>
    <n v="0"/>
    <n v="0"/>
    <n v="0"/>
    <n v="0"/>
    <n v="0"/>
    <n v="0"/>
    <n v="1"/>
    <n v="0"/>
    <n v="0"/>
    <n v="0"/>
  </r>
  <r>
    <x v="18"/>
    <n v="1"/>
    <n v="0"/>
    <n v="0"/>
    <s v="IND"/>
    <x v="1"/>
    <n v="21.38"/>
    <n v="0"/>
    <n v="5"/>
    <n v="0"/>
    <n v="3"/>
    <n v="2"/>
    <n v="4"/>
    <n v="0"/>
    <n v="3"/>
    <n v="0"/>
    <n v="0"/>
    <n v="1"/>
    <n v="2"/>
    <n v="3"/>
    <n v="2"/>
    <n v="0.69314718099999995"/>
  </r>
  <r>
    <x v="8"/>
    <n v="2"/>
    <n v="1"/>
    <n v="0"/>
    <s v="TOR"/>
    <x v="0"/>
    <n v="35.619999999999997"/>
    <n v="14"/>
    <n v="22"/>
    <n v="4"/>
    <n v="7"/>
    <n v="8"/>
    <n v="9"/>
    <n v="0"/>
    <n v="2"/>
    <n v="9"/>
    <n v="2"/>
    <n v="0"/>
    <n v="3"/>
    <n v="0"/>
    <n v="40"/>
    <n v="3.6888794539999998"/>
  </r>
  <r>
    <x v="15"/>
    <n v="1"/>
    <n v="0"/>
    <n v="0"/>
    <s v="GSW"/>
    <x v="1"/>
    <n v="40.200000000000003"/>
    <n v="12"/>
    <n v="21"/>
    <n v="3"/>
    <n v="6"/>
    <n v="5"/>
    <n v="8"/>
    <n v="1"/>
    <n v="5"/>
    <n v="8"/>
    <n v="3"/>
    <n v="1"/>
    <n v="4"/>
    <n v="2"/>
    <n v="32"/>
    <n v="3.4657359030000001"/>
  </r>
  <r>
    <x v="10"/>
    <n v="2"/>
    <n v="1"/>
    <n v="0"/>
    <s v="MEM"/>
    <x v="0"/>
    <n v="35.18"/>
    <n v="12"/>
    <n v="20"/>
    <n v="1"/>
    <n v="1"/>
    <n v="7"/>
    <n v="15"/>
    <n v="5"/>
    <n v="9"/>
    <n v="5"/>
    <n v="0"/>
    <n v="1"/>
    <n v="3"/>
    <n v="4"/>
    <n v="32"/>
    <n v="3.4657359030000001"/>
  </r>
  <r>
    <x v="8"/>
    <n v="2"/>
    <n v="1"/>
    <n v="0"/>
    <s v="TOR"/>
    <x v="0"/>
    <n v="28.5"/>
    <n v="8"/>
    <n v="9"/>
    <n v="0"/>
    <n v="0"/>
    <n v="2"/>
    <n v="4"/>
    <n v="6"/>
    <n v="9"/>
    <n v="3"/>
    <n v="1"/>
    <n v="2"/>
    <n v="0"/>
    <n v="1"/>
    <n v="18"/>
    <n v="2.8903717580000001"/>
  </r>
  <r>
    <x v="8"/>
    <n v="2"/>
    <n v="1"/>
    <n v="0"/>
    <s v="TOR"/>
    <x v="0"/>
    <n v="32.22"/>
    <n v="7"/>
    <n v="11"/>
    <n v="3"/>
    <n v="5"/>
    <n v="4"/>
    <n v="6"/>
    <n v="4"/>
    <n v="7"/>
    <n v="6"/>
    <n v="1"/>
    <n v="0"/>
    <n v="2"/>
    <n v="1"/>
    <n v="21"/>
    <n v="3.044522438"/>
  </r>
  <r>
    <x v="19"/>
    <n v="1"/>
    <n v="0"/>
    <n v="0"/>
    <s v="CLE"/>
    <x v="1"/>
    <n v="26.7"/>
    <n v="9"/>
    <n v="14"/>
    <n v="5"/>
    <n v="8"/>
    <n v="0"/>
    <n v="0"/>
    <n v="3"/>
    <n v="9"/>
    <n v="0"/>
    <n v="1"/>
    <n v="1"/>
    <n v="0"/>
    <n v="1"/>
    <n v="23"/>
    <n v="3.1354942160000001"/>
  </r>
  <r>
    <x v="25"/>
    <n v="2"/>
    <n v="1"/>
    <n v="0"/>
    <s v="POR"/>
    <x v="0"/>
    <n v="34.729999999999997"/>
    <n v="9"/>
    <n v="13"/>
    <n v="0"/>
    <n v="0"/>
    <n v="3"/>
    <n v="3"/>
    <n v="7"/>
    <n v="9"/>
    <n v="1"/>
    <n v="0"/>
    <n v="3"/>
    <n v="2"/>
    <n v="3"/>
    <n v="21"/>
    <n v="3.044522438"/>
  </r>
  <r>
    <x v="19"/>
    <n v="1"/>
    <n v="0"/>
    <n v="0"/>
    <s v="CLE"/>
    <x v="1"/>
    <n v="33.799999999999997"/>
    <n v="8"/>
    <n v="10"/>
    <n v="0"/>
    <n v="0"/>
    <n v="1"/>
    <n v="4"/>
    <n v="3"/>
    <n v="4"/>
    <n v="6"/>
    <n v="3"/>
    <n v="1"/>
    <n v="0"/>
    <n v="2"/>
    <n v="17"/>
    <n v="2.8332133439999998"/>
  </r>
  <r>
    <x v="16"/>
    <n v="2"/>
    <n v="1"/>
    <n v="0"/>
    <s v="HOU"/>
    <x v="1"/>
    <n v="34.049999999999997"/>
    <n v="9"/>
    <n v="15"/>
    <n v="1"/>
    <n v="4"/>
    <n v="2"/>
    <n v="3"/>
    <n v="2"/>
    <n v="6"/>
    <n v="4"/>
    <n v="2"/>
    <n v="6"/>
    <n v="3"/>
    <n v="2"/>
    <n v="21"/>
    <n v="3.044522438"/>
  </r>
  <r>
    <x v="25"/>
    <n v="2"/>
    <n v="1"/>
    <n v="0"/>
    <s v="POR"/>
    <x v="0"/>
    <n v="35.049999999999997"/>
    <n v="5"/>
    <n v="13"/>
    <n v="2"/>
    <n v="5"/>
    <n v="11"/>
    <n v="11"/>
    <n v="2"/>
    <n v="12"/>
    <n v="1"/>
    <n v="3"/>
    <n v="1"/>
    <n v="2"/>
    <n v="3"/>
    <n v="23"/>
    <n v="3.1354942160000001"/>
  </r>
  <r>
    <x v="19"/>
    <n v="1"/>
    <n v="0"/>
    <n v="0"/>
    <s v="CLE"/>
    <x v="1"/>
    <n v="37.82"/>
    <n v="11"/>
    <n v="20"/>
    <n v="0"/>
    <n v="2"/>
    <n v="2"/>
    <n v="4"/>
    <n v="2"/>
    <n v="8"/>
    <n v="8"/>
    <n v="3"/>
    <n v="0"/>
    <n v="3"/>
    <n v="3"/>
    <n v="24"/>
    <n v="3.1780538300000001"/>
  </r>
  <r>
    <x v="17"/>
    <n v="3"/>
    <n v="0"/>
    <n v="1"/>
    <s v="ATL"/>
    <x v="0"/>
    <n v="33.119999999999997"/>
    <n v="11"/>
    <n v="16"/>
    <n v="2"/>
    <n v="5"/>
    <n v="1"/>
    <n v="2"/>
    <n v="2"/>
    <n v="5"/>
    <n v="2"/>
    <n v="3"/>
    <n v="1"/>
    <n v="3"/>
    <n v="4"/>
    <n v="25"/>
    <n v="3.218875825"/>
  </r>
  <r>
    <x v="21"/>
    <n v="1"/>
    <n v="0"/>
    <n v="0"/>
    <s v="UTA"/>
    <x v="0"/>
    <n v="36.18"/>
    <n v="7"/>
    <n v="11"/>
    <n v="3"/>
    <n v="5"/>
    <n v="3"/>
    <n v="4"/>
    <n v="2"/>
    <n v="5"/>
    <n v="7"/>
    <n v="2"/>
    <n v="0"/>
    <n v="3"/>
    <n v="1"/>
    <n v="20"/>
    <n v="2.9957322739999999"/>
  </r>
  <r>
    <x v="21"/>
    <n v="1"/>
    <n v="0"/>
    <n v="0"/>
    <s v="UTA"/>
    <x v="0"/>
    <n v="37.369999999999997"/>
    <n v="7"/>
    <n v="16"/>
    <n v="4"/>
    <n v="9"/>
    <n v="5"/>
    <n v="5"/>
    <n v="0"/>
    <n v="7"/>
    <n v="5"/>
    <n v="1"/>
    <n v="1"/>
    <n v="1"/>
    <n v="1"/>
    <n v="23"/>
    <n v="3.1354942160000001"/>
  </r>
  <r>
    <x v="10"/>
    <n v="2"/>
    <n v="1"/>
    <n v="0"/>
    <s v="MEM"/>
    <x v="0"/>
    <n v="38.229999999999997"/>
    <n v="11"/>
    <n v="21"/>
    <n v="4"/>
    <n v="8"/>
    <n v="1"/>
    <n v="2"/>
    <n v="1"/>
    <n v="1"/>
    <n v="3"/>
    <n v="3"/>
    <n v="1"/>
    <n v="3"/>
    <n v="0"/>
    <n v="27"/>
    <n v="3.2958368660000001"/>
  </r>
  <r>
    <x v="17"/>
    <n v="3"/>
    <n v="0"/>
    <n v="1"/>
    <s v="ATL"/>
    <x v="0"/>
    <n v="36.35"/>
    <n v="9"/>
    <n v="15"/>
    <n v="2"/>
    <n v="7"/>
    <n v="3"/>
    <n v="4"/>
    <n v="0"/>
    <n v="2"/>
    <n v="7"/>
    <n v="0"/>
    <n v="3"/>
    <n v="3"/>
    <n v="1"/>
    <n v="23"/>
    <n v="3.1354942160000001"/>
  </r>
  <r>
    <x v="17"/>
    <n v="3"/>
    <n v="0"/>
    <n v="1"/>
    <s v="ATL"/>
    <x v="0"/>
    <n v="26.92"/>
    <n v="7"/>
    <n v="8"/>
    <n v="5"/>
    <n v="6"/>
    <n v="4"/>
    <n v="4"/>
    <n v="0"/>
    <n v="2"/>
    <n v="1"/>
    <n v="0"/>
    <n v="0"/>
    <n v="2"/>
    <n v="1"/>
    <n v="23"/>
    <n v="3.1354942160000001"/>
  </r>
  <r>
    <x v="3"/>
    <n v="2"/>
    <n v="1"/>
    <n v="0"/>
    <s v="ORL"/>
    <x v="0"/>
    <n v="30.9"/>
    <n v="8"/>
    <n v="16"/>
    <n v="1"/>
    <n v="3"/>
    <n v="6"/>
    <n v="6"/>
    <n v="4"/>
    <n v="6"/>
    <n v="2"/>
    <n v="0"/>
    <n v="1"/>
    <n v="2"/>
    <n v="2"/>
    <n v="23"/>
    <n v="3.1354942160000001"/>
  </r>
  <r>
    <x v="10"/>
    <n v="2"/>
    <n v="1"/>
    <n v="0"/>
    <s v="MEM"/>
    <x v="0"/>
    <n v="40.6"/>
    <n v="8"/>
    <n v="13"/>
    <n v="3"/>
    <n v="7"/>
    <n v="3"/>
    <n v="3"/>
    <n v="0"/>
    <n v="1"/>
    <n v="4"/>
    <n v="4"/>
    <n v="0"/>
    <n v="3"/>
    <n v="4"/>
    <n v="22"/>
    <n v="3.091042453"/>
  </r>
  <r>
    <x v="23"/>
    <n v="1"/>
    <n v="0"/>
    <n v="0"/>
    <s v="DAL"/>
    <x v="1"/>
    <n v="26.47"/>
    <n v="3"/>
    <n v="7"/>
    <n v="2"/>
    <n v="4"/>
    <n v="12"/>
    <n v="12"/>
    <n v="1"/>
    <n v="1"/>
    <n v="4"/>
    <n v="1"/>
    <n v="0"/>
    <n v="2"/>
    <n v="3"/>
    <n v="20"/>
    <n v="2.9957322739999999"/>
  </r>
  <r>
    <x v="5"/>
    <n v="1"/>
    <n v="0"/>
    <n v="0"/>
    <s v="MIA"/>
    <x v="1"/>
    <n v="28.73"/>
    <n v="9"/>
    <n v="18"/>
    <n v="1"/>
    <n v="3"/>
    <n v="4"/>
    <n v="4"/>
    <n v="0"/>
    <n v="1"/>
    <n v="5"/>
    <n v="1"/>
    <n v="0"/>
    <n v="2"/>
    <n v="0"/>
    <n v="23"/>
    <n v="3.1354942160000001"/>
  </r>
  <r>
    <x v="8"/>
    <n v="2"/>
    <n v="1"/>
    <n v="0"/>
    <s v="TOR"/>
    <x v="0"/>
    <n v="36.43"/>
    <n v="6"/>
    <n v="12"/>
    <n v="4"/>
    <n v="9"/>
    <n v="2"/>
    <n v="2"/>
    <n v="1"/>
    <n v="2"/>
    <n v="5"/>
    <n v="0"/>
    <n v="1"/>
    <n v="1"/>
    <n v="1"/>
    <n v="18"/>
    <n v="2.8903717580000001"/>
  </r>
  <r>
    <x v="17"/>
    <n v="3"/>
    <n v="0"/>
    <n v="1"/>
    <s v="ATL"/>
    <x v="0"/>
    <n v="40.020000000000003"/>
    <n v="9"/>
    <n v="21"/>
    <n v="0"/>
    <n v="8"/>
    <n v="2"/>
    <n v="3"/>
    <n v="0"/>
    <n v="3"/>
    <n v="12"/>
    <n v="1"/>
    <n v="0"/>
    <n v="2"/>
    <n v="2"/>
    <n v="20"/>
    <n v="2.9957322739999999"/>
  </r>
  <r>
    <x v="6"/>
    <n v="2"/>
    <n v="1"/>
    <n v="0"/>
    <s v="PHO"/>
    <x v="1"/>
    <n v="33.83"/>
    <n v="6"/>
    <n v="15"/>
    <n v="1"/>
    <n v="4"/>
    <n v="8"/>
    <n v="9"/>
    <n v="0"/>
    <n v="2"/>
    <n v="7"/>
    <n v="1"/>
    <n v="0"/>
    <n v="3"/>
    <n v="0"/>
    <n v="21"/>
    <n v="3.044522438"/>
  </r>
  <r>
    <x v="7"/>
    <n v="1"/>
    <n v="0"/>
    <n v="0"/>
    <s v="MIN"/>
    <x v="1"/>
    <n v="30.32"/>
    <n v="7"/>
    <n v="12"/>
    <n v="0"/>
    <n v="1"/>
    <n v="1"/>
    <n v="1"/>
    <n v="1"/>
    <n v="7"/>
    <n v="2"/>
    <n v="1"/>
    <n v="3"/>
    <n v="0"/>
    <n v="2"/>
    <n v="15"/>
    <n v="2.7080502009999998"/>
  </r>
  <r>
    <x v="25"/>
    <n v="2"/>
    <n v="1"/>
    <n v="0"/>
    <s v="POR"/>
    <x v="0"/>
    <n v="29.27"/>
    <n v="10"/>
    <n v="18"/>
    <n v="5"/>
    <n v="9"/>
    <n v="0"/>
    <n v="1"/>
    <n v="0"/>
    <n v="0"/>
    <n v="2"/>
    <n v="1"/>
    <n v="0"/>
    <n v="2"/>
    <n v="2"/>
    <n v="25"/>
    <n v="3.218875825"/>
  </r>
  <r>
    <x v="21"/>
    <n v="1"/>
    <n v="0"/>
    <n v="0"/>
    <s v="UTA"/>
    <x v="0"/>
    <n v="28.72"/>
    <n v="6"/>
    <n v="13"/>
    <n v="1"/>
    <n v="2"/>
    <n v="2"/>
    <n v="4"/>
    <n v="2"/>
    <n v="5"/>
    <n v="3"/>
    <n v="3"/>
    <n v="2"/>
    <n v="1"/>
    <n v="1"/>
    <n v="15"/>
    <n v="2.7080502009999998"/>
  </r>
  <r>
    <x v="14"/>
    <n v="1"/>
    <n v="0"/>
    <n v="0"/>
    <s v="DET"/>
    <x v="0"/>
    <n v="31.35"/>
    <n v="7"/>
    <n v="15"/>
    <n v="5"/>
    <n v="11"/>
    <n v="0"/>
    <n v="0"/>
    <n v="1"/>
    <n v="4"/>
    <n v="3"/>
    <n v="1"/>
    <n v="0"/>
    <n v="0"/>
    <n v="2"/>
    <n v="19"/>
    <n v="2.9444389790000001"/>
  </r>
  <r>
    <x v="25"/>
    <n v="2"/>
    <n v="1"/>
    <n v="0"/>
    <s v="POR"/>
    <x v="0"/>
    <n v="34.93"/>
    <n v="5"/>
    <n v="12"/>
    <n v="1"/>
    <n v="5"/>
    <n v="6"/>
    <n v="8"/>
    <n v="0"/>
    <n v="5"/>
    <n v="5"/>
    <n v="1"/>
    <n v="0"/>
    <n v="0"/>
    <n v="1"/>
    <n v="17"/>
    <n v="2.8332133439999998"/>
  </r>
  <r>
    <x v="23"/>
    <n v="1"/>
    <n v="0"/>
    <n v="0"/>
    <s v="DAL"/>
    <x v="1"/>
    <n v="24.27"/>
    <n v="4"/>
    <n v="4"/>
    <n v="1"/>
    <n v="1"/>
    <n v="2"/>
    <n v="3"/>
    <n v="4"/>
    <n v="7"/>
    <n v="1"/>
    <n v="0"/>
    <n v="2"/>
    <n v="0"/>
    <n v="3"/>
    <n v="11"/>
    <n v="2.397895273"/>
  </r>
  <r>
    <x v="6"/>
    <n v="2"/>
    <n v="1"/>
    <n v="0"/>
    <s v="PHO"/>
    <x v="1"/>
    <n v="27.98"/>
    <n v="7"/>
    <n v="11"/>
    <n v="3"/>
    <n v="6"/>
    <n v="0"/>
    <n v="0"/>
    <n v="0"/>
    <n v="2"/>
    <n v="3"/>
    <n v="2"/>
    <n v="0"/>
    <n v="1"/>
    <n v="2"/>
    <n v="17"/>
    <n v="2.8332133439999998"/>
  </r>
  <r>
    <x v="23"/>
    <n v="1"/>
    <n v="0"/>
    <n v="0"/>
    <s v="DAL"/>
    <x v="1"/>
    <n v="32.380000000000003"/>
    <n v="8"/>
    <n v="19"/>
    <n v="3"/>
    <n v="6"/>
    <n v="3"/>
    <n v="3"/>
    <n v="2"/>
    <n v="6"/>
    <n v="3"/>
    <n v="2"/>
    <n v="1"/>
    <n v="3"/>
    <n v="5"/>
    <n v="22"/>
    <n v="3.091042453"/>
  </r>
  <r>
    <x v="3"/>
    <n v="2"/>
    <n v="1"/>
    <n v="0"/>
    <s v="ORL"/>
    <x v="0"/>
    <n v="23.15"/>
    <n v="5"/>
    <n v="9"/>
    <n v="2"/>
    <n v="4"/>
    <n v="4"/>
    <n v="6"/>
    <n v="0"/>
    <n v="3"/>
    <n v="1"/>
    <n v="2"/>
    <n v="1"/>
    <n v="0"/>
    <n v="1"/>
    <n v="16"/>
    <n v="2.7725887220000001"/>
  </r>
  <r>
    <x v="19"/>
    <n v="1"/>
    <n v="0"/>
    <n v="0"/>
    <s v="CLE"/>
    <x v="1"/>
    <n v="37.83"/>
    <n v="8"/>
    <n v="15"/>
    <n v="2"/>
    <n v="6"/>
    <n v="2"/>
    <n v="3"/>
    <n v="0"/>
    <n v="5"/>
    <n v="5"/>
    <n v="2"/>
    <n v="0"/>
    <n v="4"/>
    <n v="2"/>
    <n v="20"/>
    <n v="2.9957322739999999"/>
  </r>
  <r>
    <x v="3"/>
    <n v="2"/>
    <n v="1"/>
    <n v="0"/>
    <s v="ORL"/>
    <x v="0"/>
    <n v="36.369999999999997"/>
    <n v="5"/>
    <n v="19"/>
    <n v="4"/>
    <n v="11"/>
    <n v="7"/>
    <n v="9"/>
    <n v="1"/>
    <n v="2"/>
    <n v="7"/>
    <n v="2"/>
    <n v="0"/>
    <n v="2"/>
    <n v="2"/>
    <n v="21"/>
    <n v="3.044522438"/>
  </r>
  <r>
    <x v="14"/>
    <n v="1"/>
    <n v="0"/>
    <n v="0"/>
    <s v="DET"/>
    <x v="0"/>
    <n v="26.28"/>
    <n v="7"/>
    <n v="9"/>
    <n v="0"/>
    <n v="0"/>
    <n v="0"/>
    <n v="2"/>
    <n v="2"/>
    <n v="8"/>
    <n v="3"/>
    <n v="0"/>
    <n v="0"/>
    <n v="1"/>
    <n v="1"/>
    <n v="14"/>
    <n v="2.63905733"/>
  </r>
  <r>
    <x v="16"/>
    <n v="2"/>
    <n v="1"/>
    <n v="0"/>
    <s v="HOU"/>
    <x v="1"/>
    <n v="29.15"/>
    <n v="9"/>
    <n v="22"/>
    <n v="1"/>
    <n v="5"/>
    <n v="8"/>
    <n v="11"/>
    <n v="1"/>
    <n v="2"/>
    <n v="3"/>
    <n v="1"/>
    <n v="0"/>
    <n v="4"/>
    <n v="2"/>
    <n v="27"/>
    <n v="3.2958368660000001"/>
  </r>
  <r>
    <x v="6"/>
    <n v="2"/>
    <n v="1"/>
    <n v="0"/>
    <s v="PHO"/>
    <x v="1"/>
    <n v="36.4"/>
    <n v="6"/>
    <n v="12"/>
    <n v="1"/>
    <n v="2"/>
    <n v="0"/>
    <n v="0"/>
    <n v="2"/>
    <n v="2"/>
    <n v="3"/>
    <n v="3"/>
    <n v="0"/>
    <n v="0"/>
    <n v="2"/>
    <n v="13"/>
    <n v="2.5649493570000002"/>
  </r>
  <r>
    <x v="19"/>
    <n v="1"/>
    <n v="0"/>
    <n v="0"/>
    <s v="CLE"/>
    <x v="1"/>
    <n v="14.6"/>
    <n v="6"/>
    <n v="7"/>
    <n v="3"/>
    <n v="3"/>
    <n v="0"/>
    <n v="0"/>
    <n v="0"/>
    <n v="0"/>
    <n v="3"/>
    <n v="0"/>
    <n v="0"/>
    <n v="1"/>
    <n v="1"/>
    <n v="15"/>
    <n v="2.7080502009999998"/>
  </r>
  <r>
    <x v="23"/>
    <n v="1"/>
    <n v="0"/>
    <n v="0"/>
    <s v="DAL"/>
    <x v="1"/>
    <n v="37.15"/>
    <n v="9"/>
    <n v="22"/>
    <n v="4"/>
    <n v="10"/>
    <n v="0"/>
    <n v="0"/>
    <n v="0"/>
    <n v="1"/>
    <n v="4"/>
    <n v="1"/>
    <n v="0"/>
    <n v="1"/>
    <n v="1"/>
    <n v="22"/>
    <n v="3.091042453"/>
  </r>
  <r>
    <x v="17"/>
    <n v="3"/>
    <n v="0"/>
    <n v="1"/>
    <s v="ATL"/>
    <x v="0"/>
    <n v="28.55"/>
    <n v="6"/>
    <n v="12"/>
    <n v="4"/>
    <n v="7"/>
    <n v="0"/>
    <n v="0"/>
    <n v="1"/>
    <n v="1"/>
    <n v="4"/>
    <n v="1"/>
    <n v="0"/>
    <n v="2"/>
    <n v="0"/>
    <n v="16"/>
    <n v="2.7725887220000001"/>
  </r>
  <r>
    <x v="6"/>
    <n v="2"/>
    <n v="1"/>
    <n v="0"/>
    <s v="PHO"/>
    <x v="1"/>
    <n v="26.38"/>
    <n v="4"/>
    <n v="8"/>
    <n v="3"/>
    <n v="5"/>
    <n v="1"/>
    <n v="1"/>
    <n v="0"/>
    <n v="3"/>
    <n v="6"/>
    <n v="1"/>
    <n v="0"/>
    <n v="1"/>
    <n v="2"/>
    <n v="12"/>
    <n v="2.4849066500000001"/>
  </r>
  <r>
    <x v="14"/>
    <n v="1"/>
    <n v="0"/>
    <n v="0"/>
    <s v="DET"/>
    <x v="0"/>
    <n v="20.73"/>
    <n v="4"/>
    <n v="6"/>
    <n v="0"/>
    <n v="0"/>
    <n v="0"/>
    <n v="1"/>
    <n v="3"/>
    <n v="5"/>
    <n v="3"/>
    <n v="2"/>
    <n v="1"/>
    <n v="0"/>
    <n v="3"/>
    <n v="8"/>
    <n v="2.0794415420000001"/>
  </r>
  <r>
    <x v="10"/>
    <n v="2"/>
    <n v="1"/>
    <n v="0"/>
    <s v="MEM"/>
    <x v="0"/>
    <n v="35.5"/>
    <n v="2"/>
    <n v="6"/>
    <n v="0"/>
    <n v="0"/>
    <n v="6"/>
    <n v="7"/>
    <n v="0"/>
    <n v="7"/>
    <n v="5"/>
    <n v="1"/>
    <n v="1"/>
    <n v="0"/>
    <n v="4"/>
    <n v="10"/>
    <n v="2.3025850929999998"/>
  </r>
  <r>
    <x v="5"/>
    <n v="1"/>
    <n v="0"/>
    <n v="0"/>
    <s v="MIA"/>
    <x v="1"/>
    <n v="30"/>
    <n v="4"/>
    <n v="5"/>
    <n v="0"/>
    <n v="0"/>
    <n v="1"/>
    <n v="2"/>
    <n v="5"/>
    <n v="10"/>
    <n v="0"/>
    <n v="0"/>
    <n v="2"/>
    <n v="2"/>
    <n v="2"/>
    <n v="9"/>
    <n v="2.1972245770000001"/>
  </r>
  <r>
    <x v="3"/>
    <n v="2"/>
    <n v="1"/>
    <n v="0"/>
    <s v="ORL"/>
    <x v="0"/>
    <n v="31.68"/>
    <n v="5"/>
    <n v="8"/>
    <n v="0"/>
    <n v="0"/>
    <n v="0"/>
    <n v="2"/>
    <n v="4"/>
    <n v="8"/>
    <n v="1"/>
    <n v="1"/>
    <n v="0"/>
    <n v="0"/>
    <n v="2"/>
    <n v="10"/>
    <n v="2.3025850929999998"/>
  </r>
  <r>
    <x v="15"/>
    <n v="1"/>
    <n v="0"/>
    <n v="0"/>
    <s v="GSW"/>
    <x v="1"/>
    <n v="32.42"/>
    <n v="6"/>
    <n v="8"/>
    <n v="1"/>
    <n v="3"/>
    <n v="0"/>
    <n v="0"/>
    <n v="0"/>
    <n v="4"/>
    <n v="4"/>
    <n v="0"/>
    <n v="1"/>
    <n v="2"/>
    <n v="2"/>
    <n v="13"/>
    <n v="2.5649493570000002"/>
  </r>
  <r>
    <x v="5"/>
    <n v="1"/>
    <n v="0"/>
    <n v="0"/>
    <s v="MIA"/>
    <x v="1"/>
    <n v="30"/>
    <n v="8"/>
    <n v="24"/>
    <n v="6"/>
    <n v="15"/>
    <n v="1"/>
    <n v="2"/>
    <n v="2"/>
    <n v="3"/>
    <n v="1"/>
    <n v="0"/>
    <n v="1"/>
    <n v="1"/>
    <n v="0"/>
    <n v="23"/>
    <n v="3.1354942160000001"/>
  </r>
  <r>
    <x v="14"/>
    <n v="1"/>
    <n v="0"/>
    <n v="0"/>
    <s v="DET"/>
    <x v="0"/>
    <n v="26.22"/>
    <n v="4"/>
    <n v="6"/>
    <n v="4"/>
    <n v="6"/>
    <n v="1"/>
    <n v="2"/>
    <n v="3"/>
    <n v="2"/>
    <n v="3"/>
    <n v="2"/>
    <n v="0"/>
    <n v="4"/>
    <n v="3"/>
    <n v="13"/>
    <n v="2.5649493570000002"/>
  </r>
  <r>
    <x v="15"/>
    <n v="1"/>
    <n v="0"/>
    <n v="0"/>
    <s v="GSW"/>
    <x v="1"/>
    <n v="16.57"/>
    <n v="3"/>
    <n v="4"/>
    <n v="1"/>
    <n v="1"/>
    <n v="2"/>
    <n v="2"/>
    <n v="0"/>
    <n v="2"/>
    <n v="3"/>
    <n v="2"/>
    <n v="1"/>
    <n v="0"/>
    <n v="3"/>
    <n v="9"/>
    <n v="2.1972245770000001"/>
  </r>
  <r>
    <x v="16"/>
    <n v="2"/>
    <n v="1"/>
    <n v="0"/>
    <s v="HOU"/>
    <x v="1"/>
    <n v="27.43"/>
    <n v="6"/>
    <n v="10"/>
    <n v="2"/>
    <n v="5"/>
    <n v="2"/>
    <n v="3"/>
    <n v="0"/>
    <n v="4"/>
    <n v="4"/>
    <n v="2"/>
    <n v="0"/>
    <n v="4"/>
    <n v="4"/>
    <n v="16"/>
    <n v="2.7725887220000001"/>
  </r>
  <r>
    <x v="7"/>
    <n v="1"/>
    <n v="0"/>
    <n v="0"/>
    <s v="MIN"/>
    <x v="1"/>
    <n v="33.03"/>
    <n v="5"/>
    <n v="7"/>
    <n v="3"/>
    <n v="4"/>
    <n v="0"/>
    <n v="0"/>
    <n v="0"/>
    <n v="1"/>
    <n v="2"/>
    <n v="1"/>
    <n v="1"/>
    <n v="1"/>
    <n v="3"/>
    <n v="13"/>
    <n v="2.5649493570000002"/>
  </r>
  <r>
    <x v="8"/>
    <n v="2"/>
    <n v="1"/>
    <n v="0"/>
    <s v="TOR"/>
    <x v="0"/>
    <n v="24.93"/>
    <n v="4"/>
    <n v="7"/>
    <n v="4"/>
    <n v="7"/>
    <n v="0"/>
    <n v="0"/>
    <n v="1"/>
    <n v="1"/>
    <n v="3"/>
    <n v="1"/>
    <n v="0"/>
    <n v="2"/>
    <n v="0"/>
    <n v="12"/>
    <n v="2.4849066500000001"/>
  </r>
  <r>
    <x v="14"/>
    <n v="1"/>
    <n v="0"/>
    <n v="0"/>
    <s v="DET"/>
    <x v="0"/>
    <n v="36.130000000000003"/>
    <n v="5"/>
    <n v="21"/>
    <n v="2"/>
    <n v="14"/>
    <n v="5"/>
    <n v="5"/>
    <n v="1"/>
    <n v="8"/>
    <n v="6"/>
    <n v="2"/>
    <n v="0"/>
    <n v="3"/>
    <n v="0"/>
    <n v="17"/>
    <n v="2.8332133439999998"/>
  </r>
  <r>
    <x v="15"/>
    <n v="1"/>
    <n v="0"/>
    <n v="0"/>
    <s v="GSW"/>
    <x v="1"/>
    <n v="31"/>
    <n v="3"/>
    <n v="6"/>
    <n v="0"/>
    <n v="0"/>
    <n v="2"/>
    <n v="3"/>
    <n v="1"/>
    <n v="11"/>
    <n v="3"/>
    <n v="1"/>
    <n v="3"/>
    <n v="2"/>
    <n v="4"/>
    <n v="8"/>
    <n v="2.0794415420000001"/>
  </r>
  <r>
    <x v="6"/>
    <n v="2"/>
    <n v="1"/>
    <n v="0"/>
    <s v="PHO"/>
    <x v="1"/>
    <n v="22"/>
    <n v="4"/>
    <n v="7"/>
    <n v="0"/>
    <n v="1"/>
    <n v="0"/>
    <n v="0"/>
    <n v="1"/>
    <n v="4"/>
    <n v="6"/>
    <n v="0"/>
    <n v="1"/>
    <n v="1"/>
    <n v="1"/>
    <n v="8"/>
    <n v="2.0794415420000001"/>
  </r>
  <r>
    <x v="21"/>
    <n v="1"/>
    <n v="0"/>
    <n v="0"/>
    <s v="UTA"/>
    <x v="0"/>
    <n v="19.28"/>
    <n v="4"/>
    <n v="5"/>
    <n v="0"/>
    <n v="0"/>
    <n v="0"/>
    <n v="0"/>
    <n v="4"/>
    <n v="3"/>
    <n v="1"/>
    <n v="1"/>
    <n v="2"/>
    <n v="2"/>
    <n v="2"/>
    <n v="8"/>
    <n v="2.0794415420000001"/>
  </r>
  <r>
    <x v="6"/>
    <n v="2"/>
    <n v="1"/>
    <n v="0"/>
    <s v="PHO"/>
    <x v="1"/>
    <n v="25.9"/>
    <n v="4"/>
    <n v="11"/>
    <n v="0"/>
    <n v="0"/>
    <n v="2"/>
    <n v="2"/>
    <n v="4"/>
    <n v="7"/>
    <n v="2"/>
    <n v="1"/>
    <n v="2"/>
    <n v="1"/>
    <n v="4"/>
    <n v="10"/>
    <n v="2.3025850929999998"/>
  </r>
  <r>
    <x v="15"/>
    <n v="1"/>
    <n v="0"/>
    <n v="0"/>
    <s v="GSW"/>
    <x v="1"/>
    <n v="36.229999999999997"/>
    <n v="8"/>
    <n v="21"/>
    <n v="4"/>
    <n v="14"/>
    <n v="1"/>
    <n v="1"/>
    <n v="1"/>
    <n v="3"/>
    <n v="2"/>
    <n v="0"/>
    <n v="0"/>
    <n v="1"/>
    <n v="4"/>
    <n v="21"/>
    <n v="3.044522438"/>
  </r>
  <r>
    <x v="14"/>
    <n v="1"/>
    <n v="0"/>
    <n v="0"/>
    <s v="DET"/>
    <x v="0"/>
    <n v="33.68"/>
    <n v="5"/>
    <n v="11"/>
    <n v="1"/>
    <n v="5"/>
    <n v="2"/>
    <n v="2"/>
    <n v="0"/>
    <n v="0"/>
    <n v="6"/>
    <n v="1"/>
    <n v="1"/>
    <n v="2"/>
    <n v="5"/>
    <n v="13"/>
    <n v="2.5649493570000002"/>
  </r>
  <r>
    <x v="10"/>
    <n v="2"/>
    <n v="1"/>
    <n v="0"/>
    <s v="MEM"/>
    <x v="0"/>
    <n v="18.47"/>
    <n v="3"/>
    <n v="6"/>
    <n v="2"/>
    <n v="3"/>
    <n v="4"/>
    <n v="8"/>
    <n v="3"/>
    <n v="1"/>
    <n v="0"/>
    <n v="1"/>
    <n v="0"/>
    <n v="0"/>
    <n v="4"/>
    <n v="12"/>
    <n v="2.4849066500000001"/>
  </r>
  <r>
    <x v="5"/>
    <n v="1"/>
    <n v="0"/>
    <n v="0"/>
    <s v="MIA"/>
    <x v="1"/>
    <n v="33.520000000000003"/>
    <n v="3"/>
    <n v="5"/>
    <n v="0"/>
    <n v="2"/>
    <n v="2"/>
    <n v="2"/>
    <n v="1"/>
    <n v="2"/>
    <n v="9"/>
    <n v="0"/>
    <n v="0"/>
    <n v="3"/>
    <n v="3"/>
    <n v="8"/>
    <n v="2.0794415420000001"/>
  </r>
  <r>
    <x v="16"/>
    <n v="2"/>
    <n v="1"/>
    <n v="0"/>
    <s v="HOU"/>
    <x v="1"/>
    <n v="25.02"/>
    <n v="4"/>
    <n v="7"/>
    <n v="3"/>
    <n v="5"/>
    <n v="0"/>
    <n v="0"/>
    <n v="0"/>
    <n v="0"/>
    <n v="2"/>
    <n v="0"/>
    <n v="0"/>
    <n v="0"/>
    <n v="0"/>
    <n v="11"/>
    <n v="2.397895273"/>
  </r>
  <r>
    <x v="3"/>
    <n v="2"/>
    <n v="1"/>
    <n v="0"/>
    <s v="ORL"/>
    <x v="0"/>
    <n v="24.47"/>
    <n v="4"/>
    <n v="10"/>
    <n v="4"/>
    <n v="7"/>
    <n v="0"/>
    <n v="1"/>
    <n v="1"/>
    <n v="1"/>
    <n v="4"/>
    <n v="2"/>
    <n v="0"/>
    <n v="3"/>
    <n v="0"/>
    <n v="12"/>
    <n v="2.4849066500000001"/>
  </r>
  <r>
    <x v="3"/>
    <n v="2"/>
    <n v="1"/>
    <n v="0"/>
    <s v="ORL"/>
    <x v="0"/>
    <n v="23.07"/>
    <n v="3"/>
    <n v="7"/>
    <n v="1"/>
    <n v="2"/>
    <n v="2"/>
    <n v="2"/>
    <n v="0"/>
    <n v="4"/>
    <n v="2"/>
    <n v="2"/>
    <n v="0"/>
    <n v="1"/>
    <n v="0"/>
    <n v="9"/>
    <n v="2.1972245770000001"/>
  </r>
  <r>
    <x v="25"/>
    <n v="2"/>
    <n v="1"/>
    <n v="0"/>
    <s v="POR"/>
    <x v="0"/>
    <n v="26.87"/>
    <n v="5"/>
    <n v="12"/>
    <n v="2"/>
    <n v="6"/>
    <n v="1"/>
    <n v="1"/>
    <n v="1"/>
    <n v="3"/>
    <n v="4"/>
    <n v="1"/>
    <n v="0"/>
    <n v="2"/>
    <n v="3"/>
    <n v="13"/>
    <n v="2.5649493570000002"/>
  </r>
  <r>
    <x v="7"/>
    <n v="1"/>
    <n v="0"/>
    <n v="0"/>
    <s v="MIN"/>
    <x v="1"/>
    <n v="33.03"/>
    <n v="4"/>
    <n v="7"/>
    <n v="4"/>
    <n v="6"/>
    <n v="2"/>
    <n v="2"/>
    <n v="0"/>
    <n v="1"/>
    <n v="1"/>
    <n v="0"/>
    <n v="0"/>
    <n v="2"/>
    <n v="3"/>
    <n v="14"/>
    <n v="2.63905733"/>
  </r>
  <r>
    <x v="16"/>
    <n v="2"/>
    <n v="1"/>
    <n v="0"/>
    <s v="HOU"/>
    <x v="1"/>
    <n v="17.399999999999999"/>
    <n v="4"/>
    <n v="5"/>
    <n v="0"/>
    <n v="0"/>
    <n v="0"/>
    <n v="0"/>
    <n v="2"/>
    <n v="2"/>
    <n v="1"/>
    <n v="2"/>
    <n v="0"/>
    <n v="0"/>
    <n v="6"/>
    <n v="8"/>
    <n v="2.0794415420000001"/>
  </r>
  <r>
    <x v="8"/>
    <n v="2"/>
    <n v="1"/>
    <n v="0"/>
    <s v="TOR"/>
    <x v="0"/>
    <n v="20.12"/>
    <n v="2"/>
    <n v="5"/>
    <n v="0"/>
    <n v="1"/>
    <n v="4"/>
    <n v="4"/>
    <n v="2"/>
    <n v="0"/>
    <n v="1"/>
    <n v="2"/>
    <n v="0"/>
    <n v="1"/>
    <n v="0"/>
    <n v="8"/>
    <n v="2.0794415420000001"/>
  </r>
  <r>
    <x v="6"/>
    <n v="2"/>
    <n v="1"/>
    <n v="0"/>
    <s v="PHO"/>
    <x v="1"/>
    <n v="10.18"/>
    <n v="4"/>
    <n v="5"/>
    <n v="3"/>
    <n v="3"/>
    <n v="0"/>
    <n v="0"/>
    <n v="0"/>
    <n v="0"/>
    <n v="0"/>
    <n v="0"/>
    <n v="0"/>
    <n v="0"/>
    <n v="2"/>
    <n v="11"/>
    <n v="2.397895273"/>
  </r>
  <r>
    <x v="21"/>
    <n v="1"/>
    <n v="0"/>
    <n v="0"/>
    <s v="UTA"/>
    <x v="0"/>
    <n v="27.3"/>
    <n v="4"/>
    <n v="14"/>
    <n v="2"/>
    <n v="8"/>
    <n v="1"/>
    <n v="2"/>
    <n v="3"/>
    <n v="3"/>
    <n v="5"/>
    <n v="0"/>
    <n v="1"/>
    <n v="1"/>
    <n v="1"/>
    <n v="11"/>
    <n v="2.397895273"/>
  </r>
  <r>
    <x v="6"/>
    <n v="2"/>
    <n v="1"/>
    <n v="0"/>
    <s v="PHO"/>
    <x v="1"/>
    <n v="27.03"/>
    <n v="3"/>
    <n v="9"/>
    <n v="2"/>
    <n v="7"/>
    <n v="4"/>
    <n v="4"/>
    <n v="0"/>
    <n v="3"/>
    <n v="4"/>
    <n v="2"/>
    <n v="0"/>
    <n v="3"/>
    <n v="4"/>
    <n v="12"/>
    <n v="2.4849066500000001"/>
  </r>
  <r>
    <x v="7"/>
    <n v="1"/>
    <n v="0"/>
    <n v="0"/>
    <s v="MIN"/>
    <x v="1"/>
    <n v="26.9"/>
    <n v="5"/>
    <n v="13"/>
    <n v="0"/>
    <n v="3"/>
    <n v="2"/>
    <n v="3"/>
    <n v="0"/>
    <n v="3"/>
    <n v="5"/>
    <n v="2"/>
    <n v="2"/>
    <n v="4"/>
    <n v="1"/>
    <n v="12"/>
    <n v="2.4849066500000001"/>
  </r>
  <r>
    <x v="3"/>
    <n v="2"/>
    <n v="1"/>
    <n v="0"/>
    <s v="ORL"/>
    <x v="0"/>
    <n v="31.65"/>
    <n v="1"/>
    <n v="4"/>
    <n v="0"/>
    <n v="2"/>
    <n v="5"/>
    <n v="5"/>
    <n v="2"/>
    <n v="6"/>
    <n v="1"/>
    <n v="0"/>
    <n v="1"/>
    <n v="0"/>
    <n v="4"/>
    <n v="7"/>
    <n v="1.9459101489999999"/>
  </r>
  <r>
    <x v="25"/>
    <n v="2"/>
    <n v="1"/>
    <n v="0"/>
    <s v="POR"/>
    <x v="0"/>
    <n v="26.25"/>
    <n v="5"/>
    <n v="9"/>
    <n v="0"/>
    <n v="1"/>
    <n v="1"/>
    <n v="1"/>
    <n v="0"/>
    <n v="2"/>
    <n v="4"/>
    <n v="0"/>
    <n v="0"/>
    <n v="2"/>
    <n v="2"/>
    <n v="11"/>
    <n v="2.397895273"/>
  </r>
  <r>
    <x v="14"/>
    <n v="1"/>
    <n v="0"/>
    <n v="0"/>
    <s v="DET"/>
    <x v="0"/>
    <n v="20.27"/>
    <n v="4"/>
    <n v="8"/>
    <n v="3"/>
    <n v="7"/>
    <n v="0"/>
    <n v="0"/>
    <n v="0"/>
    <n v="2"/>
    <n v="0"/>
    <n v="0"/>
    <n v="1"/>
    <n v="1"/>
    <n v="0"/>
    <n v="11"/>
    <n v="2.397895273"/>
  </r>
  <r>
    <x v="17"/>
    <n v="3"/>
    <n v="0"/>
    <n v="1"/>
    <s v="ATL"/>
    <x v="0"/>
    <n v="21.9"/>
    <n v="1"/>
    <n v="1"/>
    <n v="0"/>
    <n v="0"/>
    <n v="0"/>
    <n v="0"/>
    <n v="4"/>
    <n v="6"/>
    <n v="4"/>
    <n v="1"/>
    <n v="0"/>
    <n v="3"/>
    <n v="0"/>
    <n v="2"/>
    <n v="0.69314718099999995"/>
  </r>
  <r>
    <x v="5"/>
    <n v="1"/>
    <n v="0"/>
    <n v="0"/>
    <s v="MIA"/>
    <x v="1"/>
    <n v="23.13"/>
    <n v="1"/>
    <n v="3"/>
    <n v="0"/>
    <n v="1"/>
    <n v="2"/>
    <n v="2"/>
    <n v="1"/>
    <n v="10"/>
    <n v="1"/>
    <n v="2"/>
    <n v="1"/>
    <n v="2"/>
    <n v="1"/>
    <n v="4"/>
    <n v="1.386294361"/>
  </r>
  <r>
    <x v="14"/>
    <n v="1"/>
    <n v="0"/>
    <n v="0"/>
    <s v="DET"/>
    <x v="0"/>
    <n v="9.4"/>
    <n v="2"/>
    <n v="4"/>
    <n v="0"/>
    <n v="0"/>
    <n v="0"/>
    <n v="0"/>
    <n v="3"/>
    <n v="2"/>
    <n v="3"/>
    <n v="0"/>
    <n v="0"/>
    <n v="0"/>
    <n v="0"/>
    <n v="4"/>
    <n v="1.386294361"/>
  </r>
  <r>
    <x v="5"/>
    <n v="1"/>
    <n v="0"/>
    <n v="0"/>
    <s v="MIA"/>
    <x v="1"/>
    <n v="18"/>
    <n v="2"/>
    <n v="4"/>
    <n v="0"/>
    <n v="0"/>
    <n v="2"/>
    <n v="2"/>
    <n v="1"/>
    <n v="3"/>
    <n v="3"/>
    <n v="0"/>
    <n v="0"/>
    <n v="1"/>
    <n v="0"/>
    <n v="6"/>
    <n v="1.791759469"/>
  </r>
  <r>
    <x v="7"/>
    <n v="1"/>
    <n v="0"/>
    <n v="0"/>
    <s v="MIN"/>
    <x v="1"/>
    <n v="23.12"/>
    <n v="4"/>
    <n v="11"/>
    <n v="2"/>
    <n v="9"/>
    <n v="0"/>
    <n v="0"/>
    <n v="2"/>
    <n v="6"/>
    <n v="4"/>
    <n v="0"/>
    <n v="0"/>
    <n v="2"/>
    <n v="3"/>
    <n v="10"/>
    <n v="2.3025850929999998"/>
  </r>
  <r>
    <x v="16"/>
    <n v="2"/>
    <n v="1"/>
    <n v="0"/>
    <s v="HOU"/>
    <x v="1"/>
    <n v="23.22"/>
    <n v="4"/>
    <n v="12"/>
    <n v="2"/>
    <n v="6"/>
    <n v="2"/>
    <n v="5"/>
    <n v="3"/>
    <n v="6"/>
    <n v="0"/>
    <n v="1"/>
    <n v="0"/>
    <n v="2"/>
    <n v="1"/>
    <n v="12"/>
    <n v="2.4849066500000001"/>
  </r>
  <r>
    <x v="23"/>
    <n v="1"/>
    <n v="0"/>
    <n v="0"/>
    <s v="DAL"/>
    <x v="1"/>
    <n v="19.670000000000002"/>
    <n v="2"/>
    <n v="3"/>
    <n v="1"/>
    <n v="1"/>
    <n v="0"/>
    <n v="0"/>
    <n v="1"/>
    <n v="2"/>
    <n v="3"/>
    <n v="0"/>
    <n v="1"/>
    <n v="1"/>
    <n v="1"/>
    <n v="5"/>
    <n v="1.609437912"/>
  </r>
  <r>
    <x v="7"/>
    <n v="1"/>
    <n v="0"/>
    <n v="0"/>
    <s v="MIN"/>
    <x v="1"/>
    <n v="14.97"/>
    <n v="1"/>
    <n v="4"/>
    <n v="0"/>
    <n v="2"/>
    <n v="2"/>
    <n v="2"/>
    <n v="3"/>
    <n v="4"/>
    <n v="0"/>
    <n v="0"/>
    <n v="2"/>
    <n v="0"/>
    <n v="0"/>
    <n v="4"/>
    <n v="1.386294361"/>
  </r>
  <r>
    <x v="19"/>
    <n v="1"/>
    <n v="0"/>
    <n v="0"/>
    <s v="CLE"/>
    <x v="1"/>
    <n v="30.33"/>
    <n v="4"/>
    <n v="10"/>
    <n v="2"/>
    <n v="6"/>
    <n v="0"/>
    <n v="0"/>
    <n v="0"/>
    <n v="0"/>
    <n v="7"/>
    <n v="0"/>
    <n v="0"/>
    <n v="2"/>
    <n v="3"/>
    <n v="10"/>
    <n v="2.3025850929999998"/>
  </r>
  <r>
    <x v="19"/>
    <n v="1"/>
    <n v="0"/>
    <n v="0"/>
    <s v="CLE"/>
    <x v="1"/>
    <n v="21.33"/>
    <n v="5"/>
    <n v="9"/>
    <n v="1"/>
    <n v="3"/>
    <n v="0"/>
    <n v="0"/>
    <n v="0"/>
    <n v="1"/>
    <n v="1"/>
    <n v="0"/>
    <n v="0"/>
    <n v="1"/>
    <n v="2"/>
    <n v="11"/>
    <n v="2.397895273"/>
  </r>
  <r>
    <x v="23"/>
    <n v="1"/>
    <n v="0"/>
    <n v="0"/>
    <s v="DAL"/>
    <x v="1"/>
    <n v="14.78"/>
    <n v="2"/>
    <n v="6"/>
    <n v="1"/>
    <n v="1"/>
    <n v="0"/>
    <n v="0"/>
    <n v="2"/>
    <n v="0"/>
    <n v="3"/>
    <n v="0"/>
    <n v="1"/>
    <n v="0"/>
    <n v="0"/>
    <n v="5"/>
    <n v="1.609437912"/>
  </r>
  <r>
    <x v="17"/>
    <n v="3"/>
    <n v="0"/>
    <n v="1"/>
    <s v="ATL"/>
    <x v="0"/>
    <n v="16.38"/>
    <n v="3"/>
    <n v="5"/>
    <n v="0"/>
    <n v="0"/>
    <n v="0"/>
    <n v="0"/>
    <n v="2"/>
    <n v="5"/>
    <n v="0"/>
    <n v="0"/>
    <n v="1"/>
    <n v="0"/>
    <n v="4"/>
    <n v="6"/>
    <n v="1.791759469"/>
  </r>
  <r>
    <x v="15"/>
    <n v="1"/>
    <n v="0"/>
    <n v="0"/>
    <s v="GSW"/>
    <x v="1"/>
    <n v="19.78"/>
    <n v="3"/>
    <n v="9"/>
    <n v="3"/>
    <n v="8"/>
    <n v="2"/>
    <n v="2"/>
    <n v="0"/>
    <n v="1"/>
    <n v="1"/>
    <n v="1"/>
    <n v="0"/>
    <n v="1"/>
    <n v="3"/>
    <n v="11"/>
    <n v="2.397895273"/>
  </r>
  <r>
    <x v="16"/>
    <n v="2"/>
    <n v="1"/>
    <n v="0"/>
    <s v="HOU"/>
    <x v="1"/>
    <n v="19.670000000000002"/>
    <n v="2"/>
    <n v="4"/>
    <n v="0"/>
    <n v="2"/>
    <n v="0"/>
    <n v="0"/>
    <n v="1"/>
    <n v="4"/>
    <n v="2"/>
    <n v="0"/>
    <n v="1"/>
    <n v="0"/>
    <n v="1"/>
    <n v="4"/>
    <n v="1.386294361"/>
  </r>
  <r>
    <x v="23"/>
    <n v="1"/>
    <n v="0"/>
    <n v="0"/>
    <s v="DAL"/>
    <x v="1"/>
    <n v="33.92"/>
    <n v="4"/>
    <n v="12"/>
    <n v="1"/>
    <n v="5"/>
    <n v="0"/>
    <n v="2"/>
    <n v="1"/>
    <n v="7"/>
    <n v="4"/>
    <n v="0"/>
    <n v="0"/>
    <n v="1"/>
    <n v="2"/>
    <n v="9"/>
    <n v="2.1972245770000001"/>
  </r>
  <r>
    <x v="17"/>
    <n v="3"/>
    <n v="0"/>
    <n v="1"/>
    <s v="ATL"/>
    <x v="0"/>
    <n v="25.38"/>
    <n v="2"/>
    <n v="4"/>
    <n v="0"/>
    <n v="0"/>
    <n v="0"/>
    <n v="0"/>
    <n v="1"/>
    <n v="4"/>
    <n v="2"/>
    <n v="1"/>
    <n v="1"/>
    <n v="1"/>
    <n v="2"/>
    <n v="4"/>
    <n v="1.386294361"/>
  </r>
  <r>
    <x v="15"/>
    <n v="1"/>
    <n v="0"/>
    <n v="0"/>
    <s v="GSW"/>
    <x v="1"/>
    <n v="17.07"/>
    <n v="2"/>
    <n v="5"/>
    <n v="0"/>
    <n v="1"/>
    <n v="0"/>
    <n v="0"/>
    <n v="2"/>
    <n v="3"/>
    <n v="1"/>
    <n v="0"/>
    <n v="1"/>
    <n v="0"/>
    <n v="0"/>
    <n v="4"/>
    <n v="1.386294361"/>
  </r>
  <r>
    <x v="16"/>
    <n v="2"/>
    <n v="1"/>
    <n v="0"/>
    <s v="HOU"/>
    <x v="1"/>
    <n v="10.07"/>
    <n v="2"/>
    <n v="3"/>
    <n v="0"/>
    <n v="1"/>
    <n v="4"/>
    <n v="4"/>
    <n v="0"/>
    <n v="2"/>
    <n v="1"/>
    <n v="0"/>
    <n v="0"/>
    <n v="2"/>
    <n v="3"/>
    <n v="8"/>
    <n v="2.0794415420000001"/>
  </r>
  <r>
    <x v="5"/>
    <n v="1"/>
    <n v="0"/>
    <n v="0"/>
    <s v="MIA"/>
    <x v="1"/>
    <n v="23.48"/>
    <n v="1"/>
    <n v="3"/>
    <n v="1"/>
    <n v="1"/>
    <n v="2"/>
    <n v="2"/>
    <n v="0"/>
    <n v="0"/>
    <n v="0"/>
    <n v="3"/>
    <n v="2"/>
    <n v="1"/>
    <n v="5"/>
    <n v="5"/>
    <n v="1.609437912"/>
  </r>
  <r>
    <x v="23"/>
    <n v="1"/>
    <n v="0"/>
    <n v="0"/>
    <s v="DAL"/>
    <x v="1"/>
    <n v="20.8"/>
    <n v="3"/>
    <n v="6"/>
    <n v="0"/>
    <n v="0"/>
    <n v="0"/>
    <n v="0"/>
    <n v="1"/>
    <n v="5"/>
    <n v="1"/>
    <n v="1"/>
    <n v="2"/>
    <n v="3"/>
    <n v="2"/>
    <n v="6"/>
    <n v="1.791759469"/>
  </r>
  <r>
    <x v="8"/>
    <n v="2"/>
    <n v="1"/>
    <n v="0"/>
    <s v="TOR"/>
    <x v="0"/>
    <n v="28.65"/>
    <n v="2"/>
    <n v="6"/>
    <n v="1"/>
    <n v="5"/>
    <n v="0"/>
    <n v="0"/>
    <n v="1"/>
    <n v="4"/>
    <n v="2"/>
    <n v="1"/>
    <n v="0"/>
    <n v="1"/>
    <n v="1"/>
    <n v="5"/>
    <n v="1.609437912"/>
  </r>
  <r>
    <x v="7"/>
    <n v="1"/>
    <n v="0"/>
    <n v="0"/>
    <s v="MIN"/>
    <x v="1"/>
    <n v="23.83"/>
    <n v="2"/>
    <n v="9"/>
    <n v="0"/>
    <n v="5"/>
    <n v="2"/>
    <n v="2"/>
    <n v="3"/>
    <n v="6"/>
    <n v="2"/>
    <n v="0"/>
    <n v="0"/>
    <n v="1"/>
    <n v="1"/>
    <n v="6"/>
    <n v="1.791759469"/>
  </r>
  <r>
    <x v="17"/>
    <n v="3"/>
    <n v="0"/>
    <n v="1"/>
    <s v="ATL"/>
    <x v="0"/>
    <n v="4"/>
    <n v="1"/>
    <n v="1"/>
    <n v="0"/>
    <n v="0"/>
    <n v="2"/>
    <n v="2"/>
    <n v="1"/>
    <n v="0"/>
    <n v="0"/>
    <n v="0"/>
    <n v="0"/>
    <n v="0"/>
    <n v="0"/>
    <n v="4"/>
    <n v="1.386294361"/>
  </r>
  <r>
    <x v="6"/>
    <n v="2"/>
    <n v="1"/>
    <n v="0"/>
    <s v="PHO"/>
    <x v="1"/>
    <n v="10.93"/>
    <n v="2"/>
    <n v="4"/>
    <n v="2"/>
    <n v="4"/>
    <n v="0"/>
    <n v="0"/>
    <n v="0"/>
    <n v="0"/>
    <n v="1"/>
    <n v="0"/>
    <n v="0"/>
    <n v="0"/>
    <n v="1"/>
    <n v="6"/>
    <n v="1.791759469"/>
  </r>
  <r>
    <x v="14"/>
    <n v="1"/>
    <n v="0"/>
    <n v="0"/>
    <s v="DET"/>
    <x v="0"/>
    <n v="32.07"/>
    <n v="3"/>
    <n v="9"/>
    <n v="0"/>
    <n v="3"/>
    <n v="1"/>
    <n v="2"/>
    <n v="2"/>
    <n v="3"/>
    <n v="4"/>
    <n v="1"/>
    <n v="3"/>
    <n v="4"/>
    <n v="4"/>
    <n v="7"/>
    <n v="1.9459101489999999"/>
  </r>
  <r>
    <x v="21"/>
    <n v="1"/>
    <n v="0"/>
    <n v="0"/>
    <s v="UTA"/>
    <x v="0"/>
    <n v="18.12"/>
    <n v="2"/>
    <n v="7"/>
    <n v="2"/>
    <n v="7"/>
    <n v="0"/>
    <n v="0"/>
    <n v="1"/>
    <n v="6"/>
    <n v="1"/>
    <n v="1"/>
    <n v="0"/>
    <n v="2"/>
    <n v="1"/>
    <n v="6"/>
    <n v="1.791759469"/>
  </r>
  <r>
    <x v="6"/>
    <n v="2"/>
    <n v="1"/>
    <n v="0"/>
    <s v="PHO"/>
    <x v="1"/>
    <n v="19.350000000000001"/>
    <n v="2"/>
    <n v="4"/>
    <n v="0"/>
    <n v="0"/>
    <n v="1"/>
    <n v="1"/>
    <n v="1"/>
    <n v="1"/>
    <n v="0"/>
    <n v="1"/>
    <n v="0"/>
    <n v="1"/>
    <n v="1"/>
    <n v="5"/>
    <n v="1.609437912"/>
  </r>
  <r>
    <x v="5"/>
    <n v="1"/>
    <n v="0"/>
    <n v="0"/>
    <s v="MIA"/>
    <x v="1"/>
    <n v="18"/>
    <n v="3"/>
    <n v="12"/>
    <n v="2"/>
    <n v="9"/>
    <n v="1"/>
    <n v="1"/>
    <n v="0"/>
    <n v="1"/>
    <n v="1"/>
    <n v="2"/>
    <n v="1"/>
    <n v="2"/>
    <n v="0"/>
    <n v="9"/>
    <n v="2.1972245770000001"/>
  </r>
  <r>
    <x v="19"/>
    <n v="1"/>
    <n v="0"/>
    <n v="0"/>
    <s v="CLE"/>
    <x v="1"/>
    <n v="15.8"/>
    <n v="1"/>
    <n v="2"/>
    <n v="0"/>
    <n v="1"/>
    <n v="0"/>
    <n v="0"/>
    <n v="1"/>
    <n v="1"/>
    <n v="2"/>
    <n v="0"/>
    <n v="0"/>
    <n v="0"/>
    <n v="0"/>
    <n v="2"/>
    <n v="0.69314718099999995"/>
  </r>
  <r>
    <x v="21"/>
    <n v="1"/>
    <n v="0"/>
    <n v="0"/>
    <s v="UTA"/>
    <x v="0"/>
    <n v="32.82"/>
    <n v="4"/>
    <n v="13"/>
    <n v="1"/>
    <n v="8"/>
    <n v="0"/>
    <n v="0"/>
    <n v="1"/>
    <n v="2"/>
    <n v="1"/>
    <n v="1"/>
    <n v="0"/>
    <n v="1"/>
    <n v="1"/>
    <n v="9"/>
    <n v="2.1972245770000001"/>
  </r>
  <r>
    <x v="3"/>
    <n v="2"/>
    <n v="1"/>
    <n v="0"/>
    <s v="ORL"/>
    <x v="0"/>
    <n v="3.13"/>
    <n v="2"/>
    <n v="2"/>
    <n v="0"/>
    <n v="0"/>
    <n v="0"/>
    <n v="0"/>
    <n v="0"/>
    <n v="0"/>
    <n v="0"/>
    <n v="0"/>
    <n v="0"/>
    <n v="0"/>
    <n v="1"/>
    <n v="4"/>
    <n v="1.386294361"/>
  </r>
  <r>
    <x v="10"/>
    <n v="2"/>
    <n v="1"/>
    <n v="0"/>
    <s v="MEM"/>
    <x v="0"/>
    <n v="15"/>
    <n v="3"/>
    <n v="14"/>
    <n v="2"/>
    <n v="6"/>
    <n v="1"/>
    <n v="2"/>
    <n v="1"/>
    <n v="1"/>
    <n v="0"/>
    <n v="3"/>
    <n v="0"/>
    <n v="1"/>
    <n v="0"/>
    <n v="9"/>
    <n v="2.1972245770000001"/>
  </r>
  <r>
    <x v="23"/>
    <n v="1"/>
    <n v="0"/>
    <n v="0"/>
    <s v="DAL"/>
    <x v="1"/>
    <n v="30.57"/>
    <n v="4"/>
    <n v="14"/>
    <n v="3"/>
    <n v="8"/>
    <n v="0"/>
    <n v="0"/>
    <n v="2"/>
    <n v="0"/>
    <n v="1"/>
    <n v="1"/>
    <n v="0"/>
    <n v="1"/>
    <n v="5"/>
    <n v="11"/>
    <n v="2.397895273"/>
  </r>
  <r>
    <x v="16"/>
    <n v="2"/>
    <n v="1"/>
    <n v="0"/>
    <s v="HOU"/>
    <x v="1"/>
    <n v="17.600000000000001"/>
    <n v="1"/>
    <n v="1"/>
    <n v="1"/>
    <n v="1"/>
    <n v="1"/>
    <n v="2"/>
    <n v="0"/>
    <n v="3"/>
    <n v="0"/>
    <n v="0"/>
    <n v="1"/>
    <n v="0"/>
    <n v="5"/>
    <n v="4"/>
    <n v="1.386294361"/>
  </r>
  <r>
    <x v="25"/>
    <n v="2"/>
    <n v="1"/>
    <n v="0"/>
    <s v="POR"/>
    <x v="0"/>
    <n v="11.78"/>
    <n v="0"/>
    <n v="0"/>
    <n v="0"/>
    <n v="0"/>
    <n v="2"/>
    <n v="2"/>
    <n v="0"/>
    <n v="2"/>
    <n v="1"/>
    <n v="0"/>
    <n v="0"/>
    <n v="0"/>
    <n v="1"/>
    <n v="2"/>
    <n v="0.69314718099999995"/>
  </r>
  <r>
    <x v="21"/>
    <n v="1"/>
    <n v="0"/>
    <n v="0"/>
    <s v="UTA"/>
    <x v="0"/>
    <n v="21.98"/>
    <n v="2"/>
    <n v="7"/>
    <n v="1"/>
    <n v="6"/>
    <n v="0"/>
    <n v="0"/>
    <n v="0"/>
    <n v="2"/>
    <n v="2"/>
    <n v="0"/>
    <n v="1"/>
    <n v="0"/>
    <n v="2"/>
    <n v="5"/>
    <n v="1.609437912"/>
  </r>
  <r>
    <x v="25"/>
    <n v="2"/>
    <n v="1"/>
    <n v="0"/>
    <s v="POR"/>
    <x v="0"/>
    <n v="9.32"/>
    <n v="0"/>
    <n v="2"/>
    <n v="0"/>
    <n v="0"/>
    <n v="0"/>
    <n v="0"/>
    <n v="2"/>
    <n v="1"/>
    <n v="2"/>
    <n v="1"/>
    <n v="0"/>
    <n v="0"/>
    <n v="0"/>
    <n v="0"/>
    <n v="0"/>
  </r>
  <r>
    <x v="25"/>
    <n v="2"/>
    <n v="1"/>
    <n v="0"/>
    <s v="POR"/>
    <x v="0"/>
    <n v="10.02"/>
    <n v="0"/>
    <n v="3"/>
    <n v="0"/>
    <n v="0"/>
    <n v="2"/>
    <n v="2"/>
    <n v="2"/>
    <n v="2"/>
    <n v="2"/>
    <n v="0"/>
    <n v="3"/>
    <n v="2"/>
    <n v="2"/>
    <n v="2"/>
    <n v="0.69314718099999995"/>
  </r>
  <r>
    <x v="8"/>
    <n v="2"/>
    <n v="1"/>
    <n v="0"/>
    <s v="TOR"/>
    <x v="0"/>
    <n v="13.43"/>
    <n v="3"/>
    <n v="8"/>
    <n v="2"/>
    <n v="5"/>
    <n v="0"/>
    <n v="0"/>
    <n v="0"/>
    <n v="0"/>
    <n v="1"/>
    <n v="0"/>
    <n v="0"/>
    <n v="1"/>
    <n v="2"/>
    <n v="8"/>
    <n v="2.0794415420000001"/>
  </r>
  <r>
    <x v="19"/>
    <n v="1"/>
    <n v="0"/>
    <n v="0"/>
    <s v="CLE"/>
    <x v="1"/>
    <n v="15.4"/>
    <n v="1"/>
    <n v="2"/>
    <n v="1"/>
    <n v="2"/>
    <n v="1"/>
    <n v="2"/>
    <n v="0"/>
    <n v="0"/>
    <n v="1"/>
    <n v="0"/>
    <n v="0"/>
    <n v="0"/>
    <n v="2"/>
    <n v="4"/>
    <n v="1.386294361"/>
  </r>
  <r>
    <x v="3"/>
    <n v="2"/>
    <n v="1"/>
    <n v="0"/>
    <s v="ORL"/>
    <x v="0"/>
    <n v="21.6"/>
    <n v="1"/>
    <n v="5"/>
    <n v="0"/>
    <n v="2"/>
    <n v="0"/>
    <n v="0"/>
    <n v="1"/>
    <n v="5"/>
    <n v="3"/>
    <n v="0"/>
    <n v="0"/>
    <n v="0"/>
    <n v="2"/>
    <n v="2"/>
    <n v="0.69314718099999995"/>
  </r>
  <r>
    <x v="25"/>
    <n v="2"/>
    <n v="1"/>
    <n v="0"/>
    <s v="POR"/>
    <x v="0"/>
    <n v="21.78"/>
    <n v="1"/>
    <n v="6"/>
    <n v="0"/>
    <n v="4"/>
    <n v="1"/>
    <n v="1"/>
    <n v="2"/>
    <n v="1"/>
    <n v="4"/>
    <n v="1"/>
    <n v="0"/>
    <n v="2"/>
    <n v="1"/>
    <n v="3"/>
    <n v="1.0986122890000001"/>
  </r>
  <r>
    <x v="14"/>
    <n v="1"/>
    <n v="0"/>
    <n v="0"/>
    <s v="DET"/>
    <x v="0"/>
    <n v="3.87"/>
    <n v="0"/>
    <n v="0"/>
    <n v="0"/>
    <n v="0"/>
    <n v="1"/>
    <n v="2"/>
    <n v="0"/>
    <n v="0"/>
    <n v="1"/>
    <n v="0"/>
    <n v="1"/>
    <n v="0"/>
    <n v="0"/>
    <n v="1"/>
    <n v="0"/>
  </r>
  <r>
    <x v="7"/>
    <n v="1"/>
    <n v="0"/>
    <n v="0"/>
    <s v="MIN"/>
    <x v="1"/>
    <n v="17.68"/>
    <n v="3"/>
    <n v="10"/>
    <n v="0"/>
    <n v="3"/>
    <n v="2"/>
    <n v="5"/>
    <n v="1"/>
    <n v="5"/>
    <n v="1"/>
    <n v="0"/>
    <n v="0"/>
    <n v="0"/>
    <n v="5"/>
    <n v="8"/>
    <n v="2.0794415420000001"/>
  </r>
  <r>
    <x v="10"/>
    <n v="2"/>
    <n v="1"/>
    <n v="0"/>
    <s v="MEM"/>
    <x v="0"/>
    <n v="9.9700000000000006"/>
    <n v="0"/>
    <n v="1"/>
    <n v="0"/>
    <n v="1"/>
    <n v="2"/>
    <n v="2"/>
    <n v="0"/>
    <n v="0"/>
    <n v="0"/>
    <n v="0"/>
    <n v="0"/>
    <n v="0"/>
    <n v="1"/>
    <n v="2"/>
    <n v="0.69314718099999995"/>
  </r>
  <r>
    <x v="10"/>
    <n v="2"/>
    <n v="1"/>
    <n v="0"/>
    <s v="MEM"/>
    <x v="0"/>
    <n v="12.43"/>
    <n v="0"/>
    <n v="0"/>
    <n v="0"/>
    <n v="0"/>
    <n v="0"/>
    <n v="2"/>
    <n v="4"/>
    <n v="5"/>
    <n v="0"/>
    <n v="0"/>
    <n v="0"/>
    <n v="2"/>
    <n v="2"/>
    <n v="0"/>
    <n v="0"/>
  </r>
  <r>
    <x v="5"/>
    <n v="1"/>
    <n v="0"/>
    <n v="0"/>
    <s v="MIA"/>
    <x v="1"/>
    <n v="23.55"/>
    <n v="2"/>
    <n v="9"/>
    <n v="1"/>
    <n v="5"/>
    <n v="0"/>
    <n v="0"/>
    <n v="1"/>
    <n v="5"/>
    <n v="0"/>
    <n v="1"/>
    <n v="0"/>
    <n v="1"/>
    <n v="3"/>
    <n v="5"/>
    <n v="1.609437912"/>
  </r>
  <r>
    <x v="16"/>
    <n v="2"/>
    <n v="1"/>
    <n v="0"/>
    <s v="HOU"/>
    <x v="1"/>
    <n v="22.95"/>
    <n v="1"/>
    <n v="5"/>
    <n v="0"/>
    <n v="3"/>
    <n v="2"/>
    <n v="2"/>
    <n v="1"/>
    <n v="2"/>
    <n v="1"/>
    <n v="0"/>
    <n v="0"/>
    <n v="2"/>
    <n v="1"/>
    <n v="4"/>
    <n v="1.386294361"/>
  </r>
  <r>
    <x v="17"/>
    <n v="3"/>
    <n v="0"/>
    <n v="1"/>
    <s v="ATL"/>
    <x v="0"/>
    <n v="7.38"/>
    <n v="0"/>
    <n v="2"/>
    <n v="0"/>
    <n v="0"/>
    <n v="0"/>
    <n v="0"/>
    <n v="1"/>
    <n v="2"/>
    <n v="1"/>
    <n v="0"/>
    <n v="0"/>
    <n v="0"/>
    <n v="1"/>
    <n v="0"/>
    <n v="0"/>
  </r>
  <r>
    <x v="7"/>
    <n v="1"/>
    <n v="0"/>
    <n v="0"/>
    <s v="MIN"/>
    <x v="1"/>
    <n v="5.83"/>
    <n v="0"/>
    <n v="0"/>
    <n v="0"/>
    <n v="0"/>
    <n v="1"/>
    <n v="2"/>
    <n v="0"/>
    <n v="0"/>
    <n v="2"/>
    <n v="0"/>
    <n v="0"/>
    <n v="2"/>
    <n v="0"/>
    <n v="1"/>
    <n v="0"/>
  </r>
  <r>
    <x v="15"/>
    <n v="1"/>
    <n v="0"/>
    <n v="0"/>
    <s v="GSW"/>
    <x v="1"/>
    <n v="3.9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GSW"/>
    <x v="1"/>
    <n v="15.67"/>
    <n v="1"/>
    <n v="5"/>
    <n v="1"/>
    <n v="2"/>
    <n v="0"/>
    <n v="0"/>
    <n v="1"/>
    <n v="2"/>
    <n v="1"/>
    <n v="0"/>
    <n v="0"/>
    <n v="2"/>
    <n v="0"/>
    <n v="3"/>
    <n v="1.0986122890000001"/>
  </r>
  <r>
    <x v="10"/>
    <n v="2"/>
    <n v="1"/>
    <n v="0"/>
    <s v="MEM"/>
    <x v="0"/>
    <n v="34.619999999999997"/>
    <n v="2"/>
    <n v="15"/>
    <n v="1"/>
    <n v="8"/>
    <n v="0"/>
    <n v="0"/>
    <n v="2"/>
    <n v="3"/>
    <n v="4"/>
    <n v="1"/>
    <n v="0"/>
    <n v="0"/>
    <n v="4"/>
    <n v="5"/>
    <n v="1.609437912"/>
  </r>
  <r>
    <x v="16"/>
    <n v="2"/>
    <n v="1"/>
    <n v="0"/>
    <s v="HOU"/>
    <x v="1"/>
    <n v="13.45"/>
    <n v="0"/>
    <n v="0"/>
    <n v="0"/>
    <n v="0"/>
    <n v="0"/>
    <n v="0"/>
    <n v="0"/>
    <n v="2"/>
    <n v="2"/>
    <n v="1"/>
    <n v="0"/>
    <n v="2"/>
    <n v="3"/>
    <n v="0"/>
    <n v="0"/>
  </r>
  <r>
    <x v="5"/>
    <n v="1"/>
    <n v="0"/>
    <n v="0"/>
    <s v="MIA"/>
    <x v="1"/>
    <n v="11.58"/>
    <n v="0"/>
    <n v="0"/>
    <n v="0"/>
    <n v="0"/>
    <n v="0"/>
    <n v="0"/>
    <n v="0"/>
    <n v="3"/>
    <n v="0"/>
    <n v="0"/>
    <n v="0"/>
    <n v="1"/>
    <n v="1"/>
    <n v="0"/>
    <n v="0"/>
  </r>
  <r>
    <x v="19"/>
    <n v="1"/>
    <n v="0"/>
    <n v="0"/>
    <s v="CLE"/>
    <x v="1"/>
    <n v="6.38"/>
    <n v="0"/>
    <n v="0"/>
    <n v="0"/>
    <n v="0"/>
    <n v="0"/>
    <n v="0"/>
    <n v="0"/>
    <n v="0"/>
    <n v="1"/>
    <n v="0"/>
    <n v="0"/>
    <n v="1"/>
    <n v="1"/>
    <n v="0"/>
    <n v="0"/>
  </r>
  <r>
    <x v="3"/>
    <n v="2"/>
    <n v="1"/>
    <n v="0"/>
    <s v="ORL"/>
    <x v="0"/>
    <n v="3.13"/>
    <n v="0"/>
    <n v="2"/>
    <n v="0"/>
    <n v="1"/>
    <n v="0"/>
    <n v="0"/>
    <n v="1"/>
    <n v="1"/>
    <n v="0"/>
    <n v="0"/>
    <n v="0"/>
    <n v="0"/>
    <n v="1"/>
    <n v="0"/>
    <n v="0"/>
  </r>
  <r>
    <x v="7"/>
    <n v="1"/>
    <n v="0"/>
    <n v="0"/>
    <s v="MIN"/>
    <x v="1"/>
    <n v="10.33"/>
    <n v="1"/>
    <n v="5"/>
    <n v="0"/>
    <n v="2"/>
    <n v="1"/>
    <n v="2"/>
    <n v="0"/>
    <n v="0"/>
    <n v="1"/>
    <n v="0"/>
    <n v="1"/>
    <n v="1"/>
    <n v="2"/>
    <n v="3"/>
    <n v="1.0986122890000001"/>
  </r>
  <r>
    <x v="7"/>
    <n v="1"/>
    <n v="0"/>
    <n v="0"/>
    <s v="MIN"/>
    <x v="1"/>
    <n v="20.95"/>
    <n v="1"/>
    <n v="9"/>
    <n v="1"/>
    <n v="5"/>
    <n v="0"/>
    <n v="0"/>
    <n v="3"/>
    <n v="1"/>
    <n v="1"/>
    <n v="0"/>
    <n v="1"/>
    <n v="1"/>
    <n v="2"/>
    <n v="3"/>
    <n v="1.0986122890000001"/>
  </r>
  <r>
    <x v="3"/>
    <n v="2"/>
    <n v="1"/>
    <n v="0"/>
    <s v="ORL"/>
    <x v="0"/>
    <n v="3.13"/>
    <n v="0"/>
    <n v="1"/>
    <n v="0"/>
    <n v="1"/>
    <n v="0"/>
    <n v="0"/>
    <n v="0"/>
    <n v="0"/>
    <n v="0"/>
    <n v="0"/>
    <n v="0"/>
    <n v="0"/>
    <n v="1"/>
    <n v="0"/>
    <n v="0"/>
  </r>
  <r>
    <x v="15"/>
    <n v="1"/>
    <n v="0"/>
    <n v="0"/>
    <s v="GSW"/>
    <x v="1"/>
    <n v="27.17"/>
    <n v="1"/>
    <n v="7"/>
    <n v="1"/>
    <n v="4"/>
    <n v="0"/>
    <n v="0"/>
    <n v="1"/>
    <n v="2"/>
    <n v="2"/>
    <n v="0"/>
    <n v="0"/>
    <n v="2"/>
    <n v="1"/>
    <n v="3"/>
    <n v="1.0986122890000001"/>
  </r>
  <r>
    <x v="3"/>
    <n v="2"/>
    <n v="1"/>
    <n v="0"/>
    <s v="ORL"/>
    <x v="0"/>
    <n v="7.72"/>
    <n v="0"/>
    <n v="2"/>
    <n v="0"/>
    <n v="1"/>
    <n v="0"/>
    <n v="0"/>
    <n v="0"/>
    <n v="0"/>
    <n v="0"/>
    <n v="0"/>
    <n v="1"/>
    <n v="0"/>
    <n v="3"/>
    <n v="0"/>
    <n v="0"/>
  </r>
  <r>
    <x v="8"/>
    <n v="2"/>
    <n v="1"/>
    <n v="0"/>
    <s v="TOR"/>
    <x v="0"/>
    <n v="12.57"/>
    <n v="1"/>
    <n v="4"/>
    <n v="0"/>
    <n v="2"/>
    <n v="0"/>
    <n v="0"/>
    <n v="0"/>
    <n v="0"/>
    <n v="0"/>
    <n v="0"/>
    <n v="0"/>
    <n v="0"/>
    <n v="4"/>
    <n v="2"/>
    <n v="0.69314718099999995"/>
  </r>
  <r>
    <x v="8"/>
    <n v="2"/>
    <n v="1"/>
    <n v="0"/>
    <s v="TOR"/>
    <x v="0"/>
    <n v="7.53"/>
    <n v="0"/>
    <n v="5"/>
    <n v="0"/>
    <n v="4"/>
    <n v="0"/>
    <n v="0"/>
    <n v="1"/>
    <n v="1"/>
    <n v="1"/>
    <n v="0"/>
    <n v="0"/>
    <n v="0"/>
    <n v="1"/>
    <n v="0"/>
    <n v="0"/>
  </r>
  <r>
    <x v="21"/>
    <n v="1"/>
    <n v="0"/>
    <n v="0"/>
    <s v="UTA"/>
    <x v="0"/>
    <n v="18.23"/>
    <n v="0"/>
    <n v="5"/>
    <n v="0"/>
    <n v="5"/>
    <n v="0"/>
    <n v="0"/>
    <n v="0"/>
    <n v="3"/>
    <n v="1"/>
    <n v="1"/>
    <n v="0"/>
    <n v="3"/>
    <n v="2"/>
    <n v="0"/>
    <n v="0"/>
  </r>
  <r>
    <x v="26"/>
    <n v="3"/>
    <n v="0"/>
    <n v="1"/>
    <s v="BRK"/>
    <x v="0"/>
    <n v="38.18"/>
    <n v="14"/>
    <n v="21"/>
    <n v="1"/>
    <n v="1"/>
    <n v="6"/>
    <n v="8"/>
    <n v="5"/>
    <n v="7"/>
    <n v="15"/>
    <n v="4"/>
    <n v="0"/>
    <n v="1"/>
    <n v="1"/>
    <n v="35"/>
    <n v="3.5553480610000001"/>
  </r>
  <r>
    <x v="11"/>
    <n v="3"/>
    <n v="0"/>
    <n v="1"/>
    <s v="ORL"/>
    <x v="0"/>
    <n v="36.53"/>
    <n v="19"/>
    <n v="29"/>
    <n v="0"/>
    <n v="1"/>
    <n v="3"/>
    <n v="10"/>
    <n v="3"/>
    <n v="11"/>
    <n v="4"/>
    <n v="3"/>
    <n v="2"/>
    <n v="3"/>
    <n v="4"/>
    <n v="41"/>
    <n v="3.7135720669999999"/>
  </r>
  <r>
    <x v="24"/>
    <n v="3"/>
    <n v="0"/>
    <n v="1"/>
    <s v="NYK"/>
    <x v="0"/>
    <n v="29.37"/>
    <n v="15"/>
    <n v="21"/>
    <n v="1"/>
    <n v="1"/>
    <n v="8"/>
    <n v="8"/>
    <n v="0"/>
    <n v="3"/>
    <n v="2"/>
    <n v="2"/>
    <n v="1"/>
    <n v="2"/>
    <n v="2"/>
    <n v="39"/>
    <n v="3.6635616459999998"/>
  </r>
  <r>
    <x v="22"/>
    <n v="2"/>
    <n v="1"/>
    <n v="0"/>
    <s v="NOP"/>
    <x v="1"/>
    <n v="40.630000000000003"/>
    <n v="10"/>
    <n v="20"/>
    <n v="2"/>
    <n v="8"/>
    <n v="8"/>
    <n v="8"/>
    <n v="2"/>
    <n v="4"/>
    <n v="12"/>
    <n v="1"/>
    <n v="0"/>
    <n v="1"/>
    <n v="1"/>
    <n v="30"/>
    <n v="3.4011973819999999"/>
  </r>
  <r>
    <x v="12"/>
    <n v="2"/>
    <n v="1"/>
    <n v="0"/>
    <s v="PHI"/>
    <x v="0"/>
    <n v="34.799999999999997"/>
    <n v="13"/>
    <n v="24"/>
    <n v="6"/>
    <n v="11"/>
    <n v="6"/>
    <n v="11"/>
    <n v="2"/>
    <n v="1"/>
    <n v="3"/>
    <n v="0"/>
    <n v="0"/>
    <n v="1"/>
    <n v="0"/>
    <n v="38"/>
    <n v="3.6375861600000001"/>
  </r>
  <r>
    <x v="18"/>
    <n v="1"/>
    <n v="0"/>
    <n v="0"/>
    <s v="WAS"/>
    <x v="0"/>
    <n v="27.1"/>
    <n v="9"/>
    <n v="12"/>
    <n v="4"/>
    <n v="6"/>
    <n v="1"/>
    <n v="3"/>
    <n v="3"/>
    <n v="10"/>
    <n v="6"/>
    <n v="0"/>
    <n v="1"/>
    <n v="0"/>
    <n v="1"/>
    <n v="23"/>
    <n v="3.1354942160000001"/>
  </r>
  <r>
    <x v="18"/>
    <n v="1"/>
    <n v="0"/>
    <n v="0"/>
    <s v="WAS"/>
    <x v="0"/>
    <n v="32.950000000000003"/>
    <n v="14"/>
    <n v="21"/>
    <n v="3"/>
    <n v="7"/>
    <n v="2"/>
    <n v="4"/>
    <n v="0"/>
    <n v="5"/>
    <n v="3"/>
    <n v="1"/>
    <n v="0"/>
    <n v="1"/>
    <n v="0"/>
    <n v="33"/>
    <n v="3.496507561"/>
  </r>
  <r>
    <x v="13"/>
    <n v="1"/>
    <n v="0"/>
    <n v="0"/>
    <s v="GSW"/>
    <x v="0"/>
    <n v="34.92"/>
    <n v="8"/>
    <n v="10"/>
    <n v="2"/>
    <n v="4"/>
    <n v="7"/>
    <n v="7"/>
    <n v="0"/>
    <n v="2"/>
    <n v="10"/>
    <n v="3"/>
    <n v="0"/>
    <n v="5"/>
    <n v="1"/>
    <n v="25"/>
    <n v="3.218875825"/>
  </r>
  <r>
    <x v="7"/>
    <n v="1"/>
    <n v="0"/>
    <n v="0"/>
    <s v="MIL"/>
    <x v="1"/>
    <n v="26.53"/>
    <n v="11"/>
    <n v="21"/>
    <n v="5"/>
    <n v="8"/>
    <n v="7"/>
    <n v="10"/>
    <n v="0"/>
    <n v="7"/>
    <n v="3"/>
    <n v="2"/>
    <n v="1"/>
    <n v="3"/>
    <n v="1"/>
    <n v="34"/>
    <n v="3.5263605249999999"/>
  </r>
  <r>
    <x v="26"/>
    <n v="3"/>
    <n v="0"/>
    <n v="1"/>
    <s v="BRK"/>
    <x v="0"/>
    <n v="36.369999999999997"/>
    <n v="8"/>
    <n v="17"/>
    <n v="2"/>
    <n v="5"/>
    <n v="7"/>
    <n v="9"/>
    <n v="4"/>
    <n v="7"/>
    <n v="10"/>
    <n v="1"/>
    <n v="1"/>
    <n v="2"/>
    <n v="3"/>
    <n v="25"/>
    <n v="3.218875825"/>
  </r>
  <r>
    <x v="28"/>
    <n v="3"/>
    <n v="0"/>
    <n v="1"/>
    <s v="BOS"/>
    <x v="0"/>
    <n v="38.92"/>
    <n v="10"/>
    <n v="15"/>
    <n v="3"/>
    <n v="4"/>
    <n v="0"/>
    <n v="0"/>
    <n v="8"/>
    <n v="20"/>
    <n v="3"/>
    <n v="0"/>
    <n v="1"/>
    <n v="4"/>
    <n v="3"/>
    <n v="23"/>
    <n v="3.1354942160000001"/>
  </r>
  <r>
    <x v="24"/>
    <n v="3"/>
    <n v="0"/>
    <n v="1"/>
    <s v="NYK"/>
    <x v="0"/>
    <n v="30.27"/>
    <n v="11"/>
    <n v="16"/>
    <n v="8"/>
    <n v="11"/>
    <n v="1"/>
    <n v="1"/>
    <n v="0"/>
    <n v="1"/>
    <n v="2"/>
    <n v="0"/>
    <n v="0"/>
    <n v="1"/>
    <n v="2"/>
    <n v="31"/>
    <n v="3.4339872040000001"/>
  </r>
  <r>
    <x v="0"/>
    <n v="3"/>
    <n v="0"/>
    <n v="1"/>
    <s v="SAC"/>
    <x v="1"/>
    <n v="35.1"/>
    <n v="9"/>
    <n v="19"/>
    <n v="1"/>
    <n v="5"/>
    <n v="9"/>
    <n v="11"/>
    <n v="1"/>
    <n v="0"/>
    <n v="5"/>
    <n v="1"/>
    <n v="1"/>
    <n v="1"/>
    <n v="2"/>
    <n v="28"/>
    <n v="3.33220451"/>
  </r>
  <r>
    <x v="11"/>
    <n v="3"/>
    <n v="0"/>
    <n v="1"/>
    <s v="ORL"/>
    <x v="0"/>
    <n v="39.68"/>
    <n v="9"/>
    <n v="21"/>
    <n v="3"/>
    <n v="7"/>
    <n v="8"/>
    <n v="9"/>
    <n v="1"/>
    <n v="3"/>
    <n v="7"/>
    <n v="3"/>
    <n v="0"/>
    <n v="4"/>
    <n v="4"/>
    <n v="29"/>
    <n v="3.3672958300000002"/>
  </r>
  <r>
    <x v="13"/>
    <n v="1"/>
    <n v="0"/>
    <n v="0"/>
    <s v="GSW"/>
    <x v="0"/>
    <n v="29.92"/>
    <n v="12"/>
    <n v="16"/>
    <n v="1"/>
    <n v="4"/>
    <n v="0"/>
    <n v="2"/>
    <n v="3"/>
    <n v="6"/>
    <n v="0"/>
    <n v="1"/>
    <n v="0"/>
    <n v="1"/>
    <n v="1"/>
    <n v="25"/>
    <n v="3.218875825"/>
  </r>
  <r>
    <x v="22"/>
    <n v="2"/>
    <n v="1"/>
    <n v="0"/>
    <s v="NOP"/>
    <x v="1"/>
    <n v="35.25"/>
    <n v="10"/>
    <n v="22"/>
    <n v="5"/>
    <n v="12"/>
    <n v="0"/>
    <n v="0"/>
    <n v="1"/>
    <n v="10"/>
    <n v="5"/>
    <n v="2"/>
    <n v="0"/>
    <n v="3"/>
    <n v="3"/>
    <n v="25"/>
    <n v="3.218875825"/>
  </r>
  <r>
    <x v="2"/>
    <n v="3"/>
    <n v="0"/>
    <n v="1"/>
    <s v="OKC"/>
    <x v="1"/>
    <n v="30.47"/>
    <n v="6"/>
    <n v="13"/>
    <n v="0"/>
    <n v="1"/>
    <n v="4"/>
    <n v="4"/>
    <n v="6"/>
    <n v="7"/>
    <n v="2"/>
    <n v="3"/>
    <n v="0"/>
    <n v="1"/>
    <n v="2"/>
    <n v="16"/>
    <n v="2.7725887220000001"/>
  </r>
  <r>
    <x v="18"/>
    <n v="1"/>
    <n v="0"/>
    <n v="0"/>
    <s v="WAS"/>
    <x v="0"/>
    <n v="17.48"/>
    <n v="5"/>
    <n v="6"/>
    <n v="3"/>
    <n v="4"/>
    <n v="2"/>
    <n v="3"/>
    <n v="2"/>
    <n v="4"/>
    <n v="4"/>
    <n v="0"/>
    <n v="1"/>
    <n v="0"/>
    <n v="1"/>
    <n v="15"/>
    <n v="2.7080502009999998"/>
  </r>
  <r>
    <x v="2"/>
    <n v="3"/>
    <n v="0"/>
    <n v="1"/>
    <s v="OKC"/>
    <x v="1"/>
    <n v="33.07"/>
    <n v="7"/>
    <n v="15"/>
    <n v="1"/>
    <n v="2"/>
    <n v="12"/>
    <n v="12"/>
    <n v="0"/>
    <n v="1"/>
    <n v="5"/>
    <n v="0"/>
    <n v="0"/>
    <n v="4"/>
    <n v="3"/>
    <n v="27"/>
    <n v="3.2958368660000001"/>
  </r>
  <r>
    <x v="18"/>
    <n v="1"/>
    <n v="0"/>
    <n v="0"/>
    <s v="WAS"/>
    <x v="0"/>
    <n v="31.57"/>
    <n v="5"/>
    <n v="11"/>
    <n v="2"/>
    <n v="4"/>
    <n v="0"/>
    <n v="0"/>
    <n v="2"/>
    <n v="11"/>
    <n v="7"/>
    <n v="3"/>
    <n v="0"/>
    <n v="1"/>
    <n v="0"/>
    <n v="12"/>
    <n v="2.4849066500000001"/>
  </r>
  <r>
    <x v="28"/>
    <n v="3"/>
    <n v="0"/>
    <n v="1"/>
    <s v="BOS"/>
    <x v="0"/>
    <n v="37.130000000000003"/>
    <n v="7"/>
    <n v="12"/>
    <n v="5"/>
    <n v="8"/>
    <n v="0"/>
    <n v="0"/>
    <n v="1"/>
    <n v="2"/>
    <n v="0"/>
    <n v="2"/>
    <n v="3"/>
    <n v="0"/>
    <n v="3"/>
    <n v="19"/>
    <n v="2.9444389790000001"/>
  </r>
  <r>
    <x v="0"/>
    <n v="3"/>
    <n v="0"/>
    <n v="1"/>
    <s v="SAC"/>
    <x v="1"/>
    <n v="29.18"/>
    <n v="6"/>
    <n v="15"/>
    <n v="4"/>
    <n v="7"/>
    <n v="6"/>
    <n v="7"/>
    <n v="1"/>
    <n v="9"/>
    <n v="0"/>
    <n v="0"/>
    <n v="2"/>
    <n v="0"/>
    <n v="2"/>
    <n v="22"/>
    <n v="3.091042453"/>
  </r>
  <r>
    <x v="28"/>
    <n v="3"/>
    <n v="0"/>
    <n v="1"/>
    <s v="BOS"/>
    <x v="0"/>
    <n v="40.18"/>
    <n v="9"/>
    <n v="26"/>
    <n v="2"/>
    <n v="5"/>
    <n v="4"/>
    <n v="5"/>
    <n v="0"/>
    <n v="4"/>
    <n v="9"/>
    <n v="1"/>
    <n v="1"/>
    <n v="0"/>
    <n v="2"/>
    <n v="24"/>
    <n v="3.1780538300000001"/>
  </r>
  <r>
    <x v="12"/>
    <n v="2"/>
    <n v="1"/>
    <n v="0"/>
    <s v="PHI"/>
    <x v="0"/>
    <n v="31.13"/>
    <n v="7"/>
    <n v="15"/>
    <n v="5"/>
    <n v="11"/>
    <n v="2"/>
    <n v="3"/>
    <n v="1"/>
    <n v="1"/>
    <n v="2"/>
    <n v="2"/>
    <n v="0"/>
    <n v="0"/>
    <n v="0"/>
    <n v="21"/>
    <n v="3.044522438"/>
  </r>
  <r>
    <x v="2"/>
    <n v="3"/>
    <n v="0"/>
    <n v="1"/>
    <s v="OKC"/>
    <x v="1"/>
    <n v="29.48"/>
    <n v="9"/>
    <n v="16"/>
    <n v="1"/>
    <n v="2"/>
    <n v="4"/>
    <n v="4"/>
    <n v="3"/>
    <n v="7"/>
    <n v="1"/>
    <n v="1"/>
    <n v="0"/>
    <n v="3"/>
    <n v="3"/>
    <n v="23"/>
    <n v="3.1354942160000001"/>
  </r>
  <r>
    <x v="27"/>
    <n v="1"/>
    <n v="0"/>
    <n v="0"/>
    <s v="CHI"/>
    <x v="1"/>
    <n v="20.62"/>
    <n v="8"/>
    <n v="12"/>
    <n v="1"/>
    <n v="2"/>
    <n v="1"/>
    <n v="2"/>
    <n v="2"/>
    <n v="4"/>
    <n v="4"/>
    <n v="0"/>
    <n v="1"/>
    <n v="1"/>
    <n v="2"/>
    <n v="18"/>
    <n v="2.8903717580000001"/>
  </r>
  <r>
    <x v="12"/>
    <n v="2"/>
    <n v="1"/>
    <n v="0"/>
    <s v="PHI"/>
    <x v="0"/>
    <n v="23.35"/>
    <n v="4"/>
    <n v="8"/>
    <n v="3"/>
    <n v="6"/>
    <n v="2"/>
    <n v="2"/>
    <n v="0"/>
    <n v="2"/>
    <n v="9"/>
    <n v="2"/>
    <n v="0"/>
    <n v="1"/>
    <n v="2"/>
    <n v="13"/>
    <n v="2.5649493570000002"/>
  </r>
  <r>
    <x v="18"/>
    <n v="1"/>
    <n v="0"/>
    <n v="0"/>
    <s v="WAS"/>
    <x v="0"/>
    <n v="22.1"/>
    <n v="4"/>
    <n v="7"/>
    <n v="4"/>
    <n v="7"/>
    <n v="0"/>
    <n v="0"/>
    <n v="1"/>
    <n v="0"/>
    <n v="6"/>
    <n v="3"/>
    <n v="1"/>
    <n v="1"/>
    <n v="1"/>
    <n v="12"/>
    <n v="2.4849066500000001"/>
  </r>
  <r>
    <x v="24"/>
    <n v="3"/>
    <n v="0"/>
    <n v="1"/>
    <s v="NYK"/>
    <x v="0"/>
    <n v="33.32"/>
    <n v="8"/>
    <n v="16"/>
    <n v="0"/>
    <n v="3"/>
    <n v="3"/>
    <n v="4"/>
    <n v="0"/>
    <n v="4"/>
    <n v="5"/>
    <n v="1"/>
    <n v="2"/>
    <n v="1"/>
    <n v="3"/>
    <n v="19"/>
    <n v="2.9444389790000001"/>
  </r>
  <r>
    <x v="28"/>
    <n v="3"/>
    <n v="0"/>
    <n v="1"/>
    <s v="BOS"/>
    <x v="0"/>
    <n v="36.630000000000003"/>
    <n v="9"/>
    <n v="24"/>
    <n v="3"/>
    <n v="11"/>
    <n v="1"/>
    <n v="1"/>
    <n v="1"/>
    <n v="2"/>
    <n v="8"/>
    <n v="1"/>
    <n v="1"/>
    <n v="1"/>
    <n v="4"/>
    <n v="22"/>
    <n v="3.091042453"/>
  </r>
  <r>
    <x v="27"/>
    <n v="1"/>
    <n v="0"/>
    <n v="0"/>
    <s v="CHI"/>
    <x v="1"/>
    <n v="24.03"/>
    <n v="7"/>
    <n v="13"/>
    <n v="6"/>
    <n v="9"/>
    <n v="2"/>
    <n v="2"/>
    <n v="0"/>
    <n v="2"/>
    <n v="2"/>
    <n v="0"/>
    <n v="0"/>
    <n v="3"/>
    <n v="0"/>
    <n v="22"/>
    <n v="3.091042453"/>
  </r>
  <r>
    <x v="22"/>
    <n v="2"/>
    <n v="1"/>
    <n v="0"/>
    <s v="NOP"/>
    <x v="1"/>
    <n v="38.880000000000003"/>
    <n v="7"/>
    <n v="18"/>
    <n v="2"/>
    <n v="5"/>
    <n v="5"/>
    <n v="7"/>
    <n v="4"/>
    <n v="3"/>
    <n v="1"/>
    <n v="2"/>
    <n v="0"/>
    <n v="1"/>
    <n v="4"/>
    <n v="21"/>
    <n v="3.044522438"/>
  </r>
  <r>
    <x v="13"/>
    <n v="1"/>
    <n v="0"/>
    <n v="0"/>
    <s v="GSW"/>
    <x v="0"/>
    <n v="34.119999999999997"/>
    <n v="9"/>
    <n v="18"/>
    <n v="3"/>
    <n v="8"/>
    <n v="0"/>
    <n v="0"/>
    <n v="1"/>
    <n v="9"/>
    <n v="2"/>
    <n v="0"/>
    <n v="0"/>
    <n v="2"/>
    <n v="2"/>
    <n v="21"/>
    <n v="3.044522438"/>
  </r>
  <r>
    <x v="26"/>
    <n v="3"/>
    <n v="0"/>
    <n v="1"/>
    <s v="BRK"/>
    <x v="0"/>
    <n v="34.15"/>
    <n v="7"/>
    <n v="16"/>
    <n v="2"/>
    <n v="9"/>
    <n v="1"/>
    <n v="2"/>
    <n v="2"/>
    <n v="4"/>
    <n v="1"/>
    <n v="2"/>
    <n v="2"/>
    <n v="1"/>
    <n v="0"/>
    <n v="17"/>
    <n v="2.8332133439999998"/>
  </r>
  <r>
    <x v="9"/>
    <n v="1"/>
    <n v="0"/>
    <n v="0"/>
    <s v="DEN"/>
    <x v="1"/>
    <n v="35.92"/>
    <n v="8"/>
    <n v="21"/>
    <n v="4"/>
    <n v="12"/>
    <n v="2"/>
    <n v="2"/>
    <n v="1"/>
    <n v="3"/>
    <n v="4"/>
    <n v="1"/>
    <n v="1"/>
    <n v="2"/>
    <n v="2"/>
    <n v="22"/>
    <n v="3.091042453"/>
  </r>
  <r>
    <x v="7"/>
    <n v="1"/>
    <n v="0"/>
    <n v="0"/>
    <s v="MIL"/>
    <x v="1"/>
    <n v="35.28"/>
    <n v="5"/>
    <n v="15"/>
    <n v="3"/>
    <n v="10"/>
    <n v="5"/>
    <n v="8"/>
    <n v="2"/>
    <n v="5"/>
    <n v="2"/>
    <n v="2"/>
    <n v="1"/>
    <n v="2"/>
    <n v="1"/>
    <n v="18"/>
    <n v="2.8903717580000001"/>
  </r>
  <r>
    <x v="9"/>
    <n v="1"/>
    <n v="0"/>
    <n v="0"/>
    <s v="DEN"/>
    <x v="1"/>
    <n v="31.8"/>
    <n v="6"/>
    <n v="14"/>
    <n v="4"/>
    <n v="9"/>
    <n v="3"/>
    <n v="3"/>
    <n v="1"/>
    <n v="3"/>
    <n v="2"/>
    <n v="0"/>
    <n v="1"/>
    <n v="2"/>
    <n v="1"/>
    <n v="19"/>
    <n v="2.9444389790000001"/>
  </r>
  <r>
    <x v="14"/>
    <n v="1"/>
    <n v="0"/>
    <n v="0"/>
    <s v="IND"/>
    <x v="1"/>
    <n v="27.25"/>
    <n v="3"/>
    <n v="6"/>
    <n v="0"/>
    <n v="0"/>
    <n v="3"/>
    <n v="4"/>
    <n v="3"/>
    <n v="7"/>
    <n v="1"/>
    <n v="2"/>
    <n v="1"/>
    <n v="0"/>
    <n v="1"/>
    <n v="9"/>
    <n v="2.1972245770000001"/>
  </r>
  <r>
    <x v="9"/>
    <n v="1"/>
    <n v="0"/>
    <n v="0"/>
    <s v="DEN"/>
    <x v="1"/>
    <n v="29.85"/>
    <n v="3"/>
    <n v="9"/>
    <n v="1"/>
    <n v="5"/>
    <n v="7"/>
    <n v="7"/>
    <n v="1"/>
    <n v="4"/>
    <n v="2"/>
    <n v="1"/>
    <n v="0"/>
    <n v="0"/>
    <n v="2"/>
    <n v="14"/>
    <n v="2.63905733"/>
  </r>
  <r>
    <x v="14"/>
    <n v="1"/>
    <n v="0"/>
    <n v="0"/>
    <s v="IND"/>
    <x v="1"/>
    <n v="23.97"/>
    <n v="4"/>
    <n v="5"/>
    <n v="2"/>
    <n v="2"/>
    <n v="1"/>
    <n v="2"/>
    <n v="1"/>
    <n v="2"/>
    <n v="3"/>
    <n v="2"/>
    <n v="0"/>
    <n v="1"/>
    <n v="2"/>
    <n v="11"/>
    <n v="2.397895273"/>
  </r>
  <r>
    <x v="7"/>
    <n v="1"/>
    <n v="0"/>
    <n v="0"/>
    <s v="MIL"/>
    <x v="1"/>
    <n v="39.97"/>
    <n v="6"/>
    <n v="13"/>
    <n v="2"/>
    <n v="7"/>
    <n v="2"/>
    <n v="2"/>
    <n v="3"/>
    <n v="7"/>
    <n v="2"/>
    <n v="0"/>
    <n v="0"/>
    <n v="2"/>
    <n v="2"/>
    <n v="16"/>
    <n v="2.7725887220000001"/>
  </r>
  <r>
    <x v="28"/>
    <n v="3"/>
    <n v="0"/>
    <n v="1"/>
    <s v="BOS"/>
    <x v="0"/>
    <n v="27.98"/>
    <n v="2"/>
    <n v="5"/>
    <n v="1"/>
    <n v="4"/>
    <n v="2"/>
    <n v="2"/>
    <n v="5"/>
    <n v="6"/>
    <n v="3"/>
    <n v="1"/>
    <n v="1"/>
    <n v="1"/>
    <n v="2"/>
    <n v="7"/>
    <n v="1.9459101489999999"/>
  </r>
  <r>
    <x v="7"/>
    <n v="1"/>
    <n v="0"/>
    <n v="0"/>
    <s v="MIL"/>
    <x v="1"/>
    <n v="20.18"/>
    <n v="6"/>
    <n v="11"/>
    <n v="1"/>
    <n v="4"/>
    <n v="2"/>
    <n v="2"/>
    <n v="1"/>
    <n v="1"/>
    <n v="2"/>
    <n v="0"/>
    <n v="0"/>
    <n v="0"/>
    <n v="2"/>
    <n v="15"/>
    <n v="2.7080502009999998"/>
  </r>
  <r>
    <x v="27"/>
    <n v="1"/>
    <n v="0"/>
    <n v="0"/>
    <s v="CHI"/>
    <x v="1"/>
    <n v="11.32"/>
    <n v="4"/>
    <n v="6"/>
    <n v="3"/>
    <n v="4"/>
    <n v="0"/>
    <n v="0"/>
    <n v="1"/>
    <n v="1"/>
    <n v="1"/>
    <n v="1"/>
    <n v="0"/>
    <n v="0"/>
    <n v="0"/>
    <n v="11"/>
    <n v="2.397895273"/>
  </r>
  <r>
    <x v="9"/>
    <n v="1"/>
    <n v="0"/>
    <n v="0"/>
    <s v="DEN"/>
    <x v="1"/>
    <n v="26.55"/>
    <n v="5"/>
    <n v="8"/>
    <n v="0"/>
    <n v="0"/>
    <n v="0"/>
    <n v="2"/>
    <n v="1"/>
    <n v="5"/>
    <n v="1"/>
    <n v="3"/>
    <n v="2"/>
    <n v="1"/>
    <n v="2"/>
    <n v="10"/>
    <n v="2.3025850929999998"/>
  </r>
  <r>
    <x v="18"/>
    <n v="1"/>
    <n v="0"/>
    <n v="0"/>
    <s v="WAS"/>
    <x v="0"/>
    <n v="27.92"/>
    <n v="5"/>
    <n v="12"/>
    <n v="3"/>
    <n v="9"/>
    <n v="2"/>
    <n v="2"/>
    <n v="1"/>
    <n v="3"/>
    <n v="6"/>
    <n v="0"/>
    <n v="1"/>
    <n v="4"/>
    <n v="0"/>
    <n v="15"/>
    <n v="2.7080502009999998"/>
  </r>
  <r>
    <x v="12"/>
    <n v="2"/>
    <n v="1"/>
    <n v="0"/>
    <s v="PHI"/>
    <x v="0"/>
    <n v="17.75"/>
    <n v="6"/>
    <n v="9"/>
    <n v="0"/>
    <n v="2"/>
    <n v="0"/>
    <n v="0"/>
    <n v="1"/>
    <n v="3"/>
    <n v="0"/>
    <n v="1"/>
    <n v="1"/>
    <n v="0"/>
    <n v="1"/>
    <n v="12"/>
    <n v="2.4849066500000001"/>
  </r>
  <r>
    <x v="24"/>
    <n v="3"/>
    <n v="0"/>
    <n v="1"/>
    <s v="NYK"/>
    <x v="0"/>
    <n v="21.9"/>
    <n v="4"/>
    <n v="4"/>
    <n v="0"/>
    <n v="0"/>
    <n v="0"/>
    <n v="0"/>
    <n v="1"/>
    <n v="4"/>
    <n v="1"/>
    <n v="1"/>
    <n v="0"/>
    <n v="0"/>
    <n v="0"/>
    <n v="8"/>
    <n v="2.0794415420000001"/>
  </r>
  <r>
    <x v="13"/>
    <n v="1"/>
    <n v="0"/>
    <n v="0"/>
    <s v="GSW"/>
    <x v="0"/>
    <n v="29.32"/>
    <n v="3"/>
    <n v="9"/>
    <n v="1"/>
    <n v="4"/>
    <n v="4"/>
    <n v="6"/>
    <n v="0"/>
    <n v="8"/>
    <n v="2"/>
    <n v="1"/>
    <n v="3"/>
    <n v="1"/>
    <n v="2"/>
    <n v="11"/>
    <n v="2.397895273"/>
  </r>
  <r>
    <x v="26"/>
    <n v="3"/>
    <n v="0"/>
    <n v="1"/>
    <s v="BRK"/>
    <x v="0"/>
    <n v="34.67"/>
    <n v="3"/>
    <n v="5"/>
    <n v="0"/>
    <n v="0"/>
    <n v="4"/>
    <n v="5"/>
    <n v="0"/>
    <n v="7"/>
    <n v="5"/>
    <n v="2"/>
    <n v="2"/>
    <n v="5"/>
    <n v="3"/>
    <n v="10"/>
    <n v="2.3025850929999998"/>
  </r>
  <r>
    <x v="14"/>
    <n v="1"/>
    <n v="0"/>
    <n v="0"/>
    <s v="IND"/>
    <x v="1"/>
    <n v="25.95"/>
    <n v="4"/>
    <n v="9"/>
    <n v="0"/>
    <n v="2"/>
    <n v="0"/>
    <n v="0"/>
    <n v="2"/>
    <n v="5"/>
    <n v="5"/>
    <n v="1"/>
    <n v="1"/>
    <n v="1"/>
    <n v="1"/>
    <n v="8"/>
    <n v="2.0794415420000001"/>
  </r>
  <r>
    <x v="22"/>
    <n v="2"/>
    <n v="1"/>
    <n v="0"/>
    <s v="NOP"/>
    <x v="1"/>
    <n v="17.38"/>
    <n v="5"/>
    <n v="7"/>
    <n v="1"/>
    <n v="3"/>
    <n v="2"/>
    <n v="2"/>
    <n v="1"/>
    <n v="0"/>
    <n v="0"/>
    <n v="0"/>
    <n v="0"/>
    <n v="0"/>
    <n v="2"/>
    <n v="13"/>
    <n v="2.5649493570000002"/>
  </r>
  <r>
    <x v="14"/>
    <n v="1"/>
    <n v="0"/>
    <n v="0"/>
    <s v="IND"/>
    <x v="1"/>
    <n v="20.329999999999998"/>
    <n v="7"/>
    <n v="12"/>
    <n v="1"/>
    <n v="3"/>
    <n v="2"/>
    <n v="2"/>
    <n v="1"/>
    <n v="2"/>
    <n v="1"/>
    <n v="0"/>
    <n v="0"/>
    <n v="3"/>
    <n v="1"/>
    <n v="17"/>
    <n v="2.8332133439999998"/>
  </r>
  <r>
    <x v="12"/>
    <n v="2"/>
    <n v="1"/>
    <n v="0"/>
    <s v="PHI"/>
    <x v="0"/>
    <n v="25.6"/>
    <n v="0"/>
    <n v="2"/>
    <n v="0"/>
    <n v="1"/>
    <n v="2"/>
    <n v="2"/>
    <n v="3"/>
    <n v="4"/>
    <n v="6"/>
    <n v="0"/>
    <n v="3"/>
    <n v="0"/>
    <n v="1"/>
    <n v="2"/>
    <n v="0.69314718099999995"/>
  </r>
  <r>
    <x v="11"/>
    <n v="3"/>
    <n v="0"/>
    <n v="1"/>
    <s v="ORL"/>
    <x v="0"/>
    <n v="22.58"/>
    <n v="5"/>
    <n v="10"/>
    <n v="1"/>
    <n v="5"/>
    <n v="0"/>
    <n v="0"/>
    <n v="0"/>
    <n v="3"/>
    <n v="4"/>
    <n v="1"/>
    <n v="0"/>
    <n v="1"/>
    <n v="0"/>
    <n v="11"/>
    <n v="2.397895273"/>
  </r>
  <r>
    <x v="13"/>
    <n v="1"/>
    <n v="0"/>
    <n v="0"/>
    <s v="GSW"/>
    <x v="0"/>
    <n v="16.829999999999998"/>
    <n v="2"/>
    <n v="3"/>
    <n v="1"/>
    <n v="2"/>
    <n v="0"/>
    <n v="0"/>
    <n v="1"/>
    <n v="3"/>
    <n v="1"/>
    <n v="2"/>
    <n v="2"/>
    <n v="0"/>
    <n v="0"/>
    <n v="5"/>
    <n v="1.609437912"/>
  </r>
  <r>
    <x v="7"/>
    <n v="1"/>
    <n v="0"/>
    <n v="0"/>
    <s v="MIL"/>
    <x v="1"/>
    <n v="20.12"/>
    <n v="4"/>
    <n v="10"/>
    <n v="1"/>
    <n v="4"/>
    <n v="0"/>
    <n v="0"/>
    <n v="2"/>
    <n v="2"/>
    <n v="1"/>
    <n v="2"/>
    <n v="2"/>
    <n v="0"/>
    <n v="1"/>
    <n v="9"/>
    <n v="2.1972245770000001"/>
  </r>
  <r>
    <x v="11"/>
    <n v="3"/>
    <n v="0"/>
    <n v="1"/>
    <s v="ORL"/>
    <x v="0"/>
    <n v="25.07"/>
    <n v="5"/>
    <n v="9"/>
    <n v="1"/>
    <n v="3"/>
    <n v="0"/>
    <n v="0"/>
    <n v="0"/>
    <n v="7"/>
    <n v="1"/>
    <n v="1"/>
    <n v="0"/>
    <n v="0"/>
    <n v="3"/>
    <n v="11"/>
    <n v="2.397895273"/>
  </r>
  <r>
    <x v="13"/>
    <n v="1"/>
    <n v="0"/>
    <n v="0"/>
    <s v="GSW"/>
    <x v="0"/>
    <n v="16.97"/>
    <n v="4"/>
    <n v="8"/>
    <n v="0"/>
    <n v="0"/>
    <n v="2"/>
    <n v="2"/>
    <n v="0"/>
    <n v="2"/>
    <n v="6"/>
    <n v="0"/>
    <n v="1"/>
    <n v="2"/>
    <n v="1"/>
    <n v="10"/>
    <n v="2.3025850929999998"/>
  </r>
  <r>
    <x v="14"/>
    <n v="1"/>
    <n v="0"/>
    <n v="0"/>
    <s v="IND"/>
    <x v="1"/>
    <n v="34.630000000000003"/>
    <n v="6"/>
    <n v="19"/>
    <n v="3"/>
    <n v="12"/>
    <n v="2"/>
    <n v="2"/>
    <n v="0"/>
    <n v="4"/>
    <n v="5"/>
    <n v="0"/>
    <n v="0"/>
    <n v="1"/>
    <n v="2"/>
    <n v="17"/>
    <n v="2.8332133439999998"/>
  </r>
  <r>
    <x v="12"/>
    <n v="2"/>
    <n v="1"/>
    <n v="0"/>
    <s v="PHI"/>
    <x v="0"/>
    <n v="31.58"/>
    <n v="7"/>
    <n v="17"/>
    <n v="2"/>
    <n v="5"/>
    <n v="1"/>
    <n v="2"/>
    <n v="0"/>
    <n v="10"/>
    <n v="6"/>
    <n v="1"/>
    <n v="0"/>
    <n v="6"/>
    <n v="2"/>
    <n v="17"/>
    <n v="2.8332133439999998"/>
  </r>
  <r>
    <x v="0"/>
    <n v="3"/>
    <n v="0"/>
    <n v="1"/>
    <s v="SAC"/>
    <x v="1"/>
    <n v="15.42"/>
    <n v="3"/>
    <n v="4"/>
    <n v="0"/>
    <n v="0"/>
    <n v="0"/>
    <n v="0"/>
    <n v="3"/>
    <n v="3"/>
    <n v="2"/>
    <n v="1"/>
    <n v="0"/>
    <n v="1"/>
    <n v="0"/>
    <n v="6"/>
    <n v="1.791759469"/>
  </r>
  <r>
    <x v="26"/>
    <n v="3"/>
    <n v="0"/>
    <n v="1"/>
    <s v="BRK"/>
    <x v="0"/>
    <n v="29.08"/>
    <n v="4"/>
    <n v="7"/>
    <n v="1"/>
    <n v="1"/>
    <n v="2"/>
    <n v="2"/>
    <n v="0"/>
    <n v="7"/>
    <n v="0"/>
    <n v="1"/>
    <n v="0"/>
    <n v="1"/>
    <n v="3"/>
    <n v="11"/>
    <n v="2.397895273"/>
  </r>
  <r>
    <x v="18"/>
    <n v="1"/>
    <n v="0"/>
    <n v="0"/>
    <s v="WAS"/>
    <x v="0"/>
    <n v="14.65"/>
    <n v="5"/>
    <n v="8"/>
    <n v="2"/>
    <n v="4"/>
    <n v="0"/>
    <n v="0"/>
    <n v="0"/>
    <n v="3"/>
    <n v="3"/>
    <n v="0"/>
    <n v="0"/>
    <n v="2"/>
    <n v="2"/>
    <n v="12"/>
    <n v="2.4849066500000001"/>
  </r>
  <r>
    <x v="9"/>
    <n v="1"/>
    <n v="0"/>
    <n v="0"/>
    <s v="DEN"/>
    <x v="1"/>
    <n v="21.78"/>
    <n v="5"/>
    <n v="7"/>
    <n v="0"/>
    <n v="0"/>
    <n v="0"/>
    <n v="0"/>
    <n v="0"/>
    <n v="4"/>
    <n v="7"/>
    <n v="1"/>
    <n v="0"/>
    <n v="4"/>
    <n v="4"/>
    <n v="10"/>
    <n v="2.3025850929999998"/>
  </r>
  <r>
    <x v="9"/>
    <n v="1"/>
    <n v="0"/>
    <n v="0"/>
    <s v="DEN"/>
    <x v="1"/>
    <n v="23.1"/>
    <n v="3"/>
    <n v="8"/>
    <n v="2"/>
    <n v="6"/>
    <n v="2"/>
    <n v="4"/>
    <n v="2"/>
    <n v="3"/>
    <n v="3"/>
    <n v="2"/>
    <n v="0"/>
    <n v="2"/>
    <n v="2"/>
    <n v="10"/>
    <n v="2.3025850929999998"/>
  </r>
  <r>
    <x v="2"/>
    <n v="3"/>
    <n v="0"/>
    <n v="1"/>
    <s v="OKC"/>
    <x v="1"/>
    <n v="19.95"/>
    <n v="3"/>
    <n v="9"/>
    <n v="0"/>
    <n v="4"/>
    <n v="1"/>
    <n v="1"/>
    <n v="4"/>
    <n v="1"/>
    <n v="5"/>
    <n v="0"/>
    <n v="0"/>
    <n v="0"/>
    <n v="1"/>
    <n v="7"/>
    <n v="1.9459101489999999"/>
  </r>
  <r>
    <x v="2"/>
    <n v="3"/>
    <n v="0"/>
    <n v="1"/>
    <s v="OKC"/>
    <x v="1"/>
    <n v="14.93"/>
    <n v="5"/>
    <n v="11"/>
    <n v="1"/>
    <n v="4"/>
    <n v="0"/>
    <n v="0"/>
    <n v="1"/>
    <n v="1"/>
    <n v="0"/>
    <n v="1"/>
    <n v="1"/>
    <n v="0"/>
    <n v="0"/>
    <n v="11"/>
    <n v="2.397895273"/>
  </r>
  <r>
    <x v="28"/>
    <n v="3"/>
    <n v="0"/>
    <n v="1"/>
    <s v="BOS"/>
    <x v="0"/>
    <n v="22.92"/>
    <n v="2"/>
    <n v="6"/>
    <n v="1"/>
    <n v="5"/>
    <n v="1"/>
    <n v="1"/>
    <n v="1"/>
    <n v="2"/>
    <n v="2"/>
    <n v="3"/>
    <n v="1"/>
    <n v="1"/>
    <n v="1"/>
    <n v="6"/>
    <n v="1.791759469"/>
  </r>
  <r>
    <x v="27"/>
    <n v="1"/>
    <n v="0"/>
    <n v="0"/>
    <s v="CHI"/>
    <x v="1"/>
    <n v="25.53"/>
    <n v="4"/>
    <n v="11"/>
    <n v="4"/>
    <n v="8"/>
    <n v="0"/>
    <n v="0"/>
    <n v="2"/>
    <n v="2"/>
    <n v="2"/>
    <n v="0"/>
    <n v="1"/>
    <n v="2"/>
    <n v="2"/>
    <n v="12"/>
    <n v="2.4849066500000001"/>
  </r>
  <r>
    <x v="12"/>
    <n v="2"/>
    <n v="1"/>
    <n v="0"/>
    <s v="PHI"/>
    <x v="0"/>
    <n v="23.13"/>
    <n v="3"/>
    <n v="7"/>
    <n v="2"/>
    <n v="3"/>
    <n v="3"/>
    <n v="4"/>
    <n v="1"/>
    <n v="1"/>
    <n v="0"/>
    <n v="0"/>
    <n v="0"/>
    <n v="0"/>
    <n v="3"/>
    <n v="11"/>
    <n v="2.397895273"/>
  </r>
  <r>
    <x v="28"/>
    <n v="3"/>
    <n v="0"/>
    <n v="1"/>
    <s v="BOS"/>
    <x v="0"/>
    <n v="17.43"/>
    <n v="4"/>
    <n v="8"/>
    <n v="3"/>
    <n v="5"/>
    <n v="0"/>
    <n v="0"/>
    <n v="0"/>
    <n v="4"/>
    <n v="1"/>
    <n v="0"/>
    <n v="0"/>
    <n v="1"/>
    <n v="3"/>
    <n v="11"/>
    <n v="2.397895273"/>
  </r>
  <r>
    <x v="11"/>
    <n v="3"/>
    <n v="0"/>
    <n v="1"/>
    <s v="ORL"/>
    <x v="0"/>
    <n v="34.4"/>
    <n v="2"/>
    <n v="5"/>
    <n v="1"/>
    <n v="3"/>
    <n v="3"/>
    <n v="4"/>
    <n v="0"/>
    <n v="3"/>
    <n v="0"/>
    <n v="0"/>
    <n v="3"/>
    <n v="1"/>
    <n v="1"/>
    <n v="8"/>
    <n v="2.0794415420000001"/>
  </r>
  <r>
    <x v="12"/>
    <n v="2"/>
    <n v="1"/>
    <n v="0"/>
    <s v="PHI"/>
    <x v="0"/>
    <n v="30.25"/>
    <n v="4"/>
    <n v="7"/>
    <n v="0"/>
    <n v="0"/>
    <n v="1"/>
    <n v="2"/>
    <n v="3"/>
    <n v="4"/>
    <n v="0"/>
    <n v="1"/>
    <n v="4"/>
    <n v="4"/>
    <n v="5"/>
    <n v="9"/>
    <n v="2.1972245770000001"/>
  </r>
  <r>
    <x v="0"/>
    <n v="3"/>
    <n v="0"/>
    <n v="1"/>
    <s v="SAC"/>
    <x v="1"/>
    <n v="27.95"/>
    <n v="2"/>
    <n v="4"/>
    <n v="1"/>
    <n v="2"/>
    <n v="0"/>
    <n v="0"/>
    <n v="0"/>
    <n v="5"/>
    <n v="2"/>
    <n v="1"/>
    <n v="1"/>
    <n v="1"/>
    <n v="1"/>
    <n v="5"/>
    <n v="1.609437912"/>
  </r>
  <r>
    <x v="9"/>
    <n v="1"/>
    <n v="0"/>
    <n v="0"/>
    <s v="DEN"/>
    <x v="1"/>
    <n v="19.27"/>
    <n v="3"/>
    <n v="7"/>
    <n v="0"/>
    <n v="3"/>
    <n v="1"/>
    <n v="1"/>
    <n v="2"/>
    <n v="3"/>
    <n v="3"/>
    <n v="0"/>
    <n v="0"/>
    <n v="0"/>
    <n v="4"/>
    <n v="7"/>
    <n v="1.9459101489999999"/>
  </r>
  <r>
    <x v="18"/>
    <n v="1"/>
    <n v="0"/>
    <n v="0"/>
    <s v="WAS"/>
    <x v="0"/>
    <n v="15.67"/>
    <n v="3"/>
    <n v="4"/>
    <n v="2"/>
    <n v="3"/>
    <n v="0"/>
    <n v="0"/>
    <n v="0"/>
    <n v="3"/>
    <n v="0"/>
    <n v="0"/>
    <n v="2"/>
    <n v="2"/>
    <n v="2"/>
    <n v="8"/>
    <n v="2.0794415420000001"/>
  </r>
  <r>
    <x v="27"/>
    <n v="1"/>
    <n v="0"/>
    <n v="0"/>
    <s v="CHI"/>
    <x v="1"/>
    <n v="29.32"/>
    <n v="3"/>
    <n v="9"/>
    <n v="1"/>
    <n v="4"/>
    <n v="0"/>
    <n v="0"/>
    <n v="0"/>
    <n v="2"/>
    <n v="5"/>
    <n v="2"/>
    <n v="1"/>
    <n v="2"/>
    <n v="2"/>
    <n v="7"/>
    <n v="1.9459101489999999"/>
  </r>
  <r>
    <x v="9"/>
    <n v="1"/>
    <n v="0"/>
    <n v="0"/>
    <s v="DEN"/>
    <x v="1"/>
    <n v="22.48"/>
    <n v="4"/>
    <n v="9"/>
    <n v="2"/>
    <n v="5"/>
    <n v="0"/>
    <n v="0"/>
    <n v="1"/>
    <n v="1"/>
    <n v="1"/>
    <n v="1"/>
    <n v="1"/>
    <n v="2"/>
    <n v="2"/>
    <n v="10"/>
    <n v="2.3025850929999998"/>
  </r>
  <r>
    <x v="11"/>
    <n v="3"/>
    <n v="0"/>
    <n v="1"/>
    <s v="ORL"/>
    <x v="0"/>
    <n v="25.72"/>
    <n v="2"/>
    <n v="2"/>
    <n v="2"/>
    <n v="2"/>
    <n v="0"/>
    <n v="0"/>
    <n v="0"/>
    <n v="1"/>
    <n v="0"/>
    <n v="1"/>
    <n v="0"/>
    <n v="0"/>
    <n v="2"/>
    <n v="6"/>
    <n v="1.791759469"/>
  </r>
  <r>
    <x v="27"/>
    <n v="1"/>
    <n v="0"/>
    <n v="0"/>
    <s v="CHI"/>
    <x v="1"/>
    <n v="26.47"/>
    <n v="4"/>
    <n v="14"/>
    <n v="1"/>
    <n v="4"/>
    <n v="2"/>
    <n v="3"/>
    <n v="3"/>
    <n v="8"/>
    <n v="1"/>
    <n v="0"/>
    <n v="0"/>
    <n v="1"/>
    <n v="2"/>
    <n v="11"/>
    <n v="2.397895273"/>
  </r>
  <r>
    <x v="14"/>
    <n v="1"/>
    <n v="0"/>
    <n v="0"/>
    <s v="IND"/>
    <x v="1"/>
    <n v="28.7"/>
    <n v="5"/>
    <n v="13"/>
    <n v="1"/>
    <n v="6"/>
    <n v="1"/>
    <n v="1"/>
    <n v="0"/>
    <n v="2"/>
    <n v="4"/>
    <n v="2"/>
    <n v="0"/>
    <n v="3"/>
    <n v="4"/>
    <n v="12"/>
    <n v="2.4849066500000001"/>
  </r>
  <r>
    <x v="24"/>
    <n v="3"/>
    <n v="0"/>
    <n v="1"/>
    <s v="NYK"/>
    <x v="0"/>
    <n v="22.8"/>
    <n v="2"/>
    <n v="5"/>
    <n v="2"/>
    <n v="3"/>
    <n v="0"/>
    <n v="0"/>
    <n v="2"/>
    <n v="3"/>
    <n v="2"/>
    <n v="1"/>
    <n v="0"/>
    <n v="1"/>
    <n v="4"/>
    <n v="6"/>
    <n v="1.791759469"/>
  </r>
  <r>
    <x v="0"/>
    <n v="3"/>
    <n v="0"/>
    <n v="1"/>
    <s v="SAC"/>
    <x v="1"/>
    <n v="35.049999999999997"/>
    <n v="5"/>
    <n v="13"/>
    <n v="3"/>
    <n v="7"/>
    <n v="2"/>
    <n v="3"/>
    <n v="0"/>
    <n v="12"/>
    <n v="5"/>
    <n v="0"/>
    <n v="0"/>
    <n v="8"/>
    <n v="3"/>
    <n v="15"/>
    <n v="2.7080502009999998"/>
  </r>
  <r>
    <x v="22"/>
    <n v="2"/>
    <n v="1"/>
    <n v="0"/>
    <s v="NOP"/>
    <x v="1"/>
    <n v="35.83"/>
    <n v="2"/>
    <n v="8"/>
    <n v="1"/>
    <n v="3"/>
    <n v="0"/>
    <n v="0"/>
    <n v="1"/>
    <n v="2"/>
    <n v="4"/>
    <n v="1"/>
    <n v="1"/>
    <n v="0"/>
    <n v="2"/>
    <n v="5"/>
    <n v="1.609437912"/>
  </r>
  <r>
    <x v="26"/>
    <n v="3"/>
    <n v="0"/>
    <n v="1"/>
    <s v="BRK"/>
    <x v="0"/>
    <n v="31.32"/>
    <n v="4"/>
    <n v="9"/>
    <n v="2"/>
    <n v="5"/>
    <n v="2"/>
    <n v="2"/>
    <n v="0"/>
    <n v="1"/>
    <n v="0"/>
    <n v="0"/>
    <n v="0"/>
    <n v="1"/>
    <n v="4"/>
    <n v="12"/>
    <n v="2.4849066500000001"/>
  </r>
  <r>
    <x v="13"/>
    <n v="1"/>
    <n v="0"/>
    <n v="0"/>
    <s v="GSW"/>
    <x v="0"/>
    <n v="29.18"/>
    <n v="2"/>
    <n v="6"/>
    <n v="0"/>
    <n v="0"/>
    <n v="0"/>
    <n v="2"/>
    <n v="2"/>
    <n v="2"/>
    <n v="5"/>
    <n v="1"/>
    <n v="0"/>
    <n v="1"/>
    <n v="1"/>
    <n v="4"/>
    <n v="1.386294361"/>
  </r>
  <r>
    <x v="18"/>
    <n v="1"/>
    <n v="0"/>
    <n v="0"/>
    <s v="WAS"/>
    <x v="0"/>
    <n v="3.98"/>
    <n v="1"/>
    <n v="1"/>
    <n v="0"/>
    <n v="0"/>
    <n v="2"/>
    <n v="2"/>
    <n v="0"/>
    <n v="1"/>
    <n v="0"/>
    <n v="0"/>
    <n v="1"/>
    <n v="0"/>
    <n v="0"/>
    <n v="4"/>
    <n v="1.386294361"/>
  </r>
  <r>
    <x v="27"/>
    <n v="1"/>
    <n v="0"/>
    <n v="0"/>
    <s v="CHI"/>
    <x v="1"/>
    <n v="6.22"/>
    <n v="2"/>
    <n v="3"/>
    <n v="1"/>
    <n v="2"/>
    <n v="0"/>
    <n v="0"/>
    <n v="0"/>
    <n v="0"/>
    <n v="0"/>
    <n v="1"/>
    <n v="0"/>
    <n v="0"/>
    <n v="0"/>
    <n v="5"/>
    <n v="1.609437912"/>
  </r>
  <r>
    <x v="24"/>
    <n v="3"/>
    <n v="0"/>
    <n v="1"/>
    <s v="NYK"/>
    <x v="0"/>
    <n v="29.97"/>
    <n v="2"/>
    <n v="6"/>
    <n v="0"/>
    <n v="0"/>
    <n v="2"/>
    <n v="2"/>
    <n v="1"/>
    <n v="8"/>
    <n v="6"/>
    <n v="2"/>
    <n v="2"/>
    <n v="7"/>
    <n v="4"/>
    <n v="6"/>
    <n v="1.791759469"/>
  </r>
  <r>
    <x v="0"/>
    <n v="3"/>
    <n v="0"/>
    <n v="1"/>
    <s v="SAC"/>
    <x v="1"/>
    <n v="12.9"/>
    <n v="3"/>
    <n v="6"/>
    <n v="1"/>
    <n v="4"/>
    <n v="0"/>
    <n v="0"/>
    <n v="1"/>
    <n v="1"/>
    <n v="1"/>
    <n v="0"/>
    <n v="1"/>
    <n v="2"/>
    <n v="0"/>
    <n v="7"/>
    <n v="1.9459101489999999"/>
  </r>
  <r>
    <x v="26"/>
    <n v="3"/>
    <n v="0"/>
    <n v="1"/>
    <s v="BRK"/>
    <x v="0"/>
    <n v="16.149999999999999"/>
    <n v="2"/>
    <n v="5"/>
    <n v="1"/>
    <n v="2"/>
    <n v="2"/>
    <n v="2"/>
    <n v="0"/>
    <n v="0"/>
    <n v="3"/>
    <n v="1"/>
    <n v="0"/>
    <n v="3"/>
    <n v="0"/>
    <n v="7"/>
    <n v="1.9459101489999999"/>
  </r>
  <r>
    <x v="27"/>
    <n v="1"/>
    <n v="0"/>
    <n v="0"/>
    <s v="CHI"/>
    <x v="1"/>
    <n v="15.18"/>
    <n v="3"/>
    <n v="8"/>
    <n v="0"/>
    <n v="1"/>
    <n v="0"/>
    <n v="0"/>
    <n v="4"/>
    <n v="5"/>
    <n v="1"/>
    <n v="1"/>
    <n v="0"/>
    <n v="2"/>
    <n v="3"/>
    <n v="6"/>
    <n v="1.791759469"/>
  </r>
  <r>
    <x v="22"/>
    <n v="2"/>
    <n v="1"/>
    <n v="0"/>
    <s v="NOP"/>
    <x v="1"/>
    <n v="15.28"/>
    <n v="2"/>
    <n v="4"/>
    <n v="2"/>
    <n v="4"/>
    <n v="0"/>
    <n v="0"/>
    <n v="0"/>
    <n v="2"/>
    <n v="1"/>
    <n v="0"/>
    <n v="0"/>
    <n v="1"/>
    <n v="0"/>
    <n v="6"/>
    <n v="1.791759469"/>
  </r>
  <r>
    <x v="24"/>
    <n v="3"/>
    <n v="0"/>
    <n v="1"/>
    <s v="NYK"/>
    <x v="0"/>
    <n v="30.1"/>
    <n v="2"/>
    <n v="7"/>
    <n v="1"/>
    <n v="2"/>
    <n v="1"/>
    <n v="2"/>
    <n v="0"/>
    <n v="2"/>
    <n v="1"/>
    <n v="2"/>
    <n v="1"/>
    <n v="0"/>
    <n v="3"/>
    <n v="6"/>
    <n v="1.791759469"/>
  </r>
  <r>
    <x v="14"/>
    <n v="1"/>
    <n v="0"/>
    <n v="0"/>
    <s v="IND"/>
    <x v="1"/>
    <n v="13.6"/>
    <n v="1"/>
    <n v="4"/>
    <n v="0"/>
    <n v="1"/>
    <n v="0"/>
    <n v="0"/>
    <n v="2"/>
    <n v="5"/>
    <n v="2"/>
    <n v="2"/>
    <n v="0"/>
    <n v="1"/>
    <n v="2"/>
    <n v="2"/>
    <n v="0.69314718099999995"/>
  </r>
  <r>
    <x v="0"/>
    <n v="3"/>
    <n v="0"/>
    <n v="1"/>
    <s v="SAC"/>
    <x v="1"/>
    <n v="27.45"/>
    <n v="4"/>
    <n v="11"/>
    <n v="1"/>
    <n v="7"/>
    <n v="0"/>
    <n v="0"/>
    <n v="1"/>
    <n v="1"/>
    <n v="2"/>
    <n v="1"/>
    <n v="0"/>
    <n v="1"/>
    <n v="3"/>
    <n v="9"/>
    <n v="2.1972245770000001"/>
  </r>
  <r>
    <x v="14"/>
    <n v="1"/>
    <n v="0"/>
    <n v="0"/>
    <s v="IND"/>
    <x v="1"/>
    <n v="7.15"/>
    <n v="2"/>
    <n v="4"/>
    <n v="1"/>
    <n v="2"/>
    <n v="1"/>
    <n v="1"/>
    <n v="0"/>
    <n v="0"/>
    <n v="0"/>
    <n v="0"/>
    <n v="0"/>
    <n v="0"/>
    <n v="0"/>
    <n v="6"/>
    <n v="1.791759469"/>
  </r>
  <r>
    <x v="7"/>
    <n v="1"/>
    <n v="0"/>
    <n v="0"/>
    <s v="MIL"/>
    <x v="1"/>
    <n v="22.55"/>
    <n v="2"/>
    <n v="4"/>
    <n v="0"/>
    <n v="0"/>
    <n v="0"/>
    <n v="0"/>
    <n v="1"/>
    <n v="4"/>
    <n v="1"/>
    <n v="0"/>
    <n v="0"/>
    <n v="0"/>
    <n v="2"/>
    <n v="4"/>
    <n v="1.386294361"/>
  </r>
  <r>
    <x v="12"/>
    <n v="2"/>
    <n v="1"/>
    <n v="0"/>
    <s v="PHI"/>
    <x v="0"/>
    <n v="22.4"/>
    <n v="0"/>
    <n v="2"/>
    <n v="0"/>
    <n v="1"/>
    <n v="0"/>
    <n v="0"/>
    <n v="1"/>
    <n v="6"/>
    <n v="5"/>
    <n v="0"/>
    <n v="0"/>
    <n v="0"/>
    <n v="2"/>
    <n v="0"/>
    <n v="0"/>
  </r>
  <r>
    <x v="24"/>
    <n v="3"/>
    <n v="0"/>
    <n v="1"/>
    <s v="NYK"/>
    <x v="0"/>
    <n v="15.42"/>
    <n v="1"/>
    <n v="4"/>
    <n v="1"/>
    <n v="3"/>
    <n v="0"/>
    <n v="0"/>
    <n v="3"/>
    <n v="7"/>
    <n v="1"/>
    <n v="0"/>
    <n v="2"/>
    <n v="2"/>
    <n v="3"/>
    <n v="3"/>
    <n v="1.0986122890000001"/>
  </r>
  <r>
    <x v="22"/>
    <n v="2"/>
    <n v="1"/>
    <n v="0"/>
    <s v="NOP"/>
    <x v="1"/>
    <n v="31.45"/>
    <n v="3"/>
    <n v="5"/>
    <n v="0"/>
    <n v="1"/>
    <n v="0"/>
    <n v="0"/>
    <n v="1"/>
    <n v="6"/>
    <n v="0"/>
    <n v="1"/>
    <n v="0"/>
    <n v="2"/>
    <n v="4"/>
    <n v="6"/>
    <n v="1.791759469"/>
  </r>
  <r>
    <x v="7"/>
    <n v="1"/>
    <n v="0"/>
    <n v="0"/>
    <s v="MIL"/>
    <x v="1"/>
    <n v="29.47"/>
    <n v="2"/>
    <n v="5"/>
    <n v="1"/>
    <n v="4"/>
    <n v="0"/>
    <n v="0"/>
    <n v="2"/>
    <n v="1"/>
    <n v="2"/>
    <n v="0"/>
    <n v="0"/>
    <n v="0"/>
    <n v="5"/>
    <n v="5"/>
    <n v="1.609437912"/>
  </r>
  <r>
    <x v="22"/>
    <n v="2"/>
    <n v="1"/>
    <n v="0"/>
    <s v="NOP"/>
    <x v="1"/>
    <n v="6.5"/>
    <n v="2"/>
    <n v="5"/>
    <n v="1"/>
    <n v="2"/>
    <n v="2"/>
    <n v="2"/>
    <n v="0"/>
    <n v="2"/>
    <n v="0"/>
    <n v="0"/>
    <n v="0"/>
    <n v="0"/>
    <n v="4"/>
    <n v="7"/>
    <n v="1.9459101489999999"/>
  </r>
  <r>
    <x v="9"/>
    <n v="1"/>
    <n v="0"/>
    <n v="0"/>
    <s v="DEN"/>
    <x v="1"/>
    <n v="12.37"/>
    <n v="1"/>
    <n v="2"/>
    <n v="1"/>
    <n v="1"/>
    <n v="0"/>
    <n v="0"/>
    <n v="1"/>
    <n v="0"/>
    <n v="2"/>
    <n v="0"/>
    <n v="0"/>
    <n v="1"/>
    <n v="0"/>
    <n v="3"/>
    <n v="1.0986122890000001"/>
  </r>
  <r>
    <x v="24"/>
    <n v="3"/>
    <n v="0"/>
    <n v="1"/>
    <s v="NYK"/>
    <x v="0"/>
    <n v="2.2999999999999998"/>
    <n v="1"/>
    <n v="1"/>
    <n v="1"/>
    <n v="1"/>
    <n v="0"/>
    <n v="0"/>
    <n v="0"/>
    <n v="0"/>
    <n v="0"/>
    <n v="0"/>
    <n v="0"/>
    <n v="0"/>
    <n v="0"/>
    <n v="3"/>
    <n v="1.0986122890000001"/>
  </r>
  <r>
    <x v="2"/>
    <n v="3"/>
    <n v="0"/>
    <n v="1"/>
    <s v="OKC"/>
    <x v="1"/>
    <n v="12.72"/>
    <n v="1"/>
    <n v="2"/>
    <n v="0"/>
    <n v="0"/>
    <n v="0"/>
    <n v="0"/>
    <n v="0"/>
    <n v="2"/>
    <n v="0"/>
    <n v="0"/>
    <n v="2"/>
    <n v="0"/>
    <n v="1"/>
    <n v="2"/>
    <n v="0.69314718099999995"/>
  </r>
  <r>
    <x v="7"/>
    <n v="1"/>
    <n v="0"/>
    <n v="0"/>
    <s v="MIL"/>
    <x v="1"/>
    <n v="25.45"/>
    <n v="0"/>
    <n v="4"/>
    <n v="0"/>
    <n v="1"/>
    <n v="2"/>
    <n v="4"/>
    <n v="1"/>
    <n v="4"/>
    <n v="3"/>
    <n v="1"/>
    <n v="1"/>
    <n v="0"/>
    <n v="4"/>
    <n v="2"/>
    <n v="0.69314718099999995"/>
  </r>
  <r>
    <x v="26"/>
    <n v="3"/>
    <n v="0"/>
    <n v="1"/>
    <s v="BRK"/>
    <x v="0"/>
    <n v="9.57"/>
    <n v="2"/>
    <n v="4"/>
    <n v="0"/>
    <n v="1"/>
    <n v="1"/>
    <n v="1"/>
    <n v="0"/>
    <n v="1"/>
    <n v="0"/>
    <n v="0"/>
    <n v="0"/>
    <n v="0"/>
    <n v="2"/>
    <n v="5"/>
    <n v="1.609437912"/>
  </r>
  <r>
    <x v="14"/>
    <n v="1"/>
    <n v="0"/>
    <n v="0"/>
    <s v="IND"/>
    <x v="1"/>
    <n v="22.95"/>
    <n v="3"/>
    <n v="11"/>
    <n v="1"/>
    <n v="5"/>
    <n v="0"/>
    <n v="0"/>
    <n v="1"/>
    <n v="0"/>
    <n v="2"/>
    <n v="2"/>
    <n v="0"/>
    <n v="1"/>
    <n v="3"/>
    <n v="7"/>
    <n v="1.9459101489999999"/>
  </r>
  <r>
    <x v="2"/>
    <n v="3"/>
    <n v="0"/>
    <n v="1"/>
    <s v="OKC"/>
    <x v="1"/>
    <n v="2.2999999999999998"/>
    <n v="0"/>
    <n v="2"/>
    <n v="0"/>
    <n v="1"/>
    <n v="2"/>
    <n v="2"/>
    <n v="0"/>
    <n v="0"/>
    <n v="1"/>
    <n v="1"/>
    <n v="0"/>
    <n v="0"/>
    <n v="0"/>
    <n v="2"/>
    <n v="0.69314718099999995"/>
  </r>
  <r>
    <x v="2"/>
    <n v="3"/>
    <n v="0"/>
    <n v="1"/>
    <s v="OKC"/>
    <x v="1"/>
    <n v="6.02"/>
    <n v="1"/>
    <n v="2"/>
    <n v="0"/>
    <n v="0"/>
    <n v="0"/>
    <n v="0"/>
    <n v="1"/>
    <n v="2"/>
    <n v="0"/>
    <n v="0"/>
    <n v="0"/>
    <n v="0"/>
    <n v="0"/>
    <n v="2"/>
    <n v="0.69314718099999995"/>
  </r>
  <r>
    <x v="14"/>
    <n v="1"/>
    <n v="0"/>
    <n v="0"/>
    <s v="IND"/>
    <x v="1"/>
    <n v="35.47"/>
    <n v="3"/>
    <n v="8"/>
    <n v="1"/>
    <n v="5"/>
    <n v="0"/>
    <n v="1"/>
    <n v="1"/>
    <n v="4"/>
    <n v="2"/>
    <n v="0"/>
    <n v="0"/>
    <n v="2"/>
    <n v="3"/>
    <n v="7"/>
    <n v="1.9459101489999999"/>
  </r>
  <r>
    <x v="13"/>
    <n v="1"/>
    <n v="0"/>
    <n v="0"/>
    <s v="GSW"/>
    <x v="0"/>
    <n v="16.23"/>
    <n v="1"/>
    <n v="3"/>
    <n v="0"/>
    <n v="2"/>
    <n v="0"/>
    <n v="0"/>
    <n v="0"/>
    <n v="4"/>
    <n v="1"/>
    <n v="0"/>
    <n v="2"/>
    <n v="1"/>
    <n v="1"/>
    <n v="2"/>
    <n v="0.69314718099999995"/>
  </r>
  <r>
    <x v="0"/>
    <n v="3"/>
    <n v="0"/>
    <n v="1"/>
    <s v="SAC"/>
    <x v="1"/>
    <n v="27.35"/>
    <n v="1"/>
    <n v="8"/>
    <n v="0"/>
    <n v="6"/>
    <n v="1"/>
    <n v="1"/>
    <n v="0"/>
    <n v="1"/>
    <n v="3"/>
    <n v="1"/>
    <n v="2"/>
    <n v="0"/>
    <n v="1"/>
    <n v="3"/>
    <n v="1.0986122890000001"/>
  </r>
  <r>
    <x v="27"/>
    <n v="1"/>
    <n v="0"/>
    <n v="0"/>
    <s v="CHI"/>
    <x v="1"/>
    <n v="6.17"/>
    <n v="1"/>
    <n v="2"/>
    <n v="1"/>
    <n v="2"/>
    <n v="0"/>
    <n v="0"/>
    <n v="0"/>
    <n v="1"/>
    <n v="0"/>
    <n v="0"/>
    <n v="0"/>
    <n v="0"/>
    <n v="1"/>
    <n v="3"/>
    <n v="1.0986122890000001"/>
  </r>
  <r>
    <x v="7"/>
    <n v="1"/>
    <n v="0"/>
    <n v="0"/>
    <s v="MIL"/>
    <x v="1"/>
    <n v="11.38"/>
    <n v="1"/>
    <n v="3"/>
    <n v="1"/>
    <n v="2"/>
    <n v="0"/>
    <n v="0"/>
    <n v="0"/>
    <n v="1"/>
    <n v="3"/>
    <n v="1"/>
    <n v="0"/>
    <n v="3"/>
    <n v="0"/>
    <n v="3"/>
    <n v="1.0986122890000001"/>
  </r>
  <r>
    <x v="27"/>
    <n v="1"/>
    <n v="0"/>
    <n v="0"/>
    <s v="CHI"/>
    <x v="1"/>
    <n v="20.72"/>
    <n v="1"/>
    <n v="6"/>
    <n v="0"/>
    <n v="2"/>
    <n v="3"/>
    <n v="4"/>
    <n v="0"/>
    <n v="5"/>
    <n v="3"/>
    <n v="0"/>
    <n v="1"/>
    <n v="3"/>
    <n v="1"/>
    <n v="5"/>
    <n v="1.609437912"/>
  </r>
  <r>
    <x v="2"/>
    <n v="3"/>
    <n v="0"/>
    <n v="1"/>
    <s v="OKC"/>
    <x v="1"/>
    <n v="5.8"/>
    <n v="1"/>
    <n v="1"/>
    <n v="0"/>
    <n v="0"/>
    <n v="0"/>
    <n v="0"/>
    <n v="0"/>
    <n v="1"/>
    <n v="0"/>
    <n v="0"/>
    <n v="0"/>
    <n v="0"/>
    <n v="1"/>
    <n v="2"/>
    <n v="0.69314718099999995"/>
  </r>
  <r>
    <x v="27"/>
    <n v="1"/>
    <n v="0"/>
    <n v="0"/>
    <s v="CHI"/>
    <x v="1"/>
    <n v="22.32"/>
    <n v="1"/>
    <n v="6"/>
    <n v="0"/>
    <n v="5"/>
    <n v="0"/>
    <n v="0"/>
    <n v="0"/>
    <n v="1"/>
    <n v="3"/>
    <n v="1"/>
    <n v="0"/>
    <n v="0"/>
    <n v="0"/>
    <n v="2"/>
    <n v="0.69314718099999995"/>
  </r>
  <r>
    <x v="27"/>
    <n v="1"/>
    <n v="0"/>
    <n v="0"/>
    <s v="CHI"/>
    <x v="1"/>
    <n v="6.17"/>
    <n v="1"/>
    <n v="3"/>
    <n v="0"/>
    <n v="0"/>
    <n v="1"/>
    <n v="2"/>
    <n v="1"/>
    <n v="0"/>
    <n v="0"/>
    <n v="0"/>
    <n v="0"/>
    <n v="0"/>
    <n v="0"/>
    <n v="3"/>
    <n v="1.0986122890000001"/>
  </r>
  <r>
    <x v="24"/>
    <n v="3"/>
    <n v="0"/>
    <n v="1"/>
    <s v="NYK"/>
    <x v="0"/>
    <n v="22.27"/>
    <n v="2"/>
    <n v="8"/>
    <n v="0"/>
    <n v="2"/>
    <n v="1"/>
    <n v="1"/>
    <n v="1"/>
    <n v="6"/>
    <n v="0"/>
    <n v="0"/>
    <n v="1"/>
    <n v="1"/>
    <n v="2"/>
    <n v="5"/>
    <n v="1.609437912"/>
  </r>
  <r>
    <x v="0"/>
    <n v="3"/>
    <n v="0"/>
    <n v="1"/>
    <s v="SAC"/>
    <x v="1"/>
    <n v="23.2"/>
    <n v="1"/>
    <n v="4"/>
    <n v="0"/>
    <n v="3"/>
    <n v="0"/>
    <n v="0"/>
    <n v="1"/>
    <n v="3"/>
    <n v="1"/>
    <n v="0"/>
    <n v="0"/>
    <n v="0"/>
    <n v="1"/>
    <n v="2"/>
    <n v="0.69314718099999995"/>
  </r>
  <r>
    <x v="13"/>
    <n v="1"/>
    <n v="0"/>
    <n v="0"/>
    <s v="GSW"/>
    <x v="0"/>
    <n v="20.12"/>
    <n v="2"/>
    <n v="6"/>
    <n v="1"/>
    <n v="3"/>
    <n v="0"/>
    <n v="0"/>
    <n v="0"/>
    <n v="2"/>
    <n v="0"/>
    <n v="0"/>
    <n v="0"/>
    <n v="0"/>
    <n v="2"/>
    <n v="5"/>
    <n v="1.609437912"/>
  </r>
  <r>
    <x v="26"/>
    <n v="3"/>
    <n v="0"/>
    <n v="1"/>
    <s v="BRK"/>
    <x v="0"/>
    <n v="9.82"/>
    <n v="1"/>
    <n v="3"/>
    <n v="0"/>
    <n v="0"/>
    <n v="0"/>
    <n v="2"/>
    <n v="1"/>
    <n v="3"/>
    <n v="0"/>
    <n v="1"/>
    <n v="0"/>
    <n v="0"/>
    <n v="2"/>
    <n v="2"/>
    <n v="0.69314718099999995"/>
  </r>
  <r>
    <x v="18"/>
    <n v="1"/>
    <n v="0"/>
    <n v="0"/>
    <s v="WAS"/>
    <x v="0"/>
    <n v="12.88"/>
    <n v="1"/>
    <n v="3"/>
    <n v="0"/>
    <n v="1"/>
    <n v="0"/>
    <n v="0"/>
    <n v="1"/>
    <n v="1"/>
    <n v="0"/>
    <n v="0"/>
    <n v="0"/>
    <n v="0"/>
    <n v="0"/>
    <n v="2"/>
    <n v="0.69314718099999995"/>
  </r>
  <r>
    <x v="2"/>
    <n v="3"/>
    <n v="0"/>
    <n v="1"/>
    <s v="OKC"/>
    <x v="1"/>
    <n v="2.2999999999999998"/>
    <n v="1"/>
    <n v="2"/>
    <n v="0"/>
    <n v="0"/>
    <n v="0"/>
    <n v="0"/>
    <n v="0"/>
    <n v="1"/>
    <n v="0"/>
    <n v="0"/>
    <n v="0"/>
    <n v="0"/>
    <n v="0"/>
    <n v="2"/>
    <n v="0.69314718099999995"/>
  </r>
  <r>
    <x v="11"/>
    <n v="3"/>
    <n v="0"/>
    <n v="1"/>
    <s v="ORL"/>
    <x v="0"/>
    <n v="23.63"/>
    <n v="1"/>
    <n v="3"/>
    <n v="1"/>
    <n v="2"/>
    <n v="0"/>
    <n v="0"/>
    <n v="0"/>
    <n v="3"/>
    <n v="1"/>
    <n v="0"/>
    <n v="0"/>
    <n v="1"/>
    <n v="2"/>
    <n v="3"/>
    <n v="1.0986122890000001"/>
  </r>
  <r>
    <x v="22"/>
    <n v="2"/>
    <n v="1"/>
    <n v="0"/>
    <s v="NOP"/>
    <x v="1"/>
    <n v="5.25"/>
    <n v="1"/>
    <n v="2"/>
    <n v="0"/>
    <n v="0"/>
    <n v="0"/>
    <n v="0"/>
    <n v="0"/>
    <n v="1"/>
    <n v="0"/>
    <n v="0"/>
    <n v="0"/>
    <n v="0"/>
    <n v="1"/>
    <n v="2"/>
    <n v="0.69314718099999995"/>
  </r>
  <r>
    <x v="11"/>
    <n v="3"/>
    <n v="0"/>
    <n v="1"/>
    <s v="ORL"/>
    <x v="0"/>
    <n v="13.4"/>
    <n v="0"/>
    <n v="1"/>
    <n v="0"/>
    <n v="1"/>
    <n v="0"/>
    <n v="0"/>
    <n v="2"/>
    <n v="3"/>
    <n v="1"/>
    <n v="0"/>
    <n v="0"/>
    <n v="1"/>
    <n v="2"/>
    <n v="0"/>
    <n v="0"/>
  </r>
  <r>
    <x v="27"/>
    <n v="1"/>
    <n v="0"/>
    <n v="0"/>
    <s v="CHI"/>
    <x v="1"/>
    <n v="3.55"/>
    <n v="0"/>
    <n v="0"/>
    <n v="0"/>
    <n v="0"/>
    <n v="0"/>
    <n v="0"/>
    <n v="0"/>
    <n v="0"/>
    <n v="1"/>
    <n v="0"/>
    <n v="0"/>
    <n v="0"/>
    <n v="1"/>
    <n v="0"/>
    <n v="0"/>
  </r>
  <r>
    <x v="7"/>
    <n v="1"/>
    <n v="0"/>
    <n v="0"/>
    <s v="MIL"/>
    <x v="1"/>
    <n v="7.25"/>
    <n v="0"/>
    <n v="0"/>
    <n v="0"/>
    <n v="0"/>
    <n v="0"/>
    <n v="0"/>
    <n v="0"/>
    <n v="0"/>
    <n v="1"/>
    <n v="0"/>
    <n v="0"/>
    <n v="0"/>
    <n v="1"/>
    <n v="0"/>
    <n v="0"/>
  </r>
  <r>
    <x v="11"/>
    <n v="3"/>
    <n v="0"/>
    <n v="1"/>
    <s v="ORL"/>
    <x v="0"/>
    <n v="18.98"/>
    <n v="0"/>
    <n v="3"/>
    <n v="0"/>
    <n v="1"/>
    <n v="0"/>
    <n v="0"/>
    <n v="1"/>
    <n v="2"/>
    <n v="0"/>
    <n v="1"/>
    <n v="0"/>
    <n v="0"/>
    <n v="0"/>
    <n v="0"/>
    <n v="0"/>
  </r>
  <r>
    <x v="28"/>
    <n v="3"/>
    <n v="0"/>
    <n v="1"/>
    <s v="BOS"/>
    <x v="0"/>
    <n v="18.8"/>
    <n v="1"/>
    <n v="6"/>
    <n v="0"/>
    <n v="5"/>
    <n v="0"/>
    <n v="0"/>
    <n v="0"/>
    <n v="0"/>
    <n v="0"/>
    <n v="3"/>
    <n v="0"/>
    <n v="1"/>
    <n v="0"/>
    <n v="2"/>
    <n v="0.69314718099999995"/>
  </r>
  <r>
    <x v="2"/>
    <n v="3"/>
    <n v="0"/>
    <n v="1"/>
    <s v="OKC"/>
    <x v="1"/>
    <n v="15.23"/>
    <n v="1"/>
    <n v="6"/>
    <n v="1"/>
    <n v="5"/>
    <n v="0"/>
    <n v="0"/>
    <n v="0"/>
    <n v="1"/>
    <n v="0"/>
    <n v="1"/>
    <n v="0"/>
    <n v="0"/>
    <n v="1"/>
    <n v="3"/>
    <n v="1.0986122890000001"/>
  </r>
  <r>
    <x v="18"/>
    <n v="1"/>
    <n v="0"/>
    <n v="0"/>
    <s v="WAS"/>
    <x v="0"/>
    <n v="3.42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GSW"/>
    <x v="0"/>
    <n v="1.85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MIL"/>
    <x v="1"/>
    <n v="1.82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SAC"/>
    <x v="1"/>
    <n v="2.13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BRK"/>
    <x v="0"/>
    <n v="0.7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WAS"/>
    <x v="0"/>
    <n v="19.399999999999999"/>
    <n v="1"/>
    <n v="8"/>
    <n v="0"/>
    <n v="4"/>
    <n v="0"/>
    <n v="0"/>
    <n v="1"/>
    <n v="2"/>
    <n v="3"/>
    <n v="3"/>
    <n v="0"/>
    <n v="2"/>
    <n v="3"/>
    <n v="2"/>
    <n v="0.69314718099999995"/>
  </r>
  <r>
    <x v="22"/>
    <n v="2"/>
    <n v="1"/>
    <n v="0"/>
    <s v="NOP"/>
    <x v="1"/>
    <n v="13.53"/>
    <n v="0"/>
    <n v="0"/>
    <n v="0"/>
    <n v="0"/>
    <n v="0"/>
    <n v="0"/>
    <n v="1"/>
    <n v="1"/>
    <n v="0"/>
    <n v="0"/>
    <n v="2"/>
    <n v="1"/>
    <n v="4"/>
    <n v="0"/>
    <n v="0"/>
  </r>
  <r>
    <x v="18"/>
    <n v="1"/>
    <n v="0"/>
    <n v="0"/>
    <s v="WAS"/>
    <x v="0"/>
    <n v="10.88"/>
    <n v="0"/>
    <n v="2"/>
    <n v="0"/>
    <n v="0"/>
    <n v="0"/>
    <n v="0"/>
    <n v="0"/>
    <n v="1"/>
    <n v="1"/>
    <n v="1"/>
    <n v="0"/>
    <n v="0"/>
    <n v="2"/>
    <n v="0"/>
    <n v="0"/>
  </r>
  <r>
    <x v="0"/>
    <n v="3"/>
    <n v="0"/>
    <n v="1"/>
    <s v="SAC"/>
    <x v="1"/>
    <n v="2.13"/>
    <n v="0"/>
    <n v="0"/>
    <n v="0"/>
    <n v="0"/>
    <n v="0"/>
    <n v="0"/>
    <n v="0"/>
    <n v="0"/>
    <n v="1"/>
    <n v="0"/>
    <n v="0"/>
    <n v="1"/>
    <n v="0"/>
    <n v="0"/>
    <n v="0"/>
  </r>
  <r>
    <x v="13"/>
    <n v="1"/>
    <n v="0"/>
    <n v="0"/>
    <s v="GSW"/>
    <x v="0"/>
    <n v="1.85"/>
    <n v="0"/>
    <n v="0"/>
    <n v="0"/>
    <n v="0"/>
    <n v="0"/>
    <n v="0"/>
    <n v="0"/>
    <n v="0"/>
    <n v="0"/>
    <n v="0"/>
    <n v="0"/>
    <n v="0"/>
    <n v="1"/>
    <n v="0"/>
    <n v="0"/>
  </r>
  <r>
    <x v="0"/>
    <n v="3"/>
    <n v="0"/>
    <n v="1"/>
    <s v="SAC"/>
    <x v="1"/>
    <n v="2.13"/>
    <n v="0"/>
    <n v="0"/>
    <n v="0"/>
    <n v="0"/>
    <n v="0"/>
    <n v="0"/>
    <n v="0"/>
    <n v="0"/>
    <n v="0"/>
    <n v="0"/>
    <n v="0"/>
    <n v="0"/>
    <n v="1"/>
    <n v="0"/>
    <n v="0"/>
  </r>
  <r>
    <x v="24"/>
    <n v="3"/>
    <n v="0"/>
    <n v="1"/>
    <s v="NYK"/>
    <x v="0"/>
    <n v="2.2999999999999998"/>
    <n v="0"/>
    <n v="1"/>
    <n v="0"/>
    <n v="1"/>
    <n v="0"/>
    <n v="0"/>
    <n v="0"/>
    <n v="0"/>
    <n v="0"/>
    <n v="0"/>
    <n v="0"/>
    <n v="0"/>
    <n v="0"/>
    <n v="0"/>
    <n v="0"/>
  </r>
  <r>
    <x v="2"/>
    <n v="3"/>
    <n v="0"/>
    <n v="1"/>
    <s v="OKC"/>
    <x v="1"/>
    <n v="35.92"/>
    <n v="2"/>
    <n v="8"/>
    <n v="0"/>
    <n v="5"/>
    <n v="0"/>
    <n v="0"/>
    <n v="1"/>
    <n v="2"/>
    <n v="2"/>
    <n v="0"/>
    <n v="0"/>
    <n v="2"/>
    <n v="2"/>
    <n v="4"/>
    <n v="1.386294361"/>
  </r>
  <r>
    <x v="13"/>
    <n v="1"/>
    <n v="0"/>
    <n v="0"/>
    <s v="GSW"/>
    <x v="0"/>
    <n v="1.85"/>
    <n v="0"/>
    <n v="0"/>
    <n v="0"/>
    <n v="0"/>
    <n v="0"/>
    <n v="0"/>
    <n v="0"/>
    <n v="0"/>
    <n v="0"/>
    <n v="0"/>
    <n v="0"/>
    <n v="1"/>
    <n v="0"/>
    <n v="0"/>
    <n v="0"/>
  </r>
  <r>
    <x v="13"/>
    <n v="1"/>
    <n v="0"/>
    <n v="0"/>
    <s v="GSW"/>
    <x v="0"/>
    <n v="6.85"/>
    <n v="0"/>
    <n v="3"/>
    <n v="0"/>
    <n v="0"/>
    <n v="0"/>
    <n v="0"/>
    <n v="1"/>
    <n v="2"/>
    <n v="0"/>
    <n v="0"/>
    <n v="0"/>
    <n v="1"/>
    <n v="1"/>
    <n v="0"/>
    <n v="0"/>
  </r>
  <r>
    <x v="27"/>
    <n v="1"/>
    <n v="0"/>
    <n v="0"/>
    <s v="CHI"/>
    <x v="1"/>
    <n v="22.4"/>
    <n v="0"/>
    <n v="5"/>
    <n v="0"/>
    <n v="3"/>
    <n v="0"/>
    <n v="0"/>
    <n v="0"/>
    <n v="1"/>
    <n v="3"/>
    <n v="0"/>
    <n v="0"/>
    <n v="1"/>
    <n v="1"/>
    <n v="0"/>
    <n v="0"/>
  </r>
  <r>
    <x v="2"/>
    <n v="3"/>
    <n v="0"/>
    <n v="1"/>
    <s v="OKC"/>
    <x v="1"/>
    <n v="31.82"/>
    <n v="0"/>
    <n v="9"/>
    <n v="0"/>
    <n v="7"/>
    <n v="0"/>
    <n v="0"/>
    <n v="0"/>
    <n v="1"/>
    <n v="2"/>
    <n v="0"/>
    <n v="0"/>
    <n v="0"/>
    <n v="1"/>
    <n v="0"/>
    <n v="0"/>
  </r>
  <r>
    <x v="9"/>
    <n v="1"/>
    <n v="0"/>
    <n v="0"/>
    <s v="DEN"/>
    <x v="1"/>
    <n v="16.88"/>
    <n v="0"/>
    <n v="5"/>
    <n v="0"/>
    <n v="4"/>
    <n v="0"/>
    <n v="0"/>
    <n v="0"/>
    <n v="3"/>
    <n v="1"/>
    <n v="0"/>
    <n v="0"/>
    <n v="3"/>
    <n v="5"/>
    <n v="0"/>
    <n v="0"/>
  </r>
  <r>
    <x v="17"/>
    <n v="3"/>
    <n v="0"/>
    <n v="1"/>
    <s v="UTA"/>
    <x v="0"/>
    <n v="36.450000000000003"/>
    <n v="12"/>
    <n v="20"/>
    <n v="6"/>
    <n v="12"/>
    <n v="4"/>
    <n v="4"/>
    <n v="2"/>
    <n v="3"/>
    <n v="4"/>
    <n v="2"/>
    <n v="0"/>
    <n v="3"/>
    <n v="3"/>
    <n v="34"/>
    <n v="3.5263605249999999"/>
  </r>
  <r>
    <x v="3"/>
    <n v="2"/>
    <n v="1"/>
    <n v="0"/>
    <s v="MEM"/>
    <x v="1"/>
    <n v="36.22"/>
    <n v="9"/>
    <n v="14"/>
    <n v="6"/>
    <n v="11"/>
    <n v="3"/>
    <n v="3"/>
    <n v="1"/>
    <n v="9"/>
    <n v="7"/>
    <n v="2"/>
    <n v="0"/>
    <n v="3"/>
    <n v="2"/>
    <n v="27"/>
    <n v="3.2958368660000001"/>
  </r>
  <r>
    <x v="21"/>
    <n v="1"/>
    <n v="0"/>
    <n v="0"/>
    <s v="POR"/>
    <x v="0"/>
    <n v="31.65"/>
    <n v="11"/>
    <n v="22"/>
    <n v="7"/>
    <n v="14"/>
    <n v="3"/>
    <n v="4"/>
    <n v="2"/>
    <n v="3"/>
    <n v="5"/>
    <n v="0"/>
    <n v="0"/>
    <n v="1"/>
    <n v="1"/>
    <n v="32"/>
    <n v="3.4657359030000001"/>
  </r>
  <r>
    <x v="15"/>
    <n v="1"/>
    <n v="0"/>
    <n v="0"/>
    <s v="TOR"/>
    <x v="0"/>
    <n v="31.6"/>
    <n v="9"/>
    <n v="13"/>
    <n v="7"/>
    <n v="8"/>
    <n v="2"/>
    <n v="3"/>
    <n v="0"/>
    <n v="3"/>
    <n v="1"/>
    <n v="2"/>
    <n v="0"/>
    <n v="1"/>
    <n v="0"/>
    <n v="27"/>
    <n v="3.2958368660000001"/>
  </r>
  <r>
    <x v="16"/>
    <n v="2"/>
    <n v="1"/>
    <n v="0"/>
    <s v="MIN"/>
    <x v="0"/>
    <n v="33.93"/>
    <n v="13"/>
    <n v="24"/>
    <n v="2"/>
    <n v="5"/>
    <n v="5"/>
    <n v="7"/>
    <n v="4"/>
    <n v="4"/>
    <n v="1"/>
    <n v="1"/>
    <n v="0"/>
    <n v="2"/>
    <n v="3"/>
    <n v="33"/>
    <n v="3.496507561"/>
  </r>
  <r>
    <x v="3"/>
    <n v="2"/>
    <n v="1"/>
    <n v="0"/>
    <s v="MEM"/>
    <x v="1"/>
    <n v="29.58"/>
    <n v="9"/>
    <n v="12"/>
    <n v="3"/>
    <n v="4"/>
    <n v="0"/>
    <n v="0"/>
    <n v="1"/>
    <n v="5"/>
    <n v="1"/>
    <n v="3"/>
    <n v="2"/>
    <n v="1"/>
    <n v="2"/>
    <n v="21"/>
    <n v="3.044522438"/>
  </r>
  <r>
    <x v="21"/>
    <n v="1"/>
    <n v="0"/>
    <n v="0"/>
    <s v="POR"/>
    <x v="0"/>
    <n v="31.9"/>
    <n v="8"/>
    <n v="12"/>
    <n v="4"/>
    <n v="7"/>
    <n v="1"/>
    <n v="1"/>
    <n v="1"/>
    <n v="7"/>
    <n v="5"/>
    <n v="1"/>
    <n v="1"/>
    <n v="1"/>
    <n v="4"/>
    <n v="21"/>
    <n v="3.044522438"/>
  </r>
  <r>
    <x v="15"/>
    <n v="1"/>
    <n v="0"/>
    <n v="0"/>
    <s v="TOR"/>
    <x v="0"/>
    <n v="37.130000000000003"/>
    <n v="8"/>
    <n v="17"/>
    <n v="2"/>
    <n v="4"/>
    <n v="4"/>
    <n v="5"/>
    <n v="1"/>
    <n v="9"/>
    <n v="17"/>
    <n v="1"/>
    <n v="2"/>
    <n v="8"/>
    <n v="4"/>
    <n v="22"/>
    <n v="3.091042453"/>
  </r>
  <r>
    <x v="21"/>
    <n v="1"/>
    <n v="0"/>
    <n v="0"/>
    <s v="POR"/>
    <x v="0"/>
    <n v="36.700000000000003"/>
    <n v="5"/>
    <n v="8"/>
    <n v="4"/>
    <n v="5"/>
    <n v="0"/>
    <n v="0"/>
    <n v="1"/>
    <n v="2"/>
    <n v="4"/>
    <n v="5"/>
    <n v="0"/>
    <n v="0"/>
    <n v="1"/>
    <n v="14"/>
    <n v="2.63905733"/>
  </r>
  <r>
    <x v="5"/>
    <n v="1"/>
    <n v="0"/>
    <n v="0"/>
    <s v="PHO"/>
    <x v="1"/>
    <n v="31.18"/>
    <n v="7"/>
    <n v="9"/>
    <n v="0"/>
    <n v="0"/>
    <n v="2"/>
    <n v="3"/>
    <n v="7"/>
    <n v="6"/>
    <n v="0"/>
    <n v="0"/>
    <n v="2"/>
    <n v="1"/>
    <n v="1"/>
    <n v="16"/>
    <n v="2.7725887220000001"/>
  </r>
  <r>
    <x v="17"/>
    <n v="3"/>
    <n v="0"/>
    <n v="1"/>
    <s v="UTA"/>
    <x v="0"/>
    <n v="35.57"/>
    <n v="11"/>
    <n v="19"/>
    <n v="1"/>
    <n v="4"/>
    <n v="2"/>
    <n v="3"/>
    <n v="0"/>
    <n v="5"/>
    <n v="7"/>
    <n v="1"/>
    <n v="0"/>
    <n v="5"/>
    <n v="1"/>
    <n v="25"/>
    <n v="3.218875825"/>
  </r>
  <r>
    <x v="16"/>
    <n v="2"/>
    <n v="1"/>
    <n v="0"/>
    <s v="MIN"/>
    <x v="0"/>
    <n v="31.78"/>
    <n v="8"/>
    <n v="14"/>
    <n v="4"/>
    <n v="8"/>
    <n v="1"/>
    <n v="1"/>
    <n v="0"/>
    <n v="5"/>
    <n v="5"/>
    <n v="2"/>
    <n v="0"/>
    <n v="3"/>
    <n v="2"/>
    <n v="21"/>
    <n v="3.044522438"/>
  </r>
  <r>
    <x v="3"/>
    <n v="2"/>
    <n v="1"/>
    <n v="0"/>
    <s v="MEM"/>
    <x v="1"/>
    <n v="29.6"/>
    <n v="7"/>
    <n v="10"/>
    <n v="5"/>
    <n v="7"/>
    <n v="0"/>
    <n v="0"/>
    <n v="1"/>
    <n v="5"/>
    <n v="3"/>
    <n v="0"/>
    <n v="1"/>
    <n v="2"/>
    <n v="1"/>
    <n v="19"/>
    <n v="2.9444389790000001"/>
  </r>
  <r>
    <x v="23"/>
    <n v="1"/>
    <n v="0"/>
    <n v="0"/>
    <s v="MIA"/>
    <x v="1"/>
    <n v="33.28"/>
    <n v="10"/>
    <n v="23"/>
    <n v="7"/>
    <n v="14"/>
    <n v="1"/>
    <n v="1"/>
    <n v="1"/>
    <n v="3"/>
    <n v="3"/>
    <n v="0"/>
    <n v="0"/>
    <n v="2"/>
    <n v="2"/>
    <n v="28"/>
    <n v="3.33220451"/>
  </r>
  <r>
    <x v="19"/>
    <n v="1"/>
    <n v="0"/>
    <n v="0"/>
    <s v="DET"/>
    <x v="1"/>
    <n v="37.68"/>
    <n v="5"/>
    <n v="14"/>
    <n v="1"/>
    <n v="4"/>
    <n v="5"/>
    <n v="6"/>
    <n v="3"/>
    <n v="9"/>
    <n v="3"/>
    <n v="2"/>
    <n v="2"/>
    <n v="1"/>
    <n v="2"/>
    <n v="16"/>
    <n v="2.7725887220000001"/>
  </r>
  <r>
    <x v="5"/>
    <n v="1"/>
    <n v="0"/>
    <n v="0"/>
    <s v="PHO"/>
    <x v="1"/>
    <n v="31.45"/>
    <n v="7"/>
    <n v="18"/>
    <n v="3"/>
    <n v="12"/>
    <n v="7"/>
    <n v="8"/>
    <n v="1"/>
    <n v="3"/>
    <n v="2"/>
    <n v="1"/>
    <n v="0"/>
    <n v="0"/>
    <n v="4"/>
    <n v="24"/>
    <n v="3.1780538300000001"/>
  </r>
  <r>
    <x v="19"/>
    <n v="1"/>
    <n v="0"/>
    <n v="0"/>
    <s v="DET"/>
    <x v="1"/>
    <n v="19.600000000000001"/>
    <n v="6"/>
    <n v="9"/>
    <n v="2"/>
    <n v="2"/>
    <n v="0"/>
    <n v="0"/>
    <n v="2"/>
    <n v="3"/>
    <n v="3"/>
    <n v="2"/>
    <n v="0"/>
    <n v="1"/>
    <n v="1"/>
    <n v="14"/>
    <n v="2.63905733"/>
  </r>
  <r>
    <x v="3"/>
    <n v="2"/>
    <n v="1"/>
    <n v="0"/>
    <s v="MEM"/>
    <x v="1"/>
    <n v="33.33"/>
    <n v="7"/>
    <n v="13"/>
    <n v="1"/>
    <n v="5"/>
    <n v="3"/>
    <n v="4"/>
    <n v="2"/>
    <n v="6"/>
    <n v="8"/>
    <n v="0"/>
    <n v="0"/>
    <n v="4"/>
    <n v="3"/>
    <n v="18"/>
    <n v="2.8903717580000001"/>
  </r>
  <r>
    <x v="19"/>
    <n v="1"/>
    <n v="0"/>
    <n v="0"/>
    <s v="DET"/>
    <x v="1"/>
    <n v="31.72"/>
    <n v="7"/>
    <n v="20"/>
    <n v="4"/>
    <n v="9"/>
    <n v="7"/>
    <n v="7"/>
    <n v="0"/>
    <n v="2"/>
    <n v="2"/>
    <n v="1"/>
    <n v="0"/>
    <n v="2"/>
    <n v="0"/>
    <n v="25"/>
    <n v="3.218875825"/>
  </r>
  <r>
    <x v="15"/>
    <n v="1"/>
    <n v="0"/>
    <n v="0"/>
    <s v="TOR"/>
    <x v="0"/>
    <n v="34.83"/>
    <n v="6"/>
    <n v="12"/>
    <n v="2"/>
    <n v="5"/>
    <n v="3"/>
    <n v="3"/>
    <n v="0"/>
    <n v="7"/>
    <n v="3"/>
    <n v="0"/>
    <n v="1"/>
    <n v="1"/>
    <n v="2"/>
    <n v="17"/>
    <n v="2.8332133439999998"/>
  </r>
  <r>
    <x v="23"/>
    <n v="1"/>
    <n v="0"/>
    <n v="0"/>
    <s v="MIA"/>
    <x v="1"/>
    <n v="37.32"/>
    <n v="5"/>
    <n v="14"/>
    <n v="1"/>
    <n v="4"/>
    <n v="4"/>
    <n v="4"/>
    <n v="1"/>
    <n v="11"/>
    <n v="5"/>
    <n v="2"/>
    <n v="1"/>
    <n v="3"/>
    <n v="1"/>
    <n v="15"/>
    <n v="2.7080502009999998"/>
  </r>
  <r>
    <x v="21"/>
    <n v="1"/>
    <n v="0"/>
    <n v="0"/>
    <s v="POR"/>
    <x v="0"/>
    <n v="30.17"/>
    <n v="6"/>
    <n v="13"/>
    <n v="1"/>
    <n v="2"/>
    <n v="0"/>
    <n v="0"/>
    <n v="3"/>
    <n v="8"/>
    <n v="6"/>
    <n v="1"/>
    <n v="0"/>
    <n v="1"/>
    <n v="3"/>
    <n v="13"/>
    <n v="2.5649493570000002"/>
  </r>
  <r>
    <x v="19"/>
    <n v="1"/>
    <n v="0"/>
    <n v="0"/>
    <s v="DET"/>
    <x v="1"/>
    <n v="16.850000000000001"/>
    <n v="3"/>
    <n v="3"/>
    <n v="1"/>
    <n v="1"/>
    <n v="3"/>
    <n v="3"/>
    <n v="0"/>
    <n v="0"/>
    <n v="5"/>
    <n v="2"/>
    <n v="0"/>
    <n v="0"/>
    <n v="2"/>
    <n v="10"/>
    <n v="2.3025850929999998"/>
  </r>
  <r>
    <x v="3"/>
    <n v="2"/>
    <n v="1"/>
    <n v="0"/>
    <s v="MEM"/>
    <x v="1"/>
    <n v="28.67"/>
    <n v="6"/>
    <n v="6"/>
    <n v="0"/>
    <n v="0"/>
    <n v="0"/>
    <n v="2"/>
    <n v="2"/>
    <n v="2"/>
    <n v="4"/>
    <n v="0"/>
    <n v="1"/>
    <n v="0"/>
    <n v="3"/>
    <n v="12"/>
    <n v="2.4849066500000001"/>
  </r>
  <r>
    <x v="19"/>
    <n v="1"/>
    <n v="0"/>
    <n v="0"/>
    <s v="DET"/>
    <x v="1"/>
    <n v="19.98"/>
    <n v="5"/>
    <n v="6"/>
    <n v="4"/>
    <n v="5"/>
    <n v="0"/>
    <n v="0"/>
    <n v="1"/>
    <n v="2"/>
    <n v="1"/>
    <n v="0"/>
    <n v="0"/>
    <n v="0"/>
    <n v="1"/>
    <n v="14"/>
    <n v="2.63905733"/>
  </r>
  <r>
    <x v="16"/>
    <n v="2"/>
    <n v="1"/>
    <n v="0"/>
    <s v="MIN"/>
    <x v="0"/>
    <n v="22"/>
    <n v="3"/>
    <n v="8"/>
    <n v="2"/>
    <n v="4"/>
    <n v="3"/>
    <n v="3"/>
    <n v="3"/>
    <n v="2"/>
    <n v="5"/>
    <n v="1"/>
    <n v="0"/>
    <n v="0"/>
    <n v="1"/>
    <n v="11"/>
    <n v="2.397895273"/>
  </r>
  <r>
    <x v="17"/>
    <n v="3"/>
    <n v="0"/>
    <n v="1"/>
    <s v="UTA"/>
    <x v="0"/>
    <n v="30.47"/>
    <n v="5"/>
    <n v="11"/>
    <n v="4"/>
    <n v="10"/>
    <n v="0"/>
    <n v="0"/>
    <n v="0"/>
    <n v="4"/>
    <n v="4"/>
    <n v="2"/>
    <n v="0"/>
    <n v="1"/>
    <n v="1"/>
    <n v="14"/>
    <n v="2.63905733"/>
  </r>
  <r>
    <x v="5"/>
    <n v="1"/>
    <n v="0"/>
    <n v="0"/>
    <s v="PHO"/>
    <x v="1"/>
    <n v="28.88"/>
    <n v="8"/>
    <n v="17"/>
    <n v="1"/>
    <n v="6"/>
    <n v="3"/>
    <n v="4"/>
    <n v="2"/>
    <n v="2"/>
    <n v="4"/>
    <n v="0"/>
    <n v="0"/>
    <n v="2"/>
    <n v="2"/>
    <n v="20"/>
    <n v="2.9957322739999999"/>
  </r>
  <r>
    <x v="15"/>
    <n v="1"/>
    <n v="0"/>
    <n v="0"/>
    <s v="TOR"/>
    <x v="0"/>
    <n v="27.17"/>
    <n v="6"/>
    <n v="10"/>
    <n v="4"/>
    <n v="5"/>
    <n v="2"/>
    <n v="4"/>
    <n v="0"/>
    <n v="3"/>
    <n v="2"/>
    <n v="1"/>
    <n v="0"/>
    <n v="2"/>
    <n v="3"/>
    <n v="18"/>
    <n v="2.8903717580000001"/>
  </r>
  <r>
    <x v="23"/>
    <n v="1"/>
    <n v="0"/>
    <n v="0"/>
    <s v="MIA"/>
    <x v="1"/>
    <n v="27.27"/>
    <n v="4"/>
    <n v="6"/>
    <n v="0"/>
    <n v="1"/>
    <n v="0"/>
    <n v="0"/>
    <n v="2"/>
    <n v="8"/>
    <n v="1"/>
    <n v="1"/>
    <n v="2"/>
    <n v="1"/>
    <n v="1"/>
    <n v="8"/>
    <n v="2.0794415420000001"/>
  </r>
  <r>
    <x v="23"/>
    <n v="1"/>
    <n v="0"/>
    <n v="0"/>
    <s v="MIA"/>
    <x v="1"/>
    <n v="14.62"/>
    <n v="5"/>
    <n v="7"/>
    <n v="0"/>
    <n v="1"/>
    <n v="0"/>
    <n v="0"/>
    <n v="3"/>
    <n v="0"/>
    <n v="2"/>
    <n v="0"/>
    <n v="1"/>
    <n v="0"/>
    <n v="1"/>
    <n v="10"/>
    <n v="2.3025850929999998"/>
  </r>
  <r>
    <x v="15"/>
    <n v="1"/>
    <n v="0"/>
    <n v="0"/>
    <s v="TOR"/>
    <x v="0"/>
    <n v="28.32"/>
    <n v="3"/>
    <n v="4"/>
    <n v="0"/>
    <n v="0"/>
    <n v="4"/>
    <n v="4"/>
    <n v="1"/>
    <n v="8"/>
    <n v="2"/>
    <n v="0"/>
    <n v="1"/>
    <n v="1"/>
    <n v="5"/>
    <n v="10"/>
    <n v="2.3025850929999998"/>
  </r>
  <r>
    <x v="16"/>
    <n v="2"/>
    <n v="1"/>
    <n v="0"/>
    <s v="MIN"/>
    <x v="0"/>
    <n v="31.18"/>
    <n v="4"/>
    <n v="13"/>
    <n v="3"/>
    <n v="9"/>
    <n v="2"/>
    <n v="3"/>
    <n v="1"/>
    <n v="1"/>
    <n v="2"/>
    <n v="3"/>
    <n v="0"/>
    <n v="0"/>
    <n v="0"/>
    <n v="13"/>
    <n v="2.5649493570000002"/>
  </r>
  <r>
    <x v="19"/>
    <n v="1"/>
    <n v="0"/>
    <n v="0"/>
    <s v="DET"/>
    <x v="1"/>
    <n v="33.72"/>
    <n v="4"/>
    <n v="10"/>
    <n v="0"/>
    <n v="0"/>
    <n v="0"/>
    <n v="4"/>
    <n v="5"/>
    <n v="7"/>
    <n v="3"/>
    <n v="3"/>
    <n v="1"/>
    <n v="1"/>
    <n v="3"/>
    <n v="8"/>
    <n v="2.0794415420000001"/>
  </r>
  <r>
    <x v="16"/>
    <n v="2"/>
    <n v="1"/>
    <n v="0"/>
    <s v="MIN"/>
    <x v="0"/>
    <n v="18.600000000000001"/>
    <n v="5"/>
    <n v="6"/>
    <n v="0"/>
    <n v="0"/>
    <n v="0"/>
    <n v="0"/>
    <n v="2"/>
    <n v="2"/>
    <n v="1"/>
    <n v="0"/>
    <n v="1"/>
    <n v="0"/>
    <n v="3"/>
    <n v="10"/>
    <n v="2.3025850929999998"/>
  </r>
  <r>
    <x v="17"/>
    <n v="3"/>
    <n v="0"/>
    <n v="1"/>
    <s v="UTA"/>
    <x v="0"/>
    <n v="23.15"/>
    <n v="4"/>
    <n v="6"/>
    <n v="0"/>
    <n v="0"/>
    <n v="1"/>
    <n v="2"/>
    <n v="1"/>
    <n v="1"/>
    <n v="0"/>
    <n v="2"/>
    <n v="2"/>
    <n v="0"/>
    <n v="1"/>
    <n v="9"/>
    <n v="2.1972245770000001"/>
  </r>
  <r>
    <x v="16"/>
    <n v="2"/>
    <n v="1"/>
    <n v="0"/>
    <s v="MIN"/>
    <x v="0"/>
    <n v="19.63"/>
    <n v="3"/>
    <n v="7"/>
    <n v="1"/>
    <n v="2"/>
    <n v="1"/>
    <n v="1"/>
    <n v="7"/>
    <n v="2"/>
    <n v="2"/>
    <n v="0"/>
    <n v="1"/>
    <n v="1"/>
    <n v="3"/>
    <n v="8"/>
    <n v="2.0794415420000001"/>
  </r>
  <r>
    <x v="5"/>
    <n v="1"/>
    <n v="0"/>
    <n v="0"/>
    <s v="PHO"/>
    <x v="1"/>
    <n v="18.53"/>
    <n v="6"/>
    <n v="15"/>
    <n v="1"/>
    <n v="8"/>
    <n v="0"/>
    <n v="0"/>
    <n v="2"/>
    <n v="2"/>
    <n v="7"/>
    <n v="1"/>
    <n v="0"/>
    <n v="4"/>
    <n v="0"/>
    <n v="13"/>
    <n v="2.5649493570000002"/>
  </r>
  <r>
    <x v="16"/>
    <n v="2"/>
    <n v="1"/>
    <n v="0"/>
    <s v="MIN"/>
    <x v="0"/>
    <n v="16.149999999999999"/>
    <n v="4"/>
    <n v="7"/>
    <n v="3"/>
    <n v="4"/>
    <n v="0"/>
    <n v="0"/>
    <n v="0"/>
    <n v="1"/>
    <n v="1"/>
    <n v="0"/>
    <n v="0"/>
    <n v="0"/>
    <n v="0"/>
    <n v="11"/>
    <n v="2.397895273"/>
  </r>
  <r>
    <x v="23"/>
    <n v="1"/>
    <n v="0"/>
    <n v="0"/>
    <s v="MIA"/>
    <x v="1"/>
    <n v="37.35"/>
    <n v="7"/>
    <n v="20"/>
    <n v="3"/>
    <n v="8"/>
    <n v="5"/>
    <n v="6"/>
    <n v="0"/>
    <n v="3"/>
    <n v="5"/>
    <n v="0"/>
    <n v="1"/>
    <n v="6"/>
    <n v="2"/>
    <n v="22"/>
    <n v="3.091042453"/>
  </r>
  <r>
    <x v="16"/>
    <n v="2"/>
    <n v="1"/>
    <n v="0"/>
    <s v="MIN"/>
    <x v="0"/>
    <n v="15.65"/>
    <n v="2"/>
    <n v="4"/>
    <n v="0"/>
    <n v="0"/>
    <n v="1"/>
    <n v="2"/>
    <n v="0"/>
    <n v="3"/>
    <n v="4"/>
    <n v="3"/>
    <n v="0"/>
    <n v="0"/>
    <n v="2"/>
    <n v="5"/>
    <n v="1.609437912"/>
  </r>
  <r>
    <x v="17"/>
    <n v="3"/>
    <n v="0"/>
    <n v="1"/>
    <s v="UTA"/>
    <x v="0"/>
    <n v="23.88"/>
    <n v="4"/>
    <n v="8"/>
    <n v="1"/>
    <n v="3"/>
    <n v="1"/>
    <n v="2"/>
    <n v="2"/>
    <n v="3"/>
    <n v="2"/>
    <n v="0"/>
    <n v="1"/>
    <n v="0"/>
    <n v="4"/>
    <n v="10"/>
    <n v="2.3025850929999998"/>
  </r>
  <r>
    <x v="21"/>
    <n v="1"/>
    <n v="0"/>
    <n v="0"/>
    <s v="POR"/>
    <x v="0"/>
    <n v="26.13"/>
    <n v="4"/>
    <n v="9"/>
    <n v="0"/>
    <n v="1"/>
    <n v="3"/>
    <n v="5"/>
    <n v="0"/>
    <n v="5"/>
    <n v="2"/>
    <n v="2"/>
    <n v="1"/>
    <n v="2"/>
    <n v="3"/>
    <n v="11"/>
    <n v="2.397895273"/>
  </r>
  <r>
    <x v="23"/>
    <n v="1"/>
    <n v="0"/>
    <n v="0"/>
    <s v="MIA"/>
    <x v="1"/>
    <n v="38.82"/>
    <n v="2"/>
    <n v="7"/>
    <n v="0"/>
    <n v="3"/>
    <n v="2"/>
    <n v="4"/>
    <n v="7"/>
    <n v="3"/>
    <n v="2"/>
    <n v="1"/>
    <n v="1"/>
    <n v="1"/>
    <n v="3"/>
    <n v="6"/>
    <n v="1.791759469"/>
  </r>
  <r>
    <x v="5"/>
    <n v="1"/>
    <n v="0"/>
    <n v="0"/>
    <s v="PHO"/>
    <x v="1"/>
    <n v="21.63"/>
    <n v="5"/>
    <n v="10"/>
    <n v="2"/>
    <n v="4"/>
    <n v="1"/>
    <n v="3"/>
    <n v="2"/>
    <n v="0"/>
    <n v="2"/>
    <n v="0"/>
    <n v="0"/>
    <n v="1"/>
    <n v="3"/>
    <n v="13"/>
    <n v="2.5649493570000002"/>
  </r>
  <r>
    <x v="17"/>
    <n v="3"/>
    <n v="0"/>
    <n v="1"/>
    <s v="UTA"/>
    <x v="0"/>
    <n v="31.07"/>
    <n v="4"/>
    <n v="10"/>
    <n v="1"/>
    <n v="5"/>
    <n v="3"/>
    <n v="4"/>
    <n v="0"/>
    <n v="2"/>
    <n v="3"/>
    <n v="0"/>
    <n v="0"/>
    <n v="0"/>
    <n v="3"/>
    <n v="12"/>
    <n v="2.4849066500000001"/>
  </r>
  <r>
    <x v="17"/>
    <n v="3"/>
    <n v="0"/>
    <n v="1"/>
    <s v="UTA"/>
    <x v="0"/>
    <n v="22.9"/>
    <n v="2"/>
    <n v="5"/>
    <n v="0"/>
    <n v="0"/>
    <n v="2"/>
    <n v="4"/>
    <n v="5"/>
    <n v="5"/>
    <n v="0"/>
    <n v="1"/>
    <n v="0"/>
    <n v="0"/>
    <n v="2"/>
    <n v="6"/>
    <n v="1.791759469"/>
  </r>
  <r>
    <x v="15"/>
    <n v="1"/>
    <n v="0"/>
    <n v="0"/>
    <s v="TOR"/>
    <x v="0"/>
    <n v="19.68"/>
    <n v="3"/>
    <n v="6"/>
    <n v="0"/>
    <n v="0"/>
    <n v="0"/>
    <n v="0"/>
    <n v="2"/>
    <n v="1"/>
    <n v="5"/>
    <n v="0"/>
    <n v="1"/>
    <n v="1"/>
    <n v="1"/>
    <n v="6"/>
    <n v="1.791759469"/>
  </r>
  <r>
    <x v="5"/>
    <n v="1"/>
    <n v="0"/>
    <n v="0"/>
    <s v="PHO"/>
    <x v="1"/>
    <n v="26.93"/>
    <n v="2"/>
    <n v="5"/>
    <n v="1"/>
    <n v="2"/>
    <n v="0"/>
    <n v="0"/>
    <n v="1"/>
    <n v="2"/>
    <n v="8"/>
    <n v="1"/>
    <n v="0"/>
    <n v="2"/>
    <n v="2"/>
    <n v="5"/>
    <n v="1.609437912"/>
  </r>
  <r>
    <x v="19"/>
    <n v="1"/>
    <n v="0"/>
    <n v="0"/>
    <s v="DET"/>
    <x v="1"/>
    <n v="29.52"/>
    <n v="4"/>
    <n v="11"/>
    <n v="4"/>
    <n v="8"/>
    <n v="1"/>
    <n v="1"/>
    <n v="1"/>
    <n v="2"/>
    <n v="2"/>
    <n v="0"/>
    <n v="0"/>
    <n v="1"/>
    <n v="3"/>
    <n v="13"/>
    <n v="2.5649493570000002"/>
  </r>
  <r>
    <x v="3"/>
    <n v="2"/>
    <n v="1"/>
    <n v="0"/>
    <s v="MEM"/>
    <x v="1"/>
    <n v="39.299999999999997"/>
    <n v="4"/>
    <n v="13"/>
    <n v="0"/>
    <n v="5"/>
    <n v="7"/>
    <n v="7"/>
    <n v="0"/>
    <n v="5"/>
    <n v="6"/>
    <n v="1"/>
    <n v="0"/>
    <n v="6"/>
    <n v="3"/>
    <n v="15"/>
    <n v="2.7080502009999998"/>
  </r>
  <r>
    <x v="15"/>
    <n v="1"/>
    <n v="0"/>
    <n v="0"/>
    <s v="TOR"/>
    <x v="0"/>
    <n v="19.920000000000002"/>
    <n v="2"/>
    <n v="5"/>
    <n v="1"/>
    <n v="2"/>
    <n v="1"/>
    <n v="2"/>
    <n v="0"/>
    <n v="4"/>
    <n v="3"/>
    <n v="3"/>
    <n v="0"/>
    <n v="1"/>
    <n v="3"/>
    <n v="6"/>
    <n v="1.791759469"/>
  </r>
  <r>
    <x v="21"/>
    <n v="1"/>
    <n v="0"/>
    <n v="0"/>
    <s v="POR"/>
    <x v="0"/>
    <n v="29.23"/>
    <n v="4"/>
    <n v="9"/>
    <n v="1"/>
    <n v="5"/>
    <n v="2"/>
    <n v="2"/>
    <n v="0"/>
    <n v="2"/>
    <n v="4"/>
    <n v="2"/>
    <n v="0"/>
    <n v="4"/>
    <n v="2"/>
    <n v="11"/>
    <n v="2.397895273"/>
  </r>
  <r>
    <x v="21"/>
    <n v="1"/>
    <n v="0"/>
    <n v="0"/>
    <s v="POR"/>
    <x v="0"/>
    <n v="16.27"/>
    <n v="3"/>
    <n v="6"/>
    <n v="0"/>
    <n v="2"/>
    <n v="1"/>
    <n v="2"/>
    <n v="1"/>
    <n v="3"/>
    <n v="0"/>
    <n v="0"/>
    <n v="2"/>
    <n v="0"/>
    <n v="0"/>
    <n v="7"/>
    <n v="1.9459101489999999"/>
  </r>
  <r>
    <x v="3"/>
    <n v="2"/>
    <n v="1"/>
    <n v="0"/>
    <s v="MEM"/>
    <x v="1"/>
    <n v="25.95"/>
    <n v="3"/>
    <n v="10"/>
    <n v="1"/>
    <n v="7"/>
    <n v="1"/>
    <n v="3"/>
    <n v="0"/>
    <n v="2"/>
    <n v="6"/>
    <n v="1"/>
    <n v="0"/>
    <n v="1"/>
    <n v="0"/>
    <n v="8"/>
    <n v="2.0794415420000001"/>
  </r>
  <r>
    <x v="15"/>
    <n v="1"/>
    <n v="0"/>
    <n v="0"/>
    <s v="TOR"/>
    <x v="0"/>
    <n v="15.48"/>
    <n v="4"/>
    <n v="8"/>
    <n v="1"/>
    <n v="3"/>
    <n v="0"/>
    <n v="0"/>
    <n v="1"/>
    <n v="2"/>
    <n v="0"/>
    <n v="0"/>
    <n v="0"/>
    <n v="0"/>
    <n v="2"/>
    <n v="9"/>
    <n v="2.1972245770000001"/>
  </r>
  <r>
    <x v="19"/>
    <n v="1"/>
    <n v="0"/>
    <n v="0"/>
    <s v="DET"/>
    <x v="1"/>
    <n v="14.28"/>
    <n v="2"/>
    <n v="3"/>
    <n v="0"/>
    <n v="1"/>
    <n v="0"/>
    <n v="0"/>
    <n v="2"/>
    <n v="0"/>
    <n v="5"/>
    <n v="0"/>
    <n v="0"/>
    <n v="1"/>
    <n v="3"/>
    <n v="4"/>
    <n v="1.386294361"/>
  </r>
  <r>
    <x v="5"/>
    <n v="1"/>
    <n v="0"/>
    <n v="0"/>
    <s v="PHO"/>
    <x v="1"/>
    <n v="18.829999999999998"/>
    <n v="2"/>
    <n v="3"/>
    <n v="1"/>
    <n v="2"/>
    <n v="0"/>
    <n v="0"/>
    <n v="1"/>
    <n v="0"/>
    <n v="0"/>
    <n v="1"/>
    <n v="0"/>
    <n v="0"/>
    <n v="1"/>
    <n v="5"/>
    <n v="1.609437912"/>
  </r>
  <r>
    <x v="5"/>
    <n v="1"/>
    <n v="0"/>
    <n v="0"/>
    <s v="PHO"/>
    <x v="1"/>
    <n v="16.82"/>
    <n v="2"/>
    <n v="5"/>
    <n v="0"/>
    <n v="0"/>
    <n v="0"/>
    <n v="0"/>
    <n v="2"/>
    <n v="9"/>
    <n v="1"/>
    <n v="0"/>
    <n v="0"/>
    <n v="1"/>
    <n v="1"/>
    <n v="4"/>
    <n v="1.386294361"/>
  </r>
  <r>
    <x v="21"/>
    <n v="1"/>
    <n v="0"/>
    <n v="0"/>
    <s v="POR"/>
    <x v="0"/>
    <n v="16.23"/>
    <n v="2"/>
    <n v="8"/>
    <n v="2"/>
    <n v="5"/>
    <n v="2"/>
    <n v="2"/>
    <n v="0"/>
    <n v="2"/>
    <n v="1"/>
    <n v="1"/>
    <n v="0"/>
    <n v="1"/>
    <n v="1"/>
    <n v="8"/>
    <n v="2.0794415420000001"/>
  </r>
  <r>
    <x v="17"/>
    <n v="3"/>
    <n v="0"/>
    <n v="1"/>
    <s v="UTA"/>
    <x v="0"/>
    <n v="7.33"/>
    <n v="1"/>
    <n v="2"/>
    <n v="0"/>
    <n v="0"/>
    <n v="0"/>
    <n v="0"/>
    <n v="1"/>
    <n v="1"/>
    <n v="0"/>
    <n v="1"/>
    <n v="1"/>
    <n v="0"/>
    <n v="0"/>
    <n v="2"/>
    <n v="0.69314718099999995"/>
  </r>
  <r>
    <x v="15"/>
    <n v="1"/>
    <n v="0"/>
    <n v="0"/>
    <s v="TOR"/>
    <x v="0"/>
    <n v="10.95"/>
    <n v="2"/>
    <n v="4"/>
    <n v="1"/>
    <n v="2"/>
    <n v="0"/>
    <n v="0"/>
    <n v="0"/>
    <n v="0"/>
    <n v="1"/>
    <n v="0"/>
    <n v="0"/>
    <n v="0"/>
    <n v="1"/>
    <n v="5"/>
    <n v="1.609437912"/>
  </r>
  <r>
    <x v="15"/>
    <n v="1"/>
    <n v="0"/>
    <n v="0"/>
    <s v="TOR"/>
    <x v="0"/>
    <n v="14.92"/>
    <n v="1"/>
    <n v="5"/>
    <n v="1"/>
    <n v="4"/>
    <n v="0"/>
    <n v="0"/>
    <n v="2"/>
    <n v="2"/>
    <n v="1"/>
    <n v="1"/>
    <n v="0"/>
    <n v="0"/>
    <n v="1"/>
    <n v="3"/>
    <n v="1.0986122890000001"/>
  </r>
  <r>
    <x v="23"/>
    <n v="1"/>
    <n v="0"/>
    <n v="0"/>
    <s v="MIA"/>
    <x v="1"/>
    <n v="2.0499999999999998"/>
    <n v="0"/>
    <n v="1"/>
    <n v="0"/>
    <n v="0"/>
    <n v="0"/>
    <n v="0"/>
    <n v="2"/>
    <n v="0"/>
    <n v="1"/>
    <n v="1"/>
    <n v="0"/>
    <n v="0"/>
    <n v="1"/>
    <n v="0"/>
    <n v="0"/>
  </r>
  <r>
    <x v="23"/>
    <n v="1"/>
    <n v="0"/>
    <n v="0"/>
    <s v="MIA"/>
    <x v="1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x v="21"/>
    <n v="1"/>
    <n v="0"/>
    <n v="0"/>
    <s v="POR"/>
    <x v="0"/>
    <n v="10.27"/>
    <n v="1"/>
    <n v="4"/>
    <n v="0"/>
    <n v="2"/>
    <n v="0"/>
    <n v="0"/>
    <n v="0"/>
    <n v="2"/>
    <n v="0"/>
    <n v="1"/>
    <n v="1"/>
    <n v="0"/>
    <n v="0"/>
    <n v="2"/>
    <n v="0.69314718099999995"/>
  </r>
  <r>
    <x v="17"/>
    <n v="3"/>
    <n v="0"/>
    <n v="1"/>
    <s v="UTA"/>
    <x v="0"/>
    <n v="3.5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n v="2"/>
    <n v="1"/>
    <n v="0"/>
    <s v="MEM"/>
    <x v="1"/>
    <n v="2.02"/>
    <n v="1"/>
    <n v="1"/>
    <n v="0"/>
    <n v="0"/>
    <n v="0"/>
    <n v="0"/>
    <n v="0"/>
    <n v="0"/>
    <n v="0"/>
    <n v="0"/>
    <n v="1"/>
    <n v="0"/>
    <n v="2"/>
    <n v="2"/>
    <n v="0.69314718099999995"/>
  </r>
  <r>
    <x v="16"/>
    <n v="2"/>
    <n v="1"/>
    <n v="0"/>
    <s v="MIN"/>
    <x v="0"/>
    <n v="13.3"/>
    <n v="1"/>
    <n v="3"/>
    <n v="1"/>
    <n v="2"/>
    <n v="0"/>
    <n v="0"/>
    <n v="1"/>
    <n v="1"/>
    <n v="0"/>
    <n v="1"/>
    <n v="0"/>
    <n v="1"/>
    <n v="2"/>
    <n v="3"/>
    <n v="1.0986122890000001"/>
  </r>
  <r>
    <x v="21"/>
    <n v="1"/>
    <n v="0"/>
    <n v="0"/>
    <s v="POR"/>
    <x v="0"/>
    <n v="7.82"/>
    <n v="0"/>
    <n v="1"/>
    <n v="0"/>
    <n v="1"/>
    <n v="0"/>
    <n v="0"/>
    <n v="0"/>
    <n v="0"/>
    <n v="3"/>
    <n v="0"/>
    <n v="0"/>
    <n v="0"/>
    <n v="1"/>
    <n v="0"/>
    <n v="0"/>
  </r>
  <r>
    <x v="3"/>
    <n v="2"/>
    <n v="1"/>
    <n v="0"/>
    <s v="MEM"/>
    <x v="1"/>
    <n v="15.33"/>
    <n v="1"/>
    <n v="4"/>
    <n v="1"/>
    <n v="3"/>
    <n v="0"/>
    <n v="0"/>
    <n v="0"/>
    <n v="0"/>
    <n v="2"/>
    <n v="0"/>
    <n v="0"/>
    <n v="1"/>
    <n v="0"/>
    <n v="3"/>
    <n v="1.0986122890000001"/>
  </r>
  <r>
    <x v="5"/>
    <n v="1"/>
    <n v="0"/>
    <n v="0"/>
    <s v="PHO"/>
    <x v="1"/>
    <n v="22.33"/>
    <n v="2"/>
    <n v="8"/>
    <n v="0"/>
    <n v="5"/>
    <n v="0"/>
    <n v="0"/>
    <n v="1"/>
    <n v="1"/>
    <n v="1"/>
    <n v="2"/>
    <n v="0"/>
    <n v="2"/>
    <n v="0"/>
    <n v="4"/>
    <n v="1.386294361"/>
  </r>
  <r>
    <x v="21"/>
    <n v="1"/>
    <n v="0"/>
    <n v="0"/>
    <s v="POR"/>
    <x v="0"/>
    <n v="1.82"/>
    <n v="0"/>
    <n v="0"/>
    <n v="0"/>
    <n v="0"/>
    <n v="0"/>
    <n v="0"/>
    <n v="0"/>
    <n v="0"/>
    <n v="1"/>
    <n v="0"/>
    <n v="0"/>
    <n v="0"/>
    <n v="0"/>
    <n v="0"/>
    <n v="0"/>
  </r>
  <r>
    <x v="23"/>
    <n v="1"/>
    <n v="0"/>
    <n v="0"/>
    <s v="MIA"/>
    <x v="1"/>
    <n v="5.53"/>
    <n v="0"/>
    <n v="1"/>
    <n v="0"/>
    <n v="0"/>
    <n v="0"/>
    <n v="0"/>
    <n v="0"/>
    <n v="1"/>
    <n v="1"/>
    <n v="0"/>
    <n v="0"/>
    <n v="0"/>
    <n v="0"/>
    <n v="0"/>
    <n v="0"/>
  </r>
  <r>
    <x v="21"/>
    <n v="1"/>
    <n v="0"/>
    <n v="0"/>
    <s v="POR"/>
    <x v="0"/>
    <n v="1.82"/>
    <n v="0"/>
    <n v="0"/>
    <n v="0"/>
    <n v="0"/>
    <n v="0"/>
    <n v="0"/>
    <n v="0"/>
    <n v="1"/>
    <n v="0"/>
    <n v="0"/>
    <n v="0"/>
    <n v="0"/>
    <n v="0"/>
    <n v="0"/>
    <n v="0"/>
  </r>
  <r>
    <x v="23"/>
    <n v="1"/>
    <n v="0"/>
    <n v="0"/>
    <s v="MIA"/>
    <x v="1"/>
    <n v="21.27"/>
    <n v="1"/>
    <n v="6"/>
    <n v="0"/>
    <n v="4"/>
    <n v="1"/>
    <n v="4"/>
    <n v="0"/>
    <n v="3"/>
    <n v="3"/>
    <n v="1"/>
    <n v="0"/>
    <n v="1"/>
    <n v="2"/>
    <n v="3"/>
    <n v="1.0986122890000001"/>
  </r>
  <r>
    <x v="16"/>
    <n v="2"/>
    <n v="1"/>
    <n v="0"/>
    <s v="MIN"/>
    <x v="0"/>
    <n v="30.08"/>
    <n v="5"/>
    <n v="19"/>
    <n v="0"/>
    <n v="4"/>
    <n v="2"/>
    <n v="2"/>
    <n v="2"/>
    <n v="3"/>
    <n v="4"/>
    <n v="1"/>
    <n v="0"/>
    <n v="5"/>
    <n v="4"/>
    <n v="12"/>
    <n v="2.4849066500000001"/>
  </r>
  <r>
    <x v="5"/>
    <n v="1"/>
    <n v="0"/>
    <n v="0"/>
    <s v="PHO"/>
    <x v="1"/>
    <n v="9.35"/>
    <n v="0"/>
    <n v="1"/>
    <n v="0"/>
    <n v="1"/>
    <n v="0"/>
    <n v="0"/>
    <n v="1"/>
    <n v="3"/>
    <n v="0"/>
    <n v="0"/>
    <n v="0"/>
    <n v="0"/>
    <n v="2"/>
    <n v="0"/>
    <n v="0"/>
  </r>
  <r>
    <x v="17"/>
    <n v="3"/>
    <n v="0"/>
    <n v="1"/>
    <s v="UTA"/>
    <x v="0"/>
    <n v="25.68"/>
    <n v="0"/>
    <n v="4"/>
    <n v="0"/>
    <n v="3"/>
    <n v="0"/>
    <n v="0"/>
    <n v="1"/>
    <n v="2"/>
    <n v="6"/>
    <n v="0"/>
    <n v="0"/>
    <n v="2"/>
    <n v="2"/>
    <n v="0"/>
    <n v="0"/>
  </r>
  <r>
    <x v="5"/>
    <n v="1"/>
    <n v="0"/>
    <n v="0"/>
    <s v="PHO"/>
    <x v="1"/>
    <n v="14.05"/>
    <n v="1"/>
    <n v="5"/>
    <n v="0"/>
    <n v="2"/>
    <n v="0"/>
    <n v="0"/>
    <n v="1"/>
    <n v="1"/>
    <n v="1"/>
    <n v="0"/>
    <n v="0"/>
    <n v="0"/>
    <n v="2"/>
    <n v="2"/>
    <n v="0.69314718099999995"/>
  </r>
  <r>
    <x v="16"/>
    <n v="2"/>
    <n v="1"/>
    <n v="0"/>
    <s v="MIN"/>
    <x v="0"/>
    <n v="7.68"/>
    <n v="0"/>
    <n v="3"/>
    <n v="0"/>
    <n v="3"/>
    <n v="0"/>
    <n v="0"/>
    <n v="1"/>
    <n v="1"/>
    <n v="0"/>
    <n v="1"/>
    <n v="1"/>
    <n v="1"/>
    <n v="0"/>
    <n v="0"/>
    <n v="0"/>
  </r>
  <r>
    <x v="23"/>
    <n v="1"/>
    <n v="0"/>
    <n v="0"/>
    <s v="MIA"/>
    <x v="1"/>
    <n v="2.0499999999999998"/>
    <n v="0"/>
    <n v="1"/>
    <n v="0"/>
    <n v="1"/>
    <n v="0"/>
    <n v="0"/>
    <n v="0"/>
    <n v="0"/>
    <n v="0"/>
    <n v="0"/>
    <n v="0"/>
    <n v="0"/>
    <n v="0"/>
    <n v="0"/>
    <n v="0"/>
  </r>
  <r>
    <x v="19"/>
    <n v="1"/>
    <n v="0"/>
    <n v="0"/>
    <s v="DET"/>
    <x v="1"/>
    <n v="3.85"/>
    <n v="0"/>
    <n v="0"/>
    <n v="0"/>
    <n v="0"/>
    <n v="0"/>
    <n v="0"/>
    <n v="0"/>
    <n v="0"/>
    <n v="0"/>
    <n v="0"/>
    <n v="0"/>
    <n v="0"/>
    <n v="2"/>
    <n v="0"/>
    <n v="0"/>
  </r>
  <r>
    <x v="23"/>
    <n v="1"/>
    <n v="0"/>
    <n v="0"/>
    <s v="MIA"/>
    <x v="1"/>
    <n v="16.350000000000001"/>
    <n v="1"/>
    <n v="6"/>
    <n v="1"/>
    <n v="6"/>
    <n v="0"/>
    <n v="0"/>
    <n v="0"/>
    <n v="3"/>
    <n v="1"/>
    <n v="0"/>
    <n v="0"/>
    <n v="1"/>
    <n v="2"/>
    <n v="3"/>
    <n v="1.0986122890000001"/>
  </r>
  <r>
    <x v="19"/>
    <n v="1"/>
    <n v="0"/>
    <n v="0"/>
    <s v="DET"/>
    <x v="1"/>
    <n v="32.799999999999997"/>
    <n v="4"/>
    <n v="16"/>
    <n v="0"/>
    <n v="8"/>
    <n v="2"/>
    <n v="6"/>
    <n v="1"/>
    <n v="5"/>
    <n v="3"/>
    <n v="2"/>
    <n v="0"/>
    <n v="5"/>
    <n v="4"/>
    <n v="10"/>
    <n v="2.3025850929999998"/>
  </r>
  <r>
    <x v="23"/>
    <n v="1"/>
    <n v="0"/>
    <n v="0"/>
    <s v="MIA"/>
    <x v="1"/>
    <n v="2.0499999999999998"/>
    <n v="0"/>
    <n v="1"/>
    <n v="0"/>
    <n v="1"/>
    <n v="0"/>
    <n v="0"/>
    <n v="0"/>
    <n v="0"/>
    <n v="0"/>
    <n v="0"/>
    <n v="0"/>
    <n v="1"/>
    <n v="0"/>
    <n v="0"/>
    <n v="0"/>
  </r>
  <r>
    <x v="2"/>
    <n v="3"/>
    <n v="0"/>
    <n v="1"/>
    <s v="MIL"/>
    <x v="0"/>
    <n v="28.78"/>
    <n v="16"/>
    <n v="26"/>
    <n v="5"/>
    <n v="10"/>
    <n v="7"/>
    <n v="8"/>
    <n v="1"/>
    <n v="4"/>
    <n v="6"/>
    <n v="1"/>
    <n v="0"/>
    <n v="1"/>
    <n v="0"/>
    <n v="44"/>
    <n v="3.7841896340000001"/>
  </r>
  <r>
    <x v="2"/>
    <n v="3"/>
    <n v="0"/>
    <n v="1"/>
    <s v="MIL"/>
    <x v="0"/>
    <n v="35.53"/>
    <n v="10"/>
    <n v="16"/>
    <n v="2"/>
    <n v="5"/>
    <n v="8"/>
    <n v="9"/>
    <n v="5"/>
    <n v="13"/>
    <n v="4"/>
    <n v="1"/>
    <n v="0"/>
    <n v="2"/>
    <n v="3"/>
    <n v="30"/>
    <n v="3.4011973819999999"/>
  </r>
  <r>
    <x v="18"/>
    <n v="1"/>
    <n v="0"/>
    <n v="0"/>
    <s v="SAC"/>
    <x v="1"/>
    <n v="37.5"/>
    <n v="12"/>
    <n v="24"/>
    <n v="5"/>
    <n v="8"/>
    <n v="7"/>
    <n v="7"/>
    <n v="2"/>
    <n v="8"/>
    <n v="4"/>
    <n v="1"/>
    <n v="0"/>
    <n v="2"/>
    <n v="0"/>
    <n v="36"/>
    <n v="3.5835189380000001"/>
  </r>
  <r>
    <x v="17"/>
    <n v="3"/>
    <n v="0"/>
    <n v="1"/>
    <s v="CHO"/>
    <x v="0"/>
    <n v="38.619999999999997"/>
    <n v="10"/>
    <n v="20"/>
    <n v="4"/>
    <n v="9"/>
    <n v="6"/>
    <n v="6"/>
    <n v="0"/>
    <n v="5"/>
    <n v="8"/>
    <n v="3"/>
    <n v="0"/>
    <n v="1"/>
    <n v="1"/>
    <n v="30"/>
    <n v="3.4011973819999999"/>
  </r>
  <r>
    <x v="28"/>
    <n v="3"/>
    <n v="0"/>
    <n v="1"/>
    <s v="CHI"/>
    <x v="0"/>
    <n v="37.770000000000003"/>
    <n v="8"/>
    <n v="10"/>
    <n v="1"/>
    <n v="2"/>
    <n v="5"/>
    <n v="6"/>
    <n v="3"/>
    <n v="12"/>
    <n v="8"/>
    <n v="0"/>
    <n v="0"/>
    <n v="2"/>
    <n v="2"/>
    <n v="22"/>
    <n v="3.091042453"/>
  </r>
  <r>
    <x v="0"/>
    <n v="3"/>
    <n v="0"/>
    <n v="1"/>
    <s v="NOP"/>
    <x v="0"/>
    <n v="36.229999999999997"/>
    <n v="14"/>
    <n v="30"/>
    <n v="2"/>
    <n v="10"/>
    <n v="8"/>
    <n v="10"/>
    <n v="3"/>
    <n v="8"/>
    <n v="1"/>
    <n v="1"/>
    <n v="1"/>
    <n v="3"/>
    <n v="1"/>
    <n v="38"/>
    <n v="3.6375861600000001"/>
  </r>
  <r>
    <x v="4"/>
    <n v="2"/>
    <n v="1"/>
    <n v="0"/>
    <s v="PHO"/>
    <x v="1"/>
    <n v="29.43"/>
    <n v="9"/>
    <n v="12"/>
    <n v="0"/>
    <n v="0"/>
    <n v="6"/>
    <n v="10"/>
    <n v="6"/>
    <n v="10"/>
    <n v="4"/>
    <n v="0"/>
    <n v="1"/>
    <n v="3"/>
    <n v="2"/>
    <n v="24"/>
    <n v="3.1780538300000001"/>
  </r>
  <r>
    <x v="12"/>
    <n v="2"/>
    <n v="1"/>
    <n v="0"/>
    <s v="BOS"/>
    <x v="1"/>
    <n v="35.28"/>
    <n v="8"/>
    <n v="19"/>
    <n v="6"/>
    <n v="9"/>
    <n v="4"/>
    <n v="5"/>
    <n v="2"/>
    <n v="7"/>
    <n v="8"/>
    <n v="1"/>
    <n v="1"/>
    <n v="1"/>
    <n v="4"/>
    <n v="26"/>
    <n v="3.2580965380000002"/>
  </r>
  <r>
    <x v="24"/>
    <n v="3"/>
    <n v="0"/>
    <n v="1"/>
    <s v="WAS"/>
    <x v="0"/>
    <n v="30.47"/>
    <n v="7"/>
    <n v="11"/>
    <n v="2"/>
    <n v="4"/>
    <n v="7"/>
    <n v="8"/>
    <n v="3"/>
    <n v="6"/>
    <n v="4"/>
    <n v="1"/>
    <n v="1"/>
    <n v="1"/>
    <n v="4"/>
    <n v="23"/>
    <n v="3.1354942160000001"/>
  </r>
  <r>
    <x v="28"/>
    <n v="3"/>
    <n v="0"/>
    <n v="1"/>
    <s v="CHI"/>
    <x v="0"/>
    <n v="32.83"/>
    <n v="9"/>
    <n v="16"/>
    <n v="4"/>
    <n v="8"/>
    <n v="4"/>
    <n v="5"/>
    <n v="4"/>
    <n v="5"/>
    <n v="3"/>
    <n v="0"/>
    <n v="1"/>
    <n v="2"/>
    <n v="2"/>
    <n v="26"/>
    <n v="3.2580965380000002"/>
  </r>
  <r>
    <x v="26"/>
    <n v="3"/>
    <n v="0"/>
    <n v="1"/>
    <s v="DAL"/>
    <x v="0"/>
    <n v="38.630000000000003"/>
    <n v="6"/>
    <n v="13"/>
    <n v="0"/>
    <n v="2"/>
    <n v="7"/>
    <n v="9"/>
    <n v="4"/>
    <n v="14"/>
    <n v="9"/>
    <n v="3"/>
    <n v="0"/>
    <n v="4"/>
    <n v="4"/>
    <n v="19"/>
    <n v="2.9444389790000001"/>
  </r>
  <r>
    <x v="12"/>
    <n v="2"/>
    <n v="1"/>
    <n v="0"/>
    <s v="BOS"/>
    <x v="1"/>
    <n v="38.67"/>
    <n v="10"/>
    <n v="17"/>
    <n v="5"/>
    <n v="10"/>
    <n v="5"/>
    <n v="5"/>
    <n v="0"/>
    <n v="6"/>
    <n v="4"/>
    <n v="0"/>
    <n v="0"/>
    <n v="3"/>
    <n v="4"/>
    <n v="30"/>
    <n v="3.4011973819999999"/>
  </r>
  <r>
    <x v="7"/>
    <n v="1"/>
    <n v="0"/>
    <n v="0"/>
    <s v="PHI"/>
    <x v="0"/>
    <n v="37.630000000000003"/>
    <n v="11"/>
    <n v="17"/>
    <n v="2"/>
    <n v="6"/>
    <n v="3"/>
    <n v="4"/>
    <n v="1"/>
    <n v="2"/>
    <n v="4"/>
    <n v="2"/>
    <n v="0"/>
    <n v="2"/>
    <n v="5"/>
    <n v="27"/>
    <n v="3.2958368660000001"/>
  </r>
  <r>
    <x v="4"/>
    <n v="2"/>
    <n v="1"/>
    <n v="0"/>
    <s v="PHO"/>
    <x v="1"/>
    <n v="39.520000000000003"/>
    <n v="9"/>
    <n v="25"/>
    <n v="5"/>
    <n v="17"/>
    <n v="2"/>
    <n v="2"/>
    <n v="1"/>
    <n v="5"/>
    <n v="11"/>
    <n v="3"/>
    <n v="1"/>
    <n v="3"/>
    <n v="3"/>
    <n v="25"/>
    <n v="3.218875825"/>
  </r>
  <r>
    <x v="7"/>
    <n v="1"/>
    <n v="0"/>
    <n v="0"/>
    <s v="PHI"/>
    <x v="0"/>
    <n v="27.1"/>
    <n v="8"/>
    <n v="13"/>
    <n v="2"/>
    <n v="4"/>
    <n v="2"/>
    <n v="4"/>
    <n v="5"/>
    <n v="6"/>
    <n v="1"/>
    <n v="0"/>
    <n v="2"/>
    <n v="0"/>
    <n v="1"/>
    <n v="20"/>
    <n v="2.9957322739999999"/>
  </r>
  <r>
    <x v="5"/>
    <n v="1"/>
    <n v="0"/>
    <n v="0"/>
    <s v="BRK"/>
    <x v="0"/>
    <n v="37.200000000000003"/>
    <n v="9"/>
    <n v="16"/>
    <n v="3"/>
    <n v="6"/>
    <n v="2"/>
    <n v="2"/>
    <n v="0"/>
    <n v="7"/>
    <n v="7"/>
    <n v="0"/>
    <n v="1"/>
    <n v="2"/>
    <n v="3"/>
    <n v="23"/>
    <n v="3.1354942160000001"/>
  </r>
  <r>
    <x v="24"/>
    <n v="3"/>
    <n v="0"/>
    <n v="1"/>
    <s v="WAS"/>
    <x v="0"/>
    <n v="30.13"/>
    <n v="5"/>
    <n v="17"/>
    <n v="1"/>
    <n v="4"/>
    <n v="16"/>
    <n v="17"/>
    <n v="1"/>
    <n v="6"/>
    <n v="4"/>
    <n v="2"/>
    <n v="0"/>
    <n v="3"/>
    <n v="3"/>
    <n v="27"/>
    <n v="3.2958368660000001"/>
  </r>
  <r>
    <x v="25"/>
    <n v="2"/>
    <n v="1"/>
    <n v="0"/>
    <s v="DEN"/>
    <x v="1"/>
    <n v="34.9"/>
    <n v="9"/>
    <n v="19"/>
    <n v="6"/>
    <n v="13"/>
    <n v="1"/>
    <n v="1"/>
    <n v="0"/>
    <n v="6"/>
    <n v="2"/>
    <n v="1"/>
    <n v="1"/>
    <n v="1"/>
    <n v="0"/>
    <n v="25"/>
    <n v="3.218875825"/>
  </r>
  <r>
    <x v="17"/>
    <n v="3"/>
    <n v="0"/>
    <n v="1"/>
    <s v="CHO"/>
    <x v="0"/>
    <n v="40.18"/>
    <n v="11"/>
    <n v="24"/>
    <n v="2"/>
    <n v="9"/>
    <n v="3"/>
    <n v="3"/>
    <n v="0"/>
    <n v="8"/>
    <n v="5"/>
    <n v="1"/>
    <n v="0"/>
    <n v="1"/>
    <n v="5"/>
    <n v="27"/>
    <n v="3.2958368660000001"/>
  </r>
  <r>
    <x v="22"/>
    <n v="2"/>
    <n v="1"/>
    <n v="0"/>
    <s v="ORL"/>
    <x v="1"/>
    <n v="38.9"/>
    <n v="7"/>
    <n v="19"/>
    <n v="3"/>
    <n v="9"/>
    <n v="12"/>
    <n v="13"/>
    <n v="0"/>
    <n v="4"/>
    <n v="5"/>
    <n v="3"/>
    <n v="0"/>
    <n v="6"/>
    <n v="4"/>
    <n v="29"/>
    <n v="3.3672958300000002"/>
  </r>
  <r>
    <x v="26"/>
    <n v="3"/>
    <n v="0"/>
    <n v="1"/>
    <s v="DAL"/>
    <x v="0"/>
    <n v="33.65"/>
    <n v="10"/>
    <n v="17"/>
    <n v="0"/>
    <n v="2"/>
    <n v="1"/>
    <n v="3"/>
    <n v="2"/>
    <n v="8"/>
    <n v="7"/>
    <n v="1"/>
    <n v="2"/>
    <n v="4"/>
    <n v="3"/>
    <n v="21"/>
    <n v="3.044522438"/>
  </r>
  <r>
    <x v="9"/>
    <n v="1"/>
    <n v="0"/>
    <n v="0"/>
    <s v="UTA"/>
    <x v="1"/>
    <n v="23.88"/>
    <n v="7"/>
    <n v="8"/>
    <n v="2"/>
    <n v="3"/>
    <n v="6"/>
    <n v="9"/>
    <n v="1"/>
    <n v="4"/>
    <n v="1"/>
    <n v="0"/>
    <n v="0"/>
    <n v="2"/>
    <n v="2"/>
    <n v="22"/>
    <n v="3.091042453"/>
  </r>
  <r>
    <x v="22"/>
    <n v="2"/>
    <n v="1"/>
    <n v="0"/>
    <s v="ORL"/>
    <x v="1"/>
    <n v="37.130000000000003"/>
    <n v="10"/>
    <n v="20"/>
    <n v="5"/>
    <n v="8"/>
    <n v="0"/>
    <n v="0"/>
    <n v="0"/>
    <n v="10"/>
    <n v="6"/>
    <n v="1"/>
    <n v="0"/>
    <n v="3"/>
    <n v="6"/>
    <n v="25"/>
    <n v="3.218875825"/>
  </r>
  <r>
    <x v="28"/>
    <n v="3"/>
    <n v="0"/>
    <n v="1"/>
    <s v="CHI"/>
    <x v="0"/>
    <n v="37.119999999999997"/>
    <n v="7"/>
    <n v="17"/>
    <n v="1"/>
    <n v="7"/>
    <n v="3"/>
    <n v="3"/>
    <n v="1"/>
    <n v="7"/>
    <n v="9"/>
    <n v="2"/>
    <n v="0"/>
    <n v="2"/>
    <n v="2"/>
    <n v="18"/>
    <n v="2.8903717580000001"/>
  </r>
  <r>
    <x v="9"/>
    <n v="1"/>
    <n v="0"/>
    <n v="0"/>
    <s v="UTA"/>
    <x v="1"/>
    <n v="31.63"/>
    <n v="7"/>
    <n v="11"/>
    <n v="0"/>
    <n v="0"/>
    <n v="0"/>
    <n v="0"/>
    <n v="2"/>
    <n v="4"/>
    <n v="9"/>
    <n v="0"/>
    <n v="2"/>
    <n v="2"/>
    <n v="1"/>
    <n v="14"/>
    <n v="2.63905733"/>
  </r>
  <r>
    <x v="7"/>
    <n v="1"/>
    <n v="0"/>
    <n v="0"/>
    <s v="PHI"/>
    <x v="0"/>
    <n v="27.1"/>
    <n v="5"/>
    <n v="8"/>
    <n v="1"/>
    <n v="2"/>
    <n v="9"/>
    <n v="11"/>
    <n v="2"/>
    <n v="6"/>
    <n v="6"/>
    <n v="0"/>
    <n v="1"/>
    <n v="6"/>
    <n v="2"/>
    <n v="20"/>
    <n v="2.9957322739999999"/>
  </r>
  <r>
    <x v="24"/>
    <n v="3"/>
    <n v="0"/>
    <n v="1"/>
    <s v="WAS"/>
    <x v="0"/>
    <n v="29.78"/>
    <n v="6"/>
    <n v="8"/>
    <n v="2"/>
    <n v="3"/>
    <n v="0"/>
    <n v="0"/>
    <n v="1"/>
    <n v="1"/>
    <n v="5"/>
    <n v="2"/>
    <n v="0"/>
    <n v="0"/>
    <n v="1"/>
    <n v="14"/>
    <n v="2.63905733"/>
  </r>
  <r>
    <x v="5"/>
    <n v="1"/>
    <n v="0"/>
    <n v="0"/>
    <s v="BRK"/>
    <x v="0"/>
    <n v="37.97"/>
    <n v="8"/>
    <n v="20"/>
    <n v="1"/>
    <n v="3"/>
    <n v="4"/>
    <n v="4"/>
    <n v="2"/>
    <n v="1"/>
    <n v="5"/>
    <n v="1"/>
    <n v="1"/>
    <n v="0"/>
    <n v="2"/>
    <n v="21"/>
    <n v="3.044522438"/>
  </r>
  <r>
    <x v="8"/>
    <n v="2"/>
    <n v="1"/>
    <n v="0"/>
    <s v="IND"/>
    <x v="1"/>
    <n v="30.83"/>
    <n v="6"/>
    <n v="10"/>
    <n v="1"/>
    <n v="2"/>
    <n v="3"/>
    <n v="3"/>
    <n v="0"/>
    <n v="12"/>
    <n v="1"/>
    <n v="0"/>
    <n v="1"/>
    <n v="0"/>
    <n v="1"/>
    <n v="16"/>
    <n v="2.7725887220000001"/>
  </r>
  <r>
    <x v="9"/>
    <n v="1"/>
    <n v="0"/>
    <n v="0"/>
    <s v="UTA"/>
    <x v="1"/>
    <n v="31.93"/>
    <n v="4"/>
    <n v="11"/>
    <n v="3"/>
    <n v="7"/>
    <n v="8"/>
    <n v="8"/>
    <n v="0"/>
    <n v="6"/>
    <n v="2"/>
    <n v="1"/>
    <n v="0"/>
    <n v="0"/>
    <n v="3"/>
    <n v="19"/>
    <n v="2.9444389790000001"/>
  </r>
  <r>
    <x v="25"/>
    <n v="2"/>
    <n v="1"/>
    <n v="0"/>
    <s v="DEN"/>
    <x v="1"/>
    <n v="26.7"/>
    <n v="6"/>
    <n v="8"/>
    <n v="0"/>
    <n v="0"/>
    <n v="2"/>
    <n v="2"/>
    <n v="3"/>
    <n v="3"/>
    <n v="8"/>
    <n v="0"/>
    <n v="2"/>
    <n v="3"/>
    <n v="5"/>
    <n v="14"/>
    <n v="2.63905733"/>
  </r>
  <r>
    <x v="4"/>
    <n v="2"/>
    <n v="1"/>
    <n v="0"/>
    <s v="PHO"/>
    <x v="1"/>
    <n v="32.03"/>
    <n v="8"/>
    <n v="15"/>
    <n v="3"/>
    <n v="5"/>
    <n v="2"/>
    <n v="2"/>
    <n v="0"/>
    <n v="5"/>
    <n v="5"/>
    <n v="0"/>
    <n v="0"/>
    <n v="2"/>
    <n v="3"/>
    <n v="21"/>
    <n v="3.044522438"/>
  </r>
  <r>
    <x v="13"/>
    <n v="1"/>
    <n v="0"/>
    <n v="0"/>
    <s v="CLE"/>
    <x v="0"/>
    <n v="28.17"/>
    <n v="7"/>
    <n v="11"/>
    <n v="2"/>
    <n v="4"/>
    <n v="3"/>
    <n v="4"/>
    <n v="0"/>
    <n v="2"/>
    <n v="4"/>
    <n v="2"/>
    <n v="0"/>
    <n v="3"/>
    <n v="2"/>
    <n v="19"/>
    <n v="2.9444389790000001"/>
  </r>
  <r>
    <x v="9"/>
    <n v="1"/>
    <n v="0"/>
    <n v="0"/>
    <s v="UTA"/>
    <x v="1"/>
    <n v="36.93"/>
    <n v="5"/>
    <n v="12"/>
    <n v="0"/>
    <n v="0"/>
    <n v="4"/>
    <n v="8"/>
    <n v="5"/>
    <n v="7"/>
    <n v="4"/>
    <n v="0"/>
    <n v="1"/>
    <n v="0"/>
    <n v="0"/>
    <n v="14"/>
    <n v="2.63905733"/>
  </r>
  <r>
    <x v="25"/>
    <n v="2"/>
    <n v="1"/>
    <n v="0"/>
    <s v="DEN"/>
    <x v="1"/>
    <n v="30.63"/>
    <n v="7"/>
    <n v="12"/>
    <n v="2"/>
    <n v="5"/>
    <n v="0"/>
    <n v="0"/>
    <n v="0"/>
    <n v="6"/>
    <n v="2"/>
    <n v="3"/>
    <n v="0"/>
    <n v="1"/>
    <n v="2"/>
    <n v="16"/>
    <n v="2.7725887220000001"/>
  </r>
  <r>
    <x v="11"/>
    <n v="3"/>
    <n v="0"/>
    <n v="1"/>
    <s v="NYK"/>
    <x v="1"/>
    <n v="24.6"/>
    <n v="7"/>
    <n v="9"/>
    <n v="2"/>
    <n v="4"/>
    <n v="0"/>
    <n v="0"/>
    <n v="0"/>
    <n v="0"/>
    <n v="5"/>
    <n v="2"/>
    <n v="0"/>
    <n v="2"/>
    <n v="3"/>
    <n v="16"/>
    <n v="2.7725887220000001"/>
  </r>
  <r>
    <x v="0"/>
    <n v="3"/>
    <n v="0"/>
    <n v="1"/>
    <s v="NOP"/>
    <x v="0"/>
    <n v="33.880000000000003"/>
    <n v="7"/>
    <n v="19"/>
    <n v="3"/>
    <n v="9"/>
    <n v="2"/>
    <n v="3"/>
    <n v="6"/>
    <n v="5"/>
    <n v="1"/>
    <n v="0"/>
    <n v="3"/>
    <n v="1"/>
    <n v="2"/>
    <n v="19"/>
    <n v="2.9444389790000001"/>
  </r>
  <r>
    <x v="2"/>
    <n v="3"/>
    <n v="0"/>
    <n v="1"/>
    <s v="MIL"/>
    <x v="0"/>
    <n v="14.37"/>
    <n v="6"/>
    <n v="10"/>
    <n v="4"/>
    <n v="7"/>
    <n v="2"/>
    <n v="2"/>
    <n v="0"/>
    <n v="2"/>
    <n v="2"/>
    <n v="0"/>
    <n v="0"/>
    <n v="0"/>
    <n v="2"/>
    <n v="18"/>
    <n v="2.8903717580000001"/>
  </r>
  <r>
    <x v="11"/>
    <n v="3"/>
    <n v="0"/>
    <n v="1"/>
    <s v="NYK"/>
    <x v="1"/>
    <n v="30.93"/>
    <n v="10"/>
    <n v="21"/>
    <n v="0"/>
    <n v="1"/>
    <n v="4"/>
    <n v="10"/>
    <n v="7"/>
    <n v="6"/>
    <n v="2"/>
    <n v="0"/>
    <n v="1"/>
    <n v="4"/>
    <n v="3"/>
    <n v="24"/>
    <n v="3.1780538300000001"/>
  </r>
  <r>
    <x v="24"/>
    <n v="3"/>
    <n v="0"/>
    <n v="1"/>
    <s v="WAS"/>
    <x v="0"/>
    <n v="24.13"/>
    <n v="4"/>
    <n v="7"/>
    <n v="1"/>
    <n v="4"/>
    <n v="0"/>
    <n v="0"/>
    <n v="3"/>
    <n v="6"/>
    <n v="4"/>
    <n v="1"/>
    <n v="2"/>
    <n v="0"/>
    <n v="1"/>
    <n v="9"/>
    <n v="2.1972245770000001"/>
  </r>
  <r>
    <x v="12"/>
    <n v="2"/>
    <n v="1"/>
    <n v="0"/>
    <s v="BOS"/>
    <x v="1"/>
    <n v="28.12"/>
    <n v="5"/>
    <n v="15"/>
    <n v="0"/>
    <n v="2"/>
    <n v="6"/>
    <n v="7"/>
    <n v="1"/>
    <n v="6"/>
    <n v="3"/>
    <n v="5"/>
    <n v="0"/>
    <n v="2"/>
    <n v="1"/>
    <n v="16"/>
    <n v="2.7725887220000001"/>
  </r>
  <r>
    <x v="25"/>
    <n v="2"/>
    <n v="1"/>
    <n v="0"/>
    <s v="DEN"/>
    <x v="1"/>
    <n v="39.229999999999997"/>
    <n v="4"/>
    <n v="13"/>
    <n v="0"/>
    <n v="3"/>
    <n v="8"/>
    <n v="10"/>
    <n v="1"/>
    <n v="3"/>
    <n v="10"/>
    <n v="1"/>
    <n v="0"/>
    <n v="2"/>
    <n v="3"/>
    <n v="16"/>
    <n v="2.7725887220000001"/>
  </r>
  <r>
    <x v="26"/>
    <n v="3"/>
    <n v="0"/>
    <n v="1"/>
    <s v="DAL"/>
    <x v="0"/>
    <n v="18.37"/>
    <n v="6"/>
    <n v="7"/>
    <n v="1"/>
    <n v="2"/>
    <n v="0"/>
    <n v="0"/>
    <n v="1"/>
    <n v="5"/>
    <n v="2"/>
    <n v="0"/>
    <n v="1"/>
    <n v="1"/>
    <n v="0"/>
    <n v="13"/>
    <n v="2.5649493570000002"/>
  </r>
  <r>
    <x v="17"/>
    <n v="3"/>
    <n v="0"/>
    <n v="1"/>
    <s v="CHO"/>
    <x v="0"/>
    <n v="27.37"/>
    <n v="4"/>
    <n v="5"/>
    <n v="3"/>
    <n v="4"/>
    <n v="0"/>
    <n v="0"/>
    <n v="3"/>
    <n v="3"/>
    <n v="2"/>
    <n v="1"/>
    <n v="0"/>
    <n v="0"/>
    <n v="2"/>
    <n v="11"/>
    <n v="2.397895273"/>
  </r>
  <r>
    <x v="24"/>
    <n v="3"/>
    <n v="0"/>
    <n v="1"/>
    <s v="WAS"/>
    <x v="0"/>
    <n v="21.67"/>
    <n v="4"/>
    <n v="7"/>
    <n v="0"/>
    <n v="0"/>
    <n v="2"/>
    <n v="2"/>
    <n v="6"/>
    <n v="6"/>
    <n v="2"/>
    <n v="0"/>
    <n v="0"/>
    <n v="0"/>
    <n v="1"/>
    <n v="10"/>
    <n v="2.3025850929999998"/>
  </r>
  <r>
    <x v="5"/>
    <n v="1"/>
    <n v="0"/>
    <n v="0"/>
    <s v="BRK"/>
    <x v="0"/>
    <n v="16.8"/>
    <n v="5"/>
    <n v="9"/>
    <n v="4"/>
    <n v="7"/>
    <n v="2"/>
    <n v="2"/>
    <n v="1"/>
    <n v="0"/>
    <n v="3"/>
    <n v="1"/>
    <n v="0"/>
    <n v="1"/>
    <n v="2"/>
    <n v="16"/>
    <n v="2.7725887220000001"/>
  </r>
  <r>
    <x v="4"/>
    <n v="2"/>
    <n v="1"/>
    <n v="0"/>
    <s v="PHO"/>
    <x v="1"/>
    <n v="33.33"/>
    <n v="6"/>
    <n v="16"/>
    <n v="3"/>
    <n v="8"/>
    <n v="4"/>
    <n v="4"/>
    <n v="1"/>
    <n v="3"/>
    <n v="6"/>
    <n v="0"/>
    <n v="0"/>
    <n v="1"/>
    <n v="4"/>
    <n v="19"/>
    <n v="2.9444389790000001"/>
  </r>
  <r>
    <x v="18"/>
    <n v="1"/>
    <n v="0"/>
    <n v="0"/>
    <s v="SAC"/>
    <x v="1"/>
    <n v="25.72"/>
    <n v="5"/>
    <n v="9"/>
    <n v="5"/>
    <n v="8"/>
    <n v="0"/>
    <n v="0"/>
    <n v="0"/>
    <n v="1"/>
    <n v="3"/>
    <n v="0"/>
    <n v="1"/>
    <n v="0"/>
    <n v="2"/>
    <n v="15"/>
    <n v="2.7080502009999998"/>
  </r>
  <r>
    <x v="5"/>
    <n v="1"/>
    <n v="0"/>
    <n v="0"/>
    <s v="BRK"/>
    <x v="0"/>
    <n v="20.57"/>
    <n v="4"/>
    <n v="7"/>
    <n v="3"/>
    <n v="4"/>
    <n v="1"/>
    <n v="1"/>
    <n v="1"/>
    <n v="4"/>
    <n v="2"/>
    <n v="1"/>
    <n v="0"/>
    <n v="0"/>
    <n v="0"/>
    <n v="12"/>
    <n v="2.4849066500000001"/>
  </r>
  <r>
    <x v="27"/>
    <n v="1"/>
    <n v="0"/>
    <n v="0"/>
    <s v="OKC"/>
    <x v="1"/>
    <n v="23.6"/>
    <n v="6"/>
    <n v="9"/>
    <n v="3"/>
    <n v="5"/>
    <n v="2"/>
    <n v="2"/>
    <n v="0"/>
    <n v="0"/>
    <n v="0"/>
    <n v="0"/>
    <n v="1"/>
    <n v="0"/>
    <n v="2"/>
    <n v="17"/>
    <n v="2.8332133439999998"/>
  </r>
  <r>
    <x v="13"/>
    <n v="1"/>
    <n v="0"/>
    <n v="0"/>
    <s v="CLE"/>
    <x v="0"/>
    <n v="21.53"/>
    <n v="3"/>
    <n v="5"/>
    <n v="2"/>
    <n v="3"/>
    <n v="0"/>
    <n v="0"/>
    <n v="2"/>
    <n v="10"/>
    <n v="2"/>
    <n v="2"/>
    <n v="1"/>
    <n v="0"/>
    <n v="3"/>
    <n v="8"/>
    <n v="2.0794415420000001"/>
  </r>
  <r>
    <x v="8"/>
    <n v="2"/>
    <n v="1"/>
    <n v="0"/>
    <s v="IND"/>
    <x v="1"/>
    <n v="25.38"/>
    <n v="3"/>
    <n v="6"/>
    <n v="0"/>
    <n v="0"/>
    <n v="5"/>
    <n v="6"/>
    <n v="3"/>
    <n v="6"/>
    <n v="3"/>
    <n v="0"/>
    <n v="1"/>
    <n v="1"/>
    <n v="1"/>
    <n v="11"/>
    <n v="2.397895273"/>
  </r>
  <r>
    <x v="17"/>
    <n v="3"/>
    <n v="0"/>
    <n v="1"/>
    <s v="CHO"/>
    <x v="0"/>
    <n v="35.130000000000003"/>
    <n v="5"/>
    <n v="12"/>
    <n v="2"/>
    <n v="4"/>
    <n v="3"/>
    <n v="4"/>
    <n v="0"/>
    <n v="3"/>
    <n v="6"/>
    <n v="0"/>
    <n v="2"/>
    <n v="1"/>
    <n v="2"/>
    <n v="15"/>
    <n v="2.7080502009999998"/>
  </r>
  <r>
    <x v="2"/>
    <n v="3"/>
    <n v="0"/>
    <n v="1"/>
    <s v="MIL"/>
    <x v="0"/>
    <n v="35.35"/>
    <n v="5"/>
    <n v="5"/>
    <n v="1"/>
    <n v="1"/>
    <n v="0"/>
    <n v="0"/>
    <n v="2"/>
    <n v="9"/>
    <n v="4"/>
    <n v="1"/>
    <n v="0"/>
    <n v="3"/>
    <n v="4"/>
    <n v="11"/>
    <n v="2.397895273"/>
  </r>
  <r>
    <x v="13"/>
    <n v="1"/>
    <n v="0"/>
    <n v="0"/>
    <s v="CLE"/>
    <x v="0"/>
    <n v="31.05"/>
    <n v="8"/>
    <n v="21"/>
    <n v="0"/>
    <n v="5"/>
    <n v="2"/>
    <n v="2"/>
    <n v="3"/>
    <n v="6"/>
    <n v="2"/>
    <n v="1"/>
    <n v="2"/>
    <n v="1"/>
    <n v="1"/>
    <n v="18"/>
    <n v="2.8903717580000001"/>
  </r>
  <r>
    <x v="13"/>
    <n v="1"/>
    <n v="0"/>
    <n v="0"/>
    <s v="CLE"/>
    <x v="0"/>
    <n v="28.63"/>
    <n v="5"/>
    <n v="10"/>
    <n v="2"/>
    <n v="6"/>
    <n v="3"/>
    <n v="5"/>
    <n v="3"/>
    <n v="7"/>
    <n v="1"/>
    <n v="0"/>
    <n v="0"/>
    <n v="0"/>
    <n v="4"/>
    <n v="15"/>
    <n v="2.7080502009999998"/>
  </r>
  <r>
    <x v="18"/>
    <n v="1"/>
    <n v="0"/>
    <n v="0"/>
    <s v="SAC"/>
    <x v="1"/>
    <n v="36.520000000000003"/>
    <n v="4"/>
    <n v="9"/>
    <n v="1"/>
    <n v="2"/>
    <n v="3"/>
    <n v="4"/>
    <n v="2"/>
    <n v="9"/>
    <n v="7"/>
    <n v="1"/>
    <n v="0"/>
    <n v="3"/>
    <n v="4"/>
    <n v="12"/>
    <n v="2.4849066500000001"/>
  </r>
  <r>
    <x v="13"/>
    <n v="1"/>
    <n v="0"/>
    <n v="0"/>
    <s v="CLE"/>
    <x v="0"/>
    <n v="19.37"/>
    <n v="5"/>
    <n v="5"/>
    <n v="1"/>
    <n v="1"/>
    <n v="0"/>
    <n v="1"/>
    <n v="1"/>
    <n v="2"/>
    <n v="1"/>
    <n v="0"/>
    <n v="2"/>
    <n v="0"/>
    <n v="1"/>
    <n v="11"/>
    <n v="2.397895273"/>
  </r>
  <r>
    <x v="22"/>
    <n v="2"/>
    <n v="1"/>
    <n v="0"/>
    <s v="ORL"/>
    <x v="1"/>
    <n v="28.25"/>
    <n v="4"/>
    <n v="6"/>
    <n v="3"/>
    <n v="3"/>
    <n v="3"/>
    <n v="3"/>
    <n v="1"/>
    <n v="3"/>
    <n v="0"/>
    <n v="1"/>
    <n v="1"/>
    <n v="1"/>
    <n v="4"/>
    <n v="14"/>
    <n v="2.63905733"/>
  </r>
  <r>
    <x v="17"/>
    <n v="3"/>
    <n v="0"/>
    <n v="1"/>
    <s v="CHO"/>
    <x v="0"/>
    <n v="13.4"/>
    <n v="4"/>
    <n v="7"/>
    <n v="3"/>
    <n v="6"/>
    <n v="2"/>
    <n v="2"/>
    <n v="0"/>
    <n v="1"/>
    <n v="0"/>
    <n v="2"/>
    <n v="0"/>
    <n v="0"/>
    <n v="0"/>
    <n v="13"/>
    <n v="2.5649493570000002"/>
  </r>
  <r>
    <x v="18"/>
    <n v="1"/>
    <n v="0"/>
    <n v="0"/>
    <s v="SAC"/>
    <x v="1"/>
    <n v="33.119999999999997"/>
    <n v="8"/>
    <n v="15"/>
    <n v="1"/>
    <n v="4"/>
    <n v="1"/>
    <n v="3"/>
    <n v="1"/>
    <n v="6"/>
    <n v="3"/>
    <n v="1"/>
    <n v="0"/>
    <n v="2"/>
    <n v="4"/>
    <n v="18"/>
    <n v="2.8903717580000001"/>
  </r>
  <r>
    <x v="8"/>
    <n v="2"/>
    <n v="1"/>
    <n v="0"/>
    <s v="IND"/>
    <x v="1"/>
    <n v="29.02"/>
    <n v="7"/>
    <n v="16"/>
    <n v="3"/>
    <n v="9"/>
    <n v="3"/>
    <n v="3"/>
    <n v="0"/>
    <n v="1"/>
    <n v="7"/>
    <n v="0"/>
    <n v="0"/>
    <n v="4"/>
    <n v="3"/>
    <n v="20"/>
    <n v="2.9957322739999999"/>
  </r>
  <r>
    <x v="17"/>
    <n v="3"/>
    <n v="0"/>
    <n v="1"/>
    <s v="CHO"/>
    <x v="0"/>
    <n v="30.22"/>
    <n v="3"/>
    <n v="3"/>
    <n v="0"/>
    <n v="0"/>
    <n v="4"/>
    <n v="6"/>
    <n v="3"/>
    <n v="3"/>
    <n v="2"/>
    <n v="0"/>
    <n v="1"/>
    <n v="1"/>
    <n v="2"/>
    <n v="10"/>
    <n v="2.3025850929999998"/>
  </r>
  <r>
    <x v="0"/>
    <n v="3"/>
    <n v="0"/>
    <n v="1"/>
    <s v="NOP"/>
    <x v="0"/>
    <n v="38.6"/>
    <n v="6"/>
    <n v="14"/>
    <n v="0"/>
    <n v="2"/>
    <n v="4"/>
    <n v="4"/>
    <n v="2"/>
    <n v="6"/>
    <n v="7"/>
    <n v="0"/>
    <n v="0"/>
    <n v="4"/>
    <n v="3"/>
    <n v="16"/>
    <n v="2.7725887220000001"/>
  </r>
  <r>
    <x v="11"/>
    <n v="3"/>
    <n v="0"/>
    <n v="1"/>
    <s v="NYK"/>
    <x v="1"/>
    <n v="37.270000000000003"/>
    <n v="8"/>
    <n v="17"/>
    <n v="2"/>
    <n v="7"/>
    <n v="4"/>
    <n v="5"/>
    <n v="0"/>
    <n v="3"/>
    <n v="5"/>
    <n v="1"/>
    <n v="0"/>
    <n v="6"/>
    <n v="2"/>
    <n v="22"/>
    <n v="3.091042453"/>
  </r>
  <r>
    <x v="0"/>
    <n v="3"/>
    <n v="0"/>
    <n v="1"/>
    <s v="NOP"/>
    <x v="0"/>
    <n v="22.72"/>
    <n v="4"/>
    <n v="6"/>
    <n v="3"/>
    <n v="4"/>
    <n v="0"/>
    <n v="0"/>
    <n v="1"/>
    <n v="6"/>
    <n v="0"/>
    <n v="0"/>
    <n v="1"/>
    <n v="0"/>
    <n v="1"/>
    <n v="11"/>
    <n v="2.397895273"/>
  </r>
  <r>
    <x v="28"/>
    <n v="3"/>
    <n v="0"/>
    <n v="1"/>
    <s v="CHI"/>
    <x v="0"/>
    <n v="37.03"/>
    <n v="9"/>
    <n v="20"/>
    <n v="1"/>
    <n v="3"/>
    <n v="2"/>
    <n v="2"/>
    <n v="0"/>
    <n v="0"/>
    <n v="3"/>
    <n v="0"/>
    <n v="0"/>
    <n v="1"/>
    <n v="2"/>
    <n v="21"/>
    <n v="3.044522438"/>
  </r>
  <r>
    <x v="28"/>
    <n v="3"/>
    <n v="0"/>
    <n v="1"/>
    <s v="CHI"/>
    <x v="0"/>
    <n v="36.130000000000003"/>
    <n v="5"/>
    <n v="12"/>
    <n v="3"/>
    <n v="8"/>
    <n v="1"/>
    <n v="2"/>
    <n v="0"/>
    <n v="5"/>
    <n v="2"/>
    <n v="1"/>
    <n v="1"/>
    <n v="1"/>
    <n v="0"/>
    <n v="14"/>
    <n v="2.63905733"/>
  </r>
  <r>
    <x v="7"/>
    <n v="1"/>
    <n v="0"/>
    <n v="0"/>
    <s v="PHI"/>
    <x v="0"/>
    <n v="37.43"/>
    <n v="7"/>
    <n v="18"/>
    <n v="0"/>
    <n v="2"/>
    <n v="3"/>
    <n v="6"/>
    <n v="1"/>
    <n v="5"/>
    <n v="6"/>
    <n v="2"/>
    <n v="0"/>
    <n v="3"/>
    <n v="2"/>
    <n v="17"/>
    <n v="2.8332133439999998"/>
  </r>
  <r>
    <x v="12"/>
    <n v="2"/>
    <n v="1"/>
    <n v="0"/>
    <s v="BOS"/>
    <x v="1"/>
    <n v="19.5"/>
    <n v="4"/>
    <n v="6"/>
    <n v="2"/>
    <n v="4"/>
    <n v="0"/>
    <n v="0"/>
    <n v="1"/>
    <n v="3"/>
    <n v="0"/>
    <n v="2"/>
    <n v="0"/>
    <n v="0"/>
    <n v="1"/>
    <n v="10"/>
    <n v="2.3025850929999998"/>
  </r>
  <r>
    <x v="8"/>
    <n v="2"/>
    <n v="1"/>
    <n v="0"/>
    <s v="IND"/>
    <x v="1"/>
    <n v="30.83"/>
    <n v="7"/>
    <n v="17"/>
    <n v="3"/>
    <n v="7"/>
    <n v="2"/>
    <n v="2"/>
    <n v="2"/>
    <n v="1"/>
    <n v="1"/>
    <n v="2"/>
    <n v="0"/>
    <n v="3"/>
    <n v="2"/>
    <n v="19"/>
    <n v="2.9444389790000001"/>
  </r>
  <r>
    <x v="27"/>
    <n v="1"/>
    <n v="0"/>
    <n v="0"/>
    <s v="OKC"/>
    <x v="1"/>
    <n v="24.67"/>
    <n v="4"/>
    <n v="7"/>
    <n v="2"/>
    <n v="4"/>
    <n v="0"/>
    <n v="0"/>
    <n v="1"/>
    <n v="5"/>
    <n v="0"/>
    <n v="0"/>
    <n v="2"/>
    <n v="0"/>
    <n v="1"/>
    <n v="10"/>
    <n v="2.3025850929999998"/>
  </r>
  <r>
    <x v="26"/>
    <n v="3"/>
    <n v="0"/>
    <n v="1"/>
    <s v="DAL"/>
    <x v="0"/>
    <n v="32.950000000000003"/>
    <n v="3"/>
    <n v="5"/>
    <n v="2"/>
    <n v="3"/>
    <n v="2"/>
    <n v="2"/>
    <n v="0"/>
    <n v="6"/>
    <n v="1"/>
    <n v="1"/>
    <n v="1"/>
    <n v="2"/>
    <n v="0"/>
    <n v="10"/>
    <n v="2.3025850929999998"/>
  </r>
  <r>
    <x v="0"/>
    <n v="3"/>
    <n v="0"/>
    <n v="1"/>
    <s v="NOP"/>
    <x v="0"/>
    <n v="31.8"/>
    <n v="3"/>
    <n v="8"/>
    <n v="1"/>
    <n v="4"/>
    <n v="1"/>
    <n v="2"/>
    <n v="2"/>
    <n v="2"/>
    <n v="6"/>
    <n v="1"/>
    <n v="1"/>
    <n v="1"/>
    <n v="1"/>
    <n v="8"/>
    <n v="2.0794415420000001"/>
  </r>
  <r>
    <x v="13"/>
    <n v="1"/>
    <n v="0"/>
    <n v="0"/>
    <s v="CLE"/>
    <x v="0"/>
    <n v="17.53"/>
    <n v="5"/>
    <n v="10"/>
    <n v="1"/>
    <n v="4"/>
    <n v="1"/>
    <n v="2"/>
    <n v="0"/>
    <n v="2"/>
    <n v="1"/>
    <n v="3"/>
    <n v="0"/>
    <n v="1"/>
    <n v="1"/>
    <n v="12"/>
    <n v="2.4849066500000001"/>
  </r>
  <r>
    <x v="22"/>
    <n v="2"/>
    <n v="1"/>
    <n v="0"/>
    <s v="ORL"/>
    <x v="1"/>
    <n v="34.619999999999997"/>
    <n v="5"/>
    <n v="11"/>
    <n v="0"/>
    <n v="2"/>
    <n v="2"/>
    <n v="2"/>
    <n v="1"/>
    <n v="3"/>
    <n v="1"/>
    <n v="2"/>
    <n v="0"/>
    <n v="0"/>
    <n v="3"/>
    <n v="12"/>
    <n v="2.4849066500000001"/>
  </r>
  <r>
    <x v="24"/>
    <n v="3"/>
    <n v="0"/>
    <n v="1"/>
    <s v="WAS"/>
    <x v="0"/>
    <n v="21.32"/>
    <n v="4"/>
    <n v="13"/>
    <n v="1"/>
    <n v="4"/>
    <n v="8"/>
    <n v="8"/>
    <n v="0"/>
    <n v="6"/>
    <n v="2"/>
    <n v="0"/>
    <n v="0"/>
    <n v="3"/>
    <n v="1"/>
    <n v="17"/>
    <n v="2.8332133439999998"/>
  </r>
  <r>
    <x v="28"/>
    <n v="3"/>
    <n v="0"/>
    <n v="1"/>
    <s v="CHI"/>
    <x v="0"/>
    <n v="10.45"/>
    <n v="3"/>
    <n v="4"/>
    <n v="1"/>
    <n v="1"/>
    <n v="0"/>
    <n v="0"/>
    <n v="1"/>
    <n v="2"/>
    <n v="4"/>
    <n v="0"/>
    <n v="0"/>
    <n v="0"/>
    <n v="1"/>
    <n v="7"/>
    <n v="1.9459101489999999"/>
  </r>
  <r>
    <x v="24"/>
    <n v="3"/>
    <n v="0"/>
    <n v="1"/>
    <s v="WAS"/>
    <x v="0"/>
    <n v="24.07"/>
    <n v="5"/>
    <n v="8"/>
    <n v="1"/>
    <n v="3"/>
    <n v="0"/>
    <n v="0"/>
    <n v="0"/>
    <n v="2"/>
    <n v="1"/>
    <n v="2"/>
    <n v="0"/>
    <n v="1"/>
    <n v="2"/>
    <n v="11"/>
    <n v="2.397895273"/>
  </r>
  <r>
    <x v="5"/>
    <n v="1"/>
    <n v="0"/>
    <n v="0"/>
    <s v="BRK"/>
    <x v="0"/>
    <n v="31.15"/>
    <n v="4"/>
    <n v="5"/>
    <n v="0"/>
    <n v="0"/>
    <n v="0"/>
    <n v="2"/>
    <n v="0"/>
    <n v="9"/>
    <n v="2"/>
    <n v="0"/>
    <n v="3"/>
    <n v="1"/>
    <n v="4"/>
    <n v="8"/>
    <n v="2.0794415420000001"/>
  </r>
  <r>
    <x v="11"/>
    <n v="3"/>
    <n v="0"/>
    <n v="1"/>
    <s v="NYK"/>
    <x v="1"/>
    <n v="10.58"/>
    <n v="4"/>
    <n v="5"/>
    <n v="1"/>
    <n v="1"/>
    <n v="0"/>
    <n v="0"/>
    <n v="3"/>
    <n v="0"/>
    <n v="0"/>
    <n v="0"/>
    <n v="1"/>
    <n v="0"/>
    <n v="3"/>
    <n v="9"/>
    <n v="2.1972245770000001"/>
  </r>
  <r>
    <x v="11"/>
    <n v="3"/>
    <n v="0"/>
    <n v="1"/>
    <s v="NYK"/>
    <x v="1"/>
    <n v="15.98"/>
    <n v="3"/>
    <n v="6"/>
    <n v="0"/>
    <n v="3"/>
    <n v="2"/>
    <n v="2"/>
    <n v="2"/>
    <n v="3"/>
    <n v="2"/>
    <n v="0"/>
    <n v="0"/>
    <n v="0"/>
    <n v="1"/>
    <n v="8"/>
    <n v="2.0794415420000001"/>
  </r>
  <r>
    <x v="0"/>
    <n v="3"/>
    <n v="0"/>
    <n v="1"/>
    <s v="NOP"/>
    <x v="0"/>
    <n v="23.83"/>
    <n v="4"/>
    <n v="10"/>
    <n v="3"/>
    <n v="8"/>
    <n v="0"/>
    <n v="0"/>
    <n v="0"/>
    <n v="1"/>
    <n v="4"/>
    <n v="0"/>
    <n v="0"/>
    <n v="0"/>
    <n v="1"/>
    <n v="11"/>
    <n v="2.397895273"/>
  </r>
  <r>
    <x v="2"/>
    <n v="3"/>
    <n v="0"/>
    <n v="1"/>
    <s v="MIL"/>
    <x v="0"/>
    <n v="37.299999999999997"/>
    <n v="2"/>
    <n v="5"/>
    <n v="1"/>
    <n v="4"/>
    <n v="1"/>
    <n v="2"/>
    <n v="1"/>
    <n v="1"/>
    <n v="6"/>
    <n v="0"/>
    <n v="2"/>
    <n v="1"/>
    <n v="1"/>
    <n v="6"/>
    <n v="1.791759469"/>
  </r>
  <r>
    <x v="9"/>
    <n v="1"/>
    <n v="0"/>
    <n v="0"/>
    <s v="UTA"/>
    <x v="1"/>
    <n v="16.07"/>
    <n v="5"/>
    <n v="7"/>
    <n v="0"/>
    <n v="1"/>
    <n v="2"/>
    <n v="3"/>
    <n v="1"/>
    <n v="3"/>
    <n v="0"/>
    <n v="0"/>
    <n v="0"/>
    <n v="1"/>
    <n v="3"/>
    <n v="12"/>
    <n v="2.4849066500000001"/>
  </r>
  <r>
    <x v="27"/>
    <n v="1"/>
    <n v="0"/>
    <n v="0"/>
    <s v="OKC"/>
    <x v="1"/>
    <n v="18.07"/>
    <n v="4"/>
    <n v="5"/>
    <n v="1"/>
    <n v="2"/>
    <n v="2"/>
    <n v="2"/>
    <n v="2"/>
    <n v="6"/>
    <n v="0"/>
    <n v="0"/>
    <n v="0"/>
    <n v="3"/>
    <n v="3"/>
    <n v="11"/>
    <n v="2.397895273"/>
  </r>
  <r>
    <x v="26"/>
    <n v="3"/>
    <n v="0"/>
    <n v="1"/>
    <s v="DAL"/>
    <x v="0"/>
    <n v="25.35"/>
    <n v="5"/>
    <n v="13"/>
    <n v="1"/>
    <n v="8"/>
    <n v="2"/>
    <n v="2"/>
    <n v="3"/>
    <n v="1"/>
    <n v="1"/>
    <n v="0"/>
    <n v="0"/>
    <n v="0"/>
    <n v="3"/>
    <n v="13"/>
    <n v="2.5649493570000002"/>
  </r>
  <r>
    <x v="26"/>
    <n v="3"/>
    <n v="0"/>
    <n v="1"/>
    <s v="DAL"/>
    <x v="0"/>
    <n v="9.3699999999999992"/>
    <n v="3"/>
    <n v="3"/>
    <n v="0"/>
    <n v="0"/>
    <n v="0"/>
    <n v="1"/>
    <n v="2"/>
    <n v="3"/>
    <n v="0"/>
    <n v="0"/>
    <n v="1"/>
    <n v="0"/>
    <n v="0"/>
    <n v="6"/>
    <n v="1.791759469"/>
  </r>
  <r>
    <x v="9"/>
    <n v="1"/>
    <n v="0"/>
    <n v="0"/>
    <s v="UTA"/>
    <x v="1"/>
    <n v="35.229999999999997"/>
    <n v="5"/>
    <n v="13"/>
    <n v="1"/>
    <n v="6"/>
    <n v="0"/>
    <n v="2"/>
    <n v="3"/>
    <n v="5"/>
    <n v="3"/>
    <n v="1"/>
    <n v="1"/>
    <n v="2"/>
    <n v="2"/>
    <n v="11"/>
    <n v="2.397895273"/>
  </r>
  <r>
    <x v="2"/>
    <n v="3"/>
    <n v="0"/>
    <n v="1"/>
    <s v="MIL"/>
    <x v="0"/>
    <n v="3.18"/>
    <n v="2"/>
    <n v="2"/>
    <n v="2"/>
    <n v="2"/>
    <n v="2"/>
    <n v="2"/>
    <n v="0"/>
    <n v="1"/>
    <n v="0"/>
    <n v="0"/>
    <n v="0"/>
    <n v="0"/>
    <n v="0"/>
    <n v="8"/>
    <n v="2.0794415420000001"/>
  </r>
  <r>
    <x v="5"/>
    <n v="1"/>
    <n v="0"/>
    <n v="0"/>
    <s v="BRK"/>
    <x v="0"/>
    <n v="26.95"/>
    <n v="5"/>
    <n v="13"/>
    <n v="3"/>
    <n v="10"/>
    <n v="3"/>
    <n v="3"/>
    <n v="0"/>
    <n v="1"/>
    <n v="3"/>
    <n v="0"/>
    <n v="0"/>
    <n v="2"/>
    <n v="4"/>
    <n v="16"/>
    <n v="2.7725887220000001"/>
  </r>
  <r>
    <x v="9"/>
    <n v="1"/>
    <n v="0"/>
    <n v="0"/>
    <s v="UTA"/>
    <x v="1"/>
    <n v="21.23"/>
    <n v="3"/>
    <n v="9"/>
    <n v="2"/>
    <n v="7"/>
    <n v="0"/>
    <n v="0"/>
    <n v="1"/>
    <n v="3"/>
    <n v="3"/>
    <n v="2"/>
    <n v="0"/>
    <n v="0"/>
    <n v="3"/>
    <n v="8"/>
    <n v="2.0794415420000001"/>
  </r>
  <r>
    <x v="18"/>
    <n v="1"/>
    <n v="0"/>
    <n v="0"/>
    <s v="SAC"/>
    <x v="1"/>
    <n v="34.200000000000003"/>
    <n v="3"/>
    <n v="12"/>
    <n v="1"/>
    <n v="5"/>
    <n v="1"/>
    <n v="1"/>
    <n v="0"/>
    <n v="5"/>
    <n v="5"/>
    <n v="1"/>
    <n v="2"/>
    <n v="0"/>
    <n v="2"/>
    <n v="8"/>
    <n v="2.0794415420000001"/>
  </r>
  <r>
    <x v="27"/>
    <n v="1"/>
    <n v="0"/>
    <n v="0"/>
    <s v="OKC"/>
    <x v="1"/>
    <n v="8.17"/>
    <n v="2"/>
    <n v="2"/>
    <n v="0"/>
    <n v="0"/>
    <n v="2"/>
    <n v="2"/>
    <n v="1"/>
    <n v="3"/>
    <n v="2"/>
    <n v="0"/>
    <n v="1"/>
    <n v="1"/>
    <n v="2"/>
    <n v="6"/>
    <n v="1.791759469"/>
  </r>
  <r>
    <x v="27"/>
    <n v="1"/>
    <n v="0"/>
    <n v="0"/>
    <s v="OKC"/>
    <x v="1"/>
    <n v="20.13"/>
    <n v="0"/>
    <n v="5"/>
    <n v="0"/>
    <n v="4"/>
    <n v="8"/>
    <n v="8"/>
    <n v="1"/>
    <n v="1"/>
    <n v="2"/>
    <n v="2"/>
    <n v="0"/>
    <n v="0"/>
    <n v="4"/>
    <n v="8"/>
    <n v="2.0794415420000001"/>
  </r>
  <r>
    <x v="12"/>
    <n v="2"/>
    <n v="1"/>
    <n v="0"/>
    <s v="BOS"/>
    <x v="1"/>
    <n v="37.92"/>
    <n v="5"/>
    <n v="15"/>
    <n v="1"/>
    <n v="6"/>
    <n v="2"/>
    <n v="3"/>
    <n v="1"/>
    <n v="3"/>
    <n v="5"/>
    <n v="0"/>
    <n v="1"/>
    <n v="1"/>
    <n v="4"/>
    <n v="13"/>
    <n v="2.5649493570000002"/>
  </r>
  <r>
    <x v="7"/>
    <n v="1"/>
    <n v="0"/>
    <n v="0"/>
    <s v="PHI"/>
    <x v="0"/>
    <n v="30.87"/>
    <n v="2"/>
    <n v="5"/>
    <n v="0"/>
    <n v="3"/>
    <n v="0"/>
    <n v="0"/>
    <n v="3"/>
    <n v="2"/>
    <n v="3"/>
    <n v="0"/>
    <n v="2"/>
    <n v="0"/>
    <n v="1"/>
    <n v="4"/>
    <n v="1.386294361"/>
  </r>
  <r>
    <x v="0"/>
    <n v="3"/>
    <n v="0"/>
    <n v="1"/>
    <s v="NOP"/>
    <x v="0"/>
    <n v="13.75"/>
    <n v="4"/>
    <n v="6"/>
    <n v="0"/>
    <n v="0"/>
    <n v="0"/>
    <n v="0"/>
    <n v="2"/>
    <n v="5"/>
    <n v="1"/>
    <n v="0"/>
    <n v="0"/>
    <n v="0"/>
    <n v="5"/>
    <n v="8"/>
    <n v="2.0794415420000001"/>
  </r>
  <r>
    <x v="12"/>
    <n v="2"/>
    <n v="1"/>
    <n v="0"/>
    <s v="BOS"/>
    <x v="1"/>
    <n v="25.83"/>
    <n v="2"/>
    <n v="4"/>
    <n v="0"/>
    <n v="0"/>
    <n v="3"/>
    <n v="4"/>
    <n v="1"/>
    <n v="3"/>
    <n v="4"/>
    <n v="0"/>
    <n v="1"/>
    <n v="2"/>
    <n v="2"/>
    <n v="7"/>
    <n v="1.9459101489999999"/>
  </r>
  <r>
    <x v="13"/>
    <n v="1"/>
    <n v="0"/>
    <n v="0"/>
    <s v="CLE"/>
    <x v="0"/>
    <n v="17.12"/>
    <n v="2"/>
    <n v="6"/>
    <n v="0"/>
    <n v="1"/>
    <n v="2"/>
    <n v="2"/>
    <n v="0"/>
    <n v="4"/>
    <n v="8"/>
    <n v="0"/>
    <n v="0"/>
    <n v="2"/>
    <n v="2"/>
    <n v="6"/>
    <n v="1.791759469"/>
  </r>
  <r>
    <x v="28"/>
    <n v="3"/>
    <n v="0"/>
    <n v="1"/>
    <s v="CHI"/>
    <x v="0"/>
    <n v="19.63"/>
    <n v="3"/>
    <n v="5"/>
    <n v="2"/>
    <n v="4"/>
    <n v="0"/>
    <n v="0"/>
    <n v="0"/>
    <n v="2"/>
    <n v="0"/>
    <n v="1"/>
    <n v="0"/>
    <n v="0"/>
    <n v="2"/>
    <n v="8"/>
    <n v="2.0794415420000001"/>
  </r>
  <r>
    <x v="4"/>
    <n v="2"/>
    <n v="1"/>
    <n v="0"/>
    <s v="PHO"/>
    <x v="1"/>
    <n v="17.899999999999999"/>
    <n v="2"/>
    <n v="4"/>
    <n v="0"/>
    <n v="0"/>
    <n v="0"/>
    <n v="0"/>
    <n v="4"/>
    <n v="1"/>
    <n v="2"/>
    <n v="1"/>
    <n v="0"/>
    <n v="1"/>
    <n v="0"/>
    <n v="4"/>
    <n v="1.386294361"/>
  </r>
  <r>
    <x v="12"/>
    <n v="2"/>
    <n v="1"/>
    <n v="0"/>
    <s v="BOS"/>
    <x v="1"/>
    <n v="11.88"/>
    <n v="3"/>
    <n v="5"/>
    <n v="3"/>
    <n v="4"/>
    <n v="0"/>
    <n v="0"/>
    <n v="0"/>
    <n v="0"/>
    <n v="0"/>
    <n v="0"/>
    <n v="0"/>
    <n v="0"/>
    <n v="1"/>
    <n v="9"/>
    <n v="2.1972245770000001"/>
  </r>
  <r>
    <x v="25"/>
    <n v="2"/>
    <n v="1"/>
    <n v="0"/>
    <s v="DEN"/>
    <x v="1"/>
    <n v="37.42"/>
    <n v="3"/>
    <n v="9"/>
    <n v="0"/>
    <n v="2"/>
    <n v="2"/>
    <n v="4"/>
    <n v="0"/>
    <n v="5"/>
    <n v="2"/>
    <n v="1"/>
    <n v="1"/>
    <n v="0"/>
    <n v="1"/>
    <n v="8"/>
    <n v="2.0794415420000001"/>
  </r>
  <r>
    <x v="12"/>
    <n v="2"/>
    <n v="1"/>
    <n v="0"/>
    <s v="BOS"/>
    <x v="1"/>
    <n v="22.17"/>
    <n v="2"/>
    <n v="3"/>
    <n v="0"/>
    <n v="1"/>
    <n v="2"/>
    <n v="2"/>
    <n v="0"/>
    <n v="6"/>
    <n v="0"/>
    <n v="0"/>
    <n v="0"/>
    <n v="0"/>
    <n v="1"/>
    <n v="6"/>
    <n v="1.791759469"/>
  </r>
  <r>
    <x v="0"/>
    <n v="3"/>
    <n v="0"/>
    <n v="1"/>
    <s v="NOP"/>
    <x v="0"/>
    <n v="30.3"/>
    <n v="1"/>
    <n v="6"/>
    <n v="0"/>
    <n v="5"/>
    <n v="4"/>
    <n v="4"/>
    <n v="2"/>
    <n v="2"/>
    <n v="2"/>
    <n v="3"/>
    <n v="1"/>
    <n v="2"/>
    <n v="3"/>
    <n v="6"/>
    <n v="1.791759469"/>
  </r>
  <r>
    <x v="27"/>
    <n v="1"/>
    <n v="0"/>
    <n v="0"/>
    <s v="OKC"/>
    <x v="1"/>
    <n v="28.9"/>
    <n v="3"/>
    <n v="12"/>
    <n v="1"/>
    <n v="7"/>
    <n v="3"/>
    <n v="4"/>
    <n v="1"/>
    <n v="4"/>
    <n v="1"/>
    <n v="2"/>
    <n v="2"/>
    <n v="2"/>
    <n v="1"/>
    <n v="10"/>
    <n v="2.3025850929999998"/>
  </r>
  <r>
    <x v="18"/>
    <n v="1"/>
    <n v="0"/>
    <n v="0"/>
    <s v="SAC"/>
    <x v="1"/>
    <n v="14.88"/>
    <n v="3"/>
    <n v="8"/>
    <n v="1"/>
    <n v="4"/>
    <n v="2"/>
    <n v="3"/>
    <n v="1"/>
    <n v="4"/>
    <n v="1"/>
    <n v="0"/>
    <n v="0"/>
    <n v="0"/>
    <n v="2"/>
    <n v="9"/>
    <n v="2.1972245770000001"/>
  </r>
  <r>
    <x v="2"/>
    <n v="3"/>
    <n v="0"/>
    <n v="1"/>
    <s v="MIL"/>
    <x v="0"/>
    <n v="14.9"/>
    <n v="2"/>
    <n v="2"/>
    <n v="0"/>
    <n v="0"/>
    <n v="0"/>
    <n v="0"/>
    <n v="0"/>
    <n v="3"/>
    <n v="1"/>
    <n v="2"/>
    <n v="0"/>
    <n v="0"/>
    <n v="3"/>
    <n v="4"/>
    <n v="1.386294361"/>
  </r>
  <r>
    <x v="26"/>
    <n v="3"/>
    <n v="0"/>
    <n v="1"/>
    <s v="DAL"/>
    <x v="0"/>
    <n v="31.97"/>
    <n v="7"/>
    <n v="18"/>
    <n v="2"/>
    <n v="6"/>
    <n v="1"/>
    <n v="3"/>
    <n v="0"/>
    <n v="2"/>
    <n v="2"/>
    <n v="0"/>
    <n v="0"/>
    <n v="1"/>
    <n v="4"/>
    <n v="17"/>
    <n v="2.8332133439999998"/>
  </r>
  <r>
    <x v="7"/>
    <n v="1"/>
    <n v="0"/>
    <n v="0"/>
    <s v="PHI"/>
    <x v="0"/>
    <n v="12.05"/>
    <n v="2"/>
    <n v="3"/>
    <n v="0"/>
    <n v="0"/>
    <n v="0"/>
    <n v="0"/>
    <n v="0"/>
    <n v="2"/>
    <n v="1"/>
    <n v="2"/>
    <n v="2"/>
    <n v="1"/>
    <n v="2"/>
    <n v="4"/>
    <n v="1.386294361"/>
  </r>
  <r>
    <x v="4"/>
    <n v="2"/>
    <n v="1"/>
    <n v="0"/>
    <s v="PHO"/>
    <x v="1"/>
    <n v="25.13"/>
    <n v="1"/>
    <n v="3"/>
    <n v="1"/>
    <n v="2"/>
    <n v="2"/>
    <n v="2"/>
    <n v="1"/>
    <n v="2"/>
    <n v="1"/>
    <n v="2"/>
    <n v="0"/>
    <n v="1"/>
    <n v="2"/>
    <n v="5"/>
    <n v="1.609437912"/>
  </r>
  <r>
    <x v="11"/>
    <n v="3"/>
    <n v="0"/>
    <n v="1"/>
    <s v="NYK"/>
    <x v="1"/>
    <n v="18.97"/>
    <n v="4"/>
    <n v="7"/>
    <n v="0"/>
    <n v="1"/>
    <n v="0"/>
    <n v="0"/>
    <n v="1"/>
    <n v="3"/>
    <n v="0"/>
    <n v="0"/>
    <n v="0"/>
    <n v="0"/>
    <n v="2"/>
    <n v="8"/>
    <n v="2.0794415420000001"/>
  </r>
  <r>
    <x v="18"/>
    <n v="1"/>
    <n v="0"/>
    <n v="0"/>
    <s v="SAC"/>
    <x v="1"/>
    <n v="17.38"/>
    <n v="3"/>
    <n v="8"/>
    <n v="3"/>
    <n v="4"/>
    <n v="1"/>
    <n v="2"/>
    <n v="0"/>
    <n v="2"/>
    <n v="0"/>
    <n v="0"/>
    <n v="0"/>
    <n v="0"/>
    <n v="1"/>
    <n v="10"/>
    <n v="2.3025850929999998"/>
  </r>
  <r>
    <x v="13"/>
    <n v="1"/>
    <n v="0"/>
    <n v="0"/>
    <s v="CLE"/>
    <x v="0"/>
    <n v="22.25"/>
    <n v="2"/>
    <n v="4"/>
    <n v="1"/>
    <n v="2"/>
    <n v="0"/>
    <n v="0"/>
    <n v="0"/>
    <n v="2"/>
    <n v="3"/>
    <n v="2"/>
    <n v="0"/>
    <n v="1"/>
    <n v="4"/>
    <n v="5"/>
    <n v="1.609437912"/>
  </r>
  <r>
    <x v="9"/>
    <n v="1"/>
    <n v="0"/>
    <n v="0"/>
    <s v="UTA"/>
    <x v="1"/>
    <n v="24.15"/>
    <n v="2"/>
    <n v="7"/>
    <n v="1"/>
    <n v="5"/>
    <n v="2"/>
    <n v="2"/>
    <n v="0"/>
    <n v="3"/>
    <n v="1"/>
    <n v="1"/>
    <n v="1"/>
    <n v="1"/>
    <n v="1"/>
    <n v="7"/>
    <n v="1.9459101489999999"/>
  </r>
  <r>
    <x v="22"/>
    <n v="2"/>
    <n v="1"/>
    <n v="0"/>
    <s v="ORL"/>
    <x v="1"/>
    <n v="39.299999999999997"/>
    <n v="3"/>
    <n v="6"/>
    <n v="0"/>
    <n v="2"/>
    <n v="2"/>
    <n v="2"/>
    <n v="1"/>
    <n v="2"/>
    <n v="2"/>
    <n v="1"/>
    <n v="1"/>
    <n v="3"/>
    <n v="4"/>
    <n v="8"/>
    <n v="2.0794415420000001"/>
  </r>
  <r>
    <x v="18"/>
    <n v="1"/>
    <n v="0"/>
    <n v="0"/>
    <s v="SAC"/>
    <x v="1"/>
    <n v="12.83"/>
    <n v="2"/>
    <n v="2"/>
    <n v="1"/>
    <n v="1"/>
    <n v="0"/>
    <n v="0"/>
    <n v="1"/>
    <n v="1"/>
    <n v="0"/>
    <n v="0"/>
    <n v="0"/>
    <n v="0"/>
    <n v="2"/>
    <n v="5"/>
    <n v="1.609437912"/>
  </r>
  <r>
    <x v="24"/>
    <n v="3"/>
    <n v="0"/>
    <n v="1"/>
    <s v="WAS"/>
    <x v="0"/>
    <n v="8.17"/>
    <n v="1"/>
    <n v="1"/>
    <n v="1"/>
    <n v="1"/>
    <n v="0"/>
    <n v="0"/>
    <n v="0"/>
    <n v="0"/>
    <n v="1"/>
    <n v="1"/>
    <n v="0"/>
    <n v="0"/>
    <n v="0"/>
    <n v="3"/>
    <n v="1.0986122890000001"/>
  </r>
  <r>
    <x v="11"/>
    <n v="3"/>
    <n v="0"/>
    <n v="1"/>
    <s v="NYK"/>
    <x v="1"/>
    <n v="11.32"/>
    <n v="2"/>
    <n v="5"/>
    <n v="1"/>
    <n v="2"/>
    <n v="0"/>
    <n v="0"/>
    <n v="1"/>
    <n v="1"/>
    <n v="0"/>
    <n v="1"/>
    <n v="0"/>
    <n v="0"/>
    <n v="0"/>
    <n v="5"/>
    <n v="1.609437912"/>
  </r>
  <r>
    <x v="11"/>
    <n v="3"/>
    <n v="0"/>
    <n v="1"/>
    <s v="NYK"/>
    <x v="1"/>
    <n v="23.2"/>
    <n v="1"/>
    <n v="4"/>
    <n v="1"/>
    <n v="3"/>
    <n v="0"/>
    <n v="0"/>
    <n v="0"/>
    <n v="2"/>
    <n v="3"/>
    <n v="1"/>
    <n v="0"/>
    <n v="0"/>
    <n v="0"/>
    <n v="3"/>
    <n v="1.0986122890000001"/>
  </r>
  <r>
    <x v="24"/>
    <n v="3"/>
    <n v="0"/>
    <n v="1"/>
    <s v="WAS"/>
    <x v="0"/>
    <n v="8.17"/>
    <n v="2"/>
    <n v="4"/>
    <n v="1"/>
    <n v="2"/>
    <n v="0"/>
    <n v="0"/>
    <n v="1"/>
    <n v="2"/>
    <n v="0"/>
    <n v="0"/>
    <n v="1"/>
    <n v="0"/>
    <n v="2"/>
    <n v="5"/>
    <n v="1.609437912"/>
  </r>
  <r>
    <x v="22"/>
    <n v="2"/>
    <n v="1"/>
    <n v="0"/>
    <s v="ORL"/>
    <x v="1"/>
    <n v="24.37"/>
    <n v="3"/>
    <n v="5"/>
    <n v="1"/>
    <n v="3"/>
    <n v="0"/>
    <n v="0"/>
    <n v="0"/>
    <n v="2"/>
    <n v="1"/>
    <n v="0"/>
    <n v="0"/>
    <n v="1"/>
    <n v="2"/>
    <n v="7"/>
    <n v="1.9459101489999999"/>
  </r>
  <r>
    <x v="13"/>
    <n v="1"/>
    <n v="0"/>
    <n v="0"/>
    <s v="CLE"/>
    <x v="0"/>
    <n v="33.119999999999997"/>
    <n v="5"/>
    <n v="15"/>
    <n v="2"/>
    <n v="7"/>
    <n v="0"/>
    <n v="2"/>
    <n v="0"/>
    <n v="3"/>
    <n v="3"/>
    <n v="0"/>
    <n v="1"/>
    <n v="1"/>
    <n v="3"/>
    <n v="12"/>
    <n v="2.4849066500000001"/>
  </r>
  <r>
    <x v="11"/>
    <n v="3"/>
    <n v="0"/>
    <n v="1"/>
    <s v="NYK"/>
    <x v="1"/>
    <n v="23.2"/>
    <n v="2"/>
    <n v="7"/>
    <n v="1"/>
    <n v="5"/>
    <n v="0"/>
    <n v="0"/>
    <n v="0"/>
    <n v="1"/>
    <n v="3"/>
    <n v="0"/>
    <n v="1"/>
    <n v="0"/>
    <n v="0"/>
    <n v="5"/>
    <n v="1.609437912"/>
  </r>
  <r>
    <x v="24"/>
    <n v="3"/>
    <n v="0"/>
    <n v="1"/>
    <s v="WAS"/>
    <x v="0"/>
    <n v="21.93"/>
    <n v="4"/>
    <n v="9"/>
    <n v="2"/>
    <n v="4"/>
    <n v="0"/>
    <n v="0"/>
    <n v="0"/>
    <n v="4"/>
    <n v="1"/>
    <n v="1"/>
    <n v="0"/>
    <n v="3"/>
    <n v="3"/>
    <n v="10"/>
    <n v="2.3025850929999998"/>
  </r>
  <r>
    <x v="26"/>
    <n v="3"/>
    <n v="0"/>
    <n v="1"/>
    <s v="DAL"/>
    <x v="0"/>
    <n v="24.22"/>
    <n v="4"/>
    <n v="9"/>
    <n v="0"/>
    <n v="4"/>
    <n v="0"/>
    <n v="0"/>
    <n v="3"/>
    <n v="1"/>
    <n v="0"/>
    <n v="0"/>
    <n v="0"/>
    <n v="1"/>
    <n v="2"/>
    <n v="8"/>
    <n v="2.0794415420000001"/>
  </r>
  <r>
    <x v="25"/>
    <n v="2"/>
    <n v="1"/>
    <n v="0"/>
    <s v="DEN"/>
    <x v="1"/>
    <n v="14.93"/>
    <n v="2"/>
    <n v="7"/>
    <n v="0"/>
    <n v="0"/>
    <n v="4"/>
    <n v="6"/>
    <n v="1"/>
    <n v="2"/>
    <n v="0"/>
    <n v="0"/>
    <n v="1"/>
    <n v="0"/>
    <n v="3"/>
    <n v="8"/>
    <n v="2.0794415420000001"/>
  </r>
  <r>
    <x v="28"/>
    <n v="3"/>
    <n v="0"/>
    <n v="1"/>
    <s v="CHI"/>
    <x v="0"/>
    <n v="18.149999999999999"/>
    <n v="3"/>
    <n v="10"/>
    <n v="0"/>
    <n v="6"/>
    <n v="0"/>
    <n v="1"/>
    <n v="1"/>
    <n v="7"/>
    <n v="2"/>
    <n v="0"/>
    <n v="1"/>
    <n v="0"/>
    <n v="2"/>
    <n v="6"/>
    <n v="1.791759469"/>
  </r>
  <r>
    <x v="8"/>
    <n v="2"/>
    <n v="1"/>
    <n v="0"/>
    <s v="IND"/>
    <x v="1"/>
    <n v="20.82"/>
    <n v="1"/>
    <n v="5"/>
    <n v="1"/>
    <n v="5"/>
    <n v="0"/>
    <n v="0"/>
    <n v="1"/>
    <n v="8"/>
    <n v="1"/>
    <n v="1"/>
    <n v="0"/>
    <n v="0"/>
    <n v="2"/>
    <n v="3"/>
    <n v="1.0986122890000001"/>
  </r>
  <r>
    <x v="5"/>
    <n v="1"/>
    <n v="0"/>
    <n v="0"/>
    <s v="BRK"/>
    <x v="0"/>
    <n v="18.07"/>
    <n v="1"/>
    <n v="1"/>
    <n v="0"/>
    <n v="0"/>
    <n v="1"/>
    <n v="2"/>
    <n v="1"/>
    <n v="4"/>
    <n v="0"/>
    <n v="2"/>
    <n v="0"/>
    <n v="0"/>
    <n v="6"/>
    <n v="3"/>
    <n v="1.0986122890000001"/>
  </r>
  <r>
    <x v="4"/>
    <n v="2"/>
    <n v="1"/>
    <n v="0"/>
    <s v="PHO"/>
    <x v="1"/>
    <n v="30.22"/>
    <n v="1"/>
    <n v="4"/>
    <n v="0"/>
    <n v="3"/>
    <n v="0"/>
    <n v="0"/>
    <n v="2"/>
    <n v="5"/>
    <n v="0"/>
    <n v="3"/>
    <n v="0"/>
    <n v="1"/>
    <n v="2"/>
    <n v="2"/>
    <n v="0.69314718099999995"/>
  </r>
  <r>
    <x v="22"/>
    <n v="2"/>
    <n v="1"/>
    <n v="0"/>
    <s v="ORL"/>
    <x v="1"/>
    <n v="11.43"/>
    <n v="1"/>
    <n v="2"/>
    <n v="0"/>
    <n v="0"/>
    <n v="2"/>
    <n v="2"/>
    <n v="0"/>
    <n v="0"/>
    <n v="1"/>
    <n v="1"/>
    <n v="0"/>
    <n v="1"/>
    <n v="0"/>
    <n v="4"/>
    <n v="1.386294361"/>
  </r>
  <r>
    <x v="17"/>
    <n v="3"/>
    <n v="0"/>
    <n v="1"/>
    <s v="CHO"/>
    <x v="0"/>
    <n v="21.63"/>
    <n v="3"/>
    <n v="7"/>
    <n v="2"/>
    <n v="6"/>
    <n v="1"/>
    <n v="1"/>
    <n v="0"/>
    <n v="4"/>
    <n v="1"/>
    <n v="1"/>
    <n v="1"/>
    <n v="4"/>
    <n v="3"/>
    <n v="9"/>
    <n v="2.1972245770000001"/>
  </r>
  <r>
    <x v="27"/>
    <n v="1"/>
    <n v="0"/>
    <n v="0"/>
    <s v="OKC"/>
    <x v="1"/>
    <n v="23.25"/>
    <n v="3"/>
    <n v="10"/>
    <n v="0"/>
    <n v="6"/>
    <n v="7"/>
    <n v="7"/>
    <n v="0"/>
    <n v="3"/>
    <n v="4"/>
    <n v="0"/>
    <n v="0"/>
    <n v="6"/>
    <n v="3"/>
    <n v="13"/>
    <n v="2.5649493570000002"/>
  </r>
  <r>
    <x v="28"/>
    <n v="3"/>
    <n v="0"/>
    <n v="1"/>
    <s v="CHI"/>
    <x v="0"/>
    <n v="10.88"/>
    <n v="0"/>
    <n v="1"/>
    <n v="0"/>
    <n v="0"/>
    <n v="2"/>
    <n v="2"/>
    <n v="1"/>
    <n v="2"/>
    <n v="2"/>
    <n v="0"/>
    <n v="0"/>
    <n v="0"/>
    <n v="1"/>
    <n v="2"/>
    <n v="0.69314718099999995"/>
  </r>
  <r>
    <x v="8"/>
    <n v="2"/>
    <n v="1"/>
    <n v="0"/>
    <s v="IND"/>
    <x v="1"/>
    <n v="11.78"/>
    <n v="1"/>
    <n v="5"/>
    <n v="1"/>
    <n v="5"/>
    <n v="0"/>
    <n v="0"/>
    <n v="0"/>
    <n v="2"/>
    <n v="5"/>
    <n v="0"/>
    <n v="0"/>
    <n v="0"/>
    <n v="1"/>
    <n v="3"/>
    <n v="1.0986122890000001"/>
  </r>
  <r>
    <x v="4"/>
    <n v="2"/>
    <n v="1"/>
    <n v="0"/>
    <s v="PHO"/>
    <x v="1"/>
    <n v="8.48"/>
    <n v="2"/>
    <n v="2"/>
    <n v="1"/>
    <n v="1"/>
    <n v="0"/>
    <n v="0"/>
    <n v="0"/>
    <n v="1"/>
    <n v="1"/>
    <n v="0"/>
    <n v="0"/>
    <n v="1"/>
    <n v="2"/>
    <n v="5"/>
    <n v="1.609437912"/>
  </r>
  <r>
    <x v="2"/>
    <n v="3"/>
    <n v="0"/>
    <n v="1"/>
    <s v="MIL"/>
    <x v="0"/>
    <n v="30.85"/>
    <n v="5"/>
    <n v="12"/>
    <n v="1"/>
    <n v="5"/>
    <n v="0"/>
    <n v="1"/>
    <n v="0"/>
    <n v="1"/>
    <n v="2"/>
    <n v="0"/>
    <n v="1"/>
    <n v="2"/>
    <n v="3"/>
    <n v="11"/>
    <n v="2.397895273"/>
  </r>
  <r>
    <x v="13"/>
    <n v="1"/>
    <n v="0"/>
    <n v="0"/>
    <s v="CLE"/>
    <x v="0"/>
    <n v="18.5"/>
    <n v="1"/>
    <n v="5"/>
    <n v="0"/>
    <n v="2"/>
    <n v="0"/>
    <n v="0"/>
    <n v="0"/>
    <n v="1"/>
    <n v="5"/>
    <n v="1"/>
    <n v="1"/>
    <n v="1"/>
    <n v="0"/>
    <n v="2"/>
    <n v="0.69314718099999995"/>
  </r>
  <r>
    <x v="18"/>
    <n v="1"/>
    <n v="0"/>
    <n v="0"/>
    <s v="SAC"/>
    <x v="1"/>
    <n v="13.12"/>
    <n v="2"/>
    <n v="3"/>
    <n v="0"/>
    <n v="0"/>
    <n v="0"/>
    <n v="0"/>
    <n v="1"/>
    <n v="0"/>
    <n v="0"/>
    <n v="0"/>
    <n v="0"/>
    <n v="0"/>
    <n v="0"/>
    <n v="4"/>
    <n v="1.386294361"/>
  </r>
  <r>
    <x v="8"/>
    <n v="2"/>
    <n v="1"/>
    <n v="0"/>
    <s v="IND"/>
    <x v="1"/>
    <n v="2.73"/>
    <n v="2"/>
    <n v="2"/>
    <n v="0"/>
    <n v="0"/>
    <n v="0"/>
    <n v="0"/>
    <n v="0"/>
    <n v="0"/>
    <n v="0"/>
    <n v="0"/>
    <n v="0"/>
    <n v="0"/>
    <n v="0"/>
    <n v="4"/>
    <n v="1.386294361"/>
  </r>
  <r>
    <x v="27"/>
    <n v="1"/>
    <n v="0"/>
    <n v="0"/>
    <s v="OKC"/>
    <x v="1"/>
    <n v="34.369999999999997"/>
    <n v="2"/>
    <n v="10"/>
    <n v="1"/>
    <n v="6"/>
    <n v="0"/>
    <n v="0"/>
    <n v="0"/>
    <n v="7"/>
    <n v="7"/>
    <n v="0"/>
    <n v="0"/>
    <n v="1"/>
    <n v="4"/>
    <n v="5"/>
    <n v="1.609437912"/>
  </r>
  <r>
    <x v="25"/>
    <n v="2"/>
    <n v="1"/>
    <n v="0"/>
    <s v="DEN"/>
    <x v="1"/>
    <n v="19.5"/>
    <n v="2"/>
    <n v="5"/>
    <n v="2"/>
    <n v="5"/>
    <n v="0"/>
    <n v="0"/>
    <n v="3"/>
    <n v="0"/>
    <n v="0"/>
    <n v="0"/>
    <n v="0"/>
    <n v="1"/>
    <n v="3"/>
    <n v="6"/>
    <n v="1.791759469"/>
  </r>
  <r>
    <x v="5"/>
    <n v="1"/>
    <n v="0"/>
    <n v="0"/>
    <s v="BRK"/>
    <x v="0"/>
    <n v="20.350000000000001"/>
    <n v="1"/>
    <n v="4"/>
    <n v="1"/>
    <n v="4"/>
    <n v="2"/>
    <n v="2"/>
    <n v="0"/>
    <n v="5"/>
    <n v="0"/>
    <n v="0"/>
    <n v="1"/>
    <n v="0"/>
    <n v="4"/>
    <n v="5"/>
    <n v="1.609437912"/>
  </r>
  <r>
    <x v="11"/>
    <n v="3"/>
    <n v="0"/>
    <n v="1"/>
    <s v="NYK"/>
    <x v="1"/>
    <n v="24.75"/>
    <n v="2"/>
    <n v="5"/>
    <n v="2"/>
    <n v="5"/>
    <n v="0"/>
    <n v="0"/>
    <n v="0"/>
    <n v="2"/>
    <n v="1"/>
    <n v="0"/>
    <n v="0"/>
    <n v="0"/>
    <n v="4"/>
    <n v="6"/>
    <n v="1.791759469"/>
  </r>
  <r>
    <x v="18"/>
    <n v="1"/>
    <n v="0"/>
    <n v="0"/>
    <s v="SAC"/>
    <x v="1"/>
    <n v="14.73"/>
    <n v="1"/>
    <n v="3"/>
    <n v="0"/>
    <n v="1"/>
    <n v="0"/>
    <n v="0"/>
    <n v="0"/>
    <n v="1"/>
    <n v="3"/>
    <n v="0"/>
    <n v="1"/>
    <n v="0"/>
    <n v="1"/>
    <n v="2"/>
    <n v="0.69314718099999995"/>
  </r>
  <r>
    <x v="9"/>
    <n v="1"/>
    <n v="0"/>
    <n v="0"/>
    <s v="UTA"/>
    <x v="1"/>
    <n v="11.6"/>
    <n v="1"/>
    <n v="4"/>
    <n v="1"/>
    <n v="4"/>
    <n v="1"/>
    <n v="2"/>
    <n v="0"/>
    <n v="1"/>
    <n v="2"/>
    <n v="0"/>
    <n v="0"/>
    <n v="0"/>
    <n v="0"/>
    <n v="4"/>
    <n v="1.386294361"/>
  </r>
  <r>
    <x v="27"/>
    <n v="1"/>
    <n v="0"/>
    <n v="0"/>
    <s v="OKC"/>
    <x v="1"/>
    <n v="5.27"/>
    <n v="0"/>
    <n v="1"/>
    <n v="0"/>
    <n v="0"/>
    <n v="4"/>
    <n v="4"/>
    <n v="0"/>
    <n v="0"/>
    <n v="0"/>
    <n v="0"/>
    <n v="0"/>
    <n v="0"/>
    <n v="1"/>
    <n v="4"/>
    <n v="1.386294361"/>
  </r>
  <r>
    <x v="0"/>
    <n v="3"/>
    <n v="0"/>
    <n v="1"/>
    <s v="NOP"/>
    <x v="0"/>
    <n v="8.8800000000000008"/>
    <n v="1"/>
    <n v="2"/>
    <n v="1"/>
    <n v="2"/>
    <n v="0"/>
    <n v="0"/>
    <n v="0"/>
    <n v="2"/>
    <n v="1"/>
    <n v="0"/>
    <n v="0"/>
    <n v="0"/>
    <n v="1"/>
    <n v="3"/>
    <n v="1.0986122890000001"/>
  </r>
  <r>
    <x v="2"/>
    <n v="3"/>
    <n v="0"/>
    <n v="1"/>
    <s v="MIL"/>
    <x v="0"/>
    <n v="19.670000000000002"/>
    <n v="2"/>
    <n v="7"/>
    <n v="2"/>
    <n v="6"/>
    <n v="0"/>
    <n v="0"/>
    <n v="0"/>
    <n v="0"/>
    <n v="2"/>
    <n v="0"/>
    <n v="0"/>
    <n v="0"/>
    <n v="1"/>
    <n v="6"/>
    <n v="1.791759469"/>
  </r>
  <r>
    <x v="8"/>
    <n v="2"/>
    <n v="1"/>
    <n v="0"/>
    <s v="IND"/>
    <x v="1"/>
    <n v="19.579999999999998"/>
    <n v="3"/>
    <n v="6"/>
    <n v="1"/>
    <n v="4"/>
    <n v="0"/>
    <n v="0"/>
    <n v="0"/>
    <n v="0"/>
    <n v="0"/>
    <n v="1"/>
    <n v="1"/>
    <n v="2"/>
    <n v="2"/>
    <n v="7"/>
    <n v="1.9459101489999999"/>
  </r>
  <r>
    <x v="17"/>
    <n v="3"/>
    <n v="0"/>
    <n v="1"/>
    <s v="CHO"/>
    <x v="0"/>
    <n v="15.27"/>
    <n v="1"/>
    <n v="4"/>
    <n v="0"/>
    <n v="0"/>
    <n v="0"/>
    <n v="0"/>
    <n v="2"/>
    <n v="3"/>
    <n v="2"/>
    <n v="1"/>
    <n v="2"/>
    <n v="2"/>
    <n v="2"/>
    <n v="2"/>
    <n v="0.69314718099999995"/>
  </r>
  <r>
    <x v="25"/>
    <n v="2"/>
    <n v="1"/>
    <n v="0"/>
    <s v="DEN"/>
    <x v="1"/>
    <n v="15.55"/>
    <n v="1"/>
    <n v="7"/>
    <n v="1"/>
    <n v="3"/>
    <n v="2"/>
    <n v="2"/>
    <n v="0"/>
    <n v="0"/>
    <n v="3"/>
    <n v="1"/>
    <n v="0"/>
    <n v="0"/>
    <n v="2"/>
    <n v="5"/>
    <n v="1.609437912"/>
  </r>
  <r>
    <x v="7"/>
    <n v="1"/>
    <n v="0"/>
    <n v="0"/>
    <s v="PHI"/>
    <x v="0"/>
    <n v="16.45"/>
    <n v="1"/>
    <n v="5"/>
    <n v="1"/>
    <n v="4"/>
    <n v="0"/>
    <n v="0"/>
    <n v="0"/>
    <n v="1"/>
    <n v="1"/>
    <n v="1"/>
    <n v="1"/>
    <n v="0"/>
    <n v="1"/>
    <n v="3"/>
    <n v="1.0986122890000001"/>
  </r>
  <r>
    <x v="27"/>
    <n v="1"/>
    <n v="0"/>
    <n v="0"/>
    <s v="OKC"/>
    <x v="1"/>
    <n v="5.27"/>
    <n v="1"/>
    <n v="2"/>
    <n v="1"/>
    <n v="2"/>
    <n v="0"/>
    <n v="0"/>
    <n v="0"/>
    <n v="0"/>
    <n v="0"/>
    <n v="0"/>
    <n v="0"/>
    <n v="0"/>
    <n v="0"/>
    <n v="3"/>
    <n v="1.0986122890000001"/>
  </r>
  <r>
    <x v="17"/>
    <n v="3"/>
    <n v="0"/>
    <n v="1"/>
    <s v="CHO"/>
    <x v="0"/>
    <n v="18.18"/>
    <n v="1"/>
    <n v="5"/>
    <n v="1"/>
    <n v="3"/>
    <n v="0"/>
    <n v="0"/>
    <n v="0"/>
    <n v="1"/>
    <n v="5"/>
    <n v="0"/>
    <n v="0"/>
    <n v="2"/>
    <n v="0"/>
    <n v="3"/>
    <n v="1.0986122890000001"/>
  </r>
  <r>
    <x v="2"/>
    <n v="3"/>
    <n v="0"/>
    <n v="1"/>
    <s v="MIL"/>
    <x v="0"/>
    <n v="3.18"/>
    <n v="0"/>
    <n v="0"/>
    <n v="0"/>
    <n v="0"/>
    <n v="0"/>
    <n v="0"/>
    <n v="0"/>
    <n v="1"/>
    <n v="2"/>
    <n v="0"/>
    <n v="0"/>
    <n v="0"/>
    <n v="0"/>
    <n v="0"/>
    <n v="0"/>
  </r>
  <r>
    <x v="8"/>
    <n v="2"/>
    <n v="1"/>
    <n v="0"/>
    <s v="IND"/>
    <x v="1"/>
    <n v="2.73"/>
    <n v="1"/>
    <n v="1"/>
    <n v="0"/>
    <n v="0"/>
    <n v="0"/>
    <n v="0"/>
    <n v="0"/>
    <n v="0"/>
    <n v="0"/>
    <n v="0"/>
    <n v="0"/>
    <n v="0"/>
    <n v="0"/>
    <n v="2"/>
    <n v="0.69314718099999995"/>
  </r>
  <r>
    <x v="4"/>
    <n v="2"/>
    <n v="1"/>
    <n v="0"/>
    <s v="PHO"/>
    <x v="1"/>
    <n v="17.55"/>
    <n v="3"/>
    <n v="10"/>
    <n v="2"/>
    <n v="4"/>
    <n v="0"/>
    <n v="0"/>
    <n v="0"/>
    <n v="3"/>
    <n v="0"/>
    <n v="1"/>
    <n v="0"/>
    <n v="2"/>
    <n v="1"/>
    <n v="8"/>
    <n v="2.0794415420000001"/>
  </r>
  <r>
    <x v="27"/>
    <n v="1"/>
    <n v="0"/>
    <n v="0"/>
    <s v="OKC"/>
    <x v="1"/>
    <n v="13.23"/>
    <n v="1"/>
    <n v="5"/>
    <n v="0"/>
    <n v="2"/>
    <n v="0"/>
    <n v="0"/>
    <n v="1"/>
    <n v="1"/>
    <n v="1"/>
    <n v="1"/>
    <n v="0"/>
    <n v="0"/>
    <n v="0"/>
    <n v="2"/>
    <n v="0.69314718099999995"/>
  </r>
  <r>
    <x v="8"/>
    <n v="2"/>
    <n v="1"/>
    <n v="0"/>
    <s v="IND"/>
    <x v="1"/>
    <n v="22.45"/>
    <n v="0"/>
    <n v="3"/>
    <n v="0"/>
    <n v="2"/>
    <n v="2"/>
    <n v="2"/>
    <n v="0"/>
    <n v="4"/>
    <n v="2"/>
    <n v="0"/>
    <n v="1"/>
    <n v="1"/>
    <n v="2"/>
    <n v="2"/>
    <n v="0.69314718099999995"/>
  </r>
  <r>
    <x v="2"/>
    <n v="3"/>
    <n v="0"/>
    <n v="1"/>
    <s v="MIL"/>
    <x v="0"/>
    <n v="5.35"/>
    <n v="0"/>
    <n v="0"/>
    <n v="0"/>
    <n v="0"/>
    <n v="0"/>
    <n v="0"/>
    <n v="1"/>
    <n v="3"/>
    <n v="0"/>
    <n v="0"/>
    <n v="1"/>
    <n v="1"/>
    <n v="0"/>
    <n v="0"/>
    <n v="0"/>
  </r>
  <r>
    <x v="7"/>
    <n v="1"/>
    <n v="0"/>
    <n v="0"/>
    <s v="PHI"/>
    <x v="0"/>
    <n v="24.65"/>
    <n v="1"/>
    <n v="4"/>
    <n v="0"/>
    <n v="3"/>
    <n v="2"/>
    <n v="3"/>
    <n v="0"/>
    <n v="4"/>
    <n v="1"/>
    <n v="1"/>
    <n v="1"/>
    <n v="2"/>
    <n v="4"/>
    <n v="4"/>
    <n v="1.386294361"/>
  </r>
  <r>
    <x v="12"/>
    <n v="2"/>
    <n v="1"/>
    <n v="0"/>
    <s v="BOS"/>
    <x v="1"/>
    <n v="12.85"/>
    <n v="1"/>
    <n v="2"/>
    <n v="0"/>
    <n v="1"/>
    <n v="0"/>
    <n v="0"/>
    <n v="0"/>
    <n v="1"/>
    <n v="0"/>
    <n v="0"/>
    <n v="0"/>
    <n v="0"/>
    <n v="1"/>
    <n v="2"/>
    <n v="0.69314718099999995"/>
  </r>
  <r>
    <x v="2"/>
    <n v="3"/>
    <n v="0"/>
    <n v="1"/>
    <s v="MIL"/>
    <x v="0"/>
    <n v="5.37"/>
    <n v="1"/>
    <n v="2"/>
    <n v="0"/>
    <n v="0"/>
    <n v="0"/>
    <n v="0"/>
    <n v="0"/>
    <n v="1"/>
    <n v="0"/>
    <n v="1"/>
    <n v="0"/>
    <n v="1"/>
    <n v="1"/>
    <n v="2"/>
    <n v="0.69314718099999995"/>
  </r>
  <r>
    <x v="8"/>
    <n v="2"/>
    <n v="1"/>
    <n v="0"/>
    <s v="IND"/>
    <x v="1"/>
    <n v="18.149999999999999"/>
    <n v="1"/>
    <n v="5"/>
    <n v="0"/>
    <n v="2"/>
    <n v="1"/>
    <n v="2"/>
    <n v="0"/>
    <n v="0"/>
    <n v="2"/>
    <n v="0"/>
    <n v="1"/>
    <n v="0"/>
    <n v="2"/>
    <n v="3"/>
    <n v="1.0986122890000001"/>
  </r>
  <r>
    <x v="24"/>
    <n v="3"/>
    <n v="0"/>
    <n v="1"/>
    <s v="WAS"/>
    <x v="0"/>
    <n v="20.170000000000002"/>
    <n v="3"/>
    <n v="10"/>
    <n v="1"/>
    <n v="6"/>
    <n v="0"/>
    <n v="0"/>
    <n v="0"/>
    <n v="2"/>
    <n v="2"/>
    <n v="1"/>
    <n v="0"/>
    <n v="2"/>
    <n v="4"/>
    <n v="7"/>
    <n v="1.9459101489999999"/>
  </r>
  <r>
    <x v="22"/>
    <n v="2"/>
    <n v="1"/>
    <n v="0"/>
    <s v="ORL"/>
    <x v="1"/>
    <n v="15.05"/>
    <n v="0"/>
    <n v="0"/>
    <n v="0"/>
    <n v="0"/>
    <n v="0"/>
    <n v="0"/>
    <n v="0"/>
    <n v="0"/>
    <n v="0"/>
    <n v="1"/>
    <n v="1"/>
    <n v="1"/>
    <n v="1"/>
    <n v="0"/>
    <n v="0"/>
  </r>
  <r>
    <x v="12"/>
    <n v="2"/>
    <n v="1"/>
    <n v="0"/>
    <s v="BOS"/>
    <x v="1"/>
    <n v="7.78"/>
    <n v="0"/>
    <n v="0"/>
    <n v="0"/>
    <n v="0"/>
    <n v="0"/>
    <n v="0"/>
    <n v="0"/>
    <n v="1"/>
    <n v="0"/>
    <n v="0"/>
    <n v="0"/>
    <n v="0"/>
    <n v="0"/>
    <n v="0"/>
    <n v="0"/>
  </r>
  <r>
    <x v="22"/>
    <n v="2"/>
    <n v="1"/>
    <n v="0"/>
    <s v="ORL"/>
    <x v="1"/>
    <n v="5.75"/>
    <n v="0"/>
    <n v="2"/>
    <n v="0"/>
    <n v="2"/>
    <n v="0"/>
    <n v="0"/>
    <n v="0"/>
    <n v="1"/>
    <n v="1"/>
    <n v="0"/>
    <n v="1"/>
    <n v="0"/>
    <n v="0"/>
    <n v="0"/>
    <n v="0"/>
  </r>
  <r>
    <x v="13"/>
    <n v="1"/>
    <n v="0"/>
    <n v="0"/>
    <s v="CLE"/>
    <x v="0"/>
    <n v="2.73"/>
    <n v="0"/>
    <n v="0"/>
    <n v="0"/>
    <n v="0"/>
    <n v="0"/>
    <n v="0"/>
    <n v="0"/>
    <n v="2"/>
    <n v="0"/>
    <n v="0"/>
    <n v="0"/>
    <n v="0"/>
    <n v="1"/>
    <n v="0"/>
    <n v="0"/>
  </r>
  <r>
    <x v="26"/>
    <n v="3"/>
    <n v="0"/>
    <n v="1"/>
    <s v="DAL"/>
    <x v="0"/>
    <n v="25.5"/>
    <n v="2"/>
    <n v="9"/>
    <n v="1"/>
    <n v="5"/>
    <n v="0"/>
    <n v="0"/>
    <n v="0"/>
    <n v="0"/>
    <n v="1"/>
    <n v="1"/>
    <n v="0"/>
    <n v="0"/>
    <n v="3"/>
    <n v="5"/>
    <n v="1.609437912"/>
  </r>
  <r>
    <x v="8"/>
    <n v="2"/>
    <n v="1"/>
    <n v="0"/>
    <s v="IND"/>
    <x v="1"/>
    <n v="2.73"/>
    <n v="0"/>
    <n v="1"/>
    <n v="0"/>
    <n v="0"/>
    <n v="0"/>
    <n v="0"/>
    <n v="0"/>
    <n v="0"/>
    <n v="1"/>
    <n v="0"/>
    <n v="0"/>
    <n v="0"/>
    <n v="0"/>
    <n v="0"/>
    <n v="0"/>
  </r>
  <r>
    <x v="5"/>
    <n v="1"/>
    <n v="0"/>
    <n v="0"/>
    <s v="BRK"/>
    <x v="0"/>
    <n v="37.380000000000003"/>
    <n v="2"/>
    <n v="10"/>
    <n v="1"/>
    <n v="6"/>
    <n v="0"/>
    <n v="0"/>
    <n v="0"/>
    <n v="2"/>
    <n v="2"/>
    <n v="1"/>
    <n v="0"/>
    <n v="2"/>
    <n v="0"/>
    <n v="5"/>
    <n v="1.609437912"/>
  </r>
  <r>
    <x v="7"/>
    <n v="1"/>
    <n v="0"/>
    <n v="0"/>
    <s v="PHI"/>
    <x v="0"/>
    <n v="1.02"/>
    <n v="0"/>
    <n v="0"/>
    <n v="0"/>
    <n v="0"/>
    <n v="0"/>
    <n v="0"/>
    <n v="0"/>
    <n v="0"/>
    <n v="0"/>
    <n v="1"/>
    <n v="0"/>
    <n v="1"/>
    <n v="1"/>
    <n v="0"/>
    <n v="0"/>
  </r>
  <r>
    <x v="22"/>
    <n v="2"/>
    <n v="1"/>
    <n v="0"/>
    <s v="ORL"/>
    <x v="1"/>
    <n v="5.2"/>
    <n v="0"/>
    <n v="1"/>
    <n v="0"/>
    <n v="0"/>
    <n v="0"/>
    <n v="0"/>
    <n v="0"/>
    <n v="1"/>
    <n v="0"/>
    <n v="0"/>
    <n v="0"/>
    <n v="0"/>
    <n v="0"/>
    <n v="0"/>
    <n v="0"/>
  </r>
  <r>
    <x v="7"/>
    <n v="1"/>
    <n v="0"/>
    <n v="0"/>
    <s v="PHI"/>
    <x v="0"/>
    <n v="25.7"/>
    <n v="2"/>
    <n v="7"/>
    <n v="1"/>
    <n v="6"/>
    <n v="0"/>
    <n v="0"/>
    <n v="0"/>
    <n v="1"/>
    <n v="0"/>
    <n v="1"/>
    <n v="0"/>
    <n v="1"/>
    <n v="4"/>
    <n v="5"/>
    <n v="1.609437912"/>
  </r>
  <r>
    <x v="25"/>
    <n v="2"/>
    <n v="1"/>
    <n v="0"/>
    <s v="DEN"/>
    <x v="1"/>
    <n v="2.5"/>
    <n v="0"/>
    <n v="1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MIL"/>
    <x v="0"/>
    <n v="6.17"/>
    <n v="0"/>
    <n v="1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NYK"/>
    <x v="1"/>
    <n v="6.87"/>
    <n v="0"/>
    <n v="4"/>
    <n v="0"/>
    <n v="1"/>
    <n v="0"/>
    <n v="0"/>
    <n v="0"/>
    <n v="1"/>
    <n v="1"/>
    <n v="1"/>
    <n v="0"/>
    <n v="0"/>
    <n v="0"/>
    <n v="0"/>
    <n v="0"/>
  </r>
  <r>
    <x v="5"/>
    <n v="1"/>
    <n v="0"/>
    <n v="0"/>
    <s v="BRK"/>
    <x v="0"/>
    <n v="18.57"/>
    <n v="1"/>
    <n v="5"/>
    <n v="1"/>
    <n v="4"/>
    <n v="0"/>
    <n v="2"/>
    <n v="1"/>
    <n v="2"/>
    <n v="1"/>
    <n v="1"/>
    <n v="0"/>
    <n v="1"/>
    <n v="5"/>
    <n v="3"/>
    <n v="1.0986122890000001"/>
  </r>
  <r>
    <x v="11"/>
    <n v="3"/>
    <n v="0"/>
    <n v="1"/>
    <s v="NYK"/>
    <x v="1"/>
    <n v="6.17"/>
    <n v="0"/>
    <n v="1"/>
    <n v="0"/>
    <n v="1"/>
    <n v="0"/>
    <n v="0"/>
    <n v="1"/>
    <n v="0"/>
    <n v="0"/>
    <n v="0"/>
    <n v="0"/>
    <n v="1"/>
    <n v="1"/>
    <n v="0"/>
    <n v="0"/>
  </r>
  <r>
    <x v="4"/>
    <n v="2"/>
    <n v="1"/>
    <n v="0"/>
    <s v="PHO"/>
    <x v="1"/>
    <n v="6.4"/>
    <n v="0"/>
    <n v="1"/>
    <n v="0"/>
    <n v="0"/>
    <n v="0"/>
    <n v="0"/>
    <n v="0"/>
    <n v="2"/>
    <n v="0"/>
    <n v="0"/>
    <n v="0"/>
    <n v="1"/>
    <n v="1"/>
    <n v="0"/>
    <n v="0"/>
  </r>
  <r>
    <x v="8"/>
    <n v="2"/>
    <n v="1"/>
    <n v="0"/>
    <s v="IND"/>
    <x v="1"/>
    <n v="22.95"/>
    <n v="1"/>
    <n v="6"/>
    <n v="1"/>
    <n v="5"/>
    <n v="0"/>
    <n v="0"/>
    <n v="0"/>
    <n v="4"/>
    <n v="1"/>
    <n v="0"/>
    <n v="0"/>
    <n v="2"/>
    <n v="2"/>
    <n v="3"/>
    <n v="1.0986122890000001"/>
  </r>
  <r>
    <x v="27"/>
    <n v="1"/>
    <n v="0"/>
    <n v="0"/>
    <s v="OKC"/>
    <x v="1"/>
    <n v="5.27"/>
    <n v="0"/>
    <n v="3"/>
    <n v="0"/>
    <n v="2"/>
    <n v="0"/>
    <n v="0"/>
    <n v="0"/>
    <n v="0"/>
    <n v="0"/>
    <n v="0"/>
    <n v="0"/>
    <n v="0"/>
    <n v="0"/>
    <n v="0"/>
    <n v="0"/>
  </r>
  <r>
    <x v="27"/>
    <n v="1"/>
    <n v="0"/>
    <n v="0"/>
    <s v="OKC"/>
    <x v="1"/>
    <n v="29.82"/>
    <n v="2"/>
    <n v="12"/>
    <n v="0"/>
    <n v="6"/>
    <n v="2"/>
    <n v="4"/>
    <n v="1"/>
    <n v="1"/>
    <n v="3"/>
    <n v="1"/>
    <n v="0"/>
    <n v="3"/>
    <n v="2"/>
    <n v="6"/>
    <n v="1.791759469"/>
  </r>
  <r>
    <x v="25"/>
    <n v="2"/>
    <n v="1"/>
    <n v="0"/>
    <s v="DEN"/>
    <x v="1"/>
    <n v="18.63"/>
    <n v="1"/>
    <n v="4"/>
    <n v="1"/>
    <n v="3"/>
    <n v="0"/>
    <n v="0"/>
    <n v="0"/>
    <n v="4"/>
    <n v="0"/>
    <n v="0"/>
    <n v="0"/>
    <n v="4"/>
    <n v="1"/>
    <n v="3"/>
    <n v="1.0986122890000001"/>
  </r>
  <r>
    <x v="11"/>
    <n v="3"/>
    <n v="0"/>
    <n v="1"/>
    <s v="NYK"/>
    <x v="1"/>
    <n v="6.17"/>
    <n v="0"/>
    <n v="3"/>
    <n v="0"/>
    <n v="0"/>
    <n v="0"/>
    <n v="0"/>
    <n v="0"/>
    <n v="2"/>
    <n v="0"/>
    <n v="0"/>
    <n v="0"/>
    <n v="1"/>
    <n v="1"/>
    <n v="0"/>
    <n v="0"/>
  </r>
  <r>
    <x v="9"/>
    <n v="1"/>
    <n v="0"/>
    <n v="0"/>
    <s v="UTA"/>
    <x v="1"/>
    <n v="32.33"/>
    <n v="0"/>
    <n v="10"/>
    <n v="0"/>
    <n v="7"/>
    <n v="0"/>
    <n v="1"/>
    <n v="2"/>
    <n v="3"/>
    <n v="1"/>
    <n v="0"/>
    <n v="0"/>
    <n v="0"/>
    <n v="2"/>
    <n v="0"/>
    <n v="0"/>
  </r>
  <r>
    <x v="10"/>
    <n v="2"/>
    <n v="1"/>
    <n v="0"/>
    <s v="MEM"/>
    <x v="0"/>
    <n v="40.130000000000003"/>
    <n v="13"/>
    <n v="18"/>
    <n v="5"/>
    <n v="6"/>
    <n v="11"/>
    <n v="11"/>
    <n v="0"/>
    <n v="3"/>
    <n v="4"/>
    <n v="1"/>
    <n v="0"/>
    <n v="3"/>
    <n v="1"/>
    <n v="42"/>
    <n v="3.737669618"/>
  </r>
  <r>
    <x v="3"/>
    <n v="2"/>
    <n v="1"/>
    <n v="0"/>
    <s v="WAS"/>
    <x v="0"/>
    <n v="36.4"/>
    <n v="14"/>
    <n v="25"/>
    <n v="5"/>
    <n v="11"/>
    <n v="8"/>
    <n v="8"/>
    <n v="2"/>
    <n v="4"/>
    <n v="7"/>
    <n v="3"/>
    <n v="1"/>
    <n v="7"/>
    <n v="2"/>
    <n v="41"/>
    <n v="3.7135720669999999"/>
  </r>
  <r>
    <x v="1"/>
    <n v="3"/>
    <n v="0"/>
    <n v="1"/>
    <s v="SAS"/>
    <x v="1"/>
    <n v="32.380000000000003"/>
    <n v="13"/>
    <n v="18"/>
    <n v="2"/>
    <n v="5"/>
    <n v="2"/>
    <n v="4"/>
    <n v="8"/>
    <n v="5"/>
    <n v="2"/>
    <n v="2"/>
    <n v="2"/>
    <n v="2"/>
    <n v="4"/>
    <n v="30"/>
    <n v="3.4011973819999999"/>
  </r>
  <r>
    <x v="21"/>
    <n v="1"/>
    <n v="0"/>
    <n v="0"/>
    <s v="LAC"/>
    <x v="1"/>
    <n v="37.1"/>
    <n v="9"/>
    <n v="20"/>
    <n v="4"/>
    <n v="13"/>
    <n v="10"/>
    <n v="12"/>
    <n v="0"/>
    <n v="11"/>
    <n v="7"/>
    <n v="0"/>
    <n v="0"/>
    <n v="1"/>
    <n v="0"/>
    <n v="32"/>
    <n v="3.4657359030000001"/>
  </r>
  <r>
    <x v="20"/>
    <n v="1"/>
    <n v="0"/>
    <n v="0"/>
    <s v="MIA"/>
    <x v="0"/>
    <n v="35.97"/>
    <n v="12"/>
    <n v="17"/>
    <n v="5"/>
    <n v="8"/>
    <n v="0"/>
    <n v="0"/>
    <n v="0"/>
    <n v="6"/>
    <n v="1"/>
    <n v="3"/>
    <n v="0"/>
    <n v="0"/>
    <n v="2"/>
    <n v="29"/>
    <n v="3.3672958300000002"/>
  </r>
  <r>
    <x v="29"/>
    <n v="1"/>
    <n v="0"/>
    <n v="0"/>
    <s v="LAL"/>
    <x v="0"/>
    <n v="33.93"/>
    <n v="10"/>
    <n v="17"/>
    <n v="2"/>
    <n v="6"/>
    <n v="1"/>
    <n v="2"/>
    <n v="1"/>
    <n v="7"/>
    <n v="5"/>
    <n v="3"/>
    <n v="2"/>
    <n v="1"/>
    <n v="1"/>
    <n v="23"/>
    <n v="3.1354942160000001"/>
  </r>
  <r>
    <x v="20"/>
    <n v="1"/>
    <n v="0"/>
    <n v="0"/>
    <s v="MIA"/>
    <x v="0"/>
    <n v="36.93"/>
    <n v="9"/>
    <n v="17"/>
    <n v="6"/>
    <n v="10"/>
    <n v="2"/>
    <n v="2"/>
    <n v="0"/>
    <n v="5"/>
    <n v="11"/>
    <n v="1"/>
    <n v="1"/>
    <n v="4"/>
    <n v="2"/>
    <n v="26"/>
    <n v="3.2580965380000002"/>
  </r>
  <r>
    <x v="20"/>
    <n v="1"/>
    <n v="0"/>
    <n v="0"/>
    <s v="MIA"/>
    <x v="0"/>
    <n v="32.1"/>
    <n v="10"/>
    <n v="13"/>
    <n v="0"/>
    <n v="0"/>
    <n v="1"/>
    <n v="3"/>
    <n v="4"/>
    <n v="16"/>
    <n v="1"/>
    <n v="0"/>
    <n v="2"/>
    <n v="1"/>
    <n v="0"/>
    <n v="21"/>
    <n v="3.044522438"/>
  </r>
  <r>
    <x v="15"/>
    <n v="1"/>
    <n v="0"/>
    <n v="0"/>
    <s v="NYK"/>
    <x v="0"/>
    <n v="32.049999999999997"/>
    <n v="14"/>
    <n v="27"/>
    <n v="4"/>
    <n v="8"/>
    <n v="4"/>
    <n v="4"/>
    <n v="0"/>
    <n v="2"/>
    <n v="4"/>
    <n v="1"/>
    <n v="0"/>
    <n v="2"/>
    <n v="4"/>
    <n v="36"/>
    <n v="3.5835189380000001"/>
  </r>
  <r>
    <x v="2"/>
    <n v="3"/>
    <n v="0"/>
    <n v="1"/>
    <s v="DET"/>
    <x v="1"/>
    <n v="39.42"/>
    <n v="12"/>
    <n v="24"/>
    <n v="1"/>
    <n v="7"/>
    <n v="6"/>
    <n v="8"/>
    <n v="0"/>
    <n v="4"/>
    <n v="11"/>
    <n v="1"/>
    <n v="0"/>
    <n v="4"/>
    <n v="3"/>
    <n v="31"/>
    <n v="3.4339872040000001"/>
  </r>
  <r>
    <x v="2"/>
    <n v="3"/>
    <n v="0"/>
    <n v="1"/>
    <s v="DET"/>
    <x v="1"/>
    <n v="37.020000000000003"/>
    <n v="9"/>
    <n v="13"/>
    <n v="6"/>
    <n v="8"/>
    <n v="3"/>
    <n v="3"/>
    <n v="1"/>
    <n v="1"/>
    <n v="1"/>
    <n v="0"/>
    <n v="1"/>
    <n v="1"/>
    <n v="3"/>
    <n v="27"/>
    <n v="3.2958368660000001"/>
  </r>
  <r>
    <x v="14"/>
    <n v="1"/>
    <n v="0"/>
    <n v="0"/>
    <s v="TOR"/>
    <x v="1"/>
    <n v="35"/>
    <n v="9"/>
    <n v="17"/>
    <n v="4"/>
    <n v="10"/>
    <n v="4"/>
    <n v="4"/>
    <n v="1"/>
    <n v="6"/>
    <n v="7"/>
    <n v="1"/>
    <n v="0"/>
    <n v="4"/>
    <n v="2"/>
    <n v="26"/>
    <n v="3.2580965380000002"/>
  </r>
  <r>
    <x v="16"/>
    <n v="2"/>
    <n v="1"/>
    <n v="0"/>
    <s v="HOU"/>
    <x v="1"/>
    <n v="34.08"/>
    <n v="9"/>
    <n v="13"/>
    <n v="4"/>
    <n v="5"/>
    <n v="3"/>
    <n v="3"/>
    <n v="1"/>
    <n v="2"/>
    <n v="2"/>
    <n v="2"/>
    <n v="0"/>
    <n v="3"/>
    <n v="1"/>
    <n v="25"/>
    <n v="3.218875825"/>
  </r>
  <r>
    <x v="19"/>
    <n v="1"/>
    <n v="0"/>
    <n v="0"/>
    <s v="GSW"/>
    <x v="0"/>
    <n v="21.88"/>
    <n v="7"/>
    <n v="9"/>
    <n v="3"/>
    <n v="5"/>
    <n v="1"/>
    <n v="2"/>
    <n v="4"/>
    <n v="3"/>
    <n v="2"/>
    <n v="0"/>
    <n v="1"/>
    <n v="0"/>
    <n v="1"/>
    <n v="18"/>
    <n v="2.8903717580000001"/>
  </r>
  <r>
    <x v="10"/>
    <n v="2"/>
    <n v="1"/>
    <n v="0"/>
    <s v="MEM"/>
    <x v="0"/>
    <n v="41.15"/>
    <n v="7"/>
    <n v="15"/>
    <n v="1"/>
    <n v="3"/>
    <n v="4"/>
    <n v="7"/>
    <n v="4"/>
    <n v="9"/>
    <n v="4"/>
    <n v="2"/>
    <n v="5"/>
    <n v="4"/>
    <n v="1"/>
    <n v="19"/>
    <n v="2.9444389790000001"/>
  </r>
  <r>
    <x v="21"/>
    <n v="1"/>
    <n v="0"/>
    <n v="0"/>
    <s v="LAC"/>
    <x v="1"/>
    <n v="32.619999999999997"/>
    <n v="7"/>
    <n v="11"/>
    <n v="3"/>
    <n v="3"/>
    <n v="2"/>
    <n v="2"/>
    <n v="4"/>
    <n v="9"/>
    <n v="0"/>
    <n v="1"/>
    <n v="1"/>
    <n v="1"/>
    <n v="2"/>
    <n v="19"/>
    <n v="2.9444389790000001"/>
  </r>
  <r>
    <x v="29"/>
    <n v="1"/>
    <n v="0"/>
    <n v="0"/>
    <s v="LAL"/>
    <x v="0"/>
    <n v="28.92"/>
    <n v="3"/>
    <n v="6"/>
    <n v="2"/>
    <n v="4"/>
    <n v="5"/>
    <n v="5"/>
    <n v="0"/>
    <n v="2"/>
    <n v="10"/>
    <n v="4"/>
    <n v="0"/>
    <n v="1"/>
    <n v="4"/>
    <n v="13"/>
    <n v="2.5649493570000002"/>
  </r>
  <r>
    <x v="29"/>
    <n v="1"/>
    <n v="0"/>
    <n v="0"/>
    <s v="LAL"/>
    <x v="0"/>
    <n v="33.979999999999997"/>
    <n v="9"/>
    <n v="18"/>
    <n v="5"/>
    <n v="9"/>
    <n v="0"/>
    <n v="0"/>
    <n v="1"/>
    <n v="5"/>
    <n v="4"/>
    <n v="2"/>
    <n v="0"/>
    <n v="2"/>
    <n v="1"/>
    <n v="23"/>
    <n v="3.1354942160000001"/>
  </r>
  <r>
    <x v="19"/>
    <n v="1"/>
    <n v="0"/>
    <n v="0"/>
    <s v="GSW"/>
    <x v="0"/>
    <n v="40.43"/>
    <n v="9"/>
    <n v="21"/>
    <n v="1"/>
    <n v="4"/>
    <n v="4"/>
    <n v="6"/>
    <n v="2"/>
    <n v="6"/>
    <n v="6"/>
    <n v="2"/>
    <n v="2"/>
    <n v="3"/>
    <n v="1"/>
    <n v="23"/>
    <n v="3.1354942160000001"/>
  </r>
  <r>
    <x v="29"/>
    <n v="1"/>
    <n v="0"/>
    <n v="0"/>
    <s v="LAL"/>
    <x v="0"/>
    <n v="32.299999999999997"/>
    <n v="5"/>
    <n v="8"/>
    <n v="1"/>
    <n v="2"/>
    <n v="6"/>
    <n v="6"/>
    <n v="2"/>
    <n v="2"/>
    <n v="3"/>
    <n v="1"/>
    <n v="0"/>
    <n v="0"/>
    <n v="2"/>
    <n v="17"/>
    <n v="2.8332133439999998"/>
  </r>
  <r>
    <x v="15"/>
    <n v="1"/>
    <n v="0"/>
    <n v="0"/>
    <s v="NYK"/>
    <x v="0"/>
    <n v="17.63"/>
    <n v="7"/>
    <n v="13"/>
    <n v="6"/>
    <n v="8"/>
    <n v="2"/>
    <n v="3"/>
    <n v="1"/>
    <n v="1"/>
    <n v="1"/>
    <n v="1"/>
    <n v="0"/>
    <n v="0"/>
    <n v="1"/>
    <n v="22"/>
    <n v="3.091042453"/>
  </r>
  <r>
    <x v="29"/>
    <n v="1"/>
    <n v="0"/>
    <n v="0"/>
    <s v="LAL"/>
    <x v="0"/>
    <n v="35.65"/>
    <n v="10"/>
    <n v="16"/>
    <n v="1"/>
    <n v="4"/>
    <n v="2"/>
    <n v="4"/>
    <n v="1"/>
    <n v="3"/>
    <n v="1"/>
    <n v="2"/>
    <n v="0"/>
    <n v="2"/>
    <n v="1"/>
    <n v="23"/>
    <n v="3.1354942160000001"/>
  </r>
  <r>
    <x v="3"/>
    <n v="2"/>
    <n v="1"/>
    <n v="0"/>
    <s v="WAS"/>
    <x v="0"/>
    <n v="32.57"/>
    <n v="5"/>
    <n v="6"/>
    <n v="0"/>
    <n v="0"/>
    <n v="1"/>
    <n v="2"/>
    <n v="5"/>
    <n v="6"/>
    <n v="2"/>
    <n v="1"/>
    <n v="1"/>
    <n v="0"/>
    <n v="1"/>
    <n v="11"/>
    <n v="2.397895273"/>
  </r>
  <r>
    <x v="2"/>
    <n v="3"/>
    <n v="0"/>
    <n v="1"/>
    <s v="DET"/>
    <x v="1"/>
    <n v="37.869999999999997"/>
    <n v="3"/>
    <n v="5"/>
    <n v="1"/>
    <n v="2"/>
    <n v="5"/>
    <n v="6"/>
    <n v="3"/>
    <n v="11"/>
    <n v="5"/>
    <n v="0"/>
    <n v="0"/>
    <n v="1"/>
    <n v="4"/>
    <n v="12"/>
    <n v="2.4849066500000001"/>
  </r>
  <r>
    <x v="27"/>
    <n v="1"/>
    <n v="0"/>
    <n v="0"/>
    <s v="MIN"/>
    <x v="1"/>
    <n v="35.479999999999997"/>
    <n v="9"/>
    <n v="21"/>
    <n v="3"/>
    <n v="8"/>
    <n v="1"/>
    <n v="4"/>
    <n v="0"/>
    <n v="5"/>
    <n v="5"/>
    <n v="3"/>
    <n v="0"/>
    <n v="1"/>
    <n v="3"/>
    <n v="22"/>
    <n v="3.091042453"/>
  </r>
  <r>
    <x v="16"/>
    <n v="2"/>
    <n v="1"/>
    <n v="0"/>
    <s v="HOU"/>
    <x v="1"/>
    <n v="37.130000000000003"/>
    <n v="11"/>
    <n v="24"/>
    <n v="4"/>
    <n v="11"/>
    <n v="3"/>
    <n v="6"/>
    <n v="0"/>
    <n v="3"/>
    <n v="4"/>
    <n v="4"/>
    <n v="0"/>
    <n v="7"/>
    <n v="2"/>
    <n v="29"/>
    <n v="3.3672958300000002"/>
  </r>
  <r>
    <x v="2"/>
    <n v="3"/>
    <n v="0"/>
    <n v="1"/>
    <s v="DET"/>
    <x v="1"/>
    <n v="43.03"/>
    <n v="7"/>
    <n v="17"/>
    <n v="4"/>
    <n v="9"/>
    <n v="8"/>
    <n v="10"/>
    <n v="0"/>
    <n v="12"/>
    <n v="3"/>
    <n v="1"/>
    <n v="0"/>
    <n v="6"/>
    <n v="5"/>
    <n v="26"/>
    <n v="3.2580965380000002"/>
  </r>
  <r>
    <x v="3"/>
    <n v="2"/>
    <n v="1"/>
    <n v="0"/>
    <s v="WAS"/>
    <x v="0"/>
    <n v="32.729999999999997"/>
    <n v="8"/>
    <n v="15"/>
    <n v="0"/>
    <n v="2"/>
    <n v="4"/>
    <n v="8"/>
    <n v="3"/>
    <n v="7"/>
    <n v="3"/>
    <n v="0"/>
    <n v="0"/>
    <n v="3"/>
    <n v="1"/>
    <n v="20"/>
    <n v="2.9957322739999999"/>
  </r>
  <r>
    <x v="14"/>
    <n v="1"/>
    <n v="0"/>
    <n v="0"/>
    <s v="TOR"/>
    <x v="1"/>
    <n v="17.579999999999998"/>
    <n v="4"/>
    <n v="5"/>
    <n v="2"/>
    <n v="2"/>
    <n v="3"/>
    <n v="3"/>
    <n v="0"/>
    <n v="2"/>
    <n v="2"/>
    <n v="1"/>
    <n v="0"/>
    <n v="0"/>
    <n v="1"/>
    <n v="13"/>
    <n v="2.5649493570000002"/>
  </r>
  <r>
    <x v="3"/>
    <n v="2"/>
    <n v="1"/>
    <n v="0"/>
    <s v="WAS"/>
    <x v="0"/>
    <n v="23.92"/>
    <n v="3"/>
    <n v="5"/>
    <n v="3"/>
    <n v="4"/>
    <n v="3"/>
    <n v="4"/>
    <n v="0"/>
    <n v="5"/>
    <n v="1"/>
    <n v="3"/>
    <n v="1"/>
    <n v="0"/>
    <n v="4"/>
    <n v="12"/>
    <n v="2.4849066500000001"/>
  </r>
  <r>
    <x v="27"/>
    <n v="1"/>
    <n v="0"/>
    <n v="0"/>
    <s v="MIN"/>
    <x v="1"/>
    <n v="27.87"/>
    <n v="4"/>
    <n v="10"/>
    <n v="3"/>
    <n v="5"/>
    <n v="2"/>
    <n v="4"/>
    <n v="2"/>
    <n v="1"/>
    <n v="5"/>
    <n v="2"/>
    <n v="2"/>
    <n v="1"/>
    <n v="2"/>
    <n v="13"/>
    <n v="2.5649493570000002"/>
  </r>
  <r>
    <x v="27"/>
    <n v="1"/>
    <n v="0"/>
    <n v="0"/>
    <s v="MIN"/>
    <x v="1"/>
    <n v="18.77"/>
    <n v="4"/>
    <n v="4"/>
    <n v="0"/>
    <n v="0"/>
    <n v="0"/>
    <n v="0"/>
    <n v="2"/>
    <n v="6"/>
    <n v="4"/>
    <n v="2"/>
    <n v="0"/>
    <n v="0"/>
    <n v="3"/>
    <n v="8"/>
    <n v="2.0794415420000001"/>
  </r>
  <r>
    <x v="1"/>
    <n v="3"/>
    <n v="0"/>
    <n v="1"/>
    <s v="SAS"/>
    <x v="1"/>
    <n v="32.1"/>
    <n v="7"/>
    <n v="11"/>
    <n v="2"/>
    <n v="3"/>
    <n v="2"/>
    <n v="4"/>
    <n v="1"/>
    <n v="4"/>
    <n v="8"/>
    <n v="1"/>
    <n v="1"/>
    <n v="7"/>
    <n v="3"/>
    <n v="18"/>
    <n v="2.8903717580000001"/>
  </r>
  <r>
    <x v="10"/>
    <n v="2"/>
    <n v="1"/>
    <n v="0"/>
    <s v="MEM"/>
    <x v="0"/>
    <n v="21.48"/>
    <n v="6"/>
    <n v="9"/>
    <n v="4"/>
    <n v="7"/>
    <n v="0"/>
    <n v="0"/>
    <n v="0"/>
    <n v="1"/>
    <n v="1"/>
    <n v="1"/>
    <n v="0"/>
    <n v="1"/>
    <n v="1"/>
    <n v="16"/>
    <n v="2.7725887220000001"/>
  </r>
  <r>
    <x v="14"/>
    <n v="1"/>
    <n v="0"/>
    <n v="0"/>
    <s v="TOR"/>
    <x v="1"/>
    <n v="35.17"/>
    <n v="6"/>
    <n v="13"/>
    <n v="4"/>
    <n v="9"/>
    <n v="4"/>
    <n v="6"/>
    <n v="1"/>
    <n v="2"/>
    <n v="1"/>
    <n v="1"/>
    <n v="0"/>
    <n v="2"/>
    <n v="2"/>
    <n v="20"/>
    <n v="2.9957322739999999"/>
  </r>
  <r>
    <x v="16"/>
    <n v="2"/>
    <n v="1"/>
    <n v="0"/>
    <s v="HOU"/>
    <x v="1"/>
    <n v="30.08"/>
    <n v="6"/>
    <n v="12"/>
    <n v="1"/>
    <n v="3"/>
    <n v="4"/>
    <n v="6"/>
    <n v="0"/>
    <n v="2"/>
    <n v="3"/>
    <n v="3"/>
    <n v="1"/>
    <n v="2"/>
    <n v="5"/>
    <n v="17"/>
    <n v="2.8332133439999998"/>
  </r>
  <r>
    <x v="16"/>
    <n v="2"/>
    <n v="1"/>
    <n v="0"/>
    <s v="HOU"/>
    <x v="1"/>
    <n v="21.03"/>
    <n v="5"/>
    <n v="7"/>
    <n v="2"/>
    <n v="3"/>
    <n v="0"/>
    <n v="0"/>
    <n v="3"/>
    <n v="4"/>
    <n v="0"/>
    <n v="2"/>
    <n v="0"/>
    <n v="1"/>
    <n v="2"/>
    <n v="12"/>
    <n v="2.4849066500000001"/>
  </r>
  <r>
    <x v="19"/>
    <n v="1"/>
    <n v="0"/>
    <n v="0"/>
    <s v="GSW"/>
    <x v="0"/>
    <n v="34.68"/>
    <n v="6"/>
    <n v="11"/>
    <n v="0"/>
    <n v="0"/>
    <n v="1"/>
    <n v="2"/>
    <n v="5"/>
    <n v="8"/>
    <n v="2"/>
    <n v="0"/>
    <n v="1"/>
    <n v="2"/>
    <n v="3"/>
    <n v="13"/>
    <n v="2.5649493570000002"/>
  </r>
  <r>
    <x v="15"/>
    <n v="1"/>
    <n v="0"/>
    <n v="0"/>
    <s v="NYK"/>
    <x v="0"/>
    <n v="36.1"/>
    <n v="3"/>
    <n v="12"/>
    <n v="1"/>
    <n v="3"/>
    <n v="4"/>
    <n v="4"/>
    <n v="2"/>
    <n v="6"/>
    <n v="3"/>
    <n v="3"/>
    <n v="0"/>
    <n v="0"/>
    <n v="1"/>
    <n v="11"/>
    <n v="2.397895273"/>
  </r>
  <r>
    <x v="15"/>
    <n v="1"/>
    <n v="0"/>
    <n v="0"/>
    <s v="NYK"/>
    <x v="0"/>
    <n v="19.55"/>
    <n v="4"/>
    <n v="4"/>
    <n v="0"/>
    <n v="0"/>
    <n v="2"/>
    <n v="2"/>
    <n v="4"/>
    <n v="4"/>
    <n v="3"/>
    <n v="0"/>
    <n v="0"/>
    <n v="1"/>
    <n v="6"/>
    <n v="10"/>
    <n v="2.3025850929999998"/>
  </r>
  <r>
    <x v="27"/>
    <n v="1"/>
    <n v="0"/>
    <n v="0"/>
    <s v="MIN"/>
    <x v="1"/>
    <n v="34.68"/>
    <n v="6"/>
    <n v="10"/>
    <n v="2"/>
    <n v="2"/>
    <n v="1"/>
    <n v="1"/>
    <n v="1"/>
    <n v="0"/>
    <n v="3"/>
    <n v="1"/>
    <n v="0"/>
    <n v="2"/>
    <n v="2"/>
    <n v="15"/>
    <n v="2.7080502009999998"/>
  </r>
  <r>
    <x v="10"/>
    <n v="2"/>
    <n v="1"/>
    <n v="0"/>
    <s v="MEM"/>
    <x v="0"/>
    <n v="36.25"/>
    <n v="2"/>
    <n v="5"/>
    <n v="2"/>
    <n v="3"/>
    <n v="3"/>
    <n v="4"/>
    <n v="0"/>
    <n v="2"/>
    <n v="9"/>
    <n v="1"/>
    <n v="1"/>
    <n v="2"/>
    <n v="3"/>
    <n v="9"/>
    <n v="2.1972245770000001"/>
  </r>
  <r>
    <x v="16"/>
    <n v="2"/>
    <n v="1"/>
    <n v="0"/>
    <s v="HOU"/>
    <x v="1"/>
    <n v="30.03"/>
    <n v="5"/>
    <n v="8"/>
    <n v="3"/>
    <n v="4"/>
    <n v="1"/>
    <n v="2"/>
    <n v="0"/>
    <n v="0"/>
    <n v="0"/>
    <n v="2"/>
    <n v="0"/>
    <n v="0"/>
    <n v="2"/>
    <n v="14"/>
    <n v="2.63905733"/>
  </r>
  <r>
    <x v="19"/>
    <n v="1"/>
    <n v="0"/>
    <n v="0"/>
    <s v="GSW"/>
    <x v="0"/>
    <n v="24.93"/>
    <n v="5"/>
    <n v="8"/>
    <n v="2"/>
    <n v="5"/>
    <n v="0"/>
    <n v="0"/>
    <n v="1"/>
    <n v="2"/>
    <n v="0"/>
    <n v="0"/>
    <n v="2"/>
    <n v="0"/>
    <n v="0"/>
    <n v="12"/>
    <n v="2.4849066500000001"/>
  </r>
  <r>
    <x v="27"/>
    <n v="1"/>
    <n v="0"/>
    <n v="0"/>
    <s v="MIN"/>
    <x v="1"/>
    <n v="33.229999999999997"/>
    <n v="8"/>
    <n v="21"/>
    <n v="4"/>
    <n v="11"/>
    <n v="0"/>
    <n v="0"/>
    <n v="2"/>
    <n v="5"/>
    <n v="4"/>
    <n v="2"/>
    <n v="1"/>
    <n v="5"/>
    <n v="2"/>
    <n v="20"/>
    <n v="2.9957322739999999"/>
  </r>
  <r>
    <x v="14"/>
    <n v="1"/>
    <n v="0"/>
    <n v="0"/>
    <s v="TOR"/>
    <x v="1"/>
    <n v="17.829999999999998"/>
    <n v="5"/>
    <n v="9"/>
    <n v="0"/>
    <n v="0"/>
    <n v="0"/>
    <n v="0"/>
    <n v="4"/>
    <n v="5"/>
    <n v="1"/>
    <n v="1"/>
    <n v="0"/>
    <n v="0"/>
    <n v="2"/>
    <n v="10"/>
    <n v="2.3025850929999998"/>
  </r>
  <r>
    <x v="15"/>
    <n v="1"/>
    <n v="0"/>
    <n v="0"/>
    <s v="NYK"/>
    <x v="0"/>
    <n v="25.65"/>
    <n v="4"/>
    <n v="7"/>
    <n v="1"/>
    <n v="2"/>
    <n v="2"/>
    <n v="2"/>
    <n v="0"/>
    <n v="7"/>
    <n v="1"/>
    <n v="2"/>
    <n v="0"/>
    <n v="1"/>
    <n v="2"/>
    <n v="11"/>
    <n v="2.397895273"/>
  </r>
  <r>
    <x v="27"/>
    <n v="1"/>
    <n v="0"/>
    <n v="0"/>
    <s v="MIN"/>
    <x v="1"/>
    <n v="17.52"/>
    <n v="4"/>
    <n v="7"/>
    <n v="2"/>
    <n v="5"/>
    <n v="0"/>
    <n v="0"/>
    <n v="0"/>
    <n v="1"/>
    <n v="3"/>
    <n v="2"/>
    <n v="0"/>
    <n v="0"/>
    <n v="2"/>
    <n v="10"/>
    <n v="2.3025850929999998"/>
  </r>
  <r>
    <x v="29"/>
    <n v="1"/>
    <n v="0"/>
    <n v="0"/>
    <s v="LAL"/>
    <x v="0"/>
    <n v="21.25"/>
    <n v="4"/>
    <n v="6"/>
    <n v="1"/>
    <n v="2"/>
    <n v="1"/>
    <n v="1"/>
    <n v="1"/>
    <n v="1"/>
    <n v="3"/>
    <n v="1"/>
    <n v="2"/>
    <n v="2"/>
    <n v="2"/>
    <n v="10"/>
    <n v="2.3025850929999998"/>
  </r>
  <r>
    <x v="10"/>
    <n v="2"/>
    <n v="1"/>
    <n v="0"/>
    <s v="MEM"/>
    <x v="0"/>
    <n v="32.229999999999997"/>
    <n v="7"/>
    <n v="17"/>
    <n v="0"/>
    <n v="1"/>
    <n v="3"/>
    <n v="6"/>
    <n v="3"/>
    <n v="5"/>
    <n v="5"/>
    <n v="3"/>
    <n v="1"/>
    <n v="6"/>
    <n v="5"/>
    <n v="17"/>
    <n v="2.8332133439999998"/>
  </r>
  <r>
    <x v="21"/>
    <n v="1"/>
    <n v="0"/>
    <n v="0"/>
    <s v="LAC"/>
    <x v="1"/>
    <n v="36.42"/>
    <n v="3"/>
    <n v="8"/>
    <n v="2"/>
    <n v="7"/>
    <n v="1"/>
    <n v="2"/>
    <n v="0"/>
    <n v="5"/>
    <n v="2"/>
    <n v="3"/>
    <n v="1"/>
    <n v="1"/>
    <n v="1"/>
    <n v="9"/>
    <n v="2.1972245770000001"/>
  </r>
  <r>
    <x v="21"/>
    <n v="1"/>
    <n v="0"/>
    <n v="0"/>
    <s v="LAC"/>
    <x v="1"/>
    <n v="23.1"/>
    <n v="5"/>
    <n v="10"/>
    <n v="1"/>
    <n v="3"/>
    <n v="0"/>
    <n v="0"/>
    <n v="2"/>
    <n v="5"/>
    <n v="2"/>
    <n v="0"/>
    <n v="0"/>
    <n v="2"/>
    <n v="0"/>
    <n v="11"/>
    <n v="2.397895273"/>
  </r>
  <r>
    <x v="14"/>
    <n v="1"/>
    <n v="0"/>
    <n v="0"/>
    <s v="TOR"/>
    <x v="1"/>
    <n v="23.83"/>
    <n v="5"/>
    <n v="12"/>
    <n v="2"/>
    <n v="6"/>
    <n v="0"/>
    <n v="0"/>
    <n v="1"/>
    <n v="2"/>
    <n v="4"/>
    <n v="1"/>
    <n v="0"/>
    <n v="2"/>
    <n v="1"/>
    <n v="12"/>
    <n v="2.4849066500000001"/>
  </r>
  <r>
    <x v="1"/>
    <n v="3"/>
    <n v="0"/>
    <n v="1"/>
    <s v="SAS"/>
    <x v="1"/>
    <n v="29.57"/>
    <n v="3"/>
    <n v="6"/>
    <n v="3"/>
    <n v="4"/>
    <n v="0"/>
    <n v="0"/>
    <n v="0"/>
    <n v="3"/>
    <n v="1"/>
    <n v="2"/>
    <n v="0"/>
    <n v="1"/>
    <n v="1"/>
    <n v="9"/>
    <n v="2.1972245770000001"/>
  </r>
  <r>
    <x v="3"/>
    <n v="2"/>
    <n v="1"/>
    <n v="0"/>
    <s v="WAS"/>
    <x v="0"/>
    <n v="20.32"/>
    <n v="1"/>
    <n v="3"/>
    <n v="1"/>
    <n v="2"/>
    <n v="4"/>
    <n v="5"/>
    <n v="0"/>
    <n v="5"/>
    <n v="4"/>
    <n v="0"/>
    <n v="1"/>
    <n v="1"/>
    <n v="2"/>
    <n v="7"/>
    <n v="1.9459101489999999"/>
  </r>
  <r>
    <x v="19"/>
    <n v="1"/>
    <n v="0"/>
    <n v="0"/>
    <s v="GSW"/>
    <x v="0"/>
    <n v="26.3"/>
    <n v="6"/>
    <n v="14"/>
    <n v="1"/>
    <n v="3"/>
    <n v="2"/>
    <n v="3"/>
    <n v="0"/>
    <n v="4"/>
    <n v="5"/>
    <n v="0"/>
    <n v="0"/>
    <n v="3"/>
    <n v="3"/>
    <n v="15"/>
    <n v="2.7080502009999998"/>
  </r>
  <r>
    <x v="2"/>
    <n v="3"/>
    <n v="0"/>
    <n v="1"/>
    <s v="DET"/>
    <x v="1"/>
    <n v="13.6"/>
    <n v="3"/>
    <n v="7"/>
    <n v="2"/>
    <n v="6"/>
    <n v="2"/>
    <n v="2"/>
    <n v="0"/>
    <n v="1"/>
    <n v="2"/>
    <n v="1"/>
    <n v="1"/>
    <n v="2"/>
    <n v="1"/>
    <n v="10"/>
    <n v="2.3025850929999998"/>
  </r>
  <r>
    <x v="19"/>
    <n v="1"/>
    <n v="0"/>
    <n v="0"/>
    <s v="GSW"/>
    <x v="0"/>
    <n v="23.05"/>
    <n v="4"/>
    <n v="10"/>
    <n v="2"/>
    <n v="6"/>
    <n v="2"/>
    <n v="2"/>
    <n v="1"/>
    <n v="2"/>
    <n v="1"/>
    <n v="0"/>
    <n v="0"/>
    <n v="1"/>
    <n v="1"/>
    <n v="12"/>
    <n v="2.4849066500000001"/>
  </r>
  <r>
    <x v="3"/>
    <n v="2"/>
    <n v="1"/>
    <n v="0"/>
    <s v="WAS"/>
    <x v="0"/>
    <n v="23.07"/>
    <n v="2"/>
    <n v="3"/>
    <n v="2"/>
    <n v="3"/>
    <n v="0"/>
    <n v="0"/>
    <n v="0"/>
    <n v="3"/>
    <n v="3"/>
    <n v="0"/>
    <n v="1"/>
    <n v="1"/>
    <n v="1"/>
    <n v="6"/>
    <n v="1.791759469"/>
  </r>
  <r>
    <x v="14"/>
    <n v="1"/>
    <n v="0"/>
    <n v="0"/>
    <s v="TOR"/>
    <x v="1"/>
    <n v="21.83"/>
    <n v="2"/>
    <n v="6"/>
    <n v="2"/>
    <n v="4"/>
    <n v="2"/>
    <n v="3"/>
    <n v="1"/>
    <n v="8"/>
    <n v="0"/>
    <n v="0"/>
    <n v="1"/>
    <n v="1"/>
    <n v="0"/>
    <n v="8"/>
    <n v="2.0794415420000001"/>
  </r>
  <r>
    <x v="10"/>
    <n v="2"/>
    <n v="1"/>
    <n v="0"/>
    <s v="MEM"/>
    <x v="0"/>
    <n v="39.07"/>
    <n v="3"/>
    <n v="11"/>
    <n v="2"/>
    <n v="8"/>
    <n v="1"/>
    <n v="2"/>
    <n v="2"/>
    <n v="3"/>
    <n v="2"/>
    <n v="4"/>
    <n v="0"/>
    <n v="1"/>
    <n v="5"/>
    <n v="9"/>
    <n v="2.1972245770000001"/>
  </r>
  <r>
    <x v="1"/>
    <n v="3"/>
    <n v="0"/>
    <n v="1"/>
    <s v="SAS"/>
    <x v="1"/>
    <n v="33.479999999999997"/>
    <n v="4"/>
    <n v="13"/>
    <n v="2"/>
    <n v="7"/>
    <n v="2"/>
    <n v="2"/>
    <n v="1"/>
    <n v="4"/>
    <n v="8"/>
    <n v="0"/>
    <n v="0"/>
    <n v="4"/>
    <n v="3"/>
    <n v="12"/>
    <n v="2.4849066500000001"/>
  </r>
  <r>
    <x v="15"/>
    <n v="1"/>
    <n v="0"/>
    <n v="0"/>
    <s v="NYK"/>
    <x v="0"/>
    <n v="28.47"/>
    <n v="3"/>
    <n v="5"/>
    <n v="0"/>
    <n v="1"/>
    <n v="1"/>
    <n v="1"/>
    <n v="3"/>
    <n v="1"/>
    <n v="0"/>
    <n v="0"/>
    <n v="2"/>
    <n v="1"/>
    <n v="2"/>
    <n v="7"/>
    <n v="1.9459101489999999"/>
  </r>
  <r>
    <x v="16"/>
    <n v="2"/>
    <n v="1"/>
    <n v="0"/>
    <s v="HOU"/>
    <x v="1"/>
    <n v="17.93"/>
    <n v="2"/>
    <n v="5"/>
    <n v="0"/>
    <n v="2"/>
    <n v="1"/>
    <n v="2"/>
    <n v="0"/>
    <n v="2"/>
    <n v="3"/>
    <n v="2"/>
    <n v="0"/>
    <n v="0"/>
    <n v="1"/>
    <n v="5"/>
    <n v="1.609437912"/>
  </r>
  <r>
    <x v="29"/>
    <n v="1"/>
    <n v="0"/>
    <n v="0"/>
    <s v="LAL"/>
    <x v="0"/>
    <n v="12.38"/>
    <n v="2"/>
    <n v="3"/>
    <n v="0"/>
    <n v="0"/>
    <n v="0"/>
    <n v="0"/>
    <n v="3"/>
    <n v="6"/>
    <n v="1"/>
    <n v="1"/>
    <n v="1"/>
    <n v="2"/>
    <n v="2"/>
    <n v="4"/>
    <n v="1.386294361"/>
  </r>
  <r>
    <x v="15"/>
    <n v="1"/>
    <n v="0"/>
    <n v="0"/>
    <s v="NYK"/>
    <x v="0"/>
    <n v="35.369999999999997"/>
    <n v="4"/>
    <n v="12"/>
    <n v="2"/>
    <n v="8"/>
    <n v="0"/>
    <n v="0"/>
    <n v="0"/>
    <n v="3"/>
    <n v="3"/>
    <n v="0"/>
    <n v="0"/>
    <n v="0"/>
    <n v="0"/>
    <n v="10"/>
    <n v="2.3025850929999998"/>
  </r>
  <r>
    <x v="27"/>
    <n v="1"/>
    <n v="0"/>
    <n v="0"/>
    <s v="MIN"/>
    <x v="1"/>
    <n v="33.78"/>
    <n v="2"/>
    <n v="9"/>
    <n v="2"/>
    <n v="6"/>
    <n v="2"/>
    <n v="2"/>
    <n v="1"/>
    <n v="4"/>
    <n v="2"/>
    <n v="1"/>
    <n v="0"/>
    <n v="0"/>
    <n v="2"/>
    <n v="8"/>
    <n v="2.0794415420000001"/>
  </r>
  <r>
    <x v="19"/>
    <n v="1"/>
    <n v="0"/>
    <n v="0"/>
    <s v="GSW"/>
    <x v="0"/>
    <n v="17.850000000000001"/>
    <n v="3"/>
    <n v="6"/>
    <n v="3"/>
    <n v="4"/>
    <n v="0"/>
    <n v="0"/>
    <n v="1"/>
    <n v="0"/>
    <n v="2"/>
    <n v="0"/>
    <n v="0"/>
    <n v="1"/>
    <n v="3"/>
    <n v="9"/>
    <n v="2.1972245770000001"/>
  </r>
  <r>
    <x v="21"/>
    <n v="1"/>
    <n v="0"/>
    <n v="0"/>
    <s v="LAC"/>
    <x v="1"/>
    <n v="15.38"/>
    <n v="3"/>
    <n v="8"/>
    <n v="3"/>
    <n v="8"/>
    <n v="0"/>
    <n v="0"/>
    <n v="0"/>
    <n v="3"/>
    <n v="0"/>
    <n v="1"/>
    <n v="0"/>
    <n v="0"/>
    <n v="2"/>
    <n v="9"/>
    <n v="2.1972245770000001"/>
  </r>
  <r>
    <x v="20"/>
    <n v="1"/>
    <n v="0"/>
    <n v="0"/>
    <s v="MIA"/>
    <x v="0"/>
    <n v="20.73"/>
    <n v="3"/>
    <n v="9"/>
    <n v="0"/>
    <n v="3"/>
    <n v="0"/>
    <n v="0"/>
    <n v="1"/>
    <n v="4"/>
    <n v="1"/>
    <n v="2"/>
    <n v="0"/>
    <n v="0"/>
    <n v="0"/>
    <n v="6"/>
    <n v="1.791759469"/>
  </r>
  <r>
    <x v="15"/>
    <n v="1"/>
    <n v="0"/>
    <n v="0"/>
    <s v="NYK"/>
    <x v="0"/>
    <n v="15.57"/>
    <n v="3"/>
    <n v="5"/>
    <n v="1"/>
    <n v="2"/>
    <n v="0"/>
    <n v="0"/>
    <n v="0"/>
    <n v="0"/>
    <n v="4"/>
    <n v="1"/>
    <n v="0"/>
    <n v="3"/>
    <n v="0"/>
    <n v="7"/>
    <n v="1.9459101489999999"/>
  </r>
  <r>
    <x v="29"/>
    <n v="1"/>
    <n v="0"/>
    <n v="0"/>
    <s v="LAL"/>
    <x v="0"/>
    <n v="16.98"/>
    <n v="2"/>
    <n v="5"/>
    <n v="0"/>
    <n v="0"/>
    <n v="0"/>
    <n v="0"/>
    <n v="1"/>
    <n v="1"/>
    <n v="2"/>
    <n v="2"/>
    <n v="0"/>
    <n v="0"/>
    <n v="1"/>
    <n v="4"/>
    <n v="1.386294361"/>
  </r>
  <r>
    <x v="20"/>
    <n v="1"/>
    <n v="0"/>
    <n v="0"/>
    <s v="MIA"/>
    <x v="0"/>
    <n v="15.68"/>
    <n v="4"/>
    <n v="7"/>
    <n v="0"/>
    <n v="2"/>
    <n v="1"/>
    <n v="3"/>
    <n v="0"/>
    <n v="0"/>
    <n v="1"/>
    <n v="1"/>
    <n v="0"/>
    <n v="1"/>
    <n v="1"/>
    <n v="9"/>
    <n v="2.1972245770000001"/>
  </r>
  <r>
    <x v="14"/>
    <n v="1"/>
    <n v="0"/>
    <n v="0"/>
    <s v="TOR"/>
    <x v="1"/>
    <n v="33.049999999999997"/>
    <n v="3"/>
    <n v="13"/>
    <n v="2"/>
    <n v="10"/>
    <n v="0"/>
    <n v="0"/>
    <n v="0"/>
    <n v="2"/>
    <n v="3"/>
    <n v="4"/>
    <n v="1"/>
    <n v="2"/>
    <n v="1"/>
    <n v="8"/>
    <n v="2.0794415420000001"/>
  </r>
  <r>
    <x v="3"/>
    <n v="2"/>
    <n v="1"/>
    <n v="0"/>
    <s v="WAS"/>
    <x v="0"/>
    <n v="30.3"/>
    <n v="3"/>
    <n v="8"/>
    <n v="0"/>
    <n v="3"/>
    <n v="2"/>
    <n v="2"/>
    <n v="2"/>
    <n v="6"/>
    <n v="0"/>
    <n v="0"/>
    <n v="1"/>
    <n v="2"/>
    <n v="1"/>
    <n v="8"/>
    <n v="2.0794415420000001"/>
  </r>
  <r>
    <x v="20"/>
    <n v="1"/>
    <n v="0"/>
    <n v="0"/>
    <s v="MIA"/>
    <x v="0"/>
    <n v="8.3000000000000007"/>
    <n v="2"/>
    <n v="3"/>
    <n v="1"/>
    <n v="2"/>
    <n v="0"/>
    <n v="0"/>
    <n v="1"/>
    <n v="6"/>
    <n v="0"/>
    <n v="0"/>
    <n v="0"/>
    <n v="1"/>
    <n v="1"/>
    <n v="5"/>
    <n v="1.609437912"/>
  </r>
  <r>
    <x v="21"/>
    <n v="1"/>
    <n v="0"/>
    <n v="0"/>
    <s v="LAC"/>
    <x v="1"/>
    <n v="32.700000000000003"/>
    <n v="4"/>
    <n v="9"/>
    <n v="2"/>
    <n v="4"/>
    <n v="0"/>
    <n v="0"/>
    <n v="0"/>
    <n v="2"/>
    <n v="5"/>
    <n v="1"/>
    <n v="0"/>
    <n v="5"/>
    <n v="2"/>
    <n v="10"/>
    <n v="2.3025850929999998"/>
  </r>
  <r>
    <x v="10"/>
    <n v="2"/>
    <n v="1"/>
    <n v="0"/>
    <s v="MEM"/>
    <x v="0"/>
    <n v="13.05"/>
    <n v="1"/>
    <n v="2"/>
    <n v="0"/>
    <n v="0"/>
    <n v="0"/>
    <n v="1"/>
    <n v="6"/>
    <n v="1"/>
    <n v="1"/>
    <n v="0"/>
    <n v="1"/>
    <n v="2"/>
    <n v="0"/>
    <n v="2"/>
    <n v="0.69314718099999995"/>
  </r>
  <r>
    <x v="2"/>
    <n v="3"/>
    <n v="0"/>
    <n v="1"/>
    <s v="DET"/>
    <x v="1"/>
    <n v="38.770000000000003"/>
    <n v="5"/>
    <n v="9"/>
    <n v="0"/>
    <n v="2"/>
    <n v="0"/>
    <n v="0"/>
    <n v="2"/>
    <n v="1"/>
    <n v="1"/>
    <n v="1"/>
    <n v="0"/>
    <n v="3"/>
    <n v="4"/>
    <n v="10"/>
    <n v="2.3025850929999998"/>
  </r>
  <r>
    <x v="29"/>
    <n v="1"/>
    <n v="0"/>
    <n v="0"/>
    <s v="LAL"/>
    <x v="0"/>
    <n v="2.1"/>
    <n v="1"/>
    <n v="1"/>
    <n v="0"/>
    <n v="0"/>
    <n v="2"/>
    <n v="2"/>
    <n v="1"/>
    <n v="0"/>
    <n v="0"/>
    <n v="0"/>
    <n v="0"/>
    <n v="0"/>
    <n v="0"/>
    <n v="4"/>
    <n v="1.386294361"/>
  </r>
  <r>
    <x v="15"/>
    <n v="1"/>
    <n v="0"/>
    <n v="0"/>
    <s v="NYK"/>
    <x v="0"/>
    <n v="14.5"/>
    <n v="3"/>
    <n v="4"/>
    <n v="0"/>
    <n v="1"/>
    <n v="0"/>
    <n v="0"/>
    <n v="0"/>
    <n v="2"/>
    <n v="1"/>
    <n v="0"/>
    <n v="0"/>
    <n v="1"/>
    <n v="1"/>
    <n v="6"/>
    <n v="1.791759469"/>
  </r>
  <r>
    <x v="1"/>
    <n v="3"/>
    <n v="0"/>
    <n v="1"/>
    <s v="SAS"/>
    <x v="1"/>
    <n v="13.82"/>
    <n v="1"/>
    <n v="5"/>
    <n v="0"/>
    <n v="4"/>
    <n v="3"/>
    <n v="3"/>
    <n v="0"/>
    <n v="3"/>
    <n v="1"/>
    <n v="1"/>
    <n v="0"/>
    <n v="0"/>
    <n v="1"/>
    <n v="5"/>
    <n v="1.609437912"/>
  </r>
  <r>
    <x v="2"/>
    <n v="3"/>
    <n v="0"/>
    <n v="1"/>
    <s v="DET"/>
    <x v="1"/>
    <n v="16.649999999999999"/>
    <n v="1"/>
    <n v="2"/>
    <n v="1"/>
    <n v="2"/>
    <n v="0"/>
    <n v="0"/>
    <n v="1"/>
    <n v="0"/>
    <n v="2"/>
    <n v="0"/>
    <n v="0"/>
    <n v="0"/>
    <n v="0"/>
    <n v="3"/>
    <n v="1.0986122890000001"/>
  </r>
  <r>
    <x v="27"/>
    <n v="1"/>
    <n v="0"/>
    <n v="0"/>
    <s v="MIN"/>
    <x v="1"/>
    <n v="6.93"/>
    <n v="2"/>
    <n v="4"/>
    <n v="1"/>
    <n v="1"/>
    <n v="2"/>
    <n v="2"/>
    <n v="0"/>
    <n v="0"/>
    <n v="0"/>
    <n v="0"/>
    <n v="0"/>
    <n v="1"/>
    <n v="0"/>
    <n v="7"/>
    <n v="1.9459101489999999"/>
  </r>
  <r>
    <x v="16"/>
    <n v="2"/>
    <n v="1"/>
    <n v="0"/>
    <s v="HOU"/>
    <x v="1"/>
    <n v="24.37"/>
    <n v="2"/>
    <n v="5"/>
    <n v="0"/>
    <n v="0"/>
    <n v="2"/>
    <n v="2"/>
    <n v="2"/>
    <n v="2"/>
    <n v="0"/>
    <n v="1"/>
    <n v="0"/>
    <n v="1"/>
    <n v="4"/>
    <n v="6"/>
    <n v="1.791759469"/>
  </r>
  <r>
    <x v="1"/>
    <n v="3"/>
    <n v="0"/>
    <n v="1"/>
    <s v="SAS"/>
    <x v="1"/>
    <n v="30.9"/>
    <n v="4"/>
    <n v="11"/>
    <n v="2"/>
    <n v="8"/>
    <n v="0"/>
    <n v="1"/>
    <n v="0"/>
    <n v="1"/>
    <n v="1"/>
    <n v="0"/>
    <n v="0"/>
    <n v="1"/>
    <n v="0"/>
    <n v="10"/>
    <n v="2.3025850929999998"/>
  </r>
  <r>
    <x v="3"/>
    <n v="2"/>
    <n v="1"/>
    <n v="0"/>
    <s v="WAS"/>
    <x v="0"/>
    <n v="28.88"/>
    <n v="4"/>
    <n v="15"/>
    <n v="3"/>
    <n v="11"/>
    <n v="2"/>
    <n v="2"/>
    <n v="2"/>
    <n v="1"/>
    <n v="0"/>
    <n v="1"/>
    <n v="0"/>
    <n v="3"/>
    <n v="1"/>
    <n v="13"/>
    <n v="2.5649493570000002"/>
  </r>
  <r>
    <x v="1"/>
    <n v="3"/>
    <n v="0"/>
    <n v="1"/>
    <s v="SAS"/>
    <x v="1"/>
    <n v="12.75"/>
    <n v="2"/>
    <n v="4"/>
    <n v="0"/>
    <n v="1"/>
    <n v="0"/>
    <n v="0"/>
    <n v="1"/>
    <n v="0"/>
    <n v="1"/>
    <n v="0"/>
    <n v="1"/>
    <n v="0"/>
    <n v="2"/>
    <n v="4"/>
    <n v="1.386294361"/>
  </r>
  <r>
    <x v="1"/>
    <n v="3"/>
    <n v="0"/>
    <n v="1"/>
    <s v="SAS"/>
    <x v="1"/>
    <n v="17.37"/>
    <n v="3"/>
    <n v="6"/>
    <n v="1"/>
    <n v="3"/>
    <n v="0"/>
    <n v="0"/>
    <n v="1"/>
    <n v="1"/>
    <n v="1"/>
    <n v="1"/>
    <n v="0"/>
    <n v="3"/>
    <n v="1"/>
    <n v="7"/>
    <n v="1.9459101489999999"/>
  </r>
  <r>
    <x v="16"/>
    <n v="2"/>
    <n v="1"/>
    <n v="0"/>
    <s v="HOU"/>
    <x v="1"/>
    <n v="11.43"/>
    <n v="2"/>
    <n v="3"/>
    <n v="0"/>
    <n v="1"/>
    <n v="0"/>
    <n v="0"/>
    <n v="0"/>
    <n v="2"/>
    <n v="1"/>
    <n v="0"/>
    <n v="0"/>
    <n v="0"/>
    <n v="2"/>
    <n v="4"/>
    <n v="1.386294361"/>
  </r>
  <r>
    <x v="20"/>
    <n v="1"/>
    <n v="0"/>
    <n v="0"/>
    <s v="MIA"/>
    <x v="0"/>
    <n v="24.62"/>
    <n v="1"/>
    <n v="5"/>
    <n v="1"/>
    <n v="3"/>
    <n v="2"/>
    <n v="2"/>
    <n v="0"/>
    <n v="0"/>
    <n v="0"/>
    <n v="2"/>
    <n v="0"/>
    <n v="0"/>
    <n v="2"/>
    <n v="5"/>
    <n v="1.609437912"/>
  </r>
  <r>
    <x v="1"/>
    <n v="3"/>
    <n v="0"/>
    <n v="1"/>
    <s v="SAS"/>
    <x v="1"/>
    <n v="20.170000000000002"/>
    <n v="1"/>
    <n v="4"/>
    <n v="1"/>
    <n v="3"/>
    <n v="1"/>
    <n v="2"/>
    <n v="1"/>
    <n v="2"/>
    <n v="0"/>
    <n v="2"/>
    <n v="0"/>
    <n v="1"/>
    <n v="1"/>
    <n v="4"/>
    <n v="1.386294361"/>
  </r>
  <r>
    <x v="16"/>
    <n v="2"/>
    <n v="1"/>
    <n v="0"/>
    <s v="HOU"/>
    <x v="1"/>
    <n v="10.3"/>
    <n v="2"/>
    <n v="4"/>
    <n v="0"/>
    <n v="1"/>
    <n v="0"/>
    <n v="0"/>
    <n v="1"/>
    <n v="0"/>
    <n v="2"/>
    <n v="0"/>
    <n v="0"/>
    <n v="1"/>
    <n v="0"/>
    <n v="4"/>
    <n v="1.386294361"/>
  </r>
  <r>
    <x v="20"/>
    <n v="1"/>
    <n v="0"/>
    <n v="0"/>
    <s v="MIA"/>
    <x v="0"/>
    <n v="24.03"/>
    <n v="0"/>
    <n v="2"/>
    <n v="0"/>
    <n v="1"/>
    <n v="0"/>
    <n v="0"/>
    <n v="1"/>
    <n v="4"/>
    <n v="1"/>
    <n v="1"/>
    <n v="2"/>
    <n v="0"/>
    <n v="2"/>
    <n v="0"/>
    <n v="0"/>
  </r>
  <r>
    <x v="29"/>
    <n v="1"/>
    <n v="0"/>
    <n v="0"/>
    <s v="LAL"/>
    <x v="0"/>
    <n v="2.1"/>
    <n v="1"/>
    <n v="1"/>
    <n v="1"/>
    <n v="1"/>
    <n v="0"/>
    <n v="0"/>
    <n v="0"/>
    <n v="0"/>
    <n v="0"/>
    <n v="0"/>
    <n v="0"/>
    <n v="0"/>
    <n v="0"/>
    <n v="3"/>
    <n v="1.0986122890000001"/>
  </r>
  <r>
    <x v="2"/>
    <n v="3"/>
    <n v="0"/>
    <n v="1"/>
    <s v="DET"/>
    <x v="1"/>
    <n v="9.6300000000000008"/>
    <n v="0"/>
    <n v="2"/>
    <n v="0"/>
    <n v="0"/>
    <n v="0"/>
    <n v="0"/>
    <n v="3"/>
    <n v="1"/>
    <n v="1"/>
    <n v="1"/>
    <n v="0"/>
    <n v="0"/>
    <n v="1"/>
    <n v="0"/>
    <n v="0"/>
  </r>
  <r>
    <x v="10"/>
    <n v="2"/>
    <n v="1"/>
    <n v="0"/>
    <s v="MEM"/>
    <x v="0"/>
    <n v="9.1199999999999992"/>
    <n v="2"/>
    <n v="4"/>
    <n v="2"/>
    <n v="3"/>
    <n v="0"/>
    <n v="0"/>
    <n v="0"/>
    <n v="1"/>
    <n v="0"/>
    <n v="0"/>
    <n v="0"/>
    <n v="2"/>
    <n v="0"/>
    <n v="6"/>
    <n v="1.791759469"/>
  </r>
  <r>
    <x v="19"/>
    <n v="1"/>
    <n v="0"/>
    <n v="0"/>
    <s v="GSW"/>
    <x v="0"/>
    <n v="10.55"/>
    <n v="1"/>
    <n v="2"/>
    <n v="0"/>
    <n v="0"/>
    <n v="0"/>
    <n v="0"/>
    <n v="0"/>
    <n v="2"/>
    <n v="2"/>
    <n v="0"/>
    <n v="1"/>
    <n v="1"/>
    <n v="1"/>
    <n v="2"/>
    <n v="0.69314718099999995"/>
  </r>
  <r>
    <x v="14"/>
    <n v="1"/>
    <n v="0"/>
    <n v="0"/>
    <s v="TOR"/>
    <x v="1"/>
    <n v="30.22"/>
    <n v="1"/>
    <n v="4"/>
    <n v="0"/>
    <n v="0"/>
    <n v="1"/>
    <n v="4"/>
    <n v="3"/>
    <n v="3"/>
    <n v="3"/>
    <n v="1"/>
    <n v="0"/>
    <n v="3"/>
    <n v="2"/>
    <n v="3"/>
    <n v="1.0986122890000001"/>
  </r>
  <r>
    <x v="21"/>
    <n v="1"/>
    <n v="0"/>
    <n v="0"/>
    <s v="LAC"/>
    <x v="1"/>
    <n v="27.9"/>
    <n v="1"/>
    <n v="10"/>
    <n v="1"/>
    <n v="7"/>
    <n v="2"/>
    <n v="2"/>
    <n v="2"/>
    <n v="4"/>
    <n v="3"/>
    <n v="1"/>
    <n v="1"/>
    <n v="3"/>
    <n v="1"/>
    <n v="5"/>
    <n v="1.609437912"/>
  </r>
  <r>
    <x v="10"/>
    <n v="2"/>
    <n v="1"/>
    <n v="0"/>
    <s v="MEM"/>
    <x v="0"/>
    <n v="7.52"/>
    <n v="0"/>
    <n v="0"/>
    <n v="0"/>
    <n v="0"/>
    <n v="0"/>
    <n v="0"/>
    <n v="0"/>
    <n v="0"/>
    <n v="2"/>
    <n v="1"/>
    <n v="0"/>
    <n v="1"/>
    <n v="0"/>
    <n v="0"/>
    <n v="0"/>
  </r>
  <r>
    <x v="20"/>
    <n v="1"/>
    <n v="0"/>
    <n v="0"/>
    <s v="MIA"/>
    <x v="0"/>
    <n v="16.03"/>
    <n v="3"/>
    <n v="10"/>
    <n v="0"/>
    <n v="1"/>
    <n v="0"/>
    <n v="0"/>
    <n v="0"/>
    <n v="0"/>
    <n v="4"/>
    <n v="0"/>
    <n v="1"/>
    <n v="2"/>
    <n v="1"/>
    <n v="6"/>
    <n v="1.791759469"/>
  </r>
  <r>
    <x v="3"/>
    <n v="2"/>
    <n v="1"/>
    <n v="0"/>
    <s v="WAS"/>
    <x v="0"/>
    <n v="6.82"/>
    <n v="1"/>
    <n v="2"/>
    <n v="0"/>
    <n v="1"/>
    <n v="0"/>
    <n v="0"/>
    <n v="0"/>
    <n v="0"/>
    <n v="0"/>
    <n v="0"/>
    <n v="0"/>
    <n v="0"/>
    <n v="0"/>
    <n v="2"/>
    <n v="0.69314718099999995"/>
  </r>
  <r>
    <x v="27"/>
    <n v="1"/>
    <n v="0"/>
    <n v="0"/>
    <s v="MIN"/>
    <x v="1"/>
    <n v="17.829999999999998"/>
    <n v="1"/>
    <n v="4"/>
    <n v="0"/>
    <n v="2"/>
    <n v="0"/>
    <n v="0"/>
    <n v="0"/>
    <n v="2"/>
    <n v="1"/>
    <n v="0"/>
    <n v="0"/>
    <n v="0"/>
    <n v="0"/>
    <n v="2"/>
    <n v="0.69314718099999995"/>
  </r>
  <r>
    <x v="14"/>
    <n v="1"/>
    <n v="0"/>
    <n v="0"/>
    <s v="TOR"/>
    <x v="1"/>
    <n v="11.63"/>
    <n v="0"/>
    <n v="3"/>
    <n v="0"/>
    <n v="2"/>
    <n v="0"/>
    <n v="0"/>
    <n v="3"/>
    <n v="0"/>
    <n v="2"/>
    <n v="0"/>
    <n v="1"/>
    <n v="0"/>
    <n v="3"/>
    <n v="0"/>
    <n v="0"/>
  </r>
  <r>
    <x v="19"/>
    <n v="1"/>
    <n v="0"/>
    <n v="0"/>
    <s v="GSW"/>
    <x v="0"/>
    <n v="26.6"/>
    <n v="0"/>
    <n v="3"/>
    <n v="0"/>
    <n v="1"/>
    <n v="0"/>
    <n v="0"/>
    <n v="0"/>
    <n v="0"/>
    <n v="6"/>
    <n v="0"/>
    <n v="0"/>
    <n v="0"/>
    <n v="4"/>
    <n v="0"/>
    <n v="0"/>
  </r>
  <r>
    <x v="27"/>
    <n v="1"/>
    <n v="0"/>
    <n v="0"/>
    <s v="MIN"/>
    <x v="1"/>
    <n v="1.37"/>
    <n v="0"/>
    <n v="0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LAL"/>
    <x v="0"/>
    <n v="2.1"/>
    <n v="0"/>
    <n v="1"/>
    <n v="0"/>
    <n v="1"/>
    <n v="0"/>
    <n v="0"/>
    <n v="0"/>
    <n v="1"/>
    <n v="1"/>
    <n v="0"/>
    <n v="0"/>
    <n v="0"/>
    <n v="0"/>
    <n v="0"/>
    <n v="0"/>
  </r>
  <r>
    <x v="1"/>
    <n v="3"/>
    <n v="0"/>
    <n v="1"/>
    <s v="SAS"/>
    <x v="1"/>
    <n v="15.37"/>
    <n v="1"/>
    <n v="7"/>
    <n v="1"/>
    <n v="4"/>
    <n v="0"/>
    <n v="0"/>
    <n v="2"/>
    <n v="2"/>
    <n v="0"/>
    <n v="0"/>
    <n v="0"/>
    <n v="0"/>
    <n v="1"/>
    <n v="3"/>
    <n v="1.0986122890000001"/>
  </r>
  <r>
    <x v="3"/>
    <n v="2"/>
    <n v="1"/>
    <n v="0"/>
    <s v="WAS"/>
    <x v="0"/>
    <n v="1.25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MIN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NYK"/>
    <x v="0"/>
    <n v="15.12"/>
    <n v="1"/>
    <n v="3"/>
    <n v="0"/>
    <n v="1"/>
    <n v="2"/>
    <n v="2"/>
    <n v="1"/>
    <n v="2"/>
    <n v="0"/>
    <n v="0"/>
    <n v="0"/>
    <n v="2"/>
    <n v="4"/>
    <n v="4"/>
    <n v="1.386294361"/>
  </r>
  <r>
    <x v="19"/>
    <n v="1"/>
    <n v="0"/>
    <n v="0"/>
    <s v="GSW"/>
    <x v="0"/>
    <n v="13.72"/>
    <n v="0"/>
    <n v="2"/>
    <n v="0"/>
    <n v="1"/>
    <n v="0"/>
    <n v="0"/>
    <n v="0"/>
    <n v="3"/>
    <n v="2"/>
    <n v="1"/>
    <n v="2"/>
    <n v="3"/>
    <n v="1"/>
    <n v="0"/>
    <n v="0"/>
  </r>
  <r>
    <x v="27"/>
    <n v="1"/>
    <n v="0"/>
    <n v="0"/>
    <s v="MIN"/>
    <x v="1"/>
    <n v="1.37"/>
    <n v="0"/>
    <n v="1"/>
    <n v="0"/>
    <n v="0"/>
    <n v="1"/>
    <n v="2"/>
    <n v="0"/>
    <n v="0"/>
    <n v="0"/>
    <n v="0"/>
    <n v="0"/>
    <n v="0"/>
    <n v="0"/>
    <n v="1"/>
    <n v="0"/>
  </r>
  <r>
    <x v="3"/>
    <n v="2"/>
    <n v="1"/>
    <n v="0"/>
    <s v="WAS"/>
    <x v="0"/>
    <n v="1.25"/>
    <n v="0"/>
    <n v="0"/>
    <n v="0"/>
    <n v="0"/>
    <n v="0"/>
    <n v="0"/>
    <n v="0"/>
    <n v="1"/>
    <n v="0"/>
    <n v="0"/>
    <n v="0"/>
    <n v="0"/>
    <n v="1"/>
    <n v="0"/>
    <n v="0"/>
  </r>
  <r>
    <x v="21"/>
    <n v="1"/>
    <n v="0"/>
    <n v="0"/>
    <s v="LAC"/>
    <x v="1"/>
    <n v="24.87"/>
    <n v="1"/>
    <n v="5"/>
    <n v="1"/>
    <n v="5"/>
    <n v="0"/>
    <n v="0"/>
    <n v="1"/>
    <n v="1"/>
    <n v="2"/>
    <n v="0"/>
    <n v="0"/>
    <n v="2"/>
    <n v="1"/>
    <n v="3"/>
    <n v="1.0986122890000001"/>
  </r>
  <r>
    <x v="29"/>
    <n v="1"/>
    <n v="0"/>
    <n v="0"/>
    <s v="LAL"/>
    <x v="0"/>
    <n v="1.68"/>
    <n v="0"/>
    <n v="1"/>
    <n v="0"/>
    <n v="0"/>
    <n v="0"/>
    <n v="0"/>
    <n v="0"/>
    <n v="1"/>
    <n v="0"/>
    <n v="0"/>
    <n v="0"/>
    <n v="0"/>
    <n v="0"/>
    <n v="0"/>
    <n v="0"/>
  </r>
  <r>
    <x v="2"/>
    <n v="3"/>
    <n v="0"/>
    <n v="1"/>
    <s v="DET"/>
    <x v="1"/>
    <n v="4.0199999999999996"/>
    <n v="0"/>
    <n v="1"/>
    <n v="0"/>
    <n v="1"/>
    <n v="0"/>
    <n v="0"/>
    <n v="0"/>
    <n v="1"/>
    <n v="0"/>
    <n v="0"/>
    <n v="0"/>
    <n v="0"/>
    <n v="0"/>
    <n v="0"/>
    <n v="0"/>
  </r>
  <r>
    <x v="16"/>
    <n v="2"/>
    <n v="1"/>
    <n v="0"/>
    <s v="HOU"/>
    <x v="1"/>
    <n v="23.6"/>
    <n v="1"/>
    <n v="4"/>
    <n v="0"/>
    <n v="2"/>
    <n v="0"/>
    <n v="0"/>
    <n v="1"/>
    <n v="6"/>
    <n v="0"/>
    <n v="1"/>
    <n v="1"/>
    <n v="2"/>
    <n v="6"/>
    <n v="2"/>
    <n v="0.69314718099999995"/>
  </r>
  <r>
    <x v="3"/>
    <n v="2"/>
    <n v="1"/>
    <n v="0"/>
    <s v="WAS"/>
    <x v="0"/>
    <n v="1.25"/>
    <n v="0"/>
    <n v="0"/>
    <n v="0"/>
    <n v="0"/>
    <n v="0"/>
    <n v="0"/>
    <n v="0"/>
    <n v="1"/>
    <n v="0"/>
    <n v="0"/>
    <n v="0"/>
    <n v="1"/>
    <n v="0"/>
    <n v="0"/>
    <n v="0"/>
  </r>
  <r>
    <x v="1"/>
    <n v="3"/>
    <n v="0"/>
    <n v="1"/>
    <s v="SAS"/>
    <x v="1"/>
    <n v="2.1"/>
    <n v="0"/>
    <n v="2"/>
    <n v="0"/>
    <n v="2"/>
    <n v="0"/>
    <n v="0"/>
    <n v="0"/>
    <n v="0"/>
    <n v="1"/>
    <n v="0"/>
    <n v="0"/>
    <n v="0"/>
    <n v="0"/>
    <n v="0"/>
    <n v="0"/>
  </r>
  <r>
    <x v="3"/>
    <n v="2"/>
    <n v="1"/>
    <n v="0"/>
    <s v="WAS"/>
    <x v="0"/>
    <n v="1.25"/>
    <n v="0"/>
    <n v="1"/>
    <n v="0"/>
    <n v="0"/>
    <n v="0"/>
    <n v="0"/>
    <n v="0"/>
    <n v="0"/>
    <n v="0"/>
    <n v="0"/>
    <n v="0"/>
    <n v="0"/>
    <n v="1"/>
    <n v="0"/>
    <n v="0"/>
  </r>
  <r>
    <x v="14"/>
    <n v="1"/>
    <n v="0"/>
    <n v="0"/>
    <s v="TOR"/>
    <x v="1"/>
    <n v="13.85"/>
    <n v="0"/>
    <n v="6"/>
    <n v="0"/>
    <n v="3"/>
    <n v="1"/>
    <n v="2"/>
    <n v="0"/>
    <n v="2"/>
    <n v="0"/>
    <n v="1"/>
    <n v="1"/>
    <n v="0"/>
    <n v="0"/>
    <n v="1"/>
    <n v="0"/>
  </r>
  <r>
    <x v="27"/>
    <n v="1"/>
    <n v="0"/>
    <n v="0"/>
    <s v="MIN"/>
    <x v="1"/>
    <n v="9.8000000000000007"/>
    <n v="0"/>
    <n v="0"/>
    <n v="0"/>
    <n v="0"/>
    <n v="0"/>
    <n v="0"/>
    <n v="0"/>
    <n v="1"/>
    <n v="0"/>
    <n v="0"/>
    <n v="0"/>
    <n v="1"/>
    <n v="2"/>
    <n v="0"/>
    <n v="0"/>
  </r>
  <r>
    <x v="20"/>
    <n v="1"/>
    <n v="0"/>
    <n v="0"/>
    <s v="MIA"/>
    <x v="0"/>
    <n v="25.6"/>
    <n v="1"/>
    <n v="10"/>
    <n v="0"/>
    <n v="6"/>
    <n v="0"/>
    <n v="0"/>
    <n v="0"/>
    <n v="0"/>
    <n v="8"/>
    <n v="1"/>
    <n v="0"/>
    <n v="2"/>
    <n v="4"/>
    <n v="2"/>
    <n v="0.69314718099999995"/>
  </r>
  <r>
    <x v="21"/>
    <n v="1"/>
    <n v="0"/>
    <n v="0"/>
    <s v="LAC"/>
    <x v="1"/>
    <n v="9.92"/>
    <n v="0"/>
    <n v="4"/>
    <n v="0"/>
    <n v="2"/>
    <n v="0"/>
    <n v="0"/>
    <n v="0"/>
    <n v="0"/>
    <n v="1"/>
    <n v="0"/>
    <n v="0"/>
    <n v="0"/>
    <n v="0"/>
    <n v="0"/>
    <n v="0"/>
  </r>
  <r>
    <x v="29"/>
    <n v="1"/>
    <n v="0"/>
    <n v="0"/>
    <s v="LAL"/>
    <x v="0"/>
    <n v="16.62"/>
    <n v="1"/>
    <n v="7"/>
    <n v="0"/>
    <n v="6"/>
    <n v="0"/>
    <n v="0"/>
    <n v="1"/>
    <n v="0"/>
    <n v="0"/>
    <n v="0"/>
    <n v="0"/>
    <n v="0"/>
    <n v="1"/>
    <n v="2"/>
    <n v="0.69314718099999995"/>
  </r>
  <r>
    <x v="26"/>
    <n v="3"/>
    <n v="0"/>
    <n v="1"/>
    <s v="DAL"/>
    <x v="0"/>
    <n v="36.979999999999997"/>
    <n v="18"/>
    <n v="26"/>
    <n v="5"/>
    <n v="9"/>
    <n v="4"/>
    <n v="4"/>
    <n v="0"/>
    <n v="2"/>
    <n v="6"/>
    <n v="2"/>
    <n v="0"/>
    <n v="5"/>
    <n v="0"/>
    <n v="45"/>
    <n v="3.8066624899999999"/>
  </r>
  <r>
    <x v="23"/>
    <n v="1"/>
    <n v="0"/>
    <n v="0"/>
    <s v="BRK"/>
    <x v="1"/>
    <n v="38.82"/>
    <n v="13"/>
    <n v="18"/>
    <n v="8"/>
    <n v="10"/>
    <n v="5"/>
    <n v="8"/>
    <n v="2"/>
    <n v="2"/>
    <n v="6"/>
    <n v="2"/>
    <n v="0"/>
    <n v="4"/>
    <n v="4"/>
    <n v="39"/>
    <n v="3.6635616459999998"/>
  </r>
  <r>
    <x v="11"/>
    <n v="3"/>
    <n v="0"/>
    <n v="1"/>
    <s v="SAC"/>
    <x v="0"/>
    <n v="36.65"/>
    <n v="14"/>
    <n v="23"/>
    <n v="0"/>
    <n v="2"/>
    <n v="5"/>
    <n v="7"/>
    <n v="1"/>
    <n v="10"/>
    <n v="13"/>
    <n v="0"/>
    <n v="2"/>
    <n v="3"/>
    <n v="3"/>
    <n v="33"/>
    <n v="3.496507561"/>
  </r>
  <r>
    <x v="24"/>
    <n v="3"/>
    <n v="0"/>
    <n v="1"/>
    <s v="PHI"/>
    <x v="0"/>
    <n v="33.18"/>
    <n v="12"/>
    <n v="15"/>
    <n v="1"/>
    <n v="3"/>
    <n v="7"/>
    <n v="8"/>
    <n v="1"/>
    <n v="2"/>
    <n v="9"/>
    <n v="2"/>
    <n v="1"/>
    <n v="4"/>
    <n v="4"/>
    <n v="32"/>
    <n v="3.4657359030000001"/>
  </r>
  <r>
    <x v="12"/>
    <n v="2"/>
    <n v="1"/>
    <n v="0"/>
    <s v="CHI"/>
    <x v="0"/>
    <n v="36.93"/>
    <n v="9"/>
    <n v="20"/>
    <n v="2"/>
    <n v="13"/>
    <n v="12"/>
    <n v="12"/>
    <n v="0"/>
    <n v="6"/>
    <n v="4"/>
    <n v="3"/>
    <n v="1"/>
    <n v="0"/>
    <n v="1"/>
    <n v="32"/>
    <n v="3.4657359030000001"/>
  </r>
  <r>
    <x v="17"/>
    <n v="3"/>
    <n v="0"/>
    <n v="1"/>
    <s v="ATL"/>
    <x v="1"/>
    <n v="38.950000000000003"/>
    <n v="13"/>
    <n v="20"/>
    <n v="0"/>
    <n v="2"/>
    <n v="5"/>
    <n v="7"/>
    <n v="1"/>
    <n v="7"/>
    <n v="6"/>
    <n v="2"/>
    <n v="2"/>
    <n v="3"/>
    <n v="0"/>
    <n v="31"/>
    <n v="3.4339872040000001"/>
  </r>
  <r>
    <x v="8"/>
    <n v="2"/>
    <n v="1"/>
    <n v="0"/>
    <s v="IND"/>
    <x v="0"/>
    <n v="31.32"/>
    <n v="12"/>
    <n v="23"/>
    <n v="3"/>
    <n v="9"/>
    <n v="8"/>
    <n v="8"/>
    <n v="2"/>
    <n v="7"/>
    <n v="3"/>
    <n v="2"/>
    <n v="0"/>
    <n v="2"/>
    <n v="3"/>
    <n v="35"/>
    <n v="3.5553480610000001"/>
  </r>
  <r>
    <x v="6"/>
    <n v="2"/>
    <n v="1"/>
    <n v="0"/>
    <s v="PHO"/>
    <x v="0"/>
    <n v="38.119999999999997"/>
    <n v="13"/>
    <n v="31"/>
    <n v="6"/>
    <n v="12"/>
    <n v="11"/>
    <n v="14"/>
    <n v="2"/>
    <n v="1"/>
    <n v="5"/>
    <n v="3"/>
    <n v="0"/>
    <n v="6"/>
    <n v="2"/>
    <n v="43"/>
    <n v="3.7612001159999999"/>
  </r>
  <r>
    <x v="6"/>
    <n v="2"/>
    <n v="1"/>
    <n v="0"/>
    <s v="PHO"/>
    <x v="0"/>
    <n v="28.17"/>
    <n v="9"/>
    <n v="14"/>
    <n v="0"/>
    <n v="0"/>
    <n v="4"/>
    <n v="5"/>
    <n v="10"/>
    <n v="11"/>
    <n v="1"/>
    <n v="1"/>
    <n v="0"/>
    <n v="1"/>
    <n v="0"/>
    <n v="22"/>
    <n v="3.091042453"/>
  </r>
  <r>
    <x v="17"/>
    <n v="3"/>
    <n v="0"/>
    <n v="1"/>
    <s v="ATL"/>
    <x v="1"/>
    <n v="37.700000000000003"/>
    <n v="12"/>
    <n v="23"/>
    <n v="7"/>
    <n v="14"/>
    <n v="4"/>
    <n v="4"/>
    <n v="3"/>
    <n v="2"/>
    <n v="5"/>
    <n v="3"/>
    <n v="0"/>
    <n v="5"/>
    <n v="4"/>
    <n v="35"/>
    <n v="3.5553480610000001"/>
  </r>
  <r>
    <x v="28"/>
    <n v="3"/>
    <n v="0"/>
    <n v="1"/>
    <s v="MIL"/>
    <x v="1"/>
    <n v="35.97"/>
    <n v="9"/>
    <n v="18"/>
    <n v="2"/>
    <n v="4"/>
    <n v="8"/>
    <n v="9"/>
    <n v="0"/>
    <n v="6"/>
    <n v="4"/>
    <n v="1"/>
    <n v="0"/>
    <n v="0"/>
    <n v="2"/>
    <n v="28"/>
    <n v="3.33220451"/>
  </r>
  <r>
    <x v="8"/>
    <n v="2"/>
    <n v="1"/>
    <n v="0"/>
    <s v="IND"/>
    <x v="0"/>
    <n v="32.57"/>
    <n v="8"/>
    <n v="12"/>
    <n v="3"/>
    <n v="4"/>
    <n v="3"/>
    <n v="5"/>
    <n v="3"/>
    <n v="10"/>
    <n v="1"/>
    <n v="0"/>
    <n v="1"/>
    <n v="1"/>
    <n v="1"/>
    <n v="22"/>
    <n v="3.091042453"/>
  </r>
  <r>
    <x v="11"/>
    <n v="3"/>
    <n v="0"/>
    <n v="1"/>
    <s v="SAC"/>
    <x v="0"/>
    <n v="35.1"/>
    <n v="8"/>
    <n v="15"/>
    <n v="5"/>
    <n v="8"/>
    <n v="3"/>
    <n v="3"/>
    <n v="0"/>
    <n v="5"/>
    <n v="7"/>
    <n v="0"/>
    <n v="1"/>
    <n v="2"/>
    <n v="2"/>
    <n v="24"/>
    <n v="3.1780538300000001"/>
  </r>
  <r>
    <x v="24"/>
    <n v="3"/>
    <n v="0"/>
    <n v="1"/>
    <s v="PHI"/>
    <x v="0"/>
    <n v="33.82"/>
    <n v="8"/>
    <n v="15"/>
    <n v="2"/>
    <n v="5"/>
    <n v="6"/>
    <n v="6"/>
    <n v="1"/>
    <n v="3"/>
    <n v="6"/>
    <n v="3"/>
    <n v="1"/>
    <n v="4"/>
    <n v="3"/>
    <n v="24"/>
    <n v="3.1780538300000001"/>
  </r>
  <r>
    <x v="13"/>
    <n v="1"/>
    <n v="0"/>
    <n v="0"/>
    <s v="CLE"/>
    <x v="1"/>
    <n v="33.729999999999997"/>
    <n v="10"/>
    <n v="16"/>
    <n v="2"/>
    <n v="2"/>
    <n v="1"/>
    <n v="1"/>
    <n v="2"/>
    <n v="5"/>
    <n v="4"/>
    <n v="1"/>
    <n v="0"/>
    <n v="1"/>
    <n v="2"/>
    <n v="23"/>
    <n v="3.1354942160000001"/>
  </r>
  <r>
    <x v="18"/>
    <n v="1"/>
    <n v="0"/>
    <n v="0"/>
    <s v="NOP"/>
    <x v="1"/>
    <n v="35.369999999999997"/>
    <n v="10"/>
    <n v="16"/>
    <n v="1"/>
    <n v="2"/>
    <n v="1"/>
    <n v="2"/>
    <n v="7"/>
    <n v="8"/>
    <n v="2"/>
    <n v="1"/>
    <n v="1"/>
    <n v="3"/>
    <n v="3"/>
    <n v="22"/>
    <n v="3.091042453"/>
  </r>
  <r>
    <x v="12"/>
    <n v="2"/>
    <n v="1"/>
    <n v="0"/>
    <s v="CHI"/>
    <x v="0"/>
    <n v="23.88"/>
    <n v="10"/>
    <n v="14"/>
    <n v="0"/>
    <n v="0"/>
    <n v="1"/>
    <n v="4"/>
    <n v="5"/>
    <n v="2"/>
    <n v="9"/>
    <n v="0"/>
    <n v="1"/>
    <n v="4"/>
    <n v="3"/>
    <n v="21"/>
    <n v="3.044522438"/>
  </r>
  <r>
    <x v="22"/>
    <n v="2"/>
    <n v="1"/>
    <n v="0"/>
    <s v="OKC"/>
    <x v="1"/>
    <n v="35.020000000000003"/>
    <n v="9"/>
    <n v="16"/>
    <n v="4"/>
    <n v="9"/>
    <n v="3"/>
    <n v="4"/>
    <n v="1"/>
    <n v="5"/>
    <n v="4"/>
    <n v="1"/>
    <n v="0"/>
    <n v="3"/>
    <n v="1"/>
    <n v="25"/>
    <n v="3.218875825"/>
  </r>
  <r>
    <x v="9"/>
    <n v="1"/>
    <n v="0"/>
    <n v="0"/>
    <s v="POR"/>
    <x v="0"/>
    <n v="29.2"/>
    <n v="7"/>
    <n v="10"/>
    <n v="4"/>
    <n v="7"/>
    <n v="2"/>
    <n v="2"/>
    <n v="1"/>
    <n v="4"/>
    <n v="2"/>
    <n v="2"/>
    <n v="1"/>
    <n v="2"/>
    <n v="3"/>
    <n v="20"/>
    <n v="2.9957322739999999"/>
  </r>
  <r>
    <x v="6"/>
    <n v="2"/>
    <n v="1"/>
    <n v="0"/>
    <s v="PHO"/>
    <x v="0"/>
    <n v="34.57"/>
    <n v="6"/>
    <n v="9"/>
    <n v="3"/>
    <n v="6"/>
    <n v="0"/>
    <n v="0"/>
    <n v="1"/>
    <n v="4"/>
    <n v="6"/>
    <n v="2"/>
    <n v="0"/>
    <n v="0"/>
    <n v="2"/>
    <n v="15"/>
    <n v="2.7080502009999998"/>
  </r>
  <r>
    <x v="26"/>
    <n v="3"/>
    <n v="0"/>
    <n v="1"/>
    <s v="DAL"/>
    <x v="0"/>
    <n v="28.93"/>
    <n v="4"/>
    <n v="7"/>
    <n v="1"/>
    <n v="2"/>
    <n v="1"/>
    <n v="2"/>
    <n v="2"/>
    <n v="12"/>
    <n v="10"/>
    <n v="2"/>
    <n v="0"/>
    <n v="1"/>
    <n v="3"/>
    <n v="10"/>
    <n v="2.3025850929999998"/>
  </r>
  <r>
    <x v="24"/>
    <n v="3"/>
    <n v="0"/>
    <n v="1"/>
    <s v="PHI"/>
    <x v="0"/>
    <n v="34.020000000000003"/>
    <n v="7"/>
    <n v="10"/>
    <n v="2"/>
    <n v="5"/>
    <n v="2"/>
    <n v="2"/>
    <n v="3"/>
    <n v="2"/>
    <n v="4"/>
    <n v="1"/>
    <n v="0"/>
    <n v="1"/>
    <n v="3"/>
    <n v="18"/>
    <n v="2.8903717580000001"/>
  </r>
  <r>
    <x v="8"/>
    <n v="2"/>
    <n v="1"/>
    <n v="0"/>
    <s v="IND"/>
    <x v="0"/>
    <n v="32"/>
    <n v="5"/>
    <n v="6"/>
    <n v="0"/>
    <n v="0"/>
    <n v="6"/>
    <n v="6"/>
    <n v="0"/>
    <n v="9"/>
    <n v="2"/>
    <n v="1"/>
    <n v="1"/>
    <n v="1"/>
    <n v="2"/>
    <n v="16"/>
    <n v="2.7725887220000001"/>
  </r>
  <r>
    <x v="23"/>
    <n v="1"/>
    <n v="0"/>
    <n v="0"/>
    <s v="BRK"/>
    <x v="1"/>
    <n v="38.28"/>
    <n v="7"/>
    <n v="21"/>
    <n v="4"/>
    <n v="11"/>
    <n v="5"/>
    <n v="5"/>
    <n v="3"/>
    <n v="2"/>
    <n v="2"/>
    <n v="2"/>
    <n v="2"/>
    <n v="0"/>
    <n v="2"/>
    <n v="23"/>
    <n v="3.1354942160000001"/>
  </r>
  <r>
    <x v="28"/>
    <n v="3"/>
    <n v="0"/>
    <n v="1"/>
    <s v="MIL"/>
    <x v="1"/>
    <n v="36.15"/>
    <n v="6"/>
    <n v="9"/>
    <n v="2"/>
    <n v="2"/>
    <n v="2"/>
    <n v="4"/>
    <n v="2"/>
    <n v="8"/>
    <n v="9"/>
    <n v="1"/>
    <n v="0"/>
    <n v="3"/>
    <n v="4"/>
    <n v="16"/>
    <n v="2.7725887220000001"/>
  </r>
  <r>
    <x v="22"/>
    <n v="2"/>
    <n v="1"/>
    <n v="0"/>
    <s v="OKC"/>
    <x v="1"/>
    <n v="30.67"/>
    <n v="6"/>
    <n v="9"/>
    <n v="3"/>
    <n v="5"/>
    <n v="2"/>
    <n v="4"/>
    <n v="5"/>
    <n v="2"/>
    <n v="4"/>
    <n v="0"/>
    <n v="0"/>
    <n v="1"/>
    <n v="3"/>
    <n v="17"/>
    <n v="2.8332133439999998"/>
  </r>
  <r>
    <x v="9"/>
    <n v="1"/>
    <n v="0"/>
    <n v="0"/>
    <s v="POR"/>
    <x v="0"/>
    <n v="26.88"/>
    <n v="10"/>
    <n v="18"/>
    <n v="2"/>
    <n v="9"/>
    <n v="2"/>
    <n v="2"/>
    <n v="0"/>
    <n v="1"/>
    <n v="2"/>
    <n v="0"/>
    <n v="1"/>
    <n v="1"/>
    <n v="0"/>
    <n v="24"/>
    <n v="3.1780538300000001"/>
  </r>
  <r>
    <x v="9"/>
    <n v="1"/>
    <n v="0"/>
    <n v="0"/>
    <s v="POR"/>
    <x v="0"/>
    <n v="28.95"/>
    <n v="7"/>
    <n v="12"/>
    <n v="3"/>
    <n v="6"/>
    <n v="3"/>
    <n v="4"/>
    <n v="0"/>
    <n v="3"/>
    <n v="4"/>
    <n v="1"/>
    <n v="0"/>
    <n v="2"/>
    <n v="1"/>
    <n v="20"/>
    <n v="2.9957322739999999"/>
  </r>
  <r>
    <x v="11"/>
    <n v="3"/>
    <n v="0"/>
    <n v="1"/>
    <s v="SAC"/>
    <x v="0"/>
    <n v="33.42"/>
    <n v="8"/>
    <n v="15"/>
    <n v="3"/>
    <n v="7"/>
    <n v="2"/>
    <n v="3"/>
    <n v="0"/>
    <n v="5"/>
    <n v="2"/>
    <n v="1"/>
    <n v="0"/>
    <n v="0"/>
    <n v="3"/>
    <n v="21"/>
    <n v="3.044522438"/>
  </r>
  <r>
    <x v="9"/>
    <n v="1"/>
    <n v="0"/>
    <n v="0"/>
    <s v="POR"/>
    <x v="0"/>
    <n v="20.72"/>
    <n v="3"/>
    <n v="11"/>
    <n v="3"/>
    <n v="6"/>
    <n v="4"/>
    <n v="4"/>
    <n v="0"/>
    <n v="3"/>
    <n v="9"/>
    <n v="4"/>
    <n v="0"/>
    <n v="1"/>
    <n v="2"/>
    <n v="13"/>
    <n v="2.5649493570000002"/>
  </r>
  <r>
    <x v="18"/>
    <n v="1"/>
    <n v="0"/>
    <n v="0"/>
    <s v="NOP"/>
    <x v="1"/>
    <n v="33.65"/>
    <n v="8"/>
    <n v="17"/>
    <n v="1"/>
    <n v="8"/>
    <n v="5"/>
    <n v="5"/>
    <n v="0"/>
    <n v="3"/>
    <n v="4"/>
    <n v="0"/>
    <n v="0"/>
    <n v="0"/>
    <n v="3"/>
    <n v="22"/>
    <n v="3.091042453"/>
  </r>
  <r>
    <x v="8"/>
    <n v="2"/>
    <n v="1"/>
    <n v="0"/>
    <s v="IND"/>
    <x v="0"/>
    <n v="34.9"/>
    <n v="9"/>
    <n v="18"/>
    <n v="2"/>
    <n v="8"/>
    <n v="4"/>
    <n v="6"/>
    <n v="1"/>
    <n v="0"/>
    <n v="7"/>
    <n v="1"/>
    <n v="0"/>
    <n v="4"/>
    <n v="3"/>
    <n v="24"/>
    <n v="3.1780538300000001"/>
  </r>
  <r>
    <x v="18"/>
    <n v="1"/>
    <n v="0"/>
    <n v="0"/>
    <s v="NOP"/>
    <x v="1"/>
    <n v="33.78"/>
    <n v="2"/>
    <n v="12"/>
    <n v="1"/>
    <n v="6"/>
    <n v="2"/>
    <n v="2"/>
    <n v="5"/>
    <n v="8"/>
    <n v="12"/>
    <n v="4"/>
    <n v="1"/>
    <n v="2"/>
    <n v="2"/>
    <n v="7"/>
    <n v="1.9459101489999999"/>
  </r>
  <r>
    <x v="22"/>
    <n v="2"/>
    <n v="1"/>
    <n v="0"/>
    <s v="OKC"/>
    <x v="1"/>
    <n v="29.47"/>
    <n v="7"/>
    <n v="14"/>
    <n v="2"/>
    <n v="5"/>
    <n v="2"/>
    <n v="2"/>
    <n v="0"/>
    <n v="5"/>
    <n v="3"/>
    <n v="2"/>
    <n v="1"/>
    <n v="1"/>
    <n v="2"/>
    <n v="18"/>
    <n v="2.8903717580000001"/>
  </r>
  <r>
    <x v="28"/>
    <n v="3"/>
    <n v="0"/>
    <n v="1"/>
    <s v="MIL"/>
    <x v="1"/>
    <n v="30.7"/>
    <n v="5"/>
    <n v="11"/>
    <n v="5"/>
    <n v="8"/>
    <n v="3"/>
    <n v="3"/>
    <n v="3"/>
    <n v="1"/>
    <n v="1"/>
    <n v="1"/>
    <n v="0"/>
    <n v="0"/>
    <n v="3"/>
    <n v="18"/>
    <n v="2.8903717580000001"/>
  </r>
  <r>
    <x v="13"/>
    <n v="1"/>
    <n v="0"/>
    <n v="0"/>
    <s v="CLE"/>
    <x v="1"/>
    <n v="31.48"/>
    <n v="8"/>
    <n v="12"/>
    <n v="3"/>
    <n v="6"/>
    <n v="0"/>
    <n v="1"/>
    <n v="1"/>
    <n v="3"/>
    <n v="2"/>
    <n v="1"/>
    <n v="1"/>
    <n v="3"/>
    <n v="3"/>
    <n v="19"/>
    <n v="2.9444389790000001"/>
  </r>
  <r>
    <x v="9"/>
    <n v="1"/>
    <n v="0"/>
    <n v="0"/>
    <s v="POR"/>
    <x v="0"/>
    <n v="27.57"/>
    <n v="4"/>
    <n v="7"/>
    <n v="3"/>
    <n v="4"/>
    <n v="2"/>
    <n v="2"/>
    <n v="3"/>
    <n v="4"/>
    <n v="1"/>
    <n v="2"/>
    <n v="0"/>
    <n v="1"/>
    <n v="2"/>
    <n v="13"/>
    <n v="2.5649493570000002"/>
  </r>
  <r>
    <x v="18"/>
    <n v="1"/>
    <n v="0"/>
    <n v="0"/>
    <s v="NOP"/>
    <x v="1"/>
    <n v="38.03"/>
    <n v="10"/>
    <n v="22"/>
    <n v="4"/>
    <n v="6"/>
    <n v="1"/>
    <n v="3"/>
    <n v="0"/>
    <n v="7"/>
    <n v="5"/>
    <n v="1"/>
    <n v="0"/>
    <n v="5"/>
    <n v="2"/>
    <n v="25"/>
    <n v="3.218875825"/>
  </r>
  <r>
    <x v="8"/>
    <n v="2"/>
    <n v="1"/>
    <n v="0"/>
    <s v="IND"/>
    <x v="0"/>
    <n v="21.82"/>
    <n v="4"/>
    <n v="8"/>
    <n v="4"/>
    <n v="7"/>
    <n v="1"/>
    <n v="2"/>
    <n v="0"/>
    <n v="4"/>
    <n v="4"/>
    <n v="1"/>
    <n v="1"/>
    <n v="0"/>
    <n v="2"/>
    <n v="13"/>
    <n v="2.5649493570000002"/>
  </r>
  <r>
    <x v="23"/>
    <n v="1"/>
    <n v="0"/>
    <n v="0"/>
    <s v="BRK"/>
    <x v="1"/>
    <n v="34.53"/>
    <n v="9"/>
    <n v="17"/>
    <n v="1"/>
    <n v="5"/>
    <n v="2"/>
    <n v="2"/>
    <n v="0"/>
    <n v="2"/>
    <n v="2"/>
    <n v="1"/>
    <n v="0"/>
    <n v="2"/>
    <n v="1"/>
    <n v="21"/>
    <n v="3.044522438"/>
  </r>
  <r>
    <x v="9"/>
    <n v="1"/>
    <n v="0"/>
    <n v="0"/>
    <s v="POR"/>
    <x v="0"/>
    <n v="22.5"/>
    <n v="6"/>
    <n v="8"/>
    <n v="2"/>
    <n v="3"/>
    <n v="0"/>
    <n v="0"/>
    <n v="2"/>
    <n v="2"/>
    <n v="1"/>
    <n v="1"/>
    <n v="0"/>
    <n v="0"/>
    <n v="3"/>
    <n v="14"/>
    <n v="2.63905733"/>
  </r>
  <r>
    <x v="12"/>
    <n v="2"/>
    <n v="1"/>
    <n v="0"/>
    <s v="CHI"/>
    <x v="0"/>
    <n v="34.25"/>
    <n v="4"/>
    <n v="14"/>
    <n v="4"/>
    <n v="11"/>
    <n v="3"/>
    <n v="3"/>
    <n v="1"/>
    <n v="6"/>
    <n v="7"/>
    <n v="1"/>
    <n v="0"/>
    <n v="2"/>
    <n v="0"/>
    <n v="15"/>
    <n v="2.7080502009999998"/>
  </r>
  <r>
    <x v="6"/>
    <n v="2"/>
    <n v="1"/>
    <n v="0"/>
    <s v="PHO"/>
    <x v="0"/>
    <n v="26.65"/>
    <n v="6"/>
    <n v="10"/>
    <n v="5"/>
    <n v="8"/>
    <n v="2"/>
    <n v="3"/>
    <n v="1"/>
    <n v="2"/>
    <n v="1"/>
    <n v="0"/>
    <n v="0"/>
    <n v="1"/>
    <n v="5"/>
    <n v="19"/>
    <n v="2.9444389790000001"/>
  </r>
  <r>
    <x v="24"/>
    <n v="3"/>
    <n v="0"/>
    <n v="1"/>
    <s v="PHI"/>
    <x v="0"/>
    <n v="30.75"/>
    <n v="4"/>
    <n v="7"/>
    <n v="0"/>
    <n v="1"/>
    <n v="1"/>
    <n v="2"/>
    <n v="3"/>
    <n v="13"/>
    <n v="3"/>
    <n v="1"/>
    <n v="1"/>
    <n v="2"/>
    <n v="2"/>
    <n v="9"/>
    <n v="2.1972245770000001"/>
  </r>
  <r>
    <x v="26"/>
    <n v="3"/>
    <n v="0"/>
    <n v="1"/>
    <s v="DAL"/>
    <x v="0"/>
    <n v="26.23"/>
    <n v="5"/>
    <n v="9"/>
    <n v="3"/>
    <n v="4"/>
    <n v="0"/>
    <n v="0"/>
    <n v="1"/>
    <n v="5"/>
    <n v="2"/>
    <n v="1"/>
    <n v="0"/>
    <n v="1"/>
    <n v="0"/>
    <n v="13"/>
    <n v="2.5649493570000002"/>
  </r>
  <r>
    <x v="12"/>
    <n v="2"/>
    <n v="1"/>
    <n v="0"/>
    <s v="CHI"/>
    <x v="0"/>
    <n v="16.27"/>
    <n v="4"/>
    <n v="8"/>
    <n v="4"/>
    <n v="8"/>
    <n v="0"/>
    <n v="0"/>
    <n v="1"/>
    <n v="2"/>
    <n v="3"/>
    <n v="1"/>
    <n v="0"/>
    <n v="0"/>
    <n v="1"/>
    <n v="12"/>
    <n v="2.4849066500000001"/>
  </r>
  <r>
    <x v="28"/>
    <n v="3"/>
    <n v="0"/>
    <n v="1"/>
    <s v="MIL"/>
    <x v="1"/>
    <n v="37.520000000000003"/>
    <n v="9"/>
    <n v="23"/>
    <n v="2"/>
    <n v="8"/>
    <n v="0"/>
    <n v="0"/>
    <n v="0"/>
    <n v="11"/>
    <n v="6"/>
    <n v="0"/>
    <n v="2"/>
    <n v="4"/>
    <n v="1"/>
    <n v="20"/>
    <n v="2.9957322739999999"/>
  </r>
  <r>
    <x v="13"/>
    <n v="1"/>
    <n v="0"/>
    <n v="0"/>
    <s v="CLE"/>
    <x v="1"/>
    <n v="29.55"/>
    <n v="5"/>
    <n v="11"/>
    <n v="1"/>
    <n v="4"/>
    <n v="6"/>
    <n v="6"/>
    <n v="1"/>
    <n v="4"/>
    <n v="0"/>
    <n v="1"/>
    <n v="0"/>
    <n v="1"/>
    <n v="3"/>
    <n v="17"/>
    <n v="2.8332133439999998"/>
  </r>
  <r>
    <x v="25"/>
    <n v="2"/>
    <n v="1"/>
    <n v="0"/>
    <s v="DEN"/>
    <x v="1"/>
    <n v="26.58"/>
    <n v="3"/>
    <n v="8"/>
    <n v="2"/>
    <n v="6"/>
    <n v="2"/>
    <n v="2"/>
    <n v="0"/>
    <n v="0"/>
    <n v="5"/>
    <n v="3"/>
    <n v="0"/>
    <n v="0"/>
    <n v="1"/>
    <n v="10"/>
    <n v="2.3025850929999998"/>
  </r>
  <r>
    <x v="8"/>
    <n v="2"/>
    <n v="1"/>
    <n v="0"/>
    <s v="IND"/>
    <x v="0"/>
    <n v="26.75"/>
    <n v="1"/>
    <n v="6"/>
    <n v="1"/>
    <n v="4"/>
    <n v="4"/>
    <n v="4"/>
    <n v="4"/>
    <n v="1"/>
    <n v="7"/>
    <n v="2"/>
    <n v="2"/>
    <n v="3"/>
    <n v="0"/>
    <n v="7"/>
    <n v="1.9459101489999999"/>
  </r>
  <r>
    <x v="12"/>
    <n v="2"/>
    <n v="1"/>
    <n v="0"/>
    <s v="CHI"/>
    <x v="0"/>
    <n v="28.52"/>
    <n v="3"/>
    <n v="6"/>
    <n v="0"/>
    <n v="1"/>
    <n v="1"/>
    <n v="1"/>
    <n v="1"/>
    <n v="3"/>
    <n v="1"/>
    <n v="4"/>
    <n v="2"/>
    <n v="0"/>
    <n v="2"/>
    <n v="7"/>
    <n v="1.9459101489999999"/>
  </r>
  <r>
    <x v="11"/>
    <n v="3"/>
    <n v="0"/>
    <n v="1"/>
    <s v="SAC"/>
    <x v="0"/>
    <n v="30.08"/>
    <n v="5"/>
    <n v="13"/>
    <n v="4"/>
    <n v="12"/>
    <n v="2"/>
    <n v="2"/>
    <n v="2"/>
    <n v="2"/>
    <n v="1"/>
    <n v="0"/>
    <n v="0"/>
    <n v="0"/>
    <n v="2"/>
    <n v="16"/>
    <n v="2.7725887220000001"/>
  </r>
  <r>
    <x v="13"/>
    <n v="1"/>
    <n v="0"/>
    <n v="0"/>
    <s v="CLE"/>
    <x v="1"/>
    <n v="21.27"/>
    <n v="5"/>
    <n v="11"/>
    <n v="0"/>
    <n v="0"/>
    <n v="0"/>
    <n v="0"/>
    <n v="1"/>
    <n v="0"/>
    <n v="8"/>
    <n v="1"/>
    <n v="0"/>
    <n v="0"/>
    <n v="2"/>
    <n v="10"/>
    <n v="2.3025850929999998"/>
  </r>
  <r>
    <x v="18"/>
    <n v="1"/>
    <n v="0"/>
    <n v="0"/>
    <s v="NOP"/>
    <x v="1"/>
    <n v="24.83"/>
    <n v="4"/>
    <n v="10"/>
    <n v="3"/>
    <n v="8"/>
    <n v="0"/>
    <n v="0"/>
    <n v="3"/>
    <n v="5"/>
    <n v="6"/>
    <n v="1"/>
    <n v="1"/>
    <n v="3"/>
    <n v="4"/>
    <n v="11"/>
    <n v="2.397895273"/>
  </r>
  <r>
    <x v="13"/>
    <n v="1"/>
    <n v="0"/>
    <n v="0"/>
    <s v="CLE"/>
    <x v="1"/>
    <n v="32.97"/>
    <n v="4"/>
    <n v="12"/>
    <n v="0"/>
    <n v="1"/>
    <n v="2"/>
    <n v="5"/>
    <n v="1"/>
    <n v="3"/>
    <n v="9"/>
    <n v="3"/>
    <n v="0"/>
    <n v="2"/>
    <n v="1"/>
    <n v="10"/>
    <n v="2.3025850929999998"/>
  </r>
  <r>
    <x v="25"/>
    <n v="2"/>
    <n v="1"/>
    <n v="0"/>
    <s v="DEN"/>
    <x v="1"/>
    <n v="19.03"/>
    <n v="5"/>
    <n v="8"/>
    <n v="0"/>
    <n v="0"/>
    <n v="3"/>
    <n v="4"/>
    <n v="1"/>
    <n v="3"/>
    <n v="1"/>
    <n v="0"/>
    <n v="1"/>
    <n v="1"/>
    <n v="3"/>
    <n v="13"/>
    <n v="2.5649493570000002"/>
  </r>
  <r>
    <x v="18"/>
    <n v="1"/>
    <n v="0"/>
    <n v="0"/>
    <s v="NOP"/>
    <x v="1"/>
    <n v="13.87"/>
    <n v="6"/>
    <n v="9"/>
    <n v="1"/>
    <n v="4"/>
    <n v="0"/>
    <n v="0"/>
    <n v="3"/>
    <n v="1"/>
    <n v="0"/>
    <n v="0"/>
    <n v="0"/>
    <n v="1"/>
    <n v="2"/>
    <n v="13"/>
    <n v="2.5649493570000002"/>
  </r>
  <r>
    <x v="17"/>
    <n v="3"/>
    <n v="0"/>
    <n v="1"/>
    <s v="ATL"/>
    <x v="1"/>
    <n v="26.37"/>
    <n v="3"/>
    <n v="5"/>
    <n v="1"/>
    <n v="2"/>
    <n v="1"/>
    <n v="2"/>
    <n v="0"/>
    <n v="1"/>
    <n v="6"/>
    <n v="0"/>
    <n v="0"/>
    <n v="0"/>
    <n v="1"/>
    <n v="8"/>
    <n v="2.0794415420000001"/>
  </r>
  <r>
    <x v="25"/>
    <n v="2"/>
    <n v="1"/>
    <n v="0"/>
    <s v="DEN"/>
    <x v="1"/>
    <n v="21.77"/>
    <n v="5"/>
    <n v="8"/>
    <n v="0"/>
    <n v="2"/>
    <n v="1"/>
    <n v="1"/>
    <n v="0"/>
    <n v="2"/>
    <n v="4"/>
    <n v="0"/>
    <n v="0"/>
    <n v="1"/>
    <n v="1"/>
    <n v="11"/>
    <n v="2.397895273"/>
  </r>
  <r>
    <x v="11"/>
    <n v="3"/>
    <n v="0"/>
    <n v="1"/>
    <s v="SAC"/>
    <x v="0"/>
    <n v="22.85"/>
    <n v="3"/>
    <n v="4"/>
    <n v="3"/>
    <n v="4"/>
    <n v="0"/>
    <n v="0"/>
    <n v="0"/>
    <n v="5"/>
    <n v="3"/>
    <n v="0"/>
    <n v="0"/>
    <n v="0"/>
    <n v="4"/>
    <n v="9"/>
    <n v="2.1972245770000001"/>
  </r>
  <r>
    <x v="17"/>
    <n v="3"/>
    <n v="0"/>
    <n v="1"/>
    <s v="ATL"/>
    <x v="1"/>
    <n v="26.65"/>
    <n v="3"/>
    <n v="4"/>
    <n v="3"/>
    <n v="4"/>
    <n v="0"/>
    <n v="0"/>
    <n v="0"/>
    <n v="4"/>
    <n v="2"/>
    <n v="1"/>
    <n v="0"/>
    <n v="1"/>
    <n v="3"/>
    <n v="9"/>
    <n v="2.1972245770000001"/>
  </r>
  <r>
    <x v="26"/>
    <n v="3"/>
    <n v="0"/>
    <n v="1"/>
    <s v="DAL"/>
    <x v="0"/>
    <n v="15.6"/>
    <n v="3"/>
    <n v="4"/>
    <n v="0"/>
    <n v="0"/>
    <n v="2"/>
    <n v="4"/>
    <n v="3"/>
    <n v="3"/>
    <n v="2"/>
    <n v="0"/>
    <n v="1"/>
    <n v="2"/>
    <n v="0"/>
    <n v="8"/>
    <n v="2.0794415420000001"/>
  </r>
  <r>
    <x v="25"/>
    <n v="2"/>
    <n v="1"/>
    <n v="0"/>
    <s v="DEN"/>
    <x v="1"/>
    <n v="18.18"/>
    <n v="4"/>
    <n v="7"/>
    <n v="2"/>
    <n v="4"/>
    <n v="0"/>
    <n v="0"/>
    <n v="1"/>
    <n v="0"/>
    <n v="3"/>
    <n v="0"/>
    <n v="0"/>
    <n v="0"/>
    <n v="2"/>
    <n v="10"/>
    <n v="2.3025850929999998"/>
  </r>
  <r>
    <x v="13"/>
    <n v="1"/>
    <n v="0"/>
    <n v="0"/>
    <s v="CLE"/>
    <x v="1"/>
    <n v="17.899999999999999"/>
    <n v="4"/>
    <n v="8"/>
    <n v="1"/>
    <n v="4"/>
    <n v="2"/>
    <n v="2"/>
    <n v="1"/>
    <n v="4"/>
    <n v="1"/>
    <n v="0"/>
    <n v="1"/>
    <n v="0"/>
    <n v="4"/>
    <n v="11"/>
    <n v="2.397895273"/>
  </r>
  <r>
    <x v="9"/>
    <n v="1"/>
    <n v="0"/>
    <n v="0"/>
    <s v="POR"/>
    <x v="0"/>
    <n v="17.899999999999999"/>
    <n v="4"/>
    <n v="7"/>
    <n v="0"/>
    <n v="1"/>
    <n v="0"/>
    <n v="0"/>
    <n v="1"/>
    <n v="6"/>
    <n v="1"/>
    <n v="1"/>
    <n v="0"/>
    <n v="0"/>
    <n v="1"/>
    <n v="8"/>
    <n v="2.0794415420000001"/>
  </r>
  <r>
    <x v="23"/>
    <n v="1"/>
    <n v="0"/>
    <n v="0"/>
    <s v="BRK"/>
    <x v="1"/>
    <n v="22.47"/>
    <n v="1"/>
    <n v="1"/>
    <n v="0"/>
    <n v="0"/>
    <n v="2"/>
    <n v="2"/>
    <n v="5"/>
    <n v="9"/>
    <n v="2"/>
    <n v="2"/>
    <n v="1"/>
    <n v="4"/>
    <n v="4"/>
    <n v="4"/>
    <n v="1.386294361"/>
  </r>
  <r>
    <x v="25"/>
    <n v="2"/>
    <n v="1"/>
    <n v="0"/>
    <s v="DEN"/>
    <x v="1"/>
    <n v="20.07"/>
    <n v="3"/>
    <n v="4"/>
    <n v="1"/>
    <n v="2"/>
    <n v="1"/>
    <n v="1"/>
    <n v="0"/>
    <n v="2"/>
    <n v="2"/>
    <n v="1"/>
    <n v="0"/>
    <n v="1"/>
    <n v="0"/>
    <n v="8"/>
    <n v="2.0794415420000001"/>
  </r>
  <r>
    <x v="9"/>
    <n v="1"/>
    <n v="0"/>
    <n v="0"/>
    <s v="POR"/>
    <x v="0"/>
    <n v="26.27"/>
    <n v="2"/>
    <n v="6"/>
    <n v="0"/>
    <n v="0"/>
    <n v="1"/>
    <n v="2"/>
    <n v="2"/>
    <n v="7"/>
    <n v="11"/>
    <n v="0"/>
    <n v="0"/>
    <n v="2"/>
    <n v="5"/>
    <n v="5"/>
    <n v="1.609437912"/>
  </r>
  <r>
    <x v="13"/>
    <n v="1"/>
    <n v="0"/>
    <n v="0"/>
    <s v="CLE"/>
    <x v="1"/>
    <n v="19.649999999999999"/>
    <n v="4"/>
    <n v="9"/>
    <n v="2"/>
    <n v="3"/>
    <n v="0"/>
    <n v="0"/>
    <n v="0"/>
    <n v="3"/>
    <n v="3"/>
    <n v="1"/>
    <n v="0"/>
    <n v="1"/>
    <n v="0"/>
    <n v="10"/>
    <n v="2.3025850929999998"/>
  </r>
  <r>
    <x v="25"/>
    <n v="2"/>
    <n v="1"/>
    <n v="0"/>
    <s v="DEN"/>
    <x v="1"/>
    <n v="14.27"/>
    <n v="4"/>
    <n v="6"/>
    <n v="1"/>
    <n v="3"/>
    <n v="1"/>
    <n v="4"/>
    <n v="0"/>
    <n v="2"/>
    <n v="1"/>
    <n v="1"/>
    <n v="1"/>
    <n v="1"/>
    <n v="0"/>
    <n v="10"/>
    <n v="2.3025850929999998"/>
  </r>
  <r>
    <x v="11"/>
    <n v="3"/>
    <n v="0"/>
    <n v="1"/>
    <s v="SAC"/>
    <x v="0"/>
    <n v="17.53"/>
    <n v="2"/>
    <n v="3"/>
    <n v="1"/>
    <n v="2"/>
    <n v="0"/>
    <n v="0"/>
    <n v="1"/>
    <n v="2"/>
    <n v="5"/>
    <n v="0"/>
    <n v="0"/>
    <n v="0"/>
    <n v="1"/>
    <n v="5"/>
    <n v="1.609437912"/>
  </r>
  <r>
    <x v="9"/>
    <n v="1"/>
    <n v="0"/>
    <n v="0"/>
    <s v="POR"/>
    <x v="0"/>
    <n v="18.329999999999998"/>
    <n v="4"/>
    <n v="6"/>
    <n v="1"/>
    <n v="2"/>
    <n v="1"/>
    <n v="2"/>
    <n v="1"/>
    <n v="3"/>
    <n v="1"/>
    <n v="0"/>
    <n v="0"/>
    <n v="0"/>
    <n v="3"/>
    <n v="10"/>
    <n v="2.3025850929999998"/>
  </r>
  <r>
    <x v="17"/>
    <n v="3"/>
    <n v="0"/>
    <n v="1"/>
    <s v="ATL"/>
    <x v="1"/>
    <n v="28.03"/>
    <n v="3"/>
    <n v="9"/>
    <n v="1"/>
    <n v="4"/>
    <n v="4"/>
    <n v="6"/>
    <n v="0"/>
    <n v="4"/>
    <n v="3"/>
    <n v="1"/>
    <n v="0"/>
    <n v="1"/>
    <n v="1"/>
    <n v="11"/>
    <n v="2.397895273"/>
  </r>
  <r>
    <x v="17"/>
    <n v="3"/>
    <n v="0"/>
    <n v="1"/>
    <s v="ATL"/>
    <x v="1"/>
    <n v="21.62"/>
    <n v="6"/>
    <n v="12"/>
    <n v="1"/>
    <n v="4"/>
    <n v="1"/>
    <n v="3"/>
    <n v="1"/>
    <n v="0"/>
    <n v="0"/>
    <n v="1"/>
    <n v="1"/>
    <n v="0"/>
    <n v="4"/>
    <n v="14"/>
    <n v="2.63905733"/>
  </r>
  <r>
    <x v="28"/>
    <n v="3"/>
    <n v="0"/>
    <n v="1"/>
    <s v="MIL"/>
    <x v="1"/>
    <n v="36.299999999999997"/>
    <n v="4"/>
    <n v="11"/>
    <n v="3"/>
    <n v="8"/>
    <n v="0"/>
    <n v="0"/>
    <n v="2"/>
    <n v="5"/>
    <n v="1"/>
    <n v="0"/>
    <n v="0"/>
    <n v="0"/>
    <n v="2"/>
    <n v="11"/>
    <n v="2.397895273"/>
  </r>
  <r>
    <x v="26"/>
    <n v="3"/>
    <n v="0"/>
    <n v="1"/>
    <s v="DAL"/>
    <x v="0"/>
    <n v="26.98"/>
    <n v="2"/>
    <n v="6"/>
    <n v="1"/>
    <n v="3"/>
    <n v="4"/>
    <n v="4"/>
    <n v="0"/>
    <n v="5"/>
    <n v="1"/>
    <n v="1"/>
    <n v="1"/>
    <n v="1"/>
    <n v="2"/>
    <n v="9"/>
    <n v="2.1972245770000001"/>
  </r>
  <r>
    <x v="23"/>
    <n v="1"/>
    <n v="0"/>
    <n v="0"/>
    <s v="BRK"/>
    <x v="1"/>
    <n v="18.579999999999998"/>
    <n v="3"/>
    <n v="7"/>
    <n v="2"/>
    <n v="4"/>
    <n v="2"/>
    <n v="2"/>
    <n v="0"/>
    <n v="0"/>
    <n v="1"/>
    <n v="1"/>
    <n v="0"/>
    <n v="0"/>
    <n v="1"/>
    <n v="10"/>
    <n v="2.3025850929999998"/>
  </r>
  <r>
    <x v="6"/>
    <n v="2"/>
    <n v="1"/>
    <n v="0"/>
    <s v="PHO"/>
    <x v="0"/>
    <n v="33.65"/>
    <n v="4"/>
    <n v="11"/>
    <n v="1"/>
    <n v="3"/>
    <n v="0"/>
    <n v="0"/>
    <n v="2"/>
    <n v="2"/>
    <n v="3"/>
    <n v="3"/>
    <n v="0"/>
    <n v="1"/>
    <n v="4"/>
    <n v="9"/>
    <n v="2.1972245770000001"/>
  </r>
  <r>
    <x v="11"/>
    <n v="3"/>
    <n v="0"/>
    <n v="1"/>
    <s v="SAC"/>
    <x v="0"/>
    <n v="20.9"/>
    <n v="4"/>
    <n v="9"/>
    <n v="0"/>
    <n v="2"/>
    <n v="0"/>
    <n v="0"/>
    <n v="2"/>
    <n v="7"/>
    <n v="1"/>
    <n v="0"/>
    <n v="0"/>
    <n v="0"/>
    <n v="1"/>
    <n v="8"/>
    <n v="2.0794415420000001"/>
  </r>
  <r>
    <x v="24"/>
    <n v="3"/>
    <n v="0"/>
    <n v="1"/>
    <s v="PHI"/>
    <x v="0"/>
    <n v="15.77"/>
    <n v="3"/>
    <n v="5"/>
    <n v="0"/>
    <n v="1"/>
    <n v="0"/>
    <n v="0"/>
    <n v="1"/>
    <n v="2"/>
    <n v="3"/>
    <n v="0"/>
    <n v="0"/>
    <n v="0"/>
    <n v="0"/>
    <n v="6"/>
    <n v="1.791759469"/>
  </r>
  <r>
    <x v="13"/>
    <n v="1"/>
    <n v="0"/>
    <n v="0"/>
    <s v="CLE"/>
    <x v="1"/>
    <n v="16.97"/>
    <n v="3"/>
    <n v="5"/>
    <n v="2"/>
    <n v="3"/>
    <n v="0"/>
    <n v="0"/>
    <n v="2"/>
    <n v="3"/>
    <n v="1"/>
    <n v="0"/>
    <n v="0"/>
    <n v="2"/>
    <n v="1"/>
    <n v="8"/>
    <n v="2.0794415420000001"/>
  </r>
  <r>
    <x v="22"/>
    <n v="2"/>
    <n v="1"/>
    <n v="0"/>
    <s v="OKC"/>
    <x v="1"/>
    <n v="29.9"/>
    <n v="2"/>
    <n v="10"/>
    <n v="0"/>
    <n v="4"/>
    <n v="4"/>
    <n v="5"/>
    <n v="1"/>
    <n v="3"/>
    <n v="2"/>
    <n v="4"/>
    <n v="0"/>
    <n v="1"/>
    <n v="3"/>
    <n v="8"/>
    <n v="2.0794415420000001"/>
  </r>
  <r>
    <x v="22"/>
    <n v="2"/>
    <n v="1"/>
    <n v="0"/>
    <s v="OKC"/>
    <x v="1"/>
    <n v="28.27"/>
    <n v="3"/>
    <n v="9"/>
    <n v="3"/>
    <n v="8"/>
    <n v="1"/>
    <n v="1"/>
    <n v="1"/>
    <n v="2"/>
    <n v="1"/>
    <n v="1"/>
    <n v="0"/>
    <n v="1"/>
    <n v="2"/>
    <n v="10"/>
    <n v="2.3025850929999998"/>
  </r>
  <r>
    <x v="26"/>
    <n v="3"/>
    <n v="0"/>
    <n v="1"/>
    <s v="DAL"/>
    <x v="0"/>
    <n v="29.25"/>
    <n v="3"/>
    <n v="6"/>
    <n v="0"/>
    <n v="1"/>
    <n v="0"/>
    <n v="0"/>
    <n v="1"/>
    <n v="3"/>
    <n v="0"/>
    <n v="0"/>
    <n v="3"/>
    <n v="0"/>
    <n v="2"/>
    <n v="6"/>
    <n v="1.791759469"/>
  </r>
  <r>
    <x v="25"/>
    <n v="2"/>
    <n v="1"/>
    <n v="0"/>
    <s v="DEN"/>
    <x v="1"/>
    <n v="30.33"/>
    <n v="4"/>
    <n v="18"/>
    <n v="0"/>
    <n v="3"/>
    <n v="3"/>
    <n v="4"/>
    <n v="1"/>
    <n v="3"/>
    <n v="2"/>
    <n v="4"/>
    <n v="1"/>
    <n v="1"/>
    <n v="1"/>
    <n v="11"/>
    <n v="2.397895273"/>
  </r>
  <r>
    <x v="25"/>
    <n v="2"/>
    <n v="1"/>
    <n v="0"/>
    <s v="DEN"/>
    <x v="1"/>
    <n v="26.3"/>
    <n v="2"/>
    <n v="10"/>
    <n v="0"/>
    <n v="2"/>
    <n v="1"/>
    <n v="2"/>
    <n v="3"/>
    <n v="5"/>
    <n v="4"/>
    <n v="2"/>
    <n v="1"/>
    <n v="1"/>
    <n v="2"/>
    <n v="5"/>
    <n v="1.609437912"/>
  </r>
  <r>
    <x v="24"/>
    <n v="3"/>
    <n v="0"/>
    <n v="1"/>
    <s v="PHI"/>
    <x v="0"/>
    <n v="20.88"/>
    <n v="4"/>
    <n v="8"/>
    <n v="2"/>
    <n v="6"/>
    <n v="0"/>
    <n v="0"/>
    <n v="0"/>
    <n v="1"/>
    <n v="1"/>
    <n v="0"/>
    <n v="0"/>
    <n v="1"/>
    <n v="1"/>
    <n v="10"/>
    <n v="2.3025850929999998"/>
  </r>
  <r>
    <x v="12"/>
    <n v="2"/>
    <n v="1"/>
    <n v="0"/>
    <s v="CHI"/>
    <x v="0"/>
    <n v="29.43"/>
    <n v="3"/>
    <n v="13"/>
    <n v="2"/>
    <n v="7"/>
    <n v="0"/>
    <n v="0"/>
    <n v="2"/>
    <n v="2"/>
    <n v="5"/>
    <n v="1"/>
    <n v="0"/>
    <n v="0"/>
    <n v="3"/>
    <n v="8"/>
    <n v="2.0794415420000001"/>
  </r>
  <r>
    <x v="6"/>
    <n v="2"/>
    <n v="1"/>
    <n v="0"/>
    <s v="PHO"/>
    <x v="0"/>
    <n v="19.829999999999998"/>
    <n v="1"/>
    <n v="2"/>
    <n v="0"/>
    <n v="0"/>
    <n v="1"/>
    <n v="2"/>
    <n v="0"/>
    <n v="8"/>
    <n v="0"/>
    <n v="1"/>
    <n v="1"/>
    <n v="0"/>
    <n v="1"/>
    <n v="3"/>
    <n v="1.0986122890000001"/>
  </r>
  <r>
    <x v="26"/>
    <n v="3"/>
    <n v="0"/>
    <n v="1"/>
    <s v="DAL"/>
    <x v="0"/>
    <n v="26.25"/>
    <n v="3"/>
    <n v="11"/>
    <n v="1"/>
    <n v="3"/>
    <n v="2"/>
    <n v="2"/>
    <n v="2"/>
    <n v="4"/>
    <n v="3"/>
    <n v="2"/>
    <n v="1"/>
    <n v="4"/>
    <n v="2"/>
    <n v="9"/>
    <n v="2.1972245770000001"/>
  </r>
  <r>
    <x v="13"/>
    <n v="1"/>
    <n v="0"/>
    <n v="0"/>
    <s v="CLE"/>
    <x v="1"/>
    <n v="32.03"/>
    <n v="1"/>
    <n v="6"/>
    <n v="1"/>
    <n v="4"/>
    <n v="4"/>
    <n v="5"/>
    <n v="0"/>
    <n v="3"/>
    <n v="2"/>
    <n v="1"/>
    <n v="1"/>
    <n v="1"/>
    <n v="2"/>
    <n v="7"/>
    <n v="1.9459101489999999"/>
  </r>
  <r>
    <x v="12"/>
    <n v="2"/>
    <n v="1"/>
    <n v="0"/>
    <s v="CHI"/>
    <x v="0"/>
    <n v="16.579999999999998"/>
    <n v="2"/>
    <n v="2"/>
    <n v="0"/>
    <n v="0"/>
    <n v="0"/>
    <n v="0"/>
    <n v="2"/>
    <n v="5"/>
    <n v="0"/>
    <n v="0"/>
    <n v="0"/>
    <n v="1"/>
    <n v="1"/>
    <n v="4"/>
    <n v="1.386294361"/>
  </r>
  <r>
    <x v="26"/>
    <n v="3"/>
    <n v="0"/>
    <n v="1"/>
    <s v="DAL"/>
    <x v="0"/>
    <n v="17.57"/>
    <n v="2"/>
    <n v="9"/>
    <n v="0"/>
    <n v="3"/>
    <n v="4"/>
    <n v="4"/>
    <n v="2"/>
    <n v="0"/>
    <n v="0"/>
    <n v="1"/>
    <n v="1"/>
    <n v="0"/>
    <n v="2"/>
    <n v="8"/>
    <n v="2.0794415420000001"/>
  </r>
  <r>
    <x v="17"/>
    <n v="3"/>
    <n v="0"/>
    <n v="1"/>
    <s v="ATL"/>
    <x v="1"/>
    <n v="25.07"/>
    <n v="1"/>
    <n v="2"/>
    <n v="0"/>
    <n v="0"/>
    <n v="1"/>
    <n v="1"/>
    <n v="0"/>
    <n v="5"/>
    <n v="4"/>
    <n v="0"/>
    <n v="1"/>
    <n v="1"/>
    <n v="3"/>
    <n v="3"/>
    <n v="1.0986122890000001"/>
  </r>
  <r>
    <x v="11"/>
    <n v="3"/>
    <n v="0"/>
    <n v="1"/>
    <s v="SAC"/>
    <x v="0"/>
    <n v="19.32"/>
    <n v="4"/>
    <n v="9"/>
    <n v="1"/>
    <n v="4"/>
    <n v="1"/>
    <n v="1"/>
    <n v="0"/>
    <n v="3"/>
    <n v="0"/>
    <n v="1"/>
    <n v="0"/>
    <n v="2"/>
    <n v="1"/>
    <n v="10"/>
    <n v="2.3025850929999998"/>
  </r>
  <r>
    <x v="8"/>
    <n v="2"/>
    <n v="1"/>
    <n v="0"/>
    <s v="IND"/>
    <x v="0"/>
    <n v="17.38"/>
    <n v="3"/>
    <n v="5"/>
    <n v="1"/>
    <n v="3"/>
    <n v="0"/>
    <n v="0"/>
    <n v="2"/>
    <n v="1"/>
    <n v="0"/>
    <n v="0"/>
    <n v="0"/>
    <n v="1"/>
    <n v="2"/>
    <n v="7"/>
    <n v="1.9459101489999999"/>
  </r>
  <r>
    <x v="23"/>
    <n v="1"/>
    <n v="0"/>
    <n v="0"/>
    <s v="BRK"/>
    <x v="1"/>
    <n v="31.82"/>
    <n v="3"/>
    <n v="12"/>
    <n v="2"/>
    <n v="6"/>
    <n v="3"/>
    <n v="3"/>
    <n v="0"/>
    <n v="1"/>
    <n v="4"/>
    <n v="0"/>
    <n v="0"/>
    <n v="2"/>
    <n v="1"/>
    <n v="11"/>
    <n v="2.397895273"/>
  </r>
  <r>
    <x v="12"/>
    <n v="2"/>
    <n v="1"/>
    <n v="0"/>
    <s v="CHI"/>
    <x v="0"/>
    <n v="8.6999999999999993"/>
    <n v="2"/>
    <n v="5"/>
    <n v="1"/>
    <n v="2"/>
    <n v="2"/>
    <n v="2"/>
    <n v="0"/>
    <n v="0"/>
    <n v="0"/>
    <n v="0"/>
    <n v="0"/>
    <n v="0"/>
    <n v="0"/>
    <n v="7"/>
    <n v="1.9459101489999999"/>
  </r>
  <r>
    <x v="18"/>
    <n v="1"/>
    <n v="0"/>
    <n v="0"/>
    <s v="NOP"/>
    <x v="1"/>
    <n v="20.05"/>
    <n v="3"/>
    <n v="7"/>
    <n v="2"/>
    <n v="4"/>
    <n v="0"/>
    <n v="0"/>
    <n v="0"/>
    <n v="1"/>
    <n v="1"/>
    <n v="0"/>
    <n v="1"/>
    <n v="1"/>
    <n v="2"/>
    <n v="8"/>
    <n v="2.0794415420000001"/>
  </r>
  <r>
    <x v="28"/>
    <n v="3"/>
    <n v="0"/>
    <n v="1"/>
    <s v="MIL"/>
    <x v="1"/>
    <n v="11.75"/>
    <n v="2"/>
    <n v="4"/>
    <n v="1"/>
    <n v="3"/>
    <n v="0"/>
    <n v="0"/>
    <n v="1"/>
    <n v="0"/>
    <n v="0"/>
    <n v="0"/>
    <n v="0"/>
    <n v="0"/>
    <n v="0"/>
    <n v="5"/>
    <n v="1.609437912"/>
  </r>
  <r>
    <x v="12"/>
    <n v="2"/>
    <n v="1"/>
    <n v="0"/>
    <s v="CHI"/>
    <x v="0"/>
    <n v="20.05"/>
    <n v="4"/>
    <n v="10"/>
    <n v="1"/>
    <n v="6"/>
    <n v="0"/>
    <n v="0"/>
    <n v="0"/>
    <n v="1"/>
    <n v="0"/>
    <n v="0"/>
    <n v="1"/>
    <n v="1"/>
    <n v="0"/>
    <n v="9"/>
    <n v="2.1972245770000001"/>
  </r>
  <r>
    <x v="12"/>
    <n v="2"/>
    <n v="1"/>
    <n v="0"/>
    <s v="CHI"/>
    <x v="0"/>
    <n v="25.38"/>
    <n v="1"/>
    <n v="4"/>
    <n v="0"/>
    <n v="2"/>
    <n v="2"/>
    <n v="4"/>
    <n v="1"/>
    <n v="6"/>
    <n v="3"/>
    <n v="1"/>
    <n v="0"/>
    <n v="2"/>
    <n v="2"/>
    <n v="4"/>
    <n v="1.386294361"/>
  </r>
  <r>
    <x v="24"/>
    <n v="3"/>
    <n v="0"/>
    <n v="1"/>
    <s v="PHI"/>
    <x v="0"/>
    <n v="17.8"/>
    <n v="1"/>
    <n v="4"/>
    <n v="1"/>
    <n v="3"/>
    <n v="0"/>
    <n v="0"/>
    <n v="0"/>
    <n v="1"/>
    <n v="1"/>
    <n v="2"/>
    <n v="1"/>
    <n v="0"/>
    <n v="2"/>
    <n v="3"/>
    <n v="1.0986122890000001"/>
  </r>
  <r>
    <x v="25"/>
    <n v="2"/>
    <n v="1"/>
    <n v="0"/>
    <s v="DEN"/>
    <x v="1"/>
    <n v="3.93"/>
    <n v="2"/>
    <n v="3"/>
    <n v="0"/>
    <n v="0"/>
    <n v="0"/>
    <n v="0"/>
    <n v="0"/>
    <n v="0"/>
    <n v="0"/>
    <n v="0"/>
    <n v="1"/>
    <n v="0"/>
    <n v="0"/>
    <n v="4"/>
    <n v="1.386294361"/>
  </r>
  <r>
    <x v="28"/>
    <n v="3"/>
    <n v="0"/>
    <n v="1"/>
    <s v="MIL"/>
    <x v="1"/>
    <n v="9.27"/>
    <n v="1"/>
    <n v="2"/>
    <n v="0"/>
    <n v="0"/>
    <n v="0"/>
    <n v="0"/>
    <n v="1"/>
    <n v="1"/>
    <n v="1"/>
    <n v="1"/>
    <n v="2"/>
    <n v="1"/>
    <n v="2"/>
    <n v="2"/>
    <n v="0.69314718099999995"/>
  </r>
  <r>
    <x v="28"/>
    <n v="3"/>
    <n v="0"/>
    <n v="1"/>
    <s v="MIL"/>
    <x v="1"/>
    <n v="2.52"/>
    <n v="1"/>
    <n v="1"/>
    <n v="1"/>
    <n v="1"/>
    <n v="0"/>
    <n v="0"/>
    <n v="0"/>
    <n v="1"/>
    <n v="1"/>
    <n v="0"/>
    <n v="0"/>
    <n v="0"/>
    <n v="1"/>
    <n v="3"/>
    <n v="1.0986122890000001"/>
  </r>
  <r>
    <x v="22"/>
    <n v="2"/>
    <n v="1"/>
    <n v="0"/>
    <s v="OKC"/>
    <x v="1"/>
    <n v="16.63"/>
    <n v="3"/>
    <n v="3"/>
    <n v="0"/>
    <n v="0"/>
    <n v="1"/>
    <n v="1"/>
    <n v="1"/>
    <n v="2"/>
    <n v="0"/>
    <n v="0"/>
    <n v="0"/>
    <n v="3"/>
    <n v="3"/>
    <n v="7"/>
    <n v="1.9459101489999999"/>
  </r>
  <r>
    <x v="25"/>
    <n v="2"/>
    <n v="1"/>
    <n v="0"/>
    <s v="DEN"/>
    <x v="1"/>
    <n v="14.28"/>
    <n v="0"/>
    <n v="0"/>
    <n v="0"/>
    <n v="0"/>
    <n v="1"/>
    <n v="2"/>
    <n v="1"/>
    <n v="1"/>
    <n v="1"/>
    <n v="2"/>
    <n v="0"/>
    <n v="0"/>
    <n v="3"/>
    <n v="1"/>
    <n v="0"/>
  </r>
  <r>
    <x v="17"/>
    <n v="3"/>
    <n v="0"/>
    <n v="1"/>
    <s v="ATL"/>
    <x v="1"/>
    <n v="19.18"/>
    <n v="1"/>
    <n v="4"/>
    <n v="0"/>
    <n v="1"/>
    <n v="2"/>
    <n v="4"/>
    <n v="0"/>
    <n v="5"/>
    <n v="1"/>
    <n v="1"/>
    <n v="0"/>
    <n v="1"/>
    <n v="0"/>
    <n v="4"/>
    <n v="1.386294361"/>
  </r>
  <r>
    <x v="6"/>
    <n v="2"/>
    <n v="1"/>
    <n v="0"/>
    <s v="PHO"/>
    <x v="0"/>
    <n v="15.82"/>
    <n v="0"/>
    <n v="3"/>
    <n v="0"/>
    <n v="1"/>
    <n v="0"/>
    <n v="0"/>
    <n v="3"/>
    <n v="3"/>
    <n v="3"/>
    <n v="0"/>
    <n v="2"/>
    <n v="1"/>
    <n v="1"/>
    <n v="0"/>
    <n v="0"/>
  </r>
  <r>
    <x v="18"/>
    <n v="1"/>
    <n v="0"/>
    <n v="0"/>
    <s v="NOP"/>
    <x v="1"/>
    <n v="11.93"/>
    <n v="2"/>
    <n v="6"/>
    <n v="1"/>
    <n v="3"/>
    <n v="0"/>
    <n v="0"/>
    <n v="0"/>
    <n v="4"/>
    <n v="0"/>
    <n v="0"/>
    <n v="0"/>
    <n v="0"/>
    <n v="0"/>
    <n v="5"/>
    <n v="1.609437912"/>
  </r>
  <r>
    <x v="25"/>
    <n v="2"/>
    <n v="1"/>
    <n v="0"/>
    <s v="DEN"/>
    <x v="1"/>
    <n v="20.73"/>
    <n v="3"/>
    <n v="8"/>
    <n v="2"/>
    <n v="6"/>
    <n v="0"/>
    <n v="0"/>
    <n v="0"/>
    <n v="3"/>
    <n v="0"/>
    <n v="0"/>
    <n v="1"/>
    <n v="2"/>
    <n v="1"/>
    <n v="8"/>
    <n v="2.0794415420000001"/>
  </r>
  <r>
    <x v="25"/>
    <n v="2"/>
    <n v="1"/>
    <n v="0"/>
    <s v="DEN"/>
    <x v="1"/>
    <n v="4.2"/>
    <n v="1"/>
    <n v="1"/>
    <n v="1"/>
    <n v="1"/>
    <n v="0"/>
    <n v="0"/>
    <n v="0"/>
    <n v="0"/>
    <n v="0"/>
    <n v="0"/>
    <n v="0"/>
    <n v="0"/>
    <n v="0"/>
    <n v="3"/>
    <n v="1.0986122890000001"/>
  </r>
  <r>
    <x v="23"/>
    <n v="1"/>
    <n v="0"/>
    <n v="0"/>
    <s v="BRK"/>
    <x v="1"/>
    <n v="22.73"/>
    <n v="2"/>
    <n v="5"/>
    <n v="0"/>
    <n v="2"/>
    <n v="0"/>
    <n v="2"/>
    <n v="3"/>
    <n v="1"/>
    <n v="3"/>
    <n v="0"/>
    <n v="0"/>
    <n v="2"/>
    <n v="1"/>
    <n v="4"/>
    <n v="1.386294361"/>
  </r>
  <r>
    <x v="24"/>
    <n v="3"/>
    <n v="0"/>
    <n v="1"/>
    <s v="PHI"/>
    <x v="0"/>
    <n v="26.67"/>
    <n v="3"/>
    <n v="8"/>
    <n v="2"/>
    <n v="5"/>
    <n v="0"/>
    <n v="0"/>
    <n v="1"/>
    <n v="1"/>
    <n v="1"/>
    <n v="0"/>
    <n v="0"/>
    <n v="2"/>
    <n v="2"/>
    <n v="8"/>
    <n v="2.0794415420000001"/>
  </r>
  <r>
    <x v="28"/>
    <n v="3"/>
    <n v="0"/>
    <n v="1"/>
    <s v="MIL"/>
    <x v="1"/>
    <n v="2.52"/>
    <n v="1"/>
    <n v="1"/>
    <n v="0"/>
    <n v="0"/>
    <n v="0"/>
    <n v="0"/>
    <n v="0"/>
    <n v="0"/>
    <n v="0"/>
    <n v="0"/>
    <n v="1"/>
    <n v="0"/>
    <n v="0"/>
    <n v="2"/>
    <n v="0.69314718099999995"/>
  </r>
  <r>
    <x v="24"/>
    <n v="3"/>
    <n v="0"/>
    <n v="1"/>
    <s v="PHI"/>
    <x v="0"/>
    <n v="2.5"/>
    <n v="1"/>
    <n v="1"/>
    <n v="1"/>
    <n v="1"/>
    <n v="0"/>
    <n v="0"/>
    <n v="0"/>
    <n v="0"/>
    <n v="0"/>
    <n v="0"/>
    <n v="0"/>
    <n v="0"/>
    <n v="1"/>
    <n v="3"/>
    <n v="1.0986122890000001"/>
  </r>
  <r>
    <x v="13"/>
    <n v="1"/>
    <n v="0"/>
    <n v="0"/>
    <s v="CLE"/>
    <x v="1"/>
    <n v="1.48"/>
    <n v="0"/>
    <n v="1"/>
    <n v="0"/>
    <n v="1"/>
    <n v="2"/>
    <n v="2"/>
    <n v="0"/>
    <n v="0"/>
    <n v="0"/>
    <n v="1"/>
    <n v="0"/>
    <n v="0"/>
    <n v="0"/>
    <n v="2"/>
    <n v="0.69314718099999995"/>
  </r>
  <r>
    <x v="9"/>
    <n v="1"/>
    <n v="0"/>
    <n v="0"/>
    <s v="POR"/>
    <x v="0"/>
    <n v="19.88"/>
    <n v="2"/>
    <n v="5"/>
    <n v="1"/>
    <n v="3"/>
    <n v="0"/>
    <n v="0"/>
    <n v="0"/>
    <n v="1"/>
    <n v="3"/>
    <n v="0"/>
    <n v="0"/>
    <n v="2"/>
    <n v="1"/>
    <n v="5"/>
    <n v="1.609437912"/>
  </r>
  <r>
    <x v="28"/>
    <n v="3"/>
    <n v="0"/>
    <n v="1"/>
    <s v="MIL"/>
    <x v="1"/>
    <n v="18.13"/>
    <n v="3"/>
    <n v="8"/>
    <n v="1"/>
    <n v="4"/>
    <n v="0"/>
    <n v="0"/>
    <n v="0"/>
    <n v="1"/>
    <n v="1"/>
    <n v="0"/>
    <n v="0"/>
    <n v="1"/>
    <n v="1"/>
    <n v="7"/>
    <n v="1.9459101489999999"/>
  </r>
  <r>
    <x v="22"/>
    <n v="2"/>
    <n v="1"/>
    <n v="0"/>
    <s v="OKC"/>
    <x v="1"/>
    <n v="35.380000000000003"/>
    <n v="5"/>
    <n v="15"/>
    <n v="1"/>
    <n v="8"/>
    <n v="2"/>
    <n v="3"/>
    <n v="2"/>
    <n v="2"/>
    <n v="4"/>
    <n v="0"/>
    <n v="0"/>
    <n v="6"/>
    <n v="2"/>
    <n v="13"/>
    <n v="2.5649493570000002"/>
  </r>
  <r>
    <x v="24"/>
    <n v="3"/>
    <n v="0"/>
    <n v="1"/>
    <s v="PHI"/>
    <x v="0"/>
    <n v="13.33"/>
    <n v="2"/>
    <n v="5"/>
    <n v="1"/>
    <n v="4"/>
    <n v="0"/>
    <n v="0"/>
    <n v="0"/>
    <n v="1"/>
    <n v="3"/>
    <n v="1"/>
    <n v="0"/>
    <n v="2"/>
    <n v="4"/>
    <n v="5"/>
    <n v="1.609437912"/>
  </r>
  <r>
    <x v="6"/>
    <n v="2"/>
    <n v="1"/>
    <n v="0"/>
    <s v="PHO"/>
    <x v="0"/>
    <n v="25.88"/>
    <n v="3"/>
    <n v="13"/>
    <n v="2"/>
    <n v="9"/>
    <n v="1"/>
    <n v="2"/>
    <n v="0"/>
    <n v="0"/>
    <n v="3"/>
    <n v="0"/>
    <n v="0"/>
    <n v="0"/>
    <n v="2"/>
    <n v="9"/>
    <n v="2.1972245770000001"/>
  </r>
  <r>
    <x v="26"/>
    <n v="3"/>
    <n v="0"/>
    <n v="1"/>
    <s v="DAL"/>
    <x v="0"/>
    <n v="3.47"/>
    <n v="1"/>
    <n v="1"/>
    <n v="0"/>
    <n v="0"/>
    <n v="2"/>
    <n v="2"/>
    <n v="0"/>
    <n v="1"/>
    <n v="0"/>
    <n v="0"/>
    <n v="0"/>
    <n v="2"/>
    <n v="0"/>
    <n v="4"/>
    <n v="1.386294361"/>
  </r>
  <r>
    <x v="26"/>
    <n v="3"/>
    <n v="0"/>
    <n v="1"/>
    <s v="DAL"/>
    <x v="0"/>
    <n v="17.649999999999999"/>
    <n v="1"/>
    <n v="3"/>
    <n v="1"/>
    <n v="3"/>
    <n v="0"/>
    <n v="0"/>
    <n v="0"/>
    <n v="3"/>
    <n v="3"/>
    <n v="0"/>
    <n v="0"/>
    <n v="1"/>
    <n v="4"/>
    <n v="3"/>
    <n v="1.0986122890000001"/>
  </r>
  <r>
    <x v="11"/>
    <n v="3"/>
    <n v="0"/>
    <n v="1"/>
    <s v="SAC"/>
    <x v="0"/>
    <n v="14.08"/>
    <n v="1"/>
    <n v="2"/>
    <n v="0"/>
    <n v="1"/>
    <n v="0"/>
    <n v="0"/>
    <n v="2"/>
    <n v="1"/>
    <n v="0"/>
    <n v="0"/>
    <n v="0"/>
    <n v="0"/>
    <n v="3"/>
    <n v="2"/>
    <n v="0.69314718099999995"/>
  </r>
  <r>
    <x v="18"/>
    <n v="1"/>
    <n v="0"/>
    <n v="0"/>
    <s v="NOP"/>
    <x v="1"/>
    <n v="14.12"/>
    <n v="0"/>
    <n v="2"/>
    <n v="0"/>
    <n v="2"/>
    <n v="0"/>
    <n v="0"/>
    <n v="0"/>
    <n v="2"/>
    <n v="1"/>
    <n v="0"/>
    <n v="2"/>
    <n v="0"/>
    <n v="0"/>
    <n v="0"/>
    <n v="0"/>
  </r>
  <r>
    <x v="26"/>
    <n v="3"/>
    <n v="0"/>
    <n v="1"/>
    <s v="DAL"/>
    <x v="0"/>
    <n v="4.2"/>
    <n v="1"/>
    <n v="1"/>
    <n v="1"/>
    <n v="1"/>
    <n v="0"/>
    <n v="0"/>
    <n v="0"/>
    <n v="0"/>
    <n v="0"/>
    <n v="0"/>
    <n v="0"/>
    <n v="1"/>
    <n v="1"/>
    <n v="3"/>
    <n v="1.0986122890000001"/>
  </r>
  <r>
    <x v="11"/>
    <n v="3"/>
    <n v="0"/>
    <n v="1"/>
    <s v="SAC"/>
    <x v="0"/>
    <n v="2.52"/>
    <n v="0"/>
    <n v="2"/>
    <n v="0"/>
    <n v="1"/>
    <n v="2"/>
    <n v="2"/>
    <n v="0"/>
    <n v="1"/>
    <n v="0"/>
    <n v="0"/>
    <n v="0"/>
    <n v="0"/>
    <n v="0"/>
    <n v="2"/>
    <n v="0.69314718099999995"/>
  </r>
  <r>
    <x v="17"/>
    <n v="3"/>
    <n v="0"/>
    <n v="1"/>
    <s v="ATL"/>
    <x v="1"/>
    <n v="16.43"/>
    <n v="1"/>
    <n v="5"/>
    <n v="0"/>
    <n v="4"/>
    <n v="0"/>
    <n v="0"/>
    <n v="1"/>
    <n v="3"/>
    <n v="1"/>
    <n v="1"/>
    <n v="0"/>
    <n v="1"/>
    <n v="1"/>
    <n v="2"/>
    <n v="0.69314718099999995"/>
  </r>
  <r>
    <x v="9"/>
    <n v="1"/>
    <n v="0"/>
    <n v="0"/>
    <s v="POR"/>
    <x v="0"/>
    <n v="0.9"/>
    <n v="0"/>
    <n v="0"/>
    <n v="0"/>
    <n v="0"/>
    <n v="0"/>
    <n v="0"/>
    <n v="0"/>
    <n v="0"/>
    <n v="1"/>
    <n v="0"/>
    <n v="0"/>
    <n v="0"/>
    <n v="0"/>
    <n v="0"/>
    <n v="0"/>
  </r>
  <r>
    <x v="11"/>
    <n v="3"/>
    <n v="0"/>
    <n v="1"/>
    <s v="SAC"/>
    <x v="0"/>
    <n v="2.52"/>
    <n v="0"/>
    <n v="0"/>
    <n v="0"/>
    <n v="0"/>
    <n v="0"/>
    <n v="0"/>
    <n v="1"/>
    <n v="0"/>
    <n v="0"/>
    <n v="0"/>
    <n v="0"/>
    <n v="0"/>
    <n v="0"/>
    <n v="0"/>
    <n v="0"/>
  </r>
  <r>
    <x v="23"/>
    <n v="1"/>
    <n v="0"/>
    <n v="0"/>
    <s v="BRK"/>
    <x v="1"/>
    <n v="24.3"/>
    <n v="1"/>
    <n v="4"/>
    <n v="0"/>
    <n v="0"/>
    <n v="0"/>
    <n v="0"/>
    <n v="0"/>
    <n v="8"/>
    <n v="0"/>
    <n v="0"/>
    <n v="0"/>
    <n v="1"/>
    <n v="1"/>
    <n v="2"/>
    <n v="0.69314718099999995"/>
  </r>
  <r>
    <x v="18"/>
    <n v="1"/>
    <n v="0"/>
    <n v="0"/>
    <s v="NOP"/>
    <x v="1"/>
    <n v="6.13"/>
    <n v="0"/>
    <n v="0"/>
    <n v="0"/>
    <n v="0"/>
    <n v="0"/>
    <n v="0"/>
    <n v="0"/>
    <n v="0"/>
    <n v="0"/>
    <n v="1"/>
    <n v="0"/>
    <n v="0"/>
    <n v="1"/>
    <n v="0"/>
    <n v="0"/>
  </r>
  <r>
    <x v="24"/>
    <n v="3"/>
    <n v="0"/>
    <n v="1"/>
    <s v="PHI"/>
    <x v="0"/>
    <n v="1.57"/>
    <n v="0"/>
    <n v="0"/>
    <n v="0"/>
    <n v="0"/>
    <n v="0"/>
    <n v="0"/>
    <n v="0"/>
    <n v="1"/>
    <n v="0"/>
    <n v="0"/>
    <n v="0"/>
    <n v="0"/>
    <n v="0"/>
    <n v="0"/>
    <n v="0"/>
  </r>
  <r>
    <x v="22"/>
    <n v="2"/>
    <n v="1"/>
    <n v="0"/>
    <s v="OKC"/>
    <x v="1"/>
    <n v="16.88"/>
    <n v="2"/>
    <n v="5"/>
    <n v="0"/>
    <n v="3"/>
    <n v="0"/>
    <n v="0"/>
    <n v="0"/>
    <n v="2"/>
    <n v="4"/>
    <n v="1"/>
    <n v="0"/>
    <n v="5"/>
    <n v="1"/>
    <n v="4"/>
    <n v="1.386294361"/>
  </r>
  <r>
    <x v="28"/>
    <n v="3"/>
    <n v="0"/>
    <n v="1"/>
    <s v="MIL"/>
    <x v="1"/>
    <n v="14.08"/>
    <n v="1"/>
    <n v="6"/>
    <n v="0"/>
    <n v="4"/>
    <n v="1"/>
    <n v="2"/>
    <n v="0"/>
    <n v="2"/>
    <n v="1"/>
    <n v="0"/>
    <n v="0"/>
    <n v="0"/>
    <n v="0"/>
    <n v="3"/>
    <n v="1.0986122890000001"/>
  </r>
  <r>
    <x v="28"/>
    <n v="3"/>
    <n v="0"/>
    <n v="1"/>
    <s v="MIL"/>
    <x v="1"/>
    <n v="2.58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CLE"/>
    <x v="1"/>
    <n v="1.48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CLE"/>
    <x v="1"/>
    <n v="1.48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POR"/>
    <x v="0"/>
    <n v="0.9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IND"/>
    <x v="0"/>
    <n v="1.48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DAL"/>
    <x v="0"/>
    <n v="3.42"/>
    <n v="0"/>
    <n v="0"/>
    <n v="0"/>
    <n v="0"/>
    <n v="0"/>
    <n v="0"/>
    <n v="0"/>
    <n v="1"/>
    <n v="0"/>
    <n v="0"/>
    <n v="0"/>
    <n v="0"/>
    <n v="1"/>
    <n v="0"/>
    <n v="0"/>
  </r>
  <r>
    <x v="26"/>
    <n v="3"/>
    <n v="0"/>
    <n v="1"/>
    <s v="DAL"/>
    <x v="0"/>
    <n v="3.47"/>
    <n v="0"/>
    <n v="0"/>
    <n v="0"/>
    <n v="0"/>
    <n v="0"/>
    <n v="0"/>
    <n v="0"/>
    <n v="1"/>
    <n v="1"/>
    <n v="0"/>
    <n v="0"/>
    <n v="0"/>
    <n v="3"/>
    <n v="0"/>
    <n v="0"/>
  </r>
  <r>
    <x v="8"/>
    <n v="2"/>
    <n v="1"/>
    <n v="0"/>
    <s v="IND"/>
    <x v="0"/>
    <n v="12.15"/>
    <n v="1"/>
    <n v="5"/>
    <n v="1"/>
    <n v="5"/>
    <n v="0"/>
    <n v="0"/>
    <n v="1"/>
    <n v="0"/>
    <n v="0"/>
    <n v="0"/>
    <n v="0"/>
    <n v="1"/>
    <n v="0"/>
    <n v="3"/>
    <n v="1.0986122890000001"/>
  </r>
  <r>
    <x v="23"/>
    <n v="1"/>
    <n v="0"/>
    <n v="0"/>
    <s v="BRK"/>
    <x v="1"/>
    <n v="1.23"/>
    <n v="0"/>
    <n v="0"/>
    <n v="0"/>
    <n v="0"/>
    <n v="0"/>
    <n v="0"/>
    <n v="0"/>
    <n v="0"/>
    <n v="0"/>
    <n v="0"/>
    <n v="0"/>
    <n v="0"/>
    <n v="1"/>
    <n v="0"/>
    <n v="0"/>
  </r>
  <r>
    <x v="11"/>
    <n v="3"/>
    <n v="0"/>
    <n v="1"/>
    <s v="SAC"/>
    <x v="0"/>
    <n v="2.52"/>
    <n v="0"/>
    <n v="1"/>
    <n v="0"/>
    <n v="0"/>
    <n v="0"/>
    <n v="0"/>
    <n v="0"/>
    <n v="0"/>
    <n v="0"/>
    <n v="0"/>
    <n v="1"/>
    <n v="0"/>
    <n v="1"/>
    <n v="0"/>
    <n v="0"/>
  </r>
  <r>
    <x v="22"/>
    <n v="2"/>
    <n v="1"/>
    <n v="0"/>
    <s v="OKC"/>
    <x v="1"/>
    <n v="17.78"/>
    <n v="0"/>
    <n v="3"/>
    <n v="0"/>
    <n v="2"/>
    <n v="0"/>
    <n v="0"/>
    <n v="0"/>
    <n v="1"/>
    <n v="1"/>
    <n v="1"/>
    <n v="0"/>
    <n v="0"/>
    <n v="1"/>
    <n v="0"/>
    <n v="0"/>
  </r>
  <r>
    <x v="18"/>
    <n v="1"/>
    <n v="0"/>
    <n v="0"/>
    <s v="NOP"/>
    <x v="1"/>
    <n v="8.23"/>
    <n v="0"/>
    <n v="1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MIL"/>
    <x v="1"/>
    <n v="2.52"/>
    <n v="0"/>
    <n v="1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BRK"/>
    <x v="1"/>
    <n v="1.23"/>
    <n v="0"/>
    <n v="1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SAC"/>
    <x v="0"/>
    <n v="2.52"/>
    <n v="0"/>
    <n v="3"/>
    <n v="0"/>
    <n v="2"/>
    <n v="0"/>
    <n v="0"/>
    <n v="2"/>
    <n v="0"/>
    <n v="0"/>
    <n v="0"/>
    <n v="0"/>
    <n v="0"/>
    <n v="0"/>
    <n v="0"/>
    <n v="0"/>
  </r>
  <r>
    <x v="8"/>
    <n v="2"/>
    <n v="1"/>
    <n v="0"/>
    <s v="IND"/>
    <x v="0"/>
    <n v="6.7"/>
    <n v="0"/>
    <n v="3"/>
    <n v="0"/>
    <n v="1"/>
    <n v="0"/>
    <n v="0"/>
    <n v="0"/>
    <n v="1"/>
    <n v="1"/>
    <n v="1"/>
    <n v="0"/>
    <n v="0"/>
    <n v="2"/>
    <n v="0"/>
    <n v="0"/>
  </r>
  <r>
    <x v="8"/>
    <n v="2"/>
    <n v="1"/>
    <n v="0"/>
    <s v="IND"/>
    <x v="0"/>
    <n v="1.48"/>
    <n v="0"/>
    <n v="0"/>
    <n v="0"/>
    <n v="0"/>
    <n v="0"/>
    <n v="0"/>
    <n v="0"/>
    <n v="0"/>
    <n v="0"/>
    <n v="0"/>
    <n v="0"/>
    <n v="1"/>
    <n v="0"/>
    <n v="0"/>
    <n v="0"/>
  </r>
  <r>
    <x v="23"/>
    <n v="1"/>
    <n v="0"/>
    <n v="0"/>
    <s v="BRK"/>
    <x v="1"/>
    <n v="1.23"/>
    <n v="0"/>
    <n v="0"/>
    <n v="0"/>
    <n v="0"/>
    <n v="0"/>
    <n v="0"/>
    <n v="0"/>
    <n v="0"/>
    <n v="0"/>
    <n v="0"/>
    <n v="0"/>
    <n v="1"/>
    <n v="0"/>
    <n v="0"/>
    <n v="0"/>
  </r>
  <r>
    <x v="23"/>
    <n v="1"/>
    <n v="0"/>
    <n v="0"/>
    <s v="BRK"/>
    <x v="1"/>
    <n v="4.7699999999999996"/>
    <n v="0"/>
    <n v="0"/>
    <n v="0"/>
    <n v="0"/>
    <n v="0"/>
    <n v="0"/>
    <n v="0"/>
    <n v="0"/>
    <n v="0"/>
    <n v="0"/>
    <n v="0"/>
    <n v="1"/>
    <n v="0"/>
    <n v="0"/>
    <n v="0"/>
  </r>
  <r>
    <x v="25"/>
    <n v="2"/>
    <n v="1"/>
    <n v="0"/>
    <s v="DEN"/>
    <x v="1"/>
    <n v="20.32"/>
    <n v="2"/>
    <n v="9"/>
    <n v="0"/>
    <n v="3"/>
    <n v="1"/>
    <n v="2"/>
    <n v="1"/>
    <n v="1"/>
    <n v="4"/>
    <n v="1"/>
    <n v="0"/>
    <n v="4"/>
    <n v="3"/>
    <n v="5"/>
    <n v="1.609437912"/>
  </r>
  <r>
    <x v="8"/>
    <n v="2"/>
    <n v="1"/>
    <n v="0"/>
    <s v="IND"/>
    <x v="0"/>
    <n v="21.45"/>
    <n v="0"/>
    <n v="3"/>
    <n v="0"/>
    <n v="3"/>
    <n v="0"/>
    <n v="0"/>
    <n v="1"/>
    <n v="2"/>
    <n v="0"/>
    <n v="0"/>
    <n v="1"/>
    <n v="0"/>
    <n v="3"/>
    <n v="0"/>
    <n v="0"/>
  </r>
  <r>
    <x v="24"/>
    <n v="3"/>
    <n v="0"/>
    <n v="1"/>
    <s v="PHI"/>
    <x v="0"/>
    <n v="9.7200000000000006"/>
    <n v="0"/>
    <n v="3"/>
    <n v="0"/>
    <n v="2"/>
    <n v="0"/>
    <n v="0"/>
    <n v="0"/>
    <n v="1"/>
    <n v="1"/>
    <n v="0"/>
    <n v="0"/>
    <n v="1"/>
    <n v="0"/>
    <n v="0"/>
    <n v="0"/>
  </r>
  <r>
    <x v="6"/>
    <n v="2"/>
    <n v="1"/>
    <n v="0"/>
    <s v="PHO"/>
    <x v="0"/>
    <n v="17.32"/>
    <n v="1"/>
    <n v="5"/>
    <n v="0"/>
    <n v="2"/>
    <n v="0"/>
    <n v="0"/>
    <n v="1"/>
    <n v="3"/>
    <n v="0"/>
    <n v="0"/>
    <n v="0"/>
    <n v="2"/>
    <n v="4"/>
    <n v="2"/>
    <n v="0.69314718099999995"/>
  </r>
  <r>
    <x v="4"/>
    <n v="2"/>
    <n v="1"/>
    <n v="0"/>
    <s v="UTA"/>
    <x v="0"/>
    <n v="36.25"/>
    <n v="12"/>
    <n v="14"/>
    <n v="0"/>
    <n v="0"/>
    <n v="7"/>
    <n v="10"/>
    <n v="6"/>
    <n v="7"/>
    <n v="2"/>
    <n v="2"/>
    <n v="1"/>
    <n v="0"/>
    <n v="1"/>
    <n v="31"/>
    <n v="3.4339872040000001"/>
  </r>
  <r>
    <x v="10"/>
    <n v="2"/>
    <n v="1"/>
    <n v="0"/>
    <s v="DEN"/>
    <x v="0"/>
    <n v="29.6"/>
    <n v="10"/>
    <n v="16"/>
    <n v="6"/>
    <n v="10"/>
    <n v="8"/>
    <n v="8"/>
    <n v="1"/>
    <n v="0"/>
    <n v="5"/>
    <n v="0"/>
    <n v="1"/>
    <n v="1"/>
    <n v="2"/>
    <n v="34"/>
    <n v="3.5263605249999999"/>
  </r>
  <r>
    <x v="2"/>
    <n v="3"/>
    <n v="0"/>
    <n v="1"/>
    <s v="PHI"/>
    <x v="0"/>
    <n v="45.47"/>
    <n v="14"/>
    <n v="22"/>
    <n v="3"/>
    <n v="6"/>
    <n v="7"/>
    <n v="9"/>
    <n v="1"/>
    <n v="4"/>
    <n v="4"/>
    <n v="2"/>
    <n v="0"/>
    <n v="5"/>
    <n v="1"/>
    <n v="38"/>
    <n v="3.6375861600000001"/>
  </r>
  <r>
    <x v="25"/>
    <n v="2"/>
    <n v="1"/>
    <n v="0"/>
    <s v="NOP"/>
    <x v="1"/>
    <n v="30"/>
    <n v="12"/>
    <n v="13"/>
    <n v="0"/>
    <n v="0"/>
    <n v="3"/>
    <n v="4"/>
    <n v="3"/>
    <n v="9"/>
    <n v="2"/>
    <n v="0"/>
    <n v="2"/>
    <n v="1"/>
    <n v="1"/>
    <n v="27"/>
    <n v="3.2958368660000001"/>
  </r>
  <r>
    <x v="3"/>
    <n v="2"/>
    <n v="1"/>
    <n v="0"/>
    <s v="GSW"/>
    <x v="1"/>
    <n v="39.229999999999997"/>
    <n v="9"/>
    <n v="19"/>
    <n v="6"/>
    <n v="12"/>
    <n v="4"/>
    <n v="6"/>
    <n v="4"/>
    <n v="2"/>
    <n v="9"/>
    <n v="1"/>
    <n v="0"/>
    <n v="0"/>
    <n v="3"/>
    <n v="28"/>
    <n v="3.33220451"/>
  </r>
  <r>
    <x v="11"/>
    <n v="3"/>
    <n v="0"/>
    <n v="1"/>
    <s v="ORL"/>
    <x v="0"/>
    <n v="30.48"/>
    <n v="13"/>
    <n v="19"/>
    <n v="3"/>
    <n v="3"/>
    <n v="1"/>
    <n v="1"/>
    <n v="0"/>
    <n v="5"/>
    <n v="4"/>
    <n v="4"/>
    <n v="0"/>
    <n v="3"/>
    <n v="1"/>
    <n v="30"/>
    <n v="3.4011973819999999"/>
  </r>
  <r>
    <x v="6"/>
    <n v="2"/>
    <n v="1"/>
    <n v="0"/>
    <s v="CHI"/>
    <x v="0"/>
    <n v="38.43"/>
    <n v="10"/>
    <n v="18"/>
    <n v="4"/>
    <n v="7"/>
    <n v="3"/>
    <n v="3"/>
    <n v="1"/>
    <n v="5"/>
    <n v="6"/>
    <n v="4"/>
    <n v="0"/>
    <n v="1"/>
    <n v="3"/>
    <n v="27"/>
    <n v="3.2958368660000001"/>
  </r>
  <r>
    <x v="20"/>
    <n v="1"/>
    <n v="0"/>
    <n v="0"/>
    <s v="BRK"/>
    <x v="0"/>
    <n v="23"/>
    <n v="6"/>
    <n v="10"/>
    <n v="3"/>
    <n v="5"/>
    <n v="6"/>
    <n v="6"/>
    <n v="0"/>
    <n v="6"/>
    <n v="11"/>
    <n v="2"/>
    <n v="0"/>
    <n v="1"/>
    <n v="1"/>
    <n v="21"/>
    <n v="3.044522438"/>
  </r>
  <r>
    <x v="14"/>
    <n v="1"/>
    <n v="0"/>
    <n v="0"/>
    <s v="MIN"/>
    <x v="0"/>
    <n v="37.33"/>
    <n v="10"/>
    <n v="21"/>
    <n v="7"/>
    <n v="12"/>
    <n v="4"/>
    <n v="4"/>
    <n v="1"/>
    <n v="0"/>
    <n v="8"/>
    <n v="1"/>
    <n v="0"/>
    <n v="1"/>
    <n v="1"/>
    <n v="31"/>
    <n v="3.4339872040000001"/>
  </r>
  <r>
    <x v="12"/>
    <n v="2"/>
    <n v="1"/>
    <n v="0"/>
    <s v="DAL"/>
    <x v="0"/>
    <n v="33.020000000000003"/>
    <n v="10"/>
    <n v="22"/>
    <n v="4"/>
    <n v="10"/>
    <n v="6"/>
    <n v="8"/>
    <n v="0"/>
    <n v="7"/>
    <n v="7"/>
    <n v="2"/>
    <n v="0"/>
    <n v="2"/>
    <n v="1"/>
    <n v="30"/>
    <n v="3.4011973819999999"/>
  </r>
  <r>
    <x v="16"/>
    <n v="2"/>
    <n v="1"/>
    <n v="0"/>
    <s v="SAS"/>
    <x v="0"/>
    <n v="31.4"/>
    <n v="9"/>
    <n v="13"/>
    <n v="1"/>
    <n v="2"/>
    <n v="2"/>
    <n v="2"/>
    <n v="0"/>
    <n v="4"/>
    <n v="12"/>
    <n v="2"/>
    <n v="0"/>
    <n v="2"/>
    <n v="3"/>
    <n v="21"/>
    <n v="3.044522438"/>
  </r>
  <r>
    <x v="4"/>
    <n v="2"/>
    <n v="1"/>
    <n v="0"/>
    <s v="UTA"/>
    <x v="0"/>
    <n v="38.92"/>
    <n v="9"/>
    <n v="16"/>
    <n v="3"/>
    <n v="7"/>
    <n v="4"/>
    <n v="4"/>
    <n v="2"/>
    <n v="8"/>
    <n v="4"/>
    <n v="1"/>
    <n v="1"/>
    <n v="1"/>
    <n v="3"/>
    <n v="25"/>
    <n v="3.218875825"/>
  </r>
  <r>
    <x v="21"/>
    <n v="1"/>
    <n v="0"/>
    <n v="0"/>
    <s v="LAL"/>
    <x v="1"/>
    <n v="38.25"/>
    <n v="12"/>
    <n v="18"/>
    <n v="7"/>
    <n v="12"/>
    <n v="3"/>
    <n v="3"/>
    <n v="0"/>
    <n v="4"/>
    <n v="3"/>
    <n v="1"/>
    <n v="0"/>
    <n v="7"/>
    <n v="1"/>
    <n v="34"/>
    <n v="3.5263605249999999"/>
  </r>
  <r>
    <x v="1"/>
    <n v="3"/>
    <n v="0"/>
    <n v="1"/>
    <s v="MIA"/>
    <x v="0"/>
    <n v="38.15"/>
    <n v="9"/>
    <n v="15"/>
    <n v="3"/>
    <n v="6"/>
    <n v="1"/>
    <n v="2"/>
    <n v="1"/>
    <n v="4"/>
    <n v="9"/>
    <n v="2"/>
    <n v="0"/>
    <n v="2"/>
    <n v="0"/>
    <n v="22"/>
    <n v="3.091042453"/>
  </r>
  <r>
    <x v="12"/>
    <n v="2"/>
    <n v="1"/>
    <n v="0"/>
    <s v="DAL"/>
    <x v="0"/>
    <n v="38.42"/>
    <n v="7"/>
    <n v="18"/>
    <n v="2"/>
    <n v="6"/>
    <n v="8"/>
    <n v="8"/>
    <n v="6"/>
    <n v="4"/>
    <n v="4"/>
    <n v="1"/>
    <n v="3"/>
    <n v="2"/>
    <n v="2"/>
    <n v="24"/>
    <n v="3.1780538300000001"/>
  </r>
  <r>
    <x v="1"/>
    <n v="3"/>
    <n v="0"/>
    <n v="1"/>
    <s v="MIA"/>
    <x v="0"/>
    <n v="35.229999999999997"/>
    <n v="5"/>
    <n v="9"/>
    <n v="2"/>
    <n v="3"/>
    <n v="2"/>
    <n v="2"/>
    <n v="0"/>
    <n v="3"/>
    <n v="14"/>
    <n v="3"/>
    <n v="0"/>
    <n v="1"/>
    <n v="4"/>
    <n v="14"/>
    <n v="2.63905733"/>
  </r>
  <r>
    <x v="19"/>
    <n v="1"/>
    <n v="0"/>
    <n v="0"/>
    <s v="BOS"/>
    <x v="0"/>
    <n v="35.67"/>
    <n v="10"/>
    <n v="18"/>
    <n v="1"/>
    <n v="5"/>
    <n v="1"/>
    <n v="4"/>
    <n v="2"/>
    <n v="8"/>
    <n v="8"/>
    <n v="1"/>
    <n v="1"/>
    <n v="2"/>
    <n v="2"/>
    <n v="22"/>
    <n v="3.091042453"/>
  </r>
  <r>
    <x v="1"/>
    <n v="3"/>
    <n v="0"/>
    <n v="1"/>
    <s v="MIA"/>
    <x v="0"/>
    <n v="36.630000000000003"/>
    <n v="10"/>
    <n v="21"/>
    <n v="1"/>
    <n v="3"/>
    <n v="1"/>
    <n v="2"/>
    <n v="2"/>
    <n v="9"/>
    <n v="4"/>
    <n v="2"/>
    <n v="2"/>
    <n v="1"/>
    <n v="0"/>
    <n v="22"/>
    <n v="3.091042453"/>
  </r>
  <r>
    <x v="2"/>
    <n v="3"/>
    <n v="0"/>
    <n v="1"/>
    <s v="PHI"/>
    <x v="0"/>
    <n v="49.42"/>
    <n v="4"/>
    <n v="9"/>
    <n v="0"/>
    <n v="3"/>
    <n v="2"/>
    <n v="3"/>
    <n v="5"/>
    <n v="12"/>
    <n v="12"/>
    <n v="4"/>
    <n v="0"/>
    <n v="3"/>
    <n v="3"/>
    <n v="10"/>
    <n v="2.3025850929999998"/>
  </r>
  <r>
    <x v="19"/>
    <n v="1"/>
    <n v="0"/>
    <n v="0"/>
    <s v="BOS"/>
    <x v="0"/>
    <n v="30.73"/>
    <n v="8"/>
    <n v="8"/>
    <n v="0"/>
    <n v="0"/>
    <n v="0"/>
    <n v="0"/>
    <n v="3"/>
    <n v="8"/>
    <n v="2"/>
    <n v="0"/>
    <n v="1"/>
    <n v="0"/>
    <n v="0"/>
    <n v="16"/>
    <n v="2.7725887220000001"/>
  </r>
  <r>
    <x v="16"/>
    <n v="2"/>
    <n v="1"/>
    <n v="0"/>
    <s v="SAS"/>
    <x v="0"/>
    <n v="32.9"/>
    <n v="8"/>
    <n v="13"/>
    <n v="2"/>
    <n v="4"/>
    <n v="3"/>
    <n v="3"/>
    <n v="2"/>
    <n v="1"/>
    <n v="2"/>
    <n v="2"/>
    <n v="1"/>
    <n v="0"/>
    <n v="2"/>
    <n v="21"/>
    <n v="3.044522438"/>
  </r>
  <r>
    <x v="22"/>
    <n v="2"/>
    <n v="1"/>
    <n v="0"/>
    <s v="NYK"/>
    <x v="1"/>
    <n v="43.45"/>
    <n v="9"/>
    <n v="20"/>
    <n v="3"/>
    <n v="8"/>
    <n v="5"/>
    <n v="5"/>
    <n v="0"/>
    <n v="3"/>
    <n v="6"/>
    <n v="3"/>
    <n v="0"/>
    <n v="3"/>
    <n v="2"/>
    <n v="26"/>
    <n v="3.2580965380000002"/>
  </r>
  <r>
    <x v="11"/>
    <n v="3"/>
    <n v="0"/>
    <n v="1"/>
    <s v="ORL"/>
    <x v="0"/>
    <n v="29.85"/>
    <n v="11"/>
    <n v="15"/>
    <n v="0"/>
    <n v="0"/>
    <n v="4"/>
    <n v="8"/>
    <n v="0"/>
    <n v="11"/>
    <n v="4"/>
    <n v="1"/>
    <n v="0"/>
    <n v="6"/>
    <n v="0"/>
    <n v="26"/>
    <n v="3.2580965380000002"/>
  </r>
  <r>
    <x v="4"/>
    <n v="2"/>
    <n v="1"/>
    <n v="0"/>
    <s v="UTA"/>
    <x v="0"/>
    <n v="39.049999999999997"/>
    <n v="11"/>
    <n v="21"/>
    <n v="2"/>
    <n v="9"/>
    <n v="3"/>
    <n v="3"/>
    <n v="0"/>
    <n v="6"/>
    <n v="9"/>
    <n v="0"/>
    <n v="3"/>
    <n v="6"/>
    <n v="4"/>
    <n v="27"/>
    <n v="3.2958368660000001"/>
  </r>
  <r>
    <x v="26"/>
    <n v="3"/>
    <n v="0"/>
    <n v="1"/>
    <s v="HOU"/>
    <x v="1"/>
    <n v="34.82"/>
    <n v="10"/>
    <n v="11"/>
    <n v="2"/>
    <n v="3"/>
    <n v="0"/>
    <n v="0"/>
    <n v="2"/>
    <n v="2"/>
    <n v="1"/>
    <n v="0"/>
    <n v="0"/>
    <n v="1"/>
    <n v="2"/>
    <n v="22"/>
    <n v="3.091042453"/>
  </r>
  <r>
    <x v="20"/>
    <n v="1"/>
    <n v="0"/>
    <n v="0"/>
    <s v="BRK"/>
    <x v="0"/>
    <n v="23.82"/>
    <n v="8"/>
    <n v="11"/>
    <n v="0"/>
    <n v="1"/>
    <n v="7"/>
    <n v="7"/>
    <n v="0"/>
    <n v="2"/>
    <n v="0"/>
    <n v="1"/>
    <n v="0"/>
    <n v="1"/>
    <n v="0"/>
    <n v="23"/>
    <n v="3.1354942160000001"/>
  </r>
  <r>
    <x v="22"/>
    <n v="2"/>
    <n v="1"/>
    <n v="0"/>
    <s v="NYK"/>
    <x v="1"/>
    <n v="45.6"/>
    <n v="13"/>
    <n v="32"/>
    <n v="2"/>
    <n v="9"/>
    <n v="5"/>
    <n v="5"/>
    <n v="2"/>
    <n v="4"/>
    <n v="6"/>
    <n v="1"/>
    <n v="1"/>
    <n v="4"/>
    <n v="3"/>
    <n v="33"/>
    <n v="3.496507561"/>
  </r>
  <r>
    <x v="5"/>
    <n v="1"/>
    <n v="0"/>
    <n v="0"/>
    <s v="CHO"/>
    <x v="1"/>
    <n v="30.6"/>
    <n v="9"/>
    <n v="22"/>
    <n v="5"/>
    <n v="13"/>
    <n v="3"/>
    <n v="5"/>
    <n v="1"/>
    <n v="3"/>
    <n v="6"/>
    <n v="2"/>
    <n v="0"/>
    <n v="1"/>
    <n v="3"/>
    <n v="26"/>
    <n v="3.2580965380000002"/>
  </r>
  <r>
    <x v="10"/>
    <n v="2"/>
    <n v="1"/>
    <n v="0"/>
    <s v="DEN"/>
    <x v="0"/>
    <n v="25.65"/>
    <n v="9"/>
    <n v="21"/>
    <n v="0"/>
    <n v="1"/>
    <n v="2"/>
    <n v="2"/>
    <n v="3"/>
    <n v="6"/>
    <n v="8"/>
    <n v="2"/>
    <n v="0"/>
    <n v="1"/>
    <n v="1"/>
    <n v="20"/>
    <n v="2.9957322739999999"/>
  </r>
  <r>
    <x v="0"/>
    <n v="3"/>
    <n v="0"/>
    <n v="1"/>
    <s v="TOR"/>
    <x v="1"/>
    <n v="30.85"/>
    <n v="7"/>
    <n v="11"/>
    <n v="4"/>
    <n v="8"/>
    <n v="2"/>
    <n v="3"/>
    <n v="2"/>
    <n v="0"/>
    <n v="4"/>
    <n v="1"/>
    <n v="0"/>
    <n v="0"/>
    <n v="3"/>
    <n v="20"/>
    <n v="2.9957322739999999"/>
  </r>
  <r>
    <x v="16"/>
    <n v="2"/>
    <n v="1"/>
    <n v="0"/>
    <s v="SAS"/>
    <x v="0"/>
    <n v="26.55"/>
    <n v="9"/>
    <n v="15"/>
    <n v="1"/>
    <n v="3"/>
    <n v="1"/>
    <n v="2"/>
    <n v="3"/>
    <n v="7"/>
    <n v="2"/>
    <n v="0"/>
    <n v="0"/>
    <n v="0"/>
    <n v="1"/>
    <n v="20"/>
    <n v="2.9957322739999999"/>
  </r>
  <r>
    <x v="1"/>
    <n v="3"/>
    <n v="0"/>
    <n v="1"/>
    <s v="MIA"/>
    <x v="0"/>
    <n v="33.270000000000003"/>
    <n v="9"/>
    <n v="15"/>
    <n v="2"/>
    <n v="5"/>
    <n v="3"/>
    <n v="4"/>
    <n v="2"/>
    <n v="6"/>
    <n v="1"/>
    <n v="1"/>
    <n v="0"/>
    <n v="2"/>
    <n v="2"/>
    <n v="23"/>
    <n v="3.1354942160000001"/>
  </r>
  <r>
    <x v="6"/>
    <n v="2"/>
    <n v="1"/>
    <n v="0"/>
    <s v="CHI"/>
    <x v="0"/>
    <n v="26.95"/>
    <n v="5"/>
    <n v="9"/>
    <n v="1"/>
    <n v="1"/>
    <n v="3"/>
    <n v="5"/>
    <n v="3"/>
    <n v="10"/>
    <n v="7"/>
    <n v="1"/>
    <n v="1"/>
    <n v="2"/>
    <n v="2"/>
    <n v="14"/>
    <n v="2.63905733"/>
  </r>
  <r>
    <x v="3"/>
    <n v="2"/>
    <n v="1"/>
    <n v="0"/>
    <s v="GSW"/>
    <x v="1"/>
    <n v="40.9"/>
    <n v="7"/>
    <n v="19"/>
    <n v="4"/>
    <n v="9"/>
    <n v="10"/>
    <n v="11"/>
    <n v="1"/>
    <n v="7"/>
    <n v="2"/>
    <n v="1"/>
    <n v="1"/>
    <n v="5"/>
    <n v="1"/>
    <n v="28"/>
    <n v="3.33220451"/>
  </r>
  <r>
    <x v="19"/>
    <n v="1"/>
    <n v="0"/>
    <n v="0"/>
    <s v="BOS"/>
    <x v="0"/>
    <n v="35.799999999999997"/>
    <n v="8"/>
    <n v="16"/>
    <n v="1"/>
    <n v="5"/>
    <n v="1"/>
    <n v="2"/>
    <n v="1"/>
    <n v="2"/>
    <n v="9"/>
    <n v="1"/>
    <n v="2"/>
    <n v="2"/>
    <n v="1"/>
    <n v="18"/>
    <n v="2.8903717580000001"/>
  </r>
  <r>
    <x v="29"/>
    <n v="1"/>
    <n v="0"/>
    <n v="0"/>
    <s v="MEM"/>
    <x v="1"/>
    <n v="32.5"/>
    <n v="9"/>
    <n v="21"/>
    <n v="2"/>
    <n v="9"/>
    <n v="6"/>
    <n v="7"/>
    <n v="3"/>
    <n v="0"/>
    <n v="4"/>
    <n v="0"/>
    <n v="0"/>
    <n v="1"/>
    <n v="3"/>
    <n v="26"/>
    <n v="3.2580965380000002"/>
  </r>
  <r>
    <x v="10"/>
    <n v="2"/>
    <n v="1"/>
    <n v="0"/>
    <s v="DEN"/>
    <x v="0"/>
    <n v="35.119999999999997"/>
    <n v="6"/>
    <n v="13"/>
    <n v="4"/>
    <n v="9"/>
    <n v="0"/>
    <n v="0"/>
    <n v="0"/>
    <n v="1"/>
    <n v="8"/>
    <n v="3"/>
    <n v="0"/>
    <n v="0"/>
    <n v="3"/>
    <n v="16"/>
    <n v="2.7725887220000001"/>
  </r>
  <r>
    <x v="29"/>
    <n v="1"/>
    <n v="0"/>
    <n v="0"/>
    <s v="MEM"/>
    <x v="1"/>
    <n v="33.85"/>
    <n v="7"/>
    <n v="13"/>
    <n v="3"/>
    <n v="6"/>
    <n v="4"/>
    <n v="7"/>
    <n v="1"/>
    <n v="4"/>
    <n v="3"/>
    <n v="2"/>
    <n v="0"/>
    <n v="2"/>
    <n v="2"/>
    <n v="21"/>
    <n v="3.044522438"/>
  </r>
  <r>
    <x v="25"/>
    <n v="2"/>
    <n v="1"/>
    <n v="0"/>
    <s v="NOP"/>
    <x v="1"/>
    <n v="37.82"/>
    <n v="6"/>
    <n v="17"/>
    <n v="3"/>
    <n v="8"/>
    <n v="5"/>
    <n v="5"/>
    <n v="1"/>
    <n v="4"/>
    <n v="4"/>
    <n v="3"/>
    <n v="0"/>
    <n v="1"/>
    <n v="2"/>
    <n v="20"/>
    <n v="2.9957322739999999"/>
  </r>
  <r>
    <x v="14"/>
    <n v="1"/>
    <n v="0"/>
    <n v="0"/>
    <s v="MIN"/>
    <x v="0"/>
    <n v="35.4"/>
    <n v="6"/>
    <n v="16"/>
    <n v="2"/>
    <n v="8"/>
    <n v="10"/>
    <n v="12"/>
    <n v="2"/>
    <n v="3"/>
    <n v="2"/>
    <n v="2"/>
    <n v="0"/>
    <n v="3"/>
    <n v="2"/>
    <n v="24"/>
    <n v="3.1780538300000001"/>
  </r>
  <r>
    <x v="11"/>
    <n v="3"/>
    <n v="0"/>
    <n v="1"/>
    <s v="ORL"/>
    <x v="0"/>
    <n v="21.12"/>
    <n v="5"/>
    <n v="8"/>
    <n v="0"/>
    <n v="1"/>
    <n v="4"/>
    <n v="6"/>
    <n v="0"/>
    <n v="2"/>
    <n v="6"/>
    <n v="2"/>
    <n v="0"/>
    <n v="0"/>
    <n v="1"/>
    <n v="14"/>
    <n v="2.63905733"/>
  </r>
  <r>
    <x v="6"/>
    <n v="2"/>
    <n v="1"/>
    <n v="0"/>
    <s v="CHI"/>
    <x v="0"/>
    <n v="25.25"/>
    <n v="7"/>
    <n v="8"/>
    <n v="5"/>
    <n v="6"/>
    <n v="0"/>
    <n v="0"/>
    <n v="3"/>
    <n v="1"/>
    <n v="0"/>
    <n v="0"/>
    <n v="0"/>
    <n v="1"/>
    <n v="4"/>
    <n v="19"/>
    <n v="2.9444389790000001"/>
  </r>
  <r>
    <x v="6"/>
    <n v="2"/>
    <n v="1"/>
    <n v="0"/>
    <s v="CHI"/>
    <x v="0"/>
    <n v="33.72"/>
    <n v="7"/>
    <n v="16"/>
    <n v="1"/>
    <n v="4"/>
    <n v="3"/>
    <n v="7"/>
    <n v="5"/>
    <n v="3"/>
    <n v="3"/>
    <n v="3"/>
    <n v="1"/>
    <n v="2"/>
    <n v="1"/>
    <n v="18"/>
    <n v="2.8903717580000001"/>
  </r>
  <r>
    <x v="25"/>
    <n v="2"/>
    <n v="1"/>
    <n v="0"/>
    <s v="NOP"/>
    <x v="1"/>
    <n v="25.37"/>
    <n v="7"/>
    <n v="13"/>
    <n v="4"/>
    <n v="6"/>
    <n v="3"/>
    <n v="4"/>
    <n v="0"/>
    <n v="5"/>
    <n v="2"/>
    <n v="1"/>
    <n v="0"/>
    <n v="2"/>
    <n v="1"/>
    <n v="21"/>
    <n v="3.044522438"/>
  </r>
  <r>
    <x v="10"/>
    <n v="2"/>
    <n v="1"/>
    <n v="0"/>
    <s v="DEN"/>
    <x v="0"/>
    <n v="23.93"/>
    <n v="7"/>
    <n v="11"/>
    <n v="2"/>
    <n v="4"/>
    <n v="0"/>
    <n v="0"/>
    <n v="2"/>
    <n v="7"/>
    <n v="1"/>
    <n v="1"/>
    <n v="1"/>
    <n v="1"/>
    <n v="1"/>
    <n v="16"/>
    <n v="2.7725887220000001"/>
  </r>
  <r>
    <x v="0"/>
    <n v="3"/>
    <n v="0"/>
    <n v="1"/>
    <s v="TOR"/>
    <x v="1"/>
    <n v="34.770000000000003"/>
    <n v="7"/>
    <n v="11"/>
    <n v="4"/>
    <n v="5"/>
    <n v="0"/>
    <n v="2"/>
    <n v="1"/>
    <n v="7"/>
    <n v="3"/>
    <n v="1"/>
    <n v="2"/>
    <n v="3"/>
    <n v="3"/>
    <n v="18"/>
    <n v="2.8903717580000001"/>
  </r>
  <r>
    <x v="3"/>
    <n v="2"/>
    <n v="1"/>
    <n v="0"/>
    <s v="GSW"/>
    <x v="1"/>
    <n v="35.53"/>
    <n v="6"/>
    <n v="9"/>
    <n v="2"/>
    <n v="3"/>
    <n v="0"/>
    <n v="1"/>
    <n v="3"/>
    <n v="1"/>
    <n v="4"/>
    <n v="1"/>
    <n v="2"/>
    <n v="0"/>
    <n v="5"/>
    <n v="14"/>
    <n v="2.63905733"/>
  </r>
  <r>
    <x v="2"/>
    <n v="3"/>
    <n v="0"/>
    <n v="1"/>
    <s v="PHI"/>
    <x v="0"/>
    <n v="21.78"/>
    <n v="4"/>
    <n v="5"/>
    <n v="3"/>
    <n v="4"/>
    <n v="2"/>
    <n v="2"/>
    <n v="1"/>
    <n v="2"/>
    <n v="3"/>
    <n v="1"/>
    <n v="0"/>
    <n v="0"/>
    <n v="1"/>
    <n v="13"/>
    <n v="2.5649493570000002"/>
  </r>
  <r>
    <x v="22"/>
    <n v="2"/>
    <n v="1"/>
    <n v="0"/>
    <s v="NYK"/>
    <x v="1"/>
    <n v="45.4"/>
    <n v="7"/>
    <n v="11"/>
    <n v="1"/>
    <n v="3"/>
    <n v="1"/>
    <n v="1"/>
    <n v="1"/>
    <n v="9"/>
    <n v="1"/>
    <n v="2"/>
    <n v="1"/>
    <n v="2"/>
    <n v="3"/>
    <n v="16"/>
    <n v="2.7725887220000001"/>
  </r>
  <r>
    <x v="14"/>
    <n v="1"/>
    <n v="0"/>
    <n v="0"/>
    <s v="MIN"/>
    <x v="0"/>
    <n v="29.38"/>
    <n v="6"/>
    <n v="11"/>
    <n v="3"/>
    <n v="6"/>
    <n v="3"/>
    <n v="3"/>
    <n v="0"/>
    <n v="1"/>
    <n v="0"/>
    <n v="3"/>
    <n v="2"/>
    <n v="2"/>
    <n v="2"/>
    <n v="18"/>
    <n v="2.8903717580000001"/>
  </r>
  <r>
    <x v="16"/>
    <n v="2"/>
    <n v="1"/>
    <n v="0"/>
    <s v="SAS"/>
    <x v="0"/>
    <n v="29.82"/>
    <n v="5"/>
    <n v="9"/>
    <n v="5"/>
    <n v="9"/>
    <n v="0"/>
    <n v="0"/>
    <n v="1"/>
    <n v="8"/>
    <n v="3"/>
    <n v="0"/>
    <n v="0"/>
    <n v="1"/>
    <n v="1"/>
    <n v="15"/>
    <n v="2.7080502009999998"/>
  </r>
  <r>
    <x v="2"/>
    <n v="3"/>
    <n v="0"/>
    <n v="1"/>
    <s v="PHI"/>
    <x v="0"/>
    <n v="43.47"/>
    <n v="9"/>
    <n v="19"/>
    <n v="5"/>
    <n v="10"/>
    <n v="0"/>
    <n v="0"/>
    <n v="0"/>
    <n v="2"/>
    <n v="2"/>
    <n v="0"/>
    <n v="0"/>
    <n v="1"/>
    <n v="0"/>
    <n v="23"/>
    <n v="3.1354942160000001"/>
  </r>
  <r>
    <x v="26"/>
    <n v="3"/>
    <n v="0"/>
    <n v="1"/>
    <s v="HOU"/>
    <x v="1"/>
    <n v="29.63"/>
    <n v="8"/>
    <n v="14"/>
    <n v="4"/>
    <n v="5"/>
    <n v="2"/>
    <n v="2"/>
    <n v="0"/>
    <n v="4"/>
    <n v="5"/>
    <n v="0"/>
    <n v="0"/>
    <n v="5"/>
    <n v="2"/>
    <n v="22"/>
    <n v="3.091042453"/>
  </r>
  <r>
    <x v="20"/>
    <n v="1"/>
    <n v="0"/>
    <n v="0"/>
    <s v="BRK"/>
    <x v="0"/>
    <n v="22.05"/>
    <n v="4"/>
    <n v="6"/>
    <n v="0"/>
    <n v="0"/>
    <n v="3"/>
    <n v="3"/>
    <n v="3"/>
    <n v="6"/>
    <n v="4"/>
    <n v="1"/>
    <n v="1"/>
    <n v="2"/>
    <n v="2"/>
    <n v="11"/>
    <n v="2.397895273"/>
  </r>
  <r>
    <x v="20"/>
    <n v="1"/>
    <n v="0"/>
    <n v="0"/>
    <s v="BRK"/>
    <x v="0"/>
    <n v="22.05"/>
    <n v="7"/>
    <n v="10"/>
    <n v="3"/>
    <n v="4"/>
    <n v="1"/>
    <n v="2"/>
    <n v="0"/>
    <n v="1"/>
    <n v="2"/>
    <n v="3"/>
    <n v="0"/>
    <n v="3"/>
    <n v="3"/>
    <n v="18"/>
    <n v="2.8903717580000001"/>
  </r>
  <r>
    <x v="0"/>
    <n v="3"/>
    <n v="0"/>
    <n v="1"/>
    <s v="TOR"/>
    <x v="1"/>
    <n v="36.200000000000003"/>
    <n v="5"/>
    <n v="15"/>
    <n v="3"/>
    <n v="9"/>
    <n v="3"/>
    <n v="5"/>
    <n v="1"/>
    <n v="9"/>
    <n v="7"/>
    <n v="0"/>
    <n v="1"/>
    <n v="1"/>
    <n v="2"/>
    <n v="16"/>
    <n v="2.7725887220000001"/>
  </r>
  <r>
    <x v="1"/>
    <n v="3"/>
    <n v="0"/>
    <n v="1"/>
    <s v="MIA"/>
    <x v="0"/>
    <n v="25.93"/>
    <n v="6"/>
    <n v="9"/>
    <n v="2"/>
    <n v="5"/>
    <n v="0"/>
    <n v="0"/>
    <n v="0"/>
    <n v="1"/>
    <n v="4"/>
    <n v="1"/>
    <n v="1"/>
    <n v="0"/>
    <n v="3"/>
    <n v="14"/>
    <n v="2.63905733"/>
  </r>
  <r>
    <x v="18"/>
    <n v="1"/>
    <n v="0"/>
    <n v="0"/>
    <s v="ATL"/>
    <x v="1"/>
    <n v="35.5"/>
    <n v="7"/>
    <n v="13"/>
    <n v="1"/>
    <n v="2"/>
    <n v="0"/>
    <n v="0"/>
    <n v="0"/>
    <n v="6"/>
    <n v="7"/>
    <n v="2"/>
    <n v="0"/>
    <n v="3"/>
    <n v="2"/>
    <n v="15"/>
    <n v="2.7080502009999998"/>
  </r>
  <r>
    <x v="11"/>
    <n v="3"/>
    <n v="0"/>
    <n v="1"/>
    <s v="ORL"/>
    <x v="0"/>
    <n v="31.2"/>
    <n v="5"/>
    <n v="7"/>
    <n v="0"/>
    <n v="1"/>
    <n v="3"/>
    <n v="3"/>
    <n v="0"/>
    <n v="5"/>
    <n v="2"/>
    <n v="0"/>
    <n v="5"/>
    <n v="1"/>
    <n v="5"/>
    <n v="13"/>
    <n v="2.5649493570000002"/>
  </r>
  <r>
    <x v="1"/>
    <n v="3"/>
    <n v="0"/>
    <n v="1"/>
    <s v="MIA"/>
    <x v="0"/>
    <n v="37.119999999999997"/>
    <n v="6"/>
    <n v="12"/>
    <n v="3"/>
    <n v="7"/>
    <n v="1"/>
    <n v="2"/>
    <n v="0"/>
    <n v="3"/>
    <n v="0"/>
    <n v="2"/>
    <n v="1"/>
    <n v="0"/>
    <n v="0"/>
    <n v="16"/>
    <n v="2.7725887220000001"/>
  </r>
  <r>
    <x v="22"/>
    <n v="2"/>
    <n v="1"/>
    <n v="0"/>
    <s v="NYK"/>
    <x v="1"/>
    <n v="21.18"/>
    <n v="4"/>
    <n v="6"/>
    <n v="3"/>
    <n v="5"/>
    <n v="3"/>
    <n v="3"/>
    <n v="0"/>
    <n v="1"/>
    <n v="2"/>
    <n v="0"/>
    <n v="0"/>
    <n v="0"/>
    <n v="0"/>
    <n v="14"/>
    <n v="2.63905733"/>
  </r>
  <r>
    <x v="21"/>
    <n v="1"/>
    <n v="0"/>
    <n v="0"/>
    <s v="LAL"/>
    <x v="1"/>
    <n v="32.32"/>
    <n v="4"/>
    <n v="7"/>
    <n v="2"/>
    <n v="3"/>
    <n v="2"/>
    <n v="2"/>
    <n v="1"/>
    <n v="3"/>
    <n v="8"/>
    <n v="0"/>
    <n v="1"/>
    <n v="2"/>
    <n v="4"/>
    <n v="12"/>
    <n v="2.4849066500000001"/>
  </r>
  <r>
    <x v="5"/>
    <n v="1"/>
    <n v="0"/>
    <n v="0"/>
    <s v="CHO"/>
    <x v="1"/>
    <n v="20.399999999999999"/>
    <n v="5"/>
    <n v="9"/>
    <n v="0"/>
    <n v="0"/>
    <n v="1"/>
    <n v="2"/>
    <n v="2"/>
    <n v="6"/>
    <n v="3"/>
    <n v="1"/>
    <n v="1"/>
    <n v="0"/>
    <n v="1"/>
    <n v="11"/>
    <n v="2.397895273"/>
  </r>
  <r>
    <x v="7"/>
    <n v="1"/>
    <n v="0"/>
    <n v="0"/>
    <s v="MIL"/>
    <x v="1"/>
    <n v="27.57"/>
    <n v="5"/>
    <n v="11"/>
    <n v="3"/>
    <n v="6"/>
    <n v="0"/>
    <n v="0"/>
    <n v="0"/>
    <n v="2"/>
    <n v="3"/>
    <n v="4"/>
    <n v="0"/>
    <n v="1"/>
    <n v="2"/>
    <n v="13"/>
    <n v="2.5649493570000002"/>
  </r>
  <r>
    <x v="5"/>
    <n v="1"/>
    <n v="0"/>
    <n v="0"/>
    <s v="CHO"/>
    <x v="1"/>
    <n v="27.02"/>
    <n v="7"/>
    <n v="16"/>
    <n v="2"/>
    <n v="6"/>
    <n v="3"/>
    <n v="3"/>
    <n v="1"/>
    <n v="3"/>
    <n v="4"/>
    <n v="0"/>
    <n v="0"/>
    <n v="2"/>
    <n v="2"/>
    <n v="19"/>
    <n v="2.9444389790000001"/>
  </r>
  <r>
    <x v="29"/>
    <n v="1"/>
    <n v="0"/>
    <n v="0"/>
    <s v="MEM"/>
    <x v="1"/>
    <n v="37.049999999999997"/>
    <n v="5"/>
    <n v="19"/>
    <n v="3"/>
    <n v="10"/>
    <n v="0"/>
    <n v="0"/>
    <n v="0"/>
    <n v="12"/>
    <n v="2"/>
    <n v="2"/>
    <n v="8"/>
    <n v="1"/>
    <n v="3"/>
    <n v="13"/>
    <n v="2.5649493570000002"/>
  </r>
  <r>
    <x v="18"/>
    <n v="1"/>
    <n v="0"/>
    <n v="0"/>
    <s v="ATL"/>
    <x v="1"/>
    <n v="34.17"/>
    <n v="6"/>
    <n v="14"/>
    <n v="0"/>
    <n v="3"/>
    <n v="2"/>
    <n v="2"/>
    <n v="4"/>
    <n v="12"/>
    <n v="4"/>
    <n v="0"/>
    <n v="0"/>
    <n v="3"/>
    <n v="2"/>
    <n v="14"/>
    <n v="2.63905733"/>
  </r>
  <r>
    <x v="29"/>
    <n v="1"/>
    <n v="0"/>
    <n v="0"/>
    <s v="MEM"/>
    <x v="1"/>
    <n v="26.13"/>
    <n v="6"/>
    <n v="12"/>
    <n v="1"/>
    <n v="4"/>
    <n v="4"/>
    <n v="4"/>
    <n v="0"/>
    <n v="4"/>
    <n v="1"/>
    <n v="0"/>
    <n v="0"/>
    <n v="1"/>
    <n v="0"/>
    <n v="17"/>
    <n v="2.8332133439999998"/>
  </r>
  <r>
    <x v="3"/>
    <n v="2"/>
    <n v="1"/>
    <n v="0"/>
    <s v="GSW"/>
    <x v="1"/>
    <n v="28.65"/>
    <n v="5"/>
    <n v="13"/>
    <n v="3"/>
    <n v="7"/>
    <n v="2"/>
    <n v="2"/>
    <n v="2"/>
    <n v="4"/>
    <n v="1"/>
    <n v="0"/>
    <n v="1"/>
    <n v="0"/>
    <n v="0"/>
    <n v="15"/>
    <n v="2.7080502009999998"/>
  </r>
  <r>
    <x v="10"/>
    <n v="2"/>
    <n v="1"/>
    <n v="0"/>
    <s v="DEN"/>
    <x v="0"/>
    <n v="34.68"/>
    <n v="4"/>
    <n v="8"/>
    <n v="0"/>
    <n v="0"/>
    <n v="3"/>
    <n v="7"/>
    <n v="3"/>
    <n v="6"/>
    <n v="0"/>
    <n v="4"/>
    <n v="2"/>
    <n v="2"/>
    <n v="2"/>
    <n v="11"/>
    <n v="2.397895273"/>
  </r>
  <r>
    <x v="4"/>
    <n v="2"/>
    <n v="1"/>
    <n v="0"/>
    <s v="UTA"/>
    <x v="0"/>
    <n v="33.049999999999997"/>
    <n v="8"/>
    <n v="18"/>
    <n v="3"/>
    <n v="10"/>
    <n v="1"/>
    <n v="4"/>
    <n v="2"/>
    <n v="3"/>
    <n v="3"/>
    <n v="3"/>
    <n v="1"/>
    <n v="5"/>
    <n v="2"/>
    <n v="20"/>
    <n v="2.9957322739999999"/>
  </r>
  <r>
    <x v="11"/>
    <n v="3"/>
    <n v="0"/>
    <n v="1"/>
    <s v="ORL"/>
    <x v="0"/>
    <n v="23.45"/>
    <n v="4"/>
    <n v="6"/>
    <n v="2"/>
    <n v="3"/>
    <n v="4"/>
    <n v="4"/>
    <n v="1"/>
    <n v="7"/>
    <n v="0"/>
    <n v="0"/>
    <n v="1"/>
    <n v="2"/>
    <n v="3"/>
    <n v="14"/>
    <n v="2.63905733"/>
  </r>
  <r>
    <x v="12"/>
    <n v="2"/>
    <n v="1"/>
    <n v="0"/>
    <s v="DAL"/>
    <x v="0"/>
    <n v="21.43"/>
    <n v="5"/>
    <n v="9"/>
    <n v="2"/>
    <n v="5"/>
    <n v="0"/>
    <n v="0"/>
    <n v="1"/>
    <n v="2"/>
    <n v="2"/>
    <n v="3"/>
    <n v="0"/>
    <n v="1"/>
    <n v="2"/>
    <n v="12"/>
    <n v="2.4849066500000001"/>
  </r>
  <r>
    <x v="12"/>
    <n v="2"/>
    <n v="1"/>
    <n v="0"/>
    <s v="DAL"/>
    <x v="0"/>
    <n v="28.92"/>
    <n v="5"/>
    <n v="7"/>
    <n v="0"/>
    <n v="0"/>
    <n v="2"/>
    <n v="4"/>
    <n v="3"/>
    <n v="3"/>
    <n v="0"/>
    <n v="1"/>
    <n v="2"/>
    <n v="1"/>
    <n v="3"/>
    <n v="12"/>
    <n v="2.4849066500000001"/>
  </r>
  <r>
    <x v="19"/>
    <n v="1"/>
    <n v="0"/>
    <n v="0"/>
    <s v="BOS"/>
    <x v="0"/>
    <n v="26.2"/>
    <n v="4"/>
    <n v="6"/>
    <n v="2"/>
    <n v="2"/>
    <n v="0"/>
    <n v="1"/>
    <n v="0"/>
    <n v="4"/>
    <n v="5"/>
    <n v="2"/>
    <n v="0"/>
    <n v="1"/>
    <n v="3"/>
    <n v="10"/>
    <n v="2.3025850929999998"/>
  </r>
  <r>
    <x v="12"/>
    <n v="2"/>
    <n v="1"/>
    <n v="0"/>
    <s v="DAL"/>
    <x v="0"/>
    <n v="26.98"/>
    <n v="4"/>
    <n v="7"/>
    <n v="3"/>
    <n v="5"/>
    <n v="2"/>
    <n v="2"/>
    <n v="1"/>
    <n v="6"/>
    <n v="1"/>
    <n v="1"/>
    <n v="0"/>
    <n v="1"/>
    <n v="4"/>
    <n v="13"/>
    <n v="2.5649493570000002"/>
  </r>
  <r>
    <x v="2"/>
    <n v="3"/>
    <n v="0"/>
    <n v="1"/>
    <s v="PHI"/>
    <x v="0"/>
    <n v="30.13"/>
    <n v="4"/>
    <n v="6"/>
    <n v="0"/>
    <n v="0"/>
    <n v="2"/>
    <n v="4"/>
    <n v="2"/>
    <n v="4"/>
    <n v="1"/>
    <n v="1"/>
    <n v="3"/>
    <n v="1"/>
    <n v="2"/>
    <n v="10"/>
    <n v="2.3025850929999998"/>
  </r>
  <r>
    <x v="21"/>
    <n v="1"/>
    <n v="0"/>
    <n v="0"/>
    <s v="LAL"/>
    <x v="1"/>
    <n v="17.5"/>
    <n v="4"/>
    <n v="7"/>
    <n v="0"/>
    <n v="1"/>
    <n v="0"/>
    <n v="0"/>
    <n v="1"/>
    <n v="10"/>
    <n v="2"/>
    <n v="0"/>
    <n v="2"/>
    <n v="0"/>
    <n v="0"/>
    <n v="8"/>
    <n v="2.0794415420000001"/>
  </r>
  <r>
    <x v="25"/>
    <n v="2"/>
    <n v="1"/>
    <n v="0"/>
    <s v="NOP"/>
    <x v="1"/>
    <n v="18.53"/>
    <n v="6"/>
    <n v="11"/>
    <n v="1"/>
    <n v="4"/>
    <n v="1"/>
    <n v="2"/>
    <n v="0"/>
    <n v="2"/>
    <n v="2"/>
    <n v="1"/>
    <n v="0"/>
    <n v="0"/>
    <n v="1"/>
    <n v="14"/>
    <n v="2.63905733"/>
  </r>
  <r>
    <x v="18"/>
    <n v="1"/>
    <n v="0"/>
    <n v="0"/>
    <s v="ATL"/>
    <x v="1"/>
    <n v="32.53"/>
    <n v="5"/>
    <n v="14"/>
    <n v="1"/>
    <n v="7"/>
    <n v="5"/>
    <n v="5"/>
    <n v="0"/>
    <n v="2"/>
    <n v="6"/>
    <n v="1"/>
    <n v="1"/>
    <n v="3"/>
    <n v="2"/>
    <n v="16"/>
    <n v="2.7725887220000001"/>
  </r>
  <r>
    <x v="2"/>
    <n v="3"/>
    <n v="0"/>
    <n v="1"/>
    <s v="PHI"/>
    <x v="0"/>
    <n v="44.5"/>
    <n v="6"/>
    <n v="16"/>
    <n v="3"/>
    <n v="10"/>
    <n v="2"/>
    <n v="2"/>
    <n v="0"/>
    <n v="4"/>
    <n v="4"/>
    <n v="1"/>
    <n v="0"/>
    <n v="2"/>
    <n v="1"/>
    <n v="17"/>
    <n v="2.8332133439999998"/>
  </r>
  <r>
    <x v="5"/>
    <n v="1"/>
    <n v="0"/>
    <n v="0"/>
    <s v="CHO"/>
    <x v="1"/>
    <n v="27.42"/>
    <n v="5"/>
    <n v="7"/>
    <n v="0"/>
    <n v="0"/>
    <n v="1"/>
    <n v="4"/>
    <n v="3"/>
    <n v="5"/>
    <n v="1"/>
    <n v="0"/>
    <n v="2"/>
    <n v="1"/>
    <n v="2"/>
    <n v="11"/>
    <n v="2.397895273"/>
  </r>
  <r>
    <x v="6"/>
    <n v="2"/>
    <n v="1"/>
    <n v="0"/>
    <s v="CHI"/>
    <x v="0"/>
    <n v="29.4"/>
    <n v="4"/>
    <n v="10"/>
    <n v="1"/>
    <n v="5"/>
    <n v="2"/>
    <n v="2"/>
    <n v="0"/>
    <n v="3"/>
    <n v="6"/>
    <n v="0"/>
    <n v="2"/>
    <n v="1"/>
    <n v="1"/>
    <n v="11"/>
    <n v="2.397895273"/>
  </r>
  <r>
    <x v="21"/>
    <n v="1"/>
    <n v="0"/>
    <n v="0"/>
    <s v="LAL"/>
    <x v="1"/>
    <n v="24.6"/>
    <n v="3"/>
    <n v="7"/>
    <n v="2"/>
    <n v="4"/>
    <n v="3"/>
    <n v="3"/>
    <n v="0"/>
    <n v="5"/>
    <n v="3"/>
    <n v="1"/>
    <n v="0"/>
    <n v="1"/>
    <n v="1"/>
    <n v="11"/>
    <n v="2.397895273"/>
  </r>
  <r>
    <x v="22"/>
    <n v="2"/>
    <n v="1"/>
    <n v="0"/>
    <s v="NYK"/>
    <x v="1"/>
    <n v="35.299999999999997"/>
    <n v="4"/>
    <n v="6"/>
    <n v="2"/>
    <n v="4"/>
    <n v="0"/>
    <n v="0"/>
    <n v="1"/>
    <n v="1"/>
    <n v="3"/>
    <n v="1"/>
    <n v="0"/>
    <n v="0"/>
    <n v="3"/>
    <n v="10"/>
    <n v="2.3025850929999998"/>
  </r>
  <r>
    <x v="26"/>
    <n v="3"/>
    <n v="0"/>
    <n v="1"/>
    <s v="HOU"/>
    <x v="1"/>
    <n v="18.87"/>
    <n v="3"/>
    <n v="4"/>
    <n v="0"/>
    <n v="0"/>
    <n v="2"/>
    <n v="4"/>
    <n v="1"/>
    <n v="3"/>
    <n v="5"/>
    <n v="0"/>
    <n v="0"/>
    <n v="0"/>
    <n v="1"/>
    <n v="8"/>
    <n v="2.0794415420000001"/>
  </r>
  <r>
    <x v="20"/>
    <n v="1"/>
    <n v="0"/>
    <n v="0"/>
    <s v="BRK"/>
    <x v="0"/>
    <n v="31.45"/>
    <n v="4"/>
    <n v="9"/>
    <n v="3"/>
    <n v="6"/>
    <n v="2"/>
    <n v="2"/>
    <n v="0"/>
    <n v="5"/>
    <n v="1"/>
    <n v="1"/>
    <n v="0"/>
    <n v="1"/>
    <n v="1"/>
    <n v="13"/>
    <n v="2.5649493570000002"/>
  </r>
  <r>
    <x v="9"/>
    <n v="1"/>
    <n v="0"/>
    <n v="0"/>
    <s v="LAC"/>
    <x v="1"/>
    <n v="33.630000000000003"/>
    <n v="5"/>
    <n v="10"/>
    <n v="1"/>
    <n v="4"/>
    <n v="5"/>
    <n v="5"/>
    <n v="0"/>
    <n v="3"/>
    <n v="1"/>
    <n v="0"/>
    <n v="0"/>
    <n v="1"/>
    <n v="4"/>
    <n v="16"/>
    <n v="2.7725887220000001"/>
  </r>
  <r>
    <x v="0"/>
    <n v="3"/>
    <n v="0"/>
    <n v="1"/>
    <s v="TOR"/>
    <x v="1"/>
    <n v="31.25"/>
    <n v="5"/>
    <n v="11"/>
    <n v="0"/>
    <n v="3"/>
    <n v="2"/>
    <n v="2"/>
    <n v="3"/>
    <n v="3"/>
    <n v="2"/>
    <n v="1"/>
    <n v="0"/>
    <n v="1"/>
    <n v="2"/>
    <n v="12"/>
    <n v="2.4849066500000001"/>
  </r>
  <r>
    <x v="5"/>
    <n v="1"/>
    <n v="0"/>
    <n v="0"/>
    <s v="CHO"/>
    <x v="1"/>
    <n v="12.53"/>
    <n v="4"/>
    <n v="5"/>
    <n v="3"/>
    <n v="4"/>
    <n v="0"/>
    <n v="0"/>
    <n v="0"/>
    <n v="0"/>
    <n v="1"/>
    <n v="0"/>
    <n v="0"/>
    <n v="0"/>
    <n v="0"/>
    <n v="11"/>
    <n v="2.397895273"/>
  </r>
  <r>
    <x v="7"/>
    <n v="1"/>
    <n v="0"/>
    <n v="0"/>
    <s v="MIL"/>
    <x v="1"/>
    <n v="32.630000000000003"/>
    <n v="3"/>
    <n v="12"/>
    <n v="2"/>
    <n v="4"/>
    <n v="4"/>
    <n v="5"/>
    <n v="3"/>
    <n v="7"/>
    <n v="1"/>
    <n v="2"/>
    <n v="0"/>
    <n v="0"/>
    <n v="4"/>
    <n v="12"/>
    <n v="2.4849066500000001"/>
  </r>
  <r>
    <x v="3"/>
    <n v="2"/>
    <n v="1"/>
    <n v="0"/>
    <s v="GSW"/>
    <x v="1"/>
    <n v="29.48"/>
    <n v="2"/>
    <n v="2"/>
    <n v="0"/>
    <n v="0"/>
    <n v="3"/>
    <n v="5"/>
    <n v="2"/>
    <n v="8"/>
    <n v="1"/>
    <n v="0"/>
    <n v="2"/>
    <n v="1"/>
    <n v="2"/>
    <n v="7"/>
    <n v="1.9459101489999999"/>
  </r>
  <r>
    <x v="25"/>
    <n v="2"/>
    <n v="1"/>
    <n v="0"/>
    <s v="NOP"/>
    <x v="1"/>
    <n v="30.27"/>
    <n v="3"/>
    <n v="7"/>
    <n v="1"/>
    <n v="2"/>
    <n v="0"/>
    <n v="0"/>
    <n v="0"/>
    <n v="2"/>
    <n v="10"/>
    <n v="2"/>
    <n v="0"/>
    <n v="2"/>
    <n v="3"/>
    <n v="7"/>
    <n v="1.9459101489999999"/>
  </r>
  <r>
    <x v="9"/>
    <n v="1"/>
    <n v="0"/>
    <n v="0"/>
    <s v="LAC"/>
    <x v="1"/>
    <n v="28.25"/>
    <n v="5"/>
    <n v="13"/>
    <n v="0"/>
    <n v="1"/>
    <n v="2"/>
    <n v="7"/>
    <n v="8"/>
    <n v="6"/>
    <n v="3"/>
    <n v="1"/>
    <n v="1"/>
    <n v="4"/>
    <n v="1"/>
    <n v="12"/>
    <n v="2.4849066500000001"/>
  </r>
  <r>
    <x v="20"/>
    <n v="1"/>
    <n v="0"/>
    <n v="0"/>
    <s v="BRK"/>
    <x v="0"/>
    <n v="14.35"/>
    <n v="3"/>
    <n v="6"/>
    <n v="1"/>
    <n v="4"/>
    <n v="2"/>
    <n v="2"/>
    <n v="0"/>
    <n v="3"/>
    <n v="5"/>
    <n v="2"/>
    <n v="0"/>
    <n v="2"/>
    <n v="2"/>
    <n v="9"/>
    <n v="2.1972245770000001"/>
  </r>
  <r>
    <x v="20"/>
    <n v="1"/>
    <n v="0"/>
    <n v="0"/>
    <s v="BRK"/>
    <x v="0"/>
    <n v="18.77"/>
    <n v="4"/>
    <n v="7"/>
    <n v="0"/>
    <n v="1"/>
    <n v="3"/>
    <n v="3"/>
    <n v="0"/>
    <n v="3"/>
    <n v="0"/>
    <n v="1"/>
    <n v="0"/>
    <n v="0"/>
    <n v="0"/>
    <n v="11"/>
    <n v="2.397895273"/>
  </r>
  <r>
    <x v="3"/>
    <n v="2"/>
    <n v="1"/>
    <n v="0"/>
    <s v="GSW"/>
    <x v="1"/>
    <n v="27.4"/>
    <n v="8"/>
    <n v="18"/>
    <n v="1"/>
    <n v="3"/>
    <n v="0"/>
    <n v="0"/>
    <n v="4"/>
    <n v="2"/>
    <n v="1"/>
    <n v="1"/>
    <n v="0"/>
    <n v="2"/>
    <n v="3"/>
    <n v="17"/>
    <n v="2.8332133439999998"/>
  </r>
  <r>
    <x v="0"/>
    <n v="3"/>
    <n v="0"/>
    <n v="1"/>
    <s v="TOR"/>
    <x v="1"/>
    <n v="20.75"/>
    <n v="4"/>
    <n v="10"/>
    <n v="2"/>
    <n v="8"/>
    <n v="0"/>
    <n v="0"/>
    <n v="0"/>
    <n v="2"/>
    <n v="2"/>
    <n v="0"/>
    <n v="4"/>
    <n v="0"/>
    <n v="0"/>
    <n v="10"/>
    <n v="2.3025850929999998"/>
  </r>
  <r>
    <x v="25"/>
    <n v="2"/>
    <n v="1"/>
    <n v="0"/>
    <s v="NOP"/>
    <x v="1"/>
    <n v="38.479999999999997"/>
    <n v="4"/>
    <n v="11"/>
    <n v="1"/>
    <n v="4"/>
    <n v="5"/>
    <n v="8"/>
    <n v="3"/>
    <n v="11"/>
    <n v="2"/>
    <n v="1"/>
    <n v="0"/>
    <n v="4"/>
    <n v="3"/>
    <n v="14"/>
    <n v="2.63905733"/>
  </r>
  <r>
    <x v="19"/>
    <n v="1"/>
    <n v="0"/>
    <n v="0"/>
    <s v="BOS"/>
    <x v="0"/>
    <n v="25.35"/>
    <n v="4"/>
    <n v="9"/>
    <n v="2"/>
    <n v="6"/>
    <n v="2"/>
    <n v="2"/>
    <n v="0"/>
    <n v="3"/>
    <n v="4"/>
    <n v="0"/>
    <n v="0"/>
    <n v="1"/>
    <n v="2"/>
    <n v="12"/>
    <n v="2.4849066500000001"/>
  </r>
  <r>
    <x v="18"/>
    <n v="1"/>
    <n v="0"/>
    <n v="0"/>
    <s v="ATL"/>
    <x v="1"/>
    <n v="13.78"/>
    <n v="4"/>
    <n v="5"/>
    <n v="0"/>
    <n v="1"/>
    <n v="2"/>
    <n v="2"/>
    <n v="2"/>
    <n v="2"/>
    <n v="0"/>
    <n v="0"/>
    <n v="0"/>
    <n v="1"/>
    <n v="0"/>
    <n v="10"/>
    <n v="2.3025850929999998"/>
  </r>
  <r>
    <x v="10"/>
    <n v="2"/>
    <n v="1"/>
    <n v="0"/>
    <s v="DEN"/>
    <x v="0"/>
    <n v="5.83"/>
    <n v="4"/>
    <n v="4"/>
    <n v="1"/>
    <n v="1"/>
    <n v="0"/>
    <n v="0"/>
    <n v="0"/>
    <n v="0"/>
    <n v="1"/>
    <n v="1"/>
    <n v="0"/>
    <n v="0"/>
    <n v="1"/>
    <n v="9"/>
    <n v="2.1972245770000001"/>
  </r>
  <r>
    <x v="18"/>
    <n v="1"/>
    <n v="0"/>
    <n v="0"/>
    <s v="ATL"/>
    <x v="1"/>
    <n v="25.12"/>
    <n v="4"/>
    <n v="7"/>
    <n v="0"/>
    <n v="1"/>
    <n v="1"/>
    <n v="1"/>
    <n v="1"/>
    <n v="2"/>
    <n v="2"/>
    <n v="2"/>
    <n v="0"/>
    <n v="1"/>
    <n v="1"/>
    <n v="9"/>
    <n v="2.1972245770000001"/>
  </r>
  <r>
    <x v="21"/>
    <n v="1"/>
    <n v="0"/>
    <n v="0"/>
    <s v="LAL"/>
    <x v="1"/>
    <n v="29.32"/>
    <n v="5"/>
    <n v="10"/>
    <n v="2"/>
    <n v="4"/>
    <n v="0"/>
    <n v="0"/>
    <n v="1"/>
    <n v="2"/>
    <n v="1"/>
    <n v="0"/>
    <n v="2"/>
    <n v="1"/>
    <n v="1"/>
    <n v="12"/>
    <n v="2.4849066500000001"/>
  </r>
  <r>
    <x v="16"/>
    <n v="2"/>
    <n v="1"/>
    <n v="0"/>
    <s v="SAS"/>
    <x v="0"/>
    <n v="10.85"/>
    <n v="4"/>
    <n v="6"/>
    <n v="3"/>
    <n v="5"/>
    <n v="0"/>
    <n v="0"/>
    <n v="0"/>
    <n v="1"/>
    <n v="0"/>
    <n v="0"/>
    <n v="1"/>
    <n v="0"/>
    <n v="1"/>
    <n v="11"/>
    <n v="2.397895273"/>
  </r>
  <r>
    <x v="6"/>
    <n v="2"/>
    <n v="1"/>
    <n v="0"/>
    <s v="CHI"/>
    <x v="0"/>
    <n v="21.05"/>
    <n v="5"/>
    <n v="11"/>
    <n v="0"/>
    <n v="0"/>
    <n v="1"/>
    <n v="2"/>
    <n v="1"/>
    <n v="9"/>
    <n v="1"/>
    <n v="0"/>
    <n v="1"/>
    <n v="0"/>
    <n v="2"/>
    <n v="11"/>
    <n v="2.397895273"/>
  </r>
  <r>
    <x v="14"/>
    <n v="1"/>
    <n v="0"/>
    <n v="0"/>
    <s v="MIN"/>
    <x v="0"/>
    <n v="21.53"/>
    <n v="2"/>
    <n v="2"/>
    <n v="0"/>
    <n v="0"/>
    <n v="0"/>
    <n v="0"/>
    <n v="1"/>
    <n v="4"/>
    <n v="6"/>
    <n v="0"/>
    <n v="1"/>
    <n v="1"/>
    <n v="1"/>
    <n v="4"/>
    <n v="1.386294361"/>
  </r>
  <r>
    <x v="5"/>
    <n v="1"/>
    <n v="0"/>
    <n v="0"/>
    <s v="CHO"/>
    <x v="1"/>
    <n v="26.5"/>
    <n v="4"/>
    <n v="8"/>
    <n v="1"/>
    <n v="4"/>
    <n v="2"/>
    <n v="2"/>
    <n v="0"/>
    <n v="3"/>
    <n v="10"/>
    <n v="0"/>
    <n v="0"/>
    <n v="5"/>
    <n v="3"/>
    <n v="11"/>
    <n v="2.397895273"/>
  </r>
  <r>
    <x v="22"/>
    <n v="2"/>
    <n v="1"/>
    <n v="0"/>
    <s v="NYK"/>
    <x v="1"/>
    <n v="38.25"/>
    <n v="4"/>
    <n v="8"/>
    <n v="1"/>
    <n v="4"/>
    <n v="0"/>
    <n v="0"/>
    <n v="4"/>
    <n v="1"/>
    <n v="6"/>
    <n v="0"/>
    <n v="0"/>
    <n v="2"/>
    <n v="4"/>
    <n v="9"/>
    <n v="2.1972245770000001"/>
  </r>
  <r>
    <x v="19"/>
    <n v="1"/>
    <n v="0"/>
    <n v="0"/>
    <s v="BOS"/>
    <x v="0"/>
    <n v="17.27"/>
    <n v="1"/>
    <n v="3"/>
    <n v="1"/>
    <n v="1"/>
    <n v="4"/>
    <n v="4"/>
    <n v="1"/>
    <n v="2"/>
    <n v="4"/>
    <n v="0"/>
    <n v="0"/>
    <n v="0"/>
    <n v="2"/>
    <n v="7"/>
    <n v="1.9459101489999999"/>
  </r>
  <r>
    <x v="14"/>
    <n v="1"/>
    <n v="0"/>
    <n v="0"/>
    <s v="MIN"/>
    <x v="0"/>
    <n v="24.93"/>
    <n v="4"/>
    <n v="6"/>
    <n v="3"/>
    <n v="4"/>
    <n v="0"/>
    <n v="0"/>
    <n v="0"/>
    <n v="4"/>
    <n v="1"/>
    <n v="0"/>
    <n v="0"/>
    <n v="0"/>
    <n v="5"/>
    <n v="11"/>
    <n v="2.397895273"/>
  </r>
  <r>
    <x v="26"/>
    <n v="3"/>
    <n v="0"/>
    <n v="1"/>
    <s v="HOU"/>
    <x v="1"/>
    <n v="24.68"/>
    <n v="6"/>
    <n v="14"/>
    <n v="3"/>
    <n v="5"/>
    <n v="2"/>
    <n v="2"/>
    <n v="3"/>
    <n v="1"/>
    <n v="2"/>
    <n v="1"/>
    <n v="0"/>
    <n v="5"/>
    <n v="3"/>
    <n v="17"/>
    <n v="2.8332133439999998"/>
  </r>
  <r>
    <x v="14"/>
    <n v="1"/>
    <n v="0"/>
    <n v="0"/>
    <s v="MIN"/>
    <x v="0"/>
    <n v="26.55"/>
    <n v="2"/>
    <n v="7"/>
    <n v="0"/>
    <n v="0"/>
    <n v="0"/>
    <n v="0"/>
    <n v="9"/>
    <n v="6"/>
    <n v="2"/>
    <n v="0"/>
    <n v="2"/>
    <n v="2"/>
    <n v="2"/>
    <n v="4"/>
    <n v="1.386294361"/>
  </r>
  <r>
    <x v="29"/>
    <n v="1"/>
    <n v="0"/>
    <n v="0"/>
    <s v="MEM"/>
    <x v="1"/>
    <n v="21.85"/>
    <n v="3"/>
    <n v="6"/>
    <n v="3"/>
    <n v="5"/>
    <n v="0"/>
    <n v="0"/>
    <n v="0"/>
    <n v="4"/>
    <n v="2"/>
    <n v="0"/>
    <n v="1"/>
    <n v="1"/>
    <n v="1"/>
    <n v="9"/>
    <n v="2.1972245770000001"/>
  </r>
  <r>
    <x v="29"/>
    <n v="1"/>
    <n v="0"/>
    <n v="0"/>
    <s v="MEM"/>
    <x v="1"/>
    <n v="29.67"/>
    <n v="4"/>
    <n v="7"/>
    <n v="2"/>
    <n v="4"/>
    <n v="0"/>
    <n v="2"/>
    <n v="1"/>
    <n v="4"/>
    <n v="2"/>
    <n v="0"/>
    <n v="0"/>
    <n v="1"/>
    <n v="1"/>
    <n v="10"/>
    <n v="2.3025850929999998"/>
  </r>
  <r>
    <x v="26"/>
    <n v="3"/>
    <n v="0"/>
    <n v="1"/>
    <s v="HOU"/>
    <x v="1"/>
    <n v="22.75"/>
    <n v="4"/>
    <n v="8"/>
    <n v="1"/>
    <n v="3"/>
    <n v="1"/>
    <n v="2"/>
    <n v="0"/>
    <n v="3"/>
    <n v="0"/>
    <n v="0"/>
    <n v="3"/>
    <n v="1"/>
    <n v="0"/>
    <n v="10"/>
    <n v="2.3025850929999998"/>
  </r>
  <r>
    <x v="7"/>
    <n v="1"/>
    <n v="0"/>
    <n v="0"/>
    <s v="MIL"/>
    <x v="1"/>
    <n v="15.37"/>
    <n v="4"/>
    <n v="8"/>
    <n v="0"/>
    <n v="3"/>
    <n v="1"/>
    <n v="2"/>
    <n v="1"/>
    <n v="2"/>
    <n v="0"/>
    <n v="2"/>
    <n v="0"/>
    <n v="0"/>
    <n v="1"/>
    <n v="9"/>
    <n v="2.1972245770000001"/>
  </r>
  <r>
    <x v="21"/>
    <n v="1"/>
    <n v="0"/>
    <n v="0"/>
    <s v="LAL"/>
    <x v="1"/>
    <n v="31.02"/>
    <n v="3"/>
    <n v="7"/>
    <n v="1"/>
    <n v="3"/>
    <n v="3"/>
    <n v="4"/>
    <n v="0"/>
    <n v="4"/>
    <n v="5"/>
    <n v="1"/>
    <n v="0"/>
    <n v="3"/>
    <n v="3"/>
    <n v="10"/>
    <n v="2.3025850929999998"/>
  </r>
  <r>
    <x v="7"/>
    <n v="1"/>
    <n v="0"/>
    <n v="0"/>
    <s v="MIL"/>
    <x v="1"/>
    <n v="27.37"/>
    <n v="5"/>
    <n v="13"/>
    <n v="1"/>
    <n v="5"/>
    <n v="0"/>
    <n v="0"/>
    <n v="1"/>
    <n v="3"/>
    <n v="9"/>
    <n v="0"/>
    <n v="0"/>
    <n v="2"/>
    <n v="6"/>
    <n v="11"/>
    <n v="2.397895273"/>
  </r>
  <r>
    <x v="29"/>
    <n v="1"/>
    <n v="0"/>
    <n v="0"/>
    <s v="MEM"/>
    <x v="1"/>
    <n v="10.95"/>
    <n v="2"/>
    <n v="3"/>
    <n v="0"/>
    <n v="0"/>
    <n v="1"/>
    <n v="2"/>
    <n v="2"/>
    <n v="3"/>
    <n v="0"/>
    <n v="1"/>
    <n v="2"/>
    <n v="0"/>
    <n v="2"/>
    <n v="5"/>
    <n v="1.609437912"/>
  </r>
  <r>
    <x v="22"/>
    <n v="2"/>
    <n v="1"/>
    <n v="0"/>
    <s v="NYK"/>
    <x v="1"/>
    <n v="14.35"/>
    <n v="3"/>
    <n v="6"/>
    <n v="1"/>
    <n v="2"/>
    <n v="0"/>
    <n v="0"/>
    <n v="0"/>
    <n v="1"/>
    <n v="3"/>
    <n v="1"/>
    <n v="0"/>
    <n v="0"/>
    <n v="1"/>
    <n v="7"/>
    <n v="1.9459101489999999"/>
  </r>
  <r>
    <x v="29"/>
    <n v="1"/>
    <n v="0"/>
    <n v="0"/>
    <s v="MEM"/>
    <x v="1"/>
    <n v="13.1"/>
    <n v="1"/>
    <n v="2"/>
    <n v="1"/>
    <n v="1"/>
    <n v="3"/>
    <n v="4"/>
    <n v="0"/>
    <n v="1"/>
    <n v="3"/>
    <n v="0"/>
    <n v="0"/>
    <n v="0"/>
    <n v="0"/>
    <n v="6"/>
    <n v="1.791759469"/>
  </r>
  <r>
    <x v="9"/>
    <n v="1"/>
    <n v="0"/>
    <n v="0"/>
    <s v="LAC"/>
    <x v="1"/>
    <n v="21.3"/>
    <n v="2"/>
    <n v="6"/>
    <n v="1"/>
    <n v="3"/>
    <n v="0"/>
    <n v="0"/>
    <n v="0"/>
    <n v="4"/>
    <n v="3"/>
    <n v="2"/>
    <n v="0"/>
    <n v="0"/>
    <n v="0"/>
    <n v="5"/>
    <n v="1.609437912"/>
  </r>
  <r>
    <x v="5"/>
    <n v="1"/>
    <n v="0"/>
    <n v="0"/>
    <s v="CHO"/>
    <x v="1"/>
    <n v="22.58"/>
    <n v="3"/>
    <n v="5"/>
    <n v="2"/>
    <n v="4"/>
    <n v="0"/>
    <n v="0"/>
    <n v="1"/>
    <n v="1"/>
    <n v="2"/>
    <n v="0"/>
    <n v="0"/>
    <n v="0"/>
    <n v="3"/>
    <n v="8"/>
    <n v="2.0794415420000001"/>
  </r>
  <r>
    <x v="16"/>
    <n v="2"/>
    <n v="1"/>
    <n v="0"/>
    <s v="SAS"/>
    <x v="0"/>
    <n v="30.93"/>
    <n v="8"/>
    <n v="24"/>
    <n v="2"/>
    <n v="8"/>
    <n v="1"/>
    <n v="2"/>
    <n v="2"/>
    <n v="4"/>
    <n v="2"/>
    <n v="0"/>
    <n v="2"/>
    <n v="2"/>
    <n v="4"/>
    <n v="19"/>
    <n v="2.9444389790000001"/>
  </r>
  <r>
    <x v="2"/>
    <n v="3"/>
    <n v="0"/>
    <n v="1"/>
    <s v="PHI"/>
    <x v="0"/>
    <n v="22.77"/>
    <n v="3"/>
    <n v="5"/>
    <n v="0"/>
    <n v="0"/>
    <n v="2"/>
    <n v="4"/>
    <n v="6"/>
    <n v="1"/>
    <n v="0"/>
    <n v="0"/>
    <n v="0"/>
    <n v="1"/>
    <n v="4"/>
    <n v="8"/>
    <n v="2.0794415420000001"/>
  </r>
  <r>
    <x v="7"/>
    <n v="1"/>
    <n v="0"/>
    <n v="0"/>
    <s v="MIL"/>
    <x v="1"/>
    <n v="25.95"/>
    <n v="8"/>
    <n v="20"/>
    <n v="2"/>
    <n v="7"/>
    <n v="4"/>
    <n v="5"/>
    <n v="0"/>
    <n v="5"/>
    <n v="2"/>
    <n v="0"/>
    <n v="1"/>
    <n v="7"/>
    <n v="2"/>
    <n v="22"/>
    <n v="3.091042453"/>
  </r>
  <r>
    <x v="16"/>
    <n v="2"/>
    <n v="1"/>
    <n v="0"/>
    <s v="SAS"/>
    <x v="0"/>
    <n v="10.65"/>
    <n v="2"/>
    <n v="4"/>
    <n v="0"/>
    <n v="0"/>
    <n v="1"/>
    <n v="2"/>
    <n v="1"/>
    <n v="4"/>
    <n v="2"/>
    <n v="1"/>
    <n v="1"/>
    <n v="1"/>
    <n v="0"/>
    <n v="5"/>
    <n v="1.609437912"/>
  </r>
  <r>
    <x v="18"/>
    <n v="1"/>
    <n v="0"/>
    <n v="0"/>
    <s v="ATL"/>
    <x v="1"/>
    <n v="24.53"/>
    <n v="4"/>
    <n v="8"/>
    <n v="2"/>
    <n v="3"/>
    <n v="0"/>
    <n v="0"/>
    <n v="0"/>
    <n v="2"/>
    <n v="0"/>
    <n v="0"/>
    <n v="0"/>
    <n v="0"/>
    <n v="0"/>
    <n v="10"/>
    <n v="2.3025850929999998"/>
  </r>
  <r>
    <x v="18"/>
    <n v="1"/>
    <n v="0"/>
    <n v="0"/>
    <s v="ATL"/>
    <x v="1"/>
    <n v="17.48"/>
    <n v="4"/>
    <n v="8"/>
    <n v="0"/>
    <n v="3"/>
    <n v="0"/>
    <n v="0"/>
    <n v="0"/>
    <n v="5"/>
    <n v="0"/>
    <n v="0"/>
    <n v="2"/>
    <n v="0"/>
    <n v="1"/>
    <n v="8"/>
    <n v="2.0794415420000001"/>
  </r>
  <r>
    <x v="14"/>
    <n v="1"/>
    <n v="0"/>
    <n v="0"/>
    <s v="MIN"/>
    <x v="0"/>
    <n v="24.77"/>
    <n v="5"/>
    <n v="11"/>
    <n v="2"/>
    <n v="3"/>
    <n v="0"/>
    <n v="0"/>
    <n v="0"/>
    <n v="1"/>
    <n v="3"/>
    <n v="2"/>
    <n v="0"/>
    <n v="2"/>
    <n v="6"/>
    <n v="12"/>
    <n v="2.4849066500000001"/>
  </r>
  <r>
    <x v="12"/>
    <n v="2"/>
    <n v="1"/>
    <n v="0"/>
    <s v="DAL"/>
    <x v="0"/>
    <n v="14.95"/>
    <n v="4"/>
    <n v="8"/>
    <n v="1"/>
    <n v="2"/>
    <n v="0"/>
    <n v="0"/>
    <n v="0"/>
    <n v="3"/>
    <n v="1"/>
    <n v="0"/>
    <n v="0"/>
    <n v="0"/>
    <n v="1"/>
    <n v="9"/>
    <n v="2.1972245770000001"/>
  </r>
  <r>
    <x v="14"/>
    <n v="1"/>
    <n v="0"/>
    <n v="0"/>
    <s v="MIN"/>
    <x v="0"/>
    <n v="18.670000000000002"/>
    <n v="3"/>
    <n v="3"/>
    <n v="0"/>
    <n v="0"/>
    <n v="1"/>
    <n v="2"/>
    <n v="0"/>
    <n v="6"/>
    <n v="1"/>
    <n v="0"/>
    <n v="0"/>
    <n v="1"/>
    <n v="3"/>
    <n v="7"/>
    <n v="1.9459101489999999"/>
  </r>
  <r>
    <x v="5"/>
    <n v="1"/>
    <n v="0"/>
    <n v="0"/>
    <s v="CHO"/>
    <x v="1"/>
    <n v="21.83"/>
    <n v="3"/>
    <n v="8"/>
    <n v="2"/>
    <n v="6"/>
    <n v="0"/>
    <n v="0"/>
    <n v="0"/>
    <n v="1"/>
    <n v="2"/>
    <n v="2"/>
    <n v="0"/>
    <n v="1"/>
    <n v="1"/>
    <n v="8"/>
    <n v="2.0794415420000001"/>
  </r>
  <r>
    <x v="2"/>
    <n v="3"/>
    <n v="0"/>
    <n v="1"/>
    <s v="PHI"/>
    <x v="0"/>
    <n v="7.47"/>
    <n v="2"/>
    <n v="4"/>
    <n v="2"/>
    <n v="4"/>
    <n v="0"/>
    <n v="0"/>
    <n v="0"/>
    <n v="1"/>
    <n v="2"/>
    <n v="1"/>
    <n v="0"/>
    <n v="0"/>
    <n v="2"/>
    <n v="6"/>
    <n v="1.791759469"/>
  </r>
  <r>
    <x v="16"/>
    <n v="2"/>
    <n v="1"/>
    <n v="0"/>
    <s v="SAS"/>
    <x v="0"/>
    <n v="19.170000000000002"/>
    <n v="1"/>
    <n v="3"/>
    <n v="0"/>
    <n v="1"/>
    <n v="1"/>
    <n v="4"/>
    <n v="1"/>
    <n v="3"/>
    <n v="5"/>
    <n v="1"/>
    <n v="0"/>
    <n v="0"/>
    <n v="1"/>
    <n v="3"/>
    <n v="1.0986122890000001"/>
  </r>
  <r>
    <x v="21"/>
    <n v="1"/>
    <n v="0"/>
    <n v="0"/>
    <s v="LAL"/>
    <x v="1"/>
    <n v="20.55"/>
    <n v="3"/>
    <n v="3"/>
    <n v="2"/>
    <n v="2"/>
    <n v="0"/>
    <n v="0"/>
    <n v="0"/>
    <n v="2"/>
    <n v="0"/>
    <n v="0"/>
    <n v="0"/>
    <n v="2"/>
    <n v="0"/>
    <n v="8"/>
    <n v="2.0794415420000001"/>
  </r>
  <r>
    <x v="11"/>
    <n v="3"/>
    <n v="0"/>
    <n v="1"/>
    <s v="ORL"/>
    <x v="0"/>
    <n v="15.28"/>
    <n v="3"/>
    <n v="4"/>
    <n v="0"/>
    <n v="0"/>
    <n v="0"/>
    <n v="0"/>
    <n v="0"/>
    <n v="3"/>
    <n v="2"/>
    <n v="0"/>
    <n v="2"/>
    <n v="2"/>
    <n v="1"/>
    <n v="6"/>
    <n v="1.791759469"/>
  </r>
  <r>
    <x v="7"/>
    <n v="1"/>
    <n v="0"/>
    <n v="0"/>
    <s v="MIL"/>
    <x v="1"/>
    <n v="30.17"/>
    <n v="3"/>
    <n v="8"/>
    <n v="0"/>
    <n v="2"/>
    <n v="4"/>
    <n v="7"/>
    <n v="0"/>
    <n v="0"/>
    <n v="4"/>
    <n v="2"/>
    <n v="0"/>
    <n v="2"/>
    <n v="4"/>
    <n v="10"/>
    <n v="2.3025850929999998"/>
  </r>
  <r>
    <x v="10"/>
    <n v="2"/>
    <n v="1"/>
    <n v="0"/>
    <s v="DEN"/>
    <x v="0"/>
    <n v="17.55"/>
    <n v="3"/>
    <n v="5"/>
    <n v="0"/>
    <n v="1"/>
    <n v="0"/>
    <n v="0"/>
    <n v="3"/>
    <n v="1"/>
    <n v="1"/>
    <n v="0"/>
    <n v="0"/>
    <n v="0"/>
    <n v="3"/>
    <n v="6"/>
    <n v="1.791759469"/>
  </r>
  <r>
    <x v="12"/>
    <n v="2"/>
    <n v="1"/>
    <n v="0"/>
    <s v="DAL"/>
    <x v="0"/>
    <n v="8.9499999999999993"/>
    <n v="2"/>
    <n v="3"/>
    <n v="0"/>
    <n v="1"/>
    <n v="0"/>
    <n v="0"/>
    <n v="2"/>
    <n v="5"/>
    <n v="1"/>
    <n v="0"/>
    <n v="0"/>
    <n v="0"/>
    <n v="2"/>
    <n v="4"/>
    <n v="1.386294361"/>
  </r>
  <r>
    <x v="14"/>
    <n v="1"/>
    <n v="0"/>
    <n v="0"/>
    <s v="MIN"/>
    <x v="0"/>
    <n v="21.43"/>
    <n v="2"/>
    <n v="5"/>
    <n v="1"/>
    <n v="3"/>
    <n v="0"/>
    <n v="0"/>
    <n v="1"/>
    <n v="6"/>
    <n v="3"/>
    <n v="0"/>
    <n v="0"/>
    <n v="0"/>
    <n v="4"/>
    <n v="5"/>
    <n v="1.609437912"/>
  </r>
  <r>
    <x v="7"/>
    <n v="1"/>
    <n v="0"/>
    <n v="0"/>
    <s v="MIL"/>
    <x v="1"/>
    <n v="24.47"/>
    <n v="2"/>
    <n v="8"/>
    <n v="2"/>
    <n v="7"/>
    <n v="2"/>
    <n v="2"/>
    <n v="1"/>
    <n v="1"/>
    <n v="2"/>
    <n v="0"/>
    <n v="0"/>
    <n v="0"/>
    <n v="1"/>
    <n v="8"/>
    <n v="2.0794415420000001"/>
  </r>
  <r>
    <x v="26"/>
    <n v="3"/>
    <n v="0"/>
    <n v="1"/>
    <s v="HOU"/>
    <x v="1"/>
    <n v="18.37"/>
    <n v="1"/>
    <n v="3"/>
    <n v="0"/>
    <n v="1"/>
    <n v="0"/>
    <n v="0"/>
    <n v="0"/>
    <n v="1"/>
    <n v="5"/>
    <n v="1"/>
    <n v="0"/>
    <n v="0"/>
    <n v="0"/>
    <n v="2"/>
    <n v="0.69314718099999995"/>
  </r>
  <r>
    <x v="20"/>
    <n v="1"/>
    <n v="0"/>
    <n v="0"/>
    <s v="BRK"/>
    <x v="0"/>
    <n v="17.579999999999998"/>
    <n v="2"/>
    <n v="5"/>
    <n v="1"/>
    <n v="4"/>
    <n v="2"/>
    <n v="2"/>
    <n v="1"/>
    <n v="6"/>
    <n v="1"/>
    <n v="0"/>
    <n v="0"/>
    <n v="1"/>
    <n v="4"/>
    <n v="7"/>
    <n v="1.9459101489999999"/>
  </r>
  <r>
    <x v="18"/>
    <n v="1"/>
    <n v="0"/>
    <n v="0"/>
    <s v="ATL"/>
    <x v="1"/>
    <n v="29.8"/>
    <n v="3"/>
    <n v="8"/>
    <n v="1"/>
    <n v="2"/>
    <n v="0"/>
    <n v="0"/>
    <n v="0"/>
    <n v="10"/>
    <n v="3"/>
    <n v="0"/>
    <n v="2"/>
    <n v="3"/>
    <n v="3"/>
    <n v="7"/>
    <n v="1.9459101489999999"/>
  </r>
  <r>
    <x v="10"/>
    <n v="2"/>
    <n v="1"/>
    <n v="0"/>
    <s v="DEN"/>
    <x v="0"/>
    <n v="20.57"/>
    <n v="3"/>
    <n v="6"/>
    <n v="2"/>
    <n v="5"/>
    <n v="0"/>
    <n v="0"/>
    <n v="0"/>
    <n v="2"/>
    <n v="0"/>
    <n v="0"/>
    <n v="1"/>
    <n v="0"/>
    <n v="4"/>
    <n v="8"/>
    <n v="2.0794415420000001"/>
  </r>
  <r>
    <x v="11"/>
    <n v="3"/>
    <n v="0"/>
    <n v="1"/>
    <s v="ORL"/>
    <x v="0"/>
    <n v="4.95"/>
    <n v="2"/>
    <n v="3"/>
    <n v="1"/>
    <n v="1"/>
    <n v="1"/>
    <n v="2"/>
    <n v="0"/>
    <n v="1"/>
    <n v="0"/>
    <n v="0"/>
    <n v="0"/>
    <n v="0"/>
    <n v="0"/>
    <n v="6"/>
    <n v="1.791759469"/>
  </r>
  <r>
    <x v="20"/>
    <n v="1"/>
    <n v="0"/>
    <n v="0"/>
    <s v="BRK"/>
    <x v="0"/>
    <n v="14.35"/>
    <n v="3"/>
    <n v="4"/>
    <n v="0"/>
    <n v="0"/>
    <n v="0"/>
    <n v="0"/>
    <n v="0"/>
    <n v="3"/>
    <n v="0"/>
    <n v="0"/>
    <n v="1"/>
    <n v="1"/>
    <n v="1"/>
    <n v="6"/>
    <n v="1.791759469"/>
  </r>
  <r>
    <x v="20"/>
    <n v="1"/>
    <n v="0"/>
    <n v="0"/>
    <s v="BRK"/>
    <x v="0"/>
    <n v="8.3699999999999992"/>
    <n v="2"/>
    <n v="3"/>
    <n v="1"/>
    <n v="1"/>
    <n v="0"/>
    <n v="0"/>
    <n v="1"/>
    <n v="1"/>
    <n v="0"/>
    <n v="0"/>
    <n v="1"/>
    <n v="0"/>
    <n v="2"/>
    <n v="5"/>
    <n v="1.609437912"/>
  </r>
  <r>
    <x v="4"/>
    <n v="2"/>
    <n v="1"/>
    <n v="0"/>
    <s v="UTA"/>
    <x v="0"/>
    <n v="23.38"/>
    <n v="3"/>
    <n v="6"/>
    <n v="3"/>
    <n v="4"/>
    <n v="0"/>
    <n v="0"/>
    <n v="0"/>
    <n v="2"/>
    <n v="0"/>
    <n v="0"/>
    <n v="0"/>
    <n v="2"/>
    <n v="0"/>
    <n v="9"/>
    <n v="2.1972245770000001"/>
  </r>
  <r>
    <x v="12"/>
    <n v="2"/>
    <n v="1"/>
    <n v="0"/>
    <s v="DAL"/>
    <x v="0"/>
    <n v="33.5"/>
    <n v="4"/>
    <n v="14"/>
    <n v="1"/>
    <n v="7"/>
    <n v="2"/>
    <n v="2"/>
    <n v="0"/>
    <n v="0"/>
    <n v="2"/>
    <n v="1"/>
    <n v="2"/>
    <n v="2"/>
    <n v="0"/>
    <n v="11"/>
    <n v="2.397895273"/>
  </r>
  <r>
    <x v="19"/>
    <n v="1"/>
    <n v="0"/>
    <n v="0"/>
    <s v="BOS"/>
    <x v="0"/>
    <n v="12.32"/>
    <n v="2"/>
    <n v="5"/>
    <n v="1"/>
    <n v="3"/>
    <n v="0"/>
    <n v="0"/>
    <n v="1"/>
    <n v="3"/>
    <n v="1"/>
    <n v="0"/>
    <n v="0"/>
    <n v="0"/>
    <n v="1"/>
    <n v="5"/>
    <n v="1.609437912"/>
  </r>
  <r>
    <x v="10"/>
    <n v="2"/>
    <n v="1"/>
    <n v="0"/>
    <s v="DEN"/>
    <x v="0"/>
    <n v="26.2"/>
    <n v="2"/>
    <n v="5"/>
    <n v="2"/>
    <n v="4"/>
    <n v="0"/>
    <n v="0"/>
    <n v="0"/>
    <n v="1"/>
    <n v="0"/>
    <n v="2"/>
    <n v="0"/>
    <n v="1"/>
    <n v="1"/>
    <n v="6"/>
    <n v="1.791759469"/>
  </r>
  <r>
    <x v="7"/>
    <n v="1"/>
    <n v="0"/>
    <n v="0"/>
    <s v="MIL"/>
    <x v="1"/>
    <n v="22.95"/>
    <n v="3"/>
    <n v="9"/>
    <n v="2"/>
    <n v="7"/>
    <n v="0"/>
    <n v="0"/>
    <n v="0"/>
    <n v="2"/>
    <n v="1"/>
    <n v="1"/>
    <n v="0"/>
    <n v="1"/>
    <n v="0"/>
    <n v="8"/>
    <n v="2.0794415420000001"/>
  </r>
  <r>
    <x v="11"/>
    <n v="3"/>
    <n v="0"/>
    <n v="1"/>
    <s v="ORL"/>
    <x v="0"/>
    <n v="20.38"/>
    <n v="1"/>
    <n v="2"/>
    <n v="1"/>
    <n v="1"/>
    <n v="2"/>
    <n v="2"/>
    <n v="0"/>
    <n v="1"/>
    <n v="1"/>
    <n v="0"/>
    <n v="0"/>
    <n v="0"/>
    <n v="2"/>
    <n v="5"/>
    <n v="1.609437912"/>
  </r>
  <r>
    <x v="26"/>
    <n v="3"/>
    <n v="0"/>
    <n v="1"/>
    <s v="HOU"/>
    <x v="1"/>
    <n v="23.3"/>
    <n v="0"/>
    <n v="0"/>
    <n v="0"/>
    <n v="0"/>
    <n v="0"/>
    <n v="0"/>
    <n v="1"/>
    <n v="7"/>
    <n v="0"/>
    <n v="1"/>
    <n v="3"/>
    <n v="1"/>
    <n v="2"/>
    <n v="0"/>
    <n v="0"/>
  </r>
  <r>
    <x v="1"/>
    <n v="3"/>
    <n v="0"/>
    <n v="1"/>
    <s v="MIA"/>
    <x v="0"/>
    <n v="14.18"/>
    <n v="2"/>
    <n v="3"/>
    <n v="0"/>
    <n v="0"/>
    <n v="0"/>
    <n v="0"/>
    <n v="1"/>
    <n v="0"/>
    <n v="0"/>
    <n v="1"/>
    <n v="0"/>
    <n v="0"/>
    <n v="1"/>
    <n v="4"/>
    <n v="1.386294361"/>
  </r>
  <r>
    <x v="29"/>
    <n v="1"/>
    <n v="0"/>
    <n v="0"/>
    <s v="MEM"/>
    <x v="1"/>
    <n v="34.9"/>
    <n v="3"/>
    <n v="6"/>
    <n v="1"/>
    <n v="4"/>
    <n v="1"/>
    <n v="1"/>
    <n v="0"/>
    <n v="5"/>
    <n v="5"/>
    <n v="0"/>
    <n v="0"/>
    <n v="4"/>
    <n v="5"/>
    <n v="8"/>
    <n v="2.0794415420000001"/>
  </r>
  <r>
    <x v="26"/>
    <n v="3"/>
    <n v="0"/>
    <n v="1"/>
    <s v="HOU"/>
    <x v="1"/>
    <n v="23.68"/>
    <n v="2"/>
    <n v="4"/>
    <n v="0"/>
    <n v="2"/>
    <n v="4"/>
    <n v="7"/>
    <n v="1"/>
    <n v="2"/>
    <n v="0"/>
    <n v="0"/>
    <n v="1"/>
    <n v="2"/>
    <n v="2"/>
    <n v="8"/>
    <n v="2.0794415420000001"/>
  </r>
  <r>
    <x v="16"/>
    <n v="2"/>
    <n v="1"/>
    <n v="0"/>
    <s v="SAS"/>
    <x v="0"/>
    <n v="16.53"/>
    <n v="3"/>
    <n v="6"/>
    <n v="0"/>
    <n v="0"/>
    <n v="0"/>
    <n v="0"/>
    <n v="2"/>
    <n v="3"/>
    <n v="0"/>
    <n v="1"/>
    <n v="0"/>
    <n v="2"/>
    <n v="1"/>
    <n v="6"/>
    <n v="1.791759469"/>
  </r>
  <r>
    <x v="25"/>
    <n v="2"/>
    <n v="1"/>
    <n v="0"/>
    <s v="NOP"/>
    <x v="1"/>
    <n v="25.83"/>
    <n v="5"/>
    <n v="12"/>
    <n v="2"/>
    <n v="9"/>
    <n v="0"/>
    <n v="0"/>
    <n v="0"/>
    <n v="1"/>
    <n v="2"/>
    <n v="0"/>
    <n v="0"/>
    <n v="3"/>
    <n v="1"/>
    <n v="12"/>
    <n v="2.4849066500000001"/>
  </r>
  <r>
    <x v="10"/>
    <n v="2"/>
    <n v="1"/>
    <n v="0"/>
    <s v="DEN"/>
    <x v="0"/>
    <n v="7.12"/>
    <n v="1"/>
    <n v="1"/>
    <n v="0"/>
    <n v="0"/>
    <n v="0"/>
    <n v="0"/>
    <n v="2"/>
    <n v="1"/>
    <n v="1"/>
    <n v="0"/>
    <n v="1"/>
    <n v="1"/>
    <n v="0"/>
    <n v="2"/>
    <n v="0.69314718099999995"/>
  </r>
  <r>
    <x v="0"/>
    <n v="3"/>
    <n v="0"/>
    <n v="1"/>
    <s v="TOR"/>
    <x v="1"/>
    <n v="10.07"/>
    <n v="1"/>
    <n v="2"/>
    <n v="0"/>
    <n v="0"/>
    <n v="0"/>
    <n v="0"/>
    <n v="2"/>
    <n v="1"/>
    <n v="1"/>
    <n v="0"/>
    <n v="1"/>
    <n v="0"/>
    <n v="1"/>
    <n v="2"/>
    <n v="0.69314718099999995"/>
  </r>
  <r>
    <x v="19"/>
    <n v="1"/>
    <n v="0"/>
    <n v="0"/>
    <s v="BOS"/>
    <x v="0"/>
    <n v="20.78"/>
    <n v="3"/>
    <n v="9"/>
    <n v="0"/>
    <n v="2"/>
    <n v="1"/>
    <n v="2"/>
    <n v="4"/>
    <n v="3"/>
    <n v="0"/>
    <n v="0"/>
    <n v="0"/>
    <n v="0"/>
    <n v="4"/>
    <n v="7"/>
    <n v="1.9459101489999999"/>
  </r>
  <r>
    <x v="4"/>
    <n v="2"/>
    <n v="1"/>
    <n v="0"/>
    <s v="UTA"/>
    <x v="0"/>
    <n v="22.1"/>
    <n v="1"/>
    <n v="2"/>
    <n v="1"/>
    <n v="2"/>
    <n v="0"/>
    <n v="0"/>
    <n v="1"/>
    <n v="2"/>
    <n v="1"/>
    <n v="0"/>
    <n v="0"/>
    <n v="0"/>
    <n v="1"/>
    <n v="3"/>
    <n v="1.0986122890000001"/>
  </r>
  <r>
    <x v="0"/>
    <n v="3"/>
    <n v="0"/>
    <n v="1"/>
    <s v="TOR"/>
    <x v="1"/>
    <n v="32.630000000000003"/>
    <n v="4"/>
    <n v="16"/>
    <n v="1"/>
    <n v="1"/>
    <n v="1"/>
    <n v="2"/>
    <n v="2"/>
    <n v="5"/>
    <n v="4"/>
    <n v="1"/>
    <n v="0"/>
    <n v="2"/>
    <n v="3"/>
    <n v="10"/>
    <n v="2.3025850929999998"/>
  </r>
  <r>
    <x v="26"/>
    <n v="3"/>
    <n v="0"/>
    <n v="1"/>
    <s v="HOU"/>
    <x v="1"/>
    <n v="24.73"/>
    <n v="3"/>
    <n v="9"/>
    <n v="2"/>
    <n v="6"/>
    <n v="2"/>
    <n v="2"/>
    <n v="0"/>
    <n v="1"/>
    <n v="3"/>
    <n v="0"/>
    <n v="0"/>
    <n v="3"/>
    <n v="2"/>
    <n v="10"/>
    <n v="2.3025850929999998"/>
  </r>
  <r>
    <x v="0"/>
    <n v="3"/>
    <n v="0"/>
    <n v="1"/>
    <s v="TOR"/>
    <x v="1"/>
    <n v="16.75"/>
    <n v="1"/>
    <n v="6"/>
    <n v="1"/>
    <n v="5"/>
    <n v="0"/>
    <n v="0"/>
    <n v="2"/>
    <n v="4"/>
    <n v="0"/>
    <n v="2"/>
    <n v="0"/>
    <n v="0"/>
    <n v="1"/>
    <n v="3"/>
    <n v="1.0986122890000001"/>
  </r>
  <r>
    <x v="9"/>
    <n v="1"/>
    <n v="0"/>
    <n v="0"/>
    <s v="LAC"/>
    <x v="1"/>
    <n v="16.579999999999998"/>
    <n v="1"/>
    <n v="7"/>
    <n v="0"/>
    <n v="0"/>
    <n v="0"/>
    <n v="2"/>
    <n v="2"/>
    <n v="3"/>
    <n v="2"/>
    <n v="2"/>
    <n v="1"/>
    <n v="0"/>
    <n v="0"/>
    <n v="2"/>
    <n v="0.69314718099999995"/>
  </r>
  <r>
    <x v="12"/>
    <n v="2"/>
    <n v="1"/>
    <n v="0"/>
    <s v="DAL"/>
    <x v="0"/>
    <n v="14.98"/>
    <n v="1"/>
    <n v="5"/>
    <n v="0"/>
    <n v="3"/>
    <n v="0"/>
    <n v="0"/>
    <n v="0"/>
    <n v="1"/>
    <n v="5"/>
    <n v="1"/>
    <n v="0"/>
    <n v="0"/>
    <n v="2"/>
    <n v="2"/>
    <n v="0.69314718099999995"/>
  </r>
  <r>
    <x v="21"/>
    <n v="1"/>
    <n v="0"/>
    <n v="0"/>
    <s v="LAL"/>
    <x v="1"/>
    <n v="24.43"/>
    <n v="3"/>
    <n v="7"/>
    <n v="0"/>
    <n v="3"/>
    <n v="0"/>
    <n v="0"/>
    <n v="0"/>
    <n v="2"/>
    <n v="2"/>
    <n v="0"/>
    <n v="0"/>
    <n v="1"/>
    <n v="1"/>
    <n v="6"/>
    <n v="1.791759469"/>
  </r>
  <r>
    <x v="6"/>
    <n v="2"/>
    <n v="1"/>
    <n v="0"/>
    <s v="CHI"/>
    <x v="0"/>
    <n v="23.53"/>
    <n v="2"/>
    <n v="11"/>
    <n v="0"/>
    <n v="5"/>
    <n v="0"/>
    <n v="0"/>
    <n v="1"/>
    <n v="5"/>
    <n v="2"/>
    <n v="3"/>
    <n v="0"/>
    <n v="1"/>
    <n v="0"/>
    <n v="4"/>
    <n v="1.386294361"/>
  </r>
  <r>
    <x v="22"/>
    <n v="2"/>
    <n v="1"/>
    <n v="0"/>
    <s v="NYK"/>
    <x v="1"/>
    <n v="14.75"/>
    <n v="1"/>
    <n v="1"/>
    <n v="0"/>
    <n v="0"/>
    <n v="0"/>
    <n v="0"/>
    <n v="3"/>
    <n v="3"/>
    <n v="0"/>
    <n v="0"/>
    <n v="0"/>
    <n v="1"/>
    <n v="3"/>
    <n v="2"/>
    <n v="0.69314718099999995"/>
  </r>
  <r>
    <x v="16"/>
    <n v="2"/>
    <n v="1"/>
    <n v="0"/>
    <s v="SAS"/>
    <x v="0"/>
    <n v="9.82"/>
    <n v="1"/>
    <n v="3"/>
    <n v="1"/>
    <n v="1"/>
    <n v="0"/>
    <n v="0"/>
    <n v="2"/>
    <n v="2"/>
    <n v="0"/>
    <n v="0"/>
    <n v="0"/>
    <n v="0"/>
    <n v="2"/>
    <n v="3"/>
    <n v="1.0986122890000001"/>
  </r>
  <r>
    <x v="26"/>
    <n v="3"/>
    <n v="0"/>
    <n v="1"/>
    <s v="HOU"/>
    <x v="1"/>
    <n v="7.5"/>
    <n v="1"/>
    <n v="3"/>
    <n v="1"/>
    <n v="2"/>
    <n v="1"/>
    <n v="2"/>
    <n v="1"/>
    <n v="1"/>
    <n v="0"/>
    <n v="0"/>
    <n v="0"/>
    <n v="0"/>
    <n v="1"/>
    <n v="4"/>
    <n v="1.386294361"/>
  </r>
  <r>
    <x v="4"/>
    <n v="2"/>
    <n v="1"/>
    <n v="0"/>
    <s v="UTA"/>
    <x v="0"/>
    <n v="9.93"/>
    <n v="1"/>
    <n v="1"/>
    <n v="0"/>
    <n v="0"/>
    <n v="0"/>
    <n v="0"/>
    <n v="0"/>
    <n v="3"/>
    <n v="3"/>
    <n v="0"/>
    <n v="0"/>
    <n v="2"/>
    <n v="1"/>
    <n v="2"/>
    <n v="0.69314718099999995"/>
  </r>
  <r>
    <x v="26"/>
    <n v="3"/>
    <n v="0"/>
    <n v="1"/>
    <s v="HOU"/>
    <x v="1"/>
    <n v="5.83"/>
    <n v="1"/>
    <n v="4"/>
    <n v="1"/>
    <n v="2"/>
    <n v="0"/>
    <n v="0"/>
    <n v="0"/>
    <n v="1"/>
    <n v="1"/>
    <n v="1"/>
    <n v="0"/>
    <n v="0"/>
    <n v="1"/>
    <n v="3"/>
    <n v="1.0986122890000001"/>
  </r>
  <r>
    <x v="19"/>
    <n v="1"/>
    <n v="0"/>
    <n v="0"/>
    <s v="BOS"/>
    <x v="0"/>
    <n v="16.52"/>
    <n v="2"/>
    <n v="7"/>
    <n v="1"/>
    <n v="4"/>
    <n v="0"/>
    <n v="0"/>
    <n v="1"/>
    <n v="8"/>
    <n v="0"/>
    <n v="0"/>
    <n v="0"/>
    <n v="1"/>
    <n v="2"/>
    <n v="5"/>
    <n v="1.609437912"/>
  </r>
  <r>
    <x v="21"/>
    <n v="1"/>
    <n v="0"/>
    <n v="0"/>
    <s v="LAL"/>
    <x v="1"/>
    <n v="22.02"/>
    <n v="2"/>
    <n v="7"/>
    <n v="0"/>
    <n v="4"/>
    <n v="3"/>
    <n v="3"/>
    <n v="0"/>
    <n v="2"/>
    <n v="1"/>
    <n v="0"/>
    <n v="1"/>
    <n v="2"/>
    <n v="2"/>
    <n v="7"/>
    <n v="1.9459101489999999"/>
  </r>
  <r>
    <x v="12"/>
    <n v="2"/>
    <n v="1"/>
    <n v="0"/>
    <s v="DAL"/>
    <x v="0"/>
    <n v="18.850000000000001"/>
    <n v="1"/>
    <n v="4"/>
    <n v="0"/>
    <n v="0"/>
    <n v="0"/>
    <n v="0"/>
    <n v="2"/>
    <n v="3"/>
    <n v="1"/>
    <n v="1"/>
    <n v="1"/>
    <n v="1"/>
    <n v="3"/>
    <n v="2"/>
    <n v="0.69314718099999995"/>
  </r>
  <r>
    <x v="26"/>
    <n v="3"/>
    <n v="0"/>
    <n v="1"/>
    <s v="HOU"/>
    <x v="1"/>
    <n v="5.83"/>
    <n v="1"/>
    <n v="1"/>
    <n v="0"/>
    <n v="0"/>
    <n v="0"/>
    <n v="0"/>
    <n v="0"/>
    <n v="1"/>
    <n v="0"/>
    <n v="0"/>
    <n v="0"/>
    <n v="0"/>
    <n v="0"/>
    <n v="2"/>
    <n v="0.69314718099999995"/>
  </r>
  <r>
    <x v="19"/>
    <n v="1"/>
    <n v="0"/>
    <n v="0"/>
    <s v="BOS"/>
    <x v="0"/>
    <n v="15.27"/>
    <n v="3"/>
    <n v="6"/>
    <n v="2"/>
    <n v="4"/>
    <n v="0"/>
    <n v="0"/>
    <n v="0"/>
    <n v="0"/>
    <n v="1"/>
    <n v="0"/>
    <n v="0"/>
    <n v="3"/>
    <n v="2"/>
    <n v="8"/>
    <n v="2.0794415420000001"/>
  </r>
  <r>
    <x v="3"/>
    <n v="2"/>
    <n v="1"/>
    <n v="0"/>
    <s v="GSW"/>
    <x v="1"/>
    <n v="20.28"/>
    <n v="1"/>
    <n v="3"/>
    <n v="1"/>
    <n v="1"/>
    <n v="2"/>
    <n v="2"/>
    <n v="0"/>
    <n v="1"/>
    <n v="0"/>
    <n v="0"/>
    <n v="0"/>
    <n v="1"/>
    <n v="2"/>
    <n v="5"/>
    <n v="1.609437912"/>
  </r>
  <r>
    <x v="11"/>
    <n v="3"/>
    <n v="0"/>
    <n v="1"/>
    <s v="ORL"/>
    <x v="0"/>
    <n v="5.5"/>
    <n v="0"/>
    <n v="0"/>
    <n v="0"/>
    <n v="0"/>
    <n v="3"/>
    <n v="4"/>
    <n v="1"/>
    <n v="0"/>
    <n v="0"/>
    <n v="1"/>
    <n v="0"/>
    <n v="2"/>
    <n v="2"/>
    <n v="3"/>
    <n v="1.0986122890000001"/>
  </r>
  <r>
    <x v="22"/>
    <n v="2"/>
    <n v="1"/>
    <n v="0"/>
    <s v="NYK"/>
    <x v="1"/>
    <n v="6.72"/>
    <n v="1"/>
    <n v="2"/>
    <n v="0"/>
    <n v="0"/>
    <n v="0"/>
    <n v="0"/>
    <n v="0"/>
    <n v="1"/>
    <n v="0"/>
    <n v="0"/>
    <n v="0"/>
    <n v="0"/>
    <n v="0"/>
    <n v="2"/>
    <n v="0.69314718099999995"/>
  </r>
  <r>
    <x v="10"/>
    <n v="2"/>
    <n v="1"/>
    <n v="0"/>
    <s v="DEN"/>
    <x v="0"/>
    <n v="7.5"/>
    <n v="0"/>
    <n v="1"/>
    <n v="0"/>
    <n v="1"/>
    <n v="0"/>
    <n v="0"/>
    <n v="0"/>
    <n v="0"/>
    <n v="2"/>
    <n v="1"/>
    <n v="0"/>
    <n v="0"/>
    <n v="1"/>
    <n v="0"/>
    <n v="0"/>
  </r>
  <r>
    <x v="11"/>
    <n v="3"/>
    <n v="0"/>
    <n v="1"/>
    <s v="ORL"/>
    <x v="0"/>
    <n v="11.33"/>
    <n v="1"/>
    <n v="2"/>
    <n v="0"/>
    <n v="0"/>
    <n v="1"/>
    <n v="2"/>
    <n v="0"/>
    <n v="1"/>
    <n v="1"/>
    <n v="0"/>
    <n v="0"/>
    <n v="1"/>
    <n v="1"/>
    <n v="3"/>
    <n v="1.0986122890000001"/>
  </r>
  <r>
    <x v="9"/>
    <n v="1"/>
    <n v="0"/>
    <n v="0"/>
    <s v="LAC"/>
    <x v="1"/>
    <n v="28.72"/>
    <n v="3"/>
    <n v="8"/>
    <n v="0"/>
    <n v="1"/>
    <n v="1"/>
    <n v="1"/>
    <n v="1"/>
    <n v="2"/>
    <n v="2"/>
    <n v="1"/>
    <n v="0"/>
    <n v="4"/>
    <n v="3"/>
    <n v="7"/>
    <n v="1.9459101489999999"/>
  </r>
  <r>
    <x v="5"/>
    <n v="1"/>
    <n v="0"/>
    <n v="0"/>
    <s v="CHO"/>
    <x v="1"/>
    <n v="30.2"/>
    <n v="2"/>
    <n v="8"/>
    <n v="1"/>
    <n v="4"/>
    <n v="0"/>
    <n v="1"/>
    <n v="0"/>
    <n v="2"/>
    <n v="1"/>
    <n v="0"/>
    <n v="1"/>
    <n v="0"/>
    <n v="2"/>
    <n v="5"/>
    <n v="1.609437912"/>
  </r>
  <r>
    <x v="9"/>
    <n v="1"/>
    <n v="0"/>
    <n v="0"/>
    <s v="LAC"/>
    <x v="1"/>
    <n v="21.33"/>
    <n v="2"/>
    <n v="4"/>
    <n v="0"/>
    <n v="1"/>
    <n v="0"/>
    <n v="1"/>
    <n v="0"/>
    <n v="4"/>
    <n v="0"/>
    <n v="2"/>
    <n v="0"/>
    <n v="3"/>
    <n v="2"/>
    <n v="4"/>
    <n v="1.386294361"/>
  </r>
  <r>
    <x v="3"/>
    <n v="2"/>
    <n v="1"/>
    <n v="0"/>
    <s v="GSW"/>
    <x v="1"/>
    <n v="18.52"/>
    <n v="0"/>
    <n v="3"/>
    <n v="0"/>
    <n v="2"/>
    <n v="1"/>
    <n v="2"/>
    <n v="0"/>
    <n v="0"/>
    <n v="3"/>
    <n v="0"/>
    <n v="1"/>
    <n v="0"/>
    <n v="1"/>
    <n v="1"/>
    <n v="0"/>
  </r>
  <r>
    <x v="18"/>
    <n v="1"/>
    <n v="0"/>
    <n v="0"/>
    <s v="ATL"/>
    <x v="1"/>
    <n v="12.4"/>
    <n v="2"/>
    <n v="6"/>
    <n v="1"/>
    <n v="3"/>
    <n v="0"/>
    <n v="0"/>
    <n v="1"/>
    <n v="3"/>
    <n v="0"/>
    <n v="0"/>
    <n v="0"/>
    <n v="2"/>
    <n v="1"/>
    <n v="5"/>
    <n v="1.609437912"/>
  </r>
  <r>
    <x v="25"/>
    <n v="2"/>
    <n v="1"/>
    <n v="0"/>
    <s v="NOP"/>
    <x v="1"/>
    <n v="3.52"/>
    <n v="0"/>
    <n v="0"/>
    <n v="0"/>
    <n v="0"/>
    <n v="0"/>
    <n v="0"/>
    <n v="0"/>
    <n v="0"/>
    <n v="1"/>
    <n v="0"/>
    <n v="0"/>
    <n v="0"/>
    <n v="0"/>
    <n v="0"/>
    <n v="0"/>
  </r>
  <r>
    <x v="11"/>
    <n v="3"/>
    <n v="0"/>
    <n v="1"/>
    <s v="ORL"/>
    <x v="0"/>
    <n v="2.23"/>
    <n v="0"/>
    <n v="0"/>
    <n v="0"/>
    <n v="0"/>
    <n v="0"/>
    <n v="0"/>
    <n v="0"/>
    <n v="0"/>
    <n v="0"/>
    <n v="0"/>
    <n v="1"/>
    <n v="0"/>
    <n v="0"/>
    <n v="0"/>
    <n v="0"/>
  </r>
  <r>
    <x v="11"/>
    <n v="3"/>
    <n v="0"/>
    <n v="1"/>
    <s v="ORL"/>
    <x v="0"/>
    <n v="6.85"/>
    <n v="0"/>
    <n v="2"/>
    <n v="0"/>
    <n v="1"/>
    <n v="0"/>
    <n v="0"/>
    <n v="0"/>
    <n v="0"/>
    <n v="2"/>
    <n v="1"/>
    <n v="1"/>
    <n v="1"/>
    <n v="0"/>
    <n v="0"/>
    <n v="0"/>
  </r>
  <r>
    <x v="11"/>
    <n v="3"/>
    <n v="0"/>
    <n v="1"/>
    <s v="ORL"/>
    <x v="0"/>
    <n v="16.63"/>
    <n v="0"/>
    <n v="3"/>
    <n v="0"/>
    <n v="1"/>
    <n v="2"/>
    <n v="3"/>
    <n v="1"/>
    <n v="4"/>
    <n v="0"/>
    <n v="0"/>
    <n v="0"/>
    <n v="0"/>
    <n v="2"/>
    <n v="2"/>
    <n v="0.69314718099999995"/>
  </r>
  <r>
    <x v="9"/>
    <n v="1"/>
    <n v="0"/>
    <n v="0"/>
    <s v="LAC"/>
    <x v="1"/>
    <n v="9.4700000000000006"/>
    <n v="1"/>
    <n v="4"/>
    <n v="1"/>
    <n v="3"/>
    <n v="0"/>
    <n v="0"/>
    <n v="0"/>
    <n v="0"/>
    <n v="0"/>
    <n v="0"/>
    <n v="0"/>
    <n v="0"/>
    <n v="0"/>
    <n v="3"/>
    <n v="1.0986122890000001"/>
  </r>
  <r>
    <x v="20"/>
    <n v="1"/>
    <n v="0"/>
    <n v="0"/>
    <s v="BRK"/>
    <x v="0"/>
    <n v="17.05"/>
    <n v="0"/>
    <n v="3"/>
    <n v="0"/>
    <n v="3"/>
    <n v="0"/>
    <n v="0"/>
    <n v="1"/>
    <n v="2"/>
    <n v="1"/>
    <n v="1"/>
    <n v="0"/>
    <n v="0"/>
    <n v="1"/>
    <n v="0"/>
    <n v="0"/>
  </r>
  <r>
    <x v="7"/>
    <n v="1"/>
    <n v="0"/>
    <n v="0"/>
    <s v="MIL"/>
    <x v="1"/>
    <n v="22.07"/>
    <n v="0"/>
    <n v="4"/>
    <n v="0"/>
    <n v="3"/>
    <n v="0"/>
    <n v="0"/>
    <n v="3"/>
    <n v="1"/>
    <n v="1"/>
    <n v="1"/>
    <n v="0"/>
    <n v="0"/>
    <n v="2"/>
    <n v="0"/>
    <n v="0"/>
  </r>
  <r>
    <x v="20"/>
    <n v="1"/>
    <n v="0"/>
    <n v="0"/>
    <s v="BRK"/>
    <x v="0"/>
    <n v="14.35"/>
    <n v="0"/>
    <n v="2"/>
    <n v="0"/>
    <n v="0"/>
    <n v="2"/>
    <n v="3"/>
    <n v="0"/>
    <n v="1"/>
    <n v="0"/>
    <n v="1"/>
    <n v="0"/>
    <n v="1"/>
    <n v="0"/>
    <n v="2"/>
    <n v="0.69314718099999995"/>
  </r>
  <r>
    <x v="18"/>
    <n v="1"/>
    <n v="0"/>
    <n v="0"/>
    <s v="ATL"/>
    <x v="1"/>
    <n v="1.43"/>
    <n v="0"/>
    <n v="0"/>
    <n v="0"/>
    <n v="0"/>
    <n v="0"/>
    <n v="0"/>
    <n v="0"/>
    <n v="1"/>
    <n v="0"/>
    <n v="0"/>
    <n v="0"/>
    <n v="0"/>
    <n v="0"/>
    <n v="0"/>
    <n v="0"/>
  </r>
  <r>
    <x v="0"/>
    <n v="3"/>
    <n v="0"/>
    <n v="1"/>
    <s v="TOR"/>
    <x v="1"/>
    <n v="1.37"/>
    <n v="0"/>
    <n v="0"/>
    <n v="0"/>
    <n v="0"/>
    <n v="0"/>
    <n v="0"/>
    <n v="0"/>
    <n v="1"/>
    <n v="0"/>
    <n v="0"/>
    <n v="0"/>
    <n v="0"/>
    <n v="0"/>
    <n v="0"/>
    <n v="0"/>
  </r>
  <r>
    <x v="11"/>
    <n v="3"/>
    <n v="0"/>
    <n v="1"/>
    <s v="ORL"/>
    <x v="0"/>
    <n v="15.08"/>
    <n v="0"/>
    <n v="1"/>
    <n v="0"/>
    <n v="0"/>
    <n v="0"/>
    <n v="0"/>
    <n v="0"/>
    <n v="3"/>
    <n v="2"/>
    <n v="1"/>
    <n v="0"/>
    <n v="2"/>
    <n v="1"/>
    <n v="0"/>
    <n v="0"/>
  </r>
  <r>
    <x v="25"/>
    <n v="2"/>
    <n v="1"/>
    <n v="0"/>
    <s v="NOP"/>
    <x v="1"/>
    <n v="14.48"/>
    <n v="0"/>
    <n v="0"/>
    <n v="0"/>
    <n v="0"/>
    <n v="0"/>
    <n v="0"/>
    <n v="0"/>
    <n v="0"/>
    <n v="1"/>
    <n v="1"/>
    <n v="1"/>
    <n v="1"/>
    <n v="3"/>
    <n v="0"/>
    <n v="0"/>
  </r>
  <r>
    <x v="1"/>
    <n v="3"/>
    <n v="0"/>
    <n v="1"/>
    <s v="MIA"/>
    <x v="0"/>
    <n v="13.8"/>
    <n v="0"/>
    <n v="4"/>
    <n v="0"/>
    <n v="4"/>
    <n v="2"/>
    <n v="2"/>
    <n v="0"/>
    <n v="2"/>
    <n v="1"/>
    <n v="0"/>
    <n v="0"/>
    <n v="0"/>
    <n v="1"/>
    <n v="2"/>
    <n v="0.69314718099999995"/>
  </r>
  <r>
    <x v="5"/>
    <n v="1"/>
    <n v="0"/>
    <n v="0"/>
    <s v="CHO"/>
    <x v="1"/>
    <n v="20.92"/>
    <n v="1"/>
    <n v="5"/>
    <n v="0"/>
    <n v="2"/>
    <n v="0"/>
    <n v="0"/>
    <n v="1"/>
    <n v="3"/>
    <n v="0"/>
    <n v="0"/>
    <n v="0"/>
    <n v="0"/>
    <n v="1"/>
    <n v="2"/>
    <n v="0.69314718099999995"/>
  </r>
  <r>
    <x v="4"/>
    <n v="2"/>
    <n v="1"/>
    <n v="0"/>
    <s v="UTA"/>
    <x v="0"/>
    <n v="0.0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NOP"/>
    <x v="1"/>
    <n v="10.42"/>
    <n v="0"/>
    <n v="3"/>
    <n v="0"/>
    <n v="1"/>
    <n v="1"/>
    <n v="2"/>
    <n v="1"/>
    <n v="3"/>
    <n v="1"/>
    <n v="0"/>
    <n v="0"/>
    <n v="0"/>
    <n v="2"/>
    <n v="1"/>
    <n v="0"/>
  </r>
  <r>
    <x v="0"/>
    <n v="3"/>
    <n v="0"/>
    <n v="1"/>
    <s v="TOR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TOR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BOS"/>
    <x v="0"/>
    <n v="4.0999999999999996"/>
    <n v="0"/>
    <n v="2"/>
    <n v="0"/>
    <n v="2"/>
    <n v="0"/>
    <n v="0"/>
    <n v="0"/>
    <n v="2"/>
    <n v="1"/>
    <n v="0"/>
    <n v="0"/>
    <n v="0"/>
    <n v="0"/>
    <n v="0"/>
    <n v="0"/>
  </r>
  <r>
    <x v="16"/>
    <n v="2"/>
    <n v="1"/>
    <n v="0"/>
    <s v="SAS"/>
    <x v="0"/>
    <n v="21.38"/>
    <n v="1"/>
    <n v="7"/>
    <n v="1"/>
    <n v="5"/>
    <n v="2"/>
    <n v="2"/>
    <n v="0"/>
    <n v="1"/>
    <n v="0"/>
    <n v="0"/>
    <n v="0"/>
    <n v="0"/>
    <n v="3"/>
    <n v="5"/>
    <n v="1.609437912"/>
  </r>
  <r>
    <x v="4"/>
    <n v="2"/>
    <n v="1"/>
    <n v="0"/>
    <s v="UTA"/>
    <x v="0"/>
    <n v="7.15"/>
    <n v="0"/>
    <n v="0"/>
    <n v="0"/>
    <n v="0"/>
    <n v="0"/>
    <n v="0"/>
    <n v="0"/>
    <n v="1"/>
    <n v="0"/>
    <n v="0"/>
    <n v="0"/>
    <n v="0"/>
    <n v="2"/>
    <n v="0"/>
    <n v="0"/>
  </r>
  <r>
    <x v="7"/>
    <n v="1"/>
    <n v="0"/>
    <n v="0"/>
    <s v="MIL"/>
    <x v="1"/>
    <n v="11.47"/>
    <n v="0"/>
    <n v="2"/>
    <n v="0"/>
    <n v="2"/>
    <n v="0"/>
    <n v="0"/>
    <n v="0"/>
    <n v="0"/>
    <n v="1"/>
    <n v="1"/>
    <n v="0"/>
    <n v="0"/>
    <n v="2"/>
    <n v="0"/>
    <n v="0"/>
  </r>
  <r>
    <x v="11"/>
    <n v="3"/>
    <n v="0"/>
    <n v="1"/>
    <s v="ORL"/>
    <x v="0"/>
    <n v="5.65"/>
    <n v="0"/>
    <n v="0"/>
    <n v="0"/>
    <n v="0"/>
    <n v="0"/>
    <n v="0"/>
    <n v="0"/>
    <n v="3"/>
    <n v="0"/>
    <n v="0"/>
    <n v="0"/>
    <n v="1"/>
    <n v="1"/>
    <n v="0"/>
    <n v="0"/>
  </r>
  <r>
    <x v="6"/>
    <n v="2"/>
    <n v="1"/>
    <n v="0"/>
    <s v="CHI"/>
    <x v="0"/>
    <n v="21.73"/>
    <n v="0"/>
    <n v="7"/>
    <n v="0"/>
    <n v="6"/>
    <n v="3"/>
    <n v="3"/>
    <n v="0"/>
    <n v="1"/>
    <n v="2"/>
    <n v="0"/>
    <n v="0"/>
    <n v="0"/>
    <n v="1"/>
    <n v="3"/>
    <n v="1.0986122890000001"/>
  </r>
  <r>
    <x v="0"/>
    <n v="3"/>
    <n v="0"/>
    <n v="1"/>
    <s v="TOR"/>
    <x v="1"/>
    <n v="1.38"/>
    <n v="0"/>
    <n v="0"/>
    <n v="0"/>
    <n v="0"/>
    <n v="0"/>
    <n v="2"/>
    <n v="0"/>
    <n v="0"/>
    <n v="0"/>
    <n v="0"/>
    <n v="0"/>
    <n v="0"/>
    <n v="0"/>
    <n v="0"/>
    <n v="0"/>
  </r>
  <r>
    <x v="9"/>
    <n v="1"/>
    <n v="0"/>
    <n v="0"/>
    <s v="LAC"/>
    <x v="1"/>
    <n v="36.93"/>
    <n v="3"/>
    <n v="16"/>
    <n v="2"/>
    <n v="8"/>
    <n v="0"/>
    <n v="0"/>
    <n v="3"/>
    <n v="1"/>
    <n v="4"/>
    <n v="1"/>
    <n v="0"/>
    <n v="4"/>
    <n v="3"/>
    <n v="8"/>
    <n v="2.0794415420000001"/>
  </r>
  <r>
    <x v="9"/>
    <n v="1"/>
    <n v="0"/>
    <n v="0"/>
    <s v="LAC"/>
    <x v="1"/>
    <n v="22.17"/>
    <n v="1"/>
    <n v="6"/>
    <n v="0"/>
    <n v="4"/>
    <n v="2"/>
    <n v="2"/>
    <n v="1"/>
    <n v="1"/>
    <n v="0"/>
    <n v="0"/>
    <n v="0"/>
    <n v="2"/>
    <n v="2"/>
    <n v="4"/>
    <n v="1.386294361"/>
  </r>
  <r>
    <x v="0"/>
    <n v="3"/>
    <n v="0"/>
    <n v="1"/>
    <s v="TOR"/>
    <x v="1"/>
    <n v="21.25"/>
    <n v="2"/>
    <n v="9"/>
    <n v="1"/>
    <n v="7"/>
    <n v="1"/>
    <n v="2"/>
    <n v="0"/>
    <n v="0"/>
    <n v="1"/>
    <n v="0"/>
    <n v="0"/>
    <n v="2"/>
    <n v="1"/>
    <n v="6"/>
    <n v="1.791759469"/>
  </r>
  <r>
    <x v="18"/>
    <n v="1"/>
    <n v="0"/>
    <n v="0"/>
    <s v="ATL"/>
    <x v="1"/>
    <n v="3.38"/>
    <n v="0"/>
    <n v="1"/>
    <n v="0"/>
    <n v="1"/>
    <n v="0"/>
    <n v="0"/>
    <n v="0"/>
    <n v="0"/>
    <n v="0"/>
    <n v="0"/>
    <n v="0"/>
    <n v="1"/>
    <n v="0"/>
    <n v="0"/>
    <n v="0"/>
  </r>
  <r>
    <x v="1"/>
    <n v="3"/>
    <n v="0"/>
    <n v="1"/>
    <s v="MIA"/>
    <x v="0"/>
    <n v="5.68"/>
    <n v="0"/>
    <n v="2"/>
    <n v="0"/>
    <n v="1"/>
    <n v="0"/>
    <n v="0"/>
    <n v="0"/>
    <n v="0"/>
    <n v="0"/>
    <n v="0"/>
    <n v="0"/>
    <n v="0"/>
    <n v="1"/>
    <n v="0"/>
    <n v="0"/>
  </r>
  <r>
    <x v="4"/>
    <n v="2"/>
    <n v="1"/>
    <n v="0"/>
    <s v="UTA"/>
    <x v="0"/>
    <n v="13.67"/>
    <n v="0"/>
    <n v="2"/>
    <n v="0"/>
    <n v="2"/>
    <n v="0"/>
    <n v="0"/>
    <n v="0"/>
    <n v="1"/>
    <n v="1"/>
    <n v="0"/>
    <n v="0"/>
    <n v="1"/>
    <n v="1"/>
    <n v="0"/>
    <n v="0"/>
  </r>
  <r>
    <x v="4"/>
    <n v="2"/>
    <n v="1"/>
    <n v="0"/>
    <s v="UTA"/>
    <x v="0"/>
    <n v="16.48"/>
    <n v="0"/>
    <n v="5"/>
    <n v="0"/>
    <n v="5"/>
    <n v="0"/>
    <n v="0"/>
    <n v="0"/>
    <n v="1"/>
    <n v="4"/>
    <n v="0"/>
    <n v="0"/>
    <n v="1"/>
    <n v="1"/>
    <n v="0"/>
    <n v="0"/>
  </r>
  <r>
    <x v="20"/>
    <n v="1"/>
    <n v="0"/>
    <n v="0"/>
    <s v="BRK"/>
    <x v="0"/>
    <n v="12.82"/>
    <n v="0"/>
    <n v="3"/>
    <n v="0"/>
    <n v="3"/>
    <n v="0"/>
    <n v="0"/>
    <n v="0"/>
    <n v="1"/>
    <n v="1"/>
    <n v="0"/>
    <n v="0"/>
    <n v="1"/>
    <n v="0"/>
    <n v="0"/>
    <n v="0"/>
  </r>
  <r>
    <x v="10"/>
    <n v="2"/>
    <n v="1"/>
    <n v="0"/>
    <s v="DEN"/>
    <x v="0"/>
    <n v="6.25"/>
    <n v="0"/>
    <n v="3"/>
    <n v="0"/>
    <n v="2"/>
    <n v="0"/>
    <n v="0"/>
    <n v="0"/>
    <n v="1"/>
    <n v="1"/>
    <n v="0"/>
    <n v="0"/>
    <n v="1"/>
    <n v="0"/>
    <n v="0"/>
    <n v="0"/>
  </r>
  <r>
    <x v="9"/>
    <n v="1"/>
    <n v="0"/>
    <n v="0"/>
    <s v="LAC"/>
    <x v="1"/>
    <n v="21.62"/>
    <n v="2"/>
    <n v="9"/>
    <n v="0"/>
    <n v="3"/>
    <n v="2"/>
    <n v="4"/>
    <n v="0"/>
    <n v="0"/>
    <n v="0"/>
    <n v="0"/>
    <n v="0"/>
    <n v="2"/>
    <n v="1"/>
    <n v="6"/>
    <n v="1.791759469"/>
  </r>
  <r>
    <x v="18"/>
    <n v="1"/>
    <n v="0"/>
    <n v="0"/>
    <s v="ATL"/>
    <x v="1"/>
    <n v="4.2699999999999996"/>
    <n v="0"/>
    <n v="2"/>
    <n v="0"/>
    <n v="1"/>
    <n v="0"/>
    <n v="0"/>
    <n v="0"/>
    <n v="0"/>
    <n v="0"/>
    <n v="0"/>
    <n v="0"/>
    <n v="1"/>
    <n v="1"/>
    <n v="0"/>
    <n v="0"/>
  </r>
  <r>
    <x v="25"/>
    <n v="2"/>
    <n v="1"/>
    <n v="0"/>
    <s v="NOP"/>
    <x v="1"/>
    <n v="5.28"/>
    <n v="0"/>
    <n v="3"/>
    <n v="0"/>
    <n v="1"/>
    <n v="0"/>
    <n v="0"/>
    <n v="0"/>
    <n v="0"/>
    <n v="0"/>
    <n v="0"/>
    <n v="0"/>
    <n v="1"/>
    <n v="0"/>
    <n v="0"/>
    <n v="0"/>
  </r>
  <r>
    <x v="18"/>
    <n v="1"/>
    <n v="0"/>
    <n v="0"/>
    <s v="ATL"/>
    <x v="1"/>
    <n v="5.6"/>
    <n v="0"/>
    <n v="2"/>
    <n v="0"/>
    <n v="0"/>
    <n v="0"/>
    <n v="0"/>
    <n v="0"/>
    <n v="0"/>
    <n v="1"/>
    <n v="0"/>
    <n v="0"/>
    <n v="2"/>
    <n v="2"/>
    <n v="0"/>
    <n v="0"/>
  </r>
  <r>
    <x v="6"/>
    <n v="2"/>
    <n v="1"/>
    <n v="0"/>
    <s v="CHI"/>
    <x v="0"/>
    <n v="19.93"/>
    <n v="1"/>
    <n v="10"/>
    <n v="1"/>
    <n v="9"/>
    <n v="0"/>
    <n v="0"/>
    <n v="0"/>
    <n v="0"/>
    <n v="1"/>
    <n v="0"/>
    <n v="0"/>
    <n v="1"/>
    <n v="1"/>
    <n v="3"/>
    <n v="1.0986122890000001"/>
  </r>
  <r>
    <x v="24"/>
    <n v="3"/>
    <n v="0"/>
    <n v="1"/>
    <s v="CLE"/>
    <x v="0"/>
    <n v="29.23"/>
    <n v="17"/>
    <n v="26"/>
    <n v="1"/>
    <n v="5"/>
    <n v="5"/>
    <n v="5"/>
    <n v="0"/>
    <n v="3"/>
    <n v="8"/>
    <n v="2"/>
    <n v="0"/>
    <n v="2"/>
    <n v="1"/>
    <n v="40"/>
    <n v="3.6888794539999998"/>
  </r>
  <r>
    <x v="17"/>
    <n v="3"/>
    <n v="0"/>
    <n v="1"/>
    <s v="WAS"/>
    <x v="0"/>
    <n v="38.869999999999997"/>
    <n v="10"/>
    <n v="24"/>
    <n v="4"/>
    <n v="9"/>
    <n v="13"/>
    <n v="15"/>
    <n v="1"/>
    <n v="2"/>
    <n v="5"/>
    <n v="2"/>
    <n v="1"/>
    <n v="4"/>
    <n v="2"/>
    <n v="37"/>
    <n v="3.6109179130000002"/>
  </r>
  <r>
    <x v="13"/>
    <n v="1"/>
    <n v="0"/>
    <n v="0"/>
    <s v="DET"/>
    <x v="0"/>
    <n v="38.75"/>
    <n v="10"/>
    <n v="20"/>
    <n v="0"/>
    <n v="2"/>
    <n v="6"/>
    <n v="7"/>
    <n v="0"/>
    <n v="7"/>
    <n v="7"/>
    <n v="4"/>
    <n v="0"/>
    <n v="0"/>
    <n v="3"/>
    <n v="26"/>
    <n v="3.2580965380000002"/>
  </r>
  <r>
    <x v="28"/>
    <n v="3"/>
    <n v="0"/>
    <n v="1"/>
    <s v="HOU"/>
    <x v="0"/>
    <n v="38.08"/>
    <n v="12"/>
    <n v="23"/>
    <n v="2"/>
    <n v="4"/>
    <n v="7"/>
    <n v="7"/>
    <n v="1"/>
    <n v="4"/>
    <n v="4"/>
    <n v="0"/>
    <n v="0"/>
    <n v="2"/>
    <n v="1"/>
    <n v="33"/>
    <n v="3.496507561"/>
  </r>
  <r>
    <x v="13"/>
    <n v="1"/>
    <n v="0"/>
    <n v="0"/>
    <s v="DET"/>
    <x v="0"/>
    <n v="36.68"/>
    <n v="9"/>
    <n v="16"/>
    <n v="8"/>
    <n v="11"/>
    <n v="2"/>
    <n v="2"/>
    <n v="0"/>
    <n v="3"/>
    <n v="1"/>
    <n v="2"/>
    <n v="2"/>
    <n v="1"/>
    <n v="4"/>
    <n v="28"/>
    <n v="3.33220451"/>
  </r>
  <r>
    <x v="10"/>
    <n v="2"/>
    <n v="1"/>
    <n v="0"/>
    <s v="SAC"/>
    <x v="1"/>
    <n v="41.3"/>
    <n v="8"/>
    <n v="12"/>
    <n v="0"/>
    <n v="0"/>
    <n v="4"/>
    <n v="4"/>
    <n v="4"/>
    <n v="6"/>
    <n v="5"/>
    <n v="2"/>
    <n v="1"/>
    <n v="3"/>
    <n v="0"/>
    <n v="20"/>
    <n v="2.9957322739999999"/>
  </r>
  <r>
    <x v="10"/>
    <n v="2"/>
    <n v="1"/>
    <n v="0"/>
    <s v="SAC"/>
    <x v="1"/>
    <n v="33.75"/>
    <n v="8"/>
    <n v="15"/>
    <n v="1"/>
    <n v="2"/>
    <n v="4"/>
    <n v="7"/>
    <n v="2"/>
    <n v="8"/>
    <n v="3"/>
    <n v="4"/>
    <n v="1"/>
    <n v="0"/>
    <n v="2"/>
    <n v="21"/>
    <n v="3.044522438"/>
  </r>
  <r>
    <x v="28"/>
    <n v="3"/>
    <n v="0"/>
    <n v="1"/>
    <s v="HOU"/>
    <x v="0"/>
    <n v="37.35"/>
    <n v="10"/>
    <n v="19"/>
    <n v="2"/>
    <n v="6"/>
    <n v="4"/>
    <n v="5"/>
    <n v="1"/>
    <n v="2"/>
    <n v="9"/>
    <n v="1"/>
    <n v="0"/>
    <n v="2"/>
    <n v="2"/>
    <n v="26"/>
    <n v="3.2580965380000002"/>
  </r>
  <r>
    <x v="15"/>
    <n v="1"/>
    <n v="0"/>
    <n v="0"/>
    <s v="IND"/>
    <x v="1"/>
    <n v="27.22"/>
    <n v="8"/>
    <n v="8"/>
    <n v="0"/>
    <n v="0"/>
    <n v="1"/>
    <n v="1"/>
    <n v="6"/>
    <n v="11"/>
    <n v="0"/>
    <n v="0"/>
    <n v="2"/>
    <n v="1"/>
    <n v="2"/>
    <n v="17"/>
    <n v="2.8332133439999998"/>
  </r>
  <r>
    <x v="24"/>
    <n v="3"/>
    <n v="0"/>
    <n v="1"/>
    <s v="CLE"/>
    <x v="0"/>
    <n v="30.12"/>
    <n v="8"/>
    <n v="14"/>
    <n v="1"/>
    <n v="4"/>
    <n v="2"/>
    <n v="2"/>
    <n v="1"/>
    <n v="5"/>
    <n v="5"/>
    <n v="3"/>
    <n v="2"/>
    <n v="0"/>
    <n v="2"/>
    <n v="19"/>
    <n v="2.9444389790000001"/>
  </r>
  <r>
    <x v="28"/>
    <n v="3"/>
    <n v="0"/>
    <n v="1"/>
    <s v="HOU"/>
    <x v="0"/>
    <n v="37.92"/>
    <n v="8"/>
    <n v="13"/>
    <n v="1"/>
    <n v="1"/>
    <n v="3"/>
    <n v="4"/>
    <n v="5"/>
    <n v="9"/>
    <n v="7"/>
    <n v="0"/>
    <n v="1"/>
    <n v="3"/>
    <n v="6"/>
    <n v="20"/>
    <n v="2.9957322739999999"/>
  </r>
  <r>
    <x v="27"/>
    <n v="1"/>
    <n v="0"/>
    <n v="0"/>
    <s v="PHO"/>
    <x v="1"/>
    <n v="31.22"/>
    <n v="8"/>
    <n v="10"/>
    <n v="6"/>
    <n v="8"/>
    <n v="2"/>
    <n v="3"/>
    <n v="1"/>
    <n v="3"/>
    <n v="4"/>
    <n v="1"/>
    <n v="0"/>
    <n v="3"/>
    <n v="6"/>
    <n v="24"/>
    <n v="3.1780538300000001"/>
  </r>
  <r>
    <x v="8"/>
    <n v="2"/>
    <n v="1"/>
    <n v="0"/>
    <s v="OKC"/>
    <x v="1"/>
    <n v="23.97"/>
    <n v="7"/>
    <n v="10"/>
    <n v="1"/>
    <n v="4"/>
    <n v="5"/>
    <n v="6"/>
    <n v="1"/>
    <n v="1"/>
    <n v="9"/>
    <n v="0"/>
    <n v="1"/>
    <n v="3"/>
    <n v="2"/>
    <n v="20"/>
    <n v="2.9957322739999999"/>
  </r>
  <r>
    <x v="20"/>
    <n v="1"/>
    <n v="0"/>
    <n v="0"/>
    <s v="POR"/>
    <x v="0"/>
    <n v="26.47"/>
    <n v="7"/>
    <n v="12"/>
    <n v="3"/>
    <n v="4"/>
    <n v="6"/>
    <n v="9"/>
    <n v="1"/>
    <n v="4"/>
    <n v="3"/>
    <n v="0"/>
    <n v="0"/>
    <n v="1"/>
    <n v="1"/>
    <n v="23"/>
    <n v="3.1354942160000001"/>
  </r>
  <r>
    <x v="24"/>
    <n v="3"/>
    <n v="0"/>
    <n v="1"/>
    <s v="CLE"/>
    <x v="0"/>
    <n v="19.7"/>
    <n v="8"/>
    <n v="11"/>
    <n v="6"/>
    <n v="9"/>
    <n v="0"/>
    <n v="0"/>
    <n v="0"/>
    <n v="2"/>
    <n v="2"/>
    <n v="1"/>
    <n v="1"/>
    <n v="1"/>
    <n v="4"/>
    <n v="22"/>
    <n v="3.091042453"/>
  </r>
  <r>
    <x v="17"/>
    <n v="3"/>
    <n v="0"/>
    <n v="1"/>
    <s v="WAS"/>
    <x v="0"/>
    <n v="32.67"/>
    <n v="8"/>
    <n v="16"/>
    <n v="1"/>
    <n v="5"/>
    <n v="6"/>
    <n v="8"/>
    <n v="1"/>
    <n v="5"/>
    <n v="3"/>
    <n v="1"/>
    <n v="2"/>
    <n v="2"/>
    <n v="2"/>
    <n v="23"/>
    <n v="3.1354942160000001"/>
  </r>
  <r>
    <x v="17"/>
    <n v="3"/>
    <n v="0"/>
    <n v="1"/>
    <s v="WAS"/>
    <x v="0"/>
    <n v="28.1"/>
    <n v="8"/>
    <n v="12"/>
    <n v="5"/>
    <n v="7"/>
    <n v="0"/>
    <n v="0"/>
    <n v="0"/>
    <n v="5"/>
    <n v="0"/>
    <n v="3"/>
    <n v="0"/>
    <n v="2"/>
    <n v="1"/>
    <n v="21"/>
    <n v="3.044522438"/>
  </r>
  <r>
    <x v="28"/>
    <n v="3"/>
    <n v="0"/>
    <n v="1"/>
    <s v="HOU"/>
    <x v="0"/>
    <n v="39.35"/>
    <n v="7"/>
    <n v="10"/>
    <n v="3"/>
    <n v="6"/>
    <n v="1"/>
    <n v="1"/>
    <n v="3"/>
    <n v="8"/>
    <n v="2"/>
    <n v="0"/>
    <n v="0"/>
    <n v="1"/>
    <n v="2"/>
    <n v="18"/>
    <n v="2.8903717580000001"/>
  </r>
  <r>
    <x v="10"/>
    <n v="2"/>
    <n v="1"/>
    <n v="0"/>
    <s v="SAC"/>
    <x v="1"/>
    <n v="33.53"/>
    <n v="10"/>
    <n v="20"/>
    <n v="4"/>
    <n v="8"/>
    <n v="4"/>
    <n v="5"/>
    <n v="0"/>
    <n v="5"/>
    <n v="4"/>
    <n v="0"/>
    <n v="1"/>
    <n v="4"/>
    <n v="3"/>
    <n v="28"/>
    <n v="3.33220451"/>
  </r>
  <r>
    <x v="28"/>
    <n v="3"/>
    <n v="0"/>
    <n v="1"/>
    <s v="HOU"/>
    <x v="0"/>
    <n v="39.78"/>
    <n v="6"/>
    <n v="17"/>
    <n v="2"/>
    <n v="4"/>
    <n v="5"/>
    <n v="5"/>
    <n v="2"/>
    <n v="1"/>
    <n v="7"/>
    <n v="4"/>
    <n v="1"/>
    <n v="3"/>
    <n v="2"/>
    <n v="19"/>
    <n v="2.9444389790000001"/>
  </r>
  <r>
    <x v="13"/>
    <n v="1"/>
    <n v="0"/>
    <n v="0"/>
    <s v="DET"/>
    <x v="0"/>
    <n v="33.950000000000003"/>
    <n v="7"/>
    <n v="15"/>
    <n v="2"/>
    <n v="6"/>
    <n v="1"/>
    <n v="1"/>
    <n v="0"/>
    <n v="4"/>
    <n v="8"/>
    <n v="1"/>
    <n v="1"/>
    <n v="0"/>
    <n v="2"/>
    <n v="17"/>
    <n v="2.8332133439999998"/>
  </r>
  <r>
    <x v="17"/>
    <n v="3"/>
    <n v="0"/>
    <n v="1"/>
    <s v="WAS"/>
    <x v="0"/>
    <n v="29.72"/>
    <n v="8"/>
    <n v="12"/>
    <n v="2"/>
    <n v="3"/>
    <n v="0"/>
    <n v="0"/>
    <n v="2"/>
    <n v="9"/>
    <n v="1"/>
    <n v="0"/>
    <n v="1"/>
    <n v="1"/>
    <n v="2"/>
    <n v="18"/>
    <n v="2.8903717580000001"/>
  </r>
  <r>
    <x v="15"/>
    <n v="1"/>
    <n v="0"/>
    <n v="0"/>
    <s v="IND"/>
    <x v="1"/>
    <n v="30"/>
    <n v="6"/>
    <n v="14"/>
    <n v="4"/>
    <n v="9"/>
    <n v="9"/>
    <n v="11"/>
    <n v="0"/>
    <n v="4"/>
    <n v="0"/>
    <n v="0"/>
    <n v="0"/>
    <n v="2"/>
    <n v="0"/>
    <n v="25"/>
    <n v="3.218875825"/>
  </r>
  <r>
    <x v="23"/>
    <n v="1"/>
    <n v="0"/>
    <n v="0"/>
    <s v="LAC"/>
    <x v="1"/>
    <n v="24.72"/>
    <n v="7"/>
    <n v="17"/>
    <n v="4"/>
    <n v="8"/>
    <n v="5"/>
    <n v="6"/>
    <n v="0"/>
    <n v="3"/>
    <n v="1"/>
    <n v="1"/>
    <n v="0"/>
    <n v="1"/>
    <n v="1"/>
    <n v="23"/>
    <n v="3.1354942160000001"/>
  </r>
  <r>
    <x v="17"/>
    <n v="3"/>
    <n v="0"/>
    <n v="1"/>
    <s v="WAS"/>
    <x v="0"/>
    <n v="31.05"/>
    <n v="1"/>
    <n v="5"/>
    <n v="1"/>
    <n v="3"/>
    <n v="6"/>
    <n v="6"/>
    <n v="1"/>
    <n v="2"/>
    <n v="10"/>
    <n v="3"/>
    <n v="0"/>
    <n v="2"/>
    <n v="2"/>
    <n v="9"/>
    <n v="2.1972245770000001"/>
  </r>
  <r>
    <x v="20"/>
    <n v="1"/>
    <n v="0"/>
    <n v="0"/>
    <s v="POR"/>
    <x v="0"/>
    <n v="28.88"/>
    <n v="7"/>
    <n v="16"/>
    <n v="1"/>
    <n v="8"/>
    <n v="4"/>
    <n v="4"/>
    <n v="1"/>
    <n v="1"/>
    <n v="6"/>
    <n v="1"/>
    <n v="0"/>
    <n v="3"/>
    <n v="0"/>
    <n v="19"/>
    <n v="2.9444389790000001"/>
  </r>
  <r>
    <x v="24"/>
    <n v="3"/>
    <n v="0"/>
    <n v="1"/>
    <s v="CLE"/>
    <x v="0"/>
    <n v="13.57"/>
    <n v="3"/>
    <n v="3"/>
    <n v="2"/>
    <n v="2"/>
    <n v="2"/>
    <n v="2"/>
    <n v="0"/>
    <n v="1"/>
    <n v="2"/>
    <n v="3"/>
    <n v="0"/>
    <n v="0"/>
    <n v="1"/>
    <n v="10"/>
    <n v="2.3025850929999998"/>
  </r>
  <r>
    <x v="27"/>
    <n v="1"/>
    <n v="0"/>
    <n v="0"/>
    <s v="PHO"/>
    <x v="1"/>
    <n v="28.3"/>
    <n v="7"/>
    <n v="17"/>
    <n v="1"/>
    <n v="7"/>
    <n v="1"/>
    <n v="2"/>
    <n v="2"/>
    <n v="7"/>
    <n v="2"/>
    <n v="1"/>
    <n v="2"/>
    <n v="0"/>
    <n v="1"/>
    <n v="16"/>
    <n v="2.7725887220000001"/>
  </r>
  <r>
    <x v="27"/>
    <n v="1"/>
    <n v="0"/>
    <n v="0"/>
    <s v="PHO"/>
    <x v="1"/>
    <n v="14.85"/>
    <n v="4"/>
    <n v="6"/>
    <n v="0"/>
    <n v="0"/>
    <n v="3"/>
    <n v="4"/>
    <n v="2"/>
    <n v="6"/>
    <n v="1"/>
    <n v="0"/>
    <n v="1"/>
    <n v="0"/>
    <n v="0"/>
    <n v="11"/>
    <n v="2.397895273"/>
  </r>
  <r>
    <x v="8"/>
    <n v="2"/>
    <n v="1"/>
    <n v="0"/>
    <s v="OKC"/>
    <x v="1"/>
    <n v="16.25"/>
    <n v="4"/>
    <n v="5"/>
    <n v="2"/>
    <n v="3"/>
    <n v="2"/>
    <n v="2"/>
    <n v="1"/>
    <n v="2"/>
    <n v="4"/>
    <n v="0"/>
    <n v="0"/>
    <n v="1"/>
    <n v="2"/>
    <n v="12"/>
    <n v="2.4849066500000001"/>
  </r>
  <r>
    <x v="8"/>
    <n v="2"/>
    <n v="1"/>
    <n v="0"/>
    <s v="OKC"/>
    <x v="1"/>
    <n v="16.37"/>
    <n v="6"/>
    <n v="6"/>
    <n v="0"/>
    <n v="0"/>
    <n v="1"/>
    <n v="1"/>
    <n v="3"/>
    <n v="4"/>
    <n v="0"/>
    <n v="0"/>
    <n v="0"/>
    <n v="2"/>
    <n v="1"/>
    <n v="13"/>
    <n v="2.5649493570000002"/>
  </r>
  <r>
    <x v="10"/>
    <n v="2"/>
    <n v="1"/>
    <n v="0"/>
    <s v="SAC"/>
    <x v="1"/>
    <n v="24.48"/>
    <n v="6"/>
    <n v="10"/>
    <n v="1"/>
    <n v="4"/>
    <n v="3"/>
    <n v="5"/>
    <n v="1"/>
    <n v="3"/>
    <n v="0"/>
    <n v="1"/>
    <n v="0"/>
    <n v="0"/>
    <n v="3"/>
    <n v="16"/>
    <n v="2.7725887220000001"/>
  </r>
  <r>
    <x v="27"/>
    <n v="1"/>
    <n v="0"/>
    <n v="0"/>
    <s v="PHO"/>
    <x v="1"/>
    <n v="26.43"/>
    <n v="6"/>
    <n v="16"/>
    <n v="3"/>
    <n v="10"/>
    <n v="3"/>
    <n v="4"/>
    <n v="0"/>
    <n v="4"/>
    <n v="4"/>
    <n v="2"/>
    <n v="0"/>
    <n v="1"/>
    <n v="5"/>
    <n v="18"/>
    <n v="2.8903717580000001"/>
  </r>
  <r>
    <x v="20"/>
    <n v="1"/>
    <n v="0"/>
    <n v="0"/>
    <s v="POR"/>
    <x v="0"/>
    <n v="22.35"/>
    <n v="5"/>
    <n v="8"/>
    <n v="2"/>
    <n v="3"/>
    <n v="2"/>
    <n v="2"/>
    <n v="0"/>
    <n v="5"/>
    <n v="1"/>
    <n v="0"/>
    <n v="0"/>
    <n v="1"/>
    <n v="1"/>
    <n v="14"/>
    <n v="2.63905733"/>
  </r>
  <r>
    <x v="20"/>
    <n v="1"/>
    <n v="0"/>
    <n v="0"/>
    <s v="POR"/>
    <x v="0"/>
    <n v="28.1"/>
    <n v="5"/>
    <n v="10"/>
    <n v="0"/>
    <n v="0"/>
    <n v="0"/>
    <n v="0"/>
    <n v="1"/>
    <n v="7"/>
    <n v="3"/>
    <n v="2"/>
    <n v="2"/>
    <n v="1"/>
    <n v="3"/>
    <n v="10"/>
    <n v="2.3025850929999998"/>
  </r>
  <r>
    <x v="27"/>
    <n v="1"/>
    <n v="0"/>
    <n v="0"/>
    <s v="PHO"/>
    <x v="1"/>
    <n v="28.38"/>
    <n v="7"/>
    <n v="13"/>
    <n v="0"/>
    <n v="3"/>
    <n v="0"/>
    <n v="1"/>
    <n v="1"/>
    <n v="2"/>
    <n v="5"/>
    <n v="1"/>
    <n v="0"/>
    <n v="2"/>
    <n v="1"/>
    <n v="14"/>
    <n v="2.63905733"/>
  </r>
  <r>
    <x v="23"/>
    <n v="1"/>
    <n v="0"/>
    <n v="0"/>
    <s v="LAC"/>
    <x v="1"/>
    <n v="23.77"/>
    <n v="7"/>
    <n v="13"/>
    <n v="0"/>
    <n v="0"/>
    <n v="0"/>
    <n v="0"/>
    <n v="3"/>
    <n v="4"/>
    <n v="1"/>
    <n v="0"/>
    <n v="0"/>
    <n v="1"/>
    <n v="1"/>
    <n v="14"/>
    <n v="2.63905733"/>
  </r>
  <r>
    <x v="24"/>
    <n v="3"/>
    <n v="0"/>
    <n v="1"/>
    <s v="CLE"/>
    <x v="0"/>
    <n v="21.38"/>
    <n v="4"/>
    <n v="7"/>
    <n v="4"/>
    <n v="7"/>
    <n v="0"/>
    <n v="0"/>
    <n v="0"/>
    <n v="3"/>
    <n v="0"/>
    <n v="2"/>
    <n v="0"/>
    <n v="1"/>
    <n v="2"/>
    <n v="12"/>
    <n v="2.4849066500000001"/>
  </r>
  <r>
    <x v="20"/>
    <n v="1"/>
    <n v="0"/>
    <n v="0"/>
    <s v="POR"/>
    <x v="0"/>
    <n v="19.25"/>
    <n v="3"/>
    <n v="4"/>
    <n v="1"/>
    <n v="1"/>
    <n v="0"/>
    <n v="0"/>
    <n v="0"/>
    <n v="6"/>
    <n v="3"/>
    <n v="3"/>
    <n v="0"/>
    <n v="1"/>
    <n v="4"/>
    <n v="7"/>
    <n v="1.9459101489999999"/>
  </r>
  <r>
    <x v="8"/>
    <n v="2"/>
    <n v="1"/>
    <n v="0"/>
    <s v="OKC"/>
    <x v="1"/>
    <n v="12"/>
    <n v="3"/>
    <n v="6"/>
    <n v="3"/>
    <n v="6"/>
    <n v="0"/>
    <n v="0"/>
    <n v="0"/>
    <n v="2"/>
    <n v="3"/>
    <n v="1"/>
    <n v="0"/>
    <n v="0"/>
    <n v="0"/>
    <n v="9"/>
    <n v="2.1972245770000001"/>
  </r>
  <r>
    <x v="13"/>
    <n v="1"/>
    <n v="0"/>
    <n v="0"/>
    <s v="DET"/>
    <x v="0"/>
    <n v="41"/>
    <n v="4"/>
    <n v="11"/>
    <n v="0"/>
    <n v="3"/>
    <n v="4"/>
    <n v="6"/>
    <n v="0"/>
    <n v="4"/>
    <n v="6"/>
    <n v="3"/>
    <n v="0"/>
    <n v="3"/>
    <n v="2"/>
    <n v="12"/>
    <n v="2.4849066500000001"/>
  </r>
  <r>
    <x v="20"/>
    <n v="1"/>
    <n v="0"/>
    <n v="0"/>
    <s v="POR"/>
    <x v="0"/>
    <n v="22.25"/>
    <n v="5"/>
    <n v="7"/>
    <n v="1"/>
    <n v="1"/>
    <n v="2"/>
    <n v="4"/>
    <n v="2"/>
    <n v="2"/>
    <n v="0"/>
    <n v="0"/>
    <n v="1"/>
    <n v="2"/>
    <n v="1"/>
    <n v="13"/>
    <n v="2.5649493570000002"/>
  </r>
  <r>
    <x v="23"/>
    <n v="1"/>
    <n v="0"/>
    <n v="0"/>
    <s v="LAC"/>
    <x v="1"/>
    <n v="32.47"/>
    <n v="6"/>
    <n v="14"/>
    <n v="2"/>
    <n v="7"/>
    <n v="2"/>
    <n v="2"/>
    <n v="0"/>
    <n v="2"/>
    <n v="6"/>
    <n v="1"/>
    <n v="0"/>
    <n v="3"/>
    <n v="5"/>
    <n v="16"/>
    <n v="2.7725887220000001"/>
  </r>
  <r>
    <x v="10"/>
    <n v="2"/>
    <n v="1"/>
    <n v="0"/>
    <s v="SAC"/>
    <x v="1"/>
    <n v="22.67"/>
    <n v="4"/>
    <n v="6"/>
    <n v="1"/>
    <n v="3"/>
    <n v="1"/>
    <n v="1"/>
    <n v="1"/>
    <n v="2"/>
    <n v="2"/>
    <n v="0"/>
    <n v="0"/>
    <n v="0"/>
    <n v="2"/>
    <n v="10"/>
    <n v="2.3025850929999998"/>
  </r>
  <r>
    <x v="8"/>
    <n v="2"/>
    <n v="1"/>
    <n v="0"/>
    <s v="OKC"/>
    <x v="1"/>
    <n v="7.05"/>
    <n v="3"/>
    <n v="3"/>
    <n v="1"/>
    <n v="1"/>
    <n v="1"/>
    <n v="1"/>
    <n v="1"/>
    <n v="0"/>
    <n v="3"/>
    <n v="0"/>
    <n v="1"/>
    <n v="1"/>
    <n v="1"/>
    <n v="8"/>
    <n v="2.0794415420000001"/>
  </r>
  <r>
    <x v="27"/>
    <n v="1"/>
    <n v="0"/>
    <n v="0"/>
    <s v="PHO"/>
    <x v="1"/>
    <n v="10.48"/>
    <n v="4"/>
    <n v="6"/>
    <n v="2"/>
    <n v="3"/>
    <n v="0"/>
    <n v="0"/>
    <n v="2"/>
    <n v="1"/>
    <n v="0"/>
    <n v="2"/>
    <n v="0"/>
    <n v="1"/>
    <n v="3"/>
    <n v="10"/>
    <n v="2.3025850929999998"/>
  </r>
  <r>
    <x v="15"/>
    <n v="1"/>
    <n v="0"/>
    <n v="0"/>
    <s v="IND"/>
    <x v="1"/>
    <n v="39.17"/>
    <n v="7"/>
    <n v="21"/>
    <n v="1"/>
    <n v="7"/>
    <n v="5"/>
    <n v="5"/>
    <n v="0"/>
    <n v="4"/>
    <n v="9"/>
    <n v="0"/>
    <n v="1"/>
    <n v="7"/>
    <n v="1"/>
    <n v="20"/>
    <n v="2.9957322739999999"/>
  </r>
  <r>
    <x v="17"/>
    <n v="3"/>
    <n v="0"/>
    <n v="1"/>
    <s v="WAS"/>
    <x v="0"/>
    <n v="16.87"/>
    <n v="3"/>
    <n v="3"/>
    <n v="0"/>
    <n v="0"/>
    <n v="0"/>
    <n v="0"/>
    <n v="3"/>
    <n v="6"/>
    <n v="4"/>
    <n v="0"/>
    <n v="0"/>
    <n v="1"/>
    <n v="5"/>
    <n v="6"/>
    <n v="1.791759469"/>
  </r>
  <r>
    <x v="10"/>
    <n v="2"/>
    <n v="1"/>
    <n v="0"/>
    <s v="SAC"/>
    <x v="1"/>
    <n v="14.25"/>
    <n v="2"/>
    <n v="2"/>
    <n v="0"/>
    <n v="0"/>
    <n v="1"/>
    <n v="2"/>
    <n v="1"/>
    <n v="4"/>
    <n v="2"/>
    <n v="0"/>
    <n v="2"/>
    <n v="0"/>
    <n v="0"/>
    <n v="5"/>
    <n v="1.609437912"/>
  </r>
  <r>
    <x v="24"/>
    <n v="3"/>
    <n v="0"/>
    <n v="1"/>
    <s v="CLE"/>
    <x v="0"/>
    <n v="17.45"/>
    <n v="4"/>
    <n v="8"/>
    <n v="3"/>
    <n v="6"/>
    <n v="0"/>
    <n v="0"/>
    <n v="1"/>
    <n v="3"/>
    <n v="0"/>
    <n v="0"/>
    <n v="1"/>
    <n v="0"/>
    <n v="2"/>
    <n v="11"/>
    <n v="2.397895273"/>
  </r>
  <r>
    <x v="20"/>
    <n v="1"/>
    <n v="0"/>
    <n v="0"/>
    <s v="POR"/>
    <x v="0"/>
    <n v="22.6"/>
    <n v="3"/>
    <n v="5"/>
    <n v="0"/>
    <n v="1"/>
    <n v="4"/>
    <n v="4"/>
    <n v="0"/>
    <n v="3"/>
    <n v="2"/>
    <n v="0"/>
    <n v="0"/>
    <n v="1"/>
    <n v="2"/>
    <n v="10"/>
    <n v="2.3025850929999998"/>
  </r>
  <r>
    <x v="23"/>
    <n v="1"/>
    <n v="0"/>
    <n v="0"/>
    <s v="LAC"/>
    <x v="1"/>
    <n v="22.87"/>
    <n v="5"/>
    <n v="11"/>
    <n v="1"/>
    <n v="3"/>
    <n v="1"/>
    <n v="1"/>
    <n v="2"/>
    <n v="2"/>
    <n v="4"/>
    <n v="1"/>
    <n v="0"/>
    <n v="3"/>
    <n v="3"/>
    <n v="12"/>
    <n v="2.4849066500000001"/>
  </r>
  <r>
    <x v="27"/>
    <n v="1"/>
    <n v="0"/>
    <n v="0"/>
    <s v="PHO"/>
    <x v="1"/>
    <n v="35.549999999999997"/>
    <n v="4"/>
    <n v="9"/>
    <n v="0"/>
    <n v="3"/>
    <n v="5"/>
    <n v="6"/>
    <n v="1"/>
    <n v="2"/>
    <n v="2"/>
    <n v="1"/>
    <n v="0"/>
    <n v="3"/>
    <n v="2"/>
    <n v="13"/>
    <n v="2.5649493570000002"/>
  </r>
  <r>
    <x v="17"/>
    <n v="3"/>
    <n v="0"/>
    <n v="1"/>
    <s v="WAS"/>
    <x v="0"/>
    <n v="21.67"/>
    <n v="3"/>
    <n v="6"/>
    <n v="3"/>
    <n v="6"/>
    <n v="0"/>
    <n v="0"/>
    <n v="0"/>
    <n v="4"/>
    <n v="2"/>
    <n v="1"/>
    <n v="0"/>
    <n v="1"/>
    <n v="3"/>
    <n v="9"/>
    <n v="2.1972245770000001"/>
  </r>
  <r>
    <x v="15"/>
    <n v="1"/>
    <n v="0"/>
    <n v="0"/>
    <s v="IND"/>
    <x v="1"/>
    <n v="20.78"/>
    <n v="1"/>
    <n v="4"/>
    <n v="0"/>
    <n v="0"/>
    <n v="0"/>
    <n v="0"/>
    <n v="4"/>
    <n v="9"/>
    <n v="4"/>
    <n v="1"/>
    <n v="1"/>
    <n v="1"/>
    <n v="3"/>
    <n v="2"/>
    <n v="0.69314718099999995"/>
  </r>
  <r>
    <x v="13"/>
    <n v="1"/>
    <n v="0"/>
    <n v="0"/>
    <s v="DET"/>
    <x v="0"/>
    <n v="9.3000000000000007"/>
    <n v="3"/>
    <n v="4"/>
    <n v="2"/>
    <n v="3"/>
    <n v="1"/>
    <n v="1"/>
    <n v="0"/>
    <n v="1"/>
    <n v="0"/>
    <n v="0"/>
    <n v="0"/>
    <n v="0"/>
    <n v="1"/>
    <n v="9"/>
    <n v="2.1972245770000001"/>
  </r>
  <r>
    <x v="8"/>
    <n v="2"/>
    <n v="1"/>
    <n v="0"/>
    <s v="OKC"/>
    <x v="1"/>
    <n v="12"/>
    <n v="2"/>
    <n v="3"/>
    <n v="0"/>
    <n v="0"/>
    <n v="0"/>
    <n v="0"/>
    <n v="1"/>
    <n v="6"/>
    <n v="2"/>
    <n v="0"/>
    <n v="1"/>
    <n v="0"/>
    <n v="0"/>
    <n v="4"/>
    <n v="1.386294361"/>
  </r>
  <r>
    <x v="27"/>
    <n v="1"/>
    <n v="0"/>
    <n v="0"/>
    <s v="PHO"/>
    <x v="1"/>
    <n v="26.05"/>
    <n v="2"/>
    <n v="7"/>
    <n v="1"/>
    <n v="5"/>
    <n v="1"/>
    <n v="1"/>
    <n v="0"/>
    <n v="4"/>
    <n v="3"/>
    <n v="1"/>
    <n v="1"/>
    <n v="0"/>
    <n v="0"/>
    <n v="6"/>
    <n v="1.791759469"/>
  </r>
  <r>
    <x v="27"/>
    <n v="1"/>
    <n v="0"/>
    <n v="0"/>
    <s v="PHO"/>
    <x v="1"/>
    <n v="12"/>
    <n v="2"/>
    <n v="4"/>
    <n v="0"/>
    <n v="1"/>
    <n v="2"/>
    <n v="2"/>
    <n v="0"/>
    <n v="2"/>
    <n v="2"/>
    <n v="2"/>
    <n v="0"/>
    <n v="0"/>
    <n v="3"/>
    <n v="6"/>
    <n v="1.791759469"/>
  </r>
  <r>
    <x v="20"/>
    <n v="1"/>
    <n v="0"/>
    <n v="0"/>
    <s v="POR"/>
    <x v="0"/>
    <n v="13.53"/>
    <n v="3"/>
    <n v="5"/>
    <n v="0"/>
    <n v="0"/>
    <n v="2"/>
    <n v="2"/>
    <n v="0"/>
    <n v="3"/>
    <n v="3"/>
    <n v="0"/>
    <n v="0"/>
    <n v="2"/>
    <n v="0"/>
    <n v="8"/>
    <n v="2.0794415420000001"/>
  </r>
  <r>
    <x v="27"/>
    <n v="1"/>
    <n v="0"/>
    <n v="0"/>
    <s v="PHO"/>
    <x v="1"/>
    <n v="26.73"/>
    <n v="2"/>
    <n v="4"/>
    <n v="0"/>
    <n v="1"/>
    <n v="1"/>
    <n v="4"/>
    <n v="3"/>
    <n v="2"/>
    <n v="5"/>
    <n v="2"/>
    <n v="0"/>
    <n v="3"/>
    <n v="1"/>
    <n v="5"/>
    <n v="1.609437912"/>
  </r>
  <r>
    <x v="8"/>
    <n v="2"/>
    <n v="1"/>
    <n v="0"/>
    <s v="OKC"/>
    <x v="1"/>
    <n v="19.78"/>
    <n v="3"/>
    <n v="5"/>
    <n v="0"/>
    <n v="1"/>
    <n v="3"/>
    <n v="5"/>
    <n v="0"/>
    <n v="3"/>
    <n v="3"/>
    <n v="0"/>
    <n v="1"/>
    <n v="3"/>
    <n v="0"/>
    <n v="9"/>
    <n v="2.1972245770000001"/>
  </r>
  <r>
    <x v="15"/>
    <n v="1"/>
    <n v="0"/>
    <n v="0"/>
    <s v="IND"/>
    <x v="1"/>
    <n v="21.55"/>
    <n v="3"/>
    <n v="9"/>
    <n v="0"/>
    <n v="3"/>
    <n v="2"/>
    <n v="2"/>
    <n v="3"/>
    <n v="4"/>
    <n v="3"/>
    <n v="0"/>
    <n v="1"/>
    <n v="1"/>
    <n v="4"/>
    <n v="8"/>
    <n v="2.0794415420000001"/>
  </r>
  <r>
    <x v="17"/>
    <n v="3"/>
    <n v="0"/>
    <n v="1"/>
    <s v="WAS"/>
    <x v="0"/>
    <n v="15.25"/>
    <n v="2"/>
    <n v="4"/>
    <n v="0"/>
    <n v="0"/>
    <n v="0"/>
    <n v="0"/>
    <n v="1"/>
    <n v="1"/>
    <n v="7"/>
    <n v="0"/>
    <n v="0"/>
    <n v="2"/>
    <n v="0"/>
    <n v="4"/>
    <n v="1.386294361"/>
  </r>
  <r>
    <x v="23"/>
    <n v="1"/>
    <n v="0"/>
    <n v="0"/>
    <s v="LAC"/>
    <x v="1"/>
    <n v="19.649999999999999"/>
    <n v="1"/>
    <n v="4"/>
    <n v="0"/>
    <n v="2"/>
    <n v="0"/>
    <n v="0"/>
    <n v="2"/>
    <n v="4"/>
    <n v="1"/>
    <n v="3"/>
    <n v="0"/>
    <n v="0"/>
    <n v="0"/>
    <n v="2"/>
    <n v="0.69314718099999995"/>
  </r>
  <r>
    <x v="15"/>
    <n v="1"/>
    <n v="0"/>
    <n v="0"/>
    <s v="IND"/>
    <x v="1"/>
    <n v="36.32"/>
    <n v="5"/>
    <n v="11"/>
    <n v="0"/>
    <n v="2"/>
    <n v="0"/>
    <n v="0"/>
    <n v="0"/>
    <n v="4"/>
    <n v="2"/>
    <n v="2"/>
    <n v="1"/>
    <n v="3"/>
    <n v="2"/>
    <n v="10"/>
    <n v="2.3025850929999998"/>
  </r>
  <r>
    <x v="23"/>
    <n v="1"/>
    <n v="0"/>
    <n v="0"/>
    <s v="LAC"/>
    <x v="1"/>
    <n v="6.57"/>
    <n v="2"/>
    <n v="3"/>
    <n v="1"/>
    <n v="1"/>
    <n v="0"/>
    <n v="0"/>
    <n v="2"/>
    <n v="0"/>
    <n v="1"/>
    <n v="0"/>
    <n v="0"/>
    <n v="0"/>
    <n v="0"/>
    <n v="5"/>
    <n v="1.609437912"/>
  </r>
  <r>
    <x v="13"/>
    <n v="1"/>
    <n v="0"/>
    <n v="0"/>
    <s v="DET"/>
    <x v="0"/>
    <n v="21.85"/>
    <n v="4"/>
    <n v="5"/>
    <n v="0"/>
    <n v="0"/>
    <n v="0"/>
    <n v="1"/>
    <n v="0"/>
    <n v="5"/>
    <n v="1"/>
    <n v="1"/>
    <n v="2"/>
    <n v="3"/>
    <n v="4"/>
    <n v="8"/>
    <n v="2.0794415420000001"/>
  </r>
  <r>
    <x v="10"/>
    <n v="2"/>
    <n v="1"/>
    <n v="0"/>
    <s v="SAC"/>
    <x v="1"/>
    <n v="22.88"/>
    <n v="4"/>
    <n v="9"/>
    <n v="1"/>
    <n v="3"/>
    <n v="0"/>
    <n v="0"/>
    <n v="0"/>
    <n v="3"/>
    <n v="3"/>
    <n v="0"/>
    <n v="1"/>
    <n v="2"/>
    <n v="1"/>
    <n v="9"/>
    <n v="2.1972245770000001"/>
  </r>
  <r>
    <x v="15"/>
    <n v="1"/>
    <n v="0"/>
    <n v="0"/>
    <s v="IND"/>
    <x v="1"/>
    <n v="13.82"/>
    <n v="2"/>
    <n v="5"/>
    <n v="2"/>
    <n v="4"/>
    <n v="0"/>
    <n v="0"/>
    <n v="0"/>
    <n v="2"/>
    <n v="4"/>
    <n v="0"/>
    <n v="0"/>
    <n v="0"/>
    <n v="3"/>
    <n v="6"/>
    <n v="1.791759469"/>
  </r>
  <r>
    <x v="20"/>
    <n v="1"/>
    <n v="0"/>
    <n v="0"/>
    <s v="POR"/>
    <x v="0"/>
    <n v="16.850000000000001"/>
    <n v="2"/>
    <n v="2"/>
    <n v="0"/>
    <n v="0"/>
    <n v="0"/>
    <n v="2"/>
    <n v="2"/>
    <n v="5"/>
    <n v="1"/>
    <n v="0"/>
    <n v="1"/>
    <n v="2"/>
    <n v="0"/>
    <n v="4"/>
    <n v="1.386294361"/>
  </r>
  <r>
    <x v="10"/>
    <n v="2"/>
    <n v="1"/>
    <n v="0"/>
    <s v="SAC"/>
    <x v="1"/>
    <n v="33.380000000000003"/>
    <n v="5"/>
    <n v="14"/>
    <n v="2"/>
    <n v="8"/>
    <n v="0"/>
    <n v="0"/>
    <n v="1"/>
    <n v="2"/>
    <n v="4"/>
    <n v="2"/>
    <n v="0"/>
    <n v="3"/>
    <n v="6"/>
    <n v="12"/>
    <n v="2.4849066500000001"/>
  </r>
  <r>
    <x v="23"/>
    <n v="1"/>
    <n v="0"/>
    <n v="0"/>
    <s v="LAC"/>
    <x v="1"/>
    <n v="29.35"/>
    <n v="4"/>
    <n v="10"/>
    <n v="1"/>
    <n v="4"/>
    <n v="0"/>
    <n v="0"/>
    <n v="3"/>
    <n v="1"/>
    <n v="1"/>
    <n v="0"/>
    <n v="0"/>
    <n v="2"/>
    <n v="0"/>
    <n v="9"/>
    <n v="2.1972245770000001"/>
  </r>
  <r>
    <x v="13"/>
    <n v="1"/>
    <n v="0"/>
    <n v="0"/>
    <s v="DET"/>
    <x v="0"/>
    <n v="16.87"/>
    <n v="2"/>
    <n v="5"/>
    <n v="1"/>
    <n v="3"/>
    <n v="2"/>
    <n v="4"/>
    <n v="1"/>
    <n v="4"/>
    <n v="0"/>
    <n v="0"/>
    <n v="1"/>
    <n v="1"/>
    <n v="1"/>
    <n v="7"/>
    <n v="1.9459101489999999"/>
  </r>
  <r>
    <x v="8"/>
    <n v="2"/>
    <n v="1"/>
    <n v="0"/>
    <s v="OKC"/>
    <x v="1"/>
    <n v="24.55"/>
    <n v="2"/>
    <n v="4"/>
    <n v="2"/>
    <n v="4"/>
    <n v="0"/>
    <n v="0"/>
    <n v="1"/>
    <n v="4"/>
    <n v="1"/>
    <n v="0"/>
    <n v="0"/>
    <n v="2"/>
    <n v="0"/>
    <n v="6"/>
    <n v="1.791759469"/>
  </r>
  <r>
    <x v="24"/>
    <n v="3"/>
    <n v="0"/>
    <n v="1"/>
    <s v="CLE"/>
    <x v="0"/>
    <n v="26.5"/>
    <n v="3"/>
    <n v="6"/>
    <n v="0"/>
    <n v="1"/>
    <n v="0"/>
    <n v="0"/>
    <n v="0"/>
    <n v="6"/>
    <n v="2"/>
    <n v="0"/>
    <n v="0"/>
    <n v="1"/>
    <n v="2"/>
    <n v="6"/>
    <n v="1.791759469"/>
  </r>
  <r>
    <x v="10"/>
    <n v="2"/>
    <n v="1"/>
    <n v="0"/>
    <s v="SAC"/>
    <x v="1"/>
    <n v="13.75"/>
    <n v="2"/>
    <n v="5"/>
    <n v="2"/>
    <n v="5"/>
    <n v="0"/>
    <n v="0"/>
    <n v="2"/>
    <n v="1"/>
    <n v="1"/>
    <n v="1"/>
    <n v="0"/>
    <n v="2"/>
    <n v="1"/>
    <n v="6"/>
    <n v="1.791759469"/>
  </r>
  <r>
    <x v="28"/>
    <n v="3"/>
    <n v="0"/>
    <n v="1"/>
    <s v="HOU"/>
    <x v="0"/>
    <n v="11.17"/>
    <n v="2"/>
    <n v="3"/>
    <n v="2"/>
    <n v="3"/>
    <n v="0"/>
    <n v="0"/>
    <n v="0"/>
    <n v="1"/>
    <n v="0"/>
    <n v="0"/>
    <n v="0"/>
    <n v="0"/>
    <n v="2"/>
    <n v="6"/>
    <n v="1.791759469"/>
  </r>
  <r>
    <x v="13"/>
    <n v="1"/>
    <n v="0"/>
    <n v="0"/>
    <s v="DET"/>
    <x v="0"/>
    <n v="14.05"/>
    <n v="1"/>
    <n v="7"/>
    <n v="0"/>
    <n v="0"/>
    <n v="0"/>
    <n v="0"/>
    <n v="0"/>
    <n v="5"/>
    <n v="5"/>
    <n v="1"/>
    <n v="1"/>
    <n v="0"/>
    <n v="0"/>
    <n v="2"/>
    <n v="0.69314718099999995"/>
  </r>
  <r>
    <x v="28"/>
    <n v="3"/>
    <n v="0"/>
    <n v="1"/>
    <s v="HOU"/>
    <x v="0"/>
    <n v="8.9700000000000006"/>
    <n v="2"/>
    <n v="4"/>
    <n v="1"/>
    <n v="3"/>
    <n v="0"/>
    <n v="0"/>
    <n v="0"/>
    <n v="1"/>
    <n v="1"/>
    <n v="0"/>
    <n v="0"/>
    <n v="0"/>
    <n v="0"/>
    <n v="5"/>
    <n v="1.609437912"/>
  </r>
  <r>
    <x v="20"/>
    <n v="1"/>
    <n v="0"/>
    <n v="0"/>
    <s v="POR"/>
    <x v="0"/>
    <n v="13.75"/>
    <n v="1"/>
    <n v="1"/>
    <n v="1"/>
    <n v="1"/>
    <n v="0"/>
    <n v="0"/>
    <n v="0"/>
    <n v="4"/>
    <n v="0"/>
    <n v="0"/>
    <n v="0"/>
    <n v="0"/>
    <n v="0"/>
    <n v="3"/>
    <n v="1.0986122890000001"/>
  </r>
  <r>
    <x v="8"/>
    <n v="2"/>
    <n v="1"/>
    <n v="0"/>
    <s v="OKC"/>
    <x v="1"/>
    <n v="12"/>
    <n v="2"/>
    <n v="6"/>
    <n v="1"/>
    <n v="2"/>
    <n v="0"/>
    <n v="0"/>
    <n v="2"/>
    <n v="4"/>
    <n v="1"/>
    <n v="0"/>
    <n v="0"/>
    <n v="1"/>
    <n v="0"/>
    <n v="5"/>
    <n v="1.609437912"/>
  </r>
  <r>
    <x v="23"/>
    <n v="1"/>
    <n v="0"/>
    <n v="0"/>
    <s v="LAC"/>
    <x v="1"/>
    <n v="17.670000000000002"/>
    <n v="1"/>
    <n v="3"/>
    <n v="0"/>
    <n v="0"/>
    <n v="2"/>
    <n v="2"/>
    <n v="2"/>
    <n v="5"/>
    <n v="2"/>
    <n v="0"/>
    <n v="0"/>
    <n v="2"/>
    <n v="2"/>
    <n v="4"/>
    <n v="1.386294361"/>
  </r>
  <r>
    <x v="20"/>
    <n v="1"/>
    <n v="0"/>
    <n v="0"/>
    <s v="POR"/>
    <x v="0"/>
    <n v="8.17"/>
    <n v="1"/>
    <n v="4"/>
    <n v="1"/>
    <n v="3"/>
    <n v="0"/>
    <n v="0"/>
    <n v="0"/>
    <n v="1"/>
    <n v="1"/>
    <n v="2"/>
    <n v="0"/>
    <n v="0"/>
    <n v="0"/>
    <n v="3"/>
    <n v="1.0986122890000001"/>
  </r>
  <r>
    <x v="20"/>
    <n v="1"/>
    <n v="0"/>
    <n v="0"/>
    <s v="POR"/>
    <x v="0"/>
    <n v="6.57"/>
    <n v="2"/>
    <n v="3"/>
    <n v="0"/>
    <n v="1"/>
    <n v="0"/>
    <n v="0"/>
    <n v="1"/>
    <n v="1"/>
    <n v="0"/>
    <n v="1"/>
    <n v="0"/>
    <n v="1"/>
    <n v="1"/>
    <n v="4"/>
    <n v="1.386294361"/>
  </r>
  <r>
    <x v="15"/>
    <n v="1"/>
    <n v="0"/>
    <n v="0"/>
    <s v="IND"/>
    <x v="1"/>
    <n v="17.87"/>
    <n v="2"/>
    <n v="5"/>
    <n v="1"/>
    <n v="1"/>
    <n v="0"/>
    <n v="0"/>
    <n v="1"/>
    <n v="1"/>
    <n v="0"/>
    <n v="0"/>
    <n v="1"/>
    <n v="1"/>
    <n v="0"/>
    <n v="5"/>
    <n v="1.609437912"/>
  </r>
  <r>
    <x v="23"/>
    <n v="1"/>
    <n v="0"/>
    <n v="0"/>
    <s v="LAC"/>
    <x v="1"/>
    <n v="3.05"/>
    <n v="1"/>
    <n v="2"/>
    <n v="0"/>
    <n v="1"/>
    <n v="2"/>
    <n v="2"/>
    <n v="0"/>
    <n v="0"/>
    <n v="0"/>
    <n v="0"/>
    <n v="0"/>
    <n v="0"/>
    <n v="0"/>
    <n v="4"/>
    <n v="1.386294361"/>
  </r>
  <r>
    <x v="24"/>
    <n v="3"/>
    <n v="0"/>
    <n v="1"/>
    <s v="CLE"/>
    <x v="0"/>
    <n v="14.15"/>
    <n v="2"/>
    <n v="6"/>
    <n v="1"/>
    <n v="5"/>
    <n v="0"/>
    <n v="0"/>
    <n v="2"/>
    <n v="3"/>
    <n v="1"/>
    <n v="0"/>
    <n v="0"/>
    <n v="0"/>
    <n v="4"/>
    <n v="5"/>
    <n v="1.609437912"/>
  </r>
  <r>
    <x v="24"/>
    <n v="3"/>
    <n v="0"/>
    <n v="1"/>
    <s v="CLE"/>
    <x v="0"/>
    <n v="11.72"/>
    <n v="1"/>
    <n v="3"/>
    <n v="0"/>
    <n v="2"/>
    <n v="0"/>
    <n v="0"/>
    <n v="0"/>
    <n v="1"/>
    <n v="2"/>
    <n v="1"/>
    <n v="0"/>
    <n v="0"/>
    <n v="0"/>
    <n v="2"/>
    <n v="0.69314718099999995"/>
  </r>
  <r>
    <x v="17"/>
    <n v="3"/>
    <n v="0"/>
    <n v="1"/>
    <s v="WAS"/>
    <x v="0"/>
    <n v="4.47"/>
    <n v="1"/>
    <n v="1"/>
    <n v="0"/>
    <n v="0"/>
    <n v="1"/>
    <n v="2"/>
    <n v="1"/>
    <n v="0"/>
    <n v="0"/>
    <n v="0"/>
    <n v="0"/>
    <n v="0"/>
    <n v="1"/>
    <n v="3"/>
    <n v="1.0986122890000001"/>
  </r>
  <r>
    <x v="24"/>
    <n v="3"/>
    <n v="0"/>
    <n v="1"/>
    <s v="CLE"/>
    <x v="0"/>
    <n v="32.85"/>
    <n v="2"/>
    <n v="8"/>
    <n v="0"/>
    <n v="1"/>
    <n v="0"/>
    <n v="0"/>
    <n v="2"/>
    <n v="3"/>
    <n v="3"/>
    <n v="0"/>
    <n v="0"/>
    <n v="1"/>
    <n v="1"/>
    <n v="4"/>
    <n v="1.386294361"/>
  </r>
  <r>
    <x v="28"/>
    <n v="3"/>
    <n v="0"/>
    <n v="1"/>
    <s v="HOU"/>
    <x v="0"/>
    <n v="19.12"/>
    <n v="2"/>
    <n v="8"/>
    <n v="1"/>
    <n v="6"/>
    <n v="0"/>
    <n v="0"/>
    <n v="0"/>
    <n v="5"/>
    <n v="2"/>
    <n v="0"/>
    <n v="0"/>
    <n v="1"/>
    <n v="0"/>
    <n v="5"/>
    <n v="1.609437912"/>
  </r>
  <r>
    <x v="13"/>
    <n v="1"/>
    <n v="0"/>
    <n v="0"/>
    <s v="DET"/>
    <x v="0"/>
    <n v="16.23"/>
    <n v="1"/>
    <n v="2"/>
    <n v="0"/>
    <n v="0"/>
    <n v="0"/>
    <n v="0"/>
    <n v="0"/>
    <n v="0"/>
    <n v="0"/>
    <n v="1"/>
    <n v="0"/>
    <n v="0"/>
    <n v="0"/>
    <n v="2"/>
    <n v="0.69314718099999995"/>
  </r>
  <r>
    <x v="24"/>
    <n v="3"/>
    <n v="0"/>
    <n v="1"/>
    <s v="CLE"/>
    <x v="0"/>
    <n v="9.23"/>
    <n v="1"/>
    <n v="3"/>
    <n v="0"/>
    <n v="2"/>
    <n v="1"/>
    <n v="2"/>
    <n v="1"/>
    <n v="1"/>
    <n v="0"/>
    <n v="0"/>
    <n v="0"/>
    <n v="0"/>
    <n v="0"/>
    <n v="3"/>
    <n v="1.0986122890000001"/>
  </r>
  <r>
    <x v="8"/>
    <n v="2"/>
    <n v="1"/>
    <n v="0"/>
    <s v="OKC"/>
    <x v="1"/>
    <n v="18.28"/>
    <n v="2"/>
    <n v="7"/>
    <n v="0"/>
    <n v="2"/>
    <n v="1"/>
    <n v="1"/>
    <n v="1"/>
    <n v="2"/>
    <n v="1"/>
    <n v="0"/>
    <n v="1"/>
    <n v="2"/>
    <n v="0"/>
    <n v="5"/>
    <n v="1.609437912"/>
  </r>
  <r>
    <x v="8"/>
    <n v="2"/>
    <n v="1"/>
    <n v="0"/>
    <s v="OKC"/>
    <x v="1"/>
    <n v="20.68"/>
    <n v="3"/>
    <n v="15"/>
    <n v="1"/>
    <n v="4"/>
    <n v="1"/>
    <n v="2"/>
    <n v="0"/>
    <n v="2"/>
    <n v="2"/>
    <n v="1"/>
    <n v="0"/>
    <n v="0"/>
    <n v="0"/>
    <n v="8"/>
    <n v="2.0794415420000001"/>
  </r>
  <r>
    <x v="8"/>
    <n v="2"/>
    <n v="1"/>
    <n v="0"/>
    <s v="OKC"/>
    <x v="1"/>
    <n v="14.42"/>
    <n v="2"/>
    <n v="7"/>
    <n v="0"/>
    <n v="3"/>
    <n v="1"/>
    <n v="1"/>
    <n v="0"/>
    <n v="2"/>
    <n v="1"/>
    <n v="0"/>
    <n v="0"/>
    <n v="1"/>
    <n v="0"/>
    <n v="5"/>
    <n v="1.609437912"/>
  </r>
  <r>
    <x v="28"/>
    <n v="3"/>
    <n v="0"/>
    <n v="1"/>
    <s v="HOU"/>
    <x v="0"/>
    <n v="8.27"/>
    <n v="0"/>
    <n v="1"/>
    <n v="0"/>
    <n v="0"/>
    <n v="0"/>
    <n v="0"/>
    <n v="0"/>
    <n v="1"/>
    <n v="0"/>
    <n v="0"/>
    <n v="1"/>
    <n v="0"/>
    <n v="0"/>
    <n v="0"/>
    <n v="0"/>
  </r>
  <r>
    <x v="20"/>
    <n v="1"/>
    <n v="0"/>
    <n v="0"/>
    <s v="POR"/>
    <x v="0"/>
    <n v="3.05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LAC"/>
    <x v="1"/>
    <n v="4.32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CLE"/>
    <x v="0"/>
    <n v="7.05"/>
    <n v="0"/>
    <n v="1"/>
    <n v="0"/>
    <n v="1"/>
    <n v="0"/>
    <n v="0"/>
    <n v="1"/>
    <n v="0"/>
    <n v="0"/>
    <n v="0"/>
    <n v="0"/>
    <n v="0"/>
    <n v="1"/>
    <n v="0"/>
    <n v="0"/>
  </r>
  <r>
    <x v="13"/>
    <n v="1"/>
    <n v="0"/>
    <n v="0"/>
    <s v="DET"/>
    <x v="0"/>
    <n v="11.32"/>
    <n v="0"/>
    <n v="4"/>
    <n v="0"/>
    <n v="2"/>
    <n v="0"/>
    <n v="0"/>
    <n v="2"/>
    <n v="4"/>
    <n v="0"/>
    <n v="0"/>
    <n v="1"/>
    <n v="1"/>
    <n v="0"/>
    <n v="0"/>
    <n v="0"/>
  </r>
  <r>
    <x v="8"/>
    <n v="2"/>
    <n v="1"/>
    <n v="0"/>
    <s v="OKC"/>
    <x v="1"/>
    <n v="22.7"/>
    <n v="2"/>
    <n v="9"/>
    <n v="1"/>
    <n v="8"/>
    <n v="2"/>
    <n v="2"/>
    <n v="0"/>
    <n v="3"/>
    <n v="1"/>
    <n v="0"/>
    <n v="0"/>
    <n v="2"/>
    <n v="4"/>
    <n v="7"/>
    <n v="1.9459101489999999"/>
  </r>
  <r>
    <x v="20"/>
    <n v="1"/>
    <n v="0"/>
    <n v="0"/>
    <s v="POR"/>
    <x v="0"/>
    <n v="8.17"/>
    <n v="0"/>
    <n v="1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OKC"/>
    <x v="1"/>
    <n v="19.95"/>
    <n v="1"/>
    <n v="4"/>
    <n v="1"/>
    <n v="4"/>
    <n v="0"/>
    <n v="0"/>
    <n v="0"/>
    <n v="3"/>
    <n v="1"/>
    <n v="0"/>
    <n v="0"/>
    <n v="3"/>
    <n v="1"/>
    <n v="3"/>
    <n v="1.0986122890000001"/>
  </r>
  <r>
    <x v="15"/>
    <n v="1"/>
    <n v="0"/>
    <n v="0"/>
    <s v="IND"/>
    <x v="1"/>
    <n v="7.77"/>
    <n v="1"/>
    <n v="4"/>
    <n v="0"/>
    <n v="2"/>
    <n v="2"/>
    <n v="2"/>
    <n v="0"/>
    <n v="0"/>
    <n v="0"/>
    <n v="0"/>
    <n v="0"/>
    <n v="1"/>
    <n v="5"/>
    <n v="4"/>
    <n v="1.386294361"/>
  </r>
  <r>
    <x v="23"/>
    <n v="1"/>
    <n v="0"/>
    <n v="0"/>
    <s v="LAC"/>
    <x v="1"/>
    <n v="25.72"/>
    <n v="0"/>
    <n v="5"/>
    <n v="0"/>
    <n v="3"/>
    <n v="0"/>
    <n v="0"/>
    <n v="0"/>
    <n v="1"/>
    <n v="2"/>
    <n v="2"/>
    <n v="1"/>
    <n v="2"/>
    <n v="3"/>
    <n v="0"/>
    <n v="0"/>
  </r>
  <r>
    <x v="17"/>
    <n v="3"/>
    <n v="0"/>
    <n v="1"/>
    <s v="WAS"/>
    <x v="0"/>
    <n v="21.35"/>
    <n v="0"/>
    <n v="2"/>
    <n v="0"/>
    <n v="0"/>
    <n v="0"/>
    <n v="0"/>
    <n v="0"/>
    <n v="3"/>
    <n v="1"/>
    <n v="0"/>
    <n v="0"/>
    <n v="1"/>
    <n v="5"/>
    <n v="0"/>
    <n v="0"/>
  </r>
  <r>
    <x v="23"/>
    <n v="1"/>
    <n v="0"/>
    <n v="0"/>
    <s v="LAC"/>
    <x v="1"/>
    <n v="29.87"/>
    <n v="0"/>
    <n v="9"/>
    <n v="0"/>
    <n v="5"/>
    <n v="0"/>
    <n v="0"/>
    <n v="0"/>
    <n v="1"/>
    <n v="5"/>
    <n v="1"/>
    <n v="0"/>
    <n v="2"/>
    <n v="2"/>
    <n v="0"/>
    <n v="0"/>
  </r>
  <r>
    <x v="15"/>
    <n v="1"/>
    <n v="0"/>
    <n v="0"/>
    <s v="IND"/>
    <x v="1"/>
    <n v="25.52"/>
    <n v="1"/>
    <n v="10"/>
    <n v="1"/>
    <n v="8"/>
    <n v="0"/>
    <n v="1"/>
    <n v="0"/>
    <n v="2"/>
    <n v="0"/>
    <n v="0"/>
    <n v="0"/>
    <n v="2"/>
    <n v="0"/>
    <n v="3"/>
    <n v="1.0986122890000001"/>
  </r>
  <r>
    <x v="24"/>
    <n v="3"/>
    <n v="0"/>
    <n v="1"/>
    <s v="CLE"/>
    <x v="0"/>
    <n v="7.05"/>
    <n v="0"/>
    <n v="9"/>
    <n v="0"/>
    <n v="8"/>
    <n v="0"/>
    <n v="0"/>
    <n v="0"/>
    <n v="0"/>
    <n v="0"/>
    <n v="0"/>
    <n v="1"/>
    <n v="0"/>
    <n v="0"/>
    <n v="0"/>
    <n v="0"/>
  </r>
  <r>
    <x v="18"/>
    <n v="1"/>
    <n v="0"/>
    <n v="0"/>
    <s v="CHO"/>
    <x v="1"/>
    <n v="34.18"/>
    <n v="17"/>
    <n v="25"/>
    <n v="2"/>
    <n v="6"/>
    <n v="4"/>
    <n v="4"/>
    <n v="2"/>
    <n v="11"/>
    <n v="3"/>
    <n v="1"/>
    <n v="0"/>
    <n v="0"/>
    <n v="3"/>
    <n v="40"/>
    <n v="3.6888794539999998"/>
  </r>
  <r>
    <x v="1"/>
    <n v="3"/>
    <n v="0"/>
    <n v="1"/>
    <s v="BRK"/>
    <x v="0"/>
    <n v="37.08"/>
    <n v="13"/>
    <n v="23"/>
    <n v="4"/>
    <n v="8"/>
    <n v="8"/>
    <n v="8"/>
    <n v="0"/>
    <n v="3"/>
    <n v="3"/>
    <n v="2"/>
    <n v="1"/>
    <n v="0"/>
    <n v="2"/>
    <n v="38"/>
    <n v="3.6375861600000001"/>
  </r>
  <r>
    <x v="26"/>
    <n v="3"/>
    <n v="0"/>
    <n v="1"/>
    <s v="MIA"/>
    <x v="0"/>
    <n v="37.47"/>
    <n v="12"/>
    <n v="24"/>
    <n v="2"/>
    <n v="7"/>
    <n v="4"/>
    <n v="4"/>
    <n v="2"/>
    <n v="5"/>
    <n v="8"/>
    <n v="3"/>
    <n v="1"/>
    <n v="0"/>
    <n v="0"/>
    <n v="30"/>
    <n v="3.4011973819999999"/>
  </r>
  <r>
    <x v="3"/>
    <n v="2"/>
    <n v="1"/>
    <n v="0"/>
    <s v="NYK"/>
    <x v="0"/>
    <n v="37.82"/>
    <n v="12"/>
    <n v="21"/>
    <n v="8"/>
    <n v="13"/>
    <n v="4"/>
    <n v="4"/>
    <n v="2"/>
    <n v="11"/>
    <n v="7"/>
    <n v="0"/>
    <n v="0"/>
    <n v="6"/>
    <n v="0"/>
    <n v="36"/>
    <n v="3.5835189380000001"/>
  </r>
  <r>
    <x v="26"/>
    <n v="3"/>
    <n v="0"/>
    <n v="1"/>
    <s v="MIA"/>
    <x v="0"/>
    <n v="30.62"/>
    <n v="9"/>
    <n v="12"/>
    <n v="1"/>
    <n v="2"/>
    <n v="5"/>
    <n v="5"/>
    <n v="2"/>
    <n v="10"/>
    <n v="10"/>
    <n v="1"/>
    <n v="0"/>
    <n v="2"/>
    <n v="1"/>
    <n v="24"/>
    <n v="3.1780538300000001"/>
  </r>
  <r>
    <x v="11"/>
    <n v="3"/>
    <n v="0"/>
    <n v="1"/>
    <s v="TOR"/>
    <x v="0"/>
    <n v="35.85"/>
    <n v="6"/>
    <n v="14"/>
    <n v="4"/>
    <n v="7"/>
    <n v="10"/>
    <n v="10"/>
    <n v="0"/>
    <n v="3"/>
    <n v="8"/>
    <n v="2"/>
    <n v="1"/>
    <n v="0"/>
    <n v="3"/>
    <n v="26"/>
    <n v="3.2580965380000002"/>
  </r>
  <r>
    <x v="1"/>
    <n v="3"/>
    <n v="0"/>
    <n v="1"/>
    <s v="BRK"/>
    <x v="0"/>
    <n v="34.93"/>
    <n v="12"/>
    <n v="17"/>
    <n v="4"/>
    <n v="6"/>
    <n v="1"/>
    <n v="2"/>
    <n v="1"/>
    <n v="6"/>
    <n v="8"/>
    <n v="1"/>
    <n v="2"/>
    <n v="5"/>
    <n v="2"/>
    <n v="29"/>
    <n v="3.3672958300000002"/>
  </r>
  <r>
    <x v="0"/>
    <n v="3"/>
    <n v="0"/>
    <n v="1"/>
    <s v="ORL"/>
    <x v="0"/>
    <n v="35.020000000000003"/>
    <n v="12"/>
    <n v="21"/>
    <n v="4"/>
    <n v="9"/>
    <n v="2"/>
    <n v="3"/>
    <n v="0"/>
    <n v="6"/>
    <n v="4"/>
    <n v="2"/>
    <n v="1"/>
    <n v="1"/>
    <n v="2"/>
    <n v="30"/>
    <n v="3.4011973819999999"/>
  </r>
  <r>
    <x v="11"/>
    <n v="3"/>
    <n v="0"/>
    <n v="1"/>
    <s v="TOR"/>
    <x v="0"/>
    <n v="35.4"/>
    <n v="12"/>
    <n v="20"/>
    <n v="0"/>
    <n v="1"/>
    <n v="11"/>
    <n v="18"/>
    <n v="4"/>
    <n v="9"/>
    <n v="3"/>
    <n v="1"/>
    <n v="1"/>
    <n v="6"/>
    <n v="3"/>
    <n v="35"/>
    <n v="3.5553480610000001"/>
  </r>
  <r>
    <x v="16"/>
    <n v="2"/>
    <n v="1"/>
    <n v="0"/>
    <s v="SAS"/>
    <x v="0"/>
    <n v="32.950000000000003"/>
    <n v="10"/>
    <n v="17"/>
    <n v="2"/>
    <n v="6"/>
    <n v="0"/>
    <n v="0"/>
    <n v="1"/>
    <n v="5"/>
    <n v="14"/>
    <n v="3"/>
    <n v="0"/>
    <n v="3"/>
    <n v="3"/>
    <n v="22"/>
    <n v="3.091042453"/>
  </r>
  <r>
    <x v="16"/>
    <n v="2"/>
    <n v="1"/>
    <n v="0"/>
    <s v="SAS"/>
    <x v="0"/>
    <n v="30.22"/>
    <n v="10"/>
    <n v="19"/>
    <n v="5"/>
    <n v="12"/>
    <n v="4"/>
    <n v="4"/>
    <n v="3"/>
    <n v="5"/>
    <n v="1"/>
    <n v="1"/>
    <n v="0"/>
    <n v="1"/>
    <n v="0"/>
    <n v="29"/>
    <n v="3.3672958300000002"/>
  </r>
  <r>
    <x v="12"/>
    <n v="2"/>
    <n v="1"/>
    <n v="0"/>
    <s v="UTA"/>
    <x v="0"/>
    <n v="22.58"/>
    <n v="11"/>
    <n v="21"/>
    <n v="0"/>
    <n v="0"/>
    <n v="2"/>
    <n v="5"/>
    <n v="8"/>
    <n v="6"/>
    <n v="6"/>
    <n v="0"/>
    <n v="3"/>
    <n v="2"/>
    <n v="4"/>
    <n v="24"/>
    <n v="3.1780538300000001"/>
  </r>
  <r>
    <x v="4"/>
    <n v="2"/>
    <n v="1"/>
    <n v="0"/>
    <s v="CHI"/>
    <x v="0"/>
    <n v="32.97"/>
    <n v="9"/>
    <n v="17"/>
    <n v="0"/>
    <n v="0"/>
    <n v="1"/>
    <n v="2"/>
    <n v="7"/>
    <n v="12"/>
    <n v="3"/>
    <n v="1"/>
    <n v="2"/>
    <n v="0"/>
    <n v="5"/>
    <n v="19"/>
    <n v="2.9444389790000001"/>
  </r>
  <r>
    <x v="5"/>
    <n v="1"/>
    <n v="0"/>
    <n v="0"/>
    <s v="NOP"/>
    <x v="1"/>
    <n v="31.92"/>
    <n v="7"/>
    <n v="11"/>
    <n v="1"/>
    <n v="4"/>
    <n v="9"/>
    <n v="10"/>
    <n v="1"/>
    <n v="3"/>
    <n v="5"/>
    <n v="1"/>
    <n v="0"/>
    <n v="3"/>
    <n v="2"/>
    <n v="24"/>
    <n v="3.1780538300000001"/>
  </r>
  <r>
    <x v="5"/>
    <n v="1"/>
    <n v="0"/>
    <n v="0"/>
    <s v="NOP"/>
    <x v="1"/>
    <n v="27.47"/>
    <n v="9"/>
    <n v="20"/>
    <n v="4"/>
    <n v="9"/>
    <n v="4"/>
    <n v="5"/>
    <n v="2"/>
    <n v="2"/>
    <n v="3"/>
    <n v="1"/>
    <n v="1"/>
    <n v="0"/>
    <n v="1"/>
    <n v="26"/>
    <n v="3.2580965380000002"/>
  </r>
  <r>
    <x v="3"/>
    <n v="2"/>
    <n v="1"/>
    <n v="0"/>
    <s v="NYK"/>
    <x v="0"/>
    <n v="24.7"/>
    <n v="8"/>
    <n v="11"/>
    <n v="6"/>
    <n v="6"/>
    <n v="1"/>
    <n v="2"/>
    <n v="2"/>
    <n v="6"/>
    <n v="1"/>
    <n v="1"/>
    <n v="0"/>
    <n v="1"/>
    <n v="4"/>
    <n v="23"/>
    <n v="3.1354942160000001"/>
  </r>
  <r>
    <x v="12"/>
    <n v="2"/>
    <n v="1"/>
    <n v="0"/>
    <s v="UTA"/>
    <x v="0"/>
    <n v="29.92"/>
    <n v="8"/>
    <n v="16"/>
    <n v="6"/>
    <n v="12"/>
    <n v="4"/>
    <n v="5"/>
    <n v="1"/>
    <n v="4"/>
    <n v="4"/>
    <n v="1"/>
    <n v="0"/>
    <n v="2"/>
    <n v="3"/>
    <n v="26"/>
    <n v="3.2580965380000002"/>
  </r>
  <r>
    <x v="0"/>
    <n v="3"/>
    <n v="0"/>
    <n v="1"/>
    <s v="ORL"/>
    <x v="0"/>
    <n v="23.05"/>
    <n v="7"/>
    <n v="10"/>
    <n v="3"/>
    <n v="5"/>
    <n v="6"/>
    <n v="6"/>
    <n v="1"/>
    <n v="3"/>
    <n v="1"/>
    <n v="0"/>
    <n v="1"/>
    <n v="0"/>
    <n v="5"/>
    <n v="23"/>
    <n v="3.1354942160000001"/>
  </r>
  <r>
    <x v="2"/>
    <n v="3"/>
    <n v="0"/>
    <n v="1"/>
    <s v="MIN"/>
    <x v="1"/>
    <n v="38.270000000000003"/>
    <n v="5"/>
    <n v="10"/>
    <n v="3"/>
    <n v="6"/>
    <n v="5"/>
    <n v="6"/>
    <n v="4"/>
    <n v="6"/>
    <n v="3"/>
    <n v="1"/>
    <n v="1"/>
    <n v="1"/>
    <n v="1"/>
    <n v="18"/>
    <n v="2.8903717580000001"/>
  </r>
  <r>
    <x v="4"/>
    <n v="2"/>
    <n v="1"/>
    <n v="0"/>
    <s v="CHI"/>
    <x v="0"/>
    <n v="32.08"/>
    <n v="7"/>
    <n v="19"/>
    <n v="1"/>
    <n v="9"/>
    <n v="11"/>
    <n v="13"/>
    <n v="0"/>
    <n v="1"/>
    <n v="9"/>
    <n v="2"/>
    <n v="0"/>
    <n v="3"/>
    <n v="2"/>
    <n v="26"/>
    <n v="3.2580965380000002"/>
  </r>
  <r>
    <x v="18"/>
    <n v="1"/>
    <n v="0"/>
    <n v="0"/>
    <s v="CHO"/>
    <x v="1"/>
    <n v="32.93"/>
    <n v="6"/>
    <n v="7"/>
    <n v="4"/>
    <n v="5"/>
    <n v="2"/>
    <n v="3"/>
    <n v="0"/>
    <n v="5"/>
    <n v="8"/>
    <n v="1"/>
    <n v="0"/>
    <n v="3"/>
    <n v="2"/>
    <n v="18"/>
    <n v="2.8903717580000001"/>
  </r>
  <r>
    <x v="0"/>
    <n v="3"/>
    <n v="0"/>
    <n v="1"/>
    <s v="ORL"/>
    <x v="0"/>
    <n v="32.67"/>
    <n v="5"/>
    <n v="12"/>
    <n v="1"/>
    <n v="2"/>
    <n v="9"/>
    <n v="9"/>
    <n v="1"/>
    <n v="5"/>
    <n v="6"/>
    <n v="3"/>
    <n v="0"/>
    <n v="3"/>
    <n v="3"/>
    <n v="20"/>
    <n v="2.9957322739999999"/>
  </r>
  <r>
    <x v="5"/>
    <n v="1"/>
    <n v="0"/>
    <n v="0"/>
    <s v="NOP"/>
    <x v="1"/>
    <n v="24.95"/>
    <n v="6"/>
    <n v="8"/>
    <n v="1"/>
    <n v="1"/>
    <n v="4"/>
    <n v="4"/>
    <n v="0"/>
    <n v="7"/>
    <n v="1"/>
    <n v="1"/>
    <n v="4"/>
    <n v="1"/>
    <n v="2"/>
    <n v="17"/>
    <n v="2.8332133439999998"/>
  </r>
  <r>
    <x v="12"/>
    <n v="2"/>
    <n v="1"/>
    <n v="0"/>
    <s v="UTA"/>
    <x v="0"/>
    <n v="28.03"/>
    <n v="6"/>
    <n v="9"/>
    <n v="2"/>
    <n v="2"/>
    <n v="4"/>
    <n v="5"/>
    <n v="5"/>
    <n v="3"/>
    <n v="3"/>
    <n v="1"/>
    <n v="0"/>
    <n v="1"/>
    <n v="4"/>
    <n v="18"/>
    <n v="2.8903717580000001"/>
  </r>
  <r>
    <x v="16"/>
    <n v="2"/>
    <n v="1"/>
    <n v="0"/>
    <s v="SAS"/>
    <x v="0"/>
    <n v="35.18"/>
    <n v="8"/>
    <n v="11"/>
    <n v="6"/>
    <n v="8"/>
    <n v="0"/>
    <n v="0"/>
    <n v="1"/>
    <n v="2"/>
    <n v="2"/>
    <n v="0"/>
    <n v="0"/>
    <n v="0"/>
    <n v="4"/>
    <n v="22"/>
    <n v="3.091042453"/>
  </r>
  <r>
    <x v="25"/>
    <n v="2"/>
    <n v="1"/>
    <n v="0"/>
    <s v="OKC"/>
    <x v="0"/>
    <n v="38.92"/>
    <n v="9"/>
    <n v="19"/>
    <n v="3"/>
    <n v="8"/>
    <n v="4"/>
    <n v="4"/>
    <n v="1"/>
    <n v="4"/>
    <n v="5"/>
    <n v="1"/>
    <n v="0"/>
    <n v="3"/>
    <n v="2"/>
    <n v="25"/>
    <n v="3.218875825"/>
  </r>
  <r>
    <x v="19"/>
    <n v="1"/>
    <n v="0"/>
    <n v="0"/>
    <s v="MIL"/>
    <x v="1"/>
    <n v="29.33"/>
    <n v="7"/>
    <n v="16"/>
    <n v="3"/>
    <n v="7"/>
    <n v="4"/>
    <n v="6"/>
    <n v="1"/>
    <n v="3"/>
    <n v="10"/>
    <n v="1"/>
    <n v="0"/>
    <n v="2"/>
    <n v="4"/>
    <n v="21"/>
    <n v="3.044522438"/>
  </r>
  <r>
    <x v="7"/>
    <n v="1"/>
    <n v="0"/>
    <n v="0"/>
    <s v="BOS"/>
    <x v="1"/>
    <n v="31.33"/>
    <n v="9"/>
    <n v="15"/>
    <n v="2"/>
    <n v="5"/>
    <n v="3"/>
    <n v="3"/>
    <n v="3"/>
    <n v="4"/>
    <n v="0"/>
    <n v="1"/>
    <n v="0"/>
    <n v="2"/>
    <n v="2"/>
    <n v="23"/>
    <n v="3.1354942160000001"/>
  </r>
  <r>
    <x v="2"/>
    <n v="3"/>
    <n v="0"/>
    <n v="1"/>
    <s v="MIN"/>
    <x v="1"/>
    <n v="35.6"/>
    <n v="9"/>
    <n v="23"/>
    <n v="3"/>
    <n v="7"/>
    <n v="5"/>
    <n v="5"/>
    <n v="0"/>
    <n v="1"/>
    <n v="5"/>
    <n v="2"/>
    <n v="0"/>
    <n v="1"/>
    <n v="2"/>
    <n v="26"/>
    <n v="3.2580965380000002"/>
  </r>
  <r>
    <x v="9"/>
    <n v="1"/>
    <n v="0"/>
    <n v="0"/>
    <s v="LAL"/>
    <x v="1"/>
    <n v="27.05"/>
    <n v="7"/>
    <n v="15"/>
    <n v="5"/>
    <n v="10"/>
    <n v="0"/>
    <n v="0"/>
    <n v="0"/>
    <n v="6"/>
    <n v="8"/>
    <n v="0"/>
    <n v="0"/>
    <n v="1"/>
    <n v="1"/>
    <n v="19"/>
    <n v="2.9444389790000001"/>
  </r>
  <r>
    <x v="24"/>
    <n v="3"/>
    <n v="0"/>
    <n v="1"/>
    <s v="DAL"/>
    <x v="1"/>
    <n v="35.58"/>
    <n v="6"/>
    <n v="10"/>
    <n v="6"/>
    <n v="8"/>
    <n v="0"/>
    <n v="0"/>
    <n v="2"/>
    <n v="3"/>
    <n v="3"/>
    <n v="1"/>
    <n v="0"/>
    <n v="1"/>
    <n v="2"/>
    <n v="18"/>
    <n v="2.8903717580000001"/>
  </r>
  <r>
    <x v="18"/>
    <n v="1"/>
    <n v="0"/>
    <n v="0"/>
    <s v="CHO"/>
    <x v="1"/>
    <n v="34.799999999999997"/>
    <n v="7"/>
    <n v="15"/>
    <n v="2"/>
    <n v="4"/>
    <n v="3"/>
    <n v="3"/>
    <n v="1"/>
    <n v="5"/>
    <n v="8"/>
    <n v="2"/>
    <n v="0"/>
    <n v="4"/>
    <n v="1"/>
    <n v="19"/>
    <n v="2.9444389790000001"/>
  </r>
  <r>
    <x v="12"/>
    <n v="2"/>
    <n v="1"/>
    <n v="0"/>
    <s v="UTA"/>
    <x v="0"/>
    <n v="36.369999999999997"/>
    <n v="6"/>
    <n v="11"/>
    <n v="2"/>
    <n v="6"/>
    <n v="5"/>
    <n v="7"/>
    <n v="0"/>
    <n v="4"/>
    <n v="5"/>
    <n v="2"/>
    <n v="0"/>
    <n v="1"/>
    <n v="5"/>
    <n v="19"/>
    <n v="2.9444389790000001"/>
  </r>
  <r>
    <x v="29"/>
    <n v="1"/>
    <n v="0"/>
    <n v="0"/>
    <s v="MEM"/>
    <x v="1"/>
    <n v="31.08"/>
    <n v="8"/>
    <n v="19"/>
    <n v="3"/>
    <n v="7"/>
    <n v="0"/>
    <n v="0"/>
    <n v="2"/>
    <n v="10"/>
    <n v="3"/>
    <n v="1"/>
    <n v="6"/>
    <n v="4"/>
    <n v="0"/>
    <n v="19"/>
    <n v="2.9444389790000001"/>
  </r>
  <r>
    <x v="12"/>
    <n v="2"/>
    <n v="1"/>
    <n v="0"/>
    <s v="UTA"/>
    <x v="0"/>
    <n v="22.98"/>
    <n v="6"/>
    <n v="14"/>
    <n v="6"/>
    <n v="11"/>
    <n v="1"/>
    <n v="2"/>
    <n v="0"/>
    <n v="5"/>
    <n v="6"/>
    <n v="0"/>
    <n v="1"/>
    <n v="1"/>
    <n v="1"/>
    <n v="19"/>
    <n v="2.9444389790000001"/>
  </r>
  <r>
    <x v="11"/>
    <n v="3"/>
    <n v="0"/>
    <n v="1"/>
    <s v="TOR"/>
    <x v="0"/>
    <n v="23.87"/>
    <n v="4"/>
    <n v="6"/>
    <n v="2"/>
    <n v="3"/>
    <n v="3"/>
    <n v="3"/>
    <n v="1"/>
    <n v="2"/>
    <n v="5"/>
    <n v="1"/>
    <n v="1"/>
    <n v="0"/>
    <n v="2"/>
    <n v="13"/>
    <n v="2.5649493570000002"/>
  </r>
  <r>
    <x v="21"/>
    <n v="1"/>
    <n v="0"/>
    <n v="0"/>
    <s v="DEN"/>
    <x v="1"/>
    <n v="34.33"/>
    <n v="10"/>
    <n v="17"/>
    <n v="2"/>
    <n v="7"/>
    <n v="0"/>
    <n v="0"/>
    <n v="0"/>
    <n v="5"/>
    <n v="4"/>
    <n v="0"/>
    <n v="0"/>
    <n v="2"/>
    <n v="1"/>
    <n v="22"/>
    <n v="3.091042453"/>
  </r>
  <r>
    <x v="16"/>
    <n v="2"/>
    <n v="1"/>
    <n v="0"/>
    <s v="SAS"/>
    <x v="0"/>
    <n v="26.05"/>
    <n v="6"/>
    <n v="9"/>
    <n v="2"/>
    <n v="4"/>
    <n v="3"/>
    <n v="3"/>
    <n v="0"/>
    <n v="3"/>
    <n v="4"/>
    <n v="0"/>
    <n v="0"/>
    <n v="1"/>
    <n v="1"/>
    <n v="17"/>
    <n v="2.8332133439999998"/>
  </r>
  <r>
    <x v="29"/>
    <n v="1"/>
    <n v="0"/>
    <n v="0"/>
    <s v="MEM"/>
    <x v="1"/>
    <n v="25.25"/>
    <n v="7"/>
    <n v="11"/>
    <n v="1"/>
    <n v="3"/>
    <n v="5"/>
    <n v="7"/>
    <n v="0"/>
    <n v="4"/>
    <n v="4"/>
    <n v="1"/>
    <n v="0"/>
    <n v="3"/>
    <n v="3"/>
    <n v="20"/>
    <n v="2.9957322739999999"/>
  </r>
  <r>
    <x v="2"/>
    <n v="3"/>
    <n v="0"/>
    <n v="1"/>
    <s v="MIN"/>
    <x v="1"/>
    <n v="12.5"/>
    <n v="7"/>
    <n v="10"/>
    <n v="4"/>
    <n v="5"/>
    <n v="0"/>
    <n v="0"/>
    <n v="0"/>
    <n v="2"/>
    <n v="1"/>
    <n v="1"/>
    <n v="0"/>
    <n v="1"/>
    <n v="0"/>
    <n v="18"/>
    <n v="2.8903717580000001"/>
  </r>
  <r>
    <x v="25"/>
    <n v="2"/>
    <n v="1"/>
    <n v="0"/>
    <s v="OKC"/>
    <x v="0"/>
    <n v="33.75"/>
    <n v="5"/>
    <n v="8"/>
    <n v="3"/>
    <n v="5"/>
    <n v="1"/>
    <n v="1"/>
    <n v="1"/>
    <n v="9"/>
    <n v="1"/>
    <n v="3"/>
    <n v="1"/>
    <n v="3"/>
    <n v="1"/>
    <n v="14"/>
    <n v="2.63905733"/>
  </r>
  <r>
    <x v="4"/>
    <n v="2"/>
    <n v="1"/>
    <n v="0"/>
    <s v="CHI"/>
    <x v="0"/>
    <n v="31.62"/>
    <n v="8"/>
    <n v="15"/>
    <n v="3"/>
    <n v="6"/>
    <n v="2"/>
    <n v="2"/>
    <n v="1"/>
    <n v="3"/>
    <n v="3"/>
    <n v="1"/>
    <n v="0"/>
    <n v="3"/>
    <n v="2"/>
    <n v="21"/>
    <n v="3.044522438"/>
  </r>
  <r>
    <x v="29"/>
    <n v="1"/>
    <n v="0"/>
    <n v="0"/>
    <s v="MEM"/>
    <x v="1"/>
    <n v="32.369999999999997"/>
    <n v="7"/>
    <n v="13"/>
    <n v="3"/>
    <n v="7"/>
    <n v="4"/>
    <n v="5"/>
    <n v="0"/>
    <n v="2"/>
    <n v="5"/>
    <n v="0"/>
    <n v="0"/>
    <n v="3"/>
    <n v="2"/>
    <n v="21"/>
    <n v="3.044522438"/>
  </r>
  <r>
    <x v="26"/>
    <n v="3"/>
    <n v="0"/>
    <n v="1"/>
    <s v="MIA"/>
    <x v="0"/>
    <n v="22.05"/>
    <n v="5"/>
    <n v="8"/>
    <n v="1"/>
    <n v="3"/>
    <n v="5"/>
    <n v="5"/>
    <n v="0"/>
    <n v="6"/>
    <n v="3"/>
    <n v="0"/>
    <n v="0"/>
    <n v="1"/>
    <n v="2"/>
    <n v="16"/>
    <n v="2.7725887220000001"/>
  </r>
  <r>
    <x v="21"/>
    <n v="1"/>
    <n v="0"/>
    <n v="0"/>
    <s v="DEN"/>
    <x v="1"/>
    <n v="24.45"/>
    <n v="4"/>
    <n v="7"/>
    <n v="1"/>
    <n v="4"/>
    <n v="4"/>
    <n v="4"/>
    <n v="0"/>
    <n v="7"/>
    <n v="5"/>
    <n v="0"/>
    <n v="0"/>
    <n v="0"/>
    <n v="2"/>
    <n v="13"/>
    <n v="2.5649493570000002"/>
  </r>
  <r>
    <x v="29"/>
    <n v="1"/>
    <n v="0"/>
    <n v="0"/>
    <s v="MEM"/>
    <x v="1"/>
    <n v="16.920000000000002"/>
    <n v="5"/>
    <n v="6"/>
    <n v="0"/>
    <n v="0"/>
    <n v="2"/>
    <n v="2"/>
    <n v="4"/>
    <n v="5"/>
    <n v="0"/>
    <n v="0"/>
    <n v="2"/>
    <n v="1"/>
    <n v="1"/>
    <n v="12"/>
    <n v="2.4849066500000001"/>
  </r>
  <r>
    <x v="29"/>
    <n v="1"/>
    <n v="0"/>
    <n v="0"/>
    <s v="MEM"/>
    <x v="1"/>
    <n v="29.5"/>
    <n v="3"/>
    <n v="8"/>
    <n v="1"/>
    <n v="4"/>
    <n v="6"/>
    <n v="6"/>
    <n v="1"/>
    <n v="3"/>
    <n v="6"/>
    <n v="0"/>
    <n v="0"/>
    <n v="0"/>
    <n v="1"/>
    <n v="13"/>
    <n v="2.5649493570000002"/>
  </r>
  <r>
    <x v="21"/>
    <n v="1"/>
    <n v="0"/>
    <n v="0"/>
    <s v="DEN"/>
    <x v="1"/>
    <n v="32.630000000000003"/>
    <n v="7"/>
    <n v="15"/>
    <n v="0"/>
    <n v="2"/>
    <n v="2"/>
    <n v="2"/>
    <n v="3"/>
    <n v="8"/>
    <n v="4"/>
    <n v="0"/>
    <n v="0"/>
    <n v="1"/>
    <n v="2"/>
    <n v="16"/>
    <n v="2.7725887220000001"/>
  </r>
  <r>
    <x v="25"/>
    <n v="2"/>
    <n v="1"/>
    <n v="0"/>
    <s v="OKC"/>
    <x v="0"/>
    <n v="30.15"/>
    <n v="5"/>
    <n v="13"/>
    <n v="4"/>
    <n v="9"/>
    <n v="2"/>
    <n v="3"/>
    <n v="0"/>
    <n v="3"/>
    <n v="4"/>
    <n v="2"/>
    <n v="0"/>
    <n v="0"/>
    <n v="1"/>
    <n v="16"/>
    <n v="2.7725887220000001"/>
  </r>
  <r>
    <x v="12"/>
    <n v="2"/>
    <n v="1"/>
    <n v="0"/>
    <s v="UTA"/>
    <x v="0"/>
    <n v="20.52"/>
    <n v="4"/>
    <n v="5"/>
    <n v="0"/>
    <n v="1"/>
    <n v="0"/>
    <n v="0"/>
    <n v="4"/>
    <n v="3"/>
    <n v="3"/>
    <n v="2"/>
    <n v="1"/>
    <n v="0"/>
    <n v="2"/>
    <n v="8"/>
    <n v="2.0794415420000001"/>
  </r>
  <r>
    <x v="25"/>
    <n v="2"/>
    <n v="1"/>
    <n v="0"/>
    <s v="OKC"/>
    <x v="0"/>
    <n v="35.6"/>
    <n v="6"/>
    <n v="8"/>
    <n v="2"/>
    <n v="4"/>
    <n v="2"/>
    <n v="3"/>
    <n v="0"/>
    <n v="7"/>
    <n v="5"/>
    <n v="1"/>
    <n v="1"/>
    <n v="4"/>
    <n v="5"/>
    <n v="16"/>
    <n v="2.7725887220000001"/>
  </r>
  <r>
    <x v="9"/>
    <n v="1"/>
    <n v="0"/>
    <n v="0"/>
    <s v="LAL"/>
    <x v="1"/>
    <n v="26.55"/>
    <n v="6"/>
    <n v="10"/>
    <n v="1"/>
    <n v="4"/>
    <n v="2"/>
    <n v="2"/>
    <n v="3"/>
    <n v="3"/>
    <n v="2"/>
    <n v="1"/>
    <n v="0"/>
    <n v="2"/>
    <n v="2"/>
    <n v="15"/>
    <n v="2.7080502009999998"/>
  </r>
  <r>
    <x v="16"/>
    <n v="2"/>
    <n v="1"/>
    <n v="0"/>
    <s v="SAS"/>
    <x v="0"/>
    <n v="19"/>
    <n v="6"/>
    <n v="7"/>
    <n v="0"/>
    <n v="0"/>
    <n v="0"/>
    <n v="1"/>
    <n v="2"/>
    <n v="1"/>
    <n v="2"/>
    <n v="1"/>
    <n v="0"/>
    <n v="0"/>
    <n v="1"/>
    <n v="12"/>
    <n v="2.4849066500000001"/>
  </r>
  <r>
    <x v="19"/>
    <n v="1"/>
    <n v="0"/>
    <n v="0"/>
    <s v="MIL"/>
    <x v="1"/>
    <n v="19.399999999999999"/>
    <n v="5"/>
    <n v="7"/>
    <n v="2"/>
    <n v="4"/>
    <n v="3"/>
    <n v="6"/>
    <n v="1"/>
    <n v="3"/>
    <n v="2"/>
    <n v="1"/>
    <n v="0"/>
    <n v="1"/>
    <n v="3"/>
    <n v="15"/>
    <n v="2.7080502009999998"/>
  </r>
  <r>
    <x v="7"/>
    <n v="1"/>
    <n v="0"/>
    <n v="0"/>
    <s v="BOS"/>
    <x v="1"/>
    <n v="32.33"/>
    <n v="4"/>
    <n v="9"/>
    <n v="1"/>
    <n v="5"/>
    <n v="6"/>
    <n v="10"/>
    <n v="2"/>
    <n v="7"/>
    <n v="3"/>
    <n v="0"/>
    <n v="0"/>
    <n v="1"/>
    <n v="2"/>
    <n v="15"/>
    <n v="2.7080502009999998"/>
  </r>
  <r>
    <x v="24"/>
    <n v="3"/>
    <n v="0"/>
    <n v="1"/>
    <s v="DAL"/>
    <x v="1"/>
    <n v="31.13"/>
    <n v="4"/>
    <n v="11"/>
    <n v="2"/>
    <n v="7"/>
    <n v="2"/>
    <n v="2"/>
    <n v="4"/>
    <n v="6"/>
    <n v="3"/>
    <n v="0"/>
    <n v="1"/>
    <n v="0"/>
    <n v="2"/>
    <n v="12"/>
    <n v="2.4849066500000001"/>
  </r>
  <r>
    <x v="21"/>
    <n v="1"/>
    <n v="0"/>
    <n v="0"/>
    <s v="DEN"/>
    <x v="1"/>
    <n v="33.25"/>
    <n v="7"/>
    <n v="15"/>
    <n v="0"/>
    <n v="2"/>
    <n v="4"/>
    <n v="4"/>
    <n v="2"/>
    <n v="1"/>
    <n v="2"/>
    <n v="0"/>
    <n v="0"/>
    <n v="1"/>
    <n v="0"/>
    <n v="18"/>
    <n v="2.8903717580000001"/>
  </r>
  <r>
    <x v="26"/>
    <n v="3"/>
    <n v="0"/>
    <n v="1"/>
    <s v="MIA"/>
    <x v="0"/>
    <n v="26.27"/>
    <n v="4"/>
    <n v="7"/>
    <n v="3"/>
    <n v="4"/>
    <n v="0"/>
    <n v="0"/>
    <n v="0"/>
    <n v="0"/>
    <n v="7"/>
    <n v="0"/>
    <n v="0"/>
    <n v="0"/>
    <n v="1"/>
    <n v="11"/>
    <n v="2.397895273"/>
  </r>
  <r>
    <x v="19"/>
    <n v="1"/>
    <n v="0"/>
    <n v="0"/>
    <s v="MIL"/>
    <x v="1"/>
    <n v="20.2"/>
    <n v="6"/>
    <n v="11"/>
    <n v="2"/>
    <n v="5"/>
    <n v="3"/>
    <n v="4"/>
    <n v="2"/>
    <n v="4"/>
    <n v="0"/>
    <n v="0"/>
    <n v="0"/>
    <n v="1"/>
    <n v="2"/>
    <n v="17"/>
    <n v="2.8332133439999998"/>
  </r>
  <r>
    <x v="4"/>
    <n v="2"/>
    <n v="1"/>
    <n v="0"/>
    <s v="CHI"/>
    <x v="0"/>
    <n v="17.72"/>
    <n v="7"/>
    <n v="10"/>
    <n v="1"/>
    <n v="2"/>
    <n v="0"/>
    <n v="0"/>
    <n v="1"/>
    <n v="1"/>
    <n v="1"/>
    <n v="0"/>
    <n v="0"/>
    <n v="1"/>
    <n v="0"/>
    <n v="15"/>
    <n v="2.7080502009999998"/>
  </r>
  <r>
    <x v="4"/>
    <n v="2"/>
    <n v="1"/>
    <n v="0"/>
    <s v="CHI"/>
    <x v="0"/>
    <n v="30.22"/>
    <n v="3"/>
    <n v="4"/>
    <n v="2"/>
    <n v="3"/>
    <n v="0"/>
    <n v="0"/>
    <n v="1"/>
    <n v="2"/>
    <n v="2"/>
    <n v="2"/>
    <n v="0"/>
    <n v="0"/>
    <n v="0"/>
    <n v="8"/>
    <n v="2.0794415420000001"/>
  </r>
  <r>
    <x v="7"/>
    <n v="1"/>
    <n v="0"/>
    <n v="0"/>
    <s v="BOS"/>
    <x v="1"/>
    <n v="29.32"/>
    <n v="8"/>
    <n v="20"/>
    <n v="0"/>
    <n v="2"/>
    <n v="5"/>
    <n v="7"/>
    <n v="0"/>
    <n v="4"/>
    <n v="4"/>
    <n v="0"/>
    <n v="0"/>
    <n v="2"/>
    <n v="1"/>
    <n v="21"/>
    <n v="3.044522438"/>
  </r>
  <r>
    <x v="5"/>
    <n v="1"/>
    <n v="0"/>
    <n v="0"/>
    <s v="NOP"/>
    <x v="1"/>
    <n v="35.07"/>
    <n v="3"/>
    <n v="10"/>
    <n v="0"/>
    <n v="1"/>
    <n v="2"/>
    <n v="4"/>
    <n v="2"/>
    <n v="5"/>
    <n v="11"/>
    <n v="1"/>
    <n v="1"/>
    <n v="2"/>
    <n v="2"/>
    <n v="8"/>
    <n v="2.0794415420000001"/>
  </r>
  <r>
    <x v="3"/>
    <n v="2"/>
    <n v="1"/>
    <n v="0"/>
    <s v="NYK"/>
    <x v="0"/>
    <n v="34.43"/>
    <n v="5"/>
    <n v="6"/>
    <n v="0"/>
    <n v="0"/>
    <n v="1"/>
    <n v="2"/>
    <n v="1"/>
    <n v="5"/>
    <n v="1"/>
    <n v="0"/>
    <n v="2"/>
    <n v="1"/>
    <n v="2"/>
    <n v="11"/>
    <n v="2.397895273"/>
  </r>
  <r>
    <x v="9"/>
    <n v="1"/>
    <n v="0"/>
    <n v="0"/>
    <s v="LAL"/>
    <x v="1"/>
    <n v="29.75"/>
    <n v="3"/>
    <n v="4"/>
    <n v="0"/>
    <n v="0"/>
    <n v="1"/>
    <n v="2"/>
    <n v="1"/>
    <n v="7"/>
    <n v="2"/>
    <n v="1"/>
    <n v="2"/>
    <n v="1"/>
    <n v="0"/>
    <n v="7"/>
    <n v="1.9459101489999999"/>
  </r>
  <r>
    <x v="0"/>
    <n v="3"/>
    <n v="0"/>
    <n v="1"/>
    <s v="ORL"/>
    <x v="0"/>
    <n v="29.4"/>
    <n v="3"/>
    <n v="8"/>
    <n v="3"/>
    <n v="6"/>
    <n v="0"/>
    <n v="0"/>
    <n v="2"/>
    <n v="4"/>
    <n v="4"/>
    <n v="1"/>
    <n v="0"/>
    <n v="0"/>
    <n v="1"/>
    <n v="9"/>
    <n v="2.1972245770000001"/>
  </r>
  <r>
    <x v="9"/>
    <n v="1"/>
    <n v="0"/>
    <n v="0"/>
    <s v="LAL"/>
    <x v="1"/>
    <n v="25.2"/>
    <n v="5"/>
    <n v="13"/>
    <n v="3"/>
    <n v="9"/>
    <n v="2"/>
    <n v="2"/>
    <n v="1"/>
    <n v="3"/>
    <n v="3"/>
    <n v="0"/>
    <n v="1"/>
    <n v="1"/>
    <n v="2"/>
    <n v="15"/>
    <n v="2.7080502009999998"/>
  </r>
  <r>
    <x v="1"/>
    <n v="3"/>
    <n v="0"/>
    <n v="1"/>
    <s v="BRK"/>
    <x v="0"/>
    <n v="32.299999999999997"/>
    <n v="4"/>
    <n v="10"/>
    <n v="1"/>
    <n v="4"/>
    <n v="1"/>
    <n v="1"/>
    <n v="3"/>
    <n v="3"/>
    <n v="4"/>
    <n v="1"/>
    <n v="0"/>
    <n v="1"/>
    <n v="0"/>
    <n v="10"/>
    <n v="2.3025850929999998"/>
  </r>
  <r>
    <x v="19"/>
    <n v="1"/>
    <n v="0"/>
    <n v="0"/>
    <s v="MIL"/>
    <x v="1"/>
    <n v="22.48"/>
    <n v="6"/>
    <n v="11"/>
    <n v="0"/>
    <n v="0"/>
    <n v="0"/>
    <n v="0"/>
    <n v="4"/>
    <n v="6"/>
    <n v="2"/>
    <n v="1"/>
    <n v="1"/>
    <n v="2"/>
    <n v="5"/>
    <n v="12"/>
    <n v="2.4849066500000001"/>
  </r>
  <r>
    <x v="24"/>
    <n v="3"/>
    <n v="0"/>
    <n v="1"/>
    <s v="DAL"/>
    <x v="1"/>
    <n v="37.32"/>
    <n v="4"/>
    <n v="11"/>
    <n v="2"/>
    <n v="4"/>
    <n v="0"/>
    <n v="0"/>
    <n v="2"/>
    <n v="4"/>
    <n v="5"/>
    <n v="4"/>
    <n v="0"/>
    <n v="3"/>
    <n v="2"/>
    <n v="10"/>
    <n v="2.3025850929999998"/>
  </r>
  <r>
    <x v="2"/>
    <n v="3"/>
    <n v="0"/>
    <n v="1"/>
    <s v="MIN"/>
    <x v="1"/>
    <n v="38.75"/>
    <n v="6"/>
    <n v="17"/>
    <n v="3"/>
    <n v="7"/>
    <n v="0"/>
    <n v="0"/>
    <n v="3"/>
    <n v="1"/>
    <n v="5"/>
    <n v="0"/>
    <n v="0"/>
    <n v="1"/>
    <n v="1"/>
    <n v="15"/>
    <n v="2.7080502009999998"/>
  </r>
  <r>
    <x v="16"/>
    <n v="2"/>
    <n v="1"/>
    <n v="0"/>
    <s v="SAS"/>
    <x v="0"/>
    <n v="25.85"/>
    <n v="8"/>
    <n v="20"/>
    <n v="3"/>
    <n v="8"/>
    <n v="0"/>
    <n v="0"/>
    <n v="0"/>
    <n v="2"/>
    <n v="4"/>
    <n v="1"/>
    <n v="0"/>
    <n v="1"/>
    <n v="4"/>
    <n v="19"/>
    <n v="2.9444389790000001"/>
  </r>
  <r>
    <x v="11"/>
    <n v="3"/>
    <n v="0"/>
    <n v="1"/>
    <s v="TOR"/>
    <x v="0"/>
    <n v="34.200000000000003"/>
    <n v="3"/>
    <n v="7"/>
    <n v="1"/>
    <n v="3"/>
    <n v="2"/>
    <n v="2"/>
    <n v="2"/>
    <n v="5"/>
    <n v="5"/>
    <n v="0"/>
    <n v="2"/>
    <n v="2"/>
    <n v="3"/>
    <n v="9"/>
    <n v="2.1972245770000001"/>
  </r>
  <r>
    <x v="3"/>
    <n v="2"/>
    <n v="1"/>
    <n v="0"/>
    <s v="NYK"/>
    <x v="0"/>
    <n v="24.7"/>
    <n v="5"/>
    <n v="9"/>
    <n v="3"/>
    <n v="5"/>
    <n v="0"/>
    <n v="0"/>
    <n v="0"/>
    <n v="0"/>
    <n v="2"/>
    <n v="1"/>
    <n v="0"/>
    <n v="1"/>
    <n v="1"/>
    <n v="13"/>
    <n v="2.5649493570000002"/>
  </r>
  <r>
    <x v="21"/>
    <n v="1"/>
    <n v="0"/>
    <n v="0"/>
    <s v="DEN"/>
    <x v="1"/>
    <n v="26.48"/>
    <n v="3"/>
    <n v="5"/>
    <n v="2"/>
    <n v="4"/>
    <n v="0"/>
    <n v="0"/>
    <n v="0"/>
    <n v="1"/>
    <n v="7"/>
    <n v="0"/>
    <n v="0"/>
    <n v="0"/>
    <n v="3"/>
    <n v="8"/>
    <n v="2.0794415420000001"/>
  </r>
  <r>
    <x v="9"/>
    <n v="1"/>
    <n v="0"/>
    <n v="0"/>
    <s v="LAL"/>
    <x v="1"/>
    <n v="26.5"/>
    <n v="4"/>
    <n v="8"/>
    <n v="3"/>
    <n v="4"/>
    <n v="0"/>
    <n v="0"/>
    <n v="3"/>
    <n v="2"/>
    <n v="2"/>
    <n v="0"/>
    <n v="0"/>
    <n v="1"/>
    <n v="1"/>
    <n v="11"/>
    <n v="2.397895273"/>
  </r>
  <r>
    <x v="19"/>
    <n v="1"/>
    <n v="0"/>
    <n v="0"/>
    <s v="MIL"/>
    <x v="1"/>
    <n v="28.52"/>
    <n v="5"/>
    <n v="12"/>
    <n v="0"/>
    <n v="5"/>
    <n v="3"/>
    <n v="3"/>
    <n v="0"/>
    <n v="1"/>
    <n v="3"/>
    <n v="1"/>
    <n v="0"/>
    <n v="0"/>
    <n v="1"/>
    <n v="13"/>
    <n v="2.5649493570000002"/>
  </r>
  <r>
    <x v="26"/>
    <n v="3"/>
    <n v="0"/>
    <n v="1"/>
    <s v="MIA"/>
    <x v="0"/>
    <n v="28.6"/>
    <n v="4"/>
    <n v="13"/>
    <n v="4"/>
    <n v="7"/>
    <n v="2"/>
    <n v="2"/>
    <n v="1"/>
    <n v="8"/>
    <n v="2"/>
    <n v="0"/>
    <n v="0"/>
    <n v="1"/>
    <n v="1"/>
    <n v="14"/>
    <n v="2.63905733"/>
  </r>
  <r>
    <x v="1"/>
    <n v="3"/>
    <n v="0"/>
    <n v="1"/>
    <s v="BRK"/>
    <x v="0"/>
    <n v="29.07"/>
    <n v="4"/>
    <n v="8"/>
    <n v="1"/>
    <n v="5"/>
    <n v="1"/>
    <n v="2"/>
    <n v="0"/>
    <n v="1"/>
    <n v="3"/>
    <n v="2"/>
    <n v="2"/>
    <n v="1"/>
    <n v="2"/>
    <n v="10"/>
    <n v="2.3025850929999998"/>
  </r>
  <r>
    <x v="26"/>
    <n v="3"/>
    <n v="0"/>
    <n v="1"/>
    <s v="MIA"/>
    <x v="0"/>
    <n v="25.72"/>
    <n v="5"/>
    <n v="9"/>
    <n v="4"/>
    <n v="7"/>
    <n v="0"/>
    <n v="1"/>
    <n v="0"/>
    <n v="1"/>
    <n v="1"/>
    <n v="0"/>
    <n v="0"/>
    <n v="0"/>
    <n v="2"/>
    <n v="14"/>
    <n v="2.63905733"/>
  </r>
  <r>
    <x v="7"/>
    <n v="1"/>
    <n v="0"/>
    <n v="0"/>
    <s v="BOS"/>
    <x v="1"/>
    <n v="28.68"/>
    <n v="4"/>
    <n v="10"/>
    <n v="0"/>
    <n v="3"/>
    <n v="5"/>
    <n v="6"/>
    <n v="0"/>
    <n v="6"/>
    <n v="3"/>
    <n v="0"/>
    <n v="0"/>
    <n v="1"/>
    <n v="2"/>
    <n v="13"/>
    <n v="2.5649493570000002"/>
  </r>
  <r>
    <x v="3"/>
    <n v="2"/>
    <n v="1"/>
    <n v="0"/>
    <s v="NYK"/>
    <x v="0"/>
    <n v="33.979999999999997"/>
    <n v="4"/>
    <n v="11"/>
    <n v="2"/>
    <n v="6"/>
    <n v="0"/>
    <n v="0"/>
    <n v="3"/>
    <n v="5"/>
    <n v="2"/>
    <n v="2"/>
    <n v="0"/>
    <n v="0"/>
    <n v="4"/>
    <n v="10"/>
    <n v="2.3025850929999998"/>
  </r>
  <r>
    <x v="21"/>
    <n v="1"/>
    <n v="0"/>
    <n v="0"/>
    <s v="DEN"/>
    <x v="1"/>
    <n v="30.85"/>
    <n v="6"/>
    <n v="12"/>
    <n v="2"/>
    <n v="7"/>
    <n v="2"/>
    <n v="2"/>
    <n v="0"/>
    <n v="4"/>
    <n v="4"/>
    <n v="0"/>
    <n v="0"/>
    <n v="4"/>
    <n v="2"/>
    <n v="16"/>
    <n v="2.7725887220000001"/>
  </r>
  <r>
    <x v="25"/>
    <n v="2"/>
    <n v="1"/>
    <n v="0"/>
    <s v="OKC"/>
    <x v="0"/>
    <n v="23.75"/>
    <n v="2"/>
    <n v="7"/>
    <n v="2"/>
    <n v="5"/>
    <n v="0"/>
    <n v="0"/>
    <n v="1"/>
    <n v="4"/>
    <n v="3"/>
    <n v="3"/>
    <n v="1"/>
    <n v="0"/>
    <n v="1"/>
    <n v="6"/>
    <n v="1.791759469"/>
  </r>
  <r>
    <x v="18"/>
    <n v="1"/>
    <n v="0"/>
    <n v="0"/>
    <s v="CHO"/>
    <x v="1"/>
    <n v="28.2"/>
    <n v="4"/>
    <n v="8"/>
    <n v="1"/>
    <n v="3"/>
    <n v="0"/>
    <n v="0"/>
    <n v="1"/>
    <n v="4"/>
    <n v="4"/>
    <n v="1"/>
    <n v="0"/>
    <n v="0"/>
    <n v="4"/>
    <n v="9"/>
    <n v="2.1972245770000001"/>
  </r>
  <r>
    <x v="16"/>
    <n v="2"/>
    <n v="1"/>
    <n v="0"/>
    <s v="SAS"/>
    <x v="0"/>
    <n v="32.85"/>
    <n v="0"/>
    <n v="3"/>
    <n v="0"/>
    <n v="2"/>
    <n v="4"/>
    <n v="6"/>
    <n v="1"/>
    <n v="7"/>
    <n v="5"/>
    <n v="3"/>
    <n v="0"/>
    <n v="1"/>
    <n v="1"/>
    <n v="4"/>
    <n v="1.386294361"/>
  </r>
  <r>
    <x v="21"/>
    <n v="1"/>
    <n v="0"/>
    <n v="0"/>
    <s v="DEN"/>
    <x v="1"/>
    <n v="24.13"/>
    <n v="3"/>
    <n v="7"/>
    <n v="1"/>
    <n v="2"/>
    <n v="2"/>
    <n v="2"/>
    <n v="0"/>
    <n v="3"/>
    <n v="3"/>
    <n v="1"/>
    <n v="0"/>
    <n v="0"/>
    <n v="1"/>
    <n v="9"/>
    <n v="2.1972245770000001"/>
  </r>
  <r>
    <x v="11"/>
    <n v="3"/>
    <n v="0"/>
    <n v="1"/>
    <s v="TOR"/>
    <x v="0"/>
    <n v="24.78"/>
    <n v="4"/>
    <n v="8"/>
    <n v="2"/>
    <n v="5"/>
    <n v="0"/>
    <n v="0"/>
    <n v="0"/>
    <n v="3"/>
    <n v="1"/>
    <n v="2"/>
    <n v="0"/>
    <n v="0"/>
    <n v="2"/>
    <n v="10"/>
    <n v="2.3025850929999998"/>
  </r>
  <r>
    <x v="19"/>
    <n v="1"/>
    <n v="0"/>
    <n v="0"/>
    <s v="MIL"/>
    <x v="1"/>
    <n v="34.82"/>
    <n v="4"/>
    <n v="16"/>
    <n v="0"/>
    <n v="6"/>
    <n v="2"/>
    <n v="2"/>
    <n v="1"/>
    <n v="7"/>
    <n v="10"/>
    <n v="2"/>
    <n v="2"/>
    <n v="3"/>
    <n v="5"/>
    <n v="10"/>
    <n v="2.3025850929999998"/>
  </r>
  <r>
    <x v="4"/>
    <n v="2"/>
    <n v="1"/>
    <n v="0"/>
    <s v="CHI"/>
    <x v="0"/>
    <n v="19.420000000000002"/>
    <n v="3"/>
    <n v="7"/>
    <n v="1"/>
    <n v="3"/>
    <n v="2"/>
    <n v="3"/>
    <n v="1"/>
    <n v="2"/>
    <n v="4"/>
    <n v="0"/>
    <n v="0"/>
    <n v="0"/>
    <n v="1"/>
    <n v="9"/>
    <n v="2.1972245770000001"/>
  </r>
  <r>
    <x v="2"/>
    <n v="3"/>
    <n v="0"/>
    <n v="1"/>
    <s v="MIN"/>
    <x v="1"/>
    <n v="35.5"/>
    <n v="3"/>
    <n v="10"/>
    <n v="0"/>
    <n v="0"/>
    <n v="0"/>
    <n v="0"/>
    <n v="4"/>
    <n v="5"/>
    <n v="3"/>
    <n v="1"/>
    <n v="3"/>
    <n v="0"/>
    <n v="3"/>
    <n v="6"/>
    <n v="1.791759469"/>
  </r>
  <r>
    <x v="21"/>
    <n v="1"/>
    <n v="0"/>
    <n v="0"/>
    <s v="DEN"/>
    <x v="1"/>
    <n v="15.65"/>
    <n v="4"/>
    <n v="9"/>
    <n v="1"/>
    <n v="3"/>
    <n v="0"/>
    <n v="0"/>
    <n v="1"/>
    <n v="6"/>
    <n v="1"/>
    <n v="1"/>
    <n v="0"/>
    <n v="0"/>
    <n v="0"/>
    <n v="9"/>
    <n v="2.1972245770000001"/>
  </r>
  <r>
    <x v="18"/>
    <n v="1"/>
    <n v="0"/>
    <n v="0"/>
    <s v="CHO"/>
    <x v="1"/>
    <n v="24.82"/>
    <n v="2"/>
    <n v="6"/>
    <n v="2"/>
    <n v="6"/>
    <n v="0"/>
    <n v="0"/>
    <n v="1"/>
    <n v="2"/>
    <n v="3"/>
    <n v="3"/>
    <n v="0"/>
    <n v="0"/>
    <n v="2"/>
    <n v="6"/>
    <n v="1.791759469"/>
  </r>
  <r>
    <x v="4"/>
    <n v="2"/>
    <n v="1"/>
    <n v="0"/>
    <s v="CHI"/>
    <x v="0"/>
    <n v="25.62"/>
    <n v="6"/>
    <n v="12"/>
    <n v="3"/>
    <n v="7"/>
    <n v="0"/>
    <n v="0"/>
    <n v="0"/>
    <n v="5"/>
    <n v="1"/>
    <n v="1"/>
    <n v="0"/>
    <n v="4"/>
    <n v="0"/>
    <n v="15"/>
    <n v="2.7080502009999998"/>
  </r>
  <r>
    <x v="25"/>
    <n v="2"/>
    <n v="1"/>
    <n v="0"/>
    <s v="OKC"/>
    <x v="0"/>
    <n v="20.23"/>
    <n v="2"/>
    <n v="7"/>
    <n v="0"/>
    <n v="4"/>
    <n v="3"/>
    <n v="3"/>
    <n v="2"/>
    <n v="0"/>
    <n v="4"/>
    <n v="0"/>
    <n v="2"/>
    <n v="0"/>
    <n v="1"/>
    <n v="7"/>
    <n v="1.9459101489999999"/>
  </r>
  <r>
    <x v="11"/>
    <n v="3"/>
    <n v="0"/>
    <n v="1"/>
    <s v="TOR"/>
    <x v="0"/>
    <n v="23.47"/>
    <n v="5"/>
    <n v="11"/>
    <n v="1"/>
    <n v="4"/>
    <n v="4"/>
    <n v="4"/>
    <n v="1"/>
    <n v="5"/>
    <n v="0"/>
    <n v="0"/>
    <n v="0"/>
    <n v="3"/>
    <n v="1"/>
    <n v="15"/>
    <n v="2.7080502009999998"/>
  </r>
  <r>
    <x v="0"/>
    <n v="3"/>
    <n v="0"/>
    <n v="1"/>
    <s v="ORL"/>
    <x v="0"/>
    <n v="30.73"/>
    <n v="5"/>
    <n v="12"/>
    <n v="2"/>
    <n v="7"/>
    <n v="0"/>
    <n v="0"/>
    <n v="1"/>
    <n v="2"/>
    <n v="2"/>
    <n v="0"/>
    <n v="1"/>
    <n v="1"/>
    <n v="0"/>
    <n v="12"/>
    <n v="2.4849066500000001"/>
  </r>
  <r>
    <x v="24"/>
    <n v="3"/>
    <n v="0"/>
    <n v="1"/>
    <s v="DAL"/>
    <x v="1"/>
    <n v="23.23"/>
    <n v="5"/>
    <n v="8"/>
    <n v="2"/>
    <n v="4"/>
    <n v="0"/>
    <n v="0"/>
    <n v="2"/>
    <n v="4"/>
    <n v="2"/>
    <n v="1"/>
    <n v="0"/>
    <n v="3"/>
    <n v="6"/>
    <n v="12"/>
    <n v="2.4849066500000001"/>
  </r>
  <r>
    <x v="9"/>
    <n v="1"/>
    <n v="0"/>
    <n v="0"/>
    <s v="LAL"/>
    <x v="1"/>
    <n v="27.05"/>
    <n v="3"/>
    <n v="4"/>
    <n v="0"/>
    <n v="0"/>
    <n v="0"/>
    <n v="0"/>
    <n v="0"/>
    <n v="5"/>
    <n v="7"/>
    <n v="1"/>
    <n v="1"/>
    <n v="3"/>
    <n v="4"/>
    <n v="6"/>
    <n v="1.791759469"/>
  </r>
  <r>
    <x v="26"/>
    <n v="3"/>
    <n v="0"/>
    <n v="1"/>
    <s v="MIA"/>
    <x v="0"/>
    <n v="26.77"/>
    <n v="6"/>
    <n v="10"/>
    <n v="0"/>
    <n v="0"/>
    <n v="0"/>
    <n v="0"/>
    <n v="0"/>
    <n v="2"/>
    <n v="0"/>
    <n v="0"/>
    <n v="0"/>
    <n v="0"/>
    <n v="1"/>
    <n v="12"/>
    <n v="2.4849066500000001"/>
  </r>
  <r>
    <x v="9"/>
    <n v="1"/>
    <n v="0"/>
    <n v="0"/>
    <s v="LAL"/>
    <x v="1"/>
    <n v="19.079999999999998"/>
    <n v="5"/>
    <n v="11"/>
    <n v="1"/>
    <n v="2"/>
    <n v="2"/>
    <n v="3"/>
    <n v="1"/>
    <n v="0"/>
    <n v="1"/>
    <n v="2"/>
    <n v="0"/>
    <n v="2"/>
    <n v="2"/>
    <n v="13"/>
    <n v="2.5649493570000002"/>
  </r>
  <r>
    <x v="5"/>
    <n v="1"/>
    <n v="0"/>
    <n v="0"/>
    <s v="NOP"/>
    <x v="1"/>
    <n v="12.23"/>
    <n v="3"/>
    <n v="5"/>
    <n v="0"/>
    <n v="0"/>
    <n v="2"/>
    <n v="2"/>
    <n v="1"/>
    <n v="5"/>
    <n v="0"/>
    <n v="0"/>
    <n v="0"/>
    <n v="0"/>
    <n v="1"/>
    <n v="8"/>
    <n v="2.0794415420000001"/>
  </r>
  <r>
    <x v="24"/>
    <n v="3"/>
    <n v="0"/>
    <n v="1"/>
    <s v="DAL"/>
    <x v="1"/>
    <n v="5.95"/>
    <n v="2"/>
    <n v="4"/>
    <n v="2"/>
    <n v="3"/>
    <n v="2"/>
    <n v="2"/>
    <n v="1"/>
    <n v="0"/>
    <n v="1"/>
    <n v="0"/>
    <n v="0"/>
    <n v="0"/>
    <n v="0"/>
    <n v="8"/>
    <n v="2.0794415420000001"/>
  </r>
  <r>
    <x v="26"/>
    <n v="3"/>
    <n v="0"/>
    <n v="1"/>
    <s v="MIA"/>
    <x v="0"/>
    <n v="14.92"/>
    <n v="3"/>
    <n v="3"/>
    <n v="0"/>
    <n v="0"/>
    <n v="0"/>
    <n v="0"/>
    <n v="2"/>
    <n v="0"/>
    <n v="1"/>
    <n v="0"/>
    <n v="0"/>
    <n v="0"/>
    <n v="0"/>
    <n v="6"/>
    <n v="1.791759469"/>
  </r>
  <r>
    <x v="12"/>
    <n v="2"/>
    <n v="1"/>
    <n v="0"/>
    <s v="UTA"/>
    <x v="0"/>
    <n v="25.02"/>
    <n v="2"/>
    <n v="9"/>
    <n v="2"/>
    <n v="6"/>
    <n v="2"/>
    <n v="2"/>
    <n v="0"/>
    <n v="5"/>
    <n v="6"/>
    <n v="1"/>
    <n v="0"/>
    <n v="2"/>
    <n v="0"/>
    <n v="8"/>
    <n v="2.0794415420000001"/>
  </r>
  <r>
    <x v="5"/>
    <n v="1"/>
    <n v="0"/>
    <n v="0"/>
    <s v="NOP"/>
    <x v="1"/>
    <n v="28.45"/>
    <n v="6"/>
    <n v="14"/>
    <n v="3"/>
    <n v="10"/>
    <n v="1"/>
    <n v="2"/>
    <n v="0"/>
    <n v="5"/>
    <n v="2"/>
    <n v="0"/>
    <n v="1"/>
    <n v="3"/>
    <n v="4"/>
    <n v="16"/>
    <n v="2.7725887220000001"/>
  </r>
  <r>
    <x v="19"/>
    <n v="1"/>
    <n v="0"/>
    <n v="0"/>
    <s v="MIL"/>
    <x v="1"/>
    <n v="29.6"/>
    <n v="4"/>
    <n v="6"/>
    <n v="1"/>
    <n v="3"/>
    <n v="1"/>
    <n v="1"/>
    <n v="0"/>
    <n v="0"/>
    <n v="3"/>
    <n v="0"/>
    <n v="1"/>
    <n v="2"/>
    <n v="3"/>
    <n v="10"/>
    <n v="2.3025850929999998"/>
  </r>
  <r>
    <x v="3"/>
    <n v="2"/>
    <n v="1"/>
    <n v="0"/>
    <s v="NYK"/>
    <x v="0"/>
    <n v="13.4"/>
    <n v="4"/>
    <n v="6"/>
    <n v="1"/>
    <n v="2"/>
    <n v="0"/>
    <n v="0"/>
    <n v="0"/>
    <n v="1"/>
    <n v="3"/>
    <n v="0"/>
    <n v="0"/>
    <n v="2"/>
    <n v="0"/>
    <n v="9"/>
    <n v="2.1972245770000001"/>
  </r>
  <r>
    <x v="0"/>
    <n v="3"/>
    <n v="0"/>
    <n v="1"/>
    <s v="ORL"/>
    <x v="0"/>
    <n v="22.67"/>
    <n v="2"/>
    <n v="4"/>
    <n v="2"/>
    <n v="3"/>
    <n v="0"/>
    <n v="0"/>
    <n v="2"/>
    <n v="1"/>
    <n v="2"/>
    <n v="0"/>
    <n v="0"/>
    <n v="0"/>
    <n v="1"/>
    <n v="6"/>
    <n v="1.791759469"/>
  </r>
  <r>
    <x v="19"/>
    <n v="1"/>
    <n v="0"/>
    <n v="0"/>
    <s v="MIL"/>
    <x v="1"/>
    <n v="15.27"/>
    <n v="3"/>
    <n v="4"/>
    <n v="0"/>
    <n v="1"/>
    <n v="0"/>
    <n v="0"/>
    <n v="2"/>
    <n v="4"/>
    <n v="0"/>
    <n v="0"/>
    <n v="0"/>
    <n v="0"/>
    <n v="1"/>
    <n v="6"/>
    <n v="1.791759469"/>
  </r>
  <r>
    <x v="3"/>
    <n v="2"/>
    <n v="1"/>
    <n v="0"/>
    <s v="NYK"/>
    <x v="0"/>
    <n v="34.5"/>
    <n v="2"/>
    <n v="6"/>
    <n v="0"/>
    <n v="2"/>
    <n v="4"/>
    <n v="4"/>
    <n v="2"/>
    <n v="5"/>
    <n v="6"/>
    <n v="0"/>
    <n v="0"/>
    <n v="4"/>
    <n v="3"/>
    <n v="8"/>
    <n v="2.0794415420000001"/>
  </r>
  <r>
    <x v="2"/>
    <n v="3"/>
    <n v="0"/>
    <n v="1"/>
    <s v="MIN"/>
    <x v="1"/>
    <n v="38.119999999999997"/>
    <n v="3"/>
    <n v="12"/>
    <n v="1"/>
    <n v="5"/>
    <n v="5"/>
    <n v="6"/>
    <n v="2"/>
    <n v="7"/>
    <n v="0"/>
    <n v="3"/>
    <n v="0"/>
    <n v="3"/>
    <n v="4"/>
    <n v="12"/>
    <n v="2.4849066500000001"/>
  </r>
  <r>
    <x v="0"/>
    <n v="3"/>
    <n v="0"/>
    <n v="1"/>
    <s v="ORL"/>
    <x v="0"/>
    <n v="17.27"/>
    <n v="3"/>
    <n v="5"/>
    <n v="2"/>
    <n v="4"/>
    <n v="0"/>
    <n v="0"/>
    <n v="0"/>
    <n v="1"/>
    <n v="1"/>
    <n v="0"/>
    <n v="0"/>
    <n v="0"/>
    <n v="1"/>
    <n v="8"/>
    <n v="2.0794415420000001"/>
  </r>
  <r>
    <x v="16"/>
    <n v="2"/>
    <n v="1"/>
    <n v="0"/>
    <s v="SAS"/>
    <x v="0"/>
    <n v="16.03"/>
    <n v="3"/>
    <n v="6"/>
    <n v="1"/>
    <n v="3"/>
    <n v="0"/>
    <n v="0"/>
    <n v="0"/>
    <n v="1"/>
    <n v="5"/>
    <n v="0"/>
    <n v="0"/>
    <n v="0"/>
    <n v="4"/>
    <n v="7"/>
    <n v="1.9459101489999999"/>
  </r>
  <r>
    <x v="5"/>
    <n v="1"/>
    <n v="0"/>
    <n v="0"/>
    <s v="NOP"/>
    <x v="1"/>
    <n v="24.37"/>
    <n v="6"/>
    <n v="12"/>
    <n v="3"/>
    <n v="9"/>
    <n v="0"/>
    <n v="0"/>
    <n v="0"/>
    <n v="2"/>
    <n v="1"/>
    <n v="0"/>
    <n v="0"/>
    <n v="4"/>
    <n v="1"/>
    <n v="15"/>
    <n v="2.7080502009999998"/>
  </r>
  <r>
    <x v="29"/>
    <n v="1"/>
    <n v="0"/>
    <n v="0"/>
    <s v="MEM"/>
    <x v="1"/>
    <n v="29.35"/>
    <n v="2"/>
    <n v="6"/>
    <n v="2"/>
    <n v="5"/>
    <n v="0"/>
    <n v="1"/>
    <n v="0"/>
    <n v="2"/>
    <n v="6"/>
    <n v="0"/>
    <n v="0"/>
    <n v="0"/>
    <n v="3"/>
    <n v="6"/>
    <n v="1.791759469"/>
  </r>
  <r>
    <x v="11"/>
    <n v="3"/>
    <n v="0"/>
    <n v="1"/>
    <s v="TOR"/>
    <x v="0"/>
    <n v="22.73"/>
    <n v="3"/>
    <n v="6"/>
    <n v="1"/>
    <n v="3"/>
    <n v="2"/>
    <n v="2"/>
    <n v="1"/>
    <n v="1"/>
    <n v="1"/>
    <n v="0"/>
    <n v="0"/>
    <n v="1"/>
    <n v="3"/>
    <n v="9"/>
    <n v="2.1972245770000001"/>
  </r>
  <r>
    <x v="16"/>
    <n v="2"/>
    <n v="1"/>
    <n v="0"/>
    <s v="SAS"/>
    <x v="0"/>
    <n v="7.2"/>
    <n v="2"/>
    <n v="2"/>
    <n v="0"/>
    <n v="0"/>
    <n v="0"/>
    <n v="0"/>
    <n v="0"/>
    <n v="4"/>
    <n v="1"/>
    <n v="0"/>
    <n v="0"/>
    <n v="0"/>
    <n v="0"/>
    <n v="4"/>
    <n v="1.386294361"/>
  </r>
  <r>
    <x v="18"/>
    <n v="1"/>
    <n v="0"/>
    <n v="0"/>
    <s v="CHO"/>
    <x v="1"/>
    <n v="6.38"/>
    <n v="2"/>
    <n v="4"/>
    <n v="2"/>
    <n v="3"/>
    <n v="0"/>
    <n v="0"/>
    <n v="0"/>
    <n v="0"/>
    <n v="1"/>
    <n v="1"/>
    <n v="0"/>
    <n v="0"/>
    <n v="1"/>
    <n v="6"/>
    <n v="1.791759469"/>
  </r>
  <r>
    <x v="11"/>
    <n v="3"/>
    <n v="0"/>
    <n v="1"/>
    <s v="TOR"/>
    <x v="0"/>
    <n v="16.25"/>
    <n v="3"/>
    <n v="5"/>
    <n v="0"/>
    <n v="1"/>
    <n v="1"/>
    <n v="2"/>
    <n v="2"/>
    <n v="0"/>
    <n v="1"/>
    <n v="0"/>
    <n v="0"/>
    <n v="0"/>
    <n v="3"/>
    <n v="7"/>
    <n v="1.9459101489999999"/>
  </r>
  <r>
    <x v="9"/>
    <n v="1"/>
    <n v="0"/>
    <n v="0"/>
    <s v="LAL"/>
    <x v="1"/>
    <n v="30.62"/>
    <n v="3"/>
    <n v="10"/>
    <n v="3"/>
    <n v="7"/>
    <n v="2"/>
    <n v="2"/>
    <n v="1"/>
    <n v="4"/>
    <n v="1"/>
    <n v="0"/>
    <n v="1"/>
    <n v="3"/>
    <n v="1"/>
    <n v="11"/>
    <n v="2.397895273"/>
  </r>
  <r>
    <x v="7"/>
    <n v="1"/>
    <n v="0"/>
    <n v="0"/>
    <s v="BOS"/>
    <x v="1"/>
    <n v="22.2"/>
    <n v="4"/>
    <n v="10"/>
    <n v="0"/>
    <n v="5"/>
    <n v="1"/>
    <n v="1"/>
    <n v="3"/>
    <n v="1"/>
    <n v="1"/>
    <n v="1"/>
    <n v="0"/>
    <n v="1"/>
    <n v="4"/>
    <n v="9"/>
    <n v="2.1972245770000001"/>
  </r>
  <r>
    <x v="0"/>
    <n v="3"/>
    <n v="0"/>
    <n v="1"/>
    <s v="ORL"/>
    <x v="0"/>
    <n v="11.18"/>
    <n v="3"/>
    <n v="3"/>
    <n v="0"/>
    <n v="0"/>
    <n v="1"/>
    <n v="2"/>
    <n v="0"/>
    <n v="3"/>
    <n v="1"/>
    <n v="0"/>
    <n v="0"/>
    <n v="1"/>
    <n v="3"/>
    <n v="7"/>
    <n v="1.9459101489999999"/>
  </r>
  <r>
    <x v="5"/>
    <n v="1"/>
    <n v="0"/>
    <n v="0"/>
    <s v="NOP"/>
    <x v="1"/>
    <n v="10.82"/>
    <n v="2"/>
    <n v="2"/>
    <n v="0"/>
    <n v="0"/>
    <n v="0"/>
    <n v="0"/>
    <n v="1"/>
    <n v="1"/>
    <n v="2"/>
    <n v="1"/>
    <n v="0"/>
    <n v="1"/>
    <n v="2"/>
    <n v="4"/>
    <n v="1.386294361"/>
  </r>
  <r>
    <x v="25"/>
    <n v="2"/>
    <n v="1"/>
    <n v="0"/>
    <s v="OKC"/>
    <x v="0"/>
    <n v="9.3800000000000008"/>
    <n v="3"/>
    <n v="4"/>
    <n v="1"/>
    <n v="2"/>
    <n v="0"/>
    <n v="0"/>
    <n v="0"/>
    <n v="2"/>
    <n v="0"/>
    <n v="0"/>
    <n v="0"/>
    <n v="1"/>
    <n v="0"/>
    <n v="7"/>
    <n v="1.9459101489999999"/>
  </r>
  <r>
    <x v="11"/>
    <n v="3"/>
    <n v="0"/>
    <n v="1"/>
    <s v="TOR"/>
    <x v="0"/>
    <n v="19.43"/>
    <n v="2"/>
    <n v="4"/>
    <n v="2"/>
    <n v="4"/>
    <n v="0"/>
    <n v="0"/>
    <n v="0"/>
    <n v="4"/>
    <n v="1"/>
    <n v="1"/>
    <n v="0"/>
    <n v="1"/>
    <n v="3"/>
    <n v="6"/>
    <n v="1.791759469"/>
  </r>
  <r>
    <x v="5"/>
    <n v="1"/>
    <n v="0"/>
    <n v="0"/>
    <s v="NOP"/>
    <x v="1"/>
    <n v="8.7200000000000006"/>
    <n v="1"/>
    <n v="2"/>
    <n v="1"/>
    <n v="2"/>
    <n v="1"/>
    <n v="1"/>
    <n v="0"/>
    <n v="1"/>
    <n v="2"/>
    <n v="0"/>
    <n v="0"/>
    <n v="0"/>
    <n v="0"/>
    <n v="4"/>
    <n v="1.386294361"/>
  </r>
  <r>
    <x v="25"/>
    <n v="2"/>
    <n v="1"/>
    <n v="0"/>
    <s v="OKC"/>
    <x v="0"/>
    <n v="21.6"/>
    <n v="2"/>
    <n v="4"/>
    <n v="1"/>
    <n v="3"/>
    <n v="0"/>
    <n v="0"/>
    <n v="0"/>
    <n v="3"/>
    <n v="1"/>
    <n v="0"/>
    <n v="0"/>
    <n v="0"/>
    <n v="0"/>
    <n v="5"/>
    <n v="1.609437912"/>
  </r>
  <r>
    <x v="12"/>
    <n v="2"/>
    <n v="1"/>
    <n v="0"/>
    <s v="UTA"/>
    <x v="0"/>
    <n v="24.07"/>
    <n v="1"/>
    <n v="2"/>
    <n v="1"/>
    <n v="1"/>
    <n v="0"/>
    <n v="0"/>
    <n v="1"/>
    <n v="2"/>
    <n v="1"/>
    <n v="1"/>
    <n v="1"/>
    <n v="1"/>
    <n v="1"/>
    <n v="3"/>
    <n v="1.0986122890000001"/>
  </r>
  <r>
    <x v="1"/>
    <n v="3"/>
    <n v="0"/>
    <n v="1"/>
    <s v="BRK"/>
    <x v="0"/>
    <n v="33.07"/>
    <n v="3"/>
    <n v="7"/>
    <n v="0"/>
    <n v="0"/>
    <n v="0"/>
    <n v="0"/>
    <n v="1"/>
    <n v="8"/>
    <n v="1"/>
    <n v="0"/>
    <n v="0"/>
    <n v="1"/>
    <n v="2"/>
    <n v="6"/>
    <n v="1.791759469"/>
  </r>
  <r>
    <x v="16"/>
    <n v="2"/>
    <n v="1"/>
    <n v="0"/>
    <s v="SAS"/>
    <x v="0"/>
    <n v="10.43"/>
    <n v="2"/>
    <n v="3"/>
    <n v="0"/>
    <n v="1"/>
    <n v="0"/>
    <n v="1"/>
    <n v="2"/>
    <n v="1"/>
    <n v="1"/>
    <n v="0"/>
    <n v="0"/>
    <n v="0"/>
    <n v="1"/>
    <n v="4"/>
    <n v="1.386294361"/>
  </r>
  <r>
    <x v="29"/>
    <n v="1"/>
    <n v="0"/>
    <n v="0"/>
    <s v="MEM"/>
    <x v="1"/>
    <n v="23.1"/>
    <n v="3"/>
    <n v="6"/>
    <n v="2"/>
    <n v="3"/>
    <n v="0"/>
    <n v="0"/>
    <n v="1"/>
    <n v="1"/>
    <n v="0"/>
    <n v="1"/>
    <n v="0"/>
    <n v="2"/>
    <n v="2"/>
    <n v="8"/>
    <n v="2.0794415420000001"/>
  </r>
  <r>
    <x v="25"/>
    <n v="2"/>
    <n v="1"/>
    <n v="0"/>
    <s v="OKC"/>
    <x v="0"/>
    <n v="20.420000000000002"/>
    <n v="2"/>
    <n v="3"/>
    <n v="0"/>
    <n v="0"/>
    <n v="4"/>
    <n v="8"/>
    <n v="1"/>
    <n v="5"/>
    <n v="2"/>
    <n v="1"/>
    <n v="2"/>
    <n v="5"/>
    <n v="5"/>
    <n v="8"/>
    <n v="2.0794415420000001"/>
  </r>
  <r>
    <x v="7"/>
    <n v="1"/>
    <n v="0"/>
    <n v="0"/>
    <s v="BOS"/>
    <x v="1"/>
    <n v="25.7"/>
    <n v="2"/>
    <n v="5"/>
    <n v="1"/>
    <n v="4"/>
    <n v="0"/>
    <n v="0"/>
    <n v="1"/>
    <n v="0"/>
    <n v="1"/>
    <n v="1"/>
    <n v="1"/>
    <n v="1"/>
    <n v="1"/>
    <n v="5"/>
    <n v="1.609437912"/>
  </r>
  <r>
    <x v="4"/>
    <n v="2"/>
    <n v="1"/>
    <n v="0"/>
    <s v="CHI"/>
    <x v="0"/>
    <n v="21.1"/>
    <n v="3"/>
    <n v="7"/>
    <n v="1"/>
    <n v="2"/>
    <n v="0"/>
    <n v="0"/>
    <n v="1"/>
    <n v="0"/>
    <n v="1"/>
    <n v="0"/>
    <n v="0"/>
    <n v="0"/>
    <n v="2"/>
    <n v="7"/>
    <n v="1.9459101489999999"/>
  </r>
  <r>
    <x v="24"/>
    <n v="3"/>
    <n v="0"/>
    <n v="1"/>
    <s v="DAL"/>
    <x v="1"/>
    <n v="22.72"/>
    <n v="3"/>
    <n v="8"/>
    <n v="1"/>
    <n v="4"/>
    <n v="0"/>
    <n v="0"/>
    <n v="0"/>
    <n v="2"/>
    <n v="1"/>
    <n v="1"/>
    <n v="0"/>
    <n v="0"/>
    <n v="3"/>
    <n v="7"/>
    <n v="1.9459101489999999"/>
  </r>
  <r>
    <x v="24"/>
    <n v="3"/>
    <n v="0"/>
    <n v="1"/>
    <s v="DAL"/>
    <x v="1"/>
    <n v="37.1"/>
    <n v="7"/>
    <n v="22"/>
    <n v="1"/>
    <n v="5"/>
    <n v="4"/>
    <n v="8"/>
    <n v="0"/>
    <n v="5"/>
    <n v="6"/>
    <n v="0"/>
    <n v="0"/>
    <n v="6"/>
    <n v="2"/>
    <n v="19"/>
    <n v="2.9444389790000001"/>
  </r>
  <r>
    <x v="4"/>
    <n v="2"/>
    <n v="1"/>
    <n v="0"/>
    <s v="CHI"/>
    <x v="0"/>
    <n v="14.23"/>
    <n v="1"/>
    <n v="3"/>
    <n v="1"/>
    <n v="2"/>
    <n v="0"/>
    <n v="0"/>
    <n v="1"/>
    <n v="2"/>
    <n v="2"/>
    <n v="1"/>
    <n v="0"/>
    <n v="1"/>
    <n v="1"/>
    <n v="3"/>
    <n v="1.0986122890000001"/>
  </r>
  <r>
    <x v="18"/>
    <n v="1"/>
    <n v="0"/>
    <n v="0"/>
    <s v="CHO"/>
    <x v="1"/>
    <n v="13.82"/>
    <n v="3"/>
    <n v="7"/>
    <n v="0"/>
    <n v="4"/>
    <n v="0"/>
    <n v="0"/>
    <n v="1"/>
    <n v="3"/>
    <n v="1"/>
    <n v="0"/>
    <n v="0"/>
    <n v="1"/>
    <n v="0"/>
    <n v="6"/>
    <n v="1.791759469"/>
  </r>
  <r>
    <x v="18"/>
    <n v="1"/>
    <n v="0"/>
    <n v="0"/>
    <s v="CHO"/>
    <x v="1"/>
    <n v="26.22"/>
    <n v="3"/>
    <n v="7"/>
    <n v="0"/>
    <n v="2"/>
    <n v="0"/>
    <n v="0"/>
    <n v="2"/>
    <n v="3"/>
    <n v="5"/>
    <n v="0"/>
    <n v="0"/>
    <n v="4"/>
    <n v="2"/>
    <n v="6"/>
    <n v="1.791759469"/>
  </r>
  <r>
    <x v="12"/>
    <n v="2"/>
    <n v="1"/>
    <n v="0"/>
    <s v="UTA"/>
    <x v="0"/>
    <n v="23.83"/>
    <n v="3"/>
    <n v="10"/>
    <n v="3"/>
    <n v="9"/>
    <n v="2"/>
    <n v="5"/>
    <n v="1"/>
    <n v="2"/>
    <n v="0"/>
    <n v="0"/>
    <n v="0"/>
    <n v="2"/>
    <n v="0"/>
    <n v="11"/>
    <n v="2.397895273"/>
  </r>
  <r>
    <x v="24"/>
    <n v="3"/>
    <n v="0"/>
    <n v="1"/>
    <s v="DAL"/>
    <x v="1"/>
    <n v="19.7"/>
    <n v="2"/>
    <n v="9"/>
    <n v="2"/>
    <n v="4"/>
    <n v="0"/>
    <n v="0"/>
    <n v="2"/>
    <n v="1"/>
    <n v="2"/>
    <n v="0"/>
    <n v="0"/>
    <n v="0"/>
    <n v="1"/>
    <n v="6"/>
    <n v="1.791759469"/>
  </r>
  <r>
    <x v="24"/>
    <n v="3"/>
    <n v="0"/>
    <n v="1"/>
    <s v="DAL"/>
    <x v="1"/>
    <n v="6.8"/>
    <n v="1"/>
    <n v="2"/>
    <n v="1"/>
    <n v="2"/>
    <n v="0"/>
    <n v="0"/>
    <n v="0"/>
    <n v="2"/>
    <n v="1"/>
    <n v="0"/>
    <n v="1"/>
    <n v="1"/>
    <n v="0"/>
    <n v="3"/>
    <n v="1.0986122890000001"/>
  </r>
  <r>
    <x v="4"/>
    <n v="2"/>
    <n v="1"/>
    <n v="0"/>
    <s v="CHI"/>
    <x v="0"/>
    <n v="15.03"/>
    <n v="1"/>
    <n v="2"/>
    <n v="0"/>
    <n v="0"/>
    <n v="0"/>
    <n v="0"/>
    <n v="0"/>
    <n v="3"/>
    <n v="0"/>
    <n v="1"/>
    <n v="0"/>
    <n v="0"/>
    <n v="0"/>
    <n v="2"/>
    <n v="0.69314718099999995"/>
  </r>
  <r>
    <x v="7"/>
    <n v="1"/>
    <n v="0"/>
    <n v="0"/>
    <s v="BOS"/>
    <x v="1"/>
    <n v="30.58"/>
    <n v="2"/>
    <n v="7"/>
    <n v="1"/>
    <n v="3"/>
    <n v="0"/>
    <n v="0"/>
    <n v="3"/>
    <n v="0"/>
    <n v="2"/>
    <n v="0"/>
    <n v="0"/>
    <n v="0"/>
    <n v="4"/>
    <n v="5"/>
    <n v="1.609437912"/>
  </r>
  <r>
    <x v="18"/>
    <n v="1"/>
    <n v="0"/>
    <n v="0"/>
    <s v="CHO"/>
    <x v="1"/>
    <n v="17.57"/>
    <n v="1"/>
    <n v="6"/>
    <n v="0"/>
    <n v="1"/>
    <n v="4"/>
    <n v="4"/>
    <n v="4"/>
    <n v="0"/>
    <n v="0"/>
    <n v="0"/>
    <n v="0"/>
    <n v="1"/>
    <n v="3"/>
    <n v="6"/>
    <n v="1.791759469"/>
  </r>
  <r>
    <x v="29"/>
    <n v="1"/>
    <n v="0"/>
    <n v="0"/>
    <s v="MEM"/>
    <x v="1"/>
    <n v="3.67"/>
    <n v="1"/>
    <n v="1"/>
    <n v="1"/>
    <n v="1"/>
    <n v="0"/>
    <n v="0"/>
    <n v="0"/>
    <n v="0"/>
    <n v="0"/>
    <n v="0"/>
    <n v="0"/>
    <n v="0"/>
    <n v="0"/>
    <n v="3"/>
    <n v="1.0986122890000001"/>
  </r>
  <r>
    <x v="7"/>
    <n v="1"/>
    <n v="0"/>
    <n v="0"/>
    <s v="BOS"/>
    <x v="1"/>
    <n v="20.420000000000002"/>
    <n v="1"/>
    <n v="3"/>
    <n v="0"/>
    <n v="2"/>
    <n v="1"/>
    <n v="4"/>
    <n v="0"/>
    <n v="3"/>
    <n v="1"/>
    <n v="0"/>
    <n v="2"/>
    <n v="0"/>
    <n v="1"/>
    <n v="3"/>
    <n v="1.0986122890000001"/>
  </r>
  <r>
    <x v="29"/>
    <n v="1"/>
    <n v="0"/>
    <n v="0"/>
    <s v="MEM"/>
    <x v="1"/>
    <n v="3.67"/>
    <n v="2"/>
    <n v="2"/>
    <n v="0"/>
    <n v="0"/>
    <n v="0"/>
    <n v="0"/>
    <n v="1"/>
    <n v="0"/>
    <n v="0"/>
    <n v="0"/>
    <n v="0"/>
    <n v="1"/>
    <n v="1"/>
    <n v="4"/>
    <n v="1.386294361"/>
  </r>
  <r>
    <x v="26"/>
    <n v="3"/>
    <n v="0"/>
    <n v="1"/>
    <s v="MIA"/>
    <x v="0"/>
    <n v="2.4300000000000002"/>
    <n v="1"/>
    <n v="1"/>
    <n v="1"/>
    <n v="1"/>
    <n v="0"/>
    <n v="0"/>
    <n v="0"/>
    <n v="0"/>
    <n v="0"/>
    <n v="0"/>
    <n v="0"/>
    <n v="0"/>
    <n v="0"/>
    <n v="3"/>
    <n v="1.0986122890000001"/>
  </r>
  <r>
    <x v="5"/>
    <n v="1"/>
    <n v="0"/>
    <n v="0"/>
    <s v="NOP"/>
    <x v="1"/>
    <n v="17.670000000000002"/>
    <n v="0"/>
    <n v="0"/>
    <n v="0"/>
    <n v="0"/>
    <n v="1"/>
    <n v="2"/>
    <n v="0"/>
    <n v="1"/>
    <n v="0"/>
    <n v="2"/>
    <n v="0"/>
    <n v="0"/>
    <n v="1"/>
    <n v="1"/>
    <n v="0"/>
  </r>
  <r>
    <x v="0"/>
    <n v="3"/>
    <n v="0"/>
    <n v="1"/>
    <s v="ORL"/>
    <x v="0"/>
    <n v="6.87"/>
    <n v="0"/>
    <n v="1"/>
    <n v="0"/>
    <n v="0"/>
    <n v="2"/>
    <n v="2"/>
    <n v="2"/>
    <n v="2"/>
    <n v="0"/>
    <n v="0"/>
    <n v="0"/>
    <n v="0"/>
    <n v="2"/>
    <n v="2"/>
    <n v="0.69314718099999995"/>
  </r>
  <r>
    <x v="26"/>
    <n v="3"/>
    <n v="0"/>
    <n v="1"/>
    <s v="MIA"/>
    <x v="0"/>
    <n v="17.87"/>
    <n v="1"/>
    <n v="4"/>
    <n v="0"/>
    <n v="1"/>
    <n v="1"/>
    <n v="2"/>
    <n v="0"/>
    <n v="1"/>
    <n v="2"/>
    <n v="1"/>
    <n v="0"/>
    <n v="0"/>
    <n v="1"/>
    <n v="3"/>
    <n v="1.0986122890000001"/>
  </r>
  <r>
    <x v="3"/>
    <n v="2"/>
    <n v="1"/>
    <n v="0"/>
    <s v="NYK"/>
    <x v="0"/>
    <n v="26.85"/>
    <n v="2"/>
    <n v="6"/>
    <n v="2"/>
    <n v="5"/>
    <n v="0"/>
    <n v="2"/>
    <n v="0"/>
    <n v="2"/>
    <n v="1"/>
    <n v="0"/>
    <n v="0"/>
    <n v="0"/>
    <n v="2"/>
    <n v="6"/>
    <n v="1.791759469"/>
  </r>
  <r>
    <x v="19"/>
    <n v="1"/>
    <n v="0"/>
    <n v="0"/>
    <s v="MIL"/>
    <x v="1"/>
    <n v="2.83"/>
    <n v="0"/>
    <n v="0"/>
    <n v="0"/>
    <n v="0"/>
    <n v="2"/>
    <n v="2"/>
    <n v="1"/>
    <n v="0"/>
    <n v="0"/>
    <n v="0"/>
    <n v="0"/>
    <n v="0"/>
    <n v="1"/>
    <n v="2"/>
    <n v="0.69314718099999995"/>
  </r>
  <r>
    <x v="18"/>
    <n v="1"/>
    <n v="0"/>
    <n v="0"/>
    <s v="CHO"/>
    <x v="1"/>
    <n v="16.920000000000002"/>
    <n v="2"/>
    <n v="8"/>
    <n v="1"/>
    <n v="5"/>
    <n v="0"/>
    <n v="0"/>
    <n v="0"/>
    <n v="0"/>
    <n v="1"/>
    <n v="0"/>
    <n v="2"/>
    <n v="0"/>
    <n v="0"/>
    <n v="5"/>
    <n v="1.609437912"/>
  </r>
  <r>
    <x v="29"/>
    <n v="1"/>
    <n v="0"/>
    <n v="0"/>
    <s v="MEM"/>
    <x v="1"/>
    <n v="22.78"/>
    <n v="1"/>
    <n v="5"/>
    <n v="0"/>
    <n v="3"/>
    <n v="2"/>
    <n v="2"/>
    <n v="1"/>
    <n v="1"/>
    <n v="1"/>
    <n v="1"/>
    <n v="0"/>
    <n v="1"/>
    <n v="1"/>
    <n v="4"/>
    <n v="1.386294361"/>
  </r>
  <r>
    <x v="19"/>
    <n v="1"/>
    <n v="0"/>
    <n v="0"/>
    <s v="MIL"/>
    <x v="1"/>
    <n v="16.32"/>
    <n v="2"/>
    <n v="3"/>
    <n v="0"/>
    <n v="0"/>
    <n v="0"/>
    <n v="0"/>
    <n v="0"/>
    <n v="1"/>
    <n v="0"/>
    <n v="0"/>
    <n v="0"/>
    <n v="0"/>
    <n v="2"/>
    <n v="4"/>
    <n v="1.386294361"/>
  </r>
  <r>
    <x v="18"/>
    <n v="1"/>
    <n v="0"/>
    <n v="0"/>
    <s v="CHO"/>
    <x v="1"/>
    <n v="4.17"/>
    <n v="1"/>
    <n v="2"/>
    <n v="0"/>
    <n v="1"/>
    <n v="0"/>
    <n v="0"/>
    <n v="0"/>
    <n v="0"/>
    <n v="0"/>
    <n v="0"/>
    <n v="1"/>
    <n v="0"/>
    <n v="0"/>
    <n v="2"/>
    <n v="0.69314718099999995"/>
  </r>
  <r>
    <x v="2"/>
    <n v="3"/>
    <n v="0"/>
    <n v="1"/>
    <s v="MIN"/>
    <x v="1"/>
    <n v="18.55"/>
    <n v="0"/>
    <n v="2"/>
    <n v="0"/>
    <n v="0"/>
    <n v="0"/>
    <n v="0"/>
    <n v="2"/>
    <n v="3"/>
    <n v="2"/>
    <n v="1"/>
    <n v="0"/>
    <n v="1"/>
    <n v="2"/>
    <n v="0"/>
    <n v="0"/>
  </r>
  <r>
    <x v="0"/>
    <n v="3"/>
    <n v="0"/>
    <n v="1"/>
    <s v="ORL"/>
    <x v="0"/>
    <n v="20.92"/>
    <n v="2"/>
    <n v="3"/>
    <n v="0"/>
    <n v="0"/>
    <n v="0"/>
    <n v="0"/>
    <n v="2"/>
    <n v="0"/>
    <n v="3"/>
    <n v="0"/>
    <n v="0"/>
    <n v="4"/>
    <n v="3"/>
    <n v="4"/>
    <n v="1.386294361"/>
  </r>
  <r>
    <x v="25"/>
    <n v="2"/>
    <n v="1"/>
    <n v="0"/>
    <s v="OKC"/>
    <x v="0"/>
    <n v="4.88"/>
    <n v="1"/>
    <n v="1"/>
    <n v="0"/>
    <n v="0"/>
    <n v="0"/>
    <n v="0"/>
    <n v="0"/>
    <n v="0"/>
    <n v="0"/>
    <n v="0"/>
    <n v="0"/>
    <n v="0"/>
    <n v="2"/>
    <n v="2"/>
    <n v="0.69314718099999995"/>
  </r>
  <r>
    <x v="1"/>
    <n v="3"/>
    <n v="0"/>
    <n v="1"/>
    <s v="BRK"/>
    <x v="0"/>
    <n v="7.43"/>
    <n v="0"/>
    <n v="0"/>
    <n v="0"/>
    <n v="0"/>
    <n v="0"/>
    <n v="0"/>
    <n v="0"/>
    <n v="0"/>
    <n v="1"/>
    <n v="0"/>
    <n v="0"/>
    <n v="0"/>
    <n v="0"/>
    <n v="0"/>
    <n v="0"/>
  </r>
  <r>
    <x v="29"/>
    <n v="1"/>
    <n v="0"/>
    <n v="0"/>
    <s v="MEM"/>
    <x v="1"/>
    <n v="3.67"/>
    <n v="0"/>
    <n v="1"/>
    <n v="0"/>
    <n v="0"/>
    <n v="0"/>
    <n v="0"/>
    <n v="0"/>
    <n v="0"/>
    <n v="2"/>
    <n v="0"/>
    <n v="0"/>
    <n v="0"/>
    <n v="0"/>
    <n v="0"/>
    <n v="0"/>
  </r>
  <r>
    <x v="2"/>
    <n v="3"/>
    <n v="0"/>
    <n v="1"/>
    <s v="MIN"/>
    <x v="1"/>
    <n v="19.170000000000002"/>
    <n v="2"/>
    <n v="6"/>
    <n v="0"/>
    <n v="4"/>
    <n v="0"/>
    <n v="0"/>
    <n v="0"/>
    <n v="0"/>
    <n v="0"/>
    <n v="1"/>
    <n v="0"/>
    <n v="1"/>
    <n v="0"/>
    <n v="4"/>
    <n v="1.386294361"/>
  </r>
  <r>
    <x v="1"/>
    <n v="3"/>
    <n v="0"/>
    <n v="1"/>
    <s v="BRK"/>
    <x v="0"/>
    <n v="33.130000000000003"/>
    <n v="2"/>
    <n v="13"/>
    <n v="2"/>
    <n v="8"/>
    <n v="1"/>
    <n v="2"/>
    <n v="0"/>
    <n v="3"/>
    <n v="3"/>
    <n v="0"/>
    <n v="0"/>
    <n v="1"/>
    <n v="0"/>
    <n v="7"/>
    <n v="1.9459101489999999"/>
  </r>
  <r>
    <x v="2"/>
    <n v="3"/>
    <n v="0"/>
    <n v="1"/>
    <s v="MIN"/>
    <x v="1"/>
    <n v="1.18"/>
    <n v="0"/>
    <n v="0"/>
    <n v="0"/>
    <n v="0"/>
    <n v="0"/>
    <n v="0"/>
    <n v="0"/>
    <n v="1"/>
    <n v="0"/>
    <n v="0"/>
    <n v="0"/>
    <n v="0"/>
    <n v="0"/>
    <n v="0"/>
    <n v="0"/>
  </r>
  <r>
    <x v="11"/>
    <n v="3"/>
    <n v="0"/>
    <n v="1"/>
    <s v="TOR"/>
    <x v="0"/>
    <n v="1.85"/>
    <n v="0"/>
    <n v="0"/>
    <n v="0"/>
    <n v="0"/>
    <n v="0"/>
    <n v="0"/>
    <n v="0"/>
    <n v="1"/>
    <n v="0"/>
    <n v="0"/>
    <n v="0"/>
    <n v="0"/>
    <n v="0"/>
    <n v="0"/>
    <n v="0"/>
  </r>
  <r>
    <x v="19"/>
    <n v="1"/>
    <n v="0"/>
    <n v="0"/>
    <s v="MIL"/>
    <x v="1"/>
    <n v="18.399999999999999"/>
    <n v="1"/>
    <n v="3"/>
    <n v="0"/>
    <n v="1"/>
    <n v="0"/>
    <n v="0"/>
    <n v="1"/>
    <n v="0"/>
    <n v="1"/>
    <n v="0"/>
    <n v="0"/>
    <n v="1"/>
    <n v="1"/>
    <n v="2"/>
    <n v="0.69314718099999995"/>
  </r>
  <r>
    <x v="0"/>
    <n v="3"/>
    <n v="0"/>
    <n v="1"/>
    <s v="ORL"/>
    <x v="0"/>
    <n v="2.2000000000000002"/>
    <n v="0"/>
    <n v="0"/>
    <n v="0"/>
    <n v="0"/>
    <n v="0"/>
    <n v="0"/>
    <n v="0"/>
    <n v="0"/>
    <n v="1"/>
    <n v="0"/>
    <n v="0"/>
    <n v="0"/>
    <n v="1"/>
    <n v="0"/>
    <n v="0"/>
  </r>
  <r>
    <x v="1"/>
    <n v="3"/>
    <n v="0"/>
    <n v="1"/>
    <s v="BRK"/>
    <x v="0"/>
    <n v="18.38"/>
    <n v="0"/>
    <n v="4"/>
    <n v="0"/>
    <n v="3"/>
    <n v="2"/>
    <n v="3"/>
    <n v="1"/>
    <n v="0"/>
    <n v="1"/>
    <n v="0"/>
    <n v="0"/>
    <n v="0"/>
    <n v="0"/>
    <n v="2"/>
    <n v="0.69314718099999995"/>
  </r>
  <r>
    <x v="0"/>
    <n v="3"/>
    <n v="0"/>
    <n v="1"/>
    <s v="ORL"/>
    <x v="0"/>
    <n v="4.0199999999999996"/>
    <n v="0"/>
    <n v="1"/>
    <n v="0"/>
    <n v="1"/>
    <n v="0"/>
    <n v="0"/>
    <n v="0"/>
    <n v="3"/>
    <n v="0"/>
    <n v="0"/>
    <n v="0"/>
    <n v="0"/>
    <n v="0"/>
    <n v="0"/>
    <n v="0"/>
  </r>
  <r>
    <x v="9"/>
    <n v="1"/>
    <n v="0"/>
    <n v="0"/>
    <s v="LAL"/>
    <x v="1"/>
    <n v="13.85"/>
    <n v="0"/>
    <n v="4"/>
    <n v="0"/>
    <n v="0"/>
    <n v="1"/>
    <n v="2"/>
    <n v="2"/>
    <n v="3"/>
    <n v="1"/>
    <n v="0"/>
    <n v="1"/>
    <n v="1"/>
    <n v="1"/>
    <n v="1"/>
    <n v="0"/>
  </r>
  <r>
    <x v="3"/>
    <n v="2"/>
    <n v="1"/>
    <n v="0"/>
    <s v="NYK"/>
    <x v="0"/>
    <n v="1.18"/>
    <n v="0"/>
    <n v="1"/>
    <n v="0"/>
    <n v="0"/>
    <n v="0"/>
    <n v="0"/>
    <n v="1"/>
    <n v="0"/>
    <n v="0"/>
    <n v="0"/>
    <n v="0"/>
    <n v="0"/>
    <n v="0"/>
    <n v="0"/>
    <n v="0"/>
  </r>
  <r>
    <x v="2"/>
    <n v="3"/>
    <n v="0"/>
    <n v="1"/>
    <s v="MIN"/>
    <x v="1"/>
    <n v="1.18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DAL"/>
    <x v="1"/>
    <n v="0.38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NYK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MIN"/>
    <x v="1"/>
    <n v="1.18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BRK"/>
    <x v="0"/>
    <n v="14.6"/>
    <n v="0"/>
    <n v="0"/>
    <n v="0"/>
    <n v="0"/>
    <n v="0"/>
    <n v="0"/>
    <n v="0"/>
    <n v="4"/>
    <n v="0"/>
    <n v="0"/>
    <n v="2"/>
    <n v="1"/>
    <n v="4"/>
    <n v="0"/>
    <n v="0"/>
  </r>
  <r>
    <x v="16"/>
    <n v="2"/>
    <n v="1"/>
    <n v="0"/>
    <s v="SAS"/>
    <x v="0"/>
    <n v="2.12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SAS"/>
    <x v="0"/>
    <n v="2.12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LAL"/>
    <x v="1"/>
    <n v="14.35"/>
    <n v="1"/>
    <n v="3"/>
    <n v="1"/>
    <n v="2"/>
    <n v="0"/>
    <n v="0"/>
    <n v="0"/>
    <n v="0"/>
    <n v="1"/>
    <n v="0"/>
    <n v="0"/>
    <n v="2"/>
    <n v="0"/>
    <n v="3"/>
    <n v="1.0986122890000001"/>
  </r>
  <r>
    <x v="26"/>
    <n v="3"/>
    <n v="0"/>
    <n v="1"/>
    <s v="MIA"/>
    <x v="0"/>
    <n v="2.4300000000000002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TOR"/>
    <x v="0"/>
    <n v="1.08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TOR"/>
    <x v="0"/>
    <n v="1.08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UTA"/>
    <x v="0"/>
    <n v="2.42"/>
    <n v="0"/>
    <n v="2"/>
    <n v="0"/>
    <n v="2"/>
    <n v="0"/>
    <n v="0"/>
    <n v="1"/>
    <n v="0"/>
    <n v="0"/>
    <n v="1"/>
    <n v="0"/>
    <n v="0"/>
    <n v="1"/>
    <n v="0"/>
    <n v="0"/>
  </r>
  <r>
    <x v="26"/>
    <n v="3"/>
    <n v="0"/>
    <n v="1"/>
    <s v="MIA"/>
    <x v="0"/>
    <n v="2.4300000000000002"/>
    <n v="0"/>
    <n v="0"/>
    <n v="0"/>
    <n v="0"/>
    <n v="0"/>
    <n v="0"/>
    <n v="0"/>
    <n v="1"/>
    <n v="1"/>
    <n v="0"/>
    <n v="0"/>
    <n v="1"/>
    <n v="1"/>
    <n v="0"/>
    <n v="0"/>
  </r>
  <r>
    <x v="21"/>
    <n v="1"/>
    <n v="0"/>
    <n v="0"/>
    <s v="DEN"/>
    <x v="1"/>
    <n v="2.4300000000000002"/>
    <n v="0"/>
    <n v="0"/>
    <n v="0"/>
    <n v="0"/>
    <n v="0"/>
    <n v="0"/>
    <n v="0"/>
    <n v="0"/>
    <n v="0"/>
    <n v="0"/>
    <n v="0"/>
    <n v="0"/>
    <n v="1"/>
    <n v="0"/>
    <n v="0"/>
  </r>
  <r>
    <x v="7"/>
    <n v="1"/>
    <n v="0"/>
    <n v="0"/>
    <s v="BOS"/>
    <x v="1"/>
    <n v="5.08"/>
    <n v="0"/>
    <n v="0"/>
    <n v="0"/>
    <n v="0"/>
    <n v="0"/>
    <n v="0"/>
    <n v="0"/>
    <n v="0"/>
    <n v="0"/>
    <n v="0"/>
    <n v="0"/>
    <n v="0"/>
    <n v="1"/>
    <n v="0"/>
    <n v="0"/>
  </r>
  <r>
    <x v="3"/>
    <n v="2"/>
    <n v="1"/>
    <n v="0"/>
    <s v="NYK"/>
    <x v="0"/>
    <n v="7.25"/>
    <n v="0"/>
    <n v="2"/>
    <n v="0"/>
    <n v="1"/>
    <n v="0"/>
    <n v="0"/>
    <n v="0"/>
    <n v="0"/>
    <n v="0"/>
    <n v="1"/>
    <n v="0"/>
    <n v="0"/>
    <n v="0"/>
    <n v="0"/>
    <n v="0"/>
  </r>
  <r>
    <x v="0"/>
    <n v="3"/>
    <n v="0"/>
    <n v="1"/>
    <s v="ORL"/>
    <x v="0"/>
    <n v="4.0199999999999996"/>
    <n v="0"/>
    <n v="0"/>
    <n v="0"/>
    <n v="0"/>
    <n v="0"/>
    <n v="0"/>
    <n v="0"/>
    <n v="0"/>
    <n v="0"/>
    <n v="0"/>
    <n v="0"/>
    <n v="0"/>
    <n v="1"/>
    <n v="0"/>
    <n v="0"/>
  </r>
  <r>
    <x v="24"/>
    <n v="3"/>
    <n v="0"/>
    <n v="1"/>
    <s v="DAL"/>
    <x v="1"/>
    <n v="20.079999999999998"/>
    <n v="1"/>
    <n v="6"/>
    <n v="1"/>
    <n v="5"/>
    <n v="0"/>
    <n v="0"/>
    <n v="1"/>
    <n v="5"/>
    <n v="0"/>
    <n v="0"/>
    <n v="0"/>
    <n v="1"/>
    <n v="2"/>
    <n v="3"/>
    <n v="1.0986122890000001"/>
  </r>
  <r>
    <x v="21"/>
    <n v="1"/>
    <n v="0"/>
    <n v="0"/>
    <s v="DEN"/>
    <x v="1"/>
    <n v="2.4300000000000002"/>
    <n v="0"/>
    <n v="1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MIA"/>
    <x v="0"/>
    <n v="2.4300000000000002"/>
    <n v="0"/>
    <n v="1"/>
    <n v="0"/>
    <n v="1"/>
    <n v="0"/>
    <n v="0"/>
    <n v="0"/>
    <n v="0"/>
    <n v="0"/>
    <n v="0"/>
    <n v="0"/>
    <n v="0"/>
    <n v="0"/>
    <n v="0"/>
    <n v="0"/>
  </r>
  <r>
    <x v="29"/>
    <n v="1"/>
    <n v="0"/>
    <n v="0"/>
    <s v="MEM"/>
    <x v="1"/>
    <n v="14.98"/>
    <n v="1"/>
    <n v="4"/>
    <n v="0"/>
    <n v="1"/>
    <n v="0"/>
    <n v="0"/>
    <n v="0"/>
    <n v="2"/>
    <n v="2"/>
    <n v="0"/>
    <n v="0"/>
    <n v="2"/>
    <n v="1"/>
    <n v="2"/>
    <n v="0.69314718099999995"/>
  </r>
  <r>
    <x v="21"/>
    <n v="1"/>
    <n v="0"/>
    <n v="0"/>
    <s v="DEN"/>
    <x v="1"/>
    <n v="13.35"/>
    <n v="1"/>
    <n v="3"/>
    <n v="0"/>
    <n v="2"/>
    <n v="0"/>
    <n v="0"/>
    <n v="0"/>
    <n v="0"/>
    <n v="0"/>
    <n v="0"/>
    <n v="0"/>
    <n v="0"/>
    <n v="3"/>
    <n v="2"/>
    <n v="0.69314718099999995"/>
  </r>
  <r>
    <x v="5"/>
    <n v="1"/>
    <n v="0"/>
    <n v="0"/>
    <s v="NOP"/>
    <x v="1"/>
    <n v="18.350000000000001"/>
    <n v="0"/>
    <n v="2"/>
    <n v="0"/>
    <n v="2"/>
    <n v="0"/>
    <n v="0"/>
    <n v="0"/>
    <n v="1"/>
    <n v="3"/>
    <n v="0"/>
    <n v="1"/>
    <n v="1"/>
    <n v="4"/>
    <n v="0"/>
    <n v="0"/>
  </r>
  <r>
    <x v="19"/>
    <n v="1"/>
    <n v="0"/>
    <n v="0"/>
    <s v="MIL"/>
    <x v="1"/>
    <n v="2.83"/>
    <n v="0"/>
    <n v="2"/>
    <n v="0"/>
    <n v="2"/>
    <n v="0"/>
    <n v="0"/>
    <n v="0"/>
    <n v="1"/>
    <n v="0"/>
    <n v="0"/>
    <n v="0"/>
    <n v="0"/>
    <n v="0"/>
    <n v="0"/>
    <n v="0"/>
  </r>
  <r>
    <x v="12"/>
    <n v="2"/>
    <n v="1"/>
    <n v="0"/>
    <s v="UTA"/>
    <x v="0"/>
    <n v="4.2699999999999996"/>
    <n v="0"/>
    <n v="1"/>
    <n v="0"/>
    <n v="0"/>
    <n v="0"/>
    <n v="0"/>
    <n v="0"/>
    <n v="1"/>
    <n v="0"/>
    <n v="0"/>
    <n v="2"/>
    <n v="1"/>
    <n v="3"/>
    <n v="0"/>
    <n v="0"/>
  </r>
  <r>
    <x v="29"/>
    <n v="1"/>
    <n v="0"/>
    <n v="0"/>
    <s v="MEM"/>
    <x v="1"/>
    <n v="3.67"/>
    <n v="0"/>
    <n v="2"/>
    <n v="0"/>
    <n v="2"/>
    <n v="0"/>
    <n v="0"/>
    <n v="0"/>
    <n v="0"/>
    <n v="0"/>
    <n v="0"/>
    <n v="0"/>
    <n v="0"/>
    <n v="0"/>
    <n v="0"/>
    <n v="0"/>
  </r>
  <r>
    <x v="25"/>
    <n v="2"/>
    <n v="1"/>
    <n v="0"/>
    <s v="OKC"/>
    <x v="0"/>
    <n v="1.32"/>
    <n v="0"/>
    <n v="1"/>
    <n v="0"/>
    <n v="1"/>
    <n v="0"/>
    <n v="0"/>
    <n v="0"/>
    <n v="0"/>
    <n v="0"/>
    <n v="0"/>
    <n v="0"/>
    <n v="1"/>
    <n v="0"/>
    <n v="0"/>
    <n v="0"/>
  </r>
  <r>
    <x v="7"/>
    <n v="1"/>
    <n v="0"/>
    <n v="0"/>
    <s v="BOS"/>
    <x v="1"/>
    <n v="14.35"/>
    <n v="0"/>
    <n v="3"/>
    <n v="0"/>
    <n v="3"/>
    <n v="0"/>
    <n v="0"/>
    <n v="0"/>
    <n v="0"/>
    <n v="0"/>
    <n v="0"/>
    <n v="0"/>
    <n v="0"/>
    <n v="1"/>
    <n v="0"/>
    <n v="0"/>
  </r>
  <r>
    <x v="17"/>
    <n v="3"/>
    <n v="0"/>
    <n v="1"/>
    <s v="DET"/>
    <x v="0"/>
    <n v="38.049999999999997"/>
    <n v="13"/>
    <n v="27"/>
    <n v="2"/>
    <n v="8"/>
    <n v="8"/>
    <n v="12"/>
    <n v="0"/>
    <n v="7"/>
    <n v="5"/>
    <n v="2"/>
    <n v="3"/>
    <n v="2"/>
    <n v="2"/>
    <n v="36"/>
    <n v="3.5835189380000001"/>
  </r>
  <r>
    <x v="27"/>
    <n v="1"/>
    <n v="0"/>
    <n v="0"/>
    <s v="GSW"/>
    <x v="1"/>
    <n v="36.03"/>
    <n v="12"/>
    <n v="25"/>
    <n v="8"/>
    <n v="15"/>
    <n v="6"/>
    <n v="6"/>
    <n v="1"/>
    <n v="4"/>
    <n v="5"/>
    <n v="0"/>
    <n v="0"/>
    <n v="2"/>
    <n v="4"/>
    <n v="38"/>
    <n v="3.6375861600000001"/>
  </r>
  <r>
    <x v="14"/>
    <n v="1"/>
    <n v="0"/>
    <n v="0"/>
    <s v="WAS"/>
    <x v="0"/>
    <n v="34.83"/>
    <n v="12"/>
    <n v="22"/>
    <n v="4"/>
    <n v="10"/>
    <n v="3"/>
    <n v="6"/>
    <n v="2"/>
    <n v="9"/>
    <n v="4"/>
    <n v="1"/>
    <n v="2"/>
    <n v="1"/>
    <n v="1"/>
    <n v="31"/>
    <n v="3.4339872040000001"/>
  </r>
  <r>
    <x v="8"/>
    <n v="2"/>
    <n v="1"/>
    <n v="0"/>
    <s v="MIN"/>
    <x v="0"/>
    <n v="33.6"/>
    <n v="12"/>
    <n v="27"/>
    <n v="4"/>
    <n v="15"/>
    <n v="8"/>
    <n v="9"/>
    <n v="2"/>
    <n v="6"/>
    <n v="7"/>
    <n v="1"/>
    <n v="0"/>
    <n v="3"/>
    <n v="2"/>
    <n v="36"/>
    <n v="3.5835189380000001"/>
  </r>
  <r>
    <x v="17"/>
    <n v="3"/>
    <n v="0"/>
    <n v="1"/>
    <s v="DET"/>
    <x v="0"/>
    <n v="42.17"/>
    <n v="11"/>
    <n v="22"/>
    <n v="1"/>
    <n v="5"/>
    <n v="12"/>
    <n v="13"/>
    <n v="0"/>
    <n v="5"/>
    <n v="3"/>
    <n v="1"/>
    <n v="0"/>
    <n v="2"/>
    <n v="2"/>
    <n v="35"/>
    <n v="3.5553480610000001"/>
  </r>
  <r>
    <x v="8"/>
    <n v="2"/>
    <n v="1"/>
    <n v="0"/>
    <s v="MIN"/>
    <x v="0"/>
    <n v="33.200000000000003"/>
    <n v="8"/>
    <n v="19"/>
    <n v="5"/>
    <n v="10"/>
    <n v="8"/>
    <n v="8"/>
    <n v="2"/>
    <n v="3"/>
    <n v="6"/>
    <n v="0"/>
    <n v="0"/>
    <n v="1"/>
    <n v="1"/>
    <n v="29"/>
    <n v="3.3672958300000002"/>
  </r>
  <r>
    <x v="17"/>
    <n v="3"/>
    <n v="0"/>
    <n v="1"/>
    <s v="DET"/>
    <x v="0"/>
    <n v="29.48"/>
    <n v="7"/>
    <n v="8"/>
    <n v="0"/>
    <n v="0"/>
    <n v="7"/>
    <n v="9"/>
    <n v="4"/>
    <n v="7"/>
    <n v="1"/>
    <n v="1"/>
    <n v="0"/>
    <n v="0"/>
    <n v="2"/>
    <n v="21"/>
    <n v="3.044522438"/>
  </r>
  <r>
    <x v="3"/>
    <n v="2"/>
    <n v="1"/>
    <n v="0"/>
    <s v="CLE"/>
    <x v="1"/>
    <n v="38.229999999999997"/>
    <n v="7"/>
    <n v="12"/>
    <n v="1"/>
    <n v="5"/>
    <n v="5"/>
    <n v="7"/>
    <n v="3"/>
    <n v="11"/>
    <n v="9"/>
    <n v="1"/>
    <n v="0"/>
    <n v="3"/>
    <n v="1"/>
    <n v="20"/>
    <n v="2.9957322739999999"/>
  </r>
  <r>
    <x v="23"/>
    <n v="1"/>
    <n v="0"/>
    <n v="0"/>
    <s v="HOU"/>
    <x v="1"/>
    <n v="31.23"/>
    <n v="6"/>
    <n v="11"/>
    <n v="3"/>
    <n v="5"/>
    <n v="6"/>
    <n v="6"/>
    <n v="0"/>
    <n v="5"/>
    <n v="11"/>
    <n v="1"/>
    <n v="3"/>
    <n v="4"/>
    <n v="3"/>
    <n v="21"/>
    <n v="3.044522438"/>
  </r>
  <r>
    <x v="6"/>
    <n v="2"/>
    <n v="1"/>
    <n v="0"/>
    <s v="BOS"/>
    <x v="0"/>
    <n v="38.869999999999997"/>
    <n v="10"/>
    <n v="23"/>
    <n v="3"/>
    <n v="10"/>
    <n v="5"/>
    <n v="5"/>
    <n v="0"/>
    <n v="4"/>
    <n v="11"/>
    <n v="2"/>
    <n v="2"/>
    <n v="5"/>
    <n v="1"/>
    <n v="28"/>
    <n v="3.33220451"/>
  </r>
  <r>
    <x v="0"/>
    <n v="3"/>
    <n v="0"/>
    <n v="1"/>
    <s v="ATL"/>
    <x v="1"/>
    <n v="30.88"/>
    <n v="7"/>
    <n v="9"/>
    <n v="0"/>
    <n v="0"/>
    <n v="3"/>
    <n v="4"/>
    <n v="6"/>
    <n v="1"/>
    <n v="2"/>
    <n v="4"/>
    <n v="2"/>
    <n v="1"/>
    <n v="2"/>
    <n v="17"/>
    <n v="2.8332133439999998"/>
  </r>
  <r>
    <x v="10"/>
    <n v="2"/>
    <n v="1"/>
    <n v="0"/>
    <s v="POR"/>
    <x v="0"/>
    <n v="30.73"/>
    <n v="10"/>
    <n v="19"/>
    <n v="1"/>
    <n v="1"/>
    <n v="2"/>
    <n v="5"/>
    <n v="6"/>
    <n v="9"/>
    <n v="6"/>
    <n v="2"/>
    <n v="1"/>
    <n v="3"/>
    <n v="2"/>
    <n v="23"/>
    <n v="3.1354942160000001"/>
  </r>
  <r>
    <x v="10"/>
    <n v="2"/>
    <n v="1"/>
    <n v="0"/>
    <s v="POR"/>
    <x v="0"/>
    <n v="23.5"/>
    <n v="6"/>
    <n v="10"/>
    <n v="0"/>
    <n v="0"/>
    <n v="6"/>
    <n v="8"/>
    <n v="3"/>
    <n v="5"/>
    <n v="4"/>
    <n v="3"/>
    <n v="0"/>
    <n v="0"/>
    <n v="1"/>
    <n v="18"/>
    <n v="2.8903717580000001"/>
  </r>
  <r>
    <x v="13"/>
    <n v="1"/>
    <n v="0"/>
    <n v="0"/>
    <s v="PHI"/>
    <x v="0"/>
    <n v="34.700000000000003"/>
    <n v="6"/>
    <n v="12"/>
    <n v="0"/>
    <n v="2"/>
    <n v="9"/>
    <n v="14"/>
    <n v="4"/>
    <n v="4"/>
    <n v="5"/>
    <n v="0"/>
    <n v="2"/>
    <n v="0"/>
    <n v="2"/>
    <n v="21"/>
    <n v="3.044522438"/>
  </r>
  <r>
    <x v="14"/>
    <n v="1"/>
    <n v="0"/>
    <n v="0"/>
    <s v="WAS"/>
    <x v="0"/>
    <n v="34.229999999999997"/>
    <n v="10"/>
    <n v="22"/>
    <n v="4"/>
    <n v="14"/>
    <n v="2"/>
    <n v="2"/>
    <n v="1"/>
    <n v="4"/>
    <n v="6"/>
    <n v="1"/>
    <n v="1"/>
    <n v="1"/>
    <n v="1"/>
    <n v="26"/>
    <n v="3.2580965380000002"/>
  </r>
  <r>
    <x v="6"/>
    <n v="2"/>
    <n v="1"/>
    <n v="0"/>
    <s v="BOS"/>
    <x v="0"/>
    <n v="31.83"/>
    <n v="6"/>
    <n v="10"/>
    <n v="2"/>
    <n v="3"/>
    <n v="5"/>
    <n v="7"/>
    <n v="5"/>
    <n v="8"/>
    <n v="2"/>
    <n v="0"/>
    <n v="4"/>
    <n v="2"/>
    <n v="2"/>
    <n v="19"/>
    <n v="2.9444389790000001"/>
  </r>
  <r>
    <x v="3"/>
    <n v="2"/>
    <n v="1"/>
    <n v="0"/>
    <s v="CLE"/>
    <x v="1"/>
    <n v="41.03"/>
    <n v="9"/>
    <n v="22"/>
    <n v="4"/>
    <n v="9"/>
    <n v="6"/>
    <n v="6"/>
    <n v="0"/>
    <n v="3"/>
    <n v="5"/>
    <n v="1"/>
    <n v="1"/>
    <n v="2"/>
    <n v="2"/>
    <n v="28"/>
    <n v="3.33220451"/>
  </r>
  <r>
    <x v="3"/>
    <n v="2"/>
    <n v="1"/>
    <n v="0"/>
    <s v="CLE"/>
    <x v="1"/>
    <n v="31.3"/>
    <n v="6"/>
    <n v="7"/>
    <n v="0"/>
    <n v="0"/>
    <n v="5"/>
    <n v="6"/>
    <n v="2"/>
    <n v="10"/>
    <n v="1"/>
    <n v="0"/>
    <n v="0"/>
    <n v="0"/>
    <n v="1"/>
    <n v="17"/>
    <n v="2.8332133439999998"/>
  </r>
  <r>
    <x v="10"/>
    <n v="2"/>
    <n v="1"/>
    <n v="0"/>
    <s v="POR"/>
    <x v="0"/>
    <n v="36.67"/>
    <n v="9"/>
    <n v="18"/>
    <n v="2"/>
    <n v="6"/>
    <n v="2"/>
    <n v="3"/>
    <n v="1"/>
    <n v="5"/>
    <n v="3"/>
    <n v="1"/>
    <n v="1"/>
    <n v="0"/>
    <n v="3"/>
    <n v="22"/>
    <n v="3.091042453"/>
  </r>
  <r>
    <x v="10"/>
    <n v="2"/>
    <n v="1"/>
    <n v="0"/>
    <s v="POR"/>
    <x v="0"/>
    <n v="29.28"/>
    <n v="10"/>
    <n v="17"/>
    <n v="4"/>
    <n v="6"/>
    <n v="2"/>
    <n v="2"/>
    <n v="1"/>
    <n v="4"/>
    <n v="1"/>
    <n v="1"/>
    <n v="0"/>
    <n v="4"/>
    <n v="1"/>
    <n v="26"/>
    <n v="3.2580965380000002"/>
  </r>
  <r>
    <x v="15"/>
    <n v="1"/>
    <n v="0"/>
    <n v="0"/>
    <s v="PHO"/>
    <x v="1"/>
    <n v="36.5"/>
    <n v="9"/>
    <n v="15"/>
    <n v="2"/>
    <n v="5"/>
    <n v="1"/>
    <n v="1"/>
    <n v="1"/>
    <n v="4"/>
    <n v="2"/>
    <n v="0"/>
    <n v="1"/>
    <n v="0"/>
    <n v="2"/>
    <n v="21"/>
    <n v="3.044522438"/>
  </r>
  <r>
    <x v="0"/>
    <n v="3"/>
    <n v="0"/>
    <n v="1"/>
    <s v="ATL"/>
    <x v="1"/>
    <n v="43.03"/>
    <n v="7"/>
    <n v="21"/>
    <n v="2"/>
    <n v="9"/>
    <n v="7"/>
    <n v="8"/>
    <n v="0"/>
    <n v="8"/>
    <n v="7"/>
    <n v="3"/>
    <n v="0"/>
    <n v="3"/>
    <n v="2"/>
    <n v="23"/>
    <n v="3.1354942160000001"/>
  </r>
  <r>
    <x v="22"/>
    <n v="2"/>
    <n v="1"/>
    <n v="0"/>
    <s v="IND"/>
    <x v="1"/>
    <n v="38.799999999999997"/>
    <n v="10"/>
    <n v="23"/>
    <n v="2"/>
    <n v="7"/>
    <n v="6"/>
    <n v="6"/>
    <n v="0"/>
    <n v="1"/>
    <n v="3"/>
    <n v="0"/>
    <n v="0"/>
    <n v="0"/>
    <n v="3"/>
    <n v="28"/>
    <n v="3.33220451"/>
  </r>
  <r>
    <x v="0"/>
    <n v="3"/>
    <n v="0"/>
    <n v="1"/>
    <s v="ATL"/>
    <x v="1"/>
    <n v="42.77"/>
    <n v="9"/>
    <n v="27"/>
    <n v="2"/>
    <n v="9"/>
    <n v="4"/>
    <n v="5"/>
    <n v="6"/>
    <n v="5"/>
    <n v="8"/>
    <n v="2"/>
    <n v="0"/>
    <n v="4"/>
    <n v="2"/>
    <n v="24"/>
    <n v="3.1780538300000001"/>
  </r>
  <r>
    <x v="6"/>
    <n v="2"/>
    <n v="1"/>
    <n v="0"/>
    <s v="BOS"/>
    <x v="0"/>
    <n v="39.869999999999997"/>
    <n v="11"/>
    <n v="14"/>
    <n v="1"/>
    <n v="3"/>
    <n v="0"/>
    <n v="0"/>
    <n v="1"/>
    <n v="3"/>
    <n v="4"/>
    <n v="1"/>
    <n v="0"/>
    <n v="5"/>
    <n v="3"/>
    <n v="23"/>
    <n v="3.1354942160000001"/>
  </r>
  <r>
    <x v="8"/>
    <n v="2"/>
    <n v="1"/>
    <n v="0"/>
    <s v="MIN"/>
    <x v="0"/>
    <n v="29.07"/>
    <n v="5"/>
    <n v="7"/>
    <n v="3"/>
    <n v="4"/>
    <n v="2"/>
    <n v="2"/>
    <n v="3"/>
    <n v="7"/>
    <n v="1"/>
    <n v="1"/>
    <n v="0"/>
    <n v="0"/>
    <n v="3"/>
    <n v="15"/>
    <n v="2.7080502009999998"/>
  </r>
  <r>
    <x v="0"/>
    <n v="3"/>
    <n v="0"/>
    <n v="1"/>
    <s v="ATL"/>
    <x v="1"/>
    <n v="32.93"/>
    <n v="7"/>
    <n v="12"/>
    <n v="4"/>
    <n v="8"/>
    <n v="2"/>
    <n v="2"/>
    <n v="1"/>
    <n v="5"/>
    <n v="1"/>
    <n v="0"/>
    <n v="0"/>
    <n v="0"/>
    <n v="2"/>
    <n v="20"/>
    <n v="2.9957322739999999"/>
  </r>
  <r>
    <x v="27"/>
    <n v="1"/>
    <n v="0"/>
    <n v="0"/>
    <s v="GSW"/>
    <x v="1"/>
    <n v="31.28"/>
    <n v="7"/>
    <n v="12"/>
    <n v="3"/>
    <n v="6"/>
    <n v="5"/>
    <n v="6"/>
    <n v="1"/>
    <n v="5"/>
    <n v="4"/>
    <n v="0"/>
    <n v="0"/>
    <n v="3"/>
    <n v="4"/>
    <n v="22"/>
    <n v="3.091042453"/>
  </r>
  <r>
    <x v="3"/>
    <n v="2"/>
    <n v="1"/>
    <n v="0"/>
    <s v="CLE"/>
    <x v="1"/>
    <n v="26.47"/>
    <n v="6"/>
    <n v="12"/>
    <n v="4"/>
    <n v="8"/>
    <n v="0"/>
    <n v="0"/>
    <n v="0"/>
    <n v="2"/>
    <n v="4"/>
    <n v="2"/>
    <n v="2"/>
    <n v="0"/>
    <n v="3"/>
    <n v="16"/>
    <n v="2.7725887220000001"/>
  </r>
  <r>
    <x v="8"/>
    <n v="2"/>
    <n v="1"/>
    <n v="0"/>
    <s v="MIN"/>
    <x v="0"/>
    <n v="21.73"/>
    <n v="5"/>
    <n v="7"/>
    <n v="2"/>
    <n v="2"/>
    <n v="3"/>
    <n v="4"/>
    <n v="0"/>
    <n v="4"/>
    <n v="4"/>
    <n v="1"/>
    <n v="0"/>
    <n v="1"/>
    <n v="1"/>
    <n v="15"/>
    <n v="2.7080502009999998"/>
  </r>
  <r>
    <x v="15"/>
    <n v="1"/>
    <n v="0"/>
    <n v="0"/>
    <s v="PHO"/>
    <x v="1"/>
    <n v="24.77"/>
    <n v="5"/>
    <n v="9"/>
    <n v="0"/>
    <n v="0"/>
    <n v="5"/>
    <n v="6"/>
    <n v="7"/>
    <n v="3"/>
    <n v="2"/>
    <n v="0"/>
    <n v="0"/>
    <n v="1"/>
    <n v="4"/>
    <n v="15"/>
    <n v="2.7080502009999998"/>
  </r>
  <r>
    <x v="23"/>
    <n v="1"/>
    <n v="0"/>
    <n v="0"/>
    <s v="HOU"/>
    <x v="1"/>
    <n v="29.97"/>
    <n v="7"/>
    <n v="12"/>
    <n v="1"/>
    <n v="4"/>
    <n v="2"/>
    <n v="6"/>
    <n v="3"/>
    <n v="2"/>
    <n v="3"/>
    <n v="2"/>
    <n v="1"/>
    <n v="1"/>
    <n v="4"/>
    <n v="17"/>
    <n v="2.8332133439999998"/>
  </r>
  <r>
    <x v="14"/>
    <n v="1"/>
    <n v="0"/>
    <n v="0"/>
    <s v="WAS"/>
    <x v="0"/>
    <n v="31.67"/>
    <n v="7"/>
    <n v="14"/>
    <n v="2"/>
    <n v="4"/>
    <n v="4"/>
    <n v="4"/>
    <n v="0"/>
    <n v="1"/>
    <n v="4"/>
    <n v="1"/>
    <n v="0"/>
    <n v="2"/>
    <n v="2"/>
    <n v="20"/>
    <n v="2.9957322739999999"/>
  </r>
  <r>
    <x v="22"/>
    <n v="2"/>
    <n v="1"/>
    <n v="0"/>
    <s v="IND"/>
    <x v="1"/>
    <n v="18.7"/>
    <n v="5"/>
    <n v="5"/>
    <n v="0"/>
    <n v="0"/>
    <n v="2"/>
    <n v="3"/>
    <n v="4"/>
    <n v="2"/>
    <n v="1"/>
    <n v="0"/>
    <n v="0"/>
    <n v="0"/>
    <n v="0"/>
    <n v="12"/>
    <n v="2.4849066500000001"/>
  </r>
  <r>
    <x v="22"/>
    <n v="2"/>
    <n v="1"/>
    <n v="0"/>
    <s v="IND"/>
    <x v="1"/>
    <n v="38.65"/>
    <n v="6"/>
    <n v="13"/>
    <n v="3"/>
    <n v="6"/>
    <n v="3"/>
    <n v="4"/>
    <n v="1"/>
    <n v="7"/>
    <n v="3"/>
    <n v="1"/>
    <n v="0"/>
    <n v="2"/>
    <n v="3"/>
    <n v="18"/>
    <n v="2.8903717580000001"/>
  </r>
  <r>
    <x v="22"/>
    <n v="2"/>
    <n v="1"/>
    <n v="0"/>
    <s v="IND"/>
    <x v="1"/>
    <n v="36.17"/>
    <n v="6"/>
    <n v="18"/>
    <n v="3"/>
    <n v="9"/>
    <n v="3"/>
    <n v="4"/>
    <n v="3"/>
    <n v="6"/>
    <n v="2"/>
    <n v="3"/>
    <n v="0"/>
    <n v="2"/>
    <n v="1"/>
    <n v="18"/>
    <n v="2.8903717580000001"/>
  </r>
  <r>
    <x v="27"/>
    <n v="1"/>
    <n v="0"/>
    <n v="0"/>
    <s v="GSW"/>
    <x v="1"/>
    <n v="29.6"/>
    <n v="5"/>
    <n v="8"/>
    <n v="4"/>
    <n v="6"/>
    <n v="3"/>
    <n v="5"/>
    <n v="0"/>
    <n v="2"/>
    <n v="3"/>
    <n v="1"/>
    <n v="0"/>
    <n v="2"/>
    <n v="4"/>
    <n v="17"/>
    <n v="2.8332133439999998"/>
  </r>
  <r>
    <x v="6"/>
    <n v="2"/>
    <n v="1"/>
    <n v="0"/>
    <s v="BOS"/>
    <x v="0"/>
    <n v="32.03"/>
    <n v="6"/>
    <n v="14"/>
    <n v="1"/>
    <n v="8"/>
    <n v="3"/>
    <n v="3"/>
    <n v="3"/>
    <n v="3"/>
    <n v="1"/>
    <n v="2"/>
    <n v="0"/>
    <n v="0"/>
    <n v="4"/>
    <n v="16"/>
    <n v="2.7725887220000001"/>
  </r>
  <r>
    <x v="14"/>
    <n v="1"/>
    <n v="0"/>
    <n v="0"/>
    <s v="WAS"/>
    <x v="0"/>
    <n v="28.97"/>
    <n v="4"/>
    <n v="7"/>
    <n v="2"/>
    <n v="5"/>
    <n v="3"/>
    <n v="3"/>
    <n v="1"/>
    <n v="1"/>
    <n v="1"/>
    <n v="1"/>
    <n v="1"/>
    <n v="0"/>
    <n v="1"/>
    <n v="13"/>
    <n v="2.5649493570000002"/>
  </r>
  <r>
    <x v="13"/>
    <n v="1"/>
    <n v="0"/>
    <n v="0"/>
    <s v="PHI"/>
    <x v="0"/>
    <n v="27.55"/>
    <n v="7"/>
    <n v="15"/>
    <n v="2"/>
    <n v="5"/>
    <n v="2"/>
    <n v="2"/>
    <n v="2"/>
    <n v="9"/>
    <n v="2"/>
    <n v="0"/>
    <n v="1"/>
    <n v="2"/>
    <n v="5"/>
    <n v="18"/>
    <n v="2.8903717580000001"/>
  </r>
  <r>
    <x v="0"/>
    <n v="3"/>
    <n v="0"/>
    <n v="1"/>
    <s v="ATL"/>
    <x v="1"/>
    <n v="43.28"/>
    <n v="7"/>
    <n v="20"/>
    <n v="5"/>
    <n v="16"/>
    <n v="2"/>
    <n v="2"/>
    <n v="1"/>
    <n v="7"/>
    <n v="2"/>
    <n v="0"/>
    <n v="1"/>
    <n v="1"/>
    <n v="3"/>
    <n v="21"/>
    <n v="3.044522438"/>
  </r>
  <r>
    <x v="14"/>
    <n v="1"/>
    <n v="0"/>
    <n v="0"/>
    <s v="WAS"/>
    <x v="0"/>
    <n v="23.68"/>
    <n v="4"/>
    <n v="8"/>
    <n v="0"/>
    <n v="0"/>
    <n v="2"/>
    <n v="2"/>
    <n v="5"/>
    <n v="8"/>
    <n v="2"/>
    <n v="0"/>
    <n v="2"/>
    <n v="1"/>
    <n v="4"/>
    <n v="10"/>
    <n v="2.3025850929999998"/>
  </r>
  <r>
    <x v="13"/>
    <n v="1"/>
    <n v="0"/>
    <n v="0"/>
    <s v="PHI"/>
    <x v="0"/>
    <n v="16.38"/>
    <n v="5"/>
    <n v="7"/>
    <n v="0"/>
    <n v="0"/>
    <n v="0"/>
    <n v="0"/>
    <n v="1"/>
    <n v="1"/>
    <n v="3"/>
    <n v="2"/>
    <n v="1"/>
    <n v="1"/>
    <n v="0"/>
    <n v="10"/>
    <n v="2.3025850929999998"/>
  </r>
  <r>
    <x v="3"/>
    <n v="2"/>
    <n v="1"/>
    <n v="0"/>
    <s v="CLE"/>
    <x v="1"/>
    <n v="37.869999999999997"/>
    <n v="6"/>
    <n v="9"/>
    <n v="1"/>
    <n v="2"/>
    <n v="0"/>
    <n v="0"/>
    <n v="1"/>
    <n v="4"/>
    <n v="2"/>
    <n v="0"/>
    <n v="1"/>
    <n v="0"/>
    <n v="3"/>
    <n v="13"/>
    <n v="2.5649493570000002"/>
  </r>
  <r>
    <x v="15"/>
    <n v="1"/>
    <n v="0"/>
    <n v="0"/>
    <s v="PHO"/>
    <x v="1"/>
    <n v="24.72"/>
    <n v="6"/>
    <n v="9"/>
    <n v="2"/>
    <n v="5"/>
    <n v="0"/>
    <n v="1"/>
    <n v="1"/>
    <n v="1"/>
    <n v="1"/>
    <n v="2"/>
    <n v="0"/>
    <n v="1"/>
    <n v="2"/>
    <n v="14"/>
    <n v="2.63905733"/>
  </r>
  <r>
    <x v="6"/>
    <n v="2"/>
    <n v="1"/>
    <n v="0"/>
    <s v="BOS"/>
    <x v="0"/>
    <n v="37.68"/>
    <n v="5"/>
    <n v="13"/>
    <n v="0"/>
    <n v="2"/>
    <n v="4"/>
    <n v="7"/>
    <n v="2"/>
    <n v="11"/>
    <n v="3"/>
    <n v="1"/>
    <n v="1"/>
    <n v="3"/>
    <n v="0"/>
    <n v="14"/>
    <n v="2.63905733"/>
  </r>
  <r>
    <x v="27"/>
    <n v="1"/>
    <n v="0"/>
    <n v="0"/>
    <s v="GSW"/>
    <x v="1"/>
    <n v="30.05"/>
    <n v="4"/>
    <n v="10"/>
    <n v="3"/>
    <n v="7"/>
    <n v="0"/>
    <n v="0"/>
    <n v="2"/>
    <n v="7"/>
    <n v="2"/>
    <n v="1"/>
    <n v="1"/>
    <n v="1"/>
    <n v="0"/>
    <n v="11"/>
    <n v="2.397895273"/>
  </r>
  <r>
    <x v="13"/>
    <n v="1"/>
    <n v="0"/>
    <n v="0"/>
    <s v="PHI"/>
    <x v="0"/>
    <n v="21.12"/>
    <n v="4"/>
    <n v="7"/>
    <n v="3"/>
    <n v="6"/>
    <n v="1"/>
    <n v="1"/>
    <n v="1"/>
    <n v="2"/>
    <n v="2"/>
    <n v="0"/>
    <n v="0"/>
    <n v="0"/>
    <n v="1"/>
    <n v="12"/>
    <n v="2.4849066500000001"/>
  </r>
  <r>
    <x v="8"/>
    <n v="2"/>
    <n v="1"/>
    <n v="0"/>
    <s v="MIN"/>
    <x v="0"/>
    <n v="35.700000000000003"/>
    <n v="6"/>
    <n v="9"/>
    <n v="0"/>
    <n v="0"/>
    <n v="2"/>
    <n v="2"/>
    <n v="1"/>
    <n v="3"/>
    <n v="1"/>
    <n v="0"/>
    <n v="1"/>
    <n v="1"/>
    <n v="3"/>
    <n v="14"/>
    <n v="2.63905733"/>
  </r>
  <r>
    <x v="17"/>
    <n v="3"/>
    <n v="0"/>
    <n v="1"/>
    <s v="DET"/>
    <x v="0"/>
    <n v="30.6"/>
    <n v="2"/>
    <n v="4"/>
    <n v="0"/>
    <n v="2"/>
    <n v="0"/>
    <n v="0"/>
    <n v="1"/>
    <n v="2"/>
    <n v="10"/>
    <n v="2"/>
    <n v="0"/>
    <n v="1"/>
    <n v="1"/>
    <n v="4"/>
    <n v="1.386294361"/>
  </r>
  <r>
    <x v="13"/>
    <n v="1"/>
    <n v="0"/>
    <n v="0"/>
    <s v="PHI"/>
    <x v="0"/>
    <n v="20.45"/>
    <n v="5"/>
    <n v="7"/>
    <n v="2"/>
    <n v="3"/>
    <n v="0"/>
    <n v="0"/>
    <n v="3"/>
    <n v="3"/>
    <n v="1"/>
    <n v="0"/>
    <n v="0"/>
    <n v="2"/>
    <n v="0"/>
    <n v="12"/>
    <n v="2.4849066500000001"/>
  </r>
  <r>
    <x v="13"/>
    <n v="1"/>
    <n v="0"/>
    <n v="0"/>
    <s v="PHI"/>
    <x v="0"/>
    <n v="10.78"/>
    <n v="4"/>
    <n v="5"/>
    <n v="2"/>
    <n v="3"/>
    <n v="2"/>
    <n v="2"/>
    <n v="0"/>
    <n v="2"/>
    <n v="0"/>
    <n v="0"/>
    <n v="0"/>
    <n v="0"/>
    <n v="0"/>
    <n v="12"/>
    <n v="2.4849066500000001"/>
  </r>
  <r>
    <x v="15"/>
    <n v="1"/>
    <n v="0"/>
    <n v="0"/>
    <s v="PHO"/>
    <x v="1"/>
    <n v="35.380000000000003"/>
    <n v="7"/>
    <n v="26"/>
    <n v="1"/>
    <n v="7"/>
    <n v="5"/>
    <n v="6"/>
    <n v="2"/>
    <n v="4"/>
    <n v="11"/>
    <n v="1"/>
    <n v="1"/>
    <n v="4"/>
    <n v="4"/>
    <n v="20"/>
    <n v="2.9957322739999999"/>
  </r>
  <r>
    <x v="23"/>
    <n v="1"/>
    <n v="0"/>
    <n v="0"/>
    <s v="HOU"/>
    <x v="1"/>
    <n v="32.270000000000003"/>
    <n v="5"/>
    <n v="13"/>
    <n v="3"/>
    <n v="6"/>
    <n v="0"/>
    <n v="0"/>
    <n v="0"/>
    <n v="4"/>
    <n v="4"/>
    <n v="1"/>
    <n v="0"/>
    <n v="0"/>
    <n v="4"/>
    <n v="13"/>
    <n v="2.5649493570000002"/>
  </r>
  <r>
    <x v="10"/>
    <n v="2"/>
    <n v="1"/>
    <n v="0"/>
    <s v="POR"/>
    <x v="0"/>
    <n v="27.32"/>
    <n v="4"/>
    <n v="14"/>
    <n v="1"/>
    <n v="4"/>
    <n v="3"/>
    <n v="4"/>
    <n v="5"/>
    <n v="5"/>
    <n v="3"/>
    <n v="1"/>
    <n v="0"/>
    <n v="1"/>
    <n v="3"/>
    <n v="12"/>
    <n v="2.4849066500000001"/>
  </r>
  <r>
    <x v="15"/>
    <n v="1"/>
    <n v="0"/>
    <n v="0"/>
    <s v="PHO"/>
    <x v="1"/>
    <n v="17.23"/>
    <n v="4"/>
    <n v="6"/>
    <n v="0"/>
    <n v="1"/>
    <n v="3"/>
    <n v="4"/>
    <n v="0"/>
    <n v="4"/>
    <n v="2"/>
    <n v="0"/>
    <n v="0"/>
    <n v="1"/>
    <n v="3"/>
    <n v="11"/>
    <n v="2.397895273"/>
  </r>
  <r>
    <x v="17"/>
    <n v="3"/>
    <n v="0"/>
    <n v="1"/>
    <s v="DET"/>
    <x v="0"/>
    <n v="29.3"/>
    <n v="5"/>
    <n v="13"/>
    <n v="2"/>
    <n v="5"/>
    <n v="0"/>
    <n v="0"/>
    <n v="4"/>
    <n v="4"/>
    <n v="1"/>
    <n v="0"/>
    <n v="0"/>
    <n v="0"/>
    <n v="4"/>
    <n v="12"/>
    <n v="2.4849066500000001"/>
  </r>
  <r>
    <x v="15"/>
    <n v="1"/>
    <n v="0"/>
    <n v="0"/>
    <s v="PHO"/>
    <x v="1"/>
    <n v="7.67"/>
    <n v="2"/>
    <n v="3"/>
    <n v="0"/>
    <n v="1"/>
    <n v="2"/>
    <n v="2"/>
    <n v="1"/>
    <n v="2"/>
    <n v="2"/>
    <n v="0"/>
    <n v="1"/>
    <n v="0"/>
    <n v="1"/>
    <n v="6"/>
    <n v="1.791759469"/>
  </r>
  <r>
    <x v="27"/>
    <n v="1"/>
    <n v="0"/>
    <n v="0"/>
    <s v="GSW"/>
    <x v="1"/>
    <n v="30.47"/>
    <n v="4"/>
    <n v="8"/>
    <n v="2"/>
    <n v="3"/>
    <n v="0"/>
    <n v="0"/>
    <n v="1"/>
    <n v="3"/>
    <n v="0"/>
    <n v="1"/>
    <n v="0"/>
    <n v="1"/>
    <n v="0"/>
    <n v="10"/>
    <n v="2.3025850929999998"/>
  </r>
  <r>
    <x v="6"/>
    <n v="2"/>
    <n v="1"/>
    <n v="0"/>
    <s v="BOS"/>
    <x v="0"/>
    <n v="23.33"/>
    <n v="2"/>
    <n v="4"/>
    <n v="1"/>
    <n v="3"/>
    <n v="2"/>
    <n v="2"/>
    <n v="0"/>
    <n v="3"/>
    <n v="2"/>
    <n v="1"/>
    <n v="0"/>
    <n v="0"/>
    <n v="2"/>
    <n v="7"/>
    <n v="1.9459101489999999"/>
  </r>
  <r>
    <x v="15"/>
    <n v="1"/>
    <n v="0"/>
    <n v="0"/>
    <s v="PHO"/>
    <x v="1"/>
    <n v="15.5"/>
    <n v="3"/>
    <n v="6"/>
    <n v="2"/>
    <n v="4"/>
    <n v="1"/>
    <n v="2"/>
    <n v="0"/>
    <n v="2"/>
    <n v="1"/>
    <n v="1"/>
    <n v="0"/>
    <n v="0"/>
    <n v="1"/>
    <n v="9"/>
    <n v="2.1972245770000001"/>
  </r>
  <r>
    <x v="3"/>
    <n v="2"/>
    <n v="1"/>
    <n v="0"/>
    <s v="CLE"/>
    <x v="1"/>
    <n v="22.6"/>
    <n v="3"/>
    <n v="7"/>
    <n v="3"/>
    <n v="6"/>
    <n v="0"/>
    <n v="0"/>
    <n v="1"/>
    <n v="2"/>
    <n v="3"/>
    <n v="0"/>
    <n v="0"/>
    <n v="1"/>
    <n v="1"/>
    <n v="9"/>
    <n v="2.1972245770000001"/>
  </r>
  <r>
    <x v="14"/>
    <n v="1"/>
    <n v="0"/>
    <n v="0"/>
    <s v="WAS"/>
    <x v="0"/>
    <n v="24.02"/>
    <n v="2"/>
    <n v="5"/>
    <n v="0"/>
    <n v="0"/>
    <n v="2"/>
    <n v="4"/>
    <n v="5"/>
    <n v="10"/>
    <n v="1"/>
    <n v="0"/>
    <n v="1"/>
    <n v="2"/>
    <n v="3"/>
    <n v="6"/>
    <n v="1.791759469"/>
  </r>
  <r>
    <x v="22"/>
    <n v="2"/>
    <n v="1"/>
    <n v="0"/>
    <s v="IND"/>
    <x v="1"/>
    <n v="21.93"/>
    <n v="3"/>
    <n v="8"/>
    <n v="0"/>
    <n v="2"/>
    <n v="0"/>
    <n v="0"/>
    <n v="0"/>
    <n v="1"/>
    <n v="6"/>
    <n v="1"/>
    <n v="0"/>
    <n v="0"/>
    <n v="0"/>
    <n v="6"/>
    <n v="1.791759469"/>
  </r>
  <r>
    <x v="10"/>
    <n v="2"/>
    <n v="1"/>
    <n v="0"/>
    <s v="POR"/>
    <x v="0"/>
    <n v="15.3"/>
    <n v="4"/>
    <n v="9"/>
    <n v="2"/>
    <n v="5"/>
    <n v="0"/>
    <n v="0"/>
    <n v="0"/>
    <n v="0"/>
    <n v="1"/>
    <n v="2"/>
    <n v="0"/>
    <n v="1"/>
    <n v="0"/>
    <n v="10"/>
    <n v="2.3025850929999998"/>
  </r>
  <r>
    <x v="23"/>
    <n v="1"/>
    <n v="0"/>
    <n v="0"/>
    <s v="HOU"/>
    <x v="1"/>
    <n v="19.87"/>
    <n v="5"/>
    <n v="7"/>
    <n v="0"/>
    <n v="2"/>
    <n v="0"/>
    <n v="0"/>
    <n v="0"/>
    <n v="5"/>
    <n v="0"/>
    <n v="1"/>
    <n v="0"/>
    <n v="1"/>
    <n v="4"/>
    <n v="10"/>
    <n v="2.3025850929999998"/>
  </r>
  <r>
    <x v="14"/>
    <n v="1"/>
    <n v="0"/>
    <n v="0"/>
    <s v="WAS"/>
    <x v="0"/>
    <n v="19.2"/>
    <n v="4"/>
    <n v="7"/>
    <n v="1"/>
    <n v="2"/>
    <n v="1"/>
    <n v="1"/>
    <n v="0"/>
    <n v="2"/>
    <n v="2"/>
    <n v="0"/>
    <n v="0"/>
    <n v="1"/>
    <n v="2"/>
    <n v="10"/>
    <n v="2.3025850929999998"/>
  </r>
  <r>
    <x v="10"/>
    <n v="2"/>
    <n v="1"/>
    <n v="0"/>
    <s v="POR"/>
    <x v="0"/>
    <n v="17.2"/>
    <n v="1"/>
    <n v="4"/>
    <n v="0"/>
    <n v="0"/>
    <n v="0"/>
    <n v="0"/>
    <n v="5"/>
    <n v="4"/>
    <n v="2"/>
    <n v="1"/>
    <n v="1"/>
    <n v="0"/>
    <n v="2"/>
    <n v="2"/>
    <n v="0.69314718099999995"/>
  </r>
  <r>
    <x v="8"/>
    <n v="2"/>
    <n v="1"/>
    <n v="0"/>
    <s v="MIN"/>
    <x v="0"/>
    <n v="27.12"/>
    <n v="3"/>
    <n v="8"/>
    <n v="2"/>
    <n v="7"/>
    <n v="0"/>
    <n v="0"/>
    <n v="2"/>
    <n v="3"/>
    <n v="2"/>
    <n v="1"/>
    <n v="0"/>
    <n v="0"/>
    <n v="5"/>
    <n v="8"/>
    <n v="2.0794415420000001"/>
  </r>
  <r>
    <x v="23"/>
    <n v="1"/>
    <n v="0"/>
    <n v="0"/>
    <s v="HOU"/>
    <x v="1"/>
    <n v="19.829999999999998"/>
    <n v="2"/>
    <n v="3"/>
    <n v="0"/>
    <n v="0"/>
    <n v="0"/>
    <n v="0"/>
    <n v="0"/>
    <n v="4"/>
    <n v="3"/>
    <n v="1"/>
    <n v="3"/>
    <n v="2"/>
    <n v="2"/>
    <n v="4"/>
    <n v="1.386294361"/>
  </r>
  <r>
    <x v="15"/>
    <n v="1"/>
    <n v="0"/>
    <n v="0"/>
    <s v="PHO"/>
    <x v="1"/>
    <n v="31.13"/>
    <n v="3"/>
    <n v="9"/>
    <n v="2"/>
    <n v="6"/>
    <n v="4"/>
    <n v="6"/>
    <n v="0"/>
    <n v="2"/>
    <n v="0"/>
    <n v="0"/>
    <n v="0"/>
    <n v="0"/>
    <n v="2"/>
    <n v="12"/>
    <n v="2.4849066500000001"/>
  </r>
  <r>
    <x v="8"/>
    <n v="2"/>
    <n v="1"/>
    <n v="0"/>
    <s v="MIN"/>
    <x v="0"/>
    <n v="27.7"/>
    <n v="2"/>
    <n v="7"/>
    <n v="1"/>
    <n v="5"/>
    <n v="0"/>
    <n v="0"/>
    <n v="2"/>
    <n v="4"/>
    <n v="3"/>
    <n v="0"/>
    <n v="0"/>
    <n v="0"/>
    <n v="0"/>
    <n v="5"/>
    <n v="1.609437912"/>
  </r>
  <r>
    <x v="13"/>
    <n v="1"/>
    <n v="0"/>
    <n v="0"/>
    <s v="PHI"/>
    <x v="0"/>
    <n v="32.479999999999997"/>
    <n v="4"/>
    <n v="11"/>
    <n v="1"/>
    <n v="7"/>
    <n v="0"/>
    <n v="0"/>
    <n v="1"/>
    <n v="4"/>
    <n v="9"/>
    <n v="0"/>
    <n v="0"/>
    <n v="5"/>
    <n v="2"/>
    <n v="9"/>
    <n v="2.1972245770000001"/>
  </r>
  <r>
    <x v="6"/>
    <n v="2"/>
    <n v="1"/>
    <n v="0"/>
    <s v="BOS"/>
    <x v="0"/>
    <n v="25.97"/>
    <n v="3"/>
    <n v="8"/>
    <n v="1"/>
    <n v="5"/>
    <n v="0"/>
    <n v="0"/>
    <n v="0"/>
    <n v="2"/>
    <n v="2"/>
    <n v="0"/>
    <n v="3"/>
    <n v="1"/>
    <n v="1"/>
    <n v="7"/>
    <n v="1.9459101489999999"/>
  </r>
  <r>
    <x v="23"/>
    <n v="1"/>
    <n v="0"/>
    <n v="0"/>
    <s v="HOU"/>
    <x v="1"/>
    <n v="20.83"/>
    <n v="3"/>
    <n v="8"/>
    <n v="1"/>
    <n v="3"/>
    <n v="0"/>
    <n v="0"/>
    <n v="0"/>
    <n v="3"/>
    <n v="2"/>
    <n v="0"/>
    <n v="1"/>
    <n v="0"/>
    <n v="1"/>
    <n v="7"/>
    <n v="1.9459101489999999"/>
  </r>
  <r>
    <x v="23"/>
    <n v="1"/>
    <n v="0"/>
    <n v="0"/>
    <s v="HOU"/>
    <x v="1"/>
    <n v="27.97"/>
    <n v="5"/>
    <n v="14"/>
    <n v="2"/>
    <n v="6"/>
    <n v="1"/>
    <n v="1"/>
    <n v="3"/>
    <n v="5"/>
    <n v="1"/>
    <n v="0"/>
    <n v="0"/>
    <n v="4"/>
    <n v="1"/>
    <n v="13"/>
    <n v="2.5649493570000002"/>
  </r>
  <r>
    <x v="3"/>
    <n v="2"/>
    <n v="1"/>
    <n v="0"/>
    <s v="CLE"/>
    <x v="1"/>
    <n v="17.97"/>
    <n v="5"/>
    <n v="10"/>
    <n v="2"/>
    <n v="4"/>
    <n v="0"/>
    <n v="0"/>
    <n v="0"/>
    <n v="0"/>
    <n v="2"/>
    <n v="0"/>
    <n v="0"/>
    <n v="1"/>
    <n v="6"/>
    <n v="12"/>
    <n v="2.4849066500000001"/>
  </r>
  <r>
    <x v="13"/>
    <n v="1"/>
    <n v="0"/>
    <n v="0"/>
    <s v="PHI"/>
    <x v="0"/>
    <n v="24.92"/>
    <n v="3"/>
    <n v="6"/>
    <n v="0"/>
    <n v="3"/>
    <n v="2"/>
    <n v="2"/>
    <n v="2"/>
    <n v="5"/>
    <n v="1"/>
    <n v="2"/>
    <n v="0"/>
    <n v="5"/>
    <n v="2"/>
    <n v="8"/>
    <n v="2.0794415420000001"/>
  </r>
  <r>
    <x v="17"/>
    <n v="3"/>
    <n v="0"/>
    <n v="1"/>
    <s v="DET"/>
    <x v="0"/>
    <n v="12.9"/>
    <n v="2"/>
    <n v="2"/>
    <n v="0"/>
    <n v="0"/>
    <n v="0"/>
    <n v="0"/>
    <n v="2"/>
    <n v="4"/>
    <n v="1"/>
    <n v="0"/>
    <n v="0"/>
    <n v="0"/>
    <n v="5"/>
    <n v="4"/>
    <n v="1.386294361"/>
  </r>
  <r>
    <x v="27"/>
    <n v="1"/>
    <n v="0"/>
    <n v="0"/>
    <s v="GSW"/>
    <x v="1"/>
    <n v="30.37"/>
    <n v="2"/>
    <n v="6"/>
    <n v="2"/>
    <n v="4"/>
    <n v="1"/>
    <n v="2"/>
    <n v="0"/>
    <n v="3"/>
    <n v="1"/>
    <n v="1"/>
    <n v="0"/>
    <n v="0"/>
    <n v="3"/>
    <n v="7"/>
    <n v="1.9459101489999999"/>
  </r>
  <r>
    <x v="17"/>
    <n v="3"/>
    <n v="0"/>
    <n v="1"/>
    <s v="DET"/>
    <x v="0"/>
    <n v="29.38"/>
    <n v="1"/>
    <n v="4"/>
    <n v="1"/>
    <n v="2"/>
    <n v="4"/>
    <n v="4"/>
    <n v="1"/>
    <n v="2"/>
    <n v="3"/>
    <n v="0"/>
    <n v="0"/>
    <n v="2"/>
    <n v="4"/>
    <n v="7"/>
    <n v="1.9459101489999999"/>
  </r>
  <r>
    <x v="27"/>
    <n v="1"/>
    <n v="0"/>
    <n v="0"/>
    <s v="GSW"/>
    <x v="1"/>
    <n v="17.95"/>
    <n v="2"/>
    <n v="9"/>
    <n v="0"/>
    <n v="0"/>
    <n v="1"/>
    <n v="2"/>
    <n v="4"/>
    <n v="5"/>
    <n v="2"/>
    <n v="0"/>
    <n v="1"/>
    <n v="0"/>
    <n v="3"/>
    <n v="5"/>
    <n v="1.609437912"/>
  </r>
  <r>
    <x v="10"/>
    <n v="2"/>
    <n v="1"/>
    <n v="0"/>
    <s v="POR"/>
    <x v="0"/>
    <n v="35.82"/>
    <n v="3"/>
    <n v="10"/>
    <n v="3"/>
    <n v="6"/>
    <n v="0"/>
    <n v="0"/>
    <n v="0"/>
    <n v="4"/>
    <n v="3"/>
    <n v="1"/>
    <n v="0"/>
    <n v="2"/>
    <n v="3"/>
    <n v="9"/>
    <n v="2.1972245770000001"/>
  </r>
  <r>
    <x v="22"/>
    <n v="2"/>
    <n v="1"/>
    <n v="0"/>
    <s v="IND"/>
    <x v="1"/>
    <n v="29.95"/>
    <n v="1"/>
    <n v="7"/>
    <n v="1"/>
    <n v="5"/>
    <n v="1"/>
    <n v="2"/>
    <n v="1"/>
    <n v="0"/>
    <n v="5"/>
    <n v="2"/>
    <n v="1"/>
    <n v="1"/>
    <n v="2"/>
    <n v="4"/>
    <n v="1.386294361"/>
  </r>
  <r>
    <x v="0"/>
    <n v="3"/>
    <n v="0"/>
    <n v="1"/>
    <s v="ATL"/>
    <x v="1"/>
    <n v="30.23"/>
    <n v="3"/>
    <n v="8"/>
    <n v="2"/>
    <n v="5"/>
    <n v="0"/>
    <n v="0"/>
    <n v="1"/>
    <n v="5"/>
    <n v="1"/>
    <n v="1"/>
    <n v="1"/>
    <n v="3"/>
    <n v="3"/>
    <n v="8"/>
    <n v="2.0794415420000001"/>
  </r>
  <r>
    <x v="23"/>
    <n v="1"/>
    <n v="0"/>
    <n v="0"/>
    <s v="HOU"/>
    <x v="1"/>
    <n v="24.98"/>
    <n v="2"/>
    <n v="6"/>
    <n v="1"/>
    <n v="3"/>
    <n v="2"/>
    <n v="2"/>
    <n v="1"/>
    <n v="3"/>
    <n v="1"/>
    <n v="0"/>
    <n v="2"/>
    <n v="3"/>
    <n v="2"/>
    <n v="7"/>
    <n v="1.9459101489999999"/>
  </r>
  <r>
    <x v="0"/>
    <n v="3"/>
    <n v="0"/>
    <n v="1"/>
    <s v="ATL"/>
    <x v="1"/>
    <n v="21.67"/>
    <n v="0"/>
    <n v="0"/>
    <n v="0"/>
    <n v="0"/>
    <n v="2"/>
    <n v="2"/>
    <n v="1"/>
    <n v="3"/>
    <n v="0"/>
    <n v="1"/>
    <n v="2"/>
    <n v="1"/>
    <n v="4"/>
    <n v="2"/>
    <n v="0.69314718099999995"/>
  </r>
  <r>
    <x v="10"/>
    <n v="2"/>
    <n v="1"/>
    <n v="0"/>
    <s v="POR"/>
    <x v="0"/>
    <n v="4.88"/>
    <n v="1"/>
    <n v="3"/>
    <n v="1"/>
    <n v="3"/>
    <n v="0"/>
    <n v="0"/>
    <n v="0"/>
    <n v="1"/>
    <n v="1"/>
    <n v="1"/>
    <n v="0"/>
    <n v="0"/>
    <n v="0"/>
    <n v="3"/>
    <n v="1.0986122890000001"/>
  </r>
  <r>
    <x v="15"/>
    <n v="1"/>
    <n v="0"/>
    <n v="0"/>
    <s v="PHO"/>
    <x v="1"/>
    <n v="18.73"/>
    <n v="2"/>
    <n v="5"/>
    <n v="0"/>
    <n v="2"/>
    <n v="2"/>
    <n v="4"/>
    <n v="2"/>
    <n v="2"/>
    <n v="0"/>
    <n v="0"/>
    <n v="0"/>
    <n v="0"/>
    <n v="3"/>
    <n v="6"/>
    <n v="1.791759469"/>
  </r>
  <r>
    <x v="14"/>
    <n v="1"/>
    <n v="0"/>
    <n v="0"/>
    <s v="WAS"/>
    <x v="0"/>
    <n v="21.03"/>
    <n v="2"/>
    <n v="7"/>
    <n v="1"/>
    <n v="4"/>
    <n v="1"/>
    <n v="2"/>
    <n v="1"/>
    <n v="1"/>
    <n v="2"/>
    <n v="1"/>
    <n v="0"/>
    <n v="1"/>
    <n v="2"/>
    <n v="6"/>
    <n v="1.791759469"/>
  </r>
  <r>
    <x v="22"/>
    <n v="2"/>
    <n v="1"/>
    <n v="0"/>
    <s v="IND"/>
    <x v="1"/>
    <n v="7.38"/>
    <n v="1"/>
    <n v="1"/>
    <n v="1"/>
    <n v="1"/>
    <n v="1"/>
    <n v="2"/>
    <n v="0"/>
    <n v="0"/>
    <n v="0"/>
    <n v="0"/>
    <n v="0"/>
    <n v="0"/>
    <n v="1"/>
    <n v="4"/>
    <n v="1.386294361"/>
  </r>
  <r>
    <x v="17"/>
    <n v="3"/>
    <n v="0"/>
    <n v="1"/>
    <s v="DET"/>
    <x v="0"/>
    <n v="16.18"/>
    <n v="2"/>
    <n v="4"/>
    <n v="1"/>
    <n v="3"/>
    <n v="0"/>
    <n v="0"/>
    <n v="1"/>
    <n v="5"/>
    <n v="1"/>
    <n v="0"/>
    <n v="0"/>
    <n v="2"/>
    <n v="3"/>
    <n v="5"/>
    <n v="1.609437912"/>
  </r>
  <r>
    <x v="13"/>
    <n v="1"/>
    <n v="0"/>
    <n v="0"/>
    <s v="PHI"/>
    <x v="0"/>
    <n v="28.45"/>
    <n v="3"/>
    <n v="6"/>
    <n v="1"/>
    <n v="2"/>
    <n v="0"/>
    <n v="2"/>
    <n v="0"/>
    <n v="1"/>
    <n v="3"/>
    <n v="0"/>
    <n v="0"/>
    <n v="1"/>
    <n v="5"/>
    <n v="7"/>
    <n v="1.9459101489999999"/>
  </r>
  <r>
    <x v="14"/>
    <n v="1"/>
    <n v="0"/>
    <n v="0"/>
    <s v="WAS"/>
    <x v="0"/>
    <n v="8.48"/>
    <n v="0"/>
    <n v="1"/>
    <n v="0"/>
    <n v="0"/>
    <n v="0"/>
    <n v="0"/>
    <n v="2"/>
    <n v="1"/>
    <n v="2"/>
    <n v="1"/>
    <n v="0"/>
    <n v="0"/>
    <n v="2"/>
    <n v="0"/>
    <n v="0"/>
  </r>
  <r>
    <x v="15"/>
    <n v="1"/>
    <n v="0"/>
    <n v="0"/>
    <s v="PHO"/>
    <x v="1"/>
    <n v="12.8"/>
    <n v="2"/>
    <n v="4"/>
    <n v="0"/>
    <n v="2"/>
    <n v="0"/>
    <n v="2"/>
    <n v="1"/>
    <n v="1"/>
    <n v="1"/>
    <n v="0"/>
    <n v="0"/>
    <n v="0"/>
    <n v="1"/>
    <n v="4"/>
    <n v="1.386294361"/>
  </r>
  <r>
    <x v="6"/>
    <n v="2"/>
    <n v="1"/>
    <n v="0"/>
    <s v="BOS"/>
    <x v="0"/>
    <n v="14.47"/>
    <n v="0"/>
    <n v="3"/>
    <n v="0"/>
    <n v="3"/>
    <n v="2"/>
    <n v="2"/>
    <n v="0"/>
    <n v="1"/>
    <n v="1"/>
    <n v="2"/>
    <n v="0"/>
    <n v="0"/>
    <n v="1"/>
    <n v="2"/>
    <n v="0.69314718099999995"/>
  </r>
  <r>
    <x v="23"/>
    <n v="1"/>
    <n v="0"/>
    <n v="0"/>
    <s v="HOU"/>
    <x v="1"/>
    <n v="21.17"/>
    <n v="2"/>
    <n v="8"/>
    <n v="1"/>
    <n v="5"/>
    <n v="2"/>
    <n v="2"/>
    <n v="1"/>
    <n v="1"/>
    <n v="1"/>
    <n v="0"/>
    <n v="0"/>
    <n v="1"/>
    <n v="1"/>
    <n v="7"/>
    <n v="1.9459101489999999"/>
  </r>
  <r>
    <x v="13"/>
    <n v="1"/>
    <n v="0"/>
    <n v="0"/>
    <s v="PHI"/>
    <x v="0"/>
    <n v="12.22"/>
    <n v="2"/>
    <n v="5"/>
    <n v="0"/>
    <n v="2"/>
    <n v="0"/>
    <n v="0"/>
    <n v="0"/>
    <n v="2"/>
    <n v="2"/>
    <n v="0"/>
    <n v="0"/>
    <n v="0"/>
    <n v="2"/>
    <n v="4"/>
    <n v="1.386294361"/>
  </r>
  <r>
    <x v="6"/>
    <n v="2"/>
    <n v="1"/>
    <n v="0"/>
    <s v="BOS"/>
    <x v="0"/>
    <n v="20.95"/>
    <n v="1"/>
    <n v="4"/>
    <n v="0"/>
    <n v="0"/>
    <n v="1"/>
    <n v="2"/>
    <n v="2"/>
    <n v="7"/>
    <n v="1"/>
    <n v="0"/>
    <n v="0"/>
    <n v="1"/>
    <n v="3"/>
    <n v="3"/>
    <n v="1.0986122890000001"/>
  </r>
  <r>
    <x v="23"/>
    <n v="1"/>
    <n v="0"/>
    <n v="0"/>
    <s v="HOU"/>
    <x v="1"/>
    <n v="2"/>
    <n v="2"/>
    <n v="2"/>
    <n v="0"/>
    <n v="0"/>
    <n v="0"/>
    <n v="1"/>
    <n v="0"/>
    <n v="0"/>
    <n v="0"/>
    <n v="0"/>
    <n v="0"/>
    <n v="1"/>
    <n v="0"/>
    <n v="4"/>
    <n v="1.386294361"/>
  </r>
  <r>
    <x v="13"/>
    <n v="1"/>
    <n v="0"/>
    <n v="0"/>
    <s v="PHI"/>
    <x v="0"/>
    <n v="8.7799999999999994"/>
    <n v="1"/>
    <n v="2"/>
    <n v="0"/>
    <n v="1"/>
    <n v="0"/>
    <n v="0"/>
    <n v="0"/>
    <n v="3"/>
    <n v="2"/>
    <n v="0"/>
    <n v="0"/>
    <n v="1"/>
    <n v="1"/>
    <n v="2"/>
    <n v="0.69314718099999995"/>
  </r>
  <r>
    <x v="27"/>
    <n v="1"/>
    <n v="0"/>
    <n v="0"/>
    <s v="GSW"/>
    <x v="1"/>
    <n v="34.25"/>
    <n v="2"/>
    <n v="8"/>
    <n v="0"/>
    <n v="4"/>
    <n v="0"/>
    <n v="2"/>
    <n v="2"/>
    <n v="4"/>
    <n v="7"/>
    <n v="1"/>
    <n v="0"/>
    <n v="4"/>
    <n v="3"/>
    <n v="4"/>
    <n v="1.386294361"/>
  </r>
  <r>
    <x v="22"/>
    <n v="2"/>
    <n v="1"/>
    <n v="0"/>
    <s v="IND"/>
    <x v="1"/>
    <n v="26.5"/>
    <n v="4"/>
    <n v="8"/>
    <n v="0"/>
    <n v="1"/>
    <n v="0"/>
    <n v="1"/>
    <n v="1"/>
    <n v="2"/>
    <n v="0"/>
    <n v="1"/>
    <n v="0"/>
    <n v="3"/>
    <n v="3"/>
    <n v="8"/>
    <n v="2.0794415420000001"/>
  </r>
  <r>
    <x v="23"/>
    <n v="1"/>
    <n v="0"/>
    <n v="0"/>
    <s v="HOU"/>
    <x v="1"/>
    <n v="2"/>
    <n v="0"/>
    <n v="0"/>
    <n v="0"/>
    <n v="0"/>
    <n v="0"/>
    <n v="0"/>
    <n v="0"/>
    <n v="0"/>
    <n v="1"/>
    <n v="0"/>
    <n v="0"/>
    <n v="0"/>
    <n v="0"/>
    <n v="0"/>
    <n v="0"/>
  </r>
  <r>
    <x v="8"/>
    <n v="2"/>
    <n v="1"/>
    <n v="0"/>
    <s v="MIN"/>
    <x v="0"/>
    <n v="25.23"/>
    <n v="1"/>
    <n v="6"/>
    <n v="0"/>
    <n v="3"/>
    <n v="0"/>
    <n v="0"/>
    <n v="1"/>
    <n v="3"/>
    <n v="3"/>
    <n v="0"/>
    <n v="0"/>
    <n v="1"/>
    <n v="2"/>
    <n v="2"/>
    <n v="0.69314718099999995"/>
  </r>
  <r>
    <x v="13"/>
    <n v="1"/>
    <n v="0"/>
    <n v="0"/>
    <s v="PHI"/>
    <x v="0"/>
    <n v="1.08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POR"/>
    <x v="0"/>
    <n v="2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PHO"/>
    <x v="1"/>
    <n v="15.57"/>
    <n v="1"/>
    <n v="2"/>
    <n v="0"/>
    <n v="0"/>
    <n v="1"/>
    <n v="2"/>
    <n v="0"/>
    <n v="3"/>
    <n v="0"/>
    <n v="1"/>
    <n v="0"/>
    <n v="2"/>
    <n v="4"/>
    <n v="3"/>
    <n v="1.0986122890000001"/>
  </r>
  <r>
    <x v="17"/>
    <n v="3"/>
    <n v="0"/>
    <n v="1"/>
    <s v="DET"/>
    <x v="0"/>
    <n v="5.37"/>
    <n v="0"/>
    <n v="1"/>
    <n v="0"/>
    <n v="0"/>
    <n v="1"/>
    <n v="2"/>
    <n v="0"/>
    <n v="1"/>
    <n v="0"/>
    <n v="0"/>
    <n v="0"/>
    <n v="0"/>
    <n v="1"/>
    <n v="1"/>
    <n v="0"/>
  </r>
  <r>
    <x v="13"/>
    <n v="1"/>
    <n v="0"/>
    <n v="0"/>
    <s v="PHI"/>
    <x v="0"/>
    <n v="1.08"/>
    <n v="0"/>
    <n v="0"/>
    <n v="0"/>
    <n v="0"/>
    <n v="0"/>
    <n v="0"/>
    <n v="0"/>
    <n v="0"/>
    <n v="0"/>
    <n v="0"/>
    <n v="0"/>
    <n v="0"/>
    <n v="1"/>
    <n v="0"/>
    <n v="0"/>
  </r>
  <r>
    <x v="14"/>
    <n v="1"/>
    <n v="0"/>
    <n v="0"/>
    <s v="WAS"/>
    <x v="0"/>
    <n v="3"/>
    <n v="0"/>
    <n v="1"/>
    <n v="0"/>
    <n v="0"/>
    <n v="0"/>
    <n v="0"/>
    <n v="0"/>
    <n v="1"/>
    <n v="0"/>
    <n v="0"/>
    <n v="0"/>
    <n v="0"/>
    <n v="0"/>
    <n v="0"/>
    <n v="0"/>
  </r>
  <r>
    <x v="17"/>
    <n v="3"/>
    <n v="0"/>
    <n v="1"/>
    <s v="DET"/>
    <x v="0"/>
    <n v="6.57"/>
    <n v="0"/>
    <n v="1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CLE"/>
    <x v="1"/>
    <n v="8.7200000000000006"/>
    <n v="0"/>
    <n v="1"/>
    <n v="0"/>
    <n v="0"/>
    <n v="0"/>
    <n v="0"/>
    <n v="0"/>
    <n v="0"/>
    <n v="0"/>
    <n v="0"/>
    <n v="0"/>
    <n v="0"/>
    <n v="1"/>
    <n v="0"/>
    <n v="0"/>
  </r>
  <r>
    <x v="22"/>
    <n v="2"/>
    <n v="1"/>
    <n v="0"/>
    <s v="IND"/>
    <x v="1"/>
    <n v="21.92"/>
    <n v="2"/>
    <n v="6"/>
    <n v="0"/>
    <n v="3"/>
    <n v="0"/>
    <n v="0"/>
    <n v="0"/>
    <n v="3"/>
    <n v="1"/>
    <n v="0"/>
    <n v="0"/>
    <n v="1"/>
    <n v="6"/>
    <n v="4"/>
    <n v="1.386294361"/>
  </r>
  <r>
    <x v="0"/>
    <n v="3"/>
    <n v="0"/>
    <n v="1"/>
    <s v="ATL"/>
    <x v="1"/>
    <n v="20.2"/>
    <n v="0"/>
    <n v="7"/>
    <n v="0"/>
    <n v="5"/>
    <n v="0"/>
    <n v="0"/>
    <n v="1"/>
    <n v="2"/>
    <n v="2"/>
    <n v="2"/>
    <n v="0"/>
    <n v="1"/>
    <n v="0"/>
    <n v="0"/>
    <n v="0"/>
  </r>
  <r>
    <x v="14"/>
    <n v="1"/>
    <n v="0"/>
    <n v="0"/>
    <s v="WAS"/>
    <x v="0"/>
    <n v="10.88"/>
    <n v="0"/>
    <n v="2"/>
    <n v="0"/>
    <n v="2"/>
    <n v="0"/>
    <n v="0"/>
    <n v="0"/>
    <n v="0"/>
    <n v="0"/>
    <n v="0"/>
    <n v="0"/>
    <n v="0"/>
    <n v="0"/>
    <n v="0"/>
    <n v="0"/>
  </r>
  <r>
    <x v="8"/>
    <n v="2"/>
    <n v="1"/>
    <n v="0"/>
    <s v="MIN"/>
    <x v="0"/>
    <n v="6.65"/>
    <n v="0"/>
    <n v="2"/>
    <n v="0"/>
    <n v="2"/>
    <n v="0"/>
    <n v="0"/>
    <n v="0"/>
    <n v="1"/>
    <n v="0"/>
    <n v="0"/>
    <n v="0"/>
    <n v="0"/>
    <n v="1"/>
    <n v="0"/>
    <n v="0"/>
  </r>
  <r>
    <x v="23"/>
    <n v="1"/>
    <n v="0"/>
    <n v="0"/>
    <s v="HOU"/>
    <x v="1"/>
    <n v="2.08"/>
    <n v="0"/>
    <n v="1"/>
    <n v="0"/>
    <n v="1"/>
    <n v="0"/>
    <n v="0"/>
    <n v="0"/>
    <n v="0"/>
    <n v="0"/>
    <n v="0"/>
    <n v="0"/>
    <n v="1"/>
    <n v="0"/>
    <n v="0"/>
    <n v="0"/>
  </r>
  <r>
    <x v="23"/>
    <n v="1"/>
    <n v="0"/>
    <n v="0"/>
    <s v="HOU"/>
    <x v="1"/>
    <n v="5.8"/>
    <n v="0"/>
    <n v="1"/>
    <n v="0"/>
    <n v="1"/>
    <n v="0"/>
    <n v="0"/>
    <n v="0"/>
    <n v="0"/>
    <n v="1"/>
    <n v="0"/>
    <n v="0"/>
    <n v="1"/>
    <n v="2"/>
    <n v="0"/>
    <n v="0"/>
  </r>
  <r>
    <x v="10"/>
    <n v="2"/>
    <n v="1"/>
    <n v="0"/>
    <s v="POR"/>
    <x v="0"/>
    <n v="17.3"/>
    <n v="0"/>
    <n v="4"/>
    <n v="0"/>
    <n v="0"/>
    <n v="0"/>
    <n v="0"/>
    <n v="2"/>
    <n v="1"/>
    <n v="1"/>
    <n v="0"/>
    <n v="1"/>
    <n v="1"/>
    <n v="3"/>
    <n v="0"/>
    <n v="0"/>
  </r>
  <r>
    <x v="3"/>
    <n v="2"/>
    <n v="1"/>
    <n v="0"/>
    <s v="CLE"/>
    <x v="1"/>
    <n v="15.82"/>
    <n v="1"/>
    <n v="10"/>
    <n v="0"/>
    <n v="4"/>
    <n v="0"/>
    <n v="0"/>
    <n v="2"/>
    <n v="1"/>
    <n v="1"/>
    <n v="0"/>
    <n v="0"/>
    <n v="0"/>
    <n v="1"/>
    <n v="2"/>
    <n v="0.69314718099999995"/>
  </r>
  <r>
    <x v="11"/>
    <n v="3"/>
    <n v="0"/>
    <n v="1"/>
    <s v="PHI"/>
    <x v="0"/>
    <n v="36.229999999999997"/>
    <n v="13"/>
    <n v="17"/>
    <n v="0"/>
    <n v="0"/>
    <n v="8"/>
    <n v="14"/>
    <n v="3"/>
    <n v="12"/>
    <n v="6"/>
    <n v="0"/>
    <n v="0"/>
    <n v="0"/>
    <n v="2"/>
    <n v="34"/>
    <n v="3.5263605249999999"/>
  </r>
  <r>
    <x v="24"/>
    <n v="3"/>
    <n v="0"/>
    <n v="1"/>
    <s v="BRK"/>
    <x v="0"/>
    <n v="28.88"/>
    <n v="8"/>
    <n v="14"/>
    <n v="1"/>
    <n v="4"/>
    <n v="10"/>
    <n v="10"/>
    <n v="1"/>
    <n v="2"/>
    <n v="10"/>
    <n v="4"/>
    <n v="1"/>
    <n v="2"/>
    <n v="1"/>
    <n v="27"/>
    <n v="3.2958368660000001"/>
  </r>
  <r>
    <x v="26"/>
    <n v="3"/>
    <n v="0"/>
    <n v="1"/>
    <s v="ORL"/>
    <x v="0"/>
    <n v="30.12"/>
    <n v="7"/>
    <n v="9"/>
    <n v="0"/>
    <n v="0"/>
    <n v="6"/>
    <n v="7"/>
    <n v="1"/>
    <n v="13"/>
    <n v="10"/>
    <n v="3"/>
    <n v="3"/>
    <n v="2"/>
    <n v="0"/>
    <n v="20"/>
    <n v="2.9957322739999999"/>
  </r>
  <r>
    <x v="22"/>
    <n v="2"/>
    <n v="1"/>
    <n v="0"/>
    <s v="MIL"/>
    <x v="1"/>
    <n v="41.43"/>
    <n v="14"/>
    <n v="28"/>
    <n v="6"/>
    <n v="15"/>
    <n v="3"/>
    <n v="3"/>
    <n v="0"/>
    <n v="6"/>
    <n v="7"/>
    <n v="1"/>
    <n v="0"/>
    <n v="2"/>
    <n v="1"/>
    <n v="37"/>
    <n v="3.6109179130000002"/>
  </r>
  <r>
    <x v="28"/>
    <n v="3"/>
    <n v="0"/>
    <n v="1"/>
    <s v="WAS"/>
    <x v="0"/>
    <n v="31.62"/>
    <n v="12"/>
    <n v="16"/>
    <n v="2"/>
    <n v="3"/>
    <n v="3"/>
    <n v="5"/>
    <n v="4"/>
    <n v="14"/>
    <n v="4"/>
    <n v="1"/>
    <n v="0"/>
    <n v="5"/>
    <n v="4"/>
    <n v="29"/>
    <n v="3.3672958300000002"/>
  </r>
  <r>
    <x v="20"/>
    <n v="1"/>
    <n v="0"/>
    <n v="0"/>
    <s v="LAL"/>
    <x v="0"/>
    <n v="35.479999999999997"/>
    <n v="9"/>
    <n v="16"/>
    <n v="0"/>
    <n v="0"/>
    <n v="3"/>
    <n v="3"/>
    <n v="8"/>
    <n v="11"/>
    <n v="3"/>
    <n v="1"/>
    <n v="3"/>
    <n v="2"/>
    <n v="1"/>
    <n v="21"/>
    <n v="3.044522438"/>
  </r>
  <r>
    <x v="27"/>
    <n v="1"/>
    <n v="0"/>
    <n v="0"/>
    <s v="SAC"/>
    <x v="1"/>
    <n v="22.85"/>
    <n v="9"/>
    <n v="11"/>
    <n v="0"/>
    <n v="0"/>
    <n v="5"/>
    <n v="6"/>
    <n v="1"/>
    <n v="11"/>
    <n v="3"/>
    <n v="1"/>
    <n v="0"/>
    <n v="1"/>
    <n v="2"/>
    <n v="23"/>
    <n v="3.1354942160000001"/>
  </r>
  <r>
    <x v="23"/>
    <n v="1"/>
    <n v="0"/>
    <n v="0"/>
    <s v="CHI"/>
    <x v="0"/>
    <n v="38.33"/>
    <n v="8"/>
    <n v="15"/>
    <n v="3"/>
    <n v="8"/>
    <n v="6"/>
    <n v="8"/>
    <n v="2"/>
    <n v="5"/>
    <n v="8"/>
    <n v="2"/>
    <n v="0"/>
    <n v="4"/>
    <n v="1"/>
    <n v="25"/>
    <n v="3.218875825"/>
  </r>
  <r>
    <x v="1"/>
    <n v="3"/>
    <n v="0"/>
    <n v="1"/>
    <s v="LAC"/>
    <x v="1"/>
    <n v="35.049999999999997"/>
    <n v="9"/>
    <n v="20"/>
    <n v="2"/>
    <n v="6"/>
    <n v="5"/>
    <n v="6"/>
    <n v="2"/>
    <n v="3"/>
    <n v="11"/>
    <n v="3"/>
    <n v="1"/>
    <n v="5"/>
    <n v="3"/>
    <n v="25"/>
    <n v="3.218875825"/>
  </r>
  <r>
    <x v="18"/>
    <n v="1"/>
    <n v="0"/>
    <n v="0"/>
    <s v="POR"/>
    <x v="1"/>
    <n v="35.08"/>
    <n v="6"/>
    <n v="14"/>
    <n v="1"/>
    <n v="4"/>
    <n v="4"/>
    <n v="4"/>
    <n v="2"/>
    <n v="9"/>
    <n v="7"/>
    <n v="3"/>
    <n v="1"/>
    <n v="0"/>
    <n v="2"/>
    <n v="17"/>
    <n v="2.8332133439999998"/>
  </r>
  <r>
    <x v="21"/>
    <n v="1"/>
    <n v="0"/>
    <n v="0"/>
    <s v="SAS"/>
    <x v="0"/>
    <n v="33.729999999999997"/>
    <n v="10"/>
    <n v="19"/>
    <n v="1"/>
    <n v="5"/>
    <n v="4"/>
    <n v="4"/>
    <n v="4"/>
    <n v="4"/>
    <n v="2"/>
    <n v="0"/>
    <n v="2"/>
    <n v="0"/>
    <n v="4"/>
    <n v="25"/>
    <n v="3.218875825"/>
  </r>
  <r>
    <x v="21"/>
    <n v="1"/>
    <n v="0"/>
    <n v="0"/>
    <s v="SAS"/>
    <x v="0"/>
    <n v="33.229999999999997"/>
    <n v="7"/>
    <n v="12"/>
    <n v="2"/>
    <n v="4"/>
    <n v="2"/>
    <n v="2"/>
    <n v="0"/>
    <n v="6"/>
    <n v="7"/>
    <n v="1"/>
    <n v="0"/>
    <n v="0"/>
    <n v="0"/>
    <n v="18"/>
    <n v="2.8903717580000001"/>
  </r>
  <r>
    <x v="26"/>
    <n v="3"/>
    <n v="0"/>
    <n v="1"/>
    <s v="ORL"/>
    <x v="0"/>
    <n v="35.58"/>
    <n v="6"/>
    <n v="10"/>
    <n v="1"/>
    <n v="3"/>
    <n v="7"/>
    <n v="7"/>
    <n v="5"/>
    <n v="6"/>
    <n v="2"/>
    <n v="0"/>
    <n v="0"/>
    <n v="1"/>
    <n v="3"/>
    <n v="20"/>
    <n v="2.9957322739999999"/>
  </r>
  <r>
    <x v="18"/>
    <n v="1"/>
    <n v="0"/>
    <n v="0"/>
    <s v="POR"/>
    <x v="1"/>
    <n v="38.57"/>
    <n v="10"/>
    <n v="21"/>
    <n v="2"/>
    <n v="7"/>
    <n v="5"/>
    <n v="5"/>
    <n v="0"/>
    <n v="4"/>
    <n v="5"/>
    <n v="2"/>
    <n v="1"/>
    <n v="4"/>
    <n v="1"/>
    <n v="27"/>
    <n v="3.2958368660000001"/>
  </r>
  <r>
    <x v="28"/>
    <n v="3"/>
    <n v="0"/>
    <n v="1"/>
    <s v="WAS"/>
    <x v="0"/>
    <n v="30.42"/>
    <n v="8"/>
    <n v="15"/>
    <n v="3"/>
    <n v="6"/>
    <n v="4"/>
    <n v="4"/>
    <n v="0"/>
    <n v="1"/>
    <n v="4"/>
    <n v="1"/>
    <n v="1"/>
    <n v="0"/>
    <n v="3"/>
    <n v="23"/>
    <n v="3.1354942160000001"/>
  </r>
  <r>
    <x v="24"/>
    <n v="3"/>
    <n v="0"/>
    <n v="1"/>
    <s v="BRK"/>
    <x v="0"/>
    <n v="22.08"/>
    <n v="8"/>
    <n v="10"/>
    <n v="8"/>
    <n v="10"/>
    <n v="0"/>
    <n v="0"/>
    <n v="0"/>
    <n v="1"/>
    <n v="1"/>
    <n v="0"/>
    <n v="0"/>
    <n v="0"/>
    <n v="5"/>
    <n v="24"/>
    <n v="3.1780538300000001"/>
  </r>
  <r>
    <x v="7"/>
    <n v="1"/>
    <n v="0"/>
    <n v="0"/>
    <s v="DEN"/>
    <x v="1"/>
    <n v="34.229999999999997"/>
    <n v="6"/>
    <n v="15"/>
    <n v="1"/>
    <n v="5"/>
    <n v="3"/>
    <n v="4"/>
    <n v="5"/>
    <n v="8"/>
    <n v="5"/>
    <n v="3"/>
    <n v="1"/>
    <n v="0"/>
    <n v="4"/>
    <n v="16"/>
    <n v="2.7725887220000001"/>
  </r>
  <r>
    <x v="21"/>
    <n v="1"/>
    <n v="0"/>
    <n v="0"/>
    <s v="SAS"/>
    <x v="0"/>
    <n v="27.78"/>
    <n v="8"/>
    <n v="12"/>
    <n v="5"/>
    <n v="7"/>
    <n v="0"/>
    <n v="0"/>
    <n v="1"/>
    <n v="4"/>
    <n v="2"/>
    <n v="0"/>
    <n v="0"/>
    <n v="1"/>
    <n v="2"/>
    <n v="21"/>
    <n v="3.044522438"/>
  </r>
  <r>
    <x v="23"/>
    <n v="1"/>
    <n v="0"/>
    <n v="0"/>
    <s v="CHI"/>
    <x v="0"/>
    <n v="35.22"/>
    <n v="9"/>
    <n v="16"/>
    <n v="1"/>
    <n v="4"/>
    <n v="1"/>
    <n v="1"/>
    <n v="2"/>
    <n v="10"/>
    <n v="3"/>
    <n v="3"/>
    <n v="0"/>
    <n v="4"/>
    <n v="2"/>
    <n v="20"/>
    <n v="2.9957322739999999"/>
  </r>
  <r>
    <x v="28"/>
    <n v="3"/>
    <n v="0"/>
    <n v="1"/>
    <s v="WAS"/>
    <x v="0"/>
    <n v="38.369999999999997"/>
    <n v="9"/>
    <n v="21"/>
    <n v="0"/>
    <n v="4"/>
    <n v="6"/>
    <n v="7"/>
    <n v="1"/>
    <n v="5"/>
    <n v="1"/>
    <n v="2"/>
    <n v="1"/>
    <n v="0"/>
    <n v="3"/>
    <n v="24"/>
    <n v="3.1780538300000001"/>
  </r>
  <r>
    <x v="11"/>
    <n v="3"/>
    <n v="0"/>
    <n v="1"/>
    <s v="PHI"/>
    <x v="0"/>
    <n v="39.92"/>
    <n v="7"/>
    <n v="17"/>
    <n v="4"/>
    <n v="11"/>
    <n v="7"/>
    <n v="7"/>
    <n v="0"/>
    <n v="5"/>
    <n v="4"/>
    <n v="1"/>
    <n v="0"/>
    <n v="4"/>
    <n v="1"/>
    <n v="25"/>
    <n v="3.218875825"/>
  </r>
  <r>
    <x v="21"/>
    <n v="1"/>
    <n v="0"/>
    <n v="0"/>
    <s v="SAS"/>
    <x v="0"/>
    <n v="30.87"/>
    <n v="7"/>
    <n v="14"/>
    <n v="4"/>
    <n v="5"/>
    <n v="2"/>
    <n v="2"/>
    <n v="0"/>
    <n v="4"/>
    <n v="5"/>
    <n v="1"/>
    <n v="0"/>
    <n v="2"/>
    <n v="0"/>
    <n v="20"/>
    <n v="2.9957322739999999"/>
  </r>
  <r>
    <x v="24"/>
    <n v="3"/>
    <n v="0"/>
    <n v="1"/>
    <s v="BRK"/>
    <x v="0"/>
    <n v="26.62"/>
    <n v="6"/>
    <n v="9"/>
    <n v="2"/>
    <n v="3"/>
    <n v="0"/>
    <n v="0"/>
    <n v="2"/>
    <n v="6"/>
    <n v="5"/>
    <n v="1"/>
    <n v="1"/>
    <n v="1"/>
    <n v="2"/>
    <n v="14"/>
    <n v="2.63905733"/>
  </r>
  <r>
    <x v="20"/>
    <n v="1"/>
    <n v="0"/>
    <n v="0"/>
    <s v="LAL"/>
    <x v="0"/>
    <n v="24.28"/>
    <n v="9"/>
    <n v="13"/>
    <n v="1"/>
    <n v="3"/>
    <n v="0"/>
    <n v="0"/>
    <n v="0"/>
    <n v="1"/>
    <n v="4"/>
    <n v="1"/>
    <n v="0"/>
    <n v="1"/>
    <n v="0"/>
    <n v="19"/>
    <n v="2.9444389790000001"/>
  </r>
  <r>
    <x v="20"/>
    <n v="1"/>
    <n v="0"/>
    <n v="0"/>
    <s v="LAL"/>
    <x v="0"/>
    <n v="37.299999999999997"/>
    <n v="9"/>
    <n v="17"/>
    <n v="2"/>
    <n v="8"/>
    <n v="2"/>
    <n v="2"/>
    <n v="0"/>
    <n v="4"/>
    <n v="1"/>
    <n v="3"/>
    <n v="0"/>
    <n v="2"/>
    <n v="0"/>
    <n v="22"/>
    <n v="3.091042453"/>
  </r>
  <r>
    <x v="28"/>
    <n v="3"/>
    <n v="0"/>
    <n v="1"/>
    <s v="WAS"/>
    <x v="0"/>
    <n v="35.299999999999997"/>
    <n v="4"/>
    <n v="12"/>
    <n v="0"/>
    <n v="5"/>
    <n v="4"/>
    <n v="4"/>
    <n v="0"/>
    <n v="5"/>
    <n v="13"/>
    <n v="2"/>
    <n v="1"/>
    <n v="2"/>
    <n v="1"/>
    <n v="12"/>
    <n v="2.4849066500000001"/>
  </r>
  <r>
    <x v="28"/>
    <n v="3"/>
    <n v="0"/>
    <n v="1"/>
    <s v="WAS"/>
    <x v="0"/>
    <n v="17.68"/>
    <n v="6"/>
    <n v="8"/>
    <n v="6"/>
    <n v="8"/>
    <n v="0"/>
    <n v="0"/>
    <n v="0"/>
    <n v="3"/>
    <n v="1"/>
    <n v="1"/>
    <n v="0"/>
    <n v="1"/>
    <n v="3"/>
    <n v="18"/>
    <n v="2.8903717580000001"/>
  </r>
  <r>
    <x v="1"/>
    <n v="3"/>
    <n v="0"/>
    <n v="1"/>
    <s v="LAC"/>
    <x v="1"/>
    <n v="33.130000000000003"/>
    <n v="9"/>
    <n v="14"/>
    <n v="1"/>
    <n v="3"/>
    <n v="0"/>
    <n v="1"/>
    <n v="1"/>
    <n v="6"/>
    <n v="1"/>
    <n v="0"/>
    <n v="0"/>
    <n v="0"/>
    <n v="1"/>
    <n v="19"/>
    <n v="2.9444389790000001"/>
  </r>
  <r>
    <x v="29"/>
    <n v="1"/>
    <n v="0"/>
    <n v="0"/>
    <s v="MIA"/>
    <x v="1"/>
    <n v="27.87"/>
    <n v="3"/>
    <n v="6"/>
    <n v="3"/>
    <n v="6"/>
    <n v="1"/>
    <n v="1"/>
    <n v="0"/>
    <n v="4"/>
    <n v="9"/>
    <n v="0"/>
    <n v="1"/>
    <n v="0"/>
    <n v="0"/>
    <n v="10"/>
    <n v="2.3025850929999998"/>
  </r>
  <r>
    <x v="22"/>
    <n v="2"/>
    <n v="1"/>
    <n v="0"/>
    <s v="MIL"/>
    <x v="1"/>
    <n v="38.72"/>
    <n v="7"/>
    <n v="14"/>
    <n v="2"/>
    <n v="5"/>
    <n v="3"/>
    <n v="3"/>
    <n v="1"/>
    <n v="5"/>
    <n v="3"/>
    <n v="0"/>
    <n v="0"/>
    <n v="0"/>
    <n v="3"/>
    <n v="19"/>
    <n v="2.9444389790000001"/>
  </r>
  <r>
    <x v="29"/>
    <n v="1"/>
    <n v="0"/>
    <n v="0"/>
    <s v="MIA"/>
    <x v="1"/>
    <n v="34.6"/>
    <n v="8"/>
    <n v="20"/>
    <n v="4"/>
    <n v="10"/>
    <n v="3"/>
    <n v="3"/>
    <n v="0"/>
    <n v="3"/>
    <n v="2"/>
    <n v="1"/>
    <n v="2"/>
    <n v="1"/>
    <n v="2"/>
    <n v="23"/>
    <n v="3.1354942160000001"/>
  </r>
  <r>
    <x v="20"/>
    <n v="1"/>
    <n v="0"/>
    <n v="0"/>
    <s v="LAL"/>
    <x v="0"/>
    <n v="39.78"/>
    <n v="7"/>
    <n v="19"/>
    <n v="4"/>
    <n v="9"/>
    <n v="3"/>
    <n v="3"/>
    <n v="1"/>
    <n v="3"/>
    <n v="12"/>
    <n v="1"/>
    <n v="0"/>
    <n v="5"/>
    <n v="4"/>
    <n v="21"/>
    <n v="3.044522438"/>
  </r>
  <r>
    <x v="21"/>
    <n v="1"/>
    <n v="0"/>
    <n v="0"/>
    <s v="SAS"/>
    <x v="0"/>
    <n v="23.87"/>
    <n v="5"/>
    <n v="8"/>
    <n v="4"/>
    <n v="6"/>
    <n v="0"/>
    <n v="0"/>
    <n v="0"/>
    <n v="2"/>
    <n v="5"/>
    <n v="2"/>
    <n v="0"/>
    <n v="2"/>
    <n v="0"/>
    <n v="14"/>
    <n v="2.63905733"/>
  </r>
  <r>
    <x v="23"/>
    <n v="1"/>
    <n v="0"/>
    <n v="0"/>
    <s v="CHI"/>
    <x v="0"/>
    <n v="37.17"/>
    <n v="7"/>
    <n v="15"/>
    <n v="0"/>
    <n v="1"/>
    <n v="1"/>
    <n v="2"/>
    <n v="5"/>
    <n v="8"/>
    <n v="2"/>
    <n v="0"/>
    <n v="2"/>
    <n v="0"/>
    <n v="3"/>
    <n v="15"/>
    <n v="2.7080502009999998"/>
  </r>
  <r>
    <x v="21"/>
    <n v="1"/>
    <n v="0"/>
    <n v="0"/>
    <s v="SAS"/>
    <x v="0"/>
    <n v="21.98"/>
    <n v="5"/>
    <n v="7"/>
    <n v="2"/>
    <n v="2"/>
    <n v="0"/>
    <n v="0"/>
    <n v="2"/>
    <n v="4"/>
    <n v="1"/>
    <n v="3"/>
    <n v="1"/>
    <n v="1"/>
    <n v="2"/>
    <n v="12"/>
    <n v="2.4849066500000001"/>
  </r>
  <r>
    <x v="11"/>
    <n v="3"/>
    <n v="0"/>
    <n v="1"/>
    <s v="PHI"/>
    <x v="0"/>
    <n v="24.68"/>
    <n v="5"/>
    <n v="10"/>
    <n v="1"/>
    <n v="4"/>
    <n v="2"/>
    <n v="2"/>
    <n v="0"/>
    <n v="5"/>
    <n v="8"/>
    <n v="0"/>
    <n v="0"/>
    <n v="1"/>
    <n v="0"/>
    <n v="13"/>
    <n v="2.5649493570000002"/>
  </r>
  <r>
    <x v="26"/>
    <n v="3"/>
    <n v="0"/>
    <n v="1"/>
    <s v="ORL"/>
    <x v="0"/>
    <n v="37.700000000000003"/>
    <n v="8"/>
    <n v="16"/>
    <n v="1"/>
    <n v="6"/>
    <n v="2"/>
    <n v="2"/>
    <n v="1"/>
    <n v="1"/>
    <n v="4"/>
    <n v="1"/>
    <n v="0"/>
    <n v="1"/>
    <n v="2"/>
    <n v="19"/>
    <n v="2.9444389790000001"/>
  </r>
  <r>
    <x v="1"/>
    <n v="3"/>
    <n v="0"/>
    <n v="1"/>
    <s v="LAC"/>
    <x v="1"/>
    <n v="36.979999999999997"/>
    <n v="5"/>
    <n v="14"/>
    <n v="0"/>
    <n v="1"/>
    <n v="6"/>
    <n v="6"/>
    <n v="1"/>
    <n v="9"/>
    <n v="3"/>
    <n v="1"/>
    <n v="3"/>
    <n v="3"/>
    <n v="1"/>
    <n v="16"/>
    <n v="2.7725887220000001"/>
  </r>
  <r>
    <x v="11"/>
    <n v="3"/>
    <n v="0"/>
    <n v="1"/>
    <s v="PHI"/>
    <x v="0"/>
    <n v="35.68"/>
    <n v="4"/>
    <n v="8"/>
    <n v="2"/>
    <n v="3"/>
    <n v="2"/>
    <n v="2"/>
    <n v="1"/>
    <n v="6"/>
    <n v="3"/>
    <n v="0"/>
    <n v="2"/>
    <n v="0"/>
    <n v="2"/>
    <n v="12"/>
    <n v="2.4849066500000001"/>
  </r>
  <r>
    <x v="7"/>
    <n v="1"/>
    <n v="0"/>
    <n v="0"/>
    <s v="DEN"/>
    <x v="1"/>
    <n v="28.07"/>
    <n v="5"/>
    <n v="10"/>
    <n v="1"/>
    <n v="3"/>
    <n v="3"/>
    <n v="4"/>
    <n v="1"/>
    <n v="0"/>
    <n v="5"/>
    <n v="2"/>
    <n v="1"/>
    <n v="2"/>
    <n v="2"/>
    <n v="14"/>
    <n v="2.63905733"/>
  </r>
  <r>
    <x v="23"/>
    <n v="1"/>
    <n v="0"/>
    <n v="0"/>
    <s v="CHI"/>
    <x v="0"/>
    <n v="33.42"/>
    <n v="8"/>
    <n v="18"/>
    <n v="2"/>
    <n v="7"/>
    <n v="5"/>
    <n v="6"/>
    <n v="0"/>
    <n v="4"/>
    <n v="3"/>
    <n v="0"/>
    <n v="0"/>
    <n v="3"/>
    <n v="2"/>
    <n v="23"/>
    <n v="3.1354942160000001"/>
  </r>
  <r>
    <x v="29"/>
    <n v="1"/>
    <n v="0"/>
    <n v="0"/>
    <s v="MIA"/>
    <x v="1"/>
    <n v="30.13"/>
    <n v="8"/>
    <n v="18"/>
    <n v="3"/>
    <n v="8"/>
    <n v="2"/>
    <n v="6"/>
    <n v="1"/>
    <n v="9"/>
    <n v="3"/>
    <n v="0"/>
    <n v="1"/>
    <n v="3"/>
    <n v="2"/>
    <n v="21"/>
    <n v="3.044522438"/>
  </r>
  <r>
    <x v="26"/>
    <n v="3"/>
    <n v="0"/>
    <n v="1"/>
    <s v="ORL"/>
    <x v="0"/>
    <n v="27.5"/>
    <n v="5"/>
    <n v="9"/>
    <n v="3"/>
    <n v="5"/>
    <n v="2"/>
    <n v="3"/>
    <n v="1"/>
    <n v="5"/>
    <n v="0"/>
    <n v="0"/>
    <n v="2"/>
    <n v="1"/>
    <n v="2"/>
    <n v="15"/>
    <n v="2.7080502009999998"/>
  </r>
  <r>
    <x v="9"/>
    <n v="1"/>
    <n v="0"/>
    <n v="0"/>
    <s v="OKC"/>
    <x v="1"/>
    <n v="24.35"/>
    <n v="6"/>
    <n v="12"/>
    <n v="3"/>
    <n v="7"/>
    <n v="0"/>
    <n v="0"/>
    <n v="1"/>
    <n v="5"/>
    <n v="2"/>
    <n v="0"/>
    <n v="0"/>
    <n v="1"/>
    <n v="0"/>
    <n v="15"/>
    <n v="2.7080502009999998"/>
  </r>
  <r>
    <x v="22"/>
    <n v="2"/>
    <n v="1"/>
    <n v="0"/>
    <s v="MIL"/>
    <x v="1"/>
    <n v="29.08"/>
    <n v="4"/>
    <n v="9"/>
    <n v="3"/>
    <n v="5"/>
    <n v="2"/>
    <n v="2"/>
    <n v="0"/>
    <n v="4"/>
    <n v="3"/>
    <n v="2"/>
    <n v="0"/>
    <n v="1"/>
    <n v="3"/>
    <n v="13"/>
    <n v="2.5649493570000002"/>
  </r>
  <r>
    <x v="21"/>
    <n v="1"/>
    <n v="0"/>
    <n v="0"/>
    <s v="SAS"/>
    <x v="0"/>
    <n v="27.78"/>
    <n v="3"/>
    <n v="7"/>
    <n v="0"/>
    <n v="1"/>
    <n v="2"/>
    <n v="2"/>
    <n v="0"/>
    <n v="3"/>
    <n v="7"/>
    <n v="0"/>
    <n v="2"/>
    <n v="0"/>
    <n v="2"/>
    <n v="8"/>
    <n v="2.0794415420000001"/>
  </r>
  <r>
    <x v="7"/>
    <n v="1"/>
    <n v="0"/>
    <n v="0"/>
    <s v="DEN"/>
    <x v="1"/>
    <n v="31.02"/>
    <n v="5"/>
    <n v="10"/>
    <n v="2"/>
    <n v="6"/>
    <n v="0"/>
    <n v="0"/>
    <n v="0"/>
    <n v="4"/>
    <n v="2"/>
    <n v="2"/>
    <n v="0"/>
    <n v="1"/>
    <n v="1"/>
    <n v="12"/>
    <n v="2.4849066500000001"/>
  </r>
  <r>
    <x v="24"/>
    <n v="3"/>
    <n v="0"/>
    <n v="1"/>
    <s v="BRK"/>
    <x v="0"/>
    <n v="25.95"/>
    <n v="4"/>
    <n v="8"/>
    <n v="1"/>
    <n v="2"/>
    <n v="0"/>
    <n v="1"/>
    <n v="1"/>
    <n v="5"/>
    <n v="3"/>
    <n v="1"/>
    <n v="1"/>
    <n v="0"/>
    <n v="1"/>
    <n v="9"/>
    <n v="2.1972245770000001"/>
  </r>
  <r>
    <x v="9"/>
    <n v="1"/>
    <n v="0"/>
    <n v="0"/>
    <s v="OKC"/>
    <x v="1"/>
    <n v="25.07"/>
    <n v="5"/>
    <n v="7"/>
    <n v="0"/>
    <n v="0"/>
    <n v="1"/>
    <n v="2"/>
    <n v="2"/>
    <n v="3"/>
    <n v="0"/>
    <n v="1"/>
    <n v="0"/>
    <n v="1"/>
    <n v="0"/>
    <n v="11"/>
    <n v="2.397895273"/>
  </r>
  <r>
    <x v="24"/>
    <n v="3"/>
    <n v="0"/>
    <n v="1"/>
    <s v="BRK"/>
    <x v="0"/>
    <n v="20.88"/>
    <n v="5"/>
    <n v="8"/>
    <n v="2"/>
    <n v="4"/>
    <n v="0"/>
    <n v="0"/>
    <n v="0"/>
    <n v="3"/>
    <n v="2"/>
    <n v="0"/>
    <n v="1"/>
    <n v="1"/>
    <n v="1"/>
    <n v="12"/>
    <n v="2.4849066500000001"/>
  </r>
  <r>
    <x v="23"/>
    <n v="1"/>
    <n v="0"/>
    <n v="0"/>
    <s v="CHI"/>
    <x v="0"/>
    <n v="30.03"/>
    <n v="5"/>
    <n v="11"/>
    <n v="2"/>
    <n v="6"/>
    <n v="6"/>
    <n v="6"/>
    <n v="0"/>
    <n v="1"/>
    <n v="0"/>
    <n v="0"/>
    <n v="1"/>
    <n v="2"/>
    <n v="4"/>
    <n v="18"/>
    <n v="2.8903717580000001"/>
  </r>
  <r>
    <x v="18"/>
    <n v="1"/>
    <n v="0"/>
    <n v="0"/>
    <s v="POR"/>
    <x v="1"/>
    <n v="25.65"/>
    <n v="5"/>
    <n v="11"/>
    <n v="2"/>
    <n v="5"/>
    <n v="3"/>
    <n v="4"/>
    <n v="0"/>
    <n v="3"/>
    <n v="1"/>
    <n v="1"/>
    <n v="0"/>
    <n v="1"/>
    <n v="2"/>
    <n v="15"/>
    <n v="2.7080502009999998"/>
  </r>
  <r>
    <x v="11"/>
    <n v="3"/>
    <n v="0"/>
    <n v="1"/>
    <s v="PHI"/>
    <x v="0"/>
    <n v="19.7"/>
    <n v="4"/>
    <n v="5"/>
    <n v="1"/>
    <n v="2"/>
    <n v="0"/>
    <n v="0"/>
    <n v="0"/>
    <n v="3"/>
    <n v="2"/>
    <n v="1"/>
    <n v="0"/>
    <n v="0"/>
    <n v="2"/>
    <n v="9"/>
    <n v="2.1972245770000001"/>
  </r>
  <r>
    <x v="18"/>
    <n v="1"/>
    <n v="0"/>
    <n v="0"/>
    <s v="POR"/>
    <x v="1"/>
    <n v="32.15"/>
    <n v="4"/>
    <n v="8"/>
    <n v="1"/>
    <n v="3"/>
    <n v="3"/>
    <n v="4"/>
    <n v="0"/>
    <n v="1"/>
    <n v="4"/>
    <n v="1"/>
    <n v="0"/>
    <n v="1"/>
    <n v="3"/>
    <n v="12"/>
    <n v="2.4849066500000001"/>
  </r>
  <r>
    <x v="7"/>
    <n v="1"/>
    <n v="0"/>
    <n v="0"/>
    <s v="DEN"/>
    <x v="1"/>
    <n v="11.62"/>
    <n v="3"/>
    <n v="8"/>
    <n v="2"/>
    <n v="5"/>
    <n v="2"/>
    <n v="2"/>
    <n v="3"/>
    <n v="3"/>
    <n v="1"/>
    <n v="0"/>
    <n v="2"/>
    <n v="0"/>
    <n v="3"/>
    <n v="10"/>
    <n v="2.3025850929999998"/>
  </r>
  <r>
    <x v="27"/>
    <n v="1"/>
    <n v="0"/>
    <n v="0"/>
    <s v="SAC"/>
    <x v="1"/>
    <n v="23"/>
    <n v="5"/>
    <n v="13"/>
    <n v="2"/>
    <n v="7"/>
    <n v="2"/>
    <n v="3"/>
    <n v="2"/>
    <n v="1"/>
    <n v="1"/>
    <n v="1"/>
    <n v="0"/>
    <n v="0"/>
    <n v="1"/>
    <n v="14"/>
    <n v="2.63905733"/>
  </r>
  <r>
    <x v="24"/>
    <n v="3"/>
    <n v="0"/>
    <n v="1"/>
    <s v="BRK"/>
    <x v="0"/>
    <n v="25.77"/>
    <n v="6"/>
    <n v="11"/>
    <n v="0"/>
    <n v="4"/>
    <n v="0"/>
    <n v="0"/>
    <n v="1"/>
    <n v="2"/>
    <n v="5"/>
    <n v="0"/>
    <n v="0"/>
    <n v="2"/>
    <n v="0"/>
    <n v="12"/>
    <n v="2.4849066500000001"/>
  </r>
  <r>
    <x v="1"/>
    <n v="3"/>
    <n v="0"/>
    <n v="1"/>
    <s v="LAC"/>
    <x v="1"/>
    <n v="34.4"/>
    <n v="4"/>
    <n v="6"/>
    <n v="2"/>
    <n v="4"/>
    <n v="4"/>
    <n v="4"/>
    <n v="0"/>
    <n v="2"/>
    <n v="3"/>
    <n v="0"/>
    <n v="1"/>
    <n v="5"/>
    <n v="1"/>
    <n v="14"/>
    <n v="2.63905733"/>
  </r>
  <r>
    <x v="9"/>
    <n v="1"/>
    <n v="0"/>
    <n v="0"/>
    <s v="OKC"/>
    <x v="1"/>
    <n v="18.079999999999998"/>
    <n v="4"/>
    <n v="5"/>
    <n v="0"/>
    <n v="0"/>
    <n v="1"/>
    <n v="1"/>
    <n v="5"/>
    <n v="2"/>
    <n v="2"/>
    <n v="0"/>
    <n v="0"/>
    <n v="2"/>
    <n v="3"/>
    <n v="9"/>
    <n v="2.1972245770000001"/>
  </r>
  <r>
    <x v="9"/>
    <n v="1"/>
    <n v="0"/>
    <n v="0"/>
    <s v="OKC"/>
    <x v="1"/>
    <n v="23.65"/>
    <n v="2"/>
    <n v="6"/>
    <n v="0"/>
    <n v="2"/>
    <n v="5"/>
    <n v="5"/>
    <n v="1"/>
    <n v="3"/>
    <n v="7"/>
    <n v="1"/>
    <n v="0"/>
    <n v="3"/>
    <n v="2"/>
    <n v="9"/>
    <n v="2.1972245770000001"/>
  </r>
  <r>
    <x v="24"/>
    <n v="3"/>
    <n v="0"/>
    <n v="1"/>
    <s v="BRK"/>
    <x v="0"/>
    <n v="18.43"/>
    <n v="3"/>
    <n v="6"/>
    <n v="2"/>
    <n v="5"/>
    <n v="0"/>
    <n v="0"/>
    <n v="0"/>
    <n v="5"/>
    <n v="2"/>
    <n v="1"/>
    <n v="1"/>
    <n v="0"/>
    <n v="1"/>
    <n v="8"/>
    <n v="2.0794415420000001"/>
  </r>
  <r>
    <x v="1"/>
    <n v="3"/>
    <n v="0"/>
    <n v="1"/>
    <s v="LAC"/>
    <x v="1"/>
    <n v="16.32"/>
    <n v="3"/>
    <n v="4"/>
    <n v="2"/>
    <n v="3"/>
    <n v="2"/>
    <n v="2"/>
    <n v="0"/>
    <n v="4"/>
    <n v="1"/>
    <n v="0"/>
    <n v="0"/>
    <n v="0"/>
    <n v="3"/>
    <n v="10"/>
    <n v="2.3025850929999998"/>
  </r>
  <r>
    <x v="22"/>
    <n v="2"/>
    <n v="1"/>
    <n v="0"/>
    <s v="MIL"/>
    <x v="1"/>
    <n v="30.22"/>
    <n v="3"/>
    <n v="8"/>
    <n v="2"/>
    <n v="6"/>
    <n v="2"/>
    <n v="4"/>
    <n v="0"/>
    <n v="1"/>
    <n v="6"/>
    <n v="0"/>
    <n v="1"/>
    <n v="0"/>
    <n v="3"/>
    <n v="10"/>
    <n v="2.3025850929999998"/>
  </r>
  <r>
    <x v="20"/>
    <n v="1"/>
    <n v="0"/>
    <n v="0"/>
    <s v="LAL"/>
    <x v="0"/>
    <n v="14.85"/>
    <n v="3"/>
    <n v="6"/>
    <n v="1"/>
    <n v="2"/>
    <n v="1"/>
    <n v="2"/>
    <n v="0"/>
    <n v="0"/>
    <n v="3"/>
    <n v="1"/>
    <n v="1"/>
    <n v="0"/>
    <n v="0"/>
    <n v="8"/>
    <n v="2.0794415420000001"/>
  </r>
  <r>
    <x v="28"/>
    <n v="3"/>
    <n v="0"/>
    <n v="1"/>
    <s v="WAS"/>
    <x v="0"/>
    <n v="16.38"/>
    <n v="1"/>
    <n v="1"/>
    <n v="1"/>
    <n v="1"/>
    <n v="1"/>
    <n v="2"/>
    <n v="3"/>
    <n v="1"/>
    <n v="2"/>
    <n v="2"/>
    <n v="0"/>
    <n v="0"/>
    <n v="2"/>
    <n v="4"/>
    <n v="1.386294361"/>
  </r>
  <r>
    <x v="11"/>
    <n v="3"/>
    <n v="0"/>
    <n v="1"/>
    <s v="PHI"/>
    <x v="0"/>
    <n v="23.83"/>
    <n v="4"/>
    <n v="8"/>
    <n v="3"/>
    <n v="5"/>
    <n v="0"/>
    <n v="0"/>
    <n v="1"/>
    <n v="1"/>
    <n v="1"/>
    <n v="0"/>
    <n v="0"/>
    <n v="0"/>
    <n v="1"/>
    <n v="11"/>
    <n v="2.397895273"/>
  </r>
  <r>
    <x v="29"/>
    <n v="1"/>
    <n v="0"/>
    <n v="0"/>
    <s v="MIA"/>
    <x v="1"/>
    <n v="31.43"/>
    <n v="4"/>
    <n v="9"/>
    <n v="1"/>
    <n v="3"/>
    <n v="1"/>
    <n v="2"/>
    <n v="1"/>
    <n v="4"/>
    <n v="2"/>
    <n v="0"/>
    <n v="0"/>
    <n v="0"/>
    <n v="0"/>
    <n v="10"/>
    <n v="2.3025850929999998"/>
  </r>
  <r>
    <x v="7"/>
    <n v="1"/>
    <n v="0"/>
    <n v="0"/>
    <s v="DEN"/>
    <x v="1"/>
    <n v="29.28"/>
    <n v="4"/>
    <n v="16"/>
    <n v="0"/>
    <n v="2"/>
    <n v="2"/>
    <n v="3"/>
    <n v="3"/>
    <n v="4"/>
    <n v="5"/>
    <n v="2"/>
    <n v="1"/>
    <n v="1"/>
    <n v="1"/>
    <n v="10"/>
    <n v="2.3025850929999998"/>
  </r>
  <r>
    <x v="7"/>
    <n v="1"/>
    <n v="0"/>
    <n v="0"/>
    <s v="DEN"/>
    <x v="1"/>
    <n v="28.58"/>
    <n v="4"/>
    <n v="13"/>
    <n v="1"/>
    <n v="3"/>
    <n v="0"/>
    <n v="0"/>
    <n v="2"/>
    <n v="4"/>
    <n v="5"/>
    <n v="2"/>
    <n v="0"/>
    <n v="0"/>
    <n v="4"/>
    <n v="9"/>
    <n v="2.1972245770000001"/>
  </r>
  <r>
    <x v="26"/>
    <n v="3"/>
    <n v="0"/>
    <n v="1"/>
    <s v="ORL"/>
    <x v="0"/>
    <n v="25.05"/>
    <n v="5"/>
    <n v="9"/>
    <n v="1"/>
    <n v="3"/>
    <n v="1"/>
    <n v="2"/>
    <n v="1"/>
    <n v="4"/>
    <n v="6"/>
    <n v="0"/>
    <n v="0"/>
    <n v="5"/>
    <n v="1"/>
    <n v="12"/>
    <n v="2.4849066500000001"/>
  </r>
  <r>
    <x v="20"/>
    <n v="1"/>
    <n v="0"/>
    <n v="0"/>
    <s v="LAL"/>
    <x v="0"/>
    <n v="15.5"/>
    <n v="2"/>
    <n v="3"/>
    <n v="2"/>
    <n v="2"/>
    <n v="0"/>
    <n v="0"/>
    <n v="1"/>
    <n v="2"/>
    <n v="1"/>
    <n v="2"/>
    <n v="0"/>
    <n v="0"/>
    <n v="2"/>
    <n v="6"/>
    <n v="1.791759469"/>
  </r>
  <r>
    <x v="22"/>
    <n v="2"/>
    <n v="1"/>
    <n v="0"/>
    <s v="MIL"/>
    <x v="1"/>
    <n v="24.08"/>
    <n v="4"/>
    <n v="4"/>
    <n v="0"/>
    <n v="0"/>
    <n v="2"/>
    <n v="6"/>
    <n v="1"/>
    <n v="5"/>
    <n v="0"/>
    <n v="1"/>
    <n v="1"/>
    <n v="1"/>
    <n v="6"/>
    <n v="10"/>
    <n v="2.3025850929999998"/>
  </r>
  <r>
    <x v="24"/>
    <n v="3"/>
    <n v="0"/>
    <n v="1"/>
    <s v="BRK"/>
    <x v="0"/>
    <n v="19.12"/>
    <n v="2"/>
    <n v="4"/>
    <n v="0"/>
    <n v="1"/>
    <n v="2"/>
    <n v="2"/>
    <n v="2"/>
    <n v="3"/>
    <n v="3"/>
    <n v="1"/>
    <n v="0"/>
    <n v="1"/>
    <n v="2"/>
    <n v="6"/>
    <n v="1.791759469"/>
  </r>
  <r>
    <x v="9"/>
    <n v="1"/>
    <n v="0"/>
    <n v="0"/>
    <s v="OKC"/>
    <x v="1"/>
    <n v="24.75"/>
    <n v="6"/>
    <n v="11"/>
    <n v="3"/>
    <n v="8"/>
    <n v="0"/>
    <n v="0"/>
    <n v="0"/>
    <n v="2"/>
    <n v="2"/>
    <n v="0"/>
    <n v="0"/>
    <n v="4"/>
    <n v="1"/>
    <n v="15"/>
    <n v="2.7080502009999998"/>
  </r>
  <r>
    <x v="27"/>
    <n v="1"/>
    <n v="0"/>
    <n v="0"/>
    <s v="SAC"/>
    <x v="1"/>
    <n v="26.58"/>
    <n v="2"/>
    <n v="5"/>
    <n v="0"/>
    <n v="2"/>
    <n v="2"/>
    <n v="2"/>
    <n v="0"/>
    <n v="6"/>
    <n v="3"/>
    <n v="0"/>
    <n v="0"/>
    <n v="0"/>
    <n v="0"/>
    <n v="6"/>
    <n v="1.791759469"/>
  </r>
  <r>
    <x v="9"/>
    <n v="1"/>
    <n v="0"/>
    <n v="0"/>
    <s v="OKC"/>
    <x v="1"/>
    <n v="22.8"/>
    <n v="2"/>
    <n v="8"/>
    <n v="1"/>
    <n v="4"/>
    <n v="2"/>
    <n v="2"/>
    <n v="2"/>
    <n v="3"/>
    <n v="2"/>
    <n v="1"/>
    <n v="1"/>
    <n v="0"/>
    <n v="1"/>
    <n v="7"/>
    <n v="1.9459101489999999"/>
  </r>
  <r>
    <x v="1"/>
    <n v="3"/>
    <n v="0"/>
    <n v="1"/>
    <s v="LAC"/>
    <x v="1"/>
    <n v="23.35"/>
    <n v="4"/>
    <n v="7"/>
    <n v="2"/>
    <n v="4"/>
    <n v="0"/>
    <n v="0"/>
    <n v="0"/>
    <n v="1"/>
    <n v="1"/>
    <n v="0"/>
    <n v="1"/>
    <n v="1"/>
    <n v="1"/>
    <n v="10"/>
    <n v="2.3025850929999998"/>
  </r>
  <r>
    <x v="21"/>
    <n v="1"/>
    <n v="0"/>
    <n v="0"/>
    <s v="SAS"/>
    <x v="0"/>
    <n v="25.22"/>
    <n v="3"/>
    <n v="9"/>
    <n v="0"/>
    <n v="2"/>
    <n v="0"/>
    <n v="0"/>
    <n v="3"/>
    <n v="8"/>
    <n v="5"/>
    <n v="1"/>
    <n v="1"/>
    <n v="3"/>
    <n v="2"/>
    <n v="6"/>
    <n v="1.791759469"/>
  </r>
  <r>
    <x v="24"/>
    <n v="3"/>
    <n v="0"/>
    <n v="1"/>
    <s v="BRK"/>
    <x v="0"/>
    <n v="4.8499999999999996"/>
    <n v="3"/>
    <n v="3"/>
    <n v="3"/>
    <n v="3"/>
    <n v="0"/>
    <n v="0"/>
    <n v="0"/>
    <n v="1"/>
    <n v="0"/>
    <n v="0"/>
    <n v="0"/>
    <n v="1"/>
    <n v="2"/>
    <n v="9"/>
    <n v="2.1972245770000001"/>
  </r>
  <r>
    <x v="7"/>
    <n v="1"/>
    <n v="0"/>
    <n v="0"/>
    <s v="DEN"/>
    <x v="1"/>
    <n v="34.68"/>
    <n v="4"/>
    <n v="14"/>
    <n v="2"/>
    <n v="7"/>
    <n v="2"/>
    <n v="3"/>
    <n v="1"/>
    <n v="0"/>
    <n v="4"/>
    <n v="1"/>
    <n v="0"/>
    <n v="1"/>
    <n v="1"/>
    <n v="12"/>
    <n v="2.4849066500000001"/>
  </r>
  <r>
    <x v="1"/>
    <n v="3"/>
    <n v="0"/>
    <n v="1"/>
    <s v="LAC"/>
    <x v="1"/>
    <n v="12.78"/>
    <n v="2"/>
    <n v="2"/>
    <n v="0"/>
    <n v="0"/>
    <n v="0"/>
    <n v="0"/>
    <n v="0"/>
    <n v="2"/>
    <n v="2"/>
    <n v="1"/>
    <n v="0"/>
    <n v="0"/>
    <n v="0"/>
    <n v="4"/>
    <n v="1.386294361"/>
  </r>
  <r>
    <x v="9"/>
    <n v="1"/>
    <n v="0"/>
    <n v="0"/>
    <s v="OKC"/>
    <x v="1"/>
    <n v="28.27"/>
    <n v="2"/>
    <n v="8"/>
    <n v="2"/>
    <n v="8"/>
    <n v="3"/>
    <n v="4"/>
    <n v="1"/>
    <n v="3"/>
    <n v="0"/>
    <n v="1"/>
    <n v="1"/>
    <n v="0"/>
    <n v="2"/>
    <n v="9"/>
    <n v="2.1972245770000001"/>
  </r>
  <r>
    <x v="18"/>
    <n v="1"/>
    <n v="0"/>
    <n v="0"/>
    <s v="POR"/>
    <x v="1"/>
    <n v="14.83"/>
    <n v="2"/>
    <n v="5"/>
    <n v="1"/>
    <n v="2"/>
    <n v="2"/>
    <n v="2"/>
    <n v="1"/>
    <n v="2"/>
    <n v="0"/>
    <n v="1"/>
    <n v="2"/>
    <n v="1"/>
    <n v="2"/>
    <n v="7"/>
    <n v="1.9459101489999999"/>
  </r>
  <r>
    <x v="27"/>
    <n v="1"/>
    <n v="0"/>
    <n v="0"/>
    <s v="SAC"/>
    <x v="1"/>
    <n v="23.83"/>
    <n v="2"/>
    <n v="5"/>
    <n v="2"/>
    <n v="5"/>
    <n v="0"/>
    <n v="0"/>
    <n v="1"/>
    <n v="2"/>
    <n v="3"/>
    <n v="1"/>
    <n v="1"/>
    <n v="1"/>
    <n v="3"/>
    <n v="6"/>
    <n v="1.791759469"/>
  </r>
  <r>
    <x v="29"/>
    <n v="1"/>
    <n v="0"/>
    <n v="0"/>
    <s v="MIA"/>
    <x v="1"/>
    <n v="27.23"/>
    <n v="4"/>
    <n v="8"/>
    <n v="1"/>
    <n v="1"/>
    <n v="2"/>
    <n v="2"/>
    <n v="4"/>
    <n v="0"/>
    <n v="1"/>
    <n v="0"/>
    <n v="0"/>
    <n v="4"/>
    <n v="1"/>
    <n v="11"/>
    <n v="2.397895273"/>
  </r>
  <r>
    <x v="20"/>
    <n v="1"/>
    <n v="0"/>
    <n v="0"/>
    <s v="LAL"/>
    <x v="0"/>
    <n v="25.18"/>
    <n v="4"/>
    <n v="9"/>
    <n v="1"/>
    <n v="4"/>
    <n v="0"/>
    <n v="0"/>
    <n v="1"/>
    <n v="3"/>
    <n v="0"/>
    <n v="2"/>
    <n v="0"/>
    <n v="1"/>
    <n v="2"/>
    <n v="9"/>
    <n v="2.1972245770000001"/>
  </r>
  <r>
    <x v="22"/>
    <n v="2"/>
    <n v="1"/>
    <n v="0"/>
    <s v="MIL"/>
    <x v="1"/>
    <n v="19.43"/>
    <n v="1"/>
    <n v="6"/>
    <n v="0"/>
    <n v="2"/>
    <n v="3"/>
    <n v="4"/>
    <n v="1"/>
    <n v="3"/>
    <n v="5"/>
    <n v="0"/>
    <n v="1"/>
    <n v="0"/>
    <n v="2"/>
    <n v="5"/>
    <n v="1.609437912"/>
  </r>
  <r>
    <x v="9"/>
    <n v="1"/>
    <n v="0"/>
    <n v="0"/>
    <s v="OKC"/>
    <x v="1"/>
    <n v="20.73"/>
    <n v="4"/>
    <n v="7"/>
    <n v="1"/>
    <n v="3"/>
    <n v="0"/>
    <n v="1"/>
    <n v="0"/>
    <n v="4"/>
    <n v="2"/>
    <n v="0"/>
    <n v="1"/>
    <n v="2"/>
    <n v="2"/>
    <n v="9"/>
    <n v="2.1972245770000001"/>
  </r>
  <r>
    <x v="27"/>
    <n v="1"/>
    <n v="0"/>
    <n v="0"/>
    <s v="SAC"/>
    <x v="1"/>
    <n v="33.479999999999997"/>
    <n v="3"/>
    <n v="15"/>
    <n v="1"/>
    <n v="7"/>
    <n v="6"/>
    <n v="6"/>
    <n v="2"/>
    <n v="5"/>
    <n v="3"/>
    <n v="1"/>
    <n v="0"/>
    <n v="4"/>
    <n v="0"/>
    <n v="13"/>
    <n v="2.5649493570000002"/>
  </r>
  <r>
    <x v="7"/>
    <n v="1"/>
    <n v="0"/>
    <n v="0"/>
    <s v="DEN"/>
    <x v="1"/>
    <n v="23.97"/>
    <n v="4"/>
    <n v="11"/>
    <n v="0"/>
    <n v="5"/>
    <n v="0"/>
    <n v="0"/>
    <n v="1"/>
    <n v="0"/>
    <n v="2"/>
    <n v="3"/>
    <n v="1"/>
    <n v="2"/>
    <n v="0"/>
    <n v="8"/>
    <n v="2.0794415420000001"/>
  </r>
  <r>
    <x v="24"/>
    <n v="3"/>
    <n v="0"/>
    <n v="1"/>
    <s v="BRK"/>
    <x v="0"/>
    <n v="19.170000000000002"/>
    <n v="3"/>
    <n v="6"/>
    <n v="0"/>
    <n v="1"/>
    <n v="0"/>
    <n v="0"/>
    <n v="0"/>
    <n v="3"/>
    <n v="3"/>
    <n v="0"/>
    <n v="0"/>
    <n v="0"/>
    <n v="1"/>
    <n v="6"/>
    <n v="1.791759469"/>
  </r>
  <r>
    <x v="18"/>
    <n v="1"/>
    <n v="0"/>
    <n v="0"/>
    <s v="POR"/>
    <x v="1"/>
    <n v="12.92"/>
    <n v="2"/>
    <n v="5"/>
    <n v="0"/>
    <n v="2"/>
    <n v="3"/>
    <n v="3"/>
    <n v="1"/>
    <n v="2"/>
    <n v="0"/>
    <n v="1"/>
    <n v="2"/>
    <n v="2"/>
    <n v="1"/>
    <n v="7"/>
    <n v="1.9459101489999999"/>
  </r>
  <r>
    <x v="11"/>
    <n v="3"/>
    <n v="0"/>
    <n v="1"/>
    <s v="PHI"/>
    <x v="0"/>
    <n v="14.57"/>
    <n v="2"/>
    <n v="4"/>
    <n v="1"/>
    <n v="3"/>
    <n v="2"/>
    <n v="2"/>
    <n v="1"/>
    <n v="0"/>
    <n v="2"/>
    <n v="0"/>
    <n v="0"/>
    <n v="0"/>
    <n v="4"/>
    <n v="7"/>
    <n v="1.9459101489999999"/>
  </r>
  <r>
    <x v="26"/>
    <n v="3"/>
    <n v="0"/>
    <n v="1"/>
    <s v="ORL"/>
    <x v="0"/>
    <n v="11.58"/>
    <n v="1"/>
    <n v="2"/>
    <n v="0"/>
    <n v="0"/>
    <n v="2"/>
    <n v="2"/>
    <n v="0"/>
    <n v="2"/>
    <n v="1"/>
    <n v="0"/>
    <n v="3"/>
    <n v="1"/>
    <n v="0"/>
    <n v="4"/>
    <n v="1.386294361"/>
  </r>
  <r>
    <x v="27"/>
    <n v="1"/>
    <n v="0"/>
    <n v="0"/>
    <s v="SAC"/>
    <x v="1"/>
    <n v="32.880000000000003"/>
    <n v="3"/>
    <n v="9"/>
    <n v="0"/>
    <n v="3"/>
    <n v="5"/>
    <n v="7"/>
    <n v="3"/>
    <n v="1"/>
    <n v="0"/>
    <n v="0"/>
    <n v="0"/>
    <n v="1"/>
    <n v="3"/>
    <n v="11"/>
    <n v="2.397895273"/>
  </r>
  <r>
    <x v="29"/>
    <n v="1"/>
    <n v="0"/>
    <n v="0"/>
    <s v="MIA"/>
    <x v="1"/>
    <n v="17.97"/>
    <n v="4"/>
    <n v="9"/>
    <n v="0"/>
    <n v="2"/>
    <n v="0"/>
    <n v="0"/>
    <n v="1"/>
    <n v="2"/>
    <n v="0"/>
    <n v="0"/>
    <n v="1"/>
    <n v="0"/>
    <n v="0"/>
    <n v="8"/>
    <n v="2.0794415420000001"/>
  </r>
  <r>
    <x v="20"/>
    <n v="1"/>
    <n v="0"/>
    <n v="0"/>
    <s v="LAL"/>
    <x v="0"/>
    <n v="29.08"/>
    <n v="3"/>
    <n v="3"/>
    <n v="0"/>
    <n v="0"/>
    <n v="0"/>
    <n v="0"/>
    <n v="0"/>
    <n v="0"/>
    <n v="1"/>
    <n v="1"/>
    <n v="0"/>
    <n v="1"/>
    <n v="2"/>
    <n v="6"/>
    <n v="1.791759469"/>
  </r>
  <r>
    <x v="29"/>
    <n v="1"/>
    <n v="0"/>
    <n v="0"/>
    <s v="MIA"/>
    <x v="1"/>
    <n v="7.12"/>
    <n v="1"/>
    <n v="1"/>
    <n v="0"/>
    <n v="0"/>
    <n v="0"/>
    <n v="0"/>
    <n v="2"/>
    <n v="1"/>
    <n v="2"/>
    <n v="1"/>
    <n v="0"/>
    <n v="0"/>
    <n v="2"/>
    <n v="2"/>
    <n v="0.69314718099999995"/>
  </r>
  <r>
    <x v="22"/>
    <n v="2"/>
    <n v="1"/>
    <n v="0"/>
    <s v="MIL"/>
    <x v="1"/>
    <n v="24.05"/>
    <n v="3"/>
    <n v="9"/>
    <n v="2"/>
    <n v="8"/>
    <n v="0"/>
    <n v="0"/>
    <n v="1"/>
    <n v="5"/>
    <n v="2"/>
    <n v="0"/>
    <n v="0"/>
    <n v="0"/>
    <n v="4"/>
    <n v="8"/>
    <n v="2.0794415420000001"/>
  </r>
  <r>
    <x v="9"/>
    <n v="1"/>
    <n v="0"/>
    <n v="0"/>
    <s v="OKC"/>
    <x v="1"/>
    <n v="4.8499999999999996"/>
    <n v="1"/>
    <n v="1"/>
    <n v="0"/>
    <n v="0"/>
    <n v="1"/>
    <n v="2"/>
    <n v="0"/>
    <n v="0"/>
    <n v="2"/>
    <n v="1"/>
    <n v="0"/>
    <n v="0"/>
    <n v="0"/>
    <n v="3"/>
    <n v="1.0986122890000001"/>
  </r>
  <r>
    <x v="29"/>
    <n v="1"/>
    <n v="0"/>
    <n v="0"/>
    <s v="MIA"/>
    <x v="1"/>
    <n v="16.03"/>
    <n v="2"/>
    <n v="4"/>
    <n v="1"/>
    <n v="2"/>
    <n v="0"/>
    <n v="0"/>
    <n v="0"/>
    <n v="2"/>
    <n v="3"/>
    <n v="0"/>
    <n v="0"/>
    <n v="1"/>
    <n v="0"/>
    <n v="5"/>
    <n v="1.609437912"/>
  </r>
  <r>
    <x v="7"/>
    <n v="1"/>
    <n v="0"/>
    <n v="0"/>
    <s v="DEN"/>
    <x v="1"/>
    <n v="16"/>
    <n v="2"/>
    <n v="3"/>
    <n v="2"/>
    <n v="3"/>
    <n v="0"/>
    <n v="0"/>
    <n v="0"/>
    <n v="0"/>
    <n v="1"/>
    <n v="0"/>
    <n v="0"/>
    <n v="0"/>
    <n v="2"/>
    <n v="6"/>
    <n v="1.791759469"/>
  </r>
  <r>
    <x v="23"/>
    <n v="1"/>
    <n v="0"/>
    <n v="0"/>
    <s v="CHI"/>
    <x v="0"/>
    <n v="9.67"/>
    <n v="2"/>
    <n v="6"/>
    <n v="1"/>
    <n v="2"/>
    <n v="1"/>
    <n v="2"/>
    <n v="0"/>
    <n v="1"/>
    <n v="1"/>
    <n v="1"/>
    <n v="1"/>
    <n v="0"/>
    <n v="1"/>
    <n v="6"/>
    <n v="1.791759469"/>
  </r>
  <r>
    <x v="23"/>
    <n v="1"/>
    <n v="0"/>
    <n v="0"/>
    <s v="CHI"/>
    <x v="0"/>
    <n v="16.52"/>
    <n v="1"/>
    <n v="2"/>
    <n v="0"/>
    <n v="1"/>
    <n v="0"/>
    <n v="0"/>
    <n v="2"/>
    <n v="0"/>
    <n v="2"/>
    <n v="0"/>
    <n v="1"/>
    <n v="0"/>
    <n v="0"/>
    <n v="2"/>
    <n v="0.69314718099999995"/>
  </r>
  <r>
    <x v="18"/>
    <n v="1"/>
    <n v="0"/>
    <n v="0"/>
    <s v="POR"/>
    <x v="1"/>
    <n v="15.62"/>
    <n v="2"/>
    <n v="4"/>
    <n v="0"/>
    <n v="1"/>
    <n v="2"/>
    <n v="2"/>
    <n v="1"/>
    <n v="2"/>
    <n v="0"/>
    <n v="0"/>
    <n v="0"/>
    <n v="0"/>
    <n v="2"/>
    <n v="6"/>
    <n v="1.791759469"/>
  </r>
  <r>
    <x v="11"/>
    <n v="3"/>
    <n v="0"/>
    <n v="1"/>
    <s v="PHI"/>
    <x v="0"/>
    <n v="19.170000000000002"/>
    <n v="2"/>
    <n v="10"/>
    <n v="0"/>
    <n v="3"/>
    <n v="2"/>
    <n v="3"/>
    <n v="1"/>
    <n v="7"/>
    <n v="3"/>
    <n v="0"/>
    <n v="1"/>
    <n v="0"/>
    <n v="2"/>
    <n v="6"/>
    <n v="1.791759469"/>
  </r>
  <r>
    <x v="29"/>
    <n v="1"/>
    <n v="0"/>
    <n v="0"/>
    <s v="MIA"/>
    <x v="1"/>
    <n v="2.35"/>
    <n v="2"/>
    <n v="2"/>
    <n v="0"/>
    <n v="0"/>
    <n v="0"/>
    <n v="0"/>
    <n v="0"/>
    <n v="1"/>
    <n v="0"/>
    <n v="0"/>
    <n v="0"/>
    <n v="0"/>
    <n v="0"/>
    <n v="4"/>
    <n v="1.386294361"/>
  </r>
  <r>
    <x v="26"/>
    <n v="3"/>
    <n v="0"/>
    <n v="1"/>
    <s v="ORL"/>
    <x v="0"/>
    <n v="25.92"/>
    <n v="2"/>
    <n v="8"/>
    <n v="1"/>
    <n v="4"/>
    <n v="2"/>
    <n v="2"/>
    <n v="1"/>
    <n v="2"/>
    <n v="1"/>
    <n v="2"/>
    <n v="0"/>
    <n v="1"/>
    <n v="4"/>
    <n v="7"/>
    <n v="1.9459101489999999"/>
  </r>
  <r>
    <x v="11"/>
    <n v="3"/>
    <n v="0"/>
    <n v="1"/>
    <s v="PHI"/>
    <x v="0"/>
    <n v="23.22"/>
    <n v="2"/>
    <n v="7"/>
    <n v="2"/>
    <n v="5"/>
    <n v="0"/>
    <n v="0"/>
    <n v="0"/>
    <n v="2"/>
    <n v="2"/>
    <n v="0"/>
    <n v="0"/>
    <n v="0"/>
    <n v="1"/>
    <n v="6"/>
    <n v="1.791759469"/>
  </r>
  <r>
    <x v="29"/>
    <n v="1"/>
    <n v="0"/>
    <n v="0"/>
    <s v="MIA"/>
    <x v="1"/>
    <n v="9.0500000000000007"/>
    <n v="1"/>
    <n v="2"/>
    <n v="1"/>
    <n v="2"/>
    <n v="1"/>
    <n v="2"/>
    <n v="1"/>
    <n v="0"/>
    <n v="2"/>
    <n v="0"/>
    <n v="0"/>
    <n v="1"/>
    <n v="1"/>
    <n v="4"/>
    <n v="1.386294361"/>
  </r>
  <r>
    <x v="29"/>
    <n v="1"/>
    <n v="0"/>
    <n v="0"/>
    <s v="MIA"/>
    <x v="1"/>
    <n v="9.4499999999999993"/>
    <n v="1"/>
    <n v="2"/>
    <n v="0"/>
    <n v="0"/>
    <n v="0"/>
    <n v="0"/>
    <n v="1"/>
    <n v="3"/>
    <n v="0"/>
    <n v="2"/>
    <n v="0"/>
    <n v="1"/>
    <n v="1"/>
    <n v="2"/>
    <n v="0.69314718099999995"/>
  </r>
  <r>
    <x v="26"/>
    <n v="3"/>
    <n v="0"/>
    <n v="1"/>
    <s v="ORL"/>
    <x v="0"/>
    <n v="21.82"/>
    <n v="3"/>
    <n v="4"/>
    <n v="0"/>
    <n v="1"/>
    <n v="3"/>
    <n v="4"/>
    <n v="0"/>
    <n v="4"/>
    <n v="0"/>
    <n v="0"/>
    <n v="0"/>
    <n v="5"/>
    <n v="0"/>
    <n v="9"/>
    <n v="2.1972245770000001"/>
  </r>
  <r>
    <x v="28"/>
    <n v="3"/>
    <n v="0"/>
    <n v="1"/>
    <s v="WAS"/>
    <x v="0"/>
    <n v="31.8"/>
    <n v="2"/>
    <n v="8"/>
    <n v="0"/>
    <n v="5"/>
    <n v="0"/>
    <n v="0"/>
    <n v="1"/>
    <n v="4"/>
    <n v="1"/>
    <n v="2"/>
    <n v="1"/>
    <n v="1"/>
    <n v="1"/>
    <n v="4"/>
    <n v="1.386294361"/>
  </r>
  <r>
    <x v="20"/>
    <n v="1"/>
    <n v="0"/>
    <n v="0"/>
    <s v="LAL"/>
    <x v="0"/>
    <n v="6"/>
    <n v="1"/>
    <n v="1"/>
    <n v="0"/>
    <n v="0"/>
    <n v="1"/>
    <n v="2"/>
    <n v="0"/>
    <n v="2"/>
    <n v="0"/>
    <n v="0"/>
    <n v="0"/>
    <n v="0"/>
    <n v="0"/>
    <n v="3"/>
    <n v="1.0986122890000001"/>
  </r>
  <r>
    <x v="9"/>
    <n v="1"/>
    <n v="0"/>
    <n v="0"/>
    <s v="OKC"/>
    <x v="1"/>
    <n v="23.25"/>
    <n v="2"/>
    <n v="9"/>
    <n v="0"/>
    <n v="4"/>
    <n v="2"/>
    <n v="2"/>
    <n v="0"/>
    <n v="1"/>
    <n v="4"/>
    <n v="0"/>
    <n v="0"/>
    <n v="0"/>
    <n v="2"/>
    <n v="6"/>
    <n v="1.791759469"/>
  </r>
  <r>
    <x v="23"/>
    <n v="1"/>
    <n v="0"/>
    <n v="0"/>
    <s v="CHI"/>
    <x v="0"/>
    <n v="10.83"/>
    <n v="2"/>
    <n v="3"/>
    <n v="0"/>
    <n v="0"/>
    <n v="0"/>
    <n v="0"/>
    <n v="2"/>
    <n v="2"/>
    <n v="0"/>
    <n v="0"/>
    <n v="0"/>
    <n v="1"/>
    <n v="3"/>
    <n v="4"/>
    <n v="1.386294361"/>
  </r>
  <r>
    <x v="9"/>
    <n v="1"/>
    <n v="0"/>
    <n v="0"/>
    <s v="OKC"/>
    <x v="1"/>
    <n v="24.2"/>
    <n v="3"/>
    <n v="13"/>
    <n v="2"/>
    <n v="7"/>
    <n v="0"/>
    <n v="0"/>
    <n v="0"/>
    <n v="3"/>
    <n v="2"/>
    <n v="0"/>
    <n v="0"/>
    <n v="0"/>
    <n v="0"/>
    <n v="8"/>
    <n v="2.0794415420000001"/>
  </r>
  <r>
    <x v="29"/>
    <n v="1"/>
    <n v="0"/>
    <n v="0"/>
    <s v="MIA"/>
    <x v="1"/>
    <n v="22.07"/>
    <n v="2"/>
    <n v="8"/>
    <n v="1"/>
    <n v="6"/>
    <n v="0"/>
    <n v="0"/>
    <n v="2"/>
    <n v="1"/>
    <n v="2"/>
    <n v="0"/>
    <n v="0"/>
    <n v="1"/>
    <n v="0"/>
    <n v="5"/>
    <n v="1.609437912"/>
  </r>
  <r>
    <x v="27"/>
    <n v="1"/>
    <n v="0"/>
    <n v="0"/>
    <s v="SAC"/>
    <x v="1"/>
    <n v="10.43"/>
    <n v="1"/>
    <n v="8"/>
    <n v="1"/>
    <n v="4"/>
    <n v="3"/>
    <n v="4"/>
    <n v="0"/>
    <n v="1"/>
    <n v="1"/>
    <n v="1"/>
    <n v="0"/>
    <n v="0"/>
    <n v="1"/>
    <n v="6"/>
    <n v="1.791759469"/>
  </r>
  <r>
    <x v="27"/>
    <n v="1"/>
    <n v="0"/>
    <n v="0"/>
    <s v="SAC"/>
    <x v="1"/>
    <n v="3.38"/>
    <n v="1"/>
    <n v="1"/>
    <n v="0"/>
    <n v="0"/>
    <n v="0"/>
    <n v="0"/>
    <n v="0"/>
    <n v="1"/>
    <n v="0"/>
    <n v="0"/>
    <n v="0"/>
    <n v="0"/>
    <n v="0"/>
    <n v="2"/>
    <n v="0.69314718099999995"/>
  </r>
  <r>
    <x v="26"/>
    <n v="3"/>
    <n v="0"/>
    <n v="1"/>
    <s v="ORL"/>
    <x v="0"/>
    <n v="2.5499999999999998"/>
    <n v="1"/>
    <n v="2"/>
    <n v="0"/>
    <n v="1"/>
    <n v="0"/>
    <n v="0"/>
    <n v="1"/>
    <n v="0"/>
    <n v="0"/>
    <n v="0"/>
    <n v="0"/>
    <n v="0"/>
    <n v="0"/>
    <n v="2"/>
    <n v="0.69314718099999995"/>
  </r>
  <r>
    <x v="18"/>
    <n v="1"/>
    <n v="0"/>
    <n v="0"/>
    <s v="POR"/>
    <x v="1"/>
    <n v="27.37"/>
    <n v="4"/>
    <n v="10"/>
    <n v="1"/>
    <n v="4"/>
    <n v="0"/>
    <n v="2"/>
    <n v="0"/>
    <n v="3"/>
    <n v="0"/>
    <n v="0"/>
    <n v="0"/>
    <n v="2"/>
    <n v="0"/>
    <n v="9"/>
    <n v="2.1972245770000001"/>
  </r>
  <r>
    <x v="28"/>
    <n v="3"/>
    <n v="0"/>
    <n v="1"/>
    <s v="WAS"/>
    <x v="0"/>
    <n v="2.68"/>
    <n v="1"/>
    <n v="2"/>
    <n v="0"/>
    <n v="0"/>
    <n v="0"/>
    <n v="0"/>
    <n v="0"/>
    <n v="2"/>
    <n v="0"/>
    <n v="0"/>
    <n v="0"/>
    <n v="0"/>
    <n v="0"/>
    <n v="2"/>
    <n v="0.69314718099999995"/>
  </r>
  <r>
    <x v="18"/>
    <n v="1"/>
    <n v="0"/>
    <n v="0"/>
    <s v="POR"/>
    <x v="1"/>
    <n v="29.33"/>
    <n v="0"/>
    <n v="2"/>
    <n v="0"/>
    <n v="1"/>
    <n v="0"/>
    <n v="0"/>
    <n v="2"/>
    <n v="1"/>
    <n v="4"/>
    <n v="1"/>
    <n v="1"/>
    <n v="2"/>
    <n v="3"/>
    <n v="0"/>
    <n v="0"/>
  </r>
  <r>
    <x v="7"/>
    <n v="1"/>
    <n v="0"/>
    <n v="0"/>
    <s v="DEN"/>
    <x v="1"/>
    <n v="2.5499999999999998"/>
    <n v="1"/>
    <n v="2"/>
    <n v="1"/>
    <n v="2"/>
    <n v="0"/>
    <n v="0"/>
    <n v="0"/>
    <n v="0"/>
    <n v="0"/>
    <n v="0"/>
    <n v="0"/>
    <n v="0"/>
    <n v="1"/>
    <n v="3"/>
    <n v="1.0986122890000001"/>
  </r>
  <r>
    <x v="29"/>
    <n v="1"/>
    <n v="0"/>
    <n v="0"/>
    <s v="MIA"/>
    <x v="1"/>
    <n v="2.35"/>
    <n v="1"/>
    <n v="1"/>
    <n v="0"/>
    <n v="0"/>
    <n v="0"/>
    <n v="0"/>
    <n v="0"/>
    <n v="1"/>
    <n v="2"/>
    <n v="0"/>
    <n v="0"/>
    <n v="2"/>
    <n v="0"/>
    <n v="2"/>
    <n v="0.69314718099999995"/>
  </r>
  <r>
    <x v="28"/>
    <n v="3"/>
    <n v="0"/>
    <n v="1"/>
    <s v="WAS"/>
    <x v="0"/>
    <n v="19.77"/>
    <n v="2"/>
    <n v="6"/>
    <n v="0"/>
    <n v="3"/>
    <n v="0"/>
    <n v="0"/>
    <n v="0"/>
    <n v="5"/>
    <n v="0"/>
    <n v="1"/>
    <n v="0"/>
    <n v="1"/>
    <n v="2"/>
    <n v="4"/>
    <n v="1.386294361"/>
  </r>
  <r>
    <x v="27"/>
    <n v="1"/>
    <n v="0"/>
    <n v="0"/>
    <s v="SAC"/>
    <x v="1"/>
    <n v="27.73"/>
    <n v="4"/>
    <n v="11"/>
    <n v="3"/>
    <n v="9"/>
    <n v="0"/>
    <n v="0"/>
    <n v="0"/>
    <n v="1"/>
    <n v="3"/>
    <n v="1"/>
    <n v="0"/>
    <n v="6"/>
    <n v="3"/>
    <n v="11"/>
    <n v="2.397895273"/>
  </r>
  <r>
    <x v="22"/>
    <n v="2"/>
    <n v="1"/>
    <n v="0"/>
    <s v="MIL"/>
    <x v="1"/>
    <n v="32.979999999999997"/>
    <n v="3"/>
    <n v="8"/>
    <n v="1"/>
    <n v="4"/>
    <n v="0"/>
    <n v="0"/>
    <n v="1"/>
    <n v="4"/>
    <n v="0"/>
    <n v="0"/>
    <n v="1"/>
    <n v="3"/>
    <n v="3"/>
    <n v="7"/>
    <n v="1.9459101489999999"/>
  </r>
  <r>
    <x v="21"/>
    <n v="1"/>
    <n v="0"/>
    <n v="0"/>
    <s v="SAS"/>
    <x v="0"/>
    <n v="8.48"/>
    <n v="1"/>
    <n v="3"/>
    <n v="0"/>
    <n v="0"/>
    <n v="0"/>
    <n v="0"/>
    <n v="2"/>
    <n v="1"/>
    <n v="0"/>
    <n v="0"/>
    <n v="0"/>
    <n v="1"/>
    <n v="0"/>
    <n v="2"/>
    <n v="0.69314718099999995"/>
  </r>
  <r>
    <x v="21"/>
    <n v="1"/>
    <n v="0"/>
    <n v="0"/>
    <s v="SAS"/>
    <x v="0"/>
    <n v="2.35"/>
    <n v="1"/>
    <n v="2"/>
    <n v="0"/>
    <n v="1"/>
    <n v="0"/>
    <n v="0"/>
    <n v="0"/>
    <n v="0"/>
    <n v="0"/>
    <n v="0"/>
    <n v="0"/>
    <n v="0"/>
    <n v="0"/>
    <n v="2"/>
    <n v="0.69314718099999995"/>
  </r>
  <r>
    <x v="26"/>
    <n v="3"/>
    <n v="0"/>
    <n v="1"/>
    <s v="ORL"/>
    <x v="0"/>
    <n v="2.15"/>
    <n v="0"/>
    <n v="0"/>
    <n v="0"/>
    <n v="0"/>
    <n v="1"/>
    <n v="2"/>
    <n v="0"/>
    <n v="1"/>
    <n v="0"/>
    <n v="0"/>
    <n v="0"/>
    <n v="0"/>
    <n v="0"/>
    <n v="1"/>
    <n v="0"/>
  </r>
  <r>
    <x v="27"/>
    <n v="1"/>
    <n v="0"/>
    <n v="0"/>
    <s v="SAC"/>
    <x v="1"/>
    <n v="21.77"/>
    <n v="1"/>
    <n v="8"/>
    <n v="1"/>
    <n v="5"/>
    <n v="3"/>
    <n v="4"/>
    <n v="0"/>
    <n v="7"/>
    <n v="1"/>
    <n v="0"/>
    <n v="0"/>
    <n v="2"/>
    <n v="1"/>
    <n v="6"/>
    <n v="1.791759469"/>
  </r>
  <r>
    <x v="28"/>
    <n v="3"/>
    <n v="0"/>
    <n v="1"/>
    <s v="WAS"/>
    <x v="0"/>
    <n v="3.38"/>
    <n v="0"/>
    <n v="0"/>
    <n v="0"/>
    <n v="0"/>
    <n v="0"/>
    <n v="0"/>
    <n v="0"/>
    <n v="0"/>
    <n v="1"/>
    <n v="0"/>
    <n v="0"/>
    <n v="0"/>
    <n v="0"/>
    <n v="0"/>
    <n v="0"/>
  </r>
  <r>
    <x v="20"/>
    <n v="1"/>
    <n v="0"/>
    <n v="0"/>
    <s v="LAL"/>
    <x v="0"/>
    <n v="0.45"/>
    <n v="0"/>
    <n v="0"/>
    <n v="0"/>
    <n v="0"/>
    <n v="1"/>
    <n v="2"/>
    <n v="0"/>
    <n v="0"/>
    <n v="0"/>
    <n v="0"/>
    <n v="0"/>
    <n v="0"/>
    <n v="0"/>
    <n v="1"/>
    <n v="0"/>
  </r>
  <r>
    <x v="18"/>
    <n v="1"/>
    <n v="0"/>
    <n v="0"/>
    <s v="POR"/>
    <x v="1"/>
    <n v="4.8499999999999996"/>
    <n v="1"/>
    <n v="1"/>
    <n v="0"/>
    <n v="0"/>
    <n v="0"/>
    <n v="0"/>
    <n v="1"/>
    <n v="0"/>
    <n v="0"/>
    <n v="0"/>
    <n v="0"/>
    <n v="1"/>
    <n v="2"/>
    <n v="2"/>
    <n v="0.69314718099999995"/>
  </r>
  <r>
    <x v="1"/>
    <n v="3"/>
    <n v="0"/>
    <n v="1"/>
    <s v="LAC"/>
    <x v="1"/>
    <n v="21.98"/>
    <n v="0"/>
    <n v="3"/>
    <n v="0"/>
    <n v="3"/>
    <n v="0"/>
    <n v="0"/>
    <n v="0"/>
    <n v="1"/>
    <n v="3"/>
    <n v="1"/>
    <n v="0"/>
    <n v="0"/>
    <n v="2"/>
    <n v="0"/>
    <n v="0"/>
  </r>
  <r>
    <x v="27"/>
    <n v="1"/>
    <n v="0"/>
    <n v="0"/>
    <s v="SAC"/>
    <x v="1"/>
    <n v="3.38"/>
    <n v="1"/>
    <n v="1"/>
    <n v="0"/>
    <n v="0"/>
    <n v="0"/>
    <n v="0"/>
    <n v="0"/>
    <n v="0"/>
    <n v="0"/>
    <n v="0"/>
    <n v="0"/>
    <n v="1"/>
    <n v="1"/>
    <n v="2"/>
    <n v="0.69314718099999995"/>
  </r>
  <r>
    <x v="26"/>
    <n v="3"/>
    <n v="0"/>
    <n v="1"/>
    <s v="ORL"/>
    <x v="0"/>
    <n v="2.15"/>
    <n v="0"/>
    <n v="0"/>
    <n v="0"/>
    <n v="0"/>
    <n v="0"/>
    <n v="0"/>
    <n v="0"/>
    <n v="1"/>
    <n v="0"/>
    <n v="0"/>
    <n v="0"/>
    <n v="0"/>
    <n v="0"/>
    <n v="0"/>
    <n v="0"/>
  </r>
  <r>
    <x v="1"/>
    <n v="3"/>
    <n v="0"/>
    <n v="1"/>
    <s v="LAC"/>
    <x v="1"/>
    <n v="22.67"/>
    <n v="2"/>
    <n v="5"/>
    <n v="0"/>
    <n v="3"/>
    <n v="0"/>
    <n v="0"/>
    <n v="0"/>
    <n v="0"/>
    <n v="1"/>
    <n v="0"/>
    <n v="0"/>
    <n v="1"/>
    <n v="2"/>
    <n v="4"/>
    <n v="1.386294361"/>
  </r>
  <r>
    <x v="27"/>
    <n v="1"/>
    <n v="0"/>
    <n v="0"/>
    <s v="SAC"/>
    <x v="1"/>
    <n v="7.28"/>
    <n v="0"/>
    <n v="2"/>
    <n v="0"/>
    <n v="0"/>
    <n v="0"/>
    <n v="0"/>
    <n v="1"/>
    <n v="0"/>
    <n v="1"/>
    <n v="0"/>
    <n v="0"/>
    <n v="0"/>
    <n v="0"/>
    <n v="0"/>
    <n v="0"/>
  </r>
  <r>
    <x v="1"/>
    <n v="3"/>
    <n v="0"/>
    <n v="1"/>
    <s v="LAC"/>
    <x v="1"/>
    <n v="1.67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SAS"/>
    <x v="0"/>
    <n v="2.35"/>
    <n v="0"/>
    <n v="0"/>
    <n v="0"/>
    <n v="0"/>
    <n v="0"/>
    <n v="0"/>
    <n v="0"/>
    <n v="1"/>
    <n v="1"/>
    <n v="0"/>
    <n v="0"/>
    <n v="1"/>
    <n v="0"/>
    <n v="0"/>
    <n v="0"/>
  </r>
  <r>
    <x v="1"/>
    <n v="3"/>
    <n v="0"/>
    <n v="1"/>
    <s v="LAC"/>
    <x v="1"/>
    <n v="1.67"/>
    <n v="0"/>
    <n v="1"/>
    <n v="0"/>
    <n v="0"/>
    <n v="0"/>
    <n v="0"/>
    <n v="1"/>
    <n v="0"/>
    <n v="0"/>
    <n v="0"/>
    <n v="0"/>
    <n v="0"/>
    <n v="0"/>
    <n v="0"/>
    <n v="0"/>
  </r>
  <r>
    <x v="28"/>
    <n v="3"/>
    <n v="0"/>
    <n v="1"/>
    <s v="WAS"/>
    <x v="0"/>
    <n v="3.38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LAL"/>
    <x v="0"/>
    <n v="12.08"/>
    <n v="0"/>
    <n v="2"/>
    <n v="0"/>
    <n v="2"/>
    <n v="0"/>
    <n v="0"/>
    <n v="0"/>
    <n v="1"/>
    <n v="2"/>
    <n v="0"/>
    <n v="0"/>
    <n v="0"/>
    <n v="1"/>
    <n v="0"/>
    <n v="0"/>
  </r>
  <r>
    <x v="18"/>
    <n v="1"/>
    <n v="0"/>
    <n v="0"/>
    <s v="POR"/>
    <x v="1"/>
    <n v="3.63"/>
    <n v="0"/>
    <n v="0"/>
    <n v="0"/>
    <n v="0"/>
    <n v="0"/>
    <n v="0"/>
    <n v="0"/>
    <n v="1"/>
    <n v="0"/>
    <n v="0"/>
    <n v="0"/>
    <n v="0"/>
    <n v="1"/>
    <n v="0"/>
    <n v="0"/>
  </r>
  <r>
    <x v="27"/>
    <n v="1"/>
    <n v="0"/>
    <n v="0"/>
    <s v="SAC"/>
    <x v="1"/>
    <n v="3.38"/>
    <n v="0"/>
    <n v="0"/>
    <n v="0"/>
    <n v="0"/>
    <n v="0"/>
    <n v="0"/>
    <n v="0"/>
    <n v="0"/>
    <n v="0"/>
    <n v="0"/>
    <n v="0"/>
    <n v="0"/>
    <n v="1"/>
    <n v="0"/>
    <n v="0"/>
  </r>
  <r>
    <x v="29"/>
    <n v="1"/>
    <n v="0"/>
    <n v="0"/>
    <s v="MIA"/>
    <x v="1"/>
    <n v="2.35"/>
    <n v="0"/>
    <n v="1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WAS"/>
    <x v="0"/>
    <n v="9.2200000000000006"/>
    <n v="1"/>
    <n v="6"/>
    <n v="0"/>
    <n v="4"/>
    <n v="1"/>
    <n v="2"/>
    <n v="1"/>
    <n v="1"/>
    <n v="1"/>
    <n v="0"/>
    <n v="0"/>
    <n v="1"/>
    <n v="1"/>
    <n v="3"/>
    <n v="1.0986122890000001"/>
  </r>
  <r>
    <x v="23"/>
    <n v="1"/>
    <n v="0"/>
    <n v="0"/>
    <s v="CHI"/>
    <x v="0"/>
    <n v="28.82"/>
    <n v="0"/>
    <n v="3"/>
    <n v="0"/>
    <n v="2"/>
    <n v="0"/>
    <n v="0"/>
    <n v="1"/>
    <n v="5"/>
    <n v="2"/>
    <n v="1"/>
    <n v="1"/>
    <n v="3"/>
    <n v="3"/>
    <n v="0"/>
    <n v="0"/>
  </r>
  <r>
    <x v="11"/>
    <n v="3"/>
    <n v="0"/>
    <n v="1"/>
    <s v="PHI"/>
    <x v="0"/>
    <n v="1.5"/>
    <n v="0"/>
    <n v="0"/>
    <n v="0"/>
    <n v="0"/>
    <n v="0"/>
    <n v="0"/>
    <n v="0"/>
    <n v="0"/>
    <n v="0"/>
    <n v="0"/>
    <n v="0"/>
    <n v="1"/>
    <n v="0"/>
    <n v="0"/>
    <n v="0"/>
  </r>
  <r>
    <x v="26"/>
    <n v="3"/>
    <n v="0"/>
    <n v="1"/>
    <s v="ORL"/>
    <x v="0"/>
    <n v="15.73"/>
    <n v="2"/>
    <n v="6"/>
    <n v="0"/>
    <n v="0"/>
    <n v="0"/>
    <n v="0"/>
    <n v="2"/>
    <n v="5"/>
    <n v="0"/>
    <n v="0"/>
    <n v="0"/>
    <n v="3"/>
    <n v="4"/>
    <n v="4"/>
    <n v="1.386294361"/>
  </r>
  <r>
    <x v="11"/>
    <n v="3"/>
    <n v="0"/>
    <n v="1"/>
    <s v="PHI"/>
    <x v="0"/>
    <n v="1.5"/>
    <n v="0"/>
    <n v="1"/>
    <n v="0"/>
    <n v="1"/>
    <n v="0"/>
    <n v="0"/>
    <n v="0"/>
    <n v="0"/>
    <n v="0"/>
    <n v="0"/>
    <n v="0"/>
    <n v="0"/>
    <n v="1"/>
    <n v="0"/>
    <n v="0"/>
  </r>
  <r>
    <x v="21"/>
    <n v="1"/>
    <n v="0"/>
    <n v="0"/>
    <s v="SAS"/>
    <x v="0"/>
    <n v="2.35"/>
    <n v="0"/>
    <n v="2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ORL"/>
    <x v="0"/>
    <n v="2.15"/>
    <n v="0"/>
    <n v="2"/>
    <n v="0"/>
    <n v="2"/>
    <n v="0"/>
    <n v="0"/>
    <n v="0"/>
    <n v="0"/>
    <n v="0"/>
    <n v="0"/>
    <n v="0"/>
    <n v="0"/>
    <n v="0"/>
    <n v="0"/>
    <n v="0"/>
  </r>
  <r>
    <x v="24"/>
    <n v="3"/>
    <n v="0"/>
    <n v="1"/>
    <s v="BRK"/>
    <x v="0"/>
    <n v="6.93"/>
    <n v="0"/>
    <n v="2"/>
    <n v="0"/>
    <n v="1"/>
    <n v="0"/>
    <n v="0"/>
    <n v="1"/>
    <n v="1"/>
    <n v="0"/>
    <n v="0"/>
    <n v="0"/>
    <n v="1"/>
    <n v="2"/>
    <n v="0"/>
    <n v="0"/>
  </r>
  <r>
    <x v="24"/>
    <n v="3"/>
    <n v="0"/>
    <n v="1"/>
    <s v="BRK"/>
    <x v="0"/>
    <n v="21.32"/>
    <n v="0"/>
    <n v="6"/>
    <n v="0"/>
    <n v="5"/>
    <n v="0"/>
    <n v="0"/>
    <n v="0"/>
    <n v="3"/>
    <n v="3"/>
    <n v="0"/>
    <n v="0"/>
    <n v="2"/>
    <n v="1"/>
    <n v="0"/>
    <n v="0"/>
  </r>
  <r>
    <x v="25"/>
    <n v="2"/>
    <n v="1"/>
    <n v="0"/>
    <s v="CHO"/>
    <x v="1"/>
    <n v="33.630000000000003"/>
    <n v="12"/>
    <n v="15"/>
    <n v="0"/>
    <n v="0"/>
    <n v="7"/>
    <n v="7"/>
    <n v="8"/>
    <n v="7"/>
    <n v="3"/>
    <n v="1"/>
    <n v="7"/>
    <n v="0"/>
    <n v="1"/>
    <n v="31"/>
    <n v="3.4339872040000001"/>
  </r>
  <r>
    <x v="12"/>
    <n v="2"/>
    <n v="1"/>
    <n v="0"/>
    <s v="UTA"/>
    <x v="0"/>
    <n v="43.67"/>
    <n v="18"/>
    <n v="31"/>
    <n v="5"/>
    <n v="12"/>
    <n v="4"/>
    <n v="4"/>
    <n v="0"/>
    <n v="8"/>
    <n v="4"/>
    <n v="0"/>
    <n v="3"/>
    <n v="2"/>
    <n v="3"/>
    <n v="45"/>
    <n v="3.8066624899999999"/>
  </r>
  <r>
    <x v="2"/>
    <n v="3"/>
    <n v="0"/>
    <n v="1"/>
    <s v="ATL"/>
    <x v="0"/>
    <n v="38.83"/>
    <n v="12"/>
    <n v="18"/>
    <n v="3"/>
    <n v="5"/>
    <n v="7"/>
    <n v="11"/>
    <n v="0"/>
    <n v="1"/>
    <n v="6"/>
    <n v="1"/>
    <n v="0"/>
    <n v="3"/>
    <n v="2"/>
    <n v="34"/>
    <n v="3.5263605249999999"/>
  </r>
  <r>
    <x v="8"/>
    <n v="2"/>
    <n v="1"/>
    <n v="0"/>
    <s v="PHO"/>
    <x v="0"/>
    <n v="29.55"/>
    <n v="11"/>
    <n v="25"/>
    <n v="4"/>
    <n v="9"/>
    <n v="7"/>
    <n v="7"/>
    <n v="3"/>
    <n v="2"/>
    <n v="5"/>
    <n v="1"/>
    <n v="0"/>
    <n v="0"/>
    <n v="2"/>
    <n v="33"/>
    <n v="3.496507561"/>
  </r>
  <r>
    <x v="15"/>
    <n v="1"/>
    <n v="0"/>
    <n v="0"/>
    <s v="HOU"/>
    <x v="0"/>
    <n v="30"/>
    <n v="8"/>
    <n v="8"/>
    <n v="0"/>
    <n v="0"/>
    <n v="0"/>
    <n v="0"/>
    <n v="6"/>
    <n v="8"/>
    <n v="3"/>
    <n v="4"/>
    <n v="2"/>
    <n v="3"/>
    <n v="2"/>
    <n v="16"/>
    <n v="2.7725887220000001"/>
  </r>
  <r>
    <x v="25"/>
    <n v="2"/>
    <n v="1"/>
    <n v="0"/>
    <s v="CHO"/>
    <x v="1"/>
    <n v="40.58"/>
    <n v="11"/>
    <n v="24"/>
    <n v="3"/>
    <n v="8"/>
    <n v="8"/>
    <n v="9"/>
    <n v="3"/>
    <n v="1"/>
    <n v="3"/>
    <n v="3"/>
    <n v="0"/>
    <n v="4"/>
    <n v="0"/>
    <n v="33"/>
    <n v="3.496507561"/>
  </r>
  <r>
    <x v="5"/>
    <n v="1"/>
    <n v="0"/>
    <n v="0"/>
    <s v="NOP"/>
    <x v="1"/>
    <n v="33.979999999999997"/>
    <n v="8"/>
    <n v="10"/>
    <n v="0"/>
    <n v="1"/>
    <n v="3"/>
    <n v="4"/>
    <n v="5"/>
    <n v="8"/>
    <n v="2"/>
    <n v="1"/>
    <n v="1"/>
    <n v="0"/>
    <n v="1"/>
    <n v="19"/>
    <n v="2.9444389790000001"/>
  </r>
  <r>
    <x v="18"/>
    <n v="1"/>
    <n v="0"/>
    <n v="0"/>
    <s v="LAC"/>
    <x v="0"/>
    <n v="33.950000000000003"/>
    <n v="11"/>
    <n v="21"/>
    <n v="5"/>
    <n v="12"/>
    <n v="8"/>
    <n v="10"/>
    <n v="0"/>
    <n v="3"/>
    <n v="0"/>
    <n v="0"/>
    <n v="0"/>
    <n v="1"/>
    <n v="2"/>
    <n v="35"/>
    <n v="3.5553480610000001"/>
  </r>
  <r>
    <x v="18"/>
    <n v="1"/>
    <n v="0"/>
    <n v="0"/>
    <s v="LAC"/>
    <x v="0"/>
    <n v="40.4"/>
    <n v="7"/>
    <n v="9"/>
    <n v="2"/>
    <n v="4"/>
    <n v="2"/>
    <n v="2"/>
    <n v="3"/>
    <n v="7"/>
    <n v="9"/>
    <n v="1"/>
    <n v="0"/>
    <n v="2"/>
    <n v="3"/>
    <n v="18"/>
    <n v="2.8903717580000001"/>
  </r>
  <r>
    <x v="16"/>
    <n v="2"/>
    <n v="1"/>
    <n v="0"/>
    <s v="MIN"/>
    <x v="0"/>
    <n v="37.119999999999997"/>
    <n v="7"/>
    <n v="14"/>
    <n v="4"/>
    <n v="6"/>
    <n v="4"/>
    <n v="4"/>
    <n v="2"/>
    <n v="4"/>
    <n v="5"/>
    <n v="2"/>
    <n v="0"/>
    <n v="1"/>
    <n v="0"/>
    <n v="22"/>
    <n v="3.091042453"/>
  </r>
  <r>
    <x v="12"/>
    <n v="2"/>
    <n v="1"/>
    <n v="0"/>
    <s v="UTA"/>
    <x v="0"/>
    <n v="44.93"/>
    <n v="8"/>
    <n v="24"/>
    <n v="2"/>
    <n v="8"/>
    <n v="8"/>
    <n v="8"/>
    <n v="0"/>
    <n v="9"/>
    <n v="11"/>
    <n v="3"/>
    <n v="0"/>
    <n v="3"/>
    <n v="4"/>
    <n v="26"/>
    <n v="3.2580965380000002"/>
  </r>
  <r>
    <x v="3"/>
    <n v="2"/>
    <n v="1"/>
    <n v="0"/>
    <s v="MEM"/>
    <x v="1"/>
    <n v="33"/>
    <n v="11"/>
    <n v="20"/>
    <n v="5"/>
    <n v="10"/>
    <n v="2"/>
    <n v="2"/>
    <n v="3"/>
    <n v="5"/>
    <n v="1"/>
    <n v="0"/>
    <n v="0"/>
    <n v="2"/>
    <n v="3"/>
    <n v="29"/>
    <n v="3.3672958300000002"/>
  </r>
  <r>
    <x v="15"/>
    <n v="1"/>
    <n v="0"/>
    <n v="0"/>
    <s v="HOU"/>
    <x v="0"/>
    <n v="35.78"/>
    <n v="12"/>
    <n v="22"/>
    <n v="3"/>
    <n v="5"/>
    <n v="5"/>
    <n v="5"/>
    <n v="0"/>
    <n v="9"/>
    <n v="7"/>
    <n v="1"/>
    <n v="1"/>
    <n v="10"/>
    <n v="1"/>
    <n v="32"/>
    <n v="3.4657359030000001"/>
  </r>
  <r>
    <x v="10"/>
    <n v="2"/>
    <n v="1"/>
    <n v="0"/>
    <s v="DET"/>
    <x v="1"/>
    <n v="38.130000000000003"/>
    <n v="7"/>
    <n v="15"/>
    <n v="5"/>
    <n v="13"/>
    <n v="1"/>
    <n v="2"/>
    <n v="3"/>
    <n v="2"/>
    <n v="2"/>
    <n v="6"/>
    <n v="0"/>
    <n v="1"/>
    <n v="3"/>
    <n v="20"/>
    <n v="2.9957322739999999"/>
  </r>
  <r>
    <x v="12"/>
    <n v="2"/>
    <n v="1"/>
    <n v="0"/>
    <s v="UTA"/>
    <x v="0"/>
    <n v="44.93"/>
    <n v="6"/>
    <n v="15"/>
    <n v="4"/>
    <n v="10"/>
    <n v="8"/>
    <n v="10"/>
    <n v="0"/>
    <n v="7"/>
    <n v="2"/>
    <n v="2"/>
    <n v="2"/>
    <n v="1"/>
    <n v="4"/>
    <n v="24"/>
    <n v="3.1780538300000001"/>
  </r>
  <r>
    <x v="3"/>
    <n v="2"/>
    <n v="1"/>
    <n v="0"/>
    <s v="MEM"/>
    <x v="1"/>
    <n v="37.68"/>
    <n v="8"/>
    <n v="19"/>
    <n v="3"/>
    <n v="8"/>
    <n v="13"/>
    <n v="18"/>
    <n v="1"/>
    <n v="3"/>
    <n v="3"/>
    <n v="0"/>
    <n v="1"/>
    <n v="5"/>
    <n v="1"/>
    <n v="32"/>
    <n v="3.4657359030000001"/>
  </r>
  <r>
    <x v="5"/>
    <n v="1"/>
    <n v="0"/>
    <n v="0"/>
    <s v="NOP"/>
    <x v="1"/>
    <n v="38.25"/>
    <n v="6"/>
    <n v="20"/>
    <n v="2"/>
    <n v="11"/>
    <n v="9"/>
    <n v="10"/>
    <n v="1"/>
    <n v="3"/>
    <n v="7"/>
    <n v="1"/>
    <n v="0"/>
    <n v="0"/>
    <n v="1"/>
    <n v="23"/>
    <n v="3.1354942160000001"/>
  </r>
  <r>
    <x v="4"/>
    <n v="2"/>
    <n v="1"/>
    <n v="0"/>
    <s v="DAL"/>
    <x v="0"/>
    <n v="37.799999999999997"/>
    <n v="8"/>
    <n v="21"/>
    <n v="5"/>
    <n v="10"/>
    <n v="2"/>
    <n v="4"/>
    <n v="1"/>
    <n v="6"/>
    <n v="9"/>
    <n v="1"/>
    <n v="1"/>
    <n v="2"/>
    <n v="3"/>
    <n v="23"/>
    <n v="3.1354942160000001"/>
  </r>
  <r>
    <x v="16"/>
    <n v="2"/>
    <n v="1"/>
    <n v="0"/>
    <s v="MIN"/>
    <x v="0"/>
    <n v="31.98"/>
    <n v="9"/>
    <n v="18"/>
    <n v="0"/>
    <n v="3"/>
    <n v="6"/>
    <n v="7"/>
    <n v="2"/>
    <n v="9"/>
    <n v="0"/>
    <n v="1"/>
    <n v="2"/>
    <n v="2"/>
    <n v="3"/>
    <n v="24"/>
    <n v="3.1780538300000001"/>
  </r>
  <r>
    <x v="0"/>
    <n v="3"/>
    <n v="0"/>
    <n v="1"/>
    <s v="GSW"/>
    <x v="0"/>
    <n v="28.45"/>
    <n v="9"/>
    <n v="20"/>
    <n v="3"/>
    <n v="10"/>
    <n v="1"/>
    <n v="1"/>
    <n v="0"/>
    <n v="9"/>
    <n v="7"/>
    <n v="2"/>
    <n v="0"/>
    <n v="3"/>
    <n v="1"/>
    <n v="22"/>
    <n v="3.091042453"/>
  </r>
  <r>
    <x v="0"/>
    <n v="3"/>
    <n v="0"/>
    <n v="1"/>
    <s v="GSW"/>
    <x v="0"/>
    <n v="21.8"/>
    <n v="5"/>
    <n v="10"/>
    <n v="2"/>
    <n v="6"/>
    <n v="2"/>
    <n v="2"/>
    <n v="1"/>
    <n v="1"/>
    <n v="9"/>
    <n v="1"/>
    <n v="1"/>
    <n v="0"/>
    <n v="1"/>
    <n v="14"/>
    <n v="2.63905733"/>
  </r>
  <r>
    <x v="12"/>
    <n v="2"/>
    <n v="1"/>
    <n v="0"/>
    <s v="UTA"/>
    <x v="0"/>
    <n v="20.77"/>
    <n v="5"/>
    <n v="8"/>
    <n v="3"/>
    <n v="3"/>
    <n v="5"/>
    <n v="5"/>
    <n v="1"/>
    <n v="0"/>
    <n v="0"/>
    <n v="2"/>
    <n v="0"/>
    <n v="0"/>
    <n v="1"/>
    <n v="18"/>
    <n v="2.8903717580000001"/>
  </r>
  <r>
    <x v="4"/>
    <n v="2"/>
    <n v="1"/>
    <n v="0"/>
    <s v="DAL"/>
    <x v="0"/>
    <n v="32.18"/>
    <n v="8"/>
    <n v="15"/>
    <n v="4"/>
    <n v="7"/>
    <n v="3"/>
    <n v="4"/>
    <n v="1"/>
    <n v="4"/>
    <n v="2"/>
    <n v="0"/>
    <n v="1"/>
    <n v="3"/>
    <n v="0"/>
    <n v="23"/>
    <n v="3.1354942160000001"/>
  </r>
  <r>
    <x v="2"/>
    <n v="3"/>
    <n v="0"/>
    <n v="1"/>
    <s v="ATL"/>
    <x v="0"/>
    <n v="27.43"/>
    <n v="12"/>
    <n v="17"/>
    <n v="1"/>
    <n v="2"/>
    <n v="1"/>
    <n v="1"/>
    <n v="1"/>
    <n v="0"/>
    <n v="4"/>
    <n v="0"/>
    <n v="0"/>
    <n v="5"/>
    <n v="3"/>
    <n v="26"/>
    <n v="3.2580965380000002"/>
  </r>
  <r>
    <x v="17"/>
    <n v="3"/>
    <n v="0"/>
    <n v="1"/>
    <s v="CLE"/>
    <x v="1"/>
    <n v="31.1"/>
    <n v="9"/>
    <n v="16"/>
    <n v="1"/>
    <n v="1"/>
    <n v="4"/>
    <n v="4"/>
    <n v="0"/>
    <n v="7"/>
    <n v="1"/>
    <n v="0"/>
    <n v="2"/>
    <n v="3"/>
    <n v="2"/>
    <n v="23"/>
    <n v="3.1354942160000001"/>
  </r>
  <r>
    <x v="8"/>
    <n v="2"/>
    <n v="1"/>
    <n v="0"/>
    <s v="PHO"/>
    <x v="0"/>
    <n v="24.73"/>
    <n v="6"/>
    <n v="13"/>
    <n v="3"/>
    <n v="5"/>
    <n v="1"/>
    <n v="2"/>
    <n v="1"/>
    <n v="1"/>
    <n v="7"/>
    <n v="3"/>
    <n v="0"/>
    <n v="2"/>
    <n v="0"/>
    <n v="16"/>
    <n v="2.7725887220000001"/>
  </r>
  <r>
    <x v="6"/>
    <n v="2"/>
    <n v="1"/>
    <n v="0"/>
    <s v="NYK"/>
    <x v="1"/>
    <n v="28.43"/>
    <n v="7"/>
    <n v="10"/>
    <n v="0"/>
    <n v="1"/>
    <n v="0"/>
    <n v="0"/>
    <n v="5"/>
    <n v="4"/>
    <n v="2"/>
    <n v="2"/>
    <n v="0"/>
    <n v="1"/>
    <n v="4"/>
    <n v="14"/>
    <n v="2.63905733"/>
  </r>
  <r>
    <x v="0"/>
    <n v="3"/>
    <n v="0"/>
    <n v="1"/>
    <s v="GSW"/>
    <x v="0"/>
    <n v="22.35"/>
    <n v="6"/>
    <n v="13"/>
    <n v="3"/>
    <n v="7"/>
    <n v="3"/>
    <n v="3"/>
    <n v="0"/>
    <n v="7"/>
    <n v="2"/>
    <n v="1"/>
    <n v="0"/>
    <n v="0"/>
    <n v="2"/>
    <n v="18"/>
    <n v="2.8903717580000001"/>
  </r>
  <r>
    <x v="10"/>
    <n v="2"/>
    <n v="1"/>
    <n v="0"/>
    <s v="DET"/>
    <x v="1"/>
    <n v="40.4"/>
    <n v="7"/>
    <n v="14"/>
    <n v="0"/>
    <n v="2"/>
    <n v="3"/>
    <n v="4"/>
    <n v="1"/>
    <n v="5"/>
    <n v="5"/>
    <n v="3"/>
    <n v="0"/>
    <n v="1"/>
    <n v="6"/>
    <n v="17"/>
    <n v="2.8332133439999998"/>
  </r>
  <r>
    <x v="8"/>
    <n v="2"/>
    <n v="1"/>
    <n v="0"/>
    <s v="PHO"/>
    <x v="0"/>
    <n v="22.1"/>
    <n v="5"/>
    <n v="6"/>
    <n v="0"/>
    <n v="0"/>
    <n v="2"/>
    <n v="3"/>
    <n v="5"/>
    <n v="6"/>
    <n v="2"/>
    <n v="0"/>
    <n v="0"/>
    <n v="1"/>
    <n v="1"/>
    <n v="12"/>
    <n v="2.4849066500000001"/>
  </r>
  <r>
    <x v="2"/>
    <n v="3"/>
    <n v="0"/>
    <n v="1"/>
    <s v="ATL"/>
    <x v="0"/>
    <n v="37.22"/>
    <n v="7"/>
    <n v="12"/>
    <n v="0"/>
    <n v="1"/>
    <n v="0"/>
    <n v="0"/>
    <n v="4"/>
    <n v="5"/>
    <n v="5"/>
    <n v="2"/>
    <n v="0"/>
    <n v="2"/>
    <n v="4"/>
    <n v="14"/>
    <n v="2.63905733"/>
  </r>
  <r>
    <x v="20"/>
    <n v="1"/>
    <n v="0"/>
    <n v="0"/>
    <s v="CHI"/>
    <x v="1"/>
    <n v="38.020000000000003"/>
    <n v="9"/>
    <n v="22"/>
    <n v="3"/>
    <n v="10"/>
    <n v="6"/>
    <n v="7"/>
    <n v="0"/>
    <n v="2"/>
    <n v="2"/>
    <n v="1"/>
    <n v="0"/>
    <n v="3"/>
    <n v="1"/>
    <n v="27"/>
    <n v="3.2958368660000001"/>
  </r>
  <r>
    <x v="18"/>
    <n v="1"/>
    <n v="0"/>
    <n v="0"/>
    <s v="LAC"/>
    <x v="0"/>
    <n v="33.770000000000003"/>
    <n v="6"/>
    <n v="15"/>
    <n v="1"/>
    <n v="5"/>
    <n v="1"/>
    <n v="2"/>
    <n v="3"/>
    <n v="5"/>
    <n v="4"/>
    <n v="3"/>
    <n v="1"/>
    <n v="1"/>
    <n v="2"/>
    <n v="14"/>
    <n v="2.63905733"/>
  </r>
  <r>
    <x v="5"/>
    <n v="1"/>
    <n v="0"/>
    <n v="0"/>
    <s v="NOP"/>
    <x v="1"/>
    <n v="26.4"/>
    <n v="7"/>
    <n v="14"/>
    <n v="4"/>
    <n v="10"/>
    <n v="1"/>
    <n v="1"/>
    <n v="1"/>
    <n v="3"/>
    <n v="0"/>
    <n v="0"/>
    <n v="2"/>
    <n v="1"/>
    <n v="1"/>
    <n v="19"/>
    <n v="2.9444389790000001"/>
  </r>
  <r>
    <x v="3"/>
    <n v="2"/>
    <n v="1"/>
    <n v="0"/>
    <s v="MEM"/>
    <x v="1"/>
    <n v="17.149999999999999"/>
    <n v="6"/>
    <n v="8"/>
    <n v="3"/>
    <n v="4"/>
    <n v="0"/>
    <n v="0"/>
    <n v="1"/>
    <n v="2"/>
    <n v="2"/>
    <n v="0"/>
    <n v="0"/>
    <n v="0"/>
    <n v="3"/>
    <n v="15"/>
    <n v="2.7080502009999998"/>
  </r>
  <r>
    <x v="4"/>
    <n v="2"/>
    <n v="1"/>
    <n v="0"/>
    <s v="DAL"/>
    <x v="0"/>
    <n v="19.97"/>
    <n v="4"/>
    <n v="8"/>
    <n v="1"/>
    <n v="3"/>
    <n v="1"/>
    <n v="2"/>
    <n v="1"/>
    <n v="6"/>
    <n v="7"/>
    <n v="1"/>
    <n v="1"/>
    <n v="1"/>
    <n v="1"/>
    <n v="10"/>
    <n v="2.3025850929999998"/>
  </r>
  <r>
    <x v="4"/>
    <n v="2"/>
    <n v="1"/>
    <n v="0"/>
    <s v="DAL"/>
    <x v="0"/>
    <n v="30.2"/>
    <n v="7"/>
    <n v="13"/>
    <n v="5"/>
    <n v="8"/>
    <n v="0"/>
    <n v="0"/>
    <n v="1"/>
    <n v="2"/>
    <n v="1"/>
    <n v="1"/>
    <n v="0"/>
    <n v="2"/>
    <n v="1"/>
    <n v="19"/>
    <n v="2.9444389790000001"/>
  </r>
  <r>
    <x v="6"/>
    <n v="2"/>
    <n v="1"/>
    <n v="0"/>
    <s v="NYK"/>
    <x v="1"/>
    <n v="30.37"/>
    <n v="7"/>
    <n v="14"/>
    <n v="4"/>
    <n v="7"/>
    <n v="4"/>
    <n v="6"/>
    <n v="0"/>
    <n v="0"/>
    <n v="1"/>
    <n v="0"/>
    <n v="1"/>
    <n v="2"/>
    <n v="1"/>
    <n v="22"/>
    <n v="3.091042453"/>
  </r>
  <r>
    <x v="6"/>
    <n v="2"/>
    <n v="1"/>
    <n v="0"/>
    <s v="NYK"/>
    <x v="1"/>
    <n v="35.35"/>
    <n v="8"/>
    <n v="22"/>
    <n v="6"/>
    <n v="12"/>
    <n v="5"/>
    <n v="6"/>
    <n v="1"/>
    <n v="2"/>
    <n v="6"/>
    <n v="3"/>
    <n v="1"/>
    <n v="9"/>
    <n v="4"/>
    <n v="27"/>
    <n v="3.2958368660000001"/>
  </r>
  <r>
    <x v="6"/>
    <n v="2"/>
    <n v="1"/>
    <n v="0"/>
    <s v="NYK"/>
    <x v="1"/>
    <n v="19.57"/>
    <n v="5"/>
    <n v="9"/>
    <n v="0"/>
    <n v="0"/>
    <n v="2"/>
    <n v="2"/>
    <n v="7"/>
    <n v="2"/>
    <n v="0"/>
    <n v="0"/>
    <n v="2"/>
    <n v="2"/>
    <n v="0"/>
    <n v="12"/>
    <n v="2.4849066500000001"/>
  </r>
  <r>
    <x v="16"/>
    <n v="2"/>
    <n v="1"/>
    <n v="0"/>
    <s v="MIN"/>
    <x v="0"/>
    <n v="30.02"/>
    <n v="5"/>
    <n v="16"/>
    <n v="0"/>
    <n v="4"/>
    <n v="9"/>
    <n v="13"/>
    <n v="0"/>
    <n v="4"/>
    <n v="7"/>
    <n v="1"/>
    <n v="0"/>
    <n v="2"/>
    <n v="2"/>
    <n v="19"/>
    <n v="2.9444389790000001"/>
  </r>
  <r>
    <x v="5"/>
    <n v="1"/>
    <n v="0"/>
    <n v="0"/>
    <s v="NOP"/>
    <x v="1"/>
    <n v="36.630000000000003"/>
    <n v="7"/>
    <n v="20"/>
    <n v="1"/>
    <n v="2"/>
    <n v="5"/>
    <n v="7"/>
    <n v="1"/>
    <n v="2"/>
    <n v="11"/>
    <n v="1"/>
    <n v="0"/>
    <n v="4"/>
    <n v="4"/>
    <n v="20"/>
    <n v="2.9957322739999999"/>
  </r>
  <r>
    <x v="8"/>
    <n v="2"/>
    <n v="1"/>
    <n v="0"/>
    <s v="PHO"/>
    <x v="0"/>
    <n v="15.37"/>
    <n v="3"/>
    <n v="4"/>
    <n v="2"/>
    <n v="3"/>
    <n v="2"/>
    <n v="2"/>
    <n v="1"/>
    <n v="4"/>
    <n v="2"/>
    <n v="1"/>
    <n v="0"/>
    <n v="0"/>
    <n v="1"/>
    <n v="10"/>
    <n v="2.3025850929999998"/>
  </r>
  <r>
    <x v="0"/>
    <n v="3"/>
    <n v="0"/>
    <n v="1"/>
    <s v="GSW"/>
    <x v="0"/>
    <n v="12"/>
    <n v="4"/>
    <n v="4"/>
    <n v="0"/>
    <n v="0"/>
    <n v="0"/>
    <n v="0"/>
    <n v="3"/>
    <n v="4"/>
    <n v="2"/>
    <n v="0"/>
    <n v="2"/>
    <n v="1"/>
    <n v="0"/>
    <n v="8"/>
    <n v="2.0794415420000001"/>
  </r>
  <r>
    <x v="6"/>
    <n v="2"/>
    <n v="1"/>
    <n v="0"/>
    <s v="NYK"/>
    <x v="1"/>
    <n v="33.17"/>
    <n v="4"/>
    <n v="6"/>
    <n v="3"/>
    <n v="4"/>
    <n v="0"/>
    <n v="0"/>
    <n v="0"/>
    <n v="2"/>
    <n v="4"/>
    <n v="1"/>
    <n v="0"/>
    <n v="1"/>
    <n v="0"/>
    <n v="11"/>
    <n v="2.397895273"/>
  </r>
  <r>
    <x v="20"/>
    <n v="1"/>
    <n v="0"/>
    <n v="0"/>
    <s v="CHI"/>
    <x v="1"/>
    <n v="35.950000000000003"/>
    <n v="5"/>
    <n v="17"/>
    <n v="3"/>
    <n v="13"/>
    <n v="4"/>
    <n v="4"/>
    <n v="0"/>
    <n v="5"/>
    <n v="10"/>
    <n v="1"/>
    <n v="1"/>
    <n v="5"/>
    <n v="2"/>
    <n v="17"/>
    <n v="2.8332133439999998"/>
  </r>
  <r>
    <x v="0"/>
    <n v="3"/>
    <n v="0"/>
    <n v="1"/>
    <s v="GSW"/>
    <x v="0"/>
    <n v="25.78"/>
    <n v="3"/>
    <n v="5"/>
    <n v="2"/>
    <n v="4"/>
    <n v="0"/>
    <n v="0"/>
    <n v="0"/>
    <n v="5"/>
    <n v="5"/>
    <n v="1"/>
    <n v="3"/>
    <n v="2"/>
    <n v="1"/>
    <n v="8"/>
    <n v="2.0794415420000001"/>
  </r>
  <r>
    <x v="4"/>
    <n v="2"/>
    <n v="1"/>
    <n v="0"/>
    <s v="DAL"/>
    <x v="0"/>
    <n v="29.72"/>
    <n v="5"/>
    <n v="14"/>
    <n v="0"/>
    <n v="0"/>
    <n v="3"/>
    <n v="4"/>
    <n v="7"/>
    <n v="6"/>
    <n v="2"/>
    <n v="1"/>
    <n v="3"/>
    <n v="3"/>
    <n v="4"/>
    <n v="13"/>
    <n v="2.5649493570000002"/>
  </r>
  <r>
    <x v="15"/>
    <n v="1"/>
    <n v="0"/>
    <n v="0"/>
    <s v="HOU"/>
    <x v="0"/>
    <n v="29.77"/>
    <n v="5"/>
    <n v="12"/>
    <n v="3"/>
    <n v="9"/>
    <n v="4"/>
    <n v="4"/>
    <n v="0"/>
    <n v="0"/>
    <n v="1"/>
    <n v="2"/>
    <n v="0"/>
    <n v="2"/>
    <n v="0"/>
    <n v="17"/>
    <n v="2.8332133439999998"/>
  </r>
  <r>
    <x v="14"/>
    <n v="1"/>
    <n v="0"/>
    <n v="0"/>
    <s v="BOS"/>
    <x v="1"/>
    <n v="31.78"/>
    <n v="5"/>
    <n v="13"/>
    <n v="3"/>
    <n v="9"/>
    <n v="0"/>
    <n v="0"/>
    <n v="1"/>
    <n v="5"/>
    <n v="5"/>
    <n v="1"/>
    <n v="1"/>
    <n v="2"/>
    <n v="1"/>
    <n v="13"/>
    <n v="2.5649493570000002"/>
  </r>
  <r>
    <x v="14"/>
    <n v="1"/>
    <n v="0"/>
    <n v="0"/>
    <s v="BOS"/>
    <x v="1"/>
    <n v="27.45"/>
    <n v="6"/>
    <n v="16"/>
    <n v="4"/>
    <n v="12"/>
    <n v="2"/>
    <n v="2"/>
    <n v="0"/>
    <n v="3"/>
    <n v="4"/>
    <n v="2"/>
    <n v="0"/>
    <n v="3"/>
    <n v="3"/>
    <n v="18"/>
    <n v="2.8903717580000001"/>
  </r>
  <r>
    <x v="0"/>
    <n v="3"/>
    <n v="0"/>
    <n v="1"/>
    <s v="GSW"/>
    <x v="0"/>
    <n v="28.55"/>
    <n v="8"/>
    <n v="14"/>
    <n v="1"/>
    <n v="3"/>
    <n v="0"/>
    <n v="0"/>
    <n v="1"/>
    <n v="3"/>
    <n v="2"/>
    <n v="0"/>
    <n v="0"/>
    <n v="2"/>
    <n v="2"/>
    <n v="17"/>
    <n v="2.8332133439999998"/>
  </r>
  <r>
    <x v="4"/>
    <n v="2"/>
    <n v="1"/>
    <n v="0"/>
    <s v="DAL"/>
    <x v="0"/>
    <n v="17.95"/>
    <n v="4"/>
    <n v="6"/>
    <n v="0"/>
    <n v="0"/>
    <n v="2"/>
    <n v="2"/>
    <n v="2"/>
    <n v="0"/>
    <n v="0"/>
    <n v="1"/>
    <n v="1"/>
    <n v="0"/>
    <n v="0"/>
    <n v="10"/>
    <n v="2.3025850929999998"/>
  </r>
  <r>
    <x v="0"/>
    <n v="3"/>
    <n v="0"/>
    <n v="1"/>
    <s v="GSW"/>
    <x v="0"/>
    <n v="20.7"/>
    <n v="4"/>
    <n v="7"/>
    <n v="3"/>
    <n v="6"/>
    <n v="0"/>
    <n v="0"/>
    <n v="0"/>
    <n v="2"/>
    <n v="1"/>
    <n v="1"/>
    <n v="1"/>
    <n v="0"/>
    <n v="1"/>
    <n v="11"/>
    <n v="2.397895273"/>
  </r>
  <r>
    <x v="3"/>
    <n v="2"/>
    <n v="1"/>
    <n v="0"/>
    <s v="MEM"/>
    <x v="1"/>
    <n v="42.15"/>
    <n v="5"/>
    <n v="12"/>
    <n v="1"/>
    <n v="6"/>
    <n v="0"/>
    <n v="0"/>
    <n v="2"/>
    <n v="10"/>
    <n v="1"/>
    <n v="2"/>
    <n v="2"/>
    <n v="2"/>
    <n v="2"/>
    <n v="11"/>
    <n v="2.397895273"/>
  </r>
  <r>
    <x v="10"/>
    <n v="2"/>
    <n v="1"/>
    <n v="0"/>
    <s v="DET"/>
    <x v="1"/>
    <n v="29.48"/>
    <n v="5"/>
    <n v="14"/>
    <n v="0"/>
    <n v="1"/>
    <n v="1"/>
    <n v="1"/>
    <n v="5"/>
    <n v="3"/>
    <n v="5"/>
    <n v="0"/>
    <n v="0"/>
    <n v="1"/>
    <n v="0"/>
    <n v="11"/>
    <n v="2.397895273"/>
  </r>
  <r>
    <x v="5"/>
    <n v="1"/>
    <n v="0"/>
    <n v="0"/>
    <s v="NOP"/>
    <x v="1"/>
    <n v="19.02"/>
    <n v="4"/>
    <n v="6"/>
    <n v="0"/>
    <n v="0"/>
    <n v="2"/>
    <n v="3"/>
    <n v="3"/>
    <n v="5"/>
    <n v="0"/>
    <n v="0"/>
    <n v="1"/>
    <n v="1"/>
    <n v="1"/>
    <n v="10"/>
    <n v="2.3025850929999998"/>
  </r>
  <r>
    <x v="18"/>
    <n v="1"/>
    <n v="0"/>
    <n v="0"/>
    <s v="LAC"/>
    <x v="0"/>
    <n v="22.77"/>
    <n v="6"/>
    <n v="15"/>
    <n v="2"/>
    <n v="6"/>
    <n v="4"/>
    <n v="4"/>
    <n v="0"/>
    <n v="1"/>
    <n v="3"/>
    <n v="0"/>
    <n v="0"/>
    <n v="2"/>
    <n v="1"/>
    <n v="18"/>
    <n v="2.8903717580000001"/>
  </r>
  <r>
    <x v="17"/>
    <n v="3"/>
    <n v="0"/>
    <n v="1"/>
    <s v="CLE"/>
    <x v="1"/>
    <n v="26.85"/>
    <n v="3"/>
    <n v="5"/>
    <n v="2"/>
    <n v="4"/>
    <n v="2"/>
    <n v="3"/>
    <n v="0"/>
    <n v="3"/>
    <n v="2"/>
    <n v="1"/>
    <n v="0"/>
    <n v="1"/>
    <n v="0"/>
    <n v="10"/>
    <n v="2.3025850929999998"/>
  </r>
  <r>
    <x v="6"/>
    <n v="2"/>
    <n v="1"/>
    <n v="0"/>
    <s v="NYK"/>
    <x v="1"/>
    <n v="30.87"/>
    <n v="5"/>
    <n v="7"/>
    <n v="0"/>
    <n v="1"/>
    <n v="0"/>
    <n v="0"/>
    <n v="2"/>
    <n v="2"/>
    <n v="3"/>
    <n v="3"/>
    <n v="1"/>
    <n v="3"/>
    <n v="6"/>
    <n v="10"/>
    <n v="2.3025850929999998"/>
  </r>
  <r>
    <x v="0"/>
    <n v="3"/>
    <n v="0"/>
    <n v="1"/>
    <s v="GSW"/>
    <x v="0"/>
    <n v="27.07"/>
    <n v="4"/>
    <n v="5"/>
    <n v="2"/>
    <n v="3"/>
    <n v="0"/>
    <n v="0"/>
    <n v="1"/>
    <n v="3"/>
    <n v="1"/>
    <n v="0"/>
    <n v="0"/>
    <n v="1"/>
    <n v="0"/>
    <n v="10"/>
    <n v="2.3025850929999998"/>
  </r>
  <r>
    <x v="6"/>
    <n v="2"/>
    <n v="1"/>
    <n v="0"/>
    <s v="NYK"/>
    <x v="1"/>
    <n v="34.92"/>
    <n v="4"/>
    <n v="12"/>
    <n v="0"/>
    <n v="0"/>
    <n v="3"/>
    <n v="3"/>
    <n v="1"/>
    <n v="11"/>
    <n v="4"/>
    <n v="0"/>
    <n v="1"/>
    <n v="2"/>
    <n v="1"/>
    <n v="11"/>
    <n v="2.397895273"/>
  </r>
  <r>
    <x v="20"/>
    <n v="1"/>
    <n v="0"/>
    <n v="0"/>
    <s v="CHI"/>
    <x v="1"/>
    <n v="15.02"/>
    <n v="4"/>
    <n v="7"/>
    <n v="2"/>
    <n v="4"/>
    <n v="0"/>
    <n v="0"/>
    <n v="2"/>
    <n v="5"/>
    <n v="0"/>
    <n v="0"/>
    <n v="0"/>
    <n v="0"/>
    <n v="1"/>
    <n v="10"/>
    <n v="2.3025850929999998"/>
  </r>
  <r>
    <x v="20"/>
    <n v="1"/>
    <n v="0"/>
    <n v="0"/>
    <s v="CHI"/>
    <x v="1"/>
    <n v="24.78"/>
    <n v="5"/>
    <n v="11"/>
    <n v="0"/>
    <n v="0"/>
    <n v="2"/>
    <n v="2"/>
    <n v="4"/>
    <n v="2"/>
    <n v="0"/>
    <n v="0"/>
    <n v="0"/>
    <n v="0"/>
    <n v="2"/>
    <n v="12"/>
    <n v="2.4849066500000001"/>
  </r>
  <r>
    <x v="2"/>
    <n v="3"/>
    <n v="0"/>
    <n v="1"/>
    <s v="ATL"/>
    <x v="0"/>
    <n v="36.53"/>
    <n v="5"/>
    <n v="18"/>
    <n v="1"/>
    <n v="6"/>
    <n v="2"/>
    <n v="2"/>
    <n v="0"/>
    <n v="9"/>
    <n v="7"/>
    <n v="0"/>
    <n v="1"/>
    <n v="1"/>
    <n v="2"/>
    <n v="13"/>
    <n v="2.5649493570000002"/>
  </r>
  <r>
    <x v="2"/>
    <n v="3"/>
    <n v="0"/>
    <n v="1"/>
    <s v="ATL"/>
    <x v="0"/>
    <n v="40.880000000000003"/>
    <n v="2"/>
    <n v="4"/>
    <n v="0"/>
    <n v="1"/>
    <n v="4"/>
    <n v="4"/>
    <n v="2"/>
    <n v="7"/>
    <n v="2"/>
    <n v="0"/>
    <n v="0"/>
    <n v="1"/>
    <n v="3"/>
    <n v="8"/>
    <n v="2.0794415420000001"/>
  </r>
  <r>
    <x v="17"/>
    <n v="3"/>
    <n v="0"/>
    <n v="1"/>
    <s v="CLE"/>
    <x v="1"/>
    <n v="26.52"/>
    <n v="5"/>
    <n v="11"/>
    <n v="3"/>
    <n v="6"/>
    <n v="0"/>
    <n v="0"/>
    <n v="0"/>
    <n v="1"/>
    <n v="4"/>
    <n v="0"/>
    <n v="0"/>
    <n v="1"/>
    <n v="2"/>
    <n v="13"/>
    <n v="2.5649493570000002"/>
  </r>
  <r>
    <x v="8"/>
    <n v="2"/>
    <n v="1"/>
    <n v="0"/>
    <s v="PHO"/>
    <x v="0"/>
    <n v="21.82"/>
    <n v="3"/>
    <n v="9"/>
    <n v="2"/>
    <n v="6"/>
    <n v="2"/>
    <n v="2"/>
    <n v="1"/>
    <n v="1"/>
    <n v="1"/>
    <n v="2"/>
    <n v="0"/>
    <n v="0"/>
    <n v="0"/>
    <n v="10"/>
    <n v="2.3025850929999998"/>
  </r>
  <r>
    <x v="2"/>
    <n v="3"/>
    <n v="0"/>
    <n v="1"/>
    <s v="ATL"/>
    <x v="0"/>
    <n v="11.98"/>
    <n v="3"/>
    <n v="8"/>
    <n v="3"/>
    <n v="6"/>
    <n v="1"/>
    <n v="1"/>
    <n v="0"/>
    <n v="1"/>
    <n v="2"/>
    <n v="2"/>
    <n v="0"/>
    <n v="0"/>
    <n v="2"/>
    <n v="10"/>
    <n v="2.3025850929999998"/>
  </r>
  <r>
    <x v="14"/>
    <n v="1"/>
    <n v="0"/>
    <n v="0"/>
    <s v="BOS"/>
    <x v="1"/>
    <n v="18.47"/>
    <n v="2"/>
    <n v="3"/>
    <n v="0"/>
    <n v="0"/>
    <n v="1"/>
    <n v="2"/>
    <n v="2"/>
    <n v="3"/>
    <n v="4"/>
    <n v="0"/>
    <n v="0"/>
    <n v="0"/>
    <n v="0"/>
    <n v="5"/>
    <n v="1.609437912"/>
  </r>
  <r>
    <x v="15"/>
    <n v="1"/>
    <n v="0"/>
    <n v="0"/>
    <s v="HOU"/>
    <x v="0"/>
    <n v="29.62"/>
    <n v="3"/>
    <n v="6"/>
    <n v="2"/>
    <n v="4"/>
    <n v="2"/>
    <n v="2"/>
    <n v="0"/>
    <n v="1"/>
    <n v="2"/>
    <n v="1"/>
    <n v="0"/>
    <n v="1"/>
    <n v="1"/>
    <n v="10"/>
    <n v="2.3025850929999998"/>
  </r>
  <r>
    <x v="20"/>
    <n v="1"/>
    <n v="0"/>
    <n v="0"/>
    <s v="CHI"/>
    <x v="1"/>
    <n v="21.82"/>
    <n v="6"/>
    <n v="9"/>
    <n v="0"/>
    <n v="3"/>
    <n v="0"/>
    <n v="0"/>
    <n v="0"/>
    <n v="2"/>
    <n v="0"/>
    <n v="0"/>
    <n v="2"/>
    <n v="1"/>
    <n v="2"/>
    <n v="12"/>
    <n v="2.4849066500000001"/>
  </r>
  <r>
    <x v="16"/>
    <n v="2"/>
    <n v="1"/>
    <n v="0"/>
    <s v="MIN"/>
    <x v="0"/>
    <n v="29.32"/>
    <n v="4"/>
    <n v="9"/>
    <n v="2"/>
    <n v="6"/>
    <n v="3"/>
    <n v="3"/>
    <n v="1"/>
    <n v="1"/>
    <n v="1"/>
    <n v="0"/>
    <n v="0"/>
    <n v="1"/>
    <n v="2"/>
    <n v="13"/>
    <n v="2.5649493570000002"/>
  </r>
  <r>
    <x v="25"/>
    <n v="2"/>
    <n v="1"/>
    <n v="0"/>
    <s v="CHO"/>
    <x v="1"/>
    <n v="19.37"/>
    <n v="2"/>
    <n v="4"/>
    <n v="0"/>
    <n v="2"/>
    <n v="2"/>
    <n v="2"/>
    <n v="2"/>
    <n v="6"/>
    <n v="1"/>
    <n v="1"/>
    <n v="0"/>
    <n v="0"/>
    <n v="2"/>
    <n v="6"/>
    <n v="1.791759469"/>
  </r>
  <r>
    <x v="16"/>
    <n v="2"/>
    <n v="1"/>
    <n v="0"/>
    <s v="MIN"/>
    <x v="0"/>
    <n v="14"/>
    <n v="3"/>
    <n v="4"/>
    <n v="0"/>
    <n v="1"/>
    <n v="0"/>
    <n v="0"/>
    <n v="1"/>
    <n v="1"/>
    <n v="3"/>
    <n v="2"/>
    <n v="0"/>
    <n v="0"/>
    <n v="4"/>
    <n v="6"/>
    <n v="1.791759469"/>
  </r>
  <r>
    <x v="18"/>
    <n v="1"/>
    <n v="0"/>
    <n v="0"/>
    <s v="LAC"/>
    <x v="0"/>
    <n v="25.85"/>
    <n v="3"/>
    <n v="7"/>
    <n v="2"/>
    <n v="4"/>
    <n v="0"/>
    <n v="0"/>
    <n v="1"/>
    <n v="4"/>
    <n v="3"/>
    <n v="0"/>
    <n v="1"/>
    <n v="1"/>
    <n v="1"/>
    <n v="8"/>
    <n v="2.0794415420000001"/>
  </r>
  <r>
    <x v="5"/>
    <n v="1"/>
    <n v="0"/>
    <n v="0"/>
    <s v="NOP"/>
    <x v="1"/>
    <n v="38.07"/>
    <n v="4"/>
    <n v="13"/>
    <n v="1"/>
    <n v="6"/>
    <n v="1"/>
    <n v="2"/>
    <n v="4"/>
    <n v="13"/>
    <n v="1"/>
    <n v="0"/>
    <n v="0"/>
    <n v="0"/>
    <n v="5"/>
    <n v="10"/>
    <n v="2.3025850929999998"/>
  </r>
  <r>
    <x v="10"/>
    <n v="2"/>
    <n v="1"/>
    <n v="0"/>
    <s v="DET"/>
    <x v="1"/>
    <n v="26.6"/>
    <n v="2"/>
    <n v="7"/>
    <n v="1"/>
    <n v="2"/>
    <n v="3"/>
    <n v="4"/>
    <n v="2"/>
    <n v="2"/>
    <n v="1"/>
    <n v="5"/>
    <n v="0"/>
    <n v="3"/>
    <n v="2"/>
    <n v="8"/>
    <n v="2.0794415420000001"/>
  </r>
  <r>
    <x v="3"/>
    <n v="2"/>
    <n v="1"/>
    <n v="0"/>
    <s v="MEM"/>
    <x v="1"/>
    <n v="25.33"/>
    <n v="1"/>
    <n v="6"/>
    <n v="1"/>
    <n v="4"/>
    <n v="2"/>
    <n v="2"/>
    <n v="1"/>
    <n v="3"/>
    <n v="8"/>
    <n v="1"/>
    <n v="0"/>
    <n v="1"/>
    <n v="3"/>
    <n v="5"/>
    <n v="1.609437912"/>
  </r>
  <r>
    <x v="10"/>
    <n v="2"/>
    <n v="1"/>
    <n v="0"/>
    <s v="DET"/>
    <x v="1"/>
    <n v="30.45"/>
    <n v="8"/>
    <n v="21"/>
    <n v="2"/>
    <n v="8"/>
    <n v="1"/>
    <n v="2"/>
    <n v="1"/>
    <n v="3"/>
    <n v="4"/>
    <n v="1"/>
    <n v="0"/>
    <n v="5"/>
    <n v="1"/>
    <n v="19"/>
    <n v="2.9444389790000001"/>
  </r>
  <r>
    <x v="14"/>
    <n v="1"/>
    <n v="0"/>
    <n v="0"/>
    <s v="BOS"/>
    <x v="1"/>
    <n v="13.75"/>
    <n v="4"/>
    <n v="8"/>
    <n v="1"/>
    <n v="4"/>
    <n v="0"/>
    <n v="0"/>
    <n v="0"/>
    <n v="1"/>
    <n v="3"/>
    <n v="0"/>
    <n v="1"/>
    <n v="1"/>
    <n v="0"/>
    <n v="9"/>
    <n v="2.1972245770000001"/>
  </r>
  <r>
    <x v="17"/>
    <n v="3"/>
    <n v="0"/>
    <n v="1"/>
    <s v="CLE"/>
    <x v="1"/>
    <n v="7.58"/>
    <n v="3"/>
    <n v="5"/>
    <n v="1"/>
    <n v="1"/>
    <n v="2"/>
    <n v="2"/>
    <n v="0"/>
    <n v="2"/>
    <n v="1"/>
    <n v="0"/>
    <n v="0"/>
    <n v="1"/>
    <n v="0"/>
    <n v="9"/>
    <n v="2.1972245770000001"/>
  </r>
  <r>
    <x v="16"/>
    <n v="2"/>
    <n v="1"/>
    <n v="0"/>
    <s v="MIN"/>
    <x v="0"/>
    <n v="15.57"/>
    <n v="2"/>
    <n v="3"/>
    <n v="0"/>
    <n v="0"/>
    <n v="3"/>
    <n v="3"/>
    <n v="3"/>
    <n v="2"/>
    <n v="0"/>
    <n v="2"/>
    <n v="0"/>
    <n v="2"/>
    <n v="4"/>
    <n v="7"/>
    <n v="1.9459101489999999"/>
  </r>
  <r>
    <x v="15"/>
    <n v="1"/>
    <n v="0"/>
    <n v="0"/>
    <s v="HOU"/>
    <x v="0"/>
    <n v="13.3"/>
    <n v="3"/>
    <n v="7"/>
    <n v="1"/>
    <n v="3"/>
    <n v="1"/>
    <n v="2"/>
    <n v="1"/>
    <n v="2"/>
    <n v="2"/>
    <n v="0"/>
    <n v="0"/>
    <n v="0"/>
    <n v="0"/>
    <n v="8"/>
    <n v="2.0794415420000001"/>
  </r>
  <r>
    <x v="20"/>
    <n v="1"/>
    <n v="0"/>
    <n v="0"/>
    <s v="CHI"/>
    <x v="1"/>
    <n v="10.93"/>
    <n v="2"/>
    <n v="4"/>
    <n v="1"/>
    <n v="3"/>
    <n v="0"/>
    <n v="0"/>
    <n v="1"/>
    <n v="2"/>
    <n v="4"/>
    <n v="0"/>
    <n v="0"/>
    <n v="0"/>
    <n v="2"/>
    <n v="5"/>
    <n v="1.609437912"/>
  </r>
  <r>
    <x v="8"/>
    <n v="2"/>
    <n v="1"/>
    <n v="0"/>
    <s v="PHO"/>
    <x v="0"/>
    <n v="23.23"/>
    <n v="3"/>
    <n v="6"/>
    <n v="2"/>
    <n v="3"/>
    <n v="0"/>
    <n v="0"/>
    <n v="0"/>
    <n v="6"/>
    <n v="1"/>
    <n v="0"/>
    <n v="0"/>
    <n v="0"/>
    <n v="3"/>
    <n v="8"/>
    <n v="2.0794415420000001"/>
  </r>
  <r>
    <x v="0"/>
    <n v="3"/>
    <n v="0"/>
    <n v="1"/>
    <s v="GSW"/>
    <x v="0"/>
    <n v="4.18"/>
    <n v="2"/>
    <n v="3"/>
    <n v="1"/>
    <n v="2"/>
    <n v="0"/>
    <n v="0"/>
    <n v="0"/>
    <n v="3"/>
    <n v="1"/>
    <n v="1"/>
    <n v="0"/>
    <n v="0"/>
    <n v="0"/>
    <n v="5"/>
    <n v="1.609437912"/>
  </r>
  <r>
    <x v="8"/>
    <n v="2"/>
    <n v="1"/>
    <n v="0"/>
    <s v="PHO"/>
    <x v="0"/>
    <n v="20.58"/>
    <n v="3"/>
    <n v="8"/>
    <n v="3"/>
    <n v="8"/>
    <n v="0"/>
    <n v="0"/>
    <n v="0"/>
    <n v="2"/>
    <n v="2"/>
    <n v="1"/>
    <n v="0"/>
    <n v="1"/>
    <n v="1"/>
    <n v="9"/>
    <n v="2.1972245770000001"/>
  </r>
  <r>
    <x v="15"/>
    <n v="1"/>
    <n v="0"/>
    <n v="0"/>
    <s v="HOU"/>
    <x v="0"/>
    <n v="22.57"/>
    <n v="5"/>
    <n v="12"/>
    <n v="0"/>
    <n v="1"/>
    <n v="1"/>
    <n v="2"/>
    <n v="4"/>
    <n v="5"/>
    <n v="0"/>
    <n v="0"/>
    <n v="1"/>
    <n v="3"/>
    <n v="0"/>
    <n v="11"/>
    <n v="2.397895273"/>
  </r>
  <r>
    <x v="0"/>
    <n v="3"/>
    <n v="0"/>
    <n v="1"/>
    <s v="GSW"/>
    <x v="0"/>
    <n v="20.25"/>
    <n v="1"/>
    <n v="3"/>
    <n v="1"/>
    <n v="3"/>
    <n v="0"/>
    <n v="0"/>
    <n v="2"/>
    <n v="2"/>
    <n v="2"/>
    <n v="0"/>
    <n v="2"/>
    <n v="0"/>
    <n v="0"/>
    <n v="3"/>
    <n v="1.0986122890000001"/>
  </r>
  <r>
    <x v="8"/>
    <n v="2"/>
    <n v="1"/>
    <n v="0"/>
    <s v="PHO"/>
    <x v="0"/>
    <n v="18.62"/>
    <n v="3"/>
    <n v="8"/>
    <n v="1"/>
    <n v="3"/>
    <n v="1"/>
    <n v="1"/>
    <n v="2"/>
    <n v="3"/>
    <n v="2"/>
    <n v="0"/>
    <n v="0"/>
    <n v="0"/>
    <n v="3"/>
    <n v="8"/>
    <n v="2.0794415420000001"/>
  </r>
  <r>
    <x v="10"/>
    <n v="2"/>
    <n v="1"/>
    <n v="0"/>
    <s v="DET"/>
    <x v="1"/>
    <n v="19.68"/>
    <n v="4"/>
    <n v="9"/>
    <n v="2"/>
    <n v="7"/>
    <n v="0"/>
    <n v="1"/>
    <n v="1"/>
    <n v="5"/>
    <n v="2"/>
    <n v="1"/>
    <n v="0"/>
    <n v="3"/>
    <n v="1"/>
    <n v="10"/>
    <n v="2.3025850929999998"/>
  </r>
  <r>
    <x v="20"/>
    <n v="1"/>
    <n v="0"/>
    <n v="0"/>
    <s v="CHI"/>
    <x v="1"/>
    <n v="32.729999999999997"/>
    <n v="2"/>
    <n v="9"/>
    <n v="0"/>
    <n v="4"/>
    <n v="4"/>
    <n v="4"/>
    <n v="0"/>
    <n v="4"/>
    <n v="2"/>
    <n v="1"/>
    <n v="1"/>
    <n v="0"/>
    <n v="2"/>
    <n v="8"/>
    <n v="2.0794415420000001"/>
  </r>
  <r>
    <x v="10"/>
    <n v="2"/>
    <n v="1"/>
    <n v="0"/>
    <s v="DET"/>
    <x v="1"/>
    <n v="10.25"/>
    <n v="2"/>
    <n v="5"/>
    <n v="0"/>
    <n v="0"/>
    <n v="2"/>
    <n v="2"/>
    <n v="2"/>
    <n v="1"/>
    <n v="0"/>
    <n v="1"/>
    <n v="0"/>
    <n v="0"/>
    <n v="0"/>
    <n v="6"/>
    <n v="1.791759469"/>
  </r>
  <r>
    <x v="2"/>
    <n v="3"/>
    <n v="0"/>
    <n v="1"/>
    <s v="ATL"/>
    <x v="0"/>
    <n v="20.420000000000002"/>
    <n v="4"/>
    <n v="10"/>
    <n v="1"/>
    <n v="5"/>
    <n v="0"/>
    <n v="0"/>
    <n v="2"/>
    <n v="1"/>
    <n v="3"/>
    <n v="1"/>
    <n v="0"/>
    <n v="1"/>
    <n v="4"/>
    <n v="9"/>
    <n v="2.1972245770000001"/>
  </r>
  <r>
    <x v="0"/>
    <n v="3"/>
    <n v="0"/>
    <n v="1"/>
    <s v="GSW"/>
    <x v="0"/>
    <n v="8.07"/>
    <n v="2"/>
    <n v="4"/>
    <n v="2"/>
    <n v="3"/>
    <n v="0"/>
    <n v="0"/>
    <n v="0"/>
    <n v="2"/>
    <n v="0"/>
    <n v="1"/>
    <n v="0"/>
    <n v="0"/>
    <n v="0"/>
    <n v="6"/>
    <n v="1.791759469"/>
  </r>
  <r>
    <x v="16"/>
    <n v="2"/>
    <n v="1"/>
    <n v="0"/>
    <s v="MIN"/>
    <x v="0"/>
    <n v="19.93"/>
    <n v="2"/>
    <n v="4"/>
    <n v="1"/>
    <n v="2"/>
    <n v="2"/>
    <n v="2"/>
    <n v="0"/>
    <n v="4"/>
    <n v="2"/>
    <n v="1"/>
    <n v="0"/>
    <n v="2"/>
    <n v="3"/>
    <n v="7"/>
    <n v="1.9459101489999999"/>
  </r>
  <r>
    <x v="15"/>
    <n v="1"/>
    <n v="0"/>
    <n v="0"/>
    <s v="HOU"/>
    <x v="0"/>
    <n v="17.5"/>
    <n v="3"/>
    <n v="6"/>
    <n v="0"/>
    <n v="0"/>
    <n v="0"/>
    <n v="0"/>
    <n v="2"/>
    <n v="6"/>
    <n v="1"/>
    <n v="0"/>
    <n v="1"/>
    <n v="1"/>
    <n v="3"/>
    <n v="6"/>
    <n v="1.791759469"/>
  </r>
  <r>
    <x v="2"/>
    <n v="3"/>
    <n v="0"/>
    <n v="1"/>
    <s v="ATL"/>
    <x v="0"/>
    <n v="16.82"/>
    <n v="1"/>
    <n v="2"/>
    <n v="0"/>
    <n v="0"/>
    <n v="0"/>
    <n v="0"/>
    <n v="2"/>
    <n v="3"/>
    <n v="2"/>
    <n v="2"/>
    <n v="0"/>
    <n v="1"/>
    <n v="1"/>
    <n v="2"/>
    <n v="0.69314718099999995"/>
  </r>
  <r>
    <x v="17"/>
    <n v="3"/>
    <n v="0"/>
    <n v="1"/>
    <s v="CLE"/>
    <x v="1"/>
    <n v="7.58"/>
    <n v="2"/>
    <n v="2"/>
    <n v="0"/>
    <n v="0"/>
    <n v="0"/>
    <n v="0"/>
    <n v="0"/>
    <n v="0"/>
    <n v="1"/>
    <n v="1"/>
    <n v="0"/>
    <n v="0"/>
    <n v="0"/>
    <n v="4"/>
    <n v="1.386294361"/>
  </r>
  <r>
    <x v="12"/>
    <n v="2"/>
    <n v="1"/>
    <n v="0"/>
    <s v="UTA"/>
    <x v="0"/>
    <n v="37.17"/>
    <n v="2"/>
    <n v="4"/>
    <n v="0"/>
    <n v="1"/>
    <n v="0"/>
    <n v="0"/>
    <n v="3"/>
    <n v="5"/>
    <n v="6"/>
    <n v="0"/>
    <n v="0"/>
    <n v="3"/>
    <n v="5"/>
    <n v="4"/>
    <n v="1.386294361"/>
  </r>
  <r>
    <x v="25"/>
    <n v="2"/>
    <n v="1"/>
    <n v="0"/>
    <s v="CHO"/>
    <x v="1"/>
    <n v="30.6"/>
    <n v="3"/>
    <n v="11"/>
    <n v="0"/>
    <n v="6"/>
    <n v="1"/>
    <n v="1"/>
    <n v="0"/>
    <n v="5"/>
    <n v="3"/>
    <n v="2"/>
    <n v="0"/>
    <n v="1"/>
    <n v="1"/>
    <n v="7"/>
    <n v="1.9459101489999999"/>
  </r>
  <r>
    <x v="4"/>
    <n v="2"/>
    <n v="1"/>
    <n v="0"/>
    <s v="DAL"/>
    <x v="0"/>
    <n v="27.12"/>
    <n v="1"/>
    <n v="6"/>
    <n v="0"/>
    <n v="4"/>
    <n v="2"/>
    <n v="2"/>
    <n v="2"/>
    <n v="3"/>
    <n v="2"/>
    <n v="2"/>
    <n v="0"/>
    <n v="0"/>
    <n v="3"/>
    <n v="4"/>
    <n v="1.386294361"/>
  </r>
  <r>
    <x v="14"/>
    <n v="1"/>
    <n v="0"/>
    <n v="0"/>
    <s v="BOS"/>
    <x v="1"/>
    <n v="11.73"/>
    <n v="1"/>
    <n v="3"/>
    <n v="0"/>
    <n v="1"/>
    <n v="0"/>
    <n v="0"/>
    <n v="1"/>
    <n v="2"/>
    <n v="3"/>
    <n v="1"/>
    <n v="0"/>
    <n v="0"/>
    <n v="0"/>
    <n v="2"/>
    <n v="0.69314718099999995"/>
  </r>
  <r>
    <x v="3"/>
    <n v="2"/>
    <n v="1"/>
    <n v="0"/>
    <s v="MEM"/>
    <x v="1"/>
    <n v="33.549999999999997"/>
    <n v="2"/>
    <n v="13"/>
    <n v="0"/>
    <n v="7"/>
    <n v="1"/>
    <n v="3"/>
    <n v="4"/>
    <n v="7"/>
    <n v="7"/>
    <n v="0"/>
    <n v="2"/>
    <n v="1"/>
    <n v="4"/>
    <n v="5"/>
    <n v="1.609437912"/>
  </r>
  <r>
    <x v="14"/>
    <n v="1"/>
    <n v="0"/>
    <n v="0"/>
    <s v="BOS"/>
    <x v="1"/>
    <n v="15.78"/>
    <n v="2"/>
    <n v="4"/>
    <n v="0"/>
    <n v="0"/>
    <n v="1"/>
    <n v="2"/>
    <n v="1"/>
    <n v="6"/>
    <n v="1"/>
    <n v="0"/>
    <n v="0"/>
    <n v="1"/>
    <n v="1"/>
    <n v="5"/>
    <n v="1.609437912"/>
  </r>
  <r>
    <x v="17"/>
    <n v="3"/>
    <n v="0"/>
    <n v="1"/>
    <s v="CLE"/>
    <x v="1"/>
    <n v="24.75"/>
    <n v="2"/>
    <n v="4"/>
    <n v="1"/>
    <n v="2"/>
    <n v="0"/>
    <n v="0"/>
    <n v="0"/>
    <n v="3"/>
    <n v="4"/>
    <n v="0"/>
    <n v="0"/>
    <n v="2"/>
    <n v="1"/>
    <n v="5"/>
    <n v="1.609437912"/>
  </r>
  <r>
    <x v="25"/>
    <n v="2"/>
    <n v="1"/>
    <n v="0"/>
    <s v="CHO"/>
    <x v="1"/>
    <n v="30.28"/>
    <n v="5"/>
    <n v="15"/>
    <n v="1"/>
    <n v="5"/>
    <n v="2"/>
    <n v="2"/>
    <n v="1"/>
    <n v="8"/>
    <n v="1"/>
    <n v="1"/>
    <n v="0"/>
    <n v="3"/>
    <n v="5"/>
    <n v="13"/>
    <n v="2.5649493570000002"/>
  </r>
  <r>
    <x v="16"/>
    <n v="2"/>
    <n v="1"/>
    <n v="0"/>
    <s v="MIN"/>
    <x v="0"/>
    <n v="18.98"/>
    <n v="1"/>
    <n v="2"/>
    <n v="0"/>
    <n v="0"/>
    <n v="0"/>
    <n v="0"/>
    <n v="2"/>
    <n v="5"/>
    <n v="0"/>
    <n v="0"/>
    <n v="1"/>
    <n v="0"/>
    <n v="1"/>
    <n v="2"/>
    <n v="0.69314718099999995"/>
  </r>
  <r>
    <x v="14"/>
    <n v="1"/>
    <n v="0"/>
    <n v="0"/>
    <s v="BOS"/>
    <x v="1"/>
    <n v="27.4"/>
    <n v="3"/>
    <n v="8"/>
    <n v="1"/>
    <n v="6"/>
    <n v="0"/>
    <n v="0"/>
    <n v="2"/>
    <n v="0"/>
    <n v="0"/>
    <n v="1"/>
    <n v="0"/>
    <n v="0"/>
    <n v="2"/>
    <n v="7"/>
    <n v="1.9459101489999999"/>
  </r>
  <r>
    <x v="18"/>
    <n v="1"/>
    <n v="0"/>
    <n v="0"/>
    <s v="LAC"/>
    <x v="0"/>
    <n v="14.15"/>
    <n v="1"/>
    <n v="5"/>
    <n v="0"/>
    <n v="1"/>
    <n v="2"/>
    <n v="2"/>
    <n v="1"/>
    <n v="6"/>
    <n v="1"/>
    <n v="0"/>
    <n v="1"/>
    <n v="0"/>
    <n v="2"/>
    <n v="4"/>
    <n v="1.386294361"/>
  </r>
  <r>
    <x v="14"/>
    <n v="1"/>
    <n v="0"/>
    <n v="0"/>
    <s v="BOS"/>
    <x v="1"/>
    <n v="22.18"/>
    <n v="2"/>
    <n v="5"/>
    <n v="1"/>
    <n v="4"/>
    <n v="1"/>
    <n v="3"/>
    <n v="1"/>
    <n v="1"/>
    <n v="2"/>
    <n v="0"/>
    <n v="0"/>
    <n v="1"/>
    <n v="0"/>
    <n v="6"/>
    <n v="1.791759469"/>
  </r>
  <r>
    <x v="8"/>
    <n v="2"/>
    <n v="1"/>
    <n v="0"/>
    <s v="PHO"/>
    <x v="0"/>
    <n v="25.9"/>
    <n v="0"/>
    <n v="2"/>
    <n v="0"/>
    <n v="1"/>
    <n v="1"/>
    <n v="4"/>
    <n v="2"/>
    <n v="8"/>
    <n v="3"/>
    <n v="1"/>
    <n v="1"/>
    <n v="1"/>
    <n v="3"/>
    <n v="1"/>
    <n v="0"/>
  </r>
  <r>
    <x v="5"/>
    <n v="1"/>
    <n v="0"/>
    <n v="0"/>
    <s v="NOP"/>
    <x v="1"/>
    <n v="10.4"/>
    <n v="0"/>
    <n v="2"/>
    <n v="0"/>
    <n v="1"/>
    <n v="2"/>
    <n v="2"/>
    <n v="2"/>
    <n v="0"/>
    <n v="1"/>
    <n v="1"/>
    <n v="0"/>
    <n v="0"/>
    <n v="0"/>
    <n v="2"/>
    <n v="0.69314718099999995"/>
  </r>
  <r>
    <x v="25"/>
    <n v="2"/>
    <n v="1"/>
    <n v="0"/>
    <s v="CHO"/>
    <x v="1"/>
    <n v="32.049999999999997"/>
    <n v="3"/>
    <n v="10"/>
    <n v="1"/>
    <n v="6"/>
    <n v="1"/>
    <n v="2"/>
    <n v="1"/>
    <n v="4"/>
    <n v="4"/>
    <n v="1"/>
    <n v="0"/>
    <n v="3"/>
    <n v="2"/>
    <n v="8"/>
    <n v="2.0794415420000001"/>
  </r>
  <r>
    <x v="17"/>
    <n v="3"/>
    <n v="0"/>
    <n v="1"/>
    <s v="CLE"/>
    <x v="1"/>
    <n v="31.88"/>
    <n v="6"/>
    <n v="14"/>
    <n v="1"/>
    <n v="4"/>
    <n v="2"/>
    <n v="4"/>
    <n v="0"/>
    <n v="3"/>
    <n v="4"/>
    <n v="0"/>
    <n v="1"/>
    <n v="6"/>
    <n v="4"/>
    <n v="15"/>
    <n v="2.7080502009999998"/>
  </r>
  <r>
    <x v="18"/>
    <n v="1"/>
    <n v="0"/>
    <n v="0"/>
    <s v="LAC"/>
    <x v="0"/>
    <n v="12.52"/>
    <n v="1"/>
    <n v="6"/>
    <n v="1"/>
    <n v="3"/>
    <n v="2"/>
    <n v="2"/>
    <n v="3"/>
    <n v="1"/>
    <n v="0"/>
    <n v="0"/>
    <n v="0"/>
    <n v="0"/>
    <n v="0"/>
    <n v="5"/>
    <n v="1.609437912"/>
  </r>
  <r>
    <x v="6"/>
    <n v="2"/>
    <n v="1"/>
    <n v="0"/>
    <s v="NYK"/>
    <x v="1"/>
    <n v="12.38"/>
    <n v="0"/>
    <n v="1"/>
    <n v="0"/>
    <n v="1"/>
    <n v="2"/>
    <n v="3"/>
    <n v="0"/>
    <n v="0"/>
    <n v="3"/>
    <n v="1"/>
    <n v="0"/>
    <n v="0"/>
    <n v="1"/>
    <n v="2"/>
    <n v="0.69314718099999995"/>
  </r>
  <r>
    <x v="18"/>
    <n v="1"/>
    <n v="0"/>
    <n v="0"/>
    <s v="LAC"/>
    <x v="0"/>
    <n v="13.78"/>
    <n v="1"/>
    <n v="4"/>
    <n v="1"/>
    <n v="2"/>
    <n v="1"/>
    <n v="2"/>
    <n v="3"/>
    <n v="3"/>
    <n v="0"/>
    <n v="0"/>
    <n v="1"/>
    <n v="1"/>
    <n v="1"/>
    <n v="4"/>
    <n v="1.386294361"/>
  </r>
  <r>
    <x v="18"/>
    <n v="1"/>
    <n v="0"/>
    <n v="0"/>
    <s v="LAC"/>
    <x v="0"/>
    <n v="26.33"/>
    <n v="2"/>
    <n v="9"/>
    <n v="1"/>
    <n v="8"/>
    <n v="0"/>
    <n v="0"/>
    <n v="0"/>
    <n v="4"/>
    <n v="3"/>
    <n v="3"/>
    <n v="1"/>
    <n v="2"/>
    <n v="3"/>
    <n v="5"/>
    <n v="1.609437912"/>
  </r>
  <r>
    <x v="25"/>
    <n v="2"/>
    <n v="1"/>
    <n v="0"/>
    <s v="CHO"/>
    <x v="1"/>
    <n v="29.63"/>
    <n v="2"/>
    <n v="5"/>
    <n v="1"/>
    <n v="2"/>
    <n v="2"/>
    <n v="3"/>
    <n v="1"/>
    <n v="1"/>
    <n v="2"/>
    <n v="0"/>
    <n v="0"/>
    <n v="3"/>
    <n v="0"/>
    <n v="7"/>
    <n v="1.9459101489999999"/>
  </r>
  <r>
    <x v="4"/>
    <n v="2"/>
    <n v="1"/>
    <n v="0"/>
    <s v="DAL"/>
    <x v="0"/>
    <n v="18.52"/>
    <n v="2"/>
    <n v="8"/>
    <n v="1"/>
    <n v="3"/>
    <n v="0"/>
    <n v="0"/>
    <n v="1"/>
    <n v="3"/>
    <n v="1"/>
    <n v="2"/>
    <n v="0"/>
    <n v="1"/>
    <n v="1"/>
    <n v="5"/>
    <n v="1.609437912"/>
  </r>
  <r>
    <x v="20"/>
    <n v="1"/>
    <n v="0"/>
    <n v="0"/>
    <s v="CHI"/>
    <x v="1"/>
    <n v="14.88"/>
    <n v="1"/>
    <n v="1"/>
    <n v="0"/>
    <n v="0"/>
    <n v="0"/>
    <n v="0"/>
    <n v="1"/>
    <n v="0"/>
    <n v="1"/>
    <n v="0"/>
    <n v="1"/>
    <n v="0"/>
    <n v="2"/>
    <n v="2"/>
    <n v="0.69314718099999995"/>
  </r>
  <r>
    <x v="15"/>
    <n v="1"/>
    <n v="0"/>
    <n v="0"/>
    <s v="HOU"/>
    <x v="0"/>
    <n v="33.9"/>
    <n v="2"/>
    <n v="9"/>
    <n v="0"/>
    <n v="1"/>
    <n v="0"/>
    <n v="0"/>
    <n v="0"/>
    <n v="4"/>
    <n v="3"/>
    <n v="3"/>
    <n v="0"/>
    <n v="1"/>
    <n v="2"/>
    <n v="4"/>
    <n v="1.386294361"/>
  </r>
  <r>
    <x v="8"/>
    <n v="2"/>
    <n v="1"/>
    <n v="0"/>
    <s v="PHO"/>
    <x v="0"/>
    <n v="6.37"/>
    <n v="1"/>
    <n v="1"/>
    <n v="1"/>
    <n v="1"/>
    <n v="0"/>
    <n v="0"/>
    <n v="0"/>
    <n v="1"/>
    <n v="0"/>
    <n v="0"/>
    <n v="0"/>
    <n v="0"/>
    <n v="0"/>
    <n v="3"/>
    <n v="1.0986122890000001"/>
  </r>
  <r>
    <x v="14"/>
    <n v="1"/>
    <n v="0"/>
    <n v="0"/>
    <s v="BOS"/>
    <x v="1"/>
    <n v="17.100000000000001"/>
    <n v="3"/>
    <n v="8"/>
    <n v="1"/>
    <n v="4"/>
    <n v="0"/>
    <n v="0"/>
    <n v="0"/>
    <n v="0"/>
    <n v="1"/>
    <n v="1"/>
    <n v="0"/>
    <n v="1"/>
    <n v="1"/>
    <n v="7"/>
    <n v="1.9459101489999999"/>
  </r>
  <r>
    <x v="14"/>
    <n v="1"/>
    <n v="0"/>
    <n v="0"/>
    <s v="BOS"/>
    <x v="1"/>
    <n v="18.77"/>
    <n v="2"/>
    <n v="7"/>
    <n v="2"/>
    <n v="6"/>
    <n v="0"/>
    <n v="0"/>
    <n v="0"/>
    <n v="4"/>
    <n v="2"/>
    <n v="1"/>
    <n v="0"/>
    <n v="1"/>
    <n v="4"/>
    <n v="6"/>
    <n v="1.791759469"/>
  </r>
  <r>
    <x v="12"/>
    <n v="2"/>
    <n v="1"/>
    <n v="0"/>
    <s v="UTA"/>
    <x v="0"/>
    <n v="15.37"/>
    <n v="1"/>
    <n v="2"/>
    <n v="0"/>
    <n v="1"/>
    <n v="0"/>
    <n v="0"/>
    <n v="1"/>
    <n v="2"/>
    <n v="2"/>
    <n v="1"/>
    <n v="1"/>
    <n v="1"/>
    <n v="4"/>
    <n v="2"/>
    <n v="0.69314718099999995"/>
  </r>
  <r>
    <x v="18"/>
    <n v="1"/>
    <n v="0"/>
    <n v="0"/>
    <s v="LAC"/>
    <x v="0"/>
    <n v="16.48"/>
    <n v="0"/>
    <n v="3"/>
    <n v="0"/>
    <n v="1"/>
    <n v="1"/>
    <n v="2"/>
    <n v="3"/>
    <n v="3"/>
    <n v="2"/>
    <n v="0"/>
    <n v="1"/>
    <n v="0"/>
    <n v="2"/>
    <n v="1"/>
    <n v="0"/>
  </r>
  <r>
    <x v="8"/>
    <n v="2"/>
    <n v="1"/>
    <n v="0"/>
    <s v="PHO"/>
    <x v="0"/>
    <n v="19.98"/>
    <n v="3"/>
    <n v="9"/>
    <n v="1"/>
    <n v="4"/>
    <n v="1"/>
    <n v="2"/>
    <n v="0"/>
    <n v="1"/>
    <n v="1"/>
    <n v="1"/>
    <n v="0"/>
    <n v="1"/>
    <n v="2"/>
    <n v="8"/>
    <n v="2.0794415420000001"/>
  </r>
  <r>
    <x v="4"/>
    <n v="2"/>
    <n v="1"/>
    <n v="0"/>
    <s v="DAL"/>
    <x v="0"/>
    <n v="16.350000000000001"/>
    <n v="1"/>
    <n v="3"/>
    <n v="1"/>
    <n v="2"/>
    <n v="0"/>
    <n v="0"/>
    <n v="0"/>
    <n v="0"/>
    <n v="1"/>
    <n v="1"/>
    <n v="0"/>
    <n v="0"/>
    <n v="1"/>
    <n v="3"/>
    <n v="1.0986122890000001"/>
  </r>
  <r>
    <x v="15"/>
    <n v="1"/>
    <n v="0"/>
    <n v="0"/>
    <s v="HOU"/>
    <x v="0"/>
    <n v="15.63"/>
    <n v="1"/>
    <n v="3"/>
    <n v="1"/>
    <n v="2"/>
    <n v="0"/>
    <n v="0"/>
    <n v="0"/>
    <n v="1"/>
    <n v="2"/>
    <n v="1"/>
    <n v="0"/>
    <n v="1"/>
    <n v="1"/>
    <n v="3"/>
    <n v="1.0986122890000001"/>
  </r>
  <r>
    <x v="12"/>
    <n v="2"/>
    <n v="1"/>
    <n v="0"/>
    <s v="UTA"/>
    <x v="0"/>
    <n v="17"/>
    <n v="1"/>
    <n v="5"/>
    <n v="1"/>
    <n v="5"/>
    <n v="0"/>
    <n v="0"/>
    <n v="0"/>
    <n v="2"/>
    <n v="2"/>
    <n v="2"/>
    <n v="0"/>
    <n v="1"/>
    <n v="1"/>
    <n v="3"/>
    <n v="1.0986122890000001"/>
  </r>
  <r>
    <x v="3"/>
    <n v="2"/>
    <n v="1"/>
    <n v="0"/>
    <s v="MEM"/>
    <x v="1"/>
    <n v="24.95"/>
    <n v="1"/>
    <n v="5"/>
    <n v="0"/>
    <n v="0"/>
    <n v="2"/>
    <n v="2"/>
    <n v="2"/>
    <n v="2"/>
    <n v="2"/>
    <n v="2"/>
    <n v="1"/>
    <n v="3"/>
    <n v="4"/>
    <n v="4"/>
    <n v="1.386294361"/>
  </r>
  <r>
    <x v="5"/>
    <n v="1"/>
    <n v="0"/>
    <n v="0"/>
    <s v="NOP"/>
    <x v="1"/>
    <n v="24.1"/>
    <n v="4"/>
    <n v="14"/>
    <n v="2"/>
    <n v="10"/>
    <n v="1"/>
    <n v="1"/>
    <n v="0"/>
    <n v="5"/>
    <n v="1"/>
    <n v="0"/>
    <n v="0"/>
    <n v="2"/>
    <n v="2"/>
    <n v="11"/>
    <n v="2.397895273"/>
  </r>
  <r>
    <x v="2"/>
    <n v="3"/>
    <n v="0"/>
    <n v="1"/>
    <s v="ATL"/>
    <x v="0"/>
    <n v="9.8800000000000008"/>
    <n v="1"/>
    <n v="1"/>
    <n v="0"/>
    <n v="0"/>
    <n v="1"/>
    <n v="2"/>
    <n v="1"/>
    <n v="0"/>
    <n v="0"/>
    <n v="0"/>
    <n v="0"/>
    <n v="1"/>
    <n v="0"/>
    <n v="3"/>
    <n v="1.0986122890000001"/>
  </r>
  <r>
    <x v="20"/>
    <n v="1"/>
    <n v="0"/>
    <n v="0"/>
    <s v="CHI"/>
    <x v="1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20"/>
    <n v="1"/>
    <n v="0"/>
    <n v="0"/>
    <s v="CHI"/>
    <x v="1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n v="3"/>
    <n v="0"/>
    <n v="1"/>
    <s v="CLE"/>
    <x v="1"/>
    <n v="4.03"/>
    <n v="1"/>
    <n v="2"/>
    <n v="0"/>
    <n v="0"/>
    <n v="0"/>
    <n v="0"/>
    <n v="0"/>
    <n v="0"/>
    <n v="1"/>
    <n v="0"/>
    <n v="0"/>
    <n v="0"/>
    <n v="0"/>
    <n v="2"/>
    <n v="0.69314718099999995"/>
  </r>
  <r>
    <x v="16"/>
    <n v="2"/>
    <n v="1"/>
    <n v="0"/>
    <s v="MIN"/>
    <x v="0"/>
    <n v="10.77"/>
    <n v="2"/>
    <n v="5"/>
    <n v="0"/>
    <n v="3"/>
    <n v="0"/>
    <n v="0"/>
    <n v="0"/>
    <n v="1"/>
    <n v="0"/>
    <n v="0"/>
    <n v="0"/>
    <n v="0"/>
    <n v="0"/>
    <n v="4"/>
    <n v="1.386294361"/>
  </r>
  <r>
    <x v="0"/>
    <n v="3"/>
    <n v="0"/>
    <n v="1"/>
    <s v="GSW"/>
    <x v="0"/>
    <n v="6.37"/>
    <n v="1"/>
    <n v="2"/>
    <n v="0"/>
    <n v="0"/>
    <n v="1"/>
    <n v="2"/>
    <n v="0"/>
    <n v="0"/>
    <n v="0"/>
    <n v="0"/>
    <n v="0"/>
    <n v="0"/>
    <n v="0"/>
    <n v="3"/>
    <n v="1.0986122890000001"/>
  </r>
  <r>
    <x v="12"/>
    <n v="2"/>
    <n v="1"/>
    <n v="0"/>
    <s v="UTA"/>
    <x v="0"/>
    <n v="26.23"/>
    <n v="0"/>
    <n v="2"/>
    <n v="0"/>
    <n v="0"/>
    <n v="1"/>
    <n v="2"/>
    <n v="1"/>
    <n v="2"/>
    <n v="0"/>
    <n v="2"/>
    <n v="1"/>
    <n v="1"/>
    <n v="2"/>
    <n v="1"/>
    <n v="0"/>
  </r>
  <r>
    <x v="20"/>
    <n v="1"/>
    <n v="0"/>
    <n v="0"/>
    <s v="CHI"/>
    <x v="1"/>
    <n v="17.93"/>
    <n v="0"/>
    <n v="2"/>
    <n v="0"/>
    <n v="2"/>
    <n v="0"/>
    <n v="0"/>
    <n v="2"/>
    <n v="4"/>
    <n v="1"/>
    <n v="0"/>
    <n v="2"/>
    <n v="0"/>
    <n v="5"/>
    <n v="0"/>
    <n v="0"/>
  </r>
  <r>
    <x v="17"/>
    <n v="3"/>
    <n v="0"/>
    <n v="1"/>
    <s v="CLE"/>
    <x v="1"/>
    <n v="7.58"/>
    <n v="0"/>
    <n v="1"/>
    <n v="0"/>
    <n v="0"/>
    <n v="0"/>
    <n v="0"/>
    <n v="0"/>
    <n v="0"/>
    <n v="2"/>
    <n v="1"/>
    <n v="0"/>
    <n v="0"/>
    <n v="1"/>
    <n v="0"/>
    <n v="0"/>
  </r>
  <r>
    <x v="17"/>
    <n v="3"/>
    <n v="0"/>
    <n v="1"/>
    <s v="CLE"/>
    <x v="1"/>
    <n v="22.02"/>
    <n v="2"/>
    <n v="4"/>
    <n v="0"/>
    <n v="0"/>
    <n v="0"/>
    <n v="0"/>
    <n v="0"/>
    <n v="4"/>
    <n v="1"/>
    <n v="0"/>
    <n v="2"/>
    <n v="2"/>
    <n v="5"/>
    <n v="4"/>
    <n v="1.386294361"/>
  </r>
  <r>
    <x v="14"/>
    <n v="1"/>
    <n v="0"/>
    <n v="0"/>
    <s v="BOS"/>
    <x v="1"/>
    <n v="12"/>
    <n v="1"/>
    <n v="6"/>
    <n v="1"/>
    <n v="3"/>
    <n v="0"/>
    <n v="0"/>
    <n v="1"/>
    <n v="1"/>
    <n v="3"/>
    <n v="0"/>
    <n v="0"/>
    <n v="1"/>
    <n v="0"/>
    <n v="3"/>
    <n v="1.0986122890000001"/>
  </r>
  <r>
    <x v="17"/>
    <n v="3"/>
    <n v="0"/>
    <n v="1"/>
    <s v="CLE"/>
    <x v="1"/>
    <n v="7.58"/>
    <n v="1"/>
    <n v="3"/>
    <n v="1"/>
    <n v="3"/>
    <n v="0"/>
    <n v="0"/>
    <n v="0"/>
    <n v="2"/>
    <n v="0"/>
    <n v="0"/>
    <n v="0"/>
    <n v="1"/>
    <n v="0"/>
    <n v="3"/>
    <n v="1.0986122890000001"/>
  </r>
  <r>
    <x v="12"/>
    <n v="2"/>
    <n v="1"/>
    <n v="0"/>
    <s v="UTA"/>
    <x v="0"/>
    <n v="14.93"/>
    <n v="0"/>
    <n v="1"/>
    <n v="0"/>
    <n v="1"/>
    <n v="0"/>
    <n v="0"/>
    <n v="0"/>
    <n v="4"/>
    <n v="1"/>
    <n v="0"/>
    <n v="1"/>
    <n v="1"/>
    <n v="0"/>
    <n v="0"/>
    <n v="0"/>
  </r>
  <r>
    <x v="10"/>
    <n v="2"/>
    <n v="1"/>
    <n v="0"/>
    <s v="DET"/>
    <x v="1"/>
    <n v="14.65"/>
    <n v="0"/>
    <n v="2"/>
    <n v="0"/>
    <n v="2"/>
    <n v="0"/>
    <n v="0"/>
    <n v="0"/>
    <n v="3"/>
    <n v="0"/>
    <n v="1"/>
    <n v="1"/>
    <n v="0"/>
    <n v="1"/>
    <n v="0"/>
    <n v="0"/>
  </r>
  <r>
    <x v="5"/>
    <n v="1"/>
    <n v="0"/>
    <n v="0"/>
    <s v="NOP"/>
    <x v="1"/>
    <n v="17.77"/>
    <n v="1"/>
    <n v="3"/>
    <n v="1"/>
    <n v="3"/>
    <n v="0"/>
    <n v="0"/>
    <n v="1"/>
    <n v="3"/>
    <n v="0"/>
    <n v="1"/>
    <n v="0"/>
    <n v="3"/>
    <n v="1"/>
    <n v="3"/>
    <n v="1.0986122890000001"/>
  </r>
  <r>
    <x v="20"/>
    <n v="1"/>
    <n v="0"/>
    <n v="0"/>
    <s v="CHI"/>
    <x v="1"/>
    <n v="1.4"/>
    <n v="0"/>
    <n v="0"/>
    <n v="0"/>
    <n v="0"/>
    <n v="0"/>
    <n v="0"/>
    <n v="0"/>
    <n v="1"/>
    <n v="0"/>
    <n v="0"/>
    <n v="0"/>
    <n v="0"/>
    <n v="0"/>
    <n v="0"/>
    <n v="0"/>
  </r>
  <r>
    <x v="17"/>
    <n v="3"/>
    <n v="0"/>
    <n v="1"/>
    <s v="CLE"/>
    <x v="1"/>
    <n v="20.48"/>
    <n v="2"/>
    <n v="7"/>
    <n v="0"/>
    <n v="2"/>
    <n v="0"/>
    <n v="0"/>
    <n v="1"/>
    <n v="2"/>
    <n v="1"/>
    <n v="0"/>
    <n v="0"/>
    <n v="0"/>
    <n v="4"/>
    <n v="4"/>
    <n v="1.386294361"/>
  </r>
  <r>
    <x v="16"/>
    <n v="2"/>
    <n v="1"/>
    <n v="0"/>
    <s v="MIN"/>
    <x v="0"/>
    <n v="14.6"/>
    <n v="1"/>
    <n v="2"/>
    <n v="0"/>
    <n v="0"/>
    <n v="0"/>
    <n v="0"/>
    <n v="1"/>
    <n v="1"/>
    <n v="0"/>
    <n v="0"/>
    <n v="0"/>
    <n v="1"/>
    <n v="2"/>
    <n v="2"/>
    <n v="0.69314718099999995"/>
  </r>
  <r>
    <x v="25"/>
    <n v="2"/>
    <n v="1"/>
    <n v="0"/>
    <s v="CHO"/>
    <x v="1"/>
    <n v="14.45"/>
    <n v="0"/>
    <n v="2"/>
    <n v="0"/>
    <n v="1"/>
    <n v="0"/>
    <n v="0"/>
    <n v="0"/>
    <n v="2"/>
    <n v="2"/>
    <n v="0"/>
    <n v="1"/>
    <n v="0"/>
    <n v="3"/>
    <n v="0"/>
    <n v="0"/>
  </r>
  <r>
    <x v="5"/>
    <n v="1"/>
    <n v="0"/>
    <n v="0"/>
    <s v="NOP"/>
    <x v="1"/>
    <n v="20.38"/>
    <n v="1"/>
    <n v="4"/>
    <n v="0"/>
    <n v="2"/>
    <n v="0"/>
    <n v="0"/>
    <n v="1"/>
    <n v="2"/>
    <n v="2"/>
    <n v="1"/>
    <n v="0"/>
    <n v="2"/>
    <n v="3"/>
    <n v="2"/>
    <n v="0.69314718099999995"/>
  </r>
  <r>
    <x v="20"/>
    <n v="1"/>
    <n v="0"/>
    <n v="0"/>
    <s v="CHI"/>
    <x v="1"/>
    <n v="1.4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GSW"/>
    <x v="0"/>
    <n v="6.37"/>
    <n v="0"/>
    <n v="1"/>
    <n v="0"/>
    <n v="0"/>
    <n v="0"/>
    <n v="0"/>
    <n v="0"/>
    <n v="0"/>
    <n v="1"/>
    <n v="0"/>
    <n v="0"/>
    <n v="0"/>
    <n v="0"/>
    <n v="0"/>
    <n v="0"/>
  </r>
  <r>
    <x v="20"/>
    <n v="1"/>
    <n v="0"/>
    <n v="0"/>
    <s v="CHI"/>
    <x v="1"/>
    <n v="22.33"/>
    <n v="1"/>
    <n v="10"/>
    <n v="0"/>
    <n v="3"/>
    <n v="0"/>
    <n v="0"/>
    <n v="0"/>
    <n v="3"/>
    <n v="4"/>
    <n v="1"/>
    <n v="0"/>
    <n v="0"/>
    <n v="1"/>
    <n v="2"/>
    <n v="0.69314718099999995"/>
  </r>
  <r>
    <x v="3"/>
    <n v="2"/>
    <n v="1"/>
    <n v="0"/>
    <s v="MEM"/>
    <x v="1"/>
    <n v="22.32"/>
    <n v="2"/>
    <n v="10"/>
    <n v="1"/>
    <n v="4"/>
    <n v="0"/>
    <n v="0"/>
    <n v="3"/>
    <n v="2"/>
    <n v="1"/>
    <n v="0"/>
    <n v="0"/>
    <n v="1"/>
    <n v="4"/>
    <n v="5"/>
    <n v="1.609437912"/>
  </r>
  <r>
    <x v="0"/>
    <n v="3"/>
    <n v="0"/>
    <n v="1"/>
    <s v="GSW"/>
    <x v="0"/>
    <n v="8.07"/>
    <n v="0"/>
    <n v="1"/>
    <n v="0"/>
    <n v="1"/>
    <n v="0"/>
    <n v="0"/>
    <n v="0"/>
    <n v="1"/>
    <n v="0"/>
    <n v="0"/>
    <n v="0"/>
    <n v="0"/>
    <n v="0"/>
    <n v="0"/>
    <n v="0"/>
  </r>
  <r>
    <x v="25"/>
    <n v="2"/>
    <n v="1"/>
    <n v="0"/>
    <s v="CHO"/>
    <x v="1"/>
    <n v="9.4"/>
    <n v="0"/>
    <n v="2"/>
    <n v="0"/>
    <n v="2"/>
    <n v="0"/>
    <n v="0"/>
    <n v="0"/>
    <n v="1"/>
    <n v="0"/>
    <n v="1"/>
    <n v="0"/>
    <n v="0"/>
    <n v="1"/>
    <n v="0"/>
    <n v="0"/>
  </r>
  <r>
    <x v="16"/>
    <n v="2"/>
    <n v="1"/>
    <n v="0"/>
    <s v="MIN"/>
    <x v="0"/>
    <n v="3.2"/>
    <n v="0"/>
    <n v="1"/>
    <n v="0"/>
    <n v="1"/>
    <n v="0"/>
    <n v="0"/>
    <n v="0"/>
    <n v="1"/>
    <n v="0"/>
    <n v="0"/>
    <n v="1"/>
    <n v="1"/>
    <n v="0"/>
    <n v="0"/>
    <n v="0"/>
  </r>
  <r>
    <x v="17"/>
    <n v="3"/>
    <n v="0"/>
    <n v="1"/>
    <s v="CLE"/>
    <x v="1"/>
    <n v="22.03"/>
    <n v="0"/>
    <n v="3"/>
    <n v="0"/>
    <n v="3"/>
    <n v="0"/>
    <n v="0"/>
    <n v="0"/>
    <n v="6"/>
    <n v="0"/>
    <n v="0"/>
    <n v="0"/>
    <n v="0"/>
    <n v="1"/>
    <n v="0"/>
    <n v="0"/>
  </r>
  <r>
    <x v="4"/>
    <n v="2"/>
    <n v="1"/>
    <n v="0"/>
    <s v="DAL"/>
    <x v="0"/>
    <n v="10.199999999999999"/>
    <n v="0"/>
    <n v="4"/>
    <n v="0"/>
    <n v="2"/>
    <n v="0"/>
    <n v="0"/>
    <n v="1"/>
    <n v="2"/>
    <n v="3"/>
    <n v="0"/>
    <n v="0"/>
    <n v="1"/>
    <n v="2"/>
    <n v="0"/>
    <n v="0"/>
  </r>
  <r>
    <x v="14"/>
    <n v="1"/>
    <n v="0"/>
    <n v="0"/>
    <s v="BOS"/>
    <x v="1"/>
    <n v="23.58"/>
    <n v="1"/>
    <n v="11"/>
    <n v="0"/>
    <n v="4"/>
    <n v="2"/>
    <n v="2"/>
    <n v="1"/>
    <n v="2"/>
    <n v="0"/>
    <n v="1"/>
    <n v="1"/>
    <n v="1"/>
    <n v="0"/>
    <n v="4"/>
    <n v="1.386294361"/>
  </r>
  <r>
    <x v="8"/>
    <n v="2"/>
    <n v="1"/>
    <n v="0"/>
    <s v="PHO"/>
    <x v="0"/>
    <n v="5.6"/>
    <n v="0"/>
    <n v="2"/>
    <n v="0"/>
    <n v="2"/>
    <n v="0"/>
    <n v="0"/>
    <n v="0"/>
    <n v="0"/>
    <n v="0"/>
    <n v="0"/>
    <n v="0"/>
    <n v="0"/>
    <n v="0"/>
    <n v="0"/>
    <n v="0"/>
  </r>
  <r>
    <x v="3"/>
    <n v="2"/>
    <n v="1"/>
    <n v="0"/>
    <s v="MEM"/>
    <x v="1"/>
    <n v="3.87"/>
    <n v="0"/>
    <n v="0"/>
    <n v="0"/>
    <n v="0"/>
    <n v="0"/>
    <n v="0"/>
    <n v="0"/>
    <n v="1"/>
    <n v="0"/>
    <n v="0"/>
    <n v="0"/>
    <n v="1"/>
    <n v="2"/>
    <n v="0"/>
    <n v="0"/>
  </r>
  <r>
    <x v="15"/>
    <n v="1"/>
    <n v="0"/>
    <n v="0"/>
    <s v="HOU"/>
    <x v="0"/>
    <n v="11.93"/>
    <n v="0"/>
    <n v="3"/>
    <n v="0"/>
    <n v="2"/>
    <n v="0"/>
    <n v="0"/>
    <n v="0"/>
    <n v="3"/>
    <n v="0"/>
    <n v="0"/>
    <n v="0"/>
    <n v="0"/>
    <n v="1"/>
    <n v="0"/>
    <n v="0"/>
  </r>
  <r>
    <x v="10"/>
    <n v="2"/>
    <n v="1"/>
    <n v="0"/>
    <s v="DET"/>
    <x v="1"/>
    <n v="30.35"/>
    <n v="2"/>
    <n v="7"/>
    <n v="1"/>
    <n v="4"/>
    <n v="0"/>
    <n v="0"/>
    <n v="0"/>
    <n v="0"/>
    <n v="0"/>
    <n v="0"/>
    <n v="0"/>
    <n v="2"/>
    <n v="3"/>
    <n v="5"/>
    <n v="1.609437912"/>
  </r>
  <r>
    <x v="8"/>
    <n v="2"/>
    <n v="1"/>
    <n v="0"/>
    <s v="PHO"/>
    <x v="0"/>
    <n v="6.15"/>
    <n v="0"/>
    <n v="2"/>
    <n v="0"/>
    <n v="1"/>
    <n v="0"/>
    <n v="0"/>
    <n v="0"/>
    <n v="0"/>
    <n v="1"/>
    <n v="0"/>
    <n v="0"/>
    <n v="2"/>
    <n v="2"/>
    <n v="0"/>
    <n v="0"/>
  </r>
  <r>
    <x v="16"/>
    <n v="2"/>
    <n v="1"/>
    <n v="0"/>
    <s v="MIN"/>
    <x v="0"/>
    <n v="14.52"/>
    <n v="1"/>
    <n v="8"/>
    <n v="0"/>
    <n v="7"/>
    <n v="0"/>
    <n v="2"/>
    <n v="1"/>
    <n v="1"/>
    <n v="1"/>
    <n v="0"/>
    <n v="0"/>
    <n v="1"/>
    <n v="1"/>
    <n v="2"/>
    <n v="0.69314718099999995"/>
  </r>
  <r>
    <x v="6"/>
    <n v="2"/>
    <n v="1"/>
    <n v="0"/>
    <s v="NYK"/>
    <x v="1"/>
    <n v="14.95"/>
    <n v="0"/>
    <n v="4"/>
    <n v="0"/>
    <n v="4"/>
    <n v="1"/>
    <n v="2"/>
    <n v="0"/>
    <n v="2"/>
    <n v="0"/>
    <n v="0"/>
    <n v="0"/>
    <n v="3"/>
    <n v="4"/>
    <n v="1"/>
    <n v="0"/>
  </r>
  <r>
    <x v="26"/>
    <n v="3"/>
    <n v="0"/>
    <n v="1"/>
    <s v="PHI"/>
    <x v="0"/>
    <n v="30.35"/>
    <n v="10"/>
    <n v="15"/>
    <n v="2"/>
    <n v="3"/>
    <n v="5"/>
    <n v="5"/>
    <n v="5"/>
    <n v="8"/>
    <n v="10"/>
    <n v="4"/>
    <n v="1"/>
    <n v="2"/>
    <n v="1"/>
    <n v="27"/>
    <n v="3.2958368660000001"/>
  </r>
  <r>
    <x v="1"/>
    <n v="3"/>
    <n v="0"/>
    <n v="1"/>
    <s v="WAS"/>
    <x v="0"/>
    <n v="32.47"/>
    <n v="14"/>
    <n v="22"/>
    <n v="1"/>
    <n v="3"/>
    <n v="0"/>
    <n v="1"/>
    <n v="4"/>
    <n v="12"/>
    <n v="5"/>
    <n v="1"/>
    <n v="4"/>
    <n v="1"/>
    <n v="3"/>
    <n v="29"/>
    <n v="3.3672958300000002"/>
  </r>
  <r>
    <x v="2"/>
    <n v="3"/>
    <n v="0"/>
    <n v="1"/>
    <s v="BRK"/>
    <x v="0"/>
    <n v="39.380000000000003"/>
    <n v="11"/>
    <n v="18"/>
    <n v="0"/>
    <n v="3"/>
    <n v="3"/>
    <n v="4"/>
    <n v="5"/>
    <n v="11"/>
    <n v="6"/>
    <n v="3"/>
    <n v="2"/>
    <n v="5"/>
    <n v="4"/>
    <n v="25"/>
    <n v="3.218875825"/>
  </r>
  <r>
    <x v="22"/>
    <n v="2"/>
    <n v="1"/>
    <n v="0"/>
    <s v="DEN"/>
    <x v="1"/>
    <n v="33.9"/>
    <n v="11"/>
    <n v="21"/>
    <n v="3"/>
    <n v="10"/>
    <n v="3"/>
    <n v="3"/>
    <n v="0"/>
    <n v="2"/>
    <n v="10"/>
    <n v="2"/>
    <n v="0"/>
    <n v="2"/>
    <n v="1"/>
    <n v="28"/>
    <n v="3.33220451"/>
  </r>
  <r>
    <x v="23"/>
    <n v="1"/>
    <n v="0"/>
    <n v="0"/>
    <s v="MIA"/>
    <x v="0"/>
    <n v="33.950000000000003"/>
    <n v="11"/>
    <n v="14"/>
    <n v="0"/>
    <n v="1"/>
    <n v="0"/>
    <n v="0"/>
    <n v="6"/>
    <n v="9"/>
    <n v="2"/>
    <n v="1"/>
    <n v="0"/>
    <n v="1"/>
    <n v="1"/>
    <n v="22"/>
    <n v="3.091042453"/>
  </r>
  <r>
    <x v="1"/>
    <n v="3"/>
    <n v="0"/>
    <n v="1"/>
    <s v="WAS"/>
    <x v="0"/>
    <n v="35.65"/>
    <n v="8"/>
    <n v="18"/>
    <n v="2"/>
    <n v="6"/>
    <n v="3"/>
    <n v="3"/>
    <n v="0"/>
    <n v="10"/>
    <n v="13"/>
    <n v="2"/>
    <n v="1"/>
    <n v="5"/>
    <n v="0"/>
    <n v="21"/>
    <n v="3.044522438"/>
  </r>
  <r>
    <x v="9"/>
    <n v="1"/>
    <n v="0"/>
    <n v="0"/>
    <s v="NYK"/>
    <x v="1"/>
    <n v="31.47"/>
    <n v="6"/>
    <n v="17"/>
    <n v="4"/>
    <n v="11"/>
    <n v="7"/>
    <n v="7"/>
    <n v="0"/>
    <n v="2"/>
    <n v="10"/>
    <n v="1"/>
    <n v="3"/>
    <n v="3"/>
    <n v="5"/>
    <n v="23"/>
    <n v="3.1354942160000001"/>
  </r>
  <r>
    <x v="19"/>
    <n v="1"/>
    <n v="0"/>
    <n v="0"/>
    <s v="ORL"/>
    <x v="0"/>
    <n v="33.78"/>
    <n v="6"/>
    <n v="13"/>
    <n v="2"/>
    <n v="4"/>
    <n v="3"/>
    <n v="4"/>
    <n v="1"/>
    <n v="10"/>
    <n v="8"/>
    <n v="2"/>
    <n v="1"/>
    <n v="2"/>
    <n v="2"/>
    <n v="17"/>
    <n v="2.8332133439999998"/>
  </r>
  <r>
    <x v="26"/>
    <n v="3"/>
    <n v="0"/>
    <n v="1"/>
    <s v="PHI"/>
    <x v="0"/>
    <n v="25.12"/>
    <n v="8"/>
    <n v="11"/>
    <n v="0"/>
    <n v="0"/>
    <n v="4"/>
    <n v="5"/>
    <n v="2"/>
    <n v="0"/>
    <n v="2"/>
    <n v="1"/>
    <n v="0"/>
    <n v="0"/>
    <n v="0"/>
    <n v="20"/>
    <n v="2.9957322739999999"/>
  </r>
  <r>
    <x v="21"/>
    <n v="1"/>
    <n v="0"/>
    <n v="0"/>
    <s v="POR"/>
    <x v="1"/>
    <n v="38.53"/>
    <n v="8"/>
    <n v="17"/>
    <n v="2"/>
    <n v="6"/>
    <n v="2"/>
    <n v="2"/>
    <n v="3"/>
    <n v="12"/>
    <n v="0"/>
    <n v="0"/>
    <n v="2"/>
    <n v="0"/>
    <n v="0"/>
    <n v="20"/>
    <n v="2.9957322739999999"/>
  </r>
  <r>
    <x v="22"/>
    <n v="2"/>
    <n v="1"/>
    <n v="0"/>
    <s v="DEN"/>
    <x v="1"/>
    <n v="24.15"/>
    <n v="8"/>
    <n v="13"/>
    <n v="4"/>
    <n v="5"/>
    <n v="2"/>
    <n v="3"/>
    <n v="2"/>
    <n v="1"/>
    <n v="3"/>
    <n v="0"/>
    <n v="0"/>
    <n v="0"/>
    <n v="3"/>
    <n v="22"/>
    <n v="3.091042453"/>
  </r>
  <r>
    <x v="2"/>
    <n v="3"/>
    <n v="0"/>
    <n v="1"/>
    <s v="BRK"/>
    <x v="0"/>
    <n v="37.25"/>
    <n v="8"/>
    <n v="18"/>
    <n v="2"/>
    <n v="6"/>
    <n v="2"/>
    <n v="2"/>
    <n v="3"/>
    <n v="1"/>
    <n v="3"/>
    <n v="3"/>
    <n v="1"/>
    <n v="0"/>
    <n v="2"/>
    <n v="20"/>
    <n v="2.9957322739999999"/>
  </r>
  <r>
    <x v="19"/>
    <n v="1"/>
    <n v="0"/>
    <n v="0"/>
    <s v="ORL"/>
    <x v="0"/>
    <n v="28.2"/>
    <n v="6"/>
    <n v="9"/>
    <n v="2"/>
    <n v="3"/>
    <n v="5"/>
    <n v="7"/>
    <n v="0"/>
    <n v="8"/>
    <n v="2"/>
    <n v="1"/>
    <n v="0"/>
    <n v="0"/>
    <n v="3"/>
    <n v="19"/>
    <n v="2.9444389790000001"/>
  </r>
  <r>
    <x v="26"/>
    <n v="3"/>
    <n v="0"/>
    <n v="1"/>
    <s v="PHI"/>
    <x v="0"/>
    <n v="26.23"/>
    <n v="8"/>
    <n v="14"/>
    <n v="5"/>
    <n v="9"/>
    <n v="2"/>
    <n v="2"/>
    <n v="0"/>
    <n v="2"/>
    <n v="2"/>
    <n v="0"/>
    <n v="0"/>
    <n v="0"/>
    <n v="2"/>
    <n v="23"/>
    <n v="3.1354942160000001"/>
  </r>
  <r>
    <x v="26"/>
    <n v="3"/>
    <n v="0"/>
    <n v="1"/>
    <s v="PHI"/>
    <x v="0"/>
    <n v="22.33"/>
    <n v="6"/>
    <n v="7"/>
    <n v="3"/>
    <n v="3"/>
    <n v="4"/>
    <n v="4"/>
    <n v="0"/>
    <n v="0"/>
    <n v="3"/>
    <n v="0"/>
    <n v="0"/>
    <n v="1"/>
    <n v="1"/>
    <n v="19"/>
    <n v="2.9444389790000001"/>
  </r>
  <r>
    <x v="26"/>
    <n v="3"/>
    <n v="0"/>
    <n v="1"/>
    <s v="PHI"/>
    <x v="0"/>
    <n v="24.55"/>
    <n v="8"/>
    <n v="13"/>
    <n v="3"/>
    <n v="6"/>
    <n v="0"/>
    <n v="0"/>
    <n v="3"/>
    <n v="3"/>
    <n v="1"/>
    <n v="0"/>
    <n v="0"/>
    <n v="0"/>
    <n v="0"/>
    <n v="19"/>
    <n v="2.9444389790000001"/>
  </r>
  <r>
    <x v="21"/>
    <n v="1"/>
    <n v="0"/>
    <n v="0"/>
    <s v="POR"/>
    <x v="1"/>
    <n v="35.5"/>
    <n v="8"/>
    <n v="15"/>
    <n v="6"/>
    <n v="12"/>
    <n v="0"/>
    <n v="0"/>
    <n v="0"/>
    <n v="5"/>
    <n v="4"/>
    <n v="0"/>
    <n v="1"/>
    <n v="2"/>
    <n v="4"/>
    <n v="22"/>
    <n v="3.091042453"/>
  </r>
  <r>
    <x v="23"/>
    <n v="1"/>
    <n v="0"/>
    <n v="0"/>
    <s v="MIA"/>
    <x v="0"/>
    <n v="38.869999999999997"/>
    <n v="5"/>
    <n v="11"/>
    <n v="1"/>
    <n v="6"/>
    <n v="5"/>
    <n v="10"/>
    <n v="1"/>
    <n v="9"/>
    <n v="5"/>
    <n v="2"/>
    <n v="0"/>
    <n v="1"/>
    <n v="1"/>
    <n v="16"/>
    <n v="2.7725887220000001"/>
  </r>
  <r>
    <x v="23"/>
    <n v="1"/>
    <n v="0"/>
    <n v="0"/>
    <s v="MIA"/>
    <x v="0"/>
    <n v="34.869999999999997"/>
    <n v="9"/>
    <n v="20"/>
    <n v="6"/>
    <n v="12"/>
    <n v="0"/>
    <n v="1"/>
    <n v="0"/>
    <n v="4"/>
    <n v="3"/>
    <n v="0"/>
    <n v="1"/>
    <n v="1"/>
    <n v="1"/>
    <n v="24"/>
    <n v="3.1780538300000001"/>
  </r>
  <r>
    <x v="7"/>
    <n v="1"/>
    <n v="0"/>
    <n v="0"/>
    <s v="TOR"/>
    <x v="1"/>
    <n v="36.93"/>
    <n v="8"/>
    <n v="12"/>
    <n v="2"/>
    <n v="5"/>
    <n v="2"/>
    <n v="2"/>
    <n v="0"/>
    <n v="1"/>
    <n v="1"/>
    <n v="2"/>
    <n v="0"/>
    <n v="1"/>
    <n v="3"/>
    <n v="20"/>
    <n v="2.9957322739999999"/>
  </r>
  <r>
    <x v="27"/>
    <n v="1"/>
    <n v="0"/>
    <n v="0"/>
    <s v="LAL"/>
    <x v="1"/>
    <n v="32.42"/>
    <n v="7"/>
    <n v="15"/>
    <n v="1"/>
    <n v="5"/>
    <n v="2"/>
    <n v="2"/>
    <n v="3"/>
    <n v="3"/>
    <n v="4"/>
    <n v="1"/>
    <n v="2"/>
    <n v="1"/>
    <n v="4"/>
    <n v="17"/>
    <n v="2.8332133439999998"/>
  </r>
  <r>
    <x v="19"/>
    <n v="1"/>
    <n v="0"/>
    <n v="0"/>
    <s v="ORL"/>
    <x v="0"/>
    <n v="24.93"/>
    <n v="5"/>
    <n v="11"/>
    <n v="2"/>
    <n v="3"/>
    <n v="3"/>
    <n v="3"/>
    <n v="1"/>
    <n v="4"/>
    <n v="5"/>
    <n v="1"/>
    <n v="0"/>
    <n v="1"/>
    <n v="1"/>
    <n v="15"/>
    <n v="2.7080502009999998"/>
  </r>
  <r>
    <x v="2"/>
    <n v="3"/>
    <n v="0"/>
    <n v="1"/>
    <s v="BRK"/>
    <x v="0"/>
    <n v="38.9"/>
    <n v="3"/>
    <n v="5"/>
    <n v="1"/>
    <n v="2"/>
    <n v="0"/>
    <n v="0"/>
    <n v="1"/>
    <n v="11"/>
    <n v="9"/>
    <n v="2"/>
    <n v="0"/>
    <n v="2"/>
    <n v="2"/>
    <n v="7"/>
    <n v="1.9459101489999999"/>
  </r>
  <r>
    <x v="21"/>
    <n v="1"/>
    <n v="0"/>
    <n v="0"/>
    <s v="POR"/>
    <x v="1"/>
    <n v="26.93"/>
    <n v="4"/>
    <n v="9"/>
    <n v="1"/>
    <n v="1"/>
    <n v="4"/>
    <n v="4"/>
    <n v="2"/>
    <n v="2"/>
    <n v="8"/>
    <n v="0"/>
    <n v="0"/>
    <n v="2"/>
    <n v="0"/>
    <n v="13"/>
    <n v="2.5649493570000002"/>
  </r>
  <r>
    <x v="7"/>
    <n v="1"/>
    <n v="0"/>
    <n v="0"/>
    <s v="TOR"/>
    <x v="1"/>
    <n v="31.85"/>
    <n v="10"/>
    <n v="19"/>
    <n v="3"/>
    <n v="7"/>
    <n v="3"/>
    <n v="7"/>
    <n v="0"/>
    <n v="12"/>
    <n v="2"/>
    <n v="0"/>
    <n v="1"/>
    <n v="5"/>
    <n v="5"/>
    <n v="26"/>
    <n v="3.2580965380000002"/>
  </r>
  <r>
    <x v="1"/>
    <n v="3"/>
    <n v="0"/>
    <n v="1"/>
    <s v="WAS"/>
    <x v="0"/>
    <n v="22.2"/>
    <n v="6"/>
    <n v="8"/>
    <n v="4"/>
    <n v="6"/>
    <n v="0"/>
    <n v="0"/>
    <n v="1"/>
    <n v="1"/>
    <n v="0"/>
    <n v="0"/>
    <n v="0"/>
    <n v="0"/>
    <n v="0"/>
    <n v="16"/>
    <n v="2.7725887220000001"/>
  </r>
  <r>
    <x v="26"/>
    <n v="3"/>
    <n v="0"/>
    <n v="1"/>
    <s v="PHI"/>
    <x v="0"/>
    <n v="25.02"/>
    <n v="4"/>
    <n v="5"/>
    <n v="1"/>
    <n v="2"/>
    <n v="2"/>
    <n v="2"/>
    <n v="0"/>
    <n v="7"/>
    <n v="9"/>
    <n v="1"/>
    <n v="0"/>
    <n v="5"/>
    <n v="0"/>
    <n v="11"/>
    <n v="2.397895273"/>
  </r>
  <r>
    <x v="27"/>
    <n v="1"/>
    <n v="0"/>
    <n v="0"/>
    <s v="LAL"/>
    <x v="1"/>
    <n v="31.42"/>
    <n v="5"/>
    <n v="11"/>
    <n v="3"/>
    <n v="7"/>
    <n v="2"/>
    <n v="2"/>
    <n v="1"/>
    <n v="3"/>
    <n v="2"/>
    <n v="1"/>
    <n v="0"/>
    <n v="0"/>
    <n v="2"/>
    <n v="15"/>
    <n v="2.7080502009999998"/>
  </r>
  <r>
    <x v="1"/>
    <n v="3"/>
    <n v="0"/>
    <n v="1"/>
    <s v="WAS"/>
    <x v="0"/>
    <n v="36.07"/>
    <n v="4"/>
    <n v="15"/>
    <n v="1"/>
    <n v="8"/>
    <n v="7"/>
    <n v="7"/>
    <n v="1"/>
    <n v="1"/>
    <n v="8"/>
    <n v="1"/>
    <n v="0"/>
    <n v="2"/>
    <n v="1"/>
    <n v="16"/>
    <n v="2.7725887220000001"/>
  </r>
  <r>
    <x v="19"/>
    <n v="1"/>
    <n v="0"/>
    <n v="0"/>
    <s v="ORL"/>
    <x v="0"/>
    <n v="27.97"/>
    <n v="6"/>
    <n v="9"/>
    <n v="2"/>
    <n v="4"/>
    <n v="3"/>
    <n v="6"/>
    <n v="0"/>
    <n v="1"/>
    <n v="1"/>
    <n v="0"/>
    <n v="0"/>
    <n v="1"/>
    <n v="0"/>
    <n v="17"/>
    <n v="2.8332133439999998"/>
  </r>
  <r>
    <x v="22"/>
    <n v="2"/>
    <n v="1"/>
    <n v="0"/>
    <s v="DEN"/>
    <x v="1"/>
    <n v="28.27"/>
    <n v="5"/>
    <n v="11"/>
    <n v="1"/>
    <n v="3"/>
    <n v="0"/>
    <n v="0"/>
    <n v="1"/>
    <n v="4"/>
    <n v="9"/>
    <n v="1"/>
    <n v="1"/>
    <n v="3"/>
    <n v="1"/>
    <n v="11"/>
    <n v="2.397895273"/>
  </r>
  <r>
    <x v="9"/>
    <n v="1"/>
    <n v="0"/>
    <n v="0"/>
    <s v="NYK"/>
    <x v="1"/>
    <n v="26"/>
    <n v="4"/>
    <n v="8"/>
    <n v="2"/>
    <n v="5"/>
    <n v="0"/>
    <n v="0"/>
    <n v="3"/>
    <n v="3"/>
    <n v="1"/>
    <n v="1"/>
    <n v="2"/>
    <n v="0"/>
    <n v="1"/>
    <n v="10"/>
    <n v="2.3025850929999998"/>
  </r>
  <r>
    <x v="23"/>
    <n v="1"/>
    <n v="0"/>
    <n v="0"/>
    <s v="MIA"/>
    <x v="0"/>
    <n v="34"/>
    <n v="5"/>
    <n v="14"/>
    <n v="3"/>
    <n v="8"/>
    <n v="5"/>
    <n v="6"/>
    <n v="0"/>
    <n v="2"/>
    <n v="1"/>
    <n v="0"/>
    <n v="2"/>
    <n v="0"/>
    <n v="3"/>
    <n v="18"/>
    <n v="2.8903717580000001"/>
  </r>
  <r>
    <x v="23"/>
    <n v="1"/>
    <n v="0"/>
    <n v="0"/>
    <s v="MIA"/>
    <x v="0"/>
    <n v="27.6"/>
    <n v="4"/>
    <n v="9"/>
    <n v="2"/>
    <n v="6"/>
    <n v="2"/>
    <n v="2"/>
    <n v="0"/>
    <n v="5"/>
    <n v="4"/>
    <n v="0"/>
    <n v="0"/>
    <n v="1"/>
    <n v="2"/>
    <n v="12"/>
    <n v="2.4849066500000001"/>
  </r>
  <r>
    <x v="23"/>
    <n v="1"/>
    <n v="0"/>
    <n v="0"/>
    <s v="MIA"/>
    <x v="0"/>
    <n v="33.53"/>
    <n v="4"/>
    <n v="8"/>
    <n v="2"/>
    <n v="5"/>
    <n v="1"/>
    <n v="2"/>
    <n v="0"/>
    <n v="2"/>
    <n v="8"/>
    <n v="0"/>
    <n v="0"/>
    <n v="2"/>
    <n v="3"/>
    <n v="11"/>
    <n v="2.397895273"/>
  </r>
  <r>
    <x v="21"/>
    <n v="1"/>
    <n v="0"/>
    <n v="0"/>
    <s v="POR"/>
    <x v="1"/>
    <n v="35.22"/>
    <n v="5"/>
    <n v="14"/>
    <n v="2"/>
    <n v="8"/>
    <n v="0"/>
    <n v="0"/>
    <n v="1"/>
    <n v="3"/>
    <n v="8"/>
    <n v="0"/>
    <n v="0"/>
    <n v="1"/>
    <n v="2"/>
    <n v="12"/>
    <n v="2.4849066500000001"/>
  </r>
  <r>
    <x v="2"/>
    <n v="3"/>
    <n v="0"/>
    <n v="1"/>
    <s v="BRK"/>
    <x v="0"/>
    <n v="17.72"/>
    <n v="5"/>
    <n v="7"/>
    <n v="1"/>
    <n v="2"/>
    <n v="0"/>
    <n v="0"/>
    <n v="0"/>
    <n v="4"/>
    <n v="1"/>
    <n v="1"/>
    <n v="0"/>
    <n v="1"/>
    <n v="2"/>
    <n v="11"/>
    <n v="2.397895273"/>
  </r>
  <r>
    <x v="7"/>
    <n v="1"/>
    <n v="0"/>
    <n v="0"/>
    <s v="TOR"/>
    <x v="1"/>
    <n v="36.299999999999997"/>
    <n v="6"/>
    <n v="17"/>
    <n v="1"/>
    <n v="3"/>
    <n v="4"/>
    <n v="4"/>
    <n v="2"/>
    <n v="5"/>
    <n v="2"/>
    <n v="2"/>
    <n v="0"/>
    <n v="3"/>
    <n v="4"/>
    <n v="17"/>
    <n v="2.8332133439999998"/>
  </r>
  <r>
    <x v="19"/>
    <n v="1"/>
    <n v="0"/>
    <n v="0"/>
    <s v="ORL"/>
    <x v="0"/>
    <n v="22.47"/>
    <n v="4"/>
    <n v="6"/>
    <n v="2"/>
    <n v="2"/>
    <n v="2"/>
    <n v="4"/>
    <n v="1"/>
    <n v="2"/>
    <n v="3"/>
    <n v="1"/>
    <n v="4"/>
    <n v="5"/>
    <n v="4"/>
    <n v="12"/>
    <n v="2.4849066500000001"/>
  </r>
  <r>
    <x v="19"/>
    <n v="1"/>
    <n v="0"/>
    <n v="0"/>
    <s v="ORL"/>
    <x v="0"/>
    <n v="24.65"/>
    <n v="3"/>
    <n v="5"/>
    <n v="1"/>
    <n v="2"/>
    <n v="0"/>
    <n v="0"/>
    <n v="0"/>
    <n v="2"/>
    <n v="6"/>
    <n v="1"/>
    <n v="0"/>
    <n v="1"/>
    <n v="1"/>
    <n v="7"/>
    <n v="1.9459101489999999"/>
  </r>
  <r>
    <x v="23"/>
    <n v="1"/>
    <n v="0"/>
    <n v="0"/>
    <s v="MIA"/>
    <x v="0"/>
    <n v="17.2"/>
    <n v="4"/>
    <n v="9"/>
    <n v="1"/>
    <n v="5"/>
    <n v="2"/>
    <n v="2"/>
    <n v="1"/>
    <n v="2"/>
    <n v="1"/>
    <n v="0"/>
    <n v="1"/>
    <n v="0"/>
    <n v="0"/>
    <n v="11"/>
    <n v="2.397895273"/>
  </r>
  <r>
    <x v="27"/>
    <n v="1"/>
    <n v="0"/>
    <n v="0"/>
    <s v="LAL"/>
    <x v="1"/>
    <n v="27.17"/>
    <n v="5"/>
    <n v="14"/>
    <n v="0"/>
    <n v="3"/>
    <n v="0"/>
    <n v="0"/>
    <n v="1"/>
    <n v="5"/>
    <n v="2"/>
    <n v="1"/>
    <n v="5"/>
    <n v="1"/>
    <n v="1"/>
    <n v="10"/>
    <n v="2.3025850929999998"/>
  </r>
  <r>
    <x v="27"/>
    <n v="1"/>
    <n v="0"/>
    <n v="0"/>
    <s v="LAL"/>
    <x v="1"/>
    <n v="27.63"/>
    <n v="5"/>
    <n v="13"/>
    <n v="1"/>
    <n v="4"/>
    <n v="1"/>
    <n v="4"/>
    <n v="2"/>
    <n v="7"/>
    <n v="5"/>
    <n v="0"/>
    <n v="0"/>
    <n v="2"/>
    <n v="0"/>
    <n v="12"/>
    <n v="2.4849066500000001"/>
  </r>
  <r>
    <x v="9"/>
    <n v="1"/>
    <n v="0"/>
    <n v="0"/>
    <s v="NYK"/>
    <x v="1"/>
    <n v="13.85"/>
    <n v="3"/>
    <n v="4"/>
    <n v="0"/>
    <n v="0"/>
    <n v="4"/>
    <n v="4"/>
    <n v="2"/>
    <n v="1"/>
    <n v="0"/>
    <n v="0"/>
    <n v="2"/>
    <n v="2"/>
    <n v="2"/>
    <n v="10"/>
    <n v="2.3025850929999998"/>
  </r>
  <r>
    <x v="21"/>
    <n v="1"/>
    <n v="0"/>
    <n v="0"/>
    <s v="POR"/>
    <x v="1"/>
    <n v="22.25"/>
    <n v="5"/>
    <n v="10"/>
    <n v="0"/>
    <n v="2"/>
    <n v="2"/>
    <n v="3"/>
    <n v="3"/>
    <n v="7"/>
    <n v="0"/>
    <n v="0"/>
    <n v="0"/>
    <n v="1"/>
    <n v="3"/>
    <n v="12"/>
    <n v="2.4849066500000001"/>
  </r>
  <r>
    <x v="1"/>
    <n v="3"/>
    <n v="0"/>
    <n v="1"/>
    <s v="WAS"/>
    <x v="0"/>
    <n v="19.43"/>
    <n v="3"/>
    <n v="3"/>
    <n v="0"/>
    <n v="0"/>
    <n v="2"/>
    <n v="3"/>
    <n v="0"/>
    <n v="3"/>
    <n v="0"/>
    <n v="0"/>
    <n v="2"/>
    <n v="0"/>
    <n v="1"/>
    <n v="8"/>
    <n v="2.0794415420000001"/>
  </r>
  <r>
    <x v="26"/>
    <n v="3"/>
    <n v="0"/>
    <n v="1"/>
    <s v="PHI"/>
    <x v="0"/>
    <n v="32.67"/>
    <n v="2"/>
    <n v="7"/>
    <n v="0"/>
    <n v="3"/>
    <n v="5"/>
    <n v="5"/>
    <n v="1"/>
    <n v="5"/>
    <n v="7"/>
    <n v="0"/>
    <n v="0"/>
    <n v="3"/>
    <n v="1"/>
    <n v="9"/>
    <n v="2.1972245770000001"/>
  </r>
  <r>
    <x v="22"/>
    <n v="2"/>
    <n v="1"/>
    <n v="0"/>
    <s v="DEN"/>
    <x v="1"/>
    <n v="19.13"/>
    <n v="3"/>
    <n v="4"/>
    <n v="3"/>
    <n v="4"/>
    <n v="0"/>
    <n v="0"/>
    <n v="0"/>
    <n v="0"/>
    <n v="3"/>
    <n v="0"/>
    <n v="0"/>
    <n v="1"/>
    <n v="0"/>
    <n v="9"/>
    <n v="2.1972245770000001"/>
  </r>
  <r>
    <x v="27"/>
    <n v="1"/>
    <n v="0"/>
    <n v="0"/>
    <s v="LAL"/>
    <x v="1"/>
    <n v="19.23"/>
    <n v="4"/>
    <n v="6"/>
    <n v="0"/>
    <n v="0"/>
    <n v="0"/>
    <n v="0"/>
    <n v="1"/>
    <n v="6"/>
    <n v="2"/>
    <n v="0"/>
    <n v="0"/>
    <n v="0"/>
    <n v="2"/>
    <n v="8"/>
    <n v="2.0794415420000001"/>
  </r>
  <r>
    <x v="9"/>
    <n v="1"/>
    <n v="0"/>
    <n v="0"/>
    <s v="NYK"/>
    <x v="1"/>
    <n v="24.23"/>
    <n v="5"/>
    <n v="8"/>
    <n v="3"/>
    <n v="6"/>
    <n v="0"/>
    <n v="0"/>
    <n v="0"/>
    <n v="7"/>
    <n v="1"/>
    <n v="0"/>
    <n v="0"/>
    <n v="3"/>
    <n v="2"/>
    <n v="13"/>
    <n v="2.5649493570000002"/>
  </r>
  <r>
    <x v="21"/>
    <n v="1"/>
    <n v="0"/>
    <n v="0"/>
    <s v="POR"/>
    <x v="1"/>
    <n v="27.63"/>
    <n v="3"/>
    <n v="5"/>
    <n v="0"/>
    <n v="0"/>
    <n v="2"/>
    <n v="2"/>
    <n v="3"/>
    <n v="3"/>
    <n v="3"/>
    <n v="0"/>
    <n v="0"/>
    <n v="2"/>
    <n v="2"/>
    <n v="8"/>
    <n v="2.0794415420000001"/>
  </r>
  <r>
    <x v="21"/>
    <n v="1"/>
    <n v="0"/>
    <n v="0"/>
    <s v="POR"/>
    <x v="1"/>
    <n v="14.8"/>
    <n v="4"/>
    <n v="7"/>
    <n v="2"/>
    <n v="4"/>
    <n v="1"/>
    <n v="1"/>
    <n v="0"/>
    <n v="0"/>
    <n v="0"/>
    <n v="1"/>
    <n v="0"/>
    <n v="0"/>
    <n v="2"/>
    <n v="11"/>
    <n v="2.397895273"/>
  </r>
  <r>
    <x v="27"/>
    <n v="1"/>
    <n v="0"/>
    <n v="0"/>
    <s v="LAL"/>
    <x v="1"/>
    <n v="34.47"/>
    <n v="5"/>
    <n v="18"/>
    <n v="4"/>
    <n v="12"/>
    <n v="1"/>
    <n v="1"/>
    <n v="1"/>
    <n v="6"/>
    <n v="3"/>
    <n v="2"/>
    <n v="0"/>
    <n v="2"/>
    <n v="3"/>
    <n v="15"/>
    <n v="2.7080502009999998"/>
  </r>
  <r>
    <x v="9"/>
    <n v="1"/>
    <n v="0"/>
    <n v="0"/>
    <s v="NYK"/>
    <x v="1"/>
    <n v="34.15"/>
    <n v="4"/>
    <n v="11"/>
    <n v="0"/>
    <n v="1"/>
    <n v="0"/>
    <n v="2"/>
    <n v="5"/>
    <n v="7"/>
    <n v="2"/>
    <n v="2"/>
    <n v="0"/>
    <n v="2"/>
    <n v="1"/>
    <n v="8"/>
    <n v="2.0794415420000001"/>
  </r>
  <r>
    <x v="2"/>
    <n v="3"/>
    <n v="0"/>
    <n v="1"/>
    <s v="BRK"/>
    <x v="0"/>
    <n v="38.57"/>
    <n v="7"/>
    <n v="18"/>
    <n v="1"/>
    <n v="4"/>
    <n v="2"/>
    <n v="4"/>
    <n v="0"/>
    <n v="3"/>
    <n v="4"/>
    <n v="0"/>
    <n v="0"/>
    <n v="1"/>
    <n v="4"/>
    <n v="17"/>
    <n v="2.8332133439999998"/>
  </r>
  <r>
    <x v="7"/>
    <n v="1"/>
    <n v="0"/>
    <n v="0"/>
    <s v="TOR"/>
    <x v="1"/>
    <n v="37.58"/>
    <n v="3"/>
    <n v="10"/>
    <n v="1"/>
    <n v="3"/>
    <n v="2"/>
    <n v="2"/>
    <n v="1"/>
    <n v="4"/>
    <n v="4"/>
    <n v="0"/>
    <n v="1"/>
    <n v="1"/>
    <n v="1"/>
    <n v="9"/>
    <n v="2.1972245770000001"/>
  </r>
  <r>
    <x v="7"/>
    <n v="1"/>
    <n v="0"/>
    <n v="0"/>
    <s v="TOR"/>
    <x v="1"/>
    <n v="30.02"/>
    <n v="4"/>
    <n v="11"/>
    <n v="0"/>
    <n v="3"/>
    <n v="2"/>
    <n v="2"/>
    <n v="7"/>
    <n v="3"/>
    <n v="3"/>
    <n v="0"/>
    <n v="0"/>
    <n v="3"/>
    <n v="6"/>
    <n v="10"/>
    <n v="2.3025850929999998"/>
  </r>
  <r>
    <x v="22"/>
    <n v="2"/>
    <n v="1"/>
    <n v="0"/>
    <s v="DEN"/>
    <x v="1"/>
    <n v="27.93"/>
    <n v="4"/>
    <n v="10"/>
    <n v="3"/>
    <n v="7"/>
    <n v="0"/>
    <n v="0"/>
    <n v="2"/>
    <n v="1"/>
    <n v="1"/>
    <n v="1"/>
    <n v="0"/>
    <n v="2"/>
    <n v="2"/>
    <n v="11"/>
    <n v="2.397895273"/>
  </r>
  <r>
    <x v="22"/>
    <n v="2"/>
    <n v="1"/>
    <n v="0"/>
    <s v="DEN"/>
    <x v="1"/>
    <n v="20.48"/>
    <n v="4"/>
    <n v="7"/>
    <n v="0"/>
    <n v="0"/>
    <n v="0"/>
    <n v="0"/>
    <n v="0"/>
    <n v="5"/>
    <n v="2"/>
    <n v="0"/>
    <n v="0"/>
    <n v="1"/>
    <n v="2"/>
    <n v="8"/>
    <n v="2.0794415420000001"/>
  </r>
  <r>
    <x v="22"/>
    <n v="2"/>
    <n v="1"/>
    <n v="0"/>
    <s v="DEN"/>
    <x v="1"/>
    <n v="27"/>
    <n v="4"/>
    <n v="9"/>
    <n v="0"/>
    <n v="2"/>
    <n v="0"/>
    <n v="0"/>
    <n v="0"/>
    <n v="3"/>
    <n v="2"/>
    <n v="2"/>
    <n v="1"/>
    <n v="1"/>
    <n v="4"/>
    <n v="8"/>
    <n v="2.0794415420000001"/>
  </r>
  <r>
    <x v="2"/>
    <n v="3"/>
    <n v="0"/>
    <n v="1"/>
    <s v="BRK"/>
    <x v="0"/>
    <n v="34.380000000000003"/>
    <n v="3"/>
    <n v="13"/>
    <n v="2"/>
    <n v="6"/>
    <n v="2"/>
    <n v="2"/>
    <n v="0"/>
    <n v="1"/>
    <n v="2"/>
    <n v="2"/>
    <n v="0"/>
    <n v="0"/>
    <n v="1"/>
    <n v="10"/>
    <n v="2.3025850929999998"/>
  </r>
  <r>
    <x v="9"/>
    <n v="1"/>
    <n v="0"/>
    <n v="0"/>
    <s v="NYK"/>
    <x v="1"/>
    <n v="34.950000000000003"/>
    <n v="6"/>
    <n v="20"/>
    <n v="2"/>
    <n v="9"/>
    <n v="2"/>
    <n v="2"/>
    <n v="0"/>
    <n v="3"/>
    <n v="2"/>
    <n v="0"/>
    <n v="2"/>
    <n v="2"/>
    <n v="2"/>
    <n v="16"/>
    <n v="2.7725887220000001"/>
  </r>
  <r>
    <x v="9"/>
    <n v="1"/>
    <n v="0"/>
    <n v="0"/>
    <s v="NYK"/>
    <x v="1"/>
    <n v="26.93"/>
    <n v="2"/>
    <n v="7"/>
    <n v="1"/>
    <n v="3"/>
    <n v="2"/>
    <n v="3"/>
    <n v="1"/>
    <n v="2"/>
    <n v="2"/>
    <n v="0"/>
    <n v="0"/>
    <n v="0"/>
    <n v="0"/>
    <n v="7"/>
    <n v="1.9459101489999999"/>
  </r>
  <r>
    <x v="27"/>
    <n v="1"/>
    <n v="0"/>
    <n v="0"/>
    <s v="LAL"/>
    <x v="1"/>
    <n v="31.12"/>
    <n v="2"/>
    <n v="7"/>
    <n v="1"/>
    <n v="6"/>
    <n v="3"/>
    <n v="4"/>
    <n v="0"/>
    <n v="2"/>
    <n v="5"/>
    <n v="1"/>
    <n v="1"/>
    <n v="3"/>
    <n v="3"/>
    <n v="8"/>
    <n v="2.0794415420000001"/>
  </r>
  <r>
    <x v="26"/>
    <n v="3"/>
    <n v="0"/>
    <n v="1"/>
    <s v="PHI"/>
    <x v="0"/>
    <n v="13.48"/>
    <n v="1"/>
    <n v="1"/>
    <n v="0"/>
    <n v="0"/>
    <n v="2"/>
    <n v="2"/>
    <n v="1"/>
    <n v="5"/>
    <n v="1"/>
    <n v="0"/>
    <n v="1"/>
    <n v="1"/>
    <n v="3"/>
    <n v="4"/>
    <n v="1.386294361"/>
  </r>
  <r>
    <x v="26"/>
    <n v="3"/>
    <n v="0"/>
    <n v="1"/>
    <s v="PHI"/>
    <x v="0"/>
    <n v="4.17"/>
    <n v="2"/>
    <n v="2"/>
    <n v="0"/>
    <n v="0"/>
    <n v="0"/>
    <n v="0"/>
    <n v="1"/>
    <n v="2"/>
    <n v="1"/>
    <n v="0"/>
    <n v="0"/>
    <n v="0"/>
    <n v="1"/>
    <n v="4"/>
    <n v="1.386294361"/>
  </r>
  <r>
    <x v="1"/>
    <n v="3"/>
    <n v="0"/>
    <n v="1"/>
    <s v="WAS"/>
    <x v="0"/>
    <n v="26.35"/>
    <n v="4"/>
    <n v="10"/>
    <n v="0"/>
    <n v="2"/>
    <n v="1"/>
    <n v="2"/>
    <n v="0"/>
    <n v="5"/>
    <n v="0"/>
    <n v="1"/>
    <n v="0"/>
    <n v="0"/>
    <n v="2"/>
    <n v="9"/>
    <n v="2.1972245770000001"/>
  </r>
  <r>
    <x v="21"/>
    <n v="1"/>
    <n v="0"/>
    <n v="0"/>
    <s v="POR"/>
    <x v="1"/>
    <n v="21.63"/>
    <n v="4"/>
    <n v="13"/>
    <n v="1"/>
    <n v="6"/>
    <n v="0"/>
    <n v="0"/>
    <n v="0"/>
    <n v="1"/>
    <n v="3"/>
    <n v="1"/>
    <n v="0"/>
    <n v="0"/>
    <n v="0"/>
    <n v="9"/>
    <n v="2.1972245770000001"/>
  </r>
  <r>
    <x v="2"/>
    <n v="3"/>
    <n v="0"/>
    <n v="1"/>
    <s v="BRK"/>
    <x v="0"/>
    <n v="18.48"/>
    <n v="3"/>
    <n v="6"/>
    <n v="1"/>
    <n v="3"/>
    <n v="0"/>
    <n v="0"/>
    <n v="0"/>
    <n v="1"/>
    <n v="1"/>
    <n v="0"/>
    <n v="0"/>
    <n v="0"/>
    <n v="1"/>
    <n v="7"/>
    <n v="1.9459101489999999"/>
  </r>
  <r>
    <x v="22"/>
    <n v="2"/>
    <n v="1"/>
    <n v="0"/>
    <s v="DEN"/>
    <x v="1"/>
    <n v="16.32"/>
    <n v="1"/>
    <n v="3"/>
    <n v="0"/>
    <n v="0"/>
    <n v="1"/>
    <n v="2"/>
    <n v="2"/>
    <n v="1"/>
    <n v="1"/>
    <n v="1"/>
    <n v="2"/>
    <n v="0"/>
    <n v="3"/>
    <n v="3"/>
    <n v="1.0986122890000001"/>
  </r>
  <r>
    <x v="7"/>
    <n v="1"/>
    <n v="0"/>
    <n v="0"/>
    <s v="TOR"/>
    <x v="1"/>
    <n v="27.73"/>
    <n v="1"/>
    <n v="5"/>
    <n v="1"/>
    <n v="4"/>
    <n v="0"/>
    <n v="0"/>
    <n v="4"/>
    <n v="4"/>
    <n v="2"/>
    <n v="0"/>
    <n v="0"/>
    <n v="0"/>
    <n v="3"/>
    <n v="3"/>
    <n v="1.0986122890000001"/>
  </r>
  <r>
    <x v="19"/>
    <n v="1"/>
    <n v="0"/>
    <n v="0"/>
    <s v="ORL"/>
    <x v="0"/>
    <n v="19.28"/>
    <n v="4"/>
    <n v="6"/>
    <n v="0"/>
    <n v="0"/>
    <n v="0"/>
    <n v="0"/>
    <n v="1"/>
    <n v="2"/>
    <n v="0"/>
    <n v="0"/>
    <n v="1"/>
    <n v="1"/>
    <n v="6"/>
    <n v="8"/>
    <n v="2.0794415420000001"/>
  </r>
  <r>
    <x v="7"/>
    <n v="1"/>
    <n v="0"/>
    <n v="0"/>
    <s v="TOR"/>
    <x v="1"/>
    <n v="22.85"/>
    <n v="2"/>
    <n v="6"/>
    <n v="1"/>
    <n v="3"/>
    <n v="0"/>
    <n v="0"/>
    <n v="0"/>
    <n v="3"/>
    <n v="1"/>
    <n v="1"/>
    <n v="0"/>
    <n v="0"/>
    <n v="1"/>
    <n v="5"/>
    <n v="1.609437912"/>
  </r>
  <r>
    <x v="19"/>
    <n v="1"/>
    <n v="0"/>
    <n v="0"/>
    <s v="ORL"/>
    <x v="0"/>
    <n v="21.92"/>
    <n v="2"/>
    <n v="5"/>
    <n v="2"/>
    <n v="3"/>
    <n v="0"/>
    <n v="0"/>
    <n v="0"/>
    <n v="2"/>
    <n v="1"/>
    <n v="1"/>
    <n v="0"/>
    <n v="1"/>
    <n v="2"/>
    <n v="6"/>
    <n v="1.791759469"/>
  </r>
  <r>
    <x v="19"/>
    <n v="1"/>
    <n v="0"/>
    <n v="0"/>
    <s v="ORL"/>
    <x v="0"/>
    <n v="17.77"/>
    <n v="1"/>
    <n v="2"/>
    <n v="0"/>
    <n v="0"/>
    <n v="1"/>
    <n v="1"/>
    <n v="0"/>
    <n v="3"/>
    <n v="1"/>
    <n v="0"/>
    <n v="0"/>
    <n v="0"/>
    <n v="0"/>
    <n v="3"/>
    <n v="1.0986122890000001"/>
  </r>
  <r>
    <x v="23"/>
    <n v="1"/>
    <n v="0"/>
    <n v="0"/>
    <s v="MIA"/>
    <x v="0"/>
    <n v="14.05"/>
    <n v="1"/>
    <n v="1"/>
    <n v="0"/>
    <n v="0"/>
    <n v="0"/>
    <n v="0"/>
    <n v="2"/>
    <n v="2"/>
    <n v="0"/>
    <n v="0"/>
    <n v="1"/>
    <n v="0"/>
    <n v="2"/>
    <n v="2"/>
    <n v="0.69314718099999995"/>
  </r>
  <r>
    <x v="1"/>
    <n v="3"/>
    <n v="0"/>
    <n v="1"/>
    <s v="WAS"/>
    <x v="0"/>
    <n v="25.12"/>
    <n v="1"/>
    <n v="2"/>
    <n v="1"/>
    <n v="2"/>
    <n v="0"/>
    <n v="0"/>
    <n v="0"/>
    <n v="2"/>
    <n v="3"/>
    <n v="0"/>
    <n v="0"/>
    <n v="0"/>
    <n v="3"/>
    <n v="3"/>
    <n v="1.0986122890000001"/>
  </r>
  <r>
    <x v="26"/>
    <n v="3"/>
    <n v="0"/>
    <n v="1"/>
    <s v="PHI"/>
    <x v="0"/>
    <n v="18.3"/>
    <n v="1"/>
    <n v="4"/>
    <n v="1"/>
    <n v="2"/>
    <n v="0"/>
    <n v="0"/>
    <n v="0"/>
    <n v="1"/>
    <n v="1"/>
    <n v="1"/>
    <n v="1"/>
    <n v="0"/>
    <n v="1"/>
    <n v="3"/>
    <n v="1.0986122890000001"/>
  </r>
  <r>
    <x v="1"/>
    <n v="3"/>
    <n v="0"/>
    <n v="1"/>
    <s v="WAS"/>
    <x v="0"/>
    <n v="30.68"/>
    <n v="2"/>
    <n v="7"/>
    <n v="1"/>
    <n v="5"/>
    <n v="0"/>
    <n v="0"/>
    <n v="0"/>
    <n v="5"/>
    <n v="1"/>
    <n v="0"/>
    <n v="3"/>
    <n v="2"/>
    <n v="1"/>
    <n v="5"/>
    <n v="1.609437912"/>
  </r>
  <r>
    <x v="9"/>
    <n v="1"/>
    <n v="0"/>
    <n v="0"/>
    <s v="NYK"/>
    <x v="1"/>
    <n v="20.399999999999999"/>
    <n v="1"/>
    <n v="6"/>
    <n v="0"/>
    <n v="2"/>
    <n v="3"/>
    <n v="3"/>
    <n v="2"/>
    <n v="4"/>
    <n v="1"/>
    <n v="0"/>
    <n v="0"/>
    <n v="1"/>
    <n v="2"/>
    <n v="5"/>
    <n v="1.609437912"/>
  </r>
  <r>
    <x v="19"/>
    <n v="1"/>
    <n v="0"/>
    <n v="0"/>
    <s v="ORL"/>
    <x v="0"/>
    <n v="1.43"/>
    <n v="0"/>
    <n v="0"/>
    <n v="0"/>
    <n v="0"/>
    <n v="1"/>
    <n v="2"/>
    <n v="1"/>
    <n v="1"/>
    <n v="1"/>
    <n v="0"/>
    <n v="0"/>
    <n v="0"/>
    <n v="0"/>
    <n v="1"/>
    <n v="0"/>
  </r>
  <r>
    <x v="26"/>
    <n v="3"/>
    <n v="0"/>
    <n v="1"/>
    <s v="PHI"/>
    <x v="0"/>
    <n v="6.32"/>
    <n v="1"/>
    <n v="4"/>
    <n v="1"/>
    <n v="3"/>
    <n v="0"/>
    <n v="0"/>
    <n v="0"/>
    <n v="2"/>
    <n v="1"/>
    <n v="0"/>
    <n v="0"/>
    <n v="0"/>
    <n v="0"/>
    <n v="3"/>
    <n v="1.0986122890000001"/>
  </r>
  <r>
    <x v="1"/>
    <n v="3"/>
    <n v="0"/>
    <n v="1"/>
    <s v="WAS"/>
    <x v="0"/>
    <n v="1.98"/>
    <n v="0"/>
    <n v="0"/>
    <n v="0"/>
    <n v="0"/>
    <n v="1"/>
    <n v="2"/>
    <n v="1"/>
    <n v="1"/>
    <n v="0"/>
    <n v="0"/>
    <n v="0"/>
    <n v="0"/>
    <n v="0"/>
    <n v="1"/>
    <n v="0"/>
  </r>
  <r>
    <x v="26"/>
    <n v="3"/>
    <n v="0"/>
    <n v="1"/>
    <s v="PHI"/>
    <x v="0"/>
    <n v="6.32"/>
    <n v="1"/>
    <n v="2"/>
    <n v="0"/>
    <n v="0"/>
    <n v="0"/>
    <n v="0"/>
    <n v="1"/>
    <n v="0"/>
    <n v="1"/>
    <n v="0"/>
    <n v="0"/>
    <n v="1"/>
    <n v="0"/>
    <n v="2"/>
    <n v="0.69314718099999995"/>
  </r>
  <r>
    <x v="19"/>
    <n v="1"/>
    <n v="0"/>
    <n v="0"/>
    <s v="ORL"/>
    <x v="0"/>
    <n v="1.43"/>
    <n v="1"/>
    <n v="1"/>
    <n v="0"/>
    <n v="0"/>
    <n v="0"/>
    <n v="1"/>
    <n v="0"/>
    <n v="0"/>
    <n v="0"/>
    <n v="0"/>
    <n v="0"/>
    <n v="0"/>
    <n v="0"/>
    <n v="2"/>
    <n v="0.69314718099999995"/>
  </r>
  <r>
    <x v="26"/>
    <n v="3"/>
    <n v="0"/>
    <n v="1"/>
    <s v="PHI"/>
    <x v="0"/>
    <n v="5.15"/>
    <n v="0"/>
    <n v="0"/>
    <n v="0"/>
    <n v="0"/>
    <n v="0"/>
    <n v="0"/>
    <n v="0"/>
    <n v="2"/>
    <n v="0"/>
    <n v="0"/>
    <n v="1"/>
    <n v="0"/>
    <n v="0"/>
    <n v="0"/>
    <n v="0"/>
  </r>
  <r>
    <x v="1"/>
    <n v="3"/>
    <n v="0"/>
    <n v="1"/>
    <s v="WAS"/>
    <x v="0"/>
    <n v="8.07"/>
    <n v="1"/>
    <n v="4"/>
    <n v="1"/>
    <n v="2"/>
    <n v="0"/>
    <n v="0"/>
    <n v="0"/>
    <n v="2"/>
    <n v="0"/>
    <n v="0"/>
    <n v="0"/>
    <n v="0"/>
    <n v="0"/>
    <n v="3"/>
    <n v="1.0986122890000001"/>
  </r>
  <r>
    <x v="23"/>
    <n v="1"/>
    <n v="0"/>
    <n v="0"/>
    <s v="MIA"/>
    <x v="0"/>
    <n v="5.93"/>
    <n v="0"/>
    <n v="1"/>
    <n v="0"/>
    <n v="0"/>
    <n v="0"/>
    <n v="0"/>
    <n v="1"/>
    <n v="1"/>
    <n v="1"/>
    <n v="0"/>
    <n v="0"/>
    <n v="0"/>
    <n v="0"/>
    <n v="0"/>
    <n v="0"/>
  </r>
  <r>
    <x v="7"/>
    <n v="1"/>
    <n v="0"/>
    <n v="0"/>
    <s v="TOR"/>
    <x v="1"/>
    <n v="12.18"/>
    <n v="1"/>
    <n v="2"/>
    <n v="0"/>
    <n v="1"/>
    <n v="1"/>
    <n v="2"/>
    <n v="0"/>
    <n v="0"/>
    <n v="1"/>
    <n v="0"/>
    <n v="0"/>
    <n v="1"/>
    <n v="1"/>
    <n v="3"/>
    <n v="1.0986122890000001"/>
  </r>
  <r>
    <x v="2"/>
    <n v="3"/>
    <n v="0"/>
    <n v="1"/>
    <s v="BRK"/>
    <x v="0"/>
    <n v="9.18"/>
    <n v="0"/>
    <n v="2"/>
    <n v="0"/>
    <n v="2"/>
    <n v="2"/>
    <n v="2"/>
    <n v="0"/>
    <n v="1"/>
    <n v="3"/>
    <n v="0"/>
    <n v="0"/>
    <n v="1"/>
    <n v="3"/>
    <n v="2"/>
    <n v="0.69314718099999995"/>
  </r>
  <r>
    <x v="1"/>
    <n v="3"/>
    <n v="0"/>
    <n v="1"/>
    <s v="WAS"/>
    <x v="0"/>
    <n v="1.98"/>
    <n v="0"/>
    <n v="1"/>
    <n v="0"/>
    <n v="0"/>
    <n v="0"/>
    <n v="0"/>
    <n v="0"/>
    <n v="1"/>
    <n v="0"/>
    <n v="1"/>
    <n v="0"/>
    <n v="0"/>
    <n v="0"/>
    <n v="0"/>
    <n v="0"/>
  </r>
  <r>
    <x v="27"/>
    <n v="1"/>
    <n v="0"/>
    <n v="0"/>
    <s v="LAL"/>
    <x v="1"/>
    <n v="2.78"/>
    <n v="0"/>
    <n v="0"/>
    <n v="0"/>
    <n v="0"/>
    <n v="0"/>
    <n v="0"/>
    <n v="0"/>
    <n v="1"/>
    <n v="0"/>
    <n v="0"/>
    <n v="0"/>
    <n v="0"/>
    <n v="0"/>
    <n v="0"/>
    <n v="0"/>
  </r>
  <r>
    <x v="22"/>
    <n v="2"/>
    <n v="1"/>
    <n v="0"/>
    <s v="DEN"/>
    <x v="1"/>
    <n v="10.42"/>
    <n v="1"/>
    <n v="2"/>
    <n v="0"/>
    <n v="0"/>
    <n v="0"/>
    <n v="0"/>
    <n v="0"/>
    <n v="0"/>
    <n v="0"/>
    <n v="0"/>
    <n v="0"/>
    <n v="0"/>
    <n v="2"/>
    <n v="2"/>
    <n v="0.69314718099999995"/>
  </r>
  <r>
    <x v="19"/>
    <n v="1"/>
    <n v="0"/>
    <n v="0"/>
    <s v="ORL"/>
    <x v="0"/>
    <n v="1.43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POR"/>
    <x v="1"/>
    <n v="4.0999999999999996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DEN"/>
    <x v="1"/>
    <n v="17.93"/>
    <n v="2"/>
    <n v="11"/>
    <n v="1"/>
    <n v="6"/>
    <n v="0"/>
    <n v="0"/>
    <n v="0"/>
    <n v="0"/>
    <n v="3"/>
    <n v="0"/>
    <n v="0"/>
    <n v="0"/>
    <n v="1"/>
    <n v="5"/>
    <n v="1.609437912"/>
  </r>
  <r>
    <x v="19"/>
    <n v="1"/>
    <n v="0"/>
    <n v="0"/>
    <s v="ORL"/>
    <x v="0"/>
    <n v="11.87"/>
    <n v="1"/>
    <n v="4"/>
    <n v="0"/>
    <n v="3"/>
    <n v="0"/>
    <n v="0"/>
    <n v="0"/>
    <n v="2"/>
    <n v="1"/>
    <n v="0"/>
    <n v="0"/>
    <n v="0"/>
    <n v="3"/>
    <n v="2"/>
    <n v="0.69314718099999995"/>
  </r>
  <r>
    <x v="27"/>
    <n v="1"/>
    <n v="0"/>
    <n v="0"/>
    <s v="LAL"/>
    <x v="1"/>
    <n v="28.97"/>
    <n v="1"/>
    <n v="8"/>
    <n v="1"/>
    <n v="4"/>
    <n v="0"/>
    <n v="0"/>
    <n v="0"/>
    <n v="4"/>
    <n v="2"/>
    <n v="2"/>
    <n v="0"/>
    <n v="2"/>
    <n v="2"/>
    <n v="3"/>
    <n v="1.0986122890000001"/>
  </r>
  <r>
    <x v="22"/>
    <n v="2"/>
    <n v="1"/>
    <n v="0"/>
    <s v="DEN"/>
    <x v="1"/>
    <n v="6.32"/>
    <n v="1"/>
    <n v="4"/>
    <n v="0"/>
    <n v="1"/>
    <n v="0"/>
    <n v="0"/>
    <n v="0"/>
    <n v="0"/>
    <n v="0"/>
    <n v="0"/>
    <n v="0"/>
    <n v="0"/>
    <n v="0"/>
    <n v="2"/>
    <n v="0.69314718099999995"/>
  </r>
  <r>
    <x v="27"/>
    <n v="1"/>
    <n v="0"/>
    <n v="0"/>
    <s v="LAL"/>
    <x v="1"/>
    <n v="1.6"/>
    <n v="0"/>
    <n v="0"/>
    <n v="0"/>
    <n v="0"/>
    <n v="0"/>
    <n v="0"/>
    <n v="0"/>
    <n v="0"/>
    <n v="0"/>
    <n v="0"/>
    <n v="0"/>
    <n v="0"/>
    <n v="1"/>
    <n v="0"/>
    <n v="0"/>
  </r>
  <r>
    <x v="22"/>
    <n v="2"/>
    <n v="1"/>
    <n v="0"/>
    <s v="DEN"/>
    <x v="1"/>
    <n v="8.15"/>
    <n v="0"/>
    <n v="1"/>
    <n v="0"/>
    <n v="0"/>
    <n v="0"/>
    <n v="0"/>
    <n v="1"/>
    <n v="0"/>
    <n v="0"/>
    <n v="0"/>
    <n v="0"/>
    <n v="0"/>
    <n v="1"/>
    <n v="0"/>
    <n v="0"/>
  </r>
  <r>
    <x v="2"/>
    <n v="3"/>
    <n v="0"/>
    <n v="1"/>
    <s v="BRK"/>
    <x v="0"/>
    <n v="6.13"/>
    <n v="0"/>
    <n v="0"/>
    <n v="0"/>
    <n v="0"/>
    <n v="0"/>
    <n v="0"/>
    <n v="0"/>
    <n v="0"/>
    <n v="0"/>
    <n v="0"/>
    <n v="0"/>
    <n v="0"/>
    <n v="1"/>
    <n v="0"/>
    <n v="0"/>
  </r>
  <r>
    <x v="27"/>
    <n v="1"/>
    <n v="0"/>
    <n v="0"/>
    <s v="LAL"/>
    <x v="1"/>
    <n v="1.6"/>
    <n v="0"/>
    <n v="1"/>
    <n v="0"/>
    <n v="1"/>
    <n v="0"/>
    <n v="0"/>
    <n v="0"/>
    <n v="0"/>
    <n v="0"/>
    <n v="0"/>
    <n v="0"/>
    <n v="0"/>
    <n v="0"/>
    <n v="0"/>
    <n v="0"/>
  </r>
  <r>
    <x v="19"/>
    <n v="1"/>
    <n v="0"/>
    <n v="0"/>
    <s v="ORL"/>
    <x v="0"/>
    <n v="1.43"/>
    <n v="0"/>
    <n v="1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ORL"/>
    <x v="0"/>
    <n v="1.43"/>
    <n v="0"/>
    <n v="1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LAL"/>
    <x v="1"/>
    <n v="1.6"/>
    <n v="0"/>
    <n v="2"/>
    <n v="0"/>
    <n v="1"/>
    <n v="0"/>
    <n v="0"/>
    <n v="0"/>
    <n v="0"/>
    <n v="0"/>
    <n v="0"/>
    <n v="0"/>
    <n v="0"/>
    <n v="0"/>
    <n v="0"/>
    <n v="0"/>
  </r>
  <r>
    <x v="7"/>
    <n v="1"/>
    <n v="0"/>
    <n v="0"/>
    <s v="TOR"/>
    <x v="1"/>
    <n v="4.55"/>
    <n v="0"/>
    <n v="3"/>
    <n v="0"/>
    <n v="2"/>
    <n v="0"/>
    <n v="0"/>
    <n v="0"/>
    <n v="2"/>
    <n v="0"/>
    <n v="0"/>
    <n v="0"/>
    <n v="0"/>
    <n v="0"/>
    <n v="0"/>
    <n v="0"/>
  </r>
  <r>
    <x v="9"/>
    <n v="1"/>
    <n v="0"/>
    <n v="0"/>
    <s v="NYK"/>
    <x v="1"/>
    <n v="28.02"/>
    <n v="1"/>
    <n v="5"/>
    <n v="0"/>
    <n v="3"/>
    <n v="1"/>
    <n v="4"/>
    <n v="1"/>
    <n v="4"/>
    <n v="2"/>
    <n v="0"/>
    <n v="0"/>
    <n v="3"/>
    <n v="3"/>
    <n v="3"/>
    <n v="1.0986122890000001"/>
  </r>
  <r>
    <x v="21"/>
    <n v="1"/>
    <n v="0"/>
    <n v="0"/>
    <s v="POR"/>
    <x v="1"/>
    <n v="13.4"/>
    <n v="0"/>
    <n v="3"/>
    <n v="0"/>
    <n v="3"/>
    <n v="0"/>
    <n v="0"/>
    <n v="0"/>
    <n v="0"/>
    <n v="0"/>
    <n v="0"/>
    <n v="0"/>
    <n v="0"/>
    <n v="1"/>
    <n v="0"/>
    <n v="0"/>
  </r>
  <r>
    <x v="24"/>
    <n v="3"/>
    <n v="0"/>
    <n v="1"/>
    <s v="UTA"/>
    <x v="0"/>
    <n v="37.47"/>
    <n v="17"/>
    <n v="35"/>
    <n v="3"/>
    <n v="10"/>
    <n v="17"/>
    <n v="18"/>
    <n v="3"/>
    <n v="5"/>
    <n v="5"/>
    <n v="3"/>
    <n v="2"/>
    <n v="3"/>
    <n v="3"/>
    <n v="54"/>
    <n v="3.9889840470000002"/>
  </r>
  <r>
    <x v="4"/>
    <n v="2"/>
    <n v="1"/>
    <n v="0"/>
    <s v="MEM"/>
    <x v="1"/>
    <n v="32.65"/>
    <n v="14"/>
    <n v="18"/>
    <n v="0"/>
    <n v="0"/>
    <n v="10"/>
    <n v="13"/>
    <n v="4"/>
    <n v="5"/>
    <n v="5"/>
    <n v="1"/>
    <n v="0"/>
    <n v="1"/>
    <n v="3"/>
    <n v="38"/>
    <n v="3.6375861600000001"/>
  </r>
  <r>
    <x v="25"/>
    <n v="2"/>
    <n v="1"/>
    <n v="0"/>
    <s v="MIN"/>
    <x v="1"/>
    <n v="38.22"/>
    <n v="12"/>
    <n v="21"/>
    <n v="4"/>
    <n v="11"/>
    <n v="8"/>
    <n v="8"/>
    <n v="0"/>
    <n v="4"/>
    <n v="9"/>
    <n v="0"/>
    <n v="0"/>
    <n v="3"/>
    <n v="3"/>
    <n v="36"/>
    <n v="3.5835189380000001"/>
  </r>
  <r>
    <x v="17"/>
    <n v="3"/>
    <n v="0"/>
    <n v="1"/>
    <s v="BRK"/>
    <x v="0"/>
    <n v="36.18"/>
    <n v="14"/>
    <n v="24"/>
    <n v="3"/>
    <n v="8"/>
    <n v="1"/>
    <n v="1"/>
    <n v="0"/>
    <n v="2"/>
    <n v="6"/>
    <n v="2"/>
    <n v="0"/>
    <n v="0"/>
    <n v="2"/>
    <n v="32"/>
    <n v="3.4657359030000001"/>
  </r>
  <r>
    <x v="28"/>
    <n v="3"/>
    <n v="0"/>
    <n v="1"/>
    <s v="GSW"/>
    <x v="0"/>
    <n v="39.17"/>
    <n v="12"/>
    <n v="21"/>
    <n v="3"/>
    <n v="6"/>
    <n v="5"/>
    <n v="6"/>
    <n v="0"/>
    <n v="5"/>
    <n v="2"/>
    <n v="2"/>
    <n v="2"/>
    <n v="1"/>
    <n v="3"/>
    <n v="32"/>
    <n v="3.4657359030000001"/>
  </r>
  <r>
    <x v="28"/>
    <n v="3"/>
    <n v="0"/>
    <n v="1"/>
    <s v="GSW"/>
    <x v="0"/>
    <n v="38.68"/>
    <n v="8"/>
    <n v="12"/>
    <n v="2"/>
    <n v="4"/>
    <n v="8"/>
    <n v="8"/>
    <n v="3"/>
    <n v="15"/>
    <n v="3"/>
    <n v="0"/>
    <n v="0"/>
    <n v="3"/>
    <n v="2"/>
    <n v="26"/>
    <n v="3.2580965380000002"/>
  </r>
  <r>
    <x v="20"/>
    <n v="1"/>
    <n v="0"/>
    <n v="0"/>
    <s v="BOS"/>
    <x v="1"/>
    <n v="43.6"/>
    <n v="12"/>
    <n v="20"/>
    <n v="4"/>
    <n v="7"/>
    <n v="1"/>
    <n v="2"/>
    <n v="3"/>
    <n v="4"/>
    <n v="3"/>
    <n v="3"/>
    <n v="1"/>
    <n v="3"/>
    <n v="5"/>
    <n v="29"/>
    <n v="3.3672958300000002"/>
  </r>
  <r>
    <x v="3"/>
    <n v="2"/>
    <n v="1"/>
    <n v="0"/>
    <s v="DAL"/>
    <x v="0"/>
    <n v="39.72"/>
    <n v="10"/>
    <n v="18"/>
    <n v="1"/>
    <n v="5"/>
    <n v="6"/>
    <n v="8"/>
    <n v="2"/>
    <n v="6"/>
    <n v="0"/>
    <n v="4"/>
    <n v="3"/>
    <n v="2"/>
    <n v="4"/>
    <n v="27"/>
    <n v="3.2958368660000001"/>
  </r>
  <r>
    <x v="16"/>
    <n v="2"/>
    <n v="1"/>
    <n v="0"/>
    <s v="CHO"/>
    <x v="0"/>
    <n v="33.729999999999997"/>
    <n v="10"/>
    <n v="15"/>
    <n v="4"/>
    <n v="7"/>
    <n v="0"/>
    <n v="0"/>
    <n v="0"/>
    <n v="2"/>
    <n v="8"/>
    <n v="0"/>
    <n v="1"/>
    <n v="0"/>
    <n v="3"/>
    <n v="24"/>
    <n v="3.1780538300000001"/>
  </r>
  <r>
    <x v="16"/>
    <n v="2"/>
    <n v="1"/>
    <n v="0"/>
    <s v="CHO"/>
    <x v="0"/>
    <n v="26.28"/>
    <n v="8"/>
    <n v="12"/>
    <n v="7"/>
    <n v="11"/>
    <n v="0"/>
    <n v="0"/>
    <n v="3"/>
    <n v="1"/>
    <n v="3"/>
    <n v="2"/>
    <n v="0"/>
    <n v="1"/>
    <n v="1"/>
    <n v="23"/>
    <n v="3.1354942160000001"/>
  </r>
  <r>
    <x v="3"/>
    <n v="2"/>
    <n v="1"/>
    <n v="0"/>
    <s v="DAL"/>
    <x v="0"/>
    <n v="32"/>
    <n v="6"/>
    <n v="9"/>
    <n v="4"/>
    <n v="6"/>
    <n v="2"/>
    <n v="2"/>
    <n v="1"/>
    <n v="4"/>
    <n v="8"/>
    <n v="2"/>
    <n v="0"/>
    <n v="0"/>
    <n v="3"/>
    <n v="18"/>
    <n v="2.8903717580000001"/>
  </r>
  <r>
    <x v="15"/>
    <n v="1"/>
    <n v="0"/>
    <n v="0"/>
    <s v="ATL"/>
    <x v="0"/>
    <n v="33.950000000000003"/>
    <n v="12"/>
    <n v="19"/>
    <n v="1"/>
    <n v="4"/>
    <n v="4"/>
    <n v="4"/>
    <n v="1"/>
    <n v="5"/>
    <n v="11"/>
    <n v="1"/>
    <n v="2"/>
    <n v="10"/>
    <n v="1"/>
    <n v="29"/>
    <n v="3.3672958300000002"/>
  </r>
  <r>
    <x v="20"/>
    <n v="1"/>
    <n v="0"/>
    <n v="0"/>
    <s v="BOS"/>
    <x v="1"/>
    <n v="38.53"/>
    <n v="12"/>
    <n v="21"/>
    <n v="2"/>
    <n v="6"/>
    <n v="0"/>
    <n v="0"/>
    <n v="0"/>
    <n v="7"/>
    <n v="7"/>
    <n v="3"/>
    <n v="0"/>
    <n v="3"/>
    <n v="3"/>
    <n v="26"/>
    <n v="3.2580965380000002"/>
  </r>
  <r>
    <x v="17"/>
    <n v="3"/>
    <n v="0"/>
    <n v="1"/>
    <s v="BRK"/>
    <x v="0"/>
    <n v="29.8"/>
    <n v="8"/>
    <n v="15"/>
    <n v="4"/>
    <n v="7"/>
    <n v="4"/>
    <n v="4"/>
    <n v="1"/>
    <n v="7"/>
    <n v="3"/>
    <n v="0"/>
    <n v="1"/>
    <n v="1"/>
    <n v="0"/>
    <n v="24"/>
    <n v="3.1780538300000001"/>
  </r>
  <r>
    <x v="5"/>
    <n v="1"/>
    <n v="0"/>
    <n v="0"/>
    <s v="OKC"/>
    <x v="1"/>
    <n v="30.83"/>
    <n v="8"/>
    <n v="10"/>
    <n v="0"/>
    <n v="0"/>
    <n v="1"/>
    <n v="4"/>
    <n v="9"/>
    <n v="6"/>
    <n v="1"/>
    <n v="0"/>
    <n v="2"/>
    <n v="1"/>
    <n v="0"/>
    <n v="17"/>
    <n v="2.8332133439999998"/>
  </r>
  <r>
    <x v="28"/>
    <n v="3"/>
    <n v="0"/>
    <n v="1"/>
    <s v="GSW"/>
    <x v="0"/>
    <n v="37.729999999999997"/>
    <n v="7"/>
    <n v="15"/>
    <n v="2"/>
    <n v="7"/>
    <n v="4"/>
    <n v="4"/>
    <n v="1"/>
    <n v="3"/>
    <n v="9"/>
    <n v="3"/>
    <n v="1"/>
    <n v="3"/>
    <n v="2"/>
    <n v="20"/>
    <n v="2.9957322739999999"/>
  </r>
  <r>
    <x v="8"/>
    <n v="2"/>
    <n v="1"/>
    <n v="0"/>
    <s v="HOU"/>
    <x v="1"/>
    <n v="32.18"/>
    <n v="7"/>
    <n v="11"/>
    <n v="0"/>
    <n v="0"/>
    <n v="3"/>
    <n v="3"/>
    <n v="5"/>
    <n v="8"/>
    <n v="3"/>
    <n v="2"/>
    <n v="3"/>
    <n v="3"/>
    <n v="3"/>
    <n v="17"/>
    <n v="2.8332133439999998"/>
  </r>
  <r>
    <x v="16"/>
    <n v="2"/>
    <n v="1"/>
    <n v="0"/>
    <s v="CHO"/>
    <x v="0"/>
    <n v="31.93"/>
    <n v="5"/>
    <n v="9"/>
    <n v="2"/>
    <n v="5"/>
    <n v="4"/>
    <n v="4"/>
    <n v="0"/>
    <n v="4"/>
    <n v="13"/>
    <n v="3"/>
    <n v="1"/>
    <n v="5"/>
    <n v="2"/>
    <n v="16"/>
    <n v="2.7725887220000001"/>
  </r>
  <r>
    <x v="25"/>
    <n v="2"/>
    <n v="1"/>
    <n v="0"/>
    <s v="MIN"/>
    <x v="1"/>
    <n v="36.119999999999997"/>
    <n v="12"/>
    <n v="22"/>
    <n v="1"/>
    <n v="5"/>
    <n v="5"/>
    <n v="7"/>
    <n v="4"/>
    <n v="3"/>
    <n v="2"/>
    <n v="0"/>
    <n v="0"/>
    <n v="2"/>
    <n v="5"/>
    <n v="30"/>
    <n v="3.4011973819999999"/>
  </r>
  <r>
    <x v="0"/>
    <n v="3"/>
    <n v="0"/>
    <n v="1"/>
    <s v="LAC"/>
    <x v="0"/>
    <n v="38.68"/>
    <n v="8"/>
    <n v="15"/>
    <n v="2"/>
    <n v="2"/>
    <n v="7"/>
    <n v="9"/>
    <n v="0"/>
    <n v="2"/>
    <n v="6"/>
    <n v="3"/>
    <n v="1"/>
    <n v="5"/>
    <n v="4"/>
    <n v="25"/>
    <n v="3.218875825"/>
  </r>
  <r>
    <x v="8"/>
    <n v="2"/>
    <n v="1"/>
    <n v="0"/>
    <s v="HOU"/>
    <x v="1"/>
    <n v="33.28"/>
    <n v="10"/>
    <n v="21"/>
    <n v="3"/>
    <n v="6"/>
    <n v="3"/>
    <n v="8"/>
    <n v="1"/>
    <n v="1"/>
    <n v="5"/>
    <n v="3"/>
    <n v="0"/>
    <n v="3"/>
    <n v="0"/>
    <n v="26"/>
    <n v="3.2580965380000002"/>
  </r>
  <r>
    <x v="6"/>
    <n v="2"/>
    <n v="1"/>
    <n v="0"/>
    <s v="DET"/>
    <x v="1"/>
    <n v="21.2"/>
    <n v="6"/>
    <n v="8"/>
    <n v="0"/>
    <n v="0"/>
    <n v="4"/>
    <n v="5"/>
    <n v="5"/>
    <n v="5"/>
    <n v="0"/>
    <n v="1"/>
    <n v="2"/>
    <n v="1"/>
    <n v="3"/>
    <n v="16"/>
    <n v="2.7725887220000001"/>
  </r>
  <r>
    <x v="24"/>
    <n v="3"/>
    <n v="0"/>
    <n v="1"/>
    <s v="UTA"/>
    <x v="0"/>
    <n v="36.15"/>
    <n v="9"/>
    <n v="18"/>
    <n v="1"/>
    <n v="3"/>
    <n v="6"/>
    <n v="7"/>
    <n v="1"/>
    <n v="2"/>
    <n v="2"/>
    <n v="2"/>
    <n v="0"/>
    <n v="2"/>
    <n v="2"/>
    <n v="25"/>
    <n v="3.218875825"/>
  </r>
  <r>
    <x v="10"/>
    <n v="2"/>
    <n v="1"/>
    <n v="0"/>
    <s v="CLE"/>
    <x v="0"/>
    <n v="36.32"/>
    <n v="7"/>
    <n v="15"/>
    <n v="1"/>
    <n v="3"/>
    <n v="1"/>
    <n v="2"/>
    <n v="9"/>
    <n v="7"/>
    <n v="4"/>
    <n v="4"/>
    <n v="0"/>
    <n v="5"/>
    <n v="2"/>
    <n v="16"/>
    <n v="2.7725887220000001"/>
  </r>
  <r>
    <x v="20"/>
    <n v="1"/>
    <n v="0"/>
    <n v="0"/>
    <s v="BOS"/>
    <x v="1"/>
    <n v="44.48"/>
    <n v="9"/>
    <n v="15"/>
    <n v="1"/>
    <n v="2"/>
    <n v="5"/>
    <n v="5"/>
    <n v="0"/>
    <n v="3"/>
    <n v="2"/>
    <n v="1"/>
    <n v="0"/>
    <n v="2"/>
    <n v="3"/>
    <n v="24"/>
    <n v="3.1780538300000001"/>
  </r>
  <r>
    <x v="15"/>
    <n v="1"/>
    <n v="0"/>
    <n v="0"/>
    <s v="ATL"/>
    <x v="0"/>
    <n v="24.25"/>
    <n v="7"/>
    <n v="9"/>
    <n v="0"/>
    <n v="1"/>
    <n v="2"/>
    <n v="2"/>
    <n v="1"/>
    <n v="0"/>
    <n v="1"/>
    <n v="3"/>
    <n v="1"/>
    <n v="0"/>
    <n v="2"/>
    <n v="16"/>
    <n v="2.7725887220000001"/>
  </r>
  <r>
    <x v="3"/>
    <n v="2"/>
    <n v="1"/>
    <n v="0"/>
    <s v="DAL"/>
    <x v="0"/>
    <n v="30.42"/>
    <n v="3"/>
    <n v="4"/>
    <n v="0"/>
    <n v="0"/>
    <n v="8"/>
    <n v="8"/>
    <n v="1"/>
    <n v="5"/>
    <n v="2"/>
    <n v="0"/>
    <n v="3"/>
    <n v="1"/>
    <n v="1"/>
    <n v="14"/>
    <n v="2.63905733"/>
  </r>
  <r>
    <x v="0"/>
    <n v="3"/>
    <n v="0"/>
    <n v="1"/>
    <s v="LAC"/>
    <x v="0"/>
    <n v="42.8"/>
    <n v="9"/>
    <n v="22"/>
    <n v="4"/>
    <n v="13"/>
    <n v="2"/>
    <n v="3"/>
    <n v="0"/>
    <n v="7"/>
    <n v="8"/>
    <n v="1"/>
    <n v="2"/>
    <n v="5"/>
    <n v="1"/>
    <n v="24"/>
    <n v="3.1780538300000001"/>
  </r>
  <r>
    <x v="14"/>
    <n v="1"/>
    <n v="0"/>
    <n v="0"/>
    <s v="SAC"/>
    <x v="1"/>
    <n v="37.549999999999997"/>
    <n v="8"/>
    <n v="20"/>
    <n v="5"/>
    <n v="11"/>
    <n v="4"/>
    <n v="5"/>
    <n v="3"/>
    <n v="3"/>
    <n v="3"/>
    <n v="1"/>
    <n v="0"/>
    <n v="3"/>
    <n v="2"/>
    <n v="25"/>
    <n v="3.218875825"/>
  </r>
  <r>
    <x v="10"/>
    <n v="2"/>
    <n v="1"/>
    <n v="0"/>
    <s v="CLE"/>
    <x v="0"/>
    <n v="39.82"/>
    <n v="8"/>
    <n v="15"/>
    <n v="7"/>
    <n v="12"/>
    <n v="3"/>
    <n v="3"/>
    <n v="0"/>
    <n v="3"/>
    <n v="5"/>
    <n v="0"/>
    <n v="0"/>
    <n v="6"/>
    <n v="3"/>
    <n v="26"/>
    <n v="3.2580965380000002"/>
  </r>
  <r>
    <x v="6"/>
    <n v="2"/>
    <n v="1"/>
    <n v="0"/>
    <s v="DET"/>
    <x v="1"/>
    <n v="32.83"/>
    <n v="10"/>
    <n v="21"/>
    <n v="0"/>
    <n v="5"/>
    <n v="0"/>
    <n v="1"/>
    <n v="4"/>
    <n v="6"/>
    <n v="2"/>
    <n v="2"/>
    <n v="0"/>
    <n v="1"/>
    <n v="1"/>
    <n v="20"/>
    <n v="2.9957322739999999"/>
  </r>
  <r>
    <x v="9"/>
    <n v="1"/>
    <n v="0"/>
    <n v="0"/>
    <s v="PHO"/>
    <x v="1"/>
    <n v="29.88"/>
    <n v="9"/>
    <n v="16"/>
    <n v="1"/>
    <n v="4"/>
    <n v="1"/>
    <n v="1"/>
    <n v="2"/>
    <n v="5"/>
    <n v="2"/>
    <n v="1"/>
    <n v="0"/>
    <n v="1"/>
    <n v="3"/>
    <n v="20"/>
    <n v="2.9957322739999999"/>
  </r>
  <r>
    <x v="16"/>
    <n v="2"/>
    <n v="1"/>
    <n v="0"/>
    <s v="CHO"/>
    <x v="0"/>
    <n v="30.17"/>
    <n v="9"/>
    <n v="18"/>
    <n v="1"/>
    <n v="5"/>
    <n v="3"/>
    <n v="3"/>
    <n v="2"/>
    <n v="4"/>
    <n v="1"/>
    <n v="0"/>
    <n v="1"/>
    <n v="0"/>
    <n v="4"/>
    <n v="22"/>
    <n v="3.091042453"/>
  </r>
  <r>
    <x v="6"/>
    <n v="2"/>
    <n v="1"/>
    <n v="0"/>
    <s v="DET"/>
    <x v="1"/>
    <n v="37.53"/>
    <n v="8"/>
    <n v="21"/>
    <n v="0"/>
    <n v="6"/>
    <n v="1"/>
    <n v="1"/>
    <n v="1"/>
    <n v="8"/>
    <n v="4"/>
    <n v="6"/>
    <n v="0"/>
    <n v="2"/>
    <n v="0"/>
    <n v="17"/>
    <n v="2.8332133439999998"/>
  </r>
  <r>
    <x v="5"/>
    <n v="1"/>
    <n v="0"/>
    <n v="0"/>
    <s v="OKC"/>
    <x v="1"/>
    <n v="32.369999999999997"/>
    <n v="3"/>
    <n v="11"/>
    <n v="2"/>
    <n v="5"/>
    <n v="7"/>
    <n v="8"/>
    <n v="0"/>
    <n v="5"/>
    <n v="10"/>
    <n v="1"/>
    <n v="0"/>
    <n v="2"/>
    <n v="1"/>
    <n v="15"/>
    <n v="2.7080502009999998"/>
  </r>
  <r>
    <x v="5"/>
    <n v="1"/>
    <n v="0"/>
    <n v="0"/>
    <s v="OKC"/>
    <x v="1"/>
    <n v="26.38"/>
    <n v="9"/>
    <n v="13"/>
    <n v="2"/>
    <n v="3"/>
    <n v="2"/>
    <n v="2"/>
    <n v="3"/>
    <n v="9"/>
    <n v="1"/>
    <n v="0"/>
    <n v="1"/>
    <n v="6"/>
    <n v="4"/>
    <n v="22"/>
    <n v="3.091042453"/>
  </r>
  <r>
    <x v="4"/>
    <n v="2"/>
    <n v="1"/>
    <n v="0"/>
    <s v="MEM"/>
    <x v="1"/>
    <n v="34.22"/>
    <n v="7"/>
    <n v="20"/>
    <n v="2"/>
    <n v="6"/>
    <n v="6"/>
    <n v="6"/>
    <n v="3"/>
    <n v="5"/>
    <n v="6"/>
    <n v="0"/>
    <n v="0"/>
    <n v="2"/>
    <n v="4"/>
    <n v="22"/>
    <n v="3.091042453"/>
  </r>
  <r>
    <x v="14"/>
    <n v="1"/>
    <n v="0"/>
    <n v="0"/>
    <s v="SAC"/>
    <x v="1"/>
    <n v="33.83"/>
    <n v="6"/>
    <n v="11"/>
    <n v="1"/>
    <n v="4"/>
    <n v="1"/>
    <n v="1"/>
    <n v="1"/>
    <n v="2"/>
    <n v="12"/>
    <n v="0"/>
    <n v="0"/>
    <n v="3"/>
    <n v="1"/>
    <n v="14"/>
    <n v="2.63905733"/>
  </r>
  <r>
    <x v="25"/>
    <n v="2"/>
    <n v="1"/>
    <n v="0"/>
    <s v="MIN"/>
    <x v="1"/>
    <n v="32.75"/>
    <n v="6"/>
    <n v="11"/>
    <n v="0"/>
    <n v="0"/>
    <n v="2"/>
    <n v="2"/>
    <n v="2"/>
    <n v="10"/>
    <n v="2"/>
    <n v="1"/>
    <n v="3"/>
    <n v="1"/>
    <n v="4"/>
    <n v="14"/>
    <n v="2.63905733"/>
  </r>
  <r>
    <x v="0"/>
    <n v="3"/>
    <n v="0"/>
    <n v="1"/>
    <s v="LAC"/>
    <x v="0"/>
    <n v="25.23"/>
    <n v="5"/>
    <n v="7"/>
    <n v="5"/>
    <n v="7"/>
    <n v="0"/>
    <n v="0"/>
    <n v="0"/>
    <n v="4"/>
    <n v="0"/>
    <n v="1"/>
    <n v="0"/>
    <n v="0"/>
    <n v="0"/>
    <n v="15"/>
    <n v="2.7080502009999998"/>
  </r>
  <r>
    <x v="10"/>
    <n v="2"/>
    <n v="1"/>
    <n v="0"/>
    <s v="CLE"/>
    <x v="0"/>
    <n v="29.27"/>
    <n v="7"/>
    <n v="13"/>
    <n v="0"/>
    <n v="1"/>
    <n v="4"/>
    <n v="6"/>
    <n v="2"/>
    <n v="9"/>
    <n v="4"/>
    <n v="0"/>
    <n v="1"/>
    <n v="3"/>
    <n v="3"/>
    <n v="18"/>
    <n v="2.8903717580000001"/>
  </r>
  <r>
    <x v="14"/>
    <n v="1"/>
    <n v="0"/>
    <n v="0"/>
    <s v="SAC"/>
    <x v="1"/>
    <n v="25.33"/>
    <n v="6"/>
    <n v="12"/>
    <n v="5"/>
    <n v="9"/>
    <n v="0"/>
    <n v="0"/>
    <n v="1"/>
    <n v="2"/>
    <n v="1"/>
    <n v="3"/>
    <n v="0"/>
    <n v="1"/>
    <n v="2"/>
    <n v="17"/>
    <n v="2.8332133439999998"/>
  </r>
  <r>
    <x v="8"/>
    <n v="2"/>
    <n v="1"/>
    <n v="0"/>
    <s v="HOU"/>
    <x v="1"/>
    <n v="24.82"/>
    <n v="6"/>
    <n v="12"/>
    <n v="3"/>
    <n v="7"/>
    <n v="3"/>
    <n v="3"/>
    <n v="2"/>
    <n v="2"/>
    <n v="0"/>
    <n v="3"/>
    <n v="0"/>
    <n v="3"/>
    <n v="0"/>
    <n v="18"/>
    <n v="2.8903717580000001"/>
  </r>
  <r>
    <x v="14"/>
    <n v="1"/>
    <n v="0"/>
    <n v="0"/>
    <s v="SAC"/>
    <x v="1"/>
    <n v="22.55"/>
    <n v="6"/>
    <n v="9"/>
    <n v="4"/>
    <n v="5"/>
    <n v="0"/>
    <n v="0"/>
    <n v="1"/>
    <n v="4"/>
    <n v="2"/>
    <n v="0"/>
    <n v="0"/>
    <n v="1"/>
    <n v="1"/>
    <n v="16"/>
    <n v="2.7725887220000001"/>
  </r>
  <r>
    <x v="0"/>
    <n v="3"/>
    <n v="0"/>
    <n v="1"/>
    <s v="LAC"/>
    <x v="0"/>
    <n v="42.47"/>
    <n v="7"/>
    <n v="17"/>
    <n v="4"/>
    <n v="12"/>
    <n v="2"/>
    <n v="2"/>
    <n v="2"/>
    <n v="4"/>
    <n v="4"/>
    <n v="1"/>
    <n v="0"/>
    <n v="3"/>
    <n v="1"/>
    <n v="20"/>
    <n v="2.9957322739999999"/>
  </r>
  <r>
    <x v="3"/>
    <n v="2"/>
    <n v="1"/>
    <n v="0"/>
    <s v="DAL"/>
    <x v="0"/>
    <n v="36.5"/>
    <n v="6"/>
    <n v="19"/>
    <n v="2"/>
    <n v="7"/>
    <n v="7"/>
    <n v="8"/>
    <n v="1"/>
    <n v="4"/>
    <n v="7"/>
    <n v="0"/>
    <n v="0"/>
    <n v="3"/>
    <n v="0"/>
    <n v="21"/>
    <n v="3.044522438"/>
  </r>
  <r>
    <x v="15"/>
    <n v="1"/>
    <n v="0"/>
    <n v="0"/>
    <s v="ATL"/>
    <x v="0"/>
    <n v="25.65"/>
    <n v="6"/>
    <n v="7"/>
    <n v="0"/>
    <n v="0"/>
    <n v="2"/>
    <n v="2"/>
    <n v="1"/>
    <n v="11"/>
    <n v="2"/>
    <n v="0"/>
    <n v="2"/>
    <n v="4"/>
    <n v="4"/>
    <n v="14"/>
    <n v="2.63905733"/>
  </r>
  <r>
    <x v="10"/>
    <n v="2"/>
    <n v="1"/>
    <n v="0"/>
    <s v="CLE"/>
    <x v="0"/>
    <n v="20.149999999999999"/>
    <n v="4"/>
    <n v="10"/>
    <n v="3"/>
    <n v="5"/>
    <n v="1"/>
    <n v="1"/>
    <n v="3"/>
    <n v="3"/>
    <n v="2"/>
    <n v="3"/>
    <n v="0"/>
    <n v="1"/>
    <n v="2"/>
    <n v="12"/>
    <n v="2.4849066500000001"/>
  </r>
  <r>
    <x v="3"/>
    <n v="2"/>
    <n v="1"/>
    <n v="0"/>
    <s v="DAL"/>
    <x v="0"/>
    <n v="33.85"/>
    <n v="4"/>
    <n v="13"/>
    <n v="1"/>
    <n v="2"/>
    <n v="7"/>
    <n v="8"/>
    <n v="3"/>
    <n v="3"/>
    <n v="3"/>
    <n v="3"/>
    <n v="0"/>
    <n v="2"/>
    <n v="5"/>
    <n v="16"/>
    <n v="2.7725887220000001"/>
  </r>
  <r>
    <x v="24"/>
    <n v="3"/>
    <n v="0"/>
    <n v="1"/>
    <s v="UTA"/>
    <x v="0"/>
    <n v="36.22"/>
    <n v="6"/>
    <n v="8"/>
    <n v="1"/>
    <n v="2"/>
    <n v="0"/>
    <n v="0"/>
    <n v="1"/>
    <n v="3"/>
    <n v="1"/>
    <n v="3"/>
    <n v="0"/>
    <n v="1"/>
    <n v="5"/>
    <n v="13"/>
    <n v="2.5649493570000002"/>
  </r>
  <r>
    <x v="28"/>
    <n v="3"/>
    <n v="0"/>
    <n v="1"/>
    <s v="GSW"/>
    <x v="0"/>
    <n v="36.450000000000003"/>
    <n v="2"/>
    <n v="11"/>
    <n v="0"/>
    <n v="3"/>
    <n v="10"/>
    <n v="10"/>
    <n v="0"/>
    <n v="5"/>
    <n v="5"/>
    <n v="1"/>
    <n v="0"/>
    <n v="0"/>
    <n v="3"/>
    <n v="14"/>
    <n v="2.63905733"/>
  </r>
  <r>
    <x v="28"/>
    <n v="3"/>
    <n v="0"/>
    <n v="1"/>
    <s v="GSW"/>
    <x v="0"/>
    <n v="34.119999999999997"/>
    <n v="6"/>
    <n v="11"/>
    <n v="1"/>
    <n v="5"/>
    <n v="0"/>
    <n v="1"/>
    <n v="1"/>
    <n v="2"/>
    <n v="1"/>
    <n v="1"/>
    <n v="2"/>
    <n v="0"/>
    <n v="0"/>
    <n v="13"/>
    <n v="2.5649493570000002"/>
  </r>
  <r>
    <x v="14"/>
    <n v="1"/>
    <n v="0"/>
    <n v="0"/>
    <s v="SAC"/>
    <x v="1"/>
    <n v="23.82"/>
    <n v="4"/>
    <n v="6"/>
    <n v="0"/>
    <n v="0"/>
    <n v="3"/>
    <n v="6"/>
    <n v="3"/>
    <n v="5"/>
    <n v="2"/>
    <n v="1"/>
    <n v="0"/>
    <n v="0"/>
    <n v="4"/>
    <n v="11"/>
    <n v="2.397895273"/>
  </r>
  <r>
    <x v="9"/>
    <n v="1"/>
    <n v="0"/>
    <n v="0"/>
    <s v="PHO"/>
    <x v="1"/>
    <n v="33.82"/>
    <n v="5"/>
    <n v="12"/>
    <n v="1"/>
    <n v="8"/>
    <n v="4"/>
    <n v="4"/>
    <n v="1"/>
    <n v="3"/>
    <n v="3"/>
    <n v="1"/>
    <n v="0"/>
    <n v="2"/>
    <n v="0"/>
    <n v="15"/>
    <n v="2.7080502009999998"/>
  </r>
  <r>
    <x v="9"/>
    <n v="1"/>
    <n v="0"/>
    <n v="0"/>
    <s v="PHO"/>
    <x v="1"/>
    <n v="25.58"/>
    <n v="5"/>
    <n v="9"/>
    <n v="0"/>
    <n v="0"/>
    <n v="0"/>
    <n v="0"/>
    <n v="4"/>
    <n v="8"/>
    <n v="2"/>
    <n v="0"/>
    <n v="0"/>
    <n v="1"/>
    <n v="1"/>
    <n v="10"/>
    <n v="2.3025850929999998"/>
  </r>
  <r>
    <x v="4"/>
    <n v="2"/>
    <n v="1"/>
    <n v="0"/>
    <s v="MEM"/>
    <x v="1"/>
    <n v="34.03"/>
    <n v="5"/>
    <n v="14"/>
    <n v="2"/>
    <n v="8"/>
    <n v="5"/>
    <n v="6"/>
    <n v="0"/>
    <n v="5"/>
    <n v="6"/>
    <n v="1"/>
    <n v="0"/>
    <n v="4"/>
    <n v="2"/>
    <n v="17"/>
    <n v="2.8332133439999998"/>
  </r>
  <r>
    <x v="6"/>
    <n v="2"/>
    <n v="1"/>
    <n v="0"/>
    <s v="DET"/>
    <x v="1"/>
    <n v="26.8"/>
    <n v="3"/>
    <n v="7"/>
    <n v="0"/>
    <n v="1"/>
    <n v="3"/>
    <n v="4"/>
    <n v="5"/>
    <n v="5"/>
    <n v="3"/>
    <n v="1"/>
    <n v="1"/>
    <n v="2"/>
    <n v="3"/>
    <n v="9"/>
    <n v="2.1972245770000001"/>
  </r>
  <r>
    <x v="10"/>
    <n v="2"/>
    <n v="1"/>
    <n v="0"/>
    <s v="CLE"/>
    <x v="0"/>
    <n v="20.62"/>
    <n v="6"/>
    <n v="12"/>
    <n v="2"/>
    <n v="5"/>
    <n v="2"/>
    <n v="2"/>
    <n v="0"/>
    <n v="2"/>
    <n v="1"/>
    <n v="0"/>
    <n v="2"/>
    <n v="2"/>
    <n v="1"/>
    <n v="16"/>
    <n v="2.7725887220000001"/>
  </r>
  <r>
    <x v="28"/>
    <n v="3"/>
    <n v="0"/>
    <n v="1"/>
    <s v="GSW"/>
    <x v="0"/>
    <n v="21.35"/>
    <n v="3"/>
    <n v="4"/>
    <n v="1"/>
    <n v="2"/>
    <n v="1"/>
    <n v="1"/>
    <n v="0"/>
    <n v="0"/>
    <n v="2"/>
    <n v="2"/>
    <n v="1"/>
    <n v="0"/>
    <n v="1"/>
    <n v="8"/>
    <n v="2.0794415420000001"/>
  </r>
  <r>
    <x v="3"/>
    <n v="2"/>
    <n v="1"/>
    <n v="0"/>
    <s v="DAL"/>
    <x v="0"/>
    <n v="26.8"/>
    <n v="5"/>
    <n v="9"/>
    <n v="2"/>
    <n v="3"/>
    <n v="0"/>
    <n v="0"/>
    <n v="0"/>
    <n v="6"/>
    <n v="1"/>
    <n v="1"/>
    <n v="0"/>
    <n v="0"/>
    <n v="3"/>
    <n v="12"/>
    <n v="2.4849066500000001"/>
  </r>
  <r>
    <x v="24"/>
    <n v="3"/>
    <n v="0"/>
    <n v="1"/>
    <s v="UTA"/>
    <x v="0"/>
    <n v="20.399999999999999"/>
    <n v="3"/>
    <n v="7"/>
    <n v="1"/>
    <n v="4"/>
    <n v="0"/>
    <n v="0"/>
    <n v="1"/>
    <n v="2"/>
    <n v="5"/>
    <n v="4"/>
    <n v="0"/>
    <n v="1"/>
    <n v="3"/>
    <n v="7"/>
    <n v="1.9459101489999999"/>
  </r>
  <r>
    <x v="16"/>
    <n v="2"/>
    <n v="1"/>
    <n v="0"/>
    <s v="CHO"/>
    <x v="0"/>
    <n v="6.8"/>
    <n v="5"/>
    <n v="8"/>
    <n v="3"/>
    <n v="6"/>
    <n v="0"/>
    <n v="0"/>
    <n v="0"/>
    <n v="2"/>
    <n v="0"/>
    <n v="0"/>
    <n v="0"/>
    <n v="0"/>
    <n v="1"/>
    <n v="13"/>
    <n v="2.5649493570000002"/>
  </r>
  <r>
    <x v="17"/>
    <n v="3"/>
    <n v="0"/>
    <n v="1"/>
    <s v="BRK"/>
    <x v="0"/>
    <n v="17.329999999999998"/>
    <n v="3"/>
    <n v="4"/>
    <n v="0"/>
    <n v="1"/>
    <n v="0"/>
    <n v="0"/>
    <n v="2"/>
    <n v="3"/>
    <n v="1"/>
    <n v="4"/>
    <n v="0"/>
    <n v="1"/>
    <n v="2"/>
    <n v="6"/>
    <n v="1.791759469"/>
  </r>
  <r>
    <x v="8"/>
    <n v="2"/>
    <n v="1"/>
    <n v="0"/>
    <s v="HOU"/>
    <x v="1"/>
    <n v="30.6"/>
    <n v="3"/>
    <n v="8"/>
    <n v="2"/>
    <n v="7"/>
    <n v="0"/>
    <n v="0"/>
    <n v="2"/>
    <n v="6"/>
    <n v="3"/>
    <n v="2"/>
    <n v="1"/>
    <n v="0"/>
    <n v="5"/>
    <n v="8"/>
    <n v="2.0794415420000001"/>
  </r>
  <r>
    <x v="15"/>
    <n v="1"/>
    <n v="0"/>
    <n v="0"/>
    <s v="ATL"/>
    <x v="0"/>
    <n v="22.55"/>
    <n v="7"/>
    <n v="14"/>
    <n v="5"/>
    <n v="11"/>
    <n v="0"/>
    <n v="0"/>
    <n v="1"/>
    <n v="1"/>
    <n v="1"/>
    <n v="0"/>
    <n v="0"/>
    <n v="3"/>
    <n v="3"/>
    <n v="19"/>
    <n v="2.9444389790000001"/>
  </r>
  <r>
    <x v="17"/>
    <n v="3"/>
    <n v="0"/>
    <n v="1"/>
    <s v="BRK"/>
    <x v="0"/>
    <n v="26.07"/>
    <n v="3"/>
    <n v="6"/>
    <n v="2"/>
    <n v="5"/>
    <n v="0"/>
    <n v="0"/>
    <n v="0"/>
    <n v="2"/>
    <n v="7"/>
    <n v="1"/>
    <n v="0"/>
    <n v="2"/>
    <n v="0"/>
    <n v="8"/>
    <n v="2.0794415420000001"/>
  </r>
  <r>
    <x v="15"/>
    <n v="1"/>
    <n v="0"/>
    <n v="0"/>
    <s v="ATL"/>
    <x v="0"/>
    <n v="16.2"/>
    <n v="4"/>
    <n v="8"/>
    <n v="3"/>
    <n v="5"/>
    <n v="2"/>
    <n v="2"/>
    <n v="0"/>
    <n v="2"/>
    <n v="2"/>
    <n v="0"/>
    <n v="0"/>
    <n v="0"/>
    <n v="4"/>
    <n v="13"/>
    <n v="2.5649493570000002"/>
  </r>
  <r>
    <x v="8"/>
    <n v="2"/>
    <n v="1"/>
    <n v="0"/>
    <s v="HOU"/>
    <x v="1"/>
    <n v="35.049999999999997"/>
    <n v="7"/>
    <n v="21"/>
    <n v="1"/>
    <n v="8"/>
    <n v="4"/>
    <n v="5"/>
    <n v="2"/>
    <n v="1"/>
    <n v="3"/>
    <n v="0"/>
    <n v="1"/>
    <n v="1"/>
    <n v="2"/>
    <n v="19"/>
    <n v="2.9444389790000001"/>
  </r>
  <r>
    <x v="9"/>
    <n v="1"/>
    <n v="0"/>
    <n v="0"/>
    <s v="PHO"/>
    <x v="1"/>
    <n v="15.33"/>
    <n v="4"/>
    <n v="7"/>
    <n v="3"/>
    <n v="5"/>
    <n v="1"/>
    <n v="3"/>
    <n v="1"/>
    <n v="1"/>
    <n v="0"/>
    <n v="0"/>
    <n v="0"/>
    <n v="0"/>
    <n v="0"/>
    <n v="12"/>
    <n v="2.4849066500000001"/>
  </r>
  <r>
    <x v="15"/>
    <n v="1"/>
    <n v="0"/>
    <n v="0"/>
    <s v="ATL"/>
    <x v="0"/>
    <n v="19.57"/>
    <n v="1"/>
    <n v="3"/>
    <n v="0"/>
    <n v="0"/>
    <n v="0"/>
    <n v="0"/>
    <n v="2"/>
    <n v="10"/>
    <n v="3"/>
    <n v="0"/>
    <n v="3"/>
    <n v="0"/>
    <n v="0"/>
    <n v="2"/>
    <n v="0.69314718099999995"/>
  </r>
  <r>
    <x v="16"/>
    <n v="2"/>
    <n v="1"/>
    <n v="0"/>
    <s v="CHO"/>
    <x v="0"/>
    <n v="21.52"/>
    <n v="3"/>
    <n v="5"/>
    <n v="0"/>
    <n v="0"/>
    <n v="3"/>
    <n v="3"/>
    <n v="1"/>
    <n v="2"/>
    <n v="3"/>
    <n v="1"/>
    <n v="1"/>
    <n v="1"/>
    <n v="5"/>
    <n v="9"/>
    <n v="2.1972245770000001"/>
  </r>
  <r>
    <x v="5"/>
    <n v="1"/>
    <n v="0"/>
    <n v="0"/>
    <s v="OKC"/>
    <x v="1"/>
    <n v="30.08"/>
    <n v="7"/>
    <n v="17"/>
    <n v="3"/>
    <n v="10"/>
    <n v="0"/>
    <n v="0"/>
    <n v="3"/>
    <n v="3"/>
    <n v="0"/>
    <n v="0"/>
    <n v="1"/>
    <n v="2"/>
    <n v="2"/>
    <n v="17"/>
    <n v="2.8332133439999998"/>
  </r>
  <r>
    <x v="0"/>
    <n v="3"/>
    <n v="0"/>
    <n v="1"/>
    <s v="LAC"/>
    <x v="0"/>
    <n v="22.65"/>
    <n v="5"/>
    <n v="7"/>
    <n v="0"/>
    <n v="0"/>
    <n v="1"/>
    <n v="2"/>
    <n v="2"/>
    <n v="2"/>
    <n v="1"/>
    <n v="0"/>
    <n v="0"/>
    <n v="1"/>
    <n v="2"/>
    <n v="11"/>
    <n v="2.397895273"/>
  </r>
  <r>
    <x v="5"/>
    <n v="1"/>
    <n v="0"/>
    <n v="0"/>
    <s v="OKC"/>
    <x v="1"/>
    <n v="32"/>
    <n v="7"/>
    <n v="15"/>
    <n v="2"/>
    <n v="6"/>
    <n v="2"/>
    <n v="4"/>
    <n v="2"/>
    <n v="2"/>
    <n v="9"/>
    <n v="0"/>
    <n v="0"/>
    <n v="8"/>
    <n v="3"/>
    <n v="18"/>
    <n v="2.8903717580000001"/>
  </r>
  <r>
    <x v="17"/>
    <n v="3"/>
    <n v="0"/>
    <n v="1"/>
    <s v="BRK"/>
    <x v="0"/>
    <n v="24.05"/>
    <n v="2"/>
    <n v="6"/>
    <n v="2"/>
    <n v="5"/>
    <n v="2"/>
    <n v="2"/>
    <n v="1"/>
    <n v="1"/>
    <n v="4"/>
    <n v="0"/>
    <n v="0"/>
    <n v="0"/>
    <n v="0"/>
    <n v="8"/>
    <n v="2.0794415420000001"/>
  </r>
  <r>
    <x v="17"/>
    <n v="3"/>
    <n v="0"/>
    <n v="1"/>
    <s v="BRK"/>
    <x v="0"/>
    <n v="21.83"/>
    <n v="3"/>
    <n v="4"/>
    <n v="0"/>
    <n v="0"/>
    <n v="2"/>
    <n v="2"/>
    <n v="4"/>
    <n v="11"/>
    <n v="0"/>
    <n v="0"/>
    <n v="0"/>
    <n v="3"/>
    <n v="3"/>
    <n v="8"/>
    <n v="2.0794415420000001"/>
  </r>
  <r>
    <x v="20"/>
    <n v="1"/>
    <n v="0"/>
    <n v="0"/>
    <s v="BOS"/>
    <x v="1"/>
    <n v="45.03"/>
    <n v="4"/>
    <n v="11"/>
    <n v="0"/>
    <n v="3"/>
    <n v="3"/>
    <n v="4"/>
    <n v="1"/>
    <n v="4"/>
    <n v="7"/>
    <n v="1"/>
    <n v="1"/>
    <n v="4"/>
    <n v="2"/>
    <n v="11"/>
    <n v="2.397895273"/>
  </r>
  <r>
    <x v="24"/>
    <n v="3"/>
    <n v="0"/>
    <n v="1"/>
    <s v="UTA"/>
    <x v="0"/>
    <n v="22.6"/>
    <n v="4"/>
    <n v="7"/>
    <n v="2"/>
    <n v="4"/>
    <n v="0"/>
    <n v="0"/>
    <n v="1"/>
    <n v="3"/>
    <n v="1"/>
    <n v="1"/>
    <n v="0"/>
    <n v="1"/>
    <n v="2"/>
    <n v="10"/>
    <n v="2.3025850929999998"/>
  </r>
  <r>
    <x v="16"/>
    <n v="2"/>
    <n v="1"/>
    <n v="0"/>
    <s v="CHO"/>
    <x v="0"/>
    <n v="26.07"/>
    <n v="4"/>
    <n v="10"/>
    <n v="3"/>
    <n v="7"/>
    <n v="2"/>
    <n v="2"/>
    <n v="3"/>
    <n v="0"/>
    <n v="2"/>
    <n v="0"/>
    <n v="0"/>
    <n v="1"/>
    <n v="5"/>
    <n v="13"/>
    <n v="2.5649493570000002"/>
  </r>
  <r>
    <x v="28"/>
    <n v="3"/>
    <n v="0"/>
    <n v="1"/>
    <s v="GSW"/>
    <x v="0"/>
    <n v="16.77"/>
    <n v="2"/>
    <n v="2"/>
    <n v="1"/>
    <n v="1"/>
    <n v="2"/>
    <n v="2"/>
    <n v="0"/>
    <n v="2"/>
    <n v="1"/>
    <n v="0"/>
    <n v="1"/>
    <n v="0"/>
    <n v="1"/>
    <n v="7"/>
    <n v="1.9459101489999999"/>
  </r>
  <r>
    <x v="4"/>
    <n v="2"/>
    <n v="1"/>
    <n v="0"/>
    <s v="MEM"/>
    <x v="1"/>
    <n v="13.3"/>
    <n v="2"/>
    <n v="3"/>
    <n v="2"/>
    <n v="2"/>
    <n v="0"/>
    <n v="0"/>
    <n v="0"/>
    <n v="0"/>
    <n v="0"/>
    <n v="3"/>
    <n v="1"/>
    <n v="0"/>
    <n v="1"/>
    <n v="6"/>
    <n v="1.791759469"/>
  </r>
  <r>
    <x v="6"/>
    <n v="2"/>
    <n v="1"/>
    <n v="0"/>
    <s v="DET"/>
    <x v="1"/>
    <n v="40.119999999999997"/>
    <n v="5"/>
    <n v="13"/>
    <n v="1"/>
    <n v="4"/>
    <n v="2"/>
    <n v="4"/>
    <n v="0"/>
    <n v="2"/>
    <n v="9"/>
    <n v="2"/>
    <n v="0"/>
    <n v="5"/>
    <n v="3"/>
    <n v="13"/>
    <n v="2.5649493570000002"/>
  </r>
  <r>
    <x v="6"/>
    <n v="2"/>
    <n v="1"/>
    <n v="0"/>
    <s v="DET"/>
    <x v="1"/>
    <n v="22.6"/>
    <n v="3"/>
    <n v="6"/>
    <n v="3"/>
    <n v="5"/>
    <n v="0"/>
    <n v="0"/>
    <n v="0"/>
    <n v="1"/>
    <n v="3"/>
    <n v="0"/>
    <n v="0"/>
    <n v="0"/>
    <n v="2"/>
    <n v="9"/>
    <n v="2.1972245770000001"/>
  </r>
  <r>
    <x v="10"/>
    <n v="2"/>
    <n v="1"/>
    <n v="0"/>
    <s v="CLE"/>
    <x v="0"/>
    <n v="18.670000000000002"/>
    <n v="1"/>
    <n v="2"/>
    <n v="0"/>
    <n v="0"/>
    <n v="1"/>
    <n v="4"/>
    <n v="5"/>
    <n v="6"/>
    <n v="2"/>
    <n v="0"/>
    <n v="2"/>
    <n v="1"/>
    <n v="1"/>
    <n v="3"/>
    <n v="1.0986122890000001"/>
  </r>
  <r>
    <x v="25"/>
    <n v="2"/>
    <n v="1"/>
    <n v="0"/>
    <s v="MIN"/>
    <x v="1"/>
    <n v="15.58"/>
    <n v="4"/>
    <n v="5"/>
    <n v="1"/>
    <n v="2"/>
    <n v="1"/>
    <n v="2"/>
    <n v="0"/>
    <n v="2"/>
    <n v="1"/>
    <n v="1"/>
    <n v="0"/>
    <n v="2"/>
    <n v="2"/>
    <n v="10"/>
    <n v="2.3025850929999998"/>
  </r>
  <r>
    <x v="9"/>
    <n v="1"/>
    <n v="0"/>
    <n v="0"/>
    <s v="PHO"/>
    <x v="1"/>
    <n v="22.42"/>
    <n v="4"/>
    <n v="7"/>
    <n v="0"/>
    <n v="0"/>
    <n v="0"/>
    <n v="2"/>
    <n v="5"/>
    <n v="4"/>
    <n v="2"/>
    <n v="2"/>
    <n v="0"/>
    <n v="4"/>
    <n v="2"/>
    <n v="8"/>
    <n v="2.0794415420000001"/>
  </r>
  <r>
    <x v="3"/>
    <n v="2"/>
    <n v="1"/>
    <n v="0"/>
    <s v="DAL"/>
    <x v="0"/>
    <n v="31.82"/>
    <n v="3"/>
    <n v="6"/>
    <n v="1"/>
    <n v="4"/>
    <n v="0"/>
    <n v="0"/>
    <n v="1"/>
    <n v="2"/>
    <n v="4"/>
    <n v="0"/>
    <n v="2"/>
    <n v="2"/>
    <n v="1"/>
    <n v="7"/>
    <n v="1.9459101489999999"/>
  </r>
  <r>
    <x v="0"/>
    <n v="3"/>
    <n v="0"/>
    <n v="1"/>
    <s v="LAC"/>
    <x v="0"/>
    <n v="20.27"/>
    <n v="2"/>
    <n v="6"/>
    <n v="2"/>
    <n v="6"/>
    <n v="2"/>
    <n v="2"/>
    <n v="0"/>
    <n v="2"/>
    <n v="0"/>
    <n v="4"/>
    <n v="0"/>
    <n v="1"/>
    <n v="3"/>
    <n v="8"/>
    <n v="2.0794415420000001"/>
  </r>
  <r>
    <x v="14"/>
    <n v="1"/>
    <n v="0"/>
    <n v="0"/>
    <s v="SAC"/>
    <x v="1"/>
    <n v="25.58"/>
    <n v="4"/>
    <n v="10"/>
    <n v="3"/>
    <n v="7"/>
    <n v="0"/>
    <n v="0"/>
    <n v="1"/>
    <n v="1"/>
    <n v="2"/>
    <n v="0"/>
    <n v="0"/>
    <n v="0"/>
    <n v="3"/>
    <n v="11"/>
    <n v="2.397895273"/>
  </r>
  <r>
    <x v="4"/>
    <n v="2"/>
    <n v="1"/>
    <n v="0"/>
    <s v="MEM"/>
    <x v="1"/>
    <n v="30.93"/>
    <n v="4"/>
    <n v="10"/>
    <n v="1"/>
    <n v="5"/>
    <n v="0"/>
    <n v="0"/>
    <n v="1"/>
    <n v="0"/>
    <n v="5"/>
    <n v="1"/>
    <n v="0"/>
    <n v="2"/>
    <n v="0"/>
    <n v="9"/>
    <n v="2.1972245770000001"/>
  </r>
  <r>
    <x v="17"/>
    <n v="3"/>
    <n v="0"/>
    <n v="1"/>
    <s v="BRK"/>
    <x v="0"/>
    <n v="22.85"/>
    <n v="3"/>
    <n v="8"/>
    <n v="0"/>
    <n v="2"/>
    <n v="0"/>
    <n v="0"/>
    <n v="0"/>
    <n v="2"/>
    <n v="3"/>
    <n v="2"/>
    <n v="0"/>
    <n v="0"/>
    <n v="0"/>
    <n v="6"/>
    <n v="1.791759469"/>
  </r>
  <r>
    <x v="4"/>
    <n v="2"/>
    <n v="1"/>
    <n v="0"/>
    <s v="MEM"/>
    <x v="1"/>
    <n v="24.3"/>
    <n v="3"/>
    <n v="5"/>
    <n v="2"/>
    <n v="3"/>
    <n v="0"/>
    <n v="0"/>
    <n v="0"/>
    <n v="0"/>
    <n v="1"/>
    <n v="2"/>
    <n v="0"/>
    <n v="1"/>
    <n v="3"/>
    <n v="8"/>
    <n v="2.0794415420000001"/>
  </r>
  <r>
    <x v="24"/>
    <n v="3"/>
    <n v="0"/>
    <n v="1"/>
    <s v="UTA"/>
    <x v="0"/>
    <n v="32.17"/>
    <n v="2"/>
    <n v="5"/>
    <n v="1"/>
    <n v="4"/>
    <n v="0"/>
    <n v="0"/>
    <n v="3"/>
    <n v="2"/>
    <n v="4"/>
    <n v="0"/>
    <n v="0"/>
    <n v="0"/>
    <n v="5"/>
    <n v="5"/>
    <n v="1.609437912"/>
  </r>
  <r>
    <x v="5"/>
    <n v="1"/>
    <n v="0"/>
    <n v="0"/>
    <s v="OKC"/>
    <x v="1"/>
    <n v="17.170000000000002"/>
    <n v="1"/>
    <n v="2"/>
    <n v="0"/>
    <n v="0"/>
    <n v="4"/>
    <n v="6"/>
    <n v="1"/>
    <n v="2"/>
    <n v="1"/>
    <n v="0"/>
    <n v="2"/>
    <n v="1"/>
    <n v="2"/>
    <n v="6"/>
    <n v="1.791759469"/>
  </r>
  <r>
    <x v="6"/>
    <n v="2"/>
    <n v="1"/>
    <n v="0"/>
    <s v="DET"/>
    <x v="1"/>
    <n v="9.58"/>
    <n v="2"/>
    <n v="4"/>
    <n v="2"/>
    <n v="4"/>
    <n v="2"/>
    <n v="3"/>
    <n v="0"/>
    <n v="2"/>
    <n v="0"/>
    <n v="0"/>
    <n v="0"/>
    <n v="0"/>
    <n v="1"/>
    <n v="8"/>
    <n v="2.0794415420000001"/>
  </r>
  <r>
    <x v="25"/>
    <n v="2"/>
    <n v="1"/>
    <n v="0"/>
    <s v="MIN"/>
    <x v="1"/>
    <n v="14.93"/>
    <n v="2"/>
    <n v="2"/>
    <n v="0"/>
    <n v="0"/>
    <n v="0"/>
    <n v="0"/>
    <n v="0"/>
    <n v="2"/>
    <n v="1"/>
    <n v="1"/>
    <n v="0"/>
    <n v="0"/>
    <n v="0"/>
    <n v="4"/>
    <n v="1.386294361"/>
  </r>
  <r>
    <x v="15"/>
    <n v="1"/>
    <n v="0"/>
    <n v="0"/>
    <s v="ATL"/>
    <x v="0"/>
    <n v="37.17"/>
    <n v="3"/>
    <n v="7"/>
    <n v="2"/>
    <n v="3"/>
    <n v="1"/>
    <n v="2"/>
    <n v="1"/>
    <n v="1"/>
    <n v="1"/>
    <n v="0"/>
    <n v="1"/>
    <n v="1"/>
    <n v="2"/>
    <n v="9"/>
    <n v="2.1972245770000001"/>
  </r>
  <r>
    <x v="20"/>
    <n v="1"/>
    <n v="0"/>
    <n v="0"/>
    <s v="BOS"/>
    <x v="1"/>
    <n v="16.149999999999999"/>
    <n v="3"/>
    <n v="5"/>
    <n v="0"/>
    <n v="1"/>
    <n v="0"/>
    <n v="0"/>
    <n v="0"/>
    <n v="1"/>
    <n v="0"/>
    <n v="1"/>
    <n v="2"/>
    <n v="1"/>
    <n v="0"/>
    <n v="6"/>
    <n v="1.791759469"/>
  </r>
  <r>
    <x v="9"/>
    <n v="1"/>
    <n v="0"/>
    <n v="0"/>
    <s v="PHO"/>
    <x v="1"/>
    <n v="21.13"/>
    <n v="2"/>
    <n v="5"/>
    <n v="0"/>
    <n v="2"/>
    <n v="0"/>
    <n v="0"/>
    <n v="2"/>
    <n v="1"/>
    <n v="3"/>
    <n v="1"/>
    <n v="0"/>
    <n v="0"/>
    <n v="2"/>
    <n v="4"/>
    <n v="1.386294361"/>
  </r>
  <r>
    <x v="17"/>
    <n v="3"/>
    <n v="0"/>
    <n v="1"/>
    <s v="BRK"/>
    <x v="0"/>
    <n v="18.100000000000001"/>
    <n v="3"/>
    <n v="7"/>
    <n v="1"/>
    <n v="4"/>
    <n v="0"/>
    <n v="0"/>
    <n v="0"/>
    <n v="2"/>
    <n v="2"/>
    <n v="0"/>
    <n v="0"/>
    <n v="0"/>
    <n v="0"/>
    <n v="7"/>
    <n v="1.9459101489999999"/>
  </r>
  <r>
    <x v="8"/>
    <n v="2"/>
    <n v="1"/>
    <n v="0"/>
    <s v="HOU"/>
    <x v="1"/>
    <n v="22.77"/>
    <n v="2"/>
    <n v="6"/>
    <n v="1"/>
    <n v="3"/>
    <n v="0"/>
    <n v="0"/>
    <n v="1"/>
    <n v="0"/>
    <n v="5"/>
    <n v="1"/>
    <n v="0"/>
    <n v="1"/>
    <n v="2"/>
    <n v="5"/>
    <n v="1.609437912"/>
  </r>
  <r>
    <x v="24"/>
    <n v="3"/>
    <n v="0"/>
    <n v="1"/>
    <s v="UTA"/>
    <x v="0"/>
    <n v="11.35"/>
    <n v="2"/>
    <n v="4"/>
    <n v="2"/>
    <n v="4"/>
    <n v="0"/>
    <n v="0"/>
    <n v="0"/>
    <n v="2"/>
    <n v="0"/>
    <n v="0"/>
    <n v="1"/>
    <n v="0"/>
    <n v="1"/>
    <n v="6"/>
    <n v="1.791759469"/>
  </r>
  <r>
    <x v="8"/>
    <n v="2"/>
    <n v="1"/>
    <n v="0"/>
    <s v="HOU"/>
    <x v="1"/>
    <n v="22.87"/>
    <n v="3"/>
    <n v="9"/>
    <n v="1"/>
    <n v="6"/>
    <n v="0"/>
    <n v="0"/>
    <n v="3"/>
    <n v="2"/>
    <n v="3"/>
    <n v="0"/>
    <n v="0"/>
    <n v="1"/>
    <n v="2"/>
    <n v="7"/>
    <n v="1.9459101489999999"/>
  </r>
  <r>
    <x v="8"/>
    <n v="2"/>
    <n v="1"/>
    <n v="0"/>
    <s v="HOU"/>
    <x v="1"/>
    <n v="20.399999999999999"/>
    <n v="3"/>
    <n v="7"/>
    <n v="2"/>
    <n v="4"/>
    <n v="0"/>
    <n v="0"/>
    <n v="2"/>
    <n v="3"/>
    <n v="0"/>
    <n v="0"/>
    <n v="0"/>
    <n v="1"/>
    <n v="2"/>
    <n v="8"/>
    <n v="2.0794415420000001"/>
  </r>
  <r>
    <x v="5"/>
    <n v="1"/>
    <n v="0"/>
    <n v="0"/>
    <s v="OKC"/>
    <x v="1"/>
    <n v="18.43"/>
    <n v="2"/>
    <n v="5"/>
    <n v="1"/>
    <n v="4"/>
    <n v="0"/>
    <n v="0"/>
    <n v="2"/>
    <n v="0"/>
    <n v="1"/>
    <n v="1"/>
    <n v="0"/>
    <n v="0"/>
    <n v="2"/>
    <n v="5"/>
    <n v="1.609437912"/>
  </r>
  <r>
    <x v="20"/>
    <n v="1"/>
    <n v="0"/>
    <n v="0"/>
    <s v="BOS"/>
    <x v="1"/>
    <n v="37.75"/>
    <n v="2"/>
    <n v="7"/>
    <n v="0"/>
    <n v="3"/>
    <n v="0"/>
    <n v="0"/>
    <n v="4"/>
    <n v="7"/>
    <n v="2"/>
    <n v="1"/>
    <n v="2"/>
    <n v="3"/>
    <n v="3"/>
    <n v="4"/>
    <n v="1.386294361"/>
  </r>
  <r>
    <x v="0"/>
    <n v="3"/>
    <n v="0"/>
    <n v="1"/>
    <s v="LAC"/>
    <x v="0"/>
    <n v="9.3699999999999992"/>
    <n v="1"/>
    <n v="1"/>
    <n v="1"/>
    <n v="1"/>
    <n v="0"/>
    <n v="0"/>
    <n v="1"/>
    <n v="0"/>
    <n v="1"/>
    <n v="0"/>
    <n v="0"/>
    <n v="0"/>
    <n v="0"/>
    <n v="3"/>
    <n v="1.0986122890000001"/>
  </r>
  <r>
    <x v="25"/>
    <n v="2"/>
    <n v="1"/>
    <n v="0"/>
    <s v="MIN"/>
    <x v="1"/>
    <n v="9.35"/>
    <n v="1"/>
    <n v="2"/>
    <n v="0"/>
    <n v="0"/>
    <n v="0"/>
    <n v="0"/>
    <n v="0"/>
    <n v="0"/>
    <n v="3"/>
    <n v="1"/>
    <n v="0"/>
    <n v="0"/>
    <n v="0"/>
    <n v="2"/>
    <n v="0.69314718099999995"/>
  </r>
  <r>
    <x v="0"/>
    <n v="3"/>
    <n v="0"/>
    <n v="1"/>
    <s v="LAC"/>
    <x v="0"/>
    <n v="27.67"/>
    <n v="4"/>
    <n v="11"/>
    <n v="1"/>
    <n v="7"/>
    <n v="0"/>
    <n v="0"/>
    <n v="2"/>
    <n v="2"/>
    <n v="3"/>
    <n v="0"/>
    <n v="0"/>
    <n v="3"/>
    <n v="0"/>
    <n v="9"/>
    <n v="2.1972245770000001"/>
  </r>
  <r>
    <x v="4"/>
    <n v="2"/>
    <n v="1"/>
    <n v="0"/>
    <s v="MEM"/>
    <x v="1"/>
    <n v="6.45"/>
    <n v="2"/>
    <n v="4"/>
    <n v="0"/>
    <n v="2"/>
    <n v="2"/>
    <n v="2"/>
    <n v="0"/>
    <n v="1"/>
    <n v="1"/>
    <n v="0"/>
    <n v="0"/>
    <n v="1"/>
    <n v="0"/>
    <n v="6"/>
    <n v="1.791759469"/>
  </r>
  <r>
    <x v="15"/>
    <n v="1"/>
    <n v="0"/>
    <n v="0"/>
    <s v="ATL"/>
    <x v="0"/>
    <n v="14.05"/>
    <n v="0"/>
    <n v="5"/>
    <n v="0"/>
    <n v="4"/>
    <n v="5"/>
    <n v="5"/>
    <n v="0"/>
    <n v="2"/>
    <n v="3"/>
    <n v="0"/>
    <n v="0"/>
    <n v="0"/>
    <n v="1"/>
    <n v="5"/>
    <n v="1.609437912"/>
  </r>
  <r>
    <x v="16"/>
    <n v="2"/>
    <n v="1"/>
    <n v="0"/>
    <s v="CHO"/>
    <x v="0"/>
    <n v="18.93"/>
    <n v="3"/>
    <n v="7"/>
    <n v="0"/>
    <n v="1"/>
    <n v="1"/>
    <n v="2"/>
    <n v="2"/>
    <n v="4"/>
    <n v="1"/>
    <n v="0"/>
    <n v="1"/>
    <n v="2"/>
    <n v="4"/>
    <n v="7"/>
    <n v="1.9459101489999999"/>
  </r>
  <r>
    <x v="4"/>
    <n v="2"/>
    <n v="1"/>
    <n v="0"/>
    <s v="MEM"/>
    <x v="1"/>
    <n v="6.32"/>
    <n v="2"/>
    <n v="2"/>
    <n v="2"/>
    <n v="2"/>
    <n v="0"/>
    <n v="0"/>
    <n v="0"/>
    <n v="0"/>
    <n v="0"/>
    <n v="0"/>
    <n v="0"/>
    <n v="2"/>
    <n v="1"/>
    <n v="6"/>
    <n v="1.791759469"/>
  </r>
  <r>
    <x v="4"/>
    <n v="2"/>
    <n v="1"/>
    <n v="0"/>
    <s v="MEM"/>
    <x v="1"/>
    <n v="15.35"/>
    <n v="1"/>
    <n v="2"/>
    <n v="0"/>
    <n v="0"/>
    <n v="1"/>
    <n v="1"/>
    <n v="2"/>
    <n v="0"/>
    <n v="0"/>
    <n v="0"/>
    <n v="2"/>
    <n v="1"/>
    <n v="2"/>
    <n v="3"/>
    <n v="1.0986122890000001"/>
  </r>
  <r>
    <x v="14"/>
    <n v="1"/>
    <n v="0"/>
    <n v="0"/>
    <s v="SAC"/>
    <x v="1"/>
    <n v="14.62"/>
    <n v="2"/>
    <n v="5"/>
    <n v="1"/>
    <n v="4"/>
    <n v="0"/>
    <n v="0"/>
    <n v="1"/>
    <n v="5"/>
    <n v="1"/>
    <n v="0"/>
    <n v="1"/>
    <n v="1"/>
    <n v="5"/>
    <n v="5"/>
    <n v="1.609437912"/>
  </r>
  <r>
    <x v="14"/>
    <n v="1"/>
    <n v="0"/>
    <n v="0"/>
    <s v="SAC"/>
    <x v="1"/>
    <n v="12.73"/>
    <n v="3"/>
    <n v="6"/>
    <n v="1"/>
    <n v="3"/>
    <n v="1"/>
    <n v="1"/>
    <n v="1"/>
    <n v="5"/>
    <n v="1"/>
    <n v="0"/>
    <n v="0"/>
    <n v="4"/>
    <n v="3"/>
    <n v="8"/>
    <n v="2.0794415420000001"/>
  </r>
  <r>
    <x v="15"/>
    <n v="1"/>
    <n v="0"/>
    <n v="0"/>
    <s v="ATL"/>
    <x v="0"/>
    <n v="2.78"/>
    <n v="1"/>
    <n v="1"/>
    <n v="0"/>
    <n v="0"/>
    <n v="0"/>
    <n v="0"/>
    <n v="0"/>
    <n v="1"/>
    <n v="1"/>
    <n v="0"/>
    <n v="0"/>
    <n v="0"/>
    <n v="0"/>
    <n v="2"/>
    <n v="0.69314718099999995"/>
  </r>
  <r>
    <x v="14"/>
    <n v="1"/>
    <n v="0"/>
    <n v="0"/>
    <s v="SAC"/>
    <x v="1"/>
    <n v="14"/>
    <n v="1"/>
    <n v="2"/>
    <n v="1"/>
    <n v="2"/>
    <n v="0"/>
    <n v="0"/>
    <n v="0"/>
    <n v="0"/>
    <n v="2"/>
    <n v="0"/>
    <n v="1"/>
    <n v="1"/>
    <n v="1"/>
    <n v="3"/>
    <n v="1.0986122890000001"/>
  </r>
  <r>
    <x v="25"/>
    <n v="2"/>
    <n v="1"/>
    <n v="0"/>
    <s v="MIN"/>
    <x v="1"/>
    <n v="31.58"/>
    <n v="4"/>
    <n v="13"/>
    <n v="1"/>
    <n v="4"/>
    <n v="0"/>
    <n v="0"/>
    <n v="0"/>
    <n v="3"/>
    <n v="1"/>
    <n v="1"/>
    <n v="1"/>
    <n v="1"/>
    <n v="3"/>
    <n v="9"/>
    <n v="2.1972245770000001"/>
  </r>
  <r>
    <x v="24"/>
    <n v="3"/>
    <n v="0"/>
    <n v="1"/>
    <s v="UTA"/>
    <x v="0"/>
    <n v="19.57"/>
    <n v="1"/>
    <n v="7"/>
    <n v="1"/>
    <n v="5"/>
    <n v="0"/>
    <n v="0"/>
    <n v="0"/>
    <n v="2"/>
    <n v="1"/>
    <n v="2"/>
    <n v="1"/>
    <n v="0"/>
    <n v="0"/>
    <n v="3"/>
    <n v="1.0986122890000001"/>
  </r>
  <r>
    <x v="10"/>
    <n v="2"/>
    <n v="1"/>
    <n v="0"/>
    <s v="CLE"/>
    <x v="0"/>
    <n v="32"/>
    <n v="1"/>
    <n v="3"/>
    <n v="0"/>
    <n v="1"/>
    <n v="2"/>
    <n v="2"/>
    <n v="0"/>
    <n v="0"/>
    <n v="1"/>
    <n v="1"/>
    <n v="0"/>
    <n v="0"/>
    <n v="4"/>
    <n v="4"/>
    <n v="1.386294361"/>
  </r>
  <r>
    <x v="8"/>
    <n v="2"/>
    <n v="1"/>
    <n v="0"/>
    <s v="HOU"/>
    <x v="1"/>
    <n v="12.98"/>
    <n v="0"/>
    <n v="1"/>
    <n v="0"/>
    <n v="0"/>
    <n v="0"/>
    <n v="0"/>
    <n v="2"/>
    <n v="1"/>
    <n v="3"/>
    <n v="0"/>
    <n v="0"/>
    <n v="0"/>
    <n v="2"/>
    <n v="0"/>
    <n v="0"/>
  </r>
  <r>
    <x v="0"/>
    <n v="3"/>
    <n v="0"/>
    <n v="1"/>
    <s v="LAC"/>
    <x v="0"/>
    <n v="30.12"/>
    <n v="0"/>
    <n v="2"/>
    <n v="0"/>
    <n v="0"/>
    <n v="2"/>
    <n v="2"/>
    <n v="1"/>
    <n v="1"/>
    <n v="1"/>
    <n v="1"/>
    <n v="1"/>
    <n v="1"/>
    <n v="2"/>
    <n v="2"/>
    <n v="0.69314718099999995"/>
  </r>
  <r>
    <x v="20"/>
    <n v="1"/>
    <n v="0"/>
    <n v="0"/>
    <s v="BOS"/>
    <x v="1"/>
    <n v="16.82"/>
    <n v="2"/>
    <n v="3"/>
    <n v="0"/>
    <n v="0"/>
    <n v="1"/>
    <n v="2"/>
    <n v="1"/>
    <n v="2"/>
    <n v="0"/>
    <n v="0"/>
    <n v="0"/>
    <n v="1"/>
    <n v="4"/>
    <n v="5"/>
    <n v="1.609437912"/>
  </r>
  <r>
    <x v="17"/>
    <n v="3"/>
    <n v="0"/>
    <n v="1"/>
    <s v="BRK"/>
    <x v="0"/>
    <n v="2.98"/>
    <n v="1"/>
    <n v="1"/>
    <n v="0"/>
    <n v="0"/>
    <n v="0"/>
    <n v="0"/>
    <n v="1"/>
    <n v="0"/>
    <n v="0"/>
    <n v="0"/>
    <n v="0"/>
    <n v="0"/>
    <n v="1"/>
    <n v="2"/>
    <n v="0.69314718099999995"/>
  </r>
  <r>
    <x v="15"/>
    <n v="1"/>
    <n v="0"/>
    <n v="0"/>
    <s v="ATL"/>
    <x v="0"/>
    <n v="11.72"/>
    <n v="0"/>
    <n v="3"/>
    <n v="0"/>
    <n v="0"/>
    <n v="2"/>
    <n v="2"/>
    <n v="0"/>
    <n v="5"/>
    <n v="0"/>
    <n v="0"/>
    <n v="1"/>
    <n v="0"/>
    <n v="1"/>
    <n v="2"/>
    <n v="0.69314718099999995"/>
  </r>
  <r>
    <x v="6"/>
    <n v="2"/>
    <n v="1"/>
    <n v="0"/>
    <s v="DET"/>
    <x v="1"/>
    <n v="29.92"/>
    <n v="2"/>
    <n v="14"/>
    <n v="0"/>
    <n v="9"/>
    <n v="6"/>
    <n v="6"/>
    <n v="0"/>
    <n v="0"/>
    <n v="3"/>
    <n v="1"/>
    <n v="0"/>
    <n v="2"/>
    <n v="1"/>
    <n v="10"/>
    <n v="2.3025850929999998"/>
  </r>
  <r>
    <x v="20"/>
    <n v="1"/>
    <n v="0"/>
    <n v="0"/>
    <s v="BOS"/>
    <x v="1"/>
    <n v="16.8"/>
    <n v="3"/>
    <n v="7"/>
    <n v="2"/>
    <n v="5"/>
    <n v="0"/>
    <n v="0"/>
    <n v="0"/>
    <n v="2"/>
    <n v="2"/>
    <n v="1"/>
    <n v="0"/>
    <n v="4"/>
    <n v="4"/>
    <n v="8"/>
    <n v="2.0794415420000001"/>
  </r>
  <r>
    <x v="4"/>
    <n v="2"/>
    <n v="1"/>
    <n v="0"/>
    <s v="MEM"/>
    <x v="1"/>
    <n v="23.4"/>
    <n v="1"/>
    <n v="5"/>
    <n v="0"/>
    <n v="1"/>
    <n v="3"/>
    <n v="4"/>
    <n v="1"/>
    <n v="3"/>
    <n v="1"/>
    <n v="0"/>
    <n v="1"/>
    <n v="2"/>
    <n v="2"/>
    <n v="5"/>
    <n v="1.609437912"/>
  </r>
  <r>
    <x v="15"/>
    <n v="1"/>
    <n v="0"/>
    <n v="0"/>
    <s v="ATL"/>
    <x v="0"/>
    <n v="32.119999999999997"/>
    <n v="1"/>
    <n v="8"/>
    <n v="1"/>
    <n v="6"/>
    <n v="0"/>
    <n v="0"/>
    <n v="0"/>
    <n v="6"/>
    <n v="2"/>
    <n v="3"/>
    <n v="0"/>
    <n v="2"/>
    <n v="1"/>
    <n v="3"/>
    <n v="1.0986122890000001"/>
  </r>
  <r>
    <x v="10"/>
    <n v="2"/>
    <n v="1"/>
    <n v="0"/>
    <s v="CLE"/>
    <x v="0"/>
    <n v="9.7799999999999994"/>
    <n v="2"/>
    <n v="5"/>
    <n v="0"/>
    <n v="1"/>
    <n v="0"/>
    <n v="0"/>
    <n v="1"/>
    <n v="1"/>
    <n v="1"/>
    <n v="0"/>
    <n v="0"/>
    <n v="1"/>
    <n v="1"/>
    <n v="4"/>
    <n v="1.386294361"/>
  </r>
  <r>
    <x v="17"/>
    <n v="3"/>
    <n v="0"/>
    <n v="1"/>
    <s v="BRK"/>
    <x v="0"/>
    <n v="4.53"/>
    <n v="1"/>
    <n v="3"/>
    <n v="1"/>
    <n v="2"/>
    <n v="0"/>
    <n v="0"/>
    <n v="0"/>
    <n v="1"/>
    <n v="1"/>
    <n v="0"/>
    <n v="0"/>
    <n v="1"/>
    <n v="0"/>
    <n v="3"/>
    <n v="1.0986122890000001"/>
  </r>
  <r>
    <x v="25"/>
    <n v="2"/>
    <n v="1"/>
    <n v="0"/>
    <s v="MIN"/>
    <x v="1"/>
    <n v="25.17"/>
    <n v="2"/>
    <n v="7"/>
    <n v="0"/>
    <n v="3"/>
    <n v="0"/>
    <n v="0"/>
    <n v="1"/>
    <n v="3"/>
    <n v="2"/>
    <n v="0"/>
    <n v="0"/>
    <n v="1"/>
    <n v="2"/>
    <n v="4"/>
    <n v="1.386294361"/>
  </r>
  <r>
    <x v="14"/>
    <n v="1"/>
    <n v="0"/>
    <n v="0"/>
    <s v="SAC"/>
    <x v="1"/>
    <n v="20.7"/>
    <n v="3"/>
    <n v="8"/>
    <n v="1"/>
    <n v="3"/>
    <n v="0"/>
    <n v="0"/>
    <n v="0"/>
    <n v="3"/>
    <n v="5"/>
    <n v="0"/>
    <n v="0"/>
    <n v="5"/>
    <n v="3"/>
    <n v="7"/>
    <n v="1.9459101489999999"/>
  </r>
  <r>
    <x v="5"/>
    <n v="1"/>
    <n v="0"/>
    <n v="0"/>
    <s v="OKC"/>
    <x v="1"/>
    <n v="16.48"/>
    <n v="2"/>
    <n v="6"/>
    <n v="2"/>
    <n v="5"/>
    <n v="0"/>
    <n v="0"/>
    <n v="0"/>
    <n v="1"/>
    <n v="0"/>
    <n v="0"/>
    <n v="0"/>
    <n v="1"/>
    <n v="3"/>
    <n v="6"/>
    <n v="1.791759469"/>
  </r>
  <r>
    <x v="5"/>
    <n v="1"/>
    <n v="0"/>
    <n v="0"/>
    <s v="OKC"/>
    <x v="1"/>
    <n v="12.97"/>
    <n v="0"/>
    <n v="1"/>
    <n v="0"/>
    <n v="0"/>
    <n v="0"/>
    <n v="0"/>
    <n v="2"/>
    <n v="1"/>
    <n v="0"/>
    <n v="0"/>
    <n v="0"/>
    <n v="0"/>
    <n v="1"/>
    <n v="0"/>
    <n v="0"/>
  </r>
  <r>
    <x v="8"/>
    <n v="2"/>
    <n v="1"/>
    <n v="0"/>
    <s v="HOU"/>
    <x v="1"/>
    <n v="5.05"/>
    <n v="0"/>
    <n v="1"/>
    <n v="0"/>
    <n v="0"/>
    <n v="0"/>
    <n v="0"/>
    <n v="0"/>
    <n v="1"/>
    <n v="0"/>
    <n v="1"/>
    <n v="0"/>
    <n v="0"/>
    <n v="0"/>
    <n v="0"/>
    <n v="0"/>
  </r>
  <r>
    <x v="4"/>
    <n v="2"/>
    <n v="1"/>
    <n v="0"/>
    <s v="MEM"/>
    <x v="1"/>
    <n v="18.079999999999998"/>
    <n v="0"/>
    <n v="3"/>
    <n v="0"/>
    <n v="2"/>
    <n v="0"/>
    <n v="0"/>
    <n v="0"/>
    <n v="2"/>
    <n v="2"/>
    <n v="1"/>
    <n v="0"/>
    <n v="0"/>
    <n v="1"/>
    <n v="0"/>
    <n v="0"/>
  </r>
  <r>
    <x v="25"/>
    <n v="2"/>
    <n v="1"/>
    <n v="0"/>
    <s v="MIN"/>
    <x v="1"/>
    <n v="36.299999999999997"/>
    <n v="2"/>
    <n v="7"/>
    <n v="1"/>
    <n v="4"/>
    <n v="0"/>
    <n v="0"/>
    <n v="0"/>
    <n v="4"/>
    <n v="3"/>
    <n v="0"/>
    <n v="0"/>
    <n v="3"/>
    <n v="2"/>
    <n v="5"/>
    <n v="1.609437912"/>
  </r>
  <r>
    <x v="28"/>
    <n v="3"/>
    <n v="0"/>
    <n v="1"/>
    <s v="GSW"/>
    <x v="0"/>
    <n v="3.5"/>
    <n v="1"/>
    <n v="3"/>
    <n v="1"/>
    <n v="1"/>
    <n v="0"/>
    <n v="0"/>
    <n v="0"/>
    <n v="0"/>
    <n v="0"/>
    <n v="0"/>
    <n v="0"/>
    <n v="1"/>
    <n v="0"/>
    <n v="3"/>
    <n v="1.0986122890000001"/>
  </r>
  <r>
    <x v="10"/>
    <n v="2"/>
    <n v="1"/>
    <n v="0"/>
    <s v="CLE"/>
    <x v="0"/>
    <n v="33.380000000000003"/>
    <n v="4"/>
    <n v="16"/>
    <n v="2"/>
    <n v="6"/>
    <n v="0"/>
    <n v="0"/>
    <n v="0"/>
    <n v="2"/>
    <n v="5"/>
    <n v="0"/>
    <n v="0"/>
    <n v="3"/>
    <n v="3"/>
    <n v="10"/>
    <n v="2.3025850929999998"/>
  </r>
  <r>
    <x v="4"/>
    <n v="2"/>
    <n v="1"/>
    <n v="0"/>
    <s v="MEM"/>
    <x v="1"/>
    <n v="0.97"/>
    <n v="0"/>
    <n v="0"/>
    <n v="0"/>
    <n v="0"/>
    <n v="0"/>
    <n v="0"/>
    <n v="0"/>
    <n v="1"/>
    <n v="0"/>
    <n v="0"/>
    <n v="0"/>
    <n v="0"/>
    <n v="0"/>
    <n v="0"/>
    <n v="0"/>
  </r>
  <r>
    <x v="9"/>
    <n v="1"/>
    <n v="0"/>
    <n v="0"/>
    <s v="PHO"/>
    <x v="1"/>
    <n v="34.020000000000003"/>
    <n v="2"/>
    <n v="10"/>
    <n v="2"/>
    <n v="7"/>
    <n v="1"/>
    <n v="2"/>
    <n v="1"/>
    <n v="4"/>
    <n v="0"/>
    <n v="1"/>
    <n v="1"/>
    <n v="3"/>
    <n v="2"/>
    <n v="7"/>
    <n v="1.9459101489999999"/>
  </r>
  <r>
    <x v="28"/>
    <n v="3"/>
    <n v="0"/>
    <n v="1"/>
    <s v="GSW"/>
    <x v="0"/>
    <n v="6.43"/>
    <n v="0"/>
    <n v="0"/>
    <n v="0"/>
    <n v="0"/>
    <n v="0"/>
    <n v="0"/>
    <n v="0"/>
    <n v="1"/>
    <n v="1"/>
    <n v="0"/>
    <n v="0"/>
    <n v="0"/>
    <n v="2"/>
    <n v="0"/>
    <n v="0"/>
  </r>
  <r>
    <x v="24"/>
    <n v="3"/>
    <n v="0"/>
    <n v="1"/>
    <s v="UTA"/>
    <x v="0"/>
    <n v="1.85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CHO"/>
    <x v="0"/>
    <n v="15.73"/>
    <n v="0"/>
    <n v="5"/>
    <n v="0"/>
    <n v="1"/>
    <n v="0"/>
    <n v="0"/>
    <n v="1"/>
    <n v="2"/>
    <n v="4"/>
    <n v="2"/>
    <n v="0"/>
    <n v="1"/>
    <n v="4"/>
    <n v="0"/>
    <n v="0"/>
  </r>
  <r>
    <x v="17"/>
    <n v="3"/>
    <n v="0"/>
    <n v="1"/>
    <s v="BRK"/>
    <x v="0"/>
    <n v="4.53"/>
    <n v="0"/>
    <n v="1"/>
    <n v="0"/>
    <n v="0"/>
    <n v="1"/>
    <n v="2"/>
    <n v="0"/>
    <n v="3"/>
    <n v="0"/>
    <n v="0"/>
    <n v="0"/>
    <n v="1"/>
    <n v="0"/>
    <n v="1"/>
    <n v="0"/>
  </r>
  <r>
    <x v="16"/>
    <n v="2"/>
    <n v="1"/>
    <n v="0"/>
    <s v="CHO"/>
    <x v="0"/>
    <n v="10.25"/>
    <n v="1"/>
    <n v="2"/>
    <n v="1"/>
    <n v="1"/>
    <n v="0"/>
    <n v="0"/>
    <n v="0"/>
    <n v="2"/>
    <n v="0"/>
    <n v="0"/>
    <n v="0"/>
    <n v="3"/>
    <n v="0"/>
    <n v="3"/>
    <n v="1.0986122890000001"/>
  </r>
  <r>
    <x v="24"/>
    <n v="3"/>
    <n v="0"/>
    <n v="1"/>
    <s v="UTA"/>
    <x v="0"/>
    <n v="13.18"/>
    <n v="0"/>
    <n v="3"/>
    <n v="0"/>
    <n v="2"/>
    <n v="0"/>
    <n v="0"/>
    <n v="3"/>
    <n v="4"/>
    <n v="1"/>
    <n v="0"/>
    <n v="0"/>
    <n v="2"/>
    <n v="1"/>
    <n v="0"/>
    <n v="0"/>
  </r>
  <r>
    <x v="16"/>
    <n v="2"/>
    <n v="1"/>
    <n v="0"/>
    <s v="CHO"/>
    <x v="0"/>
    <n v="18.579999999999998"/>
    <n v="1"/>
    <n v="7"/>
    <n v="0"/>
    <n v="3"/>
    <n v="0"/>
    <n v="0"/>
    <n v="1"/>
    <n v="4"/>
    <n v="1"/>
    <n v="1"/>
    <n v="1"/>
    <n v="2"/>
    <n v="1"/>
    <n v="2"/>
    <n v="0.69314718099999995"/>
  </r>
  <r>
    <x v="17"/>
    <n v="3"/>
    <n v="0"/>
    <n v="1"/>
    <s v="BRK"/>
    <x v="0"/>
    <n v="8.83"/>
    <n v="0"/>
    <n v="0"/>
    <n v="0"/>
    <n v="0"/>
    <n v="0"/>
    <n v="2"/>
    <n v="0"/>
    <n v="1"/>
    <n v="1"/>
    <n v="0"/>
    <n v="0"/>
    <n v="0"/>
    <n v="2"/>
    <n v="0"/>
    <n v="0"/>
  </r>
  <r>
    <x v="24"/>
    <n v="3"/>
    <n v="0"/>
    <n v="1"/>
    <s v="UTA"/>
    <x v="0"/>
    <n v="9.0500000000000007"/>
    <n v="0"/>
    <n v="1"/>
    <n v="0"/>
    <n v="1"/>
    <n v="0"/>
    <n v="0"/>
    <n v="0"/>
    <n v="1"/>
    <n v="0"/>
    <n v="0"/>
    <n v="0"/>
    <n v="0"/>
    <n v="1"/>
    <n v="0"/>
    <n v="0"/>
  </r>
  <r>
    <x v="20"/>
    <n v="1"/>
    <n v="0"/>
    <n v="0"/>
    <s v="BOS"/>
    <x v="1"/>
    <n v="5.82"/>
    <n v="0"/>
    <n v="1"/>
    <n v="0"/>
    <n v="1"/>
    <n v="0"/>
    <n v="0"/>
    <n v="0"/>
    <n v="1"/>
    <n v="1"/>
    <n v="0"/>
    <n v="0"/>
    <n v="1"/>
    <n v="1"/>
    <n v="0"/>
    <n v="0"/>
  </r>
  <r>
    <x v="28"/>
    <n v="3"/>
    <n v="0"/>
    <n v="1"/>
    <s v="GSW"/>
    <x v="0"/>
    <n v="5.8"/>
    <n v="0"/>
    <n v="2"/>
    <n v="0"/>
    <n v="1"/>
    <n v="0"/>
    <n v="0"/>
    <n v="0"/>
    <n v="0"/>
    <n v="0"/>
    <n v="0"/>
    <n v="0"/>
    <n v="0"/>
    <n v="0"/>
    <n v="0"/>
    <n v="0"/>
  </r>
  <r>
    <x v="5"/>
    <n v="1"/>
    <n v="0"/>
    <n v="0"/>
    <s v="OKC"/>
    <x v="1"/>
    <n v="23.28"/>
    <n v="3"/>
    <n v="10"/>
    <n v="2"/>
    <n v="4"/>
    <n v="0"/>
    <n v="0"/>
    <n v="1"/>
    <n v="0"/>
    <n v="2"/>
    <n v="1"/>
    <n v="0"/>
    <n v="6"/>
    <n v="2"/>
    <n v="8"/>
    <n v="2.0794415420000001"/>
  </r>
  <r>
    <x v="6"/>
    <n v="2"/>
    <n v="1"/>
    <n v="0"/>
    <s v="DET"/>
    <x v="1"/>
    <n v="19.420000000000002"/>
    <n v="0"/>
    <n v="9"/>
    <n v="0"/>
    <n v="4"/>
    <n v="2"/>
    <n v="2"/>
    <n v="0"/>
    <n v="3"/>
    <n v="1"/>
    <n v="1"/>
    <n v="0"/>
    <n v="0"/>
    <n v="0"/>
    <n v="2"/>
    <n v="0.69314718099999995"/>
  </r>
  <r>
    <x v="0"/>
    <n v="3"/>
    <n v="0"/>
    <n v="1"/>
    <s v="LAC"/>
    <x v="0"/>
    <n v="5.7"/>
    <n v="0"/>
    <n v="2"/>
    <n v="0"/>
    <n v="2"/>
    <n v="0"/>
    <n v="0"/>
    <n v="0"/>
    <n v="0"/>
    <n v="0"/>
    <n v="0"/>
    <n v="0"/>
    <n v="0"/>
    <n v="1"/>
    <n v="0"/>
    <n v="0"/>
  </r>
  <r>
    <x v="9"/>
    <n v="1"/>
    <n v="0"/>
    <n v="0"/>
    <s v="PHO"/>
    <x v="1"/>
    <n v="31.4"/>
    <n v="1"/>
    <n v="10"/>
    <n v="0"/>
    <n v="5"/>
    <n v="0"/>
    <n v="0"/>
    <n v="3"/>
    <n v="4"/>
    <n v="2"/>
    <n v="0"/>
    <n v="0"/>
    <n v="2"/>
    <n v="0"/>
    <n v="2"/>
    <n v="0.69314718099999995"/>
  </r>
  <r>
    <x v="14"/>
    <n v="1"/>
    <n v="0"/>
    <n v="0"/>
    <s v="SAC"/>
    <x v="1"/>
    <n v="9.2799999999999994"/>
    <n v="0"/>
    <n v="3"/>
    <n v="0"/>
    <n v="0"/>
    <n v="0"/>
    <n v="0"/>
    <n v="0"/>
    <n v="2"/>
    <n v="0"/>
    <n v="0"/>
    <n v="0"/>
    <n v="0"/>
    <n v="2"/>
    <n v="0"/>
    <n v="0"/>
  </r>
  <r>
    <x v="9"/>
    <n v="1"/>
    <n v="0"/>
    <n v="0"/>
    <s v="PHO"/>
    <x v="1"/>
    <n v="26.42"/>
    <n v="2"/>
    <n v="15"/>
    <n v="0"/>
    <n v="5"/>
    <n v="2"/>
    <n v="2"/>
    <n v="1"/>
    <n v="2"/>
    <n v="2"/>
    <n v="2"/>
    <n v="0"/>
    <n v="3"/>
    <n v="1"/>
    <n v="6"/>
    <n v="1.791759469"/>
  </r>
  <r>
    <x v="3"/>
    <n v="2"/>
    <n v="1"/>
    <n v="0"/>
    <s v="DAL"/>
    <x v="0"/>
    <n v="8.9"/>
    <n v="0"/>
    <n v="3"/>
    <n v="0"/>
    <n v="2"/>
    <n v="0"/>
    <n v="0"/>
    <n v="0"/>
    <n v="0"/>
    <n v="1"/>
    <n v="0"/>
    <n v="0"/>
    <n v="1"/>
    <n v="1"/>
    <n v="0"/>
    <n v="0"/>
  </r>
  <r>
    <x v="17"/>
    <n v="3"/>
    <n v="0"/>
    <n v="1"/>
    <s v="BRK"/>
    <x v="0"/>
    <n v="22.9"/>
    <n v="1"/>
    <n v="9"/>
    <n v="1"/>
    <n v="7"/>
    <n v="0"/>
    <n v="0"/>
    <n v="2"/>
    <n v="2"/>
    <n v="0"/>
    <n v="0"/>
    <n v="0"/>
    <n v="2"/>
    <n v="2"/>
    <n v="3"/>
    <n v="1.0986122890000001"/>
  </r>
  <r>
    <x v="26"/>
    <n v="3"/>
    <n v="0"/>
    <n v="1"/>
    <s v="SAC"/>
    <x v="0"/>
    <n v="37.380000000000003"/>
    <n v="12"/>
    <n v="19"/>
    <n v="2"/>
    <n v="3"/>
    <n v="9"/>
    <n v="10"/>
    <n v="3"/>
    <n v="19"/>
    <n v="17"/>
    <n v="1"/>
    <n v="2"/>
    <n v="1"/>
    <n v="5"/>
    <n v="35"/>
    <n v="3.5553480610000001"/>
  </r>
  <r>
    <x v="24"/>
    <n v="3"/>
    <n v="0"/>
    <n v="1"/>
    <s v="DAL"/>
    <x v="1"/>
    <n v="39.97"/>
    <n v="11"/>
    <n v="19"/>
    <n v="4"/>
    <n v="8"/>
    <n v="7"/>
    <n v="10"/>
    <n v="1"/>
    <n v="3"/>
    <n v="7"/>
    <n v="4"/>
    <n v="1"/>
    <n v="3"/>
    <n v="3"/>
    <n v="33"/>
    <n v="3.496507561"/>
  </r>
  <r>
    <x v="11"/>
    <n v="3"/>
    <n v="0"/>
    <n v="1"/>
    <s v="MIA"/>
    <x v="0"/>
    <n v="35.5"/>
    <n v="9"/>
    <n v="21"/>
    <n v="5"/>
    <n v="14"/>
    <n v="6"/>
    <n v="6"/>
    <n v="1"/>
    <n v="9"/>
    <n v="11"/>
    <n v="2"/>
    <n v="0"/>
    <n v="1"/>
    <n v="1"/>
    <n v="29"/>
    <n v="3.3672958300000002"/>
  </r>
  <r>
    <x v="29"/>
    <n v="1"/>
    <n v="0"/>
    <n v="0"/>
    <s v="IND"/>
    <x v="0"/>
    <n v="32.42"/>
    <n v="13"/>
    <n v="21"/>
    <n v="4"/>
    <n v="11"/>
    <n v="0"/>
    <n v="0"/>
    <n v="1"/>
    <n v="10"/>
    <n v="6"/>
    <n v="1"/>
    <n v="5"/>
    <n v="4"/>
    <n v="0"/>
    <n v="30"/>
    <n v="3.4011973819999999"/>
  </r>
  <r>
    <x v="6"/>
    <n v="2"/>
    <n v="1"/>
    <n v="0"/>
    <s v="TOR"/>
    <x v="1"/>
    <n v="36.700000000000003"/>
    <n v="8"/>
    <n v="14"/>
    <n v="2"/>
    <n v="4"/>
    <n v="4"/>
    <n v="5"/>
    <n v="4"/>
    <n v="4"/>
    <n v="5"/>
    <n v="4"/>
    <n v="0"/>
    <n v="2"/>
    <n v="1"/>
    <n v="22"/>
    <n v="3.091042453"/>
  </r>
  <r>
    <x v="29"/>
    <n v="1"/>
    <n v="0"/>
    <n v="0"/>
    <s v="IND"/>
    <x v="0"/>
    <n v="30.78"/>
    <n v="9"/>
    <n v="13"/>
    <n v="5"/>
    <n v="6"/>
    <n v="2"/>
    <n v="2"/>
    <n v="0"/>
    <n v="3"/>
    <n v="4"/>
    <n v="2"/>
    <n v="2"/>
    <n v="2"/>
    <n v="2"/>
    <n v="25"/>
    <n v="3.218875825"/>
  </r>
  <r>
    <x v="29"/>
    <n v="1"/>
    <n v="0"/>
    <n v="0"/>
    <s v="IND"/>
    <x v="0"/>
    <n v="26.02"/>
    <n v="9"/>
    <n v="10"/>
    <n v="2"/>
    <n v="2"/>
    <n v="0"/>
    <n v="0"/>
    <n v="4"/>
    <n v="3"/>
    <n v="3"/>
    <n v="2"/>
    <n v="0"/>
    <n v="0"/>
    <n v="2"/>
    <n v="20"/>
    <n v="2.9957322739999999"/>
  </r>
  <r>
    <x v="6"/>
    <n v="2"/>
    <n v="1"/>
    <n v="0"/>
    <s v="TOR"/>
    <x v="1"/>
    <n v="30.38"/>
    <n v="6"/>
    <n v="8"/>
    <n v="0"/>
    <n v="1"/>
    <n v="7"/>
    <n v="8"/>
    <n v="5"/>
    <n v="7"/>
    <n v="4"/>
    <n v="2"/>
    <n v="1"/>
    <n v="2"/>
    <n v="3"/>
    <n v="19"/>
    <n v="2.9444389790000001"/>
  </r>
  <r>
    <x v="1"/>
    <n v="3"/>
    <n v="0"/>
    <n v="1"/>
    <s v="BOS"/>
    <x v="0"/>
    <n v="30.53"/>
    <n v="9"/>
    <n v="18"/>
    <n v="0"/>
    <n v="1"/>
    <n v="6"/>
    <n v="6"/>
    <n v="2"/>
    <n v="6"/>
    <n v="3"/>
    <n v="1"/>
    <n v="3"/>
    <n v="1"/>
    <n v="1"/>
    <n v="24"/>
    <n v="3.1780538300000001"/>
  </r>
  <r>
    <x v="11"/>
    <n v="3"/>
    <n v="0"/>
    <n v="1"/>
    <s v="MIA"/>
    <x v="0"/>
    <n v="31.93"/>
    <n v="10"/>
    <n v="18"/>
    <n v="0"/>
    <n v="0"/>
    <n v="5"/>
    <n v="10"/>
    <n v="2"/>
    <n v="10"/>
    <n v="4"/>
    <n v="0"/>
    <n v="3"/>
    <n v="1"/>
    <n v="2"/>
    <n v="25"/>
    <n v="3.218875825"/>
  </r>
  <r>
    <x v="1"/>
    <n v="3"/>
    <n v="0"/>
    <n v="1"/>
    <s v="BOS"/>
    <x v="0"/>
    <n v="33.270000000000003"/>
    <n v="7"/>
    <n v="13"/>
    <n v="4"/>
    <n v="8"/>
    <n v="5"/>
    <n v="6"/>
    <n v="0"/>
    <n v="3"/>
    <n v="6"/>
    <n v="0"/>
    <n v="0"/>
    <n v="0"/>
    <n v="1"/>
    <n v="23"/>
    <n v="3.1354942160000001"/>
  </r>
  <r>
    <x v="25"/>
    <n v="2"/>
    <n v="1"/>
    <n v="0"/>
    <s v="OKC"/>
    <x v="0"/>
    <n v="34.729999999999997"/>
    <n v="11"/>
    <n v="14"/>
    <n v="3"/>
    <n v="6"/>
    <n v="3"/>
    <n v="3"/>
    <n v="0"/>
    <n v="1"/>
    <n v="3"/>
    <n v="0"/>
    <n v="0"/>
    <n v="3"/>
    <n v="3"/>
    <n v="28"/>
    <n v="3.33220451"/>
  </r>
  <r>
    <x v="13"/>
    <n v="1"/>
    <n v="0"/>
    <n v="0"/>
    <s v="SAS"/>
    <x v="1"/>
    <n v="24.52"/>
    <n v="11"/>
    <n v="14"/>
    <n v="2"/>
    <n v="5"/>
    <n v="0"/>
    <n v="0"/>
    <n v="2"/>
    <n v="1"/>
    <n v="0"/>
    <n v="2"/>
    <n v="1"/>
    <n v="2"/>
    <n v="1"/>
    <n v="24"/>
    <n v="3.1780538300000001"/>
  </r>
  <r>
    <x v="28"/>
    <n v="3"/>
    <n v="0"/>
    <n v="1"/>
    <s v="DEN"/>
    <x v="1"/>
    <n v="39.42"/>
    <n v="10"/>
    <n v="21"/>
    <n v="1"/>
    <n v="4"/>
    <n v="2"/>
    <n v="2"/>
    <n v="6"/>
    <n v="13"/>
    <n v="8"/>
    <n v="0"/>
    <n v="0"/>
    <n v="4"/>
    <n v="4"/>
    <n v="23"/>
    <n v="3.1354942160000001"/>
  </r>
  <r>
    <x v="27"/>
    <n v="1"/>
    <n v="0"/>
    <n v="0"/>
    <s v="LAC"/>
    <x v="1"/>
    <n v="34.549999999999997"/>
    <n v="6"/>
    <n v="19"/>
    <n v="4"/>
    <n v="12"/>
    <n v="8"/>
    <n v="8"/>
    <n v="1"/>
    <n v="1"/>
    <n v="9"/>
    <n v="2"/>
    <n v="0"/>
    <n v="1"/>
    <n v="3"/>
    <n v="24"/>
    <n v="3.1780538300000001"/>
  </r>
  <r>
    <x v="20"/>
    <n v="1"/>
    <n v="0"/>
    <n v="0"/>
    <s v="WAS"/>
    <x v="0"/>
    <n v="25.48"/>
    <n v="7"/>
    <n v="10"/>
    <n v="3"/>
    <n v="5"/>
    <n v="2"/>
    <n v="2"/>
    <n v="2"/>
    <n v="6"/>
    <n v="0"/>
    <n v="2"/>
    <n v="1"/>
    <n v="0"/>
    <n v="2"/>
    <n v="19"/>
    <n v="2.9444389790000001"/>
  </r>
  <r>
    <x v="18"/>
    <n v="1"/>
    <n v="0"/>
    <n v="0"/>
    <s v="GSW"/>
    <x v="1"/>
    <n v="32.799999999999997"/>
    <n v="6"/>
    <n v="13"/>
    <n v="3"/>
    <n v="6"/>
    <n v="9"/>
    <n v="12"/>
    <n v="0"/>
    <n v="3"/>
    <n v="4"/>
    <n v="0"/>
    <n v="0"/>
    <n v="0"/>
    <n v="0"/>
    <n v="24"/>
    <n v="3.1780538300000001"/>
  </r>
  <r>
    <x v="20"/>
    <n v="1"/>
    <n v="0"/>
    <n v="0"/>
    <s v="WAS"/>
    <x v="0"/>
    <n v="32.450000000000003"/>
    <n v="3"/>
    <n v="9"/>
    <n v="1"/>
    <n v="5"/>
    <n v="10"/>
    <n v="10"/>
    <n v="1"/>
    <n v="11"/>
    <n v="13"/>
    <n v="1"/>
    <n v="1"/>
    <n v="6"/>
    <n v="3"/>
    <n v="17"/>
    <n v="2.8332133439999998"/>
  </r>
  <r>
    <x v="19"/>
    <n v="1"/>
    <n v="0"/>
    <n v="0"/>
    <s v="ATL"/>
    <x v="0"/>
    <n v="38.799999999999997"/>
    <n v="8"/>
    <n v="17"/>
    <n v="1"/>
    <n v="2"/>
    <n v="8"/>
    <n v="10"/>
    <n v="1"/>
    <n v="5"/>
    <n v="3"/>
    <n v="1"/>
    <n v="0"/>
    <n v="1"/>
    <n v="1"/>
    <n v="25"/>
    <n v="3.218875825"/>
  </r>
  <r>
    <x v="24"/>
    <n v="3"/>
    <n v="0"/>
    <n v="1"/>
    <s v="DAL"/>
    <x v="1"/>
    <n v="39.799999999999997"/>
    <n v="12"/>
    <n v="25"/>
    <n v="1"/>
    <n v="3"/>
    <n v="6"/>
    <n v="6"/>
    <n v="1"/>
    <n v="0"/>
    <n v="7"/>
    <n v="0"/>
    <n v="0"/>
    <n v="3"/>
    <n v="4"/>
    <n v="31"/>
    <n v="3.4339872040000001"/>
  </r>
  <r>
    <x v="14"/>
    <n v="1"/>
    <n v="0"/>
    <n v="0"/>
    <s v="CHI"/>
    <x v="0"/>
    <n v="26.82"/>
    <n v="7"/>
    <n v="10"/>
    <n v="5"/>
    <n v="6"/>
    <n v="0"/>
    <n v="0"/>
    <n v="4"/>
    <n v="3"/>
    <n v="2"/>
    <n v="1"/>
    <n v="0"/>
    <n v="1"/>
    <n v="2"/>
    <n v="19"/>
    <n v="2.9444389790000001"/>
  </r>
  <r>
    <x v="19"/>
    <n v="1"/>
    <n v="0"/>
    <n v="0"/>
    <s v="ATL"/>
    <x v="0"/>
    <n v="28.13"/>
    <n v="7"/>
    <n v="10"/>
    <n v="0"/>
    <n v="0"/>
    <n v="3"/>
    <n v="3"/>
    <n v="3"/>
    <n v="6"/>
    <n v="5"/>
    <n v="2"/>
    <n v="2"/>
    <n v="3"/>
    <n v="5"/>
    <n v="17"/>
    <n v="2.8332133439999998"/>
  </r>
  <r>
    <x v="25"/>
    <n v="2"/>
    <n v="1"/>
    <n v="0"/>
    <s v="OKC"/>
    <x v="0"/>
    <n v="40.53"/>
    <n v="6"/>
    <n v="16"/>
    <n v="2"/>
    <n v="5"/>
    <n v="8"/>
    <n v="10"/>
    <n v="2"/>
    <n v="17"/>
    <n v="3"/>
    <n v="3"/>
    <n v="2"/>
    <n v="5"/>
    <n v="5"/>
    <n v="22"/>
    <n v="3.091042453"/>
  </r>
  <r>
    <x v="28"/>
    <n v="3"/>
    <n v="0"/>
    <n v="1"/>
    <s v="DEN"/>
    <x v="1"/>
    <n v="37.020000000000003"/>
    <n v="9"/>
    <n v="16"/>
    <n v="0"/>
    <n v="2"/>
    <n v="6"/>
    <n v="8"/>
    <n v="2"/>
    <n v="4"/>
    <n v="1"/>
    <n v="0"/>
    <n v="1"/>
    <n v="1"/>
    <n v="1"/>
    <n v="24"/>
    <n v="3.1780538300000001"/>
  </r>
  <r>
    <x v="23"/>
    <n v="1"/>
    <n v="0"/>
    <n v="0"/>
    <s v="ORL"/>
    <x v="0"/>
    <n v="34.17"/>
    <n v="6"/>
    <n v="9"/>
    <n v="1"/>
    <n v="1"/>
    <n v="3"/>
    <n v="4"/>
    <n v="1"/>
    <n v="5"/>
    <n v="3"/>
    <n v="2"/>
    <n v="2"/>
    <n v="1"/>
    <n v="2"/>
    <n v="16"/>
    <n v="2.7725887220000001"/>
  </r>
  <r>
    <x v="14"/>
    <n v="1"/>
    <n v="0"/>
    <n v="0"/>
    <s v="CHI"/>
    <x v="0"/>
    <n v="25.22"/>
    <n v="6"/>
    <n v="10"/>
    <n v="4"/>
    <n v="7"/>
    <n v="0"/>
    <n v="0"/>
    <n v="1"/>
    <n v="2"/>
    <n v="4"/>
    <n v="0"/>
    <n v="4"/>
    <n v="0"/>
    <n v="2"/>
    <n v="16"/>
    <n v="2.7725887220000001"/>
  </r>
  <r>
    <x v="25"/>
    <n v="2"/>
    <n v="1"/>
    <n v="0"/>
    <s v="OKC"/>
    <x v="0"/>
    <n v="39.200000000000003"/>
    <n v="8"/>
    <n v="17"/>
    <n v="4"/>
    <n v="8"/>
    <n v="4"/>
    <n v="4"/>
    <n v="0"/>
    <n v="3"/>
    <n v="4"/>
    <n v="2"/>
    <n v="0"/>
    <n v="2"/>
    <n v="4"/>
    <n v="24"/>
    <n v="3.1780538300000001"/>
  </r>
  <r>
    <x v="26"/>
    <n v="3"/>
    <n v="0"/>
    <n v="1"/>
    <s v="SAC"/>
    <x v="0"/>
    <n v="25.47"/>
    <n v="8"/>
    <n v="14"/>
    <n v="2"/>
    <n v="5"/>
    <n v="3"/>
    <n v="4"/>
    <n v="2"/>
    <n v="0"/>
    <n v="1"/>
    <n v="2"/>
    <n v="1"/>
    <n v="0"/>
    <n v="4"/>
    <n v="21"/>
    <n v="3.044522438"/>
  </r>
  <r>
    <x v="1"/>
    <n v="3"/>
    <n v="0"/>
    <n v="1"/>
    <s v="BOS"/>
    <x v="0"/>
    <n v="30.52"/>
    <n v="9"/>
    <n v="20"/>
    <n v="0"/>
    <n v="2"/>
    <n v="2"/>
    <n v="2"/>
    <n v="3"/>
    <n v="11"/>
    <n v="6"/>
    <n v="0"/>
    <n v="0"/>
    <n v="2"/>
    <n v="0"/>
    <n v="20"/>
    <n v="2.9957322739999999"/>
  </r>
  <r>
    <x v="0"/>
    <n v="3"/>
    <n v="0"/>
    <n v="1"/>
    <s v="LAL"/>
    <x v="1"/>
    <n v="27.48"/>
    <n v="9"/>
    <n v="16"/>
    <n v="2"/>
    <n v="5"/>
    <n v="2"/>
    <n v="2"/>
    <n v="1"/>
    <n v="6"/>
    <n v="2"/>
    <n v="0"/>
    <n v="1"/>
    <n v="1"/>
    <n v="2"/>
    <n v="22"/>
    <n v="3.091042453"/>
  </r>
  <r>
    <x v="13"/>
    <n v="1"/>
    <n v="0"/>
    <n v="0"/>
    <s v="SAS"/>
    <x v="1"/>
    <n v="28.17"/>
    <n v="7"/>
    <n v="10"/>
    <n v="2"/>
    <n v="2"/>
    <n v="2"/>
    <n v="4"/>
    <n v="1"/>
    <n v="3"/>
    <n v="6"/>
    <n v="0"/>
    <n v="1"/>
    <n v="2"/>
    <n v="1"/>
    <n v="18"/>
    <n v="2.8903717580000001"/>
  </r>
  <r>
    <x v="21"/>
    <n v="1"/>
    <n v="0"/>
    <n v="0"/>
    <s v="MIL"/>
    <x v="1"/>
    <n v="35.42"/>
    <n v="9"/>
    <n v="15"/>
    <n v="2"/>
    <n v="7"/>
    <n v="2"/>
    <n v="2"/>
    <n v="1"/>
    <n v="9"/>
    <n v="0"/>
    <n v="1"/>
    <n v="2"/>
    <n v="4"/>
    <n v="1"/>
    <n v="22"/>
    <n v="3.091042453"/>
  </r>
  <r>
    <x v="21"/>
    <n v="1"/>
    <n v="0"/>
    <n v="0"/>
    <s v="MIL"/>
    <x v="1"/>
    <n v="32.28"/>
    <n v="6"/>
    <n v="19"/>
    <n v="4"/>
    <n v="13"/>
    <n v="5"/>
    <n v="5"/>
    <n v="1"/>
    <n v="2"/>
    <n v="9"/>
    <n v="0"/>
    <n v="0"/>
    <n v="1"/>
    <n v="1"/>
    <n v="21"/>
    <n v="3.044522438"/>
  </r>
  <r>
    <x v="26"/>
    <n v="3"/>
    <n v="0"/>
    <n v="1"/>
    <s v="SAC"/>
    <x v="0"/>
    <n v="33.880000000000003"/>
    <n v="7"/>
    <n v="16"/>
    <n v="2"/>
    <n v="8"/>
    <n v="4"/>
    <n v="4"/>
    <n v="4"/>
    <n v="4"/>
    <n v="0"/>
    <n v="1"/>
    <n v="1"/>
    <n v="1"/>
    <n v="0"/>
    <n v="20"/>
    <n v="2.9957322739999999"/>
  </r>
  <r>
    <x v="11"/>
    <n v="3"/>
    <n v="0"/>
    <n v="1"/>
    <s v="MIA"/>
    <x v="0"/>
    <n v="26.65"/>
    <n v="7"/>
    <n v="11"/>
    <n v="7"/>
    <n v="10"/>
    <n v="0"/>
    <n v="0"/>
    <n v="0"/>
    <n v="1"/>
    <n v="1"/>
    <n v="0"/>
    <n v="0"/>
    <n v="0"/>
    <n v="2"/>
    <n v="21"/>
    <n v="3.044522438"/>
  </r>
  <r>
    <x v="14"/>
    <n v="1"/>
    <n v="0"/>
    <n v="0"/>
    <s v="CHI"/>
    <x v="0"/>
    <n v="19.73"/>
    <n v="7"/>
    <n v="12"/>
    <n v="5"/>
    <n v="10"/>
    <n v="1"/>
    <n v="1"/>
    <n v="1"/>
    <n v="4"/>
    <n v="3"/>
    <n v="0"/>
    <n v="0"/>
    <n v="1"/>
    <n v="4"/>
    <n v="20"/>
    <n v="2.9957322739999999"/>
  </r>
  <r>
    <x v="7"/>
    <n v="1"/>
    <n v="0"/>
    <n v="0"/>
    <s v="POR"/>
    <x v="1"/>
    <n v="29.05"/>
    <n v="5"/>
    <n v="8"/>
    <n v="2"/>
    <n v="5"/>
    <n v="4"/>
    <n v="4"/>
    <n v="2"/>
    <n v="3"/>
    <n v="2"/>
    <n v="1"/>
    <n v="0"/>
    <n v="1"/>
    <n v="1"/>
    <n v="16"/>
    <n v="2.7725887220000001"/>
  </r>
  <r>
    <x v="19"/>
    <n v="1"/>
    <n v="0"/>
    <n v="0"/>
    <s v="ATL"/>
    <x v="0"/>
    <n v="19.52"/>
    <n v="8"/>
    <n v="12"/>
    <n v="1"/>
    <n v="3"/>
    <n v="1"/>
    <n v="1"/>
    <n v="0"/>
    <n v="5"/>
    <n v="4"/>
    <n v="1"/>
    <n v="0"/>
    <n v="2"/>
    <n v="2"/>
    <n v="18"/>
    <n v="2.8903717580000001"/>
  </r>
  <r>
    <x v="29"/>
    <n v="1"/>
    <n v="0"/>
    <n v="0"/>
    <s v="IND"/>
    <x v="0"/>
    <n v="17.95"/>
    <n v="5"/>
    <n v="6"/>
    <n v="1"/>
    <n v="1"/>
    <n v="0"/>
    <n v="0"/>
    <n v="1"/>
    <n v="3"/>
    <n v="8"/>
    <n v="1"/>
    <n v="1"/>
    <n v="2"/>
    <n v="2"/>
    <n v="11"/>
    <n v="2.397895273"/>
  </r>
  <r>
    <x v="26"/>
    <n v="3"/>
    <n v="0"/>
    <n v="1"/>
    <s v="SAC"/>
    <x v="0"/>
    <n v="39.770000000000003"/>
    <n v="8"/>
    <n v="18"/>
    <n v="1"/>
    <n v="6"/>
    <n v="1"/>
    <n v="2"/>
    <n v="1"/>
    <n v="5"/>
    <n v="5"/>
    <n v="3"/>
    <n v="0"/>
    <n v="2"/>
    <n v="0"/>
    <n v="18"/>
    <n v="2.8903717580000001"/>
  </r>
  <r>
    <x v="20"/>
    <n v="1"/>
    <n v="0"/>
    <n v="0"/>
    <s v="WAS"/>
    <x v="0"/>
    <n v="32.4"/>
    <n v="9"/>
    <n v="18"/>
    <n v="2"/>
    <n v="10"/>
    <n v="2"/>
    <n v="2"/>
    <n v="1"/>
    <n v="2"/>
    <n v="3"/>
    <n v="3"/>
    <n v="0"/>
    <n v="4"/>
    <n v="2"/>
    <n v="22"/>
    <n v="3.091042453"/>
  </r>
  <r>
    <x v="6"/>
    <n v="2"/>
    <n v="1"/>
    <n v="0"/>
    <s v="TOR"/>
    <x v="1"/>
    <n v="32.43"/>
    <n v="8"/>
    <n v="12"/>
    <n v="3"/>
    <n v="5"/>
    <n v="4"/>
    <n v="5"/>
    <n v="0"/>
    <n v="3"/>
    <n v="0"/>
    <n v="0"/>
    <n v="1"/>
    <n v="3"/>
    <n v="4"/>
    <n v="23"/>
    <n v="3.1354942160000001"/>
  </r>
  <r>
    <x v="14"/>
    <n v="1"/>
    <n v="0"/>
    <n v="0"/>
    <s v="CHI"/>
    <x v="0"/>
    <n v="30.78"/>
    <n v="8"/>
    <n v="19"/>
    <n v="5"/>
    <n v="12"/>
    <n v="0"/>
    <n v="0"/>
    <n v="1"/>
    <n v="3"/>
    <n v="7"/>
    <n v="0"/>
    <n v="0"/>
    <n v="3"/>
    <n v="0"/>
    <n v="21"/>
    <n v="3.044522438"/>
  </r>
  <r>
    <x v="23"/>
    <n v="1"/>
    <n v="0"/>
    <n v="0"/>
    <s v="ORL"/>
    <x v="0"/>
    <n v="32.17"/>
    <n v="8"/>
    <n v="15"/>
    <n v="3"/>
    <n v="6"/>
    <n v="2"/>
    <n v="2"/>
    <n v="1"/>
    <n v="2"/>
    <n v="3"/>
    <n v="0"/>
    <n v="0"/>
    <n v="3"/>
    <n v="0"/>
    <n v="21"/>
    <n v="3.044522438"/>
  </r>
  <r>
    <x v="29"/>
    <n v="1"/>
    <n v="0"/>
    <n v="0"/>
    <s v="IND"/>
    <x v="0"/>
    <n v="17.75"/>
    <n v="6"/>
    <n v="9"/>
    <n v="1"/>
    <n v="1"/>
    <n v="0"/>
    <n v="0"/>
    <n v="3"/>
    <n v="6"/>
    <n v="3"/>
    <n v="0"/>
    <n v="0"/>
    <n v="1"/>
    <n v="0"/>
    <n v="13"/>
    <n v="2.5649493570000002"/>
  </r>
  <r>
    <x v="26"/>
    <n v="3"/>
    <n v="0"/>
    <n v="1"/>
    <s v="SAC"/>
    <x v="0"/>
    <n v="31.62"/>
    <n v="7"/>
    <n v="10"/>
    <n v="2"/>
    <n v="4"/>
    <n v="2"/>
    <n v="6"/>
    <n v="1"/>
    <n v="4"/>
    <n v="3"/>
    <n v="1"/>
    <n v="0"/>
    <n v="3"/>
    <n v="1"/>
    <n v="18"/>
    <n v="2.8903717580000001"/>
  </r>
  <r>
    <x v="19"/>
    <n v="1"/>
    <n v="0"/>
    <n v="0"/>
    <s v="ATL"/>
    <x v="0"/>
    <n v="13.73"/>
    <n v="3"/>
    <n v="4"/>
    <n v="1"/>
    <n v="2"/>
    <n v="4"/>
    <n v="4"/>
    <n v="0"/>
    <n v="4"/>
    <n v="5"/>
    <n v="1"/>
    <n v="0"/>
    <n v="1"/>
    <n v="1"/>
    <n v="11"/>
    <n v="2.397895273"/>
  </r>
  <r>
    <x v="20"/>
    <n v="1"/>
    <n v="0"/>
    <n v="0"/>
    <s v="WAS"/>
    <x v="0"/>
    <n v="15.47"/>
    <n v="4"/>
    <n v="6"/>
    <n v="3"/>
    <n v="3"/>
    <n v="2"/>
    <n v="2"/>
    <n v="2"/>
    <n v="4"/>
    <n v="1"/>
    <n v="0"/>
    <n v="5"/>
    <n v="2"/>
    <n v="4"/>
    <n v="13"/>
    <n v="2.5649493570000002"/>
  </r>
  <r>
    <x v="23"/>
    <n v="1"/>
    <n v="0"/>
    <n v="0"/>
    <s v="ORL"/>
    <x v="0"/>
    <n v="23.55"/>
    <n v="4"/>
    <n v="6"/>
    <n v="0"/>
    <n v="0"/>
    <n v="0"/>
    <n v="0"/>
    <n v="4"/>
    <n v="8"/>
    <n v="0"/>
    <n v="1"/>
    <n v="4"/>
    <n v="0"/>
    <n v="2"/>
    <n v="8"/>
    <n v="2.0794415420000001"/>
  </r>
  <r>
    <x v="18"/>
    <n v="1"/>
    <n v="0"/>
    <n v="0"/>
    <s v="GSW"/>
    <x v="1"/>
    <n v="33.58"/>
    <n v="6"/>
    <n v="12"/>
    <n v="2"/>
    <n v="4"/>
    <n v="2"/>
    <n v="3"/>
    <n v="2"/>
    <n v="9"/>
    <n v="3"/>
    <n v="1"/>
    <n v="1"/>
    <n v="3"/>
    <n v="3"/>
    <n v="16"/>
    <n v="2.7725887220000001"/>
  </r>
  <r>
    <x v="11"/>
    <n v="3"/>
    <n v="0"/>
    <n v="1"/>
    <s v="MIA"/>
    <x v="0"/>
    <n v="21.63"/>
    <n v="7"/>
    <n v="14"/>
    <n v="0"/>
    <n v="1"/>
    <n v="2"/>
    <n v="2"/>
    <n v="3"/>
    <n v="5"/>
    <n v="3"/>
    <n v="0"/>
    <n v="0"/>
    <n v="1"/>
    <n v="1"/>
    <n v="16"/>
    <n v="2.7725887220000001"/>
  </r>
  <r>
    <x v="14"/>
    <n v="1"/>
    <n v="0"/>
    <n v="0"/>
    <s v="CHI"/>
    <x v="0"/>
    <n v="28.75"/>
    <n v="4"/>
    <n v="11"/>
    <n v="1"/>
    <n v="4"/>
    <n v="8"/>
    <n v="8"/>
    <n v="1"/>
    <n v="6"/>
    <n v="1"/>
    <n v="0"/>
    <n v="0"/>
    <n v="1"/>
    <n v="0"/>
    <n v="17"/>
    <n v="2.8332133439999998"/>
  </r>
  <r>
    <x v="0"/>
    <n v="3"/>
    <n v="0"/>
    <n v="1"/>
    <s v="LAL"/>
    <x v="1"/>
    <n v="29.82"/>
    <n v="5"/>
    <n v="12"/>
    <n v="2"/>
    <n v="6"/>
    <n v="4"/>
    <n v="7"/>
    <n v="0"/>
    <n v="6"/>
    <n v="5"/>
    <n v="1"/>
    <n v="1"/>
    <n v="2"/>
    <n v="1"/>
    <n v="16"/>
    <n v="2.7725887220000001"/>
  </r>
  <r>
    <x v="13"/>
    <n v="1"/>
    <n v="0"/>
    <n v="0"/>
    <s v="SAS"/>
    <x v="1"/>
    <n v="30.48"/>
    <n v="5"/>
    <n v="11"/>
    <n v="3"/>
    <n v="7"/>
    <n v="0"/>
    <n v="0"/>
    <n v="0"/>
    <n v="2"/>
    <n v="7"/>
    <n v="0"/>
    <n v="0"/>
    <n v="0"/>
    <n v="0"/>
    <n v="13"/>
    <n v="2.5649493570000002"/>
  </r>
  <r>
    <x v="13"/>
    <n v="1"/>
    <n v="0"/>
    <n v="0"/>
    <s v="SAS"/>
    <x v="1"/>
    <n v="26.5"/>
    <n v="3"/>
    <n v="8"/>
    <n v="0"/>
    <n v="3"/>
    <n v="2"/>
    <n v="2"/>
    <n v="2"/>
    <n v="2"/>
    <n v="8"/>
    <n v="3"/>
    <n v="0"/>
    <n v="1"/>
    <n v="1"/>
    <n v="8"/>
    <n v="2.0794415420000001"/>
  </r>
  <r>
    <x v="6"/>
    <n v="2"/>
    <n v="1"/>
    <n v="0"/>
    <s v="TOR"/>
    <x v="1"/>
    <n v="39.18"/>
    <n v="7"/>
    <n v="19"/>
    <n v="2"/>
    <n v="8"/>
    <n v="2"/>
    <n v="4"/>
    <n v="0"/>
    <n v="1"/>
    <n v="13"/>
    <n v="0"/>
    <n v="0"/>
    <n v="3"/>
    <n v="1"/>
    <n v="18"/>
    <n v="2.8903717580000001"/>
  </r>
  <r>
    <x v="19"/>
    <n v="1"/>
    <n v="0"/>
    <n v="0"/>
    <s v="ATL"/>
    <x v="0"/>
    <n v="17.850000000000001"/>
    <n v="7"/>
    <n v="10"/>
    <n v="2"/>
    <n v="4"/>
    <n v="1"/>
    <n v="2"/>
    <n v="1"/>
    <n v="1"/>
    <n v="0"/>
    <n v="1"/>
    <n v="0"/>
    <n v="1"/>
    <n v="2"/>
    <n v="17"/>
    <n v="2.8332133439999998"/>
  </r>
  <r>
    <x v="13"/>
    <n v="1"/>
    <n v="0"/>
    <n v="0"/>
    <s v="SAS"/>
    <x v="1"/>
    <n v="19"/>
    <n v="4"/>
    <n v="7"/>
    <n v="3"/>
    <n v="5"/>
    <n v="2"/>
    <n v="2"/>
    <n v="0"/>
    <n v="3"/>
    <n v="2"/>
    <n v="0"/>
    <n v="0"/>
    <n v="0"/>
    <n v="0"/>
    <n v="13"/>
    <n v="2.5649493570000002"/>
  </r>
  <r>
    <x v="23"/>
    <n v="1"/>
    <n v="0"/>
    <n v="0"/>
    <s v="ORL"/>
    <x v="0"/>
    <n v="33.75"/>
    <n v="4"/>
    <n v="11"/>
    <n v="2"/>
    <n v="6"/>
    <n v="2"/>
    <n v="2"/>
    <n v="0"/>
    <n v="4"/>
    <n v="4"/>
    <n v="1"/>
    <n v="3"/>
    <n v="1"/>
    <n v="1"/>
    <n v="12"/>
    <n v="2.4849066500000001"/>
  </r>
  <r>
    <x v="25"/>
    <n v="2"/>
    <n v="1"/>
    <n v="0"/>
    <s v="OKC"/>
    <x v="0"/>
    <n v="21.1"/>
    <n v="4"/>
    <n v="6"/>
    <n v="1"/>
    <n v="2"/>
    <n v="5"/>
    <n v="9"/>
    <n v="2"/>
    <n v="1"/>
    <n v="0"/>
    <n v="1"/>
    <n v="0"/>
    <n v="1"/>
    <n v="0"/>
    <n v="14"/>
    <n v="2.63905733"/>
  </r>
  <r>
    <x v="6"/>
    <n v="2"/>
    <n v="1"/>
    <n v="0"/>
    <s v="TOR"/>
    <x v="1"/>
    <n v="17.37"/>
    <n v="4"/>
    <n v="6"/>
    <n v="1"/>
    <n v="1"/>
    <n v="2"/>
    <n v="2"/>
    <n v="0"/>
    <n v="2"/>
    <n v="1"/>
    <n v="2"/>
    <n v="0"/>
    <n v="0"/>
    <n v="1"/>
    <n v="11"/>
    <n v="2.397895273"/>
  </r>
  <r>
    <x v="18"/>
    <n v="1"/>
    <n v="0"/>
    <n v="0"/>
    <s v="GSW"/>
    <x v="1"/>
    <n v="22.6"/>
    <n v="4"/>
    <n v="6"/>
    <n v="2"/>
    <n v="4"/>
    <n v="3"/>
    <n v="4"/>
    <n v="0"/>
    <n v="2"/>
    <n v="2"/>
    <n v="0"/>
    <n v="0"/>
    <n v="0"/>
    <n v="2"/>
    <n v="13"/>
    <n v="2.5649493570000002"/>
  </r>
  <r>
    <x v="6"/>
    <n v="2"/>
    <n v="1"/>
    <n v="0"/>
    <s v="TOR"/>
    <x v="1"/>
    <n v="24.63"/>
    <n v="5"/>
    <n v="10"/>
    <n v="3"/>
    <n v="7"/>
    <n v="0"/>
    <n v="0"/>
    <n v="0"/>
    <n v="2"/>
    <n v="2"/>
    <n v="2"/>
    <n v="0"/>
    <n v="0"/>
    <n v="2"/>
    <n v="13"/>
    <n v="2.5649493570000002"/>
  </r>
  <r>
    <x v="24"/>
    <n v="3"/>
    <n v="0"/>
    <n v="1"/>
    <s v="DAL"/>
    <x v="1"/>
    <n v="21.35"/>
    <n v="3"/>
    <n v="5"/>
    <n v="2"/>
    <n v="4"/>
    <n v="0"/>
    <n v="1"/>
    <n v="1"/>
    <n v="2"/>
    <n v="5"/>
    <n v="2"/>
    <n v="1"/>
    <n v="1"/>
    <n v="2"/>
    <n v="8"/>
    <n v="2.0794415420000001"/>
  </r>
  <r>
    <x v="27"/>
    <n v="1"/>
    <n v="0"/>
    <n v="0"/>
    <s v="LAC"/>
    <x v="1"/>
    <n v="28.38"/>
    <n v="6"/>
    <n v="14"/>
    <n v="2"/>
    <n v="7"/>
    <n v="0"/>
    <n v="0"/>
    <n v="3"/>
    <n v="7"/>
    <n v="2"/>
    <n v="1"/>
    <n v="0"/>
    <n v="1"/>
    <n v="3"/>
    <n v="14"/>
    <n v="2.63905733"/>
  </r>
  <r>
    <x v="19"/>
    <n v="1"/>
    <n v="0"/>
    <n v="0"/>
    <s v="ATL"/>
    <x v="0"/>
    <n v="35.67"/>
    <n v="6"/>
    <n v="9"/>
    <n v="3"/>
    <n v="3"/>
    <n v="0"/>
    <n v="2"/>
    <n v="1"/>
    <n v="5"/>
    <n v="3"/>
    <n v="2"/>
    <n v="0"/>
    <n v="5"/>
    <n v="2"/>
    <n v="15"/>
    <n v="2.7080502009999998"/>
  </r>
  <r>
    <x v="0"/>
    <n v="3"/>
    <n v="0"/>
    <n v="1"/>
    <s v="LAL"/>
    <x v="1"/>
    <n v="33.03"/>
    <n v="7"/>
    <n v="19"/>
    <n v="3"/>
    <n v="9"/>
    <n v="0"/>
    <n v="3"/>
    <n v="2"/>
    <n v="6"/>
    <n v="3"/>
    <n v="1"/>
    <n v="0"/>
    <n v="0"/>
    <n v="2"/>
    <n v="17"/>
    <n v="2.8332133439999998"/>
  </r>
  <r>
    <x v="27"/>
    <n v="1"/>
    <n v="0"/>
    <n v="0"/>
    <s v="LAC"/>
    <x v="1"/>
    <n v="17.93"/>
    <n v="5"/>
    <n v="7"/>
    <n v="0"/>
    <n v="0"/>
    <n v="2"/>
    <n v="2"/>
    <n v="3"/>
    <n v="7"/>
    <n v="1"/>
    <n v="0"/>
    <n v="0"/>
    <n v="2"/>
    <n v="3"/>
    <n v="12"/>
    <n v="2.4849066500000001"/>
  </r>
  <r>
    <x v="21"/>
    <n v="1"/>
    <n v="0"/>
    <n v="0"/>
    <s v="MIL"/>
    <x v="1"/>
    <n v="28.73"/>
    <n v="5"/>
    <n v="12"/>
    <n v="0"/>
    <n v="2"/>
    <n v="1"/>
    <n v="2"/>
    <n v="6"/>
    <n v="8"/>
    <n v="3"/>
    <n v="0"/>
    <n v="0"/>
    <n v="1"/>
    <n v="3"/>
    <n v="11"/>
    <n v="2.397895273"/>
  </r>
  <r>
    <x v="28"/>
    <n v="3"/>
    <n v="0"/>
    <n v="1"/>
    <s v="DEN"/>
    <x v="1"/>
    <n v="21.5"/>
    <n v="4"/>
    <n v="9"/>
    <n v="3"/>
    <n v="7"/>
    <n v="1"/>
    <n v="2"/>
    <n v="1"/>
    <n v="8"/>
    <n v="1"/>
    <n v="1"/>
    <n v="0"/>
    <n v="1"/>
    <n v="0"/>
    <n v="12"/>
    <n v="2.4849066500000001"/>
  </r>
  <r>
    <x v="18"/>
    <n v="1"/>
    <n v="0"/>
    <n v="0"/>
    <s v="GSW"/>
    <x v="1"/>
    <n v="17.670000000000002"/>
    <n v="2"/>
    <n v="5"/>
    <n v="1"/>
    <n v="3"/>
    <n v="4"/>
    <n v="4"/>
    <n v="3"/>
    <n v="3"/>
    <n v="1"/>
    <n v="0"/>
    <n v="1"/>
    <n v="0"/>
    <n v="0"/>
    <n v="9"/>
    <n v="2.1972245770000001"/>
  </r>
  <r>
    <x v="19"/>
    <n v="1"/>
    <n v="0"/>
    <n v="0"/>
    <s v="ATL"/>
    <x v="0"/>
    <n v="31.55"/>
    <n v="6"/>
    <n v="10"/>
    <n v="1"/>
    <n v="5"/>
    <n v="2"/>
    <n v="2"/>
    <n v="0"/>
    <n v="3"/>
    <n v="3"/>
    <n v="2"/>
    <n v="0"/>
    <n v="4"/>
    <n v="2"/>
    <n v="15"/>
    <n v="2.7080502009999998"/>
  </r>
  <r>
    <x v="28"/>
    <n v="3"/>
    <n v="0"/>
    <n v="1"/>
    <s v="DEN"/>
    <x v="1"/>
    <n v="29.95"/>
    <n v="4"/>
    <n v="10"/>
    <n v="3"/>
    <n v="5"/>
    <n v="0"/>
    <n v="0"/>
    <n v="5"/>
    <n v="4"/>
    <n v="2"/>
    <n v="1"/>
    <n v="1"/>
    <n v="2"/>
    <n v="2"/>
    <n v="11"/>
    <n v="2.397895273"/>
  </r>
  <r>
    <x v="1"/>
    <n v="3"/>
    <n v="0"/>
    <n v="1"/>
    <s v="BOS"/>
    <x v="0"/>
    <n v="13.6"/>
    <n v="5"/>
    <n v="7"/>
    <n v="3"/>
    <n v="4"/>
    <n v="0"/>
    <n v="0"/>
    <n v="0"/>
    <n v="4"/>
    <n v="0"/>
    <n v="0"/>
    <n v="0"/>
    <n v="0"/>
    <n v="2"/>
    <n v="13"/>
    <n v="2.5649493570000002"/>
  </r>
  <r>
    <x v="28"/>
    <n v="3"/>
    <n v="0"/>
    <n v="1"/>
    <s v="DEN"/>
    <x v="1"/>
    <n v="10.98"/>
    <n v="5"/>
    <n v="7"/>
    <n v="5"/>
    <n v="6"/>
    <n v="0"/>
    <n v="0"/>
    <n v="0"/>
    <n v="0"/>
    <n v="0"/>
    <n v="0"/>
    <n v="0"/>
    <n v="1"/>
    <n v="2"/>
    <n v="15"/>
    <n v="2.7080502009999998"/>
  </r>
  <r>
    <x v="25"/>
    <n v="2"/>
    <n v="1"/>
    <n v="0"/>
    <s v="OKC"/>
    <x v="0"/>
    <n v="23.08"/>
    <n v="5"/>
    <n v="6"/>
    <n v="0"/>
    <n v="0"/>
    <n v="2"/>
    <n v="2"/>
    <n v="2"/>
    <n v="3"/>
    <n v="2"/>
    <n v="1"/>
    <n v="1"/>
    <n v="3"/>
    <n v="5"/>
    <n v="12"/>
    <n v="2.4849066500000001"/>
  </r>
  <r>
    <x v="0"/>
    <n v="3"/>
    <n v="0"/>
    <n v="1"/>
    <s v="LAL"/>
    <x v="1"/>
    <n v="8.8800000000000008"/>
    <n v="2"/>
    <n v="3"/>
    <n v="0"/>
    <n v="0"/>
    <n v="2"/>
    <n v="2"/>
    <n v="1"/>
    <n v="0"/>
    <n v="3"/>
    <n v="2"/>
    <n v="1"/>
    <n v="0"/>
    <n v="0"/>
    <n v="6"/>
    <n v="1.791759469"/>
  </r>
  <r>
    <x v="23"/>
    <n v="1"/>
    <n v="0"/>
    <n v="0"/>
    <s v="ORL"/>
    <x v="0"/>
    <n v="25.68"/>
    <n v="5"/>
    <n v="11"/>
    <n v="0"/>
    <n v="4"/>
    <n v="3"/>
    <n v="6"/>
    <n v="0"/>
    <n v="5"/>
    <n v="5"/>
    <n v="0"/>
    <n v="0"/>
    <n v="0"/>
    <n v="3"/>
    <n v="13"/>
    <n v="2.5649493570000002"/>
  </r>
  <r>
    <x v="28"/>
    <n v="3"/>
    <n v="0"/>
    <n v="1"/>
    <s v="DEN"/>
    <x v="1"/>
    <n v="21.17"/>
    <n v="3"/>
    <n v="4"/>
    <n v="0"/>
    <n v="1"/>
    <n v="0"/>
    <n v="0"/>
    <n v="2"/>
    <n v="1"/>
    <n v="5"/>
    <n v="1"/>
    <n v="0"/>
    <n v="0"/>
    <n v="2"/>
    <n v="6"/>
    <n v="1.791759469"/>
  </r>
  <r>
    <x v="1"/>
    <n v="3"/>
    <n v="0"/>
    <n v="1"/>
    <s v="BOS"/>
    <x v="0"/>
    <n v="27.82"/>
    <n v="3"/>
    <n v="9"/>
    <n v="2"/>
    <n v="5"/>
    <n v="2"/>
    <n v="2"/>
    <n v="2"/>
    <n v="5"/>
    <n v="2"/>
    <n v="1"/>
    <n v="0"/>
    <n v="0"/>
    <n v="1"/>
    <n v="10"/>
    <n v="2.3025850929999998"/>
  </r>
  <r>
    <x v="28"/>
    <n v="3"/>
    <n v="0"/>
    <n v="1"/>
    <s v="DEN"/>
    <x v="1"/>
    <n v="30.98"/>
    <n v="5"/>
    <n v="13"/>
    <n v="0"/>
    <n v="4"/>
    <n v="5"/>
    <n v="7"/>
    <n v="0"/>
    <n v="2"/>
    <n v="7"/>
    <n v="1"/>
    <n v="0"/>
    <n v="2"/>
    <n v="5"/>
    <n v="15"/>
    <n v="2.7080502009999998"/>
  </r>
  <r>
    <x v="14"/>
    <n v="1"/>
    <n v="0"/>
    <n v="0"/>
    <s v="CHI"/>
    <x v="0"/>
    <n v="21.23"/>
    <n v="4"/>
    <n v="6"/>
    <n v="2"/>
    <n v="4"/>
    <n v="0"/>
    <n v="0"/>
    <n v="1"/>
    <n v="3"/>
    <n v="2"/>
    <n v="1"/>
    <n v="0"/>
    <n v="1"/>
    <n v="2"/>
    <n v="10"/>
    <n v="2.3025850929999998"/>
  </r>
  <r>
    <x v="7"/>
    <n v="1"/>
    <n v="0"/>
    <n v="0"/>
    <s v="POR"/>
    <x v="1"/>
    <n v="31.07"/>
    <n v="5"/>
    <n v="11"/>
    <n v="1"/>
    <n v="1"/>
    <n v="1"/>
    <n v="2"/>
    <n v="0"/>
    <n v="3"/>
    <n v="5"/>
    <n v="1"/>
    <n v="0"/>
    <n v="1"/>
    <n v="2"/>
    <n v="12"/>
    <n v="2.4849066500000001"/>
  </r>
  <r>
    <x v="27"/>
    <n v="1"/>
    <n v="0"/>
    <n v="0"/>
    <s v="LAC"/>
    <x v="1"/>
    <n v="30.68"/>
    <n v="4"/>
    <n v="13"/>
    <n v="2"/>
    <n v="8"/>
    <n v="2"/>
    <n v="2"/>
    <n v="1"/>
    <n v="5"/>
    <n v="5"/>
    <n v="2"/>
    <n v="0"/>
    <n v="2"/>
    <n v="2"/>
    <n v="12"/>
    <n v="2.4849066500000001"/>
  </r>
  <r>
    <x v="0"/>
    <n v="3"/>
    <n v="0"/>
    <n v="1"/>
    <s v="LAL"/>
    <x v="1"/>
    <n v="8.8800000000000008"/>
    <n v="4"/>
    <n v="5"/>
    <n v="2"/>
    <n v="2"/>
    <n v="0"/>
    <n v="0"/>
    <n v="0"/>
    <n v="2"/>
    <n v="1"/>
    <n v="0"/>
    <n v="0"/>
    <n v="0"/>
    <n v="0"/>
    <n v="10"/>
    <n v="2.3025850929999998"/>
  </r>
  <r>
    <x v="13"/>
    <n v="1"/>
    <n v="0"/>
    <n v="0"/>
    <s v="SAS"/>
    <x v="1"/>
    <n v="13.62"/>
    <n v="4"/>
    <n v="5"/>
    <n v="1"/>
    <n v="2"/>
    <n v="0"/>
    <n v="0"/>
    <n v="3"/>
    <n v="0"/>
    <n v="0"/>
    <n v="0"/>
    <n v="0"/>
    <n v="0"/>
    <n v="0"/>
    <n v="9"/>
    <n v="2.1972245770000001"/>
  </r>
  <r>
    <x v="1"/>
    <n v="3"/>
    <n v="0"/>
    <n v="1"/>
    <s v="BOS"/>
    <x v="0"/>
    <n v="25.95"/>
    <n v="4"/>
    <n v="8"/>
    <n v="4"/>
    <n v="7"/>
    <n v="0"/>
    <n v="0"/>
    <n v="0"/>
    <n v="1"/>
    <n v="4"/>
    <n v="0"/>
    <n v="0"/>
    <n v="0"/>
    <n v="5"/>
    <n v="12"/>
    <n v="2.4849066500000001"/>
  </r>
  <r>
    <x v="18"/>
    <n v="1"/>
    <n v="0"/>
    <n v="0"/>
    <s v="GSW"/>
    <x v="1"/>
    <n v="30.33"/>
    <n v="4"/>
    <n v="9"/>
    <n v="1"/>
    <n v="2"/>
    <n v="0"/>
    <n v="0"/>
    <n v="1"/>
    <n v="5"/>
    <n v="4"/>
    <n v="4"/>
    <n v="0"/>
    <n v="3"/>
    <n v="3"/>
    <n v="9"/>
    <n v="2.1972245770000001"/>
  </r>
  <r>
    <x v="24"/>
    <n v="3"/>
    <n v="0"/>
    <n v="1"/>
    <s v="DAL"/>
    <x v="1"/>
    <n v="26.02"/>
    <n v="4"/>
    <n v="8"/>
    <n v="3"/>
    <n v="4"/>
    <n v="1"/>
    <n v="1"/>
    <n v="0"/>
    <n v="6"/>
    <n v="2"/>
    <n v="0"/>
    <n v="1"/>
    <n v="2"/>
    <n v="2"/>
    <n v="12"/>
    <n v="2.4849066500000001"/>
  </r>
  <r>
    <x v="20"/>
    <n v="1"/>
    <n v="0"/>
    <n v="0"/>
    <s v="WAS"/>
    <x v="0"/>
    <n v="29.4"/>
    <n v="5"/>
    <n v="10"/>
    <n v="0"/>
    <n v="0"/>
    <n v="1"/>
    <n v="2"/>
    <n v="3"/>
    <n v="6"/>
    <n v="2"/>
    <n v="0"/>
    <n v="0"/>
    <n v="1"/>
    <n v="2"/>
    <n v="11"/>
    <n v="2.397895273"/>
  </r>
  <r>
    <x v="27"/>
    <n v="1"/>
    <n v="0"/>
    <n v="0"/>
    <s v="LAC"/>
    <x v="1"/>
    <n v="33.6"/>
    <n v="5"/>
    <n v="13"/>
    <n v="1"/>
    <n v="7"/>
    <n v="4"/>
    <n v="6"/>
    <n v="2"/>
    <n v="3"/>
    <n v="1"/>
    <n v="3"/>
    <n v="0"/>
    <n v="3"/>
    <n v="3"/>
    <n v="15"/>
    <n v="2.7080502009999998"/>
  </r>
  <r>
    <x v="25"/>
    <n v="2"/>
    <n v="1"/>
    <n v="0"/>
    <s v="OKC"/>
    <x v="0"/>
    <n v="22.67"/>
    <n v="2"/>
    <n v="3"/>
    <n v="1"/>
    <n v="1"/>
    <n v="2"/>
    <n v="2"/>
    <n v="1"/>
    <n v="3"/>
    <n v="2"/>
    <n v="1"/>
    <n v="0"/>
    <n v="0"/>
    <n v="2"/>
    <n v="7"/>
    <n v="1.9459101489999999"/>
  </r>
  <r>
    <x v="23"/>
    <n v="1"/>
    <n v="0"/>
    <n v="0"/>
    <s v="ORL"/>
    <x v="0"/>
    <n v="13.2"/>
    <n v="4"/>
    <n v="9"/>
    <n v="2"/>
    <n v="4"/>
    <n v="0"/>
    <n v="0"/>
    <n v="0"/>
    <n v="0"/>
    <n v="3"/>
    <n v="1"/>
    <n v="2"/>
    <n v="1"/>
    <n v="0"/>
    <n v="10"/>
    <n v="2.3025850929999998"/>
  </r>
  <r>
    <x v="29"/>
    <n v="1"/>
    <n v="0"/>
    <n v="0"/>
    <s v="IND"/>
    <x v="0"/>
    <n v="11.28"/>
    <n v="3"/>
    <n v="6"/>
    <n v="0"/>
    <n v="1"/>
    <n v="0"/>
    <n v="0"/>
    <n v="2"/>
    <n v="3"/>
    <n v="3"/>
    <n v="1"/>
    <n v="1"/>
    <n v="0"/>
    <n v="1"/>
    <n v="6"/>
    <n v="1.791759469"/>
  </r>
  <r>
    <x v="11"/>
    <n v="3"/>
    <n v="0"/>
    <n v="1"/>
    <s v="MIA"/>
    <x v="0"/>
    <n v="34.53"/>
    <n v="4"/>
    <n v="11"/>
    <n v="1"/>
    <n v="4"/>
    <n v="2"/>
    <n v="2"/>
    <n v="1"/>
    <n v="2"/>
    <n v="1"/>
    <n v="1"/>
    <n v="3"/>
    <n v="1"/>
    <n v="1"/>
    <n v="11"/>
    <n v="2.397895273"/>
  </r>
  <r>
    <x v="21"/>
    <n v="1"/>
    <n v="0"/>
    <n v="0"/>
    <s v="MIL"/>
    <x v="1"/>
    <n v="28.07"/>
    <n v="4"/>
    <n v="13"/>
    <n v="3"/>
    <n v="12"/>
    <n v="1"/>
    <n v="1"/>
    <n v="0"/>
    <n v="1"/>
    <n v="4"/>
    <n v="1"/>
    <n v="0"/>
    <n v="0"/>
    <n v="1"/>
    <n v="12"/>
    <n v="2.4849066500000001"/>
  </r>
  <r>
    <x v="26"/>
    <n v="3"/>
    <n v="0"/>
    <n v="1"/>
    <s v="SAC"/>
    <x v="0"/>
    <n v="25.12"/>
    <n v="2"/>
    <n v="6"/>
    <n v="1"/>
    <n v="2"/>
    <n v="1"/>
    <n v="4"/>
    <n v="2"/>
    <n v="4"/>
    <n v="1"/>
    <n v="1"/>
    <n v="4"/>
    <n v="0"/>
    <n v="1"/>
    <n v="6"/>
    <n v="1.791759469"/>
  </r>
  <r>
    <x v="28"/>
    <n v="3"/>
    <n v="0"/>
    <n v="1"/>
    <s v="DEN"/>
    <x v="1"/>
    <n v="40.22"/>
    <n v="7"/>
    <n v="24"/>
    <n v="3"/>
    <n v="10"/>
    <n v="0"/>
    <n v="0"/>
    <n v="1"/>
    <n v="4"/>
    <n v="6"/>
    <n v="1"/>
    <n v="1"/>
    <n v="2"/>
    <n v="2"/>
    <n v="17"/>
    <n v="2.8332133439999998"/>
  </r>
  <r>
    <x v="14"/>
    <n v="1"/>
    <n v="0"/>
    <n v="0"/>
    <s v="CHI"/>
    <x v="0"/>
    <n v="20.350000000000001"/>
    <n v="4"/>
    <n v="11"/>
    <n v="1"/>
    <n v="4"/>
    <n v="2"/>
    <n v="2"/>
    <n v="0"/>
    <n v="2"/>
    <n v="7"/>
    <n v="0"/>
    <n v="0"/>
    <n v="1"/>
    <n v="4"/>
    <n v="11"/>
    <n v="2.397895273"/>
  </r>
  <r>
    <x v="14"/>
    <n v="1"/>
    <n v="0"/>
    <n v="0"/>
    <s v="CHI"/>
    <x v="0"/>
    <n v="18.53"/>
    <n v="2"/>
    <n v="7"/>
    <n v="0"/>
    <n v="0"/>
    <n v="0"/>
    <n v="0"/>
    <n v="4"/>
    <n v="7"/>
    <n v="5"/>
    <n v="0"/>
    <n v="0"/>
    <n v="0"/>
    <n v="2"/>
    <n v="4"/>
    <n v="1.386294361"/>
  </r>
  <r>
    <x v="20"/>
    <n v="1"/>
    <n v="0"/>
    <n v="0"/>
    <s v="WAS"/>
    <x v="0"/>
    <n v="23.78"/>
    <n v="7"/>
    <n v="16"/>
    <n v="1"/>
    <n v="5"/>
    <n v="0"/>
    <n v="0"/>
    <n v="0"/>
    <n v="7"/>
    <n v="1"/>
    <n v="1"/>
    <n v="0"/>
    <n v="3"/>
    <n v="0"/>
    <n v="15"/>
    <n v="2.7080502009999998"/>
  </r>
  <r>
    <x v="29"/>
    <n v="1"/>
    <n v="0"/>
    <n v="0"/>
    <s v="IND"/>
    <x v="0"/>
    <n v="24.43"/>
    <n v="1"/>
    <n v="5"/>
    <n v="1"/>
    <n v="5"/>
    <n v="0"/>
    <n v="0"/>
    <n v="1"/>
    <n v="7"/>
    <n v="7"/>
    <n v="1"/>
    <n v="0"/>
    <n v="1"/>
    <n v="1"/>
    <n v="3"/>
    <n v="1.0986122890000001"/>
  </r>
  <r>
    <x v="7"/>
    <n v="1"/>
    <n v="0"/>
    <n v="0"/>
    <s v="POR"/>
    <x v="1"/>
    <n v="16.93"/>
    <n v="3"/>
    <n v="6"/>
    <n v="3"/>
    <n v="4"/>
    <n v="1"/>
    <n v="2"/>
    <n v="2"/>
    <n v="1"/>
    <n v="0"/>
    <n v="0"/>
    <n v="0"/>
    <n v="1"/>
    <n v="1"/>
    <n v="10"/>
    <n v="2.3025850929999998"/>
  </r>
  <r>
    <x v="14"/>
    <n v="1"/>
    <n v="0"/>
    <n v="0"/>
    <s v="CHI"/>
    <x v="0"/>
    <n v="9.73"/>
    <n v="1"/>
    <n v="1"/>
    <n v="0"/>
    <n v="0"/>
    <n v="2"/>
    <n v="2"/>
    <n v="1"/>
    <n v="2"/>
    <n v="3"/>
    <n v="0"/>
    <n v="0"/>
    <n v="0"/>
    <n v="1"/>
    <n v="4"/>
    <n v="1.386294361"/>
  </r>
  <r>
    <x v="21"/>
    <n v="1"/>
    <n v="0"/>
    <n v="0"/>
    <s v="MIL"/>
    <x v="1"/>
    <n v="24.9"/>
    <n v="3"/>
    <n v="8"/>
    <n v="0"/>
    <n v="2"/>
    <n v="2"/>
    <n v="2"/>
    <n v="0"/>
    <n v="3"/>
    <n v="4"/>
    <n v="0"/>
    <n v="1"/>
    <n v="1"/>
    <n v="1"/>
    <n v="8"/>
    <n v="2.0794415420000001"/>
  </r>
  <r>
    <x v="23"/>
    <n v="1"/>
    <n v="0"/>
    <n v="0"/>
    <s v="ORL"/>
    <x v="0"/>
    <n v="12.02"/>
    <n v="2"/>
    <n v="3"/>
    <n v="0"/>
    <n v="1"/>
    <n v="2"/>
    <n v="3"/>
    <n v="1"/>
    <n v="2"/>
    <n v="0"/>
    <n v="1"/>
    <n v="0"/>
    <n v="0"/>
    <n v="0"/>
    <n v="6"/>
    <n v="1.791759469"/>
  </r>
  <r>
    <x v="7"/>
    <n v="1"/>
    <n v="0"/>
    <n v="0"/>
    <s v="POR"/>
    <x v="1"/>
    <n v="24.45"/>
    <n v="9"/>
    <n v="19"/>
    <n v="0"/>
    <n v="3"/>
    <n v="2"/>
    <n v="3"/>
    <n v="0"/>
    <n v="4"/>
    <n v="0"/>
    <n v="0"/>
    <n v="1"/>
    <n v="4"/>
    <n v="4"/>
    <n v="20"/>
    <n v="2.9957322739999999"/>
  </r>
  <r>
    <x v="23"/>
    <n v="1"/>
    <n v="0"/>
    <n v="0"/>
    <s v="ORL"/>
    <x v="0"/>
    <n v="19.3"/>
    <n v="1"/>
    <n v="2"/>
    <n v="0"/>
    <n v="1"/>
    <n v="0"/>
    <n v="2"/>
    <n v="1"/>
    <n v="3"/>
    <n v="1"/>
    <n v="6"/>
    <n v="1"/>
    <n v="1"/>
    <n v="5"/>
    <n v="2"/>
    <n v="0.69314718099999995"/>
  </r>
  <r>
    <x v="1"/>
    <n v="3"/>
    <n v="0"/>
    <n v="1"/>
    <s v="BOS"/>
    <x v="0"/>
    <n v="14.48"/>
    <n v="2"/>
    <n v="4"/>
    <n v="0"/>
    <n v="0"/>
    <n v="1"/>
    <n v="2"/>
    <n v="1"/>
    <n v="7"/>
    <n v="1"/>
    <n v="0"/>
    <n v="0"/>
    <n v="0"/>
    <n v="0"/>
    <n v="5"/>
    <n v="1.609437912"/>
  </r>
  <r>
    <x v="29"/>
    <n v="1"/>
    <n v="0"/>
    <n v="0"/>
    <s v="IND"/>
    <x v="0"/>
    <n v="20.420000000000002"/>
    <n v="4"/>
    <n v="8"/>
    <n v="1"/>
    <n v="3"/>
    <n v="0"/>
    <n v="0"/>
    <n v="1"/>
    <n v="2"/>
    <n v="1"/>
    <n v="0"/>
    <n v="1"/>
    <n v="1"/>
    <n v="2"/>
    <n v="9"/>
    <n v="2.1972245770000001"/>
  </r>
  <r>
    <x v="20"/>
    <n v="1"/>
    <n v="0"/>
    <n v="0"/>
    <s v="WAS"/>
    <x v="0"/>
    <n v="28.38"/>
    <n v="4"/>
    <n v="9"/>
    <n v="2"/>
    <n v="5"/>
    <n v="0"/>
    <n v="0"/>
    <n v="0"/>
    <n v="2"/>
    <n v="1"/>
    <n v="0"/>
    <n v="0"/>
    <n v="1"/>
    <n v="0"/>
    <n v="10"/>
    <n v="2.3025850929999998"/>
  </r>
  <r>
    <x v="7"/>
    <n v="1"/>
    <n v="0"/>
    <n v="0"/>
    <s v="POR"/>
    <x v="1"/>
    <n v="33.83"/>
    <n v="2"/>
    <n v="5"/>
    <n v="0"/>
    <n v="2"/>
    <n v="3"/>
    <n v="4"/>
    <n v="2"/>
    <n v="0"/>
    <n v="0"/>
    <n v="2"/>
    <n v="0"/>
    <n v="1"/>
    <n v="2"/>
    <n v="7"/>
    <n v="1.9459101489999999"/>
  </r>
  <r>
    <x v="29"/>
    <n v="1"/>
    <n v="0"/>
    <n v="0"/>
    <s v="IND"/>
    <x v="0"/>
    <n v="16.98"/>
    <n v="2"/>
    <n v="4"/>
    <n v="1"/>
    <n v="2"/>
    <n v="2"/>
    <n v="2"/>
    <n v="2"/>
    <n v="4"/>
    <n v="1"/>
    <n v="0"/>
    <n v="0"/>
    <n v="2"/>
    <n v="2"/>
    <n v="7"/>
    <n v="1.9459101489999999"/>
  </r>
  <r>
    <x v="11"/>
    <n v="3"/>
    <n v="0"/>
    <n v="1"/>
    <s v="MIA"/>
    <x v="0"/>
    <n v="3.95"/>
    <n v="2"/>
    <n v="3"/>
    <n v="2"/>
    <n v="2"/>
    <n v="0"/>
    <n v="0"/>
    <n v="1"/>
    <n v="1"/>
    <n v="0"/>
    <n v="0"/>
    <n v="0"/>
    <n v="0"/>
    <n v="1"/>
    <n v="6"/>
    <n v="1.791759469"/>
  </r>
  <r>
    <x v="18"/>
    <n v="1"/>
    <n v="0"/>
    <n v="0"/>
    <s v="GSW"/>
    <x v="1"/>
    <n v="5.62"/>
    <n v="3"/>
    <n v="7"/>
    <n v="3"/>
    <n v="6"/>
    <n v="0"/>
    <n v="0"/>
    <n v="0"/>
    <n v="1"/>
    <n v="0"/>
    <n v="0"/>
    <n v="0"/>
    <n v="0"/>
    <n v="1"/>
    <n v="9"/>
    <n v="2.1972245770000001"/>
  </r>
  <r>
    <x v="11"/>
    <n v="3"/>
    <n v="0"/>
    <n v="1"/>
    <s v="MIA"/>
    <x v="0"/>
    <n v="14.15"/>
    <n v="3"/>
    <n v="5"/>
    <n v="1"/>
    <n v="3"/>
    <n v="0"/>
    <n v="0"/>
    <n v="0"/>
    <n v="0"/>
    <n v="1"/>
    <n v="1"/>
    <n v="0"/>
    <n v="1"/>
    <n v="1"/>
    <n v="7"/>
    <n v="1.9459101489999999"/>
  </r>
  <r>
    <x v="11"/>
    <n v="3"/>
    <n v="0"/>
    <n v="1"/>
    <s v="MIA"/>
    <x v="0"/>
    <n v="25.07"/>
    <n v="1"/>
    <n v="5"/>
    <n v="1"/>
    <n v="3"/>
    <n v="0"/>
    <n v="0"/>
    <n v="1"/>
    <n v="3"/>
    <n v="4"/>
    <n v="1"/>
    <n v="0"/>
    <n v="0"/>
    <n v="1"/>
    <n v="3"/>
    <n v="1.0986122890000001"/>
  </r>
  <r>
    <x v="26"/>
    <n v="3"/>
    <n v="0"/>
    <n v="1"/>
    <s v="SAC"/>
    <x v="0"/>
    <n v="19.27"/>
    <n v="3"/>
    <n v="9"/>
    <n v="2"/>
    <n v="6"/>
    <n v="1"/>
    <n v="1"/>
    <n v="0"/>
    <n v="0"/>
    <n v="2"/>
    <n v="1"/>
    <n v="0"/>
    <n v="1"/>
    <n v="1"/>
    <n v="9"/>
    <n v="2.1972245770000001"/>
  </r>
  <r>
    <x v="13"/>
    <n v="1"/>
    <n v="0"/>
    <n v="0"/>
    <s v="SAS"/>
    <x v="1"/>
    <n v="25.85"/>
    <n v="5"/>
    <n v="17"/>
    <n v="2"/>
    <n v="9"/>
    <n v="2"/>
    <n v="3"/>
    <n v="0"/>
    <n v="3"/>
    <n v="0"/>
    <n v="1"/>
    <n v="0"/>
    <n v="0"/>
    <n v="2"/>
    <n v="14"/>
    <n v="2.63905733"/>
  </r>
  <r>
    <x v="24"/>
    <n v="3"/>
    <n v="0"/>
    <n v="1"/>
    <s v="DAL"/>
    <x v="1"/>
    <n v="20.27"/>
    <n v="2"/>
    <n v="4"/>
    <n v="1"/>
    <n v="3"/>
    <n v="1"/>
    <n v="2"/>
    <n v="0"/>
    <n v="4"/>
    <n v="0"/>
    <n v="1"/>
    <n v="0"/>
    <n v="0"/>
    <n v="3"/>
    <n v="6"/>
    <n v="1.791759469"/>
  </r>
  <r>
    <x v="25"/>
    <n v="2"/>
    <n v="1"/>
    <n v="0"/>
    <s v="OKC"/>
    <x v="0"/>
    <n v="27.12"/>
    <n v="2"/>
    <n v="5"/>
    <n v="2"/>
    <n v="4"/>
    <n v="3"/>
    <n v="4"/>
    <n v="0"/>
    <n v="1"/>
    <n v="3"/>
    <n v="0"/>
    <n v="0"/>
    <n v="3"/>
    <n v="2"/>
    <n v="9"/>
    <n v="2.1972245770000001"/>
  </r>
  <r>
    <x v="24"/>
    <n v="3"/>
    <n v="0"/>
    <n v="1"/>
    <s v="DAL"/>
    <x v="1"/>
    <n v="22.7"/>
    <n v="2"/>
    <n v="5"/>
    <n v="2"/>
    <n v="5"/>
    <n v="0"/>
    <n v="0"/>
    <n v="1"/>
    <n v="3"/>
    <n v="1"/>
    <n v="0"/>
    <n v="0"/>
    <n v="0"/>
    <n v="3"/>
    <n v="6"/>
    <n v="1.791759469"/>
  </r>
  <r>
    <x v="21"/>
    <n v="1"/>
    <n v="0"/>
    <n v="0"/>
    <s v="MIL"/>
    <x v="1"/>
    <n v="21.87"/>
    <n v="2"/>
    <n v="6"/>
    <n v="2"/>
    <n v="6"/>
    <n v="2"/>
    <n v="2"/>
    <n v="0"/>
    <n v="2"/>
    <n v="2"/>
    <n v="0"/>
    <n v="0"/>
    <n v="1"/>
    <n v="3"/>
    <n v="8"/>
    <n v="2.0794415420000001"/>
  </r>
  <r>
    <x v="0"/>
    <n v="3"/>
    <n v="0"/>
    <n v="1"/>
    <s v="LAL"/>
    <x v="1"/>
    <n v="13.38"/>
    <n v="2"/>
    <n v="4"/>
    <n v="2"/>
    <n v="4"/>
    <n v="0"/>
    <n v="0"/>
    <n v="0"/>
    <n v="2"/>
    <n v="0"/>
    <n v="0"/>
    <n v="0"/>
    <n v="0"/>
    <n v="1"/>
    <n v="6"/>
    <n v="1.791759469"/>
  </r>
  <r>
    <x v="18"/>
    <n v="1"/>
    <n v="0"/>
    <n v="0"/>
    <s v="GSW"/>
    <x v="1"/>
    <n v="23.13"/>
    <n v="3"/>
    <n v="10"/>
    <n v="3"/>
    <n v="9"/>
    <n v="0"/>
    <n v="0"/>
    <n v="1"/>
    <n v="2"/>
    <n v="4"/>
    <n v="1"/>
    <n v="0"/>
    <n v="3"/>
    <n v="3"/>
    <n v="9"/>
    <n v="2.1972245770000001"/>
  </r>
  <r>
    <x v="0"/>
    <n v="3"/>
    <n v="0"/>
    <n v="1"/>
    <s v="LAL"/>
    <x v="1"/>
    <n v="11.63"/>
    <n v="1"/>
    <n v="3"/>
    <n v="0"/>
    <n v="0"/>
    <n v="2"/>
    <n v="2"/>
    <n v="4"/>
    <n v="0"/>
    <n v="0"/>
    <n v="0"/>
    <n v="0"/>
    <n v="0"/>
    <n v="3"/>
    <n v="4"/>
    <n v="1.386294361"/>
  </r>
  <r>
    <x v="11"/>
    <n v="3"/>
    <n v="0"/>
    <n v="1"/>
    <s v="MIA"/>
    <x v="0"/>
    <n v="14.48"/>
    <n v="1"/>
    <n v="3"/>
    <n v="1"/>
    <n v="2"/>
    <n v="0"/>
    <n v="0"/>
    <n v="2"/>
    <n v="2"/>
    <n v="1"/>
    <n v="0"/>
    <n v="0"/>
    <n v="0"/>
    <n v="1"/>
    <n v="3"/>
    <n v="1.0986122890000001"/>
  </r>
  <r>
    <x v="25"/>
    <n v="2"/>
    <n v="1"/>
    <n v="0"/>
    <s v="OKC"/>
    <x v="0"/>
    <n v="19.43"/>
    <n v="1"/>
    <n v="3"/>
    <n v="1"/>
    <n v="3"/>
    <n v="0"/>
    <n v="0"/>
    <n v="1"/>
    <n v="2"/>
    <n v="4"/>
    <n v="0"/>
    <n v="0"/>
    <n v="1"/>
    <n v="2"/>
    <n v="3"/>
    <n v="1.0986122890000001"/>
  </r>
  <r>
    <x v="24"/>
    <n v="3"/>
    <n v="0"/>
    <n v="1"/>
    <s v="DAL"/>
    <x v="1"/>
    <n v="26.35"/>
    <n v="3"/>
    <n v="10"/>
    <n v="1"/>
    <n v="3"/>
    <n v="0"/>
    <n v="0"/>
    <n v="3"/>
    <n v="4"/>
    <n v="1"/>
    <n v="2"/>
    <n v="0"/>
    <n v="2"/>
    <n v="4"/>
    <n v="7"/>
    <n v="1.9459101489999999"/>
  </r>
  <r>
    <x v="0"/>
    <n v="3"/>
    <n v="0"/>
    <n v="1"/>
    <s v="LAL"/>
    <x v="1"/>
    <n v="19.43"/>
    <n v="1"/>
    <n v="5"/>
    <n v="1"/>
    <n v="3"/>
    <n v="0"/>
    <n v="0"/>
    <n v="3"/>
    <n v="0"/>
    <n v="3"/>
    <n v="0"/>
    <n v="1"/>
    <n v="1"/>
    <n v="1"/>
    <n v="3"/>
    <n v="1.0986122890000001"/>
  </r>
  <r>
    <x v="27"/>
    <n v="1"/>
    <n v="0"/>
    <n v="0"/>
    <s v="LAC"/>
    <x v="1"/>
    <n v="23.38"/>
    <n v="0"/>
    <n v="3"/>
    <n v="0"/>
    <n v="1"/>
    <n v="1"/>
    <n v="1"/>
    <n v="2"/>
    <n v="2"/>
    <n v="2"/>
    <n v="2"/>
    <n v="0"/>
    <n v="1"/>
    <n v="0"/>
    <n v="1"/>
    <n v="0"/>
  </r>
  <r>
    <x v="11"/>
    <n v="3"/>
    <n v="0"/>
    <n v="1"/>
    <s v="MIA"/>
    <x v="0"/>
    <n v="16.3"/>
    <n v="1"/>
    <n v="2"/>
    <n v="0"/>
    <n v="0"/>
    <n v="0"/>
    <n v="0"/>
    <n v="0"/>
    <n v="5"/>
    <n v="3"/>
    <n v="0"/>
    <n v="0"/>
    <n v="1"/>
    <n v="1"/>
    <n v="2"/>
    <n v="0.69314718099999995"/>
  </r>
  <r>
    <x v="1"/>
    <n v="3"/>
    <n v="0"/>
    <n v="1"/>
    <s v="BOS"/>
    <x v="0"/>
    <n v="3.43"/>
    <n v="0"/>
    <n v="0"/>
    <n v="0"/>
    <n v="0"/>
    <n v="2"/>
    <n v="2"/>
    <n v="0"/>
    <n v="0"/>
    <n v="3"/>
    <n v="0"/>
    <n v="0"/>
    <n v="1"/>
    <n v="0"/>
    <n v="2"/>
    <n v="0.69314718099999995"/>
  </r>
  <r>
    <x v="24"/>
    <n v="3"/>
    <n v="0"/>
    <n v="1"/>
    <s v="DAL"/>
    <x v="1"/>
    <n v="27.7"/>
    <n v="4"/>
    <n v="11"/>
    <n v="0"/>
    <n v="6"/>
    <n v="1"/>
    <n v="2"/>
    <n v="1"/>
    <n v="2"/>
    <n v="1"/>
    <n v="0"/>
    <n v="0"/>
    <n v="1"/>
    <n v="1"/>
    <n v="9"/>
    <n v="2.1972245770000001"/>
  </r>
  <r>
    <x v="1"/>
    <n v="3"/>
    <n v="0"/>
    <n v="1"/>
    <s v="BOS"/>
    <x v="0"/>
    <n v="29.05"/>
    <n v="2"/>
    <n v="6"/>
    <n v="2"/>
    <n v="6"/>
    <n v="0"/>
    <n v="0"/>
    <n v="0"/>
    <n v="4"/>
    <n v="2"/>
    <n v="0"/>
    <n v="0"/>
    <n v="2"/>
    <n v="1"/>
    <n v="6"/>
    <n v="1.791759469"/>
  </r>
  <r>
    <x v="29"/>
    <n v="1"/>
    <n v="0"/>
    <n v="0"/>
    <s v="IND"/>
    <x v="0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x v="29"/>
    <n v="1"/>
    <n v="0"/>
    <n v="0"/>
    <s v="IND"/>
    <x v="0"/>
    <n v="4.5199999999999996"/>
    <n v="1"/>
    <n v="1"/>
    <n v="0"/>
    <n v="0"/>
    <n v="0"/>
    <n v="0"/>
    <n v="0"/>
    <n v="1"/>
    <n v="1"/>
    <n v="0"/>
    <n v="0"/>
    <n v="0"/>
    <n v="0"/>
    <n v="2"/>
    <n v="0.69314718099999995"/>
  </r>
  <r>
    <x v="21"/>
    <n v="1"/>
    <n v="0"/>
    <n v="0"/>
    <s v="MIL"/>
    <x v="1"/>
    <n v="21.72"/>
    <n v="1"/>
    <n v="3"/>
    <n v="1"/>
    <n v="3"/>
    <n v="0"/>
    <n v="0"/>
    <n v="0"/>
    <n v="3"/>
    <n v="1"/>
    <n v="1"/>
    <n v="0"/>
    <n v="0"/>
    <n v="3"/>
    <n v="3"/>
    <n v="1.0986122890000001"/>
  </r>
  <r>
    <x v="27"/>
    <n v="1"/>
    <n v="0"/>
    <n v="0"/>
    <s v="LAC"/>
    <x v="1"/>
    <n v="27.57"/>
    <n v="3"/>
    <n v="12"/>
    <n v="1"/>
    <n v="3"/>
    <n v="0"/>
    <n v="0"/>
    <n v="1"/>
    <n v="6"/>
    <n v="3"/>
    <n v="0"/>
    <n v="1"/>
    <n v="2"/>
    <n v="1"/>
    <n v="7"/>
    <n v="1.9459101489999999"/>
  </r>
  <r>
    <x v="20"/>
    <n v="1"/>
    <n v="0"/>
    <n v="0"/>
    <s v="WAS"/>
    <x v="0"/>
    <n v="12.22"/>
    <n v="1"/>
    <n v="3"/>
    <n v="1"/>
    <n v="3"/>
    <n v="0"/>
    <n v="0"/>
    <n v="0"/>
    <n v="0"/>
    <n v="1"/>
    <n v="1"/>
    <n v="0"/>
    <n v="0"/>
    <n v="1"/>
    <n v="3"/>
    <n v="1.0986122890000001"/>
  </r>
  <r>
    <x v="13"/>
    <n v="1"/>
    <n v="0"/>
    <n v="0"/>
    <s v="SAS"/>
    <x v="1"/>
    <n v="15.88"/>
    <n v="2"/>
    <n v="9"/>
    <n v="0"/>
    <n v="1"/>
    <n v="0"/>
    <n v="0"/>
    <n v="0"/>
    <n v="1"/>
    <n v="4"/>
    <n v="2"/>
    <n v="0"/>
    <n v="1"/>
    <n v="0"/>
    <n v="4"/>
    <n v="1.386294361"/>
  </r>
  <r>
    <x v="21"/>
    <n v="1"/>
    <n v="0"/>
    <n v="0"/>
    <s v="MIL"/>
    <x v="1"/>
    <n v="25.4"/>
    <n v="2"/>
    <n v="8"/>
    <n v="0"/>
    <n v="4"/>
    <n v="0"/>
    <n v="0"/>
    <n v="2"/>
    <n v="4"/>
    <n v="3"/>
    <n v="0"/>
    <n v="0"/>
    <n v="1"/>
    <n v="1"/>
    <n v="4"/>
    <n v="1.386294361"/>
  </r>
  <r>
    <x v="20"/>
    <n v="1"/>
    <n v="0"/>
    <n v="0"/>
    <s v="WAS"/>
    <x v="0"/>
    <n v="18.600000000000001"/>
    <n v="0"/>
    <n v="3"/>
    <n v="0"/>
    <n v="1"/>
    <n v="0"/>
    <n v="0"/>
    <n v="0"/>
    <n v="4"/>
    <n v="5"/>
    <n v="1"/>
    <n v="0"/>
    <n v="0"/>
    <n v="3"/>
    <n v="0"/>
    <n v="0"/>
  </r>
  <r>
    <x v="29"/>
    <n v="1"/>
    <n v="0"/>
    <n v="0"/>
    <s v="IND"/>
    <x v="0"/>
    <n v="4.5199999999999996"/>
    <n v="0"/>
    <n v="1"/>
    <n v="0"/>
    <n v="0"/>
    <n v="0"/>
    <n v="0"/>
    <n v="0"/>
    <n v="0"/>
    <n v="3"/>
    <n v="1"/>
    <n v="0"/>
    <n v="0"/>
    <n v="0"/>
    <n v="0"/>
    <n v="0"/>
  </r>
  <r>
    <x v="18"/>
    <n v="1"/>
    <n v="0"/>
    <n v="0"/>
    <s v="GSW"/>
    <x v="1"/>
    <n v="10.62"/>
    <n v="0"/>
    <n v="3"/>
    <n v="0"/>
    <n v="0"/>
    <n v="2"/>
    <n v="2"/>
    <n v="1"/>
    <n v="0"/>
    <n v="1"/>
    <n v="1"/>
    <n v="0"/>
    <n v="0"/>
    <n v="0"/>
    <n v="2"/>
    <n v="0.69314718099999995"/>
  </r>
  <r>
    <x v="14"/>
    <n v="1"/>
    <n v="0"/>
    <n v="0"/>
    <s v="CHI"/>
    <x v="0"/>
    <n v="5.62"/>
    <n v="1"/>
    <n v="3"/>
    <n v="1"/>
    <n v="3"/>
    <n v="0"/>
    <n v="0"/>
    <n v="0"/>
    <n v="1"/>
    <n v="1"/>
    <n v="0"/>
    <n v="0"/>
    <n v="0"/>
    <n v="0"/>
    <n v="3"/>
    <n v="1.0986122890000001"/>
  </r>
  <r>
    <x v="26"/>
    <n v="3"/>
    <n v="0"/>
    <n v="1"/>
    <s v="SAC"/>
    <x v="0"/>
    <n v="10.62"/>
    <n v="1"/>
    <n v="1"/>
    <n v="0"/>
    <n v="0"/>
    <n v="0"/>
    <n v="0"/>
    <n v="1"/>
    <n v="4"/>
    <n v="0"/>
    <n v="0"/>
    <n v="0"/>
    <n v="1"/>
    <n v="1"/>
    <n v="2"/>
    <n v="0.69314718099999995"/>
  </r>
  <r>
    <x v="7"/>
    <n v="1"/>
    <n v="0"/>
    <n v="0"/>
    <s v="POR"/>
    <x v="1"/>
    <n v="13.12"/>
    <n v="1"/>
    <n v="2"/>
    <n v="0"/>
    <n v="0"/>
    <n v="0"/>
    <n v="0"/>
    <n v="1"/>
    <n v="1"/>
    <n v="0"/>
    <n v="2"/>
    <n v="0"/>
    <n v="1"/>
    <n v="2"/>
    <n v="2"/>
    <n v="0.69314718099999995"/>
  </r>
  <r>
    <x v="18"/>
    <n v="1"/>
    <n v="0"/>
    <n v="0"/>
    <s v="GSW"/>
    <x v="1"/>
    <n v="14.13"/>
    <n v="1"/>
    <n v="2"/>
    <n v="0"/>
    <n v="0"/>
    <n v="1"/>
    <n v="1"/>
    <n v="0"/>
    <n v="2"/>
    <n v="0"/>
    <n v="0"/>
    <n v="0"/>
    <n v="0"/>
    <n v="1"/>
    <n v="3"/>
    <n v="1.0986122890000001"/>
  </r>
  <r>
    <x v="0"/>
    <n v="3"/>
    <n v="0"/>
    <n v="1"/>
    <s v="LAL"/>
    <x v="1"/>
    <n v="24.23"/>
    <n v="2"/>
    <n v="12"/>
    <n v="1"/>
    <n v="5"/>
    <n v="2"/>
    <n v="2"/>
    <n v="0"/>
    <n v="2"/>
    <n v="2"/>
    <n v="0"/>
    <n v="1"/>
    <n v="0"/>
    <n v="0"/>
    <n v="7"/>
    <n v="1.9459101489999999"/>
  </r>
  <r>
    <x v="23"/>
    <n v="1"/>
    <n v="0"/>
    <n v="0"/>
    <s v="ORL"/>
    <x v="0"/>
    <n v="1.97"/>
    <n v="1"/>
    <n v="1"/>
    <n v="0"/>
    <n v="0"/>
    <n v="0"/>
    <n v="0"/>
    <n v="0"/>
    <n v="1"/>
    <n v="0"/>
    <n v="0"/>
    <n v="0"/>
    <n v="0"/>
    <n v="0"/>
    <n v="2"/>
    <n v="0.69314718099999995"/>
  </r>
  <r>
    <x v="1"/>
    <n v="3"/>
    <n v="0"/>
    <n v="1"/>
    <s v="BOS"/>
    <x v="0"/>
    <n v="20.38"/>
    <n v="0"/>
    <n v="2"/>
    <n v="0"/>
    <n v="2"/>
    <n v="0"/>
    <n v="0"/>
    <n v="2"/>
    <n v="2"/>
    <n v="0"/>
    <n v="2"/>
    <n v="0"/>
    <n v="0"/>
    <n v="2"/>
    <n v="0"/>
    <n v="0"/>
  </r>
  <r>
    <x v="27"/>
    <n v="1"/>
    <n v="0"/>
    <n v="0"/>
    <s v="LAC"/>
    <x v="1"/>
    <n v="1.68"/>
    <n v="1"/>
    <n v="2"/>
    <n v="0"/>
    <n v="0"/>
    <n v="0"/>
    <n v="0"/>
    <n v="1"/>
    <n v="0"/>
    <n v="0"/>
    <n v="0"/>
    <n v="0"/>
    <n v="0"/>
    <n v="0"/>
    <n v="2"/>
    <n v="0.69314718099999995"/>
  </r>
  <r>
    <x v="24"/>
    <n v="3"/>
    <n v="0"/>
    <n v="1"/>
    <s v="DAL"/>
    <x v="1"/>
    <n v="12.35"/>
    <n v="0"/>
    <n v="0"/>
    <n v="0"/>
    <n v="0"/>
    <n v="0"/>
    <n v="0"/>
    <n v="0"/>
    <n v="1"/>
    <n v="2"/>
    <n v="0"/>
    <n v="1"/>
    <n v="0"/>
    <n v="2"/>
    <n v="0"/>
    <n v="0"/>
  </r>
  <r>
    <x v="24"/>
    <n v="3"/>
    <n v="0"/>
    <n v="1"/>
    <s v="DAL"/>
    <x v="1"/>
    <n v="3.5"/>
    <n v="1"/>
    <n v="1"/>
    <n v="1"/>
    <n v="1"/>
    <n v="0"/>
    <n v="0"/>
    <n v="0"/>
    <n v="0"/>
    <n v="0"/>
    <n v="0"/>
    <n v="0"/>
    <n v="0"/>
    <n v="3"/>
    <n v="3"/>
    <n v="1.0986122890000001"/>
  </r>
  <r>
    <x v="19"/>
    <n v="1"/>
    <n v="0"/>
    <n v="0"/>
    <s v="ATL"/>
    <x v="0"/>
    <n v="31.15"/>
    <n v="1"/>
    <n v="3"/>
    <n v="0"/>
    <n v="0"/>
    <n v="0"/>
    <n v="0"/>
    <n v="0"/>
    <n v="1"/>
    <n v="7"/>
    <n v="0"/>
    <n v="0"/>
    <n v="2"/>
    <n v="5"/>
    <n v="2"/>
    <n v="0.69314718099999995"/>
  </r>
  <r>
    <x v="7"/>
    <n v="1"/>
    <n v="0"/>
    <n v="0"/>
    <s v="POR"/>
    <x v="1"/>
    <n v="17.579999999999998"/>
    <n v="0"/>
    <n v="3"/>
    <n v="0"/>
    <n v="2"/>
    <n v="0"/>
    <n v="2"/>
    <n v="3"/>
    <n v="4"/>
    <n v="1"/>
    <n v="1"/>
    <n v="1"/>
    <n v="1"/>
    <n v="1"/>
    <n v="0"/>
    <n v="0"/>
  </r>
  <r>
    <x v="23"/>
    <n v="1"/>
    <n v="0"/>
    <n v="0"/>
    <s v="ORL"/>
    <x v="0"/>
    <n v="1.97"/>
    <n v="0"/>
    <n v="0"/>
    <n v="0"/>
    <n v="0"/>
    <n v="0"/>
    <n v="0"/>
    <n v="0"/>
    <n v="0"/>
    <n v="2"/>
    <n v="0"/>
    <n v="0"/>
    <n v="0"/>
    <n v="0"/>
    <n v="0"/>
    <n v="0"/>
  </r>
  <r>
    <x v="1"/>
    <n v="3"/>
    <n v="0"/>
    <n v="1"/>
    <s v="BOS"/>
    <x v="0"/>
    <n v="3.77"/>
    <n v="1"/>
    <n v="1"/>
    <n v="0"/>
    <n v="0"/>
    <n v="0"/>
    <n v="0"/>
    <n v="0"/>
    <n v="0"/>
    <n v="0"/>
    <n v="0"/>
    <n v="0"/>
    <n v="0"/>
    <n v="1"/>
    <n v="2"/>
    <n v="0.69314718099999995"/>
  </r>
  <r>
    <x v="18"/>
    <n v="1"/>
    <n v="0"/>
    <n v="0"/>
    <s v="GSW"/>
    <x v="1"/>
    <n v="11.37"/>
    <n v="1"/>
    <n v="3"/>
    <n v="0"/>
    <n v="1"/>
    <n v="0"/>
    <n v="0"/>
    <n v="0"/>
    <n v="0"/>
    <n v="2"/>
    <n v="0"/>
    <n v="0"/>
    <n v="0"/>
    <n v="1"/>
    <n v="2"/>
    <n v="0.69314718099999995"/>
  </r>
  <r>
    <x v="7"/>
    <n v="1"/>
    <n v="0"/>
    <n v="0"/>
    <s v="POR"/>
    <x v="1"/>
    <n v="23"/>
    <n v="0"/>
    <n v="4"/>
    <n v="0"/>
    <n v="1"/>
    <n v="3"/>
    <n v="4"/>
    <n v="1"/>
    <n v="5"/>
    <n v="2"/>
    <n v="1"/>
    <n v="2"/>
    <n v="3"/>
    <n v="4"/>
    <n v="3"/>
    <n v="1.0986122890000001"/>
  </r>
  <r>
    <x v="21"/>
    <n v="1"/>
    <n v="0"/>
    <n v="0"/>
    <s v="MIL"/>
    <x v="1"/>
    <n v="3.95"/>
    <n v="1"/>
    <n v="2"/>
    <n v="0"/>
    <n v="0"/>
    <n v="0"/>
    <n v="2"/>
    <n v="1"/>
    <n v="1"/>
    <n v="0"/>
    <n v="0"/>
    <n v="0"/>
    <n v="0"/>
    <n v="0"/>
    <n v="2"/>
    <n v="0.69314718099999995"/>
  </r>
  <r>
    <x v="14"/>
    <n v="1"/>
    <n v="0"/>
    <n v="0"/>
    <s v="CHI"/>
    <x v="0"/>
    <n v="10.93"/>
    <n v="1"/>
    <n v="3"/>
    <n v="1"/>
    <n v="2"/>
    <n v="0"/>
    <n v="0"/>
    <n v="0"/>
    <n v="2"/>
    <n v="0"/>
    <n v="0"/>
    <n v="1"/>
    <n v="1"/>
    <n v="1"/>
    <n v="3"/>
    <n v="1.0986122890000001"/>
  </r>
  <r>
    <x v="7"/>
    <n v="1"/>
    <n v="0"/>
    <n v="0"/>
    <s v="POR"/>
    <x v="1"/>
    <n v="33.119999999999997"/>
    <n v="1"/>
    <n v="14"/>
    <n v="0"/>
    <n v="4"/>
    <n v="6"/>
    <n v="8"/>
    <n v="1"/>
    <n v="8"/>
    <n v="6"/>
    <n v="0"/>
    <n v="2"/>
    <n v="5"/>
    <n v="1"/>
    <n v="8"/>
    <n v="2.0794415420000001"/>
  </r>
  <r>
    <x v="18"/>
    <n v="1"/>
    <n v="0"/>
    <n v="0"/>
    <s v="GSW"/>
    <x v="1"/>
    <n v="27.13"/>
    <n v="3"/>
    <n v="11"/>
    <n v="1"/>
    <n v="4"/>
    <n v="0"/>
    <n v="0"/>
    <n v="0"/>
    <n v="3"/>
    <n v="1"/>
    <n v="0"/>
    <n v="0"/>
    <n v="1"/>
    <n v="0"/>
    <n v="7"/>
    <n v="1.9459101489999999"/>
  </r>
  <r>
    <x v="29"/>
    <n v="1"/>
    <n v="0"/>
    <n v="0"/>
    <s v="IND"/>
    <x v="0"/>
    <n v="4.5199999999999996"/>
    <n v="1"/>
    <n v="2"/>
    <n v="0"/>
    <n v="0"/>
    <n v="0"/>
    <n v="0"/>
    <n v="0"/>
    <n v="0"/>
    <n v="0"/>
    <n v="1"/>
    <n v="0"/>
    <n v="1"/>
    <n v="0"/>
    <n v="2"/>
    <n v="0.69314718099999995"/>
  </r>
  <r>
    <x v="23"/>
    <n v="1"/>
    <n v="0"/>
    <n v="0"/>
    <s v="ORL"/>
    <x v="0"/>
    <n v="13.83"/>
    <n v="2"/>
    <n v="4"/>
    <n v="0"/>
    <n v="1"/>
    <n v="0"/>
    <n v="0"/>
    <n v="0"/>
    <n v="0"/>
    <n v="2"/>
    <n v="1"/>
    <n v="0"/>
    <n v="1"/>
    <n v="6"/>
    <n v="4"/>
    <n v="1.386294361"/>
  </r>
  <r>
    <x v="11"/>
    <n v="3"/>
    <n v="0"/>
    <n v="1"/>
    <s v="MIA"/>
    <x v="0"/>
    <n v="3.95"/>
    <n v="0"/>
    <n v="1"/>
    <n v="0"/>
    <n v="0"/>
    <n v="0"/>
    <n v="0"/>
    <n v="0"/>
    <n v="1"/>
    <n v="2"/>
    <n v="0"/>
    <n v="0"/>
    <n v="0"/>
    <n v="0"/>
    <n v="0"/>
    <n v="0"/>
  </r>
  <r>
    <x v="7"/>
    <n v="1"/>
    <n v="0"/>
    <n v="0"/>
    <s v="POR"/>
    <x v="1"/>
    <n v="6.15"/>
    <n v="0"/>
    <n v="2"/>
    <n v="0"/>
    <n v="1"/>
    <n v="1"/>
    <n v="2"/>
    <n v="1"/>
    <n v="1"/>
    <n v="1"/>
    <n v="1"/>
    <n v="0"/>
    <n v="1"/>
    <n v="0"/>
    <n v="1"/>
    <n v="0"/>
  </r>
  <r>
    <x v="6"/>
    <n v="2"/>
    <n v="1"/>
    <n v="0"/>
    <s v="TOR"/>
    <x v="1"/>
    <n v="10.78"/>
    <n v="1"/>
    <n v="2"/>
    <n v="0"/>
    <n v="0"/>
    <n v="1"/>
    <n v="2"/>
    <n v="0"/>
    <n v="1"/>
    <n v="1"/>
    <n v="1"/>
    <n v="0"/>
    <n v="2"/>
    <n v="2"/>
    <n v="3"/>
    <n v="1.0986122890000001"/>
  </r>
  <r>
    <x v="19"/>
    <n v="1"/>
    <n v="0"/>
    <n v="0"/>
    <s v="ATL"/>
    <x v="0"/>
    <n v="16.850000000000001"/>
    <n v="1"/>
    <n v="4"/>
    <n v="0"/>
    <n v="1"/>
    <n v="0"/>
    <n v="0"/>
    <n v="0"/>
    <n v="2"/>
    <n v="2"/>
    <n v="0"/>
    <n v="0"/>
    <n v="0"/>
    <n v="2"/>
    <n v="2"/>
    <n v="0.69314718099999995"/>
  </r>
  <r>
    <x v="25"/>
    <n v="2"/>
    <n v="1"/>
    <n v="0"/>
    <s v="OKC"/>
    <x v="0"/>
    <n v="8.08"/>
    <n v="0"/>
    <n v="2"/>
    <n v="0"/>
    <n v="0"/>
    <n v="2"/>
    <n v="2"/>
    <n v="0"/>
    <n v="3"/>
    <n v="3"/>
    <n v="0"/>
    <n v="0"/>
    <n v="2"/>
    <n v="2"/>
    <n v="2"/>
    <n v="0.69314718099999995"/>
  </r>
  <r>
    <x v="20"/>
    <n v="1"/>
    <n v="0"/>
    <n v="0"/>
    <s v="WAS"/>
    <x v="0"/>
    <n v="3.13"/>
    <n v="0"/>
    <n v="0"/>
    <n v="0"/>
    <n v="0"/>
    <n v="0"/>
    <n v="0"/>
    <n v="1"/>
    <n v="0"/>
    <n v="0"/>
    <n v="0"/>
    <n v="0"/>
    <n v="0"/>
    <n v="0"/>
    <n v="0"/>
    <n v="0"/>
  </r>
  <r>
    <x v="20"/>
    <n v="1"/>
    <n v="0"/>
    <n v="0"/>
    <s v="WAS"/>
    <x v="0"/>
    <n v="3.13"/>
    <n v="0"/>
    <n v="0"/>
    <n v="0"/>
    <n v="0"/>
    <n v="0"/>
    <n v="0"/>
    <n v="1"/>
    <n v="0"/>
    <n v="0"/>
    <n v="0"/>
    <n v="0"/>
    <n v="0"/>
    <n v="0"/>
    <n v="0"/>
    <n v="0"/>
  </r>
  <r>
    <x v="6"/>
    <n v="2"/>
    <n v="1"/>
    <n v="0"/>
    <s v="TOR"/>
    <x v="1"/>
    <n v="6.6"/>
    <n v="0"/>
    <n v="2"/>
    <n v="0"/>
    <n v="0"/>
    <n v="2"/>
    <n v="4"/>
    <n v="0"/>
    <n v="2"/>
    <n v="1"/>
    <n v="0"/>
    <n v="0"/>
    <n v="0"/>
    <n v="1"/>
    <n v="2"/>
    <n v="0.69314718099999995"/>
  </r>
  <r>
    <x v="11"/>
    <n v="3"/>
    <n v="0"/>
    <n v="1"/>
    <s v="MIA"/>
    <x v="0"/>
    <n v="3.95"/>
    <n v="0"/>
    <n v="1"/>
    <n v="0"/>
    <n v="1"/>
    <n v="0"/>
    <n v="0"/>
    <n v="0"/>
    <n v="2"/>
    <n v="1"/>
    <n v="0"/>
    <n v="0"/>
    <n v="0"/>
    <n v="0"/>
    <n v="0"/>
    <n v="0"/>
  </r>
  <r>
    <x v="29"/>
    <n v="1"/>
    <n v="0"/>
    <n v="0"/>
    <s v="IND"/>
    <x v="0"/>
    <n v="23.9"/>
    <n v="3"/>
    <n v="9"/>
    <n v="1"/>
    <n v="3"/>
    <n v="2"/>
    <n v="2"/>
    <n v="0"/>
    <n v="0"/>
    <n v="3"/>
    <n v="0"/>
    <n v="0"/>
    <n v="5"/>
    <n v="1"/>
    <n v="9"/>
    <n v="2.1972245770000001"/>
  </r>
  <r>
    <x v="25"/>
    <n v="2"/>
    <n v="1"/>
    <n v="0"/>
    <s v="OKC"/>
    <x v="0"/>
    <n v="4.05"/>
    <n v="0"/>
    <n v="2"/>
    <n v="0"/>
    <n v="2"/>
    <n v="0"/>
    <n v="0"/>
    <n v="0"/>
    <n v="1"/>
    <n v="1"/>
    <n v="1"/>
    <n v="0"/>
    <n v="0"/>
    <n v="0"/>
    <n v="0"/>
    <n v="0"/>
  </r>
  <r>
    <x v="11"/>
    <n v="3"/>
    <n v="0"/>
    <n v="1"/>
    <s v="MIA"/>
    <x v="0"/>
    <n v="3.95"/>
    <n v="0"/>
    <n v="0"/>
    <n v="0"/>
    <n v="0"/>
    <n v="0"/>
    <n v="0"/>
    <n v="0"/>
    <n v="3"/>
    <n v="0"/>
    <n v="0"/>
    <n v="0"/>
    <n v="0"/>
    <n v="1"/>
    <n v="0"/>
    <n v="0"/>
  </r>
  <r>
    <x v="0"/>
    <n v="3"/>
    <n v="0"/>
    <n v="1"/>
    <s v="LAL"/>
    <x v="1"/>
    <n v="23.97"/>
    <n v="1"/>
    <n v="5"/>
    <n v="0"/>
    <n v="3"/>
    <n v="0"/>
    <n v="0"/>
    <n v="0"/>
    <n v="4"/>
    <n v="2"/>
    <n v="0"/>
    <n v="1"/>
    <n v="1"/>
    <n v="2"/>
    <n v="2"/>
    <n v="0.69314718099999995"/>
  </r>
  <r>
    <x v="27"/>
    <n v="1"/>
    <n v="0"/>
    <n v="0"/>
    <s v="LAC"/>
    <x v="1"/>
    <n v="1.68"/>
    <n v="0"/>
    <n v="0"/>
    <n v="0"/>
    <n v="0"/>
    <n v="0"/>
    <n v="0"/>
    <n v="0"/>
    <n v="1"/>
    <n v="0"/>
    <n v="0"/>
    <n v="0"/>
    <n v="0"/>
    <n v="0"/>
    <n v="0"/>
    <n v="0"/>
  </r>
  <r>
    <x v="21"/>
    <n v="1"/>
    <n v="0"/>
    <n v="0"/>
    <s v="MIL"/>
    <x v="1"/>
    <n v="3.95"/>
    <n v="0"/>
    <n v="1"/>
    <n v="0"/>
    <n v="0"/>
    <n v="1"/>
    <n v="2"/>
    <n v="0"/>
    <n v="1"/>
    <n v="0"/>
    <n v="0"/>
    <n v="0"/>
    <n v="0"/>
    <n v="0"/>
    <n v="1"/>
    <n v="0"/>
  </r>
  <r>
    <x v="13"/>
    <n v="1"/>
    <n v="0"/>
    <n v="0"/>
    <s v="SAS"/>
    <x v="1"/>
    <n v="4.5199999999999996"/>
    <n v="0"/>
    <n v="0"/>
    <n v="0"/>
    <n v="0"/>
    <n v="0"/>
    <n v="0"/>
    <n v="0"/>
    <n v="2"/>
    <n v="0"/>
    <n v="0"/>
    <n v="0"/>
    <n v="0"/>
    <n v="1"/>
    <n v="0"/>
    <n v="0"/>
  </r>
  <r>
    <x v="21"/>
    <n v="1"/>
    <n v="0"/>
    <n v="0"/>
    <s v="MIL"/>
    <x v="1"/>
    <n v="13.72"/>
    <n v="1"/>
    <n v="5"/>
    <n v="0"/>
    <n v="2"/>
    <n v="2"/>
    <n v="3"/>
    <n v="2"/>
    <n v="3"/>
    <n v="0"/>
    <n v="0"/>
    <n v="0"/>
    <n v="1"/>
    <n v="4"/>
    <n v="4"/>
    <n v="1.386294361"/>
  </r>
  <r>
    <x v="27"/>
    <n v="1"/>
    <n v="0"/>
    <n v="0"/>
    <s v="LAC"/>
    <x v="1"/>
    <n v="1.68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CHI"/>
    <x v="0"/>
    <n v="19.25"/>
    <n v="1"/>
    <n v="7"/>
    <n v="0"/>
    <n v="5"/>
    <n v="1"/>
    <n v="1"/>
    <n v="0"/>
    <n v="2"/>
    <n v="2"/>
    <n v="1"/>
    <n v="1"/>
    <n v="1"/>
    <n v="3"/>
    <n v="3"/>
    <n v="1.0986122890000001"/>
  </r>
  <r>
    <x v="23"/>
    <n v="1"/>
    <n v="0"/>
    <n v="0"/>
    <s v="ORL"/>
    <x v="0"/>
    <n v="1.97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BOS"/>
    <x v="0"/>
    <n v="3.43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WAS"/>
    <x v="0"/>
    <n v="3.13"/>
    <n v="0"/>
    <n v="1"/>
    <n v="0"/>
    <n v="1"/>
    <n v="0"/>
    <n v="0"/>
    <n v="0"/>
    <n v="1"/>
    <n v="1"/>
    <n v="0"/>
    <n v="0"/>
    <n v="0"/>
    <n v="1"/>
    <n v="0"/>
    <n v="0"/>
  </r>
  <r>
    <x v="6"/>
    <n v="2"/>
    <n v="1"/>
    <n v="0"/>
    <s v="TOR"/>
    <x v="1"/>
    <n v="30.6"/>
    <n v="3"/>
    <n v="11"/>
    <n v="2"/>
    <n v="8"/>
    <n v="0"/>
    <n v="0"/>
    <n v="0"/>
    <n v="2"/>
    <n v="2"/>
    <n v="0"/>
    <n v="0"/>
    <n v="2"/>
    <n v="4"/>
    <n v="8"/>
    <n v="2.0794415420000001"/>
  </r>
  <r>
    <x v="11"/>
    <n v="3"/>
    <n v="0"/>
    <n v="1"/>
    <s v="MIA"/>
    <x v="0"/>
    <n v="3.95"/>
    <n v="1"/>
    <n v="3"/>
    <n v="0"/>
    <n v="0"/>
    <n v="0"/>
    <n v="0"/>
    <n v="0"/>
    <n v="0"/>
    <n v="0"/>
    <n v="0"/>
    <n v="0"/>
    <n v="0"/>
    <n v="1"/>
    <n v="2"/>
    <n v="0.69314718099999995"/>
  </r>
  <r>
    <x v="13"/>
    <n v="1"/>
    <n v="0"/>
    <n v="0"/>
    <s v="SAS"/>
    <x v="1"/>
    <n v="1.92"/>
    <n v="0"/>
    <n v="0"/>
    <n v="0"/>
    <n v="0"/>
    <n v="0"/>
    <n v="0"/>
    <n v="1"/>
    <n v="0"/>
    <n v="0"/>
    <n v="0"/>
    <n v="0"/>
    <n v="1"/>
    <n v="0"/>
    <n v="0"/>
    <n v="0"/>
  </r>
  <r>
    <x v="28"/>
    <n v="3"/>
    <n v="0"/>
    <n v="1"/>
    <s v="DEN"/>
    <x v="1"/>
    <n v="2.52"/>
    <n v="0"/>
    <n v="1"/>
    <n v="0"/>
    <n v="1"/>
    <n v="0"/>
    <n v="0"/>
    <n v="0"/>
    <n v="0"/>
    <n v="1"/>
    <n v="0"/>
    <n v="0"/>
    <n v="0"/>
    <n v="1"/>
    <n v="0"/>
    <n v="0"/>
  </r>
  <r>
    <x v="27"/>
    <n v="1"/>
    <n v="0"/>
    <n v="0"/>
    <s v="LAC"/>
    <x v="1"/>
    <n v="24.17"/>
    <n v="2"/>
    <n v="7"/>
    <n v="1"/>
    <n v="5"/>
    <n v="0"/>
    <n v="0"/>
    <n v="0"/>
    <n v="0"/>
    <n v="1"/>
    <n v="3"/>
    <n v="0"/>
    <n v="3"/>
    <n v="5"/>
    <n v="5"/>
    <n v="1.609437912"/>
  </r>
  <r>
    <x v="13"/>
    <n v="1"/>
    <n v="0"/>
    <n v="0"/>
    <s v="SAS"/>
    <x v="1"/>
    <n v="11.97"/>
    <n v="1"/>
    <n v="5"/>
    <n v="0"/>
    <n v="3"/>
    <n v="0"/>
    <n v="0"/>
    <n v="0"/>
    <n v="0"/>
    <n v="3"/>
    <n v="1"/>
    <n v="0"/>
    <n v="2"/>
    <n v="1"/>
    <n v="2"/>
    <n v="0.69314718099999995"/>
  </r>
  <r>
    <x v="0"/>
    <n v="3"/>
    <n v="0"/>
    <n v="1"/>
    <s v="LAL"/>
    <x v="1"/>
    <n v="7.53"/>
    <n v="0"/>
    <n v="0"/>
    <n v="0"/>
    <n v="0"/>
    <n v="0"/>
    <n v="0"/>
    <n v="0"/>
    <n v="0"/>
    <n v="0"/>
    <n v="0"/>
    <n v="0"/>
    <n v="0"/>
    <n v="1"/>
    <n v="0"/>
    <n v="0"/>
  </r>
  <r>
    <x v="18"/>
    <n v="1"/>
    <n v="0"/>
    <n v="0"/>
    <s v="GSW"/>
    <x v="1"/>
    <n v="11.02"/>
    <n v="1"/>
    <n v="6"/>
    <n v="0"/>
    <n v="1"/>
    <n v="1"/>
    <n v="1"/>
    <n v="2"/>
    <n v="2"/>
    <n v="0"/>
    <n v="0"/>
    <n v="0"/>
    <n v="1"/>
    <n v="2"/>
    <n v="3"/>
    <n v="1.0986122890000001"/>
  </r>
  <r>
    <x v="13"/>
    <n v="1"/>
    <n v="0"/>
    <n v="0"/>
    <s v="SAS"/>
    <x v="1"/>
    <n v="18.62"/>
    <n v="1"/>
    <n v="6"/>
    <n v="0"/>
    <n v="4"/>
    <n v="0"/>
    <n v="0"/>
    <n v="0"/>
    <n v="2"/>
    <n v="0"/>
    <n v="1"/>
    <n v="0"/>
    <n v="0"/>
    <n v="1"/>
    <n v="2"/>
    <n v="0.69314718099999995"/>
  </r>
  <r>
    <x v="27"/>
    <n v="1"/>
    <n v="0"/>
    <n v="0"/>
    <s v="LAC"/>
    <x v="1"/>
    <n v="14.68"/>
    <n v="0"/>
    <n v="4"/>
    <n v="0"/>
    <n v="3"/>
    <n v="1"/>
    <n v="2"/>
    <n v="0"/>
    <n v="3"/>
    <n v="0"/>
    <n v="1"/>
    <n v="0"/>
    <n v="0"/>
    <n v="1"/>
    <n v="1"/>
    <n v="0"/>
  </r>
  <r>
    <x v="7"/>
    <n v="1"/>
    <n v="0"/>
    <n v="0"/>
    <s v="POR"/>
    <x v="1"/>
    <n v="11.7"/>
    <n v="0"/>
    <n v="2"/>
    <n v="0"/>
    <n v="2"/>
    <n v="0"/>
    <n v="0"/>
    <n v="1"/>
    <n v="0"/>
    <n v="0"/>
    <n v="0"/>
    <n v="0"/>
    <n v="0"/>
    <n v="0"/>
    <n v="0"/>
    <n v="0"/>
  </r>
  <r>
    <x v="1"/>
    <n v="3"/>
    <n v="0"/>
    <n v="1"/>
    <s v="BOS"/>
    <x v="0"/>
    <n v="3.77"/>
    <n v="0"/>
    <n v="1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CHI"/>
    <x v="0"/>
    <n v="3.05"/>
    <n v="0"/>
    <n v="2"/>
    <n v="0"/>
    <n v="0"/>
    <n v="0"/>
    <n v="0"/>
    <n v="1"/>
    <n v="0"/>
    <n v="0"/>
    <n v="0"/>
    <n v="0"/>
    <n v="0"/>
    <n v="0"/>
    <n v="0"/>
    <n v="0"/>
  </r>
  <r>
    <x v="0"/>
    <n v="3"/>
    <n v="0"/>
    <n v="1"/>
    <s v="LAL"/>
    <x v="1"/>
    <n v="6.47"/>
    <n v="0"/>
    <n v="1"/>
    <n v="0"/>
    <n v="1"/>
    <n v="0"/>
    <n v="0"/>
    <n v="0"/>
    <n v="0"/>
    <n v="1"/>
    <n v="0"/>
    <n v="0"/>
    <n v="0"/>
    <n v="2"/>
    <n v="0"/>
    <n v="0"/>
  </r>
  <r>
    <x v="13"/>
    <n v="1"/>
    <n v="0"/>
    <n v="0"/>
    <s v="SAS"/>
    <x v="1"/>
    <n v="18.97"/>
    <n v="1"/>
    <n v="5"/>
    <n v="0"/>
    <n v="2"/>
    <n v="1"/>
    <n v="1"/>
    <n v="0"/>
    <n v="3"/>
    <n v="1"/>
    <n v="0"/>
    <n v="0"/>
    <n v="2"/>
    <n v="1"/>
    <n v="3"/>
    <n v="1.0986122890000001"/>
  </r>
  <r>
    <x v="0"/>
    <n v="3"/>
    <n v="0"/>
    <n v="1"/>
    <s v="LAL"/>
    <x v="1"/>
    <n v="25.25"/>
    <n v="1"/>
    <n v="6"/>
    <n v="1"/>
    <n v="3"/>
    <n v="0"/>
    <n v="0"/>
    <n v="0"/>
    <n v="3"/>
    <n v="1"/>
    <n v="1"/>
    <n v="0"/>
    <n v="2"/>
    <n v="2"/>
    <n v="3"/>
    <n v="1.0986122890000001"/>
  </r>
  <r>
    <x v="6"/>
    <n v="2"/>
    <n v="1"/>
    <n v="0"/>
    <s v="TOR"/>
    <x v="1"/>
    <n v="11.32"/>
    <n v="0"/>
    <n v="3"/>
    <n v="0"/>
    <n v="3"/>
    <n v="0"/>
    <n v="0"/>
    <n v="0"/>
    <n v="3"/>
    <n v="1"/>
    <n v="0"/>
    <n v="0"/>
    <n v="0"/>
    <n v="2"/>
    <n v="0"/>
    <n v="0"/>
  </r>
  <r>
    <x v="23"/>
    <n v="1"/>
    <n v="0"/>
    <n v="0"/>
    <s v="ORL"/>
    <x v="0"/>
    <n v="1.97"/>
    <n v="0"/>
    <n v="0"/>
    <n v="0"/>
    <n v="0"/>
    <n v="0"/>
    <n v="0"/>
    <n v="0"/>
    <n v="0"/>
    <n v="0"/>
    <n v="0"/>
    <n v="0"/>
    <n v="1"/>
    <n v="1"/>
    <n v="0"/>
    <n v="0"/>
  </r>
  <r>
    <x v="20"/>
    <n v="1"/>
    <n v="0"/>
    <n v="0"/>
    <s v="WAS"/>
    <x v="0"/>
    <n v="12.42"/>
    <n v="0"/>
    <n v="3"/>
    <n v="0"/>
    <n v="0"/>
    <n v="0"/>
    <n v="0"/>
    <n v="0"/>
    <n v="1"/>
    <n v="1"/>
    <n v="1"/>
    <n v="0"/>
    <n v="1"/>
    <n v="1"/>
    <n v="0"/>
    <n v="0"/>
  </r>
  <r>
    <x v="23"/>
    <n v="1"/>
    <n v="0"/>
    <n v="0"/>
    <s v="ORL"/>
    <x v="0"/>
    <n v="24.47"/>
    <n v="3"/>
    <n v="11"/>
    <n v="1"/>
    <n v="4"/>
    <n v="0"/>
    <n v="0"/>
    <n v="0"/>
    <n v="4"/>
    <n v="0"/>
    <n v="1"/>
    <n v="0"/>
    <n v="4"/>
    <n v="1"/>
    <n v="7"/>
    <n v="1.9459101489999999"/>
  </r>
  <r>
    <x v="28"/>
    <n v="3"/>
    <n v="0"/>
    <n v="1"/>
    <s v="DEN"/>
    <x v="1"/>
    <n v="6.25"/>
    <n v="0"/>
    <n v="2"/>
    <n v="0"/>
    <n v="1"/>
    <n v="0"/>
    <n v="0"/>
    <n v="0"/>
    <n v="0"/>
    <n v="0"/>
    <n v="0"/>
    <n v="0"/>
    <n v="0"/>
    <n v="1"/>
    <n v="0"/>
    <n v="0"/>
  </r>
  <r>
    <x v="26"/>
    <n v="3"/>
    <n v="0"/>
    <n v="1"/>
    <s v="SAC"/>
    <x v="0"/>
    <n v="16.88"/>
    <n v="1"/>
    <n v="8"/>
    <n v="1"/>
    <n v="3"/>
    <n v="0"/>
    <n v="0"/>
    <n v="1"/>
    <n v="1"/>
    <n v="1"/>
    <n v="0"/>
    <n v="0"/>
    <n v="1"/>
    <n v="1"/>
    <n v="3"/>
    <n v="1.0986122890000001"/>
  </r>
  <r>
    <x v="19"/>
    <n v="1"/>
    <n v="0"/>
    <n v="0"/>
    <s v="ATL"/>
    <x v="0"/>
    <n v="6.75"/>
    <n v="0"/>
    <n v="2"/>
    <n v="0"/>
    <n v="1"/>
    <n v="0"/>
    <n v="0"/>
    <n v="0"/>
    <n v="1"/>
    <n v="0"/>
    <n v="0"/>
    <n v="0"/>
    <n v="0"/>
    <n v="4"/>
    <n v="0"/>
    <n v="0"/>
  </r>
  <r>
    <x v="8"/>
    <n v="2"/>
    <n v="1"/>
    <n v="0"/>
    <s v="PHI"/>
    <x v="1"/>
    <n v="33.4"/>
    <n v="12"/>
    <n v="23"/>
    <n v="7"/>
    <n v="15"/>
    <n v="6"/>
    <n v="8"/>
    <n v="1"/>
    <n v="2"/>
    <n v="7"/>
    <n v="3"/>
    <n v="0"/>
    <n v="4"/>
    <n v="3"/>
    <n v="37"/>
    <n v="3.6109179130000002"/>
  </r>
  <r>
    <x v="8"/>
    <n v="2"/>
    <n v="1"/>
    <n v="0"/>
    <s v="PHI"/>
    <x v="1"/>
    <n v="33.33"/>
    <n v="11"/>
    <n v="14"/>
    <n v="8"/>
    <n v="8"/>
    <n v="3"/>
    <n v="4"/>
    <n v="0"/>
    <n v="3"/>
    <n v="3"/>
    <n v="2"/>
    <n v="0"/>
    <n v="3"/>
    <n v="1"/>
    <n v="33"/>
    <n v="3.496507561"/>
  </r>
  <r>
    <x v="22"/>
    <n v="2"/>
    <n v="1"/>
    <n v="0"/>
    <s v="CLE"/>
    <x v="0"/>
    <n v="39.57"/>
    <n v="9"/>
    <n v="18"/>
    <n v="4"/>
    <n v="8"/>
    <n v="7"/>
    <n v="7"/>
    <n v="0"/>
    <n v="3"/>
    <n v="7"/>
    <n v="2"/>
    <n v="2"/>
    <n v="2"/>
    <n v="1"/>
    <n v="29"/>
    <n v="3.3672958300000002"/>
  </r>
  <r>
    <x v="16"/>
    <n v="2"/>
    <n v="1"/>
    <n v="0"/>
    <s v="NOP"/>
    <x v="0"/>
    <n v="26.62"/>
    <n v="10"/>
    <n v="14"/>
    <n v="7"/>
    <n v="9"/>
    <n v="0"/>
    <n v="0"/>
    <n v="1"/>
    <n v="2"/>
    <n v="6"/>
    <n v="1"/>
    <n v="0"/>
    <n v="1"/>
    <n v="0"/>
    <n v="27"/>
    <n v="3.2958368660000001"/>
  </r>
  <r>
    <x v="16"/>
    <n v="2"/>
    <n v="1"/>
    <n v="0"/>
    <s v="NOP"/>
    <x v="0"/>
    <n v="32.42"/>
    <n v="10"/>
    <n v="16"/>
    <n v="5"/>
    <n v="9"/>
    <n v="4"/>
    <n v="4"/>
    <n v="1"/>
    <n v="4"/>
    <n v="7"/>
    <n v="0"/>
    <n v="1"/>
    <n v="2"/>
    <n v="3"/>
    <n v="29"/>
    <n v="3.3672958300000002"/>
  </r>
  <r>
    <x v="23"/>
    <n v="1"/>
    <n v="0"/>
    <n v="0"/>
    <s v="CHO"/>
    <x v="0"/>
    <n v="36.72"/>
    <n v="8"/>
    <n v="16"/>
    <n v="4"/>
    <n v="10"/>
    <n v="7"/>
    <n v="9"/>
    <n v="1"/>
    <n v="4"/>
    <n v="2"/>
    <n v="2"/>
    <n v="0"/>
    <n v="1"/>
    <n v="1"/>
    <n v="27"/>
    <n v="3.2958368660000001"/>
  </r>
  <r>
    <x v="12"/>
    <n v="2"/>
    <n v="1"/>
    <n v="0"/>
    <s v="MEM"/>
    <x v="1"/>
    <n v="31.18"/>
    <n v="10"/>
    <n v="16"/>
    <n v="1"/>
    <n v="4"/>
    <n v="5"/>
    <n v="7"/>
    <n v="0"/>
    <n v="6"/>
    <n v="7"/>
    <n v="0"/>
    <n v="0"/>
    <n v="3"/>
    <n v="0"/>
    <n v="26"/>
    <n v="3.2580965380000002"/>
  </r>
  <r>
    <x v="22"/>
    <n v="2"/>
    <n v="1"/>
    <n v="0"/>
    <s v="CLE"/>
    <x v="0"/>
    <n v="39.130000000000003"/>
    <n v="8"/>
    <n v="16"/>
    <n v="1"/>
    <n v="3"/>
    <n v="5"/>
    <n v="5"/>
    <n v="7"/>
    <n v="6"/>
    <n v="3"/>
    <n v="3"/>
    <n v="0"/>
    <n v="4"/>
    <n v="6"/>
    <n v="22"/>
    <n v="3.091042453"/>
  </r>
  <r>
    <x v="16"/>
    <n v="2"/>
    <n v="1"/>
    <n v="0"/>
    <s v="NOP"/>
    <x v="0"/>
    <n v="33.92"/>
    <n v="9"/>
    <n v="18"/>
    <n v="2"/>
    <n v="7"/>
    <n v="0"/>
    <n v="0"/>
    <n v="0"/>
    <n v="0"/>
    <n v="14"/>
    <n v="0"/>
    <n v="0"/>
    <n v="2"/>
    <n v="1"/>
    <n v="20"/>
    <n v="2.9957322739999999"/>
  </r>
  <r>
    <x v="8"/>
    <n v="2"/>
    <n v="1"/>
    <n v="0"/>
    <s v="PHI"/>
    <x v="1"/>
    <n v="32.369999999999997"/>
    <n v="10"/>
    <n v="21"/>
    <n v="4"/>
    <n v="10"/>
    <n v="2"/>
    <n v="2"/>
    <n v="0"/>
    <n v="1"/>
    <n v="7"/>
    <n v="1"/>
    <n v="0"/>
    <n v="2"/>
    <n v="3"/>
    <n v="26"/>
    <n v="3.2580965380000002"/>
  </r>
  <r>
    <x v="22"/>
    <n v="2"/>
    <n v="1"/>
    <n v="0"/>
    <s v="CLE"/>
    <x v="0"/>
    <n v="36.200000000000003"/>
    <n v="11"/>
    <n v="21"/>
    <n v="6"/>
    <n v="11"/>
    <n v="2"/>
    <n v="3"/>
    <n v="1"/>
    <n v="4"/>
    <n v="3"/>
    <n v="1"/>
    <n v="0"/>
    <n v="6"/>
    <n v="3"/>
    <n v="30"/>
    <n v="3.4011973819999999"/>
  </r>
  <r>
    <x v="12"/>
    <n v="2"/>
    <n v="1"/>
    <n v="0"/>
    <s v="MEM"/>
    <x v="1"/>
    <n v="32.68"/>
    <n v="7"/>
    <n v="14"/>
    <n v="1"/>
    <n v="4"/>
    <n v="7"/>
    <n v="9"/>
    <n v="0"/>
    <n v="6"/>
    <n v="4"/>
    <n v="0"/>
    <n v="0"/>
    <n v="1"/>
    <n v="2"/>
    <n v="22"/>
    <n v="3.091042453"/>
  </r>
  <r>
    <x v="16"/>
    <n v="2"/>
    <n v="1"/>
    <n v="0"/>
    <s v="NOP"/>
    <x v="0"/>
    <n v="23.63"/>
    <n v="6"/>
    <n v="9"/>
    <n v="1"/>
    <n v="3"/>
    <n v="0"/>
    <n v="0"/>
    <n v="2"/>
    <n v="9"/>
    <n v="3"/>
    <n v="1"/>
    <n v="2"/>
    <n v="0"/>
    <n v="3"/>
    <n v="13"/>
    <n v="2.5649493570000002"/>
  </r>
  <r>
    <x v="4"/>
    <n v="2"/>
    <n v="1"/>
    <n v="0"/>
    <s v="POR"/>
    <x v="1"/>
    <n v="30.82"/>
    <n v="3"/>
    <n v="8"/>
    <n v="1"/>
    <n v="3"/>
    <n v="9"/>
    <n v="12"/>
    <n v="5"/>
    <n v="5"/>
    <n v="3"/>
    <n v="3"/>
    <n v="0"/>
    <n v="2"/>
    <n v="5"/>
    <n v="16"/>
    <n v="2.7725887220000001"/>
  </r>
  <r>
    <x v="23"/>
    <n v="1"/>
    <n v="0"/>
    <n v="0"/>
    <s v="CHO"/>
    <x v="0"/>
    <n v="33.729999999999997"/>
    <n v="3"/>
    <n v="6"/>
    <n v="1"/>
    <n v="3"/>
    <n v="11"/>
    <n v="14"/>
    <n v="0"/>
    <n v="5"/>
    <n v="4"/>
    <n v="4"/>
    <n v="0"/>
    <n v="5"/>
    <n v="2"/>
    <n v="18"/>
    <n v="2.8903717580000001"/>
  </r>
  <r>
    <x v="12"/>
    <n v="2"/>
    <n v="1"/>
    <n v="0"/>
    <s v="MEM"/>
    <x v="1"/>
    <n v="33.979999999999997"/>
    <n v="6"/>
    <n v="11"/>
    <n v="3"/>
    <n v="5"/>
    <n v="7"/>
    <n v="11"/>
    <n v="0"/>
    <n v="1"/>
    <n v="4"/>
    <n v="0"/>
    <n v="1"/>
    <n v="2"/>
    <n v="3"/>
    <n v="22"/>
    <n v="3.091042453"/>
  </r>
  <r>
    <x v="4"/>
    <n v="2"/>
    <n v="1"/>
    <n v="0"/>
    <s v="POR"/>
    <x v="1"/>
    <n v="31.05"/>
    <n v="6"/>
    <n v="12"/>
    <n v="0"/>
    <n v="0"/>
    <n v="3"/>
    <n v="4"/>
    <n v="2"/>
    <n v="7"/>
    <n v="3"/>
    <n v="1"/>
    <n v="3"/>
    <n v="0"/>
    <n v="5"/>
    <n v="15"/>
    <n v="2.7080502009999998"/>
  </r>
  <r>
    <x v="22"/>
    <n v="2"/>
    <n v="1"/>
    <n v="0"/>
    <s v="CLE"/>
    <x v="0"/>
    <n v="25.95"/>
    <n v="4"/>
    <n v="8"/>
    <n v="3"/>
    <n v="6"/>
    <n v="4"/>
    <n v="6"/>
    <n v="4"/>
    <n v="2"/>
    <n v="1"/>
    <n v="2"/>
    <n v="1"/>
    <n v="1"/>
    <n v="2"/>
    <n v="15"/>
    <n v="2.7080502009999998"/>
  </r>
  <r>
    <x v="16"/>
    <n v="2"/>
    <n v="1"/>
    <n v="0"/>
    <s v="NOP"/>
    <x v="0"/>
    <n v="21.28"/>
    <n v="7"/>
    <n v="10"/>
    <n v="0"/>
    <n v="0"/>
    <n v="0"/>
    <n v="0"/>
    <n v="7"/>
    <n v="2"/>
    <n v="0"/>
    <n v="2"/>
    <n v="0"/>
    <n v="1"/>
    <n v="5"/>
    <n v="14"/>
    <n v="2.63905733"/>
  </r>
  <r>
    <x v="23"/>
    <n v="1"/>
    <n v="0"/>
    <n v="0"/>
    <s v="CHO"/>
    <x v="0"/>
    <n v="33.75"/>
    <n v="7"/>
    <n v="18"/>
    <n v="4"/>
    <n v="8"/>
    <n v="4"/>
    <n v="4"/>
    <n v="3"/>
    <n v="1"/>
    <n v="1"/>
    <n v="1"/>
    <n v="0"/>
    <n v="2"/>
    <n v="1"/>
    <n v="22"/>
    <n v="3.091042453"/>
  </r>
  <r>
    <x v="4"/>
    <n v="2"/>
    <n v="1"/>
    <n v="0"/>
    <s v="POR"/>
    <x v="1"/>
    <n v="34.020000000000003"/>
    <n v="5"/>
    <n v="9"/>
    <n v="2"/>
    <n v="4"/>
    <n v="2"/>
    <n v="2"/>
    <n v="1"/>
    <n v="4"/>
    <n v="2"/>
    <n v="1"/>
    <n v="0"/>
    <n v="0"/>
    <n v="2"/>
    <n v="14"/>
    <n v="2.63905733"/>
  </r>
  <r>
    <x v="12"/>
    <n v="2"/>
    <n v="1"/>
    <n v="0"/>
    <s v="MEM"/>
    <x v="1"/>
    <n v="31.6"/>
    <n v="8"/>
    <n v="18"/>
    <n v="4"/>
    <n v="10"/>
    <n v="0"/>
    <n v="0"/>
    <n v="0"/>
    <n v="2"/>
    <n v="1"/>
    <n v="2"/>
    <n v="0"/>
    <n v="1"/>
    <n v="0"/>
    <n v="20"/>
    <n v="2.9957322739999999"/>
  </r>
  <r>
    <x v="12"/>
    <n v="2"/>
    <n v="1"/>
    <n v="0"/>
    <s v="MEM"/>
    <x v="1"/>
    <n v="29.58"/>
    <n v="4"/>
    <n v="5"/>
    <n v="0"/>
    <n v="0"/>
    <n v="2"/>
    <n v="3"/>
    <n v="2"/>
    <n v="3"/>
    <n v="3"/>
    <n v="0"/>
    <n v="2"/>
    <n v="1"/>
    <n v="0"/>
    <n v="10"/>
    <n v="2.3025850929999998"/>
  </r>
  <r>
    <x v="23"/>
    <n v="1"/>
    <n v="0"/>
    <n v="0"/>
    <s v="CHO"/>
    <x v="0"/>
    <n v="17.62"/>
    <n v="2"/>
    <n v="4"/>
    <n v="0"/>
    <n v="1"/>
    <n v="0"/>
    <n v="0"/>
    <n v="4"/>
    <n v="9"/>
    <n v="4"/>
    <n v="1"/>
    <n v="4"/>
    <n v="2"/>
    <n v="1"/>
    <n v="4"/>
    <n v="1.386294361"/>
  </r>
  <r>
    <x v="22"/>
    <n v="2"/>
    <n v="1"/>
    <n v="0"/>
    <s v="CLE"/>
    <x v="0"/>
    <n v="37.67"/>
    <n v="5"/>
    <n v="8"/>
    <n v="4"/>
    <n v="4"/>
    <n v="1"/>
    <n v="2"/>
    <n v="0"/>
    <n v="0"/>
    <n v="3"/>
    <n v="0"/>
    <n v="0"/>
    <n v="1"/>
    <n v="1"/>
    <n v="15"/>
    <n v="2.7080502009999998"/>
  </r>
  <r>
    <x v="23"/>
    <n v="1"/>
    <n v="0"/>
    <n v="0"/>
    <s v="CHO"/>
    <x v="0"/>
    <n v="34.43"/>
    <n v="5"/>
    <n v="10"/>
    <n v="1"/>
    <n v="4"/>
    <n v="0"/>
    <n v="1"/>
    <n v="3"/>
    <n v="3"/>
    <n v="1"/>
    <n v="2"/>
    <n v="0"/>
    <n v="0"/>
    <n v="4"/>
    <n v="11"/>
    <n v="2.397895273"/>
  </r>
  <r>
    <x v="22"/>
    <n v="2"/>
    <n v="1"/>
    <n v="0"/>
    <s v="CLE"/>
    <x v="0"/>
    <n v="35.6"/>
    <n v="4"/>
    <n v="12"/>
    <n v="2"/>
    <n v="6"/>
    <n v="2"/>
    <n v="2"/>
    <n v="3"/>
    <n v="10"/>
    <n v="3"/>
    <n v="0"/>
    <n v="2"/>
    <n v="3"/>
    <n v="3"/>
    <n v="12"/>
    <n v="2.4849066500000001"/>
  </r>
  <r>
    <x v="4"/>
    <n v="2"/>
    <n v="1"/>
    <n v="0"/>
    <s v="POR"/>
    <x v="1"/>
    <n v="34.28"/>
    <n v="6"/>
    <n v="18"/>
    <n v="2"/>
    <n v="10"/>
    <n v="3"/>
    <n v="3"/>
    <n v="0"/>
    <n v="5"/>
    <n v="5"/>
    <n v="0"/>
    <n v="2"/>
    <n v="3"/>
    <n v="3"/>
    <n v="17"/>
    <n v="2.8332133439999998"/>
  </r>
  <r>
    <x v="16"/>
    <n v="2"/>
    <n v="1"/>
    <n v="0"/>
    <s v="NOP"/>
    <x v="0"/>
    <n v="29.63"/>
    <n v="3"/>
    <n v="7"/>
    <n v="2"/>
    <n v="4"/>
    <n v="0"/>
    <n v="0"/>
    <n v="0"/>
    <n v="0"/>
    <n v="5"/>
    <n v="2"/>
    <n v="0"/>
    <n v="0"/>
    <n v="2"/>
    <n v="8"/>
    <n v="2.0794415420000001"/>
  </r>
  <r>
    <x v="12"/>
    <n v="2"/>
    <n v="1"/>
    <n v="0"/>
    <s v="MEM"/>
    <x v="1"/>
    <n v="18.170000000000002"/>
    <n v="3"/>
    <n v="6"/>
    <n v="2"/>
    <n v="3"/>
    <n v="1"/>
    <n v="2"/>
    <n v="0"/>
    <n v="1"/>
    <n v="6"/>
    <n v="1"/>
    <n v="0"/>
    <n v="2"/>
    <n v="1"/>
    <n v="9"/>
    <n v="2.1972245770000001"/>
  </r>
  <r>
    <x v="16"/>
    <n v="2"/>
    <n v="1"/>
    <n v="0"/>
    <s v="NOP"/>
    <x v="0"/>
    <n v="25.2"/>
    <n v="5"/>
    <n v="11"/>
    <n v="0"/>
    <n v="3"/>
    <n v="3"/>
    <n v="3"/>
    <n v="2"/>
    <n v="1"/>
    <n v="3"/>
    <n v="2"/>
    <n v="0"/>
    <n v="3"/>
    <n v="4"/>
    <n v="13"/>
    <n v="2.5649493570000002"/>
  </r>
  <r>
    <x v="8"/>
    <n v="2"/>
    <n v="1"/>
    <n v="0"/>
    <s v="PHI"/>
    <x v="1"/>
    <n v="27.42"/>
    <n v="2"/>
    <n v="7"/>
    <n v="2"/>
    <n v="5"/>
    <n v="0"/>
    <n v="0"/>
    <n v="2"/>
    <n v="5"/>
    <n v="2"/>
    <n v="1"/>
    <n v="2"/>
    <n v="0"/>
    <n v="3"/>
    <n v="6"/>
    <n v="1.791759469"/>
  </r>
  <r>
    <x v="4"/>
    <n v="2"/>
    <n v="1"/>
    <n v="0"/>
    <s v="POR"/>
    <x v="1"/>
    <n v="20.65"/>
    <n v="3"/>
    <n v="6"/>
    <n v="0"/>
    <n v="0"/>
    <n v="0"/>
    <n v="0"/>
    <n v="2"/>
    <n v="4"/>
    <n v="2"/>
    <n v="2"/>
    <n v="1"/>
    <n v="2"/>
    <n v="1"/>
    <n v="6"/>
    <n v="1.791759469"/>
  </r>
  <r>
    <x v="12"/>
    <n v="2"/>
    <n v="1"/>
    <n v="0"/>
    <s v="MEM"/>
    <x v="1"/>
    <n v="19.600000000000001"/>
    <n v="2"/>
    <n v="4"/>
    <n v="1"/>
    <n v="3"/>
    <n v="0"/>
    <n v="0"/>
    <n v="1"/>
    <n v="3"/>
    <n v="2"/>
    <n v="2"/>
    <n v="0"/>
    <n v="0"/>
    <n v="2"/>
    <n v="5"/>
    <n v="1.609437912"/>
  </r>
  <r>
    <x v="12"/>
    <n v="2"/>
    <n v="1"/>
    <n v="0"/>
    <s v="MEM"/>
    <x v="1"/>
    <n v="15.77"/>
    <n v="2"/>
    <n v="3"/>
    <n v="0"/>
    <n v="0"/>
    <n v="0"/>
    <n v="0"/>
    <n v="2"/>
    <n v="2"/>
    <n v="2"/>
    <n v="1"/>
    <n v="0"/>
    <n v="0"/>
    <n v="0"/>
    <n v="4"/>
    <n v="1.386294361"/>
  </r>
  <r>
    <x v="22"/>
    <n v="2"/>
    <n v="1"/>
    <n v="0"/>
    <s v="CLE"/>
    <x v="0"/>
    <n v="15.78"/>
    <n v="2"/>
    <n v="3"/>
    <n v="1"/>
    <n v="1"/>
    <n v="0"/>
    <n v="0"/>
    <n v="0"/>
    <n v="1"/>
    <n v="3"/>
    <n v="0"/>
    <n v="1"/>
    <n v="0"/>
    <n v="0"/>
    <n v="5"/>
    <n v="1.609437912"/>
  </r>
  <r>
    <x v="8"/>
    <n v="2"/>
    <n v="1"/>
    <n v="0"/>
    <s v="PHI"/>
    <x v="1"/>
    <n v="18.579999999999998"/>
    <n v="2"/>
    <n v="6"/>
    <n v="2"/>
    <n v="6"/>
    <n v="3"/>
    <n v="3"/>
    <n v="1"/>
    <n v="1"/>
    <n v="2"/>
    <n v="0"/>
    <n v="0"/>
    <n v="1"/>
    <n v="1"/>
    <n v="9"/>
    <n v="2.1972245770000001"/>
  </r>
  <r>
    <x v="8"/>
    <n v="2"/>
    <n v="1"/>
    <n v="0"/>
    <s v="PHI"/>
    <x v="1"/>
    <n v="33.880000000000003"/>
    <n v="4"/>
    <n v="8"/>
    <n v="0"/>
    <n v="0"/>
    <n v="0"/>
    <n v="2"/>
    <n v="3"/>
    <n v="7"/>
    <n v="1"/>
    <n v="1"/>
    <n v="1"/>
    <n v="3"/>
    <n v="2"/>
    <n v="8"/>
    <n v="2.0794415420000001"/>
  </r>
  <r>
    <x v="4"/>
    <n v="2"/>
    <n v="1"/>
    <n v="0"/>
    <s v="POR"/>
    <x v="1"/>
    <n v="18.899999999999999"/>
    <n v="2"/>
    <n v="7"/>
    <n v="1"/>
    <n v="3"/>
    <n v="2"/>
    <n v="2"/>
    <n v="2"/>
    <n v="3"/>
    <n v="1"/>
    <n v="2"/>
    <n v="0"/>
    <n v="1"/>
    <n v="3"/>
    <n v="7"/>
    <n v="1.9459101489999999"/>
  </r>
  <r>
    <x v="12"/>
    <n v="2"/>
    <n v="1"/>
    <n v="0"/>
    <s v="MEM"/>
    <x v="1"/>
    <n v="22.13"/>
    <n v="3"/>
    <n v="6"/>
    <n v="2"/>
    <n v="5"/>
    <n v="0"/>
    <n v="0"/>
    <n v="3"/>
    <n v="2"/>
    <n v="1"/>
    <n v="0"/>
    <n v="0"/>
    <n v="2"/>
    <n v="2"/>
    <n v="8"/>
    <n v="2.0794415420000001"/>
  </r>
  <r>
    <x v="16"/>
    <n v="2"/>
    <n v="1"/>
    <n v="0"/>
    <s v="NOP"/>
    <x v="0"/>
    <n v="22.18"/>
    <n v="2"/>
    <n v="3"/>
    <n v="1"/>
    <n v="2"/>
    <n v="0"/>
    <n v="0"/>
    <n v="1"/>
    <n v="3"/>
    <n v="0"/>
    <n v="0"/>
    <n v="0"/>
    <n v="0"/>
    <n v="1"/>
    <n v="5"/>
    <n v="1.609437912"/>
  </r>
  <r>
    <x v="22"/>
    <n v="2"/>
    <n v="1"/>
    <n v="0"/>
    <s v="CLE"/>
    <x v="0"/>
    <n v="10.1"/>
    <n v="1"/>
    <n v="1"/>
    <n v="0"/>
    <n v="0"/>
    <n v="2"/>
    <n v="2"/>
    <n v="1"/>
    <n v="1"/>
    <n v="0"/>
    <n v="1"/>
    <n v="0"/>
    <n v="1"/>
    <n v="0"/>
    <n v="4"/>
    <n v="1.386294361"/>
  </r>
  <r>
    <x v="8"/>
    <n v="2"/>
    <n v="1"/>
    <n v="0"/>
    <s v="PHI"/>
    <x v="1"/>
    <n v="19.72"/>
    <n v="1"/>
    <n v="3"/>
    <n v="0"/>
    <n v="2"/>
    <n v="0"/>
    <n v="0"/>
    <n v="1"/>
    <n v="1"/>
    <n v="4"/>
    <n v="1"/>
    <n v="0"/>
    <n v="0"/>
    <n v="2"/>
    <n v="2"/>
    <n v="0.69314718099999995"/>
  </r>
  <r>
    <x v="23"/>
    <n v="1"/>
    <n v="0"/>
    <n v="0"/>
    <s v="CHO"/>
    <x v="0"/>
    <n v="31.48"/>
    <n v="5"/>
    <n v="13"/>
    <n v="1"/>
    <n v="6"/>
    <n v="2"/>
    <n v="3"/>
    <n v="1"/>
    <n v="8"/>
    <n v="0"/>
    <n v="0"/>
    <n v="0"/>
    <n v="2"/>
    <n v="6"/>
    <n v="13"/>
    <n v="2.5649493570000002"/>
  </r>
  <r>
    <x v="16"/>
    <n v="2"/>
    <n v="1"/>
    <n v="0"/>
    <s v="NOP"/>
    <x v="0"/>
    <n v="22.03"/>
    <n v="4"/>
    <n v="12"/>
    <n v="1"/>
    <n v="4"/>
    <n v="1"/>
    <n v="1"/>
    <n v="2"/>
    <n v="5"/>
    <n v="0"/>
    <n v="0"/>
    <n v="0"/>
    <n v="2"/>
    <n v="0"/>
    <n v="10"/>
    <n v="2.3025850929999998"/>
  </r>
  <r>
    <x v="4"/>
    <n v="2"/>
    <n v="1"/>
    <n v="0"/>
    <s v="POR"/>
    <x v="1"/>
    <n v="16.57"/>
    <n v="2"/>
    <n v="5"/>
    <n v="2"/>
    <n v="4"/>
    <n v="0"/>
    <n v="0"/>
    <n v="2"/>
    <n v="2"/>
    <n v="0"/>
    <n v="0"/>
    <n v="0"/>
    <n v="1"/>
    <n v="2"/>
    <n v="6"/>
    <n v="1.791759469"/>
  </r>
  <r>
    <x v="8"/>
    <n v="2"/>
    <n v="1"/>
    <n v="0"/>
    <s v="PHI"/>
    <x v="1"/>
    <n v="13.53"/>
    <n v="1"/>
    <n v="2"/>
    <n v="1"/>
    <n v="2"/>
    <n v="0"/>
    <n v="0"/>
    <n v="0"/>
    <n v="2"/>
    <n v="0"/>
    <n v="0"/>
    <n v="1"/>
    <n v="0"/>
    <n v="0"/>
    <n v="3"/>
    <n v="1.0986122890000001"/>
  </r>
  <r>
    <x v="8"/>
    <n v="2"/>
    <n v="1"/>
    <n v="0"/>
    <s v="PHI"/>
    <x v="1"/>
    <n v="17.829999999999998"/>
    <n v="2"/>
    <n v="6"/>
    <n v="1"/>
    <n v="4"/>
    <n v="0"/>
    <n v="0"/>
    <n v="0"/>
    <n v="3"/>
    <n v="2"/>
    <n v="1"/>
    <n v="0"/>
    <n v="1"/>
    <n v="3"/>
    <n v="5"/>
    <n v="1.609437912"/>
  </r>
  <r>
    <x v="8"/>
    <n v="2"/>
    <n v="1"/>
    <n v="0"/>
    <s v="PHI"/>
    <x v="1"/>
    <n v="9.93"/>
    <n v="0"/>
    <n v="0"/>
    <n v="0"/>
    <n v="0"/>
    <n v="0"/>
    <n v="0"/>
    <n v="2"/>
    <n v="2"/>
    <n v="2"/>
    <n v="0"/>
    <n v="1"/>
    <n v="2"/>
    <n v="2"/>
    <n v="0"/>
    <n v="0"/>
  </r>
  <r>
    <x v="23"/>
    <n v="1"/>
    <n v="0"/>
    <n v="0"/>
    <s v="CHO"/>
    <x v="0"/>
    <n v="22.75"/>
    <n v="1"/>
    <n v="3"/>
    <n v="0"/>
    <n v="1"/>
    <n v="0"/>
    <n v="2"/>
    <n v="1"/>
    <n v="0"/>
    <n v="4"/>
    <n v="1"/>
    <n v="0"/>
    <n v="2"/>
    <n v="2"/>
    <n v="2"/>
    <n v="0.69314718099999995"/>
  </r>
  <r>
    <x v="12"/>
    <n v="2"/>
    <n v="1"/>
    <n v="0"/>
    <s v="MEM"/>
    <x v="1"/>
    <n v="2.65"/>
    <n v="0"/>
    <n v="0"/>
    <n v="0"/>
    <n v="0"/>
    <n v="0"/>
    <n v="0"/>
    <n v="0"/>
    <n v="1"/>
    <n v="0"/>
    <n v="0"/>
    <n v="0"/>
    <n v="0"/>
    <n v="0"/>
    <n v="0"/>
    <n v="0"/>
  </r>
  <r>
    <x v="23"/>
    <n v="1"/>
    <n v="0"/>
    <n v="0"/>
    <s v="CHO"/>
    <x v="0"/>
    <n v="13.72"/>
    <n v="1"/>
    <n v="5"/>
    <n v="0"/>
    <n v="2"/>
    <n v="1"/>
    <n v="4"/>
    <n v="2"/>
    <n v="1"/>
    <n v="0"/>
    <n v="1"/>
    <n v="1"/>
    <n v="1"/>
    <n v="2"/>
    <n v="3"/>
    <n v="1.0986122890000001"/>
  </r>
  <r>
    <x v="4"/>
    <n v="2"/>
    <n v="1"/>
    <n v="0"/>
    <s v="POR"/>
    <x v="1"/>
    <n v="15.62"/>
    <n v="1"/>
    <n v="4"/>
    <n v="0"/>
    <n v="0"/>
    <n v="2"/>
    <n v="2"/>
    <n v="1"/>
    <n v="0"/>
    <n v="0"/>
    <n v="0"/>
    <n v="0"/>
    <n v="1"/>
    <n v="3"/>
    <n v="4"/>
    <n v="1.386294361"/>
  </r>
  <r>
    <x v="12"/>
    <n v="2"/>
    <n v="1"/>
    <n v="0"/>
    <s v="MEM"/>
    <x v="1"/>
    <n v="2.65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NOP"/>
    <x v="0"/>
    <n v="3.08"/>
    <n v="0"/>
    <n v="1"/>
    <n v="0"/>
    <n v="1"/>
    <n v="0"/>
    <n v="0"/>
    <n v="0"/>
    <n v="1"/>
    <n v="0"/>
    <n v="0"/>
    <n v="1"/>
    <n v="1"/>
    <n v="0"/>
    <n v="0"/>
    <n v="0"/>
  </r>
  <r>
    <x v="4"/>
    <n v="2"/>
    <n v="1"/>
    <n v="0"/>
    <s v="POR"/>
    <x v="1"/>
    <n v="4.82"/>
    <n v="0"/>
    <n v="3"/>
    <n v="0"/>
    <n v="1"/>
    <n v="0"/>
    <n v="0"/>
    <n v="1"/>
    <n v="0"/>
    <n v="1"/>
    <n v="0"/>
    <n v="0"/>
    <n v="0"/>
    <n v="0"/>
    <n v="0"/>
    <n v="0"/>
  </r>
  <r>
    <x v="23"/>
    <n v="1"/>
    <n v="0"/>
    <n v="0"/>
    <s v="CHO"/>
    <x v="0"/>
    <n v="15.8"/>
    <n v="0"/>
    <n v="4"/>
    <n v="0"/>
    <n v="3"/>
    <n v="2"/>
    <n v="2"/>
    <n v="0"/>
    <n v="1"/>
    <n v="1"/>
    <n v="0"/>
    <n v="1"/>
    <n v="1"/>
    <n v="2"/>
    <n v="2"/>
    <n v="0.69314718099999995"/>
  </r>
  <r>
    <x v="4"/>
    <n v="2"/>
    <n v="1"/>
    <n v="0"/>
    <s v="POR"/>
    <x v="1"/>
    <n v="33.28"/>
    <n v="4"/>
    <n v="13"/>
    <n v="1"/>
    <n v="6"/>
    <n v="3"/>
    <n v="3"/>
    <n v="0"/>
    <n v="0"/>
    <n v="3"/>
    <n v="0"/>
    <n v="0"/>
    <n v="6"/>
    <n v="4"/>
    <n v="12"/>
    <n v="2.4849066500000001"/>
  </r>
  <r>
    <x v="20"/>
    <n v="1"/>
    <n v="0"/>
    <n v="0"/>
    <s v="MIL"/>
    <x v="0"/>
    <n v="35.47"/>
    <n v="12"/>
    <n v="24"/>
    <n v="4"/>
    <n v="10"/>
    <n v="12"/>
    <n v="12"/>
    <n v="1"/>
    <n v="4"/>
    <n v="9"/>
    <n v="1"/>
    <n v="0"/>
    <n v="1"/>
    <n v="2"/>
    <n v="40"/>
    <n v="3.6888794539999998"/>
  </r>
  <r>
    <x v="8"/>
    <n v="2"/>
    <n v="1"/>
    <n v="0"/>
    <s v="HOU"/>
    <x v="1"/>
    <n v="36.03"/>
    <n v="14"/>
    <n v="22"/>
    <n v="4"/>
    <n v="7"/>
    <n v="7"/>
    <n v="7"/>
    <n v="3"/>
    <n v="0"/>
    <n v="9"/>
    <n v="0"/>
    <n v="0"/>
    <n v="3"/>
    <n v="2"/>
    <n v="39"/>
    <n v="3.6635616459999998"/>
  </r>
  <r>
    <x v="1"/>
    <n v="3"/>
    <n v="0"/>
    <n v="1"/>
    <s v="GSW"/>
    <x v="0"/>
    <n v="36.35"/>
    <n v="13"/>
    <n v="23"/>
    <n v="0"/>
    <n v="3"/>
    <n v="10"/>
    <n v="12"/>
    <n v="3"/>
    <n v="10"/>
    <n v="3"/>
    <n v="3"/>
    <n v="1"/>
    <n v="2"/>
    <n v="2"/>
    <n v="36"/>
    <n v="3.5835189380000001"/>
  </r>
  <r>
    <x v="2"/>
    <n v="3"/>
    <n v="0"/>
    <n v="1"/>
    <s v="SAC"/>
    <x v="0"/>
    <n v="35.03"/>
    <n v="12"/>
    <n v="18"/>
    <n v="4"/>
    <n v="7"/>
    <n v="5"/>
    <n v="6"/>
    <n v="2"/>
    <n v="1"/>
    <n v="4"/>
    <n v="2"/>
    <n v="1"/>
    <n v="0"/>
    <n v="2"/>
    <n v="33"/>
    <n v="3.496507561"/>
  </r>
  <r>
    <x v="28"/>
    <n v="3"/>
    <n v="0"/>
    <n v="1"/>
    <s v="NYK"/>
    <x v="1"/>
    <n v="34.43"/>
    <n v="11"/>
    <n v="14"/>
    <n v="1"/>
    <n v="2"/>
    <n v="2"/>
    <n v="3"/>
    <n v="4"/>
    <n v="9"/>
    <n v="12"/>
    <n v="0"/>
    <n v="0"/>
    <n v="4"/>
    <n v="3"/>
    <n v="25"/>
    <n v="3.218875825"/>
  </r>
  <r>
    <x v="2"/>
    <n v="3"/>
    <n v="0"/>
    <n v="1"/>
    <s v="SAC"/>
    <x v="0"/>
    <n v="39.72"/>
    <n v="8"/>
    <n v="14"/>
    <n v="1"/>
    <n v="2"/>
    <n v="3"/>
    <n v="3"/>
    <n v="7"/>
    <n v="11"/>
    <n v="11"/>
    <n v="1"/>
    <n v="2"/>
    <n v="3"/>
    <n v="3"/>
    <n v="20"/>
    <n v="2.9957322739999999"/>
  </r>
  <r>
    <x v="10"/>
    <n v="2"/>
    <n v="1"/>
    <n v="0"/>
    <s v="CLE"/>
    <x v="0"/>
    <n v="41.27"/>
    <n v="8"/>
    <n v="13"/>
    <n v="0"/>
    <n v="1"/>
    <n v="7"/>
    <n v="10"/>
    <n v="4"/>
    <n v="10"/>
    <n v="10"/>
    <n v="1"/>
    <n v="2"/>
    <n v="3"/>
    <n v="2"/>
    <n v="23"/>
    <n v="3.1354942160000001"/>
  </r>
  <r>
    <x v="22"/>
    <n v="2"/>
    <n v="1"/>
    <n v="0"/>
    <s v="CHI"/>
    <x v="0"/>
    <n v="43.07"/>
    <n v="12"/>
    <n v="23"/>
    <n v="5"/>
    <n v="13"/>
    <n v="2"/>
    <n v="2"/>
    <n v="0"/>
    <n v="5"/>
    <n v="9"/>
    <n v="2"/>
    <n v="1"/>
    <n v="3"/>
    <n v="0"/>
    <n v="31"/>
    <n v="3.4339872040000001"/>
  </r>
  <r>
    <x v="11"/>
    <n v="3"/>
    <n v="0"/>
    <n v="1"/>
    <s v="LAC"/>
    <x v="1"/>
    <n v="39.9"/>
    <n v="6"/>
    <n v="16"/>
    <n v="1"/>
    <n v="9"/>
    <n v="16"/>
    <n v="17"/>
    <n v="1"/>
    <n v="9"/>
    <n v="10"/>
    <n v="1"/>
    <n v="1"/>
    <n v="4"/>
    <n v="2"/>
    <n v="29"/>
    <n v="3.3672958300000002"/>
  </r>
  <r>
    <x v="13"/>
    <n v="1"/>
    <n v="0"/>
    <n v="0"/>
    <s v="SAS"/>
    <x v="0"/>
    <n v="28.45"/>
    <n v="11"/>
    <n v="17"/>
    <n v="6"/>
    <n v="9"/>
    <n v="0"/>
    <n v="0"/>
    <n v="1"/>
    <n v="2"/>
    <n v="4"/>
    <n v="2"/>
    <n v="2"/>
    <n v="1"/>
    <n v="1"/>
    <n v="28"/>
    <n v="3.33220451"/>
  </r>
  <r>
    <x v="28"/>
    <n v="3"/>
    <n v="0"/>
    <n v="1"/>
    <s v="NYK"/>
    <x v="1"/>
    <n v="33.97"/>
    <n v="12"/>
    <n v="21"/>
    <n v="4"/>
    <n v="8"/>
    <n v="3"/>
    <n v="4"/>
    <n v="0"/>
    <n v="3"/>
    <n v="9"/>
    <n v="1"/>
    <n v="0"/>
    <n v="2"/>
    <n v="2"/>
    <n v="31"/>
    <n v="3.4339872040000001"/>
  </r>
  <r>
    <x v="7"/>
    <n v="1"/>
    <n v="0"/>
    <n v="0"/>
    <s v="DET"/>
    <x v="0"/>
    <n v="30.17"/>
    <n v="10"/>
    <n v="22"/>
    <n v="4"/>
    <n v="8"/>
    <n v="8"/>
    <n v="8"/>
    <n v="1"/>
    <n v="3"/>
    <n v="7"/>
    <n v="0"/>
    <n v="0"/>
    <n v="1"/>
    <n v="1"/>
    <n v="32"/>
    <n v="3.4657359030000001"/>
  </r>
  <r>
    <x v="3"/>
    <n v="2"/>
    <n v="1"/>
    <n v="0"/>
    <s v="DEN"/>
    <x v="0"/>
    <n v="33.33"/>
    <n v="14"/>
    <n v="23"/>
    <n v="3"/>
    <n v="8"/>
    <n v="3"/>
    <n v="4"/>
    <n v="1"/>
    <n v="0"/>
    <n v="9"/>
    <n v="0"/>
    <n v="0"/>
    <n v="3"/>
    <n v="4"/>
    <n v="34"/>
    <n v="3.5263605249999999"/>
  </r>
  <r>
    <x v="11"/>
    <n v="3"/>
    <n v="0"/>
    <n v="1"/>
    <s v="LAC"/>
    <x v="1"/>
    <n v="35"/>
    <n v="12"/>
    <n v="22"/>
    <n v="0"/>
    <n v="1"/>
    <n v="12"/>
    <n v="15"/>
    <n v="2"/>
    <n v="11"/>
    <n v="1"/>
    <n v="0"/>
    <n v="1"/>
    <n v="4"/>
    <n v="3"/>
    <n v="36"/>
    <n v="3.5835189380000001"/>
  </r>
  <r>
    <x v="18"/>
    <n v="1"/>
    <n v="0"/>
    <n v="0"/>
    <s v="PHI"/>
    <x v="1"/>
    <n v="34.32"/>
    <n v="8"/>
    <n v="12"/>
    <n v="0"/>
    <n v="3"/>
    <n v="6"/>
    <n v="6"/>
    <n v="2"/>
    <n v="10"/>
    <n v="4"/>
    <n v="1"/>
    <n v="3"/>
    <n v="0"/>
    <n v="5"/>
    <n v="22"/>
    <n v="3.091042453"/>
  </r>
  <r>
    <x v="16"/>
    <n v="2"/>
    <n v="1"/>
    <n v="0"/>
    <s v="UTA"/>
    <x v="0"/>
    <n v="30.1"/>
    <n v="10"/>
    <n v="14"/>
    <n v="2"/>
    <n v="4"/>
    <n v="6"/>
    <n v="9"/>
    <n v="2"/>
    <n v="1"/>
    <n v="2"/>
    <n v="1"/>
    <n v="2"/>
    <n v="1"/>
    <n v="2"/>
    <n v="28"/>
    <n v="3.33220451"/>
  </r>
  <r>
    <x v="19"/>
    <n v="1"/>
    <n v="0"/>
    <n v="0"/>
    <s v="ATL"/>
    <x v="0"/>
    <n v="32.32"/>
    <n v="8"/>
    <n v="17"/>
    <n v="1"/>
    <n v="5"/>
    <n v="7"/>
    <n v="7"/>
    <n v="3"/>
    <n v="9"/>
    <n v="7"/>
    <n v="2"/>
    <n v="2"/>
    <n v="4"/>
    <n v="0"/>
    <n v="24"/>
    <n v="3.1780538300000001"/>
  </r>
  <r>
    <x v="15"/>
    <n v="1"/>
    <n v="0"/>
    <n v="0"/>
    <s v="ORL"/>
    <x v="1"/>
    <n v="37.869999999999997"/>
    <n v="13"/>
    <n v="31"/>
    <n v="2"/>
    <n v="7"/>
    <n v="7"/>
    <n v="7"/>
    <n v="2"/>
    <n v="3"/>
    <n v="11"/>
    <n v="2"/>
    <n v="0"/>
    <n v="5"/>
    <n v="3"/>
    <n v="35"/>
    <n v="3.5553480610000001"/>
  </r>
  <r>
    <x v="17"/>
    <n v="3"/>
    <n v="0"/>
    <n v="1"/>
    <s v="WAS"/>
    <x v="0"/>
    <n v="38.67"/>
    <n v="11"/>
    <n v="19"/>
    <n v="5"/>
    <n v="8"/>
    <n v="2"/>
    <n v="2"/>
    <n v="1"/>
    <n v="4"/>
    <n v="5"/>
    <n v="1"/>
    <n v="0"/>
    <n v="2"/>
    <n v="1"/>
    <n v="29"/>
    <n v="3.3672958300000002"/>
  </r>
  <r>
    <x v="8"/>
    <n v="2"/>
    <n v="1"/>
    <n v="0"/>
    <s v="HOU"/>
    <x v="1"/>
    <n v="37.119999999999997"/>
    <n v="11"/>
    <n v="27"/>
    <n v="4"/>
    <n v="11"/>
    <n v="7"/>
    <n v="9"/>
    <n v="1"/>
    <n v="3"/>
    <n v="7"/>
    <n v="2"/>
    <n v="1"/>
    <n v="1"/>
    <n v="5"/>
    <n v="33"/>
    <n v="3.496507561"/>
  </r>
  <r>
    <x v="2"/>
    <n v="3"/>
    <n v="0"/>
    <n v="1"/>
    <s v="SAC"/>
    <x v="0"/>
    <n v="35.57"/>
    <n v="9"/>
    <n v="17"/>
    <n v="4"/>
    <n v="6"/>
    <n v="3"/>
    <n v="3"/>
    <n v="0"/>
    <n v="1"/>
    <n v="11"/>
    <n v="1"/>
    <n v="0"/>
    <n v="2"/>
    <n v="0"/>
    <n v="25"/>
    <n v="3.218875825"/>
  </r>
  <r>
    <x v="27"/>
    <n v="1"/>
    <n v="0"/>
    <n v="0"/>
    <s v="PHO"/>
    <x v="1"/>
    <n v="35.729999999999997"/>
    <n v="7"/>
    <n v="16"/>
    <n v="5"/>
    <n v="10"/>
    <n v="0"/>
    <n v="0"/>
    <n v="1"/>
    <n v="3"/>
    <n v="10"/>
    <n v="6"/>
    <n v="1"/>
    <n v="1"/>
    <n v="3"/>
    <n v="19"/>
    <n v="2.9444389790000001"/>
  </r>
  <r>
    <x v="20"/>
    <n v="1"/>
    <n v="0"/>
    <n v="0"/>
    <s v="MIL"/>
    <x v="0"/>
    <n v="36.4"/>
    <n v="11"/>
    <n v="23"/>
    <n v="3"/>
    <n v="8"/>
    <n v="8"/>
    <n v="8"/>
    <n v="2"/>
    <n v="4"/>
    <n v="0"/>
    <n v="0"/>
    <n v="2"/>
    <n v="1"/>
    <n v="3"/>
    <n v="33"/>
    <n v="3.496507561"/>
  </r>
  <r>
    <x v="2"/>
    <n v="3"/>
    <n v="0"/>
    <n v="1"/>
    <s v="SAC"/>
    <x v="0"/>
    <n v="34.520000000000003"/>
    <n v="10"/>
    <n v="15"/>
    <n v="5"/>
    <n v="7"/>
    <n v="2"/>
    <n v="2"/>
    <n v="1"/>
    <n v="4"/>
    <n v="7"/>
    <n v="0"/>
    <n v="0"/>
    <n v="4"/>
    <n v="1"/>
    <n v="27"/>
    <n v="3.2958368660000001"/>
  </r>
  <r>
    <x v="3"/>
    <n v="2"/>
    <n v="1"/>
    <n v="0"/>
    <s v="DEN"/>
    <x v="0"/>
    <n v="29.57"/>
    <n v="6"/>
    <n v="8"/>
    <n v="0"/>
    <n v="0"/>
    <n v="2"/>
    <n v="3"/>
    <n v="4"/>
    <n v="10"/>
    <n v="5"/>
    <n v="4"/>
    <n v="0"/>
    <n v="0"/>
    <n v="2"/>
    <n v="14"/>
    <n v="2.63905733"/>
  </r>
  <r>
    <x v="6"/>
    <n v="2"/>
    <n v="1"/>
    <n v="0"/>
    <s v="TOR"/>
    <x v="1"/>
    <n v="28.92"/>
    <n v="7"/>
    <n v="10"/>
    <n v="1"/>
    <n v="2"/>
    <n v="4"/>
    <n v="5"/>
    <n v="2"/>
    <n v="6"/>
    <n v="5"/>
    <n v="4"/>
    <n v="1"/>
    <n v="2"/>
    <n v="3"/>
    <n v="19"/>
    <n v="2.9444389790000001"/>
  </r>
  <r>
    <x v="7"/>
    <n v="1"/>
    <n v="0"/>
    <n v="0"/>
    <s v="DET"/>
    <x v="0"/>
    <n v="39.799999999999997"/>
    <n v="11"/>
    <n v="22"/>
    <n v="3"/>
    <n v="6"/>
    <n v="7"/>
    <n v="14"/>
    <n v="1"/>
    <n v="8"/>
    <n v="7"/>
    <n v="0"/>
    <n v="0"/>
    <n v="3"/>
    <n v="2"/>
    <n v="32"/>
    <n v="3.4657359030000001"/>
  </r>
  <r>
    <x v="13"/>
    <n v="1"/>
    <n v="0"/>
    <n v="0"/>
    <s v="SAS"/>
    <x v="0"/>
    <n v="31.23"/>
    <n v="10"/>
    <n v="18"/>
    <n v="1"/>
    <n v="2"/>
    <n v="2"/>
    <n v="2"/>
    <n v="6"/>
    <n v="5"/>
    <n v="3"/>
    <n v="2"/>
    <n v="3"/>
    <n v="3"/>
    <n v="3"/>
    <n v="23"/>
    <n v="3.1354942160000001"/>
  </r>
  <r>
    <x v="25"/>
    <n v="2"/>
    <n v="1"/>
    <n v="0"/>
    <s v="BOS"/>
    <x v="1"/>
    <n v="32.92"/>
    <n v="6"/>
    <n v="12"/>
    <n v="0"/>
    <n v="0"/>
    <n v="7"/>
    <n v="9"/>
    <n v="8"/>
    <n v="7"/>
    <n v="2"/>
    <n v="0"/>
    <n v="3"/>
    <n v="0"/>
    <n v="4"/>
    <n v="19"/>
    <n v="2.9444389790000001"/>
  </r>
  <r>
    <x v="6"/>
    <n v="2"/>
    <n v="1"/>
    <n v="0"/>
    <s v="TOR"/>
    <x v="1"/>
    <n v="35.32"/>
    <n v="6"/>
    <n v="13"/>
    <n v="6"/>
    <n v="11"/>
    <n v="2"/>
    <n v="4"/>
    <n v="0"/>
    <n v="2"/>
    <n v="7"/>
    <n v="3"/>
    <n v="2"/>
    <n v="0"/>
    <n v="2"/>
    <n v="20"/>
    <n v="2.9957322739999999"/>
  </r>
  <r>
    <x v="13"/>
    <n v="1"/>
    <n v="0"/>
    <n v="0"/>
    <s v="SAS"/>
    <x v="0"/>
    <n v="31.53"/>
    <n v="6"/>
    <n v="9"/>
    <n v="2"/>
    <n v="2"/>
    <n v="1"/>
    <n v="2"/>
    <n v="1"/>
    <n v="7"/>
    <n v="9"/>
    <n v="3"/>
    <n v="0"/>
    <n v="0"/>
    <n v="3"/>
    <n v="15"/>
    <n v="2.7080502009999998"/>
  </r>
  <r>
    <x v="19"/>
    <n v="1"/>
    <n v="0"/>
    <n v="0"/>
    <s v="ATL"/>
    <x v="0"/>
    <n v="21.23"/>
    <n v="7"/>
    <n v="10"/>
    <n v="3"/>
    <n v="4"/>
    <n v="6"/>
    <n v="6"/>
    <n v="0"/>
    <n v="5"/>
    <n v="0"/>
    <n v="0"/>
    <n v="1"/>
    <n v="0"/>
    <n v="0"/>
    <n v="23"/>
    <n v="3.1354942160000001"/>
  </r>
  <r>
    <x v="19"/>
    <n v="1"/>
    <n v="0"/>
    <n v="0"/>
    <s v="ATL"/>
    <x v="0"/>
    <n v="30.13"/>
    <n v="9"/>
    <n v="13"/>
    <n v="3"/>
    <n v="4"/>
    <n v="2"/>
    <n v="4"/>
    <n v="2"/>
    <n v="6"/>
    <n v="4"/>
    <n v="1"/>
    <n v="0"/>
    <n v="2"/>
    <n v="2"/>
    <n v="23"/>
    <n v="3.1354942160000001"/>
  </r>
  <r>
    <x v="21"/>
    <n v="1"/>
    <n v="0"/>
    <n v="0"/>
    <s v="BRK"/>
    <x v="0"/>
    <n v="35.82"/>
    <n v="8"/>
    <n v="14"/>
    <n v="3"/>
    <n v="6"/>
    <n v="6"/>
    <n v="6"/>
    <n v="0"/>
    <n v="1"/>
    <n v="8"/>
    <n v="2"/>
    <n v="0"/>
    <n v="5"/>
    <n v="1"/>
    <n v="25"/>
    <n v="3.218875825"/>
  </r>
  <r>
    <x v="17"/>
    <n v="3"/>
    <n v="0"/>
    <n v="1"/>
    <s v="WAS"/>
    <x v="0"/>
    <n v="33.520000000000003"/>
    <n v="7"/>
    <n v="12"/>
    <n v="0"/>
    <n v="0"/>
    <n v="6"/>
    <n v="7"/>
    <n v="6"/>
    <n v="13"/>
    <n v="1"/>
    <n v="0"/>
    <n v="1"/>
    <n v="2"/>
    <n v="3"/>
    <n v="20"/>
    <n v="2.9957322739999999"/>
  </r>
  <r>
    <x v="1"/>
    <n v="3"/>
    <n v="0"/>
    <n v="1"/>
    <s v="GSW"/>
    <x v="0"/>
    <n v="34.67"/>
    <n v="12"/>
    <n v="25"/>
    <n v="0"/>
    <n v="1"/>
    <n v="1"/>
    <n v="2"/>
    <n v="1"/>
    <n v="4"/>
    <n v="12"/>
    <n v="1"/>
    <n v="0"/>
    <n v="3"/>
    <n v="0"/>
    <n v="25"/>
    <n v="3.218875825"/>
  </r>
  <r>
    <x v="9"/>
    <n v="1"/>
    <n v="0"/>
    <n v="0"/>
    <s v="MIA"/>
    <x v="1"/>
    <n v="26.23"/>
    <n v="6"/>
    <n v="13"/>
    <n v="4"/>
    <n v="8"/>
    <n v="6"/>
    <n v="6"/>
    <n v="0"/>
    <n v="1"/>
    <n v="6"/>
    <n v="2"/>
    <n v="2"/>
    <n v="2"/>
    <n v="3"/>
    <n v="22"/>
    <n v="3.091042453"/>
  </r>
  <r>
    <x v="27"/>
    <n v="1"/>
    <n v="0"/>
    <n v="0"/>
    <s v="PHO"/>
    <x v="1"/>
    <n v="34.17"/>
    <n v="12"/>
    <n v="24"/>
    <n v="5"/>
    <n v="9"/>
    <n v="1"/>
    <n v="2"/>
    <n v="1"/>
    <n v="10"/>
    <n v="4"/>
    <n v="0"/>
    <n v="0"/>
    <n v="3"/>
    <n v="3"/>
    <n v="30"/>
    <n v="3.4011973819999999"/>
  </r>
  <r>
    <x v="12"/>
    <n v="2"/>
    <n v="1"/>
    <n v="0"/>
    <s v="CHO"/>
    <x v="1"/>
    <n v="26.18"/>
    <n v="11"/>
    <n v="20"/>
    <n v="0"/>
    <n v="0"/>
    <n v="6"/>
    <n v="8"/>
    <n v="3"/>
    <n v="8"/>
    <n v="2"/>
    <n v="1"/>
    <n v="1"/>
    <n v="4"/>
    <n v="4"/>
    <n v="28"/>
    <n v="3.33220451"/>
  </r>
  <r>
    <x v="16"/>
    <n v="2"/>
    <n v="1"/>
    <n v="0"/>
    <s v="UTA"/>
    <x v="0"/>
    <n v="28"/>
    <n v="5"/>
    <n v="8"/>
    <n v="2"/>
    <n v="3"/>
    <n v="7"/>
    <n v="8"/>
    <n v="2"/>
    <n v="5"/>
    <n v="0"/>
    <n v="2"/>
    <n v="4"/>
    <n v="2"/>
    <n v="3"/>
    <n v="19"/>
    <n v="2.9444389790000001"/>
  </r>
  <r>
    <x v="3"/>
    <n v="2"/>
    <n v="1"/>
    <n v="0"/>
    <s v="DEN"/>
    <x v="0"/>
    <n v="32.200000000000003"/>
    <n v="9"/>
    <n v="20"/>
    <n v="1"/>
    <n v="6"/>
    <n v="2"/>
    <n v="2"/>
    <n v="5"/>
    <n v="2"/>
    <n v="7"/>
    <n v="2"/>
    <n v="1"/>
    <n v="2"/>
    <n v="2"/>
    <n v="21"/>
    <n v="3.044522438"/>
  </r>
  <r>
    <x v="10"/>
    <n v="2"/>
    <n v="1"/>
    <n v="0"/>
    <s v="CLE"/>
    <x v="0"/>
    <n v="32.6"/>
    <n v="9"/>
    <n v="17"/>
    <n v="1"/>
    <n v="2"/>
    <n v="7"/>
    <n v="13"/>
    <n v="3"/>
    <n v="5"/>
    <n v="3"/>
    <n v="0"/>
    <n v="0"/>
    <n v="0"/>
    <n v="4"/>
    <n v="26"/>
    <n v="3.2580965380000002"/>
  </r>
  <r>
    <x v="14"/>
    <n v="1"/>
    <n v="0"/>
    <n v="0"/>
    <s v="LAL"/>
    <x v="1"/>
    <n v="24.32"/>
    <n v="6"/>
    <n v="10"/>
    <n v="3"/>
    <n v="6"/>
    <n v="2"/>
    <n v="2"/>
    <n v="1"/>
    <n v="2"/>
    <n v="5"/>
    <n v="2"/>
    <n v="0"/>
    <n v="0"/>
    <n v="0"/>
    <n v="17"/>
    <n v="2.8332133439999998"/>
  </r>
  <r>
    <x v="26"/>
    <n v="3"/>
    <n v="0"/>
    <n v="1"/>
    <s v="MIN"/>
    <x v="1"/>
    <n v="34.53"/>
    <n v="10"/>
    <n v="16"/>
    <n v="3"/>
    <n v="5"/>
    <n v="2"/>
    <n v="2"/>
    <n v="0"/>
    <n v="2"/>
    <n v="5"/>
    <n v="0"/>
    <n v="0"/>
    <n v="2"/>
    <n v="2"/>
    <n v="25"/>
    <n v="3.218875825"/>
  </r>
  <r>
    <x v="8"/>
    <n v="2"/>
    <n v="1"/>
    <n v="0"/>
    <s v="HOU"/>
    <x v="1"/>
    <n v="28.53"/>
    <n v="7"/>
    <n v="9"/>
    <n v="6"/>
    <n v="7"/>
    <n v="1"/>
    <n v="2"/>
    <n v="0"/>
    <n v="4"/>
    <n v="1"/>
    <n v="1"/>
    <n v="0"/>
    <n v="0"/>
    <n v="4"/>
    <n v="21"/>
    <n v="3.044522438"/>
  </r>
  <r>
    <x v="4"/>
    <n v="2"/>
    <n v="1"/>
    <n v="0"/>
    <s v="NOP"/>
    <x v="0"/>
    <n v="28.28"/>
    <n v="8"/>
    <n v="13"/>
    <n v="2"/>
    <n v="4"/>
    <n v="4"/>
    <n v="6"/>
    <n v="2"/>
    <n v="4"/>
    <n v="3"/>
    <n v="0"/>
    <n v="1"/>
    <n v="2"/>
    <n v="1"/>
    <n v="22"/>
    <n v="3.091042453"/>
  </r>
  <r>
    <x v="29"/>
    <n v="1"/>
    <n v="0"/>
    <n v="0"/>
    <s v="IND"/>
    <x v="1"/>
    <n v="28.67"/>
    <n v="9"/>
    <n v="14"/>
    <n v="3"/>
    <n v="7"/>
    <n v="4"/>
    <n v="7"/>
    <n v="2"/>
    <n v="5"/>
    <n v="1"/>
    <n v="0"/>
    <n v="0"/>
    <n v="3"/>
    <n v="0"/>
    <n v="25"/>
    <n v="3.218875825"/>
  </r>
  <r>
    <x v="10"/>
    <n v="2"/>
    <n v="1"/>
    <n v="0"/>
    <s v="CLE"/>
    <x v="0"/>
    <n v="36.049999999999997"/>
    <n v="7"/>
    <n v="16"/>
    <n v="5"/>
    <n v="11"/>
    <n v="7"/>
    <n v="7"/>
    <n v="0"/>
    <n v="3"/>
    <n v="4"/>
    <n v="0"/>
    <n v="0"/>
    <n v="2"/>
    <n v="3"/>
    <n v="26"/>
    <n v="3.2580965380000002"/>
  </r>
  <r>
    <x v="22"/>
    <n v="2"/>
    <n v="1"/>
    <n v="0"/>
    <s v="CHI"/>
    <x v="0"/>
    <n v="36.700000000000003"/>
    <n v="9"/>
    <n v="18"/>
    <n v="2"/>
    <n v="5"/>
    <n v="2"/>
    <n v="5"/>
    <n v="1"/>
    <n v="11"/>
    <n v="3"/>
    <n v="1"/>
    <n v="0"/>
    <n v="0"/>
    <n v="2"/>
    <n v="22"/>
    <n v="3.091042453"/>
  </r>
  <r>
    <x v="17"/>
    <n v="3"/>
    <n v="0"/>
    <n v="1"/>
    <s v="WAS"/>
    <x v="0"/>
    <n v="38.67"/>
    <n v="6"/>
    <n v="13"/>
    <n v="4"/>
    <n v="6"/>
    <n v="4"/>
    <n v="4"/>
    <n v="1"/>
    <n v="2"/>
    <n v="4"/>
    <n v="1"/>
    <n v="1"/>
    <n v="0"/>
    <n v="3"/>
    <n v="20"/>
    <n v="2.9957322739999999"/>
  </r>
  <r>
    <x v="0"/>
    <n v="3"/>
    <n v="0"/>
    <n v="1"/>
    <s v="DAL"/>
    <x v="0"/>
    <n v="36.42"/>
    <n v="7"/>
    <n v="16"/>
    <n v="4"/>
    <n v="10"/>
    <n v="5"/>
    <n v="6"/>
    <n v="2"/>
    <n v="2"/>
    <n v="4"/>
    <n v="0"/>
    <n v="0"/>
    <n v="0"/>
    <n v="4"/>
    <n v="23"/>
    <n v="3.1354942160000001"/>
  </r>
  <r>
    <x v="4"/>
    <n v="2"/>
    <n v="1"/>
    <n v="0"/>
    <s v="NOP"/>
    <x v="0"/>
    <n v="30.18"/>
    <n v="9"/>
    <n v="21"/>
    <n v="4"/>
    <n v="13"/>
    <n v="3"/>
    <n v="6"/>
    <n v="0"/>
    <n v="5"/>
    <n v="7"/>
    <n v="3"/>
    <n v="0"/>
    <n v="4"/>
    <n v="2"/>
    <n v="25"/>
    <n v="3.218875825"/>
  </r>
  <r>
    <x v="16"/>
    <n v="2"/>
    <n v="1"/>
    <n v="0"/>
    <s v="UTA"/>
    <x v="0"/>
    <n v="28.68"/>
    <n v="7"/>
    <n v="11"/>
    <n v="2"/>
    <n v="3"/>
    <n v="1"/>
    <n v="2"/>
    <n v="2"/>
    <n v="7"/>
    <n v="6"/>
    <n v="1"/>
    <n v="0"/>
    <n v="2"/>
    <n v="3"/>
    <n v="17"/>
    <n v="2.8332133439999998"/>
  </r>
  <r>
    <x v="21"/>
    <n v="1"/>
    <n v="0"/>
    <n v="0"/>
    <s v="BRK"/>
    <x v="0"/>
    <n v="30.85"/>
    <n v="5"/>
    <n v="7"/>
    <n v="3"/>
    <n v="4"/>
    <n v="4"/>
    <n v="4"/>
    <n v="1"/>
    <n v="5"/>
    <n v="4"/>
    <n v="2"/>
    <n v="2"/>
    <n v="4"/>
    <n v="4"/>
    <n v="17"/>
    <n v="2.8332133439999998"/>
  </r>
  <r>
    <x v="25"/>
    <n v="2"/>
    <n v="1"/>
    <n v="0"/>
    <s v="BOS"/>
    <x v="1"/>
    <n v="25.9"/>
    <n v="7"/>
    <n v="12"/>
    <n v="2"/>
    <n v="3"/>
    <n v="4"/>
    <n v="4"/>
    <n v="1"/>
    <n v="6"/>
    <n v="2"/>
    <n v="1"/>
    <n v="0"/>
    <n v="1"/>
    <n v="4"/>
    <n v="20"/>
    <n v="2.9957322739999999"/>
  </r>
  <r>
    <x v="3"/>
    <n v="2"/>
    <n v="1"/>
    <n v="0"/>
    <s v="DEN"/>
    <x v="0"/>
    <n v="31.98"/>
    <n v="6"/>
    <n v="8"/>
    <n v="1"/>
    <n v="1"/>
    <n v="0"/>
    <n v="0"/>
    <n v="2"/>
    <n v="6"/>
    <n v="4"/>
    <n v="1"/>
    <n v="1"/>
    <n v="0"/>
    <n v="2"/>
    <n v="13"/>
    <n v="2.5649493570000002"/>
  </r>
  <r>
    <x v="0"/>
    <n v="3"/>
    <n v="0"/>
    <n v="1"/>
    <s v="DAL"/>
    <x v="0"/>
    <n v="29.93"/>
    <n v="6"/>
    <n v="12"/>
    <n v="5"/>
    <n v="10"/>
    <n v="0"/>
    <n v="0"/>
    <n v="1"/>
    <n v="2"/>
    <n v="4"/>
    <n v="1"/>
    <n v="1"/>
    <n v="0"/>
    <n v="1"/>
    <n v="17"/>
    <n v="2.8332133439999998"/>
  </r>
  <r>
    <x v="10"/>
    <n v="2"/>
    <n v="1"/>
    <n v="0"/>
    <s v="CLE"/>
    <x v="0"/>
    <n v="38.270000000000003"/>
    <n v="6"/>
    <n v="13"/>
    <n v="6"/>
    <n v="9"/>
    <n v="2"/>
    <n v="2"/>
    <n v="1"/>
    <n v="2"/>
    <n v="6"/>
    <n v="0"/>
    <n v="0"/>
    <n v="2"/>
    <n v="1"/>
    <n v="20"/>
    <n v="2.9957322739999999"/>
  </r>
  <r>
    <x v="7"/>
    <n v="1"/>
    <n v="0"/>
    <n v="0"/>
    <s v="DET"/>
    <x v="0"/>
    <n v="19.77"/>
    <n v="3"/>
    <n v="5"/>
    <n v="2"/>
    <n v="3"/>
    <n v="6"/>
    <n v="6"/>
    <n v="2"/>
    <n v="3"/>
    <n v="0"/>
    <n v="1"/>
    <n v="3"/>
    <n v="0"/>
    <n v="2"/>
    <n v="14"/>
    <n v="2.63905733"/>
  </r>
  <r>
    <x v="0"/>
    <n v="3"/>
    <n v="0"/>
    <n v="1"/>
    <s v="DAL"/>
    <x v="0"/>
    <n v="28.47"/>
    <n v="6"/>
    <n v="12"/>
    <n v="3"/>
    <n v="5"/>
    <n v="3"/>
    <n v="3"/>
    <n v="2"/>
    <n v="2"/>
    <n v="5"/>
    <n v="0"/>
    <n v="2"/>
    <n v="1"/>
    <n v="4"/>
    <n v="18"/>
    <n v="2.8903717580000001"/>
  </r>
  <r>
    <x v="1"/>
    <n v="3"/>
    <n v="0"/>
    <n v="1"/>
    <s v="GSW"/>
    <x v="0"/>
    <n v="39.479999999999997"/>
    <n v="6"/>
    <n v="10"/>
    <n v="1"/>
    <n v="4"/>
    <n v="3"/>
    <n v="3"/>
    <n v="1"/>
    <n v="4"/>
    <n v="7"/>
    <n v="1"/>
    <n v="0"/>
    <n v="3"/>
    <n v="0"/>
    <n v="16"/>
    <n v="2.7725887220000001"/>
  </r>
  <r>
    <x v="26"/>
    <n v="3"/>
    <n v="0"/>
    <n v="1"/>
    <s v="MIN"/>
    <x v="1"/>
    <n v="32.4"/>
    <n v="9"/>
    <n v="13"/>
    <n v="2"/>
    <n v="4"/>
    <n v="0"/>
    <n v="1"/>
    <n v="1"/>
    <n v="2"/>
    <n v="11"/>
    <n v="0"/>
    <n v="0"/>
    <n v="7"/>
    <n v="0"/>
    <n v="20"/>
    <n v="2.9957322739999999"/>
  </r>
  <r>
    <x v="2"/>
    <n v="3"/>
    <n v="0"/>
    <n v="1"/>
    <s v="SAC"/>
    <x v="0"/>
    <n v="27.82"/>
    <n v="7"/>
    <n v="18"/>
    <n v="0"/>
    <n v="1"/>
    <n v="4"/>
    <n v="4"/>
    <n v="5"/>
    <n v="10"/>
    <n v="2"/>
    <n v="1"/>
    <n v="0"/>
    <n v="1"/>
    <n v="1"/>
    <n v="18"/>
    <n v="2.8903717580000001"/>
  </r>
  <r>
    <x v="11"/>
    <n v="3"/>
    <n v="0"/>
    <n v="1"/>
    <s v="LAC"/>
    <x v="1"/>
    <n v="37.299999999999997"/>
    <n v="5"/>
    <n v="8"/>
    <n v="4"/>
    <n v="7"/>
    <n v="0"/>
    <n v="0"/>
    <n v="0"/>
    <n v="6"/>
    <n v="4"/>
    <n v="1"/>
    <n v="0"/>
    <n v="0"/>
    <n v="1"/>
    <n v="14"/>
    <n v="2.63905733"/>
  </r>
  <r>
    <x v="5"/>
    <n v="1"/>
    <n v="0"/>
    <n v="0"/>
    <s v="MEM"/>
    <x v="1"/>
    <n v="28.67"/>
    <n v="5"/>
    <n v="5"/>
    <n v="0"/>
    <n v="0"/>
    <n v="1"/>
    <n v="1"/>
    <n v="6"/>
    <n v="4"/>
    <n v="1"/>
    <n v="2"/>
    <n v="2"/>
    <n v="2"/>
    <n v="4"/>
    <n v="11"/>
    <n v="2.397895273"/>
  </r>
  <r>
    <x v="14"/>
    <n v="1"/>
    <n v="0"/>
    <n v="0"/>
    <s v="LAL"/>
    <x v="1"/>
    <n v="35.35"/>
    <n v="9"/>
    <n v="15"/>
    <n v="1"/>
    <n v="6"/>
    <n v="1"/>
    <n v="1"/>
    <n v="0"/>
    <n v="6"/>
    <n v="3"/>
    <n v="1"/>
    <n v="0"/>
    <n v="2"/>
    <n v="2"/>
    <n v="20"/>
    <n v="2.9957322739999999"/>
  </r>
  <r>
    <x v="0"/>
    <n v="3"/>
    <n v="0"/>
    <n v="1"/>
    <s v="DAL"/>
    <x v="0"/>
    <n v="30.68"/>
    <n v="10"/>
    <n v="21"/>
    <n v="0"/>
    <n v="5"/>
    <n v="2"/>
    <n v="6"/>
    <n v="1"/>
    <n v="7"/>
    <n v="6"/>
    <n v="0"/>
    <n v="0"/>
    <n v="0"/>
    <n v="4"/>
    <n v="22"/>
    <n v="3.091042453"/>
  </r>
  <r>
    <x v="21"/>
    <n v="1"/>
    <n v="0"/>
    <n v="0"/>
    <s v="BRK"/>
    <x v="0"/>
    <n v="36.549999999999997"/>
    <n v="6"/>
    <n v="13"/>
    <n v="1"/>
    <n v="1"/>
    <n v="4"/>
    <n v="4"/>
    <n v="5"/>
    <n v="11"/>
    <n v="4"/>
    <n v="0"/>
    <n v="1"/>
    <n v="4"/>
    <n v="4"/>
    <n v="17"/>
    <n v="2.8332133439999998"/>
  </r>
  <r>
    <x v="29"/>
    <n v="1"/>
    <n v="0"/>
    <n v="0"/>
    <s v="IND"/>
    <x v="1"/>
    <n v="35.6"/>
    <n v="7"/>
    <n v="16"/>
    <n v="2"/>
    <n v="7"/>
    <n v="4"/>
    <n v="5"/>
    <n v="1"/>
    <n v="11"/>
    <n v="2"/>
    <n v="2"/>
    <n v="1"/>
    <n v="4"/>
    <n v="1"/>
    <n v="20"/>
    <n v="2.9957322739999999"/>
  </r>
  <r>
    <x v="18"/>
    <n v="1"/>
    <n v="0"/>
    <n v="0"/>
    <s v="PHI"/>
    <x v="1"/>
    <n v="37.630000000000003"/>
    <n v="10"/>
    <n v="20"/>
    <n v="2"/>
    <n v="9"/>
    <n v="3"/>
    <n v="8"/>
    <n v="1"/>
    <n v="7"/>
    <n v="4"/>
    <n v="1"/>
    <n v="0"/>
    <n v="4"/>
    <n v="2"/>
    <n v="25"/>
    <n v="3.218875825"/>
  </r>
  <r>
    <x v="4"/>
    <n v="2"/>
    <n v="1"/>
    <n v="0"/>
    <s v="NOP"/>
    <x v="0"/>
    <n v="28.88"/>
    <n v="2"/>
    <n v="2"/>
    <n v="0"/>
    <n v="0"/>
    <n v="5"/>
    <n v="7"/>
    <n v="4"/>
    <n v="9"/>
    <n v="3"/>
    <n v="1"/>
    <n v="1"/>
    <n v="1"/>
    <n v="3"/>
    <n v="9"/>
    <n v="2.1972245770000001"/>
  </r>
  <r>
    <x v="15"/>
    <n v="1"/>
    <n v="0"/>
    <n v="0"/>
    <s v="ORL"/>
    <x v="1"/>
    <n v="29.67"/>
    <n v="6"/>
    <n v="8"/>
    <n v="0"/>
    <n v="0"/>
    <n v="4"/>
    <n v="4"/>
    <n v="2"/>
    <n v="3"/>
    <n v="1"/>
    <n v="4"/>
    <n v="1"/>
    <n v="4"/>
    <n v="5"/>
    <n v="16"/>
    <n v="2.7725887220000001"/>
  </r>
  <r>
    <x v="15"/>
    <n v="1"/>
    <n v="0"/>
    <n v="0"/>
    <s v="ORL"/>
    <x v="1"/>
    <n v="30.47"/>
    <n v="6"/>
    <n v="13"/>
    <n v="4"/>
    <n v="8"/>
    <n v="2"/>
    <n v="4"/>
    <n v="1"/>
    <n v="4"/>
    <n v="2"/>
    <n v="1"/>
    <n v="0"/>
    <n v="0"/>
    <n v="1"/>
    <n v="18"/>
    <n v="2.8903717580000001"/>
  </r>
  <r>
    <x v="10"/>
    <n v="2"/>
    <n v="1"/>
    <n v="0"/>
    <s v="CLE"/>
    <x v="0"/>
    <n v="14.98"/>
    <n v="4"/>
    <n v="6"/>
    <n v="0"/>
    <n v="0"/>
    <n v="6"/>
    <n v="9"/>
    <n v="2"/>
    <n v="2"/>
    <n v="2"/>
    <n v="1"/>
    <n v="1"/>
    <n v="1"/>
    <n v="0"/>
    <n v="14"/>
    <n v="2.63905733"/>
  </r>
  <r>
    <x v="4"/>
    <n v="2"/>
    <n v="1"/>
    <n v="0"/>
    <s v="NOP"/>
    <x v="0"/>
    <n v="19.03"/>
    <n v="6"/>
    <n v="9"/>
    <n v="4"/>
    <n v="6"/>
    <n v="0"/>
    <n v="0"/>
    <n v="2"/>
    <n v="2"/>
    <n v="2"/>
    <n v="0"/>
    <n v="0"/>
    <n v="1"/>
    <n v="1"/>
    <n v="16"/>
    <n v="2.7725887220000001"/>
  </r>
  <r>
    <x v="8"/>
    <n v="2"/>
    <n v="1"/>
    <n v="0"/>
    <s v="HOU"/>
    <x v="1"/>
    <n v="34.82"/>
    <n v="6"/>
    <n v="8"/>
    <n v="2"/>
    <n v="4"/>
    <n v="0"/>
    <n v="0"/>
    <n v="1"/>
    <n v="8"/>
    <n v="3"/>
    <n v="0"/>
    <n v="0"/>
    <n v="0"/>
    <n v="5"/>
    <n v="14"/>
    <n v="2.63905733"/>
  </r>
  <r>
    <x v="3"/>
    <n v="2"/>
    <n v="1"/>
    <n v="0"/>
    <s v="DEN"/>
    <x v="0"/>
    <n v="22.62"/>
    <n v="3"/>
    <n v="3"/>
    <n v="3"/>
    <n v="3"/>
    <n v="0"/>
    <n v="0"/>
    <n v="0"/>
    <n v="1"/>
    <n v="5"/>
    <n v="3"/>
    <n v="0"/>
    <n v="1"/>
    <n v="0"/>
    <n v="9"/>
    <n v="2.1972245770000001"/>
  </r>
  <r>
    <x v="3"/>
    <n v="2"/>
    <n v="1"/>
    <n v="0"/>
    <s v="DEN"/>
    <x v="0"/>
    <n v="25.33"/>
    <n v="5"/>
    <n v="9"/>
    <n v="1"/>
    <n v="2"/>
    <n v="2"/>
    <n v="2"/>
    <n v="2"/>
    <n v="0"/>
    <n v="4"/>
    <n v="2"/>
    <n v="2"/>
    <n v="2"/>
    <n v="1"/>
    <n v="13"/>
    <n v="2.5649493570000002"/>
  </r>
  <r>
    <x v="9"/>
    <n v="1"/>
    <n v="0"/>
    <n v="0"/>
    <s v="MIA"/>
    <x v="1"/>
    <n v="35.75"/>
    <n v="4"/>
    <n v="10"/>
    <n v="2"/>
    <n v="5"/>
    <n v="2"/>
    <n v="4"/>
    <n v="4"/>
    <n v="5"/>
    <n v="8"/>
    <n v="2"/>
    <n v="0"/>
    <n v="3"/>
    <n v="2"/>
    <n v="12"/>
    <n v="2.4849066500000001"/>
  </r>
  <r>
    <x v="19"/>
    <n v="1"/>
    <n v="0"/>
    <n v="0"/>
    <s v="ATL"/>
    <x v="0"/>
    <n v="27.4"/>
    <n v="4"/>
    <n v="6"/>
    <n v="0"/>
    <n v="0"/>
    <n v="1"/>
    <n v="1"/>
    <n v="2"/>
    <n v="7"/>
    <n v="3"/>
    <n v="3"/>
    <n v="1"/>
    <n v="2"/>
    <n v="0"/>
    <n v="9"/>
    <n v="2.1972245770000001"/>
  </r>
  <r>
    <x v="27"/>
    <n v="1"/>
    <n v="0"/>
    <n v="0"/>
    <s v="PHO"/>
    <x v="1"/>
    <n v="17.43"/>
    <n v="6"/>
    <n v="11"/>
    <n v="2"/>
    <n v="2"/>
    <n v="2"/>
    <n v="2"/>
    <n v="1"/>
    <n v="3"/>
    <n v="2"/>
    <n v="0"/>
    <n v="0"/>
    <n v="0"/>
    <n v="0"/>
    <n v="16"/>
    <n v="2.7725887220000001"/>
  </r>
  <r>
    <x v="9"/>
    <n v="1"/>
    <n v="0"/>
    <n v="0"/>
    <s v="MIA"/>
    <x v="1"/>
    <n v="36.799999999999997"/>
    <n v="7"/>
    <n v="19"/>
    <n v="3"/>
    <n v="9"/>
    <n v="5"/>
    <n v="5"/>
    <n v="0"/>
    <n v="1"/>
    <n v="4"/>
    <n v="3"/>
    <n v="0"/>
    <n v="2"/>
    <n v="5"/>
    <n v="22"/>
    <n v="3.091042453"/>
  </r>
  <r>
    <x v="29"/>
    <n v="1"/>
    <n v="0"/>
    <n v="0"/>
    <s v="IND"/>
    <x v="1"/>
    <n v="32.03"/>
    <n v="3"/>
    <n v="5"/>
    <n v="2"/>
    <n v="4"/>
    <n v="3"/>
    <n v="3"/>
    <n v="0"/>
    <n v="0"/>
    <n v="8"/>
    <n v="1"/>
    <n v="1"/>
    <n v="2"/>
    <n v="1"/>
    <n v="11"/>
    <n v="2.397895273"/>
  </r>
  <r>
    <x v="14"/>
    <n v="1"/>
    <n v="0"/>
    <n v="0"/>
    <s v="LAL"/>
    <x v="1"/>
    <n v="14.82"/>
    <n v="5"/>
    <n v="6"/>
    <n v="2"/>
    <n v="3"/>
    <n v="0"/>
    <n v="0"/>
    <n v="1"/>
    <n v="5"/>
    <n v="2"/>
    <n v="1"/>
    <n v="0"/>
    <n v="0"/>
    <n v="2"/>
    <n v="12"/>
    <n v="2.4849066500000001"/>
  </r>
  <r>
    <x v="16"/>
    <n v="2"/>
    <n v="1"/>
    <n v="0"/>
    <s v="UTA"/>
    <x v="0"/>
    <n v="28.63"/>
    <n v="5"/>
    <n v="8"/>
    <n v="2"/>
    <n v="4"/>
    <n v="4"/>
    <n v="4"/>
    <n v="1"/>
    <n v="3"/>
    <n v="0"/>
    <n v="0"/>
    <n v="0"/>
    <n v="0"/>
    <n v="1"/>
    <n v="16"/>
    <n v="2.7725887220000001"/>
  </r>
  <r>
    <x v="28"/>
    <n v="3"/>
    <n v="0"/>
    <n v="1"/>
    <s v="NYK"/>
    <x v="1"/>
    <n v="35.299999999999997"/>
    <n v="6"/>
    <n v="12"/>
    <n v="2"/>
    <n v="4"/>
    <n v="4"/>
    <n v="4"/>
    <n v="0"/>
    <n v="3"/>
    <n v="2"/>
    <n v="0"/>
    <n v="0"/>
    <n v="0"/>
    <n v="3"/>
    <n v="18"/>
    <n v="2.8903717580000001"/>
  </r>
  <r>
    <x v="28"/>
    <n v="3"/>
    <n v="0"/>
    <n v="1"/>
    <s v="NYK"/>
    <x v="1"/>
    <n v="39.07"/>
    <n v="5"/>
    <n v="11"/>
    <n v="2"/>
    <n v="7"/>
    <n v="0"/>
    <n v="0"/>
    <n v="2"/>
    <n v="6"/>
    <n v="4"/>
    <n v="3"/>
    <n v="2"/>
    <n v="2"/>
    <n v="4"/>
    <n v="12"/>
    <n v="2.4849066500000001"/>
  </r>
  <r>
    <x v="22"/>
    <n v="2"/>
    <n v="1"/>
    <n v="0"/>
    <s v="CHI"/>
    <x v="0"/>
    <n v="28.68"/>
    <n v="4"/>
    <n v="9"/>
    <n v="3"/>
    <n v="8"/>
    <n v="2"/>
    <n v="2"/>
    <n v="0"/>
    <n v="2"/>
    <n v="2"/>
    <n v="2"/>
    <n v="1"/>
    <n v="0"/>
    <n v="0"/>
    <n v="13"/>
    <n v="2.5649493570000002"/>
  </r>
  <r>
    <x v="13"/>
    <n v="1"/>
    <n v="0"/>
    <n v="0"/>
    <s v="SAS"/>
    <x v="0"/>
    <n v="15.55"/>
    <n v="6"/>
    <n v="9"/>
    <n v="0"/>
    <n v="0"/>
    <n v="0"/>
    <n v="0"/>
    <n v="1"/>
    <n v="4"/>
    <n v="5"/>
    <n v="1"/>
    <n v="1"/>
    <n v="2"/>
    <n v="1"/>
    <n v="12"/>
    <n v="2.4849066500000001"/>
  </r>
  <r>
    <x v="6"/>
    <n v="2"/>
    <n v="1"/>
    <n v="0"/>
    <s v="TOR"/>
    <x v="1"/>
    <n v="34.299999999999997"/>
    <n v="6"/>
    <n v="11"/>
    <n v="1"/>
    <n v="2"/>
    <n v="0"/>
    <n v="1"/>
    <n v="1"/>
    <n v="5"/>
    <n v="6"/>
    <n v="5"/>
    <n v="0"/>
    <n v="4"/>
    <n v="5"/>
    <n v="13"/>
    <n v="2.5649493570000002"/>
  </r>
  <r>
    <x v="16"/>
    <n v="2"/>
    <n v="1"/>
    <n v="0"/>
    <s v="UTA"/>
    <x v="0"/>
    <n v="23.53"/>
    <n v="5"/>
    <n v="12"/>
    <n v="2"/>
    <n v="8"/>
    <n v="3"/>
    <n v="4"/>
    <n v="2"/>
    <n v="4"/>
    <n v="3"/>
    <n v="1"/>
    <n v="0"/>
    <n v="0"/>
    <n v="3"/>
    <n v="15"/>
    <n v="2.7080502009999998"/>
  </r>
  <r>
    <x v="20"/>
    <n v="1"/>
    <n v="0"/>
    <n v="0"/>
    <s v="MIL"/>
    <x v="0"/>
    <n v="24.47"/>
    <n v="8"/>
    <n v="17"/>
    <n v="2"/>
    <n v="7"/>
    <n v="0"/>
    <n v="0"/>
    <n v="1"/>
    <n v="2"/>
    <n v="4"/>
    <n v="0"/>
    <n v="0"/>
    <n v="0"/>
    <n v="2"/>
    <n v="18"/>
    <n v="2.8903717580000001"/>
  </r>
  <r>
    <x v="25"/>
    <n v="2"/>
    <n v="1"/>
    <n v="0"/>
    <s v="BOS"/>
    <x v="1"/>
    <n v="40.479999999999997"/>
    <n v="4"/>
    <n v="13"/>
    <n v="1"/>
    <n v="4"/>
    <n v="8"/>
    <n v="11"/>
    <n v="2"/>
    <n v="6"/>
    <n v="3"/>
    <n v="0"/>
    <n v="1"/>
    <n v="1"/>
    <n v="2"/>
    <n v="17"/>
    <n v="2.8332133439999998"/>
  </r>
  <r>
    <x v="17"/>
    <n v="3"/>
    <n v="0"/>
    <n v="1"/>
    <s v="WAS"/>
    <x v="0"/>
    <n v="39.130000000000003"/>
    <n v="5"/>
    <n v="18"/>
    <n v="0"/>
    <n v="8"/>
    <n v="8"/>
    <n v="8"/>
    <n v="0"/>
    <n v="6"/>
    <n v="7"/>
    <n v="1"/>
    <n v="1"/>
    <n v="3"/>
    <n v="1"/>
    <n v="18"/>
    <n v="2.8903717580000001"/>
  </r>
  <r>
    <x v="25"/>
    <n v="2"/>
    <n v="1"/>
    <n v="0"/>
    <s v="BOS"/>
    <x v="1"/>
    <n v="41.93"/>
    <n v="11"/>
    <n v="23"/>
    <n v="0"/>
    <n v="3"/>
    <n v="0"/>
    <n v="0"/>
    <n v="0"/>
    <n v="4"/>
    <n v="5"/>
    <n v="0"/>
    <n v="1"/>
    <n v="3"/>
    <n v="1"/>
    <n v="22"/>
    <n v="3.091042453"/>
  </r>
  <r>
    <x v="17"/>
    <n v="3"/>
    <n v="0"/>
    <n v="1"/>
    <s v="WAS"/>
    <x v="0"/>
    <n v="31.78"/>
    <n v="6"/>
    <n v="11"/>
    <n v="1"/>
    <n v="5"/>
    <n v="3"/>
    <n v="3"/>
    <n v="0"/>
    <n v="3"/>
    <n v="5"/>
    <n v="0"/>
    <n v="0"/>
    <n v="2"/>
    <n v="2"/>
    <n v="16"/>
    <n v="2.7725887220000001"/>
  </r>
  <r>
    <x v="12"/>
    <n v="2"/>
    <n v="1"/>
    <n v="0"/>
    <s v="CHO"/>
    <x v="1"/>
    <n v="19.28"/>
    <n v="4"/>
    <n v="7"/>
    <n v="0"/>
    <n v="0"/>
    <n v="4"/>
    <n v="6"/>
    <n v="3"/>
    <n v="5"/>
    <n v="0"/>
    <n v="0"/>
    <n v="1"/>
    <n v="0"/>
    <n v="0"/>
    <n v="12"/>
    <n v="2.4849066500000001"/>
  </r>
  <r>
    <x v="20"/>
    <n v="1"/>
    <n v="0"/>
    <n v="0"/>
    <s v="MIL"/>
    <x v="0"/>
    <n v="28.5"/>
    <n v="5"/>
    <n v="10"/>
    <n v="0"/>
    <n v="0"/>
    <n v="2"/>
    <n v="2"/>
    <n v="3"/>
    <n v="7"/>
    <n v="1"/>
    <n v="2"/>
    <n v="0"/>
    <n v="1"/>
    <n v="2"/>
    <n v="12"/>
    <n v="2.4849066500000001"/>
  </r>
  <r>
    <x v="13"/>
    <n v="1"/>
    <n v="0"/>
    <n v="0"/>
    <s v="SAS"/>
    <x v="0"/>
    <n v="13.05"/>
    <n v="4"/>
    <n v="6"/>
    <n v="0"/>
    <n v="1"/>
    <n v="2"/>
    <n v="2"/>
    <n v="1"/>
    <n v="2"/>
    <n v="1"/>
    <n v="3"/>
    <n v="0"/>
    <n v="0"/>
    <n v="1"/>
    <n v="10"/>
    <n v="2.3025850929999998"/>
  </r>
  <r>
    <x v="11"/>
    <n v="3"/>
    <n v="0"/>
    <n v="1"/>
    <s v="LAC"/>
    <x v="1"/>
    <n v="33.549999999999997"/>
    <n v="7"/>
    <n v="11"/>
    <n v="5"/>
    <n v="9"/>
    <n v="0"/>
    <n v="0"/>
    <n v="0"/>
    <n v="2"/>
    <n v="2"/>
    <n v="0"/>
    <n v="0"/>
    <n v="3"/>
    <n v="3"/>
    <n v="19"/>
    <n v="2.9444389790000001"/>
  </r>
  <r>
    <x v="7"/>
    <n v="1"/>
    <n v="0"/>
    <n v="0"/>
    <s v="DET"/>
    <x v="0"/>
    <n v="31.63"/>
    <n v="4"/>
    <n v="7"/>
    <n v="0"/>
    <n v="2"/>
    <n v="3"/>
    <n v="3"/>
    <n v="3"/>
    <n v="8"/>
    <n v="3"/>
    <n v="1"/>
    <n v="0"/>
    <n v="2"/>
    <n v="4"/>
    <n v="11"/>
    <n v="2.397895273"/>
  </r>
  <r>
    <x v="0"/>
    <n v="3"/>
    <n v="0"/>
    <n v="1"/>
    <s v="DAL"/>
    <x v="0"/>
    <n v="35.119999999999997"/>
    <n v="8"/>
    <n v="22"/>
    <n v="4"/>
    <n v="12"/>
    <n v="4"/>
    <n v="4"/>
    <n v="0"/>
    <n v="6"/>
    <n v="3"/>
    <n v="1"/>
    <n v="0"/>
    <n v="3"/>
    <n v="5"/>
    <n v="24"/>
    <n v="3.1780538300000001"/>
  </r>
  <r>
    <x v="29"/>
    <n v="1"/>
    <n v="0"/>
    <n v="0"/>
    <s v="IND"/>
    <x v="1"/>
    <n v="32.4"/>
    <n v="7"/>
    <n v="20"/>
    <n v="1"/>
    <n v="4"/>
    <n v="2"/>
    <n v="3"/>
    <n v="4"/>
    <n v="2"/>
    <n v="6"/>
    <n v="1"/>
    <n v="0"/>
    <n v="2"/>
    <n v="1"/>
    <n v="17"/>
    <n v="2.8332133439999998"/>
  </r>
  <r>
    <x v="5"/>
    <n v="1"/>
    <n v="0"/>
    <n v="0"/>
    <s v="MEM"/>
    <x v="1"/>
    <n v="20"/>
    <n v="4"/>
    <n v="4"/>
    <n v="2"/>
    <n v="2"/>
    <n v="1"/>
    <n v="2"/>
    <n v="0"/>
    <n v="4"/>
    <n v="2"/>
    <n v="1"/>
    <n v="0"/>
    <n v="1"/>
    <n v="1"/>
    <n v="11"/>
    <n v="2.397895273"/>
  </r>
  <r>
    <x v="15"/>
    <n v="1"/>
    <n v="0"/>
    <n v="0"/>
    <s v="ORL"/>
    <x v="1"/>
    <n v="33.119999999999997"/>
    <n v="3"/>
    <n v="8"/>
    <n v="2"/>
    <n v="5"/>
    <n v="5"/>
    <n v="5"/>
    <n v="0"/>
    <n v="2"/>
    <n v="2"/>
    <n v="1"/>
    <n v="0"/>
    <n v="0"/>
    <n v="0"/>
    <n v="13"/>
    <n v="2.5649493570000002"/>
  </r>
  <r>
    <x v="11"/>
    <n v="3"/>
    <n v="0"/>
    <n v="1"/>
    <s v="LAC"/>
    <x v="1"/>
    <n v="41.15"/>
    <n v="4"/>
    <n v="10"/>
    <n v="3"/>
    <n v="7"/>
    <n v="2"/>
    <n v="2"/>
    <n v="2"/>
    <n v="2"/>
    <n v="1"/>
    <n v="0"/>
    <n v="3"/>
    <n v="0"/>
    <n v="2"/>
    <n v="13"/>
    <n v="2.5649493570000002"/>
  </r>
  <r>
    <x v="27"/>
    <n v="1"/>
    <n v="0"/>
    <n v="0"/>
    <s v="PHO"/>
    <x v="1"/>
    <n v="35.729999999999997"/>
    <n v="5"/>
    <n v="8"/>
    <n v="0"/>
    <n v="2"/>
    <n v="2"/>
    <n v="2"/>
    <n v="0"/>
    <n v="4"/>
    <n v="4"/>
    <n v="0"/>
    <n v="1"/>
    <n v="0"/>
    <n v="4"/>
    <n v="12"/>
    <n v="2.4849066500000001"/>
  </r>
  <r>
    <x v="21"/>
    <n v="1"/>
    <n v="0"/>
    <n v="0"/>
    <s v="BRK"/>
    <x v="0"/>
    <n v="29.65"/>
    <n v="6"/>
    <n v="13"/>
    <n v="2"/>
    <n v="5"/>
    <n v="2"/>
    <n v="2"/>
    <n v="3"/>
    <n v="5"/>
    <n v="2"/>
    <n v="0"/>
    <n v="0"/>
    <n v="2"/>
    <n v="2"/>
    <n v="16"/>
    <n v="2.7725887220000001"/>
  </r>
  <r>
    <x v="10"/>
    <n v="2"/>
    <n v="1"/>
    <n v="0"/>
    <s v="CLE"/>
    <x v="0"/>
    <n v="32.57"/>
    <n v="5"/>
    <n v="8"/>
    <n v="1"/>
    <n v="3"/>
    <n v="2"/>
    <n v="2"/>
    <n v="1"/>
    <n v="5"/>
    <n v="0"/>
    <n v="2"/>
    <n v="0"/>
    <n v="1"/>
    <n v="3"/>
    <n v="13"/>
    <n v="2.5649493570000002"/>
  </r>
  <r>
    <x v="1"/>
    <n v="3"/>
    <n v="0"/>
    <n v="1"/>
    <s v="GSW"/>
    <x v="0"/>
    <n v="31"/>
    <n v="4"/>
    <n v="5"/>
    <n v="3"/>
    <n v="4"/>
    <n v="0"/>
    <n v="0"/>
    <n v="1"/>
    <n v="7"/>
    <n v="1"/>
    <n v="0"/>
    <n v="0"/>
    <n v="1"/>
    <n v="1"/>
    <n v="11"/>
    <n v="2.397895273"/>
  </r>
  <r>
    <x v="9"/>
    <n v="1"/>
    <n v="0"/>
    <n v="0"/>
    <s v="MIA"/>
    <x v="1"/>
    <n v="25.85"/>
    <n v="5"/>
    <n v="8"/>
    <n v="0"/>
    <n v="0"/>
    <n v="3"/>
    <n v="3"/>
    <n v="1"/>
    <n v="4"/>
    <n v="2"/>
    <n v="1"/>
    <n v="1"/>
    <n v="2"/>
    <n v="3"/>
    <n v="13"/>
    <n v="2.5649493570000002"/>
  </r>
  <r>
    <x v="5"/>
    <n v="1"/>
    <n v="0"/>
    <n v="0"/>
    <s v="MEM"/>
    <x v="1"/>
    <n v="22.48"/>
    <n v="4"/>
    <n v="9"/>
    <n v="3"/>
    <n v="7"/>
    <n v="0"/>
    <n v="0"/>
    <n v="2"/>
    <n v="2"/>
    <n v="2"/>
    <n v="3"/>
    <n v="1"/>
    <n v="1"/>
    <n v="3"/>
    <n v="11"/>
    <n v="2.397895273"/>
  </r>
  <r>
    <x v="5"/>
    <n v="1"/>
    <n v="0"/>
    <n v="0"/>
    <s v="MEM"/>
    <x v="1"/>
    <n v="29.98"/>
    <n v="5"/>
    <n v="17"/>
    <n v="1"/>
    <n v="8"/>
    <n v="9"/>
    <n v="10"/>
    <n v="3"/>
    <n v="0"/>
    <n v="4"/>
    <n v="0"/>
    <n v="0"/>
    <n v="3"/>
    <n v="1"/>
    <n v="20"/>
    <n v="2.9957322739999999"/>
  </r>
  <r>
    <x v="20"/>
    <n v="1"/>
    <n v="0"/>
    <n v="0"/>
    <s v="MIL"/>
    <x v="0"/>
    <n v="23.75"/>
    <n v="3"/>
    <n v="8"/>
    <n v="0"/>
    <n v="1"/>
    <n v="2"/>
    <n v="2"/>
    <n v="1"/>
    <n v="7"/>
    <n v="3"/>
    <n v="3"/>
    <n v="0"/>
    <n v="0"/>
    <n v="1"/>
    <n v="8"/>
    <n v="2.0794415420000001"/>
  </r>
  <r>
    <x v="0"/>
    <n v="3"/>
    <n v="0"/>
    <n v="1"/>
    <s v="DAL"/>
    <x v="0"/>
    <n v="26.57"/>
    <n v="2"/>
    <n v="4"/>
    <n v="2"/>
    <n v="4"/>
    <n v="0"/>
    <n v="0"/>
    <n v="3"/>
    <n v="6"/>
    <n v="4"/>
    <n v="1"/>
    <n v="0"/>
    <n v="0"/>
    <n v="2"/>
    <n v="6"/>
    <n v="1.791759469"/>
  </r>
  <r>
    <x v="13"/>
    <n v="1"/>
    <n v="0"/>
    <n v="0"/>
    <s v="SAS"/>
    <x v="0"/>
    <n v="34.950000000000003"/>
    <n v="4"/>
    <n v="12"/>
    <n v="2"/>
    <n v="7"/>
    <n v="4"/>
    <n v="4"/>
    <n v="1"/>
    <n v="1"/>
    <n v="2"/>
    <n v="1"/>
    <n v="3"/>
    <n v="1"/>
    <n v="2"/>
    <n v="14"/>
    <n v="2.63905733"/>
  </r>
  <r>
    <x v="12"/>
    <n v="2"/>
    <n v="1"/>
    <n v="0"/>
    <s v="CHO"/>
    <x v="1"/>
    <n v="38.58"/>
    <n v="5"/>
    <n v="12"/>
    <n v="2"/>
    <n v="6"/>
    <n v="2"/>
    <n v="2"/>
    <n v="0"/>
    <n v="4"/>
    <n v="1"/>
    <n v="3"/>
    <n v="0"/>
    <n v="1"/>
    <n v="2"/>
    <n v="14"/>
    <n v="2.63905733"/>
  </r>
  <r>
    <x v="12"/>
    <n v="2"/>
    <n v="1"/>
    <n v="0"/>
    <s v="CHO"/>
    <x v="1"/>
    <n v="36.93"/>
    <n v="5"/>
    <n v="17"/>
    <n v="2"/>
    <n v="9"/>
    <n v="4"/>
    <n v="6"/>
    <n v="1"/>
    <n v="3"/>
    <n v="5"/>
    <n v="2"/>
    <n v="1"/>
    <n v="2"/>
    <n v="1"/>
    <n v="16"/>
    <n v="2.7725887220000001"/>
  </r>
  <r>
    <x v="15"/>
    <n v="1"/>
    <n v="0"/>
    <n v="0"/>
    <s v="ORL"/>
    <x v="1"/>
    <n v="15.78"/>
    <n v="3"/>
    <n v="7"/>
    <n v="2"/>
    <n v="3"/>
    <n v="5"/>
    <n v="8"/>
    <n v="1"/>
    <n v="3"/>
    <n v="1"/>
    <n v="1"/>
    <n v="0"/>
    <n v="0"/>
    <n v="2"/>
    <n v="13"/>
    <n v="2.5649493570000002"/>
  </r>
  <r>
    <x v="26"/>
    <n v="3"/>
    <n v="0"/>
    <n v="1"/>
    <s v="MIN"/>
    <x v="1"/>
    <n v="24.63"/>
    <n v="5"/>
    <n v="10"/>
    <n v="2"/>
    <n v="5"/>
    <n v="1"/>
    <n v="2"/>
    <n v="2"/>
    <n v="1"/>
    <n v="2"/>
    <n v="2"/>
    <n v="0"/>
    <n v="2"/>
    <n v="1"/>
    <n v="13"/>
    <n v="2.5649493570000002"/>
  </r>
  <r>
    <x v="5"/>
    <n v="1"/>
    <n v="0"/>
    <n v="0"/>
    <s v="MEM"/>
    <x v="1"/>
    <n v="24.65"/>
    <n v="6"/>
    <n v="11"/>
    <n v="4"/>
    <n v="8"/>
    <n v="0"/>
    <n v="0"/>
    <n v="1"/>
    <n v="2"/>
    <n v="1"/>
    <n v="0"/>
    <n v="0"/>
    <n v="2"/>
    <n v="1"/>
    <n v="16"/>
    <n v="2.7725887220000001"/>
  </r>
  <r>
    <x v="26"/>
    <n v="3"/>
    <n v="0"/>
    <n v="1"/>
    <s v="MIN"/>
    <x v="1"/>
    <n v="27.68"/>
    <n v="6"/>
    <n v="10"/>
    <n v="0"/>
    <n v="3"/>
    <n v="1"/>
    <n v="1"/>
    <n v="2"/>
    <n v="4"/>
    <n v="4"/>
    <n v="2"/>
    <n v="0"/>
    <n v="4"/>
    <n v="4"/>
    <n v="13"/>
    <n v="2.5649493570000002"/>
  </r>
  <r>
    <x v="4"/>
    <n v="2"/>
    <n v="1"/>
    <n v="0"/>
    <s v="NOP"/>
    <x v="0"/>
    <n v="23.77"/>
    <n v="3"/>
    <n v="5"/>
    <n v="3"/>
    <n v="3"/>
    <n v="2"/>
    <n v="2"/>
    <n v="0"/>
    <n v="2"/>
    <n v="4"/>
    <n v="0"/>
    <n v="0"/>
    <n v="2"/>
    <n v="0"/>
    <n v="11"/>
    <n v="2.397895273"/>
  </r>
  <r>
    <x v="18"/>
    <n v="1"/>
    <n v="0"/>
    <n v="0"/>
    <s v="PHI"/>
    <x v="1"/>
    <n v="24.25"/>
    <n v="3"/>
    <n v="7"/>
    <n v="3"/>
    <n v="7"/>
    <n v="0"/>
    <n v="0"/>
    <n v="0"/>
    <n v="4"/>
    <n v="2"/>
    <n v="2"/>
    <n v="0"/>
    <n v="0"/>
    <n v="0"/>
    <n v="9"/>
    <n v="2.1972245770000001"/>
  </r>
  <r>
    <x v="18"/>
    <n v="1"/>
    <n v="0"/>
    <n v="0"/>
    <s v="PHI"/>
    <x v="1"/>
    <n v="13.68"/>
    <n v="3"/>
    <n v="4"/>
    <n v="3"/>
    <n v="3"/>
    <n v="0"/>
    <n v="0"/>
    <n v="2"/>
    <n v="5"/>
    <n v="0"/>
    <n v="0"/>
    <n v="0"/>
    <n v="0"/>
    <n v="1"/>
    <n v="9"/>
    <n v="2.1972245770000001"/>
  </r>
  <r>
    <x v="27"/>
    <n v="1"/>
    <n v="0"/>
    <n v="0"/>
    <s v="PHO"/>
    <x v="1"/>
    <n v="30.55"/>
    <n v="4"/>
    <n v="12"/>
    <n v="1"/>
    <n v="4"/>
    <n v="2"/>
    <n v="3"/>
    <n v="0"/>
    <n v="6"/>
    <n v="3"/>
    <n v="1"/>
    <n v="2"/>
    <n v="0"/>
    <n v="1"/>
    <n v="11"/>
    <n v="2.397895273"/>
  </r>
  <r>
    <x v="4"/>
    <n v="2"/>
    <n v="1"/>
    <n v="0"/>
    <s v="NOP"/>
    <x v="0"/>
    <n v="23.77"/>
    <n v="4"/>
    <n v="8"/>
    <n v="3"/>
    <n v="6"/>
    <n v="2"/>
    <n v="2"/>
    <n v="0"/>
    <n v="2"/>
    <n v="1"/>
    <n v="1"/>
    <n v="0"/>
    <n v="1"/>
    <n v="2"/>
    <n v="13"/>
    <n v="2.5649493570000002"/>
  </r>
  <r>
    <x v="13"/>
    <n v="1"/>
    <n v="0"/>
    <n v="0"/>
    <s v="SAS"/>
    <x v="0"/>
    <n v="21.33"/>
    <n v="4"/>
    <n v="10"/>
    <n v="3"/>
    <n v="6"/>
    <n v="2"/>
    <n v="2"/>
    <n v="1"/>
    <n v="2"/>
    <n v="1"/>
    <n v="0"/>
    <n v="0"/>
    <n v="0"/>
    <n v="1"/>
    <n v="13"/>
    <n v="2.5649493570000002"/>
  </r>
  <r>
    <x v="0"/>
    <n v="3"/>
    <n v="0"/>
    <n v="1"/>
    <s v="DAL"/>
    <x v="0"/>
    <n v="16.53"/>
    <n v="1"/>
    <n v="4"/>
    <n v="0"/>
    <n v="0"/>
    <n v="0"/>
    <n v="0"/>
    <n v="4"/>
    <n v="6"/>
    <n v="5"/>
    <n v="0"/>
    <n v="2"/>
    <n v="0"/>
    <n v="0"/>
    <n v="2"/>
    <n v="0.69314718099999995"/>
  </r>
  <r>
    <x v="26"/>
    <n v="3"/>
    <n v="0"/>
    <n v="1"/>
    <s v="MIN"/>
    <x v="1"/>
    <n v="26.17"/>
    <n v="4"/>
    <n v="8"/>
    <n v="1"/>
    <n v="2"/>
    <n v="1"/>
    <n v="1"/>
    <n v="1"/>
    <n v="4"/>
    <n v="3"/>
    <n v="0"/>
    <n v="0"/>
    <n v="1"/>
    <n v="0"/>
    <n v="10"/>
    <n v="2.3025850929999998"/>
  </r>
  <r>
    <x v="4"/>
    <n v="2"/>
    <n v="1"/>
    <n v="0"/>
    <s v="NOP"/>
    <x v="0"/>
    <n v="20.3"/>
    <n v="3"/>
    <n v="7"/>
    <n v="1"/>
    <n v="4"/>
    <n v="0"/>
    <n v="0"/>
    <n v="0"/>
    <n v="4"/>
    <n v="2"/>
    <n v="3"/>
    <n v="2"/>
    <n v="1"/>
    <n v="1"/>
    <n v="7"/>
    <n v="1.9459101489999999"/>
  </r>
  <r>
    <x v="14"/>
    <n v="1"/>
    <n v="0"/>
    <n v="0"/>
    <s v="LAL"/>
    <x v="1"/>
    <n v="21.53"/>
    <n v="4"/>
    <n v="6"/>
    <n v="2"/>
    <n v="2"/>
    <n v="0"/>
    <n v="0"/>
    <n v="0"/>
    <n v="1"/>
    <n v="3"/>
    <n v="1"/>
    <n v="0"/>
    <n v="2"/>
    <n v="1"/>
    <n v="10"/>
    <n v="2.3025850929999998"/>
  </r>
  <r>
    <x v="12"/>
    <n v="2"/>
    <n v="1"/>
    <n v="0"/>
    <s v="CHO"/>
    <x v="1"/>
    <n v="24.32"/>
    <n v="2"/>
    <n v="4"/>
    <n v="1"/>
    <n v="2"/>
    <n v="2"/>
    <n v="2"/>
    <n v="1"/>
    <n v="2"/>
    <n v="2"/>
    <n v="1"/>
    <n v="0"/>
    <n v="0"/>
    <n v="1"/>
    <n v="7"/>
    <n v="1.9459101489999999"/>
  </r>
  <r>
    <x v="1"/>
    <n v="3"/>
    <n v="0"/>
    <n v="1"/>
    <s v="GSW"/>
    <x v="0"/>
    <n v="23.3"/>
    <n v="5"/>
    <n v="9"/>
    <n v="3"/>
    <n v="7"/>
    <n v="0"/>
    <n v="0"/>
    <n v="0"/>
    <n v="1"/>
    <n v="1"/>
    <n v="0"/>
    <n v="0"/>
    <n v="1"/>
    <n v="1"/>
    <n v="13"/>
    <n v="2.5649493570000002"/>
  </r>
  <r>
    <x v="19"/>
    <n v="1"/>
    <n v="0"/>
    <n v="0"/>
    <s v="ATL"/>
    <x v="0"/>
    <n v="16.48"/>
    <n v="3"/>
    <n v="6"/>
    <n v="1"/>
    <n v="2"/>
    <n v="0"/>
    <n v="1"/>
    <n v="0"/>
    <n v="3"/>
    <n v="3"/>
    <n v="2"/>
    <n v="0"/>
    <n v="0"/>
    <n v="1"/>
    <n v="7"/>
    <n v="1.9459101489999999"/>
  </r>
  <r>
    <x v="9"/>
    <n v="1"/>
    <n v="0"/>
    <n v="0"/>
    <s v="MIA"/>
    <x v="1"/>
    <n v="15.67"/>
    <n v="2"/>
    <n v="2"/>
    <n v="1"/>
    <n v="1"/>
    <n v="2"/>
    <n v="2"/>
    <n v="1"/>
    <n v="2"/>
    <n v="0"/>
    <n v="0"/>
    <n v="1"/>
    <n v="0"/>
    <n v="1"/>
    <n v="7"/>
    <n v="1.9459101489999999"/>
  </r>
  <r>
    <x v="21"/>
    <n v="1"/>
    <n v="0"/>
    <n v="0"/>
    <s v="BRK"/>
    <x v="0"/>
    <n v="32.869999999999997"/>
    <n v="5"/>
    <n v="11"/>
    <n v="3"/>
    <n v="9"/>
    <n v="2"/>
    <n v="3"/>
    <n v="1"/>
    <n v="6"/>
    <n v="0"/>
    <n v="1"/>
    <n v="0"/>
    <n v="3"/>
    <n v="4"/>
    <n v="15"/>
    <n v="2.7080502009999998"/>
  </r>
  <r>
    <x v="14"/>
    <n v="1"/>
    <n v="0"/>
    <n v="0"/>
    <s v="LAL"/>
    <x v="1"/>
    <n v="21.07"/>
    <n v="4"/>
    <n v="7"/>
    <n v="1"/>
    <n v="3"/>
    <n v="1"/>
    <n v="2"/>
    <n v="1"/>
    <n v="1"/>
    <n v="2"/>
    <n v="0"/>
    <n v="0"/>
    <n v="1"/>
    <n v="0"/>
    <n v="10"/>
    <n v="2.3025850929999998"/>
  </r>
  <r>
    <x v="27"/>
    <n v="1"/>
    <n v="0"/>
    <n v="0"/>
    <s v="PHO"/>
    <x v="1"/>
    <n v="25.72"/>
    <n v="4"/>
    <n v="9"/>
    <n v="3"/>
    <n v="8"/>
    <n v="0"/>
    <n v="0"/>
    <n v="1"/>
    <n v="0"/>
    <n v="2"/>
    <n v="0"/>
    <n v="0"/>
    <n v="0"/>
    <n v="2"/>
    <n v="11"/>
    <n v="2.397895273"/>
  </r>
  <r>
    <x v="8"/>
    <n v="2"/>
    <n v="1"/>
    <n v="0"/>
    <s v="HOU"/>
    <x v="1"/>
    <n v="28.92"/>
    <n v="4"/>
    <n v="5"/>
    <n v="0"/>
    <n v="0"/>
    <n v="0"/>
    <n v="0"/>
    <n v="1"/>
    <n v="4"/>
    <n v="2"/>
    <n v="0"/>
    <n v="1"/>
    <n v="1"/>
    <n v="4"/>
    <n v="8"/>
    <n v="2.0794415420000001"/>
  </r>
  <r>
    <x v="20"/>
    <n v="1"/>
    <n v="0"/>
    <n v="0"/>
    <s v="MIL"/>
    <x v="0"/>
    <n v="30.5"/>
    <n v="2"/>
    <n v="5"/>
    <n v="1"/>
    <n v="3"/>
    <n v="4"/>
    <n v="4"/>
    <n v="1"/>
    <n v="1"/>
    <n v="0"/>
    <n v="2"/>
    <n v="0"/>
    <n v="1"/>
    <n v="2"/>
    <n v="9"/>
    <n v="2.1972245770000001"/>
  </r>
  <r>
    <x v="2"/>
    <n v="3"/>
    <n v="0"/>
    <n v="1"/>
    <s v="SAC"/>
    <x v="0"/>
    <n v="17.920000000000002"/>
    <n v="2"/>
    <n v="3"/>
    <n v="0"/>
    <n v="0"/>
    <n v="0"/>
    <n v="0"/>
    <n v="1"/>
    <n v="4"/>
    <n v="0"/>
    <n v="2"/>
    <n v="1"/>
    <n v="0"/>
    <n v="0"/>
    <n v="4"/>
    <n v="1.386294361"/>
  </r>
  <r>
    <x v="9"/>
    <n v="1"/>
    <n v="0"/>
    <n v="0"/>
    <s v="MIA"/>
    <x v="1"/>
    <n v="34.22"/>
    <n v="4"/>
    <n v="14"/>
    <n v="3"/>
    <n v="9"/>
    <n v="2"/>
    <n v="2"/>
    <n v="0"/>
    <n v="4"/>
    <n v="0"/>
    <n v="2"/>
    <n v="1"/>
    <n v="1"/>
    <n v="1"/>
    <n v="13"/>
    <n v="2.5649493570000002"/>
  </r>
  <r>
    <x v="22"/>
    <n v="2"/>
    <n v="1"/>
    <n v="0"/>
    <s v="CHI"/>
    <x v="0"/>
    <n v="10.67"/>
    <n v="2"/>
    <n v="3"/>
    <n v="0"/>
    <n v="0"/>
    <n v="3"/>
    <n v="4"/>
    <n v="1"/>
    <n v="2"/>
    <n v="1"/>
    <n v="0"/>
    <n v="0"/>
    <n v="0"/>
    <n v="0"/>
    <n v="7"/>
    <n v="1.9459101489999999"/>
  </r>
  <r>
    <x v="2"/>
    <n v="3"/>
    <n v="0"/>
    <n v="1"/>
    <s v="SAC"/>
    <x v="0"/>
    <n v="12.75"/>
    <n v="3"/>
    <n v="6"/>
    <n v="3"/>
    <n v="5"/>
    <n v="0"/>
    <n v="0"/>
    <n v="0"/>
    <n v="3"/>
    <n v="1"/>
    <n v="0"/>
    <n v="0"/>
    <n v="0"/>
    <n v="1"/>
    <n v="9"/>
    <n v="2.1972245770000001"/>
  </r>
  <r>
    <x v="14"/>
    <n v="1"/>
    <n v="0"/>
    <n v="0"/>
    <s v="LAL"/>
    <x v="1"/>
    <n v="32.15"/>
    <n v="4"/>
    <n v="17"/>
    <n v="2"/>
    <n v="9"/>
    <n v="3"/>
    <n v="4"/>
    <n v="0"/>
    <n v="1"/>
    <n v="9"/>
    <n v="2"/>
    <n v="0"/>
    <n v="3"/>
    <n v="2"/>
    <n v="13"/>
    <n v="2.5649493570000002"/>
  </r>
  <r>
    <x v="17"/>
    <n v="3"/>
    <n v="0"/>
    <n v="1"/>
    <s v="WAS"/>
    <x v="0"/>
    <n v="14.48"/>
    <n v="1"/>
    <n v="1"/>
    <n v="0"/>
    <n v="0"/>
    <n v="2"/>
    <n v="2"/>
    <n v="1"/>
    <n v="7"/>
    <n v="0"/>
    <n v="1"/>
    <n v="0"/>
    <n v="0"/>
    <n v="1"/>
    <n v="4"/>
    <n v="1.386294361"/>
  </r>
  <r>
    <x v="1"/>
    <n v="3"/>
    <n v="0"/>
    <n v="1"/>
    <s v="GSW"/>
    <x v="0"/>
    <n v="25.92"/>
    <n v="3"/>
    <n v="4"/>
    <n v="2"/>
    <n v="3"/>
    <n v="0"/>
    <n v="0"/>
    <n v="0"/>
    <n v="3"/>
    <n v="0"/>
    <n v="0"/>
    <n v="0"/>
    <n v="0"/>
    <n v="1"/>
    <n v="8"/>
    <n v="2.0794415420000001"/>
  </r>
  <r>
    <x v="22"/>
    <n v="2"/>
    <n v="1"/>
    <n v="0"/>
    <s v="CHI"/>
    <x v="0"/>
    <n v="15.37"/>
    <n v="5"/>
    <n v="10"/>
    <n v="2"/>
    <n v="5"/>
    <n v="0"/>
    <n v="0"/>
    <n v="0"/>
    <n v="1"/>
    <n v="0"/>
    <n v="0"/>
    <n v="0"/>
    <n v="0"/>
    <n v="1"/>
    <n v="12"/>
    <n v="2.4849066500000001"/>
  </r>
  <r>
    <x v="16"/>
    <n v="2"/>
    <n v="1"/>
    <n v="0"/>
    <s v="UTA"/>
    <x v="0"/>
    <n v="25.7"/>
    <n v="4"/>
    <n v="9"/>
    <n v="2"/>
    <n v="6"/>
    <n v="1"/>
    <n v="2"/>
    <n v="1"/>
    <n v="0"/>
    <n v="7"/>
    <n v="1"/>
    <n v="0"/>
    <n v="4"/>
    <n v="4"/>
    <n v="11"/>
    <n v="2.397895273"/>
  </r>
  <r>
    <x v="7"/>
    <n v="1"/>
    <n v="0"/>
    <n v="0"/>
    <s v="DET"/>
    <x v="0"/>
    <n v="26.37"/>
    <n v="2"/>
    <n v="3"/>
    <n v="1"/>
    <n v="1"/>
    <n v="0"/>
    <n v="0"/>
    <n v="0"/>
    <n v="4"/>
    <n v="0"/>
    <n v="2"/>
    <n v="1"/>
    <n v="0"/>
    <n v="2"/>
    <n v="5"/>
    <n v="1.609437912"/>
  </r>
  <r>
    <x v="25"/>
    <n v="2"/>
    <n v="1"/>
    <n v="0"/>
    <s v="BOS"/>
    <x v="1"/>
    <n v="15.48"/>
    <n v="4"/>
    <n v="8"/>
    <n v="1"/>
    <n v="2"/>
    <n v="1"/>
    <n v="2"/>
    <n v="0"/>
    <n v="3"/>
    <n v="3"/>
    <n v="0"/>
    <n v="0"/>
    <n v="1"/>
    <n v="2"/>
    <n v="10"/>
    <n v="2.3025850929999998"/>
  </r>
  <r>
    <x v="15"/>
    <n v="1"/>
    <n v="0"/>
    <n v="0"/>
    <s v="ORL"/>
    <x v="1"/>
    <n v="32.18"/>
    <n v="5"/>
    <n v="9"/>
    <n v="0"/>
    <n v="0"/>
    <n v="0"/>
    <n v="0"/>
    <n v="3"/>
    <n v="5"/>
    <n v="1"/>
    <n v="1"/>
    <n v="1"/>
    <n v="3"/>
    <n v="5"/>
    <n v="10"/>
    <n v="2.3025850929999998"/>
  </r>
  <r>
    <x v="18"/>
    <n v="1"/>
    <n v="0"/>
    <n v="0"/>
    <s v="PHI"/>
    <x v="1"/>
    <n v="38.32"/>
    <n v="4"/>
    <n v="13"/>
    <n v="1"/>
    <n v="4"/>
    <n v="1"/>
    <n v="1"/>
    <n v="4"/>
    <n v="6"/>
    <n v="7"/>
    <n v="0"/>
    <n v="0"/>
    <n v="5"/>
    <n v="1"/>
    <n v="10"/>
    <n v="2.3025850929999998"/>
  </r>
  <r>
    <x v="4"/>
    <n v="2"/>
    <n v="1"/>
    <n v="0"/>
    <s v="NOP"/>
    <x v="0"/>
    <n v="27.37"/>
    <n v="2"/>
    <n v="8"/>
    <n v="2"/>
    <n v="7"/>
    <n v="0"/>
    <n v="0"/>
    <n v="1"/>
    <n v="6"/>
    <n v="3"/>
    <n v="2"/>
    <n v="0"/>
    <n v="0"/>
    <n v="3"/>
    <n v="6"/>
    <n v="1.791759469"/>
  </r>
  <r>
    <x v="26"/>
    <n v="3"/>
    <n v="0"/>
    <n v="1"/>
    <s v="MIN"/>
    <x v="1"/>
    <n v="5.82"/>
    <n v="2"/>
    <n v="2"/>
    <n v="0"/>
    <n v="0"/>
    <n v="0"/>
    <n v="0"/>
    <n v="4"/>
    <n v="2"/>
    <n v="0"/>
    <n v="0"/>
    <n v="0"/>
    <n v="0"/>
    <n v="1"/>
    <n v="4"/>
    <n v="1.386294361"/>
  </r>
  <r>
    <x v="21"/>
    <n v="1"/>
    <n v="0"/>
    <n v="0"/>
    <s v="BRK"/>
    <x v="0"/>
    <n v="25.95"/>
    <n v="2"/>
    <n v="7"/>
    <n v="0"/>
    <n v="0"/>
    <n v="5"/>
    <n v="5"/>
    <n v="0"/>
    <n v="5"/>
    <n v="3"/>
    <n v="0"/>
    <n v="0"/>
    <n v="1"/>
    <n v="3"/>
    <n v="9"/>
    <n v="2.1972245770000001"/>
  </r>
  <r>
    <x v="28"/>
    <n v="3"/>
    <n v="0"/>
    <n v="1"/>
    <s v="NYK"/>
    <x v="1"/>
    <n v="17.27"/>
    <n v="2"/>
    <n v="4"/>
    <n v="2"/>
    <n v="4"/>
    <n v="0"/>
    <n v="0"/>
    <n v="0"/>
    <n v="3"/>
    <n v="0"/>
    <n v="1"/>
    <n v="1"/>
    <n v="0"/>
    <n v="1"/>
    <n v="6"/>
    <n v="1.791759469"/>
  </r>
  <r>
    <x v="1"/>
    <n v="3"/>
    <n v="0"/>
    <n v="1"/>
    <s v="GSW"/>
    <x v="0"/>
    <n v="12.45"/>
    <n v="1"/>
    <n v="2"/>
    <n v="0"/>
    <n v="1"/>
    <n v="0"/>
    <n v="0"/>
    <n v="2"/>
    <n v="2"/>
    <n v="2"/>
    <n v="3"/>
    <n v="0"/>
    <n v="0"/>
    <n v="3"/>
    <n v="2"/>
    <n v="0.69314718099999995"/>
  </r>
  <r>
    <x v="26"/>
    <n v="3"/>
    <n v="0"/>
    <n v="1"/>
    <s v="MIN"/>
    <x v="1"/>
    <n v="18.45"/>
    <n v="1"/>
    <n v="4"/>
    <n v="0"/>
    <n v="0"/>
    <n v="0"/>
    <n v="0"/>
    <n v="1"/>
    <n v="2"/>
    <n v="3"/>
    <n v="1"/>
    <n v="3"/>
    <n v="0"/>
    <n v="0"/>
    <n v="2"/>
    <n v="0.69314718099999995"/>
  </r>
  <r>
    <x v="25"/>
    <n v="2"/>
    <n v="1"/>
    <n v="0"/>
    <s v="BOS"/>
    <x v="1"/>
    <n v="26.35"/>
    <n v="5"/>
    <n v="7"/>
    <n v="2"/>
    <n v="3"/>
    <n v="0"/>
    <n v="0"/>
    <n v="0"/>
    <n v="3"/>
    <n v="2"/>
    <n v="1"/>
    <n v="0"/>
    <n v="4"/>
    <n v="6"/>
    <n v="12"/>
    <n v="2.4849066500000001"/>
  </r>
  <r>
    <x v="22"/>
    <n v="2"/>
    <n v="1"/>
    <n v="0"/>
    <s v="CHI"/>
    <x v="0"/>
    <n v="12.7"/>
    <n v="3"/>
    <n v="6"/>
    <n v="1"/>
    <n v="3"/>
    <n v="2"/>
    <n v="2"/>
    <n v="0"/>
    <n v="1"/>
    <n v="1"/>
    <n v="0"/>
    <n v="0"/>
    <n v="1"/>
    <n v="0"/>
    <n v="9"/>
    <n v="2.1972245770000001"/>
  </r>
  <r>
    <x v="19"/>
    <n v="1"/>
    <n v="0"/>
    <n v="0"/>
    <s v="ATL"/>
    <x v="0"/>
    <n v="25.72"/>
    <n v="3"/>
    <n v="8"/>
    <n v="1"/>
    <n v="4"/>
    <n v="1"/>
    <n v="1"/>
    <n v="0"/>
    <n v="2"/>
    <n v="4"/>
    <n v="1"/>
    <n v="0"/>
    <n v="1"/>
    <n v="3"/>
    <n v="8"/>
    <n v="2.0794415420000001"/>
  </r>
  <r>
    <x v="13"/>
    <n v="1"/>
    <n v="0"/>
    <n v="0"/>
    <s v="SAS"/>
    <x v="0"/>
    <n v="20.77"/>
    <n v="4"/>
    <n v="7"/>
    <n v="1"/>
    <n v="3"/>
    <n v="0"/>
    <n v="0"/>
    <n v="1"/>
    <n v="4"/>
    <n v="2"/>
    <n v="0"/>
    <n v="0"/>
    <n v="2"/>
    <n v="3"/>
    <n v="9"/>
    <n v="2.1972245770000001"/>
  </r>
  <r>
    <x v="16"/>
    <n v="2"/>
    <n v="1"/>
    <n v="0"/>
    <s v="UTA"/>
    <x v="0"/>
    <n v="18.600000000000001"/>
    <n v="2"/>
    <n v="5"/>
    <n v="0"/>
    <n v="3"/>
    <n v="2"/>
    <n v="4"/>
    <n v="2"/>
    <n v="3"/>
    <n v="4"/>
    <n v="1"/>
    <n v="0"/>
    <n v="2"/>
    <n v="2"/>
    <n v="6"/>
    <n v="1.791759469"/>
  </r>
  <r>
    <x v="3"/>
    <n v="2"/>
    <n v="1"/>
    <n v="0"/>
    <s v="DEN"/>
    <x v="0"/>
    <n v="21.4"/>
    <n v="4"/>
    <n v="7"/>
    <n v="2"/>
    <n v="4"/>
    <n v="0"/>
    <n v="0"/>
    <n v="0"/>
    <n v="0"/>
    <n v="0"/>
    <n v="0"/>
    <n v="0"/>
    <n v="1"/>
    <n v="0"/>
    <n v="10"/>
    <n v="2.3025850929999998"/>
  </r>
  <r>
    <x v="5"/>
    <n v="1"/>
    <n v="0"/>
    <n v="0"/>
    <s v="MEM"/>
    <x v="1"/>
    <n v="32.97"/>
    <n v="4"/>
    <n v="11"/>
    <n v="0"/>
    <n v="2"/>
    <n v="0"/>
    <n v="0"/>
    <n v="0"/>
    <n v="5"/>
    <n v="8"/>
    <n v="2"/>
    <n v="1"/>
    <n v="4"/>
    <n v="5"/>
    <n v="8"/>
    <n v="2.0794415420000001"/>
  </r>
  <r>
    <x v="5"/>
    <n v="1"/>
    <n v="0"/>
    <n v="0"/>
    <s v="MEM"/>
    <x v="1"/>
    <n v="31.68"/>
    <n v="5"/>
    <n v="14"/>
    <n v="1"/>
    <n v="8"/>
    <n v="0"/>
    <n v="1"/>
    <n v="1"/>
    <n v="5"/>
    <n v="2"/>
    <n v="0"/>
    <n v="1"/>
    <n v="1"/>
    <n v="1"/>
    <n v="11"/>
    <n v="2.397895273"/>
  </r>
  <r>
    <x v="13"/>
    <n v="1"/>
    <n v="0"/>
    <n v="0"/>
    <s v="SAS"/>
    <x v="0"/>
    <n v="13.48"/>
    <n v="3"/>
    <n v="8"/>
    <n v="1"/>
    <n v="4"/>
    <n v="0"/>
    <n v="0"/>
    <n v="1"/>
    <n v="4"/>
    <n v="2"/>
    <n v="0"/>
    <n v="0"/>
    <n v="0"/>
    <n v="1"/>
    <n v="7"/>
    <n v="1.9459101489999999"/>
  </r>
  <r>
    <x v="29"/>
    <n v="1"/>
    <n v="0"/>
    <n v="0"/>
    <s v="IND"/>
    <x v="1"/>
    <n v="11.65"/>
    <n v="1"/>
    <n v="3"/>
    <n v="0"/>
    <n v="1"/>
    <n v="1"/>
    <n v="2"/>
    <n v="1"/>
    <n v="2"/>
    <n v="2"/>
    <n v="2"/>
    <n v="0"/>
    <n v="0"/>
    <n v="1"/>
    <n v="3"/>
    <n v="1.0986122890000001"/>
  </r>
  <r>
    <x v="26"/>
    <n v="3"/>
    <n v="0"/>
    <n v="1"/>
    <s v="MIN"/>
    <x v="1"/>
    <n v="30.5"/>
    <n v="4"/>
    <n v="10"/>
    <n v="3"/>
    <n v="6"/>
    <n v="0"/>
    <n v="0"/>
    <n v="0"/>
    <n v="0"/>
    <n v="2"/>
    <n v="0"/>
    <n v="0"/>
    <n v="1"/>
    <n v="2"/>
    <n v="11"/>
    <n v="2.397895273"/>
  </r>
  <r>
    <x v="4"/>
    <n v="2"/>
    <n v="1"/>
    <n v="0"/>
    <s v="NOP"/>
    <x v="0"/>
    <n v="12.27"/>
    <n v="2"/>
    <n v="3"/>
    <n v="0"/>
    <n v="0"/>
    <n v="2"/>
    <n v="2"/>
    <n v="0"/>
    <n v="3"/>
    <n v="2"/>
    <n v="0"/>
    <n v="1"/>
    <n v="1"/>
    <n v="4"/>
    <n v="6"/>
    <n v="1.791759469"/>
  </r>
  <r>
    <x v="14"/>
    <n v="1"/>
    <n v="0"/>
    <n v="0"/>
    <s v="LAL"/>
    <x v="1"/>
    <n v="21.25"/>
    <n v="3"/>
    <n v="9"/>
    <n v="2"/>
    <n v="8"/>
    <n v="2"/>
    <n v="3"/>
    <n v="1"/>
    <n v="3"/>
    <n v="0"/>
    <n v="0"/>
    <n v="0"/>
    <n v="1"/>
    <n v="0"/>
    <n v="10"/>
    <n v="2.3025850929999998"/>
  </r>
  <r>
    <x v="3"/>
    <n v="2"/>
    <n v="1"/>
    <n v="0"/>
    <s v="DEN"/>
    <x v="0"/>
    <n v="19.95"/>
    <n v="4"/>
    <n v="9"/>
    <n v="2"/>
    <n v="2"/>
    <n v="0"/>
    <n v="0"/>
    <n v="2"/>
    <n v="3"/>
    <n v="4"/>
    <n v="1"/>
    <n v="0"/>
    <n v="6"/>
    <n v="1"/>
    <n v="10"/>
    <n v="2.3025850929999998"/>
  </r>
  <r>
    <x v="16"/>
    <n v="2"/>
    <n v="1"/>
    <n v="0"/>
    <s v="UTA"/>
    <x v="0"/>
    <n v="18.05"/>
    <n v="3"/>
    <n v="7"/>
    <n v="0"/>
    <n v="0"/>
    <n v="0"/>
    <n v="0"/>
    <n v="1"/>
    <n v="4"/>
    <n v="2"/>
    <n v="1"/>
    <n v="1"/>
    <n v="2"/>
    <n v="1"/>
    <n v="6"/>
    <n v="1.791759469"/>
  </r>
  <r>
    <x v="0"/>
    <n v="3"/>
    <n v="0"/>
    <n v="1"/>
    <s v="DAL"/>
    <x v="0"/>
    <n v="14.4"/>
    <n v="2"/>
    <n v="3"/>
    <n v="2"/>
    <n v="3"/>
    <n v="0"/>
    <n v="0"/>
    <n v="0"/>
    <n v="1"/>
    <n v="1"/>
    <n v="0"/>
    <n v="0"/>
    <n v="0"/>
    <n v="2"/>
    <n v="6"/>
    <n v="1.791759469"/>
  </r>
  <r>
    <x v="14"/>
    <n v="1"/>
    <n v="0"/>
    <n v="0"/>
    <s v="LAL"/>
    <x v="1"/>
    <n v="23.32"/>
    <n v="3"/>
    <n v="7"/>
    <n v="2"/>
    <n v="5"/>
    <n v="0"/>
    <n v="0"/>
    <n v="0"/>
    <n v="2"/>
    <n v="3"/>
    <n v="1"/>
    <n v="0"/>
    <n v="2"/>
    <n v="3"/>
    <n v="8"/>
    <n v="2.0794415420000001"/>
  </r>
  <r>
    <x v="12"/>
    <n v="2"/>
    <n v="1"/>
    <n v="0"/>
    <s v="CHO"/>
    <x v="1"/>
    <n v="32.1"/>
    <n v="2"/>
    <n v="6"/>
    <n v="2"/>
    <n v="5"/>
    <n v="0"/>
    <n v="0"/>
    <n v="0"/>
    <n v="1"/>
    <n v="5"/>
    <n v="0"/>
    <n v="1"/>
    <n v="2"/>
    <n v="1"/>
    <n v="6"/>
    <n v="1.791759469"/>
  </r>
  <r>
    <x v="21"/>
    <n v="1"/>
    <n v="0"/>
    <n v="0"/>
    <s v="BRK"/>
    <x v="0"/>
    <n v="23.08"/>
    <n v="3"/>
    <n v="11"/>
    <n v="1"/>
    <n v="2"/>
    <n v="0"/>
    <n v="0"/>
    <n v="2"/>
    <n v="4"/>
    <n v="0"/>
    <n v="3"/>
    <n v="2"/>
    <n v="2"/>
    <n v="2"/>
    <n v="7"/>
    <n v="1.9459101489999999"/>
  </r>
  <r>
    <x v="17"/>
    <n v="3"/>
    <n v="0"/>
    <n v="1"/>
    <s v="WAS"/>
    <x v="0"/>
    <n v="25.27"/>
    <n v="3"/>
    <n v="9"/>
    <n v="2"/>
    <n v="7"/>
    <n v="0"/>
    <n v="0"/>
    <n v="2"/>
    <n v="2"/>
    <n v="1"/>
    <n v="0"/>
    <n v="0"/>
    <n v="1"/>
    <n v="0"/>
    <n v="8"/>
    <n v="2.0794415420000001"/>
  </r>
  <r>
    <x v="6"/>
    <n v="2"/>
    <n v="1"/>
    <n v="0"/>
    <s v="TOR"/>
    <x v="1"/>
    <n v="7.37"/>
    <n v="1"/>
    <n v="3"/>
    <n v="0"/>
    <n v="0"/>
    <n v="2"/>
    <n v="2"/>
    <n v="0"/>
    <n v="3"/>
    <n v="1"/>
    <n v="0"/>
    <n v="1"/>
    <n v="0"/>
    <n v="0"/>
    <n v="4"/>
    <n v="1.386294361"/>
  </r>
  <r>
    <x v="25"/>
    <n v="2"/>
    <n v="1"/>
    <n v="0"/>
    <s v="BOS"/>
    <x v="1"/>
    <n v="26.37"/>
    <n v="2"/>
    <n v="4"/>
    <n v="2"/>
    <n v="3"/>
    <n v="0"/>
    <n v="0"/>
    <n v="0"/>
    <n v="3"/>
    <n v="0"/>
    <n v="0"/>
    <n v="1"/>
    <n v="1"/>
    <n v="0"/>
    <n v="6"/>
    <n v="1.791759469"/>
  </r>
  <r>
    <x v="14"/>
    <n v="1"/>
    <n v="0"/>
    <n v="0"/>
    <s v="LAL"/>
    <x v="1"/>
    <n v="14.27"/>
    <n v="2"/>
    <n v="6"/>
    <n v="0"/>
    <n v="0"/>
    <n v="0"/>
    <n v="2"/>
    <n v="5"/>
    <n v="1"/>
    <n v="1"/>
    <n v="1"/>
    <n v="0"/>
    <n v="0"/>
    <n v="2"/>
    <n v="4"/>
    <n v="1.386294361"/>
  </r>
  <r>
    <x v="22"/>
    <n v="2"/>
    <n v="1"/>
    <n v="0"/>
    <s v="CHI"/>
    <x v="0"/>
    <n v="18.670000000000002"/>
    <n v="2"/>
    <n v="3"/>
    <n v="0"/>
    <n v="0"/>
    <n v="0"/>
    <n v="0"/>
    <n v="0"/>
    <n v="7"/>
    <n v="1"/>
    <n v="0"/>
    <n v="1"/>
    <n v="0"/>
    <n v="5"/>
    <n v="4"/>
    <n v="1.386294361"/>
  </r>
  <r>
    <x v="16"/>
    <n v="2"/>
    <n v="1"/>
    <n v="0"/>
    <s v="UTA"/>
    <x v="0"/>
    <n v="15.53"/>
    <n v="1"/>
    <n v="3"/>
    <n v="1"/>
    <n v="2"/>
    <n v="0"/>
    <n v="0"/>
    <n v="0"/>
    <n v="4"/>
    <n v="0"/>
    <n v="1"/>
    <n v="1"/>
    <n v="0"/>
    <n v="0"/>
    <n v="3"/>
    <n v="1.0986122890000001"/>
  </r>
  <r>
    <x v="9"/>
    <n v="1"/>
    <n v="0"/>
    <n v="0"/>
    <s v="MIA"/>
    <x v="1"/>
    <n v="25.25"/>
    <n v="2"/>
    <n v="5"/>
    <n v="1"/>
    <n v="4"/>
    <n v="0"/>
    <n v="0"/>
    <n v="2"/>
    <n v="4"/>
    <n v="1"/>
    <n v="0"/>
    <n v="0"/>
    <n v="1"/>
    <n v="1"/>
    <n v="5"/>
    <n v="1.609437912"/>
  </r>
  <r>
    <x v="3"/>
    <n v="2"/>
    <n v="1"/>
    <n v="0"/>
    <s v="DEN"/>
    <x v="0"/>
    <n v="10.27"/>
    <n v="1"/>
    <n v="3"/>
    <n v="1"/>
    <n v="2"/>
    <n v="2"/>
    <n v="2"/>
    <n v="0"/>
    <n v="1"/>
    <n v="0"/>
    <n v="1"/>
    <n v="0"/>
    <n v="0"/>
    <n v="1"/>
    <n v="5"/>
    <n v="1.609437912"/>
  </r>
  <r>
    <x v="28"/>
    <n v="3"/>
    <n v="0"/>
    <n v="1"/>
    <s v="NYK"/>
    <x v="1"/>
    <n v="34.049999999999997"/>
    <n v="6"/>
    <n v="20"/>
    <n v="2"/>
    <n v="6"/>
    <n v="0"/>
    <n v="0"/>
    <n v="0"/>
    <n v="1"/>
    <n v="4"/>
    <n v="0"/>
    <n v="2"/>
    <n v="2"/>
    <n v="2"/>
    <n v="14"/>
    <n v="2.63905733"/>
  </r>
  <r>
    <x v="10"/>
    <n v="2"/>
    <n v="1"/>
    <n v="0"/>
    <s v="CLE"/>
    <x v="0"/>
    <n v="12.3"/>
    <n v="3"/>
    <n v="4"/>
    <n v="0"/>
    <n v="0"/>
    <n v="1"/>
    <n v="2"/>
    <n v="2"/>
    <n v="1"/>
    <n v="0"/>
    <n v="0"/>
    <n v="0"/>
    <n v="1"/>
    <n v="4"/>
    <n v="7"/>
    <n v="1.9459101489999999"/>
  </r>
  <r>
    <x v="28"/>
    <n v="3"/>
    <n v="0"/>
    <n v="1"/>
    <s v="NYK"/>
    <x v="1"/>
    <n v="7.58"/>
    <n v="1"/>
    <n v="2"/>
    <n v="0"/>
    <n v="0"/>
    <n v="2"/>
    <n v="2"/>
    <n v="1"/>
    <n v="0"/>
    <n v="1"/>
    <n v="0"/>
    <n v="0"/>
    <n v="0"/>
    <n v="1"/>
    <n v="4"/>
    <n v="1.386294361"/>
  </r>
  <r>
    <x v="29"/>
    <n v="1"/>
    <n v="0"/>
    <n v="0"/>
    <s v="IND"/>
    <x v="1"/>
    <n v="32.520000000000003"/>
    <n v="2"/>
    <n v="8"/>
    <n v="2"/>
    <n v="6"/>
    <n v="0"/>
    <n v="0"/>
    <n v="0"/>
    <n v="4"/>
    <n v="2"/>
    <n v="1"/>
    <n v="2"/>
    <n v="1"/>
    <n v="3"/>
    <n v="6"/>
    <n v="1.791759469"/>
  </r>
  <r>
    <x v="18"/>
    <n v="1"/>
    <n v="0"/>
    <n v="0"/>
    <s v="PHI"/>
    <x v="1"/>
    <n v="12.12"/>
    <n v="2"/>
    <n v="2"/>
    <n v="1"/>
    <n v="1"/>
    <n v="1"/>
    <n v="2"/>
    <n v="1"/>
    <n v="2"/>
    <n v="0"/>
    <n v="0"/>
    <n v="0"/>
    <n v="2"/>
    <n v="1"/>
    <n v="6"/>
    <n v="1.791759469"/>
  </r>
  <r>
    <x v="8"/>
    <n v="2"/>
    <n v="1"/>
    <n v="0"/>
    <s v="HOU"/>
    <x v="1"/>
    <n v="17.43"/>
    <n v="1"/>
    <n v="3"/>
    <n v="1"/>
    <n v="3"/>
    <n v="0"/>
    <n v="0"/>
    <n v="1"/>
    <n v="1"/>
    <n v="2"/>
    <n v="1"/>
    <n v="0"/>
    <n v="0"/>
    <n v="2"/>
    <n v="3"/>
    <n v="1.0986122890000001"/>
  </r>
  <r>
    <x v="6"/>
    <n v="2"/>
    <n v="1"/>
    <n v="0"/>
    <s v="TOR"/>
    <x v="1"/>
    <n v="7.47"/>
    <n v="1"/>
    <n v="2"/>
    <n v="1"/>
    <n v="2"/>
    <n v="2"/>
    <n v="2"/>
    <n v="0"/>
    <n v="1"/>
    <n v="0"/>
    <n v="0"/>
    <n v="0"/>
    <n v="0"/>
    <n v="1"/>
    <n v="5"/>
    <n v="1.609437912"/>
  </r>
  <r>
    <x v="10"/>
    <n v="2"/>
    <n v="1"/>
    <n v="0"/>
    <s v="CLE"/>
    <x v="0"/>
    <n v="21.53"/>
    <n v="2"/>
    <n v="3"/>
    <n v="0"/>
    <n v="1"/>
    <n v="0"/>
    <n v="0"/>
    <n v="1"/>
    <n v="2"/>
    <n v="0"/>
    <n v="1"/>
    <n v="1"/>
    <n v="0"/>
    <n v="5"/>
    <n v="4"/>
    <n v="1.386294361"/>
  </r>
  <r>
    <x v="28"/>
    <n v="3"/>
    <n v="0"/>
    <n v="1"/>
    <s v="NYK"/>
    <x v="1"/>
    <n v="13.13"/>
    <n v="2"/>
    <n v="7"/>
    <n v="0"/>
    <n v="2"/>
    <n v="2"/>
    <n v="2"/>
    <n v="2"/>
    <n v="2"/>
    <n v="0"/>
    <n v="0"/>
    <n v="0"/>
    <n v="0"/>
    <n v="1"/>
    <n v="6"/>
    <n v="1.791759469"/>
  </r>
  <r>
    <x v="8"/>
    <n v="2"/>
    <n v="1"/>
    <n v="0"/>
    <s v="HOU"/>
    <x v="1"/>
    <n v="28.97"/>
    <n v="3"/>
    <n v="8"/>
    <n v="0"/>
    <n v="2"/>
    <n v="1"/>
    <n v="4"/>
    <n v="1"/>
    <n v="7"/>
    <n v="1"/>
    <n v="0"/>
    <n v="2"/>
    <n v="2"/>
    <n v="2"/>
    <n v="7"/>
    <n v="1.9459101489999999"/>
  </r>
  <r>
    <x v="4"/>
    <n v="2"/>
    <n v="1"/>
    <n v="0"/>
    <s v="NOP"/>
    <x v="0"/>
    <n v="3.13"/>
    <n v="1"/>
    <n v="2"/>
    <n v="1"/>
    <n v="2"/>
    <n v="0"/>
    <n v="0"/>
    <n v="0"/>
    <n v="1"/>
    <n v="0"/>
    <n v="1"/>
    <n v="0"/>
    <n v="0"/>
    <n v="0"/>
    <n v="3"/>
    <n v="1.0986122890000001"/>
  </r>
  <r>
    <x v="7"/>
    <n v="1"/>
    <n v="0"/>
    <n v="0"/>
    <s v="DET"/>
    <x v="0"/>
    <n v="19.38"/>
    <n v="2"/>
    <n v="6"/>
    <n v="1"/>
    <n v="2"/>
    <n v="0"/>
    <n v="0"/>
    <n v="0"/>
    <n v="0"/>
    <n v="2"/>
    <n v="1"/>
    <n v="0"/>
    <n v="0"/>
    <n v="2"/>
    <n v="5"/>
    <n v="1.609437912"/>
  </r>
  <r>
    <x v="27"/>
    <n v="1"/>
    <n v="0"/>
    <n v="0"/>
    <s v="PHO"/>
    <x v="1"/>
    <n v="32.47"/>
    <n v="2"/>
    <n v="5"/>
    <n v="1"/>
    <n v="3"/>
    <n v="0"/>
    <n v="0"/>
    <n v="0"/>
    <n v="6"/>
    <n v="2"/>
    <n v="0"/>
    <n v="1"/>
    <n v="3"/>
    <n v="0"/>
    <n v="5"/>
    <n v="1.609437912"/>
  </r>
  <r>
    <x v="27"/>
    <n v="1"/>
    <n v="0"/>
    <n v="0"/>
    <s v="PHO"/>
    <x v="1"/>
    <n v="24.22"/>
    <n v="2"/>
    <n v="4"/>
    <n v="1"/>
    <n v="2"/>
    <n v="0"/>
    <n v="0"/>
    <n v="1"/>
    <n v="0"/>
    <n v="1"/>
    <n v="1"/>
    <n v="0"/>
    <n v="1"/>
    <n v="3"/>
    <n v="5"/>
    <n v="1.609437912"/>
  </r>
  <r>
    <x v="8"/>
    <n v="2"/>
    <n v="1"/>
    <n v="0"/>
    <s v="HOU"/>
    <x v="1"/>
    <n v="17.670000000000002"/>
    <n v="1"/>
    <n v="8"/>
    <n v="0"/>
    <n v="5"/>
    <n v="4"/>
    <n v="4"/>
    <n v="2"/>
    <n v="2"/>
    <n v="3"/>
    <n v="0"/>
    <n v="0"/>
    <n v="1"/>
    <n v="2"/>
    <n v="6"/>
    <n v="1.791759469"/>
  </r>
  <r>
    <x v="14"/>
    <n v="1"/>
    <n v="0"/>
    <n v="0"/>
    <s v="LAL"/>
    <x v="1"/>
    <n v="19.8"/>
    <n v="1"/>
    <n v="5"/>
    <n v="1"/>
    <n v="4"/>
    <n v="1"/>
    <n v="2"/>
    <n v="1"/>
    <n v="3"/>
    <n v="2"/>
    <n v="0"/>
    <n v="0"/>
    <n v="0"/>
    <n v="1"/>
    <n v="4"/>
    <n v="1.386294361"/>
  </r>
  <r>
    <x v="18"/>
    <n v="1"/>
    <n v="0"/>
    <n v="0"/>
    <s v="PHI"/>
    <x v="1"/>
    <n v="6.97"/>
    <n v="1"/>
    <n v="2"/>
    <n v="0"/>
    <n v="0"/>
    <n v="0"/>
    <n v="0"/>
    <n v="1"/>
    <n v="1"/>
    <n v="0"/>
    <n v="1"/>
    <n v="0"/>
    <n v="0"/>
    <n v="0"/>
    <n v="2"/>
    <n v="0.69314718099999995"/>
  </r>
  <r>
    <x v="7"/>
    <n v="1"/>
    <n v="0"/>
    <n v="0"/>
    <s v="DET"/>
    <x v="0"/>
    <n v="37.270000000000003"/>
    <n v="2"/>
    <n v="7"/>
    <n v="1"/>
    <n v="5"/>
    <n v="2"/>
    <n v="4"/>
    <n v="0"/>
    <n v="2"/>
    <n v="0"/>
    <n v="2"/>
    <n v="0"/>
    <n v="1"/>
    <n v="2"/>
    <n v="7"/>
    <n v="1.9459101489999999"/>
  </r>
  <r>
    <x v="15"/>
    <n v="1"/>
    <n v="0"/>
    <n v="0"/>
    <s v="ORL"/>
    <x v="1"/>
    <n v="16.07"/>
    <n v="2"/>
    <n v="3"/>
    <n v="0"/>
    <n v="0"/>
    <n v="0"/>
    <n v="0"/>
    <n v="1"/>
    <n v="1"/>
    <n v="0"/>
    <n v="0"/>
    <n v="3"/>
    <n v="1"/>
    <n v="5"/>
    <n v="4"/>
    <n v="1.386294361"/>
  </r>
  <r>
    <x v="5"/>
    <n v="1"/>
    <n v="0"/>
    <n v="0"/>
    <s v="MEM"/>
    <x v="1"/>
    <n v="7.97"/>
    <n v="2"/>
    <n v="2"/>
    <n v="0"/>
    <n v="0"/>
    <n v="0"/>
    <n v="0"/>
    <n v="1"/>
    <n v="0"/>
    <n v="0"/>
    <n v="0"/>
    <n v="0"/>
    <n v="1"/>
    <n v="1"/>
    <n v="4"/>
    <n v="1.386294361"/>
  </r>
  <r>
    <x v="5"/>
    <n v="1"/>
    <n v="0"/>
    <n v="0"/>
    <s v="MEM"/>
    <x v="1"/>
    <n v="32.93"/>
    <n v="3"/>
    <n v="15"/>
    <n v="0"/>
    <n v="8"/>
    <n v="2"/>
    <n v="2"/>
    <n v="0"/>
    <n v="3"/>
    <n v="7"/>
    <n v="0"/>
    <n v="0"/>
    <n v="1"/>
    <n v="2"/>
    <n v="8"/>
    <n v="2.0794415420000001"/>
  </r>
  <r>
    <x v="29"/>
    <n v="1"/>
    <n v="0"/>
    <n v="0"/>
    <s v="IND"/>
    <x v="1"/>
    <n v="10.58"/>
    <n v="2"/>
    <n v="4"/>
    <n v="0"/>
    <n v="0"/>
    <n v="0"/>
    <n v="0"/>
    <n v="3"/>
    <n v="1"/>
    <n v="0"/>
    <n v="0"/>
    <n v="0"/>
    <n v="1"/>
    <n v="2"/>
    <n v="4"/>
    <n v="1.386294361"/>
  </r>
  <r>
    <x v="13"/>
    <n v="1"/>
    <n v="0"/>
    <n v="0"/>
    <s v="SAS"/>
    <x v="0"/>
    <n v="4.55"/>
    <n v="1"/>
    <n v="2"/>
    <n v="1"/>
    <n v="2"/>
    <n v="0"/>
    <n v="0"/>
    <n v="0"/>
    <n v="1"/>
    <n v="1"/>
    <n v="0"/>
    <n v="0"/>
    <n v="0"/>
    <n v="1"/>
    <n v="3"/>
    <n v="1.0986122890000001"/>
  </r>
  <r>
    <x v="0"/>
    <n v="3"/>
    <n v="0"/>
    <n v="1"/>
    <s v="DAL"/>
    <x v="0"/>
    <n v="18.78"/>
    <n v="2"/>
    <n v="8"/>
    <n v="0"/>
    <n v="2"/>
    <n v="0"/>
    <n v="0"/>
    <n v="4"/>
    <n v="2"/>
    <n v="1"/>
    <n v="0"/>
    <n v="0"/>
    <n v="0"/>
    <n v="2"/>
    <n v="4"/>
    <n v="1.386294361"/>
  </r>
  <r>
    <x v="22"/>
    <n v="2"/>
    <n v="1"/>
    <n v="0"/>
    <s v="CHI"/>
    <x v="0"/>
    <n v="29.45"/>
    <n v="1"/>
    <n v="6"/>
    <n v="0"/>
    <n v="3"/>
    <n v="1"/>
    <n v="2"/>
    <n v="2"/>
    <n v="0"/>
    <n v="0"/>
    <n v="3"/>
    <n v="0"/>
    <n v="0"/>
    <n v="2"/>
    <n v="3"/>
    <n v="1.0986122890000001"/>
  </r>
  <r>
    <x v="26"/>
    <n v="3"/>
    <n v="0"/>
    <n v="1"/>
    <s v="MIN"/>
    <x v="1"/>
    <n v="5.38"/>
    <n v="0"/>
    <n v="1"/>
    <n v="0"/>
    <n v="1"/>
    <n v="2"/>
    <n v="2"/>
    <n v="1"/>
    <n v="1"/>
    <n v="0"/>
    <n v="0"/>
    <n v="0"/>
    <n v="0"/>
    <n v="0"/>
    <n v="2"/>
    <n v="0.69314718099999995"/>
  </r>
  <r>
    <x v="7"/>
    <n v="1"/>
    <n v="0"/>
    <n v="0"/>
    <s v="DET"/>
    <x v="0"/>
    <n v="19"/>
    <n v="3"/>
    <n v="3"/>
    <n v="1"/>
    <n v="1"/>
    <n v="0"/>
    <n v="0"/>
    <n v="1"/>
    <n v="2"/>
    <n v="0"/>
    <n v="0"/>
    <n v="0"/>
    <n v="4"/>
    <n v="3"/>
    <n v="7"/>
    <n v="1.9459101489999999"/>
  </r>
  <r>
    <x v="11"/>
    <n v="3"/>
    <n v="0"/>
    <n v="1"/>
    <s v="LAC"/>
    <x v="1"/>
    <n v="10.85"/>
    <n v="2"/>
    <n v="3"/>
    <n v="0"/>
    <n v="0"/>
    <n v="0"/>
    <n v="0"/>
    <n v="0"/>
    <n v="2"/>
    <n v="1"/>
    <n v="0"/>
    <n v="0"/>
    <n v="1"/>
    <n v="2"/>
    <n v="4"/>
    <n v="1.386294361"/>
  </r>
  <r>
    <x v="29"/>
    <n v="1"/>
    <n v="0"/>
    <n v="0"/>
    <s v="IND"/>
    <x v="1"/>
    <n v="14.33"/>
    <n v="2"/>
    <n v="6"/>
    <n v="0"/>
    <n v="0"/>
    <n v="2"/>
    <n v="3"/>
    <n v="1"/>
    <n v="0"/>
    <n v="1"/>
    <n v="0"/>
    <n v="0"/>
    <n v="1"/>
    <n v="1"/>
    <n v="6"/>
    <n v="1.791759469"/>
  </r>
  <r>
    <x v="22"/>
    <n v="2"/>
    <n v="1"/>
    <n v="0"/>
    <s v="CHI"/>
    <x v="0"/>
    <n v="15.37"/>
    <n v="1"/>
    <n v="4"/>
    <n v="0"/>
    <n v="3"/>
    <n v="0"/>
    <n v="0"/>
    <n v="0"/>
    <n v="1"/>
    <n v="2"/>
    <n v="2"/>
    <n v="1"/>
    <n v="1"/>
    <n v="2"/>
    <n v="2"/>
    <n v="0.69314718099999995"/>
  </r>
  <r>
    <x v="6"/>
    <n v="2"/>
    <n v="1"/>
    <n v="0"/>
    <s v="TOR"/>
    <x v="1"/>
    <n v="13.92"/>
    <n v="2"/>
    <n v="5"/>
    <n v="0"/>
    <n v="0"/>
    <n v="1"/>
    <n v="1"/>
    <n v="1"/>
    <n v="3"/>
    <n v="0"/>
    <n v="0"/>
    <n v="0"/>
    <n v="1"/>
    <n v="2"/>
    <n v="5"/>
    <n v="1.609437912"/>
  </r>
  <r>
    <x v="20"/>
    <n v="1"/>
    <n v="0"/>
    <n v="0"/>
    <s v="MIL"/>
    <x v="0"/>
    <n v="14.15"/>
    <n v="1"/>
    <n v="4"/>
    <n v="1"/>
    <n v="2"/>
    <n v="0"/>
    <n v="0"/>
    <n v="1"/>
    <n v="3"/>
    <n v="0"/>
    <n v="0"/>
    <n v="1"/>
    <n v="0"/>
    <n v="2"/>
    <n v="3"/>
    <n v="1.0986122890000001"/>
  </r>
  <r>
    <x v="1"/>
    <n v="3"/>
    <n v="0"/>
    <n v="1"/>
    <s v="GSW"/>
    <x v="0"/>
    <n v="24.7"/>
    <n v="3"/>
    <n v="8"/>
    <n v="1"/>
    <n v="6"/>
    <n v="0"/>
    <n v="0"/>
    <n v="0"/>
    <n v="0"/>
    <n v="2"/>
    <n v="0"/>
    <n v="1"/>
    <n v="1"/>
    <n v="4"/>
    <n v="7"/>
    <n v="1.9459101489999999"/>
  </r>
  <r>
    <x v="13"/>
    <n v="1"/>
    <n v="0"/>
    <n v="0"/>
    <s v="SAS"/>
    <x v="0"/>
    <n v="3.58"/>
    <n v="0"/>
    <n v="0"/>
    <n v="0"/>
    <n v="0"/>
    <n v="2"/>
    <n v="2"/>
    <n v="0"/>
    <n v="0"/>
    <n v="0"/>
    <n v="0"/>
    <n v="0"/>
    <n v="0"/>
    <n v="0"/>
    <n v="2"/>
    <n v="0.69314718099999995"/>
  </r>
  <r>
    <x v="18"/>
    <n v="1"/>
    <n v="0"/>
    <n v="0"/>
    <s v="PHI"/>
    <x v="1"/>
    <n v="27.87"/>
    <n v="3"/>
    <n v="10"/>
    <n v="2"/>
    <n v="5"/>
    <n v="0"/>
    <n v="0"/>
    <n v="1"/>
    <n v="1"/>
    <n v="2"/>
    <n v="0"/>
    <n v="0"/>
    <n v="2"/>
    <n v="2"/>
    <n v="8"/>
    <n v="2.0794415420000001"/>
  </r>
  <r>
    <x v="17"/>
    <n v="3"/>
    <n v="0"/>
    <n v="1"/>
    <s v="WAS"/>
    <x v="0"/>
    <n v="16.670000000000002"/>
    <n v="1"/>
    <n v="6"/>
    <n v="1"/>
    <n v="6"/>
    <n v="0"/>
    <n v="0"/>
    <n v="0"/>
    <n v="4"/>
    <n v="1"/>
    <n v="0"/>
    <n v="1"/>
    <n v="0"/>
    <n v="0"/>
    <n v="3"/>
    <n v="1.0986122890000001"/>
  </r>
  <r>
    <x v="12"/>
    <n v="2"/>
    <n v="1"/>
    <n v="0"/>
    <s v="CHO"/>
    <x v="1"/>
    <n v="11.08"/>
    <n v="0"/>
    <n v="0"/>
    <n v="0"/>
    <n v="0"/>
    <n v="0"/>
    <n v="0"/>
    <n v="0"/>
    <n v="2"/>
    <n v="2"/>
    <n v="1"/>
    <n v="0"/>
    <n v="0"/>
    <n v="3"/>
    <n v="0"/>
    <n v="0"/>
  </r>
  <r>
    <x v="11"/>
    <n v="3"/>
    <n v="0"/>
    <n v="1"/>
    <s v="LAC"/>
    <x v="1"/>
    <n v="1.18"/>
    <n v="1"/>
    <n v="1"/>
    <n v="0"/>
    <n v="0"/>
    <n v="0"/>
    <n v="0"/>
    <n v="0"/>
    <n v="0"/>
    <n v="0"/>
    <n v="0"/>
    <n v="0"/>
    <n v="0"/>
    <n v="0"/>
    <n v="2"/>
    <n v="0.69314718099999995"/>
  </r>
  <r>
    <x v="13"/>
    <n v="1"/>
    <n v="0"/>
    <n v="0"/>
    <s v="SAS"/>
    <x v="0"/>
    <n v="3.28"/>
    <n v="0"/>
    <n v="1"/>
    <n v="0"/>
    <n v="1"/>
    <n v="0"/>
    <n v="0"/>
    <n v="0"/>
    <n v="2"/>
    <n v="1"/>
    <n v="1"/>
    <n v="0"/>
    <n v="0"/>
    <n v="0"/>
    <n v="0"/>
    <n v="0"/>
  </r>
  <r>
    <x v="3"/>
    <n v="2"/>
    <n v="1"/>
    <n v="0"/>
    <s v="DEN"/>
    <x v="0"/>
    <n v="4.45"/>
    <n v="1"/>
    <n v="2"/>
    <n v="0"/>
    <n v="0"/>
    <n v="0"/>
    <n v="0"/>
    <n v="2"/>
    <n v="2"/>
    <n v="0"/>
    <n v="0"/>
    <n v="0"/>
    <n v="1"/>
    <n v="1"/>
    <n v="2"/>
    <n v="0.69314718099999995"/>
  </r>
  <r>
    <x v="15"/>
    <n v="1"/>
    <n v="0"/>
    <n v="0"/>
    <s v="ORL"/>
    <x v="1"/>
    <n v="17.149999999999999"/>
    <n v="1"/>
    <n v="3"/>
    <n v="0"/>
    <n v="0"/>
    <n v="0"/>
    <n v="0"/>
    <n v="1"/>
    <n v="6"/>
    <n v="2"/>
    <n v="0"/>
    <n v="0"/>
    <n v="2"/>
    <n v="2"/>
    <n v="2"/>
    <n v="0.69314718099999995"/>
  </r>
  <r>
    <x v="12"/>
    <n v="2"/>
    <n v="1"/>
    <n v="0"/>
    <s v="CHO"/>
    <x v="1"/>
    <n v="22.77"/>
    <n v="3"/>
    <n v="13"/>
    <n v="1"/>
    <n v="6"/>
    <n v="2"/>
    <n v="2"/>
    <n v="1"/>
    <n v="1"/>
    <n v="3"/>
    <n v="0"/>
    <n v="0"/>
    <n v="2"/>
    <n v="2"/>
    <n v="9"/>
    <n v="2.1972245770000001"/>
  </r>
  <r>
    <x v="22"/>
    <n v="2"/>
    <n v="1"/>
    <n v="0"/>
    <s v="CHI"/>
    <x v="0"/>
    <n v="29.33"/>
    <n v="3"/>
    <n v="10"/>
    <n v="0"/>
    <n v="5"/>
    <n v="0"/>
    <n v="0"/>
    <n v="2"/>
    <n v="4"/>
    <n v="4"/>
    <n v="0"/>
    <n v="0"/>
    <n v="3"/>
    <n v="3"/>
    <n v="6"/>
    <n v="1.791759469"/>
  </r>
  <r>
    <x v="3"/>
    <n v="2"/>
    <n v="1"/>
    <n v="0"/>
    <s v="DEN"/>
    <x v="0"/>
    <n v="4.45"/>
    <n v="0"/>
    <n v="1"/>
    <n v="0"/>
    <n v="0"/>
    <n v="2"/>
    <n v="2"/>
    <n v="0"/>
    <n v="0"/>
    <n v="0"/>
    <n v="0"/>
    <n v="0"/>
    <n v="0"/>
    <n v="0"/>
    <n v="2"/>
    <n v="0.69314718099999995"/>
  </r>
  <r>
    <x v="28"/>
    <n v="3"/>
    <n v="0"/>
    <n v="1"/>
    <s v="NYK"/>
    <x v="1"/>
    <n v="9.6999999999999993"/>
    <n v="1"/>
    <n v="3"/>
    <n v="1"/>
    <n v="2"/>
    <n v="1"/>
    <n v="1"/>
    <n v="0"/>
    <n v="1"/>
    <n v="1"/>
    <n v="0"/>
    <n v="0"/>
    <n v="2"/>
    <n v="0"/>
    <n v="4"/>
    <n v="1.386294361"/>
  </r>
  <r>
    <x v="2"/>
    <n v="3"/>
    <n v="0"/>
    <n v="1"/>
    <s v="SAC"/>
    <x v="0"/>
    <n v="2"/>
    <n v="0"/>
    <n v="0"/>
    <n v="0"/>
    <n v="0"/>
    <n v="0"/>
    <n v="0"/>
    <n v="0"/>
    <n v="1"/>
    <n v="0"/>
    <n v="1"/>
    <n v="0"/>
    <n v="0"/>
    <n v="0"/>
    <n v="0"/>
    <n v="0"/>
  </r>
  <r>
    <x v="4"/>
    <n v="2"/>
    <n v="1"/>
    <n v="0"/>
    <s v="NOP"/>
    <x v="0"/>
    <n v="23.02"/>
    <n v="2"/>
    <n v="6"/>
    <n v="1"/>
    <n v="5"/>
    <n v="0"/>
    <n v="0"/>
    <n v="0"/>
    <n v="1"/>
    <n v="1"/>
    <n v="0"/>
    <n v="0"/>
    <n v="1"/>
    <n v="1"/>
    <n v="5"/>
    <n v="1.609437912"/>
  </r>
  <r>
    <x v="7"/>
    <n v="1"/>
    <n v="0"/>
    <n v="0"/>
    <s v="DET"/>
    <x v="0"/>
    <n v="15.65"/>
    <n v="3"/>
    <n v="8"/>
    <n v="2"/>
    <n v="5"/>
    <n v="0"/>
    <n v="3"/>
    <n v="0"/>
    <n v="2"/>
    <n v="3"/>
    <n v="1"/>
    <n v="0"/>
    <n v="3"/>
    <n v="5"/>
    <n v="8"/>
    <n v="2.0794415420000001"/>
  </r>
  <r>
    <x v="29"/>
    <n v="1"/>
    <n v="0"/>
    <n v="0"/>
    <s v="IND"/>
    <x v="1"/>
    <n v="3.58"/>
    <n v="0"/>
    <n v="0"/>
    <n v="0"/>
    <n v="0"/>
    <n v="0"/>
    <n v="0"/>
    <n v="0"/>
    <n v="1"/>
    <n v="0"/>
    <n v="0"/>
    <n v="1"/>
    <n v="0"/>
    <n v="0"/>
    <n v="0"/>
    <n v="0"/>
  </r>
  <r>
    <x v="1"/>
    <n v="3"/>
    <n v="0"/>
    <n v="1"/>
    <s v="GSW"/>
    <x v="0"/>
    <n v="11.73"/>
    <n v="0"/>
    <n v="0"/>
    <n v="0"/>
    <n v="0"/>
    <n v="0"/>
    <n v="0"/>
    <n v="2"/>
    <n v="1"/>
    <n v="1"/>
    <n v="0"/>
    <n v="0"/>
    <n v="1"/>
    <n v="1"/>
    <n v="0"/>
    <n v="0"/>
  </r>
  <r>
    <x v="26"/>
    <n v="3"/>
    <n v="0"/>
    <n v="1"/>
    <s v="MIN"/>
    <x v="1"/>
    <n v="5.38"/>
    <n v="1"/>
    <n v="3"/>
    <n v="0"/>
    <n v="1"/>
    <n v="0"/>
    <n v="0"/>
    <n v="1"/>
    <n v="0"/>
    <n v="0"/>
    <n v="0"/>
    <n v="0"/>
    <n v="0"/>
    <n v="0"/>
    <n v="2"/>
    <n v="0.69314718099999995"/>
  </r>
  <r>
    <x v="0"/>
    <n v="3"/>
    <n v="0"/>
    <n v="1"/>
    <s v="DAL"/>
    <x v="0"/>
    <n v="1.55"/>
    <n v="0"/>
    <n v="0"/>
    <n v="0"/>
    <n v="0"/>
    <n v="0"/>
    <n v="0"/>
    <n v="0"/>
    <n v="0"/>
    <n v="0"/>
    <n v="1"/>
    <n v="0"/>
    <n v="0"/>
    <n v="0"/>
    <n v="0"/>
    <n v="0"/>
  </r>
  <r>
    <x v="2"/>
    <n v="3"/>
    <n v="0"/>
    <n v="1"/>
    <s v="SAC"/>
    <x v="0"/>
    <n v="3.22"/>
    <n v="0"/>
    <n v="0"/>
    <n v="0"/>
    <n v="0"/>
    <n v="0"/>
    <n v="0"/>
    <n v="0"/>
    <n v="0"/>
    <n v="0"/>
    <n v="1"/>
    <n v="0"/>
    <n v="0"/>
    <n v="0"/>
    <n v="0"/>
    <n v="0"/>
  </r>
  <r>
    <x v="6"/>
    <n v="2"/>
    <n v="1"/>
    <n v="0"/>
    <s v="TOR"/>
    <x v="1"/>
    <n v="38.15"/>
    <n v="5"/>
    <n v="12"/>
    <n v="1"/>
    <n v="4"/>
    <n v="5"/>
    <n v="8"/>
    <n v="1"/>
    <n v="3"/>
    <n v="4"/>
    <n v="0"/>
    <n v="0"/>
    <n v="11"/>
    <n v="2"/>
    <n v="16"/>
    <n v="2.7725887220000001"/>
  </r>
  <r>
    <x v="29"/>
    <n v="1"/>
    <n v="0"/>
    <n v="0"/>
    <s v="IND"/>
    <x v="1"/>
    <n v="10.87"/>
    <n v="1"/>
    <n v="1"/>
    <n v="1"/>
    <n v="1"/>
    <n v="0"/>
    <n v="0"/>
    <n v="0"/>
    <n v="0"/>
    <n v="0"/>
    <n v="0"/>
    <n v="0"/>
    <n v="1"/>
    <n v="2"/>
    <n v="3"/>
    <n v="1.0986122890000001"/>
  </r>
  <r>
    <x v="19"/>
    <n v="1"/>
    <n v="0"/>
    <n v="0"/>
    <s v="ATL"/>
    <x v="0"/>
    <n v="22.28"/>
    <n v="1"/>
    <n v="7"/>
    <n v="0"/>
    <n v="3"/>
    <n v="3"/>
    <n v="3"/>
    <n v="0"/>
    <n v="0"/>
    <n v="6"/>
    <n v="0"/>
    <n v="0"/>
    <n v="3"/>
    <n v="2"/>
    <n v="5"/>
    <n v="1.609437912"/>
  </r>
  <r>
    <x v="15"/>
    <n v="1"/>
    <n v="0"/>
    <n v="0"/>
    <s v="ORL"/>
    <x v="1"/>
    <n v="16.78"/>
    <n v="0"/>
    <n v="2"/>
    <n v="0"/>
    <n v="2"/>
    <n v="0"/>
    <n v="0"/>
    <n v="0"/>
    <n v="3"/>
    <n v="1"/>
    <n v="1"/>
    <n v="0"/>
    <n v="0"/>
    <n v="1"/>
    <n v="0"/>
    <n v="0"/>
  </r>
  <r>
    <x v="14"/>
    <n v="1"/>
    <n v="0"/>
    <n v="0"/>
    <s v="LAL"/>
    <x v="1"/>
    <n v="10.42"/>
    <n v="0"/>
    <n v="0"/>
    <n v="0"/>
    <n v="0"/>
    <n v="0"/>
    <n v="0"/>
    <n v="0"/>
    <n v="2"/>
    <n v="0"/>
    <n v="1"/>
    <n v="0"/>
    <n v="0"/>
    <n v="2"/>
    <n v="0"/>
    <n v="0"/>
  </r>
  <r>
    <x v="16"/>
    <n v="2"/>
    <n v="1"/>
    <n v="0"/>
    <s v="UTA"/>
    <x v="0"/>
    <n v="2.67"/>
    <n v="0"/>
    <n v="0"/>
    <n v="0"/>
    <n v="0"/>
    <n v="0"/>
    <n v="0"/>
    <n v="0"/>
    <n v="0"/>
    <n v="1"/>
    <n v="0"/>
    <n v="0"/>
    <n v="0"/>
    <n v="0"/>
    <n v="0"/>
    <n v="0"/>
  </r>
  <r>
    <x v="6"/>
    <n v="2"/>
    <n v="1"/>
    <n v="0"/>
    <s v="TOR"/>
    <x v="1"/>
    <n v="25.05"/>
    <n v="1"/>
    <n v="5"/>
    <n v="1"/>
    <n v="5"/>
    <n v="0"/>
    <n v="0"/>
    <n v="0"/>
    <n v="4"/>
    <n v="2"/>
    <n v="1"/>
    <n v="0"/>
    <n v="2"/>
    <n v="2"/>
    <n v="3"/>
    <n v="1.0986122890000001"/>
  </r>
  <r>
    <x v="2"/>
    <n v="3"/>
    <n v="0"/>
    <n v="1"/>
    <s v="SAC"/>
    <x v="0"/>
    <n v="2.27"/>
    <n v="0"/>
    <n v="0"/>
    <n v="0"/>
    <n v="0"/>
    <n v="0"/>
    <n v="0"/>
    <n v="1"/>
    <n v="0"/>
    <n v="0"/>
    <n v="0"/>
    <n v="0"/>
    <n v="0"/>
    <n v="0"/>
    <n v="0"/>
    <n v="0"/>
  </r>
  <r>
    <x v="19"/>
    <n v="1"/>
    <n v="0"/>
    <n v="0"/>
    <s v="ATL"/>
    <x v="0"/>
    <n v="2.68"/>
    <n v="0"/>
    <n v="0"/>
    <n v="0"/>
    <n v="0"/>
    <n v="0"/>
    <n v="0"/>
    <n v="0"/>
    <n v="0"/>
    <n v="0"/>
    <n v="0"/>
    <n v="1"/>
    <n v="0"/>
    <n v="0"/>
    <n v="0"/>
    <n v="0"/>
  </r>
  <r>
    <x v="19"/>
    <n v="1"/>
    <n v="0"/>
    <n v="0"/>
    <s v="ATL"/>
    <x v="0"/>
    <n v="26.93"/>
    <n v="3"/>
    <n v="9"/>
    <n v="0"/>
    <n v="3"/>
    <n v="2"/>
    <n v="2"/>
    <n v="0"/>
    <n v="5"/>
    <n v="2"/>
    <n v="1"/>
    <n v="0"/>
    <n v="5"/>
    <n v="3"/>
    <n v="8"/>
    <n v="2.0794415420000001"/>
  </r>
  <r>
    <x v="11"/>
    <n v="3"/>
    <n v="0"/>
    <n v="1"/>
    <s v="LAC"/>
    <x v="1"/>
    <n v="9.42"/>
    <n v="0"/>
    <n v="1"/>
    <n v="0"/>
    <n v="0"/>
    <n v="0"/>
    <n v="0"/>
    <n v="0"/>
    <n v="1"/>
    <n v="2"/>
    <n v="0"/>
    <n v="0"/>
    <n v="0"/>
    <n v="1"/>
    <n v="0"/>
    <n v="0"/>
  </r>
  <r>
    <x v="19"/>
    <n v="1"/>
    <n v="0"/>
    <n v="0"/>
    <s v="ATL"/>
    <x v="0"/>
    <n v="14.22"/>
    <n v="2"/>
    <n v="7"/>
    <n v="2"/>
    <n v="4"/>
    <n v="0"/>
    <n v="0"/>
    <n v="0"/>
    <n v="1"/>
    <n v="2"/>
    <n v="0"/>
    <n v="0"/>
    <n v="1"/>
    <n v="5"/>
    <n v="6"/>
    <n v="1.791759469"/>
  </r>
  <r>
    <x v="17"/>
    <n v="3"/>
    <n v="0"/>
    <n v="1"/>
    <s v="WAS"/>
    <x v="0"/>
    <n v="1.82"/>
    <n v="0"/>
    <n v="1"/>
    <n v="0"/>
    <n v="0"/>
    <n v="1"/>
    <n v="2"/>
    <n v="1"/>
    <n v="0"/>
    <n v="0"/>
    <n v="0"/>
    <n v="0"/>
    <n v="0"/>
    <n v="0"/>
    <n v="1"/>
    <n v="0"/>
  </r>
  <r>
    <x v="20"/>
    <n v="1"/>
    <n v="0"/>
    <n v="0"/>
    <s v="MIL"/>
    <x v="0"/>
    <n v="28.35"/>
    <n v="2"/>
    <n v="3"/>
    <n v="0"/>
    <n v="0"/>
    <n v="0"/>
    <n v="0"/>
    <n v="2"/>
    <n v="3"/>
    <n v="0"/>
    <n v="0"/>
    <n v="0"/>
    <n v="2"/>
    <n v="6"/>
    <n v="4"/>
    <n v="1.386294361"/>
  </r>
  <r>
    <x v="16"/>
    <n v="2"/>
    <n v="1"/>
    <n v="0"/>
    <s v="UTA"/>
    <x v="0"/>
    <n v="20.5"/>
    <n v="1"/>
    <n v="7"/>
    <n v="1"/>
    <n v="5"/>
    <n v="1"/>
    <n v="1"/>
    <n v="0"/>
    <n v="1"/>
    <n v="3"/>
    <n v="1"/>
    <n v="1"/>
    <n v="3"/>
    <n v="0"/>
    <n v="4"/>
    <n v="1.386294361"/>
  </r>
  <r>
    <x v="10"/>
    <n v="2"/>
    <n v="1"/>
    <n v="0"/>
    <s v="CLE"/>
    <x v="0"/>
    <n v="10.43"/>
    <n v="1"/>
    <n v="2"/>
    <n v="0"/>
    <n v="1"/>
    <n v="0"/>
    <n v="0"/>
    <n v="0"/>
    <n v="1"/>
    <n v="1"/>
    <n v="0"/>
    <n v="0"/>
    <n v="1"/>
    <n v="1"/>
    <n v="2"/>
    <n v="0.69314718099999995"/>
  </r>
  <r>
    <x v="29"/>
    <n v="1"/>
    <n v="0"/>
    <n v="0"/>
    <s v="IND"/>
    <x v="1"/>
    <n v="3.28"/>
    <n v="0"/>
    <n v="0"/>
    <n v="0"/>
    <n v="0"/>
    <n v="0"/>
    <n v="0"/>
    <n v="0"/>
    <n v="1"/>
    <n v="0"/>
    <n v="0"/>
    <n v="0"/>
    <n v="0"/>
    <n v="0"/>
    <n v="0"/>
    <n v="0"/>
  </r>
  <r>
    <x v="6"/>
    <n v="2"/>
    <n v="1"/>
    <n v="0"/>
    <s v="TOR"/>
    <x v="1"/>
    <n v="26.38"/>
    <n v="2"/>
    <n v="12"/>
    <n v="0"/>
    <n v="6"/>
    <n v="0"/>
    <n v="0"/>
    <n v="2"/>
    <n v="4"/>
    <n v="2"/>
    <n v="1"/>
    <n v="1"/>
    <n v="1"/>
    <n v="2"/>
    <n v="4"/>
    <n v="1.386294361"/>
  </r>
  <r>
    <x v="19"/>
    <n v="1"/>
    <n v="0"/>
    <n v="0"/>
    <s v="ATL"/>
    <x v="0"/>
    <n v="20.6"/>
    <n v="2"/>
    <n v="7"/>
    <n v="0"/>
    <n v="1"/>
    <n v="0"/>
    <n v="0"/>
    <n v="2"/>
    <n v="4"/>
    <n v="0"/>
    <n v="1"/>
    <n v="2"/>
    <n v="3"/>
    <n v="4"/>
    <n v="4"/>
    <n v="1.386294361"/>
  </r>
  <r>
    <x v="15"/>
    <n v="1"/>
    <n v="0"/>
    <n v="0"/>
    <s v="ORL"/>
    <x v="1"/>
    <n v="10.23"/>
    <n v="1"/>
    <n v="2"/>
    <n v="0"/>
    <n v="0"/>
    <n v="0"/>
    <n v="0"/>
    <n v="0"/>
    <n v="0"/>
    <n v="1"/>
    <n v="0"/>
    <n v="0"/>
    <n v="1"/>
    <n v="1"/>
    <n v="2"/>
    <n v="0.69314718099999995"/>
  </r>
  <r>
    <x v="6"/>
    <n v="2"/>
    <n v="1"/>
    <n v="0"/>
    <s v="TOR"/>
    <x v="1"/>
    <n v="2.68"/>
    <n v="0"/>
    <n v="1"/>
    <n v="0"/>
    <n v="1"/>
    <n v="1"/>
    <n v="2"/>
    <n v="0"/>
    <n v="1"/>
    <n v="0"/>
    <n v="0"/>
    <n v="0"/>
    <n v="0"/>
    <n v="0"/>
    <n v="1"/>
    <n v="0"/>
  </r>
  <r>
    <x v="29"/>
    <n v="1"/>
    <n v="0"/>
    <n v="0"/>
    <s v="IND"/>
    <x v="1"/>
    <n v="2.3199999999999998"/>
    <n v="0"/>
    <n v="1"/>
    <n v="0"/>
    <n v="1"/>
    <n v="1"/>
    <n v="2"/>
    <n v="1"/>
    <n v="0"/>
    <n v="0"/>
    <n v="0"/>
    <n v="0"/>
    <n v="0"/>
    <n v="1"/>
    <n v="1"/>
    <n v="0"/>
  </r>
  <r>
    <x v="25"/>
    <n v="2"/>
    <n v="1"/>
    <n v="0"/>
    <s v="BOS"/>
    <x v="1"/>
    <n v="12.47"/>
    <n v="0"/>
    <n v="2"/>
    <n v="0"/>
    <n v="1"/>
    <n v="0"/>
    <n v="0"/>
    <n v="0"/>
    <n v="4"/>
    <n v="0"/>
    <n v="0"/>
    <n v="1"/>
    <n v="0"/>
    <n v="1"/>
    <n v="0"/>
    <n v="0"/>
  </r>
  <r>
    <x v="11"/>
    <n v="3"/>
    <n v="0"/>
    <n v="1"/>
    <s v="LAC"/>
    <x v="1"/>
    <n v="1.18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MIL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BOS"/>
    <x v="1"/>
    <n v="1.55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DET"/>
    <x v="0"/>
    <n v="0.68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GSW"/>
    <x v="0"/>
    <n v="0.4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BRK"/>
    <x v="0"/>
    <n v="4.7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NYK"/>
    <x v="1"/>
    <n v="3.22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SAC"/>
    <x v="0"/>
    <n v="10.37"/>
    <n v="0"/>
    <n v="5"/>
    <n v="0"/>
    <n v="4"/>
    <n v="3"/>
    <n v="3"/>
    <n v="0"/>
    <n v="0"/>
    <n v="3"/>
    <n v="0"/>
    <n v="0"/>
    <n v="0"/>
    <n v="4"/>
    <n v="3"/>
    <n v="1.0986122890000001"/>
  </r>
  <r>
    <x v="26"/>
    <n v="3"/>
    <n v="0"/>
    <n v="1"/>
    <s v="MIN"/>
    <x v="1"/>
    <n v="5.38"/>
    <n v="0"/>
    <n v="1"/>
    <n v="0"/>
    <n v="0"/>
    <n v="0"/>
    <n v="0"/>
    <n v="0"/>
    <n v="0"/>
    <n v="1"/>
    <n v="0"/>
    <n v="0"/>
    <n v="0"/>
    <n v="0"/>
    <n v="0"/>
    <n v="0"/>
  </r>
  <r>
    <x v="7"/>
    <n v="1"/>
    <n v="0"/>
    <n v="0"/>
    <s v="DET"/>
    <x v="0"/>
    <n v="0.28000000000000003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ORL"/>
    <x v="1"/>
    <n v="0.68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LAC"/>
    <x v="1"/>
    <n v="1.18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LAL"/>
    <x v="1"/>
    <n v="1.72"/>
    <n v="0"/>
    <n v="1"/>
    <n v="0"/>
    <n v="0"/>
    <n v="0"/>
    <n v="0"/>
    <n v="1"/>
    <n v="0"/>
    <n v="0"/>
    <n v="0"/>
    <n v="0"/>
    <n v="0"/>
    <n v="0"/>
    <n v="0"/>
    <n v="0"/>
  </r>
  <r>
    <x v="25"/>
    <n v="2"/>
    <n v="1"/>
    <n v="0"/>
    <s v="BOS"/>
    <x v="1"/>
    <n v="1.55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PHI"/>
    <x v="1"/>
    <n v="8.07"/>
    <n v="1"/>
    <n v="4"/>
    <n v="0"/>
    <n v="2"/>
    <n v="2"/>
    <n v="2"/>
    <n v="0"/>
    <n v="1"/>
    <n v="1"/>
    <n v="1"/>
    <n v="0"/>
    <n v="3"/>
    <n v="2"/>
    <n v="4"/>
    <n v="1.386294361"/>
  </r>
  <r>
    <x v="26"/>
    <n v="3"/>
    <n v="0"/>
    <n v="1"/>
    <s v="MIN"/>
    <x v="1"/>
    <n v="5.38"/>
    <n v="0"/>
    <n v="3"/>
    <n v="0"/>
    <n v="2"/>
    <n v="0"/>
    <n v="2"/>
    <n v="1"/>
    <n v="3"/>
    <n v="0"/>
    <n v="1"/>
    <n v="0"/>
    <n v="0"/>
    <n v="0"/>
    <n v="0"/>
    <n v="0"/>
  </r>
  <r>
    <x v="28"/>
    <n v="3"/>
    <n v="0"/>
    <n v="1"/>
    <s v="NYK"/>
    <x v="1"/>
    <n v="9.07"/>
    <n v="0"/>
    <n v="0"/>
    <n v="0"/>
    <n v="0"/>
    <n v="0"/>
    <n v="0"/>
    <n v="0"/>
    <n v="0"/>
    <n v="0"/>
    <n v="0"/>
    <n v="0"/>
    <n v="0"/>
    <n v="1"/>
    <n v="0"/>
    <n v="0"/>
  </r>
  <r>
    <x v="20"/>
    <n v="1"/>
    <n v="0"/>
    <n v="0"/>
    <s v="MIL"/>
    <x v="0"/>
    <n v="17.23"/>
    <n v="0"/>
    <n v="3"/>
    <n v="0"/>
    <n v="3"/>
    <n v="0"/>
    <n v="0"/>
    <n v="0"/>
    <n v="4"/>
    <n v="2"/>
    <n v="0"/>
    <n v="0"/>
    <n v="0"/>
    <n v="3"/>
    <n v="0"/>
    <n v="0"/>
  </r>
  <r>
    <x v="2"/>
    <n v="3"/>
    <n v="0"/>
    <n v="1"/>
    <s v="SAC"/>
    <x v="0"/>
    <n v="2.27"/>
    <n v="0"/>
    <n v="1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CHO"/>
    <x v="1"/>
    <n v="11.85"/>
    <n v="0"/>
    <n v="2"/>
    <n v="0"/>
    <n v="1"/>
    <n v="0"/>
    <n v="0"/>
    <n v="0"/>
    <n v="0"/>
    <n v="1"/>
    <n v="0"/>
    <n v="0"/>
    <n v="0"/>
    <n v="0"/>
    <n v="0"/>
    <n v="0"/>
  </r>
  <r>
    <x v="28"/>
    <n v="3"/>
    <n v="0"/>
    <n v="1"/>
    <s v="NYK"/>
    <x v="1"/>
    <n v="3.22"/>
    <n v="0"/>
    <n v="1"/>
    <n v="0"/>
    <n v="1"/>
    <n v="0"/>
    <n v="0"/>
    <n v="0"/>
    <n v="1"/>
    <n v="0"/>
    <n v="0"/>
    <n v="0"/>
    <n v="0"/>
    <n v="1"/>
    <n v="0"/>
    <n v="0"/>
  </r>
  <r>
    <x v="3"/>
    <n v="2"/>
    <n v="1"/>
    <n v="0"/>
    <s v="DEN"/>
    <x v="0"/>
    <n v="4.45"/>
    <n v="0"/>
    <n v="2"/>
    <n v="0"/>
    <n v="2"/>
    <n v="0"/>
    <n v="0"/>
    <n v="0"/>
    <n v="2"/>
    <n v="0"/>
    <n v="0"/>
    <n v="0"/>
    <n v="0"/>
    <n v="0"/>
    <n v="0"/>
    <n v="0"/>
  </r>
  <r>
    <x v="25"/>
    <n v="2"/>
    <n v="1"/>
    <n v="0"/>
    <s v="BOS"/>
    <x v="1"/>
    <n v="3.85"/>
    <n v="0"/>
    <n v="1"/>
    <n v="0"/>
    <n v="0"/>
    <n v="0"/>
    <n v="0"/>
    <n v="1"/>
    <n v="0"/>
    <n v="0"/>
    <n v="0"/>
    <n v="0"/>
    <n v="1"/>
    <n v="0"/>
    <n v="0"/>
    <n v="0"/>
  </r>
  <r>
    <x v="29"/>
    <n v="1"/>
    <n v="0"/>
    <n v="0"/>
    <s v="IND"/>
    <x v="1"/>
    <n v="3.28"/>
    <n v="0"/>
    <n v="0"/>
    <n v="0"/>
    <n v="0"/>
    <n v="0"/>
    <n v="0"/>
    <n v="0"/>
    <n v="0"/>
    <n v="0"/>
    <n v="0"/>
    <n v="0"/>
    <n v="1"/>
    <n v="0"/>
    <n v="0"/>
    <n v="0"/>
  </r>
  <r>
    <x v="27"/>
    <n v="1"/>
    <n v="0"/>
    <n v="0"/>
    <s v="PHO"/>
    <x v="1"/>
    <n v="3.95"/>
    <n v="0"/>
    <n v="1"/>
    <n v="0"/>
    <n v="1"/>
    <n v="0"/>
    <n v="0"/>
    <n v="0"/>
    <n v="0"/>
    <n v="0"/>
    <n v="0"/>
    <n v="0"/>
    <n v="0"/>
    <n v="1"/>
    <n v="0"/>
    <n v="0"/>
  </r>
  <r>
    <x v="12"/>
    <n v="2"/>
    <n v="1"/>
    <n v="0"/>
    <s v="CHO"/>
    <x v="1"/>
    <n v="5.73"/>
    <n v="0"/>
    <n v="1"/>
    <n v="0"/>
    <n v="0"/>
    <n v="0"/>
    <n v="0"/>
    <n v="0"/>
    <n v="1"/>
    <n v="0"/>
    <n v="0"/>
    <n v="1"/>
    <n v="1"/>
    <n v="1"/>
    <n v="0"/>
    <n v="0"/>
  </r>
  <r>
    <x v="9"/>
    <n v="1"/>
    <n v="0"/>
    <n v="0"/>
    <s v="MIA"/>
    <x v="1"/>
    <n v="20.63"/>
    <n v="0"/>
    <n v="4"/>
    <n v="0"/>
    <n v="1"/>
    <n v="2"/>
    <n v="2"/>
    <n v="0"/>
    <n v="1"/>
    <n v="1"/>
    <n v="1"/>
    <n v="0"/>
    <n v="2"/>
    <n v="1"/>
    <n v="2"/>
    <n v="0.69314718099999995"/>
  </r>
  <r>
    <x v="13"/>
    <n v="1"/>
    <n v="0"/>
    <n v="0"/>
    <s v="SAS"/>
    <x v="0"/>
    <n v="18.23"/>
    <n v="0"/>
    <n v="3"/>
    <n v="0"/>
    <n v="2"/>
    <n v="0"/>
    <n v="0"/>
    <n v="2"/>
    <n v="0"/>
    <n v="1"/>
    <n v="1"/>
    <n v="0"/>
    <n v="1"/>
    <n v="3"/>
    <n v="0"/>
    <n v="0"/>
  </r>
  <r>
    <x v="21"/>
    <n v="1"/>
    <n v="0"/>
    <n v="0"/>
    <s v="BRK"/>
    <x v="0"/>
    <n v="20.53"/>
    <n v="0"/>
    <n v="3"/>
    <n v="0"/>
    <n v="1"/>
    <n v="0"/>
    <n v="0"/>
    <n v="0"/>
    <n v="2"/>
    <n v="1"/>
    <n v="1"/>
    <n v="1"/>
    <n v="1"/>
    <n v="3"/>
    <n v="0"/>
    <n v="0"/>
  </r>
  <r>
    <x v="6"/>
    <n v="2"/>
    <n v="1"/>
    <n v="0"/>
    <s v="TOR"/>
    <x v="1"/>
    <n v="20.45"/>
    <n v="2"/>
    <n v="10"/>
    <n v="0"/>
    <n v="4"/>
    <n v="0"/>
    <n v="0"/>
    <n v="1"/>
    <n v="3"/>
    <n v="1"/>
    <n v="0"/>
    <n v="0"/>
    <n v="1"/>
    <n v="1"/>
    <n v="4"/>
    <n v="1.386294361"/>
  </r>
  <r>
    <x v="5"/>
    <n v="1"/>
    <n v="0"/>
    <n v="0"/>
    <s v="MEM"/>
    <x v="1"/>
    <n v="8.67"/>
    <n v="1"/>
    <n v="4"/>
    <n v="1"/>
    <n v="4"/>
    <n v="0"/>
    <n v="0"/>
    <n v="0"/>
    <n v="1"/>
    <n v="0"/>
    <n v="0"/>
    <n v="0"/>
    <n v="1"/>
    <n v="3"/>
    <n v="3"/>
    <n v="1.0986122890000001"/>
  </r>
  <r>
    <x v="18"/>
    <n v="1"/>
    <n v="0"/>
    <n v="0"/>
    <s v="PHI"/>
    <x v="1"/>
    <n v="9.68"/>
    <n v="0"/>
    <n v="2"/>
    <n v="0"/>
    <n v="0"/>
    <n v="0"/>
    <n v="0"/>
    <n v="1"/>
    <n v="0"/>
    <n v="1"/>
    <n v="0"/>
    <n v="0"/>
    <n v="1"/>
    <n v="1"/>
    <n v="0"/>
    <n v="0"/>
  </r>
  <r>
    <x v="25"/>
    <n v="2"/>
    <n v="1"/>
    <n v="0"/>
    <s v="BOS"/>
    <x v="1"/>
    <n v="11.15"/>
    <n v="0"/>
    <n v="6"/>
    <n v="0"/>
    <n v="3"/>
    <n v="1"/>
    <n v="2"/>
    <n v="1"/>
    <n v="0"/>
    <n v="1"/>
    <n v="0"/>
    <n v="1"/>
    <n v="0"/>
    <n v="0"/>
    <n v="1"/>
    <n v="0"/>
  </r>
  <r>
    <x v="2"/>
    <n v="3"/>
    <n v="0"/>
    <n v="1"/>
    <s v="SAC"/>
    <x v="0"/>
    <n v="16.57"/>
    <n v="1"/>
    <n v="8"/>
    <n v="0"/>
    <n v="4"/>
    <n v="2"/>
    <n v="2"/>
    <n v="0"/>
    <n v="1"/>
    <n v="1"/>
    <n v="0"/>
    <n v="0"/>
    <n v="1"/>
    <n v="1"/>
    <n v="4"/>
    <n v="1.386294361"/>
  </r>
  <r>
    <x v="8"/>
    <n v="2"/>
    <n v="1"/>
    <n v="0"/>
    <s v="HOU"/>
    <x v="1"/>
    <n v="5.35"/>
    <n v="0"/>
    <n v="1"/>
    <n v="0"/>
    <n v="0"/>
    <n v="0"/>
    <n v="0"/>
    <n v="0"/>
    <n v="1"/>
    <n v="0"/>
    <n v="0"/>
    <n v="1"/>
    <n v="2"/>
    <n v="0"/>
    <n v="0"/>
    <n v="0"/>
  </r>
  <r>
    <x v="0"/>
    <n v="3"/>
    <n v="0"/>
    <n v="1"/>
    <s v="DAL"/>
    <x v="0"/>
    <n v="1.55"/>
    <n v="0"/>
    <n v="1"/>
    <n v="0"/>
    <n v="1"/>
    <n v="0"/>
    <n v="0"/>
    <n v="0"/>
    <n v="0"/>
    <n v="0"/>
    <n v="0"/>
    <n v="0"/>
    <n v="1"/>
    <n v="0"/>
    <n v="0"/>
    <n v="0"/>
  </r>
  <r>
    <x v="12"/>
    <n v="2"/>
    <n v="1"/>
    <n v="0"/>
    <s v="CHO"/>
    <x v="1"/>
    <n v="11.17"/>
    <n v="0"/>
    <n v="2"/>
    <n v="0"/>
    <n v="2"/>
    <n v="0"/>
    <n v="0"/>
    <n v="0"/>
    <n v="3"/>
    <n v="0"/>
    <n v="0"/>
    <n v="0"/>
    <n v="1"/>
    <n v="2"/>
    <n v="0"/>
    <n v="0"/>
  </r>
  <r>
    <x v="29"/>
    <n v="1"/>
    <n v="0"/>
    <n v="0"/>
    <s v="IND"/>
    <x v="1"/>
    <n v="14.33"/>
    <n v="1"/>
    <n v="5"/>
    <n v="0"/>
    <n v="0"/>
    <n v="0"/>
    <n v="0"/>
    <n v="2"/>
    <n v="2"/>
    <n v="0"/>
    <n v="2"/>
    <n v="0"/>
    <n v="4"/>
    <n v="3"/>
    <n v="2"/>
    <n v="0.69314718099999995"/>
  </r>
  <r>
    <x v="11"/>
    <n v="3"/>
    <n v="0"/>
    <n v="1"/>
    <s v="LAC"/>
    <x v="1"/>
    <n v="19.420000000000002"/>
    <n v="0"/>
    <n v="4"/>
    <n v="0"/>
    <n v="2"/>
    <n v="0"/>
    <n v="0"/>
    <n v="0"/>
    <n v="4"/>
    <n v="1"/>
    <n v="0"/>
    <n v="0"/>
    <n v="0"/>
    <n v="4"/>
    <n v="0"/>
    <n v="0"/>
  </r>
  <r>
    <x v="8"/>
    <n v="2"/>
    <n v="1"/>
    <n v="0"/>
    <s v="HOU"/>
    <x v="1"/>
    <n v="5.17"/>
    <n v="0"/>
    <n v="0"/>
    <n v="0"/>
    <n v="0"/>
    <n v="0"/>
    <n v="0"/>
    <n v="0"/>
    <n v="0"/>
    <n v="0"/>
    <n v="0"/>
    <n v="0"/>
    <n v="1"/>
    <n v="4"/>
    <n v="0"/>
    <n v="0"/>
  </r>
  <r>
    <x v="11"/>
    <n v="3"/>
    <n v="0"/>
    <n v="1"/>
    <s v="LAC"/>
    <x v="1"/>
    <n v="9.8699999999999992"/>
    <n v="0"/>
    <n v="3"/>
    <n v="0"/>
    <n v="0"/>
    <n v="0"/>
    <n v="0"/>
    <n v="0"/>
    <n v="0"/>
    <n v="2"/>
    <n v="0"/>
    <n v="0"/>
    <n v="1"/>
    <n v="3"/>
    <n v="0"/>
    <n v="0"/>
  </r>
  <r>
    <x v="9"/>
    <n v="1"/>
    <n v="0"/>
    <n v="0"/>
    <s v="MIA"/>
    <x v="1"/>
    <n v="19.600000000000001"/>
    <n v="0"/>
    <n v="5"/>
    <n v="0"/>
    <n v="3"/>
    <n v="1"/>
    <n v="2"/>
    <n v="0"/>
    <n v="5"/>
    <n v="1"/>
    <n v="0"/>
    <n v="0"/>
    <n v="1"/>
    <n v="4"/>
    <n v="1"/>
    <n v="0"/>
  </r>
  <r>
    <x v="18"/>
    <n v="1"/>
    <n v="0"/>
    <n v="0"/>
    <s v="PHI"/>
    <x v="1"/>
    <n v="27.1"/>
    <n v="1"/>
    <n v="9"/>
    <n v="0"/>
    <n v="4"/>
    <n v="0"/>
    <n v="1"/>
    <n v="0"/>
    <n v="4"/>
    <n v="3"/>
    <n v="0"/>
    <n v="0"/>
    <n v="2"/>
    <n v="1"/>
    <n v="2"/>
    <n v="0.69314718099999995"/>
  </r>
  <r>
    <x v="29"/>
    <n v="1"/>
    <n v="0"/>
    <n v="0"/>
    <s v="IND"/>
    <x v="1"/>
    <n v="4.55"/>
    <n v="0"/>
    <n v="2"/>
    <n v="0"/>
    <n v="1"/>
    <n v="0"/>
    <n v="0"/>
    <n v="0"/>
    <n v="0"/>
    <n v="0"/>
    <n v="0"/>
    <n v="0"/>
    <n v="2"/>
    <n v="1"/>
    <n v="0"/>
    <n v="0"/>
  </r>
  <r>
    <x v="26"/>
    <n v="3"/>
    <n v="0"/>
    <n v="1"/>
    <s v="MIN"/>
    <x v="1"/>
    <n v="18.28"/>
    <n v="1"/>
    <n v="7"/>
    <n v="0"/>
    <n v="3"/>
    <n v="0"/>
    <n v="2"/>
    <n v="0"/>
    <n v="1"/>
    <n v="1"/>
    <n v="1"/>
    <n v="0"/>
    <n v="2"/>
    <n v="3"/>
    <n v="2"/>
    <n v="0.69314718099999995"/>
  </r>
  <r>
    <x v="23"/>
    <n v="1"/>
    <n v="0"/>
    <n v="0"/>
    <s v="OKC"/>
    <x v="1"/>
    <n v="38.15"/>
    <n v="9"/>
    <n v="16"/>
    <n v="4"/>
    <n v="9"/>
    <n v="6"/>
    <n v="6"/>
    <n v="3"/>
    <n v="5"/>
    <n v="8"/>
    <n v="1"/>
    <n v="1"/>
    <n v="4"/>
    <n v="3"/>
    <n v="28"/>
    <n v="3.33220451"/>
  </r>
  <r>
    <x v="24"/>
    <n v="3"/>
    <n v="0"/>
    <n v="1"/>
    <s v="POR"/>
    <x v="0"/>
    <n v="37"/>
    <n v="12"/>
    <n v="25"/>
    <n v="2"/>
    <n v="4"/>
    <n v="9"/>
    <n v="9"/>
    <n v="1"/>
    <n v="4"/>
    <n v="1"/>
    <n v="3"/>
    <n v="0"/>
    <n v="2"/>
    <n v="1"/>
    <n v="35"/>
    <n v="3.5553480610000001"/>
  </r>
  <r>
    <x v="24"/>
    <n v="3"/>
    <n v="0"/>
    <n v="1"/>
    <s v="POR"/>
    <x v="0"/>
    <n v="36.65"/>
    <n v="7"/>
    <n v="19"/>
    <n v="2"/>
    <n v="4"/>
    <n v="8"/>
    <n v="8"/>
    <n v="0"/>
    <n v="4"/>
    <n v="8"/>
    <n v="1"/>
    <n v="2"/>
    <n v="0"/>
    <n v="1"/>
    <n v="24"/>
    <n v="3.1780538300000001"/>
  </r>
  <r>
    <x v="23"/>
    <n v="1"/>
    <n v="0"/>
    <n v="0"/>
    <s v="OKC"/>
    <x v="1"/>
    <n v="34.869999999999997"/>
    <n v="8"/>
    <n v="11"/>
    <n v="5"/>
    <n v="5"/>
    <n v="3"/>
    <n v="4"/>
    <n v="3"/>
    <n v="6"/>
    <n v="4"/>
    <n v="0"/>
    <n v="0"/>
    <n v="3"/>
    <n v="5"/>
    <n v="24"/>
    <n v="3.1780538300000001"/>
  </r>
  <r>
    <x v="24"/>
    <n v="3"/>
    <n v="0"/>
    <n v="1"/>
    <s v="POR"/>
    <x v="0"/>
    <n v="32.67"/>
    <n v="5"/>
    <n v="6"/>
    <n v="0"/>
    <n v="0"/>
    <n v="4"/>
    <n v="9"/>
    <n v="5"/>
    <n v="7"/>
    <n v="6"/>
    <n v="0"/>
    <n v="1"/>
    <n v="1"/>
    <n v="3"/>
    <n v="14"/>
    <n v="2.63905733"/>
  </r>
  <r>
    <x v="23"/>
    <n v="1"/>
    <n v="0"/>
    <n v="0"/>
    <s v="OKC"/>
    <x v="1"/>
    <n v="30.2"/>
    <n v="7"/>
    <n v="17"/>
    <n v="5"/>
    <n v="11"/>
    <n v="6"/>
    <n v="6"/>
    <n v="2"/>
    <n v="3"/>
    <n v="1"/>
    <n v="1"/>
    <n v="1"/>
    <n v="4"/>
    <n v="3"/>
    <n v="25"/>
    <n v="3.218875825"/>
  </r>
  <r>
    <x v="24"/>
    <n v="3"/>
    <n v="0"/>
    <n v="1"/>
    <s v="POR"/>
    <x v="0"/>
    <n v="24.63"/>
    <n v="6"/>
    <n v="11"/>
    <n v="3"/>
    <n v="7"/>
    <n v="1"/>
    <n v="1"/>
    <n v="2"/>
    <n v="2"/>
    <n v="1"/>
    <n v="0"/>
    <n v="0"/>
    <n v="0"/>
    <n v="1"/>
    <n v="16"/>
    <n v="2.7725887220000001"/>
  </r>
  <r>
    <x v="23"/>
    <n v="1"/>
    <n v="0"/>
    <n v="0"/>
    <s v="OKC"/>
    <x v="1"/>
    <n v="34.950000000000003"/>
    <n v="3"/>
    <n v="10"/>
    <n v="2"/>
    <n v="6"/>
    <n v="6"/>
    <n v="6"/>
    <n v="0"/>
    <n v="2"/>
    <n v="3"/>
    <n v="0"/>
    <n v="0"/>
    <n v="0"/>
    <n v="1"/>
    <n v="14"/>
    <n v="2.63905733"/>
  </r>
  <r>
    <x v="24"/>
    <n v="3"/>
    <n v="0"/>
    <n v="1"/>
    <s v="POR"/>
    <x v="0"/>
    <n v="14.55"/>
    <n v="2"/>
    <n v="5"/>
    <n v="1"/>
    <n v="2"/>
    <n v="1"/>
    <n v="1"/>
    <n v="2"/>
    <n v="5"/>
    <n v="2"/>
    <n v="1"/>
    <n v="0"/>
    <n v="1"/>
    <n v="3"/>
    <n v="6"/>
    <n v="1.791759469"/>
  </r>
  <r>
    <x v="24"/>
    <n v="3"/>
    <n v="0"/>
    <n v="1"/>
    <s v="POR"/>
    <x v="0"/>
    <n v="14.22"/>
    <n v="3"/>
    <n v="3"/>
    <n v="0"/>
    <n v="0"/>
    <n v="0"/>
    <n v="0"/>
    <n v="1"/>
    <n v="2"/>
    <n v="0"/>
    <n v="0"/>
    <n v="0"/>
    <n v="0"/>
    <n v="1"/>
    <n v="6"/>
    <n v="1.791759469"/>
  </r>
  <r>
    <x v="24"/>
    <n v="3"/>
    <n v="0"/>
    <n v="1"/>
    <s v="POR"/>
    <x v="0"/>
    <n v="10.83"/>
    <n v="2"/>
    <n v="2"/>
    <n v="0"/>
    <n v="0"/>
    <n v="1"/>
    <n v="1"/>
    <n v="0"/>
    <n v="1"/>
    <n v="1"/>
    <n v="0"/>
    <n v="0"/>
    <n v="0"/>
    <n v="2"/>
    <n v="5"/>
    <n v="1.609437912"/>
  </r>
  <r>
    <x v="23"/>
    <n v="1"/>
    <n v="0"/>
    <n v="0"/>
    <s v="OKC"/>
    <x v="1"/>
    <n v="19.149999999999999"/>
    <n v="3"/>
    <n v="10"/>
    <n v="2"/>
    <n v="4"/>
    <n v="2"/>
    <n v="4"/>
    <n v="1"/>
    <n v="1"/>
    <n v="0"/>
    <n v="0"/>
    <n v="1"/>
    <n v="1"/>
    <n v="1"/>
    <n v="10"/>
    <n v="2.3025850929999998"/>
  </r>
  <r>
    <x v="24"/>
    <n v="3"/>
    <n v="0"/>
    <n v="1"/>
    <s v="POR"/>
    <x v="0"/>
    <n v="30.08"/>
    <n v="2"/>
    <n v="6"/>
    <n v="1"/>
    <n v="3"/>
    <n v="0"/>
    <n v="0"/>
    <n v="1"/>
    <n v="1"/>
    <n v="3"/>
    <n v="1"/>
    <n v="0"/>
    <n v="2"/>
    <n v="4"/>
    <n v="5"/>
    <n v="1.609437912"/>
  </r>
  <r>
    <x v="23"/>
    <n v="1"/>
    <n v="0"/>
    <n v="0"/>
    <s v="OKC"/>
    <x v="1"/>
    <n v="7.82"/>
    <n v="2"/>
    <n v="4"/>
    <n v="0"/>
    <n v="2"/>
    <n v="0"/>
    <n v="0"/>
    <n v="0"/>
    <n v="0"/>
    <n v="1"/>
    <n v="0"/>
    <n v="0"/>
    <n v="0"/>
    <n v="2"/>
    <n v="4"/>
    <n v="1.386294361"/>
  </r>
  <r>
    <x v="24"/>
    <n v="3"/>
    <n v="0"/>
    <n v="1"/>
    <s v="POR"/>
    <x v="0"/>
    <n v="16.63"/>
    <n v="2"/>
    <n v="6"/>
    <n v="0"/>
    <n v="4"/>
    <n v="0"/>
    <n v="0"/>
    <n v="0"/>
    <n v="1"/>
    <n v="0"/>
    <n v="1"/>
    <n v="0"/>
    <n v="0"/>
    <n v="1"/>
    <n v="4"/>
    <n v="1.386294361"/>
  </r>
  <r>
    <x v="24"/>
    <n v="3"/>
    <n v="0"/>
    <n v="1"/>
    <s v="POR"/>
    <x v="0"/>
    <n v="22.73"/>
    <n v="1"/>
    <n v="6"/>
    <n v="1"/>
    <n v="6"/>
    <n v="0"/>
    <n v="0"/>
    <n v="2"/>
    <n v="2"/>
    <n v="2"/>
    <n v="0"/>
    <n v="0"/>
    <n v="1"/>
    <n v="2"/>
    <n v="3"/>
    <n v="1.0986122890000001"/>
  </r>
  <r>
    <x v="23"/>
    <n v="1"/>
    <n v="0"/>
    <n v="0"/>
    <s v="OKC"/>
    <x v="1"/>
    <n v="4.63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OKC"/>
    <x v="1"/>
    <n v="29.17"/>
    <n v="1"/>
    <n v="5"/>
    <n v="0"/>
    <n v="2"/>
    <n v="0"/>
    <n v="0"/>
    <n v="0"/>
    <n v="2"/>
    <n v="3"/>
    <n v="0"/>
    <n v="0"/>
    <n v="0"/>
    <n v="5"/>
    <n v="2"/>
    <n v="0.69314718099999995"/>
  </r>
  <r>
    <x v="23"/>
    <n v="1"/>
    <n v="0"/>
    <n v="0"/>
    <s v="OKC"/>
    <x v="1"/>
    <n v="20.73"/>
    <n v="0"/>
    <n v="4"/>
    <n v="0"/>
    <n v="0"/>
    <n v="1"/>
    <n v="2"/>
    <n v="3"/>
    <n v="7"/>
    <n v="0"/>
    <n v="0"/>
    <n v="1"/>
    <n v="2"/>
    <n v="3"/>
    <n v="1"/>
    <n v="0"/>
  </r>
  <r>
    <x v="23"/>
    <n v="1"/>
    <n v="0"/>
    <n v="0"/>
    <s v="OKC"/>
    <x v="1"/>
    <n v="20.329999999999998"/>
    <n v="0"/>
    <n v="4"/>
    <n v="0"/>
    <n v="1"/>
    <n v="0"/>
    <n v="0"/>
    <n v="1"/>
    <n v="5"/>
    <n v="1"/>
    <n v="0"/>
    <n v="2"/>
    <n v="1"/>
    <n v="4"/>
    <n v="0"/>
    <n v="0"/>
  </r>
  <r>
    <x v="26"/>
    <n v="3"/>
    <n v="0"/>
    <n v="1"/>
    <s v="CHI"/>
    <x v="1"/>
    <n v="39.72"/>
    <n v="15"/>
    <n v="21"/>
    <n v="1"/>
    <n v="4"/>
    <n v="2"/>
    <n v="2"/>
    <n v="2"/>
    <n v="10"/>
    <n v="14"/>
    <n v="1"/>
    <n v="1"/>
    <n v="4"/>
    <n v="1"/>
    <n v="33"/>
    <n v="3.496507561"/>
  </r>
  <r>
    <x v="1"/>
    <n v="3"/>
    <n v="0"/>
    <n v="1"/>
    <s v="CHO"/>
    <x v="0"/>
    <n v="36.67"/>
    <n v="17"/>
    <n v="28"/>
    <n v="0"/>
    <n v="2"/>
    <n v="8"/>
    <n v="10"/>
    <n v="8"/>
    <n v="15"/>
    <n v="2"/>
    <n v="0"/>
    <n v="2"/>
    <n v="4"/>
    <n v="4"/>
    <n v="42"/>
    <n v="3.737669618"/>
  </r>
  <r>
    <x v="11"/>
    <n v="3"/>
    <n v="0"/>
    <n v="1"/>
    <s v="UTA"/>
    <x v="0"/>
    <n v="36.619999999999997"/>
    <n v="16"/>
    <n v="23"/>
    <n v="0"/>
    <n v="1"/>
    <n v="3"/>
    <n v="10"/>
    <n v="1"/>
    <n v="17"/>
    <n v="7"/>
    <n v="2"/>
    <n v="0"/>
    <n v="2"/>
    <n v="2"/>
    <n v="35"/>
    <n v="3.5553480610000001"/>
  </r>
  <r>
    <x v="10"/>
    <n v="2"/>
    <n v="1"/>
    <n v="0"/>
    <s v="BOS"/>
    <x v="0"/>
    <n v="41.75"/>
    <n v="13"/>
    <n v="19"/>
    <n v="1"/>
    <n v="2"/>
    <n v="6"/>
    <n v="8"/>
    <n v="2"/>
    <n v="7"/>
    <n v="4"/>
    <n v="1"/>
    <n v="1"/>
    <n v="1"/>
    <n v="2"/>
    <n v="33"/>
    <n v="3.496507561"/>
  </r>
  <r>
    <x v="11"/>
    <n v="3"/>
    <n v="0"/>
    <n v="1"/>
    <s v="UTA"/>
    <x v="0"/>
    <n v="41.43"/>
    <n v="14"/>
    <n v="22"/>
    <n v="4"/>
    <n v="10"/>
    <n v="3"/>
    <n v="4"/>
    <n v="0"/>
    <n v="5"/>
    <n v="8"/>
    <n v="0"/>
    <n v="1"/>
    <n v="6"/>
    <n v="0"/>
    <n v="35"/>
    <n v="3.5553480610000001"/>
  </r>
  <r>
    <x v="26"/>
    <n v="3"/>
    <n v="0"/>
    <n v="1"/>
    <s v="CHI"/>
    <x v="1"/>
    <n v="32.770000000000003"/>
    <n v="11"/>
    <n v="15"/>
    <n v="2"/>
    <n v="4"/>
    <n v="4"/>
    <n v="4"/>
    <n v="1"/>
    <n v="4"/>
    <n v="4"/>
    <n v="2"/>
    <n v="1"/>
    <n v="2"/>
    <n v="2"/>
    <n v="28"/>
    <n v="3.33220451"/>
  </r>
  <r>
    <x v="20"/>
    <n v="1"/>
    <n v="0"/>
    <n v="0"/>
    <s v="PHO"/>
    <x v="1"/>
    <n v="34.200000000000003"/>
    <n v="12"/>
    <n v="17"/>
    <n v="0"/>
    <n v="0"/>
    <n v="1"/>
    <n v="1"/>
    <n v="5"/>
    <n v="11"/>
    <n v="4"/>
    <n v="1"/>
    <n v="1"/>
    <n v="3"/>
    <n v="2"/>
    <n v="25"/>
    <n v="3.218875825"/>
  </r>
  <r>
    <x v="2"/>
    <n v="3"/>
    <n v="0"/>
    <n v="1"/>
    <s v="MEM"/>
    <x v="0"/>
    <n v="33.619999999999997"/>
    <n v="12"/>
    <n v="19"/>
    <n v="2"/>
    <n v="6"/>
    <n v="2"/>
    <n v="2"/>
    <n v="1"/>
    <n v="4"/>
    <n v="6"/>
    <n v="1"/>
    <n v="2"/>
    <n v="2"/>
    <n v="2"/>
    <n v="28"/>
    <n v="3.33220451"/>
  </r>
  <r>
    <x v="10"/>
    <n v="2"/>
    <n v="1"/>
    <n v="0"/>
    <s v="BOS"/>
    <x v="0"/>
    <n v="40.270000000000003"/>
    <n v="13"/>
    <n v="23"/>
    <n v="10"/>
    <n v="15"/>
    <n v="0"/>
    <n v="1"/>
    <n v="2"/>
    <n v="1"/>
    <n v="0"/>
    <n v="1"/>
    <n v="0"/>
    <n v="1"/>
    <n v="3"/>
    <n v="36"/>
    <n v="3.5835189380000001"/>
  </r>
  <r>
    <x v="21"/>
    <n v="1"/>
    <n v="0"/>
    <n v="0"/>
    <s v="ORL"/>
    <x v="0"/>
    <n v="44.48"/>
    <n v="10"/>
    <n v="15"/>
    <n v="0"/>
    <n v="0"/>
    <n v="6"/>
    <n v="8"/>
    <n v="1"/>
    <n v="9"/>
    <n v="9"/>
    <n v="1"/>
    <n v="0"/>
    <n v="3"/>
    <n v="4"/>
    <n v="26"/>
    <n v="3.2580965380000002"/>
  </r>
  <r>
    <x v="28"/>
    <n v="3"/>
    <n v="0"/>
    <n v="1"/>
    <s v="BRK"/>
    <x v="0"/>
    <n v="36.82"/>
    <n v="11"/>
    <n v="19"/>
    <n v="4"/>
    <n v="7"/>
    <n v="4"/>
    <n v="4"/>
    <n v="0"/>
    <n v="1"/>
    <n v="7"/>
    <n v="0"/>
    <n v="0"/>
    <n v="0"/>
    <n v="4"/>
    <n v="30"/>
    <n v="3.4011973819999999"/>
  </r>
  <r>
    <x v="19"/>
    <n v="1"/>
    <n v="0"/>
    <n v="0"/>
    <s v="NOP"/>
    <x v="0"/>
    <n v="31.92"/>
    <n v="10"/>
    <n v="14"/>
    <n v="0"/>
    <n v="0"/>
    <n v="1"/>
    <n v="2"/>
    <n v="5"/>
    <n v="9"/>
    <n v="5"/>
    <n v="0"/>
    <n v="3"/>
    <n v="1"/>
    <n v="4"/>
    <n v="21"/>
    <n v="3.044522438"/>
  </r>
  <r>
    <x v="28"/>
    <n v="3"/>
    <n v="0"/>
    <n v="1"/>
    <s v="BRK"/>
    <x v="0"/>
    <n v="41.4"/>
    <n v="8"/>
    <n v="10"/>
    <n v="1"/>
    <n v="1"/>
    <n v="4"/>
    <n v="8"/>
    <n v="6"/>
    <n v="16"/>
    <n v="10"/>
    <n v="0"/>
    <n v="0"/>
    <n v="6"/>
    <n v="5"/>
    <n v="21"/>
    <n v="3.044522438"/>
  </r>
  <r>
    <x v="12"/>
    <n v="2"/>
    <n v="1"/>
    <n v="0"/>
    <s v="TOR"/>
    <x v="1"/>
    <n v="27.47"/>
    <n v="13"/>
    <n v="18"/>
    <n v="0"/>
    <n v="0"/>
    <n v="5"/>
    <n v="8"/>
    <n v="0"/>
    <n v="7"/>
    <n v="2"/>
    <n v="0"/>
    <n v="3"/>
    <n v="3"/>
    <n v="4"/>
    <n v="31"/>
    <n v="3.4339872040000001"/>
  </r>
  <r>
    <x v="6"/>
    <n v="2"/>
    <n v="1"/>
    <n v="0"/>
    <s v="MIN"/>
    <x v="1"/>
    <n v="31.6"/>
    <n v="12"/>
    <n v="21"/>
    <n v="4"/>
    <n v="8"/>
    <n v="7"/>
    <n v="8"/>
    <n v="0"/>
    <n v="2"/>
    <n v="1"/>
    <n v="0"/>
    <n v="0"/>
    <n v="3"/>
    <n v="2"/>
    <n v="35"/>
    <n v="3.5553480610000001"/>
  </r>
  <r>
    <x v="2"/>
    <n v="3"/>
    <n v="0"/>
    <n v="1"/>
    <s v="MEM"/>
    <x v="0"/>
    <n v="32.83"/>
    <n v="9"/>
    <n v="17"/>
    <n v="2"/>
    <n v="4"/>
    <n v="4"/>
    <n v="4"/>
    <n v="6"/>
    <n v="5"/>
    <n v="1"/>
    <n v="2"/>
    <n v="0"/>
    <n v="2"/>
    <n v="1"/>
    <n v="24"/>
    <n v="3.1780538300000001"/>
  </r>
  <r>
    <x v="20"/>
    <n v="1"/>
    <n v="0"/>
    <n v="0"/>
    <s v="PHO"/>
    <x v="1"/>
    <n v="37.880000000000003"/>
    <n v="8"/>
    <n v="14"/>
    <n v="3"/>
    <n v="5"/>
    <n v="4"/>
    <n v="5"/>
    <n v="0"/>
    <n v="5"/>
    <n v="2"/>
    <n v="4"/>
    <n v="0"/>
    <n v="1"/>
    <n v="2"/>
    <n v="23"/>
    <n v="3.1354942160000001"/>
  </r>
  <r>
    <x v="21"/>
    <n v="1"/>
    <n v="0"/>
    <n v="0"/>
    <s v="ORL"/>
    <x v="0"/>
    <n v="47.82"/>
    <n v="12"/>
    <n v="28"/>
    <n v="4"/>
    <n v="15"/>
    <n v="2"/>
    <n v="3"/>
    <n v="0"/>
    <n v="8"/>
    <n v="12"/>
    <n v="0"/>
    <n v="1"/>
    <n v="5"/>
    <n v="1"/>
    <n v="30"/>
    <n v="3.4011973819999999"/>
  </r>
  <r>
    <x v="25"/>
    <n v="2"/>
    <n v="1"/>
    <n v="0"/>
    <s v="WAS"/>
    <x v="0"/>
    <n v="24"/>
    <n v="8"/>
    <n v="13"/>
    <n v="0"/>
    <n v="0"/>
    <n v="2"/>
    <n v="2"/>
    <n v="6"/>
    <n v="2"/>
    <n v="3"/>
    <n v="0"/>
    <n v="5"/>
    <n v="1"/>
    <n v="2"/>
    <n v="18"/>
    <n v="2.8903717580000001"/>
  </r>
  <r>
    <x v="17"/>
    <n v="3"/>
    <n v="0"/>
    <n v="1"/>
    <s v="LAC"/>
    <x v="0"/>
    <n v="39.28"/>
    <n v="9"/>
    <n v="21"/>
    <n v="5"/>
    <n v="10"/>
    <n v="3"/>
    <n v="3"/>
    <n v="2"/>
    <n v="5"/>
    <n v="8"/>
    <n v="1"/>
    <n v="0"/>
    <n v="2"/>
    <n v="5"/>
    <n v="26"/>
    <n v="3.2580965380000002"/>
  </r>
  <r>
    <x v="19"/>
    <n v="1"/>
    <n v="0"/>
    <n v="0"/>
    <s v="NOP"/>
    <x v="0"/>
    <n v="36.700000000000003"/>
    <n v="6"/>
    <n v="21"/>
    <n v="1"/>
    <n v="7"/>
    <n v="8"/>
    <n v="9"/>
    <n v="3"/>
    <n v="8"/>
    <n v="8"/>
    <n v="3"/>
    <n v="1"/>
    <n v="1"/>
    <n v="3"/>
    <n v="21"/>
    <n v="3.044522438"/>
  </r>
  <r>
    <x v="8"/>
    <n v="2"/>
    <n v="1"/>
    <n v="0"/>
    <s v="DET"/>
    <x v="0"/>
    <n v="30.9"/>
    <n v="6"/>
    <n v="12"/>
    <n v="2"/>
    <n v="6"/>
    <n v="7"/>
    <n v="7"/>
    <n v="0"/>
    <n v="2"/>
    <n v="6"/>
    <n v="1"/>
    <n v="0"/>
    <n v="1"/>
    <n v="0"/>
    <n v="21"/>
    <n v="3.044522438"/>
  </r>
  <r>
    <x v="2"/>
    <n v="3"/>
    <n v="0"/>
    <n v="1"/>
    <s v="MEM"/>
    <x v="0"/>
    <n v="33.53"/>
    <n v="5"/>
    <n v="12"/>
    <n v="2"/>
    <n v="5"/>
    <n v="3"/>
    <n v="4"/>
    <n v="1"/>
    <n v="4"/>
    <n v="4"/>
    <n v="6"/>
    <n v="1"/>
    <n v="0"/>
    <n v="0"/>
    <n v="15"/>
    <n v="2.7080502009999998"/>
  </r>
  <r>
    <x v="12"/>
    <n v="2"/>
    <n v="1"/>
    <n v="0"/>
    <s v="TOR"/>
    <x v="1"/>
    <n v="36.47"/>
    <n v="5"/>
    <n v="17"/>
    <n v="0"/>
    <n v="4"/>
    <n v="11"/>
    <n v="14"/>
    <n v="1"/>
    <n v="6"/>
    <n v="8"/>
    <n v="2"/>
    <n v="1"/>
    <n v="1"/>
    <n v="1"/>
    <n v="21"/>
    <n v="3.044522438"/>
  </r>
  <r>
    <x v="4"/>
    <n v="2"/>
    <n v="1"/>
    <n v="0"/>
    <s v="LAL"/>
    <x v="1"/>
    <n v="36.979999999999997"/>
    <n v="10"/>
    <n v="23"/>
    <n v="2"/>
    <n v="11"/>
    <n v="4"/>
    <n v="4"/>
    <n v="1"/>
    <n v="7"/>
    <n v="4"/>
    <n v="1"/>
    <n v="1"/>
    <n v="2"/>
    <n v="1"/>
    <n v="26"/>
    <n v="3.2580965380000002"/>
  </r>
  <r>
    <x v="3"/>
    <n v="2"/>
    <n v="1"/>
    <n v="0"/>
    <s v="ATL"/>
    <x v="0"/>
    <n v="38.32"/>
    <n v="7"/>
    <n v="9"/>
    <n v="0"/>
    <n v="0"/>
    <n v="4"/>
    <n v="7"/>
    <n v="5"/>
    <n v="5"/>
    <n v="1"/>
    <n v="0"/>
    <n v="2"/>
    <n v="1"/>
    <n v="2"/>
    <n v="18"/>
    <n v="2.8903717580000001"/>
  </r>
  <r>
    <x v="9"/>
    <n v="1"/>
    <n v="0"/>
    <n v="0"/>
    <s v="SAC"/>
    <x v="1"/>
    <n v="23.03"/>
    <n v="4"/>
    <n v="7"/>
    <n v="0"/>
    <n v="0"/>
    <n v="4"/>
    <n v="4"/>
    <n v="7"/>
    <n v="3"/>
    <n v="1"/>
    <n v="3"/>
    <n v="1"/>
    <n v="0"/>
    <n v="1"/>
    <n v="12"/>
    <n v="2.4849066500000001"/>
  </r>
  <r>
    <x v="25"/>
    <n v="2"/>
    <n v="1"/>
    <n v="0"/>
    <s v="WAS"/>
    <x v="0"/>
    <n v="24.78"/>
    <n v="9"/>
    <n v="14"/>
    <n v="1"/>
    <n v="3"/>
    <n v="0"/>
    <n v="1"/>
    <n v="2"/>
    <n v="7"/>
    <n v="3"/>
    <n v="2"/>
    <n v="1"/>
    <n v="1"/>
    <n v="4"/>
    <n v="19"/>
    <n v="2.9444389790000001"/>
  </r>
  <r>
    <x v="20"/>
    <n v="1"/>
    <n v="0"/>
    <n v="0"/>
    <s v="PHO"/>
    <x v="1"/>
    <n v="37"/>
    <n v="7"/>
    <n v="17"/>
    <n v="5"/>
    <n v="10"/>
    <n v="5"/>
    <n v="6"/>
    <n v="0"/>
    <n v="6"/>
    <n v="10"/>
    <n v="2"/>
    <n v="1"/>
    <n v="6"/>
    <n v="5"/>
    <n v="24"/>
    <n v="3.1780538300000001"/>
  </r>
  <r>
    <x v="11"/>
    <n v="3"/>
    <n v="0"/>
    <n v="1"/>
    <s v="UTA"/>
    <x v="0"/>
    <n v="27.02"/>
    <n v="10"/>
    <n v="13"/>
    <n v="2"/>
    <n v="5"/>
    <n v="0"/>
    <n v="0"/>
    <n v="0"/>
    <n v="3"/>
    <n v="3"/>
    <n v="0"/>
    <n v="0"/>
    <n v="1"/>
    <n v="3"/>
    <n v="22"/>
    <n v="3.091042453"/>
  </r>
  <r>
    <x v="4"/>
    <n v="2"/>
    <n v="1"/>
    <n v="0"/>
    <s v="LAL"/>
    <x v="1"/>
    <n v="25.08"/>
    <n v="6"/>
    <n v="11"/>
    <n v="3"/>
    <n v="6"/>
    <n v="4"/>
    <n v="5"/>
    <n v="1"/>
    <n v="1"/>
    <n v="2"/>
    <n v="4"/>
    <n v="0"/>
    <n v="2"/>
    <n v="0"/>
    <n v="19"/>
    <n v="2.9444389790000001"/>
  </r>
  <r>
    <x v="25"/>
    <n v="2"/>
    <n v="1"/>
    <n v="0"/>
    <s v="WAS"/>
    <x v="0"/>
    <n v="24.63"/>
    <n v="7"/>
    <n v="11"/>
    <n v="2"/>
    <n v="4"/>
    <n v="4"/>
    <n v="6"/>
    <n v="3"/>
    <n v="2"/>
    <n v="1"/>
    <n v="0"/>
    <n v="0"/>
    <n v="0"/>
    <n v="1"/>
    <n v="20"/>
    <n v="2.9957322739999999"/>
  </r>
  <r>
    <x v="8"/>
    <n v="2"/>
    <n v="1"/>
    <n v="0"/>
    <s v="DET"/>
    <x v="0"/>
    <n v="27.95"/>
    <n v="4"/>
    <n v="9"/>
    <n v="0"/>
    <n v="2"/>
    <n v="3"/>
    <n v="5"/>
    <n v="5"/>
    <n v="9"/>
    <n v="3"/>
    <n v="2"/>
    <n v="2"/>
    <n v="0"/>
    <n v="0"/>
    <n v="11"/>
    <n v="2.397895273"/>
  </r>
  <r>
    <x v="25"/>
    <n v="2"/>
    <n v="1"/>
    <n v="0"/>
    <s v="WAS"/>
    <x v="0"/>
    <n v="23.98"/>
    <n v="8"/>
    <n v="15"/>
    <n v="7"/>
    <n v="12"/>
    <n v="0"/>
    <n v="0"/>
    <n v="0"/>
    <n v="3"/>
    <n v="4"/>
    <n v="0"/>
    <n v="1"/>
    <n v="3"/>
    <n v="0"/>
    <n v="23"/>
    <n v="3.1354942160000001"/>
  </r>
  <r>
    <x v="5"/>
    <n v="1"/>
    <n v="0"/>
    <n v="0"/>
    <s v="MIL"/>
    <x v="1"/>
    <n v="26.65"/>
    <n v="6"/>
    <n v="13"/>
    <n v="3"/>
    <n v="5"/>
    <n v="4"/>
    <n v="5"/>
    <n v="4"/>
    <n v="1"/>
    <n v="4"/>
    <n v="0"/>
    <n v="0"/>
    <n v="0"/>
    <n v="2"/>
    <n v="19"/>
    <n v="2.9444389790000001"/>
  </r>
  <r>
    <x v="2"/>
    <n v="3"/>
    <n v="0"/>
    <n v="1"/>
    <s v="MEM"/>
    <x v="0"/>
    <n v="25.43"/>
    <n v="8"/>
    <n v="14"/>
    <n v="4"/>
    <n v="6"/>
    <n v="0"/>
    <n v="2"/>
    <n v="1"/>
    <n v="0"/>
    <n v="6"/>
    <n v="2"/>
    <n v="0"/>
    <n v="1"/>
    <n v="4"/>
    <n v="20"/>
    <n v="2.9957322739999999"/>
  </r>
  <r>
    <x v="18"/>
    <n v="1"/>
    <n v="0"/>
    <n v="0"/>
    <s v="DEN"/>
    <x v="0"/>
    <n v="26.72"/>
    <n v="5"/>
    <n v="8"/>
    <n v="2"/>
    <n v="4"/>
    <n v="0"/>
    <n v="0"/>
    <n v="2"/>
    <n v="2"/>
    <n v="10"/>
    <n v="3"/>
    <n v="1"/>
    <n v="4"/>
    <n v="1"/>
    <n v="12"/>
    <n v="2.4849066500000001"/>
  </r>
  <r>
    <x v="0"/>
    <n v="3"/>
    <n v="0"/>
    <n v="1"/>
    <s v="HOU"/>
    <x v="1"/>
    <n v="38.020000000000003"/>
    <n v="10"/>
    <n v="23"/>
    <n v="3"/>
    <n v="9"/>
    <n v="5"/>
    <n v="6"/>
    <n v="0"/>
    <n v="4"/>
    <n v="4"/>
    <n v="0"/>
    <n v="1"/>
    <n v="2"/>
    <n v="4"/>
    <n v="28"/>
    <n v="3.33220451"/>
  </r>
  <r>
    <x v="18"/>
    <n v="1"/>
    <n v="0"/>
    <n v="0"/>
    <s v="DEN"/>
    <x v="0"/>
    <n v="34.78"/>
    <n v="6"/>
    <n v="13"/>
    <n v="5"/>
    <n v="10"/>
    <n v="4"/>
    <n v="4"/>
    <n v="0"/>
    <n v="3"/>
    <n v="6"/>
    <n v="2"/>
    <n v="0"/>
    <n v="4"/>
    <n v="2"/>
    <n v="21"/>
    <n v="3.044522438"/>
  </r>
  <r>
    <x v="17"/>
    <n v="3"/>
    <n v="0"/>
    <n v="1"/>
    <s v="LAC"/>
    <x v="0"/>
    <n v="28.03"/>
    <n v="6"/>
    <n v="10"/>
    <n v="5"/>
    <n v="8"/>
    <n v="0"/>
    <n v="0"/>
    <n v="2"/>
    <n v="3"/>
    <n v="4"/>
    <n v="0"/>
    <n v="0"/>
    <n v="1"/>
    <n v="0"/>
    <n v="17"/>
    <n v="2.8332133439999998"/>
  </r>
  <r>
    <x v="21"/>
    <n v="1"/>
    <n v="0"/>
    <n v="0"/>
    <s v="ORL"/>
    <x v="0"/>
    <n v="42.5"/>
    <n v="7"/>
    <n v="8"/>
    <n v="4"/>
    <n v="4"/>
    <n v="1"/>
    <n v="2"/>
    <n v="0"/>
    <n v="10"/>
    <n v="0"/>
    <n v="2"/>
    <n v="1"/>
    <n v="3"/>
    <n v="5"/>
    <n v="19"/>
    <n v="2.9444389790000001"/>
  </r>
  <r>
    <x v="17"/>
    <n v="3"/>
    <n v="0"/>
    <n v="1"/>
    <s v="LAC"/>
    <x v="0"/>
    <n v="27.67"/>
    <n v="6"/>
    <n v="10"/>
    <n v="4"/>
    <n v="7"/>
    <n v="2"/>
    <n v="4"/>
    <n v="0"/>
    <n v="6"/>
    <n v="0"/>
    <n v="1"/>
    <n v="1"/>
    <n v="0"/>
    <n v="0"/>
    <n v="18"/>
    <n v="2.8903717580000001"/>
  </r>
  <r>
    <x v="0"/>
    <n v="3"/>
    <n v="0"/>
    <n v="1"/>
    <s v="HOU"/>
    <x v="1"/>
    <n v="25.45"/>
    <n v="6"/>
    <n v="8"/>
    <n v="3"/>
    <n v="4"/>
    <n v="2"/>
    <n v="2"/>
    <n v="2"/>
    <n v="6"/>
    <n v="2"/>
    <n v="0"/>
    <n v="1"/>
    <n v="1"/>
    <n v="5"/>
    <n v="17"/>
    <n v="2.8332133439999998"/>
  </r>
  <r>
    <x v="1"/>
    <n v="3"/>
    <n v="0"/>
    <n v="1"/>
    <s v="CHO"/>
    <x v="0"/>
    <n v="37.72"/>
    <n v="5"/>
    <n v="14"/>
    <n v="2"/>
    <n v="8"/>
    <n v="5"/>
    <n v="7"/>
    <n v="1"/>
    <n v="4"/>
    <n v="6"/>
    <n v="3"/>
    <n v="0"/>
    <n v="1"/>
    <n v="1"/>
    <n v="17"/>
    <n v="2.8332133439999998"/>
  </r>
  <r>
    <x v="0"/>
    <n v="3"/>
    <n v="0"/>
    <n v="1"/>
    <s v="HOU"/>
    <x v="1"/>
    <n v="33.17"/>
    <n v="8"/>
    <n v="9"/>
    <n v="0"/>
    <n v="0"/>
    <n v="2"/>
    <n v="2"/>
    <n v="2"/>
    <n v="5"/>
    <n v="1"/>
    <n v="1"/>
    <n v="1"/>
    <n v="3"/>
    <n v="3"/>
    <n v="18"/>
    <n v="2.8903717580000001"/>
  </r>
  <r>
    <x v="0"/>
    <n v="3"/>
    <n v="0"/>
    <n v="1"/>
    <s v="HOU"/>
    <x v="1"/>
    <n v="30.6"/>
    <n v="5"/>
    <n v="7"/>
    <n v="5"/>
    <n v="6"/>
    <n v="0"/>
    <n v="0"/>
    <n v="0"/>
    <n v="4"/>
    <n v="3"/>
    <n v="1"/>
    <n v="0"/>
    <n v="0"/>
    <n v="1"/>
    <n v="15"/>
    <n v="2.7080502009999998"/>
  </r>
  <r>
    <x v="10"/>
    <n v="2"/>
    <n v="1"/>
    <n v="0"/>
    <s v="BOS"/>
    <x v="0"/>
    <n v="34.130000000000003"/>
    <n v="4"/>
    <n v="10"/>
    <n v="0"/>
    <n v="1"/>
    <n v="3"/>
    <n v="4"/>
    <n v="5"/>
    <n v="4"/>
    <n v="9"/>
    <n v="2"/>
    <n v="0"/>
    <n v="1"/>
    <n v="3"/>
    <n v="11"/>
    <n v="2.397895273"/>
  </r>
  <r>
    <x v="18"/>
    <n v="1"/>
    <n v="0"/>
    <n v="0"/>
    <s v="DEN"/>
    <x v="0"/>
    <n v="24.75"/>
    <n v="6"/>
    <n v="10"/>
    <n v="4"/>
    <n v="7"/>
    <n v="2"/>
    <n v="2"/>
    <n v="0"/>
    <n v="4"/>
    <n v="0"/>
    <n v="1"/>
    <n v="1"/>
    <n v="0"/>
    <n v="1"/>
    <n v="18"/>
    <n v="2.8903717580000001"/>
  </r>
  <r>
    <x v="15"/>
    <n v="1"/>
    <n v="0"/>
    <n v="0"/>
    <s v="CLE"/>
    <x v="1"/>
    <n v="22.73"/>
    <n v="6"/>
    <n v="11"/>
    <n v="5"/>
    <n v="8"/>
    <n v="2"/>
    <n v="3"/>
    <n v="0"/>
    <n v="4"/>
    <n v="2"/>
    <n v="1"/>
    <n v="0"/>
    <n v="1"/>
    <n v="0"/>
    <n v="19"/>
    <n v="2.9444389790000001"/>
  </r>
  <r>
    <x v="2"/>
    <n v="3"/>
    <n v="0"/>
    <n v="1"/>
    <s v="MEM"/>
    <x v="0"/>
    <n v="20.47"/>
    <n v="6"/>
    <n v="9"/>
    <n v="1"/>
    <n v="1"/>
    <n v="1"/>
    <n v="2"/>
    <n v="2"/>
    <n v="1"/>
    <n v="1"/>
    <n v="4"/>
    <n v="2"/>
    <n v="1"/>
    <n v="2"/>
    <n v="14"/>
    <n v="2.63905733"/>
  </r>
  <r>
    <x v="7"/>
    <n v="1"/>
    <n v="0"/>
    <n v="0"/>
    <s v="MIA"/>
    <x v="1"/>
    <n v="35.549999999999997"/>
    <n v="5"/>
    <n v="7"/>
    <n v="1"/>
    <n v="2"/>
    <n v="3"/>
    <n v="3"/>
    <n v="2"/>
    <n v="5"/>
    <n v="5"/>
    <n v="1"/>
    <n v="0"/>
    <n v="2"/>
    <n v="2"/>
    <n v="14"/>
    <n v="2.63905733"/>
  </r>
  <r>
    <x v="8"/>
    <n v="2"/>
    <n v="1"/>
    <n v="0"/>
    <s v="DET"/>
    <x v="0"/>
    <n v="31.47"/>
    <n v="8"/>
    <n v="19"/>
    <n v="3"/>
    <n v="11"/>
    <n v="3"/>
    <n v="3"/>
    <n v="1"/>
    <n v="4"/>
    <n v="7"/>
    <n v="0"/>
    <n v="0"/>
    <n v="3"/>
    <n v="0"/>
    <n v="22"/>
    <n v="3.091042453"/>
  </r>
  <r>
    <x v="0"/>
    <n v="3"/>
    <n v="0"/>
    <n v="1"/>
    <s v="HOU"/>
    <x v="1"/>
    <n v="41.72"/>
    <n v="5"/>
    <n v="14"/>
    <n v="1"/>
    <n v="7"/>
    <n v="8"/>
    <n v="8"/>
    <n v="2"/>
    <n v="4"/>
    <n v="7"/>
    <n v="0"/>
    <n v="0"/>
    <n v="3"/>
    <n v="0"/>
    <n v="19"/>
    <n v="2.9444389790000001"/>
  </r>
  <r>
    <x v="17"/>
    <n v="3"/>
    <n v="0"/>
    <n v="1"/>
    <s v="LAC"/>
    <x v="0"/>
    <n v="40.32"/>
    <n v="9"/>
    <n v="19"/>
    <n v="4"/>
    <n v="8"/>
    <n v="2"/>
    <n v="2"/>
    <n v="0"/>
    <n v="4"/>
    <n v="5"/>
    <n v="2"/>
    <n v="0"/>
    <n v="5"/>
    <n v="1"/>
    <n v="24"/>
    <n v="3.1780538300000001"/>
  </r>
  <r>
    <x v="1"/>
    <n v="3"/>
    <n v="0"/>
    <n v="1"/>
    <s v="CHO"/>
    <x v="0"/>
    <n v="36.42"/>
    <n v="9"/>
    <n v="17"/>
    <n v="1"/>
    <n v="8"/>
    <n v="3"/>
    <n v="5"/>
    <n v="0"/>
    <n v="7"/>
    <n v="8"/>
    <n v="0"/>
    <n v="0"/>
    <n v="5"/>
    <n v="0"/>
    <n v="22"/>
    <n v="3.091042453"/>
  </r>
  <r>
    <x v="7"/>
    <n v="1"/>
    <n v="0"/>
    <n v="0"/>
    <s v="MIA"/>
    <x v="1"/>
    <n v="33.72"/>
    <n v="6"/>
    <n v="13"/>
    <n v="5"/>
    <n v="8"/>
    <n v="0"/>
    <n v="0"/>
    <n v="4"/>
    <n v="2"/>
    <n v="5"/>
    <n v="0"/>
    <n v="1"/>
    <n v="2"/>
    <n v="1"/>
    <n v="17"/>
    <n v="2.8332133439999998"/>
  </r>
  <r>
    <x v="25"/>
    <n v="2"/>
    <n v="1"/>
    <n v="0"/>
    <s v="WAS"/>
    <x v="0"/>
    <n v="26.35"/>
    <n v="2"/>
    <n v="3"/>
    <n v="2"/>
    <n v="2"/>
    <n v="2"/>
    <n v="2"/>
    <n v="0"/>
    <n v="3"/>
    <n v="9"/>
    <n v="2"/>
    <n v="0"/>
    <n v="0"/>
    <n v="1"/>
    <n v="8"/>
    <n v="2.0794415420000001"/>
  </r>
  <r>
    <x v="8"/>
    <n v="2"/>
    <n v="1"/>
    <n v="0"/>
    <s v="DET"/>
    <x v="0"/>
    <n v="30.78"/>
    <n v="6"/>
    <n v="10"/>
    <n v="0"/>
    <n v="0"/>
    <n v="3"/>
    <n v="6"/>
    <n v="3"/>
    <n v="8"/>
    <n v="4"/>
    <n v="1"/>
    <n v="1"/>
    <n v="2"/>
    <n v="3"/>
    <n v="15"/>
    <n v="2.7080502009999998"/>
  </r>
  <r>
    <x v="7"/>
    <n v="1"/>
    <n v="0"/>
    <n v="0"/>
    <s v="MIA"/>
    <x v="1"/>
    <n v="39.83"/>
    <n v="10"/>
    <n v="25"/>
    <n v="2"/>
    <n v="10"/>
    <n v="7"/>
    <n v="10"/>
    <n v="0"/>
    <n v="8"/>
    <n v="3"/>
    <n v="0"/>
    <n v="0"/>
    <n v="3"/>
    <n v="2"/>
    <n v="29"/>
    <n v="3.3672958300000002"/>
  </r>
  <r>
    <x v="5"/>
    <n v="1"/>
    <n v="0"/>
    <n v="0"/>
    <s v="MIL"/>
    <x v="1"/>
    <n v="15.32"/>
    <n v="6"/>
    <n v="9"/>
    <n v="5"/>
    <n v="8"/>
    <n v="0"/>
    <n v="0"/>
    <n v="0"/>
    <n v="0"/>
    <n v="1"/>
    <n v="2"/>
    <n v="0"/>
    <n v="1"/>
    <n v="0"/>
    <n v="17"/>
    <n v="2.8332133439999998"/>
  </r>
  <r>
    <x v="7"/>
    <n v="1"/>
    <n v="0"/>
    <n v="0"/>
    <s v="MIA"/>
    <x v="1"/>
    <n v="42.43"/>
    <n v="6"/>
    <n v="11"/>
    <n v="2"/>
    <n v="3"/>
    <n v="0"/>
    <n v="1"/>
    <n v="0"/>
    <n v="1"/>
    <n v="3"/>
    <n v="5"/>
    <n v="1"/>
    <n v="1"/>
    <n v="2"/>
    <n v="14"/>
    <n v="2.63905733"/>
  </r>
  <r>
    <x v="2"/>
    <n v="3"/>
    <n v="0"/>
    <n v="1"/>
    <s v="MEM"/>
    <x v="0"/>
    <n v="23.6"/>
    <n v="6"/>
    <n v="13"/>
    <n v="2"/>
    <n v="7"/>
    <n v="0"/>
    <n v="0"/>
    <n v="2"/>
    <n v="2"/>
    <n v="4"/>
    <n v="3"/>
    <n v="1"/>
    <n v="0"/>
    <n v="3"/>
    <n v="14"/>
    <n v="2.63905733"/>
  </r>
  <r>
    <x v="26"/>
    <n v="3"/>
    <n v="0"/>
    <n v="1"/>
    <s v="CHI"/>
    <x v="1"/>
    <n v="40.17"/>
    <n v="8"/>
    <n v="20"/>
    <n v="1"/>
    <n v="5"/>
    <n v="1"/>
    <n v="1"/>
    <n v="2"/>
    <n v="4"/>
    <n v="6"/>
    <n v="2"/>
    <n v="2"/>
    <n v="2"/>
    <n v="2"/>
    <n v="18"/>
    <n v="2.8903717580000001"/>
  </r>
  <r>
    <x v="20"/>
    <n v="1"/>
    <n v="0"/>
    <n v="0"/>
    <s v="PHO"/>
    <x v="1"/>
    <n v="31.23"/>
    <n v="4"/>
    <n v="7"/>
    <n v="1"/>
    <n v="3"/>
    <n v="3"/>
    <n v="4"/>
    <n v="3"/>
    <n v="2"/>
    <n v="1"/>
    <n v="2"/>
    <n v="1"/>
    <n v="0"/>
    <n v="0"/>
    <n v="12"/>
    <n v="2.4849066500000001"/>
  </r>
  <r>
    <x v="6"/>
    <n v="2"/>
    <n v="1"/>
    <n v="0"/>
    <s v="MIN"/>
    <x v="1"/>
    <n v="21.23"/>
    <n v="5"/>
    <n v="7"/>
    <n v="0"/>
    <n v="0"/>
    <n v="0"/>
    <n v="2"/>
    <n v="6"/>
    <n v="9"/>
    <n v="3"/>
    <n v="1"/>
    <n v="1"/>
    <n v="2"/>
    <n v="2"/>
    <n v="10"/>
    <n v="2.3025850929999998"/>
  </r>
  <r>
    <x v="27"/>
    <n v="1"/>
    <n v="0"/>
    <n v="0"/>
    <s v="DAL"/>
    <x v="1"/>
    <n v="29.15"/>
    <n v="6"/>
    <n v="15"/>
    <n v="2"/>
    <n v="6"/>
    <n v="2"/>
    <n v="3"/>
    <n v="1"/>
    <n v="3"/>
    <n v="5"/>
    <n v="2"/>
    <n v="2"/>
    <n v="1"/>
    <n v="2"/>
    <n v="16"/>
    <n v="2.7725887220000001"/>
  </r>
  <r>
    <x v="3"/>
    <n v="2"/>
    <n v="1"/>
    <n v="0"/>
    <s v="ATL"/>
    <x v="0"/>
    <n v="35.380000000000003"/>
    <n v="6"/>
    <n v="20"/>
    <n v="2"/>
    <n v="11"/>
    <n v="9"/>
    <n v="13"/>
    <n v="2"/>
    <n v="3"/>
    <n v="4"/>
    <n v="2"/>
    <n v="1"/>
    <n v="3"/>
    <n v="2"/>
    <n v="23"/>
    <n v="3.1354942160000001"/>
  </r>
  <r>
    <x v="19"/>
    <n v="1"/>
    <n v="0"/>
    <n v="0"/>
    <s v="NOP"/>
    <x v="0"/>
    <n v="28.88"/>
    <n v="4"/>
    <n v="8"/>
    <n v="0"/>
    <n v="0"/>
    <n v="4"/>
    <n v="4"/>
    <n v="2"/>
    <n v="7"/>
    <n v="2"/>
    <n v="3"/>
    <n v="0"/>
    <n v="2"/>
    <n v="1"/>
    <n v="12"/>
    <n v="2.4849066500000001"/>
  </r>
  <r>
    <x v="18"/>
    <n v="1"/>
    <n v="0"/>
    <n v="0"/>
    <s v="DEN"/>
    <x v="0"/>
    <n v="13.07"/>
    <n v="5"/>
    <n v="6"/>
    <n v="3"/>
    <n v="4"/>
    <n v="0"/>
    <n v="0"/>
    <n v="1"/>
    <n v="3"/>
    <n v="2"/>
    <n v="1"/>
    <n v="0"/>
    <n v="1"/>
    <n v="1"/>
    <n v="13"/>
    <n v="2.5649493570000002"/>
  </r>
  <r>
    <x v="4"/>
    <n v="2"/>
    <n v="1"/>
    <n v="0"/>
    <s v="LAL"/>
    <x v="1"/>
    <n v="33.03"/>
    <n v="4"/>
    <n v="6"/>
    <n v="4"/>
    <n v="6"/>
    <n v="3"/>
    <n v="3"/>
    <n v="0"/>
    <n v="1"/>
    <n v="1"/>
    <n v="3"/>
    <n v="0"/>
    <n v="2"/>
    <n v="3"/>
    <n v="15"/>
    <n v="2.7080502009999998"/>
  </r>
  <r>
    <x v="21"/>
    <n v="1"/>
    <n v="0"/>
    <n v="0"/>
    <s v="ORL"/>
    <x v="0"/>
    <n v="45.3"/>
    <n v="6"/>
    <n v="13"/>
    <n v="3"/>
    <n v="8"/>
    <n v="0"/>
    <n v="0"/>
    <n v="0"/>
    <n v="3"/>
    <n v="4"/>
    <n v="3"/>
    <n v="0"/>
    <n v="1"/>
    <n v="2"/>
    <n v="15"/>
    <n v="2.7080502009999998"/>
  </r>
  <r>
    <x v="15"/>
    <n v="1"/>
    <n v="0"/>
    <n v="0"/>
    <s v="CLE"/>
    <x v="1"/>
    <n v="28.5"/>
    <n v="6"/>
    <n v="11"/>
    <n v="0"/>
    <n v="0"/>
    <n v="0"/>
    <n v="2"/>
    <n v="7"/>
    <n v="9"/>
    <n v="1"/>
    <n v="1"/>
    <n v="3"/>
    <n v="3"/>
    <n v="3"/>
    <n v="12"/>
    <n v="2.4849066500000001"/>
  </r>
  <r>
    <x v="18"/>
    <n v="1"/>
    <n v="0"/>
    <n v="0"/>
    <s v="DEN"/>
    <x v="0"/>
    <n v="34.43"/>
    <n v="6"/>
    <n v="13"/>
    <n v="4"/>
    <n v="7"/>
    <n v="1"/>
    <n v="2"/>
    <n v="2"/>
    <n v="0"/>
    <n v="2"/>
    <n v="2"/>
    <n v="1"/>
    <n v="2"/>
    <n v="1"/>
    <n v="17"/>
    <n v="2.8332133439999998"/>
  </r>
  <r>
    <x v="5"/>
    <n v="1"/>
    <n v="0"/>
    <n v="0"/>
    <s v="MIL"/>
    <x v="1"/>
    <n v="27.92"/>
    <n v="6"/>
    <n v="9"/>
    <n v="0"/>
    <n v="1"/>
    <n v="0"/>
    <n v="0"/>
    <n v="0"/>
    <n v="2"/>
    <n v="8"/>
    <n v="3"/>
    <n v="0"/>
    <n v="4"/>
    <n v="1"/>
    <n v="12"/>
    <n v="2.4849066500000001"/>
  </r>
  <r>
    <x v="18"/>
    <n v="1"/>
    <n v="0"/>
    <n v="0"/>
    <s v="DEN"/>
    <x v="0"/>
    <n v="34.369999999999997"/>
    <n v="9"/>
    <n v="23"/>
    <n v="2"/>
    <n v="9"/>
    <n v="0"/>
    <n v="0"/>
    <n v="4"/>
    <n v="6"/>
    <n v="6"/>
    <n v="1"/>
    <n v="0"/>
    <n v="4"/>
    <n v="1"/>
    <n v="20"/>
    <n v="2.9957322739999999"/>
  </r>
  <r>
    <x v="7"/>
    <n v="1"/>
    <n v="0"/>
    <n v="0"/>
    <s v="MIA"/>
    <x v="1"/>
    <n v="22.38"/>
    <n v="4"/>
    <n v="4"/>
    <n v="0"/>
    <n v="0"/>
    <n v="2"/>
    <n v="4"/>
    <n v="1"/>
    <n v="8"/>
    <n v="2"/>
    <n v="0"/>
    <n v="1"/>
    <n v="0"/>
    <n v="1"/>
    <n v="10"/>
    <n v="2.3025850929999998"/>
  </r>
  <r>
    <x v="8"/>
    <n v="2"/>
    <n v="1"/>
    <n v="0"/>
    <s v="DET"/>
    <x v="0"/>
    <n v="23.27"/>
    <n v="7"/>
    <n v="11"/>
    <n v="1"/>
    <n v="3"/>
    <n v="0"/>
    <n v="0"/>
    <n v="1"/>
    <n v="1"/>
    <n v="3"/>
    <n v="0"/>
    <n v="0"/>
    <n v="0"/>
    <n v="1"/>
    <n v="15"/>
    <n v="2.7080502009999998"/>
  </r>
  <r>
    <x v="12"/>
    <n v="2"/>
    <n v="1"/>
    <n v="0"/>
    <s v="TOR"/>
    <x v="1"/>
    <n v="36.47"/>
    <n v="9"/>
    <n v="21"/>
    <n v="2"/>
    <n v="7"/>
    <n v="2"/>
    <n v="4"/>
    <n v="0"/>
    <n v="7"/>
    <n v="2"/>
    <n v="2"/>
    <n v="0"/>
    <n v="2"/>
    <n v="2"/>
    <n v="22"/>
    <n v="3.091042453"/>
  </r>
  <r>
    <x v="26"/>
    <n v="3"/>
    <n v="0"/>
    <n v="1"/>
    <s v="CHI"/>
    <x v="1"/>
    <n v="34.729999999999997"/>
    <n v="6"/>
    <n v="10"/>
    <n v="0"/>
    <n v="1"/>
    <n v="2"/>
    <n v="2"/>
    <n v="2"/>
    <n v="1"/>
    <n v="5"/>
    <n v="1"/>
    <n v="0"/>
    <n v="2"/>
    <n v="2"/>
    <n v="14"/>
    <n v="2.63905733"/>
  </r>
  <r>
    <x v="9"/>
    <n v="1"/>
    <n v="0"/>
    <n v="0"/>
    <s v="SAC"/>
    <x v="1"/>
    <n v="29.32"/>
    <n v="4"/>
    <n v="11"/>
    <n v="2"/>
    <n v="5"/>
    <n v="9"/>
    <n v="10"/>
    <n v="1"/>
    <n v="3"/>
    <n v="3"/>
    <n v="0"/>
    <n v="1"/>
    <n v="3"/>
    <n v="3"/>
    <n v="19"/>
    <n v="2.9444389790000001"/>
  </r>
  <r>
    <x v="28"/>
    <n v="3"/>
    <n v="0"/>
    <n v="1"/>
    <s v="BRK"/>
    <x v="0"/>
    <n v="34.229999999999997"/>
    <n v="8"/>
    <n v="15"/>
    <n v="0"/>
    <n v="6"/>
    <n v="0"/>
    <n v="0"/>
    <n v="0"/>
    <n v="6"/>
    <n v="9"/>
    <n v="1"/>
    <n v="1"/>
    <n v="4"/>
    <n v="5"/>
    <n v="16"/>
    <n v="2.7725887220000001"/>
  </r>
  <r>
    <x v="28"/>
    <n v="3"/>
    <n v="0"/>
    <n v="1"/>
    <s v="BRK"/>
    <x v="0"/>
    <n v="37.03"/>
    <n v="7"/>
    <n v="11"/>
    <n v="0"/>
    <n v="1"/>
    <n v="3"/>
    <n v="3"/>
    <n v="0"/>
    <n v="2"/>
    <n v="1"/>
    <n v="0"/>
    <n v="0"/>
    <n v="1"/>
    <n v="0"/>
    <n v="17"/>
    <n v="2.8332133439999998"/>
  </r>
  <r>
    <x v="20"/>
    <n v="1"/>
    <n v="0"/>
    <n v="0"/>
    <s v="PHO"/>
    <x v="1"/>
    <n v="27.93"/>
    <n v="7"/>
    <n v="14"/>
    <n v="1"/>
    <n v="5"/>
    <n v="2"/>
    <n v="2"/>
    <n v="1"/>
    <n v="4"/>
    <n v="2"/>
    <n v="2"/>
    <n v="1"/>
    <n v="3"/>
    <n v="2"/>
    <n v="17"/>
    <n v="2.8332133439999998"/>
  </r>
  <r>
    <x v="16"/>
    <n v="2"/>
    <n v="1"/>
    <n v="0"/>
    <s v="NYK"/>
    <x v="1"/>
    <n v="33.25"/>
    <n v="8"/>
    <n v="14"/>
    <n v="3"/>
    <n v="4"/>
    <n v="2"/>
    <n v="2"/>
    <n v="1"/>
    <n v="3"/>
    <n v="0"/>
    <n v="0"/>
    <n v="2"/>
    <n v="4"/>
    <n v="4"/>
    <n v="21"/>
    <n v="3.044522438"/>
  </r>
  <r>
    <x v="19"/>
    <n v="1"/>
    <n v="0"/>
    <n v="0"/>
    <s v="NOP"/>
    <x v="0"/>
    <n v="18.350000000000001"/>
    <n v="5"/>
    <n v="10"/>
    <n v="4"/>
    <n v="9"/>
    <n v="0"/>
    <n v="0"/>
    <n v="1"/>
    <n v="3"/>
    <n v="0"/>
    <n v="1"/>
    <n v="0"/>
    <n v="0"/>
    <n v="0"/>
    <n v="14"/>
    <n v="2.63905733"/>
  </r>
  <r>
    <x v="9"/>
    <n v="1"/>
    <n v="0"/>
    <n v="0"/>
    <s v="SAC"/>
    <x v="1"/>
    <n v="29.3"/>
    <n v="5"/>
    <n v="10"/>
    <n v="1"/>
    <n v="1"/>
    <n v="4"/>
    <n v="4"/>
    <n v="3"/>
    <n v="5"/>
    <n v="2"/>
    <n v="2"/>
    <n v="0"/>
    <n v="5"/>
    <n v="1"/>
    <n v="15"/>
    <n v="2.7080502009999998"/>
  </r>
  <r>
    <x v="7"/>
    <n v="1"/>
    <n v="0"/>
    <n v="0"/>
    <s v="MIA"/>
    <x v="1"/>
    <n v="17.88"/>
    <n v="5"/>
    <n v="9"/>
    <n v="0"/>
    <n v="2"/>
    <n v="2"/>
    <n v="4"/>
    <n v="5"/>
    <n v="3"/>
    <n v="0"/>
    <n v="1"/>
    <n v="0"/>
    <n v="0"/>
    <n v="2"/>
    <n v="12"/>
    <n v="2.4849066500000001"/>
  </r>
  <r>
    <x v="28"/>
    <n v="3"/>
    <n v="0"/>
    <n v="1"/>
    <s v="BRK"/>
    <x v="0"/>
    <n v="30.25"/>
    <n v="4"/>
    <n v="9"/>
    <n v="3"/>
    <n v="6"/>
    <n v="0"/>
    <n v="0"/>
    <n v="1"/>
    <n v="0"/>
    <n v="2"/>
    <n v="3"/>
    <n v="2"/>
    <n v="1"/>
    <n v="1"/>
    <n v="11"/>
    <n v="2.397895273"/>
  </r>
  <r>
    <x v="5"/>
    <n v="1"/>
    <n v="0"/>
    <n v="0"/>
    <s v="MIL"/>
    <x v="1"/>
    <n v="31.12"/>
    <n v="5"/>
    <n v="13"/>
    <n v="3"/>
    <n v="8"/>
    <n v="2"/>
    <n v="2"/>
    <n v="0"/>
    <n v="4"/>
    <n v="5"/>
    <n v="1"/>
    <n v="0"/>
    <n v="1"/>
    <n v="3"/>
    <n v="15"/>
    <n v="2.7080502009999998"/>
  </r>
  <r>
    <x v="26"/>
    <n v="3"/>
    <n v="0"/>
    <n v="1"/>
    <s v="CHI"/>
    <x v="1"/>
    <n v="31.8"/>
    <n v="7"/>
    <n v="15"/>
    <n v="2"/>
    <n v="8"/>
    <n v="2"/>
    <n v="2"/>
    <n v="2"/>
    <n v="5"/>
    <n v="0"/>
    <n v="1"/>
    <n v="0"/>
    <n v="2"/>
    <n v="2"/>
    <n v="18"/>
    <n v="2.8903717580000001"/>
  </r>
  <r>
    <x v="18"/>
    <n v="1"/>
    <n v="0"/>
    <n v="0"/>
    <s v="DEN"/>
    <x v="0"/>
    <n v="28.42"/>
    <n v="5"/>
    <n v="12"/>
    <n v="1"/>
    <n v="5"/>
    <n v="0"/>
    <n v="0"/>
    <n v="3"/>
    <n v="5"/>
    <n v="3"/>
    <n v="1"/>
    <n v="0"/>
    <n v="0"/>
    <n v="0"/>
    <n v="11"/>
    <n v="2.397895273"/>
  </r>
  <r>
    <x v="3"/>
    <n v="2"/>
    <n v="1"/>
    <n v="0"/>
    <s v="ATL"/>
    <x v="0"/>
    <n v="33.4"/>
    <n v="3"/>
    <n v="7"/>
    <n v="2"/>
    <n v="4"/>
    <n v="2"/>
    <n v="2"/>
    <n v="0"/>
    <n v="8"/>
    <n v="2"/>
    <n v="4"/>
    <n v="1"/>
    <n v="2"/>
    <n v="4"/>
    <n v="10"/>
    <n v="2.3025850929999998"/>
  </r>
  <r>
    <x v="3"/>
    <n v="2"/>
    <n v="1"/>
    <n v="0"/>
    <s v="ATL"/>
    <x v="0"/>
    <n v="28.7"/>
    <n v="6"/>
    <n v="9"/>
    <n v="3"/>
    <n v="5"/>
    <n v="0"/>
    <n v="0"/>
    <n v="0"/>
    <n v="3"/>
    <n v="2"/>
    <n v="0"/>
    <n v="0"/>
    <n v="2"/>
    <n v="1"/>
    <n v="15"/>
    <n v="2.7080502009999998"/>
  </r>
  <r>
    <x v="17"/>
    <n v="3"/>
    <n v="0"/>
    <n v="1"/>
    <s v="LAC"/>
    <x v="0"/>
    <n v="25.03"/>
    <n v="4"/>
    <n v="9"/>
    <n v="3"/>
    <n v="8"/>
    <n v="0"/>
    <n v="0"/>
    <n v="0"/>
    <n v="2"/>
    <n v="0"/>
    <n v="4"/>
    <n v="0"/>
    <n v="0"/>
    <n v="0"/>
    <n v="11"/>
    <n v="2.397895273"/>
  </r>
  <r>
    <x v="27"/>
    <n v="1"/>
    <n v="0"/>
    <n v="0"/>
    <s v="DAL"/>
    <x v="1"/>
    <n v="29.15"/>
    <n v="6"/>
    <n v="15"/>
    <n v="3"/>
    <n v="9"/>
    <n v="0"/>
    <n v="0"/>
    <n v="1"/>
    <n v="5"/>
    <n v="6"/>
    <n v="0"/>
    <n v="0"/>
    <n v="2"/>
    <n v="1"/>
    <n v="15"/>
    <n v="2.7080502009999998"/>
  </r>
  <r>
    <x v="5"/>
    <n v="1"/>
    <n v="0"/>
    <n v="0"/>
    <s v="MIL"/>
    <x v="1"/>
    <n v="36.08"/>
    <n v="8"/>
    <n v="18"/>
    <n v="2"/>
    <n v="12"/>
    <n v="1"/>
    <n v="2"/>
    <n v="1"/>
    <n v="8"/>
    <n v="1"/>
    <n v="0"/>
    <n v="0"/>
    <n v="1"/>
    <n v="3"/>
    <n v="19"/>
    <n v="2.9444389790000001"/>
  </r>
  <r>
    <x v="12"/>
    <n v="2"/>
    <n v="1"/>
    <n v="0"/>
    <s v="TOR"/>
    <x v="1"/>
    <n v="38.85"/>
    <n v="6"/>
    <n v="14"/>
    <n v="2"/>
    <n v="7"/>
    <n v="0"/>
    <n v="0"/>
    <n v="1"/>
    <n v="6"/>
    <n v="3"/>
    <n v="2"/>
    <n v="2"/>
    <n v="3"/>
    <n v="2"/>
    <n v="14"/>
    <n v="2.63905733"/>
  </r>
  <r>
    <x v="19"/>
    <n v="1"/>
    <n v="0"/>
    <n v="0"/>
    <s v="NOP"/>
    <x v="0"/>
    <n v="34.049999999999997"/>
    <n v="8"/>
    <n v="19"/>
    <n v="1"/>
    <n v="4"/>
    <n v="0"/>
    <n v="3"/>
    <n v="1"/>
    <n v="5"/>
    <n v="6"/>
    <n v="0"/>
    <n v="0"/>
    <n v="1"/>
    <n v="1"/>
    <n v="17"/>
    <n v="2.8332133439999998"/>
  </r>
  <r>
    <x v="25"/>
    <n v="2"/>
    <n v="1"/>
    <n v="0"/>
    <s v="WAS"/>
    <x v="0"/>
    <n v="27.97"/>
    <n v="4"/>
    <n v="9"/>
    <n v="2"/>
    <n v="6"/>
    <n v="3"/>
    <n v="4"/>
    <n v="0"/>
    <n v="5"/>
    <n v="5"/>
    <n v="0"/>
    <n v="0"/>
    <n v="1"/>
    <n v="3"/>
    <n v="13"/>
    <n v="2.5649493570000002"/>
  </r>
  <r>
    <x v="3"/>
    <n v="2"/>
    <n v="1"/>
    <n v="0"/>
    <s v="ATL"/>
    <x v="0"/>
    <n v="32.299999999999997"/>
    <n v="7"/>
    <n v="17"/>
    <n v="3"/>
    <n v="8"/>
    <n v="3"/>
    <n v="3"/>
    <n v="3"/>
    <n v="5"/>
    <n v="2"/>
    <n v="1"/>
    <n v="0"/>
    <n v="5"/>
    <n v="3"/>
    <n v="20"/>
    <n v="2.9957322739999999"/>
  </r>
  <r>
    <x v="15"/>
    <n v="1"/>
    <n v="0"/>
    <n v="0"/>
    <s v="CLE"/>
    <x v="1"/>
    <n v="18.600000000000001"/>
    <n v="4"/>
    <n v="8"/>
    <n v="2"/>
    <n v="5"/>
    <n v="1"/>
    <n v="1"/>
    <n v="0"/>
    <n v="0"/>
    <n v="5"/>
    <n v="1"/>
    <n v="0"/>
    <n v="0"/>
    <n v="2"/>
    <n v="11"/>
    <n v="2.397895273"/>
  </r>
  <r>
    <x v="11"/>
    <n v="3"/>
    <n v="0"/>
    <n v="1"/>
    <s v="UTA"/>
    <x v="0"/>
    <n v="35.479999999999997"/>
    <n v="4"/>
    <n v="8"/>
    <n v="1"/>
    <n v="4"/>
    <n v="1"/>
    <n v="1"/>
    <n v="2"/>
    <n v="4"/>
    <n v="1"/>
    <n v="0"/>
    <n v="3"/>
    <n v="0"/>
    <n v="3"/>
    <n v="10"/>
    <n v="2.3025850929999998"/>
  </r>
  <r>
    <x v="6"/>
    <n v="2"/>
    <n v="1"/>
    <n v="0"/>
    <s v="MIN"/>
    <x v="1"/>
    <n v="34.799999999999997"/>
    <n v="4"/>
    <n v="12"/>
    <n v="3"/>
    <n v="9"/>
    <n v="2"/>
    <n v="2"/>
    <n v="1"/>
    <n v="2"/>
    <n v="7"/>
    <n v="2"/>
    <n v="0"/>
    <n v="3"/>
    <n v="3"/>
    <n v="13"/>
    <n v="2.5649493570000002"/>
  </r>
  <r>
    <x v="15"/>
    <n v="1"/>
    <n v="0"/>
    <n v="0"/>
    <s v="CLE"/>
    <x v="1"/>
    <n v="32.78"/>
    <n v="9"/>
    <n v="26"/>
    <n v="0"/>
    <n v="4"/>
    <n v="4"/>
    <n v="4"/>
    <n v="0"/>
    <n v="3"/>
    <n v="7"/>
    <n v="0"/>
    <n v="0"/>
    <n v="2"/>
    <n v="3"/>
    <n v="22"/>
    <n v="3.091042453"/>
  </r>
  <r>
    <x v="21"/>
    <n v="1"/>
    <n v="0"/>
    <n v="0"/>
    <s v="ORL"/>
    <x v="0"/>
    <n v="46.58"/>
    <n v="5"/>
    <n v="12"/>
    <n v="3"/>
    <n v="8"/>
    <n v="2"/>
    <n v="2"/>
    <n v="0"/>
    <n v="7"/>
    <n v="2"/>
    <n v="2"/>
    <n v="0"/>
    <n v="3"/>
    <n v="3"/>
    <n v="15"/>
    <n v="2.7080502009999998"/>
  </r>
  <r>
    <x v="4"/>
    <n v="2"/>
    <n v="1"/>
    <n v="0"/>
    <s v="LAL"/>
    <x v="1"/>
    <n v="33.299999999999997"/>
    <n v="5"/>
    <n v="13"/>
    <n v="0"/>
    <n v="0"/>
    <n v="1"/>
    <n v="2"/>
    <n v="3"/>
    <n v="5"/>
    <n v="5"/>
    <n v="1"/>
    <n v="1"/>
    <n v="1"/>
    <n v="4"/>
    <n v="11"/>
    <n v="2.397895273"/>
  </r>
  <r>
    <x v="16"/>
    <n v="2"/>
    <n v="1"/>
    <n v="0"/>
    <s v="NYK"/>
    <x v="1"/>
    <n v="19.5"/>
    <n v="3"/>
    <n v="3"/>
    <n v="1"/>
    <n v="1"/>
    <n v="0"/>
    <n v="0"/>
    <n v="0"/>
    <n v="2"/>
    <n v="7"/>
    <n v="0"/>
    <n v="0"/>
    <n v="2"/>
    <n v="0"/>
    <n v="7"/>
    <n v="1.9459101489999999"/>
  </r>
  <r>
    <x v="8"/>
    <n v="2"/>
    <n v="1"/>
    <n v="0"/>
    <s v="DET"/>
    <x v="0"/>
    <n v="26.2"/>
    <n v="4"/>
    <n v="9"/>
    <n v="2"/>
    <n v="7"/>
    <n v="0"/>
    <n v="0"/>
    <n v="1"/>
    <n v="7"/>
    <n v="2"/>
    <n v="1"/>
    <n v="1"/>
    <n v="1"/>
    <n v="2"/>
    <n v="10"/>
    <n v="2.3025850929999998"/>
  </r>
  <r>
    <x v="27"/>
    <n v="1"/>
    <n v="0"/>
    <n v="0"/>
    <s v="DAL"/>
    <x v="1"/>
    <n v="29.65"/>
    <n v="4"/>
    <n v="10"/>
    <n v="2"/>
    <n v="4"/>
    <n v="5"/>
    <n v="5"/>
    <n v="0"/>
    <n v="2"/>
    <n v="0"/>
    <n v="0"/>
    <n v="0"/>
    <n v="1"/>
    <n v="0"/>
    <n v="15"/>
    <n v="2.7080502009999998"/>
  </r>
  <r>
    <x v="27"/>
    <n v="1"/>
    <n v="0"/>
    <n v="0"/>
    <s v="DAL"/>
    <x v="1"/>
    <n v="12"/>
    <n v="3"/>
    <n v="6"/>
    <n v="0"/>
    <n v="1"/>
    <n v="0"/>
    <n v="0"/>
    <n v="1"/>
    <n v="5"/>
    <n v="4"/>
    <n v="1"/>
    <n v="0"/>
    <n v="0"/>
    <n v="0"/>
    <n v="6"/>
    <n v="1.791759469"/>
  </r>
  <r>
    <x v="1"/>
    <n v="3"/>
    <n v="0"/>
    <n v="1"/>
    <s v="CHO"/>
    <x v="0"/>
    <n v="16.7"/>
    <n v="4"/>
    <n v="5"/>
    <n v="0"/>
    <n v="1"/>
    <n v="1"/>
    <n v="1"/>
    <n v="0"/>
    <n v="0"/>
    <n v="1"/>
    <n v="2"/>
    <n v="2"/>
    <n v="2"/>
    <n v="1"/>
    <n v="9"/>
    <n v="2.1972245770000001"/>
  </r>
  <r>
    <x v="11"/>
    <n v="3"/>
    <n v="0"/>
    <n v="1"/>
    <s v="UTA"/>
    <x v="0"/>
    <n v="32.130000000000003"/>
    <n v="2"/>
    <n v="6"/>
    <n v="2"/>
    <n v="5"/>
    <n v="0"/>
    <n v="0"/>
    <n v="0"/>
    <n v="4"/>
    <n v="8"/>
    <n v="2"/>
    <n v="0"/>
    <n v="1"/>
    <n v="4"/>
    <n v="6"/>
    <n v="1.791759469"/>
  </r>
  <r>
    <x v="16"/>
    <n v="2"/>
    <n v="1"/>
    <n v="0"/>
    <s v="NYK"/>
    <x v="1"/>
    <n v="16.75"/>
    <n v="4"/>
    <n v="6"/>
    <n v="0"/>
    <n v="0"/>
    <n v="2"/>
    <n v="2"/>
    <n v="0"/>
    <n v="4"/>
    <n v="1"/>
    <n v="0"/>
    <n v="1"/>
    <n v="1"/>
    <n v="1"/>
    <n v="10"/>
    <n v="2.3025850929999998"/>
  </r>
  <r>
    <x v="16"/>
    <n v="2"/>
    <n v="1"/>
    <n v="0"/>
    <s v="NYK"/>
    <x v="1"/>
    <n v="19.22"/>
    <n v="4"/>
    <n v="8"/>
    <n v="0"/>
    <n v="1"/>
    <n v="1"/>
    <n v="1"/>
    <n v="6"/>
    <n v="5"/>
    <n v="0"/>
    <n v="0"/>
    <n v="3"/>
    <n v="3"/>
    <n v="3"/>
    <n v="9"/>
    <n v="2.1972245770000001"/>
  </r>
  <r>
    <x v="6"/>
    <n v="2"/>
    <n v="1"/>
    <n v="0"/>
    <s v="MIN"/>
    <x v="1"/>
    <n v="20.28"/>
    <n v="4"/>
    <n v="13"/>
    <n v="2"/>
    <n v="6"/>
    <n v="1"/>
    <n v="2"/>
    <n v="3"/>
    <n v="4"/>
    <n v="3"/>
    <n v="2"/>
    <n v="0"/>
    <n v="2"/>
    <n v="0"/>
    <n v="11"/>
    <n v="2.397895273"/>
  </r>
  <r>
    <x v="16"/>
    <n v="2"/>
    <n v="1"/>
    <n v="0"/>
    <s v="NYK"/>
    <x v="1"/>
    <n v="30.3"/>
    <n v="6"/>
    <n v="14"/>
    <n v="2"/>
    <n v="4"/>
    <n v="2"/>
    <n v="2"/>
    <n v="1"/>
    <n v="2"/>
    <n v="4"/>
    <n v="1"/>
    <n v="1"/>
    <n v="6"/>
    <n v="0"/>
    <n v="16"/>
    <n v="2.7725887220000001"/>
  </r>
  <r>
    <x v="5"/>
    <n v="1"/>
    <n v="0"/>
    <n v="0"/>
    <s v="MIL"/>
    <x v="1"/>
    <n v="21.68"/>
    <n v="4"/>
    <n v="12"/>
    <n v="4"/>
    <n v="8"/>
    <n v="1"/>
    <n v="2"/>
    <n v="1"/>
    <n v="2"/>
    <n v="5"/>
    <n v="0"/>
    <n v="0"/>
    <n v="1"/>
    <n v="3"/>
    <n v="13"/>
    <n v="2.5649493570000002"/>
  </r>
  <r>
    <x v="18"/>
    <n v="1"/>
    <n v="0"/>
    <n v="0"/>
    <s v="DEN"/>
    <x v="0"/>
    <n v="19.88"/>
    <n v="4"/>
    <n v="5"/>
    <n v="1"/>
    <n v="1"/>
    <n v="0"/>
    <n v="0"/>
    <n v="0"/>
    <n v="4"/>
    <n v="2"/>
    <n v="0"/>
    <n v="0"/>
    <n v="1"/>
    <n v="1"/>
    <n v="9"/>
    <n v="2.1972245770000001"/>
  </r>
  <r>
    <x v="12"/>
    <n v="2"/>
    <n v="1"/>
    <n v="0"/>
    <s v="TOR"/>
    <x v="1"/>
    <n v="26.8"/>
    <n v="3"/>
    <n v="7"/>
    <n v="1"/>
    <n v="4"/>
    <n v="2"/>
    <n v="4"/>
    <n v="2"/>
    <n v="5"/>
    <n v="0"/>
    <n v="1"/>
    <n v="1"/>
    <n v="0"/>
    <n v="2"/>
    <n v="9"/>
    <n v="2.1972245770000001"/>
  </r>
  <r>
    <x v="11"/>
    <n v="3"/>
    <n v="0"/>
    <n v="1"/>
    <s v="UTA"/>
    <x v="0"/>
    <n v="25.67"/>
    <n v="3"/>
    <n v="3"/>
    <n v="0"/>
    <n v="0"/>
    <n v="0"/>
    <n v="0"/>
    <n v="2"/>
    <n v="3"/>
    <n v="2"/>
    <n v="2"/>
    <n v="0"/>
    <n v="1"/>
    <n v="4"/>
    <n v="6"/>
    <n v="1.791759469"/>
  </r>
  <r>
    <x v="2"/>
    <n v="3"/>
    <n v="0"/>
    <n v="1"/>
    <s v="MEM"/>
    <x v="0"/>
    <n v="26.5"/>
    <n v="2"/>
    <n v="6"/>
    <n v="0"/>
    <n v="3"/>
    <n v="0"/>
    <n v="0"/>
    <n v="2"/>
    <n v="8"/>
    <n v="5"/>
    <n v="1"/>
    <n v="0"/>
    <n v="0"/>
    <n v="2"/>
    <n v="4"/>
    <n v="1.386294361"/>
  </r>
  <r>
    <x v="10"/>
    <n v="2"/>
    <n v="1"/>
    <n v="0"/>
    <s v="BOS"/>
    <x v="0"/>
    <n v="29.65"/>
    <n v="3"/>
    <n v="13"/>
    <n v="1"/>
    <n v="6"/>
    <n v="5"/>
    <n v="7"/>
    <n v="0"/>
    <n v="3"/>
    <n v="6"/>
    <n v="1"/>
    <n v="0"/>
    <n v="1"/>
    <n v="1"/>
    <n v="12"/>
    <n v="2.4849066500000001"/>
  </r>
  <r>
    <x v="27"/>
    <n v="1"/>
    <n v="0"/>
    <n v="0"/>
    <s v="DAL"/>
    <x v="1"/>
    <n v="9.9700000000000006"/>
    <n v="4"/>
    <n v="5"/>
    <n v="0"/>
    <n v="0"/>
    <n v="1"/>
    <n v="2"/>
    <n v="2"/>
    <n v="3"/>
    <n v="0"/>
    <n v="0"/>
    <n v="0"/>
    <n v="1"/>
    <n v="0"/>
    <n v="9"/>
    <n v="2.1972245770000001"/>
  </r>
  <r>
    <x v="16"/>
    <n v="2"/>
    <n v="1"/>
    <n v="0"/>
    <s v="NYK"/>
    <x v="1"/>
    <n v="22.18"/>
    <n v="5"/>
    <n v="9"/>
    <n v="0"/>
    <n v="1"/>
    <n v="0"/>
    <n v="0"/>
    <n v="2"/>
    <n v="2"/>
    <n v="1"/>
    <n v="0"/>
    <n v="2"/>
    <n v="2"/>
    <n v="0"/>
    <n v="10"/>
    <n v="2.3025850929999998"/>
  </r>
  <r>
    <x v="25"/>
    <n v="2"/>
    <n v="1"/>
    <n v="0"/>
    <s v="WAS"/>
    <x v="0"/>
    <n v="23.28"/>
    <n v="2"/>
    <n v="3"/>
    <n v="1"/>
    <n v="2"/>
    <n v="0"/>
    <n v="0"/>
    <n v="1"/>
    <n v="6"/>
    <n v="2"/>
    <n v="1"/>
    <n v="0"/>
    <n v="0"/>
    <n v="2"/>
    <n v="5"/>
    <n v="1.609437912"/>
  </r>
  <r>
    <x v="10"/>
    <n v="2"/>
    <n v="1"/>
    <n v="0"/>
    <s v="BOS"/>
    <x v="0"/>
    <n v="36.72"/>
    <n v="2"/>
    <n v="9"/>
    <n v="2"/>
    <n v="7"/>
    <n v="1"/>
    <n v="1"/>
    <n v="0"/>
    <n v="5"/>
    <n v="7"/>
    <n v="1"/>
    <n v="0"/>
    <n v="0"/>
    <n v="3"/>
    <n v="7"/>
    <n v="1.9459101489999999"/>
  </r>
  <r>
    <x v="21"/>
    <n v="1"/>
    <n v="0"/>
    <n v="0"/>
    <s v="ORL"/>
    <x v="0"/>
    <n v="19.350000000000001"/>
    <n v="2"/>
    <n v="3"/>
    <n v="0"/>
    <n v="1"/>
    <n v="0"/>
    <n v="0"/>
    <n v="2"/>
    <n v="1"/>
    <n v="4"/>
    <n v="1"/>
    <n v="0"/>
    <n v="0"/>
    <n v="2"/>
    <n v="4"/>
    <n v="1.386294361"/>
  </r>
  <r>
    <x v="27"/>
    <n v="1"/>
    <n v="0"/>
    <n v="0"/>
    <s v="DAL"/>
    <x v="1"/>
    <n v="8.08"/>
    <n v="4"/>
    <n v="8"/>
    <n v="1"/>
    <n v="4"/>
    <n v="1"/>
    <n v="1"/>
    <n v="1"/>
    <n v="1"/>
    <n v="1"/>
    <n v="0"/>
    <n v="0"/>
    <n v="0"/>
    <n v="1"/>
    <n v="10"/>
    <n v="2.3025850929999998"/>
  </r>
  <r>
    <x v="25"/>
    <n v="2"/>
    <n v="1"/>
    <n v="0"/>
    <s v="WAS"/>
    <x v="0"/>
    <n v="24.77"/>
    <n v="3"/>
    <n v="8"/>
    <n v="3"/>
    <n v="6"/>
    <n v="0"/>
    <n v="0"/>
    <n v="0"/>
    <n v="4"/>
    <n v="6"/>
    <n v="0"/>
    <n v="0"/>
    <n v="2"/>
    <n v="2"/>
    <n v="9"/>
    <n v="2.1972245770000001"/>
  </r>
  <r>
    <x v="21"/>
    <n v="1"/>
    <n v="0"/>
    <n v="0"/>
    <s v="ORL"/>
    <x v="0"/>
    <n v="22.88"/>
    <n v="4"/>
    <n v="9"/>
    <n v="0"/>
    <n v="2"/>
    <n v="3"/>
    <n v="6"/>
    <n v="2"/>
    <n v="0"/>
    <n v="3"/>
    <n v="0"/>
    <n v="0"/>
    <n v="1"/>
    <n v="1"/>
    <n v="11"/>
    <n v="2.397895273"/>
  </r>
  <r>
    <x v="28"/>
    <n v="3"/>
    <n v="0"/>
    <n v="1"/>
    <s v="BRK"/>
    <x v="0"/>
    <n v="24.47"/>
    <n v="4"/>
    <n v="7"/>
    <n v="1"/>
    <n v="3"/>
    <n v="0"/>
    <n v="0"/>
    <n v="1"/>
    <n v="2"/>
    <n v="1"/>
    <n v="2"/>
    <n v="0"/>
    <n v="1"/>
    <n v="4"/>
    <n v="9"/>
    <n v="2.1972245770000001"/>
  </r>
  <r>
    <x v="4"/>
    <n v="2"/>
    <n v="1"/>
    <n v="0"/>
    <s v="LAL"/>
    <x v="1"/>
    <n v="12.5"/>
    <n v="1"/>
    <n v="2"/>
    <n v="1"/>
    <n v="2"/>
    <n v="2"/>
    <n v="2"/>
    <n v="3"/>
    <n v="2"/>
    <n v="2"/>
    <n v="0"/>
    <n v="0"/>
    <n v="0"/>
    <n v="3"/>
    <n v="5"/>
    <n v="1.609437912"/>
  </r>
  <r>
    <x v="26"/>
    <n v="3"/>
    <n v="0"/>
    <n v="1"/>
    <s v="CHI"/>
    <x v="1"/>
    <n v="22.02"/>
    <n v="3"/>
    <n v="9"/>
    <n v="0"/>
    <n v="2"/>
    <n v="0"/>
    <n v="0"/>
    <n v="1"/>
    <n v="1"/>
    <n v="4"/>
    <n v="2"/>
    <n v="0"/>
    <n v="0"/>
    <n v="0"/>
    <n v="6"/>
    <n v="1.791759469"/>
  </r>
  <r>
    <x v="9"/>
    <n v="1"/>
    <n v="0"/>
    <n v="0"/>
    <s v="SAC"/>
    <x v="1"/>
    <n v="39.83"/>
    <n v="4"/>
    <n v="16"/>
    <n v="0"/>
    <n v="6"/>
    <n v="7"/>
    <n v="7"/>
    <n v="0"/>
    <n v="2"/>
    <n v="4"/>
    <n v="1"/>
    <n v="0"/>
    <n v="2"/>
    <n v="3"/>
    <n v="15"/>
    <n v="2.7080502009999998"/>
  </r>
  <r>
    <x v="5"/>
    <n v="1"/>
    <n v="0"/>
    <n v="0"/>
    <s v="MIL"/>
    <x v="1"/>
    <n v="25.58"/>
    <n v="2"/>
    <n v="7"/>
    <n v="0"/>
    <n v="4"/>
    <n v="2"/>
    <n v="2"/>
    <n v="3"/>
    <n v="5"/>
    <n v="3"/>
    <n v="0"/>
    <n v="0"/>
    <n v="0"/>
    <n v="3"/>
    <n v="6"/>
    <n v="1.791759469"/>
  </r>
  <r>
    <x v="25"/>
    <n v="2"/>
    <n v="1"/>
    <n v="0"/>
    <s v="WAS"/>
    <x v="0"/>
    <n v="13.43"/>
    <n v="5"/>
    <n v="8"/>
    <n v="2"/>
    <n v="4"/>
    <n v="0"/>
    <n v="0"/>
    <n v="0"/>
    <n v="1"/>
    <n v="0"/>
    <n v="0"/>
    <n v="0"/>
    <n v="2"/>
    <n v="1"/>
    <n v="12"/>
    <n v="2.4849066500000001"/>
  </r>
  <r>
    <x v="26"/>
    <n v="3"/>
    <n v="0"/>
    <n v="1"/>
    <s v="CHI"/>
    <x v="1"/>
    <n v="23.67"/>
    <n v="2"/>
    <n v="6"/>
    <n v="0"/>
    <n v="1"/>
    <n v="0"/>
    <n v="0"/>
    <n v="1"/>
    <n v="4"/>
    <n v="3"/>
    <n v="3"/>
    <n v="1"/>
    <n v="2"/>
    <n v="0"/>
    <n v="4"/>
    <n v="1.386294361"/>
  </r>
  <r>
    <x v="1"/>
    <n v="3"/>
    <n v="0"/>
    <n v="1"/>
    <s v="CHO"/>
    <x v="0"/>
    <n v="39.42"/>
    <n v="3"/>
    <n v="8"/>
    <n v="3"/>
    <n v="6"/>
    <n v="1"/>
    <n v="1"/>
    <n v="0"/>
    <n v="2"/>
    <n v="3"/>
    <n v="0"/>
    <n v="1"/>
    <n v="2"/>
    <n v="2"/>
    <n v="10"/>
    <n v="2.3025850929999998"/>
  </r>
  <r>
    <x v="2"/>
    <n v="3"/>
    <n v="0"/>
    <n v="1"/>
    <s v="MEM"/>
    <x v="0"/>
    <n v="16.43"/>
    <n v="4"/>
    <n v="10"/>
    <n v="1"/>
    <n v="6"/>
    <n v="2"/>
    <n v="2"/>
    <n v="1"/>
    <n v="2"/>
    <n v="1"/>
    <n v="1"/>
    <n v="0"/>
    <n v="2"/>
    <n v="1"/>
    <n v="11"/>
    <n v="2.397895273"/>
  </r>
  <r>
    <x v="27"/>
    <n v="1"/>
    <n v="0"/>
    <n v="0"/>
    <s v="DAL"/>
    <x v="1"/>
    <n v="18.62"/>
    <n v="4"/>
    <n v="7"/>
    <n v="0"/>
    <n v="0"/>
    <n v="1"/>
    <n v="1"/>
    <n v="1"/>
    <n v="4"/>
    <n v="2"/>
    <n v="0"/>
    <n v="0"/>
    <n v="2"/>
    <n v="2"/>
    <n v="9"/>
    <n v="2.1972245770000001"/>
  </r>
  <r>
    <x v="15"/>
    <n v="1"/>
    <n v="0"/>
    <n v="0"/>
    <s v="CLE"/>
    <x v="1"/>
    <n v="31.37"/>
    <n v="3"/>
    <n v="8"/>
    <n v="2"/>
    <n v="7"/>
    <n v="0"/>
    <n v="0"/>
    <n v="0"/>
    <n v="3"/>
    <n v="2"/>
    <n v="1"/>
    <n v="0"/>
    <n v="0"/>
    <n v="2"/>
    <n v="8"/>
    <n v="2.0794415420000001"/>
  </r>
  <r>
    <x v="19"/>
    <n v="1"/>
    <n v="0"/>
    <n v="0"/>
    <s v="NOP"/>
    <x v="0"/>
    <n v="19.2"/>
    <n v="3"/>
    <n v="8"/>
    <n v="1"/>
    <n v="4"/>
    <n v="3"/>
    <n v="3"/>
    <n v="1"/>
    <n v="5"/>
    <n v="0"/>
    <n v="0"/>
    <n v="0"/>
    <n v="0"/>
    <n v="5"/>
    <n v="10"/>
    <n v="2.3025850929999998"/>
  </r>
  <r>
    <x v="8"/>
    <n v="2"/>
    <n v="1"/>
    <n v="0"/>
    <s v="DET"/>
    <x v="0"/>
    <n v="22.82"/>
    <n v="3"/>
    <n v="6"/>
    <n v="2"/>
    <n v="5"/>
    <n v="0"/>
    <n v="0"/>
    <n v="0"/>
    <n v="4"/>
    <n v="0"/>
    <n v="0"/>
    <n v="0"/>
    <n v="0"/>
    <n v="1"/>
    <n v="8"/>
    <n v="2.0794415420000001"/>
  </r>
  <r>
    <x v="17"/>
    <n v="3"/>
    <n v="0"/>
    <n v="1"/>
    <s v="LAC"/>
    <x v="0"/>
    <n v="33.270000000000003"/>
    <n v="3"/>
    <n v="8"/>
    <n v="1"/>
    <n v="5"/>
    <n v="2"/>
    <n v="2"/>
    <n v="1"/>
    <n v="1"/>
    <n v="4"/>
    <n v="2"/>
    <n v="0"/>
    <n v="4"/>
    <n v="2"/>
    <n v="9"/>
    <n v="2.1972245770000001"/>
  </r>
  <r>
    <x v="9"/>
    <n v="1"/>
    <n v="0"/>
    <n v="0"/>
    <s v="SAC"/>
    <x v="1"/>
    <n v="24.28"/>
    <n v="3"/>
    <n v="7"/>
    <n v="2"/>
    <n v="4"/>
    <n v="0"/>
    <n v="0"/>
    <n v="1"/>
    <n v="1"/>
    <n v="1"/>
    <n v="0"/>
    <n v="0"/>
    <n v="0"/>
    <n v="1"/>
    <n v="8"/>
    <n v="2.0794415420000001"/>
  </r>
  <r>
    <x v="3"/>
    <n v="2"/>
    <n v="1"/>
    <n v="0"/>
    <s v="ATL"/>
    <x v="0"/>
    <n v="31.37"/>
    <n v="1"/>
    <n v="9"/>
    <n v="0"/>
    <n v="5"/>
    <n v="2"/>
    <n v="2"/>
    <n v="1"/>
    <n v="3"/>
    <n v="4"/>
    <n v="4"/>
    <n v="0"/>
    <n v="1"/>
    <n v="0"/>
    <n v="4"/>
    <n v="1.386294361"/>
  </r>
  <r>
    <x v="1"/>
    <n v="3"/>
    <n v="0"/>
    <n v="1"/>
    <s v="CHO"/>
    <x v="0"/>
    <n v="26.55"/>
    <n v="3"/>
    <n v="4"/>
    <n v="0"/>
    <n v="1"/>
    <n v="0"/>
    <n v="0"/>
    <n v="1"/>
    <n v="4"/>
    <n v="0"/>
    <n v="1"/>
    <n v="0"/>
    <n v="1"/>
    <n v="2"/>
    <n v="6"/>
    <n v="1.791759469"/>
  </r>
  <r>
    <x v="4"/>
    <n v="2"/>
    <n v="1"/>
    <n v="0"/>
    <s v="LAL"/>
    <x v="1"/>
    <n v="6.07"/>
    <n v="2"/>
    <n v="3"/>
    <n v="1"/>
    <n v="1"/>
    <n v="0"/>
    <n v="0"/>
    <n v="0"/>
    <n v="0"/>
    <n v="1"/>
    <n v="1"/>
    <n v="0"/>
    <n v="0"/>
    <n v="0"/>
    <n v="5"/>
    <n v="1.609437912"/>
  </r>
  <r>
    <x v="9"/>
    <n v="1"/>
    <n v="0"/>
    <n v="0"/>
    <s v="SAC"/>
    <x v="1"/>
    <n v="24.97"/>
    <n v="3"/>
    <n v="6"/>
    <n v="0"/>
    <n v="0"/>
    <n v="0"/>
    <n v="0"/>
    <n v="2"/>
    <n v="5"/>
    <n v="3"/>
    <n v="1"/>
    <n v="1"/>
    <n v="2"/>
    <n v="6"/>
    <n v="6"/>
    <n v="1.791759469"/>
  </r>
  <r>
    <x v="11"/>
    <n v="3"/>
    <n v="0"/>
    <n v="1"/>
    <s v="UTA"/>
    <x v="0"/>
    <n v="27.18"/>
    <n v="2"/>
    <n v="9"/>
    <n v="2"/>
    <n v="7"/>
    <n v="2"/>
    <n v="2"/>
    <n v="0"/>
    <n v="2"/>
    <n v="2"/>
    <n v="0"/>
    <n v="1"/>
    <n v="0"/>
    <n v="0"/>
    <n v="8"/>
    <n v="2.0794415420000001"/>
  </r>
  <r>
    <x v="0"/>
    <n v="3"/>
    <n v="0"/>
    <n v="1"/>
    <s v="HOU"/>
    <x v="1"/>
    <n v="31.47"/>
    <n v="3"/>
    <n v="9"/>
    <n v="2"/>
    <n v="6"/>
    <n v="0"/>
    <n v="0"/>
    <n v="0"/>
    <n v="5"/>
    <n v="3"/>
    <n v="1"/>
    <n v="1"/>
    <n v="2"/>
    <n v="3"/>
    <n v="8"/>
    <n v="2.0794415420000001"/>
  </r>
  <r>
    <x v="9"/>
    <n v="1"/>
    <n v="0"/>
    <n v="0"/>
    <s v="SAC"/>
    <x v="1"/>
    <n v="22.72"/>
    <n v="4"/>
    <n v="10"/>
    <n v="2"/>
    <n v="7"/>
    <n v="0"/>
    <n v="2"/>
    <n v="0"/>
    <n v="2"/>
    <n v="3"/>
    <n v="0"/>
    <n v="0"/>
    <n v="0"/>
    <n v="4"/>
    <n v="10"/>
    <n v="2.3025850929999998"/>
  </r>
  <r>
    <x v="7"/>
    <n v="1"/>
    <n v="0"/>
    <n v="0"/>
    <s v="MIA"/>
    <x v="1"/>
    <n v="44.38"/>
    <n v="7"/>
    <n v="21"/>
    <n v="2"/>
    <n v="8"/>
    <n v="1"/>
    <n v="3"/>
    <n v="0"/>
    <n v="5"/>
    <n v="6"/>
    <n v="1"/>
    <n v="0"/>
    <n v="5"/>
    <n v="3"/>
    <n v="17"/>
    <n v="2.8332133439999998"/>
  </r>
  <r>
    <x v="3"/>
    <n v="2"/>
    <n v="1"/>
    <n v="0"/>
    <s v="ATL"/>
    <x v="0"/>
    <n v="10.67"/>
    <n v="2"/>
    <n v="5"/>
    <n v="1"/>
    <n v="2"/>
    <n v="0"/>
    <n v="2"/>
    <n v="0"/>
    <n v="2"/>
    <n v="1"/>
    <n v="2"/>
    <n v="0"/>
    <n v="0"/>
    <n v="0"/>
    <n v="5"/>
    <n v="1.609437912"/>
  </r>
  <r>
    <x v="28"/>
    <n v="3"/>
    <n v="0"/>
    <n v="1"/>
    <s v="BRK"/>
    <x v="0"/>
    <n v="15.03"/>
    <n v="2"/>
    <n v="3"/>
    <n v="0"/>
    <n v="1"/>
    <n v="0"/>
    <n v="2"/>
    <n v="2"/>
    <n v="3"/>
    <n v="0"/>
    <n v="1"/>
    <n v="1"/>
    <n v="1"/>
    <n v="1"/>
    <n v="4"/>
    <n v="1.386294361"/>
  </r>
  <r>
    <x v="16"/>
    <n v="2"/>
    <n v="1"/>
    <n v="0"/>
    <s v="NYK"/>
    <x v="1"/>
    <n v="16.73"/>
    <n v="1"/>
    <n v="6"/>
    <n v="1"/>
    <n v="5"/>
    <n v="2"/>
    <n v="2"/>
    <n v="2"/>
    <n v="1"/>
    <n v="2"/>
    <n v="1"/>
    <n v="0"/>
    <n v="0"/>
    <n v="2"/>
    <n v="5"/>
    <n v="1.609437912"/>
  </r>
  <r>
    <x v="5"/>
    <n v="1"/>
    <n v="0"/>
    <n v="0"/>
    <s v="MIL"/>
    <x v="1"/>
    <n v="22.42"/>
    <n v="2"/>
    <n v="9"/>
    <n v="0"/>
    <n v="0"/>
    <n v="0"/>
    <n v="0"/>
    <n v="3"/>
    <n v="7"/>
    <n v="1"/>
    <n v="1"/>
    <n v="0"/>
    <n v="0"/>
    <n v="0"/>
    <n v="4"/>
    <n v="1.386294361"/>
  </r>
  <r>
    <x v="18"/>
    <n v="1"/>
    <n v="0"/>
    <n v="0"/>
    <s v="DEN"/>
    <x v="0"/>
    <n v="13.63"/>
    <n v="2"/>
    <n v="6"/>
    <n v="1"/>
    <n v="4"/>
    <n v="0"/>
    <n v="0"/>
    <n v="1"/>
    <n v="6"/>
    <n v="1"/>
    <n v="0"/>
    <n v="2"/>
    <n v="1"/>
    <n v="2"/>
    <n v="5"/>
    <n v="1.609437912"/>
  </r>
  <r>
    <x v="4"/>
    <n v="2"/>
    <n v="1"/>
    <n v="0"/>
    <s v="LAL"/>
    <x v="1"/>
    <n v="8.75"/>
    <n v="2"/>
    <n v="5"/>
    <n v="2"/>
    <n v="3"/>
    <n v="1"/>
    <n v="2"/>
    <n v="0"/>
    <n v="0"/>
    <n v="1"/>
    <n v="1"/>
    <n v="0"/>
    <n v="1"/>
    <n v="1"/>
    <n v="7"/>
    <n v="1.9459101489999999"/>
  </r>
  <r>
    <x v="8"/>
    <n v="2"/>
    <n v="1"/>
    <n v="0"/>
    <s v="DET"/>
    <x v="0"/>
    <n v="13.97"/>
    <n v="1"/>
    <n v="4"/>
    <n v="1"/>
    <n v="4"/>
    <n v="2"/>
    <n v="2"/>
    <n v="0"/>
    <n v="2"/>
    <n v="2"/>
    <n v="0"/>
    <n v="0"/>
    <n v="0"/>
    <n v="1"/>
    <n v="5"/>
    <n v="1.609437912"/>
  </r>
  <r>
    <x v="2"/>
    <n v="3"/>
    <n v="0"/>
    <n v="1"/>
    <s v="MEM"/>
    <x v="0"/>
    <n v="3.92"/>
    <n v="1"/>
    <n v="2"/>
    <n v="1"/>
    <n v="2"/>
    <n v="0"/>
    <n v="0"/>
    <n v="0"/>
    <n v="0"/>
    <n v="3"/>
    <n v="0"/>
    <n v="0"/>
    <n v="0"/>
    <n v="0"/>
    <n v="3"/>
    <n v="1.0986122890000001"/>
  </r>
  <r>
    <x v="27"/>
    <n v="1"/>
    <n v="0"/>
    <n v="0"/>
    <s v="DAL"/>
    <x v="1"/>
    <n v="24.9"/>
    <n v="2"/>
    <n v="6"/>
    <n v="1"/>
    <n v="3"/>
    <n v="2"/>
    <n v="2"/>
    <n v="1"/>
    <n v="0"/>
    <n v="1"/>
    <n v="0"/>
    <n v="0"/>
    <n v="1"/>
    <n v="0"/>
    <n v="7"/>
    <n v="1.9459101489999999"/>
  </r>
  <r>
    <x v="12"/>
    <n v="2"/>
    <n v="1"/>
    <n v="0"/>
    <s v="TOR"/>
    <x v="1"/>
    <n v="20.65"/>
    <n v="3"/>
    <n v="7"/>
    <n v="1"/>
    <n v="3"/>
    <n v="0"/>
    <n v="0"/>
    <n v="0"/>
    <n v="1"/>
    <n v="1"/>
    <n v="1"/>
    <n v="0"/>
    <n v="1"/>
    <n v="1"/>
    <n v="7"/>
    <n v="1.9459101489999999"/>
  </r>
  <r>
    <x v="6"/>
    <n v="2"/>
    <n v="1"/>
    <n v="0"/>
    <s v="MIN"/>
    <x v="1"/>
    <n v="25.52"/>
    <n v="2"/>
    <n v="4"/>
    <n v="2"/>
    <n v="4"/>
    <n v="0"/>
    <n v="0"/>
    <n v="0"/>
    <n v="1"/>
    <n v="1"/>
    <n v="1"/>
    <n v="1"/>
    <n v="2"/>
    <n v="2"/>
    <n v="6"/>
    <n v="1.791759469"/>
  </r>
  <r>
    <x v="7"/>
    <n v="1"/>
    <n v="0"/>
    <n v="0"/>
    <s v="MIA"/>
    <x v="1"/>
    <n v="17.75"/>
    <n v="0"/>
    <n v="2"/>
    <n v="0"/>
    <n v="1"/>
    <n v="0"/>
    <n v="0"/>
    <n v="0"/>
    <n v="2"/>
    <n v="7"/>
    <n v="1"/>
    <n v="1"/>
    <n v="0"/>
    <n v="5"/>
    <n v="0"/>
    <n v="0"/>
  </r>
  <r>
    <x v="27"/>
    <n v="1"/>
    <n v="0"/>
    <n v="0"/>
    <s v="DAL"/>
    <x v="1"/>
    <n v="21.13"/>
    <n v="3"/>
    <n v="11"/>
    <n v="0"/>
    <n v="3"/>
    <n v="1"/>
    <n v="1"/>
    <n v="3"/>
    <n v="3"/>
    <n v="1"/>
    <n v="1"/>
    <n v="1"/>
    <n v="1"/>
    <n v="3"/>
    <n v="7"/>
    <n v="1.9459101489999999"/>
  </r>
  <r>
    <x v="11"/>
    <n v="3"/>
    <n v="0"/>
    <n v="1"/>
    <s v="UTA"/>
    <x v="0"/>
    <n v="7.03"/>
    <n v="1"/>
    <n v="2"/>
    <n v="1"/>
    <n v="2"/>
    <n v="0"/>
    <n v="0"/>
    <n v="0"/>
    <n v="3"/>
    <n v="1"/>
    <n v="0"/>
    <n v="0"/>
    <n v="0"/>
    <n v="0"/>
    <n v="3"/>
    <n v="1.0986122890000001"/>
  </r>
  <r>
    <x v="4"/>
    <n v="2"/>
    <n v="1"/>
    <n v="0"/>
    <s v="LAL"/>
    <x v="1"/>
    <n v="10.73"/>
    <n v="2"/>
    <n v="4"/>
    <n v="0"/>
    <n v="0"/>
    <n v="0"/>
    <n v="0"/>
    <n v="2"/>
    <n v="2"/>
    <n v="0"/>
    <n v="0"/>
    <n v="0"/>
    <n v="0"/>
    <n v="1"/>
    <n v="4"/>
    <n v="1.386294361"/>
  </r>
  <r>
    <x v="1"/>
    <n v="3"/>
    <n v="0"/>
    <n v="1"/>
    <s v="CHO"/>
    <x v="0"/>
    <n v="13.18"/>
    <n v="2"/>
    <n v="5"/>
    <n v="0"/>
    <n v="1"/>
    <n v="0"/>
    <n v="0"/>
    <n v="1"/>
    <n v="1"/>
    <n v="1"/>
    <n v="2"/>
    <n v="0"/>
    <n v="1"/>
    <n v="1"/>
    <n v="4"/>
    <n v="1.386294361"/>
  </r>
  <r>
    <x v="16"/>
    <n v="2"/>
    <n v="1"/>
    <n v="0"/>
    <s v="NYK"/>
    <x v="1"/>
    <n v="3.97"/>
    <n v="1"/>
    <n v="2"/>
    <n v="1"/>
    <n v="2"/>
    <n v="0"/>
    <n v="0"/>
    <n v="1"/>
    <n v="0"/>
    <n v="1"/>
    <n v="0"/>
    <n v="0"/>
    <n v="0"/>
    <n v="0"/>
    <n v="3"/>
    <n v="1.0986122890000001"/>
  </r>
  <r>
    <x v="16"/>
    <n v="2"/>
    <n v="1"/>
    <n v="0"/>
    <s v="NYK"/>
    <x v="1"/>
    <n v="16.55"/>
    <n v="2"/>
    <n v="8"/>
    <n v="1"/>
    <n v="4"/>
    <n v="3"/>
    <n v="4"/>
    <n v="1"/>
    <n v="0"/>
    <n v="1"/>
    <n v="1"/>
    <n v="0"/>
    <n v="1"/>
    <n v="2"/>
    <n v="8"/>
    <n v="2.0794415420000001"/>
  </r>
  <r>
    <x v="27"/>
    <n v="1"/>
    <n v="0"/>
    <n v="0"/>
    <s v="DAL"/>
    <x v="1"/>
    <n v="6.08"/>
    <n v="1"/>
    <n v="2"/>
    <n v="0"/>
    <n v="0"/>
    <n v="0"/>
    <n v="0"/>
    <n v="1"/>
    <n v="1"/>
    <n v="1"/>
    <n v="1"/>
    <n v="0"/>
    <n v="0"/>
    <n v="1"/>
    <n v="2"/>
    <n v="0.69314718099999995"/>
  </r>
  <r>
    <x v="18"/>
    <n v="1"/>
    <n v="0"/>
    <n v="0"/>
    <s v="DEN"/>
    <x v="0"/>
    <n v="5.67"/>
    <n v="1"/>
    <n v="1"/>
    <n v="1"/>
    <n v="1"/>
    <n v="0"/>
    <n v="0"/>
    <n v="0"/>
    <n v="0"/>
    <n v="2"/>
    <n v="0"/>
    <n v="0"/>
    <n v="0"/>
    <n v="2"/>
    <n v="3"/>
    <n v="1.0986122890000001"/>
  </r>
  <r>
    <x v="20"/>
    <n v="1"/>
    <n v="0"/>
    <n v="0"/>
    <s v="PHO"/>
    <x v="1"/>
    <n v="33.880000000000003"/>
    <n v="2"/>
    <n v="5"/>
    <n v="0"/>
    <n v="3"/>
    <n v="2"/>
    <n v="2"/>
    <n v="1"/>
    <n v="1"/>
    <n v="1"/>
    <n v="0"/>
    <n v="0"/>
    <n v="1"/>
    <n v="2"/>
    <n v="6"/>
    <n v="1.791759469"/>
  </r>
  <r>
    <x v="10"/>
    <n v="2"/>
    <n v="1"/>
    <n v="0"/>
    <s v="BOS"/>
    <x v="0"/>
    <n v="24.72"/>
    <n v="2"/>
    <n v="10"/>
    <n v="2"/>
    <n v="7"/>
    <n v="0"/>
    <n v="0"/>
    <n v="0"/>
    <n v="6"/>
    <n v="2"/>
    <n v="1"/>
    <n v="0"/>
    <n v="0"/>
    <n v="2"/>
    <n v="6"/>
    <n v="1.791759469"/>
  </r>
  <r>
    <x v="12"/>
    <n v="2"/>
    <n v="1"/>
    <n v="0"/>
    <s v="TOR"/>
    <x v="1"/>
    <n v="21.83"/>
    <n v="0"/>
    <n v="0"/>
    <n v="0"/>
    <n v="0"/>
    <n v="0"/>
    <n v="0"/>
    <n v="0"/>
    <n v="5"/>
    <n v="0"/>
    <n v="1"/>
    <n v="3"/>
    <n v="1"/>
    <n v="1"/>
    <n v="0"/>
    <n v="0"/>
  </r>
  <r>
    <x v="4"/>
    <n v="2"/>
    <n v="1"/>
    <n v="0"/>
    <s v="LAL"/>
    <x v="1"/>
    <n v="33.18"/>
    <n v="5"/>
    <n v="11"/>
    <n v="1"/>
    <n v="3"/>
    <n v="0"/>
    <n v="0"/>
    <n v="0"/>
    <n v="2"/>
    <n v="4"/>
    <n v="0"/>
    <n v="0"/>
    <n v="5"/>
    <n v="2"/>
    <n v="11"/>
    <n v="2.397895273"/>
  </r>
  <r>
    <x v="0"/>
    <n v="3"/>
    <n v="0"/>
    <n v="1"/>
    <s v="HOU"/>
    <x v="1"/>
    <n v="18.95"/>
    <n v="1"/>
    <n v="2"/>
    <n v="0"/>
    <n v="0"/>
    <n v="2"/>
    <n v="2"/>
    <n v="1"/>
    <n v="4"/>
    <n v="1"/>
    <n v="0"/>
    <n v="0"/>
    <n v="2"/>
    <n v="2"/>
    <n v="4"/>
    <n v="1.386294361"/>
  </r>
  <r>
    <x v="15"/>
    <n v="1"/>
    <n v="0"/>
    <n v="0"/>
    <s v="CLE"/>
    <x v="1"/>
    <n v="16.13"/>
    <n v="3"/>
    <n v="3"/>
    <n v="0"/>
    <n v="0"/>
    <n v="0"/>
    <n v="1"/>
    <n v="0"/>
    <n v="4"/>
    <n v="1"/>
    <n v="0"/>
    <n v="0"/>
    <n v="3"/>
    <n v="2"/>
    <n v="6"/>
    <n v="1.791759469"/>
  </r>
  <r>
    <x v="16"/>
    <n v="2"/>
    <n v="1"/>
    <n v="0"/>
    <s v="NYK"/>
    <x v="1"/>
    <n v="17"/>
    <n v="1"/>
    <n v="6"/>
    <n v="0"/>
    <n v="1"/>
    <n v="3"/>
    <n v="4"/>
    <n v="2"/>
    <n v="3"/>
    <n v="2"/>
    <n v="0"/>
    <n v="0"/>
    <n v="1"/>
    <n v="2"/>
    <n v="5"/>
    <n v="1.609437912"/>
  </r>
  <r>
    <x v="2"/>
    <n v="3"/>
    <n v="0"/>
    <n v="1"/>
    <s v="MEM"/>
    <x v="0"/>
    <n v="11.68"/>
    <n v="2"/>
    <n v="4"/>
    <n v="2"/>
    <n v="4"/>
    <n v="0"/>
    <n v="0"/>
    <n v="0"/>
    <n v="0"/>
    <n v="0"/>
    <n v="0"/>
    <n v="1"/>
    <n v="2"/>
    <n v="0"/>
    <n v="6"/>
    <n v="1.791759469"/>
  </r>
  <r>
    <x v="2"/>
    <n v="3"/>
    <n v="0"/>
    <n v="1"/>
    <s v="MEM"/>
    <x v="0"/>
    <n v="3.92"/>
    <n v="1"/>
    <n v="1"/>
    <n v="0"/>
    <n v="0"/>
    <n v="0"/>
    <n v="0"/>
    <n v="1"/>
    <n v="1"/>
    <n v="0"/>
    <n v="0"/>
    <n v="0"/>
    <n v="0"/>
    <n v="0"/>
    <n v="2"/>
    <n v="0.69314718099999995"/>
  </r>
  <r>
    <x v="0"/>
    <n v="3"/>
    <n v="0"/>
    <n v="1"/>
    <s v="HOU"/>
    <x v="1"/>
    <n v="7.3"/>
    <n v="1"/>
    <n v="3"/>
    <n v="1"/>
    <n v="3"/>
    <n v="0"/>
    <n v="0"/>
    <n v="0"/>
    <n v="1"/>
    <n v="0"/>
    <n v="1"/>
    <n v="0"/>
    <n v="0"/>
    <n v="0"/>
    <n v="3"/>
    <n v="1.0986122890000001"/>
  </r>
  <r>
    <x v="15"/>
    <n v="1"/>
    <n v="0"/>
    <n v="0"/>
    <s v="CLE"/>
    <x v="1"/>
    <n v="15.88"/>
    <n v="2"/>
    <n v="6"/>
    <n v="0"/>
    <n v="2"/>
    <n v="0"/>
    <n v="0"/>
    <n v="2"/>
    <n v="2"/>
    <n v="1"/>
    <n v="0"/>
    <n v="0"/>
    <n v="0"/>
    <n v="2"/>
    <n v="4"/>
    <n v="1.386294361"/>
  </r>
  <r>
    <x v="6"/>
    <n v="2"/>
    <n v="1"/>
    <n v="0"/>
    <s v="MIN"/>
    <x v="1"/>
    <n v="34.43"/>
    <n v="2"/>
    <n v="6"/>
    <n v="0"/>
    <n v="4"/>
    <n v="0"/>
    <n v="0"/>
    <n v="1"/>
    <n v="4"/>
    <n v="6"/>
    <n v="1"/>
    <n v="0"/>
    <n v="4"/>
    <n v="3"/>
    <n v="4"/>
    <n v="1.386294361"/>
  </r>
  <r>
    <x v="6"/>
    <n v="2"/>
    <n v="1"/>
    <n v="0"/>
    <s v="MIN"/>
    <x v="1"/>
    <n v="18.82"/>
    <n v="2"/>
    <n v="9"/>
    <n v="0"/>
    <n v="6"/>
    <n v="0"/>
    <n v="0"/>
    <n v="1"/>
    <n v="3"/>
    <n v="1"/>
    <n v="2"/>
    <n v="0"/>
    <n v="0"/>
    <n v="1"/>
    <n v="4"/>
    <n v="1.386294361"/>
  </r>
  <r>
    <x v="10"/>
    <n v="2"/>
    <n v="1"/>
    <n v="0"/>
    <s v="BOS"/>
    <x v="0"/>
    <n v="13.62"/>
    <n v="2"/>
    <n v="3"/>
    <n v="0"/>
    <n v="0"/>
    <n v="0"/>
    <n v="0"/>
    <n v="3"/>
    <n v="1"/>
    <n v="0"/>
    <n v="0"/>
    <n v="0"/>
    <n v="2"/>
    <n v="2"/>
    <n v="4"/>
    <n v="1.386294361"/>
  </r>
  <r>
    <x v="12"/>
    <n v="2"/>
    <n v="1"/>
    <n v="0"/>
    <s v="TOR"/>
    <x v="1"/>
    <n v="17.82"/>
    <n v="0"/>
    <n v="2"/>
    <n v="0"/>
    <n v="2"/>
    <n v="0"/>
    <n v="0"/>
    <n v="1"/>
    <n v="2"/>
    <n v="3"/>
    <n v="0"/>
    <n v="1"/>
    <n v="0"/>
    <n v="1"/>
    <n v="0"/>
    <n v="0"/>
  </r>
  <r>
    <x v="27"/>
    <n v="1"/>
    <n v="0"/>
    <n v="0"/>
    <s v="DAL"/>
    <x v="1"/>
    <n v="8.82"/>
    <n v="1"/>
    <n v="3"/>
    <n v="1"/>
    <n v="1"/>
    <n v="0"/>
    <n v="0"/>
    <n v="1"/>
    <n v="1"/>
    <n v="0"/>
    <n v="0"/>
    <n v="0"/>
    <n v="0"/>
    <n v="0"/>
    <n v="3"/>
    <n v="1.0986122890000001"/>
  </r>
  <r>
    <x v="27"/>
    <n v="1"/>
    <n v="0"/>
    <n v="0"/>
    <s v="DAL"/>
    <x v="1"/>
    <n v="11.33"/>
    <n v="2"/>
    <n v="6"/>
    <n v="0"/>
    <n v="2"/>
    <n v="0"/>
    <n v="0"/>
    <n v="1"/>
    <n v="1"/>
    <n v="1"/>
    <n v="0"/>
    <n v="0"/>
    <n v="0"/>
    <n v="0"/>
    <n v="4"/>
    <n v="1.386294361"/>
  </r>
  <r>
    <x v="7"/>
    <n v="1"/>
    <n v="0"/>
    <n v="0"/>
    <s v="MIA"/>
    <x v="1"/>
    <n v="36.07"/>
    <n v="2"/>
    <n v="6"/>
    <n v="2"/>
    <n v="5"/>
    <n v="0"/>
    <n v="0"/>
    <n v="0"/>
    <n v="1"/>
    <n v="1"/>
    <n v="0"/>
    <n v="0"/>
    <n v="1"/>
    <n v="1"/>
    <n v="6"/>
    <n v="1.791759469"/>
  </r>
  <r>
    <x v="15"/>
    <n v="1"/>
    <n v="0"/>
    <n v="0"/>
    <s v="CLE"/>
    <x v="1"/>
    <n v="18.75"/>
    <n v="2"/>
    <n v="6"/>
    <n v="0"/>
    <n v="3"/>
    <n v="0"/>
    <n v="0"/>
    <n v="0"/>
    <n v="3"/>
    <n v="1"/>
    <n v="0"/>
    <n v="0"/>
    <n v="0"/>
    <n v="0"/>
    <n v="4"/>
    <n v="1.386294361"/>
  </r>
  <r>
    <x v="16"/>
    <n v="2"/>
    <n v="1"/>
    <n v="0"/>
    <s v="NYK"/>
    <x v="1"/>
    <n v="27.3"/>
    <n v="5"/>
    <n v="13"/>
    <n v="0"/>
    <n v="1"/>
    <n v="0"/>
    <n v="0"/>
    <n v="1"/>
    <n v="4"/>
    <n v="2"/>
    <n v="0"/>
    <n v="0"/>
    <n v="4"/>
    <n v="0"/>
    <n v="10"/>
    <n v="2.3025850929999998"/>
  </r>
  <r>
    <x v="4"/>
    <n v="2"/>
    <n v="1"/>
    <n v="0"/>
    <s v="LAL"/>
    <x v="1"/>
    <n v="24.77"/>
    <n v="2"/>
    <n v="8"/>
    <n v="0"/>
    <n v="4"/>
    <n v="0"/>
    <n v="0"/>
    <n v="0"/>
    <n v="1"/>
    <n v="6"/>
    <n v="0"/>
    <n v="1"/>
    <n v="1"/>
    <n v="3"/>
    <n v="4"/>
    <n v="1.386294361"/>
  </r>
  <r>
    <x v="19"/>
    <n v="1"/>
    <n v="0"/>
    <n v="0"/>
    <s v="NOP"/>
    <x v="0"/>
    <n v="11.1"/>
    <n v="1"/>
    <n v="1"/>
    <n v="0"/>
    <n v="0"/>
    <n v="2"/>
    <n v="2"/>
    <n v="0"/>
    <n v="1"/>
    <n v="1"/>
    <n v="0"/>
    <n v="0"/>
    <n v="1"/>
    <n v="4"/>
    <n v="4"/>
    <n v="1.386294361"/>
  </r>
  <r>
    <x v="2"/>
    <n v="3"/>
    <n v="0"/>
    <n v="1"/>
    <s v="MEM"/>
    <x v="0"/>
    <n v="1.87"/>
    <n v="0"/>
    <n v="0"/>
    <n v="0"/>
    <n v="0"/>
    <n v="2"/>
    <n v="2"/>
    <n v="0"/>
    <n v="0"/>
    <n v="0"/>
    <n v="0"/>
    <n v="0"/>
    <n v="0"/>
    <n v="0"/>
    <n v="2"/>
    <n v="0.69314718099999995"/>
  </r>
  <r>
    <x v="15"/>
    <n v="1"/>
    <n v="0"/>
    <n v="0"/>
    <s v="CLE"/>
    <x v="1"/>
    <n v="4.25"/>
    <n v="1"/>
    <n v="2"/>
    <n v="1"/>
    <n v="1"/>
    <n v="0"/>
    <n v="0"/>
    <n v="0"/>
    <n v="0"/>
    <n v="0"/>
    <n v="0"/>
    <n v="0"/>
    <n v="0"/>
    <n v="0"/>
    <n v="3"/>
    <n v="1.0986122890000001"/>
  </r>
  <r>
    <x v="3"/>
    <n v="2"/>
    <n v="1"/>
    <n v="0"/>
    <s v="ATL"/>
    <x v="0"/>
    <n v="22"/>
    <n v="2"/>
    <n v="7"/>
    <n v="1"/>
    <n v="5"/>
    <n v="0"/>
    <n v="0"/>
    <n v="2"/>
    <n v="7"/>
    <n v="2"/>
    <n v="0"/>
    <n v="0"/>
    <n v="2"/>
    <n v="5"/>
    <n v="5"/>
    <n v="1.609437912"/>
  </r>
  <r>
    <x v="16"/>
    <n v="2"/>
    <n v="1"/>
    <n v="0"/>
    <s v="NYK"/>
    <x v="1"/>
    <n v="13.28"/>
    <n v="1"/>
    <n v="2"/>
    <n v="0"/>
    <n v="0"/>
    <n v="0"/>
    <n v="0"/>
    <n v="1"/>
    <n v="3"/>
    <n v="0"/>
    <n v="2"/>
    <n v="0"/>
    <n v="2"/>
    <n v="2"/>
    <n v="2"/>
    <n v="0.69314718099999995"/>
  </r>
  <r>
    <x v="21"/>
    <n v="1"/>
    <n v="0"/>
    <n v="0"/>
    <s v="ORL"/>
    <x v="0"/>
    <n v="19.13"/>
    <n v="2"/>
    <n v="4"/>
    <n v="1"/>
    <n v="3"/>
    <n v="0"/>
    <n v="0"/>
    <n v="0"/>
    <n v="0"/>
    <n v="0"/>
    <n v="0"/>
    <n v="0"/>
    <n v="0"/>
    <n v="3"/>
    <n v="5"/>
    <n v="1.609437912"/>
  </r>
  <r>
    <x v="19"/>
    <n v="1"/>
    <n v="0"/>
    <n v="0"/>
    <s v="NOP"/>
    <x v="0"/>
    <n v="24.07"/>
    <n v="3"/>
    <n v="8"/>
    <n v="1"/>
    <n v="4"/>
    <n v="0"/>
    <n v="0"/>
    <n v="0"/>
    <n v="0"/>
    <n v="4"/>
    <n v="1"/>
    <n v="0"/>
    <n v="3"/>
    <n v="4"/>
    <n v="7"/>
    <n v="1.9459101489999999"/>
  </r>
  <r>
    <x v="17"/>
    <n v="3"/>
    <n v="0"/>
    <n v="1"/>
    <s v="LAC"/>
    <x v="0"/>
    <n v="25.93"/>
    <n v="0"/>
    <n v="1"/>
    <n v="0"/>
    <n v="0"/>
    <n v="0"/>
    <n v="0"/>
    <n v="3"/>
    <n v="3"/>
    <n v="2"/>
    <n v="0"/>
    <n v="3"/>
    <n v="2"/>
    <n v="5"/>
    <n v="0"/>
    <n v="0"/>
  </r>
  <r>
    <x v="17"/>
    <n v="3"/>
    <n v="0"/>
    <n v="1"/>
    <s v="LAC"/>
    <x v="0"/>
    <n v="20.47"/>
    <n v="3"/>
    <n v="7"/>
    <n v="0"/>
    <n v="1"/>
    <n v="0"/>
    <n v="0"/>
    <n v="3"/>
    <n v="4"/>
    <n v="0"/>
    <n v="0"/>
    <n v="1"/>
    <n v="3"/>
    <n v="4"/>
    <n v="6"/>
    <n v="1.791759469"/>
  </r>
  <r>
    <x v="25"/>
    <n v="2"/>
    <n v="1"/>
    <n v="0"/>
    <s v="WAS"/>
    <x v="0"/>
    <n v="7.62"/>
    <n v="0"/>
    <n v="2"/>
    <n v="0"/>
    <n v="2"/>
    <n v="0"/>
    <n v="0"/>
    <n v="0"/>
    <n v="1"/>
    <n v="6"/>
    <n v="0"/>
    <n v="0"/>
    <n v="1"/>
    <n v="1"/>
    <n v="0"/>
    <n v="0"/>
  </r>
  <r>
    <x v="9"/>
    <n v="1"/>
    <n v="0"/>
    <n v="0"/>
    <s v="SAC"/>
    <x v="1"/>
    <n v="22.4"/>
    <n v="1"/>
    <n v="7"/>
    <n v="1"/>
    <n v="5"/>
    <n v="2"/>
    <n v="3"/>
    <n v="1"/>
    <n v="1"/>
    <n v="0"/>
    <n v="2"/>
    <n v="0"/>
    <n v="1"/>
    <n v="1"/>
    <n v="5"/>
    <n v="1.609437912"/>
  </r>
  <r>
    <x v="6"/>
    <n v="2"/>
    <n v="1"/>
    <n v="0"/>
    <s v="MIN"/>
    <x v="1"/>
    <n v="18.03"/>
    <n v="1"/>
    <n v="3"/>
    <n v="0"/>
    <n v="2"/>
    <n v="0"/>
    <n v="0"/>
    <n v="1"/>
    <n v="4"/>
    <n v="0"/>
    <n v="0"/>
    <n v="1"/>
    <n v="1"/>
    <n v="1"/>
    <n v="2"/>
    <n v="0.69314718099999995"/>
  </r>
  <r>
    <x v="9"/>
    <n v="1"/>
    <n v="0"/>
    <n v="0"/>
    <s v="SAC"/>
    <x v="1"/>
    <n v="11.68"/>
    <n v="0"/>
    <n v="1"/>
    <n v="0"/>
    <n v="1"/>
    <n v="0"/>
    <n v="0"/>
    <n v="1"/>
    <n v="0"/>
    <n v="2"/>
    <n v="0"/>
    <n v="0"/>
    <n v="0"/>
    <n v="0"/>
    <n v="0"/>
    <n v="0"/>
  </r>
  <r>
    <x v="25"/>
    <n v="2"/>
    <n v="1"/>
    <n v="0"/>
    <s v="WAS"/>
    <x v="0"/>
    <n v="7.62"/>
    <n v="0"/>
    <n v="0"/>
    <n v="0"/>
    <n v="0"/>
    <n v="1"/>
    <n v="2"/>
    <n v="1"/>
    <n v="3"/>
    <n v="0"/>
    <n v="0"/>
    <n v="0"/>
    <n v="0"/>
    <n v="2"/>
    <n v="1"/>
    <n v="0"/>
  </r>
  <r>
    <x v="15"/>
    <n v="1"/>
    <n v="0"/>
    <n v="0"/>
    <s v="CLE"/>
    <x v="1"/>
    <n v="3.37"/>
    <n v="0"/>
    <n v="0"/>
    <n v="0"/>
    <n v="0"/>
    <n v="0"/>
    <n v="0"/>
    <n v="0"/>
    <n v="0"/>
    <n v="1"/>
    <n v="1"/>
    <n v="0"/>
    <n v="0"/>
    <n v="1"/>
    <n v="0"/>
    <n v="0"/>
  </r>
  <r>
    <x v="9"/>
    <n v="1"/>
    <n v="0"/>
    <n v="0"/>
    <s v="SAC"/>
    <x v="1"/>
    <n v="12.47"/>
    <n v="2"/>
    <n v="7"/>
    <n v="2"/>
    <n v="7"/>
    <n v="0"/>
    <n v="0"/>
    <n v="0"/>
    <n v="1"/>
    <n v="0"/>
    <n v="0"/>
    <n v="0"/>
    <n v="1"/>
    <n v="0"/>
    <n v="6"/>
    <n v="1.791759469"/>
  </r>
  <r>
    <x v="10"/>
    <n v="2"/>
    <n v="1"/>
    <n v="0"/>
    <s v="BOS"/>
    <x v="0"/>
    <n v="14.62"/>
    <n v="2"/>
    <n v="4"/>
    <n v="1"/>
    <n v="2"/>
    <n v="0"/>
    <n v="0"/>
    <n v="0"/>
    <n v="0"/>
    <n v="1"/>
    <n v="0"/>
    <n v="0"/>
    <n v="1"/>
    <n v="4"/>
    <n v="5"/>
    <n v="1.609437912"/>
  </r>
  <r>
    <x v="15"/>
    <n v="1"/>
    <n v="0"/>
    <n v="0"/>
    <s v="CLE"/>
    <x v="1"/>
    <n v="20.28"/>
    <n v="0"/>
    <n v="6"/>
    <n v="0"/>
    <n v="2"/>
    <n v="0"/>
    <n v="0"/>
    <n v="3"/>
    <n v="3"/>
    <n v="2"/>
    <n v="1"/>
    <n v="1"/>
    <n v="1"/>
    <n v="0"/>
    <n v="0"/>
    <n v="0"/>
  </r>
  <r>
    <x v="27"/>
    <n v="1"/>
    <n v="0"/>
    <n v="0"/>
    <s v="DAL"/>
    <x v="1"/>
    <n v="6.08"/>
    <n v="1"/>
    <n v="1"/>
    <n v="0"/>
    <n v="0"/>
    <n v="0"/>
    <n v="2"/>
    <n v="0"/>
    <n v="0"/>
    <n v="0"/>
    <n v="0"/>
    <n v="0"/>
    <n v="0"/>
    <n v="1"/>
    <n v="2"/>
    <n v="0.69314718099999995"/>
  </r>
  <r>
    <x v="19"/>
    <n v="1"/>
    <n v="0"/>
    <n v="0"/>
    <s v="NOP"/>
    <x v="0"/>
    <n v="23.93"/>
    <n v="2"/>
    <n v="9"/>
    <n v="1"/>
    <n v="5"/>
    <n v="0"/>
    <n v="0"/>
    <n v="0"/>
    <n v="2"/>
    <n v="5"/>
    <n v="0"/>
    <n v="1"/>
    <n v="3"/>
    <n v="2"/>
    <n v="5"/>
    <n v="1.609437912"/>
  </r>
  <r>
    <x v="19"/>
    <n v="1"/>
    <n v="0"/>
    <n v="0"/>
    <s v="NOP"/>
    <x v="0"/>
    <n v="11.8"/>
    <n v="1"/>
    <n v="2"/>
    <n v="0"/>
    <n v="0"/>
    <n v="0"/>
    <n v="0"/>
    <n v="0"/>
    <n v="1"/>
    <n v="0"/>
    <n v="0"/>
    <n v="0"/>
    <n v="1"/>
    <n v="0"/>
    <n v="2"/>
    <n v="0.69314718099999995"/>
  </r>
  <r>
    <x v="1"/>
    <n v="3"/>
    <n v="0"/>
    <n v="1"/>
    <s v="CHO"/>
    <x v="0"/>
    <n v="21.25"/>
    <n v="1"/>
    <n v="3"/>
    <n v="0"/>
    <n v="1"/>
    <n v="0"/>
    <n v="0"/>
    <n v="0"/>
    <n v="2"/>
    <n v="0"/>
    <n v="1"/>
    <n v="0"/>
    <n v="0"/>
    <n v="4"/>
    <n v="2"/>
    <n v="0.69314718099999995"/>
  </r>
  <r>
    <x v="8"/>
    <n v="2"/>
    <n v="1"/>
    <n v="0"/>
    <s v="DET"/>
    <x v="0"/>
    <n v="6.25"/>
    <n v="0"/>
    <n v="0"/>
    <n v="0"/>
    <n v="0"/>
    <n v="0"/>
    <n v="0"/>
    <n v="0"/>
    <n v="1"/>
    <n v="0"/>
    <n v="0"/>
    <n v="0"/>
    <n v="0"/>
    <n v="0"/>
    <n v="0"/>
    <n v="0"/>
  </r>
  <r>
    <x v="2"/>
    <n v="3"/>
    <n v="0"/>
    <n v="1"/>
    <s v="MEM"/>
    <x v="0"/>
    <n v="2.2799999999999998"/>
    <n v="0"/>
    <n v="1"/>
    <n v="0"/>
    <n v="0"/>
    <n v="0"/>
    <n v="0"/>
    <n v="0"/>
    <n v="1"/>
    <n v="1"/>
    <n v="0"/>
    <n v="0"/>
    <n v="0"/>
    <n v="0"/>
    <n v="0"/>
    <n v="0"/>
  </r>
  <r>
    <x v="4"/>
    <n v="2"/>
    <n v="1"/>
    <n v="0"/>
    <s v="LAL"/>
    <x v="1"/>
    <n v="3.95"/>
    <n v="0"/>
    <n v="0"/>
    <n v="0"/>
    <n v="0"/>
    <n v="0"/>
    <n v="0"/>
    <n v="0"/>
    <n v="2"/>
    <n v="0"/>
    <n v="0"/>
    <n v="0"/>
    <n v="0"/>
    <n v="1"/>
    <n v="0"/>
    <n v="0"/>
  </r>
  <r>
    <x v="20"/>
    <n v="1"/>
    <n v="0"/>
    <n v="0"/>
    <s v="PHO"/>
    <x v="1"/>
    <n v="5.0199999999999996"/>
    <n v="0"/>
    <n v="2"/>
    <n v="0"/>
    <n v="2"/>
    <n v="0"/>
    <n v="0"/>
    <n v="0"/>
    <n v="0"/>
    <n v="1"/>
    <n v="0"/>
    <n v="1"/>
    <n v="0"/>
    <n v="0"/>
    <n v="0"/>
    <n v="0"/>
  </r>
  <r>
    <x v="8"/>
    <n v="2"/>
    <n v="1"/>
    <n v="0"/>
    <s v="DET"/>
    <x v="0"/>
    <n v="3.37"/>
    <n v="0"/>
    <n v="1"/>
    <n v="0"/>
    <n v="0"/>
    <n v="0"/>
    <n v="0"/>
    <n v="0"/>
    <n v="0"/>
    <n v="1"/>
    <n v="0"/>
    <n v="0"/>
    <n v="0"/>
    <n v="0"/>
    <n v="0"/>
    <n v="0"/>
  </r>
  <r>
    <x v="16"/>
    <n v="2"/>
    <n v="1"/>
    <n v="0"/>
    <s v="NYK"/>
    <x v="1"/>
    <n v="3.97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ORL"/>
    <x v="0"/>
    <n v="1.95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PHO"/>
    <x v="1"/>
    <n v="11.55"/>
    <n v="0"/>
    <n v="1"/>
    <n v="0"/>
    <n v="1"/>
    <n v="0"/>
    <n v="0"/>
    <n v="0"/>
    <n v="0"/>
    <n v="0"/>
    <n v="1"/>
    <n v="0"/>
    <n v="0"/>
    <n v="1"/>
    <n v="0"/>
    <n v="0"/>
  </r>
  <r>
    <x v="20"/>
    <n v="1"/>
    <n v="0"/>
    <n v="0"/>
    <s v="PHO"/>
    <x v="1"/>
    <n v="7.2"/>
    <n v="1"/>
    <n v="3"/>
    <n v="0"/>
    <n v="2"/>
    <n v="0"/>
    <n v="0"/>
    <n v="0"/>
    <n v="0"/>
    <n v="0"/>
    <n v="0"/>
    <n v="0"/>
    <n v="0"/>
    <n v="1"/>
    <n v="2"/>
    <n v="0.69314718099999995"/>
  </r>
  <r>
    <x v="2"/>
    <n v="3"/>
    <n v="0"/>
    <n v="1"/>
    <s v="MEM"/>
    <x v="0"/>
    <n v="3.92"/>
    <n v="0"/>
    <n v="0"/>
    <n v="0"/>
    <n v="0"/>
    <n v="0"/>
    <n v="0"/>
    <n v="0"/>
    <n v="1"/>
    <n v="0"/>
    <n v="0"/>
    <n v="0"/>
    <n v="0"/>
    <n v="1"/>
    <n v="0"/>
    <n v="0"/>
  </r>
  <r>
    <x v="5"/>
    <n v="1"/>
    <n v="0"/>
    <n v="0"/>
    <s v="MIL"/>
    <x v="1"/>
    <n v="10.32"/>
    <n v="1"/>
    <n v="3"/>
    <n v="0"/>
    <n v="2"/>
    <n v="0"/>
    <n v="0"/>
    <n v="1"/>
    <n v="0"/>
    <n v="0"/>
    <n v="0"/>
    <n v="0"/>
    <n v="0"/>
    <n v="3"/>
    <n v="2"/>
    <n v="0.69314718099999995"/>
  </r>
  <r>
    <x v="5"/>
    <n v="1"/>
    <n v="0"/>
    <n v="0"/>
    <s v="MIL"/>
    <x v="1"/>
    <n v="22.92"/>
    <n v="1"/>
    <n v="7"/>
    <n v="1"/>
    <n v="6"/>
    <n v="0"/>
    <n v="0"/>
    <n v="2"/>
    <n v="2"/>
    <n v="0"/>
    <n v="1"/>
    <n v="1"/>
    <n v="2"/>
    <n v="1"/>
    <n v="3"/>
    <n v="1.0986122890000001"/>
  </r>
  <r>
    <x v="4"/>
    <n v="2"/>
    <n v="1"/>
    <n v="0"/>
    <s v="LAL"/>
    <x v="1"/>
    <n v="11.63"/>
    <n v="0"/>
    <n v="1"/>
    <n v="0"/>
    <n v="0"/>
    <n v="0"/>
    <n v="0"/>
    <n v="0"/>
    <n v="1"/>
    <n v="0"/>
    <n v="0"/>
    <n v="0"/>
    <n v="0"/>
    <n v="0"/>
    <n v="0"/>
    <n v="0"/>
  </r>
  <r>
    <x v="8"/>
    <n v="2"/>
    <n v="1"/>
    <n v="0"/>
    <s v="DET"/>
    <x v="0"/>
    <n v="3.37"/>
    <n v="0"/>
    <n v="1"/>
    <n v="0"/>
    <n v="0"/>
    <n v="0"/>
    <n v="0"/>
    <n v="0"/>
    <n v="1"/>
    <n v="0"/>
    <n v="0"/>
    <n v="0"/>
    <n v="0"/>
    <n v="0"/>
    <n v="0"/>
    <n v="0"/>
  </r>
  <r>
    <x v="6"/>
    <n v="2"/>
    <n v="1"/>
    <n v="0"/>
    <s v="MIN"/>
    <x v="1"/>
    <n v="8.5"/>
    <n v="0"/>
    <n v="2"/>
    <n v="0"/>
    <n v="1"/>
    <n v="0"/>
    <n v="0"/>
    <n v="1"/>
    <n v="1"/>
    <n v="1"/>
    <n v="0"/>
    <n v="0"/>
    <n v="0"/>
    <n v="2"/>
    <n v="0"/>
    <n v="0"/>
  </r>
  <r>
    <x v="18"/>
    <n v="1"/>
    <n v="0"/>
    <n v="0"/>
    <s v="DEN"/>
    <x v="0"/>
    <n v="4.28"/>
    <n v="0"/>
    <n v="1"/>
    <n v="0"/>
    <n v="1"/>
    <n v="0"/>
    <n v="0"/>
    <n v="0"/>
    <n v="1"/>
    <n v="1"/>
    <n v="0"/>
    <n v="0"/>
    <n v="0"/>
    <n v="2"/>
    <n v="0"/>
    <n v="0"/>
  </r>
  <r>
    <x v="28"/>
    <n v="3"/>
    <n v="0"/>
    <n v="1"/>
    <s v="BRK"/>
    <x v="0"/>
    <n v="4.63"/>
    <n v="0"/>
    <n v="0"/>
    <n v="0"/>
    <n v="0"/>
    <n v="0"/>
    <n v="0"/>
    <n v="1"/>
    <n v="0"/>
    <n v="0"/>
    <n v="0"/>
    <n v="0"/>
    <n v="1"/>
    <n v="1"/>
    <n v="0"/>
    <n v="0"/>
  </r>
  <r>
    <x v="0"/>
    <n v="3"/>
    <n v="0"/>
    <n v="1"/>
    <s v="HOU"/>
    <x v="1"/>
    <n v="4.32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HOU"/>
    <x v="1"/>
    <n v="3.25"/>
    <n v="0"/>
    <n v="1"/>
    <n v="0"/>
    <n v="1"/>
    <n v="0"/>
    <n v="0"/>
    <n v="0"/>
    <n v="1"/>
    <n v="0"/>
    <n v="0"/>
    <n v="0"/>
    <n v="0"/>
    <n v="1"/>
    <n v="0"/>
    <n v="0"/>
  </r>
  <r>
    <x v="1"/>
    <n v="3"/>
    <n v="0"/>
    <n v="1"/>
    <s v="CHO"/>
    <x v="0"/>
    <n v="12.08"/>
    <n v="0"/>
    <n v="2"/>
    <n v="0"/>
    <n v="0"/>
    <n v="0"/>
    <n v="0"/>
    <n v="1"/>
    <n v="1"/>
    <n v="1"/>
    <n v="0"/>
    <n v="0"/>
    <n v="0"/>
    <n v="3"/>
    <n v="0"/>
    <n v="0"/>
  </r>
  <r>
    <x v="6"/>
    <n v="2"/>
    <n v="1"/>
    <n v="0"/>
    <s v="MIN"/>
    <x v="1"/>
    <n v="26.78"/>
    <n v="2"/>
    <n v="9"/>
    <n v="1"/>
    <n v="3"/>
    <n v="2"/>
    <n v="4"/>
    <n v="0"/>
    <n v="7"/>
    <n v="1"/>
    <n v="1"/>
    <n v="0"/>
    <n v="4"/>
    <n v="4"/>
    <n v="7"/>
    <n v="1.9459101489999999"/>
  </r>
  <r>
    <x v="11"/>
    <n v="3"/>
    <n v="0"/>
    <n v="1"/>
    <s v="UTA"/>
    <x v="0"/>
    <n v="7.43"/>
    <n v="0"/>
    <n v="0"/>
    <n v="0"/>
    <n v="0"/>
    <n v="0"/>
    <n v="0"/>
    <n v="0"/>
    <n v="0"/>
    <n v="1"/>
    <n v="0"/>
    <n v="0"/>
    <n v="1"/>
    <n v="2"/>
    <n v="0"/>
    <n v="0"/>
  </r>
  <r>
    <x v="3"/>
    <n v="2"/>
    <n v="1"/>
    <n v="0"/>
    <s v="ATL"/>
    <x v="0"/>
    <n v="7.87"/>
    <n v="0"/>
    <n v="3"/>
    <n v="0"/>
    <n v="0"/>
    <n v="0"/>
    <n v="0"/>
    <n v="1"/>
    <n v="1"/>
    <n v="0"/>
    <n v="0"/>
    <n v="0"/>
    <n v="0"/>
    <n v="1"/>
    <n v="0"/>
    <n v="0"/>
  </r>
  <r>
    <x v="20"/>
    <n v="1"/>
    <n v="0"/>
    <n v="0"/>
    <s v="PHO"/>
    <x v="1"/>
    <n v="14.1"/>
    <n v="0"/>
    <n v="3"/>
    <n v="0"/>
    <n v="1"/>
    <n v="0"/>
    <n v="0"/>
    <n v="0"/>
    <n v="3"/>
    <n v="1"/>
    <n v="0"/>
    <n v="0"/>
    <n v="1"/>
    <n v="0"/>
    <n v="0"/>
    <n v="0"/>
  </r>
  <r>
    <x v="10"/>
    <n v="2"/>
    <n v="1"/>
    <n v="0"/>
    <s v="BOS"/>
    <x v="0"/>
    <n v="4.53"/>
    <n v="0"/>
    <n v="1"/>
    <n v="0"/>
    <n v="1"/>
    <n v="0"/>
    <n v="0"/>
    <n v="0"/>
    <n v="0"/>
    <n v="0"/>
    <n v="0"/>
    <n v="0"/>
    <n v="0"/>
    <n v="2"/>
    <n v="0"/>
    <n v="0"/>
  </r>
  <r>
    <x v="12"/>
    <n v="2"/>
    <n v="1"/>
    <n v="0"/>
    <s v="TOR"/>
    <x v="1"/>
    <n v="13.65"/>
    <n v="0"/>
    <n v="3"/>
    <n v="0"/>
    <n v="1"/>
    <n v="0"/>
    <n v="0"/>
    <n v="1"/>
    <n v="1"/>
    <n v="2"/>
    <n v="0"/>
    <n v="0"/>
    <n v="1"/>
    <n v="2"/>
    <n v="0"/>
    <n v="0"/>
  </r>
  <r>
    <x v="26"/>
    <n v="3"/>
    <n v="0"/>
    <n v="1"/>
    <s v="CHI"/>
    <x v="1"/>
    <n v="15.13"/>
    <n v="0"/>
    <n v="4"/>
    <n v="0"/>
    <n v="2"/>
    <n v="0"/>
    <n v="0"/>
    <n v="1"/>
    <n v="1"/>
    <n v="0"/>
    <n v="1"/>
    <n v="0"/>
    <n v="0"/>
    <n v="2"/>
    <n v="0"/>
    <n v="0"/>
  </r>
  <r>
    <x v="25"/>
    <n v="2"/>
    <n v="1"/>
    <n v="0"/>
    <s v="WAS"/>
    <x v="0"/>
    <n v="11.57"/>
    <n v="1"/>
    <n v="6"/>
    <n v="0"/>
    <n v="4"/>
    <n v="0"/>
    <n v="0"/>
    <n v="0"/>
    <n v="1"/>
    <n v="0"/>
    <n v="0"/>
    <n v="0"/>
    <n v="0"/>
    <n v="1"/>
    <n v="2"/>
    <n v="0.69314718099999995"/>
  </r>
  <r>
    <x v="28"/>
    <n v="3"/>
    <n v="0"/>
    <n v="1"/>
    <s v="BRK"/>
    <x v="0"/>
    <n v="9.6"/>
    <n v="1"/>
    <n v="4"/>
    <n v="0"/>
    <n v="1"/>
    <n v="0"/>
    <n v="0"/>
    <n v="0"/>
    <n v="2"/>
    <n v="1"/>
    <n v="0"/>
    <n v="0"/>
    <n v="2"/>
    <n v="3"/>
    <n v="2"/>
    <n v="0.69314718099999995"/>
  </r>
  <r>
    <x v="28"/>
    <n v="3"/>
    <n v="0"/>
    <n v="1"/>
    <s v="BRK"/>
    <x v="0"/>
    <n v="6.53"/>
    <n v="0"/>
    <n v="4"/>
    <n v="0"/>
    <n v="2"/>
    <n v="0"/>
    <n v="0"/>
    <n v="0"/>
    <n v="1"/>
    <n v="0"/>
    <n v="0"/>
    <n v="0"/>
    <n v="0"/>
    <n v="0"/>
    <n v="0"/>
    <n v="0"/>
  </r>
  <r>
    <x v="27"/>
    <n v="1"/>
    <n v="0"/>
    <n v="0"/>
    <s v="DAL"/>
    <x v="1"/>
    <n v="25.03"/>
    <n v="1"/>
    <n v="6"/>
    <n v="1"/>
    <n v="4"/>
    <n v="0"/>
    <n v="0"/>
    <n v="0"/>
    <n v="2"/>
    <n v="1"/>
    <n v="0"/>
    <n v="0"/>
    <n v="2"/>
    <n v="4"/>
    <n v="3"/>
    <n v="1.0986122890000001"/>
  </r>
  <r>
    <x v="15"/>
    <n v="1"/>
    <n v="0"/>
    <n v="0"/>
    <s v="CLE"/>
    <x v="1"/>
    <n v="27.35"/>
    <n v="1"/>
    <n v="9"/>
    <n v="0"/>
    <n v="4"/>
    <n v="0"/>
    <n v="0"/>
    <n v="0"/>
    <n v="2"/>
    <n v="1"/>
    <n v="0"/>
    <n v="0"/>
    <n v="0"/>
    <n v="2"/>
    <n v="2"/>
    <n v="0.69314718099999995"/>
  </r>
  <r>
    <x v="0"/>
    <n v="3"/>
    <n v="0"/>
    <n v="1"/>
    <s v="HOU"/>
    <x v="1"/>
    <n v="5.77"/>
    <n v="0"/>
    <n v="3"/>
    <n v="0"/>
    <n v="2"/>
    <n v="0"/>
    <n v="0"/>
    <n v="0"/>
    <n v="0"/>
    <n v="0"/>
    <n v="0"/>
    <n v="0"/>
    <n v="1"/>
    <n v="1"/>
    <n v="0"/>
    <n v="0"/>
  </r>
  <r>
    <x v="8"/>
    <n v="2"/>
    <n v="1"/>
    <n v="0"/>
    <s v="DET"/>
    <x v="0"/>
    <n v="19.670000000000002"/>
    <n v="1"/>
    <n v="9"/>
    <n v="1"/>
    <n v="6"/>
    <n v="0"/>
    <n v="0"/>
    <n v="1"/>
    <n v="2"/>
    <n v="0"/>
    <n v="0"/>
    <n v="0"/>
    <n v="2"/>
    <n v="5"/>
    <n v="3"/>
    <n v="1.0986122890000001"/>
  </r>
  <r>
    <x v="22"/>
    <n v="2"/>
    <n v="1"/>
    <n v="0"/>
    <s v="LAL"/>
    <x v="0"/>
    <n v="35.950000000000003"/>
    <n v="15"/>
    <n v="26"/>
    <n v="4"/>
    <n v="11"/>
    <n v="9"/>
    <n v="9"/>
    <n v="0"/>
    <n v="3"/>
    <n v="2"/>
    <n v="2"/>
    <n v="0"/>
    <n v="1"/>
    <n v="4"/>
    <n v="43"/>
    <n v="3.7612001159999999"/>
  </r>
  <r>
    <x v="11"/>
    <n v="3"/>
    <n v="0"/>
    <n v="1"/>
    <s v="POR"/>
    <x v="1"/>
    <n v="35.92"/>
    <n v="17"/>
    <n v="24"/>
    <n v="0"/>
    <n v="0"/>
    <n v="5"/>
    <n v="10"/>
    <n v="4"/>
    <n v="8"/>
    <n v="5"/>
    <n v="0"/>
    <n v="0"/>
    <n v="4"/>
    <n v="4"/>
    <n v="39"/>
    <n v="3.6635616459999998"/>
  </r>
  <r>
    <x v="1"/>
    <n v="3"/>
    <n v="0"/>
    <n v="1"/>
    <s v="PHI"/>
    <x v="1"/>
    <n v="32.65"/>
    <n v="10"/>
    <n v="16"/>
    <n v="1"/>
    <n v="4"/>
    <n v="10"/>
    <n v="11"/>
    <n v="1"/>
    <n v="7"/>
    <n v="9"/>
    <n v="1"/>
    <n v="0"/>
    <n v="8"/>
    <n v="1"/>
    <n v="31"/>
    <n v="3.4339872040000001"/>
  </r>
  <r>
    <x v="5"/>
    <n v="1"/>
    <n v="0"/>
    <n v="0"/>
    <s v="GSW"/>
    <x v="1"/>
    <n v="34.479999999999997"/>
    <n v="12"/>
    <n v="19"/>
    <n v="4"/>
    <n v="6"/>
    <n v="2"/>
    <n v="2"/>
    <n v="0"/>
    <n v="2"/>
    <n v="4"/>
    <n v="2"/>
    <n v="0"/>
    <n v="1"/>
    <n v="4"/>
    <n v="30"/>
    <n v="3.4011973819999999"/>
  </r>
  <r>
    <x v="23"/>
    <n v="1"/>
    <n v="0"/>
    <n v="0"/>
    <s v="MIL"/>
    <x v="0"/>
    <n v="38.35"/>
    <n v="9"/>
    <n v="17"/>
    <n v="4"/>
    <n v="8"/>
    <n v="3"/>
    <n v="3"/>
    <n v="0"/>
    <n v="3"/>
    <n v="7"/>
    <n v="0"/>
    <n v="0"/>
    <n v="1"/>
    <n v="0"/>
    <n v="25"/>
    <n v="3.218875825"/>
  </r>
  <r>
    <x v="23"/>
    <n v="1"/>
    <n v="0"/>
    <n v="0"/>
    <s v="MIL"/>
    <x v="0"/>
    <n v="37.92"/>
    <n v="10"/>
    <n v="18"/>
    <n v="3"/>
    <n v="7"/>
    <n v="7"/>
    <n v="9"/>
    <n v="3"/>
    <n v="6"/>
    <n v="2"/>
    <n v="2"/>
    <n v="0"/>
    <n v="5"/>
    <n v="4"/>
    <n v="30"/>
    <n v="3.4011973819999999"/>
  </r>
  <r>
    <x v="10"/>
    <n v="2"/>
    <n v="1"/>
    <n v="0"/>
    <s v="ATL"/>
    <x v="0"/>
    <n v="25.33"/>
    <n v="6"/>
    <n v="6"/>
    <n v="0"/>
    <n v="0"/>
    <n v="4"/>
    <n v="5"/>
    <n v="0"/>
    <n v="3"/>
    <n v="0"/>
    <n v="4"/>
    <n v="0"/>
    <n v="0"/>
    <n v="1"/>
    <n v="16"/>
    <n v="2.7725887220000001"/>
  </r>
  <r>
    <x v="1"/>
    <n v="3"/>
    <n v="0"/>
    <n v="1"/>
    <s v="PHI"/>
    <x v="1"/>
    <n v="22.63"/>
    <n v="8"/>
    <n v="13"/>
    <n v="5"/>
    <n v="8"/>
    <n v="3"/>
    <n v="3"/>
    <n v="0"/>
    <n v="5"/>
    <n v="0"/>
    <n v="0"/>
    <n v="0"/>
    <n v="1"/>
    <n v="1"/>
    <n v="24"/>
    <n v="3.1780538300000001"/>
  </r>
  <r>
    <x v="14"/>
    <n v="1"/>
    <n v="0"/>
    <n v="0"/>
    <s v="UTA"/>
    <x v="0"/>
    <n v="32.450000000000003"/>
    <n v="5"/>
    <n v="12"/>
    <n v="4"/>
    <n v="11"/>
    <n v="6"/>
    <n v="6"/>
    <n v="0"/>
    <n v="7"/>
    <n v="6"/>
    <n v="1"/>
    <n v="0"/>
    <n v="3"/>
    <n v="1"/>
    <n v="20"/>
    <n v="2.9957322739999999"/>
  </r>
  <r>
    <x v="23"/>
    <n v="1"/>
    <n v="0"/>
    <n v="0"/>
    <s v="MIL"/>
    <x v="0"/>
    <n v="34.270000000000003"/>
    <n v="9"/>
    <n v="19"/>
    <n v="0"/>
    <n v="1"/>
    <n v="3"/>
    <n v="4"/>
    <n v="5"/>
    <n v="9"/>
    <n v="2"/>
    <n v="1"/>
    <n v="1"/>
    <n v="2"/>
    <n v="2"/>
    <n v="21"/>
    <n v="3.044522438"/>
  </r>
  <r>
    <x v="22"/>
    <n v="2"/>
    <n v="1"/>
    <n v="0"/>
    <s v="LAL"/>
    <x v="0"/>
    <n v="19.53"/>
    <n v="6"/>
    <n v="10"/>
    <n v="3"/>
    <n v="6"/>
    <n v="1"/>
    <n v="2"/>
    <n v="2"/>
    <n v="5"/>
    <n v="2"/>
    <n v="2"/>
    <n v="0"/>
    <n v="0"/>
    <n v="1"/>
    <n v="16"/>
    <n v="2.7725887220000001"/>
  </r>
  <r>
    <x v="11"/>
    <n v="3"/>
    <n v="0"/>
    <n v="1"/>
    <s v="POR"/>
    <x v="1"/>
    <n v="38.42"/>
    <n v="7"/>
    <n v="17"/>
    <n v="2"/>
    <n v="6"/>
    <n v="4"/>
    <n v="4"/>
    <n v="0"/>
    <n v="3"/>
    <n v="6"/>
    <n v="1"/>
    <n v="0"/>
    <n v="0"/>
    <n v="1"/>
    <n v="20"/>
    <n v="2.9957322739999999"/>
  </r>
  <r>
    <x v="22"/>
    <n v="2"/>
    <n v="1"/>
    <n v="0"/>
    <s v="LAL"/>
    <x v="0"/>
    <n v="27.03"/>
    <n v="6"/>
    <n v="9"/>
    <n v="0"/>
    <n v="0"/>
    <n v="2"/>
    <n v="2"/>
    <n v="2"/>
    <n v="3"/>
    <n v="3"/>
    <n v="4"/>
    <n v="0"/>
    <n v="2"/>
    <n v="1"/>
    <n v="14"/>
    <n v="2.63905733"/>
  </r>
  <r>
    <x v="14"/>
    <n v="1"/>
    <n v="0"/>
    <n v="0"/>
    <s v="UTA"/>
    <x v="0"/>
    <n v="33.83"/>
    <n v="8"/>
    <n v="20"/>
    <n v="5"/>
    <n v="13"/>
    <n v="2"/>
    <n v="2"/>
    <n v="0"/>
    <n v="5"/>
    <n v="4"/>
    <n v="3"/>
    <n v="0"/>
    <n v="2"/>
    <n v="4"/>
    <n v="23"/>
    <n v="3.1354942160000001"/>
  </r>
  <r>
    <x v="6"/>
    <n v="2"/>
    <n v="1"/>
    <n v="0"/>
    <s v="HOU"/>
    <x v="1"/>
    <n v="36.68"/>
    <n v="4"/>
    <n v="12"/>
    <n v="1"/>
    <n v="5"/>
    <n v="3"/>
    <n v="3"/>
    <n v="2"/>
    <n v="8"/>
    <n v="6"/>
    <n v="4"/>
    <n v="1"/>
    <n v="1"/>
    <n v="3"/>
    <n v="12"/>
    <n v="2.4849066500000001"/>
  </r>
  <r>
    <x v="10"/>
    <n v="2"/>
    <n v="1"/>
    <n v="0"/>
    <s v="ATL"/>
    <x v="0"/>
    <n v="29.3"/>
    <n v="7"/>
    <n v="12"/>
    <n v="0"/>
    <n v="1"/>
    <n v="4"/>
    <n v="4"/>
    <n v="2"/>
    <n v="8"/>
    <n v="2"/>
    <n v="1"/>
    <n v="0"/>
    <n v="2"/>
    <n v="3"/>
    <n v="18"/>
    <n v="2.8903717580000001"/>
  </r>
  <r>
    <x v="22"/>
    <n v="2"/>
    <n v="1"/>
    <n v="0"/>
    <s v="LAL"/>
    <x v="0"/>
    <n v="39.03"/>
    <n v="8"/>
    <n v="18"/>
    <n v="0"/>
    <n v="5"/>
    <n v="4"/>
    <n v="4"/>
    <n v="2"/>
    <n v="6"/>
    <n v="5"/>
    <n v="0"/>
    <n v="0"/>
    <n v="2"/>
    <n v="0"/>
    <n v="20"/>
    <n v="2.9957322739999999"/>
  </r>
  <r>
    <x v="5"/>
    <n v="1"/>
    <n v="0"/>
    <n v="0"/>
    <s v="GSW"/>
    <x v="1"/>
    <n v="30.42"/>
    <n v="5"/>
    <n v="6"/>
    <n v="3"/>
    <n v="4"/>
    <n v="0"/>
    <n v="0"/>
    <n v="1"/>
    <n v="6"/>
    <n v="2"/>
    <n v="0"/>
    <n v="2"/>
    <n v="0"/>
    <n v="3"/>
    <n v="13"/>
    <n v="2.5649493570000002"/>
  </r>
  <r>
    <x v="5"/>
    <n v="1"/>
    <n v="0"/>
    <n v="0"/>
    <s v="GSW"/>
    <x v="1"/>
    <n v="23.22"/>
    <n v="6"/>
    <n v="8"/>
    <n v="0"/>
    <n v="0"/>
    <n v="1"/>
    <n v="3"/>
    <n v="0"/>
    <n v="4"/>
    <n v="2"/>
    <n v="0"/>
    <n v="4"/>
    <n v="0"/>
    <n v="1"/>
    <n v="13"/>
    <n v="2.5649493570000002"/>
  </r>
  <r>
    <x v="1"/>
    <n v="3"/>
    <n v="0"/>
    <n v="1"/>
    <s v="PHI"/>
    <x v="1"/>
    <n v="33.5"/>
    <n v="6"/>
    <n v="10"/>
    <n v="1"/>
    <n v="3"/>
    <n v="0"/>
    <n v="0"/>
    <n v="0"/>
    <n v="6"/>
    <n v="8"/>
    <n v="1"/>
    <n v="0"/>
    <n v="3"/>
    <n v="1"/>
    <n v="13"/>
    <n v="2.5649493570000002"/>
  </r>
  <r>
    <x v="23"/>
    <n v="1"/>
    <n v="0"/>
    <n v="0"/>
    <s v="MIL"/>
    <x v="0"/>
    <n v="30.85"/>
    <n v="6"/>
    <n v="14"/>
    <n v="3"/>
    <n v="7"/>
    <n v="2"/>
    <n v="2"/>
    <n v="1"/>
    <n v="4"/>
    <n v="3"/>
    <n v="2"/>
    <n v="0"/>
    <n v="1"/>
    <n v="3"/>
    <n v="17"/>
    <n v="2.8332133439999998"/>
  </r>
  <r>
    <x v="10"/>
    <n v="2"/>
    <n v="1"/>
    <n v="0"/>
    <s v="ATL"/>
    <x v="0"/>
    <n v="30.77"/>
    <n v="2"/>
    <n v="5"/>
    <n v="0"/>
    <n v="0"/>
    <n v="7"/>
    <n v="7"/>
    <n v="1"/>
    <n v="4"/>
    <n v="3"/>
    <n v="3"/>
    <n v="1"/>
    <n v="2"/>
    <n v="2"/>
    <n v="11"/>
    <n v="2.397895273"/>
  </r>
  <r>
    <x v="22"/>
    <n v="2"/>
    <n v="1"/>
    <n v="0"/>
    <s v="LAL"/>
    <x v="0"/>
    <n v="30.77"/>
    <n v="4"/>
    <n v="8"/>
    <n v="3"/>
    <n v="6"/>
    <n v="3"/>
    <n v="3"/>
    <n v="0"/>
    <n v="3"/>
    <n v="2"/>
    <n v="0"/>
    <n v="1"/>
    <n v="0"/>
    <n v="1"/>
    <n v="14"/>
    <n v="2.63905733"/>
  </r>
  <r>
    <x v="14"/>
    <n v="1"/>
    <n v="0"/>
    <n v="0"/>
    <s v="UTA"/>
    <x v="0"/>
    <n v="24.08"/>
    <n v="3"/>
    <n v="5"/>
    <n v="0"/>
    <n v="0"/>
    <n v="0"/>
    <n v="1"/>
    <n v="5"/>
    <n v="6"/>
    <n v="2"/>
    <n v="1"/>
    <n v="2"/>
    <n v="0"/>
    <n v="1"/>
    <n v="6"/>
    <n v="1.791759469"/>
  </r>
  <r>
    <x v="14"/>
    <n v="1"/>
    <n v="0"/>
    <n v="0"/>
    <s v="UTA"/>
    <x v="0"/>
    <n v="33.229999999999997"/>
    <n v="5"/>
    <n v="17"/>
    <n v="3"/>
    <n v="8"/>
    <n v="6"/>
    <n v="9"/>
    <n v="2"/>
    <n v="0"/>
    <n v="3"/>
    <n v="1"/>
    <n v="2"/>
    <n v="1"/>
    <n v="2"/>
    <n v="19"/>
    <n v="2.9444389790000001"/>
  </r>
  <r>
    <x v="11"/>
    <n v="3"/>
    <n v="0"/>
    <n v="1"/>
    <s v="POR"/>
    <x v="1"/>
    <n v="26.12"/>
    <n v="3"/>
    <n v="3"/>
    <n v="1"/>
    <n v="1"/>
    <n v="2"/>
    <n v="2"/>
    <n v="2"/>
    <n v="5"/>
    <n v="5"/>
    <n v="1"/>
    <n v="0"/>
    <n v="3"/>
    <n v="2"/>
    <n v="9"/>
    <n v="2.1972245770000001"/>
  </r>
  <r>
    <x v="14"/>
    <n v="1"/>
    <n v="0"/>
    <n v="0"/>
    <s v="UTA"/>
    <x v="0"/>
    <n v="27.45"/>
    <n v="4"/>
    <n v="9"/>
    <n v="3"/>
    <n v="6"/>
    <n v="4"/>
    <n v="5"/>
    <n v="0"/>
    <n v="4"/>
    <n v="3"/>
    <n v="0"/>
    <n v="0"/>
    <n v="0"/>
    <n v="4"/>
    <n v="15"/>
    <n v="2.7080502009999998"/>
  </r>
  <r>
    <x v="6"/>
    <n v="2"/>
    <n v="1"/>
    <n v="0"/>
    <s v="HOU"/>
    <x v="1"/>
    <n v="34.43"/>
    <n v="7"/>
    <n v="16"/>
    <n v="2"/>
    <n v="9"/>
    <n v="5"/>
    <n v="5"/>
    <n v="1"/>
    <n v="2"/>
    <n v="9"/>
    <n v="0"/>
    <n v="0"/>
    <n v="8"/>
    <n v="2"/>
    <n v="21"/>
    <n v="3.044522438"/>
  </r>
  <r>
    <x v="11"/>
    <n v="3"/>
    <n v="0"/>
    <n v="1"/>
    <s v="POR"/>
    <x v="1"/>
    <n v="27.43"/>
    <n v="4"/>
    <n v="11"/>
    <n v="3"/>
    <n v="10"/>
    <n v="0"/>
    <n v="0"/>
    <n v="1"/>
    <n v="3"/>
    <n v="3"/>
    <n v="3"/>
    <n v="0"/>
    <n v="0"/>
    <n v="1"/>
    <n v="11"/>
    <n v="2.397895273"/>
  </r>
  <r>
    <x v="5"/>
    <n v="1"/>
    <n v="0"/>
    <n v="0"/>
    <s v="GSW"/>
    <x v="1"/>
    <n v="32.35"/>
    <n v="5"/>
    <n v="9"/>
    <n v="0"/>
    <n v="1"/>
    <n v="2"/>
    <n v="2"/>
    <n v="1"/>
    <n v="5"/>
    <n v="9"/>
    <n v="0"/>
    <n v="0"/>
    <n v="4"/>
    <n v="4"/>
    <n v="12"/>
    <n v="2.4849066500000001"/>
  </r>
  <r>
    <x v="23"/>
    <n v="1"/>
    <n v="0"/>
    <n v="0"/>
    <s v="MIL"/>
    <x v="0"/>
    <n v="26.72"/>
    <n v="4"/>
    <n v="7"/>
    <n v="1"/>
    <n v="2"/>
    <n v="1"/>
    <n v="2"/>
    <n v="0"/>
    <n v="4"/>
    <n v="6"/>
    <n v="1"/>
    <n v="0"/>
    <n v="1"/>
    <n v="3"/>
    <n v="10"/>
    <n v="2.3025850929999998"/>
  </r>
  <r>
    <x v="23"/>
    <n v="1"/>
    <n v="0"/>
    <n v="0"/>
    <s v="MIL"/>
    <x v="0"/>
    <n v="39.729999999999997"/>
    <n v="3"/>
    <n v="6"/>
    <n v="0"/>
    <n v="2"/>
    <n v="2"/>
    <n v="2"/>
    <n v="4"/>
    <n v="7"/>
    <n v="4"/>
    <n v="0"/>
    <n v="0"/>
    <n v="2"/>
    <n v="1"/>
    <n v="8"/>
    <n v="2.0794415420000001"/>
  </r>
  <r>
    <x v="14"/>
    <n v="1"/>
    <n v="0"/>
    <n v="0"/>
    <s v="UTA"/>
    <x v="0"/>
    <n v="23.3"/>
    <n v="2"/>
    <n v="3"/>
    <n v="0"/>
    <n v="1"/>
    <n v="3"/>
    <n v="4"/>
    <n v="4"/>
    <n v="3"/>
    <n v="2"/>
    <n v="1"/>
    <n v="0"/>
    <n v="1"/>
    <n v="2"/>
    <n v="7"/>
    <n v="1.9459101489999999"/>
  </r>
  <r>
    <x v="10"/>
    <n v="2"/>
    <n v="1"/>
    <n v="0"/>
    <s v="ATL"/>
    <x v="0"/>
    <n v="33.42"/>
    <n v="11"/>
    <n v="24"/>
    <n v="1"/>
    <n v="9"/>
    <n v="2"/>
    <n v="2"/>
    <n v="0"/>
    <n v="7"/>
    <n v="0"/>
    <n v="2"/>
    <n v="1"/>
    <n v="7"/>
    <n v="3"/>
    <n v="25"/>
    <n v="3.218875825"/>
  </r>
  <r>
    <x v="6"/>
    <n v="2"/>
    <n v="1"/>
    <n v="0"/>
    <s v="HOU"/>
    <x v="1"/>
    <n v="36.15"/>
    <n v="5"/>
    <n v="14"/>
    <n v="2"/>
    <n v="10"/>
    <n v="1"/>
    <n v="2"/>
    <n v="0"/>
    <n v="5"/>
    <n v="2"/>
    <n v="2"/>
    <n v="1"/>
    <n v="1"/>
    <n v="1"/>
    <n v="13"/>
    <n v="2.5649493570000002"/>
  </r>
  <r>
    <x v="10"/>
    <n v="2"/>
    <n v="1"/>
    <n v="0"/>
    <s v="ATL"/>
    <x v="0"/>
    <n v="16.920000000000002"/>
    <n v="2"/>
    <n v="4"/>
    <n v="2"/>
    <n v="3"/>
    <n v="2"/>
    <n v="2"/>
    <n v="0"/>
    <n v="1"/>
    <n v="4"/>
    <n v="0"/>
    <n v="1"/>
    <n v="1"/>
    <n v="0"/>
    <n v="8"/>
    <n v="2.0794415420000001"/>
  </r>
  <r>
    <x v="6"/>
    <n v="2"/>
    <n v="1"/>
    <n v="0"/>
    <s v="HOU"/>
    <x v="1"/>
    <n v="28.2"/>
    <n v="3"/>
    <n v="4"/>
    <n v="1"/>
    <n v="2"/>
    <n v="0"/>
    <n v="0"/>
    <n v="2"/>
    <n v="4"/>
    <n v="1"/>
    <n v="2"/>
    <n v="1"/>
    <n v="1"/>
    <n v="4"/>
    <n v="7"/>
    <n v="1.9459101489999999"/>
  </r>
  <r>
    <x v="5"/>
    <n v="1"/>
    <n v="0"/>
    <n v="0"/>
    <s v="GSW"/>
    <x v="1"/>
    <n v="19.75"/>
    <n v="4"/>
    <n v="5"/>
    <n v="0"/>
    <n v="0"/>
    <n v="2"/>
    <n v="4"/>
    <n v="1"/>
    <n v="2"/>
    <n v="4"/>
    <n v="1"/>
    <n v="0"/>
    <n v="3"/>
    <n v="2"/>
    <n v="10"/>
    <n v="2.3025850929999998"/>
  </r>
  <r>
    <x v="1"/>
    <n v="3"/>
    <n v="0"/>
    <n v="1"/>
    <s v="PHI"/>
    <x v="1"/>
    <n v="24.07"/>
    <n v="6"/>
    <n v="9"/>
    <n v="1"/>
    <n v="3"/>
    <n v="0"/>
    <n v="0"/>
    <n v="0"/>
    <n v="2"/>
    <n v="1"/>
    <n v="0"/>
    <n v="0"/>
    <n v="1"/>
    <n v="2"/>
    <n v="13"/>
    <n v="2.5649493570000002"/>
  </r>
  <r>
    <x v="6"/>
    <n v="2"/>
    <n v="1"/>
    <n v="0"/>
    <s v="HOU"/>
    <x v="1"/>
    <n v="22.15"/>
    <n v="5"/>
    <n v="11"/>
    <n v="1"/>
    <n v="4"/>
    <n v="0"/>
    <n v="0"/>
    <n v="2"/>
    <n v="5"/>
    <n v="0"/>
    <n v="0"/>
    <n v="1"/>
    <n v="0"/>
    <n v="1"/>
    <n v="11"/>
    <n v="2.397895273"/>
  </r>
  <r>
    <x v="1"/>
    <n v="3"/>
    <n v="0"/>
    <n v="1"/>
    <s v="PHI"/>
    <x v="1"/>
    <n v="17.579999999999998"/>
    <n v="1"/>
    <n v="1"/>
    <n v="0"/>
    <n v="0"/>
    <n v="2"/>
    <n v="2"/>
    <n v="0"/>
    <n v="2"/>
    <n v="4"/>
    <n v="1"/>
    <n v="0"/>
    <n v="0"/>
    <n v="2"/>
    <n v="4"/>
    <n v="1.386294361"/>
  </r>
  <r>
    <x v="11"/>
    <n v="3"/>
    <n v="0"/>
    <n v="1"/>
    <s v="POR"/>
    <x v="1"/>
    <n v="34.729999999999997"/>
    <n v="4"/>
    <n v="12"/>
    <n v="3"/>
    <n v="9"/>
    <n v="0"/>
    <n v="0"/>
    <n v="0"/>
    <n v="3"/>
    <n v="3"/>
    <n v="1"/>
    <n v="1"/>
    <n v="1"/>
    <n v="2"/>
    <n v="11"/>
    <n v="2.397895273"/>
  </r>
  <r>
    <x v="14"/>
    <n v="1"/>
    <n v="0"/>
    <n v="0"/>
    <s v="UTA"/>
    <x v="0"/>
    <n v="16.12"/>
    <n v="3"/>
    <n v="10"/>
    <n v="2"/>
    <n v="5"/>
    <n v="2"/>
    <n v="2"/>
    <n v="3"/>
    <n v="2"/>
    <n v="2"/>
    <n v="0"/>
    <n v="0"/>
    <n v="0"/>
    <n v="4"/>
    <n v="10"/>
    <n v="2.3025850929999998"/>
  </r>
  <r>
    <x v="11"/>
    <n v="3"/>
    <n v="0"/>
    <n v="1"/>
    <s v="POR"/>
    <x v="1"/>
    <n v="15.15"/>
    <n v="4"/>
    <n v="5"/>
    <n v="1"/>
    <n v="2"/>
    <n v="0"/>
    <n v="0"/>
    <n v="1"/>
    <n v="0"/>
    <n v="0"/>
    <n v="0"/>
    <n v="0"/>
    <n v="0"/>
    <n v="3"/>
    <n v="9"/>
    <n v="2.1972245770000001"/>
  </r>
  <r>
    <x v="5"/>
    <n v="1"/>
    <n v="0"/>
    <n v="0"/>
    <s v="GSW"/>
    <x v="1"/>
    <n v="32.08"/>
    <n v="2"/>
    <n v="8"/>
    <n v="0"/>
    <n v="4"/>
    <n v="8"/>
    <n v="11"/>
    <n v="0"/>
    <n v="6"/>
    <n v="6"/>
    <n v="0"/>
    <n v="0"/>
    <n v="4"/>
    <n v="4"/>
    <n v="12"/>
    <n v="2.4849066500000001"/>
  </r>
  <r>
    <x v="6"/>
    <n v="2"/>
    <n v="1"/>
    <n v="0"/>
    <s v="HOU"/>
    <x v="1"/>
    <n v="28.65"/>
    <n v="6"/>
    <n v="15"/>
    <n v="1"/>
    <n v="7"/>
    <n v="3"/>
    <n v="4"/>
    <n v="0"/>
    <n v="5"/>
    <n v="0"/>
    <n v="0"/>
    <n v="0"/>
    <n v="2"/>
    <n v="2"/>
    <n v="16"/>
    <n v="2.7725887220000001"/>
  </r>
  <r>
    <x v="23"/>
    <n v="1"/>
    <n v="0"/>
    <n v="0"/>
    <s v="MIL"/>
    <x v="0"/>
    <n v="10.62"/>
    <n v="2"/>
    <n v="2"/>
    <n v="0"/>
    <n v="0"/>
    <n v="0"/>
    <n v="0"/>
    <n v="4"/>
    <n v="2"/>
    <n v="1"/>
    <n v="0"/>
    <n v="1"/>
    <n v="1"/>
    <n v="3"/>
    <n v="4"/>
    <n v="1.386294361"/>
  </r>
  <r>
    <x v="22"/>
    <n v="2"/>
    <n v="1"/>
    <n v="0"/>
    <s v="LAL"/>
    <x v="0"/>
    <n v="29.27"/>
    <n v="3"/>
    <n v="7"/>
    <n v="1"/>
    <n v="3"/>
    <n v="0"/>
    <n v="0"/>
    <n v="0"/>
    <n v="4"/>
    <n v="3"/>
    <n v="3"/>
    <n v="0"/>
    <n v="2"/>
    <n v="4"/>
    <n v="7"/>
    <n v="1.9459101489999999"/>
  </r>
  <r>
    <x v="10"/>
    <n v="2"/>
    <n v="1"/>
    <n v="0"/>
    <s v="ATL"/>
    <x v="0"/>
    <n v="16.3"/>
    <n v="2"/>
    <n v="3"/>
    <n v="0"/>
    <n v="0"/>
    <n v="0"/>
    <n v="0"/>
    <n v="2"/>
    <n v="4"/>
    <n v="2"/>
    <n v="0"/>
    <n v="1"/>
    <n v="1"/>
    <n v="2"/>
    <n v="4"/>
    <n v="1.386294361"/>
  </r>
  <r>
    <x v="23"/>
    <n v="1"/>
    <n v="0"/>
    <n v="0"/>
    <s v="MIL"/>
    <x v="0"/>
    <n v="15.63"/>
    <n v="2"/>
    <n v="4"/>
    <n v="1"/>
    <n v="1"/>
    <n v="3"/>
    <n v="4"/>
    <n v="0"/>
    <n v="0"/>
    <n v="1"/>
    <n v="0"/>
    <n v="0"/>
    <n v="0"/>
    <n v="2"/>
    <n v="8"/>
    <n v="2.0794415420000001"/>
  </r>
  <r>
    <x v="14"/>
    <n v="1"/>
    <n v="0"/>
    <n v="0"/>
    <s v="UTA"/>
    <x v="0"/>
    <n v="10.92"/>
    <n v="3"/>
    <n v="4"/>
    <n v="0"/>
    <n v="0"/>
    <n v="0"/>
    <n v="0"/>
    <n v="1"/>
    <n v="1"/>
    <n v="0"/>
    <n v="0"/>
    <n v="0"/>
    <n v="0"/>
    <n v="0"/>
    <n v="6"/>
    <n v="1.791759469"/>
  </r>
  <r>
    <x v="1"/>
    <n v="3"/>
    <n v="0"/>
    <n v="1"/>
    <s v="PHI"/>
    <x v="1"/>
    <n v="17.93"/>
    <n v="1"/>
    <n v="1"/>
    <n v="0"/>
    <n v="0"/>
    <n v="3"/>
    <n v="5"/>
    <n v="0"/>
    <n v="1"/>
    <n v="0"/>
    <n v="1"/>
    <n v="0"/>
    <n v="0"/>
    <n v="1"/>
    <n v="5"/>
    <n v="1.609437912"/>
  </r>
  <r>
    <x v="6"/>
    <n v="2"/>
    <n v="1"/>
    <n v="0"/>
    <s v="HOU"/>
    <x v="1"/>
    <n v="19.8"/>
    <n v="2"/>
    <n v="7"/>
    <n v="1"/>
    <n v="4"/>
    <n v="1"/>
    <n v="2"/>
    <n v="0"/>
    <n v="2"/>
    <n v="1"/>
    <n v="2"/>
    <n v="1"/>
    <n v="0"/>
    <n v="2"/>
    <n v="6"/>
    <n v="1.791759469"/>
  </r>
  <r>
    <x v="1"/>
    <n v="3"/>
    <n v="0"/>
    <n v="1"/>
    <s v="PHI"/>
    <x v="1"/>
    <n v="9.83"/>
    <n v="2"/>
    <n v="3"/>
    <n v="0"/>
    <n v="0"/>
    <n v="0"/>
    <n v="0"/>
    <n v="2"/>
    <n v="0"/>
    <n v="0"/>
    <n v="1"/>
    <n v="0"/>
    <n v="1"/>
    <n v="0"/>
    <n v="4"/>
    <n v="1.386294361"/>
  </r>
  <r>
    <x v="1"/>
    <n v="3"/>
    <n v="0"/>
    <n v="1"/>
    <s v="PHI"/>
    <x v="1"/>
    <n v="18.77"/>
    <n v="1"/>
    <n v="1"/>
    <n v="0"/>
    <n v="0"/>
    <n v="2"/>
    <n v="2"/>
    <n v="1"/>
    <n v="2"/>
    <n v="0"/>
    <n v="0"/>
    <n v="2"/>
    <n v="1"/>
    <n v="4"/>
    <n v="4"/>
    <n v="1.386294361"/>
  </r>
  <r>
    <x v="14"/>
    <n v="1"/>
    <n v="0"/>
    <n v="0"/>
    <s v="UTA"/>
    <x v="0"/>
    <n v="6.17"/>
    <n v="2"/>
    <n v="3"/>
    <n v="0"/>
    <n v="0"/>
    <n v="0"/>
    <n v="0"/>
    <n v="1"/>
    <n v="0"/>
    <n v="1"/>
    <n v="0"/>
    <n v="0"/>
    <n v="0"/>
    <n v="1"/>
    <n v="4"/>
    <n v="1.386294361"/>
  </r>
  <r>
    <x v="5"/>
    <n v="1"/>
    <n v="0"/>
    <n v="0"/>
    <s v="GSW"/>
    <x v="1"/>
    <n v="26.6"/>
    <n v="3"/>
    <n v="8"/>
    <n v="0"/>
    <n v="4"/>
    <n v="2"/>
    <n v="2"/>
    <n v="0"/>
    <n v="2"/>
    <n v="1"/>
    <n v="1"/>
    <n v="0"/>
    <n v="1"/>
    <n v="3"/>
    <n v="8"/>
    <n v="2.0794415420000001"/>
  </r>
  <r>
    <x v="11"/>
    <n v="3"/>
    <n v="0"/>
    <n v="1"/>
    <s v="POR"/>
    <x v="1"/>
    <n v="6.45"/>
    <n v="1"/>
    <n v="1"/>
    <n v="1"/>
    <n v="1"/>
    <n v="0"/>
    <n v="0"/>
    <n v="0"/>
    <n v="1"/>
    <n v="1"/>
    <n v="0"/>
    <n v="0"/>
    <n v="0"/>
    <n v="1"/>
    <n v="3"/>
    <n v="1.0986122890000001"/>
  </r>
  <r>
    <x v="22"/>
    <n v="2"/>
    <n v="1"/>
    <n v="0"/>
    <s v="LAL"/>
    <x v="0"/>
    <n v="19.82"/>
    <n v="1"/>
    <n v="5"/>
    <n v="0"/>
    <n v="0"/>
    <n v="2"/>
    <n v="5"/>
    <n v="5"/>
    <n v="1"/>
    <n v="1"/>
    <n v="0"/>
    <n v="3"/>
    <n v="1"/>
    <n v="5"/>
    <n v="4"/>
    <n v="1.386294361"/>
  </r>
  <r>
    <x v="6"/>
    <n v="2"/>
    <n v="1"/>
    <n v="0"/>
    <s v="HOU"/>
    <x v="1"/>
    <n v="21.92"/>
    <n v="3"/>
    <n v="4"/>
    <n v="1"/>
    <n v="2"/>
    <n v="0"/>
    <n v="0"/>
    <n v="1"/>
    <n v="0"/>
    <n v="0"/>
    <n v="1"/>
    <n v="0"/>
    <n v="3"/>
    <n v="2"/>
    <n v="7"/>
    <n v="1.9459101489999999"/>
  </r>
  <r>
    <x v="11"/>
    <n v="3"/>
    <n v="0"/>
    <n v="1"/>
    <s v="POR"/>
    <x v="1"/>
    <n v="13.57"/>
    <n v="2"/>
    <n v="5"/>
    <n v="0"/>
    <n v="1"/>
    <n v="0"/>
    <n v="0"/>
    <n v="1"/>
    <n v="1"/>
    <n v="2"/>
    <n v="0"/>
    <n v="1"/>
    <n v="1"/>
    <n v="1"/>
    <n v="4"/>
    <n v="1.386294361"/>
  </r>
  <r>
    <x v="10"/>
    <n v="2"/>
    <n v="1"/>
    <n v="0"/>
    <s v="ATL"/>
    <x v="0"/>
    <n v="36.020000000000003"/>
    <n v="2"/>
    <n v="9"/>
    <n v="1"/>
    <n v="7"/>
    <n v="0"/>
    <n v="0"/>
    <n v="0"/>
    <n v="4"/>
    <n v="6"/>
    <n v="1"/>
    <n v="0"/>
    <n v="2"/>
    <n v="4"/>
    <n v="5"/>
    <n v="1.609437912"/>
  </r>
  <r>
    <x v="23"/>
    <n v="1"/>
    <n v="0"/>
    <n v="0"/>
    <s v="MIL"/>
    <x v="0"/>
    <n v="1.18"/>
    <n v="0"/>
    <n v="0"/>
    <n v="0"/>
    <n v="0"/>
    <n v="2"/>
    <n v="2"/>
    <n v="0"/>
    <n v="0"/>
    <n v="0"/>
    <n v="0"/>
    <n v="0"/>
    <n v="0"/>
    <n v="0"/>
    <n v="2"/>
    <n v="0.69314718099999995"/>
  </r>
  <r>
    <x v="10"/>
    <n v="2"/>
    <n v="1"/>
    <n v="0"/>
    <s v="ATL"/>
    <x v="0"/>
    <n v="32.42"/>
    <n v="4"/>
    <n v="12"/>
    <n v="3"/>
    <n v="8"/>
    <n v="0"/>
    <n v="0"/>
    <n v="0"/>
    <n v="2"/>
    <n v="1"/>
    <n v="0"/>
    <n v="0"/>
    <n v="3"/>
    <n v="2"/>
    <n v="11"/>
    <n v="2.397895273"/>
  </r>
  <r>
    <x v="22"/>
    <n v="2"/>
    <n v="1"/>
    <n v="0"/>
    <s v="LAL"/>
    <x v="0"/>
    <n v="15.97"/>
    <n v="0"/>
    <n v="2"/>
    <n v="0"/>
    <n v="1"/>
    <n v="0"/>
    <n v="0"/>
    <n v="1"/>
    <n v="3"/>
    <n v="1"/>
    <n v="2"/>
    <n v="0"/>
    <n v="1"/>
    <n v="1"/>
    <n v="0"/>
    <n v="0"/>
  </r>
  <r>
    <x v="11"/>
    <n v="3"/>
    <n v="0"/>
    <n v="1"/>
    <s v="POR"/>
    <x v="1"/>
    <n v="19.98"/>
    <n v="2"/>
    <n v="5"/>
    <n v="0"/>
    <n v="2"/>
    <n v="0"/>
    <n v="0"/>
    <n v="0"/>
    <n v="2"/>
    <n v="0"/>
    <n v="1"/>
    <n v="0"/>
    <n v="0"/>
    <n v="4"/>
    <n v="4"/>
    <n v="1.386294361"/>
  </r>
  <r>
    <x v="14"/>
    <n v="1"/>
    <n v="0"/>
    <n v="0"/>
    <s v="UTA"/>
    <x v="0"/>
    <n v="10.43"/>
    <n v="0"/>
    <n v="2"/>
    <n v="0"/>
    <n v="1"/>
    <n v="2"/>
    <n v="2"/>
    <n v="0"/>
    <n v="0"/>
    <n v="2"/>
    <n v="1"/>
    <n v="0"/>
    <n v="1"/>
    <n v="3"/>
    <n v="2"/>
    <n v="0.69314718099999995"/>
  </r>
  <r>
    <x v="11"/>
    <n v="3"/>
    <n v="0"/>
    <n v="1"/>
    <s v="POR"/>
    <x v="1"/>
    <n v="3.38"/>
    <n v="0"/>
    <n v="2"/>
    <n v="0"/>
    <n v="2"/>
    <n v="2"/>
    <n v="2"/>
    <n v="0"/>
    <n v="0"/>
    <n v="0"/>
    <n v="1"/>
    <n v="0"/>
    <n v="1"/>
    <n v="0"/>
    <n v="2"/>
    <n v="0.69314718099999995"/>
  </r>
  <r>
    <x v="1"/>
    <n v="3"/>
    <n v="0"/>
    <n v="1"/>
    <s v="PHI"/>
    <x v="1"/>
    <n v="22.48"/>
    <n v="1"/>
    <n v="6"/>
    <n v="1"/>
    <n v="6"/>
    <n v="0"/>
    <n v="0"/>
    <n v="0"/>
    <n v="4"/>
    <n v="2"/>
    <n v="0"/>
    <n v="0"/>
    <n v="1"/>
    <n v="1"/>
    <n v="3"/>
    <n v="1.0986122890000001"/>
  </r>
  <r>
    <x v="22"/>
    <n v="2"/>
    <n v="1"/>
    <n v="0"/>
    <s v="LAL"/>
    <x v="0"/>
    <n v="7.23"/>
    <n v="0"/>
    <n v="0"/>
    <n v="0"/>
    <n v="0"/>
    <n v="0"/>
    <n v="0"/>
    <n v="0"/>
    <n v="1"/>
    <n v="0"/>
    <n v="0"/>
    <n v="0"/>
    <n v="0"/>
    <n v="0"/>
    <n v="0"/>
    <n v="0"/>
  </r>
  <r>
    <x v="5"/>
    <n v="1"/>
    <n v="0"/>
    <n v="0"/>
    <s v="GSW"/>
    <x v="1"/>
    <n v="6"/>
    <n v="0"/>
    <n v="2"/>
    <n v="0"/>
    <n v="0"/>
    <n v="0"/>
    <n v="0"/>
    <n v="0"/>
    <n v="3"/>
    <n v="1"/>
    <n v="0"/>
    <n v="0"/>
    <n v="0"/>
    <n v="0"/>
    <n v="0"/>
    <n v="0"/>
  </r>
  <r>
    <x v="11"/>
    <n v="3"/>
    <n v="0"/>
    <n v="1"/>
    <s v="POR"/>
    <x v="1"/>
    <n v="3.38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IL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IL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IL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HOU"/>
    <x v="1"/>
    <n v="12.02"/>
    <n v="1"/>
    <n v="6"/>
    <n v="1"/>
    <n v="4"/>
    <n v="0"/>
    <n v="0"/>
    <n v="1"/>
    <n v="0"/>
    <n v="0"/>
    <n v="0"/>
    <n v="0"/>
    <n v="0"/>
    <n v="1"/>
    <n v="3"/>
    <n v="1.0986122890000001"/>
  </r>
  <r>
    <x v="14"/>
    <n v="1"/>
    <n v="0"/>
    <n v="0"/>
    <s v="UTA"/>
    <x v="0"/>
    <n v="22.02"/>
    <n v="1"/>
    <n v="7"/>
    <n v="0"/>
    <n v="4"/>
    <n v="0"/>
    <n v="0"/>
    <n v="0"/>
    <n v="3"/>
    <n v="4"/>
    <n v="0"/>
    <n v="0"/>
    <n v="1"/>
    <n v="2"/>
    <n v="2"/>
    <n v="0.69314718099999995"/>
  </r>
  <r>
    <x v="1"/>
    <n v="3"/>
    <n v="0"/>
    <n v="1"/>
    <s v="PHI"/>
    <x v="1"/>
    <n v="6.23"/>
    <n v="0"/>
    <n v="1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IL"/>
    <x v="0"/>
    <n v="1.18"/>
    <n v="0"/>
    <n v="1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ATL"/>
    <x v="0"/>
    <n v="19.53"/>
    <n v="1"/>
    <n v="4"/>
    <n v="0"/>
    <n v="2"/>
    <n v="0"/>
    <n v="0"/>
    <n v="1"/>
    <n v="5"/>
    <n v="1"/>
    <n v="1"/>
    <n v="0"/>
    <n v="3"/>
    <n v="3"/>
    <n v="2"/>
    <n v="0.69314718099999995"/>
  </r>
  <r>
    <x v="5"/>
    <n v="1"/>
    <n v="0"/>
    <n v="0"/>
    <s v="GSW"/>
    <x v="1"/>
    <n v="14.15"/>
    <n v="0"/>
    <n v="2"/>
    <n v="0"/>
    <n v="2"/>
    <n v="0"/>
    <n v="0"/>
    <n v="0"/>
    <n v="2"/>
    <n v="0"/>
    <n v="0"/>
    <n v="0"/>
    <n v="0"/>
    <n v="0"/>
    <n v="0"/>
    <n v="0"/>
  </r>
  <r>
    <x v="5"/>
    <n v="1"/>
    <n v="0"/>
    <n v="0"/>
    <s v="GSW"/>
    <x v="1"/>
    <n v="20.95"/>
    <n v="2"/>
    <n v="9"/>
    <n v="1"/>
    <n v="5"/>
    <n v="0"/>
    <n v="0"/>
    <n v="2"/>
    <n v="2"/>
    <n v="1"/>
    <n v="0"/>
    <n v="0"/>
    <n v="2"/>
    <n v="3"/>
    <n v="5"/>
    <n v="1.609437912"/>
  </r>
  <r>
    <x v="22"/>
    <n v="2"/>
    <n v="1"/>
    <n v="0"/>
    <s v="LAL"/>
    <x v="0"/>
    <n v="3.5"/>
    <n v="0"/>
    <n v="2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LAL"/>
    <x v="0"/>
    <n v="11.88"/>
    <n v="0"/>
    <n v="4"/>
    <n v="0"/>
    <n v="2"/>
    <n v="0"/>
    <n v="0"/>
    <n v="0"/>
    <n v="2"/>
    <n v="1"/>
    <n v="1"/>
    <n v="0"/>
    <n v="0"/>
    <n v="3"/>
    <n v="0"/>
    <n v="0"/>
  </r>
  <r>
    <x v="11"/>
    <n v="3"/>
    <n v="0"/>
    <n v="1"/>
    <s v="POR"/>
    <x v="1"/>
    <n v="15.47"/>
    <n v="0"/>
    <n v="2"/>
    <n v="0"/>
    <n v="1"/>
    <n v="0"/>
    <n v="0"/>
    <n v="0"/>
    <n v="1"/>
    <n v="1"/>
    <n v="0"/>
    <n v="0"/>
    <n v="1"/>
    <n v="3"/>
    <n v="0"/>
    <n v="0"/>
  </r>
  <r>
    <x v="1"/>
    <n v="3"/>
    <n v="0"/>
    <n v="1"/>
    <s v="PHI"/>
    <x v="1"/>
    <n v="15.43"/>
    <n v="0"/>
    <n v="5"/>
    <n v="0"/>
    <n v="3"/>
    <n v="0"/>
    <n v="0"/>
    <n v="0"/>
    <n v="3"/>
    <n v="1"/>
    <n v="0"/>
    <n v="1"/>
    <n v="3"/>
    <n v="1"/>
    <n v="0"/>
    <n v="0"/>
  </r>
  <r>
    <x v="1"/>
    <n v="3"/>
    <n v="0"/>
    <n v="1"/>
    <s v="PHI"/>
    <x v="1"/>
    <n v="18.88"/>
    <n v="1"/>
    <n v="6"/>
    <n v="1"/>
    <n v="6"/>
    <n v="0"/>
    <n v="0"/>
    <n v="0"/>
    <n v="3"/>
    <n v="0"/>
    <n v="0"/>
    <n v="0"/>
    <n v="3"/>
    <n v="5"/>
    <n v="3"/>
    <n v="1.0986122890000001"/>
  </r>
  <r>
    <x v="24"/>
    <n v="3"/>
    <n v="0"/>
    <n v="1"/>
    <s v="GSW"/>
    <x v="1"/>
    <n v="39.1"/>
    <n v="16"/>
    <n v="29"/>
    <n v="2"/>
    <n v="6"/>
    <n v="18"/>
    <n v="21"/>
    <n v="0"/>
    <n v="3"/>
    <n v="4"/>
    <n v="1"/>
    <n v="0"/>
    <n v="3"/>
    <n v="4"/>
    <n v="52"/>
    <n v="3.9512437189999998"/>
  </r>
  <r>
    <x v="2"/>
    <n v="3"/>
    <n v="0"/>
    <n v="1"/>
    <s v="DEN"/>
    <x v="0"/>
    <n v="36.28"/>
    <n v="10"/>
    <n v="16"/>
    <n v="3"/>
    <n v="6"/>
    <n v="7"/>
    <n v="7"/>
    <n v="0"/>
    <n v="4"/>
    <n v="15"/>
    <n v="2"/>
    <n v="1"/>
    <n v="2"/>
    <n v="1"/>
    <n v="30"/>
    <n v="3.4011973819999999"/>
  </r>
  <r>
    <x v="17"/>
    <n v="3"/>
    <n v="0"/>
    <n v="1"/>
    <s v="MIN"/>
    <x v="1"/>
    <n v="39.85"/>
    <n v="13"/>
    <n v="19"/>
    <n v="4"/>
    <n v="8"/>
    <n v="3"/>
    <n v="4"/>
    <n v="0"/>
    <n v="2"/>
    <n v="7"/>
    <n v="2"/>
    <n v="4"/>
    <n v="0"/>
    <n v="3"/>
    <n v="33"/>
    <n v="3.496507561"/>
  </r>
  <r>
    <x v="0"/>
    <n v="3"/>
    <n v="0"/>
    <n v="1"/>
    <s v="CHI"/>
    <x v="0"/>
    <n v="33.08"/>
    <n v="10"/>
    <n v="18"/>
    <n v="8"/>
    <n v="14"/>
    <n v="6"/>
    <n v="6"/>
    <n v="1"/>
    <n v="10"/>
    <n v="3"/>
    <n v="3"/>
    <n v="0"/>
    <n v="1"/>
    <n v="2"/>
    <n v="34"/>
    <n v="3.5263605249999999"/>
  </r>
  <r>
    <x v="12"/>
    <n v="2"/>
    <n v="1"/>
    <n v="0"/>
    <s v="DAL"/>
    <x v="1"/>
    <n v="39.18"/>
    <n v="13"/>
    <n v="17"/>
    <n v="5"/>
    <n v="9"/>
    <n v="1"/>
    <n v="1"/>
    <n v="0"/>
    <n v="6"/>
    <n v="4"/>
    <n v="1"/>
    <n v="0"/>
    <n v="0"/>
    <n v="0"/>
    <n v="32"/>
    <n v="3.4657359030000001"/>
  </r>
  <r>
    <x v="13"/>
    <n v="1"/>
    <n v="0"/>
    <n v="0"/>
    <s v="DET"/>
    <x v="0"/>
    <n v="31.47"/>
    <n v="15"/>
    <n v="21"/>
    <n v="4"/>
    <n v="7"/>
    <n v="3"/>
    <n v="4"/>
    <n v="0"/>
    <n v="6"/>
    <n v="4"/>
    <n v="0"/>
    <n v="1"/>
    <n v="1"/>
    <n v="4"/>
    <n v="37"/>
    <n v="3.6109179130000002"/>
  </r>
  <r>
    <x v="13"/>
    <n v="1"/>
    <n v="0"/>
    <n v="0"/>
    <s v="DET"/>
    <x v="0"/>
    <n v="32.28"/>
    <n v="10"/>
    <n v="17"/>
    <n v="4"/>
    <n v="9"/>
    <n v="6"/>
    <n v="9"/>
    <n v="1"/>
    <n v="6"/>
    <n v="8"/>
    <n v="1"/>
    <n v="0"/>
    <n v="1"/>
    <n v="0"/>
    <n v="30"/>
    <n v="3.4011973819999999"/>
  </r>
  <r>
    <x v="12"/>
    <n v="2"/>
    <n v="1"/>
    <n v="0"/>
    <s v="DAL"/>
    <x v="1"/>
    <n v="28.23"/>
    <n v="11"/>
    <n v="18"/>
    <n v="0"/>
    <n v="1"/>
    <n v="7"/>
    <n v="9"/>
    <n v="4"/>
    <n v="2"/>
    <n v="7"/>
    <n v="2"/>
    <n v="0"/>
    <n v="2"/>
    <n v="1"/>
    <n v="29"/>
    <n v="3.3672958300000002"/>
  </r>
  <r>
    <x v="8"/>
    <n v="2"/>
    <n v="1"/>
    <n v="0"/>
    <s v="MIA"/>
    <x v="0"/>
    <n v="30.38"/>
    <n v="14"/>
    <n v="23"/>
    <n v="5"/>
    <n v="11"/>
    <n v="1"/>
    <n v="1"/>
    <n v="0"/>
    <n v="1"/>
    <n v="6"/>
    <n v="2"/>
    <n v="0"/>
    <n v="1"/>
    <n v="3"/>
    <n v="34"/>
    <n v="3.5263605249999999"/>
  </r>
  <r>
    <x v="3"/>
    <n v="2"/>
    <n v="1"/>
    <n v="0"/>
    <s v="PHO"/>
    <x v="0"/>
    <n v="35.200000000000003"/>
    <n v="10"/>
    <n v="16"/>
    <n v="0"/>
    <n v="3"/>
    <n v="8"/>
    <n v="10"/>
    <n v="0"/>
    <n v="7"/>
    <n v="6"/>
    <n v="3"/>
    <n v="0"/>
    <n v="0"/>
    <n v="4"/>
    <n v="28"/>
    <n v="3.33220451"/>
  </r>
  <r>
    <x v="25"/>
    <n v="2"/>
    <n v="1"/>
    <n v="0"/>
    <s v="NOP"/>
    <x v="0"/>
    <n v="33.950000000000003"/>
    <n v="9"/>
    <n v="9"/>
    <n v="0"/>
    <n v="0"/>
    <n v="4"/>
    <n v="4"/>
    <n v="5"/>
    <n v="7"/>
    <n v="3"/>
    <n v="0"/>
    <n v="4"/>
    <n v="2"/>
    <n v="5"/>
    <n v="22"/>
    <n v="3.091042453"/>
  </r>
  <r>
    <x v="3"/>
    <n v="2"/>
    <n v="1"/>
    <n v="0"/>
    <s v="PHO"/>
    <x v="0"/>
    <n v="39.950000000000003"/>
    <n v="11"/>
    <n v="20"/>
    <n v="3"/>
    <n v="8"/>
    <n v="8"/>
    <n v="9"/>
    <n v="0"/>
    <n v="7"/>
    <n v="5"/>
    <n v="2"/>
    <n v="4"/>
    <n v="7"/>
    <n v="2"/>
    <n v="33"/>
    <n v="3.496507561"/>
  </r>
  <r>
    <x v="20"/>
    <n v="1"/>
    <n v="0"/>
    <n v="0"/>
    <s v="SAS"/>
    <x v="0"/>
    <n v="28.65"/>
    <n v="11"/>
    <n v="19"/>
    <n v="2"/>
    <n v="4"/>
    <n v="3"/>
    <n v="3"/>
    <n v="1"/>
    <n v="5"/>
    <n v="7"/>
    <n v="0"/>
    <n v="1"/>
    <n v="1"/>
    <n v="1"/>
    <n v="27"/>
    <n v="3.2958368660000001"/>
  </r>
  <r>
    <x v="15"/>
    <n v="1"/>
    <n v="0"/>
    <n v="0"/>
    <s v="IND"/>
    <x v="1"/>
    <n v="37.450000000000003"/>
    <n v="12"/>
    <n v="22"/>
    <n v="1"/>
    <n v="5"/>
    <n v="7"/>
    <n v="8"/>
    <n v="0"/>
    <n v="5"/>
    <n v="9"/>
    <n v="1"/>
    <n v="0"/>
    <n v="4"/>
    <n v="4"/>
    <n v="32"/>
    <n v="3.4657359030000001"/>
  </r>
  <r>
    <x v="20"/>
    <n v="1"/>
    <n v="0"/>
    <n v="0"/>
    <s v="SAS"/>
    <x v="0"/>
    <n v="33.67"/>
    <n v="8"/>
    <n v="16"/>
    <n v="0"/>
    <n v="0"/>
    <n v="5"/>
    <n v="5"/>
    <n v="9"/>
    <n v="13"/>
    <n v="3"/>
    <n v="1"/>
    <n v="0"/>
    <n v="1"/>
    <n v="3"/>
    <n v="21"/>
    <n v="3.044522438"/>
  </r>
  <r>
    <x v="0"/>
    <n v="3"/>
    <n v="0"/>
    <n v="1"/>
    <s v="CHI"/>
    <x v="0"/>
    <n v="35.619999999999997"/>
    <n v="10"/>
    <n v="18"/>
    <n v="1"/>
    <n v="5"/>
    <n v="7"/>
    <n v="11"/>
    <n v="0"/>
    <n v="6"/>
    <n v="6"/>
    <n v="1"/>
    <n v="0"/>
    <n v="0"/>
    <n v="3"/>
    <n v="28"/>
    <n v="3.33220451"/>
  </r>
  <r>
    <x v="26"/>
    <n v="3"/>
    <n v="0"/>
    <n v="1"/>
    <s v="NYK"/>
    <x v="1"/>
    <n v="37.119999999999997"/>
    <n v="13"/>
    <n v="25"/>
    <n v="3"/>
    <n v="7"/>
    <n v="4"/>
    <n v="5"/>
    <n v="0"/>
    <n v="5"/>
    <n v="6"/>
    <n v="1"/>
    <n v="1"/>
    <n v="3"/>
    <n v="5"/>
    <n v="33"/>
    <n v="3.496507561"/>
  </r>
  <r>
    <x v="25"/>
    <n v="2"/>
    <n v="1"/>
    <n v="0"/>
    <s v="NOP"/>
    <x v="0"/>
    <n v="39.380000000000003"/>
    <n v="10"/>
    <n v="21"/>
    <n v="3"/>
    <n v="9"/>
    <n v="2"/>
    <n v="3"/>
    <n v="5"/>
    <n v="4"/>
    <n v="6"/>
    <n v="1"/>
    <n v="0"/>
    <n v="2"/>
    <n v="0"/>
    <n v="25"/>
    <n v="3.218875825"/>
  </r>
  <r>
    <x v="22"/>
    <n v="2"/>
    <n v="1"/>
    <n v="0"/>
    <s v="SAC"/>
    <x v="0"/>
    <n v="37.82"/>
    <n v="12"/>
    <n v="24"/>
    <n v="1"/>
    <n v="6"/>
    <n v="5"/>
    <n v="5"/>
    <n v="1"/>
    <n v="3"/>
    <n v="8"/>
    <n v="0"/>
    <n v="1"/>
    <n v="3"/>
    <n v="3"/>
    <n v="30"/>
    <n v="3.4011973819999999"/>
  </r>
  <r>
    <x v="25"/>
    <n v="2"/>
    <n v="1"/>
    <n v="0"/>
    <s v="NOP"/>
    <x v="0"/>
    <n v="37.68"/>
    <n v="10"/>
    <n v="20"/>
    <n v="4"/>
    <n v="7"/>
    <n v="1"/>
    <n v="1"/>
    <n v="4"/>
    <n v="10"/>
    <n v="8"/>
    <n v="0"/>
    <n v="1"/>
    <n v="5"/>
    <n v="1"/>
    <n v="25"/>
    <n v="3.218875825"/>
  </r>
  <r>
    <x v="14"/>
    <n v="1"/>
    <n v="0"/>
    <n v="0"/>
    <s v="OKC"/>
    <x v="0"/>
    <n v="38.35"/>
    <n v="10"/>
    <n v="17"/>
    <n v="5"/>
    <n v="8"/>
    <n v="2"/>
    <n v="3"/>
    <n v="1"/>
    <n v="3"/>
    <n v="2"/>
    <n v="1"/>
    <n v="1"/>
    <n v="2"/>
    <n v="1"/>
    <n v="27"/>
    <n v="3.2958368660000001"/>
  </r>
  <r>
    <x v="20"/>
    <n v="1"/>
    <n v="0"/>
    <n v="0"/>
    <s v="SAS"/>
    <x v="0"/>
    <n v="37.1"/>
    <n v="9"/>
    <n v="15"/>
    <n v="3"/>
    <n v="6"/>
    <n v="6"/>
    <n v="6"/>
    <n v="0"/>
    <n v="8"/>
    <n v="1"/>
    <n v="0"/>
    <n v="0"/>
    <n v="2"/>
    <n v="1"/>
    <n v="27"/>
    <n v="3.2958368660000001"/>
  </r>
  <r>
    <x v="8"/>
    <n v="2"/>
    <n v="1"/>
    <n v="0"/>
    <s v="MIA"/>
    <x v="0"/>
    <n v="31.32"/>
    <n v="10"/>
    <n v="15"/>
    <n v="0"/>
    <n v="2"/>
    <n v="2"/>
    <n v="3"/>
    <n v="4"/>
    <n v="11"/>
    <n v="2"/>
    <n v="0"/>
    <n v="1"/>
    <n v="1"/>
    <n v="4"/>
    <n v="22"/>
    <n v="3.091042453"/>
  </r>
  <r>
    <x v="12"/>
    <n v="2"/>
    <n v="1"/>
    <n v="0"/>
    <s v="DAL"/>
    <x v="1"/>
    <n v="33.03"/>
    <n v="9"/>
    <n v="17"/>
    <n v="3"/>
    <n v="7"/>
    <n v="6"/>
    <n v="6"/>
    <n v="0"/>
    <n v="5"/>
    <n v="6"/>
    <n v="0"/>
    <n v="0"/>
    <n v="3"/>
    <n v="2"/>
    <n v="27"/>
    <n v="3.2958368660000001"/>
  </r>
  <r>
    <x v="28"/>
    <n v="3"/>
    <n v="0"/>
    <n v="1"/>
    <s v="PHI"/>
    <x v="1"/>
    <n v="40.450000000000003"/>
    <n v="4"/>
    <n v="6"/>
    <n v="1"/>
    <n v="2"/>
    <n v="4"/>
    <n v="4"/>
    <n v="3"/>
    <n v="11"/>
    <n v="11"/>
    <n v="1"/>
    <n v="0"/>
    <n v="4"/>
    <n v="0"/>
    <n v="13"/>
    <n v="2.5649493570000002"/>
  </r>
  <r>
    <x v="29"/>
    <n v="1"/>
    <n v="0"/>
    <n v="0"/>
    <s v="LAC"/>
    <x v="1"/>
    <n v="34.619999999999997"/>
    <n v="8"/>
    <n v="16"/>
    <n v="3"/>
    <n v="6"/>
    <n v="4"/>
    <n v="5"/>
    <n v="1"/>
    <n v="11"/>
    <n v="4"/>
    <n v="2"/>
    <n v="3"/>
    <n v="3"/>
    <n v="5"/>
    <n v="23"/>
    <n v="3.1354942160000001"/>
  </r>
  <r>
    <x v="13"/>
    <n v="1"/>
    <n v="0"/>
    <n v="0"/>
    <s v="DET"/>
    <x v="0"/>
    <n v="29.45"/>
    <n v="5"/>
    <n v="10"/>
    <n v="4"/>
    <n v="6"/>
    <n v="10"/>
    <n v="12"/>
    <n v="1"/>
    <n v="6"/>
    <n v="3"/>
    <n v="1"/>
    <n v="0"/>
    <n v="3"/>
    <n v="3"/>
    <n v="24"/>
    <n v="3.1780538300000001"/>
  </r>
  <r>
    <x v="21"/>
    <n v="1"/>
    <n v="0"/>
    <n v="0"/>
    <s v="CLE"/>
    <x v="1"/>
    <n v="33.15"/>
    <n v="8"/>
    <n v="13"/>
    <n v="2"/>
    <n v="6"/>
    <n v="4"/>
    <n v="4"/>
    <n v="0"/>
    <n v="4"/>
    <n v="4"/>
    <n v="1"/>
    <n v="0"/>
    <n v="2"/>
    <n v="0"/>
    <n v="22"/>
    <n v="3.091042453"/>
  </r>
  <r>
    <x v="0"/>
    <n v="3"/>
    <n v="0"/>
    <n v="1"/>
    <s v="CHI"/>
    <x v="0"/>
    <n v="39.82"/>
    <n v="7"/>
    <n v="14"/>
    <n v="4"/>
    <n v="10"/>
    <n v="4"/>
    <n v="4"/>
    <n v="0"/>
    <n v="1"/>
    <n v="5"/>
    <n v="0"/>
    <n v="1"/>
    <n v="0"/>
    <n v="1"/>
    <n v="22"/>
    <n v="3.091042453"/>
  </r>
  <r>
    <x v="14"/>
    <n v="1"/>
    <n v="0"/>
    <n v="0"/>
    <s v="OKC"/>
    <x v="0"/>
    <n v="25.15"/>
    <n v="5"/>
    <n v="7"/>
    <n v="0"/>
    <n v="1"/>
    <n v="8"/>
    <n v="9"/>
    <n v="0"/>
    <n v="3"/>
    <n v="2"/>
    <n v="0"/>
    <n v="4"/>
    <n v="0"/>
    <n v="3"/>
    <n v="18"/>
    <n v="2.8903717580000001"/>
  </r>
  <r>
    <x v="29"/>
    <n v="1"/>
    <n v="0"/>
    <n v="0"/>
    <s v="LAC"/>
    <x v="1"/>
    <n v="29.87"/>
    <n v="4"/>
    <n v="8"/>
    <n v="3"/>
    <n v="6"/>
    <n v="4"/>
    <n v="4"/>
    <n v="0"/>
    <n v="3"/>
    <n v="7"/>
    <n v="2"/>
    <n v="1"/>
    <n v="0"/>
    <n v="3"/>
    <n v="15"/>
    <n v="2.7080502009999998"/>
  </r>
  <r>
    <x v="19"/>
    <n v="1"/>
    <n v="0"/>
    <n v="0"/>
    <s v="WAS"/>
    <x v="0"/>
    <n v="28.95"/>
    <n v="10"/>
    <n v="19"/>
    <n v="1"/>
    <n v="4"/>
    <n v="3"/>
    <n v="3"/>
    <n v="1"/>
    <n v="3"/>
    <n v="4"/>
    <n v="1"/>
    <n v="1"/>
    <n v="1"/>
    <n v="4"/>
    <n v="24"/>
    <n v="3.1780538300000001"/>
  </r>
  <r>
    <x v="20"/>
    <n v="1"/>
    <n v="0"/>
    <n v="0"/>
    <s v="SAS"/>
    <x v="0"/>
    <n v="36.78"/>
    <n v="7"/>
    <n v="15"/>
    <n v="3"/>
    <n v="5"/>
    <n v="4"/>
    <n v="7"/>
    <n v="0"/>
    <n v="3"/>
    <n v="11"/>
    <n v="3"/>
    <n v="1"/>
    <n v="6"/>
    <n v="1"/>
    <n v="21"/>
    <n v="3.044522438"/>
  </r>
  <r>
    <x v="12"/>
    <n v="2"/>
    <n v="1"/>
    <n v="0"/>
    <s v="DAL"/>
    <x v="1"/>
    <n v="35.83"/>
    <n v="9"/>
    <n v="21"/>
    <n v="3"/>
    <n v="7"/>
    <n v="2"/>
    <n v="2"/>
    <n v="1"/>
    <n v="2"/>
    <n v="8"/>
    <n v="1"/>
    <n v="0"/>
    <n v="1"/>
    <n v="2"/>
    <n v="23"/>
    <n v="3.1354942160000001"/>
  </r>
  <r>
    <x v="4"/>
    <n v="2"/>
    <n v="1"/>
    <n v="0"/>
    <s v="BRK"/>
    <x v="1"/>
    <n v="31.97"/>
    <n v="8"/>
    <n v="21"/>
    <n v="1"/>
    <n v="8"/>
    <n v="6"/>
    <n v="7"/>
    <n v="2"/>
    <n v="11"/>
    <n v="1"/>
    <n v="2"/>
    <n v="2"/>
    <n v="2"/>
    <n v="1"/>
    <n v="23"/>
    <n v="3.1354942160000001"/>
  </r>
  <r>
    <x v="21"/>
    <n v="1"/>
    <n v="0"/>
    <n v="0"/>
    <s v="CLE"/>
    <x v="1"/>
    <n v="33.72"/>
    <n v="9"/>
    <n v="20"/>
    <n v="4"/>
    <n v="10"/>
    <n v="0"/>
    <n v="1"/>
    <n v="2"/>
    <n v="3"/>
    <n v="6"/>
    <n v="1"/>
    <n v="1"/>
    <n v="2"/>
    <n v="1"/>
    <n v="22"/>
    <n v="3.091042453"/>
  </r>
  <r>
    <x v="2"/>
    <n v="3"/>
    <n v="0"/>
    <n v="1"/>
    <s v="DEN"/>
    <x v="0"/>
    <n v="34"/>
    <n v="7"/>
    <n v="12"/>
    <n v="0"/>
    <n v="2"/>
    <n v="1"/>
    <n v="2"/>
    <n v="0"/>
    <n v="5"/>
    <n v="5"/>
    <n v="3"/>
    <n v="0"/>
    <n v="0"/>
    <n v="1"/>
    <n v="15"/>
    <n v="2.7080502009999998"/>
  </r>
  <r>
    <x v="22"/>
    <n v="2"/>
    <n v="1"/>
    <n v="0"/>
    <s v="SAC"/>
    <x v="0"/>
    <n v="25.57"/>
    <n v="3"/>
    <n v="5"/>
    <n v="3"/>
    <n v="4"/>
    <n v="4"/>
    <n v="4"/>
    <n v="1"/>
    <n v="4"/>
    <n v="8"/>
    <n v="0"/>
    <n v="0"/>
    <n v="0"/>
    <n v="4"/>
    <n v="13"/>
    <n v="2.5649493570000002"/>
  </r>
  <r>
    <x v="17"/>
    <n v="3"/>
    <n v="0"/>
    <n v="1"/>
    <s v="MIN"/>
    <x v="1"/>
    <n v="25.22"/>
    <n v="6"/>
    <n v="10"/>
    <n v="1"/>
    <n v="3"/>
    <n v="4"/>
    <n v="5"/>
    <n v="1"/>
    <n v="2"/>
    <n v="6"/>
    <n v="1"/>
    <n v="0"/>
    <n v="0"/>
    <n v="5"/>
    <n v="17"/>
    <n v="2.8332133439999998"/>
  </r>
  <r>
    <x v="15"/>
    <n v="1"/>
    <n v="0"/>
    <n v="0"/>
    <s v="IND"/>
    <x v="1"/>
    <n v="29.33"/>
    <n v="6"/>
    <n v="11"/>
    <n v="6"/>
    <n v="10"/>
    <n v="2"/>
    <n v="3"/>
    <n v="0"/>
    <n v="2"/>
    <n v="2"/>
    <n v="1"/>
    <n v="0"/>
    <n v="0"/>
    <n v="2"/>
    <n v="20"/>
    <n v="2.9957322739999999"/>
  </r>
  <r>
    <x v="3"/>
    <n v="2"/>
    <n v="1"/>
    <n v="0"/>
    <s v="PHO"/>
    <x v="0"/>
    <n v="35.33"/>
    <n v="8"/>
    <n v="14"/>
    <n v="5"/>
    <n v="10"/>
    <n v="2"/>
    <n v="2"/>
    <n v="1"/>
    <n v="3"/>
    <n v="1"/>
    <n v="0"/>
    <n v="0"/>
    <n v="2"/>
    <n v="1"/>
    <n v="23"/>
    <n v="3.1354942160000001"/>
  </r>
  <r>
    <x v="14"/>
    <n v="1"/>
    <n v="0"/>
    <n v="0"/>
    <s v="OKC"/>
    <x v="0"/>
    <n v="33.28"/>
    <n v="6"/>
    <n v="15"/>
    <n v="5"/>
    <n v="10"/>
    <n v="4"/>
    <n v="4"/>
    <n v="0"/>
    <n v="1"/>
    <n v="4"/>
    <n v="1"/>
    <n v="0"/>
    <n v="0"/>
    <n v="2"/>
    <n v="21"/>
    <n v="3.044522438"/>
  </r>
  <r>
    <x v="24"/>
    <n v="3"/>
    <n v="0"/>
    <n v="1"/>
    <s v="GSW"/>
    <x v="1"/>
    <n v="34.299999999999997"/>
    <n v="12"/>
    <n v="26"/>
    <n v="2"/>
    <n v="6"/>
    <n v="0"/>
    <n v="2"/>
    <n v="2"/>
    <n v="5"/>
    <n v="2"/>
    <n v="2"/>
    <n v="1"/>
    <n v="1"/>
    <n v="4"/>
    <n v="26"/>
    <n v="3.2580965380000002"/>
  </r>
  <r>
    <x v="21"/>
    <n v="1"/>
    <n v="0"/>
    <n v="0"/>
    <s v="CLE"/>
    <x v="1"/>
    <n v="37.78"/>
    <n v="7"/>
    <n v="13"/>
    <n v="2"/>
    <n v="4"/>
    <n v="5"/>
    <n v="6"/>
    <n v="1"/>
    <n v="8"/>
    <n v="3"/>
    <n v="0"/>
    <n v="1"/>
    <n v="4"/>
    <n v="1"/>
    <n v="21"/>
    <n v="3.044522438"/>
  </r>
  <r>
    <x v="8"/>
    <n v="2"/>
    <n v="1"/>
    <n v="0"/>
    <s v="MIA"/>
    <x v="0"/>
    <n v="29.65"/>
    <n v="9"/>
    <n v="18"/>
    <n v="2"/>
    <n v="8"/>
    <n v="0"/>
    <n v="0"/>
    <n v="2"/>
    <n v="1"/>
    <n v="7"/>
    <n v="1"/>
    <n v="0"/>
    <n v="2"/>
    <n v="2"/>
    <n v="20"/>
    <n v="2.9957322739999999"/>
  </r>
  <r>
    <x v="9"/>
    <n v="1"/>
    <n v="0"/>
    <n v="0"/>
    <s v="CHO"/>
    <x v="0"/>
    <n v="27.87"/>
    <n v="4"/>
    <n v="6"/>
    <n v="0"/>
    <n v="1"/>
    <n v="4"/>
    <n v="6"/>
    <n v="2"/>
    <n v="6"/>
    <n v="0"/>
    <n v="1"/>
    <n v="6"/>
    <n v="1"/>
    <n v="1"/>
    <n v="12"/>
    <n v="2.4849066500000001"/>
  </r>
  <r>
    <x v="17"/>
    <n v="3"/>
    <n v="0"/>
    <n v="1"/>
    <s v="MIN"/>
    <x v="1"/>
    <n v="40.93"/>
    <n v="11"/>
    <n v="19"/>
    <n v="2"/>
    <n v="7"/>
    <n v="4"/>
    <n v="5"/>
    <n v="1"/>
    <n v="3"/>
    <n v="8"/>
    <n v="0"/>
    <n v="0"/>
    <n v="9"/>
    <n v="4"/>
    <n v="28"/>
    <n v="3.33220451"/>
  </r>
  <r>
    <x v="2"/>
    <n v="3"/>
    <n v="0"/>
    <n v="1"/>
    <s v="DEN"/>
    <x v="0"/>
    <n v="39.35"/>
    <n v="9"/>
    <n v="15"/>
    <n v="5"/>
    <n v="7"/>
    <n v="0"/>
    <n v="2"/>
    <n v="1"/>
    <n v="3"/>
    <n v="1"/>
    <n v="0"/>
    <n v="0"/>
    <n v="1"/>
    <n v="4"/>
    <n v="23"/>
    <n v="3.1354942160000001"/>
  </r>
  <r>
    <x v="15"/>
    <n v="1"/>
    <n v="0"/>
    <n v="0"/>
    <s v="IND"/>
    <x v="1"/>
    <n v="31.28"/>
    <n v="5"/>
    <n v="8"/>
    <n v="0"/>
    <n v="0"/>
    <n v="4"/>
    <n v="4"/>
    <n v="4"/>
    <n v="6"/>
    <n v="3"/>
    <n v="0"/>
    <n v="1"/>
    <n v="2"/>
    <n v="2"/>
    <n v="14"/>
    <n v="2.63905733"/>
  </r>
  <r>
    <x v="3"/>
    <n v="2"/>
    <n v="1"/>
    <n v="0"/>
    <s v="PHO"/>
    <x v="0"/>
    <n v="36.520000000000003"/>
    <n v="4"/>
    <n v="7"/>
    <n v="2"/>
    <n v="3"/>
    <n v="4"/>
    <n v="4"/>
    <n v="2"/>
    <n v="4"/>
    <n v="3"/>
    <n v="2"/>
    <n v="0"/>
    <n v="1"/>
    <n v="4"/>
    <n v="14"/>
    <n v="2.63905733"/>
  </r>
  <r>
    <x v="28"/>
    <n v="3"/>
    <n v="0"/>
    <n v="1"/>
    <s v="PHI"/>
    <x v="1"/>
    <n v="40.450000000000003"/>
    <n v="8"/>
    <n v="18"/>
    <n v="3"/>
    <n v="9"/>
    <n v="2"/>
    <n v="3"/>
    <n v="0"/>
    <n v="5"/>
    <n v="8"/>
    <n v="1"/>
    <n v="0"/>
    <n v="3"/>
    <n v="4"/>
    <n v="21"/>
    <n v="3.044522438"/>
  </r>
  <r>
    <x v="22"/>
    <n v="2"/>
    <n v="1"/>
    <n v="0"/>
    <s v="SAC"/>
    <x v="0"/>
    <n v="36.880000000000003"/>
    <n v="6"/>
    <n v="12"/>
    <n v="1"/>
    <n v="2"/>
    <n v="2"/>
    <n v="3"/>
    <n v="0"/>
    <n v="6"/>
    <n v="3"/>
    <n v="4"/>
    <n v="0"/>
    <n v="1"/>
    <n v="2"/>
    <n v="15"/>
    <n v="2.7080502009999998"/>
  </r>
  <r>
    <x v="8"/>
    <n v="2"/>
    <n v="1"/>
    <n v="0"/>
    <s v="MIA"/>
    <x v="0"/>
    <n v="29.2"/>
    <n v="5"/>
    <n v="7"/>
    <n v="0"/>
    <n v="0"/>
    <n v="2"/>
    <n v="2"/>
    <n v="2"/>
    <n v="8"/>
    <n v="1"/>
    <n v="2"/>
    <n v="0"/>
    <n v="1"/>
    <n v="0"/>
    <n v="12"/>
    <n v="2.4849066500000001"/>
  </r>
  <r>
    <x v="26"/>
    <n v="3"/>
    <n v="0"/>
    <n v="1"/>
    <s v="NYK"/>
    <x v="1"/>
    <n v="33.43"/>
    <n v="6"/>
    <n v="15"/>
    <n v="3"/>
    <n v="7"/>
    <n v="2"/>
    <n v="2"/>
    <n v="0"/>
    <n v="6"/>
    <n v="6"/>
    <n v="2"/>
    <n v="1"/>
    <n v="2"/>
    <n v="3"/>
    <n v="17"/>
    <n v="2.8332133439999998"/>
  </r>
  <r>
    <x v="2"/>
    <n v="3"/>
    <n v="0"/>
    <n v="1"/>
    <s v="DEN"/>
    <x v="0"/>
    <n v="29.85"/>
    <n v="6"/>
    <n v="12"/>
    <n v="0"/>
    <n v="4"/>
    <n v="2"/>
    <n v="3"/>
    <n v="3"/>
    <n v="7"/>
    <n v="5"/>
    <n v="0"/>
    <n v="1"/>
    <n v="0"/>
    <n v="4"/>
    <n v="14"/>
    <n v="2.63905733"/>
  </r>
  <r>
    <x v="18"/>
    <n v="1"/>
    <n v="0"/>
    <n v="0"/>
    <s v="BOS"/>
    <x v="1"/>
    <n v="30.15"/>
    <n v="6"/>
    <n v="11"/>
    <n v="3"/>
    <n v="7"/>
    <n v="1"/>
    <n v="1"/>
    <n v="1"/>
    <n v="6"/>
    <n v="4"/>
    <n v="0"/>
    <n v="1"/>
    <n v="2"/>
    <n v="1"/>
    <n v="16"/>
    <n v="2.7725887220000001"/>
  </r>
  <r>
    <x v="29"/>
    <n v="1"/>
    <n v="0"/>
    <n v="0"/>
    <s v="LAC"/>
    <x v="1"/>
    <n v="33.43"/>
    <n v="8"/>
    <n v="15"/>
    <n v="2"/>
    <n v="7"/>
    <n v="2"/>
    <n v="2"/>
    <n v="1"/>
    <n v="2"/>
    <n v="0"/>
    <n v="2"/>
    <n v="0"/>
    <n v="1"/>
    <n v="2"/>
    <n v="20"/>
    <n v="2.9957322739999999"/>
  </r>
  <r>
    <x v="0"/>
    <n v="3"/>
    <n v="0"/>
    <n v="1"/>
    <s v="CHI"/>
    <x v="0"/>
    <n v="34.22"/>
    <n v="4"/>
    <n v="6"/>
    <n v="2"/>
    <n v="3"/>
    <n v="0"/>
    <n v="0"/>
    <n v="0"/>
    <n v="2"/>
    <n v="7"/>
    <n v="2"/>
    <n v="1"/>
    <n v="1"/>
    <n v="1"/>
    <n v="10"/>
    <n v="2.3025850929999998"/>
  </r>
  <r>
    <x v="28"/>
    <n v="3"/>
    <n v="0"/>
    <n v="1"/>
    <s v="PHI"/>
    <x v="1"/>
    <n v="34.83"/>
    <n v="7"/>
    <n v="15"/>
    <n v="1"/>
    <n v="5"/>
    <n v="4"/>
    <n v="4"/>
    <n v="0"/>
    <n v="8"/>
    <n v="5"/>
    <n v="0"/>
    <n v="0"/>
    <n v="2"/>
    <n v="3"/>
    <n v="19"/>
    <n v="2.9444389790000001"/>
  </r>
  <r>
    <x v="25"/>
    <n v="2"/>
    <n v="1"/>
    <n v="0"/>
    <s v="NOP"/>
    <x v="0"/>
    <n v="20.32"/>
    <n v="6"/>
    <n v="8"/>
    <n v="3"/>
    <n v="5"/>
    <n v="2"/>
    <n v="2"/>
    <n v="0"/>
    <n v="1"/>
    <n v="0"/>
    <n v="3"/>
    <n v="0"/>
    <n v="2"/>
    <n v="3"/>
    <n v="17"/>
    <n v="2.8332133439999998"/>
  </r>
  <r>
    <x v="26"/>
    <n v="3"/>
    <n v="0"/>
    <n v="1"/>
    <s v="NYK"/>
    <x v="1"/>
    <n v="30.48"/>
    <n v="6"/>
    <n v="7"/>
    <n v="1"/>
    <n v="1"/>
    <n v="2"/>
    <n v="2"/>
    <n v="2"/>
    <n v="4"/>
    <n v="1"/>
    <n v="0"/>
    <n v="0"/>
    <n v="2"/>
    <n v="0"/>
    <n v="15"/>
    <n v="2.7080502009999998"/>
  </r>
  <r>
    <x v="9"/>
    <n v="1"/>
    <n v="0"/>
    <n v="0"/>
    <s v="CHO"/>
    <x v="0"/>
    <n v="31.22"/>
    <n v="7"/>
    <n v="18"/>
    <n v="0"/>
    <n v="7"/>
    <n v="4"/>
    <n v="4"/>
    <n v="1"/>
    <n v="4"/>
    <n v="4"/>
    <n v="2"/>
    <n v="1"/>
    <n v="1"/>
    <n v="2"/>
    <n v="18"/>
    <n v="2.8903717580000001"/>
  </r>
  <r>
    <x v="28"/>
    <n v="3"/>
    <n v="0"/>
    <n v="1"/>
    <s v="PHI"/>
    <x v="1"/>
    <n v="36.68"/>
    <n v="8"/>
    <n v="15"/>
    <n v="0"/>
    <n v="5"/>
    <n v="1"/>
    <n v="2"/>
    <n v="5"/>
    <n v="3"/>
    <n v="0"/>
    <n v="1"/>
    <n v="1"/>
    <n v="0"/>
    <n v="4"/>
    <n v="17"/>
    <n v="2.8332133439999998"/>
  </r>
  <r>
    <x v="4"/>
    <n v="2"/>
    <n v="1"/>
    <n v="0"/>
    <s v="BRK"/>
    <x v="1"/>
    <n v="27.22"/>
    <n v="5"/>
    <n v="6"/>
    <n v="0"/>
    <n v="0"/>
    <n v="3"/>
    <n v="6"/>
    <n v="4"/>
    <n v="4"/>
    <n v="1"/>
    <n v="1"/>
    <n v="0"/>
    <n v="1"/>
    <n v="2"/>
    <n v="13"/>
    <n v="2.5649493570000002"/>
  </r>
  <r>
    <x v="19"/>
    <n v="1"/>
    <n v="0"/>
    <n v="0"/>
    <s v="WAS"/>
    <x v="0"/>
    <n v="26.58"/>
    <n v="6"/>
    <n v="11"/>
    <n v="0"/>
    <n v="0"/>
    <n v="0"/>
    <n v="0"/>
    <n v="1"/>
    <n v="7"/>
    <n v="6"/>
    <n v="2"/>
    <n v="0"/>
    <n v="1"/>
    <n v="3"/>
    <n v="12"/>
    <n v="2.4849066500000001"/>
  </r>
  <r>
    <x v="8"/>
    <n v="2"/>
    <n v="1"/>
    <n v="0"/>
    <s v="MIA"/>
    <x v="0"/>
    <n v="28.43"/>
    <n v="6"/>
    <n v="9"/>
    <n v="3"/>
    <n v="6"/>
    <n v="0"/>
    <n v="0"/>
    <n v="0"/>
    <n v="4"/>
    <n v="1"/>
    <n v="1"/>
    <n v="0"/>
    <n v="0"/>
    <n v="2"/>
    <n v="15"/>
    <n v="2.7080502009999998"/>
  </r>
  <r>
    <x v="22"/>
    <n v="2"/>
    <n v="1"/>
    <n v="0"/>
    <s v="SAC"/>
    <x v="0"/>
    <n v="22.2"/>
    <n v="5"/>
    <n v="8"/>
    <n v="3"/>
    <n v="4"/>
    <n v="1"/>
    <n v="2"/>
    <n v="0"/>
    <n v="1"/>
    <n v="2"/>
    <n v="2"/>
    <n v="0"/>
    <n v="1"/>
    <n v="0"/>
    <n v="14"/>
    <n v="2.63905733"/>
  </r>
  <r>
    <x v="9"/>
    <n v="1"/>
    <n v="0"/>
    <n v="0"/>
    <s v="CHO"/>
    <x v="0"/>
    <n v="32.85"/>
    <n v="5"/>
    <n v="10"/>
    <n v="3"/>
    <n v="6"/>
    <n v="0"/>
    <n v="0"/>
    <n v="0"/>
    <n v="3"/>
    <n v="3"/>
    <n v="2"/>
    <n v="0"/>
    <n v="0"/>
    <n v="1"/>
    <n v="13"/>
    <n v="2.5649493570000002"/>
  </r>
  <r>
    <x v="28"/>
    <n v="3"/>
    <n v="0"/>
    <n v="1"/>
    <s v="PHI"/>
    <x v="1"/>
    <n v="37.82"/>
    <n v="7"/>
    <n v="17"/>
    <n v="2"/>
    <n v="5"/>
    <n v="3"/>
    <n v="4"/>
    <n v="2"/>
    <n v="1"/>
    <n v="3"/>
    <n v="1"/>
    <n v="0"/>
    <n v="1"/>
    <n v="2"/>
    <n v="19"/>
    <n v="2.9444389790000001"/>
  </r>
  <r>
    <x v="14"/>
    <n v="1"/>
    <n v="0"/>
    <n v="0"/>
    <s v="OKC"/>
    <x v="0"/>
    <n v="24.97"/>
    <n v="5"/>
    <n v="7"/>
    <n v="0"/>
    <n v="0"/>
    <n v="5"/>
    <n v="5"/>
    <n v="0"/>
    <n v="9"/>
    <n v="3"/>
    <n v="1"/>
    <n v="0"/>
    <n v="4"/>
    <n v="4"/>
    <n v="15"/>
    <n v="2.7080502009999998"/>
  </r>
  <r>
    <x v="24"/>
    <n v="3"/>
    <n v="0"/>
    <n v="1"/>
    <s v="GSW"/>
    <x v="1"/>
    <n v="29.22"/>
    <n v="6"/>
    <n v="11"/>
    <n v="5"/>
    <n v="10"/>
    <n v="0"/>
    <n v="0"/>
    <n v="1"/>
    <n v="1"/>
    <n v="1"/>
    <n v="0"/>
    <n v="0"/>
    <n v="1"/>
    <n v="1"/>
    <n v="17"/>
    <n v="2.8332133439999998"/>
  </r>
  <r>
    <x v="13"/>
    <n v="1"/>
    <n v="0"/>
    <n v="0"/>
    <s v="DET"/>
    <x v="0"/>
    <n v="32.770000000000003"/>
    <n v="4"/>
    <n v="6"/>
    <n v="4"/>
    <n v="6"/>
    <n v="0"/>
    <n v="0"/>
    <n v="1"/>
    <n v="1"/>
    <n v="4"/>
    <n v="1"/>
    <n v="0"/>
    <n v="1"/>
    <n v="3"/>
    <n v="12"/>
    <n v="2.4849066500000001"/>
  </r>
  <r>
    <x v="4"/>
    <n v="2"/>
    <n v="1"/>
    <n v="0"/>
    <s v="BRK"/>
    <x v="1"/>
    <n v="27.72"/>
    <n v="5"/>
    <n v="10"/>
    <n v="4"/>
    <n v="6"/>
    <n v="1"/>
    <n v="2"/>
    <n v="3"/>
    <n v="4"/>
    <n v="6"/>
    <n v="0"/>
    <n v="0"/>
    <n v="4"/>
    <n v="3"/>
    <n v="15"/>
    <n v="2.7080502009999998"/>
  </r>
  <r>
    <x v="27"/>
    <n v="1"/>
    <n v="0"/>
    <n v="0"/>
    <s v="TOR"/>
    <x v="1"/>
    <n v="14.72"/>
    <n v="5"/>
    <n v="7"/>
    <n v="1"/>
    <n v="3"/>
    <n v="1"/>
    <n v="2"/>
    <n v="0"/>
    <n v="6"/>
    <n v="1"/>
    <n v="2"/>
    <n v="2"/>
    <n v="2"/>
    <n v="2"/>
    <n v="12"/>
    <n v="2.4849066500000001"/>
  </r>
  <r>
    <x v="25"/>
    <n v="2"/>
    <n v="1"/>
    <n v="0"/>
    <s v="NOP"/>
    <x v="0"/>
    <n v="28.58"/>
    <n v="7"/>
    <n v="15"/>
    <n v="6"/>
    <n v="11"/>
    <n v="0"/>
    <n v="0"/>
    <n v="1"/>
    <n v="3"/>
    <n v="1"/>
    <n v="0"/>
    <n v="0"/>
    <n v="2"/>
    <n v="2"/>
    <n v="20"/>
    <n v="2.9957322739999999"/>
  </r>
  <r>
    <x v="25"/>
    <n v="2"/>
    <n v="1"/>
    <n v="0"/>
    <s v="NOP"/>
    <x v="0"/>
    <n v="28.38"/>
    <n v="4"/>
    <n v="8"/>
    <n v="1"/>
    <n v="3"/>
    <n v="2"/>
    <n v="3"/>
    <n v="0"/>
    <n v="4"/>
    <n v="7"/>
    <n v="1"/>
    <n v="0"/>
    <n v="2"/>
    <n v="0"/>
    <n v="11"/>
    <n v="2.397895273"/>
  </r>
  <r>
    <x v="14"/>
    <n v="1"/>
    <n v="0"/>
    <n v="0"/>
    <s v="OKC"/>
    <x v="0"/>
    <n v="18.13"/>
    <n v="4"/>
    <n v="6"/>
    <n v="1"/>
    <n v="3"/>
    <n v="2"/>
    <n v="2"/>
    <n v="1"/>
    <n v="3"/>
    <n v="3"/>
    <n v="0"/>
    <n v="0"/>
    <n v="0"/>
    <n v="1"/>
    <n v="11"/>
    <n v="2.397895273"/>
  </r>
  <r>
    <x v="26"/>
    <n v="3"/>
    <n v="0"/>
    <n v="1"/>
    <s v="NYK"/>
    <x v="1"/>
    <n v="37.22"/>
    <n v="5"/>
    <n v="11"/>
    <n v="0"/>
    <n v="2"/>
    <n v="4"/>
    <n v="6"/>
    <n v="5"/>
    <n v="9"/>
    <n v="4"/>
    <n v="0"/>
    <n v="1"/>
    <n v="4"/>
    <n v="4"/>
    <n v="14"/>
    <n v="2.63905733"/>
  </r>
  <r>
    <x v="9"/>
    <n v="1"/>
    <n v="0"/>
    <n v="0"/>
    <s v="CHO"/>
    <x v="0"/>
    <n v="34.700000000000003"/>
    <n v="5"/>
    <n v="8"/>
    <n v="3"/>
    <n v="5"/>
    <n v="2"/>
    <n v="2"/>
    <n v="0"/>
    <n v="1"/>
    <n v="1"/>
    <n v="0"/>
    <n v="0"/>
    <n v="0"/>
    <n v="2"/>
    <n v="15"/>
    <n v="2.7080502009999998"/>
  </r>
  <r>
    <x v="20"/>
    <n v="1"/>
    <n v="0"/>
    <n v="0"/>
    <s v="SAS"/>
    <x v="0"/>
    <n v="17.32"/>
    <n v="4"/>
    <n v="5"/>
    <n v="3"/>
    <n v="4"/>
    <n v="1"/>
    <n v="1"/>
    <n v="1"/>
    <n v="4"/>
    <n v="0"/>
    <n v="1"/>
    <n v="0"/>
    <n v="1"/>
    <n v="2"/>
    <n v="12"/>
    <n v="2.4849066500000001"/>
  </r>
  <r>
    <x v="15"/>
    <n v="1"/>
    <n v="0"/>
    <n v="0"/>
    <s v="IND"/>
    <x v="1"/>
    <n v="35.82"/>
    <n v="8"/>
    <n v="19"/>
    <n v="1"/>
    <n v="8"/>
    <n v="2"/>
    <n v="2"/>
    <n v="0"/>
    <n v="8"/>
    <n v="2"/>
    <n v="1"/>
    <n v="1"/>
    <n v="2"/>
    <n v="3"/>
    <n v="19"/>
    <n v="2.9444389790000001"/>
  </r>
  <r>
    <x v="2"/>
    <n v="3"/>
    <n v="0"/>
    <n v="1"/>
    <s v="DEN"/>
    <x v="0"/>
    <n v="21.52"/>
    <n v="5"/>
    <n v="9"/>
    <n v="2"/>
    <n v="5"/>
    <n v="0"/>
    <n v="0"/>
    <n v="0"/>
    <n v="2"/>
    <n v="4"/>
    <n v="0"/>
    <n v="0"/>
    <n v="0"/>
    <n v="0"/>
    <n v="12"/>
    <n v="2.4849066500000001"/>
  </r>
  <r>
    <x v="19"/>
    <n v="1"/>
    <n v="0"/>
    <n v="0"/>
    <s v="WAS"/>
    <x v="0"/>
    <n v="21.02"/>
    <n v="3"/>
    <n v="5"/>
    <n v="1"/>
    <n v="2"/>
    <n v="3"/>
    <n v="3"/>
    <n v="1"/>
    <n v="1"/>
    <n v="4"/>
    <n v="1"/>
    <n v="0"/>
    <n v="1"/>
    <n v="1"/>
    <n v="10"/>
    <n v="2.3025850929999998"/>
  </r>
  <r>
    <x v="21"/>
    <n v="1"/>
    <n v="0"/>
    <n v="0"/>
    <s v="CLE"/>
    <x v="1"/>
    <n v="25.7"/>
    <n v="5"/>
    <n v="7"/>
    <n v="2"/>
    <n v="4"/>
    <n v="0"/>
    <n v="0"/>
    <n v="0"/>
    <n v="3"/>
    <n v="0"/>
    <n v="0"/>
    <n v="2"/>
    <n v="0"/>
    <n v="1"/>
    <n v="12"/>
    <n v="2.4849066500000001"/>
  </r>
  <r>
    <x v="19"/>
    <n v="1"/>
    <n v="0"/>
    <n v="0"/>
    <s v="WAS"/>
    <x v="0"/>
    <n v="19.48"/>
    <n v="4"/>
    <n v="9"/>
    <n v="2"/>
    <n v="4"/>
    <n v="0"/>
    <n v="0"/>
    <n v="0"/>
    <n v="4"/>
    <n v="2"/>
    <n v="3"/>
    <n v="1"/>
    <n v="0"/>
    <n v="2"/>
    <n v="10"/>
    <n v="2.3025850929999998"/>
  </r>
  <r>
    <x v="9"/>
    <n v="1"/>
    <n v="0"/>
    <n v="0"/>
    <s v="CHO"/>
    <x v="0"/>
    <n v="30.17"/>
    <n v="4"/>
    <n v="8"/>
    <n v="3"/>
    <n v="5"/>
    <n v="3"/>
    <n v="4"/>
    <n v="0"/>
    <n v="4"/>
    <n v="1"/>
    <n v="1"/>
    <n v="0"/>
    <n v="1"/>
    <n v="2"/>
    <n v="14"/>
    <n v="2.63905733"/>
  </r>
  <r>
    <x v="27"/>
    <n v="1"/>
    <n v="0"/>
    <n v="0"/>
    <s v="TOR"/>
    <x v="1"/>
    <n v="33.68"/>
    <n v="7"/>
    <n v="14"/>
    <n v="0"/>
    <n v="1"/>
    <n v="5"/>
    <n v="8"/>
    <n v="1"/>
    <n v="9"/>
    <n v="1"/>
    <n v="0"/>
    <n v="0"/>
    <n v="3"/>
    <n v="3"/>
    <n v="19"/>
    <n v="2.9444389790000001"/>
  </r>
  <r>
    <x v="29"/>
    <n v="1"/>
    <n v="0"/>
    <n v="0"/>
    <s v="LAC"/>
    <x v="1"/>
    <n v="32.299999999999997"/>
    <n v="7"/>
    <n v="17"/>
    <n v="3"/>
    <n v="9"/>
    <n v="2"/>
    <n v="5"/>
    <n v="1"/>
    <n v="2"/>
    <n v="3"/>
    <n v="0"/>
    <n v="0"/>
    <n v="1"/>
    <n v="1"/>
    <n v="19"/>
    <n v="2.9444389790000001"/>
  </r>
  <r>
    <x v="18"/>
    <n v="1"/>
    <n v="0"/>
    <n v="0"/>
    <s v="BOS"/>
    <x v="1"/>
    <n v="25.53"/>
    <n v="4"/>
    <n v="8"/>
    <n v="1"/>
    <n v="4"/>
    <n v="1"/>
    <n v="2"/>
    <n v="1"/>
    <n v="3"/>
    <n v="6"/>
    <n v="1"/>
    <n v="0"/>
    <n v="1"/>
    <n v="2"/>
    <n v="10"/>
    <n v="2.3025850929999998"/>
  </r>
  <r>
    <x v="13"/>
    <n v="1"/>
    <n v="0"/>
    <n v="0"/>
    <s v="DET"/>
    <x v="0"/>
    <n v="20.78"/>
    <n v="7"/>
    <n v="13"/>
    <n v="0"/>
    <n v="1"/>
    <n v="0"/>
    <n v="0"/>
    <n v="1"/>
    <n v="5"/>
    <n v="3"/>
    <n v="3"/>
    <n v="0"/>
    <n v="4"/>
    <n v="1"/>
    <n v="14"/>
    <n v="2.63905733"/>
  </r>
  <r>
    <x v="19"/>
    <n v="1"/>
    <n v="0"/>
    <n v="0"/>
    <s v="WAS"/>
    <x v="0"/>
    <n v="23.75"/>
    <n v="4"/>
    <n v="8"/>
    <n v="3"/>
    <n v="7"/>
    <n v="1"/>
    <n v="2"/>
    <n v="0"/>
    <n v="3"/>
    <n v="1"/>
    <n v="3"/>
    <n v="1"/>
    <n v="2"/>
    <n v="1"/>
    <n v="12"/>
    <n v="2.4849066500000001"/>
  </r>
  <r>
    <x v="22"/>
    <n v="2"/>
    <n v="1"/>
    <n v="0"/>
    <s v="SAC"/>
    <x v="0"/>
    <n v="29.42"/>
    <n v="3"/>
    <n v="6"/>
    <n v="1"/>
    <n v="2"/>
    <n v="6"/>
    <n v="6"/>
    <n v="0"/>
    <n v="1"/>
    <n v="0"/>
    <n v="1"/>
    <n v="0"/>
    <n v="0"/>
    <n v="2"/>
    <n v="13"/>
    <n v="2.5649493570000002"/>
  </r>
  <r>
    <x v="19"/>
    <n v="1"/>
    <n v="0"/>
    <n v="0"/>
    <s v="WAS"/>
    <x v="0"/>
    <n v="26.98"/>
    <n v="4"/>
    <n v="4"/>
    <n v="2"/>
    <n v="2"/>
    <n v="0"/>
    <n v="0"/>
    <n v="1"/>
    <n v="3"/>
    <n v="9"/>
    <n v="0"/>
    <n v="0"/>
    <n v="5"/>
    <n v="3"/>
    <n v="10"/>
    <n v="2.3025850929999998"/>
  </r>
  <r>
    <x v="17"/>
    <n v="3"/>
    <n v="0"/>
    <n v="1"/>
    <s v="MIN"/>
    <x v="1"/>
    <n v="28.85"/>
    <n v="4"/>
    <n v="7"/>
    <n v="3"/>
    <n v="6"/>
    <n v="0"/>
    <n v="0"/>
    <n v="2"/>
    <n v="5"/>
    <n v="1"/>
    <n v="1"/>
    <n v="1"/>
    <n v="2"/>
    <n v="2"/>
    <n v="11"/>
    <n v="2.397895273"/>
  </r>
  <r>
    <x v="26"/>
    <n v="3"/>
    <n v="0"/>
    <n v="1"/>
    <s v="NYK"/>
    <x v="1"/>
    <n v="28.85"/>
    <n v="4"/>
    <n v="8"/>
    <n v="1"/>
    <n v="2"/>
    <n v="4"/>
    <n v="4"/>
    <n v="2"/>
    <n v="3"/>
    <n v="1"/>
    <n v="0"/>
    <n v="0"/>
    <n v="1"/>
    <n v="2"/>
    <n v="13"/>
    <n v="2.5649493570000002"/>
  </r>
  <r>
    <x v="0"/>
    <n v="3"/>
    <n v="0"/>
    <n v="1"/>
    <s v="CHI"/>
    <x v="0"/>
    <n v="31.73"/>
    <n v="5"/>
    <n v="15"/>
    <n v="2"/>
    <n v="6"/>
    <n v="4"/>
    <n v="4"/>
    <n v="0"/>
    <n v="8"/>
    <n v="5"/>
    <n v="0"/>
    <n v="0"/>
    <n v="3"/>
    <n v="1"/>
    <n v="16"/>
    <n v="2.7725887220000001"/>
  </r>
  <r>
    <x v="12"/>
    <n v="2"/>
    <n v="1"/>
    <n v="0"/>
    <s v="DAL"/>
    <x v="1"/>
    <n v="20.92"/>
    <n v="5"/>
    <n v="11"/>
    <n v="1"/>
    <n v="2"/>
    <n v="1"/>
    <n v="2"/>
    <n v="0"/>
    <n v="1"/>
    <n v="0"/>
    <n v="4"/>
    <n v="0"/>
    <n v="0"/>
    <n v="1"/>
    <n v="12"/>
    <n v="2.4849066500000001"/>
  </r>
  <r>
    <x v="9"/>
    <n v="1"/>
    <n v="0"/>
    <n v="0"/>
    <s v="CHO"/>
    <x v="0"/>
    <n v="21.5"/>
    <n v="3"/>
    <n v="8"/>
    <n v="0"/>
    <n v="5"/>
    <n v="0"/>
    <n v="0"/>
    <n v="2"/>
    <n v="5"/>
    <n v="7"/>
    <n v="2"/>
    <n v="1"/>
    <n v="2"/>
    <n v="1"/>
    <n v="6"/>
    <n v="1.791759469"/>
  </r>
  <r>
    <x v="21"/>
    <n v="1"/>
    <n v="0"/>
    <n v="0"/>
    <s v="CLE"/>
    <x v="1"/>
    <n v="28.95"/>
    <n v="5"/>
    <n v="11"/>
    <n v="1"/>
    <n v="5"/>
    <n v="0"/>
    <n v="0"/>
    <n v="2"/>
    <n v="1"/>
    <n v="5"/>
    <n v="0"/>
    <n v="0"/>
    <n v="1"/>
    <n v="0"/>
    <n v="11"/>
    <n v="2.397895273"/>
  </r>
  <r>
    <x v="18"/>
    <n v="1"/>
    <n v="0"/>
    <n v="0"/>
    <s v="BOS"/>
    <x v="1"/>
    <n v="23.13"/>
    <n v="3"/>
    <n v="10"/>
    <n v="1"/>
    <n v="5"/>
    <n v="2"/>
    <n v="2"/>
    <n v="3"/>
    <n v="8"/>
    <n v="1"/>
    <n v="0"/>
    <n v="3"/>
    <n v="1"/>
    <n v="0"/>
    <n v="9"/>
    <n v="2.1972245770000001"/>
  </r>
  <r>
    <x v="18"/>
    <n v="1"/>
    <n v="0"/>
    <n v="0"/>
    <s v="BOS"/>
    <x v="1"/>
    <n v="21.57"/>
    <n v="4"/>
    <n v="6"/>
    <n v="2"/>
    <n v="4"/>
    <n v="2"/>
    <n v="2"/>
    <n v="0"/>
    <n v="4"/>
    <n v="0"/>
    <n v="0"/>
    <n v="1"/>
    <n v="0"/>
    <n v="5"/>
    <n v="12"/>
    <n v="2.4849066500000001"/>
  </r>
  <r>
    <x v="27"/>
    <n v="1"/>
    <n v="0"/>
    <n v="0"/>
    <s v="TOR"/>
    <x v="1"/>
    <n v="16.38"/>
    <n v="3"/>
    <n v="3"/>
    <n v="0"/>
    <n v="0"/>
    <n v="2"/>
    <n v="2"/>
    <n v="2"/>
    <n v="3"/>
    <n v="3"/>
    <n v="0"/>
    <n v="0"/>
    <n v="1"/>
    <n v="3"/>
    <n v="8"/>
    <n v="2.0794415420000001"/>
  </r>
  <r>
    <x v="21"/>
    <n v="1"/>
    <n v="0"/>
    <n v="0"/>
    <s v="CLE"/>
    <x v="1"/>
    <n v="29.67"/>
    <n v="3"/>
    <n v="9"/>
    <n v="3"/>
    <n v="8"/>
    <n v="4"/>
    <n v="4"/>
    <n v="0"/>
    <n v="2"/>
    <n v="3"/>
    <n v="1"/>
    <n v="0"/>
    <n v="2"/>
    <n v="1"/>
    <n v="13"/>
    <n v="2.5649493570000002"/>
  </r>
  <r>
    <x v="12"/>
    <n v="2"/>
    <n v="1"/>
    <n v="0"/>
    <s v="DAL"/>
    <x v="1"/>
    <n v="15.22"/>
    <n v="4"/>
    <n v="5"/>
    <n v="3"/>
    <n v="4"/>
    <n v="0"/>
    <n v="0"/>
    <n v="0"/>
    <n v="0"/>
    <n v="3"/>
    <n v="1"/>
    <n v="0"/>
    <n v="2"/>
    <n v="3"/>
    <n v="11"/>
    <n v="2.397895273"/>
  </r>
  <r>
    <x v="8"/>
    <n v="2"/>
    <n v="1"/>
    <n v="0"/>
    <s v="MIA"/>
    <x v="0"/>
    <n v="21.03"/>
    <n v="4"/>
    <n v="7"/>
    <n v="1"/>
    <n v="2"/>
    <n v="0"/>
    <n v="0"/>
    <n v="1"/>
    <n v="3"/>
    <n v="2"/>
    <n v="1"/>
    <n v="1"/>
    <n v="1"/>
    <n v="1"/>
    <n v="9"/>
    <n v="2.1972245770000001"/>
  </r>
  <r>
    <x v="14"/>
    <n v="1"/>
    <n v="0"/>
    <n v="0"/>
    <s v="OKC"/>
    <x v="0"/>
    <n v="25.82"/>
    <n v="4"/>
    <n v="8"/>
    <n v="1"/>
    <n v="4"/>
    <n v="0"/>
    <n v="2"/>
    <n v="2"/>
    <n v="2"/>
    <n v="7"/>
    <n v="1"/>
    <n v="0"/>
    <n v="2"/>
    <n v="3"/>
    <n v="9"/>
    <n v="2.1972245770000001"/>
  </r>
  <r>
    <x v="8"/>
    <n v="2"/>
    <n v="1"/>
    <n v="0"/>
    <s v="MIA"/>
    <x v="0"/>
    <n v="33.229999999999997"/>
    <n v="3"/>
    <n v="11"/>
    <n v="2"/>
    <n v="9"/>
    <n v="0"/>
    <n v="0"/>
    <n v="0"/>
    <n v="3"/>
    <n v="6"/>
    <n v="3"/>
    <n v="0"/>
    <n v="0"/>
    <n v="2"/>
    <n v="8"/>
    <n v="2.0794415420000001"/>
  </r>
  <r>
    <x v="24"/>
    <n v="3"/>
    <n v="0"/>
    <n v="1"/>
    <s v="GSW"/>
    <x v="1"/>
    <n v="30.97"/>
    <n v="2"/>
    <n v="10"/>
    <n v="0"/>
    <n v="1"/>
    <n v="0"/>
    <n v="0"/>
    <n v="6"/>
    <n v="12"/>
    <n v="6"/>
    <n v="0"/>
    <n v="1"/>
    <n v="1"/>
    <n v="2"/>
    <n v="4"/>
    <n v="1.386294361"/>
  </r>
  <r>
    <x v="18"/>
    <n v="1"/>
    <n v="0"/>
    <n v="0"/>
    <s v="BOS"/>
    <x v="1"/>
    <n v="31.52"/>
    <n v="5"/>
    <n v="13"/>
    <n v="2"/>
    <n v="5"/>
    <n v="0"/>
    <n v="0"/>
    <n v="1"/>
    <n v="3"/>
    <n v="4"/>
    <n v="1"/>
    <n v="0"/>
    <n v="1"/>
    <n v="2"/>
    <n v="12"/>
    <n v="2.4849066500000001"/>
  </r>
  <r>
    <x v="29"/>
    <n v="1"/>
    <n v="0"/>
    <n v="0"/>
    <s v="LAC"/>
    <x v="1"/>
    <n v="12.18"/>
    <n v="3"/>
    <n v="3"/>
    <n v="0"/>
    <n v="0"/>
    <n v="3"/>
    <n v="3"/>
    <n v="1"/>
    <n v="0"/>
    <n v="0"/>
    <n v="0"/>
    <n v="0"/>
    <n v="0"/>
    <n v="1"/>
    <n v="9"/>
    <n v="2.1972245770000001"/>
  </r>
  <r>
    <x v="15"/>
    <n v="1"/>
    <n v="0"/>
    <n v="0"/>
    <s v="IND"/>
    <x v="1"/>
    <n v="19.47"/>
    <n v="4"/>
    <n v="6"/>
    <n v="0"/>
    <n v="0"/>
    <n v="2"/>
    <n v="4"/>
    <n v="1"/>
    <n v="2"/>
    <n v="1"/>
    <n v="1"/>
    <n v="0"/>
    <n v="0"/>
    <n v="3"/>
    <n v="10"/>
    <n v="2.3025850929999998"/>
  </r>
  <r>
    <x v="9"/>
    <n v="1"/>
    <n v="0"/>
    <n v="0"/>
    <s v="CHO"/>
    <x v="0"/>
    <n v="23.33"/>
    <n v="4"/>
    <n v="6"/>
    <n v="0"/>
    <n v="0"/>
    <n v="2"/>
    <n v="3"/>
    <n v="0"/>
    <n v="2"/>
    <n v="6"/>
    <n v="1"/>
    <n v="0"/>
    <n v="3"/>
    <n v="4"/>
    <n v="10"/>
    <n v="2.3025850929999998"/>
  </r>
  <r>
    <x v="22"/>
    <n v="2"/>
    <n v="1"/>
    <n v="0"/>
    <s v="SAC"/>
    <x v="0"/>
    <n v="16.649999999999999"/>
    <n v="4"/>
    <n v="8"/>
    <n v="1"/>
    <n v="3"/>
    <n v="0"/>
    <n v="0"/>
    <n v="1"/>
    <n v="3"/>
    <n v="2"/>
    <n v="0"/>
    <n v="0"/>
    <n v="0"/>
    <n v="0"/>
    <n v="9"/>
    <n v="2.1972245770000001"/>
  </r>
  <r>
    <x v="29"/>
    <n v="1"/>
    <n v="0"/>
    <n v="0"/>
    <s v="LAC"/>
    <x v="1"/>
    <n v="26.3"/>
    <n v="3"/>
    <n v="4"/>
    <n v="0"/>
    <n v="1"/>
    <n v="1"/>
    <n v="3"/>
    <n v="0"/>
    <n v="0"/>
    <n v="4"/>
    <n v="2"/>
    <n v="1"/>
    <n v="1"/>
    <n v="3"/>
    <n v="7"/>
    <n v="1.9459101489999999"/>
  </r>
  <r>
    <x v="3"/>
    <n v="2"/>
    <n v="1"/>
    <n v="0"/>
    <s v="PHO"/>
    <x v="0"/>
    <n v="14.65"/>
    <n v="3"/>
    <n v="4"/>
    <n v="0"/>
    <n v="0"/>
    <n v="2"/>
    <n v="2"/>
    <n v="0"/>
    <n v="2"/>
    <n v="3"/>
    <n v="0"/>
    <n v="0"/>
    <n v="1"/>
    <n v="1"/>
    <n v="8"/>
    <n v="2.0794415420000001"/>
  </r>
  <r>
    <x v="15"/>
    <n v="1"/>
    <n v="0"/>
    <n v="0"/>
    <s v="IND"/>
    <x v="1"/>
    <n v="16.53"/>
    <n v="2"/>
    <n v="5"/>
    <n v="1"/>
    <n v="3"/>
    <n v="1"/>
    <n v="2"/>
    <n v="2"/>
    <n v="2"/>
    <n v="2"/>
    <n v="2"/>
    <n v="1"/>
    <n v="1"/>
    <n v="1"/>
    <n v="6"/>
    <n v="1.791759469"/>
  </r>
  <r>
    <x v="20"/>
    <n v="1"/>
    <n v="0"/>
    <n v="0"/>
    <s v="SAS"/>
    <x v="0"/>
    <n v="32.5"/>
    <n v="3"/>
    <n v="9"/>
    <n v="1"/>
    <n v="2"/>
    <n v="0"/>
    <n v="0"/>
    <n v="4"/>
    <n v="3"/>
    <n v="1"/>
    <n v="2"/>
    <n v="0"/>
    <n v="0"/>
    <n v="2"/>
    <n v="7"/>
    <n v="1.9459101489999999"/>
  </r>
  <r>
    <x v="22"/>
    <n v="2"/>
    <n v="1"/>
    <n v="0"/>
    <s v="SAC"/>
    <x v="0"/>
    <n v="28.3"/>
    <n v="4"/>
    <n v="9"/>
    <n v="1"/>
    <n v="3"/>
    <n v="0"/>
    <n v="0"/>
    <n v="0"/>
    <n v="6"/>
    <n v="3"/>
    <n v="1"/>
    <n v="0"/>
    <n v="1"/>
    <n v="3"/>
    <n v="9"/>
    <n v="2.1972245770000001"/>
  </r>
  <r>
    <x v="13"/>
    <n v="1"/>
    <n v="0"/>
    <n v="0"/>
    <s v="DET"/>
    <x v="0"/>
    <n v="16.77"/>
    <n v="3"/>
    <n v="5"/>
    <n v="1"/>
    <n v="2"/>
    <n v="2"/>
    <n v="4"/>
    <n v="0"/>
    <n v="2"/>
    <n v="2"/>
    <n v="0"/>
    <n v="1"/>
    <n v="1"/>
    <n v="2"/>
    <n v="9"/>
    <n v="2.1972245770000001"/>
  </r>
  <r>
    <x v="28"/>
    <n v="3"/>
    <n v="0"/>
    <n v="1"/>
    <s v="PHI"/>
    <x v="1"/>
    <n v="14.95"/>
    <n v="2"/>
    <n v="3"/>
    <n v="0"/>
    <n v="1"/>
    <n v="0"/>
    <n v="0"/>
    <n v="3"/>
    <n v="2"/>
    <n v="2"/>
    <n v="0"/>
    <n v="0"/>
    <n v="0"/>
    <n v="0"/>
    <n v="4"/>
    <n v="1.386294361"/>
  </r>
  <r>
    <x v="29"/>
    <n v="1"/>
    <n v="0"/>
    <n v="0"/>
    <s v="LAC"/>
    <x v="1"/>
    <n v="27.48"/>
    <n v="2"/>
    <n v="8"/>
    <n v="1"/>
    <n v="6"/>
    <n v="2"/>
    <n v="2"/>
    <n v="0"/>
    <n v="1"/>
    <n v="7"/>
    <n v="0"/>
    <n v="0"/>
    <n v="0"/>
    <n v="2"/>
    <n v="7"/>
    <n v="1.9459101489999999"/>
  </r>
  <r>
    <x v="19"/>
    <n v="1"/>
    <n v="0"/>
    <n v="0"/>
    <s v="WAS"/>
    <x v="0"/>
    <n v="21.42"/>
    <n v="3"/>
    <n v="8"/>
    <n v="0"/>
    <n v="2"/>
    <n v="4"/>
    <n v="5"/>
    <n v="3"/>
    <n v="3"/>
    <n v="0"/>
    <n v="0"/>
    <n v="0"/>
    <n v="1"/>
    <n v="2"/>
    <n v="10"/>
    <n v="2.3025850929999998"/>
  </r>
  <r>
    <x v="18"/>
    <n v="1"/>
    <n v="0"/>
    <n v="0"/>
    <s v="BOS"/>
    <x v="1"/>
    <n v="23.18"/>
    <n v="2"/>
    <n v="8"/>
    <n v="2"/>
    <n v="6"/>
    <n v="3"/>
    <n v="3"/>
    <n v="2"/>
    <n v="1"/>
    <n v="4"/>
    <n v="1"/>
    <n v="0"/>
    <n v="3"/>
    <n v="1"/>
    <n v="9"/>
    <n v="2.1972245770000001"/>
  </r>
  <r>
    <x v="26"/>
    <n v="3"/>
    <n v="0"/>
    <n v="1"/>
    <s v="NYK"/>
    <x v="1"/>
    <n v="25.93"/>
    <n v="3"/>
    <n v="8"/>
    <n v="1"/>
    <n v="5"/>
    <n v="2"/>
    <n v="2"/>
    <n v="1"/>
    <n v="2"/>
    <n v="2"/>
    <n v="0"/>
    <n v="1"/>
    <n v="1"/>
    <n v="2"/>
    <n v="9"/>
    <n v="2.1972245770000001"/>
  </r>
  <r>
    <x v="18"/>
    <n v="1"/>
    <n v="0"/>
    <n v="0"/>
    <s v="BOS"/>
    <x v="1"/>
    <n v="30.58"/>
    <n v="6"/>
    <n v="15"/>
    <n v="2"/>
    <n v="7"/>
    <n v="2"/>
    <n v="2"/>
    <n v="0"/>
    <n v="2"/>
    <n v="3"/>
    <n v="0"/>
    <n v="0"/>
    <n v="4"/>
    <n v="1"/>
    <n v="16"/>
    <n v="2.7725887220000001"/>
  </r>
  <r>
    <x v="0"/>
    <n v="3"/>
    <n v="0"/>
    <n v="1"/>
    <s v="CHI"/>
    <x v="0"/>
    <n v="19.97"/>
    <n v="1"/>
    <n v="3"/>
    <n v="1"/>
    <n v="2"/>
    <n v="1"/>
    <n v="2"/>
    <n v="0"/>
    <n v="5"/>
    <n v="2"/>
    <n v="2"/>
    <n v="1"/>
    <n v="1"/>
    <n v="1"/>
    <n v="4"/>
    <n v="1.386294361"/>
  </r>
  <r>
    <x v="9"/>
    <n v="1"/>
    <n v="0"/>
    <n v="0"/>
    <s v="CHO"/>
    <x v="0"/>
    <n v="17.829999999999998"/>
    <n v="4"/>
    <n v="9"/>
    <n v="1"/>
    <n v="2"/>
    <n v="0"/>
    <n v="0"/>
    <n v="0"/>
    <n v="4"/>
    <n v="2"/>
    <n v="0"/>
    <n v="0"/>
    <n v="0"/>
    <n v="2"/>
    <n v="9"/>
    <n v="2.1972245770000001"/>
  </r>
  <r>
    <x v="14"/>
    <n v="1"/>
    <n v="0"/>
    <n v="0"/>
    <s v="OKC"/>
    <x v="0"/>
    <n v="15.25"/>
    <n v="2"/>
    <n v="6"/>
    <n v="1"/>
    <n v="4"/>
    <n v="0"/>
    <n v="0"/>
    <n v="0"/>
    <n v="5"/>
    <n v="4"/>
    <n v="1"/>
    <n v="0"/>
    <n v="1"/>
    <n v="0"/>
    <n v="5"/>
    <n v="1.609437912"/>
  </r>
  <r>
    <x v="22"/>
    <n v="2"/>
    <n v="1"/>
    <n v="0"/>
    <s v="SAC"/>
    <x v="0"/>
    <n v="23.47"/>
    <n v="4"/>
    <n v="8"/>
    <n v="1"/>
    <n v="5"/>
    <n v="0"/>
    <n v="0"/>
    <n v="1"/>
    <n v="0"/>
    <n v="3"/>
    <n v="0"/>
    <n v="0"/>
    <n v="1"/>
    <n v="3"/>
    <n v="9"/>
    <n v="2.1972245770000001"/>
  </r>
  <r>
    <x v="4"/>
    <n v="2"/>
    <n v="1"/>
    <n v="0"/>
    <s v="BRK"/>
    <x v="1"/>
    <n v="18.68"/>
    <n v="2"/>
    <n v="6"/>
    <n v="2"/>
    <n v="3"/>
    <n v="2"/>
    <n v="2"/>
    <n v="1"/>
    <n v="1"/>
    <n v="0"/>
    <n v="1"/>
    <n v="0"/>
    <n v="1"/>
    <n v="0"/>
    <n v="8"/>
    <n v="2.0794415420000001"/>
  </r>
  <r>
    <x v="4"/>
    <n v="2"/>
    <n v="1"/>
    <n v="0"/>
    <s v="BRK"/>
    <x v="1"/>
    <n v="26.12"/>
    <n v="4"/>
    <n v="9"/>
    <n v="1"/>
    <n v="3"/>
    <n v="0"/>
    <n v="0"/>
    <n v="1"/>
    <n v="1"/>
    <n v="2"/>
    <n v="1"/>
    <n v="0"/>
    <n v="1"/>
    <n v="3"/>
    <n v="9"/>
    <n v="2.1972245770000001"/>
  </r>
  <r>
    <x v="3"/>
    <n v="2"/>
    <n v="1"/>
    <n v="0"/>
    <s v="PHO"/>
    <x v="0"/>
    <n v="30.02"/>
    <n v="2"/>
    <n v="4"/>
    <n v="2"/>
    <n v="3"/>
    <n v="0"/>
    <n v="0"/>
    <n v="0"/>
    <n v="0"/>
    <n v="6"/>
    <n v="0"/>
    <n v="0"/>
    <n v="2"/>
    <n v="2"/>
    <n v="6"/>
    <n v="1.791759469"/>
  </r>
  <r>
    <x v="0"/>
    <n v="3"/>
    <n v="0"/>
    <n v="1"/>
    <s v="CHI"/>
    <x v="0"/>
    <n v="22.52"/>
    <n v="3"/>
    <n v="9"/>
    <n v="0"/>
    <n v="4"/>
    <n v="0"/>
    <n v="0"/>
    <n v="4"/>
    <n v="3"/>
    <n v="3"/>
    <n v="1"/>
    <n v="0"/>
    <n v="2"/>
    <n v="1"/>
    <n v="6"/>
    <n v="1.791759469"/>
  </r>
  <r>
    <x v="19"/>
    <n v="1"/>
    <n v="0"/>
    <n v="0"/>
    <s v="WAS"/>
    <x v="0"/>
    <n v="27.87"/>
    <n v="5"/>
    <n v="10"/>
    <n v="1"/>
    <n v="2"/>
    <n v="0"/>
    <n v="2"/>
    <n v="0"/>
    <n v="3"/>
    <n v="3"/>
    <n v="0"/>
    <n v="0"/>
    <n v="1"/>
    <n v="5"/>
    <n v="11"/>
    <n v="2.397895273"/>
  </r>
  <r>
    <x v="2"/>
    <n v="3"/>
    <n v="0"/>
    <n v="1"/>
    <s v="DEN"/>
    <x v="0"/>
    <n v="11.72"/>
    <n v="2"/>
    <n v="5"/>
    <n v="1"/>
    <n v="3"/>
    <n v="2"/>
    <n v="2"/>
    <n v="0"/>
    <n v="3"/>
    <n v="0"/>
    <n v="0"/>
    <n v="0"/>
    <n v="0"/>
    <n v="0"/>
    <n v="7"/>
    <n v="1.9459101489999999"/>
  </r>
  <r>
    <x v="9"/>
    <n v="1"/>
    <n v="0"/>
    <n v="0"/>
    <s v="CHO"/>
    <x v="0"/>
    <n v="10.050000000000001"/>
    <n v="2"/>
    <n v="5"/>
    <n v="0"/>
    <n v="1"/>
    <n v="1"/>
    <n v="1"/>
    <n v="2"/>
    <n v="4"/>
    <n v="1"/>
    <n v="0"/>
    <n v="0"/>
    <n v="0"/>
    <n v="1"/>
    <n v="5"/>
    <n v="1.609437912"/>
  </r>
  <r>
    <x v="20"/>
    <n v="1"/>
    <n v="0"/>
    <n v="0"/>
    <s v="SAS"/>
    <x v="0"/>
    <n v="18.22"/>
    <n v="4"/>
    <n v="6"/>
    <n v="0"/>
    <n v="0"/>
    <n v="1"/>
    <n v="1"/>
    <n v="2"/>
    <n v="2"/>
    <n v="1"/>
    <n v="0"/>
    <n v="0"/>
    <n v="2"/>
    <n v="5"/>
    <n v="9"/>
    <n v="2.1972245770000001"/>
  </r>
  <r>
    <x v="2"/>
    <n v="3"/>
    <n v="0"/>
    <n v="1"/>
    <s v="DEN"/>
    <x v="0"/>
    <n v="37.1"/>
    <n v="5"/>
    <n v="16"/>
    <n v="3"/>
    <n v="7"/>
    <n v="0"/>
    <n v="0"/>
    <n v="0"/>
    <n v="3"/>
    <n v="2"/>
    <n v="1"/>
    <n v="0"/>
    <n v="1"/>
    <n v="3"/>
    <n v="13"/>
    <n v="2.5649493570000002"/>
  </r>
  <r>
    <x v="17"/>
    <n v="3"/>
    <n v="0"/>
    <n v="1"/>
    <s v="MIN"/>
    <x v="1"/>
    <n v="9.43"/>
    <n v="2"/>
    <n v="6"/>
    <n v="1"/>
    <n v="2"/>
    <n v="0"/>
    <n v="0"/>
    <n v="3"/>
    <n v="1"/>
    <n v="2"/>
    <n v="0"/>
    <n v="0"/>
    <n v="0"/>
    <n v="2"/>
    <n v="5"/>
    <n v="1.609437912"/>
  </r>
  <r>
    <x v="27"/>
    <n v="1"/>
    <n v="0"/>
    <n v="0"/>
    <s v="TOR"/>
    <x v="1"/>
    <n v="22.32"/>
    <n v="4"/>
    <n v="10"/>
    <n v="2"/>
    <n v="7"/>
    <n v="0"/>
    <n v="0"/>
    <n v="1"/>
    <n v="0"/>
    <n v="3"/>
    <n v="0"/>
    <n v="0"/>
    <n v="2"/>
    <n v="2"/>
    <n v="10"/>
    <n v="2.3025850929999998"/>
  </r>
  <r>
    <x v="12"/>
    <n v="2"/>
    <n v="1"/>
    <n v="0"/>
    <s v="DAL"/>
    <x v="1"/>
    <n v="19.829999999999998"/>
    <n v="0"/>
    <n v="0"/>
    <n v="0"/>
    <n v="0"/>
    <n v="0"/>
    <n v="0"/>
    <n v="1"/>
    <n v="2"/>
    <n v="1"/>
    <n v="3"/>
    <n v="0"/>
    <n v="0"/>
    <n v="1"/>
    <n v="0"/>
    <n v="0"/>
  </r>
  <r>
    <x v="27"/>
    <n v="1"/>
    <n v="0"/>
    <n v="0"/>
    <s v="TOR"/>
    <x v="1"/>
    <n v="23.3"/>
    <n v="1"/>
    <n v="4"/>
    <n v="0"/>
    <n v="0"/>
    <n v="4"/>
    <n v="4"/>
    <n v="3"/>
    <n v="8"/>
    <n v="1"/>
    <n v="0"/>
    <n v="0"/>
    <n v="3"/>
    <n v="3"/>
    <n v="6"/>
    <n v="1.791759469"/>
  </r>
  <r>
    <x v="18"/>
    <n v="1"/>
    <n v="0"/>
    <n v="0"/>
    <s v="BOS"/>
    <x v="1"/>
    <n v="24.87"/>
    <n v="3"/>
    <n v="9"/>
    <n v="0"/>
    <n v="3"/>
    <n v="0"/>
    <n v="0"/>
    <n v="2"/>
    <n v="9"/>
    <n v="2"/>
    <n v="0"/>
    <n v="2"/>
    <n v="2"/>
    <n v="3"/>
    <n v="6"/>
    <n v="1.791759469"/>
  </r>
  <r>
    <x v="2"/>
    <n v="3"/>
    <n v="0"/>
    <n v="1"/>
    <s v="DEN"/>
    <x v="0"/>
    <n v="25.65"/>
    <n v="4"/>
    <n v="8"/>
    <n v="0"/>
    <n v="0"/>
    <n v="0"/>
    <n v="0"/>
    <n v="1"/>
    <n v="2"/>
    <n v="0"/>
    <n v="1"/>
    <n v="0"/>
    <n v="1"/>
    <n v="2"/>
    <n v="8"/>
    <n v="2.0794415420000001"/>
  </r>
  <r>
    <x v="29"/>
    <n v="1"/>
    <n v="0"/>
    <n v="0"/>
    <s v="LAC"/>
    <x v="1"/>
    <n v="25"/>
    <n v="4"/>
    <n v="9"/>
    <n v="1"/>
    <n v="3"/>
    <n v="0"/>
    <n v="1"/>
    <n v="1"/>
    <n v="1"/>
    <n v="1"/>
    <n v="1"/>
    <n v="0"/>
    <n v="1"/>
    <n v="3"/>
    <n v="9"/>
    <n v="2.1972245770000001"/>
  </r>
  <r>
    <x v="22"/>
    <n v="2"/>
    <n v="1"/>
    <n v="0"/>
    <s v="SAC"/>
    <x v="0"/>
    <n v="18.8"/>
    <n v="2"/>
    <n v="2"/>
    <n v="0"/>
    <n v="0"/>
    <n v="1"/>
    <n v="2"/>
    <n v="1"/>
    <n v="6"/>
    <n v="1"/>
    <n v="0"/>
    <n v="0"/>
    <n v="2"/>
    <n v="3"/>
    <n v="5"/>
    <n v="1.609437912"/>
  </r>
  <r>
    <x v="21"/>
    <n v="1"/>
    <n v="0"/>
    <n v="0"/>
    <s v="CLE"/>
    <x v="1"/>
    <n v="29.27"/>
    <n v="2"/>
    <n v="6"/>
    <n v="1"/>
    <n v="4"/>
    <n v="0"/>
    <n v="0"/>
    <n v="1"/>
    <n v="3"/>
    <n v="3"/>
    <n v="0"/>
    <n v="0"/>
    <n v="1"/>
    <n v="1"/>
    <n v="5"/>
    <n v="1.609437912"/>
  </r>
  <r>
    <x v="3"/>
    <n v="2"/>
    <n v="1"/>
    <n v="0"/>
    <s v="PHO"/>
    <x v="0"/>
    <n v="33.57"/>
    <n v="2"/>
    <n v="5"/>
    <n v="0"/>
    <n v="0"/>
    <n v="0"/>
    <n v="0"/>
    <n v="0"/>
    <n v="5"/>
    <n v="1"/>
    <n v="1"/>
    <n v="2"/>
    <n v="1"/>
    <n v="3"/>
    <n v="4"/>
    <n v="1.386294361"/>
  </r>
  <r>
    <x v="15"/>
    <n v="1"/>
    <n v="0"/>
    <n v="0"/>
    <s v="IND"/>
    <x v="1"/>
    <n v="12.25"/>
    <n v="3"/>
    <n v="5"/>
    <n v="0"/>
    <n v="2"/>
    <n v="0"/>
    <n v="0"/>
    <n v="1"/>
    <n v="0"/>
    <n v="1"/>
    <n v="0"/>
    <n v="0"/>
    <n v="1"/>
    <n v="1"/>
    <n v="6"/>
    <n v="1.791759469"/>
  </r>
  <r>
    <x v="12"/>
    <n v="2"/>
    <n v="1"/>
    <n v="0"/>
    <s v="DAL"/>
    <x v="1"/>
    <n v="18.48"/>
    <n v="0"/>
    <n v="3"/>
    <n v="0"/>
    <n v="1"/>
    <n v="2"/>
    <n v="2"/>
    <n v="1"/>
    <n v="4"/>
    <n v="1"/>
    <n v="1"/>
    <n v="2"/>
    <n v="0"/>
    <n v="3"/>
    <n v="2"/>
    <n v="0.69314718099999995"/>
  </r>
  <r>
    <x v="9"/>
    <n v="1"/>
    <n v="0"/>
    <n v="0"/>
    <s v="CHO"/>
    <x v="0"/>
    <n v="10.48"/>
    <n v="1"/>
    <n v="2"/>
    <n v="0"/>
    <n v="0"/>
    <n v="0"/>
    <n v="0"/>
    <n v="0"/>
    <n v="0"/>
    <n v="2"/>
    <n v="2"/>
    <n v="0"/>
    <n v="0"/>
    <n v="2"/>
    <n v="2"/>
    <n v="0.69314718099999995"/>
  </r>
  <r>
    <x v="29"/>
    <n v="1"/>
    <n v="0"/>
    <n v="0"/>
    <s v="LAC"/>
    <x v="1"/>
    <n v="14.47"/>
    <n v="2"/>
    <n v="5"/>
    <n v="1"/>
    <n v="3"/>
    <n v="0"/>
    <n v="0"/>
    <n v="1"/>
    <n v="1"/>
    <n v="1"/>
    <n v="2"/>
    <n v="0"/>
    <n v="2"/>
    <n v="1"/>
    <n v="5"/>
    <n v="1.609437912"/>
  </r>
  <r>
    <x v="15"/>
    <n v="1"/>
    <n v="0"/>
    <n v="0"/>
    <s v="IND"/>
    <x v="1"/>
    <n v="9.42"/>
    <n v="2"/>
    <n v="7"/>
    <n v="2"/>
    <n v="4"/>
    <n v="0"/>
    <n v="0"/>
    <n v="1"/>
    <n v="1"/>
    <n v="1"/>
    <n v="0"/>
    <n v="0"/>
    <n v="0"/>
    <n v="0"/>
    <n v="6"/>
    <n v="1.791759469"/>
  </r>
  <r>
    <x v="17"/>
    <n v="3"/>
    <n v="0"/>
    <n v="1"/>
    <s v="MIN"/>
    <x v="1"/>
    <n v="23.77"/>
    <n v="2"/>
    <n v="7"/>
    <n v="1"/>
    <n v="2"/>
    <n v="0"/>
    <n v="0"/>
    <n v="0"/>
    <n v="3"/>
    <n v="3"/>
    <n v="1"/>
    <n v="0"/>
    <n v="1"/>
    <n v="1"/>
    <n v="5"/>
    <n v="1.609437912"/>
  </r>
  <r>
    <x v="25"/>
    <n v="2"/>
    <n v="1"/>
    <n v="0"/>
    <s v="NOP"/>
    <x v="0"/>
    <n v="15.27"/>
    <n v="1"/>
    <n v="2"/>
    <n v="0"/>
    <n v="1"/>
    <n v="0"/>
    <n v="0"/>
    <n v="1"/>
    <n v="2"/>
    <n v="2"/>
    <n v="0"/>
    <n v="1"/>
    <n v="0"/>
    <n v="3"/>
    <n v="2"/>
    <n v="0.69314718099999995"/>
  </r>
  <r>
    <x v="12"/>
    <n v="2"/>
    <n v="1"/>
    <n v="0"/>
    <s v="DAL"/>
    <x v="1"/>
    <n v="29.27"/>
    <n v="0"/>
    <n v="4"/>
    <n v="0"/>
    <n v="0"/>
    <n v="0"/>
    <n v="0"/>
    <n v="3"/>
    <n v="4"/>
    <n v="1"/>
    <n v="0"/>
    <n v="4"/>
    <n v="0"/>
    <n v="2"/>
    <n v="0"/>
    <n v="0"/>
  </r>
  <r>
    <x v="8"/>
    <n v="2"/>
    <n v="1"/>
    <n v="0"/>
    <s v="MIA"/>
    <x v="0"/>
    <n v="29.7"/>
    <n v="2"/>
    <n v="7"/>
    <n v="0"/>
    <n v="3"/>
    <n v="0"/>
    <n v="0"/>
    <n v="3"/>
    <n v="2"/>
    <n v="4"/>
    <n v="0"/>
    <n v="0"/>
    <n v="1"/>
    <n v="3"/>
    <n v="4"/>
    <n v="1.386294361"/>
  </r>
  <r>
    <x v="27"/>
    <n v="1"/>
    <n v="0"/>
    <n v="0"/>
    <s v="TOR"/>
    <x v="1"/>
    <n v="23.73"/>
    <n v="4"/>
    <n v="11"/>
    <n v="0"/>
    <n v="5"/>
    <n v="0"/>
    <n v="0"/>
    <n v="0"/>
    <n v="1"/>
    <n v="0"/>
    <n v="2"/>
    <n v="1"/>
    <n v="1"/>
    <n v="2"/>
    <n v="8"/>
    <n v="2.0794415420000001"/>
  </r>
  <r>
    <x v="26"/>
    <n v="3"/>
    <n v="0"/>
    <n v="1"/>
    <s v="NYK"/>
    <x v="1"/>
    <n v="19.05"/>
    <n v="2"/>
    <n v="6"/>
    <n v="1"/>
    <n v="4"/>
    <n v="0"/>
    <n v="0"/>
    <n v="0"/>
    <n v="4"/>
    <n v="0"/>
    <n v="0"/>
    <n v="1"/>
    <n v="0"/>
    <n v="1"/>
    <n v="5"/>
    <n v="1.609437912"/>
  </r>
  <r>
    <x v="28"/>
    <n v="3"/>
    <n v="0"/>
    <n v="1"/>
    <s v="PHI"/>
    <x v="1"/>
    <n v="9.98"/>
    <n v="2"/>
    <n v="5"/>
    <n v="1"/>
    <n v="4"/>
    <n v="0"/>
    <n v="0"/>
    <n v="0"/>
    <n v="0"/>
    <n v="1"/>
    <n v="0"/>
    <n v="0"/>
    <n v="0"/>
    <n v="0"/>
    <n v="5"/>
    <n v="1.609437912"/>
  </r>
  <r>
    <x v="21"/>
    <n v="1"/>
    <n v="0"/>
    <n v="0"/>
    <s v="CLE"/>
    <x v="1"/>
    <n v="13.83"/>
    <n v="0"/>
    <n v="0"/>
    <n v="0"/>
    <n v="0"/>
    <n v="0"/>
    <n v="0"/>
    <n v="0"/>
    <n v="2"/>
    <n v="2"/>
    <n v="1"/>
    <n v="0"/>
    <n v="0"/>
    <n v="0"/>
    <n v="0"/>
    <n v="0"/>
  </r>
  <r>
    <x v="25"/>
    <n v="2"/>
    <n v="1"/>
    <n v="0"/>
    <s v="NOP"/>
    <x v="0"/>
    <n v="14.9"/>
    <n v="1"/>
    <n v="2"/>
    <n v="0"/>
    <n v="0"/>
    <n v="2"/>
    <n v="4"/>
    <n v="0"/>
    <n v="3"/>
    <n v="1"/>
    <n v="1"/>
    <n v="0"/>
    <n v="1"/>
    <n v="2"/>
    <n v="4"/>
    <n v="1.386294361"/>
  </r>
  <r>
    <x v="27"/>
    <n v="1"/>
    <n v="0"/>
    <n v="0"/>
    <s v="TOR"/>
    <x v="1"/>
    <n v="8.32"/>
    <n v="1"/>
    <n v="1"/>
    <n v="0"/>
    <n v="0"/>
    <n v="1"/>
    <n v="2"/>
    <n v="0"/>
    <n v="1"/>
    <n v="2"/>
    <n v="0"/>
    <n v="0"/>
    <n v="1"/>
    <n v="0"/>
    <n v="3"/>
    <n v="1.0986122890000001"/>
  </r>
  <r>
    <x v="24"/>
    <n v="3"/>
    <n v="0"/>
    <n v="1"/>
    <s v="GSW"/>
    <x v="1"/>
    <n v="35.770000000000003"/>
    <n v="2"/>
    <n v="8"/>
    <n v="0"/>
    <n v="4"/>
    <n v="0"/>
    <n v="0"/>
    <n v="5"/>
    <n v="1"/>
    <n v="2"/>
    <n v="1"/>
    <n v="0"/>
    <n v="1"/>
    <n v="4"/>
    <n v="4"/>
    <n v="1.386294361"/>
  </r>
  <r>
    <x v="13"/>
    <n v="1"/>
    <n v="0"/>
    <n v="0"/>
    <s v="DET"/>
    <x v="0"/>
    <n v="1.78"/>
    <n v="1"/>
    <n v="1"/>
    <n v="1"/>
    <n v="1"/>
    <n v="0"/>
    <n v="0"/>
    <n v="0"/>
    <n v="0"/>
    <n v="0"/>
    <n v="0"/>
    <n v="0"/>
    <n v="0"/>
    <n v="0"/>
    <n v="3"/>
    <n v="1.0986122890000001"/>
  </r>
  <r>
    <x v="25"/>
    <n v="2"/>
    <n v="1"/>
    <n v="0"/>
    <s v="NOP"/>
    <x v="0"/>
    <n v="15.05"/>
    <n v="2"/>
    <n v="5"/>
    <n v="1"/>
    <n v="3"/>
    <n v="0"/>
    <n v="0"/>
    <n v="0"/>
    <n v="0"/>
    <n v="2"/>
    <n v="0"/>
    <n v="0"/>
    <n v="1"/>
    <n v="0"/>
    <n v="5"/>
    <n v="1.609437912"/>
  </r>
  <r>
    <x v="17"/>
    <n v="3"/>
    <n v="0"/>
    <n v="1"/>
    <s v="MIN"/>
    <x v="1"/>
    <n v="25"/>
    <n v="3"/>
    <n v="7"/>
    <n v="0"/>
    <n v="0"/>
    <n v="1"/>
    <n v="2"/>
    <n v="1"/>
    <n v="4"/>
    <n v="1"/>
    <n v="0"/>
    <n v="0"/>
    <n v="2"/>
    <n v="2"/>
    <n v="7"/>
    <n v="1.9459101489999999"/>
  </r>
  <r>
    <x v="26"/>
    <n v="3"/>
    <n v="0"/>
    <n v="1"/>
    <s v="NYK"/>
    <x v="1"/>
    <n v="8.43"/>
    <n v="1"/>
    <n v="2"/>
    <n v="0"/>
    <n v="0"/>
    <n v="0"/>
    <n v="0"/>
    <n v="1"/>
    <n v="2"/>
    <n v="1"/>
    <n v="0"/>
    <n v="0"/>
    <n v="0"/>
    <n v="1"/>
    <n v="2"/>
    <n v="0.69314718099999995"/>
  </r>
  <r>
    <x v="24"/>
    <n v="3"/>
    <n v="0"/>
    <n v="1"/>
    <s v="GSW"/>
    <x v="1"/>
    <n v="25.92"/>
    <n v="1"/>
    <n v="5"/>
    <n v="0"/>
    <n v="3"/>
    <n v="0"/>
    <n v="0"/>
    <n v="1"/>
    <n v="2"/>
    <n v="2"/>
    <n v="3"/>
    <n v="1"/>
    <n v="2"/>
    <n v="2"/>
    <n v="2"/>
    <n v="0.69314718099999995"/>
  </r>
  <r>
    <x v="24"/>
    <n v="3"/>
    <n v="0"/>
    <n v="1"/>
    <s v="GSW"/>
    <x v="1"/>
    <n v="14.47"/>
    <n v="0"/>
    <n v="4"/>
    <n v="0"/>
    <n v="4"/>
    <n v="2"/>
    <n v="2"/>
    <n v="1"/>
    <n v="5"/>
    <n v="2"/>
    <n v="0"/>
    <n v="0"/>
    <n v="0"/>
    <n v="1"/>
    <n v="2"/>
    <n v="0.69314718099999995"/>
  </r>
  <r>
    <x v="4"/>
    <n v="2"/>
    <n v="1"/>
    <n v="0"/>
    <s v="BRK"/>
    <x v="1"/>
    <n v="15.85"/>
    <n v="2"/>
    <n v="6"/>
    <n v="2"/>
    <n v="3"/>
    <n v="0"/>
    <n v="0"/>
    <n v="0"/>
    <n v="1"/>
    <n v="1"/>
    <n v="0"/>
    <n v="0"/>
    <n v="1"/>
    <n v="1"/>
    <n v="6"/>
    <n v="1.791759469"/>
  </r>
  <r>
    <x v="17"/>
    <n v="3"/>
    <n v="0"/>
    <n v="1"/>
    <s v="MIN"/>
    <x v="1"/>
    <n v="31.7"/>
    <n v="2"/>
    <n v="8"/>
    <n v="0"/>
    <n v="4"/>
    <n v="0"/>
    <n v="0"/>
    <n v="1"/>
    <n v="4"/>
    <n v="1"/>
    <n v="2"/>
    <n v="0"/>
    <n v="0"/>
    <n v="4"/>
    <n v="4"/>
    <n v="1.386294361"/>
  </r>
  <r>
    <x v="17"/>
    <n v="3"/>
    <n v="0"/>
    <n v="1"/>
    <s v="MIN"/>
    <x v="1"/>
    <n v="14.58"/>
    <n v="0"/>
    <n v="2"/>
    <n v="0"/>
    <n v="0"/>
    <n v="3"/>
    <n v="4"/>
    <n v="1"/>
    <n v="2"/>
    <n v="1"/>
    <n v="0"/>
    <n v="1"/>
    <n v="1"/>
    <n v="2"/>
    <n v="3"/>
    <n v="1.0986122890000001"/>
  </r>
  <r>
    <x v="18"/>
    <n v="1"/>
    <n v="0"/>
    <n v="0"/>
    <s v="BOS"/>
    <x v="1"/>
    <n v="3.75"/>
    <n v="1"/>
    <n v="3"/>
    <n v="1"/>
    <n v="3"/>
    <n v="0"/>
    <n v="0"/>
    <n v="0"/>
    <n v="0"/>
    <n v="1"/>
    <n v="0"/>
    <n v="0"/>
    <n v="0"/>
    <n v="0"/>
    <n v="3"/>
    <n v="1.0986122890000001"/>
  </r>
  <r>
    <x v="3"/>
    <n v="2"/>
    <n v="1"/>
    <n v="0"/>
    <s v="PHO"/>
    <x v="0"/>
    <n v="4.47"/>
    <n v="1"/>
    <n v="2"/>
    <n v="1"/>
    <n v="2"/>
    <n v="0"/>
    <n v="0"/>
    <n v="0"/>
    <n v="0"/>
    <n v="0"/>
    <n v="0"/>
    <n v="0"/>
    <n v="0"/>
    <n v="0"/>
    <n v="3"/>
    <n v="1.0986122890000001"/>
  </r>
  <r>
    <x v="8"/>
    <n v="2"/>
    <n v="1"/>
    <n v="0"/>
    <s v="MIA"/>
    <x v="0"/>
    <n v="5.78"/>
    <n v="1"/>
    <n v="2"/>
    <n v="0"/>
    <n v="0"/>
    <n v="0"/>
    <n v="0"/>
    <n v="1"/>
    <n v="1"/>
    <n v="0"/>
    <n v="0"/>
    <n v="0"/>
    <n v="0"/>
    <n v="0"/>
    <n v="2"/>
    <n v="0.69314718099999995"/>
  </r>
  <r>
    <x v="3"/>
    <n v="2"/>
    <n v="1"/>
    <n v="0"/>
    <s v="PHO"/>
    <x v="0"/>
    <n v="10.1"/>
    <n v="1"/>
    <n v="3"/>
    <n v="0"/>
    <n v="0"/>
    <n v="0"/>
    <n v="0"/>
    <n v="1"/>
    <n v="2"/>
    <n v="1"/>
    <n v="0"/>
    <n v="0"/>
    <n v="0"/>
    <n v="1"/>
    <n v="2"/>
    <n v="0.69314718099999995"/>
  </r>
  <r>
    <x v="29"/>
    <n v="1"/>
    <n v="0"/>
    <n v="0"/>
    <s v="LAC"/>
    <x v="1"/>
    <n v="4.3499999999999996"/>
    <n v="1"/>
    <n v="2"/>
    <n v="0"/>
    <n v="1"/>
    <n v="0"/>
    <n v="0"/>
    <n v="1"/>
    <n v="2"/>
    <n v="0"/>
    <n v="0"/>
    <n v="0"/>
    <n v="0"/>
    <n v="1"/>
    <n v="2"/>
    <n v="0.69314718099999995"/>
  </r>
  <r>
    <x v="18"/>
    <n v="1"/>
    <n v="0"/>
    <n v="0"/>
    <s v="BOS"/>
    <x v="1"/>
    <n v="10.9"/>
    <n v="2"/>
    <n v="5"/>
    <n v="1"/>
    <n v="4"/>
    <n v="0"/>
    <n v="0"/>
    <n v="0"/>
    <n v="0"/>
    <n v="0"/>
    <n v="0"/>
    <n v="0"/>
    <n v="0"/>
    <n v="1"/>
    <n v="5"/>
    <n v="1.609437912"/>
  </r>
  <r>
    <x v="13"/>
    <n v="1"/>
    <n v="0"/>
    <n v="0"/>
    <s v="DET"/>
    <x v="0"/>
    <n v="20.55"/>
    <n v="1"/>
    <n v="3"/>
    <n v="1"/>
    <n v="3"/>
    <n v="0"/>
    <n v="0"/>
    <n v="0"/>
    <n v="2"/>
    <n v="2"/>
    <n v="0"/>
    <n v="2"/>
    <n v="2"/>
    <n v="2"/>
    <n v="3"/>
    <n v="1.0986122890000001"/>
  </r>
  <r>
    <x v="26"/>
    <n v="3"/>
    <n v="0"/>
    <n v="1"/>
    <s v="NYK"/>
    <x v="1"/>
    <n v="19.48"/>
    <n v="1"/>
    <n v="2"/>
    <n v="0"/>
    <n v="0"/>
    <n v="2"/>
    <n v="2"/>
    <n v="0"/>
    <n v="1"/>
    <n v="0"/>
    <n v="0"/>
    <n v="0"/>
    <n v="1"/>
    <n v="1"/>
    <n v="4"/>
    <n v="1.386294361"/>
  </r>
  <r>
    <x v="14"/>
    <n v="1"/>
    <n v="0"/>
    <n v="0"/>
    <s v="OKC"/>
    <x v="0"/>
    <n v="14.85"/>
    <n v="1"/>
    <n v="4"/>
    <n v="0"/>
    <n v="0"/>
    <n v="0"/>
    <n v="0"/>
    <n v="0"/>
    <n v="3"/>
    <n v="3"/>
    <n v="0"/>
    <n v="2"/>
    <n v="1"/>
    <n v="3"/>
    <n v="2"/>
    <n v="0.69314718099999995"/>
  </r>
  <r>
    <x v="20"/>
    <n v="1"/>
    <n v="0"/>
    <n v="0"/>
    <s v="SAS"/>
    <x v="0"/>
    <n v="1.1499999999999999"/>
    <n v="1"/>
    <n v="1"/>
    <n v="0"/>
    <n v="0"/>
    <n v="0"/>
    <n v="0"/>
    <n v="0"/>
    <n v="0"/>
    <n v="0"/>
    <n v="0"/>
    <n v="0"/>
    <n v="0"/>
    <n v="0"/>
    <n v="2"/>
    <n v="0.69314718099999995"/>
  </r>
  <r>
    <x v="27"/>
    <n v="1"/>
    <n v="0"/>
    <n v="0"/>
    <s v="TOR"/>
    <x v="1"/>
    <n v="25.1"/>
    <n v="1"/>
    <n v="6"/>
    <n v="1"/>
    <n v="4"/>
    <n v="5"/>
    <n v="6"/>
    <n v="1"/>
    <n v="1"/>
    <n v="1"/>
    <n v="1"/>
    <n v="0"/>
    <n v="4"/>
    <n v="2"/>
    <n v="8"/>
    <n v="2.0794415420000001"/>
  </r>
  <r>
    <x v="27"/>
    <n v="1"/>
    <n v="0"/>
    <n v="0"/>
    <s v="TOR"/>
    <x v="1"/>
    <n v="6.25"/>
    <n v="0"/>
    <n v="0"/>
    <n v="0"/>
    <n v="0"/>
    <n v="2"/>
    <n v="2"/>
    <n v="0"/>
    <n v="0"/>
    <n v="0"/>
    <n v="0"/>
    <n v="0"/>
    <n v="0"/>
    <n v="1"/>
    <n v="2"/>
    <n v="0.69314718099999995"/>
  </r>
  <r>
    <x v="14"/>
    <n v="1"/>
    <n v="0"/>
    <n v="0"/>
    <s v="OKC"/>
    <x v="0"/>
    <n v="19.170000000000002"/>
    <n v="1"/>
    <n v="3"/>
    <n v="0"/>
    <n v="2"/>
    <n v="1"/>
    <n v="1"/>
    <n v="1"/>
    <n v="6"/>
    <n v="2"/>
    <n v="0"/>
    <n v="0"/>
    <n v="2"/>
    <n v="4"/>
    <n v="3"/>
    <n v="1.0986122890000001"/>
  </r>
  <r>
    <x v="15"/>
    <n v="1"/>
    <n v="0"/>
    <n v="0"/>
    <s v="IND"/>
    <x v="1"/>
    <n v="28.17"/>
    <n v="1"/>
    <n v="3"/>
    <n v="1"/>
    <n v="2"/>
    <n v="0"/>
    <n v="1"/>
    <n v="0"/>
    <n v="2"/>
    <n v="2"/>
    <n v="0"/>
    <n v="0"/>
    <n v="1"/>
    <n v="1"/>
    <n v="3"/>
    <n v="1.0986122890000001"/>
  </r>
  <r>
    <x v="25"/>
    <n v="2"/>
    <n v="1"/>
    <n v="0"/>
    <s v="NOP"/>
    <x v="0"/>
    <n v="6.48"/>
    <n v="2"/>
    <n v="6"/>
    <n v="2"/>
    <n v="4"/>
    <n v="0"/>
    <n v="0"/>
    <n v="0"/>
    <n v="1"/>
    <n v="0"/>
    <n v="0"/>
    <n v="0"/>
    <n v="1"/>
    <n v="1"/>
    <n v="6"/>
    <n v="1.791759469"/>
  </r>
  <r>
    <x v="28"/>
    <n v="3"/>
    <n v="0"/>
    <n v="1"/>
    <s v="PHI"/>
    <x v="1"/>
    <n v="17.73"/>
    <n v="2"/>
    <n v="10"/>
    <n v="2"/>
    <n v="9"/>
    <n v="0"/>
    <n v="0"/>
    <n v="1"/>
    <n v="2"/>
    <n v="2"/>
    <n v="1"/>
    <n v="0"/>
    <n v="1"/>
    <n v="3"/>
    <n v="6"/>
    <n v="1.791759469"/>
  </r>
  <r>
    <x v="4"/>
    <n v="2"/>
    <n v="1"/>
    <n v="0"/>
    <s v="BRK"/>
    <x v="1"/>
    <n v="17.63"/>
    <n v="0"/>
    <n v="4"/>
    <n v="0"/>
    <n v="0"/>
    <n v="0"/>
    <n v="2"/>
    <n v="5"/>
    <n v="5"/>
    <n v="2"/>
    <n v="0"/>
    <n v="3"/>
    <n v="2"/>
    <n v="4"/>
    <n v="0"/>
    <n v="0"/>
  </r>
  <r>
    <x v="4"/>
    <n v="2"/>
    <n v="1"/>
    <n v="0"/>
    <s v="BRK"/>
    <x v="1"/>
    <n v="21.1"/>
    <n v="0"/>
    <n v="1"/>
    <n v="0"/>
    <n v="1"/>
    <n v="0"/>
    <n v="0"/>
    <n v="0"/>
    <n v="1"/>
    <n v="1"/>
    <n v="1"/>
    <n v="0"/>
    <n v="0"/>
    <n v="0"/>
    <n v="0"/>
    <n v="0"/>
  </r>
  <r>
    <x v="4"/>
    <n v="2"/>
    <n v="1"/>
    <n v="0"/>
    <s v="BRK"/>
    <x v="1"/>
    <n v="26.7"/>
    <n v="1"/>
    <n v="10"/>
    <n v="0"/>
    <n v="4"/>
    <n v="5"/>
    <n v="6"/>
    <n v="2"/>
    <n v="1"/>
    <n v="2"/>
    <n v="0"/>
    <n v="2"/>
    <n v="2"/>
    <n v="3"/>
    <n v="7"/>
    <n v="1.9459101489999999"/>
  </r>
  <r>
    <x v="14"/>
    <n v="1"/>
    <n v="0"/>
    <n v="0"/>
    <s v="OKC"/>
    <x v="0"/>
    <n v="16.899999999999999"/>
    <n v="2"/>
    <n v="8"/>
    <n v="0"/>
    <n v="6"/>
    <n v="1"/>
    <n v="2"/>
    <n v="2"/>
    <n v="0"/>
    <n v="0"/>
    <n v="1"/>
    <n v="0"/>
    <n v="1"/>
    <n v="0"/>
    <n v="5"/>
    <n v="1.609437912"/>
  </r>
  <r>
    <x v="13"/>
    <n v="1"/>
    <n v="0"/>
    <n v="0"/>
    <s v="DET"/>
    <x v="0"/>
    <n v="16.53"/>
    <n v="0"/>
    <n v="0"/>
    <n v="0"/>
    <n v="0"/>
    <n v="1"/>
    <n v="2"/>
    <n v="0"/>
    <n v="1"/>
    <n v="0"/>
    <n v="0"/>
    <n v="0"/>
    <n v="0"/>
    <n v="0"/>
    <n v="1"/>
    <n v="0"/>
  </r>
  <r>
    <x v="18"/>
    <n v="1"/>
    <n v="0"/>
    <n v="0"/>
    <s v="BOS"/>
    <x v="1"/>
    <n v="12.98"/>
    <n v="1"/>
    <n v="4"/>
    <n v="0"/>
    <n v="1"/>
    <n v="0"/>
    <n v="0"/>
    <n v="0"/>
    <n v="1"/>
    <n v="3"/>
    <n v="0"/>
    <n v="0"/>
    <n v="0"/>
    <n v="3"/>
    <n v="2"/>
    <n v="0.69314718099999995"/>
  </r>
  <r>
    <x v="24"/>
    <n v="3"/>
    <n v="0"/>
    <n v="1"/>
    <s v="GSW"/>
    <x v="1"/>
    <n v="6.55"/>
    <n v="0"/>
    <n v="0"/>
    <n v="0"/>
    <n v="0"/>
    <n v="0"/>
    <n v="0"/>
    <n v="1"/>
    <n v="1"/>
    <n v="1"/>
    <n v="0"/>
    <n v="0"/>
    <n v="1"/>
    <n v="0"/>
    <n v="0"/>
    <n v="0"/>
  </r>
  <r>
    <x v="15"/>
    <n v="1"/>
    <n v="0"/>
    <n v="0"/>
    <s v="IND"/>
    <x v="1"/>
    <n v="1.78"/>
    <n v="0"/>
    <n v="0"/>
    <n v="0"/>
    <n v="0"/>
    <n v="0"/>
    <n v="0"/>
    <n v="0"/>
    <n v="0"/>
    <n v="1"/>
    <n v="0"/>
    <n v="0"/>
    <n v="0"/>
    <n v="0"/>
    <n v="0"/>
    <n v="0"/>
  </r>
  <r>
    <x v="20"/>
    <n v="1"/>
    <n v="0"/>
    <n v="0"/>
    <s v="SAS"/>
    <x v="0"/>
    <n v="1.1499999999999999"/>
    <n v="0"/>
    <n v="0"/>
    <n v="0"/>
    <n v="0"/>
    <n v="0"/>
    <n v="0"/>
    <n v="0"/>
    <n v="0"/>
    <n v="1"/>
    <n v="0"/>
    <n v="0"/>
    <n v="0"/>
    <n v="0"/>
    <n v="0"/>
    <n v="0"/>
  </r>
  <r>
    <x v="15"/>
    <n v="1"/>
    <n v="0"/>
    <n v="0"/>
    <s v="IND"/>
    <x v="1"/>
    <n v="1.78"/>
    <n v="0"/>
    <n v="0"/>
    <n v="0"/>
    <n v="0"/>
    <n v="0"/>
    <n v="0"/>
    <n v="0"/>
    <n v="0"/>
    <n v="1"/>
    <n v="0"/>
    <n v="0"/>
    <n v="0"/>
    <n v="0"/>
    <n v="0"/>
    <n v="0"/>
  </r>
  <r>
    <x v="0"/>
    <n v="3"/>
    <n v="0"/>
    <n v="1"/>
    <s v="CHI"/>
    <x v="0"/>
    <n v="1.72"/>
    <n v="0"/>
    <n v="0"/>
    <n v="0"/>
    <n v="0"/>
    <n v="0"/>
    <n v="0"/>
    <n v="0"/>
    <n v="0"/>
    <n v="1"/>
    <n v="0"/>
    <n v="0"/>
    <n v="0"/>
    <n v="0"/>
    <n v="0"/>
    <n v="0"/>
  </r>
  <r>
    <x v="15"/>
    <n v="1"/>
    <n v="0"/>
    <n v="0"/>
    <s v="IND"/>
    <x v="1"/>
    <n v="8.9499999999999993"/>
    <n v="1"/>
    <n v="3"/>
    <n v="0"/>
    <n v="0"/>
    <n v="0"/>
    <n v="0"/>
    <n v="0"/>
    <n v="4"/>
    <n v="0"/>
    <n v="1"/>
    <n v="0"/>
    <n v="1"/>
    <n v="2"/>
    <n v="2"/>
    <n v="0.69314718099999995"/>
  </r>
  <r>
    <x v="13"/>
    <n v="1"/>
    <n v="0"/>
    <n v="0"/>
    <s v="DET"/>
    <x v="0"/>
    <n v="3.73"/>
    <n v="0"/>
    <n v="0"/>
    <n v="0"/>
    <n v="0"/>
    <n v="0"/>
    <n v="0"/>
    <n v="0"/>
    <n v="0"/>
    <n v="0"/>
    <n v="1"/>
    <n v="0"/>
    <n v="0"/>
    <n v="1"/>
    <n v="0"/>
    <n v="0"/>
  </r>
  <r>
    <x v="0"/>
    <n v="3"/>
    <n v="0"/>
    <n v="1"/>
    <s v="CHI"/>
    <x v="0"/>
    <n v="14.6"/>
    <n v="1"/>
    <n v="3"/>
    <n v="0"/>
    <n v="0"/>
    <n v="0"/>
    <n v="0"/>
    <n v="1"/>
    <n v="1"/>
    <n v="0"/>
    <n v="0"/>
    <n v="0"/>
    <n v="0"/>
    <n v="2"/>
    <n v="2"/>
    <n v="0.69314718099999995"/>
  </r>
  <r>
    <x v="15"/>
    <n v="1"/>
    <n v="0"/>
    <n v="0"/>
    <s v="IND"/>
    <x v="1"/>
    <n v="7.77"/>
    <n v="0"/>
    <n v="0"/>
    <n v="0"/>
    <n v="0"/>
    <n v="1"/>
    <n v="2"/>
    <n v="0"/>
    <n v="0"/>
    <n v="1"/>
    <n v="0"/>
    <n v="0"/>
    <n v="0"/>
    <n v="2"/>
    <n v="1"/>
    <n v="0"/>
  </r>
  <r>
    <x v="27"/>
    <n v="1"/>
    <n v="0"/>
    <n v="0"/>
    <s v="TOR"/>
    <x v="1"/>
    <n v="22.78"/>
    <n v="1"/>
    <n v="4"/>
    <n v="1"/>
    <n v="3"/>
    <n v="0"/>
    <n v="0"/>
    <n v="1"/>
    <n v="1"/>
    <n v="1"/>
    <n v="0"/>
    <n v="0"/>
    <n v="2"/>
    <n v="0"/>
    <n v="3"/>
    <n v="1.0986122890000001"/>
  </r>
  <r>
    <x v="0"/>
    <n v="3"/>
    <n v="0"/>
    <n v="1"/>
    <s v="CHI"/>
    <x v="0"/>
    <n v="1.72"/>
    <n v="0"/>
    <n v="0"/>
    <n v="0"/>
    <n v="0"/>
    <n v="0"/>
    <n v="0"/>
    <n v="0"/>
    <n v="1"/>
    <n v="0"/>
    <n v="0"/>
    <n v="0"/>
    <n v="0"/>
    <n v="0"/>
    <n v="0"/>
    <n v="0"/>
  </r>
  <r>
    <x v="2"/>
    <n v="3"/>
    <n v="0"/>
    <n v="1"/>
    <s v="DEN"/>
    <x v="0"/>
    <n v="4.53"/>
    <n v="0"/>
    <n v="0"/>
    <n v="0"/>
    <n v="0"/>
    <n v="0"/>
    <n v="2"/>
    <n v="1"/>
    <n v="0"/>
    <n v="1"/>
    <n v="0"/>
    <n v="0"/>
    <n v="0"/>
    <n v="1"/>
    <n v="0"/>
    <n v="0"/>
  </r>
  <r>
    <x v="19"/>
    <n v="1"/>
    <n v="0"/>
    <n v="0"/>
    <s v="WAS"/>
    <x v="0"/>
    <n v="22.45"/>
    <n v="2"/>
    <n v="9"/>
    <n v="0"/>
    <n v="4"/>
    <n v="0"/>
    <n v="0"/>
    <n v="0"/>
    <n v="0"/>
    <n v="2"/>
    <n v="1"/>
    <n v="0"/>
    <n v="0"/>
    <n v="2"/>
    <n v="4"/>
    <n v="1.386294361"/>
  </r>
  <r>
    <x v="28"/>
    <n v="3"/>
    <n v="0"/>
    <n v="1"/>
    <s v="PHI"/>
    <x v="1"/>
    <n v="2.78"/>
    <n v="0"/>
    <n v="1"/>
    <n v="0"/>
    <n v="1"/>
    <n v="0"/>
    <n v="0"/>
    <n v="0"/>
    <n v="0"/>
    <n v="1"/>
    <n v="0"/>
    <n v="0"/>
    <n v="0"/>
    <n v="0"/>
    <n v="0"/>
    <n v="0"/>
  </r>
  <r>
    <x v="24"/>
    <n v="3"/>
    <n v="0"/>
    <n v="1"/>
    <s v="GSW"/>
    <x v="1"/>
    <n v="0.37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MIN"/>
    <x v="1"/>
    <n v="0.33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BOS"/>
    <x v="1"/>
    <n v="1.83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MIN"/>
    <x v="1"/>
    <n v="0.33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SAC"/>
    <x v="0"/>
    <n v="0.9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TOR"/>
    <x v="1"/>
    <n v="6.25"/>
    <n v="0"/>
    <n v="1"/>
    <n v="0"/>
    <n v="1"/>
    <n v="0"/>
    <n v="0"/>
    <n v="0"/>
    <n v="3"/>
    <n v="1"/>
    <n v="1"/>
    <n v="0"/>
    <n v="2"/>
    <n v="0"/>
    <n v="0"/>
    <n v="0"/>
  </r>
  <r>
    <x v="13"/>
    <n v="1"/>
    <n v="0"/>
    <n v="0"/>
    <s v="DET"/>
    <x v="0"/>
    <n v="32.1"/>
    <n v="0"/>
    <n v="4"/>
    <n v="0"/>
    <n v="2"/>
    <n v="0"/>
    <n v="0"/>
    <n v="1"/>
    <n v="2"/>
    <n v="2"/>
    <n v="0"/>
    <n v="1"/>
    <n v="0"/>
    <n v="2"/>
    <n v="0"/>
    <n v="0"/>
  </r>
  <r>
    <x v="24"/>
    <n v="3"/>
    <n v="0"/>
    <n v="1"/>
    <s v="GSW"/>
    <x v="1"/>
    <n v="14.13"/>
    <n v="1"/>
    <n v="5"/>
    <n v="0"/>
    <n v="4"/>
    <n v="0"/>
    <n v="0"/>
    <n v="0"/>
    <n v="2"/>
    <n v="1"/>
    <n v="0"/>
    <n v="0"/>
    <n v="0"/>
    <n v="1"/>
    <n v="2"/>
    <n v="0.69314718099999995"/>
  </r>
  <r>
    <x v="28"/>
    <n v="3"/>
    <n v="0"/>
    <n v="1"/>
    <s v="PHI"/>
    <x v="1"/>
    <n v="4.32"/>
    <n v="0"/>
    <n v="0"/>
    <n v="0"/>
    <n v="0"/>
    <n v="0"/>
    <n v="0"/>
    <n v="0"/>
    <n v="0"/>
    <n v="1"/>
    <n v="0"/>
    <n v="0"/>
    <n v="1"/>
    <n v="0"/>
    <n v="0"/>
    <n v="0"/>
  </r>
  <r>
    <x v="20"/>
    <n v="1"/>
    <n v="0"/>
    <n v="0"/>
    <s v="SAS"/>
    <x v="0"/>
    <n v="22.07"/>
    <n v="0"/>
    <n v="2"/>
    <n v="0"/>
    <n v="2"/>
    <n v="0"/>
    <n v="0"/>
    <n v="0"/>
    <n v="1"/>
    <n v="0"/>
    <n v="0"/>
    <n v="1"/>
    <n v="0"/>
    <n v="0"/>
    <n v="0"/>
    <n v="0"/>
  </r>
  <r>
    <x v="3"/>
    <n v="2"/>
    <n v="1"/>
    <n v="0"/>
    <s v="PHO"/>
    <x v="0"/>
    <n v="0.2"/>
    <n v="0"/>
    <n v="0"/>
    <n v="0"/>
    <n v="0"/>
    <n v="0"/>
    <n v="0"/>
    <n v="0"/>
    <n v="0"/>
    <n v="0"/>
    <n v="0"/>
    <n v="0"/>
    <n v="0"/>
    <n v="1"/>
    <n v="0"/>
    <n v="0"/>
  </r>
  <r>
    <x v="21"/>
    <n v="1"/>
    <n v="0"/>
    <n v="0"/>
    <s v="CLE"/>
    <x v="1"/>
    <n v="6.67"/>
    <n v="0"/>
    <n v="3"/>
    <n v="0"/>
    <n v="2"/>
    <n v="0"/>
    <n v="0"/>
    <n v="0"/>
    <n v="3"/>
    <n v="1"/>
    <n v="0"/>
    <n v="0"/>
    <n v="0"/>
    <n v="0"/>
    <n v="0"/>
    <n v="0"/>
  </r>
  <r>
    <x v="0"/>
    <n v="3"/>
    <n v="0"/>
    <n v="1"/>
    <s v="CHI"/>
    <x v="0"/>
    <n v="5.0199999999999996"/>
    <n v="0"/>
    <n v="1"/>
    <n v="0"/>
    <n v="0"/>
    <n v="0"/>
    <n v="0"/>
    <n v="0"/>
    <n v="2"/>
    <n v="0"/>
    <n v="0"/>
    <n v="0"/>
    <n v="0"/>
    <n v="1"/>
    <n v="0"/>
    <n v="0"/>
  </r>
  <r>
    <x v="8"/>
    <n v="2"/>
    <n v="1"/>
    <n v="0"/>
    <s v="MIA"/>
    <x v="0"/>
    <n v="1.27"/>
    <n v="0"/>
    <n v="1"/>
    <n v="0"/>
    <n v="1"/>
    <n v="0"/>
    <n v="0"/>
    <n v="0"/>
    <n v="0"/>
    <n v="0"/>
    <n v="0"/>
    <n v="0"/>
    <n v="0"/>
    <n v="0"/>
    <n v="0"/>
    <n v="0"/>
  </r>
  <r>
    <x v="21"/>
    <n v="1"/>
    <n v="0"/>
    <n v="0"/>
    <s v="CLE"/>
    <x v="1"/>
    <n v="1.27"/>
    <n v="0"/>
    <n v="1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DET"/>
    <x v="0"/>
    <n v="1.78"/>
    <n v="0"/>
    <n v="1"/>
    <n v="0"/>
    <n v="1"/>
    <n v="0"/>
    <n v="0"/>
    <n v="0"/>
    <n v="0"/>
    <n v="0"/>
    <n v="0"/>
    <n v="0"/>
    <n v="0"/>
    <n v="0"/>
    <n v="0"/>
    <n v="0"/>
  </r>
  <r>
    <x v="19"/>
    <n v="1"/>
    <n v="0"/>
    <n v="0"/>
    <s v="WAS"/>
    <x v="0"/>
    <n v="15.25"/>
    <n v="1"/>
    <n v="2"/>
    <n v="1"/>
    <n v="2"/>
    <n v="0"/>
    <n v="0"/>
    <n v="0"/>
    <n v="2"/>
    <n v="0"/>
    <n v="0"/>
    <n v="0"/>
    <n v="2"/>
    <n v="4"/>
    <n v="3"/>
    <n v="1.0986122890000001"/>
  </r>
  <r>
    <x v="19"/>
    <n v="1"/>
    <n v="0"/>
    <n v="0"/>
    <s v="WAS"/>
    <x v="0"/>
    <n v="6.25"/>
    <n v="0"/>
    <n v="3"/>
    <n v="0"/>
    <n v="2"/>
    <n v="0"/>
    <n v="0"/>
    <n v="0"/>
    <n v="0"/>
    <n v="0"/>
    <n v="1"/>
    <n v="0"/>
    <n v="0"/>
    <n v="0"/>
    <n v="0"/>
    <n v="0"/>
  </r>
  <r>
    <x v="24"/>
    <n v="3"/>
    <n v="0"/>
    <n v="1"/>
    <s v="GSW"/>
    <x v="1"/>
    <n v="9.2200000000000006"/>
    <n v="0"/>
    <n v="1"/>
    <n v="0"/>
    <n v="1"/>
    <n v="0"/>
    <n v="0"/>
    <n v="0"/>
    <n v="1"/>
    <n v="0"/>
    <n v="1"/>
    <n v="0"/>
    <n v="1"/>
    <n v="2"/>
    <n v="0"/>
    <n v="0"/>
  </r>
  <r>
    <x v="20"/>
    <n v="1"/>
    <n v="0"/>
    <n v="0"/>
    <s v="SAS"/>
    <x v="0"/>
    <n v="11.4"/>
    <n v="1"/>
    <n v="3"/>
    <n v="0"/>
    <n v="1"/>
    <n v="0"/>
    <n v="0"/>
    <n v="0"/>
    <n v="1"/>
    <n v="1"/>
    <n v="0"/>
    <n v="0"/>
    <n v="2"/>
    <n v="2"/>
    <n v="2"/>
    <n v="0.69314718099999995"/>
  </r>
  <r>
    <x v="27"/>
    <n v="1"/>
    <n v="0"/>
    <n v="0"/>
    <s v="TOR"/>
    <x v="1"/>
    <n v="8.32"/>
    <n v="0"/>
    <n v="2"/>
    <n v="0"/>
    <n v="1"/>
    <n v="0"/>
    <n v="2"/>
    <n v="1"/>
    <n v="0"/>
    <n v="1"/>
    <n v="0"/>
    <n v="0"/>
    <n v="1"/>
    <n v="0"/>
    <n v="0"/>
    <n v="0"/>
  </r>
  <r>
    <x v="14"/>
    <n v="1"/>
    <n v="0"/>
    <n v="0"/>
    <s v="OKC"/>
    <x v="0"/>
    <n v="8.1300000000000008"/>
    <n v="0"/>
    <n v="0"/>
    <n v="0"/>
    <n v="0"/>
    <n v="0"/>
    <n v="0"/>
    <n v="0"/>
    <n v="0"/>
    <n v="0"/>
    <n v="0"/>
    <n v="0"/>
    <n v="2"/>
    <n v="3"/>
    <n v="0"/>
    <n v="0"/>
  </r>
  <r>
    <x v="27"/>
    <n v="1"/>
    <n v="0"/>
    <n v="0"/>
    <s v="TOR"/>
    <x v="1"/>
    <n v="28.85"/>
    <n v="1"/>
    <n v="9"/>
    <n v="0"/>
    <n v="5"/>
    <n v="1"/>
    <n v="1"/>
    <n v="0"/>
    <n v="0"/>
    <n v="2"/>
    <n v="0"/>
    <n v="2"/>
    <n v="3"/>
    <n v="3"/>
    <n v="3"/>
    <n v="1.0986122890000001"/>
  </r>
  <r>
    <x v="4"/>
    <n v="2"/>
    <n v="1"/>
    <n v="0"/>
    <s v="BRK"/>
    <x v="1"/>
    <n v="27.02"/>
    <n v="1"/>
    <n v="10"/>
    <n v="0"/>
    <n v="7"/>
    <n v="0"/>
    <n v="0"/>
    <n v="0"/>
    <n v="5"/>
    <n v="2"/>
    <n v="0"/>
    <n v="0"/>
    <n v="3"/>
    <n v="2"/>
    <n v="2"/>
    <n v="0.69314718099999995"/>
  </r>
  <r>
    <x v="3"/>
    <n v="2"/>
    <n v="1"/>
    <n v="0"/>
    <s v="UTA"/>
    <x v="0"/>
    <n v="35.369999999999997"/>
    <n v="12"/>
    <n v="18"/>
    <n v="6"/>
    <n v="9"/>
    <n v="6"/>
    <n v="7"/>
    <n v="1"/>
    <n v="5"/>
    <n v="11"/>
    <n v="0"/>
    <n v="3"/>
    <n v="3"/>
    <n v="3"/>
    <n v="36"/>
    <n v="3.5835189380000001"/>
  </r>
  <r>
    <x v="6"/>
    <n v="2"/>
    <n v="1"/>
    <n v="0"/>
    <s v="CLE"/>
    <x v="1"/>
    <n v="25.43"/>
    <n v="11"/>
    <n v="14"/>
    <n v="5"/>
    <n v="6"/>
    <n v="3"/>
    <n v="6"/>
    <n v="0"/>
    <n v="1"/>
    <n v="1"/>
    <n v="2"/>
    <n v="0"/>
    <n v="0"/>
    <n v="1"/>
    <n v="30"/>
    <n v="3.4011973819999999"/>
  </r>
  <r>
    <x v="23"/>
    <n v="1"/>
    <n v="0"/>
    <n v="0"/>
    <s v="ORL"/>
    <x v="0"/>
    <n v="34.630000000000003"/>
    <n v="10"/>
    <n v="12"/>
    <n v="0"/>
    <n v="0"/>
    <n v="2"/>
    <n v="4"/>
    <n v="4"/>
    <n v="4"/>
    <n v="3"/>
    <n v="3"/>
    <n v="0"/>
    <n v="2"/>
    <n v="0"/>
    <n v="22"/>
    <n v="3.091042453"/>
  </r>
  <r>
    <x v="1"/>
    <n v="3"/>
    <n v="0"/>
    <n v="1"/>
    <s v="WAS"/>
    <x v="0"/>
    <n v="27.92"/>
    <n v="7"/>
    <n v="8"/>
    <n v="1"/>
    <n v="2"/>
    <n v="6"/>
    <n v="6"/>
    <n v="1"/>
    <n v="3"/>
    <n v="4"/>
    <n v="2"/>
    <n v="0"/>
    <n v="0"/>
    <n v="2"/>
    <n v="21"/>
    <n v="3.044522438"/>
  </r>
  <r>
    <x v="1"/>
    <n v="3"/>
    <n v="0"/>
    <n v="1"/>
    <s v="WAS"/>
    <x v="0"/>
    <n v="26.57"/>
    <n v="9"/>
    <n v="19"/>
    <n v="1"/>
    <n v="4"/>
    <n v="5"/>
    <n v="5"/>
    <n v="0"/>
    <n v="3"/>
    <n v="11"/>
    <n v="0"/>
    <n v="0"/>
    <n v="0"/>
    <n v="1"/>
    <n v="24"/>
    <n v="3.1780538300000001"/>
  </r>
  <r>
    <x v="5"/>
    <n v="1"/>
    <n v="0"/>
    <n v="0"/>
    <s v="MIN"/>
    <x v="1"/>
    <n v="26.92"/>
    <n v="7"/>
    <n v="7"/>
    <n v="2"/>
    <n v="2"/>
    <n v="7"/>
    <n v="8"/>
    <n v="0"/>
    <n v="1"/>
    <n v="3"/>
    <n v="0"/>
    <n v="1"/>
    <n v="1"/>
    <n v="2"/>
    <n v="23"/>
    <n v="3.1354942160000001"/>
  </r>
  <r>
    <x v="8"/>
    <n v="2"/>
    <n v="1"/>
    <n v="0"/>
    <s v="ATL"/>
    <x v="0"/>
    <n v="26.07"/>
    <n v="9"/>
    <n v="11"/>
    <n v="1"/>
    <n v="2"/>
    <n v="1"/>
    <n v="1"/>
    <n v="0"/>
    <n v="2"/>
    <n v="6"/>
    <n v="2"/>
    <n v="0"/>
    <n v="1"/>
    <n v="1"/>
    <n v="20"/>
    <n v="2.9957322739999999"/>
  </r>
  <r>
    <x v="3"/>
    <n v="2"/>
    <n v="1"/>
    <n v="0"/>
    <s v="UTA"/>
    <x v="0"/>
    <n v="34.020000000000003"/>
    <n v="6"/>
    <n v="8"/>
    <n v="0"/>
    <n v="0"/>
    <n v="4"/>
    <n v="6"/>
    <n v="3"/>
    <n v="6"/>
    <n v="5"/>
    <n v="0"/>
    <n v="4"/>
    <n v="1"/>
    <n v="0"/>
    <n v="16"/>
    <n v="2.7725887220000001"/>
  </r>
  <r>
    <x v="10"/>
    <n v="2"/>
    <n v="1"/>
    <n v="0"/>
    <s v="MEM"/>
    <x v="1"/>
    <n v="38.28"/>
    <n v="7"/>
    <n v="15"/>
    <n v="0"/>
    <n v="0"/>
    <n v="7"/>
    <n v="9"/>
    <n v="1"/>
    <n v="6"/>
    <n v="4"/>
    <n v="1"/>
    <n v="4"/>
    <n v="1"/>
    <n v="2"/>
    <n v="21"/>
    <n v="3.044522438"/>
  </r>
  <r>
    <x v="8"/>
    <n v="2"/>
    <n v="1"/>
    <n v="0"/>
    <s v="ATL"/>
    <x v="0"/>
    <n v="27.35"/>
    <n v="8"/>
    <n v="16"/>
    <n v="4"/>
    <n v="10"/>
    <n v="4"/>
    <n v="5"/>
    <n v="0"/>
    <n v="1"/>
    <n v="6"/>
    <n v="1"/>
    <n v="0"/>
    <n v="1"/>
    <n v="1"/>
    <n v="24"/>
    <n v="3.1780538300000001"/>
  </r>
  <r>
    <x v="23"/>
    <n v="1"/>
    <n v="0"/>
    <n v="0"/>
    <s v="ORL"/>
    <x v="0"/>
    <n v="32.33"/>
    <n v="7"/>
    <n v="16"/>
    <n v="3"/>
    <n v="5"/>
    <n v="6"/>
    <n v="6"/>
    <n v="2"/>
    <n v="3"/>
    <n v="7"/>
    <n v="2"/>
    <n v="0"/>
    <n v="3"/>
    <n v="3"/>
    <n v="23"/>
    <n v="3.1354942160000001"/>
  </r>
  <r>
    <x v="8"/>
    <n v="2"/>
    <n v="1"/>
    <n v="0"/>
    <s v="ATL"/>
    <x v="0"/>
    <n v="30.32"/>
    <n v="11"/>
    <n v="20"/>
    <n v="2"/>
    <n v="6"/>
    <n v="2"/>
    <n v="2"/>
    <n v="0"/>
    <n v="2"/>
    <n v="7"/>
    <n v="2"/>
    <n v="0"/>
    <n v="3"/>
    <n v="4"/>
    <n v="26"/>
    <n v="3.2580965380000002"/>
  </r>
  <r>
    <x v="1"/>
    <n v="3"/>
    <n v="0"/>
    <n v="1"/>
    <s v="WAS"/>
    <x v="0"/>
    <n v="25.53"/>
    <n v="9"/>
    <n v="12"/>
    <n v="4"/>
    <n v="5"/>
    <n v="0"/>
    <n v="0"/>
    <n v="0"/>
    <n v="4"/>
    <n v="0"/>
    <n v="1"/>
    <n v="1"/>
    <n v="1"/>
    <n v="1"/>
    <n v="22"/>
    <n v="3.091042453"/>
  </r>
  <r>
    <x v="23"/>
    <n v="1"/>
    <n v="0"/>
    <n v="0"/>
    <s v="ORL"/>
    <x v="0"/>
    <n v="32.78"/>
    <n v="9"/>
    <n v="14"/>
    <n v="3"/>
    <n v="6"/>
    <n v="2"/>
    <n v="2"/>
    <n v="1"/>
    <n v="1"/>
    <n v="2"/>
    <n v="1"/>
    <n v="0"/>
    <n v="1"/>
    <n v="2"/>
    <n v="23"/>
    <n v="3.1354942160000001"/>
  </r>
  <r>
    <x v="6"/>
    <n v="2"/>
    <n v="1"/>
    <n v="0"/>
    <s v="CLE"/>
    <x v="1"/>
    <n v="30.65"/>
    <n v="6"/>
    <n v="13"/>
    <n v="1"/>
    <n v="7"/>
    <n v="12"/>
    <n v="12"/>
    <n v="2"/>
    <n v="3"/>
    <n v="2"/>
    <n v="1"/>
    <n v="0"/>
    <n v="4"/>
    <n v="2"/>
    <n v="25"/>
    <n v="3.218875825"/>
  </r>
  <r>
    <x v="8"/>
    <n v="2"/>
    <n v="1"/>
    <n v="0"/>
    <s v="ATL"/>
    <x v="0"/>
    <n v="27.12"/>
    <n v="7"/>
    <n v="12"/>
    <n v="0"/>
    <n v="2"/>
    <n v="2"/>
    <n v="2"/>
    <n v="2"/>
    <n v="8"/>
    <n v="4"/>
    <n v="1"/>
    <n v="1"/>
    <n v="1"/>
    <n v="0"/>
    <n v="16"/>
    <n v="2.7725887220000001"/>
  </r>
  <r>
    <x v="16"/>
    <n v="2"/>
    <n v="1"/>
    <n v="0"/>
    <s v="HOU"/>
    <x v="0"/>
    <n v="39.58"/>
    <n v="11"/>
    <n v="24"/>
    <n v="0"/>
    <n v="2"/>
    <n v="2"/>
    <n v="3"/>
    <n v="2"/>
    <n v="10"/>
    <n v="6"/>
    <n v="0"/>
    <n v="0"/>
    <n v="2"/>
    <n v="2"/>
    <n v="24"/>
    <n v="3.1780538300000001"/>
  </r>
  <r>
    <x v="10"/>
    <n v="2"/>
    <n v="1"/>
    <n v="0"/>
    <s v="MEM"/>
    <x v="1"/>
    <n v="38.5"/>
    <n v="8"/>
    <n v="21"/>
    <n v="5"/>
    <n v="10"/>
    <n v="4"/>
    <n v="5"/>
    <n v="1"/>
    <n v="5"/>
    <n v="5"/>
    <n v="0"/>
    <n v="0"/>
    <n v="2"/>
    <n v="1"/>
    <n v="25"/>
    <n v="3.218875825"/>
  </r>
  <r>
    <x v="3"/>
    <n v="2"/>
    <n v="1"/>
    <n v="0"/>
    <s v="UTA"/>
    <x v="0"/>
    <n v="23.05"/>
    <n v="8"/>
    <n v="11"/>
    <n v="3"/>
    <n v="5"/>
    <n v="0"/>
    <n v="1"/>
    <n v="0"/>
    <n v="0"/>
    <n v="8"/>
    <n v="1"/>
    <n v="0"/>
    <n v="4"/>
    <n v="1"/>
    <n v="19"/>
    <n v="2.9444389790000001"/>
  </r>
  <r>
    <x v="7"/>
    <n v="1"/>
    <n v="0"/>
    <n v="0"/>
    <s v="POR"/>
    <x v="1"/>
    <n v="31.45"/>
    <n v="8"/>
    <n v="17"/>
    <n v="1"/>
    <n v="5"/>
    <n v="7"/>
    <n v="8"/>
    <n v="2"/>
    <n v="1"/>
    <n v="3"/>
    <n v="0"/>
    <n v="0"/>
    <n v="1"/>
    <n v="4"/>
    <n v="24"/>
    <n v="3.1780538300000001"/>
  </r>
  <r>
    <x v="3"/>
    <n v="2"/>
    <n v="1"/>
    <n v="0"/>
    <s v="UTA"/>
    <x v="0"/>
    <n v="13.77"/>
    <n v="6"/>
    <n v="8"/>
    <n v="2"/>
    <n v="2"/>
    <n v="2"/>
    <n v="2"/>
    <n v="3"/>
    <n v="1"/>
    <n v="0"/>
    <n v="0"/>
    <n v="1"/>
    <n v="0"/>
    <n v="0"/>
    <n v="16"/>
    <n v="2.7725887220000001"/>
  </r>
  <r>
    <x v="16"/>
    <n v="2"/>
    <n v="1"/>
    <n v="0"/>
    <s v="HOU"/>
    <x v="0"/>
    <n v="30.6"/>
    <n v="6"/>
    <n v="7"/>
    <n v="0"/>
    <n v="0"/>
    <n v="1"/>
    <n v="2"/>
    <n v="2"/>
    <n v="3"/>
    <n v="0"/>
    <n v="3"/>
    <n v="2"/>
    <n v="0"/>
    <n v="4"/>
    <n v="13"/>
    <n v="2.5649493570000002"/>
  </r>
  <r>
    <x v="16"/>
    <n v="2"/>
    <n v="1"/>
    <n v="0"/>
    <s v="HOU"/>
    <x v="0"/>
    <n v="33.1"/>
    <n v="9"/>
    <n v="15"/>
    <n v="3"/>
    <n v="6"/>
    <n v="1"/>
    <n v="2"/>
    <n v="0"/>
    <n v="1"/>
    <n v="2"/>
    <n v="2"/>
    <n v="0"/>
    <n v="3"/>
    <n v="1"/>
    <n v="22"/>
    <n v="3.091042453"/>
  </r>
  <r>
    <x v="16"/>
    <n v="2"/>
    <n v="1"/>
    <n v="0"/>
    <s v="HOU"/>
    <x v="0"/>
    <n v="30.98"/>
    <n v="7"/>
    <n v="15"/>
    <n v="1"/>
    <n v="4"/>
    <n v="6"/>
    <n v="7"/>
    <n v="0"/>
    <n v="4"/>
    <n v="4"/>
    <n v="1"/>
    <n v="0"/>
    <n v="1"/>
    <n v="5"/>
    <n v="21"/>
    <n v="3.044522438"/>
  </r>
  <r>
    <x v="3"/>
    <n v="2"/>
    <n v="1"/>
    <n v="0"/>
    <s v="UTA"/>
    <x v="0"/>
    <n v="28.12"/>
    <n v="4"/>
    <n v="5"/>
    <n v="4"/>
    <n v="5"/>
    <n v="0"/>
    <n v="0"/>
    <n v="0"/>
    <n v="4"/>
    <n v="4"/>
    <n v="1"/>
    <n v="0"/>
    <n v="0"/>
    <n v="1"/>
    <n v="12"/>
    <n v="2.4849066500000001"/>
  </r>
  <r>
    <x v="8"/>
    <n v="2"/>
    <n v="1"/>
    <n v="0"/>
    <s v="ATL"/>
    <x v="0"/>
    <n v="30.55"/>
    <n v="3"/>
    <n v="3"/>
    <n v="0"/>
    <n v="0"/>
    <n v="3"/>
    <n v="4"/>
    <n v="3"/>
    <n v="12"/>
    <n v="2"/>
    <n v="0"/>
    <n v="0"/>
    <n v="0"/>
    <n v="1"/>
    <n v="9"/>
    <n v="2.1972245770000001"/>
  </r>
  <r>
    <x v="5"/>
    <n v="1"/>
    <n v="0"/>
    <n v="0"/>
    <s v="MIN"/>
    <x v="1"/>
    <n v="29.52"/>
    <n v="5"/>
    <n v="9"/>
    <n v="2"/>
    <n v="3"/>
    <n v="7"/>
    <n v="8"/>
    <n v="0"/>
    <n v="3"/>
    <n v="5"/>
    <n v="0"/>
    <n v="0"/>
    <n v="3"/>
    <n v="4"/>
    <n v="19"/>
    <n v="2.9444389790000001"/>
  </r>
  <r>
    <x v="10"/>
    <n v="2"/>
    <n v="1"/>
    <n v="0"/>
    <s v="MEM"/>
    <x v="1"/>
    <n v="23.02"/>
    <n v="4"/>
    <n v="9"/>
    <n v="0"/>
    <n v="0"/>
    <n v="3"/>
    <n v="3"/>
    <n v="7"/>
    <n v="3"/>
    <n v="3"/>
    <n v="1"/>
    <n v="0"/>
    <n v="1"/>
    <n v="2"/>
    <n v="11"/>
    <n v="2.397895273"/>
  </r>
  <r>
    <x v="6"/>
    <n v="2"/>
    <n v="1"/>
    <n v="0"/>
    <s v="CLE"/>
    <x v="1"/>
    <n v="28.13"/>
    <n v="6"/>
    <n v="11"/>
    <n v="1"/>
    <n v="2"/>
    <n v="1"/>
    <n v="2"/>
    <n v="4"/>
    <n v="3"/>
    <n v="4"/>
    <n v="1"/>
    <n v="0"/>
    <n v="2"/>
    <n v="2"/>
    <n v="14"/>
    <n v="2.63905733"/>
  </r>
  <r>
    <x v="3"/>
    <n v="2"/>
    <n v="1"/>
    <n v="0"/>
    <s v="UTA"/>
    <x v="0"/>
    <n v="31.88"/>
    <n v="5"/>
    <n v="12"/>
    <n v="5"/>
    <n v="10"/>
    <n v="0"/>
    <n v="0"/>
    <n v="0"/>
    <n v="4"/>
    <n v="5"/>
    <n v="1"/>
    <n v="0"/>
    <n v="1"/>
    <n v="2"/>
    <n v="15"/>
    <n v="2.7080502009999998"/>
  </r>
  <r>
    <x v="8"/>
    <n v="2"/>
    <n v="1"/>
    <n v="0"/>
    <s v="ATL"/>
    <x v="0"/>
    <n v="16.75"/>
    <n v="6"/>
    <n v="9"/>
    <n v="1"/>
    <n v="3"/>
    <n v="2"/>
    <n v="2"/>
    <n v="1"/>
    <n v="4"/>
    <n v="0"/>
    <n v="0"/>
    <n v="1"/>
    <n v="0"/>
    <n v="3"/>
    <n v="15"/>
    <n v="2.7080502009999998"/>
  </r>
  <r>
    <x v="16"/>
    <n v="2"/>
    <n v="1"/>
    <n v="0"/>
    <s v="HOU"/>
    <x v="0"/>
    <n v="30.05"/>
    <n v="5"/>
    <n v="7"/>
    <n v="1"/>
    <n v="3"/>
    <n v="0"/>
    <n v="0"/>
    <n v="0"/>
    <n v="3"/>
    <n v="3"/>
    <n v="1"/>
    <n v="1"/>
    <n v="0"/>
    <n v="1"/>
    <n v="11"/>
    <n v="2.397895273"/>
  </r>
  <r>
    <x v="1"/>
    <n v="3"/>
    <n v="0"/>
    <n v="1"/>
    <s v="WAS"/>
    <x v="0"/>
    <n v="30.08"/>
    <n v="6"/>
    <n v="14"/>
    <n v="4"/>
    <n v="7"/>
    <n v="1"/>
    <n v="2"/>
    <n v="0"/>
    <n v="6"/>
    <n v="5"/>
    <n v="0"/>
    <n v="0"/>
    <n v="2"/>
    <n v="1"/>
    <n v="17"/>
    <n v="2.8332133439999998"/>
  </r>
  <r>
    <x v="1"/>
    <n v="3"/>
    <n v="0"/>
    <n v="1"/>
    <s v="WAS"/>
    <x v="0"/>
    <n v="25.13"/>
    <n v="4"/>
    <n v="4"/>
    <n v="0"/>
    <n v="0"/>
    <n v="2"/>
    <n v="2"/>
    <n v="2"/>
    <n v="8"/>
    <n v="2"/>
    <n v="0"/>
    <n v="3"/>
    <n v="3"/>
    <n v="4"/>
    <n v="10"/>
    <n v="2.3025850929999998"/>
  </r>
  <r>
    <x v="1"/>
    <n v="3"/>
    <n v="0"/>
    <n v="1"/>
    <s v="WAS"/>
    <x v="0"/>
    <n v="29.78"/>
    <n v="4"/>
    <n v="7"/>
    <n v="3"/>
    <n v="5"/>
    <n v="2"/>
    <n v="2"/>
    <n v="0"/>
    <n v="4"/>
    <n v="3"/>
    <n v="1"/>
    <n v="0"/>
    <n v="1"/>
    <n v="4"/>
    <n v="13"/>
    <n v="2.5649493570000002"/>
  </r>
  <r>
    <x v="6"/>
    <n v="2"/>
    <n v="1"/>
    <n v="0"/>
    <s v="CLE"/>
    <x v="1"/>
    <n v="31.85"/>
    <n v="5"/>
    <n v="16"/>
    <n v="2"/>
    <n v="8"/>
    <n v="3"/>
    <n v="4"/>
    <n v="0"/>
    <n v="1"/>
    <n v="10"/>
    <n v="1"/>
    <n v="0"/>
    <n v="2"/>
    <n v="1"/>
    <n v="15"/>
    <n v="2.7080502009999998"/>
  </r>
  <r>
    <x v="5"/>
    <n v="1"/>
    <n v="0"/>
    <n v="0"/>
    <s v="MIN"/>
    <x v="1"/>
    <n v="25.17"/>
    <n v="6"/>
    <n v="13"/>
    <n v="3"/>
    <n v="8"/>
    <n v="1"/>
    <n v="1"/>
    <n v="0"/>
    <n v="0"/>
    <n v="3"/>
    <n v="2"/>
    <n v="0"/>
    <n v="1"/>
    <n v="3"/>
    <n v="16"/>
    <n v="2.7725887220000001"/>
  </r>
  <r>
    <x v="16"/>
    <n v="2"/>
    <n v="1"/>
    <n v="0"/>
    <s v="HOU"/>
    <x v="0"/>
    <n v="26.25"/>
    <n v="6"/>
    <n v="13"/>
    <n v="3"/>
    <n v="8"/>
    <n v="0"/>
    <n v="0"/>
    <n v="1"/>
    <n v="4"/>
    <n v="1"/>
    <n v="0"/>
    <n v="2"/>
    <n v="0"/>
    <n v="3"/>
    <n v="15"/>
    <n v="2.7080502009999998"/>
  </r>
  <r>
    <x v="7"/>
    <n v="1"/>
    <n v="0"/>
    <n v="0"/>
    <s v="POR"/>
    <x v="1"/>
    <n v="25.32"/>
    <n v="3"/>
    <n v="7"/>
    <n v="0"/>
    <n v="1"/>
    <n v="6"/>
    <n v="6"/>
    <n v="2"/>
    <n v="5"/>
    <n v="1"/>
    <n v="1"/>
    <n v="0"/>
    <n v="1"/>
    <n v="2"/>
    <n v="12"/>
    <n v="2.4849066500000001"/>
  </r>
  <r>
    <x v="23"/>
    <n v="1"/>
    <n v="0"/>
    <n v="0"/>
    <s v="ORL"/>
    <x v="0"/>
    <n v="24.62"/>
    <n v="2"/>
    <n v="8"/>
    <n v="0"/>
    <n v="2"/>
    <n v="7"/>
    <n v="8"/>
    <n v="0"/>
    <n v="5"/>
    <n v="5"/>
    <n v="0"/>
    <n v="2"/>
    <n v="1"/>
    <n v="1"/>
    <n v="11"/>
    <n v="2.397895273"/>
  </r>
  <r>
    <x v="8"/>
    <n v="2"/>
    <n v="1"/>
    <n v="0"/>
    <s v="ATL"/>
    <x v="0"/>
    <n v="20.58"/>
    <n v="4"/>
    <n v="5"/>
    <n v="3"/>
    <n v="4"/>
    <n v="0"/>
    <n v="0"/>
    <n v="1"/>
    <n v="4"/>
    <n v="3"/>
    <n v="1"/>
    <n v="0"/>
    <n v="3"/>
    <n v="1"/>
    <n v="11"/>
    <n v="2.397895273"/>
  </r>
  <r>
    <x v="7"/>
    <n v="1"/>
    <n v="0"/>
    <n v="0"/>
    <s v="POR"/>
    <x v="1"/>
    <n v="15.72"/>
    <n v="1"/>
    <n v="2"/>
    <n v="0"/>
    <n v="0"/>
    <n v="2"/>
    <n v="2"/>
    <n v="3"/>
    <n v="2"/>
    <n v="1"/>
    <n v="3"/>
    <n v="2"/>
    <n v="0"/>
    <n v="1"/>
    <n v="4"/>
    <n v="1.386294361"/>
  </r>
  <r>
    <x v="10"/>
    <n v="2"/>
    <n v="1"/>
    <n v="0"/>
    <s v="MEM"/>
    <x v="1"/>
    <n v="30.47"/>
    <n v="9"/>
    <n v="17"/>
    <n v="3"/>
    <n v="7"/>
    <n v="1"/>
    <n v="1"/>
    <n v="1"/>
    <n v="1"/>
    <n v="0"/>
    <n v="0"/>
    <n v="0"/>
    <n v="2"/>
    <n v="6"/>
    <n v="22"/>
    <n v="3.091042453"/>
  </r>
  <r>
    <x v="27"/>
    <n v="1"/>
    <n v="0"/>
    <n v="0"/>
    <s v="LAL"/>
    <x v="1"/>
    <n v="17.649999999999999"/>
    <n v="4"/>
    <n v="7"/>
    <n v="1"/>
    <n v="4"/>
    <n v="2"/>
    <n v="2"/>
    <n v="2"/>
    <n v="1"/>
    <n v="0"/>
    <n v="1"/>
    <n v="1"/>
    <n v="0"/>
    <n v="2"/>
    <n v="11"/>
    <n v="2.397895273"/>
  </r>
  <r>
    <x v="7"/>
    <n v="1"/>
    <n v="0"/>
    <n v="0"/>
    <s v="POR"/>
    <x v="1"/>
    <n v="33.270000000000003"/>
    <n v="10"/>
    <n v="23"/>
    <n v="0"/>
    <n v="4"/>
    <n v="1"/>
    <n v="3"/>
    <n v="1"/>
    <n v="5"/>
    <n v="3"/>
    <n v="1"/>
    <n v="0"/>
    <n v="3"/>
    <n v="1"/>
    <n v="21"/>
    <n v="3.044522438"/>
  </r>
  <r>
    <x v="1"/>
    <n v="3"/>
    <n v="0"/>
    <n v="1"/>
    <s v="WAS"/>
    <x v="0"/>
    <n v="16.170000000000002"/>
    <n v="2"/>
    <n v="3"/>
    <n v="0"/>
    <n v="0"/>
    <n v="0"/>
    <n v="0"/>
    <n v="4"/>
    <n v="3"/>
    <n v="2"/>
    <n v="4"/>
    <n v="0"/>
    <n v="1"/>
    <n v="2"/>
    <n v="4"/>
    <n v="1.386294361"/>
  </r>
  <r>
    <x v="5"/>
    <n v="1"/>
    <n v="0"/>
    <n v="0"/>
    <s v="MIN"/>
    <x v="1"/>
    <n v="28"/>
    <n v="5"/>
    <n v="12"/>
    <n v="2"/>
    <n v="3"/>
    <n v="4"/>
    <n v="5"/>
    <n v="1"/>
    <n v="4"/>
    <n v="1"/>
    <n v="1"/>
    <n v="2"/>
    <n v="3"/>
    <n v="4"/>
    <n v="16"/>
    <n v="2.7725887220000001"/>
  </r>
  <r>
    <x v="10"/>
    <n v="2"/>
    <n v="1"/>
    <n v="0"/>
    <s v="MEM"/>
    <x v="1"/>
    <n v="29.68"/>
    <n v="6"/>
    <n v="12"/>
    <n v="1"/>
    <n v="3"/>
    <n v="0"/>
    <n v="1"/>
    <n v="4"/>
    <n v="8"/>
    <n v="0"/>
    <n v="0"/>
    <n v="0"/>
    <n v="2"/>
    <n v="1"/>
    <n v="13"/>
    <n v="2.5649493570000002"/>
  </r>
  <r>
    <x v="10"/>
    <n v="2"/>
    <n v="1"/>
    <n v="0"/>
    <s v="MEM"/>
    <x v="1"/>
    <n v="36.049999999999997"/>
    <n v="4"/>
    <n v="12"/>
    <n v="2"/>
    <n v="8"/>
    <n v="3"/>
    <n v="3"/>
    <n v="0"/>
    <n v="1"/>
    <n v="5"/>
    <n v="1"/>
    <n v="1"/>
    <n v="2"/>
    <n v="1"/>
    <n v="13"/>
    <n v="2.5649493570000002"/>
  </r>
  <r>
    <x v="5"/>
    <n v="1"/>
    <n v="0"/>
    <n v="0"/>
    <s v="MIN"/>
    <x v="1"/>
    <n v="30.02"/>
    <n v="5"/>
    <n v="7"/>
    <n v="1"/>
    <n v="2"/>
    <n v="0"/>
    <n v="0"/>
    <n v="0"/>
    <n v="2"/>
    <n v="7"/>
    <n v="0"/>
    <n v="0"/>
    <n v="4"/>
    <n v="1"/>
    <n v="11"/>
    <n v="2.397895273"/>
  </r>
  <r>
    <x v="10"/>
    <n v="2"/>
    <n v="1"/>
    <n v="0"/>
    <s v="MEM"/>
    <x v="1"/>
    <n v="16.38"/>
    <n v="2"/>
    <n v="3"/>
    <n v="1"/>
    <n v="1"/>
    <n v="3"/>
    <n v="4"/>
    <n v="2"/>
    <n v="1"/>
    <n v="2"/>
    <n v="1"/>
    <n v="0"/>
    <n v="0"/>
    <n v="3"/>
    <n v="8"/>
    <n v="2.0794415420000001"/>
  </r>
  <r>
    <x v="27"/>
    <n v="1"/>
    <n v="0"/>
    <n v="0"/>
    <s v="LAL"/>
    <x v="1"/>
    <n v="25.18"/>
    <n v="5"/>
    <n v="15"/>
    <n v="3"/>
    <n v="10"/>
    <n v="6"/>
    <n v="7"/>
    <n v="1"/>
    <n v="4"/>
    <n v="2"/>
    <n v="0"/>
    <n v="0"/>
    <n v="3"/>
    <n v="4"/>
    <n v="19"/>
    <n v="2.9444389790000001"/>
  </r>
  <r>
    <x v="6"/>
    <n v="2"/>
    <n v="1"/>
    <n v="0"/>
    <s v="CLE"/>
    <x v="1"/>
    <n v="15.53"/>
    <n v="4"/>
    <n v="7"/>
    <n v="0"/>
    <n v="2"/>
    <n v="0"/>
    <n v="1"/>
    <n v="0"/>
    <n v="2"/>
    <n v="1"/>
    <n v="3"/>
    <n v="1"/>
    <n v="0"/>
    <n v="2"/>
    <n v="8"/>
    <n v="2.0794415420000001"/>
  </r>
  <r>
    <x v="6"/>
    <n v="2"/>
    <n v="1"/>
    <n v="0"/>
    <s v="CLE"/>
    <x v="1"/>
    <n v="30.48"/>
    <n v="3"/>
    <n v="8"/>
    <n v="1"/>
    <n v="1"/>
    <n v="0"/>
    <n v="0"/>
    <n v="1"/>
    <n v="6"/>
    <n v="5"/>
    <n v="1"/>
    <n v="0"/>
    <n v="1"/>
    <n v="1"/>
    <n v="7"/>
    <n v="1.9459101489999999"/>
  </r>
  <r>
    <x v="7"/>
    <n v="1"/>
    <n v="0"/>
    <n v="0"/>
    <s v="POR"/>
    <x v="1"/>
    <n v="23.82"/>
    <n v="6"/>
    <n v="15"/>
    <n v="3"/>
    <n v="7"/>
    <n v="1"/>
    <n v="1"/>
    <n v="1"/>
    <n v="0"/>
    <n v="2"/>
    <n v="1"/>
    <n v="1"/>
    <n v="2"/>
    <n v="4"/>
    <n v="16"/>
    <n v="2.7725887220000001"/>
  </r>
  <r>
    <x v="23"/>
    <n v="1"/>
    <n v="0"/>
    <n v="0"/>
    <s v="ORL"/>
    <x v="0"/>
    <n v="14.78"/>
    <n v="3"/>
    <n v="5"/>
    <n v="2"/>
    <n v="4"/>
    <n v="3"/>
    <n v="4"/>
    <n v="0"/>
    <n v="2"/>
    <n v="0"/>
    <n v="0"/>
    <n v="0"/>
    <n v="1"/>
    <n v="0"/>
    <n v="11"/>
    <n v="2.397895273"/>
  </r>
  <r>
    <x v="5"/>
    <n v="1"/>
    <n v="0"/>
    <n v="0"/>
    <s v="MIN"/>
    <x v="1"/>
    <n v="31.28"/>
    <n v="5"/>
    <n v="13"/>
    <n v="3"/>
    <n v="10"/>
    <n v="2"/>
    <n v="3"/>
    <n v="1"/>
    <n v="1"/>
    <n v="0"/>
    <n v="0"/>
    <n v="1"/>
    <n v="1"/>
    <n v="1"/>
    <n v="15"/>
    <n v="2.7080502009999998"/>
  </r>
  <r>
    <x v="27"/>
    <n v="1"/>
    <n v="0"/>
    <n v="0"/>
    <s v="LAL"/>
    <x v="1"/>
    <n v="15.08"/>
    <n v="3"/>
    <n v="4"/>
    <n v="0"/>
    <n v="0"/>
    <n v="0"/>
    <n v="0"/>
    <n v="1"/>
    <n v="4"/>
    <n v="1"/>
    <n v="1"/>
    <n v="1"/>
    <n v="1"/>
    <n v="1"/>
    <n v="6"/>
    <n v="1.791759469"/>
  </r>
  <r>
    <x v="3"/>
    <n v="2"/>
    <n v="1"/>
    <n v="0"/>
    <s v="UTA"/>
    <x v="0"/>
    <n v="17.07"/>
    <n v="2"/>
    <n v="3"/>
    <n v="1"/>
    <n v="2"/>
    <n v="1"/>
    <n v="2"/>
    <n v="0"/>
    <n v="3"/>
    <n v="2"/>
    <n v="2"/>
    <n v="0"/>
    <n v="0"/>
    <n v="5"/>
    <n v="6"/>
    <n v="1.791759469"/>
  </r>
  <r>
    <x v="23"/>
    <n v="1"/>
    <n v="0"/>
    <n v="0"/>
    <s v="ORL"/>
    <x v="0"/>
    <n v="19.02"/>
    <n v="3"/>
    <n v="4"/>
    <n v="2"/>
    <n v="2"/>
    <n v="2"/>
    <n v="2"/>
    <n v="0"/>
    <n v="4"/>
    <n v="0"/>
    <n v="0"/>
    <n v="0"/>
    <n v="2"/>
    <n v="3"/>
    <n v="10"/>
    <n v="2.3025850929999998"/>
  </r>
  <r>
    <x v="8"/>
    <n v="2"/>
    <n v="1"/>
    <n v="0"/>
    <s v="ATL"/>
    <x v="0"/>
    <n v="17.88"/>
    <n v="2"/>
    <n v="6"/>
    <n v="2"/>
    <n v="6"/>
    <n v="4"/>
    <n v="4"/>
    <n v="1"/>
    <n v="2"/>
    <n v="0"/>
    <n v="0"/>
    <n v="0"/>
    <n v="0"/>
    <n v="4"/>
    <n v="10"/>
    <n v="2.3025850929999998"/>
  </r>
  <r>
    <x v="23"/>
    <n v="1"/>
    <n v="0"/>
    <n v="0"/>
    <s v="ORL"/>
    <x v="0"/>
    <n v="21.48"/>
    <n v="3"/>
    <n v="9"/>
    <n v="2"/>
    <n v="4"/>
    <n v="0"/>
    <n v="0"/>
    <n v="0"/>
    <n v="2"/>
    <n v="3"/>
    <n v="0"/>
    <n v="1"/>
    <n v="0"/>
    <n v="0"/>
    <n v="8"/>
    <n v="2.0794415420000001"/>
  </r>
  <r>
    <x v="27"/>
    <n v="1"/>
    <n v="0"/>
    <n v="0"/>
    <s v="LAL"/>
    <x v="1"/>
    <n v="12"/>
    <n v="3"/>
    <n v="6"/>
    <n v="1"/>
    <n v="3"/>
    <n v="2"/>
    <n v="2"/>
    <n v="2"/>
    <n v="1"/>
    <n v="1"/>
    <n v="0"/>
    <n v="0"/>
    <n v="2"/>
    <n v="1"/>
    <n v="9"/>
    <n v="2.1972245770000001"/>
  </r>
  <r>
    <x v="27"/>
    <n v="1"/>
    <n v="0"/>
    <n v="0"/>
    <s v="LAL"/>
    <x v="1"/>
    <n v="26.6"/>
    <n v="2"/>
    <n v="8"/>
    <n v="2"/>
    <n v="5"/>
    <n v="0"/>
    <n v="0"/>
    <n v="1"/>
    <n v="3"/>
    <n v="0"/>
    <n v="1"/>
    <n v="3"/>
    <n v="0"/>
    <n v="0"/>
    <n v="6"/>
    <n v="1.791759469"/>
  </r>
  <r>
    <x v="23"/>
    <n v="1"/>
    <n v="0"/>
    <n v="0"/>
    <s v="ORL"/>
    <x v="0"/>
    <n v="35.17"/>
    <n v="3"/>
    <n v="4"/>
    <n v="0"/>
    <n v="1"/>
    <n v="1"/>
    <n v="2"/>
    <n v="0"/>
    <n v="5"/>
    <n v="2"/>
    <n v="0"/>
    <n v="2"/>
    <n v="2"/>
    <n v="4"/>
    <n v="7"/>
    <n v="1.9459101489999999"/>
  </r>
  <r>
    <x v="8"/>
    <n v="2"/>
    <n v="1"/>
    <n v="0"/>
    <s v="ATL"/>
    <x v="0"/>
    <n v="23.72"/>
    <n v="2"/>
    <n v="6"/>
    <n v="0"/>
    <n v="4"/>
    <n v="0"/>
    <n v="0"/>
    <n v="2"/>
    <n v="1"/>
    <n v="4"/>
    <n v="2"/>
    <n v="1"/>
    <n v="1"/>
    <n v="3"/>
    <n v="4"/>
    <n v="1.386294361"/>
  </r>
  <r>
    <x v="16"/>
    <n v="2"/>
    <n v="1"/>
    <n v="0"/>
    <s v="HOU"/>
    <x v="0"/>
    <n v="12.35"/>
    <n v="1"/>
    <n v="2"/>
    <n v="0"/>
    <n v="0"/>
    <n v="2"/>
    <n v="2"/>
    <n v="2"/>
    <n v="1"/>
    <n v="5"/>
    <n v="0"/>
    <n v="0"/>
    <n v="1"/>
    <n v="4"/>
    <n v="4"/>
    <n v="1.386294361"/>
  </r>
  <r>
    <x v="5"/>
    <n v="1"/>
    <n v="0"/>
    <n v="0"/>
    <s v="MIN"/>
    <x v="1"/>
    <n v="12.93"/>
    <n v="3"/>
    <n v="4"/>
    <n v="0"/>
    <n v="0"/>
    <n v="0"/>
    <n v="0"/>
    <n v="0"/>
    <n v="0"/>
    <n v="2"/>
    <n v="0"/>
    <n v="0"/>
    <n v="0"/>
    <n v="1"/>
    <n v="6"/>
    <n v="1.791759469"/>
  </r>
  <r>
    <x v="6"/>
    <n v="2"/>
    <n v="1"/>
    <n v="0"/>
    <s v="CLE"/>
    <x v="1"/>
    <n v="17.38"/>
    <n v="2"/>
    <n v="5"/>
    <n v="2"/>
    <n v="5"/>
    <n v="0"/>
    <n v="0"/>
    <n v="1"/>
    <n v="4"/>
    <n v="0"/>
    <n v="0"/>
    <n v="0"/>
    <n v="0"/>
    <n v="1"/>
    <n v="6"/>
    <n v="1.791759469"/>
  </r>
  <r>
    <x v="1"/>
    <n v="3"/>
    <n v="0"/>
    <n v="1"/>
    <s v="WAS"/>
    <x v="0"/>
    <n v="6.98"/>
    <n v="2"/>
    <n v="2"/>
    <n v="0"/>
    <n v="0"/>
    <n v="0"/>
    <n v="0"/>
    <n v="1"/>
    <n v="1"/>
    <n v="1"/>
    <n v="0"/>
    <n v="0"/>
    <n v="0"/>
    <n v="1"/>
    <n v="4"/>
    <n v="1.386294361"/>
  </r>
  <r>
    <x v="16"/>
    <n v="2"/>
    <n v="1"/>
    <n v="0"/>
    <s v="HOU"/>
    <x v="0"/>
    <n v="10.4"/>
    <n v="1"/>
    <n v="1"/>
    <n v="1"/>
    <n v="1"/>
    <n v="2"/>
    <n v="2"/>
    <n v="1"/>
    <n v="1"/>
    <n v="0"/>
    <n v="0"/>
    <n v="0"/>
    <n v="1"/>
    <n v="0"/>
    <n v="5"/>
    <n v="1.609437912"/>
  </r>
  <r>
    <x v="27"/>
    <n v="1"/>
    <n v="0"/>
    <n v="0"/>
    <s v="LAL"/>
    <x v="1"/>
    <n v="16.28"/>
    <n v="2"/>
    <n v="5"/>
    <n v="0"/>
    <n v="2"/>
    <n v="2"/>
    <n v="2"/>
    <n v="2"/>
    <n v="1"/>
    <n v="1"/>
    <n v="0"/>
    <n v="1"/>
    <n v="1"/>
    <n v="2"/>
    <n v="6"/>
    <n v="1.791759469"/>
  </r>
  <r>
    <x v="3"/>
    <n v="2"/>
    <n v="1"/>
    <n v="0"/>
    <s v="UTA"/>
    <x v="0"/>
    <n v="4.05"/>
    <n v="1"/>
    <n v="3"/>
    <n v="0"/>
    <n v="0"/>
    <n v="4"/>
    <n v="4"/>
    <n v="2"/>
    <n v="1"/>
    <n v="0"/>
    <n v="0"/>
    <n v="0"/>
    <n v="1"/>
    <n v="1"/>
    <n v="6"/>
    <n v="1.791759469"/>
  </r>
  <r>
    <x v="27"/>
    <n v="1"/>
    <n v="0"/>
    <n v="0"/>
    <s v="LAL"/>
    <x v="1"/>
    <n v="20.87"/>
    <n v="3"/>
    <n v="14"/>
    <n v="2"/>
    <n v="8"/>
    <n v="5"/>
    <n v="9"/>
    <n v="0"/>
    <n v="3"/>
    <n v="1"/>
    <n v="0"/>
    <n v="0"/>
    <n v="0"/>
    <n v="0"/>
    <n v="13"/>
    <n v="2.5649493570000002"/>
  </r>
  <r>
    <x v="1"/>
    <n v="3"/>
    <n v="0"/>
    <n v="1"/>
    <s v="WAS"/>
    <x v="0"/>
    <n v="22.18"/>
    <n v="3"/>
    <n v="9"/>
    <n v="2"/>
    <n v="7"/>
    <n v="2"/>
    <n v="2"/>
    <n v="0"/>
    <n v="1"/>
    <n v="0"/>
    <n v="0"/>
    <n v="0"/>
    <n v="1"/>
    <n v="0"/>
    <n v="10"/>
    <n v="2.3025850929999998"/>
  </r>
  <r>
    <x v="1"/>
    <n v="3"/>
    <n v="0"/>
    <n v="1"/>
    <s v="WAS"/>
    <x v="0"/>
    <n v="12"/>
    <n v="1"/>
    <n v="6"/>
    <n v="0"/>
    <n v="2"/>
    <n v="3"/>
    <n v="3"/>
    <n v="0"/>
    <n v="2"/>
    <n v="2"/>
    <n v="1"/>
    <n v="0"/>
    <n v="0"/>
    <n v="2"/>
    <n v="5"/>
    <n v="1.609437912"/>
  </r>
  <r>
    <x v="3"/>
    <n v="2"/>
    <n v="1"/>
    <n v="0"/>
    <s v="UTA"/>
    <x v="0"/>
    <n v="10.25"/>
    <n v="3"/>
    <n v="7"/>
    <n v="0"/>
    <n v="2"/>
    <n v="0"/>
    <n v="0"/>
    <n v="0"/>
    <n v="1"/>
    <n v="1"/>
    <n v="0"/>
    <n v="0"/>
    <n v="0"/>
    <n v="0"/>
    <n v="6"/>
    <n v="1.791759469"/>
  </r>
  <r>
    <x v="27"/>
    <n v="1"/>
    <n v="0"/>
    <n v="0"/>
    <s v="LAL"/>
    <x v="1"/>
    <n v="17.399999999999999"/>
    <n v="2"/>
    <n v="6"/>
    <n v="0"/>
    <n v="1"/>
    <n v="4"/>
    <n v="5"/>
    <n v="0"/>
    <n v="0"/>
    <n v="3"/>
    <n v="0"/>
    <n v="0"/>
    <n v="2"/>
    <n v="3"/>
    <n v="8"/>
    <n v="2.0794415420000001"/>
  </r>
  <r>
    <x v="7"/>
    <n v="1"/>
    <n v="0"/>
    <n v="0"/>
    <s v="POR"/>
    <x v="1"/>
    <n v="13.3"/>
    <n v="1"/>
    <n v="2"/>
    <n v="1"/>
    <n v="2"/>
    <n v="0"/>
    <n v="0"/>
    <n v="1"/>
    <n v="0"/>
    <n v="0"/>
    <n v="0"/>
    <n v="1"/>
    <n v="0"/>
    <n v="1"/>
    <n v="3"/>
    <n v="1.0986122890000001"/>
  </r>
  <r>
    <x v="7"/>
    <n v="1"/>
    <n v="0"/>
    <n v="0"/>
    <s v="POR"/>
    <x v="1"/>
    <n v="17.88"/>
    <n v="1"/>
    <n v="1"/>
    <n v="0"/>
    <n v="0"/>
    <n v="0"/>
    <n v="0"/>
    <n v="1"/>
    <n v="2"/>
    <n v="2"/>
    <n v="1"/>
    <n v="1"/>
    <n v="2"/>
    <n v="3"/>
    <n v="2"/>
    <n v="0.69314718099999995"/>
  </r>
  <r>
    <x v="27"/>
    <n v="1"/>
    <n v="0"/>
    <n v="0"/>
    <s v="LAL"/>
    <x v="1"/>
    <n v="26.1"/>
    <n v="2"/>
    <n v="6"/>
    <n v="0"/>
    <n v="2"/>
    <n v="2"/>
    <n v="2"/>
    <n v="2"/>
    <n v="1"/>
    <n v="0"/>
    <n v="0"/>
    <n v="0"/>
    <n v="1"/>
    <n v="1"/>
    <n v="6"/>
    <n v="1.791759469"/>
  </r>
  <r>
    <x v="10"/>
    <n v="2"/>
    <n v="1"/>
    <n v="0"/>
    <s v="MEM"/>
    <x v="1"/>
    <n v="16.920000000000002"/>
    <n v="2"/>
    <n v="6"/>
    <n v="1"/>
    <n v="3"/>
    <n v="0"/>
    <n v="0"/>
    <n v="1"/>
    <n v="1"/>
    <n v="2"/>
    <n v="1"/>
    <n v="0"/>
    <n v="1"/>
    <n v="3"/>
    <n v="5"/>
    <n v="1.609437912"/>
  </r>
  <r>
    <x v="27"/>
    <n v="1"/>
    <n v="0"/>
    <n v="0"/>
    <s v="LAL"/>
    <x v="1"/>
    <n v="6.98"/>
    <n v="1"/>
    <n v="2"/>
    <n v="1"/>
    <n v="2"/>
    <n v="0"/>
    <n v="0"/>
    <n v="0"/>
    <n v="2"/>
    <n v="0"/>
    <n v="0"/>
    <n v="0"/>
    <n v="0"/>
    <n v="0"/>
    <n v="3"/>
    <n v="1.0986122890000001"/>
  </r>
  <r>
    <x v="23"/>
    <n v="1"/>
    <n v="0"/>
    <n v="0"/>
    <s v="ORL"/>
    <x v="0"/>
    <n v="3.8"/>
    <n v="1"/>
    <n v="2"/>
    <n v="0"/>
    <n v="1"/>
    <n v="1"/>
    <n v="2"/>
    <n v="0"/>
    <n v="1"/>
    <n v="0"/>
    <n v="0"/>
    <n v="0"/>
    <n v="0"/>
    <n v="0"/>
    <n v="3"/>
    <n v="1.0986122890000001"/>
  </r>
  <r>
    <x v="6"/>
    <n v="2"/>
    <n v="1"/>
    <n v="0"/>
    <s v="CLE"/>
    <x v="1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x v="5"/>
    <n v="1"/>
    <n v="0"/>
    <n v="0"/>
    <s v="MIN"/>
    <x v="1"/>
    <n v="14.42"/>
    <n v="1"/>
    <n v="1"/>
    <n v="0"/>
    <n v="0"/>
    <n v="0"/>
    <n v="0"/>
    <n v="0"/>
    <n v="1"/>
    <n v="0"/>
    <n v="0"/>
    <n v="0"/>
    <n v="0"/>
    <n v="1"/>
    <n v="2"/>
    <n v="0.69314718099999995"/>
  </r>
  <r>
    <x v="6"/>
    <n v="2"/>
    <n v="1"/>
    <n v="0"/>
    <s v="CLE"/>
    <x v="1"/>
    <n v="20.82"/>
    <n v="2"/>
    <n v="3"/>
    <n v="1"/>
    <n v="2"/>
    <n v="1"/>
    <n v="2"/>
    <n v="1"/>
    <n v="0"/>
    <n v="0"/>
    <n v="0"/>
    <n v="0"/>
    <n v="1"/>
    <n v="6"/>
    <n v="6"/>
    <n v="1.791759469"/>
  </r>
  <r>
    <x v="7"/>
    <n v="1"/>
    <n v="0"/>
    <n v="0"/>
    <s v="POR"/>
    <x v="1"/>
    <n v="23.95"/>
    <n v="2"/>
    <n v="5"/>
    <n v="0"/>
    <n v="2"/>
    <n v="0"/>
    <n v="0"/>
    <n v="0"/>
    <n v="2"/>
    <n v="0"/>
    <n v="0"/>
    <n v="0"/>
    <n v="0"/>
    <n v="1"/>
    <n v="4"/>
    <n v="1.386294361"/>
  </r>
  <r>
    <x v="16"/>
    <n v="2"/>
    <n v="1"/>
    <n v="0"/>
    <s v="HOU"/>
    <x v="0"/>
    <n v="17.32"/>
    <n v="2"/>
    <n v="4"/>
    <n v="0"/>
    <n v="1"/>
    <n v="1"/>
    <n v="2"/>
    <n v="1"/>
    <n v="1"/>
    <n v="2"/>
    <n v="0"/>
    <n v="0"/>
    <n v="2"/>
    <n v="4"/>
    <n v="5"/>
    <n v="1.609437912"/>
  </r>
  <r>
    <x v="27"/>
    <n v="1"/>
    <n v="0"/>
    <n v="0"/>
    <s v="LAL"/>
    <x v="1"/>
    <n v="17.8"/>
    <n v="1"/>
    <n v="8"/>
    <n v="0"/>
    <n v="1"/>
    <n v="3"/>
    <n v="3"/>
    <n v="1"/>
    <n v="2"/>
    <n v="3"/>
    <n v="0"/>
    <n v="0"/>
    <n v="1"/>
    <n v="2"/>
    <n v="5"/>
    <n v="1.609437912"/>
  </r>
  <r>
    <x v="7"/>
    <n v="1"/>
    <n v="0"/>
    <n v="0"/>
    <s v="POR"/>
    <x v="1"/>
    <n v="20.65"/>
    <n v="0"/>
    <n v="0"/>
    <n v="0"/>
    <n v="0"/>
    <n v="0"/>
    <n v="0"/>
    <n v="0"/>
    <n v="1"/>
    <n v="1"/>
    <n v="1"/>
    <n v="1"/>
    <n v="1"/>
    <n v="1"/>
    <n v="0"/>
    <n v="0"/>
  </r>
  <r>
    <x v="7"/>
    <n v="1"/>
    <n v="0"/>
    <n v="0"/>
    <s v="POR"/>
    <x v="1"/>
    <n v="4.8"/>
    <n v="1"/>
    <n v="2"/>
    <n v="0"/>
    <n v="1"/>
    <n v="0"/>
    <n v="0"/>
    <n v="0"/>
    <n v="1"/>
    <n v="0"/>
    <n v="0"/>
    <n v="0"/>
    <n v="0"/>
    <n v="0"/>
    <n v="2"/>
    <n v="0.69314718099999995"/>
  </r>
  <r>
    <x v="27"/>
    <n v="1"/>
    <n v="0"/>
    <n v="0"/>
    <s v="LAL"/>
    <x v="1"/>
    <n v="10.15"/>
    <n v="0"/>
    <n v="2"/>
    <n v="0"/>
    <n v="1"/>
    <n v="2"/>
    <n v="2"/>
    <n v="0"/>
    <n v="2"/>
    <n v="0"/>
    <n v="1"/>
    <n v="0"/>
    <n v="1"/>
    <n v="0"/>
    <n v="2"/>
    <n v="0.69314718099999995"/>
  </r>
  <r>
    <x v="23"/>
    <n v="1"/>
    <n v="0"/>
    <n v="0"/>
    <s v="ORL"/>
    <x v="0"/>
    <n v="3.4"/>
    <n v="0"/>
    <n v="0"/>
    <n v="0"/>
    <n v="0"/>
    <n v="1"/>
    <n v="1"/>
    <n v="0"/>
    <n v="0"/>
    <n v="0"/>
    <n v="0"/>
    <n v="0"/>
    <n v="0"/>
    <n v="0"/>
    <n v="1"/>
    <n v="0"/>
  </r>
  <r>
    <x v="3"/>
    <n v="2"/>
    <n v="1"/>
    <n v="0"/>
    <s v="UTA"/>
    <x v="0"/>
    <n v="7.8"/>
    <n v="1"/>
    <n v="3"/>
    <n v="0"/>
    <n v="1"/>
    <n v="0"/>
    <n v="0"/>
    <n v="0"/>
    <n v="0"/>
    <n v="0"/>
    <n v="0"/>
    <n v="1"/>
    <n v="0"/>
    <n v="0"/>
    <n v="2"/>
    <n v="0.69314718099999995"/>
  </r>
  <r>
    <x v="8"/>
    <n v="2"/>
    <n v="1"/>
    <n v="0"/>
    <s v="ATL"/>
    <x v="0"/>
    <n v="8.57"/>
    <n v="1"/>
    <n v="1"/>
    <n v="0"/>
    <n v="0"/>
    <n v="0"/>
    <n v="0"/>
    <n v="0"/>
    <n v="0"/>
    <n v="1"/>
    <n v="0"/>
    <n v="0"/>
    <n v="1"/>
    <n v="1"/>
    <n v="2"/>
    <n v="0.69314718099999995"/>
  </r>
  <r>
    <x v="10"/>
    <n v="2"/>
    <n v="1"/>
    <n v="0"/>
    <s v="MEM"/>
    <x v="1"/>
    <n v="10.7"/>
    <n v="0"/>
    <n v="2"/>
    <n v="0"/>
    <n v="0"/>
    <n v="1"/>
    <n v="2"/>
    <n v="2"/>
    <n v="0"/>
    <n v="1"/>
    <n v="1"/>
    <n v="0"/>
    <n v="1"/>
    <n v="1"/>
    <n v="1"/>
    <n v="0"/>
  </r>
  <r>
    <x v="8"/>
    <n v="2"/>
    <n v="1"/>
    <n v="0"/>
    <s v="ATL"/>
    <x v="0"/>
    <n v="3.7"/>
    <n v="0"/>
    <n v="0"/>
    <n v="0"/>
    <n v="0"/>
    <n v="0"/>
    <n v="0"/>
    <n v="0"/>
    <n v="3"/>
    <n v="0"/>
    <n v="0"/>
    <n v="0"/>
    <n v="0"/>
    <n v="0"/>
    <n v="0"/>
    <n v="0"/>
  </r>
  <r>
    <x v="5"/>
    <n v="1"/>
    <n v="0"/>
    <n v="0"/>
    <s v="MIN"/>
    <x v="1"/>
    <n v="26.82"/>
    <n v="1"/>
    <n v="6"/>
    <n v="0"/>
    <n v="2"/>
    <n v="0"/>
    <n v="0"/>
    <n v="1"/>
    <n v="7"/>
    <n v="0"/>
    <n v="2"/>
    <n v="0"/>
    <n v="1"/>
    <n v="3"/>
    <n v="2"/>
    <n v="0.69314718099999995"/>
  </r>
  <r>
    <x v="3"/>
    <n v="2"/>
    <n v="1"/>
    <n v="0"/>
    <s v="UTA"/>
    <x v="0"/>
    <n v="3.85"/>
    <n v="0"/>
    <n v="0"/>
    <n v="0"/>
    <n v="0"/>
    <n v="0"/>
    <n v="0"/>
    <n v="0"/>
    <n v="1"/>
    <n v="1"/>
    <n v="0"/>
    <n v="0"/>
    <n v="0"/>
    <n v="1"/>
    <n v="0"/>
    <n v="0"/>
  </r>
  <r>
    <x v="27"/>
    <n v="1"/>
    <n v="0"/>
    <n v="0"/>
    <s v="LAL"/>
    <x v="1"/>
    <n v="6.13"/>
    <n v="0"/>
    <n v="0"/>
    <n v="0"/>
    <n v="0"/>
    <n v="0"/>
    <n v="0"/>
    <n v="0"/>
    <n v="1"/>
    <n v="0"/>
    <n v="0"/>
    <n v="0"/>
    <n v="0"/>
    <n v="0"/>
    <n v="0"/>
    <n v="0"/>
  </r>
  <r>
    <x v="23"/>
    <n v="1"/>
    <n v="0"/>
    <n v="0"/>
    <s v="ORL"/>
    <x v="0"/>
    <n v="6.45"/>
    <n v="0"/>
    <n v="1"/>
    <n v="0"/>
    <n v="0"/>
    <n v="0"/>
    <n v="0"/>
    <n v="0"/>
    <n v="0"/>
    <n v="0"/>
    <n v="1"/>
    <n v="0"/>
    <n v="0"/>
    <n v="0"/>
    <n v="0"/>
    <n v="0"/>
  </r>
  <r>
    <x v="1"/>
    <n v="3"/>
    <n v="0"/>
    <n v="1"/>
    <s v="WAS"/>
    <x v="0"/>
    <n v="17.649999999999999"/>
    <n v="2"/>
    <n v="6"/>
    <n v="0"/>
    <n v="0"/>
    <n v="0"/>
    <n v="0"/>
    <n v="1"/>
    <n v="4"/>
    <n v="1"/>
    <n v="0"/>
    <n v="2"/>
    <n v="2"/>
    <n v="6"/>
    <n v="4"/>
    <n v="1.386294361"/>
  </r>
  <r>
    <x v="5"/>
    <n v="1"/>
    <n v="0"/>
    <n v="0"/>
    <s v="MIN"/>
    <x v="1"/>
    <n v="14.93"/>
    <n v="1"/>
    <n v="5"/>
    <n v="1"/>
    <n v="4"/>
    <n v="0"/>
    <n v="0"/>
    <n v="0"/>
    <n v="1"/>
    <n v="0"/>
    <n v="1"/>
    <n v="0"/>
    <n v="1"/>
    <n v="0"/>
    <n v="3"/>
    <n v="1.0986122890000001"/>
  </r>
  <r>
    <x v="6"/>
    <n v="2"/>
    <n v="1"/>
    <n v="0"/>
    <s v="CLE"/>
    <x v="1"/>
    <n v="16.149999999999999"/>
    <n v="1"/>
    <n v="5"/>
    <n v="0"/>
    <n v="4"/>
    <n v="0"/>
    <n v="0"/>
    <n v="0"/>
    <n v="0"/>
    <n v="3"/>
    <n v="1"/>
    <n v="0"/>
    <n v="1"/>
    <n v="2"/>
    <n v="2"/>
    <n v="0.69314718099999995"/>
  </r>
  <r>
    <x v="8"/>
    <n v="2"/>
    <n v="1"/>
    <n v="0"/>
    <s v="ATL"/>
    <x v="0"/>
    <n v="3.7"/>
    <n v="0"/>
    <n v="1"/>
    <n v="0"/>
    <n v="1"/>
    <n v="0"/>
    <n v="0"/>
    <n v="0"/>
    <n v="0"/>
    <n v="1"/>
    <n v="0"/>
    <n v="0"/>
    <n v="0"/>
    <n v="0"/>
    <n v="0"/>
    <n v="0"/>
  </r>
  <r>
    <x v="3"/>
    <n v="2"/>
    <n v="1"/>
    <n v="0"/>
    <s v="UTA"/>
    <x v="0"/>
    <n v="30.78"/>
    <n v="1"/>
    <n v="4"/>
    <n v="0"/>
    <n v="2"/>
    <n v="2"/>
    <n v="2"/>
    <n v="0"/>
    <n v="4"/>
    <n v="1"/>
    <n v="0"/>
    <n v="0"/>
    <n v="2"/>
    <n v="4"/>
    <n v="4"/>
    <n v="1.386294361"/>
  </r>
  <r>
    <x v="6"/>
    <n v="2"/>
    <n v="1"/>
    <n v="0"/>
    <s v="CLE"/>
    <x v="1"/>
    <n v="15.15"/>
    <n v="0"/>
    <n v="5"/>
    <n v="0"/>
    <n v="2"/>
    <n v="0"/>
    <n v="0"/>
    <n v="1"/>
    <n v="4"/>
    <n v="2"/>
    <n v="0"/>
    <n v="0"/>
    <n v="0"/>
    <n v="0"/>
    <n v="0"/>
    <n v="0"/>
  </r>
  <r>
    <x v="23"/>
    <n v="1"/>
    <n v="0"/>
    <n v="0"/>
    <s v="ORL"/>
    <x v="0"/>
    <n v="7.73"/>
    <n v="0"/>
    <n v="1"/>
    <n v="0"/>
    <n v="0"/>
    <n v="0"/>
    <n v="0"/>
    <n v="2"/>
    <n v="1"/>
    <n v="1"/>
    <n v="0"/>
    <n v="0"/>
    <n v="0"/>
    <n v="5"/>
    <n v="0"/>
    <n v="0"/>
  </r>
  <r>
    <x v="7"/>
    <n v="1"/>
    <n v="0"/>
    <n v="0"/>
    <s v="POR"/>
    <x v="1"/>
    <n v="4.8"/>
    <n v="0"/>
    <n v="1"/>
    <n v="0"/>
    <n v="1"/>
    <n v="0"/>
    <n v="0"/>
    <n v="1"/>
    <n v="0"/>
    <n v="0"/>
    <n v="0"/>
    <n v="0"/>
    <n v="0"/>
    <n v="1"/>
    <n v="0"/>
    <n v="0"/>
  </r>
  <r>
    <x v="27"/>
    <n v="1"/>
    <n v="0"/>
    <n v="0"/>
    <s v="LAL"/>
    <x v="1"/>
    <n v="21.77"/>
    <n v="1"/>
    <n v="8"/>
    <n v="0"/>
    <n v="5"/>
    <n v="0"/>
    <n v="0"/>
    <n v="0"/>
    <n v="1"/>
    <n v="6"/>
    <n v="0"/>
    <n v="0"/>
    <n v="1"/>
    <n v="2"/>
    <n v="2"/>
    <n v="0.69314718099999995"/>
  </r>
  <r>
    <x v="6"/>
    <n v="2"/>
    <n v="1"/>
    <n v="0"/>
    <s v="CLE"/>
    <x v="1"/>
    <n v="3.7"/>
    <n v="0"/>
    <n v="1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ATL"/>
    <x v="0"/>
    <n v="3.7"/>
    <n v="0"/>
    <n v="1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ORL"/>
    <x v="0"/>
    <n v="3.8"/>
    <n v="0"/>
    <n v="2"/>
    <n v="0"/>
    <n v="0"/>
    <n v="0"/>
    <n v="0"/>
    <n v="0"/>
    <n v="1"/>
    <n v="0"/>
    <n v="0"/>
    <n v="0"/>
    <n v="0"/>
    <n v="0"/>
    <n v="0"/>
    <n v="0"/>
  </r>
  <r>
    <x v="7"/>
    <n v="1"/>
    <n v="0"/>
    <n v="0"/>
    <s v="POR"/>
    <x v="1"/>
    <n v="6.22"/>
    <n v="1"/>
    <n v="3"/>
    <n v="0"/>
    <n v="2"/>
    <n v="0"/>
    <n v="0"/>
    <n v="0"/>
    <n v="0"/>
    <n v="0"/>
    <n v="0"/>
    <n v="0"/>
    <n v="1"/>
    <n v="2"/>
    <n v="2"/>
    <n v="0.69314718099999995"/>
  </r>
  <r>
    <x v="7"/>
    <n v="1"/>
    <n v="0"/>
    <n v="0"/>
    <s v="POR"/>
    <x v="1"/>
    <n v="18.829999999999998"/>
    <n v="0"/>
    <n v="3"/>
    <n v="0"/>
    <n v="1"/>
    <n v="0"/>
    <n v="0"/>
    <n v="1"/>
    <n v="1"/>
    <n v="1"/>
    <n v="0"/>
    <n v="0"/>
    <n v="2"/>
    <n v="2"/>
    <n v="0"/>
    <n v="0"/>
  </r>
  <r>
    <x v="16"/>
    <n v="2"/>
    <n v="1"/>
    <n v="0"/>
    <s v="HOU"/>
    <x v="0"/>
    <n v="9.3699999999999992"/>
    <n v="0"/>
    <n v="5"/>
    <n v="0"/>
    <n v="3"/>
    <n v="0"/>
    <n v="0"/>
    <n v="0"/>
    <n v="0"/>
    <n v="0"/>
    <n v="0"/>
    <n v="1"/>
    <n v="1"/>
    <n v="1"/>
    <n v="0"/>
    <n v="0"/>
  </r>
  <r>
    <x v="22"/>
    <n v="2"/>
    <n v="1"/>
    <n v="0"/>
    <s v="DEN"/>
    <x v="1"/>
    <n v="39.08"/>
    <n v="15"/>
    <n v="26"/>
    <n v="6"/>
    <n v="11"/>
    <n v="6"/>
    <n v="8"/>
    <n v="0"/>
    <n v="2"/>
    <n v="9"/>
    <n v="2"/>
    <n v="0"/>
    <n v="5"/>
    <n v="2"/>
    <n v="42"/>
    <n v="3.737669618"/>
  </r>
  <r>
    <x v="12"/>
    <n v="2"/>
    <n v="1"/>
    <n v="0"/>
    <s v="BOS"/>
    <x v="1"/>
    <n v="38.68"/>
    <n v="15"/>
    <n v="20"/>
    <n v="8"/>
    <n v="12"/>
    <n v="2"/>
    <n v="3"/>
    <n v="0"/>
    <n v="5"/>
    <n v="4"/>
    <n v="1"/>
    <n v="0"/>
    <n v="4"/>
    <n v="5"/>
    <n v="40"/>
    <n v="3.6888794539999998"/>
  </r>
  <r>
    <x v="26"/>
    <n v="3"/>
    <n v="0"/>
    <n v="1"/>
    <s v="PHI"/>
    <x v="0"/>
    <n v="39.869999999999997"/>
    <n v="12"/>
    <n v="22"/>
    <n v="0"/>
    <n v="4"/>
    <n v="7"/>
    <n v="7"/>
    <n v="3"/>
    <n v="3"/>
    <n v="11"/>
    <n v="1"/>
    <n v="1"/>
    <n v="1"/>
    <n v="3"/>
    <n v="31"/>
    <n v="3.4339872040000001"/>
  </r>
  <r>
    <x v="11"/>
    <n v="3"/>
    <n v="0"/>
    <n v="1"/>
    <s v="SAS"/>
    <x v="1"/>
    <n v="34"/>
    <n v="13"/>
    <n v="23"/>
    <n v="0"/>
    <n v="1"/>
    <n v="9"/>
    <n v="14"/>
    <n v="4"/>
    <n v="10"/>
    <n v="6"/>
    <n v="0"/>
    <n v="1"/>
    <n v="2"/>
    <n v="3"/>
    <n v="35"/>
    <n v="3.5553480610000001"/>
  </r>
  <r>
    <x v="15"/>
    <n v="1"/>
    <n v="0"/>
    <n v="0"/>
    <s v="DAL"/>
    <x v="0"/>
    <n v="35.97"/>
    <n v="17"/>
    <n v="30"/>
    <n v="3"/>
    <n v="8"/>
    <n v="3"/>
    <n v="3"/>
    <n v="2"/>
    <n v="4"/>
    <n v="4"/>
    <n v="1"/>
    <n v="0"/>
    <n v="3"/>
    <n v="0"/>
    <n v="40"/>
    <n v="3.6888794539999998"/>
  </r>
  <r>
    <x v="26"/>
    <n v="3"/>
    <n v="0"/>
    <n v="1"/>
    <s v="PHI"/>
    <x v="0"/>
    <n v="37.47"/>
    <n v="11"/>
    <n v="16"/>
    <n v="2"/>
    <n v="3"/>
    <n v="4"/>
    <n v="5"/>
    <n v="2"/>
    <n v="7"/>
    <n v="13"/>
    <n v="2"/>
    <n v="0"/>
    <n v="6"/>
    <n v="3"/>
    <n v="28"/>
    <n v="3.33220451"/>
  </r>
  <r>
    <x v="29"/>
    <n v="1"/>
    <n v="0"/>
    <n v="0"/>
    <s v="MIL"/>
    <x v="0"/>
    <n v="30.5"/>
    <n v="9"/>
    <n v="20"/>
    <n v="5"/>
    <n v="11"/>
    <n v="7"/>
    <n v="7"/>
    <n v="2"/>
    <n v="12"/>
    <n v="1"/>
    <n v="0"/>
    <n v="6"/>
    <n v="1"/>
    <n v="3"/>
    <n v="30"/>
    <n v="3.4011973819999999"/>
  </r>
  <r>
    <x v="22"/>
    <n v="2"/>
    <n v="1"/>
    <n v="0"/>
    <s v="DEN"/>
    <x v="1"/>
    <n v="35.979999999999997"/>
    <n v="12"/>
    <n v="17"/>
    <n v="4"/>
    <n v="7"/>
    <n v="0"/>
    <n v="0"/>
    <n v="4"/>
    <n v="3"/>
    <n v="2"/>
    <n v="3"/>
    <n v="0"/>
    <n v="1"/>
    <n v="2"/>
    <n v="28"/>
    <n v="3.33220451"/>
  </r>
  <r>
    <x v="17"/>
    <n v="3"/>
    <n v="0"/>
    <n v="1"/>
    <s v="GSW"/>
    <x v="0"/>
    <n v="34.33"/>
    <n v="12"/>
    <n v="23"/>
    <n v="5"/>
    <n v="11"/>
    <n v="2"/>
    <n v="3"/>
    <n v="1"/>
    <n v="4"/>
    <n v="11"/>
    <n v="1"/>
    <n v="0"/>
    <n v="2"/>
    <n v="2"/>
    <n v="31"/>
    <n v="3.4339872040000001"/>
  </r>
  <r>
    <x v="22"/>
    <n v="2"/>
    <n v="1"/>
    <n v="0"/>
    <s v="DEN"/>
    <x v="1"/>
    <n v="40.880000000000003"/>
    <n v="9"/>
    <n v="16"/>
    <n v="2"/>
    <n v="4"/>
    <n v="7"/>
    <n v="7"/>
    <n v="3"/>
    <n v="4"/>
    <n v="5"/>
    <n v="1"/>
    <n v="1"/>
    <n v="3"/>
    <n v="4"/>
    <n v="27"/>
    <n v="3.2958368660000001"/>
  </r>
  <r>
    <x v="20"/>
    <n v="1"/>
    <n v="0"/>
    <n v="0"/>
    <s v="CHO"/>
    <x v="0"/>
    <n v="35.67"/>
    <n v="11"/>
    <n v="15"/>
    <n v="2"/>
    <n v="4"/>
    <n v="3"/>
    <n v="7"/>
    <n v="1"/>
    <n v="2"/>
    <n v="4"/>
    <n v="2"/>
    <n v="0"/>
    <n v="1"/>
    <n v="3"/>
    <n v="27"/>
    <n v="3.2958368660000001"/>
  </r>
  <r>
    <x v="0"/>
    <n v="3"/>
    <n v="0"/>
    <n v="1"/>
    <s v="NOP"/>
    <x v="0"/>
    <n v="34.58"/>
    <n v="11"/>
    <n v="18"/>
    <n v="3"/>
    <n v="6"/>
    <n v="3"/>
    <n v="4"/>
    <n v="1"/>
    <n v="5"/>
    <n v="4"/>
    <n v="0"/>
    <n v="0"/>
    <n v="1"/>
    <n v="4"/>
    <n v="28"/>
    <n v="3.33220451"/>
  </r>
  <r>
    <x v="15"/>
    <n v="1"/>
    <n v="0"/>
    <n v="0"/>
    <s v="DAL"/>
    <x v="0"/>
    <n v="30.27"/>
    <n v="6"/>
    <n v="8"/>
    <n v="0"/>
    <n v="0"/>
    <n v="4"/>
    <n v="5"/>
    <n v="6"/>
    <n v="7"/>
    <n v="5"/>
    <n v="2"/>
    <n v="0"/>
    <n v="1"/>
    <n v="4"/>
    <n v="16"/>
    <n v="2.7725887220000001"/>
  </r>
  <r>
    <x v="18"/>
    <n v="1"/>
    <n v="0"/>
    <n v="0"/>
    <s v="TOR"/>
    <x v="0"/>
    <n v="31"/>
    <n v="7"/>
    <n v="12"/>
    <n v="1"/>
    <n v="2"/>
    <n v="6"/>
    <n v="7"/>
    <n v="4"/>
    <n v="8"/>
    <n v="3"/>
    <n v="1"/>
    <n v="0"/>
    <n v="2"/>
    <n v="1"/>
    <n v="21"/>
    <n v="3.044522438"/>
  </r>
  <r>
    <x v="11"/>
    <n v="3"/>
    <n v="0"/>
    <n v="1"/>
    <s v="SAS"/>
    <x v="1"/>
    <n v="22.65"/>
    <n v="8"/>
    <n v="9"/>
    <n v="3"/>
    <n v="4"/>
    <n v="2"/>
    <n v="2"/>
    <n v="0"/>
    <n v="4"/>
    <n v="2"/>
    <n v="0"/>
    <n v="1"/>
    <n v="1"/>
    <n v="0"/>
    <n v="21"/>
    <n v="3.044522438"/>
  </r>
  <r>
    <x v="25"/>
    <n v="2"/>
    <n v="1"/>
    <n v="0"/>
    <s v="DET"/>
    <x v="1"/>
    <n v="35.67"/>
    <n v="8"/>
    <n v="17"/>
    <n v="4"/>
    <n v="6"/>
    <n v="2"/>
    <n v="2"/>
    <n v="5"/>
    <n v="8"/>
    <n v="1"/>
    <n v="1"/>
    <n v="2"/>
    <n v="1"/>
    <n v="3"/>
    <n v="22"/>
    <n v="3.091042453"/>
  </r>
  <r>
    <x v="18"/>
    <n v="1"/>
    <n v="0"/>
    <n v="0"/>
    <s v="TOR"/>
    <x v="0"/>
    <n v="33.32"/>
    <n v="9"/>
    <n v="16"/>
    <n v="5"/>
    <n v="8"/>
    <n v="2"/>
    <n v="2"/>
    <n v="0"/>
    <n v="4"/>
    <n v="6"/>
    <n v="1"/>
    <n v="0"/>
    <n v="3"/>
    <n v="2"/>
    <n v="25"/>
    <n v="3.218875825"/>
  </r>
  <r>
    <x v="26"/>
    <n v="3"/>
    <n v="0"/>
    <n v="1"/>
    <s v="PHI"/>
    <x v="0"/>
    <n v="29.03"/>
    <n v="10"/>
    <n v="14"/>
    <n v="2"/>
    <n v="3"/>
    <n v="2"/>
    <n v="2"/>
    <n v="1"/>
    <n v="5"/>
    <n v="0"/>
    <n v="0"/>
    <n v="1"/>
    <n v="0"/>
    <n v="3"/>
    <n v="24"/>
    <n v="3.1780538300000001"/>
  </r>
  <r>
    <x v="0"/>
    <n v="3"/>
    <n v="0"/>
    <n v="1"/>
    <s v="NOP"/>
    <x v="0"/>
    <n v="38.5"/>
    <n v="10"/>
    <n v="21"/>
    <n v="4"/>
    <n v="10"/>
    <n v="3"/>
    <n v="5"/>
    <n v="1"/>
    <n v="5"/>
    <n v="10"/>
    <n v="1"/>
    <n v="0"/>
    <n v="5"/>
    <n v="2"/>
    <n v="27"/>
    <n v="3.2958368660000001"/>
  </r>
  <r>
    <x v="29"/>
    <n v="1"/>
    <n v="0"/>
    <n v="0"/>
    <s v="MIL"/>
    <x v="0"/>
    <n v="25.33"/>
    <n v="10"/>
    <n v="15"/>
    <n v="4"/>
    <n v="5"/>
    <n v="0"/>
    <n v="0"/>
    <n v="0"/>
    <n v="4"/>
    <n v="2"/>
    <n v="0"/>
    <n v="0"/>
    <n v="0"/>
    <n v="2"/>
    <n v="24"/>
    <n v="3.1780538300000001"/>
  </r>
  <r>
    <x v="25"/>
    <n v="2"/>
    <n v="1"/>
    <n v="0"/>
    <s v="DET"/>
    <x v="1"/>
    <n v="32.700000000000003"/>
    <n v="6"/>
    <n v="8"/>
    <n v="0"/>
    <n v="0"/>
    <n v="4"/>
    <n v="6"/>
    <n v="5"/>
    <n v="5"/>
    <n v="3"/>
    <n v="0"/>
    <n v="5"/>
    <n v="3"/>
    <n v="1"/>
    <n v="16"/>
    <n v="2.7725887220000001"/>
  </r>
  <r>
    <x v="12"/>
    <n v="2"/>
    <n v="1"/>
    <n v="0"/>
    <s v="BOS"/>
    <x v="1"/>
    <n v="33.520000000000003"/>
    <n v="6"/>
    <n v="14"/>
    <n v="3"/>
    <n v="9"/>
    <n v="5"/>
    <n v="6"/>
    <n v="0"/>
    <n v="3"/>
    <n v="6"/>
    <n v="1"/>
    <n v="1"/>
    <n v="1"/>
    <n v="0"/>
    <n v="20"/>
    <n v="2.9957322739999999"/>
  </r>
  <r>
    <x v="29"/>
    <n v="1"/>
    <n v="0"/>
    <n v="0"/>
    <s v="MIL"/>
    <x v="0"/>
    <n v="30.1"/>
    <n v="5"/>
    <n v="14"/>
    <n v="3"/>
    <n v="6"/>
    <n v="7"/>
    <n v="10"/>
    <n v="2"/>
    <n v="6"/>
    <n v="6"/>
    <n v="0"/>
    <n v="0"/>
    <n v="0"/>
    <n v="1"/>
    <n v="20"/>
    <n v="2.9957322739999999"/>
  </r>
  <r>
    <x v="25"/>
    <n v="2"/>
    <n v="1"/>
    <n v="0"/>
    <s v="DET"/>
    <x v="1"/>
    <n v="37.380000000000003"/>
    <n v="9"/>
    <n v="23"/>
    <n v="3"/>
    <n v="10"/>
    <n v="7"/>
    <n v="7"/>
    <n v="1"/>
    <n v="5"/>
    <n v="3"/>
    <n v="1"/>
    <n v="0"/>
    <n v="3"/>
    <n v="0"/>
    <n v="28"/>
    <n v="3.33220451"/>
  </r>
  <r>
    <x v="0"/>
    <n v="3"/>
    <n v="0"/>
    <n v="1"/>
    <s v="NOP"/>
    <x v="0"/>
    <n v="30.45"/>
    <n v="5"/>
    <n v="12"/>
    <n v="2"/>
    <n v="7"/>
    <n v="4"/>
    <n v="8"/>
    <n v="1"/>
    <n v="4"/>
    <n v="6"/>
    <n v="3"/>
    <n v="4"/>
    <n v="1"/>
    <n v="3"/>
    <n v="16"/>
    <n v="2.7725887220000001"/>
  </r>
  <r>
    <x v="11"/>
    <n v="3"/>
    <n v="0"/>
    <n v="1"/>
    <s v="SAS"/>
    <x v="1"/>
    <n v="37.479999999999997"/>
    <n v="6"/>
    <n v="17"/>
    <n v="3"/>
    <n v="7"/>
    <n v="7"/>
    <n v="7"/>
    <n v="1"/>
    <n v="2"/>
    <n v="7"/>
    <n v="0"/>
    <n v="1"/>
    <n v="1"/>
    <n v="2"/>
    <n v="22"/>
    <n v="3.091042453"/>
  </r>
  <r>
    <x v="4"/>
    <n v="2"/>
    <n v="1"/>
    <n v="0"/>
    <s v="LAC"/>
    <x v="1"/>
    <n v="30.62"/>
    <n v="7"/>
    <n v="12"/>
    <n v="2"/>
    <n v="6"/>
    <n v="4"/>
    <n v="4"/>
    <n v="0"/>
    <n v="2"/>
    <n v="4"/>
    <n v="1"/>
    <n v="0"/>
    <n v="1"/>
    <n v="2"/>
    <n v="20"/>
    <n v="2.9957322739999999"/>
  </r>
  <r>
    <x v="26"/>
    <n v="3"/>
    <n v="0"/>
    <n v="1"/>
    <s v="PHI"/>
    <x v="0"/>
    <n v="18.97"/>
    <n v="6"/>
    <n v="7"/>
    <n v="4"/>
    <n v="5"/>
    <n v="2"/>
    <n v="2"/>
    <n v="0"/>
    <n v="2"/>
    <n v="0"/>
    <n v="1"/>
    <n v="0"/>
    <n v="0"/>
    <n v="1"/>
    <n v="18"/>
    <n v="2.8903717580000001"/>
  </r>
  <r>
    <x v="15"/>
    <n v="1"/>
    <n v="0"/>
    <n v="0"/>
    <s v="DAL"/>
    <x v="0"/>
    <n v="30.72"/>
    <n v="7"/>
    <n v="12"/>
    <n v="1"/>
    <n v="3"/>
    <n v="2"/>
    <n v="2"/>
    <n v="1"/>
    <n v="2"/>
    <n v="1"/>
    <n v="1"/>
    <n v="3"/>
    <n v="0"/>
    <n v="0"/>
    <n v="17"/>
    <n v="2.8332133439999998"/>
  </r>
  <r>
    <x v="14"/>
    <n v="1"/>
    <n v="0"/>
    <n v="0"/>
    <s v="PHO"/>
    <x v="1"/>
    <n v="31.35"/>
    <n v="6"/>
    <n v="20"/>
    <n v="1"/>
    <n v="5"/>
    <n v="4"/>
    <n v="5"/>
    <n v="5"/>
    <n v="3"/>
    <n v="6"/>
    <n v="2"/>
    <n v="1"/>
    <n v="0"/>
    <n v="1"/>
    <n v="17"/>
    <n v="2.8332133439999998"/>
  </r>
  <r>
    <x v="29"/>
    <n v="1"/>
    <n v="0"/>
    <n v="0"/>
    <s v="MIL"/>
    <x v="0"/>
    <n v="26.45"/>
    <n v="4"/>
    <n v="8"/>
    <n v="2"/>
    <n v="5"/>
    <n v="2"/>
    <n v="3"/>
    <n v="1"/>
    <n v="4"/>
    <n v="9"/>
    <n v="1"/>
    <n v="0"/>
    <n v="0"/>
    <n v="3"/>
    <n v="12"/>
    <n v="2.4849066500000001"/>
  </r>
  <r>
    <x v="17"/>
    <n v="3"/>
    <n v="0"/>
    <n v="1"/>
    <s v="GSW"/>
    <x v="0"/>
    <n v="29.35"/>
    <n v="6"/>
    <n v="13"/>
    <n v="5"/>
    <n v="9"/>
    <n v="2"/>
    <n v="4"/>
    <n v="0"/>
    <n v="6"/>
    <n v="3"/>
    <n v="1"/>
    <n v="1"/>
    <n v="1"/>
    <n v="2"/>
    <n v="19"/>
    <n v="2.9444389790000001"/>
  </r>
  <r>
    <x v="4"/>
    <n v="2"/>
    <n v="1"/>
    <n v="0"/>
    <s v="LAC"/>
    <x v="1"/>
    <n v="37.67"/>
    <n v="12"/>
    <n v="27"/>
    <n v="1"/>
    <n v="8"/>
    <n v="2"/>
    <n v="3"/>
    <n v="1"/>
    <n v="8"/>
    <n v="6"/>
    <n v="0"/>
    <n v="0"/>
    <n v="3"/>
    <n v="4"/>
    <n v="27"/>
    <n v="3.2958368660000001"/>
  </r>
  <r>
    <x v="19"/>
    <n v="1"/>
    <n v="0"/>
    <n v="0"/>
    <s v="CHI"/>
    <x v="1"/>
    <n v="33.229999999999997"/>
    <n v="8"/>
    <n v="20"/>
    <n v="0"/>
    <n v="2"/>
    <n v="4"/>
    <n v="5"/>
    <n v="1"/>
    <n v="9"/>
    <n v="5"/>
    <n v="0"/>
    <n v="1"/>
    <n v="1"/>
    <n v="1"/>
    <n v="20"/>
    <n v="2.9957322739999999"/>
  </r>
  <r>
    <x v="17"/>
    <n v="3"/>
    <n v="0"/>
    <n v="1"/>
    <s v="GSW"/>
    <x v="0"/>
    <n v="23.45"/>
    <n v="4"/>
    <n v="6"/>
    <n v="3"/>
    <n v="5"/>
    <n v="0"/>
    <n v="0"/>
    <n v="0"/>
    <n v="6"/>
    <n v="7"/>
    <n v="1"/>
    <n v="0"/>
    <n v="0"/>
    <n v="3"/>
    <n v="11"/>
    <n v="2.397895273"/>
  </r>
  <r>
    <x v="0"/>
    <n v="3"/>
    <n v="0"/>
    <n v="1"/>
    <s v="NOP"/>
    <x v="0"/>
    <n v="33.799999999999997"/>
    <n v="5"/>
    <n v="9"/>
    <n v="3"/>
    <n v="6"/>
    <n v="3"/>
    <n v="4"/>
    <n v="0"/>
    <n v="4"/>
    <n v="3"/>
    <n v="2"/>
    <n v="0"/>
    <n v="1"/>
    <n v="2"/>
    <n v="16"/>
    <n v="2.7725887220000001"/>
  </r>
  <r>
    <x v="14"/>
    <n v="1"/>
    <n v="0"/>
    <n v="0"/>
    <s v="PHO"/>
    <x v="1"/>
    <n v="23.77"/>
    <n v="5"/>
    <n v="10"/>
    <n v="4"/>
    <n v="7"/>
    <n v="3"/>
    <n v="5"/>
    <n v="1"/>
    <n v="5"/>
    <n v="1"/>
    <n v="1"/>
    <n v="0"/>
    <n v="0"/>
    <n v="1"/>
    <n v="17"/>
    <n v="2.8332133439999998"/>
  </r>
  <r>
    <x v="17"/>
    <n v="3"/>
    <n v="0"/>
    <n v="1"/>
    <s v="GSW"/>
    <x v="0"/>
    <n v="23.88"/>
    <n v="6"/>
    <n v="8"/>
    <n v="0"/>
    <n v="0"/>
    <n v="2"/>
    <n v="2"/>
    <n v="2"/>
    <n v="14"/>
    <n v="1"/>
    <n v="0"/>
    <n v="2"/>
    <n v="3"/>
    <n v="2"/>
    <n v="14"/>
    <n v="2.63905733"/>
  </r>
  <r>
    <x v="17"/>
    <n v="3"/>
    <n v="0"/>
    <n v="1"/>
    <s v="GSW"/>
    <x v="0"/>
    <n v="28.33"/>
    <n v="9"/>
    <n v="12"/>
    <n v="3"/>
    <n v="3"/>
    <n v="0"/>
    <n v="1"/>
    <n v="1"/>
    <n v="1"/>
    <n v="2"/>
    <n v="2"/>
    <n v="0"/>
    <n v="5"/>
    <n v="2"/>
    <n v="21"/>
    <n v="3.044522438"/>
  </r>
  <r>
    <x v="18"/>
    <n v="1"/>
    <n v="0"/>
    <n v="0"/>
    <s v="TOR"/>
    <x v="0"/>
    <n v="30.58"/>
    <n v="6"/>
    <n v="11"/>
    <n v="1"/>
    <n v="4"/>
    <n v="2"/>
    <n v="2"/>
    <n v="1"/>
    <n v="6"/>
    <n v="6"/>
    <n v="0"/>
    <n v="2"/>
    <n v="3"/>
    <n v="1"/>
    <n v="15"/>
    <n v="2.7080502009999998"/>
  </r>
  <r>
    <x v="29"/>
    <n v="1"/>
    <n v="0"/>
    <n v="0"/>
    <s v="MIL"/>
    <x v="0"/>
    <n v="25.25"/>
    <n v="6"/>
    <n v="12"/>
    <n v="2"/>
    <n v="5"/>
    <n v="2"/>
    <n v="2"/>
    <n v="2"/>
    <n v="4"/>
    <n v="2"/>
    <n v="0"/>
    <n v="1"/>
    <n v="0"/>
    <n v="2"/>
    <n v="16"/>
    <n v="2.7725887220000001"/>
  </r>
  <r>
    <x v="20"/>
    <n v="1"/>
    <n v="0"/>
    <n v="0"/>
    <s v="CHO"/>
    <x v="0"/>
    <n v="28.15"/>
    <n v="8"/>
    <n v="17"/>
    <n v="4"/>
    <n v="7"/>
    <n v="1"/>
    <n v="2"/>
    <n v="1"/>
    <n v="8"/>
    <n v="2"/>
    <n v="1"/>
    <n v="1"/>
    <n v="3"/>
    <n v="3"/>
    <n v="21"/>
    <n v="3.044522438"/>
  </r>
  <r>
    <x v="19"/>
    <n v="1"/>
    <n v="0"/>
    <n v="0"/>
    <s v="CHI"/>
    <x v="1"/>
    <n v="18.350000000000001"/>
    <n v="3"/>
    <n v="7"/>
    <n v="1"/>
    <n v="3"/>
    <n v="7"/>
    <n v="8"/>
    <n v="1"/>
    <n v="3"/>
    <n v="2"/>
    <n v="1"/>
    <n v="0"/>
    <n v="0"/>
    <n v="0"/>
    <n v="14"/>
    <n v="2.63905733"/>
  </r>
  <r>
    <x v="0"/>
    <n v="3"/>
    <n v="0"/>
    <n v="1"/>
    <s v="NOP"/>
    <x v="0"/>
    <n v="15.88"/>
    <n v="4"/>
    <n v="4"/>
    <n v="0"/>
    <n v="0"/>
    <n v="3"/>
    <n v="3"/>
    <n v="1"/>
    <n v="1"/>
    <n v="3"/>
    <n v="1"/>
    <n v="1"/>
    <n v="0"/>
    <n v="2"/>
    <n v="11"/>
    <n v="2.397895273"/>
  </r>
  <r>
    <x v="18"/>
    <n v="1"/>
    <n v="0"/>
    <n v="0"/>
    <s v="TOR"/>
    <x v="0"/>
    <n v="17"/>
    <n v="7"/>
    <n v="10"/>
    <n v="3"/>
    <n v="6"/>
    <n v="0"/>
    <n v="0"/>
    <n v="0"/>
    <n v="5"/>
    <n v="1"/>
    <n v="0"/>
    <n v="0"/>
    <n v="0"/>
    <n v="3"/>
    <n v="17"/>
    <n v="2.8332133439999998"/>
  </r>
  <r>
    <x v="20"/>
    <n v="1"/>
    <n v="0"/>
    <n v="0"/>
    <s v="CHO"/>
    <x v="0"/>
    <n v="31.98"/>
    <n v="7"/>
    <n v="10"/>
    <n v="0"/>
    <n v="0"/>
    <n v="0"/>
    <n v="0"/>
    <n v="2"/>
    <n v="9"/>
    <n v="1"/>
    <n v="1"/>
    <n v="0"/>
    <n v="1"/>
    <n v="2"/>
    <n v="14"/>
    <n v="2.63905733"/>
  </r>
  <r>
    <x v="19"/>
    <n v="1"/>
    <n v="0"/>
    <n v="0"/>
    <s v="CHI"/>
    <x v="1"/>
    <n v="15.45"/>
    <n v="5"/>
    <n v="8"/>
    <n v="3"/>
    <n v="5"/>
    <n v="1"/>
    <n v="2"/>
    <n v="1"/>
    <n v="3"/>
    <n v="2"/>
    <n v="0"/>
    <n v="1"/>
    <n v="0"/>
    <n v="0"/>
    <n v="14"/>
    <n v="2.63905733"/>
  </r>
  <r>
    <x v="17"/>
    <n v="3"/>
    <n v="0"/>
    <n v="1"/>
    <s v="GSW"/>
    <x v="0"/>
    <n v="15.02"/>
    <n v="4"/>
    <n v="5"/>
    <n v="0"/>
    <n v="0"/>
    <n v="2"/>
    <n v="3"/>
    <n v="0"/>
    <n v="6"/>
    <n v="3"/>
    <n v="0"/>
    <n v="4"/>
    <n v="0"/>
    <n v="2"/>
    <n v="10"/>
    <n v="2.3025850929999998"/>
  </r>
  <r>
    <x v="4"/>
    <n v="2"/>
    <n v="1"/>
    <n v="0"/>
    <s v="LAC"/>
    <x v="1"/>
    <n v="31.93"/>
    <n v="5"/>
    <n v="11"/>
    <n v="0"/>
    <n v="0"/>
    <n v="1"/>
    <n v="2"/>
    <n v="7"/>
    <n v="7"/>
    <n v="0"/>
    <n v="3"/>
    <n v="0"/>
    <n v="1"/>
    <n v="2"/>
    <n v="11"/>
    <n v="2.397895273"/>
  </r>
  <r>
    <x v="20"/>
    <n v="1"/>
    <n v="0"/>
    <n v="0"/>
    <s v="CHO"/>
    <x v="0"/>
    <n v="33.25"/>
    <n v="6"/>
    <n v="9"/>
    <n v="0"/>
    <n v="1"/>
    <n v="0"/>
    <n v="2"/>
    <n v="2"/>
    <n v="6"/>
    <n v="3"/>
    <n v="0"/>
    <n v="2"/>
    <n v="1"/>
    <n v="0"/>
    <n v="12"/>
    <n v="2.4849066500000001"/>
  </r>
  <r>
    <x v="19"/>
    <n v="1"/>
    <n v="0"/>
    <n v="0"/>
    <s v="CHI"/>
    <x v="1"/>
    <n v="33.880000000000003"/>
    <n v="4"/>
    <n v="8"/>
    <n v="0"/>
    <n v="0"/>
    <n v="0"/>
    <n v="0"/>
    <n v="1"/>
    <n v="8"/>
    <n v="6"/>
    <n v="0"/>
    <n v="5"/>
    <n v="1"/>
    <n v="3"/>
    <n v="8"/>
    <n v="2.0794415420000001"/>
  </r>
  <r>
    <x v="25"/>
    <n v="2"/>
    <n v="1"/>
    <n v="0"/>
    <s v="DET"/>
    <x v="1"/>
    <n v="25.98"/>
    <n v="5"/>
    <n v="10"/>
    <n v="3"/>
    <n v="7"/>
    <n v="0"/>
    <n v="0"/>
    <n v="1"/>
    <n v="3"/>
    <n v="4"/>
    <n v="1"/>
    <n v="1"/>
    <n v="2"/>
    <n v="0"/>
    <n v="13"/>
    <n v="2.5649493570000002"/>
  </r>
  <r>
    <x v="22"/>
    <n v="2"/>
    <n v="1"/>
    <n v="0"/>
    <s v="DEN"/>
    <x v="1"/>
    <n v="28.78"/>
    <n v="4"/>
    <n v="4"/>
    <n v="3"/>
    <n v="3"/>
    <n v="0"/>
    <n v="0"/>
    <n v="0"/>
    <n v="0"/>
    <n v="2"/>
    <n v="2"/>
    <n v="0"/>
    <n v="1"/>
    <n v="1"/>
    <n v="11"/>
    <n v="2.397895273"/>
  </r>
  <r>
    <x v="18"/>
    <n v="1"/>
    <n v="0"/>
    <n v="0"/>
    <s v="TOR"/>
    <x v="0"/>
    <n v="13.27"/>
    <n v="4"/>
    <n v="5"/>
    <n v="1"/>
    <n v="2"/>
    <n v="1"/>
    <n v="2"/>
    <n v="1"/>
    <n v="0"/>
    <n v="4"/>
    <n v="0"/>
    <n v="1"/>
    <n v="0"/>
    <n v="1"/>
    <n v="10"/>
    <n v="2.3025850929999998"/>
  </r>
  <r>
    <x v="26"/>
    <n v="3"/>
    <n v="0"/>
    <n v="1"/>
    <s v="PHI"/>
    <x v="0"/>
    <n v="31.03"/>
    <n v="6"/>
    <n v="10"/>
    <n v="3"/>
    <n v="5"/>
    <n v="0"/>
    <n v="0"/>
    <n v="1"/>
    <n v="4"/>
    <n v="2"/>
    <n v="1"/>
    <n v="0"/>
    <n v="3"/>
    <n v="1"/>
    <n v="15"/>
    <n v="2.7080502009999998"/>
  </r>
  <r>
    <x v="18"/>
    <n v="1"/>
    <n v="0"/>
    <n v="0"/>
    <s v="TOR"/>
    <x v="0"/>
    <n v="26.07"/>
    <n v="4"/>
    <n v="8"/>
    <n v="2"/>
    <n v="4"/>
    <n v="2"/>
    <n v="2"/>
    <n v="0"/>
    <n v="7"/>
    <n v="0"/>
    <n v="0"/>
    <n v="3"/>
    <n v="1"/>
    <n v="1"/>
    <n v="12"/>
    <n v="2.4849066500000001"/>
  </r>
  <r>
    <x v="4"/>
    <n v="2"/>
    <n v="1"/>
    <n v="0"/>
    <s v="LAC"/>
    <x v="1"/>
    <n v="37.299999999999997"/>
    <n v="4"/>
    <n v="4"/>
    <n v="2"/>
    <n v="2"/>
    <n v="0"/>
    <n v="0"/>
    <n v="0"/>
    <n v="4"/>
    <n v="1"/>
    <n v="0"/>
    <n v="0"/>
    <n v="0"/>
    <n v="0"/>
    <n v="10"/>
    <n v="2.3025850929999998"/>
  </r>
  <r>
    <x v="29"/>
    <n v="1"/>
    <n v="0"/>
    <n v="0"/>
    <s v="MIL"/>
    <x v="0"/>
    <n v="16.73"/>
    <n v="3"/>
    <n v="5"/>
    <n v="1"/>
    <n v="2"/>
    <n v="2"/>
    <n v="3"/>
    <n v="0"/>
    <n v="0"/>
    <n v="7"/>
    <n v="1"/>
    <n v="0"/>
    <n v="1"/>
    <n v="2"/>
    <n v="9"/>
    <n v="2.1972245770000001"/>
  </r>
  <r>
    <x v="14"/>
    <n v="1"/>
    <n v="0"/>
    <n v="0"/>
    <s v="PHO"/>
    <x v="1"/>
    <n v="19.12"/>
    <n v="5"/>
    <n v="7"/>
    <n v="3"/>
    <n v="5"/>
    <n v="0"/>
    <n v="0"/>
    <n v="0"/>
    <n v="3"/>
    <n v="2"/>
    <n v="1"/>
    <n v="1"/>
    <n v="3"/>
    <n v="2"/>
    <n v="13"/>
    <n v="2.5649493570000002"/>
  </r>
  <r>
    <x v="19"/>
    <n v="1"/>
    <n v="0"/>
    <n v="0"/>
    <s v="CHI"/>
    <x v="1"/>
    <n v="31.48"/>
    <n v="8"/>
    <n v="17"/>
    <n v="1"/>
    <n v="4"/>
    <n v="2"/>
    <n v="6"/>
    <n v="0"/>
    <n v="9"/>
    <n v="3"/>
    <n v="0"/>
    <n v="0"/>
    <n v="2"/>
    <n v="4"/>
    <n v="19"/>
    <n v="2.9444389790000001"/>
  </r>
  <r>
    <x v="14"/>
    <n v="1"/>
    <n v="0"/>
    <n v="0"/>
    <s v="PHO"/>
    <x v="1"/>
    <n v="21.65"/>
    <n v="5"/>
    <n v="9"/>
    <n v="4"/>
    <n v="7"/>
    <n v="0"/>
    <n v="0"/>
    <n v="0"/>
    <n v="3"/>
    <n v="3"/>
    <n v="1"/>
    <n v="0"/>
    <n v="3"/>
    <n v="2"/>
    <n v="14"/>
    <n v="2.63905733"/>
  </r>
  <r>
    <x v="15"/>
    <n v="1"/>
    <n v="0"/>
    <n v="0"/>
    <s v="DAL"/>
    <x v="0"/>
    <n v="20.079999999999998"/>
    <n v="4"/>
    <n v="10"/>
    <n v="0"/>
    <n v="5"/>
    <n v="2"/>
    <n v="2"/>
    <n v="0"/>
    <n v="2"/>
    <n v="4"/>
    <n v="2"/>
    <n v="0"/>
    <n v="0"/>
    <n v="1"/>
    <n v="10"/>
    <n v="2.3025850929999998"/>
  </r>
  <r>
    <x v="20"/>
    <n v="1"/>
    <n v="0"/>
    <n v="0"/>
    <s v="CHO"/>
    <x v="0"/>
    <n v="37.380000000000003"/>
    <n v="4"/>
    <n v="12"/>
    <n v="1"/>
    <n v="6"/>
    <n v="5"/>
    <n v="5"/>
    <n v="0"/>
    <n v="5"/>
    <n v="10"/>
    <n v="1"/>
    <n v="0"/>
    <n v="6"/>
    <n v="3"/>
    <n v="14"/>
    <n v="2.63905733"/>
  </r>
  <r>
    <x v="22"/>
    <n v="2"/>
    <n v="1"/>
    <n v="0"/>
    <s v="DEN"/>
    <x v="1"/>
    <n v="32.270000000000003"/>
    <n v="3"/>
    <n v="8"/>
    <n v="3"/>
    <n v="6"/>
    <n v="0"/>
    <n v="0"/>
    <n v="0"/>
    <n v="5"/>
    <n v="4"/>
    <n v="1"/>
    <n v="1"/>
    <n v="0"/>
    <n v="3"/>
    <n v="9"/>
    <n v="2.1972245770000001"/>
  </r>
  <r>
    <x v="11"/>
    <n v="3"/>
    <n v="0"/>
    <n v="1"/>
    <s v="SAS"/>
    <x v="1"/>
    <n v="13.48"/>
    <n v="3"/>
    <n v="3"/>
    <n v="2"/>
    <n v="2"/>
    <n v="0"/>
    <n v="0"/>
    <n v="1"/>
    <n v="1"/>
    <n v="1"/>
    <n v="0"/>
    <n v="2"/>
    <n v="1"/>
    <n v="0"/>
    <n v="8"/>
    <n v="2.0794415420000001"/>
  </r>
  <r>
    <x v="26"/>
    <n v="3"/>
    <n v="0"/>
    <n v="1"/>
    <s v="PHI"/>
    <x v="0"/>
    <n v="31.72"/>
    <n v="4"/>
    <n v="6"/>
    <n v="1"/>
    <n v="1"/>
    <n v="2"/>
    <n v="2"/>
    <n v="1"/>
    <n v="2"/>
    <n v="3"/>
    <n v="0"/>
    <n v="0"/>
    <n v="2"/>
    <n v="2"/>
    <n v="11"/>
    <n v="2.397895273"/>
  </r>
  <r>
    <x v="14"/>
    <n v="1"/>
    <n v="0"/>
    <n v="0"/>
    <s v="PHO"/>
    <x v="1"/>
    <n v="19.02"/>
    <n v="3"/>
    <n v="9"/>
    <n v="2"/>
    <n v="4"/>
    <n v="1"/>
    <n v="1"/>
    <n v="3"/>
    <n v="5"/>
    <n v="2"/>
    <n v="0"/>
    <n v="1"/>
    <n v="0"/>
    <n v="2"/>
    <n v="9"/>
    <n v="2.1972245770000001"/>
  </r>
  <r>
    <x v="18"/>
    <n v="1"/>
    <n v="0"/>
    <n v="0"/>
    <s v="TOR"/>
    <x v="0"/>
    <n v="28.72"/>
    <n v="4"/>
    <n v="11"/>
    <n v="2"/>
    <n v="5"/>
    <n v="1"/>
    <n v="2"/>
    <n v="1"/>
    <n v="8"/>
    <n v="1"/>
    <n v="1"/>
    <n v="1"/>
    <n v="0"/>
    <n v="3"/>
    <n v="11"/>
    <n v="2.397895273"/>
  </r>
  <r>
    <x v="14"/>
    <n v="1"/>
    <n v="0"/>
    <n v="0"/>
    <s v="PHO"/>
    <x v="1"/>
    <n v="31.22"/>
    <n v="5"/>
    <n v="14"/>
    <n v="1"/>
    <n v="6"/>
    <n v="3"/>
    <n v="3"/>
    <n v="1"/>
    <n v="2"/>
    <n v="3"/>
    <n v="0"/>
    <n v="2"/>
    <n v="2"/>
    <n v="1"/>
    <n v="14"/>
    <n v="2.63905733"/>
  </r>
  <r>
    <x v="12"/>
    <n v="2"/>
    <n v="1"/>
    <n v="0"/>
    <s v="BOS"/>
    <x v="1"/>
    <n v="29.48"/>
    <n v="0"/>
    <n v="4"/>
    <n v="0"/>
    <n v="2"/>
    <n v="6"/>
    <n v="7"/>
    <n v="1"/>
    <n v="5"/>
    <n v="2"/>
    <n v="3"/>
    <n v="0"/>
    <n v="0"/>
    <n v="3"/>
    <n v="6"/>
    <n v="1.791759469"/>
  </r>
  <r>
    <x v="19"/>
    <n v="1"/>
    <n v="0"/>
    <n v="0"/>
    <s v="CHI"/>
    <x v="1"/>
    <n v="28.9"/>
    <n v="4"/>
    <n v="12"/>
    <n v="2"/>
    <n v="7"/>
    <n v="3"/>
    <n v="4"/>
    <n v="1"/>
    <n v="1"/>
    <n v="1"/>
    <n v="1"/>
    <n v="0"/>
    <n v="0"/>
    <n v="1"/>
    <n v="13"/>
    <n v="2.5649493570000002"/>
  </r>
  <r>
    <x v="11"/>
    <n v="3"/>
    <n v="0"/>
    <n v="1"/>
    <s v="SAS"/>
    <x v="1"/>
    <n v="29.85"/>
    <n v="5"/>
    <n v="14"/>
    <n v="3"/>
    <n v="8"/>
    <n v="0"/>
    <n v="0"/>
    <n v="1"/>
    <n v="4"/>
    <n v="3"/>
    <n v="0"/>
    <n v="1"/>
    <n v="0"/>
    <n v="5"/>
    <n v="13"/>
    <n v="2.5649493570000002"/>
  </r>
  <r>
    <x v="29"/>
    <n v="1"/>
    <n v="0"/>
    <n v="0"/>
    <s v="MIL"/>
    <x v="0"/>
    <n v="27.35"/>
    <n v="5"/>
    <n v="13"/>
    <n v="2"/>
    <n v="8"/>
    <n v="0"/>
    <n v="0"/>
    <n v="0"/>
    <n v="2"/>
    <n v="3"/>
    <n v="0"/>
    <n v="1"/>
    <n v="0"/>
    <n v="1"/>
    <n v="12"/>
    <n v="2.4849066500000001"/>
  </r>
  <r>
    <x v="20"/>
    <n v="1"/>
    <n v="0"/>
    <n v="0"/>
    <s v="CHO"/>
    <x v="0"/>
    <n v="23.7"/>
    <n v="3"/>
    <n v="5"/>
    <n v="2"/>
    <n v="3"/>
    <n v="2"/>
    <n v="2"/>
    <n v="0"/>
    <n v="1"/>
    <n v="2"/>
    <n v="2"/>
    <n v="0"/>
    <n v="2"/>
    <n v="4"/>
    <n v="10"/>
    <n v="2.3025850929999998"/>
  </r>
  <r>
    <x v="4"/>
    <n v="2"/>
    <n v="1"/>
    <n v="0"/>
    <s v="LAC"/>
    <x v="1"/>
    <n v="14.48"/>
    <n v="3"/>
    <n v="7"/>
    <n v="0"/>
    <n v="2"/>
    <n v="2"/>
    <n v="2"/>
    <n v="1"/>
    <n v="1"/>
    <n v="0"/>
    <n v="3"/>
    <n v="2"/>
    <n v="2"/>
    <n v="0"/>
    <n v="8"/>
    <n v="2.0794415420000001"/>
  </r>
  <r>
    <x v="18"/>
    <n v="1"/>
    <n v="0"/>
    <n v="0"/>
    <s v="TOR"/>
    <x v="0"/>
    <n v="35.17"/>
    <n v="2"/>
    <n v="9"/>
    <n v="2"/>
    <n v="6"/>
    <n v="0"/>
    <n v="0"/>
    <n v="0"/>
    <n v="4"/>
    <n v="8"/>
    <n v="1"/>
    <n v="1"/>
    <n v="1"/>
    <n v="1"/>
    <n v="6"/>
    <n v="1.791759469"/>
  </r>
  <r>
    <x v="29"/>
    <n v="1"/>
    <n v="0"/>
    <n v="0"/>
    <s v="MIL"/>
    <x v="0"/>
    <n v="17.52"/>
    <n v="2"/>
    <n v="5"/>
    <n v="2"/>
    <n v="5"/>
    <n v="0"/>
    <n v="0"/>
    <n v="3"/>
    <n v="2"/>
    <n v="1"/>
    <n v="1"/>
    <n v="0"/>
    <n v="0"/>
    <n v="1"/>
    <n v="6"/>
    <n v="1.791759469"/>
  </r>
  <r>
    <x v="4"/>
    <n v="2"/>
    <n v="1"/>
    <n v="0"/>
    <s v="LAC"/>
    <x v="1"/>
    <n v="24.85"/>
    <n v="4"/>
    <n v="11"/>
    <n v="1"/>
    <n v="3"/>
    <n v="0"/>
    <n v="0"/>
    <n v="1"/>
    <n v="0"/>
    <n v="5"/>
    <n v="1"/>
    <n v="0"/>
    <n v="0"/>
    <n v="2"/>
    <n v="9"/>
    <n v="2.1972245770000001"/>
  </r>
  <r>
    <x v="15"/>
    <n v="1"/>
    <n v="0"/>
    <n v="0"/>
    <s v="DAL"/>
    <x v="0"/>
    <n v="17.73"/>
    <n v="3"/>
    <n v="7"/>
    <n v="0"/>
    <n v="1"/>
    <n v="0"/>
    <n v="0"/>
    <n v="4"/>
    <n v="3"/>
    <n v="2"/>
    <n v="1"/>
    <n v="0"/>
    <n v="0"/>
    <n v="3"/>
    <n v="6"/>
    <n v="1.791759469"/>
  </r>
  <r>
    <x v="14"/>
    <n v="1"/>
    <n v="0"/>
    <n v="0"/>
    <s v="PHO"/>
    <x v="1"/>
    <n v="20.88"/>
    <n v="2"/>
    <n v="8"/>
    <n v="1"/>
    <n v="5"/>
    <n v="0"/>
    <n v="2"/>
    <n v="1"/>
    <n v="5"/>
    <n v="5"/>
    <n v="4"/>
    <n v="1"/>
    <n v="1"/>
    <n v="4"/>
    <n v="5"/>
    <n v="1.609437912"/>
  </r>
  <r>
    <x v="29"/>
    <n v="1"/>
    <n v="0"/>
    <n v="0"/>
    <s v="MIL"/>
    <x v="0"/>
    <n v="3.77"/>
    <n v="1"/>
    <n v="1"/>
    <n v="0"/>
    <n v="0"/>
    <n v="0"/>
    <n v="0"/>
    <n v="0"/>
    <n v="0"/>
    <n v="3"/>
    <n v="4"/>
    <n v="0"/>
    <n v="1"/>
    <n v="0"/>
    <n v="2"/>
    <n v="0.69314718099999995"/>
  </r>
  <r>
    <x v="12"/>
    <n v="2"/>
    <n v="1"/>
    <n v="0"/>
    <s v="BOS"/>
    <x v="1"/>
    <n v="18.3"/>
    <n v="3"/>
    <n v="6"/>
    <n v="1"/>
    <n v="1"/>
    <n v="0"/>
    <n v="0"/>
    <n v="1"/>
    <n v="3"/>
    <n v="1"/>
    <n v="1"/>
    <n v="1"/>
    <n v="1"/>
    <n v="1"/>
    <n v="7"/>
    <n v="1.9459101489999999"/>
  </r>
  <r>
    <x v="22"/>
    <n v="2"/>
    <n v="1"/>
    <n v="0"/>
    <s v="DEN"/>
    <x v="1"/>
    <n v="15.38"/>
    <n v="4"/>
    <n v="10"/>
    <n v="2"/>
    <n v="5"/>
    <n v="0"/>
    <n v="1"/>
    <n v="1"/>
    <n v="1"/>
    <n v="1"/>
    <n v="2"/>
    <n v="0"/>
    <n v="1"/>
    <n v="1"/>
    <n v="10"/>
    <n v="2.3025850929999998"/>
  </r>
  <r>
    <x v="17"/>
    <n v="3"/>
    <n v="0"/>
    <n v="1"/>
    <s v="GSW"/>
    <x v="0"/>
    <n v="25.65"/>
    <n v="2"/>
    <n v="5"/>
    <n v="1"/>
    <n v="3"/>
    <n v="1"/>
    <n v="1"/>
    <n v="0"/>
    <n v="0"/>
    <n v="6"/>
    <n v="0"/>
    <n v="0"/>
    <n v="1"/>
    <n v="0"/>
    <n v="6"/>
    <n v="1.791759469"/>
  </r>
  <r>
    <x v="26"/>
    <n v="3"/>
    <n v="0"/>
    <n v="1"/>
    <s v="PHI"/>
    <x v="0"/>
    <n v="26.82"/>
    <n v="3"/>
    <n v="4"/>
    <n v="0"/>
    <n v="1"/>
    <n v="0"/>
    <n v="0"/>
    <n v="1"/>
    <n v="3"/>
    <n v="3"/>
    <n v="0"/>
    <n v="0"/>
    <n v="1"/>
    <n v="2"/>
    <n v="6"/>
    <n v="1.791759469"/>
  </r>
  <r>
    <x v="17"/>
    <n v="3"/>
    <n v="0"/>
    <n v="1"/>
    <s v="GSW"/>
    <x v="0"/>
    <n v="24.17"/>
    <n v="2"/>
    <n v="4"/>
    <n v="2"/>
    <n v="4"/>
    <n v="0"/>
    <n v="0"/>
    <n v="0"/>
    <n v="2"/>
    <n v="4"/>
    <n v="0"/>
    <n v="0"/>
    <n v="0"/>
    <n v="3"/>
    <n v="6"/>
    <n v="1.791759469"/>
  </r>
  <r>
    <x v="12"/>
    <n v="2"/>
    <n v="1"/>
    <n v="0"/>
    <s v="BOS"/>
    <x v="1"/>
    <n v="33.9"/>
    <n v="8"/>
    <n v="19"/>
    <n v="1"/>
    <n v="7"/>
    <n v="0"/>
    <n v="1"/>
    <n v="0"/>
    <n v="2"/>
    <n v="1"/>
    <n v="1"/>
    <n v="0"/>
    <n v="2"/>
    <n v="2"/>
    <n v="17"/>
    <n v="2.8332133439999998"/>
  </r>
  <r>
    <x v="0"/>
    <n v="3"/>
    <n v="0"/>
    <n v="1"/>
    <s v="NOP"/>
    <x v="0"/>
    <n v="14.45"/>
    <n v="3"/>
    <n v="6"/>
    <n v="3"/>
    <n v="6"/>
    <n v="0"/>
    <n v="0"/>
    <n v="0"/>
    <n v="4"/>
    <n v="1"/>
    <n v="1"/>
    <n v="0"/>
    <n v="3"/>
    <n v="0"/>
    <n v="9"/>
    <n v="2.1972245770000001"/>
  </r>
  <r>
    <x v="25"/>
    <n v="2"/>
    <n v="1"/>
    <n v="0"/>
    <s v="DET"/>
    <x v="1"/>
    <n v="13.75"/>
    <n v="1"/>
    <n v="3"/>
    <n v="0"/>
    <n v="0"/>
    <n v="2"/>
    <n v="2"/>
    <n v="1"/>
    <n v="2"/>
    <n v="2"/>
    <n v="0"/>
    <n v="2"/>
    <n v="1"/>
    <n v="0"/>
    <n v="4"/>
    <n v="1.386294361"/>
  </r>
  <r>
    <x v="11"/>
    <n v="3"/>
    <n v="0"/>
    <n v="1"/>
    <s v="SAS"/>
    <x v="1"/>
    <n v="24.1"/>
    <n v="3"/>
    <n v="8"/>
    <n v="0"/>
    <n v="3"/>
    <n v="0"/>
    <n v="0"/>
    <n v="3"/>
    <n v="2"/>
    <n v="3"/>
    <n v="0"/>
    <n v="1"/>
    <n v="1"/>
    <n v="2"/>
    <n v="6"/>
    <n v="1.791759469"/>
  </r>
  <r>
    <x v="20"/>
    <n v="1"/>
    <n v="0"/>
    <n v="0"/>
    <s v="CHO"/>
    <x v="0"/>
    <n v="23.07"/>
    <n v="1"/>
    <n v="2"/>
    <n v="1"/>
    <n v="2"/>
    <n v="2"/>
    <n v="2"/>
    <n v="1"/>
    <n v="2"/>
    <n v="1"/>
    <n v="0"/>
    <n v="1"/>
    <n v="1"/>
    <n v="1"/>
    <n v="5"/>
    <n v="1.609437912"/>
  </r>
  <r>
    <x v="19"/>
    <n v="1"/>
    <n v="0"/>
    <n v="0"/>
    <s v="CHI"/>
    <x v="1"/>
    <n v="14.12"/>
    <n v="1"/>
    <n v="3"/>
    <n v="0"/>
    <n v="0"/>
    <n v="1"/>
    <n v="2"/>
    <n v="2"/>
    <n v="1"/>
    <n v="2"/>
    <n v="2"/>
    <n v="0"/>
    <n v="0"/>
    <n v="2"/>
    <n v="3"/>
    <n v="1.0986122890000001"/>
  </r>
  <r>
    <x v="22"/>
    <n v="2"/>
    <n v="1"/>
    <n v="0"/>
    <s v="DEN"/>
    <x v="1"/>
    <n v="19.649999999999999"/>
    <n v="1"/>
    <n v="3"/>
    <n v="1"/>
    <n v="3"/>
    <n v="0"/>
    <n v="0"/>
    <n v="0"/>
    <n v="1"/>
    <n v="4"/>
    <n v="1"/>
    <n v="0"/>
    <n v="0"/>
    <n v="1"/>
    <n v="3"/>
    <n v="1.0986122890000001"/>
  </r>
  <r>
    <x v="15"/>
    <n v="1"/>
    <n v="0"/>
    <n v="0"/>
    <s v="DAL"/>
    <x v="0"/>
    <n v="21.67"/>
    <n v="3"/>
    <n v="9"/>
    <n v="3"/>
    <n v="8"/>
    <n v="0"/>
    <n v="0"/>
    <n v="2"/>
    <n v="0"/>
    <n v="0"/>
    <n v="0"/>
    <n v="0"/>
    <n v="0"/>
    <n v="1"/>
    <n v="9"/>
    <n v="2.1972245770000001"/>
  </r>
  <r>
    <x v="0"/>
    <n v="3"/>
    <n v="0"/>
    <n v="1"/>
    <s v="NOP"/>
    <x v="0"/>
    <n v="29.55"/>
    <n v="2"/>
    <n v="5"/>
    <n v="0"/>
    <n v="1"/>
    <n v="0"/>
    <n v="0"/>
    <n v="0"/>
    <n v="3"/>
    <n v="5"/>
    <n v="1"/>
    <n v="0"/>
    <n v="1"/>
    <n v="2"/>
    <n v="4"/>
    <n v="1.386294361"/>
  </r>
  <r>
    <x v="18"/>
    <n v="1"/>
    <n v="0"/>
    <n v="0"/>
    <s v="TOR"/>
    <x v="0"/>
    <n v="24.88"/>
    <n v="2"/>
    <n v="7"/>
    <n v="1"/>
    <n v="3"/>
    <n v="0"/>
    <n v="0"/>
    <n v="2"/>
    <n v="1"/>
    <n v="5"/>
    <n v="0"/>
    <n v="1"/>
    <n v="0"/>
    <n v="5"/>
    <n v="5"/>
    <n v="1.609437912"/>
  </r>
  <r>
    <x v="11"/>
    <n v="3"/>
    <n v="0"/>
    <n v="1"/>
    <s v="SAS"/>
    <x v="1"/>
    <n v="14.95"/>
    <n v="3"/>
    <n v="7"/>
    <n v="1"/>
    <n v="2"/>
    <n v="0"/>
    <n v="1"/>
    <n v="1"/>
    <n v="3"/>
    <n v="0"/>
    <n v="1"/>
    <n v="1"/>
    <n v="1"/>
    <n v="1"/>
    <n v="7"/>
    <n v="1.9459101489999999"/>
  </r>
  <r>
    <x v="19"/>
    <n v="1"/>
    <n v="0"/>
    <n v="0"/>
    <s v="CHI"/>
    <x v="1"/>
    <n v="23.47"/>
    <n v="3"/>
    <n v="7"/>
    <n v="3"/>
    <n v="4"/>
    <n v="0"/>
    <n v="0"/>
    <n v="0"/>
    <n v="1"/>
    <n v="2"/>
    <n v="0"/>
    <n v="0"/>
    <n v="2"/>
    <n v="1"/>
    <n v="9"/>
    <n v="2.1972245770000001"/>
  </r>
  <r>
    <x v="11"/>
    <n v="3"/>
    <n v="0"/>
    <n v="1"/>
    <s v="SAS"/>
    <x v="1"/>
    <n v="3.77"/>
    <n v="0"/>
    <n v="1"/>
    <n v="0"/>
    <n v="0"/>
    <n v="2"/>
    <n v="2"/>
    <n v="3"/>
    <n v="0"/>
    <n v="0"/>
    <n v="1"/>
    <n v="0"/>
    <n v="0"/>
    <n v="0"/>
    <n v="2"/>
    <n v="0.69314718099999995"/>
  </r>
  <r>
    <x v="4"/>
    <n v="2"/>
    <n v="1"/>
    <n v="0"/>
    <s v="LAC"/>
    <x v="1"/>
    <n v="16.07"/>
    <n v="2"/>
    <n v="5"/>
    <n v="0"/>
    <n v="0"/>
    <n v="0"/>
    <n v="0"/>
    <n v="3"/>
    <n v="4"/>
    <n v="0"/>
    <n v="0"/>
    <n v="1"/>
    <n v="1"/>
    <n v="0"/>
    <n v="4"/>
    <n v="1.386294361"/>
  </r>
  <r>
    <x v="25"/>
    <n v="2"/>
    <n v="1"/>
    <n v="0"/>
    <s v="DET"/>
    <x v="1"/>
    <n v="22.05"/>
    <n v="3"/>
    <n v="9"/>
    <n v="1"/>
    <n v="4"/>
    <n v="0"/>
    <n v="0"/>
    <n v="1"/>
    <n v="2"/>
    <n v="1"/>
    <n v="0"/>
    <n v="1"/>
    <n v="0"/>
    <n v="1"/>
    <n v="7"/>
    <n v="1.9459101489999999"/>
  </r>
  <r>
    <x v="12"/>
    <n v="2"/>
    <n v="1"/>
    <n v="0"/>
    <s v="BOS"/>
    <x v="1"/>
    <n v="29.78"/>
    <n v="5"/>
    <n v="11"/>
    <n v="0"/>
    <n v="3"/>
    <n v="0"/>
    <n v="0"/>
    <n v="0"/>
    <n v="5"/>
    <n v="2"/>
    <n v="0"/>
    <n v="0"/>
    <n v="2"/>
    <n v="3"/>
    <n v="10"/>
    <n v="2.3025850929999998"/>
  </r>
  <r>
    <x v="25"/>
    <n v="2"/>
    <n v="1"/>
    <n v="0"/>
    <s v="DET"/>
    <x v="1"/>
    <n v="8.07"/>
    <n v="2"/>
    <n v="3"/>
    <n v="0"/>
    <n v="0"/>
    <n v="0"/>
    <n v="0"/>
    <n v="2"/>
    <n v="0"/>
    <n v="0"/>
    <n v="0"/>
    <n v="1"/>
    <n v="0"/>
    <n v="2"/>
    <n v="4"/>
    <n v="1.386294361"/>
  </r>
  <r>
    <x v="4"/>
    <n v="2"/>
    <n v="1"/>
    <n v="0"/>
    <s v="LAC"/>
    <x v="1"/>
    <n v="11.25"/>
    <n v="2"/>
    <n v="6"/>
    <n v="1"/>
    <n v="5"/>
    <n v="2"/>
    <n v="2"/>
    <n v="0"/>
    <n v="1"/>
    <n v="0"/>
    <n v="0"/>
    <n v="0"/>
    <n v="0"/>
    <n v="0"/>
    <n v="7"/>
    <n v="1.9459101489999999"/>
  </r>
  <r>
    <x v="15"/>
    <n v="1"/>
    <n v="0"/>
    <n v="0"/>
    <s v="DAL"/>
    <x v="0"/>
    <n v="15.5"/>
    <n v="1"/>
    <n v="6"/>
    <n v="0"/>
    <n v="3"/>
    <n v="2"/>
    <n v="2"/>
    <n v="1"/>
    <n v="1"/>
    <n v="1"/>
    <n v="2"/>
    <n v="0"/>
    <n v="0"/>
    <n v="0"/>
    <n v="4"/>
    <n v="1.386294361"/>
  </r>
  <r>
    <x v="20"/>
    <n v="1"/>
    <n v="0"/>
    <n v="0"/>
    <s v="CHO"/>
    <x v="0"/>
    <n v="19.03"/>
    <n v="3"/>
    <n v="9"/>
    <n v="1"/>
    <n v="4"/>
    <n v="0"/>
    <n v="0"/>
    <n v="1"/>
    <n v="3"/>
    <n v="3"/>
    <n v="0"/>
    <n v="0"/>
    <n v="1"/>
    <n v="2"/>
    <n v="7"/>
    <n v="1.9459101489999999"/>
  </r>
  <r>
    <x v="17"/>
    <n v="3"/>
    <n v="0"/>
    <n v="1"/>
    <s v="GSW"/>
    <x v="0"/>
    <n v="4.8"/>
    <n v="1"/>
    <n v="1"/>
    <n v="0"/>
    <n v="0"/>
    <n v="2"/>
    <n v="2"/>
    <n v="0"/>
    <n v="1"/>
    <n v="1"/>
    <n v="0"/>
    <n v="0"/>
    <n v="1"/>
    <n v="0"/>
    <n v="4"/>
    <n v="1.386294361"/>
  </r>
  <r>
    <x v="29"/>
    <n v="1"/>
    <n v="0"/>
    <n v="0"/>
    <s v="MIL"/>
    <x v="0"/>
    <n v="3.77"/>
    <n v="1"/>
    <n v="1"/>
    <n v="1"/>
    <n v="1"/>
    <n v="0"/>
    <n v="0"/>
    <n v="0"/>
    <n v="0"/>
    <n v="1"/>
    <n v="0"/>
    <n v="1"/>
    <n v="0"/>
    <n v="1"/>
    <n v="3"/>
    <n v="1.0986122890000001"/>
  </r>
  <r>
    <x v="12"/>
    <n v="2"/>
    <n v="1"/>
    <n v="0"/>
    <s v="BOS"/>
    <x v="1"/>
    <n v="29.7"/>
    <n v="3"/>
    <n v="7"/>
    <n v="0"/>
    <n v="0"/>
    <n v="0"/>
    <n v="2"/>
    <n v="5"/>
    <n v="8"/>
    <n v="0"/>
    <n v="0"/>
    <n v="0"/>
    <n v="3"/>
    <n v="2"/>
    <n v="6"/>
    <n v="1.791759469"/>
  </r>
  <r>
    <x v="15"/>
    <n v="1"/>
    <n v="0"/>
    <n v="0"/>
    <s v="DAL"/>
    <x v="0"/>
    <n v="23.3"/>
    <n v="1"/>
    <n v="4"/>
    <n v="0"/>
    <n v="0"/>
    <n v="0"/>
    <n v="0"/>
    <n v="0"/>
    <n v="4"/>
    <n v="0"/>
    <n v="1"/>
    <n v="3"/>
    <n v="0"/>
    <n v="1"/>
    <n v="2"/>
    <n v="0.69314718099999995"/>
  </r>
  <r>
    <x v="14"/>
    <n v="1"/>
    <n v="0"/>
    <n v="0"/>
    <s v="PHO"/>
    <x v="1"/>
    <n v="12.22"/>
    <n v="2"/>
    <n v="3"/>
    <n v="0"/>
    <n v="1"/>
    <n v="0"/>
    <n v="0"/>
    <n v="1"/>
    <n v="1"/>
    <n v="1"/>
    <n v="0"/>
    <n v="0"/>
    <n v="1"/>
    <n v="0"/>
    <n v="4"/>
    <n v="1.386294361"/>
  </r>
  <r>
    <x v="29"/>
    <n v="1"/>
    <n v="0"/>
    <n v="0"/>
    <s v="MIL"/>
    <x v="0"/>
    <n v="3.77"/>
    <n v="2"/>
    <n v="3"/>
    <n v="1"/>
    <n v="1"/>
    <n v="0"/>
    <n v="0"/>
    <n v="0"/>
    <n v="0"/>
    <n v="0"/>
    <n v="0"/>
    <n v="1"/>
    <n v="1"/>
    <n v="0"/>
    <n v="5"/>
    <n v="1.609437912"/>
  </r>
  <r>
    <x v="29"/>
    <n v="1"/>
    <n v="0"/>
    <n v="0"/>
    <s v="MIL"/>
    <x v="0"/>
    <n v="21.93"/>
    <n v="1"/>
    <n v="4"/>
    <n v="0"/>
    <n v="0"/>
    <n v="0"/>
    <n v="0"/>
    <n v="3"/>
    <n v="4"/>
    <n v="2"/>
    <n v="0"/>
    <n v="1"/>
    <n v="0"/>
    <n v="4"/>
    <n v="2"/>
    <n v="0.69314718099999995"/>
  </r>
  <r>
    <x v="29"/>
    <n v="1"/>
    <n v="0"/>
    <n v="0"/>
    <s v="MIL"/>
    <x v="0"/>
    <n v="3.77"/>
    <n v="1"/>
    <n v="1"/>
    <n v="1"/>
    <n v="1"/>
    <n v="0"/>
    <n v="0"/>
    <n v="0"/>
    <n v="2"/>
    <n v="0"/>
    <n v="0"/>
    <n v="0"/>
    <n v="0"/>
    <n v="0"/>
    <n v="3"/>
    <n v="1.0986122890000001"/>
  </r>
  <r>
    <x v="25"/>
    <n v="2"/>
    <n v="1"/>
    <n v="0"/>
    <s v="DET"/>
    <x v="1"/>
    <n v="23.43"/>
    <n v="2"/>
    <n v="7"/>
    <n v="0"/>
    <n v="3"/>
    <n v="1"/>
    <n v="2"/>
    <n v="0"/>
    <n v="1"/>
    <n v="4"/>
    <n v="0"/>
    <n v="0"/>
    <n v="0"/>
    <n v="1"/>
    <n v="5"/>
    <n v="1.609437912"/>
  </r>
  <r>
    <x v="15"/>
    <n v="1"/>
    <n v="0"/>
    <n v="0"/>
    <s v="DAL"/>
    <x v="0"/>
    <n v="28.13"/>
    <n v="3"/>
    <n v="10"/>
    <n v="2"/>
    <n v="5"/>
    <n v="1"/>
    <n v="2"/>
    <n v="1"/>
    <n v="4"/>
    <n v="1"/>
    <n v="0"/>
    <n v="0"/>
    <n v="1"/>
    <n v="3"/>
    <n v="9"/>
    <n v="2.1972245770000001"/>
  </r>
  <r>
    <x v="0"/>
    <n v="3"/>
    <n v="0"/>
    <n v="1"/>
    <s v="NOP"/>
    <x v="0"/>
    <n v="25.48"/>
    <n v="1"/>
    <n v="5"/>
    <n v="0"/>
    <n v="2"/>
    <n v="2"/>
    <n v="2"/>
    <n v="1"/>
    <n v="3"/>
    <n v="0"/>
    <n v="0"/>
    <n v="1"/>
    <n v="0"/>
    <n v="0"/>
    <n v="4"/>
    <n v="1.386294361"/>
  </r>
  <r>
    <x v="0"/>
    <n v="3"/>
    <n v="0"/>
    <n v="1"/>
    <s v="NOP"/>
    <x v="0"/>
    <n v="17.27"/>
    <n v="1"/>
    <n v="4"/>
    <n v="1"/>
    <n v="3"/>
    <n v="0"/>
    <n v="0"/>
    <n v="0"/>
    <n v="1"/>
    <n v="0"/>
    <n v="3"/>
    <n v="1"/>
    <n v="1"/>
    <n v="1"/>
    <n v="3"/>
    <n v="1.0986122890000001"/>
  </r>
  <r>
    <x v="19"/>
    <n v="1"/>
    <n v="0"/>
    <n v="0"/>
    <s v="CHI"/>
    <x v="1"/>
    <n v="2.5299999999999998"/>
    <n v="1"/>
    <n v="1"/>
    <n v="0"/>
    <n v="0"/>
    <n v="0"/>
    <n v="0"/>
    <n v="0"/>
    <n v="0"/>
    <n v="2"/>
    <n v="0"/>
    <n v="0"/>
    <n v="0"/>
    <n v="0"/>
    <n v="2"/>
    <n v="0.69314718099999995"/>
  </r>
  <r>
    <x v="14"/>
    <n v="1"/>
    <n v="0"/>
    <n v="0"/>
    <s v="PHO"/>
    <x v="1"/>
    <n v="19.079999999999998"/>
    <n v="1"/>
    <n v="3"/>
    <n v="0"/>
    <n v="1"/>
    <n v="3"/>
    <n v="4"/>
    <n v="0"/>
    <n v="1"/>
    <n v="2"/>
    <n v="0"/>
    <n v="0"/>
    <n v="1"/>
    <n v="2"/>
    <n v="5"/>
    <n v="1.609437912"/>
  </r>
  <r>
    <x v="26"/>
    <n v="3"/>
    <n v="0"/>
    <n v="1"/>
    <s v="PHI"/>
    <x v="0"/>
    <n v="25.1"/>
    <n v="2"/>
    <n v="3"/>
    <n v="0"/>
    <n v="1"/>
    <n v="0"/>
    <n v="0"/>
    <n v="0"/>
    <n v="0"/>
    <n v="7"/>
    <n v="2"/>
    <n v="0"/>
    <n v="6"/>
    <n v="2"/>
    <n v="4"/>
    <n v="1.386294361"/>
  </r>
  <r>
    <x v="17"/>
    <n v="3"/>
    <n v="0"/>
    <n v="1"/>
    <s v="GSW"/>
    <x v="0"/>
    <n v="4.8"/>
    <n v="1"/>
    <n v="1"/>
    <n v="0"/>
    <n v="0"/>
    <n v="0"/>
    <n v="0"/>
    <n v="0"/>
    <n v="1"/>
    <n v="1"/>
    <n v="1"/>
    <n v="0"/>
    <n v="1"/>
    <n v="0"/>
    <n v="2"/>
    <n v="0.69314718099999995"/>
  </r>
  <r>
    <x v="14"/>
    <n v="1"/>
    <n v="0"/>
    <n v="0"/>
    <s v="PHO"/>
    <x v="1"/>
    <n v="14.88"/>
    <n v="1"/>
    <n v="2"/>
    <n v="0"/>
    <n v="0"/>
    <n v="0"/>
    <n v="1"/>
    <n v="1"/>
    <n v="3"/>
    <n v="1"/>
    <n v="1"/>
    <n v="0"/>
    <n v="0"/>
    <n v="3"/>
    <n v="2"/>
    <n v="0.69314718099999995"/>
  </r>
  <r>
    <x v="12"/>
    <n v="2"/>
    <n v="1"/>
    <n v="0"/>
    <s v="BOS"/>
    <x v="1"/>
    <n v="13.38"/>
    <n v="1"/>
    <n v="2"/>
    <n v="1"/>
    <n v="2"/>
    <n v="0"/>
    <n v="0"/>
    <n v="1"/>
    <n v="4"/>
    <n v="0"/>
    <n v="0"/>
    <n v="0"/>
    <n v="1"/>
    <n v="1"/>
    <n v="3"/>
    <n v="1.0986122890000001"/>
  </r>
  <r>
    <x v="19"/>
    <n v="1"/>
    <n v="0"/>
    <n v="0"/>
    <s v="CHI"/>
    <x v="1"/>
    <n v="21.63"/>
    <n v="2"/>
    <n v="6"/>
    <n v="0"/>
    <n v="4"/>
    <n v="0"/>
    <n v="0"/>
    <n v="0"/>
    <n v="2"/>
    <n v="1"/>
    <n v="1"/>
    <n v="1"/>
    <n v="1"/>
    <n v="1"/>
    <n v="4"/>
    <n v="1.386294361"/>
  </r>
  <r>
    <x v="22"/>
    <n v="2"/>
    <n v="1"/>
    <n v="0"/>
    <s v="DEN"/>
    <x v="1"/>
    <n v="11.58"/>
    <n v="1"/>
    <n v="2"/>
    <n v="0"/>
    <n v="0"/>
    <n v="0"/>
    <n v="0"/>
    <n v="1"/>
    <n v="0"/>
    <n v="0"/>
    <n v="0"/>
    <n v="1"/>
    <n v="0"/>
    <n v="1"/>
    <n v="2"/>
    <n v="0.69314718099999995"/>
  </r>
  <r>
    <x v="17"/>
    <n v="3"/>
    <n v="0"/>
    <n v="1"/>
    <s v="GSW"/>
    <x v="0"/>
    <n v="4.07"/>
    <n v="1"/>
    <n v="1"/>
    <n v="0"/>
    <n v="0"/>
    <n v="0"/>
    <n v="0"/>
    <n v="0"/>
    <n v="1"/>
    <n v="0"/>
    <n v="0"/>
    <n v="0"/>
    <n v="0"/>
    <n v="0"/>
    <n v="2"/>
    <n v="0.69314718099999995"/>
  </r>
  <r>
    <x v="22"/>
    <n v="2"/>
    <n v="1"/>
    <n v="0"/>
    <s v="DEN"/>
    <x v="1"/>
    <n v="16.38"/>
    <n v="1"/>
    <n v="4"/>
    <n v="0"/>
    <n v="1"/>
    <n v="0"/>
    <n v="0"/>
    <n v="2"/>
    <n v="0"/>
    <n v="2"/>
    <n v="0"/>
    <n v="0"/>
    <n v="0"/>
    <n v="1"/>
    <n v="2"/>
    <n v="0.69314718099999995"/>
  </r>
  <r>
    <x v="17"/>
    <n v="3"/>
    <n v="0"/>
    <n v="1"/>
    <s v="GSW"/>
    <x v="0"/>
    <n v="12.55"/>
    <n v="2"/>
    <n v="5"/>
    <n v="0"/>
    <n v="1"/>
    <n v="0"/>
    <n v="0"/>
    <n v="0"/>
    <n v="1"/>
    <n v="2"/>
    <n v="0"/>
    <n v="0"/>
    <n v="0"/>
    <n v="3"/>
    <n v="4"/>
    <n v="1.386294361"/>
  </r>
  <r>
    <x v="20"/>
    <n v="1"/>
    <n v="0"/>
    <n v="0"/>
    <s v="CHO"/>
    <x v="0"/>
    <n v="7.13"/>
    <n v="1"/>
    <n v="2"/>
    <n v="0"/>
    <n v="1"/>
    <n v="0"/>
    <n v="0"/>
    <n v="1"/>
    <n v="0"/>
    <n v="0"/>
    <n v="0"/>
    <n v="0"/>
    <n v="0"/>
    <n v="0"/>
    <n v="2"/>
    <n v="0.69314718099999995"/>
  </r>
  <r>
    <x v="15"/>
    <n v="1"/>
    <n v="0"/>
    <n v="0"/>
    <s v="DAL"/>
    <x v="0"/>
    <n v="13.6"/>
    <n v="2"/>
    <n v="8"/>
    <n v="0"/>
    <n v="1"/>
    <n v="0"/>
    <n v="0"/>
    <n v="1"/>
    <n v="2"/>
    <n v="0"/>
    <n v="3"/>
    <n v="0"/>
    <n v="1"/>
    <n v="2"/>
    <n v="4"/>
    <n v="1.386294361"/>
  </r>
  <r>
    <x v="11"/>
    <n v="3"/>
    <n v="0"/>
    <n v="1"/>
    <s v="SAS"/>
    <x v="1"/>
    <n v="3.77"/>
    <n v="1"/>
    <n v="2"/>
    <n v="0"/>
    <n v="1"/>
    <n v="0"/>
    <n v="0"/>
    <n v="1"/>
    <n v="0"/>
    <n v="0"/>
    <n v="0"/>
    <n v="0"/>
    <n v="0"/>
    <n v="0"/>
    <n v="2"/>
    <n v="0.69314718099999995"/>
  </r>
  <r>
    <x v="14"/>
    <n v="1"/>
    <n v="0"/>
    <n v="0"/>
    <s v="PHO"/>
    <x v="1"/>
    <n v="8.65"/>
    <n v="0"/>
    <n v="2"/>
    <n v="0"/>
    <n v="0"/>
    <n v="2"/>
    <n v="2"/>
    <n v="1"/>
    <n v="0"/>
    <n v="0"/>
    <n v="0"/>
    <n v="0"/>
    <n v="0"/>
    <n v="0"/>
    <n v="2"/>
    <n v="0.69314718099999995"/>
  </r>
  <r>
    <x v="4"/>
    <n v="2"/>
    <n v="1"/>
    <n v="0"/>
    <s v="LAC"/>
    <x v="1"/>
    <n v="25.5"/>
    <n v="3"/>
    <n v="12"/>
    <n v="0"/>
    <n v="3"/>
    <n v="2"/>
    <n v="2"/>
    <n v="0"/>
    <n v="2"/>
    <n v="1"/>
    <n v="1"/>
    <n v="0"/>
    <n v="1"/>
    <n v="2"/>
    <n v="8"/>
    <n v="2.0794415420000001"/>
  </r>
  <r>
    <x v="12"/>
    <n v="2"/>
    <n v="1"/>
    <n v="0"/>
    <s v="BOS"/>
    <x v="1"/>
    <n v="5.0999999999999996"/>
    <n v="1"/>
    <n v="1"/>
    <n v="1"/>
    <n v="1"/>
    <n v="0"/>
    <n v="0"/>
    <n v="0"/>
    <n v="0"/>
    <n v="0"/>
    <n v="0"/>
    <n v="0"/>
    <n v="1"/>
    <n v="3"/>
    <n v="3"/>
    <n v="1.0986122890000001"/>
  </r>
  <r>
    <x v="4"/>
    <n v="2"/>
    <n v="1"/>
    <n v="0"/>
    <s v="LAC"/>
    <x v="1"/>
    <n v="10.33"/>
    <n v="0"/>
    <n v="1"/>
    <n v="0"/>
    <n v="1"/>
    <n v="0"/>
    <n v="0"/>
    <n v="0"/>
    <n v="0"/>
    <n v="1"/>
    <n v="2"/>
    <n v="0"/>
    <n v="0"/>
    <n v="4"/>
    <n v="0"/>
    <n v="0"/>
  </r>
  <r>
    <x v="25"/>
    <n v="2"/>
    <n v="1"/>
    <n v="0"/>
    <s v="DET"/>
    <x v="1"/>
    <n v="14"/>
    <n v="1"/>
    <n v="2"/>
    <n v="0"/>
    <n v="1"/>
    <n v="1"/>
    <n v="2"/>
    <n v="0"/>
    <n v="2"/>
    <n v="1"/>
    <n v="0"/>
    <n v="0"/>
    <n v="2"/>
    <n v="2"/>
    <n v="3"/>
    <n v="1.0986122890000001"/>
  </r>
  <r>
    <x v="29"/>
    <n v="1"/>
    <n v="0"/>
    <n v="0"/>
    <s v="MIL"/>
    <x v="0"/>
    <n v="3.77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CHO"/>
    <x v="0"/>
    <n v="0.63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DAL"/>
    <x v="0"/>
    <n v="1.52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NOP"/>
    <x v="0"/>
    <n v="0.03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CHI"/>
    <x v="1"/>
    <n v="16.95"/>
    <n v="0"/>
    <n v="3"/>
    <n v="0"/>
    <n v="1"/>
    <n v="0"/>
    <n v="0"/>
    <n v="0"/>
    <n v="0"/>
    <n v="1"/>
    <n v="1"/>
    <n v="0"/>
    <n v="0"/>
    <n v="0"/>
    <n v="0"/>
    <n v="0"/>
  </r>
  <r>
    <x v="25"/>
    <n v="2"/>
    <n v="1"/>
    <n v="0"/>
    <s v="DET"/>
    <x v="1"/>
    <n v="9.83"/>
    <n v="0"/>
    <n v="2"/>
    <n v="0"/>
    <n v="1"/>
    <n v="0"/>
    <n v="0"/>
    <n v="0"/>
    <n v="1"/>
    <n v="1"/>
    <n v="1"/>
    <n v="1"/>
    <n v="1"/>
    <n v="2"/>
    <n v="0"/>
    <n v="0"/>
  </r>
  <r>
    <x v="12"/>
    <n v="2"/>
    <n v="1"/>
    <n v="0"/>
    <s v="BOS"/>
    <x v="1"/>
    <n v="8.15"/>
    <n v="2"/>
    <n v="6"/>
    <n v="0"/>
    <n v="0"/>
    <n v="0"/>
    <n v="0"/>
    <n v="2"/>
    <n v="3"/>
    <n v="0"/>
    <n v="0"/>
    <n v="0"/>
    <n v="3"/>
    <n v="1"/>
    <n v="4"/>
    <n v="1.386294361"/>
  </r>
  <r>
    <x v="14"/>
    <n v="1"/>
    <n v="0"/>
    <n v="0"/>
    <s v="PHO"/>
    <x v="1"/>
    <n v="5.92"/>
    <n v="0"/>
    <n v="3"/>
    <n v="0"/>
    <n v="2"/>
    <n v="0"/>
    <n v="0"/>
    <n v="0"/>
    <n v="1"/>
    <n v="0"/>
    <n v="1"/>
    <n v="0"/>
    <n v="0"/>
    <n v="0"/>
    <n v="0"/>
    <n v="0"/>
  </r>
  <r>
    <x v="11"/>
    <n v="3"/>
    <n v="0"/>
    <n v="1"/>
    <s v="SAS"/>
    <x v="1"/>
    <n v="3.77"/>
    <n v="0"/>
    <n v="1"/>
    <n v="0"/>
    <n v="0"/>
    <n v="0"/>
    <n v="0"/>
    <n v="1"/>
    <n v="0"/>
    <n v="0"/>
    <n v="0"/>
    <n v="0"/>
    <n v="1"/>
    <n v="0"/>
    <n v="0"/>
    <n v="0"/>
  </r>
  <r>
    <x v="17"/>
    <n v="3"/>
    <n v="0"/>
    <n v="1"/>
    <s v="GSW"/>
    <x v="0"/>
    <n v="4.8"/>
    <n v="0"/>
    <n v="2"/>
    <n v="0"/>
    <n v="2"/>
    <n v="0"/>
    <n v="0"/>
    <n v="0"/>
    <n v="1"/>
    <n v="0"/>
    <n v="0"/>
    <n v="0"/>
    <n v="0"/>
    <n v="0"/>
    <n v="0"/>
    <n v="0"/>
  </r>
  <r>
    <x v="15"/>
    <n v="1"/>
    <n v="0"/>
    <n v="0"/>
    <s v="DAL"/>
    <x v="0"/>
    <n v="1.52"/>
    <n v="0"/>
    <n v="2"/>
    <n v="0"/>
    <n v="1"/>
    <n v="0"/>
    <n v="0"/>
    <n v="0"/>
    <n v="0"/>
    <n v="0"/>
    <n v="0"/>
    <n v="0"/>
    <n v="0"/>
    <n v="0"/>
    <n v="0"/>
    <n v="0"/>
  </r>
  <r>
    <x v="17"/>
    <n v="3"/>
    <n v="0"/>
    <n v="1"/>
    <s v="GSW"/>
    <x v="0"/>
    <n v="4.8"/>
    <n v="0"/>
    <n v="3"/>
    <n v="0"/>
    <n v="1"/>
    <n v="0"/>
    <n v="0"/>
    <n v="0"/>
    <n v="0"/>
    <n v="0"/>
    <n v="1"/>
    <n v="0"/>
    <n v="0"/>
    <n v="1"/>
    <n v="0"/>
    <n v="0"/>
  </r>
  <r>
    <x v="11"/>
    <n v="3"/>
    <n v="0"/>
    <n v="1"/>
    <s v="SAS"/>
    <x v="1"/>
    <n v="17.63"/>
    <n v="0"/>
    <n v="3"/>
    <n v="0"/>
    <n v="2"/>
    <n v="0"/>
    <n v="0"/>
    <n v="0"/>
    <n v="2"/>
    <n v="0"/>
    <n v="1"/>
    <n v="0"/>
    <n v="0"/>
    <n v="3"/>
    <n v="0"/>
    <n v="0"/>
  </r>
  <r>
    <x v="14"/>
    <n v="1"/>
    <n v="0"/>
    <n v="0"/>
    <s v="PHO"/>
    <x v="1"/>
    <n v="12.25"/>
    <n v="1"/>
    <n v="6"/>
    <n v="0"/>
    <n v="1"/>
    <n v="1"/>
    <n v="2"/>
    <n v="0"/>
    <n v="3"/>
    <n v="0"/>
    <n v="0"/>
    <n v="0"/>
    <n v="1"/>
    <n v="1"/>
    <n v="3"/>
    <n v="1.0986122890000001"/>
  </r>
  <r>
    <x v="25"/>
    <n v="2"/>
    <n v="1"/>
    <n v="0"/>
    <s v="DET"/>
    <x v="1"/>
    <n v="6.93"/>
    <n v="0"/>
    <n v="2"/>
    <n v="0"/>
    <n v="1"/>
    <n v="0"/>
    <n v="0"/>
    <n v="0"/>
    <n v="1"/>
    <n v="0"/>
    <n v="0"/>
    <n v="0"/>
    <n v="1"/>
    <n v="0"/>
    <n v="0"/>
    <n v="0"/>
  </r>
  <r>
    <x v="11"/>
    <n v="3"/>
    <n v="0"/>
    <n v="1"/>
    <s v="SAS"/>
    <x v="1"/>
    <n v="24.03"/>
    <n v="1"/>
    <n v="7"/>
    <n v="0"/>
    <n v="3"/>
    <n v="0"/>
    <n v="0"/>
    <n v="0"/>
    <n v="2"/>
    <n v="0"/>
    <n v="0"/>
    <n v="0"/>
    <n v="0"/>
    <n v="1"/>
    <n v="2"/>
    <n v="0.69314718099999995"/>
  </r>
  <r>
    <x v="25"/>
    <n v="2"/>
    <n v="1"/>
    <n v="0"/>
    <s v="DET"/>
    <x v="1"/>
    <n v="10.199999999999999"/>
    <n v="0"/>
    <n v="1"/>
    <n v="0"/>
    <n v="0"/>
    <n v="0"/>
    <n v="0"/>
    <n v="0"/>
    <n v="0"/>
    <n v="0"/>
    <n v="0"/>
    <n v="0"/>
    <n v="2"/>
    <n v="2"/>
    <n v="0"/>
    <n v="0"/>
  </r>
  <r>
    <x v="11"/>
    <n v="3"/>
    <n v="0"/>
    <n v="1"/>
    <s v="SAS"/>
    <x v="1"/>
    <n v="10.52"/>
    <n v="0"/>
    <n v="5"/>
    <n v="0"/>
    <n v="4"/>
    <n v="0"/>
    <n v="0"/>
    <n v="1"/>
    <n v="0"/>
    <n v="2"/>
    <n v="0"/>
    <n v="0"/>
    <n v="2"/>
    <n v="2"/>
    <n v="0"/>
    <n v="0"/>
  </r>
  <r>
    <x v="26"/>
    <n v="3"/>
    <n v="0"/>
    <n v="1"/>
    <s v="CHO"/>
    <x v="0"/>
    <n v="36.549999999999997"/>
    <n v="9"/>
    <n v="17"/>
    <n v="2"/>
    <n v="7"/>
    <n v="8"/>
    <n v="9"/>
    <n v="1"/>
    <n v="12"/>
    <n v="17"/>
    <n v="4"/>
    <n v="1"/>
    <n v="4"/>
    <n v="2"/>
    <n v="28"/>
    <n v="3.33220451"/>
  </r>
  <r>
    <x v="21"/>
    <n v="1"/>
    <n v="0"/>
    <n v="0"/>
    <s v="SAS"/>
    <x v="0"/>
    <n v="37.700000000000003"/>
    <n v="13"/>
    <n v="21"/>
    <n v="2"/>
    <n v="5"/>
    <n v="2"/>
    <n v="2"/>
    <n v="3"/>
    <n v="9"/>
    <n v="9"/>
    <n v="2"/>
    <n v="3"/>
    <n v="3"/>
    <n v="1"/>
    <n v="30"/>
    <n v="3.4011973819999999"/>
  </r>
  <r>
    <x v="24"/>
    <n v="3"/>
    <n v="0"/>
    <n v="1"/>
    <s v="SAC"/>
    <x v="0"/>
    <n v="39.880000000000003"/>
    <n v="16"/>
    <n v="30"/>
    <n v="6"/>
    <n v="14"/>
    <n v="3"/>
    <n v="4"/>
    <n v="6"/>
    <n v="8"/>
    <n v="3"/>
    <n v="0"/>
    <n v="0"/>
    <n v="2"/>
    <n v="2"/>
    <n v="41"/>
    <n v="3.7135720669999999"/>
  </r>
  <r>
    <x v="2"/>
    <n v="3"/>
    <n v="0"/>
    <n v="1"/>
    <s v="LAL"/>
    <x v="1"/>
    <n v="38.200000000000003"/>
    <n v="11"/>
    <n v="16"/>
    <n v="1"/>
    <n v="5"/>
    <n v="3"/>
    <n v="4"/>
    <n v="4"/>
    <n v="9"/>
    <n v="11"/>
    <n v="2"/>
    <n v="0"/>
    <n v="2"/>
    <n v="1"/>
    <n v="26"/>
    <n v="3.2580965380000002"/>
  </r>
  <r>
    <x v="6"/>
    <n v="2"/>
    <n v="1"/>
    <n v="0"/>
    <s v="IND"/>
    <x v="1"/>
    <n v="36.93"/>
    <n v="11"/>
    <n v="26"/>
    <n v="5"/>
    <n v="15"/>
    <n v="7"/>
    <n v="7"/>
    <n v="0"/>
    <n v="3"/>
    <n v="17"/>
    <n v="2"/>
    <n v="0"/>
    <n v="5"/>
    <n v="2"/>
    <n v="34"/>
    <n v="3.5263605249999999"/>
  </r>
  <r>
    <x v="7"/>
    <n v="1"/>
    <n v="0"/>
    <n v="0"/>
    <s v="UTA"/>
    <x v="1"/>
    <n v="33.9"/>
    <n v="8"/>
    <n v="21"/>
    <n v="3"/>
    <n v="11"/>
    <n v="18"/>
    <n v="20"/>
    <n v="1"/>
    <n v="5"/>
    <n v="1"/>
    <n v="1"/>
    <n v="1"/>
    <n v="1"/>
    <n v="3"/>
    <n v="37"/>
    <n v="3.6109179130000002"/>
  </r>
  <r>
    <x v="17"/>
    <n v="3"/>
    <n v="0"/>
    <n v="1"/>
    <s v="POR"/>
    <x v="1"/>
    <n v="34.6"/>
    <n v="11"/>
    <n v="18"/>
    <n v="2"/>
    <n v="6"/>
    <n v="13"/>
    <n v="14"/>
    <n v="0"/>
    <n v="4"/>
    <n v="5"/>
    <n v="0"/>
    <n v="0"/>
    <n v="5"/>
    <n v="3"/>
    <n v="37"/>
    <n v="3.6109179130000002"/>
  </r>
  <r>
    <x v="1"/>
    <n v="3"/>
    <n v="0"/>
    <n v="1"/>
    <s v="NYK"/>
    <x v="0"/>
    <n v="29.48"/>
    <n v="7"/>
    <n v="12"/>
    <n v="4"/>
    <n v="7"/>
    <n v="9"/>
    <n v="9"/>
    <n v="0"/>
    <n v="5"/>
    <n v="6"/>
    <n v="3"/>
    <n v="0"/>
    <n v="3"/>
    <n v="3"/>
    <n v="27"/>
    <n v="3.2958368660000001"/>
  </r>
  <r>
    <x v="3"/>
    <n v="2"/>
    <n v="1"/>
    <n v="0"/>
    <s v="WAS"/>
    <x v="1"/>
    <n v="40.32"/>
    <n v="8"/>
    <n v="16"/>
    <n v="3"/>
    <n v="5"/>
    <n v="4"/>
    <n v="5"/>
    <n v="2"/>
    <n v="10"/>
    <n v="4"/>
    <n v="4"/>
    <n v="1"/>
    <n v="1"/>
    <n v="0"/>
    <n v="23"/>
    <n v="3.1354942160000001"/>
  </r>
  <r>
    <x v="1"/>
    <n v="3"/>
    <n v="0"/>
    <n v="1"/>
    <s v="NYK"/>
    <x v="0"/>
    <n v="36.82"/>
    <n v="14"/>
    <n v="26"/>
    <n v="3"/>
    <n v="8"/>
    <n v="2"/>
    <n v="4"/>
    <n v="0"/>
    <n v="11"/>
    <n v="12"/>
    <n v="0"/>
    <n v="0"/>
    <n v="5"/>
    <n v="3"/>
    <n v="33"/>
    <n v="3.496507561"/>
  </r>
  <r>
    <x v="24"/>
    <n v="3"/>
    <n v="0"/>
    <n v="1"/>
    <s v="SAC"/>
    <x v="0"/>
    <n v="30.15"/>
    <n v="10"/>
    <n v="20"/>
    <n v="1"/>
    <n v="6"/>
    <n v="8"/>
    <n v="10"/>
    <n v="3"/>
    <n v="3"/>
    <n v="9"/>
    <n v="0"/>
    <n v="2"/>
    <n v="4"/>
    <n v="2"/>
    <n v="29"/>
    <n v="3.3672958300000002"/>
  </r>
  <r>
    <x v="7"/>
    <n v="1"/>
    <n v="0"/>
    <n v="0"/>
    <s v="UTA"/>
    <x v="1"/>
    <n v="26.62"/>
    <n v="7"/>
    <n v="11"/>
    <n v="2"/>
    <n v="5"/>
    <n v="7"/>
    <n v="7"/>
    <n v="2"/>
    <n v="5"/>
    <n v="4"/>
    <n v="1"/>
    <n v="1"/>
    <n v="1"/>
    <n v="3"/>
    <n v="23"/>
    <n v="3.1354942160000001"/>
  </r>
  <r>
    <x v="26"/>
    <n v="3"/>
    <n v="0"/>
    <n v="1"/>
    <s v="CHO"/>
    <x v="0"/>
    <n v="38.42"/>
    <n v="9"/>
    <n v="15"/>
    <n v="2"/>
    <n v="5"/>
    <n v="4"/>
    <n v="4"/>
    <n v="1"/>
    <n v="10"/>
    <n v="2"/>
    <n v="2"/>
    <n v="0"/>
    <n v="0"/>
    <n v="3"/>
    <n v="24"/>
    <n v="3.1780538300000001"/>
  </r>
  <r>
    <x v="23"/>
    <n v="1"/>
    <n v="0"/>
    <n v="0"/>
    <s v="PHO"/>
    <x v="0"/>
    <n v="32.93"/>
    <n v="11"/>
    <n v="12"/>
    <n v="0"/>
    <n v="0"/>
    <n v="2"/>
    <n v="3"/>
    <n v="1"/>
    <n v="6"/>
    <n v="2"/>
    <n v="0"/>
    <n v="1"/>
    <n v="2"/>
    <n v="3"/>
    <n v="24"/>
    <n v="3.1780538300000001"/>
  </r>
  <r>
    <x v="27"/>
    <n v="1"/>
    <n v="0"/>
    <n v="0"/>
    <s v="MIN"/>
    <x v="0"/>
    <n v="33.619999999999997"/>
    <n v="13"/>
    <n v="24"/>
    <n v="5"/>
    <n v="10"/>
    <n v="0"/>
    <n v="0"/>
    <n v="0"/>
    <n v="8"/>
    <n v="2"/>
    <n v="0"/>
    <n v="0"/>
    <n v="2"/>
    <n v="1"/>
    <n v="31"/>
    <n v="3.4339872040000001"/>
  </r>
  <r>
    <x v="4"/>
    <n v="2"/>
    <n v="1"/>
    <n v="0"/>
    <s v="DEN"/>
    <x v="1"/>
    <n v="31.88"/>
    <n v="8"/>
    <n v="17"/>
    <n v="0"/>
    <n v="0"/>
    <n v="4"/>
    <n v="4"/>
    <n v="6"/>
    <n v="9"/>
    <n v="3"/>
    <n v="0"/>
    <n v="3"/>
    <n v="1"/>
    <n v="2"/>
    <n v="20"/>
    <n v="2.9957322739999999"/>
  </r>
  <r>
    <x v="24"/>
    <n v="3"/>
    <n v="0"/>
    <n v="1"/>
    <s v="SAC"/>
    <x v="0"/>
    <n v="22.48"/>
    <n v="8"/>
    <n v="10"/>
    <n v="2"/>
    <n v="3"/>
    <n v="0"/>
    <n v="0"/>
    <n v="2"/>
    <n v="9"/>
    <n v="3"/>
    <n v="1"/>
    <n v="0"/>
    <n v="1"/>
    <n v="0"/>
    <n v="18"/>
    <n v="2.8903717580000001"/>
  </r>
  <r>
    <x v="24"/>
    <n v="3"/>
    <n v="0"/>
    <n v="1"/>
    <s v="SAC"/>
    <x v="0"/>
    <n v="31.23"/>
    <n v="7"/>
    <n v="12"/>
    <n v="6"/>
    <n v="10"/>
    <n v="0"/>
    <n v="0"/>
    <n v="4"/>
    <n v="3"/>
    <n v="2"/>
    <n v="0"/>
    <n v="2"/>
    <n v="0"/>
    <n v="2"/>
    <n v="20"/>
    <n v="2.9957322739999999"/>
  </r>
  <r>
    <x v="9"/>
    <n v="1"/>
    <n v="0"/>
    <n v="0"/>
    <s v="HOU"/>
    <x v="0"/>
    <n v="36.770000000000003"/>
    <n v="8"/>
    <n v="15"/>
    <n v="2"/>
    <n v="6"/>
    <n v="3"/>
    <n v="3"/>
    <n v="3"/>
    <n v="5"/>
    <n v="1"/>
    <n v="1"/>
    <n v="2"/>
    <n v="0"/>
    <n v="1"/>
    <n v="21"/>
    <n v="3.044522438"/>
  </r>
  <r>
    <x v="23"/>
    <n v="1"/>
    <n v="0"/>
    <n v="0"/>
    <s v="PHO"/>
    <x v="0"/>
    <n v="36.130000000000003"/>
    <n v="7"/>
    <n v="11"/>
    <n v="2"/>
    <n v="4"/>
    <n v="2"/>
    <n v="2"/>
    <n v="4"/>
    <n v="6"/>
    <n v="0"/>
    <n v="4"/>
    <n v="0"/>
    <n v="1"/>
    <n v="2"/>
    <n v="18"/>
    <n v="2.8903717580000001"/>
  </r>
  <r>
    <x v="3"/>
    <n v="2"/>
    <n v="1"/>
    <n v="0"/>
    <s v="WAS"/>
    <x v="1"/>
    <n v="37.299999999999997"/>
    <n v="7"/>
    <n v="12"/>
    <n v="0"/>
    <n v="0"/>
    <n v="2"/>
    <n v="3"/>
    <n v="5"/>
    <n v="11"/>
    <n v="4"/>
    <n v="2"/>
    <n v="2"/>
    <n v="3"/>
    <n v="1"/>
    <n v="16"/>
    <n v="2.7725887220000001"/>
  </r>
  <r>
    <x v="24"/>
    <n v="3"/>
    <n v="0"/>
    <n v="1"/>
    <s v="SAC"/>
    <x v="0"/>
    <n v="26.67"/>
    <n v="8"/>
    <n v="12"/>
    <n v="0"/>
    <n v="0"/>
    <n v="0"/>
    <n v="0"/>
    <n v="3"/>
    <n v="12"/>
    <n v="6"/>
    <n v="0"/>
    <n v="0"/>
    <n v="0"/>
    <n v="3"/>
    <n v="16"/>
    <n v="2.7725887220000001"/>
  </r>
  <r>
    <x v="13"/>
    <n v="1"/>
    <n v="0"/>
    <n v="0"/>
    <s v="ATL"/>
    <x v="0"/>
    <n v="34.979999999999997"/>
    <n v="5"/>
    <n v="12"/>
    <n v="3"/>
    <n v="6"/>
    <n v="4"/>
    <n v="5"/>
    <n v="0"/>
    <n v="4"/>
    <n v="9"/>
    <n v="2"/>
    <n v="1"/>
    <n v="1"/>
    <n v="2"/>
    <n v="17"/>
    <n v="2.8332133439999998"/>
  </r>
  <r>
    <x v="1"/>
    <n v="3"/>
    <n v="0"/>
    <n v="1"/>
    <s v="NYK"/>
    <x v="0"/>
    <n v="38.35"/>
    <n v="8"/>
    <n v="12"/>
    <n v="3"/>
    <n v="6"/>
    <n v="2"/>
    <n v="2"/>
    <n v="0"/>
    <n v="3"/>
    <n v="2"/>
    <n v="1"/>
    <n v="1"/>
    <n v="1"/>
    <n v="1"/>
    <n v="21"/>
    <n v="3.044522438"/>
  </r>
  <r>
    <x v="23"/>
    <n v="1"/>
    <n v="0"/>
    <n v="0"/>
    <s v="PHO"/>
    <x v="0"/>
    <n v="32.950000000000003"/>
    <n v="5"/>
    <n v="10"/>
    <n v="1"/>
    <n v="3"/>
    <n v="9"/>
    <n v="9"/>
    <n v="0"/>
    <n v="1"/>
    <n v="3"/>
    <n v="0"/>
    <n v="2"/>
    <n v="0"/>
    <n v="2"/>
    <n v="20"/>
    <n v="2.9957322739999999"/>
  </r>
  <r>
    <x v="10"/>
    <n v="2"/>
    <n v="1"/>
    <n v="0"/>
    <s v="BRK"/>
    <x v="1"/>
    <n v="38.049999999999997"/>
    <n v="11"/>
    <n v="24"/>
    <n v="3"/>
    <n v="11"/>
    <n v="4"/>
    <n v="4"/>
    <n v="1"/>
    <n v="2"/>
    <n v="2"/>
    <n v="0"/>
    <n v="0"/>
    <n v="1"/>
    <n v="1"/>
    <n v="29"/>
    <n v="3.3672958300000002"/>
  </r>
  <r>
    <x v="2"/>
    <n v="3"/>
    <n v="0"/>
    <n v="1"/>
    <s v="LAL"/>
    <x v="1"/>
    <n v="29.48"/>
    <n v="6"/>
    <n v="12"/>
    <n v="0"/>
    <n v="1"/>
    <n v="3"/>
    <n v="3"/>
    <n v="7"/>
    <n v="8"/>
    <n v="3"/>
    <n v="1"/>
    <n v="0"/>
    <n v="1"/>
    <n v="3"/>
    <n v="15"/>
    <n v="2.7080502009999998"/>
  </r>
  <r>
    <x v="13"/>
    <n v="1"/>
    <n v="0"/>
    <n v="0"/>
    <s v="ATL"/>
    <x v="0"/>
    <n v="32.630000000000003"/>
    <n v="8"/>
    <n v="16"/>
    <n v="1"/>
    <n v="4"/>
    <n v="3"/>
    <n v="3"/>
    <n v="4"/>
    <n v="5"/>
    <n v="5"/>
    <n v="1"/>
    <n v="1"/>
    <n v="3"/>
    <n v="4"/>
    <n v="20"/>
    <n v="2.9957322739999999"/>
  </r>
  <r>
    <x v="5"/>
    <n v="1"/>
    <n v="0"/>
    <n v="0"/>
    <s v="ORL"/>
    <x v="0"/>
    <n v="31.35"/>
    <n v="6"/>
    <n v="15"/>
    <n v="1"/>
    <n v="4"/>
    <n v="9"/>
    <n v="9"/>
    <n v="2"/>
    <n v="3"/>
    <n v="8"/>
    <n v="0"/>
    <n v="0"/>
    <n v="3"/>
    <n v="5"/>
    <n v="22"/>
    <n v="3.091042453"/>
  </r>
  <r>
    <x v="4"/>
    <n v="2"/>
    <n v="1"/>
    <n v="0"/>
    <s v="DEN"/>
    <x v="1"/>
    <n v="33.92"/>
    <n v="10"/>
    <n v="23"/>
    <n v="1"/>
    <n v="5"/>
    <n v="3"/>
    <n v="4"/>
    <n v="2"/>
    <n v="10"/>
    <n v="2"/>
    <n v="0"/>
    <n v="1"/>
    <n v="1"/>
    <n v="1"/>
    <n v="24"/>
    <n v="3.1780538300000001"/>
  </r>
  <r>
    <x v="6"/>
    <n v="2"/>
    <n v="1"/>
    <n v="0"/>
    <s v="IND"/>
    <x v="1"/>
    <n v="35.6"/>
    <n v="8"/>
    <n v="15"/>
    <n v="2"/>
    <n v="3"/>
    <n v="5"/>
    <n v="6"/>
    <n v="1"/>
    <n v="3"/>
    <n v="4"/>
    <n v="1"/>
    <n v="1"/>
    <n v="3"/>
    <n v="5"/>
    <n v="23"/>
    <n v="3.1354942160000001"/>
  </r>
  <r>
    <x v="28"/>
    <n v="3"/>
    <n v="0"/>
    <n v="1"/>
    <s v="OKC"/>
    <x v="1"/>
    <n v="30.27"/>
    <n v="8"/>
    <n v="16"/>
    <n v="3"/>
    <n v="9"/>
    <n v="1"/>
    <n v="1"/>
    <n v="1"/>
    <n v="3"/>
    <n v="4"/>
    <n v="1"/>
    <n v="0"/>
    <n v="1"/>
    <n v="0"/>
    <n v="20"/>
    <n v="2.9957322739999999"/>
  </r>
  <r>
    <x v="21"/>
    <n v="1"/>
    <n v="0"/>
    <n v="0"/>
    <s v="SAS"/>
    <x v="0"/>
    <n v="32.700000000000003"/>
    <n v="7"/>
    <n v="14"/>
    <n v="5"/>
    <n v="9"/>
    <n v="0"/>
    <n v="2"/>
    <n v="1"/>
    <n v="6"/>
    <n v="4"/>
    <n v="0"/>
    <n v="0"/>
    <n v="0"/>
    <n v="1"/>
    <n v="19"/>
    <n v="2.9444389790000001"/>
  </r>
  <r>
    <x v="23"/>
    <n v="1"/>
    <n v="0"/>
    <n v="0"/>
    <s v="PHO"/>
    <x v="0"/>
    <n v="24.28"/>
    <n v="5"/>
    <n v="12"/>
    <n v="1"/>
    <n v="5"/>
    <n v="2"/>
    <n v="2"/>
    <n v="0"/>
    <n v="3"/>
    <n v="9"/>
    <n v="2"/>
    <n v="0"/>
    <n v="0"/>
    <n v="1"/>
    <n v="13"/>
    <n v="2.5649493570000002"/>
  </r>
  <r>
    <x v="6"/>
    <n v="2"/>
    <n v="1"/>
    <n v="0"/>
    <s v="IND"/>
    <x v="1"/>
    <n v="29.02"/>
    <n v="6"/>
    <n v="11"/>
    <n v="3"/>
    <n v="5"/>
    <n v="2"/>
    <n v="4"/>
    <n v="4"/>
    <n v="1"/>
    <n v="2"/>
    <n v="0"/>
    <n v="0"/>
    <n v="0"/>
    <n v="0"/>
    <n v="17"/>
    <n v="2.8332133439999998"/>
  </r>
  <r>
    <x v="28"/>
    <n v="3"/>
    <n v="0"/>
    <n v="1"/>
    <s v="OKC"/>
    <x v="1"/>
    <n v="31.33"/>
    <n v="5"/>
    <n v="13"/>
    <n v="1"/>
    <n v="4"/>
    <n v="5"/>
    <n v="7"/>
    <n v="3"/>
    <n v="4"/>
    <n v="5"/>
    <n v="1"/>
    <n v="0"/>
    <n v="0"/>
    <n v="2"/>
    <n v="16"/>
    <n v="2.7725887220000001"/>
  </r>
  <r>
    <x v="13"/>
    <n v="1"/>
    <n v="0"/>
    <n v="0"/>
    <s v="ATL"/>
    <x v="0"/>
    <n v="30.15"/>
    <n v="7"/>
    <n v="11"/>
    <n v="1"/>
    <n v="3"/>
    <n v="4"/>
    <n v="4"/>
    <n v="0"/>
    <n v="1"/>
    <n v="5"/>
    <n v="2"/>
    <n v="0"/>
    <n v="3"/>
    <n v="5"/>
    <n v="19"/>
    <n v="2.9444389790000001"/>
  </r>
  <r>
    <x v="28"/>
    <n v="3"/>
    <n v="0"/>
    <n v="1"/>
    <s v="OKC"/>
    <x v="1"/>
    <n v="29.4"/>
    <n v="9"/>
    <n v="18"/>
    <n v="1"/>
    <n v="5"/>
    <n v="0"/>
    <n v="0"/>
    <n v="1"/>
    <n v="3"/>
    <n v="7"/>
    <n v="0"/>
    <n v="3"/>
    <n v="3"/>
    <n v="2"/>
    <n v="19"/>
    <n v="2.9444389790000001"/>
  </r>
  <r>
    <x v="4"/>
    <n v="2"/>
    <n v="1"/>
    <n v="0"/>
    <s v="DEN"/>
    <x v="1"/>
    <n v="33.17"/>
    <n v="7"/>
    <n v="12"/>
    <n v="5"/>
    <n v="8"/>
    <n v="0"/>
    <n v="0"/>
    <n v="0"/>
    <n v="1"/>
    <n v="2"/>
    <n v="1"/>
    <n v="0"/>
    <n v="1"/>
    <n v="1"/>
    <n v="19"/>
    <n v="2.9444389790000001"/>
  </r>
  <r>
    <x v="29"/>
    <n v="1"/>
    <n v="0"/>
    <n v="0"/>
    <s v="MIA"/>
    <x v="1"/>
    <n v="32.020000000000003"/>
    <n v="4"/>
    <n v="9"/>
    <n v="2"/>
    <n v="4"/>
    <n v="2"/>
    <n v="2"/>
    <n v="0"/>
    <n v="4"/>
    <n v="7"/>
    <n v="3"/>
    <n v="0"/>
    <n v="1"/>
    <n v="2"/>
    <n v="12"/>
    <n v="2.4849066500000001"/>
  </r>
  <r>
    <x v="5"/>
    <n v="1"/>
    <n v="0"/>
    <n v="0"/>
    <s v="ORL"/>
    <x v="0"/>
    <n v="32.93"/>
    <n v="8"/>
    <n v="9"/>
    <n v="2"/>
    <n v="2"/>
    <n v="1"/>
    <n v="1"/>
    <n v="0"/>
    <n v="6"/>
    <n v="0"/>
    <n v="0"/>
    <n v="2"/>
    <n v="3"/>
    <n v="4"/>
    <n v="19"/>
    <n v="2.9444389790000001"/>
  </r>
  <r>
    <x v="13"/>
    <n v="1"/>
    <n v="0"/>
    <n v="0"/>
    <s v="ATL"/>
    <x v="0"/>
    <n v="15.37"/>
    <n v="8"/>
    <n v="11"/>
    <n v="1"/>
    <n v="3"/>
    <n v="1"/>
    <n v="2"/>
    <n v="2"/>
    <n v="7"/>
    <n v="0"/>
    <n v="0"/>
    <n v="1"/>
    <n v="2"/>
    <n v="2"/>
    <n v="18"/>
    <n v="2.8903717580000001"/>
  </r>
  <r>
    <x v="24"/>
    <n v="3"/>
    <n v="0"/>
    <n v="1"/>
    <s v="SAC"/>
    <x v="0"/>
    <n v="21.35"/>
    <n v="3"/>
    <n v="4"/>
    <n v="0"/>
    <n v="1"/>
    <n v="0"/>
    <n v="0"/>
    <n v="2"/>
    <n v="11"/>
    <n v="8"/>
    <n v="2"/>
    <n v="1"/>
    <n v="1"/>
    <n v="5"/>
    <n v="6"/>
    <n v="1.791759469"/>
  </r>
  <r>
    <x v="6"/>
    <n v="2"/>
    <n v="1"/>
    <n v="0"/>
    <s v="IND"/>
    <x v="1"/>
    <n v="29.22"/>
    <n v="6"/>
    <n v="7"/>
    <n v="0"/>
    <n v="0"/>
    <n v="0"/>
    <n v="2"/>
    <n v="1"/>
    <n v="10"/>
    <n v="3"/>
    <n v="1"/>
    <n v="0"/>
    <n v="0"/>
    <n v="3"/>
    <n v="12"/>
    <n v="2.4849066500000001"/>
  </r>
  <r>
    <x v="23"/>
    <n v="1"/>
    <n v="0"/>
    <n v="0"/>
    <s v="PHO"/>
    <x v="0"/>
    <n v="29.42"/>
    <n v="6"/>
    <n v="15"/>
    <n v="1"/>
    <n v="7"/>
    <n v="3"/>
    <n v="4"/>
    <n v="1"/>
    <n v="3"/>
    <n v="7"/>
    <n v="1"/>
    <n v="1"/>
    <n v="1"/>
    <n v="2"/>
    <n v="16"/>
    <n v="2.7725887220000001"/>
  </r>
  <r>
    <x v="1"/>
    <n v="3"/>
    <n v="0"/>
    <n v="1"/>
    <s v="NYK"/>
    <x v="0"/>
    <n v="31.85"/>
    <n v="5"/>
    <n v="6"/>
    <n v="5"/>
    <n v="6"/>
    <n v="0"/>
    <n v="0"/>
    <n v="0"/>
    <n v="2"/>
    <n v="1"/>
    <n v="2"/>
    <n v="0"/>
    <n v="2"/>
    <n v="1"/>
    <n v="15"/>
    <n v="2.7080502009999998"/>
  </r>
  <r>
    <x v="13"/>
    <n v="1"/>
    <n v="0"/>
    <n v="0"/>
    <s v="ATL"/>
    <x v="0"/>
    <n v="24.7"/>
    <n v="6"/>
    <n v="10"/>
    <n v="0"/>
    <n v="3"/>
    <n v="5"/>
    <n v="5"/>
    <n v="0"/>
    <n v="2"/>
    <n v="0"/>
    <n v="0"/>
    <n v="1"/>
    <n v="0"/>
    <n v="0"/>
    <n v="17"/>
    <n v="2.8332133439999998"/>
  </r>
  <r>
    <x v="21"/>
    <n v="1"/>
    <n v="0"/>
    <n v="0"/>
    <s v="SAS"/>
    <x v="0"/>
    <n v="24.55"/>
    <n v="5"/>
    <n v="10"/>
    <n v="3"/>
    <n v="7"/>
    <n v="1"/>
    <n v="2"/>
    <n v="0"/>
    <n v="7"/>
    <n v="4"/>
    <n v="3"/>
    <n v="0"/>
    <n v="2"/>
    <n v="3"/>
    <n v="14"/>
    <n v="2.63905733"/>
  </r>
  <r>
    <x v="27"/>
    <n v="1"/>
    <n v="0"/>
    <n v="0"/>
    <s v="MIN"/>
    <x v="0"/>
    <n v="36.770000000000003"/>
    <n v="4"/>
    <n v="9"/>
    <n v="2"/>
    <n v="2"/>
    <n v="4"/>
    <n v="5"/>
    <n v="1"/>
    <n v="3"/>
    <n v="5"/>
    <n v="2"/>
    <n v="2"/>
    <n v="3"/>
    <n v="3"/>
    <n v="14"/>
    <n v="2.63905733"/>
  </r>
  <r>
    <x v="10"/>
    <n v="2"/>
    <n v="1"/>
    <n v="0"/>
    <s v="BRK"/>
    <x v="1"/>
    <n v="24.98"/>
    <n v="4"/>
    <n v="5"/>
    <n v="0"/>
    <n v="0"/>
    <n v="3"/>
    <n v="6"/>
    <n v="2"/>
    <n v="5"/>
    <n v="0"/>
    <n v="1"/>
    <n v="3"/>
    <n v="0"/>
    <n v="2"/>
    <n v="11"/>
    <n v="2.397895273"/>
  </r>
  <r>
    <x v="2"/>
    <n v="3"/>
    <n v="0"/>
    <n v="1"/>
    <s v="LAL"/>
    <x v="1"/>
    <n v="33.1"/>
    <n v="7"/>
    <n v="14"/>
    <n v="2"/>
    <n v="4"/>
    <n v="0"/>
    <n v="0"/>
    <n v="1"/>
    <n v="1"/>
    <n v="3"/>
    <n v="1"/>
    <n v="1"/>
    <n v="0"/>
    <n v="2"/>
    <n v="16"/>
    <n v="2.7725887220000001"/>
  </r>
  <r>
    <x v="5"/>
    <n v="1"/>
    <n v="0"/>
    <n v="0"/>
    <s v="ORL"/>
    <x v="0"/>
    <n v="21.28"/>
    <n v="4"/>
    <n v="12"/>
    <n v="4"/>
    <n v="8"/>
    <n v="4"/>
    <n v="4"/>
    <n v="0"/>
    <n v="1"/>
    <n v="2"/>
    <n v="2"/>
    <n v="0"/>
    <n v="0"/>
    <n v="0"/>
    <n v="16"/>
    <n v="2.7725887220000001"/>
  </r>
  <r>
    <x v="9"/>
    <n v="1"/>
    <n v="0"/>
    <n v="0"/>
    <s v="HOU"/>
    <x v="0"/>
    <n v="28.63"/>
    <n v="8"/>
    <n v="14"/>
    <n v="0"/>
    <n v="0"/>
    <n v="1"/>
    <n v="2"/>
    <n v="1"/>
    <n v="4"/>
    <n v="2"/>
    <n v="1"/>
    <n v="1"/>
    <n v="1"/>
    <n v="3"/>
    <n v="17"/>
    <n v="2.8332133439999998"/>
  </r>
  <r>
    <x v="26"/>
    <n v="3"/>
    <n v="0"/>
    <n v="1"/>
    <s v="CHO"/>
    <x v="0"/>
    <n v="33.15"/>
    <n v="8"/>
    <n v="16"/>
    <n v="1"/>
    <n v="6"/>
    <n v="3"/>
    <n v="3"/>
    <n v="0"/>
    <n v="1"/>
    <n v="5"/>
    <n v="0"/>
    <n v="0"/>
    <n v="3"/>
    <n v="0"/>
    <n v="20"/>
    <n v="2.9957322739999999"/>
  </r>
  <r>
    <x v="9"/>
    <n v="1"/>
    <n v="0"/>
    <n v="0"/>
    <s v="HOU"/>
    <x v="0"/>
    <n v="25.72"/>
    <n v="6"/>
    <n v="14"/>
    <n v="3"/>
    <n v="8"/>
    <n v="3"/>
    <n v="4"/>
    <n v="0"/>
    <n v="1"/>
    <n v="3"/>
    <n v="0"/>
    <n v="2"/>
    <n v="1"/>
    <n v="1"/>
    <n v="18"/>
    <n v="2.8903717580000001"/>
  </r>
  <r>
    <x v="10"/>
    <n v="2"/>
    <n v="1"/>
    <n v="0"/>
    <s v="BRK"/>
    <x v="1"/>
    <n v="26.33"/>
    <n v="7"/>
    <n v="14"/>
    <n v="2"/>
    <n v="5"/>
    <n v="0"/>
    <n v="0"/>
    <n v="3"/>
    <n v="6"/>
    <n v="2"/>
    <n v="0"/>
    <n v="0"/>
    <n v="0"/>
    <n v="5"/>
    <n v="16"/>
    <n v="2.7725887220000001"/>
  </r>
  <r>
    <x v="28"/>
    <n v="3"/>
    <n v="0"/>
    <n v="1"/>
    <s v="OKC"/>
    <x v="1"/>
    <n v="28.32"/>
    <n v="5"/>
    <n v="10"/>
    <n v="4"/>
    <n v="5"/>
    <n v="0"/>
    <n v="0"/>
    <n v="1"/>
    <n v="4"/>
    <n v="1"/>
    <n v="0"/>
    <n v="1"/>
    <n v="0"/>
    <n v="0"/>
    <n v="14"/>
    <n v="2.63905733"/>
  </r>
  <r>
    <x v="9"/>
    <n v="1"/>
    <n v="0"/>
    <n v="0"/>
    <s v="HOU"/>
    <x v="0"/>
    <n v="32.770000000000003"/>
    <n v="5"/>
    <n v="9"/>
    <n v="1"/>
    <n v="3"/>
    <n v="2"/>
    <n v="3"/>
    <n v="1"/>
    <n v="6"/>
    <n v="2"/>
    <n v="1"/>
    <n v="0"/>
    <n v="1"/>
    <n v="0"/>
    <n v="13"/>
    <n v="2.5649493570000002"/>
  </r>
  <r>
    <x v="26"/>
    <n v="3"/>
    <n v="0"/>
    <n v="1"/>
    <s v="CHO"/>
    <x v="0"/>
    <n v="40.75"/>
    <n v="6"/>
    <n v="14"/>
    <n v="0"/>
    <n v="6"/>
    <n v="3"/>
    <n v="4"/>
    <n v="4"/>
    <n v="6"/>
    <n v="2"/>
    <n v="1"/>
    <n v="1"/>
    <n v="2"/>
    <n v="2"/>
    <n v="15"/>
    <n v="2.7080502009999998"/>
  </r>
  <r>
    <x v="9"/>
    <n v="1"/>
    <n v="0"/>
    <n v="0"/>
    <s v="HOU"/>
    <x v="0"/>
    <n v="33.729999999999997"/>
    <n v="3"/>
    <n v="9"/>
    <n v="2"/>
    <n v="6"/>
    <n v="5"/>
    <n v="7"/>
    <n v="1"/>
    <n v="8"/>
    <n v="5"/>
    <n v="0"/>
    <n v="1"/>
    <n v="2"/>
    <n v="1"/>
    <n v="13"/>
    <n v="2.5649493570000002"/>
  </r>
  <r>
    <x v="27"/>
    <n v="1"/>
    <n v="0"/>
    <n v="0"/>
    <s v="MIN"/>
    <x v="0"/>
    <n v="34.770000000000003"/>
    <n v="6"/>
    <n v="13"/>
    <n v="4"/>
    <n v="9"/>
    <n v="3"/>
    <n v="4"/>
    <n v="0"/>
    <n v="4"/>
    <n v="3"/>
    <n v="0"/>
    <n v="2"/>
    <n v="3"/>
    <n v="4"/>
    <n v="19"/>
    <n v="2.9444389790000001"/>
  </r>
  <r>
    <x v="2"/>
    <n v="3"/>
    <n v="0"/>
    <n v="1"/>
    <s v="LAL"/>
    <x v="1"/>
    <n v="16.850000000000001"/>
    <n v="5"/>
    <n v="7"/>
    <n v="3"/>
    <n v="4"/>
    <n v="0"/>
    <n v="0"/>
    <n v="1"/>
    <n v="0"/>
    <n v="1"/>
    <n v="0"/>
    <n v="2"/>
    <n v="1"/>
    <n v="0"/>
    <n v="13"/>
    <n v="2.5649493570000002"/>
  </r>
  <r>
    <x v="29"/>
    <n v="1"/>
    <n v="0"/>
    <n v="0"/>
    <s v="MIA"/>
    <x v="1"/>
    <n v="27"/>
    <n v="4"/>
    <n v="8"/>
    <n v="0"/>
    <n v="0"/>
    <n v="1"/>
    <n v="2"/>
    <n v="7"/>
    <n v="8"/>
    <n v="1"/>
    <n v="0"/>
    <n v="1"/>
    <n v="1"/>
    <n v="1"/>
    <n v="9"/>
    <n v="2.1972245770000001"/>
  </r>
  <r>
    <x v="17"/>
    <n v="3"/>
    <n v="0"/>
    <n v="1"/>
    <s v="POR"/>
    <x v="1"/>
    <n v="32.950000000000003"/>
    <n v="9"/>
    <n v="18"/>
    <n v="1"/>
    <n v="4"/>
    <n v="3"/>
    <n v="3"/>
    <n v="0"/>
    <n v="1"/>
    <n v="3"/>
    <n v="0"/>
    <n v="0"/>
    <n v="3"/>
    <n v="2"/>
    <n v="22"/>
    <n v="3.091042453"/>
  </r>
  <r>
    <x v="29"/>
    <n v="1"/>
    <n v="0"/>
    <n v="0"/>
    <s v="MIA"/>
    <x v="1"/>
    <n v="25.95"/>
    <n v="5"/>
    <n v="14"/>
    <n v="2"/>
    <n v="5"/>
    <n v="7"/>
    <n v="10"/>
    <n v="3"/>
    <n v="2"/>
    <n v="1"/>
    <n v="0"/>
    <n v="0"/>
    <n v="1"/>
    <n v="2"/>
    <n v="19"/>
    <n v="2.9444389790000001"/>
  </r>
  <r>
    <x v="1"/>
    <n v="3"/>
    <n v="0"/>
    <n v="1"/>
    <s v="NYK"/>
    <x v="0"/>
    <n v="32.75"/>
    <n v="6"/>
    <n v="10"/>
    <n v="1"/>
    <n v="4"/>
    <n v="2"/>
    <n v="3"/>
    <n v="0"/>
    <n v="3"/>
    <n v="2"/>
    <n v="0"/>
    <n v="1"/>
    <n v="0"/>
    <n v="4"/>
    <n v="15"/>
    <n v="2.7080502009999998"/>
  </r>
  <r>
    <x v="4"/>
    <n v="2"/>
    <n v="1"/>
    <n v="0"/>
    <s v="DEN"/>
    <x v="1"/>
    <n v="20.97"/>
    <n v="4"/>
    <n v="5"/>
    <n v="2"/>
    <n v="2"/>
    <n v="0"/>
    <n v="0"/>
    <n v="0"/>
    <n v="3"/>
    <n v="2"/>
    <n v="2"/>
    <n v="0"/>
    <n v="1"/>
    <n v="0"/>
    <n v="10"/>
    <n v="2.3025850929999998"/>
  </r>
  <r>
    <x v="3"/>
    <n v="2"/>
    <n v="1"/>
    <n v="0"/>
    <s v="WAS"/>
    <x v="1"/>
    <n v="34.07"/>
    <n v="5"/>
    <n v="12"/>
    <n v="2"/>
    <n v="7"/>
    <n v="4"/>
    <n v="4"/>
    <n v="0"/>
    <n v="3"/>
    <n v="5"/>
    <n v="0"/>
    <n v="0"/>
    <n v="2"/>
    <n v="2"/>
    <n v="16"/>
    <n v="2.7725887220000001"/>
  </r>
  <r>
    <x v="5"/>
    <n v="1"/>
    <n v="0"/>
    <n v="0"/>
    <s v="ORL"/>
    <x v="0"/>
    <n v="33.15"/>
    <n v="3"/>
    <n v="3"/>
    <n v="0"/>
    <n v="0"/>
    <n v="2"/>
    <n v="4"/>
    <n v="2"/>
    <n v="13"/>
    <n v="2"/>
    <n v="1"/>
    <n v="1"/>
    <n v="2"/>
    <n v="4"/>
    <n v="8"/>
    <n v="2.0794415420000001"/>
  </r>
  <r>
    <x v="9"/>
    <n v="1"/>
    <n v="0"/>
    <n v="0"/>
    <s v="HOU"/>
    <x v="0"/>
    <n v="16.75"/>
    <n v="6"/>
    <n v="8"/>
    <n v="1"/>
    <n v="1"/>
    <n v="0"/>
    <n v="0"/>
    <n v="2"/>
    <n v="2"/>
    <n v="2"/>
    <n v="0"/>
    <n v="1"/>
    <n v="1"/>
    <n v="5"/>
    <n v="13"/>
    <n v="2.5649493570000002"/>
  </r>
  <r>
    <x v="29"/>
    <n v="1"/>
    <n v="0"/>
    <n v="0"/>
    <s v="MIA"/>
    <x v="1"/>
    <n v="27.67"/>
    <n v="4"/>
    <n v="7"/>
    <n v="2"/>
    <n v="4"/>
    <n v="2"/>
    <n v="3"/>
    <n v="1"/>
    <n v="1"/>
    <n v="1"/>
    <n v="0"/>
    <n v="1"/>
    <n v="0"/>
    <n v="0"/>
    <n v="12"/>
    <n v="2.4849066500000001"/>
  </r>
  <r>
    <x v="13"/>
    <n v="1"/>
    <n v="0"/>
    <n v="0"/>
    <s v="ATL"/>
    <x v="0"/>
    <n v="34.18"/>
    <n v="6"/>
    <n v="12"/>
    <n v="2"/>
    <n v="5"/>
    <n v="1"/>
    <n v="1"/>
    <n v="0"/>
    <n v="6"/>
    <n v="3"/>
    <n v="1"/>
    <n v="0"/>
    <n v="2"/>
    <n v="3"/>
    <n v="15"/>
    <n v="2.7080502009999998"/>
  </r>
  <r>
    <x v="4"/>
    <n v="2"/>
    <n v="1"/>
    <n v="0"/>
    <s v="DEN"/>
    <x v="1"/>
    <n v="20.83"/>
    <n v="6"/>
    <n v="9"/>
    <n v="0"/>
    <n v="2"/>
    <n v="0"/>
    <n v="3"/>
    <n v="3"/>
    <n v="4"/>
    <n v="3"/>
    <n v="1"/>
    <n v="1"/>
    <n v="3"/>
    <n v="1"/>
    <n v="12"/>
    <n v="2.4849066500000001"/>
  </r>
  <r>
    <x v="21"/>
    <n v="1"/>
    <n v="0"/>
    <n v="0"/>
    <s v="SAS"/>
    <x v="0"/>
    <n v="34.119999999999997"/>
    <n v="3"/>
    <n v="6"/>
    <n v="0"/>
    <n v="1"/>
    <n v="0"/>
    <n v="0"/>
    <n v="4"/>
    <n v="8"/>
    <n v="2"/>
    <n v="0"/>
    <n v="2"/>
    <n v="0"/>
    <n v="2"/>
    <n v="6"/>
    <n v="1.791759469"/>
  </r>
  <r>
    <x v="2"/>
    <n v="3"/>
    <n v="0"/>
    <n v="1"/>
    <s v="LAL"/>
    <x v="1"/>
    <n v="22.93"/>
    <n v="4"/>
    <n v="9"/>
    <n v="3"/>
    <n v="7"/>
    <n v="1"/>
    <n v="1"/>
    <n v="1"/>
    <n v="2"/>
    <n v="1"/>
    <n v="1"/>
    <n v="0"/>
    <n v="0"/>
    <n v="1"/>
    <n v="12"/>
    <n v="2.4849066500000001"/>
  </r>
  <r>
    <x v="27"/>
    <n v="1"/>
    <n v="0"/>
    <n v="0"/>
    <s v="MIN"/>
    <x v="0"/>
    <n v="17.850000000000001"/>
    <n v="2"/>
    <n v="3"/>
    <n v="0"/>
    <n v="0"/>
    <n v="2"/>
    <n v="2"/>
    <n v="2"/>
    <n v="1"/>
    <n v="3"/>
    <n v="1"/>
    <n v="1"/>
    <n v="0"/>
    <n v="1"/>
    <n v="6"/>
    <n v="1.791759469"/>
  </r>
  <r>
    <x v="10"/>
    <n v="2"/>
    <n v="1"/>
    <n v="0"/>
    <s v="BRK"/>
    <x v="1"/>
    <n v="27.33"/>
    <n v="5"/>
    <n v="9"/>
    <n v="2"/>
    <n v="2"/>
    <n v="0"/>
    <n v="0"/>
    <n v="3"/>
    <n v="6"/>
    <n v="1"/>
    <n v="0"/>
    <n v="1"/>
    <n v="3"/>
    <n v="1"/>
    <n v="12"/>
    <n v="2.4849066500000001"/>
  </r>
  <r>
    <x v="3"/>
    <n v="2"/>
    <n v="1"/>
    <n v="0"/>
    <s v="WAS"/>
    <x v="1"/>
    <n v="40.9"/>
    <n v="4"/>
    <n v="14"/>
    <n v="2"/>
    <n v="9"/>
    <n v="4"/>
    <n v="4"/>
    <n v="1"/>
    <n v="2"/>
    <n v="5"/>
    <n v="1"/>
    <n v="0"/>
    <n v="1"/>
    <n v="3"/>
    <n v="14"/>
    <n v="2.63905733"/>
  </r>
  <r>
    <x v="27"/>
    <n v="1"/>
    <n v="0"/>
    <n v="0"/>
    <s v="MIN"/>
    <x v="0"/>
    <n v="30.02"/>
    <n v="6"/>
    <n v="11"/>
    <n v="0"/>
    <n v="0"/>
    <n v="1"/>
    <n v="1"/>
    <n v="2"/>
    <n v="8"/>
    <n v="2"/>
    <n v="1"/>
    <n v="0"/>
    <n v="3"/>
    <n v="4"/>
    <n v="13"/>
    <n v="2.5649493570000002"/>
  </r>
  <r>
    <x v="27"/>
    <n v="1"/>
    <n v="0"/>
    <n v="0"/>
    <s v="MIN"/>
    <x v="0"/>
    <n v="22.85"/>
    <n v="3"/>
    <n v="8"/>
    <n v="2"/>
    <n v="6"/>
    <n v="3"/>
    <n v="3"/>
    <n v="0"/>
    <n v="6"/>
    <n v="2"/>
    <n v="2"/>
    <n v="0"/>
    <n v="2"/>
    <n v="2"/>
    <n v="11"/>
    <n v="2.397895273"/>
  </r>
  <r>
    <x v="5"/>
    <n v="1"/>
    <n v="0"/>
    <n v="0"/>
    <s v="ORL"/>
    <x v="0"/>
    <n v="24.07"/>
    <n v="4"/>
    <n v="11"/>
    <n v="0"/>
    <n v="3"/>
    <n v="4"/>
    <n v="4"/>
    <n v="0"/>
    <n v="4"/>
    <n v="4"/>
    <n v="0"/>
    <n v="0"/>
    <n v="1"/>
    <n v="0"/>
    <n v="12"/>
    <n v="2.4849066500000001"/>
  </r>
  <r>
    <x v="5"/>
    <n v="1"/>
    <n v="0"/>
    <n v="0"/>
    <s v="ORL"/>
    <x v="0"/>
    <n v="28.2"/>
    <n v="5"/>
    <n v="9"/>
    <n v="1"/>
    <n v="4"/>
    <n v="1"/>
    <n v="2"/>
    <n v="0"/>
    <n v="4"/>
    <n v="6"/>
    <n v="1"/>
    <n v="0"/>
    <n v="3"/>
    <n v="5"/>
    <n v="12"/>
    <n v="2.4849066500000001"/>
  </r>
  <r>
    <x v="13"/>
    <n v="1"/>
    <n v="0"/>
    <n v="0"/>
    <s v="ATL"/>
    <x v="0"/>
    <n v="23.3"/>
    <n v="4"/>
    <n v="8"/>
    <n v="2"/>
    <n v="5"/>
    <n v="3"/>
    <n v="3"/>
    <n v="0"/>
    <n v="2"/>
    <n v="1"/>
    <n v="0"/>
    <n v="0"/>
    <n v="0"/>
    <n v="4"/>
    <n v="13"/>
    <n v="2.5649493570000002"/>
  </r>
  <r>
    <x v="4"/>
    <n v="2"/>
    <n v="1"/>
    <n v="0"/>
    <s v="DEN"/>
    <x v="1"/>
    <n v="27.37"/>
    <n v="2"/>
    <n v="9"/>
    <n v="0"/>
    <n v="4"/>
    <n v="4"/>
    <n v="4"/>
    <n v="2"/>
    <n v="4"/>
    <n v="8"/>
    <n v="0"/>
    <n v="0"/>
    <n v="2"/>
    <n v="0"/>
    <n v="8"/>
    <n v="2.0794415420000001"/>
  </r>
  <r>
    <x v="6"/>
    <n v="2"/>
    <n v="1"/>
    <n v="0"/>
    <s v="IND"/>
    <x v="1"/>
    <n v="19.02"/>
    <n v="3"/>
    <n v="5"/>
    <n v="3"/>
    <n v="5"/>
    <n v="5"/>
    <n v="6"/>
    <n v="0"/>
    <n v="3"/>
    <n v="0"/>
    <n v="0"/>
    <n v="0"/>
    <n v="2"/>
    <n v="4"/>
    <n v="14"/>
    <n v="2.63905733"/>
  </r>
  <r>
    <x v="26"/>
    <n v="3"/>
    <n v="0"/>
    <n v="1"/>
    <s v="CHO"/>
    <x v="0"/>
    <n v="22.17"/>
    <n v="3"/>
    <n v="4"/>
    <n v="0"/>
    <n v="1"/>
    <n v="0"/>
    <n v="0"/>
    <n v="0"/>
    <n v="3"/>
    <n v="0"/>
    <n v="1"/>
    <n v="5"/>
    <n v="0"/>
    <n v="3"/>
    <n v="6"/>
    <n v="1.791759469"/>
  </r>
  <r>
    <x v="28"/>
    <n v="3"/>
    <n v="0"/>
    <n v="1"/>
    <s v="OKC"/>
    <x v="1"/>
    <n v="31.23"/>
    <n v="5"/>
    <n v="15"/>
    <n v="0"/>
    <n v="3"/>
    <n v="7"/>
    <n v="8"/>
    <n v="0"/>
    <n v="1"/>
    <n v="2"/>
    <n v="0"/>
    <n v="0"/>
    <n v="1"/>
    <n v="1"/>
    <n v="17"/>
    <n v="2.8332133439999998"/>
  </r>
  <r>
    <x v="23"/>
    <n v="1"/>
    <n v="0"/>
    <n v="0"/>
    <s v="PHO"/>
    <x v="0"/>
    <n v="21.87"/>
    <n v="3"/>
    <n v="7"/>
    <n v="1"/>
    <n v="4"/>
    <n v="3"/>
    <n v="3"/>
    <n v="0"/>
    <n v="5"/>
    <n v="3"/>
    <n v="0"/>
    <n v="0"/>
    <n v="0"/>
    <n v="4"/>
    <n v="10"/>
    <n v="2.3025850929999998"/>
  </r>
  <r>
    <x v="7"/>
    <n v="1"/>
    <n v="0"/>
    <n v="0"/>
    <s v="UTA"/>
    <x v="1"/>
    <n v="15.9"/>
    <n v="1"/>
    <n v="2"/>
    <n v="0"/>
    <n v="0"/>
    <n v="1"/>
    <n v="2"/>
    <n v="2"/>
    <n v="6"/>
    <n v="3"/>
    <n v="0"/>
    <n v="2"/>
    <n v="0"/>
    <n v="0"/>
    <n v="3"/>
    <n v="1.0986122890000001"/>
  </r>
  <r>
    <x v="29"/>
    <n v="1"/>
    <n v="0"/>
    <n v="0"/>
    <s v="MIA"/>
    <x v="1"/>
    <n v="23.4"/>
    <n v="4"/>
    <n v="10"/>
    <n v="2"/>
    <n v="4"/>
    <n v="0"/>
    <n v="0"/>
    <n v="0"/>
    <n v="6"/>
    <n v="6"/>
    <n v="2"/>
    <n v="0"/>
    <n v="2"/>
    <n v="6"/>
    <n v="10"/>
    <n v="2.3025850929999998"/>
  </r>
  <r>
    <x v="13"/>
    <n v="1"/>
    <n v="0"/>
    <n v="0"/>
    <s v="ATL"/>
    <x v="0"/>
    <n v="19.93"/>
    <n v="2"/>
    <n v="3"/>
    <n v="1"/>
    <n v="2"/>
    <n v="1"/>
    <n v="2"/>
    <n v="1"/>
    <n v="4"/>
    <n v="4"/>
    <n v="0"/>
    <n v="0"/>
    <n v="0"/>
    <n v="2"/>
    <n v="6"/>
    <n v="1.791759469"/>
  </r>
  <r>
    <x v="6"/>
    <n v="2"/>
    <n v="1"/>
    <n v="0"/>
    <s v="IND"/>
    <x v="1"/>
    <n v="13.18"/>
    <n v="5"/>
    <n v="9"/>
    <n v="0"/>
    <n v="2"/>
    <n v="0"/>
    <n v="1"/>
    <n v="1"/>
    <n v="2"/>
    <n v="0"/>
    <n v="0"/>
    <n v="2"/>
    <n v="0"/>
    <n v="0"/>
    <n v="10"/>
    <n v="2.3025850929999998"/>
  </r>
  <r>
    <x v="17"/>
    <n v="3"/>
    <n v="0"/>
    <n v="1"/>
    <s v="POR"/>
    <x v="1"/>
    <n v="24.43"/>
    <n v="4"/>
    <n v="8"/>
    <n v="1"/>
    <n v="2"/>
    <n v="4"/>
    <n v="4"/>
    <n v="0"/>
    <n v="0"/>
    <n v="3"/>
    <n v="0"/>
    <n v="0"/>
    <n v="2"/>
    <n v="3"/>
    <n v="13"/>
    <n v="2.5649493570000002"/>
  </r>
  <r>
    <x v="28"/>
    <n v="3"/>
    <n v="0"/>
    <n v="1"/>
    <s v="OKC"/>
    <x v="1"/>
    <n v="16.670000000000002"/>
    <n v="3"/>
    <n v="3"/>
    <n v="0"/>
    <n v="0"/>
    <n v="1"/>
    <n v="3"/>
    <n v="1"/>
    <n v="2"/>
    <n v="1"/>
    <n v="1"/>
    <n v="0"/>
    <n v="0"/>
    <n v="1"/>
    <n v="7"/>
    <n v="1.9459101489999999"/>
  </r>
  <r>
    <x v="21"/>
    <n v="1"/>
    <n v="0"/>
    <n v="0"/>
    <s v="SAS"/>
    <x v="0"/>
    <n v="22.95"/>
    <n v="4"/>
    <n v="7"/>
    <n v="0"/>
    <n v="2"/>
    <n v="2"/>
    <n v="4"/>
    <n v="3"/>
    <n v="3"/>
    <n v="1"/>
    <n v="1"/>
    <n v="0"/>
    <n v="2"/>
    <n v="2"/>
    <n v="10"/>
    <n v="2.3025850929999998"/>
  </r>
  <r>
    <x v="5"/>
    <n v="1"/>
    <n v="0"/>
    <n v="0"/>
    <s v="ORL"/>
    <x v="0"/>
    <n v="32.770000000000003"/>
    <n v="4"/>
    <n v="12"/>
    <n v="4"/>
    <n v="10"/>
    <n v="0"/>
    <n v="0"/>
    <n v="1"/>
    <n v="10"/>
    <n v="0"/>
    <n v="1"/>
    <n v="3"/>
    <n v="3"/>
    <n v="3"/>
    <n v="12"/>
    <n v="2.4849066500000001"/>
  </r>
  <r>
    <x v="9"/>
    <n v="1"/>
    <n v="0"/>
    <n v="0"/>
    <s v="HOU"/>
    <x v="0"/>
    <n v="26.85"/>
    <n v="3"/>
    <n v="6"/>
    <n v="1"/>
    <n v="1"/>
    <n v="0"/>
    <n v="0"/>
    <n v="1"/>
    <n v="1"/>
    <n v="4"/>
    <n v="0"/>
    <n v="0"/>
    <n v="0"/>
    <n v="1"/>
    <n v="7"/>
    <n v="1.9459101489999999"/>
  </r>
  <r>
    <x v="23"/>
    <n v="1"/>
    <n v="0"/>
    <n v="0"/>
    <s v="PHO"/>
    <x v="0"/>
    <n v="25.22"/>
    <n v="5"/>
    <n v="12"/>
    <n v="3"/>
    <n v="5"/>
    <n v="3"/>
    <n v="4"/>
    <n v="0"/>
    <n v="1"/>
    <n v="0"/>
    <n v="1"/>
    <n v="0"/>
    <n v="2"/>
    <n v="3"/>
    <n v="16"/>
    <n v="2.7725887220000001"/>
  </r>
  <r>
    <x v="10"/>
    <n v="2"/>
    <n v="1"/>
    <n v="0"/>
    <s v="BRK"/>
    <x v="1"/>
    <n v="40.83"/>
    <n v="4"/>
    <n v="16"/>
    <n v="0"/>
    <n v="2"/>
    <n v="0"/>
    <n v="1"/>
    <n v="3"/>
    <n v="7"/>
    <n v="7"/>
    <n v="1"/>
    <n v="1"/>
    <n v="0"/>
    <n v="4"/>
    <n v="8"/>
    <n v="2.0794415420000001"/>
  </r>
  <r>
    <x v="29"/>
    <n v="1"/>
    <n v="0"/>
    <n v="0"/>
    <s v="MIA"/>
    <x v="1"/>
    <n v="9.85"/>
    <n v="4"/>
    <n v="6"/>
    <n v="1"/>
    <n v="3"/>
    <n v="1"/>
    <n v="1"/>
    <n v="1"/>
    <n v="1"/>
    <n v="0"/>
    <n v="0"/>
    <n v="0"/>
    <n v="1"/>
    <n v="1"/>
    <n v="10"/>
    <n v="2.3025850929999998"/>
  </r>
  <r>
    <x v="17"/>
    <n v="3"/>
    <n v="0"/>
    <n v="1"/>
    <s v="POR"/>
    <x v="1"/>
    <n v="4.8499999999999996"/>
    <n v="3"/>
    <n v="5"/>
    <n v="0"/>
    <n v="2"/>
    <n v="1"/>
    <n v="1"/>
    <n v="0"/>
    <n v="0"/>
    <n v="0"/>
    <n v="2"/>
    <n v="0"/>
    <n v="0"/>
    <n v="0"/>
    <n v="7"/>
    <n v="1.9459101489999999"/>
  </r>
  <r>
    <x v="29"/>
    <n v="1"/>
    <n v="0"/>
    <n v="0"/>
    <s v="MIA"/>
    <x v="1"/>
    <n v="17.420000000000002"/>
    <n v="2"/>
    <n v="5"/>
    <n v="2"/>
    <n v="5"/>
    <n v="0"/>
    <n v="0"/>
    <n v="0"/>
    <n v="2"/>
    <n v="2"/>
    <n v="1"/>
    <n v="1"/>
    <n v="0"/>
    <n v="1"/>
    <n v="6"/>
    <n v="1.791759469"/>
  </r>
  <r>
    <x v="3"/>
    <n v="2"/>
    <n v="1"/>
    <n v="0"/>
    <s v="WAS"/>
    <x v="1"/>
    <n v="19.93"/>
    <n v="4"/>
    <n v="9"/>
    <n v="1"/>
    <n v="4"/>
    <n v="0"/>
    <n v="0"/>
    <n v="3"/>
    <n v="1"/>
    <n v="0"/>
    <n v="1"/>
    <n v="0"/>
    <n v="0"/>
    <n v="3"/>
    <n v="9"/>
    <n v="2.1972245770000001"/>
  </r>
  <r>
    <x v="1"/>
    <n v="3"/>
    <n v="0"/>
    <n v="1"/>
    <s v="NYK"/>
    <x v="0"/>
    <n v="20.47"/>
    <n v="3"/>
    <n v="6"/>
    <n v="3"/>
    <n v="6"/>
    <n v="0"/>
    <n v="0"/>
    <n v="0"/>
    <n v="1"/>
    <n v="1"/>
    <n v="0"/>
    <n v="1"/>
    <n v="0"/>
    <n v="3"/>
    <n v="9"/>
    <n v="2.1972245770000001"/>
  </r>
  <r>
    <x v="7"/>
    <n v="1"/>
    <n v="0"/>
    <n v="0"/>
    <s v="UTA"/>
    <x v="1"/>
    <n v="24.88"/>
    <n v="3"/>
    <n v="6"/>
    <n v="1"/>
    <n v="3"/>
    <n v="2"/>
    <n v="2"/>
    <n v="1"/>
    <n v="3"/>
    <n v="0"/>
    <n v="1"/>
    <n v="0"/>
    <n v="1"/>
    <n v="3"/>
    <n v="9"/>
    <n v="2.1972245770000001"/>
  </r>
  <r>
    <x v="3"/>
    <n v="2"/>
    <n v="1"/>
    <n v="0"/>
    <s v="WAS"/>
    <x v="1"/>
    <n v="19.5"/>
    <n v="4"/>
    <n v="6"/>
    <n v="2"/>
    <n v="3"/>
    <n v="0"/>
    <n v="0"/>
    <n v="0"/>
    <n v="1"/>
    <n v="3"/>
    <n v="1"/>
    <n v="0"/>
    <n v="4"/>
    <n v="1"/>
    <n v="10"/>
    <n v="2.3025850929999998"/>
  </r>
  <r>
    <x v="21"/>
    <n v="1"/>
    <n v="0"/>
    <n v="0"/>
    <s v="SAS"/>
    <x v="0"/>
    <n v="36.299999999999997"/>
    <n v="4"/>
    <n v="15"/>
    <n v="0"/>
    <n v="7"/>
    <n v="3"/>
    <n v="5"/>
    <n v="0"/>
    <n v="4"/>
    <n v="8"/>
    <n v="1"/>
    <n v="0"/>
    <n v="3"/>
    <n v="0"/>
    <n v="11"/>
    <n v="2.397895273"/>
  </r>
  <r>
    <x v="4"/>
    <n v="2"/>
    <n v="1"/>
    <n v="0"/>
    <s v="DEN"/>
    <x v="1"/>
    <n v="31.63"/>
    <n v="3"/>
    <n v="6"/>
    <n v="0"/>
    <n v="1"/>
    <n v="0"/>
    <n v="0"/>
    <n v="0"/>
    <n v="1"/>
    <n v="5"/>
    <n v="0"/>
    <n v="0"/>
    <n v="0"/>
    <n v="2"/>
    <n v="6"/>
    <n v="1.791759469"/>
  </r>
  <r>
    <x v="5"/>
    <n v="1"/>
    <n v="0"/>
    <n v="0"/>
    <s v="ORL"/>
    <x v="0"/>
    <n v="14.28"/>
    <n v="4"/>
    <n v="8"/>
    <n v="1"/>
    <n v="3"/>
    <n v="0"/>
    <n v="0"/>
    <n v="2"/>
    <n v="1"/>
    <n v="0"/>
    <n v="0"/>
    <n v="0"/>
    <n v="0"/>
    <n v="2"/>
    <n v="9"/>
    <n v="2.1972245770000001"/>
  </r>
  <r>
    <x v="10"/>
    <n v="2"/>
    <n v="1"/>
    <n v="0"/>
    <s v="BRK"/>
    <x v="1"/>
    <n v="15.6"/>
    <n v="2"/>
    <n v="6"/>
    <n v="2"/>
    <n v="5"/>
    <n v="0"/>
    <n v="0"/>
    <n v="0"/>
    <n v="2"/>
    <n v="1"/>
    <n v="2"/>
    <n v="1"/>
    <n v="0"/>
    <n v="2"/>
    <n v="6"/>
    <n v="1.791759469"/>
  </r>
  <r>
    <x v="13"/>
    <n v="1"/>
    <n v="0"/>
    <n v="0"/>
    <s v="ATL"/>
    <x v="0"/>
    <n v="13.82"/>
    <n v="2"/>
    <n v="4"/>
    <n v="1"/>
    <n v="2"/>
    <n v="0"/>
    <n v="0"/>
    <n v="0"/>
    <n v="2"/>
    <n v="2"/>
    <n v="0"/>
    <n v="1"/>
    <n v="0"/>
    <n v="0"/>
    <n v="5"/>
    <n v="1.609437912"/>
  </r>
  <r>
    <x v="1"/>
    <n v="3"/>
    <n v="0"/>
    <n v="1"/>
    <s v="NYK"/>
    <x v="0"/>
    <n v="21.6"/>
    <n v="2"/>
    <n v="2"/>
    <n v="0"/>
    <n v="0"/>
    <n v="0"/>
    <n v="0"/>
    <n v="0"/>
    <n v="2"/>
    <n v="1"/>
    <n v="3"/>
    <n v="1"/>
    <n v="2"/>
    <n v="2"/>
    <n v="4"/>
    <n v="1.386294361"/>
  </r>
  <r>
    <x v="3"/>
    <n v="2"/>
    <n v="1"/>
    <n v="0"/>
    <s v="WAS"/>
    <x v="1"/>
    <n v="17.77"/>
    <n v="3"/>
    <n v="8"/>
    <n v="0"/>
    <n v="3"/>
    <n v="1"/>
    <n v="2"/>
    <n v="0"/>
    <n v="3"/>
    <n v="7"/>
    <n v="1"/>
    <n v="0"/>
    <n v="2"/>
    <n v="4"/>
    <n v="7"/>
    <n v="1.9459101489999999"/>
  </r>
  <r>
    <x v="24"/>
    <n v="3"/>
    <n v="0"/>
    <n v="1"/>
    <s v="SAC"/>
    <x v="0"/>
    <n v="5.62"/>
    <n v="2"/>
    <n v="2"/>
    <n v="2"/>
    <n v="2"/>
    <n v="0"/>
    <n v="0"/>
    <n v="0"/>
    <n v="0"/>
    <n v="0"/>
    <n v="0"/>
    <n v="0"/>
    <n v="0"/>
    <n v="0"/>
    <n v="6"/>
    <n v="1.791759469"/>
  </r>
  <r>
    <x v="6"/>
    <n v="2"/>
    <n v="1"/>
    <n v="0"/>
    <s v="IND"/>
    <x v="1"/>
    <n v="29.48"/>
    <n v="1"/>
    <n v="5"/>
    <n v="0"/>
    <n v="3"/>
    <n v="2"/>
    <n v="4"/>
    <n v="4"/>
    <n v="4"/>
    <n v="2"/>
    <n v="1"/>
    <n v="1"/>
    <n v="1"/>
    <n v="2"/>
    <n v="4"/>
    <n v="1.386294361"/>
  </r>
  <r>
    <x v="17"/>
    <n v="3"/>
    <n v="0"/>
    <n v="1"/>
    <s v="POR"/>
    <x v="1"/>
    <n v="24.4"/>
    <n v="3"/>
    <n v="9"/>
    <n v="3"/>
    <n v="7"/>
    <n v="0"/>
    <n v="0"/>
    <n v="0"/>
    <n v="0"/>
    <n v="2"/>
    <n v="1"/>
    <n v="0"/>
    <n v="1"/>
    <n v="0"/>
    <n v="9"/>
    <n v="2.1972245770000001"/>
  </r>
  <r>
    <x v="2"/>
    <n v="3"/>
    <n v="0"/>
    <n v="1"/>
    <s v="LAL"/>
    <x v="1"/>
    <n v="40.369999999999997"/>
    <n v="7"/>
    <n v="18"/>
    <n v="0"/>
    <n v="2"/>
    <n v="3"/>
    <n v="7"/>
    <n v="0"/>
    <n v="2"/>
    <n v="7"/>
    <n v="1"/>
    <n v="0"/>
    <n v="6"/>
    <n v="3"/>
    <n v="17"/>
    <n v="2.8332133439999998"/>
  </r>
  <r>
    <x v="28"/>
    <n v="3"/>
    <n v="0"/>
    <n v="1"/>
    <s v="OKC"/>
    <x v="1"/>
    <n v="7.05"/>
    <n v="2"/>
    <n v="3"/>
    <n v="0"/>
    <n v="1"/>
    <n v="1"/>
    <n v="2"/>
    <n v="0"/>
    <n v="3"/>
    <n v="2"/>
    <n v="0"/>
    <n v="0"/>
    <n v="1"/>
    <n v="0"/>
    <n v="5"/>
    <n v="1.609437912"/>
  </r>
  <r>
    <x v="29"/>
    <n v="1"/>
    <n v="0"/>
    <n v="0"/>
    <s v="MIA"/>
    <x v="1"/>
    <n v="35.450000000000003"/>
    <n v="8"/>
    <n v="22"/>
    <n v="1"/>
    <n v="10"/>
    <n v="1"/>
    <n v="1"/>
    <n v="0"/>
    <n v="3"/>
    <n v="1"/>
    <n v="0"/>
    <n v="0"/>
    <n v="2"/>
    <n v="2"/>
    <n v="18"/>
    <n v="2.8903717580000001"/>
  </r>
  <r>
    <x v="4"/>
    <n v="2"/>
    <n v="1"/>
    <n v="0"/>
    <s v="DEN"/>
    <x v="1"/>
    <n v="13.73"/>
    <n v="1"/>
    <n v="3"/>
    <n v="1"/>
    <n v="2"/>
    <n v="2"/>
    <n v="2"/>
    <n v="0"/>
    <n v="0"/>
    <n v="1"/>
    <n v="1"/>
    <n v="1"/>
    <n v="0"/>
    <n v="3"/>
    <n v="5"/>
    <n v="1.609437912"/>
  </r>
  <r>
    <x v="29"/>
    <n v="1"/>
    <n v="0"/>
    <n v="0"/>
    <s v="MIA"/>
    <x v="1"/>
    <n v="13.8"/>
    <n v="1"/>
    <n v="3"/>
    <n v="0"/>
    <n v="1"/>
    <n v="1"/>
    <n v="2"/>
    <n v="0"/>
    <n v="2"/>
    <n v="4"/>
    <n v="1"/>
    <n v="0"/>
    <n v="1"/>
    <n v="0"/>
    <n v="3"/>
    <n v="1.0986122890000001"/>
  </r>
  <r>
    <x v="6"/>
    <n v="2"/>
    <n v="1"/>
    <n v="0"/>
    <s v="IND"/>
    <x v="1"/>
    <n v="13.62"/>
    <n v="2"/>
    <n v="4"/>
    <n v="0"/>
    <n v="1"/>
    <n v="0"/>
    <n v="0"/>
    <n v="0"/>
    <n v="2"/>
    <n v="2"/>
    <n v="1"/>
    <n v="0"/>
    <n v="0"/>
    <n v="2"/>
    <n v="4"/>
    <n v="1.386294361"/>
  </r>
  <r>
    <x v="28"/>
    <n v="3"/>
    <n v="0"/>
    <n v="1"/>
    <s v="OKC"/>
    <x v="1"/>
    <n v="7.85"/>
    <n v="1"/>
    <n v="2"/>
    <n v="1"/>
    <n v="2"/>
    <n v="0"/>
    <n v="0"/>
    <n v="0"/>
    <n v="2"/>
    <n v="2"/>
    <n v="0"/>
    <n v="0"/>
    <n v="0"/>
    <n v="0"/>
    <n v="3"/>
    <n v="1.0986122890000001"/>
  </r>
  <r>
    <x v="28"/>
    <n v="3"/>
    <n v="0"/>
    <n v="1"/>
    <s v="OKC"/>
    <x v="1"/>
    <n v="10.02"/>
    <n v="1"/>
    <n v="5"/>
    <n v="1"/>
    <n v="4"/>
    <n v="2"/>
    <n v="2"/>
    <n v="0"/>
    <n v="2"/>
    <n v="1"/>
    <n v="1"/>
    <n v="0"/>
    <n v="0"/>
    <n v="1"/>
    <n v="5"/>
    <n v="1.609437912"/>
  </r>
  <r>
    <x v="27"/>
    <n v="1"/>
    <n v="0"/>
    <n v="0"/>
    <s v="MIN"/>
    <x v="0"/>
    <n v="28.27"/>
    <n v="3"/>
    <n v="8"/>
    <n v="2"/>
    <n v="6"/>
    <n v="0"/>
    <n v="0"/>
    <n v="1"/>
    <n v="3"/>
    <n v="1"/>
    <n v="0"/>
    <n v="1"/>
    <n v="3"/>
    <n v="0"/>
    <n v="8"/>
    <n v="2.0794415420000001"/>
  </r>
  <r>
    <x v="9"/>
    <n v="1"/>
    <n v="0"/>
    <n v="0"/>
    <s v="HOU"/>
    <x v="0"/>
    <n v="23.55"/>
    <n v="1"/>
    <n v="4"/>
    <n v="0"/>
    <n v="0"/>
    <n v="0"/>
    <n v="0"/>
    <n v="2"/>
    <n v="3"/>
    <n v="4"/>
    <n v="0"/>
    <n v="1"/>
    <n v="1"/>
    <n v="2"/>
    <n v="2"/>
    <n v="0.69314718099999995"/>
  </r>
  <r>
    <x v="17"/>
    <n v="3"/>
    <n v="0"/>
    <n v="1"/>
    <s v="POR"/>
    <x v="1"/>
    <n v="22.92"/>
    <n v="1"/>
    <n v="3"/>
    <n v="1"/>
    <n v="3"/>
    <n v="0"/>
    <n v="0"/>
    <n v="1"/>
    <n v="3"/>
    <n v="2"/>
    <n v="2"/>
    <n v="0"/>
    <n v="2"/>
    <n v="2"/>
    <n v="3"/>
    <n v="1.0986122890000001"/>
  </r>
  <r>
    <x v="17"/>
    <n v="3"/>
    <n v="0"/>
    <n v="1"/>
    <s v="POR"/>
    <x v="1"/>
    <n v="14.27"/>
    <n v="2"/>
    <n v="5"/>
    <n v="1"/>
    <n v="4"/>
    <n v="0"/>
    <n v="0"/>
    <n v="0"/>
    <n v="3"/>
    <n v="1"/>
    <n v="0"/>
    <n v="0"/>
    <n v="0"/>
    <n v="1"/>
    <n v="5"/>
    <n v="1.609437912"/>
  </r>
  <r>
    <x v="2"/>
    <n v="3"/>
    <n v="0"/>
    <n v="1"/>
    <s v="LAL"/>
    <x v="1"/>
    <n v="35.130000000000003"/>
    <n v="3"/>
    <n v="12"/>
    <n v="1"/>
    <n v="2"/>
    <n v="4"/>
    <n v="4"/>
    <n v="2"/>
    <n v="4"/>
    <n v="3"/>
    <n v="0"/>
    <n v="0"/>
    <n v="3"/>
    <n v="5"/>
    <n v="11"/>
    <n v="2.397895273"/>
  </r>
  <r>
    <x v="13"/>
    <n v="1"/>
    <n v="0"/>
    <n v="0"/>
    <s v="ATL"/>
    <x v="0"/>
    <n v="10.93"/>
    <n v="1"/>
    <n v="3"/>
    <n v="0"/>
    <n v="0"/>
    <n v="0"/>
    <n v="0"/>
    <n v="0"/>
    <n v="1"/>
    <n v="6"/>
    <n v="0"/>
    <n v="0"/>
    <n v="0"/>
    <n v="4"/>
    <n v="2"/>
    <n v="0.69314718099999995"/>
  </r>
  <r>
    <x v="23"/>
    <n v="1"/>
    <n v="0"/>
    <n v="0"/>
    <s v="PHO"/>
    <x v="0"/>
    <n v="13.1"/>
    <n v="1"/>
    <n v="3"/>
    <n v="0"/>
    <n v="1"/>
    <n v="0"/>
    <n v="2"/>
    <n v="1"/>
    <n v="3"/>
    <n v="0"/>
    <n v="2"/>
    <n v="0"/>
    <n v="0"/>
    <n v="0"/>
    <n v="2"/>
    <n v="0.69314718099999995"/>
  </r>
  <r>
    <x v="7"/>
    <n v="1"/>
    <n v="0"/>
    <n v="0"/>
    <s v="UTA"/>
    <x v="1"/>
    <n v="14.33"/>
    <n v="1"/>
    <n v="3"/>
    <n v="1"/>
    <n v="2"/>
    <n v="0"/>
    <n v="0"/>
    <n v="1"/>
    <n v="2"/>
    <n v="0"/>
    <n v="0"/>
    <n v="1"/>
    <n v="0"/>
    <n v="1"/>
    <n v="3"/>
    <n v="1.0986122890000001"/>
  </r>
  <r>
    <x v="7"/>
    <n v="1"/>
    <n v="0"/>
    <n v="0"/>
    <s v="UTA"/>
    <x v="1"/>
    <n v="23.98"/>
    <n v="3"/>
    <n v="10"/>
    <n v="0"/>
    <n v="3"/>
    <n v="0"/>
    <n v="0"/>
    <n v="2"/>
    <n v="3"/>
    <n v="1"/>
    <n v="0"/>
    <n v="0"/>
    <n v="0"/>
    <n v="1"/>
    <n v="6"/>
    <n v="1.791759469"/>
  </r>
  <r>
    <x v="21"/>
    <n v="1"/>
    <n v="0"/>
    <n v="0"/>
    <s v="SAS"/>
    <x v="0"/>
    <n v="27.05"/>
    <n v="2"/>
    <n v="6"/>
    <n v="2"/>
    <n v="4"/>
    <n v="2"/>
    <n v="2"/>
    <n v="0"/>
    <n v="1"/>
    <n v="1"/>
    <n v="0"/>
    <n v="0"/>
    <n v="2"/>
    <n v="2"/>
    <n v="8"/>
    <n v="2.0794415420000001"/>
  </r>
  <r>
    <x v="27"/>
    <n v="1"/>
    <n v="0"/>
    <n v="0"/>
    <s v="MIN"/>
    <x v="0"/>
    <n v="21.23"/>
    <n v="1"/>
    <n v="6"/>
    <n v="0"/>
    <n v="0"/>
    <n v="1"/>
    <n v="2"/>
    <n v="1"/>
    <n v="4"/>
    <n v="4"/>
    <n v="0"/>
    <n v="0"/>
    <n v="0"/>
    <n v="2"/>
    <n v="3"/>
    <n v="1.0986122890000001"/>
  </r>
  <r>
    <x v="17"/>
    <n v="3"/>
    <n v="0"/>
    <n v="1"/>
    <s v="POR"/>
    <x v="1"/>
    <n v="20.149999999999999"/>
    <n v="1"/>
    <n v="2"/>
    <n v="0"/>
    <n v="1"/>
    <n v="0"/>
    <n v="0"/>
    <n v="2"/>
    <n v="3"/>
    <n v="1"/>
    <n v="0"/>
    <n v="0"/>
    <n v="1"/>
    <n v="1"/>
    <n v="2"/>
    <n v="0.69314718099999995"/>
  </r>
  <r>
    <x v="23"/>
    <n v="1"/>
    <n v="0"/>
    <n v="0"/>
    <s v="PHO"/>
    <x v="0"/>
    <n v="3.25"/>
    <n v="1"/>
    <n v="2"/>
    <n v="0"/>
    <n v="0"/>
    <n v="2"/>
    <n v="2"/>
    <n v="0"/>
    <n v="0"/>
    <n v="0"/>
    <n v="1"/>
    <n v="0"/>
    <n v="1"/>
    <n v="1"/>
    <n v="4"/>
    <n v="1.386294361"/>
  </r>
  <r>
    <x v="7"/>
    <n v="1"/>
    <n v="0"/>
    <n v="0"/>
    <s v="UTA"/>
    <x v="1"/>
    <n v="31.62"/>
    <n v="1"/>
    <n v="7"/>
    <n v="1"/>
    <n v="4"/>
    <n v="1"/>
    <n v="1"/>
    <n v="1"/>
    <n v="3"/>
    <n v="3"/>
    <n v="0"/>
    <n v="0"/>
    <n v="0"/>
    <n v="2"/>
    <n v="4"/>
    <n v="1.386294361"/>
  </r>
  <r>
    <x v="24"/>
    <n v="3"/>
    <n v="0"/>
    <n v="1"/>
    <s v="SAC"/>
    <x v="0"/>
    <n v="23.72"/>
    <n v="2"/>
    <n v="8"/>
    <n v="2"/>
    <n v="6"/>
    <n v="0"/>
    <n v="2"/>
    <n v="0"/>
    <n v="1"/>
    <n v="3"/>
    <n v="0"/>
    <n v="0"/>
    <n v="0"/>
    <n v="1"/>
    <n v="6"/>
    <n v="1.791759469"/>
  </r>
  <r>
    <x v="10"/>
    <n v="2"/>
    <n v="1"/>
    <n v="0"/>
    <s v="BRK"/>
    <x v="1"/>
    <n v="8"/>
    <n v="1"/>
    <n v="4"/>
    <n v="0"/>
    <n v="0"/>
    <n v="0"/>
    <n v="0"/>
    <n v="2"/>
    <n v="0"/>
    <n v="2"/>
    <n v="0"/>
    <n v="0"/>
    <n v="0"/>
    <n v="0"/>
    <n v="2"/>
    <n v="0.69314718099999995"/>
  </r>
  <r>
    <x v="5"/>
    <n v="1"/>
    <n v="0"/>
    <n v="0"/>
    <s v="ORL"/>
    <x v="0"/>
    <n v="9.58"/>
    <n v="1"/>
    <n v="1"/>
    <n v="1"/>
    <n v="1"/>
    <n v="0"/>
    <n v="0"/>
    <n v="0"/>
    <n v="1"/>
    <n v="0"/>
    <n v="0"/>
    <n v="0"/>
    <n v="0"/>
    <n v="2"/>
    <n v="3"/>
    <n v="1.0986122890000001"/>
  </r>
  <r>
    <x v="6"/>
    <n v="2"/>
    <n v="1"/>
    <n v="0"/>
    <s v="IND"/>
    <x v="1"/>
    <n v="18.78"/>
    <n v="2"/>
    <n v="5"/>
    <n v="0"/>
    <n v="0"/>
    <n v="0"/>
    <n v="0"/>
    <n v="0"/>
    <n v="5"/>
    <n v="1"/>
    <n v="0"/>
    <n v="0"/>
    <n v="1"/>
    <n v="1"/>
    <n v="4"/>
    <n v="1.386294361"/>
  </r>
  <r>
    <x v="29"/>
    <n v="1"/>
    <n v="0"/>
    <n v="0"/>
    <s v="MIA"/>
    <x v="1"/>
    <n v="19.25"/>
    <n v="1"/>
    <n v="5"/>
    <n v="0"/>
    <n v="0"/>
    <n v="0"/>
    <n v="0"/>
    <n v="0"/>
    <n v="5"/>
    <n v="3"/>
    <n v="1"/>
    <n v="0"/>
    <n v="1"/>
    <n v="1"/>
    <n v="2"/>
    <n v="0.69314718099999995"/>
  </r>
  <r>
    <x v="17"/>
    <n v="3"/>
    <n v="0"/>
    <n v="1"/>
    <s v="POR"/>
    <x v="1"/>
    <n v="4.8499999999999996"/>
    <n v="1"/>
    <n v="3"/>
    <n v="1"/>
    <n v="2"/>
    <n v="0"/>
    <n v="0"/>
    <n v="0"/>
    <n v="0"/>
    <n v="1"/>
    <n v="0"/>
    <n v="0"/>
    <n v="0"/>
    <n v="0"/>
    <n v="3"/>
    <n v="1.0986122890000001"/>
  </r>
  <r>
    <x v="9"/>
    <n v="1"/>
    <n v="0"/>
    <n v="0"/>
    <s v="HOU"/>
    <x v="0"/>
    <n v="15.23"/>
    <n v="3"/>
    <n v="8"/>
    <n v="0"/>
    <n v="2"/>
    <n v="0"/>
    <n v="2"/>
    <n v="2"/>
    <n v="3"/>
    <n v="1"/>
    <n v="2"/>
    <n v="0"/>
    <n v="3"/>
    <n v="2"/>
    <n v="6"/>
    <n v="1.791759469"/>
  </r>
  <r>
    <x v="23"/>
    <n v="1"/>
    <n v="0"/>
    <n v="0"/>
    <s v="PHO"/>
    <x v="0"/>
    <n v="11.1"/>
    <n v="1"/>
    <n v="2"/>
    <n v="0"/>
    <n v="0"/>
    <n v="0"/>
    <n v="0"/>
    <n v="2"/>
    <n v="2"/>
    <n v="0"/>
    <n v="0"/>
    <n v="1"/>
    <n v="1"/>
    <n v="2"/>
    <n v="2"/>
    <n v="0.69314718099999995"/>
  </r>
  <r>
    <x v="29"/>
    <n v="1"/>
    <n v="0"/>
    <n v="0"/>
    <s v="MIA"/>
    <x v="1"/>
    <n v="8.1999999999999993"/>
    <n v="1"/>
    <n v="2"/>
    <n v="0"/>
    <n v="0"/>
    <n v="0"/>
    <n v="0"/>
    <n v="1"/>
    <n v="1"/>
    <n v="1"/>
    <n v="0"/>
    <n v="0"/>
    <n v="0"/>
    <n v="2"/>
    <n v="2"/>
    <n v="0.69314718099999995"/>
  </r>
  <r>
    <x v="26"/>
    <n v="3"/>
    <n v="0"/>
    <n v="1"/>
    <s v="CHO"/>
    <x v="0"/>
    <n v="14.85"/>
    <n v="1"/>
    <n v="4"/>
    <n v="1"/>
    <n v="2"/>
    <n v="0"/>
    <n v="0"/>
    <n v="0"/>
    <n v="1"/>
    <n v="0"/>
    <n v="1"/>
    <n v="0"/>
    <n v="0"/>
    <n v="0"/>
    <n v="3"/>
    <n v="1.0986122890000001"/>
  </r>
  <r>
    <x v="17"/>
    <n v="3"/>
    <n v="0"/>
    <n v="1"/>
    <s v="POR"/>
    <x v="1"/>
    <n v="16.72"/>
    <n v="1"/>
    <n v="4"/>
    <n v="0"/>
    <n v="0"/>
    <n v="0"/>
    <n v="0"/>
    <n v="4"/>
    <n v="3"/>
    <n v="1"/>
    <n v="0"/>
    <n v="0"/>
    <n v="1"/>
    <n v="3"/>
    <n v="2"/>
    <n v="0.69314718099999995"/>
  </r>
  <r>
    <x v="21"/>
    <n v="1"/>
    <n v="0"/>
    <n v="0"/>
    <s v="SAS"/>
    <x v="0"/>
    <n v="23.37"/>
    <n v="3"/>
    <n v="9"/>
    <n v="1"/>
    <n v="6"/>
    <n v="0"/>
    <n v="0"/>
    <n v="1"/>
    <n v="2"/>
    <n v="1"/>
    <n v="0"/>
    <n v="0"/>
    <n v="1"/>
    <n v="3"/>
    <n v="7"/>
    <n v="1.9459101489999999"/>
  </r>
  <r>
    <x v="2"/>
    <n v="3"/>
    <n v="0"/>
    <n v="1"/>
    <s v="LAL"/>
    <x v="1"/>
    <n v="1.92"/>
    <n v="1"/>
    <n v="1"/>
    <n v="0"/>
    <n v="0"/>
    <n v="0"/>
    <n v="0"/>
    <n v="0"/>
    <n v="0"/>
    <n v="0"/>
    <n v="0"/>
    <n v="0"/>
    <n v="0"/>
    <n v="0"/>
    <n v="2"/>
    <n v="0.69314718099999995"/>
  </r>
  <r>
    <x v="6"/>
    <n v="2"/>
    <n v="1"/>
    <n v="0"/>
    <s v="IND"/>
    <x v="1"/>
    <n v="15.15"/>
    <n v="1"/>
    <n v="3"/>
    <n v="1"/>
    <n v="3"/>
    <n v="2"/>
    <n v="2"/>
    <n v="0"/>
    <n v="0"/>
    <n v="0"/>
    <n v="0"/>
    <n v="0"/>
    <n v="0"/>
    <n v="4"/>
    <n v="5"/>
    <n v="1.609437912"/>
  </r>
  <r>
    <x v="23"/>
    <n v="1"/>
    <n v="0"/>
    <n v="0"/>
    <s v="PHO"/>
    <x v="0"/>
    <n v="3.25"/>
    <n v="1"/>
    <n v="2"/>
    <n v="0"/>
    <n v="1"/>
    <n v="0"/>
    <n v="0"/>
    <n v="1"/>
    <n v="0"/>
    <n v="0"/>
    <n v="0"/>
    <n v="0"/>
    <n v="0"/>
    <n v="0"/>
    <n v="2"/>
    <n v="0.69314718099999995"/>
  </r>
  <r>
    <x v="3"/>
    <n v="2"/>
    <n v="1"/>
    <n v="0"/>
    <s v="WAS"/>
    <x v="1"/>
    <n v="19.52"/>
    <n v="3"/>
    <n v="10"/>
    <n v="2"/>
    <n v="6"/>
    <n v="0"/>
    <n v="0"/>
    <n v="0"/>
    <n v="3"/>
    <n v="0"/>
    <n v="0"/>
    <n v="0"/>
    <n v="1"/>
    <n v="1"/>
    <n v="8"/>
    <n v="2.0794415420000001"/>
  </r>
  <r>
    <x v="10"/>
    <n v="2"/>
    <n v="1"/>
    <n v="0"/>
    <s v="BRK"/>
    <x v="1"/>
    <n v="16.57"/>
    <n v="1"/>
    <n v="4"/>
    <n v="1"/>
    <n v="4"/>
    <n v="0"/>
    <n v="0"/>
    <n v="0"/>
    <n v="0"/>
    <n v="2"/>
    <n v="0"/>
    <n v="0"/>
    <n v="0"/>
    <n v="1"/>
    <n v="3"/>
    <n v="1.0986122890000001"/>
  </r>
  <r>
    <x v="27"/>
    <n v="1"/>
    <n v="0"/>
    <n v="0"/>
    <s v="MIN"/>
    <x v="0"/>
    <n v="14.4"/>
    <n v="0"/>
    <n v="1"/>
    <n v="0"/>
    <n v="0"/>
    <n v="0"/>
    <n v="0"/>
    <n v="0"/>
    <n v="0"/>
    <n v="4"/>
    <n v="1"/>
    <n v="0"/>
    <n v="0"/>
    <n v="4"/>
    <n v="0"/>
    <n v="0"/>
  </r>
  <r>
    <x v="26"/>
    <n v="3"/>
    <n v="0"/>
    <n v="1"/>
    <s v="CHO"/>
    <x v="0"/>
    <n v="30.15"/>
    <n v="3"/>
    <n v="10"/>
    <n v="0"/>
    <n v="4"/>
    <n v="0"/>
    <n v="0"/>
    <n v="2"/>
    <n v="1"/>
    <n v="2"/>
    <n v="0"/>
    <n v="1"/>
    <n v="1"/>
    <n v="4"/>
    <n v="6"/>
    <n v="1.791759469"/>
  </r>
  <r>
    <x v="17"/>
    <n v="3"/>
    <n v="0"/>
    <n v="1"/>
    <s v="POR"/>
    <x v="1"/>
    <n v="4.8499999999999996"/>
    <n v="0"/>
    <n v="1"/>
    <n v="0"/>
    <n v="0"/>
    <n v="0"/>
    <n v="0"/>
    <n v="1"/>
    <n v="1"/>
    <n v="1"/>
    <n v="0"/>
    <n v="1"/>
    <n v="0"/>
    <n v="1"/>
    <n v="0"/>
    <n v="0"/>
  </r>
  <r>
    <x v="10"/>
    <n v="2"/>
    <n v="1"/>
    <n v="0"/>
    <s v="BRK"/>
    <x v="1"/>
    <n v="6.72"/>
    <n v="0"/>
    <n v="1"/>
    <n v="0"/>
    <n v="0"/>
    <n v="2"/>
    <n v="2"/>
    <n v="0"/>
    <n v="0"/>
    <n v="0"/>
    <n v="0"/>
    <n v="0"/>
    <n v="0"/>
    <n v="0"/>
    <n v="2"/>
    <n v="0.69314718099999995"/>
  </r>
  <r>
    <x v="24"/>
    <n v="3"/>
    <n v="0"/>
    <n v="1"/>
    <s v="SAC"/>
    <x v="0"/>
    <n v="8.77"/>
    <n v="1"/>
    <n v="4"/>
    <n v="0"/>
    <n v="0"/>
    <n v="0"/>
    <n v="0"/>
    <n v="0"/>
    <n v="0"/>
    <n v="0"/>
    <n v="2"/>
    <n v="0"/>
    <n v="0"/>
    <n v="1"/>
    <n v="2"/>
    <n v="0.69314718099999995"/>
  </r>
  <r>
    <x v="7"/>
    <n v="1"/>
    <n v="0"/>
    <n v="0"/>
    <s v="UTA"/>
    <x v="1"/>
    <n v="33.67"/>
    <n v="4"/>
    <n v="19"/>
    <n v="0"/>
    <n v="6"/>
    <n v="1"/>
    <n v="3"/>
    <n v="1"/>
    <n v="5"/>
    <n v="6"/>
    <n v="2"/>
    <n v="1"/>
    <n v="3"/>
    <n v="4"/>
    <n v="9"/>
    <n v="2.1972245770000001"/>
  </r>
  <r>
    <x v="2"/>
    <n v="3"/>
    <n v="0"/>
    <n v="1"/>
    <s v="LAL"/>
    <x v="1"/>
    <n v="5.8"/>
    <n v="0"/>
    <n v="2"/>
    <n v="0"/>
    <n v="2"/>
    <n v="0"/>
    <n v="0"/>
    <n v="0"/>
    <n v="1"/>
    <n v="3"/>
    <n v="0"/>
    <n v="0"/>
    <n v="0"/>
    <n v="0"/>
    <n v="0"/>
    <n v="0"/>
  </r>
  <r>
    <x v="1"/>
    <n v="3"/>
    <n v="0"/>
    <n v="1"/>
    <s v="NYK"/>
    <x v="0"/>
    <n v="13.65"/>
    <n v="0"/>
    <n v="3"/>
    <n v="0"/>
    <n v="1"/>
    <n v="0"/>
    <n v="0"/>
    <n v="3"/>
    <n v="5"/>
    <n v="1"/>
    <n v="0"/>
    <n v="0"/>
    <n v="0"/>
    <n v="3"/>
    <n v="0"/>
    <n v="0"/>
  </r>
  <r>
    <x v="17"/>
    <n v="3"/>
    <n v="0"/>
    <n v="1"/>
    <s v="POR"/>
    <x v="1"/>
    <n v="4.8499999999999996"/>
    <n v="1"/>
    <n v="3"/>
    <n v="0"/>
    <n v="2"/>
    <n v="0"/>
    <n v="0"/>
    <n v="1"/>
    <n v="0"/>
    <n v="1"/>
    <n v="0"/>
    <n v="0"/>
    <n v="1"/>
    <n v="0"/>
    <n v="2"/>
    <n v="0.69314718099999995"/>
  </r>
  <r>
    <x v="1"/>
    <n v="3"/>
    <n v="0"/>
    <n v="1"/>
    <s v="NYK"/>
    <x v="0"/>
    <n v="1.83"/>
    <n v="1"/>
    <n v="1"/>
    <n v="0"/>
    <n v="0"/>
    <n v="0"/>
    <n v="0"/>
    <n v="0"/>
    <n v="0"/>
    <n v="0"/>
    <n v="0"/>
    <n v="0"/>
    <n v="1"/>
    <n v="0"/>
    <n v="2"/>
    <n v="0.69314718099999995"/>
  </r>
  <r>
    <x v="1"/>
    <n v="3"/>
    <n v="0"/>
    <n v="1"/>
    <s v="NYK"/>
    <x v="0"/>
    <n v="1.83"/>
    <n v="0"/>
    <n v="0"/>
    <n v="0"/>
    <n v="0"/>
    <n v="0"/>
    <n v="0"/>
    <n v="0"/>
    <n v="2"/>
    <n v="0"/>
    <n v="0"/>
    <n v="0"/>
    <n v="0"/>
    <n v="0"/>
    <n v="0"/>
    <n v="0"/>
  </r>
  <r>
    <x v="17"/>
    <n v="3"/>
    <n v="0"/>
    <n v="1"/>
    <s v="POR"/>
    <x v="1"/>
    <n v="4.8499999999999996"/>
    <n v="1"/>
    <n v="1"/>
    <n v="0"/>
    <n v="0"/>
    <n v="0"/>
    <n v="0"/>
    <n v="0"/>
    <n v="0"/>
    <n v="0"/>
    <n v="0"/>
    <n v="0"/>
    <n v="1"/>
    <n v="1"/>
    <n v="2"/>
    <n v="0.69314718099999995"/>
  </r>
  <r>
    <x v="28"/>
    <n v="3"/>
    <n v="0"/>
    <n v="1"/>
    <s v="OKC"/>
    <x v="1"/>
    <n v="7.05"/>
    <n v="0"/>
    <n v="2"/>
    <n v="0"/>
    <n v="1"/>
    <n v="1"/>
    <n v="2"/>
    <n v="0"/>
    <n v="0"/>
    <n v="0"/>
    <n v="1"/>
    <n v="0"/>
    <n v="0"/>
    <n v="0"/>
    <n v="1"/>
    <n v="0"/>
  </r>
  <r>
    <x v="23"/>
    <n v="1"/>
    <n v="0"/>
    <n v="0"/>
    <s v="PHO"/>
    <x v="0"/>
    <n v="3.25"/>
    <n v="0"/>
    <n v="1"/>
    <n v="0"/>
    <n v="1"/>
    <n v="0"/>
    <n v="0"/>
    <n v="0"/>
    <n v="3"/>
    <n v="0"/>
    <n v="0"/>
    <n v="0"/>
    <n v="0"/>
    <n v="0"/>
    <n v="0"/>
    <n v="0"/>
  </r>
  <r>
    <x v="26"/>
    <n v="3"/>
    <n v="0"/>
    <n v="1"/>
    <s v="CHO"/>
    <x v="0"/>
    <n v="23.97"/>
    <n v="2"/>
    <n v="8"/>
    <n v="1"/>
    <n v="6"/>
    <n v="0"/>
    <n v="0"/>
    <n v="0"/>
    <n v="1"/>
    <n v="1"/>
    <n v="0"/>
    <n v="1"/>
    <n v="1"/>
    <n v="2"/>
    <n v="5"/>
    <n v="1.609437912"/>
  </r>
  <r>
    <x v="27"/>
    <n v="1"/>
    <n v="0"/>
    <n v="0"/>
    <s v="MIN"/>
    <x v="0"/>
    <n v="0.1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OKC"/>
    <x v="1"/>
    <n v="22.27"/>
    <n v="1"/>
    <n v="8"/>
    <n v="0"/>
    <n v="6"/>
    <n v="1"/>
    <n v="1"/>
    <n v="1"/>
    <n v="2"/>
    <n v="0"/>
    <n v="2"/>
    <n v="1"/>
    <n v="1"/>
    <n v="2"/>
    <n v="3"/>
    <n v="1.0986122890000001"/>
  </r>
  <r>
    <x v="27"/>
    <n v="1"/>
    <n v="0"/>
    <n v="0"/>
    <s v="MIN"/>
    <x v="0"/>
    <n v="0.12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BRK"/>
    <x v="1"/>
    <n v="8.4"/>
    <n v="1"/>
    <n v="2"/>
    <n v="0"/>
    <n v="1"/>
    <n v="0"/>
    <n v="0"/>
    <n v="0"/>
    <n v="0"/>
    <n v="0"/>
    <n v="0"/>
    <n v="0"/>
    <n v="1"/>
    <n v="0"/>
    <n v="2"/>
    <n v="0.69314718099999995"/>
  </r>
  <r>
    <x v="1"/>
    <n v="3"/>
    <n v="0"/>
    <n v="1"/>
    <s v="NYK"/>
    <x v="0"/>
    <n v="1.83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LAL"/>
    <x v="1"/>
    <n v="1.92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LAL"/>
    <x v="1"/>
    <n v="1.92"/>
    <n v="0"/>
    <n v="0"/>
    <n v="0"/>
    <n v="0"/>
    <n v="0"/>
    <n v="0"/>
    <n v="0"/>
    <n v="0"/>
    <n v="1"/>
    <n v="0"/>
    <n v="0"/>
    <n v="1"/>
    <n v="0"/>
    <n v="0"/>
    <n v="0"/>
  </r>
  <r>
    <x v="5"/>
    <n v="1"/>
    <n v="0"/>
    <n v="0"/>
    <s v="ORL"/>
    <x v="0"/>
    <n v="12.38"/>
    <n v="0"/>
    <n v="4"/>
    <n v="0"/>
    <n v="0"/>
    <n v="0"/>
    <n v="0"/>
    <n v="1"/>
    <n v="0"/>
    <n v="4"/>
    <n v="0"/>
    <n v="1"/>
    <n v="1"/>
    <n v="2"/>
    <n v="0"/>
    <n v="0"/>
  </r>
  <r>
    <x v="2"/>
    <n v="3"/>
    <n v="0"/>
    <n v="1"/>
    <s v="LAL"/>
    <x v="1"/>
    <n v="1.92"/>
    <n v="0"/>
    <n v="1"/>
    <n v="0"/>
    <n v="0"/>
    <n v="0"/>
    <n v="0"/>
    <n v="0"/>
    <n v="1"/>
    <n v="0"/>
    <n v="0"/>
    <n v="0"/>
    <n v="0"/>
    <n v="0"/>
    <n v="0"/>
    <n v="0"/>
  </r>
  <r>
    <x v="24"/>
    <n v="3"/>
    <n v="0"/>
    <n v="1"/>
    <s v="SAC"/>
    <x v="0"/>
    <n v="5.62"/>
    <n v="0"/>
    <n v="1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OKC"/>
    <x v="1"/>
    <n v="5.88"/>
    <n v="0"/>
    <n v="1"/>
    <n v="0"/>
    <n v="1"/>
    <n v="0"/>
    <n v="0"/>
    <n v="0"/>
    <n v="0"/>
    <n v="0"/>
    <n v="0"/>
    <n v="0"/>
    <n v="0"/>
    <n v="0"/>
    <n v="0"/>
    <n v="0"/>
  </r>
  <r>
    <x v="2"/>
    <n v="3"/>
    <n v="0"/>
    <n v="1"/>
    <s v="LAL"/>
    <x v="1"/>
    <n v="1.92"/>
    <n v="0"/>
    <n v="1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UTA"/>
    <x v="1"/>
    <n v="15.95"/>
    <n v="0"/>
    <n v="2"/>
    <n v="0"/>
    <n v="2"/>
    <n v="0"/>
    <n v="0"/>
    <n v="0"/>
    <n v="0"/>
    <n v="0"/>
    <n v="2"/>
    <n v="0"/>
    <n v="1"/>
    <n v="1"/>
    <n v="0"/>
    <n v="0"/>
  </r>
  <r>
    <x v="7"/>
    <n v="1"/>
    <n v="0"/>
    <n v="0"/>
    <s v="UTA"/>
    <x v="1"/>
    <n v="19.149999999999999"/>
    <n v="2"/>
    <n v="10"/>
    <n v="1"/>
    <n v="5"/>
    <n v="0"/>
    <n v="0"/>
    <n v="0"/>
    <n v="0"/>
    <n v="1"/>
    <n v="2"/>
    <n v="1"/>
    <n v="1"/>
    <n v="5"/>
    <n v="5"/>
    <n v="1.609437912"/>
  </r>
  <r>
    <x v="2"/>
    <n v="3"/>
    <n v="0"/>
    <n v="1"/>
    <s v="LAL"/>
    <x v="1"/>
    <n v="8.5500000000000007"/>
    <n v="0"/>
    <n v="2"/>
    <n v="0"/>
    <n v="1"/>
    <n v="0"/>
    <n v="0"/>
    <n v="0"/>
    <n v="0"/>
    <n v="0"/>
    <n v="1"/>
    <n v="0"/>
    <n v="0"/>
    <n v="1"/>
    <n v="0"/>
    <n v="0"/>
  </r>
  <r>
    <x v="10"/>
    <n v="2"/>
    <n v="1"/>
    <n v="0"/>
    <s v="BRK"/>
    <x v="1"/>
    <n v="12.72"/>
    <n v="1"/>
    <n v="6"/>
    <n v="1"/>
    <n v="6"/>
    <n v="0"/>
    <n v="0"/>
    <n v="0"/>
    <n v="0"/>
    <n v="1"/>
    <n v="0"/>
    <n v="0"/>
    <n v="0"/>
    <n v="2"/>
    <n v="3"/>
    <n v="1.0986122890000001"/>
  </r>
  <r>
    <x v="28"/>
    <n v="3"/>
    <n v="0"/>
    <n v="1"/>
    <s v="OKC"/>
    <x v="1"/>
    <n v="12.67"/>
    <n v="0"/>
    <n v="4"/>
    <n v="0"/>
    <n v="3"/>
    <n v="0"/>
    <n v="0"/>
    <n v="1"/>
    <n v="2"/>
    <n v="0"/>
    <n v="1"/>
    <n v="0"/>
    <n v="0"/>
    <n v="1"/>
    <n v="0"/>
    <n v="0"/>
  </r>
  <r>
    <x v="23"/>
    <n v="1"/>
    <n v="0"/>
    <n v="0"/>
    <s v="PHO"/>
    <x v="0"/>
    <n v="3.25"/>
    <n v="0"/>
    <n v="0"/>
    <n v="0"/>
    <n v="0"/>
    <n v="0"/>
    <n v="0"/>
    <n v="0"/>
    <n v="0"/>
    <n v="0"/>
    <n v="0"/>
    <n v="0"/>
    <n v="1"/>
    <n v="0"/>
    <n v="0"/>
    <n v="0"/>
  </r>
  <r>
    <x v="21"/>
    <n v="1"/>
    <n v="0"/>
    <n v="0"/>
    <s v="SAS"/>
    <x v="0"/>
    <n v="1.27"/>
    <n v="0"/>
    <n v="1"/>
    <n v="0"/>
    <n v="1"/>
    <n v="0"/>
    <n v="0"/>
    <n v="0"/>
    <n v="0"/>
    <n v="0"/>
    <n v="0"/>
    <n v="0"/>
    <n v="0"/>
    <n v="1"/>
    <n v="0"/>
    <n v="0"/>
  </r>
  <r>
    <x v="17"/>
    <n v="3"/>
    <n v="0"/>
    <n v="1"/>
    <s v="POR"/>
    <x v="1"/>
    <n v="25.32"/>
    <n v="0"/>
    <n v="4"/>
    <n v="0"/>
    <n v="0"/>
    <n v="1"/>
    <n v="4"/>
    <n v="2"/>
    <n v="8"/>
    <n v="0"/>
    <n v="0"/>
    <n v="1"/>
    <n v="1"/>
    <n v="4"/>
    <n v="1"/>
    <n v="0"/>
  </r>
  <r>
    <x v="1"/>
    <n v="3"/>
    <n v="0"/>
    <n v="1"/>
    <s v="NYK"/>
    <x v="0"/>
    <n v="9.5299999999999994"/>
    <n v="1"/>
    <n v="3"/>
    <n v="0"/>
    <n v="2"/>
    <n v="0"/>
    <n v="0"/>
    <n v="0"/>
    <n v="0"/>
    <n v="0"/>
    <n v="0"/>
    <n v="0"/>
    <n v="1"/>
    <n v="2"/>
    <n v="2"/>
    <n v="0.69314718099999995"/>
  </r>
  <r>
    <x v="10"/>
    <n v="2"/>
    <n v="1"/>
    <n v="0"/>
    <s v="BRK"/>
    <x v="1"/>
    <n v="14.47"/>
    <n v="1"/>
    <n v="4"/>
    <n v="1"/>
    <n v="3"/>
    <n v="1"/>
    <n v="2"/>
    <n v="0"/>
    <n v="2"/>
    <n v="0"/>
    <n v="2"/>
    <n v="0"/>
    <n v="5"/>
    <n v="2"/>
    <n v="4"/>
    <n v="1.386294361"/>
  </r>
  <r>
    <x v="4"/>
    <n v="2"/>
    <n v="1"/>
    <n v="0"/>
    <s v="DEN"/>
    <x v="1"/>
    <n v="11.45"/>
    <n v="0"/>
    <n v="6"/>
    <n v="0"/>
    <n v="1"/>
    <n v="0"/>
    <n v="0"/>
    <n v="0"/>
    <n v="3"/>
    <n v="3"/>
    <n v="0"/>
    <n v="0"/>
    <n v="0"/>
    <n v="3"/>
    <n v="0"/>
    <n v="0"/>
  </r>
  <r>
    <x v="24"/>
    <n v="3"/>
    <n v="0"/>
    <n v="1"/>
    <s v="SAC"/>
    <x v="0"/>
    <n v="24.52"/>
    <n v="0"/>
    <n v="4"/>
    <n v="0"/>
    <n v="4"/>
    <n v="0"/>
    <n v="0"/>
    <n v="0"/>
    <n v="3"/>
    <n v="3"/>
    <n v="0"/>
    <n v="1"/>
    <n v="3"/>
    <n v="2"/>
    <n v="0"/>
    <n v="0"/>
  </r>
  <r>
    <x v="3"/>
    <n v="2"/>
    <n v="1"/>
    <n v="0"/>
    <s v="WAS"/>
    <x v="1"/>
    <n v="10.7"/>
    <n v="0"/>
    <n v="6"/>
    <n v="0"/>
    <n v="3"/>
    <n v="0"/>
    <n v="0"/>
    <n v="0"/>
    <n v="2"/>
    <n v="1"/>
    <n v="0"/>
    <n v="0"/>
    <n v="0"/>
    <n v="1"/>
    <n v="0"/>
    <n v="0"/>
  </r>
  <r>
    <x v="4"/>
    <n v="2"/>
    <n v="1"/>
    <n v="0"/>
    <s v="DEN"/>
    <x v="1"/>
    <n v="15.05"/>
    <n v="0"/>
    <n v="5"/>
    <n v="0"/>
    <n v="1"/>
    <n v="0"/>
    <n v="0"/>
    <n v="0"/>
    <n v="3"/>
    <n v="2"/>
    <n v="0"/>
    <n v="0"/>
    <n v="3"/>
    <n v="0"/>
    <n v="0"/>
    <n v="0"/>
  </r>
  <r>
    <x v="0"/>
    <n v="3"/>
    <n v="0"/>
    <n v="1"/>
    <s v="PHI"/>
    <x v="0"/>
    <n v="44.27"/>
    <n v="13"/>
    <n v="20"/>
    <n v="5"/>
    <n v="8"/>
    <n v="4"/>
    <n v="5"/>
    <n v="0"/>
    <n v="7"/>
    <n v="11"/>
    <n v="1"/>
    <n v="1"/>
    <n v="3"/>
    <n v="3"/>
    <n v="35"/>
    <n v="3.5553480610000001"/>
  </r>
  <r>
    <x v="11"/>
    <n v="3"/>
    <n v="0"/>
    <n v="1"/>
    <s v="MEM"/>
    <x v="1"/>
    <n v="37.18"/>
    <n v="14"/>
    <n v="21"/>
    <n v="2"/>
    <n v="3"/>
    <n v="0"/>
    <n v="6"/>
    <n v="4"/>
    <n v="7"/>
    <n v="7"/>
    <n v="2"/>
    <n v="1"/>
    <n v="4"/>
    <n v="3"/>
    <n v="30"/>
    <n v="3.4011973819999999"/>
  </r>
  <r>
    <x v="18"/>
    <n v="1"/>
    <n v="0"/>
    <n v="0"/>
    <s v="DET"/>
    <x v="1"/>
    <n v="36.479999999999997"/>
    <n v="8"/>
    <n v="10"/>
    <n v="4"/>
    <n v="6"/>
    <n v="0"/>
    <n v="0"/>
    <n v="0"/>
    <n v="11"/>
    <n v="10"/>
    <n v="1"/>
    <n v="2"/>
    <n v="3"/>
    <n v="2"/>
    <n v="20"/>
    <n v="2.9957322739999999"/>
  </r>
  <r>
    <x v="15"/>
    <n v="1"/>
    <n v="0"/>
    <n v="0"/>
    <s v="CHI"/>
    <x v="0"/>
    <n v="29.92"/>
    <n v="9"/>
    <n v="11"/>
    <n v="0"/>
    <n v="0"/>
    <n v="3"/>
    <n v="4"/>
    <n v="4"/>
    <n v="9"/>
    <n v="4"/>
    <n v="1"/>
    <n v="0"/>
    <n v="1"/>
    <n v="1"/>
    <n v="21"/>
    <n v="3.044522438"/>
  </r>
  <r>
    <x v="22"/>
    <n v="2"/>
    <n v="1"/>
    <n v="0"/>
    <s v="BOS"/>
    <x v="1"/>
    <n v="40.42"/>
    <n v="9"/>
    <n v="21"/>
    <n v="5"/>
    <n v="8"/>
    <n v="11"/>
    <n v="11"/>
    <n v="0"/>
    <n v="3"/>
    <n v="6"/>
    <n v="0"/>
    <n v="0"/>
    <n v="2"/>
    <n v="4"/>
    <n v="34"/>
    <n v="3.5263605249999999"/>
  </r>
  <r>
    <x v="8"/>
    <n v="2"/>
    <n v="1"/>
    <n v="0"/>
    <s v="DAL"/>
    <x v="0"/>
    <n v="23.67"/>
    <n v="8"/>
    <n v="12"/>
    <n v="2"/>
    <n v="3"/>
    <n v="4"/>
    <n v="5"/>
    <n v="0"/>
    <n v="11"/>
    <n v="3"/>
    <n v="0"/>
    <n v="4"/>
    <n v="0"/>
    <n v="2"/>
    <n v="22"/>
    <n v="3.091042453"/>
  </r>
  <r>
    <x v="16"/>
    <n v="2"/>
    <n v="1"/>
    <n v="0"/>
    <s v="MIL"/>
    <x v="0"/>
    <n v="25.73"/>
    <n v="9"/>
    <n v="17"/>
    <n v="3"/>
    <n v="9"/>
    <n v="2"/>
    <n v="2"/>
    <n v="3"/>
    <n v="5"/>
    <n v="3"/>
    <n v="1"/>
    <n v="1"/>
    <n v="0"/>
    <n v="0"/>
    <n v="23"/>
    <n v="3.1354942160000001"/>
  </r>
  <r>
    <x v="8"/>
    <n v="2"/>
    <n v="1"/>
    <n v="0"/>
    <s v="DAL"/>
    <x v="0"/>
    <n v="23.4"/>
    <n v="6"/>
    <n v="8"/>
    <n v="3"/>
    <n v="4"/>
    <n v="2"/>
    <n v="2"/>
    <n v="0"/>
    <n v="3"/>
    <n v="10"/>
    <n v="2"/>
    <n v="0"/>
    <n v="2"/>
    <n v="2"/>
    <n v="17"/>
    <n v="2.8332133439999998"/>
  </r>
  <r>
    <x v="20"/>
    <n v="1"/>
    <n v="0"/>
    <n v="0"/>
    <s v="TOR"/>
    <x v="1"/>
    <n v="36.68"/>
    <n v="7"/>
    <n v="20"/>
    <n v="2"/>
    <n v="9"/>
    <n v="9"/>
    <n v="9"/>
    <n v="2"/>
    <n v="3"/>
    <n v="7"/>
    <n v="2"/>
    <n v="1"/>
    <n v="2"/>
    <n v="3"/>
    <n v="25"/>
    <n v="3.218875825"/>
  </r>
  <r>
    <x v="8"/>
    <n v="2"/>
    <n v="1"/>
    <n v="0"/>
    <s v="DAL"/>
    <x v="0"/>
    <n v="22.8"/>
    <n v="9"/>
    <n v="14"/>
    <n v="9"/>
    <n v="13"/>
    <n v="0"/>
    <n v="0"/>
    <n v="0"/>
    <n v="1"/>
    <n v="0"/>
    <n v="0"/>
    <n v="0"/>
    <n v="1"/>
    <n v="0"/>
    <n v="27"/>
    <n v="3.2958368660000001"/>
  </r>
  <r>
    <x v="15"/>
    <n v="1"/>
    <n v="0"/>
    <n v="0"/>
    <s v="CHI"/>
    <x v="0"/>
    <n v="33.869999999999997"/>
    <n v="10"/>
    <n v="23"/>
    <n v="2"/>
    <n v="6"/>
    <n v="0"/>
    <n v="1"/>
    <n v="1"/>
    <n v="2"/>
    <n v="15"/>
    <n v="1"/>
    <n v="1"/>
    <n v="3"/>
    <n v="0"/>
    <n v="22"/>
    <n v="3.091042453"/>
  </r>
  <r>
    <x v="16"/>
    <n v="2"/>
    <n v="1"/>
    <n v="0"/>
    <s v="MIL"/>
    <x v="0"/>
    <n v="33.18"/>
    <n v="12"/>
    <n v="26"/>
    <n v="7"/>
    <n v="13"/>
    <n v="6"/>
    <n v="10"/>
    <n v="0"/>
    <n v="5"/>
    <n v="2"/>
    <n v="0"/>
    <n v="1"/>
    <n v="4"/>
    <n v="4"/>
    <n v="37"/>
    <n v="3.6109179130000002"/>
  </r>
  <r>
    <x v="16"/>
    <n v="2"/>
    <n v="1"/>
    <n v="0"/>
    <s v="MIL"/>
    <x v="0"/>
    <n v="28.5"/>
    <n v="9"/>
    <n v="15"/>
    <n v="1"/>
    <n v="3"/>
    <n v="3"/>
    <n v="3"/>
    <n v="4"/>
    <n v="5"/>
    <n v="3"/>
    <n v="0"/>
    <n v="0"/>
    <n v="1"/>
    <n v="2"/>
    <n v="22"/>
    <n v="3.091042453"/>
  </r>
  <r>
    <x v="20"/>
    <n v="1"/>
    <n v="0"/>
    <n v="0"/>
    <s v="TOR"/>
    <x v="1"/>
    <n v="40.049999999999997"/>
    <n v="7"/>
    <n v="11"/>
    <n v="0"/>
    <n v="0"/>
    <n v="4"/>
    <n v="4"/>
    <n v="0"/>
    <n v="8"/>
    <n v="1"/>
    <n v="1"/>
    <n v="3"/>
    <n v="0"/>
    <n v="0"/>
    <n v="18"/>
    <n v="2.8903717580000001"/>
  </r>
  <r>
    <x v="0"/>
    <n v="3"/>
    <n v="0"/>
    <n v="1"/>
    <s v="PHI"/>
    <x v="0"/>
    <n v="41.72"/>
    <n v="9"/>
    <n v="17"/>
    <n v="2"/>
    <n v="7"/>
    <n v="1"/>
    <n v="2"/>
    <n v="3"/>
    <n v="7"/>
    <n v="6"/>
    <n v="1"/>
    <n v="0"/>
    <n v="2"/>
    <n v="4"/>
    <n v="21"/>
    <n v="3.044522438"/>
  </r>
  <r>
    <x v="18"/>
    <n v="1"/>
    <n v="0"/>
    <n v="0"/>
    <s v="DET"/>
    <x v="1"/>
    <n v="35.85"/>
    <n v="7"/>
    <n v="17"/>
    <n v="3"/>
    <n v="8"/>
    <n v="3"/>
    <n v="4"/>
    <n v="2"/>
    <n v="8"/>
    <n v="4"/>
    <n v="3"/>
    <n v="0"/>
    <n v="2"/>
    <n v="1"/>
    <n v="20"/>
    <n v="2.9957322739999999"/>
  </r>
  <r>
    <x v="19"/>
    <n v="1"/>
    <n v="0"/>
    <n v="0"/>
    <s v="LAC"/>
    <x v="0"/>
    <n v="20.32"/>
    <n v="5"/>
    <n v="5"/>
    <n v="2"/>
    <n v="2"/>
    <n v="0"/>
    <n v="0"/>
    <n v="0"/>
    <n v="5"/>
    <n v="3"/>
    <n v="1"/>
    <n v="3"/>
    <n v="0"/>
    <n v="0"/>
    <n v="12"/>
    <n v="2.4849066500000001"/>
  </r>
  <r>
    <x v="16"/>
    <n v="2"/>
    <n v="1"/>
    <n v="0"/>
    <s v="MIL"/>
    <x v="0"/>
    <n v="18.57"/>
    <n v="6"/>
    <n v="10"/>
    <n v="0"/>
    <n v="1"/>
    <n v="2"/>
    <n v="2"/>
    <n v="6"/>
    <n v="5"/>
    <n v="3"/>
    <n v="0"/>
    <n v="1"/>
    <n v="1"/>
    <n v="0"/>
    <n v="14"/>
    <n v="2.63905733"/>
  </r>
  <r>
    <x v="11"/>
    <n v="3"/>
    <n v="0"/>
    <n v="1"/>
    <s v="MEM"/>
    <x v="1"/>
    <n v="26.08"/>
    <n v="7"/>
    <n v="10"/>
    <n v="4"/>
    <n v="5"/>
    <n v="2"/>
    <n v="2"/>
    <n v="0"/>
    <n v="2"/>
    <n v="4"/>
    <n v="1"/>
    <n v="1"/>
    <n v="3"/>
    <n v="3"/>
    <n v="20"/>
    <n v="2.9957322739999999"/>
  </r>
  <r>
    <x v="0"/>
    <n v="3"/>
    <n v="0"/>
    <n v="1"/>
    <s v="PHI"/>
    <x v="0"/>
    <n v="33.78"/>
    <n v="6"/>
    <n v="11"/>
    <n v="5"/>
    <n v="9"/>
    <n v="0"/>
    <n v="0"/>
    <n v="0"/>
    <n v="1"/>
    <n v="9"/>
    <n v="0"/>
    <n v="1"/>
    <n v="2"/>
    <n v="1"/>
    <n v="17"/>
    <n v="2.8332133439999998"/>
  </r>
  <r>
    <x v="15"/>
    <n v="1"/>
    <n v="0"/>
    <n v="0"/>
    <s v="CHI"/>
    <x v="0"/>
    <n v="27.92"/>
    <n v="7"/>
    <n v="13"/>
    <n v="5"/>
    <n v="11"/>
    <n v="0"/>
    <n v="1"/>
    <n v="0"/>
    <n v="2"/>
    <n v="5"/>
    <n v="3"/>
    <n v="0"/>
    <n v="2"/>
    <n v="3"/>
    <n v="19"/>
    <n v="2.9444389790000001"/>
  </r>
  <r>
    <x v="20"/>
    <n v="1"/>
    <n v="0"/>
    <n v="0"/>
    <s v="TOR"/>
    <x v="1"/>
    <n v="24.75"/>
    <n v="8"/>
    <n v="13"/>
    <n v="0"/>
    <n v="1"/>
    <n v="1"/>
    <n v="2"/>
    <n v="2"/>
    <n v="5"/>
    <n v="5"/>
    <n v="1"/>
    <n v="0"/>
    <n v="2"/>
    <n v="0"/>
    <n v="17"/>
    <n v="2.8332133439999998"/>
  </r>
  <r>
    <x v="19"/>
    <n v="1"/>
    <n v="0"/>
    <n v="0"/>
    <s v="LAC"/>
    <x v="0"/>
    <n v="32.6"/>
    <n v="7"/>
    <n v="9"/>
    <n v="2"/>
    <n v="2"/>
    <n v="2"/>
    <n v="2"/>
    <n v="0"/>
    <n v="3"/>
    <n v="1"/>
    <n v="1"/>
    <n v="0"/>
    <n v="0"/>
    <n v="3"/>
    <n v="18"/>
    <n v="2.8903717580000001"/>
  </r>
  <r>
    <x v="0"/>
    <n v="3"/>
    <n v="0"/>
    <n v="1"/>
    <s v="PHI"/>
    <x v="0"/>
    <n v="31.18"/>
    <n v="5"/>
    <n v="14"/>
    <n v="3"/>
    <n v="7"/>
    <n v="5"/>
    <n v="6"/>
    <n v="1"/>
    <n v="6"/>
    <n v="3"/>
    <n v="0"/>
    <n v="5"/>
    <n v="0"/>
    <n v="5"/>
    <n v="18"/>
    <n v="2.8903717580000001"/>
  </r>
  <r>
    <x v="19"/>
    <n v="1"/>
    <n v="0"/>
    <n v="0"/>
    <s v="LAC"/>
    <x v="0"/>
    <n v="33.03"/>
    <n v="9"/>
    <n v="21"/>
    <n v="2"/>
    <n v="6"/>
    <n v="0"/>
    <n v="0"/>
    <n v="2"/>
    <n v="4"/>
    <n v="7"/>
    <n v="3"/>
    <n v="0"/>
    <n v="3"/>
    <n v="2"/>
    <n v="20"/>
    <n v="2.9957322739999999"/>
  </r>
  <r>
    <x v="15"/>
    <n v="1"/>
    <n v="0"/>
    <n v="0"/>
    <s v="CHI"/>
    <x v="0"/>
    <n v="34"/>
    <n v="8"/>
    <n v="15"/>
    <n v="0"/>
    <n v="3"/>
    <n v="0"/>
    <n v="1"/>
    <n v="0"/>
    <n v="6"/>
    <n v="2"/>
    <n v="3"/>
    <n v="2"/>
    <n v="0"/>
    <n v="1"/>
    <n v="16"/>
    <n v="2.7725887220000001"/>
  </r>
  <r>
    <x v="22"/>
    <n v="2"/>
    <n v="1"/>
    <n v="0"/>
    <s v="BOS"/>
    <x v="1"/>
    <n v="35.520000000000003"/>
    <n v="8"/>
    <n v="13"/>
    <n v="2"/>
    <n v="4"/>
    <n v="3"/>
    <n v="3"/>
    <n v="0"/>
    <n v="6"/>
    <n v="0"/>
    <n v="0"/>
    <n v="0"/>
    <n v="1"/>
    <n v="2"/>
    <n v="21"/>
    <n v="3.044522438"/>
  </r>
  <r>
    <x v="8"/>
    <n v="2"/>
    <n v="1"/>
    <n v="0"/>
    <s v="DAL"/>
    <x v="0"/>
    <n v="19.88"/>
    <n v="6"/>
    <n v="8"/>
    <n v="0"/>
    <n v="1"/>
    <n v="2"/>
    <n v="2"/>
    <n v="0"/>
    <n v="9"/>
    <n v="0"/>
    <n v="0"/>
    <n v="2"/>
    <n v="0"/>
    <n v="0"/>
    <n v="14"/>
    <n v="2.63905733"/>
  </r>
  <r>
    <x v="16"/>
    <n v="2"/>
    <n v="1"/>
    <n v="0"/>
    <s v="MIL"/>
    <x v="0"/>
    <n v="22.97"/>
    <n v="4"/>
    <n v="8"/>
    <n v="0"/>
    <n v="2"/>
    <n v="1"/>
    <n v="5"/>
    <n v="0"/>
    <n v="5"/>
    <n v="10"/>
    <n v="4"/>
    <n v="1"/>
    <n v="1"/>
    <n v="2"/>
    <n v="9"/>
    <n v="2.1972245770000001"/>
  </r>
  <r>
    <x v="11"/>
    <n v="3"/>
    <n v="0"/>
    <n v="1"/>
    <s v="MEM"/>
    <x v="1"/>
    <n v="30.55"/>
    <n v="4"/>
    <n v="8"/>
    <n v="3"/>
    <n v="7"/>
    <n v="2"/>
    <n v="2"/>
    <n v="1"/>
    <n v="6"/>
    <n v="5"/>
    <n v="1"/>
    <n v="0"/>
    <n v="1"/>
    <n v="2"/>
    <n v="13"/>
    <n v="2.5649493570000002"/>
  </r>
  <r>
    <x v="22"/>
    <n v="2"/>
    <n v="1"/>
    <n v="0"/>
    <s v="BOS"/>
    <x v="1"/>
    <n v="44.2"/>
    <n v="4"/>
    <n v="6"/>
    <n v="2"/>
    <n v="4"/>
    <n v="2"/>
    <n v="2"/>
    <n v="4"/>
    <n v="3"/>
    <n v="1"/>
    <n v="1"/>
    <n v="1"/>
    <n v="1"/>
    <n v="1"/>
    <n v="12"/>
    <n v="2.4849066500000001"/>
  </r>
  <r>
    <x v="25"/>
    <n v="2"/>
    <n v="1"/>
    <n v="0"/>
    <s v="CLE"/>
    <x v="1"/>
    <n v="34.08"/>
    <n v="5"/>
    <n v="6"/>
    <n v="0"/>
    <n v="0"/>
    <n v="2"/>
    <n v="2"/>
    <n v="3"/>
    <n v="8"/>
    <n v="1"/>
    <n v="0"/>
    <n v="1"/>
    <n v="1"/>
    <n v="2"/>
    <n v="12"/>
    <n v="2.4849066500000001"/>
  </r>
  <r>
    <x v="11"/>
    <n v="3"/>
    <n v="0"/>
    <n v="1"/>
    <s v="MEM"/>
    <x v="1"/>
    <n v="28.12"/>
    <n v="5"/>
    <n v="8"/>
    <n v="3"/>
    <n v="6"/>
    <n v="1"/>
    <n v="1"/>
    <n v="1"/>
    <n v="2"/>
    <n v="1"/>
    <n v="2"/>
    <n v="0"/>
    <n v="0"/>
    <n v="2"/>
    <n v="14"/>
    <n v="2.63905733"/>
  </r>
  <r>
    <x v="19"/>
    <n v="1"/>
    <n v="0"/>
    <n v="0"/>
    <s v="LAC"/>
    <x v="0"/>
    <n v="33.770000000000003"/>
    <n v="6"/>
    <n v="12"/>
    <n v="2"/>
    <n v="2"/>
    <n v="1"/>
    <n v="2"/>
    <n v="1"/>
    <n v="6"/>
    <n v="5"/>
    <n v="0"/>
    <n v="1"/>
    <n v="1"/>
    <n v="3"/>
    <n v="15"/>
    <n v="2.7080502009999998"/>
  </r>
  <r>
    <x v="19"/>
    <n v="1"/>
    <n v="0"/>
    <n v="0"/>
    <s v="LAC"/>
    <x v="0"/>
    <n v="17.3"/>
    <n v="3"/>
    <n v="5"/>
    <n v="1"/>
    <n v="2"/>
    <n v="4"/>
    <n v="4"/>
    <n v="0"/>
    <n v="0"/>
    <n v="6"/>
    <n v="0"/>
    <n v="0"/>
    <n v="0"/>
    <n v="0"/>
    <n v="11"/>
    <n v="2.397895273"/>
  </r>
  <r>
    <x v="15"/>
    <n v="1"/>
    <n v="0"/>
    <n v="0"/>
    <s v="CHI"/>
    <x v="0"/>
    <n v="21.93"/>
    <n v="6"/>
    <n v="9"/>
    <n v="0"/>
    <n v="0"/>
    <n v="0"/>
    <n v="0"/>
    <n v="2"/>
    <n v="5"/>
    <n v="3"/>
    <n v="1"/>
    <n v="0"/>
    <n v="0"/>
    <n v="4"/>
    <n v="12"/>
    <n v="2.4849066500000001"/>
  </r>
  <r>
    <x v="20"/>
    <n v="1"/>
    <n v="0"/>
    <n v="0"/>
    <s v="TOR"/>
    <x v="1"/>
    <n v="27.97"/>
    <n v="4"/>
    <n v="5"/>
    <n v="3"/>
    <n v="4"/>
    <n v="0"/>
    <n v="0"/>
    <n v="2"/>
    <n v="2"/>
    <n v="2"/>
    <n v="0"/>
    <n v="1"/>
    <n v="0"/>
    <n v="2"/>
    <n v="11"/>
    <n v="2.397895273"/>
  </r>
  <r>
    <x v="22"/>
    <n v="2"/>
    <n v="1"/>
    <n v="0"/>
    <s v="BOS"/>
    <x v="1"/>
    <n v="43.72"/>
    <n v="6"/>
    <n v="17"/>
    <n v="2"/>
    <n v="3"/>
    <n v="4"/>
    <n v="8"/>
    <n v="1"/>
    <n v="12"/>
    <n v="2"/>
    <n v="1"/>
    <n v="0"/>
    <n v="1"/>
    <n v="2"/>
    <n v="18"/>
    <n v="2.8903717580000001"/>
  </r>
  <r>
    <x v="18"/>
    <n v="1"/>
    <n v="0"/>
    <n v="0"/>
    <s v="DET"/>
    <x v="1"/>
    <n v="27.87"/>
    <n v="3"/>
    <n v="8"/>
    <n v="3"/>
    <n v="8"/>
    <n v="4"/>
    <n v="4"/>
    <n v="2"/>
    <n v="2"/>
    <n v="2"/>
    <n v="1"/>
    <n v="0"/>
    <n v="1"/>
    <n v="1"/>
    <n v="13"/>
    <n v="2.5649493570000002"/>
  </r>
  <r>
    <x v="18"/>
    <n v="1"/>
    <n v="0"/>
    <n v="0"/>
    <s v="DET"/>
    <x v="1"/>
    <n v="31.63"/>
    <n v="6"/>
    <n v="9"/>
    <n v="2"/>
    <n v="5"/>
    <n v="0"/>
    <n v="0"/>
    <n v="1"/>
    <n v="2"/>
    <n v="5"/>
    <n v="0"/>
    <n v="1"/>
    <n v="3"/>
    <n v="3"/>
    <n v="14"/>
    <n v="2.63905733"/>
  </r>
  <r>
    <x v="8"/>
    <n v="2"/>
    <n v="1"/>
    <n v="0"/>
    <s v="DAL"/>
    <x v="0"/>
    <n v="19.45"/>
    <n v="3"/>
    <n v="5"/>
    <n v="2"/>
    <n v="4"/>
    <n v="1"/>
    <n v="2"/>
    <n v="0"/>
    <n v="3"/>
    <n v="4"/>
    <n v="1"/>
    <n v="1"/>
    <n v="0"/>
    <n v="1"/>
    <n v="9"/>
    <n v="2.1972245770000001"/>
  </r>
  <r>
    <x v="8"/>
    <n v="2"/>
    <n v="1"/>
    <n v="0"/>
    <s v="DAL"/>
    <x v="0"/>
    <n v="26.63"/>
    <n v="5"/>
    <n v="12"/>
    <n v="2"/>
    <n v="4"/>
    <n v="0"/>
    <n v="0"/>
    <n v="1"/>
    <n v="2"/>
    <n v="5"/>
    <n v="3"/>
    <n v="0"/>
    <n v="2"/>
    <n v="2"/>
    <n v="12"/>
    <n v="2.4849066500000001"/>
  </r>
  <r>
    <x v="16"/>
    <n v="2"/>
    <n v="1"/>
    <n v="0"/>
    <s v="MIL"/>
    <x v="0"/>
    <n v="29.62"/>
    <n v="3"/>
    <n v="8"/>
    <n v="2"/>
    <n v="3"/>
    <n v="0"/>
    <n v="0"/>
    <n v="1"/>
    <n v="2"/>
    <n v="8"/>
    <n v="1"/>
    <n v="0"/>
    <n v="1"/>
    <n v="0"/>
    <n v="8"/>
    <n v="2.0794415420000001"/>
  </r>
  <r>
    <x v="8"/>
    <n v="2"/>
    <n v="1"/>
    <n v="0"/>
    <s v="DAL"/>
    <x v="0"/>
    <n v="23.67"/>
    <n v="4"/>
    <n v="9"/>
    <n v="2"/>
    <n v="5"/>
    <n v="2"/>
    <n v="2"/>
    <n v="0"/>
    <n v="6"/>
    <n v="6"/>
    <n v="0"/>
    <n v="0"/>
    <n v="2"/>
    <n v="2"/>
    <n v="12"/>
    <n v="2.4849066500000001"/>
  </r>
  <r>
    <x v="22"/>
    <n v="2"/>
    <n v="1"/>
    <n v="0"/>
    <s v="BOS"/>
    <x v="1"/>
    <n v="34.700000000000003"/>
    <n v="5"/>
    <n v="11"/>
    <n v="1"/>
    <n v="3"/>
    <n v="0"/>
    <n v="2"/>
    <n v="1"/>
    <n v="6"/>
    <n v="8"/>
    <n v="2"/>
    <n v="0"/>
    <n v="3"/>
    <n v="3"/>
    <n v="11"/>
    <n v="2.397895273"/>
  </r>
  <r>
    <x v="18"/>
    <n v="1"/>
    <n v="0"/>
    <n v="0"/>
    <s v="DET"/>
    <x v="1"/>
    <n v="33.520000000000003"/>
    <n v="5"/>
    <n v="17"/>
    <n v="3"/>
    <n v="10"/>
    <n v="9"/>
    <n v="9"/>
    <n v="1"/>
    <n v="2"/>
    <n v="3"/>
    <n v="0"/>
    <n v="0"/>
    <n v="4"/>
    <n v="3"/>
    <n v="22"/>
    <n v="3.091042453"/>
  </r>
  <r>
    <x v="8"/>
    <n v="2"/>
    <n v="1"/>
    <n v="0"/>
    <s v="DAL"/>
    <x v="0"/>
    <n v="23.32"/>
    <n v="4"/>
    <n v="8"/>
    <n v="2"/>
    <n v="4"/>
    <n v="0"/>
    <n v="0"/>
    <n v="0"/>
    <n v="0"/>
    <n v="5"/>
    <n v="1"/>
    <n v="0"/>
    <n v="0"/>
    <n v="1"/>
    <n v="10"/>
    <n v="2.3025850929999998"/>
  </r>
  <r>
    <x v="25"/>
    <n v="2"/>
    <n v="1"/>
    <n v="0"/>
    <s v="CLE"/>
    <x v="1"/>
    <n v="27.02"/>
    <n v="8"/>
    <n v="19"/>
    <n v="3"/>
    <n v="12"/>
    <n v="2"/>
    <n v="2"/>
    <n v="0"/>
    <n v="3"/>
    <n v="2"/>
    <n v="0"/>
    <n v="0"/>
    <n v="2"/>
    <n v="3"/>
    <n v="21"/>
    <n v="3.044522438"/>
  </r>
  <r>
    <x v="25"/>
    <n v="2"/>
    <n v="1"/>
    <n v="0"/>
    <s v="CLE"/>
    <x v="1"/>
    <n v="21.02"/>
    <n v="5"/>
    <n v="14"/>
    <n v="1"/>
    <n v="3"/>
    <n v="3"/>
    <n v="4"/>
    <n v="1"/>
    <n v="1"/>
    <n v="3"/>
    <n v="2"/>
    <n v="0"/>
    <n v="1"/>
    <n v="0"/>
    <n v="14"/>
    <n v="2.63905733"/>
  </r>
  <r>
    <x v="8"/>
    <n v="2"/>
    <n v="1"/>
    <n v="0"/>
    <s v="DAL"/>
    <x v="0"/>
    <n v="22.1"/>
    <n v="5"/>
    <n v="7"/>
    <n v="3"/>
    <n v="5"/>
    <n v="0"/>
    <n v="0"/>
    <n v="0"/>
    <n v="2"/>
    <n v="1"/>
    <n v="0"/>
    <n v="1"/>
    <n v="1"/>
    <n v="3"/>
    <n v="13"/>
    <n v="2.5649493570000002"/>
  </r>
  <r>
    <x v="15"/>
    <n v="1"/>
    <n v="0"/>
    <n v="0"/>
    <s v="CHI"/>
    <x v="0"/>
    <n v="14.87"/>
    <n v="3"/>
    <n v="5"/>
    <n v="0"/>
    <n v="0"/>
    <n v="2"/>
    <n v="2"/>
    <n v="0"/>
    <n v="0"/>
    <n v="2"/>
    <n v="4"/>
    <n v="0"/>
    <n v="1"/>
    <n v="2"/>
    <n v="8"/>
    <n v="2.0794415420000001"/>
  </r>
  <r>
    <x v="25"/>
    <n v="2"/>
    <n v="1"/>
    <n v="0"/>
    <s v="CLE"/>
    <x v="1"/>
    <n v="21.92"/>
    <n v="5"/>
    <n v="10"/>
    <n v="0"/>
    <n v="1"/>
    <n v="2"/>
    <n v="2"/>
    <n v="1"/>
    <n v="5"/>
    <n v="2"/>
    <n v="0"/>
    <n v="0"/>
    <n v="1"/>
    <n v="1"/>
    <n v="12"/>
    <n v="2.4849066500000001"/>
  </r>
  <r>
    <x v="18"/>
    <n v="1"/>
    <n v="0"/>
    <n v="0"/>
    <s v="DET"/>
    <x v="1"/>
    <n v="25.7"/>
    <n v="5"/>
    <n v="9"/>
    <n v="2"/>
    <n v="5"/>
    <n v="0"/>
    <n v="0"/>
    <n v="2"/>
    <n v="1"/>
    <n v="1"/>
    <n v="0"/>
    <n v="0"/>
    <n v="1"/>
    <n v="0"/>
    <n v="12"/>
    <n v="2.4849066500000001"/>
  </r>
  <r>
    <x v="11"/>
    <n v="3"/>
    <n v="0"/>
    <n v="1"/>
    <s v="MEM"/>
    <x v="1"/>
    <n v="37.200000000000003"/>
    <n v="4"/>
    <n v="15"/>
    <n v="2"/>
    <n v="8"/>
    <n v="5"/>
    <n v="6"/>
    <n v="0"/>
    <n v="3"/>
    <n v="9"/>
    <n v="0"/>
    <n v="0"/>
    <n v="3"/>
    <n v="2"/>
    <n v="15"/>
    <n v="2.7080502009999998"/>
  </r>
  <r>
    <x v="15"/>
    <n v="1"/>
    <n v="0"/>
    <n v="0"/>
    <s v="CHI"/>
    <x v="0"/>
    <n v="18.22"/>
    <n v="3"/>
    <n v="6"/>
    <n v="2"/>
    <n v="4"/>
    <n v="3"/>
    <n v="3"/>
    <n v="1"/>
    <n v="3"/>
    <n v="0"/>
    <n v="0"/>
    <n v="1"/>
    <n v="1"/>
    <n v="1"/>
    <n v="11"/>
    <n v="2.397895273"/>
  </r>
  <r>
    <x v="11"/>
    <n v="3"/>
    <n v="0"/>
    <n v="1"/>
    <s v="MEM"/>
    <x v="1"/>
    <n v="31.83"/>
    <n v="6"/>
    <n v="15"/>
    <n v="3"/>
    <n v="7"/>
    <n v="0"/>
    <n v="0"/>
    <n v="1"/>
    <n v="1"/>
    <n v="2"/>
    <n v="1"/>
    <n v="2"/>
    <n v="1"/>
    <n v="5"/>
    <n v="15"/>
    <n v="2.7080502009999998"/>
  </r>
  <r>
    <x v="0"/>
    <n v="3"/>
    <n v="0"/>
    <n v="1"/>
    <s v="PHI"/>
    <x v="0"/>
    <n v="33.92"/>
    <n v="3"/>
    <n v="8"/>
    <n v="2"/>
    <n v="7"/>
    <n v="1"/>
    <n v="1"/>
    <n v="0"/>
    <n v="5"/>
    <n v="5"/>
    <n v="0"/>
    <n v="1"/>
    <n v="1"/>
    <n v="2"/>
    <n v="9"/>
    <n v="2.1972245770000001"/>
  </r>
  <r>
    <x v="0"/>
    <n v="3"/>
    <n v="0"/>
    <n v="1"/>
    <s v="PHI"/>
    <x v="0"/>
    <n v="23.87"/>
    <n v="4"/>
    <n v="7"/>
    <n v="4"/>
    <n v="7"/>
    <n v="0"/>
    <n v="0"/>
    <n v="0"/>
    <n v="4"/>
    <n v="0"/>
    <n v="0"/>
    <n v="0"/>
    <n v="1"/>
    <n v="2"/>
    <n v="12"/>
    <n v="2.4849066500000001"/>
  </r>
  <r>
    <x v="16"/>
    <n v="2"/>
    <n v="1"/>
    <n v="0"/>
    <s v="MIL"/>
    <x v="0"/>
    <n v="30.85"/>
    <n v="3"/>
    <n v="6"/>
    <n v="0"/>
    <n v="3"/>
    <n v="0"/>
    <n v="0"/>
    <n v="2"/>
    <n v="0"/>
    <n v="4"/>
    <n v="1"/>
    <n v="0"/>
    <n v="0"/>
    <n v="1"/>
    <n v="6"/>
    <n v="1.791759469"/>
  </r>
  <r>
    <x v="25"/>
    <n v="2"/>
    <n v="1"/>
    <n v="0"/>
    <s v="CLE"/>
    <x v="1"/>
    <n v="21.58"/>
    <n v="3"/>
    <n v="5"/>
    <n v="2"/>
    <n v="3"/>
    <n v="0"/>
    <n v="0"/>
    <n v="1"/>
    <n v="6"/>
    <n v="1"/>
    <n v="0"/>
    <n v="0"/>
    <n v="1"/>
    <n v="1"/>
    <n v="8"/>
    <n v="2.0794415420000001"/>
  </r>
  <r>
    <x v="8"/>
    <n v="2"/>
    <n v="1"/>
    <n v="0"/>
    <s v="DAL"/>
    <x v="0"/>
    <n v="18.079999999999998"/>
    <n v="3"/>
    <n v="7"/>
    <n v="1"/>
    <n v="1"/>
    <n v="1"/>
    <n v="1"/>
    <n v="1"/>
    <n v="3"/>
    <n v="2"/>
    <n v="0"/>
    <n v="0"/>
    <n v="0"/>
    <n v="0"/>
    <n v="8"/>
    <n v="2.0794415420000001"/>
  </r>
  <r>
    <x v="15"/>
    <n v="1"/>
    <n v="0"/>
    <n v="0"/>
    <s v="CHI"/>
    <x v="0"/>
    <n v="27.07"/>
    <n v="5"/>
    <n v="10"/>
    <n v="1"/>
    <n v="4"/>
    <n v="1"/>
    <n v="1"/>
    <n v="0"/>
    <n v="1"/>
    <n v="0"/>
    <n v="1"/>
    <n v="1"/>
    <n v="1"/>
    <n v="2"/>
    <n v="12"/>
    <n v="2.4849066500000001"/>
  </r>
  <r>
    <x v="19"/>
    <n v="1"/>
    <n v="0"/>
    <n v="0"/>
    <s v="LAC"/>
    <x v="0"/>
    <n v="30.98"/>
    <n v="4"/>
    <n v="9"/>
    <n v="0"/>
    <n v="0"/>
    <n v="2"/>
    <n v="2"/>
    <n v="4"/>
    <n v="6"/>
    <n v="3"/>
    <n v="0"/>
    <n v="1"/>
    <n v="4"/>
    <n v="4"/>
    <n v="10"/>
    <n v="2.3025850929999998"/>
  </r>
  <r>
    <x v="25"/>
    <n v="2"/>
    <n v="1"/>
    <n v="0"/>
    <s v="CLE"/>
    <x v="1"/>
    <n v="30.82"/>
    <n v="4"/>
    <n v="15"/>
    <n v="0"/>
    <n v="6"/>
    <n v="2"/>
    <n v="2"/>
    <n v="1"/>
    <n v="5"/>
    <n v="4"/>
    <n v="2"/>
    <n v="0"/>
    <n v="1"/>
    <n v="0"/>
    <n v="10"/>
    <n v="2.3025850929999998"/>
  </r>
  <r>
    <x v="19"/>
    <n v="1"/>
    <n v="0"/>
    <n v="0"/>
    <s v="LAC"/>
    <x v="0"/>
    <n v="16.100000000000001"/>
    <n v="3"/>
    <n v="5"/>
    <n v="2"/>
    <n v="4"/>
    <n v="1"/>
    <n v="2"/>
    <n v="1"/>
    <n v="3"/>
    <n v="0"/>
    <n v="0"/>
    <n v="1"/>
    <n v="1"/>
    <n v="2"/>
    <n v="9"/>
    <n v="2.1972245770000001"/>
  </r>
  <r>
    <x v="19"/>
    <n v="1"/>
    <n v="0"/>
    <n v="0"/>
    <s v="LAC"/>
    <x v="0"/>
    <n v="17.48"/>
    <n v="1"/>
    <n v="4"/>
    <n v="0"/>
    <n v="1"/>
    <n v="4"/>
    <n v="4"/>
    <n v="2"/>
    <n v="1"/>
    <n v="2"/>
    <n v="0"/>
    <n v="0"/>
    <n v="0"/>
    <n v="0"/>
    <n v="6"/>
    <n v="1.791759469"/>
  </r>
  <r>
    <x v="20"/>
    <n v="1"/>
    <n v="0"/>
    <n v="0"/>
    <s v="TOR"/>
    <x v="1"/>
    <n v="25.55"/>
    <n v="3"/>
    <n v="6"/>
    <n v="1"/>
    <n v="2"/>
    <n v="0"/>
    <n v="0"/>
    <n v="4"/>
    <n v="2"/>
    <n v="0"/>
    <n v="0"/>
    <n v="0"/>
    <n v="0"/>
    <n v="2"/>
    <n v="7"/>
    <n v="1.9459101489999999"/>
  </r>
  <r>
    <x v="25"/>
    <n v="2"/>
    <n v="1"/>
    <n v="0"/>
    <s v="CLE"/>
    <x v="1"/>
    <n v="23.68"/>
    <n v="5"/>
    <n v="14"/>
    <n v="1"/>
    <n v="7"/>
    <n v="0"/>
    <n v="1"/>
    <n v="1"/>
    <n v="2"/>
    <n v="3"/>
    <n v="0"/>
    <n v="1"/>
    <n v="0"/>
    <n v="1"/>
    <n v="11"/>
    <n v="2.397895273"/>
  </r>
  <r>
    <x v="22"/>
    <n v="2"/>
    <n v="1"/>
    <n v="0"/>
    <s v="BOS"/>
    <x v="1"/>
    <n v="15.12"/>
    <n v="2"/>
    <n v="4"/>
    <n v="2"/>
    <n v="4"/>
    <n v="0"/>
    <n v="0"/>
    <n v="0"/>
    <n v="3"/>
    <n v="2"/>
    <n v="1"/>
    <n v="0"/>
    <n v="0"/>
    <n v="3"/>
    <n v="6"/>
    <n v="1.791759469"/>
  </r>
  <r>
    <x v="19"/>
    <n v="1"/>
    <n v="0"/>
    <n v="0"/>
    <s v="LAC"/>
    <x v="0"/>
    <n v="21.4"/>
    <n v="4"/>
    <n v="11"/>
    <n v="2"/>
    <n v="6"/>
    <n v="0"/>
    <n v="0"/>
    <n v="0"/>
    <n v="4"/>
    <n v="2"/>
    <n v="1"/>
    <n v="0"/>
    <n v="1"/>
    <n v="1"/>
    <n v="10"/>
    <n v="2.3025850929999998"/>
  </r>
  <r>
    <x v="18"/>
    <n v="1"/>
    <n v="0"/>
    <n v="0"/>
    <s v="DET"/>
    <x v="1"/>
    <n v="19.98"/>
    <n v="4"/>
    <n v="8"/>
    <n v="1"/>
    <n v="2"/>
    <n v="2"/>
    <n v="3"/>
    <n v="2"/>
    <n v="1"/>
    <n v="0"/>
    <n v="1"/>
    <n v="1"/>
    <n v="4"/>
    <n v="0"/>
    <n v="11"/>
    <n v="2.397895273"/>
  </r>
  <r>
    <x v="16"/>
    <n v="2"/>
    <n v="1"/>
    <n v="0"/>
    <s v="MIL"/>
    <x v="0"/>
    <n v="17.12"/>
    <n v="2"/>
    <n v="7"/>
    <n v="1"/>
    <n v="5"/>
    <n v="0"/>
    <n v="0"/>
    <n v="2"/>
    <n v="6"/>
    <n v="2"/>
    <n v="0"/>
    <n v="1"/>
    <n v="0"/>
    <n v="1"/>
    <n v="5"/>
    <n v="1.609437912"/>
  </r>
  <r>
    <x v="20"/>
    <n v="1"/>
    <n v="0"/>
    <n v="0"/>
    <s v="TOR"/>
    <x v="1"/>
    <n v="31.33"/>
    <n v="3"/>
    <n v="7"/>
    <n v="0"/>
    <n v="2"/>
    <n v="2"/>
    <n v="2"/>
    <n v="1"/>
    <n v="2"/>
    <n v="1"/>
    <n v="1"/>
    <n v="2"/>
    <n v="2"/>
    <n v="3"/>
    <n v="8"/>
    <n v="2.0794415420000001"/>
  </r>
  <r>
    <x v="20"/>
    <n v="1"/>
    <n v="0"/>
    <n v="0"/>
    <s v="TOR"/>
    <x v="1"/>
    <n v="26.55"/>
    <n v="3"/>
    <n v="8"/>
    <n v="2"/>
    <n v="5"/>
    <n v="0"/>
    <n v="0"/>
    <n v="1"/>
    <n v="1"/>
    <n v="2"/>
    <n v="0"/>
    <n v="0"/>
    <n v="0"/>
    <n v="2"/>
    <n v="8"/>
    <n v="2.0794415420000001"/>
  </r>
  <r>
    <x v="25"/>
    <n v="2"/>
    <n v="1"/>
    <n v="0"/>
    <s v="CLE"/>
    <x v="1"/>
    <n v="18.3"/>
    <n v="2"/>
    <n v="4"/>
    <n v="2"/>
    <n v="3"/>
    <n v="0"/>
    <n v="0"/>
    <n v="0"/>
    <n v="1"/>
    <n v="1"/>
    <n v="1"/>
    <n v="0"/>
    <n v="1"/>
    <n v="0"/>
    <n v="6"/>
    <n v="1.791759469"/>
  </r>
  <r>
    <x v="15"/>
    <n v="1"/>
    <n v="0"/>
    <n v="0"/>
    <s v="CHI"/>
    <x v="0"/>
    <n v="18.079999999999998"/>
    <n v="2"/>
    <n v="3"/>
    <n v="0"/>
    <n v="0"/>
    <n v="0"/>
    <n v="0"/>
    <n v="0"/>
    <n v="4"/>
    <n v="2"/>
    <n v="0"/>
    <n v="0"/>
    <n v="0"/>
    <n v="1"/>
    <n v="4"/>
    <n v="1.386294361"/>
  </r>
  <r>
    <x v="25"/>
    <n v="2"/>
    <n v="1"/>
    <n v="0"/>
    <s v="CLE"/>
    <x v="1"/>
    <n v="23.97"/>
    <n v="2"/>
    <n v="6"/>
    <n v="0"/>
    <n v="2"/>
    <n v="1"/>
    <n v="2"/>
    <n v="0"/>
    <n v="1"/>
    <n v="2"/>
    <n v="1"/>
    <n v="1"/>
    <n v="0"/>
    <n v="0"/>
    <n v="5"/>
    <n v="1.609437912"/>
  </r>
  <r>
    <x v="18"/>
    <n v="1"/>
    <n v="0"/>
    <n v="0"/>
    <s v="DET"/>
    <x v="1"/>
    <n v="12.25"/>
    <n v="2"/>
    <n v="6"/>
    <n v="1"/>
    <n v="5"/>
    <n v="0"/>
    <n v="0"/>
    <n v="0"/>
    <n v="4"/>
    <n v="0"/>
    <n v="1"/>
    <n v="0"/>
    <n v="0"/>
    <n v="1"/>
    <n v="5"/>
    <n v="1.609437912"/>
  </r>
  <r>
    <x v="0"/>
    <n v="3"/>
    <n v="0"/>
    <n v="1"/>
    <s v="PHI"/>
    <x v="0"/>
    <n v="11.37"/>
    <n v="1"/>
    <n v="4"/>
    <n v="0"/>
    <n v="2"/>
    <n v="2"/>
    <n v="2"/>
    <n v="0"/>
    <n v="2"/>
    <n v="0"/>
    <n v="1"/>
    <n v="0"/>
    <n v="0"/>
    <n v="0"/>
    <n v="4"/>
    <n v="1.386294361"/>
  </r>
  <r>
    <x v="16"/>
    <n v="2"/>
    <n v="1"/>
    <n v="0"/>
    <s v="MIL"/>
    <x v="0"/>
    <n v="14.62"/>
    <n v="1"/>
    <n v="3"/>
    <n v="0"/>
    <n v="0"/>
    <n v="0"/>
    <n v="0"/>
    <n v="2"/>
    <n v="4"/>
    <n v="1"/>
    <n v="2"/>
    <n v="0"/>
    <n v="2"/>
    <n v="1"/>
    <n v="2"/>
    <n v="0.69314718099999995"/>
  </r>
  <r>
    <x v="11"/>
    <n v="3"/>
    <n v="0"/>
    <n v="1"/>
    <s v="MEM"/>
    <x v="1"/>
    <n v="14.1"/>
    <n v="2"/>
    <n v="4"/>
    <n v="1"/>
    <n v="2"/>
    <n v="0"/>
    <n v="0"/>
    <n v="1"/>
    <n v="3"/>
    <n v="1"/>
    <n v="0"/>
    <n v="0"/>
    <n v="1"/>
    <n v="3"/>
    <n v="5"/>
    <n v="1.609437912"/>
  </r>
  <r>
    <x v="22"/>
    <n v="2"/>
    <n v="1"/>
    <n v="0"/>
    <s v="BOS"/>
    <x v="1"/>
    <n v="12.48"/>
    <n v="1"/>
    <n v="1"/>
    <n v="0"/>
    <n v="0"/>
    <n v="0"/>
    <n v="0"/>
    <n v="2"/>
    <n v="3"/>
    <n v="0"/>
    <n v="1"/>
    <n v="1"/>
    <n v="2"/>
    <n v="2"/>
    <n v="2"/>
    <n v="0.69314718099999995"/>
  </r>
  <r>
    <x v="20"/>
    <n v="1"/>
    <n v="0"/>
    <n v="0"/>
    <s v="TOR"/>
    <x v="1"/>
    <n v="26.97"/>
    <n v="6"/>
    <n v="18"/>
    <n v="1"/>
    <n v="5"/>
    <n v="1"/>
    <n v="4"/>
    <n v="1"/>
    <n v="5"/>
    <n v="3"/>
    <n v="1"/>
    <n v="0"/>
    <n v="4"/>
    <n v="3"/>
    <n v="14"/>
    <n v="2.63905733"/>
  </r>
  <r>
    <x v="16"/>
    <n v="2"/>
    <n v="1"/>
    <n v="0"/>
    <s v="MIL"/>
    <x v="0"/>
    <n v="18.850000000000001"/>
    <n v="3"/>
    <n v="7"/>
    <n v="0"/>
    <n v="0"/>
    <n v="0"/>
    <n v="0"/>
    <n v="2"/>
    <n v="2"/>
    <n v="1"/>
    <n v="0"/>
    <n v="0"/>
    <n v="1"/>
    <n v="4"/>
    <n v="6"/>
    <n v="1.791759469"/>
  </r>
  <r>
    <x v="11"/>
    <n v="3"/>
    <n v="0"/>
    <n v="1"/>
    <s v="MEM"/>
    <x v="1"/>
    <n v="7.95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n v="3"/>
    <n v="0"/>
    <n v="1"/>
    <s v="MEM"/>
    <x v="1"/>
    <n v="10.75"/>
    <n v="1"/>
    <n v="5"/>
    <n v="1"/>
    <n v="3"/>
    <n v="1"/>
    <n v="2"/>
    <n v="0"/>
    <n v="0"/>
    <n v="1"/>
    <n v="0"/>
    <n v="1"/>
    <n v="0"/>
    <n v="0"/>
    <n v="4"/>
    <n v="1.386294361"/>
  </r>
  <r>
    <x v="22"/>
    <n v="2"/>
    <n v="1"/>
    <n v="0"/>
    <s v="BOS"/>
    <x v="1"/>
    <n v="13.85"/>
    <n v="2"/>
    <n v="9"/>
    <n v="1"/>
    <n v="6"/>
    <n v="1"/>
    <n v="2"/>
    <n v="0"/>
    <n v="2"/>
    <n v="1"/>
    <n v="1"/>
    <n v="0"/>
    <n v="0"/>
    <n v="2"/>
    <n v="6"/>
    <n v="1.791759469"/>
  </r>
  <r>
    <x v="0"/>
    <n v="3"/>
    <n v="0"/>
    <n v="1"/>
    <s v="PHI"/>
    <x v="0"/>
    <n v="13.17"/>
    <n v="1"/>
    <n v="1"/>
    <n v="0"/>
    <n v="0"/>
    <n v="0"/>
    <n v="0"/>
    <n v="1"/>
    <n v="1"/>
    <n v="0"/>
    <n v="0"/>
    <n v="0"/>
    <n v="0"/>
    <n v="3"/>
    <n v="2"/>
    <n v="0.69314718099999995"/>
  </r>
  <r>
    <x v="18"/>
    <n v="1"/>
    <n v="0"/>
    <n v="0"/>
    <s v="DET"/>
    <x v="1"/>
    <n v="7.75"/>
    <n v="1"/>
    <n v="4"/>
    <n v="0"/>
    <n v="2"/>
    <n v="0"/>
    <n v="0"/>
    <n v="1"/>
    <n v="0"/>
    <n v="1"/>
    <n v="0"/>
    <n v="0"/>
    <n v="0"/>
    <n v="0"/>
    <n v="2"/>
    <n v="0.69314718099999995"/>
  </r>
  <r>
    <x v="19"/>
    <n v="1"/>
    <n v="0"/>
    <n v="0"/>
    <s v="LAC"/>
    <x v="0"/>
    <n v="17.02"/>
    <n v="2"/>
    <n v="4"/>
    <n v="0"/>
    <n v="0"/>
    <n v="0"/>
    <n v="0"/>
    <n v="0"/>
    <n v="1"/>
    <n v="2"/>
    <n v="0"/>
    <n v="0"/>
    <n v="2"/>
    <n v="2"/>
    <n v="4"/>
    <n v="1.386294361"/>
  </r>
  <r>
    <x v="8"/>
    <n v="2"/>
    <n v="1"/>
    <n v="0"/>
    <s v="DAL"/>
    <x v="0"/>
    <n v="17"/>
    <n v="0"/>
    <n v="3"/>
    <n v="0"/>
    <n v="1"/>
    <n v="0"/>
    <n v="2"/>
    <n v="1"/>
    <n v="8"/>
    <n v="3"/>
    <n v="0"/>
    <n v="0"/>
    <n v="0"/>
    <n v="4"/>
    <n v="0"/>
    <n v="0"/>
  </r>
  <r>
    <x v="15"/>
    <n v="1"/>
    <n v="0"/>
    <n v="0"/>
    <s v="CHI"/>
    <x v="0"/>
    <n v="14.13"/>
    <n v="1"/>
    <n v="4"/>
    <n v="0"/>
    <n v="2"/>
    <n v="0"/>
    <n v="0"/>
    <n v="0"/>
    <n v="2"/>
    <n v="5"/>
    <n v="0"/>
    <n v="0"/>
    <n v="2"/>
    <n v="3"/>
    <n v="2"/>
    <n v="0.69314718099999995"/>
  </r>
  <r>
    <x v="18"/>
    <n v="1"/>
    <n v="0"/>
    <n v="0"/>
    <s v="DET"/>
    <x v="1"/>
    <n v="7.6"/>
    <n v="0"/>
    <n v="0"/>
    <n v="0"/>
    <n v="0"/>
    <n v="0"/>
    <n v="0"/>
    <n v="0"/>
    <n v="2"/>
    <n v="1"/>
    <n v="0"/>
    <n v="0"/>
    <n v="1"/>
    <n v="0"/>
    <n v="0"/>
    <n v="0"/>
  </r>
  <r>
    <x v="20"/>
    <n v="1"/>
    <n v="0"/>
    <n v="0"/>
    <s v="TOR"/>
    <x v="1"/>
    <n v="0.15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DET"/>
    <x v="1"/>
    <n v="1.37"/>
    <n v="0"/>
    <n v="1"/>
    <n v="0"/>
    <n v="1"/>
    <n v="0"/>
    <n v="0"/>
    <n v="0"/>
    <n v="0"/>
    <n v="1"/>
    <n v="0"/>
    <n v="0"/>
    <n v="0"/>
    <n v="0"/>
    <n v="0"/>
    <n v="0"/>
  </r>
  <r>
    <x v="11"/>
    <n v="3"/>
    <n v="0"/>
    <n v="1"/>
    <s v="MEM"/>
    <x v="1"/>
    <n v="16.23"/>
    <n v="0"/>
    <n v="4"/>
    <n v="0"/>
    <n v="3"/>
    <n v="0"/>
    <n v="0"/>
    <n v="0"/>
    <n v="4"/>
    <n v="2"/>
    <n v="0"/>
    <n v="0"/>
    <n v="0"/>
    <n v="0"/>
    <n v="0"/>
    <n v="0"/>
  </r>
  <r>
    <x v="0"/>
    <n v="3"/>
    <n v="0"/>
    <n v="1"/>
    <s v="PHI"/>
    <x v="0"/>
    <n v="6.73"/>
    <n v="0"/>
    <n v="2"/>
    <n v="0"/>
    <n v="2"/>
    <n v="0"/>
    <n v="0"/>
    <n v="0"/>
    <n v="0"/>
    <n v="0"/>
    <n v="0"/>
    <n v="0"/>
    <n v="0"/>
    <n v="1"/>
    <n v="0"/>
    <n v="0"/>
  </r>
  <r>
    <x v="25"/>
    <n v="2"/>
    <n v="1"/>
    <n v="0"/>
    <s v="CLE"/>
    <x v="1"/>
    <n v="17.62"/>
    <n v="1"/>
    <n v="10"/>
    <n v="0"/>
    <n v="6"/>
    <n v="0"/>
    <n v="0"/>
    <n v="2"/>
    <n v="3"/>
    <n v="3"/>
    <n v="0"/>
    <n v="0"/>
    <n v="1"/>
    <n v="3"/>
    <n v="2"/>
    <n v="0.69314718099999995"/>
  </r>
  <r>
    <x v="12"/>
    <n v="2"/>
    <n v="1"/>
    <n v="0"/>
    <s v="DEN"/>
    <x v="1"/>
    <n v="37.869999999999997"/>
    <n v="13"/>
    <n v="21"/>
    <n v="8"/>
    <n v="12"/>
    <n v="7"/>
    <n v="7"/>
    <n v="1"/>
    <n v="2"/>
    <n v="3"/>
    <n v="2"/>
    <n v="1"/>
    <n v="0"/>
    <n v="1"/>
    <n v="41"/>
    <n v="3.7135720669999999"/>
  </r>
  <r>
    <x v="2"/>
    <n v="3"/>
    <n v="0"/>
    <n v="1"/>
    <s v="HOU"/>
    <x v="0"/>
    <n v="36.78"/>
    <n v="14"/>
    <n v="27"/>
    <n v="1"/>
    <n v="4"/>
    <n v="13"/>
    <n v="14"/>
    <n v="2"/>
    <n v="4"/>
    <n v="10"/>
    <n v="2"/>
    <n v="0"/>
    <n v="4"/>
    <n v="1"/>
    <n v="42"/>
    <n v="3.737669618"/>
  </r>
  <r>
    <x v="26"/>
    <n v="3"/>
    <n v="0"/>
    <n v="1"/>
    <s v="NOP"/>
    <x v="0"/>
    <n v="36.07"/>
    <n v="9"/>
    <n v="13"/>
    <n v="1"/>
    <n v="3"/>
    <n v="8"/>
    <n v="10"/>
    <n v="1"/>
    <n v="13"/>
    <n v="10"/>
    <n v="1"/>
    <n v="2"/>
    <n v="1"/>
    <n v="2"/>
    <n v="27"/>
    <n v="3.2958368660000001"/>
  </r>
  <r>
    <x v="26"/>
    <n v="3"/>
    <n v="0"/>
    <n v="1"/>
    <s v="NOP"/>
    <x v="0"/>
    <n v="39.5"/>
    <n v="12"/>
    <n v="22"/>
    <n v="7"/>
    <n v="12"/>
    <n v="5"/>
    <n v="5"/>
    <n v="4"/>
    <n v="3"/>
    <n v="2"/>
    <n v="0"/>
    <n v="1"/>
    <n v="1"/>
    <n v="2"/>
    <n v="36"/>
    <n v="3.5835189380000001"/>
  </r>
  <r>
    <x v="24"/>
    <n v="3"/>
    <n v="0"/>
    <n v="1"/>
    <s v="MIL"/>
    <x v="0"/>
    <n v="22.4"/>
    <n v="15"/>
    <n v="19"/>
    <n v="2"/>
    <n v="3"/>
    <n v="2"/>
    <n v="3"/>
    <n v="0"/>
    <n v="3"/>
    <n v="6"/>
    <n v="0"/>
    <n v="0"/>
    <n v="3"/>
    <n v="1"/>
    <n v="34"/>
    <n v="3.5263605249999999"/>
  </r>
  <r>
    <x v="28"/>
    <n v="3"/>
    <n v="0"/>
    <n v="1"/>
    <s v="MIN"/>
    <x v="0"/>
    <n v="37.67"/>
    <n v="14"/>
    <n v="25"/>
    <n v="2"/>
    <n v="4"/>
    <n v="3"/>
    <n v="4"/>
    <n v="0"/>
    <n v="5"/>
    <n v="7"/>
    <n v="0"/>
    <n v="0"/>
    <n v="0"/>
    <n v="0"/>
    <n v="33"/>
    <n v="3.496507561"/>
  </r>
  <r>
    <x v="10"/>
    <n v="2"/>
    <n v="1"/>
    <n v="0"/>
    <s v="NYK"/>
    <x v="1"/>
    <n v="37"/>
    <n v="9"/>
    <n v="17"/>
    <n v="0"/>
    <n v="2"/>
    <n v="7"/>
    <n v="7"/>
    <n v="4"/>
    <n v="7"/>
    <n v="11"/>
    <n v="2"/>
    <n v="1"/>
    <n v="3"/>
    <n v="5"/>
    <n v="25"/>
    <n v="3.218875825"/>
  </r>
  <r>
    <x v="3"/>
    <n v="2"/>
    <n v="1"/>
    <n v="0"/>
    <s v="SAC"/>
    <x v="1"/>
    <n v="40.28"/>
    <n v="12"/>
    <n v="19"/>
    <n v="5"/>
    <n v="9"/>
    <n v="1"/>
    <n v="1"/>
    <n v="1"/>
    <n v="4"/>
    <n v="3"/>
    <n v="0"/>
    <n v="2"/>
    <n v="0"/>
    <n v="1"/>
    <n v="30"/>
    <n v="3.4011973819999999"/>
  </r>
  <r>
    <x v="3"/>
    <n v="2"/>
    <n v="1"/>
    <n v="0"/>
    <s v="SAC"/>
    <x v="1"/>
    <n v="40.03"/>
    <n v="8"/>
    <n v="9"/>
    <n v="0"/>
    <n v="0"/>
    <n v="3"/>
    <n v="3"/>
    <n v="7"/>
    <n v="6"/>
    <n v="3"/>
    <n v="1"/>
    <n v="2"/>
    <n v="0"/>
    <n v="2"/>
    <n v="19"/>
    <n v="2.9444389790000001"/>
  </r>
  <r>
    <x v="17"/>
    <n v="3"/>
    <n v="0"/>
    <n v="1"/>
    <s v="POR"/>
    <x v="1"/>
    <n v="46.57"/>
    <n v="9"/>
    <n v="18"/>
    <n v="3"/>
    <n v="8"/>
    <n v="13"/>
    <n v="14"/>
    <n v="0"/>
    <n v="3"/>
    <n v="4"/>
    <n v="0"/>
    <n v="0"/>
    <n v="1"/>
    <n v="5"/>
    <n v="34"/>
    <n v="3.5263605249999999"/>
  </r>
  <r>
    <x v="15"/>
    <n v="1"/>
    <n v="0"/>
    <n v="0"/>
    <s v="ATL"/>
    <x v="1"/>
    <n v="38.08"/>
    <n v="8"/>
    <n v="23"/>
    <n v="1"/>
    <n v="6"/>
    <n v="13"/>
    <n v="13"/>
    <n v="1"/>
    <n v="5"/>
    <n v="14"/>
    <n v="0"/>
    <n v="0"/>
    <n v="3"/>
    <n v="2"/>
    <n v="30"/>
    <n v="3.4011973819999999"/>
  </r>
  <r>
    <x v="6"/>
    <n v="2"/>
    <n v="1"/>
    <n v="0"/>
    <s v="DET"/>
    <x v="0"/>
    <n v="34.950000000000003"/>
    <n v="9"/>
    <n v="16"/>
    <n v="4"/>
    <n v="8"/>
    <n v="12"/>
    <n v="14"/>
    <n v="0"/>
    <n v="0"/>
    <n v="9"/>
    <n v="0"/>
    <n v="0"/>
    <n v="5"/>
    <n v="5"/>
    <n v="34"/>
    <n v="3.5263605249999999"/>
  </r>
  <r>
    <x v="23"/>
    <n v="1"/>
    <n v="0"/>
    <n v="0"/>
    <s v="PHO"/>
    <x v="0"/>
    <n v="42.13"/>
    <n v="9"/>
    <n v="22"/>
    <n v="0"/>
    <n v="1"/>
    <n v="7"/>
    <n v="8"/>
    <n v="9"/>
    <n v="11"/>
    <n v="2"/>
    <n v="1"/>
    <n v="1"/>
    <n v="0"/>
    <n v="3"/>
    <n v="25"/>
    <n v="3.218875825"/>
  </r>
  <r>
    <x v="4"/>
    <n v="2"/>
    <n v="1"/>
    <n v="0"/>
    <s v="WAS"/>
    <x v="1"/>
    <n v="32.15"/>
    <n v="7"/>
    <n v="12"/>
    <n v="0"/>
    <n v="0"/>
    <n v="9"/>
    <n v="10"/>
    <n v="2"/>
    <n v="12"/>
    <n v="2"/>
    <n v="1"/>
    <n v="1"/>
    <n v="0"/>
    <n v="2"/>
    <n v="23"/>
    <n v="3.1354942160000001"/>
  </r>
  <r>
    <x v="16"/>
    <n v="2"/>
    <n v="1"/>
    <n v="0"/>
    <s v="SAS"/>
    <x v="0"/>
    <n v="29.12"/>
    <n v="9"/>
    <n v="18"/>
    <n v="4"/>
    <n v="6"/>
    <n v="3"/>
    <n v="3"/>
    <n v="1"/>
    <n v="2"/>
    <n v="11"/>
    <n v="3"/>
    <n v="0"/>
    <n v="4"/>
    <n v="1"/>
    <n v="25"/>
    <n v="3.218875825"/>
  </r>
  <r>
    <x v="16"/>
    <n v="2"/>
    <n v="1"/>
    <n v="0"/>
    <s v="SAS"/>
    <x v="0"/>
    <n v="30.87"/>
    <n v="10"/>
    <n v="21"/>
    <n v="3"/>
    <n v="9"/>
    <n v="8"/>
    <n v="9"/>
    <n v="1"/>
    <n v="5"/>
    <n v="3"/>
    <n v="1"/>
    <n v="3"/>
    <n v="2"/>
    <n v="5"/>
    <n v="31"/>
    <n v="3.4339872040000001"/>
  </r>
  <r>
    <x v="27"/>
    <n v="1"/>
    <n v="0"/>
    <n v="0"/>
    <s v="CHO"/>
    <x v="0"/>
    <n v="37.270000000000003"/>
    <n v="9"/>
    <n v="16"/>
    <n v="4"/>
    <n v="8"/>
    <n v="4"/>
    <n v="5"/>
    <n v="0"/>
    <n v="5"/>
    <n v="3"/>
    <n v="2"/>
    <n v="0"/>
    <n v="0"/>
    <n v="2"/>
    <n v="26"/>
    <n v="3.2580965380000002"/>
  </r>
  <r>
    <x v="4"/>
    <n v="2"/>
    <n v="1"/>
    <n v="0"/>
    <s v="WAS"/>
    <x v="1"/>
    <n v="36.700000000000003"/>
    <n v="9"/>
    <n v="21"/>
    <n v="2"/>
    <n v="7"/>
    <n v="4"/>
    <n v="4"/>
    <n v="3"/>
    <n v="7"/>
    <n v="10"/>
    <n v="0"/>
    <n v="0"/>
    <n v="2"/>
    <n v="0"/>
    <n v="24"/>
    <n v="3.1780538300000001"/>
  </r>
  <r>
    <x v="27"/>
    <n v="1"/>
    <n v="0"/>
    <n v="0"/>
    <s v="CHO"/>
    <x v="0"/>
    <n v="28.58"/>
    <n v="9"/>
    <n v="13"/>
    <n v="5"/>
    <n v="9"/>
    <n v="2"/>
    <n v="2"/>
    <n v="2"/>
    <n v="2"/>
    <n v="4"/>
    <n v="1"/>
    <n v="0"/>
    <n v="2"/>
    <n v="4"/>
    <n v="25"/>
    <n v="3.218875825"/>
  </r>
  <r>
    <x v="29"/>
    <n v="1"/>
    <n v="0"/>
    <n v="0"/>
    <s v="MEM"/>
    <x v="1"/>
    <n v="31.12"/>
    <n v="10"/>
    <n v="20"/>
    <n v="2"/>
    <n v="6"/>
    <n v="5"/>
    <n v="7"/>
    <n v="2"/>
    <n v="8"/>
    <n v="5"/>
    <n v="2"/>
    <n v="2"/>
    <n v="4"/>
    <n v="3"/>
    <n v="27"/>
    <n v="3.2958368660000001"/>
  </r>
  <r>
    <x v="13"/>
    <n v="1"/>
    <n v="0"/>
    <n v="0"/>
    <s v="UTA"/>
    <x v="0"/>
    <n v="32.72"/>
    <n v="8"/>
    <n v="14"/>
    <n v="0"/>
    <n v="4"/>
    <n v="6"/>
    <n v="6"/>
    <n v="1"/>
    <n v="5"/>
    <n v="4"/>
    <n v="0"/>
    <n v="2"/>
    <n v="0"/>
    <n v="2"/>
    <n v="22"/>
    <n v="3.091042453"/>
  </r>
  <r>
    <x v="6"/>
    <n v="2"/>
    <n v="1"/>
    <n v="0"/>
    <s v="DET"/>
    <x v="0"/>
    <n v="36.42"/>
    <n v="6"/>
    <n v="10"/>
    <n v="1"/>
    <n v="1"/>
    <n v="6"/>
    <n v="10"/>
    <n v="1"/>
    <n v="5"/>
    <n v="7"/>
    <n v="4"/>
    <n v="3"/>
    <n v="4"/>
    <n v="3"/>
    <n v="19"/>
    <n v="2.9444389790000001"/>
  </r>
  <r>
    <x v="17"/>
    <n v="3"/>
    <n v="0"/>
    <n v="1"/>
    <s v="POR"/>
    <x v="1"/>
    <n v="38.119999999999997"/>
    <n v="8"/>
    <n v="17"/>
    <n v="3"/>
    <n v="8"/>
    <n v="6"/>
    <n v="6"/>
    <n v="2"/>
    <n v="3"/>
    <n v="3"/>
    <n v="3"/>
    <n v="1"/>
    <n v="3"/>
    <n v="3"/>
    <n v="25"/>
    <n v="3.218875825"/>
  </r>
  <r>
    <x v="16"/>
    <n v="2"/>
    <n v="1"/>
    <n v="0"/>
    <s v="SAS"/>
    <x v="0"/>
    <n v="25.22"/>
    <n v="7"/>
    <n v="12"/>
    <n v="0"/>
    <n v="1"/>
    <n v="2"/>
    <n v="2"/>
    <n v="5"/>
    <n v="9"/>
    <n v="1"/>
    <n v="3"/>
    <n v="1"/>
    <n v="1"/>
    <n v="0"/>
    <n v="16"/>
    <n v="2.7725887220000001"/>
  </r>
  <r>
    <x v="12"/>
    <n v="2"/>
    <n v="1"/>
    <n v="0"/>
    <s v="DEN"/>
    <x v="1"/>
    <n v="34.869999999999997"/>
    <n v="10"/>
    <n v="22"/>
    <n v="5"/>
    <n v="9"/>
    <n v="5"/>
    <n v="5"/>
    <n v="0"/>
    <n v="6"/>
    <n v="5"/>
    <n v="0"/>
    <n v="1"/>
    <n v="3"/>
    <n v="4"/>
    <n v="30"/>
    <n v="3.4011973819999999"/>
  </r>
  <r>
    <x v="23"/>
    <n v="1"/>
    <n v="0"/>
    <n v="0"/>
    <s v="PHO"/>
    <x v="0"/>
    <n v="43.5"/>
    <n v="8"/>
    <n v="12"/>
    <n v="3"/>
    <n v="6"/>
    <n v="5"/>
    <n v="5"/>
    <n v="0"/>
    <n v="8"/>
    <n v="5"/>
    <n v="1"/>
    <n v="0"/>
    <n v="4"/>
    <n v="6"/>
    <n v="24"/>
    <n v="3.1780538300000001"/>
  </r>
  <r>
    <x v="24"/>
    <n v="3"/>
    <n v="0"/>
    <n v="1"/>
    <s v="MIL"/>
    <x v="0"/>
    <n v="31.03"/>
    <n v="9"/>
    <n v="13"/>
    <n v="3"/>
    <n v="5"/>
    <n v="0"/>
    <n v="0"/>
    <n v="3"/>
    <n v="5"/>
    <n v="5"/>
    <n v="1"/>
    <n v="0"/>
    <n v="4"/>
    <n v="1"/>
    <n v="21"/>
    <n v="3.044522438"/>
  </r>
  <r>
    <x v="17"/>
    <n v="3"/>
    <n v="0"/>
    <n v="1"/>
    <s v="POR"/>
    <x v="1"/>
    <n v="45.83"/>
    <n v="10"/>
    <n v="21"/>
    <n v="2"/>
    <n v="9"/>
    <n v="5"/>
    <n v="6"/>
    <n v="0"/>
    <n v="5"/>
    <n v="5"/>
    <n v="1"/>
    <n v="2"/>
    <n v="4"/>
    <n v="1"/>
    <n v="27"/>
    <n v="3.2958368660000001"/>
  </r>
  <r>
    <x v="7"/>
    <n v="1"/>
    <n v="0"/>
    <n v="0"/>
    <s v="GSW"/>
    <x v="1"/>
    <n v="28.35"/>
    <n v="11"/>
    <n v="21"/>
    <n v="3"/>
    <n v="9"/>
    <n v="1"/>
    <n v="1"/>
    <n v="1"/>
    <n v="4"/>
    <n v="3"/>
    <n v="2"/>
    <n v="1"/>
    <n v="2"/>
    <n v="5"/>
    <n v="26"/>
    <n v="3.2580965380000002"/>
  </r>
  <r>
    <x v="26"/>
    <n v="3"/>
    <n v="0"/>
    <n v="1"/>
    <s v="NOP"/>
    <x v="0"/>
    <n v="35.369999999999997"/>
    <n v="7"/>
    <n v="17"/>
    <n v="1"/>
    <n v="4"/>
    <n v="5"/>
    <n v="5"/>
    <n v="1"/>
    <n v="4"/>
    <n v="8"/>
    <n v="2"/>
    <n v="0"/>
    <n v="0"/>
    <n v="5"/>
    <n v="20"/>
    <n v="2.9957322739999999"/>
  </r>
  <r>
    <x v="15"/>
    <n v="1"/>
    <n v="0"/>
    <n v="0"/>
    <s v="ATL"/>
    <x v="1"/>
    <n v="35.229999999999997"/>
    <n v="8"/>
    <n v="13"/>
    <n v="0"/>
    <n v="3"/>
    <n v="6"/>
    <n v="7"/>
    <n v="0"/>
    <n v="4"/>
    <n v="2"/>
    <n v="1"/>
    <n v="0"/>
    <n v="0"/>
    <n v="3"/>
    <n v="22"/>
    <n v="3.091042453"/>
  </r>
  <r>
    <x v="16"/>
    <n v="2"/>
    <n v="1"/>
    <n v="0"/>
    <s v="SAS"/>
    <x v="0"/>
    <n v="28.27"/>
    <n v="11"/>
    <n v="20"/>
    <n v="4"/>
    <n v="9"/>
    <n v="1"/>
    <n v="1"/>
    <n v="0"/>
    <n v="4"/>
    <n v="1"/>
    <n v="3"/>
    <n v="0"/>
    <n v="4"/>
    <n v="1"/>
    <n v="27"/>
    <n v="3.2958368660000001"/>
  </r>
  <r>
    <x v="2"/>
    <n v="3"/>
    <n v="0"/>
    <n v="1"/>
    <s v="HOU"/>
    <x v="0"/>
    <n v="39.28"/>
    <n v="9"/>
    <n v="18"/>
    <n v="2"/>
    <n v="7"/>
    <n v="2"/>
    <n v="4"/>
    <n v="1"/>
    <n v="2"/>
    <n v="4"/>
    <n v="1"/>
    <n v="2"/>
    <n v="1"/>
    <n v="0"/>
    <n v="22"/>
    <n v="3.091042453"/>
  </r>
  <r>
    <x v="15"/>
    <n v="1"/>
    <n v="0"/>
    <n v="0"/>
    <s v="ATL"/>
    <x v="1"/>
    <n v="28.65"/>
    <n v="8"/>
    <n v="10"/>
    <n v="0"/>
    <n v="0"/>
    <n v="2"/>
    <n v="2"/>
    <n v="3"/>
    <n v="6"/>
    <n v="1"/>
    <n v="0"/>
    <n v="2"/>
    <n v="2"/>
    <n v="2"/>
    <n v="18"/>
    <n v="2.8903717580000001"/>
  </r>
  <r>
    <x v="2"/>
    <n v="3"/>
    <n v="0"/>
    <n v="1"/>
    <s v="HOU"/>
    <x v="0"/>
    <n v="40.07"/>
    <n v="8"/>
    <n v="12"/>
    <n v="0"/>
    <n v="1"/>
    <n v="3"/>
    <n v="3"/>
    <n v="2"/>
    <n v="6"/>
    <n v="5"/>
    <n v="1"/>
    <n v="1"/>
    <n v="4"/>
    <n v="2"/>
    <n v="19"/>
    <n v="2.9444389790000001"/>
  </r>
  <r>
    <x v="17"/>
    <n v="3"/>
    <n v="0"/>
    <n v="1"/>
    <s v="POR"/>
    <x v="1"/>
    <n v="32.549999999999997"/>
    <n v="5"/>
    <n v="8"/>
    <n v="4"/>
    <n v="7"/>
    <n v="0"/>
    <n v="0"/>
    <n v="1"/>
    <n v="3"/>
    <n v="5"/>
    <n v="4"/>
    <n v="0"/>
    <n v="1"/>
    <n v="3"/>
    <n v="14"/>
    <n v="2.63905733"/>
  </r>
  <r>
    <x v="28"/>
    <n v="3"/>
    <n v="0"/>
    <n v="1"/>
    <s v="MIN"/>
    <x v="0"/>
    <n v="39.57"/>
    <n v="7"/>
    <n v="11"/>
    <n v="2"/>
    <n v="4"/>
    <n v="3"/>
    <n v="4"/>
    <n v="2"/>
    <n v="5"/>
    <n v="1"/>
    <n v="1"/>
    <n v="0"/>
    <n v="1"/>
    <n v="1"/>
    <n v="19"/>
    <n v="2.9444389790000001"/>
  </r>
  <r>
    <x v="4"/>
    <n v="2"/>
    <n v="1"/>
    <n v="0"/>
    <s v="WAS"/>
    <x v="1"/>
    <n v="38.9"/>
    <n v="9"/>
    <n v="16"/>
    <n v="4"/>
    <n v="7"/>
    <n v="2"/>
    <n v="2"/>
    <n v="1"/>
    <n v="3"/>
    <n v="2"/>
    <n v="1"/>
    <n v="0"/>
    <n v="2"/>
    <n v="4"/>
    <n v="24"/>
    <n v="3.1780538300000001"/>
  </r>
  <r>
    <x v="28"/>
    <n v="3"/>
    <n v="0"/>
    <n v="1"/>
    <s v="MIN"/>
    <x v="0"/>
    <n v="41.53"/>
    <n v="10"/>
    <n v="23"/>
    <n v="2"/>
    <n v="6"/>
    <n v="4"/>
    <n v="4"/>
    <n v="1"/>
    <n v="7"/>
    <n v="5"/>
    <n v="1"/>
    <n v="1"/>
    <n v="4"/>
    <n v="3"/>
    <n v="26"/>
    <n v="3.2580965380000002"/>
  </r>
  <r>
    <x v="14"/>
    <n v="1"/>
    <n v="0"/>
    <n v="0"/>
    <s v="ORL"/>
    <x v="0"/>
    <n v="35.130000000000003"/>
    <n v="7"/>
    <n v="14"/>
    <n v="1"/>
    <n v="5"/>
    <n v="10"/>
    <n v="15"/>
    <n v="0"/>
    <n v="2"/>
    <n v="2"/>
    <n v="0"/>
    <n v="0"/>
    <n v="1"/>
    <n v="1"/>
    <n v="25"/>
    <n v="3.218875825"/>
  </r>
  <r>
    <x v="24"/>
    <n v="3"/>
    <n v="0"/>
    <n v="1"/>
    <s v="MIL"/>
    <x v="0"/>
    <n v="22.63"/>
    <n v="5"/>
    <n v="9"/>
    <n v="5"/>
    <n v="8"/>
    <n v="3"/>
    <n v="3"/>
    <n v="0"/>
    <n v="3"/>
    <n v="2"/>
    <n v="1"/>
    <n v="0"/>
    <n v="0"/>
    <n v="2"/>
    <n v="18"/>
    <n v="2.8903717580000001"/>
  </r>
  <r>
    <x v="3"/>
    <n v="2"/>
    <n v="1"/>
    <n v="0"/>
    <s v="SAC"/>
    <x v="1"/>
    <n v="35.799999999999997"/>
    <n v="8"/>
    <n v="17"/>
    <n v="2"/>
    <n v="7"/>
    <n v="4"/>
    <n v="4"/>
    <n v="0"/>
    <n v="7"/>
    <n v="2"/>
    <n v="1"/>
    <n v="3"/>
    <n v="3"/>
    <n v="2"/>
    <n v="22"/>
    <n v="3.091042453"/>
  </r>
  <r>
    <x v="5"/>
    <n v="1"/>
    <n v="0"/>
    <n v="0"/>
    <s v="IND"/>
    <x v="1"/>
    <n v="34.950000000000003"/>
    <n v="8"/>
    <n v="17"/>
    <n v="3"/>
    <n v="8"/>
    <n v="2"/>
    <n v="2"/>
    <n v="1"/>
    <n v="3"/>
    <n v="3"/>
    <n v="1"/>
    <n v="0"/>
    <n v="1"/>
    <n v="0"/>
    <n v="21"/>
    <n v="3.044522438"/>
  </r>
  <r>
    <x v="13"/>
    <n v="1"/>
    <n v="0"/>
    <n v="0"/>
    <s v="UTA"/>
    <x v="0"/>
    <n v="34.229999999999997"/>
    <n v="6"/>
    <n v="15"/>
    <n v="3"/>
    <n v="10"/>
    <n v="3"/>
    <n v="4"/>
    <n v="1"/>
    <n v="2"/>
    <n v="6"/>
    <n v="3"/>
    <n v="2"/>
    <n v="3"/>
    <n v="1"/>
    <n v="18"/>
    <n v="2.8903717580000001"/>
  </r>
  <r>
    <x v="23"/>
    <n v="1"/>
    <n v="0"/>
    <n v="0"/>
    <s v="PHO"/>
    <x v="0"/>
    <n v="45.1"/>
    <n v="6"/>
    <n v="8"/>
    <n v="5"/>
    <n v="7"/>
    <n v="0"/>
    <n v="0"/>
    <n v="0"/>
    <n v="5"/>
    <n v="1"/>
    <n v="1"/>
    <n v="1"/>
    <n v="1"/>
    <n v="3"/>
    <n v="17"/>
    <n v="2.8332133439999998"/>
  </r>
  <r>
    <x v="15"/>
    <n v="1"/>
    <n v="0"/>
    <n v="0"/>
    <s v="ATL"/>
    <x v="1"/>
    <n v="24.47"/>
    <n v="6"/>
    <n v="11"/>
    <n v="6"/>
    <n v="10"/>
    <n v="0"/>
    <n v="0"/>
    <n v="1"/>
    <n v="4"/>
    <n v="2"/>
    <n v="2"/>
    <n v="0"/>
    <n v="1"/>
    <n v="4"/>
    <n v="18"/>
    <n v="2.8903717580000001"/>
  </r>
  <r>
    <x v="13"/>
    <n v="1"/>
    <n v="0"/>
    <n v="0"/>
    <s v="UTA"/>
    <x v="0"/>
    <n v="25.72"/>
    <n v="4"/>
    <n v="6"/>
    <n v="1"/>
    <n v="3"/>
    <n v="4"/>
    <n v="5"/>
    <n v="1"/>
    <n v="6"/>
    <n v="2"/>
    <n v="3"/>
    <n v="1"/>
    <n v="1"/>
    <n v="3"/>
    <n v="13"/>
    <n v="2.5649493570000002"/>
  </r>
  <r>
    <x v="6"/>
    <n v="2"/>
    <n v="1"/>
    <n v="0"/>
    <s v="DET"/>
    <x v="0"/>
    <n v="25.67"/>
    <n v="5"/>
    <n v="9"/>
    <n v="2"/>
    <n v="6"/>
    <n v="5"/>
    <n v="6"/>
    <n v="0"/>
    <n v="3"/>
    <n v="2"/>
    <n v="1"/>
    <n v="0"/>
    <n v="0"/>
    <n v="1"/>
    <n v="17"/>
    <n v="2.8332133439999998"/>
  </r>
  <r>
    <x v="27"/>
    <n v="1"/>
    <n v="0"/>
    <n v="0"/>
    <s v="CHO"/>
    <x v="0"/>
    <n v="28.67"/>
    <n v="6"/>
    <n v="14"/>
    <n v="0"/>
    <n v="1"/>
    <n v="2"/>
    <n v="3"/>
    <n v="8"/>
    <n v="9"/>
    <n v="4"/>
    <n v="0"/>
    <n v="0"/>
    <n v="1"/>
    <n v="4"/>
    <n v="14"/>
    <n v="2.63905733"/>
  </r>
  <r>
    <x v="27"/>
    <n v="1"/>
    <n v="0"/>
    <n v="0"/>
    <s v="CHO"/>
    <x v="0"/>
    <n v="21.55"/>
    <n v="4"/>
    <n v="9"/>
    <n v="0"/>
    <n v="2"/>
    <n v="8"/>
    <n v="10"/>
    <n v="1"/>
    <n v="3"/>
    <n v="7"/>
    <n v="0"/>
    <n v="0"/>
    <n v="2"/>
    <n v="1"/>
    <n v="16"/>
    <n v="2.7725887220000001"/>
  </r>
  <r>
    <x v="10"/>
    <n v="2"/>
    <n v="1"/>
    <n v="0"/>
    <s v="NYK"/>
    <x v="1"/>
    <n v="22.67"/>
    <n v="7"/>
    <n v="14"/>
    <n v="2"/>
    <n v="4"/>
    <n v="2"/>
    <n v="3"/>
    <n v="0"/>
    <n v="5"/>
    <n v="1"/>
    <n v="2"/>
    <n v="1"/>
    <n v="1"/>
    <n v="0"/>
    <n v="18"/>
    <n v="2.8903717580000001"/>
  </r>
  <r>
    <x v="13"/>
    <n v="1"/>
    <n v="0"/>
    <n v="0"/>
    <s v="UTA"/>
    <x v="0"/>
    <n v="29.67"/>
    <n v="4"/>
    <n v="5"/>
    <n v="2"/>
    <n v="3"/>
    <n v="0"/>
    <n v="0"/>
    <n v="0"/>
    <n v="3"/>
    <n v="8"/>
    <n v="2"/>
    <n v="0"/>
    <n v="1"/>
    <n v="4"/>
    <n v="10"/>
    <n v="2.3025850929999998"/>
  </r>
  <r>
    <x v="2"/>
    <n v="3"/>
    <n v="0"/>
    <n v="1"/>
    <s v="HOU"/>
    <x v="0"/>
    <n v="38.5"/>
    <n v="9"/>
    <n v="20"/>
    <n v="1"/>
    <n v="5"/>
    <n v="3"/>
    <n v="5"/>
    <n v="2"/>
    <n v="7"/>
    <n v="2"/>
    <n v="1"/>
    <n v="1"/>
    <n v="1"/>
    <n v="6"/>
    <n v="22"/>
    <n v="3.091042453"/>
  </r>
  <r>
    <x v="6"/>
    <n v="2"/>
    <n v="1"/>
    <n v="0"/>
    <s v="DET"/>
    <x v="0"/>
    <n v="19.87"/>
    <n v="5"/>
    <n v="8"/>
    <n v="2"/>
    <n v="4"/>
    <n v="0"/>
    <n v="0"/>
    <n v="2"/>
    <n v="8"/>
    <n v="2"/>
    <n v="1"/>
    <n v="0"/>
    <n v="0"/>
    <n v="2"/>
    <n v="12"/>
    <n v="2.4849066500000001"/>
  </r>
  <r>
    <x v="5"/>
    <n v="1"/>
    <n v="0"/>
    <n v="0"/>
    <s v="IND"/>
    <x v="1"/>
    <n v="31.87"/>
    <n v="9"/>
    <n v="18"/>
    <n v="1"/>
    <n v="4"/>
    <n v="2"/>
    <n v="2"/>
    <n v="3"/>
    <n v="9"/>
    <n v="0"/>
    <n v="0"/>
    <n v="1"/>
    <n v="2"/>
    <n v="5"/>
    <n v="21"/>
    <n v="3.044522438"/>
  </r>
  <r>
    <x v="14"/>
    <n v="1"/>
    <n v="0"/>
    <n v="0"/>
    <s v="ORL"/>
    <x v="0"/>
    <n v="34.299999999999997"/>
    <n v="7"/>
    <n v="21"/>
    <n v="2"/>
    <n v="12"/>
    <n v="8"/>
    <n v="8"/>
    <n v="0"/>
    <n v="1"/>
    <n v="5"/>
    <n v="1"/>
    <n v="0"/>
    <n v="3"/>
    <n v="1"/>
    <n v="24"/>
    <n v="3.1780538300000001"/>
  </r>
  <r>
    <x v="23"/>
    <n v="1"/>
    <n v="0"/>
    <n v="0"/>
    <s v="PHO"/>
    <x v="0"/>
    <n v="22.4"/>
    <n v="4"/>
    <n v="9"/>
    <n v="2"/>
    <n v="5"/>
    <n v="5"/>
    <n v="5"/>
    <n v="0"/>
    <n v="2"/>
    <n v="6"/>
    <n v="1"/>
    <n v="0"/>
    <n v="2"/>
    <n v="2"/>
    <n v="15"/>
    <n v="2.7080502009999998"/>
  </r>
  <r>
    <x v="7"/>
    <n v="1"/>
    <n v="0"/>
    <n v="0"/>
    <s v="GSW"/>
    <x v="1"/>
    <n v="36.78"/>
    <n v="9"/>
    <n v="19"/>
    <n v="1"/>
    <n v="5"/>
    <n v="2"/>
    <n v="3"/>
    <n v="1"/>
    <n v="2"/>
    <n v="5"/>
    <n v="2"/>
    <n v="0"/>
    <n v="2"/>
    <n v="6"/>
    <n v="21"/>
    <n v="3.044522438"/>
  </r>
  <r>
    <x v="29"/>
    <n v="1"/>
    <n v="0"/>
    <n v="0"/>
    <s v="MEM"/>
    <x v="1"/>
    <n v="28.12"/>
    <n v="9"/>
    <n v="17"/>
    <n v="2"/>
    <n v="5"/>
    <n v="1"/>
    <n v="3"/>
    <n v="1"/>
    <n v="5"/>
    <n v="5"/>
    <n v="1"/>
    <n v="0"/>
    <n v="5"/>
    <n v="2"/>
    <n v="21"/>
    <n v="3.044522438"/>
  </r>
  <r>
    <x v="28"/>
    <n v="3"/>
    <n v="0"/>
    <n v="1"/>
    <s v="MIN"/>
    <x v="0"/>
    <n v="34.35"/>
    <n v="5"/>
    <n v="8"/>
    <n v="3"/>
    <n v="3"/>
    <n v="0"/>
    <n v="0"/>
    <n v="1"/>
    <n v="2"/>
    <n v="2"/>
    <n v="3"/>
    <n v="2"/>
    <n v="3"/>
    <n v="2"/>
    <n v="13"/>
    <n v="2.5649493570000002"/>
  </r>
  <r>
    <x v="3"/>
    <n v="2"/>
    <n v="1"/>
    <n v="0"/>
    <s v="SAC"/>
    <x v="1"/>
    <n v="37.53"/>
    <n v="7"/>
    <n v="21"/>
    <n v="3"/>
    <n v="10"/>
    <n v="4"/>
    <n v="4"/>
    <n v="1"/>
    <n v="5"/>
    <n v="4"/>
    <n v="2"/>
    <n v="1"/>
    <n v="3"/>
    <n v="3"/>
    <n v="21"/>
    <n v="3.044522438"/>
  </r>
  <r>
    <x v="14"/>
    <n v="1"/>
    <n v="0"/>
    <n v="0"/>
    <s v="ORL"/>
    <x v="0"/>
    <n v="23.97"/>
    <n v="6"/>
    <n v="9"/>
    <n v="3"/>
    <n v="5"/>
    <n v="2"/>
    <n v="4"/>
    <n v="0"/>
    <n v="1"/>
    <n v="0"/>
    <n v="0"/>
    <n v="0"/>
    <n v="0"/>
    <n v="0"/>
    <n v="17"/>
    <n v="2.8332133439999998"/>
  </r>
  <r>
    <x v="29"/>
    <n v="1"/>
    <n v="0"/>
    <n v="0"/>
    <s v="MEM"/>
    <x v="1"/>
    <n v="21.38"/>
    <n v="6"/>
    <n v="9"/>
    <n v="2"/>
    <n v="2"/>
    <n v="0"/>
    <n v="0"/>
    <n v="3"/>
    <n v="5"/>
    <n v="3"/>
    <n v="1"/>
    <n v="0"/>
    <n v="3"/>
    <n v="3"/>
    <n v="14"/>
    <n v="2.63905733"/>
  </r>
  <r>
    <x v="5"/>
    <n v="1"/>
    <n v="0"/>
    <n v="0"/>
    <s v="IND"/>
    <x v="1"/>
    <n v="33.33"/>
    <n v="5"/>
    <n v="11"/>
    <n v="3"/>
    <n v="5"/>
    <n v="3"/>
    <n v="5"/>
    <n v="2"/>
    <n v="5"/>
    <n v="1"/>
    <n v="0"/>
    <n v="0"/>
    <n v="0"/>
    <n v="2"/>
    <n v="16"/>
    <n v="2.7725887220000001"/>
  </r>
  <r>
    <x v="24"/>
    <n v="3"/>
    <n v="0"/>
    <n v="1"/>
    <s v="MIL"/>
    <x v="0"/>
    <n v="25.67"/>
    <n v="6"/>
    <n v="9"/>
    <n v="1"/>
    <n v="2"/>
    <n v="0"/>
    <n v="0"/>
    <n v="0"/>
    <n v="1"/>
    <n v="4"/>
    <n v="1"/>
    <n v="0"/>
    <n v="1"/>
    <n v="0"/>
    <n v="13"/>
    <n v="2.5649493570000002"/>
  </r>
  <r>
    <x v="27"/>
    <n v="1"/>
    <n v="0"/>
    <n v="0"/>
    <s v="CHO"/>
    <x v="0"/>
    <n v="30.55"/>
    <n v="8"/>
    <n v="21"/>
    <n v="3"/>
    <n v="13"/>
    <n v="3"/>
    <n v="3"/>
    <n v="1"/>
    <n v="3"/>
    <n v="2"/>
    <n v="1"/>
    <n v="0"/>
    <n v="2"/>
    <n v="1"/>
    <n v="22"/>
    <n v="3.091042453"/>
  </r>
  <r>
    <x v="11"/>
    <n v="3"/>
    <n v="0"/>
    <n v="1"/>
    <s v="OKC"/>
    <x v="1"/>
    <n v="18.329999999999998"/>
    <n v="5"/>
    <n v="9"/>
    <n v="2"/>
    <n v="3"/>
    <n v="4"/>
    <n v="4"/>
    <n v="0"/>
    <n v="0"/>
    <n v="1"/>
    <n v="2"/>
    <n v="1"/>
    <n v="3"/>
    <n v="0"/>
    <n v="16"/>
    <n v="2.7725887220000001"/>
  </r>
  <r>
    <x v="15"/>
    <n v="1"/>
    <n v="0"/>
    <n v="0"/>
    <s v="ATL"/>
    <x v="1"/>
    <n v="25.43"/>
    <n v="4"/>
    <n v="6"/>
    <n v="0"/>
    <n v="0"/>
    <n v="5"/>
    <n v="6"/>
    <n v="0"/>
    <n v="4"/>
    <n v="4"/>
    <n v="3"/>
    <n v="0"/>
    <n v="3"/>
    <n v="5"/>
    <n v="13"/>
    <n v="2.5649493570000002"/>
  </r>
  <r>
    <x v="26"/>
    <n v="3"/>
    <n v="0"/>
    <n v="1"/>
    <s v="NOP"/>
    <x v="0"/>
    <n v="23.67"/>
    <n v="6"/>
    <n v="10"/>
    <n v="1"/>
    <n v="5"/>
    <n v="2"/>
    <n v="4"/>
    <n v="1"/>
    <n v="2"/>
    <n v="2"/>
    <n v="2"/>
    <n v="0"/>
    <n v="2"/>
    <n v="1"/>
    <n v="15"/>
    <n v="2.7080502009999998"/>
  </r>
  <r>
    <x v="5"/>
    <n v="1"/>
    <n v="0"/>
    <n v="0"/>
    <s v="IND"/>
    <x v="1"/>
    <n v="30.98"/>
    <n v="5"/>
    <n v="15"/>
    <n v="4"/>
    <n v="11"/>
    <n v="2"/>
    <n v="4"/>
    <n v="1"/>
    <n v="7"/>
    <n v="11"/>
    <n v="1"/>
    <n v="0"/>
    <n v="6"/>
    <n v="1"/>
    <n v="16"/>
    <n v="2.7725887220000001"/>
  </r>
  <r>
    <x v="16"/>
    <n v="2"/>
    <n v="1"/>
    <n v="0"/>
    <s v="SAS"/>
    <x v="0"/>
    <n v="24.07"/>
    <n v="2"/>
    <n v="4"/>
    <n v="1"/>
    <n v="2"/>
    <n v="1"/>
    <n v="2"/>
    <n v="3"/>
    <n v="4"/>
    <n v="3"/>
    <n v="4"/>
    <n v="0"/>
    <n v="0"/>
    <n v="3"/>
    <n v="6"/>
    <n v="1.791759469"/>
  </r>
  <r>
    <x v="6"/>
    <n v="2"/>
    <n v="1"/>
    <n v="0"/>
    <s v="DET"/>
    <x v="0"/>
    <n v="28.13"/>
    <n v="5"/>
    <n v="7"/>
    <n v="0"/>
    <n v="1"/>
    <n v="2"/>
    <n v="2"/>
    <n v="1"/>
    <n v="7"/>
    <n v="1"/>
    <n v="0"/>
    <n v="2"/>
    <n v="1"/>
    <n v="3"/>
    <n v="12"/>
    <n v="2.4849066500000001"/>
  </r>
  <r>
    <x v="16"/>
    <n v="2"/>
    <n v="1"/>
    <n v="0"/>
    <s v="SAS"/>
    <x v="0"/>
    <n v="21.92"/>
    <n v="4"/>
    <n v="8"/>
    <n v="0"/>
    <n v="2"/>
    <n v="3"/>
    <n v="3"/>
    <n v="0"/>
    <n v="1"/>
    <n v="5"/>
    <n v="2"/>
    <n v="1"/>
    <n v="1"/>
    <n v="2"/>
    <n v="11"/>
    <n v="2.397895273"/>
  </r>
  <r>
    <x v="7"/>
    <n v="1"/>
    <n v="0"/>
    <n v="0"/>
    <s v="GSW"/>
    <x v="1"/>
    <n v="27.85"/>
    <n v="3"/>
    <n v="4"/>
    <n v="0"/>
    <n v="0"/>
    <n v="0"/>
    <n v="0"/>
    <n v="2"/>
    <n v="7"/>
    <n v="7"/>
    <n v="0"/>
    <n v="0"/>
    <n v="1"/>
    <n v="1"/>
    <n v="6"/>
    <n v="1.791759469"/>
  </r>
  <r>
    <x v="6"/>
    <n v="2"/>
    <n v="1"/>
    <n v="0"/>
    <s v="DET"/>
    <x v="0"/>
    <n v="30.73"/>
    <n v="7"/>
    <n v="14"/>
    <n v="4"/>
    <n v="8"/>
    <n v="2"/>
    <n v="2"/>
    <n v="0"/>
    <n v="0"/>
    <n v="0"/>
    <n v="0"/>
    <n v="0"/>
    <n v="0"/>
    <n v="4"/>
    <n v="20"/>
    <n v="2.9957322739999999"/>
  </r>
  <r>
    <x v="12"/>
    <n v="2"/>
    <n v="1"/>
    <n v="0"/>
    <s v="DEN"/>
    <x v="1"/>
    <n v="28.35"/>
    <n v="5"/>
    <n v="13"/>
    <n v="0"/>
    <n v="0"/>
    <n v="4"/>
    <n v="6"/>
    <n v="1"/>
    <n v="5"/>
    <n v="5"/>
    <n v="1"/>
    <n v="1"/>
    <n v="1"/>
    <n v="3"/>
    <n v="14"/>
    <n v="2.63905733"/>
  </r>
  <r>
    <x v="6"/>
    <n v="2"/>
    <n v="1"/>
    <n v="0"/>
    <s v="DET"/>
    <x v="0"/>
    <n v="28.3"/>
    <n v="5"/>
    <n v="9"/>
    <n v="3"/>
    <n v="6"/>
    <n v="0"/>
    <n v="0"/>
    <n v="0"/>
    <n v="4"/>
    <n v="2"/>
    <n v="1"/>
    <n v="1"/>
    <n v="1"/>
    <n v="2"/>
    <n v="13"/>
    <n v="2.5649493570000002"/>
  </r>
  <r>
    <x v="17"/>
    <n v="3"/>
    <n v="0"/>
    <n v="1"/>
    <s v="POR"/>
    <x v="1"/>
    <n v="34.07"/>
    <n v="4"/>
    <n v="9"/>
    <n v="3"/>
    <n v="8"/>
    <n v="0"/>
    <n v="0"/>
    <n v="1"/>
    <n v="2"/>
    <n v="2"/>
    <n v="2"/>
    <n v="1"/>
    <n v="0"/>
    <n v="2"/>
    <n v="11"/>
    <n v="2.397895273"/>
  </r>
  <r>
    <x v="10"/>
    <n v="2"/>
    <n v="1"/>
    <n v="0"/>
    <s v="NYK"/>
    <x v="1"/>
    <n v="33.68"/>
    <n v="5"/>
    <n v="11"/>
    <n v="1"/>
    <n v="2"/>
    <n v="1"/>
    <n v="1"/>
    <n v="3"/>
    <n v="3"/>
    <n v="1"/>
    <n v="1"/>
    <n v="3"/>
    <n v="1"/>
    <n v="3"/>
    <n v="12"/>
    <n v="2.4849066500000001"/>
  </r>
  <r>
    <x v="24"/>
    <n v="3"/>
    <n v="0"/>
    <n v="1"/>
    <s v="MIL"/>
    <x v="0"/>
    <n v="26.28"/>
    <n v="5"/>
    <n v="9"/>
    <n v="3"/>
    <n v="5"/>
    <n v="0"/>
    <n v="0"/>
    <n v="3"/>
    <n v="4"/>
    <n v="0"/>
    <n v="0"/>
    <n v="3"/>
    <n v="2"/>
    <n v="3"/>
    <n v="13"/>
    <n v="2.5649493570000002"/>
  </r>
  <r>
    <x v="2"/>
    <n v="3"/>
    <n v="0"/>
    <n v="1"/>
    <s v="HOU"/>
    <x v="0"/>
    <n v="34.47"/>
    <n v="2"/>
    <n v="3"/>
    <n v="0"/>
    <n v="0"/>
    <n v="3"/>
    <n v="4"/>
    <n v="3"/>
    <n v="6"/>
    <n v="0"/>
    <n v="2"/>
    <n v="0"/>
    <n v="0"/>
    <n v="1"/>
    <n v="7"/>
    <n v="1.9459101489999999"/>
  </r>
  <r>
    <x v="11"/>
    <n v="3"/>
    <n v="0"/>
    <n v="1"/>
    <s v="OKC"/>
    <x v="1"/>
    <n v="22.52"/>
    <n v="4"/>
    <n v="8"/>
    <n v="1"/>
    <n v="2"/>
    <n v="1"/>
    <n v="2"/>
    <n v="3"/>
    <n v="1"/>
    <n v="2"/>
    <n v="2"/>
    <n v="1"/>
    <n v="1"/>
    <n v="1"/>
    <n v="10"/>
    <n v="2.3025850929999998"/>
  </r>
  <r>
    <x v="23"/>
    <n v="1"/>
    <n v="0"/>
    <n v="0"/>
    <s v="PHO"/>
    <x v="0"/>
    <n v="41.38"/>
    <n v="5"/>
    <n v="13"/>
    <n v="3"/>
    <n v="9"/>
    <n v="1"/>
    <n v="2"/>
    <n v="3"/>
    <n v="2"/>
    <n v="4"/>
    <n v="0"/>
    <n v="0"/>
    <n v="1"/>
    <n v="1"/>
    <n v="14"/>
    <n v="2.63905733"/>
  </r>
  <r>
    <x v="28"/>
    <n v="3"/>
    <n v="0"/>
    <n v="1"/>
    <s v="MIN"/>
    <x v="0"/>
    <n v="23.28"/>
    <n v="2"/>
    <n v="4"/>
    <n v="1"/>
    <n v="3"/>
    <n v="0"/>
    <n v="0"/>
    <n v="1"/>
    <n v="7"/>
    <n v="3"/>
    <n v="2"/>
    <n v="2"/>
    <n v="0"/>
    <n v="2"/>
    <n v="5"/>
    <n v="1.609437912"/>
  </r>
  <r>
    <x v="15"/>
    <n v="1"/>
    <n v="0"/>
    <n v="0"/>
    <s v="ATL"/>
    <x v="1"/>
    <n v="19.350000000000001"/>
    <n v="4"/>
    <n v="6"/>
    <n v="0"/>
    <n v="0"/>
    <n v="2"/>
    <n v="3"/>
    <n v="3"/>
    <n v="2"/>
    <n v="1"/>
    <n v="0"/>
    <n v="0"/>
    <n v="0"/>
    <n v="0"/>
    <n v="10"/>
    <n v="2.3025850929999998"/>
  </r>
  <r>
    <x v="24"/>
    <n v="3"/>
    <n v="0"/>
    <n v="1"/>
    <s v="MIL"/>
    <x v="0"/>
    <n v="20.6"/>
    <n v="4"/>
    <n v="4"/>
    <n v="2"/>
    <n v="2"/>
    <n v="2"/>
    <n v="2"/>
    <n v="0"/>
    <n v="2"/>
    <n v="0"/>
    <n v="1"/>
    <n v="0"/>
    <n v="1"/>
    <n v="3"/>
    <n v="12"/>
    <n v="2.4849066500000001"/>
  </r>
  <r>
    <x v="5"/>
    <n v="1"/>
    <n v="0"/>
    <n v="0"/>
    <s v="IND"/>
    <x v="1"/>
    <n v="34.020000000000003"/>
    <n v="3"/>
    <n v="5"/>
    <n v="0"/>
    <n v="0"/>
    <n v="3"/>
    <n v="7"/>
    <n v="4"/>
    <n v="9"/>
    <n v="1"/>
    <n v="1"/>
    <n v="3"/>
    <n v="3"/>
    <n v="3"/>
    <n v="9"/>
    <n v="2.1972245770000001"/>
  </r>
  <r>
    <x v="17"/>
    <n v="3"/>
    <n v="0"/>
    <n v="1"/>
    <s v="POR"/>
    <x v="1"/>
    <n v="21.05"/>
    <n v="3"/>
    <n v="4"/>
    <n v="0"/>
    <n v="0"/>
    <n v="0"/>
    <n v="2"/>
    <n v="4"/>
    <n v="8"/>
    <n v="4"/>
    <n v="0"/>
    <n v="0"/>
    <n v="1"/>
    <n v="2"/>
    <n v="6"/>
    <n v="1.791759469"/>
  </r>
  <r>
    <x v="28"/>
    <n v="3"/>
    <n v="0"/>
    <n v="1"/>
    <s v="MIN"/>
    <x v="0"/>
    <n v="37.200000000000003"/>
    <n v="5"/>
    <n v="15"/>
    <n v="0"/>
    <n v="3"/>
    <n v="4"/>
    <n v="6"/>
    <n v="5"/>
    <n v="6"/>
    <n v="3"/>
    <n v="0"/>
    <n v="1"/>
    <n v="1"/>
    <n v="5"/>
    <n v="14"/>
    <n v="2.63905733"/>
  </r>
  <r>
    <x v="5"/>
    <n v="1"/>
    <n v="0"/>
    <n v="0"/>
    <s v="IND"/>
    <x v="1"/>
    <n v="31.92"/>
    <n v="5"/>
    <n v="12"/>
    <n v="1"/>
    <n v="4"/>
    <n v="0"/>
    <n v="0"/>
    <n v="0"/>
    <n v="1"/>
    <n v="10"/>
    <n v="1"/>
    <n v="0"/>
    <n v="2"/>
    <n v="3"/>
    <n v="11"/>
    <n v="2.397895273"/>
  </r>
  <r>
    <x v="10"/>
    <n v="2"/>
    <n v="1"/>
    <n v="0"/>
    <s v="NYK"/>
    <x v="1"/>
    <n v="26.48"/>
    <n v="4"/>
    <n v="9"/>
    <n v="0"/>
    <n v="0"/>
    <n v="0"/>
    <n v="0"/>
    <n v="7"/>
    <n v="6"/>
    <n v="1"/>
    <n v="0"/>
    <n v="1"/>
    <n v="1"/>
    <n v="3"/>
    <n v="8"/>
    <n v="2.0794415420000001"/>
  </r>
  <r>
    <x v="11"/>
    <n v="3"/>
    <n v="0"/>
    <n v="1"/>
    <s v="OKC"/>
    <x v="1"/>
    <n v="29.1"/>
    <n v="5"/>
    <n v="12"/>
    <n v="2"/>
    <n v="4"/>
    <n v="1"/>
    <n v="2"/>
    <n v="0"/>
    <n v="4"/>
    <n v="4"/>
    <n v="1"/>
    <n v="0"/>
    <n v="2"/>
    <n v="0"/>
    <n v="13"/>
    <n v="2.5649493570000002"/>
  </r>
  <r>
    <x v="14"/>
    <n v="1"/>
    <n v="0"/>
    <n v="0"/>
    <s v="ORL"/>
    <x v="0"/>
    <n v="20.43"/>
    <n v="2"/>
    <n v="5"/>
    <n v="1"/>
    <n v="4"/>
    <n v="2"/>
    <n v="2"/>
    <n v="0"/>
    <n v="7"/>
    <n v="3"/>
    <n v="1"/>
    <n v="0"/>
    <n v="0"/>
    <n v="1"/>
    <n v="7"/>
    <n v="1.9459101489999999"/>
  </r>
  <r>
    <x v="10"/>
    <n v="2"/>
    <n v="1"/>
    <n v="0"/>
    <s v="NYK"/>
    <x v="1"/>
    <n v="21.52"/>
    <n v="4"/>
    <n v="7"/>
    <n v="0"/>
    <n v="1"/>
    <n v="0"/>
    <n v="0"/>
    <n v="1"/>
    <n v="0"/>
    <n v="6"/>
    <n v="1"/>
    <n v="0"/>
    <n v="0"/>
    <n v="4"/>
    <n v="8"/>
    <n v="2.0794415420000001"/>
  </r>
  <r>
    <x v="26"/>
    <n v="3"/>
    <n v="0"/>
    <n v="1"/>
    <s v="NOP"/>
    <x v="0"/>
    <n v="40.97"/>
    <n v="5"/>
    <n v="14"/>
    <n v="0"/>
    <n v="4"/>
    <n v="1"/>
    <n v="2"/>
    <n v="2"/>
    <n v="4"/>
    <n v="4"/>
    <n v="1"/>
    <n v="0"/>
    <n v="0"/>
    <n v="1"/>
    <n v="11"/>
    <n v="2.397895273"/>
  </r>
  <r>
    <x v="4"/>
    <n v="2"/>
    <n v="1"/>
    <n v="0"/>
    <s v="WAS"/>
    <x v="1"/>
    <n v="28.5"/>
    <n v="4"/>
    <n v="14"/>
    <n v="3"/>
    <n v="4"/>
    <n v="2"/>
    <n v="2"/>
    <n v="0"/>
    <n v="3"/>
    <n v="5"/>
    <n v="0"/>
    <n v="0"/>
    <n v="0"/>
    <n v="1"/>
    <n v="13"/>
    <n v="2.5649493570000002"/>
  </r>
  <r>
    <x v="4"/>
    <n v="2"/>
    <n v="1"/>
    <n v="0"/>
    <s v="WAS"/>
    <x v="1"/>
    <n v="36.85"/>
    <n v="4"/>
    <n v="7"/>
    <n v="1"/>
    <n v="3"/>
    <n v="2"/>
    <n v="3"/>
    <n v="0"/>
    <n v="3"/>
    <n v="1"/>
    <n v="2"/>
    <n v="0"/>
    <n v="1"/>
    <n v="3"/>
    <n v="11"/>
    <n v="2.397895273"/>
  </r>
  <r>
    <x v="10"/>
    <n v="2"/>
    <n v="1"/>
    <n v="0"/>
    <s v="NYK"/>
    <x v="1"/>
    <n v="36.200000000000003"/>
    <n v="9"/>
    <n v="22"/>
    <n v="1"/>
    <n v="8"/>
    <n v="2"/>
    <n v="2"/>
    <n v="1"/>
    <n v="4"/>
    <n v="5"/>
    <n v="0"/>
    <n v="0"/>
    <n v="6"/>
    <n v="1"/>
    <n v="21"/>
    <n v="3.044522438"/>
  </r>
  <r>
    <x v="12"/>
    <n v="2"/>
    <n v="1"/>
    <n v="0"/>
    <s v="DEN"/>
    <x v="1"/>
    <n v="27.02"/>
    <n v="1"/>
    <n v="5"/>
    <n v="1"/>
    <n v="2"/>
    <n v="2"/>
    <n v="2"/>
    <n v="5"/>
    <n v="6"/>
    <n v="4"/>
    <n v="0"/>
    <n v="1"/>
    <n v="1"/>
    <n v="4"/>
    <n v="5"/>
    <n v="1.609437912"/>
  </r>
  <r>
    <x v="10"/>
    <n v="2"/>
    <n v="1"/>
    <n v="0"/>
    <s v="NYK"/>
    <x v="1"/>
    <n v="16.850000000000001"/>
    <n v="6"/>
    <n v="10"/>
    <n v="3"/>
    <n v="7"/>
    <n v="0"/>
    <n v="0"/>
    <n v="0"/>
    <n v="2"/>
    <n v="0"/>
    <n v="0"/>
    <n v="0"/>
    <n v="1"/>
    <n v="5"/>
    <n v="15"/>
    <n v="2.7080502009999998"/>
  </r>
  <r>
    <x v="12"/>
    <n v="2"/>
    <n v="1"/>
    <n v="0"/>
    <s v="DEN"/>
    <x v="1"/>
    <n v="34.020000000000003"/>
    <n v="4"/>
    <n v="9"/>
    <n v="0"/>
    <n v="0"/>
    <n v="0"/>
    <n v="0"/>
    <n v="5"/>
    <n v="1"/>
    <n v="3"/>
    <n v="2"/>
    <n v="0"/>
    <n v="2"/>
    <n v="3"/>
    <n v="8"/>
    <n v="2.0794415420000001"/>
  </r>
  <r>
    <x v="23"/>
    <n v="1"/>
    <n v="0"/>
    <n v="0"/>
    <s v="PHO"/>
    <x v="0"/>
    <n v="41.73"/>
    <n v="4"/>
    <n v="16"/>
    <n v="2"/>
    <n v="8"/>
    <n v="3"/>
    <n v="4"/>
    <n v="1"/>
    <n v="1"/>
    <n v="10"/>
    <n v="2"/>
    <n v="0"/>
    <n v="3"/>
    <n v="5"/>
    <n v="13"/>
    <n v="2.5649493570000002"/>
  </r>
  <r>
    <x v="14"/>
    <n v="1"/>
    <n v="0"/>
    <n v="0"/>
    <s v="ORL"/>
    <x v="0"/>
    <n v="21.32"/>
    <n v="3"/>
    <n v="6"/>
    <n v="2"/>
    <n v="4"/>
    <n v="0"/>
    <n v="0"/>
    <n v="1"/>
    <n v="4"/>
    <n v="2"/>
    <n v="2"/>
    <n v="0"/>
    <n v="2"/>
    <n v="1"/>
    <n v="8"/>
    <n v="2.0794415420000001"/>
  </r>
  <r>
    <x v="24"/>
    <n v="3"/>
    <n v="0"/>
    <n v="1"/>
    <s v="MIL"/>
    <x v="0"/>
    <n v="18.48"/>
    <n v="3"/>
    <n v="7"/>
    <n v="0"/>
    <n v="1"/>
    <n v="0"/>
    <n v="0"/>
    <n v="3"/>
    <n v="9"/>
    <n v="3"/>
    <n v="1"/>
    <n v="2"/>
    <n v="3"/>
    <n v="2"/>
    <n v="6"/>
    <n v="1.791759469"/>
  </r>
  <r>
    <x v="14"/>
    <n v="1"/>
    <n v="0"/>
    <n v="0"/>
    <s v="ORL"/>
    <x v="0"/>
    <n v="20.52"/>
    <n v="1"/>
    <n v="5"/>
    <n v="0"/>
    <n v="0"/>
    <n v="0"/>
    <n v="0"/>
    <n v="7"/>
    <n v="8"/>
    <n v="6"/>
    <n v="1"/>
    <n v="0"/>
    <n v="2"/>
    <n v="4"/>
    <n v="2"/>
    <n v="0.69314718099999995"/>
  </r>
  <r>
    <x v="29"/>
    <n v="1"/>
    <n v="0"/>
    <n v="0"/>
    <s v="MEM"/>
    <x v="1"/>
    <n v="3.77"/>
    <n v="3"/>
    <n v="3"/>
    <n v="2"/>
    <n v="2"/>
    <n v="1"/>
    <n v="2"/>
    <n v="0"/>
    <n v="0"/>
    <n v="0"/>
    <n v="0"/>
    <n v="0"/>
    <n v="0"/>
    <n v="0"/>
    <n v="9"/>
    <n v="2.1972245770000001"/>
  </r>
  <r>
    <x v="26"/>
    <n v="3"/>
    <n v="0"/>
    <n v="1"/>
    <s v="NOP"/>
    <x v="0"/>
    <n v="31.2"/>
    <n v="5"/>
    <n v="9"/>
    <n v="2"/>
    <n v="4"/>
    <n v="0"/>
    <n v="0"/>
    <n v="2"/>
    <n v="3"/>
    <n v="0"/>
    <n v="0"/>
    <n v="1"/>
    <n v="1"/>
    <n v="5"/>
    <n v="12"/>
    <n v="2.4849066500000001"/>
  </r>
  <r>
    <x v="13"/>
    <n v="1"/>
    <n v="0"/>
    <n v="0"/>
    <s v="UTA"/>
    <x v="0"/>
    <n v="19.13"/>
    <n v="5"/>
    <n v="10"/>
    <n v="3"/>
    <n v="8"/>
    <n v="0"/>
    <n v="0"/>
    <n v="0"/>
    <n v="3"/>
    <n v="0"/>
    <n v="0"/>
    <n v="0"/>
    <n v="1"/>
    <n v="1"/>
    <n v="13"/>
    <n v="2.5649493570000002"/>
  </r>
  <r>
    <x v="7"/>
    <n v="1"/>
    <n v="0"/>
    <n v="0"/>
    <s v="GSW"/>
    <x v="1"/>
    <n v="32.619999999999997"/>
    <n v="4"/>
    <n v="9"/>
    <n v="1"/>
    <n v="3"/>
    <n v="0"/>
    <n v="0"/>
    <n v="2"/>
    <n v="4"/>
    <n v="1"/>
    <n v="1"/>
    <n v="0"/>
    <n v="0"/>
    <n v="3"/>
    <n v="9"/>
    <n v="2.1972245770000001"/>
  </r>
  <r>
    <x v="13"/>
    <n v="1"/>
    <n v="0"/>
    <n v="0"/>
    <s v="UTA"/>
    <x v="0"/>
    <n v="18.48"/>
    <n v="4"/>
    <n v="6"/>
    <n v="0"/>
    <n v="2"/>
    <n v="1"/>
    <n v="3"/>
    <n v="0"/>
    <n v="3"/>
    <n v="1"/>
    <n v="0"/>
    <n v="2"/>
    <n v="0"/>
    <n v="3"/>
    <n v="9"/>
    <n v="2.1972245770000001"/>
  </r>
  <r>
    <x v="14"/>
    <n v="1"/>
    <n v="0"/>
    <n v="0"/>
    <s v="ORL"/>
    <x v="0"/>
    <n v="18.62"/>
    <n v="3"/>
    <n v="6"/>
    <n v="3"/>
    <n v="3"/>
    <n v="0"/>
    <n v="0"/>
    <n v="0"/>
    <n v="2"/>
    <n v="1"/>
    <n v="2"/>
    <n v="0"/>
    <n v="1"/>
    <n v="3"/>
    <n v="9"/>
    <n v="2.1972245770000001"/>
  </r>
  <r>
    <x v="3"/>
    <n v="2"/>
    <n v="1"/>
    <n v="0"/>
    <s v="SAC"/>
    <x v="1"/>
    <n v="26.57"/>
    <n v="2"/>
    <n v="8"/>
    <n v="1"/>
    <n v="3"/>
    <n v="0"/>
    <n v="0"/>
    <n v="1"/>
    <n v="2"/>
    <n v="9"/>
    <n v="0"/>
    <n v="0"/>
    <n v="0"/>
    <n v="2"/>
    <n v="5"/>
    <n v="1.609437912"/>
  </r>
  <r>
    <x v="5"/>
    <n v="1"/>
    <n v="0"/>
    <n v="0"/>
    <s v="IND"/>
    <x v="1"/>
    <n v="13.87"/>
    <n v="2"/>
    <n v="5"/>
    <n v="1"/>
    <n v="2"/>
    <n v="5"/>
    <n v="6"/>
    <n v="1"/>
    <n v="6"/>
    <n v="2"/>
    <n v="0"/>
    <n v="0"/>
    <n v="3"/>
    <n v="2"/>
    <n v="10"/>
    <n v="2.3025850929999998"/>
  </r>
  <r>
    <x v="23"/>
    <n v="1"/>
    <n v="0"/>
    <n v="0"/>
    <s v="PHO"/>
    <x v="0"/>
    <n v="19.18"/>
    <n v="2"/>
    <n v="5"/>
    <n v="1"/>
    <n v="4"/>
    <n v="4"/>
    <n v="4"/>
    <n v="0"/>
    <n v="1"/>
    <n v="2"/>
    <n v="0"/>
    <n v="0"/>
    <n v="1"/>
    <n v="0"/>
    <n v="9"/>
    <n v="2.1972245770000001"/>
  </r>
  <r>
    <x v="7"/>
    <n v="1"/>
    <n v="0"/>
    <n v="0"/>
    <s v="GSW"/>
    <x v="1"/>
    <n v="37.43"/>
    <n v="9"/>
    <n v="24"/>
    <n v="0"/>
    <n v="6"/>
    <n v="0"/>
    <n v="1"/>
    <n v="1"/>
    <n v="5"/>
    <n v="3"/>
    <n v="1"/>
    <n v="0"/>
    <n v="2"/>
    <n v="2"/>
    <n v="18"/>
    <n v="2.8903717580000001"/>
  </r>
  <r>
    <x v="10"/>
    <n v="2"/>
    <n v="1"/>
    <n v="0"/>
    <s v="NYK"/>
    <x v="1"/>
    <n v="39.869999999999997"/>
    <n v="4"/>
    <n v="12"/>
    <n v="1"/>
    <n v="3"/>
    <n v="2"/>
    <n v="2"/>
    <n v="3"/>
    <n v="3"/>
    <n v="1"/>
    <n v="2"/>
    <n v="0"/>
    <n v="1"/>
    <n v="5"/>
    <n v="11"/>
    <n v="2.397895273"/>
  </r>
  <r>
    <x v="27"/>
    <n v="1"/>
    <n v="0"/>
    <n v="0"/>
    <s v="CHO"/>
    <x v="0"/>
    <n v="12.53"/>
    <n v="2"/>
    <n v="3"/>
    <n v="1"/>
    <n v="2"/>
    <n v="0"/>
    <n v="0"/>
    <n v="0"/>
    <n v="2"/>
    <n v="0"/>
    <n v="1"/>
    <n v="2"/>
    <n v="0"/>
    <n v="0"/>
    <n v="5"/>
    <n v="1.609437912"/>
  </r>
  <r>
    <x v="7"/>
    <n v="1"/>
    <n v="0"/>
    <n v="0"/>
    <s v="GSW"/>
    <x v="1"/>
    <n v="20.149999999999999"/>
    <n v="2"/>
    <n v="8"/>
    <n v="0"/>
    <n v="0"/>
    <n v="2"/>
    <n v="5"/>
    <n v="6"/>
    <n v="8"/>
    <n v="1"/>
    <n v="1"/>
    <n v="1"/>
    <n v="2"/>
    <n v="1"/>
    <n v="6"/>
    <n v="1.791759469"/>
  </r>
  <r>
    <x v="11"/>
    <n v="3"/>
    <n v="0"/>
    <n v="1"/>
    <s v="OKC"/>
    <x v="1"/>
    <n v="20.95"/>
    <n v="3"/>
    <n v="6"/>
    <n v="1"/>
    <n v="1"/>
    <n v="1"/>
    <n v="1"/>
    <n v="2"/>
    <n v="1"/>
    <n v="1"/>
    <n v="0"/>
    <n v="0"/>
    <n v="0"/>
    <n v="2"/>
    <n v="8"/>
    <n v="2.0794415420000001"/>
  </r>
  <r>
    <x v="11"/>
    <n v="3"/>
    <n v="0"/>
    <n v="1"/>
    <s v="OKC"/>
    <x v="1"/>
    <n v="17"/>
    <n v="2"/>
    <n v="7"/>
    <n v="1"/>
    <n v="2"/>
    <n v="1"/>
    <n v="2"/>
    <n v="1"/>
    <n v="5"/>
    <n v="4"/>
    <n v="1"/>
    <n v="0"/>
    <n v="0"/>
    <n v="3"/>
    <n v="6"/>
    <n v="1.791759469"/>
  </r>
  <r>
    <x v="13"/>
    <n v="1"/>
    <n v="0"/>
    <n v="0"/>
    <s v="UTA"/>
    <x v="0"/>
    <n v="18.420000000000002"/>
    <n v="2"/>
    <n v="5"/>
    <n v="0"/>
    <n v="3"/>
    <n v="1"/>
    <n v="1"/>
    <n v="0"/>
    <n v="3"/>
    <n v="4"/>
    <n v="1"/>
    <n v="0"/>
    <n v="0"/>
    <n v="2"/>
    <n v="5"/>
    <n v="1.609437912"/>
  </r>
  <r>
    <x v="13"/>
    <n v="1"/>
    <n v="0"/>
    <n v="0"/>
    <s v="UTA"/>
    <x v="0"/>
    <n v="25.67"/>
    <n v="4"/>
    <n v="12"/>
    <n v="0"/>
    <n v="4"/>
    <n v="1"/>
    <n v="1"/>
    <n v="2"/>
    <n v="4"/>
    <n v="1"/>
    <n v="2"/>
    <n v="1"/>
    <n v="1"/>
    <n v="3"/>
    <n v="9"/>
    <n v="2.1972245770000001"/>
  </r>
  <r>
    <x v="11"/>
    <n v="3"/>
    <n v="0"/>
    <n v="1"/>
    <s v="OKC"/>
    <x v="1"/>
    <n v="27.27"/>
    <n v="4"/>
    <n v="15"/>
    <n v="3"/>
    <n v="10"/>
    <n v="1"/>
    <n v="2"/>
    <n v="2"/>
    <n v="5"/>
    <n v="3"/>
    <n v="2"/>
    <n v="0"/>
    <n v="3"/>
    <n v="2"/>
    <n v="12"/>
    <n v="2.4849066500000001"/>
  </r>
  <r>
    <x v="4"/>
    <n v="2"/>
    <n v="1"/>
    <n v="0"/>
    <s v="WAS"/>
    <x v="1"/>
    <n v="16.37"/>
    <n v="1"/>
    <n v="2"/>
    <n v="0"/>
    <n v="0"/>
    <n v="3"/>
    <n v="4"/>
    <n v="2"/>
    <n v="5"/>
    <n v="1"/>
    <n v="0"/>
    <n v="0"/>
    <n v="1"/>
    <n v="1"/>
    <n v="5"/>
    <n v="1.609437912"/>
  </r>
  <r>
    <x v="27"/>
    <n v="1"/>
    <n v="0"/>
    <n v="0"/>
    <s v="CHO"/>
    <x v="0"/>
    <n v="18.22"/>
    <n v="2"/>
    <n v="4"/>
    <n v="2"/>
    <n v="4"/>
    <n v="0"/>
    <n v="0"/>
    <n v="2"/>
    <n v="2"/>
    <n v="1"/>
    <n v="0"/>
    <n v="1"/>
    <n v="0"/>
    <n v="4"/>
    <n v="6"/>
    <n v="1.791759469"/>
  </r>
  <r>
    <x v="29"/>
    <n v="1"/>
    <n v="0"/>
    <n v="0"/>
    <s v="MEM"/>
    <x v="1"/>
    <n v="28.47"/>
    <n v="1"/>
    <n v="4"/>
    <n v="1"/>
    <n v="3"/>
    <n v="0"/>
    <n v="0"/>
    <n v="0"/>
    <n v="4"/>
    <n v="8"/>
    <n v="2"/>
    <n v="0"/>
    <n v="3"/>
    <n v="2"/>
    <n v="3"/>
    <n v="1.0986122890000001"/>
  </r>
  <r>
    <x v="14"/>
    <n v="1"/>
    <n v="0"/>
    <n v="0"/>
    <s v="ORL"/>
    <x v="0"/>
    <n v="28.93"/>
    <n v="2"/>
    <n v="4"/>
    <n v="0"/>
    <n v="2"/>
    <n v="0"/>
    <n v="2"/>
    <n v="0"/>
    <n v="7"/>
    <n v="5"/>
    <n v="1"/>
    <n v="0"/>
    <n v="2"/>
    <n v="1"/>
    <n v="4"/>
    <n v="1.386294361"/>
  </r>
  <r>
    <x v="13"/>
    <n v="1"/>
    <n v="0"/>
    <n v="0"/>
    <s v="UTA"/>
    <x v="0"/>
    <n v="13.68"/>
    <n v="2"/>
    <n v="7"/>
    <n v="0"/>
    <n v="0"/>
    <n v="0"/>
    <n v="0"/>
    <n v="0"/>
    <n v="2"/>
    <n v="6"/>
    <n v="2"/>
    <n v="1"/>
    <n v="2"/>
    <n v="0"/>
    <n v="4"/>
    <n v="1.386294361"/>
  </r>
  <r>
    <x v="11"/>
    <n v="3"/>
    <n v="0"/>
    <n v="1"/>
    <s v="OKC"/>
    <x v="1"/>
    <n v="26.48"/>
    <n v="4"/>
    <n v="10"/>
    <n v="0"/>
    <n v="4"/>
    <n v="2"/>
    <n v="4"/>
    <n v="1"/>
    <n v="5"/>
    <n v="0"/>
    <n v="2"/>
    <n v="0"/>
    <n v="2"/>
    <n v="2"/>
    <n v="10"/>
    <n v="2.3025850929999998"/>
  </r>
  <r>
    <x v="12"/>
    <n v="2"/>
    <n v="1"/>
    <n v="0"/>
    <s v="DEN"/>
    <x v="1"/>
    <n v="22.28"/>
    <n v="3"/>
    <n v="7"/>
    <n v="2"/>
    <n v="6"/>
    <n v="0"/>
    <n v="0"/>
    <n v="0"/>
    <n v="2"/>
    <n v="4"/>
    <n v="0"/>
    <n v="0"/>
    <n v="1"/>
    <n v="4"/>
    <n v="8"/>
    <n v="2.0794415420000001"/>
  </r>
  <r>
    <x v="26"/>
    <n v="3"/>
    <n v="0"/>
    <n v="1"/>
    <s v="NOP"/>
    <x v="0"/>
    <n v="11.93"/>
    <n v="2"/>
    <n v="3"/>
    <n v="0"/>
    <n v="0"/>
    <n v="0"/>
    <n v="0"/>
    <n v="2"/>
    <n v="1"/>
    <n v="0"/>
    <n v="0"/>
    <n v="1"/>
    <n v="0"/>
    <n v="0"/>
    <n v="4"/>
    <n v="1.386294361"/>
  </r>
  <r>
    <x v="2"/>
    <n v="3"/>
    <n v="0"/>
    <n v="1"/>
    <s v="HOU"/>
    <x v="0"/>
    <n v="11.05"/>
    <n v="2"/>
    <n v="5"/>
    <n v="1"/>
    <n v="4"/>
    <n v="0"/>
    <n v="0"/>
    <n v="0"/>
    <n v="1"/>
    <n v="2"/>
    <n v="1"/>
    <n v="0"/>
    <n v="0"/>
    <n v="0"/>
    <n v="5"/>
    <n v="1.609437912"/>
  </r>
  <r>
    <x v="15"/>
    <n v="1"/>
    <n v="0"/>
    <n v="0"/>
    <s v="ATL"/>
    <x v="1"/>
    <n v="26.95"/>
    <n v="2"/>
    <n v="7"/>
    <n v="1"/>
    <n v="4"/>
    <n v="2"/>
    <n v="2"/>
    <n v="2"/>
    <n v="0"/>
    <n v="4"/>
    <n v="0"/>
    <n v="0"/>
    <n v="1"/>
    <n v="3"/>
    <n v="7"/>
    <n v="1.9459101489999999"/>
  </r>
  <r>
    <x v="16"/>
    <n v="2"/>
    <n v="1"/>
    <n v="0"/>
    <s v="SAS"/>
    <x v="0"/>
    <n v="11.88"/>
    <n v="1"/>
    <n v="1"/>
    <n v="0"/>
    <n v="0"/>
    <n v="0"/>
    <n v="0"/>
    <n v="0"/>
    <n v="3"/>
    <n v="3"/>
    <n v="0"/>
    <n v="0"/>
    <n v="0"/>
    <n v="0"/>
    <n v="2"/>
    <n v="0.69314718099999995"/>
  </r>
  <r>
    <x v="5"/>
    <n v="1"/>
    <n v="0"/>
    <n v="0"/>
    <s v="IND"/>
    <x v="1"/>
    <n v="14.88"/>
    <n v="1"/>
    <n v="4"/>
    <n v="0"/>
    <n v="1"/>
    <n v="0"/>
    <n v="0"/>
    <n v="2"/>
    <n v="2"/>
    <n v="3"/>
    <n v="1"/>
    <n v="0"/>
    <n v="0"/>
    <n v="0"/>
    <n v="2"/>
    <n v="0.69314718099999995"/>
  </r>
  <r>
    <x v="3"/>
    <n v="2"/>
    <n v="1"/>
    <n v="0"/>
    <s v="SAC"/>
    <x v="1"/>
    <n v="18"/>
    <n v="2"/>
    <n v="5"/>
    <n v="1"/>
    <n v="3"/>
    <n v="2"/>
    <n v="2"/>
    <n v="0"/>
    <n v="0"/>
    <n v="1"/>
    <n v="0"/>
    <n v="0"/>
    <n v="0"/>
    <n v="1"/>
    <n v="7"/>
    <n v="1.9459101489999999"/>
  </r>
  <r>
    <x v="11"/>
    <n v="3"/>
    <n v="0"/>
    <n v="1"/>
    <s v="OKC"/>
    <x v="1"/>
    <n v="15.55"/>
    <n v="3"/>
    <n v="7"/>
    <n v="2"/>
    <n v="4"/>
    <n v="0"/>
    <n v="0"/>
    <n v="0"/>
    <n v="2"/>
    <n v="2"/>
    <n v="0"/>
    <n v="0"/>
    <n v="1"/>
    <n v="2"/>
    <n v="8"/>
    <n v="2.0794415420000001"/>
  </r>
  <r>
    <x v="11"/>
    <n v="3"/>
    <n v="0"/>
    <n v="1"/>
    <s v="OKC"/>
    <x v="1"/>
    <n v="20.5"/>
    <n v="4"/>
    <n v="11"/>
    <n v="1"/>
    <n v="4"/>
    <n v="1"/>
    <n v="2"/>
    <n v="0"/>
    <n v="1"/>
    <n v="1"/>
    <n v="0"/>
    <n v="0"/>
    <n v="0"/>
    <n v="0"/>
    <n v="10"/>
    <n v="2.3025850929999998"/>
  </r>
  <r>
    <x v="17"/>
    <n v="3"/>
    <n v="0"/>
    <n v="1"/>
    <s v="POR"/>
    <x v="1"/>
    <n v="17.8"/>
    <n v="1"/>
    <n v="4"/>
    <n v="0"/>
    <n v="0"/>
    <n v="0"/>
    <n v="0"/>
    <n v="2"/>
    <n v="5"/>
    <n v="2"/>
    <n v="1"/>
    <n v="1"/>
    <n v="1"/>
    <n v="1"/>
    <n v="2"/>
    <n v="0.69314718099999995"/>
  </r>
  <r>
    <x v="29"/>
    <n v="1"/>
    <n v="0"/>
    <n v="0"/>
    <s v="MEM"/>
    <x v="1"/>
    <n v="5.88"/>
    <n v="1"/>
    <n v="1"/>
    <n v="0"/>
    <n v="0"/>
    <n v="2"/>
    <n v="2"/>
    <n v="0"/>
    <n v="0"/>
    <n v="3"/>
    <n v="0"/>
    <n v="0"/>
    <n v="1"/>
    <n v="2"/>
    <n v="4"/>
    <n v="1.386294361"/>
  </r>
  <r>
    <x v="29"/>
    <n v="1"/>
    <n v="0"/>
    <n v="0"/>
    <s v="MEM"/>
    <x v="1"/>
    <n v="24.15"/>
    <n v="1"/>
    <n v="8"/>
    <n v="1"/>
    <n v="5"/>
    <n v="4"/>
    <n v="4"/>
    <n v="2"/>
    <n v="0"/>
    <n v="3"/>
    <n v="0"/>
    <n v="0"/>
    <n v="1"/>
    <n v="1"/>
    <n v="7"/>
    <n v="1.9459101489999999"/>
  </r>
  <r>
    <x v="13"/>
    <n v="1"/>
    <n v="0"/>
    <n v="0"/>
    <s v="UTA"/>
    <x v="0"/>
    <n v="22.28"/>
    <n v="4"/>
    <n v="11"/>
    <n v="1"/>
    <n v="5"/>
    <n v="0"/>
    <n v="0"/>
    <n v="1"/>
    <n v="0"/>
    <n v="0"/>
    <n v="0"/>
    <n v="1"/>
    <n v="0"/>
    <n v="1"/>
    <n v="9"/>
    <n v="2.1972245770000001"/>
  </r>
  <r>
    <x v="2"/>
    <n v="3"/>
    <n v="0"/>
    <n v="1"/>
    <s v="HOU"/>
    <x v="0"/>
    <n v="25.57"/>
    <n v="3"/>
    <n v="7"/>
    <n v="1"/>
    <n v="4"/>
    <n v="0"/>
    <n v="0"/>
    <n v="0"/>
    <n v="1"/>
    <n v="1"/>
    <n v="1"/>
    <n v="0"/>
    <n v="1"/>
    <n v="1"/>
    <n v="7"/>
    <n v="1.9459101489999999"/>
  </r>
  <r>
    <x v="29"/>
    <n v="1"/>
    <n v="0"/>
    <n v="0"/>
    <s v="MEM"/>
    <x v="1"/>
    <n v="33.78"/>
    <n v="5"/>
    <n v="15"/>
    <n v="1"/>
    <n v="6"/>
    <n v="0"/>
    <n v="0"/>
    <n v="0"/>
    <n v="3"/>
    <n v="3"/>
    <n v="1"/>
    <n v="0"/>
    <n v="2"/>
    <n v="2"/>
    <n v="11"/>
    <n v="2.397895273"/>
  </r>
  <r>
    <x v="29"/>
    <n v="1"/>
    <n v="0"/>
    <n v="0"/>
    <s v="MEM"/>
    <x v="1"/>
    <n v="6.73"/>
    <n v="1"/>
    <n v="3"/>
    <n v="0"/>
    <n v="0"/>
    <n v="2"/>
    <n v="2"/>
    <n v="1"/>
    <n v="1"/>
    <n v="1"/>
    <n v="0"/>
    <n v="0"/>
    <n v="0"/>
    <n v="1"/>
    <n v="4"/>
    <n v="1.386294361"/>
  </r>
  <r>
    <x v="14"/>
    <n v="1"/>
    <n v="0"/>
    <n v="0"/>
    <s v="ORL"/>
    <x v="0"/>
    <n v="15.47"/>
    <n v="2"/>
    <n v="4"/>
    <n v="0"/>
    <n v="2"/>
    <n v="0"/>
    <n v="0"/>
    <n v="0"/>
    <n v="2"/>
    <n v="1"/>
    <n v="1"/>
    <n v="0"/>
    <n v="0"/>
    <n v="2"/>
    <n v="4"/>
    <n v="1.386294361"/>
  </r>
  <r>
    <x v="11"/>
    <n v="3"/>
    <n v="0"/>
    <n v="1"/>
    <s v="OKC"/>
    <x v="1"/>
    <n v="21.22"/>
    <n v="0"/>
    <n v="4"/>
    <n v="0"/>
    <n v="3"/>
    <n v="1"/>
    <n v="2"/>
    <n v="0"/>
    <n v="3"/>
    <n v="3"/>
    <n v="2"/>
    <n v="1"/>
    <n v="0"/>
    <n v="0"/>
    <n v="1"/>
    <n v="0"/>
  </r>
  <r>
    <x v="28"/>
    <n v="3"/>
    <n v="0"/>
    <n v="1"/>
    <s v="MIN"/>
    <x v="0"/>
    <n v="11.9"/>
    <n v="1"/>
    <n v="2"/>
    <n v="0"/>
    <n v="0"/>
    <n v="2"/>
    <n v="2"/>
    <n v="0"/>
    <n v="0"/>
    <n v="1"/>
    <n v="0"/>
    <n v="0"/>
    <n v="0"/>
    <n v="1"/>
    <n v="4"/>
    <n v="1.386294361"/>
  </r>
  <r>
    <x v="4"/>
    <n v="2"/>
    <n v="1"/>
    <n v="0"/>
    <s v="WAS"/>
    <x v="1"/>
    <n v="24.2"/>
    <n v="3"/>
    <n v="10"/>
    <n v="0"/>
    <n v="4"/>
    <n v="3"/>
    <n v="3"/>
    <n v="1"/>
    <n v="3"/>
    <n v="1"/>
    <n v="0"/>
    <n v="0"/>
    <n v="1"/>
    <n v="3"/>
    <n v="9"/>
    <n v="2.1972245770000001"/>
  </r>
  <r>
    <x v="5"/>
    <n v="1"/>
    <n v="0"/>
    <n v="0"/>
    <s v="IND"/>
    <x v="1"/>
    <n v="11.45"/>
    <n v="0"/>
    <n v="1"/>
    <n v="0"/>
    <n v="1"/>
    <n v="3"/>
    <n v="4"/>
    <n v="2"/>
    <n v="1"/>
    <n v="0"/>
    <n v="0"/>
    <n v="0"/>
    <n v="0"/>
    <n v="1"/>
    <n v="3"/>
    <n v="1.0986122890000001"/>
  </r>
  <r>
    <x v="12"/>
    <n v="2"/>
    <n v="1"/>
    <n v="0"/>
    <s v="DEN"/>
    <x v="1"/>
    <n v="28.4"/>
    <n v="1"/>
    <n v="5"/>
    <n v="1"/>
    <n v="4"/>
    <n v="1"/>
    <n v="2"/>
    <n v="1"/>
    <n v="3"/>
    <n v="2"/>
    <n v="0"/>
    <n v="0"/>
    <n v="0"/>
    <n v="1"/>
    <n v="4"/>
    <n v="1.386294361"/>
  </r>
  <r>
    <x v="15"/>
    <n v="1"/>
    <n v="0"/>
    <n v="0"/>
    <s v="ATL"/>
    <x v="1"/>
    <n v="15.67"/>
    <n v="2"/>
    <n v="3"/>
    <n v="1"/>
    <n v="2"/>
    <n v="1"/>
    <n v="1"/>
    <n v="0"/>
    <n v="3"/>
    <n v="1"/>
    <n v="0"/>
    <n v="0"/>
    <n v="2"/>
    <n v="3"/>
    <n v="6"/>
    <n v="1.791759469"/>
  </r>
  <r>
    <x v="27"/>
    <n v="1"/>
    <n v="0"/>
    <n v="0"/>
    <s v="CHO"/>
    <x v="0"/>
    <n v="31.63"/>
    <n v="2"/>
    <n v="11"/>
    <n v="2"/>
    <n v="8"/>
    <n v="0"/>
    <n v="0"/>
    <n v="0"/>
    <n v="3"/>
    <n v="6"/>
    <n v="1"/>
    <n v="2"/>
    <n v="3"/>
    <n v="2"/>
    <n v="6"/>
    <n v="1.791759469"/>
  </r>
  <r>
    <x v="24"/>
    <n v="3"/>
    <n v="0"/>
    <n v="1"/>
    <s v="MIL"/>
    <x v="0"/>
    <n v="21.77"/>
    <n v="2"/>
    <n v="9"/>
    <n v="0"/>
    <n v="3"/>
    <n v="0"/>
    <n v="0"/>
    <n v="2"/>
    <n v="1"/>
    <n v="4"/>
    <n v="2"/>
    <n v="0"/>
    <n v="1"/>
    <n v="3"/>
    <n v="4"/>
    <n v="1.386294361"/>
  </r>
  <r>
    <x v="29"/>
    <n v="1"/>
    <n v="0"/>
    <n v="0"/>
    <s v="MEM"/>
    <x v="1"/>
    <n v="20.02"/>
    <n v="2"/>
    <n v="6"/>
    <n v="1"/>
    <n v="5"/>
    <n v="0"/>
    <n v="0"/>
    <n v="0"/>
    <n v="5"/>
    <n v="0"/>
    <n v="1"/>
    <n v="0"/>
    <n v="1"/>
    <n v="1"/>
    <n v="5"/>
    <n v="1.609437912"/>
  </r>
  <r>
    <x v="23"/>
    <n v="1"/>
    <n v="0"/>
    <n v="0"/>
    <s v="PHO"/>
    <x v="0"/>
    <n v="9.57"/>
    <n v="2"/>
    <n v="4"/>
    <n v="0"/>
    <n v="0"/>
    <n v="0"/>
    <n v="2"/>
    <n v="1"/>
    <n v="4"/>
    <n v="0"/>
    <n v="0"/>
    <n v="0"/>
    <n v="0"/>
    <n v="1"/>
    <n v="4"/>
    <n v="1.386294361"/>
  </r>
  <r>
    <x v="7"/>
    <n v="1"/>
    <n v="0"/>
    <n v="0"/>
    <s v="GSW"/>
    <x v="1"/>
    <n v="4.83"/>
    <n v="1"/>
    <n v="1"/>
    <n v="1"/>
    <n v="1"/>
    <n v="0"/>
    <n v="0"/>
    <n v="0"/>
    <n v="0"/>
    <n v="0"/>
    <n v="0"/>
    <n v="0"/>
    <n v="0"/>
    <n v="0"/>
    <n v="3"/>
    <n v="1.0986122890000001"/>
  </r>
  <r>
    <x v="12"/>
    <n v="2"/>
    <n v="1"/>
    <n v="0"/>
    <s v="DEN"/>
    <x v="1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x v="16"/>
    <n v="2"/>
    <n v="1"/>
    <n v="0"/>
    <s v="SAS"/>
    <x v="0"/>
    <n v="21.2"/>
    <n v="2"/>
    <n v="6"/>
    <n v="2"/>
    <n v="2"/>
    <n v="0"/>
    <n v="0"/>
    <n v="0"/>
    <n v="6"/>
    <n v="1"/>
    <n v="0"/>
    <n v="0"/>
    <n v="1"/>
    <n v="4"/>
    <n v="6"/>
    <n v="1.791759469"/>
  </r>
  <r>
    <x v="27"/>
    <n v="1"/>
    <n v="0"/>
    <n v="0"/>
    <s v="CHO"/>
    <x v="0"/>
    <n v="18.670000000000002"/>
    <n v="0"/>
    <n v="2"/>
    <n v="0"/>
    <n v="1"/>
    <n v="0"/>
    <n v="0"/>
    <n v="3"/>
    <n v="7"/>
    <n v="1"/>
    <n v="0"/>
    <n v="0"/>
    <n v="0"/>
    <n v="3"/>
    <n v="0"/>
    <n v="0"/>
  </r>
  <r>
    <x v="15"/>
    <n v="1"/>
    <n v="0"/>
    <n v="0"/>
    <s v="ATL"/>
    <x v="1"/>
    <n v="9.92"/>
    <n v="0"/>
    <n v="1"/>
    <n v="0"/>
    <n v="0"/>
    <n v="2"/>
    <n v="2"/>
    <n v="0"/>
    <n v="3"/>
    <n v="2"/>
    <n v="1"/>
    <n v="0"/>
    <n v="2"/>
    <n v="1"/>
    <n v="2"/>
    <n v="0.69314718099999995"/>
  </r>
  <r>
    <x v="3"/>
    <n v="2"/>
    <n v="1"/>
    <n v="0"/>
    <s v="SAC"/>
    <x v="1"/>
    <n v="14.4"/>
    <n v="2"/>
    <n v="5"/>
    <n v="0"/>
    <n v="3"/>
    <n v="0"/>
    <n v="0"/>
    <n v="0"/>
    <n v="0"/>
    <n v="4"/>
    <n v="0"/>
    <n v="0"/>
    <n v="2"/>
    <n v="0"/>
    <n v="4"/>
    <n v="1.386294361"/>
  </r>
  <r>
    <x v="27"/>
    <n v="1"/>
    <n v="0"/>
    <n v="0"/>
    <s v="CHO"/>
    <x v="0"/>
    <n v="12.33"/>
    <n v="2"/>
    <n v="6"/>
    <n v="0"/>
    <n v="3"/>
    <n v="0"/>
    <n v="0"/>
    <n v="1"/>
    <n v="0"/>
    <n v="1"/>
    <n v="0"/>
    <n v="0"/>
    <n v="0"/>
    <n v="0"/>
    <n v="4"/>
    <n v="1.386294361"/>
  </r>
  <r>
    <x v="29"/>
    <n v="1"/>
    <n v="0"/>
    <n v="0"/>
    <s v="MEM"/>
    <x v="1"/>
    <n v="27"/>
    <n v="2"/>
    <n v="3"/>
    <n v="0"/>
    <n v="1"/>
    <n v="0"/>
    <n v="0"/>
    <n v="0"/>
    <n v="5"/>
    <n v="0"/>
    <n v="0"/>
    <n v="0"/>
    <n v="2"/>
    <n v="1"/>
    <n v="4"/>
    <n v="1.386294361"/>
  </r>
  <r>
    <x v="3"/>
    <n v="2"/>
    <n v="1"/>
    <n v="0"/>
    <s v="SAC"/>
    <x v="1"/>
    <n v="4.82"/>
    <n v="1"/>
    <n v="5"/>
    <n v="0"/>
    <n v="2"/>
    <n v="2"/>
    <n v="2"/>
    <n v="1"/>
    <n v="0"/>
    <n v="0"/>
    <n v="1"/>
    <n v="0"/>
    <n v="0"/>
    <n v="2"/>
    <n v="4"/>
    <n v="1.386294361"/>
  </r>
  <r>
    <x v="7"/>
    <n v="1"/>
    <n v="0"/>
    <n v="0"/>
    <s v="GSW"/>
    <x v="1"/>
    <n v="14.3"/>
    <n v="2"/>
    <n v="4"/>
    <n v="2"/>
    <n v="4"/>
    <n v="0"/>
    <n v="0"/>
    <n v="0"/>
    <n v="0"/>
    <n v="0"/>
    <n v="0"/>
    <n v="0"/>
    <n v="1"/>
    <n v="3"/>
    <n v="6"/>
    <n v="1.791759469"/>
  </r>
  <r>
    <x v="7"/>
    <n v="1"/>
    <n v="0"/>
    <n v="0"/>
    <s v="GSW"/>
    <x v="1"/>
    <n v="10.88"/>
    <n v="1"/>
    <n v="2"/>
    <n v="0"/>
    <n v="1"/>
    <n v="0"/>
    <n v="0"/>
    <n v="1"/>
    <n v="1"/>
    <n v="1"/>
    <n v="0"/>
    <n v="0"/>
    <n v="1"/>
    <n v="0"/>
    <n v="2"/>
    <n v="0.69314718099999995"/>
  </r>
  <r>
    <x v="15"/>
    <n v="1"/>
    <n v="0"/>
    <n v="0"/>
    <s v="ATL"/>
    <x v="1"/>
    <n v="16.25"/>
    <n v="1"/>
    <n v="3"/>
    <n v="0"/>
    <n v="2"/>
    <n v="2"/>
    <n v="2"/>
    <n v="0"/>
    <n v="0"/>
    <n v="0"/>
    <n v="0"/>
    <n v="0"/>
    <n v="0"/>
    <n v="2"/>
    <n v="4"/>
    <n v="1.386294361"/>
  </r>
  <r>
    <x v="7"/>
    <n v="1"/>
    <n v="0"/>
    <n v="0"/>
    <s v="GSW"/>
    <x v="1"/>
    <n v="10.57"/>
    <n v="1"/>
    <n v="7"/>
    <n v="0"/>
    <n v="3"/>
    <n v="0"/>
    <n v="0"/>
    <n v="4"/>
    <n v="2"/>
    <n v="1"/>
    <n v="1"/>
    <n v="0"/>
    <n v="0"/>
    <n v="3"/>
    <n v="2"/>
    <n v="0.69314718099999995"/>
  </r>
  <r>
    <x v="26"/>
    <n v="3"/>
    <n v="0"/>
    <n v="1"/>
    <s v="NOP"/>
    <x v="0"/>
    <n v="8.68"/>
    <n v="0"/>
    <n v="0"/>
    <n v="0"/>
    <n v="0"/>
    <n v="0"/>
    <n v="0"/>
    <n v="0"/>
    <n v="2"/>
    <n v="0"/>
    <n v="0"/>
    <n v="1"/>
    <n v="0"/>
    <n v="0"/>
    <n v="0"/>
    <n v="0"/>
  </r>
  <r>
    <x v="28"/>
    <n v="3"/>
    <n v="0"/>
    <n v="1"/>
    <s v="MIN"/>
    <x v="0"/>
    <n v="8.18"/>
    <n v="1"/>
    <n v="4"/>
    <n v="0"/>
    <n v="1"/>
    <n v="0"/>
    <n v="0"/>
    <n v="1"/>
    <n v="4"/>
    <n v="1"/>
    <n v="0"/>
    <n v="0"/>
    <n v="1"/>
    <n v="0"/>
    <n v="2"/>
    <n v="0.69314718099999995"/>
  </r>
  <r>
    <x v="6"/>
    <n v="2"/>
    <n v="1"/>
    <n v="0"/>
    <s v="DET"/>
    <x v="0"/>
    <n v="13.05"/>
    <n v="0"/>
    <n v="2"/>
    <n v="0"/>
    <n v="0"/>
    <n v="2"/>
    <n v="2"/>
    <n v="0"/>
    <n v="0"/>
    <n v="4"/>
    <n v="0"/>
    <n v="0"/>
    <n v="1"/>
    <n v="3"/>
    <n v="2"/>
    <n v="0.69314718099999995"/>
  </r>
  <r>
    <x v="24"/>
    <n v="3"/>
    <n v="0"/>
    <n v="1"/>
    <s v="MIL"/>
    <x v="0"/>
    <n v="25.32"/>
    <n v="0"/>
    <n v="3"/>
    <n v="0"/>
    <n v="1"/>
    <n v="0"/>
    <n v="0"/>
    <n v="1"/>
    <n v="8"/>
    <n v="4"/>
    <n v="0"/>
    <n v="0"/>
    <n v="2"/>
    <n v="2"/>
    <n v="0"/>
    <n v="0"/>
  </r>
  <r>
    <x v="16"/>
    <n v="2"/>
    <n v="1"/>
    <n v="0"/>
    <s v="SAS"/>
    <x v="0"/>
    <n v="2.0499999999999998"/>
    <n v="0"/>
    <n v="0"/>
    <n v="0"/>
    <n v="0"/>
    <n v="0"/>
    <n v="0"/>
    <n v="0"/>
    <n v="1"/>
    <n v="1"/>
    <n v="0"/>
    <n v="0"/>
    <n v="0"/>
    <n v="0"/>
    <n v="0"/>
    <n v="0"/>
  </r>
  <r>
    <x v="24"/>
    <n v="3"/>
    <n v="0"/>
    <n v="1"/>
    <s v="MIL"/>
    <x v="0"/>
    <n v="13.82"/>
    <n v="1"/>
    <n v="6"/>
    <n v="0"/>
    <n v="3"/>
    <n v="0"/>
    <n v="0"/>
    <n v="2"/>
    <n v="5"/>
    <n v="0"/>
    <n v="0"/>
    <n v="0"/>
    <n v="0"/>
    <n v="1"/>
    <n v="2"/>
    <n v="0.69314718099999995"/>
  </r>
  <r>
    <x v="6"/>
    <n v="2"/>
    <n v="1"/>
    <n v="0"/>
    <s v="DET"/>
    <x v="0"/>
    <n v="11.3"/>
    <n v="0"/>
    <n v="1"/>
    <n v="0"/>
    <n v="0"/>
    <n v="0"/>
    <n v="0"/>
    <n v="1"/>
    <n v="1"/>
    <n v="0"/>
    <n v="0"/>
    <n v="1"/>
    <n v="0"/>
    <n v="1"/>
    <n v="0"/>
    <n v="0"/>
  </r>
  <r>
    <x v="16"/>
    <n v="2"/>
    <n v="1"/>
    <n v="0"/>
    <s v="SAS"/>
    <x v="0"/>
    <n v="21.93"/>
    <n v="1"/>
    <n v="6"/>
    <n v="0"/>
    <n v="3"/>
    <n v="0"/>
    <n v="0"/>
    <n v="0"/>
    <n v="1"/>
    <n v="3"/>
    <n v="1"/>
    <n v="0"/>
    <n v="1"/>
    <n v="0"/>
    <n v="2"/>
    <n v="0.69314718099999995"/>
  </r>
  <r>
    <x v="6"/>
    <n v="2"/>
    <n v="1"/>
    <n v="0"/>
    <s v="DET"/>
    <x v="0"/>
    <n v="11.58"/>
    <n v="0"/>
    <n v="5"/>
    <n v="0"/>
    <n v="3"/>
    <n v="3"/>
    <n v="3"/>
    <n v="0"/>
    <n v="4"/>
    <n v="0"/>
    <n v="1"/>
    <n v="0"/>
    <n v="0"/>
    <n v="3"/>
    <n v="3"/>
    <n v="1.0986122890000001"/>
  </r>
  <r>
    <x v="26"/>
    <n v="3"/>
    <n v="0"/>
    <n v="1"/>
    <s v="NOP"/>
    <x v="0"/>
    <n v="12.57"/>
    <n v="0"/>
    <n v="4"/>
    <n v="0"/>
    <n v="1"/>
    <n v="0"/>
    <n v="0"/>
    <n v="1"/>
    <n v="0"/>
    <n v="2"/>
    <n v="1"/>
    <n v="0"/>
    <n v="0"/>
    <n v="0"/>
    <n v="0"/>
    <n v="0"/>
  </r>
  <r>
    <x v="4"/>
    <n v="2"/>
    <n v="1"/>
    <n v="0"/>
    <s v="WAS"/>
    <x v="1"/>
    <n v="5.48"/>
    <n v="1"/>
    <n v="2"/>
    <n v="1"/>
    <n v="1"/>
    <n v="0"/>
    <n v="0"/>
    <n v="0"/>
    <n v="0"/>
    <n v="1"/>
    <n v="0"/>
    <n v="0"/>
    <n v="2"/>
    <n v="1"/>
    <n v="3"/>
    <n v="1.0986122890000001"/>
  </r>
  <r>
    <x v="7"/>
    <n v="1"/>
    <n v="0"/>
    <n v="0"/>
    <s v="GSW"/>
    <x v="1"/>
    <n v="16.23"/>
    <n v="0"/>
    <n v="0"/>
    <n v="0"/>
    <n v="0"/>
    <n v="0"/>
    <n v="0"/>
    <n v="0"/>
    <n v="1"/>
    <n v="1"/>
    <n v="0"/>
    <n v="0"/>
    <n v="0"/>
    <n v="2"/>
    <n v="0"/>
    <n v="0"/>
  </r>
  <r>
    <x v="2"/>
    <n v="3"/>
    <n v="0"/>
    <n v="1"/>
    <s v="HOU"/>
    <x v="0"/>
    <n v="8.42"/>
    <n v="0"/>
    <n v="0"/>
    <n v="0"/>
    <n v="0"/>
    <n v="0"/>
    <n v="0"/>
    <n v="1"/>
    <n v="1"/>
    <n v="0"/>
    <n v="0"/>
    <n v="1"/>
    <n v="0"/>
    <n v="4"/>
    <n v="0"/>
    <n v="0"/>
  </r>
  <r>
    <x v="29"/>
    <n v="1"/>
    <n v="0"/>
    <n v="0"/>
    <s v="MEM"/>
    <x v="1"/>
    <n v="2.0499999999999998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OKC"/>
    <x v="1"/>
    <n v="21.08"/>
    <n v="1"/>
    <n v="4"/>
    <n v="0"/>
    <n v="2"/>
    <n v="0"/>
    <n v="0"/>
    <n v="0"/>
    <n v="1"/>
    <n v="3"/>
    <n v="0"/>
    <n v="0"/>
    <n v="2"/>
    <n v="0"/>
    <n v="2"/>
    <n v="0.69314718099999995"/>
  </r>
  <r>
    <x v="16"/>
    <n v="2"/>
    <n v="1"/>
    <n v="0"/>
    <s v="SAS"/>
    <x v="0"/>
    <n v="0.82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SAC"/>
    <x v="1"/>
    <n v="0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NOP"/>
    <x v="0"/>
    <n v="0.05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POR"/>
    <x v="1"/>
    <n v="16.600000000000001"/>
    <n v="0"/>
    <n v="3"/>
    <n v="0"/>
    <n v="2"/>
    <n v="0"/>
    <n v="0"/>
    <n v="0"/>
    <n v="0"/>
    <n v="3"/>
    <n v="1"/>
    <n v="0"/>
    <n v="1"/>
    <n v="0"/>
    <n v="0"/>
    <n v="0"/>
  </r>
  <r>
    <x v="16"/>
    <n v="2"/>
    <n v="1"/>
    <n v="0"/>
    <s v="SAS"/>
    <x v="0"/>
    <n v="0.82"/>
    <n v="0"/>
    <n v="0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IND"/>
    <x v="1"/>
    <n v="2.73"/>
    <n v="1"/>
    <n v="3"/>
    <n v="0"/>
    <n v="1"/>
    <n v="0"/>
    <n v="0"/>
    <n v="1"/>
    <n v="0"/>
    <n v="0"/>
    <n v="0"/>
    <n v="0"/>
    <n v="1"/>
    <n v="0"/>
    <n v="2"/>
    <n v="0.69314718099999995"/>
  </r>
  <r>
    <x v="2"/>
    <n v="3"/>
    <n v="0"/>
    <n v="1"/>
    <s v="HOU"/>
    <x v="0"/>
    <n v="5.68"/>
    <n v="0"/>
    <n v="1"/>
    <n v="0"/>
    <n v="1"/>
    <n v="0"/>
    <n v="0"/>
    <n v="1"/>
    <n v="0"/>
    <n v="0"/>
    <n v="0"/>
    <n v="0"/>
    <n v="0"/>
    <n v="0"/>
    <n v="0"/>
    <n v="0"/>
  </r>
  <r>
    <x v="2"/>
    <n v="3"/>
    <n v="0"/>
    <n v="1"/>
    <s v="HOU"/>
    <x v="0"/>
    <n v="0.18"/>
    <n v="0"/>
    <n v="0"/>
    <n v="0"/>
    <n v="0"/>
    <n v="0"/>
    <n v="0"/>
    <n v="0"/>
    <n v="0"/>
    <n v="0"/>
    <n v="0"/>
    <n v="0"/>
    <n v="0"/>
    <n v="0"/>
    <n v="0"/>
    <n v="0"/>
  </r>
  <r>
    <x v="4"/>
    <n v="2"/>
    <n v="1"/>
    <n v="0"/>
    <s v="WAS"/>
    <x v="1"/>
    <n v="11.87"/>
    <n v="1"/>
    <n v="4"/>
    <n v="0"/>
    <n v="3"/>
    <n v="0"/>
    <n v="0"/>
    <n v="0"/>
    <n v="1"/>
    <n v="1"/>
    <n v="0"/>
    <n v="0"/>
    <n v="0"/>
    <n v="2"/>
    <n v="2"/>
    <n v="0.69314718099999995"/>
  </r>
  <r>
    <x v="4"/>
    <n v="2"/>
    <n v="1"/>
    <n v="0"/>
    <s v="WAS"/>
    <x v="1"/>
    <n v="8.98"/>
    <n v="0"/>
    <n v="1"/>
    <n v="0"/>
    <n v="0"/>
    <n v="0"/>
    <n v="0"/>
    <n v="0"/>
    <n v="0"/>
    <n v="2"/>
    <n v="0"/>
    <n v="0"/>
    <n v="1"/>
    <n v="0"/>
    <n v="0"/>
    <n v="0"/>
  </r>
  <r>
    <x v="14"/>
    <n v="1"/>
    <n v="0"/>
    <n v="0"/>
    <s v="ORL"/>
    <x v="0"/>
    <n v="18.87"/>
    <n v="1"/>
    <n v="4"/>
    <n v="0"/>
    <n v="2"/>
    <n v="2"/>
    <n v="3"/>
    <n v="0"/>
    <n v="1"/>
    <n v="0"/>
    <n v="0"/>
    <n v="0"/>
    <n v="1"/>
    <n v="2"/>
    <n v="4"/>
    <n v="1.386294361"/>
  </r>
  <r>
    <x v="14"/>
    <n v="1"/>
    <n v="0"/>
    <n v="0"/>
    <s v="ORL"/>
    <x v="0"/>
    <n v="2.4500000000000002"/>
    <n v="0"/>
    <n v="0"/>
    <n v="0"/>
    <n v="0"/>
    <n v="0"/>
    <n v="0"/>
    <n v="1"/>
    <n v="0"/>
    <n v="0"/>
    <n v="0"/>
    <n v="0"/>
    <n v="1"/>
    <n v="0"/>
    <n v="0"/>
    <n v="0"/>
  </r>
  <r>
    <x v="29"/>
    <n v="1"/>
    <n v="0"/>
    <n v="0"/>
    <s v="MEM"/>
    <x v="1"/>
    <n v="3.77"/>
    <n v="0"/>
    <n v="1"/>
    <n v="0"/>
    <n v="1"/>
    <n v="0"/>
    <n v="0"/>
    <n v="0"/>
    <n v="1"/>
    <n v="0"/>
    <n v="0"/>
    <n v="0"/>
    <n v="0"/>
    <n v="0"/>
    <n v="0"/>
    <n v="0"/>
  </r>
  <r>
    <x v="12"/>
    <n v="2"/>
    <n v="1"/>
    <n v="0"/>
    <s v="DEN"/>
    <x v="1"/>
    <n v="8.2200000000000006"/>
    <n v="0"/>
    <n v="1"/>
    <n v="0"/>
    <n v="0"/>
    <n v="0"/>
    <n v="0"/>
    <n v="1"/>
    <n v="0"/>
    <n v="0"/>
    <n v="0"/>
    <n v="0"/>
    <n v="0"/>
    <n v="1"/>
    <n v="0"/>
    <n v="0"/>
  </r>
  <r>
    <x v="16"/>
    <n v="2"/>
    <n v="1"/>
    <n v="0"/>
    <s v="SAS"/>
    <x v="0"/>
    <n v="21.85"/>
    <n v="1"/>
    <n v="3"/>
    <n v="0"/>
    <n v="2"/>
    <n v="0"/>
    <n v="0"/>
    <n v="0"/>
    <n v="1"/>
    <n v="1"/>
    <n v="0"/>
    <n v="0"/>
    <n v="1"/>
    <n v="2"/>
    <n v="2"/>
    <n v="0.69314718099999995"/>
  </r>
  <r>
    <x v="3"/>
    <n v="2"/>
    <n v="1"/>
    <n v="0"/>
    <s v="SAC"/>
    <x v="1"/>
    <n v="22.57"/>
    <n v="1"/>
    <n v="5"/>
    <n v="0"/>
    <n v="3"/>
    <n v="0"/>
    <n v="0"/>
    <n v="0"/>
    <n v="1"/>
    <n v="2"/>
    <n v="0"/>
    <n v="0"/>
    <n v="0"/>
    <n v="3"/>
    <n v="2"/>
    <n v="0.69314718099999995"/>
  </r>
  <r>
    <x v="28"/>
    <n v="3"/>
    <n v="0"/>
    <n v="1"/>
    <s v="MIN"/>
    <x v="0"/>
    <n v="6.32"/>
    <n v="0"/>
    <n v="0"/>
    <n v="0"/>
    <n v="0"/>
    <n v="0"/>
    <n v="0"/>
    <n v="0"/>
    <n v="0"/>
    <n v="0"/>
    <n v="0"/>
    <n v="0"/>
    <n v="0"/>
    <n v="2"/>
    <n v="0"/>
    <n v="0"/>
  </r>
  <r>
    <x v="10"/>
    <n v="2"/>
    <n v="1"/>
    <n v="0"/>
    <s v="NYK"/>
    <x v="1"/>
    <n v="5.73"/>
    <n v="0"/>
    <n v="2"/>
    <n v="0"/>
    <n v="1"/>
    <n v="0"/>
    <n v="0"/>
    <n v="1"/>
    <n v="0"/>
    <n v="1"/>
    <n v="0"/>
    <n v="0"/>
    <n v="1"/>
    <n v="0"/>
    <n v="0"/>
    <n v="0"/>
  </r>
  <r>
    <x v="29"/>
    <n v="1"/>
    <n v="0"/>
    <n v="0"/>
    <s v="MEM"/>
    <x v="1"/>
    <n v="3.77"/>
    <n v="0"/>
    <n v="1"/>
    <n v="0"/>
    <n v="0"/>
    <n v="0"/>
    <n v="0"/>
    <n v="0"/>
    <n v="2"/>
    <n v="0"/>
    <n v="0"/>
    <n v="0"/>
    <n v="1"/>
    <n v="0"/>
    <n v="0"/>
    <n v="0"/>
  </r>
  <r>
    <x v="17"/>
    <n v="3"/>
    <n v="0"/>
    <n v="1"/>
    <s v="POR"/>
    <x v="1"/>
    <n v="12.42"/>
    <n v="0"/>
    <n v="1"/>
    <n v="0"/>
    <n v="0"/>
    <n v="0"/>
    <n v="0"/>
    <n v="0"/>
    <n v="4"/>
    <n v="0"/>
    <n v="0"/>
    <n v="0"/>
    <n v="2"/>
    <n v="4"/>
    <n v="0"/>
    <n v="0"/>
  </r>
  <r>
    <x v="24"/>
    <n v="3"/>
    <n v="0"/>
    <n v="1"/>
    <s v="MIL"/>
    <x v="0"/>
    <n v="12"/>
    <n v="1"/>
    <n v="11"/>
    <n v="0"/>
    <n v="8"/>
    <n v="0"/>
    <n v="0"/>
    <n v="0"/>
    <n v="0"/>
    <n v="0"/>
    <n v="2"/>
    <n v="0"/>
    <n v="0"/>
    <n v="0"/>
    <n v="2"/>
    <n v="0.69314718099999995"/>
  </r>
  <r>
    <x v="12"/>
    <n v="2"/>
    <n v="1"/>
    <n v="0"/>
    <s v="DEN"/>
    <x v="1"/>
    <n v="14.47"/>
    <n v="0"/>
    <n v="4"/>
    <n v="0"/>
    <n v="4"/>
    <n v="0"/>
    <n v="0"/>
    <n v="0"/>
    <n v="2"/>
    <n v="1"/>
    <n v="0"/>
    <n v="0"/>
    <n v="2"/>
    <n v="0"/>
    <n v="0"/>
    <n v="0"/>
  </r>
  <r>
    <x v="22"/>
    <n v="2"/>
    <n v="1"/>
    <n v="0"/>
    <s v="DAL"/>
    <x v="0"/>
    <n v="40.479999999999997"/>
    <n v="13"/>
    <n v="22"/>
    <n v="3"/>
    <n v="11"/>
    <n v="4"/>
    <n v="5"/>
    <n v="1"/>
    <n v="3"/>
    <n v="13"/>
    <n v="2"/>
    <n v="0"/>
    <n v="3"/>
    <n v="4"/>
    <n v="33"/>
    <n v="3.496507561"/>
  </r>
  <r>
    <x v="25"/>
    <n v="2"/>
    <n v="1"/>
    <n v="0"/>
    <s v="PHI"/>
    <x v="1"/>
    <n v="41.85"/>
    <n v="11"/>
    <n v="21"/>
    <n v="2"/>
    <n v="8"/>
    <n v="10"/>
    <n v="11"/>
    <n v="3"/>
    <n v="6"/>
    <n v="4"/>
    <n v="1"/>
    <n v="1"/>
    <n v="3"/>
    <n v="2"/>
    <n v="34"/>
    <n v="3.5263605249999999"/>
  </r>
  <r>
    <x v="2"/>
    <n v="3"/>
    <n v="0"/>
    <n v="1"/>
    <s v="TOR"/>
    <x v="0"/>
    <n v="38.799999999999997"/>
    <n v="10"/>
    <n v="19"/>
    <n v="2"/>
    <n v="3"/>
    <n v="5"/>
    <n v="5"/>
    <n v="9"/>
    <n v="11"/>
    <n v="2"/>
    <n v="0"/>
    <n v="1"/>
    <n v="2"/>
    <n v="1"/>
    <n v="27"/>
    <n v="3.2958368660000001"/>
  </r>
  <r>
    <x v="1"/>
    <n v="3"/>
    <n v="0"/>
    <n v="1"/>
    <s v="LAC"/>
    <x v="0"/>
    <n v="31.02"/>
    <n v="8"/>
    <n v="13"/>
    <n v="2"/>
    <n v="4"/>
    <n v="8"/>
    <n v="11"/>
    <n v="0"/>
    <n v="8"/>
    <n v="9"/>
    <n v="3"/>
    <n v="0"/>
    <n v="3"/>
    <n v="4"/>
    <n v="26"/>
    <n v="3.2580965380000002"/>
  </r>
  <r>
    <x v="22"/>
    <n v="2"/>
    <n v="1"/>
    <n v="0"/>
    <s v="DAL"/>
    <x v="0"/>
    <n v="36.020000000000003"/>
    <n v="12"/>
    <n v="23"/>
    <n v="1"/>
    <n v="4"/>
    <n v="4"/>
    <n v="9"/>
    <n v="4"/>
    <n v="7"/>
    <n v="10"/>
    <n v="1"/>
    <n v="0"/>
    <n v="5"/>
    <n v="2"/>
    <n v="29"/>
    <n v="3.3672958300000002"/>
  </r>
  <r>
    <x v="18"/>
    <n v="1"/>
    <n v="0"/>
    <n v="0"/>
    <s v="MIA"/>
    <x v="0"/>
    <n v="28.78"/>
    <n v="8"/>
    <n v="11"/>
    <n v="2"/>
    <n v="2"/>
    <n v="3"/>
    <n v="3"/>
    <n v="0"/>
    <n v="2"/>
    <n v="9"/>
    <n v="1"/>
    <n v="1"/>
    <n v="1"/>
    <n v="4"/>
    <n v="21"/>
    <n v="3.044522438"/>
  </r>
  <r>
    <x v="8"/>
    <n v="2"/>
    <n v="1"/>
    <n v="0"/>
    <s v="BOS"/>
    <x v="1"/>
    <n v="36.15"/>
    <n v="12"/>
    <n v="25"/>
    <n v="4"/>
    <n v="14"/>
    <n v="3"/>
    <n v="3"/>
    <n v="1"/>
    <n v="9"/>
    <n v="6"/>
    <n v="2"/>
    <n v="0"/>
    <n v="5"/>
    <n v="2"/>
    <n v="31"/>
    <n v="3.4339872040000001"/>
  </r>
  <r>
    <x v="18"/>
    <n v="1"/>
    <n v="0"/>
    <n v="0"/>
    <s v="MIA"/>
    <x v="0"/>
    <n v="29.8"/>
    <n v="8"/>
    <n v="14"/>
    <n v="2"/>
    <n v="5"/>
    <n v="6"/>
    <n v="8"/>
    <n v="1"/>
    <n v="4"/>
    <n v="7"/>
    <n v="1"/>
    <n v="0"/>
    <n v="2"/>
    <n v="2"/>
    <n v="24"/>
    <n v="3.1780538300000001"/>
  </r>
  <r>
    <x v="2"/>
    <n v="3"/>
    <n v="0"/>
    <n v="1"/>
    <s v="TOR"/>
    <x v="0"/>
    <n v="33.950000000000003"/>
    <n v="10"/>
    <n v="21"/>
    <n v="2"/>
    <n v="7"/>
    <n v="6"/>
    <n v="8"/>
    <n v="0"/>
    <n v="1"/>
    <n v="5"/>
    <n v="2"/>
    <n v="1"/>
    <n v="1"/>
    <n v="2"/>
    <n v="28"/>
    <n v="3.33220451"/>
  </r>
  <r>
    <x v="18"/>
    <n v="1"/>
    <n v="0"/>
    <n v="0"/>
    <s v="MIA"/>
    <x v="0"/>
    <n v="31.03"/>
    <n v="10"/>
    <n v="10"/>
    <n v="4"/>
    <n v="4"/>
    <n v="0"/>
    <n v="0"/>
    <n v="0"/>
    <n v="2"/>
    <n v="0"/>
    <n v="0"/>
    <n v="2"/>
    <n v="1"/>
    <n v="4"/>
    <n v="24"/>
    <n v="3.1780538300000001"/>
  </r>
  <r>
    <x v="22"/>
    <n v="2"/>
    <n v="1"/>
    <n v="0"/>
    <s v="DAL"/>
    <x v="0"/>
    <n v="35.049999999999997"/>
    <n v="7"/>
    <n v="8"/>
    <n v="0"/>
    <n v="1"/>
    <n v="5"/>
    <n v="5"/>
    <n v="2"/>
    <n v="6"/>
    <n v="4"/>
    <n v="0"/>
    <n v="0"/>
    <n v="1"/>
    <n v="2"/>
    <n v="19"/>
    <n v="2.9444389790000001"/>
  </r>
  <r>
    <x v="1"/>
    <n v="3"/>
    <n v="0"/>
    <n v="1"/>
    <s v="LAC"/>
    <x v="0"/>
    <n v="29.82"/>
    <n v="7"/>
    <n v="13"/>
    <n v="3"/>
    <n v="7"/>
    <n v="3"/>
    <n v="3"/>
    <n v="2"/>
    <n v="4"/>
    <n v="9"/>
    <n v="0"/>
    <n v="1"/>
    <n v="3"/>
    <n v="0"/>
    <n v="20"/>
    <n v="2.9957322739999999"/>
  </r>
  <r>
    <x v="8"/>
    <n v="2"/>
    <n v="1"/>
    <n v="0"/>
    <s v="BOS"/>
    <x v="1"/>
    <n v="32.520000000000003"/>
    <n v="6"/>
    <n v="11"/>
    <n v="0"/>
    <n v="0"/>
    <n v="5"/>
    <n v="5"/>
    <n v="6"/>
    <n v="12"/>
    <n v="2"/>
    <n v="0"/>
    <n v="1"/>
    <n v="1"/>
    <n v="2"/>
    <n v="17"/>
    <n v="2.8332133439999998"/>
  </r>
  <r>
    <x v="25"/>
    <n v="2"/>
    <n v="1"/>
    <n v="0"/>
    <s v="PHI"/>
    <x v="1"/>
    <n v="25.55"/>
    <n v="6"/>
    <n v="13"/>
    <n v="0"/>
    <n v="3"/>
    <n v="7"/>
    <n v="9"/>
    <n v="1"/>
    <n v="3"/>
    <n v="5"/>
    <n v="3"/>
    <n v="0"/>
    <n v="0"/>
    <n v="1"/>
    <n v="19"/>
    <n v="2.9444389790000001"/>
  </r>
  <r>
    <x v="10"/>
    <n v="2"/>
    <n v="1"/>
    <n v="0"/>
    <s v="BRK"/>
    <x v="1"/>
    <n v="34.520000000000003"/>
    <n v="8"/>
    <n v="18"/>
    <n v="0"/>
    <n v="0"/>
    <n v="8"/>
    <n v="14"/>
    <n v="7"/>
    <n v="13"/>
    <n v="4"/>
    <n v="0"/>
    <n v="0"/>
    <n v="3"/>
    <n v="5"/>
    <n v="24"/>
    <n v="3.1780538300000001"/>
  </r>
  <r>
    <x v="0"/>
    <n v="3"/>
    <n v="0"/>
    <n v="1"/>
    <s v="CLE"/>
    <x v="0"/>
    <n v="35.119999999999997"/>
    <n v="7"/>
    <n v="14"/>
    <n v="6"/>
    <n v="12"/>
    <n v="0"/>
    <n v="2"/>
    <n v="2"/>
    <n v="3"/>
    <n v="2"/>
    <n v="2"/>
    <n v="1"/>
    <n v="0"/>
    <n v="0"/>
    <n v="20"/>
    <n v="2.9957322739999999"/>
  </r>
  <r>
    <x v="9"/>
    <n v="1"/>
    <n v="0"/>
    <n v="0"/>
    <s v="HOU"/>
    <x v="0"/>
    <n v="29.13"/>
    <n v="7"/>
    <n v="16"/>
    <n v="3"/>
    <n v="6"/>
    <n v="5"/>
    <n v="6"/>
    <n v="2"/>
    <n v="2"/>
    <n v="2"/>
    <n v="2"/>
    <n v="1"/>
    <n v="0"/>
    <n v="3"/>
    <n v="22"/>
    <n v="3.091042453"/>
  </r>
  <r>
    <x v="21"/>
    <n v="1"/>
    <n v="0"/>
    <n v="0"/>
    <s v="CHI"/>
    <x v="1"/>
    <n v="30.7"/>
    <n v="8"/>
    <n v="12"/>
    <n v="1"/>
    <n v="2"/>
    <n v="0"/>
    <n v="0"/>
    <n v="4"/>
    <n v="8"/>
    <n v="1"/>
    <n v="1"/>
    <n v="0"/>
    <n v="0"/>
    <n v="2"/>
    <n v="17"/>
    <n v="2.8332133439999998"/>
  </r>
  <r>
    <x v="23"/>
    <n v="1"/>
    <n v="0"/>
    <n v="0"/>
    <s v="IND"/>
    <x v="0"/>
    <n v="32.17"/>
    <n v="8"/>
    <n v="16"/>
    <n v="4"/>
    <n v="9"/>
    <n v="2"/>
    <n v="2"/>
    <n v="1"/>
    <n v="2"/>
    <n v="7"/>
    <n v="0"/>
    <n v="0"/>
    <n v="2"/>
    <n v="1"/>
    <n v="22"/>
    <n v="3.091042453"/>
  </r>
  <r>
    <x v="18"/>
    <n v="1"/>
    <n v="0"/>
    <n v="0"/>
    <s v="MIA"/>
    <x v="0"/>
    <n v="31.72"/>
    <n v="7"/>
    <n v="16"/>
    <n v="4"/>
    <n v="7"/>
    <n v="4"/>
    <n v="4"/>
    <n v="0"/>
    <n v="3"/>
    <n v="7"/>
    <n v="0"/>
    <n v="0"/>
    <n v="2"/>
    <n v="0"/>
    <n v="22"/>
    <n v="3.091042453"/>
  </r>
  <r>
    <x v="2"/>
    <n v="3"/>
    <n v="0"/>
    <n v="1"/>
    <s v="TOR"/>
    <x v="0"/>
    <n v="36.33"/>
    <n v="7"/>
    <n v="11"/>
    <n v="1"/>
    <n v="3"/>
    <n v="2"/>
    <n v="2"/>
    <n v="6"/>
    <n v="2"/>
    <n v="2"/>
    <n v="3"/>
    <n v="2"/>
    <n v="3"/>
    <n v="6"/>
    <n v="17"/>
    <n v="2.8332133439999998"/>
  </r>
  <r>
    <x v="0"/>
    <n v="3"/>
    <n v="0"/>
    <n v="1"/>
    <s v="CLE"/>
    <x v="0"/>
    <n v="34.97"/>
    <n v="7"/>
    <n v="23"/>
    <n v="3"/>
    <n v="11"/>
    <n v="5"/>
    <n v="6"/>
    <n v="0"/>
    <n v="4"/>
    <n v="7"/>
    <n v="2"/>
    <n v="2"/>
    <n v="1"/>
    <n v="0"/>
    <n v="22"/>
    <n v="3.091042453"/>
  </r>
  <r>
    <x v="21"/>
    <n v="1"/>
    <n v="0"/>
    <n v="0"/>
    <s v="CHI"/>
    <x v="1"/>
    <n v="35.380000000000003"/>
    <n v="10"/>
    <n v="17"/>
    <n v="1"/>
    <n v="4"/>
    <n v="2"/>
    <n v="5"/>
    <n v="2"/>
    <n v="6"/>
    <n v="4"/>
    <n v="0"/>
    <n v="0"/>
    <n v="3"/>
    <n v="1"/>
    <n v="23"/>
    <n v="3.1354942160000001"/>
  </r>
  <r>
    <x v="1"/>
    <n v="3"/>
    <n v="0"/>
    <n v="1"/>
    <s v="LAC"/>
    <x v="0"/>
    <n v="33.93"/>
    <n v="7"/>
    <n v="14"/>
    <n v="4"/>
    <n v="8"/>
    <n v="2"/>
    <n v="2"/>
    <n v="2"/>
    <n v="4"/>
    <n v="2"/>
    <n v="0"/>
    <n v="0"/>
    <n v="0"/>
    <n v="3"/>
    <n v="20"/>
    <n v="2.9957322739999999"/>
  </r>
  <r>
    <x v="23"/>
    <n v="1"/>
    <n v="0"/>
    <n v="0"/>
    <s v="IND"/>
    <x v="0"/>
    <n v="27.85"/>
    <n v="7"/>
    <n v="13"/>
    <n v="3"/>
    <n v="5"/>
    <n v="0"/>
    <n v="0"/>
    <n v="3"/>
    <n v="5"/>
    <n v="5"/>
    <n v="1"/>
    <n v="0"/>
    <n v="2"/>
    <n v="3"/>
    <n v="17"/>
    <n v="2.8332133439999998"/>
  </r>
  <r>
    <x v="21"/>
    <n v="1"/>
    <n v="0"/>
    <n v="0"/>
    <s v="CHI"/>
    <x v="1"/>
    <n v="36.369999999999997"/>
    <n v="5"/>
    <n v="15"/>
    <n v="3"/>
    <n v="11"/>
    <n v="10"/>
    <n v="11"/>
    <n v="0"/>
    <n v="8"/>
    <n v="9"/>
    <n v="0"/>
    <n v="0"/>
    <n v="6"/>
    <n v="3"/>
    <n v="23"/>
    <n v="3.1354942160000001"/>
  </r>
  <r>
    <x v="21"/>
    <n v="1"/>
    <n v="0"/>
    <n v="0"/>
    <s v="CHI"/>
    <x v="1"/>
    <n v="35.85"/>
    <n v="7"/>
    <n v="10"/>
    <n v="5"/>
    <n v="7"/>
    <n v="1"/>
    <n v="2"/>
    <n v="0"/>
    <n v="2"/>
    <n v="2"/>
    <n v="0"/>
    <n v="0"/>
    <n v="2"/>
    <n v="1"/>
    <n v="20"/>
    <n v="2.9957322739999999"/>
  </r>
  <r>
    <x v="25"/>
    <n v="2"/>
    <n v="1"/>
    <n v="0"/>
    <s v="PHI"/>
    <x v="1"/>
    <n v="31.83"/>
    <n v="5"/>
    <n v="8"/>
    <n v="4"/>
    <n v="4"/>
    <n v="1"/>
    <n v="2"/>
    <n v="2"/>
    <n v="7"/>
    <n v="3"/>
    <n v="1"/>
    <n v="0"/>
    <n v="2"/>
    <n v="2"/>
    <n v="15"/>
    <n v="2.7080502009999998"/>
  </r>
  <r>
    <x v="21"/>
    <n v="1"/>
    <n v="0"/>
    <n v="0"/>
    <s v="CHI"/>
    <x v="1"/>
    <n v="22.33"/>
    <n v="4"/>
    <n v="8"/>
    <n v="0"/>
    <n v="0"/>
    <n v="6"/>
    <n v="6"/>
    <n v="2"/>
    <n v="2"/>
    <n v="5"/>
    <n v="0"/>
    <n v="1"/>
    <n v="1"/>
    <n v="2"/>
    <n v="14"/>
    <n v="2.63905733"/>
  </r>
  <r>
    <x v="19"/>
    <n v="1"/>
    <n v="0"/>
    <n v="0"/>
    <s v="NYK"/>
    <x v="1"/>
    <n v="23.07"/>
    <n v="7"/>
    <n v="12"/>
    <n v="1"/>
    <n v="4"/>
    <n v="1"/>
    <n v="1"/>
    <n v="1"/>
    <n v="2"/>
    <n v="9"/>
    <n v="0"/>
    <n v="0"/>
    <n v="2"/>
    <n v="4"/>
    <n v="16"/>
    <n v="2.7725887220000001"/>
  </r>
  <r>
    <x v="20"/>
    <n v="1"/>
    <n v="0"/>
    <n v="0"/>
    <s v="LAL"/>
    <x v="1"/>
    <n v="30.62"/>
    <n v="7"/>
    <n v="15"/>
    <n v="3"/>
    <n v="8"/>
    <n v="3"/>
    <n v="4"/>
    <n v="0"/>
    <n v="2"/>
    <n v="3"/>
    <n v="0"/>
    <n v="1"/>
    <n v="1"/>
    <n v="0"/>
    <n v="20"/>
    <n v="2.9957322739999999"/>
  </r>
  <r>
    <x v="20"/>
    <n v="1"/>
    <n v="0"/>
    <n v="0"/>
    <s v="LAL"/>
    <x v="1"/>
    <n v="22.37"/>
    <n v="6"/>
    <n v="10"/>
    <n v="3"/>
    <n v="7"/>
    <n v="2"/>
    <n v="2"/>
    <n v="1"/>
    <n v="1"/>
    <n v="2"/>
    <n v="0"/>
    <n v="0"/>
    <n v="0"/>
    <n v="2"/>
    <n v="17"/>
    <n v="2.8332133439999998"/>
  </r>
  <r>
    <x v="10"/>
    <n v="2"/>
    <n v="1"/>
    <n v="0"/>
    <s v="BRK"/>
    <x v="1"/>
    <n v="27.93"/>
    <n v="5"/>
    <n v="14"/>
    <n v="3"/>
    <n v="9"/>
    <n v="3"/>
    <n v="3"/>
    <n v="2"/>
    <n v="5"/>
    <n v="0"/>
    <n v="2"/>
    <n v="2"/>
    <n v="0"/>
    <n v="2"/>
    <n v="16"/>
    <n v="2.7725887220000001"/>
  </r>
  <r>
    <x v="13"/>
    <n v="1"/>
    <n v="0"/>
    <n v="0"/>
    <s v="POR"/>
    <x v="1"/>
    <n v="18.420000000000002"/>
    <n v="7"/>
    <n v="11"/>
    <n v="0"/>
    <n v="1"/>
    <n v="0"/>
    <n v="0"/>
    <n v="1"/>
    <n v="3"/>
    <n v="4"/>
    <n v="2"/>
    <n v="0"/>
    <n v="2"/>
    <n v="0"/>
    <n v="14"/>
    <n v="2.63905733"/>
  </r>
  <r>
    <x v="8"/>
    <n v="2"/>
    <n v="1"/>
    <n v="0"/>
    <s v="BOS"/>
    <x v="1"/>
    <n v="34.020000000000003"/>
    <n v="8"/>
    <n v="20"/>
    <n v="3"/>
    <n v="8"/>
    <n v="6"/>
    <n v="8"/>
    <n v="0"/>
    <n v="1"/>
    <n v="3"/>
    <n v="2"/>
    <n v="0"/>
    <n v="3"/>
    <n v="4"/>
    <n v="25"/>
    <n v="3.218875825"/>
  </r>
  <r>
    <x v="23"/>
    <n v="1"/>
    <n v="0"/>
    <n v="0"/>
    <s v="IND"/>
    <x v="0"/>
    <n v="31.8"/>
    <n v="6"/>
    <n v="14"/>
    <n v="3"/>
    <n v="6"/>
    <n v="5"/>
    <n v="5"/>
    <n v="0"/>
    <n v="2"/>
    <n v="1"/>
    <n v="1"/>
    <n v="0"/>
    <n v="1"/>
    <n v="2"/>
    <n v="20"/>
    <n v="2.9957322739999999"/>
  </r>
  <r>
    <x v="19"/>
    <n v="1"/>
    <n v="0"/>
    <n v="0"/>
    <s v="NYK"/>
    <x v="1"/>
    <n v="31.8"/>
    <n v="8"/>
    <n v="23"/>
    <n v="1"/>
    <n v="5"/>
    <n v="6"/>
    <n v="6"/>
    <n v="0"/>
    <n v="3"/>
    <n v="5"/>
    <n v="1"/>
    <n v="1"/>
    <n v="3"/>
    <n v="1"/>
    <n v="23"/>
    <n v="3.1354942160000001"/>
  </r>
  <r>
    <x v="2"/>
    <n v="3"/>
    <n v="0"/>
    <n v="1"/>
    <s v="TOR"/>
    <x v="0"/>
    <n v="36.67"/>
    <n v="7"/>
    <n v="17"/>
    <n v="1"/>
    <n v="4"/>
    <n v="0"/>
    <n v="0"/>
    <n v="1"/>
    <n v="6"/>
    <n v="6"/>
    <n v="1"/>
    <n v="0"/>
    <n v="0"/>
    <n v="2"/>
    <n v="15"/>
    <n v="2.7080502009999998"/>
  </r>
  <r>
    <x v="23"/>
    <n v="1"/>
    <n v="0"/>
    <n v="0"/>
    <s v="IND"/>
    <x v="0"/>
    <n v="35.5"/>
    <n v="5"/>
    <n v="7"/>
    <n v="1"/>
    <n v="2"/>
    <n v="2"/>
    <n v="2"/>
    <n v="4"/>
    <n v="3"/>
    <n v="2"/>
    <n v="1"/>
    <n v="1"/>
    <n v="3"/>
    <n v="3"/>
    <n v="13"/>
    <n v="2.5649493570000002"/>
  </r>
  <r>
    <x v="13"/>
    <n v="1"/>
    <n v="0"/>
    <n v="0"/>
    <s v="POR"/>
    <x v="1"/>
    <n v="27.22"/>
    <n v="6"/>
    <n v="10"/>
    <n v="0"/>
    <n v="1"/>
    <n v="5"/>
    <n v="6"/>
    <n v="0"/>
    <n v="6"/>
    <n v="2"/>
    <n v="2"/>
    <n v="1"/>
    <n v="4"/>
    <n v="4"/>
    <n v="17"/>
    <n v="2.8332133439999998"/>
  </r>
  <r>
    <x v="1"/>
    <n v="3"/>
    <n v="0"/>
    <n v="1"/>
    <s v="LAC"/>
    <x v="0"/>
    <n v="20.77"/>
    <n v="6"/>
    <n v="9"/>
    <n v="2"/>
    <n v="4"/>
    <n v="0"/>
    <n v="0"/>
    <n v="0"/>
    <n v="4"/>
    <n v="1"/>
    <n v="0"/>
    <n v="0"/>
    <n v="0"/>
    <n v="0"/>
    <n v="14"/>
    <n v="2.63905733"/>
  </r>
  <r>
    <x v="8"/>
    <n v="2"/>
    <n v="1"/>
    <n v="0"/>
    <s v="BOS"/>
    <x v="1"/>
    <n v="23.65"/>
    <n v="3"/>
    <n v="5"/>
    <n v="3"/>
    <n v="5"/>
    <n v="3"/>
    <n v="3"/>
    <n v="1"/>
    <n v="1"/>
    <n v="1"/>
    <n v="1"/>
    <n v="0"/>
    <n v="0"/>
    <n v="1"/>
    <n v="12"/>
    <n v="2.4849066500000001"/>
  </r>
  <r>
    <x v="9"/>
    <n v="1"/>
    <n v="0"/>
    <n v="0"/>
    <s v="HOU"/>
    <x v="0"/>
    <n v="27.67"/>
    <n v="7"/>
    <n v="11"/>
    <n v="0"/>
    <n v="1"/>
    <n v="0"/>
    <n v="0"/>
    <n v="1"/>
    <n v="3"/>
    <n v="4"/>
    <n v="2"/>
    <n v="0"/>
    <n v="2"/>
    <n v="4"/>
    <n v="14"/>
    <n v="2.63905733"/>
  </r>
  <r>
    <x v="23"/>
    <n v="1"/>
    <n v="0"/>
    <n v="0"/>
    <s v="IND"/>
    <x v="0"/>
    <n v="24.07"/>
    <n v="6"/>
    <n v="17"/>
    <n v="1"/>
    <n v="7"/>
    <n v="4"/>
    <n v="4"/>
    <n v="1"/>
    <n v="3"/>
    <n v="1"/>
    <n v="3"/>
    <n v="0"/>
    <n v="1"/>
    <n v="0"/>
    <n v="17"/>
    <n v="2.8332133439999998"/>
  </r>
  <r>
    <x v="19"/>
    <n v="1"/>
    <n v="0"/>
    <n v="0"/>
    <s v="NYK"/>
    <x v="1"/>
    <n v="30.83"/>
    <n v="4"/>
    <n v="8"/>
    <n v="2"/>
    <n v="4"/>
    <n v="4"/>
    <n v="4"/>
    <n v="2"/>
    <n v="1"/>
    <n v="1"/>
    <n v="1"/>
    <n v="1"/>
    <n v="2"/>
    <n v="1"/>
    <n v="14"/>
    <n v="2.63905733"/>
  </r>
  <r>
    <x v="0"/>
    <n v="3"/>
    <n v="0"/>
    <n v="1"/>
    <s v="CLE"/>
    <x v="0"/>
    <n v="34.65"/>
    <n v="7"/>
    <n v="20"/>
    <n v="1"/>
    <n v="6"/>
    <n v="4"/>
    <n v="4"/>
    <n v="1"/>
    <n v="6"/>
    <n v="2"/>
    <n v="2"/>
    <n v="2"/>
    <n v="2"/>
    <n v="4"/>
    <n v="19"/>
    <n v="2.9444389790000001"/>
  </r>
  <r>
    <x v="9"/>
    <n v="1"/>
    <n v="0"/>
    <n v="0"/>
    <s v="HOU"/>
    <x v="0"/>
    <n v="20.22"/>
    <n v="3"/>
    <n v="4"/>
    <n v="0"/>
    <n v="0"/>
    <n v="2"/>
    <n v="2"/>
    <n v="3"/>
    <n v="0"/>
    <n v="4"/>
    <n v="2"/>
    <n v="3"/>
    <n v="2"/>
    <n v="5"/>
    <n v="8"/>
    <n v="2.0794415420000001"/>
  </r>
  <r>
    <x v="0"/>
    <n v="3"/>
    <n v="0"/>
    <n v="1"/>
    <s v="CLE"/>
    <x v="0"/>
    <n v="28.32"/>
    <n v="7"/>
    <n v="12"/>
    <n v="0"/>
    <n v="0"/>
    <n v="2"/>
    <n v="2"/>
    <n v="2"/>
    <n v="7"/>
    <n v="6"/>
    <n v="0"/>
    <n v="0"/>
    <n v="5"/>
    <n v="5"/>
    <n v="16"/>
    <n v="2.7725887220000001"/>
  </r>
  <r>
    <x v="25"/>
    <n v="2"/>
    <n v="1"/>
    <n v="0"/>
    <s v="PHI"/>
    <x v="1"/>
    <n v="19.87"/>
    <n v="6"/>
    <n v="10"/>
    <n v="0"/>
    <n v="2"/>
    <n v="2"/>
    <n v="2"/>
    <n v="0"/>
    <n v="1"/>
    <n v="4"/>
    <n v="1"/>
    <n v="0"/>
    <n v="1"/>
    <n v="4"/>
    <n v="14"/>
    <n v="2.63905733"/>
  </r>
  <r>
    <x v="0"/>
    <n v="3"/>
    <n v="0"/>
    <n v="1"/>
    <s v="CLE"/>
    <x v="0"/>
    <n v="26.53"/>
    <n v="5"/>
    <n v="12"/>
    <n v="3"/>
    <n v="9"/>
    <n v="0"/>
    <n v="0"/>
    <n v="3"/>
    <n v="7"/>
    <n v="2"/>
    <n v="0"/>
    <n v="1"/>
    <n v="1"/>
    <n v="3"/>
    <n v="13"/>
    <n v="2.5649493570000002"/>
  </r>
  <r>
    <x v="13"/>
    <n v="1"/>
    <n v="0"/>
    <n v="0"/>
    <s v="POR"/>
    <x v="1"/>
    <n v="31.82"/>
    <n v="6"/>
    <n v="14"/>
    <n v="0"/>
    <n v="2"/>
    <n v="4"/>
    <n v="4"/>
    <n v="2"/>
    <n v="4"/>
    <n v="1"/>
    <n v="1"/>
    <n v="1"/>
    <n v="3"/>
    <n v="0"/>
    <n v="16"/>
    <n v="2.7725887220000001"/>
  </r>
  <r>
    <x v="9"/>
    <n v="1"/>
    <n v="0"/>
    <n v="0"/>
    <s v="HOU"/>
    <x v="0"/>
    <n v="27.78"/>
    <n v="7"/>
    <n v="10"/>
    <n v="0"/>
    <n v="0"/>
    <n v="0"/>
    <n v="1"/>
    <n v="0"/>
    <n v="4"/>
    <n v="2"/>
    <n v="0"/>
    <n v="2"/>
    <n v="2"/>
    <n v="3"/>
    <n v="14"/>
    <n v="2.63905733"/>
  </r>
  <r>
    <x v="19"/>
    <n v="1"/>
    <n v="0"/>
    <n v="0"/>
    <s v="NYK"/>
    <x v="1"/>
    <n v="21.53"/>
    <n v="5"/>
    <n v="7"/>
    <n v="1"/>
    <n v="3"/>
    <n v="0"/>
    <n v="0"/>
    <n v="3"/>
    <n v="6"/>
    <n v="3"/>
    <n v="0"/>
    <n v="0"/>
    <n v="2"/>
    <n v="5"/>
    <n v="11"/>
    <n v="2.397895273"/>
  </r>
  <r>
    <x v="2"/>
    <n v="3"/>
    <n v="0"/>
    <n v="1"/>
    <s v="TOR"/>
    <x v="0"/>
    <n v="41.18"/>
    <n v="7"/>
    <n v="13"/>
    <n v="1"/>
    <n v="4"/>
    <n v="2"/>
    <n v="2"/>
    <n v="0"/>
    <n v="2"/>
    <n v="2"/>
    <n v="2"/>
    <n v="0"/>
    <n v="4"/>
    <n v="2"/>
    <n v="17"/>
    <n v="2.8332133439999998"/>
  </r>
  <r>
    <x v="18"/>
    <n v="1"/>
    <n v="0"/>
    <n v="0"/>
    <s v="MIA"/>
    <x v="0"/>
    <n v="30.92"/>
    <n v="3"/>
    <n v="8"/>
    <n v="2"/>
    <n v="5"/>
    <n v="2"/>
    <n v="2"/>
    <n v="2"/>
    <n v="5"/>
    <n v="4"/>
    <n v="0"/>
    <n v="0"/>
    <n v="1"/>
    <n v="1"/>
    <n v="10"/>
    <n v="2.3025850929999998"/>
  </r>
  <r>
    <x v="18"/>
    <n v="1"/>
    <n v="0"/>
    <n v="0"/>
    <s v="MIA"/>
    <x v="0"/>
    <n v="14.73"/>
    <n v="3"/>
    <n v="6"/>
    <n v="2"/>
    <n v="4"/>
    <n v="0"/>
    <n v="0"/>
    <n v="0"/>
    <n v="8"/>
    <n v="4"/>
    <n v="0"/>
    <n v="0"/>
    <n v="0"/>
    <n v="1"/>
    <n v="8"/>
    <n v="2.0794415420000001"/>
  </r>
  <r>
    <x v="19"/>
    <n v="1"/>
    <n v="0"/>
    <n v="0"/>
    <s v="NYK"/>
    <x v="1"/>
    <n v="20.7"/>
    <n v="3"/>
    <n v="5"/>
    <n v="1"/>
    <n v="3"/>
    <n v="2"/>
    <n v="2"/>
    <n v="0"/>
    <n v="1"/>
    <n v="5"/>
    <n v="1"/>
    <n v="0"/>
    <n v="1"/>
    <n v="2"/>
    <n v="9"/>
    <n v="2.1972245770000001"/>
  </r>
  <r>
    <x v="18"/>
    <n v="1"/>
    <n v="0"/>
    <n v="0"/>
    <s v="MIA"/>
    <x v="0"/>
    <n v="33.270000000000003"/>
    <n v="5"/>
    <n v="13"/>
    <n v="2"/>
    <n v="5"/>
    <n v="0"/>
    <n v="2"/>
    <n v="3"/>
    <n v="8"/>
    <n v="2"/>
    <n v="1"/>
    <n v="0"/>
    <n v="1"/>
    <n v="1"/>
    <n v="12"/>
    <n v="2.4849066500000001"/>
  </r>
  <r>
    <x v="21"/>
    <n v="1"/>
    <n v="0"/>
    <n v="0"/>
    <s v="CHI"/>
    <x v="1"/>
    <n v="18.27"/>
    <n v="3"/>
    <n v="8"/>
    <n v="3"/>
    <n v="7"/>
    <n v="0"/>
    <n v="0"/>
    <n v="1"/>
    <n v="3"/>
    <n v="2"/>
    <n v="2"/>
    <n v="1"/>
    <n v="0"/>
    <n v="2"/>
    <n v="9"/>
    <n v="2.1972245770000001"/>
  </r>
  <r>
    <x v="10"/>
    <n v="2"/>
    <n v="1"/>
    <n v="0"/>
    <s v="BRK"/>
    <x v="1"/>
    <n v="39.97"/>
    <n v="3"/>
    <n v="6"/>
    <n v="0"/>
    <n v="0"/>
    <n v="1"/>
    <n v="2"/>
    <n v="3"/>
    <n v="3"/>
    <n v="8"/>
    <n v="4"/>
    <n v="2"/>
    <n v="7"/>
    <n v="3"/>
    <n v="7"/>
    <n v="1.9459101489999999"/>
  </r>
  <r>
    <x v="20"/>
    <n v="1"/>
    <n v="0"/>
    <n v="0"/>
    <s v="LAL"/>
    <x v="1"/>
    <n v="22.43"/>
    <n v="4"/>
    <n v="11"/>
    <n v="1"/>
    <n v="2"/>
    <n v="2"/>
    <n v="2"/>
    <n v="0"/>
    <n v="6"/>
    <n v="2"/>
    <n v="0"/>
    <n v="3"/>
    <n v="1"/>
    <n v="0"/>
    <n v="11"/>
    <n v="2.397895273"/>
  </r>
  <r>
    <x v="19"/>
    <n v="1"/>
    <n v="0"/>
    <n v="0"/>
    <s v="NYK"/>
    <x v="1"/>
    <n v="29.13"/>
    <n v="5"/>
    <n v="7"/>
    <n v="3"/>
    <n v="4"/>
    <n v="0"/>
    <n v="0"/>
    <n v="0"/>
    <n v="1"/>
    <n v="0"/>
    <n v="2"/>
    <n v="0"/>
    <n v="2"/>
    <n v="3"/>
    <n v="13"/>
    <n v="2.5649493570000002"/>
  </r>
  <r>
    <x v="22"/>
    <n v="2"/>
    <n v="1"/>
    <n v="0"/>
    <s v="DAL"/>
    <x v="0"/>
    <n v="37.799999999999997"/>
    <n v="6"/>
    <n v="13"/>
    <n v="4"/>
    <n v="9"/>
    <n v="0"/>
    <n v="0"/>
    <n v="0"/>
    <n v="2"/>
    <n v="2"/>
    <n v="0"/>
    <n v="1"/>
    <n v="1"/>
    <n v="5"/>
    <n v="16"/>
    <n v="2.7725887220000001"/>
  </r>
  <r>
    <x v="20"/>
    <n v="1"/>
    <n v="0"/>
    <n v="0"/>
    <s v="LAL"/>
    <x v="1"/>
    <n v="6.97"/>
    <n v="4"/>
    <n v="5"/>
    <n v="2"/>
    <n v="3"/>
    <n v="2"/>
    <n v="2"/>
    <n v="0"/>
    <n v="0"/>
    <n v="0"/>
    <n v="1"/>
    <n v="0"/>
    <n v="1"/>
    <n v="3"/>
    <n v="12"/>
    <n v="2.4849066500000001"/>
  </r>
  <r>
    <x v="1"/>
    <n v="3"/>
    <n v="0"/>
    <n v="1"/>
    <s v="LAC"/>
    <x v="0"/>
    <n v="22.03"/>
    <n v="4"/>
    <n v="10"/>
    <n v="4"/>
    <n v="8"/>
    <n v="0"/>
    <n v="0"/>
    <n v="0"/>
    <n v="3"/>
    <n v="2"/>
    <n v="0"/>
    <n v="0"/>
    <n v="0"/>
    <n v="0"/>
    <n v="12"/>
    <n v="2.4849066500000001"/>
  </r>
  <r>
    <x v="25"/>
    <n v="2"/>
    <n v="1"/>
    <n v="0"/>
    <s v="PHI"/>
    <x v="1"/>
    <n v="32.92"/>
    <n v="5"/>
    <n v="10"/>
    <n v="0"/>
    <n v="0"/>
    <n v="2"/>
    <n v="2"/>
    <n v="2"/>
    <n v="4"/>
    <n v="0"/>
    <n v="0"/>
    <n v="2"/>
    <n v="1"/>
    <n v="3"/>
    <n v="12"/>
    <n v="2.4849066500000001"/>
  </r>
  <r>
    <x v="13"/>
    <n v="1"/>
    <n v="0"/>
    <n v="0"/>
    <s v="POR"/>
    <x v="1"/>
    <n v="20.78"/>
    <n v="4"/>
    <n v="10"/>
    <n v="1"/>
    <n v="6"/>
    <n v="0"/>
    <n v="0"/>
    <n v="3"/>
    <n v="1"/>
    <n v="2"/>
    <n v="1"/>
    <n v="1"/>
    <n v="0"/>
    <n v="1"/>
    <n v="9"/>
    <n v="2.1972245770000001"/>
  </r>
  <r>
    <x v="1"/>
    <n v="3"/>
    <n v="0"/>
    <n v="1"/>
    <s v="LAC"/>
    <x v="0"/>
    <n v="23.8"/>
    <n v="3"/>
    <n v="6"/>
    <n v="0"/>
    <n v="0"/>
    <n v="0"/>
    <n v="1"/>
    <n v="2"/>
    <n v="4"/>
    <n v="4"/>
    <n v="1"/>
    <n v="2"/>
    <n v="1"/>
    <n v="2"/>
    <n v="6"/>
    <n v="1.791759469"/>
  </r>
  <r>
    <x v="0"/>
    <n v="3"/>
    <n v="0"/>
    <n v="1"/>
    <s v="CLE"/>
    <x v="0"/>
    <n v="28.82"/>
    <n v="3"/>
    <n v="7"/>
    <n v="3"/>
    <n v="7"/>
    <n v="0"/>
    <n v="0"/>
    <n v="3"/>
    <n v="3"/>
    <n v="3"/>
    <n v="1"/>
    <n v="0"/>
    <n v="2"/>
    <n v="2"/>
    <n v="9"/>
    <n v="2.1972245770000001"/>
  </r>
  <r>
    <x v="20"/>
    <n v="1"/>
    <n v="0"/>
    <n v="0"/>
    <s v="LAL"/>
    <x v="1"/>
    <n v="27.93"/>
    <n v="2"/>
    <n v="7"/>
    <n v="0"/>
    <n v="0"/>
    <n v="4"/>
    <n v="4"/>
    <n v="4"/>
    <n v="6"/>
    <n v="3"/>
    <n v="1"/>
    <n v="0"/>
    <n v="2"/>
    <n v="3"/>
    <n v="8"/>
    <n v="2.0794415420000001"/>
  </r>
  <r>
    <x v="9"/>
    <n v="1"/>
    <n v="0"/>
    <n v="0"/>
    <s v="HOU"/>
    <x v="0"/>
    <n v="20.32"/>
    <n v="3"/>
    <n v="6"/>
    <n v="2"/>
    <n v="5"/>
    <n v="2"/>
    <n v="2"/>
    <n v="0"/>
    <n v="6"/>
    <n v="1"/>
    <n v="0"/>
    <n v="0"/>
    <n v="1"/>
    <n v="1"/>
    <n v="10"/>
    <n v="2.3025850929999998"/>
  </r>
  <r>
    <x v="22"/>
    <n v="2"/>
    <n v="1"/>
    <n v="0"/>
    <s v="DAL"/>
    <x v="0"/>
    <n v="40.729999999999997"/>
    <n v="4"/>
    <n v="9"/>
    <n v="1"/>
    <n v="3"/>
    <n v="0"/>
    <n v="0"/>
    <n v="1"/>
    <n v="5"/>
    <n v="3"/>
    <n v="1"/>
    <n v="1"/>
    <n v="1"/>
    <n v="3"/>
    <n v="9"/>
    <n v="2.1972245770000001"/>
  </r>
  <r>
    <x v="23"/>
    <n v="1"/>
    <n v="0"/>
    <n v="0"/>
    <s v="IND"/>
    <x v="0"/>
    <n v="21.62"/>
    <n v="4"/>
    <n v="8"/>
    <n v="0"/>
    <n v="0"/>
    <n v="0"/>
    <n v="0"/>
    <n v="2"/>
    <n v="7"/>
    <n v="2"/>
    <n v="2"/>
    <n v="1"/>
    <n v="2"/>
    <n v="4"/>
    <n v="8"/>
    <n v="2.0794415420000001"/>
  </r>
  <r>
    <x v="2"/>
    <n v="3"/>
    <n v="0"/>
    <n v="1"/>
    <s v="TOR"/>
    <x v="0"/>
    <n v="18.93"/>
    <n v="3"/>
    <n v="3"/>
    <n v="0"/>
    <n v="0"/>
    <n v="0"/>
    <n v="1"/>
    <n v="1"/>
    <n v="4"/>
    <n v="2"/>
    <n v="0"/>
    <n v="0"/>
    <n v="0"/>
    <n v="0"/>
    <n v="6"/>
    <n v="1.791759469"/>
  </r>
  <r>
    <x v="25"/>
    <n v="2"/>
    <n v="1"/>
    <n v="0"/>
    <s v="PHI"/>
    <x v="1"/>
    <n v="21.63"/>
    <n v="2"/>
    <n v="6"/>
    <n v="2"/>
    <n v="5"/>
    <n v="1"/>
    <n v="2"/>
    <n v="1"/>
    <n v="0"/>
    <n v="7"/>
    <n v="0"/>
    <n v="0"/>
    <n v="1"/>
    <n v="0"/>
    <n v="7"/>
    <n v="1.9459101489999999"/>
  </r>
  <r>
    <x v="0"/>
    <n v="3"/>
    <n v="0"/>
    <n v="1"/>
    <s v="CLE"/>
    <x v="0"/>
    <n v="12.47"/>
    <n v="2"/>
    <n v="2"/>
    <n v="0"/>
    <n v="0"/>
    <n v="0"/>
    <n v="0"/>
    <n v="3"/>
    <n v="0"/>
    <n v="3"/>
    <n v="1"/>
    <n v="0"/>
    <n v="0"/>
    <n v="2"/>
    <n v="4"/>
    <n v="1.386294361"/>
  </r>
  <r>
    <x v="13"/>
    <n v="1"/>
    <n v="0"/>
    <n v="0"/>
    <s v="POR"/>
    <x v="1"/>
    <n v="29.08"/>
    <n v="4"/>
    <n v="9"/>
    <n v="1"/>
    <n v="1"/>
    <n v="3"/>
    <n v="5"/>
    <n v="2"/>
    <n v="5"/>
    <n v="2"/>
    <n v="0"/>
    <n v="0"/>
    <n v="2"/>
    <n v="3"/>
    <n v="12"/>
    <n v="2.4849066500000001"/>
  </r>
  <r>
    <x v="10"/>
    <n v="2"/>
    <n v="1"/>
    <n v="0"/>
    <s v="BRK"/>
    <x v="1"/>
    <n v="24.37"/>
    <n v="5"/>
    <n v="11"/>
    <n v="2"/>
    <n v="5"/>
    <n v="0"/>
    <n v="0"/>
    <n v="1"/>
    <n v="2"/>
    <n v="1"/>
    <n v="0"/>
    <n v="1"/>
    <n v="1"/>
    <n v="1"/>
    <n v="12"/>
    <n v="2.4849066500000001"/>
  </r>
  <r>
    <x v="10"/>
    <n v="2"/>
    <n v="1"/>
    <n v="0"/>
    <s v="BRK"/>
    <x v="1"/>
    <n v="36.92"/>
    <n v="4"/>
    <n v="11"/>
    <n v="3"/>
    <n v="7"/>
    <n v="5"/>
    <n v="6"/>
    <n v="0"/>
    <n v="3"/>
    <n v="1"/>
    <n v="0"/>
    <n v="0"/>
    <n v="2"/>
    <n v="4"/>
    <n v="16"/>
    <n v="2.7725887220000001"/>
  </r>
  <r>
    <x v="1"/>
    <n v="3"/>
    <n v="0"/>
    <n v="1"/>
    <s v="LAC"/>
    <x v="0"/>
    <n v="18.149999999999999"/>
    <n v="2"/>
    <n v="3"/>
    <n v="1"/>
    <n v="1"/>
    <n v="1"/>
    <n v="2"/>
    <n v="1"/>
    <n v="5"/>
    <n v="0"/>
    <n v="1"/>
    <n v="0"/>
    <n v="0"/>
    <n v="0"/>
    <n v="6"/>
    <n v="1.791759469"/>
  </r>
  <r>
    <x v="19"/>
    <n v="1"/>
    <n v="0"/>
    <n v="0"/>
    <s v="NYK"/>
    <x v="1"/>
    <n v="22.53"/>
    <n v="3"/>
    <n v="5"/>
    <n v="1"/>
    <n v="3"/>
    <n v="0"/>
    <n v="0"/>
    <n v="1"/>
    <n v="2"/>
    <n v="0"/>
    <n v="1"/>
    <n v="1"/>
    <n v="0"/>
    <n v="1"/>
    <n v="7"/>
    <n v="1.9459101489999999"/>
  </r>
  <r>
    <x v="10"/>
    <n v="2"/>
    <n v="1"/>
    <n v="0"/>
    <s v="BRK"/>
    <x v="1"/>
    <n v="32.97"/>
    <n v="5"/>
    <n v="14"/>
    <n v="3"/>
    <n v="9"/>
    <n v="0"/>
    <n v="1"/>
    <n v="1"/>
    <n v="2"/>
    <n v="5"/>
    <n v="0"/>
    <n v="1"/>
    <n v="3"/>
    <n v="0"/>
    <n v="13"/>
    <n v="2.5649493570000002"/>
  </r>
  <r>
    <x v="9"/>
    <n v="1"/>
    <n v="0"/>
    <n v="0"/>
    <s v="HOU"/>
    <x v="0"/>
    <n v="29.85"/>
    <n v="2"/>
    <n v="5"/>
    <n v="2"/>
    <n v="4"/>
    <n v="2"/>
    <n v="2"/>
    <n v="1"/>
    <n v="6"/>
    <n v="1"/>
    <n v="0"/>
    <n v="2"/>
    <n v="2"/>
    <n v="2"/>
    <n v="8"/>
    <n v="2.0794415420000001"/>
  </r>
  <r>
    <x v="22"/>
    <n v="2"/>
    <n v="1"/>
    <n v="0"/>
    <s v="DAL"/>
    <x v="0"/>
    <n v="19.78"/>
    <n v="3"/>
    <n v="6"/>
    <n v="2"/>
    <n v="3"/>
    <n v="0"/>
    <n v="0"/>
    <n v="1"/>
    <n v="1"/>
    <n v="3"/>
    <n v="0"/>
    <n v="1"/>
    <n v="1"/>
    <n v="2"/>
    <n v="8"/>
    <n v="2.0794415420000001"/>
  </r>
  <r>
    <x v="20"/>
    <n v="1"/>
    <n v="0"/>
    <n v="0"/>
    <s v="LAL"/>
    <x v="1"/>
    <n v="29.75"/>
    <n v="2"/>
    <n v="12"/>
    <n v="0"/>
    <n v="5"/>
    <n v="3"/>
    <n v="3"/>
    <n v="1"/>
    <n v="2"/>
    <n v="9"/>
    <n v="2"/>
    <n v="0"/>
    <n v="1"/>
    <n v="3"/>
    <n v="7"/>
    <n v="1.9459101489999999"/>
  </r>
  <r>
    <x v="13"/>
    <n v="1"/>
    <n v="0"/>
    <n v="0"/>
    <s v="POR"/>
    <x v="1"/>
    <n v="14.65"/>
    <n v="1"/>
    <n v="5"/>
    <n v="0"/>
    <n v="2"/>
    <n v="3"/>
    <n v="4"/>
    <n v="2"/>
    <n v="1"/>
    <n v="2"/>
    <n v="2"/>
    <n v="0"/>
    <n v="0"/>
    <n v="0"/>
    <n v="5"/>
    <n v="1.609437912"/>
  </r>
  <r>
    <x v="21"/>
    <n v="1"/>
    <n v="0"/>
    <n v="0"/>
    <s v="CHI"/>
    <x v="1"/>
    <n v="20.75"/>
    <n v="1"/>
    <n v="3"/>
    <n v="1"/>
    <n v="3"/>
    <n v="2"/>
    <n v="2"/>
    <n v="1"/>
    <n v="1"/>
    <n v="2"/>
    <n v="1"/>
    <n v="1"/>
    <n v="0"/>
    <n v="2"/>
    <n v="5"/>
    <n v="1.609437912"/>
  </r>
  <r>
    <x v="19"/>
    <n v="1"/>
    <n v="0"/>
    <n v="0"/>
    <s v="NYK"/>
    <x v="1"/>
    <n v="14.82"/>
    <n v="2"/>
    <n v="4"/>
    <n v="0"/>
    <n v="0"/>
    <n v="1"/>
    <n v="1"/>
    <n v="2"/>
    <n v="0"/>
    <n v="2"/>
    <n v="1"/>
    <n v="0"/>
    <n v="0"/>
    <n v="1"/>
    <n v="5"/>
    <n v="1.609437912"/>
  </r>
  <r>
    <x v="9"/>
    <n v="1"/>
    <n v="0"/>
    <n v="0"/>
    <s v="HOU"/>
    <x v="0"/>
    <n v="26.17"/>
    <n v="3"/>
    <n v="15"/>
    <n v="2"/>
    <n v="7"/>
    <n v="2"/>
    <n v="3"/>
    <n v="1"/>
    <n v="3"/>
    <n v="5"/>
    <n v="2"/>
    <n v="1"/>
    <n v="1"/>
    <n v="2"/>
    <n v="10"/>
    <n v="2.3025850929999998"/>
  </r>
  <r>
    <x v="19"/>
    <n v="1"/>
    <n v="0"/>
    <n v="0"/>
    <s v="NYK"/>
    <x v="1"/>
    <n v="16.27"/>
    <n v="3"/>
    <n v="6"/>
    <n v="1"/>
    <n v="2"/>
    <n v="2"/>
    <n v="2"/>
    <n v="0"/>
    <n v="3"/>
    <n v="1"/>
    <n v="0"/>
    <n v="0"/>
    <n v="1"/>
    <n v="1"/>
    <n v="9"/>
    <n v="2.1972245770000001"/>
  </r>
  <r>
    <x v="25"/>
    <n v="2"/>
    <n v="1"/>
    <n v="0"/>
    <s v="PHI"/>
    <x v="1"/>
    <n v="29.9"/>
    <n v="4"/>
    <n v="11"/>
    <n v="3"/>
    <n v="8"/>
    <n v="1"/>
    <n v="1"/>
    <n v="2"/>
    <n v="3"/>
    <n v="1"/>
    <n v="0"/>
    <n v="0"/>
    <n v="2"/>
    <n v="2"/>
    <n v="12"/>
    <n v="2.4849066500000001"/>
  </r>
  <r>
    <x v="23"/>
    <n v="1"/>
    <n v="0"/>
    <n v="0"/>
    <s v="IND"/>
    <x v="0"/>
    <n v="24"/>
    <n v="2"/>
    <n v="5"/>
    <n v="0"/>
    <n v="0"/>
    <n v="0"/>
    <n v="0"/>
    <n v="3"/>
    <n v="8"/>
    <n v="3"/>
    <n v="0"/>
    <n v="2"/>
    <n v="2"/>
    <n v="3"/>
    <n v="4"/>
    <n v="1.386294361"/>
  </r>
  <r>
    <x v="2"/>
    <n v="3"/>
    <n v="0"/>
    <n v="1"/>
    <s v="TOR"/>
    <x v="0"/>
    <n v="13.42"/>
    <n v="1"/>
    <n v="5"/>
    <n v="1"/>
    <n v="3"/>
    <n v="4"/>
    <n v="5"/>
    <n v="0"/>
    <n v="0"/>
    <n v="6"/>
    <n v="0"/>
    <n v="0"/>
    <n v="1"/>
    <n v="2"/>
    <n v="7"/>
    <n v="1.9459101489999999"/>
  </r>
  <r>
    <x v="9"/>
    <n v="1"/>
    <n v="0"/>
    <n v="0"/>
    <s v="HOU"/>
    <x v="0"/>
    <n v="18.100000000000001"/>
    <n v="3"/>
    <n v="5"/>
    <n v="1"/>
    <n v="2"/>
    <n v="0"/>
    <n v="1"/>
    <n v="1"/>
    <n v="1"/>
    <n v="1"/>
    <n v="0"/>
    <n v="0"/>
    <n v="0"/>
    <n v="1"/>
    <n v="7"/>
    <n v="1.9459101489999999"/>
  </r>
  <r>
    <x v="20"/>
    <n v="1"/>
    <n v="0"/>
    <n v="0"/>
    <s v="LAL"/>
    <x v="1"/>
    <n v="18.13"/>
    <n v="1"/>
    <n v="5"/>
    <n v="0"/>
    <n v="4"/>
    <n v="0"/>
    <n v="0"/>
    <n v="2"/>
    <n v="3"/>
    <n v="4"/>
    <n v="3"/>
    <n v="0"/>
    <n v="0"/>
    <n v="4"/>
    <n v="2"/>
    <n v="0.69314718099999995"/>
  </r>
  <r>
    <x v="21"/>
    <n v="1"/>
    <n v="0"/>
    <n v="0"/>
    <s v="CHI"/>
    <x v="1"/>
    <n v="10.98"/>
    <n v="3"/>
    <n v="5"/>
    <n v="2"/>
    <n v="4"/>
    <n v="0"/>
    <n v="0"/>
    <n v="0"/>
    <n v="2"/>
    <n v="1"/>
    <n v="0"/>
    <n v="0"/>
    <n v="1"/>
    <n v="3"/>
    <n v="8"/>
    <n v="2.0794415420000001"/>
  </r>
  <r>
    <x v="20"/>
    <n v="1"/>
    <n v="0"/>
    <n v="0"/>
    <s v="LAL"/>
    <x v="1"/>
    <n v="21"/>
    <n v="3"/>
    <n v="5"/>
    <n v="1"/>
    <n v="2"/>
    <n v="1"/>
    <n v="2"/>
    <n v="0"/>
    <n v="0"/>
    <n v="0"/>
    <n v="0"/>
    <n v="1"/>
    <n v="1"/>
    <n v="1"/>
    <n v="8"/>
    <n v="2.0794415420000001"/>
  </r>
  <r>
    <x v="20"/>
    <n v="1"/>
    <n v="0"/>
    <n v="0"/>
    <s v="LAL"/>
    <x v="1"/>
    <n v="12.88"/>
    <n v="3"/>
    <n v="7"/>
    <n v="1"/>
    <n v="2"/>
    <n v="0"/>
    <n v="0"/>
    <n v="1"/>
    <n v="2"/>
    <n v="2"/>
    <n v="0"/>
    <n v="0"/>
    <n v="1"/>
    <n v="1"/>
    <n v="7"/>
    <n v="1.9459101489999999"/>
  </r>
  <r>
    <x v="0"/>
    <n v="3"/>
    <n v="0"/>
    <n v="1"/>
    <s v="CLE"/>
    <x v="0"/>
    <n v="26.25"/>
    <n v="1"/>
    <n v="6"/>
    <n v="0"/>
    <n v="2"/>
    <n v="4"/>
    <n v="4"/>
    <n v="0"/>
    <n v="6"/>
    <n v="1"/>
    <n v="2"/>
    <n v="0"/>
    <n v="1"/>
    <n v="3"/>
    <n v="6"/>
    <n v="1.791759469"/>
  </r>
  <r>
    <x v="13"/>
    <n v="1"/>
    <n v="0"/>
    <n v="0"/>
    <s v="POR"/>
    <x v="1"/>
    <n v="16.57"/>
    <n v="2"/>
    <n v="5"/>
    <n v="1"/>
    <n v="2"/>
    <n v="0"/>
    <n v="0"/>
    <n v="0"/>
    <n v="0"/>
    <n v="2"/>
    <n v="2"/>
    <n v="0"/>
    <n v="1"/>
    <n v="1"/>
    <n v="5"/>
    <n v="1.609437912"/>
  </r>
  <r>
    <x v="8"/>
    <n v="2"/>
    <n v="1"/>
    <n v="0"/>
    <s v="BOS"/>
    <x v="1"/>
    <n v="15.32"/>
    <n v="2"/>
    <n v="4"/>
    <n v="0"/>
    <n v="0"/>
    <n v="1"/>
    <n v="1"/>
    <n v="1"/>
    <n v="3"/>
    <n v="0"/>
    <n v="0"/>
    <n v="0"/>
    <n v="0"/>
    <n v="1"/>
    <n v="5"/>
    <n v="1.609437912"/>
  </r>
  <r>
    <x v="19"/>
    <n v="1"/>
    <n v="0"/>
    <n v="0"/>
    <s v="NYK"/>
    <x v="1"/>
    <n v="23.1"/>
    <n v="2"/>
    <n v="3"/>
    <n v="0"/>
    <n v="0"/>
    <n v="0"/>
    <n v="1"/>
    <n v="1"/>
    <n v="2"/>
    <n v="1"/>
    <n v="0"/>
    <n v="1"/>
    <n v="0"/>
    <n v="2"/>
    <n v="4"/>
    <n v="1.386294361"/>
  </r>
  <r>
    <x v="2"/>
    <n v="3"/>
    <n v="0"/>
    <n v="1"/>
    <s v="TOR"/>
    <x v="0"/>
    <n v="20.55"/>
    <n v="2"/>
    <n v="5"/>
    <n v="0"/>
    <n v="1"/>
    <n v="0"/>
    <n v="0"/>
    <n v="0"/>
    <n v="0"/>
    <n v="1"/>
    <n v="2"/>
    <n v="0"/>
    <n v="0"/>
    <n v="0"/>
    <n v="4"/>
    <n v="1.386294361"/>
  </r>
  <r>
    <x v="23"/>
    <n v="1"/>
    <n v="0"/>
    <n v="0"/>
    <s v="IND"/>
    <x v="0"/>
    <n v="2.38"/>
    <n v="1"/>
    <n v="2"/>
    <n v="1"/>
    <n v="2"/>
    <n v="2"/>
    <n v="2"/>
    <n v="0"/>
    <n v="0"/>
    <n v="0"/>
    <n v="0"/>
    <n v="0"/>
    <n v="0"/>
    <n v="0"/>
    <n v="5"/>
    <n v="1.609437912"/>
  </r>
  <r>
    <x v="10"/>
    <n v="2"/>
    <n v="1"/>
    <n v="0"/>
    <s v="BRK"/>
    <x v="1"/>
    <n v="15.67"/>
    <n v="2"/>
    <n v="4"/>
    <n v="0"/>
    <n v="1"/>
    <n v="1"/>
    <n v="1"/>
    <n v="2"/>
    <n v="0"/>
    <n v="0"/>
    <n v="0"/>
    <n v="0"/>
    <n v="0"/>
    <n v="1"/>
    <n v="5"/>
    <n v="1.609437912"/>
  </r>
  <r>
    <x v="1"/>
    <n v="3"/>
    <n v="0"/>
    <n v="1"/>
    <s v="LAC"/>
    <x v="0"/>
    <n v="23.97"/>
    <n v="3"/>
    <n v="7"/>
    <n v="1"/>
    <n v="3"/>
    <n v="0"/>
    <n v="0"/>
    <n v="0"/>
    <n v="4"/>
    <n v="2"/>
    <n v="0"/>
    <n v="0"/>
    <n v="1"/>
    <n v="3"/>
    <n v="7"/>
    <n v="1.9459101489999999"/>
  </r>
  <r>
    <x v="9"/>
    <n v="1"/>
    <n v="0"/>
    <n v="0"/>
    <s v="HOU"/>
    <x v="0"/>
    <n v="21.63"/>
    <n v="1"/>
    <n v="4"/>
    <n v="0"/>
    <n v="1"/>
    <n v="0"/>
    <n v="0"/>
    <n v="0"/>
    <n v="2"/>
    <n v="4"/>
    <n v="2"/>
    <n v="0"/>
    <n v="1"/>
    <n v="1"/>
    <n v="2"/>
    <n v="0.69314718099999995"/>
  </r>
  <r>
    <x v="1"/>
    <n v="3"/>
    <n v="0"/>
    <n v="1"/>
    <s v="LAC"/>
    <x v="0"/>
    <n v="5.23"/>
    <n v="1"/>
    <n v="1"/>
    <n v="0"/>
    <n v="0"/>
    <n v="0"/>
    <n v="2"/>
    <n v="1"/>
    <n v="3"/>
    <n v="0"/>
    <n v="1"/>
    <n v="0"/>
    <n v="0"/>
    <n v="0"/>
    <n v="2"/>
    <n v="0.69314718099999995"/>
  </r>
  <r>
    <x v="18"/>
    <n v="1"/>
    <n v="0"/>
    <n v="0"/>
    <s v="MIA"/>
    <x v="0"/>
    <n v="5.5"/>
    <n v="1"/>
    <n v="1"/>
    <n v="0"/>
    <n v="0"/>
    <n v="3"/>
    <n v="3"/>
    <n v="0"/>
    <n v="0"/>
    <n v="0"/>
    <n v="0"/>
    <n v="0"/>
    <n v="0"/>
    <n v="3"/>
    <n v="5"/>
    <n v="1.609437912"/>
  </r>
  <r>
    <x v="10"/>
    <n v="2"/>
    <n v="1"/>
    <n v="0"/>
    <s v="BRK"/>
    <x v="1"/>
    <n v="13.4"/>
    <n v="2"/>
    <n v="4"/>
    <n v="0"/>
    <n v="0"/>
    <n v="0"/>
    <n v="0"/>
    <n v="0"/>
    <n v="1"/>
    <n v="1"/>
    <n v="0"/>
    <n v="0"/>
    <n v="0"/>
    <n v="1"/>
    <n v="4"/>
    <n v="1.386294361"/>
  </r>
  <r>
    <x v="0"/>
    <n v="3"/>
    <n v="0"/>
    <n v="1"/>
    <s v="CLE"/>
    <x v="0"/>
    <n v="12.88"/>
    <n v="1"/>
    <n v="2"/>
    <n v="1"/>
    <n v="1"/>
    <n v="0"/>
    <n v="0"/>
    <n v="1"/>
    <n v="2"/>
    <n v="0"/>
    <n v="0"/>
    <n v="0"/>
    <n v="0"/>
    <n v="2"/>
    <n v="3"/>
    <n v="1.0986122890000001"/>
  </r>
  <r>
    <x v="8"/>
    <n v="2"/>
    <n v="1"/>
    <n v="0"/>
    <s v="BOS"/>
    <x v="1"/>
    <n v="25.13"/>
    <n v="1"/>
    <n v="3"/>
    <n v="1"/>
    <n v="3"/>
    <n v="3"/>
    <n v="4"/>
    <n v="0"/>
    <n v="2"/>
    <n v="0"/>
    <n v="0"/>
    <n v="0"/>
    <n v="0"/>
    <n v="5"/>
    <n v="6"/>
    <n v="1.791759469"/>
  </r>
  <r>
    <x v="19"/>
    <n v="1"/>
    <n v="0"/>
    <n v="0"/>
    <s v="NYK"/>
    <x v="1"/>
    <n v="6.22"/>
    <n v="1"/>
    <n v="2"/>
    <n v="0"/>
    <n v="1"/>
    <n v="2"/>
    <n v="2"/>
    <n v="0"/>
    <n v="3"/>
    <n v="0"/>
    <n v="0"/>
    <n v="0"/>
    <n v="1"/>
    <n v="1"/>
    <n v="4"/>
    <n v="1.386294361"/>
  </r>
  <r>
    <x v="22"/>
    <n v="2"/>
    <n v="1"/>
    <n v="0"/>
    <s v="DAL"/>
    <x v="0"/>
    <n v="7.68"/>
    <n v="1"/>
    <n v="1"/>
    <n v="0"/>
    <n v="0"/>
    <n v="0"/>
    <n v="0"/>
    <n v="0"/>
    <n v="1"/>
    <n v="1"/>
    <n v="0"/>
    <n v="1"/>
    <n v="0"/>
    <n v="3"/>
    <n v="2"/>
    <n v="0.69314718099999995"/>
  </r>
  <r>
    <x v="1"/>
    <n v="3"/>
    <n v="0"/>
    <n v="1"/>
    <s v="LAC"/>
    <x v="0"/>
    <n v="5.98"/>
    <n v="1"/>
    <n v="1"/>
    <n v="1"/>
    <n v="1"/>
    <n v="0"/>
    <n v="2"/>
    <n v="0"/>
    <n v="0"/>
    <n v="1"/>
    <n v="1"/>
    <n v="0"/>
    <n v="1"/>
    <n v="1"/>
    <n v="3"/>
    <n v="1.0986122890000001"/>
  </r>
  <r>
    <x v="20"/>
    <n v="1"/>
    <n v="0"/>
    <n v="0"/>
    <s v="LAL"/>
    <x v="1"/>
    <n v="6.97"/>
    <n v="1"/>
    <n v="1"/>
    <n v="0"/>
    <n v="0"/>
    <n v="0"/>
    <n v="0"/>
    <n v="0"/>
    <n v="1"/>
    <n v="0"/>
    <n v="0"/>
    <n v="0"/>
    <n v="0"/>
    <n v="0"/>
    <n v="2"/>
    <n v="0.69314718099999995"/>
  </r>
  <r>
    <x v="22"/>
    <n v="2"/>
    <n v="1"/>
    <n v="0"/>
    <s v="DAL"/>
    <x v="0"/>
    <n v="14.85"/>
    <n v="1"/>
    <n v="3"/>
    <n v="0"/>
    <n v="1"/>
    <n v="0"/>
    <n v="0"/>
    <n v="0"/>
    <n v="0"/>
    <n v="1"/>
    <n v="1"/>
    <n v="0"/>
    <n v="0"/>
    <n v="0"/>
    <n v="2"/>
    <n v="0.69314718099999995"/>
  </r>
  <r>
    <x v="20"/>
    <n v="1"/>
    <n v="0"/>
    <n v="0"/>
    <s v="LAL"/>
    <x v="1"/>
    <n v="14.58"/>
    <n v="1"/>
    <n v="4"/>
    <n v="1"/>
    <n v="3"/>
    <n v="0"/>
    <n v="0"/>
    <n v="0"/>
    <n v="2"/>
    <n v="1"/>
    <n v="0"/>
    <n v="0"/>
    <n v="0"/>
    <n v="0"/>
    <n v="3"/>
    <n v="1.0986122890000001"/>
  </r>
  <r>
    <x v="13"/>
    <n v="1"/>
    <n v="0"/>
    <n v="0"/>
    <s v="POR"/>
    <x v="1"/>
    <n v="24.73"/>
    <n v="0"/>
    <n v="3"/>
    <n v="0"/>
    <n v="1"/>
    <n v="0"/>
    <n v="0"/>
    <n v="0"/>
    <n v="2"/>
    <n v="6"/>
    <n v="1"/>
    <n v="2"/>
    <n v="2"/>
    <n v="3"/>
    <n v="0"/>
    <n v="0"/>
  </r>
  <r>
    <x v="25"/>
    <n v="2"/>
    <n v="1"/>
    <n v="0"/>
    <s v="PHI"/>
    <x v="1"/>
    <n v="8.98"/>
    <n v="1"/>
    <n v="3"/>
    <n v="0"/>
    <n v="1"/>
    <n v="0"/>
    <n v="0"/>
    <n v="3"/>
    <n v="1"/>
    <n v="0"/>
    <n v="1"/>
    <n v="0"/>
    <n v="1"/>
    <n v="2"/>
    <n v="2"/>
    <n v="0.69314718099999995"/>
  </r>
  <r>
    <x v="13"/>
    <n v="1"/>
    <n v="0"/>
    <n v="0"/>
    <s v="POR"/>
    <x v="1"/>
    <n v="29.75"/>
    <n v="3"/>
    <n v="8"/>
    <n v="2"/>
    <n v="4"/>
    <n v="1"/>
    <n v="2"/>
    <n v="2"/>
    <n v="0"/>
    <n v="1"/>
    <n v="0"/>
    <n v="0"/>
    <n v="3"/>
    <n v="4"/>
    <n v="9"/>
    <n v="2.1972245770000001"/>
  </r>
  <r>
    <x v="13"/>
    <n v="1"/>
    <n v="0"/>
    <n v="0"/>
    <s v="POR"/>
    <x v="1"/>
    <n v="7.53"/>
    <n v="1"/>
    <n v="3"/>
    <n v="0"/>
    <n v="1"/>
    <n v="0"/>
    <n v="0"/>
    <n v="1"/>
    <n v="0"/>
    <n v="1"/>
    <n v="0"/>
    <n v="0"/>
    <n v="0"/>
    <n v="0"/>
    <n v="2"/>
    <n v="0.69314718099999995"/>
  </r>
  <r>
    <x v="1"/>
    <n v="3"/>
    <n v="0"/>
    <n v="1"/>
    <s v="LAC"/>
    <x v="0"/>
    <n v="5.37"/>
    <n v="1"/>
    <n v="1"/>
    <n v="0"/>
    <n v="0"/>
    <n v="0"/>
    <n v="0"/>
    <n v="1"/>
    <n v="0"/>
    <n v="0"/>
    <n v="0"/>
    <n v="0"/>
    <n v="1"/>
    <n v="0"/>
    <n v="2"/>
    <n v="0.69314718099999995"/>
  </r>
  <r>
    <x v="25"/>
    <n v="2"/>
    <n v="1"/>
    <n v="0"/>
    <s v="PHI"/>
    <x v="1"/>
    <n v="4.53"/>
    <n v="0"/>
    <n v="0"/>
    <n v="0"/>
    <n v="0"/>
    <n v="1"/>
    <n v="2"/>
    <n v="1"/>
    <n v="0"/>
    <n v="0"/>
    <n v="0"/>
    <n v="0"/>
    <n v="0"/>
    <n v="0"/>
    <n v="1"/>
    <n v="0"/>
  </r>
  <r>
    <x v="20"/>
    <n v="1"/>
    <n v="0"/>
    <n v="0"/>
    <s v="LAL"/>
    <x v="1"/>
    <n v="6.97"/>
    <n v="0"/>
    <n v="0"/>
    <n v="0"/>
    <n v="0"/>
    <n v="0"/>
    <n v="0"/>
    <n v="1"/>
    <n v="0"/>
    <n v="2"/>
    <n v="0"/>
    <n v="0"/>
    <n v="1"/>
    <n v="0"/>
    <n v="0"/>
    <n v="0"/>
  </r>
  <r>
    <x v="18"/>
    <n v="1"/>
    <n v="0"/>
    <n v="0"/>
    <s v="MIA"/>
    <x v="0"/>
    <n v="28.75"/>
    <n v="2"/>
    <n v="9"/>
    <n v="1"/>
    <n v="7"/>
    <n v="0"/>
    <n v="0"/>
    <n v="1"/>
    <n v="4"/>
    <n v="2"/>
    <n v="1"/>
    <n v="0"/>
    <n v="2"/>
    <n v="2"/>
    <n v="5"/>
    <n v="1.609437912"/>
  </r>
  <r>
    <x v="13"/>
    <n v="1"/>
    <n v="0"/>
    <n v="0"/>
    <s v="POR"/>
    <x v="1"/>
    <n v="3.6"/>
    <n v="0"/>
    <n v="0"/>
    <n v="0"/>
    <n v="0"/>
    <n v="0"/>
    <n v="0"/>
    <n v="1"/>
    <n v="0"/>
    <n v="1"/>
    <n v="0"/>
    <n v="0"/>
    <n v="0"/>
    <n v="1"/>
    <n v="0"/>
    <n v="0"/>
  </r>
  <r>
    <x v="10"/>
    <n v="2"/>
    <n v="1"/>
    <n v="0"/>
    <s v="BRK"/>
    <x v="1"/>
    <n v="14.27"/>
    <n v="0"/>
    <n v="1"/>
    <n v="0"/>
    <n v="1"/>
    <n v="0"/>
    <n v="0"/>
    <n v="0"/>
    <n v="0"/>
    <n v="3"/>
    <n v="0"/>
    <n v="0"/>
    <n v="0"/>
    <n v="1"/>
    <n v="0"/>
    <n v="0"/>
  </r>
  <r>
    <x v="1"/>
    <n v="3"/>
    <n v="0"/>
    <n v="1"/>
    <s v="LAC"/>
    <x v="0"/>
    <n v="19.93"/>
    <n v="2"/>
    <n v="3"/>
    <n v="0"/>
    <n v="1"/>
    <n v="0"/>
    <n v="0"/>
    <n v="1"/>
    <n v="1"/>
    <n v="3"/>
    <n v="0"/>
    <n v="0"/>
    <n v="4"/>
    <n v="2"/>
    <n v="4"/>
    <n v="1.386294361"/>
  </r>
  <r>
    <x v="23"/>
    <n v="1"/>
    <n v="0"/>
    <n v="0"/>
    <s v="IND"/>
    <x v="0"/>
    <n v="2.38"/>
    <n v="0"/>
    <n v="0"/>
    <n v="0"/>
    <n v="0"/>
    <n v="0"/>
    <n v="0"/>
    <n v="1"/>
    <n v="0"/>
    <n v="0"/>
    <n v="0"/>
    <n v="0"/>
    <n v="0"/>
    <n v="0"/>
    <n v="0"/>
    <n v="0"/>
  </r>
  <r>
    <x v="23"/>
    <n v="1"/>
    <n v="0"/>
    <n v="0"/>
    <s v="IND"/>
    <x v="0"/>
    <n v="2.38"/>
    <n v="0"/>
    <n v="0"/>
    <n v="0"/>
    <n v="0"/>
    <n v="0"/>
    <n v="0"/>
    <n v="0"/>
    <n v="0"/>
    <n v="1"/>
    <n v="0"/>
    <n v="0"/>
    <n v="0"/>
    <n v="0"/>
    <n v="0"/>
    <n v="0"/>
  </r>
  <r>
    <x v="18"/>
    <n v="1"/>
    <n v="0"/>
    <n v="0"/>
    <s v="MIA"/>
    <x v="0"/>
    <n v="5.5"/>
    <n v="1"/>
    <n v="3"/>
    <n v="0"/>
    <n v="2"/>
    <n v="0"/>
    <n v="0"/>
    <n v="0"/>
    <n v="0"/>
    <n v="0"/>
    <n v="0"/>
    <n v="0"/>
    <n v="0"/>
    <n v="0"/>
    <n v="2"/>
    <n v="0.69314718099999995"/>
  </r>
  <r>
    <x v="13"/>
    <n v="1"/>
    <n v="0"/>
    <n v="0"/>
    <s v="POR"/>
    <x v="1"/>
    <n v="3.6"/>
    <n v="0"/>
    <n v="1"/>
    <n v="0"/>
    <n v="1"/>
    <n v="0"/>
    <n v="0"/>
    <n v="0"/>
    <n v="1"/>
    <n v="1"/>
    <n v="0"/>
    <n v="0"/>
    <n v="0"/>
    <n v="0"/>
    <n v="0"/>
    <n v="0"/>
  </r>
  <r>
    <x v="8"/>
    <n v="2"/>
    <n v="1"/>
    <n v="0"/>
    <s v="BOS"/>
    <x v="1"/>
    <n v="27.87"/>
    <n v="3"/>
    <n v="14"/>
    <n v="0"/>
    <n v="4"/>
    <n v="1"/>
    <n v="2"/>
    <n v="3"/>
    <n v="2"/>
    <n v="2"/>
    <n v="0"/>
    <n v="0"/>
    <n v="1"/>
    <n v="2"/>
    <n v="7"/>
    <n v="1.9459101489999999"/>
  </r>
  <r>
    <x v="21"/>
    <n v="1"/>
    <n v="0"/>
    <n v="0"/>
    <s v="CHI"/>
    <x v="1"/>
    <n v="29.37"/>
    <n v="2"/>
    <n v="12"/>
    <n v="1"/>
    <n v="6"/>
    <n v="0"/>
    <n v="0"/>
    <n v="1"/>
    <n v="1"/>
    <n v="3"/>
    <n v="0"/>
    <n v="0"/>
    <n v="0"/>
    <n v="1"/>
    <n v="5"/>
    <n v="1.609437912"/>
  </r>
  <r>
    <x v="9"/>
    <n v="1"/>
    <n v="0"/>
    <n v="0"/>
    <s v="HOU"/>
    <x v="0"/>
    <n v="19.13"/>
    <n v="2"/>
    <n v="6"/>
    <n v="0"/>
    <n v="1"/>
    <n v="0"/>
    <n v="0"/>
    <n v="1"/>
    <n v="2"/>
    <n v="2"/>
    <n v="0"/>
    <n v="0"/>
    <n v="2"/>
    <n v="3"/>
    <n v="4"/>
    <n v="1.386294361"/>
  </r>
  <r>
    <x v="2"/>
    <n v="3"/>
    <n v="0"/>
    <n v="1"/>
    <s v="TOR"/>
    <x v="0"/>
    <n v="0.17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IND"/>
    <x v="0"/>
    <n v="10.130000000000001"/>
    <n v="0"/>
    <n v="0"/>
    <n v="0"/>
    <n v="0"/>
    <n v="0"/>
    <n v="0"/>
    <n v="0"/>
    <n v="1"/>
    <n v="0"/>
    <n v="0"/>
    <n v="0"/>
    <n v="0"/>
    <n v="1"/>
    <n v="0"/>
    <n v="0"/>
  </r>
  <r>
    <x v="8"/>
    <n v="2"/>
    <n v="1"/>
    <n v="0"/>
    <s v="BOS"/>
    <x v="1"/>
    <n v="28.75"/>
    <n v="1"/>
    <n v="4"/>
    <n v="0"/>
    <n v="2"/>
    <n v="0"/>
    <n v="0"/>
    <n v="0"/>
    <n v="6"/>
    <n v="1"/>
    <n v="1"/>
    <n v="0"/>
    <n v="1"/>
    <n v="6"/>
    <n v="2"/>
    <n v="0.69314718099999995"/>
  </r>
  <r>
    <x v="13"/>
    <n v="1"/>
    <n v="0"/>
    <n v="0"/>
    <s v="POR"/>
    <x v="1"/>
    <n v="3.6"/>
    <n v="0"/>
    <n v="0"/>
    <n v="0"/>
    <n v="0"/>
    <n v="0"/>
    <n v="0"/>
    <n v="0"/>
    <n v="0"/>
    <n v="0"/>
    <n v="0"/>
    <n v="0"/>
    <n v="0"/>
    <n v="1"/>
    <n v="0"/>
    <n v="0"/>
  </r>
  <r>
    <x v="20"/>
    <n v="1"/>
    <n v="0"/>
    <n v="0"/>
    <s v="LAL"/>
    <x v="1"/>
    <n v="6.97"/>
    <n v="0"/>
    <n v="3"/>
    <n v="0"/>
    <n v="3"/>
    <n v="0"/>
    <n v="0"/>
    <n v="0"/>
    <n v="0"/>
    <n v="1"/>
    <n v="1"/>
    <n v="0"/>
    <n v="0"/>
    <n v="0"/>
    <n v="0"/>
    <n v="0"/>
  </r>
  <r>
    <x v="23"/>
    <n v="1"/>
    <n v="0"/>
    <n v="0"/>
    <s v="IND"/>
    <x v="0"/>
    <n v="2.38"/>
    <n v="0"/>
    <n v="1"/>
    <n v="0"/>
    <n v="0"/>
    <n v="0"/>
    <n v="0"/>
    <n v="0"/>
    <n v="1"/>
    <n v="0"/>
    <n v="0"/>
    <n v="0"/>
    <n v="0"/>
    <n v="0"/>
    <n v="0"/>
    <n v="0"/>
  </r>
  <r>
    <x v="22"/>
    <n v="2"/>
    <n v="1"/>
    <n v="0"/>
    <s v="DAL"/>
    <x v="0"/>
    <n v="7.6"/>
    <n v="0"/>
    <n v="1"/>
    <n v="0"/>
    <n v="1"/>
    <n v="0"/>
    <n v="0"/>
    <n v="0"/>
    <n v="0"/>
    <n v="0"/>
    <n v="0"/>
    <n v="0"/>
    <n v="0"/>
    <n v="0"/>
    <n v="0"/>
    <n v="0"/>
  </r>
  <r>
    <x v="20"/>
    <n v="1"/>
    <n v="0"/>
    <n v="0"/>
    <s v="LAL"/>
    <x v="1"/>
    <n v="12.43"/>
    <n v="0"/>
    <n v="4"/>
    <n v="0"/>
    <n v="2"/>
    <n v="0"/>
    <n v="0"/>
    <n v="0"/>
    <n v="1"/>
    <n v="1"/>
    <n v="1"/>
    <n v="0"/>
    <n v="0"/>
    <n v="0"/>
    <n v="0"/>
    <n v="0"/>
  </r>
  <r>
    <x v="25"/>
    <n v="2"/>
    <n v="1"/>
    <n v="0"/>
    <s v="PHI"/>
    <x v="1"/>
    <n v="22.93"/>
    <n v="0"/>
    <n v="3"/>
    <n v="0"/>
    <n v="2"/>
    <n v="0"/>
    <n v="0"/>
    <n v="0"/>
    <n v="4"/>
    <n v="0"/>
    <n v="1"/>
    <n v="1"/>
    <n v="1"/>
    <n v="3"/>
    <n v="0"/>
    <n v="0"/>
  </r>
  <r>
    <x v="8"/>
    <n v="2"/>
    <n v="1"/>
    <n v="0"/>
    <s v="BOS"/>
    <x v="1"/>
    <n v="16.600000000000001"/>
    <n v="0"/>
    <n v="5"/>
    <n v="0"/>
    <n v="3"/>
    <n v="0"/>
    <n v="0"/>
    <n v="2"/>
    <n v="1"/>
    <n v="3"/>
    <n v="0"/>
    <n v="0"/>
    <n v="2"/>
    <n v="0"/>
    <n v="0"/>
    <n v="0"/>
  </r>
  <r>
    <x v="13"/>
    <n v="1"/>
    <n v="0"/>
    <n v="0"/>
    <s v="POR"/>
    <x v="1"/>
    <n v="8.65"/>
    <n v="0"/>
    <n v="2"/>
    <n v="0"/>
    <n v="2"/>
    <n v="0"/>
    <n v="0"/>
    <n v="0"/>
    <n v="2"/>
    <n v="0"/>
    <n v="0"/>
    <n v="1"/>
    <n v="2"/>
    <n v="1"/>
    <n v="0"/>
    <n v="0"/>
  </r>
  <r>
    <x v="23"/>
    <n v="1"/>
    <n v="0"/>
    <n v="0"/>
    <s v="IND"/>
    <x v="0"/>
    <n v="23.33"/>
    <n v="2"/>
    <n v="9"/>
    <n v="1"/>
    <n v="6"/>
    <n v="1"/>
    <n v="2"/>
    <n v="1"/>
    <n v="3"/>
    <n v="1"/>
    <n v="0"/>
    <n v="0"/>
    <n v="5"/>
    <n v="0"/>
    <n v="6"/>
    <n v="1.791759469"/>
  </r>
  <r>
    <x v="24"/>
    <n v="3"/>
    <n v="0"/>
    <n v="1"/>
    <s v="PHO"/>
    <x v="0"/>
    <n v="34.25"/>
    <n v="18"/>
    <n v="29"/>
    <n v="3"/>
    <n v="7"/>
    <n v="11"/>
    <n v="12"/>
    <n v="2"/>
    <n v="6"/>
    <n v="5"/>
    <n v="2"/>
    <n v="1"/>
    <n v="1"/>
    <n v="3"/>
    <n v="50"/>
    <n v="3.912023005"/>
  </r>
  <r>
    <x v="26"/>
    <n v="3"/>
    <n v="0"/>
    <n v="1"/>
    <s v="NOP"/>
    <x v="0"/>
    <n v="36.72"/>
    <n v="16"/>
    <n v="23"/>
    <n v="5"/>
    <n v="9"/>
    <n v="2"/>
    <n v="2"/>
    <n v="6"/>
    <n v="6"/>
    <n v="4"/>
    <n v="3"/>
    <n v="0"/>
    <n v="3"/>
    <n v="1"/>
    <n v="39"/>
    <n v="3.6635616459999998"/>
  </r>
  <r>
    <x v="3"/>
    <n v="2"/>
    <n v="1"/>
    <n v="0"/>
    <s v="CHI"/>
    <x v="0"/>
    <n v="36.85"/>
    <n v="13"/>
    <n v="28"/>
    <n v="6"/>
    <n v="14"/>
    <n v="17"/>
    <n v="18"/>
    <n v="3"/>
    <n v="6"/>
    <n v="3"/>
    <n v="1"/>
    <n v="1"/>
    <n v="5"/>
    <n v="2"/>
    <n v="49"/>
    <n v="3.8918202979999998"/>
  </r>
  <r>
    <x v="26"/>
    <n v="3"/>
    <n v="0"/>
    <n v="1"/>
    <s v="NOP"/>
    <x v="0"/>
    <n v="35.700000000000003"/>
    <n v="15"/>
    <n v="28"/>
    <n v="5"/>
    <n v="13"/>
    <n v="3"/>
    <n v="3"/>
    <n v="2"/>
    <n v="6"/>
    <n v="10"/>
    <n v="1"/>
    <n v="1"/>
    <n v="1"/>
    <n v="3"/>
    <n v="38"/>
    <n v="3.6375861600000001"/>
  </r>
  <r>
    <x v="15"/>
    <n v="1"/>
    <n v="0"/>
    <n v="0"/>
    <s v="CLE"/>
    <x v="1"/>
    <n v="37.880000000000003"/>
    <n v="11"/>
    <n v="29"/>
    <n v="3"/>
    <n v="10"/>
    <n v="13"/>
    <n v="13"/>
    <n v="0"/>
    <n v="7"/>
    <n v="9"/>
    <n v="4"/>
    <n v="0"/>
    <n v="1"/>
    <n v="4"/>
    <n v="38"/>
    <n v="3.6375861600000001"/>
  </r>
  <r>
    <x v="6"/>
    <n v="2"/>
    <n v="1"/>
    <n v="0"/>
    <s v="SAS"/>
    <x v="1"/>
    <n v="30.78"/>
    <n v="13"/>
    <n v="16"/>
    <n v="3"/>
    <n v="5"/>
    <n v="1"/>
    <n v="2"/>
    <n v="4"/>
    <n v="8"/>
    <n v="5"/>
    <n v="0"/>
    <n v="1"/>
    <n v="1"/>
    <n v="2"/>
    <n v="30"/>
    <n v="3.4011973819999999"/>
  </r>
  <r>
    <x v="8"/>
    <n v="2"/>
    <n v="1"/>
    <n v="0"/>
    <s v="DET"/>
    <x v="0"/>
    <n v="34.549999999999997"/>
    <n v="10"/>
    <n v="16"/>
    <n v="3"/>
    <n v="5"/>
    <n v="7"/>
    <n v="8"/>
    <n v="2"/>
    <n v="7"/>
    <n v="7"/>
    <n v="0"/>
    <n v="4"/>
    <n v="2"/>
    <n v="4"/>
    <n v="30"/>
    <n v="3.4011973819999999"/>
  </r>
  <r>
    <x v="16"/>
    <n v="2"/>
    <n v="1"/>
    <n v="0"/>
    <s v="TOR"/>
    <x v="0"/>
    <n v="28.07"/>
    <n v="10"/>
    <n v="16"/>
    <n v="4"/>
    <n v="5"/>
    <n v="8"/>
    <n v="9"/>
    <n v="3"/>
    <n v="2"/>
    <n v="4"/>
    <n v="0"/>
    <n v="1"/>
    <n v="1"/>
    <n v="1"/>
    <n v="32"/>
    <n v="3.4657359030000001"/>
  </r>
  <r>
    <x v="11"/>
    <n v="3"/>
    <n v="0"/>
    <n v="1"/>
    <s v="CHO"/>
    <x v="0"/>
    <n v="30.53"/>
    <n v="9"/>
    <n v="18"/>
    <n v="3"/>
    <n v="9"/>
    <n v="8"/>
    <n v="9"/>
    <n v="0"/>
    <n v="4"/>
    <n v="12"/>
    <n v="2"/>
    <n v="0"/>
    <n v="2"/>
    <n v="2"/>
    <n v="29"/>
    <n v="3.3672958300000002"/>
  </r>
  <r>
    <x v="5"/>
    <n v="1"/>
    <n v="0"/>
    <n v="0"/>
    <s v="GSW"/>
    <x v="0"/>
    <n v="33.17"/>
    <n v="10"/>
    <n v="19"/>
    <n v="5"/>
    <n v="8"/>
    <n v="6"/>
    <n v="6"/>
    <n v="1"/>
    <n v="3"/>
    <n v="5"/>
    <n v="0"/>
    <n v="0"/>
    <n v="1"/>
    <n v="2"/>
    <n v="31"/>
    <n v="3.4339872040000001"/>
  </r>
  <r>
    <x v="26"/>
    <n v="3"/>
    <n v="0"/>
    <n v="1"/>
    <s v="NOP"/>
    <x v="0"/>
    <n v="29.03"/>
    <n v="8"/>
    <n v="12"/>
    <n v="1"/>
    <n v="3"/>
    <n v="6"/>
    <n v="6"/>
    <n v="2"/>
    <n v="7"/>
    <n v="3"/>
    <n v="3"/>
    <n v="1"/>
    <n v="1"/>
    <n v="3"/>
    <n v="23"/>
    <n v="3.1354942160000001"/>
  </r>
  <r>
    <x v="29"/>
    <n v="1"/>
    <n v="0"/>
    <n v="0"/>
    <s v="ATL"/>
    <x v="0"/>
    <n v="37.130000000000003"/>
    <n v="11"/>
    <n v="22"/>
    <n v="2"/>
    <n v="7"/>
    <n v="0"/>
    <n v="0"/>
    <n v="1"/>
    <n v="4"/>
    <n v="13"/>
    <n v="3"/>
    <n v="0"/>
    <n v="1"/>
    <n v="3"/>
    <n v="24"/>
    <n v="3.1780538300000001"/>
  </r>
  <r>
    <x v="7"/>
    <n v="1"/>
    <n v="0"/>
    <n v="0"/>
    <s v="SAC"/>
    <x v="0"/>
    <n v="26.78"/>
    <n v="12"/>
    <n v="22"/>
    <n v="5"/>
    <n v="6"/>
    <n v="2"/>
    <n v="2"/>
    <n v="1"/>
    <n v="4"/>
    <n v="3"/>
    <n v="0"/>
    <n v="0"/>
    <n v="0"/>
    <n v="1"/>
    <n v="31"/>
    <n v="3.4339872040000001"/>
  </r>
  <r>
    <x v="5"/>
    <n v="1"/>
    <n v="0"/>
    <n v="0"/>
    <s v="GSW"/>
    <x v="0"/>
    <n v="30.5"/>
    <n v="8"/>
    <n v="13"/>
    <n v="4"/>
    <n v="8"/>
    <n v="6"/>
    <n v="8"/>
    <n v="0"/>
    <n v="3"/>
    <n v="6"/>
    <n v="2"/>
    <n v="0"/>
    <n v="1"/>
    <n v="4"/>
    <n v="26"/>
    <n v="3.2580965380000002"/>
  </r>
  <r>
    <x v="11"/>
    <n v="3"/>
    <n v="0"/>
    <n v="1"/>
    <s v="CHO"/>
    <x v="0"/>
    <n v="32.03"/>
    <n v="10"/>
    <n v="21"/>
    <n v="2"/>
    <n v="6"/>
    <n v="1"/>
    <n v="1"/>
    <n v="2"/>
    <n v="15"/>
    <n v="5"/>
    <n v="1"/>
    <n v="3"/>
    <n v="1"/>
    <n v="1"/>
    <n v="23"/>
    <n v="3.1354942160000001"/>
  </r>
  <r>
    <x v="12"/>
    <n v="2"/>
    <n v="1"/>
    <n v="0"/>
    <s v="DEN"/>
    <x v="1"/>
    <n v="32.47"/>
    <n v="9"/>
    <n v="16"/>
    <n v="2"/>
    <n v="4"/>
    <n v="5"/>
    <n v="5"/>
    <n v="1"/>
    <n v="4"/>
    <n v="9"/>
    <n v="0"/>
    <n v="1"/>
    <n v="2"/>
    <n v="3"/>
    <n v="25"/>
    <n v="3.218875825"/>
  </r>
  <r>
    <x v="17"/>
    <n v="3"/>
    <n v="0"/>
    <n v="1"/>
    <s v="OKC"/>
    <x v="1"/>
    <n v="29.2"/>
    <n v="7"/>
    <n v="11"/>
    <n v="1"/>
    <n v="2"/>
    <n v="10"/>
    <n v="10"/>
    <n v="0"/>
    <n v="3"/>
    <n v="6"/>
    <n v="0"/>
    <n v="0"/>
    <n v="1"/>
    <n v="3"/>
    <n v="25"/>
    <n v="3.218875825"/>
  </r>
  <r>
    <x v="21"/>
    <n v="1"/>
    <n v="0"/>
    <n v="0"/>
    <s v="PHI"/>
    <x v="0"/>
    <n v="36.380000000000003"/>
    <n v="11"/>
    <n v="20"/>
    <n v="5"/>
    <n v="11"/>
    <n v="3"/>
    <n v="4"/>
    <n v="1"/>
    <n v="6"/>
    <n v="7"/>
    <n v="2"/>
    <n v="0"/>
    <n v="7"/>
    <n v="0"/>
    <n v="30"/>
    <n v="3.4011973819999999"/>
  </r>
  <r>
    <x v="21"/>
    <n v="1"/>
    <n v="0"/>
    <n v="0"/>
    <s v="PHI"/>
    <x v="0"/>
    <n v="36.65"/>
    <n v="8"/>
    <n v="9"/>
    <n v="3"/>
    <n v="4"/>
    <n v="4"/>
    <n v="5"/>
    <n v="0"/>
    <n v="5"/>
    <n v="7"/>
    <n v="0"/>
    <n v="1"/>
    <n v="3"/>
    <n v="3"/>
    <n v="23"/>
    <n v="3.1354942160000001"/>
  </r>
  <r>
    <x v="22"/>
    <n v="2"/>
    <n v="1"/>
    <n v="0"/>
    <s v="MIA"/>
    <x v="1"/>
    <n v="38.18"/>
    <n v="11"/>
    <n v="28"/>
    <n v="3"/>
    <n v="11"/>
    <n v="6"/>
    <n v="6"/>
    <n v="0"/>
    <n v="3"/>
    <n v="5"/>
    <n v="4"/>
    <n v="0"/>
    <n v="1"/>
    <n v="2"/>
    <n v="31"/>
    <n v="3.4339872040000001"/>
  </r>
  <r>
    <x v="12"/>
    <n v="2"/>
    <n v="1"/>
    <n v="0"/>
    <s v="DEN"/>
    <x v="1"/>
    <n v="26.78"/>
    <n v="11"/>
    <n v="19"/>
    <n v="0"/>
    <n v="0"/>
    <n v="6"/>
    <n v="9"/>
    <n v="2"/>
    <n v="4"/>
    <n v="4"/>
    <n v="2"/>
    <n v="0"/>
    <n v="3"/>
    <n v="0"/>
    <n v="28"/>
    <n v="3.33220451"/>
  </r>
  <r>
    <x v="14"/>
    <n v="1"/>
    <n v="0"/>
    <n v="0"/>
    <s v="UTA"/>
    <x v="1"/>
    <n v="39.729999999999997"/>
    <n v="8"/>
    <n v="18"/>
    <n v="3"/>
    <n v="10"/>
    <n v="10"/>
    <n v="13"/>
    <n v="1"/>
    <n v="5"/>
    <n v="4"/>
    <n v="1"/>
    <n v="0"/>
    <n v="1"/>
    <n v="3"/>
    <n v="29"/>
    <n v="3.3672958300000002"/>
  </r>
  <r>
    <x v="9"/>
    <n v="1"/>
    <n v="0"/>
    <n v="0"/>
    <s v="WAS"/>
    <x v="1"/>
    <n v="32.229999999999997"/>
    <n v="9"/>
    <n v="18"/>
    <n v="4"/>
    <n v="9"/>
    <n v="3"/>
    <n v="3"/>
    <n v="2"/>
    <n v="4"/>
    <n v="3"/>
    <n v="2"/>
    <n v="0"/>
    <n v="0"/>
    <n v="3"/>
    <n v="25"/>
    <n v="3.218875825"/>
  </r>
  <r>
    <x v="6"/>
    <n v="2"/>
    <n v="1"/>
    <n v="0"/>
    <s v="SAS"/>
    <x v="1"/>
    <n v="42.93"/>
    <n v="10"/>
    <n v="21"/>
    <n v="3"/>
    <n v="11"/>
    <n v="9"/>
    <n v="11"/>
    <n v="0"/>
    <n v="2"/>
    <n v="12"/>
    <n v="1"/>
    <n v="0"/>
    <n v="9"/>
    <n v="1"/>
    <n v="32"/>
    <n v="3.4657359030000001"/>
  </r>
  <r>
    <x v="7"/>
    <n v="1"/>
    <n v="0"/>
    <n v="0"/>
    <s v="SAC"/>
    <x v="0"/>
    <n v="31.27"/>
    <n v="9"/>
    <n v="15"/>
    <n v="1"/>
    <n v="3"/>
    <n v="4"/>
    <n v="5"/>
    <n v="0"/>
    <n v="0"/>
    <n v="9"/>
    <n v="1"/>
    <n v="0"/>
    <n v="2"/>
    <n v="1"/>
    <n v="23"/>
    <n v="3.1354942160000001"/>
  </r>
  <r>
    <x v="5"/>
    <n v="1"/>
    <n v="0"/>
    <n v="0"/>
    <s v="GSW"/>
    <x v="0"/>
    <n v="34.47"/>
    <n v="9"/>
    <n v="18"/>
    <n v="0"/>
    <n v="5"/>
    <n v="2"/>
    <n v="2"/>
    <n v="2"/>
    <n v="4"/>
    <n v="11"/>
    <n v="1"/>
    <n v="0"/>
    <n v="1"/>
    <n v="2"/>
    <n v="20"/>
    <n v="2.9957322739999999"/>
  </r>
  <r>
    <x v="27"/>
    <n v="1"/>
    <n v="0"/>
    <n v="0"/>
    <s v="BRK"/>
    <x v="0"/>
    <n v="35.47"/>
    <n v="5"/>
    <n v="8"/>
    <n v="4"/>
    <n v="6"/>
    <n v="2"/>
    <n v="2"/>
    <n v="0"/>
    <n v="4"/>
    <n v="10"/>
    <n v="1"/>
    <n v="0"/>
    <n v="1"/>
    <n v="1"/>
    <n v="16"/>
    <n v="2.7725887220000001"/>
  </r>
  <r>
    <x v="29"/>
    <n v="1"/>
    <n v="0"/>
    <n v="0"/>
    <s v="ATL"/>
    <x v="0"/>
    <n v="31.43"/>
    <n v="8"/>
    <n v="15"/>
    <n v="2"/>
    <n v="5"/>
    <n v="6"/>
    <n v="8"/>
    <n v="4"/>
    <n v="8"/>
    <n v="2"/>
    <n v="0"/>
    <n v="1"/>
    <n v="1"/>
    <n v="5"/>
    <n v="24"/>
    <n v="3.1780538300000001"/>
  </r>
  <r>
    <x v="3"/>
    <n v="2"/>
    <n v="1"/>
    <n v="0"/>
    <s v="CHI"/>
    <x v="0"/>
    <n v="35.78"/>
    <n v="8"/>
    <n v="19"/>
    <n v="4"/>
    <n v="10"/>
    <n v="2"/>
    <n v="2"/>
    <n v="2"/>
    <n v="8"/>
    <n v="6"/>
    <n v="1"/>
    <n v="2"/>
    <n v="1"/>
    <n v="3"/>
    <n v="22"/>
    <n v="3.091042453"/>
  </r>
  <r>
    <x v="28"/>
    <n v="3"/>
    <n v="0"/>
    <n v="1"/>
    <s v="ORL"/>
    <x v="1"/>
    <n v="31.73"/>
    <n v="8"/>
    <n v="10"/>
    <n v="1"/>
    <n v="1"/>
    <n v="4"/>
    <n v="5"/>
    <n v="6"/>
    <n v="7"/>
    <n v="3"/>
    <n v="0"/>
    <n v="0"/>
    <n v="4"/>
    <n v="3"/>
    <n v="21"/>
    <n v="3.044522438"/>
  </r>
  <r>
    <x v="6"/>
    <n v="2"/>
    <n v="1"/>
    <n v="0"/>
    <s v="SAS"/>
    <x v="1"/>
    <n v="38.549999999999997"/>
    <n v="8"/>
    <n v="15"/>
    <n v="6"/>
    <n v="11"/>
    <n v="0"/>
    <n v="0"/>
    <n v="1"/>
    <n v="9"/>
    <n v="5"/>
    <n v="2"/>
    <n v="0"/>
    <n v="3"/>
    <n v="2"/>
    <n v="22"/>
    <n v="3.091042453"/>
  </r>
  <r>
    <x v="6"/>
    <n v="2"/>
    <n v="1"/>
    <n v="0"/>
    <s v="SAS"/>
    <x v="1"/>
    <n v="38.35"/>
    <n v="8"/>
    <n v="14"/>
    <n v="1"/>
    <n v="2"/>
    <n v="2"/>
    <n v="2"/>
    <n v="2"/>
    <n v="6"/>
    <n v="7"/>
    <n v="2"/>
    <n v="0"/>
    <n v="2"/>
    <n v="2"/>
    <n v="19"/>
    <n v="2.9444389790000001"/>
  </r>
  <r>
    <x v="16"/>
    <n v="2"/>
    <n v="1"/>
    <n v="0"/>
    <s v="TOR"/>
    <x v="0"/>
    <n v="25.48"/>
    <n v="9"/>
    <n v="14"/>
    <n v="3"/>
    <n v="7"/>
    <n v="5"/>
    <n v="6"/>
    <n v="0"/>
    <n v="5"/>
    <n v="4"/>
    <n v="2"/>
    <n v="0"/>
    <n v="5"/>
    <n v="4"/>
    <n v="26"/>
    <n v="3.2580965380000002"/>
  </r>
  <r>
    <x v="16"/>
    <n v="2"/>
    <n v="1"/>
    <n v="0"/>
    <s v="TOR"/>
    <x v="0"/>
    <n v="24.67"/>
    <n v="5"/>
    <n v="5"/>
    <n v="0"/>
    <n v="0"/>
    <n v="3"/>
    <n v="4"/>
    <n v="6"/>
    <n v="9"/>
    <n v="2"/>
    <n v="0"/>
    <n v="2"/>
    <n v="1"/>
    <n v="3"/>
    <n v="13"/>
    <n v="2.5649493570000002"/>
  </r>
  <r>
    <x v="24"/>
    <n v="3"/>
    <n v="0"/>
    <n v="1"/>
    <s v="PHO"/>
    <x v="0"/>
    <n v="24.9"/>
    <n v="6"/>
    <n v="8"/>
    <n v="1"/>
    <n v="2"/>
    <n v="4"/>
    <n v="4"/>
    <n v="4"/>
    <n v="2"/>
    <n v="1"/>
    <n v="1"/>
    <n v="0"/>
    <n v="0"/>
    <n v="2"/>
    <n v="17"/>
    <n v="2.8332133439999998"/>
  </r>
  <r>
    <x v="3"/>
    <n v="2"/>
    <n v="1"/>
    <n v="0"/>
    <s v="CHI"/>
    <x v="0"/>
    <n v="30.85"/>
    <n v="4"/>
    <n v="7"/>
    <n v="0"/>
    <n v="0"/>
    <n v="2"/>
    <n v="6"/>
    <n v="9"/>
    <n v="6"/>
    <n v="1"/>
    <n v="3"/>
    <n v="3"/>
    <n v="1"/>
    <n v="1"/>
    <n v="10"/>
    <n v="2.3025850929999998"/>
  </r>
  <r>
    <x v="5"/>
    <n v="1"/>
    <n v="0"/>
    <n v="0"/>
    <s v="GSW"/>
    <x v="0"/>
    <n v="35.549999999999997"/>
    <n v="7"/>
    <n v="9"/>
    <n v="0"/>
    <n v="0"/>
    <n v="1"/>
    <n v="2"/>
    <n v="8"/>
    <n v="10"/>
    <n v="2"/>
    <n v="0"/>
    <n v="3"/>
    <n v="4"/>
    <n v="4"/>
    <n v="15"/>
    <n v="2.7080502009999998"/>
  </r>
  <r>
    <x v="29"/>
    <n v="1"/>
    <n v="0"/>
    <n v="0"/>
    <s v="ATL"/>
    <x v="0"/>
    <n v="33.880000000000003"/>
    <n v="9"/>
    <n v="18"/>
    <n v="2"/>
    <n v="8"/>
    <n v="0"/>
    <n v="0"/>
    <n v="0"/>
    <n v="3"/>
    <n v="4"/>
    <n v="4"/>
    <n v="0"/>
    <n v="1"/>
    <n v="1"/>
    <n v="20"/>
    <n v="2.9957322739999999"/>
  </r>
  <r>
    <x v="14"/>
    <n v="1"/>
    <n v="0"/>
    <n v="0"/>
    <s v="UTA"/>
    <x v="1"/>
    <n v="34.729999999999997"/>
    <n v="12"/>
    <n v="31"/>
    <n v="6"/>
    <n v="18"/>
    <n v="2"/>
    <n v="2"/>
    <n v="0"/>
    <n v="1"/>
    <n v="7"/>
    <n v="0"/>
    <n v="1"/>
    <n v="3"/>
    <n v="2"/>
    <n v="32"/>
    <n v="3.4657359030000001"/>
  </r>
  <r>
    <x v="27"/>
    <n v="1"/>
    <n v="0"/>
    <n v="0"/>
    <s v="BRK"/>
    <x v="0"/>
    <n v="30.33"/>
    <n v="6"/>
    <n v="8"/>
    <n v="5"/>
    <n v="7"/>
    <n v="0"/>
    <n v="0"/>
    <n v="0"/>
    <n v="7"/>
    <n v="3"/>
    <n v="1"/>
    <n v="1"/>
    <n v="1"/>
    <n v="4"/>
    <n v="17"/>
    <n v="2.8332133439999998"/>
  </r>
  <r>
    <x v="7"/>
    <n v="1"/>
    <n v="0"/>
    <n v="0"/>
    <s v="SAC"/>
    <x v="0"/>
    <n v="22.53"/>
    <n v="7"/>
    <n v="7"/>
    <n v="0"/>
    <n v="0"/>
    <n v="0"/>
    <n v="0"/>
    <n v="3"/>
    <n v="4"/>
    <n v="2"/>
    <n v="0"/>
    <n v="2"/>
    <n v="1"/>
    <n v="2"/>
    <n v="14"/>
    <n v="2.63905733"/>
  </r>
  <r>
    <x v="15"/>
    <n v="1"/>
    <n v="0"/>
    <n v="0"/>
    <s v="CLE"/>
    <x v="1"/>
    <n v="34.799999999999997"/>
    <n v="6"/>
    <n v="12"/>
    <n v="6"/>
    <n v="11"/>
    <n v="2"/>
    <n v="2"/>
    <n v="0"/>
    <n v="3"/>
    <n v="1"/>
    <n v="0"/>
    <n v="0"/>
    <n v="0"/>
    <n v="0"/>
    <n v="20"/>
    <n v="2.9957322739999999"/>
  </r>
  <r>
    <x v="19"/>
    <n v="1"/>
    <n v="0"/>
    <n v="0"/>
    <s v="MEM"/>
    <x v="1"/>
    <n v="21.92"/>
    <n v="5"/>
    <n v="7"/>
    <n v="3"/>
    <n v="4"/>
    <n v="1"/>
    <n v="2"/>
    <n v="2"/>
    <n v="1"/>
    <n v="2"/>
    <n v="2"/>
    <n v="0"/>
    <n v="0"/>
    <n v="1"/>
    <n v="14"/>
    <n v="2.63905733"/>
  </r>
  <r>
    <x v="16"/>
    <n v="2"/>
    <n v="1"/>
    <n v="0"/>
    <s v="TOR"/>
    <x v="0"/>
    <n v="20.52"/>
    <n v="5"/>
    <n v="8"/>
    <n v="1"/>
    <n v="3"/>
    <n v="6"/>
    <n v="7"/>
    <n v="5"/>
    <n v="1"/>
    <n v="1"/>
    <n v="0"/>
    <n v="0"/>
    <n v="2"/>
    <n v="1"/>
    <n v="17"/>
    <n v="2.8332133439999998"/>
  </r>
  <r>
    <x v="4"/>
    <n v="2"/>
    <n v="1"/>
    <n v="0"/>
    <s v="MIL"/>
    <x v="1"/>
    <n v="32.18"/>
    <n v="9"/>
    <n v="15"/>
    <n v="4"/>
    <n v="8"/>
    <n v="1"/>
    <n v="2"/>
    <n v="0"/>
    <n v="2"/>
    <n v="2"/>
    <n v="0"/>
    <n v="0"/>
    <n v="1"/>
    <n v="4"/>
    <n v="23"/>
    <n v="3.1354942160000001"/>
  </r>
  <r>
    <x v="27"/>
    <n v="1"/>
    <n v="0"/>
    <n v="0"/>
    <s v="BRK"/>
    <x v="0"/>
    <n v="29.87"/>
    <n v="6"/>
    <n v="15"/>
    <n v="3"/>
    <n v="10"/>
    <n v="4"/>
    <n v="4"/>
    <n v="1"/>
    <n v="2"/>
    <n v="8"/>
    <n v="1"/>
    <n v="0"/>
    <n v="3"/>
    <n v="2"/>
    <n v="19"/>
    <n v="2.9444389790000001"/>
  </r>
  <r>
    <x v="17"/>
    <n v="3"/>
    <n v="0"/>
    <n v="1"/>
    <s v="OKC"/>
    <x v="1"/>
    <n v="28.63"/>
    <n v="6"/>
    <n v="10"/>
    <n v="6"/>
    <n v="9"/>
    <n v="0"/>
    <n v="0"/>
    <n v="0"/>
    <n v="5"/>
    <n v="1"/>
    <n v="0"/>
    <n v="0"/>
    <n v="0"/>
    <n v="2"/>
    <n v="18"/>
    <n v="2.8903717580000001"/>
  </r>
  <r>
    <x v="8"/>
    <n v="2"/>
    <n v="1"/>
    <n v="0"/>
    <s v="DET"/>
    <x v="0"/>
    <n v="31.48"/>
    <n v="8"/>
    <n v="18"/>
    <n v="4"/>
    <n v="7"/>
    <n v="5"/>
    <n v="6"/>
    <n v="1"/>
    <n v="2"/>
    <n v="5"/>
    <n v="0"/>
    <n v="1"/>
    <n v="5"/>
    <n v="3"/>
    <n v="25"/>
    <n v="3.218875825"/>
  </r>
  <r>
    <x v="18"/>
    <n v="1"/>
    <n v="0"/>
    <n v="0"/>
    <s v="MIN"/>
    <x v="1"/>
    <n v="31.88"/>
    <n v="5"/>
    <n v="11"/>
    <n v="4"/>
    <n v="6"/>
    <n v="6"/>
    <n v="6"/>
    <n v="0"/>
    <n v="0"/>
    <n v="4"/>
    <n v="0"/>
    <n v="0"/>
    <n v="1"/>
    <n v="4"/>
    <n v="20"/>
    <n v="2.9957322739999999"/>
  </r>
  <r>
    <x v="14"/>
    <n v="1"/>
    <n v="0"/>
    <n v="0"/>
    <s v="UTA"/>
    <x v="1"/>
    <n v="31.37"/>
    <n v="7"/>
    <n v="14"/>
    <n v="4"/>
    <n v="8"/>
    <n v="0"/>
    <n v="0"/>
    <n v="0"/>
    <n v="3"/>
    <n v="2"/>
    <n v="1"/>
    <n v="1"/>
    <n v="0"/>
    <n v="2"/>
    <n v="18"/>
    <n v="2.8903717580000001"/>
  </r>
  <r>
    <x v="21"/>
    <n v="1"/>
    <n v="0"/>
    <n v="0"/>
    <s v="PHI"/>
    <x v="0"/>
    <n v="27.38"/>
    <n v="8"/>
    <n v="17"/>
    <n v="3"/>
    <n v="7"/>
    <n v="1"/>
    <n v="2"/>
    <n v="2"/>
    <n v="3"/>
    <n v="2"/>
    <n v="0"/>
    <n v="0"/>
    <n v="0"/>
    <n v="1"/>
    <n v="20"/>
    <n v="2.9957322739999999"/>
  </r>
  <r>
    <x v="27"/>
    <n v="1"/>
    <n v="0"/>
    <n v="0"/>
    <s v="BRK"/>
    <x v="0"/>
    <n v="31.27"/>
    <n v="5"/>
    <n v="9"/>
    <n v="0"/>
    <n v="3"/>
    <n v="1"/>
    <n v="1"/>
    <n v="2"/>
    <n v="8"/>
    <n v="11"/>
    <n v="2"/>
    <n v="1"/>
    <n v="6"/>
    <n v="2"/>
    <n v="11"/>
    <n v="2.397895273"/>
  </r>
  <r>
    <x v="4"/>
    <n v="2"/>
    <n v="1"/>
    <n v="0"/>
    <s v="MIL"/>
    <x v="1"/>
    <n v="22.88"/>
    <n v="2"/>
    <n v="2"/>
    <n v="0"/>
    <n v="0"/>
    <n v="6"/>
    <n v="8"/>
    <n v="3"/>
    <n v="10"/>
    <n v="2"/>
    <n v="0"/>
    <n v="0"/>
    <n v="1"/>
    <n v="1"/>
    <n v="10"/>
    <n v="2.3025850929999998"/>
  </r>
  <r>
    <x v="16"/>
    <n v="2"/>
    <n v="1"/>
    <n v="0"/>
    <s v="TOR"/>
    <x v="0"/>
    <n v="19.2"/>
    <n v="5"/>
    <n v="6"/>
    <n v="0"/>
    <n v="0"/>
    <n v="3"/>
    <n v="4"/>
    <n v="2"/>
    <n v="3"/>
    <n v="0"/>
    <n v="1"/>
    <n v="1"/>
    <n v="0"/>
    <n v="2"/>
    <n v="13"/>
    <n v="2.5649493570000002"/>
  </r>
  <r>
    <x v="29"/>
    <n v="1"/>
    <n v="0"/>
    <n v="0"/>
    <s v="ATL"/>
    <x v="0"/>
    <n v="26.55"/>
    <n v="7"/>
    <n v="8"/>
    <n v="0"/>
    <n v="1"/>
    <n v="1"/>
    <n v="2"/>
    <n v="1"/>
    <n v="3"/>
    <n v="2"/>
    <n v="1"/>
    <n v="0"/>
    <n v="1"/>
    <n v="3"/>
    <n v="15"/>
    <n v="2.7080502009999998"/>
  </r>
  <r>
    <x v="24"/>
    <n v="3"/>
    <n v="0"/>
    <n v="1"/>
    <s v="PHO"/>
    <x v="0"/>
    <n v="25.53"/>
    <n v="6"/>
    <n v="12"/>
    <n v="1"/>
    <n v="3"/>
    <n v="0"/>
    <n v="0"/>
    <n v="1"/>
    <n v="2"/>
    <n v="4"/>
    <n v="2"/>
    <n v="0"/>
    <n v="0"/>
    <n v="0"/>
    <n v="13"/>
    <n v="2.5649493570000002"/>
  </r>
  <r>
    <x v="18"/>
    <n v="1"/>
    <n v="0"/>
    <n v="0"/>
    <s v="MIN"/>
    <x v="1"/>
    <n v="29.37"/>
    <n v="4"/>
    <n v="10"/>
    <n v="0"/>
    <n v="4"/>
    <n v="6"/>
    <n v="9"/>
    <n v="1"/>
    <n v="4"/>
    <n v="1"/>
    <n v="2"/>
    <n v="3"/>
    <n v="0"/>
    <n v="3"/>
    <n v="14"/>
    <n v="2.63905733"/>
  </r>
  <r>
    <x v="5"/>
    <n v="1"/>
    <n v="0"/>
    <n v="0"/>
    <s v="GSW"/>
    <x v="0"/>
    <n v="30.22"/>
    <n v="7"/>
    <n v="15"/>
    <n v="0"/>
    <n v="3"/>
    <n v="5"/>
    <n v="6"/>
    <n v="0"/>
    <n v="5"/>
    <n v="2"/>
    <n v="1"/>
    <n v="2"/>
    <n v="3"/>
    <n v="1"/>
    <n v="19"/>
    <n v="2.9444389790000001"/>
  </r>
  <r>
    <x v="29"/>
    <n v="1"/>
    <n v="0"/>
    <n v="0"/>
    <s v="ATL"/>
    <x v="0"/>
    <n v="23.05"/>
    <n v="6"/>
    <n v="10"/>
    <n v="1"/>
    <n v="2"/>
    <n v="0"/>
    <n v="0"/>
    <n v="3"/>
    <n v="3"/>
    <n v="1"/>
    <n v="1"/>
    <n v="0"/>
    <n v="0"/>
    <n v="1"/>
    <n v="13"/>
    <n v="2.5649493570000002"/>
  </r>
  <r>
    <x v="8"/>
    <n v="2"/>
    <n v="1"/>
    <n v="0"/>
    <s v="DET"/>
    <x v="0"/>
    <n v="31.82"/>
    <n v="2"/>
    <n v="4"/>
    <n v="0"/>
    <n v="0"/>
    <n v="2"/>
    <n v="3"/>
    <n v="4"/>
    <n v="9"/>
    <n v="6"/>
    <n v="3"/>
    <n v="1"/>
    <n v="4"/>
    <n v="1"/>
    <n v="6"/>
    <n v="1.791759469"/>
  </r>
  <r>
    <x v="18"/>
    <n v="1"/>
    <n v="0"/>
    <n v="0"/>
    <s v="MIN"/>
    <x v="1"/>
    <n v="32.08"/>
    <n v="7"/>
    <n v="14"/>
    <n v="3"/>
    <n v="5"/>
    <n v="2"/>
    <n v="2"/>
    <n v="2"/>
    <n v="2"/>
    <n v="4"/>
    <n v="1"/>
    <n v="0"/>
    <n v="4"/>
    <n v="3"/>
    <n v="19"/>
    <n v="2.9444389790000001"/>
  </r>
  <r>
    <x v="18"/>
    <n v="1"/>
    <n v="0"/>
    <n v="0"/>
    <s v="MIN"/>
    <x v="1"/>
    <n v="14.85"/>
    <n v="6"/>
    <n v="8"/>
    <n v="2"/>
    <n v="4"/>
    <n v="0"/>
    <n v="0"/>
    <n v="0"/>
    <n v="5"/>
    <n v="1"/>
    <n v="0"/>
    <n v="0"/>
    <n v="0"/>
    <n v="1"/>
    <n v="14"/>
    <n v="2.63905733"/>
  </r>
  <r>
    <x v="28"/>
    <n v="3"/>
    <n v="0"/>
    <n v="1"/>
    <s v="ORL"/>
    <x v="1"/>
    <n v="26.13"/>
    <n v="5"/>
    <n v="6"/>
    <n v="2"/>
    <n v="3"/>
    <n v="0"/>
    <n v="0"/>
    <n v="0"/>
    <n v="3"/>
    <n v="3"/>
    <n v="0"/>
    <n v="1"/>
    <n v="1"/>
    <n v="0"/>
    <n v="12"/>
    <n v="2.4849066500000001"/>
  </r>
  <r>
    <x v="22"/>
    <n v="2"/>
    <n v="1"/>
    <n v="0"/>
    <s v="MIA"/>
    <x v="1"/>
    <n v="17.53"/>
    <n v="4"/>
    <n v="5"/>
    <n v="0"/>
    <n v="0"/>
    <n v="3"/>
    <n v="4"/>
    <n v="3"/>
    <n v="2"/>
    <n v="0"/>
    <n v="1"/>
    <n v="0"/>
    <n v="0"/>
    <n v="0"/>
    <n v="11"/>
    <n v="2.397895273"/>
  </r>
  <r>
    <x v="26"/>
    <n v="3"/>
    <n v="0"/>
    <n v="1"/>
    <s v="NOP"/>
    <x v="0"/>
    <n v="30.67"/>
    <n v="2"/>
    <n v="9"/>
    <n v="1"/>
    <n v="4"/>
    <n v="2"/>
    <n v="2"/>
    <n v="1"/>
    <n v="3"/>
    <n v="12"/>
    <n v="1"/>
    <n v="1"/>
    <n v="0"/>
    <n v="2"/>
    <n v="7"/>
    <n v="1.9459101489999999"/>
  </r>
  <r>
    <x v="12"/>
    <n v="2"/>
    <n v="1"/>
    <n v="0"/>
    <s v="DEN"/>
    <x v="1"/>
    <n v="27.6"/>
    <n v="6"/>
    <n v="14"/>
    <n v="3"/>
    <n v="6"/>
    <n v="4"/>
    <n v="4"/>
    <n v="1"/>
    <n v="0"/>
    <n v="3"/>
    <n v="1"/>
    <n v="0"/>
    <n v="3"/>
    <n v="0"/>
    <n v="19"/>
    <n v="2.9444389790000001"/>
  </r>
  <r>
    <x v="29"/>
    <n v="1"/>
    <n v="0"/>
    <n v="0"/>
    <s v="ATL"/>
    <x v="0"/>
    <n v="30"/>
    <n v="4"/>
    <n v="9"/>
    <n v="3"/>
    <n v="6"/>
    <n v="0"/>
    <n v="0"/>
    <n v="1"/>
    <n v="3"/>
    <n v="9"/>
    <n v="0"/>
    <n v="0"/>
    <n v="1"/>
    <n v="2"/>
    <n v="11"/>
    <n v="2.397895273"/>
  </r>
  <r>
    <x v="8"/>
    <n v="2"/>
    <n v="1"/>
    <n v="0"/>
    <s v="DET"/>
    <x v="0"/>
    <n v="15.67"/>
    <n v="6"/>
    <n v="7"/>
    <n v="3"/>
    <n v="4"/>
    <n v="1"/>
    <n v="2"/>
    <n v="0"/>
    <n v="0"/>
    <n v="1"/>
    <n v="0"/>
    <n v="0"/>
    <n v="1"/>
    <n v="1"/>
    <n v="16"/>
    <n v="2.7725887220000001"/>
  </r>
  <r>
    <x v="7"/>
    <n v="1"/>
    <n v="0"/>
    <n v="0"/>
    <s v="SAC"/>
    <x v="0"/>
    <n v="23.48"/>
    <n v="5"/>
    <n v="9"/>
    <n v="2"/>
    <n v="4"/>
    <n v="2"/>
    <n v="2"/>
    <n v="0"/>
    <n v="2"/>
    <n v="3"/>
    <n v="0"/>
    <n v="1"/>
    <n v="0"/>
    <n v="2"/>
    <n v="14"/>
    <n v="2.63905733"/>
  </r>
  <r>
    <x v="28"/>
    <n v="3"/>
    <n v="0"/>
    <n v="1"/>
    <s v="ORL"/>
    <x v="1"/>
    <n v="32.950000000000003"/>
    <n v="6"/>
    <n v="11"/>
    <n v="1"/>
    <n v="1"/>
    <n v="6"/>
    <n v="7"/>
    <n v="0"/>
    <n v="2"/>
    <n v="2"/>
    <n v="0"/>
    <n v="0"/>
    <n v="3"/>
    <n v="0"/>
    <n v="19"/>
    <n v="2.9444389790000001"/>
  </r>
  <r>
    <x v="15"/>
    <n v="1"/>
    <n v="0"/>
    <n v="0"/>
    <s v="CLE"/>
    <x v="1"/>
    <n v="27.43"/>
    <n v="4"/>
    <n v="10"/>
    <n v="0"/>
    <n v="0"/>
    <n v="4"/>
    <n v="7"/>
    <n v="4"/>
    <n v="4"/>
    <n v="3"/>
    <n v="3"/>
    <n v="0"/>
    <n v="1"/>
    <n v="3"/>
    <n v="12"/>
    <n v="2.4849066500000001"/>
  </r>
  <r>
    <x v="7"/>
    <n v="1"/>
    <n v="0"/>
    <n v="0"/>
    <s v="SAC"/>
    <x v="0"/>
    <n v="16.100000000000001"/>
    <n v="4"/>
    <n v="10"/>
    <n v="1"/>
    <n v="3"/>
    <n v="6"/>
    <n v="6"/>
    <n v="1"/>
    <n v="0"/>
    <n v="3"/>
    <n v="1"/>
    <n v="0"/>
    <n v="0"/>
    <n v="3"/>
    <n v="15"/>
    <n v="2.7080502009999998"/>
  </r>
  <r>
    <x v="7"/>
    <n v="1"/>
    <n v="0"/>
    <n v="0"/>
    <s v="SAC"/>
    <x v="0"/>
    <n v="19.78"/>
    <n v="3"/>
    <n v="4"/>
    <n v="2"/>
    <n v="2"/>
    <n v="0"/>
    <n v="0"/>
    <n v="2"/>
    <n v="6"/>
    <n v="3"/>
    <n v="2"/>
    <n v="0"/>
    <n v="0"/>
    <n v="4"/>
    <n v="8"/>
    <n v="2.0794415420000001"/>
  </r>
  <r>
    <x v="22"/>
    <n v="2"/>
    <n v="1"/>
    <n v="0"/>
    <s v="MIA"/>
    <x v="1"/>
    <n v="40.28"/>
    <n v="6"/>
    <n v="16"/>
    <n v="1"/>
    <n v="5"/>
    <n v="2"/>
    <n v="4"/>
    <n v="3"/>
    <n v="8"/>
    <n v="0"/>
    <n v="2"/>
    <n v="1"/>
    <n v="0"/>
    <n v="2"/>
    <n v="15"/>
    <n v="2.7080502009999998"/>
  </r>
  <r>
    <x v="11"/>
    <n v="3"/>
    <n v="0"/>
    <n v="1"/>
    <s v="CHO"/>
    <x v="0"/>
    <n v="26.1"/>
    <n v="5"/>
    <n v="8"/>
    <n v="3"/>
    <n v="5"/>
    <n v="0"/>
    <n v="0"/>
    <n v="2"/>
    <n v="4"/>
    <n v="0"/>
    <n v="0"/>
    <n v="0"/>
    <n v="0"/>
    <n v="1"/>
    <n v="13"/>
    <n v="2.5649493570000002"/>
  </r>
  <r>
    <x v="14"/>
    <n v="1"/>
    <n v="0"/>
    <n v="0"/>
    <s v="UTA"/>
    <x v="1"/>
    <n v="23.02"/>
    <n v="2"/>
    <n v="5"/>
    <n v="0"/>
    <n v="0"/>
    <n v="2"/>
    <n v="2"/>
    <n v="7"/>
    <n v="3"/>
    <n v="3"/>
    <n v="1"/>
    <n v="1"/>
    <n v="1"/>
    <n v="1"/>
    <n v="6"/>
    <n v="1.791759469"/>
  </r>
  <r>
    <x v="8"/>
    <n v="2"/>
    <n v="1"/>
    <n v="0"/>
    <s v="DET"/>
    <x v="0"/>
    <n v="28.03"/>
    <n v="5"/>
    <n v="12"/>
    <n v="3"/>
    <n v="10"/>
    <n v="2"/>
    <n v="2"/>
    <n v="2"/>
    <n v="4"/>
    <n v="2"/>
    <n v="1"/>
    <n v="1"/>
    <n v="2"/>
    <n v="2"/>
    <n v="15"/>
    <n v="2.7080502009999998"/>
  </r>
  <r>
    <x v="7"/>
    <n v="1"/>
    <n v="0"/>
    <n v="0"/>
    <s v="SAC"/>
    <x v="0"/>
    <n v="18.18"/>
    <n v="5"/>
    <n v="5"/>
    <n v="1"/>
    <n v="1"/>
    <n v="0"/>
    <n v="0"/>
    <n v="0"/>
    <n v="2"/>
    <n v="3"/>
    <n v="1"/>
    <n v="0"/>
    <n v="1"/>
    <n v="2"/>
    <n v="11"/>
    <n v="2.397895273"/>
  </r>
  <r>
    <x v="12"/>
    <n v="2"/>
    <n v="1"/>
    <n v="0"/>
    <s v="DEN"/>
    <x v="1"/>
    <n v="29.55"/>
    <n v="3"/>
    <n v="6"/>
    <n v="1"/>
    <n v="3"/>
    <n v="3"/>
    <n v="3"/>
    <n v="2"/>
    <n v="7"/>
    <n v="1"/>
    <n v="1"/>
    <n v="2"/>
    <n v="1"/>
    <n v="3"/>
    <n v="10"/>
    <n v="2.3025850929999998"/>
  </r>
  <r>
    <x v="21"/>
    <n v="1"/>
    <n v="0"/>
    <n v="0"/>
    <s v="PHI"/>
    <x v="0"/>
    <n v="33.520000000000003"/>
    <n v="8"/>
    <n v="16"/>
    <n v="1"/>
    <n v="3"/>
    <n v="1"/>
    <n v="2"/>
    <n v="8"/>
    <n v="5"/>
    <n v="4"/>
    <n v="0"/>
    <n v="0"/>
    <n v="7"/>
    <n v="3"/>
    <n v="18"/>
    <n v="2.8903717580000001"/>
  </r>
  <r>
    <x v="9"/>
    <n v="1"/>
    <n v="0"/>
    <n v="0"/>
    <s v="WAS"/>
    <x v="1"/>
    <n v="24.72"/>
    <n v="5"/>
    <n v="13"/>
    <n v="3"/>
    <n v="9"/>
    <n v="4"/>
    <n v="4"/>
    <n v="1"/>
    <n v="2"/>
    <n v="2"/>
    <n v="0"/>
    <n v="0"/>
    <n v="1"/>
    <n v="1"/>
    <n v="17"/>
    <n v="2.8332133439999998"/>
  </r>
  <r>
    <x v="18"/>
    <n v="1"/>
    <n v="0"/>
    <n v="0"/>
    <s v="MIN"/>
    <x v="1"/>
    <n v="23.23"/>
    <n v="4"/>
    <n v="7"/>
    <n v="2"/>
    <n v="4"/>
    <n v="0"/>
    <n v="0"/>
    <n v="0"/>
    <n v="2"/>
    <n v="6"/>
    <n v="1"/>
    <n v="0"/>
    <n v="1"/>
    <n v="1"/>
    <n v="10"/>
    <n v="2.3025850929999998"/>
  </r>
  <r>
    <x v="19"/>
    <n v="1"/>
    <n v="0"/>
    <n v="0"/>
    <s v="MEM"/>
    <x v="1"/>
    <n v="28.2"/>
    <n v="5"/>
    <n v="11"/>
    <n v="1"/>
    <n v="4"/>
    <n v="3"/>
    <n v="3"/>
    <n v="1"/>
    <n v="2"/>
    <n v="3"/>
    <n v="2"/>
    <n v="0"/>
    <n v="1"/>
    <n v="4"/>
    <n v="14"/>
    <n v="2.63905733"/>
  </r>
  <r>
    <x v="9"/>
    <n v="1"/>
    <n v="0"/>
    <n v="0"/>
    <s v="WAS"/>
    <x v="1"/>
    <n v="27.32"/>
    <n v="6"/>
    <n v="11"/>
    <n v="1"/>
    <n v="3"/>
    <n v="2"/>
    <n v="4"/>
    <n v="1"/>
    <n v="4"/>
    <n v="1"/>
    <n v="0"/>
    <n v="1"/>
    <n v="0"/>
    <n v="3"/>
    <n v="15"/>
    <n v="2.7080502009999998"/>
  </r>
  <r>
    <x v="24"/>
    <n v="3"/>
    <n v="0"/>
    <n v="1"/>
    <s v="PHO"/>
    <x v="0"/>
    <n v="21.27"/>
    <n v="5"/>
    <n v="8"/>
    <n v="2"/>
    <n v="5"/>
    <n v="0"/>
    <n v="0"/>
    <n v="1"/>
    <n v="2"/>
    <n v="1"/>
    <n v="1"/>
    <n v="0"/>
    <n v="0"/>
    <n v="1"/>
    <n v="12"/>
    <n v="2.4849066500000001"/>
  </r>
  <r>
    <x v="12"/>
    <n v="2"/>
    <n v="1"/>
    <n v="0"/>
    <s v="DEN"/>
    <x v="1"/>
    <n v="32.4"/>
    <n v="6"/>
    <n v="8"/>
    <n v="0"/>
    <n v="0"/>
    <n v="0"/>
    <n v="0"/>
    <n v="3"/>
    <n v="3"/>
    <n v="2"/>
    <n v="0"/>
    <n v="0"/>
    <n v="1"/>
    <n v="3"/>
    <n v="12"/>
    <n v="2.4849066500000001"/>
  </r>
  <r>
    <x v="3"/>
    <n v="2"/>
    <n v="1"/>
    <n v="0"/>
    <s v="CHI"/>
    <x v="0"/>
    <n v="36.97"/>
    <n v="5"/>
    <n v="10"/>
    <n v="2"/>
    <n v="3"/>
    <n v="0"/>
    <n v="0"/>
    <n v="3"/>
    <n v="5"/>
    <n v="2"/>
    <n v="0"/>
    <n v="1"/>
    <n v="1"/>
    <n v="2"/>
    <n v="12"/>
    <n v="2.4849066500000001"/>
  </r>
  <r>
    <x v="27"/>
    <n v="1"/>
    <n v="0"/>
    <n v="0"/>
    <s v="BRK"/>
    <x v="0"/>
    <n v="29.82"/>
    <n v="7"/>
    <n v="13"/>
    <n v="3"/>
    <n v="6"/>
    <n v="0"/>
    <n v="0"/>
    <n v="0"/>
    <n v="2"/>
    <n v="3"/>
    <n v="0"/>
    <n v="0"/>
    <n v="1"/>
    <n v="4"/>
    <n v="17"/>
    <n v="2.8332133439999998"/>
  </r>
  <r>
    <x v="14"/>
    <n v="1"/>
    <n v="0"/>
    <n v="0"/>
    <s v="UTA"/>
    <x v="1"/>
    <n v="24.75"/>
    <n v="5"/>
    <n v="9"/>
    <n v="0"/>
    <n v="2"/>
    <n v="0"/>
    <n v="0"/>
    <n v="3"/>
    <n v="4"/>
    <n v="3"/>
    <n v="0"/>
    <n v="0"/>
    <n v="0"/>
    <n v="1"/>
    <n v="10"/>
    <n v="2.3025850929999998"/>
  </r>
  <r>
    <x v="28"/>
    <n v="3"/>
    <n v="0"/>
    <n v="1"/>
    <s v="ORL"/>
    <x v="1"/>
    <n v="11.03"/>
    <n v="3"/>
    <n v="5"/>
    <n v="1"/>
    <n v="2"/>
    <n v="2"/>
    <n v="4"/>
    <n v="0"/>
    <n v="3"/>
    <n v="4"/>
    <n v="2"/>
    <n v="0"/>
    <n v="1"/>
    <n v="0"/>
    <n v="9"/>
    <n v="2.1972245770000001"/>
  </r>
  <r>
    <x v="4"/>
    <n v="2"/>
    <n v="1"/>
    <n v="0"/>
    <s v="MIL"/>
    <x v="1"/>
    <n v="26.47"/>
    <n v="7"/>
    <n v="17"/>
    <n v="1"/>
    <n v="5"/>
    <n v="0"/>
    <n v="0"/>
    <n v="1"/>
    <n v="5"/>
    <n v="6"/>
    <n v="0"/>
    <n v="0"/>
    <n v="1"/>
    <n v="2"/>
    <n v="15"/>
    <n v="2.7080502009999998"/>
  </r>
  <r>
    <x v="3"/>
    <n v="2"/>
    <n v="1"/>
    <n v="0"/>
    <s v="CHI"/>
    <x v="0"/>
    <n v="25.63"/>
    <n v="2"/>
    <n v="10"/>
    <n v="2"/>
    <n v="7"/>
    <n v="2"/>
    <n v="2"/>
    <n v="2"/>
    <n v="3"/>
    <n v="9"/>
    <n v="0"/>
    <n v="0"/>
    <n v="0"/>
    <n v="0"/>
    <n v="8"/>
    <n v="2.0794415420000001"/>
  </r>
  <r>
    <x v="22"/>
    <n v="2"/>
    <n v="1"/>
    <n v="0"/>
    <s v="MIA"/>
    <x v="1"/>
    <n v="12.17"/>
    <n v="4"/>
    <n v="4"/>
    <n v="2"/>
    <n v="2"/>
    <n v="0"/>
    <n v="0"/>
    <n v="0"/>
    <n v="1"/>
    <n v="1"/>
    <n v="1"/>
    <n v="0"/>
    <n v="0"/>
    <n v="1"/>
    <n v="10"/>
    <n v="2.3025850929999998"/>
  </r>
  <r>
    <x v="8"/>
    <n v="2"/>
    <n v="1"/>
    <n v="0"/>
    <s v="DET"/>
    <x v="0"/>
    <n v="18.75"/>
    <n v="5"/>
    <n v="7"/>
    <n v="0"/>
    <n v="0"/>
    <n v="3"/>
    <n v="3"/>
    <n v="0"/>
    <n v="4"/>
    <n v="5"/>
    <n v="0"/>
    <n v="0"/>
    <n v="4"/>
    <n v="1"/>
    <n v="13"/>
    <n v="2.5649493570000002"/>
  </r>
  <r>
    <x v="27"/>
    <n v="1"/>
    <n v="0"/>
    <n v="0"/>
    <s v="BRK"/>
    <x v="0"/>
    <n v="26.52"/>
    <n v="4"/>
    <n v="5"/>
    <n v="0"/>
    <n v="0"/>
    <n v="1"/>
    <n v="1"/>
    <n v="0"/>
    <n v="5"/>
    <n v="3"/>
    <n v="0"/>
    <n v="1"/>
    <n v="0"/>
    <n v="3"/>
    <n v="9"/>
    <n v="2.1972245770000001"/>
  </r>
  <r>
    <x v="26"/>
    <n v="3"/>
    <n v="0"/>
    <n v="1"/>
    <s v="NOP"/>
    <x v="0"/>
    <n v="35.67"/>
    <n v="5"/>
    <n v="7"/>
    <n v="0"/>
    <n v="2"/>
    <n v="0"/>
    <n v="0"/>
    <n v="0"/>
    <n v="2"/>
    <n v="6"/>
    <n v="0"/>
    <n v="0"/>
    <n v="1"/>
    <n v="2"/>
    <n v="10"/>
    <n v="2.3025850929999998"/>
  </r>
  <r>
    <x v="4"/>
    <n v="2"/>
    <n v="1"/>
    <n v="0"/>
    <s v="MIL"/>
    <x v="1"/>
    <n v="27.95"/>
    <n v="6"/>
    <n v="12"/>
    <n v="3"/>
    <n v="6"/>
    <n v="0"/>
    <n v="0"/>
    <n v="0"/>
    <n v="0"/>
    <n v="3"/>
    <n v="1"/>
    <n v="0"/>
    <n v="2"/>
    <n v="0"/>
    <n v="15"/>
    <n v="2.7080502009999998"/>
  </r>
  <r>
    <x v="19"/>
    <n v="1"/>
    <n v="0"/>
    <n v="0"/>
    <s v="MEM"/>
    <x v="1"/>
    <n v="30.47"/>
    <n v="5"/>
    <n v="10"/>
    <n v="2"/>
    <n v="5"/>
    <n v="2"/>
    <n v="2"/>
    <n v="0"/>
    <n v="0"/>
    <n v="4"/>
    <n v="1"/>
    <n v="0"/>
    <n v="2"/>
    <n v="2"/>
    <n v="14"/>
    <n v="2.63905733"/>
  </r>
  <r>
    <x v="12"/>
    <n v="2"/>
    <n v="1"/>
    <n v="0"/>
    <s v="DEN"/>
    <x v="1"/>
    <n v="24.8"/>
    <n v="5"/>
    <n v="15"/>
    <n v="2"/>
    <n v="6"/>
    <n v="3"/>
    <n v="3"/>
    <n v="0"/>
    <n v="3"/>
    <n v="2"/>
    <n v="1"/>
    <n v="0"/>
    <n v="0"/>
    <n v="0"/>
    <n v="15"/>
    <n v="2.7080502009999998"/>
  </r>
  <r>
    <x v="18"/>
    <n v="1"/>
    <n v="0"/>
    <n v="0"/>
    <s v="MIN"/>
    <x v="1"/>
    <n v="30.67"/>
    <n v="5"/>
    <n v="11"/>
    <n v="0"/>
    <n v="4"/>
    <n v="0"/>
    <n v="0"/>
    <n v="1"/>
    <n v="10"/>
    <n v="4"/>
    <n v="1"/>
    <n v="0"/>
    <n v="0"/>
    <n v="5"/>
    <n v="10"/>
    <n v="2.3025850929999998"/>
  </r>
  <r>
    <x v="19"/>
    <n v="1"/>
    <n v="0"/>
    <n v="0"/>
    <s v="MEM"/>
    <x v="1"/>
    <n v="17.53"/>
    <n v="4"/>
    <n v="5"/>
    <n v="1"/>
    <n v="2"/>
    <n v="1"/>
    <n v="1"/>
    <n v="0"/>
    <n v="1"/>
    <n v="5"/>
    <n v="1"/>
    <n v="0"/>
    <n v="2"/>
    <n v="3"/>
    <n v="10"/>
    <n v="2.3025850929999998"/>
  </r>
  <r>
    <x v="15"/>
    <n v="1"/>
    <n v="0"/>
    <n v="0"/>
    <s v="CLE"/>
    <x v="1"/>
    <n v="18.12"/>
    <n v="3"/>
    <n v="4"/>
    <n v="0"/>
    <n v="0"/>
    <n v="2"/>
    <n v="2"/>
    <n v="1"/>
    <n v="5"/>
    <n v="1"/>
    <n v="0"/>
    <n v="2"/>
    <n v="1"/>
    <n v="0"/>
    <n v="8"/>
    <n v="2.0794415420000001"/>
  </r>
  <r>
    <x v="5"/>
    <n v="1"/>
    <n v="0"/>
    <n v="0"/>
    <s v="GSW"/>
    <x v="0"/>
    <n v="23.13"/>
    <n v="3"/>
    <n v="8"/>
    <n v="2"/>
    <n v="6"/>
    <n v="2"/>
    <n v="3"/>
    <n v="0"/>
    <n v="5"/>
    <n v="4"/>
    <n v="0"/>
    <n v="0"/>
    <n v="0"/>
    <n v="0"/>
    <n v="10"/>
    <n v="2.3025850929999998"/>
  </r>
  <r>
    <x v="17"/>
    <n v="3"/>
    <n v="0"/>
    <n v="1"/>
    <s v="OKC"/>
    <x v="1"/>
    <n v="30.6"/>
    <n v="3"/>
    <n v="9"/>
    <n v="0"/>
    <n v="3"/>
    <n v="13"/>
    <n v="15"/>
    <n v="0"/>
    <n v="2"/>
    <n v="3"/>
    <n v="0"/>
    <n v="0"/>
    <n v="6"/>
    <n v="1"/>
    <n v="19"/>
    <n v="2.9444389790000001"/>
  </r>
  <r>
    <x v="22"/>
    <n v="2"/>
    <n v="1"/>
    <n v="0"/>
    <s v="MIA"/>
    <x v="1"/>
    <n v="30.47"/>
    <n v="3"/>
    <n v="8"/>
    <n v="1"/>
    <n v="2"/>
    <n v="2"/>
    <n v="2"/>
    <n v="2"/>
    <n v="7"/>
    <n v="2"/>
    <n v="2"/>
    <n v="1"/>
    <n v="2"/>
    <n v="2"/>
    <n v="9"/>
    <n v="2.1972245770000001"/>
  </r>
  <r>
    <x v="9"/>
    <n v="1"/>
    <n v="0"/>
    <n v="0"/>
    <s v="WAS"/>
    <x v="1"/>
    <n v="16.350000000000001"/>
    <n v="5"/>
    <n v="7"/>
    <n v="1"/>
    <n v="1"/>
    <n v="0"/>
    <n v="0"/>
    <n v="2"/>
    <n v="2"/>
    <n v="2"/>
    <n v="1"/>
    <n v="0"/>
    <n v="2"/>
    <n v="3"/>
    <n v="11"/>
    <n v="2.397895273"/>
  </r>
  <r>
    <x v="19"/>
    <n v="1"/>
    <n v="0"/>
    <n v="0"/>
    <s v="MEM"/>
    <x v="1"/>
    <n v="31.85"/>
    <n v="4"/>
    <n v="18"/>
    <n v="0"/>
    <n v="7"/>
    <n v="3"/>
    <n v="3"/>
    <n v="0"/>
    <n v="2"/>
    <n v="9"/>
    <n v="2"/>
    <n v="3"/>
    <n v="1"/>
    <n v="2"/>
    <n v="11"/>
    <n v="2.397895273"/>
  </r>
  <r>
    <x v="19"/>
    <n v="1"/>
    <n v="0"/>
    <n v="0"/>
    <s v="MEM"/>
    <x v="1"/>
    <n v="18.63"/>
    <n v="4"/>
    <n v="8"/>
    <n v="2"/>
    <n v="3"/>
    <n v="0"/>
    <n v="0"/>
    <n v="3"/>
    <n v="3"/>
    <n v="2"/>
    <n v="0"/>
    <n v="0"/>
    <n v="0"/>
    <n v="3"/>
    <n v="10"/>
    <n v="2.3025850929999998"/>
  </r>
  <r>
    <x v="11"/>
    <n v="3"/>
    <n v="0"/>
    <n v="1"/>
    <s v="CHO"/>
    <x v="0"/>
    <n v="30.18"/>
    <n v="4"/>
    <n v="8"/>
    <n v="4"/>
    <n v="7"/>
    <n v="2"/>
    <n v="2"/>
    <n v="0"/>
    <n v="3"/>
    <n v="0"/>
    <n v="0"/>
    <n v="0"/>
    <n v="1"/>
    <n v="2"/>
    <n v="14"/>
    <n v="2.63905733"/>
  </r>
  <r>
    <x v="4"/>
    <n v="2"/>
    <n v="1"/>
    <n v="0"/>
    <s v="MIL"/>
    <x v="1"/>
    <n v="29.43"/>
    <n v="3"/>
    <n v="7"/>
    <n v="2"/>
    <n v="4"/>
    <n v="1"/>
    <n v="1"/>
    <n v="2"/>
    <n v="4"/>
    <n v="2"/>
    <n v="1"/>
    <n v="0"/>
    <n v="1"/>
    <n v="1"/>
    <n v="9"/>
    <n v="2.1972245770000001"/>
  </r>
  <r>
    <x v="9"/>
    <n v="1"/>
    <n v="0"/>
    <n v="0"/>
    <s v="WAS"/>
    <x v="1"/>
    <n v="29.53"/>
    <n v="2"/>
    <n v="4"/>
    <n v="2"/>
    <n v="4"/>
    <n v="1"/>
    <n v="2"/>
    <n v="1"/>
    <n v="2"/>
    <n v="4"/>
    <n v="2"/>
    <n v="0"/>
    <n v="1"/>
    <n v="2"/>
    <n v="7"/>
    <n v="1.9459101489999999"/>
  </r>
  <r>
    <x v="3"/>
    <n v="2"/>
    <n v="1"/>
    <n v="0"/>
    <s v="CHI"/>
    <x v="0"/>
    <n v="25.95"/>
    <n v="4"/>
    <n v="10"/>
    <n v="4"/>
    <n v="9"/>
    <n v="0"/>
    <n v="0"/>
    <n v="0"/>
    <n v="5"/>
    <n v="3"/>
    <n v="0"/>
    <n v="0"/>
    <n v="1"/>
    <n v="1"/>
    <n v="12"/>
    <n v="2.4849066500000001"/>
  </r>
  <r>
    <x v="24"/>
    <n v="3"/>
    <n v="0"/>
    <n v="1"/>
    <s v="PHO"/>
    <x v="0"/>
    <n v="25.53"/>
    <n v="3"/>
    <n v="6"/>
    <n v="0"/>
    <n v="0"/>
    <n v="3"/>
    <n v="4"/>
    <n v="2"/>
    <n v="2"/>
    <n v="4"/>
    <n v="1"/>
    <n v="0"/>
    <n v="1"/>
    <n v="4"/>
    <n v="9"/>
    <n v="2.1972245770000001"/>
  </r>
  <r>
    <x v="11"/>
    <n v="3"/>
    <n v="0"/>
    <n v="1"/>
    <s v="CHO"/>
    <x v="0"/>
    <n v="24.77"/>
    <n v="4"/>
    <n v="6"/>
    <n v="3"/>
    <n v="4"/>
    <n v="0"/>
    <n v="0"/>
    <n v="0"/>
    <n v="2"/>
    <n v="0"/>
    <n v="1"/>
    <n v="0"/>
    <n v="1"/>
    <n v="1"/>
    <n v="11"/>
    <n v="2.397895273"/>
  </r>
  <r>
    <x v="24"/>
    <n v="3"/>
    <n v="0"/>
    <n v="1"/>
    <s v="PHO"/>
    <x v="0"/>
    <n v="26.22"/>
    <n v="3"/>
    <n v="7"/>
    <n v="1"/>
    <n v="5"/>
    <n v="0"/>
    <n v="0"/>
    <n v="1"/>
    <n v="1"/>
    <n v="1"/>
    <n v="4"/>
    <n v="1"/>
    <n v="0"/>
    <n v="3"/>
    <n v="7"/>
    <n v="1.9459101489999999"/>
  </r>
  <r>
    <x v="15"/>
    <n v="1"/>
    <n v="0"/>
    <n v="0"/>
    <s v="CLE"/>
    <x v="1"/>
    <n v="22"/>
    <n v="4"/>
    <n v="8"/>
    <n v="0"/>
    <n v="0"/>
    <n v="0"/>
    <n v="0"/>
    <n v="6"/>
    <n v="4"/>
    <n v="0"/>
    <n v="1"/>
    <n v="1"/>
    <n v="1"/>
    <n v="4"/>
    <n v="8"/>
    <n v="2.0794415420000001"/>
  </r>
  <r>
    <x v="9"/>
    <n v="1"/>
    <n v="0"/>
    <n v="0"/>
    <s v="WAS"/>
    <x v="1"/>
    <n v="24.45"/>
    <n v="2"/>
    <n v="3"/>
    <n v="0"/>
    <n v="0"/>
    <n v="1"/>
    <n v="2"/>
    <n v="1"/>
    <n v="5"/>
    <n v="2"/>
    <n v="0"/>
    <n v="2"/>
    <n v="0"/>
    <n v="0"/>
    <n v="5"/>
    <n v="1.609437912"/>
  </r>
  <r>
    <x v="29"/>
    <n v="1"/>
    <n v="0"/>
    <n v="0"/>
    <s v="ATL"/>
    <x v="0"/>
    <n v="22.23"/>
    <n v="2"/>
    <n v="6"/>
    <n v="1"/>
    <n v="3"/>
    <n v="0"/>
    <n v="0"/>
    <n v="1"/>
    <n v="2"/>
    <n v="2"/>
    <n v="5"/>
    <n v="1"/>
    <n v="1"/>
    <n v="2"/>
    <n v="5"/>
    <n v="1.609437912"/>
  </r>
  <r>
    <x v="21"/>
    <n v="1"/>
    <n v="0"/>
    <n v="0"/>
    <s v="PHI"/>
    <x v="0"/>
    <n v="17.63"/>
    <n v="2"/>
    <n v="7"/>
    <n v="0"/>
    <n v="2"/>
    <n v="5"/>
    <n v="5"/>
    <n v="1"/>
    <n v="5"/>
    <n v="2"/>
    <n v="0"/>
    <n v="1"/>
    <n v="1"/>
    <n v="0"/>
    <n v="9"/>
    <n v="2.1972245770000001"/>
  </r>
  <r>
    <x v="15"/>
    <n v="1"/>
    <n v="0"/>
    <n v="0"/>
    <s v="CLE"/>
    <x v="1"/>
    <n v="7.88"/>
    <n v="3"/>
    <n v="6"/>
    <n v="1"/>
    <n v="1"/>
    <n v="0"/>
    <n v="0"/>
    <n v="4"/>
    <n v="2"/>
    <n v="1"/>
    <n v="1"/>
    <n v="1"/>
    <n v="0"/>
    <n v="4"/>
    <n v="7"/>
    <n v="1.9459101489999999"/>
  </r>
  <r>
    <x v="4"/>
    <n v="2"/>
    <n v="1"/>
    <n v="0"/>
    <s v="MIL"/>
    <x v="1"/>
    <n v="21.53"/>
    <n v="3"/>
    <n v="8"/>
    <n v="1"/>
    <n v="4"/>
    <n v="3"/>
    <n v="4"/>
    <n v="2"/>
    <n v="2"/>
    <n v="1"/>
    <n v="1"/>
    <n v="1"/>
    <n v="1"/>
    <n v="1"/>
    <n v="10"/>
    <n v="2.3025850929999998"/>
  </r>
  <r>
    <x v="9"/>
    <n v="1"/>
    <n v="0"/>
    <n v="0"/>
    <s v="WAS"/>
    <x v="1"/>
    <n v="18.28"/>
    <n v="2"/>
    <n v="5"/>
    <n v="0"/>
    <n v="0"/>
    <n v="0"/>
    <n v="0"/>
    <n v="1"/>
    <n v="4"/>
    <n v="6"/>
    <n v="1"/>
    <n v="0"/>
    <n v="0"/>
    <n v="1"/>
    <n v="4"/>
    <n v="1.386294361"/>
  </r>
  <r>
    <x v="14"/>
    <n v="1"/>
    <n v="0"/>
    <n v="0"/>
    <s v="UTA"/>
    <x v="1"/>
    <n v="34.25"/>
    <n v="2"/>
    <n v="7"/>
    <n v="0"/>
    <n v="4"/>
    <n v="3"/>
    <n v="4"/>
    <n v="0"/>
    <n v="4"/>
    <n v="9"/>
    <n v="2"/>
    <n v="0"/>
    <n v="3"/>
    <n v="3"/>
    <n v="7"/>
    <n v="1.9459101489999999"/>
  </r>
  <r>
    <x v="18"/>
    <n v="1"/>
    <n v="0"/>
    <n v="0"/>
    <s v="MIN"/>
    <x v="1"/>
    <n v="36.479999999999997"/>
    <n v="5"/>
    <n v="10"/>
    <n v="1"/>
    <n v="5"/>
    <n v="0"/>
    <n v="0"/>
    <n v="0"/>
    <n v="0"/>
    <n v="4"/>
    <n v="2"/>
    <n v="0"/>
    <n v="2"/>
    <n v="3"/>
    <n v="11"/>
    <n v="2.397895273"/>
  </r>
  <r>
    <x v="27"/>
    <n v="1"/>
    <n v="0"/>
    <n v="0"/>
    <s v="BRK"/>
    <x v="0"/>
    <n v="18.600000000000001"/>
    <n v="4"/>
    <n v="9"/>
    <n v="2"/>
    <n v="5"/>
    <n v="2"/>
    <n v="4"/>
    <n v="2"/>
    <n v="4"/>
    <n v="1"/>
    <n v="0"/>
    <n v="0"/>
    <n v="1"/>
    <n v="3"/>
    <n v="12"/>
    <n v="2.4849066500000001"/>
  </r>
  <r>
    <x v="21"/>
    <n v="1"/>
    <n v="0"/>
    <n v="0"/>
    <s v="PHI"/>
    <x v="0"/>
    <n v="21.7"/>
    <n v="1"/>
    <n v="2"/>
    <n v="1"/>
    <n v="1"/>
    <n v="2"/>
    <n v="2"/>
    <n v="0"/>
    <n v="2"/>
    <n v="1"/>
    <n v="1"/>
    <n v="2"/>
    <n v="0"/>
    <n v="1"/>
    <n v="5"/>
    <n v="1.609437912"/>
  </r>
  <r>
    <x v="28"/>
    <n v="3"/>
    <n v="0"/>
    <n v="1"/>
    <s v="ORL"/>
    <x v="1"/>
    <n v="30.63"/>
    <n v="4"/>
    <n v="13"/>
    <n v="0"/>
    <n v="4"/>
    <n v="5"/>
    <n v="6"/>
    <n v="0"/>
    <n v="1"/>
    <n v="3"/>
    <n v="1"/>
    <n v="0"/>
    <n v="1"/>
    <n v="1"/>
    <n v="13"/>
    <n v="2.5649493570000002"/>
  </r>
  <r>
    <x v="27"/>
    <n v="1"/>
    <n v="0"/>
    <n v="0"/>
    <s v="BRK"/>
    <x v="0"/>
    <n v="17.38"/>
    <n v="4"/>
    <n v="8"/>
    <n v="2"/>
    <n v="5"/>
    <n v="1"/>
    <n v="2"/>
    <n v="1"/>
    <n v="1"/>
    <n v="0"/>
    <n v="0"/>
    <n v="0"/>
    <n v="0"/>
    <n v="2"/>
    <n v="11"/>
    <n v="2.397895273"/>
  </r>
  <r>
    <x v="17"/>
    <n v="3"/>
    <n v="0"/>
    <n v="1"/>
    <s v="OKC"/>
    <x v="1"/>
    <n v="8.35"/>
    <n v="2"/>
    <n v="2"/>
    <n v="0"/>
    <n v="0"/>
    <n v="0"/>
    <n v="1"/>
    <n v="0"/>
    <n v="3"/>
    <n v="2"/>
    <n v="0"/>
    <n v="2"/>
    <n v="0"/>
    <n v="0"/>
    <n v="4"/>
    <n v="1.386294361"/>
  </r>
  <r>
    <x v="16"/>
    <n v="2"/>
    <n v="1"/>
    <n v="0"/>
    <s v="TOR"/>
    <x v="0"/>
    <n v="12.98"/>
    <n v="2"/>
    <n v="5"/>
    <n v="0"/>
    <n v="0"/>
    <n v="0"/>
    <n v="1"/>
    <n v="3"/>
    <n v="1"/>
    <n v="2"/>
    <n v="2"/>
    <n v="0"/>
    <n v="0"/>
    <n v="0"/>
    <n v="4"/>
    <n v="1.386294361"/>
  </r>
  <r>
    <x v="22"/>
    <n v="2"/>
    <n v="1"/>
    <n v="0"/>
    <s v="MIA"/>
    <x v="1"/>
    <n v="24"/>
    <n v="3"/>
    <n v="8"/>
    <n v="1"/>
    <n v="4"/>
    <n v="1"/>
    <n v="2"/>
    <n v="1"/>
    <n v="3"/>
    <n v="3"/>
    <n v="0"/>
    <n v="0"/>
    <n v="0"/>
    <n v="1"/>
    <n v="8"/>
    <n v="2.0794415420000001"/>
  </r>
  <r>
    <x v="28"/>
    <n v="3"/>
    <n v="0"/>
    <n v="1"/>
    <s v="ORL"/>
    <x v="1"/>
    <n v="8.2200000000000006"/>
    <n v="4"/>
    <n v="7"/>
    <n v="1"/>
    <n v="3"/>
    <n v="0"/>
    <n v="0"/>
    <n v="1"/>
    <n v="0"/>
    <n v="0"/>
    <n v="0"/>
    <n v="0"/>
    <n v="0"/>
    <n v="0"/>
    <n v="9"/>
    <n v="2.1972245770000001"/>
  </r>
  <r>
    <x v="19"/>
    <n v="1"/>
    <n v="0"/>
    <n v="0"/>
    <s v="MEM"/>
    <x v="1"/>
    <n v="24.75"/>
    <n v="3"/>
    <n v="11"/>
    <n v="1"/>
    <n v="5"/>
    <n v="2"/>
    <n v="2"/>
    <n v="3"/>
    <n v="4"/>
    <n v="2"/>
    <n v="1"/>
    <n v="0"/>
    <n v="0"/>
    <n v="5"/>
    <n v="9"/>
    <n v="2.1972245770000001"/>
  </r>
  <r>
    <x v="29"/>
    <n v="1"/>
    <n v="0"/>
    <n v="0"/>
    <s v="ATL"/>
    <x v="0"/>
    <n v="20.23"/>
    <n v="3"/>
    <n v="9"/>
    <n v="0"/>
    <n v="2"/>
    <n v="5"/>
    <n v="6"/>
    <n v="0"/>
    <n v="2"/>
    <n v="3"/>
    <n v="1"/>
    <n v="1"/>
    <n v="3"/>
    <n v="2"/>
    <n v="11"/>
    <n v="2.397895273"/>
  </r>
  <r>
    <x v="16"/>
    <n v="2"/>
    <n v="1"/>
    <n v="0"/>
    <s v="TOR"/>
    <x v="0"/>
    <n v="13.53"/>
    <n v="4"/>
    <n v="6"/>
    <n v="4"/>
    <n v="5"/>
    <n v="0"/>
    <n v="0"/>
    <n v="1"/>
    <n v="4"/>
    <n v="0"/>
    <n v="0"/>
    <n v="0"/>
    <n v="4"/>
    <n v="3"/>
    <n v="12"/>
    <n v="2.4849066500000001"/>
  </r>
  <r>
    <x v="24"/>
    <n v="3"/>
    <n v="0"/>
    <n v="1"/>
    <s v="PHO"/>
    <x v="0"/>
    <n v="5.68"/>
    <n v="3"/>
    <n v="4"/>
    <n v="1"/>
    <n v="2"/>
    <n v="0"/>
    <n v="0"/>
    <n v="0"/>
    <n v="0"/>
    <n v="0"/>
    <n v="1"/>
    <n v="0"/>
    <n v="0"/>
    <n v="1"/>
    <n v="7"/>
    <n v="1.9459101489999999"/>
  </r>
  <r>
    <x v="22"/>
    <n v="2"/>
    <n v="1"/>
    <n v="0"/>
    <s v="MIA"/>
    <x v="1"/>
    <n v="26.35"/>
    <n v="2"/>
    <n v="9"/>
    <n v="1"/>
    <n v="5"/>
    <n v="0"/>
    <n v="0"/>
    <n v="2"/>
    <n v="1"/>
    <n v="5"/>
    <n v="1"/>
    <n v="1"/>
    <n v="0"/>
    <n v="1"/>
    <n v="5"/>
    <n v="1.609437912"/>
  </r>
  <r>
    <x v="17"/>
    <n v="3"/>
    <n v="0"/>
    <n v="1"/>
    <s v="OKC"/>
    <x v="1"/>
    <n v="8.35"/>
    <n v="1"/>
    <n v="2"/>
    <n v="0"/>
    <n v="1"/>
    <n v="4"/>
    <n v="5"/>
    <n v="0"/>
    <n v="1"/>
    <n v="2"/>
    <n v="0"/>
    <n v="0"/>
    <n v="0"/>
    <n v="1"/>
    <n v="6"/>
    <n v="1.791759469"/>
  </r>
  <r>
    <x v="28"/>
    <n v="3"/>
    <n v="0"/>
    <n v="1"/>
    <s v="ORL"/>
    <x v="1"/>
    <n v="15.03"/>
    <n v="2"/>
    <n v="5"/>
    <n v="2"/>
    <n v="3"/>
    <n v="2"/>
    <n v="2"/>
    <n v="0"/>
    <n v="0"/>
    <n v="0"/>
    <n v="1"/>
    <n v="0"/>
    <n v="0"/>
    <n v="1"/>
    <n v="8"/>
    <n v="2.0794415420000001"/>
  </r>
  <r>
    <x v="24"/>
    <n v="3"/>
    <n v="0"/>
    <n v="1"/>
    <s v="PHO"/>
    <x v="0"/>
    <n v="16.25"/>
    <n v="2"/>
    <n v="3"/>
    <n v="1"/>
    <n v="2"/>
    <n v="0"/>
    <n v="0"/>
    <n v="1"/>
    <n v="2"/>
    <n v="1"/>
    <n v="1"/>
    <n v="0"/>
    <n v="0"/>
    <n v="2"/>
    <n v="5"/>
    <n v="1.609437912"/>
  </r>
  <r>
    <x v="22"/>
    <n v="2"/>
    <n v="1"/>
    <n v="0"/>
    <s v="MIA"/>
    <x v="1"/>
    <n v="32.42"/>
    <n v="3"/>
    <n v="11"/>
    <n v="3"/>
    <n v="6"/>
    <n v="0"/>
    <n v="0"/>
    <n v="0"/>
    <n v="1"/>
    <n v="2"/>
    <n v="3"/>
    <n v="1"/>
    <n v="1"/>
    <n v="3"/>
    <n v="9"/>
    <n v="2.1972245770000001"/>
  </r>
  <r>
    <x v="14"/>
    <n v="1"/>
    <n v="0"/>
    <n v="0"/>
    <s v="UTA"/>
    <x v="1"/>
    <n v="13.58"/>
    <n v="4"/>
    <n v="6"/>
    <n v="1"/>
    <n v="1"/>
    <n v="0"/>
    <n v="0"/>
    <n v="0"/>
    <n v="1"/>
    <n v="1"/>
    <n v="0"/>
    <n v="1"/>
    <n v="0"/>
    <n v="6"/>
    <n v="9"/>
    <n v="2.1972245770000001"/>
  </r>
  <r>
    <x v="14"/>
    <n v="1"/>
    <n v="0"/>
    <n v="0"/>
    <s v="UTA"/>
    <x v="1"/>
    <n v="13.75"/>
    <n v="2"/>
    <n v="3"/>
    <n v="2"/>
    <n v="3"/>
    <n v="0"/>
    <n v="2"/>
    <n v="0"/>
    <n v="5"/>
    <n v="0"/>
    <n v="1"/>
    <n v="0"/>
    <n v="0"/>
    <n v="2"/>
    <n v="6"/>
    <n v="1.791759469"/>
  </r>
  <r>
    <x v="19"/>
    <n v="1"/>
    <n v="0"/>
    <n v="0"/>
    <s v="MEM"/>
    <x v="1"/>
    <n v="18.07"/>
    <n v="3"/>
    <n v="9"/>
    <n v="0"/>
    <n v="3"/>
    <n v="2"/>
    <n v="2"/>
    <n v="1"/>
    <n v="2"/>
    <n v="1"/>
    <n v="1"/>
    <n v="0"/>
    <n v="0"/>
    <n v="1"/>
    <n v="8"/>
    <n v="2.0794415420000001"/>
  </r>
  <r>
    <x v="11"/>
    <n v="3"/>
    <n v="0"/>
    <n v="1"/>
    <s v="CHO"/>
    <x v="0"/>
    <n v="27.77"/>
    <n v="3"/>
    <n v="7"/>
    <n v="2"/>
    <n v="6"/>
    <n v="0"/>
    <n v="0"/>
    <n v="0"/>
    <n v="2"/>
    <n v="1"/>
    <n v="1"/>
    <n v="1"/>
    <n v="1"/>
    <n v="2"/>
    <n v="8"/>
    <n v="2.0794415420000001"/>
  </r>
  <r>
    <x v="9"/>
    <n v="1"/>
    <n v="0"/>
    <n v="0"/>
    <s v="WAS"/>
    <x v="1"/>
    <n v="19.02"/>
    <n v="2"/>
    <n v="5"/>
    <n v="2"/>
    <n v="5"/>
    <n v="2"/>
    <n v="2"/>
    <n v="1"/>
    <n v="1"/>
    <n v="2"/>
    <n v="0"/>
    <n v="0"/>
    <n v="1"/>
    <n v="3"/>
    <n v="8"/>
    <n v="2.0794415420000001"/>
  </r>
  <r>
    <x v="11"/>
    <n v="3"/>
    <n v="0"/>
    <n v="1"/>
    <s v="CHO"/>
    <x v="0"/>
    <n v="17.47"/>
    <n v="2"/>
    <n v="5"/>
    <n v="1"/>
    <n v="2"/>
    <n v="1"/>
    <n v="1"/>
    <n v="1"/>
    <n v="1"/>
    <n v="4"/>
    <n v="1"/>
    <n v="0"/>
    <n v="1"/>
    <n v="4"/>
    <n v="6"/>
    <n v="1.791759469"/>
  </r>
  <r>
    <x v="27"/>
    <n v="1"/>
    <n v="0"/>
    <n v="0"/>
    <s v="BRK"/>
    <x v="0"/>
    <n v="16.68"/>
    <n v="3"/>
    <n v="6"/>
    <n v="1"/>
    <n v="1"/>
    <n v="0"/>
    <n v="0"/>
    <n v="1"/>
    <n v="0"/>
    <n v="1"/>
    <n v="1"/>
    <n v="0"/>
    <n v="1"/>
    <n v="0"/>
    <n v="7"/>
    <n v="1.9459101489999999"/>
  </r>
  <r>
    <x v="14"/>
    <n v="1"/>
    <n v="0"/>
    <n v="0"/>
    <s v="UTA"/>
    <x v="1"/>
    <n v="14.32"/>
    <n v="3"/>
    <n v="6"/>
    <n v="0"/>
    <n v="1"/>
    <n v="1"/>
    <n v="2"/>
    <n v="1"/>
    <n v="3"/>
    <n v="4"/>
    <n v="0"/>
    <n v="0"/>
    <n v="1"/>
    <n v="4"/>
    <n v="7"/>
    <n v="1.9459101489999999"/>
  </r>
  <r>
    <x v="26"/>
    <n v="3"/>
    <n v="0"/>
    <n v="1"/>
    <s v="NOP"/>
    <x v="0"/>
    <n v="12.33"/>
    <n v="2"/>
    <n v="3"/>
    <n v="0"/>
    <n v="1"/>
    <n v="0"/>
    <n v="0"/>
    <n v="0"/>
    <n v="2"/>
    <n v="2"/>
    <n v="1"/>
    <n v="0"/>
    <n v="0"/>
    <n v="1"/>
    <n v="4"/>
    <n v="1.386294361"/>
  </r>
  <r>
    <x v="24"/>
    <n v="3"/>
    <n v="0"/>
    <n v="1"/>
    <s v="PHO"/>
    <x v="0"/>
    <n v="21.82"/>
    <n v="0"/>
    <n v="9"/>
    <n v="0"/>
    <n v="7"/>
    <n v="4"/>
    <n v="4"/>
    <n v="3"/>
    <n v="9"/>
    <n v="3"/>
    <n v="0"/>
    <n v="1"/>
    <n v="0"/>
    <n v="0"/>
    <n v="4"/>
    <n v="1.386294361"/>
  </r>
  <r>
    <x v="16"/>
    <n v="2"/>
    <n v="1"/>
    <n v="0"/>
    <s v="TOR"/>
    <x v="0"/>
    <n v="18.12"/>
    <n v="2"/>
    <n v="7"/>
    <n v="1"/>
    <n v="4"/>
    <n v="1"/>
    <n v="3"/>
    <n v="2"/>
    <n v="2"/>
    <n v="2"/>
    <n v="1"/>
    <n v="0"/>
    <n v="0"/>
    <n v="1"/>
    <n v="6"/>
    <n v="1.791759469"/>
  </r>
  <r>
    <x v="17"/>
    <n v="3"/>
    <n v="0"/>
    <n v="1"/>
    <s v="OKC"/>
    <x v="1"/>
    <n v="21.23"/>
    <n v="3"/>
    <n v="3"/>
    <n v="0"/>
    <n v="0"/>
    <n v="0"/>
    <n v="0"/>
    <n v="2"/>
    <n v="4"/>
    <n v="0"/>
    <n v="1"/>
    <n v="0"/>
    <n v="2"/>
    <n v="4"/>
    <n v="6"/>
    <n v="1.791759469"/>
  </r>
  <r>
    <x v="16"/>
    <n v="2"/>
    <n v="1"/>
    <n v="0"/>
    <s v="TOR"/>
    <x v="0"/>
    <n v="21.35"/>
    <n v="3"/>
    <n v="6"/>
    <n v="1"/>
    <n v="4"/>
    <n v="0"/>
    <n v="0"/>
    <n v="0"/>
    <n v="4"/>
    <n v="1"/>
    <n v="1"/>
    <n v="0"/>
    <n v="1"/>
    <n v="2"/>
    <n v="7"/>
    <n v="1.9459101489999999"/>
  </r>
  <r>
    <x v="17"/>
    <n v="3"/>
    <n v="0"/>
    <n v="1"/>
    <s v="OKC"/>
    <x v="1"/>
    <n v="29.28"/>
    <n v="4"/>
    <n v="9"/>
    <n v="2"/>
    <n v="6"/>
    <n v="0"/>
    <n v="0"/>
    <n v="0"/>
    <n v="0"/>
    <n v="3"/>
    <n v="0"/>
    <n v="0"/>
    <n v="2"/>
    <n v="1"/>
    <n v="10"/>
    <n v="2.3025850929999998"/>
  </r>
  <r>
    <x v="4"/>
    <n v="2"/>
    <n v="1"/>
    <n v="0"/>
    <s v="MIL"/>
    <x v="1"/>
    <n v="16.2"/>
    <n v="3"/>
    <n v="6"/>
    <n v="0"/>
    <n v="2"/>
    <n v="0"/>
    <n v="0"/>
    <n v="0"/>
    <n v="0"/>
    <n v="2"/>
    <n v="1"/>
    <n v="0"/>
    <n v="0"/>
    <n v="1"/>
    <n v="6"/>
    <n v="1.791759469"/>
  </r>
  <r>
    <x v="15"/>
    <n v="1"/>
    <n v="0"/>
    <n v="0"/>
    <s v="CLE"/>
    <x v="1"/>
    <n v="25.35"/>
    <n v="3"/>
    <n v="9"/>
    <n v="0"/>
    <n v="2"/>
    <n v="2"/>
    <n v="2"/>
    <n v="0"/>
    <n v="2"/>
    <n v="1"/>
    <n v="1"/>
    <n v="1"/>
    <n v="1"/>
    <n v="0"/>
    <n v="8"/>
    <n v="2.0794415420000001"/>
  </r>
  <r>
    <x v="15"/>
    <n v="1"/>
    <n v="0"/>
    <n v="0"/>
    <s v="CLE"/>
    <x v="1"/>
    <n v="19.18"/>
    <n v="3"/>
    <n v="7"/>
    <n v="1"/>
    <n v="5"/>
    <n v="2"/>
    <n v="2"/>
    <n v="1"/>
    <n v="0"/>
    <n v="1"/>
    <n v="1"/>
    <n v="0"/>
    <n v="2"/>
    <n v="2"/>
    <n v="9"/>
    <n v="2.1972245770000001"/>
  </r>
  <r>
    <x v="17"/>
    <n v="3"/>
    <n v="0"/>
    <n v="1"/>
    <s v="OKC"/>
    <x v="1"/>
    <n v="29.73"/>
    <n v="3"/>
    <n v="9"/>
    <n v="3"/>
    <n v="7"/>
    <n v="0"/>
    <n v="0"/>
    <n v="0"/>
    <n v="2"/>
    <n v="3"/>
    <n v="0"/>
    <n v="0"/>
    <n v="2"/>
    <n v="0"/>
    <n v="9"/>
    <n v="2.1972245770000001"/>
  </r>
  <r>
    <x v="7"/>
    <n v="1"/>
    <n v="0"/>
    <n v="0"/>
    <s v="SAC"/>
    <x v="0"/>
    <n v="21.77"/>
    <n v="3"/>
    <n v="6"/>
    <n v="2"/>
    <n v="5"/>
    <n v="0"/>
    <n v="0"/>
    <n v="0"/>
    <n v="2"/>
    <n v="1"/>
    <n v="0"/>
    <n v="0"/>
    <n v="1"/>
    <n v="2"/>
    <n v="8"/>
    <n v="2.0794415420000001"/>
  </r>
  <r>
    <x v="26"/>
    <n v="3"/>
    <n v="0"/>
    <n v="1"/>
    <s v="NOP"/>
    <x v="0"/>
    <n v="10.18"/>
    <n v="1"/>
    <n v="1"/>
    <n v="0"/>
    <n v="0"/>
    <n v="0"/>
    <n v="0"/>
    <n v="0"/>
    <n v="4"/>
    <n v="2"/>
    <n v="0"/>
    <n v="0"/>
    <n v="0"/>
    <n v="0"/>
    <n v="2"/>
    <n v="0.69314718099999995"/>
  </r>
  <r>
    <x v="24"/>
    <n v="3"/>
    <n v="0"/>
    <n v="1"/>
    <s v="PHO"/>
    <x v="0"/>
    <n v="6.5"/>
    <n v="2"/>
    <n v="4"/>
    <n v="0"/>
    <n v="1"/>
    <n v="2"/>
    <n v="3"/>
    <n v="1"/>
    <n v="1"/>
    <n v="2"/>
    <n v="0"/>
    <n v="0"/>
    <n v="1"/>
    <n v="2"/>
    <n v="6"/>
    <n v="1.791759469"/>
  </r>
  <r>
    <x v="28"/>
    <n v="3"/>
    <n v="0"/>
    <n v="1"/>
    <s v="ORL"/>
    <x v="1"/>
    <n v="8.2200000000000006"/>
    <n v="0"/>
    <n v="1"/>
    <n v="0"/>
    <n v="1"/>
    <n v="0"/>
    <n v="0"/>
    <n v="2"/>
    <n v="1"/>
    <n v="2"/>
    <n v="1"/>
    <n v="1"/>
    <n v="0"/>
    <n v="0"/>
    <n v="0"/>
    <n v="0"/>
  </r>
  <r>
    <x v="26"/>
    <n v="3"/>
    <n v="0"/>
    <n v="1"/>
    <s v="NOP"/>
    <x v="0"/>
    <n v="9.25"/>
    <n v="2"/>
    <n v="3"/>
    <n v="0"/>
    <n v="1"/>
    <n v="0"/>
    <n v="0"/>
    <n v="2"/>
    <n v="3"/>
    <n v="0"/>
    <n v="0"/>
    <n v="1"/>
    <n v="0"/>
    <n v="4"/>
    <n v="4"/>
    <n v="1.386294361"/>
  </r>
  <r>
    <x v="16"/>
    <n v="2"/>
    <n v="1"/>
    <n v="0"/>
    <s v="TOR"/>
    <x v="0"/>
    <n v="22.48"/>
    <n v="1"/>
    <n v="6"/>
    <n v="1"/>
    <n v="5"/>
    <n v="2"/>
    <n v="2"/>
    <n v="1"/>
    <n v="3"/>
    <n v="3"/>
    <n v="0"/>
    <n v="0"/>
    <n v="1"/>
    <n v="0"/>
    <n v="5"/>
    <n v="1.609437912"/>
  </r>
  <r>
    <x v="18"/>
    <n v="1"/>
    <n v="0"/>
    <n v="0"/>
    <s v="MIN"/>
    <x v="1"/>
    <n v="24.77"/>
    <n v="3"/>
    <n v="10"/>
    <n v="0"/>
    <n v="4"/>
    <n v="2"/>
    <n v="5"/>
    <n v="0"/>
    <n v="3"/>
    <n v="1"/>
    <n v="2"/>
    <n v="1"/>
    <n v="1"/>
    <n v="1"/>
    <n v="8"/>
    <n v="2.0794415420000001"/>
  </r>
  <r>
    <x v="6"/>
    <n v="2"/>
    <n v="1"/>
    <n v="0"/>
    <s v="SAS"/>
    <x v="1"/>
    <n v="10.93"/>
    <n v="2"/>
    <n v="6"/>
    <n v="1"/>
    <n v="2"/>
    <n v="0"/>
    <n v="1"/>
    <n v="0"/>
    <n v="3"/>
    <n v="0"/>
    <n v="0"/>
    <n v="3"/>
    <n v="0"/>
    <n v="1"/>
    <n v="5"/>
    <n v="1.609437912"/>
  </r>
  <r>
    <x v="4"/>
    <n v="2"/>
    <n v="1"/>
    <n v="0"/>
    <s v="MIL"/>
    <x v="1"/>
    <n v="25.12"/>
    <n v="2"/>
    <n v="8"/>
    <n v="0"/>
    <n v="0"/>
    <n v="2"/>
    <n v="2"/>
    <n v="1"/>
    <n v="4"/>
    <n v="2"/>
    <n v="0"/>
    <n v="0"/>
    <n v="0"/>
    <n v="2"/>
    <n v="6"/>
    <n v="1.791759469"/>
  </r>
  <r>
    <x v="3"/>
    <n v="2"/>
    <n v="1"/>
    <n v="0"/>
    <s v="CHI"/>
    <x v="0"/>
    <n v="21.87"/>
    <n v="2"/>
    <n v="2"/>
    <n v="1"/>
    <n v="1"/>
    <n v="0"/>
    <n v="0"/>
    <n v="1"/>
    <n v="0"/>
    <n v="0"/>
    <n v="0"/>
    <n v="1"/>
    <n v="1"/>
    <n v="3"/>
    <n v="5"/>
    <n v="1.609437912"/>
  </r>
  <r>
    <x v="12"/>
    <n v="2"/>
    <n v="1"/>
    <n v="0"/>
    <s v="DEN"/>
    <x v="1"/>
    <n v="17.55"/>
    <n v="1"/>
    <n v="3"/>
    <n v="1"/>
    <n v="2"/>
    <n v="0"/>
    <n v="0"/>
    <n v="0"/>
    <n v="3"/>
    <n v="2"/>
    <n v="0"/>
    <n v="0"/>
    <n v="0"/>
    <n v="0"/>
    <n v="3"/>
    <n v="1.0986122890000001"/>
  </r>
  <r>
    <x v="28"/>
    <n v="3"/>
    <n v="0"/>
    <n v="1"/>
    <s v="ORL"/>
    <x v="1"/>
    <n v="13.88"/>
    <n v="2"/>
    <n v="4"/>
    <n v="0"/>
    <n v="0"/>
    <n v="0"/>
    <n v="1"/>
    <n v="3"/>
    <n v="1"/>
    <n v="2"/>
    <n v="0"/>
    <n v="0"/>
    <n v="1"/>
    <n v="2"/>
    <n v="4"/>
    <n v="1.386294361"/>
  </r>
  <r>
    <x v="8"/>
    <n v="2"/>
    <n v="1"/>
    <n v="0"/>
    <s v="DET"/>
    <x v="0"/>
    <n v="23.02"/>
    <n v="3"/>
    <n v="7"/>
    <n v="1"/>
    <n v="4"/>
    <n v="0"/>
    <n v="0"/>
    <n v="1"/>
    <n v="4"/>
    <n v="1"/>
    <n v="0"/>
    <n v="0"/>
    <n v="1"/>
    <n v="4"/>
    <n v="7"/>
    <n v="1.9459101489999999"/>
  </r>
  <r>
    <x v="18"/>
    <n v="1"/>
    <n v="0"/>
    <n v="0"/>
    <s v="MIN"/>
    <x v="1"/>
    <n v="16.670000000000002"/>
    <n v="1"/>
    <n v="2"/>
    <n v="0"/>
    <n v="0"/>
    <n v="0"/>
    <n v="0"/>
    <n v="2"/>
    <n v="2"/>
    <n v="0"/>
    <n v="0"/>
    <n v="1"/>
    <n v="0"/>
    <n v="1"/>
    <n v="2"/>
    <n v="0.69314718099999995"/>
  </r>
  <r>
    <x v="14"/>
    <n v="1"/>
    <n v="0"/>
    <n v="0"/>
    <s v="UTA"/>
    <x v="1"/>
    <n v="10.5"/>
    <n v="1"/>
    <n v="1"/>
    <n v="1"/>
    <n v="1"/>
    <n v="1"/>
    <n v="2"/>
    <n v="0"/>
    <n v="0"/>
    <n v="0"/>
    <n v="0"/>
    <n v="0"/>
    <n v="0"/>
    <n v="0"/>
    <n v="4"/>
    <n v="1.386294361"/>
  </r>
  <r>
    <x v="26"/>
    <n v="3"/>
    <n v="0"/>
    <n v="1"/>
    <s v="NOP"/>
    <x v="0"/>
    <n v="24.02"/>
    <n v="4"/>
    <n v="10"/>
    <n v="2"/>
    <n v="6"/>
    <n v="0"/>
    <n v="0"/>
    <n v="0"/>
    <n v="2"/>
    <n v="1"/>
    <n v="0"/>
    <n v="0"/>
    <n v="1"/>
    <n v="4"/>
    <n v="10"/>
    <n v="2.3025850929999998"/>
  </r>
  <r>
    <x v="3"/>
    <n v="2"/>
    <n v="1"/>
    <n v="0"/>
    <s v="CHI"/>
    <x v="0"/>
    <n v="15.73"/>
    <n v="1"/>
    <n v="6"/>
    <n v="1"/>
    <n v="2"/>
    <n v="0"/>
    <n v="0"/>
    <n v="2"/>
    <n v="1"/>
    <n v="3"/>
    <n v="1"/>
    <n v="0"/>
    <n v="0"/>
    <n v="2"/>
    <n v="3"/>
    <n v="1.0986122890000001"/>
  </r>
  <r>
    <x v="7"/>
    <n v="1"/>
    <n v="0"/>
    <n v="0"/>
    <s v="SAC"/>
    <x v="0"/>
    <n v="20.75"/>
    <n v="0"/>
    <n v="1"/>
    <n v="0"/>
    <n v="0"/>
    <n v="0"/>
    <n v="0"/>
    <n v="1"/>
    <n v="2"/>
    <n v="2"/>
    <n v="3"/>
    <n v="0"/>
    <n v="1"/>
    <n v="2"/>
    <n v="0"/>
    <n v="0"/>
  </r>
  <r>
    <x v="26"/>
    <n v="3"/>
    <n v="0"/>
    <n v="1"/>
    <s v="NOP"/>
    <x v="0"/>
    <n v="10.08"/>
    <n v="1"/>
    <n v="2"/>
    <n v="1"/>
    <n v="2"/>
    <n v="1"/>
    <n v="2"/>
    <n v="0"/>
    <n v="2"/>
    <n v="0"/>
    <n v="0"/>
    <n v="0"/>
    <n v="0"/>
    <n v="0"/>
    <n v="4"/>
    <n v="1.386294361"/>
  </r>
  <r>
    <x v="8"/>
    <n v="2"/>
    <n v="1"/>
    <n v="0"/>
    <s v="DET"/>
    <x v="0"/>
    <n v="27"/>
    <n v="2"/>
    <n v="4"/>
    <n v="2"/>
    <n v="4"/>
    <n v="0"/>
    <n v="0"/>
    <n v="0"/>
    <n v="2"/>
    <n v="0"/>
    <n v="1"/>
    <n v="0"/>
    <n v="1"/>
    <n v="4"/>
    <n v="6"/>
    <n v="1.791759469"/>
  </r>
  <r>
    <x v="6"/>
    <n v="2"/>
    <n v="1"/>
    <n v="0"/>
    <s v="SAS"/>
    <x v="1"/>
    <n v="11.9"/>
    <n v="2"/>
    <n v="3"/>
    <n v="1"/>
    <n v="2"/>
    <n v="0"/>
    <n v="0"/>
    <n v="0"/>
    <n v="0"/>
    <n v="0"/>
    <n v="0"/>
    <n v="1"/>
    <n v="1"/>
    <n v="1"/>
    <n v="5"/>
    <n v="1.609437912"/>
  </r>
  <r>
    <x v="5"/>
    <n v="1"/>
    <n v="0"/>
    <n v="0"/>
    <s v="GSW"/>
    <x v="0"/>
    <n v="12.45"/>
    <n v="2"/>
    <n v="2"/>
    <n v="0"/>
    <n v="0"/>
    <n v="0"/>
    <n v="0"/>
    <n v="1"/>
    <n v="2"/>
    <n v="0"/>
    <n v="0"/>
    <n v="0"/>
    <n v="1"/>
    <n v="2"/>
    <n v="4"/>
    <n v="1.386294361"/>
  </r>
  <r>
    <x v="6"/>
    <n v="2"/>
    <n v="1"/>
    <n v="0"/>
    <s v="SAS"/>
    <x v="1"/>
    <n v="18.88"/>
    <n v="2"/>
    <n v="4"/>
    <n v="1"/>
    <n v="2"/>
    <n v="0"/>
    <n v="0"/>
    <n v="1"/>
    <n v="4"/>
    <n v="2"/>
    <n v="0"/>
    <n v="0"/>
    <n v="3"/>
    <n v="1"/>
    <n v="5"/>
    <n v="1.609437912"/>
  </r>
  <r>
    <x v="24"/>
    <n v="3"/>
    <n v="0"/>
    <n v="1"/>
    <s v="PHO"/>
    <x v="0"/>
    <n v="17.2"/>
    <n v="2"/>
    <n v="6"/>
    <n v="1"/>
    <n v="5"/>
    <n v="0"/>
    <n v="0"/>
    <n v="1"/>
    <n v="0"/>
    <n v="2"/>
    <n v="1"/>
    <n v="1"/>
    <n v="1"/>
    <n v="4"/>
    <n v="5"/>
    <n v="1.609437912"/>
  </r>
  <r>
    <x v="19"/>
    <n v="1"/>
    <n v="0"/>
    <n v="0"/>
    <s v="MEM"/>
    <x v="1"/>
    <n v="31.67"/>
    <n v="5"/>
    <n v="17"/>
    <n v="1"/>
    <n v="7"/>
    <n v="2"/>
    <n v="2"/>
    <n v="3"/>
    <n v="4"/>
    <n v="0"/>
    <n v="1"/>
    <n v="0"/>
    <n v="3"/>
    <n v="4"/>
    <n v="13"/>
    <n v="2.5649493570000002"/>
  </r>
  <r>
    <x v="16"/>
    <n v="2"/>
    <n v="1"/>
    <n v="0"/>
    <s v="TOR"/>
    <x v="0"/>
    <n v="3.67"/>
    <n v="1"/>
    <n v="2"/>
    <n v="1"/>
    <n v="1"/>
    <n v="0"/>
    <n v="0"/>
    <n v="1"/>
    <n v="0"/>
    <n v="0"/>
    <n v="0"/>
    <n v="0"/>
    <n v="0"/>
    <n v="0"/>
    <n v="3"/>
    <n v="1.0986122890000001"/>
  </r>
  <r>
    <x v="11"/>
    <n v="3"/>
    <n v="0"/>
    <n v="1"/>
    <s v="CHO"/>
    <x v="0"/>
    <n v="16.32"/>
    <n v="1"/>
    <n v="1"/>
    <n v="0"/>
    <n v="0"/>
    <n v="0"/>
    <n v="0"/>
    <n v="0"/>
    <n v="1"/>
    <n v="1"/>
    <n v="0"/>
    <n v="0"/>
    <n v="0"/>
    <n v="0"/>
    <n v="2"/>
    <n v="0.69314718099999995"/>
  </r>
  <r>
    <x v="28"/>
    <n v="3"/>
    <n v="0"/>
    <n v="1"/>
    <s v="ORL"/>
    <x v="1"/>
    <n v="24.88"/>
    <n v="4"/>
    <n v="11"/>
    <n v="1"/>
    <n v="4"/>
    <n v="1"/>
    <n v="1"/>
    <n v="0"/>
    <n v="0"/>
    <n v="3"/>
    <n v="1"/>
    <n v="1"/>
    <n v="3"/>
    <n v="5"/>
    <n v="10"/>
    <n v="2.3025850929999998"/>
  </r>
  <r>
    <x v="12"/>
    <n v="2"/>
    <n v="1"/>
    <n v="0"/>
    <s v="DEN"/>
    <x v="1"/>
    <n v="14.95"/>
    <n v="1"/>
    <n v="3"/>
    <n v="1"/>
    <n v="3"/>
    <n v="0"/>
    <n v="0"/>
    <n v="0"/>
    <n v="0"/>
    <n v="2"/>
    <n v="0"/>
    <n v="0"/>
    <n v="0"/>
    <n v="0"/>
    <n v="3"/>
    <n v="1.0986122890000001"/>
  </r>
  <r>
    <x v="24"/>
    <n v="3"/>
    <n v="0"/>
    <n v="1"/>
    <s v="PHO"/>
    <x v="0"/>
    <n v="8.7799999999999994"/>
    <n v="2"/>
    <n v="4"/>
    <n v="1"/>
    <n v="2"/>
    <n v="0"/>
    <n v="0"/>
    <n v="0"/>
    <n v="0"/>
    <n v="0"/>
    <n v="1"/>
    <n v="0"/>
    <n v="1"/>
    <n v="1"/>
    <n v="5"/>
    <n v="1.609437912"/>
  </r>
  <r>
    <x v="19"/>
    <n v="1"/>
    <n v="0"/>
    <n v="0"/>
    <s v="MEM"/>
    <x v="1"/>
    <n v="14.1"/>
    <n v="1"/>
    <n v="2"/>
    <n v="1"/>
    <n v="2"/>
    <n v="0"/>
    <n v="0"/>
    <n v="1"/>
    <n v="1"/>
    <n v="0"/>
    <n v="0"/>
    <n v="0"/>
    <n v="0"/>
    <n v="2"/>
    <n v="3"/>
    <n v="1.0986122890000001"/>
  </r>
  <r>
    <x v="17"/>
    <n v="3"/>
    <n v="0"/>
    <n v="1"/>
    <s v="OKC"/>
    <x v="1"/>
    <n v="8.35"/>
    <n v="1"/>
    <n v="4"/>
    <n v="1"/>
    <n v="3"/>
    <n v="0"/>
    <n v="0"/>
    <n v="0"/>
    <n v="1"/>
    <n v="1"/>
    <n v="1"/>
    <n v="0"/>
    <n v="0"/>
    <n v="1"/>
    <n v="3"/>
    <n v="1.0986122890000001"/>
  </r>
  <r>
    <x v="28"/>
    <n v="3"/>
    <n v="0"/>
    <n v="1"/>
    <s v="ORL"/>
    <x v="1"/>
    <n v="30.08"/>
    <n v="2"/>
    <n v="6"/>
    <n v="1"/>
    <n v="4"/>
    <n v="0"/>
    <n v="0"/>
    <n v="2"/>
    <n v="4"/>
    <n v="1"/>
    <n v="0"/>
    <n v="1"/>
    <n v="3"/>
    <n v="1"/>
    <n v="5"/>
    <n v="1.609437912"/>
  </r>
  <r>
    <x v="11"/>
    <n v="3"/>
    <n v="0"/>
    <n v="1"/>
    <s v="CHO"/>
    <x v="0"/>
    <n v="26.55"/>
    <n v="2"/>
    <n v="6"/>
    <n v="0"/>
    <n v="3"/>
    <n v="0"/>
    <n v="0"/>
    <n v="0"/>
    <n v="6"/>
    <n v="3"/>
    <n v="0"/>
    <n v="0"/>
    <n v="2"/>
    <n v="1"/>
    <n v="4"/>
    <n v="1.386294361"/>
  </r>
  <r>
    <x v="22"/>
    <n v="2"/>
    <n v="1"/>
    <n v="0"/>
    <s v="MIA"/>
    <x v="1"/>
    <n v="13.82"/>
    <n v="1"/>
    <n v="5"/>
    <n v="0"/>
    <n v="3"/>
    <n v="1"/>
    <n v="2"/>
    <n v="0"/>
    <n v="2"/>
    <n v="4"/>
    <n v="0"/>
    <n v="0"/>
    <n v="0"/>
    <n v="2"/>
    <n v="3"/>
    <n v="1.0986122890000001"/>
  </r>
  <r>
    <x v="26"/>
    <n v="3"/>
    <n v="0"/>
    <n v="1"/>
    <s v="NOP"/>
    <x v="0"/>
    <n v="2.12"/>
    <n v="1"/>
    <n v="2"/>
    <n v="1"/>
    <n v="2"/>
    <n v="0"/>
    <n v="0"/>
    <n v="0"/>
    <n v="0"/>
    <n v="0"/>
    <n v="0"/>
    <n v="0"/>
    <n v="0"/>
    <n v="0"/>
    <n v="3"/>
    <n v="1.0986122890000001"/>
  </r>
  <r>
    <x v="3"/>
    <n v="2"/>
    <n v="1"/>
    <n v="0"/>
    <s v="CHI"/>
    <x v="0"/>
    <n v="0.98"/>
    <n v="1"/>
    <n v="1"/>
    <n v="0"/>
    <n v="0"/>
    <n v="0"/>
    <n v="0"/>
    <n v="0"/>
    <n v="1"/>
    <n v="0"/>
    <n v="0"/>
    <n v="0"/>
    <n v="0"/>
    <n v="0"/>
    <n v="2"/>
    <n v="0.69314718099999995"/>
  </r>
  <r>
    <x v="17"/>
    <n v="3"/>
    <n v="0"/>
    <n v="1"/>
    <s v="OKC"/>
    <x v="1"/>
    <n v="8.35"/>
    <n v="1"/>
    <n v="5"/>
    <n v="0"/>
    <n v="1"/>
    <n v="2"/>
    <n v="2"/>
    <n v="0"/>
    <n v="2"/>
    <n v="1"/>
    <n v="0"/>
    <n v="0"/>
    <n v="0"/>
    <n v="1"/>
    <n v="4"/>
    <n v="1.386294361"/>
  </r>
  <r>
    <x v="5"/>
    <n v="1"/>
    <n v="0"/>
    <n v="0"/>
    <s v="GSW"/>
    <x v="0"/>
    <n v="17.78"/>
    <n v="1"/>
    <n v="2"/>
    <n v="1"/>
    <n v="2"/>
    <n v="0"/>
    <n v="0"/>
    <n v="0"/>
    <n v="4"/>
    <n v="0"/>
    <n v="0"/>
    <n v="0"/>
    <n v="1"/>
    <n v="1"/>
    <n v="3"/>
    <n v="1.0986122890000001"/>
  </r>
  <r>
    <x v="3"/>
    <n v="2"/>
    <n v="1"/>
    <n v="0"/>
    <s v="CHI"/>
    <x v="0"/>
    <n v="7.42"/>
    <n v="2"/>
    <n v="4"/>
    <n v="0"/>
    <n v="1"/>
    <n v="0"/>
    <n v="0"/>
    <n v="1"/>
    <n v="0"/>
    <n v="0"/>
    <n v="0"/>
    <n v="0"/>
    <n v="1"/>
    <n v="1"/>
    <n v="4"/>
    <n v="1.386294361"/>
  </r>
  <r>
    <x v="11"/>
    <n v="3"/>
    <n v="0"/>
    <n v="1"/>
    <s v="CHO"/>
    <x v="0"/>
    <n v="4.45"/>
    <n v="1"/>
    <n v="1"/>
    <n v="0"/>
    <n v="0"/>
    <n v="0"/>
    <n v="0"/>
    <n v="0"/>
    <n v="0"/>
    <n v="0"/>
    <n v="0"/>
    <n v="0"/>
    <n v="0"/>
    <n v="1"/>
    <n v="2"/>
    <n v="0.69314718099999995"/>
  </r>
  <r>
    <x v="7"/>
    <n v="1"/>
    <n v="0"/>
    <n v="0"/>
    <s v="SAC"/>
    <x v="0"/>
    <n v="7.03"/>
    <n v="1"/>
    <n v="3"/>
    <n v="1"/>
    <n v="2"/>
    <n v="0"/>
    <n v="0"/>
    <n v="0"/>
    <n v="1"/>
    <n v="0"/>
    <n v="0"/>
    <n v="0"/>
    <n v="0"/>
    <n v="1"/>
    <n v="3"/>
    <n v="1.0986122890000001"/>
  </r>
  <r>
    <x v="6"/>
    <n v="2"/>
    <n v="1"/>
    <n v="0"/>
    <s v="SAS"/>
    <x v="1"/>
    <n v="17.22"/>
    <n v="0"/>
    <n v="1"/>
    <n v="0"/>
    <n v="1"/>
    <n v="1"/>
    <n v="2"/>
    <n v="0"/>
    <n v="3"/>
    <n v="1"/>
    <n v="0"/>
    <n v="0"/>
    <n v="0"/>
    <n v="1"/>
    <n v="1"/>
    <n v="0"/>
  </r>
  <r>
    <x v="29"/>
    <n v="1"/>
    <n v="0"/>
    <n v="0"/>
    <s v="ATL"/>
    <x v="0"/>
    <n v="15.48"/>
    <n v="1"/>
    <n v="4"/>
    <n v="1"/>
    <n v="3"/>
    <n v="0"/>
    <n v="0"/>
    <n v="0"/>
    <n v="2"/>
    <n v="0"/>
    <n v="1"/>
    <n v="0"/>
    <n v="1"/>
    <n v="1"/>
    <n v="3"/>
    <n v="1.0986122890000001"/>
  </r>
  <r>
    <x v="17"/>
    <n v="3"/>
    <n v="0"/>
    <n v="1"/>
    <s v="OKC"/>
    <x v="1"/>
    <n v="8.35"/>
    <n v="1"/>
    <n v="1"/>
    <n v="1"/>
    <n v="1"/>
    <n v="0"/>
    <n v="0"/>
    <n v="0"/>
    <n v="0"/>
    <n v="0"/>
    <n v="0"/>
    <n v="0"/>
    <n v="2"/>
    <n v="0"/>
    <n v="3"/>
    <n v="1.0986122890000001"/>
  </r>
  <r>
    <x v="17"/>
    <n v="3"/>
    <n v="0"/>
    <n v="1"/>
    <s v="OKC"/>
    <x v="1"/>
    <n v="11.15"/>
    <n v="1"/>
    <n v="4"/>
    <n v="0"/>
    <n v="3"/>
    <n v="0"/>
    <n v="0"/>
    <n v="0"/>
    <n v="5"/>
    <n v="0"/>
    <n v="0"/>
    <n v="0"/>
    <n v="0"/>
    <n v="1"/>
    <n v="2"/>
    <n v="0.69314718099999995"/>
  </r>
  <r>
    <x v="6"/>
    <n v="2"/>
    <n v="1"/>
    <n v="0"/>
    <s v="SAS"/>
    <x v="1"/>
    <n v="23.27"/>
    <n v="3"/>
    <n v="8"/>
    <n v="0"/>
    <n v="3"/>
    <n v="0"/>
    <n v="0"/>
    <n v="0"/>
    <n v="1"/>
    <n v="0"/>
    <n v="0"/>
    <n v="0"/>
    <n v="0"/>
    <n v="3"/>
    <n v="6"/>
    <n v="1.791759469"/>
  </r>
  <r>
    <x v="16"/>
    <n v="2"/>
    <n v="1"/>
    <n v="0"/>
    <s v="TOR"/>
    <x v="0"/>
    <n v="3.67"/>
    <n v="0"/>
    <n v="0"/>
    <n v="0"/>
    <n v="0"/>
    <n v="0"/>
    <n v="0"/>
    <n v="0"/>
    <n v="2"/>
    <n v="0"/>
    <n v="0"/>
    <n v="0"/>
    <n v="0"/>
    <n v="0"/>
    <n v="0"/>
    <n v="0"/>
  </r>
  <r>
    <x v="15"/>
    <n v="1"/>
    <n v="0"/>
    <n v="0"/>
    <s v="CLE"/>
    <x v="1"/>
    <n v="11.12"/>
    <n v="1"/>
    <n v="4"/>
    <n v="1"/>
    <n v="2"/>
    <n v="0"/>
    <n v="0"/>
    <n v="0"/>
    <n v="1"/>
    <n v="0"/>
    <n v="0"/>
    <n v="0"/>
    <n v="0"/>
    <n v="1"/>
    <n v="3"/>
    <n v="1.0986122890000001"/>
  </r>
  <r>
    <x v="7"/>
    <n v="1"/>
    <n v="0"/>
    <n v="0"/>
    <s v="SAC"/>
    <x v="0"/>
    <n v="14.72"/>
    <n v="0"/>
    <n v="1"/>
    <n v="0"/>
    <n v="1"/>
    <n v="0"/>
    <n v="0"/>
    <n v="0"/>
    <n v="3"/>
    <n v="1"/>
    <n v="0"/>
    <n v="0"/>
    <n v="0"/>
    <n v="1"/>
    <n v="0"/>
    <n v="0"/>
  </r>
  <r>
    <x v="12"/>
    <n v="2"/>
    <n v="1"/>
    <n v="0"/>
    <s v="DEN"/>
    <x v="1"/>
    <n v="13.95"/>
    <n v="1"/>
    <n v="4"/>
    <n v="0"/>
    <n v="1"/>
    <n v="0"/>
    <n v="0"/>
    <n v="0"/>
    <n v="3"/>
    <n v="0"/>
    <n v="0"/>
    <n v="0"/>
    <n v="0"/>
    <n v="0"/>
    <n v="2"/>
    <n v="0.69314718099999995"/>
  </r>
  <r>
    <x v="15"/>
    <n v="1"/>
    <n v="0"/>
    <n v="0"/>
    <s v="CLE"/>
    <x v="1"/>
    <n v="11.17"/>
    <n v="0"/>
    <n v="1"/>
    <n v="0"/>
    <n v="0"/>
    <n v="0"/>
    <n v="0"/>
    <n v="1"/>
    <n v="0"/>
    <n v="4"/>
    <n v="1"/>
    <n v="0"/>
    <n v="3"/>
    <n v="1"/>
    <n v="0"/>
    <n v="0"/>
  </r>
  <r>
    <x v="11"/>
    <n v="3"/>
    <n v="0"/>
    <n v="1"/>
    <s v="CHO"/>
    <x v="0"/>
    <n v="1.92"/>
    <n v="0"/>
    <n v="0"/>
    <n v="0"/>
    <n v="0"/>
    <n v="0"/>
    <n v="0"/>
    <n v="1"/>
    <n v="0"/>
    <n v="0"/>
    <n v="0"/>
    <n v="0"/>
    <n v="0"/>
    <n v="1"/>
    <n v="0"/>
    <n v="0"/>
  </r>
  <r>
    <x v="4"/>
    <n v="2"/>
    <n v="1"/>
    <n v="0"/>
    <s v="MIL"/>
    <x v="1"/>
    <n v="24.55"/>
    <n v="2"/>
    <n v="6"/>
    <n v="0"/>
    <n v="2"/>
    <n v="1"/>
    <n v="2"/>
    <n v="0"/>
    <n v="3"/>
    <n v="0"/>
    <n v="0"/>
    <n v="0"/>
    <n v="1"/>
    <n v="2"/>
    <n v="5"/>
    <n v="1.609437912"/>
  </r>
  <r>
    <x v="3"/>
    <n v="2"/>
    <n v="1"/>
    <n v="0"/>
    <s v="CHI"/>
    <x v="0"/>
    <n v="0.98"/>
    <n v="0"/>
    <n v="0"/>
    <n v="0"/>
    <n v="0"/>
    <n v="0"/>
    <n v="0"/>
    <n v="0"/>
    <n v="1"/>
    <n v="0"/>
    <n v="0"/>
    <n v="0"/>
    <n v="0"/>
    <n v="0"/>
    <n v="0"/>
    <n v="0"/>
  </r>
  <r>
    <x v="9"/>
    <n v="1"/>
    <n v="0"/>
    <n v="0"/>
    <s v="WAS"/>
    <x v="1"/>
    <n v="13.78"/>
    <n v="0"/>
    <n v="2"/>
    <n v="0"/>
    <n v="1"/>
    <n v="1"/>
    <n v="2"/>
    <n v="0"/>
    <n v="0"/>
    <n v="2"/>
    <n v="1"/>
    <n v="0"/>
    <n v="1"/>
    <n v="1"/>
    <n v="1"/>
    <n v="0"/>
  </r>
  <r>
    <x v="28"/>
    <n v="3"/>
    <n v="0"/>
    <n v="1"/>
    <s v="ORL"/>
    <x v="1"/>
    <n v="4.78"/>
    <n v="0"/>
    <n v="1"/>
    <n v="0"/>
    <n v="1"/>
    <n v="1"/>
    <n v="2"/>
    <n v="0"/>
    <n v="1"/>
    <n v="0"/>
    <n v="0"/>
    <n v="0"/>
    <n v="0"/>
    <n v="0"/>
    <n v="1"/>
    <n v="0"/>
  </r>
  <r>
    <x v="21"/>
    <n v="1"/>
    <n v="0"/>
    <n v="0"/>
    <s v="PHI"/>
    <x v="0"/>
    <n v="7.05"/>
    <n v="0"/>
    <n v="0"/>
    <n v="0"/>
    <n v="0"/>
    <n v="0"/>
    <n v="0"/>
    <n v="0"/>
    <n v="2"/>
    <n v="0"/>
    <n v="0"/>
    <n v="0"/>
    <n v="0"/>
    <n v="1"/>
    <n v="0"/>
    <n v="0"/>
  </r>
  <r>
    <x v="26"/>
    <n v="3"/>
    <n v="0"/>
    <n v="1"/>
    <s v="NOP"/>
    <x v="0"/>
    <n v="2.12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BRK"/>
    <x v="0"/>
    <n v="2.0299999999999998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BRK"/>
    <x v="0"/>
    <n v="2.0299999999999998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TOR"/>
    <x v="0"/>
    <n v="3.67"/>
    <n v="0"/>
    <n v="1"/>
    <n v="0"/>
    <n v="1"/>
    <n v="0"/>
    <n v="0"/>
    <n v="0"/>
    <n v="0"/>
    <n v="1"/>
    <n v="0"/>
    <n v="0"/>
    <n v="0"/>
    <n v="0"/>
    <n v="0"/>
    <n v="0"/>
  </r>
  <r>
    <x v="11"/>
    <n v="3"/>
    <n v="0"/>
    <n v="1"/>
    <s v="CHO"/>
    <x v="0"/>
    <n v="1.92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NOP"/>
    <x v="0"/>
    <n v="2.12"/>
    <n v="0"/>
    <n v="0"/>
    <n v="0"/>
    <n v="0"/>
    <n v="0"/>
    <n v="0"/>
    <n v="0"/>
    <n v="1"/>
    <n v="0"/>
    <n v="0"/>
    <n v="0"/>
    <n v="0"/>
    <n v="1"/>
    <n v="0"/>
    <n v="0"/>
  </r>
  <r>
    <x v="4"/>
    <n v="2"/>
    <n v="1"/>
    <n v="0"/>
    <s v="MIL"/>
    <x v="1"/>
    <n v="13.68"/>
    <n v="1"/>
    <n v="7"/>
    <n v="0"/>
    <n v="3"/>
    <n v="1"/>
    <n v="1"/>
    <n v="0"/>
    <n v="2"/>
    <n v="1"/>
    <n v="0"/>
    <n v="0"/>
    <n v="0"/>
    <n v="0"/>
    <n v="3"/>
    <n v="1.0986122890000001"/>
  </r>
  <r>
    <x v="21"/>
    <n v="1"/>
    <n v="0"/>
    <n v="0"/>
    <s v="PHI"/>
    <x v="0"/>
    <n v="20.67"/>
    <n v="1"/>
    <n v="5"/>
    <n v="1"/>
    <n v="3"/>
    <n v="0"/>
    <n v="0"/>
    <n v="0"/>
    <n v="1"/>
    <n v="0"/>
    <n v="0"/>
    <n v="0"/>
    <n v="0"/>
    <n v="1"/>
    <n v="3"/>
    <n v="1.0986122890000001"/>
  </r>
  <r>
    <x v="17"/>
    <n v="3"/>
    <n v="0"/>
    <n v="1"/>
    <s v="OKC"/>
    <x v="1"/>
    <n v="18.420000000000002"/>
    <n v="0"/>
    <n v="1"/>
    <n v="0"/>
    <n v="0"/>
    <n v="0"/>
    <n v="0"/>
    <n v="1"/>
    <n v="4"/>
    <n v="2"/>
    <n v="1"/>
    <n v="0"/>
    <n v="3"/>
    <n v="2"/>
    <n v="0"/>
    <n v="0"/>
  </r>
  <r>
    <x v="19"/>
    <n v="1"/>
    <n v="0"/>
    <n v="0"/>
    <s v="MEM"/>
    <x v="1"/>
    <n v="2.8"/>
    <n v="0"/>
    <n v="0"/>
    <n v="0"/>
    <n v="0"/>
    <n v="1"/>
    <n v="2"/>
    <n v="0"/>
    <n v="0"/>
    <n v="0"/>
    <n v="0"/>
    <n v="0"/>
    <n v="0"/>
    <n v="2"/>
    <n v="1"/>
    <n v="0"/>
  </r>
  <r>
    <x v="5"/>
    <n v="1"/>
    <n v="0"/>
    <n v="0"/>
    <s v="GSW"/>
    <x v="0"/>
    <n v="10.83"/>
    <n v="1"/>
    <n v="3"/>
    <n v="1"/>
    <n v="3"/>
    <n v="0"/>
    <n v="0"/>
    <n v="0"/>
    <n v="0"/>
    <n v="0"/>
    <n v="0"/>
    <n v="0"/>
    <n v="0"/>
    <n v="4"/>
    <n v="3"/>
    <n v="1.0986122890000001"/>
  </r>
  <r>
    <x v="21"/>
    <n v="1"/>
    <n v="0"/>
    <n v="0"/>
    <s v="PHI"/>
    <x v="0"/>
    <n v="18.78"/>
    <n v="0"/>
    <n v="3"/>
    <n v="0"/>
    <n v="0"/>
    <n v="0"/>
    <n v="0"/>
    <n v="1"/>
    <n v="12"/>
    <n v="1"/>
    <n v="0"/>
    <n v="0"/>
    <n v="2"/>
    <n v="3"/>
    <n v="0"/>
    <n v="0"/>
  </r>
  <r>
    <x v="9"/>
    <n v="1"/>
    <n v="0"/>
    <n v="0"/>
    <s v="WAS"/>
    <x v="1"/>
    <n v="18.399999999999999"/>
    <n v="1"/>
    <n v="8"/>
    <n v="0"/>
    <n v="3"/>
    <n v="2"/>
    <n v="2"/>
    <n v="2"/>
    <n v="1"/>
    <n v="0"/>
    <n v="0"/>
    <n v="0"/>
    <n v="0"/>
    <n v="2"/>
    <n v="4"/>
    <n v="1.386294361"/>
  </r>
  <r>
    <x v="12"/>
    <n v="2"/>
    <n v="1"/>
    <n v="0"/>
    <s v="DEN"/>
    <x v="1"/>
    <n v="2.77"/>
    <n v="0"/>
    <n v="0"/>
    <n v="0"/>
    <n v="0"/>
    <n v="0"/>
    <n v="0"/>
    <n v="0"/>
    <n v="0"/>
    <n v="0"/>
    <n v="0"/>
    <n v="0"/>
    <n v="0"/>
    <n v="1"/>
    <n v="0"/>
    <n v="0"/>
  </r>
  <r>
    <x v="7"/>
    <n v="1"/>
    <n v="0"/>
    <n v="0"/>
    <s v="SAC"/>
    <x v="0"/>
    <n v="5.68"/>
    <n v="1"/>
    <n v="2"/>
    <n v="1"/>
    <n v="2"/>
    <n v="0"/>
    <n v="0"/>
    <n v="0"/>
    <n v="0"/>
    <n v="0"/>
    <n v="0"/>
    <n v="0"/>
    <n v="2"/>
    <n v="1"/>
    <n v="3"/>
    <n v="1.0986122890000001"/>
  </r>
  <r>
    <x v="28"/>
    <n v="3"/>
    <n v="0"/>
    <n v="1"/>
    <s v="ORL"/>
    <x v="1"/>
    <n v="2.38"/>
    <n v="0"/>
    <n v="0"/>
    <n v="0"/>
    <n v="0"/>
    <n v="0"/>
    <n v="0"/>
    <n v="0"/>
    <n v="0"/>
    <n v="0"/>
    <n v="0"/>
    <n v="0"/>
    <n v="0"/>
    <n v="1"/>
    <n v="0"/>
    <n v="0"/>
  </r>
  <r>
    <x v="7"/>
    <n v="1"/>
    <n v="0"/>
    <n v="0"/>
    <s v="SAC"/>
    <x v="0"/>
    <n v="4.78"/>
    <n v="0"/>
    <n v="1"/>
    <n v="0"/>
    <n v="1"/>
    <n v="0"/>
    <n v="0"/>
    <n v="0"/>
    <n v="0"/>
    <n v="0"/>
    <n v="0"/>
    <n v="0"/>
    <n v="0"/>
    <n v="0"/>
    <n v="0"/>
    <n v="0"/>
  </r>
  <r>
    <x v="3"/>
    <n v="2"/>
    <n v="1"/>
    <n v="0"/>
    <s v="CHI"/>
    <x v="0"/>
    <n v="0.98"/>
    <n v="0"/>
    <n v="1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DET"/>
    <x v="0"/>
    <n v="8.68"/>
    <n v="0"/>
    <n v="2"/>
    <n v="0"/>
    <n v="1"/>
    <n v="0"/>
    <n v="0"/>
    <n v="1"/>
    <n v="1"/>
    <n v="1"/>
    <n v="0"/>
    <n v="0"/>
    <n v="1"/>
    <n v="0"/>
    <n v="0"/>
    <n v="0"/>
  </r>
  <r>
    <x v="12"/>
    <n v="2"/>
    <n v="1"/>
    <n v="0"/>
    <s v="DEN"/>
    <x v="1"/>
    <n v="17.18"/>
    <n v="0"/>
    <n v="5"/>
    <n v="0"/>
    <n v="4"/>
    <n v="2"/>
    <n v="2"/>
    <n v="1"/>
    <n v="1"/>
    <n v="1"/>
    <n v="0"/>
    <n v="0"/>
    <n v="1"/>
    <n v="0"/>
    <n v="2"/>
    <n v="0.69314718099999995"/>
  </r>
  <r>
    <x v="24"/>
    <n v="3"/>
    <n v="0"/>
    <n v="1"/>
    <s v="PHO"/>
    <x v="0"/>
    <n v="6.07"/>
    <n v="0"/>
    <n v="2"/>
    <n v="0"/>
    <n v="1"/>
    <n v="0"/>
    <n v="0"/>
    <n v="0"/>
    <n v="2"/>
    <n v="0"/>
    <n v="0"/>
    <n v="0"/>
    <n v="0"/>
    <n v="0"/>
    <n v="0"/>
    <n v="0"/>
  </r>
  <r>
    <x v="16"/>
    <n v="2"/>
    <n v="1"/>
    <n v="0"/>
    <s v="TOR"/>
    <x v="0"/>
    <n v="4.4800000000000004"/>
    <n v="0"/>
    <n v="1"/>
    <n v="0"/>
    <n v="0"/>
    <n v="0"/>
    <n v="2"/>
    <n v="0"/>
    <n v="0"/>
    <n v="0"/>
    <n v="0"/>
    <n v="1"/>
    <n v="0"/>
    <n v="1"/>
    <n v="0"/>
    <n v="0"/>
  </r>
  <r>
    <x v="7"/>
    <n v="1"/>
    <n v="0"/>
    <n v="0"/>
    <s v="SAC"/>
    <x v="0"/>
    <n v="7.13"/>
    <n v="0"/>
    <n v="2"/>
    <n v="0"/>
    <n v="1"/>
    <n v="0"/>
    <n v="0"/>
    <n v="1"/>
    <n v="0"/>
    <n v="0"/>
    <n v="0"/>
    <n v="0"/>
    <n v="0"/>
    <n v="2"/>
    <n v="0"/>
    <n v="0"/>
  </r>
  <r>
    <x v="22"/>
    <n v="2"/>
    <n v="1"/>
    <n v="0"/>
    <s v="MIA"/>
    <x v="1"/>
    <n v="4.78"/>
    <n v="0"/>
    <n v="2"/>
    <n v="0"/>
    <n v="2"/>
    <n v="0"/>
    <n v="0"/>
    <n v="0"/>
    <n v="0"/>
    <n v="0"/>
    <n v="0"/>
    <n v="0"/>
    <n v="0"/>
    <n v="1"/>
    <n v="0"/>
    <n v="0"/>
  </r>
  <r>
    <x v="6"/>
    <n v="2"/>
    <n v="1"/>
    <n v="0"/>
    <s v="SAS"/>
    <x v="1"/>
    <n v="7.18"/>
    <n v="0"/>
    <n v="3"/>
    <n v="0"/>
    <n v="3"/>
    <n v="0"/>
    <n v="0"/>
    <n v="0"/>
    <n v="1"/>
    <n v="1"/>
    <n v="0"/>
    <n v="0"/>
    <n v="1"/>
    <n v="0"/>
    <n v="0"/>
    <n v="0"/>
  </r>
  <r>
    <x v="5"/>
    <n v="1"/>
    <n v="0"/>
    <n v="0"/>
    <s v="GSW"/>
    <x v="0"/>
    <n v="11.9"/>
    <n v="0"/>
    <n v="3"/>
    <n v="0"/>
    <n v="2"/>
    <n v="0"/>
    <n v="0"/>
    <n v="0"/>
    <n v="0"/>
    <n v="0"/>
    <n v="1"/>
    <n v="0"/>
    <n v="0"/>
    <n v="3"/>
    <n v="0"/>
    <n v="0"/>
  </r>
  <r>
    <x v="9"/>
    <n v="1"/>
    <n v="0"/>
    <n v="0"/>
    <s v="WAS"/>
    <x v="1"/>
    <n v="15.92"/>
    <n v="2"/>
    <n v="7"/>
    <n v="0"/>
    <n v="3"/>
    <n v="1"/>
    <n v="2"/>
    <n v="0"/>
    <n v="0"/>
    <n v="2"/>
    <n v="0"/>
    <n v="0"/>
    <n v="4"/>
    <n v="1"/>
    <n v="5"/>
    <n v="1.609437912"/>
  </r>
  <r>
    <x v="15"/>
    <n v="1"/>
    <n v="0"/>
    <n v="0"/>
    <s v="CLE"/>
    <x v="1"/>
    <n v="25.07"/>
    <n v="1"/>
    <n v="8"/>
    <n v="0"/>
    <n v="6"/>
    <n v="0"/>
    <n v="0"/>
    <n v="0"/>
    <n v="0"/>
    <n v="1"/>
    <n v="1"/>
    <n v="0"/>
    <n v="1"/>
    <n v="2"/>
    <n v="2"/>
    <n v="0.69314718099999995"/>
  </r>
  <r>
    <x v="16"/>
    <n v="2"/>
    <n v="1"/>
    <n v="0"/>
    <s v="TOR"/>
    <x v="0"/>
    <n v="18.079999999999998"/>
    <n v="0"/>
    <n v="6"/>
    <n v="0"/>
    <n v="3"/>
    <n v="0"/>
    <n v="0"/>
    <n v="0"/>
    <n v="1"/>
    <n v="2"/>
    <n v="0"/>
    <n v="0"/>
    <n v="1"/>
    <n v="1"/>
    <n v="0"/>
    <n v="0"/>
  </r>
  <r>
    <x v="21"/>
    <n v="1"/>
    <n v="0"/>
    <n v="0"/>
    <s v="PHI"/>
    <x v="0"/>
    <n v="20.23"/>
    <n v="0"/>
    <n v="4"/>
    <n v="0"/>
    <n v="3"/>
    <n v="0"/>
    <n v="0"/>
    <n v="0"/>
    <n v="0"/>
    <n v="1"/>
    <n v="0"/>
    <n v="0"/>
    <n v="2"/>
    <n v="0"/>
    <n v="0"/>
    <n v="0"/>
  </r>
  <r>
    <x v="8"/>
    <n v="2"/>
    <n v="1"/>
    <n v="0"/>
    <s v="DET"/>
    <x v="0"/>
    <n v="21"/>
    <n v="0"/>
    <n v="8"/>
    <n v="0"/>
    <n v="3"/>
    <n v="0"/>
    <n v="0"/>
    <n v="0"/>
    <n v="2"/>
    <n v="0"/>
    <n v="1"/>
    <n v="0"/>
    <n v="2"/>
    <n v="2"/>
    <n v="0"/>
    <n v="0"/>
  </r>
  <r>
    <x v="1"/>
    <n v="3"/>
    <n v="0"/>
    <n v="1"/>
    <s v="GSW"/>
    <x v="0"/>
    <n v="38.03"/>
    <n v="14"/>
    <n v="25"/>
    <n v="6"/>
    <n v="9"/>
    <n v="8"/>
    <n v="10"/>
    <n v="1"/>
    <n v="16"/>
    <n v="8"/>
    <n v="1"/>
    <n v="1"/>
    <n v="3"/>
    <n v="1"/>
    <n v="42"/>
    <n v="3.737669618"/>
  </r>
  <r>
    <x v="13"/>
    <n v="1"/>
    <n v="0"/>
    <n v="0"/>
    <s v="LAC"/>
    <x v="0"/>
    <n v="34.53"/>
    <n v="13"/>
    <n v="19"/>
    <n v="5"/>
    <n v="6"/>
    <n v="2"/>
    <n v="2"/>
    <n v="0"/>
    <n v="11"/>
    <n v="2"/>
    <n v="2"/>
    <n v="0"/>
    <n v="0"/>
    <n v="3"/>
    <n v="33"/>
    <n v="3.496507561"/>
  </r>
  <r>
    <x v="3"/>
    <n v="2"/>
    <n v="1"/>
    <n v="0"/>
    <s v="HOU"/>
    <x v="0"/>
    <n v="38.450000000000003"/>
    <n v="11"/>
    <n v="25"/>
    <n v="5"/>
    <n v="12"/>
    <n v="14"/>
    <n v="15"/>
    <n v="2"/>
    <n v="5"/>
    <n v="6"/>
    <n v="0"/>
    <n v="1"/>
    <n v="4"/>
    <n v="3"/>
    <n v="41"/>
    <n v="3.7135720669999999"/>
  </r>
  <r>
    <x v="26"/>
    <n v="3"/>
    <n v="0"/>
    <n v="1"/>
    <s v="ORL"/>
    <x v="0"/>
    <n v="31.12"/>
    <n v="11"/>
    <n v="16"/>
    <n v="2"/>
    <n v="4"/>
    <n v="4"/>
    <n v="6"/>
    <n v="0"/>
    <n v="10"/>
    <n v="12"/>
    <n v="2"/>
    <n v="0"/>
    <n v="3"/>
    <n v="2"/>
    <n v="28"/>
    <n v="3.33220451"/>
  </r>
  <r>
    <x v="23"/>
    <n v="1"/>
    <n v="0"/>
    <n v="0"/>
    <s v="SAC"/>
    <x v="0"/>
    <n v="34.450000000000003"/>
    <n v="9"/>
    <n v="16"/>
    <n v="8"/>
    <n v="12"/>
    <n v="4"/>
    <n v="4"/>
    <n v="0"/>
    <n v="2"/>
    <n v="6"/>
    <n v="1"/>
    <n v="0"/>
    <n v="2"/>
    <n v="1"/>
    <n v="30"/>
    <n v="3.4011973819999999"/>
  </r>
  <r>
    <x v="26"/>
    <n v="3"/>
    <n v="0"/>
    <n v="1"/>
    <s v="ORL"/>
    <x v="0"/>
    <n v="30.27"/>
    <n v="11"/>
    <n v="16"/>
    <n v="5"/>
    <n v="8"/>
    <n v="3"/>
    <n v="5"/>
    <n v="2"/>
    <n v="5"/>
    <n v="1"/>
    <n v="0"/>
    <n v="1"/>
    <n v="3"/>
    <n v="1"/>
    <n v="30"/>
    <n v="3.4011973819999999"/>
  </r>
  <r>
    <x v="13"/>
    <n v="1"/>
    <n v="0"/>
    <n v="0"/>
    <s v="LAC"/>
    <x v="0"/>
    <n v="28.13"/>
    <n v="8"/>
    <n v="13"/>
    <n v="1"/>
    <n v="5"/>
    <n v="8"/>
    <n v="12"/>
    <n v="3"/>
    <n v="3"/>
    <n v="4"/>
    <n v="0"/>
    <n v="0"/>
    <n v="0"/>
    <n v="2"/>
    <n v="25"/>
    <n v="3.218875825"/>
  </r>
  <r>
    <x v="28"/>
    <n v="3"/>
    <n v="0"/>
    <n v="1"/>
    <s v="POR"/>
    <x v="1"/>
    <n v="37.270000000000003"/>
    <n v="9"/>
    <n v="16"/>
    <n v="1"/>
    <n v="4"/>
    <n v="3"/>
    <n v="4"/>
    <n v="1"/>
    <n v="3"/>
    <n v="7"/>
    <n v="1"/>
    <n v="3"/>
    <n v="0"/>
    <n v="3"/>
    <n v="22"/>
    <n v="3.091042453"/>
  </r>
  <r>
    <x v="25"/>
    <n v="2"/>
    <n v="1"/>
    <n v="0"/>
    <s v="BOS"/>
    <x v="0"/>
    <n v="28.95"/>
    <n v="11"/>
    <n v="17"/>
    <n v="3"/>
    <n v="6"/>
    <n v="0"/>
    <n v="0"/>
    <n v="0"/>
    <n v="3"/>
    <n v="4"/>
    <n v="0"/>
    <n v="0"/>
    <n v="0"/>
    <n v="1"/>
    <n v="25"/>
    <n v="3.218875825"/>
  </r>
  <r>
    <x v="10"/>
    <n v="2"/>
    <n v="1"/>
    <n v="0"/>
    <s v="MIN"/>
    <x v="1"/>
    <n v="37.97"/>
    <n v="9"/>
    <n v="22"/>
    <n v="3"/>
    <n v="8"/>
    <n v="7"/>
    <n v="10"/>
    <n v="1"/>
    <n v="5"/>
    <n v="5"/>
    <n v="1"/>
    <n v="0"/>
    <n v="1"/>
    <n v="0"/>
    <n v="28"/>
    <n v="3.33220451"/>
  </r>
  <r>
    <x v="20"/>
    <n v="1"/>
    <n v="0"/>
    <n v="0"/>
    <s v="IND"/>
    <x v="1"/>
    <n v="37.75"/>
    <n v="7"/>
    <n v="14"/>
    <n v="4"/>
    <n v="9"/>
    <n v="4"/>
    <n v="5"/>
    <n v="1"/>
    <n v="5"/>
    <n v="10"/>
    <n v="1"/>
    <n v="0"/>
    <n v="4"/>
    <n v="2"/>
    <n v="22"/>
    <n v="3.091042453"/>
  </r>
  <r>
    <x v="14"/>
    <n v="1"/>
    <n v="0"/>
    <n v="0"/>
    <s v="LAL"/>
    <x v="1"/>
    <n v="37.08"/>
    <n v="13"/>
    <n v="35"/>
    <n v="6"/>
    <n v="20"/>
    <n v="5"/>
    <n v="5"/>
    <n v="2"/>
    <n v="5"/>
    <n v="4"/>
    <n v="1"/>
    <n v="1"/>
    <n v="4"/>
    <n v="3"/>
    <n v="37"/>
    <n v="3.6109179130000002"/>
  </r>
  <r>
    <x v="25"/>
    <n v="2"/>
    <n v="1"/>
    <n v="0"/>
    <s v="BOS"/>
    <x v="0"/>
    <n v="30.55"/>
    <n v="7"/>
    <n v="10"/>
    <n v="3"/>
    <n v="5"/>
    <n v="5"/>
    <n v="5"/>
    <n v="0"/>
    <n v="2"/>
    <n v="2"/>
    <n v="1"/>
    <n v="0"/>
    <n v="1"/>
    <n v="0"/>
    <n v="22"/>
    <n v="3.091042453"/>
  </r>
  <r>
    <x v="20"/>
    <n v="1"/>
    <n v="0"/>
    <n v="0"/>
    <s v="IND"/>
    <x v="1"/>
    <n v="34.82"/>
    <n v="8"/>
    <n v="11"/>
    <n v="0"/>
    <n v="0"/>
    <n v="2"/>
    <n v="2"/>
    <n v="4"/>
    <n v="11"/>
    <n v="2"/>
    <n v="1"/>
    <n v="0"/>
    <n v="2"/>
    <n v="3"/>
    <n v="18"/>
    <n v="2.8903717580000001"/>
  </r>
  <r>
    <x v="0"/>
    <n v="3"/>
    <n v="0"/>
    <n v="1"/>
    <s v="DAL"/>
    <x v="1"/>
    <n v="32.67"/>
    <n v="9"/>
    <n v="16"/>
    <n v="3"/>
    <n v="4"/>
    <n v="4"/>
    <n v="4"/>
    <n v="0"/>
    <n v="5"/>
    <n v="2"/>
    <n v="1"/>
    <n v="0"/>
    <n v="3"/>
    <n v="1"/>
    <n v="25"/>
    <n v="3.218875825"/>
  </r>
  <r>
    <x v="10"/>
    <n v="2"/>
    <n v="1"/>
    <n v="0"/>
    <s v="MIN"/>
    <x v="1"/>
    <n v="32.67"/>
    <n v="6"/>
    <n v="11"/>
    <n v="1"/>
    <n v="2"/>
    <n v="3"/>
    <n v="4"/>
    <n v="3"/>
    <n v="7"/>
    <n v="7"/>
    <n v="2"/>
    <n v="0"/>
    <n v="2"/>
    <n v="4"/>
    <n v="16"/>
    <n v="2.7725887220000001"/>
  </r>
  <r>
    <x v="0"/>
    <n v="3"/>
    <n v="0"/>
    <n v="1"/>
    <s v="DAL"/>
    <x v="1"/>
    <n v="32.869999999999997"/>
    <n v="9"/>
    <n v="15"/>
    <n v="3"/>
    <n v="9"/>
    <n v="0"/>
    <n v="0"/>
    <n v="1"/>
    <n v="5"/>
    <n v="6"/>
    <n v="0"/>
    <n v="1"/>
    <n v="2"/>
    <n v="4"/>
    <n v="21"/>
    <n v="3.044522438"/>
  </r>
  <r>
    <x v="3"/>
    <n v="2"/>
    <n v="1"/>
    <n v="0"/>
    <s v="HOU"/>
    <x v="0"/>
    <n v="28.52"/>
    <n v="6"/>
    <n v="8"/>
    <n v="4"/>
    <n v="4"/>
    <n v="0"/>
    <n v="0"/>
    <n v="0"/>
    <n v="3"/>
    <n v="5"/>
    <n v="1"/>
    <n v="1"/>
    <n v="1"/>
    <n v="1"/>
    <n v="16"/>
    <n v="2.7725887220000001"/>
  </r>
  <r>
    <x v="10"/>
    <n v="2"/>
    <n v="1"/>
    <n v="0"/>
    <s v="MIN"/>
    <x v="1"/>
    <n v="37.299999999999997"/>
    <n v="6"/>
    <n v="10"/>
    <n v="0"/>
    <n v="0"/>
    <n v="4"/>
    <n v="6"/>
    <n v="2"/>
    <n v="1"/>
    <n v="5"/>
    <n v="1"/>
    <n v="2"/>
    <n v="1"/>
    <n v="0"/>
    <n v="16"/>
    <n v="2.7725887220000001"/>
  </r>
  <r>
    <x v="23"/>
    <n v="1"/>
    <n v="0"/>
    <n v="0"/>
    <s v="SAC"/>
    <x v="0"/>
    <n v="30.52"/>
    <n v="7"/>
    <n v="14"/>
    <n v="0"/>
    <n v="0"/>
    <n v="4"/>
    <n v="4"/>
    <n v="3"/>
    <n v="5"/>
    <n v="4"/>
    <n v="0"/>
    <n v="2"/>
    <n v="1"/>
    <n v="2"/>
    <n v="18"/>
    <n v="2.8903717580000001"/>
  </r>
  <r>
    <x v="13"/>
    <n v="1"/>
    <n v="0"/>
    <n v="0"/>
    <s v="LAC"/>
    <x v="0"/>
    <n v="34.119999999999997"/>
    <n v="5"/>
    <n v="13"/>
    <n v="2"/>
    <n v="7"/>
    <n v="2"/>
    <n v="2"/>
    <n v="0"/>
    <n v="3"/>
    <n v="8"/>
    <n v="4"/>
    <n v="1"/>
    <n v="1"/>
    <n v="1"/>
    <n v="14"/>
    <n v="2.63905733"/>
  </r>
  <r>
    <x v="26"/>
    <n v="3"/>
    <n v="0"/>
    <n v="1"/>
    <s v="ORL"/>
    <x v="0"/>
    <n v="36.130000000000003"/>
    <n v="8"/>
    <n v="12"/>
    <n v="0"/>
    <n v="0"/>
    <n v="0"/>
    <n v="1"/>
    <n v="1"/>
    <n v="7"/>
    <n v="4"/>
    <n v="3"/>
    <n v="0"/>
    <n v="1"/>
    <n v="4"/>
    <n v="16"/>
    <n v="2.7725887220000001"/>
  </r>
  <r>
    <x v="7"/>
    <n v="1"/>
    <n v="0"/>
    <n v="0"/>
    <s v="DEN"/>
    <x v="1"/>
    <n v="29.68"/>
    <n v="6"/>
    <n v="14"/>
    <n v="1"/>
    <n v="3"/>
    <n v="5"/>
    <n v="8"/>
    <n v="0"/>
    <n v="8"/>
    <n v="4"/>
    <n v="1"/>
    <n v="3"/>
    <n v="1"/>
    <n v="3"/>
    <n v="18"/>
    <n v="2.8903717580000001"/>
  </r>
  <r>
    <x v="7"/>
    <n v="1"/>
    <n v="0"/>
    <n v="0"/>
    <s v="DEN"/>
    <x v="1"/>
    <n v="26.15"/>
    <n v="7"/>
    <n v="9"/>
    <n v="1"/>
    <n v="3"/>
    <n v="4"/>
    <n v="5"/>
    <n v="3"/>
    <n v="1"/>
    <n v="0"/>
    <n v="1"/>
    <n v="0"/>
    <n v="2"/>
    <n v="3"/>
    <n v="19"/>
    <n v="2.9444389790000001"/>
  </r>
  <r>
    <x v="10"/>
    <n v="2"/>
    <n v="1"/>
    <n v="0"/>
    <s v="MIN"/>
    <x v="1"/>
    <n v="28.37"/>
    <n v="4"/>
    <n v="5"/>
    <n v="0"/>
    <n v="0"/>
    <n v="2"/>
    <n v="2"/>
    <n v="1"/>
    <n v="3"/>
    <n v="2"/>
    <n v="5"/>
    <n v="3"/>
    <n v="2"/>
    <n v="3"/>
    <n v="10"/>
    <n v="2.3025850929999998"/>
  </r>
  <r>
    <x v="1"/>
    <n v="3"/>
    <n v="0"/>
    <n v="1"/>
    <s v="GSW"/>
    <x v="0"/>
    <n v="35.520000000000003"/>
    <n v="4"/>
    <n v="17"/>
    <n v="0"/>
    <n v="9"/>
    <n v="15"/>
    <n v="16"/>
    <n v="1"/>
    <n v="2"/>
    <n v="4"/>
    <n v="3"/>
    <n v="1"/>
    <n v="4"/>
    <n v="3"/>
    <n v="23"/>
    <n v="3.1354942160000001"/>
  </r>
  <r>
    <x v="25"/>
    <n v="2"/>
    <n v="1"/>
    <n v="0"/>
    <s v="BOS"/>
    <x v="0"/>
    <n v="39.85"/>
    <n v="7"/>
    <n v="17"/>
    <n v="3"/>
    <n v="6"/>
    <n v="2"/>
    <n v="2"/>
    <n v="2"/>
    <n v="1"/>
    <n v="4"/>
    <n v="4"/>
    <n v="0"/>
    <n v="3"/>
    <n v="2"/>
    <n v="19"/>
    <n v="2.9444389790000001"/>
  </r>
  <r>
    <x v="3"/>
    <n v="2"/>
    <n v="1"/>
    <n v="0"/>
    <s v="HOU"/>
    <x v="0"/>
    <n v="35.53"/>
    <n v="6"/>
    <n v="16"/>
    <n v="2"/>
    <n v="8"/>
    <n v="1"/>
    <n v="1"/>
    <n v="4"/>
    <n v="7"/>
    <n v="4"/>
    <n v="2"/>
    <n v="2"/>
    <n v="2"/>
    <n v="2"/>
    <n v="15"/>
    <n v="2.7080502009999998"/>
  </r>
  <r>
    <x v="23"/>
    <n v="1"/>
    <n v="0"/>
    <n v="0"/>
    <s v="SAC"/>
    <x v="0"/>
    <n v="31.13"/>
    <n v="9"/>
    <n v="18"/>
    <n v="3"/>
    <n v="9"/>
    <n v="3"/>
    <n v="4"/>
    <n v="0"/>
    <n v="4"/>
    <n v="1"/>
    <n v="0"/>
    <n v="0"/>
    <n v="2"/>
    <n v="0"/>
    <n v="24"/>
    <n v="3.1780538300000001"/>
  </r>
  <r>
    <x v="28"/>
    <n v="3"/>
    <n v="0"/>
    <n v="1"/>
    <s v="POR"/>
    <x v="1"/>
    <n v="38.58"/>
    <n v="8"/>
    <n v="20"/>
    <n v="2"/>
    <n v="6"/>
    <n v="3"/>
    <n v="4"/>
    <n v="2"/>
    <n v="5"/>
    <n v="4"/>
    <n v="2"/>
    <n v="1"/>
    <n v="3"/>
    <n v="2"/>
    <n v="21"/>
    <n v="3.044522438"/>
  </r>
  <r>
    <x v="3"/>
    <n v="2"/>
    <n v="1"/>
    <n v="0"/>
    <s v="HOU"/>
    <x v="0"/>
    <n v="18.78"/>
    <n v="5"/>
    <n v="9"/>
    <n v="4"/>
    <n v="6"/>
    <n v="3"/>
    <n v="4"/>
    <n v="3"/>
    <n v="0"/>
    <n v="1"/>
    <n v="0"/>
    <n v="0"/>
    <n v="0"/>
    <n v="2"/>
    <n v="17"/>
    <n v="2.8332133439999998"/>
  </r>
  <r>
    <x v="14"/>
    <n v="1"/>
    <n v="0"/>
    <n v="0"/>
    <s v="LAL"/>
    <x v="1"/>
    <n v="32.869999999999997"/>
    <n v="5"/>
    <n v="7"/>
    <n v="2"/>
    <n v="2"/>
    <n v="1"/>
    <n v="3"/>
    <n v="0"/>
    <n v="5"/>
    <n v="4"/>
    <n v="2"/>
    <n v="1"/>
    <n v="0"/>
    <n v="5"/>
    <n v="13"/>
    <n v="2.5649493570000002"/>
  </r>
  <r>
    <x v="25"/>
    <n v="2"/>
    <n v="1"/>
    <n v="0"/>
    <s v="BOS"/>
    <x v="0"/>
    <n v="28.53"/>
    <n v="9"/>
    <n v="15"/>
    <n v="2"/>
    <n v="6"/>
    <n v="0"/>
    <n v="0"/>
    <n v="1"/>
    <n v="1"/>
    <n v="3"/>
    <n v="1"/>
    <n v="0"/>
    <n v="2"/>
    <n v="3"/>
    <n v="20"/>
    <n v="2.9957322739999999"/>
  </r>
  <r>
    <x v="25"/>
    <n v="2"/>
    <n v="1"/>
    <n v="0"/>
    <s v="BOS"/>
    <x v="0"/>
    <n v="33.700000000000003"/>
    <n v="3"/>
    <n v="4"/>
    <n v="0"/>
    <n v="0"/>
    <n v="2"/>
    <n v="3"/>
    <n v="2"/>
    <n v="13"/>
    <n v="5"/>
    <n v="0"/>
    <n v="2"/>
    <n v="1"/>
    <n v="4"/>
    <n v="8"/>
    <n v="2.0794415420000001"/>
  </r>
  <r>
    <x v="25"/>
    <n v="2"/>
    <n v="1"/>
    <n v="0"/>
    <s v="BOS"/>
    <x v="0"/>
    <n v="19.72"/>
    <n v="5"/>
    <n v="8"/>
    <n v="4"/>
    <n v="6"/>
    <n v="1"/>
    <n v="2"/>
    <n v="0"/>
    <n v="0"/>
    <n v="5"/>
    <n v="0"/>
    <n v="0"/>
    <n v="1"/>
    <n v="0"/>
    <n v="15"/>
    <n v="2.7080502009999998"/>
  </r>
  <r>
    <x v="13"/>
    <n v="1"/>
    <n v="0"/>
    <n v="0"/>
    <s v="LAC"/>
    <x v="0"/>
    <n v="28"/>
    <n v="4"/>
    <n v="10"/>
    <n v="2"/>
    <n v="5"/>
    <n v="2"/>
    <n v="2"/>
    <n v="4"/>
    <n v="6"/>
    <n v="4"/>
    <n v="0"/>
    <n v="1"/>
    <n v="1"/>
    <n v="1"/>
    <n v="12"/>
    <n v="2.4849066500000001"/>
  </r>
  <r>
    <x v="28"/>
    <n v="3"/>
    <n v="0"/>
    <n v="1"/>
    <s v="POR"/>
    <x v="1"/>
    <n v="36.799999999999997"/>
    <n v="8"/>
    <n v="19"/>
    <n v="3"/>
    <n v="9"/>
    <n v="3"/>
    <n v="4"/>
    <n v="0"/>
    <n v="4"/>
    <n v="1"/>
    <n v="0"/>
    <n v="1"/>
    <n v="0"/>
    <n v="2"/>
    <n v="22"/>
    <n v="3.091042453"/>
  </r>
  <r>
    <x v="25"/>
    <n v="2"/>
    <n v="1"/>
    <n v="0"/>
    <s v="BOS"/>
    <x v="0"/>
    <n v="29.85"/>
    <n v="6"/>
    <n v="13"/>
    <n v="0"/>
    <n v="3"/>
    <n v="3"/>
    <n v="5"/>
    <n v="2"/>
    <n v="4"/>
    <n v="4"/>
    <n v="0"/>
    <n v="1"/>
    <n v="0"/>
    <n v="1"/>
    <n v="15"/>
    <n v="2.7080502009999998"/>
  </r>
  <r>
    <x v="26"/>
    <n v="3"/>
    <n v="0"/>
    <n v="1"/>
    <s v="ORL"/>
    <x v="0"/>
    <n v="22.6"/>
    <n v="3"/>
    <n v="6"/>
    <n v="1"/>
    <n v="2"/>
    <n v="4"/>
    <n v="7"/>
    <n v="1"/>
    <n v="2"/>
    <n v="7"/>
    <n v="0"/>
    <n v="1"/>
    <n v="1"/>
    <n v="2"/>
    <n v="11"/>
    <n v="2.397895273"/>
  </r>
  <r>
    <x v="1"/>
    <n v="3"/>
    <n v="0"/>
    <n v="1"/>
    <s v="GSW"/>
    <x v="0"/>
    <n v="24.98"/>
    <n v="4"/>
    <n v="6"/>
    <n v="0"/>
    <n v="0"/>
    <n v="3"/>
    <n v="4"/>
    <n v="1"/>
    <n v="2"/>
    <n v="2"/>
    <n v="1"/>
    <n v="1"/>
    <n v="0"/>
    <n v="3"/>
    <n v="11"/>
    <n v="2.397895273"/>
  </r>
  <r>
    <x v="13"/>
    <n v="1"/>
    <n v="0"/>
    <n v="0"/>
    <s v="LAC"/>
    <x v="0"/>
    <n v="15.27"/>
    <n v="5"/>
    <n v="7"/>
    <n v="2"/>
    <n v="4"/>
    <n v="0"/>
    <n v="0"/>
    <n v="0"/>
    <n v="1"/>
    <n v="0"/>
    <n v="2"/>
    <n v="1"/>
    <n v="0"/>
    <n v="3"/>
    <n v="12"/>
    <n v="2.4849066500000001"/>
  </r>
  <r>
    <x v="0"/>
    <n v="3"/>
    <n v="0"/>
    <n v="1"/>
    <s v="DAL"/>
    <x v="1"/>
    <n v="28.55"/>
    <n v="5"/>
    <n v="12"/>
    <n v="3"/>
    <n v="5"/>
    <n v="4"/>
    <n v="5"/>
    <n v="2"/>
    <n v="2"/>
    <n v="4"/>
    <n v="0"/>
    <n v="1"/>
    <n v="4"/>
    <n v="2"/>
    <n v="17"/>
    <n v="2.8332133439999998"/>
  </r>
  <r>
    <x v="0"/>
    <n v="3"/>
    <n v="0"/>
    <n v="1"/>
    <s v="DAL"/>
    <x v="1"/>
    <n v="23.28"/>
    <n v="3"/>
    <n v="5"/>
    <n v="0"/>
    <n v="0"/>
    <n v="1"/>
    <n v="2"/>
    <n v="4"/>
    <n v="1"/>
    <n v="5"/>
    <n v="0"/>
    <n v="1"/>
    <n v="0"/>
    <n v="2"/>
    <n v="7"/>
    <n v="1.9459101489999999"/>
  </r>
  <r>
    <x v="0"/>
    <n v="3"/>
    <n v="0"/>
    <n v="1"/>
    <s v="DAL"/>
    <x v="1"/>
    <n v="26.5"/>
    <n v="7"/>
    <n v="13"/>
    <n v="1"/>
    <n v="3"/>
    <n v="2"/>
    <n v="3"/>
    <n v="1"/>
    <n v="4"/>
    <n v="1"/>
    <n v="0"/>
    <n v="2"/>
    <n v="2"/>
    <n v="4"/>
    <n v="17"/>
    <n v="2.8332133439999998"/>
  </r>
  <r>
    <x v="3"/>
    <n v="2"/>
    <n v="1"/>
    <n v="0"/>
    <s v="HOU"/>
    <x v="0"/>
    <n v="34.42"/>
    <n v="5"/>
    <n v="8"/>
    <n v="0"/>
    <n v="0"/>
    <n v="3"/>
    <n v="4"/>
    <n v="3"/>
    <n v="7"/>
    <n v="0"/>
    <n v="0"/>
    <n v="1"/>
    <n v="2"/>
    <n v="4"/>
    <n v="13"/>
    <n v="2.5649493570000002"/>
  </r>
  <r>
    <x v="7"/>
    <n v="1"/>
    <n v="0"/>
    <n v="0"/>
    <s v="DEN"/>
    <x v="1"/>
    <n v="29.52"/>
    <n v="6"/>
    <n v="17"/>
    <n v="0"/>
    <n v="3"/>
    <n v="2"/>
    <n v="2"/>
    <n v="2"/>
    <n v="2"/>
    <n v="4"/>
    <n v="2"/>
    <n v="1"/>
    <n v="1"/>
    <n v="2"/>
    <n v="14"/>
    <n v="2.63905733"/>
  </r>
  <r>
    <x v="20"/>
    <n v="1"/>
    <n v="0"/>
    <n v="0"/>
    <s v="IND"/>
    <x v="1"/>
    <n v="36.270000000000003"/>
    <n v="8"/>
    <n v="20"/>
    <n v="4"/>
    <n v="12"/>
    <n v="2"/>
    <n v="5"/>
    <n v="0"/>
    <n v="4"/>
    <n v="3"/>
    <n v="0"/>
    <n v="0"/>
    <n v="2"/>
    <n v="3"/>
    <n v="22"/>
    <n v="3.091042453"/>
  </r>
  <r>
    <x v="28"/>
    <n v="3"/>
    <n v="0"/>
    <n v="1"/>
    <s v="POR"/>
    <x v="1"/>
    <n v="29.27"/>
    <n v="2"/>
    <n v="6"/>
    <n v="1"/>
    <n v="3"/>
    <n v="5"/>
    <n v="6"/>
    <n v="4"/>
    <n v="10"/>
    <n v="4"/>
    <n v="1"/>
    <n v="1"/>
    <n v="4"/>
    <n v="6"/>
    <n v="10"/>
    <n v="2.3025850929999998"/>
  </r>
  <r>
    <x v="23"/>
    <n v="1"/>
    <n v="0"/>
    <n v="0"/>
    <s v="SAC"/>
    <x v="0"/>
    <n v="36.93"/>
    <n v="4"/>
    <n v="11"/>
    <n v="2"/>
    <n v="7"/>
    <n v="2"/>
    <n v="2"/>
    <n v="0"/>
    <n v="4"/>
    <n v="2"/>
    <n v="1"/>
    <n v="3"/>
    <n v="0"/>
    <n v="4"/>
    <n v="12"/>
    <n v="2.4849066500000001"/>
  </r>
  <r>
    <x v="10"/>
    <n v="2"/>
    <n v="1"/>
    <n v="0"/>
    <s v="MIN"/>
    <x v="1"/>
    <n v="14.22"/>
    <n v="4"/>
    <n v="4"/>
    <n v="1"/>
    <n v="1"/>
    <n v="1"/>
    <n v="1"/>
    <n v="2"/>
    <n v="3"/>
    <n v="1"/>
    <n v="0"/>
    <n v="0"/>
    <n v="1"/>
    <n v="2"/>
    <n v="10"/>
    <n v="2.3025850929999998"/>
  </r>
  <r>
    <x v="1"/>
    <n v="3"/>
    <n v="0"/>
    <n v="1"/>
    <s v="GSW"/>
    <x v="0"/>
    <n v="20.7"/>
    <n v="2"/>
    <n v="2"/>
    <n v="0"/>
    <n v="0"/>
    <n v="1"/>
    <n v="2"/>
    <n v="4"/>
    <n v="10"/>
    <n v="3"/>
    <n v="1"/>
    <n v="1"/>
    <n v="2"/>
    <n v="4"/>
    <n v="5"/>
    <n v="1.609437912"/>
  </r>
  <r>
    <x v="20"/>
    <n v="1"/>
    <n v="0"/>
    <n v="0"/>
    <s v="IND"/>
    <x v="1"/>
    <n v="33.479999999999997"/>
    <n v="7"/>
    <n v="16"/>
    <n v="3"/>
    <n v="6"/>
    <n v="2"/>
    <n v="2"/>
    <n v="0"/>
    <n v="4"/>
    <n v="4"/>
    <n v="0"/>
    <n v="1"/>
    <n v="5"/>
    <n v="1"/>
    <n v="19"/>
    <n v="2.9444389790000001"/>
  </r>
  <r>
    <x v="14"/>
    <n v="1"/>
    <n v="0"/>
    <n v="0"/>
    <s v="LAL"/>
    <x v="1"/>
    <n v="32.28"/>
    <n v="4"/>
    <n v="10"/>
    <n v="2"/>
    <n v="6"/>
    <n v="4"/>
    <n v="4"/>
    <n v="2"/>
    <n v="3"/>
    <n v="2"/>
    <n v="1"/>
    <n v="0"/>
    <n v="3"/>
    <n v="1"/>
    <n v="14"/>
    <n v="2.63905733"/>
  </r>
  <r>
    <x v="1"/>
    <n v="3"/>
    <n v="0"/>
    <n v="1"/>
    <s v="GSW"/>
    <x v="0"/>
    <n v="29.55"/>
    <n v="5"/>
    <n v="8"/>
    <n v="5"/>
    <n v="8"/>
    <n v="0"/>
    <n v="0"/>
    <n v="0"/>
    <n v="0"/>
    <n v="1"/>
    <n v="0"/>
    <n v="0"/>
    <n v="1"/>
    <n v="3"/>
    <n v="15"/>
    <n v="2.7080502009999998"/>
  </r>
  <r>
    <x v="0"/>
    <n v="3"/>
    <n v="0"/>
    <n v="1"/>
    <s v="DAL"/>
    <x v="1"/>
    <n v="25.8"/>
    <n v="5"/>
    <n v="10"/>
    <n v="2"/>
    <n v="6"/>
    <n v="1"/>
    <n v="1"/>
    <n v="0"/>
    <n v="3"/>
    <n v="3"/>
    <n v="0"/>
    <n v="1"/>
    <n v="1"/>
    <n v="2"/>
    <n v="13"/>
    <n v="2.5649493570000002"/>
  </r>
  <r>
    <x v="20"/>
    <n v="1"/>
    <n v="0"/>
    <n v="0"/>
    <s v="IND"/>
    <x v="1"/>
    <n v="23.08"/>
    <n v="4"/>
    <n v="7"/>
    <n v="4"/>
    <n v="5"/>
    <n v="2"/>
    <n v="2"/>
    <n v="0"/>
    <n v="2"/>
    <n v="0"/>
    <n v="0"/>
    <n v="1"/>
    <n v="2"/>
    <n v="1"/>
    <n v="14"/>
    <n v="2.63905733"/>
  </r>
  <r>
    <x v="14"/>
    <n v="1"/>
    <n v="0"/>
    <n v="0"/>
    <s v="LAL"/>
    <x v="1"/>
    <n v="35.049999999999997"/>
    <n v="5"/>
    <n v="13"/>
    <n v="4"/>
    <n v="9"/>
    <n v="0"/>
    <n v="0"/>
    <n v="2"/>
    <n v="3"/>
    <n v="5"/>
    <n v="0"/>
    <n v="0"/>
    <n v="2"/>
    <n v="3"/>
    <n v="14"/>
    <n v="2.63905733"/>
  </r>
  <r>
    <x v="14"/>
    <n v="1"/>
    <n v="0"/>
    <n v="0"/>
    <s v="LAL"/>
    <x v="1"/>
    <n v="16.850000000000001"/>
    <n v="6"/>
    <n v="9"/>
    <n v="0"/>
    <n v="1"/>
    <n v="1"/>
    <n v="1"/>
    <n v="0"/>
    <n v="3"/>
    <n v="0"/>
    <n v="1"/>
    <n v="0"/>
    <n v="1"/>
    <n v="2"/>
    <n v="13"/>
    <n v="2.5649493570000002"/>
  </r>
  <r>
    <x v="10"/>
    <n v="2"/>
    <n v="1"/>
    <n v="0"/>
    <s v="MIN"/>
    <x v="1"/>
    <n v="33.700000000000003"/>
    <n v="6"/>
    <n v="13"/>
    <n v="3"/>
    <n v="7"/>
    <n v="0"/>
    <n v="0"/>
    <n v="0"/>
    <n v="3"/>
    <n v="1"/>
    <n v="0"/>
    <n v="1"/>
    <n v="0"/>
    <n v="4"/>
    <n v="15"/>
    <n v="2.7080502009999998"/>
  </r>
  <r>
    <x v="10"/>
    <n v="2"/>
    <n v="1"/>
    <n v="0"/>
    <s v="MIN"/>
    <x v="1"/>
    <n v="27.98"/>
    <n v="5"/>
    <n v="13"/>
    <n v="3"/>
    <n v="7"/>
    <n v="3"/>
    <n v="5"/>
    <n v="1"/>
    <n v="2"/>
    <n v="0"/>
    <n v="0"/>
    <n v="0"/>
    <n v="0"/>
    <n v="1"/>
    <n v="16"/>
    <n v="2.7725887220000001"/>
  </r>
  <r>
    <x v="13"/>
    <n v="1"/>
    <n v="0"/>
    <n v="0"/>
    <s v="LAC"/>
    <x v="0"/>
    <n v="27.68"/>
    <n v="4"/>
    <n v="9"/>
    <n v="0"/>
    <n v="3"/>
    <n v="2"/>
    <n v="2"/>
    <n v="2"/>
    <n v="4"/>
    <n v="2"/>
    <n v="1"/>
    <n v="0"/>
    <n v="1"/>
    <n v="1"/>
    <n v="10"/>
    <n v="2.3025850929999998"/>
  </r>
  <r>
    <x v="28"/>
    <n v="3"/>
    <n v="0"/>
    <n v="1"/>
    <s v="POR"/>
    <x v="1"/>
    <n v="35.15"/>
    <n v="5"/>
    <n v="10"/>
    <n v="2"/>
    <n v="4"/>
    <n v="0"/>
    <n v="0"/>
    <n v="2"/>
    <n v="5"/>
    <n v="1"/>
    <n v="0"/>
    <n v="0"/>
    <n v="1"/>
    <n v="3"/>
    <n v="12"/>
    <n v="2.4849066500000001"/>
  </r>
  <r>
    <x v="7"/>
    <n v="1"/>
    <n v="0"/>
    <n v="0"/>
    <s v="DEN"/>
    <x v="1"/>
    <n v="26.57"/>
    <n v="2"/>
    <n v="6"/>
    <n v="1"/>
    <n v="3"/>
    <n v="2"/>
    <n v="2"/>
    <n v="1"/>
    <n v="3"/>
    <n v="3"/>
    <n v="1"/>
    <n v="0"/>
    <n v="0"/>
    <n v="1"/>
    <n v="7"/>
    <n v="1.9459101489999999"/>
  </r>
  <r>
    <x v="1"/>
    <n v="3"/>
    <n v="0"/>
    <n v="1"/>
    <s v="GSW"/>
    <x v="0"/>
    <n v="38.72"/>
    <n v="4"/>
    <n v="9"/>
    <n v="1"/>
    <n v="5"/>
    <n v="2"/>
    <n v="4"/>
    <n v="0"/>
    <n v="4"/>
    <n v="3"/>
    <n v="0"/>
    <n v="0"/>
    <n v="0"/>
    <n v="3"/>
    <n v="11"/>
    <n v="2.397895273"/>
  </r>
  <r>
    <x v="26"/>
    <n v="3"/>
    <n v="0"/>
    <n v="1"/>
    <s v="ORL"/>
    <x v="0"/>
    <n v="12.05"/>
    <n v="4"/>
    <n v="4"/>
    <n v="0"/>
    <n v="0"/>
    <n v="0"/>
    <n v="0"/>
    <n v="3"/>
    <n v="4"/>
    <n v="1"/>
    <n v="0"/>
    <n v="0"/>
    <n v="3"/>
    <n v="1"/>
    <n v="8"/>
    <n v="2.0794415420000001"/>
  </r>
  <r>
    <x v="20"/>
    <n v="1"/>
    <n v="0"/>
    <n v="0"/>
    <s v="IND"/>
    <x v="1"/>
    <n v="27.42"/>
    <n v="5"/>
    <n v="10"/>
    <n v="2"/>
    <n v="5"/>
    <n v="0"/>
    <n v="0"/>
    <n v="2"/>
    <n v="2"/>
    <n v="1"/>
    <n v="1"/>
    <n v="0"/>
    <n v="3"/>
    <n v="2"/>
    <n v="12"/>
    <n v="2.4849066500000001"/>
  </r>
  <r>
    <x v="14"/>
    <n v="1"/>
    <n v="0"/>
    <n v="0"/>
    <s v="LAL"/>
    <x v="1"/>
    <n v="34.450000000000003"/>
    <n v="3"/>
    <n v="10"/>
    <n v="0"/>
    <n v="3"/>
    <n v="2"/>
    <n v="6"/>
    <n v="2"/>
    <n v="6"/>
    <n v="7"/>
    <n v="0"/>
    <n v="0"/>
    <n v="1"/>
    <n v="2"/>
    <n v="8"/>
    <n v="2.0794415420000001"/>
  </r>
  <r>
    <x v="3"/>
    <n v="2"/>
    <n v="1"/>
    <n v="0"/>
    <s v="HOU"/>
    <x v="0"/>
    <n v="30.62"/>
    <n v="6"/>
    <n v="15"/>
    <n v="0"/>
    <n v="4"/>
    <n v="0"/>
    <n v="0"/>
    <n v="5"/>
    <n v="3"/>
    <n v="4"/>
    <n v="0"/>
    <n v="1"/>
    <n v="3"/>
    <n v="5"/>
    <n v="12"/>
    <n v="2.4849066500000001"/>
  </r>
  <r>
    <x v="7"/>
    <n v="1"/>
    <n v="0"/>
    <n v="0"/>
    <s v="DEN"/>
    <x v="1"/>
    <n v="26.25"/>
    <n v="2"/>
    <n v="6"/>
    <n v="0"/>
    <n v="3"/>
    <n v="4"/>
    <n v="5"/>
    <n v="1"/>
    <n v="0"/>
    <n v="4"/>
    <n v="2"/>
    <n v="0"/>
    <n v="3"/>
    <n v="1"/>
    <n v="8"/>
    <n v="2.0794415420000001"/>
  </r>
  <r>
    <x v="25"/>
    <n v="2"/>
    <n v="1"/>
    <n v="0"/>
    <s v="BOS"/>
    <x v="0"/>
    <n v="14.63"/>
    <n v="1"/>
    <n v="1"/>
    <n v="0"/>
    <n v="0"/>
    <n v="1"/>
    <n v="1"/>
    <n v="0"/>
    <n v="3"/>
    <n v="3"/>
    <n v="0"/>
    <n v="1"/>
    <n v="0"/>
    <n v="2"/>
    <n v="3"/>
    <n v="1.0986122890000001"/>
  </r>
  <r>
    <x v="1"/>
    <n v="3"/>
    <n v="0"/>
    <n v="1"/>
    <s v="GSW"/>
    <x v="0"/>
    <n v="33.450000000000003"/>
    <n v="3"/>
    <n v="6"/>
    <n v="1"/>
    <n v="4"/>
    <n v="0"/>
    <n v="0"/>
    <n v="0"/>
    <n v="1"/>
    <n v="3"/>
    <n v="2"/>
    <n v="0"/>
    <n v="2"/>
    <n v="2"/>
    <n v="7"/>
    <n v="1.9459101489999999"/>
  </r>
  <r>
    <x v="28"/>
    <n v="3"/>
    <n v="0"/>
    <n v="1"/>
    <s v="POR"/>
    <x v="1"/>
    <n v="23.57"/>
    <n v="2"/>
    <n v="4"/>
    <n v="1"/>
    <n v="2"/>
    <n v="2"/>
    <n v="2"/>
    <n v="0"/>
    <n v="3"/>
    <n v="0"/>
    <n v="2"/>
    <n v="0"/>
    <n v="2"/>
    <n v="1"/>
    <n v="7"/>
    <n v="1.9459101489999999"/>
  </r>
  <r>
    <x v="23"/>
    <n v="1"/>
    <n v="0"/>
    <n v="0"/>
    <s v="SAC"/>
    <x v="0"/>
    <n v="21.72"/>
    <n v="2"/>
    <n v="5"/>
    <n v="1"/>
    <n v="3"/>
    <n v="0"/>
    <n v="0"/>
    <n v="0"/>
    <n v="1"/>
    <n v="8"/>
    <n v="2"/>
    <n v="0"/>
    <n v="4"/>
    <n v="2"/>
    <n v="5"/>
    <n v="1.609437912"/>
  </r>
  <r>
    <x v="7"/>
    <n v="1"/>
    <n v="0"/>
    <n v="0"/>
    <s v="DEN"/>
    <x v="1"/>
    <n v="18.149999999999999"/>
    <n v="2"/>
    <n v="6"/>
    <n v="1"/>
    <n v="4"/>
    <n v="2"/>
    <n v="2"/>
    <n v="1"/>
    <n v="1"/>
    <n v="0"/>
    <n v="0"/>
    <n v="1"/>
    <n v="0"/>
    <n v="0"/>
    <n v="7"/>
    <n v="1.9459101489999999"/>
  </r>
  <r>
    <x v="0"/>
    <n v="3"/>
    <n v="0"/>
    <n v="1"/>
    <s v="DAL"/>
    <x v="1"/>
    <n v="9.58"/>
    <n v="1"/>
    <n v="1"/>
    <n v="1"/>
    <n v="1"/>
    <n v="0"/>
    <n v="0"/>
    <n v="0"/>
    <n v="1"/>
    <n v="3"/>
    <n v="0"/>
    <n v="0"/>
    <n v="0"/>
    <n v="0"/>
    <n v="3"/>
    <n v="1.0986122890000001"/>
  </r>
  <r>
    <x v="13"/>
    <n v="1"/>
    <n v="0"/>
    <n v="0"/>
    <s v="LAC"/>
    <x v="0"/>
    <n v="20.5"/>
    <n v="0"/>
    <n v="3"/>
    <n v="0"/>
    <n v="2"/>
    <n v="4"/>
    <n v="4"/>
    <n v="0"/>
    <n v="3"/>
    <n v="3"/>
    <n v="0"/>
    <n v="0"/>
    <n v="0"/>
    <n v="0"/>
    <n v="4"/>
    <n v="1.386294361"/>
  </r>
  <r>
    <x v="26"/>
    <n v="3"/>
    <n v="0"/>
    <n v="1"/>
    <s v="ORL"/>
    <x v="0"/>
    <n v="31.05"/>
    <n v="2"/>
    <n v="6"/>
    <n v="1"/>
    <n v="3"/>
    <n v="0"/>
    <n v="0"/>
    <n v="0"/>
    <n v="3"/>
    <n v="5"/>
    <n v="0"/>
    <n v="1"/>
    <n v="1"/>
    <n v="2"/>
    <n v="5"/>
    <n v="1.609437912"/>
  </r>
  <r>
    <x v="28"/>
    <n v="3"/>
    <n v="0"/>
    <n v="1"/>
    <s v="POR"/>
    <x v="1"/>
    <n v="17.37"/>
    <n v="2"/>
    <n v="8"/>
    <n v="0"/>
    <n v="0"/>
    <n v="2"/>
    <n v="2"/>
    <n v="2"/>
    <n v="3"/>
    <n v="3"/>
    <n v="0"/>
    <n v="0"/>
    <n v="0"/>
    <n v="2"/>
    <n v="6"/>
    <n v="1.791759469"/>
  </r>
  <r>
    <x v="0"/>
    <n v="3"/>
    <n v="0"/>
    <n v="1"/>
    <s v="DAL"/>
    <x v="1"/>
    <n v="9.58"/>
    <n v="3"/>
    <n v="6"/>
    <n v="0"/>
    <n v="0"/>
    <n v="0"/>
    <n v="0"/>
    <n v="2"/>
    <n v="0"/>
    <n v="1"/>
    <n v="0"/>
    <n v="0"/>
    <n v="0"/>
    <n v="1"/>
    <n v="6"/>
    <n v="1.791759469"/>
  </r>
  <r>
    <x v="20"/>
    <n v="1"/>
    <n v="0"/>
    <n v="0"/>
    <s v="IND"/>
    <x v="1"/>
    <n v="13.18"/>
    <n v="2"/>
    <n v="3"/>
    <n v="0"/>
    <n v="0"/>
    <n v="0"/>
    <n v="0"/>
    <n v="2"/>
    <n v="3"/>
    <n v="0"/>
    <n v="0"/>
    <n v="0"/>
    <n v="0"/>
    <n v="1"/>
    <n v="4"/>
    <n v="1.386294361"/>
  </r>
  <r>
    <x v="0"/>
    <n v="3"/>
    <n v="0"/>
    <n v="1"/>
    <s v="DAL"/>
    <x v="1"/>
    <n v="20.7"/>
    <n v="2"/>
    <n v="5"/>
    <n v="2"/>
    <n v="5"/>
    <n v="0"/>
    <n v="0"/>
    <n v="0"/>
    <n v="1"/>
    <n v="2"/>
    <n v="0"/>
    <n v="0"/>
    <n v="0"/>
    <n v="1"/>
    <n v="6"/>
    <n v="1.791759469"/>
  </r>
  <r>
    <x v="14"/>
    <n v="1"/>
    <n v="0"/>
    <n v="0"/>
    <s v="LAL"/>
    <x v="1"/>
    <n v="11.92"/>
    <n v="2"/>
    <n v="3"/>
    <n v="0"/>
    <n v="0"/>
    <n v="0"/>
    <n v="0"/>
    <n v="2"/>
    <n v="1"/>
    <n v="2"/>
    <n v="0"/>
    <n v="0"/>
    <n v="0"/>
    <n v="3"/>
    <n v="4"/>
    <n v="1.386294361"/>
  </r>
  <r>
    <x v="14"/>
    <n v="1"/>
    <n v="0"/>
    <n v="0"/>
    <s v="LAL"/>
    <x v="1"/>
    <n v="11.27"/>
    <n v="2"/>
    <n v="5"/>
    <n v="2"/>
    <n v="5"/>
    <n v="0"/>
    <n v="0"/>
    <n v="0"/>
    <n v="2"/>
    <n v="2"/>
    <n v="0"/>
    <n v="0"/>
    <n v="0"/>
    <n v="2"/>
    <n v="6"/>
    <n v="1.791759469"/>
  </r>
  <r>
    <x v="23"/>
    <n v="1"/>
    <n v="0"/>
    <n v="0"/>
    <s v="SAC"/>
    <x v="0"/>
    <n v="17.7"/>
    <n v="3"/>
    <n v="6"/>
    <n v="2"/>
    <n v="4"/>
    <n v="1"/>
    <n v="2"/>
    <n v="0"/>
    <n v="4"/>
    <n v="0"/>
    <n v="0"/>
    <n v="0"/>
    <n v="2"/>
    <n v="2"/>
    <n v="9"/>
    <n v="2.1972245770000001"/>
  </r>
  <r>
    <x v="7"/>
    <n v="1"/>
    <n v="0"/>
    <n v="0"/>
    <s v="DEN"/>
    <x v="1"/>
    <n v="17.27"/>
    <n v="2"/>
    <n v="2"/>
    <n v="0"/>
    <n v="0"/>
    <n v="0"/>
    <n v="0"/>
    <n v="1"/>
    <n v="2"/>
    <n v="0"/>
    <n v="0"/>
    <n v="1"/>
    <n v="1"/>
    <n v="1"/>
    <n v="4"/>
    <n v="1.386294361"/>
  </r>
  <r>
    <x v="3"/>
    <n v="2"/>
    <n v="1"/>
    <n v="0"/>
    <s v="HOU"/>
    <x v="0"/>
    <n v="6.57"/>
    <n v="2"/>
    <n v="4"/>
    <n v="1"/>
    <n v="2"/>
    <n v="0"/>
    <n v="0"/>
    <n v="0"/>
    <n v="0"/>
    <n v="1"/>
    <n v="0"/>
    <n v="0"/>
    <n v="0"/>
    <n v="0"/>
    <n v="5"/>
    <n v="1.609437912"/>
  </r>
  <r>
    <x v="0"/>
    <n v="3"/>
    <n v="0"/>
    <n v="1"/>
    <s v="DAL"/>
    <x v="1"/>
    <n v="9.58"/>
    <n v="1"/>
    <n v="2"/>
    <n v="0"/>
    <n v="1"/>
    <n v="0"/>
    <n v="0"/>
    <n v="1"/>
    <n v="2"/>
    <n v="2"/>
    <n v="1"/>
    <n v="0"/>
    <n v="1"/>
    <n v="0"/>
    <n v="2"/>
    <n v="0.69314718099999995"/>
  </r>
  <r>
    <x v="23"/>
    <n v="1"/>
    <n v="0"/>
    <n v="0"/>
    <s v="SAC"/>
    <x v="0"/>
    <n v="9.9"/>
    <n v="2"/>
    <n v="3"/>
    <n v="0"/>
    <n v="0"/>
    <n v="0"/>
    <n v="0"/>
    <n v="0"/>
    <n v="3"/>
    <n v="0"/>
    <n v="0"/>
    <n v="0"/>
    <n v="0"/>
    <n v="0"/>
    <n v="4"/>
    <n v="1.386294361"/>
  </r>
  <r>
    <x v="1"/>
    <n v="3"/>
    <n v="0"/>
    <n v="1"/>
    <s v="GSW"/>
    <x v="0"/>
    <n v="3.83"/>
    <n v="2"/>
    <n v="2"/>
    <n v="0"/>
    <n v="0"/>
    <n v="0"/>
    <n v="0"/>
    <n v="0"/>
    <n v="2"/>
    <n v="0"/>
    <n v="0"/>
    <n v="0"/>
    <n v="0"/>
    <n v="1"/>
    <n v="4"/>
    <n v="1.386294361"/>
  </r>
  <r>
    <x v="7"/>
    <n v="1"/>
    <n v="0"/>
    <n v="0"/>
    <s v="DEN"/>
    <x v="1"/>
    <n v="11.25"/>
    <n v="1"/>
    <n v="8"/>
    <n v="0"/>
    <n v="4"/>
    <n v="2"/>
    <n v="2"/>
    <n v="3"/>
    <n v="2"/>
    <n v="2"/>
    <n v="2"/>
    <n v="0"/>
    <n v="1"/>
    <n v="1"/>
    <n v="4"/>
    <n v="1.386294361"/>
  </r>
  <r>
    <x v="13"/>
    <n v="1"/>
    <n v="0"/>
    <n v="0"/>
    <s v="LAC"/>
    <x v="0"/>
    <n v="14.9"/>
    <n v="2"/>
    <n v="8"/>
    <n v="1"/>
    <n v="2"/>
    <n v="0"/>
    <n v="0"/>
    <n v="1"/>
    <n v="2"/>
    <n v="6"/>
    <n v="1"/>
    <n v="0"/>
    <n v="3"/>
    <n v="1"/>
    <n v="5"/>
    <n v="1.609437912"/>
  </r>
  <r>
    <x v="3"/>
    <n v="2"/>
    <n v="1"/>
    <n v="0"/>
    <s v="HOU"/>
    <x v="0"/>
    <n v="13.03"/>
    <n v="3"/>
    <n v="5"/>
    <n v="0"/>
    <n v="2"/>
    <n v="0"/>
    <n v="0"/>
    <n v="0"/>
    <n v="0"/>
    <n v="0"/>
    <n v="1"/>
    <n v="0"/>
    <n v="1"/>
    <n v="2"/>
    <n v="6"/>
    <n v="1.791759469"/>
  </r>
  <r>
    <x v="1"/>
    <n v="3"/>
    <n v="0"/>
    <n v="1"/>
    <s v="GSW"/>
    <x v="0"/>
    <n v="15.22"/>
    <n v="1"/>
    <n v="3"/>
    <n v="0"/>
    <n v="0"/>
    <n v="0"/>
    <n v="0"/>
    <n v="0"/>
    <n v="3"/>
    <n v="2"/>
    <n v="1"/>
    <n v="1"/>
    <n v="1"/>
    <n v="1"/>
    <n v="2"/>
    <n v="0.69314718099999995"/>
  </r>
  <r>
    <x v="10"/>
    <n v="2"/>
    <n v="1"/>
    <n v="0"/>
    <s v="MIN"/>
    <x v="1"/>
    <n v="10.52"/>
    <n v="0"/>
    <n v="1"/>
    <n v="0"/>
    <n v="1"/>
    <n v="0"/>
    <n v="0"/>
    <n v="1"/>
    <n v="2"/>
    <n v="3"/>
    <n v="1"/>
    <n v="0"/>
    <n v="0"/>
    <n v="2"/>
    <n v="0"/>
    <n v="0"/>
  </r>
  <r>
    <x v="3"/>
    <n v="2"/>
    <n v="1"/>
    <n v="0"/>
    <s v="HOU"/>
    <x v="0"/>
    <n v="32.08"/>
    <n v="1"/>
    <n v="4"/>
    <n v="0"/>
    <n v="1"/>
    <n v="0"/>
    <n v="0"/>
    <n v="0"/>
    <n v="3"/>
    <n v="2"/>
    <n v="1"/>
    <n v="0"/>
    <n v="0"/>
    <n v="1"/>
    <n v="2"/>
    <n v="0.69314718099999995"/>
  </r>
  <r>
    <x v="23"/>
    <n v="1"/>
    <n v="0"/>
    <n v="0"/>
    <s v="SAC"/>
    <x v="0"/>
    <n v="35.93"/>
    <n v="2"/>
    <n v="13"/>
    <n v="0"/>
    <n v="4"/>
    <n v="0"/>
    <n v="0"/>
    <n v="5"/>
    <n v="9"/>
    <n v="2"/>
    <n v="1"/>
    <n v="1"/>
    <n v="1"/>
    <n v="4"/>
    <n v="4"/>
    <n v="1.386294361"/>
  </r>
  <r>
    <x v="23"/>
    <n v="1"/>
    <n v="0"/>
    <n v="0"/>
    <s v="SAC"/>
    <x v="0"/>
    <n v="16.88"/>
    <n v="1"/>
    <n v="2"/>
    <n v="0"/>
    <n v="0"/>
    <n v="0"/>
    <n v="2"/>
    <n v="2"/>
    <n v="5"/>
    <n v="1"/>
    <n v="0"/>
    <n v="1"/>
    <n v="1"/>
    <n v="3"/>
    <n v="2"/>
    <n v="0.69314718099999995"/>
  </r>
  <r>
    <x v="20"/>
    <n v="1"/>
    <n v="0"/>
    <n v="0"/>
    <s v="IND"/>
    <x v="1"/>
    <n v="22.27"/>
    <n v="0"/>
    <n v="5"/>
    <n v="0"/>
    <n v="1"/>
    <n v="1"/>
    <n v="2"/>
    <n v="1"/>
    <n v="5"/>
    <n v="5"/>
    <n v="1"/>
    <n v="1"/>
    <n v="1"/>
    <n v="3"/>
    <n v="1"/>
    <n v="0"/>
  </r>
  <r>
    <x v="28"/>
    <n v="3"/>
    <n v="0"/>
    <n v="1"/>
    <s v="POR"/>
    <x v="1"/>
    <n v="13.68"/>
    <n v="1"/>
    <n v="3"/>
    <n v="0"/>
    <n v="1"/>
    <n v="0"/>
    <n v="0"/>
    <n v="0"/>
    <n v="2"/>
    <n v="1"/>
    <n v="1"/>
    <n v="0"/>
    <n v="0"/>
    <n v="1"/>
    <n v="2"/>
    <n v="0.69314718099999995"/>
  </r>
  <r>
    <x v="25"/>
    <n v="2"/>
    <n v="1"/>
    <n v="0"/>
    <s v="BOS"/>
    <x v="0"/>
    <n v="14.22"/>
    <n v="0"/>
    <n v="3"/>
    <n v="0"/>
    <n v="1"/>
    <n v="0"/>
    <n v="0"/>
    <n v="1"/>
    <n v="0"/>
    <n v="2"/>
    <n v="3"/>
    <n v="0"/>
    <n v="0"/>
    <n v="2"/>
    <n v="0"/>
    <n v="0"/>
  </r>
  <r>
    <x v="0"/>
    <n v="3"/>
    <n v="0"/>
    <n v="1"/>
    <s v="DAL"/>
    <x v="1"/>
    <n v="20.88"/>
    <n v="1"/>
    <n v="4"/>
    <n v="1"/>
    <n v="3"/>
    <n v="0"/>
    <n v="0"/>
    <n v="0"/>
    <n v="5"/>
    <n v="1"/>
    <n v="0"/>
    <n v="0"/>
    <n v="1"/>
    <n v="0"/>
    <n v="3"/>
    <n v="1.0986122890000001"/>
  </r>
  <r>
    <x v="13"/>
    <n v="1"/>
    <n v="0"/>
    <n v="0"/>
    <s v="LAC"/>
    <x v="0"/>
    <n v="31.08"/>
    <n v="2"/>
    <n v="9"/>
    <n v="0"/>
    <n v="3"/>
    <n v="0"/>
    <n v="0"/>
    <n v="2"/>
    <n v="1"/>
    <n v="2"/>
    <n v="2"/>
    <n v="0"/>
    <n v="1"/>
    <n v="2"/>
    <n v="4"/>
    <n v="1.386294361"/>
  </r>
  <r>
    <x v="26"/>
    <n v="3"/>
    <n v="0"/>
    <n v="1"/>
    <s v="ORL"/>
    <x v="0"/>
    <n v="10.63"/>
    <n v="2"/>
    <n v="4"/>
    <n v="2"/>
    <n v="4"/>
    <n v="1"/>
    <n v="2"/>
    <n v="0"/>
    <n v="2"/>
    <n v="0"/>
    <n v="0"/>
    <n v="0"/>
    <n v="3"/>
    <n v="1"/>
    <n v="7"/>
    <n v="1.9459101489999999"/>
  </r>
  <r>
    <x v="26"/>
    <n v="3"/>
    <n v="0"/>
    <n v="1"/>
    <s v="ORL"/>
    <x v="0"/>
    <n v="4.83"/>
    <n v="1"/>
    <n v="1"/>
    <n v="0"/>
    <n v="0"/>
    <n v="0"/>
    <n v="0"/>
    <n v="0"/>
    <n v="0"/>
    <n v="0"/>
    <n v="0"/>
    <n v="0"/>
    <n v="0"/>
    <n v="1"/>
    <n v="2"/>
    <n v="0.69314718099999995"/>
  </r>
  <r>
    <x v="20"/>
    <n v="1"/>
    <n v="0"/>
    <n v="0"/>
    <s v="IND"/>
    <x v="1"/>
    <n v="11.73"/>
    <n v="0"/>
    <n v="2"/>
    <n v="0"/>
    <n v="2"/>
    <n v="0"/>
    <n v="0"/>
    <n v="1"/>
    <n v="1"/>
    <n v="0"/>
    <n v="1"/>
    <n v="1"/>
    <n v="0"/>
    <n v="0"/>
    <n v="0"/>
    <n v="0"/>
  </r>
  <r>
    <x v="14"/>
    <n v="1"/>
    <n v="0"/>
    <n v="0"/>
    <s v="LAL"/>
    <x v="1"/>
    <n v="8.08"/>
    <n v="1"/>
    <n v="4"/>
    <n v="0"/>
    <n v="3"/>
    <n v="1"/>
    <n v="1"/>
    <n v="0"/>
    <n v="1"/>
    <n v="1"/>
    <n v="1"/>
    <n v="0"/>
    <n v="1"/>
    <n v="1"/>
    <n v="3"/>
    <n v="1.0986122890000001"/>
  </r>
  <r>
    <x v="10"/>
    <n v="2"/>
    <n v="1"/>
    <n v="0"/>
    <s v="MIN"/>
    <x v="1"/>
    <n v="17.28"/>
    <n v="1"/>
    <n v="5"/>
    <n v="1"/>
    <n v="5"/>
    <n v="0"/>
    <n v="0"/>
    <n v="1"/>
    <n v="1"/>
    <n v="2"/>
    <n v="2"/>
    <n v="1"/>
    <n v="3"/>
    <n v="2"/>
    <n v="3"/>
    <n v="1.0986122890000001"/>
  </r>
  <r>
    <x v="26"/>
    <n v="3"/>
    <n v="0"/>
    <n v="1"/>
    <s v="ORL"/>
    <x v="0"/>
    <n v="20.57"/>
    <n v="1"/>
    <n v="7"/>
    <n v="1"/>
    <n v="4"/>
    <n v="0"/>
    <n v="0"/>
    <n v="2"/>
    <n v="4"/>
    <n v="0"/>
    <n v="1"/>
    <n v="1"/>
    <n v="1"/>
    <n v="2"/>
    <n v="3"/>
    <n v="1.0986122890000001"/>
  </r>
  <r>
    <x v="7"/>
    <n v="1"/>
    <n v="0"/>
    <n v="0"/>
    <s v="DEN"/>
    <x v="1"/>
    <n v="14.2"/>
    <n v="1"/>
    <n v="4"/>
    <n v="1"/>
    <n v="3"/>
    <n v="0"/>
    <n v="0"/>
    <n v="0"/>
    <n v="2"/>
    <n v="1"/>
    <n v="0"/>
    <n v="0"/>
    <n v="1"/>
    <n v="0"/>
    <n v="3"/>
    <n v="1.0986122890000001"/>
  </r>
  <r>
    <x v="3"/>
    <n v="2"/>
    <n v="1"/>
    <n v="0"/>
    <s v="HOU"/>
    <x v="0"/>
    <n v="2"/>
    <n v="0"/>
    <n v="0"/>
    <n v="0"/>
    <n v="0"/>
    <n v="0"/>
    <n v="0"/>
    <n v="1"/>
    <n v="1"/>
    <n v="0"/>
    <n v="0"/>
    <n v="0"/>
    <n v="0"/>
    <n v="1"/>
    <n v="0"/>
    <n v="0"/>
  </r>
  <r>
    <x v="14"/>
    <n v="1"/>
    <n v="0"/>
    <n v="0"/>
    <s v="LAL"/>
    <x v="1"/>
    <n v="4.67"/>
    <n v="0"/>
    <n v="0"/>
    <n v="0"/>
    <n v="0"/>
    <n v="0"/>
    <n v="0"/>
    <n v="0"/>
    <n v="0"/>
    <n v="0"/>
    <n v="1"/>
    <n v="0"/>
    <n v="0"/>
    <n v="1"/>
    <n v="0"/>
    <n v="0"/>
  </r>
  <r>
    <x v="7"/>
    <n v="1"/>
    <n v="0"/>
    <n v="0"/>
    <s v="DEN"/>
    <x v="1"/>
    <n v="11.75"/>
    <n v="0"/>
    <n v="3"/>
    <n v="0"/>
    <n v="2"/>
    <n v="0"/>
    <n v="0"/>
    <n v="0"/>
    <n v="4"/>
    <n v="0"/>
    <n v="0"/>
    <n v="2"/>
    <n v="0"/>
    <n v="0"/>
    <n v="0"/>
    <n v="0"/>
  </r>
  <r>
    <x v="7"/>
    <n v="1"/>
    <n v="0"/>
    <n v="0"/>
    <s v="DEN"/>
    <x v="1"/>
    <n v="7.47"/>
    <n v="0"/>
    <n v="1"/>
    <n v="0"/>
    <n v="1"/>
    <n v="1"/>
    <n v="2"/>
    <n v="0"/>
    <n v="1"/>
    <n v="0"/>
    <n v="0"/>
    <n v="0"/>
    <n v="0"/>
    <n v="0"/>
    <n v="1"/>
    <n v="0"/>
  </r>
  <r>
    <x v="28"/>
    <n v="3"/>
    <n v="0"/>
    <n v="1"/>
    <s v="POR"/>
    <x v="1"/>
    <n v="8.32"/>
    <n v="0"/>
    <n v="2"/>
    <n v="0"/>
    <n v="1"/>
    <n v="0"/>
    <n v="0"/>
    <n v="0"/>
    <n v="1"/>
    <n v="0"/>
    <n v="1"/>
    <n v="0"/>
    <n v="0"/>
    <n v="0"/>
    <n v="0"/>
    <n v="0"/>
  </r>
  <r>
    <x v="7"/>
    <n v="1"/>
    <n v="0"/>
    <n v="0"/>
    <s v="DEN"/>
    <x v="1"/>
    <n v="21.75"/>
    <n v="2"/>
    <n v="8"/>
    <n v="0"/>
    <n v="2"/>
    <n v="1"/>
    <n v="2"/>
    <n v="1"/>
    <n v="1"/>
    <n v="3"/>
    <n v="1"/>
    <n v="0"/>
    <n v="3"/>
    <n v="3"/>
    <n v="5"/>
    <n v="1.609437912"/>
  </r>
  <r>
    <x v="26"/>
    <n v="3"/>
    <n v="0"/>
    <n v="1"/>
    <s v="ORL"/>
    <x v="0"/>
    <n v="4.83"/>
    <n v="0"/>
    <n v="1"/>
    <n v="0"/>
    <n v="0"/>
    <n v="0"/>
    <n v="0"/>
    <n v="1"/>
    <n v="0"/>
    <n v="0"/>
    <n v="0"/>
    <n v="0"/>
    <n v="0"/>
    <n v="1"/>
    <n v="0"/>
    <n v="0"/>
  </r>
  <r>
    <x v="23"/>
    <n v="1"/>
    <n v="0"/>
    <n v="0"/>
    <s v="SAC"/>
    <x v="0"/>
    <n v="4.83"/>
    <n v="0"/>
    <n v="2"/>
    <n v="0"/>
    <n v="1"/>
    <n v="0"/>
    <n v="0"/>
    <n v="0"/>
    <n v="0"/>
    <n v="1"/>
    <n v="0"/>
    <n v="0"/>
    <n v="0"/>
    <n v="0"/>
    <n v="0"/>
    <n v="0"/>
  </r>
  <r>
    <x v="26"/>
    <n v="3"/>
    <n v="0"/>
    <n v="1"/>
    <s v="ORL"/>
    <x v="0"/>
    <n v="4.83"/>
    <n v="0"/>
    <n v="2"/>
    <n v="0"/>
    <n v="1"/>
    <n v="0"/>
    <n v="0"/>
    <n v="1"/>
    <n v="1"/>
    <n v="0"/>
    <n v="0"/>
    <n v="0"/>
    <n v="0"/>
    <n v="1"/>
    <n v="0"/>
    <n v="0"/>
  </r>
  <r>
    <x v="14"/>
    <n v="1"/>
    <n v="0"/>
    <n v="0"/>
    <s v="LAL"/>
    <x v="1"/>
    <n v="15.48"/>
    <n v="0"/>
    <n v="5"/>
    <n v="0"/>
    <n v="4"/>
    <n v="0"/>
    <n v="0"/>
    <n v="0"/>
    <n v="1"/>
    <n v="2"/>
    <n v="1"/>
    <n v="0"/>
    <n v="0"/>
    <n v="2"/>
    <n v="0"/>
    <n v="0"/>
  </r>
  <r>
    <x v="13"/>
    <n v="1"/>
    <n v="0"/>
    <n v="0"/>
    <s v="LAC"/>
    <x v="0"/>
    <n v="5.78"/>
    <n v="0"/>
    <n v="4"/>
    <n v="0"/>
    <n v="2"/>
    <n v="0"/>
    <n v="0"/>
    <n v="0"/>
    <n v="0"/>
    <n v="0"/>
    <n v="1"/>
    <n v="0"/>
    <n v="0"/>
    <n v="0"/>
    <n v="0"/>
    <n v="0"/>
  </r>
  <r>
    <x v="26"/>
    <n v="3"/>
    <n v="0"/>
    <n v="1"/>
    <s v="ORL"/>
    <x v="0"/>
    <n v="31.08"/>
    <n v="1"/>
    <n v="8"/>
    <n v="0"/>
    <n v="4"/>
    <n v="0"/>
    <n v="0"/>
    <n v="1"/>
    <n v="2"/>
    <n v="3"/>
    <n v="1"/>
    <n v="0"/>
    <n v="2"/>
    <n v="4"/>
    <n v="2"/>
    <n v="0.69314718099999995"/>
  </r>
  <r>
    <x v="17"/>
    <n v="3"/>
    <n v="0"/>
    <n v="1"/>
    <s v="UTA"/>
    <x v="0"/>
    <n v="48.87"/>
    <n v="18"/>
    <n v="33"/>
    <n v="3"/>
    <n v="10"/>
    <n v="8"/>
    <n v="9"/>
    <n v="1"/>
    <n v="5"/>
    <n v="11"/>
    <n v="1"/>
    <n v="0"/>
    <n v="4"/>
    <n v="4"/>
    <n v="47"/>
    <n v="3.8501476019999998"/>
  </r>
  <r>
    <x v="27"/>
    <n v="1"/>
    <n v="0"/>
    <n v="0"/>
    <s v="CLE"/>
    <x v="1"/>
    <n v="37.25"/>
    <n v="16"/>
    <n v="32"/>
    <n v="4"/>
    <n v="17"/>
    <n v="9"/>
    <n v="11"/>
    <n v="2"/>
    <n v="2"/>
    <n v="5"/>
    <n v="1"/>
    <n v="0"/>
    <n v="3"/>
    <n v="3"/>
    <n v="45"/>
    <n v="3.8066624899999999"/>
  </r>
  <r>
    <x v="5"/>
    <n v="1"/>
    <n v="0"/>
    <n v="0"/>
    <s v="PHO"/>
    <x v="1"/>
    <n v="37.85"/>
    <n v="9"/>
    <n v="17"/>
    <n v="0"/>
    <n v="0"/>
    <n v="1"/>
    <n v="1"/>
    <n v="9"/>
    <n v="13"/>
    <n v="4"/>
    <n v="1"/>
    <n v="3"/>
    <n v="1"/>
    <n v="1"/>
    <n v="19"/>
    <n v="2.9444389790000001"/>
  </r>
  <r>
    <x v="15"/>
    <n v="1"/>
    <n v="0"/>
    <n v="0"/>
    <s v="PHI"/>
    <x v="0"/>
    <n v="37.979999999999997"/>
    <n v="13"/>
    <n v="23"/>
    <n v="9"/>
    <n v="19"/>
    <n v="1"/>
    <n v="3"/>
    <n v="2"/>
    <n v="1"/>
    <n v="1"/>
    <n v="0"/>
    <n v="0"/>
    <n v="1"/>
    <n v="1"/>
    <n v="36"/>
    <n v="3.5835189380000001"/>
  </r>
  <r>
    <x v="29"/>
    <n v="1"/>
    <n v="0"/>
    <n v="0"/>
    <s v="CHO"/>
    <x v="1"/>
    <n v="31.1"/>
    <n v="10"/>
    <n v="15"/>
    <n v="3"/>
    <n v="5"/>
    <n v="10"/>
    <n v="11"/>
    <n v="1"/>
    <n v="3"/>
    <n v="2"/>
    <n v="0"/>
    <n v="0"/>
    <n v="4"/>
    <n v="2"/>
    <n v="33"/>
    <n v="3.496507561"/>
  </r>
  <r>
    <x v="11"/>
    <n v="3"/>
    <n v="0"/>
    <n v="1"/>
    <s v="ATL"/>
    <x v="1"/>
    <n v="37.65"/>
    <n v="10"/>
    <n v="20"/>
    <n v="4"/>
    <n v="8"/>
    <n v="2"/>
    <n v="2"/>
    <n v="1"/>
    <n v="14"/>
    <n v="6"/>
    <n v="1"/>
    <n v="1"/>
    <n v="2"/>
    <n v="2"/>
    <n v="26"/>
    <n v="3.2580965380000002"/>
  </r>
  <r>
    <x v="24"/>
    <n v="3"/>
    <n v="0"/>
    <n v="1"/>
    <s v="TOR"/>
    <x v="0"/>
    <n v="29.13"/>
    <n v="5"/>
    <n v="12"/>
    <n v="1"/>
    <n v="6"/>
    <n v="14"/>
    <n v="14"/>
    <n v="1"/>
    <n v="3"/>
    <n v="6"/>
    <n v="1"/>
    <n v="0"/>
    <n v="2"/>
    <n v="1"/>
    <n v="25"/>
    <n v="3.218875825"/>
  </r>
  <r>
    <x v="4"/>
    <n v="2"/>
    <n v="1"/>
    <n v="0"/>
    <s v="SAS"/>
    <x v="0"/>
    <n v="34.68"/>
    <n v="10"/>
    <n v="18"/>
    <n v="3"/>
    <n v="6"/>
    <n v="2"/>
    <n v="2"/>
    <n v="1"/>
    <n v="6"/>
    <n v="2"/>
    <n v="1"/>
    <n v="1"/>
    <n v="0"/>
    <n v="0"/>
    <n v="25"/>
    <n v="3.218875825"/>
  </r>
  <r>
    <x v="8"/>
    <n v="2"/>
    <n v="1"/>
    <n v="0"/>
    <s v="WAS"/>
    <x v="0"/>
    <n v="33.619999999999997"/>
    <n v="10"/>
    <n v="16"/>
    <n v="0"/>
    <n v="3"/>
    <n v="7"/>
    <n v="8"/>
    <n v="2"/>
    <n v="5"/>
    <n v="1"/>
    <n v="1"/>
    <n v="1"/>
    <n v="3"/>
    <n v="1"/>
    <n v="27"/>
    <n v="3.2958368660000001"/>
  </r>
  <r>
    <x v="8"/>
    <n v="2"/>
    <n v="1"/>
    <n v="0"/>
    <s v="WAS"/>
    <x v="0"/>
    <n v="34.130000000000003"/>
    <n v="12"/>
    <n v="26"/>
    <n v="4"/>
    <n v="11"/>
    <n v="5"/>
    <n v="5"/>
    <n v="0"/>
    <n v="1"/>
    <n v="5"/>
    <n v="2"/>
    <n v="0"/>
    <n v="3"/>
    <n v="3"/>
    <n v="33"/>
    <n v="3.496507561"/>
  </r>
  <r>
    <x v="29"/>
    <n v="1"/>
    <n v="0"/>
    <n v="0"/>
    <s v="CHO"/>
    <x v="1"/>
    <n v="32.53"/>
    <n v="9"/>
    <n v="17"/>
    <n v="2"/>
    <n v="5"/>
    <n v="2"/>
    <n v="4"/>
    <n v="0"/>
    <n v="2"/>
    <n v="6"/>
    <n v="4"/>
    <n v="0"/>
    <n v="0"/>
    <n v="3"/>
    <n v="22"/>
    <n v="3.091042453"/>
  </r>
  <r>
    <x v="11"/>
    <n v="3"/>
    <n v="0"/>
    <n v="1"/>
    <s v="ATL"/>
    <x v="1"/>
    <n v="34.869999999999997"/>
    <n v="7"/>
    <n v="19"/>
    <n v="4"/>
    <n v="13"/>
    <n v="5"/>
    <n v="5"/>
    <n v="3"/>
    <n v="6"/>
    <n v="10"/>
    <n v="0"/>
    <n v="0"/>
    <n v="3"/>
    <n v="1"/>
    <n v="23"/>
    <n v="3.1354942160000001"/>
  </r>
  <r>
    <x v="22"/>
    <n v="2"/>
    <n v="1"/>
    <n v="0"/>
    <s v="DET"/>
    <x v="1"/>
    <n v="38.6"/>
    <n v="9"/>
    <n v="20"/>
    <n v="4"/>
    <n v="10"/>
    <n v="5"/>
    <n v="6"/>
    <n v="1"/>
    <n v="2"/>
    <n v="7"/>
    <n v="2"/>
    <n v="0"/>
    <n v="4"/>
    <n v="2"/>
    <n v="27"/>
    <n v="3.2958368660000001"/>
  </r>
  <r>
    <x v="17"/>
    <n v="3"/>
    <n v="0"/>
    <n v="1"/>
    <s v="UTA"/>
    <x v="0"/>
    <n v="35.67"/>
    <n v="7"/>
    <n v="19"/>
    <n v="7"/>
    <n v="14"/>
    <n v="0"/>
    <n v="0"/>
    <n v="2"/>
    <n v="5"/>
    <n v="6"/>
    <n v="2"/>
    <n v="1"/>
    <n v="0"/>
    <n v="2"/>
    <n v="21"/>
    <n v="3.044522438"/>
  </r>
  <r>
    <x v="15"/>
    <n v="1"/>
    <n v="0"/>
    <n v="0"/>
    <s v="PHI"/>
    <x v="0"/>
    <n v="33.78"/>
    <n v="8"/>
    <n v="16"/>
    <n v="0"/>
    <n v="0"/>
    <n v="6"/>
    <n v="6"/>
    <n v="4"/>
    <n v="5"/>
    <n v="3"/>
    <n v="1"/>
    <n v="0"/>
    <n v="2"/>
    <n v="0"/>
    <n v="22"/>
    <n v="3.091042453"/>
  </r>
  <r>
    <x v="6"/>
    <n v="2"/>
    <n v="1"/>
    <n v="0"/>
    <s v="MIL"/>
    <x v="0"/>
    <n v="22.9"/>
    <n v="6"/>
    <n v="11"/>
    <n v="1"/>
    <n v="5"/>
    <n v="2"/>
    <n v="2"/>
    <n v="2"/>
    <n v="10"/>
    <n v="0"/>
    <n v="2"/>
    <n v="4"/>
    <n v="0"/>
    <n v="1"/>
    <n v="15"/>
    <n v="2.7080502009999998"/>
  </r>
  <r>
    <x v="24"/>
    <n v="3"/>
    <n v="0"/>
    <n v="1"/>
    <s v="TOR"/>
    <x v="0"/>
    <n v="33.18"/>
    <n v="9"/>
    <n v="19"/>
    <n v="1"/>
    <n v="3"/>
    <n v="8"/>
    <n v="10"/>
    <n v="1"/>
    <n v="4"/>
    <n v="4"/>
    <n v="0"/>
    <n v="0"/>
    <n v="3"/>
    <n v="1"/>
    <n v="27"/>
    <n v="3.2958368660000001"/>
  </r>
  <r>
    <x v="6"/>
    <n v="2"/>
    <n v="1"/>
    <n v="0"/>
    <s v="MIL"/>
    <x v="0"/>
    <n v="34.92"/>
    <n v="9"/>
    <n v="22"/>
    <n v="2"/>
    <n v="8"/>
    <n v="4"/>
    <n v="5"/>
    <n v="0"/>
    <n v="3"/>
    <n v="7"/>
    <n v="2"/>
    <n v="0"/>
    <n v="2"/>
    <n v="1"/>
    <n v="24"/>
    <n v="3.1780538300000001"/>
  </r>
  <r>
    <x v="24"/>
    <n v="3"/>
    <n v="0"/>
    <n v="1"/>
    <s v="TOR"/>
    <x v="0"/>
    <n v="20.3"/>
    <n v="5"/>
    <n v="7"/>
    <n v="2"/>
    <n v="4"/>
    <n v="0"/>
    <n v="0"/>
    <n v="1"/>
    <n v="5"/>
    <n v="4"/>
    <n v="3"/>
    <n v="1"/>
    <n v="0"/>
    <n v="2"/>
    <n v="12"/>
    <n v="2.4849066500000001"/>
  </r>
  <r>
    <x v="22"/>
    <n v="2"/>
    <n v="1"/>
    <n v="0"/>
    <s v="DET"/>
    <x v="1"/>
    <n v="29.8"/>
    <n v="7"/>
    <n v="18"/>
    <n v="1"/>
    <n v="4"/>
    <n v="8"/>
    <n v="10"/>
    <n v="0"/>
    <n v="7"/>
    <n v="6"/>
    <n v="0"/>
    <n v="2"/>
    <n v="2"/>
    <n v="3"/>
    <n v="23"/>
    <n v="3.1354942160000001"/>
  </r>
  <r>
    <x v="8"/>
    <n v="2"/>
    <n v="1"/>
    <n v="0"/>
    <s v="WAS"/>
    <x v="0"/>
    <n v="31.95"/>
    <n v="8"/>
    <n v="15"/>
    <n v="5"/>
    <n v="8"/>
    <n v="2"/>
    <n v="3"/>
    <n v="2"/>
    <n v="3"/>
    <n v="5"/>
    <n v="1"/>
    <n v="0"/>
    <n v="4"/>
    <n v="3"/>
    <n v="23"/>
    <n v="3.1354942160000001"/>
  </r>
  <r>
    <x v="17"/>
    <n v="3"/>
    <n v="0"/>
    <n v="1"/>
    <s v="UTA"/>
    <x v="0"/>
    <n v="23.28"/>
    <n v="4"/>
    <n v="7"/>
    <n v="0"/>
    <n v="0"/>
    <n v="4"/>
    <n v="4"/>
    <n v="5"/>
    <n v="9"/>
    <n v="0"/>
    <n v="0"/>
    <n v="4"/>
    <n v="0"/>
    <n v="2"/>
    <n v="12"/>
    <n v="2.4849066500000001"/>
  </r>
  <r>
    <x v="11"/>
    <n v="3"/>
    <n v="0"/>
    <n v="1"/>
    <s v="ATL"/>
    <x v="1"/>
    <n v="28.92"/>
    <n v="7"/>
    <n v="12"/>
    <n v="5"/>
    <n v="8"/>
    <n v="0"/>
    <n v="0"/>
    <n v="0"/>
    <n v="0"/>
    <n v="4"/>
    <n v="3"/>
    <n v="0"/>
    <n v="1"/>
    <n v="4"/>
    <n v="19"/>
    <n v="2.9444389790000001"/>
  </r>
  <r>
    <x v="5"/>
    <n v="1"/>
    <n v="0"/>
    <n v="0"/>
    <s v="PHO"/>
    <x v="1"/>
    <n v="38.67"/>
    <n v="7"/>
    <n v="18"/>
    <n v="3"/>
    <n v="7"/>
    <n v="4"/>
    <n v="4"/>
    <n v="3"/>
    <n v="3"/>
    <n v="2"/>
    <n v="1"/>
    <n v="2"/>
    <n v="1"/>
    <n v="2"/>
    <n v="21"/>
    <n v="3.044522438"/>
  </r>
  <r>
    <x v="15"/>
    <n v="1"/>
    <n v="0"/>
    <n v="0"/>
    <s v="PHI"/>
    <x v="0"/>
    <n v="27.45"/>
    <n v="5"/>
    <n v="7"/>
    <n v="0"/>
    <n v="0"/>
    <n v="4"/>
    <n v="6"/>
    <n v="2"/>
    <n v="6"/>
    <n v="6"/>
    <n v="1"/>
    <n v="0"/>
    <n v="1"/>
    <n v="4"/>
    <n v="14"/>
    <n v="2.63905733"/>
  </r>
  <r>
    <x v="27"/>
    <n v="1"/>
    <n v="0"/>
    <n v="0"/>
    <s v="CLE"/>
    <x v="1"/>
    <n v="31.08"/>
    <n v="4"/>
    <n v="7"/>
    <n v="0"/>
    <n v="0"/>
    <n v="4"/>
    <n v="6"/>
    <n v="6"/>
    <n v="6"/>
    <n v="3"/>
    <n v="0"/>
    <n v="1"/>
    <n v="0"/>
    <n v="2"/>
    <n v="12"/>
    <n v="2.4849066500000001"/>
  </r>
  <r>
    <x v="9"/>
    <n v="1"/>
    <n v="0"/>
    <n v="0"/>
    <s v="MIA"/>
    <x v="0"/>
    <n v="29.98"/>
    <n v="6"/>
    <n v="12"/>
    <n v="3"/>
    <n v="6"/>
    <n v="3"/>
    <n v="4"/>
    <n v="2"/>
    <n v="4"/>
    <n v="3"/>
    <n v="0"/>
    <n v="1"/>
    <n v="1"/>
    <n v="1"/>
    <n v="18"/>
    <n v="2.8903717580000001"/>
  </r>
  <r>
    <x v="15"/>
    <n v="1"/>
    <n v="0"/>
    <n v="0"/>
    <s v="PHI"/>
    <x v="0"/>
    <n v="19.77"/>
    <n v="5"/>
    <n v="7"/>
    <n v="0"/>
    <n v="0"/>
    <n v="3"/>
    <n v="3"/>
    <n v="5"/>
    <n v="8"/>
    <n v="7"/>
    <n v="1"/>
    <n v="0"/>
    <n v="4"/>
    <n v="6"/>
    <n v="13"/>
    <n v="2.5649493570000002"/>
  </r>
  <r>
    <x v="22"/>
    <n v="2"/>
    <n v="1"/>
    <n v="0"/>
    <s v="DET"/>
    <x v="1"/>
    <n v="35.880000000000003"/>
    <n v="7"/>
    <n v="11"/>
    <n v="0"/>
    <n v="1"/>
    <n v="0"/>
    <n v="0"/>
    <n v="2"/>
    <n v="9"/>
    <n v="2"/>
    <n v="1"/>
    <n v="1"/>
    <n v="0"/>
    <n v="2"/>
    <n v="14"/>
    <n v="2.63905733"/>
  </r>
  <r>
    <x v="4"/>
    <n v="2"/>
    <n v="1"/>
    <n v="0"/>
    <s v="SAS"/>
    <x v="0"/>
    <n v="33.979999999999997"/>
    <n v="8"/>
    <n v="13"/>
    <n v="2"/>
    <n v="5"/>
    <n v="1"/>
    <n v="1"/>
    <n v="1"/>
    <n v="5"/>
    <n v="5"/>
    <n v="0"/>
    <n v="0"/>
    <n v="3"/>
    <n v="1"/>
    <n v="19"/>
    <n v="2.9444389790000001"/>
  </r>
  <r>
    <x v="24"/>
    <n v="3"/>
    <n v="0"/>
    <n v="1"/>
    <s v="TOR"/>
    <x v="0"/>
    <n v="33.18"/>
    <n v="7"/>
    <n v="14"/>
    <n v="1"/>
    <n v="5"/>
    <n v="3"/>
    <n v="3"/>
    <n v="1"/>
    <n v="2"/>
    <n v="2"/>
    <n v="1"/>
    <n v="1"/>
    <n v="0"/>
    <n v="0"/>
    <n v="18"/>
    <n v="2.8903717580000001"/>
  </r>
  <r>
    <x v="19"/>
    <n v="1"/>
    <n v="0"/>
    <n v="0"/>
    <s v="OKC"/>
    <x v="1"/>
    <n v="34.4"/>
    <n v="8"/>
    <n v="20"/>
    <n v="4"/>
    <n v="6"/>
    <n v="1"/>
    <n v="2"/>
    <n v="2"/>
    <n v="3"/>
    <n v="4"/>
    <n v="3"/>
    <n v="4"/>
    <n v="5"/>
    <n v="1"/>
    <n v="21"/>
    <n v="3.044522438"/>
  </r>
  <r>
    <x v="8"/>
    <n v="2"/>
    <n v="1"/>
    <n v="0"/>
    <s v="WAS"/>
    <x v="0"/>
    <n v="31"/>
    <n v="6"/>
    <n v="11"/>
    <n v="5"/>
    <n v="9"/>
    <n v="0"/>
    <n v="0"/>
    <n v="1"/>
    <n v="4"/>
    <n v="3"/>
    <n v="0"/>
    <n v="0"/>
    <n v="0"/>
    <n v="1"/>
    <n v="17"/>
    <n v="2.8332133439999998"/>
  </r>
  <r>
    <x v="19"/>
    <n v="1"/>
    <n v="0"/>
    <n v="0"/>
    <s v="OKC"/>
    <x v="1"/>
    <n v="27.82"/>
    <n v="5"/>
    <n v="9"/>
    <n v="2"/>
    <n v="3"/>
    <n v="5"/>
    <n v="6"/>
    <n v="3"/>
    <n v="4"/>
    <n v="1"/>
    <n v="0"/>
    <n v="1"/>
    <n v="1"/>
    <n v="2"/>
    <n v="17"/>
    <n v="2.8332133439999998"/>
  </r>
  <r>
    <x v="6"/>
    <n v="2"/>
    <n v="1"/>
    <n v="0"/>
    <s v="MIL"/>
    <x v="0"/>
    <n v="38.17"/>
    <n v="5"/>
    <n v="12"/>
    <n v="1"/>
    <n v="2"/>
    <n v="4"/>
    <n v="7"/>
    <n v="0"/>
    <n v="6"/>
    <n v="10"/>
    <n v="1"/>
    <n v="0"/>
    <n v="2"/>
    <n v="1"/>
    <n v="15"/>
    <n v="2.7080502009999998"/>
  </r>
  <r>
    <x v="27"/>
    <n v="1"/>
    <n v="0"/>
    <n v="0"/>
    <s v="CLE"/>
    <x v="1"/>
    <n v="41.92"/>
    <n v="6"/>
    <n v="12"/>
    <n v="2"/>
    <n v="4"/>
    <n v="2"/>
    <n v="6"/>
    <n v="3"/>
    <n v="3"/>
    <n v="4"/>
    <n v="3"/>
    <n v="0"/>
    <n v="2"/>
    <n v="2"/>
    <n v="16"/>
    <n v="2.7725887220000001"/>
  </r>
  <r>
    <x v="17"/>
    <n v="3"/>
    <n v="0"/>
    <n v="1"/>
    <s v="UTA"/>
    <x v="0"/>
    <n v="38.33"/>
    <n v="4"/>
    <n v="13"/>
    <n v="4"/>
    <n v="11"/>
    <n v="4"/>
    <n v="4"/>
    <n v="0"/>
    <n v="6"/>
    <n v="6"/>
    <n v="1"/>
    <n v="1"/>
    <n v="2"/>
    <n v="0"/>
    <n v="16"/>
    <n v="2.7725887220000001"/>
  </r>
  <r>
    <x v="8"/>
    <n v="2"/>
    <n v="1"/>
    <n v="0"/>
    <s v="WAS"/>
    <x v="0"/>
    <n v="26.98"/>
    <n v="4"/>
    <n v="7"/>
    <n v="0"/>
    <n v="0"/>
    <n v="4"/>
    <n v="4"/>
    <n v="2"/>
    <n v="10"/>
    <n v="4"/>
    <n v="0"/>
    <n v="2"/>
    <n v="2"/>
    <n v="3"/>
    <n v="12"/>
    <n v="2.4849066500000001"/>
  </r>
  <r>
    <x v="4"/>
    <n v="2"/>
    <n v="1"/>
    <n v="0"/>
    <s v="SAS"/>
    <x v="0"/>
    <n v="36.18"/>
    <n v="9"/>
    <n v="26"/>
    <n v="4"/>
    <n v="11"/>
    <n v="2"/>
    <n v="2"/>
    <n v="1"/>
    <n v="3"/>
    <n v="10"/>
    <n v="0"/>
    <n v="0"/>
    <n v="3"/>
    <n v="3"/>
    <n v="24"/>
    <n v="3.1780538300000001"/>
  </r>
  <r>
    <x v="5"/>
    <n v="1"/>
    <n v="0"/>
    <n v="0"/>
    <s v="PHO"/>
    <x v="1"/>
    <n v="34.979999999999997"/>
    <n v="7"/>
    <n v="15"/>
    <n v="1"/>
    <n v="4"/>
    <n v="0"/>
    <n v="0"/>
    <n v="0"/>
    <n v="4"/>
    <n v="13"/>
    <n v="1"/>
    <n v="0"/>
    <n v="4"/>
    <n v="2"/>
    <n v="15"/>
    <n v="2.7080502009999998"/>
  </r>
  <r>
    <x v="27"/>
    <n v="1"/>
    <n v="0"/>
    <n v="0"/>
    <s v="CLE"/>
    <x v="1"/>
    <n v="34.950000000000003"/>
    <n v="6"/>
    <n v="11"/>
    <n v="4"/>
    <n v="6"/>
    <n v="1"/>
    <n v="2"/>
    <n v="1"/>
    <n v="4"/>
    <n v="2"/>
    <n v="3"/>
    <n v="0"/>
    <n v="2"/>
    <n v="5"/>
    <n v="17"/>
    <n v="2.8332133439999998"/>
  </r>
  <r>
    <x v="5"/>
    <n v="1"/>
    <n v="0"/>
    <n v="0"/>
    <s v="PHO"/>
    <x v="1"/>
    <n v="15.13"/>
    <n v="5"/>
    <n v="10"/>
    <n v="1"/>
    <n v="3"/>
    <n v="0"/>
    <n v="1"/>
    <n v="8"/>
    <n v="3"/>
    <n v="1"/>
    <n v="0"/>
    <n v="1"/>
    <n v="0"/>
    <n v="0"/>
    <n v="11"/>
    <n v="2.397895273"/>
  </r>
  <r>
    <x v="24"/>
    <n v="3"/>
    <n v="0"/>
    <n v="1"/>
    <s v="TOR"/>
    <x v="0"/>
    <n v="25.17"/>
    <n v="6"/>
    <n v="7"/>
    <n v="4"/>
    <n v="5"/>
    <n v="0"/>
    <n v="0"/>
    <n v="1"/>
    <n v="1"/>
    <n v="1"/>
    <n v="0"/>
    <n v="0"/>
    <n v="1"/>
    <n v="2"/>
    <n v="16"/>
    <n v="2.7725887220000001"/>
  </r>
  <r>
    <x v="4"/>
    <n v="2"/>
    <n v="1"/>
    <n v="0"/>
    <s v="SAS"/>
    <x v="0"/>
    <n v="33.22"/>
    <n v="4"/>
    <n v="10"/>
    <n v="0"/>
    <n v="0"/>
    <n v="1"/>
    <n v="1"/>
    <n v="7"/>
    <n v="8"/>
    <n v="6"/>
    <n v="0"/>
    <n v="0"/>
    <n v="1"/>
    <n v="2"/>
    <n v="9"/>
    <n v="2.1972245770000001"/>
  </r>
  <r>
    <x v="29"/>
    <n v="1"/>
    <n v="0"/>
    <n v="0"/>
    <s v="CHO"/>
    <x v="1"/>
    <n v="33.630000000000003"/>
    <n v="7"/>
    <n v="20"/>
    <n v="1"/>
    <n v="9"/>
    <n v="1"/>
    <n v="1"/>
    <n v="3"/>
    <n v="8"/>
    <n v="3"/>
    <n v="0"/>
    <n v="5"/>
    <n v="1"/>
    <n v="2"/>
    <n v="16"/>
    <n v="2.7725887220000001"/>
  </r>
  <r>
    <x v="21"/>
    <n v="1"/>
    <n v="0"/>
    <n v="0"/>
    <s v="BRK"/>
    <x v="1"/>
    <n v="31.23"/>
    <n v="6"/>
    <n v="15"/>
    <n v="4"/>
    <n v="8"/>
    <n v="4"/>
    <n v="5"/>
    <n v="1"/>
    <n v="3"/>
    <n v="2"/>
    <n v="1"/>
    <n v="1"/>
    <n v="2"/>
    <n v="3"/>
    <n v="20"/>
    <n v="2.9957322739999999"/>
  </r>
  <r>
    <x v="21"/>
    <n v="1"/>
    <n v="0"/>
    <n v="0"/>
    <s v="BRK"/>
    <x v="1"/>
    <n v="36.72"/>
    <n v="7"/>
    <n v="14"/>
    <n v="1"/>
    <n v="3"/>
    <n v="3"/>
    <n v="4"/>
    <n v="1"/>
    <n v="7"/>
    <n v="1"/>
    <n v="0"/>
    <n v="2"/>
    <n v="1"/>
    <n v="4"/>
    <n v="18"/>
    <n v="2.8903717580000001"/>
  </r>
  <r>
    <x v="9"/>
    <n v="1"/>
    <n v="0"/>
    <n v="0"/>
    <s v="MIA"/>
    <x v="0"/>
    <n v="30.87"/>
    <n v="6"/>
    <n v="12"/>
    <n v="0"/>
    <n v="0"/>
    <n v="0"/>
    <n v="0"/>
    <n v="4"/>
    <n v="6"/>
    <n v="1"/>
    <n v="2"/>
    <n v="4"/>
    <n v="2"/>
    <n v="3"/>
    <n v="12"/>
    <n v="2.4849066500000001"/>
  </r>
  <r>
    <x v="21"/>
    <n v="1"/>
    <n v="0"/>
    <n v="0"/>
    <s v="BRK"/>
    <x v="1"/>
    <n v="26.03"/>
    <n v="4"/>
    <n v="12"/>
    <n v="0"/>
    <n v="2"/>
    <n v="2"/>
    <n v="2"/>
    <n v="5"/>
    <n v="9"/>
    <n v="4"/>
    <n v="1"/>
    <n v="1"/>
    <n v="1"/>
    <n v="0"/>
    <n v="10"/>
    <n v="2.3025850929999998"/>
  </r>
  <r>
    <x v="5"/>
    <n v="1"/>
    <n v="0"/>
    <n v="0"/>
    <s v="PHO"/>
    <x v="1"/>
    <n v="39.520000000000003"/>
    <n v="7"/>
    <n v="16"/>
    <n v="2"/>
    <n v="7"/>
    <n v="4"/>
    <n v="4"/>
    <n v="1"/>
    <n v="6"/>
    <n v="1"/>
    <n v="1"/>
    <n v="0"/>
    <n v="2"/>
    <n v="3"/>
    <n v="20"/>
    <n v="2.9957322739999999"/>
  </r>
  <r>
    <x v="6"/>
    <n v="2"/>
    <n v="1"/>
    <n v="0"/>
    <s v="MIL"/>
    <x v="0"/>
    <n v="27.95"/>
    <n v="6"/>
    <n v="12"/>
    <n v="0"/>
    <n v="1"/>
    <n v="2"/>
    <n v="2"/>
    <n v="6"/>
    <n v="6"/>
    <n v="2"/>
    <n v="0"/>
    <n v="0"/>
    <n v="2"/>
    <n v="2"/>
    <n v="14"/>
    <n v="2.63905733"/>
  </r>
  <r>
    <x v="24"/>
    <n v="3"/>
    <n v="0"/>
    <n v="1"/>
    <s v="TOR"/>
    <x v="0"/>
    <n v="25.98"/>
    <n v="6"/>
    <n v="7"/>
    <n v="0"/>
    <n v="0"/>
    <n v="0"/>
    <n v="2"/>
    <n v="1"/>
    <n v="5"/>
    <n v="2"/>
    <n v="2"/>
    <n v="0"/>
    <n v="1"/>
    <n v="2"/>
    <n v="12"/>
    <n v="2.4849066500000001"/>
  </r>
  <r>
    <x v="29"/>
    <n v="1"/>
    <n v="0"/>
    <n v="0"/>
    <s v="CHO"/>
    <x v="1"/>
    <n v="23.55"/>
    <n v="4"/>
    <n v="8"/>
    <n v="0"/>
    <n v="0"/>
    <n v="3"/>
    <n v="3"/>
    <n v="5"/>
    <n v="7"/>
    <n v="2"/>
    <n v="0"/>
    <n v="0"/>
    <n v="1"/>
    <n v="2"/>
    <n v="11"/>
    <n v="2.397895273"/>
  </r>
  <r>
    <x v="17"/>
    <n v="3"/>
    <n v="0"/>
    <n v="1"/>
    <s v="UTA"/>
    <x v="0"/>
    <n v="24.22"/>
    <n v="5"/>
    <n v="8"/>
    <n v="2"/>
    <n v="5"/>
    <n v="0"/>
    <n v="0"/>
    <n v="0"/>
    <n v="3"/>
    <n v="1"/>
    <n v="0"/>
    <n v="3"/>
    <n v="0"/>
    <n v="0"/>
    <n v="12"/>
    <n v="2.4849066500000001"/>
  </r>
  <r>
    <x v="17"/>
    <n v="3"/>
    <n v="0"/>
    <n v="1"/>
    <s v="UTA"/>
    <x v="0"/>
    <n v="30.42"/>
    <n v="4"/>
    <n v="11"/>
    <n v="4"/>
    <n v="11"/>
    <n v="0"/>
    <n v="0"/>
    <n v="0"/>
    <n v="3"/>
    <n v="4"/>
    <n v="0"/>
    <n v="4"/>
    <n v="0"/>
    <n v="2"/>
    <n v="12"/>
    <n v="2.4849066500000001"/>
  </r>
  <r>
    <x v="22"/>
    <n v="2"/>
    <n v="1"/>
    <n v="0"/>
    <s v="DET"/>
    <x v="1"/>
    <n v="29.7"/>
    <n v="4"/>
    <n v="6"/>
    <n v="3"/>
    <n v="4"/>
    <n v="0"/>
    <n v="0"/>
    <n v="1"/>
    <n v="2"/>
    <n v="1"/>
    <n v="2"/>
    <n v="0"/>
    <n v="1"/>
    <n v="1"/>
    <n v="11"/>
    <n v="2.397895273"/>
  </r>
  <r>
    <x v="5"/>
    <n v="1"/>
    <n v="0"/>
    <n v="0"/>
    <s v="PHO"/>
    <x v="1"/>
    <n v="35.479999999999997"/>
    <n v="6"/>
    <n v="16"/>
    <n v="2"/>
    <n v="9"/>
    <n v="4"/>
    <n v="4"/>
    <n v="0"/>
    <n v="3"/>
    <n v="4"/>
    <n v="0"/>
    <n v="1"/>
    <n v="1"/>
    <n v="4"/>
    <n v="18"/>
    <n v="2.8903717580000001"/>
  </r>
  <r>
    <x v="22"/>
    <n v="2"/>
    <n v="1"/>
    <n v="0"/>
    <s v="DET"/>
    <x v="1"/>
    <n v="28.02"/>
    <n v="5"/>
    <n v="9"/>
    <n v="2"/>
    <n v="5"/>
    <n v="2"/>
    <n v="2"/>
    <n v="1"/>
    <n v="1"/>
    <n v="2"/>
    <n v="0"/>
    <n v="1"/>
    <n v="1"/>
    <n v="2"/>
    <n v="14"/>
    <n v="2.63905733"/>
  </r>
  <r>
    <x v="6"/>
    <n v="2"/>
    <n v="1"/>
    <n v="0"/>
    <s v="MIL"/>
    <x v="0"/>
    <n v="31.03"/>
    <n v="4"/>
    <n v="7"/>
    <n v="3"/>
    <n v="6"/>
    <n v="0"/>
    <n v="2"/>
    <n v="1"/>
    <n v="9"/>
    <n v="3"/>
    <n v="0"/>
    <n v="0"/>
    <n v="1"/>
    <n v="1"/>
    <n v="11"/>
    <n v="2.397895273"/>
  </r>
  <r>
    <x v="9"/>
    <n v="1"/>
    <n v="0"/>
    <n v="0"/>
    <s v="MIA"/>
    <x v="0"/>
    <n v="22.13"/>
    <n v="6"/>
    <n v="11"/>
    <n v="0"/>
    <n v="1"/>
    <n v="0"/>
    <n v="0"/>
    <n v="0"/>
    <n v="4"/>
    <n v="3"/>
    <n v="1"/>
    <n v="1"/>
    <n v="1"/>
    <n v="0"/>
    <n v="12"/>
    <n v="2.4849066500000001"/>
  </r>
  <r>
    <x v="19"/>
    <n v="1"/>
    <n v="0"/>
    <n v="0"/>
    <s v="OKC"/>
    <x v="1"/>
    <n v="14.93"/>
    <n v="4"/>
    <n v="5"/>
    <n v="3"/>
    <n v="4"/>
    <n v="0"/>
    <n v="0"/>
    <n v="0"/>
    <n v="2"/>
    <n v="1"/>
    <n v="1"/>
    <n v="0"/>
    <n v="0"/>
    <n v="2"/>
    <n v="11"/>
    <n v="2.397895273"/>
  </r>
  <r>
    <x v="9"/>
    <n v="1"/>
    <n v="0"/>
    <n v="0"/>
    <s v="MIA"/>
    <x v="0"/>
    <n v="32.47"/>
    <n v="3"/>
    <n v="6"/>
    <n v="2"/>
    <n v="5"/>
    <n v="0"/>
    <n v="0"/>
    <n v="2"/>
    <n v="7"/>
    <n v="3"/>
    <n v="2"/>
    <n v="0"/>
    <n v="2"/>
    <n v="0"/>
    <n v="8"/>
    <n v="2.0794415420000001"/>
  </r>
  <r>
    <x v="8"/>
    <n v="2"/>
    <n v="1"/>
    <n v="0"/>
    <s v="WAS"/>
    <x v="0"/>
    <n v="20.47"/>
    <n v="2"/>
    <n v="2"/>
    <n v="0"/>
    <n v="0"/>
    <n v="3"/>
    <n v="3"/>
    <n v="4"/>
    <n v="1"/>
    <n v="3"/>
    <n v="1"/>
    <n v="0"/>
    <n v="1"/>
    <n v="3"/>
    <n v="7"/>
    <n v="1.9459101489999999"/>
  </r>
  <r>
    <x v="15"/>
    <n v="1"/>
    <n v="0"/>
    <n v="0"/>
    <s v="PHI"/>
    <x v="0"/>
    <n v="21.53"/>
    <n v="3"/>
    <n v="7"/>
    <n v="1"/>
    <n v="1"/>
    <n v="3"/>
    <n v="4"/>
    <n v="5"/>
    <n v="3"/>
    <n v="2"/>
    <n v="0"/>
    <n v="1"/>
    <n v="1"/>
    <n v="3"/>
    <n v="10"/>
    <n v="2.3025850929999998"/>
  </r>
  <r>
    <x v="19"/>
    <n v="1"/>
    <n v="0"/>
    <n v="0"/>
    <s v="OKC"/>
    <x v="1"/>
    <n v="27.95"/>
    <n v="4"/>
    <n v="8"/>
    <n v="2"/>
    <n v="2"/>
    <n v="0"/>
    <n v="0"/>
    <n v="0"/>
    <n v="4"/>
    <n v="3"/>
    <n v="2"/>
    <n v="0"/>
    <n v="0"/>
    <n v="4"/>
    <n v="10"/>
    <n v="2.3025850929999998"/>
  </r>
  <r>
    <x v="9"/>
    <n v="1"/>
    <n v="0"/>
    <n v="0"/>
    <s v="MIA"/>
    <x v="0"/>
    <n v="17.13"/>
    <n v="4"/>
    <n v="6"/>
    <n v="0"/>
    <n v="0"/>
    <n v="1"/>
    <n v="1"/>
    <n v="2"/>
    <n v="4"/>
    <n v="2"/>
    <n v="0"/>
    <n v="2"/>
    <n v="1"/>
    <n v="3"/>
    <n v="9"/>
    <n v="2.1972245770000001"/>
  </r>
  <r>
    <x v="9"/>
    <n v="1"/>
    <n v="0"/>
    <n v="0"/>
    <s v="MIA"/>
    <x v="0"/>
    <n v="23.27"/>
    <n v="4"/>
    <n v="12"/>
    <n v="1"/>
    <n v="5"/>
    <n v="2"/>
    <n v="2"/>
    <n v="3"/>
    <n v="5"/>
    <n v="1"/>
    <n v="1"/>
    <n v="2"/>
    <n v="1"/>
    <n v="1"/>
    <n v="11"/>
    <n v="2.397895273"/>
  </r>
  <r>
    <x v="11"/>
    <n v="3"/>
    <n v="0"/>
    <n v="1"/>
    <s v="ATL"/>
    <x v="1"/>
    <n v="34.520000000000003"/>
    <n v="7"/>
    <n v="15"/>
    <n v="1"/>
    <n v="5"/>
    <n v="1"/>
    <n v="1"/>
    <n v="0"/>
    <n v="2"/>
    <n v="2"/>
    <n v="1"/>
    <n v="2"/>
    <n v="2"/>
    <n v="3"/>
    <n v="16"/>
    <n v="2.7725887220000001"/>
  </r>
  <r>
    <x v="4"/>
    <n v="2"/>
    <n v="1"/>
    <n v="0"/>
    <s v="SAS"/>
    <x v="0"/>
    <n v="19.23"/>
    <n v="5"/>
    <n v="9"/>
    <n v="2"/>
    <n v="4"/>
    <n v="0"/>
    <n v="0"/>
    <n v="0"/>
    <n v="3"/>
    <n v="3"/>
    <n v="0"/>
    <n v="0"/>
    <n v="0"/>
    <n v="3"/>
    <n v="12"/>
    <n v="2.4849066500000001"/>
  </r>
  <r>
    <x v="4"/>
    <n v="2"/>
    <n v="1"/>
    <n v="0"/>
    <s v="SAS"/>
    <x v="0"/>
    <n v="21.38"/>
    <n v="4"/>
    <n v="8"/>
    <n v="4"/>
    <n v="6"/>
    <n v="0"/>
    <n v="0"/>
    <n v="0"/>
    <n v="4"/>
    <n v="2"/>
    <n v="1"/>
    <n v="0"/>
    <n v="1"/>
    <n v="3"/>
    <n v="12"/>
    <n v="2.4849066500000001"/>
  </r>
  <r>
    <x v="29"/>
    <n v="1"/>
    <n v="0"/>
    <n v="0"/>
    <s v="CHO"/>
    <x v="1"/>
    <n v="26.93"/>
    <n v="2"/>
    <n v="4"/>
    <n v="2"/>
    <n v="4"/>
    <n v="0"/>
    <n v="0"/>
    <n v="0"/>
    <n v="1"/>
    <n v="7"/>
    <n v="1"/>
    <n v="0"/>
    <n v="0"/>
    <n v="2"/>
    <n v="6"/>
    <n v="1.791759469"/>
  </r>
  <r>
    <x v="29"/>
    <n v="1"/>
    <n v="0"/>
    <n v="0"/>
    <s v="CHO"/>
    <x v="1"/>
    <n v="34.43"/>
    <n v="5"/>
    <n v="13"/>
    <n v="4"/>
    <n v="7"/>
    <n v="1"/>
    <n v="2"/>
    <n v="1"/>
    <n v="3"/>
    <n v="1"/>
    <n v="1"/>
    <n v="0"/>
    <n v="1"/>
    <n v="1"/>
    <n v="15"/>
    <n v="2.7080502009999998"/>
  </r>
  <r>
    <x v="8"/>
    <n v="2"/>
    <n v="1"/>
    <n v="0"/>
    <s v="WAS"/>
    <x v="0"/>
    <n v="25.17"/>
    <n v="5"/>
    <n v="12"/>
    <n v="2"/>
    <n v="5"/>
    <n v="1"/>
    <n v="1"/>
    <n v="1"/>
    <n v="4"/>
    <n v="3"/>
    <n v="1"/>
    <n v="0"/>
    <n v="1"/>
    <n v="4"/>
    <n v="13"/>
    <n v="2.5649493570000002"/>
  </r>
  <r>
    <x v="6"/>
    <n v="2"/>
    <n v="1"/>
    <n v="0"/>
    <s v="MIL"/>
    <x v="0"/>
    <n v="20.05"/>
    <n v="4"/>
    <n v="8"/>
    <n v="3"/>
    <n v="4"/>
    <n v="0"/>
    <n v="0"/>
    <n v="0"/>
    <n v="1"/>
    <n v="4"/>
    <n v="1"/>
    <n v="0"/>
    <n v="1"/>
    <n v="3"/>
    <n v="11"/>
    <n v="2.397895273"/>
  </r>
  <r>
    <x v="9"/>
    <n v="1"/>
    <n v="0"/>
    <n v="0"/>
    <s v="MIA"/>
    <x v="0"/>
    <n v="26.25"/>
    <n v="5"/>
    <n v="15"/>
    <n v="3"/>
    <n v="10"/>
    <n v="4"/>
    <n v="5"/>
    <n v="0"/>
    <n v="2"/>
    <n v="1"/>
    <n v="2"/>
    <n v="1"/>
    <n v="2"/>
    <n v="3"/>
    <n v="17"/>
    <n v="2.8332133439999998"/>
  </r>
  <r>
    <x v="19"/>
    <n v="1"/>
    <n v="0"/>
    <n v="0"/>
    <s v="OKC"/>
    <x v="1"/>
    <n v="22.5"/>
    <n v="5"/>
    <n v="9"/>
    <n v="2"/>
    <n v="5"/>
    <n v="0"/>
    <n v="1"/>
    <n v="1"/>
    <n v="1"/>
    <n v="1"/>
    <n v="1"/>
    <n v="1"/>
    <n v="1"/>
    <n v="2"/>
    <n v="12"/>
    <n v="2.4849066500000001"/>
  </r>
  <r>
    <x v="8"/>
    <n v="2"/>
    <n v="1"/>
    <n v="0"/>
    <s v="WAS"/>
    <x v="0"/>
    <n v="22.77"/>
    <n v="1"/>
    <n v="3"/>
    <n v="0"/>
    <n v="0"/>
    <n v="0"/>
    <n v="0"/>
    <n v="2"/>
    <n v="2"/>
    <n v="5"/>
    <n v="3"/>
    <n v="0"/>
    <n v="0"/>
    <n v="0"/>
    <n v="2"/>
    <n v="0.69314718099999995"/>
  </r>
  <r>
    <x v="29"/>
    <n v="1"/>
    <n v="0"/>
    <n v="0"/>
    <s v="CHO"/>
    <x v="1"/>
    <n v="22.3"/>
    <n v="4"/>
    <n v="9"/>
    <n v="0"/>
    <n v="4"/>
    <n v="0"/>
    <n v="0"/>
    <n v="3"/>
    <n v="1"/>
    <n v="2"/>
    <n v="1"/>
    <n v="0"/>
    <n v="0"/>
    <n v="0"/>
    <n v="8"/>
    <n v="2.0794415420000001"/>
  </r>
  <r>
    <x v="22"/>
    <n v="2"/>
    <n v="1"/>
    <n v="0"/>
    <s v="DET"/>
    <x v="1"/>
    <n v="30.1"/>
    <n v="6"/>
    <n v="10"/>
    <n v="2"/>
    <n v="3"/>
    <n v="0"/>
    <n v="0"/>
    <n v="0"/>
    <n v="1"/>
    <n v="0"/>
    <n v="1"/>
    <n v="0"/>
    <n v="1"/>
    <n v="4"/>
    <n v="14"/>
    <n v="2.63905733"/>
  </r>
  <r>
    <x v="27"/>
    <n v="1"/>
    <n v="0"/>
    <n v="0"/>
    <s v="CLE"/>
    <x v="1"/>
    <n v="35.82"/>
    <n v="5"/>
    <n v="9"/>
    <n v="3"/>
    <n v="6"/>
    <n v="0"/>
    <n v="0"/>
    <n v="1"/>
    <n v="3"/>
    <n v="3"/>
    <n v="0"/>
    <n v="0"/>
    <n v="4"/>
    <n v="1"/>
    <n v="13"/>
    <n v="2.5649493570000002"/>
  </r>
  <r>
    <x v="19"/>
    <n v="1"/>
    <n v="0"/>
    <n v="0"/>
    <s v="OKC"/>
    <x v="1"/>
    <n v="17.3"/>
    <n v="2"/>
    <n v="6"/>
    <n v="0"/>
    <n v="1"/>
    <n v="2"/>
    <n v="2"/>
    <n v="3"/>
    <n v="2"/>
    <n v="4"/>
    <n v="0"/>
    <n v="0"/>
    <n v="0"/>
    <n v="1"/>
    <n v="6"/>
    <n v="1.791759469"/>
  </r>
  <r>
    <x v="5"/>
    <n v="1"/>
    <n v="0"/>
    <n v="0"/>
    <s v="PHO"/>
    <x v="1"/>
    <n v="23.27"/>
    <n v="2"/>
    <n v="9"/>
    <n v="2"/>
    <n v="8"/>
    <n v="3"/>
    <n v="4"/>
    <n v="2"/>
    <n v="1"/>
    <n v="3"/>
    <n v="1"/>
    <n v="0"/>
    <n v="0"/>
    <n v="1"/>
    <n v="9"/>
    <n v="2.1972245770000001"/>
  </r>
  <r>
    <x v="6"/>
    <n v="2"/>
    <n v="1"/>
    <n v="0"/>
    <s v="MIL"/>
    <x v="0"/>
    <n v="20.48"/>
    <n v="6"/>
    <n v="10"/>
    <n v="1"/>
    <n v="4"/>
    <n v="0"/>
    <n v="0"/>
    <n v="1"/>
    <n v="2"/>
    <n v="0"/>
    <n v="0"/>
    <n v="0"/>
    <n v="1"/>
    <n v="3"/>
    <n v="13"/>
    <n v="2.5649493570000002"/>
  </r>
  <r>
    <x v="19"/>
    <n v="1"/>
    <n v="0"/>
    <n v="0"/>
    <s v="OKC"/>
    <x v="1"/>
    <n v="29.75"/>
    <n v="2"/>
    <n v="10"/>
    <n v="1"/>
    <n v="7"/>
    <n v="3"/>
    <n v="4"/>
    <n v="2"/>
    <n v="6"/>
    <n v="1"/>
    <n v="2"/>
    <n v="0"/>
    <n v="0"/>
    <n v="1"/>
    <n v="8"/>
    <n v="2.0794415420000001"/>
  </r>
  <r>
    <x v="4"/>
    <n v="2"/>
    <n v="1"/>
    <n v="0"/>
    <s v="SAS"/>
    <x v="0"/>
    <n v="17.98"/>
    <n v="3"/>
    <n v="4"/>
    <n v="2"/>
    <n v="2"/>
    <n v="0"/>
    <n v="0"/>
    <n v="1"/>
    <n v="4"/>
    <n v="0"/>
    <n v="0"/>
    <n v="1"/>
    <n v="1"/>
    <n v="3"/>
    <n v="8"/>
    <n v="2.0794415420000001"/>
  </r>
  <r>
    <x v="19"/>
    <n v="1"/>
    <n v="0"/>
    <n v="0"/>
    <s v="OKC"/>
    <x v="1"/>
    <n v="15.35"/>
    <n v="4"/>
    <n v="9"/>
    <n v="3"/>
    <n v="7"/>
    <n v="0"/>
    <n v="0"/>
    <n v="1"/>
    <n v="1"/>
    <n v="0"/>
    <n v="0"/>
    <n v="0"/>
    <n v="0"/>
    <n v="3"/>
    <n v="11"/>
    <n v="2.397895273"/>
  </r>
  <r>
    <x v="24"/>
    <n v="3"/>
    <n v="0"/>
    <n v="1"/>
    <s v="TOR"/>
    <x v="0"/>
    <n v="22.03"/>
    <n v="2"/>
    <n v="5"/>
    <n v="0"/>
    <n v="1"/>
    <n v="0"/>
    <n v="0"/>
    <n v="0"/>
    <n v="5"/>
    <n v="1"/>
    <n v="2"/>
    <n v="4"/>
    <n v="1"/>
    <n v="3"/>
    <n v="4"/>
    <n v="1.386294361"/>
  </r>
  <r>
    <x v="27"/>
    <n v="1"/>
    <n v="0"/>
    <n v="0"/>
    <s v="CLE"/>
    <x v="1"/>
    <n v="16.420000000000002"/>
    <n v="3"/>
    <n v="7"/>
    <n v="1"/>
    <n v="3"/>
    <n v="0"/>
    <n v="0"/>
    <n v="0"/>
    <n v="4"/>
    <n v="4"/>
    <n v="1"/>
    <n v="0"/>
    <n v="1"/>
    <n v="3"/>
    <n v="7"/>
    <n v="1.9459101489999999"/>
  </r>
  <r>
    <x v="27"/>
    <n v="1"/>
    <n v="0"/>
    <n v="0"/>
    <s v="CLE"/>
    <x v="1"/>
    <n v="27.85"/>
    <n v="4"/>
    <n v="10"/>
    <n v="2"/>
    <n v="5"/>
    <n v="0"/>
    <n v="0"/>
    <n v="3"/>
    <n v="1"/>
    <n v="0"/>
    <n v="0"/>
    <n v="0"/>
    <n v="1"/>
    <n v="0"/>
    <n v="10"/>
    <n v="2.3025850929999998"/>
  </r>
  <r>
    <x v="6"/>
    <n v="2"/>
    <n v="1"/>
    <n v="0"/>
    <s v="MIL"/>
    <x v="0"/>
    <n v="20.170000000000002"/>
    <n v="3"/>
    <n v="4"/>
    <n v="1"/>
    <n v="2"/>
    <n v="0"/>
    <n v="0"/>
    <n v="1"/>
    <n v="3"/>
    <n v="0"/>
    <n v="0"/>
    <n v="1"/>
    <n v="1"/>
    <n v="2"/>
    <n v="7"/>
    <n v="1.9459101489999999"/>
  </r>
  <r>
    <x v="15"/>
    <n v="1"/>
    <n v="0"/>
    <n v="0"/>
    <s v="PHI"/>
    <x v="0"/>
    <n v="18.829999999999998"/>
    <n v="3"/>
    <n v="10"/>
    <n v="2"/>
    <n v="8"/>
    <n v="2"/>
    <n v="2"/>
    <n v="1"/>
    <n v="4"/>
    <n v="2"/>
    <n v="0"/>
    <n v="1"/>
    <n v="2"/>
    <n v="1"/>
    <n v="10"/>
    <n v="2.3025850929999998"/>
  </r>
  <r>
    <x v="19"/>
    <n v="1"/>
    <n v="0"/>
    <n v="0"/>
    <s v="OKC"/>
    <x v="1"/>
    <n v="27.52"/>
    <n v="2"/>
    <n v="5"/>
    <n v="1"/>
    <n v="3"/>
    <n v="1"/>
    <n v="2"/>
    <n v="2"/>
    <n v="2"/>
    <n v="10"/>
    <n v="0"/>
    <n v="0"/>
    <n v="5"/>
    <n v="3"/>
    <n v="6"/>
    <n v="1.791759469"/>
  </r>
  <r>
    <x v="15"/>
    <n v="1"/>
    <n v="0"/>
    <n v="0"/>
    <s v="PHI"/>
    <x v="0"/>
    <n v="28.25"/>
    <n v="3"/>
    <n v="9"/>
    <n v="2"/>
    <n v="5"/>
    <n v="1"/>
    <n v="2"/>
    <n v="0"/>
    <n v="0"/>
    <n v="5"/>
    <n v="2"/>
    <n v="0"/>
    <n v="2"/>
    <n v="4"/>
    <n v="9"/>
    <n v="2.1972245770000001"/>
  </r>
  <r>
    <x v="17"/>
    <n v="3"/>
    <n v="0"/>
    <n v="1"/>
    <s v="UTA"/>
    <x v="0"/>
    <n v="29.7"/>
    <n v="0"/>
    <n v="1"/>
    <n v="0"/>
    <n v="0"/>
    <n v="2"/>
    <n v="2"/>
    <n v="2"/>
    <n v="4"/>
    <n v="1"/>
    <n v="2"/>
    <n v="1"/>
    <n v="1"/>
    <n v="3"/>
    <n v="2"/>
    <n v="0.69314718099999995"/>
  </r>
  <r>
    <x v="11"/>
    <n v="3"/>
    <n v="0"/>
    <n v="1"/>
    <s v="ATL"/>
    <x v="1"/>
    <n v="30.82"/>
    <n v="4"/>
    <n v="7"/>
    <n v="1"/>
    <n v="4"/>
    <n v="0"/>
    <n v="0"/>
    <n v="0"/>
    <n v="1"/>
    <n v="1"/>
    <n v="0"/>
    <n v="0"/>
    <n v="0"/>
    <n v="4"/>
    <n v="9"/>
    <n v="2.1972245770000001"/>
  </r>
  <r>
    <x v="21"/>
    <n v="1"/>
    <n v="0"/>
    <n v="0"/>
    <s v="BRK"/>
    <x v="1"/>
    <n v="18.57"/>
    <n v="2"/>
    <n v="6"/>
    <n v="1"/>
    <n v="3"/>
    <n v="0"/>
    <n v="0"/>
    <n v="2"/>
    <n v="1"/>
    <n v="3"/>
    <n v="0"/>
    <n v="0"/>
    <n v="0"/>
    <n v="1"/>
    <n v="5"/>
    <n v="1.609437912"/>
  </r>
  <r>
    <x v="15"/>
    <n v="1"/>
    <n v="0"/>
    <n v="0"/>
    <s v="PHI"/>
    <x v="0"/>
    <n v="30.8"/>
    <n v="2"/>
    <n v="9"/>
    <n v="2"/>
    <n v="8"/>
    <n v="0"/>
    <n v="0"/>
    <n v="0"/>
    <n v="5"/>
    <n v="3"/>
    <n v="0"/>
    <n v="1"/>
    <n v="0"/>
    <n v="0"/>
    <n v="6"/>
    <n v="1.791759469"/>
  </r>
  <r>
    <x v="22"/>
    <n v="2"/>
    <n v="1"/>
    <n v="0"/>
    <s v="DET"/>
    <x v="1"/>
    <n v="14.98"/>
    <n v="0"/>
    <n v="1"/>
    <n v="0"/>
    <n v="0"/>
    <n v="2"/>
    <n v="2"/>
    <n v="1"/>
    <n v="1"/>
    <n v="3"/>
    <n v="0"/>
    <n v="1"/>
    <n v="0"/>
    <n v="1"/>
    <n v="2"/>
    <n v="0.69314718099999995"/>
  </r>
  <r>
    <x v="9"/>
    <n v="1"/>
    <n v="0"/>
    <n v="0"/>
    <s v="MIA"/>
    <x v="0"/>
    <n v="17.079999999999998"/>
    <n v="3"/>
    <n v="8"/>
    <n v="1"/>
    <n v="4"/>
    <n v="1"/>
    <n v="2"/>
    <n v="4"/>
    <n v="0"/>
    <n v="0"/>
    <n v="0"/>
    <n v="0"/>
    <n v="1"/>
    <n v="1"/>
    <n v="8"/>
    <n v="2.0794415420000001"/>
  </r>
  <r>
    <x v="9"/>
    <n v="1"/>
    <n v="0"/>
    <n v="0"/>
    <s v="MIA"/>
    <x v="0"/>
    <n v="20.12"/>
    <n v="1"/>
    <n v="6"/>
    <n v="0"/>
    <n v="2"/>
    <n v="3"/>
    <n v="4"/>
    <n v="1"/>
    <n v="2"/>
    <n v="2"/>
    <n v="0"/>
    <n v="2"/>
    <n v="0"/>
    <n v="1"/>
    <n v="5"/>
    <n v="1.609437912"/>
  </r>
  <r>
    <x v="4"/>
    <n v="2"/>
    <n v="1"/>
    <n v="0"/>
    <s v="SAS"/>
    <x v="0"/>
    <n v="13.3"/>
    <n v="2"/>
    <n v="4"/>
    <n v="0"/>
    <n v="0"/>
    <n v="0"/>
    <n v="0"/>
    <n v="2"/>
    <n v="2"/>
    <n v="0"/>
    <n v="1"/>
    <n v="1"/>
    <n v="0"/>
    <n v="3"/>
    <n v="4"/>
    <n v="1.386294361"/>
  </r>
  <r>
    <x v="11"/>
    <n v="3"/>
    <n v="0"/>
    <n v="1"/>
    <s v="ATL"/>
    <x v="1"/>
    <n v="23.95"/>
    <n v="4"/>
    <n v="13"/>
    <n v="3"/>
    <n v="8"/>
    <n v="1"/>
    <n v="2"/>
    <n v="0"/>
    <n v="7"/>
    <n v="1"/>
    <n v="0"/>
    <n v="0"/>
    <n v="2"/>
    <n v="1"/>
    <n v="12"/>
    <n v="2.4849066500000001"/>
  </r>
  <r>
    <x v="22"/>
    <n v="2"/>
    <n v="1"/>
    <n v="0"/>
    <s v="DET"/>
    <x v="1"/>
    <n v="2.1800000000000002"/>
    <n v="1"/>
    <n v="1"/>
    <n v="1"/>
    <n v="1"/>
    <n v="0"/>
    <n v="0"/>
    <n v="0"/>
    <n v="0"/>
    <n v="1"/>
    <n v="1"/>
    <n v="0"/>
    <n v="0"/>
    <n v="0"/>
    <n v="3"/>
    <n v="1.0986122890000001"/>
  </r>
  <r>
    <x v="17"/>
    <n v="3"/>
    <n v="0"/>
    <n v="1"/>
    <s v="UTA"/>
    <x v="0"/>
    <n v="14.57"/>
    <n v="2"/>
    <n v="4"/>
    <n v="1"/>
    <n v="2"/>
    <n v="1"/>
    <n v="2"/>
    <n v="1"/>
    <n v="2"/>
    <n v="0"/>
    <n v="0"/>
    <n v="1"/>
    <n v="0"/>
    <n v="3"/>
    <n v="6"/>
    <n v="1.791759469"/>
  </r>
  <r>
    <x v="22"/>
    <n v="2"/>
    <n v="1"/>
    <n v="0"/>
    <s v="DET"/>
    <x v="1"/>
    <n v="7.68"/>
    <n v="1"/>
    <n v="2"/>
    <n v="0"/>
    <n v="0"/>
    <n v="0"/>
    <n v="0"/>
    <n v="1"/>
    <n v="3"/>
    <n v="2"/>
    <n v="0"/>
    <n v="1"/>
    <n v="0"/>
    <n v="1"/>
    <n v="2"/>
    <n v="0.69314718099999995"/>
  </r>
  <r>
    <x v="21"/>
    <n v="1"/>
    <n v="0"/>
    <n v="0"/>
    <s v="BRK"/>
    <x v="1"/>
    <n v="29.1"/>
    <n v="4"/>
    <n v="11"/>
    <n v="2"/>
    <n v="6"/>
    <n v="0"/>
    <n v="0"/>
    <n v="0"/>
    <n v="0"/>
    <n v="1"/>
    <n v="2"/>
    <n v="0"/>
    <n v="2"/>
    <n v="1"/>
    <n v="10"/>
    <n v="2.3025850929999998"/>
  </r>
  <r>
    <x v="24"/>
    <n v="3"/>
    <n v="0"/>
    <n v="1"/>
    <s v="TOR"/>
    <x v="0"/>
    <n v="17.45"/>
    <n v="2"/>
    <n v="5"/>
    <n v="0"/>
    <n v="3"/>
    <n v="0"/>
    <n v="0"/>
    <n v="2"/>
    <n v="4"/>
    <n v="3"/>
    <n v="0"/>
    <n v="1"/>
    <n v="2"/>
    <n v="2"/>
    <n v="4"/>
    <n v="1.386294361"/>
  </r>
  <r>
    <x v="17"/>
    <n v="3"/>
    <n v="0"/>
    <n v="1"/>
    <s v="UTA"/>
    <x v="0"/>
    <n v="14.65"/>
    <n v="2"/>
    <n v="5"/>
    <n v="1"/>
    <n v="2"/>
    <n v="0"/>
    <n v="0"/>
    <n v="0"/>
    <n v="0"/>
    <n v="2"/>
    <n v="0"/>
    <n v="0"/>
    <n v="0"/>
    <n v="0"/>
    <n v="5"/>
    <n v="1.609437912"/>
  </r>
  <r>
    <x v="21"/>
    <n v="1"/>
    <n v="0"/>
    <n v="0"/>
    <s v="BRK"/>
    <x v="1"/>
    <n v="37.78"/>
    <n v="6"/>
    <n v="22"/>
    <n v="2"/>
    <n v="11"/>
    <n v="1"/>
    <n v="1"/>
    <n v="1"/>
    <n v="3"/>
    <n v="6"/>
    <n v="1"/>
    <n v="0"/>
    <n v="4"/>
    <n v="3"/>
    <n v="15"/>
    <n v="2.7080502009999998"/>
  </r>
  <r>
    <x v="21"/>
    <n v="1"/>
    <n v="0"/>
    <n v="0"/>
    <s v="BRK"/>
    <x v="1"/>
    <n v="31.73"/>
    <n v="3"/>
    <n v="8"/>
    <n v="2"/>
    <n v="5"/>
    <n v="0"/>
    <n v="0"/>
    <n v="0"/>
    <n v="1"/>
    <n v="4"/>
    <n v="2"/>
    <n v="0"/>
    <n v="4"/>
    <n v="3"/>
    <n v="8"/>
    <n v="2.0794415420000001"/>
  </r>
  <r>
    <x v="19"/>
    <n v="1"/>
    <n v="0"/>
    <n v="0"/>
    <s v="OKC"/>
    <x v="1"/>
    <n v="22.48"/>
    <n v="3"/>
    <n v="10"/>
    <n v="1"/>
    <n v="3"/>
    <n v="0"/>
    <n v="2"/>
    <n v="0"/>
    <n v="3"/>
    <n v="6"/>
    <n v="0"/>
    <n v="0"/>
    <n v="0"/>
    <n v="5"/>
    <n v="7"/>
    <n v="1.9459101489999999"/>
  </r>
  <r>
    <x v="11"/>
    <n v="3"/>
    <n v="0"/>
    <n v="1"/>
    <s v="ATL"/>
    <x v="1"/>
    <n v="12.73"/>
    <n v="1"/>
    <n v="4"/>
    <n v="1"/>
    <n v="1"/>
    <n v="0"/>
    <n v="0"/>
    <n v="1"/>
    <n v="3"/>
    <n v="1"/>
    <n v="0"/>
    <n v="0"/>
    <n v="0"/>
    <n v="0"/>
    <n v="3"/>
    <n v="1.0986122890000001"/>
  </r>
  <r>
    <x v="4"/>
    <n v="2"/>
    <n v="1"/>
    <n v="0"/>
    <s v="SAS"/>
    <x v="0"/>
    <n v="29.98"/>
    <n v="2"/>
    <n v="9"/>
    <n v="0"/>
    <n v="4"/>
    <n v="0"/>
    <n v="0"/>
    <n v="3"/>
    <n v="2"/>
    <n v="5"/>
    <n v="1"/>
    <n v="1"/>
    <n v="2"/>
    <n v="4"/>
    <n v="4"/>
    <n v="1.386294361"/>
  </r>
  <r>
    <x v="11"/>
    <n v="3"/>
    <n v="0"/>
    <n v="1"/>
    <s v="ATL"/>
    <x v="1"/>
    <n v="15.8"/>
    <n v="0"/>
    <n v="1"/>
    <n v="0"/>
    <n v="1"/>
    <n v="0"/>
    <n v="0"/>
    <n v="2"/>
    <n v="2"/>
    <n v="2"/>
    <n v="0"/>
    <n v="0"/>
    <n v="0"/>
    <n v="0"/>
    <n v="0"/>
    <n v="0"/>
  </r>
  <r>
    <x v="6"/>
    <n v="2"/>
    <n v="1"/>
    <n v="0"/>
    <s v="MIL"/>
    <x v="0"/>
    <n v="18.5"/>
    <n v="1"/>
    <n v="4"/>
    <n v="1"/>
    <n v="3"/>
    <n v="0"/>
    <n v="0"/>
    <n v="0"/>
    <n v="1"/>
    <n v="3"/>
    <n v="0"/>
    <n v="1"/>
    <n v="1"/>
    <n v="0"/>
    <n v="3"/>
    <n v="1.0986122890000001"/>
  </r>
  <r>
    <x v="21"/>
    <n v="1"/>
    <n v="0"/>
    <n v="0"/>
    <s v="BRK"/>
    <x v="1"/>
    <n v="18.18"/>
    <n v="0"/>
    <n v="2"/>
    <n v="0"/>
    <n v="2"/>
    <n v="0"/>
    <n v="0"/>
    <n v="0"/>
    <n v="3"/>
    <n v="1"/>
    <n v="2"/>
    <n v="1"/>
    <n v="0"/>
    <n v="1"/>
    <n v="0"/>
    <n v="0"/>
  </r>
  <r>
    <x v="29"/>
    <n v="1"/>
    <n v="0"/>
    <n v="0"/>
    <s v="CHO"/>
    <x v="1"/>
    <n v="19.22"/>
    <n v="1"/>
    <n v="3"/>
    <n v="0"/>
    <n v="2"/>
    <n v="1"/>
    <n v="1"/>
    <n v="0"/>
    <n v="0"/>
    <n v="2"/>
    <n v="1"/>
    <n v="0"/>
    <n v="1"/>
    <n v="1"/>
    <n v="3"/>
    <n v="1.0986122890000001"/>
  </r>
  <r>
    <x v="27"/>
    <n v="1"/>
    <n v="0"/>
    <n v="0"/>
    <s v="CLE"/>
    <x v="1"/>
    <n v="8.83"/>
    <n v="1"/>
    <n v="4"/>
    <n v="0"/>
    <n v="2"/>
    <n v="0"/>
    <n v="0"/>
    <n v="0"/>
    <n v="1"/>
    <n v="4"/>
    <n v="0"/>
    <n v="0"/>
    <n v="0"/>
    <n v="1"/>
    <n v="2"/>
    <n v="0.69314718099999995"/>
  </r>
  <r>
    <x v="5"/>
    <n v="1"/>
    <n v="0"/>
    <n v="0"/>
    <s v="PHO"/>
    <x v="1"/>
    <n v="11.45"/>
    <n v="1"/>
    <n v="2"/>
    <n v="1"/>
    <n v="2"/>
    <n v="0"/>
    <n v="0"/>
    <n v="1"/>
    <n v="2"/>
    <n v="1"/>
    <n v="0"/>
    <n v="0"/>
    <n v="1"/>
    <n v="2"/>
    <n v="3"/>
    <n v="1.0986122890000001"/>
  </r>
  <r>
    <x v="5"/>
    <n v="1"/>
    <n v="0"/>
    <n v="0"/>
    <s v="PHO"/>
    <x v="1"/>
    <n v="12.72"/>
    <n v="1"/>
    <n v="5"/>
    <n v="0"/>
    <n v="3"/>
    <n v="2"/>
    <n v="2"/>
    <n v="1"/>
    <n v="2"/>
    <n v="0"/>
    <n v="0"/>
    <n v="0"/>
    <n v="0"/>
    <n v="0"/>
    <n v="4"/>
    <n v="1.386294361"/>
  </r>
  <r>
    <x v="24"/>
    <n v="3"/>
    <n v="0"/>
    <n v="1"/>
    <s v="TOR"/>
    <x v="0"/>
    <n v="1.77"/>
    <n v="1"/>
    <n v="1"/>
    <n v="0"/>
    <n v="0"/>
    <n v="0"/>
    <n v="0"/>
    <n v="0"/>
    <n v="1"/>
    <n v="0"/>
    <n v="0"/>
    <n v="0"/>
    <n v="0"/>
    <n v="0"/>
    <n v="2"/>
    <n v="0.69314718099999995"/>
  </r>
  <r>
    <x v="15"/>
    <n v="1"/>
    <n v="0"/>
    <n v="0"/>
    <s v="PHI"/>
    <x v="0"/>
    <n v="14.55"/>
    <n v="1"/>
    <n v="5"/>
    <n v="1"/>
    <n v="3"/>
    <n v="0"/>
    <n v="0"/>
    <n v="0"/>
    <n v="1"/>
    <n v="2"/>
    <n v="1"/>
    <n v="0"/>
    <n v="0"/>
    <n v="2"/>
    <n v="3"/>
    <n v="1.0986122890000001"/>
  </r>
  <r>
    <x v="5"/>
    <n v="1"/>
    <n v="0"/>
    <n v="0"/>
    <s v="PHO"/>
    <x v="1"/>
    <n v="15.93"/>
    <n v="3"/>
    <n v="9"/>
    <n v="1"/>
    <n v="5"/>
    <n v="0"/>
    <n v="0"/>
    <n v="0"/>
    <n v="1"/>
    <n v="0"/>
    <n v="0"/>
    <n v="0"/>
    <n v="0"/>
    <n v="1"/>
    <n v="7"/>
    <n v="1.9459101489999999"/>
  </r>
  <r>
    <x v="15"/>
    <n v="1"/>
    <n v="0"/>
    <n v="0"/>
    <s v="PHI"/>
    <x v="0"/>
    <n v="6.7"/>
    <n v="1"/>
    <n v="4"/>
    <n v="0"/>
    <n v="0"/>
    <n v="0"/>
    <n v="0"/>
    <n v="2"/>
    <n v="2"/>
    <n v="1"/>
    <n v="1"/>
    <n v="1"/>
    <n v="1"/>
    <n v="3"/>
    <n v="2"/>
    <n v="0.69314718099999995"/>
  </r>
  <r>
    <x v="27"/>
    <n v="1"/>
    <n v="0"/>
    <n v="0"/>
    <s v="CLE"/>
    <x v="1"/>
    <n v="5.85"/>
    <n v="1"/>
    <n v="2"/>
    <n v="0"/>
    <n v="1"/>
    <n v="0"/>
    <n v="0"/>
    <n v="0"/>
    <n v="0"/>
    <n v="0"/>
    <n v="0"/>
    <n v="1"/>
    <n v="0"/>
    <n v="0"/>
    <n v="2"/>
    <n v="0.69314718099999995"/>
  </r>
  <r>
    <x v="8"/>
    <n v="2"/>
    <n v="1"/>
    <n v="0"/>
    <s v="WAS"/>
    <x v="0"/>
    <n v="8.73"/>
    <n v="0"/>
    <n v="0"/>
    <n v="0"/>
    <n v="0"/>
    <n v="0"/>
    <n v="0"/>
    <n v="1"/>
    <n v="1"/>
    <n v="1"/>
    <n v="0"/>
    <n v="0"/>
    <n v="0"/>
    <n v="0"/>
    <n v="0"/>
    <n v="0"/>
  </r>
  <r>
    <x v="24"/>
    <n v="3"/>
    <n v="0"/>
    <n v="1"/>
    <s v="TOR"/>
    <x v="0"/>
    <n v="9.02"/>
    <n v="0"/>
    <n v="2"/>
    <n v="0"/>
    <n v="1"/>
    <n v="1"/>
    <n v="2"/>
    <n v="0"/>
    <n v="2"/>
    <n v="1"/>
    <n v="1"/>
    <n v="0"/>
    <n v="0"/>
    <n v="1"/>
    <n v="1"/>
    <n v="0"/>
  </r>
  <r>
    <x v="6"/>
    <n v="2"/>
    <n v="1"/>
    <n v="0"/>
    <s v="MIL"/>
    <x v="0"/>
    <n v="5.83"/>
    <n v="1"/>
    <n v="2"/>
    <n v="0"/>
    <n v="1"/>
    <n v="0"/>
    <n v="0"/>
    <n v="0"/>
    <n v="0"/>
    <n v="0"/>
    <n v="0"/>
    <n v="0"/>
    <n v="0"/>
    <n v="0"/>
    <n v="2"/>
    <n v="0.69314718099999995"/>
  </r>
  <r>
    <x v="17"/>
    <n v="3"/>
    <n v="0"/>
    <n v="1"/>
    <s v="UTA"/>
    <x v="0"/>
    <n v="5.3"/>
    <n v="1"/>
    <n v="3"/>
    <n v="0"/>
    <n v="1"/>
    <n v="0"/>
    <n v="0"/>
    <n v="1"/>
    <n v="0"/>
    <n v="0"/>
    <n v="0"/>
    <n v="0"/>
    <n v="0"/>
    <n v="1"/>
    <n v="2"/>
    <n v="0.69314718099999995"/>
  </r>
  <r>
    <x v="22"/>
    <n v="2"/>
    <n v="1"/>
    <n v="0"/>
    <s v="DET"/>
    <x v="1"/>
    <n v="10.52"/>
    <n v="1"/>
    <n v="1"/>
    <n v="0"/>
    <n v="0"/>
    <n v="0"/>
    <n v="0"/>
    <n v="0"/>
    <n v="1"/>
    <n v="0"/>
    <n v="0"/>
    <n v="1"/>
    <n v="1"/>
    <n v="3"/>
    <n v="2"/>
    <n v="0.69314718099999995"/>
  </r>
  <r>
    <x v="21"/>
    <n v="1"/>
    <n v="0"/>
    <n v="0"/>
    <s v="BRK"/>
    <x v="1"/>
    <n v="10.65"/>
    <n v="0"/>
    <n v="0"/>
    <n v="0"/>
    <n v="0"/>
    <n v="0"/>
    <n v="0"/>
    <n v="1"/>
    <n v="1"/>
    <n v="1"/>
    <n v="0"/>
    <n v="0"/>
    <n v="0"/>
    <n v="3"/>
    <n v="0"/>
    <n v="0"/>
  </r>
  <r>
    <x v="22"/>
    <n v="2"/>
    <n v="1"/>
    <n v="0"/>
    <s v="DET"/>
    <x v="1"/>
    <n v="2.1800000000000002"/>
    <n v="0"/>
    <n v="0"/>
    <n v="0"/>
    <n v="0"/>
    <n v="0"/>
    <n v="0"/>
    <n v="0"/>
    <n v="1"/>
    <n v="0"/>
    <n v="0"/>
    <n v="0"/>
    <n v="0"/>
    <n v="0"/>
    <n v="0"/>
    <n v="0"/>
  </r>
  <r>
    <x v="24"/>
    <n v="3"/>
    <n v="0"/>
    <n v="1"/>
    <s v="TOR"/>
    <x v="0"/>
    <n v="1.77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PHI"/>
    <x v="0"/>
    <n v="0.35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CHO"/>
    <x v="1"/>
    <n v="16.28"/>
    <n v="0"/>
    <n v="3"/>
    <n v="0"/>
    <n v="3"/>
    <n v="2"/>
    <n v="2"/>
    <n v="0"/>
    <n v="0"/>
    <n v="0"/>
    <n v="0"/>
    <n v="0"/>
    <n v="0"/>
    <n v="0"/>
    <n v="2"/>
    <n v="0.69314718099999995"/>
  </r>
  <r>
    <x v="24"/>
    <n v="3"/>
    <n v="0"/>
    <n v="1"/>
    <s v="TOR"/>
    <x v="0"/>
    <n v="4.32"/>
    <n v="0"/>
    <n v="0"/>
    <n v="0"/>
    <n v="0"/>
    <n v="0"/>
    <n v="0"/>
    <n v="1"/>
    <n v="0"/>
    <n v="0"/>
    <n v="0"/>
    <n v="0"/>
    <n v="1"/>
    <n v="0"/>
    <n v="0"/>
    <n v="0"/>
  </r>
  <r>
    <x v="8"/>
    <n v="2"/>
    <n v="1"/>
    <n v="0"/>
    <s v="WAS"/>
    <x v="0"/>
    <n v="5.18"/>
    <n v="0"/>
    <n v="2"/>
    <n v="0"/>
    <n v="2"/>
    <n v="0"/>
    <n v="0"/>
    <n v="0"/>
    <n v="0"/>
    <n v="2"/>
    <n v="0"/>
    <n v="0"/>
    <n v="0"/>
    <n v="2"/>
    <n v="0"/>
    <n v="0"/>
  </r>
  <r>
    <x v="11"/>
    <n v="3"/>
    <n v="0"/>
    <n v="1"/>
    <s v="ATL"/>
    <x v="1"/>
    <n v="20.75"/>
    <n v="1"/>
    <n v="5"/>
    <n v="0"/>
    <n v="2"/>
    <n v="0"/>
    <n v="0"/>
    <n v="0"/>
    <n v="1"/>
    <n v="1"/>
    <n v="0"/>
    <n v="0"/>
    <n v="0"/>
    <n v="2"/>
    <n v="2"/>
    <n v="0.69314718099999995"/>
  </r>
  <r>
    <x v="24"/>
    <n v="3"/>
    <n v="0"/>
    <n v="1"/>
    <s v="TOR"/>
    <x v="0"/>
    <n v="16.7"/>
    <n v="0"/>
    <n v="5"/>
    <n v="0"/>
    <n v="3"/>
    <n v="0"/>
    <n v="0"/>
    <n v="2"/>
    <n v="1"/>
    <n v="2"/>
    <n v="0"/>
    <n v="0"/>
    <n v="1"/>
    <n v="0"/>
    <n v="0"/>
    <n v="0"/>
  </r>
  <r>
    <x v="9"/>
    <n v="1"/>
    <n v="0"/>
    <n v="0"/>
    <s v="MIA"/>
    <x v="0"/>
    <n v="20.7"/>
    <n v="1"/>
    <n v="5"/>
    <n v="0"/>
    <n v="4"/>
    <n v="0"/>
    <n v="0"/>
    <n v="0"/>
    <n v="5"/>
    <n v="1"/>
    <n v="0"/>
    <n v="0"/>
    <n v="3"/>
    <n v="2"/>
    <n v="2"/>
    <n v="0.69314718099999995"/>
  </r>
  <r>
    <x v="22"/>
    <n v="2"/>
    <n v="1"/>
    <n v="0"/>
    <s v="DET"/>
    <x v="1"/>
    <n v="10.35"/>
    <n v="0"/>
    <n v="4"/>
    <n v="0"/>
    <n v="3"/>
    <n v="0"/>
    <n v="0"/>
    <n v="0"/>
    <n v="3"/>
    <n v="2"/>
    <n v="0"/>
    <n v="0"/>
    <n v="3"/>
    <n v="1"/>
    <n v="0"/>
    <n v="0"/>
  </r>
  <r>
    <x v="30"/>
    <m/>
    <m/>
    <m/>
    <m/>
    <x v="2"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512">
  <r>
    <s v="BOS"/>
    <x v="0"/>
    <n v="0"/>
    <n v="1"/>
    <s v="NYK"/>
    <n v="1"/>
    <n v="30.3"/>
    <n v="14"/>
    <n v="18"/>
    <n v="8"/>
    <n v="11"/>
    <n v="1"/>
    <n v="2"/>
    <n v="0"/>
    <n v="4"/>
    <n v="10"/>
    <n v="1"/>
    <n v="1"/>
    <n v="1"/>
    <n v="1"/>
    <n v="37"/>
    <n v="3.6109179130000002"/>
  </r>
  <r>
    <s v="LAL"/>
    <x v="0"/>
    <n v="0"/>
    <n v="1"/>
    <s v="MIN"/>
    <n v="1"/>
    <n v="37.58"/>
    <n v="11"/>
    <n v="23"/>
    <n v="1"/>
    <n v="3"/>
    <n v="13"/>
    <n v="15"/>
    <n v="3"/>
    <n v="13"/>
    <n v="4"/>
    <n v="1"/>
    <n v="3"/>
    <n v="1"/>
    <n v="1"/>
    <n v="36"/>
    <n v="3.5835189380000001"/>
  </r>
  <r>
    <s v="BOS"/>
    <x v="0"/>
    <n v="0"/>
    <n v="1"/>
    <s v="NYK"/>
    <n v="1"/>
    <n v="26.63"/>
    <n v="8"/>
    <n v="13"/>
    <n v="6"/>
    <n v="10"/>
    <n v="2"/>
    <n v="2"/>
    <n v="0"/>
    <n v="3"/>
    <n v="4"/>
    <n v="1"/>
    <n v="0"/>
    <n v="0"/>
    <n v="1"/>
    <n v="24"/>
    <n v="3.1780538300000001"/>
  </r>
  <r>
    <s v="BOS"/>
    <x v="0"/>
    <n v="0"/>
    <n v="1"/>
    <s v="NYK"/>
    <n v="1"/>
    <n v="30.52"/>
    <n v="7"/>
    <n v="9"/>
    <n v="4"/>
    <n v="6"/>
    <n v="0"/>
    <n v="0"/>
    <n v="2"/>
    <n v="2"/>
    <n v="4"/>
    <n v="1"/>
    <n v="0"/>
    <n v="0"/>
    <n v="2"/>
    <n v="18"/>
    <n v="2.8903717580000001"/>
  </r>
  <r>
    <s v="NYK"/>
    <x v="0"/>
    <n v="0"/>
    <n v="1"/>
    <s v="BOS"/>
    <n v="0"/>
    <n v="25.85"/>
    <n v="8"/>
    <n v="10"/>
    <n v="4"/>
    <n v="5"/>
    <n v="2"/>
    <n v="3"/>
    <n v="0"/>
    <n v="0"/>
    <n v="2"/>
    <n v="0"/>
    <n v="0"/>
    <n v="1"/>
    <n v="1"/>
    <n v="22"/>
    <n v="3.091042453"/>
  </r>
  <r>
    <s v="LAL"/>
    <x v="0"/>
    <n v="0"/>
    <n v="1"/>
    <s v="MIN"/>
    <n v="1"/>
    <n v="35.08"/>
    <n v="7"/>
    <n v="14"/>
    <n v="1"/>
    <n v="4"/>
    <n v="3"/>
    <n v="4"/>
    <n v="3"/>
    <n v="2"/>
    <n v="1"/>
    <n v="2"/>
    <n v="1"/>
    <n v="0"/>
    <n v="2"/>
    <n v="18"/>
    <n v="2.8903717580000001"/>
  </r>
  <r>
    <s v="BOS"/>
    <x v="0"/>
    <n v="0"/>
    <n v="1"/>
    <s v="NYK"/>
    <n v="1"/>
    <n v="29.9"/>
    <n v="7"/>
    <n v="18"/>
    <n v="5"/>
    <n v="9"/>
    <n v="4"/>
    <n v="4"/>
    <n v="2"/>
    <n v="5"/>
    <n v="1"/>
    <n v="1"/>
    <n v="0"/>
    <n v="1"/>
    <n v="3"/>
    <n v="23"/>
    <n v="3.1354942160000001"/>
  </r>
  <r>
    <s v="MIN"/>
    <x v="1"/>
    <n v="1"/>
    <n v="0"/>
    <s v="LAL"/>
    <n v="0"/>
    <n v="35.33"/>
    <n v="5"/>
    <n v="8"/>
    <n v="0"/>
    <n v="0"/>
    <n v="3"/>
    <n v="4"/>
    <n v="3"/>
    <n v="11"/>
    <n v="2"/>
    <n v="0"/>
    <n v="1"/>
    <n v="1"/>
    <n v="4"/>
    <n v="13"/>
    <n v="2.5649493570000002"/>
  </r>
  <r>
    <s v="MIN"/>
    <x v="1"/>
    <n v="1"/>
    <n v="0"/>
    <s v="LAL"/>
    <n v="0"/>
    <n v="34.32"/>
    <n v="5"/>
    <n v="10"/>
    <n v="1"/>
    <n v="3"/>
    <n v="5"/>
    <n v="7"/>
    <n v="3"/>
    <n v="6"/>
    <n v="4"/>
    <n v="0"/>
    <n v="0"/>
    <n v="2"/>
    <n v="3"/>
    <n v="16"/>
    <n v="2.7725887220000001"/>
  </r>
  <r>
    <s v="BOS"/>
    <x v="0"/>
    <n v="0"/>
    <n v="1"/>
    <s v="NYK"/>
    <n v="1"/>
    <n v="26.08"/>
    <n v="4"/>
    <n v="7"/>
    <n v="3"/>
    <n v="5"/>
    <n v="0"/>
    <n v="0"/>
    <n v="0"/>
    <n v="3"/>
    <n v="5"/>
    <n v="1"/>
    <n v="1"/>
    <n v="0"/>
    <n v="2"/>
    <n v="11"/>
    <n v="2.397895273"/>
  </r>
  <r>
    <s v="NYK"/>
    <x v="0"/>
    <n v="0"/>
    <n v="1"/>
    <s v="BOS"/>
    <n v="0"/>
    <n v="24.5"/>
    <n v="9"/>
    <n v="14"/>
    <n v="1"/>
    <n v="2"/>
    <n v="3"/>
    <n v="3"/>
    <n v="0"/>
    <n v="1"/>
    <n v="2"/>
    <n v="0"/>
    <n v="0"/>
    <n v="4"/>
    <n v="3"/>
    <n v="22"/>
    <n v="3.091042453"/>
  </r>
  <r>
    <s v="MIN"/>
    <x v="1"/>
    <n v="1"/>
    <n v="0"/>
    <s v="LAL"/>
    <n v="0"/>
    <n v="41.07"/>
    <n v="10"/>
    <n v="25"/>
    <n v="5"/>
    <n v="13"/>
    <n v="2"/>
    <n v="3"/>
    <n v="0"/>
    <n v="6"/>
    <n v="3"/>
    <n v="0"/>
    <n v="0"/>
    <n v="4"/>
    <n v="3"/>
    <n v="27"/>
    <n v="3.2958368660000001"/>
  </r>
  <r>
    <s v="NYK"/>
    <x v="0"/>
    <n v="0"/>
    <n v="1"/>
    <s v="BOS"/>
    <n v="0"/>
    <n v="23.62"/>
    <n v="5"/>
    <n v="9"/>
    <n v="1"/>
    <n v="2"/>
    <n v="1"/>
    <n v="1"/>
    <n v="0"/>
    <n v="7"/>
    <n v="3"/>
    <n v="0"/>
    <n v="0"/>
    <n v="0"/>
    <n v="1"/>
    <n v="12"/>
    <n v="2.4849066500000001"/>
  </r>
  <r>
    <s v="LAL"/>
    <x v="0"/>
    <n v="0"/>
    <n v="1"/>
    <s v="MIN"/>
    <n v="1"/>
    <n v="36.03"/>
    <n v="6"/>
    <n v="14"/>
    <n v="0"/>
    <n v="5"/>
    <n v="0"/>
    <n v="1"/>
    <n v="4"/>
    <n v="5"/>
    <n v="4"/>
    <n v="1"/>
    <n v="1"/>
    <n v="0"/>
    <n v="4"/>
    <n v="12"/>
    <n v="2.4849066500000001"/>
  </r>
  <r>
    <s v="NYK"/>
    <x v="0"/>
    <n v="0"/>
    <n v="1"/>
    <s v="BOS"/>
    <n v="0"/>
    <n v="24.5"/>
    <n v="4"/>
    <n v="6"/>
    <n v="0"/>
    <n v="2"/>
    <n v="4"/>
    <n v="6"/>
    <n v="1"/>
    <n v="3"/>
    <n v="3"/>
    <n v="0"/>
    <n v="0"/>
    <n v="1"/>
    <n v="0"/>
    <n v="12"/>
    <n v="2.4849066500000001"/>
  </r>
  <r>
    <s v="MIN"/>
    <x v="1"/>
    <n v="1"/>
    <n v="0"/>
    <s v="LAL"/>
    <n v="0"/>
    <n v="28.37"/>
    <n v="5"/>
    <n v="7"/>
    <n v="3"/>
    <n v="4"/>
    <n v="1"/>
    <n v="2"/>
    <n v="2"/>
    <n v="3"/>
    <n v="0"/>
    <n v="0"/>
    <n v="0"/>
    <n v="2"/>
    <n v="0"/>
    <n v="14"/>
    <n v="2.63905733"/>
  </r>
  <r>
    <s v="LAL"/>
    <x v="0"/>
    <n v="0"/>
    <n v="1"/>
    <s v="MIN"/>
    <n v="1"/>
    <n v="34.65"/>
    <n v="7"/>
    <n v="16"/>
    <n v="1"/>
    <n v="4"/>
    <n v="1"/>
    <n v="1"/>
    <n v="0"/>
    <n v="5"/>
    <n v="4"/>
    <n v="0"/>
    <n v="2"/>
    <n v="2"/>
    <n v="3"/>
    <n v="16"/>
    <n v="2.7725887220000001"/>
  </r>
  <r>
    <s v="LAL"/>
    <x v="0"/>
    <n v="0"/>
    <n v="1"/>
    <s v="MIN"/>
    <n v="1"/>
    <n v="15.33"/>
    <n v="4"/>
    <n v="5"/>
    <n v="0"/>
    <n v="0"/>
    <n v="2"/>
    <n v="2"/>
    <n v="3"/>
    <n v="1"/>
    <n v="0"/>
    <n v="0"/>
    <n v="1"/>
    <n v="0"/>
    <n v="3"/>
    <n v="10"/>
    <n v="2.3025850929999998"/>
  </r>
  <r>
    <s v="NYK"/>
    <x v="0"/>
    <n v="0"/>
    <n v="1"/>
    <s v="BOS"/>
    <n v="0"/>
    <n v="34.619999999999997"/>
    <n v="7"/>
    <n v="13"/>
    <n v="2"/>
    <n v="7"/>
    <n v="0"/>
    <n v="1"/>
    <n v="0"/>
    <n v="0"/>
    <n v="2"/>
    <n v="0"/>
    <n v="0"/>
    <n v="1"/>
    <n v="0"/>
    <n v="16"/>
    <n v="2.7725887220000001"/>
  </r>
  <r>
    <s v="NYK"/>
    <x v="0"/>
    <n v="0"/>
    <n v="1"/>
    <s v="BOS"/>
    <n v="0"/>
    <n v="20.72"/>
    <n v="5"/>
    <n v="10"/>
    <n v="1"/>
    <n v="4"/>
    <n v="0"/>
    <n v="0"/>
    <n v="1"/>
    <n v="2"/>
    <n v="4"/>
    <n v="1"/>
    <n v="0"/>
    <n v="1"/>
    <n v="3"/>
    <n v="11"/>
    <n v="2.397895273"/>
  </r>
  <r>
    <s v="MIN"/>
    <x v="1"/>
    <n v="1"/>
    <n v="0"/>
    <s v="LAL"/>
    <n v="0"/>
    <n v="26.35"/>
    <n v="3"/>
    <n v="8"/>
    <n v="2"/>
    <n v="4"/>
    <n v="4"/>
    <n v="4"/>
    <n v="1"/>
    <n v="3"/>
    <n v="1"/>
    <n v="0"/>
    <n v="0"/>
    <n v="1"/>
    <n v="3"/>
    <n v="12"/>
    <n v="2.4849066500000001"/>
  </r>
  <r>
    <s v="NYK"/>
    <x v="0"/>
    <n v="0"/>
    <n v="1"/>
    <s v="BOS"/>
    <n v="0"/>
    <n v="24.38"/>
    <n v="2"/>
    <n v="3"/>
    <n v="0"/>
    <n v="0"/>
    <n v="0"/>
    <n v="0"/>
    <n v="3"/>
    <n v="6"/>
    <n v="1"/>
    <n v="0"/>
    <n v="2"/>
    <n v="1"/>
    <n v="0"/>
    <n v="4"/>
    <n v="1.386294361"/>
  </r>
  <r>
    <s v="BOS"/>
    <x v="0"/>
    <n v="0"/>
    <n v="1"/>
    <s v="NYK"/>
    <n v="1"/>
    <n v="19.32"/>
    <n v="2"/>
    <n v="3"/>
    <n v="0"/>
    <n v="0"/>
    <n v="0"/>
    <n v="0"/>
    <n v="2"/>
    <n v="1"/>
    <n v="1"/>
    <n v="1"/>
    <n v="1"/>
    <n v="0"/>
    <n v="0"/>
    <n v="4"/>
    <n v="1.386294361"/>
  </r>
  <r>
    <s v="BOS"/>
    <x v="0"/>
    <n v="0"/>
    <n v="1"/>
    <s v="NYK"/>
    <n v="1"/>
    <n v="24.17"/>
    <n v="4"/>
    <n v="10"/>
    <n v="2"/>
    <n v="7"/>
    <n v="0"/>
    <n v="0"/>
    <n v="1"/>
    <n v="4"/>
    <n v="1"/>
    <n v="0"/>
    <n v="0"/>
    <n v="0"/>
    <n v="2"/>
    <n v="10"/>
    <n v="2.3025850929999998"/>
  </r>
  <r>
    <s v="MIN"/>
    <x v="1"/>
    <n v="1"/>
    <n v="0"/>
    <s v="LAL"/>
    <n v="0"/>
    <n v="31.55"/>
    <n v="3"/>
    <n v="11"/>
    <n v="2"/>
    <n v="8"/>
    <n v="2"/>
    <n v="4"/>
    <n v="1"/>
    <n v="2"/>
    <n v="3"/>
    <n v="2"/>
    <n v="0"/>
    <n v="1"/>
    <n v="2"/>
    <n v="10"/>
    <n v="2.3025850929999998"/>
  </r>
  <r>
    <s v="LAL"/>
    <x v="0"/>
    <n v="0"/>
    <n v="1"/>
    <s v="MIN"/>
    <n v="1"/>
    <n v="34.22"/>
    <n v="4"/>
    <n v="12"/>
    <n v="1"/>
    <n v="7"/>
    <n v="0"/>
    <n v="0"/>
    <n v="0"/>
    <n v="1"/>
    <n v="5"/>
    <n v="2"/>
    <n v="0"/>
    <n v="1"/>
    <n v="2"/>
    <n v="9"/>
    <n v="2.1972245770000001"/>
  </r>
  <r>
    <s v="LAL"/>
    <x v="0"/>
    <n v="0"/>
    <n v="1"/>
    <s v="MIN"/>
    <n v="1"/>
    <n v="15.78"/>
    <n v="2"/>
    <n v="4"/>
    <n v="1"/>
    <n v="3"/>
    <n v="0"/>
    <n v="0"/>
    <n v="0"/>
    <n v="1"/>
    <n v="2"/>
    <n v="1"/>
    <n v="0"/>
    <n v="1"/>
    <n v="1"/>
    <n v="5"/>
    <n v="1.609437912"/>
  </r>
  <r>
    <s v="NYK"/>
    <x v="0"/>
    <n v="0"/>
    <n v="1"/>
    <s v="BOS"/>
    <n v="0"/>
    <n v="34.17"/>
    <n v="1"/>
    <n v="7"/>
    <n v="0"/>
    <n v="4"/>
    <n v="2"/>
    <n v="2"/>
    <n v="0"/>
    <n v="5"/>
    <n v="3"/>
    <n v="1"/>
    <n v="0"/>
    <n v="0"/>
    <n v="3"/>
    <n v="4"/>
    <n v="1.386294361"/>
  </r>
  <r>
    <s v="BOS"/>
    <x v="0"/>
    <n v="0"/>
    <n v="1"/>
    <s v="NYK"/>
    <n v="1"/>
    <n v="17.7"/>
    <n v="1"/>
    <n v="6"/>
    <n v="0"/>
    <n v="3"/>
    <n v="0"/>
    <n v="0"/>
    <n v="3"/>
    <n v="4"/>
    <n v="2"/>
    <n v="0"/>
    <n v="0"/>
    <n v="0"/>
    <n v="1"/>
    <n v="2"/>
    <n v="0.69314718099999995"/>
  </r>
  <r>
    <s v="NYK"/>
    <x v="0"/>
    <n v="0"/>
    <n v="1"/>
    <s v="BOS"/>
    <n v="0"/>
    <n v="6.08"/>
    <n v="0"/>
    <n v="0"/>
    <n v="0"/>
    <n v="0"/>
    <n v="0"/>
    <n v="0"/>
    <n v="0"/>
    <n v="4"/>
    <n v="0"/>
    <n v="0"/>
    <n v="1"/>
    <n v="0"/>
    <n v="0"/>
    <n v="0"/>
    <n v="0"/>
  </r>
  <r>
    <s v="MIN"/>
    <x v="1"/>
    <n v="1"/>
    <n v="0"/>
    <s v="LAL"/>
    <n v="0"/>
    <n v="20.22"/>
    <n v="1"/>
    <n v="7"/>
    <n v="0"/>
    <n v="5"/>
    <n v="3"/>
    <n v="3"/>
    <n v="2"/>
    <n v="2"/>
    <n v="2"/>
    <n v="1"/>
    <n v="0"/>
    <n v="3"/>
    <n v="1"/>
    <n v="5"/>
    <n v="1.609437912"/>
  </r>
  <r>
    <s v="NYK"/>
    <x v="0"/>
    <n v="0"/>
    <n v="1"/>
    <s v="BOS"/>
    <n v="0"/>
    <n v="13.38"/>
    <n v="1"/>
    <n v="3"/>
    <n v="1"/>
    <n v="2"/>
    <n v="0"/>
    <n v="0"/>
    <n v="0"/>
    <n v="1"/>
    <n v="0"/>
    <n v="0"/>
    <n v="0"/>
    <n v="0"/>
    <n v="1"/>
    <n v="3"/>
    <n v="1.0986122890000001"/>
  </r>
  <r>
    <s v="MIN"/>
    <x v="1"/>
    <n v="1"/>
    <n v="0"/>
    <s v="LAL"/>
    <n v="0"/>
    <n v="16"/>
    <n v="3"/>
    <n v="8"/>
    <n v="0"/>
    <n v="3"/>
    <n v="0"/>
    <n v="0"/>
    <n v="0"/>
    <n v="2"/>
    <n v="1"/>
    <n v="1"/>
    <n v="0"/>
    <n v="1"/>
    <n v="5"/>
    <n v="6"/>
    <n v="1.791759469"/>
  </r>
  <r>
    <s v="LAL"/>
    <x v="0"/>
    <n v="0"/>
    <n v="1"/>
    <s v="MIN"/>
    <n v="1"/>
    <n v="17.22"/>
    <n v="1"/>
    <n v="2"/>
    <n v="0"/>
    <n v="0"/>
    <n v="0"/>
    <n v="0"/>
    <n v="0"/>
    <n v="2"/>
    <n v="2"/>
    <n v="0"/>
    <n v="0"/>
    <n v="2"/>
    <n v="1"/>
    <n v="2"/>
    <n v="0.69314718099999995"/>
  </r>
  <r>
    <s v="NYK"/>
    <x v="0"/>
    <n v="0"/>
    <n v="1"/>
    <s v="BOS"/>
    <n v="0"/>
    <n v="5.4"/>
    <n v="1"/>
    <n v="2"/>
    <n v="1"/>
    <n v="1"/>
    <n v="0"/>
    <n v="0"/>
    <n v="0"/>
    <n v="0"/>
    <n v="0"/>
    <n v="0"/>
    <n v="0"/>
    <n v="2"/>
    <n v="0"/>
    <n v="3"/>
    <n v="1.0986122890000001"/>
  </r>
  <r>
    <s v="BOS"/>
    <x v="0"/>
    <n v="0"/>
    <n v="1"/>
    <s v="NYK"/>
    <n v="1"/>
    <n v="6.08"/>
    <n v="0"/>
    <n v="1"/>
    <n v="0"/>
    <n v="1"/>
    <n v="0"/>
    <n v="0"/>
    <n v="0"/>
    <n v="0"/>
    <n v="1"/>
    <n v="0"/>
    <n v="0"/>
    <n v="0"/>
    <n v="0"/>
    <n v="0"/>
    <n v="0"/>
  </r>
  <r>
    <s v="MIN"/>
    <x v="1"/>
    <n v="1"/>
    <n v="0"/>
    <s v="LAL"/>
    <n v="0"/>
    <n v="6.8"/>
    <n v="0"/>
    <n v="1"/>
    <n v="0"/>
    <n v="1"/>
    <n v="0"/>
    <n v="0"/>
    <n v="0"/>
    <n v="0"/>
    <n v="1"/>
    <n v="0"/>
    <n v="0"/>
    <n v="0"/>
    <n v="1"/>
    <n v="0"/>
    <n v="0"/>
  </r>
  <r>
    <s v="BOS"/>
    <x v="0"/>
    <n v="0"/>
    <n v="1"/>
    <s v="NYK"/>
    <n v="1"/>
    <n v="4.33"/>
    <n v="0"/>
    <n v="0"/>
    <n v="0"/>
    <n v="0"/>
    <n v="0"/>
    <n v="0"/>
    <n v="0"/>
    <n v="0"/>
    <n v="0"/>
    <n v="0"/>
    <n v="0"/>
    <n v="0"/>
    <n v="1"/>
    <n v="0"/>
    <n v="0"/>
  </r>
  <r>
    <s v="LAL"/>
    <x v="0"/>
    <n v="0"/>
    <n v="1"/>
    <s v="MIN"/>
    <n v="1"/>
    <n v="2.68"/>
    <n v="0"/>
    <n v="2"/>
    <n v="0"/>
    <n v="1"/>
    <n v="0"/>
    <n v="0"/>
    <n v="1"/>
    <n v="0"/>
    <n v="0"/>
    <n v="0"/>
    <n v="0"/>
    <n v="0"/>
    <n v="0"/>
    <n v="0"/>
    <n v="0"/>
  </r>
  <r>
    <s v="NYK"/>
    <x v="0"/>
    <n v="0"/>
    <n v="1"/>
    <s v="BOS"/>
    <n v="0"/>
    <n v="2.78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NYK"/>
    <n v="1"/>
    <n v="24.97"/>
    <n v="1"/>
    <n v="10"/>
    <n v="1"/>
    <n v="9"/>
    <n v="0"/>
    <n v="0"/>
    <n v="1"/>
    <n v="3"/>
    <n v="4"/>
    <n v="0"/>
    <n v="0"/>
    <n v="1"/>
    <n v="2"/>
    <n v="3"/>
    <n v="1.0986122890000001"/>
  </r>
  <r>
    <s v="LAL"/>
    <x v="0"/>
    <n v="0"/>
    <n v="1"/>
    <s v="MIN"/>
    <n v="1"/>
    <n v="11.42"/>
    <n v="0"/>
    <n v="3"/>
    <n v="0"/>
    <n v="3"/>
    <n v="2"/>
    <n v="2"/>
    <n v="1"/>
    <n v="1"/>
    <n v="0"/>
    <n v="0"/>
    <n v="0"/>
    <n v="0"/>
    <n v="5"/>
    <n v="2"/>
    <n v="0.69314718099999995"/>
  </r>
  <r>
    <s v="CHO"/>
    <x v="1"/>
    <n v="1"/>
    <n v="0"/>
    <s v="HOU"/>
    <n v="1"/>
    <n v="37.92"/>
    <n v="10"/>
    <n v="20"/>
    <n v="4"/>
    <n v="12"/>
    <n v="10"/>
    <n v="10"/>
    <n v="1"/>
    <n v="7"/>
    <n v="11"/>
    <n v="1"/>
    <n v="1"/>
    <n v="2"/>
    <n v="3"/>
    <n v="34"/>
    <n v="3.5263605249999999"/>
  </r>
  <r>
    <s v="UTA"/>
    <x v="2"/>
    <n v="0"/>
    <n v="0"/>
    <s v="MEM"/>
    <n v="0"/>
    <n v="34.57"/>
    <n v="9"/>
    <n v="15"/>
    <n v="4"/>
    <n v="7"/>
    <n v="13"/>
    <n v="14"/>
    <n v="1"/>
    <n v="8"/>
    <n v="2"/>
    <n v="0"/>
    <n v="0"/>
    <n v="2"/>
    <n v="2"/>
    <n v="35"/>
    <n v="3.5553480610000001"/>
  </r>
  <r>
    <s v="ATL"/>
    <x v="1"/>
    <n v="1"/>
    <n v="0"/>
    <s v="BRK"/>
    <n v="1"/>
    <n v="36.67"/>
    <n v="7"/>
    <n v="16"/>
    <n v="2"/>
    <n v="6"/>
    <n v="14"/>
    <n v="16"/>
    <n v="1"/>
    <n v="4"/>
    <n v="12"/>
    <n v="1"/>
    <n v="1"/>
    <n v="3"/>
    <n v="1"/>
    <n v="30"/>
    <n v="3.4011973819999999"/>
  </r>
  <r>
    <s v="ORL"/>
    <x v="2"/>
    <n v="0"/>
    <n v="0"/>
    <s v="MIA"/>
    <n v="1"/>
    <n v="31.2"/>
    <n v="12"/>
    <n v="24"/>
    <n v="4"/>
    <n v="8"/>
    <n v="5"/>
    <n v="6"/>
    <n v="4"/>
    <n v="7"/>
    <n v="3"/>
    <n v="1"/>
    <n v="1"/>
    <n v="0"/>
    <n v="2"/>
    <n v="33"/>
    <n v="3.496507561"/>
  </r>
  <r>
    <s v="ATL"/>
    <x v="1"/>
    <n v="1"/>
    <n v="0"/>
    <s v="BRK"/>
    <n v="1"/>
    <n v="28.48"/>
    <n v="11"/>
    <n v="12"/>
    <n v="0"/>
    <n v="0"/>
    <n v="6"/>
    <n v="6"/>
    <n v="4"/>
    <n v="4"/>
    <n v="1"/>
    <n v="0"/>
    <n v="3"/>
    <n v="2"/>
    <n v="1"/>
    <n v="28"/>
    <n v="3.33220451"/>
  </r>
  <r>
    <s v="CLE"/>
    <x v="1"/>
    <n v="1"/>
    <n v="0"/>
    <s v="TOR"/>
    <n v="1"/>
    <n v="26.95"/>
    <n v="9"/>
    <n v="14"/>
    <n v="1"/>
    <n v="2"/>
    <n v="6"/>
    <n v="6"/>
    <n v="4"/>
    <n v="5"/>
    <n v="3"/>
    <n v="2"/>
    <n v="3"/>
    <n v="1"/>
    <n v="2"/>
    <n v="25"/>
    <n v="3.218875825"/>
  </r>
  <r>
    <s v="BRK"/>
    <x v="2"/>
    <n v="0"/>
    <n v="0"/>
    <s v="ATL"/>
    <n v="0"/>
    <n v="33.72"/>
    <n v="14"/>
    <n v="27"/>
    <n v="7"/>
    <n v="13"/>
    <n v="1"/>
    <n v="1"/>
    <n v="2"/>
    <n v="3"/>
    <n v="3"/>
    <n v="3"/>
    <n v="0"/>
    <n v="2"/>
    <n v="4"/>
    <n v="36"/>
    <n v="3.5835189380000001"/>
  </r>
  <r>
    <s v="HOU"/>
    <x v="1"/>
    <n v="1"/>
    <n v="0"/>
    <s v="CHO"/>
    <n v="0"/>
    <n v="33.869999999999997"/>
    <n v="10"/>
    <n v="22"/>
    <n v="2"/>
    <n v="3"/>
    <n v="3"/>
    <n v="4"/>
    <n v="6"/>
    <n v="12"/>
    <n v="5"/>
    <n v="4"/>
    <n v="1"/>
    <n v="3"/>
    <n v="2"/>
    <n v="25"/>
    <n v="3.218875825"/>
  </r>
  <r>
    <s v="MIL"/>
    <x v="0"/>
    <n v="0"/>
    <n v="1"/>
    <s v="PHI"/>
    <n v="1"/>
    <n v="38.299999999999997"/>
    <n v="9"/>
    <n v="19"/>
    <n v="6"/>
    <n v="12"/>
    <n v="6"/>
    <n v="7"/>
    <n v="3"/>
    <n v="6"/>
    <n v="6"/>
    <n v="0"/>
    <n v="0"/>
    <n v="3"/>
    <n v="1"/>
    <n v="30"/>
    <n v="3.4011973819999999"/>
  </r>
  <r>
    <s v="NOP"/>
    <x v="1"/>
    <n v="1"/>
    <n v="0"/>
    <s v="CHI"/>
    <n v="1"/>
    <n v="31.47"/>
    <n v="13"/>
    <n v="23"/>
    <n v="3"/>
    <n v="5"/>
    <n v="4"/>
    <n v="4"/>
    <n v="2"/>
    <n v="5"/>
    <n v="2"/>
    <n v="2"/>
    <n v="1"/>
    <n v="3"/>
    <n v="4"/>
    <n v="33"/>
    <n v="3.496507561"/>
  </r>
  <r>
    <s v="MIL"/>
    <x v="0"/>
    <n v="0"/>
    <n v="1"/>
    <s v="PHI"/>
    <n v="1"/>
    <n v="31.2"/>
    <n v="8"/>
    <n v="11"/>
    <n v="0"/>
    <n v="0"/>
    <n v="9"/>
    <n v="16"/>
    <n v="1"/>
    <n v="13"/>
    <n v="7"/>
    <n v="0"/>
    <n v="1"/>
    <n v="3"/>
    <n v="4"/>
    <n v="25"/>
    <n v="3.218875825"/>
  </r>
  <r>
    <s v="IND"/>
    <x v="2"/>
    <n v="0"/>
    <n v="0"/>
    <s v="DET"/>
    <n v="1"/>
    <n v="31.97"/>
    <n v="8"/>
    <n v="15"/>
    <n v="1"/>
    <n v="3"/>
    <n v="2"/>
    <n v="3"/>
    <n v="3"/>
    <n v="5"/>
    <n v="9"/>
    <n v="2"/>
    <n v="0"/>
    <n v="0"/>
    <n v="0"/>
    <n v="19"/>
    <n v="2.9444389790000001"/>
  </r>
  <r>
    <s v="UTA"/>
    <x v="2"/>
    <n v="0"/>
    <n v="0"/>
    <s v="MEM"/>
    <n v="0"/>
    <n v="29.58"/>
    <n v="6"/>
    <n v="7"/>
    <n v="0"/>
    <n v="0"/>
    <n v="4"/>
    <n v="5"/>
    <n v="6"/>
    <n v="8"/>
    <n v="1"/>
    <n v="1"/>
    <n v="5"/>
    <n v="2"/>
    <n v="2"/>
    <n v="16"/>
    <n v="2.7725887220000001"/>
  </r>
  <r>
    <s v="ORL"/>
    <x v="2"/>
    <n v="0"/>
    <n v="0"/>
    <s v="MIA"/>
    <n v="1"/>
    <n v="23.1"/>
    <n v="10"/>
    <n v="16"/>
    <n v="3"/>
    <n v="6"/>
    <n v="0"/>
    <n v="0"/>
    <n v="1"/>
    <n v="3"/>
    <n v="4"/>
    <n v="2"/>
    <n v="1"/>
    <n v="0"/>
    <n v="3"/>
    <n v="23"/>
    <n v="3.1354942160000001"/>
  </r>
  <r>
    <s v="GSW"/>
    <x v="2"/>
    <n v="0"/>
    <n v="0"/>
    <s v="POR"/>
    <n v="1"/>
    <n v="25.07"/>
    <n v="4"/>
    <n v="10"/>
    <n v="3"/>
    <n v="7"/>
    <n v="6"/>
    <n v="6"/>
    <n v="0"/>
    <n v="9"/>
    <n v="10"/>
    <n v="2"/>
    <n v="0"/>
    <n v="2"/>
    <n v="0"/>
    <n v="17"/>
    <n v="2.8332133439999998"/>
  </r>
  <r>
    <s v="DET"/>
    <x v="2"/>
    <n v="0"/>
    <n v="0"/>
    <s v="IND"/>
    <n v="0"/>
    <n v="36.53"/>
    <n v="10"/>
    <n v="23"/>
    <n v="2"/>
    <n v="6"/>
    <n v="6"/>
    <n v="6"/>
    <n v="0"/>
    <n v="5"/>
    <n v="8"/>
    <n v="1"/>
    <n v="0"/>
    <n v="2"/>
    <n v="2"/>
    <n v="28"/>
    <n v="3.33220451"/>
  </r>
  <r>
    <s v="MEM"/>
    <x v="1"/>
    <n v="1"/>
    <n v="0"/>
    <s v="UTA"/>
    <n v="1"/>
    <n v="27.93"/>
    <n v="7"/>
    <n v="12"/>
    <n v="0"/>
    <n v="2"/>
    <n v="8"/>
    <n v="9"/>
    <n v="0"/>
    <n v="5"/>
    <n v="10"/>
    <n v="1"/>
    <n v="0"/>
    <n v="3"/>
    <n v="4"/>
    <n v="22"/>
    <n v="3.091042453"/>
  </r>
  <r>
    <s v="MEM"/>
    <x v="1"/>
    <n v="1"/>
    <n v="0"/>
    <s v="UTA"/>
    <n v="1"/>
    <n v="31.43"/>
    <n v="10"/>
    <n v="16"/>
    <n v="5"/>
    <n v="10"/>
    <n v="2"/>
    <n v="2"/>
    <n v="2"/>
    <n v="3"/>
    <n v="2"/>
    <n v="0"/>
    <n v="0"/>
    <n v="2"/>
    <n v="2"/>
    <n v="27"/>
    <n v="3.2958368660000001"/>
  </r>
  <r>
    <s v="PHO"/>
    <x v="0"/>
    <n v="0"/>
    <n v="1"/>
    <s v="LAC"/>
    <n v="1"/>
    <n v="38.47"/>
    <n v="8"/>
    <n v="12"/>
    <n v="4"/>
    <n v="6"/>
    <n v="4"/>
    <n v="5"/>
    <n v="0"/>
    <n v="3"/>
    <n v="1"/>
    <n v="1"/>
    <n v="1"/>
    <n v="2"/>
    <n v="1"/>
    <n v="24"/>
    <n v="3.1780538300000001"/>
  </r>
  <r>
    <s v="NOP"/>
    <x v="1"/>
    <n v="1"/>
    <n v="0"/>
    <s v="CHI"/>
    <n v="1"/>
    <n v="29.95"/>
    <n v="9"/>
    <n v="19"/>
    <n v="5"/>
    <n v="11"/>
    <n v="0"/>
    <n v="0"/>
    <n v="0"/>
    <n v="2"/>
    <n v="5"/>
    <n v="1"/>
    <n v="1"/>
    <n v="0"/>
    <n v="1"/>
    <n v="23"/>
    <n v="3.1354942160000001"/>
  </r>
  <r>
    <s v="CLE"/>
    <x v="1"/>
    <n v="1"/>
    <n v="0"/>
    <s v="TOR"/>
    <n v="1"/>
    <n v="20.63"/>
    <n v="8"/>
    <n v="9"/>
    <n v="2"/>
    <n v="2"/>
    <n v="1"/>
    <n v="2"/>
    <n v="0"/>
    <n v="1"/>
    <n v="4"/>
    <n v="0"/>
    <n v="0"/>
    <n v="0"/>
    <n v="1"/>
    <n v="19"/>
    <n v="2.9444389790000001"/>
  </r>
  <r>
    <s v="CHI"/>
    <x v="2"/>
    <n v="0"/>
    <n v="0"/>
    <s v="NOP"/>
    <n v="0"/>
    <n v="30.7"/>
    <n v="8"/>
    <n v="12"/>
    <n v="1"/>
    <n v="2"/>
    <n v="4"/>
    <n v="5"/>
    <n v="2"/>
    <n v="9"/>
    <n v="1"/>
    <n v="0"/>
    <n v="0"/>
    <n v="1"/>
    <n v="3"/>
    <n v="21"/>
    <n v="3.044522438"/>
  </r>
  <r>
    <s v="GSW"/>
    <x v="2"/>
    <n v="0"/>
    <n v="0"/>
    <s v="POR"/>
    <n v="1"/>
    <n v="14.73"/>
    <n v="8"/>
    <n v="12"/>
    <n v="5"/>
    <n v="7"/>
    <n v="1"/>
    <n v="1"/>
    <n v="1"/>
    <n v="4"/>
    <n v="1"/>
    <n v="0"/>
    <n v="0"/>
    <n v="1"/>
    <n v="2"/>
    <n v="22"/>
    <n v="3.091042453"/>
  </r>
  <r>
    <s v="CLE"/>
    <x v="1"/>
    <n v="1"/>
    <n v="0"/>
    <s v="TOR"/>
    <n v="1"/>
    <n v="27.67"/>
    <n v="7"/>
    <n v="14"/>
    <n v="2"/>
    <n v="5"/>
    <n v="5"/>
    <n v="7"/>
    <n v="0"/>
    <n v="2"/>
    <n v="3"/>
    <n v="3"/>
    <n v="1"/>
    <n v="2"/>
    <n v="2"/>
    <n v="21"/>
    <n v="3.044522438"/>
  </r>
  <r>
    <s v="CLE"/>
    <x v="1"/>
    <n v="1"/>
    <n v="0"/>
    <s v="TOR"/>
    <n v="1"/>
    <n v="26.08"/>
    <n v="5"/>
    <n v="7"/>
    <n v="0"/>
    <n v="0"/>
    <n v="4"/>
    <n v="5"/>
    <n v="2"/>
    <n v="5"/>
    <n v="1"/>
    <n v="1"/>
    <n v="4"/>
    <n v="1"/>
    <n v="1"/>
    <n v="14"/>
    <n v="2.63905733"/>
  </r>
  <r>
    <s v="CHO"/>
    <x v="1"/>
    <n v="1"/>
    <n v="0"/>
    <s v="HOU"/>
    <n v="1"/>
    <n v="28.95"/>
    <n v="8"/>
    <n v="16"/>
    <n v="4"/>
    <n v="8"/>
    <n v="4"/>
    <n v="4"/>
    <n v="3"/>
    <n v="3"/>
    <n v="1"/>
    <n v="0"/>
    <n v="1"/>
    <n v="3"/>
    <n v="2"/>
    <n v="24"/>
    <n v="3.1780538300000001"/>
  </r>
  <r>
    <s v="DET"/>
    <x v="2"/>
    <n v="0"/>
    <n v="0"/>
    <s v="IND"/>
    <n v="0"/>
    <n v="30.07"/>
    <n v="4"/>
    <n v="4"/>
    <n v="0"/>
    <n v="0"/>
    <n v="5"/>
    <n v="6"/>
    <n v="4"/>
    <n v="9"/>
    <n v="4"/>
    <n v="0"/>
    <n v="0"/>
    <n v="2"/>
    <n v="3"/>
    <n v="13"/>
    <n v="2.5649493570000002"/>
  </r>
  <r>
    <s v="MEM"/>
    <x v="1"/>
    <n v="1"/>
    <n v="0"/>
    <s v="UTA"/>
    <n v="1"/>
    <n v="27.08"/>
    <n v="8"/>
    <n v="20"/>
    <n v="4"/>
    <n v="10"/>
    <n v="4"/>
    <n v="4"/>
    <n v="0"/>
    <n v="4"/>
    <n v="4"/>
    <n v="1"/>
    <n v="1"/>
    <n v="1"/>
    <n v="4"/>
    <n v="24"/>
    <n v="3.1780538300000001"/>
  </r>
  <r>
    <s v="CLE"/>
    <x v="1"/>
    <n v="1"/>
    <n v="0"/>
    <s v="TOR"/>
    <n v="1"/>
    <n v="18.95"/>
    <n v="6"/>
    <n v="7"/>
    <n v="2"/>
    <n v="2"/>
    <n v="0"/>
    <n v="0"/>
    <n v="1"/>
    <n v="1"/>
    <n v="6"/>
    <n v="2"/>
    <n v="0"/>
    <n v="2"/>
    <n v="1"/>
    <n v="14"/>
    <n v="2.63905733"/>
  </r>
  <r>
    <s v="MIL"/>
    <x v="0"/>
    <n v="0"/>
    <n v="1"/>
    <s v="PHI"/>
    <n v="1"/>
    <n v="30.38"/>
    <n v="6"/>
    <n v="7"/>
    <n v="4"/>
    <n v="5"/>
    <n v="0"/>
    <n v="0"/>
    <n v="0"/>
    <n v="5"/>
    <n v="3"/>
    <n v="0"/>
    <n v="0"/>
    <n v="0"/>
    <n v="2"/>
    <n v="16"/>
    <n v="2.7725887220000001"/>
  </r>
  <r>
    <s v="HOU"/>
    <x v="1"/>
    <n v="1"/>
    <n v="0"/>
    <s v="CHO"/>
    <n v="0"/>
    <n v="35.450000000000003"/>
    <n v="9"/>
    <n v="23"/>
    <n v="5"/>
    <n v="15"/>
    <n v="5"/>
    <n v="5"/>
    <n v="0"/>
    <n v="2"/>
    <n v="0"/>
    <n v="0"/>
    <n v="0"/>
    <n v="0"/>
    <n v="0"/>
    <n v="28"/>
    <n v="3.33220451"/>
  </r>
  <r>
    <s v="ORL"/>
    <x v="2"/>
    <n v="0"/>
    <n v="0"/>
    <s v="MIA"/>
    <n v="1"/>
    <n v="21.77"/>
    <n v="6"/>
    <n v="9"/>
    <n v="6"/>
    <n v="9"/>
    <n v="0"/>
    <n v="0"/>
    <n v="1"/>
    <n v="2"/>
    <n v="1"/>
    <n v="0"/>
    <n v="2"/>
    <n v="1"/>
    <n v="1"/>
    <n v="18"/>
    <n v="2.8903717580000001"/>
  </r>
  <r>
    <s v="GSW"/>
    <x v="2"/>
    <n v="0"/>
    <n v="0"/>
    <s v="POR"/>
    <n v="1"/>
    <n v="24.62"/>
    <n v="5"/>
    <n v="5"/>
    <n v="0"/>
    <n v="0"/>
    <n v="4"/>
    <n v="5"/>
    <n v="1"/>
    <n v="3"/>
    <n v="2"/>
    <n v="1"/>
    <n v="0"/>
    <n v="0"/>
    <n v="1"/>
    <n v="14"/>
    <n v="2.63905733"/>
  </r>
  <r>
    <s v="IND"/>
    <x v="2"/>
    <n v="0"/>
    <n v="0"/>
    <s v="DET"/>
    <n v="1"/>
    <n v="36.049999999999997"/>
    <n v="7"/>
    <n v="14"/>
    <n v="3"/>
    <n v="8"/>
    <n v="3"/>
    <n v="3"/>
    <n v="0"/>
    <n v="9"/>
    <n v="4"/>
    <n v="0"/>
    <n v="4"/>
    <n v="4"/>
    <n v="4"/>
    <n v="20"/>
    <n v="2.9957322739999999"/>
  </r>
  <r>
    <s v="ATL"/>
    <x v="1"/>
    <n v="1"/>
    <n v="0"/>
    <s v="BRK"/>
    <n v="1"/>
    <n v="34.53"/>
    <n v="6"/>
    <n v="12"/>
    <n v="2"/>
    <n v="4"/>
    <n v="1"/>
    <n v="4"/>
    <n v="3"/>
    <n v="2"/>
    <n v="2"/>
    <n v="5"/>
    <n v="1"/>
    <n v="1"/>
    <n v="4"/>
    <n v="15"/>
    <n v="2.7080502009999998"/>
  </r>
  <r>
    <s v="TOR"/>
    <x v="2"/>
    <n v="0"/>
    <n v="0"/>
    <s v="CLE"/>
    <n v="0"/>
    <n v="19.98"/>
    <n v="5"/>
    <n v="9"/>
    <n v="4"/>
    <n v="5"/>
    <n v="4"/>
    <n v="6"/>
    <n v="1"/>
    <n v="1"/>
    <n v="1"/>
    <n v="1"/>
    <n v="1"/>
    <n v="1"/>
    <n v="1"/>
    <n v="18"/>
    <n v="2.8903717580000001"/>
  </r>
  <r>
    <s v="PHO"/>
    <x v="0"/>
    <n v="0"/>
    <n v="1"/>
    <s v="LAC"/>
    <n v="1"/>
    <n v="35.08"/>
    <n v="5"/>
    <n v="10"/>
    <n v="1"/>
    <n v="5"/>
    <n v="0"/>
    <n v="0"/>
    <n v="0"/>
    <n v="2"/>
    <n v="8"/>
    <n v="2"/>
    <n v="1"/>
    <n v="0"/>
    <n v="0"/>
    <n v="11"/>
    <n v="2.397895273"/>
  </r>
  <r>
    <s v="LAC"/>
    <x v="2"/>
    <n v="0"/>
    <n v="0"/>
    <s v="PHO"/>
    <n v="0"/>
    <n v="39.869999999999997"/>
    <n v="10"/>
    <n v="28"/>
    <n v="2"/>
    <n v="9"/>
    <n v="7"/>
    <n v="9"/>
    <n v="3"/>
    <n v="9"/>
    <n v="8"/>
    <n v="1"/>
    <n v="0"/>
    <n v="8"/>
    <n v="3"/>
    <n v="29"/>
    <n v="3.3672958300000002"/>
  </r>
  <r>
    <s v="IND"/>
    <x v="2"/>
    <n v="0"/>
    <n v="0"/>
    <s v="DET"/>
    <n v="1"/>
    <n v="15.8"/>
    <n v="7"/>
    <n v="8"/>
    <n v="0"/>
    <n v="0"/>
    <n v="0"/>
    <n v="0"/>
    <n v="0"/>
    <n v="2"/>
    <n v="4"/>
    <n v="1"/>
    <n v="0"/>
    <n v="1"/>
    <n v="0"/>
    <n v="14"/>
    <n v="2.63905733"/>
  </r>
  <r>
    <s v="CHI"/>
    <x v="2"/>
    <n v="0"/>
    <n v="0"/>
    <s v="NOP"/>
    <n v="0"/>
    <n v="17.3"/>
    <n v="5"/>
    <n v="8"/>
    <n v="1"/>
    <n v="3"/>
    <n v="4"/>
    <n v="4"/>
    <n v="3"/>
    <n v="2"/>
    <n v="0"/>
    <n v="1"/>
    <n v="0"/>
    <n v="0"/>
    <n v="2"/>
    <n v="15"/>
    <n v="2.7080502009999998"/>
  </r>
  <r>
    <s v="GSW"/>
    <x v="2"/>
    <n v="0"/>
    <n v="0"/>
    <s v="POR"/>
    <n v="1"/>
    <n v="23.07"/>
    <n v="8"/>
    <n v="15"/>
    <n v="4"/>
    <n v="7"/>
    <n v="0"/>
    <n v="0"/>
    <n v="2"/>
    <n v="2"/>
    <n v="2"/>
    <n v="0"/>
    <n v="0"/>
    <n v="1"/>
    <n v="2"/>
    <n v="20"/>
    <n v="2.9957322739999999"/>
  </r>
  <r>
    <s v="MIA"/>
    <x v="2"/>
    <n v="0"/>
    <n v="0"/>
    <s v="ORL"/>
    <n v="0"/>
    <n v="32.049999999999997"/>
    <n v="5"/>
    <n v="15"/>
    <n v="2"/>
    <n v="7"/>
    <n v="7"/>
    <n v="7"/>
    <n v="0"/>
    <n v="6"/>
    <n v="5"/>
    <n v="0"/>
    <n v="2"/>
    <n v="3"/>
    <n v="0"/>
    <n v="19"/>
    <n v="2.9444389790000001"/>
  </r>
  <r>
    <s v="CHI"/>
    <x v="2"/>
    <n v="0"/>
    <n v="0"/>
    <s v="NOP"/>
    <n v="0"/>
    <n v="36.770000000000003"/>
    <n v="10"/>
    <n v="17"/>
    <n v="5"/>
    <n v="8"/>
    <n v="2"/>
    <n v="3"/>
    <n v="1"/>
    <n v="4"/>
    <n v="3"/>
    <n v="0"/>
    <n v="0"/>
    <n v="7"/>
    <n v="4"/>
    <n v="27"/>
    <n v="3.2958368660000001"/>
  </r>
  <r>
    <s v="NOP"/>
    <x v="1"/>
    <n v="1"/>
    <n v="0"/>
    <s v="CHI"/>
    <n v="1"/>
    <n v="29.98"/>
    <n v="4"/>
    <n v="15"/>
    <n v="0"/>
    <n v="3"/>
    <n v="6"/>
    <n v="7"/>
    <n v="0"/>
    <n v="8"/>
    <n v="10"/>
    <n v="1"/>
    <n v="0"/>
    <n v="1"/>
    <n v="0"/>
    <n v="14"/>
    <n v="2.63905733"/>
  </r>
  <r>
    <s v="PHI"/>
    <x v="1"/>
    <n v="1"/>
    <n v="0"/>
    <s v="MIL"/>
    <n v="0"/>
    <n v="24.2"/>
    <n v="4"/>
    <n v="7"/>
    <n v="3"/>
    <n v="5"/>
    <n v="2"/>
    <n v="4"/>
    <n v="0"/>
    <n v="4"/>
    <n v="6"/>
    <n v="0"/>
    <n v="0"/>
    <n v="0"/>
    <n v="1"/>
    <n v="13"/>
    <n v="2.5649493570000002"/>
  </r>
  <r>
    <s v="DET"/>
    <x v="2"/>
    <n v="0"/>
    <n v="0"/>
    <s v="IND"/>
    <n v="0"/>
    <n v="30.6"/>
    <n v="5"/>
    <n v="13"/>
    <n v="0"/>
    <n v="2"/>
    <n v="7"/>
    <n v="9"/>
    <n v="4"/>
    <n v="1"/>
    <n v="4"/>
    <n v="1"/>
    <n v="0"/>
    <n v="1"/>
    <n v="3"/>
    <n v="17"/>
    <n v="2.8332133439999998"/>
  </r>
  <r>
    <s v="UTA"/>
    <x v="2"/>
    <n v="0"/>
    <n v="0"/>
    <s v="MEM"/>
    <n v="0"/>
    <n v="25.1"/>
    <n v="7"/>
    <n v="16"/>
    <n v="2"/>
    <n v="5"/>
    <n v="1"/>
    <n v="2"/>
    <n v="2"/>
    <n v="3"/>
    <n v="7"/>
    <n v="0"/>
    <n v="1"/>
    <n v="2"/>
    <n v="1"/>
    <n v="17"/>
    <n v="2.8332133439999998"/>
  </r>
  <r>
    <s v="NOP"/>
    <x v="1"/>
    <n v="1"/>
    <n v="0"/>
    <s v="CHI"/>
    <n v="1"/>
    <n v="22.77"/>
    <n v="5"/>
    <n v="8"/>
    <n v="0"/>
    <n v="0"/>
    <n v="2"/>
    <n v="2"/>
    <n v="3"/>
    <n v="4"/>
    <n v="1"/>
    <n v="1"/>
    <n v="3"/>
    <n v="1"/>
    <n v="2"/>
    <n v="12"/>
    <n v="2.4849066500000001"/>
  </r>
  <r>
    <s v="LAC"/>
    <x v="2"/>
    <n v="0"/>
    <n v="0"/>
    <s v="PHO"/>
    <n v="0"/>
    <n v="33.82"/>
    <n v="8"/>
    <n v="13"/>
    <n v="0"/>
    <n v="0"/>
    <n v="5"/>
    <n v="8"/>
    <n v="1"/>
    <n v="8"/>
    <n v="3"/>
    <n v="0"/>
    <n v="0"/>
    <n v="3"/>
    <n v="6"/>
    <n v="21"/>
    <n v="3.044522438"/>
  </r>
  <r>
    <s v="MEM"/>
    <x v="1"/>
    <n v="1"/>
    <n v="0"/>
    <s v="UTA"/>
    <n v="1"/>
    <n v="22.45"/>
    <n v="4"/>
    <n v="6"/>
    <n v="3"/>
    <n v="5"/>
    <n v="2"/>
    <n v="2"/>
    <n v="1"/>
    <n v="4"/>
    <n v="1"/>
    <n v="0"/>
    <n v="2"/>
    <n v="0"/>
    <n v="2"/>
    <n v="13"/>
    <n v="2.5649493570000002"/>
  </r>
  <r>
    <s v="IND"/>
    <x v="2"/>
    <n v="0"/>
    <n v="0"/>
    <s v="DET"/>
    <n v="1"/>
    <n v="27.68"/>
    <n v="5"/>
    <n v="8"/>
    <n v="2"/>
    <n v="3"/>
    <n v="7"/>
    <n v="9"/>
    <n v="1"/>
    <n v="5"/>
    <n v="1"/>
    <n v="0"/>
    <n v="0"/>
    <n v="3"/>
    <n v="3"/>
    <n v="19"/>
    <n v="2.9444389790000001"/>
  </r>
  <r>
    <s v="POR"/>
    <x v="2"/>
    <n v="0"/>
    <n v="0"/>
    <s v="GSW"/>
    <n v="0"/>
    <n v="27.9"/>
    <n v="7"/>
    <n v="18"/>
    <n v="0"/>
    <n v="5"/>
    <n v="8"/>
    <n v="9"/>
    <n v="1"/>
    <n v="3"/>
    <n v="4"/>
    <n v="0"/>
    <n v="0"/>
    <n v="2"/>
    <n v="3"/>
    <n v="22"/>
    <n v="3.091042453"/>
  </r>
  <r>
    <s v="PHO"/>
    <x v="0"/>
    <n v="0"/>
    <n v="1"/>
    <s v="LAC"/>
    <n v="1"/>
    <n v="43.67"/>
    <n v="8"/>
    <n v="17"/>
    <n v="2"/>
    <n v="5"/>
    <n v="7"/>
    <n v="9"/>
    <n v="0"/>
    <n v="7"/>
    <n v="0"/>
    <n v="3"/>
    <n v="1"/>
    <n v="7"/>
    <n v="4"/>
    <n v="25"/>
    <n v="3.218875825"/>
  </r>
  <r>
    <s v="NOP"/>
    <x v="1"/>
    <n v="1"/>
    <n v="0"/>
    <s v="CHI"/>
    <n v="1"/>
    <n v="25.22"/>
    <n v="3"/>
    <n v="3"/>
    <n v="0"/>
    <n v="0"/>
    <n v="3"/>
    <n v="4"/>
    <n v="0"/>
    <n v="3"/>
    <n v="1"/>
    <n v="4"/>
    <n v="0"/>
    <n v="1"/>
    <n v="0"/>
    <n v="9"/>
    <n v="2.1972245770000001"/>
  </r>
  <r>
    <s v="MIL"/>
    <x v="0"/>
    <n v="0"/>
    <n v="1"/>
    <s v="PHI"/>
    <n v="1"/>
    <n v="25.85"/>
    <n v="7"/>
    <n v="10"/>
    <n v="1"/>
    <n v="1"/>
    <n v="1"/>
    <n v="1"/>
    <n v="1"/>
    <n v="2"/>
    <n v="3"/>
    <n v="2"/>
    <n v="1"/>
    <n v="4"/>
    <n v="4"/>
    <n v="16"/>
    <n v="2.7725887220000001"/>
  </r>
  <r>
    <s v="POR"/>
    <x v="2"/>
    <n v="0"/>
    <n v="0"/>
    <s v="GSW"/>
    <n v="0"/>
    <n v="27.48"/>
    <n v="4"/>
    <n v="10"/>
    <n v="0"/>
    <n v="3"/>
    <n v="7"/>
    <n v="8"/>
    <n v="2"/>
    <n v="5"/>
    <n v="2"/>
    <n v="2"/>
    <n v="2"/>
    <n v="4"/>
    <n v="2"/>
    <n v="15"/>
    <n v="2.7080502009999998"/>
  </r>
  <r>
    <s v="UTA"/>
    <x v="2"/>
    <n v="0"/>
    <n v="0"/>
    <s v="MEM"/>
    <n v="0"/>
    <n v="28.53"/>
    <n v="4"/>
    <n v="7"/>
    <n v="3"/>
    <n v="5"/>
    <n v="1"/>
    <n v="2"/>
    <n v="2"/>
    <n v="3"/>
    <n v="0"/>
    <n v="2"/>
    <n v="1"/>
    <n v="0"/>
    <n v="3"/>
    <n v="12"/>
    <n v="2.4849066500000001"/>
  </r>
  <r>
    <s v="TOR"/>
    <x v="2"/>
    <n v="0"/>
    <n v="0"/>
    <s v="CLE"/>
    <n v="0"/>
    <n v="29.27"/>
    <n v="5"/>
    <n v="13"/>
    <n v="2"/>
    <n v="6"/>
    <n v="4"/>
    <n v="4"/>
    <n v="1"/>
    <n v="1"/>
    <n v="1"/>
    <n v="0"/>
    <n v="2"/>
    <n v="0"/>
    <n v="0"/>
    <n v="16"/>
    <n v="2.7725887220000001"/>
  </r>
  <r>
    <s v="ORL"/>
    <x v="2"/>
    <n v="0"/>
    <n v="0"/>
    <s v="MIA"/>
    <n v="1"/>
    <n v="12.53"/>
    <n v="3"/>
    <n v="4"/>
    <n v="1"/>
    <n v="2"/>
    <n v="4"/>
    <n v="4"/>
    <n v="0"/>
    <n v="2"/>
    <n v="4"/>
    <n v="1"/>
    <n v="0"/>
    <n v="1"/>
    <n v="3"/>
    <n v="11"/>
    <n v="2.397895273"/>
  </r>
  <r>
    <s v="BRK"/>
    <x v="2"/>
    <n v="0"/>
    <n v="0"/>
    <s v="ATL"/>
    <n v="0"/>
    <n v="33.97"/>
    <n v="3"/>
    <n v="7"/>
    <n v="2"/>
    <n v="5"/>
    <n v="8"/>
    <n v="8"/>
    <n v="1"/>
    <n v="3"/>
    <n v="1"/>
    <n v="0"/>
    <n v="0"/>
    <n v="1"/>
    <n v="5"/>
    <n v="16"/>
    <n v="2.7725887220000001"/>
  </r>
  <r>
    <s v="ORL"/>
    <x v="2"/>
    <n v="0"/>
    <n v="0"/>
    <s v="MIA"/>
    <n v="1"/>
    <n v="26.62"/>
    <n v="3"/>
    <n v="7"/>
    <n v="1"/>
    <n v="2"/>
    <n v="1"/>
    <n v="2"/>
    <n v="4"/>
    <n v="10"/>
    <n v="2"/>
    <n v="2"/>
    <n v="0"/>
    <n v="1"/>
    <n v="2"/>
    <n v="8"/>
    <n v="2.0794415420000001"/>
  </r>
  <r>
    <s v="LAC"/>
    <x v="2"/>
    <n v="0"/>
    <n v="0"/>
    <s v="PHO"/>
    <n v="0"/>
    <n v="25.82"/>
    <n v="4"/>
    <n v="4"/>
    <n v="2"/>
    <n v="2"/>
    <n v="1"/>
    <n v="2"/>
    <n v="0"/>
    <n v="3"/>
    <n v="1"/>
    <n v="1"/>
    <n v="0"/>
    <n v="0"/>
    <n v="2"/>
    <n v="11"/>
    <n v="2.397895273"/>
  </r>
  <r>
    <s v="MIA"/>
    <x v="2"/>
    <n v="0"/>
    <n v="0"/>
    <s v="ORL"/>
    <n v="0"/>
    <n v="28.75"/>
    <n v="5"/>
    <n v="11"/>
    <n v="2"/>
    <n v="5"/>
    <n v="2"/>
    <n v="2"/>
    <n v="0"/>
    <n v="5"/>
    <n v="3"/>
    <n v="0"/>
    <n v="1"/>
    <n v="1"/>
    <n v="1"/>
    <n v="14"/>
    <n v="2.63905733"/>
  </r>
  <r>
    <s v="UTA"/>
    <x v="2"/>
    <n v="0"/>
    <n v="0"/>
    <s v="MEM"/>
    <n v="0"/>
    <n v="24.98"/>
    <n v="5"/>
    <n v="8"/>
    <n v="0"/>
    <n v="0"/>
    <n v="6"/>
    <n v="8"/>
    <n v="0"/>
    <n v="2"/>
    <n v="3"/>
    <n v="1"/>
    <n v="1"/>
    <n v="4"/>
    <n v="2"/>
    <n v="16"/>
    <n v="2.7725887220000001"/>
  </r>
  <r>
    <s v="PHI"/>
    <x v="1"/>
    <n v="1"/>
    <n v="0"/>
    <s v="MIL"/>
    <n v="0"/>
    <n v="38.979999999999997"/>
    <n v="10"/>
    <n v="31"/>
    <n v="2"/>
    <n v="9"/>
    <n v="3"/>
    <n v="4"/>
    <n v="0"/>
    <n v="6"/>
    <n v="3"/>
    <n v="1"/>
    <n v="1"/>
    <n v="1"/>
    <n v="1"/>
    <n v="25"/>
    <n v="3.218875825"/>
  </r>
  <r>
    <s v="PHO"/>
    <x v="0"/>
    <n v="0"/>
    <n v="1"/>
    <s v="LAC"/>
    <n v="1"/>
    <n v="32.130000000000003"/>
    <n v="5"/>
    <n v="9"/>
    <n v="4"/>
    <n v="5"/>
    <n v="1"/>
    <n v="2"/>
    <n v="0"/>
    <n v="4"/>
    <n v="6"/>
    <n v="1"/>
    <n v="1"/>
    <n v="4"/>
    <n v="6"/>
    <n v="15"/>
    <n v="2.7080502009999998"/>
  </r>
  <r>
    <s v="LAC"/>
    <x v="2"/>
    <n v="0"/>
    <n v="0"/>
    <s v="PHO"/>
    <n v="0"/>
    <n v="29"/>
    <n v="5"/>
    <n v="6"/>
    <n v="2"/>
    <n v="2"/>
    <n v="0"/>
    <n v="0"/>
    <n v="2"/>
    <n v="2"/>
    <n v="1"/>
    <n v="2"/>
    <n v="0"/>
    <n v="2"/>
    <n v="4"/>
    <n v="12"/>
    <n v="2.4849066500000001"/>
  </r>
  <r>
    <s v="POR"/>
    <x v="2"/>
    <n v="0"/>
    <n v="0"/>
    <s v="GSW"/>
    <n v="0"/>
    <n v="29.88"/>
    <n v="3"/>
    <n v="8"/>
    <n v="2"/>
    <n v="4"/>
    <n v="3"/>
    <n v="4"/>
    <n v="4"/>
    <n v="2"/>
    <n v="4"/>
    <n v="2"/>
    <n v="0"/>
    <n v="2"/>
    <n v="4"/>
    <n v="11"/>
    <n v="2.397895273"/>
  </r>
  <r>
    <s v="GSW"/>
    <x v="2"/>
    <n v="0"/>
    <n v="0"/>
    <s v="POR"/>
    <n v="1"/>
    <n v="14.48"/>
    <n v="3"/>
    <n v="4"/>
    <n v="0"/>
    <n v="1"/>
    <n v="2"/>
    <n v="2"/>
    <n v="0"/>
    <n v="1"/>
    <n v="3"/>
    <n v="2"/>
    <n v="0"/>
    <n v="0"/>
    <n v="0"/>
    <n v="8"/>
    <n v="2.0794415420000001"/>
  </r>
  <r>
    <s v="DET"/>
    <x v="2"/>
    <n v="0"/>
    <n v="0"/>
    <s v="IND"/>
    <n v="0"/>
    <n v="28.93"/>
    <n v="4"/>
    <n v="9"/>
    <n v="4"/>
    <n v="7"/>
    <n v="2"/>
    <n v="2"/>
    <n v="0"/>
    <n v="1"/>
    <n v="1"/>
    <n v="1"/>
    <n v="0"/>
    <n v="0"/>
    <n v="2"/>
    <n v="14"/>
    <n v="2.63905733"/>
  </r>
  <r>
    <s v="IND"/>
    <x v="2"/>
    <n v="0"/>
    <n v="0"/>
    <s v="DET"/>
    <n v="1"/>
    <n v="34.97"/>
    <n v="6"/>
    <n v="18"/>
    <n v="1"/>
    <n v="9"/>
    <n v="2"/>
    <n v="2"/>
    <n v="1"/>
    <n v="4"/>
    <n v="4"/>
    <n v="3"/>
    <n v="2"/>
    <n v="3"/>
    <n v="2"/>
    <n v="15"/>
    <n v="2.7080502009999998"/>
  </r>
  <r>
    <s v="GSW"/>
    <x v="2"/>
    <n v="0"/>
    <n v="0"/>
    <s v="POR"/>
    <n v="1"/>
    <n v="14.88"/>
    <n v="5"/>
    <n v="11"/>
    <n v="3"/>
    <n v="8"/>
    <n v="2"/>
    <n v="2"/>
    <n v="0"/>
    <n v="2"/>
    <n v="2"/>
    <n v="0"/>
    <n v="0"/>
    <n v="0"/>
    <n v="3"/>
    <n v="15"/>
    <n v="2.7080502009999998"/>
  </r>
  <r>
    <s v="ORL"/>
    <x v="2"/>
    <n v="0"/>
    <n v="0"/>
    <s v="MIA"/>
    <n v="1"/>
    <n v="27.9"/>
    <n v="4"/>
    <n v="9"/>
    <n v="1"/>
    <n v="2"/>
    <n v="1"/>
    <n v="3"/>
    <n v="4"/>
    <n v="2"/>
    <n v="4"/>
    <n v="0"/>
    <n v="0"/>
    <n v="0"/>
    <n v="2"/>
    <n v="10"/>
    <n v="2.3025850929999998"/>
  </r>
  <r>
    <s v="BRK"/>
    <x v="2"/>
    <n v="0"/>
    <n v="0"/>
    <s v="ATL"/>
    <n v="0"/>
    <n v="32.020000000000003"/>
    <n v="4"/>
    <n v="10"/>
    <n v="1"/>
    <n v="6"/>
    <n v="5"/>
    <n v="6"/>
    <n v="0"/>
    <n v="4"/>
    <n v="0"/>
    <n v="1"/>
    <n v="1"/>
    <n v="0"/>
    <n v="3"/>
    <n v="14"/>
    <n v="2.63905733"/>
  </r>
  <r>
    <s v="LAC"/>
    <x v="2"/>
    <n v="0"/>
    <n v="0"/>
    <s v="PHO"/>
    <n v="0"/>
    <n v="39.6"/>
    <n v="5"/>
    <n v="16"/>
    <n v="1"/>
    <n v="7"/>
    <n v="6"/>
    <n v="6"/>
    <n v="1"/>
    <n v="3"/>
    <n v="4"/>
    <n v="0"/>
    <n v="1"/>
    <n v="3"/>
    <n v="0"/>
    <n v="17"/>
    <n v="2.8332133439999998"/>
  </r>
  <r>
    <s v="NOP"/>
    <x v="1"/>
    <n v="1"/>
    <n v="0"/>
    <s v="CHI"/>
    <n v="1"/>
    <n v="18.52"/>
    <n v="3"/>
    <n v="5"/>
    <n v="0"/>
    <n v="1"/>
    <n v="2"/>
    <n v="2"/>
    <n v="0"/>
    <n v="2"/>
    <n v="3"/>
    <n v="2"/>
    <n v="3"/>
    <n v="2"/>
    <n v="2"/>
    <n v="8"/>
    <n v="2.0794415420000001"/>
  </r>
  <r>
    <s v="PHI"/>
    <x v="1"/>
    <n v="1"/>
    <n v="0"/>
    <s v="MIL"/>
    <n v="0"/>
    <n v="37.450000000000003"/>
    <n v="5"/>
    <n v="10"/>
    <n v="0"/>
    <n v="1"/>
    <n v="2"/>
    <n v="2"/>
    <n v="4"/>
    <n v="5"/>
    <n v="3"/>
    <n v="0"/>
    <n v="1"/>
    <n v="3"/>
    <n v="4"/>
    <n v="12"/>
    <n v="2.4849066500000001"/>
  </r>
  <r>
    <s v="PHI"/>
    <x v="1"/>
    <n v="1"/>
    <n v="0"/>
    <s v="MIL"/>
    <n v="0"/>
    <n v="30.42"/>
    <n v="8"/>
    <n v="18"/>
    <n v="1"/>
    <n v="6"/>
    <n v="4"/>
    <n v="6"/>
    <n v="1"/>
    <n v="1"/>
    <n v="1"/>
    <n v="0"/>
    <n v="0"/>
    <n v="1"/>
    <n v="5"/>
    <n v="21"/>
    <n v="3.044522438"/>
  </r>
  <r>
    <s v="TOR"/>
    <x v="2"/>
    <n v="0"/>
    <n v="0"/>
    <s v="CLE"/>
    <n v="0"/>
    <n v="14.23"/>
    <n v="4"/>
    <n v="9"/>
    <n v="2"/>
    <n v="4"/>
    <n v="3"/>
    <n v="4"/>
    <n v="0"/>
    <n v="2"/>
    <n v="4"/>
    <n v="1"/>
    <n v="0"/>
    <n v="2"/>
    <n v="2"/>
    <n v="13"/>
    <n v="2.5649493570000002"/>
  </r>
  <r>
    <s v="POR"/>
    <x v="2"/>
    <n v="0"/>
    <n v="0"/>
    <s v="GSW"/>
    <n v="0"/>
    <n v="33.17"/>
    <n v="6"/>
    <n v="18"/>
    <n v="2"/>
    <n v="8"/>
    <n v="2"/>
    <n v="2"/>
    <n v="0"/>
    <n v="2"/>
    <n v="3"/>
    <n v="1"/>
    <n v="1"/>
    <n v="0"/>
    <n v="2"/>
    <n v="16"/>
    <n v="2.7725887220000001"/>
  </r>
  <r>
    <s v="NOP"/>
    <x v="1"/>
    <n v="1"/>
    <n v="0"/>
    <s v="CHI"/>
    <n v="1"/>
    <n v="27.9"/>
    <n v="4"/>
    <n v="9"/>
    <n v="3"/>
    <n v="6"/>
    <n v="2"/>
    <n v="2"/>
    <n v="0"/>
    <n v="7"/>
    <n v="1"/>
    <n v="0"/>
    <n v="1"/>
    <n v="2"/>
    <n v="1"/>
    <n v="13"/>
    <n v="2.5649493570000002"/>
  </r>
  <r>
    <s v="POR"/>
    <x v="2"/>
    <n v="0"/>
    <n v="0"/>
    <s v="GSW"/>
    <n v="0"/>
    <n v="30.95"/>
    <n v="5"/>
    <n v="12"/>
    <n v="0"/>
    <n v="2"/>
    <n v="0"/>
    <n v="0"/>
    <n v="2"/>
    <n v="9"/>
    <n v="2"/>
    <n v="2"/>
    <n v="0"/>
    <n v="1"/>
    <n v="2"/>
    <n v="10"/>
    <n v="2.3025850929999998"/>
  </r>
  <r>
    <s v="MIA"/>
    <x v="2"/>
    <n v="0"/>
    <n v="0"/>
    <s v="ORL"/>
    <n v="0"/>
    <n v="24.02"/>
    <n v="7"/>
    <n v="14"/>
    <n v="1"/>
    <n v="7"/>
    <n v="0"/>
    <n v="1"/>
    <n v="1"/>
    <n v="4"/>
    <n v="1"/>
    <n v="1"/>
    <n v="1"/>
    <n v="1"/>
    <n v="4"/>
    <n v="15"/>
    <n v="2.7080502009999998"/>
  </r>
  <r>
    <s v="PHI"/>
    <x v="1"/>
    <n v="1"/>
    <n v="0"/>
    <s v="MIL"/>
    <n v="0"/>
    <n v="25.05"/>
    <n v="4"/>
    <n v="8"/>
    <n v="0"/>
    <n v="1"/>
    <n v="2"/>
    <n v="2"/>
    <n v="5"/>
    <n v="8"/>
    <n v="0"/>
    <n v="0"/>
    <n v="0"/>
    <n v="1"/>
    <n v="5"/>
    <n v="10"/>
    <n v="2.3025850929999998"/>
  </r>
  <r>
    <s v="MEM"/>
    <x v="1"/>
    <n v="1"/>
    <n v="0"/>
    <s v="UTA"/>
    <n v="1"/>
    <n v="21.82"/>
    <n v="3"/>
    <n v="6"/>
    <n v="0"/>
    <n v="2"/>
    <n v="0"/>
    <n v="2"/>
    <n v="1"/>
    <n v="2"/>
    <n v="7"/>
    <n v="3"/>
    <n v="1"/>
    <n v="2"/>
    <n v="3"/>
    <n v="6"/>
    <n v="1.791759469"/>
  </r>
  <r>
    <s v="GSW"/>
    <x v="2"/>
    <n v="0"/>
    <n v="0"/>
    <s v="POR"/>
    <n v="1"/>
    <n v="20.43"/>
    <n v="3"/>
    <n v="3"/>
    <n v="1"/>
    <n v="1"/>
    <n v="1"/>
    <n v="2"/>
    <n v="0"/>
    <n v="6"/>
    <n v="3"/>
    <n v="1"/>
    <n v="2"/>
    <n v="3"/>
    <n v="3"/>
    <n v="8"/>
    <n v="2.0794415420000001"/>
  </r>
  <r>
    <s v="MIA"/>
    <x v="2"/>
    <n v="0"/>
    <n v="0"/>
    <s v="ORL"/>
    <n v="0"/>
    <n v="30.23"/>
    <n v="4"/>
    <n v="8"/>
    <n v="1"/>
    <n v="2"/>
    <n v="0"/>
    <n v="0"/>
    <n v="1"/>
    <n v="4"/>
    <n v="2"/>
    <n v="2"/>
    <n v="1"/>
    <n v="1"/>
    <n v="3"/>
    <n v="9"/>
    <n v="2.1972245770000001"/>
  </r>
  <r>
    <s v="HOU"/>
    <x v="1"/>
    <n v="1"/>
    <n v="0"/>
    <s v="CHO"/>
    <n v="0"/>
    <n v="37.380000000000003"/>
    <n v="4"/>
    <n v="18"/>
    <n v="2"/>
    <n v="11"/>
    <n v="4"/>
    <n v="4"/>
    <n v="2"/>
    <n v="2"/>
    <n v="6"/>
    <n v="2"/>
    <n v="0"/>
    <n v="2"/>
    <n v="1"/>
    <n v="14"/>
    <n v="2.63905733"/>
  </r>
  <r>
    <s v="ATL"/>
    <x v="1"/>
    <n v="1"/>
    <n v="0"/>
    <s v="BRK"/>
    <n v="1"/>
    <n v="25.78"/>
    <n v="3"/>
    <n v="10"/>
    <n v="2"/>
    <n v="4"/>
    <n v="4"/>
    <n v="5"/>
    <n v="1"/>
    <n v="5"/>
    <n v="1"/>
    <n v="2"/>
    <n v="0"/>
    <n v="0"/>
    <n v="5"/>
    <n v="12"/>
    <n v="2.4849066500000001"/>
  </r>
  <r>
    <s v="MIL"/>
    <x v="0"/>
    <n v="0"/>
    <n v="1"/>
    <s v="PHI"/>
    <n v="1"/>
    <n v="35.53"/>
    <n v="3"/>
    <n v="11"/>
    <n v="1"/>
    <n v="6"/>
    <n v="3"/>
    <n v="4"/>
    <n v="1"/>
    <n v="7"/>
    <n v="6"/>
    <n v="0"/>
    <n v="6"/>
    <n v="4"/>
    <n v="4"/>
    <n v="10"/>
    <n v="2.3025850929999998"/>
  </r>
  <r>
    <s v="GSW"/>
    <x v="2"/>
    <n v="0"/>
    <n v="0"/>
    <s v="POR"/>
    <n v="1"/>
    <n v="19.100000000000001"/>
    <n v="4"/>
    <n v="11"/>
    <n v="2"/>
    <n v="8"/>
    <n v="1"/>
    <n v="2"/>
    <n v="0"/>
    <n v="2"/>
    <n v="4"/>
    <n v="3"/>
    <n v="0"/>
    <n v="1"/>
    <n v="3"/>
    <n v="11"/>
    <n v="2.397895273"/>
  </r>
  <r>
    <s v="MIA"/>
    <x v="2"/>
    <n v="0"/>
    <n v="0"/>
    <s v="ORL"/>
    <n v="0"/>
    <n v="16.02"/>
    <n v="2"/>
    <n v="2"/>
    <n v="1"/>
    <n v="1"/>
    <n v="2"/>
    <n v="2"/>
    <n v="0"/>
    <n v="3"/>
    <n v="2"/>
    <n v="0"/>
    <n v="1"/>
    <n v="1"/>
    <n v="0"/>
    <n v="7"/>
    <n v="1.9459101489999999"/>
  </r>
  <r>
    <s v="MIA"/>
    <x v="2"/>
    <n v="0"/>
    <n v="0"/>
    <s v="ORL"/>
    <n v="0"/>
    <n v="19.18"/>
    <n v="4"/>
    <n v="9"/>
    <n v="2"/>
    <n v="2"/>
    <n v="3"/>
    <n v="5"/>
    <n v="2"/>
    <n v="3"/>
    <n v="3"/>
    <n v="0"/>
    <n v="0"/>
    <n v="2"/>
    <n v="4"/>
    <n v="13"/>
    <n v="2.5649493570000002"/>
  </r>
  <r>
    <s v="TOR"/>
    <x v="2"/>
    <n v="0"/>
    <n v="0"/>
    <s v="CLE"/>
    <n v="0"/>
    <n v="18.72"/>
    <n v="3"/>
    <n v="7"/>
    <n v="1"/>
    <n v="4"/>
    <n v="3"/>
    <n v="3"/>
    <n v="0"/>
    <n v="1"/>
    <n v="4"/>
    <n v="1"/>
    <n v="1"/>
    <n v="2"/>
    <n v="2"/>
    <n v="10"/>
    <n v="2.3025850929999998"/>
  </r>
  <r>
    <s v="CHO"/>
    <x v="1"/>
    <n v="1"/>
    <n v="0"/>
    <s v="HOU"/>
    <n v="1"/>
    <n v="23.52"/>
    <n v="2"/>
    <n v="6"/>
    <n v="1"/>
    <n v="4"/>
    <n v="3"/>
    <n v="4"/>
    <n v="3"/>
    <n v="5"/>
    <n v="1"/>
    <n v="0"/>
    <n v="1"/>
    <n v="0"/>
    <n v="3"/>
    <n v="8"/>
    <n v="2.0794415420000001"/>
  </r>
  <r>
    <s v="CLE"/>
    <x v="1"/>
    <n v="1"/>
    <n v="0"/>
    <s v="TOR"/>
    <n v="1"/>
    <n v="18.55"/>
    <n v="4"/>
    <n v="5"/>
    <n v="3"/>
    <n v="4"/>
    <n v="0"/>
    <n v="0"/>
    <n v="0"/>
    <n v="1"/>
    <n v="0"/>
    <n v="0"/>
    <n v="0"/>
    <n v="1"/>
    <n v="1"/>
    <n v="11"/>
    <n v="2.397895273"/>
  </r>
  <r>
    <s v="PHO"/>
    <x v="0"/>
    <n v="0"/>
    <n v="1"/>
    <s v="LAC"/>
    <n v="1"/>
    <n v="22.32"/>
    <n v="2"/>
    <n v="5"/>
    <n v="1"/>
    <n v="4"/>
    <n v="6"/>
    <n v="8"/>
    <n v="0"/>
    <n v="9"/>
    <n v="2"/>
    <n v="2"/>
    <n v="0"/>
    <n v="4"/>
    <n v="4"/>
    <n v="11"/>
    <n v="2.397895273"/>
  </r>
  <r>
    <s v="MIA"/>
    <x v="2"/>
    <n v="0"/>
    <n v="0"/>
    <s v="ORL"/>
    <n v="0"/>
    <n v="25.52"/>
    <n v="1"/>
    <n v="5"/>
    <n v="0"/>
    <n v="2"/>
    <n v="7"/>
    <n v="10"/>
    <n v="3"/>
    <n v="2"/>
    <n v="1"/>
    <n v="0"/>
    <n v="0"/>
    <n v="0"/>
    <n v="1"/>
    <n v="9"/>
    <n v="2.1972245770000001"/>
  </r>
  <r>
    <s v="CHI"/>
    <x v="2"/>
    <n v="0"/>
    <n v="0"/>
    <s v="NOP"/>
    <n v="0"/>
    <n v="30.48"/>
    <n v="5"/>
    <n v="11"/>
    <n v="0"/>
    <n v="1"/>
    <n v="4"/>
    <n v="7"/>
    <n v="1"/>
    <n v="4"/>
    <n v="3"/>
    <n v="0"/>
    <n v="0"/>
    <n v="3"/>
    <n v="1"/>
    <n v="14"/>
    <n v="2.63905733"/>
  </r>
  <r>
    <s v="ATL"/>
    <x v="1"/>
    <n v="1"/>
    <n v="0"/>
    <s v="BRK"/>
    <n v="1"/>
    <n v="19.52"/>
    <n v="3"/>
    <n v="5"/>
    <n v="0"/>
    <n v="0"/>
    <n v="0"/>
    <n v="0"/>
    <n v="1"/>
    <n v="6"/>
    <n v="1"/>
    <n v="1"/>
    <n v="1"/>
    <n v="1"/>
    <n v="0"/>
    <n v="6"/>
    <n v="1.791759469"/>
  </r>
  <r>
    <s v="PHO"/>
    <x v="0"/>
    <n v="0"/>
    <n v="1"/>
    <s v="LAC"/>
    <n v="1"/>
    <n v="14.22"/>
    <n v="2"/>
    <n v="2"/>
    <n v="0"/>
    <n v="0"/>
    <n v="4"/>
    <n v="6"/>
    <n v="1"/>
    <n v="1"/>
    <n v="1"/>
    <n v="0"/>
    <n v="1"/>
    <n v="1"/>
    <n v="1"/>
    <n v="8"/>
    <n v="2.0794415420000001"/>
  </r>
  <r>
    <s v="HOU"/>
    <x v="1"/>
    <n v="1"/>
    <n v="0"/>
    <s v="CHO"/>
    <n v="0"/>
    <n v="21.83"/>
    <n v="5"/>
    <n v="11"/>
    <n v="1"/>
    <n v="2"/>
    <n v="2"/>
    <n v="4"/>
    <n v="1"/>
    <n v="3"/>
    <n v="0"/>
    <n v="0"/>
    <n v="1"/>
    <n v="0"/>
    <n v="3"/>
    <n v="13"/>
    <n v="2.5649493570000002"/>
  </r>
  <r>
    <s v="TOR"/>
    <x v="2"/>
    <n v="0"/>
    <n v="0"/>
    <s v="CLE"/>
    <n v="0"/>
    <n v="25.25"/>
    <n v="1"/>
    <n v="1"/>
    <n v="0"/>
    <n v="0"/>
    <n v="1"/>
    <n v="2"/>
    <n v="4"/>
    <n v="2"/>
    <n v="1"/>
    <n v="1"/>
    <n v="1"/>
    <n v="0"/>
    <n v="2"/>
    <n v="3"/>
    <n v="1.0986122890000001"/>
  </r>
  <r>
    <s v="GSW"/>
    <x v="2"/>
    <n v="0"/>
    <n v="0"/>
    <s v="POR"/>
    <n v="1"/>
    <n v="14.85"/>
    <n v="1"/>
    <n v="2"/>
    <n v="0"/>
    <n v="1"/>
    <n v="0"/>
    <n v="0"/>
    <n v="3"/>
    <n v="2"/>
    <n v="3"/>
    <n v="2"/>
    <n v="1"/>
    <n v="1"/>
    <n v="1"/>
    <n v="2"/>
    <n v="0.69314718099999995"/>
  </r>
  <r>
    <s v="IND"/>
    <x v="2"/>
    <n v="0"/>
    <n v="0"/>
    <s v="DET"/>
    <n v="1"/>
    <n v="18.75"/>
    <n v="2"/>
    <n v="4"/>
    <n v="1"/>
    <n v="2"/>
    <n v="2"/>
    <n v="2"/>
    <n v="1"/>
    <n v="1"/>
    <n v="0"/>
    <n v="2"/>
    <n v="1"/>
    <n v="0"/>
    <n v="4"/>
    <n v="7"/>
    <n v="1.9459101489999999"/>
  </r>
  <r>
    <s v="LAC"/>
    <x v="2"/>
    <n v="0"/>
    <n v="0"/>
    <s v="PHO"/>
    <n v="0"/>
    <n v="20.25"/>
    <n v="2"/>
    <n v="4"/>
    <n v="1"/>
    <n v="2"/>
    <n v="0"/>
    <n v="0"/>
    <n v="2"/>
    <n v="2"/>
    <n v="2"/>
    <n v="2"/>
    <n v="0"/>
    <n v="1"/>
    <n v="1"/>
    <n v="5"/>
    <n v="1.609437912"/>
  </r>
  <r>
    <s v="ATL"/>
    <x v="1"/>
    <n v="1"/>
    <n v="0"/>
    <s v="BRK"/>
    <n v="1"/>
    <n v="36.85"/>
    <n v="4"/>
    <n v="9"/>
    <n v="0"/>
    <n v="3"/>
    <n v="3"/>
    <n v="8"/>
    <n v="1"/>
    <n v="9"/>
    <n v="4"/>
    <n v="3"/>
    <n v="1"/>
    <n v="6"/>
    <n v="3"/>
    <n v="11"/>
    <n v="2.397895273"/>
  </r>
  <r>
    <s v="BRK"/>
    <x v="2"/>
    <n v="0"/>
    <n v="0"/>
    <s v="ATL"/>
    <n v="0"/>
    <n v="14.6"/>
    <n v="2"/>
    <n v="6"/>
    <n v="1"/>
    <n v="3"/>
    <n v="2"/>
    <n v="2"/>
    <n v="3"/>
    <n v="3"/>
    <n v="0"/>
    <n v="1"/>
    <n v="1"/>
    <n v="1"/>
    <n v="1"/>
    <n v="7"/>
    <n v="1.9459101489999999"/>
  </r>
  <r>
    <s v="MIL"/>
    <x v="0"/>
    <n v="0"/>
    <n v="1"/>
    <s v="PHI"/>
    <n v="1"/>
    <n v="20.9"/>
    <n v="4"/>
    <n v="9"/>
    <n v="1"/>
    <n v="5"/>
    <n v="0"/>
    <n v="0"/>
    <n v="1"/>
    <n v="3"/>
    <n v="1"/>
    <n v="0"/>
    <n v="1"/>
    <n v="0"/>
    <n v="1"/>
    <n v="9"/>
    <n v="2.1972245770000001"/>
  </r>
  <r>
    <s v="IND"/>
    <x v="2"/>
    <n v="0"/>
    <n v="0"/>
    <s v="DET"/>
    <n v="1"/>
    <n v="34.82"/>
    <n v="3"/>
    <n v="8"/>
    <n v="0"/>
    <n v="2"/>
    <n v="2"/>
    <n v="2"/>
    <n v="0"/>
    <n v="2"/>
    <n v="7"/>
    <n v="1"/>
    <n v="0"/>
    <n v="2"/>
    <n v="3"/>
    <n v="8"/>
    <n v="2.0794415420000001"/>
  </r>
  <r>
    <s v="PHI"/>
    <x v="1"/>
    <n v="1"/>
    <n v="0"/>
    <s v="MIL"/>
    <n v="0"/>
    <n v="25.52"/>
    <n v="4"/>
    <n v="8"/>
    <n v="1"/>
    <n v="4"/>
    <n v="1"/>
    <n v="3"/>
    <n v="2"/>
    <n v="2"/>
    <n v="3"/>
    <n v="3"/>
    <n v="0"/>
    <n v="3"/>
    <n v="6"/>
    <n v="10"/>
    <n v="2.3025850929999998"/>
  </r>
  <r>
    <s v="ORL"/>
    <x v="2"/>
    <n v="0"/>
    <n v="0"/>
    <s v="MIA"/>
    <n v="1"/>
    <n v="16.03"/>
    <n v="2"/>
    <n v="4"/>
    <n v="1"/>
    <n v="3"/>
    <n v="2"/>
    <n v="2"/>
    <n v="1"/>
    <n v="5"/>
    <n v="2"/>
    <n v="0"/>
    <n v="0"/>
    <n v="1"/>
    <n v="2"/>
    <n v="7"/>
    <n v="1.9459101489999999"/>
  </r>
  <r>
    <s v="MIL"/>
    <x v="0"/>
    <n v="0"/>
    <n v="1"/>
    <s v="PHI"/>
    <n v="1"/>
    <n v="34.450000000000003"/>
    <n v="3"/>
    <n v="6"/>
    <n v="2"/>
    <n v="5"/>
    <n v="3"/>
    <n v="3"/>
    <n v="0"/>
    <n v="2"/>
    <n v="0"/>
    <n v="0"/>
    <n v="0"/>
    <n v="0"/>
    <n v="5"/>
    <n v="11"/>
    <n v="2.397895273"/>
  </r>
  <r>
    <s v="CLE"/>
    <x v="1"/>
    <n v="1"/>
    <n v="0"/>
    <s v="TOR"/>
    <n v="1"/>
    <n v="19.7"/>
    <n v="2"/>
    <n v="5"/>
    <n v="1"/>
    <n v="3"/>
    <n v="0"/>
    <n v="0"/>
    <n v="1"/>
    <n v="7"/>
    <n v="1"/>
    <n v="2"/>
    <n v="0"/>
    <n v="0"/>
    <n v="3"/>
    <n v="5"/>
    <n v="1.609437912"/>
  </r>
  <r>
    <s v="GSW"/>
    <x v="2"/>
    <n v="0"/>
    <n v="0"/>
    <s v="POR"/>
    <n v="1"/>
    <n v="5.12"/>
    <n v="3"/>
    <n v="3"/>
    <n v="2"/>
    <n v="2"/>
    <n v="0"/>
    <n v="0"/>
    <n v="0"/>
    <n v="1"/>
    <n v="0"/>
    <n v="0"/>
    <n v="0"/>
    <n v="0"/>
    <n v="2"/>
    <n v="8"/>
    <n v="2.0794415420000001"/>
  </r>
  <r>
    <s v="MEM"/>
    <x v="1"/>
    <n v="1"/>
    <n v="0"/>
    <s v="UTA"/>
    <n v="1"/>
    <n v="15.23"/>
    <n v="1"/>
    <n v="1"/>
    <n v="1"/>
    <n v="1"/>
    <n v="2"/>
    <n v="2"/>
    <n v="1"/>
    <n v="4"/>
    <n v="1"/>
    <n v="0"/>
    <n v="0"/>
    <n v="0"/>
    <n v="2"/>
    <n v="5"/>
    <n v="1.609437912"/>
  </r>
  <r>
    <s v="LAC"/>
    <x v="2"/>
    <n v="0"/>
    <n v="0"/>
    <s v="PHO"/>
    <n v="0"/>
    <n v="27.1"/>
    <n v="4"/>
    <n v="6"/>
    <n v="0"/>
    <n v="1"/>
    <n v="0"/>
    <n v="3"/>
    <n v="1"/>
    <n v="4"/>
    <n v="4"/>
    <n v="1"/>
    <n v="0"/>
    <n v="1"/>
    <n v="6"/>
    <n v="8"/>
    <n v="2.0794415420000001"/>
  </r>
  <r>
    <s v="CHI"/>
    <x v="2"/>
    <n v="0"/>
    <n v="0"/>
    <s v="NOP"/>
    <n v="0"/>
    <n v="34.78"/>
    <n v="4"/>
    <n v="13"/>
    <n v="0"/>
    <n v="5"/>
    <n v="2"/>
    <n v="2"/>
    <n v="0"/>
    <n v="8"/>
    <n v="6"/>
    <n v="1"/>
    <n v="1"/>
    <n v="4"/>
    <n v="1"/>
    <n v="10"/>
    <n v="2.3025850929999998"/>
  </r>
  <r>
    <s v="DET"/>
    <x v="2"/>
    <n v="0"/>
    <n v="0"/>
    <s v="IND"/>
    <n v="0"/>
    <n v="27.83"/>
    <n v="5"/>
    <n v="13"/>
    <n v="2"/>
    <n v="6"/>
    <n v="2"/>
    <n v="3"/>
    <n v="0"/>
    <n v="3"/>
    <n v="1"/>
    <n v="0"/>
    <n v="0"/>
    <n v="1"/>
    <n v="2"/>
    <n v="14"/>
    <n v="2.63905733"/>
  </r>
  <r>
    <s v="NOP"/>
    <x v="1"/>
    <n v="1"/>
    <n v="0"/>
    <s v="CHI"/>
    <n v="1"/>
    <n v="6.72"/>
    <n v="2"/>
    <n v="3"/>
    <n v="2"/>
    <n v="3"/>
    <n v="0"/>
    <n v="0"/>
    <n v="0"/>
    <n v="1"/>
    <n v="1"/>
    <n v="1"/>
    <n v="0"/>
    <n v="0"/>
    <n v="1"/>
    <n v="6"/>
    <n v="1.791759469"/>
  </r>
  <r>
    <s v="PHO"/>
    <x v="0"/>
    <n v="0"/>
    <n v="1"/>
    <s v="LAC"/>
    <n v="1"/>
    <n v="21.38"/>
    <n v="2"/>
    <n v="7"/>
    <n v="2"/>
    <n v="6"/>
    <n v="2"/>
    <n v="2"/>
    <n v="0"/>
    <n v="1"/>
    <n v="3"/>
    <n v="1"/>
    <n v="1"/>
    <n v="1"/>
    <n v="2"/>
    <n v="8"/>
    <n v="2.0794415420000001"/>
  </r>
  <r>
    <s v="BRK"/>
    <x v="2"/>
    <n v="0"/>
    <n v="0"/>
    <s v="ATL"/>
    <n v="0"/>
    <n v="15.42"/>
    <n v="3"/>
    <n v="4"/>
    <n v="0"/>
    <n v="0"/>
    <n v="1"/>
    <n v="4"/>
    <n v="0"/>
    <n v="5"/>
    <n v="0"/>
    <n v="1"/>
    <n v="1"/>
    <n v="0"/>
    <n v="3"/>
    <n v="7"/>
    <n v="1.9459101489999999"/>
  </r>
  <r>
    <s v="HOU"/>
    <x v="1"/>
    <n v="1"/>
    <n v="0"/>
    <s v="CHO"/>
    <n v="0"/>
    <n v="10.47"/>
    <n v="2"/>
    <n v="4"/>
    <n v="1"/>
    <n v="1"/>
    <n v="0"/>
    <n v="0"/>
    <n v="3"/>
    <n v="0"/>
    <n v="2"/>
    <n v="0"/>
    <n v="0"/>
    <n v="0"/>
    <n v="1"/>
    <n v="5"/>
    <n v="1.609437912"/>
  </r>
  <r>
    <s v="POR"/>
    <x v="2"/>
    <n v="0"/>
    <n v="0"/>
    <s v="GSW"/>
    <n v="0"/>
    <n v="32.619999999999997"/>
    <n v="5"/>
    <n v="12"/>
    <n v="2"/>
    <n v="7"/>
    <n v="3"/>
    <n v="3"/>
    <n v="0"/>
    <n v="2"/>
    <n v="3"/>
    <n v="1"/>
    <n v="0"/>
    <n v="5"/>
    <n v="3"/>
    <n v="15"/>
    <n v="2.7080502009999998"/>
  </r>
  <r>
    <s v="HOU"/>
    <x v="1"/>
    <n v="1"/>
    <n v="0"/>
    <s v="CHO"/>
    <n v="0"/>
    <n v="33.130000000000003"/>
    <n v="2"/>
    <n v="7"/>
    <n v="2"/>
    <n v="5"/>
    <n v="2"/>
    <n v="3"/>
    <n v="1"/>
    <n v="4"/>
    <n v="1"/>
    <n v="0"/>
    <n v="1"/>
    <n v="0"/>
    <n v="2"/>
    <n v="8"/>
    <n v="2.0794415420000001"/>
  </r>
  <r>
    <s v="CHI"/>
    <x v="2"/>
    <n v="0"/>
    <n v="0"/>
    <s v="NOP"/>
    <n v="0"/>
    <n v="24.97"/>
    <n v="4"/>
    <n v="6"/>
    <n v="0"/>
    <n v="2"/>
    <n v="0"/>
    <n v="0"/>
    <n v="0"/>
    <n v="4"/>
    <n v="3"/>
    <n v="0"/>
    <n v="0"/>
    <n v="2"/>
    <n v="2"/>
    <n v="8"/>
    <n v="2.0794415420000001"/>
  </r>
  <r>
    <s v="BRK"/>
    <x v="2"/>
    <n v="0"/>
    <n v="0"/>
    <s v="ATL"/>
    <n v="0"/>
    <n v="29.55"/>
    <n v="3"/>
    <n v="10"/>
    <n v="2"/>
    <n v="7"/>
    <n v="0"/>
    <n v="0"/>
    <n v="3"/>
    <n v="5"/>
    <n v="1"/>
    <n v="1"/>
    <n v="2"/>
    <n v="1"/>
    <n v="5"/>
    <n v="8"/>
    <n v="2.0794415420000001"/>
  </r>
  <r>
    <s v="CHO"/>
    <x v="1"/>
    <n v="1"/>
    <n v="0"/>
    <s v="HOU"/>
    <n v="1"/>
    <n v="23.92"/>
    <n v="3"/>
    <n v="4"/>
    <n v="0"/>
    <n v="0"/>
    <n v="0"/>
    <n v="2"/>
    <n v="2"/>
    <n v="6"/>
    <n v="1"/>
    <n v="0"/>
    <n v="2"/>
    <n v="1"/>
    <n v="5"/>
    <n v="6"/>
    <n v="1.791759469"/>
  </r>
  <r>
    <s v="POR"/>
    <x v="2"/>
    <n v="0"/>
    <n v="0"/>
    <s v="GSW"/>
    <n v="0"/>
    <n v="16.95"/>
    <n v="3"/>
    <n v="4"/>
    <n v="0"/>
    <n v="1"/>
    <n v="0"/>
    <n v="0"/>
    <n v="1"/>
    <n v="2"/>
    <n v="0"/>
    <n v="1"/>
    <n v="0"/>
    <n v="0"/>
    <n v="2"/>
    <n v="6"/>
    <n v="1.791759469"/>
  </r>
  <r>
    <s v="BRK"/>
    <x v="2"/>
    <n v="0"/>
    <n v="0"/>
    <s v="ATL"/>
    <n v="0"/>
    <n v="15.85"/>
    <n v="3"/>
    <n v="6"/>
    <n v="2"/>
    <n v="3"/>
    <n v="1"/>
    <n v="2"/>
    <n v="1"/>
    <n v="2"/>
    <n v="1"/>
    <n v="0"/>
    <n v="0"/>
    <n v="1"/>
    <n v="2"/>
    <n v="9"/>
    <n v="2.1972245770000001"/>
  </r>
  <r>
    <s v="CHO"/>
    <x v="1"/>
    <n v="1"/>
    <n v="0"/>
    <s v="HOU"/>
    <n v="1"/>
    <n v="32.28"/>
    <n v="5"/>
    <n v="11"/>
    <n v="0"/>
    <n v="3"/>
    <n v="0"/>
    <n v="0"/>
    <n v="0"/>
    <n v="9"/>
    <n v="2"/>
    <n v="1"/>
    <n v="1"/>
    <n v="4"/>
    <n v="1"/>
    <n v="10"/>
    <n v="2.3025850929999998"/>
  </r>
  <r>
    <s v="TOR"/>
    <x v="2"/>
    <n v="0"/>
    <n v="0"/>
    <s v="CLE"/>
    <n v="0"/>
    <n v="16.37"/>
    <n v="2"/>
    <n v="4"/>
    <n v="2"/>
    <n v="4"/>
    <n v="0"/>
    <n v="0"/>
    <n v="0"/>
    <n v="2"/>
    <n v="1"/>
    <n v="0"/>
    <n v="1"/>
    <n v="0"/>
    <n v="1"/>
    <n v="6"/>
    <n v="1.791759469"/>
  </r>
  <r>
    <s v="TOR"/>
    <x v="2"/>
    <n v="0"/>
    <n v="0"/>
    <s v="CLE"/>
    <n v="0"/>
    <n v="11.22"/>
    <n v="2"/>
    <n v="4"/>
    <n v="1"/>
    <n v="2"/>
    <n v="2"/>
    <n v="2"/>
    <n v="0"/>
    <n v="0"/>
    <n v="0"/>
    <n v="1"/>
    <n v="0"/>
    <n v="0"/>
    <n v="1"/>
    <n v="7"/>
    <n v="1.9459101489999999"/>
  </r>
  <r>
    <s v="DET"/>
    <x v="2"/>
    <n v="0"/>
    <n v="0"/>
    <s v="IND"/>
    <n v="0"/>
    <n v="35.78"/>
    <n v="6"/>
    <n v="13"/>
    <n v="1"/>
    <n v="6"/>
    <n v="0"/>
    <n v="0"/>
    <n v="1"/>
    <n v="1"/>
    <n v="1"/>
    <n v="0"/>
    <n v="1"/>
    <n v="2"/>
    <n v="3"/>
    <n v="13"/>
    <n v="2.5649493570000002"/>
  </r>
  <r>
    <s v="CHO"/>
    <x v="1"/>
    <n v="1"/>
    <n v="0"/>
    <s v="HOU"/>
    <n v="1"/>
    <n v="10.73"/>
    <n v="2"/>
    <n v="4"/>
    <n v="1"/>
    <n v="2"/>
    <n v="1"/>
    <n v="1"/>
    <n v="1"/>
    <n v="0"/>
    <n v="1"/>
    <n v="1"/>
    <n v="0"/>
    <n v="1"/>
    <n v="0"/>
    <n v="6"/>
    <n v="1.791759469"/>
  </r>
  <r>
    <s v="CHO"/>
    <x v="1"/>
    <n v="1"/>
    <n v="0"/>
    <s v="HOU"/>
    <n v="1"/>
    <n v="24.82"/>
    <n v="3"/>
    <n v="6"/>
    <n v="2"/>
    <n v="4"/>
    <n v="0"/>
    <n v="0"/>
    <n v="1"/>
    <n v="3"/>
    <n v="1"/>
    <n v="1"/>
    <n v="1"/>
    <n v="2"/>
    <n v="4"/>
    <n v="8"/>
    <n v="2.0794415420000001"/>
  </r>
  <r>
    <s v="MEM"/>
    <x v="1"/>
    <n v="1"/>
    <n v="0"/>
    <s v="UTA"/>
    <n v="1"/>
    <n v="26.03"/>
    <n v="3"/>
    <n v="11"/>
    <n v="1"/>
    <n v="6"/>
    <n v="4"/>
    <n v="4"/>
    <n v="3"/>
    <n v="2"/>
    <n v="1"/>
    <n v="1"/>
    <n v="0"/>
    <n v="2"/>
    <n v="4"/>
    <n v="11"/>
    <n v="2.397895273"/>
  </r>
  <r>
    <s v="BRK"/>
    <x v="2"/>
    <n v="0"/>
    <n v="0"/>
    <s v="ATL"/>
    <n v="0"/>
    <n v="24.2"/>
    <n v="3"/>
    <n v="4"/>
    <n v="0"/>
    <n v="0"/>
    <n v="0"/>
    <n v="0"/>
    <n v="2"/>
    <n v="3"/>
    <n v="8"/>
    <n v="0"/>
    <n v="1"/>
    <n v="6"/>
    <n v="5"/>
    <n v="6"/>
    <n v="1.791759469"/>
  </r>
  <r>
    <s v="PHI"/>
    <x v="1"/>
    <n v="1"/>
    <n v="0"/>
    <s v="MIL"/>
    <n v="0"/>
    <n v="9"/>
    <n v="1"/>
    <n v="2"/>
    <n v="1"/>
    <n v="1"/>
    <n v="4"/>
    <n v="4"/>
    <n v="0"/>
    <n v="1"/>
    <n v="0"/>
    <n v="0"/>
    <n v="0"/>
    <n v="1"/>
    <n v="1"/>
    <n v="7"/>
    <n v="1.9459101489999999"/>
  </r>
  <r>
    <s v="LAC"/>
    <x v="2"/>
    <n v="0"/>
    <n v="0"/>
    <s v="PHO"/>
    <n v="0"/>
    <n v="13"/>
    <n v="3"/>
    <n v="5"/>
    <n v="0"/>
    <n v="0"/>
    <n v="0"/>
    <n v="0"/>
    <n v="2"/>
    <n v="2"/>
    <n v="0"/>
    <n v="0"/>
    <n v="0"/>
    <n v="0"/>
    <n v="2"/>
    <n v="6"/>
    <n v="1.791759469"/>
  </r>
  <r>
    <s v="ATL"/>
    <x v="1"/>
    <n v="1"/>
    <n v="0"/>
    <s v="BRK"/>
    <n v="1"/>
    <n v="27.83"/>
    <n v="2"/>
    <n v="6"/>
    <n v="2"/>
    <n v="6"/>
    <n v="2"/>
    <n v="2"/>
    <n v="0"/>
    <n v="2"/>
    <n v="2"/>
    <n v="0"/>
    <n v="2"/>
    <n v="2"/>
    <n v="3"/>
    <n v="8"/>
    <n v="2.0794415420000001"/>
  </r>
  <r>
    <s v="CHO"/>
    <x v="1"/>
    <n v="1"/>
    <n v="0"/>
    <s v="HOU"/>
    <n v="1"/>
    <n v="26.33"/>
    <n v="2"/>
    <n v="5"/>
    <n v="2"/>
    <n v="3"/>
    <n v="1"/>
    <n v="3"/>
    <n v="0"/>
    <n v="2"/>
    <n v="1"/>
    <n v="0"/>
    <n v="1"/>
    <n v="0"/>
    <n v="2"/>
    <n v="7"/>
    <n v="1.9459101489999999"/>
  </r>
  <r>
    <s v="CHI"/>
    <x v="2"/>
    <n v="0"/>
    <n v="0"/>
    <s v="NOP"/>
    <n v="0"/>
    <n v="13.65"/>
    <n v="2"/>
    <n v="4"/>
    <n v="1"/>
    <n v="3"/>
    <n v="0"/>
    <n v="0"/>
    <n v="0"/>
    <n v="2"/>
    <n v="4"/>
    <n v="0"/>
    <n v="0"/>
    <n v="1"/>
    <n v="2"/>
    <n v="5"/>
    <n v="1.609437912"/>
  </r>
  <r>
    <s v="PHO"/>
    <x v="0"/>
    <n v="0"/>
    <n v="1"/>
    <s v="LAC"/>
    <n v="1"/>
    <n v="12.23"/>
    <n v="1"/>
    <n v="1"/>
    <n v="0"/>
    <n v="0"/>
    <n v="0"/>
    <n v="0"/>
    <n v="2"/>
    <n v="4"/>
    <n v="0"/>
    <n v="0"/>
    <n v="1"/>
    <n v="0"/>
    <n v="1"/>
    <n v="2"/>
    <n v="0.69314718099999995"/>
  </r>
  <r>
    <s v="PHO"/>
    <x v="0"/>
    <n v="0"/>
    <n v="1"/>
    <s v="LAC"/>
    <n v="1"/>
    <n v="12.55"/>
    <n v="2"/>
    <n v="5"/>
    <n v="0"/>
    <n v="2"/>
    <n v="1"/>
    <n v="2"/>
    <n v="0"/>
    <n v="1"/>
    <n v="2"/>
    <n v="1"/>
    <n v="0"/>
    <n v="0"/>
    <n v="0"/>
    <n v="5"/>
    <n v="1.609437912"/>
  </r>
  <r>
    <s v="UTA"/>
    <x v="2"/>
    <n v="0"/>
    <n v="0"/>
    <s v="MEM"/>
    <n v="0"/>
    <n v="12.32"/>
    <n v="1"/>
    <n v="2"/>
    <n v="0"/>
    <n v="0"/>
    <n v="1"/>
    <n v="2"/>
    <n v="2"/>
    <n v="0"/>
    <n v="0"/>
    <n v="2"/>
    <n v="0"/>
    <n v="0"/>
    <n v="1"/>
    <n v="3"/>
    <n v="1.0986122890000001"/>
  </r>
  <r>
    <s v="DET"/>
    <x v="2"/>
    <n v="0"/>
    <n v="0"/>
    <s v="IND"/>
    <n v="0"/>
    <n v="15.3"/>
    <n v="2"/>
    <n v="6"/>
    <n v="0"/>
    <n v="3"/>
    <n v="2"/>
    <n v="2"/>
    <n v="1"/>
    <n v="2"/>
    <n v="0"/>
    <n v="2"/>
    <n v="0"/>
    <n v="1"/>
    <n v="1"/>
    <n v="6"/>
    <n v="1.791759469"/>
  </r>
  <r>
    <s v="GSW"/>
    <x v="2"/>
    <n v="0"/>
    <n v="0"/>
    <s v="POR"/>
    <n v="1"/>
    <n v="14.08"/>
    <n v="0"/>
    <n v="2"/>
    <n v="0"/>
    <n v="0"/>
    <n v="2"/>
    <n v="2"/>
    <n v="3"/>
    <n v="3"/>
    <n v="2"/>
    <n v="1"/>
    <n v="1"/>
    <n v="1"/>
    <n v="3"/>
    <n v="2"/>
    <n v="0.69314718099999995"/>
  </r>
  <r>
    <s v="CHO"/>
    <x v="1"/>
    <n v="1"/>
    <n v="0"/>
    <s v="HOU"/>
    <n v="1"/>
    <n v="14.98"/>
    <n v="1"/>
    <n v="4"/>
    <n v="0"/>
    <n v="0"/>
    <n v="0"/>
    <n v="0"/>
    <n v="2"/>
    <n v="3"/>
    <n v="0"/>
    <n v="1"/>
    <n v="2"/>
    <n v="0"/>
    <n v="0"/>
    <n v="2"/>
    <n v="0.69314718099999995"/>
  </r>
  <r>
    <s v="HOU"/>
    <x v="1"/>
    <n v="1"/>
    <n v="0"/>
    <s v="CHO"/>
    <n v="0"/>
    <n v="12.88"/>
    <n v="1"/>
    <n v="3"/>
    <n v="0"/>
    <n v="1"/>
    <n v="0"/>
    <n v="0"/>
    <n v="1"/>
    <n v="1"/>
    <n v="2"/>
    <n v="2"/>
    <n v="0"/>
    <n v="0"/>
    <n v="1"/>
    <n v="2"/>
    <n v="0.69314718099999995"/>
  </r>
  <r>
    <s v="IND"/>
    <x v="2"/>
    <n v="0"/>
    <n v="0"/>
    <s v="DET"/>
    <n v="1"/>
    <n v="4.63"/>
    <n v="2"/>
    <n v="4"/>
    <n v="0"/>
    <n v="1"/>
    <n v="2"/>
    <n v="2"/>
    <n v="0"/>
    <n v="1"/>
    <n v="0"/>
    <n v="0"/>
    <n v="0"/>
    <n v="0"/>
    <n v="0"/>
    <n v="6"/>
    <n v="1.791759469"/>
  </r>
  <r>
    <s v="UTA"/>
    <x v="2"/>
    <n v="0"/>
    <n v="0"/>
    <s v="MEM"/>
    <n v="0"/>
    <n v="18.32"/>
    <n v="5"/>
    <n v="12"/>
    <n v="0"/>
    <n v="3"/>
    <n v="1"/>
    <n v="1"/>
    <n v="1"/>
    <n v="4"/>
    <n v="0"/>
    <n v="1"/>
    <n v="1"/>
    <n v="2"/>
    <n v="5"/>
    <n v="11"/>
    <n v="2.397895273"/>
  </r>
  <r>
    <s v="CLE"/>
    <x v="1"/>
    <n v="1"/>
    <n v="0"/>
    <s v="TOR"/>
    <n v="1"/>
    <n v="16.07"/>
    <n v="2"/>
    <n v="4"/>
    <n v="1"/>
    <n v="3"/>
    <n v="2"/>
    <n v="2"/>
    <n v="0"/>
    <n v="0"/>
    <n v="1"/>
    <n v="0"/>
    <n v="0"/>
    <n v="0"/>
    <n v="4"/>
    <n v="7"/>
    <n v="1.9459101489999999"/>
  </r>
  <r>
    <s v="TOR"/>
    <x v="2"/>
    <n v="0"/>
    <n v="0"/>
    <s v="CLE"/>
    <n v="0"/>
    <n v="15.42"/>
    <n v="3"/>
    <n v="6"/>
    <n v="0"/>
    <n v="0"/>
    <n v="0"/>
    <n v="0"/>
    <n v="2"/>
    <n v="5"/>
    <n v="1"/>
    <n v="0"/>
    <n v="0"/>
    <n v="1"/>
    <n v="4"/>
    <n v="6"/>
    <n v="1.791759469"/>
  </r>
  <r>
    <s v="MIL"/>
    <x v="0"/>
    <n v="0"/>
    <n v="1"/>
    <s v="PHI"/>
    <n v="1"/>
    <n v="2.2200000000000002"/>
    <n v="2"/>
    <n v="3"/>
    <n v="1"/>
    <n v="2"/>
    <n v="0"/>
    <n v="0"/>
    <n v="1"/>
    <n v="0"/>
    <n v="0"/>
    <n v="0"/>
    <n v="0"/>
    <n v="0"/>
    <n v="1"/>
    <n v="5"/>
    <n v="1.609437912"/>
  </r>
  <r>
    <s v="CHI"/>
    <x v="2"/>
    <n v="0"/>
    <n v="0"/>
    <s v="NOP"/>
    <n v="0"/>
    <n v="24.07"/>
    <n v="2"/>
    <n v="7"/>
    <n v="1"/>
    <n v="4"/>
    <n v="1"/>
    <n v="2"/>
    <n v="2"/>
    <n v="1"/>
    <n v="3"/>
    <n v="0"/>
    <n v="1"/>
    <n v="2"/>
    <n v="0"/>
    <n v="6"/>
    <n v="1.791759469"/>
  </r>
  <r>
    <s v="PHI"/>
    <x v="1"/>
    <n v="1"/>
    <n v="0"/>
    <s v="MIL"/>
    <n v="0"/>
    <n v="3.87"/>
    <n v="2"/>
    <n v="3"/>
    <n v="0"/>
    <n v="1"/>
    <n v="0"/>
    <n v="0"/>
    <n v="1"/>
    <n v="1"/>
    <n v="0"/>
    <n v="0"/>
    <n v="0"/>
    <n v="0"/>
    <n v="0"/>
    <n v="4"/>
    <n v="1.386294361"/>
  </r>
  <r>
    <s v="BRK"/>
    <x v="2"/>
    <n v="0"/>
    <n v="0"/>
    <s v="ATL"/>
    <n v="0"/>
    <n v="34.33"/>
    <n v="5"/>
    <n v="16"/>
    <n v="2"/>
    <n v="6"/>
    <n v="1"/>
    <n v="2"/>
    <n v="0"/>
    <n v="3"/>
    <n v="7"/>
    <n v="1"/>
    <n v="0"/>
    <n v="5"/>
    <n v="4"/>
    <n v="13"/>
    <n v="2.5649493570000002"/>
  </r>
  <r>
    <s v="ORL"/>
    <x v="2"/>
    <n v="0"/>
    <n v="0"/>
    <s v="MIA"/>
    <n v="1"/>
    <n v="11.45"/>
    <n v="1"/>
    <n v="4"/>
    <n v="1"/>
    <n v="2"/>
    <n v="0"/>
    <n v="2"/>
    <n v="2"/>
    <n v="1"/>
    <n v="0"/>
    <n v="1"/>
    <n v="2"/>
    <n v="0"/>
    <n v="1"/>
    <n v="3"/>
    <n v="1.0986122890000001"/>
  </r>
  <r>
    <s v="ATL"/>
    <x v="1"/>
    <n v="1"/>
    <n v="0"/>
    <s v="BRK"/>
    <n v="1"/>
    <n v="11.32"/>
    <n v="1"/>
    <n v="2"/>
    <n v="0"/>
    <n v="1"/>
    <n v="1"/>
    <n v="1"/>
    <n v="0"/>
    <n v="1"/>
    <n v="2"/>
    <n v="0"/>
    <n v="0"/>
    <n v="0"/>
    <n v="1"/>
    <n v="3"/>
    <n v="1.0986122890000001"/>
  </r>
  <r>
    <s v="NOP"/>
    <x v="1"/>
    <n v="1"/>
    <n v="0"/>
    <s v="CHI"/>
    <n v="1"/>
    <n v="12.8"/>
    <n v="1"/>
    <n v="3"/>
    <n v="1"/>
    <n v="3"/>
    <n v="0"/>
    <n v="0"/>
    <n v="0"/>
    <n v="0"/>
    <n v="3"/>
    <n v="1"/>
    <n v="0"/>
    <n v="0"/>
    <n v="3"/>
    <n v="3"/>
    <n v="1.0986122890000001"/>
  </r>
  <r>
    <s v="MEM"/>
    <x v="1"/>
    <n v="1"/>
    <n v="0"/>
    <s v="UTA"/>
    <n v="1"/>
    <n v="16.149999999999999"/>
    <n v="2"/>
    <n v="4"/>
    <n v="1"/>
    <n v="2"/>
    <n v="0"/>
    <n v="0"/>
    <n v="0"/>
    <n v="1"/>
    <n v="0"/>
    <n v="0"/>
    <n v="1"/>
    <n v="0"/>
    <n v="2"/>
    <n v="5"/>
    <n v="1.609437912"/>
  </r>
  <r>
    <s v="PHO"/>
    <x v="0"/>
    <n v="0"/>
    <n v="1"/>
    <s v="LAC"/>
    <n v="1"/>
    <n v="24.22"/>
    <n v="2"/>
    <n v="5"/>
    <n v="1"/>
    <n v="3"/>
    <n v="0"/>
    <n v="0"/>
    <n v="1"/>
    <n v="4"/>
    <n v="1"/>
    <n v="1"/>
    <n v="1"/>
    <n v="3"/>
    <n v="1"/>
    <n v="5"/>
    <n v="1.609437912"/>
  </r>
  <r>
    <s v="CLE"/>
    <x v="1"/>
    <n v="1"/>
    <n v="0"/>
    <s v="TOR"/>
    <n v="1"/>
    <n v="19.03"/>
    <n v="1"/>
    <n v="2"/>
    <n v="0"/>
    <n v="0"/>
    <n v="1"/>
    <n v="2"/>
    <n v="0"/>
    <n v="2"/>
    <n v="2"/>
    <n v="0"/>
    <n v="1"/>
    <n v="1"/>
    <n v="1"/>
    <n v="3"/>
    <n v="1.0986122890000001"/>
  </r>
  <r>
    <s v="GSW"/>
    <x v="2"/>
    <n v="0"/>
    <n v="0"/>
    <s v="POR"/>
    <n v="1"/>
    <n v="5.12"/>
    <n v="1"/>
    <n v="1"/>
    <n v="0"/>
    <n v="0"/>
    <n v="1"/>
    <n v="2"/>
    <n v="0"/>
    <n v="1"/>
    <n v="1"/>
    <n v="0"/>
    <n v="0"/>
    <n v="0"/>
    <n v="1"/>
    <n v="3"/>
    <n v="1.0986122890000001"/>
  </r>
  <r>
    <s v="DET"/>
    <x v="2"/>
    <n v="0"/>
    <n v="0"/>
    <s v="IND"/>
    <n v="0"/>
    <n v="16.98"/>
    <n v="1"/>
    <n v="2"/>
    <n v="0"/>
    <n v="1"/>
    <n v="0"/>
    <n v="0"/>
    <n v="1"/>
    <n v="3"/>
    <n v="2"/>
    <n v="1"/>
    <n v="1"/>
    <n v="2"/>
    <n v="2"/>
    <n v="2"/>
    <n v="0.69314718099999995"/>
  </r>
  <r>
    <s v="MIA"/>
    <x v="2"/>
    <n v="0"/>
    <n v="0"/>
    <s v="ORL"/>
    <n v="0"/>
    <n v="25.82"/>
    <n v="1"/>
    <n v="8"/>
    <n v="0"/>
    <n v="2"/>
    <n v="1"/>
    <n v="2"/>
    <n v="1"/>
    <n v="3"/>
    <n v="5"/>
    <n v="1"/>
    <n v="1"/>
    <n v="1"/>
    <n v="1"/>
    <n v="3"/>
    <n v="1.0986122890000001"/>
  </r>
  <r>
    <s v="CHI"/>
    <x v="2"/>
    <n v="0"/>
    <n v="0"/>
    <s v="NOP"/>
    <n v="0"/>
    <n v="1.77"/>
    <n v="1"/>
    <n v="1"/>
    <n v="1"/>
    <n v="1"/>
    <n v="0"/>
    <n v="0"/>
    <n v="0"/>
    <n v="0"/>
    <n v="0"/>
    <n v="0"/>
    <n v="0"/>
    <n v="0"/>
    <n v="0"/>
    <n v="3"/>
    <n v="1.0986122890000001"/>
  </r>
  <r>
    <s v="UTA"/>
    <x v="2"/>
    <n v="0"/>
    <n v="0"/>
    <s v="MEM"/>
    <n v="0"/>
    <n v="31.07"/>
    <n v="3"/>
    <n v="18"/>
    <n v="1"/>
    <n v="6"/>
    <n v="5"/>
    <n v="9"/>
    <n v="0"/>
    <n v="2"/>
    <n v="7"/>
    <n v="0"/>
    <n v="0"/>
    <n v="1"/>
    <n v="2"/>
    <n v="12"/>
    <n v="2.4849066500000001"/>
  </r>
  <r>
    <s v="MIA"/>
    <x v="2"/>
    <n v="0"/>
    <n v="0"/>
    <s v="ORL"/>
    <n v="0"/>
    <n v="6.25"/>
    <n v="1"/>
    <n v="1"/>
    <n v="0"/>
    <n v="0"/>
    <n v="0"/>
    <n v="0"/>
    <n v="0"/>
    <n v="0"/>
    <n v="0"/>
    <n v="1"/>
    <n v="0"/>
    <n v="0"/>
    <n v="0"/>
    <n v="2"/>
    <n v="0.69314718099999995"/>
  </r>
  <r>
    <s v="DET"/>
    <x v="2"/>
    <n v="0"/>
    <n v="0"/>
    <s v="IND"/>
    <n v="0"/>
    <n v="3.12"/>
    <n v="1"/>
    <n v="1"/>
    <n v="0"/>
    <n v="0"/>
    <n v="0"/>
    <n v="0"/>
    <n v="0"/>
    <n v="1"/>
    <n v="1"/>
    <n v="0"/>
    <n v="0"/>
    <n v="0"/>
    <n v="0"/>
    <n v="2"/>
    <n v="0.69314718099999995"/>
  </r>
  <r>
    <s v="TOR"/>
    <x v="2"/>
    <n v="0"/>
    <n v="0"/>
    <s v="CLE"/>
    <n v="0"/>
    <n v="8.5"/>
    <n v="1"/>
    <n v="2"/>
    <n v="0"/>
    <n v="1"/>
    <n v="0"/>
    <n v="0"/>
    <n v="0"/>
    <n v="0"/>
    <n v="2"/>
    <n v="1"/>
    <n v="0"/>
    <n v="0"/>
    <n v="2"/>
    <n v="2"/>
    <n v="0.69314718099999995"/>
  </r>
  <r>
    <s v="TOR"/>
    <x v="2"/>
    <n v="0"/>
    <n v="0"/>
    <s v="CLE"/>
    <n v="0"/>
    <n v="25.85"/>
    <n v="3"/>
    <n v="14"/>
    <n v="0"/>
    <n v="2"/>
    <n v="3"/>
    <n v="4"/>
    <n v="3"/>
    <n v="3"/>
    <n v="5"/>
    <n v="0"/>
    <n v="0"/>
    <n v="2"/>
    <n v="5"/>
    <n v="9"/>
    <n v="2.1972245770000001"/>
  </r>
  <r>
    <s v="IND"/>
    <x v="2"/>
    <n v="0"/>
    <n v="0"/>
    <s v="DET"/>
    <n v="1"/>
    <n v="16.03"/>
    <n v="1"/>
    <n v="2"/>
    <n v="0"/>
    <n v="1"/>
    <n v="0"/>
    <n v="0"/>
    <n v="0"/>
    <n v="1"/>
    <n v="2"/>
    <n v="1"/>
    <n v="0"/>
    <n v="0"/>
    <n v="3"/>
    <n v="2"/>
    <n v="0.69314718099999995"/>
  </r>
  <r>
    <s v="POR"/>
    <x v="2"/>
    <n v="0"/>
    <n v="0"/>
    <s v="GSW"/>
    <n v="0"/>
    <n v="3.27"/>
    <n v="1"/>
    <n v="2"/>
    <n v="1"/>
    <n v="1"/>
    <n v="0"/>
    <n v="0"/>
    <n v="1"/>
    <n v="0"/>
    <n v="1"/>
    <n v="0"/>
    <n v="0"/>
    <n v="1"/>
    <n v="0"/>
    <n v="3"/>
    <n v="1.0986122890000001"/>
  </r>
  <r>
    <s v="PHI"/>
    <x v="1"/>
    <n v="1"/>
    <n v="0"/>
    <s v="MIL"/>
    <n v="0"/>
    <n v="2.65"/>
    <n v="1"/>
    <n v="1"/>
    <n v="0"/>
    <n v="0"/>
    <n v="0"/>
    <n v="0"/>
    <n v="1"/>
    <n v="0"/>
    <n v="0"/>
    <n v="0"/>
    <n v="0"/>
    <n v="0"/>
    <n v="1"/>
    <n v="2"/>
    <n v="0.69314718099999995"/>
  </r>
  <r>
    <s v="TOR"/>
    <x v="2"/>
    <n v="0"/>
    <n v="0"/>
    <s v="CLE"/>
    <n v="0"/>
    <n v="4.5"/>
    <n v="1"/>
    <n v="1"/>
    <n v="0"/>
    <n v="0"/>
    <n v="0"/>
    <n v="0"/>
    <n v="0"/>
    <n v="1"/>
    <n v="0"/>
    <n v="0"/>
    <n v="0"/>
    <n v="0"/>
    <n v="0"/>
    <n v="2"/>
    <n v="0.69314718099999995"/>
  </r>
  <r>
    <s v="NOP"/>
    <x v="1"/>
    <n v="1"/>
    <n v="0"/>
    <s v="CHI"/>
    <n v="1"/>
    <n v="32.68"/>
    <n v="1"/>
    <n v="6"/>
    <n v="0"/>
    <n v="3"/>
    <n v="0"/>
    <n v="0"/>
    <n v="1"/>
    <n v="3"/>
    <n v="2"/>
    <n v="2"/>
    <n v="0"/>
    <n v="0"/>
    <n v="3"/>
    <n v="2"/>
    <n v="0.69314718099999995"/>
  </r>
  <r>
    <s v="PHI"/>
    <x v="1"/>
    <n v="1"/>
    <n v="0"/>
    <s v="MIL"/>
    <n v="0"/>
    <n v="15.07"/>
    <n v="1"/>
    <n v="3"/>
    <n v="0"/>
    <n v="0"/>
    <n v="1"/>
    <n v="2"/>
    <n v="2"/>
    <n v="3"/>
    <n v="0"/>
    <n v="0"/>
    <n v="0"/>
    <n v="0"/>
    <n v="3"/>
    <n v="3"/>
    <n v="1.0986122890000001"/>
  </r>
  <r>
    <s v="CHI"/>
    <x v="2"/>
    <n v="0"/>
    <n v="0"/>
    <s v="NOP"/>
    <n v="0"/>
    <n v="11.53"/>
    <n v="1"/>
    <n v="3"/>
    <n v="0"/>
    <n v="2"/>
    <n v="0"/>
    <n v="0"/>
    <n v="0"/>
    <n v="0"/>
    <n v="1"/>
    <n v="1"/>
    <n v="0"/>
    <n v="0"/>
    <n v="0"/>
    <n v="2"/>
    <n v="0.69314718099999995"/>
  </r>
  <r>
    <s v="CLE"/>
    <x v="1"/>
    <n v="1"/>
    <n v="0"/>
    <s v="TOR"/>
    <n v="1"/>
    <n v="8.5"/>
    <n v="2"/>
    <n v="5"/>
    <n v="0"/>
    <n v="2"/>
    <n v="0"/>
    <n v="0"/>
    <n v="0"/>
    <n v="0"/>
    <n v="1"/>
    <n v="0"/>
    <n v="0"/>
    <n v="0"/>
    <n v="0"/>
    <n v="4"/>
    <n v="1.386294361"/>
  </r>
  <r>
    <s v="POR"/>
    <x v="2"/>
    <n v="0"/>
    <n v="0"/>
    <s v="GSW"/>
    <n v="0"/>
    <n v="12.58"/>
    <n v="1"/>
    <n v="2"/>
    <n v="0"/>
    <n v="0"/>
    <n v="0"/>
    <n v="0"/>
    <n v="0"/>
    <n v="2"/>
    <n v="0"/>
    <n v="1"/>
    <n v="1"/>
    <n v="1"/>
    <n v="1"/>
    <n v="2"/>
    <n v="0.69314718099999995"/>
  </r>
  <r>
    <s v="GSW"/>
    <x v="2"/>
    <n v="0"/>
    <n v="0"/>
    <s v="POR"/>
    <n v="1"/>
    <n v="19.52"/>
    <n v="3"/>
    <n v="9"/>
    <n v="0"/>
    <n v="2"/>
    <n v="4"/>
    <n v="6"/>
    <n v="1"/>
    <n v="3"/>
    <n v="1"/>
    <n v="0"/>
    <n v="1"/>
    <n v="4"/>
    <n v="3"/>
    <n v="10"/>
    <n v="2.3025850929999998"/>
  </r>
  <r>
    <s v="CLE"/>
    <x v="1"/>
    <n v="1"/>
    <n v="0"/>
    <s v="TOR"/>
    <n v="1"/>
    <n v="6.67"/>
    <n v="1"/>
    <n v="1"/>
    <n v="1"/>
    <n v="1"/>
    <n v="1"/>
    <n v="2"/>
    <n v="0"/>
    <n v="2"/>
    <n v="1"/>
    <n v="0"/>
    <n v="0"/>
    <n v="2"/>
    <n v="2"/>
    <n v="4"/>
    <n v="1.386294361"/>
  </r>
  <r>
    <s v="MIL"/>
    <x v="0"/>
    <n v="0"/>
    <n v="1"/>
    <s v="PHI"/>
    <n v="1"/>
    <n v="4.07"/>
    <n v="0"/>
    <n v="0"/>
    <n v="0"/>
    <n v="0"/>
    <n v="0"/>
    <n v="0"/>
    <n v="0"/>
    <n v="0"/>
    <n v="1"/>
    <n v="1"/>
    <n v="0"/>
    <n v="0"/>
    <n v="0"/>
    <n v="0"/>
    <n v="0"/>
  </r>
  <r>
    <s v="TOR"/>
    <x v="2"/>
    <n v="0"/>
    <n v="0"/>
    <s v="CLE"/>
    <n v="0"/>
    <n v="24.55"/>
    <n v="4"/>
    <n v="10"/>
    <n v="0"/>
    <n v="3"/>
    <n v="0"/>
    <n v="0"/>
    <n v="0"/>
    <n v="0"/>
    <n v="3"/>
    <n v="2"/>
    <n v="0"/>
    <n v="5"/>
    <n v="0"/>
    <n v="8"/>
    <n v="2.0794415420000001"/>
  </r>
  <r>
    <s v="POR"/>
    <x v="2"/>
    <n v="0"/>
    <n v="0"/>
    <s v="GSW"/>
    <n v="0"/>
    <n v="8"/>
    <n v="1"/>
    <n v="4"/>
    <n v="1"/>
    <n v="2"/>
    <n v="0"/>
    <n v="0"/>
    <n v="0"/>
    <n v="1"/>
    <n v="1"/>
    <n v="0"/>
    <n v="0"/>
    <n v="0"/>
    <n v="0"/>
    <n v="3"/>
    <n v="1.0986122890000001"/>
  </r>
  <r>
    <s v="ORL"/>
    <x v="2"/>
    <n v="0"/>
    <n v="0"/>
    <s v="MIA"/>
    <n v="1"/>
    <n v="25.15"/>
    <n v="0"/>
    <n v="5"/>
    <n v="0"/>
    <n v="5"/>
    <n v="3"/>
    <n v="3"/>
    <n v="1"/>
    <n v="0"/>
    <n v="2"/>
    <n v="1"/>
    <n v="2"/>
    <n v="2"/>
    <n v="1"/>
    <n v="3"/>
    <n v="1.0986122890000001"/>
  </r>
  <r>
    <s v="IND"/>
    <x v="2"/>
    <n v="0"/>
    <n v="0"/>
    <s v="DET"/>
    <n v="1"/>
    <n v="6.35"/>
    <n v="1"/>
    <n v="2"/>
    <n v="1"/>
    <n v="2"/>
    <n v="0"/>
    <n v="0"/>
    <n v="1"/>
    <n v="0"/>
    <n v="1"/>
    <n v="0"/>
    <n v="0"/>
    <n v="1"/>
    <n v="2"/>
    <n v="3"/>
    <n v="1.0986122890000001"/>
  </r>
  <r>
    <s v="HOU"/>
    <x v="1"/>
    <n v="1"/>
    <n v="0"/>
    <s v="CHO"/>
    <n v="0"/>
    <n v="8.02"/>
    <n v="2"/>
    <n v="4"/>
    <n v="0"/>
    <n v="1"/>
    <n v="0"/>
    <n v="0"/>
    <n v="0"/>
    <n v="0"/>
    <n v="0"/>
    <n v="0"/>
    <n v="0"/>
    <n v="0"/>
    <n v="1"/>
    <n v="4"/>
    <n v="1.386294361"/>
  </r>
  <r>
    <s v="MEM"/>
    <x v="1"/>
    <n v="1"/>
    <n v="0"/>
    <s v="UTA"/>
    <n v="1"/>
    <n v="23.45"/>
    <n v="2"/>
    <n v="6"/>
    <n v="2"/>
    <n v="5"/>
    <n v="0"/>
    <n v="2"/>
    <n v="0"/>
    <n v="0"/>
    <n v="1"/>
    <n v="1"/>
    <n v="0"/>
    <n v="0"/>
    <n v="5"/>
    <n v="6"/>
    <n v="1.791759469"/>
  </r>
  <r>
    <s v="LAC"/>
    <x v="2"/>
    <n v="0"/>
    <n v="0"/>
    <s v="PHO"/>
    <n v="0"/>
    <n v="23.62"/>
    <n v="0"/>
    <n v="2"/>
    <n v="0"/>
    <n v="2"/>
    <n v="2"/>
    <n v="2"/>
    <n v="0"/>
    <n v="2"/>
    <n v="2"/>
    <n v="1"/>
    <n v="0"/>
    <n v="1"/>
    <n v="3"/>
    <n v="2"/>
    <n v="0.69314718099999995"/>
  </r>
  <r>
    <s v="NOP"/>
    <x v="1"/>
    <n v="1"/>
    <n v="0"/>
    <s v="CHI"/>
    <n v="1"/>
    <n v="1"/>
    <n v="0"/>
    <n v="0"/>
    <n v="0"/>
    <n v="0"/>
    <n v="0"/>
    <n v="0"/>
    <n v="1"/>
    <n v="0"/>
    <n v="0"/>
    <n v="0"/>
    <n v="1"/>
    <n v="0"/>
    <n v="0"/>
    <n v="0"/>
    <n v="0"/>
  </r>
  <r>
    <s v="MIA"/>
    <x v="2"/>
    <n v="0"/>
    <n v="0"/>
    <s v="ORL"/>
    <n v="0"/>
    <n v="6.25"/>
    <n v="0"/>
    <n v="1"/>
    <n v="0"/>
    <n v="0"/>
    <n v="0"/>
    <n v="0"/>
    <n v="1"/>
    <n v="0"/>
    <n v="1"/>
    <n v="0"/>
    <n v="1"/>
    <n v="0"/>
    <n v="0"/>
    <n v="0"/>
    <n v="0"/>
  </r>
  <r>
    <s v="MIA"/>
    <x v="2"/>
    <n v="0"/>
    <n v="0"/>
    <s v="ORL"/>
    <n v="0"/>
    <n v="19.670000000000002"/>
    <n v="2"/>
    <n v="7"/>
    <n v="2"/>
    <n v="5"/>
    <n v="0"/>
    <n v="0"/>
    <n v="0"/>
    <n v="1"/>
    <n v="1"/>
    <n v="0"/>
    <n v="0"/>
    <n v="0"/>
    <n v="4"/>
    <n v="6"/>
    <n v="1.791759469"/>
  </r>
  <r>
    <s v="CLE"/>
    <x v="1"/>
    <n v="1"/>
    <n v="0"/>
    <s v="TOR"/>
    <n v="1"/>
    <n v="8.5"/>
    <n v="1"/>
    <n v="2"/>
    <n v="0"/>
    <n v="0"/>
    <n v="0"/>
    <n v="0"/>
    <n v="0"/>
    <n v="1"/>
    <n v="0"/>
    <n v="0"/>
    <n v="0"/>
    <n v="0"/>
    <n v="0"/>
    <n v="2"/>
    <n v="0.69314718099999995"/>
  </r>
  <r>
    <s v="MIL"/>
    <x v="0"/>
    <n v="0"/>
    <n v="1"/>
    <s v="PHI"/>
    <n v="1"/>
    <n v="13.15"/>
    <n v="1"/>
    <n v="3"/>
    <n v="0"/>
    <n v="1"/>
    <n v="0"/>
    <n v="0"/>
    <n v="0"/>
    <n v="0"/>
    <n v="0"/>
    <n v="1"/>
    <n v="0"/>
    <n v="0"/>
    <n v="0"/>
    <n v="2"/>
    <n v="0.69314718099999995"/>
  </r>
  <r>
    <s v="MEM"/>
    <x v="1"/>
    <n v="1"/>
    <n v="0"/>
    <s v="UTA"/>
    <n v="1"/>
    <n v="14.73"/>
    <n v="2"/>
    <n v="4"/>
    <n v="0"/>
    <n v="0"/>
    <n v="1"/>
    <n v="5"/>
    <n v="4"/>
    <n v="1"/>
    <n v="0"/>
    <n v="0"/>
    <n v="0"/>
    <n v="1"/>
    <n v="6"/>
    <n v="5"/>
    <n v="1.609437912"/>
  </r>
  <r>
    <s v="IND"/>
    <x v="2"/>
    <n v="0"/>
    <n v="0"/>
    <s v="DET"/>
    <n v="1"/>
    <n v="6.65"/>
    <n v="0"/>
    <n v="0"/>
    <n v="0"/>
    <n v="0"/>
    <n v="2"/>
    <n v="2"/>
    <n v="0"/>
    <n v="0"/>
    <n v="0"/>
    <n v="0"/>
    <n v="0"/>
    <n v="1"/>
    <n v="0"/>
    <n v="2"/>
    <n v="0.69314718099999995"/>
  </r>
  <r>
    <s v="CHI"/>
    <x v="2"/>
    <n v="0"/>
    <n v="0"/>
    <s v="NOP"/>
    <n v="0"/>
    <n v="1.77"/>
    <n v="0"/>
    <n v="0"/>
    <n v="0"/>
    <n v="0"/>
    <n v="0"/>
    <n v="0"/>
    <n v="0"/>
    <n v="0"/>
    <n v="0"/>
    <n v="1"/>
    <n v="0"/>
    <n v="0"/>
    <n v="0"/>
    <n v="0"/>
    <n v="0"/>
  </r>
  <r>
    <s v="HOU"/>
    <x v="1"/>
    <n v="1"/>
    <n v="0"/>
    <s v="CHO"/>
    <n v="0"/>
    <n v="15.55"/>
    <n v="2"/>
    <n v="5"/>
    <n v="0"/>
    <n v="1"/>
    <n v="0"/>
    <n v="0"/>
    <n v="1"/>
    <n v="1"/>
    <n v="3"/>
    <n v="0"/>
    <n v="1"/>
    <n v="3"/>
    <n v="3"/>
    <n v="4"/>
    <n v="1.386294361"/>
  </r>
  <r>
    <s v="CLE"/>
    <x v="1"/>
    <n v="1"/>
    <n v="0"/>
    <s v="TOR"/>
    <n v="1"/>
    <n v="22.7"/>
    <n v="3"/>
    <n v="12"/>
    <n v="1"/>
    <n v="6"/>
    <n v="0"/>
    <n v="0"/>
    <n v="0"/>
    <n v="1"/>
    <n v="6"/>
    <n v="0"/>
    <n v="0"/>
    <n v="2"/>
    <n v="4"/>
    <n v="7"/>
    <n v="1.9459101489999999"/>
  </r>
  <r>
    <s v="PHI"/>
    <x v="1"/>
    <n v="1"/>
    <n v="0"/>
    <s v="MIL"/>
    <n v="0"/>
    <n v="2.65"/>
    <n v="0"/>
    <n v="1"/>
    <n v="0"/>
    <n v="1"/>
    <n v="0"/>
    <n v="0"/>
    <n v="1"/>
    <n v="0"/>
    <n v="1"/>
    <n v="0"/>
    <n v="0"/>
    <n v="0"/>
    <n v="0"/>
    <n v="0"/>
    <n v="0"/>
  </r>
  <r>
    <s v="UTA"/>
    <x v="2"/>
    <n v="0"/>
    <n v="0"/>
    <s v="MEM"/>
    <n v="0"/>
    <n v="19.47"/>
    <n v="0"/>
    <n v="0"/>
    <n v="0"/>
    <n v="0"/>
    <n v="2"/>
    <n v="2"/>
    <n v="0"/>
    <n v="4"/>
    <n v="0"/>
    <n v="0"/>
    <n v="0"/>
    <n v="1"/>
    <n v="4"/>
    <n v="2"/>
    <n v="0.69314718099999995"/>
  </r>
  <r>
    <s v="TOR"/>
    <x v="2"/>
    <n v="0"/>
    <n v="0"/>
    <s v="CLE"/>
    <n v="0"/>
    <n v="26.15"/>
    <n v="2"/>
    <n v="6"/>
    <n v="0"/>
    <n v="0"/>
    <n v="2"/>
    <n v="4"/>
    <n v="3"/>
    <n v="6"/>
    <n v="2"/>
    <n v="0"/>
    <n v="0"/>
    <n v="5"/>
    <n v="4"/>
    <n v="6"/>
    <n v="1.791759469"/>
  </r>
  <r>
    <s v="IND"/>
    <x v="2"/>
    <n v="0"/>
    <n v="0"/>
    <s v="DET"/>
    <n v="1"/>
    <n v="6.3"/>
    <n v="0"/>
    <n v="0"/>
    <n v="0"/>
    <n v="0"/>
    <n v="0"/>
    <n v="0"/>
    <n v="0"/>
    <n v="2"/>
    <n v="0"/>
    <n v="0"/>
    <n v="1"/>
    <n v="0"/>
    <n v="2"/>
    <n v="0"/>
    <n v="0"/>
  </r>
  <r>
    <s v="ATL"/>
    <x v="1"/>
    <n v="1"/>
    <n v="0"/>
    <s v="BRK"/>
    <n v="1"/>
    <n v="19"/>
    <n v="2"/>
    <n v="8"/>
    <n v="1"/>
    <n v="4"/>
    <n v="2"/>
    <n v="4"/>
    <n v="1"/>
    <n v="0"/>
    <n v="0"/>
    <n v="0"/>
    <n v="0"/>
    <n v="1"/>
    <n v="2"/>
    <n v="7"/>
    <n v="1.9459101489999999"/>
  </r>
  <r>
    <s v="UTA"/>
    <x v="2"/>
    <n v="0"/>
    <n v="0"/>
    <s v="MEM"/>
    <n v="0"/>
    <n v="16.07"/>
    <n v="0"/>
    <n v="0"/>
    <n v="0"/>
    <n v="0"/>
    <n v="0"/>
    <n v="0"/>
    <n v="0"/>
    <n v="1"/>
    <n v="1"/>
    <n v="0"/>
    <n v="0"/>
    <n v="0"/>
    <n v="2"/>
    <n v="0"/>
    <n v="0"/>
  </r>
  <r>
    <s v="POR"/>
    <x v="2"/>
    <n v="0"/>
    <n v="0"/>
    <s v="GSW"/>
    <n v="0"/>
    <n v="7.28"/>
    <n v="0"/>
    <n v="0"/>
    <n v="0"/>
    <n v="0"/>
    <n v="0"/>
    <n v="0"/>
    <n v="1"/>
    <n v="1"/>
    <n v="0"/>
    <n v="0"/>
    <n v="0"/>
    <n v="0"/>
    <n v="2"/>
    <n v="0"/>
    <n v="0"/>
  </r>
  <r>
    <s v="CHO"/>
    <x v="1"/>
    <n v="1"/>
    <n v="0"/>
    <s v="HOU"/>
    <n v="1"/>
    <n v="16.55"/>
    <n v="2"/>
    <n v="9"/>
    <n v="1"/>
    <n v="3"/>
    <n v="0"/>
    <n v="0"/>
    <n v="2"/>
    <n v="3"/>
    <n v="1"/>
    <n v="1"/>
    <n v="0"/>
    <n v="3"/>
    <n v="1"/>
    <n v="5"/>
    <n v="1.609437912"/>
  </r>
  <r>
    <s v="MIL"/>
    <x v="0"/>
    <n v="0"/>
    <n v="1"/>
    <s v="PHI"/>
    <n v="1"/>
    <n v="0.62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MIL"/>
    <n v="0"/>
    <n v="2.65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PHI"/>
    <n v="1"/>
    <n v="1.1000000000000001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MIA"/>
    <n v="1"/>
    <n v="5.35"/>
    <n v="0"/>
    <n v="0"/>
    <n v="0"/>
    <n v="0"/>
    <n v="0"/>
    <n v="0"/>
    <n v="0"/>
    <n v="1"/>
    <n v="0"/>
    <n v="0"/>
    <n v="0"/>
    <n v="0"/>
    <n v="1"/>
    <n v="0"/>
    <n v="0"/>
  </r>
  <r>
    <s v="GSW"/>
    <x v="2"/>
    <n v="0"/>
    <n v="0"/>
    <s v="POR"/>
    <n v="1"/>
    <n v="24.93"/>
    <n v="0"/>
    <n v="5"/>
    <n v="0"/>
    <n v="4"/>
    <n v="0"/>
    <n v="0"/>
    <n v="4"/>
    <n v="3"/>
    <n v="4"/>
    <n v="1"/>
    <n v="0"/>
    <n v="3"/>
    <n v="3"/>
    <n v="0"/>
    <n v="0"/>
  </r>
  <r>
    <s v="PHO"/>
    <x v="0"/>
    <n v="0"/>
    <n v="1"/>
    <s v="LAC"/>
    <n v="1"/>
    <n v="8.73"/>
    <n v="1"/>
    <n v="5"/>
    <n v="0"/>
    <n v="2"/>
    <n v="0"/>
    <n v="0"/>
    <n v="0"/>
    <n v="2"/>
    <n v="1"/>
    <n v="0"/>
    <n v="1"/>
    <n v="0"/>
    <n v="3"/>
    <n v="2"/>
    <n v="0.69314718099999995"/>
  </r>
  <r>
    <s v="MIL"/>
    <x v="0"/>
    <n v="0"/>
    <n v="1"/>
    <s v="PHI"/>
    <n v="1"/>
    <n v="1.1000000000000001"/>
    <n v="0"/>
    <n v="0"/>
    <n v="0"/>
    <n v="0"/>
    <n v="0"/>
    <n v="0"/>
    <n v="0"/>
    <n v="0"/>
    <n v="0"/>
    <n v="0"/>
    <n v="0"/>
    <n v="0"/>
    <n v="1"/>
    <n v="0"/>
    <n v="0"/>
  </r>
  <r>
    <s v="MEM"/>
    <x v="1"/>
    <n v="1"/>
    <n v="0"/>
    <s v="UTA"/>
    <n v="1"/>
    <n v="13.68"/>
    <n v="1"/>
    <n v="5"/>
    <n v="0"/>
    <n v="2"/>
    <n v="0"/>
    <n v="0"/>
    <n v="1"/>
    <n v="2"/>
    <n v="1"/>
    <n v="0"/>
    <n v="0"/>
    <n v="1"/>
    <n v="1"/>
    <n v="2"/>
    <n v="0.69314718099999995"/>
  </r>
  <r>
    <s v="MIL"/>
    <x v="0"/>
    <n v="0"/>
    <n v="1"/>
    <s v="PHI"/>
    <n v="1"/>
    <n v="1.1000000000000001"/>
    <n v="0"/>
    <n v="1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ATL"/>
    <n v="0"/>
    <n v="6.33"/>
    <n v="0"/>
    <n v="1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NOP"/>
    <n v="0"/>
    <n v="4.7"/>
    <n v="0"/>
    <n v="3"/>
    <n v="0"/>
    <n v="3"/>
    <n v="0"/>
    <n v="0"/>
    <n v="0"/>
    <n v="2"/>
    <n v="1"/>
    <n v="0"/>
    <n v="0"/>
    <n v="0"/>
    <n v="1"/>
    <n v="0"/>
    <n v="0"/>
  </r>
  <r>
    <s v="PHI"/>
    <x v="1"/>
    <n v="1"/>
    <n v="0"/>
    <s v="MIL"/>
    <n v="0"/>
    <n v="22.47"/>
    <n v="1"/>
    <n v="6"/>
    <n v="0"/>
    <n v="2"/>
    <n v="0"/>
    <n v="0"/>
    <n v="0"/>
    <n v="1"/>
    <n v="1"/>
    <n v="0"/>
    <n v="0"/>
    <n v="0"/>
    <n v="1"/>
    <n v="2"/>
    <n v="0.69314718099999995"/>
  </r>
  <r>
    <s v="CHI"/>
    <x v="2"/>
    <n v="0"/>
    <n v="0"/>
    <s v="NOP"/>
    <n v="0"/>
    <n v="7.52"/>
    <n v="0"/>
    <n v="1"/>
    <n v="0"/>
    <n v="0"/>
    <n v="0"/>
    <n v="2"/>
    <n v="0"/>
    <n v="2"/>
    <n v="1"/>
    <n v="0"/>
    <n v="0"/>
    <n v="1"/>
    <n v="0"/>
    <n v="0"/>
    <n v="0"/>
  </r>
  <r>
    <s v="ORL"/>
    <x v="2"/>
    <n v="0"/>
    <n v="0"/>
    <s v="MIA"/>
    <n v="1"/>
    <n v="5.35"/>
    <n v="0"/>
    <n v="2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GSW"/>
    <n v="0"/>
    <n v="9.92"/>
    <n v="0"/>
    <n v="2"/>
    <n v="0"/>
    <n v="1"/>
    <n v="1"/>
    <n v="4"/>
    <n v="1"/>
    <n v="0"/>
    <n v="1"/>
    <n v="0"/>
    <n v="0"/>
    <n v="1"/>
    <n v="1"/>
    <n v="1"/>
    <n v="0"/>
  </r>
  <r>
    <s v="ORL"/>
    <x v="2"/>
    <n v="0"/>
    <n v="0"/>
    <s v="MIA"/>
    <n v="1"/>
    <n v="5.35"/>
    <n v="0"/>
    <n v="1"/>
    <n v="0"/>
    <n v="1"/>
    <n v="0"/>
    <n v="0"/>
    <n v="0"/>
    <n v="0"/>
    <n v="0"/>
    <n v="0"/>
    <n v="0"/>
    <n v="1"/>
    <n v="0"/>
    <n v="0"/>
    <n v="0"/>
  </r>
  <r>
    <s v="ORL"/>
    <x v="2"/>
    <n v="0"/>
    <n v="0"/>
    <s v="MIA"/>
    <n v="1"/>
    <n v="5.35"/>
    <n v="0"/>
    <n v="3"/>
    <n v="0"/>
    <n v="2"/>
    <n v="0"/>
    <n v="0"/>
    <n v="0"/>
    <n v="1"/>
    <n v="0"/>
    <n v="0"/>
    <n v="0"/>
    <n v="0"/>
    <n v="0"/>
    <n v="0"/>
    <n v="0"/>
  </r>
  <r>
    <s v="MIA"/>
    <x v="2"/>
    <n v="0"/>
    <n v="0"/>
    <s v="ORL"/>
    <n v="0"/>
    <n v="6.25"/>
    <n v="0"/>
    <n v="1"/>
    <n v="0"/>
    <n v="1"/>
    <n v="0"/>
    <n v="0"/>
    <n v="0"/>
    <n v="1"/>
    <n v="0"/>
    <n v="0"/>
    <n v="0"/>
    <n v="1"/>
    <n v="1"/>
    <n v="0"/>
    <n v="0"/>
  </r>
  <r>
    <s v="LAC"/>
    <x v="2"/>
    <n v="0"/>
    <n v="0"/>
    <s v="PHO"/>
    <n v="0"/>
    <n v="12.93"/>
    <n v="1"/>
    <n v="8"/>
    <n v="0"/>
    <n v="4"/>
    <n v="0"/>
    <n v="0"/>
    <n v="1"/>
    <n v="3"/>
    <n v="2"/>
    <n v="1"/>
    <n v="0"/>
    <n v="2"/>
    <n v="2"/>
    <n v="2"/>
    <n v="0.69314718099999995"/>
  </r>
  <r>
    <s v="HOU"/>
    <x v="1"/>
    <n v="1"/>
    <n v="0"/>
    <s v="CHO"/>
    <n v="0"/>
    <n v="31.42"/>
    <n v="1"/>
    <n v="6"/>
    <n v="0"/>
    <n v="3"/>
    <n v="0"/>
    <n v="0"/>
    <n v="1"/>
    <n v="2"/>
    <n v="0"/>
    <n v="0"/>
    <n v="0"/>
    <n v="0"/>
    <n v="4"/>
    <n v="2"/>
    <n v="0.69314718099999995"/>
  </r>
  <r>
    <s v="ORL"/>
    <x v="2"/>
    <n v="0"/>
    <n v="0"/>
    <s v="MIA"/>
    <n v="1"/>
    <n v="5.35"/>
    <n v="0"/>
    <n v="1"/>
    <n v="0"/>
    <n v="1"/>
    <n v="0"/>
    <n v="0"/>
    <n v="0"/>
    <n v="2"/>
    <n v="0"/>
    <n v="0"/>
    <n v="0"/>
    <n v="2"/>
    <n v="1"/>
    <n v="0"/>
    <n v="0"/>
  </r>
  <r>
    <s v="ORL"/>
    <x v="2"/>
    <n v="0"/>
    <n v="0"/>
    <s v="MIA"/>
    <n v="1"/>
    <n v="17.5"/>
    <n v="0"/>
    <n v="7"/>
    <n v="0"/>
    <n v="5"/>
    <n v="0"/>
    <n v="0"/>
    <n v="0"/>
    <n v="3"/>
    <n v="6"/>
    <n v="0"/>
    <n v="0"/>
    <n v="2"/>
    <n v="2"/>
    <n v="0"/>
    <n v="0"/>
  </r>
  <r>
    <s v="NOP"/>
    <x v="1"/>
    <n v="1"/>
    <n v="0"/>
    <s v="CHI"/>
    <n v="1"/>
    <n v="1"/>
    <n v="0"/>
    <n v="3"/>
    <n v="0"/>
    <n v="2"/>
    <n v="0"/>
    <n v="0"/>
    <n v="0"/>
    <n v="0"/>
    <n v="0"/>
    <n v="0"/>
    <n v="0"/>
    <n v="1"/>
    <n v="0"/>
    <n v="0"/>
    <n v="0"/>
  </r>
  <r>
    <s v="DET"/>
    <x v="2"/>
    <n v="0"/>
    <n v="0"/>
    <s v="IND"/>
    <n v="0"/>
    <n v="14.85"/>
    <n v="0"/>
    <n v="4"/>
    <n v="0"/>
    <n v="2"/>
    <n v="0"/>
    <n v="0"/>
    <n v="1"/>
    <n v="0"/>
    <n v="0"/>
    <n v="0"/>
    <n v="0"/>
    <n v="1"/>
    <n v="3"/>
    <n v="0"/>
    <n v="0"/>
  </r>
  <r>
    <s v="OKC"/>
    <x v="0"/>
    <n v="0"/>
    <n v="1"/>
    <s v="DEN"/>
    <n v="1"/>
    <n v="35.78"/>
    <n v="11"/>
    <n v="18"/>
    <n v="0"/>
    <n v="5"/>
    <n v="3"/>
    <n v="5"/>
    <n v="4"/>
    <n v="10"/>
    <n v="5"/>
    <n v="2"/>
    <n v="4"/>
    <n v="2"/>
    <n v="2"/>
    <n v="25"/>
    <n v="3.218875825"/>
  </r>
  <r>
    <s v="MIN"/>
    <x v="1"/>
    <n v="1"/>
    <n v="0"/>
    <s v="SAC"/>
    <n v="1"/>
    <n v="34.82"/>
    <n v="13"/>
    <n v="17"/>
    <n v="5"/>
    <n v="6"/>
    <n v="2"/>
    <n v="3"/>
    <n v="0"/>
    <n v="5"/>
    <n v="4"/>
    <n v="0"/>
    <n v="0"/>
    <n v="3"/>
    <n v="3"/>
    <n v="33"/>
    <n v="3.496507561"/>
  </r>
  <r>
    <s v="OKC"/>
    <x v="0"/>
    <n v="0"/>
    <n v="1"/>
    <s v="DEN"/>
    <n v="1"/>
    <n v="36.200000000000003"/>
    <n v="11"/>
    <n v="24"/>
    <n v="2"/>
    <n v="6"/>
    <n v="4"/>
    <n v="5"/>
    <n v="2"/>
    <n v="5"/>
    <n v="8"/>
    <n v="2"/>
    <n v="3"/>
    <n v="2"/>
    <n v="2"/>
    <n v="28"/>
    <n v="3.33220451"/>
  </r>
  <r>
    <s v="BOS"/>
    <x v="0"/>
    <n v="0"/>
    <n v="1"/>
    <s v="WAS"/>
    <n v="1"/>
    <n v="30.3"/>
    <n v="10"/>
    <n v="20"/>
    <n v="3"/>
    <n v="6"/>
    <n v="4"/>
    <n v="5"/>
    <n v="1"/>
    <n v="7"/>
    <n v="3"/>
    <n v="4"/>
    <n v="0"/>
    <n v="2"/>
    <n v="1"/>
    <n v="27"/>
    <n v="3.2958368660000001"/>
  </r>
  <r>
    <s v="DAL"/>
    <x v="1"/>
    <n v="1"/>
    <n v="0"/>
    <s v="SAS"/>
    <n v="1"/>
    <n v="26.08"/>
    <n v="7"/>
    <n v="13"/>
    <n v="6"/>
    <n v="10"/>
    <n v="2"/>
    <n v="2"/>
    <n v="3"/>
    <n v="4"/>
    <n v="1"/>
    <n v="3"/>
    <n v="0"/>
    <n v="0"/>
    <n v="1"/>
    <n v="22"/>
    <n v="3.091042453"/>
  </r>
  <r>
    <s v="DEN"/>
    <x v="0"/>
    <n v="0"/>
    <n v="1"/>
    <s v="OKC"/>
    <n v="0"/>
    <n v="35.200000000000003"/>
    <n v="6"/>
    <n v="13"/>
    <n v="1"/>
    <n v="3"/>
    <n v="3"/>
    <n v="4"/>
    <n v="4"/>
    <n v="8"/>
    <n v="13"/>
    <n v="2"/>
    <n v="1"/>
    <n v="3"/>
    <n v="3"/>
    <n v="16"/>
    <n v="2.7725887220000001"/>
  </r>
  <r>
    <s v="BOS"/>
    <x v="0"/>
    <n v="0"/>
    <n v="1"/>
    <s v="WAS"/>
    <n v="1"/>
    <n v="28.65"/>
    <n v="9"/>
    <n v="20"/>
    <n v="3"/>
    <n v="11"/>
    <n v="4"/>
    <n v="7"/>
    <n v="2"/>
    <n v="9"/>
    <n v="6"/>
    <n v="1"/>
    <n v="0"/>
    <n v="1"/>
    <n v="1"/>
    <n v="25"/>
    <n v="3.218875825"/>
  </r>
  <r>
    <s v="MIN"/>
    <x v="1"/>
    <n v="1"/>
    <n v="0"/>
    <s v="SAC"/>
    <n v="1"/>
    <n v="39.200000000000003"/>
    <n v="10"/>
    <n v="24"/>
    <n v="5"/>
    <n v="15"/>
    <n v="7"/>
    <n v="7"/>
    <n v="1"/>
    <n v="6"/>
    <n v="4"/>
    <n v="1"/>
    <n v="0"/>
    <n v="3"/>
    <n v="4"/>
    <n v="32"/>
    <n v="3.4657359030000001"/>
  </r>
  <r>
    <s v="WAS"/>
    <x v="2"/>
    <n v="0"/>
    <n v="0"/>
    <s v="BOS"/>
    <n v="0"/>
    <n v="32.479999999999997"/>
    <n v="9"/>
    <n v="17"/>
    <n v="6"/>
    <n v="11"/>
    <n v="2"/>
    <n v="2"/>
    <n v="0"/>
    <n v="1"/>
    <n v="4"/>
    <n v="4"/>
    <n v="1"/>
    <n v="4"/>
    <n v="3"/>
    <n v="26"/>
    <n v="3.2580965380000002"/>
  </r>
  <r>
    <s v="DAL"/>
    <x v="1"/>
    <n v="1"/>
    <n v="0"/>
    <s v="SAS"/>
    <n v="1"/>
    <n v="36.270000000000003"/>
    <n v="9"/>
    <n v="25"/>
    <n v="4"/>
    <n v="11"/>
    <n v="6"/>
    <n v="8"/>
    <n v="1"/>
    <n v="9"/>
    <n v="8"/>
    <n v="1"/>
    <n v="1"/>
    <n v="4"/>
    <n v="3"/>
    <n v="28"/>
    <n v="3.33220451"/>
  </r>
  <r>
    <s v="SAC"/>
    <x v="0"/>
    <n v="0"/>
    <n v="1"/>
    <s v="MIN"/>
    <n v="0"/>
    <n v="42.53"/>
    <n v="7"/>
    <n v="18"/>
    <n v="0"/>
    <n v="2"/>
    <n v="12"/>
    <n v="14"/>
    <n v="1"/>
    <n v="7"/>
    <n v="2"/>
    <n v="1"/>
    <n v="0"/>
    <n v="2"/>
    <n v="0"/>
    <n v="26"/>
    <n v="3.2580965380000002"/>
  </r>
  <r>
    <s v="SAC"/>
    <x v="0"/>
    <n v="0"/>
    <n v="1"/>
    <s v="MIN"/>
    <n v="0"/>
    <n v="43"/>
    <n v="8"/>
    <n v="17"/>
    <n v="5"/>
    <n v="10"/>
    <n v="2"/>
    <n v="2"/>
    <n v="2"/>
    <n v="9"/>
    <n v="2"/>
    <n v="0"/>
    <n v="0"/>
    <n v="0"/>
    <n v="3"/>
    <n v="23"/>
    <n v="3.1354942160000001"/>
  </r>
  <r>
    <s v="DAL"/>
    <x v="1"/>
    <n v="1"/>
    <n v="0"/>
    <s v="SAS"/>
    <n v="1"/>
    <n v="27.78"/>
    <n v="6"/>
    <n v="8"/>
    <n v="0"/>
    <n v="0"/>
    <n v="3"/>
    <n v="5"/>
    <n v="4"/>
    <n v="7"/>
    <n v="6"/>
    <n v="1"/>
    <n v="0"/>
    <n v="2"/>
    <n v="4"/>
    <n v="15"/>
    <n v="2.7080502009999998"/>
  </r>
  <r>
    <s v="SAC"/>
    <x v="0"/>
    <n v="0"/>
    <n v="1"/>
    <s v="MIN"/>
    <n v="0"/>
    <n v="38.18"/>
    <n v="8"/>
    <n v="13"/>
    <n v="3"/>
    <n v="4"/>
    <n v="5"/>
    <n v="8"/>
    <n v="1"/>
    <n v="7"/>
    <n v="1"/>
    <n v="2"/>
    <n v="1"/>
    <n v="4"/>
    <n v="4"/>
    <n v="24"/>
    <n v="3.1780538300000001"/>
  </r>
  <r>
    <s v="BOS"/>
    <x v="0"/>
    <n v="0"/>
    <n v="1"/>
    <s v="WAS"/>
    <n v="1"/>
    <n v="29.27"/>
    <n v="6"/>
    <n v="11"/>
    <n v="4"/>
    <n v="7"/>
    <n v="3"/>
    <n v="4"/>
    <n v="1"/>
    <n v="3"/>
    <n v="4"/>
    <n v="1"/>
    <n v="0"/>
    <n v="1"/>
    <n v="1"/>
    <n v="19"/>
    <n v="2.9444389790000001"/>
  </r>
  <r>
    <s v="MIN"/>
    <x v="1"/>
    <n v="1"/>
    <n v="0"/>
    <s v="SAC"/>
    <n v="1"/>
    <n v="26.52"/>
    <n v="6"/>
    <n v="10"/>
    <n v="4"/>
    <n v="7"/>
    <n v="3"/>
    <n v="3"/>
    <n v="0"/>
    <n v="13"/>
    <n v="3"/>
    <n v="0"/>
    <n v="0"/>
    <n v="2"/>
    <n v="4"/>
    <n v="19"/>
    <n v="2.9444389790000001"/>
  </r>
  <r>
    <s v="SAS"/>
    <x v="2"/>
    <n v="0"/>
    <n v="0"/>
    <s v="DAL"/>
    <n v="0"/>
    <n v="27.32"/>
    <n v="7"/>
    <n v="12"/>
    <n v="4"/>
    <n v="8"/>
    <n v="0"/>
    <n v="0"/>
    <n v="2"/>
    <n v="5"/>
    <n v="3"/>
    <n v="1"/>
    <n v="2"/>
    <n v="3"/>
    <n v="1"/>
    <n v="18"/>
    <n v="2.8903717580000001"/>
  </r>
  <r>
    <s v="WAS"/>
    <x v="2"/>
    <n v="0"/>
    <n v="0"/>
    <s v="BOS"/>
    <n v="0"/>
    <n v="20.22"/>
    <n v="8"/>
    <n v="13"/>
    <n v="0"/>
    <n v="0"/>
    <n v="2"/>
    <n v="2"/>
    <n v="2"/>
    <n v="3"/>
    <n v="2"/>
    <n v="0"/>
    <n v="0"/>
    <n v="0"/>
    <n v="0"/>
    <n v="18"/>
    <n v="2.8903717580000001"/>
  </r>
  <r>
    <s v="SAS"/>
    <x v="2"/>
    <n v="0"/>
    <n v="0"/>
    <s v="DAL"/>
    <n v="0"/>
    <n v="29.18"/>
    <n v="7"/>
    <n v="10"/>
    <n v="2"/>
    <n v="5"/>
    <n v="1"/>
    <n v="2"/>
    <n v="1"/>
    <n v="3"/>
    <n v="2"/>
    <n v="1"/>
    <n v="0"/>
    <n v="0"/>
    <n v="2"/>
    <n v="17"/>
    <n v="2.8332133439999998"/>
  </r>
  <r>
    <s v="SAC"/>
    <x v="0"/>
    <n v="0"/>
    <n v="1"/>
    <s v="MIN"/>
    <n v="0"/>
    <n v="26.4"/>
    <n v="6"/>
    <n v="9"/>
    <n v="1"/>
    <n v="2"/>
    <n v="4"/>
    <n v="5"/>
    <n v="0"/>
    <n v="1"/>
    <n v="4"/>
    <n v="0"/>
    <n v="0"/>
    <n v="0"/>
    <n v="1"/>
    <n v="17"/>
    <n v="2.8332133439999998"/>
  </r>
  <r>
    <s v="OKC"/>
    <x v="0"/>
    <n v="0"/>
    <n v="1"/>
    <s v="DEN"/>
    <n v="1"/>
    <n v="19.52"/>
    <n v="7"/>
    <n v="9"/>
    <n v="1"/>
    <n v="2"/>
    <n v="0"/>
    <n v="0"/>
    <n v="0"/>
    <n v="6"/>
    <n v="1"/>
    <n v="0"/>
    <n v="2"/>
    <n v="1"/>
    <n v="1"/>
    <n v="15"/>
    <n v="2.7080502009999998"/>
  </r>
  <r>
    <s v="SAC"/>
    <x v="0"/>
    <n v="0"/>
    <n v="1"/>
    <s v="MIN"/>
    <n v="0"/>
    <n v="37.15"/>
    <n v="6"/>
    <n v="14"/>
    <n v="1"/>
    <n v="4"/>
    <n v="2"/>
    <n v="2"/>
    <n v="0"/>
    <n v="2"/>
    <n v="11"/>
    <n v="1"/>
    <n v="0"/>
    <n v="2"/>
    <n v="3"/>
    <n v="15"/>
    <n v="2.7080502009999998"/>
  </r>
  <r>
    <s v="DEN"/>
    <x v="0"/>
    <n v="0"/>
    <n v="1"/>
    <s v="OKC"/>
    <n v="0"/>
    <n v="29.1"/>
    <n v="8"/>
    <n v="15"/>
    <n v="0"/>
    <n v="3"/>
    <n v="0"/>
    <n v="0"/>
    <n v="2"/>
    <n v="5"/>
    <n v="1"/>
    <n v="2"/>
    <n v="2"/>
    <n v="3"/>
    <n v="1"/>
    <n v="16"/>
    <n v="2.7725887220000001"/>
  </r>
  <r>
    <s v="WAS"/>
    <x v="2"/>
    <n v="0"/>
    <n v="0"/>
    <s v="BOS"/>
    <n v="0"/>
    <n v="29.83"/>
    <n v="1"/>
    <n v="2"/>
    <n v="0"/>
    <n v="0"/>
    <n v="6"/>
    <n v="8"/>
    <n v="1"/>
    <n v="5"/>
    <n v="6"/>
    <n v="1"/>
    <n v="0"/>
    <n v="3"/>
    <n v="0"/>
    <n v="8"/>
    <n v="2.0794415420000001"/>
  </r>
  <r>
    <s v="BOS"/>
    <x v="0"/>
    <n v="0"/>
    <n v="1"/>
    <s v="WAS"/>
    <n v="1"/>
    <n v="27.95"/>
    <n v="5"/>
    <n v="11"/>
    <n v="5"/>
    <n v="10"/>
    <n v="0"/>
    <n v="0"/>
    <n v="0"/>
    <n v="1"/>
    <n v="2"/>
    <n v="0"/>
    <n v="0"/>
    <n v="0"/>
    <n v="1"/>
    <n v="15"/>
    <n v="2.7080502009999998"/>
  </r>
  <r>
    <s v="DAL"/>
    <x v="1"/>
    <n v="1"/>
    <n v="0"/>
    <s v="SAS"/>
    <n v="1"/>
    <n v="27.4"/>
    <n v="6"/>
    <n v="17"/>
    <n v="3"/>
    <n v="7"/>
    <n v="0"/>
    <n v="0"/>
    <n v="1"/>
    <n v="2"/>
    <n v="2"/>
    <n v="2"/>
    <n v="1"/>
    <n v="0"/>
    <n v="1"/>
    <n v="15"/>
    <n v="2.7080502009999998"/>
  </r>
  <r>
    <s v="DEN"/>
    <x v="0"/>
    <n v="0"/>
    <n v="1"/>
    <s v="OKC"/>
    <n v="0"/>
    <n v="32.549999999999997"/>
    <n v="5"/>
    <n v="12"/>
    <n v="0"/>
    <n v="1"/>
    <n v="2"/>
    <n v="2"/>
    <n v="5"/>
    <n v="4"/>
    <n v="2"/>
    <n v="1"/>
    <n v="0"/>
    <n v="2"/>
    <n v="1"/>
    <n v="12"/>
    <n v="2.4849066500000001"/>
  </r>
  <r>
    <s v="SAS"/>
    <x v="2"/>
    <n v="0"/>
    <n v="0"/>
    <s v="DAL"/>
    <n v="0"/>
    <n v="27.03"/>
    <n v="6"/>
    <n v="11"/>
    <n v="1"/>
    <n v="2"/>
    <n v="5"/>
    <n v="7"/>
    <n v="2"/>
    <n v="4"/>
    <n v="2"/>
    <n v="0"/>
    <n v="0"/>
    <n v="4"/>
    <n v="4"/>
    <n v="18"/>
    <n v="2.8903717580000001"/>
  </r>
  <r>
    <s v="BOS"/>
    <x v="0"/>
    <n v="0"/>
    <n v="1"/>
    <s v="WAS"/>
    <n v="1"/>
    <n v="13.63"/>
    <n v="5"/>
    <n v="7"/>
    <n v="0"/>
    <n v="1"/>
    <n v="2"/>
    <n v="2"/>
    <n v="4"/>
    <n v="3"/>
    <n v="0"/>
    <n v="0"/>
    <n v="0"/>
    <n v="1"/>
    <n v="4"/>
    <n v="12"/>
    <n v="2.4849066500000001"/>
  </r>
  <r>
    <s v="DAL"/>
    <x v="1"/>
    <n v="1"/>
    <n v="0"/>
    <s v="SAS"/>
    <n v="1"/>
    <n v="18.52"/>
    <n v="3"/>
    <n v="6"/>
    <n v="0"/>
    <n v="0"/>
    <n v="3"/>
    <n v="4"/>
    <n v="4"/>
    <n v="2"/>
    <n v="2"/>
    <n v="1"/>
    <n v="1"/>
    <n v="1"/>
    <n v="5"/>
    <n v="9"/>
    <n v="2.1972245770000001"/>
  </r>
  <r>
    <s v="DAL"/>
    <x v="1"/>
    <n v="1"/>
    <n v="0"/>
    <s v="SAS"/>
    <n v="1"/>
    <n v="26.32"/>
    <n v="4"/>
    <n v="11"/>
    <n v="2"/>
    <n v="7"/>
    <n v="1"/>
    <n v="2"/>
    <n v="2"/>
    <n v="3"/>
    <n v="2"/>
    <n v="1"/>
    <n v="0"/>
    <n v="0"/>
    <n v="1"/>
    <n v="11"/>
    <n v="2.397895273"/>
  </r>
  <r>
    <s v="DEN"/>
    <x v="0"/>
    <n v="0"/>
    <n v="1"/>
    <s v="OKC"/>
    <n v="0"/>
    <n v="32.17"/>
    <n v="5"/>
    <n v="17"/>
    <n v="3"/>
    <n v="10"/>
    <n v="2"/>
    <n v="2"/>
    <n v="1"/>
    <n v="7"/>
    <n v="2"/>
    <n v="1"/>
    <n v="0"/>
    <n v="1"/>
    <n v="2"/>
    <n v="15"/>
    <n v="2.7080502009999998"/>
  </r>
  <r>
    <s v="DEN"/>
    <x v="0"/>
    <n v="0"/>
    <n v="1"/>
    <s v="OKC"/>
    <n v="0"/>
    <n v="38.450000000000003"/>
    <n v="4"/>
    <n v="13"/>
    <n v="2"/>
    <n v="5"/>
    <n v="2"/>
    <n v="2"/>
    <n v="2"/>
    <n v="4"/>
    <n v="4"/>
    <n v="2"/>
    <n v="0"/>
    <n v="3"/>
    <n v="2"/>
    <n v="12"/>
    <n v="2.4849066500000001"/>
  </r>
  <r>
    <s v="DAL"/>
    <x v="1"/>
    <n v="1"/>
    <n v="0"/>
    <s v="SAS"/>
    <n v="1"/>
    <n v="19.670000000000002"/>
    <n v="3"/>
    <n v="6"/>
    <n v="3"/>
    <n v="5"/>
    <n v="2"/>
    <n v="2"/>
    <n v="1"/>
    <n v="0"/>
    <n v="2"/>
    <n v="0"/>
    <n v="1"/>
    <n v="2"/>
    <n v="3"/>
    <n v="11"/>
    <n v="2.397895273"/>
  </r>
  <r>
    <s v="MIN"/>
    <x v="1"/>
    <n v="1"/>
    <n v="0"/>
    <s v="SAC"/>
    <n v="1"/>
    <n v="18.32"/>
    <n v="3"/>
    <n v="5"/>
    <n v="3"/>
    <n v="5"/>
    <n v="0"/>
    <n v="0"/>
    <n v="0"/>
    <n v="1"/>
    <n v="2"/>
    <n v="0"/>
    <n v="0"/>
    <n v="1"/>
    <n v="0"/>
    <n v="9"/>
    <n v="2.1972245770000001"/>
  </r>
  <r>
    <s v="WAS"/>
    <x v="2"/>
    <n v="0"/>
    <n v="0"/>
    <s v="BOS"/>
    <n v="0"/>
    <n v="9.6199999999999992"/>
    <n v="4"/>
    <n v="7"/>
    <n v="0"/>
    <n v="1"/>
    <n v="0"/>
    <n v="2"/>
    <n v="4"/>
    <n v="2"/>
    <n v="1"/>
    <n v="0"/>
    <n v="0"/>
    <n v="1"/>
    <n v="0"/>
    <n v="8"/>
    <n v="2.0794415420000001"/>
  </r>
  <r>
    <s v="SAS"/>
    <x v="2"/>
    <n v="0"/>
    <n v="0"/>
    <s v="DAL"/>
    <n v="0"/>
    <n v="28.47"/>
    <n v="5"/>
    <n v="18"/>
    <n v="1"/>
    <n v="8"/>
    <n v="6"/>
    <n v="6"/>
    <n v="2"/>
    <n v="7"/>
    <n v="1"/>
    <n v="0"/>
    <n v="1"/>
    <n v="4"/>
    <n v="1"/>
    <n v="17"/>
    <n v="2.8332133439999998"/>
  </r>
  <r>
    <s v="SAS"/>
    <x v="2"/>
    <n v="0"/>
    <n v="0"/>
    <s v="DAL"/>
    <n v="0"/>
    <n v="8.8699999999999992"/>
    <n v="2"/>
    <n v="3"/>
    <n v="0"/>
    <n v="0"/>
    <n v="2"/>
    <n v="2"/>
    <n v="0"/>
    <n v="0"/>
    <n v="2"/>
    <n v="0"/>
    <n v="0"/>
    <n v="0"/>
    <n v="0"/>
    <n v="6"/>
    <n v="1.791759469"/>
  </r>
  <r>
    <s v="BOS"/>
    <x v="0"/>
    <n v="0"/>
    <n v="1"/>
    <s v="WAS"/>
    <n v="1"/>
    <n v="15.43"/>
    <n v="3"/>
    <n v="4"/>
    <n v="2"/>
    <n v="3"/>
    <n v="0"/>
    <n v="0"/>
    <n v="0"/>
    <n v="1"/>
    <n v="1"/>
    <n v="0"/>
    <n v="0"/>
    <n v="1"/>
    <n v="1"/>
    <n v="8"/>
    <n v="2.0794415420000001"/>
  </r>
  <r>
    <s v="SAS"/>
    <x v="2"/>
    <n v="0"/>
    <n v="0"/>
    <s v="DAL"/>
    <n v="0"/>
    <n v="18.45"/>
    <n v="3"/>
    <n v="7"/>
    <n v="0"/>
    <n v="2"/>
    <n v="2"/>
    <n v="3"/>
    <n v="2"/>
    <n v="1"/>
    <n v="5"/>
    <n v="0"/>
    <n v="0"/>
    <n v="2"/>
    <n v="3"/>
    <n v="8"/>
    <n v="2.0794415420000001"/>
  </r>
  <r>
    <s v="SAS"/>
    <x v="2"/>
    <n v="0"/>
    <n v="0"/>
    <s v="DAL"/>
    <n v="0"/>
    <n v="13.55"/>
    <n v="2"/>
    <n v="3"/>
    <n v="1"/>
    <n v="1"/>
    <n v="0"/>
    <n v="0"/>
    <n v="2"/>
    <n v="3"/>
    <n v="1"/>
    <n v="1"/>
    <n v="0"/>
    <n v="1"/>
    <n v="3"/>
    <n v="5"/>
    <n v="1.609437912"/>
  </r>
  <r>
    <s v="SAS"/>
    <x v="2"/>
    <n v="0"/>
    <n v="0"/>
    <s v="DAL"/>
    <n v="0"/>
    <n v="5.98"/>
    <n v="3"/>
    <n v="5"/>
    <n v="1"/>
    <n v="3"/>
    <n v="0"/>
    <n v="0"/>
    <n v="0"/>
    <n v="2"/>
    <n v="0"/>
    <n v="0"/>
    <n v="0"/>
    <n v="0"/>
    <n v="0"/>
    <n v="7"/>
    <n v="1.9459101489999999"/>
  </r>
  <r>
    <s v="OKC"/>
    <x v="0"/>
    <n v="0"/>
    <n v="1"/>
    <s v="DEN"/>
    <n v="1"/>
    <n v="13.25"/>
    <n v="2"/>
    <n v="4"/>
    <n v="2"/>
    <n v="3"/>
    <n v="0"/>
    <n v="0"/>
    <n v="0"/>
    <n v="3"/>
    <n v="0"/>
    <n v="0"/>
    <n v="1"/>
    <n v="0"/>
    <n v="1"/>
    <n v="6"/>
    <n v="1.791759469"/>
  </r>
  <r>
    <s v="WAS"/>
    <x v="2"/>
    <n v="0"/>
    <n v="0"/>
    <s v="BOS"/>
    <n v="0"/>
    <n v="8.7799999999999994"/>
    <n v="2"/>
    <n v="6"/>
    <n v="0"/>
    <n v="1"/>
    <n v="2"/>
    <n v="2"/>
    <n v="0"/>
    <n v="0"/>
    <n v="2"/>
    <n v="1"/>
    <n v="0"/>
    <n v="0"/>
    <n v="0"/>
    <n v="6"/>
    <n v="1.791759469"/>
  </r>
  <r>
    <s v="SAS"/>
    <x v="2"/>
    <n v="0"/>
    <n v="0"/>
    <s v="DAL"/>
    <n v="0"/>
    <n v="15.63"/>
    <n v="0"/>
    <n v="2"/>
    <n v="0"/>
    <n v="0"/>
    <n v="3"/>
    <n v="4"/>
    <n v="1"/>
    <n v="0"/>
    <n v="3"/>
    <n v="1"/>
    <n v="0"/>
    <n v="0"/>
    <n v="0"/>
    <n v="3"/>
    <n v="1.0986122890000001"/>
  </r>
  <r>
    <s v="WAS"/>
    <x v="2"/>
    <n v="0"/>
    <n v="0"/>
    <s v="BOS"/>
    <n v="0"/>
    <n v="8.07"/>
    <n v="3"/>
    <n v="6"/>
    <n v="1"/>
    <n v="3"/>
    <n v="0"/>
    <n v="0"/>
    <n v="1"/>
    <n v="1"/>
    <n v="1"/>
    <n v="0"/>
    <n v="0"/>
    <n v="0"/>
    <n v="2"/>
    <n v="7"/>
    <n v="1.9459101489999999"/>
  </r>
  <r>
    <s v="WAS"/>
    <x v="2"/>
    <n v="0"/>
    <n v="0"/>
    <s v="BOS"/>
    <n v="0"/>
    <n v="24.08"/>
    <n v="3"/>
    <n v="6"/>
    <n v="0"/>
    <n v="3"/>
    <n v="0"/>
    <n v="0"/>
    <n v="0"/>
    <n v="5"/>
    <n v="3"/>
    <n v="0"/>
    <n v="0"/>
    <n v="1"/>
    <n v="2"/>
    <n v="6"/>
    <n v="1.791759469"/>
  </r>
  <r>
    <s v="WAS"/>
    <x v="2"/>
    <n v="0"/>
    <n v="0"/>
    <s v="BOS"/>
    <n v="0"/>
    <n v="27.65"/>
    <n v="6"/>
    <n v="16"/>
    <n v="0"/>
    <n v="5"/>
    <n v="0"/>
    <n v="0"/>
    <n v="0"/>
    <n v="2"/>
    <n v="1"/>
    <n v="1"/>
    <n v="1"/>
    <n v="1"/>
    <n v="1"/>
    <n v="12"/>
    <n v="2.4849066500000001"/>
  </r>
  <r>
    <s v="SAS"/>
    <x v="2"/>
    <n v="0"/>
    <n v="0"/>
    <s v="DAL"/>
    <n v="0"/>
    <n v="28.77"/>
    <n v="1"/>
    <n v="6"/>
    <n v="1"/>
    <n v="4"/>
    <n v="0"/>
    <n v="0"/>
    <n v="0"/>
    <n v="7"/>
    <n v="8"/>
    <n v="1"/>
    <n v="0"/>
    <n v="2"/>
    <n v="3"/>
    <n v="3"/>
    <n v="1.0986122890000001"/>
  </r>
  <r>
    <s v="OKC"/>
    <x v="0"/>
    <n v="0"/>
    <n v="1"/>
    <s v="DEN"/>
    <n v="1"/>
    <n v="28.58"/>
    <n v="2"/>
    <n v="7"/>
    <n v="0"/>
    <n v="2"/>
    <n v="1"/>
    <n v="1"/>
    <n v="1"/>
    <n v="1"/>
    <n v="0"/>
    <n v="3"/>
    <n v="1"/>
    <n v="0"/>
    <n v="3"/>
    <n v="5"/>
    <n v="1.609437912"/>
  </r>
  <r>
    <s v="DEN"/>
    <x v="0"/>
    <n v="0"/>
    <n v="1"/>
    <s v="OKC"/>
    <n v="0"/>
    <n v="21.25"/>
    <n v="2"/>
    <n v="10"/>
    <n v="1"/>
    <n v="6"/>
    <n v="1"/>
    <n v="4"/>
    <n v="1"/>
    <n v="4"/>
    <n v="5"/>
    <n v="1"/>
    <n v="2"/>
    <n v="2"/>
    <n v="0"/>
    <n v="6"/>
    <n v="1.791759469"/>
  </r>
  <r>
    <s v="MIN"/>
    <x v="1"/>
    <n v="1"/>
    <n v="0"/>
    <s v="SAC"/>
    <n v="1"/>
    <n v="27.33"/>
    <n v="2"/>
    <n v="9"/>
    <n v="2"/>
    <n v="7"/>
    <n v="0"/>
    <n v="0"/>
    <n v="1"/>
    <n v="1"/>
    <n v="4"/>
    <n v="0"/>
    <n v="1"/>
    <n v="0"/>
    <n v="2"/>
    <n v="6"/>
    <n v="1.791759469"/>
  </r>
  <r>
    <s v="DAL"/>
    <x v="1"/>
    <n v="1"/>
    <n v="0"/>
    <s v="SAS"/>
    <n v="1"/>
    <n v="15.4"/>
    <n v="1"/>
    <n v="3"/>
    <n v="1"/>
    <n v="1"/>
    <n v="0"/>
    <n v="0"/>
    <n v="0"/>
    <n v="4"/>
    <n v="1"/>
    <n v="0"/>
    <n v="1"/>
    <n v="0"/>
    <n v="1"/>
    <n v="3"/>
    <n v="1.0986122890000001"/>
  </r>
  <r>
    <s v="OKC"/>
    <x v="0"/>
    <n v="0"/>
    <n v="1"/>
    <s v="DEN"/>
    <n v="1"/>
    <n v="23.03"/>
    <n v="2"/>
    <n v="7"/>
    <n v="0"/>
    <n v="1"/>
    <n v="0"/>
    <n v="0"/>
    <n v="2"/>
    <n v="2"/>
    <n v="0"/>
    <n v="2"/>
    <n v="0"/>
    <n v="0"/>
    <n v="1"/>
    <n v="4"/>
    <n v="1.386294361"/>
  </r>
  <r>
    <s v="MIN"/>
    <x v="1"/>
    <n v="1"/>
    <n v="0"/>
    <s v="SAC"/>
    <n v="1"/>
    <n v="34.630000000000003"/>
    <n v="1"/>
    <n v="2"/>
    <n v="0"/>
    <n v="0"/>
    <n v="1"/>
    <n v="2"/>
    <n v="1"/>
    <n v="10"/>
    <n v="1"/>
    <n v="2"/>
    <n v="0"/>
    <n v="3"/>
    <n v="4"/>
    <n v="3"/>
    <n v="1.0986122890000001"/>
  </r>
  <r>
    <s v="BOS"/>
    <x v="0"/>
    <n v="0"/>
    <n v="1"/>
    <s v="WAS"/>
    <n v="1"/>
    <n v="16.22"/>
    <n v="2"/>
    <n v="3"/>
    <n v="0"/>
    <n v="0"/>
    <n v="0"/>
    <n v="0"/>
    <n v="1"/>
    <n v="3"/>
    <n v="1"/>
    <n v="0"/>
    <n v="0"/>
    <n v="0"/>
    <n v="4"/>
    <n v="4"/>
    <n v="1.386294361"/>
  </r>
  <r>
    <s v="SAC"/>
    <x v="0"/>
    <n v="0"/>
    <n v="1"/>
    <s v="MIN"/>
    <n v="0"/>
    <n v="11.18"/>
    <n v="0"/>
    <n v="1"/>
    <n v="0"/>
    <n v="0"/>
    <n v="2"/>
    <n v="2"/>
    <n v="0"/>
    <n v="1"/>
    <n v="0"/>
    <n v="2"/>
    <n v="0"/>
    <n v="0"/>
    <n v="1"/>
    <n v="2"/>
    <n v="0.69314718099999995"/>
  </r>
  <r>
    <s v="OKC"/>
    <x v="0"/>
    <n v="0"/>
    <n v="1"/>
    <s v="DEN"/>
    <n v="1"/>
    <n v="20.399999999999999"/>
    <n v="3"/>
    <n v="10"/>
    <n v="1"/>
    <n v="6"/>
    <n v="0"/>
    <n v="0"/>
    <n v="1"/>
    <n v="1"/>
    <n v="1"/>
    <n v="0"/>
    <n v="0"/>
    <n v="0"/>
    <n v="0"/>
    <n v="7"/>
    <n v="1.9459101489999999"/>
  </r>
  <r>
    <s v="DEN"/>
    <x v="0"/>
    <n v="0"/>
    <n v="1"/>
    <s v="OKC"/>
    <n v="0"/>
    <n v="17.25"/>
    <n v="3"/>
    <n v="6"/>
    <n v="0"/>
    <n v="2"/>
    <n v="0"/>
    <n v="0"/>
    <n v="0"/>
    <n v="0"/>
    <n v="1"/>
    <n v="1"/>
    <n v="0"/>
    <n v="1"/>
    <n v="2"/>
    <n v="6"/>
    <n v="1.791759469"/>
  </r>
  <r>
    <s v="SAS"/>
    <x v="2"/>
    <n v="0"/>
    <n v="0"/>
    <s v="DAL"/>
    <n v="0"/>
    <n v="5.98"/>
    <n v="0"/>
    <n v="0"/>
    <n v="0"/>
    <n v="0"/>
    <n v="0"/>
    <n v="0"/>
    <n v="0"/>
    <n v="1"/>
    <n v="1"/>
    <n v="1"/>
    <n v="1"/>
    <n v="0"/>
    <n v="0"/>
    <n v="0"/>
    <n v="0"/>
  </r>
  <r>
    <s v="WAS"/>
    <x v="2"/>
    <n v="0"/>
    <n v="0"/>
    <s v="BOS"/>
    <n v="0"/>
    <n v="20.28"/>
    <n v="2"/>
    <n v="6"/>
    <n v="0"/>
    <n v="4"/>
    <n v="0"/>
    <n v="0"/>
    <n v="0"/>
    <n v="3"/>
    <n v="2"/>
    <n v="1"/>
    <n v="0"/>
    <n v="0"/>
    <n v="3"/>
    <n v="4"/>
    <n v="1.386294361"/>
  </r>
  <r>
    <s v="BOS"/>
    <x v="0"/>
    <n v="0"/>
    <n v="1"/>
    <s v="WAS"/>
    <n v="1"/>
    <n v="22.75"/>
    <n v="1"/>
    <n v="4"/>
    <n v="0"/>
    <n v="1"/>
    <n v="5"/>
    <n v="5"/>
    <n v="0"/>
    <n v="2"/>
    <n v="1"/>
    <n v="0"/>
    <n v="0"/>
    <n v="2"/>
    <n v="3"/>
    <n v="7"/>
    <n v="1.9459101489999999"/>
  </r>
  <r>
    <s v="MIN"/>
    <x v="1"/>
    <n v="1"/>
    <n v="0"/>
    <s v="SAC"/>
    <n v="1"/>
    <n v="26.65"/>
    <n v="4"/>
    <n v="10"/>
    <n v="1"/>
    <n v="6"/>
    <n v="0"/>
    <n v="0"/>
    <n v="1"/>
    <n v="0"/>
    <n v="2"/>
    <n v="0"/>
    <n v="0"/>
    <n v="2"/>
    <n v="3"/>
    <n v="9"/>
    <n v="2.1972245770000001"/>
  </r>
  <r>
    <s v="SAS"/>
    <x v="2"/>
    <n v="0"/>
    <n v="0"/>
    <s v="DAL"/>
    <n v="0"/>
    <n v="24.78"/>
    <n v="3"/>
    <n v="9"/>
    <n v="1"/>
    <n v="3"/>
    <n v="0"/>
    <n v="0"/>
    <n v="0"/>
    <n v="4"/>
    <n v="2"/>
    <n v="0"/>
    <n v="0"/>
    <n v="2"/>
    <n v="0"/>
    <n v="7"/>
    <n v="1.9459101489999999"/>
  </r>
  <r>
    <s v="DAL"/>
    <x v="1"/>
    <n v="1"/>
    <n v="0"/>
    <s v="SAS"/>
    <n v="1"/>
    <n v="1.7"/>
    <n v="1"/>
    <n v="1"/>
    <n v="0"/>
    <n v="0"/>
    <n v="0"/>
    <n v="0"/>
    <n v="1"/>
    <n v="0"/>
    <n v="0"/>
    <n v="0"/>
    <n v="0"/>
    <n v="0"/>
    <n v="0"/>
    <n v="2"/>
    <n v="0.69314718099999995"/>
  </r>
  <r>
    <s v="BOS"/>
    <x v="0"/>
    <n v="0"/>
    <n v="1"/>
    <s v="WAS"/>
    <n v="1"/>
    <n v="5.55"/>
    <n v="0"/>
    <n v="1"/>
    <n v="0"/>
    <n v="0"/>
    <n v="1"/>
    <n v="2"/>
    <n v="2"/>
    <n v="1"/>
    <n v="1"/>
    <n v="0"/>
    <n v="0"/>
    <n v="0"/>
    <n v="0"/>
    <n v="1"/>
    <n v="0"/>
  </r>
  <r>
    <s v="OKC"/>
    <x v="0"/>
    <n v="0"/>
    <n v="1"/>
    <s v="DEN"/>
    <n v="1"/>
    <n v="19.079999999999998"/>
    <n v="0"/>
    <n v="2"/>
    <n v="0"/>
    <n v="1"/>
    <n v="0"/>
    <n v="0"/>
    <n v="2"/>
    <n v="4"/>
    <n v="4"/>
    <n v="0"/>
    <n v="0"/>
    <n v="1"/>
    <n v="2"/>
    <n v="0"/>
    <n v="0"/>
  </r>
  <r>
    <s v="SAC"/>
    <x v="0"/>
    <n v="0"/>
    <n v="1"/>
    <s v="MIN"/>
    <n v="0"/>
    <n v="5.67"/>
    <n v="1"/>
    <n v="1"/>
    <n v="0"/>
    <n v="0"/>
    <n v="1"/>
    <n v="2"/>
    <n v="0"/>
    <n v="2"/>
    <n v="0"/>
    <n v="0"/>
    <n v="1"/>
    <n v="1"/>
    <n v="1"/>
    <n v="3"/>
    <n v="1.0986122890000001"/>
  </r>
  <r>
    <s v="SAC"/>
    <x v="0"/>
    <n v="0"/>
    <n v="1"/>
    <s v="MIN"/>
    <n v="0"/>
    <n v="10.75"/>
    <n v="1"/>
    <n v="4"/>
    <n v="1"/>
    <n v="3"/>
    <n v="0"/>
    <n v="0"/>
    <n v="0"/>
    <n v="1"/>
    <n v="1"/>
    <n v="1"/>
    <n v="0"/>
    <n v="0"/>
    <n v="1"/>
    <n v="3"/>
    <n v="1.0986122890000001"/>
  </r>
  <r>
    <s v="BOS"/>
    <x v="0"/>
    <n v="0"/>
    <n v="1"/>
    <s v="WAS"/>
    <n v="1"/>
    <n v="8.07"/>
    <n v="1"/>
    <n v="3"/>
    <n v="0"/>
    <n v="2"/>
    <n v="2"/>
    <n v="2"/>
    <n v="0"/>
    <n v="1"/>
    <n v="0"/>
    <n v="0"/>
    <n v="0"/>
    <n v="0"/>
    <n v="1"/>
    <n v="4"/>
    <n v="1.386294361"/>
  </r>
  <r>
    <s v="DEN"/>
    <x v="0"/>
    <n v="0"/>
    <n v="1"/>
    <s v="OKC"/>
    <n v="0"/>
    <n v="14.78"/>
    <n v="1"/>
    <n v="7"/>
    <n v="0"/>
    <n v="4"/>
    <n v="0"/>
    <n v="0"/>
    <n v="2"/>
    <n v="4"/>
    <n v="1"/>
    <n v="0"/>
    <n v="2"/>
    <n v="0"/>
    <n v="0"/>
    <n v="2"/>
    <n v="0.69314718099999995"/>
  </r>
  <r>
    <s v="DEN"/>
    <x v="0"/>
    <n v="0"/>
    <n v="1"/>
    <s v="OKC"/>
    <n v="0"/>
    <n v="11.03"/>
    <n v="1"/>
    <n v="2"/>
    <n v="0"/>
    <n v="1"/>
    <n v="0"/>
    <n v="0"/>
    <n v="0"/>
    <n v="1"/>
    <n v="0"/>
    <n v="1"/>
    <n v="0"/>
    <n v="0"/>
    <n v="1"/>
    <n v="2"/>
    <n v="0.69314718099999995"/>
  </r>
  <r>
    <s v="WAS"/>
    <x v="2"/>
    <n v="0"/>
    <n v="0"/>
    <s v="BOS"/>
    <n v="0"/>
    <n v="3.18"/>
    <n v="1"/>
    <n v="2"/>
    <n v="0"/>
    <n v="0"/>
    <n v="0"/>
    <n v="0"/>
    <n v="0"/>
    <n v="0"/>
    <n v="1"/>
    <n v="1"/>
    <n v="0"/>
    <n v="1"/>
    <n v="0"/>
    <n v="2"/>
    <n v="0.69314718099999995"/>
  </r>
  <r>
    <s v="BOS"/>
    <x v="0"/>
    <n v="0"/>
    <n v="1"/>
    <s v="WAS"/>
    <n v="1"/>
    <n v="3.9"/>
    <n v="0"/>
    <n v="0"/>
    <n v="0"/>
    <n v="0"/>
    <n v="0"/>
    <n v="0"/>
    <n v="0"/>
    <n v="1"/>
    <n v="0"/>
    <n v="1"/>
    <n v="2"/>
    <n v="1"/>
    <n v="0"/>
    <n v="0"/>
    <n v="0"/>
  </r>
  <r>
    <s v="MIN"/>
    <x v="1"/>
    <n v="1"/>
    <n v="0"/>
    <s v="SAC"/>
    <n v="1"/>
    <n v="27.48"/>
    <n v="2"/>
    <n v="9"/>
    <n v="0"/>
    <n v="4"/>
    <n v="2"/>
    <n v="2"/>
    <n v="2"/>
    <n v="0"/>
    <n v="3"/>
    <n v="0"/>
    <n v="1"/>
    <n v="2"/>
    <n v="3"/>
    <n v="6"/>
    <n v="1.791759469"/>
  </r>
  <r>
    <s v="OKC"/>
    <x v="0"/>
    <n v="0"/>
    <n v="1"/>
    <s v="DEN"/>
    <n v="1"/>
    <n v="33.72"/>
    <n v="5"/>
    <n v="16"/>
    <n v="2"/>
    <n v="8"/>
    <n v="0"/>
    <n v="1"/>
    <n v="1"/>
    <n v="2"/>
    <n v="3"/>
    <n v="0"/>
    <n v="2"/>
    <n v="5"/>
    <n v="3"/>
    <n v="12"/>
    <n v="2.4849066500000001"/>
  </r>
  <r>
    <s v="WAS"/>
    <x v="2"/>
    <n v="0"/>
    <n v="0"/>
    <s v="BOS"/>
    <n v="0"/>
    <n v="21.87"/>
    <n v="1"/>
    <n v="7"/>
    <n v="0"/>
    <n v="5"/>
    <n v="0"/>
    <n v="0"/>
    <n v="1"/>
    <n v="4"/>
    <n v="1"/>
    <n v="0"/>
    <n v="2"/>
    <n v="0"/>
    <n v="2"/>
    <n v="2"/>
    <n v="0.69314718099999995"/>
  </r>
  <r>
    <s v="WAS"/>
    <x v="2"/>
    <n v="0"/>
    <n v="0"/>
    <s v="BOS"/>
    <n v="0"/>
    <n v="3.9"/>
    <n v="0"/>
    <n v="0"/>
    <n v="0"/>
    <n v="0"/>
    <n v="0"/>
    <n v="0"/>
    <n v="1"/>
    <n v="1"/>
    <n v="1"/>
    <n v="0"/>
    <n v="0"/>
    <n v="0"/>
    <n v="3"/>
    <n v="0"/>
    <n v="0"/>
  </r>
  <r>
    <s v="DEN"/>
    <x v="0"/>
    <n v="0"/>
    <n v="1"/>
    <s v="OKC"/>
    <n v="0"/>
    <n v="1.63"/>
    <n v="0"/>
    <n v="0"/>
    <n v="0"/>
    <n v="0"/>
    <n v="0"/>
    <n v="0"/>
    <n v="0"/>
    <n v="1"/>
    <n v="0"/>
    <n v="0"/>
    <n v="0"/>
    <n v="0"/>
    <n v="0"/>
    <n v="0"/>
    <n v="0"/>
  </r>
  <r>
    <s v="DEN"/>
    <x v="0"/>
    <n v="0"/>
    <n v="1"/>
    <s v="OKC"/>
    <n v="0"/>
    <n v="1.63"/>
    <n v="0"/>
    <n v="0"/>
    <n v="0"/>
    <n v="0"/>
    <n v="0"/>
    <n v="0"/>
    <n v="0"/>
    <n v="1"/>
    <n v="0"/>
    <n v="0"/>
    <n v="0"/>
    <n v="0"/>
    <n v="0"/>
    <n v="0"/>
    <n v="0"/>
  </r>
  <r>
    <s v="DAL"/>
    <x v="1"/>
    <n v="1"/>
    <n v="0"/>
    <s v="SAS"/>
    <n v="1"/>
    <n v="2.95"/>
    <n v="0"/>
    <n v="0"/>
    <n v="0"/>
    <n v="0"/>
    <n v="0"/>
    <n v="0"/>
    <n v="0"/>
    <n v="1"/>
    <n v="0"/>
    <n v="0"/>
    <n v="0"/>
    <n v="0"/>
    <n v="0"/>
    <n v="0"/>
    <n v="0"/>
  </r>
  <r>
    <s v="MIN"/>
    <x v="1"/>
    <n v="1"/>
    <n v="0"/>
    <s v="SAC"/>
    <n v="1"/>
    <n v="5.05"/>
    <n v="0"/>
    <n v="0"/>
    <n v="0"/>
    <n v="0"/>
    <n v="0"/>
    <n v="0"/>
    <n v="0"/>
    <n v="0"/>
    <n v="1"/>
    <n v="0"/>
    <n v="0"/>
    <n v="0"/>
    <n v="1"/>
    <n v="0"/>
    <n v="0"/>
  </r>
  <r>
    <s v="SAS"/>
    <x v="2"/>
    <n v="0"/>
    <n v="0"/>
    <s v="DAL"/>
    <n v="0"/>
    <n v="5.98"/>
    <n v="0"/>
    <n v="0"/>
    <n v="0"/>
    <n v="0"/>
    <n v="0"/>
    <n v="0"/>
    <n v="0"/>
    <n v="3"/>
    <n v="0"/>
    <n v="0"/>
    <n v="1"/>
    <n v="1"/>
    <n v="1"/>
    <n v="0"/>
    <n v="0"/>
  </r>
  <r>
    <s v="DAL"/>
    <x v="1"/>
    <n v="1"/>
    <n v="0"/>
    <s v="SAS"/>
    <n v="1"/>
    <n v="21.23"/>
    <n v="1"/>
    <n v="6"/>
    <n v="0"/>
    <n v="2"/>
    <n v="0"/>
    <n v="0"/>
    <n v="0"/>
    <n v="1"/>
    <n v="3"/>
    <n v="0"/>
    <n v="0"/>
    <n v="0"/>
    <n v="1"/>
    <n v="2"/>
    <n v="0.69314718099999995"/>
  </r>
  <r>
    <s v="OKC"/>
    <x v="0"/>
    <n v="0"/>
    <n v="1"/>
    <s v="DEN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DEN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MIN"/>
    <n v="0"/>
    <n v="19.600000000000001"/>
    <n v="1"/>
    <n v="4"/>
    <n v="0"/>
    <n v="3"/>
    <n v="0"/>
    <n v="0"/>
    <n v="0"/>
    <n v="4"/>
    <n v="0"/>
    <n v="0"/>
    <n v="0"/>
    <n v="0"/>
    <n v="2"/>
    <n v="2"/>
    <n v="0.69314718099999995"/>
  </r>
  <r>
    <s v="DAL"/>
    <x v="1"/>
    <n v="1"/>
    <n v="0"/>
    <s v="SAS"/>
    <n v="1"/>
    <n v="1.7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DEN"/>
    <n v="1"/>
    <n v="1.18"/>
    <n v="0"/>
    <n v="1"/>
    <n v="0"/>
    <n v="1"/>
    <n v="0"/>
    <n v="0"/>
    <n v="0"/>
    <n v="1"/>
    <n v="0"/>
    <n v="0"/>
    <n v="0"/>
    <n v="0"/>
    <n v="0"/>
    <n v="0"/>
    <n v="0"/>
  </r>
  <r>
    <s v="DEN"/>
    <x v="0"/>
    <n v="0"/>
    <n v="1"/>
    <s v="OKC"/>
    <n v="0"/>
    <n v="1.63"/>
    <n v="0"/>
    <n v="1"/>
    <n v="0"/>
    <n v="1"/>
    <n v="0"/>
    <n v="0"/>
    <n v="0"/>
    <n v="1"/>
    <n v="0"/>
    <n v="0"/>
    <n v="0"/>
    <n v="0"/>
    <n v="0"/>
    <n v="0"/>
    <n v="0"/>
  </r>
  <r>
    <s v="WAS"/>
    <x v="2"/>
    <n v="0"/>
    <n v="0"/>
    <s v="BOS"/>
    <n v="0"/>
    <n v="25.92"/>
    <n v="1"/>
    <n v="6"/>
    <n v="0"/>
    <n v="2"/>
    <n v="1"/>
    <n v="2"/>
    <n v="0"/>
    <n v="3"/>
    <n v="2"/>
    <n v="0"/>
    <n v="2"/>
    <n v="2"/>
    <n v="3"/>
    <n v="3"/>
    <n v="1.0986122890000001"/>
  </r>
  <r>
    <s v="WAS"/>
    <x v="2"/>
    <n v="0"/>
    <n v="0"/>
    <s v="BOS"/>
    <n v="0"/>
    <n v="4.12"/>
    <n v="0"/>
    <n v="1"/>
    <n v="0"/>
    <n v="1"/>
    <n v="0"/>
    <n v="0"/>
    <n v="0"/>
    <n v="0"/>
    <n v="0"/>
    <n v="0"/>
    <n v="0"/>
    <n v="0"/>
    <n v="0"/>
    <n v="0"/>
    <n v="0"/>
  </r>
  <r>
    <s v="DEN"/>
    <x v="0"/>
    <n v="0"/>
    <n v="1"/>
    <s v="OKC"/>
    <n v="0"/>
    <n v="1.63"/>
    <n v="0"/>
    <n v="1"/>
    <n v="0"/>
    <n v="1"/>
    <n v="0"/>
    <n v="0"/>
    <n v="0"/>
    <n v="0"/>
    <n v="0"/>
    <n v="0"/>
    <n v="0"/>
    <n v="0"/>
    <n v="0"/>
    <n v="0"/>
    <n v="0"/>
  </r>
  <r>
    <s v="DEN"/>
    <x v="0"/>
    <n v="0"/>
    <n v="1"/>
    <s v="OKC"/>
    <n v="0"/>
    <n v="1.63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WAS"/>
    <n v="1"/>
    <n v="20.079999999999998"/>
    <n v="0"/>
    <n v="2"/>
    <n v="0"/>
    <n v="1"/>
    <n v="0"/>
    <n v="0"/>
    <n v="1"/>
    <n v="4"/>
    <n v="1"/>
    <n v="0"/>
    <n v="0"/>
    <n v="2"/>
    <n v="0"/>
    <n v="0"/>
    <n v="0"/>
  </r>
  <r>
    <s v="SAC"/>
    <x v="0"/>
    <n v="0"/>
    <n v="1"/>
    <s v="MIN"/>
    <n v="0"/>
    <n v="5.53"/>
    <n v="0"/>
    <n v="1"/>
    <n v="0"/>
    <n v="1"/>
    <n v="0"/>
    <n v="0"/>
    <n v="0"/>
    <n v="0"/>
    <n v="0"/>
    <n v="0"/>
    <n v="0"/>
    <n v="0"/>
    <n v="2"/>
    <n v="0"/>
    <n v="0"/>
  </r>
  <r>
    <s v="BOS"/>
    <x v="0"/>
    <n v="0"/>
    <n v="1"/>
    <s v="WAS"/>
    <n v="1"/>
    <n v="10.130000000000001"/>
    <n v="0"/>
    <n v="3"/>
    <n v="0"/>
    <n v="2"/>
    <n v="0"/>
    <n v="0"/>
    <n v="0"/>
    <n v="0"/>
    <n v="0"/>
    <n v="0"/>
    <n v="1"/>
    <n v="0"/>
    <n v="1"/>
    <n v="0"/>
    <n v="0"/>
  </r>
  <r>
    <s v="OKC"/>
    <x v="0"/>
    <n v="0"/>
    <n v="1"/>
    <s v="DEN"/>
    <n v="1"/>
    <n v="6.85"/>
    <n v="0"/>
    <n v="3"/>
    <n v="0"/>
    <n v="1"/>
    <n v="0"/>
    <n v="0"/>
    <n v="0"/>
    <n v="1"/>
    <n v="1"/>
    <n v="0"/>
    <n v="0"/>
    <n v="1"/>
    <n v="0"/>
    <n v="0"/>
    <n v="0"/>
  </r>
  <r>
    <s v="DAL"/>
    <x v="1"/>
    <n v="1"/>
    <n v="0"/>
    <s v="SAS"/>
    <n v="1"/>
    <n v="14.98"/>
    <n v="1"/>
    <n v="6"/>
    <n v="0"/>
    <n v="1"/>
    <n v="0"/>
    <n v="0"/>
    <n v="0"/>
    <n v="0"/>
    <n v="0"/>
    <n v="0"/>
    <n v="0"/>
    <n v="0"/>
    <n v="1"/>
    <n v="2"/>
    <n v="0.69314718099999995"/>
  </r>
  <r>
    <s v="BOS"/>
    <x v="0"/>
    <n v="0"/>
    <n v="1"/>
    <s v="WAS"/>
    <n v="1"/>
    <n v="8.07"/>
    <n v="0"/>
    <n v="1"/>
    <n v="0"/>
    <n v="1"/>
    <n v="0"/>
    <n v="0"/>
    <n v="0"/>
    <n v="1"/>
    <n v="1"/>
    <n v="0"/>
    <n v="0"/>
    <n v="3"/>
    <n v="1"/>
    <n v="0"/>
    <n v="0"/>
  </r>
  <r>
    <s v="ATL"/>
    <x v="1"/>
    <n v="1"/>
    <n v="0"/>
    <s v="CHO"/>
    <n v="1"/>
    <n v="41.47"/>
    <n v="11"/>
    <n v="24"/>
    <n v="5"/>
    <n v="14"/>
    <n v="11"/>
    <n v="13"/>
    <n v="3"/>
    <n v="5"/>
    <n v="10"/>
    <n v="4"/>
    <n v="0"/>
    <n v="7"/>
    <n v="1"/>
    <n v="38"/>
    <n v="3.6375861600000001"/>
  </r>
  <r>
    <s v="CHI"/>
    <x v="2"/>
    <n v="0"/>
    <n v="0"/>
    <s v="MIL"/>
    <n v="1"/>
    <n v="34.369999999999997"/>
    <n v="12"/>
    <n v="20"/>
    <n v="7"/>
    <n v="13"/>
    <n v="4"/>
    <n v="4"/>
    <n v="0"/>
    <n v="6"/>
    <n v="5"/>
    <n v="4"/>
    <n v="0"/>
    <n v="3"/>
    <n v="1"/>
    <n v="35"/>
    <n v="3.5553480610000001"/>
  </r>
  <r>
    <s v="LAL"/>
    <x v="0"/>
    <n v="0"/>
    <n v="1"/>
    <s v="PHO"/>
    <n v="1"/>
    <n v="37.5"/>
    <n v="11"/>
    <n v="18"/>
    <n v="0"/>
    <n v="0"/>
    <n v="13"/>
    <n v="17"/>
    <n v="1"/>
    <n v="7"/>
    <n v="4"/>
    <n v="1"/>
    <n v="2"/>
    <n v="1"/>
    <n v="2"/>
    <n v="35"/>
    <n v="3.5553480610000001"/>
  </r>
  <r>
    <s v="MIL"/>
    <x v="0"/>
    <n v="0"/>
    <n v="1"/>
    <s v="CHI"/>
    <n v="0"/>
    <n v="35.130000000000003"/>
    <n v="15"/>
    <n v="23"/>
    <n v="0"/>
    <n v="1"/>
    <n v="8"/>
    <n v="16"/>
    <n v="1"/>
    <n v="10"/>
    <n v="5"/>
    <n v="0"/>
    <n v="0"/>
    <n v="3"/>
    <n v="1"/>
    <n v="38"/>
    <n v="3.6375861600000001"/>
  </r>
  <r>
    <s v="GSW"/>
    <x v="2"/>
    <n v="0"/>
    <n v="0"/>
    <s v="UTA"/>
    <n v="1"/>
    <n v="19.920000000000002"/>
    <n v="10"/>
    <n v="14"/>
    <n v="7"/>
    <n v="9"/>
    <n v="0"/>
    <n v="0"/>
    <n v="0"/>
    <n v="4"/>
    <n v="6"/>
    <n v="1"/>
    <n v="0"/>
    <n v="0"/>
    <n v="0"/>
    <n v="27"/>
    <n v="3.2958368660000001"/>
  </r>
  <r>
    <s v="LAL"/>
    <x v="0"/>
    <n v="0"/>
    <n v="1"/>
    <s v="PHO"/>
    <n v="1"/>
    <n v="36.65"/>
    <n v="8"/>
    <n v="12"/>
    <n v="5"/>
    <n v="7"/>
    <n v="5"/>
    <n v="6"/>
    <n v="0"/>
    <n v="4"/>
    <n v="8"/>
    <n v="3"/>
    <n v="1"/>
    <n v="4"/>
    <n v="4"/>
    <n v="26"/>
    <n v="3.2580965380000002"/>
  </r>
  <r>
    <s v="TOR"/>
    <x v="2"/>
    <n v="0"/>
    <n v="0"/>
    <s v="PHI"/>
    <n v="1"/>
    <n v="36.32"/>
    <n v="8"/>
    <n v="11"/>
    <n v="0"/>
    <n v="2"/>
    <n v="11"/>
    <n v="13"/>
    <n v="2"/>
    <n v="3"/>
    <n v="4"/>
    <n v="2"/>
    <n v="1"/>
    <n v="4"/>
    <n v="2"/>
    <n v="27"/>
    <n v="3.2958368660000001"/>
  </r>
  <r>
    <s v="PHO"/>
    <x v="0"/>
    <n v="0"/>
    <n v="1"/>
    <s v="LAL"/>
    <n v="0"/>
    <n v="38.57"/>
    <n v="11"/>
    <n v="17"/>
    <n v="2"/>
    <n v="3"/>
    <n v="6"/>
    <n v="7"/>
    <n v="0"/>
    <n v="4"/>
    <n v="6"/>
    <n v="0"/>
    <n v="1"/>
    <n v="3"/>
    <n v="3"/>
    <n v="30"/>
    <n v="3.4011973819999999"/>
  </r>
  <r>
    <s v="ORL"/>
    <x v="2"/>
    <n v="0"/>
    <n v="0"/>
    <s v="BRK"/>
    <n v="1"/>
    <n v="38.9"/>
    <n v="10"/>
    <n v="19"/>
    <n v="3"/>
    <n v="6"/>
    <n v="6"/>
    <n v="6"/>
    <n v="2"/>
    <n v="4"/>
    <n v="5"/>
    <n v="1"/>
    <n v="0"/>
    <n v="3"/>
    <n v="2"/>
    <n v="29"/>
    <n v="3.3672958300000002"/>
  </r>
  <r>
    <s v="NYK"/>
    <x v="0"/>
    <n v="0"/>
    <n v="1"/>
    <s v="IND"/>
    <n v="1"/>
    <n v="32.28"/>
    <n v="5"/>
    <n v="11"/>
    <n v="2"/>
    <n v="2"/>
    <n v="9"/>
    <n v="10"/>
    <n v="4"/>
    <n v="11"/>
    <n v="0"/>
    <n v="1"/>
    <n v="2"/>
    <n v="0"/>
    <n v="2"/>
    <n v="21"/>
    <n v="3.044522438"/>
  </r>
  <r>
    <s v="POR"/>
    <x v="2"/>
    <n v="0"/>
    <n v="0"/>
    <s v="NOP"/>
    <n v="0"/>
    <n v="40.22"/>
    <n v="11"/>
    <n v="23"/>
    <n v="8"/>
    <n v="17"/>
    <n v="4"/>
    <n v="4"/>
    <n v="0"/>
    <n v="6"/>
    <n v="1"/>
    <n v="1"/>
    <n v="3"/>
    <n v="5"/>
    <n v="3"/>
    <n v="34"/>
    <n v="3.5263605249999999"/>
  </r>
  <r>
    <s v="NYK"/>
    <x v="0"/>
    <n v="0"/>
    <n v="1"/>
    <s v="IND"/>
    <n v="1"/>
    <n v="29.92"/>
    <n v="10"/>
    <n v="19"/>
    <n v="3"/>
    <n v="5"/>
    <n v="3"/>
    <n v="4"/>
    <n v="2"/>
    <n v="3"/>
    <n v="5"/>
    <n v="0"/>
    <n v="0"/>
    <n v="1"/>
    <n v="1"/>
    <n v="26"/>
    <n v="3.2580965380000002"/>
  </r>
  <r>
    <s v="ATL"/>
    <x v="1"/>
    <n v="1"/>
    <n v="0"/>
    <s v="CHO"/>
    <n v="1"/>
    <n v="33.15"/>
    <n v="7"/>
    <n v="14"/>
    <n v="2"/>
    <n v="6"/>
    <n v="8"/>
    <n v="8"/>
    <n v="1"/>
    <n v="6"/>
    <n v="3"/>
    <n v="0"/>
    <n v="1"/>
    <n v="0"/>
    <n v="4"/>
    <n v="24"/>
    <n v="3.1780538300000001"/>
  </r>
  <r>
    <s v="CHI"/>
    <x v="2"/>
    <n v="0"/>
    <n v="0"/>
    <s v="MIL"/>
    <n v="1"/>
    <n v="33.28"/>
    <n v="9"/>
    <n v="15"/>
    <n v="2"/>
    <n v="6"/>
    <n v="5"/>
    <n v="6"/>
    <n v="1"/>
    <n v="4"/>
    <n v="1"/>
    <n v="0"/>
    <n v="2"/>
    <n v="1"/>
    <n v="0"/>
    <n v="25"/>
    <n v="3.218875825"/>
  </r>
  <r>
    <s v="NOP"/>
    <x v="1"/>
    <n v="1"/>
    <n v="0"/>
    <s v="POR"/>
    <n v="1"/>
    <n v="29.02"/>
    <n v="8"/>
    <n v="12"/>
    <n v="4"/>
    <n v="7"/>
    <n v="4"/>
    <n v="4"/>
    <n v="1"/>
    <n v="4"/>
    <n v="0"/>
    <n v="0"/>
    <n v="0"/>
    <n v="0"/>
    <n v="1"/>
    <n v="24"/>
    <n v="3.1780538300000001"/>
  </r>
  <r>
    <s v="CHO"/>
    <x v="1"/>
    <n v="1"/>
    <n v="0"/>
    <s v="ATL"/>
    <n v="0"/>
    <n v="30.5"/>
    <n v="8"/>
    <n v="17"/>
    <n v="3"/>
    <n v="8"/>
    <n v="8"/>
    <n v="8"/>
    <n v="1"/>
    <n v="4"/>
    <n v="0"/>
    <n v="0"/>
    <n v="1"/>
    <n v="0"/>
    <n v="3"/>
    <n v="27"/>
    <n v="3.2958368660000001"/>
  </r>
  <r>
    <s v="CLE"/>
    <x v="1"/>
    <n v="1"/>
    <n v="0"/>
    <s v="DET"/>
    <n v="1"/>
    <n v="31.22"/>
    <n v="5"/>
    <n v="7"/>
    <n v="0"/>
    <n v="0"/>
    <n v="7"/>
    <n v="8"/>
    <n v="0"/>
    <n v="11"/>
    <n v="2"/>
    <n v="1"/>
    <n v="1"/>
    <n v="1"/>
    <n v="0"/>
    <n v="17"/>
    <n v="2.8332133439999998"/>
  </r>
  <r>
    <s v="CHI"/>
    <x v="2"/>
    <n v="0"/>
    <n v="0"/>
    <s v="MIL"/>
    <n v="1"/>
    <n v="24.47"/>
    <n v="6"/>
    <n v="10"/>
    <n v="2"/>
    <n v="2"/>
    <n v="3"/>
    <n v="4"/>
    <n v="0"/>
    <n v="6"/>
    <n v="9"/>
    <n v="0"/>
    <n v="0"/>
    <n v="1"/>
    <n v="0"/>
    <n v="17"/>
    <n v="2.8332133439999998"/>
  </r>
  <r>
    <s v="MIL"/>
    <x v="0"/>
    <n v="0"/>
    <n v="1"/>
    <s v="CHI"/>
    <n v="0"/>
    <n v="35.78"/>
    <n v="11"/>
    <n v="21"/>
    <n v="3"/>
    <n v="12"/>
    <n v="3"/>
    <n v="3"/>
    <n v="0"/>
    <n v="4"/>
    <n v="8"/>
    <n v="0"/>
    <n v="0"/>
    <n v="5"/>
    <n v="1"/>
    <n v="28"/>
    <n v="3.33220451"/>
  </r>
  <r>
    <s v="TOR"/>
    <x v="2"/>
    <n v="0"/>
    <n v="0"/>
    <s v="PHI"/>
    <n v="1"/>
    <n v="27.4"/>
    <n v="5"/>
    <n v="8"/>
    <n v="0"/>
    <n v="0"/>
    <n v="9"/>
    <n v="11"/>
    <n v="1"/>
    <n v="8"/>
    <n v="3"/>
    <n v="0"/>
    <n v="4"/>
    <n v="2"/>
    <n v="4"/>
    <n v="19"/>
    <n v="2.9444389790000001"/>
  </r>
  <r>
    <s v="CLE"/>
    <x v="1"/>
    <n v="1"/>
    <n v="0"/>
    <s v="DET"/>
    <n v="1"/>
    <n v="26.78"/>
    <n v="7"/>
    <n v="9"/>
    <n v="5"/>
    <n v="7"/>
    <n v="0"/>
    <n v="1"/>
    <n v="0"/>
    <n v="5"/>
    <n v="1"/>
    <n v="2"/>
    <n v="0"/>
    <n v="0"/>
    <n v="2"/>
    <n v="19"/>
    <n v="2.9444389790000001"/>
  </r>
  <r>
    <s v="PHI"/>
    <x v="1"/>
    <n v="1"/>
    <n v="0"/>
    <s v="TOR"/>
    <n v="0"/>
    <n v="39.130000000000003"/>
    <n v="9"/>
    <n v="17"/>
    <n v="3"/>
    <n v="6"/>
    <n v="7"/>
    <n v="8"/>
    <n v="0"/>
    <n v="2"/>
    <n v="2"/>
    <n v="2"/>
    <n v="0"/>
    <n v="4"/>
    <n v="3"/>
    <n v="28"/>
    <n v="3.33220451"/>
  </r>
  <r>
    <s v="NYK"/>
    <x v="0"/>
    <n v="0"/>
    <n v="1"/>
    <s v="IND"/>
    <n v="1"/>
    <n v="33.479999999999997"/>
    <n v="8"/>
    <n v="12"/>
    <n v="2"/>
    <n v="3"/>
    <n v="3"/>
    <n v="4"/>
    <n v="1"/>
    <n v="0"/>
    <n v="5"/>
    <n v="1"/>
    <n v="0"/>
    <n v="1"/>
    <n v="4"/>
    <n v="21"/>
    <n v="3.044522438"/>
  </r>
  <r>
    <s v="LAL"/>
    <x v="0"/>
    <n v="0"/>
    <n v="1"/>
    <s v="PHO"/>
    <n v="1"/>
    <n v="34.700000000000003"/>
    <n v="7"/>
    <n v="13"/>
    <n v="2"/>
    <n v="5"/>
    <n v="5"/>
    <n v="8"/>
    <n v="0"/>
    <n v="4"/>
    <n v="8"/>
    <n v="0"/>
    <n v="0"/>
    <n v="2"/>
    <n v="1"/>
    <n v="21"/>
    <n v="3.044522438"/>
  </r>
  <r>
    <s v="ATL"/>
    <x v="1"/>
    <n v="1"/>
    <n v="0"/>
    <s v="CHO"/>
    <n v="1"/>
    <n v="24.4"/>
    <n v="8"/>
    <n v="10"/>
    <n v="2"/>
    <n v="4"/>
    <n v="0"/>
    <n v="0"/>
    <n v="0"/>
    <n v="1"/>
    <n v="4"/>
    <n v="2"/>
    <n v="2"/>
    <n v="1"/>
    <n v="5"/>
    <n v="18"/>
    <n v="2.8903717580000001"/>
  </r>
  <r>
    <s v="CHO"/>
    <x v="1"/>
    <n v="1"/>
    <n v="0"/>
    <s v="ATL"/>
    <n v="0"/>
    <n v="28.72"/>
    <n v="10"/>
    <n v="20"/>
    <n v="9"/>
    <n v="14"/>
    <n v="5"/>
    <n v="6"/>
    <n v="1"/>
    <n v="4"/>
    <n v="4"/>
    <n v="1"/>
    <n v="1"/>
    <n v="10"/>
    <n v="6"/>
    <n v="34"/>
    <n v="3.5263605249999999"/>
  </r>
  <r>
    <s v="DET"/>
    <x v="2"/>
    <n v="0"/>
    <n v="0"/>
    <s v="CLE"/>
    <n v="0"/>
    <n v="34.92"/>
    <n v="14"/>
    <n v="24"/>
    <n v="2"/>
    <n v="6"/>
    <n v="3"/>
    <n v="3"/>
    <n v="2"/>
    <n v="2"/>
    <n v="6"/>
    <n v="0"/>
    <n v="0"/>
    <n v="9"/>
    <n v="4"/>
    <n v="33"/>
    <n v="3.496507561"/>
  </r>
  <r>
    <s v="NOP"/>
    <x v="1"/>
    <n v="1"/>
    <n v="0"/>
    <s v="POR"/>
    <n v="1"/>
    <n v="39.869999999999997"/>
    <n v="8"/>
    <n v="17"/>
    <n v="4"/>
    <n v="9"/>
    <n v="0"/>
    <n v="0"/>
    <n v="0"/>
    <n v="2"/>
    <n v="3"/>
    <n v="4"/>
    <n v="1"/>
    <n v="1"/>
    <n v="2"/>
    <n v="20"/>
    <n v="2.9957322739999999"/>
  </r>
  <r>
    <s v="CHI"/>
    <x v="2"/>
    <n v="0"/>
    <n v="0"/>
    <s v="MIL"/>
    <n v="1"/>
    <n v="32"/>
    <n v="7"/>
    <n v="17"/>
    <n v="4"/>
    <n v="9"/>
    <n v="4"/>
    <n v="4"/>
    <n v="2"/>
    <n v="8"/>
    <n v="4"/>
    <n v="0"/>
    <n v="0"/>
    <n v="1"/>
    <n v="4"/>
    <n v="22"/>
    <n v="3.091042453"/>
  </r>
  <r>
    <s v="TOR"/>
    <x v="2"/>
    <n v="0"/>
    <n v="0"/>
    <s v="PHI"/>
    <n v="1"/>
    <n v="23.77"/>
    <n v="3"/>
    <n v="8"/>
    <n v="0"/>
    <n v="1"/>
    <n v="6"/>
    <n v="7"/>
    <n v="5"/>
    <n v="4"/>
    <n v="5"/>
    <n v="2"/>
    <n v="3"/>
    <n v="2"/>
    <n v="2"/>
    <n v="12"/>
    <n v="2.4849066500000001"/>
  </r>
  <r>
    <s v="BRK"/>
    <x v="2"/>
    <n v="0"/>
    <n v="0"/>
    <s v="ORL"/>
    <n v="0"/>
    <n v="32.450000000000003"/>
    <n v="7"/>
    <n v="12"/>
    <n v="3"/>
    <n v="4"/>
    <n v="3"/>
    <n v="4"/>
    <n v="0"/>
    <n v="1"/>
    <n v="6"/>
    <n v="1"/>
    <n v="0"/>
    <n v="2"/>
    <n v="3"/>
    <n v="20"/>
    <n v="2.9957322739999999"/>
  </r>
  <r>
    <s v="NYK"/>
    <x v="0"/>
    <n v="0"/>
    <n v="1"/>
    <s v="IND"/>
    <n v="1"/>
    <n v="36.67"/>
    <n v="8"/>
    <n v="15"/>
    <n v="1"/>
    <n v="6"/>
    <n v="3"/>
    <n v="4"/>
    <n v="3"/>
    <n v="7"/>
    <n v="3"/>
    <n v="1"/>
    <n v="0"/>
    <n v="3"/>
    <n v="1"/>
    <n v="20"/>
    <n v="2.9957322739999999"/>
  </r>
  <r>
    <s v="NOP"/>
    <x v="1"/>
    <n v="1"/>
    <n v="0"/>
    <s v="POR"/>
    <n v="1"/>
    <n v="35.32"/>
    <n v="8"/>
    <n v="20"/>
    <n v="4"/>
    <n v="9"/>
    <n v="1"/>
    <n v="2"/>
    <n v="2"/>
    <n v="6"/>
    <n v="4"/>
    <n v="2"/>
    <n v="1"/>
    <n v="2"/>
    <n v="3"/>
    <n v="21"/>
    <n v="3.044522438"/>
  </r>
  <r>
    <s v="CLE"/>
    <x v="1"/>
    <n v="1"/>
    <n v="0"/>
    <s v="DET"/>
    <n v="1"/>
    <n v="31.73"/>
    <n v="6"/>
    <n v="12"/>
    <n v="2"/>
    <n v="3"/>
    <n v="2"/>
    <n v="2"/>
    <n v="1"/>
    <n v="5"/>
    <n v="3"/>
    <n v="4"/>
    <n v="2"/>
    <n v="4"/>
    <n v="1"/>
    <n v="16"/>
    <n v="2.7725887220000001"/>
  </r>
  <r>
    <s v="CHO"/>
    <x v="1"/>
    <n v="1"/>
    <n v="0"/>
    <s v="ATL"/>
    <n v="0"/>
    <n v="30.05"/>
    <n v="3"/>
    <n v="6"/>
    <n v="0"/>
    <n v="0"/>
    <n v="6"/>
    <n v="8"/>
    <n v="6"/>
    <n v="7"/>
    <n v="2"/>
    <n v="0"/>
    <n v="1"/>
    <n v="1"/>
    <n v="1"/>
    <n v="12"/>
    <n v="2.4849066500000001"/>
  </r>
  <r>
    <s v="BRK"/>
    <x v="2"/>
    <n v="0"/>
    <n v="0"/>
    <s v="ORL"/>
    <n v="0"/>
    <n v="35.049999999999997"/>
    <n v="7"/>
    <n v="17"/>
    <n v="3"/>
    <n v="5"/>
    <n v="7"/>
    <n v="8"/>
    <n v="1"/>
    <n v="5"/>
    <n v="3"/>
    <n v="0"/>
    <n v="0"/>
    <n v="3"/>
    <n v="2"/>
    <n v="24"/>
    <n v="3.1780538300000001"/>
  </r>
  <r>
    <s v="NOP"/>
    <x v="1"/>
    <n v="1"/>
    <n v="0"/>
    <s v="POR"/>
    <n v="1"/>
    <n v="29.1"/>
    <n v="4"/>
    <n v="15"/>
    <n v="0"/>
    <n v="1"/>
    <n v="8"/>
    <n v="14"/>
    <n v="3"/>
    <n v="8"/>
    <n v="7"/>
    <n v="1"/>
    <n v="3"/>
    <n v="1"/>
    <n v="3"/>
    <n v="16"/>
    <n v="2.7725887220000001"/>
  </r>
  <r>
    <s v="HOU"/>
    <x v="1"/>
    <n v="1"/>
    <n v="0"/>
    <s v="MEM"/>
    <n v="1"/>
    <n v="31.2"/>
    <n v="5"/>
    <n v="12"/>
    <n v="2"/>
    <n v="6"/>
    <n v="6"/>
    <n v="6"/>
    <n v="3"/>
    <n v="1"/>
    <n v="0"/>
    <n v="2"/>
    <n v="0"/>
    <n v="0"/>
    <n v="3"/>
    <n v="18"/>
    <n v="2.8903717580000001"/>
  </r>
  <r>
    <s v="HOU"/>
    <x v="1"/>
    <n v="1"/>
    <n v="0"/>
    <s v="MEM"/>
    <n v="1"/>
    <n v="31.75"/>
    <n v="8"/>
    <n v="21"/>
    <n v="4"/>
    <n v="8"/>
    <n v="2"/>
    <n v="6"/>
    <n v="2"/>
    <n v="4"/>
    <n v="4"/>
    <n v="3"/>
    <n v="1"/>
    <n v="2"/>
    <n v="3"/>
    <n v="22"/>
    <n v="3.091042453"/>
  </r>
  <r>
    <s v="POR"/>
    <x v="2"/>
    <n v="0"/>
    <n v="0"/>
    <s v="NOP"/>
    <n v="0"/>
    <n v="28.52"/>
    <n v="7"/>
    <n v="9"/>
    <n v="1"/>
    <n v="3"/>
    <n v="0"/>
    <n v="1"/>
    <n v="0"/>
    <n v="1"/>
    <n v="6"/>
    <n v="3"/>
    <n v="0"/>
    <n v="3"/>
    <n v="2"/>
    <n v="15"/>
    <n v="2.7080502009999998"/>
  </r>
  <r>
    <s v="PHO"/>
    <x v="0"/>
    <n v="0"/>
    <n v="1"/>
    <s v="LAL"/>
    <n v="0"/>
    <n v="35.33"/>
    <n v="9"/>
    <n v="21"/>
    <n v="4"/>
    <n v="10"/>
    <n v="1"/>
    <n v="2"/>
    <n v="2"/>
    <n v="1"/>
    <n v="4"/>
    <n v="1"/>
    <n v="1"/>
    <n v="2"/>
    <n v="3"/>
    <n v="23"/>
    <n v="3.1354942160000001"/>
  </r>
  <r>
    <s v="HOU"/>
    <x v="1"/>
    <n v="1"/>
    <n v="0"/>
    <s v="MEM"/>
    <n v="1"/>
    <n v="16.03"/>
    <n v="5"/>
    <n v="7"/>
    <n v="3"/>
    <n v="4"/>
    <n v="0"/>
    <n v="0"/>
    <n v="2"/>
    <n v="3"/>
    <n v="0"/>
    <n v="2"/>
    <n v="1"/>
    <n v="0"/>
    <n v="2"/>
    <n v="13"/>
    <n v="2.5649493570000002"/>
  </r>
  <r>
    <s v="IND"/>
    <x v="2"/>
    <n v="0"/>
    <n v="0"/>
    <s v="NYK"/>
    <n v="0"/>
    <n v="23.6"/>
    <n v="8"/>
    <n v="13"/>
    <n v="2"/>
    <n v="5"/>
    <n v="2"/>
    <n v="4"/>
    <n v="0"/>
    <n v="2"/>
    <n v="1"/>
    <n v="1"/>
    <n v="0"/>
    <n v="1"/>
    <n v="1"/>
    <n v="20"/>
    <n v="2.9957322739999999"/>
  </r>
  <r>
    <s v="ORL"/>
    <x v="2"/>
    <n v="0"/>
    <n v="0"/>
    <s v="BRK"/>
    <n v="1"/>
    <n v="37.22"/>
    <n v="4"/>
    <n v="13"/>
    <n v="1"/>
    <n v="2"/>
    <n v="6"/>
    <n v="11"/>
    <n v="1"/>
    <n v="5"/>
    <n v="9"/>
    <n v="0"/>
    <n v="1"/>
    <n v="0"/>
    <n v="2"/>
    <n v="15"/>
    <n v="2.7080502009999998"/>
  </r>
  <r>
    <s v="DET"/>
    <x v="2"/>
    <n v="0"/>
    <n v="0"/>
    <s v="CLE"/>
    <n v="0"/>
    <n v="29.27"/>
    <n v="8"/>
    <n v="16"/>
    <n v="2"/>
    <n v="5"/>
    <n v="4"/>
    <n v="6"/>
    <n v="0"/>
    <n v="5"/>
    <n v="4"/>
    <n v="0"/>
    <n v="0"/>
    <n v="2"/>
    <n v="4"/>
    <n v="22"/>
    <n v="3.091042453"/>
  </r>
  <r>
    <s v="CLE"/>
    <x v="1"/>
    <n v="1"/>
    <n v="0"/>
    <s v="DET"/>
    <n v="1"/>
    <n v="15.83"/>
    <n v="4"/>
    <n v="6"/>
    <n v="0"/>
    <n v="1"/>
    <n v="5"/>
    <n v="6"/>
    <n v="1"/>
    <n v="1"/>
    <n v="4"/>
    <n v="1"/>
    <n v="0"/>
    <n v="1"/>
    <n v="0"/>
    <n v="13"/>
    <n v="2.5649493570000002"/>
  </r>
  <r>
    <s v="ORL"/>
    <x v="2"/>
    <n v="0"/>
    <n v="0"/>
    <s v="BRK"/>
    <n v="1"/>
    <n v="31.45"/>
    <n v="3"/>
    <n v="5"/>
    <n v="1"/>
    <n v="3"/>
    <n v="1"/>
    <n v="2"/>
    <n v="1"/>
    <n v="10"/>
    <n v="4"/>
    <n v="2"/>
    <n v="0"/>
    <n v="0"/>
    <n v="1"/>
    <n v="8"/>
    <n v="2.0794415420000001"/>
  </r>
  <r>
    <s v="POR"/>
    <x v="2"/>
    <n v="0"/>
    <n v="0"/>
    <s v="NOP"/>
    <n v="0"/>
    <n v="36.15"/>
    <n v="6"/>
    <n v="20"/>
    <n v="2"/>
    <n v="9"/>
    <n v="10"/>
    <n v="11"/>
    <n v="0"/>
    <n v="1"/>
    <n v="7"/>
    <n v="1"/>
    <n v="0"/>
    <n v="4"/>
    <n v="2"/>
    <n v="24"/>
    <n v="3.1780538300000001"/>
  </r>
  <r>
    <s v="PHO"/>
    <x v="0"/>
    <n v="0"/>
    <n v="1"/>
    <s v="LAL"/>
    <n v="0"/>
    <n v="35.43"/>
    <n v="6"/>
    <n v="14"/>
    <n v="3"/>
    <n v="6"/>
    <n v="0"/>
    <n v="0"/>
    <n v="0"/>
    <n v="1"/>
    <n v="9"/>
    <n v="2"/>
    <n v="1"/>
    <n v="2"/>
    <n v="4"/>
    <n v="15"/>
    <n v="2.7080502009999998"/>
  </r>
  <r>
    <s v="GSW"/>
    <x v="2"/>
    <n v="0"/>
    <n v="0"/>
    <s v="UTA"/>
    <n v="1"/>
    <n v="16.899999999999999"/>
    <n v="6"/>
    <n v="6"/>
    <n v="0"/>
    <n v="0"/>
    <n v="0"/>
    <n v="0"/>
    <n v="3"/>
    <n v="6"/>
    <n v="2"/>
    <n v="0"/>
    <n v="0"/>
    <n v="1"/>
    <n v="3"/>
    <n v="12"/>
    <n v="2.4849066500000001"/>
  </r>
  <r>
    <s v="HOU"/>
    <x v="1"/>
    <n v="1"/>
    <n v="0"/>
    <s v="MEM"/>
    <n v="1"/>
    <n v="35.03"/>
    <n v="5"/>
    <n v="13"/>
    <n v="0"/>
    <n v="3"/>
    <n v="4"/>
    <n v="4"/>
    <n v="6"/>
    <n v="10"/>
    <n v="4"/>
    <n v="0"/>
    <n v="2"/>
    <n v="3"/>
    <n v="5"/>
    <n v="14"/>
    <n v="2.63905733"/>
  </r>
  <r>
    <s v="IND"/>
    <x v="2"/>
    <n v="0"/>
    <n v="0"/>
    <s v="NYK"/>
    <n v="0"/>
    <n v="19.52"/>
    <n v="4"/>
    <n v="8"/>
    <n v="1"/>
    <n v="4"/>
    <n v="3"/>
    <n v="3"/>
    <n v="1"/>
    <n v="3"/>
    <n v="3"/>
    <n v="2"/>
    <n v="0"/>
    <n v="0"/>
    <n v="1"/>
    <n v="12"/>
    <n v="2.4849066500000001"/>
  </r>
  <r>
    <s v="BRK"/>
    <x v="2"/>
    <n v="0"/>
    <n v="0"/>
    <s v="ORL"/>
    <n v="0"/>
    <n v="26.45"/>
    <n v="6"/>
    <n v="10"/>
    <n v="3"/>
    <n v="6"/>
    <n v="0"/>
    <n v="0"/>
    <n v="3"/>
    <n v="3"/>
    <n v="0"/>
    <n v="1"/>
    <n v="0"/>
    <n v="1"/>
    <n v="1"/>
    <n v="15"/>
    <n v="2.7080502009999998"/>
  </r>
  <r>
    <s v="MEM"/>
    <x v="1"/>
    <n v="1"/>
    <n v="0"/>
    <s v="HOU"/>
    <n v="0"/>
    <n v="29.18"/>
    <n v="8"/>
    <n v="16"/>
    <n v="0"/>
    <n v="4"/>
    <n v="1"/>
    <n v="2"/>
    <n v="1"/>
    <n v="2"/>
    <n v="4"/>
    <n v="2"/>
    <n v="2"/>
    <n v="2"/>
    <n v="3"/>
    <n v="17"/>
    <n v="2.8332133439999998"/>
  </r>
  <r>
    <s v="HOU"/>
    <x v="1"/>
    <n v="1"/>
    <n v="0"/>
    <s v="MEM"/>
    <n v="1"/>
    <n v="30.92"/>
    <n v="5"/>
    <n v="9"/>
    <n v="5"/>
    <n v="9"/>
    <n v="1"/>
    <n v="4"/>
    <n v="0"/>
    <n v="3"/>
    <n v="3"/>
    <n v="1"/>
    <n v="0"/>
    <n v="0"/>
    <n v="4"/>
    <n v="16"/>
    <n v="2.7725887220000001"/>
  </r>
  <r>
    <s v="PHO"/>
    <x v="0"/>
    <n v="0"/>
    <n v="1"/>
    <s v="LAL"/>
    <n v="0"/>
    <n v="32.4"/>
    <n v="5"/>
    <n v="8"/>
    <n v="2"/>
    <n v="4"/>
    <n v="2"/>
    <n v="2"/>
    <n v="0"/>
    <n v="2"/>
    <n v="4"/>
    <n v="1"/>
    <n v="0"/>
    <n v="2"/>
    <n v="0"/>
    <n v="14"/>
    <n v="2.63905733"/>
  </r>
  <r>
    <s v="MEM"/>
    <x v="1"/>
    <n v="1"/>
    <n v="0"/>
    <s v="HOU"/>
    <n v="0"/>
    <n v="22.58"/>
    <n v="6"/>
    <n v="10"/>
    <n v="0"/>
    <n v="0"/>
    <n v="1"/>
    <n v="3"/>
    <n v="4"/>
    <n v="5"/>
    <n v="1"/>
    <n v="1"/>
    <n v="1"/>
    <n v="0"/>
    <n v="4"/>
    <n v="13"/>
    <n v="2.5649493570000002"/>
  </r>
  <r>
    <s v="MIL"/>
    <x v="0"/>
    <n v="0"/>
    <n v="1"/>
    <s v="CHI"/>
    <n v="0"/>
    <n v="29.63"/>
    <n v="5"/>
    <n v="7"/>
    <n v="1"/>
    <n v="1"/>
    <n v="0"/>
    <n v="0"/>
    <n v="3"/>
    <n v="5"/>
    <n v="2"/>
    <n v="1"/>
    <n v="0"/>
    <n v="0"/>
    <n v="4"/>
    <n v="11"/>
    <n v="2.397895273"/>
  </r>
  <r>
    <s v="PHI"/>
    <x v="1"/>
    <n v="1"/>
    <n v="0"/>
    <s v="TOR"/>
    <n v="0"/>
    <n v="29.22"/>
    <n v="3"/>
    <n v="5"/>
    <n v="3"/>
    <n v="5"/>
    <n v="5"/>
    <n v="5"/>
    <n v="0"/>
    <n v="1"/>
    <n v="2"/>
    <n v="3"/>
    <n v="0"/>
    <n v="2"/>
    <n v="5"/>
    <n v="14"/>
    <n v="2.63905733"/>
  </r>
  <r>
    <s v="ORL"/>
    <x v="2"/>
    <n v="0"/>
    <n v="0"/>
    <s v="BRK"/>
    <n v="1"/>
    <n v="15.1"/>
    <n v="7"/>
    <n v="8"/>
    <n v="1"/>
    <n v="2"/>
    <n v="3"/>
    <n v="4"/>
    <n v="0"/>
    <n v="3"/>
    <n v="0"/>
    <n v="1"/>
    <n v="1"/>
    <n v="3"/>
    <n v="5"/>
    <n v="18"/>
    <n v="2.8903717580000001"/>
  </r>
  <r>
    <s v="GSW"/>
    <x v="2"/>
    <n v="0"/>
    <n v="0"/>
    <s v="UTA"/>
    <n v="1"/>
    <n v="23.37"/>
    <n v="3"/>
    <n v="10"/>
    <n v="2"/>
    <n v="4"/>
    <n v="2"/>
    <n v="2"/>
    <n v="5"/>
    <n v="8"/>
    <n v="5"/>
    <n v="0"/>
    <n v="2"/>
    <n v="1"/>
    <n v="4"/>
    <n v="10"/>
    <n v="2.3025850929999998"/>
  </r>
  <r>
    <s v="UTA"/>
    <x v="2"/>
    <n v="0"/>
    <n v="0"/>
    <s v="GSW"/>
    <n v="0"/>
    <n v="23.7"/>
    <n v="4"/>
    <n v="10"/>
    <n v="1"/>
    <n v="3"/>
    <n v="5"/>
    <n v="5"/>
    <n v="2"/>
    <n v="5"/>
    <n v="4"/>
    <n v="1"/>
    <n v="1"/>
    <n v="3"/>
    <n v="2"/>
    <n v="14"/>
    <n v="2.63905733"/>
  </r>
  <r>
    <s v="HOU"/>
    <x v="1"/>
    <n v="1"/>
    <n v="0"/>
    <s v="MEM"/>
    <n v="1"/>
    <n v="31.7"/>
    <n v="5"/>
    <n v="13"/>
    <n v="0"/>
    <n v="2"/>
    <n v="6"/>
    <n v="8"/>
    <n v="5"/>
    <n v="10"/>
    <n v="2"/>
    <n v="1"/>
    <n v="0"/>
    <n v="3"/>
    <n v="5"/>
    <n v="16"/>
    <n v="2.7725887220000001"/>
  </r>
  <r>
    <s v="TOR"/>
    <x v="2"/>
    <n v="0"/>
    <n v="0"/>
    <s v="PHI"/>
    <n v="1"/>
    <n v="26.22"/>
    <n v="5"/>
    <n v="9"/>
    <n v="0"/>
    <n v="1"/>
    <n v="2"/>
    <n v="2"/>
    <n v="3"/>
    <n v="5"/>
    <n v="1"/>
    <n v="2"/>
    <n v="0"/>
    <n v="1"/>
    <n v="3"/>
    <n v="12"/>
    <n v="2.4849066500000001"/>
  </r>
  <r>
    <s v="PHO"/>
    <x v="0"/>
    <n v="0"/>
    <n v="1"/>
    <s v="LAL"/>
    <n v="0"/>
    <n v="13.18"/>
    <n v="2"/>
    <n v="3"/>
    <n v="2"/>
    <n v="3"/>
    <n v="2"/>
    <n v="2"/>
    <n v="1"/>
    <n v="1"/>
    <n v="3"/>
    <n v="2"/>
    <n v="0"/>
    <n v="0"/>
    <n v="0"/>
    <n v="8"/>
    <n v="2.0794415420000001"/>
  </r>
  <r>
    <s v="CHI"/>
    <x v="2"/>
    <n v="0"/>
    <n v="0"/>
    <s v="MIL"/>
    <n v="1"/>
    <n v="36.08"/>
    <n v="5"/>
    <n v="11"/>
    <n v="2"/>
    <n v="4"/>
    <n v="1"/>
    <n v="1"/>
    <n v="1"/>
    <n v="4"/>
    <n v="2"/>
    <n v="3"/>
    <n v="0"/>
    <n v="1"/>
    <n v="2"/>
    <n v="13"/>
    <n v="2.5649493570000002"/>
  </r>
  <r>
    <s v="GSW"/>
    <x v="2"/>
    <n v="0"/>
    <n v="0"/>
    <s v="UTA"/>
    <n v="1"/>
    <n v="24.63"/>
    <n v="7"/>
    <n v="14"/>
    <n v="1"/>
    <n v="5"/>
    <n v="0"/>
    <n v="0"/>
    <n v="1"/>
    <n v="4"/>
    <n v="1"/>
    <n v="1"/>
    <n v="1"/>
    <n v="0"/>
    <n v="2"/>
    <n v="15"/>
    <n v="2.7080502009999998"/>
  </r>
  <r>
    <s v="GSW"/>
    <x v="2"/>
    <n v="0"/>
    <n v="0"/>
    <s v="UTA"/>
    <n v="1"/>
    <n v="13.42"/>
    <n v="4"/>
    <n v="6"/>
    <n v="0"/>
    <n v="0"/>
    <n v="1"/>
    <n v="2"/>
    <n v="7"/>
    <n v="3"/>
    <n v="1"/>
    <n v="0"/>
    <n v="1"/>
    <n v="1"/>
    <n v="2"/>
    <n v="9"/>
    <n v="2.1972245770000001"/>
  </r>
  <r>
    <s v="ORL"/>
    <x v="2"/>
    <n v="0"/>
    <n v="0"/>
    <s v="BRK"/>
    <n v="1"/>
    <n v="25.77"/>
    <n v="3"/>
    <n v="7"/>
    <n v="2"/>
    <n v="5"/>
    <n v="2"/>
    <n v="2"/>
    <n v="0"/>
    <n v="1"/>
    <n v="2"/>
    <n v="2"/>
    <n v="2"/>
    <n v="0"/>
    <n v="1"/>
    <n v="10"/>
    <n v="2.3025850929999998"/>
  </r>
  <r>
    <s v="CLE"/>
    <x v="1"/>
    <n v="1"/>
    <n v="0"/>
    <s v="DET"/>
    <n v="1"/>
    <n v="19.600000000000001"/>
    <n v="4"/>
    <n v="7"/>
    <n v="1"/>
    <n v="2"/>
    <n v="0"/>
    <n v="2"/>
    <n v="1"/>
    <n v="2"/>
    <n v="2"/>
    <n v="3"/>
    <n v="1"/>
    <n v="0"/>
    <n v="1"/>
    <n v="9"/>
    <n v="2.1972245770000001"/>
  </r>
  <r>
    <s v="PHI"/>
    <x v="1"/>
    <n v="1"/>
    <n v="0"/>
    <s v="TOR"/>
    <n v="0"/>
    <n v="40.9"/>
    <n v="6"/>
    <n v="23"/>
    <n v="2"/>
    <n v="12"/>
    <n v="10"/>
    <n v="12"/>
    <n v="0"/>
    <n v="2"/>
    <n v="4"/>
    <n v="1"/>
    <n v="0"/>
    <n v="1"/>
    <n v="5"/>
    <n v="24"/>
    <n v="3.1780538300000001"/>
  </r>
  <r>
    <s v="ATL"/>
    <x v="1"/>
    <n v="1"/>
    <n v="0"/>
    <s v="CHO"/>
    <n v="1"/>
    <n v="41.17"/>
    <n v="4"/>
    <n v="15"/>
    <n v="1"/>
    <n v="4"/>
    <n v="7"/>
    <n v="9"/>
    <n v="2"/>
    <n v="5"/>
    <n v="3"/>
    <n v="2"/>
    <n v="2"/>
    <n v="2"/>
    <n v="5"/>
    <n v="16"/>
    <n v="2.7725887220000001"/>
  </r>
  <r>
    <s v="GSW"/>
    <x v="2"/>
    <n v="0"/>
    <n v="0"/>
    <s v="UTA"/>
    <n v="1"/>
    <n v="27.42"/>
    <n v="7"/>
    <n v="20"/>
    <n v="4"/>
    <n v="13"/>
    <n v="2"/>
    <n v="2"/>
    <n v="0"/>
    <n v="3"/>
    <n v="4"/>
    <n v="2"/>
    <n v="0"/>
    <n v="3"/>
    <n v="3"/>
    <n v="20"/>
    <n v="2.9957322739999999"/>
  </r>
  <r>
    <s v="MEM"/>
    <x v="1"/>
    <n v="1"/>
    <n v="0"/>
    <s v="HOU"/>
    <n v="0"/>
    <n v="22.12"/>
    <n v="2"/>
    <n v="3"/>
    <n v="2"/>
    <n v="3"/>
    <n v="1"/>
    <n v="2"/>
    <n v="2"/>
    <n v="4"/>
    <n v="2"/>
    <n v="2"/>
    <n v="1"/>
    <n v="1"/>
    <n v="2"/>
    <n v="7"/>
    <n v="1.9459101489999999"/>
  </r>
  <r>
    <s v="GSW"/>
    <x v="2"/>
    <n v="0"/>
    <n v="0"/>
    <s v="UTA"/>
    <n v="1"/>
    <n v="18.78"/>
    <n v="3"/>
    <n v="7"/>
    <n v="1"/>
    <n v="4"/>
    <n v="0"/>
    <n v="0"/>
    <n v="2"/>
    <n v="4"/>
    <n v="3"/>
    <n v="2"/>
    <n v="0"/>
    <n v="0"/>
    <n v="0"/>
    <n v="7"/>
    <n v="1.9459101489999999"/>
  </r>
  <r>
    <s v="TOR"/>
    <x v="2"/>
    <n v="0"/>
    <n v="0"/>
    <s v="PHI"/>
    <n v="1"/>
    <n v="14.73"/>
    <n v="4"/>
    <n v="5"/>
    <n v="2"/>
    <n v="3"/>
    <n v="2"/>
    <n v="4"/>
    <n v="3"/>
    <n v="3"/>
    <n v="0"/>
    <n v="0"/>
    <n v="0"/>
    <n v="0"/>
    <n v="6"/>
    <n v="12"/>
    <n v="2.4849066500000001"/>
  </r>
  <r>
    <s v="MEM"/>
    <x v="1"/>
    <n v="1"/>
    <n v="0"/>
    <s v="HOU"/>
    <n v="0"/>
    <n v="24.18"/>
    <n v="4"/>
    <n v="9"/>
    <n v="2"/>
    <n v="3"/>
    <n v="3"/>
    <n v="4"/>
    <n v="0"/>
    <n v="3"/>
    <n v="4"/>
    <n v="0"/>
    <n v="0"/>
    <n v="1"/>
    <n v="2"/>
    <n v="13"/>
    <n v="2.5649493570000002"/>
  </r>
  <r>
    <s v="LAL"/>
    <x v="0"/>
    <n v="0"/>
    <n v="1"/>
    <s v="PHO"/>
    <n v="1"/>
    <n v="39.020000000000003"/>
    <n v="5"/>
    <n v="12"/>
    <n v="2"/>
    <n v="4"/>
    <n v="2"/>
    <n v="4"/>
    <n v="2"/>
    <n v="5"/>
    <n v="2"/>
    <n v="0"/>
    <n v="0"/>
    <n v="1"/>
    <n v="1"/>
    <n v="14"/>
    <n v="2.63905733"/>
  </r>
  <r>
    <s v="LAL"/>
    <x v="0"/>
    <n v="0"/>
    <n v="1"/>
    <s v="PHO"/>
    <n v="1"/>
    <n v="17.53"/>
    <n v="3"/>
    <n v="3"/>
    <n v="0"/>
    <n v="0"/>
    <n v="0"/>
    <n v="0"/>
    <n v="1"/>
    <n v="5"/>
    <n v="4"/>
    <n v="1"/>
    <n v="1"/>
    <n v="1"/>
    <n v="3"/>
    <n v="6"/>
    <n v="1.791759469"/>
  </r>
  <r>
    <s v="IND"/>
    <x v="2"/>
    <n v="0"/>
    <n v="0"/>
    <s v="NYK"/>
    <n v="0"/>
    <n v="23.22"/>
    <n v="5"/>
    <n v="9"/>
    <n v="0"/>
    <n v="3"/>
    <n v="3"/>
    <n v="5"/>
    <n v="1"/>
    <n v="6"/>
    <n v="1"/>
    <n v="0"/>
    <n v="3"/>
    <n v="2"/>
    <n v="4"/>
    <n v="13"/>
    <n v="2.5649493570000002"/>
  </r>
  <r>
    <s v="DET"/>
    <x v="2"/>
    <n v="0"/>
    <n v="0"/>
    <s v="CLE"/>
    <n v="0"/>
    <n v="34.67"/>
    <n v="3"/>
    <n v="9"/>
    <n v="2"/>
    <n v="3"/>
    <n v="2"/>
    <n v="2"/>
    <n v="0"/>
    <n v="5"/>
    <n v="4"/>
    <n v="1"/>
    <n v="1"/>
    <n v="1"/>
    <n v="1"/>
    <n v="10"/>
    <n v="2.3025850929999998"/>
  </r>
  <r>
    <s v="PHI"/>
    <x v="1"/>
    <n v="1"/>
    <n v="0"/>
    <s v="TOR"/>
    <n v="0"/>
    <n v="22.37"/>
    <n v="4"/>
    <n v="11"/>
    <n v="0"/>
    <n v="0"/>
    <n v="3"/>
    <n v="8"/>
    <n v="6"/>
    <n v="3"/>
    <n v="0"/>
    <n v="4"/>
    <n v="2"/>
    <n v="2"/>
    <n v="5"/>
    <n v="11"/>
    <n v="2.397895273"/>
  </r>
  <r>
    <s v="MIL"/>
    <x v="0"/>
    <n v="0"/>
    <n v="1"/>
    <s v="CHI"/>
    <n v="0"/>
    <n v="27.83"/>
    <n v="4"/>
    <n v="9"/>
    <n v="1"/>
    <n v="3"/>
    <n v="0"/>
    <n v="0"/>
    <n v="2"/>
    <n v="10"/>
    <n v="1"/>
    <n v="1"/>
    <n v="0"/>
    <n v="1"/>
    <n v="0"/>
    <n v="9"/>
    <n v="2.1972245770000001"/>
  </r>
  <r>
    <s v="CLE"/>
    <x v="1"/>
    <n v="1"/>
    <n v="0"/>
    <s v="DET"/>
    <n v="1"/>
    <n v="33.03"/>
    <n v="5"/>
    <n v="11"/>
    <n v="3"/>
    <n v="7"/>
    <n v="0"/>
    <n v="0"/>
    <n v="0"/>
    <n v="2"/>
    <n v="6"/>
    <n v="1"/>
    <n v="0"/>
    <n v="3"/>
    <n v="2"/>
    <n v="13"/>
    <n v="2.5649493570000002"/>
  </r>
  <r>
    <s v="ORL"/>
    <x v="2"/>
    <n v="0"/>
    <n v="0"/>
    <s v="BRK"/>
    <n v="1"/>
    <n v="26.03"/>
    <n v="4"/>
    <n v="6"/>
    <n v="1"/>
    <n v="1"/>
    <n v="1"/>
    <n v="2"/>
    <n v="0"/>
    <n v="3"/>
    <n v="5"/>
    <n v="0"/>
    <n v="2"/>
    <n v="2"/>
    <n v="4"/>
    <n v="10"/>
    <n v="2.3025850929999998"/>
  </r>
  <r>
    <s v="IND"/>
    <x v="2"/>
    <n v="0"/>
    <n v="0"/>
    <s v="NYK"/>
    <n v="0"/>
    <n v="19.8"/>
    <n v="4"/>
    <n v="6"/>
    <n v="0"/>
    <n v="1"/>
    <n v="0"/>
    <n v="0"/>
    <n v="0"/>
    <n v="1"/>
    <n v="4"/>
    <n v="0"/>
    <n v="1"/>
    <n v="0"/>
    <n v="0"/>
    <n v="8"/>
    <n v="2.0794415420000001"/>
  </r>
  <r>
    <s v="NOP"/>
    <x v="1"/>
    <n v="1"/>
    <n v="0"/>
    <s v="POR"/>
    <n v="1"/>
    <n v="22.28"/>
    <n v="2"/>
    <n v="5"/>
    <n v="0"/>
    <n v="0"/>
    <n v="4"/>
    <n v="6"/>
    <n v="2"/>
    <n v="4"/>
    <n v="2"/>
    <n v="0"/>
    <n v="2"/>
    <n v="0"/>
    <n v="2"/>
    <n v="8"/>
    <n v="2.0794415420000001"/>
  </r>
  <r>
    <s v="MEM"/>
    <x v="1"/>
    <n v="1"/>
    <n v="0"/>
    <s v="HOU"/>
    <n v="0"/>
    <n v="23.8"/>
    <n v="8"/>
    <n v="17"/>
    <n v="2"/>
    <n v="4"/>
    <n v="6"/>
    <n v="9"/>
    <n v="0"/>
    <n v="0"/>
    <n v="2"/>
    <n v="0"/>
    <n v="0"/>
    <n v="6"/>
    <n v="1"/>
    <n v="24"/>
    <n v="3.1780538300000001"/>
  </r>
  <r>
    <s v="CHO"/>
    <x v="1"/>
    <n v="1"/>
    <n v="0"/>
    <s v="ATL"/>
    <n v="0"/>
    <n v="29.2"/>
    <n v="2"/>
    <n v="7"/>
    <n v="2"/>
    <n v="6"/>
    <n v="3"/>
    <n v="4"/>
    <n v="2"/>
    <n v="2"/>
    <n v="6"/>
    <n v="1"/>
    <n v="0"/>
    <n v="1"/>
    <n v="4"/>
    <n v="9"/>
    <n v="2.1972245770000001"/>
  </r>
  <r>
    <s v="MEM"/>
    <x v="1"/>
    <n v="1"/>
    <n v="0"/>
    <s v="HOU"/>
    <n v="0"/>
    <n v="15.55"/>
    <n v="3"/>
    <n v="7"/>
    <n v="2"/>
    <n v="4"/>
    <n v="0"/>
    <n v="0"/>
    <n v="1"/>
    <n v="2"/>
    <n v="1"/>
    <n v="2"/>
    <n v="2"/>
    <n v="0"/>
    <n v="2"/>
    <n v="8"/>
    <n v="2.0794415420000001"/>
  </r>
  <r>
    <s v="DET"/>
    <x v="2"/>
    <n v="0"/>
    <n v="0"/>
    <s v="CLE"/>
    <n v="0"/>
    <n v="29.3"/>
    <n v="5"/>
    <n v="11"/>
    <n v="3"/>
    <n v="6"/>
    <n v="0"/>
    <n v="0"/>
    <n v="0"/>
    <n v="4"/>
    <n v="1"/>
    <n v="0"/>
    <n v="1"/>
    <n v="1"/>
    <n v="1"/>
    <n v="13"/>
    <n v="2.5649493570000002"/>
  </r>
  <r>
    <s v="IND"/>
    <x v="2"/>
    <n v="0"/>
    <n v="0"/>
    <s v="NYK"/>
    <n v="0"/>
    <n v="15.28"/>
    <n v="5"/>
    <n v="6"/>
    <n v="0"/>
    <n v="0"/>
    <n v="0"/>
    <n v="2"/>
    <n v="2"/>
    <n v="3"/>
    <n v="2"/>
    <n v="1"/>
    <n v="0"/>
    <n v="2"/>
    <n v="3"/>
    <n v="10"/>
    <n v="2.3025850929999998"/>
  </r>
  <r>
    <s v="MIL"/>
    <x v="0"/>
    <n v="0"/>
    <n v="1"/>
    <s v="CHI"/>
    <n v="0"/>
    <n v="34.020000000000003"/>
    <n v="3"/>
    <n v="8"/>
    <n v="2"/>
    <n v="5"/>
    <n v="2"/>
    <n v="2"/>
    <n v="0"/>
    <n v="1"/>
    <n v="2"/>
    <n v="2"/>
    <n v="0"/>
    <n v="0"/>
    <n v="2"/>
    <n v="10"/>
    <n v="2.3025850929999998"/>
  </r>
  <r>
    <s v="CHO"/>
    <x v="1"/>
    <n v="1"/>
    <n v="0"/>
    <s v="ATL"/>
    <n v="0"/>
    <n v="27.3"/>
    <n v="3"/>
    <n v="9"/>
    <n v="3"/>
    <n v="7"/>
    <n v="0"/>
    <n v="0"/>
    <n v="3"/>
    <n v="2"/>
    <n v="2"/>
    <n v="3"/>
    <n v="0"/>
    <n v="1"/>
    <n v="4"/>
    <n v="9"/>
    <n v="2.1972245770000001"/>
  </r>
  <r>
    <s v="PHI"/>
    <x v="1"/>
    <n v="1"/>
    <n v="0"/>
    <s v="TOR"/>
    <n v="0"/>
    <n v="33.78"/>
    <n v="2"/>
    <n v="6"/>
    <n v="0"/>
    <n v="1"/>
    <n v="7"/>
    <n v="10"/>
    <n v="4"/>
    <n v="1"/>
    <n v="4"/>
    <n v="0"/>
    <n v="1"/>
    <n v="3"/>
    <n v="4"/>
    <n v="11"/>
    <n v="2.397895273"/>
  </r>
  <r>
    <s v="NYK"/>
    <x v="0"/>
    <n v="0"/>
    <n v="1"/>
    <s v="IND"/>
    <n v="1"/>
    <n v="34.020000000000003"/>
    <n v="6"/>
    <n v="12"/>
    <n v="1"/>
    <n v="4"/>
    <n v="1"/>
    <n v="2"/>
    <n v="0"/>
    <n v="4"/>
    <n v="1"/>
    <n v="1"/>
    <n v="0"/>
    <n v="1"/>
    <n v="3"/>
    <n v="14"/>
    <n v="2.63905733"/>
  </r>
  <r>
    <s v="ATL"/>
    <x v="1"/>
    <n v="1"/>
    <n v="0"/>
    <s v="CHO"/>
    <n v="1"/>
    <n v="26.45"/>
    <n v="3"/>
    <n v="6"/>
    <n v="1"/>
    <n v="2"/>
    <n v="0"/>
    <n v="0"/>
    <n v="0"/>
    <n v="8"/>
    <n v="3"/>
    <n v="1"/>
    <n v="0"/>
    <n v="0"/>
    <n v="3"/>
    <n v="7"/>
    <n v="1.9459101489999999"/>
  </r>
  <r>
    <s v="MIL"/>
    <x v="0"/>
    <n v="0"/>
    <n v="1"/>
    <s v="CHI"/>
    <n v="0"/>
    <n v="11.25"/>
    <n v="3"/>
    <n v="4"/>
    <n v="3"/>
    <n v="4"/>
    <n v="0"/>
    <n v="0"/>
    <n v="0"/>
    <n v="1"/>
    <n v="1"/>
    <n v="0"/>
    <n v="0"/>
    <n v="0"/>
    <n v="1"/>
    <n v="9"/>
    <n v="2.1972245770000001"/>
  </r>
  <r>
    <s v="LAL"/>
    <x v="0"/>
    <n v="0"/>
    <n v="1"/>
    <s v="PHO"/>
    <n v="1"/>
    <n v="13.32"/>
    <n v="2"/>
    <n v="5"/>
    <n v="2"/>
    <n v="4"/>
    <n v="2"/>
    <n v="2"/>
    <n v="0"/>
    <n v="1"/>
    <n v="2"/>
    <n v="1"/>
    <n v="0"/>
    <n v="0"/>
    <n v="0"/>
    <n v="8"/>
    <n v="2.0794415420000001"/>
  </r>
  <r>
    <s v="CLE"/>
    <x v="1"/>
    <n v="1"/>
    <n v="0"/>
    <s v="DET"/>
    <n v="1"/>
    <n v="30.12"/>
    <n v="8"/>
    <n v="21"/>
    <n v="1"/>
    <n v="8"/>
    <n v="2"/>
    <n v="4"/>
    <n v="1"/>
    <n v="1"/>
    <n v="5"/>
    <n v="0"/>
    <n v="0"/>
    <n v="2"/>
    <n v="3"/>
    <n v="19"/>
    <n v="2.9444389790000001"/>
  </r>
  <r>
    <s v="GSW"/>
    <x v="2"/>
    <n v="0"/>
    <n v="0"/>
    <s v="UTA"/>
    <n v="1"/>
    <n v="18.78"/>
    <n v="5"/>
    <n v="10"/>
    <n v="2"/>
    <n v="5"/>
    <n v="0"/>
    <n v="0"/>
    <n v="0"/>
    <n v="1"/>
    <n v="1"/>
    <n v="2"/>
    <n v="0"/>
    <n v="2"/>
    <n v="0"/>
    <n v="12"/>
    <n v="2.4849066500000001"/>
  </r>
  <r>
    <s v="ATL"/>
    <x v="1"/>
    <n v="1"/>
    <n v="0"/>
    <s v="CHO"/>
    <n v="1"/>
    <n v="21.55"/>
    <n v="2"/>
    <n v="2"/>
    <n v="0"/>
    <n v="0"/>
    <n v="2"/>
    <n v="2"/>
    <n v="1"/>
    <n v="6"/>
    <n v="1"/>
    <n v="1"/>
    <n v="2"/>
    <n v="2"/>
    <n v="3"/>
    <n v="6"/>
    <n v="1.791759469"/>
  </r>
  <r>
    <s v="CHO"/>
    <x v="1"/>
    <n v="1"/>
    <n v="0"/>
    <s v="ATL"/>
    <n v="0"/>
    <n v="24.95"/>
    <n v="6"/>
    <n v="19"/>
    <n v="2"/>
    <n v="7"/>
    <n v="3"/>
    <n v="3"/>
    <n v="3"/>
    <n v="0"/>
    <n v="4"/>
    <n v="1"/>
    <n v="0"/>
    <n v="3"/>
    <n v="3"/>
    <n v="17"/>
    <n v="2.8332133439999998"/>
  </r>
  <r>
    <s v="IND"/>
    <x v="2"/>
    <n v="0"/>
    <n v="0"/>
    <s v="NYK"/>
    <n v="0"/>
    <n v="23.22"/>
    <n v="5"/>
    <n v="11"/>
    <n v="0"/>
    <n v="4"/>
    <n v="2"/>
    <n v="2"/>
    <n v="2"/>
    <n v="3"/>
    <n v="2"/>
    <n v="0"/>
    <n v="0"/>
    <n v="2"/>
    <n v="1"/>
    <n v="12"/>
    <n v="2.4849066500000001"/>
  </r>
  <r>
    <s v="PHO"/>
    <x v="0"/>
    <n v="0"/>
    <n v="1"/>
    <s v="LAL"/>
    <n v="0"/>
    <n v="13.52"/>
    <n v="3"/>
    <n v="5"/>
    <n v="3"/>
    <n v="5"/>
    <n v="0"/>
    <n v="0"/>
    <n v="0"/>
    <n v="3"/>
    <n v="1"/>
    <n v="0"/>
    <n v="0"/>
    <n v="0"/>
    <n v="2"/>
    <n v="9"/>
    <n v="2.1972245770000001"/>
  </r>
  <r>
    <s v="POR"/>
    <x v="2"/>
    <n v="0"/>
    <n v="0"/>
    <s v="NOP"/>
    <n v="0"/>
    <n v="32.93"/>
    <n v="5"/>
    <n v="14"/>
    <n v="0"/>
    <n v="0"/>
    <n v="0"/>
    <n v="1"/>
    <n v="2"/>
    <n v="13"/>
    <n v="2"/>
    <n v="0"/>
    <n v="2"/>
    <n v="1"/>
    <n v="4"/>
    <n v="10"/>
    <n v="2.3025850929999998"/>
  </r>
  <r>
    <s v="DET"/>
    <x v="2"/>
    <n v="0"/>
    <n v="0"/>
    <s v="CLE"/>
    <n v="0"/>
    <n v="29.2"/>
    <n v="2"/>
    <n v="4"/>
    <n v="0"/>
    <n v="0"/>
    <n v="1"/>
    <n v="4"/>
    <n v="3"/>
    <n v="4"/>
    <n v="5"/>
    <n v="1"/>
    <n v="1"/>
    <n v="1"/>
    <n v="5"/>
    <n v="5"/>
    <n v="1.609437912"/>
  </r>
  <r>
    <s v="IND"/>
    <x v="2"/>
    <n v="0"/>
    <n v="0"/>
    <s v="NYK"/>
    <n v="0"/>
    <n v="16.2"/>
    <n v="3"/>
    <n v="4"/>
    <n v="0"/>
    <n v="0"/>
    <n v="1"/>
    <n v="2"/>
    <n v="0"/>
    <n v="2"/>
    <n v="5"/>
    <n v="0"/>
    <n v="0"/>
    <n v="2"/>
    <n v="0"/>
    <n v="7"/>
    <n v="1.9459101489999999"/>
  </r>
  <r>
    <s v="CHI"/>
    <x v="2"/>
    <n v="0"/>
    <n v="0"/>
    <s v="MIL"/>
    <n v="1"/>
    <n v="14.83"/>
    <n v="4"/>
    <n v="9"/>
    <n v="3"/>
    <n v="5"/>
    <n v="0"/>
    <n v="0"/>
    <n v="3"/>
    <n v="2"/>
    <n v="1"/>
    <n v="0"/>
    <n v="0"/>
    <n v="1"/>
    <n v="4"/>
    <n v="11"/>
    <n v="2.397895273"/>
  </r>
  <r>
    <s v="POR"/>
    <x v="2"/>
    <n v="0"/>
    <n v="0"/>
    <s v="NOP"/>
    <n v="0"/>
    <n v="15"/>
    <n v="3"/>
    <n v="5"/>
    <n v="1"/>
    <n v="1"/>
    <n v="0"/>
    <n v="0"/>
    <n v="1"/>
    <n v="2"/>
    <n v="2"/>
    <n v="0"/>
    <n v="0"/>
    <n v="0"/>
    <n v="1"/>
    <n v="7"/>
    <n v="1.9459101489999999"/>
  </r>
  <r>
    <s v="GSW"/>
    <x v="2"/>
    <n v="0"/>
    <n v="0"/>
    <s v="UTA"/>
    <n v="1"/>
    <n v="12.75"/>
    <n v="2"/>
    <n v="3"/>
    <n v="0"/>
    <n v="1"/>
    <n v="0"/>
    <n v="0"/>
    <n v="0"/>
    <n v="1"/>
    <n v="2"/>
    <n v="3"/>
    <n v="0"/>
    <n v="0"/>
    <n v="1"/>
    <n v="4"/>
    <n v="1.386294361"/>
  </r>
  <r>
    <s v="GSW"/>
    <x v="2"/>
    <n v="0"/>
    <n v="0"/>
    <s v="UTA"/>
    <n v="1"/>
    <n v="6.82"/>
    <n v="2"/>
    <n v="3"/>
    <n v="2"/>
    <n v="3"/>
    <n v="0"/>
    <n v="0"/>
    <n v="0"/>
    <n v="1"/>
    <n v="1"/>
    <n v="1"/>
    <n v="0"/>
    <n v="0"/>
    <n v="0"/>
    <n v="6"/>
    <n v="1.791759469"/>
  </r>
  <r>
    <s v="ORL"/>
    <x v="2"/>
    <n v="0"/>
    <n v="0"/>
    <s v="BRK"/>
    <n v="1"/>
    <n v="21.63"/>
    <n v="3"/>
    <n v="6"/>
    <n v="2"/>
    <n v="3"/>
    <n v="2"/>
    <n v="2"/>
    <n v="0"/>
    <n v="5"/>
    <n v="1"/>
    <n v="1"/>
    <n v="0"/>
    <n v="3"/>
    <n v="2"/>
    <n v="10"/>
    <n v="2.3025850929999998"/>
  </r>
  <r>
    <s v="MIL"/>
    <x v="0"/>
    <n v="0"/>
    <n v="1"/>
    <s v="CHI"/>
    <n v="0"/>
    <n v="13.13"/>
    <n v="2"/>
    <n v="3"/>
    <n v="1"/>
    <n v="2"/>
    <n v="0"/>
    <n v="0"/>
    <n v="0"/>
    <n v="0"/>
    <n v="3"/>
    <n v="1"/>
    <n v="0"/>
    <n v="0"/>
    <n v="1"/>
    <n v="5"/>
    <n v="1.609437912"/>
  </r>
  <r>
    <s v="PHO"/>
    <x v="0"/>
    <n v="0"/>
    <n v="1"/>
    <s v="LAL"/>
    <n v="0"/>
    <n v="18.98"/>
    <n v="3"/>
    <n v="4"/>
    <n v="0"/>
    <n v="0"/>
    <n v="0"/>
    <n v="0"/>
    <n v="1"/>
    <n v="6"/>
    <n v="0"/>
    <n v="1"/>
    <n v="0"/>
    <n v="0"/>
    <n v="4"/>
    <n v="6"/>
    <n v="1.791759469"/>
  </r>
  <r>
    <s v="DET"/>
    <x v="2"/>
    <n v="0"/>
    <n v="0"/>
    <s v="CLE"/>
    <n v="0"/>
    <n v="23.17"/>
    <n v="3"/>
    <n v="6"/>
    <n v="3"/>
    <n v="5"/>
    <n v="0"/>
    <n v="0"/>
    <n v="0"/>
    <n v="3"/>
    <n v="1"/>
    <n v="0"/>
    <n v="0"/>
    <n v="1"/>
    <n v="1"/>
    <n v="9"/>
    <n v="2.1972245770000001"/>
  </r>
  <r>
    <s v="ATL"/>
    <x v="1"/>
    <n v="1"/>
    <n v="0"/>
    <s v="CHO"/>
    <n v="1"/>
    <n v="18.53"/>
    <n v="2"/>
    <n v="3"/>
    <n v="2"/>
    <n v="3"/>
    <n v="2"/>
    <n v="2"/>
    <n v="0"/>
    <n v="1"/>
    <n v="0"/>
    <n v="0"/>
    <n v="0"/>
    <n v="0"/>
    <n v="2"/>
    <n v="8"/>
    <n v="2.0794415420000001"/>
  </r>
  <r>
    <s v="UTA"/>
    <x v="2"/>
    <n v="0"/>
    <n v="0"/>
    <s v="GSW"/>
    <n v="0"/>
    <n v="5.5"/>
    <n v="1"/>
    <n v="1"/>
    <n v="1"/>
    <n v="1"/>
    <n v="1"/>
    <n v="2"/>
    <n v="2"/>
    <n v="0"/>
    <n v="2"/>
    <n v="0"/>
    <n v="0"/>
    <n v="0"/>
    <n v="0"/>
    <n v="4"/>
    <n v="1.386294361"/>
  </r>
  <r>
    <s v="PHI"/>
    <x v="1"/>
    <n v="1"/>
    <n v="0"/>
    <s v="TOR"/>
    <n v="0"/>
    <n v="20.38"/>
    <n v="1"/>
    <n v="4"/>
    <n v="1"/>
    <n v="2"/>
    <n v="5"/>
    <n v="7"/>
    <n v="0"/>
    <n v="1"/>
    <n v="2"/>
    <n v="0"/>
    <n v="0"/>
    <n v="0"/>
    <n v="1"/>
    <n v="8"/>
    <n v="2.0794415420000001"/>
  </r>
  <r>
    <s v="PHO"/>
    <x v="0"/>
    <n v="0"/>
    <n v="1"/>
    <s v="LAL"/>
    <n v="0"/>
    <n v="27.93"/>
    <n v="2"/>
    <n v="5"/>
    <n v="1"/>
    <n v="3"/>
    <n v="2"/>
    <n v="2"/>
    <n v="0"/>
    <n v="4"/>
    <n v="4"/>
    <n v="1"/>
    <n v="0"/>
    <n v="2"/>
    <n v="3"/>
    <n v="7"/>
    <n v="1.9459101489999999"/>
  </r>
  <r>
    <s v="TOR"/>
    <x v="2"/>
    <n v="0"/>
    <n v="0"/>
    <s v="PHI"/>
    <n v="1"/>
    <n v="19.27"/>
    <n v="0"/>
    <n v="5"/>
    <n v="0"/>
    <n v="4"/>
    <n v="4"/>
    <n v="4"/>
    <n v="0"/>
    <n v="3"/>
    <n v="1"/>
    <n v="2"/>
    <n v="4"/>
    <n v="1"/>
    <n v="0"/>
    <n v="4"/>
    <n v="1.386294361"/>
  </r>
  <r>
    <s v="BRK"/>
    <x v="2"/>
    <n v="0"/>
    <n v="0"/>
    <s v="ORL"/>
    <n v="0"/>
    <n v="20.43"/>
    <n v="1"/>
    <n v="4"/>
    <n v="0"/>
    <n v="0"/>
    <n v="2"/>
    <n v="2"/>
    <n v="1"/>
    <n v="4"/>
    <n v="3"/>
    <n v="1"/>
    <n v="1"/>
    <n v="1"/>
    <n v="1"/>
    <n v="4"/>
    <n v="1.386294361"/>
  </r>
  <r>
    <s v="POR"/>
    <x v="2"/>
    <n v="0"/>
    <n v="0"/>
    <s v="NOP"/>
    <n v="0"/>
    <n v="14.43"/>
    <n v="1"/>
    <n v="1"/>
    <n v="0"/>
    <n v="0"/>
    <n v="2"/>
    <n v="3"/>
    <n v="2"/>
    <n v="4"/>
    <n v="0"/>
    <n v="0"/>
    <n v="4"/>
    <n v="2"/>
    <n v="3"/>
    <n v="4"/>
    <n v="1.386294361"/>
  </r>
  <r>
    <s v="UTA"/>
    <x v="2"/>
    <n v="0"/>
    <n v="0"/>
    <s v="GSW"/>
    <n v="0"/>
    <n v="29.82"/>
    <n v="4"/>
    <n v="12"/>
    <n v="3"/>
    <n v="8"/>
    <n v="1"/>
    <n v="1"/>
    <n v="1"/>
    <n v="1"/>
    <n v="3"/>
    <n v="2"/>
    <n v="0"/>
    <n v="5"/>
    <n v="0"/>
    <n v="12"/>
    <n v="2.4849066500000001"/>
  </r>
  <r>
    <s v="UTA"/>
    <x v="2"/>
    <n v="0"/>
    <n v="0"/>
    <s v="GSW"/>
    <n v="0"/>
    <n v="20.25"/>
    <n v="1"/>
    <n v="1"/>
    <n v="0"/>
    <n v="0"/>
    <n v="0"/>
    <n v="0"/>
    <n v="3"/>
    <n v="6"/>
    <n v="2"/>
    <n v="0"/>
    <n v="1"/>
    <n v="2"/>
    <n v="1"/>
    <n v="2"/>
    <n v="0.69314718099999995"/>
  </r>
  <r>
    <s v="CLE"/>
    <x v="1"/>
    <n v="1"/>
    <n v="0"/>
    <s v="DET"/>
    <n v="1"/>
    <n v="17.98"/>
    <n v="2"/>
    <n v="2"/>
    <n v="0"/>
    <n v="0"/>
    <n v="0"/>
    <n v="0"/>
    <n v="1"/>
    <n v="1"/>
    <n v="3"/>
    <n v="0"/>
    <n v="0"/>
    <n v="0"/>
    <n v="3"/>
    <n v="4"/>
    <n v="1.386294361"/>
  </r>
  <r>
    <s v="HOU"/>
    <x v="1"/>
    <n v="1"/>
    <n v="0"/>
    <s v="MEM"/>
    <n v="1"/>
    <n v="12.63"/>
    <n v="2"/>
    <n v="5"/>
    <n v="2"/>
    <n v="4"/>
    <n v="0"/>
    <n v="0"/>
    <n v="0"/>
    <n v="0"/>
    <n v="2"/>
    <n v="1"/>
    <n v="0"/>
    <n v="0"/>
    <n v="1"/>
    <n v="6"/>
    <n v="1.791759469"/>
  </r>
  <r>
    <s v="NYK"/>
    <x v="0"/>
    <n v="0"/>
    <n v="1"/>
    <s v="IND"/>
    <n v="1"/>
    <n v="20.62"/>
    <n v="3"/>
    <n v="4"/>
    <n v="2"/>
    <n v="2"/>
    <n v="0"/>
    <n v="0"/>
    <n v="0"/>
    <n v="2"/>
    <n v="2"/>
    <n v="0"/>
    <n v="0"/>
    <n v="2"/>
    <n v="3"/>
    <n v="8"/>
    <n v="2.0794415420000001"/>
  </r>
  <r>
    <s v="NYK"/>
    <x v="0"/>
    <n v="0"/>
    <n v="1"/>
    <s v="IND"/>
    <n v="1"/>
    <n v="22.03"/>
    <n v="3"/>
    <n v="9"/>
    <n v="1"/>
    <n v="5"/>
    <n v="0"/>
    <n v="1"/>
    <n v="1"/>
    <n v="1"/>
    <n v="3"/>
    <n v="1"/>
    <n v="0"/>
    <n v="0"/>
    <n v="1"/>
    <n v="7"/>
    <n v="1.9459101489999999"/>
  </r>
  <r>
    <s v="CHO"/>
    <x v="1"/>
    <n v="1"/>
    <n v="0"/>
    <s v="ATL"/>
    <n v="0"/>
    <n v="17.649999999999999"/>
    <n v="2"/>
    <n v="5"/>
    <n v="1"/>
    <n v="3"/>
    <n v="0"/>
    <n v="0"/>
    <n v="1"/>
    <n v="2"/>
    <n v="2"/>
    <n v="1"/>
    <n v="1"/>
    <n v="0"/>
    <n v="4"/>
    <n v="5"/>
    <n v="1.609437912"/>
  </r>
  <r>
    <s v="UTA"/>
    <x v="2"/>
    <n v="0"/>
    <n v="0"/>
    <s v="GSW"/>
    <n v="0"/>
    <n v="26.83"/>
    <n v="4"/>
    <n v="17"/>
    <n v="1"/>
    <n v="5"/>
    <n v="4"/>
    <n v="7"/>
    <n v="2"/>
    <n v="6"/>
    <n v="2"/>
    <n v="1"/>
    <n v="0"/>
    <n v="2"/>
    <n v="0"/>
    <n v="13"/>
    <n v="2.5649493570000002"/>
  </r>
  <r>
    <s v="NOP"/>
    <x v="1"/>
    <n v="1"/>
    <n v="0"/>
    <s v="POR"/>
    <n v="1"/>
    <n v="29.18"/>
    <n v="4"/>
    <n v="9"/>
    <n v="0"/>
    <n v="3"/>
    <n v="0"/>
    <n v="0"/>
    <n v="1"/>
    <n v="0"/>
    <n v="1"/>
    <n v="2"/>
    <n v="1"/>
    <n v="2"/>
    <n v="1"/>
    <n v="8"/>
    <n v="2.0794415420000001"/>
  </r>
  <r>
    <s v="MEM"/>
    <x v="1"/>
    <n v="1"/>
    <n v="0"/>
    <s v="HOU"/>
    <n v="0"/>
    <n v="23.45"/>
    <n v="2"/>
    <n v="4"/>
    <n v="0"/>
    <n v="2"/>
    <n v="2"/>
    <n v="5"/>
    <n v="3"/>
    <n v="3"/>
    <n v="4"/>
    <n v="0"/>
    <n v="0"/>
    <n v="2"/>
    <n v="4"/>
    <n v="6"/>
    <n v="1.791759469"/>
  </r>
  <r>
    <s v="BRK"/>
    <x v="2"/>
    <n v="0"/>
    <n v="0"/>
    <s v="ORL"/>
    <n v="0"/>
    <n v="18.7"/>
    <n v="3"/>
    <n v="7"/>
    <n v="1"/>
    <n v="2"/>
    <n v="0"/>
    <n v="0"/>
    <n v="1"/>
    <n v="6"/>
    <n v="1"/>
    <n v="1"/>
    <n v="0"/>
    <n v="1"/>
    <n v="4"/>
    <n v="7"/>
    <n v="1.9459101489999999"/>
  </r>
  <r>
    <s v="ORL"/>
    <x v="2"/>
    <n v="0"/>
    <n v="0"/>
    <s v="BRK"/>
    <n v="1"/>
    <n v="19.579999999999998"/>
    <n v="1"/>
    <n v="3"/>
    <n v="1"/>
    <n v="2"/>
    <n v="1"/>
    <n v="2"/>
    <n v="0"/>
    <n v="1"/>
    <n v="2"/>
    <n v="3"/>
    <n v="0"/>
    <n v="1"/>
    <n v="2"/>
    <n v="4"/>
    <n v="1.386294361"/>
  </r>
  <r>
    <s v="POR"/>
    <x v="2"/>
    <n v="0"/>
    <n v="0"/>
    <s v="NOP"/>
    <n v="0"/>
    <n v="24.93"/>
    <n v="2"/>
    <n v="6"/>
    <n v="1"/>
    <n v="2"/>
    <n v="0"/>
    <n v="0"/>
    <n v="4"/>
    <n v="2"/>
    <n v="2"/>
    <n v="1"/>
    <n v="0"/>
    <n v="1"/>
    <n v="4"/>
    <n v="5"/>
    <n v="1.609437912"/>
  </r>
  <r>
    <s v="PHI"/>
    <x v="1"/>
    <n v="1"/>
    <n v="0"/>
    <s v="TOR"/>
    <n v="0"/>
    <n v="24.32"/>
    <n v="1"/>
    <n v="1"/>
    <n v="0"/>
    <n v="0"/>
    <n v="0"/>
    <n v="0"/>
    <n v="0"/>
    <n v="3"/>
    <n v="3"/>
    <n v="1"/>
    <n v="1"/>
    <n v="0"/>
    <n v="4"/>
    <n v="2"/>
    <n v="0.69314718099999995"/>
  </r>
  <r>
    <s v="LAL"/>
    <x v="0"/>
    <n v="0"/>
    <n v="1"/>
    <s v="PHO"/>
    <n v="1"/>
    <n v="20.58"/>
    <n v="2"/>
    <n v="5"/>
    <n v="1"/>
    <n v="3"/>
    <n v="0"/>
    <n v="0"/>
    <n v="1"/>
    <n v="1"/>
    <n v="0"/>
    <n v="3"/>
    <n v="0"/>
    <n v="0"/>
    <n v="4"/>
    <n v="5"/>
    <n v="1.609437912"/>
  </r>
  <r>
    <s v="UTA"/>
    <x v="2"/>
    <n v="0"/>
    <n v="0"/>
    <s v="GSW"/>
    <n v="0"/>
    <n v="17.8"/>
    <n v="3"/>
    <n v="9"/>
    <n v="2"/>
    <n v="7"/>
    <n v="1"/>
    <n v="1"/>
    <n v="2"/>
    <n v="1"/>
    <n v="0"/>
    <n v="0"/>
    <n v="0"/>
    <n v="1"/>
    <n v="0"/>
    <n v="9"/>
    <n v="2.1972245770000001"/>
  </r>
  <r>
    <s v="NOP"/>
    <x v="1"/>
    <n v="1"/>
    <n v="0"/>
    <s v="POR"/>
    <n v="1"/>
    <n v="18.45"/>
    <n v="1"/>
    <n v="4"/>
    <n v="0"/>
    <n v="2"/>
    <n v="3"/>
    <n v="4"/>
    <n v="1"/>
    <n v="5"/>
    <n v="4"/>
    <n v="0"/>
    <n v="0"/>
    <n v="1"/>
    <n v="4"/>
    <n v="5"/>
    <n v="1.609437912"/>
  </r>
  <r>
    <s v="CHI"/>
    <x v="2"/>
    <n v="0"/>
    <n v="0"/>
    <s v="MIL"/>
    <n v="1"/>
    <n v="12.35"/>
    <n v="0"/>
    <n v="1"/>
    <n v="0"/>
    <n v="0"/>
    <n v="3"/>
    <n v="4"/>
    <n v="1"/>
    <n v="1"/>
    <n v="1"/>
    <n v="1"/>
    <n v="1"/>
    <n v="0"/>
    <n v="2"/>
    <n v="3"/>
    <n v="1.0986122890000001"/>
  </r>
  <r>
    <s v="ORL"/>
    <x v="2"/>
    <n v="0"/>
    <n v="0"/>
    <s v="BRK"/>
    <n v="1"/>
    <n v="16.37"/>
    <n v="2"/>
    <n v="5"/>
    <n v="2"/>
    <n v="5"/>
    <n v="0"/>
    <n v="0"/>
    <n v="0"/>
    <n v="1"/>
    <n v="0"/>
    <n v="0"/>
    <n v="1"/>
    <n v="0"/>
    <n v="0"/>
    <n v="6"/>
    <n v="1.791759469"/>
  </r>
  <r>
    <s v="BRK"/>
    <x v="2"/>
    <n v="0"/>
    <n v="0"/>
    <s v="ORL"/>
    <n v="0"/>
    <n v="35.4"/>
    <n v="4"/>
    <n v="12"/>
    <n v="2"/>
    <n v="10"/>
    <n v="2"/>
    <n v="3"/>
    <n v="1"/>
    <n v="1"/>
    <n v="2"/>
    <n v="0"/>
    <n v="1"/>
    <n v="2"/>
    <n v="4"/>
    <n v="12"/>
    <n v="2.4849066500000001"/>
  </r>
  <r>
    <s v="LAL"/>
    <x v="0"/>
    <n v="0"/>
    <n v="1"/>
    <s v="PHO"/>
    <n v="1"/>
    <n v="29.28"/>
    <n v="1"/>
    <n v="6"/>
    <n v="1"/>
    <n v="3"/>
    <n v="2"/>
    <n v="2"/>
    <n v="1"/>
    <n v="1"/>
    <n v="5"/>
    <n v="1"/>
    <n v="1"/>
    <n v="2"/>
    <n v="3"/>
    <n v="5"/>
    <n v="1.609437912"/>
  </r>
  <r>
    <s v="IND"/>
    <x v="2"/>
    <n v="0"/>
    <n v="0"/>
    <s v="NYK"/>
    <n v="0"/>
    <n v="4.4000000000000004"/>
    <n v="0"/>
    <n v="1"/>
    <n v="0"/>
    <n v="1"/>
    <n v="2"/>
    <n v="2"/>
    <n v="1"/>
    <n v="0"/>
    <n v="2"/>
    <n v="1"/>
    <n v="0"/>
    <n v="0"/>
    <n v="1"/>
    <n v="2"/>
    <n v="0.69314718099999995"/>
  </r>
  <r>
    <s v="PHI"/>
    <x v="1"/>
    <n v="1"/>
    <n v="0"/>
    <s v="TOR"/>
    <n v="0"/>
    <n v="17.47"/>
    <n v="3"/>
    <n v="6"/>
    <n v="0"/>
    <n v="2"/>
    <n v="3"/>
    <n v="3"/>
    <n v="0"/>
    <n v="4"/>
    <n v="1"/>
    <n v="0"/>
    <n v="1"/>
    <n v="3"/>
    <n v="4"/>
    <n v="9"/>
    <n v="2.1972245770000001"/>
  </r>
  <r>
    <s v="UTA"/>
    <x v="2"/>
    <n v="0"/>
    <n v="0"/>
    <s v="GSW"/>
    <n v="0"/>
    <n v="18.18"/>
    <n v="3"/>
    <n v="7"/>
    <n v="1"/>
    <n v="5"/>
    <n v="0"/>
    <n v="0"/>
    <n v="0"/>
    <n v="1"/>
    <n v="0"/>
    <n v="1"/>
    <n v="1"/>
    <n v="1"/>
    <n v="1"/>
    <n v="7"/>
    <n v="1.9459101489999999"/>
  </r>
  <r>
    <s v="GSW"/>
    <x v="2"/>
    <n v="0"/>
    <n v="0"/>
    <s v="UTA"/>
    <n v="1"/>
    <n v="19.850000000000001"/>
    <n v="1"/>
    <n v="4"/>
    <n v="1"/>
    <n v="2"/>
    <n v="0"/>
    <n v="0"/>
    <n v="0"/>
    <n v="2"/>
    <n v="4"/>
    <n v="3"/>
    <n v="0"/>
    <n v="2"/>
    <n v="3"/>
    <n v="3"/>
    <n v="1.0986122890000001"/>
  </r>
  <r>
    <s v="UTA"/>
    <x v="2"/>
    <n v="0"/>
    <n v="0"/>
    <s v="GSW"/>
    <n v="0"/>
    <n v="23.7"/>
    <n v="4"/>
    <n v="10"/>
    <n v="0"/>
    <n v="4"/>
    <n v="3"/>
    <n v="5"/>
    <n v="0"/>
    <n v="1"/>
    <n v="2"/>
    <n v="0"/>
    <n v="0"/>
    <n v="2"/>
    <n v="2"/>
    <n v="11"/>
    <n v="2.397895273"/>
  </r>
  <r>
    <s v="MEM"/>
    <x v="1"/>
    <n v="1"/>
    <n v="0"/>
    <s v="HOU"/>
    <n v="0"/>
    <n v="20.18"/>
    <n v="1"/>
    <n v="4"/>
    <n v="1"/>
    <n v="1"/>
    <n v="4"/>
    <n v="5"/>
    <n v="0"/>
    <n v="1"/>
    <n v="2"/>
    <n v="1"/>
    <n v="0"/>
    <n v="2"/>
    <n v="3"/>
    <n v="7"/>
    <n v="1.9459101489999999"/>
  </r>
  <r>
    <s v="CHI"/>
    <x v="2"/>
    <n v="0"/>
    <n v="0"/>
    <s v="MIL"/>
    <n v="1"/>
    <n v="14.87"/>
    <n v="1"/>
    <n v="2"/>
    <n v="1"/>
    <n v="2"/>
    <n v="0"/>
    <n v="0"/>
    <n v="1"/>
    <n v="1"/>
    <n v="0"/>
    <n v="1"/>
    <n v="0"/>
    <n v="0"/>
    <n v="1"/>
    <n v="3"/>
    <n v="1.0986122890000001"/>
  </r>
  <r>
    <s v="BRK"/>
    <x v="2"/>
    <n v="0"/>
    <n v="0"/>
    <s v="ORL"/>
    <n v="0"/>
    <n v="23.9"/>
    <n v="2"/>
    <n v="5"/>
    <n v="0"/>
    <n v="0"/>
    <n v="3"/>
    <n v="4"/>
    <n v="0"/>
    <n v="6"/>
    <n v="3"/>
    <n v="1"/>
    <n v="1"/>
    <n v="4"/>
    <n v="5"/>
    <n v="7"/>
    <n v="1.9459101489999999"/>
  </r>
  <r>
    <s v="TOR"/>
    <x v="2"/>
    <n v="0"/>
    <n v="0"/>
    <s v="PHI"/>
    <n v="1"/>
    <n v="19.3"/>
    <n v="3"/>
    <n v="5"/>
    <n v="2"/>
    <n v="4"/>
    <n v="0"/>
    <n v="0"/>
    <n v="0"/>
    <n v="3"/>
    <n v="3"/>
    <n v="0"/>
    <n v="0"/>
    <n v="3"/>
    <n v="6"/>
    <n v="8"/>
    <n v="2.0794415420000001"/>
  </r>
  <r>
    <s v="ATL"/>
    <x v="1"/>
    <n v="1"/>
    <n v="0"/>
    <s v="CHO"/>
    <n v="1"/>
    <n v="18.53"/>
    <n v="1"/>
    <n v="5"/>
    <n v="1"/>
    <n v="4"/>
    <n v="2"/>
    <n v="2"/>
    <n v="0"/>
    <n v="0"/>
    <n v="1"/>
    <n v="0"/>
    <n v="1"/>
    <n v="0"/>
    <n v="0"/>
    <n v="5"/>
    <n v="1.609437912"/>
  </r>
  <r>
    <s v="HOU"/>
    <x v="1"/>
    <n v="1"/>
    <n v="0"/>
    <s v="MEM"/>
    <n v="1"/>
    <n v="2.2200000000000002"/>
    <n v="1"/>
    <n v="1"/>
    <n v="1"/>
    <n v="1"/>
    <n v="0"/>
    <n v="0"/>
    <n v="0"/>
    <n v="2"/>
    <n v="0"/>
    <n v="0"/>
    <n v="0"/>
    <n v="0"/>
    <n v="0"/>
    <n v="3"/>
    <n v="1.0986122890000001"/>
  </r>
  <r>
    <s v="NYK"/>
    <x v="0"/>
    <n v="0"/>
    <n v="1"/>
    <s v="IND"/>
    <n v="1"/>
    <n v="3.75"/>
    <n v="0"/>
    <n v="0"/>
    <n v="0"/>
    <n v="0"/>
    <n v="4"/>
    <n v="4"/>
    <n v="0"/>
    <n v="0"/>
    <n v="0"/>
    <n v="0"/>
    <n v="0"/>
    <n v="1"/>
    <n v="0"/>
    <n v="4"/>
    <n v="1.386294361"/>
  </r>
  <r>
    <s v="HOU"/>
    <x v="1"/>
    <n v="1"/>
    <n v="0"/>
    <s v="MEM"/>
    <n v="1"/>
    <n v="24.1"/>
    <n v="2"/>
    <n v="4"/>
    <n v="0"/>
    <n v="1"/>
    <n v="5"/>
    <n v="5"/>
    <n v="3"/>
    <n v="3"/>
    <n v="3"/>
    <n v="0"/>
    <n v="0"/>
    <n v="8"/>
    <n v="3"/>
    <n v="9"/>
    <n v="2.1972245770000001"/>
  </r>
  <r>
    <s v="MEM"/>
    <x v="1"/>
    <n v="1"/>
    <n v="0"/>
    <s v="HOU"/>
    <n v="0"/>
    <n v="22.37"/>
    <n v="0"/>
    <n v="2"/>
    <n v="0"/>
    <n v="1"/>
    <n v="2"/>
    <n v="2"/>
    <n v="0"/>
    <n v="5"/>
    <n v="3"/>
    <n v="0"/>
    <n v="2"/>
    <n v="2"/>
    <n v="2"/>
    <n v="2"/>
    <n v="0.69314718099999995"/>
  </r>
  <r>
    <s v="DET"/>
    <x v="2"/>
    <n v="0"/>
    <n v="0"/>
    <s v="CLE"/>
    <n v="0"/>
    <n v="17.18"/>
    <n v="2"/>
    <n v="6"/>
    <n v="0"/>
    <n v="2"/>
    <n v="0"/>
    <n v="0"/>
    <n v="0"/>
    <n v="7"/>
    <n v="1"/>
    <n v="0"/>
    <n v="1"/>
    <n v="1"/>
    <n v="1"/>
    <n v="4"/>
    <n v="1.386294361"/>
  </r>
  <r>
    <s v="ORL"/>
    <x v="2"/>
    <n v="0"/>
    <n v="0"/>
    <s v="BRK"/>
    <n v="1"/>
    <n v="1.55"/>
    <n v="1"/>
    <n v="1"/>
    <n v="1"/>
    <n v="1"/>
    <n v="0"/>
    <n v="0"/>
    <n v="0"/>
    <n v="0"/>
    <n v="0"/>
    <n v="0"/>
    <n v="0"/>
    <n v="0"/>
    <n v="0"/>
    <n v="3"/>
    <n v="1.0986122890000001"/>
  </r>
  <r>
    <s v="ORL"/>
    <x v="2"/>
    <n v="0"/>
    <n v="0"/>
    <s v="BRK"/>
    <n v="1"/>
    <n v="6.4"/>
    <n v="1"/>
    <n v="2"/>
    <n v="0"/>
    <n v="0"/>
    <n v="1"/>
    <n v="2"/>
    <n v="1"/>
    <n v="1"/>
    <n v="0"/>
    <n v="0"/>
    <n v="0"/>
    <n v="0"/>
    <n v="0"/>
    <n v="3"/>
    <n v="1.0986122890000001"/>
  </r>
  <r>
    <s v="LAL"/>
    <x v="0"/>
    <n v="0"/>
    <n v="1"/>
    <s v="PHO"/>
    <n v="1"/>
    <n v="11.42"/>
    <n v="1"/>
    <n v="1"/>
    <n v="1"/>
    <n v="1"/>
    <n v="0"/>
    <n v="0"/>
    <n v="0"/>
    <n v="3"/>
    <n v="0"/>
    <n v="0"/>
    <n v="0"/>
    <n v="1"/>
    <n v="0"/>
    <n v="3"/>
    <n v="1.0986122890000001"/>
  </r>
  <r>
    <s v="POR"/>
    <x v="2"/>
    <n v="0"/>
    <n v="0"/>
    <s v="NOP"/>
    <n v="0"/>
    <n v="30.9"/>
    <n v="1"/>
    <n v="9"/>
    <n v="0"/>
    <n v="3"/>
    <n v="0"/>
    <n v="0"/>
    <n v="1"/>
    <n v="5"/>
    <n v="6"/>
    <n v="1"/>
    <n v="2"/>
    <n v="2"/>
    <n v="1"/>
    <n v="2"/>
    <n v="0.69314718099999995"/>
  </r>
  <r>
    <s v="BRK"/>
    <x v="2"/>
    <n v="0"/>
    <n v="0"/>
    <s v="ORL"/>
    <n v="0"/>
    <n v="16.579999999999998"/>
    <n v="1"/>
    <n v="2"/>
    <n v="1"/>
    <n v="2"/>
    <n v="0"/>
    <n v="0"/>
    <n v="0"/>
    <n v="1"/>
    <n v="2"/>
    <n v="0"/>
    <n v="0"/>
    <n v="0"/>
    <n v="3"/>
    <n v="3"/>
    <n v="1.0986122890000001"/>
  </r>
  <r>
    <s v="BRK"/>
    <x v="2"/>
    <n v="0"/>
    <n v="0"/>
    <s v="ORL"/>
    <n v="0"/>
    <n v="15.8"/>
    <n v="3"/>
    <n v="8"/>
    <n v="1"/>
    <n v="4"/>
    <n v="0"/>
    <n v="0"/>
    <n v="1"/>
    <n v="1"/>
    <n v="0"/>
    <n v="1"/>
    <n v="0"/>
    <n v="1"/>
    <n v="3"/>
    <n v="7"/>
    <n v="1.9459101489999999"/>
  </r>
  <r>
    <s v="IND"/>
    <x v="2"/>
    <n v="0"/>
    <n v="0"/>
    <s v="NYK"/>
    <n v="0"/>
    <n v="9.5"/>
    <n v="1"/>
    <n v="1"/>
    <n v="0"/>
    <n v="0"/>
    <n v="0"/>
    <n v="0"/>
    <n v="1"/>
    <n v="0"/>
    <n v="0"/>
    <n v="0"/>
    <n v="1"/>
    <n v="0"/>
    <n v="2"/>
    <n v="2"/>
    <n v="0.69314718099999995"/>
  </r>
  <r>
    <s v="DET"/>
    <x v="2"/>
    <n v="0"/>
    <n v="0"/>
    <s v="CLE"/>
    <n v="0"/>
    <n v="19.850000000000001"/>
    <n v="1"/>
    <n v="4"/>
    <n v="1"/>
    <n v="4"/>
    <n v="2"/>
    <n v="2"/>
    <n v="0"/>
    <n v="2"/>
    <n v="0"/>
    <n v="0"/>
    <n v="0"/>
    <n v="1"/>
    <n v="0"/>
    <n v="5"/>
    <n v="1.609437912"/>
  </r>
  <r>
    <s v="IND"/>
    <x v="2"/>
    <n v="0"/>
    <n v="0"/>
    <s v="NYK"/>
    <n v="0"/>
    <n v="3.75"/>
    <n v="1"/>
    <n v="1"/>
    <n v="0"/>
    <n v="0"/>
    <n v="0"/>
    <n v="0"/>
    <n v="0"/>
    <n v="0"/>
    <n v="1"/>
    <n v="0"/>
    <n v="1"/>
    <n v="1"/>
    <n v="0"/>
    <n v="2"/>
    <n v="0.69314718099999995"/>
  </r>
  <r>
    <s v="HOU"/>
    <x v="1"/>
    <n v="1"/>
    <n v="0"/>
    <s v="MEM"/>
    <n v="1"/>
    <n v="13.52"/>
    <n v="5"/>
    <n v="12"/>
    <n v="0"/>
    <n v="4"/>
    <n v="1"/>
    <n v="3"/>
    <n v="1"/>
    <n v="2"/>
    <n v="0"/>
    <n v="0"/>
    <n v="0"/>
    <n v="1"/>
    <n v="5"/>
    <n v="11"/>
    <n v="2.397895273"/>
  </r>
  <r>
    <s v="MIL"/>
    <x v="0"/>
    <n v="0"/>
    <n v="1"/>
    <s v="CHI"/>
    <n v="0"/>
    <n v="1.82"/>
    <n v="0"/>
    <n v="0"/>
    <n v="0"/>
    <n v="0"/>
    <n v="2"/>
    <n v="2"/>
    <n v="0"/>
    <n v="0"/>
    <n v="0"/>
    <n v="0"/>
    <n v="0"/>
    <n v="0"/>
    <n v="0"/>
    <n v="2"/>
    <n v="0.69314718099999995"/>
  </r>
  <r>
    <s v="CHI"/>
    <x v="2"/>
    <n v="0"/>
    <n v="0"/>
    <s v="MIL"/>
    <n v="1"/>
    <n v="8.98"/>
    <n v="1"/>
    <n v="3"/>
    <n v="0"/>
    <n v="1"/>
    <n v="0"/>
    <n v="0"/>
    <n v="0"/>
    <n v="0"/>
    <n v="2"/>
    <n v="1"/>
    <n v="0"/>
    <n v="0"/>
    <n v="2"/>
    <n v="2"/>
    <n v="0.69314718099999995"/>
  </r>
  <r>
    <s v="NYK"/>
    <x v="0"/>
    <n v="0"/>
    <n v="1"/>
    <s v="IND"/>
    <n v="1"/>
    <n v="14.98"/>
    <n v="1"/>
    <n v="1"/>
    <n v="0"/>
    <n v="0"/>
    <n v="0"/>
    <n v="0"/>
    <n v="0"/>
    <n v="2"/>
    <n v="0"/>
    <n v="0"/>
    <n v="0"/>
    <n v="0"/>
    <n v="1"/>
    <n v="2"/>
    <n v="0.69314718099999995"/>
  </r>
  <r>
    <s v="CHO"/>
    <x v="1"/>
    <n v="1"/>
    <n v="0"/>
    <s v="ATL"/>
    <n v="0"/>
    <n v="23.2"/>
    <n v="1"/>
    <n v="5"/>
    <n v="1"/>
    <n v="3"/>
    <n v="0"/>
    <n v="0"/>
    <n v="1"/>
    <n v="4"/>
    <n v="1"/>
    <n v="0"/>
    <n v="0"/>
    <n v="0"/>
    <n v="2"/>
    <n v="3"/>
    <n v="1.0986122890000001"/>
  </r>
  <r>
    <s v="MIL"/>
    <x v="0"/>
    <n v="0"/>
    <n v="1"/>
    <s v="CHI"/>
    <n v="0"/>
    <n v="29.4"/>
    <n v="2"/>
    <n v="10"/>
    <n v="1"/>
    <n v="6"/>
    <n v="2"/>
    <n v="2"/>
    <n v="0"/>
    <n v="4"/>
    <n v="1"/>
    <n v="0"/>
    <n v="3"/>
    <n v="2"/>
    <n v="3"/>
    <n v="7"/>
    <n v="1.9459101489999999"/>
  </r>
  <r>
    <s v="CHO"/>
    <x v="1"/>
    <n v="1"/>
    <n v="0"/>
    <s v="ATL"/>
    <n v="0"/>
    <n v="9.83"/>
    <n v="1"/>
    <n v="2"/>
    <n v="0"/>
    <n v="0"/>
    <n v="0"/>
    <n v="2"/>
    <n v="1"/>
    <n v="3"/>
    <n v="0"/>
    <n v="0"/>
    <n v="0"/>
    <n v="0"/>
    <n v="1"/>
    <n v="2"/>
    <n v="0.69314718099999995"/>
  </r>
  <r>
    <s v="DET"/>
    <x v="2"/>
    <n v="0"/>
    <n v="0"/>
    <s v="CLE"/>
    <n v="0"/>
    <n v="1.45"/>
    <n v="0"/>
    <n v="0"/>
    <n v="0"/>
    <n v="0"/>
    <n v="0"/>
    <n v="0"/>
    <n v="1"/>
    <n v="0"/>
    <n v="1"/>
    <n v="0"/>
    <n v="0"/>
    <n v="0"/>
    <n v="0"/>
    <n v="0"/>
    <n v="0"/>
  </r>
  <r>
    <s v="UTA"/>
    <x v="2"/>
    <n v="0"/>
    <n v="0"/>
    <s v="GSW"/>
    <n v="0"/>
    <n v="20.57"/>
    <n v="4"/>
    <n v="13"/>
    <n v="0"/>
    <n v="2"/>
    <n v="4"/>
    <n v="5"/>
    <n v="1"/>
    <n v="1"/>
    <n v="1"/>
    <n v="0"/>
    <n v="0"/>
    <n v="4"/>
    <n v="1"/>
    <n v="12"/>
    <n v="2.4849066500000001"/>
  </r>
  <r>
    <s v="HOU"/>
    <x v="1"/>
    <n v="1"/>
    <n v="0"/>
    <s v="MEM"/>
    <n v="1"/>
    <n v="6.47"/>
    <n v="0"/>
    <n v="0"/>
    <n v="0"/>
    <n v="0"/>
    <n v="0"/>
    <n v="0"/>
    <n v="1"/>
    <n v="2"/>
    <n v="0"/>
    <n v="0"/>
    <n v="0"/>
    <n v="0"/>
    <n v="0"/>
    <n v="0"/>
    <n v="0"/>
  </r>
  <r>
    <s v="IND"/>
    <x v="2"/>
    <n v="0"/>
    <n v="0"/>
    <s v="NYK"/>
    <n v="0"/>
    <n v="21.42"/>
    <n v="1"/>
    <n v="3"/>
    <n v="0"/>
    <n v="2"/>
    <n v="0"/>
    <n v="0"/>
    <n v="0"/>
    <n v="2"/>
    <n v="2"/>
    <n v="2"/>
    <n v="0"/>
    <n v="3"/>
    <n v="0"/>
    <n v="2"/>
    <n v="0.69314718099999995"/>
  </r>
  <r>
    <s v="PHO"/>
    <x v="0"/>
    <n v="0"/>
    <n v="1"/>
    <s v="LAL"/>
    <n v="0"/>
    <n v="18.420000000000002"/>
    <n v="1"/>
    <n v="5"/>
    <n v="0"/>
    <n v="3"/>
    <n v="2"/>
    <n v="2"/>
    <n v="1"/>
    <n v="6"/>
    <n v="4"/>
    <n v="0"/>
    <n v="1"/>
    <n v="4"/>
    <n v="4"/>
    <n v="4"/>
    <n v="1.386294361"/>
  </r>
  <r>
    <s v="TOR"/>
    <x v="2"/>
    <n v="0"/>
    <n v="0"/>
    <s v="PHI"/>
    <n v="1"/>
    <n v="15.72"/>
    <n v="0"/>
    <n v="3"/>
    <n v="0"/>
    <n v="2"/>
    <n v="0"/>
    <n v="0"/>
    <n v="0"/>
    <n v="2"/>
    <n v="3"/>
    <n v="2"/>
    <n v="0"/>
    <n v="1"/>
    <n v="1"/>
    <n v="0"/>
    <n v="0"/>
  </r>
  <r>
    <s v="TOR"/>
    <x v="2"/>
    <n v="0"/>
    <n v="0"/>
    <s v="PHI"/>
    <n v="1"/>
    <n v="25.48"/>
    <n v="4"/>
    <n v="11"/>
    <n v="1"/>
    <n v="2"/>
    <n v="2"/>
    <n v="2"/>
    <n v="0"/>
    <n v="2"/>
    <n v="5"/>
    <n v="0"/>
    <n v="0"/>
    <n v="7"/>
    <n v="2"/>
    <n v="11"/>
    <n v="2.397895273"/>
  </r>
  <r>
    <s v="CHI"/>
    <x v="2"/>
    <n v="0"/>
    <n v="0"/>
    <s v="MIL"/>
    <n v="1"/>
    <n v="27.6"/>
    <n v="1"/>
    <n v="8"/>
    <n v="0"/>
    <n v="5"/>
    <n v="0"/>
    <n v="0"/>
    <n v="0"/>
    <n v="5"/>
    <n v="5"/>
    <n v="0"/>
    <n v="1"/>
    <n v="1"/>
    <n v="1"/>
    <n v="2"/>
    <n v="0.69314718099999995"/>
  </r>
  <r>
    <s v="PHI"/>
    <x v="1"/>
    <n v="1"/>
    <n v="0"/>
    <s v="TOR"/>
    <n v="0"/>
    <n v="3.93"/>
    <n v="0"/>
    <n v="0"/>
    <n v="0"/>
    <n v="0"/>
    <n v="0"/>
    <n v="0"/>
    <n v="0"/>
    <n v="1"/>
    <n v="1"/>
    <n v="0"/>
    <n v="0"/>
    <n v="0"/>
    <n v="0"/>
    <n v="0"/>
    <n v="0"/>
  </r>
  <r>
    <s v="CLE"/>
    <x v="1"/>
    <n v="1"/>
    <n v="0"/>
    <s v="DET"/>
    <n v="1"/>
    <n v="15.33"/>
    <n v="1"/>
    <n v="3"/>
    <n v="1"/>
    <n v="2"/>
    <n v="0"/>
    <n v="0"/>
    <n v="0"/>
    <n v="5"/>
    <n v="0"/>
    <n v="0"/>
    <n v="0"/>
    <n v="1"/>
    <n v="2"/>
    <n v="3"/>
    <n v="1.0986122890000001"/>
  </r>
  <r>
    <s v="TOR"/>
    <x v="2"/>
    <n v="0"/>
    <n v="0"/>
    <s v="PHI"/>
    <n v="1"/>
    <n v="7.62"/>
    <n v="0"/>
    <n v="2"/>
    <n v="0"/>
    <n v="0"/>
    <n v="2"/>
    <n v="2"/>
    <n v="4"/>
    <n v="2"/>
    <n v="0"/>
    <n v="0"/>
    <n v="1"/>
    <n v="3"/>
    <n v="2"/>
    <n v="2"/>
    <n v="0.69314718099999995"/>
  </r>
  <r>
    <s v="CHO"/>
    <x v="1"/>
    <n v="1"/>
    <n v="0"/>
    <s v="ATL"/>
    <n v="0"/>
    <n v="18.600000000000001"/>
    <n v="1"/>
    <n v="6"/>
    <n v="0"/>
    <n v="3"/>
    <n v="0"/>
    <n v="0"/>
    <n v="3"/>
    <n v="3"/>
    <n v="1"/>
    <n v="0"/>
    <n v="0"/>
    <n v="1"/>
    <n v="0"/>
    <n v="2"/>
    <n v="0.69314718099999995"/>
  </r>
  <r>
    <s v="MEM"/>
    <x v="1"/>
    <n v="1"/>
    <n v="0"/>
    <s v="HOU"/>
    <n v="0"/>
    <n v="3.57"/>
    <n v="0"/>
    <n v="0"/>
    <n v="0"/>
    <n v="0"/>
    <n v="0"/>
    <n v="0"/>
    <n v="0"/>
    <n v="0"/>
    <n v="1"/>
    <n v="0"/>
    <n v="0"/>
    <n v="0"/>
    <n v="0"/>
    <n v="0"/>
    <n v="0"/>
  </r>
  <r>
    <s v="GSW"/>
    <x v="2"/>
    <n v="0"/>
    <n v="0"/>
    <s v="UTA"/>
    <n v="1"/>
    <n v="17.670000000000002"/>
    <n v="1"/>
    <n v="5"/>
    <n v="0"/>
    <n v="1"/>
    <n v="0"/>
    <n v="0"/>
    <n v="0"/>
    <n v="1"/>
    <n v="1"/>
    <n v="0"/>
    <n v="1"/>
    <n v="0"/>
    <n v="0"/>
    <n v="2"/>
    <n v="0.69314718099999995"/>
  </r>
  <r>
    <s v="HOU"/>
    <x v="1"/>
    <n v="1"/>
    <n v="0"/>
    <s v="MEM"/>
    <n v="1"/>
    <n v="2.2200000000000002"/>
    <n v="0"/>
    <n v="0"/>
    <n v="0"/>
    <n v="0"/>
    <n v="0"/>
    <n v="0"/>
    <n v="0"/>
    <n v="1"/>
    <n v="1"/>
    <n v="0"/>
    <n v="0"/>
    <n v="0"/>
    <n v="1"/>
    <n v="0"/>
    <n v="0"/>
  </r>
  <r>
    <s v="MEM"/>
    <x v="1"/>
    <n v="1"/>
    <n v="0"/>
    <s v="HOU"/>
    <n v="0"/>
    <n v="21.12"/>
    <n v="3"/>
    <n v="14"/>
    <n v="1"/>
    <n v="5"/>
    <n v="1"/>
    <n v="2"/>
    <n v="2"/>
    <n v="2"/>
    <n v="0"/>
    <n v="0"/>
    <n v="0"/>
    <n v="0"/>
    <n v="1"/>
    <n v="8"/>
    <n v="2.0794415420000001"/>
  </r>
  <r>
    <s v="NOP"/>
    <x v="1"/>
    <n v="1"/>
    <n v="0"/>
    <s v="POR"/>
    <n v="1"/>
    <n v="19.350000000000001"/>
    <n v="1"/>
    <n v="3"/>
    <n v="0"/>
    <n v="1"/>
    <n v="1"/>
    <n v="1"/>
    <n v="1"/>
    <n v="1"/>
    <n v="0"/>
    <n v="0"/>
    <n v="0"/>
    <n v="1"/>
    <n v="2"/>
    <n v="3"/>
    <n v="1.0986122890000001"/>
  </r>
  <r>
    <s v="NYK"/>
    <x v="0"/>
    <n v="0"/>
    <n v="1"/>
    <s v="IND"/>
    <n v="1"/>
    <n v="5.72"/>
    <n v="0"/>
    <n v="0"/>
    <n v="0"/>
    <n v="0"/>
    <n v="0"/>
    <n v="0"/>
    <n v="0"/>
    <n v="1"/>
    <n v="0"/>
    <n v="0"/>
    <n v="2"/>
    <n v="1"/>
    <n v="1"/>
    <n v="0"/>
    <n v="0"/>
  </r>
  <r>
    <s v="ATL"/>
    <x v="1"/>
    <n v="1"/>
    <n v="0"/>
    <s v="CHO"/>
    <n v="1"/>
    <n v="14.75"/>
    <n v="1"/>
    <n v="2"/>
    <n v="0"/>
    <n v="1"/>
    <n v="1"/>
    <n v="2"/>
    <n v="0"/>
    <n v="0"/>
    <n v="0"/>
    <n v="1"/>
    <n v="1"/>
    <n v="1"/>
    <n v="5"/>
    <n v="3"/>
    <n v="1.0986122890000001"/>
  </r>
  <r>
    <s v="NOP"/>
    <x v="1"/>
    <n v="1"/>
    <n v="0"/>
    <s v="POR"/>
    <n v="1"/>
    <n v="13.2"/>
    <n v="0"/>
    <n v="1"/>
    <n v="0"/>
    <n v="0"/>
    <n v="0"/>
    <n v="0"/>
    <n v="0"/>
    <n v="1"/>
    <n v="4"/>
    <n v="3"/>
    <n v="0"/>
    <n v="4"/>
    <n v="3"/>
    <n v="0"/>
    <n v="0"/>
  </r>
  <r>
    <s v="IND"/>
    <x v="2"/>
    <n v="0"/>
    <n v="0"/>
    <s v="NYK"/>
    <n v="0"/>
    <n v="17.72"/>
    <n v="2"/>
    <n v="5"/>
    <n v="0"/>
    <n v="1"/>
    <n v="0"/>
    <n v="0"/>
    <n v="1"/>
    <n v="1"/>
    <n v="0"/>
    <n v="0"/>
    <n v="0"/>
    <n v="1"/>
    <n v="3"/>
    <n v="4"/>
    <n v="1.386294361"/>
  </r>
  <r>
    <s v="UTA"/>
    <x v="2"/>
    <n v="0"/>
    <n v="0"/>
    <s v="GSW"/>
    <n v="0"/>
    <n v="25.2"/>
    <n v="1"/>
    <n v="6"/>
    <n v="0"/>
    <n v="3"/>
    <n v="0"/>
    <n v="0"/>
    <n v="0"/>
    <n v="3"/>
    <n v="2"/>
    <n v="1"/>
    <n v="0"/>
    <n v="1"/>
    <n v="1"/>
    <n v="2"/>
    <n v="0.69314718099999995"/>
  </r>
  <r>
    <s v="UTA"/>
    <x v="2"/>
    <n v="0"/>
    <n v="0"/>
    <s v="GSW"/>
    <n v="0"/>
    <n v="3.73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MEM"/>
    <n v="1"/>
    <n v="2.2200000000000002"/>
    <n v="0"/>
    <n v="1"/>
    <n v="0"/>
    <n v="1"/>
    <n v="0"/>
    <n v="0"/>
    <n v="0"/>
    <n v="0"/>
    <n v="1"/>
    <n v="0"/>
    <n v="0"/>
    <n v="0"/>
    <n v="0"/>
    <n v="0"/>
    <n v="0"/>
  </r>
  <r>
    <s v="CHI"/>
    <x v="2"/>
    <n v="0"/>
    <n v="0"/>
    <s v="MIL"/>
    <n v="1"/>
    <n v="1.17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CLE"/>
    <n v="0"/>
    <n v="1.45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DET"/>
    <n v="1"/>
    <n v="1.28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CHI"/>
    <n v="0"/>
    <n v="1.82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PHI"/>
    <n v="1"/>
    <n v="0.22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IND"/>
    <n v="1"/>
    <n v="2.13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DET"/>
    <n v="1"/>
    <n v="1.28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ORL"/>
    <n v="0"/>
    <n v="2.0699999999999998"/>
    <n v="1"/>
    <n v="3"/>
    <n v="0"/>
    <n v="2"/>
    <n v="0"/>
    <n v="0"/>
    <n v="0"/>
    <n v="0"/>
    <n v="0"/>
    <n v="0"/>
    <n v="0"/>
    <n v="0"/>
    <n v="1"/>
    <n v="2"/>
    <n v="0.69314718099999995"/>
  </r>
  <r>
    <s v="MIL"/>
    <x v="0"/>
    <n v="0"/>
    <n v="1"/>
    <s v="CHI"/>
    <n v="0"/>
    <n v="16.55"/>
    <n v="1"/>
    <n v="6"/>
    <n v="1"/>
    <n v="5"/>
    <n v="0"/>
    <n v="0"/>
    <n v="2"/>
    <n v="3"/>
    <n v="1"/>
    <n v="0"/>
    <n v="0"/>
    <n v="2"/>
    <n v="1"/>
    <n v="3"/>
    <n v="1.0986122890000001"/>
  </r>
  <r>
    <s v="TOR"/>
    <x v="2"/>
    <n v="0"/>
    <n v="0"/>
    <s v="PHI"/>
    <n v="1"/>
    <n v="23.97"/>
    <n v="3"/>
    <n v="9"/>
    <n v="1"/>
    <n v="4"/>
    <n v="1"/>
    <n v="1"/>
    <n v="0"/>
    <n v="1"/>
    <n v="0"/>
    <n v="1"/>
    <n v="0"/>
    <n v="2"/>
    <n v="6"/>
    <n v="8"/>
    <n v="2.0794415420000001"/>
  </r>
  <r>
    <s v="POR"/>
    <x v="2"/>
    <n v="0"/>
    <n v="0"/>
    <s v="NOP"/>
    <n v="0"/>
    <n v="16.920000000000002"/>
    <n v="1"/>
    <n v="3"/>
    <n v="0"/>
    <n v="2"/>
    <n v="0"/>
    <n v="0"/>
    <n v="0"/>
    <n v="4"/>
    <n v="0"/>
    <n v="0"/>
    <n v="0"/>
    <n v="1"/>
    <n v="2"/>
    <n v="2"/>
    <n v="0.69314718099999995"/>
  </r>
  <r>
    <s v="PHI"/>
    <x v="1"/>
    <n v="1"/>
    <n v="0"/>
    <s v="TOR"/>
    <n v="0"/>
    <n v="0.85"/>
    <n v="0"/>
    <n v="0"/>
    <n v="0"/>
    <n v="0"/>
    <n v="0"/>
    <n v="0"/>
    <n v="0"/>
    <n v="0"/>
    <n v="0"/>
    <n v="0"/>
    <n v="0"/>
    <n v="0"/>
    <n v="1"/>
    <n v="0"/>
    <n v="0"/>
  </r>
  <r>
    <s v="MIL"/>
    <x v="0"/>
    <n v="0"/>
    <n v="1"/>
    <s v="CHI"/>
    <n v="0"/>
    <n v="1.82"/>
    <n v="0"/>
    <n v="1"/>
    <n v="0"/>
    <n v="0"/>
    <n v="0"/>
    <n v="0"/>
    <n v="0"/>
    <n v="1"/>
    <n v="0"/>
    <n v="0"/>
    <n v="0"/>
    <n v="0"/>
    <n v="0"/>
    <n v="0"/>
    <n v="0"/>
  </r>
  <r>
    <s v="IND"/>
    <x v="2"/>
    <n v="0"/>
    <n v="0"/>
    <s v="NYK"/>
    <n v="0"/>
    <n v="11.55"/>
    <n v="2"/>
    <n v="4"/>
    <n v="0"/>
    <n v="1"/>
    <n v="0"/>
    <n v="0"/>
    <n v="0"/>
    <n v="0"/>
    <n v="0"/>
    <n v="0"/>
    <n v="0"/>
    <n v="0"/>
    <n v="6"/>
    <n v="4"/>
    <n v="1.386294361"/>
  </r>
  <r>
    <s v="UTA"/>
    <x v="2"/>
    <n v="0"/>
    <n v="0"/>
    <s v="GSW"/>
    <n v="0"/>
    <n v="24.72"/>
    <n v="0"/>
    <n v="6"/>
    <n v="0"/>
    <n v="4"/>
    <n v="0"/>
    <n v="0"/>
    <n v="1"/>
    <n v="6"/>
    <n v="0"/>
    <n v="2"/>
    <n v="2"/>
    <n v="1"/>
    <n v="3"/>
    <n v="0"/>
    <n v="0"/>
  </r>
  <r>
    <s v="CLE"/>
    <x v="1"/>
    <n v="1"/>
    <n v="0"/>
    <s v="DET"/>
    <n v="1"/>
    <n v="15.8"/>
    <n v="0"/>
    <n v="4"/>
    <n v="0"/>
    <n v="4"/>
    <n v="0"/>
    <n v="0"/>
    <n v="0"/>
    <n v="1"/>
    <n v="2"/>
    <n v="1"/>
    <n v="0"/>
    <n v="0"/>
    <n v="1"/>
    <n v="0"/>
    <n v="0"/>
  </r>
  <r>
    <s v="MEM"/>
    <x v="1"/>
    <n v="1"/>
    <n v="0"/>
    <s v="HOU"/>
    <n v="0"/>
    <n v="11.9"/>
    <n v="1"/>
    <n v="5"/>
    <n v="0"/>
    <n v="1"/>
    <n v="1"/>
    <n v="2"/>
    <n v="1"/>
    <n v="2"/>
    <n v="0"/>
    <n v="0"/>
    <n v="0"/>
    <n v="1"/>
    <n v="1"/>
    <n v="3"/>
    <n v="1.0986122890000001"/>
  </r>
  <r>
    <s v="DET"/>
    <x v="2"/>
    <n v="0"/>
    <n v="0"/>
    <s v="CLE"/>
    <n v="0"/>
    <n v="6.63"/>
    <n v="0"/>
    <n v="0"/>
    <n v="0"/>
    <n v="0"/>
    <n v="0"/>
    <n v="0"/>
    <n v="1"/>
    <n v="0"/>
    <n v="1"/>
    <n v="0"/>
    <n v="0"/>
    <n v="2"/>
    <n v="0"/>
    <n v="0"/>
    <n v="0"/>
  </r>
  <r>
    <s v="DET"/>
    <x v="2"/>
    <n v="0"/>
    <n v="0"/>
    <s v="CLE"/>
    <n v="0"/>
    <n v="1.45"/>
    <n v="0"/>
    <n v="1"/>
    <n v="0"/>
    <n v="1"/>
    <n v="0"/>
    <n v="0"/>
    <n v="0"/>
    <n v="0"/>
    <n v="0"/>
    <n v="0"/>
    <n v="0"/>
    <n v="0"/>
    <n v="0"/>
    <n v="0"/>
    <n v="0"/>
  </r>
  <r>
    <s v="GSW"/>
    <x v="2"/>
    <n v="0"/>
    <n v="0"/>
    <s v="UTA"/>
    <n v="1"/>
    <n v="5.93"/>
    <n v="0"/>
    <n v="0"/>
    <n v="0"/>
    <n v="0"/>
    <n v="0"/>
    <n v="0"/>
    <n v="0"/>
    <n v="3"/>
    <n v="0"/>
    <n v="0"/>
    <n v="0"/>
    <n v="1"/>
    <n v="2"/>
    <n v="0"/>
    <n v="0"/>
  </r>
  <r>
    <s v="DET"/>
    <x v="2"/>
    <n v="0"/>
    <n v="0"/>
    <s v="CLE"/>
    <n v="0"/>
    <n v="11.47"/>
    <n v="0"/>
    <n v="0"/>
    <n v="0"/>
    <n v="0"/>
    <n v="0"/>
    <n v="0"/>
    <n v="1"/>
    <n v="2"/>
    <n v="1"/>
    <n v="1"/>
    <n v="1"/>
    <n v="3"/>
    <n v="5"/>
    <n v="0"/>
    <n v="0"/>
  </r>
  <r>
    <s v="PHI"/>
    <x v="1"/>
    <n v="1"/>
    <n v="0"/>
    <s v="TOR"/>
    <n v="0"/>
    <n v="4.2300000000000004"/>
    <n v="0"/>
    <n v="2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CHI"/>
    <n v="0"/>
    <n v="1.82"/>
    <n v="0"/>
    <n v="1"/>
    <n v="0"/>
    <n v="1"/>
    <n v="0"/>
    <n v="0"/>
    <n v="0"/>
    <n v="0"/>
    <n v="0"/>
    <n v="0"/>
    <n v="0"/>
    <n v="1"/>
    <n v="0"/>
    <n v="0"/>
    <n v="0"/>
  </r>
  <r>
    <s v="PHI"/>
    <x v="1"/>
    <n v="1"/>
    <n v="0"/>
    <s v="TOR"/>
    <n v="0"/>
    <n v="3.42"/>
    <n v="0"/>
    <n v="1"/>
    <n v="0"/>
    <n v="0"/>
    <n v="0"/>
    <n v="0"/>
    <n v="0"/>
    <n v="0"/>
    <n v="0"/>
    <n v="0"/>
    <n v="0"/>
    <n v="1"/>
    <n v="0"/>
    <n v="0"/>
    <n v="0"/>
  </r>
  <r>
    <s v="NYK"/>
    <x v="0"/>
    <n v="0"/>
    <n v="1"/>
    <s v="IND"/>
    <n v="1"/>
    <n v="4.4000000000000004"/>
    <n v="0"/>
    <n v="1"/>
    <n v="0"/>
    <n v="0"/>
    <n v="0"/>
    <n v="0"/>
    <n v="0"/>
    <n v="1"/>
    <n v="0"/>
    <n v="0"/>
    <n v="0"/>
    <n v="1"/>
    <n v="1"/>
    <n v="0"/>
    <n v="0"/>
  </r>
  <r>
    <s v="NOP"/>
    <x v="1"/>
    <n v="1"/>
    <n v="0"/>
    <s v="POR"/>
    <n v="1"/>
    <n v="4.2300000000000004"/>
    <n v="0"/>
    <n v="0"/>
    <n v="0"/>
    <n v="0"/>
    <n v="0"/>
    <n v="0"/>
    <n v="0"/>
    <n v="2"/>
    <n v="0"/>
    <n v="0"/>
    <n v="0"/>
    <n v="2"/>
    <n v="1"/>
    <n v="0"/>
    <n v="0"/>
  </r>
  <r>
    <s v="PHO"/>
    <x v="0"/>
    <n v="0"/>
    <n v="1"/>
    <s v="LAL"/>
    <n v="0"/>
    <n v="6.23"/>
    <n v="0"/>
    <n v="0"/>
    <n v="0"/>
    <n v="0"/>
    <n v="0"/>
    <n v="0"/>
    <n v="0"/>
    <n v="1"/>
    <n v="0"/>
    <n v="0"/>
    <n v="0"/>
    <n v="1"/>
    <n v="3"/>
    <n v="0"/>
    <n v="0"/>
  </r>
  <r>
    <s v="IND"/>
    <x v="2"/>
    <n v="0"/>
    <n v="0"/>
    <s v="NYK"/>
    <n v="0"/>
    <n v="4.9800000000000004"/>
    <n v="0"/>
    <n v="3"/>
    <n v="0"/>
    <n v="1"/>
    <n v="0"/>
    <n v="0"/>
    <n v="0"/>
    <n v="0"/>
    <n v="0"/>
    <n v="0"/>
    <n v="0"/>
    <n v="0"/>
    <n v="0"/>
    <n v="0"/>
    <n v="0"/>
  </r>
  <r>
    <s v="IND"/>
    <x v="2"/>
    <n v="0"/>
    <n v="0"/>
    <s v="NYK"/>
    <n v="0"/>
    <n v="25.85"/>
    <n v="0"/>
    <n v="8"/>
    <n v="0"/>
    <n v="7"/>
    <n v="0"/>
    <n v="0"/>
    <n v="0"/>
    <n v="1"/>
    <n v="5"/>
    <n v="1"/>
    <n v="0"/>
    <n v="1"/>
    <n v="2"/>
    <n v="0"/>
    <n v="0"/>
  </r>
  <r>
    <s v="GSW"/>
    <x v="2"/>
    <n v="0"/>
    <n v="0"/>
    <s v="UTA"/>
    <n v="1"/>
    <n v="13.77"/>
    <n v="0"/>
    <n v="4"/>
    <n v="0"/>
    <n v="3"/>
    <n v="0"/>
    <n v="0"/>
    <n v="1"/>
    <n v="0"/>
    <n v="4"/>
    <n v="0"/>
    <n v="1"/>
    <n v="2"/>
    <n v="5"/>
    <n v="0"/>
    <n v="0"/>
  </r>
  <r>
    <s v="BRK"/>
    <x v="2"/>
    <n v="0"/>
    <n v="0"/>
    <s v="ORL"/>
    <n v="0"/>
    <n v="13.17"/>
    <n v="0"/>
    <n v="3"/>
    <n v="0"/>
    <n v="2"/>
    <n v="0"/>
    <n v="0"/>
    <n v="0"/>
    <n v="1"/>
    <n v="2"/>
    <n v="1"/>
    <n v="0"/>
    <n v="2"/>
    <n v="4"/>
    <n v="0"/>
    <n v="0"/>
  </r>
  <r>
    <s v="SAC"/>
    <x v="0"/>
    <n v="0"/>
    <n v="1"/>
    <s v="LAL"/>
    <n v="0"/>
    <n v="36.75"/>
    <n v="10"/>
    <n v="14"/>
    <n v="1"/>
    <n v="3"/>
    <n v="8"/>
    <n v="9"/>
    <n v="3"/>
    <n v="9"/>
    <n v="10"/>
    <n v="1"/>
    <n v="1"/>
    <n v="2"/>
    <n v="3"/>
    <n v="29"/>
    <n v="3.3672958300000002"/>
  </r>
  <r>
    <s v="DEN"/>
    <x v="0"/>
    <n v="0"/>
    <n v="1"/>
    <s v="LAC"/>
    <n v="0"/>
    <n v="36.770000000000003"/>
    <n v="14"/>
    <n v="26"/>
    <n v="7"/>
    <n v="12"/>
    <n v="6"/>
    <n v="8"/>
    <n v="3"/>
    <n v="6"/>
    <n v="4"/>
    <n v="2"/>
    <n v="1"/>
    <n v="5"/>
    <n v="2"/>
    <n v="41"/>
    <n v="3.7135720669999999"/>
  </r>
  <r>
    <s v="LAL"/>
    <x v="0"/>
    <n v="0"/>
    <n v="1"/>
    <s v="SAC"/>
    <n v="1"/>
    <n v="37.75"/>
    <n v="10"/>
    <n v="15"/>
    <n v="1"/>
    <n v="2"/>
    <n v="10"/>
    <n v="13"/>
    <n v="3"/>
    <n v="6"/>
    <n v="2"/>
    <n v="3"/>
    <n v="2"/>
    <n v="2"/>
    <n v="1"/>
    <n v="31"/>
    <n v="3.4339872040000001"/>
  </r>
  <r>
    <s v="DAL"/>
    <x v="1"/>
    <n v="1"/>
    <n v="0"/>
    <s v="PHO"/>
    <n v="0"/>
    <n v="39.4"/>
    <n v="12"/>
    <n v="25"/>
    <n v="5"/>
    <n v="13"/>
    <n v="11"/>
    <n v="12"/>
    <n v="1"/>
    <n v="9"/>
    <n v="4"/>
    <n v="0"/>
    <n v="1"/>
    <n v="2"/>
    <n v="4"/>
    <n v="40"/>
    <n v="3.6888794539999998"/>
  </r>
  <r>
    <s v="LAC"/>
    <x v="2"/>
    <n v="0"/>
    <n v="0"/>
    <s v="DEN"/>
    <n v="1"/>
    <n v="33.18"/>
    <n v="14"/>
    <n v="21"/>
    <n v="7"/>
    <n v="11"/>
    <n v="2"/>
    <n v="3"/>
    <n v="1"/>
    <n v="2"/>
    <n v="0"/>
    <n v="1"/>
    <n v="0"/>
    <n v="0"/>
    <n v="1"/>
    <n v="37"/>
    <n v="3.6109179130000002"/>
  </r>
  <r>
    <s v="LAL"/>
    <x v="0"/>
    <n v="0"/>
    <n v="1"/>
    <s v="SAC"/>
    <n v="1"/>
    <n v="33.770000000000003"/>
    <n v="12"/>
    <n v="22"/>
    <n v="4"/>
    <n v="9"/>
    <n v="4"/>
    <n v="4"/>
    <n v="0"/>
    <n v="14"/>
    <n v="10"/>
    <n v="0"/>
    <n v="1"/>
    <n v="5"/>
    <n v="3"/>
    <n v="32"/>
    <n v="3.4657359030000001"/>
  </r>
  <r>
    <s v="MIA"/>
    <x v="2"/>
    <n v="0"/>
    <n v="0"/>
    <s v="CHO"/>
    <n v="1"/>
    <n v="36.9"/>
    <n v="7"/>
    <n v="15"/>
    <n v="1"/>
    <n v="3"/>
    <n v="11"/>
    <n v="17"/>
    <n v="4"/>
    <n v="4"/>
    <n v="8"/>
    <n v="2"/>
    <n v="1"/>
    <n v="1"/>
    <n v="2"/>
    <n v="26"/>
    <n v="3.2580965380000002"/>
  </r>
  <r>
    <s v="BOS"/>
    <x v="0"/>
    <n v="0"/>
    <n v="1"/>
    <s v="DET"/>
    <n v="1"/>
    <n v="38.130000000000003"/>
    <n v="12"/>
    <n v="26"/>
    <n v="6"/>
    <n v="13"/>
    <n v="7"/>
    <n v="9"/>
    <n v="1"/>
    <n v="3"/>
    <n v="2"/>
    <n v="2"/>
    <n v="1"/>
    <n v="1"/>
    <n v="5"/>
    <n v="37"/>
    <n v="3.6109179130000002"/>
  </r>
  <r>
    <s v="CLE"/>
    <x v="1"/>
    <n v="1"/>
    <n v="0"/>
    <s v="WAS"/>
    <n v="1"/>
    <n v="29.3"/>
    <n v="11"/>
    <n v="18"/>
    <n v="6"/>
    <n v="11"/>
    <n v="2"/>
    <n v="3"/>
    <n v="1"/>
    <n v="3"/>
    <n v="5"/>
    <n v="4"/>
    <n v="0"/>
    <n v="5"/>
    <n v="1"/>
    <n v="30"/>
    <n v="3.4011973819999999"/>
  </r>
  <r>
    <s v="PHO"/>
    <x v="0"/>
    <n v="0"/>
    <n v="1"/>
    <s v="DAL"/>
    <n v="1"/>
    <n v="39.369999999999997"/>
    <n v="10"/>
    <n v="21"/>
    <n v="4"/>
    <n v="8"/>
    <n v="7"/>
    <n v="9"/>
    <n v="0"/>
    <n v="9"/>
    <n v="2"/>
    <n v="1"/>
    <n v="1"/>
    <n v="1"/>
    <n v="0"/>
    <n v="31"/>
    <n v="3.4339872040000001"/>
  </r>
  <r>
    <s v="CLE"/>
    <x v="1"/>
    <n v="1"/>
    <n v="0"/>
    <s v="WAS"/>
    <n v="1"/>
    <n v="25.07"/>
    <n v="10"/>
    <n v="10"/>
    <n v="0"/>
    <n v="0"/>
    <n v="3"/>
    <n v="4"/>
    <n v="1"/>
    <n v="4"/>
    <n v="1"/>
    <n v="1"/>
    <n v="2"/>
    <n v="0"/>
    <n v="1"/>
    <n v="23"/>
    <n v="3.1354942160000001"/>
  </r>
  <r>
    <s v="DET"/>
    <x v="2"/>
    <n v="0"/>
    <n v="0"/>
    <s v="BOS"/>
    <n v="0"/>
    <n v="38.880000000000003"/>
    <n v="10"/>
    <n v="18"/>
    <n v="2"/>
    <n v="5"/>
    <n v="4"/>
    <n v="5"/>
    <n v="2"/>
    <n v="3"/>
    <n v="6"/>
    <n v="1"/>
    <n v="0"/>
    <n v="1"/>
    <n v="2"/>
    <n v="26"/>
    <n v="3.2580965380000002"/>
  </r>
  <r>
    <s v="LAC"/>
    <x v="2"/>
    <n v="0"/>
    <n v="0"/>
    <s v="DEN"/>
    <n v="1"/>
    <n v="37.75"/>
    <n v="5"/>
    <n v="11"/>
    <n v="1"/>
    <n v="5"/>
    <n v="12"/>
    <n v="13"/>
    <n v="0"/>
    <n v="6"/>
    <n v="16"/>
    <n v="1"/>
    <n v="1"/>
    <n v="7"/>
    <n v="5"/>
    <n v="23"/>
    <n v="3.1354942160000001"/>
  </r>
  <r>
    <s v="SAS"/>
    <x v="2"/>
    <n v="0"/>
    <n v="0"/>
    <s v="HOU"/>
    <n v="1"/>
    <n v="30.2"/>
    <n v="10"/>
    <n v="17"/>
    <n v="2"/>
    <n v="5"/>
    <n v="7"/>
    <n v="8"/>
    <n v="1"/>
    <n v="6"/>
    <n v="1"/>
    <n v="0"/>
    <n v="3"/>
    <n v="3"/>
    <n v="3"/>
    <n v="29"/>
    <n v="3.3672958300000002"/>
  </r>
  <r>
    <s v="MEM"/>
    <x v="1"/>
    <n v="1"/>
    <n v="0"/>
    <s v="ORL"/>
    <n v="1"/>
    <n v="27.65"/>
    <n v="9"/>
    <n v="12"/>
    <n v="4"/>
    <n v="6"/>
    <n v="0"/>
    <n v="0"/>
    <n v="0"/>
    <n v="7"/>
    <n v="5"/>
    <n v="0"/>
    <n v="1"/>
    <n v="2"/>
    <n v="0"/>
    <n v="22"/>
    <n v="3.091042453"/>
  </r>
  <r>
    <s v="LAC"/>
    <x v="2"/>
    <n v="0"/>
    <n v="0"/>
    <s v="DEN"/>
    <n v="1"/>
    <n v="39.07"/>
    <n v="11"/>
    <n v="17"/>
    <n v="0"/>
    <n v="0"/>
    <n v="2"/>
    <n v="3"/>
    <n v="4"/>
    <n v="11"/>
    <n v="4"/>
    <n v="0"/>
    <n v="1"/>
    <n v="3"/>
    <n v="4"/>
    <n v="24"/>
    <n v="3.1780538300000001"/>
  </r>
  <r>
    <s v="SAC"/>
    <x v="0"/>
    <n v="0"/>
    <n v="1"/>
    <s v="LAL"/>
    <n v="0"/>
    <n v="41"/>
    <n v="9"/>
    <n v="20"/>
    <n v="3"/>
    <n v="10"/>
    <n v="7"/>
    <n v="8"/>
    <n v="0"/>
    <n v="5"/>
    <n v="10"/>
    <n v="2"/>
    <n v="0"/>
    <n v="6"/>
    <n v="3"/>
    <n v="28"/>
    <n v="3.33220451"/>
  </r>
  <r>
    <s v="SAC"/>
    <x v="0"/>
    <n v="0"/>
    <n v="1"/>
    <s v="LAL"/>
    <n v="0"/>
    <n v="37.22"/>
    <n v="9"/>
    <n v="12"/>
    <n v="2"/>
    <n v="3"/>
    <n v="3"/>
    <n v="4"/>
    <n v="0"/>
    <n v="0"/>
    <n v="3"/>
    <n v="3"/>
    <n v="0"/>
    <n v="2"/>
    <n v="2"/>
    <n v="23"/>
    <n v="3.1354942160000001"/>
  </r>
  <r>
    <s v="HOU"/>
    <x v="1"/>
    <n v="1"/>
    <n v="0"/>
    <s v="SAS"/>
    <n v="0"/>
    <n v="33.049999999999997"/>
    <n v="10"/>
    <n v="22"/>
    <n v="3"/>
    <n v="10"/>
    <n v="6"/>
    <n v="6"/>
    <n v="1"/>
    <n v="5"/>
    <n v="5"/>
    <n v="0"/>
    <n v="0"/>
    <n v="2"/>
    <n v="3"/>
    <n v="29"/>
    <n v="3.3672958300000002"/>
  </r>
  <r>
    <s v="CLE"/>
    <x v="1"/>
    <n v="1"/>
    <n v="0"/>
    <s v="WAS"/>
    <n v="1"/>
    <n v="23.95"/>
    <n v="9"/>
    <n v="11"/>
    <n v="4"/>
    <n v="5"/>
    <n v="1"/>
    <n v="1"/>
    <n v="0"/>
    <n v="2"/>
    <n v="5"/>
    <n v="2"/>
    <n v="0"/>
    <n v="4"/>
    <n v="4"/>
    <n v="23"/>
    <n v="3.1354942160000001"/>
  </r>
  <r>
    <s v="OKC"/>
    <x v="0"/>
    <n v="0"/>
    <n v="1"/>
    <s v="CHI"/>
    <n v="1"/>
    <n v="32.07"/>
    <n v="10"/>
    <n v="22"/>
    <n v="1"/>
    <n v="4"/>
    <n v="3"/>
    <n v="3"/>
    <n v="2"/>
    <n v="7"/>
    <n v="8"/>
    <n v="0"/>
    <n v="0"/>
    <n v="2"/>
    <n v="1"/>
    <n v="24"/>
    <n v="3.1780538300000001"/>
  </r>
  <r>
    <s v="OKC"/>
    <x v="0"/>
    <n v="0"/>
    <n v="1"/>
    <s v="CHI"/>
    <n v="1"/>
    <n v="29.5"/>
    <n v="9"/>
    <n v="21"/>
    <n v="2"/>
    <n v="9"/>
    <n v="3"/>
    <n v="3"/>
    <n v="2"/>
    <n v="6"/>
    <n v="2"/>
    <n v="4"/>
    <n v="0"/>
    <n v="1"/>
    <n v="1"/>
    <n v="23"/>
    <n v="3.1354942160000001"/>
  </r>
  <r>
    <s v="DEN"/>
    <x v="0"/>
    <n v="0"/>
    <n v="1"/>
    <s v="LAC"/>
    <n v="0"/>
    <n v="36.85"/>
    <n v="7"/>
    <n v="14"/>
    <n v="3"/>
    <n v="6"/>
    <n v="5"/>
    <n v="5"/>
    <n v="0"/>
    <n v="2"/>
    <n v="5"/>
    <n v="2"/>
    <n v="0"/>
    <n v="2"/>
    <n v="1"/>
    <n v="22"/>
    <n v="3.091042453"/>
  </r>
  <r>
    <s v="BOS"/>
    <x v="0"/>
    <n v="0"/>
    <n v="1"/>
    <s v="DET"/>
    <n v="1"/>
    <n v="31.98"/>
    <n v="6"/>
    <n v="10"/>
    <n v="5"/>
    <n v="8"/>
    <n v="0"/>
    <n v="0"/>
    <n v="2"/>
    <n v="3"/>
    <n v="1"/>
    <n v="3"/>
    <n v="0"/>
    <n v="0"/>
    <n v="0"/>
    <n v="17"/>
    <n v="2.8332133439999998"/>
  </r>
  <r>
    <s v="TOR"/>
    <x v="2"/>
    <n v="0"/>
    <n v="0"/>
    <s v="MIN"/>
    <n v="0"/>
    <n v="29.52"/>
    <n v="9"/>
    <n v="16"/>
    <n v="4"/>
    <n v="9"/>
    <n v="3"/>
    <n v="3"/>
    <n v="0"/>
    <n v="1"/>
    <n v="2"/>
    <n v="1"/>
    <n v="0"/>
    <n v="1"/>
    <n v="2"/>
    <n v="25"/>
    <n v="3.218875825"/>
  </r>
  <r>
    <s v="MIN"/>
    <x v="1"/>
    <n v="1"/>
    <n v="0"/>
    <s v="TOR"/>
    <n v="1"/>
    <n v="35.83"/>
    <n v="9"/>
    <n v="16"/>
    <n v="1"/>
    <n v="4"/>
    <n v="5"/>
    <n v="7"/>
    <n v="3"/>
    <n v="6"/>
    <n v="5"/>
    <n v="0"/>
    <n v="0"/>
    <n v="4"/>
    <n v="2"/>
    <n v="24"/>
    <n v="3.1780538300000001"/>
  </r>
  <r>
    <s v="MIN"/>
    <x v="1"/>
    <n v="1"/>
    <n v="0"/>
    <s v="TOR"/>
    <n v="1"/>
    <n v="38.979999999999997"/>
    <n v="6"/>
    <n v="8"/>
    <n v="0"/>
    <n v="0"/>
    <n v="3"/>
    <n v="4"/>
    <n v="2"/>
    <n v="10"/>
    <n v="1"/>
    <n v="1"/>
    <n v="4"/>
    <n v="1"/>
    <n v="3"/>
    <n v="15"/>
    <n v="2.7080502009999998"/>
  </r>
  <r>
    <s v="ORL"/>
    <x v="2"/>
    <n v="0"/>
    <n v="0"/>
    <s v="MEM"/>
    <n v="0"/>
    <n v="30.65"/>
    <n v="6"/>
    <n v="17"/>
    <n v="5"/>
    <n v="13"/>
    <n v="4"/>
    <n v="4"/>
    <n v="0"/>
    <n v="7"/>
    <n v="3"/>
    <n v="4"/>
    <n v="1"/>
    <n v="2"/>
    <n v="1"/>
    <n v="21"/>
    <n v="3.044522438"/>
  </r>
  <r>
    <s v="CHO"/>
    <x v="1"/>
    <n v="1"/>
    <n v="0"/>
    <s v="MIA"/>
    <n v="0"/>
    <n v="36.520000000000003"/>
    <n v="9"/>
    <n v="22"/>
    <n v="2"/>
    <n v="10"/>
    <n v="7"/>
    <n v="8"/>
    <n v="2"/>
    <n v="6"/>
    <n v="7"/>
    <n v="1"/>
    <n v="0"/>
    <n v="5"/>
    <n v="5"/>
    <n v="27"/>
    <n v="3.2958368660000001"/>
  </r>
  <r>
    <s v="HOU"/>
    <x v="1"/>
    <n v="1"/>
    <n v="0"/>
    <s v="SAS"/>
    <n v="0"/>
    <n v="38.619999999999997"/>
    <n v="5"/>
    <n v="12"/>
    <n v="4"/>
    <n v="10"/>
    <n v="4"/>
    <n v="4"/>
    <n v="0"/>
    <n v="2"/>
    <n v="7"/>
    <n v="3"/>
    <n v="0"/>
    <n v="2"/>
    <n v="3"/>
    <n v="18"/>
    <n v="2.8903717580000001"/>
  </r>
  <r>
    <s v="DET"/>
    <x v="2"/>
    <n v="0"/>
    <n v="0"/>
    <s v="BOS"/>
    <n v="0"/>
    <n v="28.73"/>
    <n v="7"/>
    <n v="7"/>
    <n v="0"/>
    <n v="0"/>
    <n v="1"/>
    <n v="2"/>
    <n v="3"/>
    <n v="6"/>
    <n v="2"/>
    <n v="0"/>
    <n v="2"/>
    <n v="2"/>
    <n v="1"/>
    <n v="15"/>
    <n v="2.7080502009999998"/>
  </r>
  <r>
    <s v="BOS"/>
    <x v="0"/>
    <n v="0"/>
    <n v="1"/>
    <s v="DET"/>
    <n v="1"/>
    <n v="19.28"/>
    <n v="5"/>
    <n v="8"/>
    <n v="5"/>
    <n v="7"/>
    <n v="4"/>
    <n v="4"/>
    <n v="0"/>
    <n v="2"/>
    <n v="0"/>
    <n v="1"/>
    <n v="0"/>
    <n v="0"/>
    <n v="1"/>
    <n v="19"/>
    <n v="2.9444389790000001"/>
  </r>
  <r>
    <s v="PHO"/>
    <x v="0"/>
    <n v="0"/>
    <n v="1"/>
    <s v="DAL"/>
    <n v="1"/>
    <n v="37.1"/>
    <n v="4"/>
    <n v="12"/>
    <n v="2"/>
    <n v="8"/>
    <n v="11"/>
    <n v="12"/>
    <n v="0"/>
    <n v="1"/>
    <n v="5"/>
    <n v="1"/>
    <n v="0"/>
    <n v="1"/>
    <n v="3"/>
    <n v="21"/>
    <n v="3.044522438"/>
  </r>
  <r>
    <s v="MIA"/>
    <x v="2"/>
    <n v="0"/>
    <n v="0"/>
    <s v="CHO"/>
    <n v="1"/>
    <n v="32.619999999999997"/>
    <n v="7"/>
    <n v="15"/>
    <n v="3"/>
    <n v="7"/>
    <n v="5"/>
    <n v="6"/>
    <n v="1"/>
    <n v="4"/>
    <n v="5"/>
    <n v="1"/>
    <n v="0"/>
    <n v="3"/>
    <n v="3"/>
    <n v="22"/>
    <n v="3.091042453"/>
  </r>
  <r>
    <s v="OKC"/>
    <x v="0"/>
    <n v="0"/>
    <n v="1"/>
    <s v="CHI"/>
    <n v="1"/>
    <n v="28.77"/>
    <n v="8"/>
    <n v="18"/>
    <n v="0"/>
    <n v="5"/>
    <n v="5"/>
    <n v="8"/>
    <n v="3"/>
    <n v="13"/>
    <n v="0"/>
    <n v="1"/>
    <n v="2"/>
    <n v="2"/>
    <n v="2"/>
    <n v="21"/>
    <n v="3.044522438"/>
  </r>
  <r>
    <s v="LAL"/>
    <x v="0"/>
    <n v="0"/>
    <n v="1"/>
    <s v="SAC"/>
    <n v="1"/>
    <n v="37.33"/>
    <n v="5"/>
    <n v="13"/>
    <n v="2"/>
    <n v="2"/>
    <n v="6"/>
    <n v="6"/>
    <n v="4"/>
    <n v="5"/>
    <n v="3"/>
    <n v="0"/>
    <n v="0"/>
    <n v="1"/>
    <n v="1"/>
    <n v="18"/>
    <n v="2.8903717580000001"/>
  </r>
  <r>
    <s v="CHI"/>
    <x v="2"/>
    <n v="0"/>
    <n v="0"/>
    <s v="OKC"/>
    <n v="0"/>
    <n v="32.520000000000003"/>
    <n v="7"/>
    <n v="12"/>
    <n v="2"/>
    <n v="2"/>
    <n v="2"/>
    <n v="2"/>
    <n v="3"/>
    <n v="10"/>
    <n v="2"/>
    <n v="0"/>
    <n v="1"/>
    <n v="3"/>
    <n v="2"/>
    <n v="18"/>
    <n v="2.8903717580000001"/>
  </r>
  <r>
    <s v="MEM"/>
    <x v="1"/>
    <n v="1"/>
    <n v="0"/>
    <s v="ORL"/>
    <n v="1"/>
    <n v="19.13"/>
    <n v="7"/>
    <n v="9"/>
    <n v="3"/>
    <n v="5"/>
    <n v="1"/>
    <n v="1"/>
    <n v="0"/>
    <n v="2"/>
    <n v="0"/>
    <n v="0"/>
    <n v="1"/>
    <n v="0"/>
    <n v="1"/>
    <n v="18"/>
    <n v="2.8903717580000001"/>
  </r>
  <r>
    <s v="WAS"/>
    <x v="2"/>
    <n v="0"/>
    <n v="0"/>
    <s v="CLE"/>
    <n v="0"/>
    <n v="35.17"/>
    <n v="9"/>
    <n v="16"/>
    <n v="4"/>
    <n v="9"/>
    <n v="1"/>
    <n v="1"/>
    <n v="3"/>
    <n v="3"/>
    <n v="1"/>
    <n v="0"/>
    <n v="0"/>
    <n v="3"/>
    <n v="2"/>
    <n v="23"/>
    <n v="3.1354942160000001"/>
  </r>
  <r>
    <s v="BOS"/>
    <x v="0"/>
    <n v="0"/>
    <n v="1"/>
    <s v="DET"/>
    <n v="1"/>
    <n v="38.15"/>
    <n v="6"/>
    <n v="24"/>
    <n v="3"/>
    <n v="9"/>
    <n v="9"/>
    <n v="10"/>
    <n v="3"/>
    <n v="7"/>
    <n v="5"/>
    <n v="1"/>
    <n v="0"/>
    <n v="2"/>
    <n v="2"/>
    <n v="24"/>
    <n v="3.1780538300000001"/>
  </r>
  <r>
    <s v="CHI"/>
    <x v="2"/>
    <n v="0"/>
    <n v="0"/>
    <s v="OKC"/>
    <n v="0"/>
    <n v="34.270000000000003"/>
    <n v="6"/>
    <n v="13"/>
    <n v="4"/>
    <n v="9"/>
    <n v="6"/>
    <n v="7"/>
    <n v="0"/>
    <n v="9"/>
    <n v="3"/>
    <n v="2"/>
    <n v="1"/>
    <n v="7"/>
    <n v="1"/>
    <n v="22"/>
    <n v="3.091042453"/>
  </r>
  <r>
    <s v="WAS"/>
    <x v="2"/>
    <n v="0"/>
    <n v="0"/>
    <s v="CLE"/>
    <n v="0"/>
    <n v="23.75"/>
    <n v="4"/>
    <n v="9"/>
    <n v="4"/>
    <n v="7"/>
    <n v="2"/>
    <n v="2"/>
    <n v="0"/>
    <n v="1"/>
    <n v="6"/>
    <n v="3"/>
    <n v="0"/>
    <n v="1"/>
    <n v="2"/>
    <n v="14"/>
    <n v="2.63905733"/>
  </r>
  <r>
    <s v="DAL"/>
    <x v="1"/>
    <n v="1"/>
    <n v="0"/>
    <s v="PHO"/>
    <n v="0"/>
    <n v="38.700000000000003"/>
    <n v="9"/>
    <n v="22"/>
    <n v="2"/>
    <n v="5"/>
    <n v="2"/>
    <n v="2"/>
    <n v="0"/>
    <n v="2"/>
    <n v="5"/>
    <n v="3"/>
    <n v="0"/>
    <n v="1"/>
    <n v="4"/>
    <n v="22"/>
    <n v="3.091042453"/>
  </r>
  <r>
    <s v="SAS"/>
    <x v="2"/>
    <n v="0"/>
    <n v="0"/>
    <s v="HOU"/>
    <n v="1"/>
    <n v="36.869999999999997"/>
    <n v="8"/>
    <n v="14"/>
    <n v="0"/>
    <n v="1"/>
    <n v="1"/>
    <n v="2"/>
    <n v="3"/>
    <n v="9"/>
    <n v="3"/>
    <n v="2"/>
    <n v="0"/>
    <n v="3"/>
    <n v="3"/>
    <n v="17"/>
    <n v="2.8332133439999998"/>
  </r>
  <r>
    <s v="LAL"/>
    <x v="0"/>
    <n v="0"/>
    <n v="1"/>
    <s v="SAC"/>
    <n v="1"/>
    <n v="32.47"/>
    <n v="6"/>
    <n v="11"/>
    <n v="3"/>
    <n v="6"/>
    <n v="1"/>
    <n v="1"/>
    <n v="1"/>
    <n v="3"/>
    <n v="5"/>
    <n v="2"/>
    <n v="0"/>
    <n v="2"/>
    <n v="3"/>
    <n v="16"/>
    <n v="2.7725887220000001"/>
  </r>
  <r>
    <s v="BOS"/>
    <x v="0"/>
    <n v="0"/>
    <n v="1"/>
    <s v="DET"/>
    <n v="1"/>
    <n v="39.369999999999997"/>
    <n v="6"/>
    <n v="14"/>
    <n v="0"/>
    <n v="6"/>
    <n v="5"/>
    <n v="5"/>
    <n v="2"/>
    <n v="4"/>
    <n v="3"/>
    <n v="0"/>
    <n v="3"/>
    <n v="1"/>
    <n v="2"/>
    <n v="17"/>
    <n v="2.8332133439999998"/>
  </r>
  <r>
    <s v="MEM"/>
    <x v="1"/>
    <n v="1"/>
    <n v="0"/>
    <s v="ORL"/>
    <n v="1"/>
    <n v="22.92"/>
    <n v="5"/>
    <n v="7"/>
    <n v="1"/>
    <n v="1"/>
    <n v="0"/>
    <n v="0"/>
    <n v="2"/>
    <n v="3"/>
    <n v="12"/>
    <n v="2"/>
    <n v="1"/>
    <n v="5"/>
    <n v="5"/>
    <n v="11"/>
    <n v="2.397895273"/>
  </r>
  <r>
    <s v="ORL"/>
    <x v="2"/>
    <n v="0"/>
    <n v="0"/>
    <s v="MEM"/>
    <n v="0"/>
    <n v="34.33"/>
    <n v="7"/>
    <n v="16"/>
    <n v="4"/>
    <n v="10"/>
    <n v="5"/>
    <n v="6"/>
    <n v="1"/>
    <n v="6"/>
    <n v="3"/>
    <n v="2"/>
    <n v="0"/>
    <n v="6"/>
    <n v="2"/>
    <n v="23"/>
    <n v="3.1354942160000001"/>
  </r>
  <r>
    <s v="MIA"/>
    <x v="2"/>
    <n v="0"/>
    <n v="0"/>
    <s v="CHO"/>
    <n v="1"/>
    <n v="31.6"/>
    <n v="7"/>
    <n v="12"/>
    <n v="3"/>
    <n v="6"/>
    <n v="2"/>
    <n v="2"/>
    <n v="0"/>
    <n v="5"/>
    <n v="3"/>
    <n v="0"/>
    <n v="0"/>
    <n v="2"/>
    <n v="3"/>
    <n v="19"/>
    <n v="2.9444389790000001"/>
  </r>
  <r>
    <s v="CLE"/>
    <x v="1"/>
    <n v="1"/>
    <n v="0"/>
    <s v="WAS"/>
    <n v="1"/>
    <n v="15.17"/>
    <n v="4"/>
    <n v="6"/>
    <n v="1"/>
    <n v="1"/>
    <n v="5"/>
    <n v="6"/>
    <n v="1"/>
    <n v="1"/>
    <n v="3"/>
    <n v="1"/>
    <n v="0"/>
    <n v="1"/>
    <n v="1"/>
    <n v="14"/>
    <n v="2.63905733"/>
  </r>
  <r>
    <s v="MIN"/>
    <x v="1"/>
    <n v="1"/>
    <n v="0"/>
    <s v="TOR"/>
    <n v="1"/>
    <n v="25.95"/>
    <n v="2"/>
    <n v="9"/>
    <n v="2"/>
    <n v="6"/>
    <n v="4"/>
    <n v="4"/>
    <n v="1"/>
    <n v="2"/>
    <n v="6"/>
    <n v="4"/>
    <n v="1"/>
    <n v="1"/>
    <n v="1"/>
    <n v="10"/>
    <n v="2.3025850929999998"/>
  </r>
  <r>
    <s v="MEM"/>
    <x v="1"/>
    <n v="1"/>
    <n v="0"/>
    <s v="ORL"/>
    <n v="1"/>
    <n v="24.75"/>
    <n v="4"/>
    <n v="12"/>
    <n v="0"/>
    <n v="6"/>
    <n v="8"/>
    <n v="8"/>
    <n v="0"/>
    <n v="2"/>
    <n v="10"/>
    <n v="0"/>
    <n v="1"/>
    <n v="3"/>
    <n v="3"/>
    <n v="16"/>
    <n v="2.7725887220000001"/>
  </r>
  <r>
    <s v="DET"/>
    <x v="2"/>
    <n v="0"/>
    <n v="0"/>
    <s v="BOS"/>
    <n v="0"/>
    <n v="40.520000000000003"/>
    <n v="9"/>
    <n v="22"/>
    <n v="2"/>
    <n v="8"/>
    <n v="1"/>
    <n v="3"/>
    <n v="0"/>
    <n v="6"/>
    <n v="10"/>
    <n v="1"/>
    <n v="4"/>
    <n v="7"/>
    <n v="2"/>
    <n v="21"/>
    <n v="3.044522438"/>
  </r>
  <r>
    <s v="MIN"/>
    <x v="1"/>
    <n v="1"/>
    <n v="0"/>
    <s v="TOR"/>
    <n v="1"/>
    <n v="39.18"/>
    <n v="9"/>
    <n v="21"/>
    <n v="5"/>
    <n v="12"/>
    <n v="1"/>
    <n v="3"/>
    <n v="0"/>
    <n v="6"/>
    <n v="4"/>
    <n v="1"/>
    <n v="1"/>
    <n v="4"/>
    <n v="3"/>
    <n v="24"/>
    <n v="3.1780538300000001"/>
  </r>
  <r>
    <s v="SAS"/>
    <x v="2"/>
    <n v="0"/>
    <n v="0"/>
    <s v="HOU"/>
    <n v="1"/>
    <n v="29.43"/>
    <n v="5"/>
    <n v="11"/>
    <n v="1"/>
    <n v="3"/>
    <n v="5"/>
    <n v="6"/>
    <n v="1"/>
    <n v="7"/>
    <n v="0"/>
    <n v="1"/>
    <n v="0"/>
    <n v="0"/>
    <n v="2"/>
    <n v="16"/>
    <n v="2.7725887220000001"/>
  </r>
  <r>
    <s v="TOR"/>
    <x v="2"/>
    <n v="0"/>
    <n v="0"/>
    <s v="MIN"/>
    <n v="0"/>
    <n v="30.58"/>
    <n v="8"/>
    <n v="12"/>
    <n v="3"/>
    <n v="5"/>
    <n v="0"/>
    <n v="1"/>
    <n v="0"/>
    <n v="2"/>
    <n v="2"/>
    <n v="2"/>
    <n v="0"/>
    <n v="4"/>
    <n v="2"/>
    <n v="19"/>
    <n v="2.9444389790000001"/>
  </r>
  <r>
    <s v="PHO"/>
    <x v="0"/>
    <n v="0"/>
    <n v="1"/>
    <s v="DAL"/>
    <n v="1"/>
    <n v="30.78"/>
    <n v="3"/>
    <n v="7"/>
    <n v="2"/>
    <n v="3"/>
    <n v="0"/>
    <n v="0"/>
    <n v="0"/>
    <n v="5"/>
    <n v="7"/>
    <n v="1"/>
    <n v="1"/>
    <n v="0"/>
    <n v="0"/>
    <n v="8"/>
    <n v="2.0794415420000001"/>
  </r>
  <r>
    <s v="CHO"/>
    <x v="1"/>
    <n v="1"/>
    <n v="0"/>
    <s v="MIA"/>
    <n v="0"/>
    <n v="34.6"/>
    <n v="5"/>
    <n v="8"/>
    <n v="0"/>
    <n v="1"/>
    <n v="2"/>
    <n v="3"/>
    <n v="4"/>
    <n v="8"/>
    <n v="1"/>
    <n v="1"/>
    <n v="3"/>
    <n v="3"/>
    <n v="4"/>
    <n v="12"/>
    <n v="2.4849066500000001"/>
  </r>
  <r>
    <s v="CLE"/>
    <x v="1"/>
    <n v="1"/>
    <n v="0"/>
    <s v="WAS"/>
    <n v="1"/>
    <n v="19.18"/>
    <n v="3"/>
    <n v="4"/>
    <n v="2"/>
    <n v="2"/>
    <n v="2"/>
    <n v="2"/>
    <n v="0"/>
    <n v="0"/>
    <n v="4"/>
    <n v="0"/>
    <n v="2"/>
    <n v="0"/>
    <n v="1"/>
    <n v="10"/>
    <n v="2.3025850929999998"/>
  </r>
  <r>
    <s v="SAC"/>
    <x v="0"/>
    <n v="0"/>
    <n v="1"/>
    <s v="LAL"/>
    <n v="0"/>
    <n v="39.75"/>
    <n v="5"/>
    <n v="11"/>
    <n v="2"/>
    <n v="7"/>
    <n v="2"/>
    <n v="2"/>
    <n v="1"/>
    <n v="3"/>
    <n v="1"/>
    <n v="2"/>
    <n v="2"/>
    <n v="1"/>
    <n v="2"/>
    <n v="14"/>
    <n v="2.63905733"/>
  </r>
  <r>
    <s v="DET"/>
    <x v="2"/>
    <n v="0"/>
    <n v="0"/>
    <s v="BOS"/>
    <n v="0"/>
    <n v="20.32"/>
    <n v="5"/>
    <n v="10"/>
    <n v="5"/>
    <n v="8"/>
    <n v="2"/>
    <n v="2"/>
    <n v="0"/>
    <n v="3"/>
    <n v="0"/>
    <n v="0"/>
    <n v="0"/>
    <n v="1"/>
    <n v="0"/>
    <n v="17"/>
    <n v="2.8332133439999998"/>
  </r>
  <r>
    <s v="DEN"/>
    <x v="0"/>
    <n v="0"/>
    <n v="1"/>
    <s v="LAC"/>
    <n v="0"/>
    <n v="34.270000000000003"/>
    <n v="4"/>
    <n v="6"/>
    <n v="1"/>
    <n v="1"/>
    <n v="2"/>
    <n v="2"/>
    <n v="1"/>
    <n v="6"/>
    <n v="1"/>
    <n v="1"/>
    <n v="2"/>
    <n v="1"/>
    <n v="3"/>
    <n v="11"/>
    <n v="2.397895273"/>
  </r>
  <r>
    <s v="CHO"/>
    <x v="1"/>
    <n v="1"/>
    <n v="0"/>
    <s v="MIA"/>
    <n v="0"/>
    <n v="31.75"/>
    <n v="5"/>
    <n v="11"/>
    <n v="2"/>
    <n v="5"/>
    <n v="2"/>
    <n v="2"/>
    <n v="0"/>
    <n v="5"/>
    <n v="4"/>
    <n v="1"/>
    <n v="0"/>
    <n v="1"/>
    <n v="2"/>
    <n v="14"/>
    <n v="2.63905733"/>
  </r>
  <r>
    <s v="PHO"/>
    <x v="0"/>
    <n v="0"/>
    <n v="1"/>
    <s v="DAL"/>
    <n v="1"/>
    <n v="30.47"/>
    <n v="7"/>
    <n v="12"/>
    <n v="0"/>
    <n v="2"/>
    <n v="4"/>
    <n v="8"/>
    <n v="3"/>
    <n v="11"/>
    <n v="1"/>
    <n v="0"/>
    <n v="1"/>
    <n v="5"/>
    <n v="2"/>
    <n v="18"/>
    <n v="2.8903717580000001"/>
  </r>
  <r>
    <s v="MIA"/>
    <x v="2"/>
    <n v="0"/>
    <n v="0"/>
    <s v="CHO"/>
    <n v="1"/>
    <n v="29.85"/>
    <n v="3"/>
    <n v="7"/>
    <n v="2"/>
    <n v="5"/>
    <n v="2"/>
    <n v="2"/>
    <n v="0"/>
    <n v="4"/>
    <n v="6"/>
    <n v="2"/>
    <n v="0"/>
    <n v="1"/>
    <n v="3"/>
    <n v="10"/>
    <n v="2.3025850929999998"/>
  </r>
  <r>
    <s v="CHO"/>
    <x v="1"/>
    <n v="1"/>
    <n v="0"/>
    <s v="MIA"/>
    <n v="0"/>
    <n v="29.33"/>
    <n v="6"/>
    <n v="12"/>
    <n v="3"/>
    <n v="6"/>
    <n v="0"/>
    <n v="0"/>
    <n v="2"/>
    <n v="2"/>
    <n v="2"/>
    <n v="0"/>
    <n v="0"/>
    <n v="0"/>
    <n v="3"/>
    <n v="15"/>
    <n v="2.7080502009999998"/>
  </r>
  <r>
    <s v="SAC"/>
    <x v="0"/>
    <n v="0"/>
    <n v="1"/>
    <s v="LAL"/>
    <n v="0"/>
    <n v="26.37"/>
    <n v="5"/>
    <n v="9"/>
    <n v="4"/>
    <n v="7"/>
    <n v="0"/>
    <n v="0"/>
    <n v="0"/>
    <n v="2"/>
    <n v="1"/>
    <n v="2"/>
    <n v="0"/>
    <n v="1"/>
    <n v="2"/>
    <n v="14"/>
    <n v="2.63905733"/>
  </r>
  <r>
    <s v="TOR"/>
    <x v="2"/>
    <n v="0"/>
    <n v="0"/>
    <s v="MIN"/>
    <n v="0"/>
    <n v="36.82"/>
    <n v="9"/>
    <n v="19"/>
    <n v="1"/>
    <n v="4"/>
    <n v="1"/>
    <n v="2"/>
    <n v="3"/>
    <n v="5"/>
    <n v="6"/>
    <n v="1"/>
    <n v="0"/>
    <n v="6"/>
    <n v="4"/>
    <n v="20"/>
    <n v="2.9957322739999999"/>
  </r>
  <r>
    <s v="LAL"/>
    <x v="0"/>
    <n v="0"/>
    <n v="1"/>
    <s v="SAC"/>
    <n v="1"/>
    <n v="33.53"/>
    <n v="7"/>
    <n v="12"/>
    <n v="2"/>
    <n v="4"/>
    <n v="0"/>
    <n v="0"/>
    <n v="4"/>
    <n v="3"/>
    <n v="6"/>
    <n v="0"/>
    <n v="0"/>
    <n v="6"/>
    <n v="3"/>
    <n v="16"/>
    <n v="2.7725887220000001"/>
  </r>
  <r>
    <s v="WAS"/>
    <x v="2"/>
    <n v="0"/>
    <n v="0"/>
    <s v="CLE"/>
    <n v="0"/>
    <n v="24.98"/>
    <n v="4"/>
    <n v="10"/>
    <n v="2"/>
    <n v="6"/>
    <n v="2"/>
    <n v="2"/>
    <n v="2"/>
    <n v="4"/>
    <n v="1"/>
    <n v="1"/>
    <n v="2"/>
    <n v="0"/>
    <n v="3"/>
    <n v="12"/>
    <n v="2.4849066500000001"/>
  </r>
  <r>
    <s v="SAC"/>
    <x v="0"/>
    <n v="0"/>
    <n v="1"/>
    <s v="LAL"/>
    <n v="0"/>
    <n v="27.83"/>
    <n v="6"/>
    <n v="14"/>
    <n v="2"/>
    <n v="7"/>
    <n v="0"/>
    <n v="0"/>
    <n v="0"/>
    <n v="3"/>
    <n v="5"/>
    <n v="1"/>
    <n v="0"/>
    <n v="0"/>
    <n v="3"/>
    <n v="14"/>
    <n v="2.63905733"/>
  </r>
  <r>
    <s v="SAS"/>
    <x v="2"/>
    <n v="0"/>
    <n v="0"/>
    <s v="HOU"/>
    <n v="1"/>
    <n v="27.7"/>
    <n v="4"/>
    <n v="6"/>
    <n v="2"/>
    <n v="3"/>
    <n v="1"/>
    <n v="1"/>
    <n v="0"/>
    <n v="3"/>
    <n v="1"/>
    <n v="0"/>
    <n v="1"/>
    <n v="0"/>
    <n v="0"/>
    <n v="11"/>
    <n v="2.397895273"/>
  </r>
  <r>
    <s v="CHO"/>
    <x v="1"/>
    <n v="1"/>
    <n v="0"/>
    <s v="MIA"/>
    <n v="0"/>
    <n v="34.78"/>
    <n v="6"/>
    <n v="14"/>
    <n v="2"/>
    <n v="6"/>
    <n v="2"/>
    <n v="4"/>
    <n v="2"/>
    <n v="7"/>
    <n v="2"/>
    <n v="0"/>
    <n v="1"/>
    <n v="2"/>
    <n v="2"/>
    <n v="16"/>
    <n v="2.7725887220000001"/>
  </r>
  <r>
    <s v="DAL"/>
    <x v="1"/>
    <n v="1"/>
    <n v="0"/>
    <s v="PHO"/>
    <n v="0"/>
    <n v="33.33"/>
    <n v="7"/>
    <n v="16"/>
    <n v="5"/>
    <n v="12"/>
    <n v="0"/>
    <n v="0"/>
    <n v="0"/>
    <n v="3"/>
    <n v="1"/>
    <n v="1"/>
    <n v="0"/>
    <n v="1"/>
    <n v="4"/>
    <n v="19"/>
    <n v="2.9444389790000001"/>
  </r>
  <r>
    <s v="HOU"/>
    <x v="1"/>
    <n v="1"/>
    <n v="0"/>
    <s v="SAS"/>
    <n v="0"/>
    <n v="35.32"/>
    <n v="6"/>
    <n v="12"/>
    <n v="4"/>
    <n v="7"/>
    <n v="0"/>
    <n v="0"/>
    <n v="1"/>
    <n v="1"/>
    <n v="1"/>
    <n v="1"/>
    <n v="1"/>
    <n v="1"/>
    <n v="5"/>
    <n v="16"/>
    <n v="2.7725887220000001"/>
  </r>
  <r>
    <s v="MIN"/>
    <x v="1"/>
    <n v="1"/>
    <n v="0"/>
    <s v="TOR"/>
    <n v="1"/>
    <n v="33.450000000000003"/>
    <n v="4"/>
    <n v="5"/>
    <n v="1"/>
    <n v="1"/>
    <n v="0"/>
    <n v="0"/>
    <n v="1"/>
    <n v="2"/>
    <n v="2"/>
    <n v="1"/>
    <n v="2"/>
    <n v="1"/>
    <n v="2"/>
    <n v="9"/>
    <n v="2.1972245770000001"/>
  </r>
  <r>
    <s v="HOU"/>
    <x v="1"/>
    <n v="1"/>
    <n v="0"/>
    <s v="SAS"/>
    <n v="0"/>
    <n v="13.62"/>
    <n v="5"/>
    <n v="7"/>
    <n v="0"/>
    <n v="0"/>
    <n v="3"/>
    <n v="4"/>
    <n v="0"/>
    <n v="2"/>
    <n v="0"/>
    <n v="0"/>
    <n v="0"/>
    <n v="0"/>
    <n v="0"/>
    <n v="13"/>
    <n v="2.5649493570000002"/>
  </r>
  <r>
    <s v="PHO"/>
    <x v="0"/>
    <n v="0"/>
    <n v="1"/>
    <s v="DAL"/>
    <n v="1"/>
    <n v="26.52"/>
    <n v="2"/>
    <n v="6"/>
    <n v="1"/>
    <n v="5"/>
    <n v="2"/>
    <n v="2"/>
    <n v="2"/>
    <n v="7"/>
    <n v="4"/>
    <n v="0"/>
    <n v="1"/>
    <n v="0"/>
    <n v="2"/>
    <n v="7"/>
    <n v="1.9459101489999999"/>
  </r>
  <r>
    <s v="CLE"/>
    <x v="1"/>
    <n v="1"/>
    <n v="0"/>
    <s v="WAS"/>
    <n v="1"/>
    <n v="32.299999999999997"/>
    <n v="4"/>
    <n v="13"/>
    <n v="0"/>
    <n v="2"/>
    <n v="5"/>
    <n v="7"/>
    <n v="1"/>
    <n v="12"/>
    <n v="4"/>
    <n v="0"/>
    <n v="2"/>
    <n v="2"/>
    <n v="4"/>
    <n v="13"/>
    <n v="2.5649493570000002"/>
  </r>
  <r>
    <s v="MIN"/>
    <x v="1"/>
    <n v="1"/>
    <n v="0"/>
    <s v="TOR"/>
    <n v="1"/>
    <n v="21.18"/>
    <n v="3"/>
    <n v="7"/>
    <n v="0"/>
    <n v="2"/>
    <n v="4"/>
    <n v="4"/>
    <n v="1"/>
    <n v="3"/>
    <n v="1"/>
    <n v="1"/>
    <n v="0"/>
    <n v="0"/>
    <n v="0"/>
    <n v="10"/>
    <n v="2.3025850929999998"/>
  </r>
  <r>
    <s v="MIA"/>
    <x v="2"/>
    <n v="0"/>
    <n v="0"/>
    <s v="CHO"/>
    <n v="1"/>
    <n v="32.619999999999997"/>
    <n v="6"/>
    <n v="17"/>
    <n v="0"/>
    <n v="2"/>
    <n v="0"/>
    <n v="1"/>
    <n v="4"/>
    <n v="7"/>
    <n v="3"/>
    <n v="1"/>
    <n v="1"/>
    <n v="1"/>
    <n v="1"/>
    <n v="12"/>
    <n v="2.4849066500000001"/>
  </r>
  <r>
    <s v="MEM"/>
    <x v="1"/>
    <n v="1"/>
    <n v="0"/>
    <s v="ORL"/>
    <n v="1"/>
    <n v="28.05"/>
    <n v="5"/>
    <n v="10"/>
    <n v="2"/>
    <n v="6"/>
    <n v="1"/>
    <n v="1"/>
    <n v="1"/>
    <n v="6"/>
    <n v="2"/>
    <n v="2"/>
    <n v="0"/>
    <n v="3"/>
    <n v="4"/>
    <n v="13"/>
    <n v="2.5649493570000002"/>
  </r>
  <r>
    <s v="WAS"/>
    <x v="2"/>
    <n v="0"/>
    <n v="0"/>
    <s v="CLE"/>
    <n v="0"/>
    <n v="11.18"/>
    <n v="3"/>
    <n v="4"/>
    <n v="1"/>
    <n v="1"/>
    <n v="1"/>
    <n v="2"/>
    <n v="0"/>
    <n v="1"/>
    <n v="3"/>
    <n v="1"/>
    <n v="1"/>
    <n v="0"/>
    <n v="2"/>
    <n v="8"/>
    <n v="2.0794415420000001"/>
  </r>
  <r>
    <s v="OKC"/>
    <x v="0"/>
    <n v="0"/>
    <n v="1"/>
    <s v="CHI"/>
    <n v="1"/>
    <n v="29.3"/>
    <n v="4"/>
    <n v="11"/>
    <n v="0"/>
    <n v="4"/>
    <n v="1"/>
    <n v="1"/>
    <n v="1"/>
    <n v="5"/>
    <n v="2"/>
    <n v="3"/>
    <n v="0"/>
    <n v="0"/>
    <n v="1"/>
    <n v="9"/>
    <n v="2.1972245770000001"/>
  </r>
  <r>
    <s v="ORL"/>
    <x v="2"/>
    <n v="0"/>
    <n v="0"/>
    <s v="MEM"/>
    <n v="0"/>
    <n v="36.92"/>
    <n v="4"/>
    <n v="12"/>
    <n v="1"/>
    <n v="4"/>
    <n v="7"/>
    <n v="13"/>
    <n v="3"/>
    <n v="4"/>
    <n v="3"/>
    <n v="1"/>
    <n v="0"/>
    <n v="3"/>
    <n v="3"/>
    <n v="16"/>
    <n v="2.7725887220000001"/>
  </r>
  <r>
    <s v="DAL"/>
    <x v="1"/>
    <n v="1"/>
    <n v="0"/>
    <s v="PHO"/>
    <n v="0"/>
    <n v="21.3"/>
    <n v="2"/>
    <n v="2"/>
    <n v="0"/>
    <n v="0"/>
    <n v="1"/>
    <n v="2"/>
    <n v="4"/>
    <n v="7"/>
    <n v="3"/>
    <n v="0"/>
    <n v="0"/>
    <n v="1"/>
    <n v="3"/>
    <n v="5"/>
    <n v="1.609437912"/>
  </r>
  <r>
    <s v="MIA"/>
    <x v="2"/>
    <n v="0"/>
    <n v="0"/>
    <s v="CHO"/>
    <n v="1"/>
    <n v="24.88"/>
    <n v="3"/>
    <n v="4"/>
    <n v="3"/>
    <n v="4"/>
    <n v="0"/>
    <n v="0"/>
    <n v="0"/>
    <n v="2"/>
    <n v="0"/>
    <n v="0"/>
    <n v="1"/>
    <n v="0"/>
    <n v="0"/>
    <n v="9"/>
    <n v="2.1972245770000001"/>
  </r>
  <r>
    <s v="SAS"/>
    <x v="2"/>
    <n v="0"/>
    <n v="0"/>
    <s v="HOU"/>
    <n v="1"/>
    <n v="25.22"/>
    <n v="4"/>
    <n v="8"/>
    <n v="2"/>
    <n v="4"/>
    <n v="2"/>
    <n v="2"/>
    <n v="3"/>
    <n v="3"/>
    <n v="0"/>
    <n v="0"/>
    <n v="0"/>
    <n v="2"/>
    <n v="1"/>
    <n v="12"/>
    <n v="2.4849066500000001"/>
  </r>
  <r>
    <s v="ORL"/>
    <x v="2"/>
    <n v="0"/>
    <n v="0"/>
    <s v="MEM"/>
    <n v="0"/>
    <n v="11.55"/>
    <n v="4"/>
    <n v="6"/>
    <n v="3"/>
    <n v="5"/>
    <n v="0"/>
    <n v="0"/>
    <n v="0"/>
    <n v="2"/>
    <n v="0"/>
    <n v="0"/>
    <n v="0"/>
    <n v="0"/>
    <n v="1"/>
    <n v="11"/>
    <n v="2.397895273"/>
  </r>
  <r>
    <s v="LAC"/>
    <x v="2"/>
    <n v="0"/>
    <n v="0"/>
    <s v="DEN"/>
    <n v="1"/>
    <n v="18.63"/>
    <n v="4"/>
    <n v="6"/>
    <n v="3"/>
    <n v="5"/>
    <n v="0"/>
    <n v="0"/>
    <n v="1"/>
    <n v="5"/>
    <n v="1"/>
    <n v="0"/>
    <n v="0"/>
    <n v="1"/>
    <n v="5"/>
    <n v="11"/>
    <n v="2.397895273"/>
  </r>
  <r>
    <s v="WAS"/>
    <x v="2"/>
    <n v="0"/>
    <n v="0"/>
    <s v="CLE"/>
    <n v="0"/>
    <n v="21.12"/>
    <n v="4"/>
    <n v="7"/>
    <n v="0"/>
    <n v="0"/>
    <n v="2"/>
    <n v="2"/>
    <n v="4"/>
    <n v="4"/>
    <n v="0"/>
    <n v="1"/>
    <n v="0"/>
    <n v="3"/>
    <n v="1"/>
    <n v="10"/>
    <n v="2.3025850929999998"/>
  </r>
  <r>
    <s v="MIN"/>
    <x v="1"/>
    <n v="1"/>
    <n v="0"/>
    <s v="TOR"/>
    <n v="1"/>
    <n v="23.35"/>
    <n v="5"/>
    <n v="15"/>
    <n v="4"/>
    <n v="11"/>
    <n v="2"/>
    <n v="2"/>
    <n v="0"/>
    <n v="2"/>
    <n v="2"/>
    <n v="1"/>
    <n v="0"/>
    <n v="2"/>
    <n v="1"/>
    <n v="16"/>
    <n v="2.7725887220000001"/>
  </r>
  <r>
    <s v="TOR"/>
    <x v="2"/>
    <n v="0"/>
    <n v="0"/>
    <s v="MIN"/>
    <n v="0"/>
    <n v="18.8"/>
    <n v="3"/>
    <n v="8"/>
    <n v="1"/>
    <n v="4"/>
    <n v="2"/>
    <n v="2"/>
    <n v="2"/>
    <n v="4"/>
    <n v="1"/>
    <n v="0"/>
    <n v="0"/>
    <n v="0"/>
    <n v="0"/>
    <n v="9"/>
    <n v="2.1972245770000001"/>
  </r>
  <r>
    <s v="DAL"/>
    <x v="1"/>
    <n v="1"/>
    <n v="0"/>
    <s v="PHO"/>
    <n v="0"/>
    <n v="18.149999999999999"/>
    <n v="3"/>
    <n v="7"/>
    <n v="0"/>
    <n v="0"/>
    <n v="1"/>
    <n v="2"/>
    <n v="4"/>
    <n v="4"/>
    <n v="4"/>
    <n v="0"/>
    <n v="0"/>
    <n v="1"/>
    <n v="2"/>
    <n v="7"/>
    <n v="1.9459101489999999"/>
  </r>
  <r>
    <s v="WAS"/>
    <x v="2"/>
    <n v="0"/>
    <n v="0"/>
    <s v="CLE"/>
    <n v="0"/>
    <n v="24.28"/>
    <n v="3"/>
    <n v="16"/>
    <n v="0"/>
    <n v="4"/>
    <n v="8"/>
    <n v="10"/>
    <n v="3"/>
    <n v="5"/>
    <n v="3"/>
    <n v="0"/>
    <n v="0"/>
    <n v="1"/>
    <n v="0"/>
    <n v="14"/>
    <n v="2.63905733"/>
  </r>
  <r>
    <s v="DET"/>
    <x v="2"/>
    <n v="0"/>
    <n v="0"/>
    <s v="BOS"/>
    <n v="0"/>
    <n v="18.87"/>
    <n v="3"/>
    <n v="3"/>
    <n v="0"/>
    <n v="0"/>
    <n v="0"/>
    <n v="0"/>
    <n v="2"/>
    <n v="3"/>
    <n v="3"/>
    <n v="1"/>
    <n v="0"/>
    <n v="1"/>
    <n v="4"/>
    <n v="6"/>
    <n v="1.791759469"/>
  </r>
  <r>
    <s v="PHO"/>
    <x v="0"/>
    <n v="0"/>
    <n v="1"/>
    <s v="DAL"/>
    <n v="1"/>
    <n v="21.17"/>
    <n v="5"/>
    <n v="8"/>
    <n v="3"/>
    <n v="6"/>
    <n v="0"/>
    <n v="0"/>
    <n v="1"/>
    <n v="0"/>
    <n v="1"/>
    <n v="0"/>
    <n v="0"/>
    <n v="1"/>
    <n v="5"/>
    <n v="13"/>
    <n v="2.5649493570000002"/>
  </r>
  <r>
    <s v="DET"/>
    <x v="2"/>
    <n v="0"/>
    <n v="0"/>
    <s v="BOS"/>
    <n v="0"/>
    <n v="18.18"/>
    <n v="3"/>
    <n v="6"/>
    <n v="3"/>
    <n v="5"/>
    <n v="2"/>
    <n v="2"/>
    <n v="0"/>
    <n v="2"/>
    <n v="0"/>
    <n v="0"/>
    <n v="0"/>
    <n v="0"/>
    <n v="2"/>
    <n v="11"/>
    <n v="2.397895273"/>
  </r>
  <r>
    <s v="DEN"/>
    <x v="0"/>
    <n v="0"/>
    <n v="1"/>
    <s v="LAC"/>
    <n v="0"/>
    <n v="16.2"/>
    <n v="3"/>
    <n v="5"/>
    <n v="2"/>
    <n v="2"/>
    <n v="0"/>
    <n v="0"/>
    <n v="1"/>
    <n v="1"/>
    <n v="3"/>
    <n v="2"/>
    <n v="0"/>
    <n v="1"/>
    <n v="5"/>
    <n v="8"/>
    <n v="2.0794415420000001"/>
  </r>
  <r>
    <s v="DEN"/>
    <x v="0"/>
    <n v="0"/>
    <n v="1"/>
    <s v="LAC"/>
    <n v="0"/>
    <n v="35.85"/>
    <n v="3"/>
    <n v="10"/>
    <n v="1"/>
    <n v="4"/>
    <n v="3"/>
    <n v="4"/>
    <n v="2"/>
    <n v="3"/>
    <n v="2"/>
    <n v="1"/>
    <n v="0"/>
    <n v="0"/>
    <n v="2"/>
    <n v="10"/>
    <n v="2.3025850929999998"/>
  </r>
  <r>
    <s v="TOR"/>
    <x v="2"/>
    <n v="0"/>
    <n v="0"/>
    <s v="MIN"/>
    <n v="0"/>
    <n v="29.97"/>
    <n v="4"/>
    <n v="9"/>
    <n v="0"/>
    <n v="0"/>
    <n v="0"/>
    <n v="0"/>
    <n v="3"/>
    <n v="7"/>
    <n v="3"/>
    <n v="1"/>
    <n v="1"/>
    <n v="2"/>
    <n v="4"/>
    <n v="8"/>
    <n v="2.0794415420000001"/>
  </r>
  <r>
    <s v="WAS"/>
    <x v="2"/>
    <n v="0"/>
    <n v="0"/>
    <s v="CLE"/>
    <n v="0"/>
    <n v="9.77"/>
    <n v="2"/>
    <n v="5"/>
    <n v="0"/>
    <n v="2"/>
    <n v="5"/>
    <n v="5"/>
    <n v="3"/>
    <n v="3"/>
    <n v="0"/>
    <n v="0"/>
    <n v="1"/>
    <n v="2"/>
    <n v="1"/>
    <n v="9"/>
    <n v="2.1972245770000001"/>
  </r>
  <r>
    <s v="CHI"/>
    <x v="2"/>
    <n v="0"/>
    <n v="0"/>
    <s v="OKC"/>
    <n v="0"/>
    <n v="26.43"/>
    <n v="6"/>
    <n v="14"/>
    <n v="2"/>
    <n v="6"/>
    <n v="0"/>
    <n v="0"/>
    <n v="2"/>
    <n v="5"/>
    <n v="4"/>
    <n v="0"/>
    <n v="0"/>
    <n v="4"/>
    <n v="2"/>
    <n v="14"/>
    <n v="2.63905733"/>
  </r>
  <r>
    <s v="CLE"/>
    <x v="1"/>
    <n v="1"/>
    <n v="0"/>
    <s v="WAS"/>
    <n v="1"/>
    <n v="19.579999999999998"/>
    <n v="3"/>
    <n v="8"/>
    <n v="3"/>
    <n v="7"/>
    <n v="2"/>
    <n v="2"/>
    <n v="1"/>
    <n v="1"/>
    <n v="1"/>
    <n v="1"/>
    <n v="0"/>
    <n v="1"/>
    <n v="2"/>
    <n v="11"/>
    <n v="2.397895273"/>
  </r>
  <r>
    <s v="MIA"/>
    <x v="2"/>
    <n v="0"/>
    <n v="0"/>
    <s v="CHO"/>
    <n v="1"/>
    <n v="11.63"/>
    <n v="3"/>
    <n v="4"/>
    <n v="0"/>
    <n v="0"/>
    <n v="0"/>
    <n v="0"/>
    <n v="1"/>
    <n v="0"/>
    <n v="2"/>
    <n v="1"/>
    <n v="1"/>
    <n v="0"/>
    <n v="2"/>
    <n v="6"/>
    <n v="1.791759469"/>
  </r>
  <r>
    <s v="MEM"/>
    <x v="1"/>
    <n v="1"/>
    <n v="0"/>
    <s v="ORL"/>
    <n v="1"/>
    <n v="21.35"/>
    <n v="4"/>
    <n v="8"/>
    <n v="1"/>
    <n v="3"/>
    <n v="0"/>
    <n v="0"/>
    <n v="0"/>
    <n v="0"/>
    <n v="3"/>
    <n v="2"/>
    <n v="1"/>
    <n v="2"/>
    <n v="1"/>
    <n v="9"/>
    <n v="2.1972245770000001"/>
  </r>
  <r>
    <s v="DEN"/>
    <x v="0"/>
    <n v="0"/>
    <n v="1"/>
    <s v="LAC"/>
    <n v="0"/>
    <n v="37.97"/>
    <n v="4"/>
    <n v="13"/>
    <n v="0"/>
    <n v="6"/>
    <n v="1"/>
    <n v="1"/>
    <n v="2"/>
    <n v="7"/>
    <n v="3"/>
    <n v="2"/>
    <n v="0"/>
    <n v="1"/>
    <n v="2"/>
    <n v="9"/>
    <n v="2.1972245770000001"/>
  </r>
  <r>
    <s v="MEM"/>
    <x v="1"/>
    <n v="1"/>
    <n v="0"/>
    <s v="ORL"/>
    <n v="1"/>
    <n v="22.55"/>
    <n v="4"/>
    <n v="10"/>
    <n v="0"/>
    <n v="2"/>
    <n v="5"/>
    <n v="9"/>
    <n v="1"/>
    <n v="3"/>
    <n v="1"/>
    <n v="1"/>
    <n v="0"/>
    <n v="1"/>
    <n v="3"/>
    <n v="13"/>
    <n v="2.5649493570000002"/>
  </r>
  <r>
    <s v="CHI"/>
    <x v="2"/>
    <n v="0"/>
    <n v="0"/>
    <s v="OKC"/>
    <n v="0"/>
    <n v="14.93"/>
    <n v="3"/>
    <n v="6"/>
    <n v="2"/>
    <n v="5"/>
    <n v="1"/>
    <n v="1"/>
    <n v="0"/>
    <n v="1"/>
    <n v="0"/>
    <n v="1"/>
    <n v="0"/>
    <n v="0"/>
    <n v="1"/>
    <n v="9"/>
    <n v="2.1972245770000001"/>
  </r>
  <r>
    <s v="HOU"/>
    <x v="1"/>
    <n v="1"/>
    <n v="0"/>
    <s v="SAS"/>
    <n v="0"/>
    <n v="18.32"/>
    <n v="3"/>
    <n v="6"/>
    <n v="0"/>
    <n v="2"/>
    <n v="0"/>
    <n v="0"/>
    <n v="0"/>
    <n v="2"/>
    <n v="2"/>
    <n v="3"/>
    <n v="1"/>
    <n v="1"/>
    <n v="3"/>
    <n v="6"/>
    <n v="1.791759469"/>
  </r>
  <r>
    <s v="CHO"/>
    <x v="1"/>
    <n v="1"/>
    <n v="0"/>
    <s v="MIA"/>
    <n v="0"/>
    <n v="27.48"/>
    <n v="4"/>
    <n v="9"/>
    <n v="2"/>
    <n v="6"/>
    <n v="0"/>
    <n v="0"/>
    <n v="2"/>
    <n v="1"/>
    <n v="2"/>
    <n v="1"/>
    <n v="1"/>
    <n v="2"/>
    <n v="4"/>
    <n v="10"/>
    <n v="2.3025850929999998"/>
  </r>
  <r>
    <s v="SAS"/>
    <x v="2"/>
    <n v="0"/>
    <n v="0"/>
    <s v="HOU"/>
    <n v="1"/>
    <n v="13.68"/>
    <n v="3"/>
    <n v="5"/>
    <n v="0"/>
    <n v="0"/>
    <n v="1"/>
    <n v="1"/>
    <n v="0"/>
    <n v="3"/>
    <n v="2"/>
    <n v="0"/>
    <n v="2"/>
    <n v="2"/>
    <n v="0"/>
    <n v="7"/>
    <n v="1.9459101489999999"/>
  </r>
  <r>
    <s v="ORL"/>
    <x v="2"/>
    <n v="0"/>
    <n v="0"/>
    <s v="MEM"/>
    <n v="0"/>
    <n v="20.38"/>
    <n v="4"/>
    <n v="8"/>
    <n v="0"/>
    <n v="1"/>
    <n v="2"/>
    <n v="2"/>
    <n v="0"/>
    <n v="1"/>
    <n v="3"/>
    <n v="0"/>
    <n v="1"/>
    <n v="2"/>
    <n v="2"/>
    <n v="10"/>
    <n v="2.3025850929999998"/>
  </r>
  <r>
    <s v="MEM"/>
    <x v="1"/>
    <n v="1"/>
    <n v="0"/>
    <s v="ORL"/>
    <n v="1"/>
    <n v="23.03"/>
    <n v="1"/>
    <n v="1"/>
    <n v="0"/>
    <n v="0"/>
    <n v="1"/>
    <n v="2"/>
    <n v="1"/>
    <n v="6"/>
    <n v="2"/>
    <n v="1"/>
    <n v="0"/>
    <n v="1"/>
    <n v="0"/>
    <n v="3"/>
    <n v="1.0986122890000001"/>
  </r>
  <r>
    <s v="HOU"/>
    <x v="1"/>
    <n v="1"/>
    <n v="0"/>
    <s v="SAS"/>
    <n v="0"/>
    <n v="20.78"/>
    <n v="4"/>
    <n v="10"/>
    <n v="0"/>
    <n v="3"/>
    <n v="2"/>
    <n v="3"/>
    <n v="1"/>
    <n v="2"/>
    <n v="0"/>
    <n v="0"/>
    <n v="1"/>
    <n v="0"/>
    <n v="0"/>
    <n v="10"/>
    <n v="2.3025850929999998"/>
  </r>
  <r>
    <s v="MEM"/>
    <x v="1"/>
    <n v="1"/>
    <n v="0"/>
    <s v="ORL"/>
    <n v="1"/>
    <n v="17.57"/>
    <n v="2"/>
    <n v="6"/>
    <n v="1"/>
    <n v="1"/>
    <n v="2"/>
    <n v="2"/>
    <n v="1"/>
    <n v="1"/>
    <n v="2"/>
    <n v="0"/>
    <n v="0"/>
    <n v="0"/>
    <n v="0"/>
    <n v="7"/>
    <n v="1.9459101489999999"/>
  </r>
  <r>
    <s v="PHO"/>
    <x v="0"/>
    <n v="0"/>
    <n v="1"/>
    <s v="DAL"/>
    <n v="1"/>
    <n v="16.47"/>
    <n v="2"/>
    <n v="7"/>
    <n v="1"/>
    <n v="4"/>
    <n v="3"/>
    <n v="4"/>
    <n v="1"/>
    <n v="2"/>
    <n v="3"/>
    <n v="0"/>
    <n v="0"/>
    <n v="1"/>
    <n v="0"/>
    <n v="8"/>
    <n v="2.0794415420000001"/>
  </r>
  <r>
    <s v="ORL"/>
    <x v="2"/>
    <n v="0"/>
    <n v="0"/>
    <s v="MEM"/>
    <n v="0"/>
    <n v="12.38"/>
    <n v="4"/>
    <n v="8"/>
    <n v="1"/>
    <n v="3"/>
    <n v="0"/>
    <n v="0"/>
    <n v="2"/>
    <n v="1"/>
    <n v="0"/>
    <n v="0"/>
    <n v="1"/>
    <n v="0"/>
    <n v="4"/>
    <n v="9"/>
    <n v="2.1972245770000001"/>
  </r>
  <r>
    <s v="DET"/>
    <x v="2"/>
    <n v="0"/>
    <n v="0"/>
    <s v="BOS"/>
    <n v="0"/>
    <n v="36.799999999999997"/>
    <n v="2"/>
    <n v="7"/>
    <n v="1"/>
    <n v="5"/>
    <n v="4"/>
    <n v="4"/>
    <n v="0"/>
    <n v="2"/>
    <n v="2"/>
    <n v="0"/>
    <n v="0"/>
    <n v="0"/>
    <n v="3"/>
    <n v="9"/>
    <n v="2.1972245770000001"/>
  </r>
  <r>
    <s v="TOR"/>
    <x v="2"/>
    <n v="0"/>
    <n v="0"/>
    <s v="MIN"/>
    <n v="0"/>
    <n v="12.32"/>
    <n v="2"/>
    <n v="4"/>
    <n v="0"/>
    <n v="0"/>
    <n v="2"/>
    <n v="2"/>
    <n v="2"/>
    <n v="1"/>
    <n v="1"/>
    <n v="1"/>
    <n v="2"/>
    <n v="2"/>
    <n v="3"/>
    <n v="6"/>
    <n v="1.791759469"/>
  </r>
  <r>
    <s v="MIA"/>
    <x v="2"/>
    <n v="0"/>
    <n v="0"/>
    <s v="CHO"/>
    <n v="1"/>
    <n v="21.67"/>
    <n v="2"/>
    <n v="4"/>
    <n v="2"/>
    <n v="2"/>
    <n v="0"/>
    <n v="0"/>
    <n v="2"/>
    <n v="4"/>
    <n v="4"/>
    <n v="1"/>
    <n v="0"/>
    <n v="4"/>
    <n v="2"/>
    <n v="6"/>
    <n v="1.791759469"/>
  </r>
  <r>
    <s v="MIN"/>
    <x v="1"/>
    <n v="1"/>
    <n v="0"/>
    <s v="TOR"/>
    <n v="1"/>
    <n v="16.47"/>
    <n v="1"/>
    <n v="2"/>
    <n v="1"/>
    <n v="1"/>
    <n v="1"/>
    <n v="2"/>
    <n v="0"/>
    <n v="1"/>
    <n v="4"/>
    <n v="0"/>
    <n v="0"/>
    <n v="0"/>
    <n v="1"/>
    <n v="4"/>
    <n v="1.386294361"/>
  </r>
  <r>
    <s v="MEM"/>
    <x v="1"/>
    <n v="1"/>
    <n v="0"/>
    <s v="ORL"/>
    <n v="1"/>
    <n v="17.57"/>
    <n v="2"/>
    <n v="5"/>
    <n v="0"/>
    <n v="1"/>
    <n v="1"/>
    <n v="1"/>
    <n v="0"/>
    <n v="5"/>
    <n v="1"/>
    <n v="2"/>
    <n v="0"/>
    <n v="0"/>
    <n v="3"/>
    <n v="5"/>
    <n v="1.609437912"/>
  </r>
  <r>
    <s v="WAS"/>
    <x v="2"/>
    <n v="0"/>
    <n v="0"/>
    <s v="CLE"/>
    <n v="0"/>
    <n v="26.38"/>
    <n v="4"/>
    <n v="9"/>
    <n v="2"/>
    <n v="6"/>
    <n v="0"/>
    <n v="0"/>
    <n v="0"/>
    <n v="1"/>
    <n v="2"/>
    <n v="0"/>
    <n v="0"/>
    <n v="1"/>
    <n v="2"/>
    <n v="10"/>
    <n v="2.3025850929999998"/>
  </r>
  <r>
    <s v="LAL"/>
    <x v="0"/>
    <n v="0"/>
    <n v="1"/>
    <s v="SAC"/>
    <n v="1"/>
    <n v="20.170000000000002"/>
    <n v="4"/>
    <n v="7"/>
    <n v="2"/>
    <n v="5"/>
    <n v="0"/>
    <n v="0"/>
    <n v="0"/>
    <n v="0"/>
    <n v="1"/>
    <n v="0"/>
    <n v="0"/>
    <n v="1"/>
    <n v="3"/>
    <n v="10"/>
    <n v="2.3025850929999998"/>
  </r>
  <r>
    <s v="SAS"/>
    <x v="2"/>
    <n v="0"/>
    <n v="0"/>
    <s v="HOU"/>
    <n v="1"/>
    <n v="17.8"/>
    <n v="1"/>
    <n v="4"/>
    <n v="0"/>
    <n v="0"/>
    <n v="2"/>
    <n v="2"/>
    <n v="2"/>
    <n v="6"/>
    <n v="2"/>
    <n v="0"/>
    <n v="0"/>
    <n v="0"/>
    <n v="3"/>
    <n v="4"/>
    <n v="1.386294361"/>
  </r>
  <r>
    <s v="BOS"/>
    <x v="0"/>
    <n v="0"/>
    <n v="1"/>
    <s v="DET"/>
    <n v="1"/>
    <n v="35.65"/>
    <n v="2"/>
    <n v="5"/>
    <n v="2"/>
    <n v="3"/>
    <n v="1"/>
    <n v="2"/>
    <n v="1"/>
    <n v="2"/>
    <n v="4"/>
    <n v="0"/>
    <n v="1"/>
    <n v="3"/>
    <n v="2"/>
    <n v="7"/>
    <n v="1.9459101489999999"/>
  </r>
  <r>
    <s v="OKC"/>
    <x v="0"/>
    <n v="0"/>
    <n v="1"/>
    <s v="CHI"/>
    <n v="1"/>
    <n v="20.43"/>
    <n v="2"/>
    <n v="7"/>
    <n v="0"/>
    <n v="4"/>
    <n v="2"/>
    <n v="3"/>
    <n v="0"/>
    <n v="6"/>
    <n v="1"/>
    <n v="0"/>
    <n v="1"/>
    <n v="0"/>
    <n v="0"/>
    <n v="6"/>
    <n v="1.791759469"/>
  </r>
  <r>
    <s v="TOR"/>
    <x v="2"/>
    <n v="0"/>
    <n v="0"/>
    <s v="MIN"/>
    <n v="0"/>
    <n v="18.88"/>
    <n v="2"/>
    <n v="4"/>
    <n v="1"/>
    <n v="2"/>
    <n v="0"/>
    <n v="0"/>
    <n v="0"/>
    <n v="0"/>
    <n v="5"/>
    <n v="0"/>
    <n v="0"/>
    <n v="1"/>
    <n v="2"/>
    <n v="5"/>
    <n v="1.609437912"/>
  </r>
  <r>
    <s v="WAS"/>
    <x v="2"/>
    <n v="0"/>
    <n v="0"/>
    <s v="CLE"/>
    <n v="0"/>
    <n v="25.28"/>
    <n v="2"/>
    <n v="8"/>
    <n v="2"/>
    <n v="4"/>
    <n v="4"/>
    <n v="4"/>
    <n v="0"/>
    <n v="2"/>
    <n v="4"/>
    <n v="0"/>
    <n v="0"/>
    <n v="2"/>
    <n v="5"/>
    <n v="10"/>
    <n v="2.3025850929999998"/>
  </r>
  <r>
    <s v="OKC"/>
    <x v="0"/>
    <n v="0"/>
    <n v="1"/>
    <s v="CHI"/>
    <n v="1"/>
    <n v="24.73"/>
    <n v="2"/>
    <n v="5"/>
    <n v="1"/>
    <n v="3"/>
    <n v="2"/>
    <n v="2"/>
    <n v="0"/>
    <n v="2"/>
    <n v="1"/>
    <n v="0"/>
    <n v="0"/>
    <n v="1"/>
    <n v="0"/>
    <n v="7"/>
    <n v="1.9459101489999999"/>
  </r>
  <r>
    <s v="DET"/>
    <x v="2"/>
    <n v="0"/>
    <n v="0"/>
    <s v="BOS"/>
    <n v="0"/>
    <n v="31.48"/>
    <n v="2"/>
    <n v="11"/>
    <n v="0"/>
    <n v="5"/>
    <n v="4"/>
    <n v="4"/>
    <n v="2"/>
    <n v="9"/>
    <n v="3"/>
    <n v="1"/>
    <n v="1"/>
    <n v="2"/>
    <n v="6"/>
    <n v="8"/>
    <n v="2.0794415420000001"/>
  </r>
  <r>
    <s v="CLE"/>
    <x v="1"/>
    <n v="1"/>
    <n v="0"/>
    <s v="WAS"/>
    <n v="1"/>
    <n v="18.899999999999999"/>
    <n v="0"/>
    <n v="4"/>
    <n v="0"/>
    <n v="1"/>
    <n v="3"/>
    <n v="5"/>
    <n v="3"/>
    <n v="2"/>
    <n v="1"/>
    <n v="2"/>
    <n v="2"/>
    <n v="1"/>
    <n v="2"/>
    <n v="3"/>
    <n v="1.0986122890000001"/>
  </r>
  <r>
    <s v="LAL"/>
    <x v="0"/>
    <n v="0"/>
    <n v="1"/>
    <s v="SAC"/>
    <n v="1"/>
    <n v="14.47"/>
    <n v="2"/>
    <n v="2"/>
    <n v="0"/>
    <n v="0"/>
    <n v="0"/>
    <n v="0"/>
    <n v="1"/>
    <n v="1"/>
    <n v="1"/>
    <n v="0"/>
    <n v="0"/>
    <n v="0"/>
    <n v="2"/>
    <n v="4"/>
    <n v="1.386294361"/>
  </r>
  <r>
    <s v="ORL"/>
    <x v="2"/>
    <n v="0"/>
    <n v="0"/>
    <s v="MEM"/>
    <n v="0"/>
    <n v="4.88"/>
    <n v="2"/>
    <n v="3"/>
    <n v="2"/>
    <n v="3"/>
    <n v="0"/>
    <n v="0"/>
    <n v="0"/>
    <n v="0"/>
    <n v="0"/>
    <n v="0"/>
    <n v="0"/>
    <n v="0"/>
    <n v="1"/>
    <n v="6"/>
    <n v="1.791759469"/>
  </r>
  <r>
    <s v="OKC"/>
    <x v="0"/>
    <n v="0"/>
    <n v="1"/>
    <s v="CHI"/>
    <n v="1"/>
    <n v="11.8"/>
    <n v="2"/>
    <n v="4"/>
    <n v="2"/>
    <n v="4"/>
    <n v="0"/>
    <n v="0"/>
    <n v="0"/>
    <n v="1"/>
    <n v="1"/>
    <n v="0"/>
    <n v="0"/>
    <n v="0"/>
    <n v="2"/>
    <n v="6"/>
    <n v="1.791759469"/>
  </r>
  <r>
    <s v="BOS"/>
    <x v="0"/>
    <n v="0"/>
    <n v="1"/>
    <s v="DET"/>
    <n v="1"/>
    <n v="18.12"/>
    <n v="1"/>
    <n v="2"/>
    <n v="1"/>
    <n v="2"/>
    <n v="0"/>
    <n v="0"/>
    <n v="1"/>
    <n v="2"/>
    <n v="1"/>
    <n v="2"/>
    <n v="0"/>
    <n v="1"/>
    <n v="2"/>
    <n v="3"/>
    <n v="1.0986122890000001"/>
  </r>
  <r>
    <s v="OKC"/>
    <x v="0"/>
    <n v="0"/>
    <n v="1"/>
    <s v="CHI"/>
    <n v="1"/>
    <n v="21.67"/>
    <n v="1"/>
    <n v="5"/>
    <n v="1"/>
    <n v="3"/>
    <n v="0"/>
    <n v="0"/>
    <n v="0"/>
    <n v="2"/>
    <n v="2"/>
    <n v="2"/>
    <n v="2"/>
    <n v="0"/>
    <n v="3"/>
    <n v="3"/>
    <n v="1.0986122890000001"/>
  </r>
  <r>
    <s v="MEM"/>
    <x v="1"/>
    <n v="1"/>
    <n v="0"/>
    <s v="ORL"/>
    <n v="1"/>
    <n v="13.37"/>
    <n v="3"/>
    <n v="4"/>
    <n v="1"/>
    <n v="1"/>
    <n v="0"/>
    <n v="0"/>
    <n v="0"/>
    <n v="1"/>
    <n v="0"/>
    <n v="0"/>
    <n v="0"/>
    <n v="0"/>
    <n v="4"/>
    <n v="7"/>
    <n v="1.9459101489999999"/>
  </r>
  <r>
    <s v="SAC"/>
    <x v="0"/>
    <n v="0"/>
    <n v="1"/>
    <s v="LAL"/>
    <n v="0"/>
    <n v="18.62"/>
    <n v="1"/>
    <n v="6"/>
    <n v="1"/>
    <n v="6"/>
    <n v="2"/>
    <n v="2"/>
    <n v="1"/>
    <n v="3"/>
    <n v="1"/>
    <n v="1"/>
    <n v="1"/>
    <n v="0"/>
    <n v="3"/>
    <n v="5"/>
    <n v="1.609437912"/>
  </r>
  <r>
    <s v="LAC"/>
    <x v="2"/>
    <n v="0"/>
    <n v="0"/>
    <s v="DEN"/>
    <n v="1"/>
    <n v="26.77"/>
    <n v="4"/>
    <n v="8"/>
    <n v="1"/>
    <n v="4"/>
    <n v="0"/>
    <n v="0"/>
    <n v="0"/>
    <n v="1"/>
    <n v="1"/>
    <n v="1"/>
    <n v="1"/>
    <n v="3"/>
    <n v="2"/>
    <n v="9"/>
    <n v="2.1972245770000001"/>
  </r>
  <r>
    <s v="OKC"/>
    <x v="0"/>
    <n v="0"/>
    <n v="1"/>
    <s v="CHI"/>
    <n v="1"/>
    <n v="15.72"/>
    <n v="2"/>
    <n v="5"/>
    <n v="0"/>
    <n v="0"/>
    <n v="0"/>
    <n v="0"/>
    <n v="0"/>
    <n v="1"/>
    <n v="3"/>
    <n v="2"/>
    <n v="0"/>
    <n v="1"/>
    <n v="2"/>
    <n v="4"/>
    <n v="1.386294361"/>
  </r>
  <r>
    <s v="HOU"/>
    <x v="1"/>
    <n v="1"/>
    <n v="0"/>
    <s v="SAS"/>
    <n v="0"/>
    <n v="22.03"/>
    <n v="2"/>
    <n v="8"/>
    <n v="1"/>
    <n v="2"/>
    <n v="1"/>
    <n v="2"/>
    <n v="1"/>
    <n v="4"/>
    <n v="2"/>
    <n v="2"/>
    <n v="0"/>
    <n v="1"/>
    <n v="3"/>
    <n v="6"/>
    <n v="1.791759469"/>
  </r>
  <r>
    <s v="LAC"/>
    <x v="2"/>
    <n v="0"/>
    <n v="0"/>
    <s v="DEN"/>
    <n v="1"/>
    <n v="21.5"/>
    <n v="0"/>
    <n v="0"/>
    <n v="0"/>
    <n v="0"/>
    <n v="1"/>
    <n v="2"/>
    <n v="1"/>
    <n v="3"/>
    <n v="3"/>
    <n v="0"/>
    <n v="1"/>
    <n v="0"/>
    <n v="3"/>
    <n v="1"/>
    <n v="0"/>
  </r>
  <r>
    <s v="ORL"/>
    <x v="2"/>
    <n v="0"/>
    <n v="0"/>
    <s v="MEM"/>
    <n v="0"/>
    <n v="5.08"/>
    <n v="1"/>
    <n v="1"/>
    <n v="0"/>
    <n v="0"/>
    <n v="0"/>
    <n v="0"/>
    <n v="1"/>
    <n v="0"/>
    <n v="1"/>
    <n v="0"/>
    <n v="1"/>
    <n v="0"/>
    <n v="0"/>
    <n v="2"/>
    <n v="0.69314718099999995"/>
  </r>
  <r>
    <s v="SAS"/>
    <x v="2"/>
    <n v="0"/>
    <n v="0"/>
    <s v="HOU"/>
    <n v="1"/>
    <n v="26.53"/>
    <n v="1"/>
    <n v="3"/>
    <n v="1"/>
    <n v="2"/>
    <n v="0"/>
    <n v="0"/>
    <n v="0"/>
    <n v="0"/>
    <n v="9"/>
    <n v="1"/>
    <n v="0"/>
    <n v="4"/>
    <n v="2"/>
    <n v="3"/>
    <n v="1.0986122890000001"/>
  </r>
  <r>
    <s v="OKC"/>
    <x v="0"/>
    <n v="0"/>
    <n v="1"/>
    <s v="CHI"/>
    <n v="1"/>
    <n v="15.72"/>
    <n v="4"/>
    <n v="7"/>
    <n v="0"/>
    <n v="2"/>
    <n v="0"/>
    <n v="0"/>
    <n v="1"/>
    <n v="2"/>
    <n v="1"/>
    <n v="1"/>
    <n v="0"/>
    <n v="2"/>
    <n v="5"/>
    <n v="8"/>
    <n v="2.0794415420000001"/>
  </r>
  <r>
    <s v="CHO"/>
    <x v="1"/>
    <n v="1"/>
    <n v="0"/>
    <s v="MIA"/>
    <n v="0"/>
    <n v="7.87"/>
    <n v="2"/>
    <n v="2"/>
    <n v="0"/>
    <n v="0"/>
    <n v="1"/>
    <n v="2"/>
    <n v="2"/>
    <n v="0"/>
    <n v="0"/>
    <n v="0"/>
    <n v="0"/>
    <n v="1"/>
    <n v="2"/>
    <n v="5"/>
    <n v="1.609437912"/>
  </r>
  <r>
    <s v="TOR"/>
    <x v="2"/>
    <n v="0"/>
    <n v="0"/>
    <s v="MIN"/>
    <n v="0"/>
    <n v="28.8"/>
    <n v="0"/>
    <n v="5"/>
    <n v="0"/>
    <n v="1"/>
    <n v="0"/>
    <n v="0"/>
    <n v="0"/>
    <n v="2"/>
    <n v="8"/>
    <n v="1"/>
    <n v="1"/>
    <n v="0"/>
    <n v="2"/>
    <n v="0"/>
    <n v="0"/>
  </r>
  <r>
    <s v="CHI"/>
    <x v="2"/>
    <n v="0"/>
    <n v="0"/>
    <s v="OKC"/>
    <n v="0"/>
    <n v="4.43"/>
    <n v="1"/>
    <n v="1"/>
    <n v="1"/>
    <n v="1"/>
    <n v="0"/>
    <n v="0"/>
    <n v="0"/>
    <n v="0"/>
    <n v="1"/>
    <n v="0"/>
    <n v="0"/>
    <n v="0"/>
    <n v="0"/>
    <n v="3"/>
    <n v="1.0986122890000001"/>
  </r>
  <r>
    <s v="ORL"/>
    <x v="2"/>
    <n v="0"/>
    <n v="0"/>
    <s v="MEM"/>
    <n v="0"/>
    <n v="4.88"/>
    <n v="1"/>
    <n v="1"/>
    <n v="1"/>
    <n v="1"/>
    <n v="0"/>
    <n v="0"/>
    <n v="0"/>
    <n v="0"/>
    <n v="1"/>
    <n v="0"/>
    <n v="0"/>
    <n v="0"/>
    <n v="0"/>
    <n v="3"/>
    <n v="1.0986122890000001"/>
  </r>
  <r>
    <s v="SAS"/>
    <x v="2"/>
    <n v="0"/>
    <n v="0"/>
    <s v="HOU"/>
    <n v="1"/>
    <n v="26.52"/>
    <n v="2"/>
    <n v="8"/>
    <n v="0"/>
    <n v="2"/>
    <n v="4"/>
    <n v="6"/>
    <n v="0"/>
    <n v="1"/>
    <n v="3"/>
    <n v="2"/>
    <n v="1"/>
    <n v="3"/>
    <n v="3"/>
    <n v="8"/>
    <n v="2.0794415420000001"/>
  </r>
  <r>
    <s v="OKC"/>
    <x v="0"/>
    <n v="0"/>
    <n v="1"/>
    <s v="CHI"/>
    <n v="1"/>
    <n v="3.2"/>
    <n v="1"/>
    <n v="1"/>
    <n v="1"/>
    <n v="1"/>
    <n v="0"/>
    <n v="0"/>
    <n v="0"/>
    <n v="0"/>
    <n v="0"/>
    <n v="1"/>
    <n v="0"/>
    <n v="0"/>
    <n v="1"/>
    <n v="3"/>
    <n v="1.0986122890000001"/>
  </r>
  <r>
    <s v="DET"/>
    <x v="2"/>
    <n v="0"/>
    <n v="0"/>
    <s v="BOS"/>
    <n v="0"/>
    <n v="6.22"/>
    <n v="2"/>
    <n v="4"/>
    <n v="1"/>
    <n v="3"/>
    <n v="0"/>
    <n v="0"/>
    <n v="0"/>
    <n v="1"/>
    <n v="1"/>
    <n v="0"/>
    <n v="0"/>
    <n v="0"/>
    <n v="2"/>
    <n v="5"/>
    <n v="1.609437912"/>
  </r>
  <r>
    <s v="CHO"/>
    <x v="1"/>
    <n v="1"/>
    <n v="0"/>
    <s v="MIA"/>
    <n v="0"/>
    <n v="19.3"/>
    <n v="2"/>
    <n v="7"/>
    <n v="2"/>
    <n v="5"/>
    <n v="1"/>
    <n v="2"/>
    <n v="1"/>
    <n v="1"/>
    <n v="1"/>
    <n v="1"/>
    <n v="0"/>
    <n v="2"/>
    <n v="0"/>
    <n v="7"/>
    <n v="1.9459101489999999"/>
  </r>
  <r>
    <s v="CHI"/>
    <x v="2"/>
    <n v="0"/>
    <n v="0"/>
    <s v="OKC"/>
    <n v="0"/>
    <n v="11.05"/>
    <n v="1"/>
    <n v="4"/>
    <n v="1"/>
    <n v="2"/>
    <n v="1"/>
    <n v="2"/>
    <n v="2"/>
    <n v="4"/>
    <n v="0"/>
    <n v="0"/>
    <n v="0"/>
    <n v="0"/>
    <n v="2"/>
    <n v="4"/>
    <n v="1.386294361"/>
  </r>
  <r>
    <s v="TOR"/>
    <x v="2"/>
    <n v="0"/>
    <n v="0"/>
    <s v="MIN"/>
    <n v="0"/>
    <n v="8.9"/>
    <n v="1"/>
    <n v="3"/>
    <n v="0"/>
    <n v="0"/>
    <n v="0"/>
    <n v="0"/>
    <n v="1"/>
    <n v="2"/>
    <n v="1"/>
    <n v="2"/>
    <n v="0"/>
    <n v="1"/>
    <n v="1"/>
    <n v="2"/>
    <n v="0.69314718099999995"/>
  </r>
  <r>
    <s v="HOU"/>
    <x v="1"/>
    <n v="1"/>
    <n v="0"/>
    <s v="SAS"/>
    <n v="0"/>
    <n v="31.97"/>
    <n v="3"/>
    <n v="10"/>
    <n v="1"/>
    <n v="4"/>
    <n v="0"/>
    <n v="0"/>
    <n v="2"/>
    <n v="5"/>
    <n v="1"/>
    <n v="1"/>
    <n v="0"/>
    <n v="1"/>
    <n v="5"/>
    <n v="7"/>
    <n v="1.9459101489999999"/>
  </r>
  <r>
    <s v="ORL"/>
    <x v="2"/>
    <n v="0"/>
    <n v="0"/>
    <s v="MEM"/>
    <n v="0"/>
    <n v="7.6"/>
    <n v="2"/>
    <n v="3"/>
    <n v="0"/>
    <n v="1"/>
    <n v="0"/>
    <n v="0"/>
    <n v="0"/>
    <n v="0"/>
    <n v="2"/>
    <n v="1"/>
    <n v="0"/>
    <n v="2"/>
    <n v="1"/>
    <n v="4"/>
    <n v="1.386294361"/>
  </r>
  <r>
    <s v="ORL"/>
    <x v="2"/>
    <n v="0"/>
    <n v="0"/>
    <s v="MEM"/>
    <n v="0"/>
    <n v="30.73"/>
    <n v="1"/>
    <n v="6"/>
    <n v="0"/>
    <n v="3"/>
    <n v="1"/>
    <n v="2"/>
    <n v="5"/>
    <n v="5"/>
    <n v="2"/>
    <n v="0"/>
    <n v="1"/>
    <n v="2"/>
    <n v="3"/>
    <n v="3"/>
    <n v="1.0986122890000001"/>
  </r>
  <r>
    <s v="BOS"/>
    <x v="0"/>
    <n v="0"/>
    <n v="1"/>
    <s v="DET"/>
    <n v="1"/>
    <n v="19.32"/>
    <n v="0"/>
    <n v="1"/>
    <n v="0"/>
    <n v="0"/>
    <n v="0"/>
    <n v="0"/>
    <n v="3"/>
    <n v="1"/>
    <n v="3"/>
    <n v="1"/>
    <n v="1"/>
    <n v="2"/>
    <n v="2"/>
    <n v="0"/>
    <n v="0"/>
  </r>
  <r>
    <s v="CLE"/>
    <x v="1"/>
    <n v="1"/>
    <n v="0"/>
    <s v="WAS"/>
    <n v="1"/>
    <n v="3.37"/>
    <n v="0"/>
    <n v="0"/>
    <n v="0"/>
    <n v="0"/>
    <n v="0"/>
    <n v="0"/>
    <n v="0"/>
    <n v="2"/>
    <n v="1"/>
    <n v="0"/>
    <n v="2"/>
    <n v="0"/>
    <n v="0"/>
    <n v="0"/>
    <n v="0"/>
  </r>
  <r>
    <s v="CLE"/>
    <x v="1"/>
    <n v="1"/>
    <n v="0"/>
    <s v="WAS"/>
    <n v="1"/>
    <n v="21.23"/>
    <n v="1"/>
    <n v="7"/>
    <n v="1"/>
    <n v="6"/>
    <n v="0"/>
    <n v="0"/>
    <n v="3"/>
    <n v="3"/>
    <n v="1"/>
    <n v="1"/>
    <n v="0"/>
    <n v="0"/>
    <n v="2"/>
    <n v="3"/>
    <n v="1.0986122890000001"/>
  </r>
  <r>
    <s v="WAS"/>
    <x v="2"/>
    <n v="0"/>
    <n v="0"/>
    <s v="CLE"/>
    <n v="0"/>
    <n v="5.32"/>
    <n v="1"/>
    <n v="2"/>
    <n v="0"/>
    <n v="0"/>
    <n v="0"/>
    <n v="0"/>
    <n v="0"/>
    <n v="2"/>
    <n v="0"/>
    <n v="0"/>
    <n v="1"/>
    <n v="0"/>
    <n v="0"/>
    <n v="2"/>
    <n v="0.69314718099999995"/>
  </r>
  <r>
    <s v="MIN"/>
    <x v="1"/>
    <n v="1"/>
    <n v="0"/>
    <s v="TOR"/>
    <n v="1"/>
    <n v="5.6"/>
    <n v="0"/>
    <n v="0"/>
    <n v="0"/>
    <n v="0"/>
    <n v="0"/>
    <n v="0"/>
    <n v="1"/>
    <n v="0"/>
    <n v="4"/>
    <n v="0"/>
    <n v="0"/>
    <n v="0"/>
    <n v="3"/>
    <n v="0"/>
    <n v="0"/>
  </r>
  <r>
    <s v="DAL"/>
    <x v="1"/>
    <n v="1"/>
    <n v="0"/>
    <s v="PHO"/>
    <n v="0"/>
    <n v="15.97"/>
    <n v="1"/>
    <n v="5"/>
    <n v="0"/>
    <n v="2"/>
    <n v="0"/>
    <n v="0"/>
    <n v="1"/>
    <n v="1"/>
    <n v="3"/>
    <n v="1"/>
    <n v="0"/>
    <n v="0"/>
    <n v="2"/>
    <n v="2"/>
    <n v="0.69314718099999995"/>
  </r>
  <r>
    <s v="PHO"/>
    <x v="0"/>
    <n v="0"/>
    <n v="1"/>
    <s v="DAL"/>
    <n v="1"/>
    <n v="9.9499999999999993"/>
    <n v="1"/>
    <n v="1"/>
    <n v="0"/>
    <n v="0"/>
    <n v="1"/>
    <n v="2"/>
    <n v="0"/>
    <n v="1"/>
    <n v="1"/>
    <n v="0"/>
    <n v="0"/>
    <n v="0"/>
    <n v="3"/>
    <n v="3"/>
    <n v="1.0986122890000001"/>
  </r>
  <r>
    <s v="PHO"/>
    <x v="0"/>
    <n v="0"/>
    <n v="1"/>
    <s v="DAL"/>
    <n v="1"/>
    <n v="3.43"/>
    <n v="1"/>
    <n v="2"/>
    <n v="1"/>
    <n v="1"/>
    <n v="0"/>
    <n v="0"/>
    <n v="0"/>
    <n v="0"/>
    <n v="0"/>
    <n v="0"/>
    <n v="0"/>
    <n v="0"/>
    <n v="0"/>
    <n v="3"/>
    <n v="1.0986122890000001"/>
  </r>
  <r>
    <s v="CHI"/>
    <x v="2"/>
    <n v="0"/>
    <n v="0"/>
    <s v="OKC"/>
    <n v="0"/>
    <n v="26.38"/>
    <n v="1"/>
    <n v="8"/>
    <n v="1"/>
    <n v="4"/>
    <n v="0"/>
    <n v="0"/>
    <n v="2"/>
    <n v="6"/>
    <n v="2"/>
    <n v="1"/>
    <n v="0"/>
    <n v="1"/>
    <n v="1"/>
    <n v="3"/>
    <n v="1.0986122890000001"/>
  </r>
  <r>
    <s v="DAL"/>
    <x v="1"/>
    <n v="1"/>
    <n v="0"/>
    <s v="PHO"/>
    <n v="0"/>
    <n v="15.78"/>
    <n v="1"/>
    <n v="2"/>
    <n v="0"/>
    <n v="1"/>
    <n v="0"/>
    <n v="0"/>
    <n v="0"/>
    <n v="1"/>
    <n v="2"/>
    <n v="0"/>
    <n v="0"/>
    <n v="0"/>
    <n v="2"/>
    <n v="2"/>
    <n v="0.69314718099999995"/>
  </r>
  <r>
    <s v="LAC"/>
    <x v="2"/>
    <n v="0"/>
    <n v="0"/>
    <s v="DEN"/>
    <n v="1"/>
    <n v="3.73"/>
    <n v="0"/>
    <n v="0"/>
    <n v="0"/>
    <n v="0"/>
    <n v="0"/>
    <n v="0"/>
    <n v="1"/>
    <n v="1"/>
    <n v="0"/>
    <n v="0"/>
    <n v="1"/>
    <n v="0"/>
    <n v="0"/>
    <n v="0"/>
    <n v="0"/>
  </r>
  <r>
    <s v="ORL"/>
    <x v="2"/>
    <n v="0"/>
    <n v="0"/>
    <s v="MEM"/>
    <n v="0"/>
    <n v="4.88"/>
    <n v="0"/>
    <n v="0"/>
    <n v="0"/>
    <n v="0"/>
    <n v="0"/>
    <n v="0"/>
    <n v="0"/>
    <n v="1"/>
    <n v="2"/>
    <n v="0"/>
    <n v="0"/>
    <n v="0"/>
    <n v="0"/>
    <n v="0"/>
    <n v="0"/>
  </r>
  <r>
    <s v="LAL"/>
    <x v="0"/>
    <n v="0"/>
    <n v="1"/>
    <s v="SAC"/>
    <n v="1"/>
    <n v="17.899999999999999"/>
    <n v="1"/>
    <n v="4"/>
    <n v="0"/>
    <n v="2"/>
    <n v="0"/>
    <n v="0"/>
    <n v="0"/>
    <n v="0"/>
    <n v="4"/>
    <n v="2"/>
    <n v="0"/>
    <n v="2"/>
    <n v="2"/>
    <n v="2"/>
    <n v="0.69314718099999995"/>
  </r>
  <r>
    <s v="CLE"/>
    <x v="1"/>
    <n v="1"/>
    <n v="0"/>
    <s v="WAS"/>
    <n v="1"/>
    <n v="18.75"/>
    <n v="1"/>
    <n v="4"/>
    <n v="0"/>
    <n v="3"/>
    <n v="0"/>
    <n v="0"/>
    <n v="0"/>
    <n v="5"/>
    <n v="1"/>
    <n v="1"/>
    <n v="0"/>
    <n v="0"/>
    <n v="3"/>
    <n v="2"/>
    <n v="0.69314718099999995"/>
  </r>
  <r>
    <s v="SAS"/>
    <x v="2"/>
    <n v="0"/>
    <n v="0"/>
    <s v="HOU"/>
    <n v="1"/>
    <n v="6.05"/>
    <n v="1"/>
    <n v="3"/>
    <n v="0"/>
    <n v="0"/>
    <n v="0"/>
    <n v="0"/>
    <n v="0"/>
    <n v="1"/>
    <n v="2"/>
    <n v="0"/>
    <n v="0"/>
    <n v="0"/>
    <n v="1"/>
    <n v="2"/>
    <n v="0.69314718099999995"/>
  </r>
  <r>
    <s v="ORL"/>
    <x v="2"/>
    <n v="0"/>
    <n v="0"/>
    <s v="MEM"/>
    <n v="0"/>
    <n v="28.25"/>
    <n v="1"/>
    <n v="6"/>
    <n v="0"/>
    <n v="4"/>
    <n v="1"/>
    <n v="1"/>
    <n v="0"/>
    <n v="2"/>
    <n v="1"/>
    <n v="2"/>
    <n v="1"/>
    <n v="1"/>
    <n v="2"/>
    <n v="3"/>
    <n v="1.0986122890000001"/>
  </r>
  <r>
    <s v="MIA"/>
    <x v="2"/>
    <n v="0"/>
    <n v="0"/>
    <s v="CHO"/>
    <n v="1"/>
    <n v="15.38"/>
    <n v="2"/>
    <n v="8"/>
    <n v="0"/>
    <n v="5"/>
    <n v="0"/>
    <n v="0"/>
    <n v="0"/>
    <n v="0"/>
    <n v="1"/>
    <n v="0"/>
    <n v="2"/>
    <n v="0"/>
    <n v="0"/>
    <n v="4"/>
    <n v="1.386294361"/>
  </r>
  <r>
    <s v="PHO"/>
    <x v="0"/>
    <n v="0"/>
    <n v="1"/>
    <s v="DAL"/>
    <n v="1"/>
    <n v="17.670000000000002"/>
    <n v="1"/>
    <n v="3"/>
    <n v="0"/>
    <n v="2"/>
    <n v="0"/>
    <n v="0"/>
    <n v="0"/>
    <n v="3"/>
    <n v="2"/>
    <n v="0"/>
    <n v="0"/>
    <n v="1"/>
    <n v="1"/>
    <n v="2"/>
    <n v="0.69314718099999995"/>
  </r>
  <r>
    <s v="CHI"/>
    <x v="2"/>
    <n v="0"/>
    <n v="0"/>
    <s v="OKC"/>
    <n v="0"/>
    <n v="4.43"/>
    <n v="0"/>
    <n v="1"/>
    <n v="0"/>
    <n v="1"/>
    <n v="0"/>
    <n v="0"/>
    <n v="0"/>
    <n v="0"/>
    <n v="1"/>
    <n v="1"/>
    <n v="0"/>
    <n v="0"/>
    <n v="0"/>
    <n v="0"/>
    <n v="0"/>
  </r>
  <r>
    <s v="CHI"/>
    <x v="2"/>
    <n v="0"/>
    <n v="0"/>
    <s v="OKC"/>
    <n v="0"/>
    <n v="4.43"/>
    <n v="0"/>
    <n v="0"/>
    <n v="0"/>
    <n v="0"/>
    <n v="2"/>
    <n v="2"/>
    <n v="1"/>
    <n v="1"/>
    <n v="0"/>
    <n v="0"/>
    <n v="0"/>
    <n v="2"/>
    <n v="0"/>
    <n v="2"/>
    <n v="0.69314718099999995"/>
  </r>
  <r>
    <s v="WAS"/>
    <x v="2"/>
    <n v="0"/>
    <n v="0"/>
    <s v="CLE"/>
    <n v="0"/>
    <n v="6.22"/>
    <n v="1"/>
    <n v="3"/>
    <n v="0"/>
    <n v="0"/>
    <n v="0"/>
    <n v="0"/>
    <n v="1"/>
    <n v="0"/>
    <n v="1"/>
    <n v="0"/>
    <n v="0"/>
    <n v="0"/>
    <n v="2"/>
    <n v="2"/>
    <n v="0.69314718099999995"/>
  </r>
  <r>
    <s v="TOR"/>
    <x v="2"/>
    <n v="0"/>
    <n v="0"/>
    <s v="MIN"/>
    <n v="0"/>
    <n v="15.98"/>
    <n v="2"/>
    <n v="8"/>
    <n v="0"/>
    <n v="4"/>
    <n v="0"/>
    <n v="2"/>
    <n v="1"/>
    <n v="8"/>
    <n v="0"/>
    <n v="0"/>
    <n v="0"/>
    <n v="0"/>
    <n v="2"/>
    <n v="4"/>
    <n v="1.386294361"/>
  </r>
  <r>
    <s v="CHI"/>
    <x v="2"/>
    <n v="0"/>
    <n v="0"/>
    <s v="OKC"/>
    <n v="0"/>
    <n v="4.43"/>
    <n v="1"/>
    <n v="1"/>
    <n v="0"/>
    <n v="0"/>
    <n v="0"/>
    <n v="0"/>
    <n v="0"/>
    <n v="0"/>
    <n v="0"/>
    <n v="0"/>
    <n v="0"/>
    <n v="1"/>
    <n v="0"/>
    <n v="2"/>
    <n v="0.69314718099999995"/>
  </r>
  <r>
    <s v="CHI"/>
    <x v="2"/>
    <n v="0"/>
    <n v="0"/>
    <s v="OKC"/>
    <n v="0"/>
    <n v="29.8"/>
    <n v="3"/>
    <n v="12"/>
    <n v="0"/>
    <n v="9"/>
    <n v="3"/>
    <n v="6"/>
    <n v="0"/>
    <n v="4"/>
    <n v="3"/>
    <n v="1"/>
    <n v="0"/>
    <n v="3"/>
    <n v="3"/>
    <n v="9"/>
    <n v="2.1972245770000001"/>
  </r>
  <r>
    <s v="DAL"/>
    <x v="1"/>
    <n v="1"/>
    <n v="0"/>
    <s v="PHO"/>
    <n v="0"/>
    <n v="35.28"/>
    <n v="2"/>
    <n v="10"/>
    <n v="1"/>
    <n v="5"/>
    <n v="0"/>
    <n v="0"/>
    <n v="2"/>
    <n v="4"/>
    <n v="0"/>
    <n v="1"/>
    <n v="1"/>
    <n v="1"/>
    <n v="4"/>
    <n v="5"/>
    <n v="1.609437912"/>
  </r>
  <r>
    <s v="CHI"/>
    <x v="2"/>
    <n v="0"/>
    <n v="0"/>
    <s v="OKC"/>
    <n v="0"/>
    <n v="7.12"/>
    <n v="1"/>
    <n v="3"/>
    <n v="0"/>
    <n v="0"/>
    <n v="1"/>
    <n v="2"/>
    <n v="1"/>
    <n v="0"/>
    <n v="0"/>
    <n v="0"/>
    <n v="0"/>
    <n v="1"/>
    <n v="1"/>
    <n v="3"/>
    <n v="1.0986122890000001"/>
  </r>
  <r>
    <s v="LAC"/>
    <x v="2"/>
    <n v="0"/>
    <n v="0"/>
    <s v="DEN"/>
    <n v="1"/>
    <n v="23.68"/>
    <n v="0"/>
    <n v="5"/>
    <n v="0"/>
    <n v="3"/>
    <n v="0"/>
    <n v="0"/>
    <n v="1"/>
    <n v="1"/>
    <n v="3"/>
    <n v="1"/>
    <n v="0"/>
    <n v="0"/>
    <n v="1"/>
    <n v="0"/>
    <n v="0"/>
  </r>
  <r>
    <s v="HOU"/>
    <x v="1"/>
    <n v="1"/>
    <n v="0"/>
    <s v="SAS"/>
    <n v="0"/>
    <n v="19.899999999999999"/>
    <n v="0"/>
    <n v="3"/>
    <n v="0"/>
    <n v="2"/>
    <n v="1"/>
    <n v="2"/>
    <n v="2"/>
    <n v="2"/>
    <n v="2"/>
    <n v="0"/>
    <n v="0"/>
    <n v="1"/>
    <n v="2"/>
    <n v="1"/>
    <n v="0"/>
  </r>
  <r>
    <s v="ORL"/>
    <x v="2"/>
    <n v="0"/>
    <n v="0"/>
    <s v="MEM"/>
    <n v="0"/>
    <n v="4.42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CHI"/>
    <n v="1"/>
    <n v="3.9"/>
    <n v="0"/>
    <n v="0"/>
    <n v="0"/>
    <n v="0"/>
    <n v="0"/>
    <n v="0"/>
    <n v="0"/>
    <n v="0"/>
    <n v="0"/>
    <n v="1"/>
    <n v="0"/>
    <n v="1"/>
    <n v="0"/>
    <n v="0"/>
    <n v="0"/>
  </r>
  <r>
    <s v="SAC"/>
    <x v="0"/>
    <n v="0"/>
    <n v="1"/>
    <s v="LAL"/>
    <n v="0"/>
    <n v="3.18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PHO"/>
    <n v="0"/>
    <n v="1.0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PHO"/>
    <n v="0"/>
    <n v="1.02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CLE"/>
    <n v="0"/>
    <n v="26.55"/>
    <n v="0"/>
    <n v="7"/>
    <n v="0"/>
    <n v="4"/>
    <n v="2"/>
    <n v="4"/>
    <n v="2"/>
    <n v="2"/>
    <n v="4"/>
    <n v="0"/>
    <n v="4"/>
    <n v="2"/>
    <n v="5"/>
    <n v="2"/>
    <n v="0.69314718099999995"/>
  </r>
  <r>
    <s v="DAL"/>
    <x v="1"/>
    <n v="1"/>
    <n v="0"/>
    <s v="PHO"/>
    <n v="0"/>
    <n v="5.77"/>
    <n v="0"/>
    <n v="0"/>
    <n v="0"/>
    <n v="0"/>
    <n v="0"/>
    <n v="0"/>
    <n v="0"/>
    <n v="2"/>
    <n v="0"/>
    <n v="0"/>
    <n v="0"/>
    <n v="0"/>
    <n v="2"/>
    <n v="0"/>
    <n v="0"/>
  </r>
  <r>
    <s v="TOR"/>
    <x v="2"/>
    <n v="0"/>
    <n v="0"/>
    <s v="MIN"/>
    <n v="0"/>
    <n v="9.43"/>
    <n v="1"/>
    <n v="2"/>
    <n v="0"/>
    <n v="0"/>
    <n v="1"/>
    <n v="1"/>
    <n v="0"/>
    <n v="2"/>
    <n v="0"/>
    <n v="0"/>
    <n v="0"/>
    <n v="3"/>
    <n v="0"/>
    <n v="3"/>
    <n v="1.0986122890000001"/>
  </r>
  <r>
    <s v="OKC"/>
    <x v="0"/>
    <n v="0"/>
    <n v="1"/>
    <s v="CHI"/>
    <n v="1"/>
    <n v="3.2"/>
    <n v="0"/>
    <n v="1"/>
    <n v="0"/>
    <n v="1"/>
    <n v="0"/>
    <n v="0"/>
    <n v="0"/>
    <n v="0"/>
    <n v="0"/>
    <n v="0"/>
    <n v="0"/>
    <n v="0"/>
    <n v="0"/>
    <n v="0"/>
    <n v="0"/>
  </r>
  <r>
    <s v="CHO"/>
    <x v="1"/>
    <n v="1"/>
    <n v="0"/>
    <s v="MIA"/>
    <n v="0"/>
    <n v="8.6300000000000008"/>
    <n v="0"/>
    <n v="1"/>
    <n v="0"/>
    <n v="1"/>
    <n v="0"/>
    <n v="0"/>
    <n v="0"/>
    <n v="1"/>
    <n v="0"/>
    <n v="1"/>
    <n v="0"/>
    <n v="1"/>
    <n v="1"/>
    <n v="0"/>
    <n v="0"/>
  </r>
  <r>
    <s v="MIA"/>
    <x v="2"/>
    <n v="0"/>
    <n v="0"/>
    <s v="CHO"/>
    <n v="1"/>
    <n v="2.85"/>
    <n v="0"/>
    <n v="0"/>
    <n v="0"/>
    <n v="0"/>
    <n v="0"/>
    <n v="0"/>
    <n v="1"/>
    <n v="0"/>
    <n v="1"/>
    <n v="0"/>
    <n v="0"/>
    <n v="1"/>
    <n v="3"/>
    <n v="0"/>
    <n v="0"/>
  </r>
  <r>
    <s v="DEN"/>
    <x v="0"/>
    <n v="0"/>
    <n v="1"/>
    <s v="LAC"/>
    <n v="0"/>
    <n v="19.100000000000001"/>
    <n v="0"/>
    <n v="8"/>
    <n v="0"/>
    <n v="3"/>
    <n v="2"/>
    <n v="2"/>
    <n v="0"/>
    <n v="1"/>
    <n v="2"/>
    <n v="2"/>
    <n v="1"/>
    <n v="0"/>
    <n v="4"/>
    <n v="2"/>
    <n v="0.69314718099999995"/>
  </r>
  <r>
    <s v="DEN"/>
    <x v="0"/>
    <n v="0"/>
    <n v="1"/>
    <s v="LAC"/>
    <n v="0"/>
    <n v="11.77"/>
    <n v="0"/>
    <n v="3"/>
    <n v="0"/>
    <n v="1"/>
    <n v="1"/>
    <n v="2"/>
    <n v="0"/>
    <n v="0"/>
    <n v="0"/>
    <n v="1"/>
    <n v="0"/>
    <n v="0"/>
    <n v="1"/>
    <n v="1"/>
    <n v="0"/>
  </r>
  <r>
    <s v="DAL"/>
    <x v="1"/>
    <n v="1"/>
    <n v="0"/>
    <s v="PHO"/>
    <n v="0"/>
    <n v="1.02"/>
    <n v="0"/>
    <n v="0"/>
    <n v="0"/>
    <n v="0"/>
    <n v="0"/>
    <n v="0"/>
    <n v="0"/>
    <n v="0"/>
    <n v="0"/>
    <n v="0"/>
    <n v="0"/>
    <n v="1"/>
    <n v="0"/>
    <n v="0"/>
    <n v="0"/>
  </r>
  <r>
    <s v="ORL"/>
    <x v="2"/>
    <n v="0"/>
    <n v="0"/>
    <s v="MEM"/>
    <n v="0"/>
    <n v="3.05"/>
    <n v="0"/>
    <n v="0"/>
    <n v="0"/>
    <n v="0"/>
    <n v="0"/>
    <n v="0"/>
    <n v="0"/>
    <n v="0"/>
    <n v="0"/>
    <n v="0"/>
    <n v="0"/>
    <n v="1"/>
    <n v="0"/>
    <n v="0"/>
    <n v="0"/>
  </r>
  <r>
    <s v="DEN"/>
    <x v="0"/>
    <n v="0"/>
    <n v="1"/>
    <s v="LAC"/>
    <n v="0"/>
    <n v="11.23"/>
    <n v="0"/>
    <n v="2"/>
    <n v="0"/>
    <n v="0"/>
    <n v="0"/>
    <n v="0"/>
    <n v="1"/>
    <n v="1"/>
    <n v="0"/>
    <n v="0"/>
    <n v="0"/>
    <n v="0"/>
    <n v="2"/>
    <n v="0"/>
    <n v="0"/>
  </r>
  <r>
    <s v="LAL"/>
    <x v="0"/>
    <n v="0"/>
    <n v="1"/>
    <s v="SAC"/>
    <n v="1"/>
    <n v="12.62"/>
    <n v="1"/>
    <n v="6"/>
    <n v="0"/>
    <n v="4"/>
    <n v="0"/>
    <n v="0"/>
    <n v="0"/>
    <n v="0"/>
    <n v="0"/>
    <n v="1"/>
    <n v="0"/>
    <n v="0"/>
    <n v="1"/>
    <n v="2"/>
    <n v="0.69314718099999995"/>
  </r>
  <r>
    <s v="CHI"/>
    <x v="2"/>
    <n v="0"/>
    <n v="0"/>
    <s v="OKC"/>
    <n v="0"/>
    <n v="15.57"/>
    <n v="1"/>
    <n v="6"/>
    <n v="1"/>
    <n v="5"/>
    <n v="0"/>
    <n v="0"/>
    <n v="0"/>
    <n v="5"/>
    <n v="1"/>
    <n v="0"/>
    <n v="0"/>
    <n v="2"/>
    <n v="2"/>
    <n v="3"/>
    <n v="1.0986122890000001"/>
  </r>
  <r>
    <s v="HOU"/>
    <x v="1"/>
    <n v="1"/>
    <n v="0"/>
    <s v="SAS"/>
    <n v="0"/>
    <n v="6.4"/>
    <n v="0"/>
    <n v="2"/>
    <n v="0"/>
    <n v="1"/>
    <n v="0"/>
    <n v="0"/>
    <n v="0"/>
    <n v="1"/>
    <n v="1"/>
    <n v="0"/>
    <n v="0"/>
    <n v="1"/>
    <n v="0"/>
    <n v="0"/>
    <n v="0"/>
  </r>
  <r>
    <s v="CLE"/>
    <x v="1"/>
    <n v="1"/>
    <n v="0"/>
    <s v="WAS"/>
    <n v="1"/>
    <n v="7.88"/>
    <n v="1"/>
    <n v="3"/>
    <n v="1"/>
    <n v="1"/>
    <n v="0"/>
    <n v="0"/>
    <n v="0"/>
    <n v="1"/>
    <n v="0"/>
    <n v="0"/>
    <n v="0"/>
    <n v="1"/>
    <n v="5"/>
    <n v="3"/>
    <n v="1.0986122890000001"/>
  </r>
  <r>
    <s v="LAC"/>
    <x v="2"/>
    <n v="0"/>
    <n v="0"/>
    <s v="DEN"/>
    <n v="1"/>
    <n v="20.88"/>
    <n v="0"/>
    <n v="4"/>
    <n v="0"/>
    <n v="2"/>
    <n v="0"/>
    <n v="0"/>
    <n v="1"/>
    <n v="2"/>
    <n v="1"/>
    <n v="0"/>
    <n v="0"/>
    <n v="0"/>
    <n v="2"/>
    <n v="0"/>
    <n v="0"/>
  </r>
  <r>
    <s v="PHO"/>
    <x v="0"/>
    <n v="0"/>
    <n v="1"/>
    <s v="DAL"/>
    <n v="1"/>
    <n v="7.08"/>
    <n v="0"/>
    <n v="1"/>
    <n v="0"/>
    <n v="0"/>
    <n v="0"/>
    <n v="0"/>
    <n v="0"/>
    <n v="1"/>
    <n v="0"/>
    <n v="0"/>
    <n v="0"/>
    <n v="1"/>
    <n v="1"/>
    <n v="0"/>
    <n v="0"/>
  </r>
  <r>
    <s v="SAC"/>
    <x v="0"/>
    <n v="0"/>
    <n v="1"/>
    <s v="LAL"/>
    <n v="0"/>
    <n v="9.2799999999999994"/>
    <n v="0"/>
    <n v="2"/>
    <n v="0"/>
    <n v="1"/>
    <n v="0"/>
    <n v="0"/>
    <n v="0"/>
    <n v="2"/>
    <n v="1"/>
    <n v="0"/>
    <n v="1"/>
    <n v="2"/>
    <n v="1"/>
    <n v="0"/>
    <n v="0"/>
  </r>
  <r>
    <s v="CHO"/>
    <x v="1"/>
    <n v="1"/>
    <n v="0"/>
    <s v="MIA"/>
    <n v="0"/>
    <n v="9.73"/>
    <n v="0"/>
    <n v="3"/>
    <n v="0"/>
    <n v="1"/>
    <n v="0"/>
    <n v="0"/>
    <n v="0"/>
    <n v="0"/>
    <n v="1"/>
    <n v="0"/>
    <n v="0"/>
    <n v="0"/>
    <n v="1"/>
    <n v="0"/>
    <n v="0"/>
  </r>
  <r>
    <s v="CHI"/>
    <x v="2"/>
    <n v="0"/>
    <n v="0"/>
    <s v="OKC"/>
    <n v="0"/>
    <n v="24.2"/>
    <n v="1"/>
    <n v="11"/>
    <n v="1"/>
    <n v="9"/>
    <n v="0"/>
    <n v="0"/>
    <n v="0"/>
    <n v="5"/>
    <n v="6"/>
    <n v="0"/>
    <n v="0"/>
    <n v="2"/>
    <n v="4"/>
    <n v="3"/>
    <n v="1.0986122890000001"/>
  </r>
  <r>
    <s v="MEM"/>
    <x v="1"/>
    <n v="1"/>
    <n v="0"/>
    <s v="ORL"/>
    <n v="1"/>
    <n v="2.0699999999999998"/>
    <n v="0"/>
    <n v="2"/>
    <n v="0"/>
    <n v="2"/>
    <n v="0"/>
    <n v="0"/>
    <n v="0"/>
    <n v="0"/>
    <n v="0"/>
    <n v="0"/>
    <n v="0"/>
    <n v="1"/>
    <n v="0"/>
    <n v="0"/>
    <n v="0"/>
  </r>
  <r>
    <s v="CLE"/>
    <x v="1"/>
    <n v="1"/>
    <n v="0"/>
    <s v="WAS"/>
    <n v="1"/>
    <n v="5.32"/>
    <n v="0"/>
    <n v="0"/>
    <n v="0"/>
    <n v="0"/>
    <n v="0"/>
    <n v="4"/>
    <n v="0"/>
    <n v="1"/>
    <n v="0"/>
    <n v="0"/>
    <n v="0"/>
    <n v="1"/>
    <n v="1"/>
    <n v="0"/>
    <n v="0"/>
  </r>
  <r>
    <s v="DAL"/>
    <x v="1"/>
    <n v="1"/>
    <n v="0"/>
    <s v="PHO"/>
    <n v="0"/>
    <n v="13.27"/>
    <n v="0"/>
    <n v="4"/>
    <n v="0"/>
    <n v="3"/>
    <n v="0"/>
    <n v="0"/>
    <n v="0"/>
    <n v="1"/>
    <n v="0"/>
    <n v="0"/>
    <n v="0"/>
    <n v="0"/>
    <n v="1"/>
    <n v="0"/>
    <n v="0"/>
  </r>
  <r>
    <s v="LAC"/>
    <x v="2"/>
    <n v="0"/>
    <n v="0"/>
    <s v="DEN"/>
    <n v="1"/>
    <n v="14.8"/>
    <n v="2"/>
    <n v="10"/>
    <n v="0"/>
    <n v="3"/>
    <n v="0"/>
    <n v="0"/>
    <n v="1"/>
    <n v="1"/>
    <n v="1"/>
    <n v="0"/>
    <n v="0"/>
    <n v="2"/>
    <n v="1"/>
    <n v="4"/>
    <n v="1.386294361"/>
  </r>
  <r>
    <s v="OKC"/>
    <x v="0"/>
    <n v="0"/>
    <n v="1"/>
    <s v="ATL"/>
    <n v="1"/>
    <n v="36.020000000000003"/>
    <n v="11"/>
    <n v="24"/>
    <n v="3"/>
    <n v="8"/>
    <n v="10"/>
    <n v="11"/>
    <n v="2"/>
    <n v="9"/>
    <n v="9"/>
    <n v="3"/>
    <n v="3"/>
    <n v="1"/>
    <n v="3"/>
    <n v="35"/>
    <n v="3.5553480610000001"/>
  </r>
  <r>
    <s v="PHI"/>
    <x v="1"/>
    <n v="1"/>
    <n v="0"/>
    <s v="IND"/>
    <n v="1"/>
    <n v="47.78"/>
    <n v="14"/>
    <n v="32"/>
    <n v="5"/>
    <n v="17"/>
    <n v="12"/>
    <n v="15"/>
    <n v="0"/>
    <n v="4"/>
    <n v="4"/>
    <n v="1"/>
    <n v="2"/>
    <n v="5"/>
    <n v="3"/>
    <n v="45"/>
    <n v="3.8066624899999999"/>
  </r>
  <r>
    <s v="OKC"/>
    <x v="0"/>
    <n v="0"/>
    <n v="1"/>
    <s v="ATL"/>
    <n v="1"/>
    <n v="33.28"/>
    <n v="8"/>
    <n v="12"/>
    <n v="3"/>
    <n v="5"/>
    <n v="6"/>
    <n v="8"/>
    <n v="2"/>
    <n v="7"/>
    <n v="4"/>
    <n v="1"/>
    <n v="6"/>
    <n v="3"/>
    <n v="2"/>
    <n v="25"/>
    <n v="3.218875825"/>
  </r>
  <r>
    <s v="BRK"/>
    <x v="2"/>
    <n v="0"/>
    <n v="0"/>
    <s v="MIL"/>
    <n v="1"/>
    <n v="34.520000000000003"/>
    <n v="8"/>
    <n v="15"/>
    <n v="5"/>
    <n v="8"/>
    <n v="8"/>
    <n v="8"/>
    <n v="0"/>
    <n v="4"/>
    <n v="6"/>
    <n v="1"/>
    <n v="0"/>
    <n v="2"/>
    <n v="3"/>
    <n v="29"/>
    <n v="3.3672958300000002"/>
  </r>
  <r>
    <s v="BRK"/>
    <x v="2"/>
    <n v="0"/>
    <n v="0"/>
    <s v="MIL"/>
    <n v="1"/>
    <n v="34.979999999999997"/>
    <n v="10"/>
    <n v="21"/>
    <n v="2"/>
    <n v="8"/>
    <n v="10"/>
    <n v="11"/>
    <n v="1"/>
    <n v="4"/>
    <n v="2"/>
    <n v="2"/>
    <n v="0"/>
    <n v="2"/>
    <n v="0"/>
    <n v="32"/>
    <n v="3.4657359030000001"/>
  </r>
  <r>
    <s v="LAC"/>
    <x v="2"/>
    <n v="0"/>
    <n v="0"/>
    <s v="GSW"/>
    <n v="1"/>
    <n v="37.520000000000003"/>
    <n v="10"/>
    <n v="19"/>
    <n v="0"/>
    <n v="0"/>
    <n v="3"/>
    <n v="4"/>
    <n v="6"/>
    <n v="12"/>
    <n v="6"/>
    <n v="2"/>
    <n v="1"/>
    <n v="4"/>
    <n v="1"/>
    <n v="23"/>
    <n v="3.1354942160000001"/>
  </r>
  <r>
    <s v="GSW"/>
    <x v="2"/>
    <n v="0"/>
    <n v="0"/>
    <s v="LAC"/>
    <n v="0"/>
    <n v="29.13"/>
    <n v="11"/>
    <n v="15"/>
    <n v="5"/>
    <n v="8"/>
    <n v="2"/>
    <n v="3"/>
    <n v="0"/>
    <n v="3"/>
    <n v="0"/>
    <n v="1"/>
    <n v="1"/>
    <n v="1"/>
    <n v="2"/>
    <n v="29"/>
    <n v="3.3672958300000002"/>
  </r>
  <r>
    <s v="POR"/>
    <x v="2"/>
    <n v="0"/>
    <n v="0"/>
    <s v="NOP"/>
    <n v="1"/>
    <n v="32.83"/>
    <n v="8"/>
    <n v="17"/>
    <n v="5"/>
    <n v="10"/>
    <n v="6"/>
    <n v="6"/>
    <n v="0"/>
    <n v="2"/>
    <n v="6"/>
    <n v="2"/>
    <n v="0"/>
    <n v="2"/>
    <n v="0"/>
    <n v="27"/>
    <n v="3.2958368660000001"/>
  </r>
  <r>
    <s v="POR"/>
    <x v="2"/>
    <n v="0"/>
    <n v="0"/>
    <s v="NOP"/>
    <n v="1"/>
    <n v="28.62"/>
    <n v="9"/>
    <n v="17"/>
    <n v="2"/>
    <n v="7"/>
    <n v="8"/>
    <n v="12"/>
    <n v="1"/>
    <n v="4"/>
    <n v="2"/>
    <n v="2"/>
    <n v="4"/>
    <n v="3"/>
    <n v="3"/>
    <n v="28"/>
    <n v="3.33220451"/>
  </r>
  <r>
    <s v="MIL"/>
    <x v="0"/>
    <n v="0"/>
    <n v="1"/>
    <s v="BRK"/>
    <n v="0"/>
    <n v="33.32"/>
    <n v="7"/>
    <n v="11"/>
    <n v="0"/>
    <n v="0"/>
    <n v="8"/>
    <n v="11"/>
    <n v="1"/>
    <n v="11"/>
    <n v="7"/>
    <n v="1"/>
    <n v="1"/>
    <n v="4"/>
    <n v="3"/>
    <n v="22"/>
    <n v="3.091042453"/>
  </r>
  <r>
    <s v="NOP"/>
    <x v="1"/>
    <n v="1"/>
    <n v="0"/>
    <s v="POR"/>
    <n v="0"/>
    <n v="35.85"/>
    <n v="10"/>
    <n v="21"/>
    <n v="3"/>
    <n v="10"/>
    <n v="4"/>
    <n v="6"/>
    <n v="0"/>
    <n v="4"/>
    <n v="3"/>
    <n v="4"/>
    <n v="0"/>
    <n v="3"/>
    <n v="2"/>
    <n v="27"/>
    <n v="3.2958368660000001"/>
  </r>
  <r>
    <s v="POR"/>
    <x v="2"/>
    <n v="0"/>
    <n v="0"/>
    <s v="NOP"/>
    <n v="1"/>
    <n v="30.9"/>
    <n v="7"/>
    <n v="9"/>
    <n v="1"/>
    <n v="1"/>
    <n v="2"/>
    <n v="2"/>
    <n v="6"/>
    <n v="6"/>
    <n v="0"/>
    <n v="0"/>
    <n v="1"/>
    <n v="2"/>
    <n v="2"/>
    <n v="17"/>
    <n v="2.8332133439999998"/>
  </r>
  <r>
    <s v="OKC"/>
    <x v="0"/>
    <n v="0"/>
    <n v="1"/>
    <s v="ATL"/>
    <n v="1"/>
    <n v="32.880000000000003"/>
    <n v="8"/>
    <n v="17"/>
    <n v="0"/>
    <n v="3"/>
    <n v="4"/>
    <n v="8"/>
    <n v="2"/>
    <n v="7"/>
    <n v="5"/>
    <n v="2"/>
    <n v="0"/>
    <n v="0"/>
    <n v="4"/>
    <n v="20"/>
    <n v="2.9957322739999999"/>
  </r>
  <r>
    <s v="LAC"/>
    <x v="2"/>
    <n v="0"/>
    <n v="0"/>
    <s v="GSW"/>
    <n v="1"/>
    <n v="35.65"/>
    <n v="6"/>
    <n v="19"/>
    <n v="2"/>
    <n v="12"/>
    <n v="9"/>
    <n v="9"/>
    <n v="1"/>
    <n v="6"/>
    <n v="11"/>
    <n v="0"/>
    <n v="0"/>
    <n v="5"/>
    <n v="1"/>
    <n v="23"/>
    <n v="3.1354942160000001"/>
  </r>
  <r>
    <s v="IND"/>
    <x v="2"/>
    <n v="0"/>
    <n v="0"/>
    <s v="PHI"/>
    <n v="0"/>
    <n v="40.119999999999997"/>
    <n v="7"/>
    <n v="11"/>
    <n v="2"/>
    <n v="4"/>
    <n v="1"/>
    <n v="2"/>
    <n v="0"/>
    <n v="5"/>
    <n v="6"/>
    <n v="0"/>
    <n v="1"/>
    <n v="1"/>
    <n v="2"/>
    <n v="17"/>
    <n v="2.8332133439999998"/>
  </r>
  <r>
    <s v="LAC"/>
    <x v="2"/>
    <n v="0"/>
    <n v="0"/>
    <s v="GSW"/>
    <n v="1"/>
    <n v="35.42"/>
    <n v="7"/>
    <n v="10"/>
    <n v="3"/>
    <n v="4"/>
    <n v="1"/>
    <n v="2"/>
    <n v="4"/>
    <n v="0"/>
    <n v="0"/>
    <n v="2"/>
    <n v="0"/>
    <n v="2"/>
    <n v="2"/>
    <n v="18"/>
    <n v="2.8903717580000001"/>
  </r>
  <r>
    <s v="MIL"/>
    <x v="0"/>
    <n v="0"/>
    <n v="1"/>
    <s v="BRK"/>
    <n v="0"/>
    <n v="26.85"/>
    <n v="7"/>
    <n v="14"/>
    <n v="1"/>
    <n v="4"/>
    <n v="1"/>
    <n v="1"/>
    <n v="2"/>
    <n v="8"/>
    <n v="2"/>
    <n v="0"/>
    <n v="1"/>
    <n v="0"/>
    <n v="0"/>
    <n v="16"/>
    <n v="2.7725887220000001"/>
  </r>
  <r>
    <s v="GSW"/>
    <x v="2"/>
    <n v="0"/>
    <n v="0"/>
    <s v="LAC"/>
    <n v="0"/>
    <n v="26.7"/>
    <n v="6"/>
    <n v="11"/>
    <n v="4"/>
    <n v="7"/>
    <n v="2"/>
    <n v="2"/>
    <n v="0"/>
    <n v="4"/>
    <n v="6"/>
    <n v="2"/>
    <n v="1"/>
    <n v="6"/>
    <n v="1"/>
    <n v="18"/>
    <n v="2.8903717580000001"/>
  </r>
  <r>
    <s v="POR"/>
    <x v="2"/>
    <n v="0"/>
    <n v="0"/>
    <s v="NOP"/>
    <n v="1"/>
    <n v="33.65"/>
    <n v="5"/>
    <n v="8"/>
    <n v="2"/>
    <n v="3"/>
    <n v="0"/>
    <n v="1"/>
    <n v="2"/>
    <n v="1"/>
    <n v="4"/>
    <n v="2"/>
    <n v="0"/>
    <n v="0"/>
    <n v="3"/>
    <n v="12"/>
    <n v="2.4849066500000001"/>
  </r>
  <r>
    <s v="MIL"/>
    <x v="0"/>
    <n v="0"/>
    <n v="1"/>
    <s v="BRK"/>
    <n v="0"/>
    <n v="32.07"/>
    <n v="5"/>
    <n v="13"/>
    <n v="1"/>
    <n v="7"/>
    <n v="10"/>
    <n v="11"/>
    <n v="1"/>
    <n v="3"/>
    <n v="4"/>
    <n v="0"/>
    <n v="0"/>
    <n v="4"/>
    <n v="2"/>
    <n v="21"/>
    <n v="3.044522438"/>
  </r>
  <r>
    <s v="NOP"/>
    <x v="1"/>
    <n v="1"/>
    <n v="0"/>
    <s v="POR"/>
    <n v="0"/>
    <n v="34.22"/>
    <n v="6"/>
    <n v="13"/>
    <n v="2"/>
    <n v="4"/>
    <n v="3"/>
    <n v="3"/>
    <n v="1"/>
    <n v="6"/>
    <n v="3"/>
    <n v="0"/>
    <n v="0"/>
    <n v="2"/>
    <n v="0"/>
    <n v="17"/>
    <n v="2.8332133439999998"/>
  </r>
  <r>
    <s v="MIL"/>
    <x v="0"/>
    <n v="0"/>
    <n v="1"/>
    <s v="BRK"/>
    <n v="0"/>
    <n v="28.97"/>
    <n v="6"/>
    <n v="9"/>
    <n v="3"/>
    <n v="5"/>
    <n v="0"/>
    <n v="0"/>
    <n v="0"/>
    <n v="4"/>
    <n v="0"/>
    <n v="2"/>
    <n v="0"/>
    <n v="1"/>
    <n v="1"/>
    <n v="15"/>
    <n v="2.7080502009999998"/>
  </r>
  <r>
    <s v="IND"/>
    <x v="2"/>
    <n v="0"/>
    <n v="0"/>
    <s v="PHI"/>
    <n v="0"/>
    <n v="22.85"/>
    <n v="4"/>
    <n v="8"/>
    <n v="1"/>
    <n v="3"/>
    <n v="6"/>
    <n v="7"/>
    <n v="2"/>
    <n v="2"/>
    <n v="1"/>
    <n v="2"/>
    <n v="0"/>
    <n v="2"/>
    <n v="1"/>
    <n v="15"/>
    <n v="2.7080502009999998"/>
  </r>
  <r>
    <s v="OKC"/>
    <x v="0"/>
    <n v="0"/>
    <n v="1"/>
    <s v="ATL"/>
    <n v="1"/>
    <n v="28.83"/>
    <n v="5"/>
    <n v="7"/>
    <n v="4"/>
    <n v="6"/>
    <n v="2"/>
    <n v="2"/>
    <n v="1"/>
    <n v="1"/>
    <n v="1"/>
    <n v="0"/>
    <n v="0"/>
    <n v="0"/>
    <n v="5"/>
    <n v="16"/>
    <n v="2.7725887220000001"/>
  </r>
  <r>
    <s v="BRK"/>
    <x v="2"/>
    <n v="0"/>
    <n v="0"/>
    <s v="MIL"/>
    <n v="1"/>
    <n v="21.78"/>
    <n v="5"/>
    <n v="6"/>
    <n v="0"/>
    <n v="0"/>
    <n v="0"/>
    <n v="0"/>
    <n v="5"/>
    <n v="6"/>
    <n v="1"/>
    <n v="0"/>
    <n v="2"/>
    <n v="1"/>
    <n v="4"/>
    <n v="10"/>
    <n v="2.3025850929999998"/>
  </r>
  <r>
    <s v="GSW"/>
    <x v="2"/>
    <n v="0"/>
    <n v="0"/>
    <s v="LAC"/>
    <n v="0"/>
    <n v="20.07"/>
    <n v="4"/>
    <n v="9"/>
    <n v="0"/>
    <n v="0"/>
    <n v="2"/>
    <n v="4"/>
    <n v="5"/>
    <n v="6"/>
    <n v="3"/>
    <n v="3"/>
    <n v="0"/>
    <n v="1"/>
    <n v="4"/>
    <n v="10"/>
    <n v="2.3025850929999998"/>
  </r>
  <r>
    <s v="POR"/>
    <x v="2"/>
    <n v="0"/>
    <n v="0"/>
    <s v="NOP"/>
    <n v="1"/>
    <n v="13.15"/>
    <n v="4"/>
    <n v="6"/>
    <n v="0"/>
    <n v="0"/>
    <n v="1"/>
    <n v="1"/>
    <n v="6"/>
    <n v="3"/>
    <n v="0"/>
    <n v="0"/>
    <n v="2"/>
    <n v="0"/>
    <n v="3"/>
    <n v="9"/>
    <n v="2.1972245770000001"/>
  </r>
  <r>
    <s v="ATL"/>
    <x v="1"/>
    <n v="1"/>
    <n v="0"/>
    <s v="OKC"/>
    <n v="0"/>
    <n v="19.63"/>
    <n v="4"/>
    <n v="5"/>
    <n v="1"/>
    <n v="1"/>
    <n v="1"/>
    <n v="3"/>
    <n v="2"/>
    <n v="3"/>
    <n v="3"/>
    <n v="0"/>
    <n v="0"/>
    <n v="0"/>
    <n v="0"/>
    <n v="10"/>
    <n v="2.3025850929999998"/>
  </r>
  <r>
    <s v="ATL"/>
    <x v="1"/>
    <n v="1"/>
    <n v="0"/>
    <s v="OKC"/>
    <n v="0"/>
    <n v="37.049999999999997"/>
    <n v="7"/>
    <n v="14"/>
    <n v="2"/>
    <n v="7"/>
    <n v="8"/>
    <n v="8"/>
    <n v="0"/>
    <n v="1"/>
    <n v="8"/>
    <n v="0"/>
    <n v="0"/>
    <n v="10"/>
    <n v="3"/>
    <n v="24"/>
    <n v="3.1780538300000001"/>
  </r>
  <r>
    <s v="IND"/>
    <x v="2"/>
    <n v="0"/>
    <n v="0"/>
    <s v="PHI"/>
    <n v="0"/>
    <n v="37.299999999999997"/>
    <n v="8"/>
    <n v="18"/>
    <n v="4"/>
    <n v="9"/>
    <n v="2"/>
    <n v="5"/>
    <n v="1"/>
    <n v="3"/>
    <n v="2"/>
    <n v="0"/>
    <n v="1"/>
    <n v="3"/>
    <n v="2"/>
    <n v="22"/>
    <n v="3.091042453"/>
  </r>
  <r>
    <s v="ATL"/>
    <x v="1"/>
    <n v="1"/>
    <n v="0"/>
    <s v="OKC"/>
    <n v="0"/>
    <n v="26.92"/>
    <n v="6"/>
    <n v="12"/>
    <n v="0"/>
    <n v="2"/>
    <n v="1"/>
    <n v="2"/>
    <n v="3"/>
    <n v="3"/>
    <n v="2"/>
    <n v="1"/>
    <n v="1"/>
    <n v="1"/>
    <n v="1"/>
    <n v="13"/>
    <n v="2.5649493570000002"/>
  </r>
  <r>
    <s v="PHI"/>
    <x v="1"/>
    <n v="1"/>
    <n v="0"/>
    <s v="IND"/>
    <n v="1"/>
    <n v="37.229999999999997"/>
    <n v="4"/>
    <n v="6"/>
    <n v="0"/>
    <n v="1"/>
    <n v="1"/>
    <n v="1"/>
    <n v="5"/>
    <n v="12"/>
    <n v="1"/>
    <n v="2"/>
    <n v="1"/>
    <n v="4"/>
    <n v="5"/>
    <n v="9"/>
    <n v="2.1972245770000001"/>
  </r>
  <r>
    <s v="ATL"/>
    <x v="1"/>
    <n v="1"/>
    <n v="0"/>
    <s v="OKC"/>
    <n v="0"/>
    <n v="21.62"/>
    <n v="4"/>
    <n v="9"/>
    <n v="4"/>
    <n v="8"/>
    <n v="2"/>
    <n v="2"/>
    <n v="1"/>
    <n v="1"/>
    <n v="2"/>
    <n v="2"/>
    <n v="0"/>
    <n v="1"/>
    <n v="5"/>
    <n v="14"/>
    <n v="2.63905733"/>
  </r>
  <r>
    <s v="ATL"/>
    <x v="1"/>
    <n v="1"/>
    <n v="0"/>
    <s v="OKC"/>
    <n v="0"/>
    <n v="23.37"/>
    <n v="3"/>
    <n v="9"/>
    <n v="1"/>
    <n v="2"/>
    <n v="7"/>
    <n v="9"/>
    <n v="2"/>
    <n v="1"/>
    <n v="1"/>
    <n v="1"/>
    <n v="0"/>
    <n v="0"/>
    <n v="2"/>
    <n v="14"/>
    <n v="2.63905733"/>
  </r>
  <r>
    <s v="LAC"/>
    <x v="2"/>
    <n v="0"/>
    <n v="0"/>
    <s v="GSW"/>
    <n v="1"/>
    <n v="28.08"/>
    <n v="8"/>
    <n v="15"/>
    <n v="2"/>
    <n v="7"/>
    <n v="2"/>
    <n v="3"/>
    <n v="0"/>
    <n v="1"/>
    <n v="0"/>
    <n v="0"/>
    <n v="1"/>
    <n v="1"/>
    <n v="4"/>
    <n v="20"/>
    <n v="2.9957322739999999"/>
  </r>
  <r>
    <s v="BRK"/>
    <x v="2"/>
    <n v="0"/>
    <n v="0"/>
    <s v="MIL"/>
    <n v="1"/>
    <n v="28.52"/>
    <n v="5"/>
    <n v="12"/>
    <n v="3"/>
    <n v="9"/>
    <n v="0"/>
    <n v="0"/>
    <n v="0"/>
    <n v="6"/>
    <n v="3"/>
    <n v="2"/>
    <n v="0"/>
    <n v="1"/>
    <n v="3"/>
    <n v="13"/>
    <n v="2.5649493570000002"/>
  </r>
  <r>
    <s v="LAC"/>
    <x v="2"/>
    <n v="0"/>
    <n v="0"/>
    <s v="GSW"/>
    <n v="1"/>
    <n v="28.45"/>
    <n v="3"/>
    <n v="5"/>
    <n v="0"/>
    <n v="2"/>
    <n v="0"/>
    <n v="1"/>
    <n v="0"/>
    <n v="9"/>
    <n v="4"/>
    <n v="4"/>
    <n v="0"/>
    <n v="2"/>
    <n v="2"/>
    <n v="6"/>
    <n v="1.791759469"/>
  </r>
  <r>
    <s v="GSW"/>
    <x v="2"/>
    <n v="0"/>
    <n v="0"/>
    <s v="LAC"/>
    <n v="0"/>
    <n v="22.05"/>
    <n v="4"/>
    <n v="10"/>
    <n v="1"/>
    <n v="6"/>
    <n v="3"/>
    <n v="6"/>
    <n v="3"/>
    <n v="2"/>
    <n v="1"/>
    <n v="3"/>
    <n v="0"/>
    <n v="1"/>
    <n v="2"/>
    <n v="12"/>
    <n v="2.4849066500000001"/>
  </r>
  <r>
    <s v="PHI"/>
    <x v="1"/>
    <n v="1"/>
    <n v="0"/>
    <s v="IND"/>
    <n v="1"/>
    <n v="31.85"/>
    <n v="5"/>
    <n v="10"/>
    <n v="2"/>
    <n v="7"/>
    <n v="3"/>
    <n v="4"/>
    <n v="0"/>
    <n v="1"/>
    <n v="1"/>
    <n v="0"/>
    <n v="1"/>
    <n v="1"/>
    <n v="1"/>
    <n v="15"/>
    <n v="2.7080502009999998"/>
  </r>
  <r>
    <s v="NOP"/>
    <x v="1"/>
    <n v="1"/>
    <n v="0"/>
    <s v="POR"/>
    <n v="0"/>
    <n v="31.62"/>
    <n v="7"/>
    <n v="17"/>
    <n v="0"/>
    <n v="3"/>
    <n v="0"/>
    <n v="0"/>
    <n v="1"/>
    <n v="7"/>
    <n v="6"/>
    <n v="0"/>
    <n v="0"/>
    <n v="2"/>
    <n v="2"/>
    <n v="14"/>
    <n v="2.63905733"/>
  </r>
  <r>
    <s v="ATL"/>
    <x v="1"/>
    <n v="1"/>
    <n v="0"/>
    <s v="OKC"/>
    <n v="0"/>
    <n v="21.58"/>
    <n v="3"/>
    <n v="8"/>
    <n v="0"/>
    <n v="0"/>
    <n v="0"/>
    <n v="1"/>
    <n v="5"/>
    <n v="5"/>
    <n v="2"/>
    <n v="1"/>
    <n v="1"/>
    <n v="0"/>
    <n v="1"/>
    <n v="6"/>
    <n v="1.791759469"/>
  </r>
  <r>
    <s v="NOP"/>
    <x v="1"/>
    <n v="1"/>
    <n v="0"/>
    <s v="POR"/>
    <n v="0"/>
    <n v="31.17"/>
    <n v="5"/>
    <n v="7"/>
    <n v="1"/>
    <n v="3"/>
    <n v="1"/>
    <n v="2"/>
    <n v="2"/>
    <n v="0"/>
    <n v="1"/>
    <n v="2"/>
    <n v="0"/>
    <n v="2"/>
    <n v="5"/>
    <n v="12"/>
    <n v="2.4849066500000001"/>
  </r>
  <r>
    <s v="IND"/>
    <x v="2"/>
    <n v="0"/>
    <n v="0"/>
    <s v="PHI"/>
    <n v="0"/>
    <n v="21.43"/>
    <n v="5"/>
    <n v="10"/>
    <n v="0"/>
    <n v="0"/>
    <n v="0"/>
    <n v="0"/>
    <n v="2"/>
    <n v="3"/>
    <n v="4"/>
    <n v="1"/>
    <n v="0"/>
    <n v="2"/>
    <n v="1"/>
    <n v="10"/>
    <n v="2.3025850929999998"/>
  </r>
  <r>
    <s v="PHI"/>
    <x v="1"/>
    <n v="1"/>
    <n v="0"/>
    <s v="IND"/>
    <n v="1"/>
    <n v="21.58"/>
    <n v="3"/>
    <n v="3"/>
    <n v="1"/>
    <n v="1"/>
    <n v="1"/>
    <n v="2"/>
    <n v="2"/>
    <n v="1"/>
    <n v="1"/>
    <n v="1"/>
    <n v="0"/>
    <n v="0"/>
    <n v="4"/>
    <n v="8"/>
    <n v="2.0794415420000001"/>
  </r>
  <r>
    <s v="OKC"/>
    <x v="0"/>
    <n v="0"/>
    <n v="1"/>
    <s v="ATL"/>
    <n v="1"/>
    <n v="18.100000000000001"/>
    <n v="3"/>
    <n v="4"/>
    <n v="1"/>
    <n v="2"/>
    <n v="2"/>
    <n v="2"/>
    <n v="1"/>
    <n v="0"/>
    <n v="1"/>
    <n v="1"/>
    <n v="0"/>
    <n v="1"/>
    <n v="1"/>
    <n v="9"/>
    <n v="2.1972245770000001"/>
  </r>
  <r>
    <s v="IND"/>
    <x v="2"/>
    <n v="0"/>
    <n v="0"/>
    <s v="PHI"/>
    <n v="0"/>
    <n v="28.42"/>
    <n v="2"/>
    <n v="4"/>
    <n v="1"/>
    <n v="1"/>
    <n v="5"/>
    <n v="5"/>
    <n v="1"/>
    <n v="6"/>
    <n v="1"/>
    <n v="1"/>
    <n v="0"/>
    <n v="2"/>
    <n v="5"/>
    <n v="10"/>
    <n v="2.3025850929999998"/>
  </r>
  <r>
    <s v="POR"/>
    <x v="2"/>
    <n v="0"/>
    <n v="0"/>
    <s v="NOP"/>
    <n v="1"/>
    <n v="29.93"/>
    <n v="4"/>
    <n v="12"/>
    <n v="1"/>
    <n v="5"/>
    <n v="2"/>
    <n v="2"/>
    <n v="3"/>
    <n v="3"/>
    <n v="3"/>
    <n v="1"/>
    <n v="0"/>
    <n v="1"/>
    <n v="3"/>
    <n v="11"/>
    <n v="2.397895273"/>
  </r>
  <r>
    <s v="PHI"/>
    <x v="1"/>
    <n v="1"/>
    <n v="0"/>
    <s v="IND"/>
    <n v="1"/>
    <n v="36.83"/>
    <n v="6"/>
    <n v="16"/>
    <n v="1"/>
    <n v="5"/>
    <n v="4"/>
    <n v="6"/>
    <n v="4"/>
    <n v="8"/>
    <n v="1"/>
    <n v="1"/>
    <n v="0"/>
    <n v="5"/>
    <n v="4"/>
    <n v="17"/>
    <n v="2.8332133439999998"/>
  </r>
  <r>
    <s v="NOP"/>
    <x v="1"/>
    <n v="1"/>
    <n v="0"/>
    <s v="POR"/>
    <n v="0"/>
    <n v="20.23"/>
    <n v="2"/>
    <n v="4"/>
    <n v="0"/>
    <n v="0"/>
    <n v="1"/>
    <n v="1"/>
    <n v="3"/>
    <n v="0"/>
    <n v="2"/>
    <n v="2"/>
    <n v="2"/>
    <n v="1"/>
    <n v="3"/>
    <n v="5"/>
    <n v="1.609437912"/>
  </r>
  <r>
    <s v="NOP"/>
    <x v="1"/>
    <n v="1"/>
    <n v="0"/>
    <s v="POR"/>
    <n v="0"/>
    <n v="15.48"/>
    <n v="2"/>
    <n v="3"/>
    <n v="1"/>
    <n v="2"/>
    <n v="2"/>
    <n v="2"/>
    <n v="2"/>
    <n v="1"/>
    <n v="0"/>
    <n v="0"/>
    <n v="2"/>
    <n v="0"/>
    <n v="3"/>
    <n v="7"/>
    <n v="1.9459101489999999"/>
  </r>
  <r>
    <s v="NOP"/>
    <x v="1"/>
    <n v="1"/>
    <n v="0"/>
    <s v="POR"/>
    <n v="0"/>
    <n v="28.03"/>
    <n v="3"/>
    <n v="12"/>
    <n v="0"/>
    <n v="0"/>
    <n v="8"/>
    <n v="10"/>
    <n v="2"/>
    <n v="1"/>
    <n v="4"/>
    <n v="0"/>
    <n v="1"/>
    <n v="3"/>
    <n v="3"/>
    <n v="14"/>
    <n v="2.63905733"/>
  </r>
  <r>
    <s v="IND"/>
    <x v="2"/>
    <n v="0"/>
    <n v="0"/>
    <s v="PHI"/>
    <n v="0"/>
    <n v="15.02"/>
    <n v="2"/>
    <n v="3"/>
    <n v="2"/>
    <n v="2"/>
    <n v="0"/>
    <n v="0"/>
    <n v="0"/>
    <n v="2"/>
    <n v="2"/>
    <n v="0"/>
    <n v="0"/>
    <n v="0"/>
    <n v="0"/>
    <n v="6"/>
    <n v="1.791759469"/>
  </r>
  <r>
    <s v="LAC"/>
    <x v="2"/>
    <n v="0"/>
    <n v="0"/>
    <s v="GSW"/>
    <n v="1"/>
    <n v="19.72"/>
    <n v="3"/>
    <n v="5"/>
    <n v="1"/>
    <n v="1"/>
    <n v="1"/>
    <n v="2"/>
    <n v="1"/>
    <n v="2"/>
    <n v="0"/>
    <n v="0"/>
    <n v="0"/>
    <n v="0"/>
    <n v="1"/>
    <n v="8"/>
    <n v="2.0794415420000001"/>
  </r>
  <r>
    <s v="PHI"/>
    <x v="1"/>
    <n v="1"/>
    <n v="0"/>
    <s v="IND"/>
    <n v="1"/>
    <n v="17.13"/>
    <n v="2"/>
    <n v="4"/>
    <n v="2"/>
    <n v="3"/>
    <n v="0"/>
    <n v="0"/>
    <n v="0"/>
    <n v="1"/>
    <n v="2"/>
    <n v="1"/>
    <n v="0"/>
    <n v="0"/>
    <n v="2"/>
    <n v="6"/>
    <n v="1.791759469"/>
  </r>
  <r>
    <s v="GSW"/>
    <x v="2"/>
    <n v="0"/>
    <n v="0"/>
    <s v="LAC"/>
    <n v="0"/>
    <n v="17.100000000000001"/>
    <n v="3"/>
    <n v="5"/>
    <n v="2"/>
    <n v="4"/>
    <n v="0"/>
    <n v="0"/>
    <n v="0"/>
    <n v="1"/>
    <n v="0"/>
    <n v="0"/>
    <n v="1"/>
    <n v="0"/>
    <n v="2"/>
    <n v="8"/>
    <n v="2.0794415420000001"/>
  </r>
  <r>
    <s v="IND"/>
    <x v="2"/>
    <n v="0"/>
    <n v="0"/>
    <s v="PHI"/>
    <n v="0"/>
    <n v="31.42"/>
    <n v="3"/>
    <n v="11"/>
    <n v="1"/>
    <n v="4"/>
    <n v="3"/>
    <n v="4"/>
    <n v="0"/>
    <n v="2"/>
    <n v="8"/>
    <n v="0"/>
    <n v="0"/>
    <n v="1"/>
    <n v="6"/>
    <n v="10"/>
    <n v="2.3025850929999998"/>
  </r>
  <r>
    <s v="IND"/>
    <x v="2"/>
    <n v="0"/>
    <n v="0"/>
    <s v="PHI"/>
    <n v="0"/>
    <n v="37.270000000000003"/>
    <n v="4"/>
    <n v="11"/>
    <n v="2"/>
    <n v="5"/>
    <n v="4"/>
    <n v="8"/>
    <n v="0"/>
    <n v="4"/>
    <n v="2"/>
    <n v="4"/>
    <n v="1"/>
    <n v="6"/>
    <n v="5"/>
    <n v="14"/>
    <n v="2.63905733"/>
  </r>
  <r>
    <s v="PHI"/>
    <x v="1"/>
    <n v="1"/>
    <n v="0"/>
    <s v="IND"/>
    <n v="1"/>
    <n v="37.9"/>
    <n v="6"/>
    <n v="18"/>
    <n v="0"/>
    <n v="4"/>
    <n v="2"/>
    <n v="3"/>
    <n v="3"/>
    <n v="5"/>
    <n v="0"/>
    <n v="2"/>
    <n v="0"/>
    <n v="2"/>
    <n v="4"/>
    <n v="14"/>
    <n v="2.63905733"/>
  </r>
  <r>
    <s v="BRK"/>
    <x v="2"/>
    <n v="0"/>
    <n v="0"/>
    <s v="MIL"/>
    <n v="1"/>
    <n v="21.2"/>
    <n v="4"/>
    <n v="13"/>
    <n v="3"/>
    <n v="8"/>
    <n v="2"/>
    <n v="2"/>
    <n v="1"/>
    <n v="3"/>
    <n v="0"/>
    <n v="0"/>
    <n v="0"/>
    <n v="1"/>
    <n v="2"/>
    <n v="13"/>
    <n v="2.5649493570000002"/>
  </r>
  <r>
    <s v="BRK"/>
    <x v="2"/>
    <n v="0"/>
    <n v="0"/>
    <s v="MIL"/>
    <n v="1"/>
    <n v="18.43"/>
    <n v="3"/>
    <n v="8"/>
    <n v="1"/>
    <n v="2"/>
    <n v="0"/>
    <n v="0"/>
    <n v="2"/>
    <n v="2"/>
    <n v="0"/>
    <n v="1"/>
    <n v="1"/>
    <n v="0"/>
    <n v="3"/>
    <n v="7"/>
    <n v="1.9459101489999999"/>
  </r>
  <r>
    <s v="GSW"/>
    <x v="2"/>
    <n v="0"/>
    <n v="0"/>
    <s v="LAC"/>
    <n v="0"/>
    <n v="13.55"/>
    <n v="2"/>
    <n v="5"/>
    <n v="0"/>
    <n v="1"/>
    <n v="2"/>
    <n v="2"/>
    <n v="2"/>
    <n v="1"/>
    <n v="0"/>
    <n v="0"/>
    <n v="0"/>
    <n v="0"/>
    <n v="1"/>
    <n v="6"/>
    <n v="1.791759469"/>
  </r>
  <r>
    <s v="BRK"/>
    <x v="2"/>
    <n v="0"/>
    <n v="0"/>
    <s v="MIL"/>
    <n v="1"/>
    <n v="23.78"/>
    <n v="1"/>
    <n v="3"/>
    <n v="0"/>
    <n v="0"/>
    <n v="0"/>
    <n v="0"/>
    <n v="2"/>
    <n v="4"/>
    <n v="6"/>
    <n v="1"/>
    <n v="0"/>
    <n v="2"/>
    <n v="4"/>
    <n v="2"/>
    <n v="0.69314718099999995"/>
  </r>
  <r>
    <s v="NOP"/>
    <x v="1"/>
    <n v="1"/>
    <n v="0"/>
    <s v="POR"/>
    <n v="0"/>
    <n v="15.7"/>
    <n v="1"/>
    <n v="5"/>
    <n v="1"/>
    <n v="4"/>
    <n v="0"/>
    <n v="0"/>
    <n v="1"/>
    <n v="0"/>
    <n v="4"/>
    <n v="1"/>
    <n v="1"/>
    <n v="0"/>
    <n v="2"/>
    <n v="3"/>
    <n v="1.0986122890000001"/>
  </r>
  <r>
    <s v="NOP"/>
    <x v="1"/>
    <n v="1"/>
    <n v="0"/>
    <s v="POR"/>
    <n v="0"/>
    <n v="16.55"/>
    <n v="1"/>
    <n v="2"/>
    <n v="0"/>
    <n v="1"/>
    <n v="0"/>
    <n v="0"/>
    <n v="1"/>
    <n v="3"/>
    <n v="1"/>
    <n v="0"/>
    <n v="2"/>
    <n v="0"/>
    <n v="1"/>
    <n v="2"/>
    <n v="0.69314718099999995"/>
  </r>
  <r>
    <s v="LAC"/>
    <x v="2"/>
    <n v="0"/>
    <n v="0"/>
    <s v="GSW"/>
    <n v="1"/>
    <n v="15.47"/>
    <n v="2"/>
    <n v="4"/>
    <n v="1"/>
    <n v="3"/>
    <n v="0"/>
    <n v="0"/>
    <n v="2"/>
    <n v="2"/>
    <n v="2"/>
    <n v="0"/>
    <n v="0"/>
    <n v="1"/>
    <n v="3"/>
    <n v="5"/>
    <n v="1.609437912"/>
  </r>
  <r>
    <s v="ATL"/>
    <x v="1"/>
    <n v="1"/>
    <n v="0"/>
    <s v="OKC"/>
    <n v="0"/>
    <n v="34.28"/>
    <n v="3"/>
    <n v="11"/>
    <n v="0"/>
    <n v="4"/>
    <n v="1"/>
    <n v="2"/>
    <n v="2"/>
    <n v="6"/>
    <n v="2"/>
    <n v="1"/>
    <n v="1"/>
    <n v="1"/>
    <n v="3"/>
    <n v="7"/>
    <n v="1.9459101489999999"/>
  </r>
  <r>
    <s v="LAC"/>
    <x v="2"/>
    <n v="0"/>
    <n v="0"/>
    <s v="GSW"/>
    <n v="1"/>
    <n v="16.8"/>
    <n v="2"/>
    <n v="7"/>
    <n v="1"/>
    <n v="2"/>
    <n v="2"/>
    <n v="2"/>
    <n v="0"/>
    <n v="0"/>
    <n v="3"/>
    <n v="2"/>
    <n v="0"/>
    <n v="2"/>
    <n v="3"/>
    <n v="7"/>
    <n v="1.9459101489999999"/>
  </r>
  <r>
    <s v="POR"/>
    <x v="2"/>
    <n v="0"/>
    <n v="0"/>
    <s v="NOP"/>
    <n v="1"/>
    <n v="14.53"/>
    <n v="2"/>
    <n v="7"/>
    <n v="1"/>
    <n v="2"/>
    <n v="2"/>
    <n v="2"/>
    <n v="2"/>
    <n v="3"/>
    <n v="0"/>
    <n v="0"/>
    <n v="1"/>
    <n v="1"/>
    <n v="3"/>
    <n v="7"/>
    <n v="1.9459101489999999"/>
  </r>
  <r>
    <s v="OKC"/>
    <x v="0"/>
    <n v="0"/>
    <n v="1"/>
    <s v="ATL"/>
    <n v="1"/>
    <n v="23.3"/>
    <n v="2"/>
    <n v="6"/>
    <n v="1"/>
    <n v="4"/>
    <n v="0"/>
    <n v="0"/>
    <n v="0"/>
    <n v="4"/>
    <n v="1"/>
    <n v="3"/>
    <n v="0"/>
    <n v="2"/>
    <n v="2"/>
    <n v="5"/>
    <n v="1.609437912"/>
  </r>
  <r>
    <s v="OKC"/>
    <x v="0"/>
    <n v="0"/>
    <n v="1"/>
    <s v="ATL"/>
    <n v="1"/>
    <n v="21.35"/>
    <n v="1"/>
    <n v="3"/>
    <n v="0"/>
    <n v="2"/>
    <n v="0"/>
    <n v="1"/>
    <n v="1"/>
    <n v="1"/>
    <n v="1"/>
    <n v="3"/>
    <n v="2"/>
    <n v="2"/>
    <n v="1"/>
    <n v="2"/>
    <n v="0.69314718099999995"/>
  </r>
  <r>
    <s v="OKC"/>
    <x v="0"/>
    <n v="0"/>
    <n v="1"/>
    <s v="ATL"/>
    <n v="1"/>
    <n v="8.4"/>
    <n v="2"/>
    <n v="4"/>
    <n v="1"/>
    <n v="3"/>
    <n v="0"/>
    <n v="0"/>
    <n v="0"/>
    <n v="1"/>
    <n v="0"/>
    <n v="0"/>
    <n v="0"/>
    <n v="0"/>
    <n v="0"/>
    <n v="5"/>
    <n v="1.609437912"/>
  </r>
  <r>
    <s v="OKC"/>
    <x v="0"/>
    <n v="0"/>
    <n v="1"/>
    <s v="ATL"/>
    <n v="1"/>
    <n v="1.88"/>
    <n v="1"/>
    <n v="1"/>
    <n v="1"/>
    <n v="1"/>
    <n v="0"/>
    <n v="0"/>
    <n v="0"/>
    <n v="1"/>
    <n v="0"/>
    <n v="0"/>
    <n v="0"/>
    <n v="0"/>
    <n v="0"/>
    <n v="3"/>
    <n v="1.0986122890000001"/>
  </r>
  <r>
    <s v="PHI"/>
    <x v="1"/>
    <n v="1"/>
    <n v="0"/>
    <s v="IND"/>
    <n v="1"/>
    <n v="17.28"/>
    <n v="0"/>
    <n v="4"/>
    <n v="0"/>
    <n v="2"/>
    <n v="0"/>
    <n v="0"/>
    <n v="5"/>
    <n v="1"/>
    <n v="4"/>
    <n v="1"/>
    <n v="0"/>
    <n v="1"/>
    <n v="2"/>
    <n v="0"/>
    <n v="0"/>
  </r>
  <r>
    <s v="MIL"/>
    <x v="0"/>
    <n v="0"/>
    <n v="1"/>
    <s v="BRK"/>
    <n v="0"/>
    <n v="33.950000000000003"/>
    <n v="1"/>
    <n v="4"/>
    <n v="1"/>
    <n v="2"/>
    <n v="0"/>
    <n v="0"/>
    <n v="2"/>
    <n v="5"/>
    <n v="1"/>
    <n v="1"/>
    <n v="0"/>
    <n v="2"/>
    <n v="1"/>
    <n v="3"/>
    <n v="1.0986122890000001"/>
  </r>
  <r>
    <s v="POR"/>
    <x v="2"/>
    <n v="0"/>
    <n v="0"/>
    <s v="NOP"/>
    <n v="1"/>
    <n v="3.72"/>
    <n v="0"/>
    <n v="0"/>
    <n v="0"/>
    <n v="0"/>
    <n v="0"/>
    <n v="0"/>
    <n v="1"/>
    <n v="1"/>
    <n v="1"/>
    <n v="2"/>
    <n v="0"/>
    <n v="1"/>
    <n v="0"/>
    <n v="0"/>
    <n v="0"/>
  </r>
  <r>
    <s v="POR"/>
    <x v="2"/>
    <n v="0"/>
    <n v="0"/>
    <s v="NOP"/>
    <n v="1"/>
    <n v="30.32"/>
    <n v="2"/>
    <n v="12"/>
    <n v="1"/>
    <n v="4"/>
    <n v="4"/>
    <n v="4"/>
    <n v="1"/>
    <n v="4"/>
    <n v="7"/>
    <n v="0"/>
    <n v="0"/>
    <n v="4"/>
    <n v="4"/>
    <n v="9"/>
    <n v="2.1972245770000001"/>
  </r>
  <r>
    <s v="OKC"/>
    <x v="0"/>
    <n v="0"/>
    <n v="1"/>
    <s v="ATL"/>
    <n v="1"/>
    <n v="14.45"/>
    <n v="0"/>
    <n v="1"/>
    <n v="0"/>
    <n v="0"/>
    <n v="0"/>
    <n v="0"/>
    <n v="0"/>
    <n v="3"/>
    <n v="3"/>
    <n v="0"/>
    <n v="1"/>
    <n v="0"/>
    <n v="1"/>
    <n v="0"/>
    <n v="0"/>
  </r>
  <r>
    <s v="IND"/>
    <x v="2"/>
    <n v="0"/>
    <n v="0"/>
    <s v="PHI"/>
    <n v="0"/>
    <n v="4.28"/>
    <n v="1"/>
    <n v="1"/>
    <n v="0"/>
    <n v="0"/>
    <n v="1"/>
    <n v="1"/>
    <n v="0"/>
    <n v="1"/>
    <n v="0"/>
    <n v="0"/>
    <n v="0"/>
    <n v="0"/>
    <n v="1"/>
    <n v="3"/>
    <n v="1.0986122890000001"/>
  </r>
  <r>
    <s v="BRK"/>
    <x v="2"/>
    <n v="0"/>
    <n v="0"/>
    <s v="MIL"/>
    <n v="1"/>
    <n v="14.32"/>
    <n v="1"/>
    <n v="1"/>
    <n v="0"/>
    <n v="0"/>
    <n v="0"/>
    <n v="0"/>
    <n v="0"/>
    <n v="1"/>
    <n v="2"/>
    <n v="0"/>
    <n v="0"/>
    <n v="0"/>
    <n v="2"/>
    <n v="2"/>
    <n v="0.69314718099999995"/>
  </r>
  <r>
    <s v="OKC"/>
    <x v="0"/>
    <n v="0"/>
    <n v="1"/>
    <s v="ATL"/>
    <n v="1"/>
    <n v="1.88"/>
    <n v="1"/>
    <n v="1"/>
    <n v="0"/>
    <n v="0"/>
    <n v="0"/>
    <n v="0"/>
    <n v="1"/>
    <n v="0"/>
    <n v="0"/>
    <n v="0"/>
    <n v="0"/>
    <n v="0"/>
    <n v="0"/>
    <n v="2"/>
    <n v="0.69314718099999995"/>
  </r>
  <r>
    <s v="MIL"/>
    <x v="0"/>
    <n v="0"/>
    <n v="1"/>
    <s v="BRK"/>
    <n v="0"/>
    <n v="12.87"/>
    <n v="1"/>
    <n v="4"/>
    <n v="1"/>
    <n v="4"/>
    <n v="2"/>
    <n v="2"/>
    <n v="0"/>
    <n v="0"/>
    <n v="1"/>
    <n v="0"/>
    <n v="0"/>
    <n v="1"/>
    <n v="0"/>
    <n v="5"/>
    <n v="1.609437912"/>
  </r>
  <r>
    <s v="MIL"/>
    <x v="0"/>
    <n v="0"/>
    <n v="1"/>
    <s v="BRK"/>
    <n v="0"/>
    <n v="3.43"/>
    <n v="0"/>
    <n v="0"/>
    <n v="0"/>
    <n v="0"/>
    <n v="0"/>
    <n v="0"/>
    <n v="0"/>
    <n v="0"/>
    <n v="1"/>
    <n v="2"/>
    <n v="0"/>
    <n v="0"/>
    <n v="1"/>
    <n v="0"/>
    <n v="0"/>
  </r>
  <r>
    <s v="BRK"/>
    <x v="2"/>
    <n v="0"/>
    <n v="0"/>
    <s v="MIL"/>
    <n v="1"/>
    <n v="1.97"/>
    <n v="1"/>
    <n v="1"/>
    <n v="1"/>
    <n v="1"/>
    <n v="0"/>
    <n v="0"/>
    <n v="0"/>
    <n v="0"/>
    <n v="0"/>
    <n v="0"/>
    <n v="0"/>
    <n v="0"/>
    <n v="1"/>
    <n v="3"/>
    <n v="1.0986122890000001"/>
  </r>
  <r>
    <s v="MIL"/>
    <x v="0"/>
    <n v="0"/>
    <n v="1"/>
    <s v="BRK"/>
    <n v="0"/>
    <n v="3.43"/>
    <n v="1"/>
    <n v="1"/>
    <n v="0"/>
    <n v="0"/>
    <n v="0"/>
    <n v="0"/>
    <n v="0"/>
    <n v="1"/>
    <n v="0"/>
    <n v="0"/>
    <n v="0"/>
    <n v="0"/>
    <n v="0"/>
    <n v="2"/>
    <n v="0.69314718099999995"/>
  </r>
  <r>
    <s v="POR"/>
    <x v="2"/>
    <n v="0"/>
    <n v="0"/>
    <s v="NOP"/>
    <n v="1"/>
    <n v="15.17"/>
    <n v="2"/>
    <n v="3"/>
    <n v="1"/>
    <n v="2"/>
    <n v="0"/>
    <n v="2"/>
    <n v="0"/>
    <n v="1"/>
    <n v="1"/>
    <n v="0"/>
    <n v="0"/>
    <n v="2"/>
    <n v="0"/>
    <n v="5"/>
    <n v="1.609437912"/>
  </r>
  <r>
    <s v="IND"/>
    <x v="2"/>
    <n v="0"/>
    <n v="0"/>
    <s v="PHI"/>
    <n v="0"/>
    <n v="21.15"/>
    <n v="2"/>
    <n v="6"/>
    <n v="0"/>
    <n v="4"/>
    <n v="1"/>
    <n v="2"/>
    <n v="1"/>
    <n v="1"/>
    <n v="2"/>
    <n v="0"/>
    <n v="0"/>
    <n v="1"/>
    <n v="2"/>
    <n v="5"/>
    <n v="1.609437912"/>
  </r>
  <r>
    <s v="MIL"/>
    <x v="0"/>
    <n v="0"/>
    <n v="1"/>
    <s v="BRK"/>
    <n v="0"/>
    <n v="3.43"/>
    <n v="1"/>
    <n v="1"/>
    <n v="0"/>
    <n v="0"/>
    <n v="0"/>
    <n v="0"/>
    <n v="0"/>
    <n v="0"/>
    <n v="0"/>
    <n v="0"/>
    <n v="0"/>
    <n v="0"/>
    <n v="0"/>
    <n v="2"/>
    <n v="0.69314718099999995"/>
  </r>
  <r>
    <s v="ATL"/>
    <x v="1"/>
    <n v="1"/>
    <n v="0"/>
    <s v="OKC"/>
    <n v="0"/>
    <n v="20.25"/>
    <n v="2"/>
    <n v="7"/>
    <n v="1"/>
    <n v="3"/>
    <n v="0"/>
    <n v="0"/>
    <n v="1"/>
    <n v="3"/>
    <n v="2"/>
    <n v="1"/>
    <n v="0"/>
    <n v="2"/>
    <n v="3"/>
    <n v="5"/>
    <n v="1.609437912"/>
  </r>
  <r>
    <s v="PHI"/>
    <x v="1"/>
    <n v="1"/>
    <n v="0"/>
    <s v="IND"/>
    <n v="1"/>
    <n v="17.399999999999999"/>
    <n v="2"/>
    <n v="5"/>
    <n v="0"/>
    <n v="2"/>
    <n v="0"/>
    <n v="0"/>
    <n v="1"/>
    <n v="1"/>
    <n v="1"/>
    <n v="0"/>
    <n v="0"/>
    <n v="1"/>
    <n v="1"/>
    <n v="4"/>
    <n v="1.386294361"/>
  </r>
  <r>
    <s v="MIL"/>
    <x v="0"/>
    <n v="0"/>
    <n v="1"/>
    <s v="BRK"/>
    <n v="0"/>
    <n v="27.9"/>
    <n v="2"/>
    <n v="8"/>
    <n v="2"/>
    <n v="6"/>
    <n v="3"/>
    <n v="4"/>
    <n v="0"/>
    <n v="0"/>
    <n v="2"/>
    <n v="0"/>
    <n v="0"/>
    <n v="2"/>
    <n v="4"/>
    <n v="9"/>
    <n v="2.1972245770000001"/>
  </r>
  <r>
    <s v="ATL"/>
    <x v="1"/>
    <n v="1"/>
    <n v="0"/>
    <s v="OKC"/>
    <n v="0"/>
    <n v="3.05"/>
    <n v="0"/>
    <n v="1"/>
    <n v="0"/>
    <n v="0"/>
    <n v="2"/>
    <n v="2"/>
    <n v="0"/>
    <n v="1"/>
    <n v="0"/>
    <n v="0"/>
    <n v="0"/>
    <n v="0"/>
    <n v="0"/>
    <n v="2"/>
    <n v="0.69314718099999995"/>
  </r>
  <r>
    <s v="MIL"/>
    <x v="0"/>
    <n v="0"/>
    <n v="1"/>
    <s v="BRK"/>
    <n v="0"/>
    <n v="17.07"/>
    <n v="1"/>
    <n v="4"/>
    <n v="1"/>
    <n v="3"/>
    <n v="0"/>
    <n v="0"/>
    <n v="1"/>
    <n v="2"/>
    <n v="2"/>
    <n v="0"/>
    <n v="0"/>
    <n v="1"/>
    <n v="2"/>
    <n v="3"/>
    <n v="1.0986122890000001"/>
  </r>
  <r>
    <s v="BRK"/>
    <x v="2"/>
    <n v="0"/>
    <n v="0"/>
    <s v="MIL"/>
    <n v="1"/>
    <n v="24.83"/>
    <n v="1"/>
    <n v="8"/>
    <n v="1"/>
    <n v="7"/>
    <n v="0"/>
    <n v="0"/>
    <n v="1"/>
    <n v="2"/>
    <n v="2"/>
    <n v="2"/>
    <n v="0"/>
    <n v="0"/>
    <n v="3"/>
    <n v="3"/>
    <n v="1.0986122890000001"/>
  </r>
  <r>
    <s v="IND"/>
    <x v="2"/>
    <n v="0"/>
    <n v="0"/>
    <s v="PHI"/>
    <n v="0"/>
    <n v="5.75"/>
    <n v="1"/>
    <n v="1"/>
    <n v="0"/>
    <n v="0"/>
    <n v="0"/>
    <n v="0"/>
    <n v="0"/>
    <n v="1"/>
    <n v="0"/>
    <n v="0"/>
    <n v="1"/>
    <n v="1"/>
    <n v="1"/>
    <n v="2"/>
    <n v="0.69314718099999995"/>
  </r>
  <r>
    <s v="GSW"/>
    <x v="2"/>
    <n v="0"/>
    <n v="0"/>
    <s v="LAC"/>
    <n v="0"/>
    <n v="15.95"/>
    <n v="2"/>
    <n v="6"/>
    <n v="0"/>
    <n v="0"/>
    <n v="0"/>
    <n v="0"/>
    <n v="0"/>
    <n v="1"/>
    <n v="1"/>
    <n v="0"/>
    <n v="1"/>
    <n v="1"/>
    <n v="0"/>
    <n v="4"/>
    <n v="1.386294361"/>
  </r>
  <r>
    <s v="OKC"/>
    <x v="0"/>
    <n v="0"/>
    <n v="1"/>
    <s v="ATL"/>
    <n v="1"/>
    <n v="15.85"/>
    <n v="2"/>
    <n v="7"/>
    <n v="2"/>
    <n v="5"/>
    <n v="0"/>
    <n v="0"/>
    <n v="1"/>
    <n v="0"/>
    <n v="1"/>
    <n v="0"/>
    <n v="0"/>
    <n v="1"/>
    <n v="3"/>
    <n v="6"/>
    <n v="1.791759469"/>
  </r>
  <r>
    <s v="GSW"/>
    <x v="2"/>
    <n v="0"/>
    <n v="0"/>
    <s v="LAC"/>
    <n v="0"/>
    <n v="24.7"/>
    <n v="2"/>
    <n v="8"/>
    <n v="0"/>
    <n v="5"/>
    <n v="0"/>
    <n v="0"/>
    <n v="1"/>
    <n v="4"/>
    <n v="4"/>
    <n v="0"/>
    <n v="0"/>
    <n v="2"/>
    <n v="2"/>
    <n v="4"/>
    <n v="1.386294361"/>
  </r>
  <r>
    <s v="POR"/>
    <x v="2"/>
    <n v="0"/>
    <n v="0"/>
    <s v="NOP"/>
    <n v="1"/>
    <n v="3.47"/>
    <n v="0"/>
    <n v="0"/>
    <n v="0"/>
    <n v="0"/>
    <n v="0"/>
    <n v="0"/>
    <n v="0"/>
    <n v="1"/>
    <n v="1"/>
    <n v="0"/>
    <n v="0"/>
    <n v="0"/>
    <n v="0"/>
    <n v="0"/>
    <n v="0"/>
  </r>
  <r>
    <s v="ATL"/>
    <x v="1"/>
    <n v="1"/>
    <n v="0"/>
    <s v="OKC"/>
    <n v="0"/>
    <n v="3.05"/>
    <n v="1"/>
    <n v="2"/>
    <n v="0"/>
    <n v="1"/>
    <n v="0"/>
    <n v="0"/>
    <n v="0"/>
    <n v="0"/>
    <n v="0"/>
    <n v="0"/>
    <n v="0"/>
    <n v="0"/>
    <n v="0"/>
    <n v="2"/>
    <n v="0.69314718099999995"/>
  </r>
  <r>
    <s v="NOP"/>
    <x v="1"/>
    <n v="1"/>
    <n v="0"/>
    <s v="POR"/>
    <n v="0"/>
    <n v="3.72"/>
    <n v="1"/>
    <n v="1"/>
    <n v="0"/>
    <n v="0"/>
    <n v="0"/>
    <n v="0"/>
    <n v="2"/>
    <n v="1"/>
    <n v="0"/>
    <n v="0"/>
    <n v="0"/>
    <n v="2"/>
    <n v="1"/>
    <n v="2"/>
    <n v="0.69314718099999995"/>
  </r>
  <r>
    <s v="BRK"/>
    <x v="2"/>
    <n v="0"/>
    <n v="0"/>
    <s v="MIL"/>
    <n v="1"/>
    <n v="1.97"/>
    <n v="0"/>
    <n v="0"/>
    <n v="0"/>
    <n v="0"/>
    <n v="0"/>
    <n v="0"/>
    <n v="0"/>
    <n v="0"/>
    <n v="1"/>
    <n v="0"/>
    <n v="0"/>
    <n v="0"/>
    <n v="0"/>
    <n v="0"/>
    <n v="0"/>
  </r>
  <r>
    <s v="BRK"/>
    <x v="2"/>
    <n v="0"/>
    <n v="0"/>
    <s v="MIL"/>
    <n v="1"/>
    <n v="1.97"/>
    <n v="0"/>
    <n v="0"/>
    <n v="0"/>
    <n v="0"/>
    <n v="1"/>
    <n v="2"/>
    <n v="0"/>
    <n v="0"/>
    <n v="0"/>
    <n v="0"/>
    <n v="0"/>
    <n v="0"/>
    <n v="0"/>
    <n v="1"/>
    <n v="0"/>
  </r>
  <r>
    <s v="MIL"/>
    <x v="0"/>
    <n v="0"/>
    <n v="1"/>
    <s v="BRK"/>
    <n v="0"/>
    <n v="3.43"/>
    <n v="1"/>
    <n v="3"/>
    <n v="0"/>
    <n v="1"/>
    <n v="2"/>
    <n v="2"/>
    <n v="0"/>
    <n v="0"/>
    <n v="0"/>
    <n v="1"/>
    <n v="0"/>
    <n v="2"/>
    <n v="2"/>
    <n v="4"/>
    <n v="1.386294361"/>
  </r>
  <r>
    <s v="NOP"/>
    <x v="1"/>
    <n v="1"/>
    <n v="0"/>
    <s v="POR"/>
    <n v="0"/>
    <n v="3.72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LAC"/>
    <n v="0"/>
    <n v="0.53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LAC"/>
    <n v="0"/>
    <n v="26.82"/>
    <n v="0"/>
    <n v="2"/>
    <n v="0"/>
    <n v="1"/>
    <n v="2"/>
    <n v="2"/>
    <n v="0"/>
    <n v="5"/>
    <n v="2"/>
    <n v="0"/>
    <n v="0"/>
    <n v="2"/>
    <n v="4"/>
    <n v="2"/>
    <n v="0.69314718099999995"/>
  </r>
  <r>
    <s v="LAC"/>
    <x v="2"/>
    <n v="0"/>
    <n v="0"/>
    <s v="GSW"/>
    <n v="1"/>
    <n v="4.58"/>
    <n v="0"/>
    <n v="1"/>
    <n v="0"/>
    <n v="0"/>
    <n v="0"/>
    <n v="0"/>
    <n v="0"/>
    <n v="1"/>
    <n v="1"/>
    <n v="0"/>
    <n v="0"/>
    <n v="0"/>
    <n v="1"/>
    <n v="0"/>
    <n v="0"/>
  </r>
  <r>
    <s v="GSW"/>
    <x v="2"/>
    <n v="0"/>
    <n v="0"/>
    <s v="LAC"/>
    <n v="0"/>
    <n v="3.77"/>
    <n v="0"/>
    <n v="0"/>
    <n v="0"/>
    <n v="0"/>
    <n v="0"/>
    <n v="0"/>
    <n v="1"/>
    <n v="0"/>
    <n v="0"/>
    <n v="0"/>
    <n v="0"/>
    <n v="1"/>
    <n v="0"/>
    <n v="0"/>
    <n v="0"/>
  </r>
  <r>
    <s v="OKC"/>
    <x v="0"/>
    <n v="0"/>
    <n v="1"/>
    <s v="ATL"/>
    <n v="1"/>
    <n v="1.88"/>
    <n v="0"/>
    <n v="0"/>
    <n v="0"/>
    <n v="0"/>
    <n v="0"/>
    <n v="0"/>
    <n v="0"/>
    <n v="0"/>
    <n v="0"/>
    <n v="0"/>
    <n v="0"/>
    <n v="0"/>
    <n v="1"/>
    <n v="0"/>
    <n v="0"/>
  </r>
  <r>
    <s v="GSW"/>
    <x v="2"/>
    <n v="0"/>
    <n v="0"/>
    <s v="LAC"/>
    <n v="0"/>
    <n v="27.88"/>
    <n v="3"/>
    <n v="14"/>
    <n v="1"/>
    <n v="9"/>
    <n v="1"/>
    <n v="1"/>
    <n v="1"/>
    <n v="5"/>
    <n v="2"/>
    <n v="1"/>
    <n v="1"/>
    <n v="4"/>
    <n v="3"/>
    <n v="8"/>
    <n v="2.0794415420000001"/>
  </r>
  <r>
    <s v="GSW"/>
    <x v="2"/>
    <n v="0"/>
    <n v="0"/>
    <s v="LAC"/>
    <n v="0"/>
    <n v="11.75"/>
    <n v="1"/>
    <n v="3"/>
    <n v="1"/>
    <n v="2"/>
    <n v="0"/>
    <n v="2"/>
    <n v="1"/>
    <n v="1"/>
    <n v="0"/>
    <n v="0"/>
    <n v="0"/>
    <n v="2"/>
    <n v="1"/>
    <n v="3"/>
    <n v="1.0986122890000001"/>
  </r>
  <r>
    <s v="OKC"/>
    <x v="0"/>
    <n v="0"/>
    <n v="1"/>
    <s v="ATL"/>
    <n v="1"/>
    <n v="1.88"/>
    <n v="0"/>
    <n v="2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NOP"/>
    <n v="1"/>
    <n v="3.72"/>
    <n v="0"/>
    <n v="2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BRK"/>
    <n v="0"/>
    <n v="13.28"/>
    <n v="0"/>
    <n v="2"/>
    <n v="0"/>
    <n v="1"/>
    <n v="0"/>
    <n v="0"/>
    <n v="0"/>
    <n v="2"/>
    <n v="0"/>
    <n v="0"/>
    <n v="1"/>
    <n v="1"/>
    <n v="1"/>
    <n v="0"/>
    <n v="0"/>
  </r>
  <r>
    <s v="ATL"/>
    <x v="1"/>
    <n v="1"/>
    <n v="0"/>
    <s v="OKC"/>
    <n v="0"/>
    <n v="29.2"/>
    <n v="3"/>
    <n v="13"/>
    <n v="1"/>
    <n v="3"/>
    <n v="0"/>
    <n v="0"/>
    <n v="1"/>
    <n v="8"/>
    <n v="2"/>
    <n v="0"/>
    <n v="1"/>
    <n v="4"/>
    <n v="5"/>
    <n v="7"/>
    <n v="1.9459101489999999"/>
  </r>
  <r>
    <s v="BRK"/>
    <x v="2"/>
    <n v="0"/>
    <n v="0"/>
    <s v="MIL"/>
    <n v="1"/>
    <n v="1.97"/>
    <n v="0"/>
    <n v="0"/>
    <n v="0"/>
    <n v="0"/>
    <n v="0"/>
    <n v="0"/>
    <n v="0"/>
    <n v="1"/>
    <n v="0"/>
    <n v="0"/>
    <n v="0"/>
    <n v="2"/>
    <n v="0"/>
    <n v="0"/>
    <n v="0"/>
  </r>
  <r>
    <s v="NOP"/>
    <x v="1"/>
    <n v="1"/>
    <n v="0"/>
    <s v="POR"/>
    <n v="0"/>
    <n v="3.72"/>
    <n v="0"/>
    <n v="3"/>
    <n v="0"/>
    <n v="2"/>
    <n v="0"/>
    <n v="0"/>
    <n v="0"/>
    <n v="1"/>
    <n v="0"/>
    <n v="0"/>
    <n v="0"/>
    <n v="0"/>
    <n v="0"/>
    <n v="0"/>
    <n v="0"/>
  </r>
  <r>
    <s v="LAC"/>
    <x v="2"/>
    <n v="0"/>
    <n v="0"/>
    <s v="GSW"/>
    <n v="1"/>
    <n v="18.32"/>
    <n v="1"/>
    <n v="5"/>
    <n v="0"/>
    <n v="1"/>
    <n v="0"/>
    <n v="0"/>
    <n v="0"/>
    <n v="1"/>
    <n v="0"/>
    <n v="1"/>
    <n v="0"/>
    <n v="1"/>
    <n v="3"/>
    <n v="2"/>
    <n v="0.69314718099999995"/>
  </r>
  <r>
    <s v="BRK"/>
    <x v="2"/>
    <n v="0"/>
    <n v="0"/>
    <s v="MIL"/>
    <n v="1"/>
    <n v="9.77"/>
    <n v="0"/>
    <n v="3"/>
    <n v="0"/>
    <n v="2"/>
    <n v="0"/>
    <n v="0"/>
    <n v="0"/>
    <n v="2"/>
    <n v="0"/>
    <n v="0"/>
    <n v="0"/>
    <n v="1"/>
    <n v="1"/>
    <n v="0"/>
    <n v="0"/>
  </r>
  <r>
    <s v="ORL"/>
    <x v="2"/>
    <n v="0"/>
    <n v="0"/>
    <s v="IND"/>
    <n v="1"/>
    <n v="39.619999999999997"/>
    <n v="16"/>
    <n v="26"/>
    <n v="3"/>
    <n v="9"/>
    <n v="15"/>
    <n v="22"/>
    <n v="4"/>
    <n v="9"/>
    <n v="9"/>
    <n v="1"/>
    <n v="2"/>
    <n v="4"/>
    <n v="4"/>
    <n v="50"/>
    <n v="3.912023005"/>
  </r>
  <r>
    <s v="DEN"/>
    <x v="0"/>
    <n v="0"/>
    <n v="1"/>
    <s v="TOR"/>
    <n v="1"/>
    <n v="43.68"/>
    <n v="18"/>
    <n v="27"/>
    <n v="3"/>
    <n v="5"/>
    <n v="1"/>
    <n v="2"/>
    <n v="3"/>
    <n v="7"/>
    <n v="4"/>
    <n v="1"/>
    <n v="2"/>
    <n v="3"/>
    <n v="2"/>
    <n v="40"/>
    <n v="3.6888794539999998"/>
  </r>
  <r>
    <s v="MIL"/>
    <x v="0"/>
    <n v="0"/>
    <n v="1"/>
    <s v="BOS"/>
    <n v="0"/>
    <n v="35.53"/>
    <n v="7"/>
    <n v="15"/>
    <n v="2"/>
    <n v="8"/>
    <n v="17"/>
    <n v="18"/>
    <n v="1"/>
    <n v="6"/>
    <n v="7"/>
    <n v="2"/>
    <n v="1"/>
    <n v="1"/>
    <n v="2"/>
    <n v="33"/>
    <n v="3.496507561"/>
  </r>
  <r>
    <s v="CLE"/>
    <x v="1"/>
    <n v="1"/>
    <n v="0"/>
    <s v="NYK"/>
    <n v="1"/>
    <n v="32.75"/>
    <n v="12"/>
    <n v="19"/>
    <n v="5"/>
    <n v="8"/>
    <n v="5"/>
    <n v="5"/>
    <n v="1"/>
    <n v="2"/>
    <n v="3"/>
    <n v="2"/>
    <n v="2"/>
    <n v="3"/>
    <n v="3"/>
    <n v="34"/>
    <n v="3.5263605249999999"/>
  </r>
  <r>
    <s v="ATL"/>
    <x v="1"/>
    <n v="1"/>
    <n v="0"/>
    <s v="WAS"/>
    <n v="0"/>
    <n v="38.799999999999997"/>
    <n v="11"/>
    <n v="17"/>
    <n v="1"/>
    <n v="3"/>
    <n v="6"/>
    <n v="7"/>
    <n v="2"/>
    <n v="10"/>
    <n v="7"/>
    <n v="1"/>
    <n v="1"/>
    <n v="3"/>
    <n v="3"/>
    <n v="29"/>
    <n v="3.3672958300000002"/>
  </r>
  <r>
    <s v="MIA"/>
    <x v="2"/>
    <n v="0"/>
    <n v="0"/>
    <s v="DET"/>
    <n v="1"/>
    <n v="33.729999999999997"/>
    <n v="7"/>
    <n v="11"/>
    <n v="0"/>
    <n v="1"/>
    <n v="9"/>
    <n v="11"/>
    <n v="3"/>
    <n v="1"/>
    <n v="7"/>
    <n v="4"/>
    <n v="0"/>
    <n v="0"/>
    <n v="2"/>
    <n v="23"/>
    <n v="3.1354942160000001"/>
  </r>
  <r>
    <s v="BOS"/>
    <x v="0"/>
    <n v="0"/>
    <n v="1"/>
    <s v="MIL"/>
    <n v="1"/>
    <n v="27.68"/>
    <n v="10"/>
    <n v="14"/>
    <n v="8"/>
    <n v="12"/>
    <n v="0"/>
    <n v="0"/>
    <n v="2"/>
    <n v="3"/>
    <n v="3"/>
    <n v="2"/>
    <n v="0"/>
    <n v="2"/>
    <n v="2"/>
    <n v="28"/>
    <n v="3.33220451"/>
  </r>
  <r>
    <s v="PHO"/>
    <x v="0"/>
    <n v="0"/>
    <n v="1"/>
    <s v="LAL"/>
    <n v="1"/>
    <n v="38.15"/>
    <n v="11"/>
    <n v="20"/>
    <n v="2"/>
    <n v="6"/>
    <n v="6"/>
    <n v="7"/>
    <n v="0"/>
    <n v="8"/>
    <n v="4"/>
    <n v="0"/>
    <n v="4"/>
    <n v="2"/>
    <n v="2"/>
    <n v="30"/>
    <n v="3.4011973819999999"/>
  </r>
  <r>
    <s v="LAL"/>
    <x v="0"/>
    <n v="0"/>
    <n v="1"/>
    <s v="PHO"/>
    <n v="0"/>
    <n v="35.5"/>
    <n v="12"/>
    <n v="24"/>
    <n v="0"/>
    <n v="2"/>
    <n v="5"/>
    <n v="6"/>
    <n v="5"/>
    <n v="10"/>
    <n v="3"/>
    <n v="1"/>
    <n v="3"/>
    <n v="3"/>
    <n v="1"/>
    <n v="29"/>
    <n v="3.3672958300000002"/>
  </r>
  <r>
    <s v="MEM"/>
    <x v="1"/>
    <n v="1"/>
    <n v="0"/>
    <s v="CHI"/>
    <n v="0"/>
    <n v="31.43"/>
    <n v="11"/>
    <n v="19"/>
    <n v="6"/>
    <n v="10"/>
    <n v="2"/>
    <n v="2"/>
    <n v="2"/>
    <n v="5"/>
    <n v="4"/>
    <n v="0"/>
    <n v="0"/>
    <n v="1"/>
    <n v="3"/>
    <n v="30"/>
    <n v="3.4011973819999999"/>
  </r>
  <r>
    <s v="CHI"/>
    <x v="2"/>
    <n v="0"/>
    <n v="0"/>
    <s v="MEM"/>
    <n v="1"/>
    <n v="34.6"/>
    <n v="12"/>
    <n v="22"/>
    <n v="5"/>
    <n v="12"/>
    <n v="1"/>
    <n v="1"/>
    <n v="0"/>
    <n v="3"/>
    <n v="4"/>
    <n v="1"/>
    <n v="0"/>
    <n v="1"/>
    <n v="0"/>
    <n v="30"/>
    <n v="3.4011973819999999"/>
  </r>
  <r>
    <s v="HOU"/>
    <x v="1"/>
    <n v="1"/>
    <n v="0"/>
    <s v="SAS"/>
    <n v="1"/>
    <n v="37.53"/>
    <n v="11"/>
    <n v="22"/>
    <n v="7"/>
    <n v="13"/>
    <n v="7"/>
    <n v="7"/>
    <n v="0"/>
    <n v="1"/>
    <n v="2"/>
    <n v="0"/>
    <n v="0"/>
    <n v="4"/>
    <n v="0"/>
    <n v="36"/>
    <n v="3.5835189380000001"/>
  </r>
  <r>
    <s v="PHO"/>
    <x v="0"/>
    <n v="0"/>
    <n v="1"/>
    <s v="LAL"/>
    <n v="1"/>
    <n v="39.42"/>
    <n v="11"/>
    <n v="23"/>
    <n v="3"/>
    <n v="8"/>
    <n v="8"/>
    <n v="8"/>
    <n v="1"/>
    <n v="2"/>
    <n v="2"/>
    <n v="1"/>
    <n v="0"/>
    <n v="2"/>
    <n v="1"/>
    <n v="33"/>
    <n v="3.496507561"/>
  </r>
  <r>
    <s v="TOR"/>
    <x v="2"/>
    <n v="0"/>
    <n v="0"/>
    <s v="DEN"/>
    <n v="0"/>
    <n v="35.299999999999997"/>
    <n v="9"/>
    <n v="19"/>
    <n v="1"/>
    <n v="3"/>
    <n v="2"/>
    <n v="4"/>
    <n v="2"/>
    <n v="10"/>
    <n v="9"/>
    <n v="5"/>
    <n v="1"/>
    <n v="4"/>
    <n v="1"/>
    <n v="21"/>
    <n v="3.044522438"/>
  </r>
  <r>
    <s v="DAL"/>
    <x v="1"/>
    <n v="1"/>
    <n v="0"/>
    <s v="UTA"/>
    <n v="1"/>
    <n v="35.68"/>
    <n v="8"/>
    <n v="14"/>
    <n v="3"/>
    <n v="6"/>
    <n v="4"/>
    <n v="4"/>
    <n v="2"/>
    <n v="4"/>
    <n v="9"/>
    <n v="1"/>
    <n v="1"/>
    <n v="4"/>
    <n v="2"/>
    <n v="23"/>
    <n v="3.1354942160000001"/>
  </r>
  <r>
    <s v="ORL"/>
    <x v="2"/>
    <n v="0"/>
    <n v="0"/>
    <s v="IND"/>
    <n v="1"/>
    <n v="34.75"/>
    <n v="8"/>
    <n v="17"/>
    <n v="6"/>
    <n v="13"/>
    <n v="3"/>
    <n v="4"/>
    <n v="1"/>
    <n v="4"/>
    <n v="7"/>
    <n v="1"/>
    <n v="1"/>
    <n v="2"/>
    <n v="1"/>
    <n v="25"/>
    <n v="3.218875825"/>
  </r>
  <r>
    <s v="IND"/>
    <x v="2"/>
    <n v="0"/>
    <n v="0"/>
    <s v="ORL"/>
    <n v="0"/>
    <n v="33.82"/>
    <n v="10"/>
    <n v="18"/>
    <n v="2"/>
    <n v="5"/>
    <n v="4"/>
    <n v="5"/>
    <n v="2"/>
    <n v="7"/>
    <n v="4"/>
    <n v="2"/>
    <n v="0"/>
    <n v="2"/>
    <n v="5"/>
    <n v="26"/>
    <n v="3.2580965380000002"/>
  </r>
  <r>
    <s v="IND"/>
    <x v="2"/>
    <n v="0"/>
    <n v="0"/>
    <s v="ORL"/>
    <n v="0"/>
    <n v="35.07"/>
    <n v="6"/>
    <n v="15"/>
    <n v="4"/>
    <n v="9"/>
    <n v="3"/>
    <n v="4"/>
    <n v="3"/>
    <n v="6"/>
    <n v="10"/>
    <n v="1"/>
    <n v="0"/>
    <n v="1"/>
    <n v="1"/>
    <n v="19"/>
    <n v="2.9444389790000001"/>
  </r>
  <r>
    <s v="SAC"/>
    <x v="0"/>
    <n v="0"/>
    <n v="1"/>
    <s v="POR"/>
    <n v="1"/>
    <n v="33.9"/>
    <n v="7"/>
    <n v="14"/>
    <n v="0"/>
    <n v="1"/>
    <n v="9"/>
    <n v="10"/>
    <n v="1"/>
    <n v="3"/>
    <n v="3"/>
    <n v="3"/>
    <n v="0"/>
    <n v="1"/>
    <n v="1"/>
    <n v="23"/>
    <n v="3.1354942160000001"/>
  </r>
  <r>
    <s v="WAS"/>
    <x v="2"/>
    <n v="0"/>
    <n v="0"/>
    <s v="ATL"/>
    <n v="1"/>
    <n v="32.93"/>
    <n v="9"/>
    <n v="17"/>
    <n v="6"/>
    <n v="8"/>
    <n v="2"/>
    <n v="2"/>
    <n v="1"/>
    <n v="0"/>
    <n v="5"/>
    <n v="2"/>
    <n v="0"/>
    <n v="3"/>
    <n v="3"/>
    <n v="26"/>
    <n v="3.2580965380000002"/>
  </r>
  <r>
    <s v="LAL"/>
    <x v="0"/>
    <n v="0"/>
    <n v="1"/>
    <s v="PHO"/>
    <n v="0"/>
    <n v="37.85"/>
    <n v="8"/>
    <n v="15"/>
    <n v="5"/>
    <n v="9"/>
    <n v="2"/>
    <n v="3"/>
    <n v="0"/>
    <n v="8"/>
    <n v="3"/>
    <n v="2"/>
    <n v="0"/>
    <n v="1"/>
    <n v="3"/>
    <n v="23"/>
    <n v="3.1354942160000001"/>
  </r>
  <r>
    <s v="BOS"/>
    <x v="0"/>
    <n v="0"/>
    <n v="1"/>
    <s v="MIL"/>
    <n v="1"/>
    <n v="38"/>
    <n v="10"/>
    <n v="19"/>
    <n v="0"/>
    <n v="4"/>
    <n v="10"/>
    <n v="14"/>
    <n v="1"/>
    <n v="5"/>
    <n v="4"/>
    <n v="0"/>
    <n v="0"/>
    <n v="4"/>
    <n v="2"/>
    <n v="30"/>
    <n v="3.4011973819999999"/>
  </r>
  <r>
    <s v="DEN"/>
    <x v="0"/>
    <n v="0"/>
    <n v="1"/>
    <s v="TOR"/>
    <n v="1"/>
    <n v="42.12"/>
    <n v="4"/>
    <n v="8"/>
    <n v="2"/>
    <n v="2"/>
    <n v="6"/>
    <n v="8"/>
    <n v="5"/>
    <n v="6"/>
    <n v="8"/>
    <n v="2"/>
    <n v="1"/>
    <n v="5"/>
    <n v="2"/>
    <n v="16"/>
    <n v="2.7725887220000001"/>
  </r>
  <r>
    <s v="UTA"/>
    <x v="2"/>
    <n v="0"/>
    <n v="0"/>
    <s v="DAL"/>
    <n v="0"/>
    <n v="27.68"/>
    <n v="9"/>
    <n v="11"/>
    <n v="2"/>
    <n v="3"/>
    <n v="3"/>
    <n v="4"/>
    <n v="0"/>
    <n v="4"/>
    <n v="2"/>
    <n v="1"/>
    <n v="0"/>
    <n v="2"/>
    <n v="3"/>
    <n v="23"/>
    <n v="3.1354942160000001"/>
  </r>
  <r>
    <s v="DET"/>
    <x v="2"/>
    <n v="0"/>
    <n v="0"/>
    <s v="MIA"/>
    <n v="0"/>
    <n v="34.869999999999997"/>
    <n v="9"/>
    <n v="18"/>
    <n v="4"/>
    <n v="7"/>
    <n v="2"/>
    <n v="3"/>
    <n v="1"/>
    <n v="7"/>
    <n v="6"/>
    <n v="2"/>
    <n v="1"/>
    <n v="5"/>
    <n v="4"/>
    <n v="24"/>
    <n v="3.1780538300000001"/>
  </r>
  <r>
    <s v="CHI"/>
    <x v="2"/>
    <n v="0"/>
    <n v="0"/>
    <s v="MEM"/>
    <n v="1"/>
    <n v="35"/>
    <n v="9"/>
    <n v="19"/>
    <n v="4"/>
    <n v="8"/>
    <n v="0"/>
    <n v="0"/>
    <n v="2"/>
    <n v="5"/>
    <n v="5"/>
    <n v="0"/>
    <n v="1"/>
    <n v="1"/>
    <n v="3"/>
    <n v="22"/>
    <n v="3.091042453"/>
  </r>
  <r>
    <s v="SAC"/>
    <x v="0"/>
    <n v="0"/>
    <n v="1"/>
    <s v="POR"/>
    <n v="1"/>
    <n v="35.869999999999997"/>
    <n v="5"/>
    <n v="8"/>
    <n v="1"/>
    <n v="2"/>
    <n v="5"/>
    <n v="6"/>
    <n v="2"/>
    <n v="11"/>
    <n v="7"/>
    <n v="0"/>
    <n v="0"/>
    <n v="3"/>
    <n v="4"/>
    <n v="16"/>
    <n v="2.7725887220000001"/>
  </r>
  <r>
    <s v="BOS"/>
    <x v="0"/>
    <n v="0"/>
    <n v="1"/>
    <s v="MIL"/>
    <n v="1"/>
    <n v="32.72"/>
    <n v="7"/>
    <n v="12"/>
    <n v="4"/>
    <n v="7"/>
    <n v="3"/>
    <n v="3"/>
    <n v="0"/>
    <n v="4"/>
    <n v="3"/>
    <n v="0"/>
    <n v="0"/>
    <n v="1"/>
    <n v="2"/>
    <n v="21"/>
    <n v="3.044522438"/>
  </r>
  <r>
    <s v="TOR"/>
    <x v="2"/>
    <n v="0"/>
    <n v="0"/>
    <s v="DEN"/>
    <n v="0"/>
    <n v="40.18"/>
    <n v="7"/>
    <n v="13"/>
    <n v="0"/>
    <n v="0"/>
    <n v="2"/>
    <n v="2"/>
    <n v="8"/>
    <n v="11"/>
    <n v="2"/>
    <n v="0"/>
    <n v="1"/>
    <n v="3"/>
    <n v="2"/>
    <n v="16"/>
    <n v="2.7725887220000001"/>
  </r>
  <r>
    <s v="SAS"/>
    <x v="2"/>
    <n v="0"/>
    <n v="0"/>
    <s v="HOU"/>
    <n v="0"/>
    <n v="33.65"/>
    <n v="9"/>
    <n v="19"/>
    <n v="0"/>
    <n v="1"/>
    <n v="4"/>
    <n v="5"/>
    <n v="5"/>
    <n v="4"/>
    <n v="4"/>
    <n v="0"/>
    <n v="1"/>
    <n v="2"/>
    <n v="3"/>
    <n v="22"/>
    <n v="3.091042453"/>
  </r>
  <r>
    <s v="MIA"/>
    <x v="2"/>
    <n v="0"/>
    <n v="0"/>
    <s v="DET"/>
    <n v="1"/>
    <n v="34.770000000000003"/>
    <n v="5"/>
    <n v="9"/>
    <n v="0"/>
    <n v="2"/>
    <n v="2"/>
    <n v="4"/>
    <n v="1"/>
    <n v="9"/>
    <n v="4"/>
    <n v="3"/>
    <n v="3"/>
    <n v="1"/>
    <n v="1"/>
    <n v="12"/>
    <n v="2.4849066500000001"/>
  </r>
  <r>
    <s v="CLE"/>
    <x v="1"/>
    <n v="1"/>
    <n v="0"/>
    <s v="NYK"/>
    <n v="1"/>
    <n v="31.4"/>
    <n v="5"/>
    <n v="7"/>
    <n v="0"/>
    <n v="0"/>
    <n v="5"/>
    <n v="7"/>
    <n v="5"/>
    <n v="10"/>
    <n v="1"/>
    <n v="1"/>
    <n v="0"/>
    <n v="2"/>
    <n v="2"/>
    <n v="15"/>
    <n v="2.7080502009999998"/>
  </r>
  <r>
    <s v="NYK"/>
    <x v="0"/>
    <n v="0"/>
    <n v="1"/>
    <s v="CLE"/>
    <n v="0"/>
    <n v="40.17"/>
    <n v="9"/>
    <n v="15"/>
    <n v="1"/>
    <n v="4"/>
    <n v="0"/>
    <n v="0"/>
    <n v="4"/>
    <n v="2"/>
    <n v="3"/>
    <n v="2"/>
    <n v="1"/>
    <n v="2"/>
    <n v="4"/>
    <n v="19"/>
    <n v="2.9444389790000001"/>
  </r>
  <r>
    <s v="WAS"/>
    <x v="2"/>
    <n v="0"/>
    <n v="0"/>
    <s v="ATL"/>
    <n v="1"/>
    <n v="40.42"/>
    <n v="8"/>
    <n v="20"/>
    <n v="5"/>
    <n v="9"/>
    <n v="4"/>
    <n v="6"/>
    <n v="2"/>
    <n v="9"/>
    <n v="7"/>
    <n v="0"/>
    <n v="0"/>
    <n v="5"/>
    <n v="2"/>
    <n v="25"/>
    <n v="3.218875825"/>
  </r>
  <r>
    <s v="MEM"/>
    <x v="1"/>
    <n v="1"/>
    <n v="0"/>
    <s v="CHI"/>
    <n v="0"/>
    <n v="30.75"/>
    <n v="7"/>
    <n v="11"/>
    <n v="1"/>
    <n v="3"/>
    <n v="2"/>
    <n v="5"/>
    <n v="2"/>
    <n v="7"/>
    <n v="5"/>
    <n v="0"/>
    <n v="0"/>
    <n v="1"/>
    <n v="1"/>
    <n v="17"/>
    <n v="2.8332133439999998"/>
  </r>
  <r>
    <s v="CHI"/>
    <x v="2"/>
    <n v="0"/>
    <n v="0"/>
    <s v="MEM"/>
    <n v="1"/>
    <n v="27.93"/>
    <n v="4"/>
    <n v="10"/>
    <n v="2"/>
    <n v="4"/>
    <n v="2"/>
    <n v="4"/>
    <n v="4"/>
    <n v="9"/>
    <n v="8"/>
    <n v="1"/>
    <n v="1"/>
    <n v="2"/>
    <n v="1"/>
    <n v="12"/>
    <n v="2.4849066500000001"/>
  </r>
  <r>
    <s v="ATL"/>
    <x v="1"/>
    <n v="1"/>
    <n v="0"/>
    <s v="WAS"/>
    <n v="0"/>
    <n v="23.12"/>
    <n v="6"/>
    <n v="9"/>
    <n v="3"/>
    <n v="5"/>
    <n v="0"/>
    <n v="0"/>
    <n v="3"/>
    <n v="0"/>
    <n v="4"/>
    <n v="2"/>
    <n v="1"/>
    <n v="1"/>
    <n v="4"/>
    <n v="15"/>
    <n v="2.7080502009999998"/>
  </r>
  <r>
    <s v="LAL"/>
    <x v="0"/>
    <n v="0"/>
    <n v="1"/>
    <s v="PHO"/>
    <n v="0"/>
    <n v="31.35"/>
    <n v="8"/>
    <n v="18"/>
    <n v="3"/>
    <n v="3"/>
    <n v="1"/>
    <n v="1"/>
    <n v="5"/>
    <n v="5"/>
    <n v="1"/>
    <n v="1"/>
    <n v="1"/>
    <n v="0"/>
    <n v="5"/>
    <n v="20"/>
    <n v="2.9957322739999999"/>
  </r>
  <r>
    <s v="SAC"/>
    <x v="0"/>
    <n v="0"/>
    <n v="1"/>
    <s v="POR"/>
    <n v="1"/>
    <n v="32.9"/>
    <n v="7"/>
    <n v="12"/>
    <n v="4"/>
    <n v="9"/>
    <n v="0"/>
    <n v="0"/>
    <n v="0"/>
    <n v="1"/>
    <n v="4"/>
    <n v="0"/>
    <n v="3"/>
    <n v="0"/>
    <n v="4"/>
    <n v="18"/>
    <n v="2.8903717580000001"/>
  </r>
  <r>
    <s v="CLE"/>
    <x v="1"/>
    <n v="1"/>
    <n v="0"/>
    <s v="NYK"/>
    <n v="1"/>
    <n v="33.25"/>
    <n v="9"/>
    <n v="17"/>
    <n v="3"/>
    <n v="8"/>
    <n v="4"/>
    <n v="4"/>
    <n v="0"/>
    <n v="2"/>
    <n v="5"/>
    <n v="0"/>
    <n v="0"/>
    <n v="4"/>
    <n v="3"/>
    <n v="25"/>
    <n v="3.218875825"/>
  </r>
  <r>
    <s v="CHI"/>
    <x v="2"/>
    <n v="0"/>
    <n v="0"/>
    <s v="MEM"/>
    <n v="1"/>
    <n v="32"/>
    <n v="6"/>
    <n v="15"/>
    <n v="5"/>
    <n v="10"/>
    <n v="3"/>
    <n v="3"/>
    <n v="1"/>
    <n v="1"/>
    <n v="5"/>
    <n v="0"/>
    <n v="0"/>
    <n v="0"/>
    <n v="2"/>
    <n v="20"/>
    <n v="2.9957322739999999"/>
  </r>
  <r>
    <s v="POR"/>
    <x v="2"/>
    <n v="0"/>
    <n v="0"/>
    <s v="SAC"/>
    <n v="0"/>
    <n v="34.020000000000003"/>
    <n v="10"/>
    <n v="17"/>
    <n v="0"/>
    <n v="0"/>
    <n v="0"/>
    <n v="0"/>
    <n v="3"/>
    <n v="8"/>
    <n v="1"/>
    <n v="0"/>
    <n v="0"/>
    <n v="1"/>
    <n v="2"/>
    <n v="20"/>
    <n v="2.9957322739999999"/>
  </r>
  <r>
    <s v="DAL"/>
    <x v="1"/>
    <n v="1"/>
    <n v="0"/>
    <s v="UTA"/>
    <n v="1"/>
    <n v="26.47"/>
    <n v="7"/>
    <n v="10"/>
    <n v="0"/>
    <n v="0"/>
    <n v="0"/>
    <n v="0"/>
    <n v="3"/>
    <n v="1"/>
    <n v="2"/>
    <n v="1"/>
    <n v="3"/>
    <n v="0"/>
    <n v="3"/>
    <n v="14"/>
    <n v="2.63905733"/>
  </r>
  <r>
    <s v="CHI"/>
    <x v="2"/>
    <n v="0"/>
    <n v="0"/>
    <s v="MEM"/>
    <n v="1"/>
    <n v="11.52"/>
    <n v="4"/>
    <n v="5"/>
    <n v="3"/>
    <n v="4"/>
    <n v="5"/>
    <n v="9"/>
    <n v="0"/>
    <n v="7"/>
    <n v="1"/>
    <n v="1"/>
    <n v="0"/>
    <n v="0"/>
    <n v="2"/>
    <n v="16"/>
    <n v="2.7725887220000001"/>
  </r>
  <r>
    <s v="DET"/>
    <x v="2"/>
    <n v="0"/>
    <n v="0"/>
    <s v="MIA"/>
    <n v="0"/>
    <n v="28.78"/>
    <n v="5"/>
    <n v="6"/>
    <n v="0"/>
    <n v="0"/>
    <n v="0"/>
    <n v="0"/>
    <n v="4"/>
    <n v="7"/>
    <n v="2"/>
    <n v="0"/>
    <n v="3"/>
    <n v="0"/>
    <n v="2"/>
    <n v="10"/>
    <n v="2.3025850929999998"/>
  </r>
  <r>
    <s v="SAC"/>
    <x v="0"/>
    <n v="0"/>
    <n v="1"/>
    <s v="POR"/>
    <n v="1"/>
    <n v="35.33"/>
    <n v="9"/>
    <n v="20"/>
    <n v="2"/>
    <n v="8"/>
    <n v="4"/>
    <n v="4"/>
    <n v="1"/>
    <n v="5"/>
    <n v="3"/>
    <n v="2"/>
    <n v="0"/>
    <n v="3"/>
    <n v="4"/>
    <n v="24"/>
    <n v="3.1780538300000001"/>
  </r>
  <r>
    <s v="SAS"/>
    <x v="2"/>
    <n v="0"/>
    <n v="0"/>
    <s v="HOU"/>
    <n v="0"/>
    <n v="35.22"/>
    <n v="6"/>
    <n v="14"/>
    <n v="1"/>
    <n v="5"/>
    <n v="1"/>
    <n v="2"/>
    <n v="5"/>
    <n v="15"/>
    <n v="5"/>
    <n v="0"/>
    <n v="4"/>
    <n v="4"/>
    <n v="3"/>
    <n v="14"/>
    <n v="2.63905733"/>
  </r>
  <r>
    <s v="NYK"/>
    <x v="0"/>
    <n v="0"/>
    <n v="1"/>
    <s v="CLE"/>
    <n v="0"/>
    <n v="37.83"/>
    <n v="4"/>
    <n v="10"/>
    <n v="2"/>
    <n v="5"/>
    <n v="6"/>
    <n v="6"/>
    <n v="4"/>
    <n v="9"/>
    <n v="2"/>
    <n v="3"/>
    <n v="0"/>
    <n v="5"/>
    <n v="1"/>
    <n v="16"/>
    <n v="2.7725887220000001"/>
  </r>
  <r>
    <s v="MEM"/>
    <x v="1"/>
    <n v="1"/>
    <n v="0"/>
    <s v="CHI"/>
    <n v="0"/>
    <n v="30.68"/>
    <n v="6"/>
    <n v="13"/>
    <n v="2"/>
    <n v="4"/>
    <n v="0"/>
    <n v="0"/>
    <n v="1"/>
    <n v="3"/>
    <n v="10"/>
    <n v="1"/>
    <n v="1"/>
    <n v="1"/>
    <n v="4"/>
    <n v="14"/>
    <n v="2.63905733"/>
  </r>
  <r>
    <s v="MIL"/>
    <x v="0"/>
    <n v="0"/>
    <n v="1"/>
    <s v="BOS"/>
    <n v="0"/>
    <n v="39.08"/>
    <n v="14"/>
    <n v="26"/>
    <n v="0"/>
    <n v="2"/>
    <n v="2"/>
    <n v="6"/>
    <n v="1"/>
    <n v="9"/>
    <n v="6"/>
    <n v="0"/>
    <n v="0"/>
    <n v="7"/>
    <n v="4"/>
    <n v="30"/>
    <n v="3.4011973819999999"/>
  </r>
  <r>
    <s v="DEN"/>
    <x v="0"/>
    <n v="0"/>
    <n v="1"/>
    <s v="TOR"/>
    <n v="1"/>
    <n v="39.65"/>
    <n v="6"/>
    <n v="11"/>
    <n v="1"/>
    <n v="4"/>
    <n v="4"/>
    <n v="4"/>
    <n v="2"/>
    <n v="2"/>
    <n v="2"/>
    <n v="1"/>
    <n v="1"/>
    <n v="1"/>
    <n v="3"/>
    <n v="17"/>
    <n v="2.8332133439999998"/>
  </r>
  <r>
    <s v="ATL"/>
    <x v="1"/>
    <n v="1"/>
    <n v="0"/>
    <s v="WAS"/>
    <n v="0"/>
    <n v="24.88"/>
    <n v="6"/>
    <n v="6"/>
    <n v="0"/>
    <n v="0"/>
    <n v="4"/>
    <n v="6"/>
    <n v="1"/>
    <n v="3"/>
    <n v="2"/>
    <n v="1"/>
    <n v="1"/>
    <n v="2"/>
    <n v="4"/>
    <n v="16"/>
    <n v="2.7725887220000001"/>
  </r>
  <r>
    <s v="UTA"/>
    <x v="2"/>
    <n v="0"/>
    <n v="0"/>
    <s v="DAL"/>
    <n v="0"/>
    <n v="29.97"/>
    <n v="6"/>
    <n v="11"/>
    <n v="0"/>
    <n v="0"/>
    <n v="0"/>
    <n v="2"/>
    <n v="4"/>
    <n v="7"/>
    <n v="1"/>
    <n v="2"/>
    <n v="2"/>
    <n v="0"/>
    <n v="1"/>
    <n v="12"/>
    <n v="2.4849066500000001"/>
  </r>
  <r>
    <s v="DET"/>
    <x v="2"/>
    <n v="0"/>
    <n v="0"/>
    <s v="MIA"/>
    <n v="0"/>
    <n v="33.479999999999997"/>
    <n v="5"/>
    <n v="10"/>
    <n v="3"/>
    <n v="6"/>
    <n v="7"/>
    <n v="7"/>
    <n v="0"/>
    <n v="0"/>
    <n v="1"/>
    <n v="0"/>
    <n v="0"/>
    <n v="1"/>
    <n v="1"/>
    <n v="20"/>
    <n v="2.9957322739999999"/>
  </r>
  <r>
    <s v="MEM"/>
    <x v="1"/>
    <n v="1"/>
    <n v="0"/>
    <s v="CHI"/>
    <n v="0"/>
    <n v="35.020000000000003"/>
    <n v="5"/>
    <n v="13"/>
    <n v="1"/>
    <n v="5"/>
    <n v="0"/>
    <n v="0"/>
    <n v="4"/>
    <n v="9"/>
    <n v="7"/>
    <n v="0"/>
    <n v="1"/>
    <n v="1"/>
    <n v="0"/>
    <n v="11"/>
    <n v="2.397895273"/>
  </r>
  <r>
    <s v="CLE"/>
    <x v="1"/>
    <n v="1"/>
    <n v="0"/>
    <s v="NYK"/>
    <n v="1"/>
    <n v="35.799999999999997"/>
    <n v="7"/>
    <n v="12"/>
    <n v="1"/>
    <n v="1"/>
    <n v="2"/>
    <n v="2"/>
    <n v="0"/>
    <n v="8"/>
    <n v="1"/>
    <n v="0"/>
    <n v="3"/>
    <n v="1"/>
    <n v="4"/>
    <n v="17"/>
    <n v="2.8332133439999998"/>
  </r>
  <r>
    <s v="MEM"/>
    <x v="1"/>
    <n v="1"/>
    <n v="0"/>
    <s v="CHI"/>
    <n v="0"/>
    <n v="24.47"/>
    <n v="9"/>
    <n v="16"/>
    <n v="1"/>
    <n v="4"/>
    <n v="0"/>
    <n v="2"/>
    <n v="2"/>
    <n v="4"/>
    <n v="1"/>
    <n v="1"/>
    <n v="3"/>
    <n v="2"/>
    <n v="3"/>
    <n v="19"/>
    <n v="2.9444389790000001"/>
  </r>
  <r>
    <s v="DEN"/>
    <x v="0"/>
    <n v="0"/>
    <n v="1"/>
    <s v="TOR"/>
    <n v="1"/>
    <n v="39.72"/>
    <n v="6"/>
    <n v="20"/>
    <n v="0"/>
    <n v="2"/>
    <n v="5"/>
    <n v="5"/>
    <n v="1"/>
    <n v="8"/>
    <n v="7"/>
    <n v="1"/>
    <n v="0"/>
    <n v="0"/>
    <n v="2"/>
    <n v="17"/>
    <n v="2.8332133439999998"/>
  </r>
  <r>
    <s v="DAL"/>
    <x v="1"/>
    <n v="1"/>
    <n v="0"/>
    <s v="UTA"/>
    <n v="1"/>
    <n v="33.22"/>
    <n v="6"/>
    <n v="11"/>
    <n v="0"/>
    <n v="4"/>
    <n v="0"/>
    <n v="0"/>
    <n v="1"/>
    <n v="10"/>
    <n v="2"/>
    <n v="4"/>
    <n v="2"/>
    <n v="3"/>
    <n v="2"/>
    <n v="12"/>
    <n v="2.4849066500000001"/>
  </r>
  <r>
    <s v="HOU"/>
    <x v="1"/>
    <n v="1"/>
    <n v="0"/>
    <s v="SAS"/>
    <n v="1"/>
    <n v="28.92"/>
    <n v="5"/>
    <n v="8"/>
    <n v="2"/>
    <n v="4"/>
    <n v="5"/>
    <n v="6"/>
    <n v="2"/>
    <n v="6"/>
    <n v="1"/>
    <n v="0"/>
    <n v="0"/>
    <n v="2"/>
    <n v="4"/>
    <n v="17"/>
    <n v="2.8332133439999998"/>
  </r>
  <r>
    <s v="BOS"/>
    <x v="0"/>
    <n v="0"/>
    <n v="1"/>
    <s v="MIL"/>
    <n v="1"/>
    <n v="33.57"/>
    <n v="5"/>
    <n v="13"/>
    <n v="3"/>
    <n v="10"/>
    <n v="0"/>
    <n v="0"/>
    <n v="0"/>
    <n v="3"/>
    <n v="8"/>
    <n v="1"/>
    <n v="1"/>
    <n v="0"/>
    <n v="2"/>
    <n v="13"/>
    <n v="2.5649493570000002"/>
  </r>
  <r>
    <s v="WAS"/>
    <x v="2"/>
    <n v="0"/>
    <n v="0"/>
    <s v="ATL"/>
    <n v="1"/>
    <n v="34.5"/>
    <n v="7"/>
    <n v="15"/>
    <n v="4"/>
    <n v="9"/>
    <n v="3"/>
    <n v="4"/>
    <n v="0"/>
    <n v="4"/>
    <n v="1"/>
    <n v="1"/>
    <n v="0"/>
    <n v="1"/>
    <n v="4"/>
    <n v="21"/>
    <n v="3.044522438"/>
  </r>
  <r>
    <s v="MIA"/>
    <x v="2"/>
    <n v="0"/>
    <n v="0"/>
    <s v="DET"/>
    <n v="1"/>
    <n v="33.25"/>
    <n v="7"/>
    <n v="16"/>
    <n v="5"/>
    <n v="12"/>
    <n v="1"/>
    <n v="1"/>
    <n v="0"/>
    <n v="5"/>
    <n v="3"/>
    <n v="1"/>
    <n v="0"/>
    <n v="2"/>
    <n v="3"/>
    <n v="20"/>
    <n v="2.9957322739999999"/>
  </r>
  <r>
    <s v="POR"/>
    <x v="2"/>
    <n v="0"/>
    <n v="0"/>
    <s v="SAC"/>
    <n v="0"/>
    <n v="19.420000000000002"/>
    <n v="5"/>
    <n v="9"/>
    <n v="0"/>
    <n v="2"/>
    <n v="5"/>
    <n v="5"/>
    <n v="3"/>
    <n v="3"/>
    <n v="0"/>
    <n v="0"/>
    <n v="0"/>
    <n v="0"/>
    <n v="2"/>
    <n v="15"/>
    <n v="2.7080502009999998"/>
  </r>
  <r>
    <s v="SAS"/>
    <x v="2"/>
    <n v="0"/>
    <n v="0"/>
    <s v="HOU"/>
    <n v="0"/>
    <n v="12.78"/>
    <n v="3"/>
    <n v="4"/>
    <n v="1"/>
    <n v="2"/>
    <n v="4"/>
    <n v="4"/>
    <n v="1"/>
    <n v="2"/>
    <n v="1"/>
    <n v="2"/>
    <n v="0"/>
    <n v="0"/>
    <n v="2"/>
    <n v="11"/>
    <n v="2.397895273"/>
  </r>
  <r>
    <s v="MIA"/>
    <x v="2"/>
    <n v="0"/>
    <n v="0"/>
    <s v="DET"/>
    <n v="1"/>
    <n v="32.53"/>
    <n v="5"/>
    <n v="10"/>
    <n v="2"/>
    <n v="3"/>
    <n v="0"/>
    <n v="0"/>
    <n v="3"/>
    <n v="6"/>
    <n v="0"/>
    <n v="3"/>
    <n v="0"/>
    <n v="1"/>
    <n v="1"/>
    <n v="12"/>
    <n v="2.4849066500000001"/>
  </r>
  <r>
    <s v="UTA"/>
    <x v="2"/>
    <n v="0"/>
    <n v="0"/>
    <s v="DAL"/>
    <n v="0"/>
    <n v="34.9"/>
    <n v="4"/>
    <n v="15"/>
    <n v="3"/>
    <n v="5"/>
    <n v="6"/>
    <n v="6"/>
    <n v="4"/>
    <n v="5"/>
    <n v="2"/>
    <n v="0"/>
    <n v="0"/>
    <n v="1"/>
    <n v="1"/>
    <n v="17"/>
    <n v="2.8332133439999998"/>
  </r>
  <r>
    <s v="PHO"/>
    <x v="0"/>
    <n v="0"/>
    <n v="1"/>
    <s v="LAL"/>
    <n v="1"/>
    <n v="24.73"/>
    <n v="4"/>
    <n v="9"/>
    <n v="2"/>
    <n v="4"/>
    <n v="2"/>
    <n v="2"/>
    <n v="2"/>
    <n v="7"/>
    <n v="4"/>
    <n v="0"/>
    <n v="2"/>
    <n v="1"/>
    <n v="4"/>
    <n v="12"/>
    <n v="2.4849066500000001"/>
  </r>
  <r>
    <s v="CHI"/>
    <x v="2"/>
    <n v="0"/>
    <n v="0"/>
    <s v="MEM"/>
    <n v="1"/>
    <n v="27.28"/>
    <n v="4"/>
    <n v="8"/>
    <n v="2"/>
    <n v="4"/>
    <n v="0"/>
    <n v="0"/>
    <n v="2"/>
    <n v="6"/>
    <n v="4"/>
    <n v="0"/>
    <n v="1"/>
    <n v="0"/>
    <n v="1"/>
    <n v="10"/>
    <n v="2.3025850929999998"/>
  </r>
  <r>
    <s v="ATL"/>
    <x v="1"/>
    <n v="1"/>
    <n v="0"/>
    <s v="WAS"/>
    <n v="0"/>
    <n v="19.37"/>
    <n v="3"/>
    <n v="4"/>
    <n v="1"/>
    <n v="2"/>
    <n v="2"/>
    <n v="2"/>
    <n v="0"/>
    <n v="6"/>
    <n v="2"/>
    <n v="1"/>
    <n v="1"/>
    <n v="0"/>
    <n v="0"/>
    <n v="9"/>
    <n v="2.1972245770000001"/>
  </r>
  <r>
    <s v="DAL"/>
    <x v="1"/>
    <n v="1"/>
    <n v="0"/>
    <s v="UTA"/>
    <n v="1"/>
    <n v="27.82"/>
    <n v="7"/>
    <n v="15"/>
    <n v="4"/>
    <n v="11"/>
    <n v="0"/>
    <n v="0"/>
    <n v="1"/>
    <n v="3"/>
    <n v="2"/>
    <n v="0"/>
    <n v="0"/>
    <n v="1"/>
    <n v="0"/>
    <n v="18"/>
    <n v="2.8903717580000001"/>
  </r>
  <r>
    <s v="WAS"/>
    <x v="2"/>
    <n v="0"/>
    <n v="0"/>
    <s v="ATL"/>
    <n v="1"/>
    <n v="21.03"/>
    <n v="4"/>
    <n v="5"/>
    <n v="3"/>
    <n v="4"/>
    <n v="2"/>
    <n v="2"/>
    <n v="0"/>
    <n v="3"/>
    <n v="2"/>
    <n v="1"/>
    <n v="0"/>
    <n v="1"/>
    <n v="3"/>
    <n v="13"/>
    <n v="2.5649493570000002"/>
  </r>
  <r>
    <s v="ORL"/>
    <x v="2"/>
    <n v="0"/>
    <n v="0"/>
    <s v="IND"/>
    <n v="1"/>
    <n v="31.97"/>
    <n v="3"/>
    <n v="5"/>
    <n v="0"/>
    <n v="2"/>
    <n v="5"/>
    <n v="6"/>
    <n v="1"/>
    <n v="9"/>
    <n v="1"/>
    <n v="1"/>
    <n v="0"/>
    <n v="0"/>
    <n v="3"/>
    <n v="11"/>
    <n v="2.397895273"/>
  </r>
  <r>
    <s v="MIA"/>
    <x v="2"/>
    <n v="0"/>
    <n v="0"/>
    <s v="DET"/>
    <n v="1"/>
    <n v="33.25"/>
    <n v="7"/>
    <n v="20"/>
    <n v="3"/>
    <n v="12"/>
    <n v="2"/>
    <n v="2"/>
    <n v="0"/>
    <n v="4"/>
    <n v="6"/>
    <n v="1"/>
    <n v="0"/>
    <n v="2"/>
    <n v="0"/>
    <n v="19"/>
    <n v="2.9444389790000001"/>
  </r>
  <r>
    <s v="MIL"/>
    <x v="0"/>
    <n v="0"/>
    <n v="1"/>
    <s v="BOS"/>
    <n v="0"/>
    <n v="32.17"/>
    <n v="5"/>
    <n v="14"/>
    <n v="0"/>
    <n v="4"/>
    <n v="3"/>
    <n v="3"/>
    <n v="4"/>
    <n v="2"/>
    <n v="0"/>
    <n v="2"/>
    <n v="4"/>
    <n v="0"/>
    <n v="3"/>
    <n v="13"/>
    <n v="2.5649493570000002"/>
  </r>
  <r>
    <s v="TOR"/>
    <x v="2"/>
    <n v="0"/>
    <n v="0"/>
    <s v="DEN"/>
    <n v="0"/>
    <n v="28.63"/>
    <n v="6"/>
    <n v="12"/>
    <n v="2"/>
    <n v="5"/>
    <n v="1"/>
    <n v="2"/>
    <n v="3"/>
    <n v="4"/>
    <n v="0"/>
    <n v="1"/>
    <n v="1"/>
    <n v="0"/>
    <n v="4"/>
    <n v="15"/>
    <n v="2.7080502009999998"/>
  </r>
  <r>
    <s v="PHO"/>
    <x v="0"/>
    <n v="0"/>
    <n v="1"/>
    <s v="LAL"/>
    <n v="1"/>
    <n v="35.32"/>
    <n v="6"/>
    <n v="14"/>
    <n v="1"/>
    <n v="7"/>
    <n v="2"/>
    <n v="2"/>
    <n v="0"/>
    <n v="3"/>
    <n v="4"/>
    <n v="2"/>
    <n v="1"/>
    <n v="1"/>
    <n v="4"/>
    <n v="15"/>
    <n v="2.7080502009999998"/>
  </r>
  <r>
    <s v="IND"/>
    <x v="2"/>
    <n v="0"/>
    <n v="0"/>
    <s v="ORL"/>
    <n v="0"/>
    <n v="33.72"/>
    <n v="6"/>
    <n v="12"/>
    <n v="0"/>
    <n v="1"/>
    <n v="1"/>
    <n v="2"/>
    <n v="0"/>
    <n v="3"/>
    <n v="7"/>
    <n v="1"/>
    <n v="0"/>
    <n v="2"/>
    <n v="0"/>
    <n v="13"/>
    <n v="2.5649493570000002"/>
  </r>
  <r>
    <s v="UTA"/>
    <x v="2"/>
    <n v="0"/>
    <n v="0"/>
    <s v="DAL"/>
    <n v="0"/>
    <n v="19.170000000000002"/>
    <n v="5"/>
    <n v="13"/>
    <n v="3"/>
    <n v="6"/>
    <n v="3"/>
    <n v="3"/>
    <n v="2"/>
    <n v="4"/>
    <n v="3"/>
    <n v="1"/>
    <n v="1"/>
    <n v="2"/>
    <n v="5"/>
    <n v="16"/>
    <n v="2.7725887220000001"/>
  </r>
  <r>
    <s v="WAS"/>
    <x v="2"/>
    <n v="0"/>
    <n v="0"/>
    <s v="ATL"/>
    <n v="1"/>
    <n v="36.82"/>
    <n v="5"/>
    <n v="12"/>
    <n v="1"/>
    <n v="5"/>
    <n v="6"/>
    <n v="7"/>
    <n v="0"/>
    <n v="2"/>
    <n v="3"/>
    <n v="2"/>
    <n v="0"/>
    <n v="2"/>
    <n v="4"/>
    <n v="17"/>
    <n v="2.8332133439999998"/>
  </r>
  <r>
    <s v="TOR"/>
    <x v="2"/>
    <n v="0"/>
    <n v="0"/>
    <s v="DEN"/>
    <n v="0"/>
    <n v="36.65"/>
    <n v="5"/>
    <n v="13"/>
    <n v="2"/>
    <n v="7"/>
    <n v="3"/>
    <n v="3"/>
    <n v="1"/>
    <n v="0"/>
    <n v="4"/>
    <n v="0"/>
    <n v="1"/>
    <n v="0"/>
    <n v="2"/>
    <n v="15"/>
    <n v="2.7080502009999998"/>
  </r>
  <r>
    <s v="TOR"/>
    <x v="2"/>
    <n v="0"/>
    <n v="0"/>
    <s v="DEN"/>
    <n v="0"/>
    <n v="35.28"/>
    <n v="5"/>
    <n v="10"/>
    <n v="3"/>
    <n v="6"/>
    <n v="3"/>
    <n v="4"/>
    <n v="1"/>
    <n v="1"/>
    <n v="6"/>
    <n v="0"/>
    <n v="1"/>
    <n v="4"/>
    <n v="3"/>
    <n v="16"/>
    <n v="2.7725887220000001"/>
  </r>
  <r>
    <s v="SAS"/>
    <x v="2"/>
    <n v="0"/>
    <n v="0"/>
    <s v="HOU"/>
    <n v="0"/>
    <n v="28.62"/>
    <n v="5"/>
    <n v="10"/>
    <n v="3"/>
    <n v="4"/>
    <n v="3"/>
    <n v="3"/>
    <n v="1"/>
    <n v="0"/>
    <n v="3"/>
    <n v="1"/>
    <n v="0"/>
    <n v="2"/>
    <n v="4"/>
    <n v="16"/>
    <n v="2.7725887220000001"/>
  </r>
  <r>
    <s v="HOU"/>
    <x v="1"/>
    <n v="1"/>
    <n v="0"/>
    <s v="SAS"/>
    <n v="1"/>
    <n v="40.950000000000003"/>
    <n v="4"/>
    <n v="14"/>
    <n v="3"/>
    <n v="8"/>
    <n v="0"/>
    <n v="0"/>
    <n v="1"/>
    <n v="2"/>
    <n v="9"/>
    <n v="2"/>
    <n v="0"/>
    <n v="0"/>
    <n v="3"/>
    <n v="11"/>
    <n v="2.397895273"/>
  </r>
  <r>
    <s v="IND"/>
    <x v="2"/>
    <n v="0"/>
    <n v="0"/>
    <s v="ORL"/>
    <n v="0"/>
    <n v="14.2"/>
    <n v="5"/>
    <n v="6"/>
    <n v="3"/>
    <n v="4"/>
    <n v="1"/>
    <n v="2"/>
    <n v="1"/>
    <n v="1"/>
    <n v="0"/>
    <n v="0"/>
    <n v="0"/>
    <n v="1"/>
    <n v="1"/>
    <n v="14"/>
    <n v="2.63905733"/>
  </r>
  <r>
    <s v="BOS"/>
    <x v="0"/>
    <n v="0"/>
    <n v="1"/>
    <s v="MIL"/>
    <n v="1"/>
    <n v="27.08"/>
    <n v="4"/>
    <n v="5"/>
    <n v="2"/>
    <n v="2"/>
    <n v="0"/>
    <n v="0"/>
    <n v="0"/>
    <n v="5"/>
    <n v="1"/>
    <n v="0"/>
    <n v="2"/>
    <n v="0"/>
    <n v="2"/>
    <n v="10"/>
    <n v="2.3025850929999998"/>
  </r>
  <r>
    <s v="NYK"/>
    <x v="0"/>
    <n v="0"/>
    <n v="1"/>
    <s v="CLE"/>
    <n v="0"/>
    <n v="37.6"/>
    <n v="8"/>
    <n v="24"/>
    <n v="0"/>
    <n v="4"/>
    <n v="5"/>
    <n v="7"/>
    <n v="0"/>
    <n v="3"/>
    <n v="7"/>
    <n v="0"/>
    <n v="0"/>
    <n v="1"/>
    <n v="2"/>
    <n v="21"/>
    <n v="3.044522438"/>
  </r>
  <r>
    <s v="HOU"/>
    <x v="1"/>
    <n v="1"/>
    <n v="0"/>
    <s v="SAS"/>
    <n v="1"/>
    <n v="26.13"/>
    <n v="5"/>
    <n v="14"/>
    <n v="1"/>
    <n v="1"/>
    <n v="1"/>
    <n v="2"/>
    <n v="5"/>
    <n v="7"/>
    <n v="5"/>
    <n v="1"/>
    <n v="1"/>
    <n v="2"/>
    <n v="5"/>
    <n v="12"/>
    <n v="2.4849066500000001"/>
  </r>
  <r>
    <s v="POR"/>
    <x v="2"/>
    <n v="0"/>
    <n v="0"/>
    <s v="SAC"/>
    <n v="0"/>
    <n v="28.17"/>
    <n v="5"/>
    <n v="12"/>
    <n v="1"/>
    <n v="2"/>
    <n v="7"/>
    <n v="8"/>
    <n v="1"/>
    <n v="3"/>
    <n v="5"/>
    <n v="0"/>
    <n v="0"/>
    <n v="4"/>
    <n v="5"/>
    <n v="18"/>
    <n v="2.8903717580000001"/>
  </r>
  <r>
    <s v="PHO"/>
    <x v="0"/>
    <n v="0"/>
    <n v="1"/>
    <s v="LAL"/>
    <n v="1"/>
    <n v="30.68"/>
    <n v="3"/>
    <n v="8"/>
    <n v="1"/>
    <n v="4"/>
    <n v="0"/>
    <n v="0"/>
    <n v="2"/>
    <n v="4"/>
    <n v="5"/>
    <n v="3"/>
    <n v="0"/>
    <n v="1"/>
    <n v="1"/>
    <n v="7"/>
    <n v="1.9459101489999999"/>
  </r>
  <r>
    <s v="NYK"/>
    <x v="0"/>
    <n v="0"/>
    <n v="1"/>
    <s v="CLE"/>
    <n v="0"/>
    <n v="29.13"/>
    <n v="6"/>
    <n v="12"/>
    <n v="2"/>
    <n v="6"/>
    <n v="0"/>
    <n v="0"/>
    <n v="1"/>
    <n v="2"/>
    <n v="4"/>
    <n v="0"/>
    <n v="0"/>
    <n v="1"/>
    <n v="2"/>
    <n v="14"/>
    <n v="2.63905733"/>
  </r>
  <r>
    <s v="LAL"/>
    <x v="0"/>
    <n v="0"/>
    <n v="1"/>
    <s v="PHO"/>
    <n v="0"/>
    <n v="33.32"/>
    <n v="5"/>
    <n v="13"/>
    <n v="2"/>
    <n v="9"/>
    <n v="2"/>
    <n v="2"/>
    <n v="0"/>
    <n v="1"/>
    <n v="9"/>
    <n v="0"/>
    <n v="0"/>
    <n v="2"/>
    <n v="3"/>
    <n v="14"/>
    <n v="2.63905733"/>
  </r>
  <r>
    <s v="NYK"/>
    <x v="0"/>
    <n v="0"/>
    <n v="1"/>
    <s v="CLE"/>
    <n v="0"/>
    <n v="36.869999999999997"/>
    <n v="7"/>
    <n v="13"/>
    <n v="1"/>
    <n v="4"/>
    <n v="0"/>
    <n v="1"/>
    <n v="1"/>
    <n v="1"/>
    <n v="2"/>
    <n v="2"/>
    <n v="1"/>
    <n v="2"/>
    <n v="3"/>
    <n v="15"/>
    <n v="2.7080502009999998"/>
  </r>
  <r>
    <s v="ATL"/>
    <x v="1"/>
    <n v="1"/>
    <n v="0"/>
    <s v="WAS"/>
    <n v="0"/>
    <n v="36.42"/>
    <n v="4"/>
    <n v="9"/>
    <n v="2"/>
    <n v="5"/>
    <n v="1"/>
    <n v="2"/>
    <n v="0"/>
    <n v="3"/>
    <n v="1"/>
    <n v="3"/>
    <n v="0"/>
    <n v="0"/>
    <n v="1"/>
    <n v="11"/>
    <n v="2.397895273"/>
  </r>
  <r>
    <s v="SAC"/>
    <x v="0"/>
    <n v="0"/>
    <n v="1"/>
    <s v="POR"/>
    <n v="1"/>
    <n v="18.52"/>
    <n v="3"/>
    <n v="6"/>
    <n v="3"/>
    <n v="5"/>
    <n v="3"/>
    <n v="3"/>
    <n v="0"/>
    <n v="4"/>
    <n v="0"/>
    <n v="1"/>
    <n v="1"/>
    <n v="1"/>
    <n v="2"/>
    <n v="12"/>
    <n v="2.4849066500000001"/>
  </r>
  <r>
    <s v="NYK"/>
    <x v="0"/>
    <n v="0"/>
    <n v="1"/>
    <s v="CLE"/>
    <n v="0"/>
    <n v="32.28"/>
    <n v="4"/>
    <n v="8"/>
    <n v="1"/>
    <n v="2"/>
    <n v="4"/>
    <n v="4"/>
    <n v="1"/>
    <n v="9"/>
    <n v="3"/>
    <n v="1"/>
    <n v="0"/>
    <n v="3"/>
    <n v="6"/>
    <n v="13"/>
    <n v="2.5649493570000002"/>
  </r>
  <r>
    <s v="DAL"/>
    <x v="1"/>
    <n v="1"/>
    <n v="0"/>
    <s v="UTA"/>
    <n v="1"/>
    <n v="20.43"/>
    <n v="4"/>
    <n v="8"/>
    <n v="0"/>
    <n v="0"/>
    <n v="1"/>
    <n v="1"/>
    <n v="4"/>
    <n v="3"/>
    <n v="0"/>
    <n v="0"/>
    <n v="3"/>
    <n v="0"/>
    <n v="2"/>
    <n v="9"/>
    <n v="2.1972245770000001"/>
  </r>
  <r>
    <s v="DEN"/>
    <x v="0"/>
    <n v="0"/>
    <n v="1"/>
    <s v="TOR"/>
    <n v="1"/>
    <n v="39.369999999999997"/>
    <n v="6"/>
    <n v="12"/>
    <n v="1"/>
    <n v="4"/>
    <n v="0"/>
    <n v="1"/>
    <n v="2"/>
    <n v="7"/>
    <n v="2"/>
    <n v="0"/>
    <n v="1"/>
    <n v="1"/>
    <n v="3"/>
    <n v="13"/>
    <n v="2.5649493570000002"/>
  </r>
  <r>
    <s v="ATL"/>
    <x v="1"/>
    <n v="1"/>
    <n v="0"/>
    <s v="WAS"/>
    <n v="0"/>
    <n v="35.729999999999997"/>
    <n v="2"/>
    <n v="15"/>
    <n v="2"/>
    <n v="10"/>
    <n v="8"/>
    <n v="9"/>
    <n v="0"/>
    <n v="8"/>
    <n v="13"/>
    <n v="1"/>
    <n v="1"/>
    <n v="6"/>
    <n v="3"/>
    <n v="14"/>
    <n v="2.63905733"/>
  </r>
  <r>
    <s v="UTA"/>
    <x v="2"/>
    <n v="0"/>
    <n v="0"/>
    <s v="DAL"/>
    <n v="0"/>
    <n v="36.130000000000003"/>
    <n v="6"/>
    <n v="18"/>
    <n v="1"/>
    <n v="7"/>
    <n v="4"/>
    <n v="4"/>
    <n v="1"/>
    <n v="4"/>
    <n v="5"/>
    <n v="1"/>
    <n v="0"/>
    <n v="3"/>
    <n v="1"/>
    <n v="17"/>
    <n v="2.8332133439999998"/>
  </r>
  <r>
    <s v="SAS"/>
    <x v="2"/>
    <n v="0"/>
    <n v="0"/>
    <s v="HOU"/>
    <n v="0"/>
    <n v="16.75"/>
    <n v="5"/>
    <n v="8"/>
    <n v="3"/>
    <n v="5"/>
    <n v="2"/>
    <n v="2"/>
    <n v="0"/>
    <n v="0"/>
    <n v="1"/>
    <n v="1"/>
    <n v="0"/>
    <n v="3"/>
    <n v="2"/>
    <n v="15"/>
    <n v="2.7080502009999998"/>
  </r>
  <r>
    <s v="CHI"/>
    <x v="2"/>
    <n v="0"/>
    <n v="0"/>
    <s v="MEM"/>
    <n v="1"/>
    <n v="17.98"/>
    <n v="2"/>
    <n v="4"/>
    <n v="2"/>
    <n v="4"/>
    <n v="0"/>
    <n v="0"/>
    <n v="0"/>
    <n v="1"/>
    <n v="6"/>
    <n v="0"/>
    <n v="1"/>
    <n v="0"/>
    <n v="0"/>
    <n v="6"/>
    <n v="1.791759469"/>
  </r>
  <r>
    <s v="BOS"/>
    <x v="0"/>
    <n v="0"/>
    <n v="1"/>
    <s v="MIL"/>
    <n v="1"/>
    <n v="36.42"/>
    <n v="6"/>
    <n v="16"/>
    <n v="1"/>
    <n v="8"/>
    <n v="2"/>
    <n v="2"/>
    <n v="0"/>
    <n v="8"/>
    <n v="4"/>
    <n v="2"/>
    <n v="1"/>
    <n v="3"/>
    <n v="5"/>
    <n v="15"/>
    <n v="2.7080502009999998"/>
  </r>
  <r>
    <s v="TOR"/>
    <x v="2"/>
    <n v="0"/>
    <n v="0"/>
    <s v="DEN"/>
    <n v="0"/>
    <n v="28.67"/>
    <n v="9"/>
    <n v="21"/>
    <n v="2"/>
    <n v="6"/>
    <n v="0"/>
    <n v="0"/>
    <n v="1"/>
    <n v="4"/>
    <n v="3"/>
    <n v="0"/>
    <n v="0"/>
    <n v="2"/>
    <n v="5"/>
    <n v="20"/>
    <n v="2.9957322739999999"/>
  </r>
  <r>
    <s v="DET"/>
    <x v="2"/>
    <n v="0"/>
    <n v="0"/>
    <s v="MIA"/>
    <n v="0"/>
    <n v="32.32"/>
    <n v="6"/>
    <n v="16"/>
    <n v="5"/>
    <n v="9"/>
    <n v="1"/>
    <n v="2"/>
    <n v="2"/>
    <n v="2"/>
    <n v="1"/>
    <n v="2"/>
    <n v="0"/>
    <n v="4"/>
    <n v="2"/>
    <n v="18"/>
    <n v="2.8903717580000001"/>
  </r>
  <r>
    <s v="MEM"/>
    <x v="1"/>
    <n v="1"/>
    <n v="0"/>
    <s v="CHI"/>
    <n v="0"/>
    <n v="18.2"/>
    <n v="3"/>
    <n v="5"/>
    <n v="2"/>
    <n v="3"/>
    <n v="2"/>
    <n v="2"/>
    <n v="0"/>
    <n v="2"/>
    <n v="1"/>
    <n v="0"/>
    <n v="2"/>
    <n v="1"/>
    <n v="2"/>
    <n v="10"/>
    <n v="2.3025850929999998"/>
  </r>
  <r>
    <s v="IND"/>
    <x v="2"/>
    <n v="0"/>
    <n v="0"/>
    <s v="ORL"/>
    <n v="0"/>
    <n v="22.15"/>
    <n v="2"/>
    <n v="8"/>
    <n v="0"/>
    <n v="0"/>
    <n v="3"/>
    <n v="6"/>
    <n v="7"/>
    <n v="2"/>
    <n v="2"/>
    <n v="0"/>
    <n v="4"/>
    <n v="1"/>
    <n v="3"/>
    <n v="7"/>
    <n v="1.9459101489999999"/>
  </r>
  <r>
    <s v="MIL"/>
    <x v="0"/>
    <n v="0"/>
    <n v="1"/>
    <s v="BOS"/>
    <n v="0"/>
    <n v="37.43"/>
    <n v="3"/>
    <n v="8"/>
    <n v="2"/>
    <n v="6"/>
    <n v="2"/>
    <n v="2"/>
    <n v="0"/>
    <n v="3"/>
    <n v="1"/>
    <n v="2"/>
    <n v="0"/>
    <n v="0"/>
    <n v="2"/>
    <n v="10"/>
    <n v="2.3025850929999998"/>
  </r>
  <r>
    <s v="ORL"/>
    <x v="2"/>
    <n v="0"/>
    <n v="0"/>
    <s v="IND"/>
    <n v="1"/>
    <n v="16.03"/>
    <n v="5"/>
    <n v="10"/>
    <n v="1"/>
    <n v="2"/>
    <n v="3"/>
    <n v="4"/>
    <n v="2"/>
    <n v="2"/>
    <n v="1"/>
    <n v="0"/>
    <n v="0"/>
    <n v="2"/>
    <n v="3"/>
    <n v="14"/>
    <n v="2.63905733"/>
  </r>
  <r>
    <s v="DAL"/>
    <x v="1"/>
    <n v="1"/>
    <n v="0"/>
    <s v="UTA"/>
    <n v="1"/>
    <n v="33.200000000000003"/>
    <n v="5"/>
    <n v="22"/>
    <n v="1"/>
    <n v="9"/>
    <n v="4"/>
    <n v="6"/>
    <n v="0"/>
    <n v="9"/>
    <n v="8"/>
    <n v="2"/>
    <n v="1"/>
    <n v="2"/>
    <n v="5"/>
    <n v="15"/>
    <n v="2.7080502009999998"/>
  </r>
  <r>
    <s v="HOU"/>
    <x v="1"/>
    <n v="1"/>
    <n v="0"/>
    <s v="SAS"/>
    <n v="1"/>
    <n v="21.73"/>
    <n v="2"/>
    <n v="5"/>
    <n v="0"/>
    <n v="2"/>
    <n v="2"/>
    <n v="2"/>
    <n v="2"/>
    <n v="3"/>
    <n v="2"/>
    <n v="2"/>
    <n v="0"/>
    <n v="0"/>
    <n v="4"/>
    <n v="6"/>
    <n v="1.791759469"/>
  </r>
  <r>
    <s v="MEM"/>
    <x v="1"/>
    <n v="1"/>
    <n v="0"/>
    <s v="CHI"/>
    <n v="0"/>
    <n v="17.420000000000002"/>
    <n v="5"/>
    <n v="12"/>
    <n v="1"/>
    <n v="4"/>
    <n v="0"/>
    <n v="0"/>
    <n v="2"/>
    <n v="4"/>
    <n v="2"/>
    <n v="1"/>
    <n v="0"/>
    <n v="1"/>
    <n v="3"/>
    <n v="11"/>
    <n v="2.397895273"/>
  </r>
  <r>
    <s v="DAL"/>
    <x v="1"/>
    <n v="1"/>
    <n v="0"/>
    <s v="UTA"/>
    <n v="1"/>
    <n v="23.18"/>
    <n v="3"/>
    <n v="5"/>
    <n v="3"/>
    <n v="4"/>
    <n v="2"/>
    <n v="4"/>
    <n v="0"/>
    <n v="0"/>
    <n v="1"/>
    <n v="0"/>
    <n v="1"/>
    <n v="1"/>
    <n v="3"/>
    <n v="11"/>
    <n v="2.397895273"/>
  </r>
  <r>
    <s v="LAL"/>
    <x v="0"/>
    <n v="0"/>
    <n v="1"/>
    <s v="PHO"/>
    <n v="0"/>
    <n v="35.799999999999997"/>
    <n v="3"/>
    <n v="14"/>
    <n v="2"/>
    <n v="5"/>
    <n v="3"/>
    <n v="6"/>
    <n v="0"/>
    <n v="5"/>
    <n v="8"/>
    <n v="1"/>
    <n v="0"/>
    <n v="2"/>
    <n v="1"/>
    <n v="11"/>
    <n v="2.397895273"/>
  </r>
  <r>
    <s v="ATL"/>
    <x v="1"/>
    <n v="1"/>
    <n v="0"/>
    <s v="WAS"/>
    <n v="0"/>
    <n v="24"/>
    <n v="4"/>
    <n v="10"/>
    <n v="4"/>
    <n v="9"/>
    <n v="2"/>
    <n v="3"/>
    <n v="0"/>
    <n v="0"/>
    <n v="2"/>
    <n v="0"/>
    <n v="0"/>
    <n v="2"/>
    <n v="2"/>
    <n v="14"/>
    <n v="2.63905733"/>
  </r>
  <r>
    <s v="UTA"/>
    <x v="2"/>
    <n v="0"/>
    <n v="0"/>
    <s v="DAL"/>
    <n v="0"/>
    <n v="26.92"/>
    <n v="3"/>
    <n v="11"/>
    <n v="1"/>
    <n v="6"/>
    <n v="6"/>
    <n v="8"/>
    <n v="0"/>
    <n v="5"/>
    <n v="4"/>
    <n v="0"/>
    <n v="0"/>
    <n v="3"/>
    <n v="1"/>
    <n v="13"/>
    <n v="2.5649493570000002"/>
  </r>
  <r>
    <s v="TOR"/>
    <x v="2"/>
    <n v="0"/>
    <n v="0"/>
    <s v="DEN"/>
    <n v="0"/>
    <n v="18.100000000000001"/>
    <n v="4"/>
    <n v="8"/>
    <n v="0"/>
    <n v="2"/>
    <n v="0"/>
    <n v="0"/>
    <n v="0"/>
    <n v="1"/>
    <n v="5"/>
    <n v="1"/>
    <n v="0"/>
    <n v="1"/>
    <n v="3"/>
    <n v="8"/>
    <n v="2.0794415420000001"/>
  </r>
  <r>
    <s v="IND"/>
    <x v="2"/>
    <n v="0"/>
    <n v="0"/>
    <s v="ORL"/>
    <n v="0"/>
    <n v="25.87"/>
    <n v="5"/>
    <n v="10"/>
    <n v="1"/>
    <n v="3"/>
    <n v="2"/>
    <n v="3"/>
    <n v="1"/>
    <n v="4"/>
    <n v="0"/>
    <n v="0"/>
    <n v="0"/>
    <n v="1"/>
    <n v="5"/>
    <n v="13"/>
    <n v="2.5649493570000002"/>
  </r>
  <r>
    <s v="PHO"/>
    <x v="0"/>
    <n v="0"/>
    <n v="1"/>
    <s v="LAL"/>
    <n v="1"/>
    <n v="15.37"/>
    <n v="3"/>
    <n v="5"/>
    <n v="1"/>
    <n v="3"/>
    <n v="0"/>
    <n v="0"/>
    <n v="0"/>
    <n v="1"/>
    <n v="0"/>
    <n v="1"/>
    <n v="1"/>
    <n v="0"/>
    <n v="1"/>
    <n v="7"/>
    <n v="1.9459101489999999"/>
  </r>
  <r>
    <s v="DET"/>
    <x v="2"/>
    <n v="0"/>
    <n v="0"/>
    <s v="MIA"/>
    <n v="0"/>
    <n v="36.729999999999997"/>
    <n v="4"/>
    <n v="11"/>
    <n v="0"/>
    <n v="3"/>
    <n v="1"/>
    <n v="1"/>
    <n v="2"/>
    <n v="8"/>
    <n v="1"/>
    <n v="1"/>
    <n v="1"/>
    <n v="2"/>
    <n v="2"/>
    <n v="9"/>
    <n v="2.1972245770000001"/>
  </r>
  <r>
    <s v="ORL"/>
    <x v="2"/>
    <n v="0"/>
    <n v="0"/>
    <s v="IND"/>
    <n v="1"/>
    <n v="10.88"/>
    <n v="3"/>
    <n v="5"/>
    <n v="1"/>
    <n v="3"/>
    <n v="0"/>
    <n v="0"/>
    <n v="0"/>
    <n v="1"/>
    <n v="1"/>
    <n v="1"/>
    <n v="0"/>
    <n v="0"/>
    <n v="1"/>
    <n v="7"/>
    <n v="1.9459101489999999"/>
  </r>
  <r>
    <s v="DEN"/>
    <x v="0"/>
    <n v="0"/>
    <n v="1"/>
    <s v="TOR"/>
    <n v="1"/>
    <n v="22.48"/>
    <n v="3"/>
    <n v="3"/>
    <n v="2"/>
    <n v="2"/>
    <n v="1"/>
    <n v="2"/>
    <n v="0"/>
    <n v="2"/>
    <n v="0"/>
    <n v="0"/>
    <n v="0"/>
    <n v="1"/>
    <n v="3"/>
    <n v="9"/>
    <n v="2.1972245770000001"/>
  </r>
  <r>
    <s v="DEN"/>
    <x v="0"/>
    <n v="0"/>
    <n v="1"/>
    <s v="TOR"/>
    <n v="1"/>
    <n v="17.97"/>
    <n v="3"/>
    <n v="7"/>
    <n v="0"/>
    <n v="1"/>
    <n v="3"/>
    <n v="4"/>
    <n v="1"/>
    <n v="3"/>
    <n v="3"/>
    <n v="1"/>
    <n v="0"/>
    <n v="2"/>
    <n v="4"/>
    <n v="9"/>
    <n v="2.1972245770000001"/>
  </r>
  <r>
    <s v="ORL"/>
    <x v="2"/>
    <n v="0"/>
    <n v="0"/>
    <s v="IND"/>
    <n v="1"/>
    <n v="30.7"/>
    <n v="2"/>
    <n v="6"/>
    <n v="2"/>
    <n v="3"/>
    <n v="2"/>
    <n v="2"/>
    <n v="0"/>
    <n v="3"/>
    <n v="3"/>
    <n v="2"/>
    <n v="1"/>
    <n v="3"/>
    <n v="4"/>
    <n v="8"/>
    <n v="2.0794415420000001"/>
  </r>
  <r>
    <s v="POR"/>
    <x v="2"/>
    <n v="0"/>
    <n v="0"/>
    <s v="SAC"/>
    <n v="0"/>
    <n v="24.98"/>
    <n v="2"/>
    <n v="7"/>
    <n v="0"/>
    <n v="4"/>
    <n v="5"/>
    <n v="6"/>
    <n v="0"/>
    <n v="4"/>
    <n v="1"/>
    <n v="2"/>
    <n v="0"/>
    <n v="2"/>
    <n v="2"/>
    <n v="9"/>
    <n v="2.1972245770000001"/>
  </r>
  <r>
    <s v="DAL"/>
    <x v="1"/>
    <n v="1"/>
    <n v="0"/>
    <s v="UTA"/>
    <n v="1"/>
    <n v="14.6"/>
    <n v="2"/>
    <n v="4"/>
    <n v="0"/>
    <n v="2"/>
    <n v="0"/>
    <n v="0"/>
    <n v="1"/>
    <n v="5"/>
    <n v="2"/>
    <n v="1"/>
    <n v="0"/>
    <n v="1"/>
    <n v="0"/>
    <n v="4"/>
    <n v="1.386294361"/>
  </r>
  <r>
    <s v="WAS"/>
    <x v="2"/>
    <n v="0"/>
    <n v="0"/>
    <s v="ATL"/>
    <n v="1"/>
    <n v="22.25"/>
    <n v="3"/>
    <n v="7"/>
    <n v="0"/>
    <n v="1"/>
    <n v="1"/>
    <n v="1"/>
    <n v="2"/>
    <n v="7"/>
    <n v="4"/>
    <n v="0"/>
    <n v="0"/>
    <n v="4"/>
    <n v="0"/>
    <n v="7"/>
    <n v="1.9459101489999999"/>
  </r>
  <r>
    <s v="MIA"/>
    <x v="2"/>
    <n v="0"/>
    <n v="0"/>
    <s v="DET"/>
    <n v="1"/>
    <n v="20.88"/>
    <n v="2"/>
    <n v="4"/>
    <n v="0"/>
    <n v="2"/>
    <n v="0"/>
    <n v="1"/>
    <n v="1"/>
    <n v="3"/>
    <n v="1"/>
    <n v="2"/>
    <n v="0"/>
    <n v="0"/>
    <n v="1"/>
    <n v="4"/>
    <n v="1.386294361"/>
  </r>
  <r>
    <s v="CLE"/>
    <x v="1"/>
    <n v="1"/>
    <n v="0"/>
    <s v="NYK"/>
    <n v="1"/>
    <n v="26.28"/>
    <n v="1"/>
    <n v="4"/>
    <n v="0"/>
    <n v="2"/>
    <n v="3"/>
    <n v="4"/>
    <n v="1"/>
    <n v="3"/>
    <n v="3"/>
    <n v="2"/>
    <n v="0"/>
    <n v="2"/>
    <n v="1"/>
    <n v="5"/>
    <n v="1.609437912"/>
  </r>
  <r>
    <s v="WAS"/>
    <x v="2"/>
    <n v="0"/>
    <n v="0"/>
    <s v="ATL"/>
    <n v="1"/>
    <n v="27"/>
    <n v="3"/>
    <n v="11"/>
    <n v="1"/>
    <n v="5"/>
    <n v="0"/>
    <n v="0"/>
    <n v="4"/>
    <n v="5"/>
    <n v="1"/>
    <n v="1"/>
    <n v="2"/>
    <n v="1"/>
    <n v="4"/>
    <n v="7"/>
    <n v="1.9459101489999999"/>
  </r>
  <r>
    <s v="CLE"/>
    <x v="1"/>
    <n v="1"/>
    <n v="0"/>
    <s v="NYK"/>
    <n v="1"/>
    <n v="21.83"/>
    <n v="2"/>
    <n v="5"/>
    <n v="2"/>
    <n v="5"/>
    <n v="0"/>
    <n v="0"/>
    <n v="0"/>
    <n v="2"/>
    <n v="2"/>
    <n v="1"/>
    <n v="0"/>
    <n v="0"/>
    <n v="3"/>
    <n v="6"/>
    <n v="1.791759469"/>
  </r>
  <r>
    <s v="MIL"/>
    <x v="0"/>
    <n v="0"/>
    <n v="1"/>
    <s v="BOS"/>
    <n v="0"/>
    <n v="15.4"/>
    <n v="1"/>
    <n v="1"/>
    <n v="1"/>
    <n v="1"/>
    <n v="2"/>
    <n v="2"/>
    <n v="0"/>
    <n v="2"/>
    <n v="0"/>
    <n v="0"/>
    <n v="0"/>
    <n v="0"/>
    <n v="1"/>
    <n v="5"/>
    <n v="1.609437912"/>
  </r>
  <r>
    <s v="ATL"/>
    <x v="1"/>
    <n v="1"/>
    <n v="0"/>
    <s v="WAS"/>
    <n v="0"/>
    <n v="9.9"/>
    <n v="2"/>
    <n v="3"/>
    <n v="1"/>
    <n v="2"/>
    <n v="2"/>
    <n v="4"/>
    <n v="0"/>
    <n v="0"/>
    <n v="0"/>
    <n v="1"/>
    <n v="0"/>
    <n v="1"/>
    <n v="0"/>
    <n v="7"/>
    <n v="1.9459101489999999"/>
  </r>
  <r>
    <s v="IND"/>
    <x v="2"/>
    <n v="0"/>
    <n v="0"/>
    <s v="ORL"/>
    <n v="0"/>
    <n v="22.63"/>
    <n v="3"/>
    <n v="6"/>
    <n v="2"/>
    <n v="5"/>
    <n v="0"/>
    <n v="0"/>
    <n v="1"/>
    <n v="0"/>
    <n v="0"/>
    <n v="0"/>
    <n v="0"/>
    <n v="0"/>
    <n v="2"/>
    <n v="8"/>
    <n v="2.0794415420000001"/>
  </r>
  <r>
    <s v="TOR"/>
    <x v="2"/>
    <n v="0"/>
    <n v="0"/>
    <s v="DEN"/>
    <n v="0"/>
    <n v="13.6"/>
    <n v="1"/>
    <n v="2"/>
    <n v="0"/>
    <n v="1"/>
    <n v="4"/>
    <n v="4"/>
    <n v="0"/>
    <n v="3"/>
    <n v="1"/>
    <n v="0"/>
    <n v="0"/>
    <n v="1"/>
    <n v="2"/>
    <n v="6"/>
    <n v="1.791759469"/>
  </r>
  <r>
    <s v="SAC"/>
    <x v="0"/>
    <n v="0"/>
    <n v="1"/>
    <s v="POR"/>
    <n v="1"/>
    <n v="2.82"/>
    <n v="2"/>
    <n v="3"/>
    <n v="2"/>
    <n v="2"/>
    <n v="0"/>
    <n v="0"/>
    <n v="0"/>
    <n v="0"/>
    <n v="0"/>
    <n v="0"/>
    <n v="0"/>
    <n v="0"/>
    <n v="0"/>
    <n v="6"/>
    <n v="1.791759469"/>
  </r>
  <r>
    <s v="PHO"/>
    <x v="0"/>
    <n v="0"/>
    <n v="1"/>
    <s v="LAL"/>
    <n v="1"/>
    <n v="26.27"/>
    <n v="0"/>
    <n v="0"/>
    <n v="0"/>
    <n v="0"/>
    <n v="0"/>
    <n v="0"/>
    <n v="2"/>
    <n v="8"/>
    <n v="2"/>
    <n v="0"/>
    <n v="1"/>
    <n v="0"/>
    <n v="3"/>
    <n v="0"/>
    <n v="0"/>
  </r>
  <r>
    <s v="IND"/>
    <x v="2"/>
    <n v="0"/>
    <n v="0"/>
    <s v="ORL"/>
    <n v="0"/>
    <n v="30.9"/>
    <n v="3"/>
    <n v="9"/>
    <n v="0"/>
    <n v="1"/>
    <n v="4"/>
    <n v="6"/>
    <n v="0"/>
    <n v="4"/>
    <n v="1"/>
    <n v="1"/>
    <n v="0"/>
    <n v="0"/>
    <n v="6"/>
    <n v="10"/>
    <n v="2.3025850929999998"/>
  </r>
  <r>
    <s v="DEN"/>
    <x v="0"/>
    <n v="0"/>
    <n v="1"/>
    <s v="TOR"/>
    <n v="1"/>
    <n v="15.45"/>
    <n v="1"/>
    <n v="5"/>
    <n v="0"/>
    <n v="0"/>
    <n v="4"/>
    <n v="4"/>
    <n v="1"/>
    <n v="1"/>
    <n v="2"/>
    <n v="0"/>
    <n v="1"/>
    <n v="1"/>
    <n v="1"/>
    <n v="6"/>
    <n v="1.791759469"/>
  </r>
  <r>
    <s v="LAL"/>
    <x v="0"/>
    <n v="0"/>
    <n v="1"/>
    <s v="PHO"/>
    <n v="0"/>
    <n v="23.17"/>
    <n v="2"/>
    <n v="4"/>
    <n v="1"/>
    <n v="1"/>
    <n v="0"/>
    <n v="0"/>
    <n v="1"/>
    <n v="1"/>
    <n v="1"/>
    <n v="0"/>
    <n v="2"/>
    <n v="0"/>
    <n v="4"/>
    <n v="5"/>
    <n v="1.609437912"/>
  </r>
  <r>
    <s v="SAS"/>
    <x v="2"/>
    <n v="0"/>
    <n v="0"/>
    <s v="HOU"/>
    <n v="0"/>
    <n v="28.18"/>
    <n v="2"/>
    <n v="7"/>
    <n v="1"/>
    <n v="6"/>
    <n v="0"/>
    <n v="0"/>
    <n v="1"/>
    <n v="4"/>
    <n v="1"/>
    <n v="1"/>
    <n v="1"/>
    <n v="0"/>
    <n v="2"/>
    <n v="5"/>
    <n v="1.609437912"/>
  </r>
  <r>
    <s v="DET"/>
    <x v="2"/>
    <n v="0"/>
    <n v="0"/>
    <s v="MIA"/>
    <n v="0"/>
    <n v="19.22"/>
    <n v="0"/>
    <n v="3"/>
    <n v="0"/>
    <n v="0"/>
    <n v="2"/>
    <n v="2"/>
    <n v="7"/>
    <n v="8"/>
    <n v="2"/>
    <n v="0"/>
    <n v="0"/>
    <n v="3"/>
    <n v="3"/>
    <n v="2"/>
    <n v="0.69314718099999995"/>
  </r>
  <r>
    <s v="CLE"/>
    <x v="1"/>
    <n v="1"/>
    <n v="0"/>
    <s v="NYK"/>
    <n v="1"/>
    <n v="14.53"/>
    <n v="2"/>
    <n v="6"/>
    <n v="1"/>
    <n v="4"/>
    <n v="0"/>
    <n v="0"/>
    <n v="1"/>
    <n v="3"/>
    <n v="1"/>
    <n v="1"/>
    <n v="0"/>
    <n v="0"/>
    <n v="2"/>
    <n v="5"/>
    <n v="1.609437912"/>
  </r>
  <r>
    <s v="POR"/>
    <x v="2"/>
    <n v="0"/>
    <n v="0"/>
    <s v="SAC"/>
    <n v="0"/>
    <n v="24.93"/>
    <n v="2"/>
    <n v="6"/>
    <n v="1"/>
    <n v="3"/>
    <n v="2"/>
    <n v="2"/>
    <n v="2"/>
    <n v="0"/>
    <n v="0"/>
    <n v="0"/>
    <n v="0"/>
    <n v="1"/>
    <n v="0"/>
    <n v="7"/>
    <n v="1.9459101489999999"/>
  </r>
  <r>
    <s v="SAS"/>
    <x v="2"/>
    <n v="0"/>
    <n v="0"/>
    <s v="HOU"/>
    <n v="0"/>
    <n v="12.2"/>
    <n v="2"/>
    <n v="6"/>
    <n v="1"/>
    <n v="3"/>
    <n v="1"/>
    <n v="2"/>
    <n v="2"/>
    <n v="0"/>
    <n v="2"/>
    <n v="0"/>
    <n v="0"/>
    <n v="1"/>
    <n v="0"/>
    <n v="6"/>
    <n v="1.791759469"/>
  </r>
  <r>
    <s v="HOU"/>
    <x v="1"/>
    <n v="1"/>
    <n v="0"/>
    <s v="SAS"/>
    <n v="1"/>
    <n v="13.87"/>
    <n v="3"/>
    <n v="3"/>
    <n v="0"/>
    <n v="0"/>
    <n v="0"/>
    <n v="1"/>
    <n v="1"/>
    <n v="2"/>
    <n v="0"/>
    <n v="0"/>
    <n v="0"/>
    <n v="1"/>
    <n v="3"/>
    <n v="6"/>
    <n v="1.791759469"/>
  </r>
  <r>
    <s v="MEM"/>
    <x v="1"/>
    <n v="1"/>
    <n v="0"/>
    <s v="CHI"/>
    <n v="0"/>
    <n v="13.53"/>
    <n v="3"/>
    <n v="7"/>
    <n v="0"/>
    <n v="2"/>
    <n v="0"/>
    <n v="0"/>
    <n v="1"/>
    <n v="4"/>
    <n v="0"/>
    <n v="0"/>
    <n v="0"/>
    <n v="0"/>
    <n v="1"/>
    <n v="6"/>
    <n v="1.791759469"/>
  </r>
  <r>
    <s v="HOU"/>
    <x v="1"/>
    <n v="1"/>
    <n v="0"/>
    <s v="SAS"/>
    <n v="1"/>
    <n v="36.880000000000003"/>
    <n v="2"/>
    <n v="9"/>
    <n v="1"/>
    <n v="4"/>
    <n v="2"/>
    <n v="2"/>
    <n v="2"/>
    <n v="5"/>
    <n v="0"/>
    <n v="0"/>
    <n v="0"/>
    <n v="0"/>
    <n v="2"/>
    <n v="7"/>
    <n v="1.9459101489999999"/>
  </r>
  <r>
    <s v="POR"/>
    <x v="2"/>
    <n v="0"/>
    <n v="0"/>
    <s v="SAC"/>
    <n v="0"/>
    <n v="11.07"/>
    <n v="1"/>
    <n v="2"/>
    <n v="0"/>
    <n v="0"/>
    <n v="2"/>
    <n v="2"/>
    <n v="0"/>
    <n v="1"/>
    <n v="1"/>
    <n v="1"/>
    <n v="0"/>
    <n v="1"/>
    <n v="1"/>
    <n v="4"/>
    <n v="1.386294361"/>
  </r>
  <r>
    <s v="DET"/>
    <x v="2"/>
    <n v="0"/>
    <n v="0"/>
    <s v="MIA"/>
    <n v="0"/>
    <n v="21.75"/>
    <n v="2"/>
    <n v="9"/>
    <n v="1"/>
    <n v="5"/>
    <n v="1"/>
    <n v="2"/>
    <n v="3"/>
    <n v="1"/>
    <n v="0"/>
    <n v="0"/>
    <n v="1"/>
    <n v="0"/>
    <n v="0"/>
    <n v="6"/>
    <n v="1.791759469"/>
  </r>
  <r>
    <s v="MIA"/>
    <x v="2"/>
    <n v="0"/>
    <n v="0"/>
    <s v="DET"/>
    <n v="1"/>
    <n v="13.5"/>
    <n v="2"/>
    <n v="5"/>
    <n v="2"/>
    <n v="4"/>
    <n v="0"/>
    <n v="0"/>
    <n v="2"/>
    <n v="2"/>
    <n v="1"/>
    <n v="0"/>
    <n v="0"/>
    <n v="2"/>
    <n v="2"/>
    <n v="6"/>
    <n v="1.791759469"/>
  </r>
  <r>
    <s v="POR"/>
    <x v="2"/>
    <n v="0"/>
    <n v="0"/>
    <s v="SAC"/>
    <n v="0"/>
    <n v="11.98"/>
    <n v="1"/>
    <n v="2"/>
    <n v="0"/>
    <n v="0"/>
    <n v="0"/>
    <n v="0"/>
    <n v="1"/>
    <n v="5"/>
    <n v="0"/>
    <n v="0"/>
    <n v="1"/>
    <n v="0"/>
    <n v="2"/>
    <n v="2"/>
    <n v="0.69314718099999995"/>
  </r>
  <r>
    <s v="DAL"/>
    <x v="1"/>
    <n v="1"/>
    <n v="0"/>
    <s v="UTA"/>
    <n v="1"/>
    <n v="12.8"/>
    <n v="1"/>
    <n v="4"/>
    <n v="0"/>
    <n v="2"/>
    <n v="2"/>
    <n v="2"/>
    <n v="1"/>
    <n v="2"/>
    <n v="1"/>
    <n v="0"/>
    <n v="1"/>
    <n v="0"/>
    <n v="3"/>
    <n v="4"/>
    <n v="1.386294361"/>
  </r>
  <r>
    <s v="IND"/>
    <x v="2"/>
    <n v="0"/>
    <n v="0"/>
    <s v="ORL"/>
    <n v="0"/>
    <n v="13.7"/>
    <n v="1"/>
    <n v="1"/>
    <n v="1"/>
    <n v="1"/>
    <n v="2"/>
    <n v="2"/>
    <n v="0"/>
    <n v="2"/>
    <n v="0"/>
    <n v="0"/>
    <n v="0"/>
    <n v="1"/>
    <n v="3"/>
    <n v="5"/>
    <n v="1.609437912"/>
  </r>
  <r>
    <s v="HOU"/>
    <x v="1"/>
    <n v="1"/>
    <n v="0"/>
    <s v="SAS"/>
    <n v="1"/>
    <n v="18.72"/>
    <n v="2"/>
    <n v="5"/>
    <n v="1"/>
    <n v="1"/>
    <n v="2"/>
    <n v="2"/>
    <n v="0"/>
    <n v="3"/>
    <n v="0"/>
    <n v="1"/>
    <n v="1"/>
    <n v="3"/>
    <n v="2"/>
    <n v="7"/>
    <n v="1.9459101489999999"/>
  </r>
  <r>
    <s v="POR"/>
    <x v="2"/>
    <n v="0"/>
    <n v="0"/>
    <s v="SAC"/>
    <n v="0"/>
    <n v="20.82"/>
    <n v="1"/>
    <n v="3"/>
    <n v="0"/>
    <n v="1"/>
    <n v="0"/>
    <n v="0"/>
    <n v="2"/>
    <n v="0"/>
    <n v="3"/>
    <n v="1"/>
    <n v="1"/>
    <n v="1"/>
    <n v="4"/>
    <n v="2"/>
    <n v="0.69314718099999995"/>
  </r>
  <r>
    <s v="SAC"/>
    <x v="0"/>
    <n v="0"/>
    <n v="1"/>
    <s v="POR"/>
    <n v="1"/>
    <n v="33.200000000000003"/>
    <n v="2"/>
    <n v="9"/>
    <n v="0"/>
    <n v="3"/>
    <n v="2"/>
    <n v="2"/>
    <n v="4"/>
    <n v="4"/>
    <n v="2"/>
    <n v="0"/>
    <n v="0"/>
    <n v="1"/>
    <n v="5"/>
    <n v="6"/>
    <n v="1.791759469"/>
  </r>
  <r>
    <s v="MIL"/>
    <x v="0"/>
    <n v="0"/>
    <n v="1"/>
    <s v="BOS"/>
    <n v="0"/>
    <n v="8.52"/>
    <n v="2"/>
    <n v="3"/>
    <n v="0"/>
    <n v="1"/>
    <n v="0"/>
    <n v="0"/>
    <n v="1"/>
    <n v="2"/>
    <n v="2"/>
    <n v="0"/>
    <n v="0"/>
    <n v="1"/>
    <n v="4"/>
    <n v="4"/>
    <n v="1.386294361"/>
  </r>
  <r>
    <s v="MEM"/>
    <x v="1"/>
    <n v="1"/>
    <n v="0"/>
    <s v="CHI"/>
    <n v="0"/>
    <n v="13.48"/>
    <n v="2"/>
    <n v="4"/>
    <n v="0"/>
    <n v="0"/>
    <n v="0"/>
    <n v="0"/>
    <n v="2"/>
    <n v="2"/>
    <n v="0"/>
    <n v="0"/>
    <n v="0"/>
    <n v="1"/>
    <n v="1"/>
    <n v="4"/>
    <n v="1.386294361"/>
  </r>
  <r>
    <s v="SAC"/>
    <x v="0"/>
    <n v="0"/>
    <n v="1"/>
    <s v="POR"/>
    <n v="1"/>
    <n v="7.1"/>
    <n v="0"/>
    <n v="1"/>
    <n v="0"/>
    <n v="0"/>
    <n v="0"/>
    <n v="0"/>
    <n v="0"/>
    <n v="1"/>
    <n v="4"/>
    <n v="1"/>
    <n v="0"/>
    <n v="0"/>
    <n v="2"/>
    <n v="0"/>
    <n v="0"/>
  </r>
  <r>
    <s v="TOR"/>
    <x v="2"/>
    <n v="0"/>
    <n v="0"/>
    <s v="DEN"/>
    <n v="0"/>
    <n v="12.13"/>
    <n v="1"/>
    <n v="3"/>
    <n v="0"/>
    <n v="2"/>
    <n v="2"/>
    <n v="2"/>
    <n v="1"/>
    <n v="0"/>
    <n v="0"/>
    <n v="0"/>
    <n v="1"/>
    <n v="0"/>
    <n v="3"/>
    <n v="4"/>
    <n v="1.386294361"/>
  </r>
  <r>
    <s v="POR"/>
    <x v="2"/>
    <n v="0"/>
    <n v="0"/>
    <s v="SAC"/>
    <n v="0"/>
    <n v="29.43"/>
    <n v="3"/>
    <n v="12"/>
    <n v="1"/>
    <n v="3"/>
    <n v="0"/>
    <n v="0"/>
    <n v="0"/>
    <n v="8"/>
    <n v="2"/>
    <n v="1"/>
    <n v="1"/>
    <n v="2"/>
    <n v="2"/>
    <n v="7"/>
    <n v="1.9459101489999999"/>
  </r>
  <r>
    <s v="NYK"/>
    <x v="0"/>
    <n v="0"/>
    <n v="1"/>
    <s v="CLE"/>
    <n v="0"/>
    <n v="10.4"/>
    <n v="2"/>
    <n v="7"/>
    <n v="2"/>
    <n v="3"/>
    <n v="0"/>
    <n v="0"/>
    <n v="1"/>
    <n v="2"/>
    <n v="1"/>
    <n v="0"/>
    <n v="0"/>
    <n v="1"/>
    <n v="1"/>
    <n v="6"/>
    <n v="1.791759469"/>
  </r>
  <r>
    <s v="POR"/>
    <x v="2"/>
    <n v="0"/>
    <n v="0"/>
    <s v="SAC"/>
    <n v="0"/>
    <n v="31.63"/>
    <n v="4"/>
    <n v="12"/>
    <n v="1"/>
    <n v="7"/>
    <n v="3"/>
    <n v="4"/>
    <n v="0"/>
    <n v="1"/>
    <n v="3"/>
    <n v="0"/>
    <n v="0"/>
    <n v="4"/>
    <n v="2"/>
    <n v="12"/>
    <n v="2.4849066500000001"/>
  </r>
  <r>
    <s v="WAS"/>
    <x v="2"/>
    <n v="0"/>
    <n v="0"/>
    <s v="ATL"/>
    <n v="1"/>
    <n v="3.52"/>
    <n v="1"/>
    <n v="1"/>
    <n v="0"/>
    <n v="0"/>
    <n v="0"/>
    <n v="0"/>
    <n v="0"/>
    <n v="2"/>
    <n v="0"/>
    <n v="0"/>
    <n v="0"/>
    <n v="0"/>
    <n v="0"/>
    <n v="2"/>
    <n v="0.69314718099999995"/>
  </r>
  <r>
    <s v="SAS"/>
    <x v="2"/>
    <n v="0"/>
    <n v="0"/>
    <s v="HOU"/>
    <n v="0"/>
    <n v="17.850000000000001"/>
    <n v="2"/>
    <n v="5"/>
    <n v="0"/>
    <n v="1"/>
    <n v="0"/>
    <n v="0"/>
    <n v="0"/>
    <n v="1"/>
    <n v="5"/>
    <n v="1"/>
    <n v="0"/>
    <n v="3"/>
    <n v="2"/>
    <n v="4"/>
    <n v="1.386294361"/>
  </r>
  <r>
    <s v="MIL"/>
    <x v="0"/>
    <n v="0"/>
    <n v="1"/>
    <s v="BOS"/>
    <n v="0"/>
    <n v="2.73"/>
    <n v="1"/>
    <n v="2"/>
    <n v="1"/>
    <n v="2"/>
    <n v="0"/>
    <n v="0"/>
    <n v="0"/>
    <n v="1"/>
    <n v="0"/>
    <n v="0"/>
    <n v="0"/>
    <n v="0"/>
    <n v="0"/>
    <n v="3"/>
    <n v="1.0986122890000001"/>
  </r>
  <r>
    <s v="SAC"/>
    <x v="0"/>
    <n v="0"/>
    <n v="1"/>
    <s v="POR"/>
    <n v="1"/>
    <n v="14.43"/>
    <n v="1"/>
    <n v="3"/>
    <n v="1"/>
    <n v="2"/>
    <n v="0"/>
    <n v="0"/>
    <n v="1"/>
    <n v="2"/>
    <n v="1"/>
    <n v="1"/>
    <n v="1"/>
    <n v="2"/>
    <n v="2"/>
    <n v="3"/>
    <n v="1.0986122890000001"/>
  </r>
  <r>
    <s v="CHI"/>
    <x v="2"/>
    <n v="0"/>
    <n v="0"/>
    <s v="MEM"/>
    <n v="1"/>
    <n v="13.7"/>
    <n v="2"/>
    <n v="6"/>
    <n v="1"/>
    <n v="1"/>
    <n v="0"/>
    <n v="0"/>
    <n v="1"/>
    <n v="2"/>
    <n v="1"/>
    <n v="1"/>
    <n v="0"/>
    <n v="2"/>
    <n v="1"/>
    <n v="5"/>
    <n v="1.609437912"/>
  </r>
  <r>
    <s v="DET"/>
    <x v="2"/>
    <n v="0"/>
    <n v="0"/>
    <s v="MIA"/>
    <n v="0"/>
    <n v="14.2"/>
    <n v="3"/>
    <n v="6"/>
    <n v="0"/>
    <n v="1"/>
    <n v="0"/>
    <n v="0"/>
    <n v="0"/>
    <n v="2"/>
    <n v="0"/>
    <n v="0"/>
    <n v="0"/>
    <n v="0"/>
    <n v="4"/>
    <n v="6"/>
    <n v="1.791759469"/>
  </r>
  <r>
    <s v="PHO"/>
    <x v="0"/>
    <n v="0"/>
    <n v="1"/>
    <s v="LAL"/>
    <n v="1"/>
    <n v="12.3"/>
    <n v="1"/>
    <n v="2"/>
    <n v="1"/>
    <n v="2"/>
    <n v="0"/>
    <n v="0"/>
    <n v="1"/>
    <n v="1"/>
    <n v="0"/>
    <n v="0"/>
    <n v="0"/>
    <n v="0"/>
    <n v="3"/>
    <n v="3"/>
    <n v="1.0986122890000001"/>
  </r>
  <r>
    <s v="TOR"/>
    <x v="2"/>
    <n v="0"/>
    <n v="0"/>
    <s v="DEN"/>
    <n v="0"/>
    <n v="13.52"/>
    <n v="2"/>
    <n v="6"/>
    <n v="0"/>
    <n v="2"/>
    <n v="0"/>
    <n v="0"/>
    <n v="1"/>
    <n v="2"/>
    <n v="0"/>
    <n v="0"/>
    <n v="1"/>
    <n v="0"/>
    <n v="2"/>
    <n v="4"/>
    <n v="1.386294361"/>
  </r>
  <r>
    <s v="BOS"/>
    <x v="0"/>
    <n v="0"/>
    <n v="1"/>
    <s v="MIL"/>
    <n v="1"/>
    <n v="9.77"/>
    <n v="0"/>
    <n v="0"/>
    <n v="0"/>
    <n v="0"/>
    <n v="0"/>
    <n v="0"/>
    <n v="0"/>
    <n v="1"/>
    <n v="1"/>
    <n v="0"/>
    <n v="1"/>
    <n v="0"/>
    <n v="0"/>
    <n v="0"/>
    <n v="0"/>
  </r>
  <r>
    <s v="POR"/>
    <x v="2"/>
    <n v="0"/>
    <n v="0"/>
    <s v="SAC"/>
    <n v="0"/>
    <n v="1.93"/>
    <n v="0"/>
    <n v="0"/>
    <n v="0"/>
    <n v="0"/>
    <n v="0"/>
    <n v="0"/>
    <n v="0"/>
    <n v="1"/>
    <n v="1"/>
    <n v="0"/>
    <n v="1"/>
    <n v="0"/>
    <n v="0"/>
    <n v="0"/>
    <n v="0"/>
  </r>
  <r>
    <s v="MIL"/>
    <x v="0"/>
    <n v="0"/>
    <n v="1"/>
    <s v="BOS"/>
    <n v="0"/>
    <n v="2.73"/>
    <n v="1"/>
    <n v="2"/>
    <n v="1"/>
    <n v="2"/>
    <n v="0"/>
    <n v="0"/>
    <n v="0"/>
    <n v="0"/>
    <n v="0"/>
    <n v="0"/>
    <n v="0"/>
    <n v="0"/>
    <n v="1"/>
    <n v="3"/>
    <n v="1.0986122890000001"/>
  </r>
  <r>
    <s v="UTA"/>
    <x v="2"/>
    <n v="0"/>
    <n v="0"/>
    <s v="DAL"/>
    <n v="0"/>
    <n v="21.27"/>
    <n v="0"/>
    <n v="5"/>
    <n v="0"/>
    <n v="3"/>
    <n v="2"/>
    <n v="2"/>
    <n v="2"/>
    <n v="1"/>
    <n v="2"/>
    <n v="1"/>
    <n v="1"/>
    <n v="1"/>
    <n v="2"/>
    <n v="2"/>
    <n v="0.69314718099999995"/>
  </r>
  <r>
    <s v="MIA"/>
    <x v="2"/>
    <n v="0"/>
    <n v="0"/>
    <s v="DET"/>
    <n v="1"/>
    <n v="13.23"/>
    <n v="1"/>
    <n v="4"/>
    <n v="1"/>
    <n v="4"/>
    <n v="1"/>
    <n v="1"/>
    <n v="0"/>
    <n v="2"/>
    <n v="0"/>
    <n v="0"/>
    <n v="0"/>
    <n v="0"/>
    <n v="2"/>
    <n v="4"/>
    <n v="1.386294361"/>
  </r>
  <r>
    <s v="UTA"/>
    <x v="2"/>
    <n v="0"/>
    <n v="0"/>
    <s v="DAL"/>
    <n v="0"/>
    <n v="12.65"/>
    <n v="0"/>
    <n v="0"/>
    <n v="0"/>
    <n v="0"/>
    <n v="0"/>
    <n v="0"/>
    <n v="0"/>
    <n v="2"/>
    <n v="1"/>
    <n v="0"/>
    <n v="0"/>
    <n v="0"/>
    <n v="0"/>
    <n v="0"/>
    <n v="0"/>
  </r>
  <r>
    <s v="LAL"/>
    <x v="0"/>
    <n v="0"/>
    <n v="1"/>
    <s v="PHO"/>
    <n v="0"/>
    <n v="19.28"/>
    <n v="1"/>
    <n v="3"/>
    <n v="1"/>
    <n v="2"/>
    <n v="0"/>
    <n v="0"/>
    <n v="0"/>
    <n v="0"/>
    <n v="0"/>
    <n v="0"/>
    <n v="0"/>
    <n v="0"/>
    <n v="0"/>
    <n v="3"/>
    <n v="1.0986122890000001"/>
  </r>
  <r>
    <s v="BOS"/>
    <x v="0"/>
    <n v="0"/>
    <n v="1"/>
    <s v="MIL"/>
    <n v="1"/>
    <n v="12.73"/>
    <n v="1"/>
    <n v="3"/>
    <n v="0"/>
    <n v="2"/>
    <n v="0"/>
    <n v="0"/>
    <n v="1"/>
    <n v="2"/>
    <n v="0"/>
    <n v="0"/>
    <n v="0"/>
    <n v="0"/>
    <n v="1"/>
    <n v="2"/>
    <n v="0.69314718099999995"/>
  </r>
  <r>
    <s v="HOU"/>
    <x v="1"/>
    <n v="1"/>
    <n v="0"/>
    <s v="SAS"/>
    <n v="1"/>
    <n v="12"/>
    <n v="1"/>
    <n v="5"/>
    <n v="0"/>
    <n v="4"/>
    <n v="2"/>
    <n v="2"/>
    <n v="0"/>
    <n v="1"/>
    <n v="0"/>
    <n v="0"/>
    <n v="0"/>
    <n v="0"/>
    <n v="0"/>
    <n v="4"/>
    <n v="1.386294361"/>
  </r>
  <r>
    <s v="CHI"/>
    <x v="2"/>
    <n v="0"/>
    <n v="0"/>
    <s v="MEM"/>
    <n v="1"/>
    <n v="24.6"/>
    <n v="2"/>
    <n v="10"/>
    <n v="1"/>
    <n v="5"/>
    <n v="0"/>
    <n v="0"/>
    <n v="1"/>
    <n v="5"/>
    <n v="1"/>
    <n v="0"/>
    <n v="2"/>
    <n v="2"/>
    <n v="0"/>
    <n v="5"/>
    <n v="1.609437912"/>
  </r>
  <r>
    <s v="MIA"/>
    <x v="2"/>
    <n v="0"/>
    <n v="0"/>
    <s v="DET"/>
    <n v="1"/>
    <n v="8.75"/>
    <n v="0"/>
    <n v="1"/>
    <n v="0"/>
    <n v="0"/>
    <n v="0"/>
    <n v="0"/>
    <n v="0"/>
    <n v="1"/>
    <n v="2"/>
    <n v="0"/>
    <n v="0"/>
    <n v="0"/>
    <n v="0"/>
    <n v="0"/>
    <n v="0"/>
  </r>
  <r>
    <s v="MEM"/>
    <x v="1"/>
    <n v="1"/>
    <n v="0"/>
    <s v="CHI"/>
    <n v="0"/>
    <n v="25.02"/>
    <n v="0"/>
    <n v="11"/>
    <n v="0"/>
    <n v="8"/>
    <n v="1"/>
    <n v="2"/>
    <n v="2"/>
    <n v="2"/>
    <n v="7"/>
    <n v="2"/>
    <n v="2"/>
    <n v="1"/>
    <n v="3"/>
    <n v="1"/>
    <n v="0"/>
  </r>
  <r>
    <s v="CLE"/>
    <x v="1"/>
    <n v="1"/>
    <n v="0"/>
    <s v="NYK"/>
    <n v="1"/>
    <n v="28.22"/>
    <n v="0"/>
    <n v="5"/>
    <n v="0"/>
    <n v="5"/>
    <n v="1"/>
    <n v="2"/>
    <n v="1"/>
    <n v="2"/>
    <n v="4"/>
    <n v="0"/>
    <n v="0"/>
    <n v="0"/>
    <n v="1"/>
    <n v="1"/>
    <n v="0"/>
  </r>
  <r>
    <s v="HOU"/>
    <x v="1"/>
    <n v="1"/>
    <n v="0"/>
    <s v="SAS"/>
    <n v="1"/>
    <n v="3.25"/>
    <n v="0"/>
    <n v="0"/>
    <n v="0"/>
    <n v="0"/>
    <n v="0"/>
    <n v="0"/>
    <n v="0"/>
    <n v="0"/>
    <n v="1"/>
    <n v="0"/>
    <n v="0"/>
    <n v="0"/>
    <n v="0"/>
    <n v="0"/>
    <n v="0"/>
  </r>
  <r>
    <s v="UTA"/>
    <x v="2"/>
    <n v="0"/>
    <n v="0"/>
    <s v="DAL"/>
    <n v="0"/>
    <n v="10.119999999999999"/>
    <n v="0"/>
    <n v="2"/>
    <n v="0"/>
    <n v="1"/>
    <n v="0"/>
    <n v="0"/>
    <n v="0"/>
    <n v="0"/>
    <n v="2"/>
    <n v="1"/>
    <n v="0"/>
    <n v="0"/>
    <n v="1"/>
    <n v="0"/>
    <n v="0"/>
  </r>
  <r>
    <s v="UTA"/>
    <x v="2"/>
    <n v="0"/>
    <n v="0"/>
    <s v="DAL"/>
    <n v="0"/>
    <n v="15.8"/>
    <n v="1"/>
    <n v="5"/>
    <n v="0"/>
    <n v="3"/>
    <n v="0"/>
    <n v="0"/>
    <n v="2"/>
    <n v="2"/>
    <n v="0"/>
    <n v="0"/>
    <n v="1"/>
    <n v="1"/>
    <n v="0"/>
    <n v="2"/>
    <n v="0.69314718099999995"/>
  </r>
  <r>
    <s v="ORL"/>
    <x v="2"/>
    <n v="0"/>
    <n v="0"/>
    <s v="IND"/>
    <n v="1"/>
    <n v="30.7"/>
    <n v="2"/>
    <n v="5"/>
    <n v="0"/>
    <n v="3"/>
    <n v="0"/>
    <n v="0"/>
    <n v="0"/>
    <n v="0"/>
    <n v="1"/>
    <n v="1"/>
    <n v="0"/>
    <n v="1"/>
    <n v="4"/>
    <n v="4"/>
    <n v="1.386294361"/>
  </r>
  <r>
    <s v="WAS"/>
    <x v="2"/>
    <n v="0"/>
    <n v="0"/>
    <s v="ATL"/>
    <n v="1"/>
    <n v="21.53"/>
    <n v="1"/>
    <n v="3"/>
    <n v="1"/>
    <n v="3"/>
    <n v="0"/>
    <n v="0"/>
    <n v="0"/>
    <n v="2"/>
    <n v="1"/>
    <n v="0"/>
    <n v="1"/>
    <n v="1"/>
    <n v="5"/>
    <n v="3"/>
    <n v="1.0986122890000001"/>
  </r>
  <r>
    <s v="SAC"/>
    <x v="0"/>
    <n v="0"/>
    <n v="1"/>
    <s v="POR"/>
    <n v="1"/>
    <n v="15.17"/>
    <n v="1"/>
    <n v="4"/>
    <n v="1"/>
    <n v="3"/>
    <n v="0"/>
    <n v="0"/>
    <n v="0"/>
    <n v="0"/>
    <n v="0"/>
    <n v="0"/>
    <n v="1"/>
    <n v="1"/>
    <n v="0"/>
    <n v="3"/>
    <n v="1.0986122890000001"/>
  </r>
  <r>
    <s v="CLE"/>
    <x v="1"/>
    <n v="1"/>
    <n v="0"/>
    <s v="NYK"/>
    <n v="1"/>
    <n v="9.17"/>
    <n v="0"/>
    <n v="2"/>
    <n v="0"/>
    <n v="1"/>
    <n v="0"/>
    <n v="0"/>
    <n v="0"/>
    <n v="0"/>
    <n v="1"/>
    <n v="1"/>
    <n v="0"/>
    <n v="0"/>
    <n v="0"/>
    <n v="0"/>
    <n v="0"/>
  </r>
  <r>
    <s v="NYK"/>
    <x v="0"/>
    <n v="0"/>
    <n v="1"/>
    <s v="CLE"/>
    <n v="0"/>
    <n v="3.8"/>
    <n v="0"/>
    <n v="0"/>
    <n v="0"/>
    <n v="0"/>
    <n v="0"/>
    <n v="0"/>
    <n v="1"/>
    <n v="0"/>
    <n v="0"/>
    <n v="0"/>
    <n v="0"/>
    <n v="0"/>
    <n v="1"/>
    <n v="0"/>
    <n v="0"/>
  </r>
  <r>
    <s v="UTA"/>
    <x v="2"/>
    <n v="0"/>
    <n v="0"/>
    <s v="DAL"/>
    <n v="0"/>
    <n v="5.4"/>
    <n v="0"/>
    <n v="1"/>
    <n v="0"/>
    <n v="1"/>
    <n v="0"/>
    <n v="0"/>
    <n v="0"/>
    <n v="1"/>
    <n v="2"/>
    <n v="0"/>
    <n v="0"/>
    <n v="0"/>
    <n v="2"/>
    <n v="0"/>
    <n v="0"/>
  </r>
  <r>
    <s v="ORL"/>
    <x v="2"/>
    <n v="0"/>
    <n v="0"/>
    <s v="IND"/>
    <n v="1"/>
    <n v="8.1199999999999992"/>
    <n v="0"/>
    <n v="1"/>
    <n v="0"/>
    <n v="1"/>
    <n v="0"/>
    <n v="0"/>
    <n v="1"/>
    <n v="1"/>
    <n v="1"/>
    <n v="0"/>
    <n v="0"/>
    <n v="0"/>
    <n v="2"/>
    <n v="0"/>
    <n v="0"/>
  </r>
  <r>
    <s v="SAS"/>
    <x v="2"/>
    <n v="0"/>
    <n v="0"/>
    <s v="HOU"/>
    <n v="0"/>
    <n v="25.9"/>
    <n v="3"/>
    <n v="11"/>
    <n v="0"/>
    <n v="5"/>
    <n v="0"/>
    <n v="1"/>
    <n v="1"/>
    <n v="4"/>
    <n v="0"/>
    <n v="0"/>
    <n v="0"/>
    <n v="0"/>
    <n v="2"/>
    <n v="6"/>
    <n v="1.791759469"/>
  </r>
  <r>
    <s v="DAL"/>
    <x v="1"/>
    <n v="1"/>
    <n v="0"/>
    <s v="UTA"/>
    <n v="1"/>
    <n v="1.1000000000000001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POR"/>
    <n v="1"/>
    <n v="2.82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WAS"/>
    <n v="0"/>
    <n v="25.57"/>
    <n v="1"/>
    <n v="8"/>
    <n v="1"/>
    <n v="4"/>
    <n v="1"/>
    <n v="3"/>
    <n v="0"/>
    <n v="3"/>
    <n v="1"/>
    <n v="2"/>
    <n v="2"/>
    <n v="1"/>
    <n v="5"/>
    <n v="4"/>
    <n v="1.386294361"/>
  </r>
  <r>
    <s v="BOS"/>
    <x v="0"/>
    <n v="0"/>
    <n v="1"/>
    <s v="MIL"/>
    <n v="1"/>
    <n v="1.6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WAS"/>
    <n v="0"/>
    <n v="2.2200000000000002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DET"/>
    <n v="1"/>
    <n v="16.100000000000001"/>
    <n v="2"/>
    <n v="8"/>
    <n v="2"/>
    <n v="7"/>
    <n v="0"/>
    <n v="0"/>
    <n v="0"/>
    <n v="1"/>
    <n v="0"/>
    <n v="0"/>
    <n v="0"/>
    <n v="1"/>
    <n v="2"/>
    <n v="6"/>
    <n v="1.791759469"/>
  </r>
  <r>
    <s v="MIL"/>
    <x v="0"/>
    <n v="0"/>
    <n v="1"/>
    <s v="BOS"/>
    <n v="0"/>
    <n v="9.73"/>
    <n v="0"/>
    <n v="0"/>
    <n v="0"/>
    <n v="0"/>
    <n v="0"/>
    <n v="0"/>
    <n v="0"/>
    <n v="0"/>
    <n v="1"/>
    <n v="0"/>
    <n v="0"/>
    <n v="1"/>
    <n v="0"/>
    <n v="0"/>
    <n v="0"/>
  </r>
  <r>
    <s v="SAC"/>
    <x v="0"/>
    <n v="0"/>
    <n v="1"/>
    <s v="POR"/>
    <n v="1"/>
    <n v="2.82"/>
    <n v="0"/>
    <n v="0"/>
    <n v="0"/>
    <n v="0"/>
    <n v="0"/>
    <n v="0"/>
    <n v="0"/>
    <n v="0"/>
    <n v="0"/>
    <n v="0"/>
    <n v="0"/>
    <n v="0"/>
    <n v="1"/>
    <n v="0"/>
    <n v="0"/>
  </r>
  <r>
    <s v="PHO"/>
    <x v="0"/>
    <n v="0"/>
    <n v="1"/>
    <s v="LAL"/>
    <n v="1"/>
    <n v="2.63"/>
    <n v="0"/>
    <n v="0"/>
    <n v="0"/>
    <n v="0"/>
    <n v="0"/>
    <n v="0"/>
    <n v="0"/>
    <n v="0"/>
    <n v="0"/>
    <n v="0"/>
    <n v="0"/>
    <n v="0"/>
    <n v="1"/>
    <n v="0"/>
    <n v="0"/>
  </r>
  <r>
    <s v="DAL"/>
    <x v="1"/>
    <n v="1"/>
    <n v="0"/>
    <s v="UTA"/>
    <n v="1"/>
    <n v="1.1000000000000001"/>
    <n v="0"/>
    <n v="0"/>
    <n v="0"/>
    <n v="0"/>
    <n v="0"/>
    <n v="0"/>
    <n v="0"/>
    <n v="0"/>
    <n v="0"/>
    <n v="0"/>
    <n v="0"/>
    <n v="0"/>
    <n v="1"/>
    <n v="0"/>
    <n v="0"/>
  </r>
  <r>
    <s v="DAL"/>
    <x v="1"/>
    <n v="1"/>
    <n v="0"/>
    <s v="UTA"/>
    <n v="1"/>
    <n v="4.13"/>
    <n v="0"/>
    <n v="0"/>
    <n v="0"/>
    <n v="0"/>
    <n v="0"/>
    <n v="0"/>
    <n v="0"/>
    <n v="0"/>
    <n v="0"/>
    <n v="0"/>
    <n v="0"/>
    <n v="0"/>
    <n v="1"/>
    <n v="0"/>
    <n v="0"/>
  </r>
  <r>
    <s v="MIL"/>
    <x v="0"/>
    <n v="0"/>
    <n v="1"/>
    <s v="BOS"/>
    <n v="0"/>
    <n v="2.73"/>
    <n v="0"/>
    <n v="0"/>
    <n v="0"/>
    <n v="0"/>
    <n v="0"/>
    <n v="0"/>
    <n v="0"/>
    <n v="0"/>
    <n v="0"/>
    <n v="0"/>
    <n v="0"/>
    <n v="0"/>
    <n v="1"/>
    <n v="0"/>
    <n v="0"/>
  </r>
  <r>
    <s v="MIL"/>
    <x v="0"/>
    <n v="0"/>
    <n v="1"/>
    <s v="BOS"/>
    <n v="0"/>
    <n v="2.73"/>
    <n v="0"/>
    <n v="1"/>
    <n v="0"/>
    <n v="1"/>
    <n v="0"/>
    <n v="0"/>
    <n v="0"/>
    <n v="1"/>
    <n v="0"/>
    <n v="0"/>
    <n v="0"/>
    <n v="0"/>
    <n v="0"/>
    <n v="0"/>
    <n v="0"/>
  </r>
  <r>
    <s v="POR"/>
    <x v="2"/>
    <n v="0"/>
    <n v="0"/>
    <s v="SAC"/>
    <n v="0"/>
    <n v="1.62"/>
    <n v="1"/>
    <n v="1"/>
    <n v="0"/>
    <n v="0"/>
    <n v="0"/>
    <n v="3"/>
    <n v="0"/>
    <n v="0"/>
    <n v="0"/>
    <n v="0"/>
    <n v="0"/>
    <n v="1"/>
    <n v="0"/>
    <n v="2"/>
    <n v="0.69314718099999995"/>
  </r>
  <r>
    <s v="CLE"/>
    <x v="1"/>
    <n v="1"/>
    <n v="0"/>
    <s v="NYK"/>
    <n v="1"/>
    <n v="6.68"/>
    <n v="1"/>
    <n v="5"/>
    <n v="0"/>
    <n v="2"/>
    <n v="0"/>
    <n v="0"/>
    <n v="0"/>
    <n v="0"/>
    <n v="0"/>
    <n v="2"/>
    <n v="0"/>
    <n v="1"/>
    <n v="1"/>
    <n v="2"/>
    <n v="0.69314718099999995"/>
  </r>
  <r>
    <s v="MIL"/>
    <x v="0"/>
    <n v="0"/>
    <n v="1"/>
    <s v="BOS"/>
    <n v="0"/>
    <n v="31.9"/>
    <n v="1"/>
    <n v="4"/>
    <n v="1"/>
    <n v="3"/>
    <n v="0"/>
    <n v="0"/>
    <n v="0"/>
    <n v="4"/>
    <n v="1"/>
    <n v="1"/>
    <n v="0"/>
    <n v="2"/>
    <n v="5"/>
    <n v="3"/>
    <n v="1.0986122890000001"/>
  </r>
  <r>
    <s v="BOS"/>
    <x v="0"/>
    <n v="0"/>
    <n v="1"/>
    <s v="MIL"/>
    <n v="1"/>
    <n v="1.82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MIL"/>
    <n v="1"/>
    <n v="1.82"/>
    <n v="0"/>
    <n v="1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UTA"/>
    <n v="1"/>
    <n v="1.1000000000000001"/>
    <n v="0"/>
    <n v="1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LE"/>
    <n v="0"/>
    <n v="11.9"/>
    <n v="0"/>
    <n v="1"/>
    <n v="0"/>
    <n v="0"/>
    <n v="0"/>
    <n v="0"/>
    <n v="0"/>
    <n v="2"/>
    <n v="0"/>
    <n v="0"/>
    <n v="1"/>
    <n v="1"/>
    <n v="1"/>
    <n v="0"/>
    <n v="0"/>
  </r>
  <r>
    <s v="IND"/>
    <x v="2"/>
    <n v="0"/>
    <n v="0"/>
    <s v="ORL"/>
    <n v="0"/>
    <n v="2.35"/>
    <n v="0"/>
    <n v="0"/>
    <n v="0"/>
    <n v="0"/>
    <n v="0"/>
    <n v="0"/>
    <n v="0"/>
    <n v="0"/>
    <n v="0"/>
    <n v="1"/>
    <n v="0"/>
    <n v="1"/>
    <n v="2"/>
    <n v="0"/>
    <n v="0"/>
  </r>
  <r>
    <s v="MIL"/>
    <x v="0"/>
    <n v="0"/>
    <n v="1"/>
    <s v="BOS"/>
    <n v="0"/>
    <n v="19.28"/>
    <n v="2"/>
    <n v="6"/>
    <n v="0"/>
    <n v="1"/>
    <n v="0"/>
    <n v="0"/>
    <n v="1"/>
    <n v="5"/>
    <n v="0"/>
    <n v="0"/>
    <n v="1"/>
    <n v="4"/>
    <n v="1"/>
    <n v="4"/>
    <n v="1.386294361"/>
  </r>
  <r>
    <s v="CHI"/>
    <x v="2"/>
    <n v="0"/>
    <n v="0"/>
    <s v="MEM"/>
    <n v="1"/>
    <n v="12.42"/>
    <n v="0"/>
    <n v="0"/>
    <n v="0"/>
    <n v="0"/>
    <n v="0"/>
    <n v="0"/>
    <n v="0"/>
    <n v="0"/>
    <n v="1"/>
    <n v="1"/>
    <n v="0"/>
    <n v="1"/>
    <n v="4"/>
    <n v="0"/>
    <n v="0"/>
  </r>
  <r>
    <s v="BOS"/>
    <x v="0"/>
    <n v="0"/>
    <n v="1"/>
    <s v="MIL"/>
    <n v="1"/>
    <n v="1.82"/>
    <n v="0"/>
    <n v="0"/>
    <n v="0"/>
    <n v="0"/>
    <n v="0"/>
    <n v="0"/>
    <n v="0"/>
    <n v="0"/>
    <n v="0"/>
    <n v="0"/>
    <n v="0"/>
    <n v="1"/>
    <n v="0"/>
    <n v="0"/>
    <n v="0"/>
  </r>
  <r>
    <s v="CHI"/>
    <x v="2"/>
    <n v="0"/>
    <n v="0"/>
    <s v="MEM"/>
    <n v="1"/>
    <n v="2.97"/>
    <n v="0"/>
    <n v="1"/>
    <n v="0"/>
    <n v="1"/>
    <n v="0"/>
    <n v="0"/>
    <n v="0"/>
    <n v="0"/>
    <n v="0"/>
    <n v="0"/>
    <n v="0"/>
    <n v="0"/>
    <n v="1"/>
    <n v="0"/>
    <n v="0"/>
  </r>
  <r>
    <s v="SAS"/>
    <x v="2"/>
    <n v="0"/>
    <n v="0"/>
    <s v="HOU"/>
    <n v="0"/>
    <n v="28.83"/>
    <n v="0"/>
    <n v="3"/>
    <n v="0"/>
    <n v="1"/>
    <n v="2"/>
    <n v="2"/>
    <n v="1"/>
    <n v="2"/>
    <n v="0"/>
    <n v="0"/>
    <n v="0"/>
    <n v="2"/>
    <n v="1"/>
    <n v="2"/>
    <n v="0.69314718099999995"/>
  </r>
  <r>
    <s v="TOR"/>
    <x v="2"/>
    <n v="0"/>
    <n v="0"/>
    <s v="DEN"/>
    <n v="0"/>
    <n v="2.93"/>
    <n v="0"/>
    <n v="2"/>
    <n v="0"/>
    <n v="1"/>
    <n v="0"/>
    <n v="0"/>
    <n v="0"/>
    <n v="0"/>
    <n v="0"/>
    <n v="0"/>
    <n v="0"/>
    <n v="0"/>
    <n v="0"/>
    <n v="0"/>
    <n v="0"/>
  </r>
  <r>
    <s v="ORL"/>
    <x v="2"/>
    <n v="0"/>
    <n v="0"/>
    <s v="IND"/>
    <n v="1"/>
    <n v="26.03"/>
    <n v="0"/>
    <n v="5"/>
    <n v="0"/>
    <n v="3"/>
    <n v="0"/>
    <n v="0"/>
    <n v="0"/>
    <n v="3"/>
    <n v="1"/>
    <n v="0"/>
    <n v="1"/>
    <n v="0"/>
    <n v="1"/>
    <n v="0"/>
    <n v="0"/>
  </r>
  <r>
    <s v="LAL"/>
    <x v="0"/>
    <n v="0"/>
    <n v="1"/>
    <s v="PHO"/>
    <n v="0"/>
    <n v="11.23"/>
    <n v="0"/>
    <n v="3"/>
    <n v="0"/>
    <n v="1"/>
    <n v="0"/>
    <n v="0"/>
    <n v="0"/>
    <n v="1"/>
    <n v="0"/>
    <n v="0"/>
    <n v="0"/>
    <n v="0"/>
    <n v="0"/>
    <n v="0"/>
    <n v="0"/>
  </r>
  <r>
    <s v="DAL"/>
    <x v="1"/>
    <n v="1"/>
    <n v="0"/>
    <s v="UTA"/>
    <n v="1"/>
    <n v="5.17"/>
    <n v="0"/>
    <n v="1"/>
    <n v="0"/>
    <n v="1"/>
    <n v="0"/>
    <n v="0"/>
    <n v="0"/>
    <n v="0"/>
    <n v="0"/>
    <n v="0"/>
    <n v="0"/>
    <n v="1"/>
    <n v="1"/>
    <n v="0"/>
    <n v="0"/>
  </r>
  <r>
    <s v="ORL"/>
    <x v="2"/>
    <n v="0"/>
    <n v="0"/>
    <s v="IND"/>
    <n v="1"/>
    <n v="11.2"/>
    <n v="0"/>
    <n v="3"/>
    <n v="0"/>
    <n v="2"/>
    <n v="0"/>
    <n v="0"/>
    <n v="2"/>
    <n v="3"/>
    <n v="1"/>
    <n v="0"/>
    <n v="1"/>
    <n v="3"/>
    <n v="2"/>
    <n v="0"/>
    <n v="0"/>
  </r>
  <r>
    <s v="IND"/>
    <x v="2"/>
    <n v="0"/>
    <n v="0"/>
    <s v="ORL"/>
    <n v="0"/>
    <n v="5.6"/>
    <n v="0"/>
    <n v="3"/>
    <n v="0"/>
    <n v="0"/>
    <n v="0"/>
    <n v="0"/>
    <n v="0"/>
    <n v="0"/>
    <n v="1"/>
    <n v="1"/>
    <n v="0"/>
    <n v="2"/>
    <n v="0"/>
    <n v="0"/>
    <n v="0"/>
  </r>
  <r>
    <s v="LAL"/>
    <x v="0"/>
    <n v="0"/>
    <n v="1"/>
    <s v="PHO"/>
    <n v="0"/>
    <n v="12.5"/>
    <n v="0"/>
    <n v="0"/>
    <n v="0"/>
    <n v="0"/>
    <n v="0"/>
    <n v="0"/>
    <n v="0"/>
    <n v="4"/>
    <n v="0"/>
    <n v="0"/>
    <n v="0"/>
    <n v="3"/>
    <n v="2"/>
    <n v="0"/>
    <n v="0"/>
  </r>
  <r>
    <s v="SAC"/>
    <x v="0"/>
    <n v="0"/>
    <n v="1"/>
    <s v="POR"/>
    <n v="1"/>
    <n v="5.13"/>
    <n v="0"/>
    <n v="1"/>
    <n v="0"/>
    <n v="0"/>
    <n v="0"/>
    <n v="0"/>
    <n v="0"/>
    <n v="0"/>
    <n v="1"/>
    <n v="0"/>
    <n v="0"/>
    <n v="2"/>
    <n v="2"/>
    <n v="0"/>
    <n v="0"/>
  </r>
  <r>
    <s v="PHO"/>
    <x v="0"/>
    <n v="0"/>
    <n v="1"/>
    <s v="LAL"/>
    <n v="1"/>
    <n v="15.13"/>
    <n v="1"/>
    <n v="6"/>
    <n v="0"/>
    <n v="2"/>
    <n v="0"/>
    <n v="1"/>
    <n v="1"/>
    <n v="3"/>
    <n v="0"/>
    <n v="0"/>
    <n v="2"/>
    <n v="3"/>
    <n v="2"/>
    <n v="2"/>
    <n v="0.69314718099999995"/>
  </r>
  <r>
    <s v="BOS"/>
    <x v="0"/>
    <n v="0"/>
    <n v="1"/>
    <s v="MIL"/>
    <n v="1"/>
    <n v="14.97"/>
    <n v="0"/>
    <n v="3"/>
    <n v="0"/>
    <n v="1"/>
    <n v="0"/>
    <n v="0"/>
    <n v="0"/>
    <n v="3"/>
    <n v="0"/>
    <n v="0"/>
    <n v="0"/>
    <n v="1"/>
    <n v="2"/>
    <n v="0"/>
    <n v="0"/>
  </r>
  <r>
    <s v="DEN"/>
    <x v="0"/>
    <n v="0"/>
    <n v="1"/>
    <s v="TOR"/>
    <n v="1"/>
    <n v="4.57"/>
    <n v="0"/>
    <n v="3"/>
    <n v="0"/>
    <n v="0"/>
    <n v="0"/>
    <n v="0"/>
    <n v="0"/>
    <n v="1"/>
    <n v="1"/>
    <n v="0"/>
    <n v="0"/>
    <n v="2"/>
    <n v="0"/>
    <n v="0"/>
    <n v="0"/>
  </r>
  <r>
    <s v="DET"/>
    <x v="2"/>
    <n v="0"/>
    <n v="0"/>
    <s v="MIA"/>
    <n v="0"/>
    <n v="18.649999999999999"/>
    <n v="1"/>
    <n v="12"/>
    <n v="1"/>
    <n v="7"/>
    <n v="0"/>
    <n v="0"/>
    <n v="0"/>
    <n v="0"/>
    <n v="1"/>
    <n v="1"/>
    <n v="0"/>
    <n v="1"/>
    <n v="1"/>
    <n v="3"/>
    <n v="1.0986122890000001"/>
  </r>
  <r>
    <s v="DEN"/>
    <x v="0"/>
    <n v="0"/>
    <n v="1"/>
    <s v="BRK"/>
    <n v="1"/>
    <n v="40.520000000000003"/>
    <n v="9"/>
    <n v="16"/>
    <n v="0"/>
    <n v="0"/>
    <n v="11"/>
    <n v="13"/>
    <n v="6"/>
    <n v="12"/>
    <n v="16"/>
    <n v="0"/>
    <n v="1"/>
    <n v="1"/>
    <n v="3"/>
    <n v="29"/>
    <n v="3.3672958300000002"/>
  </r>
  <r>
    <s v="DAL"/>
    <x v="1"/>
    <n v="1"/>
    <n v="0"/>
    <s v="MIN"/>
    <n v="1"/>
    <n v="39.450000000000003"/>
    <n v="13"/>
    <n v="23"/>
    <n v="6"/>
    <n v="8"/>
    <n v="3"/>
    <n v="5"/>
    <n v="2"/>
    <n v="2"/>
    <n v="5"/>
    <n v="1"/>
    <n v="0"/>
    <n v="1"/>
    <n v="3"/>
    <n v="35"/>
    <n v="3.5553480610000001"/>
  </r>
  <r>
    <s v="MIN"/>
    <x v="1"/>
    <n v="1"/>
    <n v="0"/>
    <s v="DAL"/>
    <n v="0"/>
    <n v="37.33"/>
    <n v="12"/>
    <n v="20"/>
    <n v="7"/>
    <n v="13"/>
    <n v="6"/>
    <n v="12"/>
    <n v="0"/>
    <n v="6"/>
    <n v="3"/>
    <n v="0"/>
    <n v="1"/>
    <n v="5"/>
    <n v="1"/>
    <n v="37"/>
    <n v="3.6109179130000002"/>
  </r>
  <r>
    <s v="BRK"/>
    <x v="2"/>
    <n v="0"/>
    <n v="0"/>
    <s v="DEN"/>
    <n v="0"/>
    <n v="41.63"/>
    <n v="10"/>
    <n v="18"/>
    <n v="5"/>
    <n v="11"/>
    <n v="3"/>
    <n v="4"/>
    <n v="0"/>
    <n v="0"/>
    <n v="14"/>
    <n v="0"/>
    <n v="0"/>
    <n v="3"/>
    <n v="5"/>
    <n v="28"/>
    <n v="3.33220451"/>
  </r>
  <r>
    <s v="SAC"/>
    <x v="0"/>
    <n v="0"/>
    <n v="1"/>
    <s v="UTA"/>
    <n v="1"/>
    <n v="34"/>
    <n v="13"/>
    <n v="18"/>
    <n v="1"/>
    <n v="2"/>
    <n v="1"/>
    <n v="2"/>
    <n v="3"/>
    <n v="8"/>
    <n v="4"/>
    <n v="0"/>
    <n v="0"/>
    <n v="3"/>
    <n v="3"/>
    <n v="28"/>
    <n v="3.33220451"/>
  </r>
  <r>
    <s v="NOP"/>
    <x v="1"/>
    <n v="1"/>
    <n v="0"/>
    <s v="GSW"/>
    <n v="0"/>
    <n v="31.45"/>
    <n v="12"/>
    <n v="17"/>
    <n v="3"/>
    <n v="6"/>
    <n v="3"/>
    <n v="3"/>
    <n v="1"/>
    <n v="3"/>
    <n v="2"/>
    <n v="0"/>
    <n v="0"/>
    <n v="3"/>
    <n v="2"/>
    <n v="30"/>
    <n v="3.4011973819999999"/>
  </r>
  <r>
    <s v="DEN"/>
    <x v="0"/>
    <n v="0"/>
    <n v="1"/>
    <s v="BRK"/>
    <n v="1"/>
    <n v="33.25"/>
    <n v="8"/>
    <n v="11"/>
    <n v="1"/>
    <n v="3"/>
    <n v="7"/>
    <n v="7"/>
    <n v="1"/>
    <n v="4"/>
    <n v="2"/>
    <n v="0"/>
    <n v="1"/>
    <n v="1"/>
    <n v="3"/>
    <n v="24"/>
    <n v="3.1780538300000001"/>
  </r>
  <r>
    <s v="GSW"/>
    <x v="2"/>
    <n v="0"/>
    <n v="0"/>
    <s v="NOP"/>
    <n v="1"/>
    <n v="30.57"/>
    <n v="8"/>
    <n v="13"/>
    <n v="3"/>
    <n v="7"/>
    <n v="2"/>
    <n v="2"/>
    <n v="3"/>
    <n v="5"/>
    <n v="4"/>
    <n v="1"/>
    <n v="0"/>
    <n v="0"/>
    <n v="3"/>
    <n v="21"/>
    <n v="3.044522438"/>
  </r>
  <r>
    <s v="SAC"/>
    <x v="0"/>
    <n v="0"/>
    <n v="1"/>
    <s v="UTA"/>
    <n v="1"/>
    <n v="34.049999999999997"/>
    <n v="9"/>
    <n v="14"/>
    <n v="0"/>
    <n v="1"/>
    <n v="2"/>
    <n v="3"/>
    <n v="1"/>
    <n v="3"/>
    <n v="8"/>
    <n v="1"/>
    <n v="1"/>
    <n v="1"/>
    <n v="1"/>
    <n v="20"/>
    <n v="2.9957322739999999"/>
  </r>
  <r>
    <s v="GSW"/>
    <x v="2"/>
    <n v="0"/>
    <n v="0"/>
    <s v="NOP"/>
    <n v="1"/>
    <n v="28.8"/>
    <n v="9"/>
    <n v="18"/>
    <n v="7"/>
    <n v="11"/>
    <n v="3"/>
    <n v="3"/>
    <n v="0"/>
    <n v="1"/>
    <n v="1"/>
    <n v="2"/>
    <n v="0"/>
    <n v="0"/>
    <n v="3"/>
    <n v="28"/>
    <n v="3.33220451"/>
  </r>
  <r>
    <s v="NOP"/>
    <x v="1"/>
    <n v="1"/>
    <n v="0"/>
    <s v="GSW"/>
    <n v="0"/>
    <n v="30.4"/>
    <n v="12"/>
    <n v="19"/>
    <n v="1"/>
    <n v="2"/>
    <n v="6"/>
    <n v="8"/>
    <n v="2"/>
    <n v="6"/>
    <n v="3"/>
    <n v="0"/>
    <n v="1"/>
    <n v="7"/>
    <n v="3"/>
    <n v="31"/>
    <n v="3.4339872040000001"/>
  </r>
  <r>
    <s v="BRK"/>
    <x v="2"/>
    <n v="0"/>
    <n v="0"/>
    <s v="DEN"/>
    <n v="0"/>
    <n v="39.82"/>
    <n v="7"/>
    <n v="14"/>
    <n v="6"/>
    <n v="10"/>
    <n v="0"/>
    <n v="0"/>
    <n v="1"/>
    <n v="6"/>
    <n v="5"/>
    <n v="1"/>
    <n v="0"/>
    <n v="0"/>
    <n v="2"/>
    <n v="20"/>
    <n v="2.9957322739999999"/>
  </r>
  <r>
    <s v="DEN"/>
    <x v="0"/>
    <n v="0"/>
    <n v="1"/>
    <s v="BRK"/>
    <n v="1"/>
    <n v="20.57"/>
    <n v="5"/>
    <n v="12"/>
    <n v="2"/>
    <n v="2"/>
    <n v="10"/>
    <n v="10"/>
    <n v="0"/>
    <n v="1"/>
    <n v="5"/>
    <n v="1"/>
    <n v="0"/>
    <n v="1"/>
    <n v="2"/>
    <n v="22"/>
    <n v="3.091042453"/>
  </r>
  <r>
    <s v="MIN"/>
    <x v="1"/>
    <n v="1"/>
    <n v="0"/>
    <s v="DAL"/>
    <n v="0"/>
    <n v="35.049999999999997"/>
    <n v="7"/>
    <n v="13"/>
    <n v="3"/>
    <n v="3"/>
    <n v="3"/>
    <n v="4"/>
    <n v="2"/>
    <n v="5"/>
    <n v="7"/>
    <n v="2"/>
    <n v="0"/>
    <n v="3"/>
    <n v="4"/>
    <n v="20"/>
    <n v="2.9957322739999999"/>
  </r>
  <r>
    <s v="BRK"/>
    <x v="2"/>
    <n v="0"/>
    <n v="0"/>
    <s v="DEN"/>
    <n v="0"/>
    <n v="26.13"/>
    <n v="8"/>
    <n v="9"/>
    <n v="0"/>
    <n v="0"/>
    <n v="0"/>
    <n v="0"/>
    <n v="2"/>
    <n v="10"/>
    <n v="2"/>
    <n v="0"/>
    <n v="3"/>
    <n v="0"/>
    <n v="6"/>
    <n v="16"/>
    <n v="2.7725887220000001"/>
  </r>
  <r>
    <s v="BRK"/>
    <x v="2"/>
    <n v="0"/>
    <n v="0"/>
    <s v="DEN"/>
    <n v="0"/>
    <n v="22.02"/>
    <n v="7"/>
    <n v="8"/>
    <n v="4"/>
    <n v="5"/>
    <n v="0"/>
    <n v="0"/>
    <n v="2"/>
    <n v="1"/>
    <n v="4"/>
    <n v="0"/>
    <n v="1"/>
    <n v="2"/>
    <n v="3"/>
    <n v="18"/>
    <n v="2.8903717580000001"/>
  </r>
  <r>
    <s v="GSW"/>
    <x v="2"/>
    <n v="0"/>
    <n v="0"/>
    <s v="NOP"/>
    <n v="1"/>
    <n v="33.53"/>
    <n v="8"/>
    <n v="18"/>
    <n v="3"/>
    <n v="8"/>
    <n v="0"/>
    <n v="0"/>
    <n v="1"/>
    <n v="2"/>
    <n v="5"/>
    <n v="1"/>
    <n v="2"/>
    <n v="0"/>
    <n v="2"/>
    <n v="19"/>
    <n v="2.9444389790000001"/>
  </r>
  <r>
    <s v="DAL"/>
    <x v="1"/>
    <n v="1"/>
    <n v="0"/>
    <s v="MIN"/>
    <n v="1"/>
    <n v="32.17"/>
    <n v="7"/>
    <n v="13"/>
    <n v="3"/>
    <n v="6"/>
    <n v="0"/>
    <n v="0"/>
    <n v="4"/>
    <n v="4"/>
    <n v="3"/>
    <n v="1"/>
    <n v="0"/>
    <n v="0"/>
    <n v="5"/>
    <n v="17"/>
    <n v="2.8332133439999998"/>
  </r>
  <r>
    <s v="SAC"/>
    <x v="0"/>
    <n v="0"/>
    <n v="1"/>
    <s v="UTA"/>
    <n v="1"/>
    <n v="30.92"/>
    <n v="8"/>
    <n v="15"/>
    <n v="1"/>
    <n v="2"/>
    <n v="2"/>
    <n v="2"/>
    <n v="2"/>
    <n v="3"/>
    <n v="6"/>
    <n v="1"/>
    <n v="0"/>
    <n v="3"/>
    <n v="3"/>
    <n v="19"/>
    <n v="2.9444389790000001"/>
  </r>
  <r>
    <s v="DAL"/>
    <x v="1"/>
    <n v="1"/>
    <n v="0"/>
    <s v="MIN"/>
    <n v="1"/>
    <n v="20.73"/>
    <n v="6"/>
    <n v="6"/>
    <n v="0"/>
    <n v="0"/>
    <n v="2"/>
    <n v="2"/>
    <n v="1"/>
    <n v="3"/>
    <n v="1"/>
    <n v="1"/>
    <n v="1"/>
    <n v="0"/>
    <n v="3"/>
    <n v="14"/>
    <n v="2.63905733"/>
  </r>
  <r>
    <s v="UTA"/>
    <x v="2"/>
    <n v="0"/>
    <n v="0"/>
    <s v="SAC"/>
    <n v="0"/>
    <n v="25.62"/>
    <n v="8"/>
    <n v="16"/>
    <n v="2"/>
    <n v="7"/>
    <n v="3"/>
    <n v="3"/>
    <n v="1"/>
    <n v="4"/>
    <n v="3"/>
    <n v="0"/>
    <n v="0"/>
    <n v="1"/>
    <n v="3"/>
    <n v="21"/>
    <n v="3.044522438"/>
  </r>
  <r>
    <s v="DAL"/>
    <x v="1"/>
    <n v="1"/>
    <n v="0"/>
    <s v="MIN"/>
    <n v="1"/>
    <n v="40.15"/>
    <n v="10"/>
    <n v="27"/>
    <n v="1"/>
    <n v="8"/>
    <n v="3"/>
    <n v="4"/>
    <n v="1"/>
    <n v="7"/>
    <n v="8"/>
    <n v="1"/>
    <n v="0"/>
    <n v="3"/>
    <n v="2"/>
    <n v="24"/>
    <n v="3.1780538300000001"/>
  </r>
  <r>
    <s v="SAC"/>
    <x v="0"/>
    <n v="0"/>
    <n v="1"/>
    <s v="UTA"/>
    <n v="1"/>
    <n v="26.95"/>
    <n v="6"/>
    <n v="9"/>
    <n v="2"/>
    <n v="5"/>
    <n v="0"/>
    <n v="0"/>
    <n v="1"/>
    <n v="4"/>
    <n v="0"/>
    <n v="2"/>
    <n v="1"/>
    <n v="0"/>
    <n v="1"/>
    <n v="14"/>
    <n v="2.63905733"/>
  </r>
  <r>
    <s v="GSW"/>
    <x v="2"/>
    <n v="0"/>
    <n v="0"/>
    <s v="NOP"/>
    <n v="1"/>
    <n v="28.2"/>
    <n v="6"/>
    <n v="13"/>
    <n v="1"/>
    <n v="3"/>
    <n v="4"/>
    <n v="4"/>
    <n v="0"/>
    <n v="3"/>
    <n v="3"/>
    <n v="2"/>
    <n v="1"/>
    <n v="2"/>
    <n v="0"/>
    <n v="17"/>
    <n v="2.8332133439999998"/>
  </r>
  <r>
    <s v="GSW"/>
    <x v="2"/>
    <n v="0"/>
    <n v="0"/>
    <s v="NOP"/>
    <n v="1"/>
    <n v="17.5"/>
    <n v="6"/>
    <n v="8"/>
    <n v="5"/>
    <n v="6"/>
    <n v="0"/>
    <n v="0"/>
    <n v="0"/>
    <n v="2"/>
    <n v="1"/>
    <n v="0"/>
    <n v="1"/>
    <n v="1"/>
    <n v="2"/>
    <n v="17"/>
    <n v="2.8332133439999998"/>
  </r>
  <r>
    <s v="DEN"/>
    <x v="0"/>
    <n v="0"/>
    <n v="1"/>
    <s v="BRK"/>
    <n v="1"/>
    <n v="36.729999999999997"/>
    <n v="8"/>
    <n v="19"/>
    <n v="2"/>
    <n v="7"/>
    <n v="6"/>
    <n v="8"/>
    <n v="0"/>
    <n v="3"/>
    <n v="3"/>
    <n v="0"/>
    <n v="0"/>
    <n v="1"/>
    <n v="3"/>
    <n v="24"/>
    <n v="3.1780538300000001"/>
  </r>
  <r>
    <s v="DEN"/>
    <x v="0"/>
    <n v="0"/>
    <n v="1"/>
    <s v="BRK"/>
    <n v="1"/>
    <n v="40.700000000000003"/>
    <n v="6"/>
    <n v="11"/>
    <n v="4"/>
    <n v="7"/>
    <n v="0"/>
    <n v="1"/>
    <n v="1"/>
    <n v="4"/>
    <n v="2"/>
    <n v="1"/>
    <n v="0"/>
    <n v="0"/>
    <n v="2"/>
    <n v="16"/>
    <n v="2.7725887220000001"/>
  </r>
  <r>
    <s v="BRK"/>
    <x v="2"/>
    <n v="0"/>
    <n v="0"/>
    <s v="DEN"/>
    <n v="0"/>
    <n v="38.479999999999997"/>
    <n v="8"/>
    <n v="22"/>
    <n v="1"/>
    <n v="8"/>
    <n v="9"/>
    <n v="9"/>
    <n v="0"/>
    <n v="3"/>
    <n v="3"/>
    <n v="0"/>
    <n v="0"/>
    <n v="2"/>
    <n v="5"/>
    <n v="26"/>
    <n v="3.2580965380000002"/>
  </r>
  <r>
    <s v="BRK"/>
    <x v="2"/>
    <n v="0"/>
    <n v="0"/>
    <s v="DEN"/>
    <n v="0"/>
    <n v="36.75"/>
    <n v="5"/>
    <n v="11"/>
    <n v="1"/>
    <n v="7"/>
    <n v="6"/>
    <n v="11"/>
    <n v="0"/>
    <n v="5"/>
    <n v="4"/>
    <n v="1"/>
    <n v="1"/>
    <n v="1"/>
    <n v="4"/>
    <n v="17"/>
    <n v="2.8332133439999998"/>
  </r>
  <r>
    <s v="BRK"/>
    <x v="2"/>
    <n v="0"/>
    <n v="0"/>
    <s v="DEN"/>
    <n v="0"/>
    <n v="20.97"/>
    <n v="3"/>
    <n v="6"/>
    <n v="2"/>
    <n v="5"/>
    <n v="3"/>
    <n v="3"/>
    <n v="2"/>
    <n v="4"/>
    <n v="2"/>
    <n v="1"/>
    <n v="0"/>
    <n v="0"/>
    <n v="2"/>
    <n v="11"/>
    <n v="2.397895273"/>
  </r>
  <r>
    <s v="UTA"/>
    <x v="2"/>
    <n v="0"/>
    <n v="0"/>
    <s v="SAC"/>
    <n v="0"/>
    <n v="23"/>
    <n v="7"/>
    <n v="16"/>
    <n v="1"/>
    <n v="4"/>
    <n v="3"/>
    <n v="3"/>
    <n v="4"/>
    <n v="3"/>
    <n v="0"/>
    <n v="1"/>
    <n v="1"/>
    <n v="2"/>
    <n v="4"/>
    <n v="18"/>
    <n v="2.8903717580000001"/>
  </r>
  <r>
    <s v="MIN"/>
    <x v="1"/>
    <n v="1"/>
    <n v="0"/>
    <s v="DAL"/>
    <n v="0"/>
    <n v="34.630000000000003"/>
    <n v="6"/>
    <n v="11"/>
    <n v="1"/>
    <n v="3"/>
    <n v="0"/>
    <n v="0"/>
    <n v="3"/>
    <n v="1"/>
    <n v="4"/>
    <n v="0"/>
    <n v="0"/>
    <n v="1"/>
    <n v="3"/>
    <n v="13"/>
    <n v="2.5649493570000002"/>
  </r>
  <r>
    <s v="DEN"/>
    <x v="0"/>
    <n v="0"/>
    <n v="1"/>
    <s v="BRK"/>
    <n v="1"/>
    <n v="38.700000000000003"/>
    <n v="3"/>
    <n v="7"/>
    <n v="2"/>
    <n v="3"/>
    <n v="4"/>
    <n v="6"/>
    <n v="0"/>
    <n v="3"/>
    <n v="3"/>
    <n v="0"/>
    <n v="2"/>
    <n v="0"/>
    <n v="4"/>
    <n v="12"/>
    <n v="2.4849066500000001"/>
  </r>
  <r>
    <s v="MIN"/>
    <x v="1"/>
    <n v="1"/>
    <n v="0"/>
    <s v="DAL"/>
    <n v="0"/>
    <n v="25.67"/>
    <n v="5"/>
    <n v="8"/>
    <n v="2"/>
    <n v="5"/>
    <n v="2"/>
    <n v="2"/>
    <n v="0"/>
    <n v="9"/>
    <n v="2"/>
    <n v="0"/>
    <n v="1"/>
    <n v="5"/>
    <n v="1"/>
    <n v="14"/>
    <n v="2.63905733"/>
  </r>
  <r>
    <s v="MIN"/>
    <x v="1"/>
    <n v="1"/>
    <n v="0"/>
    <s v="DAL"/>
    <n v="0"/>
    <n v="24.03"/>
    <n v="4"/>
    <n v="7"/>
    <n v="3"/>
    <n v="5"/>
    <n v="0"/>
    <n v="0"/>
    <n v="1"/>
    <n v="1"/>
    <n v="3"/>
    <n v="1"/>
    <n v="0"/>
    <n v="1"/>
    <n v="3"/>
    <n v="11"/>
    <n v="2.397895273"/>
  </r>
  <r>
    <s v="UTA"/>
    <x v="2"/>
    <n v="0"/>
    <n v="0"/>
    <s v="SAC"/>
    <n v="0"/>
    <n v="24.95"/>
    <n v="5"/>
    <n v="10"/>
    <n v="2"/>
    <n v="5"/>
    <n v="0"/>
    <n v="2"/>
    <n v="2"/>
    <n v="6"/>
    <n v="2"/>
    <n v="1"/>
    <n v="0"/>
    <n v="2"/>
    <n v="1"/>
    <n v="12"/>
    <n v="2.4849066500000001"/>
  </r>
  <r>
    <s v="DAL"/>
    <x v="1"/>
    <n v="1"/>
    <n v="0"/>
    <s v="MIN"/>
    <n v="1"/>
    <n v="26.95"/>
    <n v="2"/>
    <n v="3"/>
    <n v="0"/>
    <n v="0"/>
    <n v="1"/>
    <n v="2"/>
    <n v="4"/>
    <n v="5"/>
    <n v="1"/>
    <n v="3"/>
    <n v="1"/>
    <n v="1"/>
    <n v="4"/>
    <n v="5"/>
    <n v="1.609437912"/>
  </r>
  <r>
    <s v="SAC"/>
    <x v="0"/>
    <n v="0"/>
    <n v="1"/>
    <s v="UTA"/>
    <n v="1"/>
    <n v="32.35"/>
    <n v="6"/>
    <n v="14"/>
    <n v="2"/>
    <n v="7"/>
    <n v="0"/>
    <n v="0"/>
    <n v="1"/>
    <n v="4"/>
    <n v="1"/>
    <n v="1"/>
    <n v="0"/>
    <n v="1"/>
    <n v="1"/>
    <n v="14"/>
    <n v="2.63905733"/>
  </r>
  <r>
    <s v="NOP"/>
    <x v="1"/>
    <n v="1"/>
    <n v="0"/>
    <s v="GSW"/>
    <n v="0"/>
    <n v="21.82"/>
    <n v="4"/>
    <n v="6"/>
    <n v="0"/>
    <n v="0"/>
    <n v="1"/>
    <n v="5"/>
    <n v="1"/>
    <n v="6"/>
    <n v="3"/>
    <n v="0"/>
    <n v="2"/>
    <n v="2"/>
    <n v="1"/>
    <n v="9"/>
    <n v="2.1972245770000001"/>
  </r>
  <r>
    <s v="UTA"/>
    <x v="2"/>
    <n v="0"/>
    <n v="0"/>
    <s v="SAC"/>
    <n v="0"/>
    <n v="25.77"/>
    <n v="2"/>
    <n v="3"/>
    <n v="0"/>
    <n v="0"/>
    <n v="0"/>
    <n v="0"/>
    <n v="2"/>
    <n v="6"/>
    <n v="2"/>
    <n v="1"/>
    <n v="2"/>
    <n v="1"/>
    <n v="2"/>
    <n v="4"/>
    <n v="1.386294361"/>
  </r>
  <r>
    <s v="MIN"/>
    <x v="1"/>
    <n v="1"/>
    <n v="0"/>
    <s v="DAL"/>
    <n v="0"/>
    <n v="21.58"/>
    <n v="2"/>
    <n v="6"/>
    <n v="2"/>
    <n v="4"/>
    <n v="3"/>
    <n v="3"/>
    <n v="1"/>
    <n v="3"/>
    <n v="6"/>
    <n v="0"/>
    <n v="0"/>
    <n v="2"/>
    <n v="4"/>
    <n v="9"/>
    <n v="2.1972245770000001"/>
  </r>
  <r>
    <s v="GSW"/>
    <x v="2"/>
    <n v="0"/>
    <n v="0"/>
    <s v="NOP"/>
    <n v="1"/>
    <n v="28.5"/>
    <n v="1"/>
    <n v="4"/>
    <n v="1"/>
    <n v="3"/>
    <n v="0"/>
    <n v="0"/>
    <n v="1"/>
    <n v="2"/>
    <n v="7"/>
    <n v="1"/>
    <n v="2"/>
    <n v="0"/>
    <n v="4"/>
    <n v="3"/>
    <n v="1.0986122890000001"/>
  </r>
  <r>
    <s v="UTA"/>
    <x v="2"/>
    <n v="0"/>
    <n v="0"/>
    <s v="SAC"/>
    <n v="0"/>
    <n v="15.7"/>
    <n v="4"/>
    <n v="8"/>
    <n v="3"/>
    <n v="5"/>
    <n v="0"/>
    <n v="0"/>
    <n v="1"/>
    <n v="2"/>
    <n v="1"/>
    <n v="0"/>
    <n v="0"/>
    <n v="1"/>
    <n v="1"/>
    <n v="11"/>
    <n v="2.397895273"/>
  </r>
  <r>
    <s v="GSW"/>
    <x v="2"/>
    <n v="0"/>
    <n v="0"/>
    <s v="NOP"/>
    <n v="1"/>
    <n v="19.95"/>
    <n v="2"/>
    <n v="5"/>
    <n v="0"/>
    <n v="0"/>
    <n v="0"/>
    <n v="0"/>
    <n v="5"/>
    <n v="4"/>
    <n v="2"/>
    <n v="2"/>
    <n v="1"/>
    <n v="1"/>
    <n v="4"/>
    <n v="4"/>
    <n v="1.386294361"/>
  </r>
  <r>
    <s v="UTA"/>
    <x v="2"/>
    <n v="0"/>
    <n v="0"/>
    <s v="SAC"/>
    <n v="0"/>
    <n v="29.83"/>
    <n v="3"/>
    <n v="7"/>
    <n v="3"/>
    <n v="6"/>
    <n v="0"/>
    <n v="0"/>
    <n v="0"/>
    <n v="0"/>
    <n v="2"/>
    <n v="2"/>
    <n v="0"/>
    <n v="1"/>
    <n v="1"/>
    <n v="9"/>
    <n v="2.1972245770000001"/>
  </r>
  <r>
    <s v="SAC"/>
    <x v="0"/>
    <n v="0"/>
    <n v="1"/>
    <s v="UTA"/>
    <n v="1"/>
    <n v="17.32"/>
    <n v="2"/>
    <n v="4"/>
    <n v="0"/>
    <n v="2"/>
    <n v="1"/>
    <n v="2"/>
    <n v="1"/>
    <n v="3"/>
    <n v="2"/>
    <n v="2"/>
    <n v="3"/>
    <n v="1"/>
    <n v="4"/>
    <n v="5"/>
    <n v="1.609437912"/>
  </r>
  <r>
    <s v="UTA"/>
    <x v="2"/>
    <n v="0"/>
    <n v="0"/>
    <s v="SAC"/>
    <n v="0"/>
    <n v="30.45"/>
    <n v="3"/>
    <n v="13"/>
    <n v="2"/>
    <n v="10"/>
    <n v="2"/>
    <n v="2"/>
    <n v="1"/>
    <n v="3"/>
    <n v="11"/>
    <n v="0"/>
    <n v="0"/>
    <n v="4"/>
    <n v="1"/>
    <n v="10"/>
    <n v="2.3025850929999998"/>
  </r>
  <r>
    <s v="DAL"/>
    <x v="1"/>
    <n v="1"/>
    <n v="0"/>
    <s v="MIN"/>
    <n v="1"/>
    <n v="16.2"/>
    <n v="0"/>
    <n v="3"/>
    <n v="0"/>
    <n v="0"/>
    <n v="4"/>
    <n v="4"/>
    <n v="0"/>
    <n v="3"/>
    <n v="3"/>
    <n v="2"/>
    <n v="0"/>
    <n v="0"/>
    <n v="1"/>
    <n v="4"/>
    <n v="1.386294361"/>
  </r>
  <r>
    <s v="GSW"/>
    <x v="2"/>
    <n v="0"/>
    <n v="0"/>
    <s v="NOP"/>
    <n v="1"/>
    <n v="16.920000000000002"/>
    <n v="1"/>
    <n v="1"/>
    <n v="0"/>
    <n v="0"/>
    <n v="1"/>
    <n v="2"/>
    <n v="0"/>
    <n v="2"/>
    <n v="5"/>
    <n v="0"/>
    <n v="1"/>
    <n v="1"/>
    <n v="0"/>
    <n v="3"/>
    <n v="1.0986122890000001"/>
  </r>
  <r>
    <s v="DAL"/>
    <x v="1"/>
    <n v="1"/>
    <n v="0"/>
    <s v="MIN"/>
    <n v="1"/>
    <n v="12.15"/>
    <n v="3"/>
    <n v="5"/>
    <n v="3"/>
    <n v="5"/>
    <n v="0"/>
    <n v="0"/>
    <n v="0"/>
    <n v="1"/>
    <n v="0"/>
    <n v="1"/>
    <n v="0"/>
    <n v="2"/>
    <n v="0"/>
    <n v="9"/>
    <n v="2.1972245770000001"/>
  </r>
  <r>
    <s v="SAC"/>
    <x v="0"/>
    <n v="0"/>
    <n v="1"/>
    <s v="UTA"/>
    <n v="1"/>
    <n v="20.27"/>
    <n v="1"/>
    <n v="2"/>
    <n v="0"/>
    <n v="1"/>
    <n v="0"/>
    <n v="0"/>
    <n v="0"/>
    <n v="7"/>
    <n v="1"/>
    <n v="2"/>
    <n v="2"/>
    <n v="0"/>
    <n v="3"/>
    <n v="2"/>
    <n v="0.69314718099999995"/>
  </r>
  <r>
    <s v="NOP"/>
    <x v="1"/>
    <n v="1"/>
    <n v="0"/>
    <s v="GSW"/>
    <n v="0"/>
    <n v="21.77"/>
    <n v="2"/>
    <n v="4"/>
    <n v="0"/>
    <n v="2"/>
    <n v="2"/>
    <n v="2"/>
    <n v="0"/>
    <n v="0"/>
    <n v="4"/>
    <n v="1"/>
    <n v="0"/>
    <n v="2"/>
    <n v="1"/>
    <n v="6"/>
    <n v="1.791759469"/>
  </r>
  <r>
    <s v="NOP"/>
    <x v="1"/>
    <n v="1"/>
    <n v="0"/>
    <s v="GSW"/>
    <n v="0"/>
    <n v="21.28"/>
    <n v="2"/>
    <n v="5"/>
    <n v="0"/>
    <n v="2"/>
    <n v="1"/>
    <n v="2"/>
    <n v="1"/>
    <n v="6"/>
    <n v="3"/>
    <n v="0"/>
    <n v="1"/>
    <n v="1"/>
    <n v="2"/>
    <n v="5"/>
    <n v="1.609437912"/>
  </r>
  <r>
    <s v="NOP"/>
    <x v="1"/>
    <n v="1"/>
    <n v="0"/>
    <s v="GSW"/>
    <n v="0"/>
    <n v="19.399999999999999"/>
    <n v="1"/>
    <n v="2"/>
    <n v="1"/>
    <n v="1"/>
    <n v="0"/>
    <n v="0"/>
    <n v="2"/>
    <n v="4"/>
    <n v="1"/>
    <n v="1"/>
    <n v="0"/>
    <n v="1"/>
    <n v="0"/>
    <n v="3"/>
    <n v="1.0986122890000001"/>
  </r>
  <r>
    <s v="DEN"/>
    <x v="0"/>
    <n v="0"/>
    <n v="1"/>
    <s v="BRK"/>
    <n v="1"/>
    <n v="22.27"/>
    <n v="3"/>
    <n v="6"/>
    <n v="1"/>
    <n v="3"/>
    <n v="0"/>
    <n v="0"/>
    <n v="0"/>
    <n v="4"/>
    <n v="0"/>
    <n v="1"/>
    <n v="0"/>
    <n v="1"/>
    <n v="0"/>
    <n v="7"/>
    <n v="1.9459101489999999"/>
  </r>
  <r>
    <s v="GSW"/>
    <x v="2"/>
    <n v="0"/>
    <n v="0"/>
    <s v="NOP"/>
    <n v="1"/>
    <n v="8.0500000000000007"/>
    <n v="3"/>
    <n v="5"/>
    <n v="1"/>
    <n v="2"/>
    <n v="0"/>
    <n v="0"/>
    <n v="1"/>
    <n v="0"/>
    <n v="0"/>
    <n v="0"/>
    <n v="1"/>
    <n v="1"/>
    <n v="0"/>
    <n v="7"/>
    <n v="1.9459101489999999"/>
  </r>
  <r>
    <s v="MIN"/>
    <x v="1"/>
    <n v="1"/>
    <n v="0"/>
    <s v="DAL"/>
    <n v="0"/>
    <n v="31.18"/>
    <n v="2"/>
    <n v="5"/>
    <n v="0"/>
    <n v="0"/>
    <n v="3"/>
    <n v="5"/>
    <n v="4"/>
    <n v="4"/>
    <n v="1"/>
    <n v="0"/>
    <n v="0"/>
    <n v="2"/>
    <n v="3"/>
    <n v="7"/>
    <n v="1.9459101489999999"/>
  </r>
  <r>
    <s v="MIN"/>
    <x v="1"/>
    <n v="1"/>
    <n v="0"/>
    <s v="DAL"/>
    <n v="0"/>
    <n v="26.45"/>
    <n v="1"/>
    <n v="6"/>
    <n v="1"/>
    <n v="5"/>
    <n v="0"/>
    <n v="0"/>
    <n v="0"/>
    <n v="2"/>
    <n v="6"/>
    <n v="2"/>
    <n v="0"/>
    <n v="1"/>
    <n v="1"/>
    <n v="3"/>
    <n v="1.0986122890000001"/>
  </r>
  <r>
    <s v="NOP"/>
    <x v="1"/>
    <n v="1"/>
    <n v="0"/>
    <s v="GSW"/>
    <n v="0"/>
    <n v="20.02"/>
    <n v="2"/>
    <n v="3"/>
    <n v="1"/>
    <n v="2"/>
    <n v="0"/>
    <n v="0"/>
    <n v="0"/>
    <n v="3"/>
    <n v="0"/>
    <n v="1"/>
    <n v="0"/>
    <n v="1"/>
    <n v="0"/>
    <n v="5"/>
    <n v="1.609437912"/>
  </r>
  <r>
    <s v="NOP"/>
    <x v="1"/>
    <n v="1"/>
    <n v="0"/>
    <s v="GSW"/>
    <n v="0"/>
    <n v="11.45"/>
    <n v="2"/>
    <n v="3"/>
    <n v="1"/>
    <n v="1"/>
    <n v="0"/>
    <n v="0"/>
    <n v="1"/>
    <n v="0"/>
    <n v="0"/>
    <n v="0"/>
    <n v="0"/>
    <n v="0"/>
    <n v="0"/>
    <n v="5"/>
    <n v="1.609437912"/>
  </r>
  <r>
    <s v="UTA"/>
    <x v="2"/>
    <n v="0"/>
    <n v="0"/>
    <s v="SAC"/>
    <n v="0"/>
    <n v="17.45"/>
    <n v="3"/>
    <n v="5"/>
    <n v="1"/>
    <n v="3"/>
    <n v="0"/>
    <n v="0"/>
    <n v="1"/>
    <n v="2"/>
    <n v="1"/>
    <n v="0"/>
    <n v="0"/>
    <n v="2"/>
    <n v="1"/>
    <n v="7"/>
    <n v="1.9459101489999999"/>
  </r>
  <r>
    <s v="DAL"/>
    <x v="1"/>
    <n v="1"/>
    <n v="0"/>
    <s v="MIN"/>
    <n v="1"/>
    <n v="29.7"/>
    <n v="2"/>
    <n v="7"/>
    <n v="2"/>
    <n v="7"/>
    <n v="1"/>
    <n v="1"/>
    <n v="0"/>
    <n v="0"/>
    <n v="1"/>
    <n v="1"/>
    <n v="0"/>
    <n v="0"/>
    <n v="1"/>
    <n v="7"/>
    <n v="1.9459101489999999"/>
  </r>
  <r>
    <s v="DEN"/>
    <x v="0"/>
    <n v="0"/>
    <n v="1"/>
    <s v="BRK"/>
    <n v="1"/>
    <n v="19.75"/>
    <n v="3"/>
    <n v="5"/>
    <n v="1"/>
    <n v="2"/>
    <n v="0"/>
    <n v="0"/>
    <n v="0"/>
    <n v="2"/>
    <n v="0"/>
    <n v="0"/>
    <n v="0"/>
    <n v="0"/>
    <n v="5"/>
    <n v="7"/>
    <n v="1.9459101489999999"/>
  </r>
  <r>
    <s v="SAC"/>
    <x v="0"/>
    <n v="0"/>
    <n v="1"/>
    <s v="UTA"/>
    <n v="1"/>
    <n v="5.27"/>
    <n v="1"/>
    <n v="1"/>
    <n v="0"/>
    <n v="0"/>
    <n v="0"/>
    <n v="0"/>
    <n v="0"/>
    <n v="4"/>
    <n v="0"/>
    <n v="0"/>
    <n v="0"/>
    <n v="0"/>
    <n v="0"/>
    <n v="2"/>
    <n v="0.69314718099999995"/>
  </r>
  <r>
    <s v="NOP"/>
    <x v="1"/>
    <n v="1"/>
    <n v="0"/>
    <s v="GSW"/>
    <n v="0"/>
    <n v="31.2"/>
    <n v="2"/>
    <n v="8"/>
    <n v="1"/>
    <n v="4"/>
    <n v="0"/>
    <n v="0"/>
    <n v="1"/>
    <n v="5"/>
    <n v="5"/>
    <n v="0"/>
    <n v="2"/>
    <n v="4"/>
    <n v="1"/>
    <n v="5"/>
    <n v="1.609437912"/>
  </r>
  <r>
    <s v="NOP"/>
    <x v="1"/>
    <n v="1"/>
    <n v="0"/>
    <s v="GSW"/>
    <n v="0"/>
    <n v="2.72"/>
    <n v="1"/>
    <n v="1"/>
    <n v="1"/>
    <n v="1"/>
    <n v="0"/>
    <n v="0"/>
    <n v="0"/>
    <n v="0"/>
    <n v="0"/>
    <n v="0"/>
    <n v="0"/>
    <n v="0"/>
    <n v="0"/>
    <n v="3"/>
    <n v="1.0986122890000001"/>
  </r>
  <r>
    <s v="GSW"/>
    <x v="2"/>
    <n v="0"/>
    <n v="0"/>
    <s v="NOP"/>
    <n v="1"/>
    <n v="2.72"/>
    <n v="2"/>
    <n v="3"/>
    <n v="0"/>
    <n v="0"/>
    <n v="0"/>
    <n v="0"/>
    <n v="0"/>
    <n v="0"/>
    <n v="0"/>
    <n v="0"/>
    <n v="0"/>
    <n v="0"/>
    <n v="0"/>
    <n v="4"/>
    <n v="1.386294361"/>
  </r>
  <r>
    <s v="DEN"/>
    <x v="0"/>
    <n v="0"/>
    <n v="1"/>
    <s v="BRK"/>
    <n v="1"/>
    <n v="12.48"/>
    <n v="1"/>
    <n v="2"/>
    <n v="0"/>
    <n v="0"/>
    <n v="1"/>
    <n v="2"/>
    <n v="1"/>
    <n v="1"/>
    <n v="0"/>
    <n v="0"/>
    <n v="0"/>
    <n v="0"/>
    <n v="0"/>
    <n v="3"/>
    <n v="1.0986122890000001"/>
  </r>
  <r>
    <s v="GSW"/>
    <x v="2"/>
    <n v="0"/>
    <n v="0"/>
    <s v="NOP"/>
    <n v="1"/>
    <n v="19.82"/>
    <n v="0"/>
    <n v="9"/>
    <n v="0"/>
    <n v="6"/>
    <n v="1"/>
    <n v="2"/>
    <n v="0"/>
    <n v="2"/>
    <n v="4"/>
    <n v="5"/>
    <n v="0"/>
    <n v="0"/>
    <n v="1"/>
    <n v="1"/>
    <n v="0"/>
  </r>
  <r>
    <s v="SAC"/>
    <x v="0"/>
    <n v="0"/>
    <n v="1"/>
    <s v="UTA"/>
    <n v="1"/>
    <n v="26.03"/>
    <n v="2"/>
    <n v="11"/>
    <n v="2"/>
    <n v="8"/>
    <n v="1"/>
    <n v="2"/>
    <n v="0"/>
    <n v="4"/>
    <n v="3"/>
    <n v="0"/>
    <n v="1"/>
    <n v="1"/>
    <n v="1"/>
    <n v="7"/>
    <n v="1.9459101489999999"/>
  </r>
  <r>
    <s v="BRK"/>
    <x v="2"/>
    <n v="0"/>
    <n v="0"/>
    <s v="DEN"/>
    <n v="0"/>
    <n v="16.55"/>
    <n v="1"/>
    <n v="5"/>
    <n v="1"/>
    <n v="5"/>
    <n v="0"/>
    <n v="0"/>
    <n v="0"/>
    <n v="1"/>
    <n v="2"/>
    <n v="1"/>
    <n v="0"/>
    <n v="0"/>
    <n v="2"/>
    <n v="3"/>
    <n v="1.0986122890000001"/>
  </r>
  <r>
    <s v="DAL"/>
    <x v="1"/>
    <n v="1"/>
    <n v="0"/>
    <s v="MIN"/>
    <n v="1"/>
    <n v="4.42"/>
    <n v="1"/>
    <n v="1"/>
    <n v="0"/>
    <n v="0"/>
    <n v="0"/>
    <n v="0"/>
    <n v="0"/>
    <n v="1"/>
    <n v="1"/>
    <n v="0"/>
    <n v="0"/>
    <n v="1"/>
    <n v="0"/>
    <n v="2"/>
    <n v="0.69314718099999995"/>
  </r>
  <r>
    <s v="GSW"/>
    <x v="2"/>
    <n v="0"/>
    <n v="0"/>
    <s v="NOP"/>
    <n v="1"/>
    <n v="2.72"/>
    <n v="0"/>
    <n v="0"/>
    <n v="0"/>
    <n v="0"/>
    <n v="0"/>
    <n v="0"/>
    <n v="0"/>
    <n v="0"/>
    <n v="1"/>
    <n v="1"/>
    <n v="0"/>
    <n v="0"/>
    <n v="1"/>
    <n v="0"/>
    <n v="0"/>
  </r>
  <r>
    <s v="UTA"/>
    <x v="2"/>
    <n v="0"/>
    <n v="0"/>
    <s v="SAC"/>
    <n v="0"/>
    <n v="17.55"/>
    <n v="0"/>
    <n v="1"/>
    <n v="0"/>
    <n v="1"/>
    <n v="0"/>
    <n v="0"/>
    <n v="0"/>
    <n v="1"/>
    <n v="0"/>
    <n v="1"/>
    <n v="1"/>
    <n v="0"/>
    <n v="0"/>
    <n v="0"/>
    <n v="0"/>
  </r>
  <r>
    <s v="DAL"/>
    <x v="1"/>
    <n v="1"/>
    <n v="0"/>
    <s v="MIN"/>
    <n v="1"/>
    <n v="18.079999999999998"/>
    <n v="1"/>
    <n v="5"/>
    <n v="1"/>
    <n v="5"/>
    <n v="0"/>
    <n v="0"/>
    <n v="0"/>
    <n v="2"/>
    <n v="2"/>
    <n v="1"/>
    <n v="0"/>
    <n v="1"/>
    <n v="2"/>
    <n v="3"/>
    <n v="1.0986122890000001"/>
  </r>
  <r>
    <s v="NOP"/>
    <x v="1"/>
    <n v="1"/>
    <n v="0"/>
    <s v="GSW"/>
    <n v="0"/>
    <n v="2.72"/>
    <n v="0"/>
    <n v="0"/>
    <n v="0"/>
    <n v="0"/>
    <n v="0"/>
    <n v="0"/>
    <n v="0"/>
    <n v="0"/>
    <n v="1"/>
    <n v="0"/>
    <n v="0"/>
    <n v="0"/>
    <n v="0"/>
    <n v="0"/>
    <n v="0"/>
  </r>
  <r>
    <s v="UTA"/>
    <x v="2"/>
    <n v="0"/>
    <n v="0"/>
    <s v="SAC"/>
    <n v="0"/>
    <n v="4.5"/>
    <n v="0"/>
    <n v="1"/>
    <n v="0"/>
    <n v="0"/>
    <n v="0"/>
    <n v="0"/>
    <n v="0"/>
    <n v="1"/>
    <n v="1"/>
    <n v="0"/>
    <n v="0"/>
    <n v="0"/>
    <n v="0"/>
    <n v="0"/>
    <n v="0"/>
  </r>
  <r>
    <s v="SAC"/>
    <x v="0"/>
    <n v="0"/>
    <n v="1"/>
    <s v="UTA"/>
    <n v="1"/>
    <n v="3.6"/>
    <n v="0"/>
    <n v="0"/>
    <n v="0"/>
    <n v="0"/>
    <n v="0"/>
    <n v="0"/>
    <n v="0"/>
    <n v="0"/>
    <n v="1"/>
    <n v="0"/>
    <n v="0"/>
    <n v="0"/>
    <n v="1"/>
    <n v="0"/>
    <n v="0"/>
  </r>
  <r>
    <s v="BRK"/>
    <x v="2"/>
    <n v="0"/>
    <n v="0"/>
    <s v="DEN"/>
    <n v="0"/>
    <n v="15.57"/>
    <n v="0"/>
    <n v="2"/>
    <n v="0"/>
    <n v="0"/>
    <n v="0"/>
    <n v="0"/>
    <n v="0"/>
    <n v="3"/>
    <n v="1"/>
    <n v="0"/>
    <n v="1"/>
    <n v="0"/>
    <n v="2"/>
    <n v="0"/>
    <n v="0"/>
  </r>
  <r>
    <s v="MIN"/>
    <x v="1"/>
    <n v="1"/>
    <n v="0"/>
    <s v="DAL"/>
    <n v="0"/>
    <n v="4.07"/>
    <n v="0"/>
    <n v="1"/>
    <n v="0"/>
    <n v="1"/>
    <n v="0"/>
    <n v="0"/>
    <n v="0"/>
    <n v="0"/>
    <n v="1"/>
    <n v="0"/>
    <n v="0"/>
    <n v="0"/>
    <n v="0"/>
    <n v="0"/>
    <n v="0"/>
  </r>
  <r>
    <s v="SAC"/>
    <x v="0"/>
    <n v="0"/>
    <n v="1"/>
    <s v="UTA"/>
    <n v="1"/>
    <n v="3.6"/>
    <n v="0"/>
    <n v="0"/>
    <n v="0"/>
    <n v="0"/>
    <n v="0"/>
    <n v="0"/>
    <n v="0"/>
    <n v="0"/>
    <n v="0"/>
    <n v="0"/>
    <n v="1"/>
    <n v="1"/>
    <n v="0"/>
    <n v="0"/>
    <n v="0"/>
  </r>
  <r>
    <s v="GSW"/>
    <x v="2"/>
    <n v="0"/>
    <n v="0"/>
    <s v="NOP"/>
    <n v="1"/>
    <n v="2.72"/>
    <n v="0"/>
    <n v="0"/>
    <n v="0"/>
    <n v="0"/>
    <n v="0"/>
    <n v="0"/>
    <n v="0"/>
    <n v="0"/>
    <n v="1"/>
    <n v="0"/>
    <n v="0"/>
    <n v="1"/>
    <n v="0"/>
    <n v="0"/>
    <n v="0"/>
  </r>
  <r>
    <s v="SAC"/>
    <x v="0"/>
    <n v="0"/>
    <n v="1"/>
    <s v="UTA"/>
    <n v="1"/>
    <n v="3.6"/>
    <n v="0"/>
    <n v="3"/>
    <n v="0"/>
    <n v="3"/>
    <n v="2"/>
    <n v="3"/>
    <n v="0"/>
    <n v="0"/>
    <n v="0"/>
    <n v="0"/>
    <n v="0"/>
    <n v="0"/>
    <n v="0"/>
    <n v="2"/>
    <n v="0.69314718099999995"/>
  </r>
  <r>
    <s v="BRK"/>
    <x v="2"/>
    <n v="0"/>
    <n v="0"/>
    <s v="DEN"/>
    <n v="0"/>
    <n v="7.03"/>
    <n v="0"/>
    <n v="1"/>
    <n v="0"/>
    <n v="1"/>
    <n v="0"/>
    <n v="0"/>
    <n v="0"/>
    <n v="1"/>
    <n v="0"/>
    <n v="0"/>
    <n v="0"/>
    <n v="0"/>
    <n v="1"/>
    <n v="0"/>
    <n v="0"/>
  </r>
  <r>
    <s v="UTA"/>
    <x v="2"/>
    <n v="0"/>
    <n v="0"/>
    <s v="SAC"/>
    <n v="0"/>
    <n v="7.3"/>
    <n v="0"/>
    <n v="2"/>
    <n v="0"/>
    <n v="2"/>
    <n v="0"/>
    <n v="0"/>
    <n v="0"/>
    <n v="0"/>
    <n v="0"/>
    <n v="1"/>
    <n v="0"/>
    <n v="0"/>
    <n v="1"/>
    <n v="0"/>
    <n v="0"/>
  </r>
  <r>
    <s v="NOP"/>
    <x v="1"/>
    <n v="1"/>
    <n v="0"/>
    <s v="GSW"/>
    <n v="0"/>
    <n v="25.77"/>
    <n v="0"/>
    <n v="6"/>
    <n v="0"/>
    <n v="1"/>
    <n v="4"/>
    <n v="4"/>
    <n v="0"/>
    <n v="2"/>
    <n v="1"/>
    <n v="1"/>
    <n v="0"/>
    <n v="2"/>
    <n v="3"/>
    <n v="4"/>
    <n v="1.386294361"/>
  </r>
  <r>
    <s v="SAC"/>
    <x v="0"/>
    <n v="0"/>
    <n v="1"/>
    <s v="UTA"/>
    <n v="1"/>
    <n v="2.0499999999999998"/>
    <n v="0"/>
    <n v="1"/>
    <n v="0"/>
    <n v="0"/>
    <n v="0"/>
    <n v="0"/>
    <n v="0"/>
    <n v="0"/>
    <n v="0"/>
    <n v="0"/>
    <n v="0"/>
    <n v="0"/>
    <n v="1"/>
    <n v="0"/>
    <n v="0"/>
  </r>
  <r>
    <s v="UTA"/>
    <x v="2"/>
    <n v="0"/>
    <n v="0"/>
    <s v="SAC"/>
    <n v="0"/>
    <n v="17.88"/>
    <n v="0"/>
    <n v="7"/>
    <n v="0"/>
    <n v="5"/>
    <n v="4"/>
    <n v="4"/>
    <n v="0"/>
    <n v="2"/>
    <n v="1"/>
    <n v="0"/>
    <n v="0"/>
    <n v="3"/>
    <n v="1"/>
    <n v="4"/>
    <n v="1.386294361"/>
  </r>
  <r>
    <s v="NYK"/>
    <x v="0"/>
    <n v="0"/>
    <n v="1"/>
    <s v="MIA"/>
    <n v="1"/>
    <n v="38.78"/>
    <n v="17"/>
    <n v="25"/>
    <n v="4"/>
    <n v="5"/>
    <n v="6"/>
    <n v="6"/>
    <n v="3"/>
    <n v="10"/>
    <n v="2"/>
    <n v="0"/>
    <n v="0"/>
    <n v="2"/>
    <n v="5"/>
    <n v="44"/>
    <n v="3.7841896340000001"/>
  </r>
  <r>
    <s v="BRK"/>
    <x v="2"/>
    <n v="0"/>
    <n v="0"/>
    <s v="MEM"/>
    <n v="1"/>
    <n v="33.93"/>
    <n v="11"/>
    <n v="14"/>
    <n v="6"/>
    <n v="9"/>
    <n v="5"/>
    <n v="5"/>
    <n v="0"/>
    <n v="2"/>
    <n v="8"/>
    <n v="1"/>
    <n v="0"/>
    <n v="2"/>
    <n v="1"/>
    <n v="33"/>
    <n v="3.496507561"/>
  </r>
  <r>
    <s v="ATL"/>
    <x v="1"/>
    <n v="1"/>
    <n v="0"/>
    <s v="WAS"/>
    <n v="0"/>
    <n v="40.369999999999997"/>
    <n v="12"/>
    <n v="28"/>
    <n v="4"/>
    <n v="13"/>
    <n v="7"/>
    <n v="7"/>
    <n v="2"/>
    <n v="2"/>
    <n v="15"/>
    <n v="2"/>
    <n v="0"/>
    <n v="3"/>
    <n v="2"/>
    <n v="35"/>
    <n v="3.5553480610000001"/>
  </r>
  <r>
    <s v="MIA"/>
    <x v="2"/>
    <n v="0"/>
    <n v="0"/>
    <s v="NYK"/>
    <n v="0"/>
    <n v="35.32"/>
    <n v="12"/>
    <n v="20"/>
    <n v="8"/>
    <n v="13"/>
    <n v="2"/>
    <n v="2"/>
    <n v="0"/>
    <n v="5"/>
    <n v="7"/>
    <n v="1"/>
    <n v="0"/>
    <n v="1"/>
    <n v="2"/>
    <n v="34"/>
    <n v="3.5263605249999999"/>
  </r>
  <r>
    <s v="CHO"/>
    <x v="1"/>
    <n v="1"/>
    <n v="0"/>
    <s v="TOR"/>
    <n v="1"/>
    <n v="33.130000000000003"/>
    <n v="10"/>
    <n v="14"/>
    <n v="0"/>
    <n v="0"/>
    <n v="4"/>
    <n v="7"/>
    <n v="7"/>
    <n v="7"/>
    <n v="4"/>
    <n v="1"/>
    <n v="4"/>
    <n v="1"/>
    <n v="3"/>
    <n v="24"/>
    <n v="3.1780538300000001"/>
  </r>
  <r>
    <s v="BOS"/>
    <x v="0"/>
    <n v="0"/>
    <n v="1"/>
    <s v="IND"/>
    <n v="0"/>
    <n v="43.37"/>
    <n v="10"/>
    <n v="25"/>
    <n v="5"/>
    <n v="18"/>
    <n v="12"/>
    <n v="15"/>
    <n v="1"/>
    <n v="7"/>
    <n v="4"/>
    <n v="4"/>
    <n v="0"/>
    <n v="3"/>
    <n v="3"/>
    <n v="37"/>
    <n v="3.6109179130000002"/>
  </r>
  <r>
    <s v="WAS"/>
    <x v="2"/>
    <n v="0"/>
    <n v="0"/>
    <s v="ATL"/>
    <n v="1"/>
    <n v="34.53"/>
    <n v="11"/>
    <n v="14"/>
    <n v="3"/>
    <n v="5"/>
    <n v="2"/>
    <n v="2"/>
    <n v="4"/>
    <n v="5"/>
    <n v="1"/>
    <n v="3"/>
    <n v="1"/>
    <n v="2"/>
    <n v="4"/>
    <n v="27"/>
    <n v="3.2958368660000001"/>
  </r>
  <r>
    <s v="TOR"/>
    <x v="2"/>
    <n v="0"/>
    <n v="0"/>
    <s v="CHO"/>
    <n v="0"/>
    <n v="33.33"/>
    <n v="10"/>
    <n v="18"/>
    <n v="4"/>
    <n v="6"/>
    <n v="7"/>
    <n v="12"/>
    <n v="1"/>
    <n v="3"/>
    <n v="8"/>
    <n v="2"/>
    <n v="0"/>
    <n v="3"/>
    <n v="3"/>
    <n v="31"/>
    <n v="3.4339872040000001"/>
  </r>
  <r>
    <s v="MEM"/>
    <x v="1"/>
    <n v="1"/>
    <n v="0"/>
    <s v="BRK"/>
    <n v="0"/>
    <n v="28.3"/>
    <n v="10"/>
    <n v="12"/>
    <n v="3"/>
    <n v="3"/>
    <n v="7"/>
    <n v="10"/>
    <n v="0"/>
    <n v="4"/>
    <n v="0"/>
    <n v="3"/>
    <n v="0"/>
    <n v="2"/>
    <n v="4"/>
    <n v="30"/>
    <n v="3.4011973819999999"/>
  </r>
  <r>
    <s v="PHI"/>
    <x v="1"/>
    <n v="1"/>
    <n v="0"/>
    <s v="DET"/>
    <n v="0"/>
    <n v="40.07"/>
    <n v="12"/>
    <n v="25"/>
    <n v="2"/>
    <n v="10"/>
    <n v="6"/>
    <n v="7"/>
    <n v="0"/>
    <n v="3"/>
    <n v="7"/>
    <n v="2"/>
    <n v="0"/>
    <n v="1"/>
    <n v="3"/>
    <n v="32"/>
    <n v="3.4657359030000001"/>
  </r>
  <r>
    <s v="IND"/>
    <x v="2"/>
    <n v="0"/>
    <n v="0"/>
    <s v="BOS"/>
    <n v="1"/>
    <n v="37.68"/>
    <n v="11"/>
    <n v="20"/>
    <n v="6"/>
    <n v="8"/>
    <n v="1"/>
    <n v="4"/>
    <n v="5"/>
    <n v="6"/>
    <n v="5"/>
    <n v="0"/>
    <n v="0"/>
    <n v="2"/>
    <n v="2"/>
    <n v="29"/>
    <n v="3.3672958300000002"/>
  </r>
  <r>
    <s v="IND"/>
    <x v="2"/>
    <n v="0"/>
    <n v="0"/>
    <s v="BOS"/>
    <n v="1"/>
    <n v="42.63"/>
    <n v="9"/>
    <n v="17"/>
    <n v="2"/>
    <n v="5"/>
    <n v="10"/>
    <n v="11"/>
    <n v="3"/>
    <n v="8"/>
    <n v="4"/>
    <n v="0"/>
    <n v="0"/>
    <n v="4"/>
    <n v="2"/>
    <n v="30"/>
    <n v="3.4011973819999999"/>
  </r>
  <r>
    <s v="CLE"/>
    <x v="1"/>
    <n v="1"/>
    <n v="0"/>
    <s v="LAL"/>
    <n v="1"/>
    <n v="30.67"/>
    <n v="9"/>
    <n v="12"/>
    <n v="0"/>
    <n v="0"/>
    <n v="2"/>
    <n v="2"/>
    <n v="3"/>
    <n v="14"/>
    <n v="1"/>
    <n v="0"/>
    <n v="2"/>
    <n v="0"/>
    <n v="0"/>
    <n v="20"/>
    <n v="2.9957322739999999"/>
  </r>
  <r>
    <s v="CHO"/>
    <x v="1"/>
    <n v="1"/>
    <n v="0"/>
    <s v="TOR"/>
    <n v="1"/>
    <n v="24.83"/>
    <n v="9"/>
    <n v="11"/>
    <n v="4"/>
    <n v="6"/>
    <n v="3"/>
    <n v="4"/>
    <n v="1"/>
    <n v="3"/>
    <n v="2"/>
    <n v="1"/>
    <n v="0"/>
    <n v="0"/>
    <n v="4"/>
    <n v="25"/>
    <n v="3.218875825"/>
  </r>
  <r>
    <s v="TOR"/>
    <x v="2"/>
    <n v="0"/>
    <n v="0"/>
    <s v="CHO"/>
    <n v="0"/>
    <n v="35.119999999999997"/>
    <n v="10"/>
    <n v="14"/>
    <n v="0"/>
    <n v="0"/>
    <n v="0"/>
    <n v="0"/>
    <n v="5"/>
    <n v="11"/>
    <n v="2"/>
    <n v="2"/>
    <n v="0"/>
    <n v="1"/>
    <n v="4"/>
    <n v="20"/>
    <n v="2.9957322739999999"/>
  </r>
  <r>
    <s v="LAC"/>
    <x v="2"/>
    <n v="0"/>
    <n v="0"/>
    <s v="POR"/>
    <n v="0"/>
    <n v="35.049999999999997"/>
    <n v="11"/>
    <n v="22"/>
    <n v="5"/>
    <n v="10"/>
    <n v="3"/>
    <n v="3"/>
    <n v="0"/>
    <n v="5"/>
    <n v="2"/>
    <n v="1"/>
    <n v="0"/>
    <n v="1"/>
    <n v="1"/>
    <n v="30"/>
    <n v="3.4011973819999999"/>
  </r>
  <r>
    <s v="OKC"/>
    <x v="0"/>
    <n v="0"/>
    <n v="1"/>
    <s v="SAS"/>
    <n v="1"/>
    <n v="25.08"/>
    <n v="7"/>
    <n v="9"/>
    <n v="6"/>
    <n v="8"/>
    <n v="0"/>
    <n v="0"/>
    <n v="3"/>
    <n v="3"/>
    <n v="1"/>
    <n v="0"/>
    <n v="2"/>
    <n v="0"/>
    <n v="1"/>
    <n v="20"/>
    <n v="2.9957322739999999"/>
  </r>
  <r>
    <s v="TOR"/>
    <x v="2"/>
    <n v="0"/>
    <n v="0"/>
    <s v="CHO"/>
    <n v="0"/>
    <n v="35.630000000000003"/>
    <n v="11"/>
    <n v="17"/>
    <n v="2"/>
    <n v="6"/>
    <n v="6"/>
    <n v="8"/>
    <n v="1"/>
    <n v="1"/>
    <n v="1"/>
    <n v="3"/>
    <n v="0"/>
    <n v="3"/>
    <n v="6"/>
    <n v="30"/>
    <n v="3.4011973819999999"/>
  </r>
  <r>
    <s v="WAS"/>
    <x v="2"/>
    <n v="0"/>
    <n v="0"/>
    <s v="ATL"/>
    <n v="1"/>
    <n v="24.88"/>
    <n v="8"/>
    <n v="10"/>
    <n v="1"/>
    <n v="1"/>
    <n v="5"/>
    <n v="6"/>
    <n v="1"/>
    <n v="7"/>
    <n v="6"/>
    <n v="0"/>
    <n v="0"/>
    <n v="3"/>
    <n v="3"/>
    <n v="22"/>
    <n v="3.091042453"/>
  </r>
  <r>
    <s v="CHI"/>
    <x v="2"/>
    <n v="0"/>
    <n v="0"/>
    <s v="ORL"/>
    <n v="1"/>
    <n v="31.15"/>
    <n v="6"/>
    <n v="11"/>
    <n v="4"/>
    <n v="4"/>
    <n v="4"/>
    <n v="6"/>
    <n v="1"/>
    <n v="10"/>
    <n v="5"/>
    <n v="1"/>
    <n v="0"/>
    <n v="1"/>
    <n v="2"/>
    <n v="20"/>
    <n v="2.9957322739999999"/>
  </r>
  <r>
    <s v="CLE"/>
    <x v="1"/>
    <n v="1"/>
    <n v="0"/>
    <s v="LAL"/>
    <n v="1"/>
    <n v="30.45"/>
    <n v="10"/>
    <n v="20"/>
    <n v="4"/>
    <n v="10"/>
    <n v="0"/>
    <n v="0"/>
    <n v="1"/>
    <n v="2"/>
    <n v="7"/>
    <n v="3"/>
    <n v="0"/>
    <n v="2"/>
    <n v="3"/>
    <n v="24"/>
    <n v="3.1780538300000001"/>
  </r>
  <r>
    <s v="BOS"/>
    <x v="0"/>
    <n v="0"/>
    <n v="1"/>
    <s v="IND"/>
    <n v="0"/>
    <n v="37.08"/>
    <n v="8"/>
    <n v="9"/>
    <n v="5"/>
    <n v="5"/>
    <n v="2"/>
    <n v="2"/>
    <n v="1"/>
    <n v="2"/>
    <n v="1"/>
    <n v="1"/>
    <n v="1"/>
    <n v="2"/>
    <n v="4"/>
    <n v="23"/>
    <n v="3.1354942160000001"/>
  </r>
  <r>
    <s v="ORL"/>
    <x v="2"/>
    <n v="0"/>
    <n v="0"/>
    <s v="CHI"/>
    <n v="0"/>
    <n v="37.25"/>
    <n v="12"/>
    <n v="22"/>
    <n v="2"/>
    <n v="9"/>
    <n v="5"/>
    <n v="7"/>
    <n v="0"/>
    <n v="7"/>
    <n v="4"/>
    <n v="0"/>
    <n v="0"/>
    <n v="4"/>
    <n v="2"/>
    <n v="31"/>
    <n v="3.4339872040000001"/>
  </r>
  <r>
    <s v="CHO"/>
    <x v="1"/>
    <n v="1"/>
    <n v="0"/>
    <s v="TOR"/>
    <n v="1"/>
    <n v="28.22"/>
    <n v="10"/>
    <n v="19"/>
    <n v="4"/>
    <n v="8"/>
    <n v="3"/>
    <n v="3"/>
    <n v="0"/>
    <n v="1"/>
    <n v="4"/>
    <n v="2"/>
    <n v="1"/>
    <n v="2"/>
    <n v="5"/>
    <n v="27"/>
    <n v="3.2958368660000001"/>
  </r>
  <r>
    <s v="ATL"/>
    <x v="1"/>
    <n v="1"/>
    <n v="0"/>
    <s v="WAS"/>
    <n v="0"/>
    <n v="40.35"/>
    <n v="9"/>
    <n v="21"/>
    <n v="1"/>
    <n v="5"/>
    <n v="2"/>
    <n v="5"/>
    <n v="6"/>
    <n v="11"/>
    <n v="4"/>
    <n v="3"/>
    <n v="0"/>
    <n v="3"/>
    <n v="1"/>
    <n v="21"/>
    <n v="3.044522438"/>
  </r>
  <r>
    <s v="WAS"/>
    <x v="2"/>
    <n v="0"/>
    <n v="0"/>
    <s v="ATL"/>
    <n v="1"/>
    <n v="32.299999999999997"/>
    <n v="6"/>
    <n v="17"/>
    <n v="4"/>
    <n v="9"/>
    <n v="8"/>
    <n v="8"/>
    <n v="1"/>
    <n v="2"/>
    <n v="9"/>
    <n v="3"/>
    <n v="0"/>
    <n v="5"/>
    <n v="4"/>
    <n v="24"/>
    <n v="3.1780538300000001"/>
  </r>
  <r>
    <s v="LAL"/>
    <x v="0"/>
    <n v="0"/>
    <n v="1"/>
    <s v="CLE"/>
    <n v="0"/>
    <n v="28.97"/>
    <n v="9"/>
    <n v="13"/>
    <n v="1"/>
    <n v="3"/>
    <n v="7"/>
    <n v="7"/>
    <n v="1"/>
    <n v="5"/>
    <n v="3"/>
    <n v="0"/>
    <n v="0"/>
    <n v="6"/>
    <n v="2"/>
    <n v="26"/>
    <n v="3.2580965380000002"/>
  </r>
  <r>
    <s v="CHO"/>
    <x v="1"/>
    <n v="1"/>
    <n v="0"/>
    <s v="TOR"/>
    <n v="1"/>
    <n v="22.97"/>
    <n v="5"/>
    <n v="6"/>
    <n v="3"/>
    <n v="4"/>
    <n v="4"/>
    <n v="4"/>
    <n v="1"/>
    <n v="1"/>
    <n v="5"/>
    <n v="2"/>
    <n v="0"/>
    <n v="2"/>
    <n v="4"/>
    <n v="17"/>
    <n v="2.8332133439999998"/>
  </r>
  <r>
    <s v="NYK"/>
    <x v="0"/>
    <n v="0"/>
    <n v="1"/>
    <s v="MIA"/>
    <n v="1"/>
    <n v="36.369999999999997"/>
    <n v="6"/>
    <n v="18"/>
    <n v="3"/>
    <n v="7"/>
    <n v="7"/>
    <n v="8"/>
    <n v="0"/>
    <n v="2"/>
    <n v="9"/>
    <n v="0"/>
    <n v="0"/>
    <n v="1"/>
    <n v="0"/>
    <n v="22"/>
    <n v="3.091042453"/>
  </r>
  <r>
    <s v="DET"/>
    <x v="2"/>
    <n v="0"/>
    <n v="0"/>
    <s v="PHI"/>
    <n v="1"/>
    <n v="36.6"/>
    <n v="6"/>
    <n v="15"/>
    <n v="4"/>
    <n v="8"/>
    <n v="6"/>
    <n v="6"/>
    <n v="1"/>
    <n v="4"/>
    <n v="7"/>
    <n v="1"/>
    <n v="1"/>
    <n v="5"/>
    <n v="2"/>
    <n v="22"/>
    <n v="3.091042453"/>
  </r>
  <r>
    <s v="CLE"/>
    <x v="1"/>
    <n v="1"/>
    <n v="0"/>
    <s v="LAL"/>
    <n v="1"/>
    <n v="21.83"/>
    <n v="6"/>
    <n v="8"/>
    <n v="4"/>
    <n v="6"/>
    <n v="0"/>
    <n v="0"/>
    <n v="0"/>
    <n v="0"/>
    <n v="6"/>
    <n v="1"/>
    <n v="0"/>
    <n v="1"/>
    <n v="2"/>
    <n v="16"/>
    <n v="2.7725887220000001"/>
  </r>
  <r>
    <s v="SAS"/>
    <x v="2"/>
    <n v="0"/>
    <n v="0"/>
    <s v="OKC"/>
    <n v="0"/>
    <n v="26.2"/>
    <n v="5"/>
    <n v="9"/>
    <n v="3"/>
    <n v="7"/>
    <n v="1"/>
    <n v="1"/>
    <n v="1"/>
    <n v="4"/>
    <n v="9"/>
    <n v="1"/>
    <n v="1"/>
    <n v="3"/>
    <n v="1"/>
    <n v="14"/>
    <n v="2.63905733"/>
  </r>
  <r>
    <s v="POR"/>
    <x v="2"/>
    <n v="0"/>
    <n v="0"/>
    <s v="LAC"/>
    <n v="1"/>
    <n v="36.28"/>
    <n v="10"/>
    <n v="24"/>
    <n v="3"/>
    <n v="9"/>
    <n v="2"/>
    <n v="2"/>
    <n v="0"/>
    <n v="2"/>
    <n v="6"/>
    <n v="0"/>
    <n v="0"/>
    <n v="1"/>
    <n v="0"/>
    <n v="25"/>
    <n v="3.218875825"/>
  </r>
  <r>
    <s v="SAS"/>
    <x v="2"/>
    <n v="0"/>
    <n v="0"/>
    <s v="OKC"/>
    <n v="0"/>
    <n v="29.68"/>
    <n v="7"/>
    <n v="12"/>
    <n v="2"/>
    <n v="3"/>
    <n v="2"/>
    <n v="2"/>
    <n v="4"/>
    <n v="0"/>
    <n v="1"/>
    <n v="1"/>
    <n v="0"/>
    <n v="1"/>
    <n v="0"/>
    <n v="18"/>
    <n v="2.8903717580000001"/>
  </r>
  <r>
    <s v="MEM"/>
    <x v="1"/>
    <n v="1"/>
    <n v="0"/>
    <s v="BRK"/>
    <n v="0"/>
    <n v="20.100000000000001"/>
    <n v="5"/>
    <n v="5"/>
    <n v="0"/>
    <n v="0"/>
    <n v="3"/>
    <n v="3"/>
    <n v="2"/>
    <n v="1"/>
    <n v="1"/>
    <n v="2"/>
    <n v="0"/>
    <n v="0"/>
    <n v="0"/>
    <n v="13"/>
    <n v="2.5649493570000002"/>
  </r>
  <r>
    <s v="GSW"/>
    <x v="2"/>
    <n v="0"/>
    <n v="0"/>
    <s v="NOP"/>
    <n v="1"/>
    <n v="20.2"/>
    <n v="7"/>
    <n v="9"/>
    <n v="0"/>
    <n v="0"/>
    <n v="1"/>
    <n v="2"/>
    <n v="1"/>
    <n v="8"/>
    <n v="2"/>
    <n v="0"/>
    <n v="1"/>
    <n v="0"/>
    <n v="1"/>
    <n v="15"/>
    <n v="2.7080502009999998"/>
  </r>
  <r>
    <s v="CHI"/>
    <x v="2"/>
    <n v="0"/>
    <n v="0"/>
    <s v="ORL"/>
    <n v="1"/>
    <n v="35.5"/>
    <n v="7"/>
    <n v="16"/>
    <n v="0"/>
    <n v="3"/>
    <n v="4"/>
    <n v="4"/>
    <n v="6"/>
    <n v="8"/>
    <n v="5"/>
    <n v="1"/>
    <n v="1"/>
    <n v="4"/>
    <n v="4"/>
    <n v="18"/>
    <n v="2.8903717580000001"/>
  </r>
  <r>
    <s v="IND"/>
    <x v="2"/>
    <n v="0"/>
    <n v="0"/>
    <s v="BOS"/>
    <n v="1"/>
    <n v="39.82"/>
    <n v="7"/>
    <n v="19"/>
    <n v="2"/>
    <n v="10"/>
    <n v="1"/>
    <n v="1"/>
    <n v="0"/>
    <n v="6"/>
    <n v="12"/>
    <n v="2"/>
    <n v="0"/>
    <n v="1"/>
    <n v="5"/>
    <n v="17"/>
    <n v="2.8332133439999998"/>
  </r>
  <r>
    <s v="GSW"/>
    <x v="2"/>
    <n v="0"/>
    <n v="0"/>
    <s v="NOP"/>
    <n v="1"/>
    <n v="29"/>
    <n v="8"/>
    <n v="19"/>
    <n v="4"/>
    <n v="12"/>
    <n v="1"/>
    <n v="1"/>
    <n v="2"/>
    <n v="0"/>
    <n v="3"/>
    <n v="1"/>
    <n v="1"/>
    <n v="0"/>
    <n v="1"/>
    <n v="21"/>
    <n v="3.044522438"/>
  </r>
  <r>
    <s v="CLE"/>
    <x v="1"/>
    <n v="1"/>
    <n v="0"/>
    <s v="LAL"/>
    <n v="1"/>
    <n v="18.75"/>
    <n v="12"/>
    <n v="16"/>
    <n v="0"/>
    <n v="0"/>
    <n v="1"/>
    <n v="1"/>
    <n v="1"/>
    <n v="4"/>
    <n v="0"/>
    <n v="0"/>
    <n v="0"/>
    <n v="3"/>
    <n v="5"/>
    <n v="25"/>
    <n v="3.218875825"/>
  </r>
  <r>
    <s v="LAL"/>
    <x v="0"/>
    <n v="0"/>
    <n v="1"/>
    <s v="CLE"/>
    <n v="0"/>
    <n v="31.33"/>
    <n v="9"/>
    <n v="17"/>
    <n v="0"/>
    <n v="1"/>
    <n v="4"/>
    <n v="8"/>
    <n v="1"/>
    <n v="12"/>
    <n v="2"/>
    <n v="2"/>
    <n v="0"/>
    <n v="4"/>
    <n v="1"/>
    <n v="22"/>
    <n v="3.091042453"/>
  </r>
  <r>
    <s v="NYK"/>
    <x v="0"/>
    <n v="0"/>
    <n v="1"/>
    <s v="MIA"/>
    <n v="1"/>
    <n v="42.25"/>
    <n v="4"/>
    <n v="7"/>
    <n v="2"/>
    <n v="5"/>
    <n v="0"/>
    <n v="0"/>
    <n v="1"/>
    <n v="13"/>
    <n v="6"/>
    <n v="1"/>
    <n v="0"/>
    <n v="0"/>
    <n v="3"/>
    <n v="10"/>
    <n v="2.3025850929999998"/>
  </r>
  <r>
    <s v="WAS"/>
    <x v="2"/>
    <n v="0"/>
    <n v="0"/>
    <s v="ATL"/>
    <n v="1"/>
    <n v="32.869999999999997"/>
    <n v="5"/>
    <n v="8"/>
    <n v="1"/>
    <n v="2"/>
    <n v="5"/>
    <n v="5"/>
    <n v="0"/>
    <n v="6"/>
    <n v="6"/>
    <n v="0"/>
    <n v="0"/>
    <n v="2"/>
    <n v="3"/>
    <n v="16"/>
    <n v="2.7725887220000001"/>
  </r>
  <r>
    <s v="CLE"/>
    <x v="1"/>
    <n v="1"/>
    <n v="0"/>
    <s v="LAL"/>
    <n v="1"/>
    <n v="16.329999999999998"/>
    <n v="5"/>
    <n v="7"/>
    <n v="2"/>
    <n v="3"/>
    <n v="2"/>
    <n v="2"/>
    <n v="0"/>
    <n v="2"/>
    <n v="4"/>
    <n v="1"/>
    <n v="0"/>
    <n v="0"/>
    <n v="1"/>
    <n v="14"/>
    <n v="2.63905733"/>
  </r>
  <r>
    <s v="NYK"/>
    <x v="0"/>
    <n v="0"/>
    <n v="1"/>
    <s v="MIA"/>
    <n v="1"/>
    <n v="39.85"/>
    <n v="6"/>
    <n v="16"/>
    <n v="4"/>
    <n v="11"/>
    <n v="1"/>
    <n v="2"/>
    <n v="1"/>
    <n v="2"/>
    <n v="6"/>
    <n v="2"/>
    <n v="2"/>
    <n v="1"/>
    <n v="2"/>
    <n v="17"/>
    <n v="2.8332133439999998"/>
  </r>
  <r>
    <s v="OKC"/>
    <x v="0"/>
    <n v="0"/>
    <n v="1"/>
    <s v="SAS"/>
    <n v="1"/>
    <n v="27.82"/>
    <n v="7"/>
    <n v="10"/>
    <n v="3"/>
    <n v="3"/>
    <n v="2"/>
    <n v="2"/>
    <n v="0"/>
    <n v="5"/>
    <n v="2"/>
    <n v="2"/>
    <n v="2"/>
    <n v="5"/>
    <n v="3"/>
    <n v="19"/>
    <n v="2.9444389790000001"/>
  </r>
  <r>
    <s v="BRK"/>
    <x v="2"/>
    <n v="0"/>
    <n v="0"/>
    <s v="MEM"/>
    <n v="1"/>
    <n v="24.1"/>
    <n v="6"/>
    <n v="10"/>
    <n v="1"/>
    <n v="4"/>
    <n v="4"/>
    <n v="5"/>
    <n v="0"/>
    <n v="1"/>
    <n v="3"/>
    <n v="4"/>
    <n v="1"/>
    <n v="3"/>
    <n v="3"/>
    <n v="17"/>
    <n v="2.8332133439999998"/>
  </r>
  <r>
    <s v="OKC"/>
    <x v="0"/>
    <n v="0"/>
    <n v="1"/>
    <s v="SAS"/>
    <n v="1"/>
    <n v="26.7"/>
    <n v="5"/>
    <n v="13"/>
    <n v="1"/>
    <n v="3"/>
    <n v="1"/>
    <n v="2"/>
    <n v="0"/>
    <n v="7"/>
    <n v="8"/>
    <n v="4"/>
    <n v="1"/>
    <n v="1"/>
    <n v="3"/>
    <n v="12"/>
    <n v="2.4849066500000001"/>
  </r>
  <r>
    <s v="NOP"/>
    <x v="1"/>
    <n v="1"/>
    <n v="0"/>
    <s v="GSW"/>
    <n v="0"/>
    <n v="34.950000000000003"/>
    <n v="6"/>
    <n v="13"/>
    <n v="4"/>
    <n v="8"/>
    <n v="0"/>
    <n v="0"/>
    <n v="1"/>
    <n v="4"/>
    <n v="4"/>
    <n v="1"/>
    <n v="2"/>
    <n v="1"/>
    <n v="2"/>
    <n v="16"/>
    <n v="2.7725887220000001"/>
  </r>
  <r>
    <s v="DET"/>
    <x v="2"/>
    <n v="0"/>
    <n v="0"/>
    <s v="PHI"/>
    <n v="1"/>
    <n v="36.700000000000003"/>
    <n v="9"/>
    <n v="17"/>
    <n v="3"/>
    <n v="7"/>
    <n v="2"/>
    <n v="2"/>
    <n v="0"/>
    <n v="3"/>
    <n v="3"/>
    <n v="2"/>
    <n v="0"/>
    <n v="4"/>
    <n v="3"/>
    <n v="23"/>
    <n v="3.1354942160000001"/>
  </r>
  <r>
    <s v="IND"/>
    <x v="2"/>
    <n v="0"/>
    <n v="0"/>
    <s v="BOS"/>
    <n v="1"/>
    <n v="33.42"/>
    <n v="6"/>
    <n v="15"/>
    <n v="2"/>
    <n v="7"/>
    <n v="4"/>
    <n v="4"/>
    <n v="3"/>
    <n v="4"/>
    <n v="3"/>
    <n v="1"/>
    <n v="1"/>
    <n v="2"/>
    <n v="2"/>
    <n v="18"/>
    <n v="2.8903717580000001"/>
  </r>
  <r>
    <s v="ORL"/>
    <x v="2"/>
    <n v="0"/>
    <n v="0"/>
    <s v="CHI"/>
    <n v="0"/>
    <n v="35.200000000000003"/>
    <n v="7"/>
    <n v="16"/>
    <n v="3"/>
    <n v="9"/>
    <n v="0"/>
    <n v="0"/>
    <n v="0"/>
    <n v="6"/>
    <n v="5"/>
    <n v="4"/>
    <n v="2"/>
    <n v="4"/>
    <n v="3"/>
    <n v="17"/>
    <n v="2.8332133439999998"/>
  </r>
  <r>
    <s v="LAC"/>
    <x v="2"/>
    <n v="0"/>
    <n v="0"/>
    <s v="POR"/>
    <n v="0"/>
    <n v="31.72"/>
    <n v="6"/>
    <n v="18"/>
    <n v="5"/>
    <n v="11"/>
    <n v="2"/>
    <n v="4"/>
    <n v="0"/>
    <n v="5"/>
    <n v="10"/>
    <n v="3"/>
    <n v="0"/>
    <n v="5"/>
    <n v="2"/>
    <n v="19"/>
    <n v="2.9444389790000001"/>
  </r>
  <r>
    <s v="SAS"/>
    <x v="2"/>
    <n v="0"/>
    <n v="0"/>
    <s v="OKC"/>
    <n v="0"/>
    <n v="31.35"/>
    <n v="7"/>
    <n v="16"/>
    <n v="0"/>
    <n v="1"/>
    <n v="3"/>
    <n v="4"/>
    <n v="3"/>
    <n v="6"/>
    <n v="4"/>
    <n v="1"/>
    <n v="0"/>
    <n v="1"/>
    <n v="3"/>
    <n v="17"/>
    <n v="2.8332133439999998"/>
  </r>
  <r>
    <s v="GSW"/>
    <x v="2"/>
    <n v="0"/>
    <n v="0"/>
    <s v="NOP"/>
    <n v="1"/>
    <n v="30.12"/>
    <n v="5"/>
    <n v="11"/>
    <n v="3"/>
    <n v="5"/>
    <n v="1"/>
    <n v="1"/>
    <n v="1"/>
    <n v="3"/>
    <n v="6"/>
    <n v="1"/>
    <n v="5"/>
    <n v="3"/>
    <n v="5"/>
    <n v="14"/>
    <n v="2.63905733"/>
  </r>
  <r>
    <s v="MIA"/>
    <x v="2"/>
    <n v="0"/>
    <n v="0"/>
    <s v="NYK"/>
    <n v="0"/>
    <n v="34.72"/>
    <n v="5"/>
    <n v="14"/>
    <n v="4"/>
    <n v="8"/>
    <n v="2"/>
    <n v="2"/>
    <n v="0"/>
    <n v="4"/>
    <n v="7"/>
    <n v="2"/>
    <n v="0"/>
    <n v="2"/>
    <n v="2"/>
    <n v="16"/>
    <n v="2.7725887220000001"/>
  </r>
  <r>
    <s v="CHI"/>
    <x v="2"/>
    <n v="0"/>
    <n v="0"/>
    <s v="ORL"/>
    <n v="1"/>
    <n v="37.369999999999997"/>
    <n v="8"/>
    <n v="16"/>
    <n v="4"/>
    <n v="10"/>
    <n v="1"/>
    <n v="2"/>
    <n v="0"/>
    <n v="2"/>
    <n v="3"/>
    <n v="1"/>
    <n v="0"/>
    <n v="2"/>
    <n v="2"/>
    <n v="21"/>
    <n v="3.044522438"/>
  </r>
  <r>
    <s v="DET"/>
    <x v="2"/>
    <n v="0"/>
    <n v="0"/>
    <s v="PHI"/>
    <n v="1"/>
    <n v="34.479999999999997"/>
    <n v="1"/>
    <n v="3"/>
    <n v="0"/>
    <n v="0"/>
    <n v="5"/>
    <n v="5"/>
    <n v="5"/>
    <n v="6"/>
    <n v="3"/>
    <n v="1"/>
    <n v="3"/>
    <n v="1"/>
    <n v="4"/>
    <n v="7"/>
    <n v="1.9459101489999999"/>
  </r>
  <r>
    <s v="POR"/>
    <x v="2"/>
    <n v="0"/>
    <n v="0"/>
    <s v="LAC"/>
    <n v="1"/>
    <n v="33.549999999999997"/>
    <n v="7"/>
    <n v="15"/>
    <n v="1"/>
    <n v="3"/>
    <n v="0"/>
    <n v="0"/>
    <n v="3"/>
    <n v="9"/>
    <n v="1"/>
    <n v="1"/>
    <n v="1"/>
    <n v="1"/>
    <n v="2"/>
    <n v="15"/>
    <n v="2.7080502009999998"/>
  </r>
  <r>
    <s v="CHI"/>
    <x v="2"/>
    <n v="0"/>
    <n v="0"/>
    <s v="ORL"/>
    <n v="1"/>
    <n v="29.13"/>
    <n v="6"/>
    <n v="8"/>
    <n v="0"/>
    <n v="1"/>
    <n v="0"/>
    <n v="1"/>
    <n v="0"/>
    <n v="4"/>
    <n v="4"/>
    <n v="0"/>
    <n v="1"/>
    <n v="0"/>
    <n v="1"/>
    <n v="12"/>
    <n v="2.4849066500000001"/>
  </r>
  <r>
    <s v="POR"/>
    <x v="2"/>
    <n v="0"/>
    <n v="0"/>
    <s v="LAC"/>
    <n v="1"/>
    <n v="29.03"/>
    <n v="3"/>
    <n v="8"/>
    <n v="1"/>
    <n v="3"/>
    <n v="6"/>
    <n v="6"/>
    <n v="0"/>
    <n v="10"/>
    <n v="2"/>
    <n v="1"/>
    <n v="2"/>
    <n v="2"/>
    <n v="2"/>
    <n v="13"/>
    <n v="2.5649493570000002"/>
  </r>
  <r>
    <s v="ORL"/>
    <x v="2"/>
    <n v="0"/>
    <n v="0"/>
    <s v="CHI"/>
    <n v="0"/>
    <n v="28.42"/>
    <n v="5"/>
    <n v="10"/>
    <n v="0"/>
    <n v="4"/>
    <n v="4"/>
    <n v="4"/>
    <n v="0"/>
    <n v="7"/>
    <n v="2"/>
    <n v="1"/>
    <n v="1"/>
    <n v="0"/>
    <n v="4"/>
    <n v="14"/>
    <n v="2.63905733"/>
  </r>
  <r>
    <s v="OKC"/>
    <x v="0"/>
    <n v="0"/>
    <n v="1"/>
    <s v="SAS"/>
    <n v="1"/>
    <n v="21.87"/>
    <n v="5"/>
    <n v="6"/>
    <n v="1"/>
    <n v="1"/>
    <n v="1"/>
    <n v="2"/>
    <n v="0"/>
    <n v="4"/>
    <n v="0"/>
    <n v="2"/>
    <n v="0"/>
    <n v="0"/>
    <n v="0"/>
    <n v="12"/>
    <n v="2.4849066500000001"/>
  </r>
  <r>
    <s v="MIA"/>
    <x v="2"/>
    <n v="0"/>
    <n v="0"/>
    <s v="NYK"/>
    <n v="0"/>
    <n v="37.4"/>
    <n v="6"/>
    <n v="9"/>
    <n v="0"/>
    <n v="2"/>
    <n v="3"/>
    <n v="4"/>
    <n v="2"/>
    <n v="2"/>
    <n v="4"/>
    <n v="2"/>
    <n v="0"/>
    <n v="4"/>
    <n v="3"/>
    <n v="15"/>
    <n v="2.7080502009999998"/>
  </r>
  <r>
    <s v="LAL"/>
    <x v="0"/>
    <n v="0"/>
    <n v="1"/>
    <s v="CLE"/>
    <n v="0"/>
    <n v="22.48"/>
    <n v="6"/>
    <n v="12"/>
    <n v="2"/>
    <n v="7"/>
    <n v="4"/>
    <n v="4"/>
    <n v="0"/>
    <n v="3"/>
    <n v="1"/>
    <n v="0"/>
    <n v="0"/>
    <n v="1"/>
    <n v="1"/>
    <n v="18"/>
    <n v="2.8903717580000001"/>
  </r>
  <r>
    <s v="BOS"/>
    <x v="0"/>
    <n v="0"/>
    <n v="1"/>
    <s v="IND"/>
    <n v="0"/>
    <n v="38.57"/>
    <n v="5"/>
    <n v="14"/>
    <n v="4"/>
    <n v="11"/>
    <n v="2"/>
    <n v="2"/>
    <n v="2"/>
    <n v="2"/>
    <n v="4"/>
    <n v="1"/>
    <n v="0"/>
    <n v="1"/>
    <n v="2"/>
    <n v="16"/>
    <n v="2.7725887220000001"/>
  </r>
  <r>
    <s v="GSW"/>
    <x v="2"/>
    <n v="0"/>
    <n v="0"/>
    <s v="NOP"/>
    <n v="1"/>
    <n v="15.3"/>
    <n v="4"/>
    <n v="4"/>
    <n v="1"/>
    <n v="1"/>
    <n v="1"/>
    <n v="2"/>
    <n v="1"/>
    <n v="3"/>
    <n v="2"/>
    <n v="0"/>
    <n v="1"/>
    <n v="0"/>
    <n v="1"/>
    <n v="10"/>
    <n v="2.3025850929999998"/>
  </r>
  <r>
    <s v="BOS"/>
    <x v="0"/>
    <n v="0"/>
    <n v="1"/>
    <s v="IND"/>
    <n v="0"/>
    <n v="43.13"/>
    <n v="11"/>
    <n v="30"/>
    <n v="1"/>
    <n v="11"/>
    <n v="2"/>
    <n v="4"/>
    <n v="0"/>
    <n v="6"/>
    <n v="5"/>
    <n v="2"/>
    <n v="2"/>
    <n v="3"/>
    <n v="4"/>
    <n v="25"/>
    <n v="3.218875825"/>
  </r>
  <r>
    <s v="TOR"/>
    <x v="2"/>
    <n v="0"/>
    <n v="0"/>
    <s v="CHO"/>
    <n v="0"/>
    <n v="25.28"/>
    <n v="5"/>
    <n v="7"/>
    <n v="0"/>
    <n v="0"/>
    <n v="1"/>
    <n v="2"/>
    <n v="2"/>
    <n v="2"/>
    <n v="2"/>
    <n v="1"/>
    <n v="2"/>
    <n v="1"/>
    <n v="2"/>
    <n v="11"/>
    <n v="2.397895273"/>
  </r>
  <r>
    <s v="DET"/>
    <x v="2"/>
    <n v="0"/>
    <n v="0"/>
    <s v="PHI"/>
    <n v="1"/>
    <n v="30.55"/>
    <n v="5"/>
    <n v="9"/>
    <n v="5"/>
    <n v="7"/>
    <n v="1"/>
    <n v="2"/>
    <n v="0"/>
    <n v="0"/>
    <n v="3"/>
    <n v="0"/>
    <n v="0"/>
    <n v="1"/>
    <n v="2"/>
    <n v="16"/>
    <n v="2.7725887220000001"/>
  </r>
  <r>
    <s v="NOP"/>
    <x v="1"/>
    <n v="1"/>
    <n v="0"/>
    <s v="GSW"/>
    <n v="0"/>
    <n v="32.369999999999997"/>
    <n v="5"/>
    <n v="11"/>
    <n v="2"/>
    <n v="6"/>
    <n v="2"/>
    <n v="2"/>
    <n v="1"/>
    <n v="4"/>
    <n v="6"/>
    <n v="0"/>
    <n v="0"/>
    <n v="2"/>
    <n v="2"/>
    <n v="14"/>
    <n v="2.63905733"/>
  </r>
  <r>
    <s v="POR"/>
    <x v="2"/>
    <n v="0"/>
    <n v="0"/>
    <s v="LAC"/>
    <n v="1"/>
    <n v="24.08"/>
    <n v="5"/>
    <n v="8"/>
    <n v="2"/>
    <n v="3"/>
    <n v="2"/>
    <n v="3"/>
    <n v="0"/>
    <n v="3"/>
    <n v="6"/>
    <n v="1"/>
    <n v="0"/>
    <n v="3"/>
    <n v="4"/>
    <n v="14"/>
    <n v="2.63905733"/>
  </r>
  <r>
    <s v="GSW"/>
    <x v="2"/>
    <n v="0"/>
    <n v="0"/>
    <s v="NOP"/>
    <n v="1"/>
    <n v="27.25"/>
    <n v="6"/>
    <n v="12"/>
    <n v="0"/>
    <n v="1"/>
    <n v="4"/>
    <n v="5"/>
    <n v="2"/>
    <n v="2"/>
    <n v="2"/>
    <n v="1"/>
    <n v="0"/>
    <n v="1"/>
    <n v="4"/>
    <n v="16"/>
    <n v="2.7725887220000001"/>
  </r>
  <r>
    <s v="DET"/>
    <x v="2"/>
    <n v="0"/>
    <n v="0"/>
    <s v="PHI"/>
    <n v="1"/>
    <n v="35.08"/>
    <n v="8"/>
    <n v="18"/>
    <n v="0"/>
    <n v="3"/>
    <n v="2"/>
    <n v="2"/>
    <n v="0"/>
    <n v="14"/>
    <n v="1"/>
    <n v="0"/>
    <n v="1"/>
    <n v="1"/>
    <n v="5"/>
    <n v="18"/>
    <n v="2.8903717580000001"/>
  </r>
  <r>
    <s v="OKC"/>
    <x v="0"/>
    <n v="0"/>
    <n v="1"/>
    <s v="SAS"/>
    <n v="1"/>
    <n v="27.58"/>
    <n v="7"/>
    <n v="20"/>
    <n v="2"/>
    <n v="10"/>
    <n v="2"/>
    <n v="2"/>
    <n v="0"/>
    <n v="4"/>
    <n v="5"/>
    <n v="1"/>
    <n v="0"/>
    <n v="1"/>
    <n v="1"/>
    <n v="18"/>
    <n v="2.8903717580000001"/>
  </r>
  <r>
    <s v="ATL"/>
    <x v="1"/>
    <n v="1"/>
    <n v="0"/>
    <s v="WAS"/>
    <n v="0"/>
    <n v="34.78"/>
    <n v="7"/>
    <n v="15"/>
    <n v="2"/>
    <n v="7"/>
    <n v="1"/>
    <n v="1"/>
    <n v="3"/>
    <n v="3"/>
    <n v="2"/>
    <n v="1"/>
    <n v="2"/>
    <n v="3"/>
    <n v="5"/>
    <n v="17"/>
    <n v="2.8332133439999998"/>
  </r>
  <r>
    <s v="BOS"/>
    <x v="0"/>
    <n v="0"/>
    <n v="1"/>
    <s v="IND"/>
    <n v="0"/>
    <n v="15.7"/>
    <n v="1"/>
    <n v="5"/>
    <n v="0"/>
    <n v="0"/>
    <n v="6"/>
    <n v="6"/>
    <n v="7"/>
    <n v="2"/>
    <n v="2"/>
    <n v="0"/>
    <n v="0"/>
    <n v="0"/>
    <n v="2"/>
    <n v="8"/>
    <n v="2.0794415420000001"/>
  </r>
  <r>
    <s v="BRK"/>
    <x v="2"/>
    <n v="0"/>
    <n v="0"/>
    <s v="MEM"/>
    <n v="1"/>
    <n v="33.299999999999997"/>
    <n v="4"/>
    <n v="12"/>
    <n v="1"/>
    <n v="6"/>
    <n v="10"/>
    <n v="11"/>
    <n v="0"/>
    <n v="2"/>
    <n v="2"/>
    <n v="1"/>
    <n v="0"/>
    <n v="3"/>
    <n v="2"/>
    <n v="19"/>
    <n v="2.9444389790000001"/>
  </r>
  <r>
    <s v="BRK"/>
    <x v="2"/>
    <n v="0"/>
    <n v="0"/>
    <s v="MEM"/>
    <n v="1"/>
    <n v="26.85"/>
    <n v="5"/>
    <n v="7"/>
    <n v="1"/>
    <n v="3"/>
    <n v="1"/>
    <n v="2"/>
    <n v="3"/>
    <n v="4"/>
    <n v="2"/>
    <n v="0"/>
    <n v="0"/>
    <n v="2"/>
    <n v="1"/>
    <n v="12"/>
    <n v="2.4849066500000001"/>
  </r>
  <r>
    <s v="WAS"/>
    <x v="2"/>
    <n v="0"/>
    <n v="0"/>
    <s v="ATL"/>
    <n v="1"/>
    <n v="31.55"/>
    <n v="5"/>
    <n v="10"/>
    <n v="1"/>
    <n v="5"/>
    <n v="0"/>
    <n v="0"/>
    <n v="0"/>
    <n v="2"/>
    <n v="4"/>
    <n v="3"/>
    <n v="0"/>
    <n v="0"/>
    <n v="4"/>
    <n v="11"/>
    <n v="2.397895273"/>
  </r>
  <r>
    <s v="LAL"/>
    <x v="0"/>
    <n v="0"/>
    <n v="1"/>
    <s v="CLE"/>
    <n v="0"/>
    <n v="24.13"/>
    <n v="2"/>
    <n v="7"/>
    <n v="0"/>
    <n v="3"/>
    <n v="6"/>
    <n v="6"/>
    <n v="1"/>
    <n v="2"/>
    <n v="5"/>
    <n v="0"/>
    <n v="0"/>
    <n v="0"/>
    <n v="0"/>
    <n v="10"/>
    <n v="2.3025850929999998"/>
  </r>
  <r>
    <s v="NOP"/>
    <x v="1"/>
    <n v="1"/>
    <n v="0"/>
    <s v="GSW"/>
    <n v="0"/>
    <n v="38.82"/>
    <n v="9"/>
    <n v="21"/>
    <n v="4"/>
    <n v="14"/>
    <n v="1"/>
    <n v="2"/>
    <n v="1"/>
    <n v="3"/>
    <n v="1"/>
    <n v="0"/>
    <n v="0"/>
    <n v="2"/>
    <n v="3"/>
    <n v="23"/>
    <n v="3.1354942160000001"/>
  </r>
  <r>
    <s v="WAS"/>
    <x v="2"/>
    <n v="0"/>
    <n v="0"/>
    <s v="ATL"/>
    <n v="1"/>
    <n v="23.12"/>
    <n v="3"/>
    <n v="9"/>
    <n v="2"/>
    <n v="5"/>
    <n v="3"/>
    <n v="4"/>
    <n v="0"/>
    <n v="5"/>
    <n v="2"/>
    <n v="1"/>
    <n v="4"/>
    <n v="1"/>
    <n v="2"/>
    <n v="11"/>
    <n v="2.397895273"/>
  </r>
  <r>
    <s v="ATL"/>
    <x v="1"/>
    <n v="1"/>
    <n v="0"/>
    <s v="WAS"/>
    <n v="0"/>
    <n v="31.77"/>
    <n v="5"/>
    <n v="10"/>
    <n v="1"/>
    <n v="4"/>
    <n v="6"/>
    <n v="6"/>
    <n v="0"/>
    <n v="4"/>
    <n v="1"/>
    <n v="2"/>
    <n v="0"/>
    <n v="4"/>
    <n v="4"/>
    <n v="17"/>
    <n v="2.8332133439999998"/>
  </r>
  <r>
    <s v="BRK"/>
    <x v="2"/>
    <n v="0"/>
    <n v="0"/>
    <s v="MEM"/>
    <n v="1"/>
    <n v="35.229999999999997"/>
    <n v="4"/>
    <n v="12"/>
    <n v="4"/>
    <n v="8"/>
    <n v="2"/>
    <n v="2"/>
    <n v="0"/>
    <n v="2"/>
    <n v="4"/>
    <n v="0"/>
    <n v="1"/>
    <n v="0"/>
    <n v="3"/>
    <n v="14"/>
    <n v="2.63905733"/>
  </r>
  <r>
    <s v="TOR"/>
    <x v="2"/>
    <n v="0"/>
    <n v="0"/>
    <s v="CHO"/>
    <n v="0"/>
    <n v="19.57"/>
    <n v="2"/>
    <n v="6"/>
    <n v="1"/>
    <n v="2"/>
    <n v="2"/>
    <n v="3"/>
    <n v="1"/>
    <n v="1"/>
    <n v="9"/>
    <n v="1"/>
    <n v="0"/>
    <n v="1"/>
    <n v="1"/>
    <n v="7"/>
    <n v="1.9459101489999999"/>
  </r>
  <r>
    <s v="TOR"/>
    <x v="2"/>
    <n v="0"/>
    <n v="0"/>
    <s v="CHO"/>
    <n v="0"/>
    <n v="16.77"/>
    <n v="6"/>
    <n v="10"/>
    <n v="1"/>
    <n v="4"/>
    <n v="0"/>
    <n v="0"/>
    <n v="1"/>
    <n v="3"/>
    <n v="1"/>
    <n v="0"/>
    <n v="1"/>
    <n v="1"/>
    <n v="1"/>
    <n v="13"/>
    <n v="2.5649493570000002"/>
  </r>
  <r>
    <s v="MEM"/>
    <x v="1"/>
    <n v="1"/>
    <n v="0"/>
    <s v="BRK"/>
    <n v="0"/>
    <n v="18.43"/>
    <n v="6"/>
    <n v="9"/>
    <n v="0"/>
    <n v="0"/>
    <n v="1"/>
    <n v="2"/>
    <n v="2"/>
    <n v="0"/>
    <n v="1"/>
    <n v="1"/>
    <n v="0"/>
    <n v="1"/>
    <n v="2"/>
    <n v="13"/>
    <n v="2.5649493570000002"/>
  </r>
  <r>
    <s v="CLE"/>
    <x v="1"/>
    <n v="1"/>
    <n v="0"/>
    <s v="LAL"/>
    <n v="1"/>
    <n v="22.18"/>
    <n v="5"/>
    <n v="14"/>
    <n v="2"/>
    <n v="7"/>
    <n v="0"/>
    <n v="0"/>
    <n v="0"/>
    <n v="0"/>
    <n v="10"/>
    <n v="2"/>
    <n v="0"/>
    <n v="2"/>
    <n v="3"/>
    <n v="12"/>
    <n v="2.4849066500000001"/>
  </r>
  <r>
    <s v="IND"/>
    <x v="2"/>
    <n v="0"/>
    <n v="0"/>
    <s v="BOS"/>
    <n v="1"/>
    <n v="25.12"/>
    <n v="3"/>
    <n v="5"/>
    <n v="0"/>
    <n v="0"/>
    <n v="4"/>
    <n v="4"/>
    <n v="2"/>
    <n v="3"/>
    <n v="0"/>
    <n v="2"/>
    <n v="2"/>
    <n v="1"/>
    <n v="6"/>
    <n v="10"/>
    <n v="2.3025850929999998"/>
  </r>
  <r>
    <s v="TOR"/>
    <x v="2"/>
    <n v="0"/>
    <n v="0"/>
    <s v="CHO"/>
    <n v="0"/>
    <n v="28.43"/>
    <n v="5"/>
    <n v="11"/>
    <n v="0"/>
    <n v="5"/>
    <n v="1"/>
    <n v="2"/>
    <n v="1"/>
    <n v="1"/>
    <n v="11"/>
    <n v="0"/>
    <n v="0"/>
    <n v="2"/>
    <n v="4"/>
    <n v="11"/>
    <n v="2.397895273"/>
  </r>
  <r>
    <s v="NOP"/>
    <x v="1"/>
    <n v="1"/>
    <n v="0"/>
    <s v="GSW"/>
    <n v="0"/>
    <n v="22.67"/>
    <n v="3"/>
    <n v="4"/>
    <n v="0"/>
    <n v="1"/>
    <n v="3"/>
    <n v="3"/>
    <n v="2"/>
    <n v="3"/>
    <n v="3"/>
    <n v="0"/>
    <n v="0"/>
    <n v="1"/>
    <n v="2"/>
    <n v="9"/>
    <n v="2.1972245770000001"/>
  </r>
  <r>
    <s v="POR"/>
    <x v="2"/>
    <n v="0"/>
    <n v="0"/>
    <s v="LAC"/>
    <n v="1"/>
    <n v="40.200000000000003"/>
    <n v="5"/>
    <n v="10"/>
    <n v="2"/>
    <n v="4"/>
    <n v="0"/>
    <n v="0"/>
    <n v="0"/>
    <n v="1"/>
    <n v="1"/>
    <n v="3"/>
    <n v="1"/>
    <n v="1"/>
    <n v="2"/>
    <n v="12"/>
    <n v="2.4849066500000001"/>
  </r>
  <r>
    <s v="WAS"/>
    <x v="2"/>
    <n v="0"/>
    <n v="0"/>
    <s v="ATL"/>
    <n v="1"/>
    <n v="36.770000000000003"/>
    <n v="6"/>
    <n v="14"/>
    <n v="4"/>
    <n v="11"/>
    <n v="0"/>
    <n v="0"/>
    <n v="0"/>
    <n v="1"/>
    <n v="2"/>
    <n v="0"/>
    <n v="0"/>
    <n v="0"/>
    <n v="1"/>
    <n v="16"/>
    <n v="2.7725887220000001"/>
  </r>
  <r>
    <s v="IND"/>
    <x v="2"/>
    <n v="0"/>
    <n v="0"/>
    <s v="BOS"/>
    <n v="1"/>
    <n v="30.37"/>
    <n v="5"/>
    <n v="9"/>
    <n v="2"/>
    <n v="4"/>
    <n v="0"/>
    <n v="0"/>
    <n v="1"/>
    <n v="7"/>
    <n v="3"/>
    <n v="0"/>
    <n v="1"/>
    <n v="1"/>
    <n v="6"/>
    <n v="12"/>
    <n v="2.4849066500000001"/>
  </r>
  <r>
    <s v="MIA"/>
    <x v="2"/>
    <n v="0"/>
    <n v="0"/>
    <s v="NYK"/>
    <n v="0"/>
    <n v="32.880000000000003"/>
    <n v="3"/>
    <n v="7"/>
    <n v="0"/>
    <n v="2"/>
    <n v="5"/>
    <n v="6"/>
    <n v="1"/>
    <n v="2"/>
    <n v="4"/>
    <n v="1"/>
    <n v="0"/>
    <n v="1"/>
    <n v="3"/>
    <n v="11"/>
    <n v="2.397895273"/>
  </r>
  <r>
    <s v="SAS"/>
    <x v="2"/>
    <n v="0"/>
    <n v="0"/>
    <s v="OKC"/>
    <n v="0"/>
    <n v="19.87"/>
    <n v="6"/>
    <n v="11"/>
    <n v="3"/>
    <n v="4"/>
    <n v="0"/>
    <n v="0"/>
    <n v="0"/>
    <n v="3"/>
    <n v="0"/>
    <n v="0"/>
    <n v="0"/>
    <n v="1"/>
    <n v="0"/>
    <n v="15"/>
    <n v="2.7080502009999998"/>
  </r>
  <r>
    <s v="LAC"/>
    <x v="2"/>
    <n v="0"/>
    <n v="0"/>
    <s v="POR"/>
    <n v="0"/>
    <n v="16.68"/>
    <n v="2"/>
    <n v="2"/>
    <n v="0"/>
    <n v="0"/>
    <n v="3"/>
    <n v="5"/>
    <n v="3"/>
    <n v="2"/>
    <n v="1"/>
    <n v="0"/>
    <n v="2"/>
    <n v="0"/>
    <n v="2"/>
    <n v="7"/>
    <n v="1.9459101489999999"/>
  </r>
  <r>
    <s v="CHO"/>
    <x v="1"/>
    <n v="1"/>
    <n v="0"/>
    <s v="TOR"/>
    <n v="1"/>
    <n v="22.42"/>
    <n v="3"/>
    <n v="6"/>
    <n v="3"/>
    <n v="4"/>
    <n v="0"/>
    <n v="0"/>
    <n v="1"/>
    <n v="1"/>
    <n v="3"/>
    <n v="0"/>
    <n v="2"/>
    <n v="0"/>
    <n v="3"/>
    <n v="9"/>
    <n v="2.1972245770000001"/>
  </r>
  <r>
    <s v="PHI"/>
    <x v="1"/>
    <n v="1"/>
    <n v="0"/>
    <s v="DET"/>
    <n v="0"/>
    <n v="21.82"/>
    <n v="3"/>
    <n v="9"/>
    <n v="0"/>
    <n v="1"/>
    <n v="6"/>
    <n v="6"/>
    <n v="1"/>
    <n v="2"/>
    <n v="3"/>
    <n v="0"/>
    <n v="0"/>
    <n v="1"/>
    <n v="0"/>
    <n v="12"/>
    <n v="2.4849066500000001"/>
  </r>
  <r>
    <s v="POR"/>
    <x v="2"/>
    <n v="0"/>
    <n v="0"/>
    <s v="LAC"/>
    <n v="1"/>
    <n v="18.75"/>
    <n v="2"/>
    <n v="4"/>
    <n v="1"/>
    <n v="2"/>
    <n v="0"/>
    <n v="0"/>
    <n v="3"/>
    <n v="5"/>
    <n v="2"/>
    <n v="2"/>
    <n v="1"/>
    <n v="1"/>
    <n v="1"/>
    <n v="5"/>
    <n v="1.609437912"/>
  </r>
  <r>
    <s v="PHI"/>
    <x v="1"/>
    <n v="1"/>
    <n v="0"/>
    <s v="DET"/>
    <n v="0"/>
    <n v="27.83"/>
    <n v="3"/>
    <n v="5"/>
    <n v="0"/>
    <n v="0"/>
    <n v="3"/>
    <n v="6"/>
    <n v="4"/>
    <n v="7"/>
    <n v="0"/>
    <n v="1"/>
    <n v="0"/>
    <n v="1"/>
    <n v="3"/>
    <n v="9"/>
    <n v="2.1972245770000001"/>
  </r>
  <r>
    <s v="MEM"/>
    <x v="1"/>
    <n v="1"/>
    <n v="0"/>
    <s v="BRK"/>
    <n v="0"/>
    <n v="29.13"/>
    <n v="5"/>
    <n v="16"/>
    <n v="1"/>
    <n v="6"/>
    <n v="3"/>
    <n v="4"/>
    <n v="2"/>
    <n v="6"/>
    <n v="11"/>
    <n v="0"/>
    <n v="0"/>
    <n v="5"/>
    <n v="3"/>
    <n v="14"/>
    <n v="2.63905733"/>
  </r>
  <r>
    <s v="CHI"/>
    <x v="2"/>
    <n v="0"/>
    <n v="0"/>
    <s v="ORL"/>
    <n v="1"/>
    <n v="29.78"/>
    <n v="3"/>
    <n v="8"/>
    <n v="3"/>
    <n v="5"/>
    <n v="1"/>
    <n v="2"/>
    <n v="1"/>
    <n v="6"/>
    <n v="2"/>
    <n v="1"/>
    <n v="0"/>
    <n v="1"/>
    <n v="0"/>
    <n v="10"/>
    <n v="2.3025850929999998"/>
  </r>
  <r>
    <s v="TOR"/>
    <x v="2"/>
    <n v="0"/>
    <n v="0"/>
    <s v="CHO"/>
    <n v="0"/>
    <n v="28.82"/>
    <n v="3"/>
    <n v="6"/>
    <n v="1"/>
    <n v="3"/>
    <n v="3"/>
    <n v="3"/>
    <n v="0"/>
    <n v="3"/>
    <n v="3"/>
    <n v="0"/>
    <n v="2"/>
    <n v="2"/>
    <n v="1"/>
    <n v="10"/>
    <n v="2.3025850929999998"/>
  </r>
  <r>
    <s v="LAC"/>
    <x v="2"/>
    <n v="0"/>
    <n v="0"/>
    <s v="POR"/>
    <n v="0"/>
    <n v="32.68"/>
    <n v="4"/>
    <n v="11"/>
    <n v="1"/>
    <n v="3"/>
    <n v="0"/>
    <n v="0"/>
    <n v="2"/>
    <n v="6"/>
    <n v="2"/>
    <n v="1"/>
    <n v="1"/>
    <n v="0"/>
    <n v="1"/>
    <n v="9"/>
    <n v="2.1972245770000001"/>
  </r>
  <r>
    <s v="ATL"/>
    <x v="1"/>
    <n v="1"/>
    <n v="0"/>
    <s v="WAS"/>
    <n v="0"/>
    <n v="14.7"/>
    <n v="3"/>
    <n v="3"/>
    <n v="2"/>
    <n v="2"/>
    <n v="0"/>
    <n v="0"/>
    <n v="0"/>
    <n v="1"/>
    <n v="2"/>
    <n v="0"/>
    <n v="0"/>
    <n v="0"/>
    <n v="0"/>
    <n v="8"/>
    <n v="2.0794415420000001"/>
  </r>
  <r>
    <s v="IND"/>
    <x v="2"/>
    <n v="0"/>
    <n v="0"/>
    <s v="BOS"/>
    <n v="1"/>
    <n v="20.87"/>
    <n v="3"/>
    <n v="6"/>
    <n v="1"/>
    <n v="3"/>
    <n v="0"/>
    <n v="0"/>
    <n v="2"/>
    <n v="4"/>
    <n v="2"/>
    <n v="1"/>
    <n v="1"/>
    <n v="1"/>
    <n v="0"/>
    <n v="7"/>
    <n v="1.9459101489999999"/>
  </r>
  <r>
    <s v="NOP"/>
    <x v="1"/>
    <n v="1"/>
    <n v="0"/>
    <s v="GSW"/>
    <n v="0"/>
    <n v="25.68"/>
    <n v="1"/>
    <n v="5"/>
    <n v="1"/>
    <n v="4"/>
    <n v="2"/>
    <n v="2"/>
    <n v="2"/>
    <n v="3"/>
    <n v="2"/>
    <n v="3"/>
    <n v="2"/>
    <n v="1"/>
    <n v="1"/>
    <n v="5"/>
    <n v="1.609437912"/>
  </r>
  <r>
    <s v="NYK"/>
    <x v="0"/>
    <n v="0"/>
    <n v="1"/>
    <s v="MIA"/>
    <n v="1"/>
    <n v="25.03"/>
    <n v="3"/>
    <n v="8"/>
    <n v="2"/>
    <n v="5"/>
    <n v="2"/>
    <n v="2"/>
    <n v="1"/>
    <n v="2"/>
    <n v="2"/>
    <n v="2"/>
    <n v="1"/>
    <n v="2"/>
    <n v="1"/>
    <n v="10"/>
    <n v="2.3025850929999998"/>
  </r>
  <r>
    <s v="MIA"/>
    <x v="2"/>
    <n v="0"/>
    <n v="0"/>
    <s v="NYK"/>
    <n v="0"/>
    <n v="27"/>
    <n v="4"/>
    <n v="7"/>
    <n v="2"/>
    <n v="4"/>
    <n v="0"/>
    <n v="2"/>
    <n v="1"/>
    <n v="5"/>
    <n v="1"/>
    <n v="0"/>
    <n v="0"/>
    <n v="0"/>
    <n v="1"/>
    <n v="10"/>
    <n v="2.3025850929999998"/>
  </r>
  <r>
    <s v="GSW"/>
    <x v="2"/>
    <n v="0"/>
    <n v="0"/>
    <s v="NOP"/>
    <n v="1"/>
    <n v="38.1"/>
    <n v="5"/>
    <n v="15"/>
    <n v="2"/>
    <n v="7"/>
    <n v="1"/>
    <n v="2"/>
    <n v="2"/>
    <n v="6"/>
    <n v="7"/>
    <n v="1"/>
    <n v="0"/>
    <n v="4"/>
    <n v="2"/>
    <n v="13"/>
    <n v="2.5649493570000002"/>
  </r>
  <r>
    <s v="ORL"/>
    <x v="2"/>
    <n v="0"/>
    <n v="0"/>
    <s v="CHI"/>
    <n v="0"/>
    <n v="13.9"/>
    <n v="2"/>
    <n v="5"/>
    <n v="2"/>
    <n v="4"/>
    <n v="2"/>
    <n v="2"/>
    <n v="2"/>
    <n v="3"/>
    <n v="1"/>
    <n v="1"/>
    <n v="0"/>
    <n v="1"/>
    <n v="0"/>
    <n v="8"/>
    <n v="2.0794415420000001"/>
  </r>
  <r>
    <s v="LAC"/>
    <x v="2"/>
    <n v="0"/>
    <n v="0"/>
    <s v="POR"/>
    <n v="0"/>
    <n v="13.02"/>
    <n v="2"/>
    <n v="4"/>
    <n v="1"/>
    <n v="3"/>
    <n v="0"/>
    <n v="0"/>
    <n v="0"/>
    <n v="2"/>
    <n v="4"/>
    <n v="2"/>
    <n v="0"/>
    <n v="0"/>
    <n v="1"/>
    <n v="5"/>
    <n v="1.609437912"/>
  </r>
  <r>
    <s v="ATL"/>
    <x v="1"/>
    <n v="1"/>
    <n v="0"/>
    <s v="WAS"/>
    <n v="0"/>
    <n v="23.88"/>
    <n v="5"/>
    <n v="7"/>
    <n v="0"/>
    <n v="0"/>
    <n v="2"/>
    <n v="2"/>
    <n v="0"/>
    <n v="5"/>
    <n v="0"/>
    <n v="0"/>
    <n v="0"/>
    <n v="2"/>
    <n v="2"/>
    <n v="12"/>
    <n v="2.4849066500000001"/>
  </r>
  <r>
    <s v="LAL"/>
    <x v="0"/>
    <n v="0"/>
    <n v="1"/>
    <s v="CLE"/>
    <n v="0"/>
    <n v="19.07"/>
    <n v="2"/>
    <n v="2"/>
    <n v="0"/>
    <n v="0"/>
    <n v="2"/>
    <n v="2"/>
    <n v="2"/>
    <n v="1"/>
    <n v="2"/>
    <n v="1"/>
    <n v="0"/>
    <n v="1"/>
    <n v="2"/>
    <n v="6"/>
    <n v="1.791759469"/>
  </r>
  <r>
    <s v="ORL"/>
    <x v="2"/>
    <n v="0"/>
    <n v="0"/>
    <s v="CHI"/>
    <n v="0"/>
    <n v="22.58"/>
    <n v="3"/>
    <n v="8"/>
    <n v="0"/>
    <n v="3"/>
    <n v="1"/>
    <n v="1"/>
    <n v="1"/>
    <n v="2"/>
    <n v="4"/>
    <n v="1"/>
    <n v="1"/>
    <n v="0"/>
    <n v="2"/>
    <n v="7"/>
    <n v="1.9459101489999999"/>
  </r>
  <r>
    <s v="OKC"/>
    <x v="0"/>
    <n v="0"/>
    <n v="1"/>
    <s v="SAS"/>
    <n v="1"/>
    <n v="18.579999999999998"/>
    <n v="2"/>
    <n v="5"/>
    <n v="1"/>
    <n v="4"/>
    <n v="0"/>
    <n v="0"/>
    <n v="1"/>
    <n v="4"/>
    <n v="3"/>
    <n v="2"/>
    <n v="0"/>
    <n v="0"/>
    <n v="2"/>
    <n v="5"/>
    <n v="1.609437912"/>
  </r>
  <r>
    <s v="BRK"/>
    <x v="2"/>
    <n v="0"/>
    <n v="0"/>
    <s v="MEM"/>
    <n v="1"/>
    <n v="24.52"/>
    <n v="4"/>
    <n v="5"/>
    <n v="0"/>
    <n v="0"/>
    <n v="0"/>
    <n v="0"/>
    <n v="2"/>
    <n v="3"/>
    <n v="3"/>
    <n v="1"/>
    <n v="0"/>
    <n v="2"/>
    <n v="5"/>
    <n v="8"/>
    <n v="2.0794415420000001"/>
  </r>
  <r>
    <s v="PHI"/>
    <x v="1"/>
    <n v="1"/>
    <n v="0"/>
    <s v="DET"/>
    <n v="0"/>
    <n v="18.77"/>
    <n v="3"/>
    <n v="4"/>
    <n v="2"/>
    <n v="3"/>
    <n v="0"/>
    <n v="0"/>
    <n v="0"/>
    <n v="2"/>
    <n v="2"/>
    <n v="2"/>
    <n v="1"/>
    <n v="2"/>
    <n v="4"/>
    <n v="8"/>
    <n v="2.0794415420000001"/>
  </r>
  <r>
    <s v="CHO"/>
    <x v="1"/>
    <n v="1"/>
    <n v="0"/>
    <s v="TOR"/>
    <n v="1"/>
    <n v="32.4"/>
    <n v="7"/>
    <n v="20"/>
    <n v="4"/>
    <n v="12"/>
    <n v="1"/>
    <n v="1"/>
    <n v="0"/>
    <n v="3"/>
    <n v="6"/>
    <n v="2"/>
    <n v="0"/>
    <n v="6"/>
    <n v="4"/>
    <n v="19"/>
    <n v="2.9444389790000001"/>
  </r>
  <r>
    <s v="ORL"/>
    <x v="2"/>
    <n v="0"/>
    <n v="0"/>
    <s v="CHI"/>
    <n v="0"/>
    <n v="23.2"/>
    <n v="1"/>
    <n v="5"/>
    <n v="0"/>
    <n v="2"/>
    <n v="2"/>
    <n v="2"/>
    <n v="1"/>
    <n v="2"/>
    <n v="6"/>
    <n v="1"/>
    <n v="3"/>
    <n v="1"/>
    <n v="3"/>
    <n v="4"/>
    <n v="1.386294361"/>
  </r>
  <r>
    <s v="NYK"/>
    <x v="0"/>
    <n v="0"/>
    <n v="1"/>
    <s v="MIA"/>
    <n v="1"/>
    <n v="36.869999999999997"/>
    <n v="3"/>
    <n v="6"/>
    <n v="3"/>
    <n v="6"/>
    <n v="2"/>
    <n v="2"/>
    <n v="0"/>
    <n v="3"/>
    <n v="0"/>
    <n v="2"/>
    <n v="0"/>
    <n v="3"/>
    <n v="2"/>
    <n v="11"/>
    <n v="2.397895273"/>
  </r>
  <r>
    <s v="OKC"/>
    <x v="0"/>
    <n v="0"/>
    <n v="1"/>
    <s v="SAS"/>
    <n v="1"/>
    <n v="18.7"/>
    <n v="2"/>
    <n v="3"/>
    <n v="2"/>
    <n v="3"/>
    <n v="0"/>
    <n v="0"/>
    <n v="0"/>
    <n v="1"/>
    <n v="2"/>
    <n v="1"/>
    <n v="0"/>
    <n v="0"/>
    <n v="1"/>
    <n v="6"/>
    <n v="1.791759469"/>
  </r>
  <r>
    <s v="CLE"/>
    <x v="1"/>
    <n v="1"/>
    <n v="0"/>
    <s v="LAL"/>
    <n v="1"/>
    <n v="26.45"/>
    <n v="3"/>
    <n v="7"/>
    <n v="2"/>
    <n v="6"/>
    <n v="0"/>
    <n v="2"/>
    <n v="0"/>
    <n v="3"/>
    <n v="2"/>
    <n v="3"/>
    <n v="0"/>
    <n v="1"/>
    <n v="2"/>
    <n v="8"/>
    <n v="2.0794415420000001"/>
  </r>
  <r>
    <s v="LAC"/>
    <x v="2"/>
    <n v="0"/>
    <n v="0"/>
    <s v="POR"/>
    <n v="0"/>
    <n v="31.23"/>
    <n v="2"/>
    <n v="7"/>
    <n v="0"/>
    <n v="0"/>
    <n v="2"/>
    <n v="6"/>
    <n v="4"/>
    <n v="8"/>
    <n v="1"/>
    <n v="1"/>
    <n v="2"/>
    <n v="0"/>
    <n v="4"/>
    <n v="6"/>
    <n v="1.791759469"/>
  </r>
  <r>
    <s v="DET"/>
    <x v="2"/>
    <n v="0"/>
    <n v="0"/>
    <s v="PHI"/>
    <n v="1"/>
    <n v="25.5"/>
    <n v="4"/>
    <n v="11"/>
    <n v="3"/>
    <n v="10"/>
    <n v="0"/>
    <n v="1"/>
    <n v="2"/>
    <n v="1"/>
    <n v="3"/>
    <n v="0"/>
    <n v="0"/>
    <n v="1"/>
    <n v="1"/>
    <n v="11"/>
    <n v="2.397895273"/>
  </r>
  <r>
    <s v="LAL"/>
    <x v="0"/>
    <n v="0"/>
    <n v="1"/>
    <s v="CLE"/>
    <n v="0"/>
    <n v="28.28"/>
    <n v="4"/>
    <n v="6"/>
    <n v="0"/>
    <n v="1"/>
    <n v="0"/>
    <n v="0"/>
    <n v="0"/>
    <n v="5"/>
    <n v="2"/>
    <n v="1"/>
    <n v="0"/>
    <n v="2"/>
    <n v="1"/>
    <n v="8"/>
    <n v="2.0794415420000001"/>
  </r>
  <r>
    <s v="BOS"/>
    <x v="0"/>
    <n v="0"/>
    <n v="1"/>
    <s v="IND"/>
    <n v="0"/>
    <n v="19.38"/>
    <n v="3"/>
    <n v="6"/>
    <n v="2"/>
    <n v="4"/>
    <n v="0"/>
    <n v="0"/>
    <n v="1"/>
    <n v="3"/>
    <n v="1"/>
    <n v="1"/>
    <n v="0"/>
    <n v="1"/>
    <n v="1"/>
    <n v="8"/>
    <n v="2.0794415420000001"/>
  </r>
  <r>
    <s v="OKC"/>
    <x v="0"/>
    <n v="0"/>
    <n v="1"/>
    <s v="SAS"/>
    <n v="1"/>
    <n v="29.13"/>
    <n v="4"/>
    <n v="9"/>
    <n v="1"/>
    <n v="3"/>
    <n v="0"/>
    <n v="0"/>
    <n v="1"/>
    <n v="0"/>
    <n v="2"/>
    <n v="2"/>
    <n v="1"/>
    <n v="1"/>
    <n v="3"/>
    <n v="9"/>
    <n v="2.1972245770000001"/>
  </r>
  <r>
    <s v="POR"/>
    <x v="2"/>
    <n v="0"/>
    <n v="0"/>
    <s v="LAC"/>
    <n v="1"/>
    <n v="11.12"/>
    <n v="3"/>
    <n v="5"/>
    <n v="1"/>
    <n v="1"/>
    <n v="0"/>
    <n v="0"/>
    <n v="3"/>
    <n v="3"/>
    <n v="0"/>
    <n v="1"/>
    <n v="1"/>
    <n v="1"/>
    <n v="4"/>
    <n v="7"/>
    <n v="1.9459101489999999"/>
  </r>
  <r>
    <s v="BOS"/>
    <x v="0"/>
    <n v="0"/>
    <n v="1"/>
    <s v="IND"/>
    <n v="0"/>
    <n v="13.65"/>
    <n v="1"/>
    <n v="2"/>
    <n v="0"/>
    <n v="0"/>
    <n v="0"/>
    <n v="0"/>
    <n v="4"/>
    <n v="5"/>
    <n v="1"/>
    <n v="0"/>
    <n v="1"/>
    <n v="0"/>
    <n v="0"/>
    <n v="2"/>
    <n v="0.69314718099999995"/>
  </r>
  <r>
    <s v="IND"/>
    <x v="2"/>
    <n v="0"/>
    <n v="0"/>
    <s v="BOS"/>
    <n v="1"/>
    <n v="21.58"/>
    <n v="5"/>
    <n v="11"/>
    <n v="0"/>
    <n v="1"/>
    <n v="0"/>
    <n v="0"/>
    <n v="0"/>
    <n v="2"/>
    <n v="3"/>
    <n v="1"/>
    <n v="0"/>
    <n v="1"/>
    <n v="1"/>
    <n v="10"/>
    <n v="2.3025850929999998"/>
  </r>
  <r>
    <s v="PHI"/>
    <x v="1"/>
    <n v="1"/>
    <n v="0"/>
    <s v="DET"/>
    <n v="0"/>
    <n v="30.9"/>
    <n v="5"/>
    <n v="14"/>
    <n v="2"/>
    <n v="6"/>
    <n v="1"/>
    <n v="2"/>
    <n v="2"/>
    <n v="5"/>
    <n v="1"/>
    <n v="0"/>
    <n v="0"/>
    <n v="1"/>
    <n v="2"/>
    <n v="13"/>
    <n v="2.5649493570000002"/>
  </r>
  <r>
    <s v="BRK"/>
    <x v="2"/>
    <n v="0"/>
    <n v="0"/>
    <s v="MEM"/>
    <n v="1"/>
    <n v="15.85"/>
    <n v="2"/>
    <n v="4"/>
    <n v="0"/>
    <n v="2"/>
    <n v="0"/>
    <n v="0"/>
    <n v="2"/>
    <n v="5"/>
    <n v="1"/>
    <n v="1"/>
    <n v="0"/>
    <n v="0"/>
    <n v="1"/>
    <n v="4"/>
    <n v="1.386294361"/>
  </r>
  <r>
    <s v="MEM"/>
    <x v="1"/>
    <n v="1"/>
    <n v="0"/>
    <s v="BRK"/>
    <n v="0"/>
    <n v="16.72"/>
    <n v="3"/>
    <n v="7"/>
    <n v="1"/>
    <n v="2"/>
    <n v="3"/>
    <n v="3"/>
    <n v="1"/>
    <n v="5"/>
    <n v="0"/>
    <n v="0"/>
    <n v="0"/>
    <n v="2"/>
    <n v="1"/>
    <n v="10"/>
    <n v="2.3025850929999998"/>
  </r>
  <r>
    <s v="CHI"/>
    <x v="2"/>
    <n v="0"/>
    <n v="0"/>
    <s v="ORL"/>
    <n v="1"/>
    <n v="35.619999999999997"/>
    <n v="2"/>
    <n v="9"/>
    <n v="1"/>
    <n v="4"/>
    <n v="6"/>
    <n v="8"/>
    <n v="0"/>
    <n v="10"/>
    <n v="3"/>
    <n v="1"/>
    <n v="0"/>
    <n v="4"/>
    <n v="2"/>
    <n v="11"/>
    <n v="2.397895273"/>
  </r>
  <r>
    <s v="NOP"/>
    <x v="1"/>
    <n v="1"/>
    <n v="0"/>
    <s v="GSW"/>
    <n v="0"/>
    <n v="23.87"/>
    <n v="3"/>
    <n v="4"/>
    <n v="0"/>
    <n v="1"/>
    <n v="1"/>
    <n v="2"/>
    <n v="1"/>
    <n v="1"/>
    <n v="1"/>
    <n v="1"/>
    <n v="1"/>
    <n v="1"/>
    <n v="4"/>
    <n v="7"/>
    <n v="1.9459101489999999"/>
  </r>
  <r>
    <s v="LAC"/>
    <x v="2"/>
    <n v="0"/>
    <n v="0"/>
    <s v="POR"/>
    <n v="0"/>
    <n v="18.28"/>
    <n v="3"/>
    <n v="3"/>
    <n v="0"/>
    <n v="0"/>
    <n v="0"/>
    <n v="0"/>
    <n v="0"/>
    <n v="2"/>
    <n v="2"/>
    <n v="0"/>
    <n v="0"/>
    <n v="1"/>
    <n v="1"/>
    <n v="6"/>
    <n v="1.791759469"/>
  </r>
  <r>
    <s v="SAS"/>
    <x v="2"/>
    <n v="0"/>
    <n v="0"/>
    <s v="OKC"/>
    <n v="0"/>
    <n v="29.43"/>
    <n v="4"/>
    <n v="11"/>
    <n v="1"/>
    <n v="5"/>
    <n v="0"/>
    <n v="0"/>
    <n v="1"/>
    <n v="6"/>
    <n v="2"/>
    <n v="2"/>
    <n v="0"/>
    <n v="3"/>
    <n v="1"/>
    <n v="9"/>
    <n v="2.1972245770000001"/>
  </r>
  <r>
    <s v="ATL"/>
    <x v="1"/>
    <n v="1"/>
    <n v="0"/>
    <s v="WAS"/>
    <n v="0"/>
    <n v="23.17"/>
    <n v="2"/>
    <n v="5"/>
    <n v="2"/>
    <n v="4"/>
    <n v="0"/>
    <n v="0"/>
    <n v="0"/>
    <n v="1"/>
    <n v="2"/>
    <n v="2"/>
    <n v="0"/>
    <n v="0"/>
    <n v="4"/>
    <n v="6"/>
    <n v="1.791759469"/>
  </r>
  <r>
    <s v="POR"/>
    <x v="2"/>
    <n v="0"/>
    <n v="0"/>
    <s v="LAC"/>
    <n v="1"/>
    <n v="7.53"/>
    <n v="3"/>
    <n v="4"/>
    <n v="1"/>
    <n v="1"/>
    <n v="0"/>
    <n v="1"/>
    <n v="1"/>
    <n v="0"/>
    <n v="0"/>
    <n v="0"/>
    <n v="0"/>
    <n v="0"/>
    <n v="1"/>
    <n v="7"/>
    <n v="1.9459101489999999"/>
  </r>
  <r>
    <s v="CHO"/>
    <x v="1"/>
    <n v="1"/>
    <n v="0"/>
    <s v="TOR"/>
    <n v="1"/>
    <n v="16.170000000000002"/>
    <n v="1"/>
    <n v="3"/>
    <n v="0"/>
    <n v="2"/>
    <n v="1"/>
    <n v="2"/>
    <n v="1"/>
    <n v="2"/>
    <n v="3"/>
    <n v="1"/>
    <n v="0"/>
    <n v="0"/>
    <n v="0"/>
    <n v="3"/>
    <n v="1.0986122890000001"/>
  </r>
  <r>
    <s v="MIA"/>
    <x v="2"/>
    <n v="0"/>
    <n v="0"/>
    <s v="NYK"/>
    <n v="0"/>
    <n v="15.12"/>
    <n v="2"/>
    <n v="3"/>
    <n v="2"/>
    <n v="3"/>
    <n v="0"/>
    <n v="0"/>
    <n v="1"/>
    <n v="2"/>
    <n v="0"/>
    <n v="0"/>
    <n v="0"/>
    <n v="0"/>
    <n v="2"/>
    <n v="6"/>
    <n v="1.791759469"/>
  </r>
  <r>
    <s v="SAS"/>
    <x v="2"/>
    <n v="0"/>
    <n v="0"/>
    <s v="OKC"/>
    <n v="0"/>
    <n v="27.25"/>
    <n v="1"/>
    <n v="5"/>
    <n v="0"/>
    <n v="3"/>
    <n v="4"/>
    <n v="4"/>
    <n v="1"/>
    <n v="7"/>
    <n v="2"/>
    <n v="0"/>
    <n v="3"/>
    <n v="4"/>
    <n v="0"/>
    <n v="6"/>
    <n v="1.791759469"/>
  </r>
  <r>
    <s v="CHO"/>
    <x v="1"/>
    <n v="1"/>
    <n v="0"/>
    <s v="TOR"/>
    <n v="1"/>
    <n v="26.53"/>
    <n v="2"/>
    <n v="4"/>
    <n v="1"/>
    <n v="2"/>
    <n v="2"/>
    <n v="2"/>
    <n v="2"/>
    <n v="0"/>
    <n v="1"/>
    <n v="0"/>
    <n v="0"/>
    <n v="2"/>
    <n v="0"/>
    <n v="7"/>
    <n v="1.9459101489999999"/>
  </r>
  <r>
    <s v="LAC"/>
    <x v="2"/>
    <n v="0"/>
    <n v="0"/>
    <s v="POR"/>
    <n v="0"/>
    <n v="26.93"/>
    <n v="4"/>
    <n v="7"/>
    <n v="1"/>
    <n v="3"/>
    <n v="0"/>
    <n v="0"/>
    <n v="0"/>
    <n v="0"/>
    <n v="0"/>
    <n v="0"/>
    <n v="0"/>
    <n v="0"/>
    <n v="2"/>
    <n v="9"/>
    <n v="2.1972245770000001"/>
  </r>
  <r>
    <s v="DET"/>
    <x v="2"/>
    <n v="0"/>
    <n v="0"/>
    <s v="PHI"/>
    <n v="1"/>
    <n v="12.92"/>
    <n v="3"/>
    <n v="4"/>
    <n v="0"/>
    <n v="0"/>
    <n v="0"/>
    <n v="0"/>
    <n v="0"/>
    <n v="3"/>
    <n v="0"/>
    <n v="0"/>
    <n v="0"/>
    <n v="0"/>
    <n v="1"/>
    <n v="6"/>
    <n v="1.791759469"/>
  </r>
  <r>
    <s v="BRK"/>
    <x v="2"/>
    <n v="0"/>
    <n v="0"/>
    <s v="MEM"/>
    <n v="1"/>
    <n v="28.1"/>
    <n v="3"/>
    <n v="8"/>
    <n v="1"/>
    <n v="4"/>
    <n v="0"/>
    <n v="0"/>
    <n v="1"/>
    <n v="4"/>
    <n v="4"/>
    <n v="2"/>
    <n v="0"/>
    <n v="3"/>
    <n v="4"/>
    <n v="7"/>
    <n v="1.9459101489999999"/>
  </r>
  <r>
    <s v="ORL"/>
    <x v="2"/>
    <n v="0"/>
    <n v="0"/>
    <s v="CHI"/>
    <n v="0"/>
    <n v="16.12"/>
    <n v="1"/>
    <n v="4"/>
    <n v="1"/>
    <n v="2"/>
    <n v="4"/>
    <n v="4"/>
    <n v="0"/>
    <n v="6"/>
    <n v="1"/>
    <n v="0"/>
    <n v="0"/>
    <n v="2"/>
    <n v="1"/>
    <n v="7"/>
    <n v="1.9459101489999999"/>
  </r>
  <r>
    <s v="PHI"/>
    <x v="1"/>
    <n v="1"/>
    <n v="0"/>
    <s v="DET"/>
    <n v="0"/>
    <n v="19.63"/>
    <n v="1"/>
    <n v="3"/>
    <n v="1"/>
    <n v="2"/>
    <n v="0"/>
    <n v="0"/>
    <n v="0"/>
    <n v="3"/>
    <n v="2"/>
    <n v="2"/>
    <n v="1"/>
    <n v="1"/>
    <n v="2"/>
    <n v="3"/>
    <n v="1.0986122890000001"/>
  </r>
  <r>
    <s v="PHI"/>
    <x v="1"/>
    <n v="1"/>
    <n v="0"/>
    <s v="DET"/>
    <n v="0"/>
    <n v="22.5"/>
    <n v="2"/>
    <n v="4"/>
    <n v="0"/>
    <n v="0"/>
    <n v="2"/>
    <n v="2"/>
    <n v="0"/>
    <n v="2"/>
    <n v="0"/>
    <n v="0"/>
    <n v="1"/>
    <n v="0"/>
    <n v="2"/>
    <n v="6"/>
    <n v="1.791759469"/>
  </r>
  <r>
    <s v="NYK"/>
    <x v="0"/>
    <n v="0"/>
    <n v="1"/>
    <s v="MIA"/>
    <n v="1"/>
    <n v="11.63"/>
    <n v="0"/>
    <n v="1"/>
    <n v="0"/>
    <n v="1"/>
    <n v="0"/>
    <n v="0"/>
    <n v="0"/>
    <n v="1"/>
    <n v="5"/>
    <n v="1"/>
    <n v="1"/>
    <n v="0"/>
    <n v="1"/>
    <n v="0"/>
    <n v="0"/>
  </r>
  <r>
    <s v="MEM"/>
    <x v="1"/>
    <n v="1"/>
    <n v="0"/>
    <s v="BRK"/>
    <n v="0"/>
    <n v="22.97"/>
    <n v="3"/>
    <n v="7"/>
    <n v="2"/>
    <n v="6"/>
    <n v="1"/>
    <n v="2"/>
    <n v="0"/>
    <n v="1"/>
    <n v="4"/>
    <n v="0"/>
    <n v="1"/>
    <n v="4"/>
    <n v="1"/>
    <n v="9"/>
    <n v="2.1972245770000001"/>
  </r>
  <r>
    <s v="ORL"/>
    <x v="2"/>
    <n v="0"/>
    <n v="0"/>
    <s v="CHI"/>
    <n v="0"/>
    <n v="33.950000000000003"/>
    <n v="3"/>
    <n v="9"/>
    <n v="2"/>
    <n v="7"/>
    <n v="0"/>
    <n v="0"/>
    <n v="1"/>
    <n v="0"/>
    <n v="1"/>
    <n v="1"/>
    <n v="0"/>
    <n v="0"/>
    <n v="3"/>
    <n v="8"/>
    <n v="2.0794415420000001"/>
  </r>
  <r>
    <s v="CLE"/>
    <x v="1"/>
    <n v="1"/>
    <n v="0"/>
    <s v="LAL"/>
    <n v="1"/>
    <n v="21.27"/>
    <n v="1"/>
    <n v="4"/>
    <n v="1"/>
    <n v="4"/>
    <n v="0"/>
    <n v="0"/>
    <n v="0"/>
    <n v="0"/>
    <n v="3"/>
    <n v="2"/>
    <n v="0"/>
    <n v="0"/>
    <n v="2"/>
    <n v="3"/>
    <n v="1.0986122890000001"/>
  </r>
  <r>
    <s v="LAL"/>
    <x v="0"/>
    <n v="0"/>
    <n v="1"/>
    <s v="CLE"/>
    <n v="0"/>
    <n v="27.27"/>
    <n v="1"/>
    <n v="6"/>
    <n v="1"/>
    <n v="5"/>
    <n v="3"/>
    <n v="4"/>
    <n v="0"/>
    <n v="1"/>
    <n v="1"/>
    <n v="1"/>
    <n v="0"/>
    <n v="0"/>
    <n v="0"/>
    <n v="6"/>
    <n v="1.791759469"/>
  </r>
  <r>
    <s v="LAC"/>
    <x v="2"/>
    <n v="0"/>
    <n v="0"/>
    <s v="POR"/>
    <n v="0"/>
    <n v="15.05"/>
    <n v="5"/>
    <n v="11"/>
    <n v="0"/>
    <n v="4"/>
    <n v="0"/>
    <n v="0"/>
    <n v="1"/>
    <n v="5"/>
    <n v="1"/>
    <n v="2"/>
    <n v="0"/>
    <n v="5"/>
    <n v="1"/>
    <n v="10"/>
    <n v="2.3025850929999998"/>
  </r>
  <r>
    <s v="BOS"/>
    <x v="0"/>
    <n v="0"/>
    <n v="1"/>
    <s v="IND"/>
    <n v="0"/>
    <n v="13.83"/>
    <n v="2"/>
    <n v="6"/>
    <n v="1"/>
    <n v="4"/>
    <n v="0"/>
    <n v="0"/>
    <n v="0"/>
    <n v="2"/>
    <n v="1"/>
    <n v="1"/>
    <n v="1"/>
    <n v="1"/>
    <n v="0"/>
    <n v="5"/>
    <n v="1.609437912"/>
  </r>
  <r>
    <s v="MIA"/>
    <x v="2"/>
    <n v="0"/>
    <n v="0"/>
    <s v="NYK"/>
    <n v="0"/>
    <n v="27.3"/>
    <n v="2"/>
    <n v="10"/>
    <n v="0"/>
    <n v="2"/>
    <n v="4"/>
    <n v="8"/>
    <n v="2"/>
    <n v="6"/>
    <n v="4"/>
    <n v="0"/>
    <n v="0"/>
    <n v="1"/>
    <n v="4"/>
    <n v="8"/>
    <n v="2.0794415420000001"/>
  </r>
  <r>
    <s v="CLE"/>
    <x v="1"/>
    <n v="1"/>
    <n v="0"/>
    <s v="LAL"/>
    <n v="1"/>
    <n v="5.27"/>
    <n v="2"/>
    <n v="2"/>
    <n v="0"/>
    <n v="0"/>
    <n v="0"/>
    <n v="1"/>
    <n v="0"/>
    <n v="3"/>
    <n v="1"/>
    <n v="0"/>
    <n v="0"/>
    <n v="1"/>
    <n v="0"/>
    <n v="4"/>
    <n v="1.386294361"/>
  </r>
  <r>
    <s v="GSW"/>
    <x v="2"/>
    <n v="0"/>
    <n v="0"/>
    <s v="NOP"/>
    <n v="1"/>
    <n v="29.97"/>
    <n v="1"/>
    <n v="5"/>
    <n v="1"/>
    <n v="5"/>
    <n v="0"/>
    <n v="0"/>
    <n v="0"/>
    <n v="1"/>
    <n v="3"/>
    <n v="1"/>
    <n v="1"/>
    <n v="0"/>
    <n v="1"/>
    <n v="3"/>
    <n v="1.0986122890000001"/>
  </r>
  <r>
    <s v="LAL"/>
    <x v="0"/>
    <n v="0"/>
    <n v="1"/>
    <s v="CLE"/>
    <n v="0"/>
    <n v="5.27"/>
    <n v="1"/>
    <n v="2"/>
    <n v="0"/>
    <n v="1"/>
    <n v="0"/>
    <n v="0"/>
    <n v="0"/>
    <n v="0"/>
    <n v="2"/>
    <n v="1"/>
    <n v="0"/>
    <n v="0"/>
    <n v="0"/>
    <n v="2"/>
    <n v="0.69314718099999995"/>
  </r>
  <r>
    <s v="LAC"/>
    <x v="2"/>
    <n v="0"/>
    <n v="0"/>
    <s v="POR"/>
    <n v="0"/>
    <n v="19.329999999999998"/>
    <n v="2"/>
    <n v="5"/>
    <n v="0"/>
    <n v="2"/>
    <n v="0"/>
    <n v="0"/>
    <n v="3"/>
    <n v="1"/>
    <n v="3"/>
    <n v="0"/>
    <n v="0"/>
    <n v="1"/>
    <n v="4"/>
    <n v="4"/>
    <n v="1.386294361"/>
  </r>
  <r>
    <s v="CLE"/>
    <x v="1"/>
    <n v="1"/>
    <n v="0"/>
    <s v="LAL"/>
    <n v="1"/>
    <n v="21.55"/>
    <n v="2"/>
    <n v="4"/>
    <n v="1"/>
    <n v="3"/>
    <n v="0"/>
    <n v="0"/>
    <n v="1"/>
    <n v="1"/>
    <n v="2"/>
    <n v="1"/>
    <n v="0"/>
    <n v="2"/>
    <n v="3"/>
    <n v="5"/>
    <n v="1.609437912"/>
  </r>
  <r>
    <s v="CHI"/>
    <x v="2"/>
    <n v="0"/>
    <n v="0"/>
    <s v="ORL"/>
    <n v="1"/>
    <n v="8.75"/>
    <n v="2"/>
    <n v="4"/>
    <n v="0"/>
    <n v="0"/>
    <n v="0"/>
    <n v="0"/>
    <n v="1"/>
    <n v="0"/>
    <n v="1"/>
    <n v="0"/>
    <n v="0"/>
    <n v="0"/>
    <n v="1"/>
    <n v="4"/>
    <n v="1.386294361"/>
  </r>
  <r>
    <s v="DET"/>
    <x v="2"/>
    <n v="0"/>
    <n v="0"/>
    <s v="PHI"/>
    <n v="1"/>
    <n v="17.45"/>
    <n v="0"/>
    <n v="1"/>
    <n v="0"/>
    <n v="1"/>
    <n v="2"/>
    <n v="2"/>
    <n v="1"/>
    <n v="3"/>
    <n v="2"/>
    <n v="0"/>
    <n v="0"/>
    <n v="1"/>
    <n v="1"/>
    <n v="2"/>
    <n v="0.69314718099999995"/>
  </r>
  <r>
    <s v="MIA"/>
    <x v="2"/>
    <n v="0"/>
    <n v="0"/>
    <s v="NYK"/>
    <n v="0"/>
    <n v="16.37"/>
    <n v="1"/>
    <n v="4"/>
    <n v="0"/>
    <n v="1"/>
    <n v="0"/>
    <n v="0"/>
    <n v="0"/>
    <n v="4"/>
    <n v="0"/>
    <n v="0"/>
    <n v="3"/>
    <n v="0"/>
    <n v="0"/>
    <n v="2"/>
    <n v="0.69314718099999995"/>
  </r>
  <r>
    <s v="BOS"/>
    <x v="0"/>
    <n v="0"/>
    <n v="1"/>
    <s v="IND"/>
    <n v="0"/>
    <n v="24.67"/>
    <n v="3"/>
    <n v="9"/>
    <n v="1"/>
    <n v="3"/>
    <n v="1"/>
    <n v="2"/>
    <n v="1"/>
    <n v="2"/>
    <n v="4"/>
    <n v="0"/>
    <n v="0"/>
    <n v="3"/>
    <n v="2"/>
    <n v="8"/>
    <n v="2.0794415420000001"/>
  </r>
  <r>
    <s v="MEM"/>
    <x v="1"/>
    <n v="1"/>
    <n v="0"/>
    <s v="BRK"/>
    <n v="0"/>
    <n v="19.2"/>
    <n v="1"/>
    <n v="2"/>
    <n v="1"/>
    <n v="2"/>
    <n v="0"/>
    <n v="0"/>
    <n v="0"/>
    <n v="3"/>
    <n v="0"/>
    <n v="0"/>
    <n v="1"/>
    <n v="1"/>
    <n v="0"/>
    <n v="3"/>
    <n v="1.0986122890000001"/>
  </r>
  <r>
    <s v="GSW"/>
    <x v="2"/>
    <n v="0"/>
    <n v="0"/>
    <s v="NOP"/>
    <n v="1"/>
    <n v="1.37"/>
    <n v="1"/>
    <n v="1"/>
    <n v="0"/>
    <n v="0"/>
    <n v="0"/>
    <n v="0"/>
    <n v="1"/>
    <n v="0"/>
    <n v="0"/>
    <n v="0"/>
    <n v="0"/>
    <n v="0"/>
    <n v="0"/>
    <n v="2"/>
    <n v="0.69314718099999995"/>
  </r>
  <r>
    <s v="NOP"/>
    <x v="1"/>
    <n v="1"/>
    <n v="0"/>
    <s v="GSW"/>
    <n v="0"/>
    <n v="1.37"/>
    <n v="1"/>
    <n v="2"/>
    <n v="0"/>
    <n v="0"/>
    <n v="0"/>
    <n v="0"/>
    <n v="2"/>
    <n v="0"/>
    <n v="0"/>
    <n v="0"/>
    <n v="0"/>
    <n v="0"/>
    <n v="0"/>
    <n v="2"/>
    <n v="0.69314718099999995"/>
  </r>
  <r>
    <s v="GSW"/>
    <x v="2"/>
    <n v="0"/>
    <n v="0"/>
    <s v="NOP"/>
    <n v="1"/>
    <n v="30.1"/>
    <n v="3"/>
    <n v="9"/>
    <n v="2"/>
    <n v="6"/>
    <n v="0"/>
    <n v="0"/>
    <n v="1"/>
    <n v="3"/>
    <n v="3"/>
    <n v="0"/>
    <n v="0"/>
    <n v="3"/>
    <n v="3"/>
    <n v="8"/>
    <n v="2.0794415420000001"/>
  </r>
  <r>
    <s v="IND"/>
    <x v="2"/>
    <n v="0"/>
    <n v="0"/>
    <s v="BOS"/>
    <n v="1"/>
    <n v="5.05"/>
    <n v="1"/>
    <n v="1"/>
    <n v="0"/>
    <n v="0"/>
    <n v="0"/>
    <n v="0"/>
    <n v="0"/>
    <n v="0"/>
    <n v="1"/>
    <n v="1"/>
    <n v="0"/>
    <n v="1"/>
    <n v="0"/>
    <n v="2"/>
    <n v="0.69314718099999995"/>
  </r>
  <r>
    <s v="SAS"/>
    <x v="2"/>
    <n v="0"/>
    <n v="0"/>
    <s v="OKC"/>
    <n v="0"/>
    <n v="12.47"/>
    <n v="1"/>
    <n v="3"/>
    <n v="1"/>
    <n v="2"/>
    <n v="0"/>
    <n v="0"/>
    <n v="2"/>
    <n v="2"/>
    <n v="1"/>
    <n v="0"/>
    <n v="1"/>
    <n v="2"/>
    <n v="1"/>
    <n v="3"/>
    <n v="1.0986122890000001"/>
  </r>
  <r>
    <s v="LAL"/>
    <x v="0"/>
    <n v="0"/>
    <n v="1"/>
    <s v="CLE"/>
    <n v="0"/>
    <n v="27.83"/>
    <n v="2"/>
    <n v="6"/>
    <n v="1"/>
    <n v="4"/>
    <n v="2"/>
    <n v="2"/>
    <n v="0"/>
    <n v="2"/>
    <n v="3"/>
    <n v="0"/>
    <n v="0"/>
    <n v="4"/>
    <n v="0"/>
    <n v="7"/>
    <n v="1.9459101489999999"/>
  </r>
  <r>
    <s v="NOP"/>
    <x v="1"/>
    <n v="1"/>
    <n v="0"/>
    <s v="GSW"/>
    <n v="0"/>
    <n v="32.729999999999997"/>
    <n v="5"/>
    <n v="20"/>
    <n v="0"/>
    <n v="1"/>
    <n v="2"/>
    <n v="7"/>
    <n v="6"/>
    <n v="6"/>
    <n v="4"/>
    <n v="0"/>
    <n v="1"/>
    <n v="4"/>
    <n v="3"/>
    <n v="12"/>
    <n v="2.4849066500000001"/>
  </r>
  <r>
    <s v="GSW"/>
    <x v="2"/>
    <n v="0"/>
    <n v="0"/>
    <s v="NOP"/>
    <n v="1"/>
    <n v="8.5500000000000007"/>
    <n v="1"/>
    <n v="1"/>
    <n v="0"/>
    <n v="0"/>
    <n v="0"/>
    <n v="0"/>
    <n v="1"/>
    <n v="3"/>
    <n v="1"/>
    <n v="0"/>
    <n v="0"/>
    <n v="1"/>
    <n v="2"/>
    <n v="2"/>
    <n v="0.69314718099999995"/>
  </r>
  <r>
    <s v="NYK"/>
    <x v="0"/>
    <n v="0"/>
    <n v="1"/>
    <s v="MIA"/>
    <n v="1"/>
    <n v="9.2200000000000006"/>
    <n v="1"/>
    <n v="1"/>
    <n v="0"/>
    <n v="0"/>
    <n v="0"/>
    <n v="0"/>
    <n v="1"/>
    <n v="2"/>
    <n v="0"/>
    <n v="0"/>
    <n v="0"/>
    <n v="0"/>
    <n v="2"/>
    <n v="2"/>
    <n v="0.69314718099999995"/>
  </r>
  <r>
    <s v="WAS"/>
    <x v="2"/>
    <n v="0"/>
    <n v="0"/>
    <s v="ATL"/>
    <n v="1"/>
    <n v="9.68"/>
    <n v="1"/>
    <n v="2"/>
    <n v="0"/>
    <n v="0"/>
    <n v="0"/>
    <n v="0"/>
    <n v="0"/>
    <n v="2"/>
    <n v="2"/>
    <n v="0"/>
    <n v="0"/>
    <n v="1"/>
    <n v="0"/>
    <n v="2"/>
    <n v="0.69314718099999995"/>
  </r>
  <r>
    <s v="CHO"/>
    <x v="1"/>
    <n v="1"/>
    <n v="0"/>
    <s v="TOR"/>
    <n v="1"/>
    <n v="9.43"/>
    <n v="0"/>
    <n v="0"/>
    <n v="0"/>
    <n v="0"/>
    <n v="0"/>
    <n v="0"/>
    <n v="1"/>
    <n v="3"/>
    <n v="1"/>
    <n v="0"/>
    <n v="0"/>
    <n v="0"/>
    <n v="1"/>
    <n v="0"/>
    <n v="0"/>
  </r>
  <r>
    <s v="NOP"/>
    <x v="1"/>
    <n v="1"/>
    <n v="0"/>
    <s v="GSW"/>
    <n v="0"/>
    <n v="10.25"/>
    <n v="0"/>
    <n v="3"/>
    <n v="0"/>
    <n v="1"/>
    <n v="1"/>
    <n v="2"/>
    <n v="0"/>
    <n v="3"/>
    <n v="2"/>
    <n v="2"/>
    <n v="0"/>
    <n v="1"/>
    <n v="0"/>
    <n v="1"/>
    <n v="0"/>
  </r>
  <r>
    <s v="MEM"/>
    <x v="1"/>
    <n v="1"/>
    <n v="0"/>
    <s v="BRK"/>
    <n v="0"/>
    <n v="20.03"/>
    <n v="1"/>
    <n v="4"/>
    <n v="0"/>
    <n v="2"/>
    <n v="3"/>
    <n v="3"/>
    <n v="0"/>
    <n v="0"/>
    <n v="4"/>
    <n v="1"/>
    <n v="0"/>
    <n v="3"/>
    <n v="4"/>
    <n v="5"/>
    <n v="1.609437912"/>
  </r>
  <r>
    <s v="ATL"/>
    <x v="1"/>
    <n v="1"/>
    <n v="0"/>
    <s v="WAS"/>
    <n v="0"/>
    <n v="6.87"/>
    <n v="1"/>
    <n v="1"/>
    <n v="0"/>
    <n v="0"/>
    <n v="0"/>
    <n v="0"/>
    <n v="0"/>
    <n v="0"/>
    <n v="0"/>
    <n v="0"/>
    <n v="0"/>
    <n v="0"/>
    <n v="0"/>
    <n v="2"/>
    <n v="0.69314718099999995"/>
  </r>
  <r>
    <s v="PHI"/>
    <x v="1"/>
    <n v="1"/>
    <n v="0"/>
    <s v="DET"/>
    <n v="0"/>
    <n v="16.07"/>
    <n v="1"/>
    <n v="3"/>
    <n v="0"/>
    <n v="2"/>
    <n v="1"/>
    <n v="1"/>
    <n v="0"/>
    <n v="0"/>
    <n v="1"/>
    <n v="0"/>
    <n v="0"/>
    <n v="0"/>
    <n v="1"/>
    <n v="3"/>
    <n v="1.0986122890000001"/>
  </r>
  <r>
    <s v="OKC"/>
    <x v="0"/>
    <n v="0"/>
    <n v="1"/>
    <s v="SAS"/>
    <n v="1"/>
    <n v="21.9"/>
    <n v="0"/>
    <n v="5"/>
    <n v="0"/>
    <n v="3"/>
    <n v="0"/>
    <n v="0"/>
    <n v="0"/>
    <n v="2"/>
    <n v="2"/>
    <n v="4"/>
    <n v="0"/>
    <n v="1"/>
    <n v="0"/>
    <n v="0"/>
    <n v="0"/>
  </r>
  <r>
    <s v="ORL"/>
    <x v="2"/>
    <n v="0"/>
    <n v="0"/>
    <s v="CHI"/>
    <n v="0"/>
    <n v="11.02"/>
    <n v="1"/>
    <n v="4"/>
    <n v="1"/>
    <n v="4"/>
    <n v="0"/>
    <n v="0"/>
    <n v="0"/>
    <n v="2"/>
    <n v="0"/>
    <n v="0"/>
    <n v="1"/>
    <n v="0"/>
    <n v="1"/>
    <n v="3"/>
    <n v="1.0986122890000001"/>
  </r>
  <r>
    <s v="WAS"/>
    <x v="2"/>
    <n v="0"/>
    <n v="0"/>
    <s v="ATL"/>
    <n v="1"/>
    <n v="5.52"/>
    <n v="1"/>
    <n v="2"/>
    <n v="0"/>
    <n v="0"/>
    <n v="0"/>
    <n v="0"/>
    <n v="0"/>
    <n v="1"/>
    <n v="0"/>
    <n v="0"/>
    <n v="0"/>
    <n v="0"/>
    <n v="0"/>
    <n v="2"/>
    <n v="0.69314718099999995"/>
  </r>
  <r>
    <s v="PHI"/>
    <x v="1"/>
    <n v="1"/>
    <n v="0"/>
    <s v="DET"/>
    <n v="0"/>
    <n v="6.55"/>
    <n v="1"/>
    <n v="2"/>
    <n v="0"/>
    <n v="1"/>
    <n v="0"/>
    <n v="0"/>
    <n v="0"/>
    <n v="1"/>
    <n v="0"/>
    <n v="0"/>
    <n v="0"/>
    <n v="0"/>
    <n v="0"/>
    <n v="2"/>
    <n v="0.69314718099999995"/>
  </r>
  <r>
    <s v="MEM"/>
    <x v="1"/>
    <n v="1"/>
    <n v="0"/>
    <s v="BRK"/>
    <n v="0"/>
    <n v="9.85"/>
    <n v="2"/>
    <n v="3"/>
    <n v="0"/>
    <n v="1"/>
    <n v="0"/>
    <n v="0"/>
    <n v="0"/>
    <n v="0"/>
    <n v="0"/>
    <n v="0"/>
    <n v="0"/>
    <n v="1"/>
    <n v="1"/>
    <n v="4"/>
    <n v="1.386294361"/>
  </r>
  <r>
    <s v="LAL"/>
    <x v="0"/>
    <n v="0"/>
    <n v="1"/>
    <s v="CLE"/>
    <n v="0"/>
    <n v="16.149999999999999"/>
    <n v="2"/>
    <n v="5"/>
    <n v="1"/>
    <n v="3"/>
    <n v="0"/>
    <n v="0"/>
    <n v="0"/>
    <n v="0"/>
    <n v="0"/>
    <n v="0"/>
    <n v="0"/>
    <n v="1"/>
    <n v="0"/>
    <n v="5"/>
    <n v="1.609437912"/>
  </r>
  <r>
    <s v="ATL"/>
    <x v="1"/>
    <n v="1"/>
    <n v="0"/>
    <s v="WAS"/>
    <n v="0"/>
    <n v="24.12"/>
    <n v="1"/>
    <n v="5"/>
    <n v="0"/>
    <n v="4"/>
    <n v="0"/>
    <n v="0"/>
    <n v="1"/>
    <n v="2"/>
    <n v="2"/>
    <n v="0"/>
    <n v="0"/>
    <n v="0"/>
    <n v="1"/>
    <n v="2"/>
    <n v="0.69314718099999995"/>
  </r>
  <r>
    <s v="OKC"/>
    <x v="0"/>
    <n v="0"/>
    <n v="1"/>
    <s v="SAS"/>
    <n v="1"/>
    <n v="17.87"/>
    <n v="2"/>
    <n v="8"/>
    <n v="0"/>
    <n v="3"/>
    <n v="0"/>
    <n v="0"/>
    <n v="0"/>
    <n v="3"/>
    <n v="3"/>
    <n v="0"/>
    <n v="0"/>
    <n v="1"/>
    <n v="0"/>
    <n v="4"/>
    <n v="1.386294361"/>
  </r>
  <r>
    <s v="CHO"/>
    <x v="1"/>
    <n v="1"/>
    <n v="0"/>
    <s v="TOR"/>
    <n v="1"/>
    <n v="23.9"/>
    <n v="2"/>
    <n v="11"/>
    <n v="1"/>
    <n v="7"/>
    <n v="2"/>
    <n v="2"/>
    <n v="0"/>
    <n v="3"/>
    <n v="2"/>
    <n v="0"/>
    <n v="1"/>
    <n v="2"/>
    <n v="0"/>
    <n v="7"/>
    <n v="1.9459101489999999"/>
  </r>
  <r>
    <s v="MEM"/>
    <x v="1"/>
    <n v="1"/>
    <n v="0"/>
    <s v="BRK"/>
    <n v="0"/>
    <n v="25.63"/>
    <n v="1"/>
    <n v="10"/>
    <n v="0"/>
    <n v="2"/>
    <n v="1"/>
    <n v="2"/>
    <n v="5"/>
    <n v="2"/>
    <n v="5"/>
    <n v="0"/>
    <n v="1"/>
    <n v="2"/>
    <n v="3"/>
    <n v="3"/>
    <n v="1.0986122890000001"/>
  </r>
  <r>
    <s v="SAS"/>
    <x v="2"/>
    <n v="0"/>
    <n v="0"/>
    <s v="OKC"/>
    <n v="0"/>
    <n v="7.83"/>
    <n v="1"/>
    <n v="3"/>
    <n v="1"/>
    <n v="2"/>
    <n v="0"/>
    <n v="0"/>
    <n v="1"/>
    <n v="4"/>
    <n v="1"/>
    <n v="0"/>
    <n v="0"/>
    <n v="2"/>
    <n v="2"/>
    <n v="3"/>
    <n v="1.0986122890000001"/>
  </r>
  <r>
    <s v="WAS"/>
    <x v="2"/>
    <n v="0"/>
    <n v="0"/>
    <s v="ATL"/>
    <n v="1"/>
    <n v="2.95"/>
    <n v="1"/>
    <n v="2"/>
    <n v="0"/>
    <n v="0"/>
    <n v="0"/>
    <n v="0"/>
    <n v="0"/>
    <n v="0"/>
    <n v="0"/>
    <n v="0"/>
    <n v="0"/>
    <n v="0"/>
    <n v="0"/>
    <n v="2"/>
    <n v="0.69314718099999995"/>
  </r>
  <r>
    <s v="SAS"/>
    <x v="2"/>
    <n v="0"/>
    <n v="0"/>
    <s v="OKC"/>
    <n v="0"/>
    <n v="2.77"/>
    <n v="0"/>
    <n v="0"/>
    <n v="0"/>
    <n v="0"/>
    <n v="0"/>
    <n v="0"/>
    <n v="0"/>
    <n v="1"/>
    <n v="1"/>
    <n v="0"/>
    <n v="0"/>
    <n v="0"/>
    <n v="0"/>
    <n v="0"/>
    <n v="0"/>
  </r>
  <r>
    <s v="MEM"/>
    <x v="1"/>
    <n v="1"/>
    <n v="0"/>
    <s v="BRK"/>
    <n v="0"/>
    <n v="6.28"/>
    <n v="0"/>
    <n v="0"/>
    <n v="0"/>
    <n v="0"/>
    <n v="0"/>
    <n v="0"/>
    <n v="0"/>
    <n v="1"/>
    <n v="1"/>
    <n v="0"/>
    <n v="0"/>
    <n v="0"/>
    <n v="0"/>
    <n v="0"/>
    <n v="0"/>
  </r>
  <r>
    <s v="CLE"/>
    <x v="1"/>
    <n v="1"/>
    <n v="0"/>
    <s v="LAL"/>
    <n v="1"/>
    <n v="5.27"/>
    <n v="0"/>
    <n v="0"/>
    <n v="0"/>
    <n v="0"/>
    <n v="0"/>
    <n v="0"/>
    <n v="0"/>
    <n v="1"/>
    <n v="1"/>
    <n v="0"/>
    <n v="0"/>
    <n v="0"/>
    <n v="0"/>
    <n v="0"/>
    <n v="0"/>
  </r>
  <r>
    <s v="PHI"/>
    <x v="1"/>
    <n v="1"/>
    <n v="0"/>
    <s v="DET"/>
    <n v="0"/>
    <n v="3.28"/>
    <n v="0"/>
    <n v="0"/>
    <n v="0"/>
    <n v="0"/>
    <n v="0"/>
    <n v="0"/>
    <n v="0"/>
    <n v="0"/>
    <n v="0"/>
    <n v="0"/>
    <n v="1"/>
    <n v="0"/>
    <n v="0"/>
    <n v="0"/>
    <n v="0"/>
  </r>
  <r>
    <s v="GSW"/>
    <x v="2"/>
    <n v="0"/>
    <n v="0"/>
    <s v="NOP"/>
    <n v="1"/>
    <n v="1.37"/>
    <n v="0"/>
    <n v="0"/>
    <n v="0"/>
    <n v="0"/>
    <n v="0"/>
    <n v="0"/>
    <n v="0"/>
    <n v="0"/>
    <n v="1"/>
    <n v="0"/>
    <n v="0"/>
    <n v="0"/>
    <n v="0"/>
    <n v="0"/>
    <n v="0"/>
  </r>
  <r>
    <s v="MIA"/>
    <x v="2"/>
    <n v="0"/>
    <n v="0"/>
    <s v="NYK"/>
    <n v="0"/>
    <n v="13.9"/>
    <n v="2"/>
    <n v="7"/>
    <n v="1"/>
    <n v="5"/>
    <n v="0"/>
    <n v="0"/>
    <n v="0"/>
    <n v="2"/>
    <n v="0"/>
    <n v="0"/>
    <n v="0"/>
    <n v="1"/>
    <n v="0"/>
    <n v="5"/>
    <n v="1.609437912"/>
  </r>
  <r>
    <s v="TOR"/>
    <x v="2"/>
    <n v="0"/>
    <n v="0"/>
    <s v="CHO"/>
    <n v="0"/>
    <n v="3"/>
    <n v="0"/>
    <n v="0"/>
    <n v="0"/>
    <n v="0"/>
    <n v="0"/>
    <n v="0"/>
    <n v="1"/>
    <n v="0"/>
    <n v="0"/>
    <n v="0"/>
    <n v="0"/>
    <n v="0"/>
    <n v="1"/>
    <n v="0"/>
    <n v="0"/>
  </r>
  <r>
    <s v="BRK"/>
    <x v="2"/>
    <n v="0"/>
    <n v="0"/>
    <s v="MEM"/>
    <n v="1"/>
    <n v="1.1200000000000001"/>
    <n v="0"/>
    <n v="0"/>
    <n v="0"/>
    <n v="0"/>
    <n v="0"/>
    <n v="0"/>
    <n v="0"/>
    <n v="1"/>
    <n v="0"/>
    <n v="0"/>
    <n v="0"/>
    <n v="0"/>
    <n v="0"/>
    <n v="0"/>
    <n v="0"/>
  </r>
  <r>
    <s v="CLE"/>
    <x v="1"/>
    <n v="1"/>
    <n v="0"/>
    <s v="LAL"/>
    <n v="1"/>
    <n v="19.98"/>
    <n v="1"/>
    <n v="3"/>
    <n v="1"/>
    <n v="2"/>
    <n v="0"/>
    <n v="0"/>
    <n v="0"/>
    <n v="0"/>
    <n v="0"/>
    <n v="1"/>
    <n v="0"/>
    <n v="0"/>
    <n v="5"/>
    <n v="3"/>
    <n v="1.0986122890000001"/>
  </r>
  <r>
    <s v="GSW"/>
    <x v="2"/>
    <n v="0"/>
    <n v="0"/>
    <s v="NOP"/>
    <n v="1"/>
    <n v="7.32"/>
    <n v="0"/>
    <n v="0"/>
    <n v="0"/>
    <n v="0"/>
    <n v="0"/>
    <n v="0"/>
    <n v="1"/>
    <n v="0"/>
    <n v="2"/>
    <n v="0"/>
    <n v="0"/>
    <n v="1"/>
    <n v="2"/>
    <n v="0"/>
    <n v="0"/>
  </r>
  <r>
    <s v="POR"/>
    <x v="2"/>
    <n v="0"/>
    <n v="0"/>
    <s v="LAC"/>
    <n v="1"/>
    <n v="5.72"/>
    <n v="0"/>
    <n v="0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OKC"/>
    <n v="0"/>
    <n v="12.95"/>
    <n v="2"/>
    <n v="5"/>
    <n v="0"/>
    <n v="2"/>
    <n v="1"/>
    <n v="2"/>
    <n v="0"/>
    <n v="1"/>
    <n v="0"/>
    <n v="0"/>
    <n v="0"/>
    <n v="2"/>
    <n v="0"/>
    <n v="5"/>
    <n v="1.609437912"/>
  </r>
  <r>
    <s v="CHI"/>
    <x v="2"/>
    <n v="0"/>
    <n v="0"/>
    <s v="ORL"/>
    <n v="1"/>
    <n v="14.12"/>
    <n v="1"/>
    <n v="4"/>
    <n v="1"/>
    <n v="4"/>
    <n v="1"/>
    <n v="2"/>
    <n v="0"/>
    <n v="1"/>
    <n v="0"/>
    <n v="1"/>
    <n v="0"/>
    <n v="2"/>
    <n v="1"/>
    <n v="4"/>
    <n v="1.386294361"/>
  </r>
  <r>
    <s v="MEM"/>
    <x v="1"/>
    <n v="1"/>
    <n v="0"/>
    <s v="BRK"/>
    <n v="0"/>
    <n v="22.05"/>
    <n v="1"/>
    <n v="5"/>
    <n v="0"/>
    <n v="2"/>
    <n v="0"/>
    <n v="0"/>
    <n v="0"/>
    <n v="3"/>
    <n v="0"/>
    <n v="2"/>
    <n v="0"/>
    <n v="1"/>
    <n v="2"/>
    <n v="2"/>
    <n v="0.69314718099999995"/>
  </r>
  <r>
    <s v="BRK"/>
    <x v="2"/>
    <n v="0"/>
    <n v="0"/>
    <s v="MEM"/>
    <n v="1"/>
    <n v="1.1200000000000001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ATL"/>
    <n v="1"/>
    <n v="5.8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SAS"/>
    <n v="1"/>
    <n v="1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ATL"/>
    <n v="1"/>
    <n v="0.03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MEM"/>
    <n v="1"/>
    <n v="1.1200000000000001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MEM"/>
    <n v="1"/>
    <n v="1.1200000000000001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IND"/>
    <n v="0"/>
    <n v="7.63"/>
    <n v="0"/>
    <n v="3"/>
    <n v="0"/>
    <n v="1"/>
    <n v="0"/>
    <n v="0"/>
    <n v="1"/>
    <n v="1"/>
    <n v="0"/>
    <n v="1"/>
    <n v="0"/>
    <n v="0"/>
    <n v="0"/>
    <n v="0"/>
    <n v="0"/>
  </r>
  <r>
    <s v="BOS"/>
    <x v="0"/>
    <n v="0"/>
    <n v="1"/>
    <s v="IND"/>
    <n v="0"/>
    <n v="7.98"/>
    <n v="0"/>
    <n v="0"/>
    <n v="0"/>
    <n v="0"/>
    <n v="0"/>
    <n v="0"/>
    <n v="0"/>
    <n v="1"/>
    <n v="0"/>
    <n v="0"/>
    <n v="0"/>
    <n v="0"/>
    <n v="1"/>
    <n v="0"/>
    <n v="0"/>
  </r>
  <r>
    <s v="OKC"/>
    <x v="0"/>
    <n v="0"/>
    <n v="1"/>
    <s v="SAS"/>
    <n v="1"/>
    <n v="1"/>
    <n v="0"/>
    <n v="0"/>
    <n v="0"/>
    <n v="0"/>
    <n v="0"/>
    <n v="0"/>
    <n v="0"/>
    <n v="0"/>
    <n v="0"/>
    <n v="0"/>
    <n v="0"/>
    <n v="0"/>
    <n v="1"/>
    <n v="0"/>
    <n v="0"/>
  </r>
  <r>
    <s v="ORL"/>
    <x v="2"/>
    <n v="0"/>
    <n v="0"/>
    <s v="CHI"/>
    <n v="0"/>
    <n v="18.37"/>
    <n v="0"/>
    <n v="3"/>
    <n v="0"/>
    <n v="2"/>
    <n v="0"/>
    <n v="0"/>
    <n v="1"/>
    <n v="1"/>
    <n v="1"/>
    <n v="0"/>
    <n v="0"/>
    <n v="0"/>
    <n v="0"/>
    <n v="0"/>
    <n v="0"/>
  </r>
  <r>
    <s v="OKC"/>
    <x v="0"/>
    <n v="0"/>
    <n v="1"/>
    <s v="SAS"/>
    <n v="1"/>
    <n v="2.77"/>
    <n v="0"/>
    <n v="1"/>
    <n v="0"/>
    <n v="0"/>
    <n v="0"/>
    <n v="0"/>
    <n v="0"/>
    <n v="1"/>
    <n v="0"/>
    <n v="0"/>
    <n v="0"/>
    <n v="0"/>
    <n v="0"/>
    <n v="0"/>
    <n v="0"/>
  </r>
  <r>
    <s v="CHI"/>
    <x v="2"/>
    <n v="0"/>
    <n v="0"/>
    <s v="ORL"/>
    <n v="1"/>
    <n v="3.43"/>
    <n v="0"/>
    <n v="1"/>
    <n v="0"/>
    <n v="1"/>
    <n v="0"/>
    <n v="0"/>
    <n v="0"/>
    <n v="2"/>
    <n v="0"/>
    <n v="0"/>
    <n v="0"/>
    <n v="0"/>
    <n v="1"/>
    <n v="0"/>
    <n v="0"/>
  </r>
  <r>
    <s v="CHI"/>
    <x v="2"/>
    <n v="0"/>
    <n v="0"/>
    <s v="ORL"/>
    <n v="1"/>
    <n v="4.0999999999999996"/>
    <n v="0"/>
    <n v="1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BRK"/>
    <n v="0"/>
    <n v="1.3"/>
    <n v="0"/>
    <n v="1"/>
    <n v="0"/>
    <n v="1"/>
    <n v="0"/>
    <n v="0"/>
    <n v="0"/>
    <n v="0"/>
    <n v="0"/>
    <n v="0"/>
    <n v="0"/>
    <n v="0"/>
    <n v="0"/>
    <n v="0"/>
    <n v="0"/>
  </r>
  <r>
    <s v="GSW"/>
    <x v="2"/>
    <n v="0"/>
    <n v="0"/>
    <s v="NOP"/>
    <n v="1"/>
    <n v="1.37"/>
    <n v="0"/>
    <n v="1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LAC"/>
    <n v="1"/>
    <n v="33.72"/>
    <n v="3"/>
    <n v="14"/>
    <n v="2"/>
    <n v="7"/>
    <n v="0"/>
    <n v="0"/>
    <n v="2"/>
    <n v="1"/>
    <n v="1"/>
    <n v="0"/>
    <n v="0"/>
    <n v="2"/>
    <n v="2"/>
    <n v="8"/>
    <n v="2.0794415420000001"/>
  </r>
  <r>
    <s v="PHI"/>
    <x v="1"/>
    <n v="1"/>
    <n v="0"/>
    <s v="DET"/>
    <n v="0"/>
    <n v="32.58"/>
    <n v="2"/>
    <n v="10"/>
    <n v="1"/>
    <n v="3"/>
    <n v="2"/>
    <n v="4"/>
    <n v="1"/>
    <n v="4"/>
    <n v="1"/>
    <n v="0"/>
    <n v="0"/>
    <n v="2"/>
    <n v="4"/>
    <n v="7"/>
    <n v="1.9459101489999999"/>
  </r>
  <r>
    <s v="NOP"/>
    <x v="1"/>
    <n v="1"/>
    <n v="0"/>
    <s v="GSW"/>
    <n v="0"/>
    <n v="12.03"/>
    <n v="0"/>
    <n v="5"/>
    <n v="0"/>
    <n v="0"/>
    <n v="0"/>
    <n v="0"/>
    <n v="2"/>
    <n v="1"/>
    <n v="1"/>
    <n v="0"/>
    <n v="0"/>
    <n v="0"/>
    <n v="0"/>
    <n v="0"/>
    <n v="0"/>
  </r>
  <r>
    <s v="SAS"/>
    <x v="2"/>
    <n v="0"/>
    <n v="0"/>
    <s v="OKC"/>
    <n v="0"/>
    <n v="20.03"/>
    <n v="1"/>
    <n v="5"/>
    <n v="1"/>
    <n v="4"/>
    <n v="0"/>
    <n v="0"/>
    <n v="0"/>
    <n v="3"/>
    <n v="0"/>
    <n v="1"/>
    <n v="0"/>
    <n v="3"/>
    <n v="0"/>
    <n v="3"/>
    <n v="1.0986122890000001"/>
  </r>
  <r>
    <s v="BRK"/>
    <x v="2"/>
    <n v="0"/>
    <n v="0"/>
    <s v="MEM"/>
    <n v="1"/>
    <n v="13.65"/>
    <n v="2"/>
    <n v="8"/>
    <n v="1"/>
    <n v="5"/>
    <n v="0"/>
    <n v="0"/>
    <n v="0"/>
    <n v="2"/>
    <n v="0"/>
    <n v="0"/>
    <n v="0"/>
    <n v="0"/>
    <n v="5"/>
    <n v="5"/>
    <n v="1.609437912"/>
  </r>
  <r>
    <s v="TOR"/>
    <x v="2"/>
    <n v="0"/>
    <n v="0"/>
    <s v="CHO"/>
    <n v="0"/>
    <n v="14.05"/>
    <n v="0"/>
    <n v="2"/>
    <n v="0"/>
    <n v="2"/>
    <n v="0"/>
    <n v="0"/>
    <n v="0"/>
    <n v="3"/>
    <n v="0"/>
    <n v="0"/>
    <n v="0"/>
    <n v="0"/>
    <n v="2"/>
    <n v="0"/>
    <n v="0"/>
  </r>
  <r>
    <s v="LAL"/>
    <x v="0"/>
    <n v="0"/>
    <n v="1"/>
    <s v="CLE"/>
    <n v="0"/>
    <n v="9.2200000000000006"/>
    <n v="0"/>
    <n v="1"/>
    <n v="0"/>
    <n v="0"/>
    <n v="0"/>
    <n v="0"/>
    <n v="0"/>
    <n v="1"/>
    <n v="0"/>
    <n v="0"/>
    <n v="0"/>
    <n v="1"/>
    <n v="0"/>
    <n v="0"/>
    <n v="0"/>
  </r>
  <r>
    <s v="SAS"/>
    <x v="2"/>
    <n v="0"/>
    <n v="0"/>
    <s v="OKC"/>
    <n v="0"/>
    <n v="20.170000000000002"/>
    <n v="0"/>
    <n v="5"/>
    <n v="0"/>
    <n v="3"/>
    <n v="0"/>
    <n v="0"/>
    <n v="0"/>
    <n v="2"/>
    <n v="1"/>
    <n v="0"/>
    <n v="1"/>
    <n v="0"/>
    <n v="0"/>
    <n v="0"/>
    <n v="0"/>
  </r>
  <r>
    <s v="DET"/>
    <x v="2"/>
    <n v="0"/>
    <n v="0"/>
    <s v="PHI"/>
    <n v="1"/>
    <n v="10.72"/>
    <n v="0"/>
    <n v="0"/>
    <n v="0"/>
    <n v="0"/>
    <n v="0"/>
    <n v="2"/>
    <n v="3"/>
    <n v="3"/>
    <n v="1"/>
    <n v="0"/>
    <n v="0"/>
    <n v="2"/>
    <n v="6"/>
    <n v="0"/>
    <n v="0"/>
  </r>
  <r>
    <s v="NOP"/>
    <x v="1"/>
    <n v="1"/>
    <n v="0"/>
    <s v="GSW"/>
    <n v="0"/>
    <n v="5.27"/>
    <n v="0"/>
    <n v="2"/>
    <n v="0"/>
    <n v="0"/>
    <n v="0"/>
    <n v="0"/>
    <n v="0"/>
    <n v="3"/>
    <n v="0"/>
    <n v="0"/>
    <n v="0"/>
    <n v="1"/>
    <n v="0"/>
    <n v="0"/>
    <n v="0"/>
  </r>
  <r>
    <s v="CHI"/>
    <x v="2"/>
    <n v="0"/>
    <n v="0"/>
    <s v="ORL"/>
    <n v="1"/>
    <n v="11.05"/>
    <n v="1"/>
    <n v="6"/>
    <n v="0"/>
    <n v="2"/>
    <n v="0"/>
    <n v="0"/>
    <n v="0"/>
    <n v="2"/>
    <n v="0"/>
    <n v="0"/>
    <n v="0"/>
    <n v="0"/>
    <n v="2"/>
    <n v="2"/>
    <n v="0.69314718099999995"/>
  </r>
  <r>
    <s v="IND"/>
    <x v="2"/>
    <n v="0"/>
    <n v="0"/>
    <s v="BOS"/>
    <n v="1"/>
    <n v="8.4700000000000006"/>
    <n v="0"/>
    <n v="1"/>
    <n v="0"/>
    <n v="0"/>
    <n v="0"/>
    <n v="0"/>
    <n v="0"/>
    <n v="1"/>
    <n v="0"/>
    <n v="2"/>
    <n v="0"/>
    <n v="4"/>
    <n v="2"/>
    <n v="0"/>
    <n v="0"/>
  </r>
  <r>
    <s v="PHO"/>
    <x v="0"/>
    <n v="0"/>
    <n v="1"/>
    <s v="LAC"/>
    <n v="1"/>
    <n v="37.770000000000003"/>
    <n v="11"/>
    <n v="18"/>
    <n v="5"/>
    <n v="9"/>
    <n v="13"/>
    <n v="15"/>
    <n v="1"/>
    <n v="4"/>
    <n v="8"/>
    <n v="3"/>
    <n v="0"/>
    <n v="2"/>
    <n v="1"/>
    <n v="40"/>
    <n v="3.6888794539999998"/>
  </r>
  <r>
    <s v="MIL"/>
    <x v="0"/>
    <n v="0"/>
    <n v="1"/>
    <s v="MEM"/>
    <n v="0"/>
    <n v="33.520000000000003"/>
    <n v="17"/>
    <n v="22"/>
    <n v="0"/>
    <n v="0"/>
    <n v="3"/>
    <n v="8"/>
    <n v="1"/>
    <n v="10"/>
    <n v="4"/>
    <n v="1"/>
    <n v="1"/>
    <n v="1"/>
    <n v="4"/>
    <n v="37"/>
    <n v="3.6109179130000002"/>
  </r>
  <r>
    <s v="MEM"/>
    <x v="1"/>
    <n v="1"/>
    <n v="0"/>
    <s v="MIL"/>
    <n v="1"/>
    <n v="28.9"/>
    <n v="9"/>
    <n v="16"/>
    <n v="2"/>
    <n v="5"/>
    <n v="6"/>
    <n v="7"/>
    <n v="1"/>
    <n v="9"/>
    <n v="14"/>
    <n v="1"/>
    <n v="0"/>
    <n v="3"/>
    <n v="0"/>
    <n v="26"/>
    <n v="3.2580965380000002"/>
  </r>
  <r>
    <s v="SAS"/>
    <x v="2"/>
    <n v="0"/>
    <n v="0"/>
    <s v="UTA"/>
    <n v="1"/>
    <n v="33.57"/>
    <n v="9"/>
    <n v="20"/>
    <n v="4"/>
    <n v="13"/>
    <n v="3"/>
    <n v="3"/>
    <n v="2"/>
    <n v="7"/>
    <n v="7"/>
    <n v="5"/>
    <n v="5"/>
    <n v="3"/>
    <n v="3"/>
    <n v="25"/>
    <n v="3.218875825"/>
  </r>
  <r>
    <s v="LAC"/>
    <x v="2"/>
    <n v="0"/>
    <n v="0"/>
    <s v="PHO"/>
    <n v="0"/>
    <n v="35.68"/>
    <n v="8"/>
    <n v="19"/>
    <n v="3"/>
    <n v="10"/>
    <n v="6"/>
    <n v="7"/>
    <n v="0"/>
    <n v="10"/>
    <n v="13"/>
    <n v="2"/>
    <n v="2"/>
    <n v="6"/>
    <n v="2"/>
    <n v="25"/>
    <n v="3.218875825"/>
  </r>
  <r>
    <s v="DAL"/>
    <x v="1"/>
    <n v="1"/>
    <n v="0"/>
    <s v="HOU"/>
    <n v="0"/>
    <n v="42.83"/>
    <n v="10"/>
    <n v="20"/>
    <n v="5"/>
    <n v="6"/>
    <n v="3"/>
    <n v="3"/>
    <n v="4"/>
    <n v="4"/>
    <n v="7"/>
    <n v="0"/>
    <n v="0"/>
    <n v="3"/>
    <n v="2"/>
    <n v="28"/>
    <n v="3.33220451"/>
  </r>
  <r>
    <s v="LAC"/>
    <x v="2"/>
    <n v="0"/>
    <n v="0"/>
    <s v="PHO"/>
    <n v="0"/>
    <n v="35.53"/>
    <n v="9"/>
    <n v="10"/>
    <n v="0"/>
    <n v="0"/>
    <n v="4"/>
    <n v="5"/>
    <n v="5"/>
    <n v="7"/>
    <n v="1"/>
    <n v="1"/>
    <n v="0"/>
    <n v="2"/>
    <n v="1"/>
    <n v="22"/>
    <n v="3.091042453"/>
  </r>
  <r>
    <s v="SAS"/>
    <x v="2"/>
    <n v="0"/>
    <n v="0"/>
    <s v="UTA"/>
    <n v="1"/>
    <n v="32.380000000000003"/>
    <n v="8"/>
    <n v="13"/>
    <n v="3"/>
    <n v="7"/>
    <n v="0"/>
    <n v="0"/>
    <n v="0"/>
    <n v="7"/>
    <n v="10"/>
    <n v="2"/>
    <n v="0"/>
    <n v="1"/>
    <n v="2"/>
    <n v="19"/>
    <n v="2.9444389790000001"/>
  </r>
  <r>
    <s v="PHO"/>
    <x v="0"/>
    <n v="0"/>
    <n v="1"/>
    <s v="LAC"/>
    <n v="1"/>
    <n v="28.62"/>
    <n v="7"/>
    <n v="8"/>
    <n v="5"/>
    <n v="6"/>
    <n v="2"/>
    <n v="2"/>
    <n v="1"/>
    <n v="6"/>
    <n v="1"/>
    <n v="1"/>
    <n v="1"/>
    <n v="0"/>
    <n v="3"/>
    <n v="21"/>
    <n v="3.044522438"/>
  </r>
  <r>
    <s v="DAL"/>
    <x v="1"/>
    <n v="1"/>
    <n v="0"/>
    <s v="HOU"/>
    <n v="0"/>
    <n v="37.520000000000003"/>
    <n v="12"/>
    <n v="25"/>
    <n v="3"/>
    <n v="7"/>
    <n v="2"/>
    <n v="4"/>
    <n v="0"/>
    <n v="5"/>
    <n v="2"/>
    <n v="1"/>
    <n v="0"/>
    <n v="1"/>
    <n v="5"/>
    <n v="29"/>
    <n v="3.3672958300000002"/>
  </r>
  <r>
    <s v="MEM"/>
    <x v="1"/>
    <n v="1"/>
    <n v="0"/>
    <s v="MIL"/>
    <n v="1"/>
    <n v="33.1"/>
    <n v="7"/>
    <n v="14"/>
    <n v="1"/>
    <n v="4"/>
    <n v="4"/>
    <n v="4"/>
    <n v="2"/>
    <n v="7"/>
    <n v="2"/>
    <n v="1"/>
    <n v="0"/>
    <n v="3"/>
    <n v="1"/>
    <n v="19"/>
    <n v="2.9444389790000001"/>
  </r>
  <r>
    <s v="HOU"/>
    <x v="1"/>
    <n v="1"/>
    <n v="0"/>
    <s v="DAL"/>
    <n v="1"/>
    <n v="34.78"/>
    <n v="5"/>
    <n v="16"/>
    <n v="0"/>
    <n v="1"/>
    <n v="7"/>
    <n v="9"/>
    <n v="6"/>
    <n v="6"/>
    <n v="4"/>
    <n v="0"/>
    <n v="1"/>
    <n v="1"/>
    <n v="3"/>
    <n v="17"/>
    <n v="2.8332133439999998"/>
  </r>
  <r>
    <s v="HOU"/>
    <x v="1"/>
    <n v="1"/>
    <n v="0"/>
    <s v="DAL"/>
    <n v="1"/>
    <n v="18.7"/>
    <n v="6"/>
    <n v="10"/>
    <n v="1"/>
    <n v="2"/>
    <n v="2"/>
    <n v="3"/>
    <n v="2"/>
    <n v="2"/>
    <n v="2"/>
    <n v="0"/>
    <n v="1"/>
    <n v="0"/>
    <n v="1"/>
    <n v="15"/>
    <n v="2.7080502009999998"/>
  </r>
  <r>
    <s v="PHO"/>
    <x v="0"/>
    <n v="0"/>
    <n v="1"/>
    <s v="LAC"/>
    <n v="1"/>
    <n v="38.68"/>
    <n v="7"/>
    <n v="13"/>
    <n v="2"/>
    <n v="4"/>
    <n v="2"/>
    <n v="3"/>
    <n v="0"/>
    <n v="5"/>
    <n v="4"/>
    <n v="1"/>
    <n v="2"/>
    <n v="4"/>
    <n v="1"/>
    <n v="18"/>
    <n v="2.8903717580000001"/>
  </r>
  <r>
    <s v="MEM"/>
    <x v="1"/>
    <n v="1"/>
    <n v="0"/>
    <s v="MIL"/>
    <n v="1"/>
    <n v="35.619999999999997"/>
    <n v="5"/>
    <n v="9"/>
    <n v="3"/>
    <n v="6"/>
    <n v="3"/>
    <n v="3"/>
    <n v="1"/>
    <n v="6"/>
    <n v="1"/>
    <n v="0"/>
    <n v="0"/>
    <n v="1"/>
    <n v="2"/>
    <n v="16"/>
    <n v="2.7725887220000001"/>
  </r>
  <r>
    <s v="HOU"/>
    <x v="1"/>
    <n v="1"/>
    <n v="0"/>
    <s v="DAL"/>
    <n v="1"/>
    <n v="36.32"/>
    <n v="9"/>
    <n v="21"/>
    <n v="3"/>
    <n v="8"/>
    <n v="2"/>
    <n v="3"/>
    <n v="0"/>
    <n v="12"/>
    <n v="4"/>
    <n v="1"/>
    <n v="1"/>
    <n v="5"/>
    <n v="4"/>
    <n v="23"/>
    <n v="3.1354942160000001"/>
  </r>
  <r>
    <s v="UTA"/>
    <x v="2"/>
    <n v="0"/>
    <n v="0"/>
    <s v="SAS"/>
    <n v="0"/>
    <n v="27.88"/>
    <n v="6"/>
    <n v="13"/>
    <n v="0"/>
    <n v="1"/>
    <n v="2"/>
    <n v="2"/>
    <n v="4"/>
    <n v="7"/>
    <n v="3"/>
    <n v="1"/>
    <n v="1"/>
    <n v="2"/>
    <n v="3"/>
    <n v="14"/>
    <n v="2.63905733"/>
  </r>
  <r>
    <s v="UTA"/>
    <x v="2"/>
    <n v="0"/>
    <n v="0"/>
    <s v="SAS"/>
    <n v="0"/>
    <n v="24.72"/>
    <n v="5"/>
    <n v="11"/>
    <n v="0"/>
    <n v="0"/>
    <n v="6"/>
    <n v="6"/>
    <n v="0"/>
    <n v="3"/>
    <n v="3"/>
    <n v="2"/>
    <n v="0"/>
    <n v="1"/>
    <n v="5"/>
    <n v="16"/>
    <n v="2.7725887220000001"/>
  </r>
  <r>
    <s v="MEM"/>
    <x v="1"/>
    <n v="1"/>
    <n v="0"/>
    <s v="MIL"/>
    <n v="1"/>
    <n v="32.72"/>
    <n v="3"/>
    <n v="6"/>
    <n v="1"/>
    <n v="3"/>
    <n v="4"/>
    <n v="6"/>
    <n v="1"/>
    <n v="9"/>
    <n v="3"/>
    <n v="2"/>
    <n v="0"/>
    <n v="1"/>
    <n v="4"/>
    <n v="11"/>
    <n v="2.397895273"/>
  </r>
  <r>
    <s v="LAC"/>
    <x v="2"/>
    <n v="0"/>
    <n v="0"/>
    <s v="PHO"/>
    <n v="0"/>
    <n v="30.63"/>
    <n v="9"/>
    <n v="21"/>
    <n v="4"/>
    <n v="11"/>
    <n v="1"/>
    <n v="2"/>
    <n v="0"/>
    <n v="2"/>
    <n v="2"/>
    <n v="1"/>
    <n v="0"/>
    <n v="2"/>
    <n v="1"/>
    <n v="23"/>
    <n v="3.1354942160000001"/>
  </r>
  <r>
    <s v="HOU"/>
    <x v="1"/>
    <n v="1"/>
    <n v="0"/>
    <s v="DAL"/>
    <n v="1"/>
    <n v="40.9"/>
    <n v="6"/>
    <n v="15"/>
    <n v="2"/>
    <n v="9"/>
    <n v="3"/>
    <n v="4"/>
    <n v="1"/>
    <n v="3"/>
    <n v="2"/>
    <n v="0"/>
    <n v="1"/>
    <n v="0"/>
    <n v="1"/>
    <n v="17"/>
    <n v="2.8332133439999998"/>
  </r>
  <r>
    <s v="HOU"/>
    <x v="1"/>
    <n v="1"/>
    <n v="0"/>
    <s v="DAL"/>
    <n v="1"/>
    <n v="29.3"/>
    <n v="5"/>
    <n v="10"/>
    <n v="1"/>
    <n v="5"/>
    <n v="3"/>
    <n v="4"/>
    <n v="3"/>
    <n v="3"/>
    <n v="0"/>
    <n v="1"/>
    <n v="0"/>
    <n v="0"/>
    <n v="3"/>
    <n v="14"/>
    <n v="2.63905733"/>
  </r>
  <r>
    <s v="MEM"/>
    <x v="1"/>
    <n v="1"/>
    <n v="0"/>
    <s v="MIL"/>
    <n v="1"/>
    <n v="26.9"/>
    <n v="5"/>
    <n v="8"/>
    <n v="1"/>
    <n v="3"/>
    <n v="5"/>
    <n v="5"/>
    <n v="0"/>
    <n v="3"/>
    <n v="1"/>
    <n v="1"/>
    <n v="0"/>
    <n v="3"/>
    <n v="2"/>
    <n v="16"/>
    <n v="2.7725887220000001"/>
  </r>
  <r>
    <s v="PHO"/>
    <x v="0"/>
    <n v="0"/>
    <n v="1"/>
    <s v="LAC"/>
    <n v="1"/>
    <n v="34.299999999999997"/>
    <n v="6"/>
    <n v="12"/>
    <n v="4"/>
    <n v="9"/>
    <n v="0"/>
    <n v="0"/>
    <n v="1"/>
    <n v="3"/>
    <n v="0"/>
    <n v="1"/>
    <n v="0"/>
    <n v="0"/>
    <n v="5"/>
    <n v="16"/>
    <n v="2.7725887220000001"/>
  </r>
  <r>
    <s v="HOU"/>
    <x v="1"/>
    <n v="1"/>
    <n v="0"/>
    <s v="DAL"/>
    <n v="1"/>
    <n v="17.97"/>
    <n v="4"/>
    <n v="5"/>
    <n v="0"/>
    <n v="0"/>
    <n v="2"/>
    <n v="2"/>
    <n v="2"/>
    <n v="2"/>
    <n v="1"/>
    <n v="1"/>
    <n v="0"/>
    <n v="1"/>
    <n v="2"/>
    <n v="10"/>
    <n v="2.3025850929999998"/>
  </r>
  <r>
    <s v="SAS"/>
    <x v="2"/>
    <n v="0"/>
    <n v="0"/>
    <s v="UTA"/>
    <n v="1"/>
    <n v="25.17"/>
    <n v="3"/>
    <n v="7"/>
    <n v="0"/>
    <n v="1"/>
    <n v="0"/>
    <n v="0"/>
    <n v="2"/>
    <n v="4"/>
    <n v="2"/>
    <n v="3"/>
    <n v="0"/>
    <n v="0"/>
    <n v="0"/>
    <n v="6"/>
    <n v="1.791759469"/>
  </r>
  <r>
    <s v="LAC"/>
    <x v="2"/>
    <n v="0"/>
    <n v="0"/>
    <s v="PHO"/>
    <n v="0"/>
    <n v="24.32"/>
    <n v="4"/>
    <n v="10"/>
    <n v="1"/>
    <n v="3"/>
    <n v="2"/>
    <n v="2"/>
    <n v="1"/>
    <n v="2"/>
    <n v="2"/>
    <n v="3"/>
    <n v="0"/>
    <n v="0"/>
    <n v="5"/>
    <n v="11"/>
    <n v="2.397895273"/>
  </r>
  <r>
    <s v="LAC"/>
    <x v="2"/>
    <n v="0"/>
    <n v="0"/>
    <s v="PHO"/>
    <n v="0"/>
    <n v="17.37"/>
    <n v="6"/>
    <n v="12"/>
    <n v="0"/>
    <n v="3"/>
    <n v="2"/>
    <n v="2"/>
    <n v="1"/>
    <n v="4"/>
    <n v="2"/>
    <n v="0"/>
    <n v="1"/>
    <n v="2"/>
    <n v="2"/>
    <n v="14"/>
    <n v="2.63905733"/>
  </r>
  <r>
    <s v="PHO"/>
    <x v="0"/>
    <n v="0"/>
    <n v="1"/>
    <s v="LAC"/>
    <n v="1"/>
    <n v="33.17"/>
    <n v="3"/>
    <n v="8"/>
    <n v="1"/>
    <n v="4"/>
    <n v="0"/>
    <n v="0"/>
    <n v="0"/>
    <n v="3"/>
    <n v="11"/>
    <n v="0"/>
    <n v="0"/>
    <n v="1"/>
    <n v="3"/>
    <n v="7"/>
    <n v="1.9459101489999999"/>
  </r>
  <r>
    <s v="DAL"/>
    <x v="1"/>
    <n v="1"/>
    <n v="0"/>
    <s v="HOU"/>
    <n v="0"/>
    <n v="37.42"/>
    <n v="3"/>
    <n v="6"/>
    <n v="0"/>
    <n v="2"/>
    <n v="0"/>
    <n v="2"/>
    <n v="1"/>
    <n v="8"/>
    <n v="1"/>
    <n v="3"/>
    <n v="3"/>
    <n v="1"/>
    <n v="3"/>
    <n v="6"/>
    <n v="1.791759469"/>
  </r>
  <r>
    <s v="MEM"/>
    <x v="1"/>
    <n v="1"/>
    <n v="0"/>
    <s v="MIL"/>
    <n v="1"/>
    <n v="23.72"/>
    <n v="5"/>
    <n v="9"/>
    <n v="0"/>
    <n v="0"/>
    <n v="0"/>
    <n v="0"/>
    <n v="2"/>
    <n v="6"/>
    <n v="0"/>
    <n v="1"/>
    <n v="1"/>
    <n v="1"/>
    <n v="3"/>
    <n v="10"/>
    <n v="2.3025850929999998"/>
  </r>
  <r>
    <s v="SAS"/>
    <x v="2"/>
    <n v="0"/>
    <n v="0"/>
    <s v="UTA"/>
    <n v="1"/>
    <n v="10.65"/>
    <n v="4"/>
    <n v="5"/>
    <n v="1"/>
    <n v="2"/>
    <n v="1"/>
    <n v="1"/>
    <n v="0"/>
    <n v="1"/>
    <n v="0"/>
    <n v="0"/>
    <n v="0"/>
    <n v="0"/>
    <n v="0"/>
    <n v="10"/>
    <n v="2.3025850929999998"/>
  </r>
  <r>
    <s v="SAS"/>
    <x v="2"/>
    <n v="0"/>
    <n v="0"/>
    <s v="UTA"/>
    <n v="1"/>
    <n v="31.12"/>
    <n v="5"/>
    <n v="13"/>
    <n v="1"/>
    <n v="4"/>
    <n v="0"/>
    <n v="2"/>
    <n v="2"/>
    <n v="3"/>
    <n v="3"/>
    <n v="2"/>
    <n v="1"/>
    <n v="1"/>
    <n v="2"/>
    <n v="11"/>
    <n v="2.397895273"/>
  </r>
  <r>
    <s v="MIL"/>
    <x v="0"/>
    <n v="0"/>
    <n v="1"/>
    <s v="MEM"/>
    <n v="0"/>
    <n v="20.7"/>
    <n v="3"/>
    <n v="4"/>
    <n v="2"/>
    <n v="2"/>
    <n v="0"/>
    <n v="0"/>
    <n v="0"/>
    <n v="1"/>
    <n v="2"/>
    <n v="0"/>
    <n v="1"/>
    <n v="0"/>
    <n v="2"/>
    <n v="8"/>
    <n v="2.0794415420000001"/>
  </r>
  <r>
    <s v="UTA"/>
    <x v="2"/>
    <n v="0"/>
    <n v="0"/>
    <s v="SAS"/>
    <n v="0"/>
    <n v="20.12"/>
    <n v="5"/>
    <n v="8"/>
    <n v="2"/>
    <n v="4"/>
    <n v="0"/>
    <n v="0"/>
    <n v="1"/>
    <n v="4"/>
    <n v="1"/>
    <n v="0"/>
    <n v="0"/>
    <n v="2"/>
    <n v="3"/>
    <n v="12"/>
    <n v="2.4849066500000001"/>
  </r>
  <r>
    <s v="MEM"/>
    <x v="1"/>
    <n v="1"/>
    <n v="0"/>
    <s v="MIL"/>
    <n v="1"/>
    <n v="11.68"/>
    <n v="3"/>
    <n v="3"/>
    <n v="0"/>
    <n v="0"/>
    <n v="1"/>
    <n v="1"/>
    <n v="0"/>
    <n v="2"/>
    <n v="2"/>
    <n v="0"/>
    <n v="0"/>
    <n v="0"/>
    <n v="1"/>
    <n v="7"/>
    <n v="1.9459101489999999"/>
  </r>
  <r>
    <s v="MIL"/>
    <x v="0"/>
    <n v="0"/>
    <n v="1"/>
    <s v="MEM"/>
    <n v="0"/>
    <n v="23.58"/>
    <n v="4"/>
    <n v="8"/>
    <n v="3"/>
    <n v="6"/>
    <n v="1"/>
    <n v="2"/>
    <n v="0"/>
    <n v="3"/>
    <n v="1"/>
    <n v="0"/>
    <n v="0"/>
    <n v="0"/>
    <n v="4"/>
    <n v="12"/>
    <n v="2.4849066500000001"/>
  </r>
  <r>
    <s v="LAC"/>
    <x v="2"/>
    <n v="0"/>
    <n v="0"/>
    <s v="PHO"/>
    <n v="0"/>
    <n v="31.18"/>
    <n v="4"/>
    <n v="8"/>
    <n v="0"/>
    <n v="2"/>
    <n v="0"/>
    <n v="0"/>
    <n v="3"/>
    <n v="1"/>
    <n v="2"/>
    <n v="1"/>
    <n v="0"/>
    <n v="0"/>
    <n v="3"/>
    <n v="8"/>
    <n v="2.0794415420000001"/>
  </r>
  <r>
    <s v="UTA"/>
    <x v="2"/>
    <n v="0"/>
    <n v="0"/>
    <s v="SAS"/>
    <n v="0"/>
    <n v="27.57"/>
    <n v="3"/>
    <n v="9"/>
    <n v="0"/>
    <n v="0"/>
    <n v="0"/>
    <n v="0"/>
    <n v="4"/>
    <n v="7"/>
    <n v="1"/>
    <n v="0"/>
    <n v="3"/>
    <n v="1"/>
    <n v="1"/>
    <n v="6"/>
    <n v="1.791759469"/>
  </r>
  <r>
    <s v="SAS"/>
    <x v="2"/>
    <n v="0"/>
    <n v="0"/>
    <s v="UTA"/>
    <n v="1"/>
    <n v="27.73"/>
    <n v="3"/>
    <n v="10"/>
    <n v="1"/>
    <n v="6"/>
    <n v="6"/>
    <n v="7"/>
    <n v="2"/>
    <n v="2"/>
    <n v="0"/>
    <n v="1"/>
    <n v="0"/>
    <n v="2"/>
    <n v="2"/>
    <n v="13"/>
    <n v="2.5649493570000002"/>
  </r>
  <r>
    <s v="PHO"/>
    <x v="0"/>
    <n v="0"/>
    <n v="1"/>
    <s v="LAC"/>
    <n v="1"/>
    <n v="23.08"/>
    <n v="3"/>
    <n v="6"/>
    <n v="1"/>
    <n v="2"/>
    <n v="4"/>
    <n v="4"/>
    <n v="0"/>
    <n v="3"/>
    <n v="2"/>
    <n v="0"/>
    <n v="0"/>
    <n v="3"/>
    <n v="2"/>
    <n v="11"/>
    <n v="2.397895273"/>
  </r>
  <r>
    <s v="MIL"/>
    <x v="0"/>
    <n v="0"/>
    <n v="1"/>
    <s v="MEM"/>
    <n v="0"/>
    <n v="24.93"/>
    <n v="5"/>
    <n v="14"/>
    <n v="1"/>
    <n v="5"/>
    <n v="0"/>
    <n v="0"/>
    <n v="5"/>
    <n v="2"/>
    <n v="0"/>
    <n v="1"/>
    <n v="0"/>
    <n v="1"/>
    <n v="2"/>
    <n v="11"/>
    <n v="2.397895273"/>
  </r>
  <r>
    <s v="DAL"/>
    <x v="1"/>
    <n v="1"/>
    <n v="0"/>
    <s v="HOU"/>
    <n v="0"/>
    <n v="30.48"/>
    <n v="5"/>
    <n v="13"/>
    <n v="2"/>
    <n v="9"/>
    <n v="0"/>
    <n v="0"/>
    <n v="0"/>
    <n v="1"/>
    <n v="1"/>
    <n v="1"/>
    <n v="0"/>
    <n v="0"/>
    <n v="1"/>
    <n v="12"/>
    <n v="2.4849066500000001"/>
  </r>
  <r>
    <s v="PHO"/>
    <x v="0"/>
    <n v="0"/>
    <n v="1"/>
    <s v="LAC"/>
    <n v="1"/>
    <n v="17.38"/>
    <n v="3"/>
    <n v="7"/>
    <n v="0"/>
    <n v="0"/>
    <n v="2"/>
    <n v="4"/>
    <n v="4"/>
    <n v="2"/>
    <n v="0"/>
    <n v="2"/>
    <n v="1"/>
    <n v="2"/>
    <n v="3"/>
    <n v="8"/>
    <n v="2.0794415420000001"/>
  </r>
  <r>
    <s v="SAS"/>
    <x v="2"/>
    <n v="0"/>
    <n v="0"/>
    <s v="UTA"/>
    <n v="1"/>
    <n v="24.37"/>
    <n v="2"/>
    <n v="6"/>
    <n v="0"/>
    <n v="3"/>
    <n v="4"/>
    <n v="4"/>
    <n v="0"/>
    <n v="2"/>
    <n v="0"/>
    <n v="0"/>
    <n v="1"/>
    <n v="0"/>
    <n v="0"/>
    <n v="8"/>
    <n v="2.0794415420000001"/>
  </r>
  <r>
    <s v="LAC"/>
    <x v="2"/>
    <n v="0"/>
    <n v="0"/>
    <s v="PHO"/>
    <n v="0"/>
    <n v="23.53"/>
    <n v="2"/>
    <n v="5"/>
    <n v="2"/>
    <n v="2"/>
    <n v="0"/>
    <n v="0"/>
    <n v="3"/>
    <n v="1"/>
    <n v="2"/>
    <n v="0"/>
    <n v="0"/>
    <n v="0"/>
    <n v="3"/>
    <n v="6"/>
    <n v="1.791759469"/>
  </r>
  <r>
    <s v="LAC"/>
    <x v="2"/>
    <n v="0"/>
    <n v="0"/>
    <s v="PHO"/>
    <n v="0"/>
    <n v="21.5"/>
    <n v="1"/>
    <n v="4"/>
    <n v="1"/>
    <n v="3"/>
    <n v="0"/>
    <n v="0"/>
    <n v="1"/>
    <n v="4"/>
    <n v="3"/>
    <n v="0"/>
    <n v="4"/>
    <n v="1"/>
    <n v="2"/>
    <n v="3"/>
    <n v="1.0986122890000001"/>
  </r>
  <r>
    <s v="SAS"/>
    <x v="2"/>
    <n v="0"/>
    <n v="0"/>
    <s v="UTA"/>
    <n v="1"/>
    <n v="16.600000000000001"/>
    <n v="1"/>
    <n v="5"/>
    <n v="1"/>
    <n v="2"/>
    <n v="3"/>
    <n v="4"/>
    <n v="0"/>
    <n v="2"/>
    <n v="1"/>
    <n v="3"/>
    <n v="0"/>
    <n v="1"/>
    <n v="1"/>
    <n v="6"/>
    <n v="1.791759469"/>
  </r>
  <r>
    <s v="SAS"/>
    <x v="2"/>
    <n v="0"/>
    <n v="0"/>
    <s v="UTA"/>
    <n v="1"/>
    <n v="20.93"/>
    <n v="3"/>
    <n v="8"/>
    <n v="1"/>
    <n v="2"/>
    <n v="1"/>
    <n v="2"/>
    <n v="2"/>
    <n v="2"/>
    <n v="1"/>
    <n v="1"/>
    <n v="0"/>
    <n v="0"/>
    <n v="4"/>
    <n v="8"/>
    <n v="2.0794415420000001"/>
  </r>
  <r>
    <s v="DAL"/>
    <x v="1"/>
    <n v="1"/>
    <n v="0"/>
    <s v="HOU"/>
    <n v="0"/>
    <n v="15.08"/>
    <n v="3"/>
    <n v="4"/>
    <n v="0"/>
    <n v="0"/>
    <n v="0"/>
    <n v="0"/>
    <n v="1"/>
    <n v="2"/>
    <n v="1"/>
    <n v="0"/>
    <n v="2"/>
    <n v="1"/>
    <n v="4"/>
    <n v="6"/>
    <n v="1.791759469"/>
  </r>
  <r>
    <s v="MIL"/>
    <x v="0"/>
    <n v="0"/>
    <n v="1"/>
    <s v="MEM"/>
    <n v="0"/>
    <n v="27.4"/>
    <n v="2"/>
    <n v="8"/>
    <n v="1"/>
    <n v="6"/>
    <n v="0"/>
    <n v="0"/>
    <n v="0"/>
    <n v="2"/>
    <n v="3"/>
    <n v="4"/>
    <n v="0"/>
    <n v="1"/>
    <n v="2"/>
    <n v="5"/>
    <n v="1.609437912"/>
  </r>
  <r>
    <s v="UTA"/>
    <x v="2"/>
    <n v="0"/>
    <n v="0"/>
    <s v="SAS"/>
    <n v="0"/>
    <n v="20.43"/>
    <n v="2"/>
    <n v="3"/>
    <n v="0"/>
    <n v="0"/>
    <n v="2"/>
    <n v="2"/>
    <n v="3"/>
    <n v="2"/>
    <n v="1"/>
    <n v="0"/>
    <n v="2"/>
    <n v="3"/>
    <n v="4"/>
    <n v="6"/>
    <n v="1.791759469"/>
  </r>
  <r>
    <s v="MEM"/>
    <x v="1"/>
    <n v="1"/>
    <n v="0"/>
    <s v="MIL"/>
    <n v="1"/>
    <n v="26.15"/>
    <n v="5"/>
    <n v="12"/>
    <n v="0"/>
    <n v="4"/>
    <n v="3"/>
    <n v="3"/>
    <n v="0"/>
    <n v="5"/>
    <n v="2"/>
    <n v="0"/>
    <n v="0"/>
    <n v="3"/>
    <n v="4"/>
    <n v="13"/>
    <n v="2.5649493570000002"/>
  </r>
  <r>
    <s v="UTA"/>
    <x v="2"/>
    <n v="0"/>
    <n v="0"/>
    <s v="SAS"/>
    <n v="0"/>
    <n v="16.37"/>
    <n v="3"/>
    <n v="7"/>
    <n v="3"/>
    <n v="6"/>
    <n v="0"/>
    <n v="0"/>
    <n v="1"/>
    <n v="0"/>
    <n v="1"/>
    <n v="1"/>
    <n v="0"/>
    <n v="3"/>
    <n v="0"/>
    <n v="9"/>
    <n v="2.1972245770000001"/>
  </r>
  <r>
    <s v="UTA"/>
    <x v="2"/>
    <n v="0"/>
    <n v="0"/>
    <s v="SAS"/>
    <n v="0"/>
    <n v="30.35"/>
    <n v="5"/>
    <n v="14"/>
    <n v="1"/>
    <n v="9"/>
    <n v="4"/>
    <n v="5"/>
    <n v="1"/>
    <n v="3"/>
    <n v="5"/>
    <n v="0"/>
    <n v="0"/>
    <n v="7"/>
    <n v="1"/>
    <n v="15"/>
    <n v="2.7080502009999998"/>
  </r>
  <r>
    <s v="LAC"/>
    <x v="2"/>
    <n v="0"/>
    <n v="0"/>
    <s v="PHO"/>
    <n v="0"/>
    <n v="10.47"/>
    <n v="2"/>
    <n v="3"/>
    <n v="1"/>
    <n v="1"/>
    <n v="2"/>
    <n v="3"/>
    <n v="0"/>
    <n v="1"/>
    <n v="0"/>
    <n v="0"/>
    <n v="0"/>
    <n v="0"/>
    <n v="3"/>
    <n v="7"/>
    <n v="1.9459101489999999"/>
  </r>
  <r>
    <s v="DAL"/>
    <x v="1"/>
    <n v="1"/>
    <n v="0"/>
    <s v="HOU"/>
    <n v="0"/>
    <n v="15"/>
    <n v="2"/>
    <n v="4"/>
    <n v="0"/>
    <n v="0"/>
    <n v="2"/>
    <n v="2"/>
    <n v="1"/>
    <n v="2"/>
    <n v="2"/>
    <n v="0"/>
    <n v="1"/>
    <n v="1"/>
    <n v="5"/>
    <n v="6"/>
    <n v="1.791759469"/>
  </r>
  <r>
    <s v="DAL"/>
    <x v="1"/>
    <n v="1"/>
    <n v="0"/>
    <s v="HOU"/>
    <n v="0"/>
    <n v="21.63"/>
    <n v="2"/>
    <n v="3"/>
    <n v="0"/>
    <n v="1"/>
    <n v="0"/>
    <n v="0"/>
    <n v="0"/>
    <n v="2"/>
    <n v="3"/>
    <n v="0"/>
    <n v="1"/>
    <n v="1"/>
    <n v="2"/>
    <n v="4"/>
    <n v="1.386294361"/>
  </r>
  <r>
    <s v="PHO"/>
    <x v="0"/>
    <n v="0"/>
    <n v="1"/>
    <s v="LAC"/>
    <n v="1"/>
    <n v="18.920000000000002"/>
    <n v="1"/>
    <n v="8"/>
    <n v="0"/>
    <n v="5"/>
    <n v="0"/>
    <n v="0"/>
    <n v="0"/>
    <n v="5"/>
    <n v="3"/>
    <n v="4"/>
    <n v="0"/>
    <n v="0"/>
    <n v="1"/>
    <n v="2"/>
    <n v="0.69314718099999995"/>
  </r>
  <r>
    <s v="DAL"/>
    <x v="1"/>
    <n v="1"/>
    <n v="0"/>
    <s v="HOU"/>
    <n v="0"/>
    <n v="6.33"/>
    <n v="1"/>
    <n v="1"/>
    <n v="0"/>
    <n v="0"/>
    <n v="2"/>
    <n v="2"/>
    <n v="2"/>
    <n v="0"/>
    <n v="0"/>
    <n v="0"/>
    <n v="0"/>
    <n v="1"/>
    <n v="1"/>
    <n v="4"/>
    <n v="1.386294361"/>
  </r>
  <r>
    <s v="MIL"/>
    <x v="0"/>
    <n v="0"/>
    <n v="1"/>
    <s v="MEM"/>
    <n v="0"/>
    <n v="18.149999999999999"/>
    <n v="4"/>
    <n v="12"/>
    <n v="0"/>
    <n v="7"/>
    <n v="1"/>
    <n v="1"/>
    <n v="0"/>
    <n v="2"/>
    <n v="0"/>
    <n v="1"/>
    <n v="0"/>
    <n v="0"/>
    <n v="1"/>
    <n v="9"/>
    <n v="2.1972245770000001"/>
  </r>
  <r>
    <s v="UTA"/>
    <x v="2"/>
    <n v="0"/>
    <n v="0"/>
    <s v="SAS"/>
    <n v="0"/>
    <n v="14.52"/>
    <n v="2"/>
    <n v="3"/>
    <n v="1"/>
    <n v="2"/>
    <n v="0"/>
    <n v="0"/>
    <n v="0"/>
    <n v="3"/>
    <n v="1"/>
    <n v="0"/>
    <n v="0"/>
    <n v="2"/>
    <n v="0"/>
    <n v="5"/>
    <n v="1.609437912"/>
  </r>
  <r>
    <s v="HOU"/>
    <x v="1"/>
    <n v="1"/>
    <n v="0"/>
    <s v="DAL"/>
    <n v="1"/>
    <n v="9.9700000000000006"/>
    <n v="0"/>
    <n v="0"/>
    <n v="0"/>
    <n v="0"/>
    <n v="0"/>
    <n v="0"/>
    <n v="1"/>
    <n v="0"/>
    <n v="3"/>
    <n v="1"/>
    <n v="0"/>
    <n v="0"/>
    <n v="2"/>
    <n v="0"/>
    <n v="0"/>
  </r>
  <r>
    <s v="MIL"/>
    <x v="0"/>
    <n v="0"/>
    <n v="1"/>
    <s v="MEM"/>
    <n v="0"/>
    <n v="4.7300000000000004"/>
    <n v="1"/>
    <n v="2"/>
    <n v="1"/>
    <n v="2"/>
    <n v="1"/>
    <n v="2"/>
    <n v="0"/>
    <n v="0"/>
    <n v="1"/>
    <n v="0"/>
    <n v="1"/>
    <n v="1"/>
    <n v="0"/>
    <n v="4"/>
    <n v="1.386294361"/>
  </r>
  <r>
    <s v="DAL"/>
    <x v="1"/>
    <n v="1"/>
    <n v="0"/>
    <s v="HOU"/>
    <n v="0"/>
    <n v="12.25"/>
    <n v="0"/>
    <n v="5"/>
    <n v="0"/>
    <n v="3"/>
    <n v="4"/>
    <n v="4"/>
    <n v="0"/>
    <n v="1"/>
    <n v="3"/>
    <n v="0"/>
    <n v="0"/>
    <n v="0"/>
    <n v="0"/>
    <n v="4"/>
    <n v="1.386294361"/>
  </r>
  <r>
    <s v="HOU"/>
    <x v="1"/>
    <n v="1"/>
    <n v="0"/>
    <s v="DAL"/>
    <n v="1"/>
    <n v="7.52"/>
    <n v="2"/>
    <n v="6"/>
    <n v="1"/>
    <n v="2"/>
    <n v="1"/>
    <n v="2"/>
    <n v="1"/>
    <n v="0"/>
    <n v="1"/>
    <n v="0"/>
    <n v="0"/>
    <n v="1"/>
    <n v="1"/>
    <n v="6"/>
    <n v="1.791759469"/>
  </r>
  <r>
    <s v="PHO"/>
    <x v="0"/>
    <n v="0"/>
    <n v="1"/>
    <s v="LAC"/>
    <n v="1"/>
    <n v="4.58"/>
    <n v="1"/>
    <n v="1"/>
    <n v="0"/>
    <n v="0"/>
    <n v="0"/>
    <n v="0"/>
    <n v="1"/>
    <n v="0"/>
    <n v="0"/>
    <n v="0"/>
    <n v="0"/>
    <n v="0"/>
    <n v="1"/>
    <n v="2"/>
    <n v="0.69314718099999995"/>
  </r>
  <r>
    <s v="HOU"/>
    <x v="1"/>
    <n v="1"/>
    <n v="0"/>
    <s v="DAL"/>
    <n v="1"/>
    <n v="5.25"/>
    <n v="1"/>
    <n v="1"/>
    <n v="0"/>
    <n v="0"/>
    <n v="0"/>
    <n v="0"/>
    <n v="0"/>
    <n v="1"/>
    <n v="0"/>
    <n v="0"/>
    <n v="0"/>
    <n v="0"/>
    <n v="0"/>
    <n v="2"/>
    <n v="0.69314718099999995"/>
  </r>
  <r>
    <s v="MIL"/>
    <x v="0"/>
    <n v="0"/>
    <n v="1"/>
    <s v="MEM"/>
    <n v="0"/>
    <n v="18.78"/>
    <n v="1"/>
    <n v="2"/>
    <n v="0"/>
    <n v="1"/>
    <n v="0"/>
    <n v="2"/>
    <n v="1"/>
    <n v="4"/>
    <n v="1"/>
    <n v="2"/>
    <n v="1"/>
    <n v="2"/>
    <n v="5"/>
    <n v="2"/>
    <n v="0.69314718099999995"/>
  </r>
  <r>
    <s v="DAL"/>
    <x v="1"/>
    <n v="1"/>
    <n v="0"/>
    <s v="HOU"/>
    <n v="0"/>
    <n v="11.27"/>
    <n v="1"/>
    <n v="3"/>
    <n v="0"/>
    <n v="1"/>
    <n v="0"/>
    <n v="0"/>
    <n v="1"/>
    <n v="1"/>
    <n v="1"/>
    <n v="1"/>
    <n v="0"/>
    <n v="1"/>
    <n v="2"/>
    <n v="2"/>
    <n v="0.69314718099999995"/>
  </r>
  <r>
    <s v="MEM"/>
    <x v="1"/>
    <n v="1"/>
    <n v="0"/>
    <s v="MIL"/>
    <n v="1"/>
    <n v="16.579999999999998"/>
    <n v="1"/>
    <n v="4"/>
    <n v="0"/>
    <n v="2"/>
    <n v="2"/>
    <n v="2"/>
    <n v="0"/>
    <n v="2"/>
    <n v="1"/>
    <n v="0"/>
    <n v="1"/>
    <n v="1"/>
    <n v="4"/>
    <n v="4"/>
    <n v="1.386294361"/>
  </r>
  <r>
    <s v="MIL"/>
    <x v="0"/>
    <n v="0"/>
    <n v="1"/>
    <s v="MEM"/>
    <n v="0"/>
    <n v="4.7300000000000004"/>
    <n v="1"/>
    <n v="1"/>
    <n v="0"/>
    <n v="0"/>
    <n v="0"/>
    <n v="2"/>
    <n v="0"/>
    <n v="0"/>
    <n v="0"/>
    <n v="0"/>
    <n v="0"/>
    <n v="0"/>
    <n v="0"/>
    <n v="2"/>
    <n v="0.69314718099999995"/>
  </r>
  <r>
    <s v="MEM"/>
    <x v="1"/>
    <n v="1"/>
    <n v="0"/>
    <s v="MIL"/>
    <n v="1"/>
    <n v="1.72"/>
    <n v="0"/>
    <n v="0"/>
    <n v="0"/>
    <n v="0"/>
    <n v="0"/>
    <n v="0"/>
    <n v="0"/>
    <n v="0"/>
    <n v="0"/>
    <n v="0"/>
    <n v="1"/>
    <n v="0"/>
    <n v="0"/>
    <n v="0"/>
    <n v="0"/>
  </r>
  <r>
    <s v="MIL"/>
    <x v="0"/>
    <n v="0"/>
    <n v="1"/>
    <s v="MEM"/>
    <n v="0"/>
    <n v="4.7300000000000004"/>
    <n v="1"/>
    <n v="3"/>
    <n v="0"/>
    <n v="1"/>
    <n v="0"/>
    <n v="0"/>
    <n v="1"/>
    <n v="1"/>
    <n v="0"/>
    <n v="0"/>
    <n v="0"/>
    <n v="1"/>
    <n v="0"/>
    <n v="2"/>
    <n v="0.69314718099999995"/>
  </r>
  <r>
    <s v="SAS"/>
    <x v="2"/>
    <n v="0"/>
    <n v="0"/>
    <s v="UTA"/>
    <n v="1"/>
    <n v="0.43"/>
    <n v="0"/>
    <n v="0"/>
    <n v="0"/>
    <n v="0"/>
    <n v="0"/>
    <n v="0"/>
    <n v="0"/>
    <n v="0"/>
    <n v="1"/>
    <n v="0"/>
    <n v="0"/>
    <n v="0"/>
    <n v="1"/>
    <n v="0"/>
    <n v="0"/>
  </r>
  <r>
    <s v="UTA"/>
    <x v="2"/>
    <n v="0"/>
    <n v="0"/>
    <s v="SAS"/>
    <n v="0"/>
    <n v="23.62"/>
    <n v="0"/>
    <n v="6"/>
    <n v="0"/>
    <n v="5"/>
    <n v="2"/>
    <n v="2"/>
    <n v="1"/>
    <n v="4"/>
    <n v="2"/>
    <n v="0"/>
    <n v="0"/>
    <n v="1"/>
    <n v="0"/>
    <n v="2"/>
    <n v="0.69314718099999995"/>
  </r>
  <r>
    <s v="SAS"/>
    <x v="2"/>
    <n v="0"/>
    <n v="0"/>
    <s v="UTA"/>
    <n v="1"/>
    <n v="0.43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PHO"/>
    <n v="0"/>
    <n v="9.77"/>
    <n v="0"/>
    <n v="1"/>
    <n v="0"/>
    <n v="0"/>
    <n v="0"/>
    <n v="0"/>
    <n v="1"/>
    <n v="1"/>
    <n v="0"/>
    <n v="0"/>
    <n v="1"/>
    <n v="1"/>
    <n v="0"/>
    <n v="0"/>
    <n v="0"/>
  </r>
  <r>
    <s v="MIL"/>
    <x v="0"/>
    <n v="0"/>
    <n v="1"/>
    <s v="MEM"/>
    <n v="0"/>
    <n v="33.35"/>
    <n v="1"/>
    <n v="12"/>
    <n v="0"/>
    <n v="6"/>
    <n v="2"/>
    <n v="2"/>
    <n v="1"/>
    <n v="1"/>
    <n v="6"/>
    <n v="1"/>
    <n v="0"/>
    <n v="1"/>
    <n v="3"/>
    <n v="4"/>
    <n v="1.386294361"/>
  </r>
  <r>
    <s v="HOU"/>
    <x v="1"/>
    <n v="1"/>
    <n v="0"/>
    <s v="DAL"/>
    <n v="1"/>
    <n v="39.299999999999997"/>
    <n v="2"/>
    <n v="13"/>
    <n v="0"/>
    <n v="7"/>
    <n v="0"/>
    <n v="0"/>
    <n v="2"/>
    <n v="3"/>
    <n v="4"/>
    <n v="0"/>
    <n v="0"/>
    <n v="0"/>
    <n v="3"/>
    <n v="4"/>
    <n v="1.386294361"/>
  </r>
  <r>
    <s v="MIL"/>
    <x v="0"/>
    <n v="0"/>
    <n v="1"/>
    <s v="MEM"/>
    <n v="0"/>
    <n v="4.7300000000000004"/>
    <n v="0"/>
    <n v="1"/>
    <n v="0"/>
    <n v="1"/>
    <n v="0"/>
    <n v="0"/>
    <n v="0"/>
    <n v="0"/>
    <n v="0"/>
    <n v="0"/>
    <n v="0"/>
    <n v="0"/>
    <n v="0"/>
    <n v="0"/>
    <n v="0"/>
  </r>
  <r>
    <s v="MEM"/>
    <x v="1"/>
    <n v="1"/>
    <n v="0"/>
    <s v="MIL"/>
    <n v="1"/>
    <n v="2.92"/>
    <n v="0"/>
    <n v="1"/>
    <n v="0"/>
    <n v="1"/>
    <n v="0"/>
    <n v="0"/>
    <n v="0"/>
    <n v="0"/>
    <n v="0"/>
    <n v="0"/>
    <n v="0"/>
    <n v="0"/>
    <n v="0"/>
    <n v="0"/>
    <n v="0"/>
  </r>
  <r>
    <s v="PHO"/>
    <x v="0"/>
    <n v="0"/>
    <n v="1"/>
    <s v="LAC"/>
    <n v="1"/>
    <n v="3.45"/>
    <n v="0"/>
    <n v="1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SAS"/>
    <n v="0"/>
    <n v="21.12"/>
    <n v="1"/>
    <n v="6"/>
    <n v="0"/>
    <n v="4"/>
    <n v="1"/>
    <n v="2"/>
    <n v="0"/>
    <n v="3"/>
    <n v="1"/>
    <n v="2"/>
    <n v="0"/>
    <n v="3"/>
    <n v="1"/>
    <n v="3"/>
    <n v="1.0986122890000001"/>
  </r>
  <r>
    <s v="MIL"/>
    <x v="0"/>
    <n v="0"/>
    <n v="1"/>
    <s v="MEM"/>
    <n v="0"/>
    <n v="15.92"/>
    <n v="1"/>
    <n v="7"/>
    <n v="1"/>
    <n v="5"/>
    <n v="0"/>
    <n v="0"/>
    <n v="0"/>
    <n v="3"/>
    <n v="2"/>
    <n v="0"/>
    <n v="0"/>
    <n v="1"/>
    <n v="2"/>
    <n v="3"/>
    <n v="1.0986122890000001"/>
  </r>
  <r>
    <s v="DAL"/>
    <x v="1"/>
    <n v="1"/>
    <n v="0"/>
    <s v="HOU"/>
    <n v="0"/>
    <n v="10.18"/>
    <n v="0"/>
    <n v="1"/>
    <n v="0"/>
    <n v="1"/>
    <n v="1"/>
    <n v="3"/>
    <n v="0"/>
    <n v="1"/>
    <n v="0"/>
    <n v="0"/>
    <n v="0"/>
    <n v="0"/>
    <n v="2"/>
    <n v="1"/>
    <n v="0"/>
  </r>
  <r>
    <s v="MIL"/>
    <x v="0"/>
    <n v="0"/>
    <n v="1"/>
    <s v="MEM"/>
    <n v="0"/>
    <n v="4.7300000000000004"/>
    <n v="0"/>
    <n v="0"/>
    <n v="0"/>
    <n v="0"/>
    <n v="0"/>
    <n v="0"/>
    <n v="0"/>
    <n v="0"/>
    <n v="0"/>
    <n v="0"/>
    <n v="0"/>
    <n v="1"/>
    <n v="2"/>
    <n v="0"/>
    <n v="0"/>
  </r>
  <r>
    <s v="UTA"/>
    <x v="2"/>
    <n v="0"/>
    <n v="0"/>
    <s v="SAS"/>
    <n v="0"/>
    <n v="13.32"/>
    <n v="0"/>
    <n v="2"/>
    <n v="0"/>
    <n v="1"/>
    <n v="0"/>
    <n v="0"/>
    <n v="0"/>
    <n v="2"/>
    <n v="0"/>
    <n v="0"/>
    <n v="0"/>
    <n v="1"/>
    <n v="1"/>
    <n v="0"/>
    <n v="0"/>
  </r>
  <r>
    <s v="SAS"/>
    <x v="2"/>
    <n v="0"/>
    <n v="0"/>
    <s v="UTA"/>
    <n v="1"/>
    <n v="11.17"/>
    <n v="0"/>
    <n v="3"/>
    <n v="0"/>
    <n v="1"/>
    <n v="0"/>
    <n v="0"/>
    <n v="1"/>
    <n v="1"/>
    <n v="0"/>
    <n v="0"/>
    <n v="0"/>
    <n v="1"/>
    <n v="1"/>
    <n v="0"/>
    <n v="0"/>
  </r>
  <r>
    <s v="SAS"/>
    <x v="2"/>
    <n v="0"/>
    <n v="0"/>
    <s v="UTA"/>
    <n v="1"/>
    <n v="5.45"/>
    <n v="0"/>
    <n v="2"/>
    <n v="0"/>
    <n v="2"/>
    <n v="0"/>
    <n v="0"/>
    <n v="0"/>
    <n v="0"/>
    <n v="0"/>
    <n v="0"/>
    <n v="0"/>
    <n v="2"/>
    <n v="1"/>
    <n v="0"/>
    <n v="0"/>
  </r>
  <r>
    <s v="LAL"/>
    <x v="0"/>
    <n v="0"/>
    <n v="1"/>
    <s v="TOR"/>
    <n v="1"/>
    <n v="35.72"/>
    <n v="14"/>
    <n v="20"/>
    <n v="0"/>
    <n v="0"/>
    <n v="10"/>
    <n v="11"/>
    <n v="1"/>
    <n v="10"/>
    <n v="2"/>
    <n v="3"/>
    <n v="2"/>
    <n v="3"/>
    <n v="0"/>
    <n v="38"/>
    <n v="3.6375861600000001"/>
  </r>
  <r>
    <s v="CHI"/>
    <x v="2"/>
    <n v="0"/>
    <n v="0"/>
    <s v="BRK"/>
    <n v="0"/>
    <n v="33.950000000000003"/>
    <n v="10"/>
    <n v="11"/>
    <n v="3"/>
    <n v="4"/>
    <n v="5"/>
    <n v="5"/>
    <n v="3"/>
    <n v="8"/>
    <n v="3"/>
    <n v="1"/>
    <n v="1"/>
    <n v="0"/>
    <n v="0"/>
    <n v="28"/>
    <n v="3.33220451"/>
  </r>
  <r>
    <s v="NOP"/>
    <x v="1"/>
    <n v="1"/>
    <n v="0"/>
    <s v="IND"/>
    <n v="1"/>
    <n v="36.9"/>
    <n v="14"/>
    <n v="20"/>
    <n v="1"/>
    <n v="2"/>
    <n v="5"/>
    <n v="8"/>
    <n v="1"/>
    <n v="5"/>
    <n v="10"/>
    <n v="2"/>
    <n v="0"/>
    <n v="3"/>
    <n v="3"/>
    <n v="34"/>
    <n v="3.5263605249999999"/>
  </r>
  <r>
    <s v="DEN"/>
    <x v="0"/>
    <n v="0"/>
    <n v="1"/>
    <s v="MIN"/>
    <n v="0"/>
    <n v="39.700000000000003"/>
    <n v="8"/>
    <n v="16"/>
    <n v="2"/>
    <n v="3"/>
    <n v="8"/>
    <n v="10"/>
    <n v="2"/>
    <n v="7"/>
    <n v="13"/>
    <n v="3"/>
    <n v="1"/>
    <n v="3"/>
    <n v="1"/>
    <n v="26"/>
    <n v="3.2580965380000002"/>
  </r>
  <r>
    <s v="DEN"/>
    <x v="0"/>
    <n v="0"/>
    <n v="1"/>
    <s v="MIN"/>
    <n v="0"/>
    <n v="38.049999999999997"/>
    <n v="11"/>
    <n v="18"/>
    <n v="5"/>
    <n v="7"/>
    <n v="4"/>
    <n v="5"/>
    <n v="4"/>
    <n v="7"/>
    <n v="2"/>
    <n v="1"/>
    <n v="0"/>
    <n v="0"/>
    <n v="2"/>
    <n v="31"/>
    <n v="3.4339872040000001"/>
  </r>
  <r>
    <s v="NYK"/>
    <x v="0"/>
    <n v="0"/>
    <n v="1"/>
    <s v="DET"/>
    <n v="1"/>
    <n v="30.67"/>
    <n v="14"/>
    <n v="22"/>
    <n v="6"/>
    <n v="8"/>
    <n v="2"/>
    <n v="4"/>
    <n v="0"/>
    <n v="1"/>
    <n v="5"/>
    <n v="2"/>
    <n v="0"/>
    <n v="2"/>
    <n v="2"/>
    <n v="36"/>
    <n v="3.5835189380000001"/>
  </r>
  <r>
    <s v="TOR"/>
    <x v="2"/>
    <n v="0"/>
    <n v="0"/>
    <s v="LAL"/>
    <n v="0"/>
    <n v="31.8"/>
    <n v="14"/>
    <n v="22"/>
    <n v="3"/>
    <n v="5"/>
    <n v="2"/>
    <n v="2"/>
    <n v="1"/>
    <n v="4"/>
    <n v="12"/>
    <n v="0"/>
    <n v="0"/>
    <n v="4"/>
    <n v="3"/>
    <n v="33"/>
    <n v="3.496507561"/>
  </r>
  <r>
    <s v="LAL"/>
    <x v="0"/>
    <n v="0"/>
    <n v="1"/>
    <s v="TOR"/>
    <n v="1"/>
    <n v="36.25"/>
    <n v="9"/>
    <n v="17"/>
    <n v="5"/>
    <n v="8"/>
    <n v="4"/>
    <n v="6"/>
    <n v="0"/>
    <n v="6"/>
    <n v="10"/>
    <n v="1"/>
    <n v="0"/>
    <n v="0"/>
    <n v="1"/>
    <n v="27"/>
    <n v="3.2958368660000001"/>
  </r>
  <r>
    <s v="OKC"/>
    <x v="0"/>
    <n v="0"/>
    <n v="1"/>
    <s v="POR"/>
    <n v="1"/>
    <n v="28.38"/>
    <n v="12"/>
    <n v="18"/>
    <n v="1"/>
    <n v="6"/>
    <n v="5"/>
    <n v="6"/>
    <n v="1"/>
    <n v="6"/>
    <n v="6"/>
    <n v="1"/>
    <n v="0"/>
    <n v="3"/>
    <n v="1"/>
    <n v="30"/>
    <n v="3.4011973819999999"/>
  </r>
  <r>
    <s v="BOS"/>
    <x v="0"/>
    <n v="0"/>
    <n v="1"/>
    <s v="CHO"/>
    <n v="1"/>
    <n v="35.630000000000003"/>
    <n v="9"/>
    <n v="19"/>
    <n v="3"/>
    <n v="9"/>
    <n v="11"/>
    <n v="13"/>
    <n v="1"/>
    <n v="10"/>
    <n v="3"/>
    <n v="3"/>
    <n v="1"/>
    <n v="5"/>
    <n v="1"/>
    <n v="32"/>
    <n v="3.4657359030000001"/>
  </r>
  <r>
    <s v="ORL"/>
    <x v="2"/>
    <n v="0"/>
    <n v="0"/>
    <s v="CLE"/>
    <n v="0"/>
    <n v="36.549999999999997"/>
    <n v="10"/>
    <n v="20"/>
    <n v="1"/>
    <n v="7"/>
    <n v="7"/>
    <n v="8"/>
    <n v="1"/>
    <n v="7"/>
    <n v="7"/>
    <n v="3"/>
    <n v="1"/>
    <n v="3"/>
    <n v="2"/>
    <n v="28"/>
    <n v="3.33220451"/>
  </r>
  <r>
    <s v="SAC"/>
    <x v="0"/>
    <n v="0"/>
    <n v="1"/>
    <s v="ATL"/>
    <n v="1"/>
    <n v="37.130000000000003"/>
    <n v="11"/>
    <n v="16"/>
    <n v="4"/>
    <n v="6"/>
    <n v="5"/>
    <n v="6"/>
    <n v="0"/>
    <n v="7"/>
    <n v="3"/>
    <n v="4"/>
    <n v="0"/>
    <n v="6"/>
    <n v="3"/>
    <n v="31"/>
    <n v="3.4339872040000001"/>
  </r>
  <r>
    <s v="SAC"/>
    <x v="0"/>
    <n v="0"/>
    <n v="1"/>
    <s v="ATL"/>
    <n v="1"/>
    <n v="38.78"/>
    <n v="9"/>
    <n v="16"/>
    <n v="1"/>
    <n v="1"/>
    <n v="8"/>
    <n v="10"/>
    <n v="1"/>
    <n v="7"/>
    <n v="2"/>
    <n v="3"/>
    <n v="1"/>
    <n v="1"/>
    <n v="2"/>
    <n v="27"/>
    <n v="3.2958368660000001"/>
  </r>
  <r>
    <s v="TOR"/>
    <x v="2"/>
    <n v="0"/>
    <n v="0"/>
    <s v="LAL"/>
    <n v="0"/>
    <n v="31.58"/>
    <n v="13"/>
    <n v="26"/>
    <n v="5"/>
    <n v="11"/>
    <n v="0"/>
    <n v="0"/>
    <n v="2"/>
    <n v="5"/>
    <n v="3"/>
    <n v="1"/>
    <n v="0"/>
    <n v="1"/>
    <n v="2"/>
    <n v="31"/>
    <n v="3.4339872040000001"/>
  </r>
  <r>
    <s v="NYK"/>
    <x v="0"/>
    <n v="0"/>
    <n v="1"/>
    <s v="DET"/>
    <n v="1"/>
    <n v="32.78"/>
    <n v="8"/>
    <n v="15"/>
    <n v="3"/>
    <n v="5"/>
    <n v="2"/>
    <n v="2"/>
    <n v="2"/>
    <n v="2"/>
    <n v="6"/>
    <n v="2"/>
    <n v="0"/>
    <n v="0"/>
    <n v="0"/>
    <n v="21"/>
    <n v="3.044522438"/>
  </r>
  <r>
    <s v="TOR"/>
    <x v="2"/>
    <n v="0"/>
    <n v="0"/>
    <s v="LAL"/>
    <n v="0"/>
    <n v="35.1"/>
    <n v="9"/>
    <n v="14"/>
    <n v="0"/>
    <n v="0"/>
    <n v="1"/>
    <n v="1"/>
    <n v="6"/>
    <n v="6"/>
    <n v="6"/>
    <n v="0"/>
    <n v="3"/>
    <n v="2"/>
    <n v="3"/>
    <n v="19"/>
    <n v="2.9444389790000001"/>
  </r>
  <r>
    <s v="NYK"/>
    <x v="0"/>
    <n v="0"/>
    <n v="1"/>
    <s v="DET"/>
    <n v="1"/>
    <n v="27.47"/>
    <n v="8"/>
    <n v="18"/>
    <n v="3"/>
    <n v="6"/>
    <n v="2"/>
    <n v="3"/>
    <n v="3"/>
    <n v="8"/>
    <n v="7"/>
    <n v="2"/>
    <n v="1"/>
    <n v="1"/>
    <n v="1"/>
    <n v="21"/>
    <n v="3.044522438"/>
  </r>
  <r>
    <s v="OKC"/>
    <x v="0"/>
    <n v="0"/>
    <n v="1"/>
    <s v="POR"/>
    <n v="1"/>
    <n v="26.27"/>
    <n v="8"/>
    <n v="12"/>
    <n v="4"/>
    <n v="6"/>
    <n v="2"/>
    <n v="2"/>
    <n v="1"/>
    <n v="4"/>
    <n v="4"/>
    <n v="4"/>
    <n v="0"/>
    <n v="3"/>
    <n v="2"/>
    <n v="22"/>
    <n v="3.091042453"/>
  </r>
  <r>
    <s v="BRK"/>
    <x v="2"/>
    <n v="0"/>
    <n v="0"/>
    <s v="CHI"/>
    <n v="1"/>
    <n v="31.75"/>
    <n v="11"/>
    <n v="23"/>
    <n v="4"/>
    <n v="11"/>
    <n v="6"/>
    <n v="7"/>
    <n v="0"/>
    <n v="0"/>
    <n v="4"/>
    <n v="1"/>
    <n v="0"/>
    <n v="2"/>
    <n v="1"/>
    <n v="32"/>
    <n v="3.4657359030000001"/>
  </r>
  <r>
    <s v="DEN"/>
    <x v="0"/>
    <n v="0"/>
    <n v="1"/>
    <s v="MIN"/>
    <n v="0"/>
    <n v="38.880000000000003"/>
    <n v="11"/>
    <n v="18"/>
    <n v="3"/>
    <n v="7"/>
    <n v="1"/>
    <n v="2"/>
    <n v="2"/>
    <n v="4"/>
    <n v="4"/>
    <n v="2"/>
    <n v="0"/>
    <n v="3"/>
    <n v="2"/>
    <n v="26"/>
    <n v="3.2580965380000002"/>
  </r>
  <r>
    <s v="MIN"/>
    <x v="1"/>
    <n v="1"/>
    <n v="0"/>
    <s v="DEN"/>
    <n v="1"/>
    <n v="38.299999999999997"/>
    <n v="11"/>
    <n v="23"/>
    <n v="7"/>
    <n v="14"/>
    <n v="0"/>
    <n v="0"/>
    <n v="0"/>
    <n v="4"/>
    <n v="4"/>
    <n v="1"/>
    <n v="1"/>
    <n v="2"/>
    <n v="1"/>
    <n v="29"/>
    <n v="3.3672958300000002"/>
  </r>
  <r>
    <s v="BOS"/>
    <x v="0"/>
    <n v="0"/>
    <n v="1"/>
    <s v="CHO"/>
    <n v="1"/>
    <n v="36.5"/>
    <n v="8"/>
    <n v="19"/>
    <n v="0"/>
    <n v="6"/>
    <n v="9"/>
    <n v="10"/>
    <n v="3"/>
    <n v="3"/>
    <n v="5"/>
    <n v="1"/>
    <n v="1"/>
    <n v="1"/>
    <n v="3"/>
    <n v="25"/>
    <n v="3.218875825"/>
  </r>
  <r>
    <s v="MIN"/>
    <x v="1"/>
    <n v="1"/>
    <n v="0"/>
    <s v="DEN"/>
    <n v="1"/>
    <n v="36.549999999999997"/>
    <n v="8"/>
    <n v="13"/>
    <n v="2"/>
    <n v="5"/>
    <n v="5"/>
    <n v="5"/>
    <n v="1"/>
    <n v="5"/>
    <n v="7"/>
    <n v="0"/>
    <n v="0"/>
    <n v="3"/>
    <n v="3"/>
    <n v="23"/>
    <n v="3.1354942160000001"/>
  </r>
  <r>
    <s v="MIN"/>
    <x v="1"/>
    <n v="1"/>
    <n v="0"/>
    <s v="DEN"/>
    <n v="1"/>
    <n v="35.97"/>
    <n v="7"/>
    <n v="10"/>
    <n v="0"/>
    <n v="0"/>
    <n v="3"/>
    <n v="4"/>
    <n v="4"/>
    <n v="10"/>
    <n v="3"/>
    <n v="1"/>
    <n v="2"/>
    <n v="2"/>
    <n v="3"/>
    <n v="17"/>
    <n v="2.8332133439999998"/>
  </r>
  <r>
    <s v="NOP"/>
    <x v="1"/>
    <n v="1"/>
    <n v="0"/>
    <s v="IND"/>
    <n v="1"/>
    <n v="35.299999999999997"/>
    <n v="10"/>
    <n v="25"/>
    <n v="3"/>
    <n v="8"/>
    <n v="3"/>
    <n v="3"/>
    <n v="2"/>
    <n v="4"/>
    <n v="7"/>
    <n v="1"/>
    <n v="2"/>
    <n v="2"/>
    <n v="3"/>
    <n v="26"/>
    <n v="3.2580965380000002"/>
  </r>
  <r>
    <s v="ATL"/>
    <x v="1"/>
    <n v="1"/>
    <n v="0"/>
    <s v="SAC"/>
    <n v="0"/>
    <n v="29.6"/>
    <n v="8"/>
    <n v="15"/>
    <n v="7"/>
    <n v="13"/>
    <n v="0"/>
    <n v="0"/>
    <n v="0"/>
    <n v="1"/>
    <n v="2"/>
    <n v="2"/>
    <n v="1"/>
    <n v="0"/>
    <n v="3"/>
    <n v="23"/>
    <n v="3.1354942160000001"/>
  </r>
  <r>
    <s v="DET"/>
    <x v="2"/>
    <n v="0"/>
    <n v="0"/>
    <s v="NYK"/>
    <n v="0"/>
    <n v="32.08"/>
    <n v="10"/>
    <n v="19"/>
    <n v="2"/>
    <n v="4"/>
    <n v="0"/>
    <n v="0"/>
    <n v="0"/>
    <n v="6"/>
    <n v="6"/>
    <n v="0"/>
    <n v="1"/>
    <n v="1"/>
    <n v="1"/>
    <n v="22"/>
    <n v="3.091042453"/>
  </r>
  <r>
    <s v="CLE"/>
    <x v="1"/>
    <n v="1"/>
    <n v="0"/>
    <s v="ORL"/>
    <n v="1"/>
    <n v="28.55"/>
    <n v="8"/>
    <n v="16"/>
    <n v="3"/>
    <n v="9"/>
    <n v="6"/>
    <n v="6"/>
    <n v="1"/>
    <n v="2"/>
    <n v="4"/>
    <n v="1"/>
    <n v="1"/>
    <n v="3"/>
    <n v="5"/>
    <n v="25"/>
    <n v="3.218875825"/>
  </r>
  <r>
    <s v="ATL"/>
    <x v="1"/>
    <n v="1"/>
    <n v="0"/>
    <s v="SAC"/>
    <n v="0"/>
    <n v="42.3"/>
    <n v="8"/>
    <n v="21"/>
    <n v="3"/>
    <n v="9"/>
    <n v="6"/>
    <n v="7"/>
    <n v="1"/>
    <n v="4"/>
    <n v="12"/>
    <n v="0"/>
    <n v="0"/>
    <n v="5"/>
    <n v="2"/>
    <n v="25"/>
    <n v="3.218875825"/>
  </r>
  <r>
    <s v="CHO"/>
    <x v="1"/>
    <n v="1"/>
    <n v="0"/>
    <s v="BOS"/>
    <n v="0"/>
    <n v="29.52"/>
    <n v="10"/>
    <n v="18"/>
    <n v="3"/>
    <n v="6"/>
    <n v="0"/>
    <n v="0"/>
    <n v="1"/>
    <n v="3"/>
    <n v="5"/>
    <n v="0"/>
    <n v="1"/>
    <n v="3"/>
    <n v="0"/>
    <n v="23"/>
    <n v="3.1354942160000001"/>
  </r>
  <r>
    <s v="LAL"/>
    <x v="0"/>
    <n v="0"/>
    <n v="1"/>
    <s v="TOR"/>
    <n v="1"/>
    <n v="34.299999999999997"/>
    <n v="4"/>
    <n v="13"/>
    <n v="0"/>
    <n v="6"/>
    <n v="12"/>
    <n v="14"/>
    <n v="0"/>
    <n v="1"/>
    <n v="6"/>
    <n v="2"/>
    <n v="1"/>
    <n v="1"/>
    <n v="3"/>
    <n v="20"/>
    <n v="2.9957322739999999"/>
  </r>
  <r>
    <s v="NYK"/>
    <x v="0"/>
    <n v="0"/>
    <n v="1"/>
    <s v="DET"/>
    <n v="1"/>
    <n v="34.67"/>
    <n v="6"/>
    <n v="13"/>
    <n v="3"/>
    <n v="6"/>
    <n v="0"/>
    <n v="0"/>
    <n v="0"/>
    <n v="7"/>
    <n v="3"/>
    <n v="3"/>
    <n v="1"/>
    <n v="0"/>
    <n v="0"/>
    <n v="15"/>
    <n v="2.7080502009999998"/>
  </r>
  <r>
    <s v="CHO"/>
    <x v="1"/>
    <n v="1"/>
    <n v="0"/>
    <s v="BOS"/>
    <n v="0"/>
    <n v="31.13"/>
    <n v="12"/>
    <n v="25"/>
    <n v="5"/>
    <n v="14"/>
    <n v="2"/>
    <n v="3"/>
    <n v="0"/>
    <n v="2"/>
    <n v="4"/>
    <n v="1"/>
    <n v="0"/>
    <n v="4"/>
    <n v="6"/>
    <n v="31"/>
    <n v="3.4339872040000001"/>
  </r>
  <r>
    <s v="ORL"/>
    <x v="2"/>
    <n v="0"/>
    <n v="0"/>
    <s v="CLE"/>
    <n v="0"/>
    <n v="20.13"/>
    <n v="6"/>
    <n v="8"/>
    <n v="3"/>
    <n v="3"/>
    <n v="2"/>
    <n v="3"/>
    <n v="2"/>
    <n v="3"/>
    <n v="2"/>
    <n v="0"/>
    <n v="0"/>
    <n v="0"/>
    <n v="3"/>
    <n v="17"/>
    <n v="2.8332133439999998"/>
  </r>
  <r>
    <s v="IND"/>
    <x v="2"/>
    <n v="0"/>
    <n v="0"/>
    <s v="NOP"/>
    <n v="0"/>
    <n v="32.950000000000003"/>
    <n v="7"/>
    <n v="12"/>
    <n v="6"/>
    <n v="11"/>
    <n v="0"/>
    <n v="0"/>
    <n v="0"/>
    <n v="3"/>
    <n v="1"/>
    <n v="0"/>
    <n v="0"/>
    <n v="0"/>
    <n v="1"/>
    <n v="20"/>
    <n v="2.9957322739999999"/>
  </r>
  <r>
    <s v="NOP"/>
    <x v="1"/>
    <n v="1"/>
    <n v="0"/>
    <s v="IND"/>
    <n v="1"/>
    <n v="36.72"/>
    <n v="7"/>
    <n v="17"/>
    <n v="2"/>
    <n v="8"/>
    <n v="7"/>
    <n v="8"/>
    <n v="0"/>
    <n v="4"/>
    <n v="1"/>
    <n v="0"/>
    <n v="0"/>
    <n v="0"/>
    <n v="1"/>
    <n v="23"/>
    <n v="3.1354942160000001"/>
  </r>
  <r>
    <s v="ATL"/>
    <x v="1"/>
    <n v="1"/>
    <n v="0"/>
    <s v="SAC"/>
    <n v="0"/>
    <n v="28.8"/>
    <n v="7"/>
    <n v="9"/>
    <n v="0"/>
    <n v="0"/>
    <n v="1"/>
    <n v="1"/>
    <n v="3"/>
    <n v="7"/>
    <n v="1"/>
    <n v="0"/>
    <n v="0"/>
    <n v="0"/>
    <n v="4"/>
    <n v="15"/>
    <n v="2.7080502009999998"/>
  </r>
  <r>
    <s v="BRK"/>
    <x v="2"/>
    <n v="0"/>
    <n v="0"/>
    <s v="CHI"/>
    <n v="1"/>
    <n v="31.75"/>
    <n v="5"/>
    <n v="11"/>
    <n v="2"/>
    <n v="7"/>
    <n v="2"/>
    <n v="2"/>
    <n v="0"/>
    <n v="6"/>
    <n v="5"/>
    <n v="1"/>
    <n v="0"/>
    <n v="0"/>
    <n v="1"/>
    <n v="14"/>
    <n v="2.63905733"/>
  </r>
  <r>
    <s v="LAL"/>
    <x v="0"/>
    <n v="0"/>
    <n v="1"/>
    <s v="TOR"/>
    <n v="1"/>
    <n v="32.47"/>
    <n v="7"/>
    <n v="13"/>
    <n v="3"/>
    <n v="6"/>
    <n v="2"/>
    <n v="2"/>
    <n v="0"/>
    <n v="3"/>
    <n v="6"/>
    <n v="0"/>
    <n v="0"/>
    <n v="2"/>
    <n v="4"/>
    <n v="19"/>
    <n v="2.9444389790000001"/>
  </r>
  <r>
    <s v="NYK"/>
    <x v="0"/>
    <n v="0"/>
    <n v="1"/>
    <s v="DET"/>
    <n v="1"/>
    <n v="37.08"/>
    <n v="6"/>
    <n v="9"/>
    <n v="1"/>
    <n v="3"/>
    <n v="0"/>
    <n v="0"/>
    <n v="3"/>
    <n v="6"/>
    <n v="4"/>
    <n v="2"/>
    <n v="0"/>
    <n v="3"/>
    <n v="2"/>
    <n v="13"/>
    <n v="2.5649493570000002"/>
  </r>
  <r>
    <s v="MIN"/>
    <x v="1"/>
    <n v="1"/>
    <n v="0"/>
    <s v="DEN"/>
    <n v="1"/>
    <n v="23.48"/>
    <n v="7"/>
    <n v="10"/>
    <n v="1"/>
    <n v="3"/>
    <n v="1"/>
    <n v="1"/>
    <n v="1"/>
    <n v="2"/>
    <n v="2"/>
    <n v="0"/>
    <n v="3"/>
    <n v="1"/>
    <n v="4"/>
    <n v="16"/>
    <n v="2.7725887220000001"/>
  </r>
  <r>
    <s v="ATL"/>
    <x v="1"/>
    <n v="1"/>
    <n v="0"/>
    <s v="SAC"/>
    <n v="0"/>
    <n v="36"/>
    <n v="4"/>
    <n v="10"/>
    <n v="2"/>
    <n v="6"/>
    <n v="4"/>
    <n v="6"/>
    <n v="1"/>
    <n v="4"/>
    <n v="9"/>
    <n v="2"/>
    <n v="0"/>
    <n v="3"/>
    <n v="3"/>
    <n v="14"/>
    <n v="2.63905733"/>
  </r>
  <r>
    <s v="CLE"/>
    <x v="1"/>
    <n v="1"/>
    <n v="0"/>
    <s v="ORL"/>
    <n v="1"/>
    <n v="22.07"/>
    <n v="9"/>
    <n v="15"/>
    <n v="2"/>
    <n v="5"/>
    <n v="2"/>
    <n v="2"/>
    <n v="0"/>
    <n v="3"/>
    <n v="1"/>
    <n v="0"/>
    <n v="0"/>
    <n v="1"/>
    <n v="5"/>
    <n v="22"/>
    <n v="3.091042453"/>
  </r>
  <r>
    <s v="CHI"/>
    <x v="2"/>
    <n v="0"/>
    <n v="0"/>
    <s v="BRK"/>
    <n v="0"/>
    <n v="34.32"/>
    <n v="6"/>
    <n v="13"/>
    <n v="5"/>
    <n v="9"/>
    <n v="4"/>
    <n v="5"/>
    <n v="1"/>
    <n v="3"/>
    <n v="4"/>
    <n v="0"/>
    <n v="0"/>
    <n v="3"/>
    <n v="4"/>
    <n v="21"/>
    <n v="3.044522438"/>
  </r>
  <r>
    <s v="DET"/>
    <x v="2"/>
    <n v="0"/>
    <n v="0"/>
    <s v="NYK"/>
    <n v="0"/>
    <n v="25.55"/>
    <n v="5"/>
    <n v="8"/>
    <n v="1"/>
    <n v="2"/>
    <n v="2"/>
    <n v="2"/>
    <n v="0"/>
    <n v="8"/>
    <n v="3"/>
    <n v="1"/>
    <n v="3"/>
    <n v="3"/>
    <n v="1"/>
    <n v="13"/>
    <n v="2.5649493570000002"/>
  </r>
  <r>
    <s v="SAC"/>
    <x v="0"/>
    <n v="0"/>
    <n v="1"/>
    <s v="ATL"/>
    <n v="1"/>
    <n v="33.18"/>
    <n v="5"/>
    <n v="11"/>
    <n v="0"/>
    <n v="0"/>
    <n v="5"/>
    <n v="5"/>
    <n v="3"/>
    <n v="11"/>
    <n v="6"/>
    <n v="0"/>
    <n v="0"/>
    <n v="3"/>
    <n v="6"/>
    <n v="15"/>
    <n v="2.7080502009999998"/>
  </r>
  <r>
    <s v="IND"/>
    <x v="2"/>
    <n v="0"/>
    <n v="0"/>
    <s v="NOP"/>
    <n v="0"/>
    <n v="32.270000000000003"/>
    <n v="7"/>
    <n v="15"/>
    <n v="1"/>
    <n v="2"/>
    <n v="4"/>
    <n v="5"/>
    <n v="2"/>
    <n v="4"/>
    <n v="3"/>
    <n v="0"/>
    <n v="0"/>
    <n v="1"/>
    <n v="3"/>
    <n v="19"/>
    <n v="2.9444389790000001"/>
  </r>
  <r>
    <s v="BRK"/>
    <x v="2"/>
    <n v="0"/>
    <n v="0"/>
    <s v="CHI"/>
    <n v="1"/>
    <n v="25.57"/>
    <n v="4"/>
    <n v="5"/>
    <n v="0"/>
    <n v="0"/>
    <n v="0"/>
    <n v="0"/>
    <n v="0"/>
    <n v="8"/>
    <n v="11"/>
    <n v="0"/>
    <n v="2"/>
    <n v="3"/>
    <n v="3"/>
    <n v="8"/>
    <n v="2.0794415420000001"/>
  </r>
  <r>
    <s v="NOP"/>
    <x v="1"/>
    <n v="1"/>
    <n v="0"/>
    <s v="IND"/>
    <n v="1"/>
    <n v="22.8"/>
    <n v="6"/>
    <n v="9"/>
    <n v="2"/>
    <n v="4"/>
    <n v="0"/>
    <n v="0"/>
    <n v="0"/>
    <n v="2"/>
    <n v="2"/>
    <n v="2"/>
    <n v="0"/>
    <n v="0"/>
    <n v="2"/>
    <n v="14"/>
    <n v="2.63905733"/>
  </r>
  <r>
    <s v="OKC"/>
    <x v="0"/>
    <n v="0"/>
    <n v="1"/>
    <s v="POR"/>
    <n v="1"/>
    <n v="22.75"/>
    <n v="5"/>
    <n v="7"/>
    <n v="3"/>
    <n v="5"/>
    <n v="0"/>
    <n v="0"/>
    <n v="0"/>
    <n v="1"/>
    <n v="3"/>
    <n v="1"/>
    <n v="1"/>
    <n v="1"/>
    <n v="0"/>
    <n v="13"/>
    <n v="2.5649493570000002"/>
  </r>
  <r>
    <s v="NOP"/>
    <x v="1"/>
    <n v="1"/>
    <n v="0"/>
    <s v="IND"/>
    <n v="1"/>
    <n v="32.42"/>
    <n v="5"/>
    <n v="12"/>
    <n v="2"/>
    <n v="5"/>
    <n v="0"/>
    <n v="0"/>
    <n v="1"/>
    <n v="5"/>
    <n v="7"/>
    <n v="2"/>
    <n v="0"/>
    <n v="0"/>
    <n v="4"/>
    <n v="12"/>
    <n v="2.4849066500000001"/>
  </r>
  <r>
    <s v="CLE"/>
    <x v="1"/>
    <n v="1"/>
    <n v="0"/>
    <s v="ORL"/>
    <n v="1"/>
    <n v="29.75"/>
    <n v="6"/>
    <n v="11"/>
    <n v="1"/>
    <n v="3"/>
    <n v="1"/>
    <n v="1"/>
    <n v="1"/>
    <n v="11"/>
    <n v="3"/>
    <n v="1"/>
    <n v="1"/>
    <n v="3"/>
    <n v="1"/>
    <n v="14"/>
    <n v="2.63905733"/>
  </r>
  <r>
    <s v="IND"/>
    <x v="2"/>
    <n v="0"/>
    <n v="0"/>
    <s v="NOP"/>
    <n v="0"/>
    <n v="31.72"/>
    <n v="7"/>
    <n v="13"/>
    <n v="2"/>
    <n v="5"/>
    <n v="0"/>
    <n v="0"/>
    <n v="1"/>
    <n v="4"/>
    <n v="6"/>
    <n v="1"/>
    <n v="1"/>
    <n v="2"/>
    <n v="6"/>
    <n v="16"/>
    <n v="2.7725887220000001"/>
  </r>
  <r>
    <s v="OKC"/>
    <x v="0"/>
    <n v="0"/>
    <n v="1"/>
    <s v="POR"/>
    <n v="1"/>
    <n v="22.95"/>
    <n v="5"/>
    <n v="10"/>
    <n v="3"/>
    <n v="5"/>
    <n v="0"/>
    <n v="0"/>
    <n v="4"/>
    <n v="4"/>
    <n v="2"/>
    <n v="1"/>
    <n v="0"/>
    <n v="1"/>
    <n v="1"/>
    <n v="13"/>
    <n v="2.5649493570000002"/>
  </r>
  <r>
    <s v="BRK"/>
    <x v="2"/>
    <n v="0"/>
    <n v="0"/>
    <s v="CHI"/>
    <n v="1"/>
    <n v="24.47"/>
    <n v="6"/>
    <n v="8"/>
    <n v="0"/>
    <n v="0"/>
    <n v="0"/>
    <n v="0"/>
    <n v="4"/>
    <n v="5"/>
    <n v="2"/>
    <n v="1"/>
    <n v="0"/>
    <n v="1"/>
    <n v="4"/>
    <n v="12"/>
    <n v="2.4849066500000001"/>
  </r>
  <r>
    <s v="POR"/>
    <x v="2"/>
    <n v="0"/>
    <n v="0"/>
    <s v="OKC"/>
    <n v="0"/>
    <n v="28.07"/>
    <n v="7"/>
    <n v="11"/>
    <n v="0"/>
    <n v="0"/>
    <n v="0"/>
    <n v="0"/>
    <n v="3"/>
    <n v="2"/>
    <n v="2"/>
    <n v="2"/>
    <n v="0"/>
    <n v="2"/>
    <n v="1"/>
    <n v="14"/>
    <n v="2.63905733"/>
  </r>
  <r>
    <s v="SAC"/>
    <x v="0"/>
    <n v="0"/>
    <n v="1"/>
    <s v="ATL"/>
    <n v="1"/>
    <n v="38.869999999999997"/>
    <n v="6"/>
    <n v="12"/>
    <n v="1"/>
    <n v="6"/>
    <n v="1"/>
    <n v="1"/>
    <n v="3"/>
    <n v="7"/>
    <n v="3"/>
    <n v="0"/>
    <n v="1"/>
    <n v="1"/>
    <n v="3"/>
    <n v="14"/>
    <n v="2.63905733"/>
  </r>
  <r>
    <s v="BRK"/>
    <x v="2"/>
    <n v="0"/>
    <n v="0"/>
    <s v="CHI"/>
    <n v="1"/>
    <n v="8.8000000000000007"/>
    <n v="5"/>
    <n v="6"/>
    <n v="2"/>
    <n v="2"/>
    <n v="0"/>
    <n v="0"/>
    <n v="0"/>
    <n v="3"/>
    <n v="1"/>
    <n v="1"/>
    <n v="1"/>
    <n v="0"/>
    <n v="1"/>
    <n v="12"/>
    <n v="2.4849066500000001"/>
  </r>
  <r>
    <s v="SAC"/>
    <x v="0"/>
    <n v="0"/>
    <n v="1"/>
    <s v="ATL"/>
    <n v="1"/>
    <n v="19.399999999999999"/>
    <n v="4"/>
    <n v="5"/>
    <n v="2"/>
    <n v="3"/>
    <n v="2"/>
    <n v="2"/>
    <n v="1"/>
    <n v="0"/>
    <n v="2"/>
    <n v="0"/>
    <n v="1"/>
    <n v="0"/>
    <n v="1"/>
    <n v="12"/>
    <n v="2.4849066500000001"/>
  </r>
  <r>
    <s v="POR"/>
    <x v="2"/>
    <n v="0"/>
    <n v="0"/>
    <s v="OKC"/>
    <n v="0"/>
    <n v="28.28"/>
    <n v="5"/>
    <n v="11"/>
    <n v="3"/>
    <n v="7"/>
    <n v="4"/>
    <n v="5"/>
    <n v="0"/>
    <n v="3"/>
    <n v="2"/>
    <n v="0"/>
    <n v="1"/>
    <n v="1"/>
    <n v="1"/>
    <n v="17"/>
    <n v="2.8332133439999998"/>
  </r>
  <r>
    <s v="BOS"/>
    <x v="0"/>
    <n v="0"/>
    <n v="1"/>
    <s v="CHO"/>
    <n v="1"/>
    <n v="35.08"/>
    <n v="6"/>
    <n v="16"/>
    <n v="3"/>
    <n v="10"/>
    <n v="2"/>
    <n v="2"/>
    <n v="0"/>
    <n v="2"/>
    <n v="5"/>
    <n v="1"/>
    <n v="1"/>
    <n v="0"/>
    <n v="4"/>
    <n v="17"/>
    <n v="2.8332133439999998"/>
  </r>
  <r>
    <s v="CHI"/>
    <x v="2"/>
    <n v="0"/>
    <n v="0"/>
    <s v="BRK"/>
    <n v="0"/>
    <n v="33.950000000000003"/>
    <n v="7"/>
    <n v="17"/>
    <n v="5"/>
    <n v="9"/>
    <n v="2"/>
    <n v="2"/>
    <n v="0"/>
    <n v="1"/>
    <n v="2"/>
    <n v="1"/>
    <n v="0"/>
    <n v="2"/>
    <n v="1"/>
    <n v="21"/>
    <n v="3.044522438"/>
  </r>
  <r>
    <s v="ATL"/>
    <x v="1"/>
    <n v="1"/>
    <n v="0"/>
    <s v="SAC"/>
    <n v="0"/>
    <n v="29.3"/>
    <n v="5"/>
    <n v="9"/>
    <n v="4"/>
    <n v="8"/>
    <n v="0"/>
    <n v="0"/>
    <n v="0"/>
    <n v="3"/>
    <n v="3"/>
    <n v="1"/>
    <n v="1"/>
    <n v="1"/>
    <n v="3"/>
    <n v="14"/>
    <n v="2.63905733"/>
  </r>
  <r>
    <s v="IND"/>
    <x v="2"/>
    <n v="0"/>
    <n v="0"/>
    <s v="NOP"/>
    <n v="0"/>
    <n v="33.4"/>
    <n v="2"/>
    <n v="8"/>
    <n v="1"/>
    <n v="6"/>
    <n v="6"/>
    <n v="6"/>
    <n v="1"/>
    <n v="1"/>
    <n v="11"/>
    <n v="0"/>
    <n v="0"/>
    <n v="2"/>
    <n v="2"/>
    <n v="11"/>
    <n v="2.397895273"/>
  </r>
  <r>
    <s v="MIN"/>
    <x v="1"/>
    <n v="1"/>
    <n v="0"/>
    <s v="DEN"/>
    <n v="1"/>
    <n v="23.63"/>
    <n v="2"/>
    <n v="6"/>
    <n v="2"/>
    <n v="4"/>
    <n v="2"/>
    <n v="2"/>
    <n v="0"/>
    <n v="2"/>
    <n v="5"/>
    <n v="3"/>
    <n v="1"/>
    <n v="0"/>
    <n v="1"/>
    <n v="8"/>
    <n v="2.0794415420000001"/>
  </r>
  <r>
    <s v="ATL"/>
    <x v="1"/>
    <n v="1"/>
    <n v="0"/>
    <s v="SAC"/>
    <n v="0"/>
    <n v="19.2"/>
    <n v="4"/>
    <n v="5"/>
    <n v="0"/>
    <n v="1"/>
    <n v="3"/>
    <n v="4"/>
    <n v="1"/>
    <n v="3"/>
    <n v="1"/>
    <n v="1"/>
    <n v="1"/>
    <n v="0"/>
    <n v="2"/>
    <n v="11"/>
    <n v="2.397895273"/>
  </r>
  <r>
    <s v="IND"/>
    <x v="2"/>
    <n v="0"/>
    <n v="0"/>
    <s v="NOP"/>
    <n v="0"/>
    <n v="21.82"/>
    <n v="5"/>
    <n v="9"/>
    <n v="0"/>
    <n v="1"/>
    <n v="0"/>
    <n v="0"/>
    <n v="0"/>
    <n v="3"/>
    <n v="9"/>
    <n v="1"/>
    <n v="0"/>
    <n v="2"/>
    <n v="1"/>
    <n v="10"/>
    <n v="2.3025850929999998"/>
  </r>
  <r>
    <s v="BOS"/>
    <x v="0"/>
    <n v="0"/>
    <n v="1"/>
    <s v="CHO"/>
    <n v="1"/>
    <n v="24.48"/>
    <n v="6"/>
    <n v="6"/>
    <n v="0"/>
    <n v="0"/>
    <n v="0"/>
    <n v="0"/>
    <n v="4"/>
    <n v="2"/>
    <n v="1"/>
    <n v="0"/>
    <n v="0"/>
    <n v="2"/>
    <n v="2"/>
    <n v="12"/>
    <n v="2.4849066500000001"/>
  </r>
  <r>
    <s v="POR"/>
    <x v="2"/>
    <n v="0"/>
    <n v="0"/>
    <s v="OKC"/>
    <n v="0"/>
    <n v="24.35"/>
    <n v="4"/>
    <n v="7"/>
    <n v="3"/>
    <n v="5"/>
    <n v="2"/>
    <n v="2"/>
    <n v="0"/>
    <n v="3"/>
    <n v="2"/>
    <n v="2"/>
    <n v="0"/>
    <n v="2"/>
    <n v="2"/>
    <n v="13"/>
    <n v="2.5649493570000002"/>
  </r>
  <r>
    <s v="OKC"/>
    <x v="0"/>
    <n v="0"/>
    <n v="1"/>
    <s v="POR"/>
    <n v="1"/>
    <n v="25.47"/>
    <n v="3"/>
    <n v="9"/>
    <n v="1"/>
    <n v="4"/>
    <n v="1"/>
    <n v="1"/>
    <n v="1"/>
    <n v="4"/>
    <n v="2"/>
    <n v="4"/>
    <n v="2"/>
    <n v="0"/>
    <n v="1"/>
    <n v="8"/>
    <n v="2.0794415420000001"/>
  </r>
  <r>
    <s v="POR"/>
    <x v="2"/>
    <n v="0"/>
    <n v="0"/>
    <s v="OKC"/>
    <n v="0"/>
    <n v="22.87"/>
    <n v="5"/>
    <n v="9"/>
    <n v="4"/>
    <n v="7"/>
    <n v="0"/>
    <n v="0"/>
    <n v="0"/>
    <n v="2"/>
    <n v="0"/>
    <n v="1"/>
    <n v="1"/>
    <n v="0"/>
    <n v="2"/>
    <n v="14"/>
    <n v="2.63905733"/>
  </r>
  <r>
    <s v="IND"/>
    <x v="2"/>
    <n v="0"/>
    <n v="0"/>
    <s v="NOP"/>
    <n v="0"/>
    <n v="10.07"/>
    <n v="5"/>
    <n v="5"/>
    <n v="2"/>
    <n v="2"/>
    <n v="0"/>
    <n v="0"/>
    <n v="0"/>
    <n v="1"/>
    <n v="1"/>
    <n v="0"/>
    <n v="0"/>
    <n v="1"/>
    <n v="0"/>
    <n v="12"/>
    <n v="2.4849066500000001"/>
  </r>
  <r>
    <s v="BRK"/>
    <x v="2"/>
    <n v="0"/>
    <n v="0"/>
    <s v="CHI"/>
    <n v="1"/>
    <n v="33.17"/>
    <n v="4"/>
    <n v="12"/>
    <n v="1"/>
    <n v="3"/>
    <n v="0"/>
    <n v="0"/>
    <n v="1"/>
    <n v="6"/>
    <n v="7"/>
    <n v="3"/>
    <n v="0"/>
    <n v="2"/>
    <n v="1"/>
    <n v="9"/>
    <n v="2.1972245770000001"/>
  </r>
  <r>
    <s v="ORL"/>
    <x v="2"/>
    <n v="0"/>
    <n v="0"/>
    <s v="CLE"/>
    <n v="0"/>
    <n v="27.57"/>
    <n v="5"/>
    <n v="9"/>
    <n v="0"/>
    <n v="2"/>
    <n v="4"/>
    <n v="7"/>
    <n v="0"/>
    <n v="5"/>
    <n v="0"/>
    <n v="2"/>
    <n v="0"/>
    <n v="2"/>
    <n v="0"/>
    <n v="14"/>
    <n v="2.63905733"/>
  </r>
  <r>
    <s v="BOS"/>
    <x v="0"/>
    <n v="0"/>
    <n v="1"/>
    <s v="CHO"/>
    <n v="1"/>
    <n v="31.95"/>
    <n v="5"/>
    <n v="12"/>
    <n v="3"/>
    <n v="6"/>
    <n v="1"/>
    <n v="2"/>
    <n v="0"/>
    <n v="5"/>
    <n v="1"/>
    <n v="1"/>
    <n v="0"/>
    <n v="0"/>
    <n v="2"/>
    <n v="14"/>
    <n v="2.63905733"/>
  </r>
  <r>
    <s v="CHO"/>
    <x v="1"/>
    <n v="1"/>
    <n v="0"/>
    <s v="BOS"/>
    <n v="0"/>
    <n v="19.02"/>
    <n v="3"/>
    <n v="5"/>
    <n v="3"/>
    <n v="5"/>
    <n v="0"/>
    <n v="0"/>
    <n v="1"/>
    <n v="5"/>
    <n v="1"/>
    <n v="0"/>
    <n v="0"/>
    <n v="0"/>
    <n v="0"/>
    <n v="9"/>
    <n v="2.1972245770000001"/>
  </r>
  <r>
    <s v="BOS"/>
    <x v="0"/>
    <n v="0"/>
    <n v="1"/>
    <s v="CHO"/>
    <n v="1"/>
    <n v="27.83"/>
    <n v="1"/>
    <n v="6"/>
    <n v="0"/>
    <n v="5"/>
    <n v="5"/>
    <n v="6"/>
    <n v="0"/>
    <n v="2"/>
    <n v="3"/>
    <n v="5"/>
    <n v="0"/>
    <n v="1"/>
    <n v="0"/>
    <n v="7"/>
    <n v="1.9459101489999999"/>
  </r>
  <r>
    <s v="POR"/>
    <x v="2"/>
    <n v="0"/>
    <n v="0"/>
    <s v="OKC"/>
    <n v="0"/>
    <n v="9.25"/>
    <n v="3"/>
    <n v="3"/>
    <n v="0"/>
    <n v="0"/>
    <n v="5"/>
    <n v="7"/>
    <n v="0"/>
    <n v="0"/>
    <n v="3"/>
    <n v="0"/>
    <n v="1"/>
    <n v="2"/>
    <n v="2"/>
    <n v="11"/>
    <n v="2.397895273"/>
  </r>
  <r>
    <s v="ORL"/>
    <x v="2"/>
    <n v="0"/>
    <n v="0"/>
    <s v="CLE"/>
    <n v="0"/>
    <n v="30.07"/>
    <n v="8"/>
    <n v="19"/>
    <n v="0"/>
    <n v="2"/>
    <n v="1"/>
    <n v="3"/>
    <n v="2"/>
    <n v="6"/>
    <n v="6"/>
    <n v="1"/>
    <n v="0"/>
    <n v="4"/>
    <n v="3"/>
    <n v="17"/>
    <n v="2.8332133439999998"/>
  </r>
  <r>
    <s v="CLE"/>
    <x v="1"/>
    <n v="1"/>
    <n v="0"/>
    <s v="ORL"/>
    <n v="1"/>
    <n v="22.33"/>
    <n v="5"/>
    <n v="12"/>
    <n v="2"/>
    <n v="7"/>
    <n v="1"/>
    <n v="2"/>
    <n v="0"/>
    <n v="3"/>
    <n v="7"/>
    <n v="0"/>
    <n v="0"/>
    <n v="2"/>
    <n v="2"/>
    <n v="13"/>
    <n v="2.5649493570000002"/>
  </r>
  <r>
    <s v="CLE"/>
    <x v="1"/>
    <n v="1"/>
    <n v="0"/>
    <s v="ORL"/>
    <n v="1"/>
    <n v="21"/>
    <n v="3"/>
    <n v="9"/>
    <n v="1"/>
    <n v="3"/>
    <n v="2"/>
    <n v="2"/>
    <n v="0"/>
    <n v="6"/>
    <n v="2"/>
    <n v="2"/>
    <n v="0"/>
    <n v="0"/>
    <n v="0"/>
    <n v="9"/>
    <n v="2.1972245770000001"/>
  </r>
  <r>
    <s v="DEN"/>
    <x v="0"/>
    <n v="0"/>
    <n v="1"/>
    <s v="MIN"/>
    <n v="0"/>
    <n v="35.75"/>
    <n v="5"/>
    <n v="11"/>
    <n v="1"/>
    <n v="3"/>
    <n v="3"/>
    <n v="3"/>
    <n v="2"/>
    <n v="5"/>
    <n v="2"/>
    <n v="0"/>
    <n v="0"/>
    <n v="2"/>
    <n v="4"/>
    <n v="14"/>
    <n v="2.63905733"/>
  </r>
  <r>
    <s v="BRK"/>
    <x v="2"/>
    <n v="0"/>
    <n v="0"/>
    <s v="CHI"/>
    <n v="1"/>
    <n v="15.12"/>
    <n v="2"/>
    <n v="4"/>
    <n v="0"/>
    <n v="2"/>
    <n v="3"/>
    <n v="4"/>
    <n v="2"/>
    <n v="2"/>
    <n v="1"/>
    <n v="0"/>
    <n v="2"/>
    <n v="0"/>
    <n v="0"/>
    <n v="7"/>
    <n v="1.9459101489999999"/>
  </r>
  <r>
    <s v="BOS"/>
    <x v="0"/>
    <n v="0"/>
    <n v="1"/>
    <s v="CHO"/>
    <n v="1"/>
    <n v="23.52"/>
    <n v="2"/>
    <n v="2"/>
    <n v="0"/>
    <n v="0"/>
    <n v="1"/>
    <n v="2"/>
    <n v="2"/>
    <n v="2"/>
    <n v="1"/>
    <n v="1"/>
    <n v="2"/>
    <n v="0"/>
    <n v="1"/>
    <n v="5"/>
    <n v="1.609437912"/>
  </r>
  <r>
    <s v="NYK"/>
    <x v="0"/>
    <n v="0"/>
    <n v="1"/>
    <s v="DET"/>
    <n v="1"/>
    <n v="28.33"/>
    <n v="4"/>
    <n v="12"/>
    <n v="2"/>
    <n v="8"/>
    <n v="0"/>
    <n v="1"/>
    <n v="1"/>
    <n v="2"/>
    <n v="2"/>
    <n v="4"/>
    <n v="0"/>
    <n v="0"/>
    <n v="2"/>
    <n v="10"/>
    <n v="2.3025850929999998"/>
  </r>
  <r>
    <s v="CHO"/>
    <x v="1"/>
    <n v="1"/>
    <n v="0"/>
    <s v="BOS"/>
    <n v="0"/>
    <n v="15.78"/>
    <n v="3"/>
    <n v="4"/>
    <n v="0"/>
    <n v="0"/>
    <n v="1"/>
    <n v="2"/>
    <n v="6"/>
    <n v="1"/>
    <n v="1"/>
    <n v="0"/>
    <n v="0"/>
    <n v="1"/>
    <n v="2"/>
    <n v="7"/>
    <n v="1.9459101489999999"/>
  </r>
  <r>
    <s v="NOP"/>
    <x v="1"/>
    <n v="1"/>
    <n v="0"/>
    <s v="IND"/>
    <n v="1"/>
    <n v="18.82"/>
    <n v="3"/>
    <n v="4"/>
    <n v="1"/>
    <n v="1"/>
    <n v="0"/>
    <n v="0"/>
    <n v="0"/>
    <n v="4"/>
    <n v="0"/>
    <n v="1"/>
    <n v="1"/>
    <n v="0"/>
    <n v="0"/>
    <n v="7"/>
    <n v="1.9459101489999999"/>
  </r>
  <r>
    <s v="CHO"/>
    <x v="1"/>
    <n v="1"/>
    <n v="0"/>
    <s v="BOS"/>
    <n v="0"/>
    <n v="31.33"/>
    <n v="5"/>
    <n v="16"/>
    <n v="2"/>
    <n v="10"/>
    <n v="2"/>
    <n v="3"/>
    <n v="0"/>
    <n v="7"/>
    <n v="3"/>
    <n v="1"/>
    <n v="0"/>
    <n v="1"/>
    <n v="1"/>
    <n v="14"/>
    <n v="2.63905733"/>
  </r>
  <r>
    <s v="OKC"/>
    <x v="0"/>
    <n v="0"/>
    <n v="1"/>
    <s v="POR"/>
    <n v="1"/>
    <n v="19.32"/>
    <n v="4"/>
    <n v="10"/>
    <n v="1"/>
    <n v="5"/>
    <n v="2"/>
    <n v="2"/>
    <n v="1"/>
    <n v="2"/>
    <n v="2"/>
    <n v="0"/>
    <n v="1"/>
    <n v="0"/>
    <n v="2"/>
    <n v="11"/>
    <n v="2.397895273"/>
  </r>
  <r>
    <s v="OKC"/>
    <x v="0"/>
    <n v="0"/>
    <n v="1"/>
    <s v="POR"/>
    <n v="1"/>
    <n v="26.58"/>
    <n v="4"/>
    <n v="9"/>
    <n v="3"/>
    <n v="8"/>
    <n v="1"/>
    <n v="2"/>
    <n v="0"/>
    <n v="5"/>
    <n v="2"/>
    <n v="2"/>
    <n v="0"/>
    <n v="2"/>
    <n v="4"/>
    <n v="12"/>
    <n v="2.4849066500000001"/>
  </r>
  <r>
    <s v="DET"/>
    <x v="2"/>
    <n v="0"/>
    <n v="0"/>
    <s v="NYK"/>
    <n v="0"/>
    <n v="19.93"/>
    <n v="5"/>
    <n v="7"/>
    <n v="2"/>
    <n v="4"/>
    <n v="0"/>
    <n v="1"/>
    <n v="0"/>
    <n v="4"/>
    <n v="0"/>
    <n v="0"/>
    <n v="0"/>
    <n v="2"/>
    <n v="0"/>
    <n v="12"/>
    <n v="2.4849066500000001"/>
  </r>
  <r>
    <s v="SAC"/>
    <x v="0"/>
    <n v="0"/>
    <n v="1"/>
    <s v="ATL"/>
    <n v="1"/>
    <n v="28.88"/>
    <n v="3"/>
    <n v="9"/>
    <n v="0"/>
    <n v="3"/>
    <n v="3"/>
    <n v="4"/>
    <n v="0"/>
    <n v="4"/>
    <n v="6"/>
    <n v="0"/>
    <n v="0"/>
    <n v="1"/>
    <n v="0"/>
    <n v="9"/>
    <n v="2.1972245770000001"/>
  </r>
  <r>
    <s v="POR"/>
    <x v="2"/>
    <n v="0"/>
    <n v="0"/>
    <s v="OKC"/>
    <n v="0"/>
    <n v="28.47"/>
    <n v="1"/>
    <n v="8"/>
    <n v="1"/>
    <n v="3"/>
    <n v="6"/>
    <n v="6"/>
    <n v="0"/>
    <n v="4"/>
    <n v="6"/>
    <n v="0"/>
    <n v="1"/>
    <n v="2"/>
    <n v="0"/>
    <n v="9"/>
    <n v="2.1972245770000001"/>
  </r>
  <r>
    <s v="LAL"/>
    <x v="0"/>
    <n v="0"/>
    <n v="1"/>
    <s v="TOR"/>
    <n v="1"/>
    <n v="13.25"/>
    <n v="1"/>
    <n v="1"/>
    <n v="0"/>
    <n v="0"/>
    <n v="5"/>
    <n v="5"/>
    <n v="2"/>
    <n v="3"/>
    <n v="1"/>
    <n v="0"/>
    <n v="0"/>
    <n v="2"/>
    <n v="0"/>
    <n v="7"/>
    <n v="1.9459101489999999"/>
  </r>
  <r>
    <s v="IND"/>
    <x v="2"/>
    <n v="0"/>
    <n v="0"/>
    <s v="NOP"/>
    <n v="0"/>
    <n v="15.58"/>
    <n v="3"/>
    <n v="3"/>
    <n v="0"/>
    <n v="0"/>
    <n v="0"/>
    <n v="2"/>
    <n v="0"/>
    <n v="8"/>
    <n v="1"/>
    <n v="0"/>
    <n v="1"/>
    <n v="0"/>
    <n v="1"/>
    <n v="6"/>
    <n v="1.791759469"/>
  </r>
  <r>
    <s v="TOR"/>
    <x v="2"/>
    <n v="0"/>
    <n v="0"/>
    <s v="LAL"/>
    <n v="0"/>
    <n v="20.95"/>
    <n v="2"/>
    <n v="6"/>
    <n v="0"/>
    <n v="1"/>
    <n v="2"/>
    <n v="3"/>
    <n v="4"/>
    <n v="2"/>
    <n v="3"/>
    <n v="2"/>
    <n v="0"/>
    <n v="0"/>
    <n v="5"/>
    <n v="6"/>
    <n v="1.791759469"/>
  </r>
  <r>
    <s v="BRK"/>
    <x v="2"/>
    <n v="0"/>
    <n v="0"/>
    <s v="CHI"/>
    <n v="1"/>
    <n v="27.58"/>
    <n v="4"/>
    <n v="8"/>
    <n v="1"/>
    <n v="4"/>
    <n v="0"/>
    <n v="0"/>
    <n v="1"/>
    <n v="4"/>
    <n v="0"/>
    <n v="2"/>
    <n v="1"/>
    <n v="0"/>
    <n v="5"/>
    <n v="9"/>
    <n v="2.1972245770000001"/>
  </r>
  <r>
    <s v="OKC"/>
    <x v="0"/>
    <n v="0"/>
    <n v="1"/>
    <s v="POR"/>
    <n v="1"/>
    <n v="18.38"/>
    <n v="1"/>
    <n v="3"/>
    <n v="0"/>
    <n v="2"/>
    <n v="4"/>
    <n v="4"/>
    <n v="0"/>
    <n v="1"/>
    <n v="3"/>
    <n v="1"/>
    <n v="5"/>
    <n v="2"/>
    <n v="4"/>
    <n v="6"/>
    <n v="1.791759469"/>
  </r>
  <r>
    <s v="MIN"/>
    <x v="1"/>
    <n v="1"/>
    <n v="0"/>
    <s v="DEN"/>
    <n v="1"/>
    <n v="24.93"/>
    <n v="2"/>
    <n v="7"/>
    <n v="2"/>
    <n v="7"/>
    <n v="1"/>
    <n v="2"/>
    <n v="1"/>
    <n v="7"/>
    <n v="6"/>
    <n v="1"/>
    <n v="0"/>
    <n v="3"/>
    <n v="1"/>
    <n v="7"/>
    <n v="1.9459101489999999"/>
  </r>
  <r>
    <s v="BOS"/>
    <x v="0"/>
    <n v="0"/>
    <n v="1"/>
    <s v="CHO"/>
    <n v="1"/>
    <n v="17.52"/>
    <n v="2"/>
    <n v="3"/>
    <n v="2"/>
    <n v="3"/>
    <n v="0"/>
    <n v="0"/>
    <n v="1"/>
    <n v="4"/>
    <n v="2"/>
    <n v="0"/>
    <n v="0"/>
    <n v="1"/>
    <n v="0"/>
    <n v="6"/>
    <n v="1.791759469"/>
  </r>
  <r>
    <s v="LAL"/>
    <x v="0"/>
    <n v="0"/>
    <n v="1"/>
    <s v="TOR"/>
    <n v="1"/>
    <n v="15.03"/>
    <n v="1"/>
    <n v="1"/>
    <n v="0"/>
    <n v="0"/>
    <n v="2"/>
    <n v="2"/>
    <n v="3"/>
    <n v="3"/>
    <n v="0"/>
    <n v="0"/>
    <n v="2"/>
    <n v="0"/>
    <n v="3"/>
    <n v="4"/>
    <n v="1.386294361"/>
  </r>
  <r>
    <s v="ORL"/>
    <x v="2"/>
    <n v="0"/>
    <n v="0"/>
    <s v="CLE"/>
    <n v="0"/>
    <n v="17.45"/>
    <n v="3"/>
    <n v="7"/>
    <n v="3"/>
    <n v="6"/>
    <n v="0"/>
    <n v="0"/>
    <n v="0"/>
    <n v="3"/>
    <n v="0"/>
    <n v="0"/>
    <n v="1"/>
    <n v="0"/>
    <n v="0"/>
    <n v="9"/>
    <n v="2.1972245770000001"/>
  </r>
  <r>
    <s v="ATL"/>
    <x v="1"/>
    <n v="1"/>
    <n v="0"/>
    <s v="SAC"/>
    <n v="0"/>
    <n v="27.32"/>
    <n v="3"/>
    <n v="10"/>
    <n v="2"/>
    <n v="6"/>
    <n v="0"/>
    <n v="0"/>
    <n v="0"/>
    <n v="8"/>
    <n v="2"/>
    <n v="2"/>
    <n v="1"/>
    <n v="1"/>
    <n v="2"/>
    <n v="8"/>
    <n v="2.0794415420000001"/>
  </r>
  <r>
    <s v="CLE"/>
    <x v="1"/>
    <n v="1"/>
    <n v="0"/>
    <s v="ORL"/>
    <n v="1"/>
    <n v="3.97"/>
    <n v="1"/>
    <n v="1"/>
    <n v="0"/>
    <n v="0"/>
    <n v="2"/>
    <n v="2"/>
    <n v="1"/>
    <n v="1"/>
    <n v="2"/>
    <n v="0"/>
    <n v="1"/>
    <n v="0"/>
    <n v="0"/>
    <n v="4"/>
    <n v="1.386294361"/>
  </r>
  <r>
    <s v="BRK"/>
    <x v="2"/>
    <n v="0"/>
    <n v="0"/>
    <s v="CHI"/>
    <n v="1"/>
    <n v="19.52"/>
    <n v="5"/>
    <n v="9"/>
    <n v="0"/>
    <n v="2"/>
    <n v="0"/>
    <n v="0"/>
    <n v="1"/>
    <n v="2"/>
    <n v="0"/>
    <n v="1"/>
    <n v="0"/>
    <n v="0"/>
    <n v="3"/>
    <n v="10"/>
    <n v="2.3025850929999998"/>
  </r>
  <r>
    <s v="CHO"/>
    <x v="1"/>
    <n v="1"/>
    <n v="0"/>
    <s v="BOS"/>
    <n v="0"/>
    <n v="18.600000000000001"/>
    <n v="3"/>
    <n v="3"/>
    <n v="2"/>
    <n v="2"/>
    <n v="0"/>
    <n v="0"/>
    <n v="0"/>
    <n v="2"/>
    <n v="0"/>
    <n v="1"/>
    <n v="0"/>
    <n v="0"/>
    <n v="5"/>
    <n v="8"/>
    <n v="2.0794415420000001"/>
  </r>
  <r>
    <s v="NOP"/>
    <x v="1"/>
    <n v="1"/>
    <n v="0"/>
    <s v="IND"/>
    <n v="1"/>
    <n v="26.17"/>
    <n v="2"/>
    <n v="5"/>
    <n v="0"/>
    <n v="0"/>
    <n v="0"/>
    <n v="0"/>
    <n v="6"/>
    <n v="4"/>
    <n v="0"/>
    <n v="0"/>
    <n v="1"/>
    <n v="0"/>
    <n v="2"/>
    <n v="4"/>
    <n v="1.386294361"/>
  </r>
  <r>
    <s v="CLE"/>
    <x v="1"/>
    <n v="1"/>
    <n v="0"/>
    <s v="ORL"/>
    <n v="1"/>
    <n v="19.350000000000001"/>
    <n v="3"/>
    <n v="7"/>
    <n v="2"/>
    <n v="4"/>
    <n v="1"/>
    <n v="2"/>
    <n v="1"/>
    <n v="0"/>
    <n v="0"/>
    <n v="1"/>
    <n v="0"/>
    <n v="0"/>
    <n v="0"/>
    <n v="9"/>
    <n v="2.1972245770000001"/>
  </r>
  <r>
    <s v="ORL"/>
    <x v="2"/>
    <n v="0"/>
    <n v="0"/>
    <s v="CLE"/>
    <n v="0"/>
    <n v="27.5"/>
    <n v="2"/>
    <n v="3"/>
    <n v="1"/>
    <n v="2"/>
    <n v="2"/>
    <n v="2"/>
    <n v="0"/>
    <n v="1"/>
    <n v="1"/>
    <n v="1"/>
    <n v="0"/>
    <n v="0"/>
    <n v="3"/>
    <n v="7"/>
    <n v="1.9459101489999999"/>
  </r>
  <r>
    <s v="OKC"/>
    <x v="0"/>
    <n v="0"/>
    <n v="1"/>
    <s v="POR"/>
    <n v="1"/>
    <n v="11.82"/>
    <n v="3"/>
    <n v="5"/>
    <n v="1"/>
    <n v="3"/>
    <n v="0"/>
    <n v="0"/>
    <n v="2"/>
    <n v="2"/>
    <n v="2"/>
    <n v="0"/>
    <n v="0"/>
    <n v="0"/>
    <n v="4"/>
    <n v="7"/>
    <n v="1.9459101489999999"/>
  </r>
  <r>
    <s v="TOR"/>
    <x v="2"/>
    <n v="0"/>
    <n v="0"/>
    <s v="LAL"/>
    <n v="0"/>
    <n v="30.93"/>
    <n v="4"/>
    <n v="9"/>
    <n v="2"/>
    <n v="6"/>
    <n v="0"/>
    <n v="0"/>
    <n v="0"/>
    <n v="3"/>
    <n v="5"/>
    <n v="0"/>
    <n v="2"/>
    <n v="3"/>
    <n v="4"/>
    <n v="10"/>
    <n v="2.3025850929999998"/>
  </r>
  <r>
    <s v="MIN"/>
    <x v="1"/>
    <n v="1"/>
    <n v="0"/>
    <s v="DEN"/>
    <n v="1"/>
    <n v="26.32"/>
    <n v="2"/>
    <n v="7"/>
    <n v="2"/>
    <n v="5"/>
    <n v="3"/>
    <n v="4"/>
    <n v="0"/>
    <n v="0"/>
    <n v="5"/>
    <n v="1"/>
    <n v="0"/>
    <n v="1"/>
    <n v="4"/>
    <n v="9"/>
    <n v="2.1972245770000001"/>
  </r>
  <r>
    <s v="CHI"/>
    <x v="2"/>
    <n v="0"/>
    <n v="0"/>
    <s v="BRK"/>
    <n v="0"/>
    <n v="33.380000000000003"/>
    <n v="5"/>
    <n v="17"/>
    <n v="0"/>
    <n v="4"/>
    <n v="1"/>
    <n v="4"/>
    <n v="3"/>
    <n v="3"/>
    <n v="8"/>
    <n v="2"/>
    <n v="0"/>
    <n v="4"/>
    <n v="1"/>
    <n v="11"/>
    <n v="2.397895273"/>
  </r>
  <r>
    <s v="DET"/>
    <x v="2"/>
    <n v="0"/>
    <n v="0"/>
    <s v="NYK"/>
    <n v="0"/>
    <n v="7.48"/>
    <n v="2"/>
    <n v="5"/>
    <n v="0"/>
    <n v="1"/>
    <n v="1"/>
    <n v="1"/>
    <n v="1"/>
    <n v="1"/>
    <n v="1"/>
    <n v="1"/>
    <n v="2"/>
    <n v="0"/>
    <n v="1"/>
    <n v="5"/>
    <n v="1.609437912"/>
  </r>
  <r>
    <s v="TOR"/>
    <x v="2"/>
    <n v="0"/>
    <n v="0"/>
    <s v="LAL"/>
    <n v="0"/>
    <n v="13.93"/>
    <n v="3"/>
    <n v="6"/>
    <n v="0"/>
    <n v="3"/>
    <n v="3"/>
    <n v="4"/>
    <n v="0"/>
    <n v="2"/>
    <n v="1"/>
    <n v="0"/>
    <n v="0"/>
    <n v="0"/>
    <n v="3"/>
    <n v="9"/>
    <n v="2.1972245770000001"/>
  </r>
  <r>
    <s v="POR"/>
    <x v="2"/>
    <n v="0"/>
    <n v="0"/>
    <s v="OKC"/>
    <n v="0"/>
    <n v="24.58"/>
    <n v="3"/>
    <n v="8"/>
    <n v="1"/>
    <n v="4"/>
    <n v="1"/>
    <n v="2"/>
    <n v="1"/>
    <n v="2"/>
    <n v="5"/>
    <n v="0"/>
    <n v="0"/>
    <n v="2"/>
    <n v="1"/>
    <n v="8"/>
    <n v="2.0794415420000001"/>
  </r>
  <r>
    <s v="DEN"/>
    <x v="0"/>
    <n v="0"/>
    <n v="1"/>
    <s v="MIN"/>
    <n v="0"/>
    <n v="22.27"/>
    <n v="2"/>
    <n v="7"/>
    <n v="0"/>
    <n v="3"/>
    <n v="2"/>
    <n v="2"/>
    <n v="0"/>
    <n v="2"/>
    <n v="3"/>
    <n v="1"/>
    <n v="0"/>
    <n v="0"/>
    <n v="0"/>
    <n v="6"/>
    <n v="1.791759469"/>
  </r>
  <r>
    <s v="TOR"/>
    <x v="2"/>
    <n v="0"/>
    <n v="0"/>
    <s v="LAL"/>
    <n v="0"/>
    <n v="33.729999999999997"/>
    <n v="4"/>
    <n v="9"/>
    <n v="0"/>
    <n v="3"/>
    <n v="0"/>
    <n v="0"/>
    <n v="0"/>
    <n v="2"/>
    <n v="3"/>
    <n v="1"/>
    <n v="0"/>
    <n v="0"/>
    <n v="4"/>
    <n v="8"/>
    <n v="2.0794415420000001"/>
  </r>
  <r>
    <s v="DET"/>
    <x v="2"/>
    <n v="0"/>
    <n v="0"/>
    <s v="NYK"/>
    <n v="0"/>
    <n v="22.45"/>
    <n v="4"/>
    <n v="6"/>
    <n v="0"/>
    <n v="2"/>
    <n v="1"/>
    <n v="1"/>
    <n v="0"/>
    <n v="2"/>
    <n v="1"/>
    <n v="1"/>
    <n v="0"/>
    <n v="3"/>
    <n v="1"/>
    <n v="9"/>
    <n v="2.1972245770000001"/>
  </r>
  <r>
    <s v="CHO"/>
    <x v="1"/>
    <n v="1"/>
    <n v="0"/>
    <s v="BOS"/>
    <n v="0"/>
    <n v="30.4"/>
    <n v="2"/>
    <n v="6"/>
    <n v="2"/>
    <n v="5"/>
    <n v="0"/>
    <n v="0"/>
    <n v="2"/>
    <n v="5"/>
    <n v="3"/>
    <n v="1"/>
    <n v="1"/>
    <n v="2"/>
    <n v="5"/>
    <n v="6"/>
    <n v="1.791759469"/>
  </r>
  <r>
    <s v="DET"/>
    <x v="2"/>
    <n v="0"/>
    <n v="0"/>
    <s v="NYK"/>
    <n v="0"/>
    <n v="18.32"/>
    <n v="2"/>
    <n v="2"/>
    <n v="0"/>
    <n v="0"/>
    <n v="1"/>
    <n v="2"/>
    <n v="1"/>
    <n v="6"/>
    <n v="2"/>
    <n v="0"/>
    <n v="1"/>
    <n v="3"/>
    <n v="1"/>
    <n v="5"/>
    <n v="1.609437912"/>
  </r>
  <r>
    <s v="OKC"/>
    <x v="0"/>
    <n v="0"/>
    <n v="1"/>
    <s v="POR"/>
    <n v="1"/>
    <n v="17.22"/>
    <n v="3"/>
    <n v="6"/>
    <n v="2"/>
    <n v="3"/>
    <n v="0"/>
    <n v="0"/>
    <n v="2"/>
    <n v="0"/>
    <n v="2"/>
    <n v="0"/>
    <n v="0"/>
    <n v="1"/>
    <n v="4"/>
    <n v="8"/>
    <n v="2.0794415420000001"/>
  </r>
  <r>
    <s v="CLE"/>
    <x v="1"/>
    <n v="1"/>
    <n v="0"/>
    <s v="ORL"/>
    <n v="1"/>
    <n v="16.12"/>
    <n v="3"/>
    <n v="5"/>
    <n v="1"/>
    <n v="2"/>
    <n v="0"/>
    <n v="0"/>
    <n v="0"/>
    <n v="3"/>
    <n v="2"/>
    <n v="0"/>
    <n v="0"/>
    <n v="1"/>
    <n v="2"/>
    <n v="7"/>
    <n v="1.9459101489999999"/>
  </r>
  <r>
    <s v="CLE"/>
    <x v="1"/>
    <n v="1"/>
    <n v="0"/>
    <s v="ORL"/>
    <n v="1"/>
    <n v="24.37"/>
    <n v="1"/>
    <n v="3"/>
    <n v="1"/>
    <n v="2"/>
    <n v="2"/>
    <n v="3"/>
    <n v="1"/>
    <n v="2"/>
    <n v="2"/>
    <n v="0"/>
    <n v="0"/>
    <n v="0"/>
    <n v="1"/>
    <n v="5"/>
    <n v="1.609437912"/>
  </r>
  <r>
    <s v="SAC"/>
    <x v="0"/>
    <n v="0"/>
    <n v="1"/>
    <s v="ATL"/>
    <n v="1"/>
    <n v="24.33"/>
    <n v="4"/>
    <n v="13"/>
    <n v="2"/>
    <n v="8"/>
    <n v="0"/>
    <n v="0"/>
    <n v="1"/>
    <n v="1"/>
    <n v="4"/>
    <n v="1"/>
    <n v="0"/>
    <n v="1"/>
    <n v="3"/>
    <n v="10"/>
    <n v="2.3025850929999998"/>
  </r>
  <r>
    <s v="ORL"/>
    <x v="2"/>
    <n v="0"/>
    <n v="0"/>
    <s v="CLE"/>
    <n v="0"/>
    <n v="4.13"/>
    <n v="1"/>
    <n v="1"/>
    <n v="1"/>
    <n v="1"/>
    <n v="0"/>
    <n v="0"/>
    <n v="0"/>
    <n v="1"/>
    <n v="2"/>
    <n v="0"/>
    <n v="1"/>
    <n v="0"/>
    <n v="0"/>
    <n v="3"/>
    <n v="1.0986122890000001"/>
  </r>
  <r>
    <s v="ORL"/>
    <x v="2"/>
    <n v="0"/>
    <n v="0"/>
    <s v="CLE"/>
    <n v="0"/>
    <n v="16.579999999999998"/>
    <n v="2"/>
    <n v="6"/>
    <n v="1"/>
    <n v="4"/>
    <n v="0"/>
    <n v="0"/>
    <n v="2"/>
    <n v="2"/>
    <n v="0"/>
    <n v="2"/>
    <n v="1"/>
    <n v="1"/>
    <n v="1"/>
    <n v="5"/>
    <n v="1.609437912"/>
  </r>
  <r>
    <s v="CHI"/>
    <x v="2"/>
    <n v="0"/>
    <n v="0"/>
    <s v="BRK"/>
    <n v="0"/>
    <n v="13.65"/>
    <n v="2"/>
    <n v="3"/>
    <n v="0"/>
    <n v="0"/>
    <n v="1"/>
    <n v="2"/>
    <n v="0"/>
    <n v="2"/>
    <n v="1"/>
    <n v="0"/>
    <n v="1"/>
    <n v="0"/>
    <n v="1"/>
    <n v="5"/>
    <n v="1.609437912"/>
  </r>
  <r>
    <s v="OKC"/>
    <x v="0"/>
    <n v="0"/>
    <n v="1"/>
    <s v="POR"/>
    <n v="1"/>
    <n v="17.38"/>
    <n v="3"/>
    <n v="5"/>
    <n v="0"/>
    <n v="2"/>
    <n v="0"/>
    <n v="0"/>
    <n v="1"/>
    <n v="2"/>
    <n v="2"/>
    <n v="0"/>
    <n v="0"/>
    <n v="0"/>
    <n v="4"/>
    <n v="6"/>
    <n v="1.791759469"/>
  </r>
  <r>
    <s v="MIN"/>
    <x v="1"/>
    <n v="1"/>
    <n v="0"/>
    <s v="DEN"/>
    <n v="1"/>
    <n v="26.27"/>
    <n v="4"/>
    <n v="7"/>
    <n v="2"/>
    <n v="4"/>
    <n v="0"/>
    <n v="0"/>
    <n v="0"/>
    <n v="0"/>
    <n v="1"/>
    <n v="1"/>
    <n v="2"/>
    <n v="3"/>
    <n v="5"/>
    <n v="10"/>
    <n v="2.3025850929999998"/>
  </r>
  <r>
    <s v="CLE"/>
    <x v="1"/>
    <n v="1"/>
    <n v="0"/>
    <s v="ORL"/>
    <n v="1"/>
    <n v="20.07"/>
    <n v="2"/>
    <n v="3"/>
    <n v="2"/>
    <n v="3"/>
    <n v="0"/>
    <n v="0"/>
    <n v="0"/>
    <n v="2"/>
    <n v="1"/>
    <n v="0"/>
    <n v="0"/>
    <n v="0"/>
    <n v="3"/>
    <n v="6"/>
    <n v="1.791759469"/>
  </r>
  <r>
    <s v="BOS"/>
    <x v="0"/>
    <n v="0"/>
    <n v="1"/>
    <s v="CHO"/>
    <n v="1"/>
    <n v="6.38"/>
    <n v="2"/>
    <n v="3"/>
    <n v="2"/>
    <n v="3"/>
    <n v="0"/>
    <n v="0"/>
    <n v="0"/>
    <n v="0"/>
    <n v="0"/>
    <n v="0"/>
    <n v="0"/>
    <n v="0"/>
    <n v="0"/>
    <n v="6"/>
    <n v="1.791759469"/>
  </r>
  <r>
    <s v="ORL"/>
    <x v="2"/>
    <n v="0"/>
    <n v="0"/>
    <s v="CLE"/>
    <n v="0"/>
    <n v="27.5"/>
    <n v="3"/>
    <n v="8"/>
    <n v="1"/>
    <n v="3"/>
    <n v="0"/>
    <n v="0"/>
    <n v="0"/>
    <n v="2"/>
    <n v="6"/>
    <n v="0"/>
    <n v="0"/>
    <n v="2"/>
    <n v="2"/>
    <n v="7"/>
    <n v="1.9459101489999999"/>
  </r>
  <r>
    <s v="DET"/>
    <x v="2"/>
    <n v="0"/>
    <n v="0"/>
    <s v="NYK"/>
    <n v="0"/>
    <n v="24.57"/>
    <n v="3"/>
    <n v="9"/>
    <n v="2"/>
    <n v="7"/>
    <n v="0"/>
    <n v="0"/>
    <n v="1"/>
    <n v="0"/>
    <n v="3"/>
    <n v="0"/>
    <n v="0"/>
    <n v="1"/>
    <n v="1"/>
    <n v="8"/>
    <n v="2.0794415420000001"/>
  </r>
  <r>
    <s v="DET"/>
    <x v="2"/>
    <n v="0"/>
    <n v="0"/>
    <s v="NYK"/>
    <n v="0"/>
    <n v="16.47"/>
    <n v="1"/>
    <n v="3"/>
    <n v="0"/>
    <n v="2"/>
    <n v="0"/>
    <n v="0"/>
    <n v="1"/>
    <n v="1"/>
    <n v="2"/>
    <n v="1"/>
    <n v="2"/>
    <n v="0"/>
    <n v="2"/>
    <n v="2"/>
    <n v="0.69314718099999995"/>
  </r>
  <r>
    <s v="NOP"/>
    <x v="1"/>
    <n v="1"/>
    <n v="0"/>
    <s v="IND"/>
    <n v="1"/>
    <n v="13.23"/>
    <n v="1"/>
    <n v="3"/>
    <n v="1"/>
    <n v="1"/>
    <n v="0"/>
    <n v="0"/>
    <n v="2"/>
    <n v="3"/>
    <n v="1"/>
    <n v="0"/>
    <n v="0"/>
    <n v="0"/>
    <n v="0"/>
    <n v="3"/>
    <n v="1.0986122890000001"/>
  </r>
  <r>
    <s v="DET"/>
    <x v="2"/>
    <n v="0"/>
    <n v="0"/>
    <s v="NYK"/>
    <n v="0"/>
    <n v="18.88"/>
    <n v="4"/>
    <n v="9"/>
    <n v="2"/>
    <n v="4"/>
    <n v="0"/>
    <n v="0"/>
    <n v="2"/>
    <n v="3"/>
    <n v="2"/>
    <n v="0"/>
    <n v="0"/>
    <n v="4"/>
    <n v="2"/>
    <n v="10"/>
    <n v="2.3025850929999998"/>
  </r>
  <r>
    <s v="POR"/>
    <x v="2"/>
    <n v="0"/>
    <n v="0"/>
    <s v="OKC"/>
    <n v="0"/>
    <n v="22.28"/>
    <n v="3"/>
    <n v="7"/>
    <n v="1"/>
    <n v="3"/>
    <n v="2"/>
    <n v="5"/>
    <n v="1"/>
    <n v="2"/>
    <n v="0"/>
    <n v="1"/>
    <n v="0"/>
    <n v="1"/>
    <n v="3"/>
    <n v="9"/>
    <n v="2.1972245770000001"/>
  </r>
  <r>
    <s v="CHI"/>
    <x v="2"/>
    <n v="0"/>
    <n v="0"/>
    <s v="BRK"/>
    <n v="0"/>
    <n v="13.58"/>
    <n v="2"/>
    <n v="4"/>
    <n v="1"/>
    <n v="3"/>
    <n v="0"/>
    <n v="0"/>
    <n v="1"/>
    <n v="4"/>
    <n v="0"/>
    <n v="0"/>
    <n v="1"/>
    <n v="1"/>
    <n v="1"/>
    <n v="5"/>
    <n v="1.609437912"/>
  </r>
  <r>
    <s v="CLE"/>
    <x v="1"/>
    <n v="1"/>
    <n v="0"/>
    <s v="ORL"/>
    <n v="1"/>
    <n v="28.47"/>
    <n v="1"/>
    <n v="3"/>
    <n v="0"/>
    <n v="0"/>
    <n v="0"/>
    <n v="0"/>
    <n v="2"/>
    <n v="9"/>
    <n v="1"/>
    <n v="1"/>
    <n v="1"/>
    <n v="2"/>
    <n v="2"/>
    <n v="2"/>
    <n v="0.69314718099999995"/>
  </r>
  <r>
    <s v="NYK"/>
    <x v="0"/>
    <n v="0"/>
    <n v="1"/>
    <s v="DET"/>
    <n v="1"/>
    <n v="5.0999999999999996"/>
    <n v="2"/>
    <n v="3"/>
    <n v="0"/>
    <n v="0"/>
    <n v="0"/>
    <n v="0"/>
    <n v="0"/>
    <n v="1"/>
    <n v="0"/>
    <n v="1"/>
    <n v="0"/>
    <n v="0"/>
    <n v="0"/>
    <n v="4"/>
    <n v="1.386294361"/>
  </r>
  <r>
    <s v="POR"/>
    <x v="2"/>
    <n v="0"/>
    <n v="0"/>
    <s v="OKC"/>
    <n v="0"/>
    <n v="23"/>
    <n v="5"/>
    <n v="10"/>
    <n v="1"/>
    <n v="3"/>
    <n v="0"/>
    <n v="1"/>
    <n v="1"/>
    <n v="2"/>
    <n v="4"/>
    <n v="1"/>
    <n v="0"/>
    <n v="6"/>
    <n v="2"/>
    <n v="11"/>
    <n v="2.397895273"/>
  </r>
  <r>
    <s v="IND"/>
    <x v="2"/>
    <n v="0"/>
    <n v="0"/>
    <s v="NOP"/>
    <n v="0"/>
    <n v="13.5"/>
    <n v="2"/>
    <n v="6"/>
    <n v="1"/>
    <n v="3"/>
    <n v="0"/>
    <n v="0"/>
    <n v="1"/>
    <n v="1"/>
    <n v="1"/>
    <n v="1"/>
    <n v="0"/>
    <n v="0"/>
    <n v="1"/>
    <n v="5"/>
    <n v="1.609437912"/>
  </r>
  <r>
    <s v="CHO"/>
    <x v="1"/>
    <n v="1"/>
    <n v="0"/>
    <s v="BOS"/>
    <n v="0"/>
    <n v="25.92"/>
    <n v="3"/>
    <n v="9"/>
    <n v="1"/>
    <n v="3"/>
    <n v="0"/>
    <n v="0"/>
    <n v="1"/>
    <n v="2"/>
    <n v="1"/>
    <n v="1"/>
    <n v="1"/>
    <n v="1"/>
    <n v="2"/>
    <n v="7"/>
    <n v="1.9459101489999999"/>
  </r>
  <r>
    <s v="DEN"/>
    <x v="0"/>
    <n v="0"/>
    <n v="1"/>
    <s v="MIN"/>
    <n v="0"/>
    <n v="25.33"/>
    <n v="1"/>
    <n v="8"/>
    <n v="0"/>
    <n v="3"/>
    <n v="3"/>
    <n v="4"/>
    <n v="3"/>
    <n v="3"/>
    <n v="5"/>
    <n v="2"/>
    <n v="1"/>
    <n v="4"/>
    <n v="2"/>
    <n v="5"/>
    <n v="1.609437912"/>
  </r>
  <r>
    <s v="POR"/>
    <x v="2"/>
    <n v="0"/>
    <n v="0"/>
    <s v="OKC"/>
    <n v="0"/>
    <n v="12.53"/>
    <n v="1"/>
    <n v="3"/>
    <n v="0"/>
    <n v="0"/>
    <n v="1"/>
    <n v="2"/>
    <n v="3"/>
    <n v="4"/>
    <n v="0"/>
    <n v="0"/>
    <n v="1"/>
    <n v="0"/>
    <n v="3"/>
    <n v="3"/>
    <n v="1.0986122890000001"/>
  </r>
  <r>
    <s v="SAC"/>
    <x v="0"/>
    <n v="0"/>
    <n v="1"/>
    <s v="ATL"/>
    <n v="1"/>
    <n v="19.23"/>
    <n v="1"/>
    <n v="7"/>
    <n v="1"/>
    <n v="6"/>
    <n v="2"/>
    <n v="2"/>
    <n v="1"/>
    <n v="4"/>
    <n v="2"/>
    <n v="1"/>
    <n v="1"/>
    <n v="1"/>
    <n v="2"/>
    <n v="5"/>
    <n v="1.609437912"/>
  </r>
  <r>
    <s v="BRK"/>
    <x v="2"/>
    <n v="0"/>
    <n v="0"/>
    <s v="CHI"/>
    <n v="1"/>
    <n v="22.28"/>
    <n v="3"/>
    <n v="8"/>
    <n v="1"/>
    <n v="5"/>
    <n v="0"/>
    <n v="0"/>
    <n v="0"/>
    <n v="1"/>
    <n v="3"/>
    <n v="1"/>
    <n v="0"/>
    <n v="2"/>
    <n v="1"/>
    <n v="7"/>
    <n v="1.9459101489999999"/>
  </r>
  <r>
    <s v="LAL"/>
    <x v="0"/>
    <n v="0"/>
    <n v="1"/>
    <s v="TOR"/>
    <n v="1"/>
    <n v="33.22"/>
    <n v="3"/>
    <n v="12"/>
    <n v="2"/>
    <n v="5"/>
    <n v="1"/>
    <n v="1"/>
    <n v="1"/>
    <n v="4"/>
    <n v="1"/>
    <n v="0"/>
    <n v="0"/>
    <n v="1"/>
    <n v="0"/>
    <n v="9"/>
    <n v="2.1972245770000001"/>
  </r>
  <r>
    <s v="CLE"/>
    <x v="1"/>
    <n v="1"/>
    <n v="0"/>
    <s v="ORL"/>
    <n v="1"/>
    <n v="3.97"/>
    <n v="2"/>
    <n v="2"/>
    <n v="0"/>
    <n v="0"/>
    <n v="0"/>
    <n v="0"/>
    <n v="0"/>
    <n v="0"/>
    <n v="0"/>
    <n v="0"/>
    <n v="0"/>
    <n v="0"/>
    <n v="0"/>
    <n v="4"/>
    <n v="1.386294361"/>
  </r>
  <r>
    <s v="IND"/>
    <x v="2"/>
    <n v="0"/>
    <n v="0"/>
    <s v="NOP"/>
    <n v="0"/>
    <n v="29.92"/>
    <n v="5"/>
    <n v="12"/>
    <n v="2"/>
    <n v="5"/>
    <n v="0"/>
    <n v="0"/>
    <n v="0"/>
    <n v="4"/>
    <n v="2"/>
    <n v="0"/>
    <n v="1"/>
    <n v="4"/>
    <n v="4"/>
    <n v="12"/>
    <n v="2.4849066500000001"/>
  </r>
  <r>
    <s v="CHI"/>
    <x v="2"/>
    <n v="0"/>
    <n v="0"/>
    <s v="BRK"/>
    <n v="0"/>
    <n v="27.15"/>
    <n v="3"/>
    <n v="11"/>
    <n v="2"/>
    <n v="7"/>
    <n v="2"/>
    <n v="2"/>
    <n v="0"/>
    <n v="7"/>
    <n v="3"/>
    <n v="0"/>
    <n v="0"/>
    <n v="3"/>
    <n v="4"/>
    <n v="10"/>
    <n v="2.3025850929999998"/>
  </r>
  <r>
    <s v="IND"/>
    <x v="2"/>
    <n v="0"/>
    <n v="0"/>
    <s v="NOP"/>
    <n v="0"/>
    <n v="18.78"/>
    <n v="3"/>
    <n v="6"/>
    <n v="1"/>
    <n v="3"/>
    <n v="0"/>
    <n v="0"/>
    <n v="1"/>
    <n v="4"/>
    <n v="0"/>
    <n v="0"/>
    <n v="0"/>
    <n v="2"/>
    <n v="2"/>
    <n v="7"/>
    <n v="1.9459101489999999"/>
  </r>
  <r>
    <s v="POR"/>
    <x v="2"/>
    <n v="0"/>
    <n v="0"/>
    <s v="OKC"/>
    <n v="0"/>
    <n v="10.85"/>
    <n v="1"/>
    <n v="4"/>
    <n v="0"/>
    <n v="1"/>
    <n v="0"/>
    <n v="1"/>
    <n v="2"/>
    <n v="1"/>
    <n v="3"/>
    <n v="1"/>
    <n v="0"/>
    <n v="1"/>
    <n v="0"/>
    <n v="2"/>
    <n v="0.69314718099999995"/>
  </r>
  <r>
    <s v="CHI"/>
    <x v="2"/>
    <n v="0"/>
    <n v="0"/>
    <s v="BRK"/>
    <n v="0"/>
    <n v="7.27"/>
    <n v="1"/>
    <n v="2"/>
    <n v="1"/>
    <n v="2"/>
    <n v="0"/>
    <n v="0"/>
    <n v="0"/>
    <n v="0"/>
    <n v="1"/>
    <n v="0"/>
    <n v="0"/>
    <n v="0"/>
    <n v="0"/>
    <n v="3"/>
    <n v="1.0986122890000001"/>
  </r>
  <r>
    <s v="NYK"/>
    <x v="0"/>
    <n v="0"/>
    <n v="1"/>
    <s v="DET"/>
    <n v="1"/>
    <n v="5.0999999999999996"/>
    <n v="1"/>
    <n v="1"/>
    <n v="0"/>
    <n v="0"/>
    <n v="0"/>
    <n v="0"/>
    <n v="0"/>
    <n v="1"/>
    <n v="1"/>
    <n v="0"/>
    <n v="0"/>
    <n v="0"/>
    <n v="0"/>
    <n v="2"/>
    <n v="0.69314718099999995"/>
  </r>
  <r>
    <s v="TOR"/>
    <x v="2"/>
    <n v="0"/>
    <n v="0"/>
    <s v="LAL"/>
    <n v="0"/>
    <n v="21.87"/>
    <n v="1"/>
    <n v="8"/>
    <n v="0"/>
    <n v="3"/>
    <n v="3"/>
    <n v="3"/>
    <n v="2"/>
    <n v="4"/>
    <n v="1"/>
    <n v="0"/>
    <n v="1"/>
    <n v="0"/>
    <n v="3"/>
    <n v="5"/>
    <n v="1.609437912"/>
  </r>
  <r>
    <s v="LAL"/>
    <x v="0"/>
    <n v="0"/>
    <n v="1"/>
    <s v="TOR"/>
    <n v="1"/>
    <n v="19.12"/>
    <n v="2"/>
    <n v="5"/>
    <n v="1"/>
    <n v="3"/>
    <n v="0"/>
    <n v="0"/>
    <n v="1"/>
    <n v="2"/>
    <n v="1"/>
    <n v="0"/>
    <n v="0"/>
    <n v="1"/>
    <n v="2"/>
    <n v="5"/>
    <n v="1.609437912"/>
  </r>
  <r>
    <s v="NYK"/>
    <x v="0"/>
    <n v="0"/>
    <n v="1"/>
    <s v="DET"/>
    <n v="1"/>
    <n v="12.23"/>
    <n v="2"/>
    <n v="6"/>
    <n v="0"/>
    <n v="2"/>
    <n v="0"/>
    <n v="0"/>
    <n v="0"/>
    <n v="1"/>
    <n v="3"/>
    <n v="0"/>
    <n v="0"/>
    <n v="0"/>
    <n v="2"/>
    <n v="4"/>
    <n v="1.386294361"/>
  </r>
  <r>
    <s v="NYK"/>
    <x v="0"/>
    <n v="0"/>
    <n v="1"/>
    <s v="DET"/>
    <n v="1"/>
    <n v="5.0999999999999996"/>
    <n v="1"/>
    <n v="1"/>
    <n v="0"/>
    <n v="0"/>
    <n v="0"/>
    <n v="0"/>
    <n v="0"/>
    <n v="1"/>
    <n v="0"/>
    <n v="0"/>
    <n v="0"/>
    <n v="0"/>
    <n v="0"/>
    <n v="2"/>
    <n v="0.69314718099999995"/>
  </r>
  <r>
    <s v="POR"/>
    <x v="2"/>
    <n v="0"/>
    <n v="0"/>
    <s v="OKC"/>
    <n v="0"/>
    <n v="5.47"/>
    <n v="1"/>
    <n v="2"/>
    <n v="1"/>
    <n v="2"/>
    <n v="0"/>
    <n v="0"/>
    <n v="0"/>
    <n v="0"/>
    <n v="0"/>
    <n v="0"/>
    <n v="0"/>
    <n v="0"/>
    <n v="0"/>
    <n v="3"/>
    <n v="1.0986122890000001"/>
  </r>
  <r>
    <s v="CHO"/>
    <x v="1"/>
    <n v="1"/>
    <n v="0"/>
    <s v="BOS"/>
    <n v="0"/>
    <n v="15.55"/>
    <n v="0"/>
    <n v="1"/>
    <n v="0"/>
    <n v="0"/>
    <n v="1"/>
    <n v="2"/>
    <n v="1"/>
    <n v="2"/>
    <n v="1"/>
    <n v="0"/>
    <n v="2"/>
    <n v="1"/>
    <n v="1"/>
    <n v="1"/>
    <n v="0"/>
  </r>
  <r>
    <s v="DET"/>
    <x v="2"/>
    <n v="0"/>
    <n v="0"/>
    <s v="NYK"/>
    <n v="0"/>
    <n v="5.5"/>
    <n v="1"/>
    <n v="1"/>
    <n v="0"/>
    <n v="0"/>
    <n v="0"/>
    <n v="0"/>
    <n v="0"/>
    <n v="1"/>
    <n v="1"/>
    <n v="0"/>
    <n v="0"/>
    <n v="1"/>
    <n v="0"/>
    <n v="2"/>
    <n v="0.69314718099999995"/>
  </r>
  <r>
    <s v="CHI"/>
    <x v="2"/>
    <n v="0"/>
    <n v="0"/>
    <s v="BRK"/>
    <n v="0"/>
    <n v="28.37"/>
    <n v="2"/>
    <n v="8"/>
    <n v="0"/>
    <n v="4"/>
    <n v="2"/>
    <n v="2"/>
    <n v="1"/>
    <n v="5"/>
    <n v="1"/>
    <n v="1"/>
    <n v="0"/>
    <n v="3"/>
    <n v="1"/>
    <n v="6"/>
    <n v="1.791759469"/>
  </r>
  <r>
    <s v="DET"/>
    <x v="2"/>
    <n v="0"/>
    <n v="0"/>
    <s v="NYK"/>
    <n v="0"/>
    <n v="25.35"/>
    <n v="3"/>
    <n v="9"/>
    <n v="2"/>
    <n v="6"/>
    <n v="0"/>
    <n v="0"/>
    <n v="0"/>
    <n v="0"/>
    <n v="1"/>
    <n v="1"/>
    <n v="0"/>
    <n v="3"/>
    <n v="0"/>
    <n v="8"/>
    <n v="2.0794415420000001"/>
  </r>
  <r>
    <s v="DEN"/>
    <x v="0"/>
    <n v="0"/>
    <n v="1"/>
    <s v="MIN"/>
    <n v="0"/>
    <n v="5.72"/>
    <n v="1"/>
    <n v="1"/>
    <n v="0"/>
    <n v="0"/>
    <n v="0"/>
    <n v="0"/>
    <n v="0"/>
    <n v="1"/>
    <n v="0"/>
    <n v="0"/>
    <n v="0"/>
    <n v="0"/>
    <n v="1"/>
    <n v="2"/>
    <n v="0.69314718099999995"/>
  </r>
  <r>
    <s v="CHI"/>
    <x v="2"/>
    <n v="0"/>
    <n v="0"/>
    <s v="BRK"/>
    <n v="0"/>
    <n v="13.92"/>
    <n v="0"/>
    <n v="2"/>
    <n v="0"/>
    <n v="2"/>
    <n v="2"/>
    <n v="2"/>
    <n v="1"/>
    <n v="1"/>
    <n v="1"/>
    <n v="0"/>
    <n v="0"/>
    <n v="0"/>
    <n v="2"/>
    <n v="2"/>
    <n v="0.69314718099999995"/>
  </r>
  <r>
    <s v="DET"/>
    <x v="2"/>
    <n v="0"/>
    <n v="0"/>
    <s v="NYK"/>
    <n v="0"/>
    <n v="19.920000000000002"/>
    <n v="1"/>
    <n v="2"/>
    <n v="0"/>
    <n v="1"/>
    <n v="0"/>
    <n v="0"/>
    <n v="0"/>
    <n v="0"/>
    <n v="1"/>
    <n v="1"/>
    <n v="0"/>
    <n v="1"/>
    <n v="1"/>
    <n v="2"/>
    <n v="0.69314718099999995"/>
  </r>
  <r>
    <s v="NOP"/>
    <x v="1"/>
    <n v="1"/>
    <n v="0"/>
    <s v="IND"/>
    <n v="1"/>
    <n v="8.6"/>
    <n v="1"/>
    <n v="4"/>
    <n v="0"/>
    <n v="1"/>
    <n v="0"/>
    <n v="0"/>
    <n v="3"/>
    <n v="0"/>
    <n v="0"/>
    <n v="0"/>
    <n v="0"/>
    <n v="1"/>
    <n v="0"/>
    <n v="2"/>
    <n v="0.69314718099999995"/>
  </r>
  <r>
    <s v="DEN"/>
    <x v="0"/>
    <n v="0"/>
    <n v="1"/>
    <s v="MIN"/>
    <n v="0"/>
    <n v="16.05"/>
    <n v="1"/>
    <n v="4"/>
    <n v="0"/>
    <n v="2"/>
    <n v="2"/>
    <n v="3"/>
    <n v="1"/>
    <n v="0"/>
    <n v="1"/>
    <n v="1"/>
    <n v="0"/>
    <n v="1"/>
    <n v="5"/>
    <n v="4"/>
    <n v="1.386294361"/>
  </r>
  <r>
    <s v="OKC"/>
    <x v="0"/>
    <n v="0"/>
    <n v="1"/>
    <s v="POR"/>
    <n v="1"/>
    <n v="3.48"/>
    <n v="0"/>
    <n v="1"/>
    <n v="0"/>
    <n v="0"/>
    <n v="1"/>
    <n v="2"/>
    <n v="1"/>
    <n v="0"/>
    <n v="1"/>
    <n v="0"/>
    <n v="0"/>
    <n v="0"/>
    <n v="2"/>
    <n v="1"/>
    <n v="0"/>
  </r>
  <r>
    <s v="MIN"/>
    <x v="1"/>
    <n v="1"/>
    <n v="0"/>
    <s v="DEN"/>
    <n v="1"/>
    <n v="4.55"/>
    <n v="0"/>
    <n v="0"/>
    <n v="0"/>
    <n v="0"/>
    <n v="0"/>
    <n v="0"/>
    <n v="1"/>
    <n v="0"/>
    <n v="1"/>
    <n v="0"/>
    <n v="0"/>
    <n v="1"/>
    <n v="0"/>
    <n v="0"/>
    <n v="0"/>
  </r>
  <r>
    <s v="TOR"/>
    <x v="2"/>
    <n v="0"/>
    <n v="0"/>
    <s v="LAL"/>
    <n v="0"/>
    <n v="5.3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O"/>
    <n v="1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TOR"/>
    <n v="1"/>
    <n v="0.12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BRK"/>
    <n v="0"/>
    <n v="0.47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O"/>
    <n v="1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DET"/>
    <n v="1"/>
    <n v="16.37"/>
    <n v="0"/>
    <n v="1"/>
    <n v="0"/>
    <n v="0"/>
    <n v="0"/>
    <n v="0"/>
    <n v="3"/>
    <n v="3"/>
    <n v="0"/>
    <n v="0"/>
    <n v="1"/>
    <n v="2"/>
    <n v="3"/>
    <n v="0"/>
    <n v="0"/>
  </r>
  <r>
    <s v="SAC"/>
    <x v="0"/>
    <n v="0"/>
    <n v="1"/>
    <s v="ATL"/>
    <n v="1"/>
    <n v="0.18"/>
    <n v="0"/>
    <n v="0"/>
    <n v="0"/>
    <n v="0"/>
    <n v="0"/>
    <n v="0"/>
    <n v="0"/>
    <n v="0"/>
    <n v="0"/>
    <n v="0"/>
    <n v="0"/>
    <n v="0"/>
    <n v="1"/>
    <n v="0"/>
    <n v="0"/>
  </r>
  <r>
    <s v="ORL"/>
    <x v="2"/>
    <n v="0"/>
    <n v="0"/>
    <s v="CLE"/>
    <n v="0"/>
    <n v="8.07"/>
    <n v="1"/>
    <n v="4"/>
    <n v="0"/>
    <n v="0"/>
    <n v="0"/>
    <n v="1"/>
    <n v="0"/>
    <n v="1"/>
    <n v="2"/>
    <n v="0"/>
    <n v="0"/>
    <n v="1"/>
    <n v="1"/>
    <n v="2"/>
    <n v="0.69314718099999995"/>
  </r>
  <r>
    <s v="DEN"/>
    <x v="0"/>
    <n v="0"/>
    <n v="1"/>
    <s v="MIN"/>
    <n v="0"/>
    <n v="13.53"/>
    <n v="1"/>
    <n v="6"/>
    <n v="0"/>
    <n v="2"/>
    <n v="0"/>
    <n v="0"/>
    <n v="1"/>
    <n v="0"/>
    <n v="0"/>
    <n v="1"/>
    <n v="0"/>
    <n v="0"/>
    <n v="1"/>
    <n v="2"/>
    <n v="0.69314718099999995"/>
  </r>
  <r>
    <s v="ATL"/>
    <x v="1"/>
    <n v="1"/>
    <n v="0"/>
    <s v="SAC"/>
    <n v="0"/>
    <n v="7.6"/>
    <n v="1"/>
    <n v="4"/>
    <n v="0"/>
    <n v="1"/>
    <n v="0"/>
    <n v="0"/>
    <n v="2"/>
    <n v="1"/>
    <n v="0"/>
    <n v="0"/>
    <n v="0"/>
    <n v="2"/>
    <n v="0"/>
    <n v="2"/>
    <n v="0.69314718099999995"/>
  </r>
  <r>
    <s v="DEN"/>
    <x v="0"/>
    <n v="0"/>
    <n v="1"/>
    <s v="MIN"/>
    <n v="0"/>
    <n v="4.72"/>
    <n v="0"/>
    <n v="3"/>
    <n v="0"/>
    <n v="2"/>
    <n v="0"/>
    <n v="0"/>
    <n v="2"/>
    <n v="0"/>
    <n v="0"/>
    <n v="0"/>
    <n v="0"/>
    <n v="0"/>
    <n v="0"/>
    <n v="0"/>
    <n v="0"/>
  </r>
  <r>
    <s v="LAL"/>
    <x v="0"/>
    <n v="0"/>
    <n v="1"/>
    <s v="TOR"/>
    <n v="1"/>
    <n v="20.53"/>
    <n v="1"/>
    <n v="6"/>
    <n v="0"/>
    <n v="4"/>
    <n v="0"/>
    <n v="0"/>
    <n v="1"/>
    <n v="2"/>
    <n v="2"/>
    <n v="0"/>
    <n v="0"/>
    <n v="0"/>
    <n v="4"/>
    <n v="2"/>
    <n v="0.69314718099999995"/>
  </r>
  <r>
    <s v="TOR"/>
    <x v="2"/>
    <n v="0"/>
    <n v="0"/>
    <s v="LAL"/>
    <n v="0"/>
    <n v="14.8"/>
    <n v="2"/>
    <n v="7"/>
    <n v="0"/>
    <n v="3"/>
    <n v="0"/>
    <n v="0"/>
    <n v="0"/>
    <n v="1"/>
    <n v="1"/>
    <n v="0"/>
    <n v="0"/>
    <n v="1"/>
    <n v="2"/>
    <n v="4"/>
    <n v="1.386294361"/>
  </r>
  <r>
    <s v="ORL"/>
    <x v="2"/>
    <n v="0"/>
    <n v="0"/>
    <s v="CLE"/>
    <n v="0"/>
    <n v="4.13"/>
    <n v="0"/>
    <n v="1"/>
    <n v="0"/>
    <n v="1"/>
    <n v="0"/>
    <n v="0"/>
    <n v="0"/>
    <n v="0"/>
    <n v="0"/>
    <n v="0"/>
    <n v="0"/>
    <n v="0"/>
    <n v="1"/>
    <n v="0"/>
    <n v="0"/>
  </r>
  <r>
    <s v="DET"/>
    <x v="2"/>
    <n v="0"/>
    <n v="0"/>
    <s v="NYK"/>
    <n v="0"/>
    <n v="3.5"/>
    <n v="0"/>
    <n v="1"/>
    <n v="0"/>
    <n v="1"/>
    <n v="0"/>
    <n v="0"/>
    <n v="0"/>
    <n v="0"/>
    <n v="0"/>
    <n v="0"/>
    <n v="0"/>
    <n v="0"/>
    <n v="1"/>
    <n v="0"/>
    <n v="0"/>
  </r>
  <r>
    <s v="NOP"/>
    <x v="1"/>
    <n v="1"/>
    <n v="0"/>
    <s v="IND"/>
    <n v="1"/>
    <n v="9.0500000000000007"/>
    <n v="0"/>
    <n v="2"/>
    <n v="0"/>
    <n v="1"/>
    <n v="0"/>
    <n v="0"/>
    <n v="0"/>
    <n v="0"/>
    <n v="0"/>
    <n v="0"/>
    <n v="0"/>
    <n v="0"/>
    <n v="0"/>
    <n v="0"/>
    <n v="0"/>
  </r>
  <r>
    <s v="CHO"/>
    <x v="1"/>
    <n v="1"/>
    <n v="0"/>
    <s v="BOS"/>
    <n v="0"/>
    <n v="22.75"/>
    <n v="1"/>
    <n v="4"/>
    <n v="1"/>
    <n v="3"/>
    <n v="0"/>
    <n v="2"/>
    <n v="0"/>
    <n v="1"/>
    <n v="1"/>
    <n v="0"/>
    <n v="0"/>
    <n v="1"/>
    <n v="4"/>
    <n v="3"/>
    <n v="1.0986122890000001"/>
  </r>
  <r>
    <s v="NYK"/>
    <x v="0"/>
    <n v="0"/>
    <n v="1"/>
    <s v="DET"/>
    <n v="1"/>
    <n v="5.0999999999999996"/>
    <n v="0"/>
    <n v="0"/>
    <n v="0"/>
    <n v="0"/>
    <n v="0"/>
    <n v="0"/>
    <n v="0"/>
    <n v="0"/>
    <n v="0"/>
    <n v="0"/>
    <n v="0"/>
    <n v="1"/>
    <n v="2"/>
    <n v="0"/>
    <n v="0"/>
  </r>
  <r>
    <s v="ORL"/>
    <x v="2"/>
    <n v="0"/>
    <n v="0"/>
    <s v="CLE"/>
    <n v="0"/>
    <n v="20.32"/>
    <n v="0"/>
    <n v="4"/>
    <n v="0"/>
    <n v="2"/>
    <n v="0"/>
    <n v="0"/>
    <n v="0"/>
    <n v="1"/>
    <n v="0"/>
    <n v="1"/>
    <n v="0"/>
    <n v="1"/>
    <n v="1"/>
    <n v="0"/>
    <n v="0"/>
  </r>
  <r>
    <s v="ATL"/>
    <x v="1"/>
    <n v="1"/>
    <n v="0"/>
    <s v="SAC"/>
    <n v="0"/>
    <n v="19.88"/>
    <n v="1"/>
    <n v="9"/>
    <n v="1"/>
    <n v="6"/>
    <n v="0"/>
    <n v="0"/>
    <n v="0"/>
    <n v="1"/>
    <n v="0"/>
    <n v="0"/>
    <n v="0"/>
    <n v="1"/>
    <n v="3"/>
    <n v="3"/>
    <n v="1.0986122890000001"/>
  </r>
  <r>
    <s v="MIL"/>
    <x v="0"/>
    <n v="0"/>
    <n v="1"/>
    <s v="CLE"/>
    <n v="0"/>
    <n v="38.57"/>
    <n v="13"/>
    <n v="24"/>
    <n v="10"/>
    <n v="15"/>
    <n v="5"/>
    <n v="8"/>
    <n v="0"/>
    <n v="4"/>
    <n v="9"/>
    <n v="0"/>
    <n v="1"/>
    <n v="1"/>
    <n v="4"/>
    <n v="41"/>
    <n v="3.7135720669999999"/>
  </r>
  <r>
    <s v="MIL"/>
    <x v="0"/>
    <n v="0"/>
    <n v="1"/>
    <s v="CLE"/>
    <n v="0"/>
    <n v="38.869999999999997"/>
    <n v="15"/>
    <n v="27"/>
    <n v="0"/>
    <n v="0"/>
    <n v="4"/>
    <n v="7"/>
    <n v="6"/>
    <n v="10"/>
    <n v="9"/>
    <n v="1"/>
    <n v="0"/>
    <n v="0"/>
    <n v="5"/>
    <n v="34"/>
    <n v="3.5263605249999999"/>
  </r>
  <r>
    <s v="DEN"/>
    <x v="0"/>
    <n v="0"/>
    <n v="1"/>
    <s v="UTA"/>
    <n v="1"/>
    <n v="29.7"/>
    <n v="10"/>
    <n v="18"/>
    <n v="3"/>
    <n v="4"/>
    <n v="4"/>
    <n v="4"/>
    <n v="5"/>
    <n v="11"/>
    <n v="9"/>
    <n v="1"/>
    <n v="0"/>
    <n v="5"/>
    <n v="1"/>
    <n v="27"/>
    <n v="3.2958368660000001"/>
  </r>
  <r>
    <s v="MIA"/>
    <x v="2"/>
    <n v="0"/>
    <n v="0"/>
    <s v="WAS"/>
    <n v="1"/>
    <n v="30.97"/>
    <n v="12"/>
    <n v="24"/>
    <n v="3"/>
    <n v="5"/>
    <n v="5"/>
    <n v="6"/>
    <n v="5"/>
    <n v="9"/>
    <n v="2"/>
    <n v="1"/>
    <n v="1"/>
    <n v="1"/>
    <n v="3"/>
    <n v="32"/>
    <n v="3.4657359030000001"/>
  </r>
  <r>
    <s v="MEM"/>
    <x v="1"/>
    <n v="1"/>
    <n v="0"/>
    <s v="PHI"/>
    <n v="1"/>
    <n v="31"/>
    <n v="11"/>
    <n v="16"/>
    <n v="2"/>
    <n v="3"/>
    <n v="3"/>
    <n v="4"/>
    <n v="2"/>
    <n v="4"/>
    <n v="0"/>
    <n v="3"/>
    <n v="2"/>
    <n v="0"/>
    <n v="3"/>
    <n v="27"/>
    <n v="3.2958368660000001"/>
  </r>
  <r>
    <s v="CHO"/>
    <x v="1"/>
    <n v="1"/>
    <n v="0"/>
    <s v="BOS"/>
    <n v="0"/>
    <n v="37.130000000000003"/>
    <n v="15"/>
    <n v="26"/>
    <n v="6"/>
    <n v="12"/>
    <n v="0"/>
    <n v="0"/>
    <n v="2"/>
    <n v="2"/>
    <n v="6"/>
    <n v="3"/>
    <n v="0"/>
    <n v="6"/>
    <n v="6"/>
    <n v="36"/>
    <n v="3.5835189380000001"/>
  </r>
  <r>
    <s v="HOU"/>
    <x v="1"/>
    <n v="1"/>
    <n v="0"/>
    <s v="GSW"/>
    <n v="0"/>
    <n v="35.33"/>
    <n v="11"/>
    <n v="19"/>
    <n v="3"/>
    <n v="5"/>
    <n v="2"/>
    <n v="4"/>
    <n v="6"/>
    <n v="3"/>
    <n v="1"/>
    <n v="4"/>
    <n v="3"/>
    <n v="3"/>
    <n v="5"/>
    <n v="27"/>
    <n v="3.2958368660000001"/>
  </r>
  <r>
    <s v="PHO"/>
    <x v="0"/>
    <n v="0"/>
    <n v="1"/>
    <s v="POR"/>
    <n v="1"/>
    <n v="36.03"/>
    <n v="9"/>
    <n v="23"/>
    <n v="2"/>
    <n v="10"/>
    <n v="8"/>
    <n v="9"/>
    <n v="3"/>
    <n v="6"/>
    <n v="9"/>
    <n v="0"/>
    <n v="0"/>
    <n v="1"/>
    <n v="1"/>
    <n v="28"/>
    <n v="3.33220451"/>
  </r>
  <r>
    <s v="SAC"/>
    <x v="0"/>
    <n v="0"/>
    <n v="1"/>
    <s v="TOR"/>
    <n v="0"/>
    <n v="42.8"/>
    <n v="5"/>
    <n v="10"/>
    <n v="0"/>
    <n v="1"/>
    <n v="7"/>
    <n v="8"/>
    <n v="7"/>
    <n v="13"/>
    <n v="10"/>
    <n v="1"/>
    <n v="0"/>
    <n v="3"/>
    <n v="5"/>
    <n v="17"/>
    <n v="2.8332133439999998"/>
  </r>
  <r>
    <s v="GSW"/>
    <x v="2"/>
    <n v="0"/>
    <n v="0"/>
    <s v="HOU"/>
    <n v="1"/>
    <n v="32.03"/>
    <n v="9"/>
    <n v="14"/>
    <n v="6"/>
    <n v="10"/>
    <n v="3"/>
    <n v="4"/>
    <n v="1"/>
    <n v="6"/>
    <n v="2"/>
    <n v="1"/>
    <n v="1"/>
    <n v="3"/>
    <n v="2"/>
    <n v="27"/>
    <n v="3.2958368660000001"/>
  </r>
  <r>
    <s v="OKC"/>
    <x v="0"/>
    <n v="0"/>
    <n v="1"/>
    <s v="LAC"/>
    <n v="1"/>
    <n v="31.33"/>
    <n v="7"/>
    <n v="14"/>
    <n v="2"/>
    <n v="4"/>
    <n v="9"/>
    <n v="9"/>
    <n v="0"/>
    <n v="3"/>
    <n v="9"/>
    <n v="0"/>
    <n v="1"/>
    <n v="3"/>
    <n v="2"/>
    <n v="25"/>
    <n v="3.218875825"/>
  </r>
  <r>
    <s v="TOR"/>
    <x v="2"/>
    <n v="0"/>
    <n v="0"/>
    <s v="SAC"/>
    <n v="1"/>
    <n v="39.9"/>
    <n v="10"/>
    <n v="26"/>
    <n v="3"/>
    <n v="9"/>
    <n v="8"/>
    <n v="11"/>
    <n v="2"/>
    <n v="7"/>
    <n v="6"/>
    <n v="1"/>
    <n v="0"/>
    <n v="2"/>
    <n v="1"/>
    <n v="31"/>
    <n v="3.4339872040000001"/>
  </r>
  <r>
    <s v="SAS"/>
    <x v="2"/>
    <n v="0"/>
    <n v="0"/>
    <s v="MIN"/>
    <n v="1"/>
    <n v="29.3"/>
    <n v="10"/>
    <n v="17"/>
    <n v="3"/>
    <n v="8"/>
    <n v="2"/>
    <n v="2"/>
    <n v="2"/>
    <n v="6"/>
    <n v="0"/>
    <n v="2"/>
    <n v="0"/>
    <n v="0"/>
    <n v="1"/>
    <n v="25"/>
    <n v="3.218875825"/>
  </r>
  <r>
    <s v="TOR"/>
    <x v="2"/>
    <n v="0"/>
    <n v="0"/>
    <s v="SAC"/>
    <n v="1"/>
    <n v="35.6"/>
    <n v="9"/>
    <n v="12"/>
    <n v="4"/>
    <n v="5"/>
    <n v="0"/>
    <n v="0"/>
    <n v="0"/>
    <n v="5"/>
    <n v="2"/>
    <n v="2"/>
    <n v="1"/>
    <n v="1"/>
    <n v="3"/>
    <n v="22"/>
    <n v="3.091042453"/>
  </r>
  <r>
    <s v="BOS"/>
    <x v="0"/>
    <n v="0"/>
    <n v="1"/>
    <s v="CHO"/>
    <n v="1"/>
    <n v="29.6"/>
    <n v="6"/>
    <n v="6"/>
    <n v="0"/>
    <n v="0"/>
    <n v="7"/>
    <n v="7"/>
    <n v="1"/>
    <n v="3"/>
    <n v="3"/>
    <n v="1"/>
    <n v="2"/>
    <n v="2"/>
    <n v="2"/>
    <n v="19"/>
    <n v="2.9444389790000001"/>
  </r>
  <r>
    <s v="CLE"/>
    <x v="1"/>
    <n v="1"/>
    <n v="0"/>
    <s v="MIL"/>
    <n v="1"/>
    <n v="34.549999999999997"/>
    <n v="11"/>
    <n v="25"/>
    <n v="4"/>
    <n v="8"/>
    <n v="4"/>
    <n v="4"/>
    <n v="2"/>
    <n v="1"/>
    <n v="4"/>
    <n v="0"/>
    <n v="0"/>
    <n v="1"/>
    <n v="1"/>
    <n v="30"/>
    <n v="3.4011973819999999"/>
  </r>
  <r>
    <s v="SAS"/>
    <x v="2"/>
    <n v="0"/>
    <n v="0"/>
    <s v="MIN"/>
    <n v="1"/>
    <n v="32.5"/>
    <n v="5"/>
    <n v="9"/>
    <n v="3"/>
    <n v="6"/>
    <n v="2"/>
    <n v="2"/>
    <n v="1"/>
    <n v="3"/>
    <n v="13"/>
    <n v="0"/>
    <n v="0"/>
    <n v="1"/>
    <n v="1"/>
    <n v="15"/>
    <n v="2.7080502009999998"/>
  </r>
  <r>
    <s v="TOR"/>
    <x v="2"/>
    <n v="0"/>
    <n v="0"/>
    <s v="SAC"/>
    <n v="1"/>
    <n v="24.95"/>
    <n v="9"/>
    <n v="13"/>
    <n v="4"/>
    <n v="6"/>
    <n v="2"/>
    <n v="3"/>
    <n v="0"/>
    <n v="5"/>
    <n v="1"/>
    <n v="0"/>
    <n v="0"/>
    <n v="0"/>
    <n v="1"/>
    <n v="24"/>
    <n v="3.1780538300000001"/>
  </r>
  <r>
    <s v="UTA"/>
    <x v="2"/>
    <n v="0"/>
    <n v="0"/>
    <s v="DEN"/>
    <n v="0"/>
    <n v="29.35"/>
    <n v="5"/>
    <n v="6"/>
    <n v="0"/>
    <n v="0"/>
    <n v="8"/>
    <n v="12"/>
    <n v="4"/>
    <n v="10"/>
    <n v="0"/>
    <n v="0"/>
    <n v="5"/>
    <n v="2"/>
    <n v="4"/>
    <n v="18"/>
    <n v="2.8903717580000001"/>
  </r>
  <r>
    <s v="WAS"/>
    <x v="2"/>
    <n v="0"/>
    <n v="0"/>
    <s v="MIA"/>
    <n v="0"/>
    <n v="33.47"/>
    <n v="8"/>
    <n v="12"/>
    <n v="2"/>
    <n v="2"/>
    <n v="4"/>
    <n v="6"/>
    <n v="3"/>
    <n v="5"/>
    <n v="2"/>
    <n v="0"/>
    <n v="0"/>
    <n v="0"/>
    <n v="4"/>
    <n v="22"/>
    <n v="3.091042453"/>
  </r>
  <r>
    <s v="SAC"/>
    <x v="0"/>
    <n v="0"/>
    <n v="1"/>
    <s v="TOR"/>
    <n v="0"/>
    <n v="42.88"/>
    <n v="12"/>
    <n v="27"/>
    <n v="2"/>
    <n v="7"/>
    <n v="7"/>
    <n v="7"/>
    <n v="0"/>
    <n v="3"/>
    <n v="4"/>
    <n v="3"/>
    <n v="0"/>
    <n v="6"/>
    <n v="1"/>
    <n v="33"/>
    <n v="3.496507561"/>
  </r>
  <r>
    <s v="MEM"/>
    <x v="1"/>
    <n v="1"/>
    <n v="0"/>
    <s v="PHI"/>
    <n v="1"/>
    <n v="14.18"/>
    <n v="7"/>
    <n v="10"/>
    <n v="5"/>
    <n v="7"/>
    <n v="1"/>
    <n v="1"/>
    <n v="1"/>
    <n v="4"/>
    <n v="1"/>
    <n v="0"/>
    <n v="1"/>
    <n v="0"/>
    <n v="1"/>
    <n v="20"/>
    <n v="2.9957322739999999"/>
  </r>
  <r>
    <s v="BOS"/>
    <x v="0"/>
    <n v="0"/>
    <n v="1"/>
    <s v="CHO"/>
    <n v="1"/>
    <n v="33.729999999999997"/>
    <n v="7"/>
    <n v="15"/>
    <n v="1"/>
    <n v="9"/>
    <n v="14"/>
    <n v="17"/>
    <n v="0"/>
    <n v="7"/>
    <n v="3"/>
    <n v="0"/>
    <n v="0"/>
    <n v="5"/>
    <n v="3"/>
    <n v="29"/>
    <n v="3.3672958300000002"/>
  </r>
  <r>
    <s v="SAS"/>
    <x v="2"/>
    <n v="0"/>
    <n v="0"/>
    <s v="MIN"/>
    <n v="1"/>
    <n v="32.97"/>
    <n v="7"/>
    <n v="10"/>
    <n v="1"/>
    <n v="2"/>
    <n v="4"/>
    <n v="5"/>
    <n v="1"/>
    <n v="9"/>
    <n v="4"/>
    <n v="1"/>
    <n v="1"/>
    <n v="3"/>
    <n v="4"/>
    <n v="19"/>
    <n v="2.9444389790000001"/>
  </r>
  <r>
    <s v="LAC"/>
    <x v="2"/>
    <n v="0"/>
    <n v="0"/>
    <s v="OKC"/>
    <n v="0"/>
    <n v="31.88"/>
    <n v="9"/>
    <n v="14"/>
    <n v="3"/>
    <n v="6"/>
    <n v="3"/>
    <n v="3"/>
    <n v="0"/>
    <n v="2"/>
    <n v="2"/>
    <n v="2"/>
    <n v="0"/>
    <n v="4"/>
    <n v="1"/>
    <n v="24"/>
    <n v="3.1780538300000001"/>
  </r>
  <r>
    <s v="WAS"/>
    <x v="2"/>
    <n v="0"/>
    <n v="0"/>
    <s v="MIA"/>
    <n v="0"/>
    <n v="27"/>
    <n v="7"/>
    <n v="11"/>
    <n v="1"/>
    <n v="4"/>
    <n v="2"/>
    <n v="2"/>
    <n v="1"/>
    <n v="5"/>
    <n v="3"/>
    <n v="0"/>
    <n v="4"/>
    <n v="1"/>
    <n v="2"/>
    <n v="17"/>
    <n v="2.8332133439999998"/>
  </r>
  <r>
    <s v="HOU"/>
    <x v="1"/>
    <n v="1"/>
    <n v="0"/>
    <s v="GSW"/>
    <n v="0"/>
    <n v="33.700000000000003"/>
    <n v="8"/>
    <n v="15"/>
    <n v="0"/>
    <n v="2"/>
    <n v="2"/>
    <n v="4"/>
    <n v="3"/>
    <n v="8"/>
    <n v="4"/>
    <n v="1"/>
    <n v="0"/>
    <n v="0"/>
    <n v="2"/>
    <n v="18"/>
    <n v="2.8903717580000001"/>
  </r>
  <r>
    <s v="SAC"/>
    <x v="0"/>
    <n v="0"/>
    <n v="1"/>
    <s v="TOR"/>
    <n v="0"/>
    <n v="38.369999999999997"/>
    <n v="9"/>
    <n v="16"/>
    <n v="3"/>
    <n v="7"/>
    <n v="0"/>
    <n v="0"/>
    <n v="0"/>
    <n v="4"/>
    <n v="4"/>
    <n v="2"/>
    <n v="0"/>
    <n v="1"/>
    <n v="3"/>
    <n v="21"/>
    <n v="3.044522438"/>
  </r>
  <r>
    <s v="PHI"/>
    <x v="1"/>
    <n v="1"/>
    <n v="0"/>
    <s v="MEM"/>
    <n v="0"/>
    <n v="37.47"/>
    <n v="8"/>
    <n v="19"/>
    <n v="4"/>
    <n v="9"/>
    <n v="3"/>
    <n v="3"/>
    <n v="0"/>
    <n v="2"/>
    <n v="6"/>
    <n v="3"/>
    <n v="0"/>
    <n v="3"/>
    <n v="2"/>
    <n v="23"/>
    <n v="3.1354942160000001"/>
  </r>
  <r>
    <s v="DEN"/>
    <x v="0"/>
    <n v="0"/>
    <n v="1"/>
    <s v="UTA"/>
    <n v="1"/>
    <n v="29.32"/>
    <n v="7"/>
    <n v="12"/>
    <n v="4"/>
    <n v="6"/>
    <n v="2"/>
    <n v="2"/>
    <n v="0"/>
    <n v="5"/>
    <n v="2"/>
    <n v="0"/>
    <n v="0"/>
    <n v="0"/>
    <n v="1"/>
    <n v="20"/>
    <n v="2.9957322739999999"/>
  </r>
  <r>
    <s v="MEM"/>
    <x v="1"/>
    <n v="1"/>
    <n v="0"/>
    <s v="PHI"/>
    <n v="1"/>
    <n v="31.4"/>
    <n v="6"/>
    <n v="13"/>
    <n v="0"/>
    <n v="2"/>
    <n v="6"/>
    <n v="8"/>
    <n v="0"/>
    <n v="6"/>
    <n v="12"/>
    <n v="2"/>
    <n v="0"/>
    <n v="6"/>
    <n v="1"/>
    <n v="18"/>
    <n v="2.8903717580000001"/>
  </r>
  <r>
    <s v="MIL"/>
    <x v="0"/>
    <n v="0"/>
    <n v="1"/>
    <s v="CLE"/>
    <n v="0"/>
    <n v="31.67"/>
    <n v="6"/>
    <n v="7"/>
    <n v="4"/>
    <n v="5"/>
    <n v="0"/>
    <n v="0"/>
    <n v="1"/>
    <n v="5"/>
    <n v="0"/>
    <n v="1"/>
    <n v="0"/>
    <n v="0"/>
    <n v="1"/>
    <n v="16"/>
    <n v="2.7725887220000001"/>
  </r>
  <r>
    <s v="PHO"/>
    <x v="0"/>
    <n v="0"/>
    <n v="1"/>
    <s v="POR"/>
    <n v="1"/>
    <n v="28.72"/>
    <n v="5"/>
    <n v="10"/>
    <n v="3"/>
    <n v="7"/>
    <n v="2"/>
    <n v="2"/>
    <n v="2"/>
    <n v="3"/>
    <n v="6"/>
    <n v="1"/>
    <n v="0"/>
    <n v="1"/>
    <n v="1"/>
    <n v="15"/>
    <n v="2.7080502009999998"/>
  </r>
  <r>
    <s v="LAC"/>
    <x v="2"/>
    <n v="0"/>
    <n v="0"/>
    <s v="OKC"/>
    <n v="0"/>
    <n v="32.43"/>
    <n v="4"/>
    <n v="13"/>
    <n v="2"/>
    <n v="9"/>
    <n v="2"/>
    <n v="2"/>
    <n v="0"/>
    <n v="13"/>
    <n v="7"/>
    <n v="3"/>
    <n v="3"/>
    <n v="2"/>
    <n v="2"/>
    <n v="12"/>
    <n v="2.4849066500000001"/>
  </r>
  <r>
    <s v="MEM"/>
    <x v="1"/>
    <n v="1"/>
    <n v="0"/>
    <s v="PHI"/>
    <n v="1"/>
    <n v="29.03"/>
    <n v="4"/>
    <n v="9"/>
    <n v="1"/>
    <n v="2"/>
    <n v="3"/>
    <n v="3"/>
    <n v="0"/>
    <n v="4"/>
    <n v="13"/>
    <n v="1"/>
    <n v="0"/>
    <n v="2"/>
    <n v="3"/>
    <n v="12"/>
    <n v="2.4849066500000001"/>
  </r>
  <r>
    <s v="BOS"/>
    <x v="0"/>
    <n v="0"/>
    <n v="1"/>
    <s v="CHO"/>
    <n v="1"/>
    <n v="29.1"/>
    <n v="8"/>
    <n v="15"/>
    <n v="6"/>
    <n v="12"/>
    <n v="0"/>
    <n v="0"/>
    <n v="1"/>
    <n v="2"/>
    <n v="2"/>
    <n v="0"/>
    <n v="0"/>
    <n v="1"/>
    <n v="3"/>
    <n v="22"/>
    <n v="3.091042453"/>
  </r>
  <r>
    <s v="GSW"/>
    <x v="2"/>
    <n v="0"/>
    <n v="0"/>
    <s v="HOU"/>
    <n v="1"/>
    <n v="26.43"/>
    <n v="7"/>
    <n v="12"/>
    <n v="2"/>
    <n v="3"/>
    <n v="7"/>
    <n v="10"/>
    <n v="1"/>
    <n v="5"/>
    <n v="1"/>
    <n v="0"/>
    <n v="0"/>
    <n v="4"/>
    <n v="0"/>
    <n v="23"/>
    <n v="3.1354942160000001"/>
  </r>
  <r>
    <s v="MIA"/>
    <x v="2"/>
    <n v="0"/>
    <n v="0"/>
    <s v="WAS"/>
    <n v="1"/>
    <n v="28.95"/>
    <n v="5"/>
    <n v="8"/>
    <n v="5"/>
    <n v="7"/>
    <n v="0"/>
    <n v="0"/>
    <n v="2"/>
    <n v="1"/>
    <n v="3"/>
    <n v="1"/>
    <n v="0"/>
    <n v="1"/>
    <n v="1"/>
    <n v="15"/>
    <n v="2.7080502009999998"/>
  </r>
  <r>
    <s v="TOR"/>
    <x v="2"/>
    <n v="0"/>
    <n v="0"/>
    <s v="SAC"/>
    <n v="1"/>
    <n v="37.53"/>
    <n v="6"/>
    <n v="17"/>
    <n v="3"/>
    <n v="8"/>
    <n v="7"/>
    <n v="7"/>
    <n v="0"/>
    <n v="5"/>
    <n v="2"/>
    <n v="2"/>
    <n v="0"/>
    <n v="3"/>
    <n v="0"/>
    <n v="22"/>
    <n v="3.091042453"/>
  </r>
  <r>
    <s v="HOU"/>
    <x v="1"/>
    <n v="1"/>
    <n v="0"/>
    <s v="GSW"/>
    <n v="0"/>
    <n v="37.32"/>
    <n v="7"/>
    <n v="18"/>
    <n v="5"/>
    <n v="13"/>
    <n v="2"/>
    <n v="2"/>
    <n v="2"/>
    <n v="5"/>
    <n v="0"/>
    <n v="1"/>
    <n v="0"/>
    <n v="0"/>
    <n v="2"/>
    <n v="21"/>
    <n v="3.044522438"/>
  </r>
  <r>
    <s v="DEN"/>
    <x v="0"/>
    <n v="0"/>
    <n v="1"/>
    <s v="UTA"/>
    <n v="1"/>
    <n v="32.82"/>
    <n v="6"/>
    <n v="11"/>
    <n v="3"/>
    <n v="5"/>
    <n v="2"/>
    <n v="2"/>
    <n v="0"/>
    <n v="2"/>
    <n v="3"/>
    <n v="2"/>
    <n v="0"/>
    <n v="1"/>
    <n v="3"/>
    <n v="17"/>
    <n v="2.8332133439999998"/>
  </r>
  <r>
    <s v="CLE"/>
    <x v="1"/>
    <n v="1"/>
    <n v="0"/>
    <s v="MIL"/>
    <n v="1"/>
    <n v="22.08"/>
    <n v="6"/>
    <n v="10"/>
    <n v="5"/>
    <n v="9"/>
    <n v="0"/>
    <n v="0"/>
    <n v="0"/>
    <n v="1"/>
    <n v="1"/>
    <n v="0"/>
    <n v="1"/>
    <n v="0"/>
    <n v="0"/>
    <n v="17"/>
    <n v="2.8332133439999998"/>
  </r>
  <r>
    <s v="DEN"/>
    <x v="0"/>
    <n v="0"/>
    <n v="1"/>
    <s v="UTA"/>
    <n v="1"/>
    <n v="19"/>
    <n v="7"/>
    <n v="11"/>
    <n v="3"/>
    <n v="6"/>
    <n v="2"/>
    <n v="2"/>
    <n v="1"/>
    <n v="1"/>
    <n v="0"/>
    <n v="2"/>
    <n v="0"/>
    <n v="1"/>
    <n v="5"/>
    <n v="19"/>
    <n v="2.9444389790000001"/>
  </r>
  <r>
    <s v="CLE"/>
    <x v="1"/>
    <n v="1"/>
    <n v="0"/>
    <s v="MIL"/>
    <n v="1"/>
    <n v="28.1"/>
    <n v="4"/>
    <n v="5"/>
    <n v="3"/>
    <n v="4"/>
    <n v="2"/>
    <n v="2"/>
    <n v="2"/>
    <n v="6"/>
    <n v="1"/>
    <n v="1"/>
    <n v="0"/>
    <n v="0"/>
    <n v="5"/>
    <n v="13"/>
    <n v="2.5649493570000002"/>
  </r>
  <r>
    <s v="SAC"/>
    <x v="0"/>
    <n v="0"/>
    <n v="1"/>
    <s v="TOR"/>
    <n v="0"/>
    <n v="43.23"/>
    <n v="8"/>
    <n v="22"/>
    <n v="0"/>
    <n v="11"/>
    <n v="8"/>
    <n v="10"/>
    <n v="3"/>
    <n v="3"/>
    <n v="1"/>
    <n v="5"/>
    <n v="0"/>
    <n v="5"/>
    <n v="2"/>
    <n v="24"/>
    <n v="3.1780538300000001"/>
  </r>
  <r>
    <s v="SAS"/>
    <x v="2"/>
    <n v="0"/>
    <n v="0"/>
    <s v="MIN"/>
    <n v="1"/>
    <n v="37.93"/>
    <n v="6"/>
    <n v="10"/>
    <n v="2"/>
    <n v="5"/>
    <n v="0"/>
    <n v="0"/>
    <n v="1"/>
    <n v="2"/>
    <n v="3"/>
    <n v="1"/>
    <n v="0"/>
    <n v="0"/>
    <n v="0"/>
    <n v="14"/>
    <n v="2.63905733"/>
  </r>
  <r>
    <s v="PHO"/>
    <x v="0"/>
    <n v="0"/>
    <n v="1"/>
    <s v="POR"/>
    <n v="1"/>
    <n v="33.950000000000003"/>
    <n v="5"/>
    <n v="13"/>
    <n v="3"/>
    <n v="8"/>
    <n v="2"/>
    <n v="4"/>
    <n v="1"/>
    <n v="6"/>
    <n v="4"/>
    <n v="1"/>
    <n v="1"/>
    <n v="0"/>
    <n v="1"/>
    <n v="15"/>
    <n v="2.7080502009999998"/>
  </r>
  <r>
    <s v="UTA"/>
    <x v="2"/>
    <n v="0"/>
    <n v="0"/>
    <s v="DEN"/>
    <n v="0"/>
    <n v="21.78"/>
    <n v="5"/>
    <n v="9"/>
    <n v="1"/>
    <n v="1"/>
    <n v="4"/>
    <n v="5"/>
    <n v="0"/>
    <n v="5"/>
    <n v="5"/>
    <n v="1"/>
    <n v="1"/>
    <n v="2"/>
    <n v="4"/>
    <n v="15"/>
    <n v="2.7080502009999998"/>
  </r>
  <r>
    <s v="MIN"/>
    <x v="1"/>
    <n v="1"/>
    <n v="0"/>
    <s v="SAS"/>
    <n v="0"/>
    <n v="35.549999999999997"/>
    <n v="8"/>
    <n v="17"/>
    <n v="3"/>
    <n v="7"/>
    <n v="2"/>
    <n v="4"/>
    <n v="0"/>
    <n v="5"/>
    <n v="2"/>
    <n v="2"/>
    <n v="0"/>
    <n v="3"/>
    <n v="0"/>
    <n v="21"/>
    <n v="3.044522438"/>
  </r>
  <r>
    <s v="MIN"/>
    <x v="1"/>
    <n v="1"/>
    <n v="0"/>
    <s v="SAS"/>
    <n v="0"/>
    <n v="29.83"/>
    <n v="8"/>
    <n v="15"/>
    <n v="0"/>
    <n v="3"/>
    <n v="5"/>
    <n v="6"/>
    <n v="1"/>
    <n v="4"/>
    <n v="2"/>
    <n v="1"/>
    <n v="0"/>
    <n v="3"/>
    <n v="3"/>
    <n v="21"/>
    <n v="3.044522438"/>
  </r>
  <r>
    <s v="MIA"/>
    <x v="2"/>
    <n v="0"/>
    <n v="0"/>
    <s v="WAS"/>
    <n v="1"/>
    <n v="30.68"/>
    <n v="6"/>
    <n v="13"/>
    <n v="0"/>
    <n v="0"/>
    <n v="6"/>
    <n v="8"/>
    <n v="6"/>
    <n v="2"/>
    <n v="4"/>
    <n v="0"/>
    <n v="0"/>
    <n v="4"/>
    <n v="2"/>
    <n v="18"/>
    <n v="2.8903717580000001"/>
  </r>
  <r>
    <s v="PHO"/>
    <x v="0"/>
    <n v="0"/>
    <n v="1"/>
    <s v="POR"/>
    <n v="1"/>
    <n v="37.869999999999997"/>
    <n v="7"/>
    <n v="16"/>
    <n v="3"/>
    <n v="8"/>
    <n v="4"/>
    <n v="5"/>
    <n v="1"/>
    <n v="8"/>
    <n v="2"/>
    <n v="0"/>
    <n v="0"/>
    <n v="3"/>
    <n v="1"/>
    <n v="21"/>
    <n v="3.044522438"/>
  </r>
  <r>
    <s v="UTA"/>
    <x v="2"/>
    <n v="0"/>
    <n v="0"/>
    <s v="DEN"/>
    <n v="0"/>
    <n v="26.82"/>
    <n v="4"/>
    <n v="9"/>
    <n v="3"/>
    <n v="7"/>
    <n v="6"/>
    <n v="6"/>
    <n v="2"/>
    <n v="0"/>
    <n v="1"/>
    <n v="2"/>
    <n v="0"/>
    <n v="2"/>
    <n v="3"/>
    <n v="17"/>
    <n v="2.8332133439999998"/>
  </r>
  <r>
    <s v="PHO"/>
    <x v="0"/>
    <n v="0"/>
    <n v="1"/>
    <s v="POR"/>
    <n v="1"/>
    <n v="18.53"/>
    <n v="7"/>
    <n v="12"/>
    <n v="4"/>
    <n v="7"/>
    <n v="0"/>
    <n v="0"/>
    <n v="1"/>
    <n v="1"/>
    <n v="0"/>
    <n v="0"/>
    <n v="3"/>
    <n v="2"/>
    <n v="1"/>
    <n v="18"/>
    <n v="2.8903717580000001"/>
  </r>
  <r>
    <s v="SAC"/>
    <x v="0"/>
    <n v="0"/>
    <n v="1"/>
    <s v="TOR"/>
    <n v="0"/>
    <n v="38.6"/>
    <n v="6"/>
    <n v="12"/>
    <n v="2"/>
    <n v="6"/>
    <n v="2"/>
    <n v="4"/>
    <n v="3"/>
    <n v="7"/>
    <n v="2"/>
    <n v="1"/>
    <n v="1"/>
    <n v="1"/>
    <n v="6"/>
    <n v="16"/>
    <n v="2.7725887220000001"/>
  </r>
  <r>
    <s v="DEN"/>
    <x v="0"/>
    <n v="0"/>
    <n v="1"/>
    <s v="UTA"/>
    <n v="1"/>
    <n v="26.27"/>
    <n v="5"/>
    <n v="9"/>
    <n v="2"/>
    <n v="3"/>
    <n v="0"/>
    <n v="0"/>
    <n v="2"/>
    <n v="4"/>
    <n v="5"/>
    <n v="0"/>
    <n v="0"/>
    <n v="0"/>
    <n v="2"/>
    <n v="12"/>
    <n v="2.4849066500000001"/>
  </r>
  <r>
    <s v="PHI"/>
    <x v="1"/>
    <n v="1"/>
    <n v="0"/>
    <s v="MEM"/>
    <n v="0"/>
    <n v="16.600000000000001"/>
    <n v="8"/>
    <n v="16"/>
    <n v="2"/>
    <n v="6"/>
    <n v="1"/>
    <n v="1"/>
    <n v="1"/>
    <n v="3"/>
    <n v="1"/>
    <n v="1"/>
    <n v="0"/>
    <n v="1"/>
    <n v="1"/>
    <n v="19"/>
    <n v="2.9444389790000001"/>
  </r>
  <r>
    <s v="POR"/>
    <x v="2"/>
    <n v="0"/>
    <n v="0"/>
    <s v="PHO"/>
    <n v="0"/>
    <n v="40.549999999999997"/>
    <n v="8"/>
    <n v="25"/>
    <n v="4"/>
    <n v="13"/>
    <n v="0"/>
    <n v="1"/>
    <n v="2"/>
    <n v="6"/>
    <n v="6"/>
    <n v="2"/>
    <n v="0"/>
    <n v="1"/>
    <n v="2"/>
    <n v="20"/>
    <n v="2.9957322739999999"/>
  </r>
  <r>
    <s v="HOU"/>
    <x v="1"/>
    <n v="1"/>
    <n v="0"/>
    <s v="GSW"/>
    <n v="0"/>
    <n v="20.63"/>
    <n v="5"/>
    <n v="10"/>
    <n v="0"/>
    <n v="1"/>
    <n v="4"/>
    <n v="6"/>
    <n v="3"/>
    <n v="7"/>
    <n v="4"/>
    <n v="0"/>
    <n v="1"/>
    <n v="2"/>
    <n v="3"/>
    <n v="14"/>
    <n v="2.63905733"/>
  </r>
  <r>
    <s v="CLE"/>
    <x v="1"/>
    <n v="1"/>
    <n v="0"/>
    <s v="MIL"/>
    <n v="1"/>
    <n v="32.42"/>
    <n v="6"/>
    <n v="10"/>
    <n v="0"/>
    <n v="0"/>
    <n v="3"/>
    <n v="6"/>
    <n v="2"/>
    <n v="10"/>
    <n v="1"/>
    <n v="1"/>
    <n v="0"/>
    <n v="2"/>
    <n v="2"/>
    <n v="15"/>
    <n v="2.7080502009999998"/>
  </r>
  <r>
    <s v="UTA"/>
    <x v="2"/>
    <n v="0"/>
    <n v="0"/>
    <s v="DEN"/>
    <n v="0"/>
    <n v="32.17"/>
    <n v="6"/>
    <n v="14"/>
    <n v="4"/>
    <n v="11"/>
    <n v="0"/>
    <n v="0"/>
    <n v="0"/>
    <n v="2"/>
    <n v="8"/>
    <n v="0"/>
    <n v="0"/>
    <n v="2"/>
    <n v="1"/>
    <n v="16"/>
    <n v="2.7725887220000001"/>
  </r>
  <r>
    <s v="POR"/>
    <x v="2"/>
    <n v="0"/>
    <n v="0"/>
    <s v="PHO"/>
    <n v="0"/>
    <n v="11.68"/>
    <n v="5"/>
    <n v="7"/>
    <n v="2"/>
    <n v="4"/>
    <n v="0"/>
    <n v="0"/>
    <n v="1"/>
    <n v="0"/>
    <n v="2"/>
    <n v="2"/>
    <n v="1"/>
    <n v="1"/>
    <n v="2"/>
    <n v="12"/>
    <n v="2.4849066500000001"/>
  </r>
  <r>
    <s v="GSW"/>
    <x v="2"/>
    <n v="0"/>
    <n v="0"/>
    <s v="HOU"/>
    <n v="1"/>
    <n v="35.479999999999997"/>
    <n v="4"/>
    <n v="8"/>
    <n v="1"/>
    <n v="3"/>
    <n v="5"/>
    <n v="9"/>
    <n v="4"/>
    <n v="7"/>
    <n v="3"/>
    <n v="0"/>
    <n v="0"/>
    <n v="1"/>
    <n v="6"/>
    <n v="14"/>
    <n v="2.63905733"/>
  </r>
  <r>
    <s v="CHO"/>
    <x v="1"/>
    <n v="1"/>
    <n v="0"/>
    <s v="BOS"/>
    <n v="0"/>
    <n v="31.35"/>
    <n v="6"/>
    <n v="18"/>
    <n v="3"/>
    <n v="9"/>
    <n v="1"/>
    <n v="2"/>
    <n v="0"/>
    <n v="4"/>
    <n v="6"/>
    <n v="2"/>
    <n v="1"/>
    <n v="0"/>
    <n v="4"/>
    <n v="16"/>
    <n v="2.7725887220000001"/>
  </r>
  <r>
    <s v="POR"/>
    <x v="2"/>
    <n v="0"/>
    <n v="0"/>
    <s v="PHO"/>
    <n v="0"/>
    <n v="32.32"/>
    <n v="4"/>
    <n v="12"/>
    <n v="2"/>
    <n v="5"/>
    <n v="3"/>
    <n v="3"/>
    <n v="2"/>
    <n v="4"/>
    <n v="2"/>
    <n v="2"/>
    <n v="2"/>
    <n v="1"/>
    <n v="2"/>
    <n v="13"/>
    <n v="2.5649493570000002"/>
  </r>
  <r>
    <s v="CLE"/>
    <x v="1"/>
    <n v="1"/>
    <n v="0"/>
    <s v="MIL"/>
    <n v="1"/>
    <n v="33.57"/>
    <n v="5"/>
    <n v="13"/>
    <n v="1"/>
    <n v="5"/>
    <n v="0"/>
    <n v="0"/>
    <n v="2"/>
    <n v="1"/>
    <n v="10"/>
    <n v="0"/>
    <n v="0"/>
    <n v="0"/>
    <n v="2"/>
    <n v="11"/>
    <n v="2.397895273"/>
  </r>
  <r>
    <s v="MIN"/>
    <x v="1"/>
    <n v="1"/>
    <n v="0"/>
    <s v="SAS"/>
    <n v="0"/>
    <n v="27.87"/>
    <n v="5"/>
    <n v="7"/>
    <n v="3"/>
    <n v="5"/>
    <n v="1"/>
    <n v="1"/>
    <n v="1"/>
    <n v="1"/>
    <n v="2"/>
    <n v="0"/>
    <n v="0"/>
    <n v="1"/>
    <n v="2"/>
    <n v="14"/>
    <n v="2.63905733"/>
  </r>
  <r>
    <s v="OKC"/>
    <x v="0"/>
    <n v="0"/>
    <n v="1"/>
    <s v="LAC"/>
    <n v="1"/>
    <n v="29.73"/>
    <n v="6"/>
    <n v="12"/>
    <n v="1"/>
    <n v="4"/>
    <n v="3"/>
    <n v="4"/>
    <n v="1"/>
    <n v="3"/>
    <n v="3"/>
    <n v="0"/>
    <n v="0"/>
    <n v="0"/>
    <n v="4"/>
    <n v="16"/>
    <n v="2.7725887220000001"/>
  </r>
  <r>
    <s v="SAS"/>
    <x v="2"/>
    <n v="0"/>
    <n v="0"/>
    <s v="MIN"/>
    <n v="1"/>
    <n v="30.98"/>
    <n v="7"/>
    <n v="15"/>
    <n v="1"/>
    <n v="7"/>
    <n v="2"/>
    <n v="2"/>
    <n v="1"/>
    <n v="5"/>
    <n v="3"/>
    <n v="1"/>
    <n v="2"/>
    <n v="3"/>
    <n v="4"/>
    <n v="17"/>
    <n v="2.8332133439999998"/>
  </r>
  <r>
    <s v="MEM"/>
    <x v="1"/>
    <n v="1"/>
    <n v="0"/>
    <s v="PHI"/>
    <n v="1"/>
    <n v="36.229999999999997"/>
    <n v="6"/>
    <n v="11"/>
    <n v="2"/>
    <n v="4"/>
    <n v="1"/>
    <n v="1"/>
    <n v="2"/>
    <n v="3"/>
    <n v="2"/>
    <n v="0"/>
    <n v="0"/>
    <n v="1"/>
    <n v="3"/>
    <n v="15"/>
    <n v="2.7080502009999998"/>
  </r>
  <r>
    <s v="CLE"/>
    <x v="1"/>
    <n v="1"/>
    <n v="0"/>
    <s v="MIL"/>
    <n v="1"/>
    <n v="31.58"/>
    <n v="7"/>
    <n v="13"/>
    <n v="0"/>
    <n v="1"/>
    <n v="0"/>
    <n v="0"/>
    <n v="1"/>
    <n v="6"/>
    <n v="5"/>
    <n v="0"/>
    <n v="0"/>
    <n v="1"/>
    <n v="4"/>
    <n v="14"/>
    <n v="2.63905733"/>
  </r>
  <r>
    <s v="WAS"/>
    <x v="2"/>
    <n v="0"/>
    <n v="0"/>
    <s v="MIA"/>
    <n v="0"/>
    <n v="30.85"/>
    <n v="8"/>
    <n v="18"/>
    <n v="2"/>
    <n v="8"/>
    <n v="3"/>
    <n v="4"/>
    <n v="0"/>
    <n v="0"/>
    <n v="3"/>
    <n v="2"/>
    <n v="2"/>
    <n v="4"/>
    <n v="4"/>
    <n v="21"/>
    <n v="3.044522438"/>
  </r>
  <r>
    <s v="OKC"/>
    <x v="0"/>
    <n v="0"/>
    <n v="1"/>
    <s v="LAC"/>
    <n v="1"/>
    <n v="30.37"/>
    <n v="5"/>
    <n v="12"/>
    <n v="2"/>
    <n v="4"/>
    <n v="0"/>
    <n v="0"/>
    <n v="0"/>
    <n v="5"/>
    <n v="2"/>
    <n v="3"/>
    <n v="0"/>
    <n v="0"/>
    <n v="1"/>
    <n v="12"/>
    <n v="2.4849066500000001"/>
  </r>
  <r>
    <s v="MEM"/>
    <x v="1"/>
    <n v="1"/>
    <n v="0"/>
    <s v="PHI"/>
    <n v="1"/>
    <n v="34.82"/>
    <n v="5"/>
    <n v="12"/>
    <n v="0"/>
    <n v="5"/>
    <n v="0"/>
    <n v="0"/>
    <n v="1"/>
    <n v="12"/>
    <n v="4"/>
    <n v="1"/>
    <n v="1"/>
    <n v="1"/>
    <n v="1"/>
    <n v="10"/>
    <n v="2.3025850929999998"/>
  </r>
  <r>
    <s v="BOS"/>
    <x v="0"/>
    <n v="0"/>
    <n v="1"/>
    <s v="CHO"/>
    <n v="1"/>
    <n v="33.72"/>
    <n v="5"/>
    <n v="17"/>
    <n v="4"/>
    <n v="13"/>
    <n v="4"/>
    <n v="4"/>
    <n v="1"/>
    <n v="7"/>
    <n v="2"/>
    <n v="1"/>
    <n v="2"/>
    <n v="3"/>
    <n v="2"/>
    <n v="18"/>
    <n v="2.8903717580000001"/>
  </r>
  <r>
    <s v="LAC"/>
    <x v="2"/>
    <n v="0"/>
    <n v="0"/>
    <s v="OKC"/>
    <n v="0"/>
    <n v="24.55"/>
    <n v="2"/>
    <n v="6"/>
    <n v="1"/>
    <n v="2"/>
    <n v="6"/>
    <n v="6"/>
    <n v="2"/>
    <n v="4"/>
    <n v="2"/>
    <n v="1"/>
    <n v="0"/>
    <n v="1"/>
    <n v="2"/>
    <n v="11"/>
    <n v="2.397895273"/>
  </r>
  <r>
    <s v="OKC"/>
    <x v="0"/>
    <n v="0"/>
    <n v="1"/>
    <s v="LAC"/>
    <n v="1"/>
    <n v="22.42"/>
    <n v="4"/>
    <n v="8"/>
    <n v="4"/>
    <n v="8"/>
    <n v="0"/>
    <n v="0"/>
    <n v="1"/>
    <n v="1"/>
    <n v="1"/>
    <n v="1"/>
    <n v="0"/>
    <n v="0"/>
    <n v="0"/>
    <n v="12"/>
    <n v="2.4849066500000001"/>
  </r>
  <r>
    <s v="CHO"/>
    <x v="1"/>
    <n v="1"/>
    <n v="0"/>
    <s v="BOS"/>
    <n v="0"/>
    <n v="21.22"/>
    <n v="4"/>
    <n v="6"/>
    <n v="4"/>
    <n v="5"/>
    <n v="0"/>
    <n v="0"/>
    <n v="0"/>
    <n v="0"/>
    <n v="0"/>
    <n v="2"/>
    <n v="0"/>
    <n v="0"/>
    <n v="2"/>
    <n v="12"/>
    <n v="2.4849066500000001"/>
  </r>
  <r>
    <s v="OKC"/>
    <x v="0"/>
    <n v="0"/>
    <n v="1"/>
    <s v="LAC"/>
    <n v="1"/>
    <n v="29.35"/>
    <n v="3"/>
    <n v="9"/>
    <n v="1"/>
    <n v="4"/>
    <n v="3"/>
    <n v="4"/>
    <n v="1"/>
    <n v="13"/>
    <n v="4"/>
    <n v="1"/>
    <n v="1"/>
    <n v="3"/>
    <n v="0"/>
    <n v="10"/>
    <n v="2.3025850929999998"/>
  </r>
  <r>
    <s v="PHI"/>
    <x v="1"/>
    <n v="1"/>
    <n v="0"/>
    <s v="MEM"/>
    <n v="0"/>
    <n v="20.92"/>
    <n v="3"/>
    <n v="4"/>
    <n v="3"/>
    <n v="4"/>
    <n v="1"/>
    <n v="2"/>
    <n v="1"/>
    <n v="2"/>
    <n v="1"/>
    <n v="2"/>
    <n v="0"/>
    <n v="1"/>
    <n v="1"/>
    <n v="10"/>
    <n v="2.3025850929999998"/>
  </r>
  <r>
    <s v="TOR"/>
    <x v="2"/>
    <n v="0"/>
    <n v="0"/>
    <s v="SAC"/>
    <n v="1"/>
    <n v="33.82"/>
    <n v="5"/>
    <n v="8"/>
    <n v="0"/>
    <n v="0"/>
    <n v="3"/>
    <n v="4"/>
    <n v="3"/>
    <n v="6"/>
    <n v="2"/>
    <n v="2"/>
    <n v="1"/>
    <n v="4"/>
    <n v="6"/>
    <n v="13"/>
    <n v="2.5649493570000002"/>
  </r>
  <r>
    <s v="WAS"/>
    <x v="2"/>
    <n v="0"/>
    <n v="0"/>
    <s v="MIA"/>
    <n v="0"/>
    <n v="17.68"/>
    <n v="4"/>
    <n v="5"/>
    <n v="0"/>
    <n v="0"/>
    <n v="1"/>
    <n v="2"/>
    <n v="1"/>
    <n v="6"/>
    <n v="1"/>
    <n v="1"/>
    <n v="0"/>
    <n v="0"/>
    <n v="1"/>
    <n v="9"/>
    <n v="2.1972245770000001"/>
  </r>
  <r>
    <s v="POR"/>
    <x v="2"/>
    <n v="0"/>
    <n v="0"/>
    <s v="PHO"/>
    <n v="0"/>
    <n v="39.1"/>
    <n v="8"/>
    <n v="23"/>
    <n v="2"/>
    <n v="9"/>
    <n v="2"/>
    <n v="2"/>
    <n v="0"/>
    <n v="7"/>
    <n v="2"/>
    <n v="1"/>
    <n v="1"/>
    <n v="1"/>
    <n v="2"/>
    <n v="20"/>
    <n v="2.9957322739999999"/>
  </r>
  <r>
    <s v="GSW"/>
    <x v="2"/>
    <n v="0"/>
    <n v="0"/>
    <s v="HOU"/>
    <n v="1"/>
    <n v="31.33"/>
    <n v="3"/>
    <n v="9"/>
    <n v="2"/>
    <n v="4"/>
    <n v="7"/>
    <n v="10"/>
    <n v="1"/>
    <n v="2"/>
    <n v="2"/>
    <n v="1"/>
    <n v="0"/>
    <n v="2"/>
    <n v="0"/>
    <n v="15"/>
    <n v="2.7080502009999998"/>
  </r>
  <r>
    <s v="MEM"/>
    <x v="1"/>
    <n v="1"/>
    <n v="0"/>
    <s v="PHI"/>
    <n v="1"/>
    <n v="21.98"/>
    <n v="4"/>
    <n v="7"/>
    <n v="0"/>
    <n v="0"/>
    <n v="2"/>
    <n v="2"/>
    <n v="5"/>
    <n v="5"/>
    <n v="1"/>
    <n v="1"/>
    <n v="1"/>
    <n v="3"/>
    <n v="3"/>
    <n v="10"/>
    <n v="2.3025850929999998"/>
  </r>
  <r>
    <s v="BOS"/>
    <x v="0"/>
    <n v="0"/>
    <n v="1"/>
    <s v="CHO"/>
    <n v="1"/>
    <n v="35.32"/>
    <n v="5"/>
    <n v="12"/>
    <n v="3"/>
    <n v="7"/>
    <n v="0"/>
    <n v="0"/>
    <n v="0"/>
    <n v="5"/>
    <n v="6"/>
    <n v="0"/>
    <n v="0"/>
    <n v="3"/>
    <n v="0"/>
    <n v="13"/>
    <n v="2.5649493570000002"/>
  </r>
  <r>
    <s v="GSW"/>
    <x v="2"/>
    <n v="0"/>
    <n v="0"/>
    <s v="HOU"/>
    <n v="1"/>
    <n v="16.72"/>
    <n v="2"/>
    <n v="2"/>
    <n v="2"/>
    <n v="2"/>
    <n v="3"/>
    <n v="5"/>
    <n v="0"/>
    <n v="0"/>
    <n v="2"/>
    <n v="0"/>
    <n v="0"/>
    <n v="0"/>
    <n v="0"/>
    <n v="9"/>
    <n v="2.1972245770000001"/>
  </r>
  <r>
    <s v="GSW"/>
    <x v="2"/>
    <n v="0"/>
    <n v="0"/>
    <s v="HOU"/>
    <n v="1"/>
    <n v="20.52"/>
    <n v="1"/>
    <n v="3"/>
    <n v="0"/>
    <n v="0"/>
    <n v="5"/>
    <n v="8"/>
    <n v="2"/>
    <n v="5"/>
    <n v="2"/>
    <n v="1"/>
    <n v="1"/>
    <n v="0"/>
    <n v="3"/>
    <n v="7"/>
    <n v="1.9459101489999999"/>
  </r>
  <r>
    <s v="TOR"/>
    <x v="2"/>
    <n v="0"/>
    <n v="0"/>
    <s v="SAC"/>
    <n v="1"/>
    <n v="15.47"/>
    <n v="3"/>
    <n v="6"/>
    <n v="3"/>
    <n v="6"/>
    <n v="0"/>
    <n v="0"/>
    <n v="1"/>
    <n v="0"/>
    <n v="3"/>
    <n v="0"/>
    <n v="0"/>
    <n v="0"/>
    <n v="0"/>
    <n v="9"/>
    <n v="2.1972245770000001"/>
  </r>
  <r>
    <s v="POR"/>
    <x v="2"/>
    <n v="0"/>
    <n v="0"/>
    <s v="PHO"/>
    <n v="0"/>
    <n v="34.4"/>
    <n v="3"/>
    <n v="9"/>
    <n v="1"/>
    <n v="3"/>
    <n v="0"/>
    <n v="0"/>
    <n v="5"/>
    <n v="5"/>
    <n v="1"/>
    <n v="2"/>
    <n v="0"/>
    <n v="0"/>
    <n v="2"/>
    <n v="7"/>
    <n v="1.9459101489999999"/>
  </r>
  <r>
    <s v="MIN"/>
    <x v="1"/>
    <n v="1"/>
    <n v="0"/>
    <s v="SAS"/>
    <n v="0"/>
    <n v="26.25"/>
    <n v="4"/>
    <n v="8"/>
    <n v="2"/>
    <n v="5"/>
    <n v="1"/>
    <n v="2"/>
    <n v="0"/>
    <n v="4"/>
    <n v="2"/>
    <n v="0"/>
    <n v="0"/>
    <n v="0"/>
    <n v="1"/>
    <n v="11"/>
    <n v="2.397895273"/>
  </r>
  <r>
    <s v="SAS"/>
    <x v="2"/>
    <n v="0"/>
    <n v="0"/>
    <s v="MIN"/>
    <n v="1"/>
    <n v="12.75"/>
    <n v="2"/>
    <n v="3"/>
    <n v="1"/>
    <n v="2"/>
    <n v="2"/>
    <n v="2"/>
    <n v="0"/>
    <n v="1"/>
    <n v="5"/>
    <n v="1"/>
    <n v="1"/>
    <n v="2"/>
    <n v="2"/>
    <n v="7"/>
    <n v="1.9459101489999999"/>
  </r>
  <r>
    <s v="LAC"/>
    <x v="2"/>
    <n v="0"/>
    <n v="0"/>
    <s v="OKC"/>
    <n v="0"/>
    <n v="19.62"/>
    <n v="4"/>
    <n v="8"/>
    <n v="2"/>
    <n v="5"/>
    <n v="1"/>
    <n v="3"/>
    <n v="1"/>
    <n v="3"/>
    <n v="4"/>
    <n v="1"/>
    <n v="0"/>
    <n v="2"/>
    <n v="3"/>
    <n v="11"/>
    <n v="2.397895273"/>
  </r>
  <r>
    <s v="SAC"/>
    <x v="0"/>
    <n v="0"/>
    <n v="1"/>
    <s v="TOR"/>
    <n v="0"/>
    <n v="26.52"/>
    <n v="3"/>
    <n v="6"/>
    <n v="1"/>
    <n v="4"/>
    <n v="1"/>
    <n v="1"/>
    <n v="1"/>
    <n v="0"/>
    <n v="0"/>
    <n v="2"/>
    <n v="2"/>
    <n v="0"/>
    <n v="2"/>
    <n v="8"/>
    <n v="2.0794415420000001"/>
  </r>
  <r>
    <s v="MIA"/>
    <x v="2"/>
    <n v="0"/>
    <n v="0"/>
    <s v="WAS"/>
    <n v="1"/>
    <n v="31.33"/>
    <n v="4"/>
    <n v="13"/>
    <n v="3"/>
    <n v="7"/>
    <n v="1"/>
    <n v="2"/>
    <n v="1"/>
    <n v="2"/>
    <n v="4"/>
    <n v="0"/>
    <n v="0"/>
    <n v="0"/>
    <n v="0"/>
    <n v="12"/>
    <n v="2.4849066500000001"/>
  </r>
  <r>
    <s v="WAS"/>
    <x v="2"/>
    <n v="0"/>
    <n v="0"/>
    <s v="MIA"/>
    <n v="0"/>
    <n v="37"/>
    <n v="2"/>
    <n v="9"/>
    <n v="0"/>
    <n v="5"/>
    <n v="0"/>
    <n v="0"/>
    <n v="0"/>
    <n v="4"/>
    <n v="8"/>
    <n v="4"/>
    <n v="0"/>
    <n v="0"/>
    <n v="3"/>
    <n v="4"/>
    <n v="1.386294361"/>
  </r>
  <r>
    <s v="BOS"/>
    <x v="0"/>
    <n v="0"/>
    <n v="1"/>
    <s v="CHO"/>
    <n v="1"/>
    <n v="19.649999999999999"/>
    <n v="3"/>
    <n v="7"/>
    <n v="2"/>
    <n v="6"/>
    <n v="0"/>
    <n v="0"/>
    <n v="3"/>
    <n v="4"/>
    <n v="1"/>
    <n v="0"/>
    <n v="0"/>
    <n v="0"/>
    <n v="1"/>
    <n v="8"/>
    <n v="2.0794415420000001"/>
  </r>
  <r>
    <s v="CHO"/>
    <x v="1"/>
    <n v="1"/>
    <n v="0"/>
    <s v="BOS"/>
    <n v="0"/>
    <n v="19.02"/>
    <n v="4"/>
    <n v="8"/>
    <n v="1"/>
    <n v="4"/>
    <n v="2"/>
    <n v="2"/>
    <n v="0"/>
    <n v="4"/>
    <n v="1"/>
    <n v="1"/>
    <n v="0"/>
    <n v="2"/>
    <n v="0"/>
    <n v="11"/>
    <n v="2.397895273"/>
  </r>
  <r>
    <s v="DEN"/>
    <x v="0"/>
    <n v="0"/>
    <n v="1"/>
    <s v="UTA"/>
    <n v="1"/>
    <n v="25.17"/>
    <n v="2"/>
    <n v="5"/>
    <n v="0"/>
    <n v="2"/>
    <n v="3"/>
    <n v="3"/>
    <n v="1"/>
    <n v="3"/>
    <n v="4"/>
    <n v="0"/>
    <n v="0"/>
    <n v="0"/>
    <n v="2"/>
    <n v="7"/>
    <n v="1.9459101489999999"/>
  </r>
  <r>
    <s v="PHI"/>
    <x v="1"/>
    <n v="1"/>
    <n v="0"/>
    <s v="MEM"/>
    <n v="0"/>
    <n v="27.25"/>
    <n v="5"/>
    <n v="15"/>
    <n v="4"/>
    <n v="10"/>
    <n v="0"/>
    <n v="0"/>
    <n v="1"/>
    <n v="3"/>
    <n v="0"/>
    <n v="2"/>
    <n v="1"/>
    <n v="0"/>
    <n v="5"/>
    <n v="14"/>
    <n v="2.63905733"/>
  </r>
  <r>
    <s v="MIA"/>
    <x v="2"/>
    <n v="0"/>
    <n v="0"/>
    <s v="WAS"/>
    <n v="1"/>
    <n v="19.75"/>
    <n v="5"/>
    <n v="9"/>
    <n v="2"/>
    <n v="4"/>
    <n v="3"/>
    <n v="6"/>
    <n v="0"/>
    <n v="6"/>
    <n v="1"/>
    <n v="0"/>
    <n v="0"/>
    <n v="2"/>
    <n v="6"/>
    <n v="15"/>
    <n v="2.7080502009999998"/>
  </r>
  <r>
    <s v="HOU"/>
    <x v="1"/>
    <n v="1"/>
    <n v="0"/>
    <s v="GSW"/>
    <n v="0"/>
    <n v="40.119999999999997"/>
    <n v="2"/>
    <n v="12"/>
    <n v="1"/>
    <n v="8"/>
    <n v="6"/>
    <n v="6"/>
    <n v="1"/>
    <n v="2"/>
    <n v="5"/>
    <n v="1"/>
    <n v="1"/>
    <n v="0"/>
    <n v="6"/>
    <n v="11"/>
    <n v="2.397895273"/>
  </r>
  <r>
    <s v="OKC"/>
    <x v="0"/>
    <n v="0"/>
    <n v="1"/>
    <s v="LAC"/>
    <n v="1"/>
    <n v="24.63"/>
    <n v="3"/>
    <n v="4"/>
    <n v="1"/>
    <n v="2"/>
    <n v="0"/>
    <n v="0"/>
    <n v="0"/>
    <n v="4"/>
    <n v="1"/>
    <n v="0"/>
    <n v="1"/>
    <n v="0"/>
    <n v="2"/>
    <n v="7"/>
    <n v="1.9459101489999999"/>
  </r>
  <r>
    <s v="PHI"/>
    <x v="1"/>
    <n v="1"/>
    <n v="0"/>
    <s v="MEM"/>
    <n v="0"/>
    <n v="22.43"/>
    <n v="4"/>
    <n v="6"/>
    <n v="2"/>
    <n v="3"/>
    <n v="0"/>
    <n v="0"/>
    <n v="1"/>
    <n v="0"/>
    <n v="2"/>
    <n v="0"/>
    <n v="0"/>
    <n v="2"/>
    <n v="1"/>
    <n v="10"/>
    <n v="2.3025850929999998"/>
  </r>
  <r>
    <s v="OKC"/>
    <x v="0"/>
    <n v="0"/>
    <n v="1"/>
    <s v="LAC"/>
    <n v="1"/>
    <n v="34.03"/>
    <n v="5"/>
    <n v="16"/>
    <n v="3"/>
    <n v="5"/>
    <n v="2"/>
    <n v="2"/>
    <n v="0"/>
    <n v="7"/>
    <n v="4"/>
    <n v="2"/>
    <n v="0"/>
    <n v="4"/>
    <n v="4"/>
    <n v="15"/>
    <n v="2.7080502009999998"/>
  </r>
  <r>
    <s v="PHI"/>
    <x v="1"/>
    <n v="1"/>
    <n v="0"/>
    <s v="MEM"/>
    <n v="0"/>
    <n v="18.68"/>
    <n v="3"/>
    <n v="6"/>
    <n v="3"/>
    <n v="6"/>
    <n v="0"/>
    <n v="0"/>
    <n v="0"/>
    <n v="3"/>
    <n v="0"/>
    <n v="1"/>
    <n v="0"/>
    <n v="0"/>
    <n v="2"/>
    <n v="9"/>
    <n v="2.1972245770000001"/>
  </r>
  <r>
    <s v="POR"/>
    <x v="2"/>
    <n v="0"/>
    <n v="0"/>
    <s v="PHO"/>
    <n v="0"/>
    <n v="30.43"/>
    <n v="3"/>
    <n v="13"/>
    <n v="1"/>
    <n v="2"/>
    <n v="3"/>
    <n v="3"/>
    <n v="1"/>
    <n v="12"/>
    <n v="2"/>
    <n v="0"/>
    <n v="0"/>
    <n v="0"/>
    <n v="2"/>
    <n v="10"/>
    <n v="2.3025850929999998"/>
  </r>
  <r>
    <s v="GSW"/>
    <x v="2"/>
    <n v="0"/>
    <n v="0"/>
    <s v="HOU"/>
    <n v="1"/>
    <n v="12.6"/>
    <n v="3"/>
    <n v="3"/>
    <n v="0"/>
    <n v="0"/>
    <n v="0"/>
    <n v="0"/>
    <n v="0"/>
    <n v="3"/>
    <n v="3"/>
    <n v="0"/>
    <n v="0"/>
    <n v="0"/>
    <n v="3"/>
    <n v="6"/>
    <n v="1.791759469"/>
  </r>
  <r>
    <s v="MIN"/>
    <x v="1"/>
    <n v="1"/>
    <n v="0"/>
    <s v="SAS"/>
    <n v="0"/>
    <n v="23.1"/>
    <n v="3"/>
    <n v="8"/>
    <n v="0"/>
    <n v="0"/>
    <n v="4"/>
    <n v="4"/>
    <n v="1"/>
    <n v="2"/>
    <n v="1"/>
    <n v="0"/>
    <n v="0"/>
    <n v="0"/>
    <n v="2"/>
    <n v="10"/>
    <n v="2.3025850929999998"/>
  </r>
  <r>
    <s v="HOU"/>
    <x v="1"/>
    <n v="1"/>
    <n v="0"/>
    <s v="GSW"/>
    <n v="0"/>
    <n v="16.399999999999999"/>
    <n v="2"/>
    <n v="4"/>
    <n v="2"/>
    <n v="3"/>
    <n v="0"/>
    <n v="0"/>
    <n v="0"/>
    <n v="0"/>
    <n v="4"/>
    <n v="1"/>
    <n v="0"/>
    <n v="1"/>
    <n v="0"/>
    <n v="6"/>
    <n v="1.791759469"/>
  </r>
  <r>
    <s v="CHO"/>
    <x v="1"/>
    <n v="1"/>
    <n v="0"/>
    <s v="BOS"/>
    <n v="0"/>
    <n v="31.3"/>
    <n v="2"/>
    <n v="6"/>
    <n v="1"/>
    <n v="2"/>
    <n v="1"/>
    <n v="2"/>
    <n v="0"/>
    <n v="8"/>
    <n v="5"/>
    <n v="2"/>
    <n v="0"/>
    <n v="3"/>
    <n v="1"/>
    <n v="6"/>
    <n v="1.791759469"/>
  </r>
  <r>
    <s v="LAC"/>
    <x v="2"/>
    <n v="0"/>
    <n v="0"/>
    <s v="OKC"/>
    <n v="0"/>
    <n v="28.4"/>
    <n v="4"/>
    <n v="10"/>
    <n v="0"/>
    <n v="0"/>
    <n v="1"/>
    <n v="5"/>
    <n v="3"/>
    <n v="9"/>
    <n v="0"/>
    <n v="1"/>
    <n v="1"/>
    <n v="1"/>
    <n v="2"/>
    <n v="9"/>
    <n v="2.1972245770000001"/>
  </r>
  <r>
    <s v="GSW"/>
    <x v="2"/>
    <n v="0"/>
    <n v="0"/>
    <s v="HOU"/>
    <n v="1"/>
    <n v="24.15"/>
    <n v="4"/>
    <n v="10"/>
    <n v="1"/>
    <n v="4"/>
    <n v="0"/>
    <n v="0"/>
    <n v="0"/>
    <n v="3"/>
    <n v="2"/>
    <n v="1"/>
    <n v="1"/>
    <n v="1"/>
    <n v="0"/>
    <n v="9"/>
    <n v="2.1972245770000001"/>
  </r>
  <r>
    <s v="MIN"/>
    <x v="1"/>
    <n v="1"/>
    <n v="0"/>
    <s v="SAS"/>
    <n v="0"/>
    <n v="20.88"/>
    <n v="2"/>
    <n v="4"/>
    <n v="1"/>
    <n v="3"/>
    <n v="0"/>
    <n v="0"/>
    <n v="1"/>
    <n v="2"/>
    <n v="3"/>
    <n v="3"/>
    <n v="0"/>
    <n v="2"/>
    <n v="2"/>
    <n v="5"/>
    <n v="1.609437912"/>
  </r>
  <r>
    <s v="MIA"/>
    <x v="2"/>
    <n v="0"/>
    <n v="0"/>
    <s v="WAS"/>
    <n v="1"/>
    <n v="13.77"/>
    <n v="1"/>
    <n v="4"/>
    <n v="0"/>
    <n v="1"/>
    <n v="2"/>
    <n v="2"/>
    <n v="3"/>
    <n v="6"/>
    <n v="0"/>
    <n v="0"/>
    <n v="2"/>
    <n v="0"/>
    <n v="1"/>
    <n v="4"/>
    <n v="1.386294361"/>
  </r>
  <r>
    <s v="GSW"/>
    <x v="2"/>
    <n v="0"/>
    <n v="0"/>
    <s v="HOU"/>
    <n v="1"/>
    <n v="37.729999999999997"/>
    <n v="5"/>
    <n v="11"/>
    <n v="0"/>
    <n v="3"/>
    <n v="2"/>
    <n v="4"/>
    <n v="0"/>
    <n v="5"/>
    <n v="6"/>
    <n v="0"/>
    <n v="1"/>
    <n v="3"/>
    <n v="6"/>
    <n v="12"/>
    <n v="2.4849066500000001"/>
  </r>
  <r>
    <s v="SAS"/>
    <x v="2"/>
    <n v="0"/>
    <n v="0"/>
    <s v="MIN"/>
    <n v="1"/>
    <n v="28.67"/>
    <n v="3"/>
    <n v="9"/>
    <n v="1"/>
    <n v="7"/>
    <n v="0"/>
    <n v="0"/>
    <n v="1"/>
    <n v="5"/>
    <n v="3"/>
    <n v="0"/>
    <n v="1"/>
    <n v="0"/>
    <n v="2"/>
    <n v="7"/>
    <n v="1.9459101489999999"/>
  </r>
  <r>
    <s v="PHI"/>
    <x v="1"/>
    <n v="1"/>
    <n v="0"/>
    <s v="MEM"/>
    <n v="0"/>
    <n v="27.7"/>
    <n v="1"/>
    <n v="7"/>
    <n v="0"/>
    <n v="3"/>
    <n v="7"/>
    <n v="10"/>
    <n v="1"/>
    <n v="2"/>
    <n v="3"/>
    <n v="1"/>
    <n v="1"/>
    <n v="2"/>
    <n v="1"/>
    <n v="9"/>
    <n v="2.1972245770000001"/>
  </r>
  <r>
    <s v="UTA"/>
    <x v="2"/>
    <n v="0"/>
    <n v="0"/>
    <s v="DEN"/>
    <n v="0"/>
    <n v="19.53"/>
    <n v="2"/>
    <n v="4"/>
    <n v="0"/>
    <n v="1"/>
    <n v="1"/>
    <n v="1"/>
    <n v="1"/>
    <n v="5"/>
    <n v="1"/>
    <n v="1"/>
    <n v="2"/>
    <n v="2"/>
    <n v="1"/>
    <n v="5"/>
    <n v="1.609437912"/>
  </r>
  <r>
    <s v="CHO"/>
    <x v="1"/>
    <n v="1"/>
    <n v="0"/>
    <s v="BOS"/>
    <n v="0"/>
    <n v="22.4"/>
    <n v="4"/>
    <n v="9"/>
    <n v="1"/>
    <n v="2"/>
    <n v="1"/>
    <n v="1"/>
    <n v="0"/>
    <n v="1"/>
    <n v="3"/>
    <n v="0"/>
    <n v="0"/>
    <n v="1"/>
    <n v="2"/>
    <n v="10"/>
    <n v="2.3025850929999998"/>
  </r>
  <r>
    <s v="UTA"/>
    <x v="2"/>
    <n v="0"/>
    <n v="0"/>
    <s v="DEN"/>
    <n v="0"/>
    <n v="25.55"/>
    <n v="2"/>
    <n v="6"/>
    <n v="1"/>
    <n v="3"/>
    <n v="5"/>
    <n v="5"/>
    <n v="0"/>
    <n v="1"/>
    <n v="4"/>
    <n v="1"/>
    <n v="0"/>
    <n v="4"/>
    <n v="2"/>
    <n v="10"/>
    <n v="2.3025850929999998"/>
  </r>
  <r>
    <s v="DEN"/>
    <x v="0"/>
    <n v="0"/>
    <n v="1"/>
    <s v="UTA"/>
    <n v="1"/>
    <n v="19.57"/>
    <n v="2"/>
    <n v="9"/>
    <n v="0"/>
    <n v="1"/>
    <n v="4"/>
    <n v="4"/>
    <n v="3"/>
    <n v="1"/>
    <n v="1"/>
    <n v="3"/>
    <n v="0"/>
    <n v="2"/>
    <n v="2"/>
    <n v="8"/>
    <n v="2.0794415420000001"/>
  </r>
  <r>
    <s v="MIN"/>
    <x v="1"/>
    <n v="1"/>
    <n v="0"/>
    <s v="SAS"/>
    <n v="0"/>
    <n v="23.9"/>
    <n v="3"/>
    <n v="7"/>
    <n v="0"/>
    <n v="4"/>
    <n v="0"/>
    <n v="1"/>
    <n v="1"/>
    <n v="2"/>
    <n v="6"/>
    <n v="0"/>
    <n v="1"/>
    <n v="2"/>
    <n v="1"/>
    <n v="6"/>
    <n v="1.791759469"/>
  </r>
  <r>
    <s v="WAS"/>
    <x v="2"/>
    <n v="0"/>
    <n v="0"/>
    <s v="MIA"/>
    <n v="0"/>
    <n v="3.27"/>
    <n v="2"/>
    <n v="3"/>
    <n v="2"/>
    <n v="3"/>
    <n v="0"/>
    <n v="0"/>
    <n v="0"/>
    <n v="0"/>
    <n v="0"/>
    <n v="1"/>
    <n v="0"/>
    <n v="0"/>
    <n v="0"/>
    <n v="6"/>
    <n v="1.791759469"/>
  </r>
  <r>
    <s v="MIA"/>
    <x v="2"/>
    <n v="0"/>
    <n v="0"/>
    <s v="WAS"/>
    <n v="1"/>
    <n v="13.63"/>
    <n v="3"/>
    <n v="4"/>
    <n v="1"/>
    <n v="2"/>
    <n v="0"/>
    <n v="0"/>
    <n v="0"/>
    <n v="1"/>
    <n v="2"/>
    <n v="1"/>
    <n v="0"/>
    <n v="2"/>
    <n v="1"/>
    <n v="7"/>
    <n v="1.9459101489999999"/>
  </r>
  <r>
    <s v="PHI"/>
    <x v="1"/>
    <n v="1"/>
    <n v="0"/>
    <s v="MEM"/>
    <n v="0"/>
    <n v="20.3"/>
    <n v="1"/>
    <n v="2"/>
    <n v="0"/>
    <n v="0"/>
    <n v="2"/>
    <n v="2"/>
    <n v="0"/>
    <n v="3"/>
    <n v="1"/>
    <n v="0"/>
    <n v="3"/>
    <n v="0"/>
    <n v="3"/>
    <n v="4"/>
    <n v="1.386294361"/>
  </r>
  <r>
    <s v="CLE"/>
    <x v="1"/>
    <n v="1"/>
    <n v="0"/>
    <s v="MIL"/>
    <n v="1"/>
    <n v="22.83"/>
    <n v="3"/>
    <n v="8"/>
    <n v="2"/>
    <n v="7"/>
    <n v="0"/>
    <n v="0"/>
    <n v="1"/>
    <n v="3"/>
    <n v="2"/>
    <n v="1"/>
    <n v="0"/>
    <n v="1"/>
    <n v="3"/>
    <n v="8"/>
    <n v="2.0794415420000001"/>
  </r>
  <r>
    <s v="DEN"/>
    <x v="0"/>
    <n v="0"/>
    <n v="1"/>
    <s v="UTA"/>
    <n v="1"/>
    <n v="4.13"/>
    <n v="3"/>
    <n v="3"/>
    <n v="0"/>
    <n v="0"/>
    <n v="0"/>
    <n v="0"/>
    <n v="0"/>
    <n v="0"/>
    <n v="1"/>
    <n v="0"/>
    <n v="1"/>
    <n v="0"/>
    <n v="3"/>
    <n v="6"/>
    <n v="1.791759469"/>
  </r>
  <r>
    <s v="UTA"/>
    <x v="2"/>
    <n v="0"/>
    <n v="0"/>
    <s v="DEN"/>
    <n v="0"/>
    <n v="16.05"/>
    <n v="3"/>
    <n v="6"/>
    <n v="2"/>
    <n v="4"/>
    <n v="2"/>
    <n v="2"/>
    <n v="0"/>
    <n v="0"/>
    <n v="1"/>
    <n v="1"/>
    <n v="0"/>
    <n v="3"/>
    <n v="1"/>
    <n v="10"/>
    <n v="2.3025850929999998"/>
  </r>
  <r>
    <s v="TOR"/>
    <x v="2"/>
    <n v="0"/>
    <n v="0"/>
    <s v="SAC"/>
    <n v="1"/>
    <n v="37.08"/>
    <n v="2"/>
    <n v="6"/>
    <n v="0"/>
    <n v="2"/>
    <n v="0"/>
    <n v="0"/>
    <n v="0"/>
    <n v="4"/>
    <n v="7"/>
    <n v="5"/>
    <n v="0"/>
    <n v="5"/>
    <n v="4"/>
    <n v="4"/>
    <n v="1.386294361"/>
  </r>
  <r>
    <s v="MIL"/>
    <x v="0"/>
    <n v="0"/>
    <n v="1"/>
    <s v="CLE"/>
    <n v="0"/>
    <n v="20.170000000000002"/>
    <n v="5"/>
    <n v="10"/>
    <n v="0"/>
    <n v="2"/>
    <n v="0"/>
    <n v="0"/>
    <n v="1"/>
    <n v="7"/>
    <n v="0"/>
    <n v="0"/>
    <n v="0"/>
    <n v="2"/>
    <n v="2"/>
    <n v="10"/>
    <n v="2.3025850929999998"/>
  </r>
  <r>
    <s v="LAC"/>
    <x v="2"/>
    <n v="0"/>
    <n v="0"/>
    <s v="OKC"/>
    <n v="0"/>
    <n v="18.87"/>
    <n v="3"/>
    <n v="7"/>
    <n v="1"/>
    <n v="1"/>
    <n v="0"/>
    <n v="1"/>
    <n v="1"/>
    <n v="3"/>
    <n v="4"/>
    <n v="0"/>
    <n v="0"/>
    <n v="2"/>
    <n v="1"/>
    <n v="7"/>
    <n v="1.9459101489999999"/>
  </r>
  <r>
    <s v="LAC"/>
    <x v="2"/>
    <n v="0"/>
    <n v="0"/>
    <s v="OKC"/>
    <n v="0"/>
    <n v="9.83"/>
    <n v="2"/>
    <n v="2"/>
    <n v="0"/>
    <n v="0"/>
    <n v="0"/>
    <n v="0"/>
    <n v="2"/>
    <n v="0"/>
    <n v="1"/>
    <n v="0"/>
    <n v="1"/>
    <n v="1"/>
    <n v="1"/>
    <n v="4"/>
    <n v="1.386294361"/>
  </r>
  <r>
    <s v="WAS"/>
    <x v="2"/>
    <n v="0"/>
    <n v="0"/>
    <s v="MIA"/>
    <n v="0"/>
    <n v="6.78"/>
    <n v="2"/>
    <n v="3"/>
    <n v="0"/>
    <n v="0"/>
    <n v="1"/>
    <n v="2"/>
    <n v="0"/>
    <n v="0"/>
    <n v="2"/>
    <n v="1"/>
    <n v="0"/>
    <n v="1"/>
    <n v="0"/>
    <n v="5"/>
    <n v="1.609437912"/>
  </r>
  <r>
    <s v="OKC"/>
    <x v="0"/>
    <n v="0"/>
    <n v="1"/>
    <s v="LAC"/>
    <n v="1"/>
    <n v="8.1"/>
    <n v="1"/>
    <n v="1"/>
    <n v="1"/>
    <n v="1"/>
    <n v="0"/>
    <n v="0"/>
    <n v="0"/>
    <n v="0"/>
    <n v="0"/>
    <n v="2"/>
    <n v="0"/>
    <n v="0"/>
    <n v="0"/>
    <n v="3"/>
    <n v="1.0986122890000001"/>
  </r>
  <r>
    <s v="MIA"/>
    <x v="2"/>
    <n v="0"/>
    <n v="0"/>
    <s v="WAS"/>
    <n v="1"/>
    <n v="24.72"/>
    <n v="4"/>
    <n v="12"/>
    <n v="0"/>
    <n v="3"/>
    <n v="0"/>
    <n v="0"/>
    <n v="3"/>
    <n v="7"/>
    <n v="1"/>
    <n v="0"/>
    <n v="0"/>
    <n v="1"/>
    <n v="1"/>
    <n v="8"/>
    <n v="2.0794415420000001"/>
  </r>
  <r>
    <s v="TOR"/>
    <x v="2"/>
    <n v="0"/>
    <n v="0"/>
    <s v="SAC"/>
    <n v="1"/>
    <n v="16.25"/>
    <n v="2"/>
    <n v="3"/>
    <n v="0"/>
    <n v="0"/>
    <n v="2"/>
    <n v="4"/>
    <n v="5"/>
    <n v="1"/>
    <n v="1"/>
    <n v="1"/>
    <n v="1"/>
    <n v="3"/>
    <n v="6"/>
    <n v="6"/>
    <n v="1.791759469"/>
  </r>
  <r>
    <s v="MIN"/>
    <x v="1"/>
    <n v="1"/>
    <n v="0"/>
    <s v="SAS"/>
    <n v="0"/>
    <n v="29.92"/>
    <n v="3"/>
    <n v="9"/>
    <n v="1"/>
    <n v="6"/>
    <n v="0"/>
    <n v="0"/>
    <n v="1"/>
    <n v="2"/>
    <n v="1"/>
    <n v="1"/>
    <n v="1"/>
    <n v="0"/>
    <n v="3"/>
    <n v="7"/>
    <n v="1.9459101489999999"/>
  </r>
  <r>
    <s v="CLE"/>
    <x v="1"/>
    <n v="1"/>
    <n v="0"/>
    <s v="MIL"/>
    <n v="1"/>
    <n v="8.77"/>
    <n v="1"/>
    <n v="2"/>
    <n v="0"/>
    <n v="0"/>
    <n v="1"/>
    <n v="1"/>
    <n v="0"/>
    <n v="2"/>
    <n v="3"/>
    <n v="0"/>
    <n v="0"/>
    <n v="0"/>
    <n v="1"/>
    <n v="3"/>
    <n v="1.0986122890000001"/>
  </r>
  <r>
    <s v="PHO"/>
    <x v="0"/>
    <n v="0"/>
    <n v="1"/>
    <s v="POR"/>
    <n v="1"/>
    <n v="22.93"/>
    <n v="1"/>
    <n v="6"/>
    <n v="1"/>
    <n v="5"/>
    <n v="0"/>
    <n v="0"/>
    <n v="1"/>
    <n v="6"/>
    <n v="3"/>
    <n v="1"/>
    <n v="1"/>
    <n v="1"/>
    <n v="1"/>
    <n v="3"/>
    <n v="1.0986122890000001"/>
  </r>
  <r>
    <s v="WAS"/>
    <x v="2"/>
    <n v="0"/>
    <n v="0"/>
    <s v="MIA"/>
    <n v="0"/>
    <n v="26.7"/>
    <n v="2"/>
    <n v="9"/>
    <n v="0"/>
    <n v="6"/>
    <n v="2"/>
    <n v="2"/>
    <n v="1"/>
    <n v="7"/>
    <n v="1"/>
    <n v="1"/>
    <n v="3"/>
    <n v="2"/>
    <n v="3"/>
    <n v="6"/>
    <n v="1.791759469"/>
  </r>
  <r>
    <s v="MIN"/>
    <x v="1"/>
    <n v="1"/>
    <n v="0"/>
    <s v="SAS"/>
    <n v="0"/>
    <n v="3.13"/>
    <n v="1"/>
    <n v="1"/>
    <n v="1"/>
    <n v="1"/>
    <n v="1"/>
    <n v="2"/>
    <n v="0"/>
    <n v="1"/>
    <n v="0"/>
    <n v="0"/>
    <n v="0"/>
    <n v="0"/>
    <n v="0"/>
    <n v="4"/>
    <n v="1.386294361"/>
  </r>
  <r>
    <s v="MIL"/>
    <x v="0"/>
    <n v="0"/>
    <n v="1"/>
    <s v="CLE"/>
    <n v="0"/>
    <n v="34.53"/>
    <n v="2"/>
    <n v="7"/>
    <n v="2"/>
    <n v="7"/>
    <n v="0"/>
    <n v="0"/>
    <n v="2"/>
    <n v="4"/>
    <n v="2"/>
    <n v="0"/>
    <n v="2"/>
    <n v="3"/>
    <n v="2"/>
    <n v="6"/>
    <n v="1.791759469"/>
  </r>
  <r>
    <s v="LAC"/>
    <x v="2"/>
    <n v="0"/>
    <n v="0"/>
    <s v="OKC"/>
    <n v="0"/>
    <n v="19.55"/>
    <n v="1"/>
    <n v="5"/>
    <n v="1"/>
    <n v="4"/>
    <n v="1"/>
    <n v="2"/>
    <n v="0"/>
    <n v="2"/>
    <n v="2"/>
    <n v="0"/>
    <n v="1"/>
    <n v="0"/>
    <n v="0"/>
    <n v="4"/>
    <n v="1.386294361"/>
  </r>
  <r>
    <s v="POR"/>
    <x v="2"/>
    <n v="0"/>
    <n v="0"/>
    <s v="PHO"/>
    <n v="0"/>
    <n v="13.35"/>
    <n v="1"/>
    <n v="4"/>
    <n v="1"/>
    <n v="2"/>
    <n v="0"/>
    <n v="0"/>
    <n v="1"/>
    <n v="3"/>
    <n v="1"/>
    <n v="1"/>
    <n v="0"/>
    <n v="0"/>
    <n v="2"/>
    <n v="3"/>
    <n v="1.0986122890000001"/>
  </r>
  <r>
    <s v="MIA"/>
    <x v="2"/>
    <n v="0"/>
    <n v="0"/>
    <s v="WAS"/>
    <n v="1"/>
    <n v="22.98"/>
    <n v="1"/>
    <n v="7"/>
    <n v="1"/>
    <n v="5"/>
    <n v="0"/>
    <n v="0"/>
    <n v="0"/>
    <n v="6"/>
    <n v="1"/>
    <n v="3"/>
    <n v="0"/>
    <n v="1"/>
    <n v="0"/>
    <n v="3"/>
    <n v="1.0986122890000001"/>
  </r>
  <r>
    <s v="SAS"/>
    <x v="2"/>
    <n v="0"/>
    <n v="0"/>
    <s v="MIN"/>
    <n v="1"/>
    <n v="14.18"/>
    <n v="2"/>
    <n v="4"/>
    <n v="0"/>
    <n v="2"/>
    <n v="2"/>
    <n v="2"/>
    <n v="0"/>
    <n v="2"/>
    <n v="1"/>
    <n v="0"/>
    <n v="0"/>
    <n v="2"/>
    <n v="1"/>
    <n v="6"/>
    <n v="1.791759469"/>
  </r>
  <r>
    <s v="HOU"/>
    <x v="1"/>
    <n v="1"/>
    <n v="0"/>
    <s v="GSW"/>
    <n v="0"/>
    <n v="5.32"/>
    <n v="1"/>
    <n v="1"/>
    <n v="1"/>
    <n v="1"/>
    <n v="0"/>
    <n v="0"/>
    <n v="1"/>
    <n v="0"/>
    <n v="1"/>
    <n v="0"/>
    <n v="0"/>
    <n v="1"/>
    <n v="1"/>
    <n v="3"/>
    <n v="1.0986122890000001"/>
  </r>
  <r>
    <s v="MEM"/>
    <x v="1"/>
    <n v="1"/>
    <n v="0"/>
    <s v="PHI"/>
    <n v="1"/>
    <n v="26.17"/>
    <n v="3"/>
    <n v="5"/>
    <n v="2"/>
    <n v="4"/>
    <n v="0"/>
    <n v="0"/>
    <n v="0"/>
    <n v="2"/>
    <n v="2"/>
    <n v="0"/>
    <n v="0"/>
    <n v="3"/>
    <n v="5"/>
    <n v="8"/>
    <n v="2.0794415420000001"/>
  </r>
  <r>
    <s v="HOU"/>
    <x v="1"/>
    <n v="1"/>
    <n v="0"/>
    <s v="GSW"/>
    <n v="0"/>
    <n v="4.92"/>
    <n v="2"/>
    <n v="4"/>
    <n v="0"/>
    <n v="2"/>
    <n v="0"/>
    <n v="0"/>
    <n v="1"/>
    <n v="1"/>
    <n v="1"/>
    <n v="0"/>
    <n v="0"/>
    <n v="1"/>
    <n v="0"/>
    <n v="4"/>
    <n v="1.386294361"/>
  </r>
  <r>
    <s v="OKC"/>
    <x v="0"/>
    <n v="0"/>
    <n v="1"/>
    <s v="LAC"/>
    <n v="1"/>
    <n v="15.67"/>
    <n v="2"/>
    <n v="6"/>
    <n v="1"/>
    <n v="5"/>
    <n v="0"/>
    <n v="0"/>
    <n v="0"/>
    <n v="2"/>
    <n v="0"/>
    <n v="2"/>
    <n v="0"/>
    <n v="0"/>
    <n v="4"/>
    <n v="5"/>
    <n v="1.609437912"/>
  </r>
  <r>
    <s v="DEN"/>
    <x v="0"/>
    <n v="0"/>
    <n v="1"/>
    <s v="UTA"/>
    <n v="1"/>
    <n v="14.17"/>
    <n v="3"/>
    <n v="7"/>
    <n v="0"/>
    <n v="0"/>
    <n v="0"/>
    <n v="2"/>
    <n v="6"/>
    <n v="3"/>
    <n v="1"/>
    <n v="0"/>
    <n v="0"/>
    <n v="4"/>
    <n v="2"/>
    <n v="6"/>
    <n v="1.791759469"/>
  </r>
  <r>
    <s v="SAC"/>
    <x v="0"/>
    <n v="0"/>
    <n v="1"/>
    <s v="TOR"/>
    <n v="0"/>
    <n v="12.55"/>
    <n v="2"/>
    <n v="5"/>
    <n v="1"/>
    <n v="2"/>
    <n v="0"/>
    <n v="0"/>
    <n v="1"/>
    <n v="3"/>
    <n v="0"/>
    <n v="0"/>
    <n v="0"/>
    <n v="1"/>
    <n v="1"/>
    <n v="5"/>
    <n v="1.609437912"/>
  </r>
  <r>
    <s v="UTA"/>
    <x v="2"/>
    <n v="0"/>
    <n v="0"/>
    <s v="DEN"/>
    <n v="0"/>
    <n v="15.48"/>
    <n v="2"/>
    <n v="6"/>
    <n v="2"/>
    <n v="5"/>
    <n v="0"/>
    <n v="0"/>
    <n v="0"/>
    <n v="1"/>
    <n v="2"/>
    <n v="1"/>
    <n v="0"/>
    <n v="2"/>
    <n v="2"/>
    <n v="6"/>
    <n v="1.791759469"/>
  </r>
  <r>
    <s v="GSW"/>
    <x v="2"/>
    <n v="0"/>
    <n v="0"/>
    <s v="HOU"/>
    <n v="1"/>
    <n v="10.55"/>
    <n v="1"/>
    <n v="2"/>
    <n v="1"/>
    <n v="1"/>
    <n v="0"/>
    <n v="0"/>
    <n v="0"/>
    <n v="1"/>
    <n v="0"/>
    <n v="1"/>
    <n v="0"/>
    <n v="0"/>
    <n v="2"/>
    <n v="3"/>
    <n v="1.0986122890000001"/>
  </r>
  <r>
    <s v="MEM"/>
    <x v="1"/>
    <n v="1"/>
    <n v="0"/>
    <s v="PHI"/>
    <n v="1"/>
    <n v="13.05"/>
    <n v="2"/>
    <n v="4"/>
    <n v="0"/>
    <n v="0"/>
    <n v="0"/>
    <n v="2"/>
    <n v="0"/>
    <n v="1"/>
    <n v="0"/>
    <n v="1"/>
    <n v="1"/>
    <n v="0"/>
    <n v="2"/>
    <n v="4"/>
    <n v="1.386294361"/>
  </r>
  <r>
    <s v="BOS"/>
    <x v="0"/>
    <n v="0"/>
    <n v="1"/>
    <s v="CHO"/>
    <n v="1"/>
    <n v="15.47"/>
    <n v="2"/>
    <n v="4"/>
    <n v="0"/>
    <n v="0"/>
    <n v="0"/>
    <n v="0"/>
    <n v="0"/>
    <n v="3"/>
    <n v="1"/>
    <n v="0"/>
    <n v="0"/>
    <n v="0"/>
    <n v="3"/>
    <n v="4"/>
    <n v="1.386294361"/>
  </r>
  <r>
    <s v="PHI"/>
    <x v="1"/>
    <n v="1"/>
    <n v="0"/>
    <s v="MEM"/>
    <n v="0"/>
    <n v="7.85"/>
    <n v="0"/>
    <n v="0"/>
    <n v="0"/>
    <n v="0"/>
    <n v="0"/>
    <n v="0"/>
    <n v="0"/>
    <n v="0"/>
    <n v="3"/>
    <n v="0"/>
    <n v="0"/>
    <n v="0"/>
    <n v="0"/>
    <n v="0"/>
    <n v="0"/>
  </r>
  <r>
    <s v="BOS"/>
    <x v="0"/>
    <n v="0"/>
    <n v="1"/>
    <s v="CHO"/>
    <n v="1"/>
    <n v="27.13"/>
    <n v="0"/>
    <n v="4"/>
    <n v="0"/>
    <n v="3"/>
    <n v="0"/>
    <n v="0"/>
    <n v="2"/>
    <n v="4"/>
    <n v="5"/>
    <n v="1"/>
    <n v="0"/>
    <n v="1"/>
    <n v="3"/>
    <n v="0"/>
    <n v="0"/>
  </r>
  <r>
    <s v="SAC"/>
    <x v="0"/>
    <n v="0"/>
    <n v="1"/>
    <s v="TOR"/>
    <n v="0"/>
    <n v="14.85"/>
    <n v="1"/>
    <n v="2"/>
    <n v="1"/>
    <n v="2"/>
    <n v="1"/>
    <n v="2"/>
    <n v="0"/>
    <n v="1"/>
    <n v="0"/>
    <n v="0"/>
    <n v="0"/>
    <n v="0"/>
    <n v="2"/>
    <n v="4"/>
    <n v="1.386294361"/>
  </r>
  <r>
    <s v="DEN"/>
    <x v="0"/>
    <n v="0"/>
    <n v="1"/>
    <s v="UTA"/>
    <n v="1"/>
    <n v="31.4"/>
    <n v="2"/>
    <n v="11"/>
    <n v="1"/>
    <n v="4"/>
    <n v="0"/>
    <n v="4"/>
    <n v="1"/>
    <n v="2"/>
    <n v="7"/>
    <n v="5"/>
    <n v="0"/>
    <n v="4"/>
    <n v="4"/>
    <n v="5"/>
    <n v="1.609437912"/>
  </r>
  <r>
    <s v="CHO"/>
    <x v="1"/>
    <n v="1"/>
    <n v="0"/>
    <s v="BOS"/>
    <n v="0"/>
    <n v="4.13"/>
    <n v="1"/>
    <n v="4"/>
    <n v="0"/>
    <n v="0"/>
    <n v="0"/>
    <n v="0"/>
    <n v="4"/>
    <n v="0"/>
    <n v="0"/>
    <n v="0"/>
    <n v="0"/>
    <n v="0"/>
    <n v="1"/>
    <n v="2"/>
    <n v="0.69314718099999995"/>
  </r>
  <r>
    <s v="LAC"/>
    <x v="2"/>
    <n v="0"/>
    <n v="0"/>
    <s v="OKC"/>
    <n v="0"/>
    <n v="4.22"/>
    <n v="1"/>
    <n v="3"/>
    <n v="1"/>
    <n v="2"/>
    <n v="0"/>
    <n v="0"/>
    <n v="0"/>
    <n v="0"/>
    <n v="0"/>
    <n v="0"/>
    <n v="1"/>
    <n v="0"/>
    <n v="0"/>
    <n v="3"/>
    <n v="1.0986122890000001"/>
  </r>
  <r>
    <s v="PHI"/>
    <x v="1"/>
    <n v="1"/>
    <n v="0"/>
    <s v="MEM"/>
    <n v="0"/>
    <n v="8.6199999999999992"/>
    <n v="1"/>
    <n v="5"/>
    <n v="1"/>
    <n v="4"/>
    <n v="0"/>
    <n v="0"/>
    <n v="0"/>
    <n v="0"/>
    <n v="3"/>
    <n v="0"/>
    <n v="0"/>
    <n v="0"/>
    <n v="0"/>
    <n v="3"/>
    <n v="1.0986122890000001"/>
  </r>
  <r>
    <s v="GSW"/>
    <x v="2"/>
    <n v="0"/>
    <n v="0"/>
    <s v="HOU"/>
    <n v="1"/>
    <n v="17.45"/>
    <n v="1"/>
    <n v="4"/>
    <n v="0"/>
    <n v="2"/>
    <n v="0"/>
    <n v="0"/>
    <n v="0"/>
    <n v="1"/>
    <n v="3"/>
    <n v="0"/>
    <n v="0"/>
    <n v="0"/>
    <n v="0"/>
    <n v="2"/>
    <n v="0.69314718099999995"/>
  </r>
  <r>
    <s v="HOU"/>
    <x v="1"/>
    <n v="1"/>
    <n v="0"/>
    <s v="GSW"/>
    <n v="0"/>
    <n v="7.18"/>
    <n v="1"/>
    <n v="2"/>
    <n v="1"/>
    <n v="1"/>
    <n v="0"/>
    <n v="0"/>
    <n v="0"/>
    <n v="0"/>
    <n v="1"/>
    <n v="0"/>
    <n v="0"/>
    <n v="0"/>
    <n v="2"/>
    <n v="3"/>
    <n v="1.0986122890000001"/>
  </r>
  <r>
    <s v="CHO"/>
    <x v="1"/>
    <n v="1"/>
    <n v="0"/>
    <s v="BOS"/>
    <n v="0"/>
    <n v="33.549999999999997"/>
    <n v="2"/>
    <n v="6"/>
    <n v="1"/>
    <n v="4"/>
    <n v="0"/>
    <n v="0"/>
    <n v="0"/>
    <n v="3"/>
    <n v="2"/>
    <n v="0"/>
    <n v="0"/>
    <n v="0"/>
    <n v="5"/>
    <n v="5"/>
    <n v="1.609437912"/>
  </r>
  <r>
    <s v="HOU"/>
    <x v="1"/>
    <n v="1"/>
    <n v="0"/>
    <s v="GSW"/>
    <n v="0"/>
    <n v="27.3"/>
    <n v="3"/>
    <n v="9"/>
    <n v="1"/>
    <n v="4"/>
    <n v="0"/>
    <n v="0"/>
    <n v="1"/>
    <n v="4"/>
    <n v="2"/>
    <n v="1"/>
    <n v="0"/>
    <n v="2"/>
    <n v="6"/>
    <n v="7"/>
    <n v="1.9459101489999999"/>
  </r>
  <r>
    <s v="POR"/>
    <x v="2"/>
    <n v="0"/>
    <n v="0"/>
    <s v="PHO"/>
    <n v="0"/>
    <n v="13.7"/>
    <n v="1"/>
    <n v="3"/>
    <n v="0"/>
    <n v="1"/>
    <n v="1"/>
    <n v="2"/>
    <n v="2"/>
    <n v="2"/>
    <n v="0"/>
    <n v="0"/>
    <n v="1"/>
    <n v="1"/>
    <n v="2"/>
    <n v="3"/>
    <n v="1.0986122890000001"/>
  </r>
  <r>
    <s v="PHO"/>
    <x v="0"/>
    <n v="0"/>
    <n v="1"/>
    <s v="POR"/>
    <n v="1"/>
    <n v="16.5"/>
    <n v="0"/>
    <n v="2"/>
    <n v="0"/>
    <n v="0"/>
    <n v="0"/>
    <n v="2"/>
    <n v="1"/>
    <n v="5"/>
    <n v="2"/>
    <n v="0"/>
    <n v="2"/>
    <n v="1"/>
    <n v="0"/>
    <n v="0"/>
    <n v="0"/>
  </r>
  <r>
    <s v="CLE"/>
    <x v="1"/>
    <n v="1"/>
    <n v="0"/>
    <s v="MIL"/>
    <n v="1"/>
    <n v="5.43"/>
    <n v="0"/>
    <n v="0"/>
    <n v="0"/>
    <n v="0"/>
    <n v="0"/>
    <n v="0"/>
    <n v="0"/>
    <n v="1"/>
    <n v="2"/>
    <n v="0"/>
    <n v="0"/>
    <n v="0"/>
    <n v="0"/>
    <n v="0"/>
    <n v="0"/>
  </r>
  <r>
    <s v="MIL"/>
    <x v="0"/>
    <n v="0"/>
    <n v="1"/>
    <s v="CLE"/>
    <n v="0"/>
    <n v="9.68"/>
    <n v="0"/>
    <n v="0"/>
    <n v="0"/>
    <n v="0"/>
    <n v="0"/>
    <n v="0"/>
    <n v="0"/>
    <n v="2"/>
    <n v="2"/>
    <n v="0"/>
    <n v="0"/>
    <n v="0"/>
    <n v="1"/>
    <n v="0"/>
    <n v="0"/>
  </r>
  <r>
    <s v="PHI"/>
    <x v="1"/>
    <n v="1"/>
    <n v="0"/>
    <s v="MEM"/>
    <n v="0"/>
    <n v="1.45"/>
    <n v="1"/>
    <n v="1"/>
    <n v="0"/>
    <n v="0"/>
    <n v="0"/>
    <n v="0"/>
    <n v="1"/>
    <n v="0"/>
    <n v="0"/>
    <n v="0"/>
    <n v="0"/>
    <n v="1"/>
    <n v="0"/>
    <n v="2"/>
    <n v="0.69314718099999995"/>
  </r>
  <r>
    <s v="DEN"/>
    <x v="0"/>
    <n v="0"/>
    <n v="1"/>
    <s v="UTA"/>
    <n v="1"/>
    <n v="2.17"/>
    <n v="0"/>
    <n v="0"/>
    <n v="0"/>
    <n v="0"/>
    <n v="0"/>
    <n v="0"/>
    <n v="0"/>
    <n v="1"/>
    <n v="0"/>
    <n v="1"/>
    <n v="0"/>
    <n v="0"/>
    <n v="0"/>
    <n v="0"/>
    <n v="0"/>
  </r>
  <r>
    <s v="PHO"/>
    <x v="0"/>
    <n v="0"/>
    <n v="1"/>
    <s v="POR"/>
    <n v="1"/>
    <n v="24.02"/>
    <n v="1"/>
    <n v="6"/>
    <n v="1"/>
    <n v="3"/>
    <n v="0"/>
    <n v="0"/>
    <n v="2"/>
    <n v="13"/>
    <n v="0"/>
    <n v="0"/>
    <n v="0"/>
    <n v="2"/>
    <n v="3"/>
    <n v="3"/>
    <n v="1.0986122890000001"/>
  </r>
  <r>
    <s v="CHO"/>
    <x v="1"/>
    <n v="1"/>
    <n v="0"/>
    <s v="BOS"/>
    <n v="0"/>
    <n v="9.6999999999999993"/>
    <n v="2"/>
    <n v="5"/>
    <n v="0"/>
    <n v="2"/>
    <n v="0"/>
    <n v="0"/>
    <n v="0"/>
    <n v="1"/>
    <n v="0"/>
    <n v="0"/>
    <n v="0"/>
    <n v="0"/>
    <n v="1"/>
    <n v="4"/>
    <n v="1.386294361"/>
  </r>
  <r>
    <s v="LAC"/>
    <x v="2"/>
    <n v="0"/>
    <n v="0"/>
    <s v="OKC"/>
    <n v="0"/>
    <n v="4.22"/>
    <n v="0"/>
    <n v="0"/>
    <n v="0"/>
    <n v="0"/>
    <n v="0"/>
    <n v="0"/>
    <n v="0"/>
    <n v="1"/>
    <n v="1"/>
    <n v="0"/>
    <n v="0"/>
    <n v="0"/>
    <n v="0"/>
    <n v="0"/>
    <n v="0"/>
  </r>
  <r>
    <s v="SAC"/>
    <x v="0"/>
    <n v="0"/>
    <n v="1"/>
    <s v="TOR"/>
    <n v="0"/>
    <n v="5.2"/>
    <n v="0"/>
    <n v="0"/>
    <n v="0"/>
    <n v="0"/>
    <n v="0"/>
    <n v="0"/>
    <n v="0"/>
    <n v="0"/>
    <n v="0"/>
    <n v="2"/>
    <n v="0"/>
    <n v="1"/>
    <n v="0"/>
    <n v="0"/>
    <n v="0"/>
  </r>
  <r>
    <s v="PHO"/>
    <x v="0"/>
    <n v="0"/>
    <n v="1"/>
    <s v="POR"/>
    <n v="1"/>
    <n v="7.75"/>
    <n v="0"/>
    <n v="1"/>
    <n v="0"/>
    <n v="1"/>
    <n v="0"/>
    <n v="0"/>
    <n v="0"/>
    <n v="1"/>
    <n v="1"/>
    <n v="0"/>
    <n v="1"/>
    <n v="0"/>
    <n v="0"/>
    <n v="0"/>
    <n v="0"/>
  </r>
  <r>
    <s v="MIA"/>
    <x v="2"/>
    <n v="0"/>
    <n v="0"/>
    <s v="WAS"/>
    <n v="1"/>
    <n v="2.4300000000000002"/>
    <n v="1"/>
    <n v="1"/>
    <n v="0"/>
    <n v="0"/>
    <n v="0"/>
    <n v="0"/>
    <n v="0"/>
    <n v="1"/>
    <n v="0"/>
    <n v="0"/>
    <n v="0"/>
    <n v="1"/>
    <n v="0"/>
    <n v="2"/>
    <n v="0.69314718099999995"/>
  </r>
  <r>
    <s v="LAC"/>
    <x v="2"/>
    <n v="0"/>
    <n v="0"/>
    <s v="OKC"/>
    <n v="0"/>
    <n v="20.13"/>
    <n v="1"/>
    <n v="2"/>
    <n v="0"/>
    <n v="1"/>
    <n v="2"/>
    <n v="2"/>
    <n v="0"/>
    <n v="1"/>
    <n v="0"/>
    <n v="2"/>
    <n v="0"/>
    <n v="4"/>
    <n v="1"/>
    <n v="4"/>
    <n v="1.386294361"/>
  </r>
  <r>
    <s v="MIA"/>
    <x v="2"/>
    <n v="0"/>
    <n v="0"/>
    <s v="WAS"/>
    <n v="1"/>
    <n v="2.4300000000000002"/>
    <n v="1"/>
    <n v="3"/>
    <n v="0"/>
    <n v="1"/>
    <n v="0"/>
    <n v="0"/>
    <n v="0"/>
    <n v="2"/>
    <n v="0"/>
    <n v="0"/>
    <n v="0"/>
    <n v="0"/>
    <n v="0"/>
    <n v="2"/>
    <n v="0.69314718099999995"/>
  </r>
  <r>
    <s v="POR"/>
    <x v="2"/>
    <n v="0"/>
    <n v="0"/>
    <s v="PHO"/>
    <n v="0"/>
    <n v="17.02"/>
    <n v="3"/>
    <n v="11"/>
    <n v="1"/>
    <n v="3"/>
    <n v="0"/>
    <n v="0"/>
    <n v="0"/>
    <n v="2"/>
    <n v="1"/>
    <n v="0"/>
    <n v="0"/>
    <n v="1"/>
    <n v="0"/>
    <n v="7"/>
    <n v="1.9459101489999999"/>
  </r>
  <r>
    <s v="MIN"/>
    <x v="1"/>
    <n v="1"/>
    <n v="0"/>
    <s v="SAS"/>
    <n v="0"/>
    <n v="10.17"/>
    <n v="2"/>
    <n v="4"/>
    <n v="0"/>
    <n v="2"/>
    <n v="0"/>
    <n v="0"/>
    <n v="0"/>
    <n v="2"/>
    <n v="0"/>
    <n v="0"/>
    <n v="0"/>
    <n v="1"/>
    <n v="2"/>
    <n v="4"/>
    <n v="1.386294361"/>
  </r>
  <r>
    <s v="CHO"/>
    <x v="1"/>
    <n v="1"/>
    <n v="0"/>
    <s v="BOS"/>
    <n v="0"/>
    <n v="14.45"/>
    <n v="0"/>
    <n v="0"/>
    <n v="0"/>
    <n v="0"/>
    <n v="1"/>
    <n v="2"/>
    <n v="1"/>
    <n v="3"/>
    <n v="1"/>
    <n v="0"/>
    <n v="0"/>
    <n v="1"/>
    <n v="3"/>
    <n v="1"/>
    <n v="0"/>
  </r>
  <r>
    <s v="MIN"/>
    <x v="1"/>
    <n v="1"/>
    <n v="0"/>
    <s v="SAS"/>
    <n v="0"/>
    <n v="3.13"/>
    <n v="0"/>
    <n v="1"/>
    <n v="0"/>
    <n v="0"/>
    <n v="0"/>
    <n v="0"/>
    <n v="0"/>
    <n v="0"/>
    <n v="2"/>
    <n v="0"/>
    <n v="0"/>
    <n v="0"/>
    <n v="0"/>
    <n v="0"/>
    <n v="0"/>
  </r>
  <r>
    <s v="WAS"/>
    <x v="2"/>
    <n v="0"/>
    <n v="0"/>
    <s v="MIA"/>
    <n v="0"/>
    <n v="16.02"/>
    <n v="2"/>
    <n v="8"/>
    <n v="0"/>
    <n v="0"/>
    <n v="0"/>
    <n v="1"/>
    <n v="2"/>
    <n v="5"/>
    <n v="1"/>
    <n v="1"/>
    <n v="1"/>
    <n v="2"/>
    <n v="4"/>
    <n v="4"/>
    <n v="1.386294361"/>
  </r>
  <r>
    <s v="DEN"/>
    <x v="0"/>
    <n v="0"/>
    <n v="1"/>
    <s v="UTA"/>
    <n v="1"/>
    <n v="4.13"/>
    <n v="1"/>
    <n v="3"/>
    <n v="0"/>
    <n v="1"/>
    <n v="0"/>
    <n v="0"/>
    <n v="0"/>
    <n v="0"/>
    <n v="0"/>
    <n v="0"/>
    <n v="0"/>
    <n v="0"/>
    <n v="0"/>
    <n v="2"/>
    <n v="0.69314718099999995"/>
  </r>
  <r>
    <s v="HOU"/>
    <x v="1"/>
    <n v="1"/>
    <n v="0"/>
    <s v="GSW"/>
    <n v="0"/>
    <n v="3.1"/>
    <n v="0"/>
    <n v="0"/>
    <n v="0"/>
    <n v="0"/>
    <n v="0"/>
    <n v="0"/>
    <n v="0"/>
    <n v="0"/>
    <n v="1"/>
    <n v="0"/>
    <n v="0"/>
    <n v="0"/>
    <n v="1"/>
    <n v="0"/>
    <n v="0"/>
  </r>
  <r>
    <s v="MIA"/>
    <x v="2"/>
    <n v="0"/>
    <n v="0"/>
    <s v="WAS"/>
    <n v="1"/>
    <n v="2.1800000000000002"/>
    <n v="0"/>
    <n v="0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MIN"/>
    <n v="1"/>
    <n v="1.32"/>
    <n v="0"/>
    <n v="0"/>
    <n v="0"/>
    <n v="0"/>
    <n v="0"/>
    <n v="0"/>
    <n v="0"/>
    <n v="1"/>
    <n v="0"/>
    <n v="0"/>
    <n v="0"/>
    <n v="0"/>
    <n v="0"/>
    <n v="0"/>
    <n v="0"/>
  </r>
  <r>
    <s v="TOR"/>
    <x v="2"/>
    <n v="0"/>
    <n v="0"/>
    <s v="SAC"/>
    <n v="1"/>
    <n v="14.07"/>
    <n v="0"/>
    <n v="3"/>
    <n v="0"/>
    <n v="1"/>
    <n v="0"/>
    <n v="0"/>
    <n v="0"/>
    <n v="0"/>
    <n v="6"/>
    <n v="0"/>
    <n v="0"/>
    <n v="1"/>
    <n v="2"/>
    <n v="0"/>
    <n v="0"/>
  </r>
  <r>
    <s v="BOS"/>
    <x v="0"/>
    <n v="0"/>
    <n v="1"/>
    <s v="CHO"/>
    <n v="1"/>
    <n v="2.93"/>
    <n v="0"/>
    <n v="0"/>
    <n v="0"/>
    <n v="0"/>
    <n v="0"/>
    <n v="0"/>
    <n v="0"/>
    <n v="1"/>
    <n v="0"/>
    <n v="0"/>
    <n v="0"/>
    <n v="0"/>
    <n v="0"/>
    <n v="0"/>
    <n v="0"/>
  </r>
  <r>
    <s v="PHI"/>
    <x v="1"/>
    <n v="1"/>
    <n v="0"/>
    <s v="MEM"/>
    <n v="0"/>
    <n v="29.28"/>
    <n v="1"/>
    <n v="7"/>
    <n v="0"/>
    <n v="1"/>
    <n v="2"/>
    <n v="2"/>
    <n v="2"/>
    <n v="7"/>
    <n v="2"/>
    <n v="1"/>
    <n v="0"/>
    <n v="4"/>
    <n v="3"/>
    <n v="4"/>
    <n v="1.386294361"/>
  </r>
  <r>
    <s v="HOU"/>
    <x v="1"/>
    <n v="1"/>
    <n v="0"/>
    <s v="GSW"/>
    <n v="0"/>
    <n v="33.68"/>
    <n v="2"/>
    <n v="13"/>
    <n v="1"/>
    <n v="5"/>
    <n v="2"/>
    <n v="2"/>
    <n v="0"/>
    <n v="1"/>
    <n v="3"/>
    <n v="1"/>
    <n v="1"/>
    <n v="1"/>
    <n v="4"/>
    <n v="7"/>
    <n v="1.9459101489999999"/>
  </r>
  <r>
    <s v="SAS"/>
    <x v="2"/>
    <n v="0"/>
    <n v="0"/>
    <s v="MIN"/>
    <n v="1"/>
    <n v="1.32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PHI"/>
    <n v="1"/>
    <n v="0.68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MIN"/>
    <n v="1"/>
    <n v="1.32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LAC"/>
    <n v="1"/>
    <n v="3.4"/>
    <n v="0"/>
    <n v="1"/>
    <n v="0"/>
    <n v="1"/>
    <n v="0"/>
    <n v="0"/>
    <n v="0"/>
    <n v="0"/>
    <n v="1"/>
    <n v="0"/>
    <n v="0"/>
    <n v="0"/>
    <n v="0"/>
    <n v="0"/>
    <n v="0"/>
  </r>
  <r>
    <s v="MEM"/>
    <x v="1"/>
    <n v="1"/>
    <n v="0"/>
    <s v="PHI"/>
    <n v="1"/>
    <n v="1.45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MIL"/>
    <n v="1"/>
    <n v="20.67"/>
    <n v="1"/>
    <n v="5"/>
    <n v="0"/>
    <n v="4"/>
    <n v="1"/>
    <n v="2"/>
    <n v="0"/>
    <n v="4"/>
    <n v="2"/>
    <n v="0"/>
    <n v="1"/>
    <n v="2"/>
    <n v="2"/>
    <n v="3"/>
    <n v="1.0986122890000001"/>
  </r>
  <r>
    <s v="DEN"/>
    <x v="0"/>
    <n v="0"/>
    <n v="1"/>
    <s v="UTA"/>
    <n v="1"/>
    <n v="2.17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SAS"/>
    <n v="0"/>
    <n v="3.13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MIA"/>
    <n v="0"/>
    <n v="4.05"/>
    <n v="0"/>
    <n v="1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MIN"/>
    <n v="1"/>
    <n v="15.45"/>
    <n v="1"/>
    <n v="5"/>
    <n v="1"/>
    <n v="3"/>
    <n v="0"/>
    <n v="2"/>
    <n v="0"/>
    <n v="3"/>
    <n v="0"/>
    <n v="0"/>
    <n v="0"/>
    <n v="0"/>
    <n v="1"/>
    <n v="3"/>
    <n v="1.0986122890000001"/>
  </r>
  <r>
    <s v="MIN"/>
    <x v="1"/>
    <n v="1"/>
    <n v="0"/>
    <s v="SAS"/>
    <n v="0"/>
    <n v="3.13"/>
    <n v="0"/>
    <n v="1"/>
    <n v="0"/>
    <n v="1"/>
    <n v="0"/>
    <n v="0"/>
    <n v="0"/>
    <n v="1"/>
    <n v="0"/>
    <n v="0"/>
    <n v="0"/>
    <n v="0"/>
    <n v="0"/>
    <n v="0"/>
    <n v="0"/>
  </r>
  <r>
    <s v="WAS"/>
    <x v="2"/>
    <n v="0"/>
    <n v="0"/>
    <s v="MIA"/>
    <n v="0"/>
    <n v="3.27"/>
    <n v="0"/>
    <n v="1"/>
    <n v="0"/>
    <n v="1"/>
    <n v="0"/>
    <n v="0"/>
    <n v="0"/>
    <n v="0"/>
    <n v="1"/>
    <n v="0"/>
    <n v="0"/>
    <n v="0"/>
    <n v="1"/>
    <n v="0"/>
    <n v="0"/>
  </r>
  <r>
    <s v="LAC"/>
    <x v="2"/>
    <n v="0"/>
    <n v="0"/>
    <s v="OKC"/>
    <n v="0"/>
    <n v="4.22"/>
    <n v="0"/>
    <n v="0"/>
    <n v="0"/>
    <n v="0"/>
    <n v="1"/>
    <n v="2"/>
    <n v="0"/>
    <n v="0"/>
    <n v="0"/>
    <n v="0"/>
    <n v="0"/>
    <n v="1"/>
    <n v="0"/>
    <n v="1"/>
    <n v="0"/>
  </r>
  <r>
    <s v="BOS"/>
    <x v="0"/>
    <n v="0"/>
    <n v="1"/>
    <s v="CHO"/>
    <n v="1"/>
    <n v="13.35"/>
    <n v="0"/>
    <n v="2"/>
    <n v="0"/>
    <n v="2"/>
    <n v="0"/>
    <n v="0"/>
    <n v="0"/>
    <n v="0"/>
    <n v="0"/>
    <n v="1"/>
    <n v="0"/>
    <n v="0"/>
    <n v="0"/>
    <n v="0"/>
    <n v="0"/>
  </r>
  <r>
    <s v="TOR"/>
    <x v="2"/>
    <n v="0"/>
    <n v="0"/>
    <s v="SAC"/>
    <n v="1"/>
    <n v="10.33"/>
    <n v="0"/>
    <n v="1"/>
    <n v="0"/>
    <n v="0"/>
    <n v="0"/>
    <n v="2"/>
    <n v="1"/>
    <n v="1"/>
    <n v="1"/>
    <n v="0"/>
    <n v="0"/>
    <n v="0"/>
    <n v="2"/>
    <n v="0"/>
    <n v="0"/>
  </r>
  <r>
    <s v="PHI"/>
    <x v="1"/>
    <n v="1"/>
    <n v="0"/>
    <s v="MEM"/>
    <n v="0"/>
    <n v="1.45"/>
    <n v="0"/>
    <n v="1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MIA"/>
    <n v="0"/>
    <n v="3.27"/>
    <n v="0"/>
    <n v="1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MIN"/>
    <n v="1"/>
    <n v="1.32"/>
    <n v="0"/>
    <n v="1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POR"/>
    <n v="1"/>
    <n v="13.7"/>
    <n v="0"/>
    <n v="4"/>
    <n v="0"/>
    <n v="3"/>
    <n v="0"/>
    <n v="0"/>
    <n v="1"/>
    <n v="1"/>
    <n v="2"/>
    <n v="1"/>
    <n v="0"/>
    <n v="1"/>
    <n v="1"/>
    <n v="0"/>
    <n v="0"/>
  </r>
  <r>
    <s v="POR"/>
    <x v="2"/>
    <n v="0"/>
    <n v="0"/>
    <s v="PHO"/>
    <n v="0"/>
    <n v="7.45"/>
    <n v="1"/>
    <n v="4"/>
    <n v="0"/>
    <n v="1"/>
    <n v="0"/>
    <n v="0"/>
    <n v="0"/>
    <n v="1"/>
    <n v="0"/>
    <n v="0"/>
    <n v="0"/>
    <n v="0"/>
    <n v="2"/>
    <n v="2"/>
    <n v="0.69314718099999995"/>
  </r>
  <r>
    <s v="WAS"/>
    <x v="2"/>
    <n v="0"/>
    <n v="0"/>
    <s v="MIA"/>
    <n v="0"/>
    <n v="30.65"/>
    <n v="1"/>
    <n v="10"/>
    <n v="0"/>
    <n v="6"/>
    <n v="2"/>
    <n v="2"/>
    <n v="0"/>
    <n v="3"/>
    <n v="1"/>
    <n v="1"/>
    <n v="0"/>
    <n v="1"/>
    <n v="0"/>
    <n v="4"/>
    <n v="1.386294361"/>
  </r>
  <r>
    <s v="UTA"/>
    <x v="2"/>
    <n v="0"/>
    <n v="0"/>
    <s v="DEN"/>
    <n v="0"/>
    <n v="17.72"/>
    <n v="1"/>
    <n v="3"/>
    <n v="0"/>
    <n v="2"/>
    <n v="0"/>
    <n v="0"/>
    <n v="0"/>
    <n v="6"/>
    <n v="0"/>
    <n v="0"/>
    <n v="0"/>
    <n v="2"/>
    <n v="3"/>
    <n v="2"/>
    <n v="0.69314718099999995"/>
  </r>
  <r>
    <s v="OKC"/>
    <x v="0"/>
    <n v="0"/>
    <n v="1"/>
    <s v="LAC"/>
    <n v="1"/>
    <n v="3.4"/>
    <n v="0"/>
    <n v="1"/>
    <n v="0"/>
    <n v="1"/>
    <n v="0"/>
    <n v="0"/>
    <n v="0"/>
    <n v="0"/>
    <n v="0"/>
    <n v="0"/>
    <n v="0"/>
    <n v="0"/>
    <n v="1"/>
    <n v="0"/>
    <n v="0"/>
  </r>
  <r>
    <s v="UTA"/>
    <x v="2"/>
    <n v="0"/>
    <n v="0"/>
    <s v="DEN"/>
    <n v="0"/>
    <n v="15.83"/>
    <n v="0"/>
    <n v="3"/>
    <n v="0"/>
    <n v="3"/>
    <n v="0"/>
    <n v="0"/>
    <n v="0"/>
    <n v="1"/>
    <n v="2"/>
    <n v="0"/>
    <n v="0"/>
    <n v="1"/>
    <n v="0"/>
    <n v="0"/>
    <n v="0"/>
  </r>
  <r>
    <s v="CHO"/>
    <x v="1"/>
    <n v="1"/>
    <n v="0"/>
    <s v="BOS"/>
    <n v="0"/>
    <n v="15.75"/>
    <n v="0"/>
    <n v="3"/>
    <n v="0"/>
    <n v="2"/>
    <n v="0"/>
    <n v="0"/>
    <n v="0"/>
    <n v="1"/>
    <n v="0"/>
    <n v="0"/>
    <n v="0"/>
    <n v="0"/>
    <n v="0"/>
    <n v="0"/>
    <n v="0"/>
  </r>
  <r>
    <s v="MIL"/>
    <x v="0"/>
    <n v="0"/>
    <n v="1"/>
    <s v="CLE"/>
    <n v="0"/>
    <n v="15.47"/>
    <n v="1"/>
    <n v="3"/>
    <n v="1"/>
    <n v="2"/>
    <n v="0"/>
    <n v="0"/>
    <n v="0"/>
    <n v="1"/>
    <n v="1"/>
    <n v="0"/>
    <n v="0"/>
    <n v="3"/>
    <n v="3"/>
    <n v="3"/>
    <n v="1.0986122890000001"/>
  </r>
  <r>
    <s v="MIL"/>
    <x v="0"/>
    <n v="0"/>
    <n v="1"/>
    <s v="CLE"/>
    <n v="0"/>
    <n v="17.03"/>
    <n v="0"/>
    <n v="1"/>
    <n v="0"/>
    <n v="1"/>
    <n v="0"/>
    <n v="0"/>
    <n v="0"/>
    <n v="1"/>
    <n v="0"/>
    <n v="0"/>
    <n v="0"/>
    <n v="1"/>
    <n v="2"/>
    <n v="0"/>
    <n v="0"/>
  </r>
  <r>
    <s v="MIA"/>
    <x v="2"/>
    <n v="0"/>
    <n v="0"/>
    <s v="WAS"/>
    <n v="1"/>
    <n v="16.170000000000002"/>
    <n v="0"/>
    <n v="4"/>
    <n v="0"/>
    <n v="2"/>
    <n v="0"/>
    <n v="0"/>
    <n v="1"/>
    <n v="0"/>
    <n v="1"/>
    <n v="0"/>
    <n v="0"/>
    <n v="0"/>
    <n v="3"/>
    <n v="0"/>
    <n v="0"/>
  </r>
  <r>
    <s v="UTA"/>
    <x v="2"/>
    <n v="0"/>
    <n v="0"/>
    <s v="DEN"/>
    <n v="0"/>
    <n v="19.72"/>
    <n v="2"/>
    <n v="11"/>
    <n v="0"/>
    <n v="5"/>
    <n v="0"/>
    <n v="0"/>
    <n v="1"/>
    <n v="0"/>
    <n v="0"/>
    <n v="0"/>
    <n v="0"/>
    <n v="0"/>
    <n v="1"/>
    <n v="4"/>
    <n v="1.386294361"/>
  </r>
  <r>
    <s v="OKC"/>
    <x v="0"/>
    <n v="0"/>
    <n v="1"/>
    <s v="LAC"/>
    <n v="1"/>
    <n v="7.57"/>
    <n v="0"/>
    <n v="0"/>
    <n v="0"/>
    <n v="0"/>
    <n v="0"/>
    <n v="0"/>
    <n v="0"/>
    <n v="0"/>
    <n v="0"/>
    <n v="0"/>
    <n v="0"/>
    <n v="2"/>
    <n v="4"/>
    <n v="0"/>
    <n v="0"/>
  </r>
  <r>
    <s v="MIL"/>
    <x v="0"/>
    <n v="0"/>
    <n v="1"/>
    <s v="CLE"/>
    <n v="0"/>
    <n v="34.020000000000003"/>
    <n v="1"/>
    <n v="10"/>
    <n v="1"/>
    <n v="7"/>
    <n v="0"/>
    <n v="0"/>
    <n v="0"/>
    <n v="1"/>
    <n v="1"/>
    <n v="1"/>
    <n v="0"/>
    <n v="3"/>
    <n v="3"/>
    <n v="3"/>
    <n v="1.0986122890000001"/>
  </r>
  <r>
    <s v="LAC"/>
    <x v="2"/>
    <n v="0"/>
    <n v="0"/>
    <s v="OKC"/>
    <n v="0"/>
    <n v="22.08"/>
    <n v="1"/>
    <n v="9"/>
    <n v="0"/>
    <n v="5"/>
    <n v="0"/>
    <n v="0"/>
    <n v="1"/>
    <n v="2"/>
    <n v="0"/>
    <n v="0"/>
    <n v="0"/>
    <n v="2"/>
    <n v="4"/>
    <n v="2"/>
    <n v="0.69314718099999995"/>
  </r>
  <r>
    <s v="ATL"/>
    <x v="1"/>
    <n v="1"/>
    <n v="0"/>
    <s v="NOP"/>
    <n v="1"/>
    <n v="37.9"/>
    <n v="12"/>
    <n v="20"/>
    <n v="0"/>
    <n v="4"/>
    <n v="5"/>
    <n v="6"/>
    <n v="2"/>
    <n v="7"/>
    <n v="8"/>
    <n v="2"/>
    <n v="2"/>
    <n v="4"/>
    <n v="2"/>
    <n v="29"/>
    <n v="3.3672958300000002"/>
  </r>
  <r>
    <s v="ATL"/>
    <x v="1"/>
    <n v="1"/>
    <n v="0"/>
    <s v="NOP"/>
    <n v="1"/>
    <n v="31.35"/>
    <n v="8"/>
    <n v="15"/>
    <n v="5"/>
    <n v="10"/>
    <n v="2"/>
    <n v="2"/>
    <n v="1"/>
    <n v="3"/>
    <n v="12"/>
    <n v="1"/>
    <n v="0"/>
    <n v="2"/>
    <n v="1"/>
    <n v="23"/>
    <n v="3.1354942160000001"/>
  </r>
  <r>
    <s v="DAL"/>
    <x v="1"/>
    <n v="1"/>
    <n v="0"/>
    <s v="ORL"/>
    <n v="1"/>
    <n v="31.72"/>
    <n v="11"/>
    <n v="22"/>
    <n v="5"/>
    <n v="13"/>
    <n v="5"/>
    <n v="7"/>
    <n v="1"/>
    <n v="8"/>
    <n v="7"/>
    <n v="0"/>
    <n v="0"/>
    <n v="4"/>
    <n v="3"/>
    <n v="32"/>
    <n v="3.4657359030000001"/>
  </r>
  <r>
    <s v="NOP"/>
    <x v="1"/>
    <n v="1"/>
    <n v="0"/>
    <s v="ATL"/>
    <n v="0"/>
    <n v="29.5"/>
    <n v="12"/>
    <n v="19"/>
    <n v="4"/>
    <n v="8"/>
    <n v="4"/>
    <n v="5"/>
    <n v="1"/>
    <n v="6"/>
    <n v="2"/>
    <n v="1"/>
    <n v="1"/>
    <n v="6"/>
    <n v="4"/>
    <n v="32"/>
    <n v="3.4657359030000001"/>
  </r>
  <r>
    <s v="BRK"/>
    <x v="2"/>
    <n v="0"/>
    <n v="0"/>
    <s v="DET"/>
    <n v="0"/>
    <n v="30.07"/>
    <n v="9"/>
    <n v="19"/>
    <n v="3"/>
    <n v="12"/>
    <n v="5"/>
    <n v="6"/>
    <n v="0"/>
    <n v="1"/>
    <n v="3"/>
    <n v="1"/>
    <n v="1"/>
    <n v="0"/>
    <n v="3"/>
    <n v="26"/>
    <n v="3.2580965380000002"/>
  </r>
  <r>
    <s v="DET"/>
    <x v="2"/>
    <n v="0"/>
    <n v="0"/>
    <s v="BRK"/>
    <n v="1"/>
    <n v="33.25"/>
    <n v="5"/>
    <n v="5"/>
    <n v="0"/>
    <n v="0"/>
    <n v="3"/>
    <n v="4"/>
    <n v="3"/>
    <n v="14"/>
    <n v="4"/>
    <n v="1"/>
    <n v="3"/>
    <n v="4"/>
    <n v="3"/>
    <n v="13"/>
    <n v="2.5649493570000002"/>
  </r>
  <r>
    <s v="DET"/>
    <x v="2"/>
    <n v="0"/>
    <n v="0"/>
    <s v="BRK"/>
    <n v="1"/>
    <n v="34.630000000000003"/>
    <n v="8"/>
    <n v="13"/>
    <n v="1"/>
    <n v="4"/>
    <n v="1"/>
    <n v="1"/>
    <n v="3"/>
    <n v="2"/>
    <n v="6"/>
    <n v="0"/>
    <n v="0"/>
    <n v="1"/>
    <n v="1"/>
    <n v="18"/>
    <n v="2.8903717580000001"/>
  </r>
  <r>
    <s v="ATL"/>
    <x v="1"/>
    <n v="1"/>
    <n v="0"/>
    <s v="NOP"/>
    <n v="1"/>
    <n v="24.82"/>
    <n v="7"/>
    <n v="10"/>
    <n v="2"/>
    <n v="5"/>
    <n v="0"/>
    <n v="0"/>
    <n v="2"/>
    <n v="3"/>
    <n v="3"/>
    <n v="1"/>
    <n v="0"/>
    <n v="2"/>
    <n v="3"/>
    <n v="16"/>
    <n v="2.7725887220000001"/>
  </r>
  <r>
    <s v="DAL"/>
    <x v="1"/>
    <n v="1"/>
    <n v="0"/>
    <s v="ORL"/>
    <n v="1"/>
    <n v="28.43"/>
    <n v="5"/>
    <n v="11"/>
    <n v="1"/>
    <n v="2"/>
    <n v="6"/>
    <n v="7"/>
    <n v="0"/>
    <n v="2"/>
    <n v="3"/>
    <n v="2"/>
    <n v="0"/>
    <n v="1"/>
    <n v="2"/>
    <n v="17"/>
    <n v="2.8332133439999998"/>
  </r>
  <r>
    <s v="ATL"/>
    <x v="1"/>
    <n v="1"/>
    <n v="0"/>
    <s v="NOP"/>
    <n v="1"/>
    <n v="24.97"/>
    <n v="6"/>
    <n v="8"/>
    <n v="2"/>
    <n v="3"/>
    <n v="0"/>
    <n v="0"/>
    <n v="2"/>
    <n v="4"/>
    <n v="0"/>
    <n v="1"/>
    <n v="0"/>
    <n v="1"/>
    <n v="0"/>
    <n v="14"/>
    <n v="2.63905733"/>
  </r>
  <r>
    <s v="DAL"/>
    <x v="1"/>
    <n v="1"/>
    <n v="0"/>
    <s v="ORL"/>
    <n v="1"/>
    <n v="20.12"/>
    <n v="9"/>
    <n v="13"/>
    <n v="0"/>
    <n v="0"/>
    <n v="0"/>
    <n v="1"/>
    <n v="3"/>
    <n v="5"/>
    <n v="0"/>
    <n v="1"/>
    <n v="0"/>
    <n v="3"/>
    <n v="3"/>
    <n v="18"/>
    <n v="2.8903717580000001"/>
  </r>
  <r>
    <s v="NOP"/>
    <x v="1"/>
    <n v="1"/>
    <n v="0"/>
    <s v="ATL"/>
    <n v="0"/>
    <n v="17.87"/>
    <n v="4"/>
    <n v="7"/>
    <n v="3"/>
    <n v="5"/>
    <n v="3"/>
    <n v="4"/>
    <n v="2"/>
    <n v="1"/>
    <n v="0"/>
    <n v="0"/>
    <n v="0"/>
    <n v="0"/>
    <n v="1"/>
    <n v="14"/>
    <n v="2.63905733"/>
  </r>
  <r>
    <s v="DET"/>
    <x v="2"/>
    <n v="0"/>
    <n v="0"/>
    <s v="BRK"/>
    <n v="1"/>
    <n v="29.32"/>
    <n v="6"/>
    <n v="15"/>
    <n v="4"/>
    <n v="11"/>
    <n v="2"/>
    <n v="3"/>
    <n v="0"/>
    <n v="1"/>
    <n v="1"/>
    <n v="2"/>
    <n v="0"/>
    <n v="0"/>
    <n v="3"/>
    <n v="18"/>
    <n v="2.8903717580000001"/>
  </r>
  <r>
    <s v="NOP"/>
    <x v="1"/>
    <n v="1"/>
    <n v="0"/>
    <s v="ATL"/>
    <n v="0"/>
    <n v="30.15"/>
    <n v="4"/>
    <n v="10"/>
    <n v="1"/>
    <n v="3"/>
    <n v="5"/>
    <n v="6"/>
    <n v="3"/>
    <n v="2"/>
    <n v="4"/>
    <n v="0"/>
    <n v="0"/>
    <n v="2"/>
    <n v="2"/>
    <n v="14"/>
    <n v="2.63905733"/>
  </r>
  <r>
    <s v="DET"/>
    <x v="2"/>
    <n v="0"/>
    <n v="0"/>
    <s v="BRK"/>
    <n v="1"/>
    <n v="35.43"/>
    <n v="8"/>
    <n v="13"/>
    <n v="1"/>
    <n v="4"/>
    <n v="2"/>
    <n v="3"/>
    <n v="1"/>
    <n v="5"/>
    <n v="5"/>
    <n v="0"/>
    <n v="0"/>
    <n v="7"/>
    <n v="3"/>
    <n v="19"/>
    <n v="2.9444389790000001"/>
  </r>
  <r>
    <s v="ORL"/>
    <x v="2"/>
    <n v="0"/>
    <n v="0"/>
    <s v="DAL"/>
    <n v="0"/>
    <n v="25.18"/>
    <n v="6"/>
    <n v="15"/>
    <n v="1"/>
    <n v="2"/>
    <n v="0"/>
    <n v="0"/>
    <n v="1"/>
    <n v="5"/>
    <n v="6"/>
    <n v="2"/>
    <n v="0"/>
    <n v="2"/>
    <n v="3"/>
    <n v="13"/>
    <n v="2.5649493570000002"/>
  </r>
  <r>
    <s v="DAL"/>
    <x v="1"/>
    <n v="1"/>
    <n v="0"/>
    <s v="ORL"/>
    <n v="1"/>
    <n v="20.079999999999998"/>
    <n v="5"/>
    <n v="7"/>
    <n v="0"/>
    <n v="0"/>
    <n v="1"/>
    <n v="3"/>
    <n v="4"/>
    <n v="7"/>
    <n v="1"/>
    <n v="0"/>
    <n v="0"/>
    <n v="2"/>
    <n v="3"/>
    <n v="11"/>
    <n v="2.397895273"/>
  </r>
  <r>
    <s v="DET"/>
    <x v="2"/>
    <n v="0"/>
    <n v="0"/>
    <s v="BRK"/>
    <n v="1"/>
    <n v="22.52"/>
    <n v="5"/>
    <n v="9"/>
    <n v="3"/>
    <n v="6"/>
    <n v="1"/>
    <n v="1"/>
    <n v="0"/>
    <n v="0"/>
    <n v="2"/>
    <n v="0"/>
    <n v="0"/>
    <n v="0"/>
    <n v="4"/>
    <n v="14"/>
    <n v="2.63905733"/>
  </r>
  <r>
    <s v="ATL"/>
    <x v="1"/>
    <n v="1"/>
    <n v="0"/>
    <s v="NOP"/>
    <n v="1"/>
    <n v="25.85"/>
    <n v="3"/>
    <n v="3"/>
    <n v="2"/>
    <n v="2"/>
    <n v="0"/>
    <n v="0"/>
    <n v="1"/>
    <n v="2"/>
    <n v="3"/>
    <n v="0"/>
    <n v="0"/>
    <n v="1"/>
    <n v="1"/>
    <n v="8"/>
    <n v="2.0794415420000001"/>
  </r>
  <r>
    <s v="DAL"/>
    <x v="1"/>
    <n v="1"/>
    <n v="0"/>
    <s v="ORL"/>
    <n v="1"/>
    <n v="28.6"/>
    <n v="4"/>
    <n v="10"/>
    <n v="1"/>
    <n v="5"/>
    <n v="0"/>
    <n v="0"/>
    <n v="1"/>
    <n v="4"/>
    <n v="4"/>
    <n v="0"/>
    <n v="2"/>
    <n v="1"/>
    <n v="0"/>
    <n v="9"/>
    <n v="2.1972245770000001"/>
  </r>
  <r>
    <s v="NOP"/>
    <x v="1"/>
    <n v="1"/>
    <n v="0"/>
    <s v="ATL"/>
    <n v="0"/>
    <n v="31.28"/>
    <n v="7"/>
    <n v="18"/>
    <n v="3"/>
    <n v="8"/>
    <n v="2"/>
    <n v="2"/>
    <n v="1"/>
    <n v="2"/>
    <n v="3"/>
    <n v="0"/>
    <n v="1"/>
    <n v="4"/>
    <n v="2"/>
    <n v="19"/>
    <n v="2.9444389790000001"/>
  </r>
  <r>
    <s v="DAL"/>
    <x v="1"/>
    <n v="1"/>
    <n v="0"/>
    <s v="ORL"/>
    <n v="1"/>
    <n v="28.43"/>
    <n v="3"/>
    <n v="4"/>
    <n v="1"/>
    <n v="2"/>
    <n v="0"/>
    <n v="0"/>
    <n v="1"/>
    <n v="3"/>
    <n v="2"/>
    <n v="1"/>
    <n v="0"/>
    <n v="1"/>
    <n v="1"/>
    <n v="7"/>
    <n v="1.9459101489999999"/>
  </r>
  <r>
    <s v="BRK"/>
    <x v="2"/>
    <n v="0"/>
    <n v="0"/>
    <s v="DET"/>
    <n v="0"/>
    <n v="28.38"/>
    <n v="3"/>
    <n v="5"/>
    <n v="2"/>
    <n v="3"/>
    <n v="1"/>
    <n v="1"/>
    <n v="2"/>
    <n v="1"/>
    <n v="0"/>
    <n v="2"/>
    <n v="1"/>
    <n v="2"/>
    <n v="3"/>
    <n v="9"/>
    <n v="2.1972245770000001"/>
  </r>
  <r>
    <s v="ATL"/>
    <x v="1"/>
    <n v="1"/>
    <n v="0"/>
    <s v="NOP"/>
    <n v="1"/>
    <n v="20.65"/>
    <n v="4"/>
    <n v="5"/>
    <n v="0"/>
    <n v="0"/>
    <n v="0"/>
    <n v="0"/>
    <n v="0"/>
    <n v="4"/>
    <n v="0"/>
    <n v="0"/>
    <n v="1"/>
    <n v="0"/>
    <n v="1"/>
    <n v="8"/>
    <n v="2.0794415420000001"/>
  </r>
  <r>
    <s v="DET"/>
    <x v="2"/>
    <n v="0"/>
    <n v="0"/>
    <s v="BRK"/>
    <n v="1"/>
    <n v="35.1"/>
    <n v="4"/>
    <n v="15"/>
    <n v="1"/>
    <n v="7"/>
    <n v="6"/>
    <n v="7"/>
    <n v="0"/>
    <n v="5"/>
    <n v="5"/>
    <n v="1"/>
    <n v="1"/>
    <n v="4"/>
    <n v="2"/>
    <n v="15"/>
    <n v="2.7080502009999998"/>
  </r>
  <r>
    <s v="ORL"/>
    <x v="2"/>
    <n v="0"/>
    <n v="0"/>
    <s v="DAL"/>
    <n v="0"/>
    <n v="14.37"/>
    <n v="3"/>
    <n v="6"/>
    <n v="1"/>
    <n v="2"/>
    <n v="2"/>
    <n v="4"/>
    <n v="0"/>
    <n v="3"/>
    <n v="3"/>
    <n v="1"/>
    <n v="0"/>
    <n v="1"/>
    <n v="2"/>
    <n v="9"/>
    <n v="2.1972245770000001"/>
  </r>
  <r>
    <s v="BRK"/>
    <x v="2"/>
    <n v="0"/>
    <n v="0"/>
    <s v="DET"/>
    <n v="0"/>
    <n v="33.35"/>
    <n v="3"/>
    <n v="7"/>
    <n v="1"/>
    <n v="3"/>
    <n v="0"/>
    <n v="0"/>
    <n v="0"/>
    <n v="5"/>
    <n v="4"/>
    <n v="3"/>
    <n v="0"/>
    <n v="2"/>
    <n v="3"/>
    <n v="7"/>
    <n v="1.9459101489999999"/>
  </r>
  <r>
    <s v="BRK"/>
    <x v="2"/>
    <n v="0"/>
    <n v="0"/>
    <s v="DET"/>
    <n v="0"/>
    <n v="21.82"/>
    <n v="3"/>
    <n v="6"/>
    <n v="1"/>
    <n v="1"/>
    <n v="1"/>
    <n v="2"/>
    <n v="1"/>
    <n v="2"/>
    <n v="2"/>
    <n v="0"/>
    <n v="0"/>
    <n v="0"/>
    <n v="0"/>
    <n v="8"/>
    <n v="2.0794415420000001"/>
  </r>
  <r>
    <s v="NOP"/>
    <x v="1"/>
    <n v="1"/>
    <n v="0"/>
    <s v="ATL"/>
    <n v="0"/>
    <n v="28.57"/>
    <n v="3"/>
    <n v="12"/>
    <n v="1"/>
    <n v="7"/>
    <n v="2"/>
    <n v="2"/>
    <n v="1"/>
    <n v="2"/>
    <n v="7"/>
    <n v="1"/>
    <n v="0"/>
    <n v="1"/>
    <n v="2"/>
    <n v="9"/>
    <n v="2.1972245770000001"/>
  </r>
  <r>
    <s v="ORL"/>
    <x v="2"/>
    <n v="0"/>
    <n v="0"/>
    <s v="DAL"/>
    <n v="0"/>
    <n v="8.8699999999999992"/>
    <n v="2"/>
    <n v="5"/>
    <n v="0"/>
    <n v="2"/>
    <n v="2"/>
    <n v="2"/>
    <n v="1"/>
    <n v="0"/>
    <n v="2"/>
    <n v="2"/>
    <n v="0"/>
    <n v="0"/>
    <n v="1"/>
    <n v="6"/>
    <n v="1.791759469"/>
  </r>
  <r>
    <s v="ORL"/>
    <x v="2"/>
    <n v="0"/>
    <n v="0"/>
    <s v="DAL"/>
    <n v="0"/>
    <n v="31.12"/>
    <n v="2"/>
    <n v="7"/>
    <n v="1"/>
    <n v="4"/>
    <n v="2"/>
    <n v="2"/>
    <n v="1"/>
    <n v="4"/>
    <n v="2"/>
    <n v="0"/>
    <n v="1"/>
    <n v="0"/>
    <n v="0"/>
    <n v="7"/>
    <n v="1.9459101489999999"/>
  </r>
  <r>
    <s v="DAL"/>
    <x v="1"/>
    <n v="1"/>
    <n v="0"/>
    <s v="ORL"/>
    <n v="1"/>
    <n v="21.27"/>
    <n v="2"/>
    <n v="5"/>
    <n v="0"/>
    <n v="2"/>
    <n v="0"/>
    <n v="0"/>
    <n v="0"/>
    <n v="5"/>
    <n v="5"/>
    <n v="2"/>
    <n v="0"/>
    <n v="1"/>
    <n v="1"/>
    <n v="4"/>
    <n v="1.386294361"/>
  </r>
  <r>
    <s v="NOP"/>
    <x v="1"/>
    <n v="1"/>
    <n v="0"/>
    <s v="ATL"/>
    <n v="0"/>
    <n v="24.92"/>
    <n v="2"/>
    <n v="8"/>
    <n v="2"/>
    <n v="3"/>
    <n v="0"/>
    <n v="0"/>
    <n v="6"/>
    <n v="1"/>
    <n v="2"/>
    <n v="1"/>
    <n v="0"/>
    <n v="1"/>
    <n v="1"/>
    <n v="6"/>
    <n v="1.791759469"/>
  </r>
  <r>
    <s v="ORL"/>
    <x v="2"/>
    <n v="0"/>
    <n v="0"/>
    <s v="DAL"/>
    <n v="0"/>
    <n v="28.65"/>
    <n v="4"/>
    <n v="13"/>
    <n v="1"/>
    <n v="5"/>
    <n v="1"/>
    <n v="2"/>
    <n v="1"/>
    <n v="3"/>
    <n v="2"/>
    <n v="1"/>
    <n v="2"/>
    <n v="0"/>
    <n v="2"/>
    <n v="10"/>
    <n v="2.3025850929999998"/>
  </r>
  <r>
    <s v="BRK"/>
    <x v="2"/>
    <n v="0"/>
    <n v="0"/>
    <s v="DET"/>
    <n v="0"/>
    <n v="31.13"/>
    <n v="6"/>
    <n v="17"/>
    <n v="1"/>
    <n v="7"/>
    <n v="4"/>
    <n v="4"/>
    <n v="0"/>
    <n v="2"/>
    <n v="2"/>
    <n v="0"/>
    <n v="0"/>
    <n v="3"/>
    <n v="0"/>
    <n v="17"/>
    <n v="2.8332133439999998"/>
  </r>
  <r>
    <s v="NOP"/>
    <x v="1"/>
    <n v="1"/>
    <n v="0"/>
    <s v="ATL"/>
    <n v="0"/>
    <n v="25.92"/>
    <n v="2"/>
    <n v="6"/>
    <n v="0"/>
    <n v="0"/>
    <n v="0"/>
    <n v="0"/>
    <n v="3"/>
    <n v="3"/>
    <n v="3"/>
    <n v="1"/>
    <n v="1"/>
    <n v="1"/>
    <n v="0"/>
    <n v="4"/>
    <n v="1.386294361"/>
  </r>
  <r>
    <s v="DET"/>
    <x v="2"/>
    <n v="0"/>
    <n v="0"/>
    <s v="BRK"/>
    <n v="1"/>
    <n v="23.92"/>
    <n v="1"/>
    <n v="6"/>
    <n v="1"/>
    <n v="4"/>
    <n v="4"/>
    <n v="5"/>
    <n v="2"/>
    <n v="6"/>
    <n v="1"/>
    <n v="0"/>
    <n v="0"/>
    <n v="0"/>
    <n v="1"/>
    <n v="7"/>
    <n v="1.9459101489999999"/>
  </r>
  <r>
    <s v="ATL"/>
    <x v="1"/>
    <n v="1"/>
    <n v="0"/>
    <s v="NOP"/>
    <n v="1"/>
    <n v="29.87"/>
    <n v="4"/>
    <n v="13"/>
    <n v="1"/>
    <n v="5"/>
    <n v="2"/>
    <n v="2"/>
    <n v="1"/>
    <n v="4"/>
    <n v="1"/>
    <n v="3"/>
    <n v="0"/>
    <n v="2"/>
    <n v="3"/>
    <n v="11"/>
    <n v="2.397895273"/>
  </r>
  <r>
    <s v="ATL"/>
    <x v="1"/>
    <n v="1"/>
    <n v="0"/>
    <s v="NOP"/>
    <n v="1"/>
    <n v="20.27"/>
    <n v="3"/>
    <n v="7"/>
    <n v="3"/>
    <n v="6"/>
    <n v="2"/>
    <n v="2"/>
    <n v="0"/>
    <n v="3"/>
    <n v="1"/>
    <n v="0"/>
    <n v="0"/>
    <n v="2"/>
    <n v="4"/>
    <n v="11"/>
    <n v="2.397895273"/>
  </r>
  <r>
    <s v="BRK"/>
    <x v="2"/>
    <n v="0"/>
    <n v="0"/>
    <s v="DET"/>
    <n v="0"/>
    <n v="24.47"/>
    <n v="2"/>
    <n v="4"/>
    <n v="0"/>
    <n v="0"/>
    <n v="0"/>
    <n v="0"/>
    <n v="0"/>
    <n v="6"/>
    <n v="6"/>
    <n v="1"/>
    <n v="0"/>
    <n v="3"/>
    <n v="2"/>
    <n v="4"/>
    <n v="1.386294361"/>
  </r>
  <r>
    <s v="BRK"/>
    <x v="2"/>
    <n v="0"/>
    <n v="0"/>
    <s v="DET"/>
    <n v="0"/>
    <n v="12.92"/>
    <n v="1"/>
    <n v="1"/>
    <n v="0"/>
    <n v="0"/>
    <n v="3"/>
    <n v="4"/>
    <n v="0"/>
    <n v="1"/>
    <n v="0"/>
    <n v="1"/>
    <n v="1"/>
    <n v="0"/>
    <n v="3"/>
    <n v="5"/>
    <n v="1.609437912"/>
  </r>
  <r>
    <s v="NOP"/>
    <x v="1"/>
    <n v="1"/>
    <n v="0"/>
    <s v="ATL"/>
    <n v="0"/>
    <n v="17.63"/>
    <n v="3"/>
    <n v="4"/>
    <n v="1"/>
    <n v="1"/>
    <n v="0"/>
    <n v="0"/>
    <n v="0"/>
    <n v="3"/>
    <n v="0"/>
    <n v="1"/>
    <n v="0"/>
    <n v="2"/>
    <n v="2"/>
    <n v="7"/>
    <n v="1.9459101489999999"/>
  </r>
  <r>
    <s v="ORL"/>
    <x v="2"/>
    <n v="0"/>
    <n v="0"/>
    <s v="DAL"/>
    <n v="0"/>
    <n v="26"/>
    <n v="2"/>
    <n v="6"/>
    <n v="2"/>
    <n v="6"/>
    <n v="1"/>
    <n v="1"/>
    <n v="1"/>
    <n v="2"/>
    <n v="1"/>
    <n v="0"/>
    <n v="0"/>
    <n v="0"/>
    <n v="3"/>
    <n v="7"/>
    <n v="1.9459101489999999"/>
  </r>
  <r>
    <s v="DAL"/>
    <x v="1"/>
    <n v="1"/>
    <n v="0"/>
    <s v="ORL"/>
    <n v="1"/>
    <n v="17.45"/>
    <n v="2"/>
    <n v="4"/>
    <n v="1"/>
    <n v="2"/>
    <n v="0"/>
    <n v="0"/>
    <n v="0"/>
    <n v="3"/>
    <n v="0"/>
    <n v="2"/>
    <n v="0"/>
    <n v="1"/>
    <n v="2"/>
    <n v="5"/>
    <n v="1.609437912"/>
  </r>
  <r>
    <s v="ORL"/>
    <x v="2"/>
    <n v="0"/>
    <n v="0"/>
    <s v="DAL"/>
    <n v="0"/>
    <n v="22.13"/>
    <n v="4"/>
    <n v="12"/>
    <n v="2"/>
    <n v="8"/>
    <n v="2"/>
    <n v="2"/>
    <n v="0"/>
    <n v="1"/>
    <n v="0"/>
    <n v="1"/>
    <n v="0"/>
    <n v="2"/>
    <n v="1"/>
    <n v="12"/>
    <n v="2.4849066500000001"/>
  </r>
  <r>
    <s v="NOP"/>
    <x v="1"/>
    <n v="1"/>
    <n v="0"/>
    <s v="ATL"/>
    <n v="0"/>
    <n v="23.52"/>
    <n v="1"/>
    <n v="2"/>
    <n v="0"/>
    <n v="1"/>
    <n v="1"/>
    <n v="1"/>
    <n v="0"/>
    <n v="2"/>
    <n v="1"/>
    <n v="1"/>
    <n v="0"/>
    <n v="0"/>
    <n v="2"/>
    <n v="3"/>
    <n v="1.0986122890000001"/>
  </r>
  <r>
    <s v="ORL"/>
    <x v="2"/>
    <n v="0"/>
    <n v="0"/>
    <s v="DAL"/>
    <n v="0"/>
    <n v="20.5"/>
    <n v="3"/>
    <n v="10"/>
    <n v="0"/>
    <n v="4"/>
    <n v="4"/>
    <n v="4"/>
    <n v="0"/>
    <n v="6"/>
    <n v="0"/>
    <n v="0"/>
    <n v="0"/>
    <n v="1"/>
    <n v="4"/>
    <n v="10"/>
    <n v="2.3025850929999998"/>
  </r>
  <r>
    <s v="ATL"/>
    <x v="1"/>
    <n v="1"/>
    <n v="0"/>
    <s v="NOP"/>
    <n v="1"/>
    <n v="21.95"/>
    <n v="3"/>
    <n v="7"/>
    <n v="0"/>
    <n v="1"/>
    <n v="0"/>
    <n v="0"/>
    <n v="1"/>
    <n v="1"/>
    <n v="1"/>
    <n v="2"/>
    <n v="0"/>
    <n v="2"/>
    <n v="2"/>
    <n v="6"/>
    <n v="1.791759469"/>
  </r>
  <r>
    <s v="BRK"/>
    <x v="2"/>
    <n v="0"/>
    <n v="0"/>
    <s v="DET"/>
    <n v="0"/>
    <n v="16.72"/>
    <n v="1"/>
    <n v="3"/>
    <n v="1"/>
    <n v="2"/>
    <n v="1"/>
    <n v="2"/>
    <n v="1"/>
    <n v="1"/>
    <n v="1"/>
    <n v="0"/>
    <n v="0"/>
    <n v="0"/>
    <n v="2"/>
    <n v="4"/>
    <n v="1.386294361"/>
  </r>
  <r>
    <s v="BRK"/>
    <x v="2"/>
    <n v="0"/>
    <n v="0"/>
    <s v="DET"/>
    <n v="0"/>
    <n v="21.93"/>
    <n v="2"/>
    <n v="4"/>
    <n v="0"/>
    <n v="0"/>
    <n v="4"/>
    <n v="12"/>
    <n v="0"/>
    <n v="1"/>
    <n v="5"/>
    <n v="1"/>
    <n v="0"/>
    <n v="3"/>
    <n v="5"/>
    <n v="8"/>
    <n v="2.0794415420000001"/>
  </r>
  <r>
    <s v="ORL"/>
    <x v="2"/>
    <n v="0"/>
    <n v="0"/>
    <s v="DAL"/>
    <n v="0"/>
    <n v="15.93"/>
    <n v="1"/>
    <n v="6"/>
    <n v="0"/>
    <n v="4"/>
    <n v="1"/>
    <n v="2"/>
    <n v="2"/>
    <n v="3"/>
    <n v="1"/>
    <n v="1"/>
    <n v="1"/>
    <n v="0"/>
    <n v="3"/>
    <n v="3"/>
    <n v="1.0986122890000001"/>
  </r>
  <r>
    <s v="NOP"/>
    <x v="1"/>
    <n v="1"/>
    <n v="0"/>
    <s v="ATL"/>
    <n v="0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s v="DET"/>
    <x v="2"/>
    <n v="0"/>
    <n v="0"/>
    <s v="BRK"/>
    <n v="1"/>
    <n v="13.7"/>
    <n v="0"/>
    <n v="0"/>
    <n v="0"/>
    <n v="0"/>
    <n v="2"/>
    <n v="2"/>
    <n v="0"/>
    <n v="5"/>
    <n v="0"/>
    <n v="0"/>
    <n v="2"/>
    <n v="1"/>
    <n v="6"/>
    <n v="2"/>
    <n v="0.69314718099999995"/>
  </r>
  <r>
    <s v="DAL"/>
    <x v="1"/>
    <n v="1"/>
    <n v="0"/>
    <s v="ORL"/>
    <n v="1"/>
    <n v="15.82"/>
    <n v="0"/>
    <n v="1"/>
    <n v="0"/>
    <n v="1"/>
    <n v="0"/>
    <n v="0"/>
    <n v="0"/>
    <n v="0"/>
    <n v="2"/>
    <n v="0"/>
    <n v="1"/>
    <n v="0"/>
    <n v="1"/>
    <n v="0"/>
    <n v="0"/>
  </r>
  <r>
    <s v="ORL"/>
    <x v="2"/>
    <n v="0"/>
    <n v="0"/>
    <s v="DAL"/>
    <n v="0"/>
    <n v="6.98"/>
    <n v="1"/>
    <n v="3"/>
    <n v="0"/>
    <n v="0"/>
    <n v="0"/>
    <n v="0"/>
    <n v="1"/>
    <n v="1"/>
    <n v="0"/>
    <n v="0"/>
    <n v="0"/>
    <n v="0"/>
    <n v="1"/>
    <n v="2"/>
    <n v="0.69314718099999995"/>
  </r>
  <r>
    <s v="BRK"/>
    <x v="2"/>
    <n v="0"/>
    <n v="0"/>
    <s v="DET"/>
    <n v="0"/>
    <n v="16.02"/>
    <n v="2"/>
    <n v="5"/>
    <n v="0"/>
    <n v="3"/>
    <n v="0"/>
    <n v="0"/>
    <n v="0"/>
    <n v="2"/>
    <n v="0"/>
    <n v="0"/>
    <n v="0"/>
    <n v="0"/>
    <n v="3"/>
    <n v="4"/>
    <n v="1.386294361"/>
  </r>
  <r>
    <s v="ORL"/>
    <x v="2"/>
    <n v="0"/>
    <n v="0"/>
    <s v="DAL"/>
    <n v="0"/>
    <n v="14.32"/>
    <n v="2"/>
    <n v="6"/>
    <n v="0"/>
    <n v="3"/>
    <n v="0"/>
    <n v="0"/>
    <n v="1"/>
    <n v="0"/>
    <n v="0"/>
    <n v="0"/>
    <n v="0"/>
    <n v="1"/>
    <n v="0"/>
    <n v="4"/>
    <n v="1.386294361"/>
  </r>
  <r>
    <s v="BRK"/>
    <x v="2"/>
    <n v="0"/>
    <n v="0"/>
    <s v="DET"/>
    <n v="0"/>
    <n v="1.6"/>
    <n v="0"/>
    <n v="0"/>
    <n v="0"/>
    <n v="0"/>
    <n v="0"/>
    <n v="0"/>
    <n v="0"/>
    <n v="1"/>
    <n v="0"/>
    <n v="0"/>
    <n v="0"/>
    <n v="0"/>
    <n v="0"/>
    <n v="0"/>
    <n v="0"/>
  </r>
  <r>
    <s v="DAL"/>
    <x v="1"/>
    <n v="1"/>
    <n v="0"/>
    <s v="ORL"/>
    <n v="1"/>
    <n v="5.77"/>
    <n v="0"/>
    <n v="3"/>
    <n v="0"/>
    <n v="2"/>
    <n v="2"/>
    <n v="3"/>
    <n v="0"/>
    <n v="1"/>
    <n v="1"/>
    <n v="0"/>
    <n v="0"/>
    <n v="0"/>
    <n v="1"/>
    <n v="2"/>
    <n v="0.69314718099999995"/>
  </r>
  <r>
    <s v="ATL"/>
    <x v="1"/>
    <n v="1"/>
    <n v="0"/>
    <s v="NOP"/>
    <n v="1"/>
    <n v="2.38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DET"/>
    <n v="0"/>
    <n v="1.6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BRK"/>
    <n v="1"/>
    <n v="0.9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BRK"/>
    <n v="1"/>
    <n v="0.9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ATL"/>
    <n v="0"/>
    <n v="3.55"/>
    <n v="0"/>
    <n v="2"/>
    <n v="0"/>
    <n v="0"/>
    <n v="0"/>
    <n v="0"/>
    <n v="1"/>
    <n v="2"/>
    <n v="0"/>
    <n v="0"/>
    <n v="0"/>
    <n v="0"/>
    <n v="0"/>
    <n v="0"/>
    <n v="0"/>
  </r>
  <r>
    <s v="DAL"/>
    <x v="1"/>
    <n v="1"/>
    <n v="0"/>
    <s v="ORL"/>
    <n v="1"/>
    <n v="5.95"/>
    <n v="0"/>
    <n v="2"/>
    <n v="0"/>
    <n v="1"/>
    <n v="0"/>
    <n v="0"/>
    <n v="2"/>
    <n v="0"/>
    <n v="0"/>
    <n v="0"/>
    <n v="0"/>
    <n v="0"/>
    <n v="1"/>
    <n v="0"/>
    <n v="0"/>
  </r>
  <r>
    <s v="DET"/>
    <x v="2"/>
    <n v="0"/>
    <n v="0"/>
    <s v="BRK"/>
    <n v="1"/>
    <n v="10.33"/>
    <n v="0"/>
    <n v="1"/>
    <n v="0"/>
    <n v="0"/>
    <n v="0"/>
    <n v="0"/>
    <n v="0"/>
    <n v="0"/>
    <n v="1"/>
    <n v="0"/>
    <n v="0"/>
    <n v="0"/>
    <n v="2"/>
    <n v="0"/>
    <n v="0"/>
  </r>
  <r>
    <s v="ORL"/>
    <x v="2"/>
    <n v="0"/>
    <n v="0"/>
    <s v="DAL"/>
    <n v="0"/>
    <n v="5.23"/>
    <n v="0"/>
    <n v="2"/>
    <n v="0"/>
    <n v="1"/>
    <n v="0"/>
    <n v="0"/>
    <n v="2"/>
    <n v="0"/>
    <n v="0"/>
    <n v="0"/>
    <n v="0"/>
    <n v="1"/>
    <n v="0"/>
    <n v="0"/>
    <n v="0"/>
  </r>
  <r>
    <s v="NOP"/>
    <x v="1"/>
    <n v="1"/>
    <n v="0"/>
    <s v="ATL"/>
    <n v="0"/>
    <n v="3.55"/>
    <n v="0"/>
    <n v="0"/>
    <n v="0"/>
    <n v="0"/>
    <n v="0"/>
    <n v="0"/>
    <n v="0"/>
    <n v="0"/>
    <n v="0"/>
    <n v="0"/>
    <n v="0"/>
    <n v="1"/>
    <n v="0"/>
    <n v="0"/>
    <n v="0"/>
  </r>
  <r>
    <s v="DAL"/>
    <x v="1"/>
    <n v="1"/>
    <n v="0"/>
    <s v="ORL"/>
    <n v="1"/>
    <n v="7.8"/>
    <n v="0"/>
    <n v="0"/>
    <n v="0"/>
    <n v="0"/>
    <n v="0"/>
    <n v="2"/>
    <n v="0"/>
    <n v="2"/>
    <n v="0"/>
    <n v="0"/>
    <n v="2"/>
    <n v="1"/>
    <n v="3"/>
    <n v="0"/>
    <n v="0"/>
  </r>
  <r>
    <s v="DAL"/>
    <x v="1"/>
    <n v="1"/>
    <n v="0"/>
    <s v="ORL"/>
    <n v="1"/>
    <n v="8.57"/>
    <n v="1"/>
    <n v="3"/>
    <n v="1"/>
    <n v="2"/>
    <n v="0"/>
    <n v="0"/>
    <n v="0"/>
    <n v="1"/>
    <n v="0"/>
    <n v="0"/>
    <n v="0"/>
    <n v="3"/>
    <n v="1"/>
    <n v="3"/>
    <n v="1.0986122890000001"/>
  </r>
  <r>
    <s v="ORL"/>
    <x v="2"/>
    <n v="0"/>
    <n v="0"/>
    <s v="DAL"/>
    <n v="0"/>
    <n v="20.72"/>
    <n v="1"/>
    <n v="2"/>
    <n v="0"/>
    <n v="0"/>
    <n v="0"/>
    <n v="0"/>
    <n v="2"/>
    <n v="2"/>
    <n v="2"/>
    <n v="0"/>
    <n v="0"/>
    <n v="6"/>
    <n v="2"/>
    <n v="2"/>
    <n v="0.69314718099999995"/>
  </r>
  <r>
    <s v="CLE"/>
    <x v="1"/>
    <n v="1"/>
    <n v="0"/>
    <s v="MIL"/>
    <n v="1"/>
    <n v="34.75"/>
    <n v="15"/>
    <n v="22"/>
    <n v="7"/>
    <n v="11"/>
    <n v="2"/>
    <n v="2"/>
    <n v="1"/>
    <n v="1"/>
    <n v="8"/>
    <n v="0"/>
    <n v="0"/>
    <n v="2"/>
    <n v="1"/>
    <n v="39"/>
    <n v="3.6635616459999998"/>
  </r>
  <r>
    <s v="DAL"/>
    <x v="1"/>
    <n v="1"/>
    <n v="0"/>
    <s v="IND"/>
    <n v="0"/>
    <n v="42.35"/>
    <n v="9"/>
    <n v="24"/>
    <n v="4"/>
    <n v="10"/>
    <n v="12"/>
    <n v="15"/>
    <n v="0"/>
    <n v="7"/>
    <n v="15"/>
    <n v="2"/>
    <n v="0"/>
    <n v="2"/>
    <n v="3"/>
    <n v="34"/>
    <n v="3.5263605249999999"/>
  </r>
  <r>
    <s v="PHO"/>
    <x v="0"/>
    <n v="0"/>
    <n v="1"/>
    <s v="PHI"/>
    <n v="1"/>
    <n v="38.549999999999997"/>
    <n v="14"/>
    <n v="20"/>
    <n v="2"/>
    <n v="5"/>
    <n v="5"/>
    <n v="5"/>
    <n v="0"/>
    <n v="4"/>
    <n v="6"/>
    <n v="0"/>
    <n v="1"/>
    <n v="3"/>
    <n v="2"/>
    <n v="35"/>
    <n v="3.5553480610000001"/>
  </r>
  <r>
    <s v="UTA"/>
    <x v="2"/>
    <n v="0"/>
    <n v="0"/>
    <s v="CHI"/>
    <n v="1"/>
    <n v="38.58"/>
    <n v="8"/>
    <n v="18"/>
    <n v="6"/>
    <n v="12"/>
    <n v="11"/>
    <n v="13"/>
    <n v="0"/>
    <n v="1"/>
    <n v="9"/>
    <n v="1"/>
    <n v="1"/>
    <n v="2"/>
    <n v="1"/>
    <n v="33"/>
    <n v="3.496507561"/>
  </r>
  <r>
    <s v="UTA"/>
    <x v="2"/>
    <n v="0"/>
    <n v="0"/>
    <s v="CHI"/>
    <n v="1"/>
    <n v="30.78"/>
    <n v="12"/>
    <n v="17"/>
    <n v="2"/>
    <n v="4"/>
    <n v="2"/>
    <n v="2"/>
    <n v="3"/>
    <n v="10"/>
    <n v="5"/>
    <n v="0"/>
    <n v="1"/>
    <n v="2"/>
    <n v="3"/>
    <n v="28"/>
    <n v="3.33220451"/>
  </r>
  <r>
    <s v="LAL"/>
    <x v="0"/>
    <n v="0"/>
    <n v="1"/>
    <s v="DET"/>
    <n v="0"/>
    <n v="39"/>
    <n v="13"/>
    <n v="23"/>
    <n v="0"/>
    <n v="4"/>
    <n v="11"/>
    <n v="14"/>
    <n v="1"/>
    <n v="8"/>
    <n v="4"/>
    <n v="0"/>
    <n v="0"/>
    <n v="3"/>
    <n v="2"/>
    <n v="37"/>
    <n v="3.6109179130000002"/>
  </r>
  <r>
    <s v="MEM"/>
    <x v="1"/>
    <n v="1"/>
    <n v="0"/>
    <s v="BRK"/>
    <n v="0"/>
    <n v="28.68"/>
    <n v="11"/>
    <n v="12"/>
    <n v="1"/>
    <n v="1"/>
    <n v="2"/>
    <n v="4"/>
    <n v="5"/>
    <n v="7"/>
    <n v="1"/>
    <n v="0"/>
    <n v="4"/>
    <n v="2"/>
    <n v="1"/>
    <n v="25"/>
    <n v="3.218875825"/>
  </r>
  <r>
    <s v="IND"/>
    <x v="2"/>
    <n v="0"/>
    <n v="0"/>
    <s v="DAL"/>
    <n v="1"/>
    <n v="35.53"/>
    <n v="10"/>
    <n v="16"/>
    <n v="2"/>
    <n v="8"/>
    <n v="3"/>
    <n v="6"/>
    <n v="0"/>
    <n v="4"/>
    <n v="12"/>
    <n v="2"/>
    <n v="1"/>
    <n v="2"/>
    <n v="1"/>
    <n v="25"/>
    <n v="3.218875825"/>
  </r>
  <r>
    <s v="DEN"/>
    <x v="0"/>
    <n v="0"/>
    <n v="1"/>
    <s v="TOR"/>
    <n v="1"/>
    <n v="38.200000000000003"/>
    <n v="10"/>
    <n v="22"/>
    <n v="1"/>
    <n v="5"/>
    <n v="7"/>
    <n v="8"/>
    <n v="5"/>
    <n v="9"/>
    <n v="13"/>
    <n v="1"/>
    <n v="2"/>
    <n v="7"/>
    <n v="2"/>
    <n v="28"/>
    <n v="3.33220451"/>
  </r>
  <r>
    <s v="BOS"/>
    <x v="0"/>
    <n v="0"/>
    <n v="1"/>
    <s v="ATL"/>
    <n v="1"/>
    <n v="30.48"/>
    <n v="10"/>
    <n v="21"/>
    <n v="6"/>
    <n v="14"/>
    <n v="2"/>
    <n v="3"/>
    <n v="0"/>
    <n v="6"/>
    <n v="9"/>
    <n v="2"/>
    <n v="0"/>
    <n v="1"/>
    <n v="0"/>
    <n v="28"/>
    <n v="3.33220451"/>
  </r>
  <r>
    <s v="HOU"/>
    <x v="1"/>
    <n v="1"/>
    <n v="0"/>
    <s v="NYK"/>
    <n v="1"/>
    <n v="33.369999999999997"/>
    <n v="11"/>
    <n v="15"/>
    <n v="0"/>
    <n v="3"/>
    <n v="3"/>
    <n v="3"/>
    <n v="2"/>
    <n v="12"/>
    <n v="5"/>
    <n v="0"/>
    <n v="4"/>
    <n v="4"/>
    <n v="2"/>
    <n v="25"/>
    <n v="3.218875825"/>
  </r>
  <r>
    <s v="SAS"/>
    <x v="2"/>
    <n v="0"/>
    <n v="0"/>
    <s v="LAC"/>
    <n v="0"/>
    <n v="34.1"/>
    <n v="9"/>
    <n v="22"/>
    <n v="2"/>
    <n v="9"/>
    <n v="4"/>
    <n v="4"/>
    <n v="2"/>
    <n v="11"/>
    <n v="3"/>
    <n v="3"/>
    <n v="9"/>
    <n v="2"/>
    <n v="3"/>
    <n v="24"/>
    <n v="3.1780538300000001"/>
  </r>
  <r>
    <s v="CHI"/>
    <x v="2"/>
    <n v="0"/>
    <n v="0"/>
    <s v="UTA"/>
    <n v="0"/>
    <n v="32.880000000000003"/>
    <n v="9"/>
    <n v="17"/>
    <n v="2"/>
    <n v="5"/>
    <n v="3"/>
    <n v="3"/>
    <n v="1"/>
    <n v="9"/>
    <n v="6"/>
    <n v="1"/>
    <n v="3"/>
    <n v="0"/>
    <n v="1"/>
    <n v="23"/>
    <n v="3.1354942160000001"/>
  </r>
  <r>
    <s v="IND"/>
    <x v="2"/>
    <n v="0"/>
    <n v="0"/>
    <s v="DAL"/>
    <n v="1"/>
    <n v="32.92"/>
    <n v="10"/>
    <n v="17"/>
    <n v="5"/>
    <n v="8"/>
    <n v="5"/>
    <n v="5"/>
    <n v="1"/>
    <n v="10"/>
    <n v="0"/>
    <n v="1"/>
    <n v="1"/>
    <n v="2"/>
    <n v="2"/>
    <n v="30"/>
    <n v="3.4011973819999999"/>
  </r>
  <r>
    <s v="CHI"/>
    <x v="2"/>
    <n v="0"/>
    <n v="0"/>
    <s v="UTA"/>
    <n v="0"/>
    <n v="34.799999999999997"/>
    <n v="9"/>
    <n v="13"/>
    <n v="0"/>
    <n v="2"/>
    <n v="7"/>
    <n v="7"/>
    <n v="3"/>
    <n v="2"/>
    <n v="5"/>
    <n v="0"/>
    <n v="1"/>
    <n v="1"/>
    <n v="2"/>
    <n v="25"/>
    <n v="3.218875825"/>
  </r>
  <r>
    <s v="MIN"/>
    <x v="1"/>
    <n v="1"/>
    <n v="0"/>
    <s v="CHO"/>
    <n v="1"/>
    <n v="25.98"/>
    <n v="9"/>
    <n v="13"/>
    <n v="5"/>
    <n v="7"/>
    <n v="2"/>
    <n v="2"/>
    <n v="2"/>
    <n v="7"/>
    <n v="2"/>
    <n v="1"/>
    <n v="1"/>
    <n v="1"/>
    <n v="3"/>
    <n v="25"/>
    <n v="3.218875825"/>
  </r>
  <r>
    <s v="PHI"/>
    <x v="1"/>
    <n v="1"/>
    <n v="0"/>
    <s v="PHO"/>
    <n v="0"/>
    <n v="40.93"/>
    <n v="12"/>
    <n v="22"/>
    <n v="6"/>
    <n v="14"/>
    <n v="2"/>
    <n v="3"/>
    <n v="0"/>
    <n v="3"/>
    <n v="2"/>
    <n v="1"/>
    <n v="1"/>
    <n v="0"/>
    <n v="3"/>
    <n v="32"/>
    <n v="3.4657359030000001"/>
  </r>
  <r>
    <s v="DAL"/>
    <x v="1"/>
    <n v="1"/>
    <n v="0"/>
    <s v="IND"/>
    <n v="0"/>
    <n v="33.72"/>
    <n v="8"/>
    <n v="9"/>
    <n v="2"/>
    <n v="2"/>
    <n v="2"/>
    <n v="2"/>
    <n v="1"/>
    <n v="4"/>
    <n v="6"/>
    <n v="1"/>
    <n v="0"/>
    <n v="0"/>
    <n v="2"/>
    <n v="20"/>
    <n v="2.9957322739999999"/>
  </r>
  <r>
    <s v="LAL"/>
    <x v="0"/>
    <n v="0"/>
    <n v="1"/>
    <s v="DET"/>
    <n v="0"/>
    <n v="40"/>
    <n v="7"/>
    <n v="16"/>
    <n v="1"/>
    <n v="2"/>
    <n v="5"/>
    <n v="5"/>
    <n v="1"/>
    <n v="7"/>
    <n v="11"/>
    <n v="2"/>
    <n v="0"/>
    <n v="1"/>
    <n v="1"/>
    <n v="20"/>
    <n v="2.9957322739999999"/>
  </r>
  <r>
    <s v="MIL"/>
    <x v="0"/>
    <n v="0"/>
    <n v="1"/>
    <s v="CLE"/>
    <n v="0"/>
    <n v="37.33"/>
    <n v="11"/>
    <n v="22"/>
    <n v="5"/>
    <n v="9"/>
    <n v="9"/>
    <n v="9"/>
    <n v="1"/>
    <n v="1"/>
    <n v="7"/>
    <n v="0"/>
    <n v="0"/>
    <n v="8"/>
    <n v="1"/>
    <n v="36"/>
    <n v="3.5835189380000001"/>
  </r>
  <r>
    <s v="NYK"/>
    <x v="0"/>
    <n v="0"/>
    <n v="1"/>
    <s v="HOU"/>
    <n v="0"/>
    <n v="42.42"/>
    <n v="9"/>
    <n v="24"/>
    <n v="2"/>
    <n v="4"/>
    <n v="9"/>
    <n v="9"/>
    <n v="1"/>
    <n v="2"/>
    <n v="8"/>
    <n v="1"/>
    <n v="0"/>
    <n v="1"/>
    <n v="2"/>
    <n v="29"/>
    <n v="3.3672958300000002"/>
  </r>
  <r>
    <s v="MIA"/>
    <x v="2"/>
    <n v="0"/>
    <n v="0"/>
    <s v="SAC"/>
    <n v="0"/>
    <n v="35.9"/>
    <n v="9"/>
    <n v="19"/>
    <n v="1"/>
    <n v="2"/>
    <n v="8"/>
    <n v="11"/>
    <n v="1"/>
    <n v="1"/>
    <n v="6"/>
    <n v="2"/>
    <n v="0"/>
    <n v="1"/>
    <n v="1"/>
    <n v="27"/>
    <n v="3.2958368660000001"/>
  </r>
  <r>
    <s v="SAC"/>
    <x v="0"/>
    <n v="0"/>
    <n v="1"/>
    <s v="MIA"/>
    <n v="1"/>
    <n v="35.979999999999997"/>
    <n v="10"/>
    <n v="18"/>
    <n v="1"/>
    <n v="2"/>
    <n v="5"/>
    <n v="5"/>
    <n v="1"/>
    <n v="2"/>
    <n v="6"/>
    <n v="0"/>
    <n v="2"/>
    <n v="1"/>
    <n v="4"/>
    <n v="26"/>
    <n v="3.2580965380000002"/>
  </r>
  <r>
    <s v="CHI"/>
    <x v="2"/>
    <n v="0"/>
    <n v="0"/>
    <s v="UTA"/>
    <n v="0"/>
    <n v="34.28"/>
    <n v="10"/>
    <n v="19"/>
    <n v="6"/>
    <n v="9"/>
    <n v="2"/>
    <n v="2"/>
    <n v="0"/>
    <n v="4"/>
    <n v="6"/>
    <n v="2"/>
    <n v="0"/>
    <n v="3"/>
    <n v="4"/>
    <n v="28"/>
    <n v="3.33220451"/>
  </r>
  <r>
    <s v="TOR"/>
    <x v="2"/>
    <n v="0"/>
    <n v="0"/>
    <s v="DEN"/>
    <n v="0"/>
    <n v="32.450000000000003"/>
    <n v="11"/>
    <n v="18"/>
    <n v="0"/>
    <n v="0"/>
    <n v="2"/>
    <n v="4"/>
    <n v="6"/>
    <n v="5"/>
    <n v="3"/>
    <n v="3"/>
    <n v="0"/>
    <n v="2"/>
    <n v="6"/>
    <n v="24"/>
    <n v="3.1780538300000001"/>
  </r>
  <r>
    <s v="TOR"/>
    <x v="2"/>
    <n v="0"/>
    <n v="0"/>
    <s v="DEN"/>
    <n v="0"/>
    <n v="35.68"/>
    <n v="10"/>
    <n v="20"/>
    <n v="4"/>
    <n v="9"/>
    <n v="2"/>
    <n v="2"/>
    <n v="0"/>
    <n v="2"/>
    <n v="5"/>
    <n v="3"/>
    <n v="2"/>
    <n v="4"/>
    <n v="0"/>
    <n v="26"/>
    <n v="3.2580965380000002"/>
  </r>
  <r>
    <s v="LAC"/>
    <x v="2"/>
    <n v="0"/>
    <n v="0"/>
    <s v="SAS"/>
    <n v="1"/>
    <n v="25.53"/>
    <n v="8"/>
    <n v="10"/>
    <n v="5"/>
    <n v="6"/>
    <n v="0"/>
    <n v="0"/>
    <n v="1"/>
    <n v="5"/>
    <n v="1"/>
    <n v="1"/>
    <n v="0"/>
    <n v="0"/>
    <n v="2"/>
    <n v="21"/>
    <n v="3.044522438"/>
  </r>
  <r>
    <s v="WAS"/>
    <x v="2"/>
    <n v="0"/>
    <n v="0"/>
    <s v="GSW"/>
    <n v="0"/>
    <n v="21.42"/>
    <n v="6"/>
    <n v="10"/>
    <n v="0"/>
    <n v="0"/>
    <n v="4"/>
    <n v="4"/>
    <n v="3"/>
    <n v="9"/>
    <n v="7"/>
    <n v="0"/>
    <n v="0"/>
    <n v="1"/>
    <n v="1"/>
    <n v="16"/>
    <n v="2.7725887220000001"/>
  </r>
  <r>
    <s v="MIA"/>
    <x v="2"/>
    <n v="0"/>
    <n v="0"/>
    <s v="SAC"/>
    <n v="0"/>
    <n v="35.950000000000003"/>
    <n v="7"/>
    <n v="15"/>
    <n v="0"/>
    <n v="1"/>
    <n v="2"/>
    <n v="5"/>
    <n v="3"/>
    <n v="5"/>
    <n v="5"/>
    <n v="3"/>
    <n v="4"/>
    <n v="0"/>
    <n v="1"/>
    <n v="16"/>
    <n v="2.7725887220000001"/>
  </r>
  <r>
    <s v="GSW"/>
    <x v="2"/>
    <n v="0"/>
    <n v="0"/>
    <s v="WAS"/>
    <n v="1"/>
    <n v="24.08"/>
    <n v="7"/>
    <n v="15"/>
    <n v="4"/>
    <n v="9"/>
    <n v="6"/>
    <n v="6"/>
    <n v="1"/>
    <n v="2"/>
    <n v="6"/>
    <n v="0"/>
    <n v="0"/>
    <n v="2"/>
    <n v="1"/>
    <n v="24"/>
    <n v="3.1780538300000001"/>
  </r>
  <r>
    <s v="IND"/>
    <x v="2"/>
    <n v="0"/>
    <n v="0"/>
    <s v="DAL"/>
    <n v="1"/>
    <n v="35.58"/>
    <n v="10"/>
    <n v="16"/>
    <n v="1"/>
    <n v="2"/>
    <n v="2"/>
    <n v="2"/>
    <n v="1"/>
    <n v="5"/>
    <n v="4"/>
    <n v="0"/>
    <n v="0"/>
    <n v="1"/>
    <n v="1"/>
    <n v="23"/>
    <n v="3.1354942160000001"/>
  </r>
  <r>
    <s v="MIL"/>
    <x v="0"/>
    <n v="0"/>
    <n v="1"/>
    <s v="CLE"/>
    <n v="0"/>
    <n v="33.97"/>
    <n v="7"/>
    <n v="9"/>
    <n v="7"/>
    <n v="9"/>
    <n v="0"/>
    <n v="0"/>
    <n v="0"/>
    <n v="6"/>
    <n v="1"/>
    <n v="0"/>
    <n v="0"/>
    <n v="1"/>
    <n v="0"/>
    <n v="21"/>
    <n v="3.044522438"/>
  </r>
  <r>
    <s v="POR"/>
    <x v="2"/>
    <n v="0"/>
    <n v="0"/>
    <s v="NOP"/>
    <n v="1"/>
    <n v="12"/>
    <n v="8"/>
    <n v="9"/>
    <n v="2"/>
    <n v="3"/>
    <n v="2"/>
    <n v="2"/>
    <n v="0"/>
    <n v="1"/>
    <n v="1"/>
    <n v="2"/>
    <n v="0"/>
    <n v="1"/>
    <n v="0"/>
    <n v="20"/>
    <n v="2.9957322739999999"/>
  </r>
  <r>
    <s v="DET"/>
    <x v="2"/>
    <n v="0"/>
    <n v="0"/>
    <s v="LAL"/>
    <n v="1"/>
    <n v="35.33"/>
    <n v="10"/>
    <n v="16"/>
    <n v="1"/>
    <n v="2"/>
    <n v="5"/>
    <n v="7"/>
    <n v="1"/>
    <n v="3"/>
    <n v="4"/>
    <n v="1"/>
    <n v="1"/>
    <n v="4"/>
    <n v="3"/>
    <n v="26"/>
    <n v="3.2580965380000002"/>
  </r>
  <r>
    <s v="LAC"/>
    <x v="2"/>
    <n v="0"/>
    <n v="0"/>
    <s v="SAS"/>
    <n v="1"/>
    <n v="34.049999999999997"/>
    <n v="7"/>
    <n v="15"/>
    <n v="5"/>
    <n v="8"/>
    <n v="4"/>
    <n v="5"/>
    <n v="0"/>
    <n v="1"/>
    <n v="3"/>
    <n v="3"/>
    <n v="0"/>
    <n v="1"/>
    <n v="1"/>
    <n v="23"/>
    <n v="3.1354942160000001"/>
  </r>
  <r>
    <s v="NYK"/>
    <x v="0"/>
    <n v="0"/>
    <n v="1"/>
    <s v="HOU"/>
    <n v="0"/>
    <n v="39.58"/>
    <n v="7"/>
    <n v="14"/>
    <n v="5"/>
    <n v="6"/>
    <n v="2"/>
    <n v="3"/>
    <n v="1"/>
    <n v="5"/>
    <n v="2"/>
    <n v="1"/>
    <n v="2"/>
    <n v="0"/>
    <n v="2"/>
    <n v="21"/>
    <n v="3.044522438"/>
  </r>
  <r>
    <s v="MEM"/>
    <x v="1"/>
    <n v="1"/>
    <n v="0"/>
    <s v="BRK"/>
    <n v="0"/>
    <n v="32.57"/>
    <n v="10"/>
    <n v="22"/>
    <n v="1"/>
    <n v="3"/>
    <n v="4"/>
    <n v="4"/>
    <n v="1"/>
    <n v="4"/>
    <n v="9"/>
    <n v="0"/>
    <n v="0"/>
    <n v="3"/>
    <n v="0"/>
    <n v="25"/>
    <n v="3.218875825"/>
  </r>
  <r>
    <s v="WAS"/>
    <x v="2"/>
    <n v="0"/>
    <n v="0"/>
    <s v="GSW"/>
    <n v="0"/>
    <n v="33.72"/>
    <n v="8"/>
    <n v="20"/>
    <n v="2"/>
    <n v="10"/>
    <n v="6"/>
    <n v="7"/>
    <n v="0"/>
    <n v="1"/>
    <n v="3"/>
    <n v="3"/>
    <n v="4"/>
    <n v="1"/>
    <n v="3"/>
    <n v="24"/>
    <n v="3.1780538300000001"/>
  </r>
  <r>
    <s v="DAL"/>
    <x v="1"/>
    <n v="1"/>
    <n v="0"/>
    <s v="IND"/>
    <n v="0"/>
    <n v="39.619999999999997"/>
    <n v="11"/>
    <n v="21"/>
    <n v="3"/>
    <n v="7"/>
    <n v="2"/>
    <n v="2"/>
    <n v="2"/>
    <n v="3"/>
    <n v="4"/>
    <n v="0"/>
    <n v="0"/>
    <n v="2"/>
    <n v="3"/>
    <n v="27"/>
    <n v="3.2958368660000001"/>
  </r>
  <r>
    <s v="GSW"/>
    <x v="2"/>
    <n v="0"/>
    <n v="0"/>
    <s v="WAS"/>
    <n v="1"/>
    <n v="28.88"/>
    <n v="5"/>
    <n v="7"/>
    <n v="3"/>
    <n v="4"/>
    <n v="5"/>
    <n v="7"/>
    <n v="1"/>
    <n v="7"/>
    <n v="5"/>
    <n v="0"/>
    <n v="1"/>
    <n v="2"/>
    <n v="2"/>
    <n v="18"/>
    <n v="2.8903717580000001"/>
  </r>
  <r>
    <s v="OKC"/>
    <x v="0"/>
    <n v="0"/>
    <n v="1"/>
    <s v="ORL"/>
    <n v="1"/>
    <n v="34.53"/>
    <n v="10"/>
    <n v="17"/>
    <n v="3"/>
    <n v="7"/>
    <n v="0"/>
    <n v="0"/>
    <n v="0"/>
    <n v="4"/>
    <n v="1"/>
    <n v="3"/>
    <n v="1"/>
    <n v="1"/>
    <n v="3"/>
    <n v="23"/>
    <n v="3.1354942160000001"/>
  </r>
  <r>
    <s v="UTA"/>
    <x v="2"/>
    <n v="0"/>
    <n v="0"/>
    <s v="CHI"/>
    <n v="1"/>
    <n v="34.28"/>
    <n v="7"/>
    <n v="18"/>
    <n v="4"/>
    <n v="7"/>
    <n v="6"/>
    <n v="6"/>
    <n v="0"/>
    <n v="2"/>
    <n v="5"/>
    <n v="1"/>
    <n v="1"/>
    <n v="1"/>
    <n v="2"/>
    <n v="24"/>
    <n v="3.1780538300000001"/>
  </r>
  <r>
    <s v="DEN"/>
    <x v="0"/>
    <n v="0"/>
    <n v="1"/>
    <s v="TOR"/>
    <n v="1"/>
    <n v="34.049999999999997"/>
    <n v="6"/>
    <n v="10"/>
    <n v="1"/>
    <n v="5"/>
    <n v="8"/>
    <n v="10"/>
    <n v="1"/>
    <n v="5"/>
    <n v="6"/>
    <n v="1"/>
    <n v="1"/>
    <n v="4"/>
    <n v="4"/>
    <n v="21"/>
    <n v="3.044522438"/>
  </r>
  <r>
    <s v="CLE"/>
    <x v="1"/>
    <n v="1"/>
    <n v="0"/>
    <s v="MIL"/>
    <n v="1"/>
    <n v="34.700000000000003"/>
    <n v="7"/>
    <n v="14"/>
    <n v="0"/>
    <n v="0"/>
    <n v="0"/>
    <n v="2"/>
    <n v="1"/>
    <n v="14"/>
    <n v="6"/>
    <n v="2"/>
    <n v="1"/>
    <n v="0"/>
    <n v="0"/>
    <n v="14"/>
    <n v="2.63905733"/>
  </r>
  <r>
    <s v="ATL"/>
    <x v="1"/>
    <n v="1"/>
    <n v="0"/>
    <s v="BOS"/>
    <n v="0"/>
    <n v="22.87"/>
    <n v="8"/>
    <n v="12"/>
    <n v="0"/>
    <n v="3"/>
    <n v="2"/>
    <n v="2"/>
    <n v="5"/>
    <n v="5"/>
    <n v="0"/>
    <n v="2"/>
    <n v="0"/>
    <n v="1"/>
    <n v="2"/>
    <n v="18"/>
    <n v="2.8903717580000001"/>
  </r>
  <r>
    <s v="BOS"/>
    <x v="0"/>
    <n v="0"/>
    <n v="1"/>
    <s v="ATL"/>
    <n v="1"/>
    <n v="29.32"/>
    <n v="8"/>
    <n v="16"/>
    <n v="4"/>
    <n v="9"/>
    <n v="1"/>
    <n v="2"/>
    <n v="2"/>
    <n v="4"/>
    <n v="6"/>
    <n v="2"/>
    <n v="1"/>
    <n v="3"/>
    <n v="3"/>
    <n v="21"/>
    <n v="3.044522438"/>
  </r>
  <r>
    <s v="SAC"/>
    <x v="0"/>
    <n v="0"/>
    <n v="1"/>
    <s v="MIA"/>
    <n v="1"/>
    <n v="37.049999999999997"/>
    <n v="11"/>
    <n v="21"/>
    <n v="3"/>
    <n v="6"/>
    <n v="3"/>
    <n v="4"/>
    <n v="2"/>
    <n v="4"/>
    <n v="5"/>
    <n v="0"/>
    <n v="0"/>
    <n v="4"/>
    <n v="4"/>
    <n v="28"/>
    <n v="3.33220451"/>
  </r>
  <r>
    <s v="POR"/>
    <x v="2"/>
    <n v="0"/>
    <n v="0"/>
    <s v="NOP"/>
    <n v="1"/>
    <n v="34.1"/>
    <n v="10"/>
    <n v="17"/>
    <n v="3"/>
    <n v="8"/>
    <n v="1"/>
    <n v="1"/>
    <n v="0"/>
    <n v="1"/>
    <n v="4"/>
    <n v="1"/>
    <n v="0"/>
    <n v="2"/>
    <n v="1"/>
    <n v="24"/>
    <n v="3.1780538300000001"/>
  </r>
  <r>
    <s v="POR"/>
    <x v="2"/>
    <n v="0"/>
    <n v="0"/>
    <s v="NOP"/>
    <n v="1"/>
    <n v="31.85"/>
    <n v="9"/>
    <n v="14"/>
    <n v="1"/>
    <n v="1"/>
    <n v="0"/>
    <n v="2"/>
    <n v="5"/>
    <n v="8"/>
    <n v="0"/>
    <n v="1"/>
    <n v="0"/>
    <n v="1"/>
    <n v="1"/>
    <n v="19"/>
    <n v="2.9444389790000001"/>
  </r>
  <r>
    <s v="LAC"/>
    <x v="2"/>
    <n v="0"/>
    <n v="0"/>
    <s v="SAS"/>
    <n v="1"/>
    <n v="33.33"/>
    <n v="6"/>
    <n v="10"/>
    <n v="3"/>
    <n v="5"/>
    <n v="2"/>
    <n v="4"/>
    <n v="2"/>
    <n v="6"/>
    <n v="4"/>
    <n v="1"/>
    <n v="3"/>
    <n v="2"/>
    <n v="3"/>
    <n v="17"/>
    <n v="2.8332133439999998"/>
  </r>
  <r>
    <s v="MIA"/>
    <x v="2"/>
    <n v="0"/>
    <n v="0"/>
    <s v="SAC"/>
    <n v="0"/>
    <n v="33.75"/>
    <n v="9"/>
    <n v="18"/>
    <n v="5"/>
    <n v="11"/>
    <n v="4"/>
    <n v="5"/>
    <n v="0"/>
    <n v="6"/>
    <n v="3"/>
    <n v="0"/>
    <n v="1"/>
    <n v="4"/>
    <n v="2"/>
    <n v="27"/>
    <n v="3.2958368660000001"/>
  </r>
  <r>
    <s v="GSW"/>
    <x v="2"/>
    <n v="0"/>
    <n v="0"/>
    <s v="WAS"/>
    <n v="1"/>
    <n v="27.65"/>
    <n v="7"/>
    <n v="14"/>
    <n v="3"/>
    <n v="8"/>
    <n v="3"/>
    <n v="4"/>
    <n v="0"/>
    <n v="5"/>
    <n v="2"/>
    <n v="2"/>
    <n v="1"/>
    <n v="0"/>
    <n v="2"/>
    <n v="20"/>
    <n v="2.9957322739999999"/>
  </r>
  <r>
    <s v="HOU"/>
    <x v="1"/>
    <n v="1"/>
    <n v="0"/>
    <s v="NYK"/>
    <n v="1"/>
    <n v="35.78"/>
    <n v="8"/>
    <n v="14"/>
    <n v="1"/>
    <n v="5"/>
    <n v="2"/>
    <n v="2"/>
    <n v="1"/>
    <n v="1"/>
    <n v="5"/>
    <n v="2"/>
    <n v="1"/>
    <n v="1"/>
    <n v="3"/>
    <n v="19"/>
    <n v="2.9444389790000001"/>
  </r>
  <r>
    <s v="MIL"/>
    <x v="0"/>
    <n v="0"/>
    <n v="1"/>
    <s v="CLE"/>
    <n v="0"/>
    <n v="38.880000000000003"/>
    <n v="10"/>
    <n v="21"/>
    <n v="0"/>
    <n v="2"/>
    <n v="1"/>
    <n v="2"/>
    <n v="3"/>
    <n v="15"/>
    <n v="1"/>
    <n v="0"/>
    <n v="3"/>
    <n v="1"/>
    <n v="3"/>
    <n v="21"/>
    <n v="3.044522438"/>
  </r>
  <r>
    <s v="BRK"/>
    <x v="2"/>
    <n v="0"/>
    <n v="0"/>
    <s v="MEM"/>
    <n v="1"/>
    <n v="36.049999999999997"/>
    <n v="8"/>
    <n v="11"/>
    <n v="3"/>
    <n v="4"/>
    <n v="1"/>
    <n v="2"/>
    <n v="1"/>
    <n v="2"/>
    <n v="2"/>
    <n v="0"/>
    <n v="0"/>
    <n v="0"/>
    <n v="2"/>
    <n v="20"/>
    <n v="2.9957322739999999"/>
  </r>
  <r>
    <s v="PHI"/>
    <x v="1"/>
    <n v="1"/>
    <n v="0"/>
    <s v="PHO"/>
    <n v="0"/>
    <n v="27.77"/>
    <n v="5"/>
    <n v="8"/>
    <n v="3"/>
    <n v="6"/>
    <n v="0"/>
    <n v="0"/>
    <n v="2"/>
    <n v="0"/>
    <n v="7"/>
    <n v="1"/>
    <n v="1"/>
    <n v="0"/>
    <n v="1"/>
    <n v="13"/>
    <n v="2.5649493570000002"/>
  </r>
  <r>
    <s v="SAS"/>
    <x v="2"/>
    <n v="0"/>
    <n v="0"/>
    <s v="LAC"/>
    <n v="0"/>
    <n v="38.22"/>
    <n v="7"/>
    <n v="12"/>
    <n v="5"/>
    <n v="10"/>
    <n v="2"/>
    <n v="3"/>
    <n v="0"/>
    <n v="5"/>
    <n v="2"/>
    <n v="0"/>
    <n v="0"/>
    <n v="0"/>
    <n v="3"/>
    <n v="21"/>
    <n v="3.044522438"/>
  </r>
  <r>
    <s v="MIN"/>
    <x v="1"/>
    <n v="1"/>
    <n v="0"/>
    <s v="CHO"/>
    <n v="1"/>
    <n v="29.08"/>
    <n v="6"/>
    <n v="11"/>
    <n v="4"/>
    <n v="6"/>
    <n v="5"/>
    <n v="7"/>
    <n v="0"/>
    <n v="5"/>
    <n v="1"/>
    <n v="1"/>
    <n v="0"/>
    <n v="1"/>
    <n v="1"/>
    <n v="21"/>
    <n v="3.044522438"/>
  </r>
  <r>
    <s v="OKC"/>
    <x v="0"/>
    <n v="0"/>
    <n v="1"/>
    <s v="ORL"/>
    <n v="1"/>
    <n v="35.07"/>
    <n v="8"/>
    <n v="16"/>
    <n v="1"/>
    <n v="3"/>
    <n v="4"/>
    <n v="4"/>
    <n v="0"/>
    <n v="6"/>
    <n v="9"/>
    <n v="1"/>
    <n v="0"/>
    <n v="4"/>
    <n v="4"/>
    <n v="21"/>
    <n v="3.044522438"/>
  </r>
  <r>
    <s v="NOP"/>
    <x v="1"/>
    <n v="1"/>
    <n v="0"/>
    <s v="POR"/>
    <n v="0"/>
    <n v="33.450000000000003"/>
    <n v="11"/>
    <n v="24"/>
    <n v="1"/>
    <n v="8"/>
    <n v="4"/>
    <n v="5"/>
    <n v="0"/>
    <n v="5"/>
    <n v="7"/>
    <n v="1"/>
    <n v="0"/>
    <n v="4"/>
    <n v="3"/>
    <n v="27"/>
    <n v="3.2958368660000001"/>
  </r>
  <r>
    <s v="NOP"/>
    <x v="1"/>
    <n v="1"/>
    <n v="0"/>
    <s v="POR"/>
    <n v="0"/>
    <n v="36.82"/>
    <n v="9"/>
    <n v="15"/>
    <n v="2"/>
    <n v="6"/>
    <n v="0"/>
    <n v="0"/>
    <n v="0"/>
    <n v="3"/>
    <n v="4"/>
    <n v="2"/>
    <n v="1"/>
    <n v="2"/>
    <n v="3"/>
    <n v="20"/>
    <n v="2.9957322739999999"/>
  </r>
  <r>
    <s v="SAC"/>
    <x v="0"/>
    <n v="0"/>
    <n v="1"/>
    <s v="MIA"/>
    <n v="1"/>
    <n v="37.92"/>
    <n v="6"/>
    <n v="12"/>
    <n v="2"/>
    <n v="4"/>
    <n v="2"/>
    <n v="2"/>
    <n v="3"/>
    <n v="13"/>
    <n v="7"/>
    <n v="0"/>
    <n v="0"/>
    <n v="3"/>
    <n v="4"/>
    <n v="16"/>
    <n v="2.7725887220000001"/>
  </r>
  <r>
    <s v="PHI"/>
    <x v="1"/>
    <n v="1"/>
    <n v="0"/>
    <s v="PHO"/>
    <n v="0"/>
    <n v="30.02"/>
    <n v="6"/>
    <n v="14"/>
    <n v="5"/>
    <n v="11"/>
    <n v="2"/>
    <n v="2"/>
    <n v="3"/>
    <n v="4"/>
    <n v="6"/>
    <n v="0"/>
    <n v="1"/>
    <n v="2"/>
    <n v="4"/>
    <n v="19"/>
    <n v="2.9444389790000001"/>
  </r>
  <r>
    <s v="TOR"/>
    <x v="2"/>
    <n v="0"/>
    <n v="0"/>
    <s v="DEN"/>
    <n v="0"/>
    <n v="32.9"/>
    <n v="6"/>
    <n v="11"/>
    <n v="2"/>
    <n v="4"/>
    <n v="2"/>
    <n v="3"/>
    <n v="1"/>
    <n v="4"/>
    <n v="4"/>
    <n v="2"/>
    <n v="0"/>
    <n v="0"/>
    <n v="3"/>
    <n v="16"/>
    <n v="2.7725887220000001"/>
  </r>
  <r>
    <s v="PHO"/>
    <x v="0"/>
    <n v="0"/>
    <n v="1"/>
    <s v="PHI"/>
    <n v="1"/>
    <n v="34.03"/>
    <n v="7"/>
    <n v="10"/>
    <n v="3"/>
    <n v="5"/>
    <n v="0"/>
    <n v="0"/>
    <n v="0"/>
    <n v="5"/>
    <n v="3"/>
    <n v="2"/>
    <n v="0"/>
    <n v="2"/>
    <n v="2"/>
    <n v="17"/>
    <n v="2.8332133439999998"/>
  </r>
  <r>
    <s v="DEN"/>
    <x v="0"/>
    <n v="0"/>
    <n v="1"/>
    <s v="TOR"/>
    <n v="1"/>
    <n v="36.25"/>
    <n v="7"/>
    <n v="16"/>
    <n v="3"/>
    <n v="10"/>
    <n v="2"/>
    <n v="3"/>
    <n v="4"/>
    <n v="5"/>
    <n v="3"/>
    <n v="1"/>
    <n v="1"/>
    <n v="2"/>
    <n v="2"/>
    <n v="19"/>
    <n v="2.9444389790000001"/>
  </r>
  <r>
    <s v="ORL"/>
    <x v="2"/>
    <n v="0"/>
    <n v="0"/>
    <s v="OKC"/>
    <n v="0"/>
    <n v="34.979999999999997"/>
    <n v="6"/>
    <n v="13"/>
    <n v="1"/>
    <n v="4"/>
    <n v="6"/>
    <n v="6"/>
    <n v="0"/>
    <n v="6"/>
    <n v="6"/>
    <n v="0"/>
    <n v="1"/>
    <n v="2"/>
    <n v="4"/>
    <n v="19"/>
    <n v="2.9444389790000001"/>
  </r>
  <r>
    <s v="DET"/>
    <x v="2"/>
    <n v="0"/>
    <n v="0"/>
    <s v="LAL"/>
    <n v="1"/>
    <n v="35.799999999999997"/>
    <n v="7"/>
    <n v="17"/>
    <n v="1"/>
    <n v="5"/>
    <n v="2"/>
    <n v="5"/>
    <n v="2"/>
    <n v="9"/>
    <n v="11"/>
    <n v="0"/>
    <n v="0"/>
    <n v="3"/>
    <n v="1"/>
    <n v="17"/>
    <n v="2.8332133439999998"/>
  </r>
  <r>
    <s v="WAS"/>
    <x v="2"/>
    <n v="0"/>
    <n v="0"/>
    <s v="GSW"/>
    <n v="0"/>
    <n v="32.979999999999997"/>
    <n v="7"/>
    <n v="12"/>
    <n v="1"/>
    <n v="3"/>
    <n v="1"/>
    <n v="1"/>
    <n v="0"/>
    <n v="8"/>
    <n v="7"/>
    <n v="0"/>
    <n v="0"/>
    <n v="1"/>
    <n v="5"/>
    <n v="16"/>
    <n v="2.7725887220000001"/>
  </r>
  <r>
    <s v="POR"/>
    <x v="2"/>
    <n v="0"/>
    <n v="0"/>
    <s v="NOP"/>
    <n v="1"/>
    <n v="36.520000000000003"/>
    <n v="6"/>
    <n v="12"/>
    <n v="2"/>
    <n v="5"/>
    <n v="2"/>
    <n v="4"/>
    <n v="2"/>
    <n v="3"/>
    <n v="4"/>
    <n v="1"/>
    <n v="1"/>
    <n v="0"/>
    <n v="4"/>
    <n v="16"/>
    <n v="2.7725887220000001"/>
  </r>
  <r>
    <s v="BOS"/>
    <x v="0"/>
    <n v="0"/>
    <n v="1"/>
    <s v="ATL"/>
    <n v="1"/>
    <n v="22"/>
    <n v="3"/>
    <n v="4"/>
    <n v="1"/>
    <n v="2"/>
    <n v="2"/>
    <n v="2"/>
    <n v="1"/>
    <n v="4"/>
    <n v="3"/>
    <n v="2"/>
    <n v="2"/>
    <n v="0"/>
    <n v="1"/>
    <n v="9"/>
    <n v="2.1972245770000001"/>
  </r>
  <r>
    <s v="UTA"/>
    <x v="2"/>
    <n v="0"/>
    <n v="0"/>
    <s v="CHI"/>
    <n v="1"/>
    <n v="31.65"/>
    <n v="6"/>
    <n v="7"/>
    <n v="0"/>
    <n v="0"/>
    <n v="0"/>
    <n v="2"/>
    <n v="6"/>
    <n v="10"/>
    <n v="2"/>
    <n v="0"/>
    <n v="3"/>
    <n v="3"/>
    <n v="5"/>
    <n v="12"/>
    <n v="2.4849066500000001"/>
  </r>
  <r>
    <s v="POR"/>
    <x v="2"/>
    <n v="0"/>
    <n v="0"/>
    <s v="NOP"/>
    <n v="1"/>
    <n v="35.72"/>
    <n v="5"/>
    <n v="15"/>
    <n v="2"/>
    <n v="7"/>
    <n v="4"/>
    <n v="4"/>
    <n v="1"/>
    <n v="2"/>
    <n v="4"/>
    <n v="2"/>
    <n v="1"/>
    <n v="0"/>
    <n v="0"/>
    <n v="16"/>
    <n v="2.7725887220000001"/>
  </r>
  <r>
    <s v="PHO"/>
    <x v="0"/>
    <n v="0"/>
    <n v="1"/>
    <s v="PHI"/>
    <n v="1"/>
    <n v="23.67"/>
    <n v="6"/>
    <n v="9"/>
    <n v="3"/>
    <n v="4"/>
    <n v="0"/>
    <n v="0"/>
    <n v="3"/>
    <n v="2"/>
    <n v="0"/>
    <n v="1"/>
    <n v="1"/>
    <n v="0"/>
    <n v="3"/>
    <n v="15"/>
    <n v="2.7080502009999998"/>
  </r>
  <r>
    <s v="SAS"/>
    <x v="2"/>
    <n v="0"/>
    <n v="0"/>
    <s v="LAC"/>
    <n v="0"/>
    <n v="33.5"/>
    <n v="6"/>
    <n v="11"/>
    <n v="2"/>
    <n v="7"/>
    <n v="0"/>
    <n v="0"/>
    <n v="0"/>
    <n v="6"/>
    <n v="10"/>
    <n v="2"/>
    <n v="0"/>
    <n v="4"/>
    <n v="3"/>
    <n v="14"/>
    <n v="2.63905733"/>
  </r>
  <r>
    <s v="DEN"/>
    <x v="0"/>
    <n v="0"/>
    <n v="1"/>
    <s v="TOR"/>
    <n v="1"/>
    <n v="30.57"/>
    <n v="4"/>
    <n v="7"/>
    <n v="1"/>
    <n v="2"/>
    <n v="7"/>
    <n v="9"/>
    <n v="1"/>
    <n v="2"/>
    <n v="1"/>
    <n v="2"/>
    <n v="2"/>
    <n v="1"/>
    <n v="5"/>
    <n v="16"/>
    <n v="2.7725887220000001"/>
  </r>
  <r>
    <s v="DET"/>
    <x v="2"/>
    <n v="0"/>
    <n v="0"/>
    <s v="LAL"/>
    <n v="1"/>
    <n v="32.18"/>
    <n v="7"/>
    <n v="12"/>
    <n v="4"/>
    <n v="8"/>
    <n v="1"/>
    <n v="1"/>
    <n v="0"/>
    <n v="0"/>
    <n v="1"/>
    <n v="0"/>
    <n v="0"/>
    <n v="0"/>
    <n v="0"/>
    <n v="19"/>
    <n v="2.9444389790000001"/>
  </r>
  <r>
    <s v="DET"/>
    <x v="2"/>
    <n v="0"/>
    <n v="0"/>
    <s v="LAL"/>
    <n v="1"/>
    <n v="23.85"/>
    <n v="5"/>
    <n v="7"/>
    <n v="0"/>
    <n v="0"/>
    <n v="1"/>
    <n v="1"/>
    <n v="8"/>
    <n v="6"/>
    <n v="1"/>
    <n v="1"/>
    <n v="1"/>
    <n v="2"/>
    <n v="5"/>
    <n v="11"/>
    <n v="2.397895273"/>
  </r>
  <r>
    <s v="CLE"/>
    <x v="1"/>
    <n v="1"/>
    <n v="0"/>
    <s v="MIL"/>
    <n v="1"/>
    <n v="31.85"/>
    <n v="6"/>
    <n v="15"/>
    <n v="1"/>
    <n v="3"/>
    <n v="4"/>
    <n v="6"/>
    <n v="1"/>
    <n v="4"/>
    <n v="3"/>
    <n v="0"/>
    <n v="3"/>
    <n v="0"/>
    <n v="1"/>
    <n v="17"/>
    <n v="2.8332133439999998"/>
  </r>
  <r>
    <s v="BOS"/>
    <x v="0"/>
    <n v="0"/>
    <n v="1"/>
    <s v="ATL"/>
    <n v="1"/>
    <n v="25.48"/>
    <n v="7"/>
    <n v="12"/>
    <n v="3"/>
    <n v="8"/>
    <n v="1"/>
    <n v="1"/>
    <n v="0"/>
    <n v="3"/>
    <n v="4"/>
    <n v="1"/>
    <n v="0"/>
    <n v="3"/>
    <n v="1"/>
    <n v="18"/>
    <n v="2.8903717580000001"/>
  </r>
  <r>
    <s v="ORL"/>
    <x v="2"/>
    <n v="0"/>
    <n v="0"/>
    <s v="OKC"/>
    <n v="0"/>
    <n v="26.73"/>
    <n v="5"/>
    <n v="8"/>
    <n v="0"/>
    <n v="1"/>
    <n v="1"/>
    <n v="2"/>
    <n v="3"/>
    <n v="6"/>
    <n v="4"/>
    <n v="1"/>
    <n v="1"/>
    <n v="1"/>
    <n v="2"/>
    <n v="11"/>
    <n v="2.397895273"/>
  </r>
  <r>
    <s v="TOR"/>
    <x v="2"/>
    <n v="0"/>
    <n v="0"/>
    <s v="DEN"/>
    <n v="0"/>
    <n v="30.43"/>
    <n v="5"/>
    <n v="11"/>
    <n v="2"/>
    <n v="7"/>
    <n v="1"/>
    <n v="1"/>
    <n v="0"/>
    <n v="1"/>
    <n v="8"/>
    <n v="1"/>
    <n v="0"/>
    <n v="0"/>
    <n v="2"/>
    <n v="13"/>
    <n v="2.5649493570000002"/>
  </r>
  <r>
    <s v="HOU"/>
    <x v="1"/>
    <n v="1"/>
    <n v="0"/>
    <s v="NYK"/>
    <n v="1"/>
    <n v="33.369999999999997"/>
    <n v="5"/>
    <n v="8"/>
    <n v="0"/>
    <n v="1"/>
    <n v="2"/>
    <n v="2"/>
    <n v="1"/>
    <n v="8"/>
    <n v="3"/>
    <n v="1"/>
    <n v="0"/>
    <n v="0"/>
    <n v="3"/>
    <n v="12"/>
    <n v="2.4849066500000001"/>
  </r>
  <r>
    <s v="BRK"/>
    <x v="2"/>
    <n v="0"/>
    <n v="0"/>
    <s v="MEM"/>
    <n v="1"/>
    <n v="28"/>
    <n v="6"/>
    <n v="10"/>
    <n v="5"/>
    <n v="8"/>
    <n v="0"/>
    <n v="0"/>
    <n v="5"/>
    <n v="1"/>
    <n v="3"/>
    <n v="1"/>
    <n v="0"/>
    <n v="4"/>
    <n v="5"/>
    <n v="17"/>
    <n v="2.8332133439999998"/>
  </r>
  <r>
    <s v="BRK"/>
    <x v="2"/>
    <n v="0"/>
    <n v="0"/>
    <s v="MEM"/>
    <n v="1"/>
    <n v="26.63"/>
    <n v="5"/>
    <n v="8"/>
    <n v="0"/>
    <n v="0"/>
    <n v="0"/>
    <n v="2"/>
    <n v="2"/>
    <n v="6"/>
    <n v="3"/>
    <n v="2"/>
    <n v="1"/>
    <n v="0"/>
    <n v="1"/>
    <n v="10"/>
    <n v="2.3025850929999998"/>
  </r>
  <r>
    <s v="MIL"/>
    <x v="0"/>
    <n v="0"/>
    <n v="1"/>
    <s v="CLE"/>
    <n v="0"/>
    <n v="35.72"/>
    <n v="6"/>
    <n v="12"/>
    <n v="1"/>
    <n v="5"/>
    <n v="0"/>
    <n v="0"/>
    <n v="1"/>
    <n v="5"/>
    <n v="0"/>
    <n v="4"/>
    <n v="2"/>
    <n v="1"/>
    <n v="1"/>
    <n v="13"/>
    <n v="2.5649493570000002"/>
  </r>
  <r>
    <s v="DEN"/>
    <x v="0"/>
    <n v="0"/>
    <n v="1"/>
    <s v="TOR"/>
    <n v="1"/>
    <n v="36.049999999999997"/>
    <n v="7"/>
    <n v="11"/>
    <n v="1"/>
    <n v="1"/>
    <n v="2"/>
    <n v="4"/>
    <n v="1"/>
    <n v="3"/>
    <n v="0"/>
    <n v="1"/>
    <n v="0"/>
    <n v="0"/>
    <n v="2"/>
    <n v="17"/>
    <n v="2.8332133439999998"/>
  </r>
  <r>
    <s v="BOS"/>
    <x v="0"/>
    <n v="0"/>
    <n v="1"/>
    <s v="ATL"/>
    <n v="1"/>
    <n v="23.5"/>
    <n v="7"/>
    <n v="11"/>
    <n v="2"/>
    <n v="6"/>
    <n v="0"/>
    <n v="0"/>
    <n v="0"/>
    <n v="3"/>
    <n v="2"/>
    <n v="0"/>
    <n v="1"/>
    <n v="1"/>
    <n v="0"/>
    <n v="16"/>
    <n v="2.7725887220000001"/>
  </r>
  <r>
    <s v="BRK"/>
    <x v="2"/>
    <n v="0"/>
    <n v="0"/>
    <s v="MEM"/>
    <n v="1"/>
    <n v="34.130000000000003"/>
    <n v="7"/>
    <n v="15"/>
    <n v="2"/>
    <n v="7"/>
    <n v="4"/>
    <n v="5"/>
    <n v="0"/>
    <n v="2"/>
    <n v="6"/>
    <n v="1"/>
    <n v="0"/>
    <n v="3"/>
    <n v="4"/>
    <n v="20"/>
    <n v="2.9957322739999999"/>
  </r>
  <r>
    <s v="PHO"/>
    <x v="0"/>
    <n v="0"/>
    <n v="1"/>
    <s v="PHI"/>
    <n v="1"/>
    <n v="28.42"/>
    <n v="5"/>
    <n v="8"/>
    <n v="1"/>
    <n v="3"/>
    <n v="4"/>
    <n v="6"/>
    <n v="1"/>
    <n v="14"/>
    <n v="2"/>
    <n v="2"/>
    <n v="1"/>
    <n v="5"/>
    <n v="4"/>
    <n v="15"/>
    <n v="2.7080502009999998"/>
  </r>
  <r>
    <s v="LAC"/>
    <x v="2"/>
    <n v="0"/>
    <n v="0"/>
    <s v="SAS"/>
    <n v="1"/>
    <n v="36.729999999999997"/>
    <n v="6"/>
    <n v="17"/>
    <n v="0"/>
    <n v="0"/>
    <n v="5"/>
    <n v="5"/>
    <n v="10"/>
    <n v="3"/>
    <n v="4"/>
    <n v="0"/>
    <n v="0"/>
    <n v="4"/>
    <n v="3"/>
    <n v="17"/>
    <n v="2.8332133439999998"/>
  </r>
  <r>
    <s v="IND"/>
    <x v="2"/>
    <n v="0"/>
    <n v="0"/>
    <s v="DAL"/>
    <n v="1"/>
    <n v="31.8"/>
    <n v="7"/>
    <n v="13"/>
    <n v="1"/>
    <n v="4"/>
    <n v="1"/>
    <n v="3"/>
    <n v="0"/>
    <n v="7"/>
    <n v="3"/>
    <n v="1"/>
    <n v="0"/>
    <n v="0"/>
    <n v="3"/>
    <n v="16"/>
    <n v="2.7725887220000001"/>
  </r>
  <r>
    <s v="NYK"/>
    <x v="0"/>
    <n v="0"/>
    <n v="1"/>
    <s v="HOU"/>
    <n v="0"/>
    <n v="32.42"/>
    <n v="7"/>
    <n v="17"/>
    <n v="0"/>
    <n v="2"/>
    <n v="3"/>
    <n v="4"/>
    <n v="9"/>
    <n v="10"/>
    <n v="0"/>
    <n v="0"/>
    <n v="1"/>
    <n v="3"/>
    <n v="4"/>
    <n v="17"/>
    <n v="2.8332133439999998"/>
  </r>
  <r>
    <s v="MIA"/>
    <x v="2"/>
    <n v="0"/>
    <n v="0"/>
    <s v="SAC"/>
    <n v="0"/>
    <n v="25.37"/>
    <n v="4"/>
    <n v="6"/>
    <n v="3"/>
    <n v="5"/>
    <n v="2"/>
    <n v="3"/>
    <n v="1"/>
    <n v="1"/>
    <n v="2"/>
    <n v="1"/>
    <n v="0"/>
    <n v="0"/>
    <n v="2"/>
    <n v="13"/>
    <n v="2.5649493570000002"/>
  </r>
  <r>
    <s v="MIN"/>
    <x v="1"/>
    <n v="1"/>
    <n v="0"/>
    <s v="CHO"/>
    <n v="1"/>
    <n v="25.17"/>
    <n v="4"/>
    <n v="10"/>
    <n v="1"/>
    <n v="4"/>
    <n v="4"/>
    <n v="6"/>
    <n v="3"/>
    <n v="1"/>
    <n v="4"/>
    <n v="2"/>
    <n v="0"/>
    <n v="1"/>
    <n v="1"/>
    <n v="13"/>
    <n v="2.5649493570000002"/>
  </r>
  <r>
    <s v="NOP"/>
    <x v="1"/>
    <n v="1"/>
    <n v="0"/>
    <s v="POR"/>
    <n v="0"/>
    <n v="33.770000000000003"/>
    <n v="4"/>
    <n v="14"/>
    <n v="3"/>
    <n v="9"/>
    <n v="7"/>
    <n v="7"/>
    <n v="1"/>
    <n v="0"/>
    <n v="6"/>
    <n v="0"/>
    <n v="0"/>
    <n v="1"/>
    <n v="3"/>
    <n v="18"/>
    <n v="2.8903717580000001"/>
  </r>
  <r>
    <s v="WAS"/>
    <x v="2"/>
    <n v="0"/>
    <n v="0"/>
    <s v="GSW"/>
    <n v="0"/>
    <n v="37.85"/>
    <n v="7"/>
    <n v="19"/>
    <n v="6"/>
    <n v="17"/>
    <n v="0"/>
    <n v="0"/>
    <n v="1"/>
    <n v="5"/>
    <n v="4"/>
    <n v="1"/>
    <n v="0"/>
    <n v="1"/>
    <n v="5"/>
    <n v="20"/>
    <n v="2.9957322739999999"/>
  </r>
  <r>
    <s v="ORL"/>
    <x v="2"/>
    <n v="0"/>
    <n v="0"/>
    <s v="OKC"/>
    <n v="0"/>
    <n v="34.15"/>
    <n v="8"/>
    <n v="17"/>
    <n v="1"/>
    <n v="4"/>
    <n v="5"/>
    <n v="6"/>
    <n v="2"/>
    <n v="2"/>
    <n v="2"/>
    <n v="2"/>
    <n v="0"/>
    <n v="5"/>
    <n v="2"/>
    <n v="22"/>
    <n v="3.091042453"/>
  </r>
  <r>
    <s v="MIN"/>
    <x v="1"/>
    <n v="1"/>
    <n v="0"/>
    <s v="CHO"/>
    <n v="1"/>
    <n v="23.33"/>
    <n v="4"/>
    <n v="8"/>
    <n v="3"/>
    <n v="5"/>
    <n v="0"/>
    <n v="0"/>
    <n v="1"/>
    <n v="4"/>
    <n v="4"/>
    <n v="0"/>
    <n v="1"/>
    <n v="0"/>
    <n v="0"/>
    <n v="11"/>
    <n v="2.397895273"/>
  </r>
  <r>
    <s v="CHI"/>
    <x v="2"/>
    <n v="0"/>
    <n v="0"/>
    <s v="UTA"/>
    <n v="0"/>
    <n v="30.02"/>
    <n v="5"/>
    <n v="11"/>
    <n v="1"/>
    <n v="4"/>
    <n v="4"/>
    <n v="5"/>
    <n v="0"/>
    <n v="2"/>
    <n v="7"/>
    <n v="1"/>
    <n v="0"/>
    <n v="3"/>
    <n v="0"/>
    <n v="15"/>
    <n v="2.7080502009999998"/>
  </r>
  <r>
    <s v="NYK"/>
    <x v="0"/>
    <n v="0"/>
    <n v="1"/>
    <s v="HOU"/>
    <n v="0"/>
    <n v="37.83"/>
    <n v="4"/>
    <n v="9"/>
    <n v="0"/>
    <n v="2"/>
    <n v="4"/>
    <n v="4"/>
    <n v="0"/>
    <n v="4"/>
    <n v="7"/>
    <n v="1"/>
    <n v="0"/>
    <n v="1"/>
    <n v="3"/>
    <n v="12"/>
    <n v="2.4849066500000001"/>
  </r>
  <r>
    <s v="NOP"/>
    <x v="1"/>
    <n v="1"/>
    <n v="0"/>
    <s v="POR"/>
    <n v="0"/>
    <n v="33.93"/>
    <n v="5"/>
    <n v="7"/>
    <n v="2"/>
    <n v="4"/>
    <n v="0"/>
    <n v="0"/>
    <n v="2"/>
    <n v="3"/>
    <n v="1"/>
    <n v="1"/>
    <n v="0"/>
    <n v="0"/>
    <n v="3"/>
    <n v="12"/>
    <n v="2.4849066500000001"/>
  </r>
  <r>
    <s v="OKC"/>
    <x v="0"/>
    <n v="0"/>
    <n v="1"/>
    <s v="ORL"/>
    <n v="1"/>
    <n v="17.420000000000002"/>
    <n v="4"/>
    <n v="9"/>
    <n v="1"/>
    <n v="3"/>
    <n v="2"/>
    <n v="2"/>
    <n v="2"/>
    <n v="3"/>
    <n v="1"/>
    <n v="3"/>
    <n v="0"/>
    <n v="0"/>
    <n v="1"/>
    <n v="11"/>
    <n v="2.397895273"/>
  </r>
  <r>
    <s v="UTA"/>
    <x v="2"/>
    <n v="0"/>
    <n v="0"/>
    <s v="CHI"/>
    <n v="1"/>
    <n v="29.9"/>
    <n v="5"/>
    <n v="8"/>
    <n v="0"/>
    <n v="1"/>
    <n v="1"/>
    <n v="4"/>
    <n v="2"/>
    <n v="3"/>
    <n v="4"/>
    <n v="1"/>
    <n v="0"/>
    <n v="0"/>
    <n v="1"/>
    <n v="11"/>
    <n v="2.397895273"/>
  </r>
  <r>
    <s v="PHO"/>
    <x v="0"/>
    <n v="0"/>
    <n v="1"/>
    <s v="PHI"/>
    <n v="1"/>
    <n v="23.7"/>
    <n v="3"/>
    <n v="6"/>
    <n v="2"/>
    <n v="4"/>
    <n v="6"/>
    <n v="6"/>
    <n v="1"/>
    <n v="1"/>
    <n v="0"/>
    <n v="0"/>
    <n v="0"/>
    <n v="0"/>
    <n v="1"/>
    <n v="14"/>
    <n v="2.63905733"/>
  </r>
  <r>
    <s v="GSW"/>
    <x v="2"/>
    <n v="0"/>
    <n v="0"/>
    <s v="WAS"/>
    <n v="1"/>
    <n v="25.28"/>
    <n v="7"/>
    <n v="15"/>
    <n v="0"/>
    <n v="2"/>
    <n v="1"/>
    <n v="4"/>
    <n v="3"/>
    <n v="3"/>
    <n v="2"/>
    <n v="1"/>
    <n v="0"/>
    <n v="0"/>
    <n v="0"/>
    <n v="15"/>
    <n v="2.7080502009999998"/>
  </r>
  <r>
    <s v="OKC"/>
    <x v="0"/>
    <n v="0"/>
    <n v="1"/>
    <s v="ORL"/>
    <n v="1"/>
    <n v="21.5"/>
    <n v="5"/>
    <n v="10"/>
    <n v="1"/>
    <n v="2"/>
    <n v="3"/>
    <n v="5"/>
    <n v="2"/>
    <n v="7"/>
    <n v="1"/>
    <n v="0"/>
    <n v="2"/>
    <n v="2"/>
    <n v="1"/>
    <n v="14"/>
    <n v="2.63905733"/>
  </r>
  <r>
    <s v="GSW"/>
    <x v="2"/>
    <n v="0"/>
    <n v="0"/>
    <s v="WAS"/>
    <n v="1"/>
    <n v="23.37"/>
    <n v="6"/>
    <n v="11"/>
    <n v="0"/>
    <n v="0"/>
    <n v="0"/>
    <n v="0"/>
    <n v="1"/>
    <n v="5"/>
    <n v="3"/>
    <n v="0"/>
    <n v="1"/>
    <n v="0"/>
    <n v="1"/>
    <n v="12"/>
    <n v="2.4849066500000001"/>
  </r>
  <r>
    <s v="MIN"/>
    <x v="1"/>
    <n v="1"/>
    <n v="0"/>
    <s v="CHO"/>
    <n v="1"/>
    <n v="28.28"/>
    <n v="5"/>
    <n v="9"/>
    <n v="3"/>
    <n v="6"/>
    <n v="1"/>
    <n v="1"/>
    <n v="0"/>
    <n v="5"/>
    <n v="3"/>
    <n v="2"/>
    <n v="2"/>
    <n v="4"/>
    <n v="4"/>
    <n v="14"/>
    <n v="2.63905733"/>
  </r>
  <r>
    <s v="MIN"/>
    <x v="1"/>
    <n v="1"/>
    <n v="0"/>
    <s v="CHO"/>
    <n v="1"/>
    <n v="29.85"/>
    <n v="4"/>
    <n v="5"/>
    <n v="0"/>
    <n v="0"/>
    <n v="0"/>
    <n v="0"/>
    <n v="2"/>
    <n v="6"/>
    <n v="4"/>
    <n v="0"/>
    <n v="1"/>
    <n v="1"/>
    <n v="2"/>
    <n v="8"/>
    <n v="2.0794415420000001"/>
  </r>
  <r>
    <s v="MIL"/>
    <x v="0"/>
    <n v="0"/>
    <n v="1"/>
    <s v="CLE"/>
    <n v="0"/>
    <n v="22.48"/>
    <n v="3"/>
    <n v="4"/>
    <n v="1"/>
    <n v="1"/>
    <n v="0"/>
    <n v="0"/>
    <n v="0"/>
    <n v="4"/>
    <n v="5"/>
    <n v="2"/>
    <n v="0"/>
    <n v="0"/>
    <n v="3"/>
    <n v="7"/>
    <n v="1.9459101489999999"/>
  </r>
  <r>
    <s v="DAL"/>
    <x v="1"/>
    <n v="1"/>
    <n v="0"/>
    <s v="IND"/>
    <n v="0"/>
    <n v="23.03"/>
    <n v="6"/>
    <n v="8"/>
    <n v="2"/>
    <n v="3"/>
    <n v="0"/>
    <n v="0"/>
    <n v="0"/>
    <n v="3"/>
    <n v="1"/>
    <n v="0"/>
    <n v="0"/>
    <n v="0"/>
    <n v="4"/>
    <n v="14"/>
    <n v="2.63905733"/>
  </r>
  <r>
    <s v="IND"/>
    <x v="2"/>
    <n v="0"/>
    <n v="0"/>
    <s v="DAL"/>
    <n v="1"/>
    <n v="20.100000000000001"/>
    <n v="6"/>
    <n v="10"/>
    <n v="0"/>
    <n v="0"/>
    <n v="0"/>
    <n v="0"/>
    <n v="1"/>
    <n v="2"/>
    <n v="2"/>
    <n v="1"/>
    <n v="1"/>
    <n v="1"/>
    <n v="0"/>
    <n v="12"/>
    <n v="2.4849066500000001"/>
  </r>
  <r>
    <s v="DEN"/>
    <x v="0"/>
    <n v="0"/>
    <n v="1"/>
    <s v="TOR"/>
    <n v="1"/>
    <n v="25.63"/>
    <n v="4"/>
    <n v="10"/>
    <n v="2"/>
    <n v="4"/>
    <n v="3"/>
    <n v="4"/>
    <n v="0"/>
    <n v="2"/>
    <n v="3"/>
    <n v="2"/>
    <n v="1"/>
    <n v="1"/>
    <n v="2"/>
    <n v="13"/>
    <n v="2.5649493570000002"/>
  </r>
  <r>
    <s v="DAL"/>
    <x v="1"/>
    <n v="1"/>
    <n v="0"/>
    <s v="IND"/>
    <n v="0"/>
    <n v="33.9"/>
    <n v="6"/>
    <n v="12"/>
    <n v="4"/>
    <n v="8"/>
    <n v="0"/>
    <n v="0"/>
    <n v="0"/>
    <n v="2"/>
    <n v="3"/>
    <n v="0"/>
    <n v="0"/>
    <n v="2"/>
    <n v="0"/>
    <n v="16"/>
    <n v="2.7725887220000001"/>
  </r>
  <r>
    <s v="CHO"/>
    <x v="1"/>
    <n v="1"/>
    <n v="0"/>
    <s v="MIN"/>
    <n v="0"/>
    <n v="20.98"/>
    <n v="4"/>
    <n v="8"/>
    <n v="0"/>
    <n v="0"/>
    <n v="2"/>
    <n v="2"/>
    <n v="1"/>
    <n v="3"/>
    <n v="6"/>
    <n v="1"/>
    <n v="0"/>
    <n v="1"/>
    <n v="3"/>
    <n v="10"/>
    <n v="2.3025850929999998"/>
  </r>
  <r>
    <s v="DET"/>
    <x v="2"/>
    <n v="0"/>
    <n v="0"/>
    <s v="LAL"/>
    <n v="1"/>
    <n v="16.649999999999999"/>
    <n v="4"/>
    <n v="9"/>
    <n v="0"/>
    <n v="5"/>
    <n v="4"/>
    <n v="4"/>
    <n v="1"/>
    <n v="3"/>
    <n v="0"/>
    <n v="2"/>
    <n v="0"/>
    <n v="0"/>
    <n v="1"/>
    <n v="12"/>
    <n v="2.4849066500000001"/>
  </r>
  <r>
    <s v="OKC"/>
    <x v="0"/>
    <n v="0"/>
    <n v="1"/>
    <s v="ORL"/>
    <n v="1"/>
    <n v="22.45"/>
    <n v="4"/>
    <n v="8"/>
    <n v="3"/>
    <n v="6"/>
    <n v="2"/>
    <n v="3"/>
    <n v="0"/>
    <n v="4"/>
    <n v="1"/>
    <n v="0"/>
    <n v="0"/>
    <n v="0"/>
    <n v="0"/>
    <n v="13"/>
    <n v="2.5649493570000002"/>
  </r>
  <r>
    <s v="BOS"/>
    <x v="0"/>
    <n v="0"/>
    <n v="1"/>
    <s v="ATL"/>
    <n v="1"/>
    <n v="23.18"/>
    <n v="4"/>
    <n v="7"/>
    <n v="0"/>
    <n v="0"/>
    <n v="2"/>
    <n v="2"/>
    <n v="2"/>
    <n v="5"/>
    <n v="0"/>
    <n v="1"/>
    <n v="1"/>
    <n v="0"/>
    <n v="2"/>
    <n v="10"/>
    <n v="2.3025850929999998"/>
  </r>
  <r>
    <s v="BRK"/>
    <x v="2"/>
    <n v="0"/>
    <n v="0"/>
    <s v="MEM"/>
    <n v="1"/>
    <n v="28.33"/>
    <n v="5"/>
    <n v="12"/>
    <n v="0"/>
    <n v="6"/>
    <n v="3"/>
    <n v="4"/>
    <n v="1"/>
    <n v="5"/>
    <n v="4"/>
    <n v="0"/>
    <n v="0"/>
    <n v="0"/>
    <n v="2"/>
    <n v="13"/>
    <n v="2.5649493570000002"/>
  </r>
  <r>
    <s v="ATL"/>
    <x v="1"/>
    <n v="1"/>
    <n v="0"/>
    <s v="BOS"/>
    <n v="0"/>
    <n v="30.58"/>
    <n v="7"/>
    <n v="20"/>
    <n v="2"/>
    <n v="7"/>
    <n v="4"/>
    <n v="5"/>
    <n v="2"/>
    <n v="9"/>
    <n v="4"/>
    <n v="1"/>
    <n v="0"/>
    <n v="6"/>
    <n v="0"/>
    <n v="20"/>
    <n v="2.9957322739999999"/>
  </r>
  <r>
    <s v="DET"/>
    <x v="2"/>
    <n v="0"/>
    <n v="0"/>
    <s v="LAL"/>
    <n v="1"/>
    <n v="24.7"/>
    <n v="3"/>
    <n v="7"/>
    <n v="0"/>
    <n v="0"/>
    <n v="2"/>
    <n v="2"/>
    <n v="4"/>
    <n v="5"/>
    <n v="2"/>
    <n v="0"/>
    <n v="2"/>
    <n v="0"/>
    <n v="3"/>
    <n v="8"/>
    <n v="2.0794415420000001"/>
  </r>
  <r>
    <s v="IND"/>
    <x v="2"/>
    <n v="0"/>
    <n v="0"/>
    <s v="DAL"/>
    <n v="1"/>
    <n v="24.27"/>
    <n v="5"/>
    <n v="8"/>
    <n v="1"/>
    <n v="3"/>
    <n v="0"/>
    <n v="0"/>
    <n v="1"/>
    <n v="5"/>
    <n v="2"/>
    <n v="0"/>
    <n v="0"/>
    <n v="0"/>
    <n v="2"/>
    <n v="11"/>
    <n v="2.397895273"/>
  </r>
  <r>
    <s v="MEM"/>
    <x v="1"/>
    <n v="1"/>
    <n v="0"/>
    <s v="BRK"/>
    <n v="0"/>
    <n v="32.43"/>
    <n v="5"/>
    <n v="11"/>
    <n v="3"/>
    <n v="5"/>
    <n v="2"/>
    <n v="2"/>
    <n v="2"/>
    <n v="3"/>
    <n v="1"/>
    <n v="1"/>
    <n v="2"/>
    <n v="3"/>
    <n v="4"/>
    <n v="15"/>
    <n v="2.7080502009999998"/>
  </r>
  <r>
    <s v="SAC"/>
    <x v="0"/>
    <n v="0"/>
    <n v="1"/>
    <s v="MIA"/>
    <n v="1"/>
    <n v="38.78"/>
    <n v="5"/>
    <n v="11"/>
    <n v="1"/>
    <n v="4"/>
    <n v="3"/>
    <n v="3"/>
    <n v="2"/>
    <n v="4"/>
    <n v="1"/>
    <n v="0"/>
    <n v="1"/>
    <n v="1"/>
    <n v="3"/>
    <n v="14"/>
    <n v="2.63905733"/>
  </r>
  <r>
    <s v="MEM"/>
    <x v="1"/>
    <n v="1"/>
    <n v="0"/>
    <s v="BRK"/>
    <n v="0"/>
    <n v="31.63"/>
    <n v="2"/>
    <n v="5"/>
    <n v="1"/>
    <n v="3"/>
    <n v="1"/>
    <n v="2"/>
    <n v="1"/>
    <n v="4"/>
    <n v="6"/>
    <n v="2"/>
    <n v="0"/>
    <n v="1"/>
    <n v="1"/>
    <n v="6"/>
    <n v="1.791759469"/>
  </r>
  <r>
    <s v="PHI"/>
    <x v="1"/>
    <n v="1"/>
    <n v="0"/>
    <s v="PHO"/>
    <n v="0"/>
    <n v="39.03"/>
    <n v="2"/>
    <n v="6"/>
    <n v="1"/>
    <n v="3"/>
    <n v="0"/>
    <n v="0"/>
    <n v="3"/>
    <n v="7"/>
    <n v="5"/>
    <n v="1"/>
    <n v="0"/>
    <n v="0"/>
    <n v="2"/>
    <n v="5"/>
    <n v="1.609437912"/>
  </r>
  <r>
    <s v="CLE"/>
    <x v="1"/>
    <n v="1"/>
    <n v="0"/>
    <s v="MIL"/>
    <n v="1"/>
    <n v="27.3"/>
    <n v="5"/>
    <n v="10"/>
    <n v="2"/>
    <n v="6"/>
    <n v="0"/>
    <n v="0"/>
    <n v="0"/>
    <n v="5"/>
    <n v="2"/>
    <n v="2"/>
    <n v="0"/>
    <n v="2"/>
    <n v="1"/>
    <n v="12"/>
    <n v="2.4849066500000001"/>
  </r>
  <r>
    <s v="ATL"/>
    <x v="1"/>
    <n v="1"/>
    <n v="0"/>
    <s v="BOS"/>
    <n v="0"/>
    <n v="26.03"/>
    <n v="4"/>
    <n v="5"/>
    <n v="2"/>
    <n v="3"/>
    <n v="0"/>
    <n v="1"/>
    <n v="0"/>
    <n v="0"/>
    <n v="2"/>
    <n v="0"/>
    <n v="1"/>
    <n v="0"/>
    <n v="1"/>
    <n v="10"/>
    <n v="2.3025850929999998"/>
  </r>
  <r>
    <s v="PHI"/>
    <x v="1"/>
    <n v="1"/>
    <n v="0"/>
    <s v="PHO"/>
    <n v="0"/>
    <n v="17.649999999999999"/>
    <n v="3"/>
    <n v="6"/>
    <n v="2"/>
    <n v="4"/>
    <n v="2"/>
    <n v="2"/>
    <n v="0"/>
    <n v="1"/>
    <n v="1"/>
    <n v="1"/>
    <n v="1"/>
    <n v="0"/>
    <n v="1"/>
    <n v="10"/>
    <n v="2.3025850929999998"/>
  </r>
  <r>
    <s v="CHI"/>
    <x v="2"/>
    <n v="0"/>
    <n v="0"/>
    <s v="UTA"/>
    <n v="0"/>
    <n v="28.32"/>
    <n v="2"/>
    <n v="7"/>
    <n v="0"/>
    <n v="3"/>
    <n v="6"/>
    <n v="7"/>
    <n v="1"/>
    <n v="5"/>
    <n v="4"/>
    <n v="0"/>
    <n v="0"/>
    <n v="0"/>
    <n v="3"/>
    <n v="10"/>
    <n v="2.3025850929999998"/>
  </r>
  <r>
    <s v="MIA"/>
    <x v="2"/>
    <n v="0"/>
    <n v="0"/>
    <s v="SAC"/>
    <n v="0"/>
    <n v="13.55"/>
    <n v="3"/>
    <n v="5"/>
    <n v="3"/>
    <n v="3"/>
    <n v="0"/>
    <n v="0"/>
    <n v="0"/>
    <n v="3"/>
    <n v="3"/>
    <n v="0"/>
    <n v="0"/>
    <n v="0"/>
    <n v="1"/>
    <n v="9"/>
    <n v="2.1972245770000001"/>
  </r>
  <r>
    <s v="ATL"/>
    <x v="1"/>
    <n v="1"/>
    <n v="0"/>
    <s v="BOS"/>
    <n v="0"/>
    <n v="29.2"/>
    <n v="4"/>
    <n v="7"/>
    <n v="1"/>
    <n v="3"/>
    <n v="2"/>
    <n v="2"/>
    <n v="0"/>
    <n v="6"/>
    <n v="3"/>
    <n v="0"/>
    <n v="0"/>
    <n v="2"/>
    <n v="1"/>
    <n v="11"/>
    <n v="2.397895273"/>
  </r>
  <r>
    <s v="WAS"/>
    <x v="2"/>
    <n v="0"/>
    <n v="0"/>
    <s v="GSW"/>
    <n v="0"/>
    <n v="26.58"/>
    <n v="3"/>
    <n v="10"/>
    <n v="0"/>
    <n v="4"/>
    <n v="4"/>
    <n v="6"/>
    <n v="3"/>
    <n v="8"/>
    <n v="2"/>
    <n v="0"/>
    <n v="3"/>
    <n v="1"/>
    <n v="3"/>
    <n v="10"/>
    <n v="2.3025850929999998"/>
  </r>
  <r>
    <s v="ATL"/>
    <x v="1"/>
    <n v="1"/>
    <n v="0"/>
    <s v="BOS"/>
    <n v="0"/>
    <n v="20.7"/>
    <n v="2"/>
    <n v="5"/>
    <n v="0"/>
    <n v="1"/>
    <n v="2"/>
    <n v="2"/>
    <n v="0"/>
    <n v="4"/>
    <n v="2"/>
    <n v="4"/>
    <n v="2"/>
    <n v="2"/>
    <n v="1"/>
    <n v="6"/>
    <n v="1.791759469"/>
  </r>
  <r>
    <s v="GSW"/>
    <x v="2"/>
    <n v="0"/>
    <n v="0"/>
    <s v="WAS"/>
    <n v="1"/>
    <n v="14.98"/>
    <n v="3"/>
    <n v="7"/>
    <n v="1"/>
    <n v="4"/>
    <n v="3"/>
    <n v="3"/>
    <n v="1"/>
    <n v="0"/>
    <n v="1"/>
    <n v="1"/>
    <n v="0"/>
    <n v="0"/>
    <n v="0"/>
    <n v="10"/>
    <n v="2.3025850929999998"/>
  </r>
  <r>
    <s v="IND"/>
    <x v="2"/>
    <n v="0"/>
    <n v="0"/>
    <s v="DAL"/>
    <n v="1"/>
    <n v="28.8"/>
    <n v="4"/>
    <n v="9"/>
    <n v="1"/>
    <n v="2"/>
    <n v="2"/>
    <n v="2"/>
    <n v="1"/>
    <n v="2"/>
    <n v="3"/>
    <n v="0"/>
    <n v="0"/>
    <n v="0"/>
    <n v="3"/>
    <n v="11"/>
    <n v="2.397895273"/>
  </r>
  <r>
    <s v="TOR"/>
    <x v="2"/>
    <n v="0"/>
    <n v="0"/>
    <s v="DEN"/>
    <n v="0"/>
    <n v="17.45"/>
    <n v="3"/>
    <n v="4"/>
    <n v="1"/>
    <n v="1"/>
    <n v="1"/>
    <n v="1"/>
    <n v="0"/>
    <n v="2"/>
    <n v="3"/>
    <n v="1"/>
    <n v="0"/>
    <n v="0"/>
    <n v="4"/>
    <n v="8"/>
    <n v="2.0794415420000001"/>
  </r>
  <r>
    <s v="LAL"/>
    <x v="0"/>
    <n v="0"/>
    <n v="1"/>
    <s v="DET"/>
    <n v="0"/>
    <n v="39.35"/>
    <n v="7"/>
    <n v="17"/>
    <n v="3"/>
    <n v="10"/>
    <n v="0"/>
    <n v="1"/>
    <n v="1"/>
    <n v="3"/>
    <n v="4"/>
    <n v="2"/>
    <n v="0"/>
    <n v="4"/>
    <n v="4"/>
    <n v="17"/>
    <n v="2.8332133439999998"/>
  </r>
  <r>
    <s v="SAS"/>
    <x v="2"/>
    <n v="0"/>
    <n v="0"/>
    <s v="LAC"/>
    <n v="0"/>
    <n v="28.13"/>
    <n v="5"/>
    <n v="8"/>
    <n v="0"/>
    <n v="0"/>
    <n v="0"/>
    <n v="0"/>
    <n v="1"/>
    <n v="4"/>
    <n v="1"/>
    <n v="0"/>
    <n v="0"/>
    <n v="0"/>
    <n v="2"/>
    <n v="10"/>
    <n v="2.3025850929999998"/>
  </r>
  <r>
    <s v="SAC"/>
    <x v="0"/>
    <n v="0"/>
    <n v="1"/>
    <s v="MIA"/>
    <n v="1"/>
    <n v="28.62"/>
    <n v="3"/>
    <n v="6"/>
    <n v="1"/>
    <n v="3"/>
    <n v="0"/>
    <n v="1"/>
    <n v="2"/>
    <n v="1"/>
    <n v="2"/>
    <n v="3"/>
    <n v="0"/>
    <n v="0"/>
    <n v="4"/>
    <n v="7"/>
    <n v="1.9459101489999999"/>
  </r>
  <r>
    <s v="MIA"/>
    <x v="2"/>
    <n v="0"/>
    <n v="0"/>
    <s v="SAC"/>
    <n v="0"/>
    <n v="30.07"/>
    <n v="3"/>
    <n v="6"/>
    <n v="3"/>
    <n v="6"/>
    <n v="1"/>
    <n v="2"/>
    <n v="0"/>
    <n v="5"/>
    <n v="4"/>
    <n v="0"/>
    <n v="0"/>
    <n v="2"/>
    <n v="2"/>
    <n v="10"/>
    <n v="2.3025850929999998"/>
  </r>
  <r>
    <s v="HOU"/>
    <x v="1"/>
    <n v="1"/>
    <n v="0"/>
    <s v="NYK"/>
    <n v="1"/>
    <n v="30.8"/>
    <n v="4"/>
    <n v="9"/>
    <n v="3"/>
    <n v="5"/>
    <n v="2"/>
    <n v="2"/>
    <n v="2"/>
    <n v="1"/>
    <n v="0"/>
    <n v="0"/>
    <n v="0"/>
    <n v="0"/>
    <n v="5"/>
    <n v="13"/>
    <n v="2.5649493570000002"/>
  </r>
  <r>
    <s v="NOP"/>
    <x v="1"/>
    <n v="1"/>
    <n v="0"/>
    <s v="POR"/>
    <n v="0"/>
    <n v="26.53"/>
    <n v="1"/>
    <n v="1"/>
    <n v="0"/>
    <n v="0"/>
    <n v="2"/>
    <n v="2"/>
    <n v="2"/>
    <n v="5"/>
    <n v="3"/>
    <n v="0"/>
    <n v="0"/>
    <n v="0"/>
    <n v="2"/>
    <n v="4"/>
    <n v="1.386294361"/>
  </r>
  <r>
    <s v="POR"/>
    <x v="2"/>
    <n v="0"/>
    <n v="0"/>
    <s v="NOP"/>
    <n v="1"/>
    <n v="20.75"/>
    <n v="2"/>
    <n v="5"/>
    <n v="0"/>
    <n v="1"/>
    <n v="3"/>
    <n v="4"/>
    <n v="2"/>
    <n v="4"/>
    <n v="3"/>
    <n v="0"/>
    <n v="0"/>
    <n v="0"/>
    <n v="2"/>
    <n v="7"/>
    <n v="1.9459101489999999"/>
  </r>
  <r>
    <s v="DET"/>
    <x v="2"/>
    <n v="0"/>
    <n v="0"/>
    <s v="LAL"/>
    <n v="1"/>
    <n v="30.05"/>
    <n v="7"/>
    <n v="15"/>
    <n v="1"/>
    <n v="7"/>
    <n v="0"/>
    <n v="0"/>
    <n v="0"/>
    <n v="7"/>
    <n v="1"/>
    <n v="1"/>
    <n v="1"/>
    <n v="2"/>
    <n v="5"/>
    <n v="15"/>
    <n v="2.7080502009999998"/>
  </r>
  <r>
    <s v="ORL"/>
    <x v="2"/>
    <n v="0"/>
    <n v="0"/>
    <s v="OKC"/>
    <n v="0"/>
    <n v="30.82"/>
    <n v="1"/>
    <n v="7"/>
    <n v="1"/>
    <n v="4"/>
    <n v="3"/>
    <n v="3"/>
    <n v="0"/>
    <n v="5"/>
    <n v="2"/>
    <n v="4"/>
    <n v="1"/>
    <n v="1"/>
    <n v="1"/>
    <n v="6"/>
    <n v="1.791759469"/>
  </r>
  <r>
    <s v="UTA"/>
    <x v="2"/>
    <n v="0"/>
    <n v="0"/>
    <s v="CHI"/>
    <n v="1"/>
    <n v="12.88"/>
    <n v="1"/>
    <n v="3"/>
    <n v="1"/>
    <n v="3"/>
    <n v="3"/>
    <n v="3"/>
    <n v="0"/>
    <n v="1"/>
    <n v="5"/>
    <n v="0"/>
    <n v="0"/>
    <n v="0"/>
    <n v="1"/>
    <n v="6"/>
    <n v="1.791759469"/>
  </r>
  <r>
    <s v="CLE"/>
    <x v="1"/>
    <n v="1"/>
    <n v="0"/>
    <s v="MIL"/>
    <n v="1"/>
    <n v="26.32"/>
    <n v="3"/>
    <n v="6"/>
    <n v="3"/>
    <n v="6"/>
    <n v="0"/>
    <n v="0"/>
    <n v="0"/>
    <n v="4"/>
    <n v="2"/>
    <n v="1"/>
    <n v="0"/>
    <n v="0"/>
    <n v="5"/>
    <n v="9"/>
    <n v="2.1972245770000001"/>
  </r>
  <r>
    <s v="WAS"/>
    <x v="2"/>
    <n v="0"/>
    <n v="0"/>
    <s v="GSW"/>
    <n v="0"/>
    <n v="7.87"/>
    <n v="3"/>
    <n v="4"/>
    <n v="0"/>
    <n v="1"/>
    <n v="1"/>
    <n v="1"/>
    <n v="0"/>
    <n v="0"/>
    <n v="3"/>
    <n v="0"/>
    <n v="0"/>
    <n v="0"/>
    <n v="0"/>
    <n v="7"/>
    <n v="1.9459101489999999"/>
  </r>
  <r>
    <s v="DAL"/>
    <x v="1"/>
    <n v="1"/>
    <n v="0"/>
    <s v="IND"/>
    <n v="0"/>
    <n v="15.13"/>
    <n v="3"/>
    <n v="3"/>
    <n v="0"/>
    <n v="0"/>
    <n v="2"/>
    <n v="2"/>
    <n v="1"/>
    <n v="3"/>
    <n v="0"/>
    <n v="0"/>
    <n v="0"/>
    <n v="0"/>
    <n v="3"/>
    <n v="8"/>
    <n v="2.0794415420000001"/>
  </r>
  <r>
    <s v="HOU"/>
    <x v="1"/>
    <n v="1"/>
    <n v="0"/>
    <s v="NYK"/>
    <n v="1"/>
    <n v="31.62"/>
    <n v="5"/>
    <n v="15"/>
    <n v="2"/>
    <n v="8"/>
    <n v="3"/>
    <n v="3"/>
    <n v="0"/>
    <n v="4"/>
    <n v="3"/>
    <n v="1"/>
    <n v="0"/>
    <n v="3"/>
    <n v="1"/>
    <n v="15"/>
    <n v="2.7080502009999998"/>
  </r>
  <r>
    <s v="LAC"/>
    <x v="2"/>
    <n v="0"/>
    <n v="0"/>
    <s v="SAS"/>
    <n v="1"/>
    <n v="19.47"/>
    <n v="3"/>
    <n v="10"/>
    <n v="0"/>
    <n v="2"/>
    <n v="0"/>
    <n v="0"/>
    <n v="2"/>
    <n v="6"/>
    <n v="7"/>
    <n v="1"/>
    <n v="0"/>
    <n v="2"/>
    <n v="0"/>
    <n v="6"/>
    <n v="1.791759469"/>
  </r>
  <r>
    <s v="SAS"/>
    <x v="2"/>
    <n v="0"/>
    <n v="0"/>
    <s v="LAC"/>
    <n v="0"/>
    <n v="19.920000000000002"/>
    <n v="4"/>
    <n v="10"/>
    <n v="0"/>
    <n v="3"/>
    <n v="3"/>
    <n v="4"/>
    <n v="1"/>
    <n v="3"/>
    <n v="1"/>
    <n v="0"/>
    <n v="1"/>
    <n v="1"/>
    <n v="0"/>
    <n v="11"/>
    <n v="2.397895273"/>
  </r>
  <r>
    <s v="SAS"/>
    <x v="2"/>
    <n v="0"/>
    <n v="0"/>
    <s v="LAC"/>
    <n v="0"/>
    <n v="37.57"/>
    <n v="1"/>
    <n v="4"/>
    <n v="0"/>
    <n v="3"/>
    <n v="2"/>
    <n v="2"/>
    <n v="5"/>
    <n v="1"/>
    <n v="3"/>
    <n v="0"/>
    <n v="0"/>
    <n v="0"/>
    <n v="1"/>
    <n v="4"/>
    <n v="1.386294361"/>
  </r>
  <r>
    <s v="CLE"/>
    <x v="1"/>
    <n v="1"/>
    <n v="0"/>
    <s v="MIL"/>
    <n v="1"/>
    <n v="31.08"/>
    <n v="5"/>
    <n v="15"/>
    <n v="3"/>
    <n v="7"/>
    <n v="1"/>
    <n v="2"/>
    <n v="0"/>
    <n v="4"/>
    <n v="4"/>
    <n v="2"/>
    <n v="0"/>
    <n v="4"/>
    <n v="0"/>
    <n v="14"/>
    <n v="2.63905733"/>
  </r>
  <r>
    <s v="CHO"/>
    <x v="1"/>
    <n v="1"/>
    <n v="0"/>
    <s v="MIN"/>
    <n v="0"/>
    <n v="24.6"/>
    <n v="6"/>
    <n v="15"/>
    <n v="2"/>
    <n v="8"/>
    <n v="5"/>
    <n v="7"/>
    <n v="0"/>
    <n v="2"/>
    <n v="2"/>
    <n v="1"/>
    <n v="0"/>
    <n v="5"/>
    <n v="3"/>
    <n v="19"/>
    <n v="2.9444389790000001"/>
  </r>
  <r>
    <s v="LAC"/>
    <x v="2"/>
    <n v="0"/>
    <n v="0"/>
    <s v="SAS"/>
    <n v="1"/>
    <n v="25.43"/>
    <n v="4"/>
    <n v="9"/>
    <n v="2"/>
    <n v="5"/>
    <n v="1"/>
    <n v="2"/>
    <n v="0"/>
    <n v="3"/>
    <n v="1"/>
    <n v="0"/>
    <n v="2"/>
    <n v="0"/>
    <n v="5"/>
    <n v="11"/>
    <n v="2.397895273"/>
  </r>
  <r>
    <s v="PHO"/>
    <x v="0"/>
    <n v="0"/>
    <n v="1"/>
    <s v="PHI"/>
    <n v="1"/>
    <n v="38.22"/>
    <n v="3"/>
    <n v="18"/>
    <n v="0"/>
    <n v="6"/>
    <n v="7"/>
    <n v="7"/>
    <n v="2"/>
    <n v="1"/>
    <n v="6"/>
    <n v="1"/>
    <n v="1"/>
    <n v="2"/>
    <n v="1"/>
    <n v="13"/>
    <n v="2.5649493570000002"/>
  </r>
  <r>
    <s v="ATL"/>
    <x v="1"/>
    <n v="1"/>
    <n v="0"/>
    <s v="BOS"/>
    <n v="0"/>
    <n v="30.13"/>
    <n v="6"/>
    <n v="15"/>
    <n v="1"/>
    <n v="6"/>
    <n v="2"/>
    <n v="2"/>
    <n v="1"/>
    <n v="2"/>
    <n v="2"/>
    <n v="0"/>
    <n v="0"/>
    <n v="2"/>
    <n v="2"/>
    <n v="15"/>
    <n v="2.7080502009999998"/>
  </r>
  <r>
    <s v="CLE"/>
    <x v="1"/>
    <n v="1"/>
    <n v="0"/>
    <s v="MIL"/>
    <n v="1"/>
    <n v="18.73"/>
    <n v="3"/>
    <n v="4"/>
    <n v="0"/>
    <n v="1"/>
    <n v="0"/>
    <n v="1"/>
    <n v="0"/>
    <n v="0"/>
    <n v="1"/>
    <n v="2"/>
    <n v="0"/>
    <n v="0"/>
    <n v="0"/>
    <n v="6"/>
    <n v="1.791759469"/>
  </r>
  <r>
    <s v="GSW"/>
    <x v="2"/>
    <n v="0"/>
    <n v="0"/>
    <s v="WAS"/>
    <n v="1"/>
    <n v="16.38"/>
    <n v="3"/>
    <n v="3"/>
    <n v="0"/>
    <n v="0"/>
    <n v="0"/>
    <n v="0"/>
    <n v="1"/>
    <n v="2"/>
    <n v="3"/>
    <n v="0"/>
    <n v="0"/>
    <n v="1"/>
    <n v="2"/>
    <n v="6"/>
    <n v="1.791759469"/>
  </r>
  <r>
    <s v="MEM"/>
    <x v="1"/>
    <n v="1"/>
    <n v="0"/>
    <s v="BRK"/>
    <n v="0"/>
    <n v="31.05"/>
    <n v="6"/>
    <n v="13"/>
    <n v="2"/>
    <n v="6"/>
    <n v="0"/>
    <n v="0"/>
    <n v="0"/>
    <n v="4"/>
    <n v="3"/>
    <n v="0"/>
    <n v="0"/>
    <n v="2"/>
    <n v="5"/>
    <n v="14"/>
    <n v="2.63905733"/>
  </r>
  <r>
    <s v="ORL"/>
    <x v="2"/>
    <n v="0"/>
    <n v="0"/>
    <s v="OKC"/>
    <n v="0"/>
    <n v="21.27"/>
    <n v="2"/>
    <n v="5"/>
    <n v="0"/>
    <n v="2"/>
    <n v="5"/>
    <n v="6"/>
    <n v="0"/>
    <n v="7"/>
    <n v="1"/>
    <n v="2"/>
    <n v="1"/>
    <n v="4"/>
    <n v="2"/>
    <n v="9"/>
    <n v="2.1972245770000001"/>
  </r>
  <r>
    <s v="CHI"/>
    <x v="2"/>
    <n v="0"/>
    <n v="0"/>
    <s v="UTA"/>
    <n v="0"/>
    <n v="26.73"/>
    <n v="5"/>
    <n v="11"/>
    <n v="3"/>
    <n v="6"/>
    <n v="0"/>
    <n v="0"/>
    <n v="0"/>
    <n v="2"/>
    <n v="2"/>
    <n v="0"/>
    <n v="1"/>
    <n v="1"/>
    <n v="6"/>
    <n v="13"/>
    <n v="2.5649493570000002"/>
  </r>
  <r>
    <s v="TOR"/>
    <x v="2"/>
    <n v="0"/>
    <n v="0"/>
    <s v="DEN"/>
    <n v="0"/>
    <n v="32.6"/>
    <n v="5"/>
    <n v="21"/>
    <n v="2"/>
    <n v="11"/>
    <n v="4"/>
    <n v="5"/>
    <n v="1"/>
    <n v="5"/>
    <n v="10"/>
    <n v="1"/>
    <n v="0"/>
    <n v="5"/>
    <n v="4"/>
    <n v="16"/>
    <n v="2.7725887220000001"/>
  </r>
  <r>
    <s v="PHI"/>
    <x v="1"/>
    <n v="1"/>
    <n v="0"/>
    <s v="PHO"/>
    <n v="0"/>
    <n v="32.479999999999997"/>
    <n v="4"/>
    <n v="10"/>
    <n v="1"/>
    <n v="5"/>
    <n v="2"/>
    <n v="2"/>
    <n v="1"/>
    <n v="3"/>
    <n v="1"/>
    <n v="2"/>
    <n v="0"/>
    <n v="1"/>
    <n v="6"/>
    <n v="11"/>
    <n v="2.397895273"/>
  </r>
  <r>
    <s v="LAL"/>
    <x v="0"/>
    <n v="0"/>
    <n v="1"/>
    <s v="DET"/>
    <n v="0"/>
    <n v="33.03"/>
    <n v="4"/>
    <n v="14"/>
    <n v="2"/>
    <n v="5"/>
    <n v="1"/>
    <n v="2"/>
    <n v="1"/>
    <n v="2"/>
    <n v="8"/>
    <n v="1"/>
    <n v="0"/>
    <n v="3"/>
    <n v="2"/>
    <n v="11"/>
    <n v="2.397895273"/>
  </r>
  <r>
    <s v="LAL"/>
    <x v="0"/>
    <n v="0"/>
    <n v="1"/>
    <s v="DET"/>
    <n v="0"/>
    <n v="34.770000000000003"/>
    <n v="2"/>
    <n v="6"/>
    <n v="2"/>
    <n v="2"/>
    <n v="2"/>
    <n v="2"/>
    <n v="0"/>
    <n v="4"/>
    <n v="1"/>
    <n v="0"/>
    <n v="1"/>
    <n v="0"/>
    <n v="2"/>
    <n v="8"/>
    <n v="2.0794415420000001"/>
  </r>
  <r>
    <s v="GSW"/>
    <x v="2"/>
    <n v="0"/>
    <n v="0"/>
    <s v="WAS"/>
    <n v="1"/>
    <n v="15.92"/>
    <n v="1"/>
    <n v="3"/>
    <n v="0"/>
    <n v="0"/>
    <n v="4"/>
    <n v="6"/>
    <n v="1"/>
    <n v="2"/>
    <n v="1"/>
    <n v="0"/>
    <n v="2"/>
    <n v="0"/>
    <n v="2"/>
    <n v="6"/>
    <n v="1.791759469"/>
  </r>
  <r>
    <s v="MEM"/>
    <x v="1"/>
    <n v="1"/>
    <n v="0"/>
    <s v="BRK"/>
    <n v="0"/>
    <n v="31.28"/>
    <n v="4"/>
    <n v="12"/>
    <n v="0"/>
    <n v="6"/>
    <n v="1"/>
    <n v="1"/>
    <n v="2"/>
    <n v="4"/>
    <n v="5"/>
    <n v="0"/>
    <n v="0"/>
    <n v="2"/>
    <n v="1"/>
    <n v="9"/>
    <n v="2.1972245770000001"/>
  </r>
  <r>
    <s v="UTA"/>
    <x v="2"/>
    <n v="0"/>
    <n v="0"/>
    <s v="CHI"/>
    <n v="1"/>
    <n v="18.2"/>
    <n v="3"/>
    <n v="6"/>
    <n v="2"/>
    <n v="5"/>
    <n v="0"/>
    <n v="0"/>
    <n v="0"/>
    <n v="1"/>
    <n v="2"/>
    <n v="0"/>
    <n v="0"/>
    <n v="0"/>
    <n v="2"/>
    <n v="8"/>
    <n v="2.0794415420000001"/>
  </r>
  <r>
    <s v="UTA"/>
    <x v="2"/>
    <n v="0"/>
    <n v="0"/>
    <s v="CHI"/>
    <n v="1"/>
    <n v="17.22"/>
    <n v="3"/>
    <n v="5"/>
    <n v="1"/>
    <n v="2"/>
    <n v="0"/>
    <n v="0"/>
    <n v="1"/>
    <n v="4"/>
    <n v="2"/>
    <n v="0"/>
    <n v="0"/>
    <n v="1"/>
    <n v="3"/>
    <n v="7"/>
    <n v="1.9459101489999999"/>
  </r>
  <r>
    <s v="GSW"/>
    <x v="2"/>
    <n v="0"/>
    <n v="0"/>
    <s v="WAS"/>
    <n v="1"/>
    <n v="17.97"/>
    <n v="2"/>
    <n v="6"/>
    <n v="0"/>
    <n v="0"/>
    <n v="0"/>
    <n v="0"/>
    <n v="5"/>
    <n v="5"/>
    <n v="2"/>
    <n v="0"/>
    <n v="0"/>
    <n v="0"/>
    <n v="3"/>
    <n v="4"/>
    <n v="1.386294361"/>
  </r>
  <r>
    <s v="CHI"/>
    <x v="2"/>
    <n v="0"/>
    <n v="0"/>
    <s v="UTA"/>
    <n v="0"/>
    <n v="15.12"/>
    <n v="3"/>
    <n v="9"/>
    <n v="2"/>
    <n v="5"/>
    <n v="0"/>
    <n v="0"/>
    <n v="2"/>
    <n v="1"/>
    <n v="1"/>
    <n v="1"/>
    <n v="1"/>
    <n v="0"/>
    <n v="3"/>
    <n v="8"/>
    <n v="2.0794415420000001"/>
  </r>
  <r>
    <s v="CHO"/>
    <x v="1"/>
    <n v="1"/>
    <n v="0"/>
    <s v="MIN"/>
    <n v="0"/>
    <n v="25"/>
    <n v="4"/>
    <n v="13"/>
    <n v="1"/>
    <n v="6"/>
    <n v="1"/>
    <n v="2"/>
    <n v="1"/>
    <n v="5"/>
    <n v="4"/>
    <n v="0"/>
    <n v="0"/>
    <n v="1"/>
    <n v="1"/>
    <n v="10"/>
    <n v="2.3025850929999998"/>
  </r>
  <r>
    <s v="NYK"/>
    <x v="0"/>
    <n v="0"/>
    <n v="1"/>
    <s v="HOU"/>
    <n v="0"/>
    <n v="40.35"/>
    <n v="6"/>
    <n v="14"/>
    <n v="3"/>
    <n v="8"/>
    <n v="0"/>
    <n v="1"/>
    <n v="1"/>
    <n v="2"/>
    <n v="0"/>
    <n v="1"/>
    <n v="0"/>
    <n v="4"/>
    <n v="0"/>
    <n v="15"/>
    <n v="2.7080502009999998"/>
  </r>
  <r>
    <s v="BRK"/>
    <x v="2"/>
    <n v="0"/>
    <n v="0"/>
    <s v="MEM"/>
    <n v="1"/>
    <n v="33.58"/>
    <n v="6"/>
    <n v="17"/>
    <n v="0"/>
    <n v="4"/>
    <n v="1"/>
    <n v="1"/>
    <n v="0"/>
    <n v="2"/>
    <n v="6"/>
    <n v="1"/>
    <n v="0"/>
    <n v="3"/>
    <n v="2"/>
    <n v="13"/>
    <n v="2.5649493570000002"/>
  </r>
  <r>
    <s v="HOU"/>
    <x v="1"/>
    <n v="1"/>
    <n v="0"/>
    <s v="NYK"/>
    <n v="1"/>
    <n v="24.7"/>
    <n v="3"/>
    <n v="7"/>
    <n v="0"/>
    <n v="2"/>
    <n v="1"/>
    <n v="2"/>
    <n v="2"/>
    <n v="3"/>
    <n v="1"/>
    <n v="0"/>
    <n v="1"/>
    <n v="0"/>
    <n v="3"/>
    <n v="7"/>
    <n v="1.9459101489999999"/>
  </r>
  <r>
    <s v="CHO"/>
    <x v="1"/>
    <n v="1"/>
    <n v="0"/>
    <s v="MIN"/>
    <n v="0"/>
    <n v="19.02"/>
    <n v="2"/>
    <n v="4"/>
    <n v="0"/>
    <n v="1"/>
    <n v="2"/>
    <n v="2"/>
    <n v="0"/>
    <n v="3"/>
    <n v="1"/>
    <n v="2"/>
    <n v="0"/>
    <n v="1"/>
    <n v="3"/>
    <n v="6"/>
    <n v="1.791759469"/>
  </r>
  <r>
    <s v="CHO"/>
    <x v="1"/>
    <n v="1"/>
    <n v="0"/>
    <s v="MIN"/>
    <n v="0"/>
    <n v="6.88"/>
    <n v="2"/>
    <n v="4"/>
    <n v="0"/>
    <n v="1"/>
    <n v="0"/>
    <n v="0"/>
    <n v="1"/>
    <n v="1"/>
    <n v="2"/>
    <n v="1"/>
    <n v="0"/>
    <n v="0"/>
    <n v="0"/>
    <n v="4"/>
    <n v="1.386294361"/>
  </r>
  <r>
    <s v="ATL"/>
    <x v="1"/>
    <n v="1"/>
    <n v="0"/>
    <s v="BOS"/>
    <n v="0"/>
    <n v="23.75"/>
    <n v="4"/>
    <n v="9"/>
    <n v="0"/>
    <n v="1"/>
    <n v="0"/>
    <n v="0"/>
    <n v="0"/>
    <n v="2"/>
    <n v="3"/>
    <n v="1"/>
    <n v="0"/>
    <n v="1"/>
    <n v="2"/>
    <n v="8"/>
    <n v="2.0794415420000001"/>
  </r>
  <r>
    <s v="CHO"/>
    <x v="1"/>
    <n v="1"/>
    <n v="0"/>
    <s v="MIN"/>
    <n v="0"/>
    <n v="16.100000000000001"/>
    <n v="2"/>
    <n v="4"/>
    <n v="1"/>
    <n v="2"/>
    <n v="0"/>
    <n v="0"/>
    <n v="1"/>
    <n v="3"/>
    <n v="0"/>
    <n v="1"/>
    <n v="0"/>
    <n v="0"/>
    <n v="1"/>
    <n v="5"/>
    <n v="1.609437912"/>
  </r>
  <r>
    <s v="BOS"/>
    <x v="0"/>
    <n v="0"/>
    <n v="1"/>
    <s v="ATL"/>
    <n v="1"/>
    <n v="19.5"/>
    <n v="4"/>
    <n v="11"/>
    <n v="2"/>
    <n v="8"/>
    <n v="0"/>
    <n v="0"/>
    <n v="1"/>
    <n v="1"/>
    <n v="1"/>
    <n v="1"/>
    <n v="0"/>
    <n v="1"/>
    <n v="1"/>
    <n v="10"/>
    <n v="2.3025850929999998"/>
  </r>
  <r>
    <s v="MIL"/>
    <x v="0"/>
    <n v="0"/>
    <n v="1"/>
    <s v="CLE"/>
    <n v="0"/>
    <n v="24.92"/>
    <n v="2"/>
    <n v="7"/>
    <n v="2"/>
    <n v="5"/>
    <n v="1"/>
    <n v="2"/>
    <n v="1"/>
    <n v="6"/>
    <n v="2"/>
    <n v="0"/>
    <n v="1"/>
    <n v="2"/>
    <n v="0"/>
    <n v="7"/>
    <n v="1.9459101489999999"/>
  </r>
  <r>
    <s v="BRK"/>
    <x v="2"/>
    <n v="0"/>
    <n v="0"/>
    <s v="MEM"/>
    <n v="1"/>
    <n v="11.53"/>
    <n v="1"/>
    <n v="2"/>
    <n v="1"/>
    <n v="2"/>
    <n v="2"/>
    <n v="2"/>
    <n v="2"/>
    <n v="2"/>
    <n v="0"/>
    <n v="0"/>
    <n v="0"/>
    <n v="1"/>
    <n v="0"/>
    <n v="5"/>
    <n v="1.609437912"/>
  </r>
  <r>
    <s v="PHO"/>
    <x v="0"/>
    <n v="0"/>
    <n v="1"/>
    <s v="PHI"/>
    <n v="1"/>
    <n v="14.35"/>
    <n v="2"/>
    <n v="3"/>
    <n v="0"/>
    <n v="0"/>
    <n v="1"/>
    <n v="2"/>
    <n v="1"/>
    <n v="2"/>
    <n v="1"/>
    <n v="0"/>
    <n v="0"/>
    <n v="0"/>
    <n v="1"/>
    <n v="5"/>
    <n v="1.609437912"/>
  </r>
  <r>
    <s v="POR"/>
    <x v="2"/>
    <n v="0"/>
    <n v="0"/>
    <s v="NOP"/>
    <n v="1"/>
    <n v="18.649999999999999"/>
    <n v="3"/>
    <n v="5"/>
    <n v="0"/>
    <n v="1"/>
    <n v="0"/>
    <n v="1"/>
    <n v="1"/>
    <n v="1"/>
    <n v="0"/>
    <n v="1"/>
    <n v="0"/>
    <n v="0"/>
    <n v="1"/>
    <n v="6"/>
    <n v="1.791759469"/>
  </r>
  <r>
    <s v="TOR"/>
    <x v="2"/>
    <n v="0"/>
    <n v="0"/>
    <s v="DEN"/>
    <n v="0"/>
    <n v="20.57"/>
    <n v="2"/>
    <n v="4"/>
    <n v="0"/>
    <n v="0"/>
    <n v="0"/>
    <n v="2"/>
    <n v="3"/>
    <n v="3"/>
    <n v="2"/>
    <n v="0"/>
    <n v="0"/>
    <n v="0"/>
    <n v="2"/>
    <n v="4"/>
    <n v="1.386294361"/>
  </r>
  <r>
    <s v="CHO"/>
    <x v="1"/>
    <n v="1"/>
    <n v="0"/>
    <s v="MIN"/>
    <n v="0"/>
    <n v="21.75"/>
    <n v="2"/>
    <n v="4"/>
    <n v="1"/>
    <n v="3"/>
    <n v="0"/>
    <n v="0"/>
    <n v="0"/>
    <n v="3"/>
    <n v="1"/>
    <n v="2"/>
    <n v="0"/>
    <n v="1"/>
    <n v="2"/>
    <n v="5"/>
    <n v="1.609437912"/>
  </r>
  <r>
    <s v="LAC"/>
    <x v="2"/>
    <n v="0"/>
    <n v="0"/>
    <s v="SAS"/>
    <n v="1"/>
    <n v="21.78"/>
    <n v="4"/>
    <n v="10"/>
    <n v="2"/>
    <n v="6"/>
    <n v="0"/>
    <n v="1"/>
    <n v="1"/>
    <n v="1"/>
    <n v="2"/>
    <n v="0"/>
    <n v="1"/>
    <n v="1"/>
    <n v="4"/>
    <n v="10"/>
    <n v="2.3025850929999998"/>
  </r>
  <r>
    <s v="NOP"/>
    <x v="1"/>
    <n v="1"/>
    <n v="0"/>
    <s v="POR"/>
    <n v="0"/>
    <n v="23.17"/>
    <n v="4"/>
    <n v="12"/>
    <n v="2"/>
    <n v="4"/>
    <n v="1"/>
    <n v="2"/>
    <n v="1"/>
    <n v="1"/>
    <n v="1"/>
    <n v="1"/>
    <n v="0"/>
    <n v="1"/>
    <n v="2"/>
    <n v="11"/>
    <n v="2.397895273"/>
  </r>
  <r>
    <s v="LAL"/>
    <x v="0"/>
    <n v="0"/>
    <n v="1"/>
    <s v="DET"/>
    <n v="0"/>
    <n v="9.18"/>
    <n v="2"/>
    <n v="5"/>
    <n v="0"/>
    <n v="0"/>
    <n v="1"/>
    <n v="3"/>
    <n v="3"/>
    <n v="0"/>
    <n v="0"/>
    <n v="1"/>
    <n v="0"/>
    <n v="0"/>
    <n v="0"/>
    <n v="5"/>
    <n v="1.609437912"/>
  </r>
  <r>
    <s v="PHI"/>
    <x v="1"/>
    <n v="1"/>
    <n v="0"/>
    <s v="PHO"/>
    <n v="0"/>
    <n v="31.6"/>
    <n v="4"/>
    <n v="14"/>
    <n v="1"/>
    <n v="7"/>
    <n v="6"/>
    <n v="7"/>
    <n v="0"/>
    <n v="5"/>
    <n v="4"/>
    <n v="1"/>
    <n v="0"/>
    <n v="6"/>
    <n v="3"/>
    <n v="15"/>
    <n v="2.7080502009999998"/>
  </r>
  <r>
    <s v="PHI"/>
    <x v="1"/>
    <n v="1"/>
    <n v="0"/>
    <s v="PHO"/>
    <n v="0"/>
    <n v="15.05"/>
    <n v="3"/>
    <n v="5"/>
    <n v="0"/>
    <n v="0"/>
    <n v="2"/>
    <n v="2"/>
    <n v="0"/>
    <n v="5"/>
    <n v="0"/>
    <n v="3"/>
    <n v="0"/>
    <n v="5"/>
    <n v="2"/>
    <n v="8"/>
    <n v="2.0794415420000001"/>
  </r>
  <r>
    <s v="BOS"/>
    <x v="0"/>
    <n v="0"/>
    <n v="1"/>
    <s v="ATL"/>
    <n v="1"/>
    <n v="15.67"/>
    <n v="1"/>
    <n v="2"/>
    <n v="0"/>
    <n v="0"/>
    <n v="0"/>
    <n v="0"/>
    <n v="2"/>
    <n v="5"/>
    <n v="0"/>
    <n v="1"/>
    <n v="1"/>
    <n v="0"/>
    <n v="3"/>
    <n v="2"/>
    <n v="0.69314718099999995"/>
  </r>
  <r>
    <s v="CHO"/>
    <x v="1"/>
    <n v="1"/>
    <n v="0"/>
    <s v="MIN"/>
    <n v="0"/>
    <n v="21.17"/>
    <n v="3"/>
    <n v="10"/>
    <n v="2"/>
    <n v="7"/>
    <n v="2"/>
    <n v="2"/>
    <n v="0"/>
    <n v="2"/>
    <n v="1"/>
    <n v="0"/>
    <n v="1"/>
    <n v="1"/>
    <n v="2"/>
    <n v="10"/>
    <n v="2.3025850929999998"/>
  </r>
  <r>
    <s v="SAC"/>
    <x v="0"/>
    <n v="0"/>
    <n v="1"/>
    <s v="MIA"/>
    <n v="1"/>
    <n v="24.33"/>
    <n v="6"/>
    <n v="11"/>
    <n v="0"/>
    <n v="3"/>
    <n v="0"/>
    <n v="0"/>
    <n v="0"/>
    <n v="1"/>
    <n v="0"/>
    <n v="0"/>
    <n v="0"/>
    <n v="1"/>
    <n v="4"/>
    <n v="12"/>
    <n v="2.4849066500000001"/>
  </r>
  <r>
    <s v="HOU"/>
    <x v="1"/>
    <n v="1"/>
    <n v="0"/>
    <s v="NYK"/>
    <n v="1"/>
    <n v="13.65"/>
    <n v="1"/>
    <n v="4"/>
    <n v="0"/>
    <n v="0"/>
    <n v="2"/>
    <n v="4"/>
    <n v="3"/>
    <n v="2"/>
    <n v="3"/>
    <n v="0"/>
    <n v="0"/>
    <n v="1"/>
    <n v="1"/>
    <n v="4"/>
    <n v="1.386294361"/>
  </r>
  <r>
    <s v="SAS"/>
    <x v="2"/>
    <n v="0"/>
    <n v="0"/>
    <s v="LAC"/>
    <n v="0"/>
    <n v="13.9"/>
    <n v="0"/>
    <n v="5"/>
    <n v="0"/>
    <n v="3"/>
    <n v="4"/>
    <n v="4"/>
    <n v="2"/>
    <n v="1"/>
    <n v="1"/>
    <n v="2"/>
    <n v="0"/>
    <n v="0"/>
    <n v="2"/>
    <n v="4"/>
    <n v="1.386294361"/>
  </r>
  <r>
    <s v="LAL"/>
    <x v="0"/>
    <n v="0"/>
    <n v="1"/>
    <s v="DET"/>
    <n v="0"/>
    <n v="8.68"/>
    <n v="2"/>
    <n v="2"/>
    <n v="1"/>
    <n v="1"/>
    <n v="0"/>
    <n v="0"/>
    <n v="0"/>
    <n v="0"/>
    <n v="0"/>
    <n v="0"/>
    <n v="0"/>
    <n v="0"/>
    <n v="1"/>
    <n v="5"/>
    <n v="1.609437912"/>
  </r>
  <r>
    <s v="CHI"/>
    <x v="2"/>
    <n v="0"/>
    <n v="0"/>
    <s v="UTA"/>
    <n v="0"/>
    <n v="17.72"/>
    <n v="2"/>
    <n v="5"/>
    <n v="0"/>
    <n v="2"/>
    <n v="0"/>
    <n v="1"/>
    <n v="2"/>
    <n v="0"/>
    <n v="4"/>
    <n v="0"/>
    <n v="1"/>
    <n v="1"/>
    <n v="2"/>
    <n v="4"/>
    <n v="1.386294361"/>
  </r>
  <r>
    <s v="UTA"/>
    <x v="2"/>
    <n v="0"/>
    <n v="0"/>
    <s v="CHI"/>
    <n v="1"/>
    <n v="16.329999999999998"/>
    <n v="2"/>
    <n v="4"/>
    <n v="0"/>
    <n v="0"/>
    <n v="0"/>
    <n v="0"/>
    <n v="0"/>
    <n v="4"/>
    <n v="1"/>
    <n v="0"/>
    <n v="0"/>
    <n v="0"/>
    <n v="0"/>
    <n v="4"/>
    <n v="1.386294361"/>
  </r>
  <r>
    <s v="LAC"/>
    <x v="2"/>
    <n v="0"/>
    <n v="0"/>
    <s v="SAS"/>
    <n v="1"/>
    <n v="19.329999999999998"/>
    <n v="2"/>
    <n v="4"/>
    <n v="1"/>
    <n v="2"/>
    <n v="0"/>
    <n v="0"/>
    <n v="0"/>
    <n v="2"/>
    <n v="1"/>
    <n v="0"/>
    <n v="0"/>
    <n v="0"/>
    <n v="1"/>
    <n v="5"/>
    <n v="1.609437912"/>
  </r>
  <r>
    <s v="MIN"/>
    <x v="1"/>
    <n v="1"/>
    <n v="0"/>
    <s v="CHO"/>
    <n v="1"/>
    <n v="22.43"/>
    <n v="3"/>
    <n v="10"/>
    <n v="1"/>
    <n v="5"/>
    <n v="2"/>
    <n v="4"/>
    <n v="1"/>
    <n v="2"/>
    <n v="0"/>
    <n v="0"/>
    <n v="2"/>
    <n v="0"/>
    <n v="3"/>
    <n v="9"/>
    <n v="2.1972245770000001"/>
  </r>
  <r>
    <s v="SAC"/>
    <x v="0"/>
    <n v="0"/>
    <n v="1"/>
    <s v="MIA"/>
    <n v="1"/>
    <n v="10.77"/>
    <n v="1"/>
    <n v="2"/>
    <n v="1"/>
    <n v="1"/>
    <n v="0"/>
    <n v="0"/>
    <n v="0"/>
    <n v="2"/>
    <n v="1"/>
    <n v="1"/>
    <n v="0"/>
    <n v="0"/>
    <n v="1"/>
    <n v="3"/>
    <n v="1.0986122890000001"/>
  </r>
  <r>
    <s v="MIL"/>
    <x v="0"/>
    <n v="0"/>
    <n v="1"/>
    <s v="CLE"/>
    <n v="0"/>
    <n v="14.7"/>
    <n v="1"/>
    <n v="1"/>
    <n v="1"/>
    <n v="1"/>
    <n v="0"/>
    <n v="0"/>
    <n v="0"/>
    <n v="1"/>
    <n v="3"/>
    <n v="0"/>
    <n v="0"/>
    <n v="0"/>
    <n v="3"/>
    <n v="3"/>
    <n v="1.0986122890000001"/>
  </r>
  <r>
    <s v="BRK"/>
    <x v="2"/>
    <n v="0"/>
    <n v="0"/>
    <s v="MEM"/>
    <n v="1"/>
    <n v="21.22"/>
    <n v="0"/>
    <n v="2"/>
    <n v="0"/>
    <n v="2"/>
    <n v="2"/>
    <n v="2"/>
    <n v="1"/>
    <n v="1"/>
    <n v="1"/>
    <n v="2"/>
    <n v="0"/>
    <n v="0"/>
    <n v="1"/>
    <n v="2"/>
    <n v="0.69314718099999995"/>
  </r>
  <r>
    <s v="CHO"/>
    <x v="1"/>
    <n v="1"/>
    <n v="0"/>
    <s v="MIN"/>
    <n v="0"/>
    <n v="25.82"/>
    <n v="3"/>
    <n v="6"/>
    <n v="1"/>
    <n v="3"/>
    <n v="1"/>
    <n v="1"/>
    <n v="0"/>
    <n v="0"/>
    <n v="0"/>
    <n v="0"/>
    <n v="0"/>
    <n v="0"/>
    <n v="3"/>
    <n v="8"/>
    <n v="2.0794415420000001"/>
  </r>
  <r>
    <s v="CLE"/>
    <x v="1"/>
    <n v="1"/>
    <n v="0"/>
    <s v="MIL"/>
    <n v="1"/>
    <n v="26.3"/>
    <n v="2"/>
    <n v="5"/>
    <n v="1"/>
    <n v="3"/>
    <n v="0"/>
    <n v="0"/>
    <n v="2"/>
    <n v="1"/>
    <n v="2"/>
    <n v="1"/>
    <n v="0"/>
    <n v="1"/>
    <n v="4"/>
    <n v="5"/>
    <n v="1.609437912"/>
  </r>
  <r>
    <s v="BOS"/>
    <x v="0"/>
    <n v="0"/>
    <n v="1"/>
    <s v="ATL"/>
    <n v="1"/>
    <n v="9.15"/>
    <n v="1"/>
    <n v="2"/>
    <n v="0"/>
    <n v="1"/>
    <n v="0"/>
    <n v="0"/>
    <n v="1"/>
    <n v="2"/>
    <n v="2"/>
    <n v="0"/>
    <n v="0"/>
    <n v="0"/>
    <n v="0"/>
    <n v="2"/>
    <n v="0.69314718099999995"/>
  </r>
  <r>
    <s v="DAL"/>
    <x v="1"/>
    <n v="1"/>
    <n v="0"/>
    <s v="IND"/>
    <n v="0"/>
    <n v="34.869999999999997"/>
    <n v="3"/>
    <n v="11"/>
    <n v="0"/>
    <n v="5"/>
    <n v="2"/>
    <n v="4"/>
    <n v="1"/>
    <n v="10"/>
    <n v="0"/>
    <n v="0"/>
    <n v="3"/>
    <n v="2"/>
    <n v="2"/>
    <n v="8"/>
    <n v="2.0794415420000001"/>
  </r>
  <r>
    <s v="NOP"/>
    <x v="1"/>
    <n v="1"/>
    <n v="0"/>
    <s v="POR"/>
    <n v="0"/>
    <n v="19.579999999999998"/>
    <n v="2"/>
    <n v="4"/>
    <n v="0"/>
    <n v="2"/>
    <n v="0"/>
    <n v="0"/>
    <n v="1"/>
    <n v="3"/>
    <n v="1"/>
    <n v="0"/>
    <n v="1"/>
    <n v="1"/>
    <n v="1"/>
    <n v="4"/>
    <n v="1.386294361"/>
  </r>
  <r>
    <s v="OKC"/>
    <x v="0"/>
    <n v="0"/>
    <n v="1"/>
    <s v="ORL"/>
    <n v="1"/>
    <n v="27.9"/>
    <n v="2"/>
    <n v="6"/>
    <n v="2"/>
    <n v="4"/>
    <n v="0"/>
    <n v="0"/>
    <n v="1"/>
    <n v="2"/>
    <n v="1"/>
    <n v="2"/>
    <n v="0"/>
    <n v="2"/>
    <n v="3"/>
    <n v="6"/>
    <n v="1.791759469"/>
  </r>
  <r>
    <s v="PHO"/>
    <x v="0"/>
    <n v="0"/>
    <n v="1"/>
    <s v="PHI"/>
    <n v="1"/>
    <n v="28.58"/>
    <n v="2"/>
    <n v="5"/>
    <n v="0"/>
    <n v="2"/>
    <n v="0"/>
    <n v="0"/>
    <n v="1"/>
    <n v="1"/>
    <n v="5"/>
    <n v="0"/>
    <n v="0"/>
    <n v="2"/>
    <n v="1"/>
    <n v="4"/>
    <n v="1.386294361"/>
  </r>
  <r>
    <s v="CHO"/>
    <x v="1"/>
    <n v="1"/>
    <n v="0"/>
    <s v="MIN"/>
    <n v="0"/>
    <n v="6.88"/>
    <n v="1"/>
    <n v="2"/>
    <n v="0"/>
    <n v="1"/>
    <n v="0"/>
    <n v="0"/>
    <n v="2"/>
    <n v="1"/>
    <n v="1"/>
    <n v="0"/>
    <n v="0"/>
    <n v="0"/>
    <n v="0"/>
    <n v="2"/>
    <n v="0.69314718099999995"/>
  </r>
  <r>
    <s v="DEN"/>
    <x v="0"/>
    <n v="0"/>
    <n v="1"/>
    <s v="TOR"/>
    <n v="1"/>
    <n v="6.15"/>
    <n v="1"/>
    <n v="1"/>
    <n v="0"/>
    <n v="0"/>
    <n v="0"/>
    <n v="0"/>
    <n v="1"/>
    <n v="3"/>
    <n v="1"/>
    <n v="0"/>
    <n v="1"/>
    <n v="1"/>
    <n v="1"/>
    <n v="2"/>
    <n v="0.69314718099999995"/>
  </r>
  <r>
    <s v="HOU"/>
    <x v="1"/>
    <n v="1"/>
    <n v="0"/>
    <s v="NYK"/>
    <n v="1"/>
    <n v="22.23"/>
    <n v="3"/>
    <n v="8"/>
    <n v="1"/>
    <n v="5"/>
    <n v="0"/>
    <n v="0"/>
    <n v="0"/>
    <n v="6"/>
    <n v="1"/>
    <n v="0"/>
    <n v="0"/>
    <n v="1"/>
    <n v="2"/>
    <n v="7"/>
    <n v="1.9459101489999999"/>
  </r>
  <r>
    <s v="HOU"/>
    <x v="1"/>
    <n v="1"/>
    <n v="0"/>
    <s v="NYK"/>
    <n v="1"/>
    <n v="14.45"/>
    <n v="3"/>
    <n v="8"/>
    <n v="1"/>
    <n v="4"/>
    <n v="0"/>
    <n v="0"/>
    <n v="0"/>
    <n v="2"/>
    <n v="0"/>
    <n v="0"/>
    <n v="0"/>
    <n v="0"/>
    <n v="0"/>
    <n v="7"/>
    <n v="1.9459101489999999"/>
  </r>
  <r>
    <s v="POR"/>
    <x v="2"/>
    <n v="0"/>
    <n v="0"/>
    <s v="NOP"/>
    <n v="1"/>
    <n v="16.149999999999999"/>
    <n v="1"/>
    <n v="1"/>
    <n v="0"/>
    <n v="0"/>
    <n v="2"/>
    <n v="2"/>
    <n v="0"/>
    <n v="3"/>
    <n v="0"/>
    <n v="0"/>
    <n v="3"/>
    <n v="2"/>
    <n v="4"/>
    <n v="4"/>
    <n v="1.386294361"/>
  </r>
  <r>
    <s v="MIN"/>
    <x v="1"/>
    <n v="1"/>
    <n v="0"/>
    <s v="CHO"/>
    <n v="1"/>
    <n v="8.1199999999999992"/>
    <n v="2"/>
    <n v="3"/>
    <n v="0"/>
    <n v="0"/>
    <n v="0"/>
    <n v="0"/>
    <n v="0"/>
    <n v="0"/>
    <n v="2"/>
    <n v="0"/>
    <n v="0"/>
    <n v="1"/>
    <n v="0"/>
    <n v="4"/>
    <n v="1.386294361"/>
  </r>
  <r>
    <s v="NOP"/>
    <x v="1"/>
    <n v="1"/>
    <n v="0"/>
    <s v="POR"/>
    <n v="0"/>
    <n v="1.88"/>
    <n v="1"/>
    <n v="1"/>
    <n v="0"/>
    <n v="0"/>
    <n v="0"/>
    <n v="0"/>
    <n v="1"/>
    <n v="0"/>
    <n v="1"/>
    <n v="0"/>
    <n v="0"/>
    <n v="0"/>
    <n v="0"/>
    <n v="2"/>
    <n v="0.69314718099999995"/>
  </r>
  <r>
    <s v="CHO"/>
    <x v="1"/>
    <n v="1"/>
    <n v="0"/>
    <s v="MIN"/>
    <n v="0"/>
    <n v="10.18"/>
    <n v="2"/>
    <n v="4"/>
    <n v="0"/>
    <n v="1"/>
    <n v="0"/>
    <n v="0"/>
    <n v="2"/>
    <n v="0"/>
    <n v="0"/>
    <n v="0"/>
    <n v="0"/>
    <n v="0"/>
    <n v="1"/>
    <n v="4"/>
    <n v="1.386294361"/>
  </r>
  <r>
    <s v="SAS"/>
    <x v="2"/>
    <n v="0"/>
    <n v="0"/>
    <s v="LAC"/>
    <n v="0"/>
    <n v="4.58"/>
    <n v="2"/>
    <n v="4"/>
    <n v="1"/>
    <n v="2"/>
    <n v="0"/>
    <n v="0"/>
    <n v="0"/>
    <n v="0"/>
    <n v="0"/>
    <n v="0"/>
    <n v="0"/>
    <n v="0"/>
    <n v="0"/>
    <n v="5"/>
    <n v="1.609437912"/>
  </r>
  <r>
    <s v="PHI"/>
    <x v="1"/>
    <n v="1"/>
    <n v="0"/>
    <s v="PHO"/>
    <n v="0"/>
    <n v="2.98"/>
    <n v="1"/>
    <n v="2"/>
    <n v="1"/>
    <n v="1"/>
    <n v="0"/>
    <n v="0"/>
    <n v="0"/>
    <n v="1"/>
    <n v="1"/>
    <n v="0"/>
    <n v="0"/>
    <n v="0"/>
    <n v="0"/>
    <n v="3"/>
    <n v="1.0986122890000001"/>
  </r>
  <r>
    <s v="SAS"/>
    <x v="2"/>
    <n v="0"/>
    <n v="0"/>
    <s v="LAC"/>
    <n v="0"/>
    <n v="17.73"/>
    <n v="2"/>
    <n v="7"/>
    <n v="1"/>
    <n v="3"/>
    <n v="2"/>
    <n v="2"/>
    <n v="0"/>
    <n v="0"/>
    <n v="0"/>
    <n v="1"/>
    <n v="0"/>
    <n v="1"/>
    <n v="0"/>
    <n v="7"/>
    <n v="1.9459101489999999"/>
  </r>
  <r>
    <s v="MEM"/>
    <x v="1"/>
    <n v="1"/>
    <n v="0"/>
    <s v="BRK"/>
    <n v="0"/>
    <n v="10.83"/>
    <n v="1"/>
    <n v="2"/>
    <n v="0"/>
    <n v="0"/>
    <n v="0"/>
    <n v="0"/>
    <n v="0"/>
    <n v="0"/>
    <n v="1"/>
    <n v="2"/>
    <n v="0"/>
    <n v="0"/>
    <n v="2"/>
    <n v="2"/>
    <n v="0.69314718099999995"/>
  </r>
  <r>
    <s v="WAS"/>
    <x v="2"/>
    <n v="0"/>
    <n v="0"/>
    <s v="GSW"/>
    <n v="0"/>
    <n v="8.25"/>
    <n v="3"/>
    <n v="3"/>
    <n v="0"/>
    <n v="0"/>
    <n v="0"/>
    <n v="0"/>
    <n v="0"/>
    <n v="0"/>
    <n v="0"/>
    <n v="0"/>
    <n v="0"/>
    <n v="1"/>
    <n v="3"/>
    <n v="6"/>
    <n v="1.791759469"/>
  </r>
  <r>
    <s v="SAS"/>
    <x v="2"/>
    <n v="0"/>
    <n v="0"/>
    <s v="LAC"/>
    <n v="0"/>
    <n v="12.35"/>
    <n v="2"/>
    <n v="3"/>
    <n v="0"/>
    <n v="1"/>
    <n v="0"/>
    <n v="0"/>
    <n v="1"/>
    <n v="2"/>
    <n v="1"/>
    <n v="1"/>
    <n v="0"/>
    <n v="2"/>
    <n v="2"/>
    <n v="4"/>
    <n v="1.386294361"/>
  </r>
  <r>
    <s v="WAS"/>
    <x v="2"/>
    <n v="0"/>
    <n v="0"/>
    <s v="GSW"/>
    <n v="0"/>
    <n v="29.18"/>
    <n v="2"/>
    <n v="7"/>
    <n v="0"/>
    <n v="4"/>
    <n v="0"/>
    <n v="0"/>
    <n v="1"/>
    <n v="4"/>
    <n v="1"/>
    <n v="0"/>
    <n v="1"/>
    <n v="0"/>
    <n v="1"/>
    <n v="4"/>
    <n v="1.386294361"/>
  </r>
  <r>
    <s v="ORL"/>
    <x v="2"/>
    <n v="0"/>
    <n v="0"/>
    <s v="OKC"/>
    <n v="0"/>
    <n v="33.78"/>
    <n v="4"/>
    <n v="12"/>
    <n v="1"/>
    <n v="4"/>
    <n v="0"/>
    <n v="0"/>
    <n v="0"/>
    <n v="3"/>
    <n v="2"/>
    <n v="0"/>
    <n v="0"/>
    <n v="1"/>
    <n v="2"/>
    <n v="9"/>
    <n v="2.1972245770000001"/>
  </r>
  <r>
    <s v="MEM"/>
    <x v="1"/>
    <n v="1"/>
    <n v="0"/>
    <s v="BRK"/>
    <n v="0"/>
    <n v="8.48"/>
    <n v="1"/>
    <n v="2"/>
    <n v="0"/>
    <n v="1"/>
    <n v="0"/>
    <n v="0"/>
    <n v="1"/>
    <n v="1"/>
    <n v="0"/>
    <n v="0"/>
    <n v="1"/>
    <n v="0"/>
    <n v="0"/>
    <n v="2"/>
    <n v="0.69314718099999995"/>
  </r>
  <r>
    <s v="NYK"/>
    <x v="0"/>
    <n v="0"/>
    <n v="1"/>
    <s v="HOU"/>
    <n v="0"/>
    <n v="5.53"/>
    <n v="1"/>
    <n v="1"/>
    <n v="1"/>
    <n v="1"/>
    <n v="0"/>
    <n v="0"/>
    <n v="0"/>
    <n v="0"/>
    <n v="0"/>
    <n v="0"/>
    <n v="0"/>
    <n v="0"/>
    <n v="0"/>
    <n v="3"/>
    <n v="1.0986122890000001"/>
  </r>
  <r>
    <s v="CHO"/>
    <x v="1"/>
    <n v="1"/>
    <n v="0"/>
    <s v="MIN"/>
    <n v="0"/>
    <n v="11.08"/>
    <n v="1"/>
    <n v="1"/>
    <n v="0"/>
    <n v="0"/>
    <n v="0"/>
    <n v="0"/>
    <n v="1"/>
    <n v="4"/>
    <n v="0"/>
    <n v="0"/>
    <n v="0"/>
    <n v="1"/>
    <n v="0"/>
    <n v="2"/>
    <n v="0.69314718099999995"/>
  </r>
  <r>
    <s v="MIL"/>
    <x v="0"/>
    <n v="0"/>
    <n v="1"/>
    <s v="CLE"/>
    <n v="0"/>
    <n v="6.7"/>
    <n v="1"/>
    <n v="2"/>
    <n v="0"/>
    <n v="0"/>
    <n v="0"/>
    <n v="0"/>
    <n v="1"/>
    <n v="2"/>
    <n v="1"/>
    <n v="0"/>
    <n v="0"/>
    <n v="0"/>
    <n v="1"/>
    <n v="2"/>
    <n v="0.69314718099999995"/>
  </r>
  <r>
    <s v="OKC"/>
    <x v="0"/>
    <n v="0"/>
    <n v="1"/>
    <s v="ORL"/>
    <n v="1"/>
    <n v="8.4"/>
    <n v="0"/>
    <n v="3"/>
    <n v="0"/>
    <n v="1"/>
    <n v="0"/>
    <n v="0"/>
    <n v="0"/>
    <n v="4"/>
    <n v="2"/>
    <n v="2"/>
    <n v="0"/>
    <n v="0"/>
    <n v="0"/>
    <n v="0"/>
    <n v="0"/>
  </r>
  <r>
    <s v="DEN"/>
    <x v="0"/>
    <n v="0"/>
    <n v="1"/>
    <s v="TOR"/>
    <n v="1"/>
    <n v="13.77"/>
    <n v="1"/>
    <n v="3"/>
    <n v="0"/>
    <n v="1"/>
    <n v="0"/>
    <n v="0"/>
    <n v="1"/>
    <n v="0"/>
    <n v="1"/>
    <n v="0"/>
    <n v="1"/>
    <n v="0"/>
    <n v="0"/>
    <n v="2"/>
    <n v="0.69314718099999995"/>
  </r>
  <r>
    <s v="TOR"/>
    <x v="2"/>
    <n v="0"/>
    <n v="0"/>
    <s v="DEN"/>
    <n v="0"/>
    <n v="12.47"/>
    <n v="2"/>
    <n v="6"/>
    <n v="1"/>
    <n v="4"/>
    <n v="0"/>
    <n v="0"/>
    <n v="1"/>
    <n v="1"/>
    <n v="0"/>
    <n v="0"/>
    <n v="0"/>
    <n v="0"/>
    <n v="1"/>
    <n v="5"/>
    <n v="1.609437912"/>
  </r>
  <r>
    <s v="MIA"/>
    <x v="2"/>
    <n v="0"/>
    <n v="0"/>
    <s v="SAC"/>
    <n v="0"/>
    <n v="12.02"/>
    <n v="1"/>
    <n v="3"/>
    <n v="0"/>
    <n v="1"/>
    <n v="0"/>
    <n v="0"/>
    <n v="1"/>
    <n v="4"/>
    <n v="0"/>
    <n v="0"/>
    <n v="0"/>
    <n v="0"/>
    <n v="0"/>
    <n v="2"/>
    <n v="0.69314718099999995"/>
  </r>
  <r>
    <s v="OKC"/>
    <x v="0"/>
    <n v="0"/>
    <n v="1"/>
    <s v="ORL"/>
    <n v="1"/>
    <n v="20.82"/>
    <n v="1"/>
    <n v="3"/>
    <n v="1"/>
    <n v="2"/>
    <n v="0"/>
    <n v="0"/>
    <n v="0"/>
    <n v="0"/>
    <n v="5"/>
    <n v="1"/>
    <n v="0"/>
    <n v="2"/>
    <n v="4"/>
    <n v="3"/>
    <n v="1.0986122890000001"/>
  </r>
  <r>
    <s v="TOR"/>
    <x v="2"/>
    <n v="0"/>
    <n v="0"/>
    <s v="DEN"/>
    <n v="0"/>
    <n v="3"/>
    <n v="1"/>
    <n v="1"/>
    <n v="0"/>
    <n v="0"/>
    <n v="0"/>
    <n v="0"/>
    <n v="0"/>
    <n v="0"/>
    <n v="1"/>
    <n v="0"/>
    <n v="0"/>
    <n v="0"/>
    <n v="1"/>
    <n v="2"/>
    <n v="0.69314718099999995"/>
  </r>
  <r>
    <s v="OKC"/>
    <x v="0"/>
    <n v="0"/>
    <n v="1"/>
    <s v="ORL"/>
    <n v="1"/>
    <n v="12.42"/>
    <n v="2"/>
    <n v="4"/>
    <n v="0"/>
    <n v="1"/>
    <n v="0"/>
    <n v="0"/>
    <n v="0"/>
    <n v="1"/>
    <n v="1"/>
    <n v="0"/>
    <n v="0"/>
    <n v="1"/>
    <n v="0"/>
    <n v="4"/>
    <n v="1.386294361"/>
  </r>
  <r>
    <s v="IND"/>
    <x v="2"/>
    <n v="0"/>
    <n v="0"/>
    <s v="DAL"/>
    <n v="1"/>
    <n v="14.3"/>
    <n v="1"/>
    <n v="3"/>
    <n v="1"/>
    <n v="2"/>
    <n v="0"/>
    <n v="2"/>
    <n v="1"/>
    <n v="4"/>
    <n v="2"/>
    <n v="0"/>
    <n v="0"/>
    <n v="1"/>
    <n v="2"/>
    <n v="3"/>
    <n v="1.0986122890000001"/>
  </r>
  <r>
    <s v="TOR"/>
    <x v="2"/>
    <n v="0"/>
    <n v="0"/>
    <s v="DEN"/>
    <n v="0"/>
    <n v="13.75"/>
    <n v="1"/>
    <n v="3"/>
    <n v="0"/>
    <n v="1"/>
    <n v="0"/>
    <n v="0"/>
    <n v="1"/>
    <n v="3"/>
    <n v="1"/>
    <n v="1"/>
    <n v="1"/>
    <n v="2"/>
    <n v="1"/>
    <n v="2"/>
    <n v="0.69314718099999995"/>
  </r>
  <r>
    <s v="GSW"/>
    <x v="2"/>
    <n v="0"/>
    <n v="0"/>
    <s v="WAS"/>
    <n v="1"/>
    <n v="17.98"/>
    <n v="1"/>
    <n v="9"/>
    <n v="0"/>
    <n v="6"/>
    <n v="3"/>
    <n v="4"/>
    <n v="1"/>
    <n v="3"/>
    <n v="2"/>
    <n v="0"/>
    <n v="2"/>
    <n v="0"/>
    <n v="3"/>
    <n v="5"/>
    <n v="1.609437912"/>
  </r>
  <r>
    <s v="BOS"/>
    <x v="0"/>
    <n v="0"/>
    <n v="1"/>
    <s v="ATL"/>
    <n v="1"/>
    <n v="19.149999999999999"/>
    <n v="1"/>
    <n v="3"/>
    <n v="0"/>
    <n v="2"/>
    <n v="0"/>
    <n v="1"/>
    <n v="1"/>
    <n v="3"/>
    <n v="0"/>
    <n v="2"/>
    <n v="1"/>
    <n v="2"/>
    <n v="1"/>
    <n v="2"/>
    <n v="0.69314718099999995"/>
  </r>
  <r>
    <s v="GSW"/>
    <x v="2"/>
    <n v="0"/>
    <n v="0"/>
    <s v="WAS"/>
    <n v="1"/>
    <n v="13.87"/>
    <n v="1"/>
    <n v="4"/>
    <n v="1"/>
    <n v="3"/>
    <n v="0"/>
    <n v="0"/>
    <n v="1"/>
    <n v="2"/>
    <n v="1"/>
    <n v="0"/>
    <n v="0"/>
    <n v="0"/>
    <n v="2"/>
    <n v="3"/>
    <n v="1.0986122890000001"/>
  </r>
  <r>
    <s v="MIN"/>
    <x v="1"/>
    <n v="1"/>
    <n v="0"/>
    <s v="CHO"/>
    <n v="1"/>
    <n v="21.15"/>
    <n v="1"/>
    <n v="6"/>
    <n v="1"/>
    <n v="3"/>
    <n v="3"/>
    <n v="4"/>
    <n v="0"/>
    <n v="2"/>
    <n v="3"/>
    <n v="0"/>
    <n v="0"/>
    <n v="2"/>
    <n v="2"/>
    <n v="6"/>
    <n v="1.791759469"/>
  </r>
  <r>
    <s v="LAL"/>
    <x v="0"/>
    <n v="0"/>
    <n v="1"/>
    <s v="DET"/>
    <n v="0"/>
    <n v="14.02"/>
    <n v="0"/>
    <n v="0"/>
    <n v="0"/>
    <n v="0"/>
    <n v="0"/>
    <n v="0"/>
    <n v="0"/>
    <n v="5"/>
    <n v="0"/>
    <n v="1"/>
    <n v="0"/>
    <n v="0"/>
    <n v="2"/>
    <n v="0"/>
    <n v="0"/>
  </r>
  <r>
    <s v="MEM"/>
    <x v="1"/>
    <n v="1"/>
    <n v="0"/>
    <s v="BRK"/>
    <n v="0"/>
    <n v="33.020000000000003"/>
    <n v="3"/>
    <n v="12"/>
    <n v="0"/>
    <n v="5"/>
    <n v="0"/>
    <n v="0"/>
    <n v="1"/>
    <n v="4"/>
    <n v="3"/>
    <n v="0"/>
    <n v="1"/>
    <n v="1"/>
    <n v="2"/>
    <n v="6"/>
    <n v="1.791759469"/>
  </r>
  <r>
    <s v="ORL"/>
    <x v="2"/>
    <n v="0"/>
    <n v="0"/>
    <s v="OKC"/>
    <n v="0"/>
    <n v="10.98"/>
    <n v="1"/>
    <n v="3"/>
    <n v="0"/>
    <n v="2"/>
    <n v="2"/>
    <n v="2"/>
    <n v="1"/>
    <n v="0"/>
    <n v="0"/>
    <n v="0"/>
    <n v="0"/>
    <n v="1"/>
    <n v="1"/>
    <n v="4"/>
    <n v="1.386294361"/>
  </r>
  <r>
    <s v="ORL"/>
    <x v="2"/>
    <n v="0"/>
    <n v="0"/>
    <s v="OKC"/>
    <n v="0"/>
    <n v="3.22"/>
    <n v="1"/>
    <n v="2"/>
    <n v="1"/>
    <n v="2"/>
    <n v="0"/>
    <n v="0"/>
    <n v="0"/>
    <n v="0"/>
    <n v="0"/>
    <n v="0"/>
    <n v="0"/>
    <n v="0"/>
    <n v="1"/>
    <n v="3"/>
    <n v="1.0986122890000001"/>
  </r>
  <r>
    <s v="POR"/>
    <x v="2"/>
    <n v="0"/>
    <n v="0"/>
    <s v="NOP"/>
    <n v="1"/>
    <n v="24.67"/>
    <n v="2"/>
    <n v="6"/>
    <n v="0"/>
    <n v="3"/>
    <n v="1"/>
    <n v="2"/>
    <n v="0"/>
    <n v="2"/>
    <n v="5"/>
    <n v="2"/>
    <n v="0"/>
    <n v="5"/>
    <n v="2"/>
    <n v="5"/>
    <n v="1.609437912"/>
  </r>
  <r>
    <s v="MIA"/>
    <x v="2"/>
    <n v="0"/>
    <n v="0"/>
    <s v="SAC"/>
    <n v="0"/>
    <n v="12.07"/>
    <n v="1"/>
    <n v="4"/>
    <n v="0"/>
    <n v="1"/>
    <n v="2"/>
    <n v="2"/>
    <n v="1"/>
    <n v="0"/>
    <n v="0"/>
    <n v="0"/>
    <n v="0"/>
    <n v="0"/>
    <n v="2"/>
    <n v="4"/>
    <n v="1.386294361"/>
  </r>
  <r>
    <s v="SAC"/>
    <x v="0"/>
    <n v="0"/>
    <n v="1"/>
    <s v="MIA"/>
    <n v="1"/>
    <n v="16.45"/>
    <n v="2"/>
    <n v="4"/>
    <n v="1"/>
    <n v="3"/>
    <n v="0"/>
    <n v="0"/>
    <n v="1"/>
    <n v="0"/>
    <n v="0"/>
    <n v="0"/>
    <n v="0"/>
    <n v="1"/>
    <n v="3"/>
    <n v="5"/>
    <n v="1.609437912"/>
  </r>
  <r>
    <s v="BOS"/>
    <x v="0"/>
    <n v="0"/>
    <n v="1"/>
    <s v="ATL"/>
    <n v="1"/>
    <n v="8.35"/>
    <n v="1"/>
    <n v="4"/>
    <n v="0"/>
    <n v="2"/>
    <n v="0"/>
    <n v="0"/>
    <n v="0"/>
    <n v="1"/>
    <n v="0"/>
    <n v="2"/>
    <n v="0"/>
    <n v="0"/>
    <n v="1"/>
    <n v="2"/>
    <n v="0.69314718099999995"/>
  </r>
  <r>
    <s v="GSW"/>
    <x v="2"/>
    <n v="0"/>
    <n v="0"/>
    <s v="WAS"/>
    <n v="1"/>
    <n v="13.1"/>
    <n v="1"/>
    <n v="3"/>
    <n v="0"/>
    <n v="1"/>
    <n v="0"/>
    <n v="0"/>
    <n v="0"/>
    <n v="4"/>
    <n v="1"/>
    <n v="1"/>
    <n v="0"/>
    <n v="1"/>
    <n v="2"/>
    <n v="2"/>
    <n v="0.69314718099999995"/>
  </r>
  <r>
    <s v="WAS"/>
    <x v="2"/>
    <n v="0"/>
    <n v="0"/>
    <s v="GSW"/>
    <n v="0"/>
    <n v="39.22"/>
    <n v="3"/>
    <n v="11"/>
    <n v="1"/>
    <n v="4"/>
    <n v="2"/>
    <n v="2"/>
    <n v="0"/>
    <n v="4"/>
    <n v="2"/>
    <n v="0"/>
    <n v="0"/>
    <n v="3"/>
    <n v="2"/>
    <n v="9"/>
    <n v="2.1972245770000001"/>
  </r>
  <r>
    <s v="DEN"/>
    <x v="0"/>
    <n v="0"/>
    <n v="1"/>
    <s v="TOR"/>
    <n v="1"/>
    <n v="4.2699999999999996"/>
    <n v="1"/>
    <n v="2"/>
    <n v="1"/>
    <n v="2"/>
    <n v="0"/>
    <n v="0"/>
    <n v="0"/>
    <n v="0"/>
    <n v="1"/>
    <n v="0"/>
    <n v="0"/>
    <n v="1"/>
    <n v="1"/>
    <n v="3"/>
    <n v="1.0986122890000001"/>
  </r>
  <r>
    <s v="CHO"/>
    <x v="1"/>
    <n v="1"/>
    <n v="0"/>
    <s v="MIN"/>
    <n v="0"/>
    <n v="8.42"/>
    <n v="1"/>
    <n v="3"/>
    <n v="1"/>
    <n v="2"/>
    <n v="0"/>
    <n v="0"/>
    <n v="0"/>
    <n v="0"/>
    <n v="0"/>
    <n v="1"/>
    <n v="0"/>
    <n v="1"/>
    <n v="0"/>
    <n v="3"/>
    <n v="1.0986122890000001"/>
  </r>
  <r>
    <s v="BRK"/>
    <x v="2"/>
    <n v="0"/>
    <n v="0"/>
    <s v="MEM"/>
    <n v="1"/>
    <n v="20.5"/>
    <n v="2"/>
    <n v="7"/>
    <n v="2"/>
    <n v="3"/>
    <n v="0"/>
    <n v="0"/>
    <n v="0"/>
    <n v="4"/>
    <n v="3"/>
    <n v="0"/>
    <n v="0"/>
    <n v="2"/>
    <n v="5"/>
    <n v="6"/>
    <n v="1.791759469"/>
  </r>
  <r>
    <s v="CHI"/>
    <x v="2"/>
    <n v="0"/>
    <n v="0"/>
    <s v="UTA"/>
    <n v="0"/>
    <n v="15.8"/>
    <n v="0"/>
    <n v="2"/>
    <n v="0"/>
    <n v="1"/>
    <n v="0"/>
    <n v="0"/>
    <n v="1"/>
    <n v="0"/>
    <n v="1"/>
    <n v="2"/>
    <n v="0"/>
    <n v="0"/>
    <n v="2"/>
    <n v="0"/>
    <n v="0"/>
  </r>
  <r>
    <s v="ATL"/>
    <x v="1"/>
    <n v="1"/>
    <n v="0"/>
    <s v="BOS"/>
    <n v="0"/>
    <n v="16.78"/>
    <n v="1"/>
    <n v="3"/>
    <n v="0"/>
    <n v="0"/>
    <n v="0"/>
    <n v="0"/>
    <n v="0"/>
    <n v="5"/>
    <n v="1"/>
    <n v="0"/>
    <n v="0"/>
    <n v="1"/>
    <n v="1"/>
    <n v="2"/>
    <n v="0.69314718099999995"/>
  </r>
  <r>
    <s v="TOR"/>
    <x v="2"/>
    <n v="0"/>
    <n v="0"/>
    <s v="DEN"/>
    <n v="0"/>
    <n v="8.6999999999999993"/>
    <n v="1"/>
    <n v="4"/>
    <n v="1"/>
    <n v="2"/>
    <n v="0"/>
    <n v="0"/>
    <n v="1"/>
    <n v="1"/>
    <n v="1"/>
    <n v="0"/>
    <n v="0"/>
    <n v="0"/>
    <n v="3"/>
    <n v="3"/>
    <n v="1.0986122890000001"/>
  </r>
  <r>
    <s v="OKC"/>
    <x v="0"/>
    <n v="0"/>
    <n v="1"/>
    <s v="ORL"/>
    <n v="1"/>
    <n v="26.98"/>
    <n v="2"/>
    <n v="6"/>
    <n v="0"/>
    <n v="1"/>
    <n v="0"/>
    <n v="0"/>
    <n v="0"/>
    <n v="4"/>
    <n v="1"/>
    <n v="0"/>
    <n v="1"/>
    <n v="1"/>
    <n v="3"/>
    <n v="4"/>
    <n v="1.386294361"/>
  </r>
  <r>
    <s v="ORL"/>
    <x v="2"/>
    <n v="0"/>
    <n v="0"/>
    <s v="OKC"/>
    <n v="0"/>
    <n v="3.17"/>
    <n v="0"/>
    <n v="2"/>
    <n v="0"/>
    <n v="1"/>
    <n v="0"/>
    <n v="0"/>
    <n v="0"/>
    <n v="2"/>
    <n v="1"/>
    <n v="1"/>
    <n v="0"/>
    <n v="0"/>
    <n v="0"/>
    <n v="0"/>
    <n v="0"/>
  </r>
  <r>
    <s v="DET"/>
    <x v="2"/>
    <n v="0"/>
    <n v="0"/>
    <s v="LAL"/>
    <n v="1"/>
    <n v="28.48"/>
    <n v="2"/>
    <n v="10"/>
    <n v="1"/>
    <n v="5"/>
    <n v="2"/>
    <n v="2"/>
    <n v="1"/>
    <n v="3"/>
    <n v="1"/>
    <n v="0"/>
    <n v="0"/>
    <n v="1"/>
    <n v="3"/>
    <n v="7"/>
    <n v="1.9459101489999999"/>
  </r>
  <r>
    <s v="MIA"/>
    <x v="2"/>
    <n v="0"/>
    <n v="0"/>
    <s v="SAC"/>
    <n v="0"/>
    <n v="12.7"/>
    <n v="0"/>
    <n v="3"/>
    <n v="0"/>
    <n v="1"/>
    <n v="2"/>
    <n v="2"/>
    <n v="0"/>
    <n v="0"/>
    <n v="0"/>
    <n v="1"/>
    <n v="0"/>
    <n v="0"/>
    <n v="0"/>
    <n v="2"/>
    <n v="0.69314718099999995"/>
  </r>
  <r>
    <s v="BOS"/>
    <x v="0"/>
    <n v="0"/>
    <n v="1"/>
    <s v="ATL"/>
    <n v="1"/>
    <n v="5.87"/>
    <n v="1"/>
    <n v="3"/>
    <n v="0"/>
    <n v="1"/>
    <n v="1"/>
    <n v="2"/>
    <n v="0"/>
    <n v="0"/>
    <n v="0"/>
    <n v="1"/>
    <n v="0"/>
    <n v="1"/>
    <n v="0"/>
    <n v="3"/>
    <n v="1.0986122890000001"/>
  </r>
  <r>
    <s v="POR"/>
    <x v="2"/>
    <n v="0"/>
    <n v="0"/>
    <s v="NOP"/>
    <n v="1"/>
    <n v="7.72"/>
    <n v="0"/>
    <n v="0"/>
    <n v="0"/>
    <n v="0"/>
    <n v="1"/>
    <n v="2"/>
    <n v="0"/>
    <n v="1"/>
    <n v="0"/>
    <n v="0"/>
    <n v="0"/>
    <n v="0"/>
    <n v="0"/>
    <n v="1"/>
    <n v="0"/>
  </r>
  <r>
    <s v="LAC"/>
    <x v="2"/>
    <n v="0"/>
    <n v="0"/>
    <s v="SAS"/>
    <n v="1"/>
    <n v="20.100000000000001"/>
    <n v="1"/>
    <n v="5"/>
    <n v="1"/>
    <n v="3"/>
    <n v="0"/>
    <n v="0"/>
    <n v="0"/>
    <n v="1"/>
    <n v="2"/>
    <n v="0"/>
    <n v="0"/>
    <n v="0"/>
    <n v="2"/>
    <n v="3"/>
    <n v="1.0986122890000001"/>
  </r>
  <r>
    <s v="LAC"/>
    <x v="2"/>
    <n v="0"/>
    <n v="0"/>
    <s v="SAS"/>
    <n v="1"/>
    <n v="4.2300000000000004"/>
    <n v="0"/>
    <n v="0"/>
    <n v="0"/>
    <n v="0"/>
    <n v="0"/>
    <n v="0"/>
    <n v="0"/>
    <n v="0"/>
    <n v="0"/>
    <n v="0"/>
    <n v="1"/>
    <n v="0"/>
    <n v="0"/>
    <n v="0"/>
    <n v="0"/>
  </r>
  <r>
    <s v="SAC"/>
    <x v="0"/>
    <n v="0"/>
    <n v="1"/>
    <s v="MIA"/>
    <n v="1"/>
    <n v="10.050000000000001"/>
    <n v="0"/>
    <n v="1"/>
    <n v="0"/>
    <n v="1"/>
    <n v="0"/>
    <n v="0"/>
    <n v="0"/>
    <n v="1"/>
    <n v="1"/>
    <n v="1"/>
    <n v="1"/>
    <n v="1"/>
    <n v="1"/>
    <n v="0"/>
    <n v="0"/>
  </r>
  <r>
    <s v="IND"/>
    <x v="2"/>
    <n v="0"/>
    <n v="0"/>
    <s v="DAL"/>
    <n v="1"/>
    <n v="16.7"/>
    <n v="1"/>
    <n v="3"/>
    <n v="1"/>
    <n v="3"/>
    <n v="0"/>
    <n v="0"/>
    <n v="1"/>
    <n v="0"/>
    <n v="2"/>
    <n v="0"/>
    <n v="0"/>
    <n v="2"/>
    <n v="2"/>
    <n v="3"/>
    <n v="1.0986122890000001"/>
  </r>
  <r>
    <s v="DEN"/>
    <x v="0"/>
    <n v="0"/>
    <n v="1"/>
    <s v="TOR"/>
    <n v="1"/>
    <n v="15.07"/>
    <n v="0"/>
    <n v="1"/>
    <n v="0"/>
    <n v="1"/>
    <n v="0"/>
    <n v="0"/>
    <n v="0"/>
    <n v="1"/>
    <n v="0"/>
    <n v="1"/>
    <n v="1"/>
    <n v="0"/>
    <n v="2"/>
    <n v="0"/>
    <n v="0"/>
  </r>
  <r>
    <s v="POR"/>
    <x v="2"/>
    <n v="0"/>
    <n v="0"/>
    <s v="NOP"/>
    <n v="1"/>
    <n v="1.88"/>
    <n v="0"/>
    <n v="0"/>
    <n v="0"/>
    <n v="0"/>
    <n v="0"/>
    <n v="0"/>
    <n v="0"/>
    <n v="1"/>
    <n v="0"/>
    <n v="0"/>
    <n v="0"/>
    <n v="0"/>
    <n v="0"/>
    <n v="0"/>
    <n v="0"/>
  </r>
  <r>
    <s v="DAL"/>
    <x v="1"/>
    <n v="1"/>
    <n v="0"/>
    <s v="IND"/>
    <n v="0"/>
    <n v="10.050000000000001"/>
    <n v="0"/>
    <n v="1"/>
    <n v="0"/>
    <n v="1"/>
    <n v="0"/>
    <n v="0"/>
    <n v="0"/>
    <n v="1"/>
    <n v="0"/>
    <n v="1"/>
    <n v="0"/>
    <n v="0"/>
    <n v="1"/>
    <n v="0"/>
    <n v="0"/>
  </r>
  <r>
    <s v="MIN"/>
    <x v="1"/>
    <n v="1"/>
    <n v="0"/>
    <s v="CHO"/>
    <n v="1"/>
    <n v="8.42"/>
    <n v="0"/>
    <n v="0"/>
    <n v="0"/>
    <n v="0"/>
    <n v="1"/>
    <n v="2"/>
    <n v="0"/>
    <n v="1"/>
    <n v="0"/>
    <n v="0"/>
    <n v="1"/>
    <n v="1"/>
    <n v="1"/>
    <n v="1"/>
    <n v="0"/>
  </r>
  <r>
    <s v="WAS"/>
    <x v="2"/>
    <n v="0"/>
    <n v="0"/>
    <s v="GSW"/>
    <n v="0"/>
    <n v="2.9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PHO"/>
    <n v="0"/>
    <n v="2.450000000000000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IND"/>
    <n v="0"/>
    <n v="7.33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POR"/>
    <n v="0"/>
    <n v="1.88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WAS"/>
    <n v="1"/>
    <n v="0.5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DET"/>
    <n v="0"/>
    <n v="17.77"/>
    <n v="0"/>
    <n v="0"/>
    <n v="0"/>
    <n v="0"/>
    <n v="0"/>
    <n v="0"/>
    <n v="0"/>
    <n v="0"/>
    <n v="0"/>
    <n v="1"/>
    <n v="0"/>
    <n v="1"/>
    <n v="0"/>
    <n v="0"/>
    <n v="0"/>
  </r>
  <r>
    <s v="MIN"/>
    <x v="1"/>
    <n v="1"/>
    <n v="0"/>
    <s v="CHO"/>
    <n v="1"/>
    <n v="5.65"/>
    <n v="0"/>
    <n v="1"/>
    <n v="0"/>
    <n v="1"/>
    <n v="0"/>
    <n v="0"/>
    <n v="0"/>
    <n v="0"/>
    <n v="0"/>
    <n v="1"/>
    <n v="0"/>
    <n v="0"/>
    <n v="1"/>
    <n v="0"/>
    <n v="0"/>
  </r>
  <r>
    <s v="MIA"/>
    <x v="2"/>
    <n v="0"/>
    <n v="0"/>
    <s v="SAC"/>
    <n v="0"/>
    <n v="7.55"/>
    <n v="0"/>
    <n v="2"/>
    <n v="0"/>
    <n v="2"/>
    <n v="0"/>
    <n v="0"/>
    <n v="0"/>
    <n v="2"/>
    <n v="0"/>
    <n v="0"/>
    <n v="1"/>
    <n v="0"/>
    <n v="0"/>
    <n v="0"/>
    <n v="0"/>
  </r>
  <r>
    <s v="NYK"/>
    <x v="0"/>
    <n v="0"/>
    <n v="1"/>
    <s v="HOU"/>
    <n v="0"/>
    <n v="15.57"/>
    <n v="0"/>
    <n v="0"/>
    <n v="0"/>
    <n v="0"/>
    <n v="0"/>
    <n v="0"/>
    <n v="1"/>
    <n v="3"/>
    <n v="1"/>
    <n v="0"/>
    <n v="0"/>
    <n v="1"/>
    <n v="4"/>
    <n v="0"/>
    <n v="0"/>
  </r>
  <r>
    <s v="CHI"/>
    <x v="2"/>
    <n v="0"/>
    <n v="0"/>
    <s v="UTA"/>
    <n v="0"/>
    <n v="4.32"/>
    <n v="0"/>
    <n v="1"/>
    <n v="0"/>
    <n v="0"/>
    <n v="0"/>
    <n v="0"/>
    <n v="0"/>
    <n v="1"/>
    <n v="0"/>
    <n v="0"/>
    <n v="0"/>
    <n v="0"/>
    <n v="0"/>
    <n v="0"/>
    <n v="0"/>
  </r>
  <r>
    <s v="ATL"/>
    <x v="1"/>
    <n v="1"/>
    <n v="0"/>
    <s v="BOS"/>
    <n v="0"/>
    <n v="8.35"/>
    <n v="0"/>
    <n v="1"/>
    <n v="0"/>
    <n v="0"/>
    <n v="1"/>
    <n v="2"/>
    <n v="0"/>
    <n v="0"/>
    <n v="0"/>
    <n v="0"/>
    <n v="0"/>
    <n v="0"/>
    <n v="1"/>
    <n v="1"/>
    <n v="0"/>
  </r>
  <r>
    <s v="MIN"/>
    <x v="1"/>
    <n v="1"/>
    <n v="0"/>
    <s v="CHO"/>
    <n v="1"/>
    <n v="6.88"/>
    <n v="1"/>
    <n v="2"/>
    <n v="0"/>
    <n v="0"/>
    <n v="0"/>
    <n v="0"/>
    <n v="0"/>
    <n v="3"/>
    <n v="0"/>
    <n v="0"/>
    <n v="0"/>
    <n v="2"/>
    <n v="1"/>
    <n v="2"/>
    <n v="0.69314718099999995"/>
  </r>
  <r>
    <s v="PHO"/>
    <x v="0"/>
    <n v="0"/>
    <n v="1"/>
    <s v="PHI"/>
    <n v="1"/>
    <n v="10.45"/>
    <n v="0"/>
    <n v="3"/>
    <n v="0"/>
    <n v="3"/>
    <n v="0"/>
    <n v="0"/>
    <n v="0"/>
    <n v="4"/>
    <n v="1"/>
    <n v="0"/>
    <n v="0"/>
    <n v="0"/>
    <n v="1"/>
    <n v="0"/>
    <n v="0"/>
  </r>
  <r>
    <s v="OKC"/>
    <x v="0"/>
    <n v="0"/>
    <n v="1"/>
    <s v="ORL"/>
    <n v="1"/>
    <n v="9.7799999999999994"/>
    <n v="1"/>
    <n v="3"/>
    <n v="0"/>
    <n v="1"/>
    <n v="1"/>
    <n v="2"/>
    <n v="0"/>
    <n v="1"/>
    <n v="0"/>
    <n v="0"/>
    <n v="0"/>
    <n v="1"/>
    <n v="2"/>
    <n v="3"/>
    <n v="1.0986122890000001"/>
  </r>
  <r>
    <s v="ORL"/>
    <x v="2"/>
    <n v="0"/>
    <n v="0"/>
    <s v="OKC"/>
    <n v="0"/>
    <n v="11.18"/>
    <n v="0"/>
    <n v="2"/>
    <n v="0"/>
    <n v="2"/>
    <n v="0"/>
    <n v="0"/>
    <n v="0"/>
    <n v="0"/>
    <n v="0"/>
    <n v="0"/>
    <n v="1"/>
    <n v="0"/>
    <n v="0"/>
    <n v="0"/>
    <n v="0"/>
  </r>
  <r>
    <s v="OKC"/>
    <x v="0"/>
    <n v="0"/>
    <n v="1"/>
    <s v="ORL"/>
    <n v="1"/>
    <n v="2.7"/>
    <n v="0"/>
    <n v="0"/>
    <n v="0"/>
    <n v="0"/>
    <n v="0"/>
    <n v="0"/>
    <n v="0"/>
    <n v="1"/>
    <n v="0"/>
    <n v="0"/>
    <n v="0"/>
    <n v="1"/>
    <n v="0"/>
    <n v="0"/>
    <n v="0"/>
  </r>
  <r>
    <s v="MIL"/>
    <x v="0"/>
    <n v="0"/>
    <n v="1"/>
    <s v="CLE"/>
    <n v="0"/>
    <n v="4.38"/>
    <n v="0"/>
    <n v="1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POR"/>
    <n v="0"/>
    <n v="16.8"/>
    <n v="0"/>
    <n v="1"/>
    <n v="0"/>
    <n v="0"/>
    <n v="0"/>
    <n v="0"/>
    <n v="1"/>
    <n v="0"/>
    <n v="0"/>
    <n v="0"/>
    <n v="0"/>
    <n v="0"/>
    <n v="2"/>
    <n v="0"/>
    <n v="0"/>
  </r>
  <r>
    <s v="ORL"/>
    <x v="2"/>
    <n v="0"/>
    <n v="0"/>
    <s v="OKC"/>
    <n v="0"/>
    <n v="20.62"/>
    <n v="1"/>
    <n v="8"/>
    <n v="0"/>
    <n v="5"/>
    <n v="1"/>
    <n v="2"/>
    <n v="1"/>
    <n v="2"/>
    <n v="2"/>
    <n v="2"/>
    <n v="0"/>
    <n v="3"/>
    <n v="0"/>
    <n v="3"/>
    <n v="1.0986122890000001"/>
  </r>
  <r>
    <s v="CLE"/>
    <x v="1"/>
    <n v="1"/>
    <n v="0"/>
    <s v="MIL"/>
    <n v="1"/>
    <n v="3.47"/>
    <n v="0"/>
    <n v="0"/>
    <n v="0"/>
    <n v="0"/>
    <n v="0"/>
    <n v="0"/>
    <n v="0"/>
    <n v="1"/>
    <n v="0"/>
    <n v="0"/>
    <n v="0"/>
    <n v="0"/>
    <n v="3"/>
    <n v="0"/>
    <n v="0"/>
  </r>
  <r>
    <s v="CLE"/>
    <x v="1"/>
    <n v="1"/>
    <n v="0"/>
    <s v="MIL"/>
    <n v="1"/>
    <n v="5.47"/>
    <n v="0"/>
    <n v="0"/>
    <n v="0"/>
    <n v="0"/>
    <n v="0"/>
    <n v="0"/>
    <n v="0"/>
    <n v="0"/>
    <n v="0"/>
    <n v="0"/>
    <n v="0"/>
    <n v="1"/>
    <n v="0"/>
    <n v="0"/>
    <n v="0"/>
  </r>
  <r>
    <s v="BOS"/>
    <x v="0"/>
    <n v="0"/>
    <n v="1"/>
    <s v="ATL"/>
    <n v="1"/>
    <n v="8.35"/>
    <n v="0"/>
    <n v="3"/>
    <n v="0"/>
    <n v="2"/>
    <n v="0"/>
    <n v="0"/>
    <n v="1"/>
    <n v="2"/>
    <n v="0"/>
    <n v="0"/>
    <n v="0"/>
    <n v="0"/>
    <n v="1"/>
    <n v="0"/>
    <n v="0"/>
  </r>
  <r>
    <s v="DET"/>
    <x v="2"/>
    <n v="0"/>
    <n v="0"/>
    <s v="LAL"/>
    <n v="1"/>
    <n v="12.93"/>
    <n v="0"/>
    <n v="3"/>
    <n v="0"/>
    <n v="2"/>
    <n v="0"/>
    <n v="0"/>
    <n v="0"/>
    <n v="2"/>
    <n v="1"/>
    <n v="1"/>
    <n v="0"/>
    <n v="0"/>
    <n v="4"/>
    <n v="0"/>
    <n v="0"/>
  </r>
  <r>
    <s v="MIL"/>
    <x v="0"/>
    <n v="0"/>
    <n v="1"/>
    <s v="CLE"/>
    <n v="0"/>
    <n v="20.87"/>
    <n v="1"/>
    <n v="7"/>
    <n v="0"/>
    <n v="3"/>
    <n v="2"/>
    <n v="2"/>
    <n v="0"/>
    <n v="2"/>
    <n v="1"/>
    <n v="0"/>
    <n v="0"/>
    <n v="1"/>
    <n v="3"/>
    <n v="4"/>
    <n v="1.386294361"/>
  </r>
  <r>
    <s v="MIN"/>
    <x v="1"/>
    <n v="1"/>
    <n v="0"/>
    <s v="CHO"/>
    <n v="1"/>
    <n v="5.65"/>
    <n v="0"/>
    <n v="1"/>
    <n v="0"/>
    <n v="1"/>
    <n v="0"/>
    <n v="0"/>
    <n v="0"/>
    <n v="0"/>
    <n v="0"/>
    <n v="0"/>
    <n v="0"/>
    <n v="1"/>
    <n v="0"/>
    <n v="0"/>
    <n v="0"/>
  </r>
  <r>
    <s v="ATL"/>
    <x v="1"/>
    <n v="1"/>
    <n v="0"/>
    <s v="BOS"/>
    <n v="0"/>
    <n v="8.35"/>
    <n v="0"/>
    <n v="2"/>
    <n v="0"/>
    <n v="1"/>
    <n v="0"/>
    <n v="0"/>
    <n v="0"/>
    <n v="2"/>
    <n v="0"/>
    <n v="0"/>
    <n v="0"/>
    <n v="1"/>
    <n v="0"/>
    <n v="0"/>
    <n v="0"/>
  </r>
  <r>
    <s v="NOP"/>
    <x v="1"/>
    <n v="1"/>
    <n v="0"/>
    <s v="POR"/>
    <n v="0"/>
    <n v="12.17"/>
    <n v="1"/>
    <n v="5"/>
    <n v="0"/>
    <n v="2"/>
    <n v="0"/>
    <n v="0"/>
    <n v="1"/>
    <n v="4"/>
    <n v="0"/>
    <n v="0"/>
    <n v="1"/>
    <n v="3"/>
    <n v="1"/>
    <n v="2"/>
    <n v="0.69314718099999995"/>
  </r>
  <r>
    <s v="CHO"/>
    <x v="1"/>
    <n v="1"/>
    <n v="0"/>
    <s v="MIN"/>
    <n v="0"/>
    <n v="22.07"/>
    <n v="2"/>
    <n v="10"/>
    <n v="1"/>
    <n v="7"/>
    <n v="0"/>
    <n v="0"/>
    <n v="0"/>
    <n v="2"/>
    <n v="1"/>
    <n v="1"/>
    <n v="0"/>
    <n v="2"/>
    <n v="3"/>
    <n v="5"/>
    <n v="1.609437912"/>
  </r>
  <r>
    <s v="ORL"/>
    <x v="2"/>
    <n v="0"/>
    <n v="0"/>
    <s v="OKC"/>
    <n v="0"/>
    <n v="9.08"/>
    <n v="0"/>
    <n v="3"/>
    <n v="0"/>
    <n v="3"/>
    <n v="0"/>
    <n v="0"/>
    <n v="0"/>
    <n v="1"/>
    <n v="0"/>
    <n v="0"/>
    <n v="0"/>
    <n v="0"/>
    <n v="1"/>
    <n v="0"/>
    <n v="0"/>
  </r>
  <r>
    <s v="UTA"/>
    <x v="2"/>
    <n v="0"/>
    <n v="0"/>
    <s v="CHI"/>
    <n v="1"/>
    <n v="10.15"/>
    <n v="1"/>
    <n v="3"/>
    <n v="0"/>
    <n v="2"/>
    <n v="0"/>
    <n v="0"/>
    <n v="0"/>
    <n v="1"/>
    <n v="0"/>
    <n v="0"/>
    <n v="0"/>
    <n v="3"/>
    <n v="0"/>
    <n v="2"/>
    <n v="0.69314718099999995"/>
  </r>
  <r>
    <s v="LAL"/>
    <x v="0"/>
    <n v="0"/>
    <n v="1"/>
    <s v="DET"/>
    <n v="0"/>
    <n v="4.2"/>
    <n v="0"/>
    <n v="2"/>
    <n v="0"/>
    <n v="1"/>
    <n v="0"/>
    <n v="0"/>
    <n v="0"/>
    <n v="1"/>
    <n v="0"/>
    <n v="0"/>
    <n v="0"/>
    <n v="1"/>
    <n v="2"/>
    <n v="0"/>
    <n v="0"/>
  </r>
  <r>
    <s v="ATL"/>
    <x v="1"/>
    <n v="1"/>
    <n v="0"/>
    <s v="BOS"/>
    <n v="0"/>
    <n v="23.25"/>
    <n v="1"/>
    <n v="10"/>
    <n v="0"/>
    <n v="6"/>
    <n v="0"/>
    <n v="0"/>
    <n v="0"/>
    <n v="0"/>
    <n v="6"/>
    <n v="1"/>
    <n v="0"/>
    <n v="3"/>
    <n v="2"/>
    <n v="2"/>
    <n v="0.69314718099999995"/>
  </r>
  <r>
    <s v="NYK"/>
    <x v="0"/>
    <n v="0"/>
    <n v="1"/>
    <s v="HOU"/>
    <n v="0"/>
    <n v="26.28"/>
    <n v="0"/>
    <n v="9"/>
    <n v="0"/>
    <n v="5"/>
    <n v="0"/>
    <n v="0"/>
    <n v="0"/>
    <n v="0"/>
    <n v="2"/>
    <n v="2"/>
    <n v="1"/>
    <n v="0"/>
    <n v="3"/>
    <n v="0"/>
    <n v="0"/>
  </r>
  <r>
    <s v="MIA"/>
    <x v="2"/>
    <n v="0"/>
    <n v="0"/>
    <s v="SAC"/>
    <n v="0"/>
    <n v="21.05"/>
    <n v="0"/>
    <n v="4"/>
    <n v="0"/>
    <n v="3"/>
    <n v="0"/>
    <n v="0"/>
    <n v="1"/>
    <n v="1"/>
    <n v="1"/>
    <n v="2"/>
    <n v="0"/>
    <n v="3"/>
    <n v="4"/>
    <n v="0"/>
    <n v="0"/>
  </r>
  <r>
    <s v="ATL"/>
    <x v="1"/>
    <n v="1"/>
    <n v="0"/>
    <s v="NYK"/>
    <n v="1"/>
    <n v="37"/>
    <n v="11"/>
    <n v="18"/>
    <n v="6"/>
    <n v="10"/>
    <n v="5"/>
    <n v="9"/>
    <n v="1"/>
    <n v="6"/>
    <n v="3"/>
    <n v="3"/>
    <n v="2"/>
    <n v="0"/>
    <n v="1"/>
    <n v="33"/>
    <n v="3.496507561"/>
  </r>
  <r>
    <s v="SAC"/>
    <x v="0"/>
    <n v="0"/>
    <n v="1"/>
    <s v="TOR"/>
    <n v="1"/>
    <n v="33.57"/>
    <n v="6"/>
    <n v="6"/>
    <n v="0"/>
    <n v="0"/>
    <n v="5"/>
    <n v="5"/>
    <n v="4"/>
    <n v="7"/>
    <n v="13"/>
    <n v="1"/>
    <n v="0"/>
    <n v="0"/>
    <n v="0"/>
    <n v="17"/>
    <n v="2.8332133439999998"/>
  </r>
  <r>
    <s v="DEN"/>
    <x v="0"/>
    <n v="0"/>
    <n v="1"/>
    <s v="OKC"/>
    <n v="1"/>
    <n v="39.47"/>
    <n v="9"/>
    <n v="20"/>
    <n v="1"/>
    <n v="3"/>
    <n v="4"/>
    <n v="6"/>
    <n v="7"/>
    <n v="13"/>
    <n v="16"/>
    <n v="2"/>
    <n v="2"/>
    <n v="5"/>
    <n v="2"/>
    <n v="23"/>
    <n v="3.1354942160000001"/>
  </r>
  <r>
    <s v="LAL"/>
    <x v="0"/>
    <n v="0"/>
    <n v="1"/>
    <s v="MEM"/>
    <n v="0"/>
    <n v="35.42"/>
    <n v="15"/>
    <n v="24"/>
    <n v="6"/>
    <n v="11"/>
    <n v="3"/>
    <n v="4"/>
    <n v="0"/>
    <n v="7"/>
    <n v="6"/>
    <n v="1"/>
    <n v="0"/>
    <n v="5"/>
    <n v="2"/>
    <n v="39"/>
    <n v="3.6635616459999998"/>
  </r>
  <r>
    <s v="NYK"/>
    <x v="0"/>
    <n v="0"/>
    <n v="1"/>
    <s v="ATL"/>
    <n v="0"/>
    <n v="38.020000000000003"/>
    <n v="11"/>
    <n v="23"/>
    <n v="5"/>
    <n v="9"/>
    <n v="7"/>
    <n v="7"/>
    <n v="5"/>
    <n v="11"/>
    <n v="1"/>
    <n v="1"/>
    <n v="3"/>
    <n v="3"/>
    <n v="2"/>
    <n v="34"/>
    <n v="3.5263605249999999"/>
  </r>
  <r>
    <s v="OKC"/>
    <x v="0"/>
    <n v="0"/>
    <n v="1"/>
    <s v="DEN"/>
    <n v="0"/>
    <n v="36.049999999999997"/>
    <n v="11"/>
    <n v="20"/>
    <n v="4"/>
    <n v="8"/>
    <n v="3"/>
    <n v="5"/>
    <n v="2"/>
    <n v="8"/>
    <n v="9"/>
    <n v="3"/>
    <n v="0"/>
    <n v="1"/>
    <n v="4"/>
    <n v="29"/>
    <n v="3.3672958300000002"/>
  </r>
  <r>
    <s v="GSW"/>
    <x v="2"/>
    <n v="0"/>
    <n v="0"/>
    <s v="BOS"/>
    <n v="1"/>
    <n v="34.380000000000003"/>
    <n v="8"/>
    <n v="17"/>
    <n v="4"/>
    <n v="9"/>
    <n v="7"/>
    <n v="7"/>
    <n v="0"/>
    <n v="7"/>
    <n v="9"/>
    <n v="4"/>
    <n v="1"/>
    <n v="3"/>
    <n v="2"/>
    <n v="27"/>
    <n v="3.2958368660000001"/>
  </r>
  <r>
    <s v="NOP"/>
    <x v="1"/>
    <n v="1"/>
    <n v="0"/>
    <s v="CLE"/>
    <n v="0"/>
    <n v="35.32"/>
    <n v="10"/>
    <n v="14"/>
    <n v="7"/>
    <n v="7"/>
    <n v="0"/>
    <n v="0"/>
    <n v="0"/>
    <n v="2"/>
    <n v="5"/>
    <n v="3"/>
    <n v="0"/>
    <n v="1"/>
    <n v="4"/>
    <n v="27"/>
    <n v="3.2958368660000001"/>
  </r>
  <r>
    <s v="DAL"/>
    <x v="1"/>
    <n v="1"/>
    <n v="0"/>
    <s v="CHI"/>
    <n v="1"/>
    <n v="32.32"/>
    <n v="8"/>
    <n v="19"/>
    <n v="3"/>
    <n v="8"/>
    <n v="8"/>
    <n v="9"/>
    <n v="0"/>
    <n v="7"/>
    <n v="13"/>
    <n v="4"/>
    <n v="0"/>
    <n v="5"/>
    <n v="3"/>
    <n v="27"/>
    <n v="3.2958368660000001"/>
  </r>
  <r>
    <s v="HOU"/>
    <x v="1"/>
    <n v="1"/>
    <n v="0"/>
    <s v="SAS"/>
    <n v="1"/>
    <n v="25.4"/>
    <n v="10"/>
    <n v="11"/>
    <n v="1"/>
    <n v="2"/>
    <n v="0"/>
    <n v="0"/>
    <n v="0"/>
    <n v="7"/>
    <n v="10"/>
    <n v="2"/>
    <n v="0"/>
    <n v="3"/>
    <n v="2"/>
    <n v="21"/>
    <n v="3.044522438"/>
  </r>
  <r>
    <s v="ATL"/>
    <x v="1"/>
    <n v="1"/>
    <n v="0"/>
    <s v="NYK"/>
    <n v="1"/>
    <n v="39.25"/>
    <n v="10"/>
    <n v="18"/>
    <n v="3"/>
    <n v="6"/>
    <n v="0"/>
    <n v="0"/>
    <n v="4"/>
    <n v="11"/>
    <n v="7"/>
    <n v="0"/>
    <n v="1"/>
    <n v="2"/>
    <n v="1"/>
    <n v="23"/>
    <n v="3.1354942160000001"/>
  </r>
  <r>
    <s v="CHO"/>
    <x v="1"/>
    <n v="1"/>
    <n v="0"/>
    <s v="DET"/>
    <n v="1"/>
    <n v="35"/>
    <n v="8"/>
    <n v="14"/>
    <n v="2"/>
    <n v="3"/>
    <n v="9"/>
    <n v="9"/>
    <n v="1"/>
    <n v="6"/>
    <n v="2"/>
    <n v="0"/>
    <n v="0"/>
    <n v="0"/>
    <n v="3"/>
    <n v="27"/>
    <n v="3.2958368660000001"/>
  </r>
  <r>
    <s v="LAC"/>
    <x v="2"/>
    <n v="0"/>
    <n v="0"/>
    <s v="PHI"/>
    <n v="1"/>
    <n v="34.72"/>
    <n v="8"/>
    <n v="10"/>
    <n v="6"/>
    <n v="8"/>
    <n v="4"/>
    <n v="4"/>
    <n v="0"/>
    <n v="1"/>
    <n v="6"/>
    <n v="1"/>
    <n v="0"/>
    <n v="3"/>
    <n v="4"/>
    <n v="26"/>
    <n v="3.2580965380000002"/>
  </r>
  <r>
    <s v="DEN"/>
    <x v="0"/>
    <n v="0"/>
    <n v="1"/>
    <s v="OKC"/>
    <n v="1"/>
    <n v="32.17"/>
    <n v="10"/>
    <n v="15"/>
    <n v="3"/>
    <n v="4"/>
    <n v="6"/>
    <n v="9"/>
    <n v="1"/>
    <n v="5"/>
    <n v="6"/>
    <n v="1"/>
    <n v="0"/>
    <n v="4"/>
    <n v="4"/>
    <n v="29"/>
    <n v="3.3672958300000002"/>
  </r>
  <r>
    <s v="PHO"/>
    <x v="0"/>
    <n v="0"/>
    <n v="1"/>
    <s v="MIA"/>
    <n v="1"/>
    <n v="33.22"/>
    <n v="6"/>
    <n v="8"/>
    <n v="3"/>
    <n v="3"/>
    <n v="5"/>
    <n v="6"/>
    <n v="4"/>
    <n v="14"/>
    <n v="1"/>
    <n v="1"/>
    <n v="2"/>
    <n v="2"/>
    <n v="4"/>
    <n v="20"/>
    <n v="2.9957322739999999"/>
  </r>
  <r>
    <s v="MIA"/>
    <x v="2"/>
    <n v="0"/>
    <n v="0"/>
    <s v="PHO"/>
    <n v="0"/>
    <n v="35.020000000000003"/>
    <n v="9"/>
    <n v="15"/>
    <n v="5"/>
    <n v="9"/>
    <n v="5"/>
    <n v="5"/>
    <n v="0"/>
    <n v="3"/>
    <n v="6"/>
    <n v="0"/>
    <n v="0"/>
    <n v="3"/>
    <n v="3"/>
    <n v="28"/>
    <n v="3.33220451"/>
  </r>
  <r>
    <s v="NOP"/>
    <x v="1"/>
    <n v="1"/>
    <n v="0"/>
    <s v="CLE"/>
    <n v="0"/>
    <n v="29.2"/>
    <n v="9"/>
    <n v="18"/>
    <n v="0"/>
    <n v="0"/>
    <n v="11"/>
    <n v="13"/>
    <n v="2"/>
    <n v="6"/>
    <n v="4"/>
    <n v="1"/>
    <n v="1"/>
    <n v="4"/>
    <n v="3"/>
    <n v="29"/>
    <n v="3.3672958300000002"/>
  </r>
  <r>
    <s v="CLE"/>
    <x v="1"/>
    <n v="1"/>
    <n v="0"/>
    <s v="NOP"/>
    <n v="1"/>
    <n v="33.72"/>
    <n v="10"/>
    <n v="20"/>
    <n v="3"/>
    <n v="9"/>
    <n v="6"/>
    <n v="6"/>
    <n v="0"/>
    <n v="4"/>
    <n v="3"/>
    <n v="1"/>
    <n v="1"/>
    <n v="2"/>
    <n v="1"/>
    <n v="29"/>
    <n v="3.3672958300000002"/>
  </r>
  <r>
    <s v="SAC"/>
    <x v="0"/>
    <n v="0"/>
    <n v="1"/>
    <s v="TOR"/>
    <n v="1"/>
    <n v="35"/>
    <n v="9"/>
    <n v="17"/>
    <n v="3"/>
    <n v="8"/>
    <n v="1"/>
    <n v="2"/>
    <n v="7"/>
    <n v="5"/>
    <n v="3"/>
    <n v="0"/>
    <n v="1"/>
    <n v="1"/>
    <n v="2"/>
    <n v="22"/>
    <n v="3.091042453"/>
  </r>
  <r>
    <s v="PHO"/>
    <x v="0"/>
    <n v="0"/>
    <n v="1"/>
    <s v="MIA"/>
    <n v="1"/>
    <n v="37.22"/>
    <n v="13"/>
    <n v="23"/>
    <n v="4"/>
    <n v="11"/>
    <n v="2"/>
    <n v="3"/>
    <n v="0"/>
    <n v="8"/>
    <n v="3"/>
    <n v="1"/>
    <n v="1"/>
    <n v="6"/>
    <n v="1"/>
    <n v="32"/>
    <n v="3.4657359030000001"/>
  </r>
  <r>
    <s v="BOS"/>
    <x v="0"/>
    <n v="0"/>
    <n v="1"/>
    <s v="GSW"/>
    <n v="0"/>
    <n v="36.75"/>
    <n v="10"/>
    <n v="20"/>
    <n v="5"/>
    <n v="10"/>
    <n v="7"/>
    <n v="9"/>
    <n v="0"/>
    <n v="4"/>
    <n v="2"/>
    <n v="1"/>
    <n v="1"/>
    <n v="4"/>
    <n v="3"/>
    <n v="32"/>
    <n v="3.4657359030000001"/>
  </r>
  <r>
    <s v="TOR"/>
    <x v="2"/>
    <n v="0"/>
    <n v="0"/>
    <s v="SAC"/>
    <n v="0"/>
    <n v="32.369999999999997"/>
    <n v="8"/>
    <n v="11"/>
    <n v="2"/>
    <n v="3"/>
    <n v="2"/>
    <n v="2"/>
    <n v="1"/>
    <n v="2"/>
    <n v="6"/>
    <n v="1"/>
    <n v="0"/>
    <n v="1"/>
    <n v="2"/>
    <n v="20"/>
    <n v="2.9957322739999999"/>
  </r>
  <r>
    <s v="CHO"/>
    <x v="1"/>
    <n v="1"/>
    <n v="0"/>
    <s v="DET"/>
    <n v="1"/>
    <n v="31.98"/>
    <n v="10"/>
    <n v="23"/>
    <n v="5"/>
    <n v="12"/>
    <n v="0"/>
    <n v="0"/>
    <n v="2"/>
    <n v="4"/>
    <n v="8"/>
    <n v="2"/>
    <n v="0"/>
    <n v="2"/>
    <n v="3"/>
    <n v="25"/>
    <n v="3.218875825"/>
  </r>
  <r>
    <s v="MIA"/>
    <x v="2"/>
    <n v="0"/>
    <n v="0"/>
    <s v="PHO"/>
    <n v="0"/>
    <n v="30.6"/>
    <n v="7"/>
    <n v="8"/>
    <n v="2"/>
    <n v="3"/>
    <n v="3"/>
    <n v="3"/>
    <n v="2"/>
    <n v="5"/>
    <n v="0"/>
    <n v="2"/>
    <n v="0"/>
    <n v="0"/>
    <n v="3"/>
    <n v="19"/>
    <n v="2.9444389790000001"/>
  </r>
  <r>
    <s v="DEN"/>
    <x v="0"/>
    <n v="0"/>
    <n v="1"/>
    <s v="OKC"/>
    <n v="1"/>
    <n v="36.53"/>
    <n v="7"/>
    <n v="14"/>
    <n v="4"/>
    <n v="8"/>
    <n v="6"/>
    <n v="6"/>
    <n v="1"/>
    <n v="7"/>
    <n v="0"/>
    <n v="2"/>
    <n v="1"/>
    <n v="2"/>
    <n v="2"/>
    <n v="24"/>
    <n v="3.1780538300000001"/>
  </r>
  <r>
    <s v="IND"/>
    <x v="2"/>
    <n v="0"/>
    <n v="0"/>
    <s v="ORL"/>
    <n v="1"/>
    <n v="23.23"/>
    <n v="7"/>
    <n v="7"/>
    <n v="3"/>
    <n v="3"/>
    <n v="0"/>
    <n v="0"/>
    <n v="1"/>
    <n v="5"/>
    <n v="0"/>
    <n v="2"/>
    <n v="1"/>
    <n v="0"/>
    <n v="1"/>
    <n v="17"/>
    <n v="2.8332133439999998"/>
  </r>
  <r>
    <s v="BOS"/>
    <x v="0"/>
    <n v="0"/>
    <n v="1"/>
    <s v="GSW"/>
    <n v="0"/>
    <n v="36.299999999999997"/>
    <n v="8"/>
    <n v="19"/>
    <n v="7"/>
    <n v="16"/>
    <n v="3"/>
    <n v="3"/>
    <n v="1"/>
    <n v="5"/>
    <n v="3"/>
    <n v="2"/>
    <n v="0"/>
    <n v="1"/>
    <n v="5"/>
    <n v="26"/>
    <n v="3.2580965380000002"/>
  </r>
  <r>
    <s v="ATL"/>
    <x v="1"/>
    <n v="1"/>
    <n v="0"/>
    <s v="NYK"/>
    <n v="1"/>
    <n v="35.25"/>
    <n v="7"/>
    <n v="21"/>
    <n v="3"/>
    <n v="9"/>
    <n v="6"/>
    <n v="8"/>
    <n v="2"/>
    <n v="4"/>
    <n v="10"/>
    <n v="2"/>
    <n v="0"/>
    <n v="2"/>
    <n v="2"/>
    <n v="23"/>
    <n v="3.1354942160000001"/>
  </r>
  <r>
    <s v="DEN"/>
    <x v="0"/>
    <n v="0"/>
    <n v="1"/>
    <s v="OKC"/>
    <n v="1"/>
    <n v="41.37"/>
    <n v="7"/>
    <n v="16"/>
    <n v="6"/>
    <n v="10"/>
    <n v="4"/>
    <n v="4"/>
    <n v="1"/>
    <n v="6"/>
    <n v="3"/>
    <n v="1"/>
    <n v="0"/>
    <n v="1"/>
    <n v="3"/>
    <n v="24"/>
    <n v="3.1780538300000001"/>
  </r>
  <r>
    <s v="CLE"/>
    <x v="1"/>
    <n v="1"/>
    <n v="0"/>
    <s v="NOP"/>
    <n v="1"/>
    <n v="34.799999999999997"/>
    <n v="7"/>
    <n v="10"/>
    <n v="0"/>
    <n v="0"/>
    <n v="2"/>
    <n v="2"/>
    <n v="2"/>
    <n v="12"/>
    <n v="2"/>
    <n v="1"/>
    <n v="2"/>
    <n v="0"/>
    <n v="5"/>
    <n v="16"/>
    <n v="2.7725887220000001"/>
  </r>
  <r>
    <s v="DAL"/>
    <x v="1"/>
    <n v="1"/>
    <n v="0"/>
    <s v="CHI"/>
    <n v="1"/>
    <n v="23.53"/>
    <n v="7"/>
    <n v="9"/>
    <n v="0"/>
    <n v="0"/>
    <n v="3"/>
    <n v="4"/>
    <n v="2"/>
    <n v="5"/>
    <n v="1"/>
    <n v="0"/>
    <n v="3"/>
    <n v="0"/>
    <n v="1"/>
    <n v="17"/>
    <n v="2.8332133439999998"/>
  </r>
  <r>
    <s v="PHO"/>
    <x v="0"/>
    <n v="0"/>
    <n v="1"/>
    <s v="MIA"/>
    <n v="1"/>
    <n v="38.880000000000003"/>
    <n v="9"/>
    <n v="17"/>
    <n v="2"/>
    <n v="7"/>
    <n v="2"/>
    <n v="3"/>
    <n v="1"/>
    <n v="3"/>
    <n v="9"/>
    <n v="0"/>
    <n v="0"/>
    <n v="3"/>
    <n v="1"/>
    <n v="22"/>
    <n v="3.091042453"/>
  </r>
  <r>
    <s v="IND"/>
    <x v="2"/>
    <n v="0"/>
    <n v="0"/>
    <s v="ORL"/>
    <n v="1"/>
    <n v="33.92"/>
    <n v="3"/>
    <n v="7"/>
    <n v="1"/>
    <n v="3"/>
    <n v="13"/>
    <n v="14"/>
    <n v="1"/>
    <n v="10"/>
    <n v="1"/>
    <n v="1"/>
    <n v="0"/>
    <n v="2"/>
    <n v="4"/>
    <n v="20"/>
    <n v="2.9957322739999999"/>
  </r>
  <r>
    <s v="ATL"/>
    <x v="1"/>
    <n v="1"/>
    <n v="0"/>
    <s v="NYK"/>
    <n v="1"/>
    <n v="27.87"/>
    <n v="8"/>
    <n v="8"/>
    <n v="0"/>
    <n v="0"/>
    <n v="2"/>
    <n v="2"/>
    <n v="4"/>
    <n v="2"/>
    <n v="1"/>
    <n v="0"/>
    <n v="0"/>
    <n v="1"/>
    <n v="3"/>
    <n v="18"/>
    <n v="2.8903717580000001"/>
  </r>
  <r>
    <s v="ORL"/>
    <x v="2"/>
    <n v="0"/>
    <n v="0"/>
    <s v="IND"/>
    <n v="0"/>
    <n v="39.369999999999997"/>
    <n v="10"/>
    <n v="23"/>
    <n v="2"/>
    <n v="7"/>
    <n v="6"/>
    <n v="8"/>
    <n v="1"/>
    <n v="7"/>
    <n v="6"/>
    <n v="0"/>
    <n v="0"/>
    <n v="3"/>
    <n v="4"/>
    <n v="28"/>
    <n v="3.33220451"/>
  </r>
  <r>
    <s v="PHI"/>
    <x v="1"/>
    <n v="1"/>
    <n v="0"/>
    <s v="LAC"/>
    <n v="0"/>
    <n v="23.6"/>
    <n v="7"/>
    <n v="9"/>
    <n v="2"/>
    <n v="3"/>
    <n v="2"/>
    <n v="2"/>
    <n v="3"/>
    <n v="4"/>
    <n v="2"/>
    <n v="3"/>
    <n v="1"/>
    <n v="4"/>
    <n v="4"/>
    <n v="18"/>
    <n v="2.8903717580000001"/>
  </r>
  <r>
    <s v="DAL"/>
    <x v="1"/>
    <n v="1"/>
    <n v="0"/>
    <s v="CHI"/>
    <n v="1"/>
    <n v="27.7"/>
    <n v="7"/>
    <n v="11"/>
    <n v="1"/>
    <n v="3"/>
    <n v="2"/>
    <n v="2"/>
    <n v="0"/>
    <n v="6"/>
    <n v="2"/>
    <n v="3"/>
    <n v="0"/>
    <n v="1"/>
    <n v="0"/>
    <n v="17"/>
    <n v="2.8332133439999998"/>
  </r>
  <r>
    <s v="MEM"/>
    <x v="1"/>
    <n v="1"/>
    <n v="0"/>
    <s v="LAL"/>
    <n v="1"/>
    <n v="32.1"/>
    <n v="8"/>
    <n v="13"/>
    <n v="1"/>
    <n v="4"/>
    <n v="3"/>
    <n v="3"/>
    <n v="1"/>
    <n v="5"/>
    <n v="1"/>
    <n v="0"/>
    <n v="3"/>
    <n v="1"/>
    <n v="2"/>
    <n v="20"/>
    <n v="2.9957322739999999"/>
  </r>
  <r>
    <s v="SAC"/>
    <x v="0"/>
    <n v="0"/>
    <n v="1"/>
    <s v="TOR"/>
    <n v="1"/>
    <n v="35.270000000000003"/>
    <n v="11"/>
    <n v="21"/>
    <n v="2"/>
    <n v="4"/>
    <n v="3"/>
    <n v="3"/>
    <n v="0"/>
    <n v="2"/>
    <n v="3"/>
    <n v="1"/>
    <n v="0"/>
    <n v="3"/>
    <n v="1"/>
    <n v="27"/>
    <n v="3.2958368660000001"/>
  </r>
  <r>
    <s v="MEM"/>
    <x v="1"/>
    <n v="1"/>
    <n v="0"/>
    <s v="LAL"/>
    <n v="1"/>
    <n v="28.03"/>
    <n v="7"/>
    <n v="10"/>
    <n v="5"/>
    <n v="7"/>
    <n v="1"/>
    <n v="2"/>
    <n v="0"/>
    <n v="3"/>
    <n v="1"/>
    <n v="1"/>
    <n v="0"/>
    <n v="1"/>
    <n v="0"/>
    <n v="20"/>
    <n v="2.9957322739999999"/>
  </r>
  <r>
    <s v="LAC"/>
    <x v="2"/>
    <n v="0"/>
    <n v="0"/>
    <s v="PHI"/>
    <n v="1"/>
    <n v="33.28"/>
    <n v="7"/>
    <n v="9"/>
    <n v="0"/>
    <n v="0"/>
    <n v="1"/>
    <n v="1"/>
    <n v="2"/>
    <n v="7"/>
    <n v="3"/>
    <n v="1"/>
    <n v="0"/>
    <n v="1"/>
    <n v="1"/>
    <n v="15"/>
    <n v="2.7080502009999998"/>
  </r>
  <r>
    <s v="CLE"/>
    <x v="1"/>
    <n v="1"/>
    <n v="0"/>
    <s v="NOP"/>
    <n v="1"/>
    <n v="27.78"/>
    <n v="7"/>
    <n v="13"/>
    <n v="2"/>
    <n v="4"/>
    <n v="0"/>
    <n v="0"/>
    <n v="2"/>
    <n v="4"/>
    <n v="6"/>
    <n v="1"/>
    <n v="0"/>
    <n v="1"/>
    <n v="0"/>
    <n v="16"/>
    <n v="2.7725887220000001"/>
  </r>
  <r>
    <s v="LAL"/>
    <x v="0"/>
    <n v="0"/>
    <n v="1"/>
    <s v="MEM"/>
    <n v="0"/>
    <n v="25.93"/>
    <n v="5"/>
    <n v="7"/>
    <n v="2"/>
    <n v="2"/>
    <n v="3"/>
    <n v="4"/>
    <n v="2"/>
    <n v="4"/>
    <n v="2"/>
    <n v="2"/>
    <n v="0"/>
    <n v="0"/>
    <n v="3"/>
    <n v="15"/>
    <n v="2.7080502009999998"/>
  </r>
  <r>
    <s v="OKC"/>
    <x v="0"/>
    <n v="0"/>
    <n v="1"/>
    <s v="DEN"/>
    <n v="0"/>
    <n v="38.82"/>
    <n v="10"/>
    <n v="19"/>
    <n v="0"/>
    <n v="3"/>
    <n v="8"/>
    <n v="10"/>
    <n v="0"/>
    <n v="2"/>
    <n v="6"/>
    <n v="1"/>
    <n v="1"/>
    <n v="8"/>
    <n v="1"/>
    <n v="28"/>
    <n v="3.33220451"/>
  </r>
  <r>
    <s v="LAL"/>
    <x v="0"/>
    <n v="0"/>
    <n v="1"/>
    <s v="MEM"/>
    <n v="0"/>
    <n v="34.93"/>
    <n v="7"/>
    <n v="17"/>
    <n v="2"/>
    <n v="9"/>
    <n v="3"/>
    <n v="4"/>
    <n v="0"/>
    <n v="3"/>
    <n v="5"/>
    <n v="3"/>
    <n v="0"/>
    <n v="1"/>
    <n v="1"/>
    <n v="19"/>
    <n v="2.9444389790000001"/>
  </r>
  <r>
    <s v="DET"/>
    <x v="2"/>
    <n v="0"/>
    <n v="0"/>
    <s v="CHO"/>
    <n v="0"/>
    <n v="33.549999999999997"/>
    <n v="8"/>
    <n v="16"/>
    <n v="3"/>
    <n v="5"/>
    <n v="2"/>
    <n v="2"/>
    <n v="2"/>
    <n v="2"/>
    <n v="5"/>
    <n v="0"/>
    <n v="1"/>
    <n v="3"/>
    <n v="2"/>
    <n v="21"/>
    <n v="3.044522438"/>
  </r>
  <r>
    <s v="HOU"/>
    <x v="1"/>
    <n v="1"/>
    <n v="0"/>
    <s v="SAS"/>
    <n v="1"/>
    <n v="31"/>
    <n v="6"/>
    <n v="14"/>
    <n v="4"/>
    <n v="9"/>
    <n v="5"/>
    <n v="6"/>
    <n v="0"/>
    <n v="5"/>
    <n v="4"/>
    <n v="0"/>
    <n v="1"/>
    <n v="3"/>
    <n v="1"/>
    <n v="21"/>
    <n v="3.044522438"/>
  </r>
  <r>
    <s v="NYK"/>
    <x v="0"/>
    <n v="0"/>
    <n v="1"/>
    <s v="ATL"/>
    <n v="0"/>
    <n v="38.07"/>
    <n v="6"/>
    <n v="9"/>
    <n v="2"/>
    <n v="4"/>
    <n v="0"/>
    <n v="0"/>
    <n v="1"/>
    <n v="7"/>
    <n v="8"/>
    <n v="1"/>
    <n v="1"/>
    <n v="3"/>
    <n v="6"/>
    <n v="14"/>
    <n v="2.63905733"/>
  </r>
  <r>
    <s v="MEM"/>
    <x v="1"/>
    <n v="1"/>
    <n v="0"/>
    <s v="LAL"/>
    <n v="1"/>
    <n v="28.82"/>
    <n v="6"/>
    <n v="11"/>
    <n v="1"/>
    <n v="3"/>
    <n v="0"/>
    <n v="1"/>
    <n v="2"/>
    <n v="3"/>
    <n v="8"/>
    <n v="1"/>
    <n v="0"/>
    <n v="1"/>
    <n v="2"/>
    <n v="13"/>
    <n v="2.5649493570000002"/>
  </r>
  <r>
    <s v="NYK"/>
    <x v="0"/>
    <n v="0"/>
    <n v="1"/>
    <s v="ATL"/>
    <n v="0"/>
    <n v="28.43"/>
    <n v="5"/>
    <n v="9"/>
    <n v="4"/>
    <n v="6"/>
    <n v="2"/>
    <n v="2"/>
    <n v="0"/>
    <n v="4"/>
    <n v="7"/>
    <n v="0"/>
    <n v="1"/>
    <n v="3"/>
    <n v="3"/>
    <n v="16"/>
    <n v="2.7725887220000001"/>
  </r>
  <r>
    <s v="CHI"/>
    <x v="2"/>
    <n v="0"/>
    <n v="0"/>
    <s v="DAL"/>
    <n v="0"/>
    <n v="24.85"/>
    <n v="7"/>
    <n v="10"/>
    <n v="0"/>
    <n v="2"/>
    <n v="0"/>
    <n v="0"/>
    <n v="3"/>
    <n v="7"/>
    <n v="3"/>
    <n v="1"/>
    <n v="0"/>
    <n v="2"/>
    <n v="2"/>
    <n v="14"/>
    <n v="2.63905733"/>
  </r>
  <r>
    <s v="TOR"/>
    <x v="2"/>
    <n v="0"/>
    <n v="0"/>
    <s v="SAC"/>
    <n v="0"/>
    <n v="32.549999999999997"/>
    <n v="9"/>
    <n v="19"/>
    <n v="1"/>
    <n v="5"/>
    <n v="4"/>
    <n v="5"/>
    <n v="0"/>
    <n v="3"/>
    <n v="3"/>
    <n v="2"/>
    <n v="0"/>
    <n v="3"/>
    <n v="2"/>
    <n v="23"/>
    <n v="3.1354942160000001"/>
  </r>
  <r>
    <s v="LAC"/>
    <x v="2"/>
    <n v="0"/>
    <n v="0"/>
    <s v="PHI"/>
    <n v="1"/>
    <n v="23.85"/>
    <n v="5"/>
    <n v="6"/>
    <n v="1"/>
    <n v="2"/>
    <n v="3"/>
    <n v="3"/>
    <n v="1"/>
    <n v="3"/>
    <n v="2"/>
    <n v="0"/>
    <n v="0"/>
    <n v="0"/>
    <n v="2"/>
    <n v="14"/>
    <n v="2.63905733"/>
  </r>
  <r>
    <s v="CHI"/>
    <x v="2"/>
    <n v="0"/>
    <n v="0"/>
    <s v="DAL"/>
    <n v="0"/>
    <n v="22.85"/>
    <n v="4"/>
    <n v="9"/>
    <n v="3"/>
    <n v="4"/>
    <n v="2"/>
    <n v="2"/>
    <n v="3"/>
    <n v="6"/>
    <n v="0"/>
    <n v="2"/>
    <n v="1"/>
    <n v="1"/>
    <n v="0"/>
    <n v="13"/>
    <n v="2.5649493570000002"/>
  </r>
  <r>
    <s v="DET"/>
    <x v="2"/>
    <n v="0"/>
    <n v="0"/>
    <s v="CHO"/>
    <n v="0"/>
    <n v="37.700000000000003"/>
    <n v="9"/>
    <n v="23"/>
    <n v="0"/>
    <n v="4"/>
    <n v="2"/>
    <n v="2"/>
    <n v="1"/>
    <n v="9"/>
    <n v="10"/>
    <n v="0"/>
    <n v="0"/>
    <n v="2"/>
    <n v="5"/>
    <n v="20"/>
    <n v="2.9957322739999999"/>
  </r>
  <r>
    <s v="MIA"/>
    <x v="2"/>
    <n v="0"/>
    <n v="0"/>
    <s v="PHO"/>
    <n v="0"/>
    <n v="34.42"/>
    <n v="5"/>
    <n v="21"/>
    <n v="0"/>
    <n v="1"/>
    <n v="2"/>
    <n v="2"/>
    <n v="7"/>
    <n v="5"/>
    <n v="6"/>
    <n v="5"/>
    <n v="1"/>
    <n v="1"/>
    <n v="2"/>
    <n v="12"/>
    <n v="2.4849066500000001"/>
  </r>
  <r>
    <s v="IND"/>
    <x v="2"/>
    <n v="0"/>
    <n v="0"/>
    <s v="ORL"/>
    <n v="1"/>
    <n v="36.65"/>
    <n v="6"/>
    <n v="11"/>
    <n v="3"/>
    <n v="5"/>
    <n v="2"/>
    <n v="2"/>
    <n v="0"/>
    <n v="3"/>
    <n v="4"/>
    <n v="1"/>
    <n v="0"/>
    <n v="1"/>
    <n v="4"/>
    <n v="17"/>
    <n v="2.8332133439999998"/>
  </r>
  <r>
    <s v="OKC"/>
    <x v="0"/>
    <n v="0"/>
    <n v="1"/>
    <s v="DEN"/>
    <n v="0"/>
    <n v="25.65"/>
    <n v="3"/>
    <n v="6"/>
    <n v="3"/>
    <n v="5"/>
    <n v="2"/>
    <n v="2"/>
    <n v="0"/>
    <n v="6"/>
    <n v="3"/>
    <n v="3"/>
    <n v="2"/>
    <n v="1"/>
    <n v="4"/>
    <n v="11"/>
    <n v="2.397895273"/>
  </r>
  <r>
    <s v="HOU"/>
    <x v="1"/>
    <n v="1"/>
    <n v="0"/>
    <s v="SAS"/>
    <n v="1"/>
    <n v="24.27"/>
    <n v="8"/>
    <n v="15"/>
    <n v="0"/>
    <n v="1"/>
    <n v="0"/>
    <n v="1"/>
    <n v="0"/>
    <n v="5"/>
    <n v="4"/>
    <n v="1"/>
    <n v="2"/>
    <n v="1"/>
    <n v="1"/>
    <n v="16"/>
    <n v="2.7725887220000001"/>
  </r>
  <r>
    <s v="CLE"/>
    <x v="1"/>
    <n v="1"/>
    <n v="0"/>
    <s v="NOP"/>
    <n v="1"/>
    <n v="29.97"/>
    <n v="5"/>
    <n v="10"/>
    <n v="4"/>
    <n v="6"/>
    <n v="0"/>
    <n v="0"/>
    <n v="0"/>
    <n v="1"/>
    <n v="9"/>
    <n v="1"/>
    <n v="1"/>
    <n v="3"/>
    <n v="2"/>
    <n v="14"/>
    <n v="2.63905733"/>
  </r>
  <r>
    <s v="NOP"/>
    <x v="1"/>
    <n v="1"/>
    <n v="0"/>
    <s v="CLE"/>
    <n v="0"/>
    <n v="38.68"/>
    <n v="9"/>
    <n v="20"/>
    <n v="2"/>
    <n v="8"/>
    <n v="0"/>
    <n v="0"/>
    <n v="0"/>
    <n v="5"/>
    <n v="5"/>
    <n v="1"/>
    <n v="1"/>
    <n v="2"/>
    <n v="2"/>
    <n v="20"/>
    <n v="2.9957322739999999"/>
  </r>
  <r>
    <s v="TOR"/>
    <x v="2"/>
    <n v="0"/>
    <n v="0"/>
    <s v="SAC"/>
    <n v="0"/>
    <n v="24.53"/>
    <n v="7"/>
    <n v="11"/>
    <n v="3"/>
    <n v="6"/>
    <n v="0"/>
    <n v="0"/>
    <n v="1"/>
    <n v="3"/>
    <n v="0"/>
    <n v="0"/>
    <n v="0"/>
    <n v="0"/>
    <n v="1"/>
    <n v="17"/>
    <n v="2.8332133439999998"/>
  </r>
  <r>
    <s v="MEM"/>
    <x v="1"/>
    <n v="1"/>
    <n v="0"/>
    <s v="LAL"/>
    <n v="1"/>
    <n v="31.33"/>
    <n v="4"/>
    <n v="10"/>
    <n v="1"/>
    <n v="5"/>
    <n v="2"/>
    <n v="2"/>
    <n v="3"/>
    <n v="9"/>
    <n v="3"/>
    <n v="1"/>
    <n v="0"/>
    <n v="0"/>
    <n v="1"/>
    <n v="11"/>
    <n v="2.397895273"/>
  </r>
  <r>
    <s v="NOP"/>
    <x v="1"/>
    <n v="1"/>
    <n v="0"/>
    <s v="CLE"/>
    <n v="0"/>
    <n v="38.380000000000003"/>
    <n v="4"/>
    <n v="11"/>
    <n v="2"/>
    <n v="5"/>
    <n v="4"/>
    <n v="4"/>
    <n v="2"/>
    <n v="0"/>
    <n v="5"/>
    <n v="0"/>
    <n v="1"/>
    <n v="0"/>
    <n v="1"/>
    <n v="14"/>
    <n v="2.63905733"/>
  </r>
  <r>
    <s v="HOU"/>
    <x v="1"/>
    <n v="1"/>
    <n v="0"/>
    <s v="SAS"/>
    <n v="1"/>
    <n v="21.82"/>
    <n v="5"/>
    <n v="7"/>
    <n v="1"/>
    <n v="2"/>
    <n v="1"/>
    <n v="2"/>
    <n v="3"/>
    <n v="1"/>
    <n v="1"/>
    <n v="1"/>
    <n v="1"/>
    <n v="0"/>
    <n v="1"/>
    <n v="12"/>
    <n v="2.4849066500000001"/>
  </r>
  <r>
    <s v="GSW"/>
    <x v="2"/>
    <n v="0"/>
    <n v="0"/>
    <s v="BOS"/>
    <n v="1"/>
    <n v="28.53"/>
    <n v="6"/>
    <n v="11"/>
    <n v="4"/>
    <n v="7"/>
    <n v="0"/>
    <n v="0"/>
    <n v="1"/>
    <n v="5"/>
    <n v="1"/>
    <n v="0"/>
    <n v="1"/>
    <n v="0"/>
    <n v="3"/>
    <n v="16"/>
    <n v="2.7725887220000001"/>
  </r>
  <r>
    <s v="NYK"/>
    <x v="0"/>
    <n v="0"/>
    <n v="1"/>
    <s v="ATL"/>
    <n v="0"/>
    <n v="41.37"/>
    <n v="5"/>
    <n v="13"/>
    <n v="3"/>
    <n v="8"/>
    <n v="2"/>
    <n v="2"/>
    <n v="1"/>
    <n v="5"/>
    <n v="3"/>
    <n v="1"/>
    <n v="0"/>
    <n v="0"/>
    <n v="1"/>
    <n v="15"/>
    <n v="2.7080502009999998"/>
  </r>
  <r>
    <s v="IND"/>
    <x v="2"/>
    <n v="0"/>
    <n v="0"/>
    <s v="ORL"/>
    <n v="1"/>
    <n v="33.479999999999997"/>
    <n v="6"/>
    <n v="13"/>
    <n v="0"/>
    <n v="3"/>
    <n v="5"/>
    <n v="5"/>
    <n v="1"/>
    <n v="3"/>
    <n v="3"/>
    <n v="0"/>
    <n v="0"/>
    <n v="0"/>
    <n v="3"/>
    <n v="17"/>
    <n v="2.8332133439999998"/>
  </r>
  <r>
    <s v="CLE"/>
    <x v="1"/>
    <n v="1"/>
    <n v="0"/>
    <s v="NOP"/>
    <n v="1"/>
    <n v="15.8"/>
    <n v="4"/>
    <n v="7"/>
    <n v="2"/>
    <n v="2"/>
    <n v="1"/>
    <n v="2"/>
    <n v="1"/>
    <n v="2"/>
    <n v="5"/>
    <n v="2"/>
    <n v="0"/>
    <n v="1"/>
    <n v="1"/>
    <n v="11"/>
    <n v="2.397895273"/>
  </r>
  <r>
    <s v="IND"/>
    <x v="2"/>
    <n v="0"/>
    <n v="0"/>
    <s v="ORL"/>
    <n v="1"/>
    <n v="16.649999999999999"/>
    <n v="7"/>
    <n v="7"/>
    <n v="1"/>
    <n v="1"/>
    <n v="0"/>
    <n v="0"/>
    <n v="0"/>
    <n v="0"/>
    <n v="5"/>
    <n v="1"/>
    <n v="0"/>
    <n v="4"/>
    <n v="2"/>
    <n v="15"/>
    <n v="2.7080502009999998"/>
  </r>
  <r>
    <s v="MIA"/>
    <x v="2"/>
    <n v="0"/>
    <n v="0"/>
    <s v="PHO"/>
    <n v="0"/>
    <n v="36.92"/>
    <n v="6"/>
    <n v="13"/>
    <n v="0"/>
    <n v="2"/>
    <n v="3"/>
    <n v="3"/>
    <n v="3"/>
    <n v="4"/>
    <n v="3"/>
    <n v="1"/>
    <n v="0"/>
    <n v="2"/>
    <n v="1"/>
    <n v="15"/>
    <n v="2.7080502009999998"/>
  </r>
  <r>
    <s v="ORL"/>
    <x v="2"/>
    <n v="0"/>
    <n v="0"/>
    <s v="IND"/>
    <n v="0"/>
    <n v="37.380000000000003"/>
    <n v="5"/>
    <n v="10"/>
    <n v="2"/>
    <n v="5"/>
    <n v="1"/>
    <n v="1"/>
    <n v="2"/>
    <n v="3"/>
    <n v="2"/>
    <n v="1"/>
    <n v="0"/>
    <n v="0"/>
    <n v="1"/>
    <n v="13"/>
    <n v="2.5649493570000002"/>
  </r>
  <r>
    <s v="HOU"/>
    <x v="1"/>
    <n v="1"/>
    <n v="0"/>
    <s v="SAS"/>
    <n v="1"/>
    <n v="24.3"/>
    <n v="4"/>
    <n v="4"/>
    <n v="0"/>
    <n v="0"/>
    <n v="0"/>
    <n v="2"/>
    <n v="1"/>
    <n v="5"/>
    <n v="4"/>
    <n v="2"/>
    <n v="1"/>
    <n v="1"/>
    <n v="1"/>
    <n v="8"/>
    <n v="2.0794415420000001"/>
  </r>
  <r>
    <s v="ORL"/>
    <x v="2"/>
    <n v="0"/>
    <n v="0"/>
    <s v="IND"/>
    <n v="0"/>
    <n v="35.67"/>
    <n v="6"/>
    <n v="10"/>
    <n v="1"/>
    <n v="3"/>
    <n v="2"/>
    <n v="2"/>
    <n v="1"/>
    <n v="4"/>
    <n v="6"/>
    <n v="1"/>
    <n v="1"/>
    <n v="5"/>
    <n v="3"/>
    <n v="15"/>
    <n v="2.7080502009999998"/>
  </r>
  <r>
    <s v="NOP"/>
    <x v="1"/>
    <n v="1"/>
    <n v="0"/>
    <s v="CLE"/>
    <n v="0"/>
    <n v="29.6"/>
    <n v="4"/>
    <n v="6"/>
    <n v="1"/>
    <n v="2"/>
    <n v="2"/>
    <n v="2"/>
    <n v="0"/>
    <n v="3"/>
    <n v="0"/>
    <n v="3"/>
    <n v="0"/>
    <n v="0"/>
    <n v="1"/>
    <n v="11"/>
    <n v="2.397895273"/>
  </r>
  <r>
    <s v="BOS"/>
    <x v="0"/>
    <n v="0"/>
    <n v="1"/>
    <s v="GSW"/>
    <n v="0"/>
    <n v="28.13"/>
    <n v="6"/>
    <n v="11"/>
    <n v="0"/>
    <n v="0"/>
    <n v="2"/>
    <n v="4"/>
    <n v="5"/>
    <n v="3"/>
    <n v="0"/>
    <n v="0"/>
    <n v="2"/>
    <n v="1"/>
    <n v="2"/>
    <n v="14"/>
    <n v="2.63905733"/>
  </r>
  <r>
    <s v="DET"/>
    <x v="2"/>
    <n v="0"/>
    <n v="0"/>
    <s v="CHO"/>
    <n v="0"/>
    <n v="12.3"/>
    <n v="6"/>
    <n v="6"/>
    <n v="0"/>
    <n v="0"/>
    <n v="1"/>
    <n v="2"/>
    <n v="0"/>
    <n v="2"/>
    <n v="0"/>
    <n v="2"/>
    <n v="1"/>
    <n v="1"/>
    <n v="3"/>
    <n v="13"/>
    <n v="2.5649493570000002"/>
  </r>
  <r>
    <s v="CHO"/>
    <x v="1"/>
    <n v="1"/>
    <n v="0"/>
    <s v="DET"/>
    <n v="1"/>
    <n v="28.53"/>
    <n v="6"/>
    <n v="16"/>
    <n v="3"/>
    <n v="11"/>
    <n v="4"/>
    <n v="4"/>
    <n v="2"/>
    <n v="4"/>
    <n v="4"/>
    <n v="0"/>
    <n v="0"/>
    <n v="3"/>
    <n v="2"/>
    <n v="19"/>
    <n v="2.9444389790000001"/>
  </r>
  <r>
    <s v="SAC"/>
    <x v="0"/>
    <n v="0"/>
    <n v="1"/>
    <s v="TOR"/>
    <n v="1"/>
    <n v="33.770000000000003"/>
    <n v="5"/>
    <n v="17"/>
    <n v="2"/>
    <n v="8"/>
    <n v="9"/>
    <n v="10"/>
    <n v="0"/>
    <n v="1"/>
    <n v="2"/>
    <n v="1"/>
    <n v="0"/>
    <n v="1"/>
    <n v="2"/>
    <n v="21"/>
    <n v="3.044522438"/>
  </r>
  <r>
    <s v="ORL"/>
    <x v="2"/>
    <n v="0"/>
    <n v="0"/>
    <s v="IND"/>
    <n v="0"/>
    <n v="26.98"/>
    <n v="4"/>
    <n v="7"/>
    <n v="0"/>
    <n v="1"/>
    <n v="4"/>
    <n v="6"/>
    <n v="0"/>
    <n v="0"/>
    <n v="6"/>
    <n v="2"/>
    <n v="0"/>
    <n v="1"/>
    <n v="4"/>
    <n v="12"/>
    <n v="2.4849066500000001"/>
  </r>
  <r>
    <s v="SAS"/>
    <x v="2"/>
    <n v="0"/>
    <n v="0"/>
    <s v="HOU"/>
    <n v="0"/>
    <n v="15.12"/>
    <n v="4"/>
    <n v="5"/>
    <n v="2"/>
    <n v="3"/>
    <n v="0"/>
    <n v="0"/>
    <n v="3"/>
    <n v="4"/>
    <n v="1"/>
    <n v="0"/>
    <n v="2"/>
    <n v="2"/>
    <n v="0"/>
    <n v="10"/>
    <n v="2.3025850929999998"/>
  </r>
  <r>
    <s v="PHI"/>
    <x v="1"/>
    <n v="1"/>
    <n v="0"/>
    <s v="LAC"/>
    <n v="0"/>
    <n v="24.58"/>
    <n v="8"/>
    <n v="12"/>
    <n v="1"/>
    <n v="3"/>
    <n v="1"/>
    <n v="1"/>
    <n v="0"/>
    <n v="2"/>
    <n v="3"/>
    <n v="1"/>
    <n v="0"/>
    <n v="3"/>
    <n v="5"/>
    <n v="18"/>
    <n v="2.8903717580000001"/>
  </r>
  <r>
    <s v="LAC"/>
    <x v="2"/>
    <n v="0"/>
    <n v="0"/>
    <s v="PHI"/>
    <n v="1"/>
    <n v="33.950000000000003"/>
    <n v="5"/>
    <n v="15"/>
    <n v="1"/>
    <n v="6"/>
    <n v="7"/>
    <n v="9"/>
    <n v="0"/>
    <n v="4"/>
    <n v="6"/>
    <n v="3"/>
    <n v="1"/>
    <n v="6"/>
    <n v="1"/>
    <n v="18"/>
    <n v="2.8903717580000001"/>
  </r>
  <r>
    <s v="SAS"/>
    <x v="2"/>
    <n v="0"/>
    <n v="0"/>
    <s v="HOU"/>
    <n v="0"/>
    <n v="19.350000000000001"/>
    <n v="4"/>
    <n v="6"/>
    <n v="0"/>
    <n v="0"/>
    <n v="2"/>
    <n v="2"/>
    <n v="2"/>
    <n v="2"/>
    <n v="1"/>
    <n v="1"/>
    <n v="1"/>
    <n v="0"/>
    <n v="1"/>
    <n v="10"/>
    <n v="2.3025850929999998"/>
  </r>
  <r>
    <s v="CLE"/>
    <x v="1"/>
    <n v="1"/>
    <n v="0"/>
    <s v="NOP"/>
    <n v="1"/>
    <n v="28.52"/>
    <n v="7"/>
    <n v="16"/>
    <n v="0"/>
    <n v="1"/>
    <n v="1"/>
    <n v="3"/>
    <n v="5"/>
    <n v="4"/>
    <n v="3"/>
    <n v="0"/>
    <n v="3"/>
    <n v="1"/>
    <n v="6"/>
    <n v="15"/>
    <n v="2.7080502009999998"/>
  </r>
  <r>
    <s v="MEM"/>
    <x v="1"/>
    <n v="1"/>
    <n v="0"/>
    <s v="LAL"/>
    <n v="1"/>
    <n v="24.15"/>
    <n v="7"/>
    <n v="17"/>
    <n v="2"/>
    <n v="3"/>
    <n v="4"/>
    <n v="5"/>
    <n v="0"/>
    <n v="4"/>
    <n v="5"/>
    <n v="1"/>
    <n v="1"/>
    <n v="5"/>
    <n v="2"/>
    <n v="20"/>
    <n v="2.9957322739999999"/>
  </r>
  <r>
    <s v="DET"/>
    <x v="2"/>
    <n v="0"/>
    <n v="0"/>
    <s v="CHO"/>
    <n v="0"/>
    <n v="31.95"/>
    <n v="7"/>
    <n v="12"/>
    <n v="0"/>
    <n v="3"/>
    <n v="0"/>
    <n v="1"/>
    <n v="0"/>
    <n v="7"/>
    <n v="3"/>
    <n v="1"/>
    <n v="1"/>
    <n v="1"/>
    <n v="5"/>
    <n v="14"/>
    <n v="2.63905733"/>
  </r>
  <r>
    <s v="MEM"/>
    <x v="1"/>
    <n v="1"/>
    <n v="0"/>
    <s v="LAL"/>
    <n v="1"/>
    <n v="25.57"/>
    <n v="5"/>
    <n v="9"/>
    <n v="3"/>
    <n v="4"/>
    <n v="1"/>
    <n v="2"/>
    <n v="1"/>
    <n v="5"/>
    <n v="4"/>
    <n v="1"/>
    <n v="1"/>
    <n v="4"/>
    <n v="3"/>
    <n v="14"/>
    <n v="2.63905733"/>
  </r>
  <r>
    <s v="ORL"/>
    <x v="2"/>
    <n v="0"/>
    <n v="0"/>
    <s v="IND"/>
    <n v="0"/>
    <n v="29.82"/>
    <n v="5"/>
    <n v="10"/>
    <n v="0"/>
    <n v="2"/>
    <n v="0"/>
    <n v="0"/>
    <n v="4"/>
    <n v="8"/>
    <n v="2"/>
    <n v="1"/>
    <n v="3"/>
    <n v="2"/>
    <n v="5"/>
    <n v="10"/>
    <n v="2.3025850929999998"/>
  </r>
  <r>
    <s v="NYK"/>
    <x v="0"/>
    <n v="0"/>
    <n v="1"/>
    <s v="ATL"/>
    <n v="0"/>
    <n v="36.75"/>
    <n v="8"/>
    <n v="18"/>
    <n v="4"/>
    <n v="11"/>
    <n v="1"/>
    <n v="2"/>
    <n v="0"/>
    <n v="3"/>
    <n v="4"/>
    <n v="0"/>
    <n v="0"/>
    <n v="3"/>
    <n v="3"/>
    <n v="21"/>
    <n v="3.044522438"/>
  </r>
  <r>
    <s v="GSW"/>
    <x v="2"/>
    <n v="0"/>
    <n v="0"/>
    <s v="BOS"/>
    <n v="1"/>
    <n v="19.88"/>
    <n v="3"/>
    <n v="9"/>
    <n v="3"/>
    <n v="4"/>
    <n v="2"/>
    <n v="2"/>
    <n v="0"/>
    <n v="5"/>
    <n v="4"/>
    <n v="0"/>
    <n v="1"/>
    <n v="0"/>
    <n v="1"/>
    <n v="11"/>
    <n v="2.397895273"/>
  </r>
  <r>
    <s v="MEM"/>
    <x v="1"/>
    <n v="1"/>
    <n v="0"/>
    <s v="LAL"/>
    <n v="1"/>
    <n v="13.98"/>
    <n v="4"/>
    <n v="7"/>
    <n v="3"/>
    <n v="6"/>
    <n v="0"/>
    <n v="0"/>
    <n v="1"/>
    <n v="2"/>
    <n v="4"/>
    <n v="0"/>
    <n v="1"/>
    <n v="2"/>
    <n v="0"/>
    <n v="11"/>
    <n v="2.397895273"/>
  </r>
  <r>
    <s v="HOU"/>
    <x v="1"/>
    <n v="1"/>
    <n v="0"/>
    <s v="SAS"/>
    <n v="1"/>
    <n v="24.03"/>
    <n v="6"/>
    <n v="8"/>
    <n v="0"/>
    <n v="1"/>
    <n v="0"/>
    <n v="0"/>
    <n v="2"/>
    <n v="2"/>
    <n v="0"/>
    <n v="0"/>
    <n v="0"/>
    <n v="0"/>
    <n v="1"/>
    <n v="12"/>
    <n v="2.4849066500000001"/>
  </r>
  <r>
    <s v="OKC"/>
    <x v="0"/>
    <n v="0"/>
    <n v="1"/>
    <s v="DEN"/>
    <n v="0"/>
    <n v="17.350000000000001"/>
    <n v="5"/>
    <n v="9"/>
    <n v="2"/>
    <n v="4"/>
    <n v="1"/>
    <n v="1"/>
    <n v="1"/>
    <n v="1"/>
    <n v="1"/>
    <n v="0"/>
    <n v="0"/>
    <n v="0"/>
    <n v="0"/>
    <n v="13"/>
    <n v="2.5649493570000002"/>
  </r>
  <r>
    <s v="GSW"/>
    <x v="2"/>
    <n v="0"/>
    <n v="0"/>
    <s v="BOS"/>
    <n v="1"/>
    <n v="13.43"/>
    <n v="3"/>
    <n v="5"/>
    <n v="1"/>
    <n v="2"/>
    <n v="2"/>
    <n v="2"/>
    <n v="3"/>
    <n v="3"/>
    <n v="0"/>
    <n v="1"/>
    <n v="0"/>
    <n v="0"/>
    <n v="1"/>
    <n v="9"/>
    <n v="2.1972245770000001"/>
  </r>
  <r>
    <s v="TOR"/>
    <x v="2"/>
    <n v="0"/>
    <n v="0"/>
    <s v="SAC"/>
    <n v="0"/>
    <n v="34.619999999999997"/>
    <n v="5"/>
    <n v="8"/>
    <n v="0"/>
    <n v="0"/>
    <n v="0"/>
    <n v="0"/>
    <n v="1"/>
    <n v="7"/>
    <n v="4"/>
    <n v="2"/>
    <n v="0"/>
    <n v="3"/>
    <n v="2"/>
    <n v="10"/>
    <n v="2.3025850929999998"/>
  </r>
  <r>
    <s v="ORL"/>
    <x v="2"/>
    <n v="0"/>
    <n v="0"/>
    <s v="IND"/>
    <n v="0"/>
    <n v="14.6"/>
    <n v="4"/>
    <n v="8"/>
    <n v="0"/>
    <n v="1"/>
    <n v="6"/>
    <n v="7"/>
    <n v="0"/>
    <n v="1"/>
    <n v="1"/>
    <n v="1"/>
    <n v="0"/>
    <n v="1"/>
    <n v="1"/>
    <n v="14"/>
    <n v="2.63905733"/>
  </r>
  <r>
    <s v="IND"/>
    <x v="2"/>
    <n v="0"/>
    <n v="0"/>
    <s v="ORL"/>
    <n v="1"/>
    <n v="36.43"/>
    <n v="6"/>
    <n v="17"/>
    <n v="1"/>
    <n v="6"/>
    <n v="4"/>
    <n v="5"/>
    <n v="1"/>
    <n v="9"/>
    <n v="2"/>
    <n v="1"/>
    <n v="2"/>
    <n v="3"/>
    <n v="3"/>
    <n v="17"/>
    <n v="2.8332133439999998"/>
  </r>
  <r>
    <s v="CHO"/>
    <x v="1"/>
    <n v="1"/>
    <n v="0"/>
    <s v="DET"/>
    <n v="1"/>
    <n v="26.5"/>
    <n v="4"/>
    <n v="9"/>
    <n v="2"/>
    <n v="7"/>
    <n v="2"/>
    <n v="2"/>
    <n v="0"/>
    <n v="7"/>
    <n v="2"/>
    <n v="2"/>
    <n v="1"/>
    <n v="3"/>
    <n v="1"/>
    <n v="12"/>
    <n v="2.4849066500000001"/>
  </r>
  <r>
    <s v="SAC"/>
    <x v="0"/>
    <n v="0"/>
    <n v="1"/>
    <s v="TOR"/>
    <n v="1"/>
    <n v="23.12"/>
    <n v="2"/>
    <n v="4"/>
    <n v="1"/>
    <n v="3"/>
    <n v="3"/>
    <n v="3"/>
    <n v="3"/>
    <n v="0"/>
    <n v="1"/>
    <n v="2"/>
    <n v="0"/>
    <n v="0"/>
    <n v="2"/>
    <n v="8"/>
    <n v="2.0794415420000001"/>
  </r>
  <r>
    <s v="DET"/>
    <x v="2"/>
    <n v="0"/>
    <n v="0"/>
    <s v="CHO"/>
    <n v="0"/>
    <n v="31.07"/>
    <n v="5"/>
    <n v="10"/>
    <n v="3"/>
    <n v="7"/>
    <n v="0"/>
    <n v="0"/>
    <n v="0"/>
    <n v="3"/>
    <n v="3"/>
    <n v="0"/>
    <n v="0"/>
    <n v="1"/>
    <n v="0"/>
    <n v="13"/>
    <n v="2.5649493570000002"/>
  </r>
  <r>
    <s v="OKC"/>
    <x v="0"/>
    <n v="0"/>
    <n v="1"/>
    <s v="DEN"/>
    <n v="0"/>
    <n v="25.07"/>
    <n v="4"/>
    <n v="11"/>
    <n v="3"/>
    <n v="9"/>
    <n v="0"/>
    <n v="0"/>
    <n v="4"/>
    <n v="1"/>
    <n v="3"/>
    <n v="1"/>
    <n v="0"/>
    <n v="0"/>
    <n v="3"/>
    <n v="11"/>
    <n v="2.397895273"/>
  </r>
  <r>
    <s v="PHI"/>
    <x v="1"/>
    <n v="1"/>
    <n v="0"/>
    <s v="LAC"/>
    <n v="0"/>
    <n v="32.479999999999997"/>
    <n v="4"/>
    <n v="6"/>
    <n v="1"/>
    <n v="1"/>
    <n v="0"/>
    <n v="2"/>
    <n v="4"/>
    <n v="6"/>
    <n v="1"/>
    <n v="0"/>
    <n v="1"/>
    <n v="1"/>
    <n v="2"/>
    <n v="9"/>
    <n v="2.1972245770000001"/>
  </r>
  <r>
    <s v="CLE"/>
    <x v="1"/>
    <n v="1"/>
    <n v="0"/>
    <s v="NOP"/>
    <n v="1"/>
    <n v="23.85"/>
    <n v="3"/>
    <n v="3"/>
    <n v="1"/>
    <n v="1"/>
    <n v="0"/>
    <n v="0"/>
    <n v="1"/>
    <n v="3"/>
    <n v="3"/>
    <n v="0"/>
    <n v="0"/>
    <n v="0"/>
    <n v="0"/>
    <n v="7"/>
    <n v="1.9459101489999999"/>
  </r>
  <r>
    <s v="ORL"/>
    <x v="2"/>
    <n v="0"/>
    <n v="0"/>
    <s v="IND"/>
    <n v="0"/>
    <n v="15.5"/>
    <n v="4"/>
    <n v="4"/>
    <n v="0"/>
    <n v="0"/>
    <n v="1"/>
    <n v="2"/>
    <n v="2"/>
    <n v="4"/>
    <n v="0"/>
    <n v="0"/>
    <n v="1"/>
    <n v="1"/>
    <n v="0"/>
    <n v="9"/>
    <n v="2.1972245770000001"/>
  </r>
  <r>
    <s v="PHI"/>
    <x v="1"/>
    <n v="1"/>
    <n v="0"/>
    <s v="LAC"/>
    <n v="0"/>
    <n v="18.45"/>
    <n v="5"/>
    <n v="6"/>
    <n v="0"/>
    <n v="0"/>
    <n v="0"/>
    <n v="0"/>
    <n v="0"/>
    <n v="4"/>
    <n v="0"/>
    <n v="1"/>
    <n v="0"/>
    <n v="0"/>
    <n v="1"/>
    <n v="10"/>
    <n v="2.3025850929999998"/>
  </r>
  <r>
    <s v="ATL"/>
    <x v="1"/>
    <n v="1"/>
    <n v="0"/>
    <s v="NYK"/>
    <n v="1"/>
    <n v="19.82"/>
    <n v="2"/>
    <n v="5"/>
    <n v="2"/>
    <n v="4"/>
    <n v="3"/>
    <n v="3"/>
    <n v="1"/>
    <n v="2"/>
    <n v="2"/>
    <n v="1"/>
    <n v="0"/>
    <n v="0"/>
    <n v="1"/>
    <n v="9"/>
    <n v="2.1972245770000001"/>
  </r>
  <r>
    <s v="DAL"/>
    <x v="1"/>
    <n v="1"/>
    <n v="0"/>
    <s v="CHI"/>
    <n v="1"/>
    <n v="24.82"/>
    <n v="5"/>
    <n v="10"/>
    <n v="3"/>
    <n v="7"/>
    <n v="0"/>
    <n v="0"/>
    <n v="1"/>
    <n v="5"/>
    <n v="1"/>
    <n v="0"/>
    <n v="0"/>
    <n v="1"/>
    <n v="1"/>
    <n v="13"/>
    <n v="2.5649493570000002"/>
  </r>
  <r>
    <s v="BOS"/>
    <x v="0"/>
    <n v="0"/>
    <n v="1"/>
    <s v="GSW"/>
    <n v="0"/>
    <n v="32.17"/>
    <n v="5"/>
    <n v="13"/>
    <n v="3"/>
    <n v="11"/>
    <n v="3"/>
    <n v="3"/>
    <n v="2"/>
    <n v="1"/>
    <n v="3"/>
    <n v="0"/>
    <n v="0"/>
    <n v="2"/>
    <n v="4"/>
    <n v="16"/>
    <n v="2.7725887220000001"/>
  </r>
  <r>
    <s v="BOS"/>
    <x v="0"/>
    <n v="0"/>
    <n v="1"/>
    <s v="GSW"/>
    <n v="0"/>
    <n v="29.83"/>
    <n v="4"/>
    <n v="9"/>
    <n v="2"/>
    <n v="6"/>
    <n v="0"/>
    <n v="0"/>
    <n v="2"/>
    <n v="5"/>
    <n v="3"/>
    <n v="2"/>
    <n v="0"/>
    <n v="3"/>
    <n v="1"/>
    <n v="10"/>
    <n v="2.3025850929999998"/>
  </r>
  <r>
    <s v="SAS"/>
    <x v="2"/>
    <n v="0"/>
    <n v="0"/>
    <s v="HOU"/>
    <n v="0"/>
    <n v="24.68"/>
    <n v="6"/>
    <n v="14"/>
    <n v="1"/>
    <n v="6"/>
    <n v="2"/>
    <n v="2"/>
    <n v="1"/>
    <n v="5"/>
    <n v="0"/>
    <n v="1"/>
    <n v="3"/>
    <n v="4"/>
    <n v="0"/>
    <n v="15"/>
    <n v="2.7080502009999998"/>
  </r>
  <r>
    <s v="DAL"/>
    <x v="1"/>
    <n v="1"/>
    <n v="0"/>
    <s v="CHI"/>
    <n v="1"/>
    <n v="19.600000000000001"/>
    <n v="1"/>
    <n v="1"/>
    <n v="0"/>
    <n v="0"/>
    <n v="3"/>
    <n v="4"/>
    <n v="1"/>
    <n v="4"/>
    <n v="3"/>
    <n v="2"/>
    <n v="1"/>
    <n v="1"/>
    <n v="3"/>
    <n v="5"/>
    <n v="1.609437912"/>
  </r>
  <r>
    <s v="TOR"/>
    <x v="2"/>
    <n v="0"/>
    <n v="0"/>
    <s v="SAC"/>
    <n v="0"/>
    <n v="32.35"/>
    <n v="4"/>
    <n v="9"/>
    <n v="2"/>
    <n v="7"/>
    <n v="2"/>
    <n v="3"/>
    <n v="0"/>
    <n v="2"/>
    <n v="2"/>
    <n v="1"/>
    <n v="0"/>
    <n v="0"/>
    <n v="3"/>
    <n v="12"/>
    <n v="2.4849066500000001"/>
  </r>
  <r>
    <s v="LAC"/>
    <x v="2"/>
    <n v="0"/>
    <n v="0"/>
    <s v="PHI"/>
    <n v="1"/>
    <n v="24.55"/>
    <n v="4"/>
    <n v="8"/>
    <n v="2"/>
    <n v="3"/>
    <n v="1"/>
    <n v="1"/>
    <n v="2"/>
    <n v="1"/>
    <n v="0"/>
    <n v="0"/>
    <n v="0"/>
    <n v="0"/>
    <n v="0"/>
    <n v="11"/>
    <n v="2.397895273"/>
  </r>
  <r>
    <s v="NOP"/>
    <x v="1"/>
    <n v="1"/>
    <n v="0"/>
    <s v="CLE"/>
    <n v="0"/>
    <n v="18.78"/>
    <n v="4"/>
    <n v="8"/>
    <n v="0"/>
    <n v="0"/>
    <n v="2"/>
    <n v="3"/>
    <n v="3"/>
    <n v="1"/>
    <n v="0"/>
    <n v="0"/>
    <n v="3"/>
    <n v="1"/>
    <n v="1"/>
    <n v="10"/>
    <n v="2.3025850929999998"/>
  </r>
  <r>
    <s v="SAC"/>
    <x v="0"/>
    <n v="0"/>
    <n v="1"/>
    <s v="TOR"/>
    <n v="1"/>
    <n v="21.22"/>
    <n v="4"/>
    <n v="12"/>
    <n v="1"/>
    <n v="4"/>
    <n v="4"/>
    <n v="5"/>
    <n v="0"/>
    <n v="5"/>
    <n v="1"/>
    <n v="2"/>
    <n v="0"/>
    <n v="1"/>
    <n v="1"/>
    <n v="13"/>
    <n v="2.5649493570000002"/>
  </r>
  <r>
    <s v="CHI"/>
    <x v="2"/>
    <n v="0"/>
    <n v="0"/>
    <s v="DAL"/>
    <n v="0"/>
    <n v="16.07"/>
    <n v="4"/>
    <n v="7"/>
    <n v="0"/>
    <n v="2"/>
    <n v="0"/>
    <n v="0"/>
    <n v="0"/>
    <n v="2"/>
    <n v="4"/>
    <n v="0"/>
    <n v="1"/>
    <n v="0"/>
    <n v="1"/>
    <n v="8"/>
    <n v="2.0794415420000001"/>
  </r>
  <r>
    <s v="CHO"/>
    <x v="1"/>
    <n v="1"/>
    <n v="0"/>
    <s v="DET"/>
    <n v="1"/>
    <n v="27.55"/>
    <n v="3"/>
    <n v="6"/>
    <n v="1"/>
    <n v="2"/>
    <n v="0"/>
    <n v="0"/>
    <n v="1"/>
    <n v="3"/>
    <n v="3"/>
    <n v="0"/>
    <n v="1"/>
    <n v="0"/>
    <n v="0"/>
    <n v="7"/>
    <n v="1.9459101489999999"/>
  </r>
  <r>
    <s v="SAS"/>
    <x v="2"/>
    <n v="0"/>
    <n v="0"/>
    <s v="HOU"/>
    <n v="0"/>
    <n v="28.12"/>
    <n v="5"/>
    <n v="9"/>
    <n v="3"/>
    <n v="6"/>
    <n v="0"/>
    <n v="0"/>
    <n v="0"/>
    <n v="3"/>
    <n v="2"/>
    <n v="0"/>
    <n v="0"/>
    <n v="2"/>
    <n v="2"/>
    <n v="13"/>
    <n v="2.5649493570000002"/>
  </r>
  <r>
    <s v="PHI"/>
    <x v="1"/>
    <n v="1"/>
    <n v="0"/>
    <s v="LAC"/>
    <n v="0"/>
    <n v="30.75"/>
    <n v="4"/>
    <n v="10"/>
    <n v="1"/>
    <n v="4"/>
    <n v="5"/>
    <n v="10"/>
    <n v="0"/>
    <n v="2"/>
    <n v="2"/>
    <n v="1"/>
    <n v="0"/>
    <n v="1"/>
    <n v="1"/>
    <n v="14"/>
    <n v="2.63905733"/>
  </r>
  <r>
    <s v="LAL"/>
    <x v="0"/>
    <n v="0"/>
    <n v="1"/>
    <s v="MEM"/>
    <n v="0"/>
    <n v="19.37"/>
    <n v="3"/>
    <n v="8"/>
    <n v="1"/>
    <n v="2"/>
    <n v="1"/>
    <n v="1"/>
    <n v="1"/>
    <n v="2"/>
    <n v="3"/>
    <n v="1"/>
    <n v="0"/>
    <n v="0"/>
    <n v="0"/>
    <n v="8"/>
    <n v="2.0794415420000001"/>
  </r>
  <r>
    <s v="DET"/>
    <x v="2"/>
    <n v="0"/>
    <n v="0"/>
    <s v="CHO"/>
    <n v="0"/>
    <n v="20.02"/>
    <n v="3"/>
    <n v="4"/>
    <n v="1"/>
    <n v="2"/>
    <n v="0"/>
    <n v="0"/>
    <n v="1"/>
    <n v="4"/>
    <n v="1"/>
    <n v="0"/>
    <n v="0"/>
    <n v="0"/>
    <n v="0"/>
    <n v="7"/>
    <n v="1.9459101489999999"/>
  </r>
  <r>
    <s v="OKC"/>
    <x v="0"/>
    <n v="0"/>
    <n v="1"/>
    <s v="DEN"/>
    <n v="0"/>
    <n v="35.53"/>
    <n v="5"/>
    <n v="14"/>
    <n v="2"/>
    <n v="3"/>
    <n v="3"/>
    <n v="3"/>
    <n v="3"/>
    <n v="7"/>
    <n v="0"/>
    <n v="0"/>
    <n v="1"/>
    <n v="3"/>
    <n v="3"/>
    <n v="15"/>
    <n v="2.7080502009999998"/>
  </r>
  <r>
    <s v="SAS"/>
    <x v="2"/>
    <n v="0"/>
    <n v="0"/>
    <s v="HOU"/>
    <n v="0"/>
    <n v="19.82"/>
    <n v="3"/>
    <n v="6"/>
    <n v="1"/>
    <n v="1"/>
    <n v="3"/>
    <n v="5"/>
    <n v="0"/>
    <n v="4"/>
    <n v="2"/>
    <n v="0"/>
    <n v="0"/>
    <n v="1"/>
    <n v="0"/>
    <n v="10"/>
    <n v="2.3025850929999998"/>
  </r>
  <r>
    <s v="LAL"/>
    <x v="0"/>
    <n v="0"/>
    <n v="1"/>
    <s v="MEM"/>
    <n v="0"/>
    <n v="21.55"/>
    <n v="4"/>
    <n v="12"/>
    <n v="2"/>
    <n v="9"/>
    <n v="2"/>
    <n v="2"/>
    <n v="0"/>
    <n v="1"/>
    <n v="3"/>
    <n v="2"/>
    <n v="0"/>
    <n v="1"/>
    <n v="2"/>
    <n v="12"/>
    <n v="2.4849066500000001"/>
  </r>
  <r>
    <s v="DET"/>
    <x v="2"/>
    <n v="0"/>
    <n v="0"/>
    <s v="CHO"/>
    <n v="0"/>
    <n v="25.98"/>
    <n v="3"/>
    <n v="6"/>
    <n v="0"/>
    <n v="1"/>
    <n v="0"/>
    <n v="2"/>
    <n v="1"/>
    <n v="6"/>
    <n v="6"/>
    <n v="0"/>
    <n v="1"/>
    <n v="1"/>
    <n v="2"/>
    <n v="6"/>
    <n v="1.791759469"/>
  </r>
  <r>
    <s v="LAC"/>
    <x v="2"/>
    <n v="0"/>
    <n v="0"/>
    <s v="PHI"/>
    <n v="1"/>
    <n v="20.25"/>
    <n v="3"/>
    <n v="6"/>
    <n v="1"/>
    <n v="3"/>
    <n v="0"/>
    <n v="0"/>
    <n v="1"/>
    <n v="1"/>
    <n v="0"/>
    <n v="3"/>
    <n v="0"/>
    <n v="0"/>
    <n v="1"/>
    <n v="7"/>
    <n v="1.9459101489999999"/>
  </r>
  <r>
    <s v="CHI"/>
    <x v="2"/>
    <n v="0"/>
    <n v="0"/>
    <s v="DAL"/>
    <n v="0"/>
    <n v="23.7"/>
    <n v="3"/>
    <n v="7"/>
    <n v="1"/>
    <n v="3"/>
    <n v="3"/>
    <n v="4"/>
    <n v="3"/>
    <n v="1"/>
    <n v="1"/>
    <n v="2"/>
    <n v="0"/>
    <n v="3"/>
    <n v="1"/>
    <n v="10"/>
    <n v="2.3025850929999998"/>
  </r>
  <r>
    <s v="GSW"/>
    <x v="2"/>
    <n v="0"/>
    <n v="0"/>
    <s v="BOS"/>
    <n v="1"/>
    <n v="15.87"/>
    <n v="3"/>
    <n v="5"/>
    <n v="0"/>
    <n v="0"/>
    <n v="0"/>
    <n v="0"/>
    <n v="6"/>
    <n v="4"/>
    <n v="0"/>
    <n v="0"/>
    <n v="0"/>
    <n v="0"/>
    <n v="4"/>
    <n v="6"/>
    <n v="1.791759469"/>
  </r>
  <r>
    <s v="TOR"/>
    <x v="2"/>
    <n v="0"/>
    <n v="0"/>
    <s v="SAC"/>
    <n v="0"/>
    <n v="18.079999999999998"/>
    <n v="2"/>
    <n v="3"/>
    <n v="0"/>
    <n v="1"/>
    <n v="1"/>
    <n v="2"/>
    <n v="4"/>
    <n v="1"/>
    <n v="3"/>
    <n v="1"/>
    <n v="0"/>
    <n v="1"/>
    <n v="3"/>
    <n v="5"/>
    <n v="1.609437912"/>
  </r>
  <r>
    <s v="HOU"/>
    <x v="1"/>
    <n v="1"/>
    <n v="0"/>
    <s v="SAS"/>
    <n v="1"/>
    <n v="18.47"/>
    <n v="5"/>
    <n v="12"/>
    <n v="1"/>
    <n v="1"/>
    <n v="0"/>
    <n v="0"/>
    <n v="4"/>
    <n v="2"/>
    <n v="0"/>
    <n v="1"/>
    <n v="0"/>
    <n v="1"/>
    <n v="2"/>
    <n v="11"/>
    <n v="2.397895273"/>
  </r>
  <r>
    <s v="PHO"/>
    <x v="0"/>
    <n v="0"/>
    <n v="1"/>
    <s v="MIA"/>
    <n v="1"/>
    <n v="22.8"/>
    <n v="2"/>
    <n v="6"/>
    <n v="2"/>
    <n v="4"/>
    <n v="0"/>
    <n v="0"/>
    <n v="3"/>
    <n v="4"/>
    <n v="2"/>
    <n v="1"/>
    <n v="1"/>
    <n v="1"/>
    <n v="2"/>
    <n v="6"/>
    <n v="1.791759469"/>
  </r>
  <r>
    <s v="SAC"/>
    <x v="0"/>
    <n v="0"/>
    <n v="1"/>
    <s v="TOR"/>
    <n v="1"/>
    <n v="23.57"/>
    <n v="4"/>
    <n v="7"/>
    <n v="1"/>
    <n v="4"/>
    <n v="2"/>
    <n v="2"/>
    <n v="1"/>
    <n v="3"/>
    <n v="2"/>
    <n v="0"/>
    <n v="0"/>
    <n v="2"/>
    <n v="4"/>
    <n v="11"/>
    <n v="2.397895273"/>
  </r>
  <r>
    <s v="DAL"/>
    <x v="1"/>
    <n v="1"/>
    <n v="0"/>
    <s v="CHI"/>
    <n v="1"/>
    <n v="21.38"/>
    <n v="4"/>
    <n v="7"/>
    <n v="0"/>
    <n v="1"/>
    <n v="0"/>
    <n v="0"/>
    <n v="1"/>
    <n v="1"/>
    <n v="2"/>
    <n v="2"/>
    <n v="0"/>
    <n v="2"/>
    <n v="0"/>
    <n v="8"/>
    <n v="2.0794415420000001"/>
  </r>
  <r>
    <s v="MIA"/>
    <x v="2"/>
    <n v="0"/>
    <n v="0"/>
    <s v="PHO"/>
    <n v="0"/>
    <n v="16.02"/>
    <n v="2"/>
    <n v="4"/>
    <n v="1"/>
    <n v="2"/>
    <n v="0"/>
    <n v="0"/>
    <n v="0"/>
    <n v="2"/>
    <n v="4"/>
    <n v="1"/>
    <n v="0"/>
    <n v="0"/>
    <n v="1"/>
    <n v="5"/>
    <n v="1.609437912"/>
  </r>
  <r>
    <s v="DEN"/>
    <x v="0"/>
    <n v="0"/>
    <n v="1"/>
    <s v="OKC"/>
    <n v="1"/>
    <n v="34.479999999999997"/>
    <n v="4"/>
    <n v="9"/>
    <n v="1"/>
    <n v="4"/>
    <n v="1"/>
    <n v="4"/>
    <n v="0"/>
    <n v="3"/>
    <n v="3"/>
    <n v="1"/>
    <n v="3"/>
    <n v="2"/>
    <n v="3"/>
    <n v="10"/>
    <n v="2.3025850929999998"/>
  </r>
  <r>
    <s v="NYK"/>
    <x v="0"/>
    <n v="0"/>
    <n v="1"/>
    <s v="ATL"/>
    <n v="0"/>
    <n v="38.630000000000003"/>
    <n v="4"/>
    <n v="10"/>
    <n v="2"/>
    <n v="7"/>
    <n v="0"/>
    <n v="0"/>
    <n v="0"/>
    <n v="2"/>
    <n v="5"/>
    <n v="1"/>
    <n v="0"/>
    <n v="2"/>
    <n v="2"/>
    <n v="10"/>
    <n v="2.3025850929999998"/>
  </r>
  <r>
    <s v="CLE"/>
    <x v="1"/>
    <n v="1"/>
    <n v="0"/>
    <s v="NOP"/>
    <n v="1"/>
    <n v="21.12"/>
    <n v="4"/>
    <n v="8"/>
    <n v="1"/>
    <n v="5"/>
    <n v="0"/>
    <n v="0"/>
    <n v="0"/>
    <n v="2"/>
    <n v="2"/>
    <n v="0"/>
    <n v="1"/>
    <n v="0"/>
    <n v="2"/>
    <n v="9"/>
    <n v="2.1972245770000001"/>
  </r>
  <r>
    <s v="SAS"/>
    <x v="2"/>
    <n v="0"/>
    <n v="0"/>
    <s v="HOU"/>
    <n v="0"/>
    <n v="19.98"/>
    <n v="3"/>
    <n v="7"/>
    <n v="3"/>
    <n v="7"/>
    <n v="1"/>
    <n v="1"/>
    <n v="1"/>
    <n v="1"/>
    <n v="4"/>
    <n v="0"/>
    <n v="0"/>
    <n v="2"/>
    <n v="3"/>
    <n v="10"/>
    <n v="2.3025850929999998"/>
  </r>
  <r>
    <s v="GSW"/>
    <x v="2"/>
    <n v="0"/>
    <n v="0"/>
    <s v="BOS"/>
    <n v="1"/>
    <n v="30.32"/>
    <n v="2"/>
    <n v="8"/>
    <n v="0"/>
    <n v="4"/>
    <n v="5"/>
    <n v="6"/>
    <n v="2"/>
    <n v="4"/>
    <n v="4"/>
    <n v="0"/>
    <n v="0"/>
    <n v="2"/>
    <n v="1"/>
    <n v="9"/>
    <n v="2.1972245770000001"/>
  </r>
  <r>
    <s v="DAL"/>
    <x v="1"/>
    <n v="1"/>
    <n v="0"/>
    <s v="CHI"/>
    <n v="1"/>
    <n v="15.67"/>
    <n v="3"/>
    <n v="6"/>
    <n v="1"/>
    <n v="3"/>
    <n v="0"/>
    <n v="0"/>
    <n v="1"/>
    <n v="5"/>
    <n v="2"/>
    <n v="0"/>
    <n v="0"/>
    <n v="0"/>
    <n v="2"/>
    <n v="7"/>
    <n v="1.9459101489999999"/>
  </r>
  <r>
    <s v="BOS"/>
    <x v="0"/>
    <n v="0"/>
    <n v="1"/>
    <s v="GSW"/>
    <n v="0"/>
    <n v="32.57"/>
    <n v="3"/>
    <n v="11"/>
    <n v="0"/>
    <n v="6"/>
    <n v="0"/>
    <n v="0"/>
    <n v="1"/>
    <n v="8"/>
    <n v="8"/>
    <n v="0"/>
    <n v="0"/>
    <n v="1"/>
    <n v="1"/>
    <n v="6"/>
    <n v="1.791759469"/>
  </r>
  <r>
    <s v="LAC"/>
    <x v="2"/>
    <n v="0"/>
    <n v="0"/>
    <s v="PHI"/>
    <n v="1"/>
    <n v="20.68"/>
    <n v="3"/>
    <n v="6"/>
    <n v="1"/>
    <n v="3"/>
    <n v="0"/>
    <n v="0"/>
    <n v="1"/>
    <n v="1"/>
    <n v="2"/>
    <n v="1"/>
    <n v="0"/>
    <n v="0"/>
    <n v="2"/>
    <n v="7"/>
    <n v="1.9459101489999999"/>
  </r>
  <r>
    <s v="CHI"/>
    <x v="2"/>
    <n v="0"/>
    <n v="0"/>
    <s v="DAL"/>
    <n v="0"/>
    <n v="7.6"/>
    <n v="1"/>
    <n v="2"/>
    <n v="1"/>
    <n v="2"/>
    <n v="4"/>
    <n v="6"/>
    <n v="0"/>
    <n v="2"/>
    <n v="1"/>
    <n v="0"/>
    <n v="0"/>
    <n v="0"/>
    <n v="0"/>
    <n v="7"/>
    <n v="1.9459101489999999"/>
  </r>
  <r>
    <s v="LAL"/>
    <x v="0"/>
    <n v="0"/>
    <n v="1"/>
    <s v="MEM"/>
    <n v="0"/>
    <n v="34.67"/>
    <n v="3"/>
    <n v="6"/>
    <n v="0"/>
    <n v="0"/>
    <n v="2"/>
    <n v="2"/>
    <n v="2"/>
    <n v="8"/>
    <n v="1"/>
    <n v="0"/>
    <n v="0"/>
    <n v="1"/>
    <n v="5"/>
    <n v="8"/>
    <n v="2.0794415420000001"/>
  </r>
  <r>
    <s v="OKC"/>
    <x v="0"/>
    <n v="0"/>
    <n v="1"/>
    <s v="DEN"/>
    <n v="0"/>
    <n v="10.45"/>
    <n v="2"/>
    <n v="2"/>
    <n v="1"/>
    <n v="1"/>
    <n v="1"/>
    <n v="2"/>
    <n v="2"/>
    <n v="2"/>
    <n v="0"/>
    <n v="0"/>
    <n v="0"/>
    <n v="0"/>
    <n v="2"/>
    <n v="6"/>
    <n v="1.791759469"/>
  </r>
  <r>
    <s v="CHO"/>
    <x v="1"/>
    <n v="1"/>
    <n v="0"/>
    <s v="DET"/>
    <n v="1"/>
    <n v="14.92"/>
    <n v="3"/>
    <n v="4"/>
    <n v="0"/>
    <n v="0"/>
    <n v="1"/>
    <n v="1"/>
    <n v="1"/>
    <n v="3"/>
    <n v="0"/>
    <n v="0"/>
    <n v="2"/>
    <n v="1"/>
    <n v="3"/>
    <n v="7"/>
    <n v="1.9459101489999999"/>
  </r>
  <r>
    <s v="HOU"/>
    <x v="1"/>
    <n v="1"/>
    <n v="0"/>
    <s v="SAS"/>
    <n v="1"/>
    <n v="24.57"/>
    <n v="4"/>
    <n v="9"/>
    <n v="1"/>
    <n v="3"/>
    <n v="1"/>
    <n v="1"/>
    <n v="0"/>
    <n v="2"/>
    <n v="0"/>
    <n v="1"/>
    <n v="0"/>
    <n v="0"/>
    <n v="2"/>
    <n v="10"/>
    <n v="2.3025850929999998"/>
  </r>
  <r>
    <s v="PHO"/>
    <x v="0"/>
    <n v="0"/>
    <n v="1"/>
    <s v="MIA"/>
    <n v="1"/>
    <n v="12.13"/>
    <n v="2"/>
    <n v="2"/>
    <n v="0"/>
    <n v="0"/>
    <n v="0"/>
    <n v="0"/>
    <n v="1"/>
    <n v="2"/>
    <n v="2"/>
    <n v="0"/>
    <n v="0"/>
    <n v="0"/>
    <n v="0"/>
    <n v="4"/>
    <n v="1.386294361"/>
  </r>
  <r>
    <s v="GSW"/>
    <x v="2"/>
    <n v="0"/>
    <n v="0"/>
    <s v="BOS"/>
    <n v="1"/>
    <n v="18.3"/>
    <n v="3"/>
    <n v="4"/>
    <n v="0"/>
    <n v="1"/>
    <n v="0"/>
    <n v="1"/>
    <n v="2"/>
    <n v="1"/>
    <n v="1"/>
    <n v="1"/>
    <n v="2"/>
    <n v="2"/>
    <n v="2"/>
    <n v="6"/>
    <n v="1.791759469"/>
  </r>
  <r>
    <s v="GSW"/>
    <x v="2"/>
    <n v="0"/>
    <n v="0"/>
    <s v="BOS"/>
    <n v="1"/>
    <n v="31.22"/>
    <n v="6"/>
    <n v="14"/>
    <n v="0"/>
    <n v="3"/>
    <n v="4"/>
    <n v="6"/>
    <n v="0"/>
    <n v="2"/>
    <n v="0"/>
    <n v="0"/>
    <n v="0"/>
    <n v="2"/>
    <n v="1"/>
    <n v="16"/>
    <n v="2.7725887220000001"/>
  </r>
  <r>
    <s v="DET"/>
    <x v="2"/>
    <n v="0"/>
    <n v="0"/>
    <s v="CHO"/>
    <n v="0"/>
    <n v="15.53"/>
    <n v="3"/>
    <n v="5"/>
    <n v="2"/>
    <n v="3"/>
    <n v="0"/>
    <n v="0"/>
    <n v="1"/>
    <n v="3"/>
    <n v="0"/>
    <n v="0"/>
    <n v="0"/>
    <n v="1"/>
    <n v="1"/>
    <n v="8"/>
    <n v="2.0794415420000001"/>
  </r>
  <r>
    <s v="CHI"/>
    <x v="2"/>
    <n v="0"/>
    <n v="0"/>
    <s v="DAL"/>
    <n v="0"/>
    <n v="15.3"/>
    <n v="4"/>
    <n v="5"/>
    <n v="0"/>
    <n v="1"/>
    <n v="0"/>
    <n v="3"/>
    <n v="2"/>
    <n v="0"/>
    <n v="0"/>
    <n v="0"/>
    <n v="0"/>
    <n v="0"/>
    <n v="1"/>
    <n v="8"/>
    <n v="2.0794415420000001"/>
  </r>
  <r>
    <s v="PHO"/>
    <x v="0"/>
    <n v="0"/>
    <n v="1"/>
    <s v="MIA"/>
    <n v="1"/>
    <n v="31.73"/>
    <n v="3"/>
    <n v="9"/>
    <n v="1"/>
    <n v="4"/>
    <n v="0"/>
    <n v="0"/>
    <n v="1"/>
    <n v="1"/>
    <n v="3"/>
    <n v="2"/>
    <n v="2"/>
    <n v="1"/>
    <n v="4"/>
    <n v="7"/>
    <n v="1.9459101489999999"/>
  </r>
  <r>
    <s v="MIA"/>
    <x v="2"/>
    <n v="0"/>
    <n v="0"/>
    <s v="PHO"/>
    <n v="0"/>
    <n v="13.58"/>
    <n v="3"/>
    <n v="6"/>
    <n v="1"/>
    <n v="1"/>
    <n v="0"/>
    <n v="0"/>
    <n v="0"/>
    <n v="3"/>
    <n v="0"/>
    <n v="2"/>
    <n v="1"/>
    <n v="1"/>
    <n v="2"/>
    <n v="7"/>
    <n v="1.9459101489999999"/>
  </r>
  <r>
    <s v="LAC"/>
    <x v="2"/>
    <n v="0"/>
    <n v="0"/>
    <s v="PHI"/>
    <n v="1"/>
    <n v="18.27"/>
    <n v="2"/>
    <n v="3"/>
    <n v="0"/>
    <n v="1"/>
    <n v="0"/>
    <n v="0"/>
    <n v="1"/>
    <n v="0"/>
    <n v="5"/>
    <n v="2"/>
    <n v="0"/>
    <n v="2"/>
    <n v="3"/>
    <n v="4"/>
    <n v="1.386294361"/>
  </r>
  <r>
    <s v="HOU"/>
    <x v="1"/>
    <n v="1"/>
    <n v="0"/>
    <s v="SAS"/>
    <n v="1"/>
    <n v="5.27"/>
    <n v="2"/>
    <n v="2"/>
    <n v="1"/>
    <n v="1"/>
    <n v="0"/>
    <n v="0"/>
    <n v="0"/>
    <n v="1"/>
    <n v="0"/>
    <n v="1"/>
    <n v="0"/>
    <n v="0"/>
    <n v="0"/>
    <n v="5"/>
    <n v="1.609437912"/>
  </r>
  <r>
    <s v="GSW"/>
    <x v="2"/>
    <n v="0"/>
    <n v="0"/>
    <s v="BOS"/>
    <n v="1"/>
    <n v="16.18"/>
    <n v="4"/>
    <n v="6"/>
    <n v="0"/>
    <n v="0"/>
    <n v="0"/>
    <n v="0"/>
    <n v="1"/>
    <n v="1"/>
    <n v="1"/>
    <n v="0"/>
    <n v="0"/>
    <n v="1"/>
    <n v="1"/>
    <n v="8"/>
    <n v="2.0794415420000001"/>
  </r>
  <r>
    <s v="PHO"/>
    <x v="0"/>
    <n v="0"/>
    <n v="1"/>
    <s v="MIA"/>
    <n v="1"/>
    <n v="9.4700000000000006"/>
    <n v="2"/>
    <n v="2"/>
    <n v="2"/>
    <n v="2"/>
    <n v="1"/>
    <n v="2"/>
    <n v="0"/>
    <n v="1"/>
    <n v="1"/>
    <n v="0"/>
    <n v="0"/>
    <n v="1"/>
    <n v="1"/>
    <n v="7"/>
    <n v="1.9459101489999999"/>
  </r>
  <r>
    <s v="MEM"/>
    <x v="1"/>
    <n v="1"/>
    <n v="0"/>
    <s v="LAL"/>
    <n v="1"/>
    <n v="14.7"/>
    <n v="3"/>
    <n v="5"/>
    <n v="0"/>
    <n v="0"/>
    <n v="2"/>
    <n v="2"/>
    <n v="4"/>
    <n v="3"/>
    <n v="0"/>
    <n v="0"/>
    <n v="0"/>
    <n v="3"/>
    <n v="2"/>
    <n v="8"/>
    <n v="2.0794415420000001"/>
  </r>
  <r>
    <s v="CHI"/>
    <x v="2"/>
    <n v="0"/>
    <n v="0"/>
    <s v="DAL"/>
    <n v="0"/>
    <n v="27.85"/>
    <n v="3"/>
    <n v="9"/>
    <n v="1"/>
    <n v="3"/>
    <n v="3"/>
    <n v="4"/>
    <n v="1"/>
    <n v="2"/>
    <n v="6"/>
    <n v="1"/>
    <n v="0"/>
    <n v="5"/>
    <n v="1"/>
    <n v="10"/>
    <n v="2.3025850929999998"/>
  </r>
  <r>
    <s v="DAL"/>
    <x v="1"/>
    <n v="1"/>
    <n v="0"/>
    <s v="CHI"/>
    <n v="1"/>
    <n v="13.48"/>
    <n v="4"/>
    <n v="10"/>
    <n v="3"/>
    <n v="7"/>
    <n v="0"/>
    <n v="0"/>
    <n v="0"/>
    <n v="0"/>
    <n v="2"/>
    <n v="0"/>
    <n v="0"/>
    <n v="1"/>
    <n v="1"/>
    <n v="11"/>
    <n v="2.397895273"/>
  </r>
  <r>
    <s v="MIA"/>
    <x v="2"/>
    <n v="0"/>
    <n v="0"/>
    <s v="PHO"/>
    <n v="0"/>
    <n v="14.83"/>
    <n v="3"/>
    <n v="8"/>
    <n v="3"/>
    <n v="6"/>
    <n v="0"/>
    <n v="0"/>
    <n v="0"/>
    <n v="1"/>
    <n v="0"/>
    <n v="0"/>
    <n v="1"/>
    <n v="0"/>
    <n v="0"/>
    <n v="9"/>
    <n v="2.1972245770000001"/>
  </r>
  <r>
    <s v="SAC"/>
    <x v="0"/>
    <n v="0"/>
    <n v="1"/>
    <s v="TOR"/>
    <n v="1"/>
    <n v="14.42"/>
    <n v="1"/>
    <n v="1"/>
    <n v="0"/>
    <n v="0"/>
    <n v="1"/>
    <n v="2"/>
    <n v="0"/>
    <n v="6"/>
    <n v="0"/>
    <n v="0"/>
    <n v="4"/>
    <n v="1"/>
    <n v="1"/>
    <n v="3"/>
    <n v="1.0986122890000001"/>
  </r>
  <r>
    <s v="PHO"/>
    <x v="0"/>
    <n v="0"/>
    <n v="1"/>
    <s v="MIA"/>
    <n v="1"/>
    <n v="21.65"/>
    <n v="3"/>
    <n v="10"/>
    <n v="3"/>
    <n v="9"/>
    <n v="3"/>
    <n v="4"/>
    <n v="0"/>
    <n v="2"/>
    <n v="0"/>
    <n v="0"/>
    <n v="0"/>
    <n v="1"/>
    <n v="0"/>
    <n v="12"/>
    <n v="2.4849066500000001"/>
  </r>
  <r>
    <s v="CHI"/>
    <x v="2"/>
    <n v="0"/>
    <n v="0"/>
    <s v="DAL"/>
    <n v="0"/>
    <n v="6.28"/>
    <n v="2"/>
    <n v="2"/>
    <n v="1"/>
    <n v="1"/>
    <n v="0"/>
    <n v="0"/>
    <n v="1"/>
    <n v="1"/>
    <n v="0"/>
    <n v="0"/>
    <n v="0"/>
    <n v="0"/>
    <n v="0"/>
    <n v="5"/>
    <n v="1.609437912"/>
  </r>
  <r>
    <s v="PHO"/>
    <x v="0"/>
    <n v="0"/>
    <n v="1"/>
    <s v="MIA"/>
    <n v="1"/>
    <n v="32.869999999999997"/>
    <n v="2"/>
    <n v="7"/>
    <n v="1"/>
    <n v="3"/>
    <n v="0"/>
    <n v="0"/>
    <n v="0"/>
    <n v="1"/>
    <n v="8"/>
    <n v="0"/>
    <n v="0"/>
    <n v="1"/>
    <n v="1"/>
    <n v="5"/>
    <n v="1.609437912"/>
  </r>
  <r>
    <s v="MIA"/>
    <x v="2"/>
    <n v="0"/>
    <n v="0"/>
    <s v="PHO"/>
    <n v="0"/>
    <n v="31.93"/>
    <n v="2"/>
    <n v="10"/>
    <n v="1"/>
    <n v="7"/>
    <n v="2"/>
    <n v="2"/>
    <n v="1"/>
    <n v="6"/>
    <n v="5"/>
    <n v="1"/>
    <n v="0"/>
    <n v="2"/>
    <n v="1"/>
    <n v="7"/>
    <n v="1.9459101489999999"/>
  </r>
  <r>
    <s v="DEN"/>
    <x v="0"/>
    <n v="0"/>
    <n v="1"/>
    <s v="OKC"/>
    <n v="1"/>
    <n v="27.28"/>
    <n v="3"/>
    <n v="11"/>
    <n v="1"/>
    <n v="7"/>
    <n v="2"/>
    <n v="2"/>
    <n v="2"/>
    <n v="3"/>
    <n v="6"/>
    <n v="0"/>
    <n v="0"/>
    <n v="2"/>
    <n v="4"/>
    <n v="9"/>
    <n v="2.1972245770000001"/>
  </r>
  <r>
    <s v="PHI"/>
    <x v="1"/>
    <n v="1"/>
    <n v="0"/>
    <s v="LAC"/>
    <n v="0"/>
    <n v="12"/>
    <n v="2"/>
    <n v="4"/>
    <n v="0"/>
    <n v="1"/>
    <n v="1"/>
    <n v="1"/>
    <n v="0"/>
    <n v="1"/>
    <n v="2"/>
    <n v="1"/>
    <n v="0"/>
    <n v="0"/>
    <n v="1"/>
    <n v="5"/>
    <n v="1.609437912"/>
  </r>
  <r>
    <s v="SAS"/>
    <x v="2"/>
    <n v="0"/>
    <n v="0"/>
    <s v="HOU"/>
    <n v="0"/>
    <n v="8.1999999999999993"/>
    <n v="2"/>
    <n v="2"/>
    <n v="0"/>
    <n v="0"/>
    <n v="2"/>
    <n v="2"/>
    <n v="0"/>
    <n v="6"/>
    <n v="0"/>
    <n v="0"/>
    <n v="0"/>
    <n v="2"/>
    <n v="0"/>
    <n v="6"/>
    <n v="1.791759469"/>
  </r>
  <r>
    <s v="NOP"/>
    <x v="1"/>
    <n v="1"/>
    <n v="0"/>
    <s v="CLE"/>
    <n v="0"/>
    <n v="25.55"/>
    <n v="1"/>
    <n v="3"/>
    <n v="0"/>
    <n v="1"/>
    <n v="2"/>
    <n v="2"/>
    <n v="1"/>
    <n v="4"/>
    <n v="1"/>
    <n v="0"/>
    <n v="1"/>
    <n v="0"/>
    <n v="1"/>
    <n v="4"/>
    <n v="1.386294361"/>
  </r>
  <r>
    <s v="BOS"/>
    <x v="0"/>
    <n v="0"/>
    <n v="1"/>
    <s v="GSW"/>
    <n v="0"/>
    <n v="21.78"/>
    <n v="2"/>
    <n v="5"/>
    <n v="2"/>
    <n v="5"/>
    <n v="0"/>
    <n v="0"/>
    <n v="0"/>
    <n v="5"/>
    <n v="1"/>
    <n v="0"/>
    <n v="0"/>
    <n v="0"/>
    <n v="1"/>
    <n v="6"/>
    <n v="1.791759469"/>
  </r>
  <r>
    <s v="NYK"/>
    <x v="0"/>
    <n v="0"/>
    <n v="1"/>
    <s v="ATL"/>
    <n v="0"/>
    <n v="8.73"/>
    <n v="2"/>
    <n v="2"/>
    <n v="2"/>
    <n v="2"/>
    <n v="0"/>
    <n v="0"/>
    <n v="0"/>
    <n v="0"/>
    <n v="1"/>
    <n v="0"/>
    <n v="0"/>
    <n v="1"/>
    <n v="1"/>
    <n v="6"/>
    <n v="1.791759469"/>
  </r>
  <r>
    <s v="OKC"/>
    <x v="0"/>
    <n v="0"/>
    <n v="1"/>
    <s v="DEN"/>
    <n v="0"/>
    <n v="21.58"/>
    <n v="1"/>
    <n v="9"/>
    <n v="0"/>
    <n v="3"/>
    <n v="0"/>
    <n v="0"/>
    <n v="1"/>
    <n v="5"/>
    <n v="4"/>
    <n v="4"/>
    <n v="2"/>
    <n v="0"/>
    <n v="5"/>
    <n v="2"/>
    <n v="0.69314718099999995"/>
  </r>
  <r>
    <s v="MEM"/>
    <x v="1"/>
    <n v="1"/>
    <n v="0"/>
    <s v="LAL"/>
    <n v="1"/>
    <n v="18.25"/>
    <n v="2"/>
    <n v="4"/>
    <n v="1"/>
    <n v="2"/>
    <n v="1"/>
    <n v="2"/>
    <n v="0"/>
    <n v="1"/>
    <n v="2"/>
    <n v="0"/>
    <n v="0"/>
    <n v="0"/>
    <n v="2"/>
    <n v="6"/>
    <n v="1.791759469"/>
  </r>
  <r>
    <s v="SAS"/>
    <x v="2"/>
    <n v="0"/>
    <n v="0"/>
    <s v="HOU"/>
    <n v="0"/>
    <n v="8.3699999999999992"/>
    <n v="2"/>
    <n v="3"/>
    <n v="1"/>
    <n v="1"/>
    <n v="0"/>
    <n v="0"/>
    <n v="1"/>
    <n v="1"/>
    <n v="2"/>
    <n v="0"/>
    <n v="0"/>
    <n v="1"/>
    <n v="2"/>
    <n v="5"/>
    <n v="1.609437912"/>
  </r>
  <r>
    <s v="PHI"/>
    <x v="1"/>
    <n v="1"/>
    <n v="0"/>
    <s v="LAC"/>
    <n v="0"/>
    <n v="9.6"/>
    <n v="3"/>
    <n v="4"/>
    <n v="1"/>
    <n v="2"/>
    <n v="0"/>
    <n v="0"/>
    <n v="0"/>
    <n v="1"/>
    <n v="0"/>
    <n v="0"/>
    <n v="0"/>
    <n v="1"/>
    <n v="1"/>
    <n v="7"/>
    <n v="1.9459101489999999"/>
  </r>
  <r>
    <s v="GSW"/>
    <x v="2"/>
    <n v="0"/>
    <n v="0"/>
    <s v="BOS"/>
    <n v="1"/>
    <n v="17.95"/>
    <n v="4"/>
    <n v="10"/>
    <n v="2"/>
    <n v="3"/>
    <n v="0"/>
    <n v="0"/>
    <n v="0"/>
    <n v="4"/>
    <n v="1"/>
    <n v="0"/>
    <n v="0"/>
    <n v="1"/>
    <n v="3"/>
    <n v="10"/>
    <n v="2.3025850929999998"/>
  </r>
  <r>
    <s v="NOP"/>
    <x v="1"/>
    <n v="1"/>
    <n v="0"/>
    <s v="CLE"/>
    <n v="0"/>
    <n v="18.5"/>
    <n v="1"/>
    <n v="7"/>
    <n v="1"/>
    <n v="4"/>
    <n v="4"/>
    <n v="4"/>
    <n v="0"/>
    <n v="4"/>
    <n v="1"/>
    <n v="0"/>
    <n v="1"/>
    <n v="1"/>
    <n v="0"/>
    <n v="7"/>
    <n v="1.9459101489999999"/>
  </r>
  <r>
    <s v="CLE"/>
    <x v="1"/>
    <n v="1"/>
    <n v="0"/>
    <s v="NOP"/>
    <n v="1"/>
    <n v="5.22"/>
    <n v="2"/>
    <n v="3"/>
    <n v="1"/>
    <n v="1"/>
    <n v="0"/>
    <n v="0"/>
    <n v="0"/>
    <n v="1"/>
    <n v="0"/>
    <n v="0"/>
    <n v="2"/>
    <n v="1"/>
    <n v="1"/>
    <n v="5"/>
    <n v="1.609437912"/>
  </r>
  <r>
    <s v="ATL"/>
    <x v="1"/>
    <n v="1"/>
    <n v="0"/>
    <s v="NYK"/>
    <n v="1"/>
    <n v="20.13"/>
    <n v="1"/>
    <n v="6"/>
    <n v="0"/>
    <n v="1"/>
    <n v="0"/>
    <n v="0"/>
    <n v="2"/>
    <n v="2"/>
    <n v="5"/>
    <n v="1"/>
    <n v="0"/>
    <n v="0"/>
    <n v="2"/>
    <n v="2"/>
    <n v="0.69314718099999995"/>
  </r>
  <r>
    <s v="HOU"/>
    <x v="1"/>
    <n v="1"/>
    <n v="0"/>
    <s v="SAS"/>
    <n v="1"/>
    <n v="6.75"/>
    <n v="1"/>
    <n v="3"/>
    <n v="0"/>
    <n v="2"/>
    <n v="2"/>
    <n v="2"/>
    <n v="0"/>
    <n v="1"/>
    <n v="1"/>
    <n v="1"/>
    <n v="0"/>
    <n v="0"/>
    <n v="1"/>
    <n v="4"/>
    <n v="1.386294361"/>
  </r>
  <r>
    <s v="CLE"/>
    <x v="1"/>
    <n v="1"/>
    <n v="0"/>
    <s v="NOP"/>
    <n v="1"/>
    <n v="19.2"/>
    <n v="3"/>
    <n v="6"/>
    <n v="3"/>
    <n v="6"/>
    <n v="0"/>
    <n v="0"/>
    <n v="1"/>
    <n v="1"/>
    <n v="0"/>
    <n v="0"/>
    <n v="0"/>
    <n v="2"/>
    <n v="3"/>
    <n v="9"/>
    <n v="2.1972245770000001"/>
  </r>
  <r>
    <s v="CHI"/>
    <x v="2"/>
    <n v="0"/>
    <n v="0"/>
    <s v="DAL"/>
    <n v="0"/>
    <n v="23.43"/>
    <n v="2"/>
    <n v="4"/>
    <n v="2"/>
    <n v="4"/>
    <n v="2"/>
    <n v="2"/>
    <n v="0"/>
    <n v="6"/>
    <n v="1"/>
    <n v="0"/>
    <n v="0"/>
    <n v="4"/>
    <n v="2"/>
    <n v="8"/>
    <n v="2.0794415420000001"/>
  </r>
  <r>
    <s v="DET"/>
    <x v="2"/>
    <n v="0"/>
    <n v="0"/>
    <s v="CHO"/>
    <n v="0"/>
    <n v="24.33"/>
    <n v="2"/>
    <n v="11"/>
    <n v="1"/>
    <n v="7"/>
    <n v="0"/>
    <n v="0"/>
    <n v="0"/>
    <n v="1"/>
    <n v="5"/>
    <n v="2"/>
    <n v="0"/>
    <n v="0"/>
    <n v="1"/>
    <n v="5"/>
    <n v="1.609437912"/>
  </r>
  <r>
    <s v="IND"/>
    <x v="2"/>
    <n v="0"/>
    <n v="0"/>
    <s v="ORL"/>
    <n v="1"/>
    <n v="11.33"/>
    <n v="2"/>
    <n v="3"/>
    <n v="2"/>
    <n v="3"/>
    <n v="0"/>
    <n v="0"/>
    <n v="0"/>
    <n v="0"/>
    <n v="0"/>
    <n v="0"/>
    <n v="0"/>
    <n v="0"/>
    <n v="3"/>
    <n v="6"/>
    <n v="1.791759469"/>
  </r>
  <r>
    <s v="SAS"/>
    <x v="2"/>
    <n v="0"/>
    <n v="0"/>
    <s v="HOU"/>
    <n v="0"/>
    <n v="25.38"/>
    <n v="2"/>
    <n v="8"/>
    <n v="1"/>
    <n v="5"/>
    <n v="0"/>
    <n v="0"/>
    <n v="0"/>
    <n v="2"/>
    <n v="0"/>
    <n v="3"/>
    <n v="0"/>
    <n v="0"/>
    <n v="1"/>
    <n v="5"/>
    <n v="1.609437912"/>
  </r>
  <r>
    <s v="SAS"/>
    <x v="2"/>
    <n v="0"/>
    <n v="0"/>
    <s v="HOU"/>
    <n v="0"/>
    <n v="15.12"/>
    <n v="2"/>
    <n v="5"/>
    <n v="1"/>
    <n v="2"/>
    <n v="1"/>
    <n v="2"/>
    <n v="0"/>
    <n v="1"/>
    <n v="3"/>
    <n v="0"/>
    <n v="0"/>
    <n v="2"/>
    <n v="0"/>
    <n v="6"/>
    <n v="1.791759469"/>
  </r>
  <r>
    <s v="MIA"/>
    <x v="2"/>
    <n v="0"/>
    <n v="0"/>
    <s v="PHO"/>
    <n v="0"/>
    <n v="5.27"/>
    <n v="1"/>
    <n v="2"/>
    <n v="0"/>
    <n v="0"/>
    <n v="2"/>
    <n v="2"/>
    <n v="0"/>
    <n v="1"/>
    <n v="0"/>
    <n v="0"/>
    <n v="0"/>
    <n v="0"/>
    <n v="0"/>
    <n v="4"/>
    <n v="1.386294361"/>
  </r>
  <r>
    <s v="BOS"/>
    <x v="0"/>
    <n v="0"/>
    <n v="1"/>
    <s v="GSW"/>
    <n v="0"/>
    <n v="14.35"/>
    <n v="0"/>
    <n v="2"/>
    <n v="0"/>
    <n v="0"/>
    <n v="2"/>
    <n v="2"/>
    <n v="2"/>
    <n v="1"/>
    <n v="2"/>
    <n v="0"/>
    <n v="0"/>
    <n v="0"/>
    <n v="1"/>
    <n v="2"/>
    <n v="0.69314718099999995"/>
  </r>
  <r>
    <s v="CHO"/>
    <x v="1"/>
    <n v="1"/>
    <n v="0"/>
    <s v="DET"/>
    <n v="1"/>
    <n v="6.58"/>
    <n v="2"/>
    <n v="3"/>
    <n v="0"/>
    <n v="0"/>
    <n v="0"/>
    <n v="0"/>
    <n v="0"/>
    <n v="5"/>
    <n v="0"/>
    <n v="0"/>
    <n v="0"/>
    <n v="1"/>
    <n v="0"/>
    <n v="4"/>
    <n v="1.386294361"/>
  </r>
  <r>
    <s v="MEM"/>
    <x v="1"/>
    <n v="1"/>
    <n v="0"/>
    <s v="LAL"/>
    <n v="1"/>
    <n v="19.170000000000002"/>
    <n v="2"/>
    <n v="6"/>
    <n v="0"/>
    <n v="0"/>
    <n v="2"/>
    <n v="2"/>
    <n v="0"/>
    <n v="3"/>
    <n v="0"/>
    <n v="0"/>
    <n v="0"/>
    <n v="0"/>
    <n v="1"/>
    <n v="6"/>
    <n v="1.791759469"/>
  </r>
  <r>
    <s v="IND"/>
    <x v="2"/>
    <n v="0"/>
    <n v="0"/>
    <s v="ORL"/>
    <n v="1"/>
    <n v="31.35"/>
    <n v="2"/>
    <n v="8"/>
    <n v="1"/>
    <n v="2"/>
    <n v="0"/>
    <n v="0"/>
    <n v="0"/>
    <n v="2"/>
    <n v="5"/>
    <n v="1"/>
    <n v="0"/>
    <n v="1"/>
    <n v="3"/>
    <n v="5"/>
    <n v="1.609437912"/>
  </r>
  <r>
    <s v="ORL"/>
    <x v="2"/>
    <n v="0"/>
    <n v="0"/>
    <s v="IND"/>
    <n v="0"/>
    <n v="14.3"/>
    <n v="2"/>
    <n v="3"/>
    <n v="1"/>
    <n v="2"/>
    <n v="0"/>
    <n v="0"/>
    <n v="0"/>
    <n v="1"/>
    <n v="0"/>
    <n v="0"/>
    <n v="0"/>
    <n v="1"/>
    <n v="0"/>
    <n v="5"/>
    <n v="1.609437912"/>
  </r>
  <r>
    <s v="CHO"/>
    <x v="1"/>
    <n v="1"/>
    <n v="0"/>
    <s v="DET"/>
    <n v="1"/>
    <n v="11.97"/>
    <n v="1"/>
    <n v="1"/>
    <n v="1"/>
    <n v="1"/>
    <n v="0"/>
    <n v="0"/>
    <n v="0"/>
    <n v="1"/>
    <n v="0"/>
    <n v="0"/>
    <n v="0"/>
    <n v="0"/>
    <n v="0"/>
    <n v="3"/>
    <n v="1.0986122890000001"/>
  </r>
  <r>
    <s v="HOU"/>
    <x v="1"/>
    <n v="1"/>
    <n v="0"/>
    <s v="SAS"/>
    <n v="1"/>
    <n v="20.149999999999999"/>
    <n v="2"/>
    <n v="5"/>
    <n v="1"/>
    <n v="3"/>
    <n v="0"/>
    <n v="0"/>
    <n v="1"/>
    <n v="1"/>
    <n v="3"/>
    <n v="0"/>
    <n v="0"/>
    <n v="2"/>
    <n v="1"/>
    <n v="5"/>
    <n v="1.609437912"/>
  </r>
  <r>
    <s v="IND"/>
    <x v="2"/>
    <n v="0"/>
    <n v="0"/>
    <s v="ORL"/>
    <n v="1"/>
    <n v="16.93"/>
    <n v="2"/>
    <n v="3"/>
    <n v="0"/>
    <n v="0"/>
    <n v="0"/>
    <n v="0"/>
    <n v="0"/>
    <n v="0"/>
    <n v="1"/>
    <n v="0"/>
    <n v="0"/>
    <n v="0"/>
    <n v="1"/>
    <n v="4"/>
    <n v="1.386294361"/>
  </r>
  <r>
    <s v="PHI"/>
    <x v="1"/>
    <n v="1"/>
    <n v="0"/>
    <s v="LAC"/>
    <n v="0"/>
    <n v="10.199999999999999"/>
    <n v="2"/>
    <n v="3"/>
    <n v="0"/>
    <n v="1"/>
    <n v="0"/>
    <n v="0"/>
    <n v="1"/>
    <n v="0"/>
    <n v="0"/>
    <n v="0"/>
    <n v="0"/>
    <n v="0"/>
    <n v="1"/>
    <n v="4"/>
    <n v="1.386294361"/>
  </r>
  <r>
    <s v="ORL"/>
    <x v="2"/>
    <n v="0"/>
    <n v="0"/>
    <s v="IND"/>
    <n v="0"/>
    <n v="23.27"/>
    <n v="2"/>
    <n v="4"/>
    <n v="1"/>
    <n v="2"/>
    <n v="0"/>
    <n v="0"/>
    <n v="0"/>
    <n v="0"/>
    <n v="3"/>
    <n v="0"/>
    <n v="0"/>
    <n v="1"/>
    <n v="3"/>
    <n v="5"/>
    <n v="1.609437912"/>
  </r>
  <r>
    <s v="OKC"/>
    <x v="0"/>
    <n v="0"/>
    <n v="1"/>
    <s v="DEN"/>
    <n v="0"/>
    <n v="9.18"/>
    <n v="1"/>
    <n v="2"/>
    <n v="1"/>
    <n v="1"/>
    <n v="0"/>
    <n v="0"/>
    <n v="0"/>
    <n v="0"/>
    <n v="1"/>
    <n v="1"/>
    <n v="0"/>
    <n v="0"/>
    <n v="2"/>
    <n v="3"/>
    <n v="1.0986122890000001"/>
  </r>
  <r>
    <s v="TOR"/>
    <x v="2"/>
    <n v="0"/>
    <n v="0"/>
    <s v="SAC"/>
    <n v="0"/>
    <n v="15.78"/>
    <n v="2"/>
    <n v="5"/>
    <n v="0"/>
    <n v="1"/>
    <n v="1"/>
    <n v="1"/>
    <n v="0"/>
    <n v="1"/>
    <n v="2"/>
    <n v="0"/>
    <n v="1"/>
    <n v="1"/>
    <n v="2"/>
    <n v="5"/>
    <n v="1.609437912"/>
  </r>
  <r>
    <s v="ATL"/>
    <x v="1"/>
    <n v="1"/>
    <n v="0"/>
    <s v="NYK"/>
    <n v="1"/>
    <n v="12.73"/>
    <n v="3"/>
    <n v="7"/>
    <n v="1"/>
    <n v="3"/>
    <n v="0"/>
    <n v="0"/>
    <n v="0"/>
    <n v="0"/>
    <n v="0"/>
    <n v="1"/>
    <n v="0"/>
    <n v="1"/>
    <n v="1"/>
    <n v="7"/>
    <n v="1.9459101489999999"/>
  </r>
  <r>
    <s v="MIA"/>
    <x v="2"/>
    <n v="0"/>
    <n v="0"/>
    <s v="PHO"/>
    <n v="0"/>
    <n v="21.38"/>
    <n v="2"/>
    <n v="5"/>
    <n v="0"/>
    <n v="3"/>
    <n v="2"/>
    <n v="3"/>
    <n v="0"/>
    <n v="0"/>
    <n v="3"/>
    <n v="0"/>
    <n v="0"/>
    <n v="1"/>
    <n v="3"/>
    <n v="6"/>
    <n v="1.791759469"/>
  </r>
  <r>
    <s v="DAL"/>
    <x v="1"/>
    <n v="1"/>
    <n v="0"/>
    <s v="CHI"/>
    <n v="1"/>
    <n v="3.5"/>
    <n v="1"/>
    <n v="1"/>
    <n v="1"/>
    <n v="1"/>
    <n v="0"/>
    <n v="0"/>
    <n v="0"/>
    <n v="0"/>
    <n v="0"/>
    <n v="0"/>
    <n v="0"/>
    <n v="0"/>
    <n v="0"/>
    <n v="3"/>
    <n v="1.0986122890000001"/>
  </r>
  <r>
    <s v="PHI"/>
    <x v="1"/>
    <n v="1"/>
    <n v="0"/>
    <s v="LAC"/>
    <n v="0"/>
    <n v="31.57"/>
    <n v="5"/>
    <n v="13"/>
    <n v="1"/>
    <n v="6"/>
    <n v="1"/>
    <n v="1"/>
    <n v="0"/>
    <n v="1"/>
    <n v="1"/>
    <n v="1"/>
    <n v="0"/>
    <n v="3"/>
    <n v="3"/>
    <n v="12"/>
    <n v="2.4849066500000001"/>
  </r>
  <r>
    <s v="DEN"/>
    <x v="0"/>
    <n v="0"/>
    <n v="1"/>
    <s v="OKC"/>
    <n v="1"/>
    <n v="10"/>
    <n v="1"/>
    <n v="2"/>
    <n v="0"/>
    <n v="1"/>
    <n v="1"/>
    <n v="2"/>
    <n v="1"/>
    <n v="1"/>
    <n v="0"/>
    <n v="0"/>
    <n v="0"/>
    <n v="0"/>
    <n v="0"/>
    <n v="3"/>
    <n v="1.0986122890000001"/>
  </r>
  <r>
    <s v="LAL"/>
    <x v="0"/>
    <n v="0"/>
    <n v="1"/>
    <s v="MEM"/>
    <n v="0"/>
    <n v="13.33"/>
    <n v="1"/>
    <n v="2"/>
    <n v="0"/>
    <n v="0"/>
    <n v="0"/>
    <n v="0"/>
    <n v="1"/>
    <n v="1"/>
    <n v="0"/>
    <n v="0"/>
    <n v="1"/>
    <n v="0"/>
    <n v="1"/>
    <n v="2"/>
    <n v="0.69314718099999995"/>
  </r>
  <r>
    <s v="TOR"/>
    <x v="2"/>
    <n v="0"/>
    <n v="0"/>
    <s v="SAC"/>
    <n v="0"/>
    <n v="23.88"/>
    <n v="3"/>
    <n v="10"/>
    <n v="0"/>
    <n v="5"/>
    <n v="1"/>
    <n v="2"/>
    <n v="1"/>
    <n v="3"/>
    <n v="2"/>
    <n v="0"/>
    <n v="0"/>
    <n v="0"/>
    <n v="4"/>
    <n v="7"/>
    <n v="1.9459101489999999"/>
  </r>
  <r>
    <s v="DAL"/>
    <x v="1"/>
    <n v="1"/>
    <n v="0"/>
    <s v="CHI"/>
    <n v="1"/>
    <n v="6.28"/>
    <n v="1"/>
    <n v="1"/>
    <n v="0"/>
    <n v="0"/>
    <n v="0"/>
    <n v="0"/>
    <n v="1"/>
    <n v="1"/>
    <n v="1"/>
    <n v="0"/>
    <n v="0"/>
    <n v="1"/>
    <n v="1"/>
    <n v="2"/>
    <n v="0.69314718099999995"/>
  </r>
  <r>
    <s v="CHO"/>
    <x v="1"/>
    <n v="1"/>
    <n v="0"/>
    <s v="DET"/>
    <n v="1"/>
    <n v="21.23"/>
    <n v="2"/>
    <n v="7"/>
    <n v="0"/>
    <n v="4"/>
    <n v="0"/>
    <n v="0"/>
    <n v="0"/>
    <n v="3"/>
    <n v="2"/>
    <n v="1"/>
    <n v="0"/>
    <n v="1"/>
    <n v="1"/>
    <n v="4"/>
    <n v="1.386294361"/>
  </r>
  <r>
    <s v="LAC"/>
    <x v="2"/>
    <n v="0"/>
    <n v="0"/>
    <s v="PHI"/>
    <n v="1"/>
    <n v="3.37"/>
    <n v="1"/>
    <n v="1"/>
    <n v="0"/>
    <n v="0"/>
    <n v="0"/>
    <n v="0"/>
    <n v="0"/>
    <n v="0"/>
    <n v="0"/>
    <n v="0"/>
    <n v="0"/>
    <n v="0"/>
    <n v="0"/>
    <n v="2"/>
    <n v="0.69314718099999995"/>
  </r>
  <r>
    <s v="HOU"/>
    <x v="1"/>
    <n v="1"/>
    <n v="0"/>
    <s v="SAS"/>
    <n v="1"/>
    <n v="5.15"/>
    <n v="1"/>
    <n v="2"/>
    <n v="0"/>
    <n v="0"/>
    <n v="0"/>
    <n v="1"/>
    <n v="0"/>
    <n v="1"/>
    <n v="1"/>
    <n v="0"/>
    <n v="0"/>
    <n v="0"/>
    <n v="0"/>
    <n v="2"/>
    <n v="0.69314718099999995"/>
  </r>
  <r>
    <s v="LAL"/>
    <x v="0"/>
    <n v="0"/>
    <n v="1"/>
    <s v="MEM"/>
    <n v="0"/>
    <n v="26.87"/>
    <n v="1"/>
    <n v="7"/>
    <n v="1"/>
    <n v="7"/>
    <n v="0"/>
    <n v="0"/>
    <n v="3"/>
    <n v="1"/>
    <n v="2"/>
    <n v="1"/>
    <n v="0"/>
    <n v="1"/>
    <n v="2"/>
    <n v="3"/>
    <n v="1.0986122890000001"/>
  </r>
  <r>
    <s v="DAL"/>
    <x v="1"/>
    <n v="1"/>
    <n v="0"/>
    <s v="CHI"/>
    <n v="1"/>
    <n v="4.87"/>
    <n v="0"/>
    <n v="1"/>
    <n v="0"/>
    <n v="0"/>
    <n v="0"/>
    <n v="0"/>
    <n v="0"/>
    <n v="2"/>
    <n v="2"/>
    <n v="0"/>
    <n v="0"/>
    <n v="0"/>
    <n v="0"/>
    <n v="0"/>
    <n v="0"/>
  </r>
  <r>
    <s v="SAS"/>
    <x v="2"/>
    <n v="0"/>
    <n v="0"/>
    <s v="HOU"/>
    <n v="0"/>
    <n v="8.1999999999999993"/>
    <n v="1"/>
    <n v="4"/>
    <n v="0"/>
    <n v="1"/>
    <n v="1"/>
    <n v="2"/>
    <n v="0"/>
    <n v="0"/>
    <n v="2"/>
    <n v="0"/>
    <n v="0"/>
    <n v="0"/>
    <n v="1"/>
    <n v="3"/>
    <n v="1.0986122890000001"/>
  </r>
  <r>
    <s v="ATL"/>
    <x v="1"/>
    <n v="1"/>
    <n v="0"/>
    <s v="NYK"/>
    <n v="1"/>
    <n v="11.15"/>
    <n v="0"/>
    <n v="1"/>
    <n v="0"/>
    <n v="1"/>
    <n v="0"/>
    <n v="0"/>
    <n v="1"/>
    <n v="1"/>
    <n v="1"/>
    <n v="0"/>
    <n v="0"/>
    <n v="0"/>
    <n v="0"/>
    <n v="0"/>
    <n v="0"/>
  </r>
  <r>
    <s v="LAC"/>
    <x v="2"/>
    <n v="0"/>
    <n v="0"/>
    <s v="PHI"/>
    <n v="1"/>
    <n v="3.37"/>
    <n v="1"/>
    <n v="2"/>
    <n v="0"/>
    <n v="0"/>
    <n v="0"/>
    <n v="0"/>
    <n v="0"/>
    <n v="1"/>
    <n v="0"/>
    <n v="1"/>
    <n v="0"/>
    <n v="1"/>
    <n v="1"/>
    <n v="2"/>
    <n v="0.69314718099999995"/>
  </r>
  <r>
    <s v="ATL"/>
    <x v="1"/>
    <n v="1"/>
    <n v="0"/>
    <s v="NYK"/>
    <n v="1"/>
    <n v="36.770000000000003"/>
    <n v="3"/>
    <n v="16"/>
    <n v="0"/>
    <n v="4"/>
    <n v="0"/>
    <n v="0"/>
    <n v="1"/>
    <n v="4"/>
    <n v="2"/>
    <n v="4"/>
    <n v="1"/>
    <n v="2"/>
    <n v="3"/>
    <n v="6"/>
    <n v="1.791759469"/>
  </r>
  <r>
    <s v="NYK"/>
    <x v="0"/>
    <n v="0"/>
    <n v="1"/>
    <s v="ATL"/>
    <n v="0"/>
    <n v="9.9700000000000006"/>
    <n v="0"/>
    <n v="0"/>
    <n v="0"/>
    <n v="0"/>
    <n v="0"/>
    <n v="2"/>
    <n v="0"/>
    <n v="2"/>
    <n v="0"/>
    <n v="1"/>
    <n v="0"/>
    <n v="0"/>
    <n v="0"/>
    <n v="0"/>
    <n v="0"/>
  </r>
  <r>
    <s v="SAS"/>
    <x v="2"/>
    <n v="0"/>
    <n v="0"/>
    <s v="HOU"/>
    <n v="0"/>
    <n v="15.87"/>
    <n v="2"/>
    <n v="8"/>
    <n v="1"/>
    <n v="2"/>
    <n v="0"/>
    <n v="0"/>
    <n v="0"/>
    <n v="0"/>
    <n v="2"/>
    <n v="1"/>
    <n v="0"/>
    <n v="1"/>
    <n v="2"/>
    <n v="5"/>
    <n v="1.609437912"/>
  </r>
  <r>
    <s v="PHI"/>
    <x v="1"/>
    <n v="1"/>
    <n v="0"/>
    <s v="LAC"/>
    <n v="0"/>
    <n v="6.5"/>
    <n v="0"/>
    <n v="1"/>
    <n v="0"/>
    <n v="0"/>
    <n v="0"/>
    <n v="0"/>
    <n v="0"/>
    <n v="0"/>
    <n v="2"/>
    <n v="1"/>
    <n v="0"/>
    <n v="1"/>
    <n v="0"/>
    <n v="0"/>
    <n v="0"/>
  </r>
  <r>
    <s v="OKC"/>
    <x v="0"/>
    <n v="0"/>
    <n v="1"/>
    <s v="DEN"/>
    <n v="0"/>
    <n v="20.27"/>
    <n v="2"/>
    <n v="8"/>
    <n v="0"/>
    <n v="3"/>
    <n v="0"/>
    <n v="0"/>
    <n v="0"/>
    <n v="2"/>
    <n v="2"/>
    <n v="2"/>
    <n v="0"/>
    <n v="1"/>
    <n v="4"/>
    <n v="4"/>
    <n v="1.386294361"/>
  </r>
  <r>
    <s v="BOS"/>
    <x v="0"/>
    <n v="0"/>
    <n v="1"/>
    <s v="GSW"/>
    <n v="0"/>
    <n v="8.08"/>
    <n v="0"/>
    <n v="0"/>
    <n v="0"/>
    <n v="0"/>
    <n v="0"/>
    <n v="0"/>
    <n v="0"/>
    <n v="2"/>
    <n v="0"/>
    <n v="0"/>
    <n v="0"/>
    <n v="0"/>
    <n v="0"/>
    <n v="0"/>
    <n v="0"/>
  </r>
  <r>
    <s v="TOR"/>
    <x v="2"/>
    <n v="0"/>
    <n v="0"/>
    <s v="SAC"/>
    <n v="0"/>
    <n v="7.75"/>
    <n v="1"/>
    <n v="3"/>
    <n v="0"/>
    <n v="1"/>
    <n v="0"/>
    <n v="0"/>
    <n v="0"/>
    <n v="1"/>
    <n v="0"/>
    <n v="0"/>
    <n v="0"/>
    <n v="0"/>
    <n v="0"/>
    <n v="2"/>
    <n v="0.69314718099999995"/>
  </r>
  <r>
    <s v="DET"/>
    <x v="2"/>
    <n v="0"/>
    <n v="0"/>
    <s v="CHO"/>
    <n v="0"/>
    <n v="7.52"/>
    <n v="0"/>
    <n v="1"/>
    <n v="0"/>
    <n v="0"/>
    <n v="0"/>
    <n v="0"/>
    <n v="0"/>
    <n v="3"/>
    <n v="1"/>
    <n v="0"/>
    <n v="0"/>
    <n v="0"/>
    <n v="1"/>
    <n v="0"/>
    <n v="0"/>
  </r>
  <r>
    <s v="TOR"/>
    <x v="2"/>
    <n v="0"/>
    <n v="0"/>
    <s v="SAC"/>
    <n v="0"/>
    <n v="15.52"/>
    <n v="2"/>
    <n v="7"/>
    <n v="2"/>
    <n v="5"/>
    <n v="0"/>
    <n v="0"/>
    <n v="0"/>
    <n v="2"/>
    <n v="2"/>
    <n v="0"/>
    <n v="0"/>
    <n v="2"/>
    <n v="4"/>
    <n v="6"/>
    <n v="1.791759469"/>
  </r>
  <r>
    <s v="LAC"/>
    <x v="2"/>
    <n v="0"/>
    <n v="0"/>
    <s v="PHI"/>
    <n v="1"/>
    <n v="8.83"/>
    <n v="1"/>
    <n v="1"/>
    <n v="0"/>
    <n v="0"/>
    <n v="0"/>
    <n v="0"/>
    <n v="0"/>
    <n v="0"/>
    <n v="0"/>
    <n v="0"/>
    <n v="0"/>
    <n v="1"/>
    <n v="1"/>
    <n v="2"/>
    <n v="0.69314718099999995"/>
  </r>
  <r>
    <s v="MEM"/>
    <x v="1"/>
    <n v="1"/>
    <n v="0"/>
    <s v="LAL"/>
    <n v="1"/>
    <n v="1.93"/>
    <n v="0"/>
    <n v="1"/>
    <n v="0"/>
    <n v="0"/>
    <n v="2"/>
    <n v="2"/>
    <n v="0"/>
    <n v="0"/>
    <n v="0"/>
    <n v="0"/>
    <n v="0"/>
    <n v="1"/>
    <n v="0"/>
    <n v="2"/>
    <n v="0.69314718099999995"/>
  </r>
  <r>
    <s v="SAC"/>
    <x v="0"/>
    <n v="0"/>
    <n v="1"/>
    <s v="TOR"/>
    <n v="1"/>
    <n v="10.52"/>
    <n v="0"/>
    <n v="1"/>
    <n v="0"/>
    <n v="1"/>
    <n v="0"/>
    <n v="0"/>
    <n v="0"/>
    <n v="1"/>
    <n v="1"/>
    <n v="0"/>
    <n v="0"/>
    <n v="0"/>
    <n v="0"/>
    <n v="0"/>
    <n v="0"/>
  </r>
  <r>
    <s v="SAC"/>
    <x v="0"/>
    <n v="0"/>
    <n v="1"/>
    <s v="TOR"/>
    <n v="1"/>
    <n v="2.5299999999999998"/>
    <n v="0"/>
    <n v="0"/>
    <n v="0"/>
    <n v="0"/>
    <n v="0"/>
    <n v="0"/>
    <n v="0"/>
    <n v="1"/>
    <n v="0"/>
    <n v="0"/>
    <n v="0"/>
    <n v="0"/>
    <n v="0"/>
    <n v="0"/>
    <n v="0"/>
  </r>
  <r>
    <s v="LAL"/>
    <x v="0"/>
    <n v="0"/>
    <n v="1"/>
    <s v="MEM"/>
    <n v="0"/>
    <n v="4.58"/>
    <n v="0"/>
    <n v="2"/>
    <n v="0"/>
    <n v="2"/>
    <n v="2"/>
    <n v="2"/>
    <n v="0"/>
    <n v="0"/>
    <n v="0"/>
    <n v="0"/>
    <n v="0"/>
    <n v="0"/>
    <n v="1"/>
    <n v="2"/>
    <n v="0.69314718099999995"/>
  </r>
  <r>
    <s v="DAL"/>
    <x v="1"/>
    <n v="1"/>
    <n v="0"/>
    <s v="CHI"/>
    <n v="1"/>
    <n v="19.68"/>
    <n v="3"/>
    <n v="8"/>
    <n v="0"/>
    <n v="1"/>
    <n v="0"/>
    <n v="0"/>
    <n v="1"/>
    <n v="0"/>
    <n v="0"/>
    <n v="0"/>
    <n v="0"/>
    <n v="1"/>
    <n v="3"/>
    <n v="6"/>
    <n v="1.791759469"/>
  </r>
  <r>
    <s v="CHI"/>
    <x v="2"/>
    <n v="0"/>
    <n v="0"/>
    <s v="DAL"/>
    <n v="0"/>
    <n v="28.55"/>
    <n v="3"/>
    <n v="13"/>
    <n v="1"/>
    <n v="7"/>
    <n v="1"/>
    <n v="2"/>
    <n v="0"/>
    <n v="1"/>
    <n v="5"/>
    <n v="1"/>
    <n v="0"/>
    <n v="4"/>
    <n v="1"/>
    <n v="8"/>
    <n v="2.0794415420000001"/>
  </r>
  <r>
    <s v="PHI"/>
    <x v="1"/>
    <n v="1"/>
    <n v="0"/>
    <s v="LAC"/>
    <n v="0"/>
    <n v="3.62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CLE"/>
    <n v="0"/>
    <n v="0.1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TOR"/>
    <n v="1"/>
    <n v="1.1299999999999999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LAC"/>
    <n v="0"/>
    <n v="19.899999999999999"/>
    <n v="0"/>
    <n v="3"/>
    <n v="0"/>
    <n v="3"/>
    <n v="0"/>
    <n v="0"/>
    <n v="1"/>
    <n v="1"/>
    <n v="4"/>
    <n v="1"/>
    <n v="0"/>
    <n v="2"/>
    <n v="2"/>
    <n v="0"/>
    <n v="0"/>
  </r>
  <r>
    <s v="SAS"/>
    <x v="2"/>
    <n v="0"/>
    <n v="0"/>
    <s v="HOU"/>
    <n v="0"/>
    <n v="6.75"/>
    <n v="0"/>
    <n v="1"/>
    <n v="0"/>
    <n v="1"/>
    <n v="0"/>
    <n v="0"/>
    <n v="0"/>
    <n v="2"/>
    <n v="0"/>
    <n v="0"/>
    <n v="0"/>
    <n v="0"/>
    <n v="0"/>
    <n v="0"/>
    <n v="0"/>
  </r>
  <r>
    <s v="LAC"/>
    <x v="2"/>
    <n v="0"/>
    <n v="0"/>
    <s v="PHI"/>
    <n v="1"/>
    <n v="11.52"/>
    <n v="1"/>
    <n v="4"/>
    <n v="0"/>
    <n v="1"/>
    <n v="0"/>
    <n v="1"/>
    <n v="0"/>
    <n v="2"/>
    <n v="3"/>
    <n v="0"/>
    <n v="0"/>
    <n v="2"/>
    <n v="0"/>
    <n v="2"/>
    <n v="0.69314718099999995"/>
  </r>
  <r>
    <s v="GSW"/>
    <x v="2"/>
    <n v="0"/>
    <n v="0"/>
    <s v="BOS"/>
    <n v="1"/>
    <n v="13.9"/>
    <n v="0"/>
    <n v="2"/>
    <n v="0"/>
    <n v="1"/>
    <n v="0"/>
    <n v="0"/>
    <n v="0"/>
    <n v="2"/>
    <n v="1"/>
    <n v="0"/>
    <n v="0"/>
    <n v="0"/>
    <n v="0"/>
    <n v="0"/>
    <n v="0"/>
  </r>
  <r>
    <s v="CHI"/>
    <x v="2"/>
    <n v="0"/>
    <n v="0"/>
    <s v="DAL"/>
    <n v="0"/>
    <n v="2.9"/>
    <n v="0"/>
    <n v="0"/>
    <n v="0"/>
    <n v="0"/>
    <n v="0"/>
    <n v="0"/>
    <n v="0"/>
    <n v="0"/>
    <n v="0"/>
    <n v="0"/>
    <n v="0"/>
    <n v="0"/>
    <n v="1"/>
    <n v="0"/>
    <n v="0"/>
  </r>
  <r>
    <s v="TOR"/>
    <x v="2"/>
    <n v="0"/>
    <n v="0"/>
    <s v="SAC"/>
    <n v="0"/>
    <n v="2.5299999999999998"/>
    <n v="0"/>
    <n v="2"/>
    <n v="0"/>
    <n v="0"/>
    <n v="0"/>
    <n v="0"/>
    <n v="0"/>
    <n v="1"/>
    <n v="1"/>
    <n v="0"/>
    <n v="0"/>
    <n v="0"/>
    <n v="0"/>
    <n v="0"/>
    <n v="0"/>
  </r>
  <r>
    <s v="HOU"/>
    <x v="1"/>
    <n v="1"/>
    <n v="0"/>
    <s v="SAS"/>
    <n v="1"/>
    <n v="6.75"/>
    <n v="0"/>
    <n v="1"/>
    <n v="0"/>
    <n v="1"/>
    <n v="0"/>
    <n v="0"/>
    <n v="0"/>
    <n v="1"/>
    <n v="0"/>
    <n v="0"/>
    <n v="0"/>
    <n v="0"/>
    <n v="0"/>
    <n v="0"/>
    <n v="0"/>
  </r>
  <r>
    <s v="DEN"/>
    <x v="0"/>
    <n v="0"/>
    <n v="1"/>
    <s v="OKC"/>
    <n v="1"/>
    <n v="18.670000000000002"/>
    <n v="1"/>
    <n v="2"/>
    <n v="0"/>
    <n v="1"/>
    <n v="0"/>
    <n v="0"/>
    <n v="0"/>
    <n v="4"/>
    <n v="0"/>
    <n v="1"/>
    <n v="0"/>
    <n v="2"/>
    <n v="4"/>
    <n v="2"/>
    <n v="0.69314718099999995"/>
  </r>
  <r>
    <s v="LAL"/>
    <x v="0"/>
    <n v="0"/>
    <n v="1"/>
    <s v="MEM"/>
    <n v="0"/>
    <n v="23.35"/>
    <n v="2"/>
    <n v="8"/>
    <n v="1"/>
    <n v="6"/>
    <n v="1"/>
    <n v="2"/>
    <n v="0"/>
    <n v="1"/>
    <n v="1"/>
    <n v="0"/>
    <n v="0"/>
    <n v="2"/>
    <n v="1"/>
    <n v="6"/>
    <n v="1.791759469"/>
  </r>
  <r>
    <s v="SAC"/>
    <x v="0"/>
    <n v="0"/>
    <n v="1"/>
    <s v="TOR"/>
    <n v="1"/>
    <n v="1.1299999999999999"/>
    <n v="0"/>
    <n v="1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LAL"/>
    <n v="1"/>
    <n v="1.93"/>
    <n v="0"/>
    <n v="0"/>
    <n v="0"/>
    <n v="0"/>
    <n v="0"/>
    <n v="0"/>
    <n v="0"/>
    <n v="0"/>
    <n v="0"/>
    <n v="0"/>
    <n v="0"/>
    <n v="0"/>
    <n v="2"/>
    <n v="0"/>
    <n v="0"/>
  </r>
  <r>
    <s v="CHI"/>
    <x v="2"/>
    <n v="0"/>
    <n v="0"/>
    <s v="DAL"/>
    <n v="0"/>
    <n v="24.87"/>
    <n v="2"/>
    <n v="13"/>
    <n v="2"/>
    <n v="10"/>
    <n v="0"/>
    <n v="0"/>
    <n v="1"/>
    <n v="4"/>
    <n v="4"/>
    <n v="0"/>
    <n v="0"/>
    <n v="2"/>
    <n v="3"/>
    <n v="6"/>
    <n v="1.791759469"/>
  </r>
  <r>
    <s v="SAS"/>
    <x v="2"/>
    <n v="0"/>
    <n v="0"/>
    <s v="HOU"/>
    <n v="0"/>
    <n v="6.75"/>
    <n v="0"/>
    <n v="1"/>
    <n v="0"/>
    <n v="0"/>
    <n v="0"/>
    <n v="0"/>
    <n v="0"/>
    <n v="1"/>
    <n v="0"/>
    <n v="0"/>
    <n v="0"/>
    <n v="0"/>
    <n v="1"/>
    <n v="0"/>
    <n v="0"/>
  </r>
  <r>
    <s v="NOP"/>
    <x v="1"/>
    <n v="1"/>
    <n v="0"/>
    <s v="CLE"/>
    <n v="0"/>
    <n v="5.83"/>
    <n v="0"/>
    <n v="1"/>
    <n v="0"/>
    <n v="0"/>
    <n v="0"/>
    <n v="0"/>
    <n v="0"/>
    <n v="0"/>
    <n v="0"/>
    <n v="0"/>
    <n v="0"/>
    <n v="0"/>
    <n v="1"/>
    <n v="0"/>
    <n v="0"/>
  </r>
  <r>
    <s v="CHI"/>
    <x v="2"/>
    <n v="0"/>
    <n v="0"/>
    <s v="DAL"/>
    <n v="0"/>
    <n v="15.75"/>
    <n v="1"/>
    <n v="5"/>
    <n v="0"/>
    <n v="3"/>
    <n v="0"/>
    <n v="0"/>
    <n v="0"/>
    <n v="5"/>
    <n v="0"/>
    <n v="1"/>
    <n v="0"/>
    <n v="1"/>
    <n v="4"/>
    <n v="2"/>
    <n v="0.69314718099999995"/>
  </r>
  <r>
    <s v="DAL"/>
    <x v="1"/>
    <n v="1"/>
    <n v="0"/>
    <s v="CHI"/>
    <n v="1"/>
    <n v="22.3"/>
    <n v="1"/>
    <n v="8"/>
    <n v="0"/>
    <n v="6"/>
    <n v="1"/>
    <n v="2"/>
    <n v="1"/>
    <n v="2"/>
    <n v="4"/>
    <n v="0"/>
    <n v="0"/>
    <n v="2"/>
    <n v="2"/>
    <n v="3"/>
    <n v="1.0986122890000001"/>
  </r>
  <r>
    <s v="SAS"/>
    <x v="2"/>
    <n v="0"/>
    <n v="0"/>
    <s v="HOU"/>
    <n v="0"/>
    <n v="18.3"/>
    <n v="1"/>
    <n v="4"/>
    <n v="0"/>
    <n v="1"/>
    <n v="0"/>
    <n v="0"/>
    <n v="0"/>
    <n v="1"/>
    <n v="1"/>
    <n v="0"/>
    <n v="0"/>
    <n v="2"/>
    <n v="0"/>
    <n v="2"/>
    <n v="0.69314718099999995"/>
  </r>
  <r>
    <s v="CHO"/>
    <x v="1"/>
    <n v="1"/>
    <n v="0"/>
    <s v="DET"/>
    <n v="1"/>
    <n v="11.48"/>
    <n v="0"/>
    <n v="3"/>
    <n v="0"/>
    <n v="2"/>
    <n v="0"/>
    <n v="0"/>
    <n v="0"/>
    <n v="2"/>
    <n v="0"/>
    <n v="0"/>
    <n v="0"/>
    <n v="0"/>
    <n v="0"/>
    <n v="0"/>
    <n v="0"/>
  </r>
  <r>
    <s v="DAL"/>
    <x v="1"/>
    <n v="1"/>
    <n v="0"/>
    <s v="CHI"/>
    <n v="1"/>
    <n v="4.87"/>
    <n v="0"/>
    <n v="1"/>
    <n v="0"/>
    <n v="1"/>
    <n v="0"/>
    <n v="0"/>
    <n v="0"/>
    <n v="0"/>
    <n v="0"/>
    <n v="0"/>
    <n v="0"/>
    <n v="0"/>
    <n v="2"/>
    <n v="0"/>
    <n v="0"/>
  </r>
  <r>
    <s v="LAC"/>
    <x v="2"/>
    <n v="0"/>
    <n v="0"/>
    <s v="PHI"/>
    <n v="1"/>
    <n v="3.37"/>
    <n v="0"/>
    <n v="1"/>
    <n v="0"/>
    <n v="1"/>
    <n v="0"/>
    <n v="0"/>
    <n v="0"/>
    <n v="0"/>
    <n v="0"/>
    <n v="0"/>
    <n v="0"/>
    <n v="1"/>
    <n v="0"/>
    <n v="0"/>
    <n v="0"/>
  </r>
  <r>
    <s v="SAC"/>
    <x v="0"/>
    <n v="0"/>
    <n v="1"/>
    <s v="TOR"/>
    <n v="1"/>
    <n v="4.75"/>
    <n v="0"/>
    <n v="3"/>
    <n v="0"/>
    <n v="3"/>
    <n v="0"/>
    <n v="0"/>
    <n v="0"/>
    <n v="1"/>
    <n v="0"/>
    <n v="0"/>
    <n v="0"/>
    <n v="0"/>
    <n v="0"/>
    <n v="0"/>
    <n v="0"/>
  </r>
  <r>
    <s v="HOU"/>
    <x v="1"/>
    <n v="1"/>
    <n v="0"/>
    <s v="SAS"/>
    <n v="1"/>
    <n v="2.08"/>
    <n v="0"/>
    <n v="3"/>
    <n v="0"/>
    <n v="1"/>
    <n v="0"/>
    <n v="0"/>
    <n v="0"/>
    <n v="0"/>
    <n v="0"/>
    <n v="0"/>
    <n v="0"/>
    <n v="0"/>
    <n v="0"/>
    <n v="0"/>
    <n v="0"/>
  </r>
  <r>
    <s v="PHI"/>
    <x v="1"/>
    <n v="1"/>
    <n v="0"/>
    <s v="LAC"/>
    <n v="0"/>
    <n v="16.75"/>
    <n v="0"/>
    <n v="2"/>
    <n v="0"/>
    <n v="1"/>
    <n v="1"/>
    <n v="2"/>
    <n v="1"/>
    <n v="0"/>
    <n v="2"/>
    <n v="0"/>
    <n v="0"/>
    <n v="4"/>
    <n v="1"/>
    <n v="1"/>
    <n v="0"/>
  </r>
  <r>
    <s v="CHO"/>
    <x v="1"/>
    <n v="1"/>
    <n v="0"/>
    <s v="DET"/>
    <n v="1"/>
    <n v="24.22"/>
    <n v="0"/>
    <n v="4"/>
    <n v="0"/>
    <n v="2"/>
    <n v="0"/>
    <n v="0"/>
    <n v="1"/>
    <n v="1"/>
    <n v="1"/>
    <n v="0"/>
    <n v="0"/>
    <n v="1"/>
    <n v="3"/>
    <n v="0"/>
    <n v="0"/>
  </r>
  <r>
    <s v="ORL"/>
    <x v="2"/>
    <n v="0"/>
    <n v="0"/>
    <s v="IND"/>
    <n v="0"/>
    <n v="3.08"/>
    <n v="0"/>
    <n v="3"/>
    <n v="0"/>
    <n v="2"/>
    <n v="0"/>
    <n v="0"/>
    <n v="0"/>
    <n v="0"/>
    <n v="0"/>
    <n v="0"/>
    <n v="0"/>
    <n v="1"/>
    <n v="1"/>
    <n v="0"/>
    <n v="0"/>
  </r>
  <r>
    <s v="MIL"/>
    <x v="0"/>
    <n v="0"/>
    <n v="1"/>
    <s v="UTA"/>
    <n v="1"/>
    <n v="37.03"/>
    <n v="12"/>
    <n v="22"/>
    <n v="4"/>
    <n v="11"/>
    <n v="6"/>
    <n v="7"/>
    <n v="0"/>
    <n v="4"/>
    <n v="7"/>
    <n v="4"/>
    <n v="0"/>
    <n v="0"/>
    <n v="2"/>
    <n v="34"/>
    <n v="3.5263605249999999"/>
  </r>
  <r>
    <s v="MIN"/>
    <x v="1"/>
    <n v="1"/>
    <n v="0"/>
    <s v="CHI"/>
    <n v="1"/>
    <n v="34.82"/>
    <n v="13"/>
    <n v="23"/>
    <n v="5"/>
    <n v="9"/>
    <n v="2"/>
    <n v="2"/>
    <n v="3"/>
    <n v="5"/>
    <n v="6"/>
    <n v="0"/>
    <n v="1"/>
    <n v="2"/>
    <n v="2"/>
    <n v="33"/>
    <n v="3.496507561"/>
  </r>
  <r>
    <s v="MIL"/>
    <x v="0"/>
    <n v="0"/>
    <n v="1"/>
    <s v="UTA"/>
    <n v="1"/>
    <n v="30.2"/>
    <n v="11"/>
    <n v="21"/>
    <n v="0"/>
    <n v="0"/>
    <n v="9"/>
    <n v="12"/>
    <n v="6"/>
    <n v="10"/>
    <n v="2"/>
    <n v="1"/>
    <n v="1"/>
    <n v="4"/>
    <n v="5"/>
    <n v="31"/>
    <n v="3.4339872040000001"/>
  </r>
  <r>
    <s v="MIN"/>
    <x v="1"/>
    <n v="1"/>
    <n v="0"/>
    <s v="CHI"/>
    <n v="1"/>
    <n v="31.78"/>
    <n v="9"/>
    <n v="11"/>
    <n v="0"/>
    <n v="0"/>
    <n v="3"/>
    <n v="3"/>
    <n v="3"/>
    <n v="6"/>
    <n v="3"/>
    <n v="0"/>
    <n v="1"/>
    <n v="2"/>
    <n v="4"/>
    <n v="21"/>
    <n v="3.044522438"/>
  </r>
  <r>
    <s v="CHI"/>
    <x v="2"/>
    <n v="0"/>
    <n v="0"/>
    <s v="MIN"/>
    <n v="0"/>
    <n v="30.43"/>
    <n v="11"/>
    <n v="15"/>
    <n v="3"/>
    <n v="5"/>
    <n v="0"/>
    <n v="2"/>
    <n v="2"/>
    <n v="3"/>
    <n v="2"/>
    <n v="0"/>
    <n v="1"/>
    <n v="2"/>
    <n v="4"/>
    <n v="25"/>
    <n v="3.218875825"/>
  </r>
  <r>
    <s v="POR"/>
    <x v="2"/>
    <n v="0"/>
    <n v="0"/>
    <s v="SAS"/>
    <n v="0"/>
    <n v="30.78"/>
    <n v="10"/>
    <n v="15"/>
    <n v="1"/>
    <n v="2"/>
    <n v="0"/>
    <n v="0"/>
    <n v="2"/>
    <n v="8"/>
    <n v="0"/>
    <n v="2"/>
    <n v="1"/>
    <n v="2"/>
    <n v="2"/>
    <n v="21"/>
    <n v="3.044522438"/>
  </r>
  <r>
    <s v="CHI"/>
    <x v="2"/>
    <n v="0"/>
    <n v="0"/>
    <s v="MIN"/>
    <n v="0"/>
    <n v="33.979999999999997"/>
    <n v="9"/>
    <n v="15"/>
    <n v="4"/>
    <n v="9"/>
    <n v="2"/>
    <n v="2"/>
    <n v="0"/>
    <n v="0"/>
    <n v="8"/>
    <n v="0"/>
    <n v="0"/>
    <n v="3"/>
    <n v="4"/>
    <n v="24"/>
    <n v="3.1780538300000001"/>
  </r>
  <r>
    <s v="MIN"/>
    <x v="1"/>
    <n v="1"/>
    <n v="0"/>
    <s v="CHI"/>
    <n v="1"/>
    <n v="26.25"/>
    <n v="5"/>
    <n v="9"/>
    <n v="3"/>
    <n v="6"/>
    <n v="1"/>
    <n v="1"/>
    <n v="0"/>
    <n v="2"/>
    <n v="11"/>
    <n v="0"/>
    <n v="0"/>
    <n v="0"/>
    <n v="2"/>
    <n v="14"/>
    <n v="2.63905733"/>
  </r>
  <r>
    <s v="MIN"/>
    <x v="1"/>
    <n v="1"/>
    <n v="0"/>
    <s v="CHI"/>
    <n v="1"/>
    <n v="35.35"/>
    <n v="8"/>
    <n v="15"/>
    <n v="1"/>
    <n v="4"/>
    <n v="5"/>
    <n v="5"/>
    <n v="2"/>
    <n v="8"/>
    <n v="3"/>
    <n v="1"/>
    <n v="0"/>
    <n v="4"/>
    <n v="1"/>
    <n v="22"/>
    <n v="3.091042453"/>
  </r>
  <r>
    <s v="MIN"/>
    <x v="1"/>
    <n v="1"/>
    <n v="0"/>
    <s v="CHI"/>
    <n v="1"/>
    <n v="33.08"/>
    <n v="6"/>
    <n v="7"/>
    <n v="3"/>
    <n v="3"/>
    <n v="4"/>
    <n v="4"/>
    <n v="0"/>
    <n v="2"/>
    <n v="0"/>
    <n v="0"/>
    <n v="1"/>
    <n v="1"/>
    <n v="1"/>
    <n v="19"/>
    <n v="2.9444389790000001"/>
  </r>
  <r>
    <s v="SAS"/>
    <x v="2"/>
    <n v="0"/>
    <n v="0"/>
    <s v="POR"/>
    <n v="1"/>
    <n v="30.53"/>
    <n v="6"/>
    <n v="13"/>
    <n v="2"/>
    <n v="5"/>
    <n v="3"/>
    <n v="4"/>
    <n v="2"/>
    <n v="9"/>
    <n v="3"/>
    <n v="0"/>
    <n v="0"/>
    <n v="0"/>
    <n v="4"/>
    <n v="17"/>
    <n v="2.8332133439999998"/>
  </r>
  <r>
    <s v="SAS"/>
    <x v="2"/>
    <n v="0"/>
    <n v="0"/>
    <s v="POR"/>
    <n v="1"/>
    <n v="21.22"/>
    <n v="4"/>
    <n v="4"/>
    <n v="0"/>
    <n v="0"/>
    <n v="2"/>
    <n v="2"/>
    <n v="0"/>
    <n v="1"/>
    <n v="8"/>
    <n v="2"/>
    <n v="0"/>
    <n v="2"/>
    <n v="2"/>
    <n v="10"/>
    <n v="2.3025850929999998"/>
  </r>
  <r>
    <s v="SAS"/>
    <x v="2"/>
    <n v="0"/>
    <n v="0"/>
    <s v="POR"/>
    <n v="1"/>
    <n v="22.2"/>
    <n v="6"/>
    <n v="8"/>
    <n v="3"/>
    <n v="5"/>
    <n v="2"/>
    <n v="2"/>
    <n v="0"/>
    <n v="1"/>
    <n v="3"/>
    <n v="0"/>
    <n v="0"/>
    <n v="2"/>
    <n v="1"/>
    <n v="17"/>
    <n v="2.8332133439999998"/>
  </r>
  <r>
    <s v="SAS"/>
    <x v="2"/>
    <n v="0"/>
    <n v="0"/>
    <s v="POR"/>
    <n v="1"/>
    <n v="25.38"/>
    <n v="6"/>
    <n v="11"/>
    <n v="0"/>
    <n v="3"/>
    <n v="2"/>
    <n v="2"/>
    <n v="1"/>
    <n v="2"/>
    <n v="6"/>
    <n v="0"/>
    <n v="0"/>
    <n v="0"/>
    <n v="1"/>
    <n v="14"/>
    <n v="2.63905733"/>
  </r>
  <r>
    <s v="POR"/>
    <x v="2"/>
    <n v="0"/>
    <n v="0"/>
    <s v="SAS"/>
    <n v="0"/>
    <n v="36.93"/>
    <n v="6"/>
    <n v="10"/>
    <n v="1"/>
    <n v="4"/>
    <n v="8"/>
    <n v="11"/>
    <n v="0"/>
    <n v="3"/>
    <n v="1"/>
    <n v="0"/>
    <n v="0"/>
    <n v="2"/>
    <n v="3"/>
    <n v="21"/>
    <n v="3.044522438"/>
  </r>
  <r>
    <s v="MIL"/>
    <x v="0"/>
    <n v="0"/>
    <n v="1"/>
    <s v="UTA"/>
    <n v="1"/>
    <n v="26.6"/>
    <n v="7"/>
    <n v="15"/>
    <n v="3"/>
    <n v="6"/>
    <n v="2"/>
    <n v="3"/>
    <n v="3"/>
    <n v="3"/>
    <n v="0"/>
    <n v="0"/>
    <n v="0"/>
    <n v="0"/>
    <n v="3"/>
    <n v="19"/>
    <n v="2.9444389790000001"/>
  </r>
  <r>
    <s v="POR"/>
    <x v="2"/>
    <n v="0"/>
    <n v="0"/>
    <s v="SAS"/>
    <n v="0"/>
    <n v="32.75"/>
    <n v="7"/>
    <n v="16"/>
    <n v="3"/>
    <n v="9"/>
    <n v="2"/>
    <n v="2"/>
    <n v="0"/>
    <n v="0"/>
    <n v="7"/>
    <n v="1"/>
    <n v="0"/>
    <n v="3"/>
    <n v="2"/>
    <n v="19"/>
    <n v="2.9444389790000001"/>
  </r>
  <r>
    <s v="SAS"/>
    <x v="2"/>
    <n v="0"/>
    <n v="0"/>
    <s v="POR"/>
    <n v="1"/>
    <n v="32.869999999999997"/>
    <n v="5"/>
    <n v="10"/>
    <n v="4"/>
    <n v="8"/>
    <n v="0"/>
    <n v="0"/>
    <n v="1"/>
    <n v="5"/>
    <n v="2"/>
    <n v="1"/>
    <n v="0"/>
    <n v="1"/>
    <n v="0"/>
    <n v="14"/>
    <n v="2.63905733"/>
  </r>
  <r>
    <s v="CHI"/>
    <x v="2"/>
    <n v="0"/>
    <n v="0"/>
    <s v="MIN"/>
    <n v="0"/>
    <n v="29.75"/>
    <n v="3"/>
    <n v="12"/>
    <n v="1"/>
    <n v="4"/>
    <n v="2"/>
    <n v="3"/>
    <n v="1"/>
    <n v="5"/>
    <n v="13"/>
    <n v="0"/>
    <n v="0"/>
    <n v="0"/>
    <n v="1"/>
    <n v="9"/>
    <n v="2.1972245770000001"/>
  </r>
  <r>
    <s v="SAS"/>
    <x v="2"/>
    <n v="0"/>
    <n v="0"/>
    <s v="POR"/>
    <n v="1"/>
    <n v="15.17"/>
    <n v="6"/>
    <n v="7"/>
    <n v="2"/>
    <n v="3"/>
    <n v="0"/>
    <n v="0"/>
    <n v="1"/>
    <n v="1"/>
    <n v="3"/>
    <n v="0"/>
    <n v="0"/>
    <n v="1"/>
    <n v="4"/>
    <n v="14"/>
    <n v="2.63905733"/>
  </r>
  <r>
    <s v="CHI"/>
    <x v="2"/>
    <n v="0"/>
    <n v="0"/>
    <s v="MIN"/>
    <n v="0"/>
    <n v="18.32"/>
    <n v="5"/>
    <n v="9"/>
    <n v="2"/>
    <n v="3"/>
    <n v="1"/>
    <n v="2"/>
    <n v="1"/>
    <n v="4"/>
    <n v="2"/>
    <n v="0"/>
    <n v="0"/>
    <n v="0"/>
    <n v="0"/>
    <n v="13"/>
    <n v="2.5649493570000002"/>
  </r>
  <r>
    <s v="MIL"/>
    <x v="0"/>
    <n v="0"/>
    <n v="1"/>
    <s v="UTA"/>
    <n v="1"/>
    <n v="28.32"/>
    <n v="3"/>
    <n v="4"/>
    <n v="1"/>
    <n v="1"/>
    <n v="0"/>
    <n v="0"/>
    <n v="0"/>
    <n v="3"/>
    <n v="4"/>
    <n v="4"/>
    <n v="0"/>
    <n v="0"/>
    <n v="4"/>
    <n v="7"/>
    <n v="1.9459101489999999"/>
  </r>
  <r>
    <s v="POR"/>
    <x v="2"/>
    <n v="0"/>
    <n v="0"/>
    <s v="SAS"/>
    <n v="0"/>
    <n v="24.8"/>
    <n v="3"/>
    <n v="5"/>
    <n v="1"/>
    <n v="3"/>
    <n v="2"/>
    <n v="5"/>
    <n v="2"/>
    <n v="5"/>
    <n v="5"/>
    <n v="0"/>
    <n v="0"/>
    <n v="1"/>
    <n v="0"/>
    <n v="9"/>
    <n v="2.1972245770000001"/>
  </r>
  <r>
    <s v="UTA"/>
    <x v="2"/>
    <n v="0"/>
    <n v="0"/>
    <s v="MIL"/>
    <n v="0"/>
    <n v="20.77"/>
    <n v="5"/>
    <n v="11"/>
    <n v="4"/>
    <n v="9"/>
    <n v="4"/>
    <n v="4"/>
    <n v="0"/>
    <n v="4"/>
    <n v="2"/>
    <n v="0"/>
    <n v="0"/>
    <n v="4"/>
    <n v="0"/>
    <n v="18"/>
    <n v="2.8903717580000001"/>
  </r>
  <r>
    <s v="UTA"/>
    <x v="2"/>
    <n v="0"/>
    <n v="0"/>
    <s v="MIL"/>
    <n v="0"/>
    <n v="16.399999999999999"/>
    <n v="4"/>
    <n v="6"/>
    <n v="3"/>
    <n v="4"/>
    <n v="1"/>
    <n v="1"/>
    <n v="0"/>
    <n v="1"/>
    <n v="1"/>
    <n v="1"/>
    <n v="1"/>
    <n v="0"/>
    <n v="3"/>
    <n v="12"/>
    <n v="2.4849066500000001"/>
  </r>
  <r>
    <s v="MIL"/>
    <x v="0"/>
    <n v="0"/>
    <n v="1"/>
    <s v="UTA"/>
    <n v="1"/>
    <n v="18.420000000000002"/>
    <n v="4"/>
    <n v="6"/>
    <n v="4"/>
    <n v="6"/>
    <n v="0"/>
    <n v="0"/>
    <n v="0"/>
    <n v="0"/>
    <n v="2"/>
    <n v="1"/>
    <n v="0"/>
    <n v="1"/>
    <n v="0"/>
    <n v="12"/>
    <n v="2.4849066500000001"/>
  </r>
  <r>
    <s v="SAS"/>
    <x v="2"/>
    <n v="0"/>
    <n v="0"/>
    <s v="POR"/>
    <n v="1"/>
    <n v="32.35"/>
    <n v="4"/>
    <n v="13"/>
    <n v="2"/>
    <n v="6"/>
    <n v="2"/>
    <n v="3"/>
    <n v="2"/>
    <n v="6"/>
    <n v="2"/>
    <n v="4"/>
    <n v="3"/>
    <n v="4"/>
    <n v="0"/>
    <n v="12"/>
    <n v="2.4849066500000001"/>
  </r>
  <r>
    <s v="MIN"/>
    <x v="1"/>
    <n v="1"/>
    <n v="0"/>
    <s v="CHI"/>
    <n v="1"/>
    <n v="27.18"/>
    <n v="4"/>
    <n v="12"/>
    <n v="3"/>
    <n v="10"/>
    <n v="2"/>
    <n v="2"/>
    <n v="0"/>
    <n v="4"/>
    <n v="4"/>
    <n v="3"/>
    <n v="1"/>
    <n v="2"/>
    <n v="3"/>
    <n v="13"/>
    <n v="2.5649493570000002"/>
  </r>
  <r>
    <s v="POR"/>
    <x v="2"/>
    <n v="0"/>
    <n v="0"/>
    <s v="SAS"/>
    <n v="0"/>
    <n v="20.18"/>
    <n v="6"/>
    <n v="9"/>
    <n v="1"/>
    <n v="4"/>
    <n v="0"/>
    <n v="0"/>
    <n v="1"/>
    <n v="1"/>
    <n v="1"/>
    <n v="0"/>
    <n v="1"/>
    <n v="1"/>
    <n v="2"/>
    <n v="13"/>
    <n v="2.5649493570000002"/>
  </r>
  <r>
    <s v="UTA"/>
    <x v="2"/>
    <n v="0"/>
    <n v="0"/>
    <s v="MIL"/>
    <n v="0"/>
    <n v="27.23"/>
    <n v="5"/>
    <n v="12"/>
    <n v="2"/>
    <n v="4"/>
    <n v="2"/>
    <n v="2"/>
    <n v="0"/>
    <n v="2"/>
    <n v="7"/>
    <n v="0"/>
    <n v="0"/>
    <n v="3"/>
    <n v="3"/>
    <n v="14"/>
    <n v="2.63905733"/>
  </r>
  <r>
    <s v="CHI"/>
    <x v="2"/>
    <n v="0"/>
    <n v="0"/>
    <s v="MIN"/>
    <n v="0"/>
    <n v="33.07"/>
    <n v="5"/>
    <n v="11"/>
    <n v="1"/>
    <n v="3"/>
    <n v="2"/>
    <n v="2"/>
    <n v="2"/>
    <n v="1"/>
    <n v="2"/>
    <n v="1"/>
    <n v="0"/>
    <n v="1"/>
    <n v="4"/>
    <n v="13"/>
    <n v="2.5649493570000002"/>
  </r>
  <r>
    <s v="SAS"/>
    <x v="2"/>
    <n v="0"/>
    <n v="0"/>
    <s v="POR"/>
    <n v="1"/>
    <n v="23.93"/>
    <n v="4"/>
    <n v="9"/>
    <n v="1"/>
    <n v="4"/>
    <n v="2"/>
    <n v="4"/>
    <n v="4"/>
    <n v="3"/>
    <n v="2"/>
    <n v="0"/>
    <n v="0"/>
    <n v="2"/>
    <n v="1"/>
    <n v="11"/>
    <n v="2.397895273"/>
  </r>
  <r>
    <s v="CHI"/>
    <x v="2"/>
    <n v="0"/>
    <n v="0"/>
    <s v="MIN"/>
    <n v="0"/>
    <n v="31.25"/>
    <n v="4"/>
    <n v="9"/>
    <n v="2"/>
    <n v="4"/>
    <n v="2"/>
    <n v="2"/>
    <n v="0"/>
    <n v="0"/>
    <n v="1"/>
    <n v="3"/>
    <n v="0"/>
    <n v="2"/>
    <n v="2"/>
    <n v="12"/>
    <n v="2.4849066500000001"/>
  </r>
  <r>
    <s v="SAS"/>
    <x v="2"/>
    <n v="0"/>
    <n v="0"/>
    <s v="POR"/>
    <n v="1"/>
    <n v="27.48"/>
    <n v="2"/>
    <n v="6"/>
    <n v="1"/>
    <n v="4"/>
    <n v="1"/>
    <n v="1"/>
    <n v="0"/>
    <n v="2"/>
    <n v="6"/>
    <n v="2"/>
    <n v="0"/>
    <n v="1"/>
    <n v="1"/>
    <n v="6"/>
    <n v="1.791759469"/>
  </r>
  <r>
    <s v="CHI"/>
    <x v="2"/>
    <n v="0"/>
    <n v="0"/>
    <s v="MIN"/>
    <n v="0"/>
    <n v="15.77"/>
    <n v="4"/>
    <n v="7"/>
    <n v="1"/>
    <n v="4"/>
    <n v="0"/>
    <n v="0"/>
    <n v="2"/>
    <n v="4"/>
    <n v="0"/>
    <n v="1"/>
    <n v="0"/>
    <n v="1"/>
    <n v="1"/>
    <n v="9"/>
    <n v="2.1972245770000001"/>
  </r>
  <r>
    <s v="UTA"/>
    <x v="2"/>
    <n v="0"/>
    <n v="0"/>
    <s v="MIL"/>
    <n v="0"/>
    <n v="24.85"/>
    <n v="3"/>
    <n v="3"/>
    <n v="0"/>
    <n v="0"/>
    <n v="0"/>
    <n v="0"/>
    <n v="3"/>
    <n v="5"/>
    <n v="0"/>
    <n v="0"/>
    <n v="3"/>
    <n v="2"/>
    <n v="3"/>
    <n v="6"/>
    <n v="1.791759469"/>
  </r>
  <r>
    <s v="UTA"/>
    <x v="2"/>
    <n v="0"/>
    <n v="0"/>
    <s v="MIL"/>
    <n v="0"/>
    <n v="28.52"/>
    <n v="3"/>
    <n v="10"/>
    <n v="2"/>
    <n v="6"/>
    <n v="0"/>
    <n v="0"/>
    <n v="2"/>
    <n v="5"/>
    <n v="4"/>
    <n v="2"/>
    <n v="0"/>
    <n v="2"/>
    <n v="1"/>
    <n v="8"/>
    <n v="2.0794415420000001"/>
  </r>
  <r>
    <s v="POR"/>
    <x v="2"/>
    <n v="0"/>
    <n v="0"/>
    <s v="SAS"/>
    <n v="0"/>
    <n v="20.420000000000002"/>
    <n v="5"/>
    <n v="12"/>
    <n v="1"/>
    <n v="2"/>
    <n v="0"/>
    <n v="0"/>
    <n v="1"/>
    <n v="2"/>
    <n v="3"/>
    <n v="1"/>
    <n v="0"/>
    <n v="2"/>
    <n v="0"/>
    <n v="11"/>
    <n v="2.397895273"/>
  </r>
  <r>
    <s v="MIL"/>
    <x v="0"/>
    <n v="0"/>
    <n v="1"/>
    <s v="UTA"/>
    <n v="1"/>
    <n v="24.77"/>
    <n v="2"/>
    <n v="5"/>
    <n v="2"/>
    <n v="4"/>
    <n v="0"/>
    <n v="0"/>
    <n v="1"/>
    <n v="3"/>
    <n v="1"/>
    <n v="0"/>
    <n v="1"/>
    <n v="0"/>
    <n v="0"/>
    <n v="6"/>
    <n v="1.791759469"/>
  </r>
  <r>
    <s v="CHI"/>
    <x v="2"/>
    <n v="0"/>
    <n v="0"/>
    <s v="MIN"/>
    <n v="0"/>
    <n v="16.43"/>
    <n v="3"/>
    <n v="4"/>
    <n v="0"/>
    <n v="0"/>
    <n v="0"/>
    <n v="0"/>
    <n v="1"/>
    <n v="2"/>
    <n v="1"/>
    <n v="1"/>
    <n v="1"/>
    <n v="2"/>
    <n v="1"/>
    <n v="6"/>
    <n v="1.791759469"/>
  </r>
  <r>
    <s v="CHI"/>
    <x v="2"/>
    <n v="0"/>
    <n v="0"/>
    <s v="MIN"/>
    <n v="0"/>
    <n v="10.57"/>
    <n v="2"/>
    <n v="2"/>
    <n v="1"/>
    <n v="1"/>
    <n v="1"/>
    <n v="2"/>
    <n v="0"/>
    <n v="1"/>
    <n v="0"/>
    <n v="1"/>
    <n v="0"/>
    <n v="0"/>
    <n v="2"/>
    <n v="6"/>
    <n v="1.791759469"/>
  </r>
  <r>
    <s v="UTA"/>
    <x v="2"/>
    <n v="0"/>
    <n v="0"/>
    <s v="MIL"/>
    <n v="0"/>
    <n v="3.42"/>
    <n v="1"/>
    <n v="2"/>
    <n v="0"/>
    <n v="1"/>
    <n v="4"/>
    <n v="4"/>
    <n v="0"/>
    <n v="1"/>
    <n v="0"/>
    <n v="0"/>
    <n v="0"/>
    <n v="0"/>
    <n v="0"/>
    <n v="6"/>
    <n v="1.791759469"/>
  </r>
  <r>
    <s v="UTA"/>
    <x v="2"/>
    <n v="0"/>
    <n v="0"/>
    <s v="MIL"/>
    <n v="0"/>
    <n v="18.170000000000002"/>
    <n v="1"/>
    <n v="3"/>
    <n v="0"/>
    <n v="1"/>
    <n v="2"/>
    <n v="2"/>
    <n v="3"/>
    <n v="4"/>
    <n v="2"/>
    <n v="0"/>
    <n v="0"/>
    <n v="1"/>
    <n v="2"/>
    <n v="4"/>
    <n v="1.386294361"/>
  </r>
  <r>
    <s v="UTA"/>
    <x v="2"/>
    <n v="0"/>
    <n v="0"/>
    <s v="MIL"/>
    <n v="0"/>
    <n v="25.43"/>
    <n v="4"/>
    <n v="7"/>
    <n v="0"/>
    <n v="1"/>
    <n v="3"/>
    <n v="3"/>
    <n v="0"/>
    <n v="3"/>
    <n v="1"/>
    <n v="0"/>
    <n v="0"/>
    <n v="4"/>
    <n v="1"/>
    <n v="11"/>
    <n v="2.397895273"/>
  </r>
  <r>
    <s v="MIN"/>
    <x v="1"/>
    <n v="1"/>
    <n v="0"/>
    <s v="CHI"/>
    <n v="1"/>
    <n v="1.8"/>
    <n v="2"/>
    <n v="2"/>
    <n v="0"/>
    <n v="0"/>
    <n v="0"/>
    <n v="0"/>
    <n v="0"/>
    <n v="0"/>
    <n v="0"/>
    <n v="1"/>
    <n v="0"/>
    <n v="0"/>
    <n v="0"/>
    <n v="4"/>
    <n v="1.386294361"/>
  </r>
  <r>
    <s v="UTA"/>
    <x v="2"/>
    <n v="0"/>
    <n v="0"/>
    <s v="MIL"/>
    <n v="0"/>
    <n v="16.05"/>
    <n v="2"/>
    <n v="5"/>
    <n v="1"/>
    <n v="3"/>
    <n v="0"/>
    <n v="0"/>
    <n v="0"/>
    <n v="1"/>
    <n v="2"/>
    <n v="2"/>
    <n v="0"/>
    <n v="1"/>
    <n v="2"/>
    <n v="5"/>
    <n v="1.609437912"/>
  </r>
  <r>
    <s v="UTA"/>
    <x v="2"/>
    <n v="0"/>
    <n v="0"/>
    <s v="MIL"/>
    <n v="0"/>
    <n v="25.38"/>
    <n v="2"/>
    <n v="5"/>
    <n v="2"/>
    <n v="4"/>
    <n v="0"/>
    <n v="0"/>
    <n v="0"/>
    <n v="2"/>
    <n v="1"/>
    <n v="0"/>
    <n v="1"/>
    <n v="1"/>
    <n v="1"/>
    <n v="6"/>
    <n v="1.791759469"/>
  </r>
  <r>
    <s v="MIL"/>
    <x v="0"/>
    <n v="0"/>
    <n v="1"/>
    <s v="UTA"/>
    <n v="1"/>
    <n v="4.38"/>
    <n v="1"/>
    <n v="1"/>
    <n v="0"/>
    <n v="0"/>
    <n v="0"/>
    <n v="0"/>
    <n v="0"/>
    <n v="1"/>
    <n v="1"/>
    <n v="1"/>
    <n v="0"/>
    <n v="0"/>
    <n v="1"/>
    <n v="2"/>
    <n v="0.69314718099999995"/>
  </r>
  <r>
    <s v="UTA"/>
    <x v="2"/>
    <n v="0"/>
    <n v="0"/>
    <s v="MIL"/>
    <n v="0"/>
    <n v="25.35"/>
    <n v="3"/>
    <n v="11"/>
    <n v="3"/>
    <n v="7"/>
    <n v="1"/>
    <n v="2"/>
    <n v="0"/>
    <n v="3"/>
    <n v="3"/>
    <n v="0"/>
    <n v="0"/>
    <n v="2"/>
    <n v="3"/>
    <n v="10"/>
    <n v="2.3025850929999998"/>
  </r>
  <r>
    <s v="POR"/>
    <x v="2"/>
    <n v="0"/>
    <n v="0"/>
    <s v="SAS"/>
    <n v="0"/>
    <n v="11.72"/>
    <n v="0"/>
    <n v="2"/>
    <n v="0"/>
    <n v="1"/>
    <n v="0"/>
    <n v="0"/>
    <n v="4"/>
    <n v="0"/>
    <n v="2"/>
    <n v="1"/>
    <n v="1"/>
    <n v="1"/>
    <n v="2"/>
    <n v="0"/>
    <n v="0"/>
  </r>
  <r>
    <s v="MIL"/>
    <x v="0"/>
    <n v="0"/>
    <n v="1"/>
    <s v="UTA"/>
    <n v="1"/>
    <n v="3.22"/>
    <n v="1"/>
    <n v="1"/>
    <n v="1"/>
    <n v="1"/>
    <n v="0"/>
    <n v="0"/>
    <n v="0"/>
    <n v="0"/>
    <n v="0"/>
    <n v="0"/>
    <n v="0"/>
    <n v="0"/>
    <n v="0"/>
    <n v="3"/>
    <n v="1.0986122890000001"/>
  </r>
  <r>
    <s v="POR"/>
    <x v="2"/>
    <n v="0"/>
    <n v="0"/>
    <s v="SAS"/>
    <n v="0"/>
    <n v="1.3"/>
    <n v="1"/>
    <n v="1"/>
    <n v="1"/>
    <n v="1"/>
    <n v="0"/>
    <n v="0"/>
    <n v="0"/>
    <n v="0"/>
    <n v="0"/>
    <n v="0"/>
    <n v="0"/>
    <n v="0"/>
    <n v="0"/>
    <n v="3"/>
    <n v="1.0986122890000001"/>
  </r>
  <r>
    <s v="CHI"/>
    <x v="2"/>
    <n v="0"/>
    <n v="0"/>
    <s v="MIN"/>
    <n v="0"/>
    <n v="16.829999999999998"/>
    <n v="1"/>
    <n v="3"/>
    <n v="0"/>
    <n v="2"/>
    <n v="0"/>
    <n v="0"/>
    <n v="1"/>
    <n v="2"/>
    <n v="0"/>
    <n v="2"/>
    <n v="2"/>
    <n v="2"/>
    <n v="1"/>
    <n v="2"/>
    <n v="0.69314718099999995"/>
  </r>
  <r>
    <s v="POR"/>
    <x v="2"/>
    <n v="0"/>
    <n v="0"/>
    <s v="SAS"/>
    <n v="0"/>
    <n v="16.329999999999998"/>
    <n v="1"/>
    <n v="8"/>
    <n v="0"/>
    <n v="2"/>
    <n v="2"/>
    <n v="4"/>
    <n v="1"/>
    <n v="2"/>
    <n v="3"/>
    <n v="1"/>
    <n v="0"/>
    <n v="0"/>
    <n v="0"/>
    <n v="4"/>
    <n v="1.386294361"/>
  </r>
  <r>
    <s v="MIL"/>
    <x v="0"/>
    <n v="0"/>
    <n v="1"/>
    <s v="UTA"/>
    <n v="1"/>
    <n v="32.35"/>
    <n v="0"/>
    <n v="2"/>
    <n v="0"/>
    <n v="2"/>
    <n v="1"/>
    <n v="2"/>
    <n v="1"/>
    <n v="4"/>
    <n v="2"/>
    <n v="2"/>
    <n v="1"/>
    <n v="2"/>
    <n v="2"/>
    <n v="1"/>
    <n v="0"/>
  </r>
  <r>
    <s v="POR"/>
    <x v="2"/>
    <n v="0"/>
    <n v="0"/>
    <s v="SAS"/>
    <n v="0"/>
    <n v="34.53"/>
    <n v="2"/>
    <n v="7"/>
    <n v="0"/>
    <n v="3"/>
    <n v="0"/>
    <n v="0"/>
    <n v="3"/>
    <n v="6"/>
    <n v="1"/>
    <n v="1"/>
    <n v="0"/>
    <n v="2"/>
    <n v="3"/>
    <n v="4"/>
    <n v="1.386294361"/>
  </r>
  <r>
    <s v="SAS"/>
    <x v="2"/>
    <n v="0"/>
    <n v="0"/>
    <s v="POR"/>
    <n v="1"/>
    <n v="7.87"/>
    <n v="1"/>
    <n v="1"/>
    <n v="1"/>
    <n v="1"/>
    <n v="0"/>
    <n v="0"/>
    <n v="1"/>
    <n v="2"/>
    <n v="0"/>
    <n v="0"/>
    <n v="1"/>
    <n v="2"/>
    <n v="1"/>
    <n v="3"/>
    <n v="1.0986122890000001"/>
  </r>
  <r>
    <s v="MIN"/>
    <x v="1"/>
    <n v="1"/>
    <n v="0"/>
    <s v="CHI"/>
    <n v="1"/>
    <n v="22.08"/>
    <n v="2"/>
    <n v="5"/>
    <n v="1"/>
    <n v="3"/>
    <n v="0"/>
    <n v="0"/>
    <n v="0"/>
    <n v="1"/>
    <n v="0"/>
    <n v="1"/>
    <n v="0"/>
    <n v="1"/>
    <n v="1"/>
    <n v="5"/>
    <n v="1.609437912"/>
  </r>
  <r>
    <s v="MIN"/>
    <x v="1"/>
    <n v="1"/>
    <n v="0"/>
    <s v="CHI"/>
    <n v="1"/>
    <n v="17.68"/>
    <n v="2"/>
    <n v="7"/>
    <n v="0"/>
    <n v="3"/>
    <n v="0"/>
    <n v="0"/>
    <n v="1"/>
    <n v="1"/>
    <n v="1"/>
    <n v="1"/>
    <n v="0"/>
    <n v="0"/>
    <n v="2"/>
    <n v="4"/>
    <n v="1.386294361"/>
  </r>
  <r>
    <s v="MIL"/>
    <x v="0"/>
    <n v="0"/>
    <n v="1"/>
    <s v="UTA"/>
    <n v="1"/>
    <n v="16.78"/>
    <n v="0"/>
    <n v="2"/>
    <n v="0"/>
    <n v="2"/>
    <n v="3"/>
    <n v="4"/>
    <n v="0"/>
    <n v="0"/>
    <n v="1"/>
    <n v="0"/>
    <n v="0"/>
    <n v="1"/>
    <n v="0"/>
    <n v="3"/>
    <n v="1.0986122890000001"/>
  </r>
  <r>
    <s v="CHI"/>
    <x v="2"/>
    <n v="0"/>
    <n v="0"/>
    <s v="MIN"/>
    <n v="0"/>
    <n v="1.8"/>
    <n v="0"/>
    <n v="0"/>
    <n v="0"/>
    <n v="0"/>
    <n v="0"/>
    <n v="0"/>
    <n v="0"/>
    <n v="0"/>
    <n v="1"/>
    <n v="0"/>
    <n v="0"/>
    <n v="0"/>
    <n v="0"/>
    <n v="0"/>
    <n v="0"/>
  </r>
  <r>
    <s v="MIN"/>
    <x v="1"/>
    <n v="1"/>
    <n v="0"/>
    <s v="CHI"/>
    <n v="1"/>
    <n v="1.8"/>
    <n v="0"/>
    <n v="0"/>
    <n v="0"/>
    <n v="0"/>
    <n v="0"/>
    <n v="0"/>
    <n v="0"/>
    <n v="0"/>
    <n v="1"/>
    <n v="0"/>
    <n v="0"/>
    <n v="0"/>
    <n v="0"/>
    <n v="0"/>
    <n v="0"/>
  </r>
  <r>
    <s v="MIL"/>
    <x v="0"/>
    <n v="0"/>
    <n v="1"/>
    <s v="UTA"/>
    <n v="1"/>
    <n v="3.22"/>
    <n v="1"/>
    <n v="2"/>
    <n v="0"/>
    <n v="1"/>
    <n v="0"/>
    <n v="0"/>
    <n v="0"/>
    <n v="2"/>
    <n v="0"/>
    <n v="0"/>
    <n v="0"/>
    <n v="1"/>
    <n v="0"/>
    <n v="2"/>
    <n v="0.69314718099999995"/>
  </r>
  <r>
    <s v="SAS"/>
    <x v="2"/>
    <n v="0"/>
    <n v="0"/>
    <s v="POR"/>
    <n v="1"/>
    <n v="0.47"/>
    <n v="0"/>
    <n v="0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POR"/>
    <n v="1"/>
    <n v="0.47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CHI"/>
    <n v="1"/>
    <n v="1.8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SAS"/>
    <n v="0"/>
    <n v="1.3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SAS"/>
    <n v="0"/>
    <n v="1.3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UTA"/>
    <n v="1"/>
    <n v="3.42"/>
    <n v="0"/>
    <n v="0"/>
    <n v="0"/>
    <n v="0"/>
    <n v="1"/>
    <n v="2"/>
    <n v="0"/>
    <n v="0"/>
    <n v="0"/>
    <n v="0"/>
    <n v="0"/>
    <n v="0"/>
    <n v="2"/>
    <n v="1"/>
    <n v="0"/>
  </r>
  <r>
    <s v="CHI"/>
    <x v="2"/>
    <n v="0"/>
    <n v="0"/>
    <s v="MIN"/>
    <n v="0"/>
    <n v="1.8"/>
    <n v="0"/>
    <n v="1"/>
    <n v="0"/>
    <n v="1"/>
    <n v="0"/>
    <n v="0"/>
    <n v="0"/>
    <n v="0"/>
    <n v="0"/>
    <n v="0"/>
    <n v="0"/>
    <n v="0"/>
    <n v="0"/>
    <n v="0"/>
    <n v="0"/>
  </r>
  <r>
    <s v="UTA"/>
    <x v="2"/>
    <n v="0"/>
    <n v="0"/>
    <s v="MIL"/>
    <n v="0"/>
    <n v="4.22"/>
    <n v="0"/>
    <n v="1"/>
    <n v="0"/>
    <n v="1"/>
    <n v="0"/>
    <n v="0"/>
    <n v="0"/>
    <n v="0"/>
    <n v="0"/>
    <n v="0"/>
    <n v="0"/>
    <n v="0"/>
    <n v="0"/>
    <n v="0"/>
    <n v="0"/>
  </r>
  <r>
    <s v="MIN"/>
    <x v="1"/>
    <n v="1"/>
    <n v="0"/>
    <s v="CHI"/>
    <n v="1"/>
    <n v="1.8"/>
    <n v="0"/>
    <n v="2"/>
    <n v="0"/>
    <n v="0"/>
    <n v="0"/>
    <n v="0"/>
    <n v="1"/>
    <n v="0"/>
    <n v="0"/>
    <n v="0"/>
    <n v="0"/>
    <n v="0"/>
    <n v="0"/>
    <n v="0"/>
    <n v="0"/>
  </r>
  <r>
    <s v="POR"/>
    <x v="2"/>
    <n v="0"/>
    <n v="0"/>
    <s v="SAS"/>
    <n v="0"/>
    <n v="7.65"/>
    <n v="0"/>
    <n v="1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UTA"/>
    <n v="1"/>
    <n v="3.42"/>
    <n v="0"/>
    <n v="1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UTA"/>
    <n v="1"/>
    <n v="7.87"/>
    <n v="1"/>
    <n v="2"/>
    <n v="0"/>
    <n v="0"/>
    <n v="0"/>
    <n v="0"/>
    <n v="0"/>
    <n v="0"/>
    <n v="0"/>
    <n v="0"/>
    <n v="0"/>
    <n v="1"/>
    <n v="2"/>
    <n v="2"/>
    <n v="0.69314718099999995"/>
  </r>
  <r>
    <s v="UTA"/>
    <x v="2"/>
    <n v="0"/>
    <n v="0"/>
    <s v="MIL"/>
    <n v="0"/>
    <n v="4.22"/>
    <n v="0"/>
    <n v="1"/>
    <n v="0"/>
    <n v="0"/>
    <n v="0"/>
    <n v="0"/>
    <n v="0"/>
    <n v="0"/>
    <n v="1"/>
    <n v="0"/>
    <n v="0"/>
    <n v="1"/>
    <n v="0"/>
    <n v="0"/>
    <n v="0"/>
  </r>
  <r>
    <s v="MIN"/>
    <x v="1"/>
    <n v="1"/>
    <n v="0"/>
    <s v="CHI"/>
    <n v="1"/>
    <n v="4.57"/>
    <n v="0"/>
    <n v="0"/>
    <n v="0"/>
    <n v="0"/>
    <n v="0"/>
    <n v="0"/>
    <n v="0"/>
    <n v="1"/>
    <n v="0"/>
    <n v="0"/>
    <n v="0"/>
    <n v="1"/>
    <n v="1"/>
    <n v="0"/>
    <n v="0"/>
  </r>
  <r>
    <s v="DEN"/>
    <x v="0"/>
    <n v="0"/>
    <n v="1"/>
    <s v="MIA"/>
    <n v="1"/>
    <n v="40"/>
    <n v="11"/>
    <n v="13"/>
    <n v="1"/>
    <n v="1"/>
    <n v="7"/>
    <n v="7"/>
    <n v="2"/>
    <n v="9"/>
    <n v="14"/>
    <n v="2"/>
    <n v="0"/>
    <n v="5"/>
    <n v="2"/>
    <n v="30"/>
    <n v="3.4011973819999999"/>
  </r>
  <r>
    <s v="ATL"/>
    <x v="1"/>
    <n v="1"/>
    <n v="0"/>
    <s v="DET"/>
    <n v="0"/>
    <n v="41"/>
    <n v="11"/>
    <n v="25"/>
    <n v="6"/>
    <n v="12"/>
    <n v="7"/>
    <n v="8"/>
    <n v="0"/>
    <n v="2"/>
    <n v="13"/>
    <n v="2"/>
    <n v="0"/>
    <n v="3"/>
    <n v="2"/>
    <n v="35"/>
    <n v="3.5553480610000001"/>
  </r>
  <r>
    <s v="DAL"/>
    <x v="1"/>
    <n v="1"/>
    <n v="0"/>
    <s v="PHO"/>
    <n v="0"/>
    <n v="40.770000000000003"/>
    <n v="10"/>
    <n v="17"/>
    <n v="2"/>
    <n v="6"/>
    <n v="7"/>
    <n v="9"/>
    <n v="2"/>
    <n v="5"/>
    <n v="6"/>
    <n v="3"/>
    <n v="0"/>
    <n v="2"/>
    <n v="1"/>
    <n v="29"/>
    <n v="3.3672958300000002"/>
  </r>
  <r>
    <s v="LAL"/>
    <x v="0"/>
    <n v="0"/>
    <n v="1"/>
    <s v="PHI"/>
    <n v="1"/>
    <n v="33.799999999999997"/>
    <n v="9"/>
    <n v="14"/>
    <n v="2"/>
    <n v="4"/>
    <n v="1"/>
    <n v="1"/>
    <n v="0"/>
    <n v="12"/>
    <n v="13"/>
    <n v="0"/>
    <n v="3"/>
    <n v="2"/>
    <n v="0"/>
    <n v="21"/>
    <n v="3.044522438"/>
  </r>
  <r>
    <s v="CHO"/>
    <x v="1"/>
    <n v="1"/>
    <n v="0"/>
    <s v="IND"/>
    <n v="1"/>
    <n v="33.42"/>
    <n v="10"/>
    <n v="17"/>
    <n v="7"/>
    <n v="11"/>
    <n v="2"/>
    <n v="2"/>
    <n v="0"/>
    <n v="6"/>
    <n v="6"/>
    <n v="1"/>
    <n v="1"/>
    <n v="1"/>
    <n v="1"/>
    <n v="29"/>
    <n v="3.3672958300000002"/>
  </r>
  <r>
    <s v="MIN"/>
    <x v="1"/>
    <n v="1"/>
    <n v="0"/>
    <s v="POR"/>
    <n v="1"/>
    <n v="30.12"/>
    <n v="12"/>
    <n v="21"/>
    <n v="9"/>
    <n v="15"/>
    <n v="4"/>
    <n v="5"/>
    <n v="0"/>
    <n v="6"/>
    <n v="5"/>
    <n v="1"/>
    <n v="1"/>
    <n v="6"/>
    <n v="2"/>
    <n v="37"/>
    <n v="3.6109179130000002"/>
  </r>
  <r>
    <s v="NYK"/>
    <x v="0"/>
    <n v="0"/>
    <n v="1"/>
    <s v="MIL"/>
    <n v="1"/>
    <n v="32.049999999999997"/>
    <n v="12"/>
    <n v="20"/>
    <n v="4"/>
    <n v="8"/>
    <n v="4"/>
    <n v="5"/>
    <n v="3"/>
    <n v="8"/>
    <n v="5"/>
    <n v="0"/>
    <n v="0"/>
    <n v="2"/>
    <n v="4"/>
    <n v="32"/>
    <n v="3.4657359030000001"/>
  </r>
  <r>
    <s v="OKC"/>
    <x v="0"/>
    <n v="0"/>
    <n v="1"/>
    <s v="HOU"/>
    <n v="1"/>
    <n v="29.15"/>
    <n v="8"/>
    <n v="14"/>
    <n v="4"/>
    <n v="6"/>
    <n v="9"/>
    <n v="10"/>
    <n v="1"/>
    <n v="4"/>
    <n v="1"/>
    <n v="0"/>
    <n v="3"/>
    <n v="1"/>
    <n v="1"/>
    <n v="29"/>
    <n v="3.3672958300000002"/>
  </r>
  <r>
    <s v="MEM"/>
    <x v="1"/>
    <n v="1"/>
    <n v="0"/>
    <s v="WAS"/>
    <n v="1"/>
    <n v="28.33"/>
    <n v="14"/>
    <n v="28"/>
    <n v="5"/>
    <n v="12"/>
    <n v="6"/>
    <n v="7"/>
    <n v="2"/>
    <n v="4"/>
    <n v="1"/>
    <n v="1"/>
    <n v="1"/>
    <n v="3"/>
    <n v="4"/>
    <n v="39"/>
    <n v="3.6635616459999998"/>
  </r>
  <r>
    <s v="BOS"/>
    <x v="0"/>
    <n v="0"/>
    <n v="1"/>
    <s v="BRK"/>
    <n v="1"/>
    <n v="42.35"/>
    <n v="11"/>
    <n v="25"/>
    <n v="5"/>
    <n v="13"/>
    <n v="6"/>
    <n v="7"/>
    <n v="0"/>
    <n v="9"/>
    <n v="6"/>
    <n v="2"/>
    <n v="1"/>
    <n v="3"/>
    <n v="3"/>
    <n v="33"/>
    <n v="3.496507561"/>
  </r>
  <r>
    <s v="PHO"/>
    <x v="0"/>
    <n v="0"/>
    <n v="1"/>
    <s v="DAL"/>
    <n v="1"/>
    <n v="36.97"/>
    <n v="8"/>
    <n v="14"/>
    <n v="3"/>
    <n v="6"/>
    <n v="7"/>
    <n v="7"/>
    <n v="1"/>
    <n v="4"/>
    <n v="4"/>
    <n v="1"/>
    <n v="2"/>
    <n v="1"/>
    <n v="2"/>
    <n v="26"/>
    <n v="3.2580965380000002"/>
  </r>
  <r>
    <s v="LAL"/>
    <x v="0"/>
    <n v="0"/>
    <n v="1"/>
    <s v="PHI"/>
    <n v="1"/>
    <n v="35.479999999999997"/>
    <n v="11"/>
    <n v="20"/>
    <n v="2"/>
    <n v="3"/>
    <n v="7"/>
    <n v="8"/>
    <n v="3"/>
    <n v="6"/>
    <n v="1"/>
    <n v="0"/>
    <n v="4"/>
    <n v="3"/>
    <n v="2"/>
    <n v="31"/>
    <n v="3.4339872040000001"/>
  </r>
  <r>
    <s v="OKC"/>
    <x v="0"/>
    <n v="0"/>
    <n v="1"/>
    <s v="HOU"/>
    <n v="1"/>
    <n v="29.03"/>
    <n v="11"/>
    <n v="16"/>
    <n v="1"/>
    <n v="2"/>
    <n v="6"/>
    <n v="7"/>
    <n v="1"/>
    <n v="4"/>
    <n v="4"/>
    <n v="1"/>
    <n v="1"/>
    <n v="3"/>
    <n v="2"/>
    <n v="29"/>
    <n v="3.3672958300000002"/>
  </r>
  <r>
    <s v="NOP"/>
    <x v="1"/>
    <n v="1"/>
    <n v="0"/>
    <s v="ORL"/>
    <n v="0"/>
    <n v="38.22"/>
    <n v="10"/>
    <n v="17"/>
    <n v="2"/>
    <n v="4"/>
    <n v="4"/>
    <n v="4"/>
    <n v="0"/>
    <n v="6"/>
    <n v="3"/>
    <n v="2"/>
    <n v="0"/>
    <n v="0"/>
    <n v="0"/>
    <n v="26"/>
    <n v="3.2580965380000002"/>
  </r>
  <r>
    <s v="ORL"/>
    <x v="2"/>
    <n v="0"/>
    <n v="0"/>
    <s v="NOP"/>
    <n v="1"/>
    <n v="32.43"/>
    <n v="9"/>
    <n v="18"/>
    <n v="2"/>
    <n v="5"/>
    <n v="7"/>
    <n v="8"/>
    <n v="2"/>
    <n v="3"/>
    <n v="6"/>
    <n v="2"/>
    <n v="0"/>
    <n v="2"/>
    <n v="2"/>
    <n v="27"/>
    <n v="3.2958368660000001"/>
  </r>
  <r>
    <s v="SAC"/>
    <x v="0"/>
    <n v="0"/>
    <n v="1"/>
    <s v="LAC"/>
    <n v="0"/>
    <n v="37.549999999999997"/>
    <n v="9"/>
    <n v="12"/>
    <n v="0"/>
    <n v="2"/>
    <n v="5"/>
    <n v="6"/>
    <n v="0"/>
    <n v="12"/>
    <n v="6"/>
    <n v="1"/>
    <n v="0"/>
    <n v="2"/>
    <n v="4"/>
    <n v="23"/>
    <n v="3.1354942160000001"/>
  </r>
  <r>
    <s v="MIA"/>
    <x v="2"/>
    <n v="0"/>
    <n v="0"/>
    <s v="DEN"/>
    <n v="0"/>
    <n v="40.22"/>
    <n v="10"/>
    <n v="21"/>
    <n v="4"/>
    <n v="10"/>
    <n v="0"/>
    <n v="0"/>
    <n v="1"/>
    <n v="6"/>
    <n v="11"/>
    <n v="0"/>
    <n v="0"/>
    <n v="1"/>
    <n v="0"/>
    <n v="24"/>
    <n v="3.1780538300000001"/>
  </r>
  <r>
    <s v="CLE"/>
    <x v="1"/>
    <n v="1"/>
    <n v="0"/>
    <s v="GSW"/>
    <n v="1"/>
    <n v="30.28"/>
    <n v="9"/>
    <n v="17"/>
    <n v="6"/>
    <n v="11"/>
    <n v="3"/>
    <n v="4"/>
    <n v="0"/>
    <n v="3"/>
    <n v="6"/>
    <n v="3"/>
    <n v="0"/>
    <n v="4"/>
    <n v="0"/>
    <n v="27"/>
    <n v="3.2958368660000001"/>
  </r>
  <r>
    <s v="IND"/>
    <x v="2"/>
    <n v="0"/>
    <n v="0"/>
    <s v="CHO"/>
    <n v="0"/>
    <n v="33.619999999999997"/>
    <n v="11"/>
    <n v="17"/>
    <n v="5"/>
    <n v="7"/>
    <n v="0"/>
    <n v="2"/>
    <n v="0"/>
    <n v="4"/>
    <n v="3"/>
    <n v="3"/>
    <n v="0"/>
    <n v="2"/>
    <n v="2"/>
    <n v="27"/>
    <n v="3.2958368660000001"/>
  </r>
  <r>
    <s v="LAC"/>
    <x v="2"/>
    <n v="0"/>
    <n v="0"/>
    <s v="SAC"/>
    <n v="1"/>
    <n v="39.299999999999997"/>
    <n v="10"/>
    <n v="23"/>
    <n v="5"/>
    <n v="9"/>
    <n v="6"/>
    <n v="7"/>
    <n v="2"/>
    <n v="10"/>
    <n v="2"/>
    <n v="1"/>
    <n v="0"/>
    <n v="3"/>
    <n v="2"/>
    <n v="31"/>
    <n v="3.4339872040000001"/>
  </r>
  <r>
    <s v="CLE"/>
    <x v="1"/>
    <n v="1"/>
    <n v="0"/>
    <s v="GSW"/>
    <n v="1"/>
    <n v="26.43"/>
    <n v="7"/>
    <n v="12"/>
    <n v="0"/>
    <n v="3"/>
    <n v="9"/>
    <n v="10"/>
    <n v="0"/>
    <n v="4"/>
    <n v="4"/>
    <n v="1"/>
    <n v="2"/>
    <n v="2"/>
    <n v="0"/>
    <n v="23"/>
    <n v="3.1354942160000001"/>
  </r>
  <r>
    <s v="DEN"/>
    <x v="0"/>
    <n v="0"/>
    <n v="1"/>
    <s v="MIA"/>
    <n v="1"/>
    <n v="34.92"/>
    <n v="9"/>
    <n v="17"/>
    <n v="4"/>
    <n v="10"/>
    <n v="6"/>
    <n v="6"/>
    <n v="0"/>
    <n v="4"/>
    <n v="6"/>
    <n v="0"/>
    <n v="0"/>
    <n v="4"/>
    <n v="0"/>
    <n v="28"/>
    <n v="3.33220451"/>
  </r>
  <r>
    <s v="DAL"/>
    <x v="1"/>
    <n v="1"/>
    <n v="0"/>
    <s v="PHO"/>
    <n v="0"/>
    <n v="42.18"/>
    <n v="11"/>
    <n v="25"/>
    <n v="5"/>
    <n v="12"/>
    <n v="3"/>
    <n v="3"/>
    <n v="0"/>
    <n v="7"/>
    <n v="7"/>
    <n v="1"/>
    <n v="0"/>
    <n v="3"/>
    <n v="3"/>
    <n v="30"/>
    <n v="3.4011973819999999"/>
  </r>
  <r>
    <s v="CHO"/>
    <x v="1"/>
    <n v="1"/>
    <n v="0"/>
    <s v="IND"/>
    <n v="1"/>
    <n v="33.229999999999997"/>
    <n v="10"/>
    <n v="29"/>
    <n v="5"/>
    <n v="18"/>
    <n v="6"/>
    <n v="8"/>
    <n v="1"/>
    <n v="6"/>
    <n v="6"/>
    <n v="1"/>
    <n v="1"/>
    <n v="1"/>
    <n v="2"/>
    <n v="31"/>
    <n v="3.4339872040000001"/>
  </r>
  <r>
    <s v="DET"/>
    <x v="2"/>
    <n v="0"/>
    <n v="0"/>
    <s v="ATL"/>
    <n v="1"/>
    <n v="30.57"/>
    <n v="7"/>
    <n v="13"/>
    <n v="5"/>
    <n v="8"/>
    <n v="3"/>
    <n v="4"/>
    <n v="0"/>
    <n v="6"/>
    <n v="2"/>
    <n v="0"/>
    <n v="3"/>
    <n v="0"/>
    <n v="1"/>
    <n v="22"/>
    <n v="3.091042453"/>
  </r>
  <r>
    <s v="DET"/>
    <x v="2"/>
    <n v="0"/>
    <n v="0"/>
    <s v="ATL"/>
    <n v="1"/>
    <n v="36.270000000000003"/>
    <n v="8"/>
    <n v="17"/>
    <n v="1"/>
    <n v="4"/>
    <n v="5"/>
    <n v="5"/>
    <n v="1"/>
    <n v="10"/>
    <n v="13"/>
    <n v="1"/>
    <n v="1"/>
    <n v="7"/>
    <n v="2"/>
    <n v="22"/>
    <n v="3.091042453"/>
  </r>
  <r>
    <s v="DEN"/>
    <x v="0"/>
    <n v="0"/>
    <n v="1"/>
    <s v="MIA"/>
    <n v="1"/>
    <n v="35.229999999999997"/>
    <n v="7"/>
    <n v="9"/>
    <n v="3"/>
    <n v="4"/>
    <n v="4"/>
    <n v="6"/>
    <n v="1"/>
    <n v="5"/>
    <n v="2"/>
    <n v="0"/>
    <n v="1"/>
    <n v="1"/>
    <n v="1"/>
    <n v="21"/>
    <n v="3.044522438"/>
  </r>
  <r>
    <s v="LAL"/>
    <x v="0"/>
    <n v="0"/>
    <n v="1"/>
    <s v="PHI"/>
    <n v="1"/>
    <n v="29.93"/>
    <n v="7"/>
    <n v="13"/>
    <n v="6"/>
    <n v="10"/>
    <n v="0"/>
    <n v="0"/>
    <n v="0"/>
    <n v="6"/>
    <n v="7"/>
    <n v="0"/>
    <n v="1"/>
    <n v="2"/>
    <n v="1"/>
    <n v="20"/>
    <n v="2.9957322739999999"/>
  </r>
  <r>
    <s v="LAC"/>
    <x v="2"/>
    <n v="0"/>
    <n v="0"/>
    <s v="SAC"/>
    <n v="1"/>
    <n v="36.619999999999997"/>
    <n v="6"/>
    <n v="9"/>
    <n v="0"/>
    <n v="0"/>
    <n v="1"/>
    <n v="2"/>
    <n v="7"/>
    <n v="8"/>
    <n v="5"/>
    <n v="0"/>
    <n v="2"/>
    <n v="1"/>
    <n v="3"/>
    <n v="13"/>
    <n v="2.5649493570000002"/>
  </r>
  <r>
    <s v="MIL"/>
    <x v="0"/>
    <n v="0"/>
    <n v="1"/>
    <s v="NYK"/>
    <n v="0"/>
    <n v="32.200000000000003"/>
    <n v="11"/>
    <n v="21"/>
    <n v="0"/>
    <n v="1"/>
    <n v="2"/>
    <n v="6"/>
    <n v="3"/>
    <n v="9"/>
    <n v="2"/>
    <n v="0"/>
    <n v="2"/>
    <n v="1"/>
    <n v="2"/>
    <n v="24"/>
    <n v="3.1780538300000001"/>
  </r>
  <r>
    <s v="DEN"/>
    <x v="0"/>
    <n v="0"/>
    <n v="1"/>
    <s v="MIA"/>
    <n v="1"/>
    <n v="36.43"/>
    <n v="8"/>
    <n v="15"/>
    <n v="5"/>
    <n v="10"/>
    <n v="0"/>
    <n v="0"/>
    <n v="0"/>
    <n v="5"/>
    <n v="4"/>
    <n v="2"/>
    <n v="1"/>
    <n v="2"/>
    <n v="2"/>
    <n v="21"/>
    <n v="3.044522438"/>
  </r>
  <r>
    <s v="BRK"/>
    <x v="2"/>
    <n v="0"/>
    <n v="0"/>
    <s v="BOS"/>
    <n v="0"/>
    <n v="38.020000000000003"/>
    <n v="11"/>
    <n v="22"/>
    <n v="4"/>
    <n v="9"/>
    <n v="5"/>
    <n v="7"/>
    <n v="0"/>
    <n v="3"/>
    <n v="1"/>
    <n v="1"/>
    <n v="0"/>
    <n v="2"/>
    <n v="5"/>
    <n v="31"/>
    <n v="3.4339872040000001"/>
  </r>
  <r>
    <s v="GSW"/>
    <x v="2"/>
    <n v="0"/>
    <n v="0"/>
    <s v="CLE"/>
    <n v="0"/>
    <n v="29.08"/>
    <n v="7"/>
    <n v="14"/>
    <n v="3"/>
    <n v="7"/>
    <n v="4"/>
    <n v="6"/>
    <n v="1"/>
    <n v="4"/>
    <n v="5"/>
    <n v="2"/>
    <n v="1"/>
    <n v="3"/>
    <n v="2"/>
    <n v="21"/>
    <n v="3.044522438"/>
  </r>
  <r>
    <s v="OKC"/>
    <x v="0"/>
    <n v="0"/>
    <n v="1"/>
    <s v="HOU"/>
    <n v="1"/>
    <n v="19.72"/>
    <n v="5"/>
    <n v="6"/>
    <n v="1"/>
    <n v="2"/>
    <n v="1"/>
    <n v="1"/>
    <n v="0"/>
    <n v="2"/>
    <n v="7"/>
    <n v="3"/>
    <n v="0"/>
    <n v="0"/>
    <n v="2"/>
    <n v="12"/>
    <n v="2.4849066500000001"/>
  </r>
  <r>
    <s v="IND"/>
    <x v="2"/>
    <n v="0"/>
    <n v="0"/>
    <s v="CHO"/>
    <n v="0"/>
    <n v="36.049999999999997"/>
    <n v="8"/>
    <n v="16"/>
    <n v="2"/>
    <n v="2"/>
    <n v="4"/>
    <n v="5"/>
    <n v="1"/>
    <n v="5"/>
    <n v="2"/>
    <n v="2"/>
    <n v="0"/>
    <n v="1"/>
    <n v="2"/>
    <n v="22"/>
    <n v="3.091042453"/>
  </r>
  <r>
    <s v="PHO"/>
    <x v="0"/>
    <n v="0"/>
    <n v="1"/>
    <s v="DAL"/>
    <n v="1"/>
    <n v="29.12"/>
    <n v="7"/>
    <n v="8"/>
    <n v="4"/>
    <n v="4"/>
    <n v="0"/>
    <n v="1"/>
    <n v="1"/>
    <n v="4"/>
    <n v="2"/>
    <n v="0"/>
    <n v="0"/>
    <n v="0"/>
    <n v="2"/>
    <n v="18"/>
    <n v="2.8903717580000001"/>
  </r>
  <r>
    <s v="WAS"/>
    <x v="2"/>
    <n v="0"/>
    <n v="0"/>
    <s v="MEM"/>
    <n v="0"/>
    <n v="23.43"/>
    <n v="7"/>
    <n v="11"/>
    <n v="0"/>
    <n v="1"/>
    <n v="2"/>
    <n v="2"/>
    <n v="3"/>
    <n v="2"/>
    <n v="0"/>
    <n v="2"/>
    <n v="3"/>
    <n v="0"/>
    <n v="2"/>
    <n v="16"/>
    <n v="2.7725887220000001"/>
  </r>
  <r>
    <s v="POR"/>
    <x v="2"/>
    <n v="0"/>
    <n v="0"/>
    <s v="MIN"/>
    <n v="0"/>
    <n v="17.02"/>
    <n v="4"/>
    <n v="5"/>
    <n v="1"/>
    <n v="1"/>
    <n v="4"/>
    <n v="4"/>
    <n v="2"/>
    <n v="1"/>
    <n v="2"/>
    <n v="2"/>
    <n v="1"/>
    <n v="0"/>
    <n v="0"/>
    <n v="13"/>
    <n v="2.5649493570000002"/>
  </r>
  <r>
    <s v="ORL"/>
    <x v="2"/>
    <n v="0"/>
    <n v="0"/>
    <s v="NOP"/>
    <n v="1"/>
    <n v="26.72"/>
    <n v="5"/>
    <n v="6"/>
    <n v="0"/>
    <n v="0"/>
    <n v="1"/>
    <n v="1"/>
    <n v="5"/>
    <n v="4"/>
    <n v="3"/>
    <n v="1"/>
    <n v="2"/>
    <n v="0"/>
    <n v="3"/>
    <n v="11"/>
    <n v="2.397895273"/>
  </r>
  <r>
    <s v="BRK"/>
    <x v="2"/>
    <n v="0"/>
    <n v="0"/>
    <s v="BOS"/>
    <n v="0"/>
    <n v="39.58"/>
    <n v="6"/>
    <n v="13"/>
    <n v="3"/>
    <n v="8"/>
    <n v="3"/>
    <n v="3"/>
    <n v="2"/>
    <n v="6"/>
    <n v="4"/>
    <n v="0"/>
    <n v="0"/>
    <n v="0"/>
    <n v="2"/>
    <n v="18"/>
    <n v="2.8903717580000001"/>
  </r>
  <r>
    <s v="ATL"/>
    <x v="1"/>
    <n v="1"/>
    <n v="0"/>
    <s v="DET"/>
    <n v="0"/>
    <n v="38.47"/>
    <n v="7"/>
    <n v="17"/>
    <n v="2"/>
    <n v="6"/>
    <n v="2"/>
    <n v="2"/>
    <n v="1"/>
    <n v="2"/>
    <n v="2"/>
    <n v="7"/>
    <n v="2"/>
    <n v="2"/>
    <n v="4"/>
    <n v="18"/>
    <n v="2.8903717580000001"/>
  </r>
  <r>
    <s v="NYK"/>
    <x v="0"/>
    <n v="0"/>
    <n v="1"/>
    <s v="MIL"/>
    <n v="1"/>
    <n v="33.1"/>
    <n v="4"/>
    <n v="5"/>
    <n v="1"/>
    <n v="1"/>
    <n v="2"/>
    <n v="2"/>
    <n v="2"/>
    <n v="7"/>
    <n v="7"/>
    <n v="0"/>
    <n v="0"/>
    <n v="0"/>
    <n v="3"/>
    <n v="11"/>
    <n v="2.397895273"/>
  </r>
  <r>
    <s v="MIL"/>
    <x v="0"/>
    <n v="0"/>
    <n v="1"/>
    <s v="NYK"/>
    <n v="0"/>
    <n v="34.43"/>
    <n v="6"/>
    <n v="15"/>
    <n v="0"/>
    <n v="4"/>
    <n v="7"/>
    <n v="7"/>
    <n v="1"/>
    <n v="5"/>
    <n v="6"/>
    <n v="0"/>
    <n v="0"/>
    <n v="1"/>
    <n v="0"/>
    <n v="19"/>
    <n v="2.9444389790000001"/>
  </r>
  <r>
    <s v="MIN"/>
    <x v="1"/>
    <n v="1"/>
    <n v="0"/>
    <s v="POR"/>
    <n v="1"/>
    <n v="32.4"/>
    <n v="8"/>
    <n v="18"/>
    <n v="3"/>
    <n v="6"/>
    <n v="3"/>
    <n v="4"/>
    <n v="3"/>
    <n v="3"/>
    <n v="4"/>
    <n v="0"/>
    <n v="1"/>
    <n v="2"/>
    <n v="1"/>
    <n v="22"/>
    <n v="3.091042453"/>
  </r>
  <r>
    <s v="CLE"/>
    <x v="1"/>
    <n v="1"/>
    <n v="0"/>
    <s v="GSW"/>
    <n v="1"/>
    <n v="21.25"/>
    <n v="7"/>
    <n v="8"/>
    <n v="3"/>
    <n v="3"/>
    <n v="3"/>
    <n v="3"/>
    <n v="1"/>
    <n v="0"/>
    <n v="3"/>
    <n v="0"/>
    <n v="0"/>
    <n v="3"/>
    <n v="2"/>
    <n v="20"/>
    <n v="2.9957322739999999"/>
  </r>
  <r>
    <s v="PHO"/>
    <x v="0"/>
    <n v="0"/>
    <n v="1"/>
    <s v="DAL"/>
    <n v="1"/>
    <n v="34.53"/>
    <n v="5"/>
    <n v="13"/>
    <n v="1"/>
    <n v="8"/>
    <n v="2"/>
    <n v="2"/>
    <n v="2"/>
    <n v="4"/>
    <n v="12"/>
    <n v="0"/>
    <n v="0"/>
    <n v="0"/>
    <n v="2"/>
    <n v="13"/>
    <n v="2.5649493570000002"/>
  </r>
  <r>
    <s v="GSW"/>
    <x v="2"/>
    <n v="0"/>
    <n v="0"/>
    <s v="CLE"/>
    <n v="0"/>
    <n v="26.5"/>
    <n v="6"/>
    <n v="12"/>
    <n v="1"/>
    <n v="6"/>
    <n v="1"/>
    <n v="2"/>
    <n v="2"/>
    <n v="5"/>
    <n v="4"/>
    <n v="4"/>
    <n v="0"/>
    <n v="1"/>
    <n v="1"/>
    <n v="14"/>
    <n v="2.63905733"/>
  </r>
  <r>
    <s v="MIA"/>
    <x v="2"/>
    <n v="0"/>
    <n v="0"/>
    <s v="DEN"/>
    <n v="0"/>
    <n v="20.27"/>
    <n v="7"/>
    <n v="12"/>
    <n v="6"/>
    <n v="10"/>
    <n v="0"/>
    <n v="0"/>
    <n v="0"/>
    <n v="3"/>
    <n v="3"/>
    <n v="1"/>
    <n v="0"/>
    <n v="1"/>
    <n v="4"/>
    <n v="20"/>
    <n v="2.9957322739999999"/>
  </r>
  <r>
    <s v="MEM"/>
    <x v="1"/>
    <n v="1"/>
    <n v="0"/>
    <s v="WAS"/>
    <n v="1"/>
    <n v="27.6"/>
    <n v="4"/>
    <n v="8"/>
    <n v="0"/>
    <n v="2"/>
    <n v="3"/>
    <n v="4"/>
    <n v="1"/>
    <n v="9"/>
    <n v="11"/>
    <n v="1"/>
    <n v="0"/>
    <n v="2"/>
    <n v="3"/>
    <n v="11"/>
    <n v="2.397895273"/>
  </r>
  <r>
    <s v="NOP"/>
    <x v="1"/>
    <n v="1"/>
    <n v="0"/>
    <s v="ORL"/>
    <n v="0"/>
    <n v="34.799999999999997"/>
    <n v="7"/>
    <n v="18"/>
    <n v="4"/>
    <n v="11"/>
    <n v="3"/>
    <n v="6"/>
    <n v="1"/>
    <n v="4"/>
    <n v="5"/>
    <n v="3"/>
    <n v="0"/>
    <n v="3"/>
    <n v="0"/>
    <n v="21"/>
    <n v="3.044522438"/>
  </r>
  <r>
    <s v="CHO"/>
    <x v="1"/>
    <n v="1"/>
    <n v="0"/>
    <s v="IND"/>
    <n v="1"/>
    <n v="26.9"/>
    <n v="6"/>
    <n v="11"/>
    <n v="3"/>
    <n v="6"/>
    <n v="0"/>
    <n v="0"/>
    <n v="1"/>
    <n v="4"/>
    <n v="4"/>
    <n v="1"/>
    <n v="0"/>
    <n v="0"/>
    <n v="0"/>
    <n v="15"/>
    <n v="2.7080502009999998"/>
  </r>
  <r>
    <s v="SAC"/>
    <x v="0"/>
    <n v="0"/>
    <n v="1"/>
    <s v="LAC"/>
    <n v="0"/>
    <n v="37.65"/>
    <n v="12"/>
    <n v="20"/>
    <n v="2"/>
    <n v="5"/>
    <n v="5"/>
    <n v="6"/>
    <n v="1"/>
    <n v="2"/>
    <n v="0"/>
    <n v="1"/>
    <n v="0"/>
    <n v="7"/>
    <n v="4"/>
    <n v="31"/>
    <n v="3.4339872040000001"/>
  </r>
  <r>
    <s v="WAS"/>
    <x v="2"/>
    <n v="0"/>
    <n v="0"/>
    <s v="MEM"/>
    <n v="0"/>
    <n v="34.33"/>
    <n v="6"/>
    <n v="12"/>
    <n v="3"/>
    <n v="8"/>
    <n v="2"/>
    <n v="2"/>
    <n v="0"/>
    <n v="6"/>
    <n v="3"/>
    <n v="1"/>
    <n v="2"/>
    <n v="1"/>
    <n v="3"/>
    <n v="17"/>
    <n v="2.8332133439999998"/>
  </r>
  <r>
    <s v="CLE"/>
    <x v="1"/>
    <n v="1"/>
    <n v="0"/>
    <s v="GSW"/>
    <n v="1"/>
    <n v="26.5"/>
    <n v="6"/>
    <n v="10"/>
    <n v="4"/>
    <n v="6"/>
    <n v="0"/>
    <n v="0"/>
    <n v="1"/>
    <n v="0"/>
    <n v="4"/>
    <n v="0"/>
    <n v="1"/>
    <n v="0"/>
    <n v="2"/>
    <n v="16"/>
    <n v="2.7725887220000001"/>
  </r>
  <r>
    <s v="NYK"/>
    <x v="0"/>
    <n v="0"/>
    <n v="1"/>
    <s v="MIL"/>
    <n v="1"/>
    <n v="31.77"/>
    <n v="6"/>
    <n v="14"/>
    <n v="0"/>
    <n v="5"/>
    <n v="3"/>
    <n v="4"/>
    <n v="1"/>
    <n v="1"/>
    <n v="9"/>
    <n v="1"/>
    <n v="0"/>
    <n v="0"/>
    <n v="2"/>
    <n v="15"/>
    <n v="2.7080502009999998"/>
  </r>
  <r>
    <s v="DEN"/>
    <x v="0"/>
    <n v="0"/>
    <n v="1"/>
    <s v="MIA"/>
    <n v="1"/>
    <n v="32.869999999999997"/>
    <n v="7"/>
    <n v="11"/>
    <n v="2"/>
    <n v="3"/>
    <n v="0"/>
    <n v="0"/>
    <n v="2"/>
    <n v="3"/>
    <n v="1"/>
    <n v="1"/>
    <n v="1"/>
    <n v="0"/>
    <n v="3"/>
    <n v="16"/>
    <n v="2.7725887220000001"/>
  </r>
  <r>
    <s v="PHI"/>
    <x v="1"/>
    <n v="1"/>
    <n v="0"/>
    <s v="LAL"/>
    <n v="0"/>
    <n v="23.37"/>
    <n v="5"/>
    <n v="6"/>
    <n v="3"/>
    <n v="4"/>
    <n v="1"/>
    <n v="2"/>
    <n v="1"/>
    <n v="4"/>
    <n v="0"/>
    <n v="1"/>
    <n v="1"/>
    <n v="0"/>
    <n v="1"/>
    <n v="14"/>
    <n v="2.63905733"/>
  </r>
  <r>
    <s v="MEM"/>
    <x v="1"/>
    <n v="1"/>
    <n v="0"/>
    <s v="WAS"/>
    <n v="1"/>
    <n v="14.22"/>
    <n v="3"/>
    <n v="6"/>
    <n v="1"/>
    <n v="4"/>
    <n v="5"/>
    <n v="5"/>
    <n v="1"/>
    <n v="3"/>
    <n v="0"/>
    <n v="1"/>
    <n v="4"/>
    <n v="0"/>
    <n v="0"/>
    <n v="12"/>
    <n v="2.4849066500000001"/>
  </r>
  <r>
    <s v="SAC"/>
    <x v="0"/>
    <n v="0"/>
    <n v="1"/>
    <s v="LAC"/>
    <n v="0"/>
    <n v="31.17"/>
    <n v="6"/>
    <n v="13"/>
    <n v="0"/>
    <n v="3"/>
    <n v="5"/>
    <n v="5"/>
    <n v="0"/>
    <n v="1"/>
    <n v="3"/>
    <n v="2"/>
    <n v="2"/>
    <n v="1"/>
    <n v="2"/>
    <n v="17"/>
    <n v="2.8332133439999998"/>
  </r>
  <r>
    <s v="BOS"/>
    <x v="0"/>
    <n v="0"/>
    <n v="1"/>
    <s v="BRK"/>
    <n v="1"/>
    <n v="33.630000000000003"/>
    <n v="6"/>
    <n v="11"/>
    <n v="3"/>
    <n v="7"/>
    <n v="5"/>
    <n v="5"/>
    <n v="0"/>
    <n v="1"/>
    <n v="0"/>
    <n v="1"/>
    <n v="0"/>
    <n v="1"/>
    <n v="2"/>
    <n v="20"/>
    <n v="2.9957322739999999"/>
  </r>
  <r>
    <s v="MIA"/>
    <x v="2"/>
    <n v="0"/>
    <n v="0"/>
    <s v="DEN"/>
    <n v="0"/>
    <n v="38.700000000000003"/>
    <n v="7"/>
    <n v="18"/>
    <n v="1"/>
    <n v="5"/>
    <n v="5"/>
    <n v="6"/>
    <n v="2"/>
    <n v="7"/>
    <n v="4"/>
    <n v="2"/>
    <n v="0"/>
    <n v="3"/>
    <n v="3"/>
    <n v="20"/>
    <n v="2.9957322739999999"/>
  </r>
  <r>
    <s v="CLE"/>
    <x v="1"/>
    <n v="1"/>
    <n v="0"/>
    <s v="GSW"/>
    <n v="1"/>
    <n v="30.28"/>
    <n v="5"/>
    <n v="7"/>
    <n v="0"/>
    <n v="0"/>
    <n v="3"/>
    <n v="5"/>
    <n v="4"/>
    <n v="8"/>
    <n v="3"/>
    <n v="0"/>
    <n v="1"/>
    <n v="3"/>
    <n v="1"/>
    <n v="13"/>
    <n v="2.5649493570000002"/>
  </r>
  <r>
    <s v="DET"/>
    <x v="2"/>
    <n v="0"/>
    <n v="0"/>
    <s v="ATL"/>
    <n v="1"/>
    <n v="33.53"/>
    <n v="8"/>
    <n v="14"/>
    <n v="3"/>
    <n v="9"/>
    <n v="3"/>
    <n v="5"/>
    <n v="2"/>
    <n v="0"/>
    <n v="1"/>
    <n v="0"/>
    <n v="0"/>
    <n v="2"/>
    <n v="2"/>
    <n v="22"/>
    <n v="3.091042453"/>
  </r>
  <r>
    <s v="LAC"/>
    <x v="2"/>
    <n v="0"/>
    <n v="0"/>
    <s v="SAC"/>
    <n v="1"/>
    <n v="34.53"/>
    <n v="5"/>
    <n v="16"/>
    <n v="3"/>
    <n v="6"/>
    <n v="9"/>
    <n v="9"/>
    <n v="0"/>
    <n v="4"/>
    <n v="8"/>
    <n v="2"/>
    <n v="0"/>
    <n v="7"/>
    <n v="2"/>
    <n v="22"/>
    <n v="3.091042453"/>
  </r>
  <r>
    <s v="CLE"/>
    <x v="1"/>
    <n v="1"/>
    <n v="0"/>
    <s v="GSW"/>
    <n v="1"/>
    <n v="21.22"/>
    <n v="2"/>
    <n v="5"/>
    <n v="2"/>
    <n v="3"/>
    <n v="2"/>
    <n v="2"/>
    <n v="2"/>
    <n v="5"/>
    <n v="4"/>
    <n v="3"/>
    <n v="1"/>
    <n v="1"/>
    <n v="0"/>
    <n v="8"/>
    <n v="2.0794415420000001"/>
  </r>
  <r>
    <s v="PHI"/>
    <x v="1"/>
    <n v="1"/>
    <n v="0"/>
    <s v="LAL"/>
    <n v="0"/>
    <n v="26.17"/>
    <n v="5"/>
    <n v="6"/>
    <n v="3"/>
    <n v="4"/>
    <n v="0"/>
    <n v="0"/>
    <n v="1"/>
    <n v="2"/>
    <n v="5"/>
    <n v="0"/>
    <n v="0"/>
    <n v="2"/>
    <n v="0"/>
    <n v="13"/>
    <n v="2.5649493570000002"/>
  </r>
  <r>
    <s v="ATL"/>
    <x v="1"/>
    <n v="1"/>
    <n v="0"/>
    <s v="DET"/>
    <n v="0"/>
    <n v="12.52"/>
    <n v="5"/>
    <n v="5"/>
    <n v="3"/>
    <n v="3"/>
    <n v="0"/>
    <n v="0"/>
    <n v="0"/>
    <n v="1"/>
    <n v="2"/>
    <n v="1"/>
    <n v="0"/>
    <n v="0"/>
    <n v="2"/>
    <n v="13"/>
    <n v="2.5649493570000002"/>
  </r>
  <r>
    <s v="MEM"/>
    <x v="1"/>
    <n v="1"/>
    <n v="0"/>
    <s v="WAS"/>
    <n v="1"/>
    <n v="21.72"/>
    <n v="5"/>
    <n v="8"/>
    <n v="1"/>
    <n v="2"/>
    <n v="3"/>
    <n v="3"/>
    <n v="2"/>
    <n v="6"/>
    <n v="2"/>
    <n v="1"/>
    <n v="2"/>
    <n v="3"/>
    <n v="3"/>
    <n v="14"/>
    <n v="2.63905733"/>
  </r>
  <r>
    <s v="MIA"/>
    <x v="2"/>
    <n v="0"/>
    <n v="0"/>
    <s v="DEN"/>
    <n v="0"/>
    <n v="19.97"/>
    <n v="4"/>
    <n v="7"/>
    <n v="1"/>
    <n v="2"/>
    <n v="2"/>
    <n v="2"/>
    <n v="2"/>
    <n v="2"/>
    <n v="2"/>
    <n v="3"/>
    <n v="0"/>
    <n v="1"/>
    <n v="0"/>
    <n v="11"/>
    <n v="2.397895273"/>
  </r>
  <r>
    <s v="POR"/>
    <x v="2"/>
    <n v="0"/>
    <n v="0"/>
    <s v="MIN"/>
    <n v="0"/>
    <n v="12"/>
    <n v="4"/>
    <n v="7"/>
    <n v="0"/>
    <n v="1"/>
    <n v="4"/>
    <n v="5"/>
    <n v="0"/>
    <n v="2"/>
    <n v="2"/>
    <n v="2"/>
    <n v="1"/>
    <n v="0"/>
    <n v="0"/>
    <n v="12"/>
    <n v="2.4849066500000001"/>
  </r>
  <r>
    <s v="MIN"/>
    <x v="1"/>
    <n v="1"/>
    <n v="0"/>
    <s v="POR"/>
    <n v="1"/>
    <n v="29.05"/>
    <n v="4"/>
    <n v="12"/>
    <n v="4"/>
    <n v="11"/>
    <n v="2"/>
    <n v="2"/>
    <n v="1"/>
    <n v="2"/>
    <n v="7"/>
    <n v="1"/>
    <n v="0"/>
    <n v="1"/>
    <n v="1"/>
    <n v="14"/>
    <n v="2.63905733"/>
  </r>
  <r>
    <s v="PHI"/>
    <x v="1"/>
    <n v="1"/>
    <n v="0"/>
    <s v="LAL"/>
    <n v="0"/>
    <n v="22.33"/>
    <n v="6"/>
    <n v="12"/>
    <n v="0"/>
    <n v="0"/>
    <n v="2"/>
    <n v="7"/>
    <n v="5"/>
    <n v="7"/>
    <n v="0"/>
    <n v="3"/>
    <n v="0"/>
    <n v="0"/>
    <n v="4"/>
    <n v="14"/>
    <n v="2.63905733"/>
  </r>
  <r>
    <s v="NYK"/>
    <x v="0"/>
    <n v="0"/>
    <n v="1"/>
    <s v="MIL"/>
    <n v="1"/>
    <n v="32.119999999999997"/>
    <n v="4"/>
    <n v="12"/>
    <n v="1"/>
    <n v="8"/>
    <n v="5"/>
    <n v="6"/>
    <n v="0"/>
    <n v="6"/>
    <n v="5"/>
    <n v="3"/>
    <n v="2"/>
    <n v="2"/>
    <n v="4"/>
    <n v="14"/>
    <n v="2.63905733"/>
  </r>
  <r>
    <s v="LAL"/>
    <x v="0"/>
    <n v="0"/>
    <n v="1"/>
    <s v="PHI"/>
    <n v="1"/>
    <n v="25.4"/>
    <n v="7"/>
    <n v="12"/>
    <n v="2"/>
    <n v="4"/>
    <n v="2"/>
    <n v="3"/>
    <n v="0"/>
    <n v="2"/>
    <n v="3"/>
    <n v="0"/>
    <n v="0"/>
    <n v="2"/>
    <n v="0"/>
    <n v="18"/>
    <n v="2.8903717580000001"/>
  </r>
  <r>
    <s v="DAL"/>
    <x v="1"/>
    <n v="1"/>
    <n v="0"/>
    <s v="PHO"/>
    <n v="0"/>
    <n v="23.15"/>
    <n v="6"/>
    <n v="7"/>
    <n v="0"/>
    <n v="0"/>
    <n v="3"/>
    <n v="3"/>
    <n v="3"/>
    <n v="4"/>
    <n v="0"/>
    <n v="0"/>
    <n v="0"/>
    <n v="1"/>
    <n v="6"/>
    <n v="15"/>
    <n v="2.7080502009999998"/>
  </r>
  <r>
    <s v="MIA"/>
    <x v="2"/>
    <n v="0"/>
    <n v="0"/>
    <s v="DEN"/>
    <n v="0"/>
    <n v="34.75"/>
    <n v="6"/>
    <n v="13"/>
    <n v="2"/>
    <n v="3"/>
    <n v="1"/>
    <n v="1"/>
    <n v="2"/>
    <n v="1"/>
    <n v="4"/>
    <n v="1"/>
    <n v="0"/>
    <n v="1"/>
    <n v="1"/>
    <n v="15"/>
    <n v="2.7080502009999998"/>
  </r>
  <r>
    <s v="DET"/>
    <x v="2"/>
    <n v="0"/>
    <n v="0"/>
    <s v="ATL"/>
    <n v="1"/>
    <n v="32.630000000000003"/>
    <n v="5"/>
    <n v="8"/>
    <n v="0"/>
    <n v="0"/>
    <n v="0"/>
    <n v="0"/>
    <n v="4"/>
    <n v="7"/>
    <n v="3"/>
    <n v="0"/>
    <n v="1"/>
    <n v="1"/>
    <n v="2"/>
    <n v="10"/>
    <n v="2.3025850929999998"/>
  </r>
  <r>
    <s v="ATL"/>
    <x v="1"/>
    <n v="1"/>
    <n v="0"/>
    <s v="DET"/>
    <n v="0"/>
    <n v="37.17"/>
    <n v="8"/>
    <n v="19"/>
    <n v="2"/>
    <n v="6"/>
    <n v="2"/>
    <n v="2"/>
    <n v="0"/>
    <n v="9"/>
    <n v="1"/>
    <n v="0"/>
    <n v="1"/>
    <n v="1"/>
    <n v="2"/>
    <n v="20"/>
    <n v="2.9957322739999999"/>
  </r>
  <r>
    <s v="PHO"/>
    <x v="0"/>
    <n v="0"/>
    <n v="1"/>
    <s v="DAL"/>
    <n v="1"/>
    <n v="33.68"/>
    <n v="6"/>
    <n v="12"/>
    <n v="2"/>
    <n v="4"/>
    <n v="1"/>
    <n v="2"/>
    <n v="3"/>
    <n v="7"/>
    <n v="0"/>
    <n v="2"/>
    <n v="0"/>
    <n v="1"/>
    <n v="4"/>
    <n v="15"/>
    <n v="2.7080502009999998"/>
  </r>
  <r>
    <s v="ORL"/>
    <x v="2"/>
    <n v="0"/>
    <n v="0"/>
    <s v="NOP"/>
    <n v="1"/>
    <n v="18.25"/>
    <n v="8"/>
    <n v="11"/>
    <n v="1"/>
    <n v="1"/>
    <n v="0"/>
    <n v="0"/>
    <n v="0"/>
    <n v="4"/>
    <n v="2"/>
    <n v="0"/>
    <n v="0"/>
    <n v="3"/>
    <n v="0"/>
    <n v="17"/>
    <n v="2.8332133439999998"/>
  </r>
  <r>
    <s v="MIN"/>
    <x v="1"/>
    <n v="1"/>
    <n v="0"/>
    <s v="POR"/>
    <n v="1"/>
    <n v="22.53"/>
    <n v="4"/>
    <n v="5"/>
    <n v="0"/>
    <n v="0"/>
    <n v="0"/>
    <n v="0"/>
    <n v="4"/>
    <n v="11"/>
    <n v="2"/>
    <n v="0"/>
    <n v="3"/>
    <n v="2"/>
    <n v="5"/>
    <n v="8"/>
    <n v="2.0794415420000001"/>
  </r>
  <r>
    <s v="PHO"/>
    <x v="0"/>
    <n v="0"/>
    <n v="1"/>
    <s v="DAL"/>
    <n v="1"/>
    <n v="31.12"/>
    <n v="7"/>
    <n v="13"/>
    <n v="3"/>
    <n v="5"/>
    <n v="0"/>
    <n v="0"/>
    <n v="0"/>
    <n v="2"/>
    <n v="5"/>
    <n v="1"/>
    <n v="0"/>
    <n v="3"/>
    <n v="3"/>
    <n v="17"/>
    <n v="2.8332133439999998"/>
  </r>
  <r>
    <s v="NYK"/>
    <x v="0"/>
    <n v="0"/>
    <n v="1"/>
    <s v="MIL"/>
    <n v="1"/>
    <n v="28.02"/>
    <n v="5"/>
    <n v="11"/>
    <n v="2"/>
    <n v="6"/>
    <n v="2"/>
    <n v="2"/>
    <n v="1"/>
    <n v="4"/>
    <n v="2"/>
    <n v="0"/>
    <n v="0"/>
    <n v="0"/>
    <n v="0"/>
    <n v="14"/>
    <n v="2.63905733"/>
  </r>
  <r>
    <s v="HOU"/>
    <x v="1"/>
    <n v="1"/>
    <n v="0"/>
    <s v="OKC"/>
    <n v="0"/>
    <n v="26.65"/>
    <n v="6"/>
    <n v="12"/>
    <n v="3"/>
    <n v="4"/>
    <n v="2"/>
    <n v="2"/>
    <n v="2"/>
    <n v="2"/>
    <n v="1"/>
    <n v="0"/>
    <n v="0"/>
    <n v="1"/>
    <n v="3"/>
    <n v="17"/>
    <n v="2.8332133439999998"/>
  </r>
  <r>
    <s v="BOS"/>
    <x v="0"/>
    <n v="0"/>
    <n v="1"/>
    <s v="BRK"/>
    <n v="1"/>
    <n v="36.93"/>
    <n v="8"/>
    <n v="14"/>
    <n v="0"/>
    <n v="4"/>
    <n v="1"/>
    <n v="1"/>
    <n v="0"/>
    <n v="2"/>
    <n v="5"/>
    <n v="0"/>
    <n v="0"/>
    <n v="3"/>
    <n v="0"/>
    <n v="17"/>
    <n v="2.8332133439999998"/>
  </r>
  <r>
    <s v="DET"/>
    <x v="2"/>
    <n v="0"/>
    <n v="0"/>
    <s v="ATL"/>
    <n v="1"/>
    <n v="29.5"/>
    <n v="7"/>
    <n v="13"/>
    <n v="1"/>
    <n v="4"/>
    <n v="3"/>
    <n v="7"/>
    <n v="2"/>
    <n v="1"/>
    <n v="3"/>
    <n v="1"/>
    <n v="3"/>
    <n v="4"/>
    <n v="4"/>
    <n v="18"/>
    <n v="2.8903717580000001"/>
  </r>
  <r>
    <s v="WAS"/>
    <x v="2"/>
    <n v="0"/>
    <n v="0"/>
    <s v="MEM"/>
    <n v="0"/>
    <n v="33.43"/>
    <n v="4"/>
    <n v="11"/>
    <n v="1"/>
    <n v="5"/>
    <n v="1"/>
    <n v="2"/>
    <n v="1"/>
    <n v="9"/>
    <n v="8"/>
    <n v="4"/>
    <n v="0"/>
    <n v="4"/>
    <n v="3"/>
    <n v="10"/>
    <n v="2.3025850929999998"/>
  </r>
  <r>
    <s v="BOS"/>
    <x v="0"/>
    <n v="0"/>
    <n v="1"/>
    <s v="BRK"/>
    <n v="1"/>
    <n v="42.52"/>
    <n v="5"/>
    <n v="11"/>
    <n v="1"/>
    <n v="6"/>
    <n v="3"/>
    <n v="4"/>
    <n v="1"/>
    <n v="2"/>
    <n v="6"/>
    <n v="0"/>
    <n v="3"/>
    <n v="3"/>
    <n v="3"/>
    <n v="14"/>
    <n v="2.63905733"/>
  </r>
  <r>
    <s v="NYK"/>
    <x v="0"/>
    <n v="0"/>
    <n v="1"/>
    <s v="MIL"/>
    <n v="1"/>
    <n v="36.53"/>
    <n v="7"/>
    <n v="18"/>
    <n v="3"/>
    <n v="11"/>
    <n v="0"/>
    <n v="0"/>
    <n v="1"/>
    <n v="2"/>
    <n v="3"/>
    <n v="1"/>
    <n v="1"/>
    <n v="1"/>
    <n v="1"/>
    <n v="17"/>
    <n v="2.8332133439999998"/>
  </r>
  <r>
    <s v="DAL"/>
    <x v="1"/>
    <n v="1"/>
    <n v="0"/>
    <s v="PHO"/>
    <n v="0"/>
    <n v="29.33"/>
    <n v="7"/>
    <n v="12"/>
    <n v="2"/>
    <n v="6"/>
    <n v="2"/>
    <n v="2"/>
    <n v="2"/>
    <n v="3"/>
    <n v="0"/>
    <n v="0"/>
    <n v="0"/>
    <n v="3"/>
    <n v="2"/>
    <n v="18"/>
    <n v="2.8903717580000001"/>
  </r>
  <r>
    <s v="LAC"/>
    <x v="2"/>
    <n v="0"/>
    <n v="0"/>
    <s v="SAC"/>
    <n v="1"/>
    <n v="30.63"/>
    <n v="5"/>
    <n v="8"/>
    <n v="4"/>
    <n v="5"/>
    <n v="0"/>
    <n v="0"/>
    <n v="0"/>
    <n v="4"/>
    <n v="0"/>
    <n v="2"/>
    <n v="0"/>
    <n v="2"/>
    <n v="2"/>
    <n v="14"/>
    <n v="2.63905733"/>
  </r>
  <r>
    <s v="GSW"/>
    <x v="2"/>
    <n v="0"/>
    <n v="0"/>
    <s v="CLE"/>
    <n v="0"/>
    <n v="15.67"/>
    <n v="4"/>
    <n v="6"/>
    <n v="0"/>
    <n v="0"/>
    <n v="1"/>
    <n v="1"/>
    <n v="1"/>
    <n v="6"/>
    <n v="1"/>
    <n v="2"/>
    <n v="0"/>
    <n v="0"/>
    <n v="2"/>
    <n v="9"/>
    <n v="2.1972245770000001"/>
  </r>
  <r>
    <s v="BRK"/>
    <x v="2"/>
    <n v="0"/>
    <n v="0"/>
    <s v="BOS"/>
    <n v="0"/>
    <n v="27.28"/>
    <n v="4"/>
    <n v="6"/>
    <n v="0"/>
    <n v="0"/>
    <n v="0"/>
    <n v="0"/>
    <n v="1"/>
    <n v="5"/>
    <n v="8"/>
    <n v="1"/>
    <n v="0"/>
    <n v="3"/>
    <n v="1"/>
    <n v="8"/>
    <n v="2.0794415420000001"/>
  </r>
  <r>
    <s v="ORL"/>
    <x v="2"/>
    <n v="0"/>
    <n v="0"/>
    <s v="NOP"/>
    <n v="1"/>
    <n v="29.05"/>
    <n v="3"/>
    <n v="9"/>
    <n v="0"/>
    <n v="4"/>
    <n v="1"/>
    <n v="1"/>
    <n v="0"/>
    <n v="3"/>
    <n v="5"/>
    <n v="4"/>
    <n v="1"/>
    <n v="0"/>
    <n v="1"/>
    <n v="7"/>
    <n v="1.9459101489999999"/>
  </r>
  <r>
    <s v="MIN"/>
    <x v="1"/>
    <n v="1"/>
    <n v="0"/>
    <s v="POR"/>
    <n v="1"/>
    <n v="27.2"/>
    <n v="3"/>
    <n v="4"/>
    <n v="1"/>
    <n v="2"/>
    <n v="2"/>
    <n v="2"/>
    <n v="1"/>
    <n v="5"/>
    <n v="3"/>
    <n v="2"/>
    <n v="0"/>
    <n v="3"/>
    <n v="1"/>
    <n v="9"/>
    <n v="2.1972245770000001"/>
  </r>
  <r>
    <s v="SAC"/>
    <x v="0"/>
    <n v="0"/>
    <n v="1"/>
    <s v="LAC"/>
    <n v="0"/>
    <n v="39.6"/>
    <n v="5"/>
    <n v="12"/>
    <n v="0"/>
    <n v="2"/>
    <n v="3"/>
    <n v="4"/>
    <n v="0"/>
    <n v="1"/>
    <n v="6"/>
    <n v="2"/>
    <n v="0"/>
    <n v="2"/>
    <n v="1"/>
    <n v="13"/>
    <n v="2.5649493570000002"/>
  </r>
  <r>
    <s v="OKC"/>
    <x v="0"/>
    <n v="0"/>
    <n v="1"/>
    <s v="HOU"/>
    <n v="1"/>
    <n v="13.77"/>
    <n v="3"/>
    <n v="5"/>
    <n v="2"/>
    <n v="3"/>
    <n v="2"/>
    <n v="2"/>
    <n v="1"/>
    <n v="3"/>
    <n v="1"/>
    <n v="1"/>
    <n v="0"/>
    <n v="0"/>
    <n v="2"/>
    <n v="10"/>
    <n v="2.3025850929999998"/>
  </r>
  <r>
    <s v="ORL"/>
    <x v="2"/>
    <n v="0"/>
    <n v="0"/>
    <s v="NOP"/>
    <n v="1"/>
    <n v="8.8800000000000008"/>
    <n v="4"/>
    <n v="4"/>
    <n v="0"/>
    <n v="0"/>
    <n v="2"/>
    <n v="2"/>
    <n v="2"/>
    <n v="0"/>
    <n v="0"/>
    <n v="0"/>
    <n v="0"/>
    <n v="0"/>
    <n v="0"/>
    <n v="10"/>
    <n v="2.3025850929999998"/>
  </r>
  <r>
    <s v="HOU"/>
    <x v="1"/>
    <n v="1"/>
    <n v="0"/>
    <s v="OKC"/>
    <n v="0"/>
    <n v="24.12"/>
    <n v="5"/>
    <n v="12"/>
    <n v="0"/>
    <n v="2"/>
    <n v="4"/>
    <n v="4"/>
    <n v="2"/>
    <n v="5"/>
    <n v="1"/>
    <n v="0"/>
    <n v="1"/>
    <n v="1"/>
    <n v="2"/>
    <n v="14"/>
    <n v="2.63905733"/>
  </r>
  <r>
    <s v="PHI"/>
    <x v="1"/>
    <n v="1"/>
    <n v="0"/>
    <s v="LAL"/>
    <n v="0"/>
    <n v="17.12"/>
    <n v="4"/>
    <n v="5"/>
    <n v="1"/>
    <n v="1"/>
    <n v="2"/>
    <n v="2"/>
    <n v="0"/>
    <n v="2"/>
    <n v="0"/>
    <n v="0"/>
    <n v="1"/>
    <n v="0"/>
    <n v="1"/>
    <n v="11"/>
    <n v="2.397895273"/>
  </r>
  <r>
    <s v="MIN"/>
    <x v="1"/>
    <n v="1"/>
    <n v="0"/>
    <s v="POR"/>
    <n v="1"/>
    <n v="22.08"/>
    <n v="6"/>
    <n v="11"/>
    <n v="3"/>
    <n v="5"/>
    <n v="0"/>
    <n v="0"/>
    <n v="0"/>
    <n v="4"/>
    <n v="1"/>
    <n v="1"/>
    <n v="0"/>
    <n v="1"/>
    <n v="4"/>
    <n v="15"/>
    <n v="2.7080502009999998"/>
  </r>
  <r>
    <s v="BOS"/>
    <x v="0"/>
    <n v="0"/>
    <n v="1"/>
    <s v="BRK"/>
    <n v="1"/>
    <n v="31.4"/>
    <n v="5"/>
    <n v="12"/>
    <n v="3"/>
    <n v="9"/>
    <n v="0"/>
    <n v="0"/>
    <n v="1"/>
    <n v="9"/>
    <n v="0"/>
    <n v="1"/>
    <n v="1"/>
    <n v="1"/>
    <n v="2"/>
    <n v="13"/>
    <n v="2.5649493570000002"/>
  </r>
  <r>
    <s v="MIA"/>
    <x v="2"/>
    <n v="0"/>
    <n v="0"/>
    <s v="DEN"/>
    <n v="0"/>
    <n v="21.08"/>
    <n v="4"/>
    <n v="8"/>
    <n v="2"/>
    <n v="4"/>
    <n v="0"/>
    <n v="0"/>
    <n v="1"/>
    <n v="1"/>
    <n v="3"/>
    <n v="4"/>
    <n v="0"/>
    <n v="2"/>
    <n v="3"/>
    <n v="10"/>
    <n v="2.3025850929999998"/>
  </r>
  <r>
    <s v="DET"/>
    <x v="2"/>
    <n v="0"/>
    <n v="0"/>
    <s v="ATL"/>
    <n v="1"/>
    <n v="19.57"/>
    <n v="3"/>
    <n v="6"/>
    <n v="1"/>
    <n v="4"/>
    <n v="4"/>
    <n v="5"/>
    <n v="1"/>
    <n v="4"/>
    <n v="1"/>
    <n v="1"/>
    <n v="0"/>
    <n v="1"/>
    <n v="1"/>
    <n v="11"/>
    <n v="2.397895273"/>
  </r>
  <r>
    <s v="MIA"/>
    <x v="2"/>
    <n v="0"/>
    <n v="0"/>
    <s v="DEN"/>
    <n v="0"/>
    <n v="35.07"/>
    <n v="6"/>
    <n v="10"/>
    <n v="3"/>
    <n v="6"/>
    <n v="0"/>
    <n v="0"/>
    <n v="0"/>
    <n v="0"/>
    <n v="2"/>
    <n v="0"/>
    <n v="0"/>
    <n v="0"/>
    <n v="5"/>
    <n v="15"/>
    <n v="2.7080502009999998"/>
  </r>
  <r>
    <s v="MEM"/>
    <x v="1"/>
    <n v="1"/>
    <n v="0"/>
    <s v="WAS"/>
    <n v="1"/>
    <n v="26.87"/>
    <n v="3"/>
    <n v="7"/>
    <n v="2"/>
    <n v="4"/>
    <n v="1"/>
    <n v="1"/>
    <n v="3"/>
    <n v="2"/>
    <n v="5"/>
    <n v="1"/>
    <n v="0"/>
    <n v="2"/>
    <n v="2"/>
    <n v="9"/>
    <n v="2.1972245770000001"/>
  </r>
  <r>
    <s v="BRK"/>
    <x v="2"/>
    <n v="0"/>
    <n v="0"/>
    <s v="BOS"/>
    <n v="0"/>
    <n v="37.47"/>
    <n v="9"/>
    <n v="23"/>
    <n v="2"/>
    <n v="8"/>
    <n v="0"/>
    <n v="0"/>
    <n v="0"/>
    <n v="3"/>
    <n v="3"/>
    <n v="4"/>
    <n v="0"/>
    <n v="4"/>
    <n v="2"/>
    <n v="20"/>
    <n v="2.9957322739999999"/>
  </r>
  <r>
    <s v="WAS"/>
    <x v="2"/>
    <n v="0"/>
    <n v="0"/>
    <s v="MEM"/>
    <n v="0"/>
    <n v="28.58"/>
    <n v="3"/>
    <n v="7"/>
    <n v="1"/>
    <n v="3"/>
    <n v="7"/>
    <n v="9"/>
    <n v="0"/>
    <n v="2"/>
    <n v="1"/>
    <n v="1"/>
    <n v="0"/>
    <n v="1"/>
    <n v="3"/>
    <n v="14"/>
    <n v="2.63905733"/>
  </r>
  <r>
    <s v="OKC"/>
    <x v="0"/>
    <n v="0"/>
    <n v="1"/>
    <s v="HOU"/>
    <n v="1"/>
    <n v="29.72"/>
    <n v="3"/>
    <n v="9"/>
    <n v="2"/>
    <n v="3"/>
    <n v="0"/>
    <n v="0"/>
    <n v="1"/>
    <n v="4"/>
    <n v="5"/>
    <n v="1"/>
    <n v="1"/>
    <n v="0"/>
    <n v="1"/>
    <n v="8"/>
    <n v="2.0794415420000001"/>
  </r>
  <r>
    <s v="LAC"/>
    <x v="2"/>
    <n v="0"/>
    <n v="0"/>
    <s v="SAC"/>
    <n v="1"/>
    <n v="28.65"/>
    <n v="5"/>
    <n v="11"/>
    <n v="2"/>
    <n v="6"/>
    <n v="2"/>
    <n v="2"/>
    <n v="0"/>
    <n v="1"/>
    <n v="1"/>
    <n v="1"/>
    <n v="0"/>
    <n v="0"/>
    <n v="2"/>
    <n v="14"/>
    <n v="2.63905733"/>
  </r>
  <r>
    <s v="OKC"/>
    <x v="0"/>
    <n v="0"/>
    <n v="1"/>
    <s v="HOU"/>
    <n v="1"/>
    <n v="23.77"/>
    <n v="5"/>
    <n v="10"/>
    <n v="3"/>
    <n v="8"/>
    <n v="1"/>
    <n v="1"/>
    <n v="0"/>
    <n v="6"/>
    <n v="1"/>
    <n v="0"/>
    <n v="0"/>
    <n v="0"/>
    <n v="5"/>
    <n v="14"/>
    <n v="2.63905733"/>
  </r>
  <r>
    <s v="DEN"/>
    <x v="0"/>
    <n v="0"/>
    <n v="1"/>
    <s v="MIA"/>
    <n v="1"/>
    <n v="24.03"/>
    <n v="2"/>
    <n v="5"/>
    <n v="2"/>
    <n v="3"/>
    <n v="0"/>
    <n v="0"/>
    <n v="0"/>
    <n v="4"/>
    <n v="10"/>
    <n v="0"/>
    <n v="1"/>
    <n v="2"/>
    <n v="2"/>
    <n v="6"/>
    <n v="1.791759469"/>
  </r>
  <r>
    <s v="MEM"/>
    <x v="1"/>
    <n v="1"/>
    <n v="0"/>
    <s v="WAS"/>
    <n v="1"/>
    <n v="32.47"/>
    <n v="5"/>
    <n v="13"/>
    <n v="0"/>
    <n v="5"/>
    <n v="2"/>
    <n v="2"/>
    <n v="1"/>
    <n v="4"/>
    <n v="4"/>
    <n v="1"/>
    <n v="0"/>
    <n v="1"/>
    <n v="1"/>
    <n v="12"/>
    <n v="2.4849066500000001"/>
  </r>
  <r>
    <s v="ORL"/>
    <x v="2"/>
    <n v="0"/>
    <n v="0"/>
    <s v="NOP"/>
    <n v="1"/>
    <n v="24.27"/>
    <n v="4"/>
    <n v="6"/>
    <n v="0"/>
    <n v="0"/>
    <n v="3"/>
    <n v="4"/>
    <n v="1"/>
    <n v="2"/>
    <n v="4"/>
    <n v="0"/>
    <n v="1"/>
    <n v="2"/>
    <n v="4"/>
    <n v="11"/>
    <n v="2.397895273"/>
  </r>
  <r>
    <s v="OKC"/>
    <x v="0"/>
    <n v="0"/>
    <n v="1"/>
    <s v="HOU"/>
    <n v="1"/>
    <n v="31.65"/>
    <n v="7"/>
    <n v="11"/>
    <n v="0"/>
    <n v="1"/>
    <n v="0"/>
    <n v="0"/>
    <n v="0"/>
    <n v="5"/>
    <n v="3"/>
    <n v="0"/>
    <n v="1"/>
    <n v="3"/>
    <n v="3"/>
    <n v="14"/>
    <n v="2.63905733"/>
  </r>
  <r>
    <s v="POR"/>
    <x v="2"/>
    <n v="0"/>
    <n v="0"/>
    <s v="MIN"/>
    <n v="0"/>
    <n v="32.4"/>
    <n v="6"/>
    <n v="14"/>
    <n v="0"/>
    <n v="1"/>
    <n v="4"/>
    <n v="4"/>
    <n v="2"/>
    <n v="2"/>
    <n v="3"/>
    <n v="1"/>
    <n v="0"/>
    <n v="3"/>
    <n v="4"/>
    <n v="16"/>
    <n v="2.7725887220000001"/>
  </r>
  <r>
    <s v="LAL"/>
    <x v="0"/>
    <n v="0"/>
    <n v="1"/>
    <s v="PHI"/>
    <n v="1"/>
    <n v="15.57"/>
    <n v="3"/>
    <n v="4"/>
    <n v="0"/>
    <n v="0"/>
    <n v="2"/>
    <n v="2"/>
    <n v="1"/>
    <n v="1"/>
    <n v="0"/>
    <n v="0"/>
    <n v="4"/>
    <n v="0"/>
    <n v="3"/>
    <n v="8"/>
    <n v="2.0794415420000001"/>
  </r>
  <r>
    <s v="HOU"/>
    <x v="1"/>
    <n v="1"/>
    <n v="0"/>
    <s v="OKC"/>
    <n v="0"/>
    <n v="27.18"/>
    <n v="3"/>
    <n v="12"/>
    <n v="0"/>
    <n v="1"/>
    <n v="5"/>
    <n v="6"/>
    <n v="4"/>
    <n v="5"/>
    <n v="6"/>
    <n v="1"/>
    <n v="0"/>
    <n v="2"/>
    <n v="5"/>
    <n v="11"/>
    <n v="2.397895273"/>
  </r>
  <r>
    <s v="HOU"/>
    <x v="1"/>
    <n v="1"/>
    <n v="0"/>
    <s v="OKC"/>
    <n v="0"/>
    <n v="25.25"/>
    <n v="5"/>
    <n v="11"/>
    <n v="2"/>
    <n v="5"/>
    <n v="0"/>
    <n v="0"/>
    <n v="1"/>
    <n v="5"/>
    <n v="0"/>
    <n v="3"/>
    <n v="1"/>
    <n v="3"/>
    <n v="1"/>
    <n v="12"/>
    <n v="2.4849066500000001"/>
  </r>
  <r>
    <s v="PHI"/>
    <x v="1"/>
    <n v="1"/>
    <n v="0"/>
    <s v="LAL"/>
    <n v="0"/>
    <n v="30.52"/>
    <n v="6"/>
    <n v="17"/>
    <n v="4"/>
    <n v="9"/>
    <n v="2"/>
    <n v="2"/>
    <n v="0"/>
    <n v="1"/>
    <n v="2"/>
    <n v="1"/>
    <n v="0"/>
    <n v="2"/>
    <n v="1"/>
    <n v="18"/>
    <n v="2.8903717580000001"/>
  </r>
  <r>
    <s v="CHO"/>
    <x v="1"/>
    <n v="1"/>
    <n v="0"/>
    <s v="IND"/>
    <n v="1"/>
    <n v="27.03"/>
    <n v="6"/>
    <n v="13"/>
    <n v="2"/>
    <n v="5"/>
    <n v="0"/>
    <n v="0"/>
    <n v="1"/>
    <n v="1"/>
    <n v="4"/>
    <n v="1"/>
    <n v="0"/>
    <n v="3"/>
    <n v="1"/>
    <n v="14"/>
    <n v="2.63905733"/>
  </r>
  <r>
    <s v="ORL"/>
    <x v="2"/>
    <n v="0"/>
    <n v="0"/>
    <s v="NOP"/>
    <n v="1"/>
    <n v="12"/>
    <n v="3"/>
    <n v="5"/>
    <n v="1"/>
    <n v="3"/>
    <n v="1"/>
    <n v="2"/>
    <n v="0"/>
    <n v="6"/>
    <n v="2"/>
    <n v="1"/>
    <n v="0"/>
    <n v="1"/>
    <n v="0"/>
    <n v="8"/>
    <n v="2.0794415420000001"/>
  </r>
  <r>
    <s v="PHI"/>
    <x v="1"/>
    <n v="1"/>
    <n v="0"/>
    <s v="LAL"/>
    <n v="0"/>
    <n v="24.95"/>
    <n v="4"/>
    <n v="13"/>
    <n v="0"/>
    <n v="6"/>
    <n v="1"/>
    <n v="2"/>
    <n v="1"/>
    <n v="3"/>
    <n v="8"/>
    <n v="1"/>
    <n v="0"/>
    <n v="0"/>
    <n v="2"/>
    <n v="9"/>
    <n v="2.1972245770000001"/>
  </r>
  <r>
    <s v="GSW"/>
    <x v="2"/>
    <n v="0"/>
    <n v="0"/>
    <s v="CLE"/>
    <n v="0"/>
    <n v="20.82"/>
    <n v="4"/>
    <n v="9"/>
    <n v="1"/>
    <n v="3"/>
    <n v="2"/>
    <n v="2"/>
    <n v="1"/>
    <n v="0"/>
    <n v="2"/>
    <n v="1"/>
    <n v="0"/>
    <n v="1"/>
    <n v="0"/>
    <n v="11"/>
    <n v="2.397895273"/>
  </r>
  <r>
    <s v="NYK"/>
    <x v="0"/>
    <n v="0"/>
    <n v="1"/>
    <s v="MIL"/>
    <n v="1"/>
    <n v="16.23"/>
    <n v="3"/>
    <n v="5"/>
    <n v="2"/>
    <n v="4"/>
    <n v="0"/>
    <n v="0"/>
    <n v="2"/>
    <n v="2"/>
    <n v="2"/>
    <n v="1"/>
    <n v="0"/>
    <n v="1"/>
    <n v="2"/>
    <n v="8"/>
    <n v="2.0794415420000001"/>
  </r>
  <r>
    <s v="MIL"/>
    <x v="0"/>
    <n v="0"/>
    <n v="1"/>
    <s v="NYK"/>
    <n v="0"/>
    <n v="8.3800000000000008"/>
    <n v="4"/>
    <n v="5"/>
    <n v="1"/>
    <n v="2"/>
    <n v="1"/>
    <n v="2"/>
    <n v="0"/>
    <n v="2"/>
    <n v="0"/>
    <n v="0"/>
    <n v="2"/>
    <n v="1"/>
    <n v="1"/>
    <n v="10"/>
    <n v="2.3025850929999998"/>
  </r>
  <r>
    <s v="HOU"/>
    <x v="1"/>
    <n v="1"/>
    <n v="0"/>
    <s v="OKC"/>
    <n v="0"/>
    <n v="30.43"/>
    <n v="4"/>
    <n v="9"/>
    <n v="2"/>
    <n v="4"/>
    <n v="1"/>
    <n v="2"/>
    <n v="1"/>
    <n v="2"/>
    <n v="2"/>
    <n v="1"/>
    <n v="0"/>
    <n v="1"/>
    <n v="1"/>
    <n v="11"/>
    <n v="2.397895273"/>
  </r>
  <r>
    <s v="ATL"/>
    <x v="1"/>
    <n v="1"/>
    <n v="0"/>
    <s v="DET"/>
    <n v="0"/>
    <n v="27.35"/>
    <n v="2"/>
    <n v="5"/>
    <n v="1"/>
    <n v="4"/>
    <n v="3"/>
    <n v="3"/>
    <n v="1"/>
    <n v="1"/>
    <n v="1"/>
    <n v="1"/>
    <n v="0"/>
    <n v="0"/>
    <n v="0"/>
    <n v="8"/>
    <n v="2.0794415420000001"/>
  </r>
  <r>
    <s v="GSW"/>
    <x v="2"/>
    <n v="0"/>
    <n v="0"/>
    <s v="CLE"/>
    <n v="0"/>
    <n v="9.8000000000000007"/>
    <n v="4"/>
    <n v="4"/>
    <n v="0"/>
    <n v="0"/>
    <n v="0"/>
    <n v="1"/>
    <n v="1"/>
    <n v="1"/>
    <n v="1"/>
    <n v="0"/>
    <n v="1"/>
    <n v="0"/>
    <n v="2"/>
    <n v="8"/>
    <n v="2.0794415420000001"/>
  </r>
  <r>
    <s v="BOS"/>
    <x v="0"/>
    <n v="0"/>
    <n v="1"/>
    <s v="BRK"/>
    <n v="1"/>
    <n v="35.22"/>
    <n v="3"/>
    <n v="11"/>
    <n v="2"/>
    <n v="10"/>
    <n v="0"/>
    <n v="0"/>
    <n v="1"/>
    <n v="3"/>
    <n v="3"/>
    <n v="3"/>
    <n v="0"/>
    <n v="0"/>
    <n v="1"/>
    <n v="8"/>
    <n v="2.0794415420000001"/>
  </r>
  <r>
    <s v="ORL"/>
    <x v="2"/>
    <n v="0"/>
    <n v="0"/>
    <s v="NOP"/>
    <n v="1"/>
    <n v="19.48"/>
    <n v="2"/>
    <n v="3"/>
    <n v="1"/>
    <n v="2"/>
    <n v="2"/>
    <n v="3"/>
    <n v="1"/>
    <n v="0"/>
    <n v="2"/>
    <n v="0"/>
    <n v="1"/>
    <n v="0"/>
    <n v="1"/>
    <n v="7"/>
    <n v="1.9459101489999999"/>
  </r>
  <r>
    <s v="MEM"/>
    <x v="1"/>
    <n v="1"/>
    <n v="0"/>
    <s v="WAS"/>
    <n v="1"/>
    <n v="18.600000000000001"/>
    <n v="4"/>
    <n v="7"/>
    <n v="3"/>
    <n v="5"/>
    <n v="0"/>
    <n v="0"/>
    <n v="1"/>
    <n v="2"/>
    <n v="3"/>
    <n v="0"/>
    <n v="0"/>
    <n v="3"/>
    <n v="1"/>
    <n v="11"/>
    <n v="2.397895273"/>
  </r>
  <r>
    <s v="IND"/>
    <x v="2"/>
    <n v="0"/>
    <n v="0"/>
    <s v="CHO"/>
    <n v="0"/>
    <n v="31.88"/>
    <n v="5"/>
    <n v="13"/>
    <n v="1"/>
    <n v="3"/>
    <n v="1"/>
    <n v="4"/>
    <n v="4"/>
    <n v="6"/>
    <n v="1"/>
    <n v="1"/>
    <n v="2"/>
    <n v="3"/>
    <n v="2"/>
    <n v="12"/>
    <n v="2.4849066500000001"/>
  </r>
  <r>
    <s v="POR"/>
    <x v="2"/>
    <n v="0"/>
    <n v="0"/>
    <s v="MIN"/>
    <n v="0"/>
    <n v="26.93"/>
    <n v="4"/>
    <n v="10"/>
    <n v="2"/>
    <n v="4"/>
    <n v="2"/>
    <n v="3"/>
    <n v="0"/>
    <n v="1"/>
    <n v="0"/>
    <n v="0"/>
    <n v="2"/>
    <n v="0"/>
    <n v="1"/>
    <n v="12"/>
    <n v="2.4849066500000001"/>
  </r>
  <r>
    <s v="PHO"/>
    <x v="0"/>
    <n v="0"/>
    <n v="1"/>
    <s v="DAL"/>
    <n v="1"/>
    <n v="36.43"/>
    <n v="6"/>
    <n v="17"/>
    <n v="1"/>
    <n v="7"/>
    <n v="2"/>
    <n v="2"/>
    <n v="2"/>
    <n v="2"/>
    <n v="3"/>
    <n v="0"/>
    <n v="0"/>
    <n v="1"/>
    <n v="3"/>
    <n v="15"/>
    <n v="2.7080502009999998"/>
  </r>
  <r>
    <s v="HOU"/>
    <x v="1"/>
    <n v="1"/>
    <n v="0"/>
    <s v="OKC"/>
    <n v="0"/>
    <n v="27.7"/>
    <n v="5"/>
    <n v="14"/>
    <n v="2"/>
    <n v="8"/>
    <n v="2"/>
    <n v="2"/>
    <n v="0"/>
    <n v="4"/>
    <n v="2"/>
    <n v="0"/>
    <n v="0"/>
    <n v="1"/>
    <n v="1"/>
    <n v="14"/>
    <n v="2.63905733"/>
  </r>
  <r>
    <s v="DET"/>
    <x v="2"/>
    <n v="0"/>
    <n v="0"/>
    <s v="ATL"/>
    <n v="1"/>
    <n v="29.22"/>
    <n v="2"/>
    <n v="4"/>
    <n v="1"/>
    <n v="2"/>
    <n v="2"/>
    <n v="4"/>
    <n v="0"/>
    <n v="5"/>
    <n v="4"/>
    <n v="3"/>
    <n v="0"/>
    <n v="3"/>
    <n v="3"/>
    <n v="7"/>
    <n v="1.9459101489999999"/>
  </r>
  <r>
    <s v="CLE"/>
    <x v="1"/>
    <n v="1"/>
    <n v="0"/>
    <s v="GSW"/>
    <n v="1"/>
    <n v="18.329999999999998"/>
    <n v="1"/>
    <n v="1"/>
    <n v="1"/>
    <n v="1"/>
    <n v="0"/>
    <n v="0"/>
    <n v="1"/>
    <n v="5"/>
    <n v="2"/>
    <n v="0"/>
    <n v="2"/>
    <n v="0"/>
    <n v="1"/>
    <n v="3"/>
    <n v="1.0986122890000001"/>
  </r>
  <r>
    <s v="IND"/>
    <x v="2"/>
    <n v="0"/>
    <n v="0"/>
    <s v="CHO"/>
    <n v="0"/>
    <n v="34.229999999999997"/>
    <n v="2"/>
    <n v="11"/>
    <n v="0"/>
    <n v="4"/>
    <n v="2"/>
    <n v="2"/>
    <n v="1"/>
    <n v="6"/>
    <n v="9"/>
    <n v="1"/>
    <n v="1"/>
    <n v="2"/>
    <n v="1"/>
    <n v="6"/>
    <n v="1.791759469"/>
  </r>
  <r>
    <s v="ATL"/>
    <x v="1"/>
    <n v="1"/>
    <n v="0"/>
    <s v="DET"/>
    <n v="0"/>
    <n v="16.82"/>
    <n v="4"/>
    <n v="7"/>
    <n v="0"/>
    <n v="1"/>
    <n v="0"/>
    <n v="0"/>
    <n v="2"/>
    <n v="3"/>
    <n v="3"/>
    <n v="0"/>
    <n v="1"/>
    <n v="1"/>
    <n v="4"/>
    <n v="8"/>
    <n v="2.0794415420000001"/>
  </r>
  <r>
    <s v="BRK"/>
    <x v="2"/>
    <n v="0"/>
    <n v="0"/>
    <s v="BOS"/>
    <n v="0"/>
    <n v="23.27"/>
    <n v="4"/>
    <n v="11"/>
    <n v="0"/>
    <n v="3"/>
    <n v="1"/>
    <n v="2"/>
    <n v="4"/>
    <n v="8"/>
    <n v="1"/>
    <n v="0"/>
    <n v="0"/>
    <n v="0"/>
    <n v="3"/>
    <n v="9"/>
    <n v="2.1972245770000001"/>
  </r>
  <r>
    <s v="MIN"/>
    <x v="1"/>
    <n v="1"/>
    <n v="0"/>
    <s v="POR"/>
    <n v="1"/>
    <n v="5.7"/>
    <n v="3"/>
    <n v="3"/>
    <n v="1"/>
    <n v="1"/>
    <n v="0"/>
    <n v="0"/>
    <n v="0"/>
    <n v="3"/>
    <n v="2"/>
    <n v="0"/>
    <n v="0"/>
    <n v="1"/>
    <n v="1"/>
    <n v="7"/>
    <n v="1.9459101489999999"/>
  </r>
  <r>
    <s v="BRK"/>
    <x v="2"/>
    <n v="0"/>
    <n v="0"/>
    <s v="BOS"/>
    <n v="0"/>
    <n v="28"/>
    <n v="1"/>
    <n v="3"/>
    <n v="0"/>
    <n v="0"/>
    <n v="0"/>
    <n v="0"/>
    <n v="1"/>
    <n v="9"/>
    <n v="3"/>
    <n v="0"/>
    <n v="2"/>
    <n v="0"/>
    <n v="1"/>
    <n v="2"/>
    <n v="0.69314718099999995"/>
  </r>
  <r>
    <s v="SAC"/>
    <x v="0"/>
    <n v="0"/>
    <n v="1"/>
    <s v="LAC"/>
    <n v="0"/>
    <n v="39.270000000000003"/>
    <n v="2"/>
    <n v="10"/>
    <n v="0"/>
    <n v="6"/>
    <n v="3"/>
    <n v="3"/>
    <n v="4"/>
    <n v="6"/>
    <n v="2"/>
    <n v="0"/>
    <n v="1"/>
    <n v="0"/>
    <n v="2"/>
    <n v="7"/>
    <n v="1.9459101489999999"/>
  </r>
  <r>
    <s v="MEM"/>
    <x v="1"/>
    <n v="1"/>
    <n v="0"/>
    <s v="WAS"/>
    <n v="1"/>
    <n v="18.23"/>
    <n v="3"/>
    <n v="5"/>
    <n v="0"/>
    <n v="1"/>
    <n v="0"/>
    <n v="0"/>
    <n v="0"/>
    <n v="4"/>
    <n v="0"/>
    <n v="2"/>
    <n v="0"/>
    <n v="0"/>
    <n v="1"/>
    <n v="6"/>
    <n v="1.791759469"/>
  </r>
  <r>
    <s v="WAS"/>
    <x v="2"/>
    <n v="0"/>
    <n v="0"/>
    <s v="MEM"/>
    <n v="0"/>
    <n v="31.33"/>
    <n v="4"/>
    <n v="9"/>
    <n v="0"/>
    <n v="3"/>
    <n v="2"/>
    <n v="2"/>
    <n v="1"/>
    <n v="2"/>
    <n v="3"/>
    <n v="2"/>
    <n v="2"/>
    <n v="4"/>
    <n v="4"/>
    <n v="10"/>
    <n v="2.3025850929999998"/>
  </r>
  <r>
    <s v="OKC"/>
    <x v="0"/>
    <n v="0"/>
    <n v="1"/>
    <s v="HOU"/>
    <n v="1"/>
    <n v="22.87"/>
    <n v="2"/>
    <n v="4"/>
    <n v="0"/>
    <n v="1"/>
    <n v="0"/>
    <n v="0"/>
    <n v="3"/>
    <n v="2"/>
    <n v="1"/>
    <n v="1"/>
    <n v="1"/>
    <n v="0"/>
    <n v="2"/>
    <n v="4"/>
    <n v="1.386294361"/>
  </r>
  <r>
    <s v="CHO"/>
    <x v="1"/>
    <n v="1"/>
    <n v="0"/>
    <s v="IND"/>
    <n v="1"/>
    <n v="28.98"/>
    <n v="0"/>
    <n v="1"/>
    <n v="0"/>
    <n v="0"/>
    <n v="0"/>
    <n v="0"/>
    <n v="4"/>
    <n v="11"/>
    <n v="0"/>
    <n v="1"/>
    <n v="3"/>
    <n v="2"/>
    <n v="1"/>
    <n v="0"/>
    <n v="0"/>
  </r>
  <r>
    <s v="GSW"/>
    <x v="2"/>
    <n v="0"/>
    <n v="0"/>
    <s v="CLE"/>
    <n v="0"/>
    <n v="20.53"/>
    <n v="2"/>
    <n v="7"/>
    <n v="2"/>
    <n v="5"/>
    <n v="0"/>
    <n v="0"/>
    <n v="0"/>
    <n v="2"/>
    <n v="6"/>
    <n v="3"/>
    <n v="0"/>
    <n v="2"/>
    <n v="4"/>
    <n v="6"/>
    <n v="1.791759469"/>
  </r>
  <r>
    <s v="POR"/>
    <x v="2"/>
    <n v="0"/>
    <n v="0"/>
    <s v="MIN"/>
    <n v="0"/>
    <n v="26.78"/>
    <n v="6"/>
    <n v="16"/>
    <n v="2"/>
    <n v="7"/>
    <n v="0"/>
    <n v="0"/>
    <n v="0"/>
    <n v="1"/>
    <n v="2"/>
    <n v="1"/>
    <n v="0"/>
    <n v="1"/>
    <n v="2"/>
    <n v="14"/>
    <n v="2.63905733"/>
  </r>
  <r>
    <s v="NOP"/>
    <x v="1"/>
    <n v="1"/>
    <n v="0"/>
    <s v="ORL"/>
    <n v="0"/>
    <n v="31.55"/>
    <n v="4"/>
    <n v="12"/>
    <n v="0"/>
    <n v="2"/>
    <n v="4"/>
    <n v="4"/>
    <n v="2"/>
    <n v="2"/>
    <n v="0"/>
    <n v="3"/>
    <n v="0"/>
    <n v="3"/>
    <n v="3"/>
    <n v="12"/>
    <n v="2.4849066500000001"/>
  </r>
  <r>
    <s v="GSW"/>
    <x v="2"/>
    <n v="0"/>
    <n v="0"/>
    <s v="CLE"/>
    <n v="0"/>
    <n v="16.93"/>
    <n v="5"/>
    <n v="10"/>
    <n v="1"/>
    <n v="3"/>
    <n v="0"/>
    <n v="0"/>
    <n v="0"/>
    <n v="2"/>
    <n v="1"/>
    <n v="0"/>
    <n v="0"/>
    <n v="1"/>
    <n v="1"/>
    <n v="11"/>
    <n v="2.397895273"/>
  </r>
  <r>
    <s v="LAL"/>
    <x v="0"/>
    <n v="0"/>
    <n v="1"/>
    <s v="PHI"/>
    <n v="1"/>
    <n v="27.82"/>
    <n v="1"/>
    <n v="1"/>
    <n v="1"/>
    <n v="1"/>
    <n v="0"/>
    <n v="0"/>
    <n v="0"/>
    <n v="5"/>
    <n v="2"/>
    <n v="1"/>
    <n v="1"/>
    <n v="1"/>
    <n v="1"/>
    <n v="3"/>
    <n v="1.0986122890000001"/>
  </r>
  <r>
    <s v="WAS"/>
    <x v="2"/>
    <n v="0"/>
    <n v="0"/>
    <s v="MEM"/>
    <n v="0"/>
    <n v="14.05"/>
    <n v="2"/>
    <n v="9"/>
    <n v="0"/>
    <n v="2"/>
    <n v="1"/>
    <n v="2"/>
    <n v="1"/>
    <n v="2"/>
    <n v="6"/>
    <n v="2"/>
    <n v="0"/>
    <n v="0"/>
    <n v="2"/>
    <n v="5"/>
    <n v="1.609437912"/>
  </r>
  <r>
    <s v="WAS"/>
    <x v="2"/>
    <n v="0"/>
    <n v="0"/>
    <s v="MEM"/>
    <n v="0"/>
    <n v="4.53"/>
    <n v="2"/>
    <n v="2"/>
    <n v="1"/>
    <n v="1"/>
    <n v="0"/>
    <n v="0"/>
    <n v="0"/>
    <n v="1"/>
    <n v="0"/>
    <n v="1"/>
    <n v="0"/>
    <n v="0"/>
    <n v="0"/>
    <n v="5"/>
    <n v="1.609437912"/>
  </r>
  <r>
    <s v="BOS"/>
    <x v="0"/>
    <n v="0"/>
    <n v="1"/>
    <s v="BRK"/>
    <n v="1"/>
    <n v="26.55"/>
    <n v="1"/>
    <n v="2"/>
    <n v="0"/>
    <n v="0"/>
    <n v="1"/>
    <n v="2"/>
    <n v="1"/>
    <n v="9"/>
    <n v="2"/>
    <n v="0"/>
    <n v="3"/>
    <n v="2"/>
    <n v="2"/>
    <n v="3"/>
    <n v="1.0986122890000001"/>
  </r>
  <r>
    <s v="ATL"/>
    <x v="1"/>
    <n v="1"/>
    <n v="0"/>
    <s v="DET"/>
    <n v="0"/>
    <n v="18.670000000000002"/>
    <n v="3"/>
    <n v="10"/>
    <n v="0"/>
    <n v="0"/>
    <n v="1"/>
    <n v="4"/>
    <n v="7"/>
    <n v="5"/>
    <n v="2"/>
    <n v="0"/>
    <n v="0"/>
    <n v="2"/>
    <n v="1"/>
    <n v="7"/>
    <n v="1.9459101489999999"/>
  </r>
  <r>
    <s v="HOU"/>
    <x v="1"/>
    <n v="1"/>
    <n v="0"/>
    <s v="OKC"/>
    <n v="0"/>
    <n v="18.55"/>
    <n v="2"/>
    <n v="2"/>
    <n v="0"/>
    <n v="0"/>
    <n v="0"/>
    <n v="0"/>
    <n v="0"/>
    <n v="2"/>
    <n v="4"/>
    <n v="0"/>
    <n v="0"/>
    <n v="1"/>
    <n v="1"/>
    <n v="4"/>
    <n v="1.386294361"/>
  </r>
  <r>
    <s v="POR"/>
    <x v="2"/>
    <n v="0"/>
    <n v="0"/>
    <s v="MIN"/>
    <n v="0"/>
    <n v="23.45"/>
    <n v="4"/>
    <n v="9"/>
    <n v="0"/>
    <n v="2"/>
    <n v="1"/>
    <n v="3"/>
    <n v="1"/>
    <n v="4"/>
    <n v="1"/>
    <n v="1"/>
    <n v="0"/>
    <n v="1"/>
    <n v="2"/>
    <n v="9"/>
    <n v="2.1972245770000001"/>
  </r>
  <r>
    <s v="DAL"/>
    <x v="1"/>
    <n v="1"/>
    <n v="0"/>
    <s v="PHO"/>
    <n v="0"/>
    <n v="24.85"/>
    <n v="1"/>
    <n v="1"/>
    <n v="0"/>
    <n v="0"/>
    <n v="2"/>
    <n v="2"/>
    <n v="1"/>
    <n v="5"/>
    <n v="1"/>
    <n v="0"/>
    <n v="1"/>
    <n v="0"/>
    <n v="5"/>
    <n v="4"/>
    <n v="1.386294361"/>
  </r>
  <r>
    <s v="DEN"/>
    <x v="0"/>
    <n v="0"/>
    <n v="1"/>
    <s v="MIA"/>
    <n v="1"/>
    <n v="9.32"/>
    <n v="3"/>
    <n v="3"/>
    <n v="1"/>
    <n v="1"/>
    <n v="0"/>
    <n v="0"/>
    <n v="1"/>
    <n v="1"/>
    <n v="0"/>
    <n v="0"/>
    <n v="0"/>
    <n v="1"/>
    <n v="2"/>
    <n v="7"/>
    <n v="1.9459101489999999"/>
  </r>
  <r>
    <s v="CHO"/>
    <x v="1"/>
    <n v="1"/>
    <n v="0"/>
    <s v="IND"/>
    <n v="1"/>
    <n v="30.67"/>
    <n v="3"/>
    <n v="8"/>
    <n v="0"/>
    <n v="5"/>
    <n v="2"/>
    <n v="2"/>
    <n v="2"/>
    <n v="7"/>
    <n v="1"/>
    <n v="1"/>
    <n v="1"/>
    <n v="3"/>
    <n v="3"/>
    <n v="8"/>
    <n v="2.0794415420000001"/>
  </r>
  <r>
    <s v="NOP"/>
    <x v="1"/>
    <n v="1"/>
    <n v="0"/>
    <s v="ORL"/>
    <n v="0"/>
    <n v="13.2"/>
    <n v="4"/>
    <n v="9"/>
    <n v="1"/>
    <n v="4"/>
    <n v="1"/>
    <n v="1"/>
    <n v="0"/>
    <n v="0"/>
    <n v="1"/>
    <n v="0"/>
    <n v="0"/>
    <n v="1"/>
    <n v="0"/>
    <n v="10"/>
    <n v="2.3025850929999998"/>
  </r>
  <r>
    <s v="GSW"/>
    <x v="2"/>
    <n v="0"/>
    <n v="0"/>
    <s v="CLE"/>
    <n v="0"/>
    <n v="16.18"/>
    <n v="1"/>
    <n v="3"/>
    <n v="0"/>
    <n v="0"/>
    <n v="1"/>
    <n v="1"/>
    <n v="2"/>
    <n v="3"/>
    <n v="4"/>
    <n v="0"/>
    <n v="1"/>
    <n v="1"/>
    <n v="3"/>
    <n v="3"/>
    <n v="1.0986122890000001"/>
  </r>
  <r>
    <s v="PHI"/>
    <x v="1"/>
    <n v="1"/>
    <n v="0"/>
    <s v="LAL"/>
    <n v="0"/>
    <n v="31.57"/>
    <n v="1"/>
    <n v="7"/>
    <n v="1"/>
    <n v="6"/>
    <n v="2"/>
    <n v="2"/>
    <n v="0"/>
    <n v="3"/>
    <n v="6"/>
    <n v="0"/>
    <n v="1"/>
    <n v="1"/>
    <n v="1"/>
    <n v="5"/>
    <n v="1.609437912"/>
  </r>
  <r>
    <s v="CLE"/>
    <x v="1"/>
    <n v="1"/>
    <n v="0"/>
    <s v="GSW"/>
    <n v="1"/>
    <n v="14.37"/>
    <n v="3"/>
    <n v="4"/>
    <n v="1"/>
    <n v="2"/>
    <n v="0"/>
    <n v="0"/>
    <n v="0"/>
    <n v="2"/>
    <n v="1"/>
    <n v="0"/>
    <n v="0"/>
    <n v="1"/>
    <n v="2"/>
    <n v="7"/>
    <n v="1.9459101489999999"/>
  </r>
  <r>
    <s v="DAL"/>
    <x v="1"/>
    <n v="1"/>
    <n v="0"/>
    <s v="PHO"/>
    <n v="0"/>
    <n v="33.770000000000003"/>
    <n v="4"/>
    <n v="13"/>
    <n v="1"/>
    <n v="7"/>
    <n v="3"/>
    <n v="3"/>
    <n v="0"/>
    <n v="4"/>
    <n v="2"/>
    <n v="0"/>
    <n v="0"/>
    <n v="1"/>
    <n v="3"/>
    <n v="12"/>
    <n v="2.4849066500000001"/>
  </r>
  <r>
    <s v="GSW"/>
    <x v="2"/>
    <n v="0"/>
    <n v="0"/>
    <s v="CLE"/>
    <n v="0"/>
    <n v="17.8"/>
    <n v="4"/>
    <n v="11"/>
    <n v="2"/>
    <n v="6"/>
    <n v="0"/>
    <n v="0"/>
    <n v="2"/>
    <n v="0"/>
    <n v="3"/>
    <n v="0"/>
    <n v="0"/>
    <n v="1"/>
    <n v="4"/>
    <n v="10"/>
    <n v="2.3025850929999998"/>
  </r>
  <r>
    <s v="HOU"/>
    <x v="1"/>
    <n v="1"/>
    <n v="0"/>
    <s v="OKC"/>
    <n v="0"/>
    <n v="6.05"/>
    <n v="2"/>
    <n v="3"/>
    <n v="0"/>
    <n v="1"/>
    <n v="2"/>
    <n v="3"/>
    <n v="2"/>
    <n v="3"/>
    <n v="0"/>
    <n v="1"/>
    <n v="0"/>
    <n v="2"/>
    <n v="2"/>
    <n v="6"/>
    <n v="1.791759469"/>
  </r>
  <r>
    <s v="GSW"/>
    <x v="2"/>
    <n v="0"/>
    <n v="0"/>
    <s v="CLE"/>
    <n v="0"/>
    <n v="23.77"/>
    <n v="5"/>
    <n v="10"/>
    <n v="1"/>
    <n v="4"/>
    <n v="1"/>
    <n v="1"/>
    <n v="0"/>
    <n v="1"/>
    <n v="2"/>
    <n v="2"/>
    <n v="0"/>
    <n v="6"/>
    <n v="0"/>
    <n v="12"/>
    <n v="2.4849066500000001"/>
  </r>
  <r>
    <s v="POR"/>
    <x v="2"/>
    <n v="0"/>
    <n v="0"/>
    <s v="MIN"/>
    <n v="0"/>
    <n v="18.57"/>
    <n v="3"/>
    <n v="7"/>
    <n v="0"/>
    <n v="0"/>
    <n v="0"/>
    <n v="0"/>
    <n v="1"/>
    <n v="2"/>
    <n v="0"/>
    <n v="0"/>
    <n v="2"/>
    <n v="0"/>
    <n v="1"/>
    <n v="6"/>
    <n v="1.791759469"/>
  </r>
  <r>
    <s v="MIA"/>
    <x v="2"/>
    <n v="0"/>
    <n v="0"/>
    <s v="DEN"/>
    <n v="0"/>
    <n v="14.03"/>
    <n v="1"/>
    <n v="1"/>
    <n v="1"/>
    <n v="1"/>
    <n v="2"/>
    <n v="4"/>
    <n v="0"/>
    <n v="2"/>
    <n v="2"/>
    <n v="0"/>
    <n v="0"/>
    <n v="1"/>
    <n v="1"/>
    <n v="5"/>
    <n v="1.609437912"/>
  </r>
  <r>
    <s v="MIL"/>
    <x v="0"/>
    <n v="0"/>
    <n v="1"/>
    <s v="NYK"/>
    <n v="0"/>
    <n v="24.97"/>
    <n v="3"/>
    <n v="6"/>
    <n v="3"/>
    <n v="6"/>
    <n v="0"/>
    <n v="0"/>
    <n v="0"/>
    <n v="0"/>
    <n v="0"/>
    <n v="0"/>
    <n v="0"/>
    <n v="0"/>
    <n v="4"/>
    <n v="9"/>
    <n v="2.1972245770000001"/>
  </r>
  <r>
    <s v="MEM"/>
    <x v="1"/>
    <n v="1"/>
    <n v="0"/>
    <s v="WAS"/>
    <n v="1"/>
    <n v="24.85"/>
    <n v="4"/>
    <n v="10"/>
    <n v="1"/>
    <n v="4"/>
    <n v="2"/>
    <n v="3"/>
    <n v="0"/>
    <n v="0"/>
    <n v="1"/>
    <n v="1"/>
    <n v="1"/>
    <n v="2"/>
    <n v="3"/>
    <n v="11"/>
    <n v="2.397895273"/>
  </r>
  <r>
    <s v="WAS"/>
    <x v="2"/>
    <n v="0"/>
    <n v="0"/>
    <s v="MEM"/>
    <n v="0"/>
    <n v="4.53"/>
    <n v="3"/>
    <n v="5"/>
    <n v="0"/>
    <n v="1"/>
    <n v="0"/>
    <n v="0"/>
    <n v="1"/>
    <n v="1"/>
    <n v="0"/>
    <n v="0"/>
    <n v="0"/>
    <n v="0"/>
    <n v="1"/>
    <n v="6"/>
    <n v="1.791759469"/>
  </r>
  <r>
    <s v="MIL"/>
    <x v="0"/>
    <n v="0"/>
    <n v="1"/>
    <s v="NYK"/>
    <n v="0"/>
    <n v="24.47"/>
    <n v="3"/>
    <n v="5"/>
    <n v="0"/>
    <n v="1"/>
    <n v="1"/>
    <n v="2"/>
    <n v="2"/>
    <n v="1"/>
    <n v="1"/>
    <n v="0"/>
    <n v="0"/>
    <n v="2"/>
    <n v="1"/>
    <n v="7"/>
    <n v="1.9459101489999999"/>
  </r>
  <r>
    <s v="POR"/>
    <x v="2"/>
    <n v="0"/>
    <n v="0"/>
    <s v="MIN"/>
    <n v="0"/>
    <n v="6.97"/>
    <n v="2"/>
    <n v="4"/>
    <n v="0"/>
    <n v="1"/>
    <n v="0"/>
    <n v="0"/>
    <n v="1"/>
    <n v="1"/>
    <n v="1"/>
    <n v="1"/>
    <n v="0"/>
    <n v="0"/>
    <n v="1"/>
    <n v="4"/>
    <n v="1.386294361"/>
  </r>
  <r>
    <s v="MIL"/>
    <x v="0"/>
    <n v="0"/>
    <n v="1"/>
    <s v="NYK"/>
    <n v="0"/>
    <n v="12.2"/>
    <n v="3"/>
    <n v="5"/>
    <n v="1"/>
    <n v="2"/>
    <n v="0"/>
    <n v="0"/>
    <n v="0"/>
    <n v="1"/>
    <n v="3"/>
    <n v="1"/>
    <n v="0"/>
    <n v="3"/>
    <n v="2"/>
    <n v="7"/>
    <n v="1.9459101489999999"/>
  </r>
  <r>
    <s v="ATL"/>
    <x v="1"/>
    <n v="1"/>
    <n v="0"/>
    <s v="DET"/>
    <n v="0"/>
    <n v="25.07"/>
    <n v="2"/>
    <n v="7"/>
    <n v="0"/>
    <n v="3"/>
    <n v="3"/>
    <n v="4"/>
    <n v="4"/>
    <n v="1"/>
    <n v="3"/>
    <n v="0"/>
    <n v="1"/>
    <n v="3"/>
    <n v="3"/>
    <n v="7"/>
    <n v="1.9459101489999999"/>
  </r>
  <r>
    <s v="MIL"/>
    <x v="0"/>
    <n v="0"/>
    <n v="1"/>
    <s v="NYK"/>
    <n v="0"/>
    <n v="8.3800000000000008"/>
    <n v="1"/>
    <n v="3"/>
    <n v="0"/>
    <n v="0"/>
    <n v="2"/>
    <n v="2"/>
    <n v="1"/>
    <n v="1"/>
    <n v="1"/>
    <n v="0"/>
    <n v="0"/>
    <n v="0"/>
    <n v="0"/>
    <n v="4"/>
    <n v="1.386294361"/>
  </r>
  <r>
    <s v="DAL"/>
    <x v="1"/>
    <n v="1"/>
    <n v="0"/>
    <s v="PHO"/>
    <n v="0"/>
    <n v="28.35"/>
    <n v="1"/>
    <n v="2"/>
    <n v="1"/>
    <n v="1"/>
    <n v="0"/>
    <n v="0"/>
    <n v="0"/>
    <n v="0"/>
    <n v="2"/>
    <n v="1"/>
    <n v="0"/>
    <n v="0"/>
    <n v="1"/>
    <n v="3"/>
    <n v="1.0986122890000001"/>
  </r>
  <r>
    <s v="NYK"/>
    <x v="0"/>
    <n v="0"/>
    <n v="1"/>
    <s v="MIL"/>
    <n v="1"/>
    <n v="15.95"/>
    <n v="1"/>
    <n v="2"/>
    <n v="0"/>
    <n v="0"/>
    <n v="0"/>
    <n v="0"/>
    <n v="4"/>
    <n v="1"/>
    <n v="1"/>
    <n v="1"/>
    <n v="0"/>
    <n v="1"/>
    <n v="2"/>
    <n v="2"/>
    <n v="0.69314718099999995"/>
  </r>
  <r>
    <s v="LAL"/>
    <x v="0"/>
    <n v="0"/>
    <n v="1"/>
    <s v="PHI"/>
    <n v="1"/>
    <n v="32.83"/>
    <n v="3"/>
    <n v="8"/>
    <n v="3"/>
    <n v="6"/>
    <n v="0"/>
    <n v="0"/>
    <n v="1"/>
    <n v="3"/>
    <n v="1"/>
    <n v="0"/>
    <n v="0"/>
    <n v="1"/>
    <n v="5"/>
    <n v="9"/>
    <n v="2.1972245770000001"/>
  </r>
  <r>
    <s v="CLE"/>
    <x v="1"/>
    <n v="1"/>
    <n v="0"/>
    <s v="GSW"/>
    <n v="1"/>
    <n v="14.6"/>
    <n v="1"/>
    <n v="4"/>
    <n v="1"/>
    <n v="4"/>
    <n v="2"/>
    <n v="2"/>
    <n v="0"/>
    <n v="2"/>
    <n v="1"/>
    <n v="0"/>
    <n v="0"/>
    <n v="0"/>
    <n v="0"/>
    <n v="5"/>
    <n v="1.609437912"/>
  </r>
  <r>
    <s v="IND"/>
    <x v="2"/>
    <n v="0"/>
    <n v="0"/>
    <s v="CHO"/>
    <n v="0"/>
    <n v="17.829999999999998"/>
    <n v="2"/>
    <n v="5"/>
    <n v="0"/>
    <n v="1"/>
    <n v="1"/>
    <n v="1"/>
    <n v="0"/>
    <n v="2"/>
    <n v="3"/>
    <n v="0"/>
    <n v="1"/>
    <n v="1"/>
    <n v="2"/>
    <n v="5"/>
    <n v="1.609437912"/>
  </r>
  <r>
    <s v="MEM"/>
    <x v="1"/>
    <n v="1"/>
    <n v="0"/>
    <s v="WAS"/>
    <n v="1"/>
    <n v="20.3"/>
    <n v="0"/>
    <n v="2"/>
    <n v="0"/>
    <n v="2"/>
    <n v="0"/>
    <n v="0"/>
    <n v="2"/>
    <n v="0"/>
    <n v="2"/>
    <n v="1"/>
    <n v="2"/>
    <n v="0"/>
    <n v="0"/>
    <n v="0"/>
    <n v="0"/>
  </r>
  <r>
    <s v="PHI"/>
    <x v="1"/>
    <n v="1"/>
    <n v="0"/>
    <s v="LAL"/>
    <n v="0"/>
    <n v="2.2999999999999998"/>
    <n v="1"/>
    <n v="1"/>
    <n v="0"/>
    <n v="0"/>
    <n v="1"/>
    <n v="1"/>
    <n v="0"/>
    <n v="1"/>
    <n v="0"/>
    <n v="0"/>
    <n v="1"/>
    <n v="0"/>
    <n v="0"/>
    <n v="3"/>
    <n v="1.0986122890000001"/>
  </r>
  <r>
    <s v="HOU"/>
    <x v="1"/>
    <n v="1"/>
    <n v="0"/>
    <s v="OKC"/>
    <n v="0"/>
    <n v="5.95"/>
    <n v="1"/>
    <n v="2"/>
    <n v="0"/>
    <n v="0"/>
    <n v="1"/>
    <n v="1"/>
    <n v="0"/>
    <n v="1"/>
    <n v="2"/>
    <n v="0"/>
    <n v="0"/>
    <n v="0"/>
    <n v="0"/>
    <n v="3"/>
    <n v="1.0986122890000001"/>
  </r>
  <r>
    <s v="MIN"/>
    <x v="1"/>
    <n v="1"/>
    <n v="0"/>
    <s v="POR"/>
    <n v="1"/>
    <n v="26.62"/>
    <n v="2"/>
    <n v="8"/>
    <n v="1"/>
    <n v="2"/>
    <n v="0"/>
    <n v="0"/>
    <n v="0"/>
    <n v="3"/>
    <n v="2"/>
    <n v="2"/>
    <n v="0"/>
    <n v="0"/>
    <n v="2"/>
    <n v="5"/>
    <n v="1.609437912"/>
  </r>
  <r>
    <s v="PHI"/>
    <x v="1"/>
    <n v="1"/>
    <n v="0"/>
    <s v="LAL"/>
    <n v="0"/>
    <n v="2.2999999999999998"/>
    <n v="1"/>
    <n v="1"/>
    <n v="0"/>
    <n v="0"/>
    <n v="1"/>
    <n v="1"/>
    <n v="1"/>
    <n v="1"/>
    <n v="0"/>
    <n v="0"/>
    <n v="0"/>
    <n v="0"/>
    <n v="0"/>
    <n v="3"/>
    <n v="1.0986122890000001"/>
  </r>
  <r>
    <s v="GSW"/>
    <x v="2"/>
    <n v="0"/>
    <n v="0"/>
    <s v="CLE"/>
    <n v="0"/>
    <n v="14.1"/>
    <n v="2"/>
    <n v="5"/>
    <n v="0"/>
    <n v="2"/>
    <n v="0"/>
    <n v="0"/>
    <n v="0"/>
    <n v="3"/>
    <n v="2"/>
    <n v="0"/>
    <n v="1"/>
    <n v="0"/>
    <n v="2"/>
    <n v="4"/>
    <n v="1.386294361"/>
  </r>
  <r>
    <s v="PHI"/>
    <x v="1"/>
    <n v="1"/>
    <n v="0"/>
    <s v="LAL"/>
    <n v="0"/>
    <n v="30.33"/>
    <n v="4"/>
    <n v="16"/>
    <n v="0"/>
    <n v="4"/>
    <n v="1"/>
    <n v="2"/>
    <n v="3"/>
    <n v="3"/>
    <n v="2"/>
    <n v="0"/>
    <n v="0"/>
    <n v="0"/>
    <n v="0"/>
    <n v="9"/>
    <n v="2.1972245770000001"/>
  </r>
  <r>
    <s v="GSW"/>
    <x v="2"/>
    <n v="0"/>
    <n v="0"/>
    <s v="CLE"/>
    <n v="0"/>
    <n v="4.7300000000000004"/>
    <n v="1"/>
    <n v="1"/>
    <n v="1"/>
    <n v="1"/>
    <n v="0"/>
    <n v="0"/>
    <n v="1"/>
    <n v="0"/>
    <n v="0"/>
    <n v="0"/>
    <n v="0"/>
    <n v="0"/>
    <n v="0"/>
    <n v="3"/>
    <n v="1.0986122890000001"/>
  </r>
  <r>
    <s v="WAS"/>
    <x v="2"/>
    <n v="0"/>
    <n v="0"/>
    <s v="MEM"/>
    <n v="0"/>
    <n v="24.52"/>
    <n v="3"/>
    <n v="11"/>
    <n v="0"/>
    <n v="5"/>
    <n v="2"/>
    <n v="2"/>
    <n v="2"/>
    <n v="3"/>
    <n v="5"/>
    <n v="1"/>
    <n v="1"/>
    <n v="4"/>
    <n v="4"/>
    <n v="8"/>
    <n v="2.0794415420000001"/>
  </r>
  <r>
    <s v="PHO"/>
    <x v="0"/>
    <n v="0"/>
    <n v="1"/>
    <s v="DAL"/>
    <n v="1"/>
    <n v="5.27"/>
    <n v="2"/>
    <n v="3"/>
    <n v="1"/>
    <n v="2"/>
    <n v="1"/>
    <n v="2"/>
    <n v="0"/>
    <n v="0"/>
    <n v="0"/>
    <n v="0"/>
    <n v="0"/>
    <n v="1"/>
    <n v="0"/>
    <n v="6"/>
    <n v="1.791759469"/>
  </r>
  <r>
    <s v="LAC"/>
    <x v="2"/>
    <n v="0"/>
    <n v="0"/>
    <s v="SAC"/>
    <n v="1"/>
    <n v="18.55"/>
    <n v="5"/>
    <n v="9"/>
    <n v="0"/>
    <n v="1"/>
    <n v="1"/>
    <n v="1"/>
    <n v="0"/>
    <n v="0"/>
    <n v="0"/>
    <n v="1"/>
    <n v="0"/>
    <n v="4"/>
    <n v="1"/>
    <n v="11"/>
    <n v="2.397895273"/>
  </r>
  <r>
    <s v="CLE"/>
    <x v="1"/>
    <n v="1"/>
    <n v="0"/>
    <s v="GSW"/>
    <n v="1"/>
    <n v="26.43"/>
    <n v="4"/>
    <n v="13"/>
    <n v="2"/>
    <n v="7"/>
    <n v="2"/>
    <n v="2"/>
    <n v="0"/>
    <n v="5"/>
    <n v="4"/>
    <n v="0"/>
    <n v="0"/>
    <n v="4"/>
    <n v="4"/>
    <n v="12"/>
    <n v="2.4849066500000001"/>
  </r>
  <r>
    <s v="ATL"/>
    <x v="1"/>
    <n v="1"/>
    <n v="0"/>
    <s v="DET"/>
    <n v="0"/>
    <n v="15.95"/>
    <n v="1"/>
    <n v="1"/>
    <n v="1"/>
    <n v="1"/>
    <n v="0"/>
    <n v="0"/>
    <n v="0"/>
    <n v="5"/>
    <n v="3"/>
    <n v="1"/>
    <n v="0"/>
    <n v="3"/>
    <n v="3"/>
    <n v="3"/>
    <n v="1.0986122890000001"/>
  </r>
  <r>
    <s v="BRK"/>
    <x v="2"/>
    <n v="0"/>
    <n v="0"/>
    <s v="BOS"/>
    <n v="0"/>
    <n v="31.08"/>
    <n v="2"/>
    <n v="6"/>
    <n v="1"/>
    <n v="3"/>
    <n v="0"/>
    <n v="0"/>
    <n v="2"/>
    <n v="3"/>
    <n v="2"/>
    <n v="0"/>
    <n v="1"/>
    <n v="1"/>
    <n v="5"/>
    <n v="5"/>
    <n v="1.609437912"/>
  </r>
  <r>
    <s v="HOU"/>
    <x v="1"/>
    <n v="1"/>
    <n v="0"/>
    <s v="OKC"/>
    <n v="0"/>
    <n v="15.52"/>
    <n v="2"/>
    <n v="2"/>
    <n v="0"/>
    <n v="0"/>
    <n v="1"/>
    <n v="3"/>
    <n v="1"/>
    <n v="1"/>
    <n v="1"/>
    <n v="1"/>
    <n v="0"/>
    <n v="3"/>
    <n v="1"/>
    <n v="5"/>
    <n v="1.609437912"/>
  </r>
  <r>
    <s v="POR"/>
    <x v="2"/>
    <n v="0"/>
    <n v="0"/>
    <s v="MIN"/>
    <n v="0"/>
    <n v="17.899999999999999"/>
    <n v="2"/>
    <n v="6"/>
    <n v="0"/>
    <n v="1"/>
    <n v="0"/>
    <n v="0"/>
    <n v="2"/>
    <n v="4"/>
    <n v="0"/>
    <n v="1"/>
    <n v="0"/>
    <n v="1"/>
    <n v="1"/>
    <n v="4"/>
    <n v="1.386294361"/>
  </r>
  <r>
    <s v="ORL"/>
    <x v="2"/>
    <n v="0"/>
    <n v="0"/>
    <s v="NOP"/>
    <n v="1"/>
    <n v="32.72"/>
    <n v="3"/>
    <n v="9"/>
    <n v="1"/>
    <n v="6"/>
    <n v="0"/>
    <n v="0"/>
    <n v="0"/>
    <n v="6"/>
    <n v="3"/>
    <n v="1"/>
    <n v="2"/>
    <n v="5"/>
    <n v="1"/>
    <n v="7"/>
    <n v="1.9459101489999999"/>
  </r>
  <r>
    <s v="MIN"/>
    <x v="1"/>
    <n v="1"/>
    <n v="0"/>
    <s v="POR"/>
    <n v="1"/>
    <n v="4.87"/>
    <n v="3"/>
    <n v="6"/>
    <n v="0"/>
    <n v="3"/>
    <n v="0"/>
    <n v="1"/>
    <n v="0"/>
    <n v="0"/>
    <n v="0"/>
    <n v="0"/>
    <n v="0"/>
    <n v="0"/>
    <n v="0"/>
    <n v="6"/>
    <n v="1.791759469"/>
  </r>
  <r>
    <s v="DET"/>
    <x v="2"/>
    <n v="0"/>
    <n v="0"/>
    <s v="ATL"/>
    <n v="1"/>
    <n v="13.62"/>
    <n v="2"/>
    <n v="5"/>
    <n v="0"/>
    <n v="1"/>
    <n v="1"/>
    <n v="1"/>
    <n v="1"/>
    <n v="0"/>
    <n v="0"/>
    <n v="0"/>
    <n v="0"/>
    <n v="0"/>
    <n v="1"/>
    <n v="5"/>
    <n v="1.609437912"/>
  </r>
  <r>
    <s v="IND"/>
    <x v="2"/>
    <n v="0"/>
    <n v="0"/>
    <s v="CHO"/>
    <n v="0"/>
    <n v="19.78"/>
    <n v="3"/>
    <n v="7"/>
    <n v="1"/>
    <n v="3"/>
    <n v="0"/>
    <n v="0"/>
    <n v="0"/>
    <n v="2"/>
    <n v="2"/>
    <n v="0"/>
    <n v="0"/>
    <n v="2"/>
    <n v="2"/>
    <n v="7"/>
    <n v="1.9459101489999999"/>
  </r>
  <r>
    <s v="BRK"/>
    <x v="2"/>
    <n v="0"/>
    <n v="0"/>
    <s v="BOS"/>
    <n v="0"/>
    <n v="24.65"/>
    <n v="3"/>
    <n v="10"/>
    <n v="0"/>
    <n v="4"/>
    <n v="2"/>
    <n v="2"/>
    <n v="1"/>
    <n v="1"/>
    <n v="1"/>
    <n v="0"/>
    <n v="0"/>
    <n v="1"/>
    <n v="1"/>
    <n v="8"/>
    <n v="2.0794415420000001"/>
  </r>
  <r>
    <s v="NOP"/>
    <x v="1"/>
    <n v="1"/>
    <n v="0"/>
    <s v="ORL"/>
    <n v="0"/>
    <n v="26.3"/>
    <n v="4"/>
    <n v="12"/>
    <n v="1"/>
    <n v="4"/>
    <n v="2"/>
    <n v="2"/>
    <n v="1"/>
    <n v="4"/>
    <n v="5"/>
    <n v="0"/>
    <n v="0"/>
    <n v="6"/>
    <n v="3"/>
    <n v="11"/>
    <n v="2.397895273"/>
  </r>
  <r>
    <s v="LAC"/>
    <x v="2"/>
    <n v="0"/>
    <n v="0"/>
    <s v="SAC"/>
    <n v="1"/>
    <n v="22.2"/>
    <n v="0"/>
    <n v="4"/>
    <n v="0"/>
    <n v="2"/>
    <n v="2"/>
    <n v="2"/>
    <n v="1"/>
    <n v="4"/>
    <n v="3"/>
    <n v="0"/>
    <n v="0"/>
    <n v="0"/>
    <n v="2"/>
    <n v="2"/>
    <n v="0.69314718099999995"/>
  </r>
  <r>
    <s v="PHO"/>
    <x v="0"/>
    <n v="0"/>
    <n v="1"/>
    <s v="DAL"/>
    <n v="1"/>
    <n v="14.32"/>
    <n v="2"/>
    <n v="2"/>
    <n v="0"/>
    <n v="0"/>
    <n v="0"/>
    <n v="2"/>
    <n v="0"/>
    <n v="2"/>
    <n v="0"/>
    <n v="0"/>
    <n v="0"/>
    <n v="0"/>
    <n v="2"/>
    <n v="4"/>
    <n v="1.386294361"/>
  </r>
  <r>
    <s v="CLE"/>
    <x v="1"/>
    <n v="1"/>
    <n v="0"/>
    <s v="GSW"/>
    <n v="1"/>
    <n v="3.43"/>
    <n v="1"/>
    <n v="1"/>
    <n v="0"/>
    <n v="0"/>
    <n v="0"/>
    <n v="0"/>
    <n v="0"/>
    <n v="0"/>
    <n v="1"/>
    <n v="0"/>
    <n v="0"/>
    <n v="0"/>
    <n v="0"/>
    <n v="2"/>
    <n v="0.69314718099999995"/>
  </r>
  <r>
    <s v="MIL"/>
    <x v="0"/>
    <n v="0"/>
    <n v="1"/>
    <s v="NYK"/>
    <n v="0"/>
    <n v="8.3800000000000008"/>
    <n v="1"/>
    <n v="2"/>
    <n v="0"/>
    <n v="1"/>
    <n v="0"/>
    <n v="0"/>
    <n v="2"/>
    <n v="1"/>
    <n v="0"/>
    <n v="0"/>
    <n v="0"/>
    <n v="0"/>
    <n v="1"/>
    <n v="2"/>
    <n v="0.69314718099999995"/>
  </r>
  <r>
    <s v="MIA"/>
    <x v="2"/>
    <n v="0"/>
    <n v="0"/>
    <s v="DEN"/>
    <n v="0"/>
    <n v="6.73"/>
    <n v="1"/>
    <n v="2"/>
    <n v="0"/>
    <n v="1"/>
    <n v="0"/>
    <n v="0"/>
    <n v="1"/>
    <n v="0"/>
    <n v="2"/>
    <n v="0"/>
    <n v="0"/>
    <n v="1"/>
    <n v="0"/>
    <n v="2"/>
    <n v="0.69314718099999995"/>
  </r>
  <r>
    <s v="NOP"/>
    <x v="1"/>
    <n v="1"/>
    <n v="0"/>
    <s v="ORL"/>
    <n v="0"/>
    <n v="18.350000000000001"/>
    <n v="1"/>
    <n v="5"/>
    <n v="1"/>
    <n v="3"/>
    <n v="0"/>
    <n v="0"/>
    <n v="0"/>
    <n v="3"/>
    <n v="1"/>
    <n v="1"/>
    <n v="0"/>
    <n v="0"/>
    <n v="1"/>
    <n v="3"/>
    <n v="1.0986122890000001"/>
  </r>
  <r>
    <s v="MIN"/>
    <x v="1"/>
    <n v="1"/>
    <n v="0"/>
    <s v="POR"/>
    <n v="1"/>
    <n v="4.12"/>
    <n v="0"/>
    <n v="0"/>
    <n v="0"/>
    <n v="0"/>
    <n v="0"/>
    <n v="0"/>
    <n v="0"/>
    <n v="0"/>
    <n v="2"/>
    <n v="1"/>
    <n v="1"/>
    <n v="1"/>
    <n v="0"/>
    <n v="0"/>
    <n v="0"/>
  </r>
  <r>
    <s v="MIN"/>
    <x v="1"/>
    <n v="1"/>
    <n v="0"/>
    <s v="POR"/>
    <n v="1"/>
    <n v="4.12"/>
    <n v="0"/>
    <n v="0"/>
    <n v="0"/>
    <n v="0"/>
    <n v="0"/>
    <n v="0"/>
    <n v="1"/>
    <n v="1"/>
    <n v="2"/>
    <n v="0"/>
    <n v="0"/>
    <n v="0"/>
    <n v="1"/>
    <n v="0"/>
    <n v="0"/>
  </r>
  <r>
    <s v="ORL"/>
    <x v="2"/>
    <n v="0"/>
    <n v="0"/>
    <s v="NOP"/>
    <n v="1"/>
    <n v="2.2200000000000002"/>
    <n v="1"/>
    <n v="2"/>
    <n v="1"/>
    <n v="2"/>
    <n v="0"/>
    <n v="0"/>
    <n v="0"/>
    <n v="0"/>
    <n v="0"/>
    <n v="0"/>
    <n v="0"/>
    <n v="0"/>
    <n v="0"/>
    <n v="3"/>
    <n v="1.0986122890000001"/>
  </r>
  <r>
    <s v="NYK"/>
    <x v="0"/>
    <n v="0"/>
    <n v="1"/>
    <s v="MIL"/>
    <n v="1"/>
    <n v="6.13"/>
    <n v="1"/>
    <n v="2"/>
    <n v="1"/>
    <n v="2"/>
    <n v="0"/>
    <n v="0"/>
    <n v="0"/>
    <n v="0"/>
    <n v="0"/>
    <n v="0"/>
    <n v="0"/>
    <n v="0"/>
    <n v="0"/>
    <n v="3"/>
    <n v="1.0986122890000001"/>
  </r>
  <r>
    <s v="NOP"/>
    <x v="1"/>
    <n v="1"/>
    <n v="0"/>
    <s v="ORL"/>
    <n v="0"/>
    <n v="12.12"/>
    <n v="1"/>
    <n v="3"/>
    <n v="0"/>
    <n v="0"/>
    <n v="0"/>
    <n v="0"/>
    <n v="1"/>
    <n v="0"/>
    <n v="2"/>
    <n v="0"/>
    <n v="0"/>
    <n v="0"/>
    <n v="1"/>
    <n v="2"/>
    <n v="0.69314718099999995"/>
  </r>
  <r>
    <s v="PHI"/>
    <x v="1"/>
    <n v="1"/>
    <n v="0"/>
    <s v="LAL"/>
    <n v="0"/>
    <n v="15.17"/>
    <n v="0"/>
    <n v="4"/>
    <n v="0"/>
    <n v="1"/>
    <n v="2"/>
    <n v="2"/>
    <n v="1"/>
    <n v="2"/>
    <n v="2"/>
    <n v="0"/>
    <n v="0"/>
    <n v="0"/>
    <n v="0"/>
    <n v="2"/>
    <n v="0.69314718099999995"/>
  </r>
  <r>
    <s v="DAL"/>
    <x v="1"/>
    <n v="1"/>
    <n v="0"/>
    <s v="PHO"/>
    <n v="0"/>
    <n v="9.35"/>
    <n v="1"/>
    <n v="1"/>
    <n v="0"/>
    <n v="0"/>
    <n v="0"/>
    <n v="0"/>
    <n v="0"/>
    <n v="2"/>
    <n v="0"/>
    <n v="0"/>
    <n v="0"/>
    <n v="0"/>
    <n v="1"/>
    <n v="2"/>
    <n v="0.69314718099999995"/>
  </r>
  <r>
    <s v="SAC"/>
    <x v="0"/>
    <n v="0"/>
    <n v="1"/>
    <s v="LAC"/>
    <n v="0"/>
    <n v="19.98"/>
    <n v="2"/>
    <n v="5"/>
    <n v="0"/>
    <n v="3"/>
    <n v="0"/>
    <n v="0"/>
    <n v="0"/>
    <n v="2"/>
    <n v="1"/>
    <n v="0"/>
    <n v="0"/>
    <n v="0"/>
    <n v="2"/>
    <n v="4"/>
    <n v="1.386294361"/>
  </r>
  <r>
    <s v="ORL"/>
    <x v="2"/>
    <n v="0"/>
    <n v="0"/>
    <s v="NOP"/>
    <n v="1"/>
    <n v="26.67"/>
    <n v="3"/>
    <n v="11"/>
    <n v="1"/>
    <n v="7"/>
    <n v="0"/>
    <n v="0"/>
    <n v="0"/>
    <n v="3"/>
    <n v="1"/>
    <n v="0"/>
    <n v="0"/>
    <n v="0"/>
    <n v="1"/>
    <n v="7"/>
    <n v="1.9459101489999999"/>
  </r>
  <r>
    <s v="PHI"/>
    <x v="1"/>
    <n v="1"/>
    <n v="0"/>
    <s v="LAL"/>
    <n v="0"/>
    <n v="2.93"/>
    <n v="1"/>
    <n v="2"/>
    <n v="0"/>
    <n v="0"/>
    <n v="0"/>
    <n v="0"/>
    <n v="0"/>
    <n v="0"/>
    <n v="1"/>
    <n v="0"/>
    <n v="0"/>
    <n v="0"/>
    <n v="0"/>
    <n v="2"/>
    <n v="0.69314718099999995"/>
  </r>
  <r>
    <s v="HOU"/>
    <x v="1"/>
    <n v="1"/>
    <n v="0"/>
    <s v="OKC"/>
    <n v="0"/>
    <n v="3.8"/>
    <n v="1"/>
    <n v="1"/>
    <n v="1"/>
    <n v="1"/>
    <n v="0"/>
    <n v="0"/>
    <n v="0"/>
    <n v="0"/>
    <n v="0"/>
    <n v="0"/>
    <n v="0"/>
    <n v="1"/>
    <n v="0"/>
    <n v="3"/>
    <n v="1.0986122890000001"/>
  </r>
  <r>
    <s v="HOU"/>
    <x v="1"/>
    <n v="1"/>
    <n v="0"/>
    <s v="OKC"/>
    <n v="0"/>
    <n v="6.05"/>
    <n v="1"/>
    <n v="2"/>
    <n v="1"/>
    <n v="2"/>
    <n v="0"/>
    <n v="0"/>
    <n v="0"/>
    <n v="2"/>
    <n v="0"/>
    <n v="0"/>
    <n v="0"/>
    <n v="1"/>
    <n v="0"/>
    <n v="3"/>
    <n v="1.0986122890000001"/>
  </r>
  <r>
    <s v="CHO"/>
    <x v="1"/>
    <n v="1"/>
    <n v="0"/>
    <s v="IND"/>
    <n v="1"/>
    <n v="12.92"/>
    <n v="1"/>
    <n v="1"/>
    <n v="0"/>
    <n v="0"/>
    <n v="0"/>
    <n v="0"/>
    <n v="0"/>
    <n v="3"/>
    <n v="1"/>
    <n v="0"/>
    <n v="0"/>
    <n v="1"/>
    <n v="2"/>
    <n v="2"/>
    <n v="0.69314718099999995"/>
  </r>
  <r>
    <s v="MIL"/>
    <x v="0"/>
    <n v="0"/>
    <n v="1"/>
    <s v="NYK"/>
    <n v="0"/>
    <n v="17.53"/>
    <n v="1"/>
    <n v="3"/>
    <n v="1"/>
    <n v="3"/>
    <n v="0"/>
    <n v="0"/>
    <n v="0"/>
    <n v="0"/>
    <n v="1"/>
    <n v="0"/>
    <n v="1"/>
    <n v="1"/>
    <n v="1"/>
    <n v="3"/>
    <n v="1.0986122890000001"/>
  </r>
  <r>
    <s v="MIN"/>
    <x v="1"/>
    <n v="1"/>
    <n v="0"/>
    <s v="POR"/>
    <n v="1"/>
    <n v="12.9"/>
    <n v="1"/>
    <n v="2"/>
    <n v="0"/>
    <n v="1"/>
    <n v="0"/>
    <n v="0"/>
    <n v="0"/>
    <n v="0"/>
    <n v="0"/>
    <n v="0"/>
    <n v="1"/>
    <n v="0"/>
    <n v="1"/>
    <n v="2"/>
    <n v="0.69314718099999995"/>
  </r>
  <r>
    <s v="POR"/>
    <x v="2"/>
    <n v="0"/>
    <n v="0"/>
    <s v="MIN"/>
    <n v="0"/>
    <n v="6.97"/>
    <n v="1"/>
    <n v="2"/>
    <n v="1"/>
    <n v="1"/>
    <n v="0"/>
    <n v="0"/>
    <n v="0"/>
    <n v="1"/>
    <n v="0"/>
    <n v="0"/>
    <n v="0"/>
    <n v="1"/>
    <n v="0"/>
    <n v="3"/>
    <n v="1.0986122890000001"/>
  </r>
  <r>
    <s v="IND"/>
    <x v="2"/>
    <n v="0"/>
    <n v="0"/>
    <s v="CHO"/>
    <n v="0"/>
    <n v="20.62"/>
    <n v="1"/>
    <n v="4"/>
    <n v="0"/>
    <n v="2"/>
    <n v="0"/>
    <n v="0"/>
    <n v="1"/>
    <n v="1"/>
    <n v="1"/>
    <n v="1"/>
    <n v="0"/>
    <n v="1"/>
    <n v="0"/>
    <n v="2"/>
    <n v="0.69314718099999995"/>
  </r>
  <r>
    <s v="MEM"/>
    <x v="1"/>
    <n v="1"/>
    <n v="0"/>
    <s v="WAS"/>
    <n v="1"/>
    <n v="4.6500000000000004"/>
    <n v="1"/>
    <n v="3"/>
    <n v="1"/>
    <n v="2"/>
    <n v="0"/>
    <n v="0"/>
    <n v="0"/>
    <n v="2"/>
    <n v="1"/>
    <n v="0"/>
    <n v="0"/>
    <n v="1"/>
    <n v="1"/>
    <n v="3"/>
    <n v="1.0986122890000001"/>
  </r>
  <r>
    <s v="NOP"/>
    <x v="1"/>
    <n v="1"/>
    <n v="0"/>
    <s v="ORL"/>
    <n v="0"/>
    <n v="19.75"/>
    <n v="0"/>
    <n v="0"/>
    <n v="0"/>
    <n v="0"/>
    <n v="0"/>
    <n v="0"/>
    <n v="0"/>
    <n v="1"/>
    <n v="0"/>
    <n v="1"/>
    <n v="1"/>
    <n v="0"/>
    <n v="2"/>
    <n v="0"/>
    <n v="0"/>
  </r>
  <r>
    <s v="MIL"/>
    <x v="0"/>
    <n v="0"/>
    <n v="1"/>
    <s v="NYK"/>
    <n v="0"/>
    <n v="16.149999999999999"/>
    <n v="1"/>
    <n v="4"/>
    <n v="0"/>
    <n v="2"/>
    <n v="0"/>
    <n v="0"/>
    <n v="0"/>
    <n v="0"/>
    <n v="2"/>
    <n v="0"/>
    <n v="0"/>
    <n v="0"/>
    <n v="0"/>
    <n v="2"/>
    <n v="0.69314718099999995"/>
  </r>
  <r>
    <s v="HOU"/>
    <x v="1"/>
    <n v="1"/>
    <n v="0"/>
    <s v="OKC"/>
    <n v="0"/>
    <n v="16.7"/>
    <n v="2"/>
    <n v="7"/>
    <n v="0"/>
    <n v="1"/>
    <n v="0"/>
    <n v="1"/>
    <n v="1"/>
    <n v="0"/>
    <n v="0"/>
    <n v="0"/>
    <n v="1"/>
    <n v="0"/>
    <n v="0"/>
    <n v="4"/>
    <n v="1.386294361"/>
  </r>
  <r>
    <s v="WAS"/>
    <x v="2"/>
    <n v="0"/>
    <n v="0"/>
    <s v="MEM"/>
    <n v="0"/>
    <n v="22.55"/>
    <n v="3"/>
    <n v="10"/>
    <n v="2"/>
    <n v="4"/>
    <n v="2"/>
    <n v="2"/>
    <n v="1"/>
    <n v="1"/>
    <n v="1"/>
    <n v="0"/>
    <n v="0"/>
    <n v="4"/>
    <n v="3"/>
    <n v="10"/>
    <n v="2.3025850929999998"/>
  </r>
  <r>
    <s v="MIL"/>
    <x v="0"/>
    <n v="0"/>
    <n v="1"/>
    <s v="NYK"/>
    <n v="0"/>
    <n v="27.62"/>
    <n v="1"/>
    <n v="4"/>
    <n v="1"/>
    <n v="3"/>
    <n v="0"/>
    <n v="0"/>
    <n v="0"/>
    <n v="5"/>
    <n v="2"/>
    <n v="0"/>
    <n v="0"/>
    <n v="2"/>
    <n v="2"/>
    <n v="3"/>
    <n v="1.0986122890000001"/>
  </r>
  <r>
    <s v="MIA"/>
    <x v="2"/>
    <n v="0"/>
    <n v="0"/>
    <s v="DEN"/>
    <n v="0"/>
    <n v="7.03"/>
    <n v="0"/>
    <n v="1"/>
    <n v="0"/>
    <n v="1"/>
    <n v="0"/>
    <n v="0"/>
    <n v="0"/>
    <n v="2"/>
    <n v="0"/>
    <n v="0"/>
    <n v="1"/>
    <n v="0"/>
    <n v="0"/>
    <n v="0"/>
    <n v="0"/>
  </r>
  <r>
    <s v="LAL"/>
    <x v="0"/>
    <n v="0"/>
    <n v="1"/>
    <s v="PHI"/>
    <n v="1"/>
    <n v="1.47"/>
    <n v="0"/>
    <n v="0"/>
    <n v="0"/>
    <n v="0"/>
    <n v="0"/>
    <n v="0"/>
    <n v="0"/>
    <n v="1"/>
    <n v="1"/>
    <n v="0"/>
    <n v="0"/>
    <n v="0"/>
    <n v="1"/>
    <n v="0"/>
    <n v="0"/>
  </r>
  <r>
    <s v="GSW"/>
    <x v="2"/>
    <n v="0"/>
    <n v="0"/>
    <s v="CLE"/>
    <n v="0"/>
    <n v="4.7300000000000004"/>
    <n v="1"/>
    <n v="2"/>
    <n v="0"/>
    <n v="1"/>
    <n v="0"/>
    <n v="0"/>
    <n v="0"/>
    <n v="0"/>
    <n v="0"/>
    <n v="0"/>
    <n v="0"/>
    <n v="0"/>
    <n v="1"/>
    <n v="2"/>
    <n v="0.69314718099999995"/>
  </r>
  <r>
    <s v="SAC"/>
    <x v="0"/>
    <n v="0"/>
    <n v="1"/>
    <s v="LAC"/>
    <n v="0"/>
    <n v="8.82"/>
    <n v="0"/>
    <n v="0"/>
    <n v="0"/>
    <n v="0"/>
    <n v="0"/>
    <n v="0"/>
    <n v="0"/>
    <n v="3"/>
    <n v="0"/>
    <n v="0"/>
    <n v="0"/>
    <n v="0"/>
    <n v="1"/>
    <n v="0"/>
    <n v="0"/>
  </r>
  <r>
    <s v="POR"/>
    <x v="2"/>
    <n v="0"/>
    <n v="0"/>
    <s v="MIN"/>
    <n v="0"/>
    <n v="20.73"/>
    <n v="2"/>
    <n v="8"/>
    <n v="0"/>
    <n v="4"/>
    <n v="2"/>
    <n v="3"/>
    <n v="0"/>
    <n v="2"/>
    <n v="2"/>
    <n v="0"/>
    <n v="0"/>
    <n v="2"/>
    <n v="1"/>
    <n v="6"/>
    <n v="1.791759469"/>
  </r>
  <r>
    <s v="ATL"/>
    <x v="1"/>
    <n v="1"/>
    <n v="0"/>
    <s v="DET"/>
    <n v="0"/>
    <n v="7"/>
    <n v="1"/>
    <n v="1"/>
    <n v="0"/>
    <n v="0"/>
    <n v="0"/>
    <n v="0"/>
    <n v="0"/>
    <n v="0"/>
    <n v="0"/>
    <n v="0"/>
    <n v="1"/>
    <n v="2"/>
    <n v="0"/>
    <n v="2"/>
    <n v="0.69314718099999995"/>
  </r>
  <r>
    <s v="MEM"/>
    <x v="1"/>
    <n v="1"/>
    <n v="0"/>
    <s v="WAS"/>
    <n v="1"/>
    <n v="2.17"/>
    <n v="0"/>
    <n v="0"/>
    <n v="0"/>
    <n v="0"/>
    <n v="0"/>
    <n v="0"/>
    <n v="0"/>
    <n v="1"/>
    <n v="0"/>
    <n v="0"/>
    <n v="0"/>
    <n v="0"/>
    <n v="0"/>
    <n v="0"/>
    <n v="0"/>
  </r>
  <r>
    <s v="LAL"/>
    <x v="0"/>
    <n v="0"/>
    <n v="1"/>
    <s v="PHI"/>
    <n v="1"/>
    <n v="1.47"/>
    <n v="1"/>
    <n v="3"/>
    <n v="0"/>
    <n v="1"/>
    <n v="0"/>
    <n v="0"/>
    <n v="0"/>
    <n v="0"/>
    <n v="0"/>
    <n v="0"/>
    <n v="0"/>
    <n v="0"/>
    <n v="0"/>
    <n v="2"/>
    <n v="0.69314718099999995"/>
  </r>
  <r>
    <s v="NYK"/>
    <x v="0"/>
    <n v="0"/>
    <n v="1"/>
    <s v="MIL"/>
    <n v="1"/>
    <n v="4.87"/>
    <n v="0"/>
    <n v="1"/>
    <n v="0"/>
    <n v="1"/>
    <n v="0"/>
    <n v="0"/>
    <n v="0"/>
    <n v="1"/>
    <n v="1"/>
    <n v="0"/>
    <n v="0"/>
    <n v="0"/>
    <n v="0"/>
    <n v="0"/>
    <n v="0"/>
  </r>
  <r>
    <s v="IND"/>
    <x v="2"/>
    <n v="0"/>
    <n v="0"/>
    <s v="CHO"/>
    <n v="0"/>
    <n v="8.9499999999999993"/>
    <n v="0"/>
    <n v="1"/>
    <n v="0"/>
    <n v="1"/>
    <n v="0"/>
    <n v="0"/>
    <n v="0"/>
    <n v="0"/>
    <n v="0"/>
    <n v="1"/>
    <n v="0"/>
    <n v="0"/>
    <n v="0"/>
    <n v="0"/>
    <n v="0"/>
  </r>
  <r>
    <s v="ORL"/>
    <x v="2"/>
    <n v="0"/>
    <n v="0"/>
    <s v="NOP"/>
    <n v="1"/>
    <n v="3.03"/>
    <n v="0"/>
    <n v="1"/>
    <n v="0"/>
    <n v="1"/>
    <n v="0"/>
    <n v="0"/>
    <n v="0"/>
    <n v="1"/>
    <n v="0"/>
    <n v="0"/>
    <n v="1"/>
    <n v="0"/>
    <n v="0"/>
    <n v="0"/>
    <n v="0"/>
  </r>
  <r>
    <s v="DEN"/>
    <x v="0"/>
    <n v="0"/>
    <n v="1"/>
    <s v="MIA"/>
    <n v="1"/>
    <n v="3.13"/>
    <n v="0"/>
    <n v="0"/>
    <n v="0"/>
    <n v="0"/>
    <n v="0"/>
    <n v="0"/>
    <n v="0"/>
    <n v="1"/>
    <n v="0"/>
    <n v="0"/>
    <n v="0"/>
    <n v="0"/>
    <n v="0"/>
    <n v="0"/>
    <n v="0"/>
  </r>
  <r>
    <s v="CHO"/>
    <x v="1"/>
    <n v="1"/>
    <n v="0"/>
    <s v="IND"/>
    <n v="1"/>
    <n v="18.649999999999999"/>
    <n v="1"/>
    <n v="2"/>
    <n v="0"/>
    <n v="1"/>
    <n v="0"/>
    <n v="0"/>
    <n v="1"/>
    <n v="0"/>
    <n v="0"/>
    <n v="0"/>
    <n v="1"/>
    <n v="1"/>
    <n v="3"/>
    <n v="2"/>
    <n v="0.69314718099999995"/>
  </r>
  <r>
    <s v="OKC"/>
    <x v="0"/>
    <n v="0"/>
    <n v="1"/>
    <s v="HOU"/>
    <n v="1"/>
    <n v="3.88"/>
    <n v="0"/>
    <n v="0"/>
    <n v="0"/>
    <n v="0"/>
    <n v="1"/>
    <n v="2"/>
    <n v="0"/>
    <n v="0"/>
    <n v="0"/>
    <n v="0"/>
    <n v="0"/>
    <n v="0"/>
    <n v="1"/>
    <n v="1"/>
    <n v="0"/>
  </r>
  <r>
    <s v="DEN"/>
    <x v="0"/>
    <n v="0"/>
    <n v="1"/>
    <s v="MIA"/>
    <n v="1"/>
    <n v="24.07"/>
    <n v="3"/>
    <n v="8"/>
    <n v="0"/>
    <n v="3"/>
    <n v="0"/>
    <n v="0"/>
    <n v="0"/>
    <n v="1"/>
    <n v="0"/>
    <n v="0"/>
    <n v="1"/>
    <n v="2"/>
    <n v="1"/>
    <n v="6"/>
    <n v="1.791759469"/>
  </r>
  <r>
    <s v="WAS"/>
    <x v="2"/>
    <n v="0"/>
    <n v="0"/>
    <s v="MEM"/>
    <n v="0"/>
    <n v="14.17"/>
    <n v="1"/>
    <n v="5"/>
    <n v="1"/>
    <n v="1"/>
    <n v="0"/>
    <n v="0"/>
    <n v="1"/>
    <n v="1"/>
    <n v="0"/>
    <n v="0"/>
    <n v="0"/>
    <n v="0"/>
    <n v="2"/>
    <n v="3"/>
    <n v="1.0986122890000001"/>
  </r>
  <r>
    <s v="LAC"/>
    <x v="2"/>
    <n v="0"/>
    <n v="0"/>
    <s v="SAC"/>
    <n v="1"/>
    <n v="18.13"/>
    <n v="0"/>
    <n v="1"/>
    <n v="0"/>
    <n v="1"/>
    <n v="0"/>
    <n v="0"/>
    <n v="1"/>
    <n v="2"/>
    <n v="1"/>
    <n v="0"/>
    <n v="0"/>
    <n v="0"/>
    <n v="3"/>
    <n v="0"/>
    <n v="0"/>
  </r>
  <r>
    <s v="SAC"/>
    <x v="0"/>
    <n v="0"/>
    <n v="1"/>
    <s v="LAC"/>
    <n v="0"/>
    <n v="19.350000000000001"/>
    <n v="1"/>
    <n v="3"/>
    <n v="1"/>
    <n v="3"/>
    <n v="0"/>
    <n v="0"/>
    <n v="0"/>
    <n v="1"/>
    <n v="1"/>
    <n v="0"/>
    <n v="0"/>
    <n v="1"/>
    <n v="3"/>
    <n v="3"/>
    <n v="1.0986122890000001"/>
  </r>
  <r>
    <s v="GSW"/>
    <x v="2"/>
    <n v="0"/>
    <n v="0"/>
    <s v="CLE"/>
    <n v="0"/>
    <n v="19.350000000000001"/>
    <n v="1"/>
    <n v="4"/>
    <n v="1"/>
    <n v="4"/>
    <n v="0"/>
    <n v="0"/>
    <n v="0"/>
    <n v="2"/>
    <n v="1"/>
    <n v="0"/>
    <n v="0"/>
    <n v="1"/>
    <n v="2"/>
    <n v="3"/>
    <n v="1.0986122890000001"/>
  </r>
  <r>
    <s v="DET"/>
    <x v="2"/>
    <n v="0"/>
    <n v="0"/>
    <s v="ATL"/>
    <n v="1"/>
    <n v="15.1"/>
    <n v="2"/>
    <n v="6"/>
    <n v="1"/>
    <n v="1"/>
    <n v="0"/>
    <n v="0"/>
    <n v="0"/>
    <n v="1"/>
    <n v="0"/>
    <n v="1"/>
    <n v="0"/>
    <n v="2"/>
    <n v="2"/>
    <n v="5"/>
    <n v="1.609437912"/>
  </r>
  <r>
    <s v="DAL"/>
    <x v="1"/>
    <n v="1"/>
    <n v="0"/>
    <s v="PHO"/>
    <n v="0"/>
    <n v="3.48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PHI"/>
    <n v="1"/>
    <n v="1.47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PHI"/>
    <n v="1"/>
    <n v="1.47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NYK"/>
    <n v="0"/>
    <n v="16.899999999999999"/>
    <n v="1"/>
    <n v="8"/>
    <n v="0"/>
    <n v="3"/>
    <n v="2"/>
    <n v="2"/>
    <n v="2"/>
    <n v="3"/>
    <n v="1"/>
    <n v="0"/>
    <n v="0"/>
    <n v="1"/>
    <n v="2"/>
    <n v="4"/>
    <n v="1.386294361"/>
  </r>
  <r>
    <s v="POR"/>
    <x v="2"/>
    <n v="0"/>
    <n v="0"/>
    <s v="MIN"/>
    <n v="0"/>
    <n v="4.87"/>
    <n v="0"/>
    <n v="0"/>
    <n v="0"/>
    <n v="0"/>
    <n v="0"/>
    <n v="0"/>
    <n v="1"/>
    <n v="1"/>
    <n v="0"/>
    <n v="0"/>
    <n v="0"/>
    <n v="1"/>
    <n v="0"/>
    <n v="0"/>
    <n v="0"/>
  </r>
  <r>
    <s v="PHO"/>
    <x v="0"/>
    <n v="0"/>
    <n v="1"/>
    <s v="DAL"/>
    <n v="1"/>
    <n v="18.57"/>
    <n v="0"/>
    <n v="4"/>
    <n v="0"/>
    <n v="3"/>
    <n v="0"/>
    <n v="0"/>
    <n v="2"/>
    <n v="1"/>
    <n v="0"/>
    <n v="2"/>
    <n v="0"/>
    <n v="1"/>
    <n v="0"/>
    <n v="0"/>
    <n v="0"/>
  </r>
  <r>
    <s v="BOS"/>
    <x v="0"/>
    <n v="0"/>
    <n v="1"/>
    <s v="BRK"/>
    <n v="1"/>
    <n v="10.53"/>
    <n v="0"/>
    <n v="1"/>
    <n v="0"/>
    <n v="1"/>
    <n v="0"/>
    <n v="0"/>
    <n v="0"/>
    <n v="0"/>
    <n v="1"/>
    <n v="0"/>
    <n v="1"/>
    <n v="0"/>
    <n v="2"/>
    <n v="0"/>
    <n v="0"/>
  </r>
  <r>
    <s v="NOP"/>
    <x v="1"/>
    <n v="1"/>
    <n v="0"/>
    <s v="ORL"/>
    <n v="0"/>
    <n v="24.08"/>
    <n v="1"/>
    <n v="6"/>
    <n v="1"/>
    <n v="2"/>
    <n v="0"/>
    <n v="0"/>
    <n v="0"/>
    <n v="1"/>
    <n v="1"/>
    <n v="0"/>
    <n v="0"/>
    <n v="0"/>
    <n v="1"/>
    <n v="3"/>
    <n v="1.0986122890000001"/>
  </r>
  <r>
    <s v="LAL"/>
    <x v="0"/>
    <n v="0"/>
    <n v="1"/>
    <s v="PHI"/>
    <n v="1"/>
    <n v="15.67"/>
    <n v="1"/>
    <n v="2"/>
    <n v="0"/>
    <n v="1"/>
    <n v="0"/>
    <n v="0"/>
    <n v="0"/>
    <n v="0"/>
    <n v="0"/>
    <n v="0"/>
    <n v="0"/>
    <n v="0"/>
    <n v="3"/>
    <n v="2"/>
    <n v="0.69314718099999995"/>
  </r>
  <r>
    <s v="CHO"/>
    <x v="1"/>
    <n v="1"/>
    <n v="0"/>
    <s v="IND"/>
    <n v="1"/>
    <n v="4.25"/>
    <n v="0"/>
    <n v="0"/>
    <n v="0"/>
    <n v="0"/>
    <n v="0"/>
    <n v="0"/>
    <n v="0"/>
    <n v="0"/>
    <n v="0"/>
    <n v="0"/>
    <n v="0"/>
    <n v="0"/>
    <n v="1"/>
    <n v="0"/>
    <n v="0"/>
  </r>
  <r>
    <s v="IND"/>
    <x v="2"/>
    <n v="0"/>
    <n v="0"/>
    <s v="CHO"/>
    <n v="0"/>
    <n v="3.88"/>
    <n v="0"/>
    <n v="1"/>
    <n v="0"/>
    <n v="1"/>
    <n v="0"/>
    <n v="0"/>
    <n v="0"/>
    <n v="1"/>
    <n v="0"/>
    <n v="0"/>
    <n v="0"/>
    <n v="0"/>
    <n v="0"/>
    <n v="0"/>
    <n v="0"/>
  </r>
  <r>
    <s v="PHI"/>
    <x v="1"/>
    <n v="1"/>
    <n v="0"/>
    <s v="LAL"/>
    <n v="0"/>
    <n v="10.95"/>
    <n v="1"/>
    <n v="6"/>
    <n v="1"/>
    <n v="4"/>
    <n v="0"/>
    <n v="0"/>
    <n v="0"/>
    <n v="2"/>
    <n v="2"/>
    <n v="0"/>
    <n v="0"/>
    <n v="0"/>
    <n v="4"/>
    <n v="3"/>
    <n v="1.0986122890000001"/>
  </r>
  <r>
    <s v="LAL"/>
    <x v="0"/>
    <n v="0"/>
    <n v="1"/>
    <s v="PHI"/>
    <n v="1"/>
    <n v="1.47"/>
    <n v="0"/>
    <n v="0"/>
    <n v="0"/>
    <n v="0"/>
    <n v="0"/>
    <n v="0"/>
    <n v="0"/>
    <n v="0"/>
    <n v="0"/>
    <n v="0"/>
    <n v="0"/>
    <n v="0"/>
    <n v="1"/>
    <n v="0"/>
    <n v="0"/>
  </r>
  <r>
    <s v="DAL"/>
    <x v="1"/>
    <n v="1"/>
    <n v="0"/>
    <s v="PHO"/>
    <n v="0"/>
    <n v="3.27"/>
    <n v="0"/>
    <n v="1"/>
    <n v="0"/>
    <n v="0"/>
    <n v="0"/>
    <n v="0"/>
    <n v="0"/>
    <n v="1"/>
    <n v="0"/>
    <n v="0"/>
    <n v="0"/>
    <n v="0"/>
    <n v="0"/>
    <n v="0"/>
    <n v="0"/>
  </r>
  <r>
    <s v="CHO"/>
    <x v="1"/>
    <n v="1"/>
    <n v="0"/>
    <s v="IND"/>
    <n v="1"/>
    <n v="1.23"/>
    <n v="0"/>
    <n v="1"/>
    <n v="0"/>
    <n v="0"/>
    <n v="0"/>
    <n v="0"/>
    <n v="0"/>
    <n v="1"/>
    <n v="0"/>
    <n v="0"/>
    <n v="0"/>
    <n v="0"/>
    <n v="0"/>
    <n v="0"/>
    <n v="0"/>
  </r>
  <r>
    <s v="IND"/>
    <x v="2"/>
    <n v="0"/>
    <n v="0"/>
    <s v="CHO"/>
    <n v="0"/>
    <n v="30.97"/>
    <n v="1"/>
    <n v="7"/>
    <n v="0"/>
    <n v="4"/>
    <n v="0"/>
    <n v="0"/>
    <n v="0"/>
    <n v="3"/>
    <n v="3"/>
    <n v="1"/>
    <n v="0"/>
    <n v="0"/>
    <n v="5"/>
    <n v="2"/>
    <n v="0.69314718099999995"/>
  </r>
  <r>
    <s v="MIN"/>
    <x v="1"/>
    <n v="1"/>
    <n v="0"/>
    <s v="POR"/>
    <n v="1"/>
    <n v="18.3"/>
    <n v="1"/>
    <n v="7"/>
    <n v="0"/>
    <n v="4"/>
    <n v="0"/>
    <n v="0"/>
    <n v="0"/>
    <n v="1"/>
    <n v="2"/>
    <n v="1"/>
    <n v="0"/>
    <n v="0"/>
    <n v="2"/>
    <n v="2"/>
    <n v="0.69314718099999995"/>
  </r>
  <r>
    <s v="CHO"/>
    <x v="1"/>
    <n v="1"/>
    <n v="0"/>
    <s v="IND"/>
    <n v="1"/>
    <n v="21.48"/>
    <n v="1"/>
    <n v="6"/>
    <n v="0"/>
    <n v="3"/>
    <n v="0"/>
    <n v="0"/>
    <n v="3"/>
    <n v="4"/>
    <n v="1"/>
    <n v="0"/>
    <n v="0"/>
    <n v="2"/>
    <n v="2"/>
    <n v="2"/>
    <n v="0.69314718099999995"/>
  </r>
  <r>
    <s v="WAS"/>
    <x v="2"/>
    <n v="0"/>
    <n v="0"/>
    <s v="MEM"/>
    <n v="0"/>
    <n v="4.53"/>
    <n v="0"/>
    <n v="1"/>
    <n v="0"/>
    <n v="1"/>
    <n v="0"/>
    <n v="0"/>
    <n v="0"/>
    <n v="0"/>
    <n v="0"/>
    <n v="0"/>
    <n v="0"/>
    <n v="0"/>
    <n v="0"/>
    <n v="0"/>
    <n v="0"/>
  </r>
  <r>
    <s v="IND"/>
    <x v="2"/>
    <n v="0"/>
    <n v="0"/>
    <s v="CHO"/>
    <n v="0"/>
    <n v="2.1800000000000002"/>
    <n v="0"/>
    <n v="1"/>
    <n v="0"/>
    <n v="1"/>
    <n v="0"/>
    <n v="0"/>
    <n v="0"/>
    <n v="0"/>
    <n v="0"/>
    <n v="0"/>
    <n v="0"/>
    <n v="0"/>
    <n v="0"/>
    <n v="0"/>
    <n v="0"/>
  </r>
  <r>
    <s v="CHO"/>
    <x v="1"/>
    <n v="1"/>
    <n v="0"/>
    <s v="IND"/>
    <n v="1"/>
    <n v="1.23"/>
    <n v="0"/>
    <n v="1"/>
    <n v="0"/>
    <n v="1"/>
    <n v="0"/>
    <n v="0"/>
    <n v="0"/>
    <n v="0"/>
    <n v="0"/>
    <n v="0"/>
    <n v="0"/>
    <n v="0"/>
    <n v="0"/>
    <n v="0"/>
    <n v="0"/>
  </r>
  <r>
    <s v="CLE"/>
    <x v="1"/>
    <n v="1"/>
    <n v="0"/>
    <s v="GSW"/>
    <n v="1"/>
    <n v="3.43"/>
    <n v="0"/>
    <n v="1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HOU"/>
    <n v="1"/>
    <n v="5.6"/>
    <n v="0"/>
    <n v="2"/>
    <n v="0"/>
    <n v="1"/>
    <n v="0"/>
    <n v="0"/>
    <n v="0"/>
    <n v="2"/>
    <n v="0"/>
    <n v="1"/>
    <n v="0"/>
    <n v="1"/>
    <n v="0"/>
    <n v="0"/>
    <n v="0"/>
  </r>
  <r>
    <s v="NYK"/>
    <x v="0"/>
    <n v="0"/>
    <n v="1"/>
    <s v="MIL"/>
    <n v="1"/>
    <n v="3.23"/>
    <n v="0"/>
    <n v="1"/>
    <n v="0"/>
    <n v="0"/>
    <n v="0"/>
    <n v="0"/>
    <n v="0"/>
    <n v="2"/>
    <n v="0"/>
    <n v="0"/>
    <n v="0"/>
    <n v="0"/>
    <n v="2"/>
    <n v="0"/>
    <n v="0"/>
  </r>
  <r>
    <s v="BRK"/>
    <x v="2"/>
    <n v="0"/>
    <n v="0"/>
    <s v="BOS"/>
    <n v="0"/>
    <n v="15.65"/>
    <n v="1"/>
    <n v="6"/>
    <n v="0"/>
    <n v="3"/>
    <n v="1"/>
    <n v="1"/>
    <n v="1"/>
    <n v="1"/>
    <n v="1"/>
    <n v="0"/>
    <n v="0"/>
    <n v="1"/>
    <n v="2"/>
    <n v="3"/>
    <n v="1.0986122890000001"/>
  </r>
  <r>
    <s v="OKC"/>
    <x v="0"/>
    <n v="0"/>
    <n v="1"/>
    <s v="HOU"/>
    <n v="1"/>
    <n v="11.87"/>
    <n v="1"/>
    <n v="6"/>
    <n v="0"/>
    <n v="5"/>
    <n v="0"/>
    <n v="0"/>
    <n v="0"/>
    <n v="2"/>
    <n v="0"/>
    <n v="1"/>
    <n v="1"/>
    <n v="1"/>
    <n v="1"/>
    <n v="2"/>
    <n v="0.69314718099999995"/>
  </r>
  <r>
    <s v="MIL"/>
    <x v="0"/>
    <n v="0"/>
    <n v="1"/>
    <s v="NYK"/>
    <n v="0"/>
    <n v="8.3800000000000008"/>
    <n v="0"/>
    <n v="2"/>
    <n v="0"/>
    <n v="2"/>
    <n v="0"/>
    <n v="2"/>
    <n v="0"/>
    <n v="2"/>
    <n v="1"/>
    <n v="0"/>
    <n v="0"/>
    <n v="0"/>
    <n v="0"/>
    <n v="0"/>
    <n v="0"/>
  </r>
  <r>
    <s v="LAC"/>
    <x v="2"/>
    <n v="0"/>
    <n v="0"/>
    <s v="SAC"/>
    <n v="1"/>
    <n v="11.38"/>
    <n v="0"/>
    <n v="0"/>
    <n v="0"/>
    <n v="0"/>
    <n v="0"/>
    <n v="0"/>
    <n v="1"/>
    <n v="3"/>
    <n v="0"/>
    <n v="0"/>
    <n v="0"/>
    <n v="1"/>
    <n v="4"/>
    <n v="0"/>
    <n v="0"/>
  </r>
  <r>
    <s v="ORL"/>
    <x v="2"/>
    <n v="0"/>
    <n v="0"/>
    <s v="NOP"/>
    <n v="1"/>
    <n v="4.28"/>
    <n v="0"/>
    <n v="1"/>
    <n v="0"/>
    <n v="1"/>
    <n v="0"/>
    <n v="0"/>
    <n v="0"/>
    <n v="0"/>
    <n v="0"/>
    <n v="0"/>
    <n v="0"/>
    <n v="0"/>
    <n v="1"/>
    <n v="0"/>
    <n v="0"/>
  </r>
  <r>
    <s v="NOP"/>
    <x v="1"/>
    <n v="1"/>
    <n v="0"/>
    <s v="ORL"/>
    <n v="0"/>
    <n v="8.85"/>
    <n v="0"/>
    <n v="1"/>
    <n v="0"/>
    <n v="1"/>
    <n v="0"/>
    <n v="0"/>
    <n v="0"/>
    <n v="2"/>
    <n v="0"/>
    <n v="0"/>
    <n v="0"/>
    <n v="0"/>
    <n v="3"/>
    <n v="0"/>
    <n v="0"/>
  </r>
  <r>
    <s v="HOU"/>
    <x v="1"/>
    <n v="1"/>
    <n v="0"/>
    <s v="OKC"/>
    <n v="0"/>
    <n v="6.05"/>
    <n v="0"/>
    <n v="1"/>
    <n v="0"/>
    <n v="1"/>
    <n v="0"/>
    <n v="2"/>
    <n v="0"/>
    <n v="2"/>
    <n v="0"/>
    <n v="0"/>
    <n v="0"/>
    <n v="0"/>
    <n v="1"/>
    <n v="0"/>
    <n v="0"/>
  </r>
  <r>
    <s v="SAC"/>
    <x v="0"/>
    <n v="0"/>
    <n v="1"/>
    <s v="LAC"/>
    <n v="0"/>
    <n v="6.62"/>
    <n v="0"/>
    <n v="3"/>
    <n v="0"/>
    <n v="2"/>
    <n v="0"/>
    <n v="0"/>
    <n v="0"/>
    <n v="2"/>
    <n v="0"/>
    <n v="0"/>
    <n v="0"/>
    <n v="0"/>
    <n v="0"/>
    <n v="0"/>
    <n v="0"/>
  </r>
  <r>
    <s v="MIA"/>
    <x v="2"/>
    <n v="0"/>
    <n v="0"/>
    <s v="DEN"/>
    <n v="0"/>
    <n v="2.15"/>
    <n v="0"/>
    <n v="1"/>
    <n v="0"/>
    <n v="0"/>
    <n v="0"/>
    <n v="0"/>
    <n v="0"/>
    <n v="0"/>
    <n v="0"/>
    <n v="0"/>
    <n v="0"/>
    <n v="0"/>
    <n v="2"/>
    <n v="0"/>
    <n v="0"/>
  </r>
  <r>
    <s v="POR"/>
    <x v="2"/>
    <n v="0"/>
    <n v="0"/>
    <s v="MIN"/>
    <n v="0"/>
    <n v="25.42"/>
    <n v="1"/>
    <n v="3"/>
    <n v="0"/>
    <n v="2"/>
    <n v="1"/>
    <n v="2"/>
    <n v="2"/>
    <n v="3"/>
    <n v="0"/>
    <n v="2"/>
    <n v="1"/>
    <n v="6"/>
    <n v="4"/>
    <n v="3"/>
    <n v="1.0986122890000001"/>
  </r>
  <r>
    <s v="DAL"/>
    <x v="1"/>
    <n v="1"/>
    <n v="0"/>
    <s v="PHO"/>
    <n v="0"/>
    <n v="1.5"/>
    <n v="0"/>
    <n v="1"/>
    <n v="0"/>
    <n v="1"/>
    <n v="0"/>
    <n v="0"/>
    <n v="0"/>
    <n v="0"/>
    <n v="0"/>
    <n v="0"/>
    <n v="0"/>
    <n v="1"/>
    <n v="0"/>
    <n v="0"/>
    <n v="0"/>
  </r>
  <r>
    <s v="LAL"/>
    <x v="0"/>
    <n v="0"/>
    <n v="1"/>
    <s v="PHI"/>
    <n v="1"/>
    <n v="16.170000000000002"/>
    <n v="1"/>
    <n v="8"/>
    <n v="0"/>
    <n v="5"/>
    <n v="0"/>
    <n v="0"/>
    <n v="0"/>
    <n v="4"/>
    <n v="0"/>
    <n v="0"/>
    <n v="0"/>
    <n v="0"/>
    <n v="0"/>
    <n v="2"/>
    <n v="0.69314718099999995"/>
  </r>
  <r>
    <s v="BOS"/>
    <x v="0"/>
    <n v="0"/>
    <n v="1"/>
    <s v="BRK"/>
    <n v="1"/>
    <n v="5.87"/>
    <n v="0"/>
    <n v="3"/>
    <n v="0"/>
    <n v="3"/>
    <n v="0"/>
    <n v="0"/>
    <n v="0"/>
    <n v="0"/>
    <n v="0"/>
    <n v="0"/>
    <n v="0"/>
    <n v="0"/>
    <n v="0"/>
    <n v="0"/>
    <n v="0"/>
  </r>
  <r>
    <s v="CLE"/>
    <x v="1"/>
    <n v="1"/>
    <n v="0"/>
    <s v="GSW"/>
    <n v="1"/>
    <n v="3.43"/>
    <n v="0"/>
    <n v="2"/>
    <n v="0"/>
    <n v="2"/>
    <n v="0"/>
    <n v="0"/>
    <n v="0"/>
    <n v="0"/>
    <n v="0"/>
    <n v="0"/>
    <n v="0"/>
    <n v="1"/>
    <n v="0"/>
    <n v="0"/>
    <n v="0"/>
  </r>
  <r>
    <s v="OKC"/>
    <x v="0"/>
    <n v="0"/>
    <n v="1"/>
    <s v="HOU"/>
    <n v="1"/>
    <n v="18.98"/>
    <n v="1"/>
    <n v="7"/>
    <n v="1"/>
    <n v="5"/>
    <n v="0"/>
    <n v="0"/>
    <n v="0"/>
    <n v="0"/>
    <n v="1"/>
    <n v="0"/>
    <n v="0"/>
    <n v="1"/>
    <n v="3"/>
    <n v="3"/>
    <n v="1.0986122890000001"/>
  </r>
  <r>
    <s v="NOP"/>
    <x v="1"/>
    <n v="1"/>
    <n v="0"/>
    <s v="ORL"/>
    <n v="0"/>
    <n v="12.78"/>
    <n v="0"/>
    <n v="1"/>
    <n v="0"/>
    <n v="0"/>
    <n v="0"/>
    <n v="0"/>
    <n v="1"/>
    <n v="2"/>
    <n v="0"/>
    <n v="0"/>
    <n v="0"/>
    <n v="2"/>
    <n v="5"/>
    <n v="0"/>
    <n v="0"/>
  </r>
  <r>
    <s v="CLE"/>
    <x v="1"/>
    <n v="1"/>
    <n v="0"/>
    <s v="BRK"/>
    <n v="1"/>
    <n v="35.25"/>
    <n v="10"/>
    <n v="11"/>
    <n v="1"/>
    <n v="1"/>
    <n v="2"/>
    <n v="5"/>
    <n v="3"/>
    <n v="13"/>
    <n v="1"/>
    <n v="4"/>
    <n v="1"/>
    <n v="4"/>
    <n v="1"/>
    <n v="23"/>
    <n v="3.1354942160000001"/>
  </r>
  <r>
    <s v="TOR"/>
    <x v="2"/>
    <n v="0"/>
    <n v="0"/>
    <s v="LAC"/>
    <n v="0"/>
    <n v="36.18"/>
    <n v="9"/>
    <n v="14"/>
    <n v="3"/>
    <n v="6"/>
    <n v="0"/>
    <n v="0"/>
    <n v="2"/>
    <n v="5"/>
    <n v="3"/>
    <n v="2"/>
    <n v="0"/>
    <n v="0"/>
    <n v="3"/>
    <n v="21"/>
    <n v="3.044522438"/>
  </r>
  <r>
    <s v="SAS"/>
    <x v="2"/>
    <n v="0"/>
    <n v="0"/>
    <s v="UTA"/>
    <n v="0"/>
    <n v="32.68"/>
    <n v="8"/>
    <n v="15"/>
    <n v="6"/>
    <n v="9"/>
    <n v="2"/>
    <n v="2"/>
    <n v="3"/>
    <n v="13"/>
    <n v="0"/>
    <n v="0"/>
    <n v="7"/>
    <n v="6"/>
    <n v="3"/>
    <n v="24"/>
    <n v="3.1780538300000001"/>
  </r>
  <r>
    <s v="BRK"/>
    <x v="2"/>
    <n v="0"/>
    <n v="0"/>
    <s v="CLE"/>
    <n v="0"/>
    <n v="31.3"/>
    <n v="8"/>
    <n v="13"/>
    <n v="4"/>
    <n v="7"/>
    <n v="3"/>
    <n v="3"/>
    <n v="1"/>
    <n v="4"/>
    <n v="1"/>
    <n v="0"/>
    <n v="0"/>
    <n v="0"/>
    <n v="0"/>
    <n v="23"/>
    <n v="3.1354942160000001"/>
  </r>
  <r>
    <s v="LAC"/>
    <x v="2"/>
    <n v="0"/>
    <n v="0"/>
    <s v="TOR"/>
    <n v="1"/>
    <n v="34.15"/>
    <n v="5"/>
    <n v="17"/>
    <n v="2"/>
    <n v="8"/>
    <n v="12"/>
    <n v="13"/>
    <n v="1"/>
    <n v="11"/>
    <n v="7"/>
    <n v="1"/>
    <n v="0"/>
    <n v="4"/>
    <n v="2"/>
    <n v="24"/>
    <n v="3.1780538300000001"/>
  </r>
  <r>
    <s v="ATL"/>
    <x v="1"/>
    <n v="1"/>
    <n v="0"/>
    <s v="CHI"/>
    <n v="0"/>
    <n v="25.58"/>
    <n v="8"/>
    <n v="14"/>
    <n v="0"/>
    <n v="0"/>
    <n v="4"/>
    <n v="4"/>
    <n v="5"/>
    <n v="4"/>
    <n v="1"/>
    <n v="0"/>
    <n v="1"/>
    <n v="1"/>
    <n v="2"/>
    <n v="20"/>
    <n v="2.9957322739999999"/>
  </r>
  <r>
    <s v="BRK"/>
    <x v="2"/>
    <n v="0"/>
    <n v="0"/>
    <s v="CLE"/>
    <n v="0"/>
    <n v="37.42"/>
    <n v="7"/>
    <n v="14"/>
    <n v="4"/>
    <n v="8"/>
    <n v="4"/>
    <n v="4"/>
    <n v="1"/>
    <n v="1"/>
    <n v="5"/>
    <n v="0"/>
    <n v="0"/>
    <n v="1"/>
    <n v="2"/>
    <n v="22"/>
    <n v="3.091042453"/>
  </r>
  <r>
    <s v="ATL"/>
    <x v="1"/>
    <n v="1"/>
    <n v="0"/>
    <s v="CHI"/>
    <n v="0"/>
    <n v="34.119999999999997"/>
    <n v="6"/>
    <n v="11"/>
    <n v="3"/>
    <n v="6"/>
    <n v="5"/>
    <n v="6"/>
    <n v="1"/>
    <n v="5"/>
    <n v="5"/>
    <n v="1"/>
    <n v="1"/>
    <n v="3"/>
    <n v="3"/>
    <n v="20"/>
    <n v="2.9957322739999999"/>
  </r>
  <r>
    <s v="LAC"/>
    <x v="2"/>
    <n v="0"/>
    <n v="0"/>
    <s v="TOR"/>
    <n v="1"/>
    <n v="35.049999999999997"/>
    <n v="7"/>
    <n v="14"/>
    <n v="3"/>
    <n v="6"/>
    <n v="7"/>
    <n v="9"/>
    <n v="0"/>
    <n v="3"/>
    <n v="3"/>
    <n v="1"/>
    <n v="1"/>
    <n v="3"/>
    <n v="2"/>
    <n v="24"/>
    <n v="3.1780538300000001"/>
  </r>
  <r>
    <s v="UTA"/>
    <x v="2"/>
    <n v="0"/>
    <n v="0"/>
    <s v="SAS"/>
    <n v="1"/>
    <n v="28.95"/>
    <n v="8"/>
    <n v="13"/>
    <n v="1"/>
    <n v="3"/>
    <n v="6"/>
    <n v="7"/>
    <n v="1"/>
    <n v="3"/>
    <n v="2"/>
    <n v="2"/>
    <n v="0"/>
    <n v="3"/>
    <n v="4"/>
    <n v="23"/>
    <n v="3.1354942160000001"/>
  </r>
  <r>
    <s v="ATL"/>
    <x v="1"/>
    <n v="1"/>
    <n v="0"/>
    <s v="CHI"/>
    <n v="0"/>
    <n v="36.119999999999997"/>
    <n v="7"/>
    <n v="15"/>
    <n v="0"/>
    <n v="3"/>
    <n v="2"/>
    <n v="4"/>
    <n v="1"/>
    <n v="7"/>
    <n v="3"/>
    <n v="6"/>
    <n v="0"/>
    <n v="1"/>
    <n v="1"/>
    <n v="16"/>
    <n v="2.7725887220000001"/>
  </r>
  <r>
    <s v="CLE"/>
    <x v="1"/>
    <n v="1"/>
    <n v="0"/>
    <s v="BRK"/>
    <n v="1"/>
    <n v="32.270000000000003"/>
    <n v="8"/>
    <n v="11"/>
    <n v="2"/>
    <n v="5"/>
    <n v="2"/>
    <n v="2"/>
    <n v="0"/>
    <n v="1"/>
    <n v="6"/>
    <n v="1"/>
    <n v="0"/>
    <n v="3"/>
    <n v="3"/>
    <n v="20"/>
    <n v="2.9957322739999999"/>
  </r>
  <r>
    <s v="SAS"/>
    <x v="2"/>
    <n v="0"/>
    <n v="0"/>
    <s v="UTA"/>
    <n v="0"/>
    <n v="34.6"/>
    <n v="8"/>
    <n v="16"/>
    <n v="3"/>
    <n v="7"/>
    <n v="4"/>
    <n v="5"/>
    <n v="0"/>
    <n v="2"/>
    <n v="3"/>
    <n v="2"/>
    <n v="0"/>
    <n v="1"/>
    <n v="4"/>
    <n v="23"/>
    <n v="3.1354942160000001"/>
  </r>
  <r>
    <s v="UTA"/>
    <x v="2"/>
    <n v="0"/>
    <n v="0"/>
    <s v="SAS"/>
    <n v="1"/>
    <n v="36.130000000000003"/>
    <n v="5"/>
    <n v="15"/>
    <n v="3"/>
    <n v="7"/>
    <n v="7"/>
    <n v="8"/>
    <n v="2"/>
    <n v="4"/>
    <n v="4"/>
    <n v="2"/>
    <n v="0"/>
    <n v="1"/>
    <n v="2"/>
    <n v="20"/>
    <n v="2.9957322739999999"/>
  </r>
  <r>
    <s v="CHI"/>
    <x v="2"/>
    <n v="0"/>
    <n v="0"/>
    <s v="ATL"/>
    <n v="1"/>
    <n v="30.6"/>
    <n v="7"/>
    <n v="10"/>
    <n v="2"/>
    <n v="3"/>
    <n v="3"/>
    <n v="3"/>
    <n v="0"/>
    <n v="2"/>
    <n v="4"/>
    <n v="0"/>
    <n v="1"/>
    <n v="2"/>
    <n v="1"/>
    <n v="19"/>
    <n v="2.9444389790000001"/>
  </r>
  <r>
    <s v="CHI"/>
    <x v="2"/>
    <n v="0"/>
    <n v="0"/>
    <s v="ATL"/>
    <n v="1"/>
    <n v="31.45"/>
    <n v="8"/>
    <n v="13"/>
    <n v="2"/>
    <n v="4"/>
    <n v="0"/>
    <n v="0"/>
    <n v="2"/>
    <n v="10"/>
    <n v="1"/>
    <n v="2"/>
    <n v="0"/>
    <n v="2"/>
    <n v="2"/>
    <n v="18"/>
    <n v="2.8903717580000001"/>
  </r>
  <r>
    <s v="CLE"/>
    <x v="1"/>
    <n v="1"/>
    <n v="0"/>
    <s v="BRK"/>
    <n v="1"/>
    <n v="34.53"/>
    <n v="5"/>
    <n v="12"/>
    <n v="4"/>
    <n v="6"/>
    <n v="8"/>
    <n v="8"/>
    <n v="0"/>
    <n v="1"/>
    <n v="1"/>
    <n v="1"/>
    <n v="0"/>
    <n v="1"/>
    <n v="2"/>
    <n v="22"/>
    <n v="3.091042453"/>
  </r>
  <r>
    <s v="LAC"/>
    <x v="2"/>
    <n v="0"/>
    <n v="0"/>
    <s v="TOR"/>
    <n v="1"/>
    <n v="38.33"/>
    <n v="7"/>
    <n v="12"/>
    <n v="0"/>
    <n v="0"/>
    <n v="0"/>
    <n v="0"/>
    <n v="2"/>
    <n v="10"/>
    <n v="1"/>
    <n v="2"/>
    <n v="3"/>
    <n v="1"/>
    <n v="3"/>
    <n v="14"/>
    <n v="2.63905733"/>
  </r>
  <r>
    <s v="CHI"/>
    <x v="2"/>
    <n v="0"/>
    <n v="0"/>
    <s v="ATL"/>
    <n v="1"/>
    <n v="31.58"/>
    <n v="7"/>
    <n v="12"/>
    <n v="1"/>
    <n v="5"/>
    <n v="3"/>
    <n v="4"/>
    <n v="0"/>
    <n v="2"/>
    <n v="7"/>
    <n v="1"/>
    <n v="0"/>
    <n v="3"/>
    <n v="1"/>
    <n v="18"/>
    <n v="2.8903717580000001"/>
  </r>
  <r>
    <s v="CHI"/>
    <x v="2"/>
    <n v="0"/>
    <n v="0"/>
    <s v="ATL"/>
    <n v="1"/>
    <n v="32.92"/>
    <n v="6"/>
    <n v="14"/>
    <n v="2"/>
    <n v="9"/>
    <n v="4"/>
    <n v="4"/>
    <n v="0"/>
    <n v="4"/>
    <n v="5"/>
    <n v="3"/>
    <n v="0"/>
    <n v="2"/>
    <n v="3"/>
    <n v="18"/>
    <n v="2.8903717580000001"/>
  </r>
  <r>
    <s v="TOR"/>
    <x v="2"/>
    <n v="0"/>
    <n v="0"/>
    <s v="LAC"/>
    <n v="0"/>
    <n v="26.12"/>
    <n v="8"/>
    <n v="18"/>
    <n v="3"/>
    <n v="8"/>
    <n v="2"/>
    <n v="2"/>
    <n v="1"/>
    <n v="2"/>
    <n v="4"/>
    <n v="1"/>
    <n v="0"/>
    <n v="1"/>
    <n v="2"/>
    <n v="21"/>
    <n v="3.044522438"/>
  </r>
  <r>
    <s v="SAS"/>
    <x v="2"/>
    <n v="0"/>
    <n v="0"/>
    <s v="UTA"/>
    <n v="0"/>
    <n v="30.28"/>
    <n v="4"/>
    <n v="10"/>
    <n v="1"/>
    <n v="6"/>
    <n v="5"/>
    <n v="6"/>
    <n v="1"/>
    <n v="3"/>
    <n v="5"/>
    <n v="2"/>
    <n v="2"/>
    <n v="1"/>
    <n v="3"/>
    <n v="14"/>
    <n v="2.63905733"/>
  </r>
  <r>
    <s v="CHI"/>
    <x v="2"/>
    <n v="0"/>
    <n v="0"/>
    <s v="ATL"/>
    <n v="1"/>
    <n v="25.38"/>
    <n v="5"/>
    <n v="9"/>
    <n v="1"/>
    <n v="1"/>
    <n v="2"/>
    <n v="2"/>
    <n v="2"/>
    <n v="4"/>
    <n v="7"/>
    <n v="2"/>
    <n v="0"/>
    <n v="3"/>
    <n v="2"/>
    <n v="13"/>
    <n v="2.5649493570000002"/>
  </r>
  <r>
    <s v="BRK"/>
    <x v="2"/>
    <n v="0"/>
    <n v="0"/>
    <s v="CLE"/>
    <n v="0"/>
    <n v="32"/>
    <n v="4"/>
    <n v="5"/>
    <n v="0"/>
    <n v="0"/>
    <n v="2"/>
    <n v="3"/>
    <n v="2"/>
    <n v="8"/>
    <n v="4"/>
    <n v="0"/>
    <n v="1"/>
    <n v="2"/>
    <n v="0"/>
    <n v="10"/>
    <n v="2.3025850929999998"/>
  </r>
  <r>
    <s v="LAC"/>
    <x v="2"/>
    <n v="0"/>
    <n v="0"/>
    <s v="TOR"/>
    <n v="1"/>
    <n v="21.57"/>
    <n v="5"/>
    <n v="9"/>
    <n v="2"/>
    <n v="2"/>
    <n v="3"/>
    <n v="6"/>
    <n v="0"/>
    <n v="6"/>
    <n v="5"/>
    <n v="1"/>
    <n v="0"/>
    <n v="2"/>
    <n v="2"/>
    <n v="15"/>
    <n v="2.7080502009999998"/>
  </r>
  <r>
    <s v="CLE"/>
    <x v="1"/>
    <n v="1"/>
    <n v="0"/>
    <s v="BRK"/>
    <n v="1"/>
    <n v="31.38"/>
    <n v="6"/>
    <n v="11"/>
    <n v="0"/>
    <n v="4"/>
    <n v="0"/>
    <n v="0"/>
    <n v="0"/>
    <n v="2"/>
    <n v="6"/>
    <n v="1"/>
    <n v="2"/>
    <n v="1"/>
    <n v="2"/>
    <n v="12"/>
    <n v="2.4849066500000001"/>
  </r>
  <r>
    <s v="UTA"/>
    <x v="2"/>
    <n v="0"/>
    <n v="0"/>
    <s v="SAS"/>
    <n v="1"/>
    <n v="24.05"/>
    <n v="5"/>
    <n v="15"/>
    <n v="2"/>
    <n v="6"/>
    <n v="4"/>
    <n v="5"/>
    <n v="1"/>
    <n v="2"/>
    <n v="4"/>
    <n v="3"/>
    <n v="0"/>
    <n v="1"/>
    <n v="3"/>
    <n v="16"/>
    <n v="2.7725887220000001"/>
  </r>
  <r>
    <s v="SAS"/>
    <x v="2"/>
    <n v="0"/>
    <n v="0"/>
    <s v="UTA"/>
    <n v="0"/>
    <n v="21.73"/>
    <n v="8"/>
    <n v="13"/>
    <n v="3"/>
    <n v="6"/>
    <n v="2"/>
    <n v="2"/>
    <n v="0"/>
    <n v="1"/>
    <n v="2"/>
    <n v="0"/>
    <n v="0"/>
    <n v="3"/>
    <n v="5"/>
    <n v="21"/>
    <n v="3.044522438"/>
  </r>
  <r>
    <s v="UTA"/>
    <x v="2"/>
    <n v="0"/>
    <n v="0"/>
    <s v="SAS"/>
    <n v="1"/>
    <n v="29"/>
    <n v="6"/>
    <n v="11"/>
    <n v="1"/>
    <n v="3"/>
    <n v="2"/>
    <n v="2"/>
    <n v="3"/>
    <n v="7"/>
    <n v="2"/>
    <n v="3"/>
    <n v="0"/>
    <n v="5"/>
    <n v="5"/>
    <n v="15"/>
    <n v="2.7080502009999998"/>
  </r>
  <r>
    <s v="ATL"/>
    <x v="1"/>
    <n v="1"/>
    <n v="0"/>
    <s v="CHI"/>
    <n v="0"/>
    <n v="37.869999999999997"/>
    <n v="6"/>
    <n v="16"/>
    <n v="2"/>
    <n v="6"/>
    <n v="0"/>
    <n v="0"/>
    <n v="1"/>
    <n v="2"/>
    <n v="16"/>
    <n v="0"/>
    <n v="0"/>
    <n v="6"/>
    <n v="2"/>
    <n v="14"/>
    <n v="2.63905733"/>
  </r>
  <r>
    <s v="TOR"/>
    <x v="2"/>
    <n v="0"/>
    <n v="0"/>
    <s v="LAC"/>
    <n v="0"/>
    <n v="24"/>
    <n v="6"/>
    <n v="12"/>
    <n v="0"/>
    <n v="4"/>
    <n v="2"/>
    <n v="3"/>
    <n v="3"/>
    <n v="3"/>
    <n v="0"/>
    <n v="1"/>
    <n v="0"/>
    <n v="0"/>
    <n v="2"/>
    <n v="14"/>
    <n v="2.63905733"/>
  </r>
  <r>
    <s v="CHI"/>
    <x v="2"/>
    <n v="0"/>
    <n v="0"/>
    <s v="ATL"/>
    <n v="1"/>
    <n v="14.15"/>
    <n v="4"/>
    <n v="8"/>
    <n v="2"/>
    <n v="3"/>
    <n v="0"/>
    <n v="0"/>
    <n v="4"/>
    <n v="0"/>
    <n v="0"/>
    <n v="2"/>
    <n v="1"/>
    <n v="0"/>
    <n v="2"/>
    <n v="10"/>
    <n v="2.3025850929999998"/>
  </r>
  <r>
    <s v="BRK"/>
    <x v="2"/>
    <n v="0"/>
    <n v="0"/>
    <s v="CLE"/>
    <n v="0"/>
    <n v="35.950000000000003"/>
    <n v="6"/>
    <n v="17"/>
    <n v="2"/>
    <n v="7"/>
    <n v="8"/>
    <n v="8"/>
    <n v="0"/>
    <n v="2"/>
    <n v="6"/>
    <n v="0"/>
    <n v="0"/>
    <n v="6"/>
    <n v="2"/>
    <n v="22"/>
    <n v="3.091042453"/>
  </r>
  <r>
    <s v="CHI"/>
    <x v="2"/>
    <n v="0"/>
    <n v="0"/>
    <s v="ATL"/>
    <n v="1"/>
    <n v="29.13"/>
    <n v="3"/>
    <n v="9"/>
    <n v="0"/>
    <n v="4"/>
    <n v="4"/>
    <n v="4"/>
    <n v="2"/>
    <n v="5"/>
    <n v="3"/>
    <n v="2"/>
    <n v="2"/>
    <n v="2"/>
    <n v="2"/>
    <n v="10"/>
    <n v="2.3025850929999998"/>
  </r>
  <r>
    <s v="TOR"/>
    <x v="2"/>
    <n v="0"/>
    <n v="0"/>
    <s v="LAC"/>
    <n v="0"/>
    <n v="34.020000000000003"/>
    <n v="5"/>
    <n v="12"/>
    <n v="2"/>
    <n v="5"/>
    <n v="3"/>
    <n v="4"/>
    <n v="0"/>
    <n v="0"/>
    <n v="2"/>
    <n v="1"/>
    <n v="0"/>
    <n v="0"/>
    <n v="1"/>
    <n v="15"/>
    <n v="2.7080502009999998"/>
  </r>
  <r>
    <s v="ATL"/>
    <x v="1"/>
    <n v="1"/>
    <n v="0"/>
    <s v="CHI"/>
    <n v="0"/>
    <n v="30.15"/>
    <n v="6"/>
    <n v="14"/>
    <n v="1"/>
    <n v="6"/>
    <n v="4"/>
    <n v="6"/>
    <n v="1"/>
    <n v="1"/>
    <n v="0"/>
    <n v="0"/>
    <n v="2"/>
    <n v="0"/>
    <n v="3"/>
    <n v="17"/>
    <n v="2.8332133439999998"/>
  </r>
  <r>
    <s v="CHI"/>
    <x v="2"/>
    <n v="0"/>
    <n v="0"/>
    <s v="ATL"/>
    <n v="1"/>
    <n v="14.37"/>
    <n v="2"/>
    <n v="4"/>
    <n v="1"/>
    <n v="3"/>
    <n v="4"/>
    <n v="4"/>
    <n v="2"/>
    <n v="2"/>
    <n v="1"/>
    <n v="0"/>
    <n v="1"/>
    <n v="0"/>
    <n v="1"/>
    <n v="9"/>
    <n v="2.1972245770000001"/>
  </r>
  <r>
    <s v="UTA"/>
    <x v="2"/>
    <n v="0"/>
    <n v="0"/>
    <s v="SAS"/>
    <n v="1"/>
    <n v="24.62"/>
    <n v="3"/>
    <n v="5"/>
    <n v="1"/>
    <n v="2"/>
    <n v="1"/>
    <n v="4"/>
    <n v="0"/>
    <n v="5"/>
    <n v="6"/>
    <n v="1"/>
    <n v="0"/>
    <n v="1"/>
    <n v="1"/>
    <n v="8"/>
    <n v="2.0794415420000001"/>
  </r>
  <r>
    <s v="UTA"/>
    <x v="2"/>
    <n v="0"/>
    <n v="0"/>
    <s v="SAS"/>
    <n v="1"/>
    <n v="22.15"/>
    <n v="3"/>
    <n v="4"/>
    <n v="1"/>
    <n v="2"/>
    <n v="3"/>
    <n v="3"/>
    <n v="0"/>
    <n v="4"/>
    <n v="0"/>
    <n v="0"/>
    <n v="1"/>
    <n v="0"/>
    <n v="2"/>
    <n v="10"/>
    <n v="2.3025850929999998"/>
  </r>
  <r>
    <s v="LAC"/>
    <x v="2"/>
    <n v="0"/>
    <n v="0"/>
    <s v="TOR"/>
    <n v="1"/>
    <n v="16.82"/>
    <n v="3"/>
    <n v="5"/>
    <n v="1"/>
    <n v="3"/>
    <n v="0"/>
    <n v="0"/>
    <n v="1"/>
    <n v="2"/>
    <n v="2"/>
    <n v="0"/>
    <n v="2"/>
    <n v="0"/>
    <n v="0"/>
    <n v="7"/>
    <n v="1.9459101489999999"/>
  </r>
  <r>
    <s v="ATL"/>
    <x v="1"/>
    <n v="1"/>
    <n v="0"/>
    <s v="CHI"/>
    <n v="0"/>
    <n v="22.42"/>
    <n v="2"/>
    <n v="5"/>
    <n v="1"/>
    <n v="1"/>
    <n v="3"/>
    <n v="4"/>
    <n v="1"/>
    <n v="6"/>
    <n v="1"/>
    <n v="0"/>
    <n v="0"/>
    <n v="0"/>
    <n v="1"/>
    <n v="8"/>
    <n v="2.0794415420000001"/>
  </r>
  <r>
    <s v="BRK"/>
    <x v="2"/>
    <n v="0"/>
    <n v="0"/>
    <s v="CLE"/>
    <n v="0"/>
    <n v="28.7"/>
    <n v="4"/>
    <n v="8"/>
    <n v="2"/>
    <n v="6"/>
    <n v="0"/>
    <n v="0"/>
    <n v="3"/>
    <n v="1"/>
    <n v="0"/>
    <n v="0"/>
    <n v="0"/>
    <n v="0"/>
    <n v="3"/>
    <n v="10"/>
    <n v="2.3025850929999998"/>
  </r>
  <r>
    <s v="CHI"/>
    <x v="2"/>
    <n v="0"/>
    <n v="0"/>
    <s v="ATL"/>
    <n v="1"/>
    <n v="16.55"/>
    <n v="4"/>
    <n v="10"/>
    <n v="2"/>
    <n v="5"/>
    <n v="0"/>
    <n v="0"/>
    <n v="1"/>
    <n v="4"/>
    <n v="2"/>
    <n v="0"/>
    <n v="1"/>
    <n v="1"/>
    <n v="2"/>
    <n v="10"/>
    <n v="2.3025850929999998"/>
  </r>
  <r>
    <s v="UTA"/>
    <x v="2"/>
    <n v="0"/>
    <n v="0"/>
    <s v="SAS"/>
    <n v="1"/>
    <n v="24.78"/>
    <n v="3"/>
    <n v="9"/>
    <n v="0"/>
    <n v="6"/>
    <n v="1"/>
    <n v="4"/>
    <n v="0"/>
    <n v="6"/>
    <n v="4"/>
    <n v="1"/>
    <n v="1"/>
    <n v="0"/>
    <n v="1"/>
    <n v="7"/>
    <n v="1.9459101489999999"/>
  </r>
  <r>
    <s v="LAC"/>
    <x v="2"/>
    <n v="0"/>
    <n v="0"/>
    <s v="TOR"/>
    <n v="1"/>
    <n v="19.88"/>
    <n v="3"/>
    <n v="3"/>
    <n v="1"/>
    <n v="1"/>
    <n v="0"/>
    <n v="0"/>
    <n v="0"/>
    <n v="3"/>
    <n v="0"/>
    <n v="1"/>
    <n v="0"/>
    <n v="1"/>
    <n v="1"/>
    <n v="7"/>
    <n v="1.9459101489999999"/>
  </r>
  <r>
    <s v="CLE"/>
    <x v="1"/>
    <n v="1"/>
    <n v="0"/>
    <s v="BRK"/>
    <n v="1"/>
    <n v="18.079999999999998"/>
    <n v="2"/>
    <n v="4"/>
    <n v="0"/>
    <n v="1"/>
    <n v="0"/>
    <n v="0"/>
    <n v="0"/>
    <n v="1"/>
    <n v="5"/>
    <n v="2"/>
    <n v="0"/>
    <n v="1"/>
    <n v="1"/>
    <n v="4"/>
    <n v="1.386294361"/>
  </r>
  <r>
    <s v="CLE"/>
    <x v="1"/>
    <n v="1"/>
    <n v="0"/>
    <s v="BRK"/>
    <n v="1"/>
    <n v="20"/>
    <n v="2"/>
    <n v="4"/>
    <n v="2"/>
    <n v="4"/>
    <n v="0"/>
    <n v="0"/>
    <n v="0"/>
    <n v="2"/>
    <n v="2"/>
    <n v="1"/>
    <n v="0"/>
    <n v="0"/>
    <n v="2"/>
    <n v="6"/>
    <n v="1.791759469"/>
  </r>
  <r>
    <s v="TOR"/>
    <x v="2"/>
    <n v="0"/>
    <n v="0"/>
    <s v="LAC"/>
    <n v="0"/>
    <n v="30.47"/>
    <n v="6"/>
    <n v="15"/>
    <n v="1"/>
    <n v="3"/>
    <n v="0"/>
    <n v="2"/>
    <n v="0"/>
    <n v="6"/>
    <n v="3"/>
    <n v="2"/>
    <n v="1"/>
    <n v="4"/>
    <n v="2"/>
    <n v="13"/>
    <n v="2.5649493570000002"/>
  </r>
  <r>
    <s v="SAS"/>
    <x v="2"/>
    <n v="0"/>
    <n v="0"/>
    <s v="UTA"/>
    <n v="0"/>
    <n v="15.32"/>
    <n v="2"/>
    <n v="5"/>
    <n v="1"/>
    <n v="1"/>
    <n v="0"/>
    <n v="0"/>
    <n v="1"/>
    <n v="2"/>
    <n v="4"/>
    <n v="1"/>
    <n v="0"/>
    <n v="0"/>
    <n v="4"/>
    <n v="5"/>
    <n v="1.609437912"/>
  </r>
  <r>
    <s v="ATL"/>
    <x v="1"/>
    <n v="1"/>
    <n v="0"/>
    <s v="CHI"/>
    <n v="0"/>
    <n v="18.57"/>
    <n v="2"/>
    <n v="5"/>
    <n v="1"/>
    <n v="3"/>
    <n v="3"/>
    <n v="4"/>
    <n v="0"/>
    <n v="1"/>
    <n v="0"/>
    <n v="1"/>
    <n v="0"/>
    <n v="0"/>
    <n v="1"/>
    <n v="8"/>
    <n v="2.0794415420000001"/>
  </r>
  <r>
    <s v="SAS"/>
    <x v="2"/>
    <n v="0"/>
    <n v="0"/>
    <s v="UTA"/>
    <n v="0"/>
    <n v="27.2"/>
    <n v="4"/>
    <n v="7"/>
    <n v="2"/>
    <n v="4"/>
    <n v="0"/>
    <n v="0"/>
    <n v="1"/>
    <n v="1"/>
    <n v="2"/>
    <n v="0"/>
    <n v="0"/>
    <n v="3"/>
    <n v="1"/>
    <n v="10"/>
    <n v="2.3025850929999998"/>
  </r>
  <r>
    <s v="UTA"/>
    <x v="2"/>
    <n v="0"/>
    <n v="0"/>
    <s v="SAS"/>
    <n v="1"/>
    <n v="18.87"/>
    <n v="3"/>
    <n v="4"/>
    <n v="0"/>
    <n v="0"/>
    <n v="1"/>
    <n v="2"/>
    <n v="2"/>
    <n v="3"/>
    <n v="0"/>
    <n v="0"/>
    <n v="1"/>
    <n v="2"/>
    <n v="1"/>
    <n v="7"/>
    <n v="1.9459101489999999"/>
  </r>
  <r>
    <s v="CLE"/>
    <x v="1"/>
    <n v="1"/>
    <n v="0"/>
    <s v="BRK"/>
    <n v="1"/>
    <n v="14.72"/>
    <n v="4"/>
    <n v="6"/>
    <n v="0"/>
    <n v="1"/>
    <n v="0"/>
    <n v="0"/>
    <n v="0"/>
    <n v="2"/>
    <n v="1"/>
    <n v="0"/>
    <n v="1"/>
    <n v="1"/>
    <n v="3"/>
    <n v="8"/>
    <n v="2.0794415420000001"/>
  </r>
  <r>
    <s v="TOR"/>
    <x v="2"/>
    <n v="0"/>
    <n v="0"/>
    <s v="LAC"/>
    <n v="0"/>
    <n v="21.93"/>
    <n v="2"/>
    <n v="9"/>
    <n v="1"/>
    <n v="5"/>
    <n v="2"/>
    <n v="4"/>
    <n v="2"/>
    <n v="2"/>
    <n v="4"/>
    <n v="0"/>
    <n v="0"/>
    <n v="0"/>
    <n v="2"/>
    <n v="7"/>
    <n v="1.9459101489999999"/>
  </r>
  <r>
    <s v="ATL"/>
    <x v="1"/>
    <n v="1"/>
    <n v="0"/>
    <s v="CHI"/>
    <n v="0"/>
    <n v="13.88"/>
    <n v="2"/>
    <n v="3"/>
    <n v="1"/>
    <n v="1"/>
    <n v="1"/>
    <n v="2"/>
    <n v="0"/>
    <n v="2"/>
    <n v="2"/>
    <n v="0"/>
    <n v="0"/>
    <n v="0"/>
    <n v="4"/>
    <n v="6"/>
    <n v="1.791759469"/>
  </r>
  <r>
    <s v="TOR"/>
    <x v="2"/>
    <n v="0"/>
    <n v="0"/>
    <s v="LAC"/>
    <n v="0"/>
    <n v="8.5"/>
    <n v="2"/>
    <n v="3"/>
    <n v="0"/>
    <n v="0"/>
    <n v="0"/>
    <n v="0"/>
    <n v="1"/>
    <n v="1"/>
    <n v="3"/>
    <n v="0"/>
    <n v="1"/>
    <n v="0"/>
    <n v="5"/>
    <n v="4"/>
    <n v="1.386294361"/>
  </r>
  <r>
    <s v="SAS"/>
    <x v="2"/>
    <n v="0"/>
    <n v="0"/>
    <s v="UTA"/>
    <n v="0"/>
    <n v="27.5"/>
    <n v="0"/>
    <n v="6"/>
    <n v="0"/>
    <n v="6"/>
    <n v="3"/>
    <n v="3"/>
    <n v="0"/>
    <n v="2"/>
    <n v="9"/>
    <n v="1"/>
    <n v="0"/>
    <n v="2"/>
    <n v="1"/>
    <n v="3"/>
    <n v="1.0986122890000001"/>
  </r>
  <r>
    <s v="TOR"/>
    <x v="2"/>
    <n v="0"/>
    <n v="0"/>
    <s v="LAC"/>
    <n v="0"/>
    <n v="30.13"/>
    <n v="1"/>
    <n v="6"/>
    <n v="0"/>
    <n v="0"/>
    <n v="3"/>
    <n v="6"/>
    <n v="2"/>
    <n v="10"/>
    <n v="3"/>
    <n v="0"/>
    <n v="3"/>
    <n v="4"/>
    <n v="2"/>
    <n v="5"/>
    <n v="1.609437912"/>
  </r>
  <r>
    <s v="CLE"/>
    <x v="1"/>
    <n v="1"/>
    <n v="0"/>
    <s v="BRK"/>
    <n v="1"/>
    <n v="17.73"/>
    <n v="1"/>
    <n v="4"/>
    <n v="1"/>
    <n v="3"/>
    <n v="0"/>
    <n v="0"/>
    <n v="0"/>
    <n v="4"/>
    <n v="1"/>
    <n v="1"/>
    <n v="0"/>
    <n v="0"/>
    <n v="1"/>
    <n v="3"/>
    <n v="1.0986122890000001"/>
  </r>
  <r>
    <s v="SAS"/>
    <x v="2"/>
    <n v="0"/>
    <n v="0"/>
    <s v="UTA"/>
    <n v="0"/>
    <n v="18.97"/>
    <n v="2"/>
    <n v="4"/>
    <n v="0"/>
    <n v="0"/>
    <n v="1"/>
    <n v="1"/>
    <n v="0"/>
    <n v="0"/>
    <n v="2"/>
    <n v="1"/>
    <n v="0"/>
    <n v="2"/>
    <n v="1"/>
    <n v="5"/>
    <n v="1.609437912"/>
  </r>
  <r>
    <s v="BRK"/>
    <x v="2"/>
    <n v="0"/>
    <n v="0"/>
    <s v="CLE"/>
    <n v="0"/>
    <n v="14.35"/>
    <n v="1"/>
    <n v="3"/>
    <n v="0"/>
    <n v="2"/>
    <n v="0"/>
    <n v="0"/>
    <n v="0"/>
    <n v="3"/>
    <n v="1"/>
    <n v="2"/>
    <n v="1"/>
    <n v="1"/>
    <n v="2"/>
    <n v="2"/>
    <n v="0.69314718099999995"/>
  </r>
  <r>
    <s v="LAC"/>
    <x v="2"/>
    <n v="0"/>
    <n v="0"/>
    <s v="TOR"/>
    <n v="1"/>
    <n v="28.5"/>
    <n v="2"/>
    <n v="5"/>
    <n v="0"/>
    <n v="1"/>
    <n v="0"/>
    <n v="0"/>
    <n v="2"/>
    <n v="3"/>
    <n v="0"/>
    <n v="0"/>
    <n v="1"/>
    <n v="0"/>
    <n v="4"/>
    <n v="4"/>
    <n v="1.386294361"/>
  </r>
  <r>
    <s v="TOR"/>
    <x v="2"/>
    <n v="0"/>
    <n v="0"/>
    <s v="LAC"/>
    <n v="0"/>
    <n v="9.32"/>
    <n v="0"/>
    <n v="0"/>
    <n v="0"/>
    <n v="0"/>
    <n v="0"/>
    <n v="0"/>
    <n v="1"/>
    <n v="1"/>
    <n v="3"/>
    <n v="1"/>
    <n v="0"/>
    <n v="1"/>
    <n v="1"/>
    <n v="0"/>
    <n v="0"/>
  </r>
  <r>
    <s v="BRK"/>
    <x v="2"/>
    <n v="0"/>
    <n v="0"/>
    <s v="CLE"/>
    <n v="0"/>
    <n v="17.8"/>
    <n v="1"/>
    <n v="3"/>
    <n v="1"/>
    <n v="3"/>
    <n v="0"/>
    <n v="0"/>
    <n v="0"/>
    <n v="0"/>
    <n v="1"/>
    <n v="1"/>
    <n v="0"/>
    <n v="0"/>
    <n v="2"/>
    <n v="3"/>
    <n v="1.0986122890000001"/>
  </r>
  <r>
    <s v="LAC"/>
    <x v="2"/>
    <n v="0"/>
    <n v="0"/>
    <s v="TOR"/>
    <n v="1"/>
    <n v="23.08"/>
    <n v="2"/>
    <n v="6"/>
    <n v="1"/>
    <n v="2"/>
    <n v="1"/>
    <n v="2"/>
    <n v="0"/>
    <n v="1"/>
    <n v="0"/>
    <n v="0"/>
    <n v="0"/>
    <n v="0"/>
    <n v="1"/>
    <n v="6"/>
    <n v="1.791759469"/>
  </r>
  <r>
    <s v="BRK"/>
    <x v="2"/>
    <n v="0"/>
    <n v="0"/>
    <s v="CLE"/>
    <n v="0"/>
    <n v="12.23"/>
    <n v="2"/>
    <n v="7"/>
    <n v="2"/>
    <n v="6"/>
    <n v="0"/>
    <n v="0"/>
    <n v="1"/>
    <n v="3"/>
    <n v="2"/>
    <n v="0"/>
    <n v="0"/>
    <n v="3"/>
    <n v="0"/>
    <n v="6"/>
    <n v="1.791759469"/>
  </r>
  <r>
    <s v="ATL"/>
    <x v="1"/>
    <n v="1"/>
    <n v="0"/>
    <s v="CHI"/>
    <n v="0"/>
    <n v="18.93"/>
    <n v="2"/>
    <n v="5"/>
    <n v="0"/>
    <n v="2"/>
    <n v="0"/>
    <n v="0"/>
    <n v="0"/>
    <n v="1"/>
    <n v="2"/>
    <n v="0"/>
    <n v="1"/>
    <n v="1"/>
    <n v="2"/>
    <n v="4"/>
    <n v="1.386294361"/>
  </r>
  <r>
    <s v="SAS"/>
    <x v="2"/>
    <n v="0"/>
    <n v="0"/>
    <s v="UTA"/>
    <n v="0"/>
    <n v="24.67"/>
    <n v="2"/>
    <n v="7"/>
    <n v="1"/>
    <n v="6"/>
    <n v="0"/>
    <n v="0"/>
    <n v="0"/>
    <n v="6"/>
    <n v="2"/>
    <n v="0"/>
    <n v="1"/>
    <n v="2"/>
    <n v="3"/>
    <n v="5"/>
    <n v="1.609437912"/>
  </r>
  <r>
    <s v="UTA"/>
    <x v="2"/>
    <n v="0"/>
    <n v="0"/>
    <s v="SAS"/>
    <n v="1"/>
    <n v="14.47"/>
    <n v="2"/>
    <n v="3"/>
    <n v="1"/>
    <n v="2"/>
    <n v="0"/>
    <n v="0"/>
    <n v="0"/>
    <n v="1"/>
    <n v="0"/>
    <n v="0"/>
    <n v="0"/>
    <n v="2"/>
    <n v="1"/>
    <n v="5"/>
    <n v="1.609437912"/>
  </r>
  <r>
    <s v="TOR"/>
    <x v="2"/>
    <n v="0"/>
    <n v="0"/>
    <s v="LAC"/>
    <n v="0"/>
    <n v="13.95"/>
    <n v="1"/>
    <n v="5"/>
    <n v="1"/>
    <n v="5"/>
    <n v="0"/>
    <n v="0"/>
    <n v="0"/>
    <n v="2"/>
    <n v="1"/>
    <n v="0"/>
    <n v="0"/>
    <n v="0"/>
    <n v="2"/>
    <n v="3"/>
    <n v="1.0986122890000001"/>
  </r>
  <r>
    <s v="LAC"/>
    <x v="2"/>
    <n v="0"/>
    <n v="0"/>
    <s v="TOR"/>
    <n v="1"/>
    <n v="18.93"/>
    <n v="1"/>
    <n v="5"/>
    <n v="0"/>
    <n v="3"/>
    <n v="2"/>
    <n v="2"/>
    <n v="1"/>
    <n v="0"/>
    <n v="0"/>
    <n v="0"/>
    <n v="1"/>
    <n v="0"/>
    <n v="5"/>
    <n v="4"/>
    <n v="1.386294361"/>
  </r>
  <r>
    <s v="BRK"/>
    <x v="2"/>
    <n v="0"/>
    <n v="0"/>
    <s v="CLE"/>
    <n v="0"/>
    <n v="10.02"/>
    <n v="1"/>
    <n v="3"/>
    <n v="0"/>
    <n v="2"/>
    <n v="0"/>
    <n v="0"/>
    <n v="2"/>
    <n v="1"/>
    <n v="1"/>
    <n v="0"/>
    <n v="0"/>
    <n v="2"/>
    <n v="1"/>
    <n v="2"/>
    <n v="0.69314718099999995"/>
  </r>
  <r>
    <s v="CLE"/>
    <x v="1"/>
    <n v="1"/>
    <n v="0"/>
    <s v="BRK"/>
    <n v="1"/>
    <n v="14.92"/>
    <n v="1"/>
    <n v="5"/>
    <n v="0"/>
    <n v="3"/>
    <n v="1"/>
    <n v="2"/>
    <n v="0"/>
    <n v="1"/>
    <n v="1"/>
    <n v="0"/>
    <n v="0"/>
    <n v="0"/>
    <n v="1"/>
    <n v="3"/>
    <n v="1.0986122890000001"/>
  </r>
  <r>
    <s v="SAS"/>
    <x v="2"/>
    <n v="0"/>
    <n v="0"/>
    <s v="UTA"/>
    <n v="0"/>
    <n v="7.05"/>
    <n v="0"/>
    <n v="2"/>
    <n v="0"/>
    <n v="2"/>
    <n v="0"/>
    <n v="0"/>
    <n v="0"/>
    <n v="1"/>
    <n v="0"/>
    <n v="1"/>
    <n v="0"/>
    <n v="0"/>
    <n v="1"/>
    <n v="0"/>
    <n v="0"/>
  </r>
  <r>
    <s v="CLE"/>
    <x v="1"/>
    <n v="1"/>
    <n v="0"/>
    <s v="BRK"/>
    <n v="1"/>
    <n v="21.12"/>
    <n v="1"/>
    <n v="6"/>
    <n v="0"/>
    <n v="0"/>
    <n v="2"/>
    <n v="2"/>
    <n v="1"/>
    <n v="2"/>
    <n v="0"/>
    <n v="1"/>
    <n v="1"/>
    <n v="3"/>
    <n v="2"/>
    <n v="4"/>
    <n v="1.386294361"/>
  </r>
  <r>
    <s v="LAC"/>
    <x v="2"/>
    <n v="0"/>
    <n v="0"/>
    <s v="TOR"/>
    <n v="1"/>
    <n v="3.68"/>
    <n v="0"/>
    <n v="0"/>
    <n v="0"/>
    <n v="0"/>
    <n v="0"/>
    <n v="0"/>
    <n v="0"/>
    <n v="1"/>
    <n v="0"/>
    <n v="0"/>
    <n v="0"/>
    <n v="1"/>
    <n v="0"/>
    <n v="0"/>
    <n v="0"/>
  </r>
  <r>
    <s v="ATL"/>
    <x v="1"/>
    <n v="1"/>
    <n v="0"/>
    <s v="CHI"/>
    <n v="0"/>
    <n v="2.37"/>
    <n v="0"/>
    <n v="1"/>
    <n v="0"/>
    <n v="1"/>
    <n v="0"/>
    <n v="0"/>
    <n v="0"/>
    <n v="0"/>
    <n v="1"/>
    <n v="0"/>
    <n v="0"/>
    <n v="1"/>
    <n v="0"/>
    <n v="0"/>
    <n v="0"/>
  </r>
  <r>
    <s v="TOR"/>
    <x v="2"/>
    <n v="0"/>
    <n v="0"/>
    <s v="LAC"/>
    <n v="0"/>
    <n v="5.38"/>
    <n v="0"/>
    <n v="1"/>
    <n v="0"/>
    <n v="1"/>
    <n v="0"/>
    <n v="0"/>
    <n v="0"/>
    <n v="0"/>
    <n v="0"/>
    <n v="0"/>
    <n v="0"/>
    <n v="0"/>
    <n v="1"/>
    <n v="0"/>
    <n v="0"/>
  </r>
  <r>
    <s v="UTA"/>
    <x v="2"/>
    <n v="0"/>
    <n v="0"/>
    <s v="SAS"/>
    <n v="1"/>
    <n v="16.98"/>
    <n v="0"/>
    <n v="3"/>
    <n v="0"/>
    <n v="2"/>
    <n v="0"/>
    <n v="0"/>
    <n v="0"/>
    <n v="1"/>
    <n v="1"/>
    <n v="1"/>
    <n v="1"/>
    <n v="2"/>
    <n v="0"/>
    <n v="0"/>
    <n v="0"/>
  </r>
  <r>
    <s v="CHI"/>
    <x v="2"/>
    <n v="0"/>
    <n v="0"/>
    <s v="ATL"/>
    <n v="1"/>
    <n v="8.5"/>
    <n v="0"/>
    <n v="3"/>
    <n v="0"/>
    <n v="2"/>
    <n v="0"/>
    <n v="0"/>
    <n v="0"/>
    <n v="0"/>
    <n v="0"/>
    <n v="0"/>
    <n v="0"/>
    <n v="0"/>
    <n v="0"/>
    <n v="0"/>
    <n v="0"/>
  </r>
  <r>
    <s v="BRK"/>
    <x v="2"/>
    <n v="0"/>
    <n v="0"/>
    <s v="CLE"/>
    <n v="0"/>
    <n v="20.23"/>
    <n v="0"/>
    <n v="3"/>
    <n v="0"/>
    <n v="2"/>
    <n v="0"/>
    <n v="0"/>
    <n v="0"/>
    <n v="3"/>
    <n v="0"/>
    <n v="1"/>
    <n v="0"/>
    <n v="2"/>
    <n v="2"/>
    <n v="0"/>
    <n v="0"/>
  </r>
  <r>
    <s v="CHI"/>
    <x v="2"/>
    <n v="0"/>
    <n v="0"/>
    <s v="ATL"/>
    <n v="1"/>
    <n v="5.37"/>
    <n v="0"/>
    <n v="0"/>
    <n v="0"/>
    <n v="0"/>
    <n v="0"/>
    <n v="2"/>
    <n v="0"/>
    <n v="1"/>
    <n v="0"/>
    <n v="0"/>
    <n v="0"/>
    <n v="2"/>
    <n v="2"/>
    <n v="0"/>
    <n v="0"/>
  </r>
  <r>
    <s v="DEN"/>
    <x v="0"/>
    <n v="0"/>
    <n v="1"/>
    <s v="DAL"/>
    <n v="1"/>
    <n v="38"/>
    <n v="13"/>
    <n v="21"/>
    <n v="3"/>
    <n v="3"/>
    <n v="8"/>
    <n v="8"/>
    <n v="8"/>
    <n v="10"/>
    <n v="15"/>
    <n v="3"/>
    <n v="0"/>
    <n v="4"/>
    <n v="2"/>
    <n v="37"/>
    <n v="3.6109179130000002"/>
  </r>
  <r>
    <s v="DAL"/>
    <x v="1"/>
    <n v="1"/>
    <n v="0"/>
    <s v="DEN"/>
    <n v="0"/>
    <n v="35.119999999999997"/>
    <n v="17"/>
    <n v="22"/>
    <n v="6"/>
    <n v="8"/>
    <n v="3"/>
    <n v="3"/>
    <n v="0"/>
    <n v="5"/>
    <n v="5"/>
    <n v="1"/>
    <n v="1"/>
    <n v="1"/>
    <n v="1"/>
    <n v="43"/>
    <n v="3.7612001159999999"/>
  </r>
  <r>
    <s v="IND"/>
    <x v="2"/>
    <n v="0"/>
    <n v="0"/>
    <s v="NYK"/>
    <n v="1"/>
    <n v="35.18"/>
    <n v="11"/>
    <n v="18"/>
    <n v="4"/>
    <n v="10"/>
    <n v="9"/>
    <n v="11"/>
    <n v="0"/>
    <n v="2"/>
    <n v="14"/>
    <n v="2"/>
    <n v="0"/>
    <n v="2"/>
    <n v="1"/>
    <n v="35"/>
    <n v="3.5553480610000001"/>
  </r>
  <r>
    <s v="MIL"/>
    <x v="0"/>
    <n v="0"/>
    <n v="1"/>
    <s v="BOS"/>
    <n v="0"/>
    <n v="39.15"/>
    <n v="18"/>
    <n v="29"/>
    <n v="1"/>
    <n v="2"/>
    <n v="6"/>
    <n v="10"/>
    <n v="1"/>
    <n v="12"/>
    <n v="5"/>
    <n v="0"/>
    <n v="2"/>
    <n v="1"/>
    <n v="4"/>
    <n v="43"/>
    <n v="3.7612001159999999"/>
  </r>
  <r>
    <s v="IND"/>
    <x v="2"/>
    <n v="0"/>
    <n v="0"/>
    <s v="NYK"/>
    <n v="1"/>
    <n v="41.42"/>
    <n v="13"/>
    <n v="18"/>
    <n v="7"/>
    <n v="9"/>
    <n v="5"/>
    <n v="6"/>
    <n v="2"/>
    <n v="6"/>
    <n v="2"/>
    <n v="0"/>
    <n v="1"/>
    <n v="1"/>
    <n v="4"/>
    <n v="38"/>
    <n v="3.6375861600000001"/>
  </r>
  <r>
    <s v="GSW"/>
    <x v="2"/>
    <n v="0"/>
    <n v="0"/>
    <s v="OKC"/>
    <n v="1"/>
    <n v="36.5"/>
    <n v="13"/>
    <n v="23"/>
    <n v="7"/>
    <n v="13"/>
    <n v="3"/>
    <n v="4"/>
    <n v="1"/>
    <n v="4"/>
    <n v="7"/>
    <n v="1"/>
    <n v="1"/>
    <n v="3"/>
    <n v="2"/>
    <n v="36"/>
    <n v="3.5835189380000001"/>
  </r>
  <r>
    <s v="NYK"/>
    <x v="0"/>
    <n v="0"/>
    <n v="1"/>
    <s v="IND"/>
    <n v="0"/>
    <n v="40.619999999999997"/>
    <n v="11"/>
    <n v="17"/>
    <n v="1"/>
    <n v="2"/>
    <n v="10"/>
    <n v="12"/>
    <n v="0"/>
    <n v="6"/>
    <n v="10"/>
    <n v="0"/>
    <n v="0"/>
    <n v="3"/>
    <n v="4"/>
    <n v="33"/>
    <n v="3.496507561"/>
  </r>
  <r>
    <s v="LAL"/>
    <x v="0"/>
    <n v="0"/>
    <n v="1"/>
    <s v="TOR"/>
    <n v="1"/>
    <n v="34.78"/>
    <n v="6"/>
    <n v="14"/>
    <n v="0"/>
    <n v="3"/>
    <n v="7"/>
    <n v="7"/>
    <n v="2"/>
    <n v="8"/>
    <n v="16"/>
    <n v="1"/>
    <n v="0"/>
    <n v="3"/>
    <n v="0"/>
    <n v="19"/>
    <n v="2.9444389790000001"/>
  </r>
  <r>
    <s v="CHO"/>
    <x v="1"/>
    <n v="1"/>
    <n v="0"/>
    <s v="PHI"/>
    <n v="0"/>
    <n v="40.520000000000003"/>
    <n v="13"/>
    <n v="30"/>
    <n v="6"/>
    <n v="18"/>
    <n v="6"/>
    <n v="7"/>
    <n v="1"/>
    <n v="3"/>
    <n v="8"/>
    <n v="2"/>
    <n v="0"/>
    <n v="6"/>
    <n v="3"/>
    <n v="38"/>
    <n v="3.6375861600000001"/>
  </r>
  <r>
    <s v="LAL"/>
    <x v="0"/>
    <n v="0"/>
    <n v="1"/>
    <s v="TOR"/>
    <n v="1"/>
    <n v="25.88"/>
    <n v="6"/>
    <n v="8"/>
    <n v="2"/>
    <n v="2"/>
    <n v="8"/>
    <n v="10"/>
    <n v="1"/>
    <n v="3"/>
    <n v="3"/>
    <n v="1"/>
    <n v="2"/>
    <n v="0"/>
    <n v="1"/>
    <n v="22"/>
    <n v="3.091042453"/>
  </r>
  <r>
    <s v="SAC"/>
    <x v="0"/>
    <n v="0"/>
    <n v="1"/>
    <s v="PHO"/>
    <n v="1"/>
    <n v="42.68"/>
    <n v="14"/>
    <n v="25"/>
    <n v="1"/>
    <n v="1"/>
    <n v="5"/>
    <n v="6"/>
    <n v="0"/>
    <n v="3"/>
    <n v="3"/>
    <n v="1"/>
    <n v="0"/>
    <n v="2"/>
    <n v="0"/>
    <n v="34"/>
    <n v="3.5263605249999999"/>
  </r>
  <r>
    <s v="HOU"/>
    <x v="1"/>
    <n v="1"/>
    <n v="0"/>
    <s v="DET"/>
    <n v="1"/>
    <n v="30.33"/>
    <n v="11"/>
    <n v="17"/>
    <n v="0"/>
    <n v="0"/>
    <n v="5"/>
    <n v="7"/>
    <n v="3"/>
    <n v="7"/>
    <n v="2"/>
    <n v="0"/>
    <n v="1"/>
    <n v="1"/>
    <n v="2"/>
    <n v="27"/>
    <n v="3.2958368660000001"/>
  </r>
  <r>
    <s v="PHO"/>
    <x v="0"/>
    <n v="0"/>
    <n v="1"/>
    <s v="SAC"/>
    <n v="0"/>
    <n v="38.130000000000003"/>
    <n v="9"/>
    <n v="18"/>
    <n v="3"/>
    <n v="10"/>
    <n v="7"/>
    <n v="9"/>
    <n v="2"/>
    <n v="6"/>
    <n v="2"/>
    <n v="1"/>
    <n v="1"/>
    <n v="1"/>
    <n v="2"/>
    <n v="28"/>
    <n v="3.33220451"/>
  </r>
  <r>
    <s v="LAL"/>
    <x v="0"/>
    <n v="0"/>
    <n v="1"/>
    <s v="TOR"/>
    <n v="1"/>
    <n v="32.58"/>
    <n v="10"/>
    <n v="17"/>
    <n v="3"/>
    <n v="9"/>
    <n v="4"/>
    <n v="5"/>
    <n v="0"/>
    <n v="1"/>
    <n v="6"/>
    <n v="1"/>
    <n v="0"/>
    <n v="0"/>
    <n v="4"/>
    <n v="27"/>
    <n v="3.2958368660000001"/>
  </r>
  <r>
    <s v="WAS"/>
    <x v="2"/>
    <n v="0"/>
    <n v="0"/>
    <s v="ORL"/>
    <n v="0"/>
    <n v="36.880000000000003"/>
    <n v="9"/>
    <n v="11"/>
    <n v="1"/>
    <n v="3"/>
    <n v="1"/>
    <n v="1"/>
    <n v="3"/>
    <n v="3"/>
    <n v="6"/>
    <n v="1"/>
    <n v="3"/>
    <n v="3"/>
    <n v="3"/>
    <n v="20"/>
    <n v="2.9957322739999999"/>
  </r>
  <r>
    <s v="PHO"/>
    <x v="0"/>
    <n v="0"/>
    <n v="1"/>
    <s v="SAC"/>
    <n v="0"/>
    <n v="40.299999999999997"/>
    <n v="8"/>
    <n v="14"/>
    <n v="6"/>
    <n v="10"/>
    <n v="0"/>
    <n v="0"/>
    <n v="1"/>
    <n v="1"/>
    <n v="4"/>
    <n v="2"/>
    <n v="0"/>
    <n v="0"/>
    <n v="1"/>
    <n v="22"/>
    <n v="3.091042453"/>
  </r>
  <r>
    <s v="NYK"/>
    <x v="0"/>
    <n v="0"/>
    <n v="1"/>
    <s v="IND"/>
    <n v="0"/>
    <n v="38.869999999999997"/>
    <n v="11"/>
    <n v="19"/>
    <n v="2"/>
    <n v="5"/>
    <n v="6"/>
    <n v="8"/>
    <n v="1"/>
    <n v="8"/>
    <n v="0"/>
    <n v="0"/>
    <n v="1"/>
    <n v="2"/>
    <n v="4"/>
    <n v="30"/>
    <n v="3.4011973819999999"/>
  </r>
  <r>
    <s v="GSW"/>
    <x v="2"/>
    <n v="0"/>
    <n v="0"/>
    <s v="OKC"/>
    <n v="1"/>
    <n v="35.18"/>
    <n v="6"/>
    <n v="14"/>
    <n v="2"/>
    <n v="4"/>
    <n v="4"/>
    <n v="6"/>
    <n v="5"/>
    <n v="3"/>
    <n v="5"/>
    <n v="3"/>
    <n v="1"/>
    <n v="0"/>
    <n v="3"/>
    <n v="18"/>
    <n v="2.8903717580000001"/>
  </r>
  <r>
    <s v="NYK"/>
    <x v="0"/>
    <n v="0"/>
    <n v="1"/>
    <s v="IND"/>
    <n v="0"/>
    <n v="36.08"/>
    <n v="9"/>
    <n v="14"/>
    <n v="3"/>
    <n v="4"/>
    <n v="4"/>
    <n v="4"/>
    <n v="2"/>
    <n v="2"/>
    <n v="2"/>
    <n v="2"/>
    <n v="0"/>
    <n v="3"/>
    <n v="3"/>
    <n v="25"/>
    <n v="3.218875825"/>
  </r>
  <r>
    <s v="BOS"/>
    <x v="0"/>
    <n v="0"/>
    <n v="1"/>
    <s v="MIL"/>
    <n v="1"/>
    <n v="40.200000000000003"/>
    <n v="7"/>
    <n v="21"/>
    <n v="4"/>
    <n v="12"/>
    <n v="13"/>
    <n v="15"/>
    <n v="0"/>
    <n v="12"/>
    <n v="6"/>
    <n v="0"/>
    <n v="0"/>
    <n v="5"/>
    <n v="3"/>
    <n v="31"/>
    <n v="3.4339872040000001"/>
  </r>
  <r>
    <s v="MEM"/>
    <x v="1"/>
    <n v="1"/>
    <n v="0"/>
    <s v="POR"/>
    <n v="1"/>
    <n v="23.48"/>
    <n v="6"/>
    <n v="9"/>
    <n v="2"/>
    <n v="3"/>
    <n v="4"/>
    <n v="4"/>
    <n v="2"/>
    <n v="2"/>
    <n v="2"/>
    <n v="3"/>
    <n v="3"/>
    <n v="2"/>
    <n v="2"/>
    <n v="18"/>
    <n v="2.8903717580000001"/>
  </r>
  <r>
    <s v="ORL"/>
    <x v="2"/>
    <n v="0"/>
    <n v="0"/>
    <s v="WAS"/>
    <n v="1"/>
    <n v="28.65"/>
    <n v="9"/>
    <n v="20"/>
    <n v="1"/>
    <n v="5"/>
    <n v="4"/>
    <n v="4"/>
    <n v="0"/>
    <n v="4"/>
    <n v="7"/>
    <n v="1"/>
    <n v="0"/>
    <n v="0"/>
    <n v="0"/>
    <n v="23"/>
    <n v="3.1354942160000001"/>
  </r>
  <r>
    <s v="IND"/>
    <x v="2"/>
    <n v="0"/>
    <n v="0"/>
    <s v="NYK"/>
    <n v="1"/>
    <n v="39.1"/>
    <n v="8"/>
    <n v="15"/>
    <n v="5"/>
    <n v="8"/>
    <n v="5"/>
    <n v="6"/>
    <n v="0"/>
    <n v="6"/>
    <n v="1"/>
    <n v="1"/>
    <n v="2"/>
    <n v="2"/>
    <n v="4"/>
    <n v="26"/>
    <n v="3.2580965380000002"/>
  </r>
  <r>
    <s v="PHO"/>
    <x v="0"/>
    <n v="0"/>
    <n v="1"/>
    <s v="SAC"/>
    <n v="0"/>
    <n v="43.27"/>
    <n v="9"/>
    <n v="22"/>
    <n v="3"/>
    <n v="10"/>
    <n v="2"/>
    <n v="2"/>
    <n v="0"/>
    <n v="1"/>
    <n v="12"/>
    <n v="2"/>
    <n v="0"/>
    <n v="2"/>
    <n v="2"/>
    <n v="23"/>
    <n v="3.1354942160000001"/>
  </r>
  <r>
    <s v="DAL"/>
    <x v="1"/>
    <n v="1"/>
    <n v="0"/>
    <s v="DEN"/>
    <n v="0"/>
    <n v="40.85"/>
    <n v="9"/>
    <n v="19"/>
    <n v="2"/>
    <n v="8"/>
    <n v="4"/>
    <n v="6"/>
    <n v="1"/>
    <n v="8"/>
    <n v="9"/>
    <n v="1"/>
    <n v="1"/>
    <n v="5"/>
    <n v="2"/>
    <n v="24"/>
    <n v="3.1780538300000001"/>
  </r>
  <r>
    <s v="DET"/>
    <x v="2"/>
    <n v="0"/>
    <n v="0"/>
    <s v="HOU"/>
    <n v="0"/>
    <n v="36.03"/>
    <n v="10"/>
    <n v="21"/>
    <n v="2"/>
    <n v="4"/>
    <n v="4"/>
    <n v="6"/>
    <n v="0"/>
    <n v="8"/>
    <n v="9"/>
    <n v="0"/>
    <n v="1"/>
    <n v="4"/>
    <n v="3"/>
    <n v="26"/>
    <n v="3.2580965380000002"/>
  </r>
  <r>
    <s v="PHI"/>
    <x v="1"/>
    <n v="1"/>
    <n v="0"/>
    <s v="CHO"/>
    <n v="1"/>
    <n v="30.97"/>
    <n v="10"/>
    <n v="18"/>
    <n v="3"/>
    <n v="8"/>
    <n v="4"/>
    <n v="4"/>
    <n v="0"/>
    <n v="3"/>
    <n v="2"/>
    <n v="0"/>
    <n v="0"/>
    <n v="1"/>
    <n v="3"/>
    <n v="27"/>
    <n v="3.2958368660000001"/>
  </r>
  <r>
    <s v="NYK"/>
    <x v="0"/>
    <n v="0"/>
    <n v="1"/>
    <s v="IND"/>
    <n v="0"/>
    <n v="42.67"/>
    <n v="7"/>
    <n v="12"/>
    <n v="0"/>
    <n v="3"/>
    <n v="2"/>
    <n v="3"/>
    <n v="2"/>
    <n v="8"/>
    <n v="6"/>
    <n v="1"/>
    <n v="1"/>
    <n v="1"/>
    <n v="1"/>
    <n v="16"/>
    <n v="2.7725887220000001"/>
  </r>
  <r>
    <s v="SAC"/>
    <x v="0"/>
    <n v="0"/>
    <n v="1"/>
    <s v="PHO"/>
    <n v="1"/>
    <n v="40.72"/>
    <n v="10"/>
    <n v="23"/>
    <n v="0"/>
    <n v="6"/>
    <n v="1"/>
    <n v="1"/>
    <n v="1"/>
    <n v="10"/>
    <n v="8"/>
    <n v="0"/>
    <n v="0"/>
    <n v="0"/>
    <n v="0"/>
    <n v="21"/>
    <n v="3.044522438"/>
  </r>
  <r>
    <s v="TOR"/>
    <x v="2"/>
    <n v="0"/>
    <n v="0"/>
    <s v="LAL"/>
    <n v="0"/>
    <n v="19.98"/>
    <n v="6"/>
    <n v="9"/>
    <n v="2"/>
    <n v="4"/>
    <n v="4"/>
    <n v="5"/>
    <n v="2"/>
    <n v="3"/>
    <n v="3"/>
    <n v="1"/>
    <n v="0"/>
    <n v="1"/>
    <n v="0"/>
    <n v="18"/>
    <n v="2.8903717580000001"/>
  </r>
  <r>
    <s v="DEN"/>
    <x v="0"/>
    <n v="0"/>
    <n v="1"/>
    <s v="DAL"/>
    <n v="1"/>
    <n v="35.92"/>
    <n v="6"/>
    <n v="11"/>
    <n v="2"/>
    <n v="6"/>
    <n v="3"/>
    <n v="4"/>
    <n v="0"/>
    <n v="7"/>
    <n v="4"/>
    <n v="1"/>
    <n v="2"/>
    <n v="0"/>
    <n v="2"/>
    <n v="17"/>
    <n v="2.8332133439999998"/>
  </r>
  <r>
    <s v="DET"/>
    <x v="2"/>
    <n v="0"/>
    <n v="0"/>
    <s v="HOU"/>
    <n v="0"/>
    <n v="33.03"/>
    <n v="7"/>
    <n v="9"/>
    <n v="0"/>
    <n v="0"/>
    <n v="2"/>
    <n v="2"/>
    <n v="5"/>
    <n v="3"/>
    <n v="1"/>
    <n v="1"/>
    <n v="2"/>
    <n v="1"/>
    <n v="4"/>
    <n v="16"/>
    <n v="2.7725887220000001"/>
  </r>
  <r>
    <s v="DAL"/>
    <x v="1"/>
    <n v="1"/>
    <n v="0"/>
    <s v="DEN"/>
    <n v="0"/>
    <n v="33.799999999999997"/>
    <n v="7"/>
    <n v="9"/>
    <n v="0"/>
    <n v="0"/>
    <n v="2"/>
    <n v="4"/>
    <n v="2"/>
    <n v="5"/>
    <n v="3"/>
    <n v="2"/>
    <n v="2"/>
    <n v="1"/>
    <n v="5"/>
    <n v="16"/>
    <n v="2.7725887220000001"/>
  </r>
  <r>
    <s v="MEM"/>
    <x v="1"/>
    <n v="1"/>
    <n v="0"/>
    <s v="POR"/>
    <n v="1"/>
    <n v="29.95"/>
    <n v="7"/>
    <n v="11"/>
    <n v="2"/>
    <n v="4"/>
    <n v="0"/>
    <n v="0"/>
    <n v="1"/>
    <n v="5"/>
    <n v="6"/>
    <n v="2"/>
    <n v="0"/>
    <n v="2"/>
    <n v="2"/>
    <n v="16"/>
    <n v="2.7725887220000001"/>
  </r>
  <r>
    <s v="BOS"/>
    <x v="0"/>
    <n v="0"/>
    <n v="1"/>
    <s v="MIL"/>
    <n v="1"/>
    <n v="36.130000000000003"/>
    <n v="6"/>
    <n v="12"/>
    <n v="3"/>
    <n v="6"/>
    <n v="0"/>
    <n v="0"/>
    <n v="2"/>
    <n v="4"/>
    <n v="6"/>
    <n v="1"/>
    <n v="1"/>
    <n v="0"/>
    <n v="2"/>
    <n v="15"/>
    <n v="2.7080502009999998"/>
  </r>
  <r>
    <s v="ORL"/>
    <x v="2"/>
    <n v="0"/>
    <n v="0"/>
    <s v="WAS"/>
    <n v="1"/>
    <n v="21.65"/>
    <n v="5"/>
    <n v="6"/>
    <n v="0"/>
    <n v="0"/>
    <n v="0"/>
    <n v="0"/>
    <n v="6"/>
    <n v="6"/>
    <n v="3"/>
    <n v="0"/>
    <n v="1"/>
    <n v="0"/>
    <n v="1"/>
    <n v="10"/>
    <n v="2.3025850929999998"/>
  </r>
  <r>
    <s v="OKC"/>
    <x v="0"/>
    <n v="0"/>
    <n v="1"/>
    <s v="GSW"/>
    <n v="0"/>
    <n v="31.3"/>
    <n v="9"/>
    <n v="15"/>
    <n v="0"/>
    <n v="2"/>
    <n v="2"/>
    <n v="2"/>
    <n v="1"/>
    <n v="2"/>
    <n v="4"/>
    <n v="1"/>
    <n v="4"/>
    <n v="4"/>
    <n v="2"/>
    <n v="20"/>
    <n v="2.9957322739999999"/>
  </r>
  <r>
    <s v="CHO"/>
    <x v="1"/>
    <n v="1"/>
    <n v="0"/>
    <s v="PHI"/>
    <n v="0"/>
    <n v="40.619999999999997"/>
    <n v="7"/>
    <n v="16"/>
    <n v="3"/>
    <n v="11"/>
    <n v="5"/>
    <n v="5"/>
    <n v="1"/>
    <n v="6"/>
    <n v="2"/>
    <n v="2"/>
    <n v="1"/>
    <n v="3"/>
    <n v="3"/>
    <n v="22"/>
    <n v="3.091042453"/>
  </r>
  <r>
    <s v="GSW"/>
    <x v="2"/>
    <n v="0"/>
    <n v="0"/>
    <s v="OKC"/>
    <n v="1"/>
    <n v="26.8"/>
    <n v="5"/>
    <n v="11"/>
    <n v="5"/>
    <n v="8"/>
    <n v="4"/>
    <n v="6"/>
    <n v="2"/>
    <n v="8"/>
    <n v="2"/>
    <n v="3"/>
    <n v="0"/>
    <n v="4"/>
    <n v="2"/>
    <n v="19"/>
    <n v="2.9444389790000001"/>
  </r>
  <r>
    <s v="MEM"/>
    <x v="1"/>
    <n v="1"/>
    <n v="0"/>
    <s v="POR"/>
    <n v="1"/>
    <n v="23.57"/>
    <n v="6"/>
    <n v="12"/>
    <n v="3"/>
    <n v="7"/>
    <n v="5"/>
    <n v="6"/>
    <n v="0"/>
    <n v="7"/>
    <n v="2"/>
    <n v="3"/>
    <n v="0"/>
    <n v="4"/>
    <n v="1"/>
    <n v="20"/>
    <n v="2.9957322739999999"/>
  </r>
  <r>
    <s v="SAC"/>
    <x v="0"/>
    <n v="0"/>
    <n v="1"/>
    <s v="PHO"/>
    <n v="1"/>
    <n v="34.700000000000003"/>
    <n v="6"/>
    <n v="12"/>
    <n v="5"/>
    <n v="9"/>
    <n v="0"/>
    <n v="0"/>
    <n v="1"/>
    <n v="6"/>
    <n v="4"/>
    <n v="3"/>
    <n v="1"/>
    <n v="2"/>
    <n v="6"/>
    <n v="17"/>
    <n v="2.8332133439999998"/>
  </r>
  <r>
    <s v="GSW"/>
    <x v="2"/>
    <n v="0"/>
    <n v="0"/>
    <s v="OKC"/>
    <n v="1"/>
    <n v="26.38"/>
    <n v="8"/>
    <n v="11"/>
    <n v="2"/>
    <n v="4"/>
    <n v="2"/>
    <n v="3"/>
    <n v="1"/>
    <n v="4"/>
    <n v="1"/>
    <n v="0"/>
    <n v="1"/>
    <n v="2"/>
    <n v="2"/>
    <n v="20"/>
    <n v="2.9957322739999999"/>
  </r>
  <r>
    <s v="HOU"/>
    <x v="1"/>
    <n v="1"/>
    <n v="0"/>
    <s v="DET"/>
    <n v="1"/>
    <n v="27.35"/>
    <n v="7"/>
    <n v="12"/>
    <n v="2"/>
    <n v="4"/>
    <n v="2"/>
    <n v="3"/>
    <n v="4"/>
    <n v="5"/>
    <n v="1"/>
    <n v="1"/>
    <n v="1"/>
    <n v="2"/>
    <n v="3"/>
    <n v="18"/>
    <n v="2.8903717580000001"/>
  </r>
  <r>
    <s v="OKC"/>
    <x v="0"/>
    <n v="0"/>
    <n v="1"/>
    <s v="GSW"/>
    <n v="0"/>
    <n v="29.63"/>
    <n v="6"/>
    <n v="11"/>
    <n v="3"/>
    <n v="8"/>
    <n v="1"/>
    <n v="1"/>
    <n v="1"/>
    <n v="5"/>
    <n v="3"/>
    <n v="1"/>
    <n v="1"/>
    <n v="0"/>
    <n v="4"/>
    <n v="16"/>
    <n v="2.7725887220000001"/>
  </r>
  <r>
    <s v="OKC"/>
    <x v="0"/>
    <n v="0"/>
    <n v="1"/>
    <s v="GSW"/>
    <n v="0"/>
    <n v="33.729999999999997"/>
    <n v="6"/>
    <n v="17"/>
    <n v="0"/>
    <n v="2"/>
    <n v="12"/>
    <n v="14"/>
    <n v="1"/>
    <n v="4"/>
    <n v="4"/>
    <n v="0"/>
    <n v="1"/>
    <n v="4"/>
    <n v="0"/>
    <n v="24"/>
    <n v="3.1780538300000001"/>
  </r>
  <r>
    <s v="DEN"/>
    <x v="0"/>
    <n v="0"/>
    <n v="1"/>
    <s v="DAL"/>
    <n v="1"/>
    <n v="39.72"/>
    <n v="6"/>
    <n v="9"/>
    <n v="4"/>
    <n v="4"/>
    <n v="0"/>
    <n v="0"/>
    <n v="1"/>
    <n v="4"/>
    <n v="1"/>
    <n v="0"/>
    <n v="1"/>
    <n v="0"/>
    <n v="1"/>
    <n v="16"/>
    <n v="2.7725887220000001"/>
  </r>
  <r>
    <s v="TOR"/>
    <x v="2"/>
    <n v="0"/>
    <n v="0"/>
    <s v="LAL"/>
    <n v="0"/>
    <n v="31.13"/>
    <n v="7"/>
    <n v="12"/>
    <n v="0"/>
    <n v="0"/>
    <n v="0"/>
    <n v="0"/>
    <n v="4"/>
    <n v="6"/>
    <n v="4"/>
    <n v="1"/>
    <n v="0"/>
    <n v="1"/>
    <n v="4"/>
    <n v="14"/>
    <n v="2.63905733"/>
  </r>
  <r>
    <s v="BOS"/>
    <x v="0"/>
    <n v="0"/>
    <n v="1"/>
    <s v="MIL"/>
    <n v="1"/>
    <n v="32.729999999999997"/>
    <n v="5"/>
    <n v="11"/>
    <n v="3"/>
    <n v="8"/>
    <n v="2"/>
    <n v="2"/>
    <n v="2"/>
    <n v="0"/>
    <n v="3"/>
    <n v="2"/>
    <n v="0"/>
    <n v="0"/>
    <n v="2"/>
    <n v="15"/>
    <n v="2.7080502009999998"/>
  </r>
  <r>
    <s v="SAC"/>
    <x v="0"/>
    <n v="0"/>
    <n v="1"/>
    <s v="PHO"/>
    <n v="1"/>
    <n v="38.82"/>
    <n v="9"/>
    <n v="14"/>
    <n v="0"/>
    <n v="3"/>
    <n v="2"/>
    <n v="3"/>
    <n v="4"/>
    <n v="8"/>
    <n v="5"/>
    <n v="0"/>
    <n v="0"/>
    <n v="6"/>
    <n v="6"/>
    <n v="20"/>
    <n v="2.9957322739999999"/>
  </r>
  <r>
    <s v="TOR"/>
    <x v="2"/>
    <n v="0"/>
    <n v="0"/>
    <s v="LAL"/>
    <n v="0"/>
    <n v="33.369999999999997"/>
    <n v="5"/>
    <n v="7"/>
    <n v="4"/>
    <n v="5"/>
    <n v="2"/>
    <n v="2"/>
    <n v="1"/>
    <n v="5"/>
    <n v="1"/>
    <n v="0"/>
    <n v="1"/>
    <n v="2"/>
    <n v="3"/>
    <n v="16"/>
    <n v="2.7725887220000001"/>
  </r>
  <r>
    <s v="PHI"/>
    <x v="1"/>
    <n v="1"/>
    <n v="0"/>
    <s v="CHO"/>
    <n v="1"/>
    <n v="30.77"/>
    <n v="8"/>
    <n v="13"/>
    <n v="2"/>
    <n v="4"/>
    <n v="2"/>
    <n v="4"/>
    <n v="2"/>
    <n v="6"/>
    <n v="0"/>
    <n v="0"/>
    <n v="0"/>
    <n v="1"/>
    <n v="5"/>
    <n v="20"/>
    <n v="2.9957322739999999"/>
  </r>
  <r>
    <s v="MEM"/>
    <x v="1"/>
    <n v="1"/>
    <n v="0"/>
    <s v="POR"/>
    <n v="1"/>
    <n v="23.77"/>
    <n v="5"/>
    <n v="9"/>
    <n v="2"/>
    <n v="4"/>
    <n v="4"/>
    <n v="4"/>
    <n v="0"/>
    <n v="3"/>
    <n v="1"/>
    <n v="0"/>
    <n v="0"/>
    <n v="0"/>
    <n v="0"/>
    <n v="16"/>
    <n v="2.7725887220000001"/>
  </r>
  <r>
    <s v="ORL"/>
    <x v="2"/>
    <n v="0"/>
    <n v="0"/>
    <s v="WAS"/>
    <n v="1"/>
    <n v="22.28"/>
    <n v="4"/>
    <n v="6"/>
    <n v="2"/>
    <n v="3"/>
    <n v="2"/>
    <n v="2"/>
    <n v="1"/>
    <n v="1"/>
    <n v="4"/>
    <n v="0"/>
    <n v="2"/>
    <n v="1"/>
    <n v="1"/>
    <n v="12"/>
    <n v="2.4849066500000001"/>
  </r>
  <r>
    <s v="MIL"/>
    <x v="0"/>
    <n v="0"/>
    <n v="1"/>
    <s v="BOS"/>
    <n v="0"/>
    <n v="26.95"/>
    <n v="4"/>
    <n v="6"/>
    <n v="4"/>
    <n v="6"/>
    <n v="0"/>
    <n v="0"/>
    <n v="0"/>
    <n v="3"/>
    <n v="0"/>
    <n v="3"/>
    <n v="0"/>
    <n v="0"/>
    <n v="1"/>
    <n v="12"/>
    <n v="2.4849066500000001"/>
  </r>
  <r>
    <s v="MEM"/>
    <x v="1"/>
    <n v="1"/>
    <n v="0"/>
    <s v="POR"/>
    <n v="1"/>
    <n v="20.7"/>
    <n v="6"/>
    <n v="8"/>
    <n v="2"/>
    <n v="3"/>
    <n v="3"/>
    <n v="4"/>
    <n v="0"/>
    <n v="4"/>
    <n v="2"/>
    <n v="0"/>
    <n v="1"/>
    <n v="3"/>
    <n v="2"/>
    <n v="17"/>
    <n v="2.8332133439999998"/>
  </r>
  <r>
    <s v="BOS"/>
    <x v="0"/>
    <n v="0"/>
    <n v="1"/>
    <s v="MIL"/>
    <n v="1"/>
    <n v="22.83"/>
    <n v="6"/>
    <n v="10"/>
    <n v="5"/>
    <n v="8"/>
    <n v="1"/>
    <n v="1"/>
    <n v="1"/>
    <n v="0"/>
    <n v="3"/>
    <n v="0"/>
    <n v="0"/>
    <n v="3"/>
    <n v="1"/>
    <n v="18"/>
    <n v="2.8903717580000001"/>
  </r>
  <r>
    <s v="MIN"/>
    <x v="1"/>
    <n v="1"/>
    <n v="0"/>
    <s v="MIA"/>
    <n v="0"/>
    <n v="25.73"/>
    <n v="5"/>
    <n v="6"/>
    <n v="2"/>
    <n v="3"/>
    <n v="0"/>
    <n v="0"/>
    <n v="1"/>
    <n v="2"/>
    <n v="1"/>
    <n v="1"/>
    <n v="1"/>
    <n v="0"/>
    <n v="2"/>
    <n v="12"/>
    <n v="2.4849066500000001"/>
  </r>
  <r>
    <s v="POR"/>
    <x v="2"/>
    <n v="0"/>
    <n v="0"/>
    <s v="MEM"/>
    <n v="0"/>
    <n v="28.1"/>
    <n v="7"/>
    <n v="15"/>
    <n v="2"/>
    <n v="8"/>
    <n v="4"/>
    <n v="6"/>
    <n v="0"/>
    <n v="1"/>
    <n v="1"/>
    <n v="1"/>
    <n v="0"/>
    <n v="0"/>
    <n v="2"/>
    <n v="20"/>
    <n v="2.9957322739999999"/>
  </r>
  <r>
    <s v="ORL"/>
    <x v="2"/>
    <n v="0"/>
    <n v="0"/>
    <s v="WAS"/>
    <n v="1"/>
    <n v="15.32"/>
    <n v="3"/>
    <n v="4"/>
    <n v="2"/>
    <n v="3"/>
    <n v="8"/>
    <n v="8"/>
    <n v="1"/>
    <n v="1"/>
    <n v="0"/>
    <n v="0"/>
    <n v="0"/>
    <n v="2"/>
    <n v="2"/>
    <n v="16"/>
    <n v="2.7725887220000001"/>
  </r>
  <r>
    <s v="MIA"/>
    <x v="2"/>
    <n v="0"/>
    <n v="0"/>
    <s v="MIN"/>
    <n v="1"/>
    <n v="33.880000000000003"/>
    <n v="9"/>
    <n v="15"/>
    <n v="4"/>
    <n v="8"/>
    <n v="4"/>
    <n v="5"/>
    <n v="0"/>
    <n v="6"/>
    <n v="3"/>
    <n v="0"/>
    <n v="0"/>
    <n v="8"/>
    <n v="5"/>
    <n v="26"/>
    <n v="3.2580965380000002"/>
  </r>
  <r>
    <s v="ORL"/>
    <x v="2"/>
    <n v="0"/>
    <n v="0"/>
    <s v="WAS"/>
    <n v="1"/>
    <n v="22.58"/>
    <n v="5"/>
    <n v="12"/>
    <n v="2"/>
    <n v="6"/>
    <n v="4"/>
    <n v="7"/>
    <n v="2"/>
    <n v="4"/>
    <n v="2"/>
    <n v="1"/>
    <n v="0"/>
    <n v="0"/>
    <n v="2"/>
    <n v="16"/>
    <n v="2.7725887220000001"/>
  </r>
  <r>
    <s v="PHO"/>
    <x v="0"/>
    <n v="0"/>
    <n v="1"/>
    <s v="SAC"/>
    <n v="0"/>
    <n v="25.73"/>
    <n v="2"/>
    <n v="2"/>
    <n v="0"/>
    <n v="0"/>
    <n v="2"/>
    <n v="3"/>
    <n v="2"/>
    <n v="9"/>
    <n v="6"/>
    <n v="1"/>
    <n v="0"/>
    <n v="1"/>
    <n v="3"/>
    <n v="6"/>
    <n v="1.791759469"/>
  </r>
  <r>
    <s v="MIN"/>
    <x v="1"/>
    <n v="1"/>
    <n v="0"/>
    <s v="MIA"/>
    <n v="0"/>
    <n v="32.5"/>
    <n v="2"/>
    <n v="4"/>
    <n v="0"/>
    <n v="0"/>
    <n v="3"/>
    <n v="3"/>
    <n v="6"/>
    <n v="7"/>
    <n v="1"/>
    <n v="1"/>
    <n v="2"/>
    <n v="2"/>
    <n v="1"/>
    <n v="7"/>
    <n v="1.9459101489999999"/>
  </r>
  <r>
    <s v="WAS"/>
    <x v="2"/>
    <n v="0"/>
    <n v="0"/>
    <s v="ORL"/>
    <n v="0"/>
    <n v="30.85"/>
    <n v="8"/>
    <n v="19"/>
    <n v="3"/>
    <n v="10"/>
    <n v="5"/>
    <n v="6"/>
    <n v="0"/>
    <n v="4"/>
    <n v="1"/>
    <n v="0"/>
    <n v="0"/>
    <n v="2"/>
    <n v="4"/>
    <n v="24"/>
    <n v="3.1780538300000001"/>
  </r>
  <r>
    <s v="MIL"/>
    <x v="0"/>
    <n v="0"/>
    <n v="1"/>
    <s v="BOS"/>
    <n v="0"/>
    <n v="23.27"/>
    <n v="6"/>
    <n v="12"/>
    <n v="1"/>
    <n v="3"/>
    <n v="2"/>
    <n v="2"/>
    <n v="1"/>
    <n v="6"/>
    <n v="0"/>
    <n v="1"/>
    <n v="0"/>
    <n v="0"/>
    <n v="2"/>
    <n v="15"/>
    <n v="2.7080502009999998"/>
  </r>
  <r>
    <s v="CHO"/>
    <x v="1"/>
    <n v="1"/>
    <n v="0"/>
    <s v="PHI"/>
    <n v="0"/>
    <n v="38.229999999999997"/>
    <n v="6"/>
    <n v="14"/>
    <n v="2"/>
    <n v="7"/>
    <n v="3"/>
    <n v="4"/>
    <n v="1"/>
    <n v="3"/>
    <n v="2"/>
    <n v="2"/>
    <n v="3"/>
    <n v="3"/>
    <n v="4"/>
    <n v="17"/>
    <n v="2.8332133439999998"/>
  </r>
  <r>
    <s v="DAL"/>
    <x v="1"/>
    <n v="1"/>
    <n v="0"/>
    <s v="DEN"/>
    <n v="0"/>
    <n v="36.369999999999997"/>
    <n v="5"/>
    <n v="9"/>
    <n v="0"/>
    <n v="2"/>
    <n v="1"/>
    <n v="1"/>
    <n v="3"/>
    <n v="5"/>
    <n v="0"/>
    <n v="1"/>
    <n v="1"/>
    <n v="0"/>
    <n v="1"/>
    <n v="11"/>
    <n v="2.397895273"/>
  </r>
  <r>
    <s v="SAC"/>
    <x v="0"/>
    <n v="0"/>
    <n v="1"/>
    <s v="PHO"/>
    <n v="1"/>
    <n v="42.58"/>
    <n v="5"/>
    <n v="11"/>
    <n v="2"/>
    <n v="6"/>
    <n v="2"/>
    <n v="2"/>
    <n v="1"/>
    <n v="13"/>
    <n v="1"/>
    <n v="0"/>
    <n v="0"/>
    <n v="0"/>
    <n v="5"/>
    <n v="14"/>
    <n v="2.63905733"/>
  </r>
  <r>
    <s v="OKC"/>
    <x v="0"/>
    <n v="0"/>
    <n v="1"/>
    <s v="GSW"/>
    <n v="0"/>
    <n v="30.3"/>
    <n v="6"/>
    <n v="10"/>
    <n v="2"/>
    <n v="2"/>
    <n v="2"/>
    <n v="2"/>
    <n v="1"/>
    <n v="1"/>
    <n v="0"/>
    <n v="0"/>
    <n v="0"/>
    <n v="0"/>
    <n v="2"/>
    <n v="16"/>
    <n v="2.7725887220000001"/>
  </r>
  <r>
    <s v="DET"/>
    <x v="2"/>
    <n v="0"/>
    <n v="0"/>
    <s v="HOU"/>
    <n v="0"/>
    <n v="34.700000000000003"/>
    <n v="3"/>
    <n v="5"/>
    <n v="1"/>
    <n v="2"/>
    <n v="2"/>
    <n v="5"/>
    <n v="2"/>
    <n v="6"/>
    <n v="1"/>
    <n v="3"/>
    <n v="2"/>
    <n v="2"/>
    <n v="1"/>
    <n v="9"/>
    <n v="2.1972245770000001"/>
  </r>
  <r>
    <s v="LAL"/>
    <x v="0"/>
    <n v="0"/>
    <n v="1"/>
    <s v="TOR"/>
    <n v="1"/>
    <n v="21.37"/>
    <n v="4"/>
    <n v="6"/>
    <n v="0"/>
    <n v="0"/>
    <n v="4"/>
    <n v="6"/>
    <n v="3"/>
    <n v="3"/>
    <n v="1"/>
    <n v="0"/>
    <n v="1"/>
    <n v="0"/>
    <n v="4"/>
    <n v="12"/>
    <n v="2.4849066500000001"/>
  </r>
  <r>
    <s v="MIA"/>
    <x v="2"/>
    <n v="0"/>
    <n v="0"/>
    <s v="MIN"/>
    <n v="1"/>
    <n v="23.07"/>
    <n v="6"/>
    <n v="11"/>
    <n v="2"/>
    <n v="4"/>
    <n v="1"/>
    <n v="1"/>
    <n v="0"/>
    <n v="7"/>
    <n v="1"/>
    <n v="1"/>
    <n v="0"/>
    <n v="1"/>
    <n v="3"/>
    <n v="15"/>
    <n v="2.7080502009999998"/>
  </r>
  <r>
    <s v="MEM"/>
    <x v="1"/>
    <n v="1"/>
    <n v="0"/>
    <s v="POR"/>
    <n v="1"/>
    <n v="19.670000000000002"/>
    <n v="4"/>
    <n v="8"/>
    <n v="2"/>
    <n v="6"/>
    <n v="2"/>
    <n v="2"/>
    <n v="0"/>
    <n v="2"/>
    <n v="0"/>
    <n v="0"/>
    <n v="6"/>
    <n v="1"/>
    <n v="2"/>
    <n v="12"/>
    <n v="2.4849066500000001"/>
  </r>
  <r>
    <s v="IND"/>
    <x v="2"/>
    <n v="0"/>
    <n v="0"/>
    <s v="NYK"/>
    <n v="1"/>
    <n v="34.119999999999997"/>
    <n v="5"/>
    <n v="13"/>
    <n v="2"/>
    <n v="6"/>
    <n v="2"/>
    <n v="2"/>
    <n v="3"/>
    <n v="5"/>
    <n v="3"/>
    <n v="0"/>
    <n v="0"/>
    <n v="0"/>
    <n v="4"/>
    <n v="14"/>
    <n v="2.63905733"/>
  </r>
  <r>
    <s v="DEN"/>
    <x v="0"/>
    <n v="0"/>
    <n v="1"/>
    <s v="DAL"/>
    <n v="1"/>
    <n v="35.049999999999997"/>
    <n v="5"/>
    <n v="10"/>
    <n v="1"/>
    <n v="2"/>
    <n v="3"/>
    <n v="4"/>
    <n v="2"/>
    <n v="4"/>
    <n v="2"/>
    <n v="0"/>
    <n v="0"/>
    <n v="1"/>
    <n v="3"/>
    <n v="14"/>
    <n v="2.63905733"/>
  </r>
  <r>
    <s v="MIN"/>
    <x v="1"/>
    <n v="1"/>
    <n v="0"/>
    <s v="MIA"/>
    <n v="0"/>
    <n v="35.72"/>
    <n v="6"/>
    <n v="16"/>
    <n v="1"/>
    <n v="6"/>
    <n v="4"/>
    <n v="4"/>
    <n v="2"/>
    <n v="4"/>
    <n v="6"/>
    <n v="1"/>
    <n v="0"/>
    <n v="4"/>
    <n v="4"/>
    <n v="17"/>
    <n v="2.8332133439999998"/>
  </r>
  <r>
    <s v="MEM"/>
    <x v="1"/>
    <n v="1"/>
    <n v="0"/>
    <s v="POR"/>
    <n v="1"/>
    <n v="24.35"/>
    <n v="5"/>
    <n v="7"/>
    <n v="1"/>
    <n v="1"/>
    <n v="1"/>
    <n v="2"/>
    <n v="3"/>
    <n v="3"/>
    <n v="2"/>
    <n v="4"/>
    <n v="1"/>
    <n v="6"/>
    <n v="4"/>
    <n v="12"/>
    <n v="2.4849066500000001"/>
  </r>
  <r>
    <s v="MIN"/>
    <x v="1"/>
    <n v="1"/>
    <n v="0"/>
    <s v="MIA"/>
    <n v="0"/>
    <n v="22.52"/>
    <n v="5"/>
    <n v="11"/>
    <n v="4"/>
    <n v="7"/>
    <n v="1"/>
    <n v="1"/>
    <n v="1"/>
    <n v="2"/>
    <n v="2"/>
    <n v="0"/>
    <n v="0"/>
    <n v="1"/>
    <n v="2"/>
    <n v="15"/>
    <n v="2.7080502009999998"/>
  </r>
  <r>
    <s v="GSW"/>
    <x v="2"/>
    <n v="0"/>
    <n v="0"/>
    <s v="OKC"/>
    <n v="1"/>
    <n v="30.85"/>
    <n v="3"/>
    <n v="5"/>
    <n v="2"/>
    <n v="3"/>
    <n v="0"/>
    <n v="0"/>
    <n v="0"/>
    <n v="4"/>
    <n v="11"/>
    <n v="0"/>
    <n v="0"/>
    <n v="3"/>
    <n v="4"/>
    <n v="8"/>
    <n v="2.0794415420000001"/>
  </r>
  <r>
    <s v="LAL"/>
    <x v="0"/>
    <n v="0"/>
    <n v="1"/>
    <s v="TOR"/>
    <n v="1"/>
    <n v="28.67"/>
    <n v="5"/>
    <n v="7"/>
    <n v="1"/>
    <n v="3"/>
    <n v="0"/>
    <n v="0"/>
    <n v="1"/>
    <n v="1"/>
    <n v="1"/>
    <n v="1"/>
    <n v="0"/>
    <n v="0"/>
    <n v="2"/>
    <n v="11"/>
    <n v="2.397895273"/>
  </r>
  <r>
    <s v="POR"/>
    <x v="2"/>
    <n v="0"/>
    <n v="0"/>
    <s v="MEM"/>
    <n v="0"/>
    <n v="16.93"/>
    <n v="5"/>
    <n v="7"/>
    <n v="0"/>
    <n v="1"/>
    <n v="3"/>
    <n v="3"/>
    <n v="1"/>
    <n v="2"/>
    <n v="0"/>
    <n v="1"/>
    <n v="1"/>
    <n v="2"/>
    <n v="3"/>
    <n v="13"/>
    <n v="2.5649493570000002"/>
  </r>
  <r>
    <s v="MEM"/>
    <x v="1"/>
    <n v="1"/>
    <n v="0"/>
    <s v="POR"/>
    <n v="1"/>
    <n v="20.27"/>
    <n v="1"/>
    <n v="5"/>
    <n v="1"/>
    <n v="5"/>
    <n v="0"/>
    <n v="0"/>
    <n v="0"/>
    <n v="3"/>
    <n v="11"/>
    <n v="2"/>
    <n v="1"/>
    <n v="1"/>
    <n v="1"/>
    <n v="3"/>
    <n v="1.0986122890000001"/>
  </r>
  <r>
    <s v="MIL"/>
    <x v="0"/>
    <n v="0"/>
    <n v="1"/>
    <s v="BOS"/>
    <n v="0"/>
    <n v="38.15"/>
    <n v="3"/>
    <n v="6"/>
    <n v="3"/>
    <n v="4"/>
    <n v="0"/>
    <n v="0"/>
    <n v="1"/>
    <n v="8"/>
    <n v="3"/>
    <n v="2"/>
    <n v="0"/>
    <n v="3"/>
    <n v="1"/>
    <n v="9"/>
    <n v="2.1972245770000001"/>
  </r>
  <r>
    <s v="WAS"/>
    <x v="2"/>
    <n v="0"/>
    <n v="0"/>
    <s v="ORL"/>
    <n v="0"/>
    <n v="34.47"/>
    <n v="5"/>
    <n v="9"/>
    <n v="4"/>
    <n v="8"/>
    <n v="1"/>
    <n v="2"/>
    <n v="0"/>
    <n v="7"/>
    <n v="1"/>
    <n v="1"/>
    <n v="0"/>
    <n v="2"/>
    <n v="6"/>
    <n v="15"/>
    <n v="2.7080502009999998"/>
  </r>
  <r>
    <s v="MEM"/>
    <x v="1"/>
    <n v="1"/>
    <n v="0"/>
    <s v="POR"/>
    <n v="1"/>
    <n v="15.98"/>
    <n v="4"/>
    <n v="7"/>
    <n v="1"/>
    <n v="4"/>
    <n v="0"/>
    <n v="0"/>
    <n v="3"/>
    <n v="3"/>
    <n v="1"/>
    <n v="1"/>
    <n v="0"/>
    <n v="0"/>
    <n v="2"/>
    <n v="9"/>
    <n v="2.1972245770000001"/>
  </r>
  <r>
    <s v="TOR"/>
    <x v="2"/>
    <n v="0"/>
    <n v="0"/>
    <s v="LAL"/>
    <n v="0"/>
    <n v="32.799999999999997"/>
    <n v="5"/>
    <n v="10"/>
    <n v="2"/>
    <n v="3"/>
    <n v="2"/>
    <n v="2"/>
    <n v="0"/>
    <n v="1"/>
    <n v="3"/>
    <n v="0"/>
    <n v="0"/>
    <n v="1"/>
    <n v="2"/>
    <n v="14"/>
    <n v="2.63905733"/>
  </r>
  <r>
    <s v="PHI"/>
    <x v="1"/>
    <n v="1"/>
    <n v="0"/>
    <s v="CHO"/>
    <n v="1"/>
    <n v="23.83"/>
    <n v="5"/>
    <n v="8"/>
    <n v="0"/>
    <n v="0"/>
    <n v="3"/>
    <n v="4"/>
    <n v="3"/>
    <n v="7"/>
    <n v="0"/>
    <n v="0"/>
    <n v="0"/>
    <n v="2"/>
    <n v="4"/>
    <n v="13"/>
    <n v="2.5649493570000002"/>
  </r>
  <r>
    <s v="PHI"/>
    <x v="1"/>
    <n v="1"/>
    <n v="0"/>
    <s v="CHO"/>
    <n v="1"/>
    <n v="33.229999999999997"/>
    <n v="6"/>
    <n v="18"/>
    <n v="1"/>
    <n v="9"/>
    <n v="2"/>
    <n v="2"/>
    <n v="0"/>
    <n v="3"/>
    <n v="9"/>
    <n v="2"/>
    <n v="0"/>
    <n v="4"/>
    <n v="1"/>
    <n v="15"/>
    <n v="2.7080502009999998"/>
  </r>
  <r>
    <s v="LAL"/>
    <x v="0"/>
    <n v="0"/>
    <n v="1"/>
    <s v="TOR"/>
    <n v="1"/>
    <n v="26.77"/>
    <n v="6"/>
    <n v="13"/>
    <n v="3"/>
    <n v="9"/>
    <n v="0"/>
    <n v="0"/>
    <n v="0"/>
    <n v="2"/>
    <n v="1"/>
    <n v="1"/>
    <n v="0"/>
    <n v="1"/>
    <n v="0"/>
    <n v="15"/>
    <n v="2.7080502009999998"/>
  </r>
  <r>
    <s v="GSW"/>
    <x v="2"/>
    <n v="0"/>
    <n v="0"/>
    <s v="OKC"/>
    <n v="1"/>
    <n v="20.399999999999999"/>
    <n v="2"/>
    <n v="6"/>
    <n v="0"/>
    <n v="2"/>
    <n v="2"/>
    <n v="2"/>
    <n v="2"/>
    <n v="3"/>
    <n v="5"/>
    <n v="1"/>
    <n v="0"/>
    <n v="0"/>
    <n v="0"/>
    <n v="6"/>
    <n v="1.791759469"/>
  </r>
  <r>
    <s v="MIL"/>
    <x v="0"/>
    <n v="0"/>
    <n v="1"/>
    <s v="BOS"/>
    <n v="0"/>
    <n v="35.78"/>
    <n v="4"/>
    <n v="15"/>
    <n v="1"/>
    <n v="8"/>
    <n v="5"/>
    <n v="5"/>
    <n v="0"/>
    <n v="4"/>
    <n v="6"/>
    <n v="3"/>
    <n v="0"/>
    <n v="3"/>
    <n v="3"/>
    <n v="14"/>
    <n v="2.63905733"/>
  </r>
  <r>
    <s v="DEN"/>
    <x v="0"/>
    <n v="0"/>
    <n v="1"/>
    <s v="DAL"/>
    <n v="1"/>
    <n v="38.119999999999997"/>
    <n v="7"/>
    <n v="17"/>
    <n v="2"/>
    <n v="6"/>
    <n v="2"/>
    <n v="5"/>
    <n v="0"/>
    <n v="2"/>
    <n v="6"/>
    <n v="0"/>
    <n v="0"/>
    <n v="2"/>
    <n v="3"/>
    <n v="18"/>
    <n v="2.8903717580000001"/>
  </r>
  <r>
    <s v="MIA"/>
    <x v="2"/>
    <n v="0"/>
    <n v="0"/>
    <s v="MIN"/>
    <n v="1"/>
    <n v="33.47"/>
    <n v="2"/>
    <n v="5"/>
    <n v="1"/>
    <n v="4"/>
    <n v="2"/>
    <n v="4"/>
    <n v="1"/>
    <n v="1"/>
    <n v="0"/>
    <n v="5"/>
    <n v="1"/>
    <n v="1"/>
    <n v="0"/>
    <n v="7"/>
    <n v="1.9459101489999999"/>
  </r>
  <r>
    <s v="WAS"/>
    <x v="2"/>
    <n v="0"/>
    <n v="0"/>
    <s v="ORL"/>
    <n v="0"/>
    <n v="24.85"/>
    <n v="3"/>
    <n v="10"/>
    <n v="2"/>
    <n v="6"/>
    <n v="3"/>
    <n v="4"/>
    <n v="1"/>
    <n v="2"/>
    <n v="4"/>
    <n v="1"/>
    <n v="2"/>
    <n v="1"/>
    <n v="3"/>
    <n v="11"/>
    <n v="2.397895273"/>
  </r>
  <r>
    <s v="PHI"/>
    <x v="1"/>
    <n v="1"/>
    <n v="0"/>
    <s v="CHO"/>
    <n v="1"/>
    <n v="23.05"/>
    <n v="4"/>
    <n v="7"/>
    <n v="1"/>
    <n v="3"/>
    <n v="2"/>
    <n v="2"/>
    <n v="0"/>
    <n v="2"/>
    <n v="0"/>
    <n v="1"/>
    <n v="0"/>
    <n v="0"/>
    <n v="1"/>
    <n v="11"/>
    <n v="2.397895273"/>
  </r>
  <r>
    <s v="MIN"/>
    <x v="1"/>
    <n v="1"/>
    <n v="0"/>
    <s v="MIA"/>
    <n v="0"/>
    <n v="37.270000000000003"/>
    <n v="8"/>
    <n v="24"/>
    <n v="4"/>
    <n v="14"/>
    <n v="2"/>
    <n v="3"/>
    <n v="1"/>
    <n v="4"/>
    <n v="6"/>
    <n v="2"/>
    <n v="0"/>
    <n v="6"/>
    <n v="3"/>
    <n v="22"/>
    <n v="3.091042453"/>
  </r>
  <r>
    <s v="OKC"/>
    <x v="0"/>
    <n v="0"/>
    <n v="1"/>
    <s v="GSW"/>
    <n v="0"/>
    <n v="20.6"/>
    <n v="5"/>
    <n v="9"/>
    <n v="0"/>
    <n v="1"/>
    <n v="2"/>
    <n v="2"/>
    <n v="0"/>
    <n v="2"/>
    <n v="1"/>
    <n v="1"/>
    <n v="0"/>
    <n v="1"/>
    <n v="1"/>
    <n v="12"/>
    <n v="2.4849066500000001"/>
  </r>
  <r>
    <s v="DET"/>
    <x v="2"/>
    <n v="0"/>
    <n v="0"/>
    <s v="HOU"/>
    <n v="0"/>
    <n v="27.47"/>
    <n v="5"/>
    <n v="12"/>
    <n v="4"/>
    <n v="9"/>
    <n v="1"/>
    <n v="2"/>
    <n v="1"/>
    <n v="1"/>
    <n v="3"/>
    <n v="1"/>
    <n v="0"/>
    <n v="3"/>
    <n v="2"/>
    <n v="15"/>
    <n v="2.7080502009999998"/>
  </r>
  <r>
    <s v="BOS"/>
    <x v="0"/>
    <n v="0"/>
    <n v="1"/>
    <s v="MIL"/>
    <n v="1"/>
    <n v="31.68"/>
    <n v="3"/>
    <n v="7"/>
    <n v="2"/>
    <n v="6"/>
    <n v="1"/>
    <n v="1"/>
    <n v="0"/>
    <n v="7"/>
    <n v="4"/>
    <n v="0"/>
    <n v="1"/>
    <n v="2"/>
    <n v="1"/>
    <n v="9"/>
    <n v="2.1972245770000001"/>
  </r>
  <r>
    <s v="OKC"/>
    <x v="0"/>
    <n v="0"/>
    <n v="1"/>
    <s v="GSW"/>
    <n v="0"/>
    <n v="22.58"/>
    <n v="3"/>
    <n v="7"/>
    <n v="3"/>
    <n v="6"/>
    <n v="1"/>
    <n v="1"/>
    <n v="1"/>
    <n v="3"/>
    <n v="2"/>
    <n v="0"/>
    <n v="0"/>
    <n v="0"/>
    <n v="2"/>
    <n v="10"/>
    <n v="2.3025850929999998"/>
  </r>
  <r>
    <s v="PHI"/>
    <x v="1"/>
    <n v="1"/>
    <n v="0"/>
    <s v="CHO"/>
    <n v="1"/>
    <n v="33.17"/>
    <n v="2"/>
    <n v="3"/>
    <n v="1"/>
    <n v="2"/>
    <n v="3"/>
    <n v="4"/>
    <n v="0"/>
    <n v="4"/>
    <n v="5"/>
    <n v="1"/>
    <n v="1"/>
    <n v="3"/>
    <n v="3"/>
    <n v="8"/>
    <n v="2.0794415420000001"/>
  </r>
  <r>
    <s v="DEN"/>
    <x v="0"/>
    <n v="0"/>
    <n v="1"/>
    <s v="DAL"/>
    <n v="1"/>
    <n v="23.33"/>
    <n v="4"/>
    <n v="9"/>
    <n v="2"/>
    <n v="5"/>
    <n v="2"/>
    <n v="3"/>
    <n v="0"/>
    <n v="1"/>
    <n v="1"/>
    <n v="1"/>
    <n v="2"/>
    <n v="1"/>
    <n v="2"/>
    <n v="12"/>
    <n v="2.4849066500000001"/>
  </r>
  <r>
    <s v="HOU"/>
    <x v="1"/>
    <n v="1"/>
    <n v="0"/>
    <s v="DET"/>
    <n v="1"/>
    <n v="22.85"/>
    <n v="2"/>
    <n v="5"/>
    <n v="0"/>
    <n v="1"/>
    <n v="4"/>
    <n v="4"/>
    <n v="1"/>
    <n v="4"/>
    <n v="3"/>
    <n v="1"/>
    <n v="0"/>
    <n v="1"/>
    <n v="2"/>
    <n v="8"/>
    <n v="2.0794415420000001"/>
  </r>
  <r>
    <s v="TOR"/>
    <x v="2"/>
    <n v="0"/>
    <n v="0"/>
    <s v="LAL"/>
    <n v="0"/>
    <n v="36.42"/>
    <n v="5"/>
    <n v="15"/>
    <n v="1"/>
    <n v="7"/>
    <n v="7"/>
    <n v="9"/>
    <n v="0"/>
    <n v="7"/>
    <n v="4"/>
    <n v="0"/>
    <n v="0"/>
    <n v="4"/>
    <n v="3"/>
    <n v="18"/>
    <n v="2.8903717580000001"/>
  </r>
  <r>
    <s v="MIA"/>
    <x v="2"/>
    <n v="0"/>
    <n v="0"/>
    <s v="MIN"/>
    <n v="1"/>
    <n v="31.77"/>
    <n v="4"/>
    <n v="8"/>
    <n v="0"/>
    <n v="2"/>
    <n v="3"/>
    <n v="3"/>
    <n v="0"/>
    <n v="4"/>
    <n v="1"/>
    <n v="3"/>
    <n v="1"/>
    <n v="3"/>
    <n v="3"/>
    <n v="11"/>
    <n v="2.397895273"/>
  </r>
  <r>
    <s v="BOS"/>
    <x v="0"/>
    <n v="0"/>
    <n v="1"/>
    <s v="MIL"/>
    <n v="1"/>
    <n v="37.42"/>
    <n v="4"/>
    <n v="13"/>
    <n v="1"/>
    <n v="5"/>
    <n v="5"/>
    <n v="6"/>
    <n v="0"/>
    <n v="5"/>
    <n v="4"/>
    <n v="0"/>
    <n v="0"/>
    <n v="1"/>
    <n v="3"/>
    <n v="14"/>
    <n v="2.63905733"/>
  </r>
  <r>
    <s v="ORL"/>
    <x v="2"/>
    <n v="0"/>
    <n v="0"/>
    <s v="WAS"/>
    <n v="1"/>
    <n v="5.48"/>
    <n v="3"/>
    <n v="3"/>
    <n v="3"/>
    <n v="3"/>
    <n v="0"/>
    <n v="0"/>
    <n v="0"/>
    <n v="0"/>
    <n v="0"/>
    <n v="0"/>
    <n v="0"/>
    <n v="0"/>
    <n v="0"/>
    <n v="9"/>
    <n v="2.1972245770000001"/>
  </r>
  <r>
    <s v="MIN"/>
    <x v="1"/>
    <n v="1"/>
    <n v="0"/>
    <s v="MIA"/>
    <n v="0"/>
    <n v="32.950000000000003"/>
    <n v="4"/>
    <n v="9"/>
    <n v="0"/>
    <n v="3"/>
    <n v="1"/>
    <n v="2"/>
    <n v="3"/>
    <n v="3"/>
    <n v="1"/>
    <n v="1"/>
    <n v="1"/>
    <n v="0"/>
    <n v="3"/>
    <n v="9"/>
    <n v="2.1972245770000001"/>
  </r>
  <r>
    <s v="DAL"/>
    <x v="1"/>
    <n v="1"/>
    <n v="0"/>
    <s v="DEN"/>
    <n v="0"/>
    <n v="14.2"/>
    <n v="2"/>
    <n v="3"/>
    <n v="0"/>
    <n v="0"/>
    <n v="3"/>
    <n v="4"/>
    <n v="2"/>
    <n v="3"/>
    <n v="1"/>
    <n v="1"/>
    <n v="0"/>
    <n v="0"/>
    <n v="3"/>
    <n v="7"/>
    <n v="1.9459101489999999"/>
  </r>
  <r>
    <s v="MIN"/>
    <x v="1"/>
    <n v="1"/>
    <n v="0"/>
    <s v="MIA"/>
    <n v="0"/>
    <n v="29.27"/>
    <n v="3"/>
    <n v="9"/>
    <n v="2"/>
    <n v="7"/>
    <n v="0"/>
    <n v="0"/>
    <n v="1"/>
    <n v="5"/>
    <n v="2"/>
    <n v="4"/>
    <n v="1"/>
    <n v="2"/>
    <n v="3"/>
    <n v="8"/>
    <n v="2.0794415420000001"/>
  </r>
  <r>
    <s v="MIA"/>
    <x v="2"/>
    <n v="0"/>
    <n v="0"/>
    <s v="MIN"/>
    <n v="1"/>
    <n v="13.05"/>
    <n v="2"/>
    <n v="7"/>
    <n v="1"/>
    <n v="4"/>
    <n v="1"/>
    <n v="1"/>
    <n v="2"/>
    <n v="4"/>
    <n v="2"/>
    <n v="2"/>
    <n v="0"/>
    <n v="0"/>
    <n v="0"/>
    <n v="6"/>
    <n v="1.791759469"/>
  </r>
  <r>
    <s v="HOU"/>
    <x v="1"/>
    <n v="1"/>
    <n v="0"/>
    <s v="DET"/>
    <n v="1"/>
    <n v="33.72"/>
    <n v="6"/>
    <n v="15"/>
    <n v="2"/>
    <n v="8"/>
    <n v="0"/>
    <n v="0"/>
    <n v="0"/>
    <n v="2"/>
    <n v="1"/>
    <n v="1"/>
    <n v="0"/>
    <n v="0"/>
    <n v="1"/>
    <n v="14"/>
    <n v="2.63905733"/>
  </r>
  <r>
    <s v="HOU"/>
    <x v="1"/>
    <n v="1"/>
    <n v="0"/>
    <s v="DET"/>
    <n v="1"/>
    <n v="33.85"/>
    <n v="6"/>
    <n v="17"/>
    <n v="1"/>
    <n v="6"/>
    <n v="2"/>
    <n v="2"/>
    <n v="0"/>
    <n v="5"/>
    <n v="3"/>
    <n v="2"/>
    <n v="1"/>
    <n v="2"/>
    <n v="5"/>
    <n v="15"/>
    <n v="2.7080502009999998"/>
  </r>
  <r>
    <s v="DET"/>
    <x v="2"/>
    <n v="0"/>
    <n v="0"/>
    <s v="HOU"/>
    <n v="0"/>
    <n v="29.78"/>
    <n v="3"/>
    <n v="10"/>
    <n v="2"/>
    <n v="6"/>
    <n v="2"/>
    <n v="2"/>
    <n v="0"/>
    <n v="4"/>
    <n v="2"/>
    <n v="1"/>
    <n v="0"/>
    <n v="0"/>
    <n v="0"/>
    <n v="10"/>
    <n v="2.3025850929999998"/>
  </r>
  <r>
    <s v="HOU"/>
    <x v="1"/>
    <n v="1"/>
    <n v="0"/>
    <s v="DET"/>
    <n v="1"/>
    <n v="37.4"/>
    <n v="3"/>
    <n v="13"/>
    <n v="1"/>
    <n v="7"/>
    <n v="0"/>
    <n v="2"/>
    <n v="1"/>
    <n v="6"/>
    <n v="7"/>
    <n v="3"/>
    <n v="1"/>
    <n v="1"/>
    <n v="2"/>
    <n v="7"/>
    <n v="1.9459101489999999"/>
  </r>
  <r>
    <s v="ORL"/>
    <x v="2"/>
    <n v="0"/>
    <n v="0"/>
    <s v="WAS"/>
    <n v="1"/>
    <n v="31.62"/>
    <n v="4"/>
    <n v="9"/>
    <n v="2"/>
    <n v="5"/>
    <n v="1"/>
    <n v="1"/>
    <n v="1"/>
    <n v="3"/>
    <n v="2"/>
    <n v="2"/>
    <n v="0"/>
    <n v="2"/>
    <n v="5"/>
    <n v="11"/>
    <n v="2.397895273"/>
  </r>
  <r>
    <s v="PHI"/>
    <x v="1"/>
    <n v="1"/>
    <n v="0"/>
    <s v="CHO"/>
    <n v="1"/>
    <n v="41.08"/>
    <n v="1"/>
    <n v="5"/>
    <n v="1"/>
    <n v="2"/>
    <n v="2"/>
    <n v="2"/>
    <n v="1"/>
    <n v="4"/>
    <n v="3"/>
    <n v="4"/>
    <n v="0"/>
    <n v="2"/>
    <n v="2"/>
    <n v="5"/>
    <n v="1.609437912"/>
  </r>
  <r>
    <s v="BOS"/>
    <x v="0"/>
    <n v="0"/>
    <n v="1"/>
    <s v="MIL"/>
    <n v="1"/>
    <n v="20.58"/>
    <n v="3"/>
    <n v="6"/>
    <n v="0"/>
    <n v="0"/>
    <n v="2"/>
    <n v="2"/>
    <n v="1"/>
    <n v="6"/>
    <n v="0"/>
    <n v="1"/>
    <n v="0"/>
    <n v="1"/>
    <n v="1"/>
    <n v="8"/>
    <n v="2.0794415420000001"/>
  </r>
  <r>
    <s v="PHO"/>
    <x v="0"/>
    <n v="0"/>
    <n v="1"/>
    <s v="SAC"/>
    <n v="0"/>
    <n v="15.98"/>
    <n v="4"/>
    <n v="7"/>
    <n v="1"/>
    <n v="3"/>
    <n v="0"/>
    <n v="0"/>
    <n v="1"/>
    <n v="4"/>
    <n v="0"/>
    <n v="2"/>
    <n v="0"/>
    <n v="2"/>
    <n v="2"/>
    <n v="9"/>
    <n v="2.1972245770000001"/>
  </r>
  <r>
    <s v="MIA"/>
    <x v="2"/>
    <n v="0"/>
    <n v="0"/>
    <s v="MIN"/>
    <n v="1"/>
    <n v="38.93"/>
    <n v="3"/>
    <n v="11"/>
    <n v="0"/>
    <n v="2"/>
    <n v="3"/>
    <n v="6"/>
    <n v="0"/>
    <n v="7"/>
    <n v="7"/>
    <n v="1"/>
    <n v="3"/>
    <n v="4"/>
    <n v="2"/>
    <n v="9"/>
    <n v="2.1972245770000001"/>
  </r>
  <r>
    <s v="PHO"/>
    <x v="0"/>
    <n v="0"/>
    <n v="1"/>
    <s v="SAC"/>
    <n v="0"/>
    <n v="21.25"/>
    <n v="4"/>
    <n v="7"/>
    <n v="0"/>
    <n v="3"/>
    <n v="0"/>
    <n v="0"/>
    <n v="0"/>
    <n v="2"/>
    <n v="0"/>
    <n v="1"/>
    <n v="1"/>
    <n v="0"/>
    <n v="1"/>
    <n v="8"/>
    <n v="2.0794415420000001"/>
  </r>
  <r>
    <s v="MIL"/>
    <x v="0"/>
    <n v="0"/>
    <n v="1"/>
    <s v="BOS"/>
    <n v="0"/>
    <n v="28.67"/>
    <n v="2"/>
    <n v="6"/>
    <n v="2"/>
    <n v="5"/>
    <n v="0"/>
    <n v="0"/>
    <n v="0"/>
    <n v="1"/>
    <n v="3"/>
    <n v="0"/>
    <n v="3"/>
    <n v="0"/>
    <n v="3"/>
    <n v="6"/>
    <n v="1.791759469"/>
  </r>
  <r>
    <s v="OKC"/>
    <x v="0"/>
    <n v="0"/>
    <n v="1"/>
    <s v="GSW"/>
    <n v="0"/>
    <n v="18.38"/>
    <n v="3"/>
    <n v="8"/>
    <n v="3"/>
    <n v="4"/>
    <n v="0"/>
    <n v="0"/>
    <n v="1"/>
    <n v="1"/>
    <n v="3"/>
    <n v="0"/>
    <n v="0"/>
    <n v="1"/>
    <n v="2"/>
    <n v="9"/>
    <n v="2.1972245770000001"/>
  </r>
  <r>
    <s v="ORL"/>
    <x v="2"/>
    <n v="0"/>
    <n v="0"/>
    <s v="WAS"/>
    <n v="1"/>
    <n v="28"/>
    <n v="2"/>
    <n v="8"/>
    <n v="1"/>
    <n v="6"/>
    <n v="3"/>
    <n v="3"/>
    <n v="1"/>
    <n v="4"/>
    <n v="3"/>
    <n v="0"/>
    <n v="1"/>
    <n v="1"/>
    <n v="3"/>
    <n v="8"/>
    <n v="2.0794415420000001"/>
  </r>
  <r>
    <s v="MIL"/>
    <x v="0"/>
    <n v="0"/>
    <n v="1"/>
    <s v="BOS"/>
    <n v="0"/>
    <n v="13.23"/>
    <n v="2"/>
    <n v="3"/>
    <n v="1"/>
    <n v="2"/>
    <n v="2"/>
    <n v="2"/>
    <n v="0"/>
    <n v="0"/>
    <n v="2"/>
    <n v="0"/>
    <n v="0"/>
    <n v="1"/>
    <n v="1"/>
    <n v="7"/>
    <n v="1.9459101489999999"/>
  </r>
  <r>
    <s v="SAC"/>
    <x v="0"/>
    <n v="0"/>
    <n v="1"/>
    <s v="PHO"/>
    <n v="1"/>
    <n v="17.43"/>
    <n v="2"/>
    <n v="6"/>
    <n v="1"/>
    <n v="4"/>
    <n v="3"/>
    <n v="4"/>
    <n v="1"/>
    <n v="5"/>
    <n v="0"/>
    <n v="0"/>
    <n v="1"/>
    <n v="1"/>
    <n v="1"/>
    <n v="8"/>
    <n v="2.0794415420000001"/>
  </r>
  <r>
    <s v="CHO"/>
    <x v="1"/>
    <n v="1"/>
    <n v="0"/>
    <s v="PHI"/>
    <n v="0"/>
    <n v="32.47"/>
    <n v="3"/>
    <n v="8"/>
    <n v="1"/>
    <n v="5"/>
    <n v="0"/>
    <n v="0"/>
    <n v="0"/>
    <n v="6"/>
    <n v="5"/>
    <n v="2"/>
    <n v="0"/>
    <n v="3"/>
    <n v="3"/>
    <n v="7"/>
    <n v="1.9459101489999999"/>
  </r>
  <r>
    <s v="IND"/>
    <x v="2"/>
    <n v="0"/>
    <n v="0"/>
    <s v="NYK"/>
    <n v="1"/>
    <n v="15.88"/>
    <n v="3"/>
    <n v="6"/>
    <n v="0"/>
    <n v="1"/>
    <n v="0"/>
    <n v="0"/>
    <n v="0"/>
    <n v="0"/>
    <n v="3"/>
    <n v="1"/>
    <n v="0"/>
    <n v="0"/>
    <n v="1"/>
    <n v="6"/>
    <n v="1.791759469"/>
  </r>
  <r>
    <s v="MIA"/>
    <x v="2"/>
    <n v="0"/>
    <n v="0"/>
    <s v="MIN"/>
    <n v="1"/>
    <n v="16.420000000000002"/>
    <n v="3"/>
    <n v="7"/>
    <n v="1"/>
    <n v="2"/>
    <n v="0"/>
    <n v="0"/>
    <n v="1"/>
    <n v="4"/>
    <n v="1"/>
    <n v="1"/>
    <n v="1"/>
    <n v="2"/>
    <n v="0"/>
    <n v="7"/>
    <n v="1.9459101489999999"/>
  </r>
  <r>
    <s v="WAS"/>
    <x v="2"/>
    <n v="0"/>
    <n v="0"/>
    <s v="ORL"/>
    <n v="0"/>
    <n v="18.329999999999998"/>
    <n v="3"/>
    <n v="3"/>
    <n v="0"/>
    <n v="0"/>
    <n v="2"/>
    <n v="2"/>
    <n v="0"/>
    <n v="3"/>
    <n v="1"/>
    <n v="0"/>
    <n v="1"/>
    <n v="3"/>
    <n v="2"/>
    <n v="8"/>
    <n v="2.0794415420000001"/>
  </r>
  <r>
    <s v="CHO"/>
    <x v="1"/>
    <n v="1"/>
    <n v="0"/>
    <s v="PHI"/>
    <n v="0"/>
    <n v="23.37"/>
    <n v="2"/>
    <n v="4"/>
    <n v="0"/>
    <n v="0"/>
    <n v="0"/>
    <n v="0"/>
    <n v="5"/>
    <n v="6"/>
    <n v="1"/>
    <n v="0"/>
    <n v="0"/>
    <n v="1"/>
    <n v="4"/>
    <n v="4"/>
    <n v="1.386294361"/>
  </r>
  <r>
    <s v="DET"/>
    <x v="2"/>
    <n v="0"/>
    <n v="0"/>
    <s v="HOU"/>
    <n v="0"/>
    <n v="14.75"/>
    <n v="2"/>
    <n v="2"/>
    <n v="0"/>
    <n v="0"/>
    <n v="2"/>
    <n v="2"/>
    <n v="2"/>
    <n v="2"/>
    <n v="1"/>
    <n v="0"/>
    <n v="1"/>
    <n v="1"/>
    <n v="6"/>
    <n v="6"/>
    <n v="1.791759469"/>
  </r>
  <r>
    <s v="GSW"/>
    <x v="2"/>
    <n v="0"/>
    <n v="0"/>
    <s v="OKC"/>
    <n v="1"/>
    <n v="21.17"/>
    <n v="3"/>
    <n v="8"/>
    <n v="2"/>
    <n v="5"/>
    <n v="0"/>
    <n v="0"/>
    <n v="1"/>
    <n v="4"/>
    <n v="2"/>
    <n v="0"/>
    <n v="0"/>
    <n v="0"/>
    <n v="4"/>
    <n v="8"/>
    <n v="2.0794415420000001"/>
  </r>
  <r>
    <s v="DET"/>
    <x v="2"/>
    <n v="0"/>
    <n v="0"/>
    <s v="HOU"/>
    <n v="0"/>
    <n v="16.77"/>
    <n v="1"/>
    <n v="4"/>
    <n v="1"/>
    <n v="3"/>
    <n v="2"/>
    <n v="2"/>
    <n v="0"/>
    <n v="4"/>
    <n v="2"/>
    <n v="0"/>
    <n v="0"/>
    <n v="0"/>
    <n v="0"/>
    <n v="5"/>
    <n v="1.609437912"/>
  </r>
  <r>
    <s v="NYK"/>
    <x v="0"/>
    <n v="0"/>
    <n v="1"/>
    <s v="IND"/>
    <n v="0"/>
    <n v="41.53"/>
    <n v="4"/>
    <n v="11"/>
    <n v="0"/>
    <n v="6"/>
    <n v="0"/>
    <n v="0"/>
    <n v="3"/>
    <n v="4"/>
    <n v="4"/>
    <n v="0"/>
    <n v="1"/>
    <n v="2"/>
    <n v="4"/>
    <n v="8"/>
    <n v="2.0794415420000001"/>
  </r>
  <r>
    <s v="POR"/>
    <x v="2"/>
    <n v="0"/>
    <n v="0"/>
    <s v="MEM"/>
    <n v="0"/>
    <n v="25.6"/>
    <n v="2"/>
    <n v="5"/>
    <n v="1"/>
    <n v="3"/>
    <n v="4"/>
    <n v="4"/>
    <n v="1"/>
    <n v="3"/>
    <n v="0"/>
    <n v="1"/>
    <n v="0"/>
    <n v="3"/>
    <n v="2"/>
    <n v="9"/>
    <n v="2.1972245770000001"/>
  </r>
  <r>
    <s v="DAL"/>
    <x v="1"/>
    <n v="1"/>
    <n v="0"/>
    <s v="DEN"/>
    <n v="0"/>
    <n v="32.520000000000003"/>
    <n v="4"/>
    <n v="13"/>
    <n v="1"/>
    <n v="6"/>
    <n v="1"/>
    <n v="1"/>
    <n v="0"/>
    <n v="5"/>
    <n v="4"/>
    <n v="0"/>
    <n v="0"/>
    <n v="1"/>
    <n v="2"/>
    <n v="10"/>
    <n v="2.3025850929999998"/>
  </r>
  <r>
    <s v="POR"/>
    <x v="2"/>
    <n v="0"/>
    <n v="0"/>
    <s v="MEM"/>
    <n v="0"/>
    <n v="12"/>
    <n v="1"/>
    <n v="2"/>
    <n v="0"/>
    <n v="0"/>
    <n v="0"/>
    <n v="0"/>
    <n v="3"/>
    <n v="0"/>
    <n v="1"/>
    <n v="1"/>
    <n v="0"/>
    <n v="0"/>
    <n v="0"/>
    <n v="2"/>
    <n v="0.69314718099999995"/>
  </r>
  <r>
    <s v="LAL"/>
    <x v="0"/>
    <n v="0"/>
    <n v="1"/>
    <s v="TOR"/>
    <n v="1"/>
    <n v="14.8"/>
    <n v="2"/>
    <n v="4"/>
    <n v="1"/>
    <n v="2"/>
    <n v="0"/>
    <n v="0"/>
    <n v="0"/>
    <n v="1"/>
    <n v="2"/>
    <n v="0"/>
    <n v="0"/>
    <n v="0"/>
    <n v="0"/>
    <n v="5"/>
    <n v="1.609437912"/>
  </r>
  <r>
    <s v="OKC"/>
    <x v="0"/>
    <n v="0"/>
    <n v="1"/>
    <s v="GSW"/>
    <n v="0"/>
    <n v="14.97"/>
    <n v="2"/>
    <n v="4"/>
    <n v="0"/>
    <n v="1"/>
    <n v="0"/>
    <n v="2"/>
    <n v="4"/>
    <n v="2"/>
    <n v="2"/>
    <n v="0"/>
    <n v="0"/>
    <n v="1"/>
    <n v="1"/>
    <n v="4"/>
    <n v="1.386294361"/>
  </r>
  <r>
    <s v="MEM"/>
    <x v="1"/>
    <n v="1"/>
    <n v="0"/>
    <s v="POR"/>
    <n v="1"/>
    <n v="7"/>
    <n v="0"/>
    <n v="1"/>
    <n v="0"/>
    <n v="1"/>
    <n v="4"/>
    <n v="4"/>
    <n v="0"/>
    <n v="4"/>
    <n v="0"/>
    <n v="0"/>
    <n v="0"/>
    <n v="0"/>
    <n v="0"/>
    <n v="4"/>
    <n v="1.386294361"/>
  </r>
  <r>
    <s v="HOU"/>
    <x v="1"/>
    <n v="1"/>
    <n v="0"/>
    <s v="DET"/>
    <n v="1"/>
    <n v="11.35"/>
    <n v="1"/>
    <n v="3"/>
    <n v="1"/>
    <n v="3"/>
    <n v="0"/>
    <n v="0"/>
    <n v="3"/>
    <n v="0"/>
    <n v="2"/>
    <n v="1"/>
    <n v="0"/>
    <n v="1"/>
    <n v="1"/>
    <n v="3"/>
    <n v="1.0986122890000001"/>
  </r>
  <r>
    <s v="SAC"/>
    <x v="0"/>
    <n v="0"/>
    <n v="1"/>
    <s v="PHO"/>
    <n v="1"/>
    <n v="28.07"/>
    <n v="2"/>
    <n v="3"/>
    <n v="1"/>
    <n v="2"/>
    <n v="1"/>
    <n v="1"/>
    <n v="0"/>
    <n v="1"/>
    <n v="0"/>
    <n v="1"/>
    <n v="1"/>
    <n v="2"/>
    <n v="1"/>
    <n v="6"/>
    <n v="1.791759469"/>
  </r>
  <r>
    <s v="POR"/>
    <x v="2"/>
    <n v="0"/>
    <n v="0"/>
    <s v="MEM"/>
    <n v="0"/>
    <n v="20.62"/>
    <n v="3"/>
    <n v="5"/>
    <n v="0"/>
    <n v="1"/>
    <n v="0"/>
    <n v="0"/>
    <n v="4"/>
    <n v="4"/>
    <n v="1"/>
    <n v="1"/>
    <n v="0"/>
    <n v="4"/>
    <n v="3"/>
    <n v="6"/>
    <n v="1.791759469"/>
  </r>
  <r>
    <s v="OKC"/>
    <x v="0"/>
    <n v="0"/>
    <n v="1"/>
    <s v="GSW"/>
    <n v="0"/>
    <n v="22.25"/>
    <n v="1"/>
    <n v="5"/>
    <n v="0"/>
    <n v="3"/>
    <n v="1"/>
    <n v="2"/>
    <n v="2"/>
    <n v="1"/>
    <n v="4"/>
    <n v="1"/>
    <n v="0"/>
    <n v="0"/>
    <n v="2"/>
    <n v="3"/>
    <n v="1.0986122890000001"/>
  </r>
  <r>
    <s v="SAC"/>
    <x v="0"/>
    <n v="0"/>
    <n v="1"/>
    <s v="PHO"/>
    <n v="1"/>
    <n v="7.5"/>
    <n v="1"/>
    <n v="3"/>
    <n v="0"/>
    <n v="1"/>
    <n v="2"/>
    <n v="2"/>
    <n v="0"/>
    <n v="3"/>
    <n v="2"/>
    <n v="1"/>
    <n v="0"/>
    <n v="1"/>
    <n v="1"/>
    <n v="4"/>
    <n v="1.386294361"/>
  </r>
  <r>
    <s v="POR"/>
    <x v="2"/>
    <n v="0"/>
    <n v="0"/>
    <s v="MEM"/>
    <n v="0"/>
    <n v="20.22"/>
    <n v="4"/>
    <n v="18"/>
    <n v="0"/>
    <n v="5"/>
    <n v="5"/>
    <n v="6"/>
    <n v="0"/>
    <n v="3"/>
    <n v="2"/>
    <n v="2"/>
    <n v="0"/>
    <n v="1"/>
    <n v="2"/>
    <n v="13"/>
    <n v="2.5649493570000002"/>
  </r>
  <r>
    <s v="WAS"/>
    <x v="2"/>
    <n v="0"/>
    <n v="0"/>
    <s v="ORL"/>
    <n v="0"/>
    <n v="9.3800000000000008"/>
    <n v="0"/>
    <n v="0"/>
    <n v="0"/>
    <n v="0"/>
    <n v="4"/>
    <n v="6"/>
    <n v="1"/>
    <n v="0"/>
    <n v="1"/>
    <n v="0"/>
    <n v="1"/>
    <n v="0"/>
    <n v="3"/>
    <n v="4"/>
    <n v="1.386294361"/>
  </r>
  <r>
    <s v="GSW"/>
    <x v="2"/>
    <n v="0"/>
    <n v="0"/>
    <s v="OKC"/>
    <n v="1"/>
    <n v="12.28"/>
    <n v="3"/>
    <n v="3"/>
    <n v="0"/>
    <n v="0"/>
    <n v="1"/>
    <n v="2"/>
    <n v="1"/>
    <n v="0"/>
    <n v="1"/>
    <n v="0"/>
    <n v="0"/>
    <n v="1"/>
    <n v="5"/>
    <n v="7"/>
    <n v="1.9459101489999999"/>
  </r>
  <r>
    <s v="LAL"/>
    <x v="0"/>
    <n v="0"/>
    <n v="1"/>
    <s v="TOR"/>
    <n v="1"/>
    <n v="1.67"/>
    <n v="1"/>
    <n v="1"/>
    <n v="1"/>
    <n v="1"/>
    <n v="0"/>
    <n v="0"/>
    <n v="0"/>
    <n v="1"/>
    <n v="0"/>
    <n v="1"/>
    <n v="0"/>
    <n v="0"/>
    <n v="0"/>
    <n v="3"/>
    <n v="1.0986122890000001"/>
  </r>
  <r>
    <s v="POR"/>
    <x v="2"/>
    <n v="0"/>
    <n v="0"/>
    <s v="MEM"/>
    <n v="0"/>
    <n v="26.27"/>
    <n v="2"/>
    <n v="7"/>
    <n v="1"/>
    <n v="3"/>
    <n v="0"/>
    <n v="0"/>
    <n v="0"/>
    <n v="1"/>
    <n v="8"/>
    <n v="1"/>
    <n v="0"/>
    <n v="3"/>
    <n v="2"/>
    <n v="5"/>
    <n v="1.609437912"/>
  </r>
  <r>
    <s v="IND"/>
    <x v="2"/>
    <n v="0"/>
    <n v="0"/>
    <s v="NYK"/>
    <n v="1"/>
    <n v="11.3"/>
    <n v="2"/>
    <n v="2"/>
    <n v="0"/>
    <n v="0"/>
    <n v="0"/>
    <n v="0"/>
    <n v="0"/>
    <n v="1"/>
    <n v="1"/>
    <n v="0"/>
    <n v="0"/>
    <n v="0"/>
    <n v="1"/>
    <n v="4"/>
    <n v="1.386294361"/>
  </r>
  <r>
    <s v="TOR"/>
    <x v="2"/>
    <n v="0"/>
    <n v="0"/>
    <s v="LAL"/>
    <n v="0"/>
    <n v="27.2"/>
    <n v="4"/>
    <n v="15"/>
    <n v="1"/>
    <n v="4"/>
    <n v="3"/>
    <n v="3"/>
    <n v="0"/>
    <n v="1"/>
    <n v="4"/>
    <n v="0"/>
    <n v="0"/>
    <n v="1"/>
    <n v="3"/>
    <n v="12"/>
    <n v="2.4849066500000001"/>
  </r>
  <r>
    <s v="IND"/>
    <x v="2"/>
    <n v="0"/>
    <n v="0"/>
    <s v="NYK"/>
    <n v="1"/>
    <n v="27.13"/>
    <n v="2"/>
    <n v="9"/>
    <n v="2"/>
    <n v="7"/>
    <n v="0"/>
    <n v="0"/>
    <n v="0"/>
    <n v="4"/>
    <n v="0"/>
    <n v="2"/>
    <n v="1"/>
    <n v="0"/>
    <n v="1"/>
    <n v="6"/>
    <n v="1.791759469"/>
  </r>
  <r>
    <s v="DEN"/>
    <x v="0"/>
    <n v="0"/>
    <n v="1"/>
    <s v="DAL"/>
    <n v="1"/>
    <n v="19.829999999999998"/>
    <n v="3"/>
    <n v="10"/>
    <n v="0"/>
    <n v="2"/>
    <n v="0"/>
    <n v="0"/>
    <n v="2"/>
    <n v="2"/>
    <n v="5"/>
    <n v="1"/>
    <n v="0"/>
    <n v="2"/>
    <n v="2"/>
    <n v="6"/>
    <n v="1.791759469"/>
  </r>
  <r>
    <s v="HOU"/>
    <x v="1"/>
    <n v="1"/>
    <n v="0"/>
    <s v="DET"/>
    <n v="1"/>
    <n v="26.43"/>
    <n v="2"/>
    <n v="8"/>
    <n v="0"/>
    <n v="4"/>
    <n v="2"/>
    <n v="2"/>
    <n v="4"/>
    <n v="3"/>
    <n v="0"/>
    <n v="1"/>
    <n v="1"/>
    <n v="2"/>
    <n v="2"/>
    <n v="6"/>
    <n v="1.791759469"/>
  </r>
  <r>
    <s v="MIA"/>
    <x v="2"/>
    <n v="0"/>
    <n v="0"/>
    <s v="MIN"/>
    <n v="1"/>
    <n v="9.0299999999999994"/>
    <n v="2"/>
    <n v="3"/>
    <n v="0"/>
    <n v="0"/>
    <n v="0"/>
    <n v="0"/>
    <n v="0"/>
    <n v="0"/>
    <n v="0"/>
    <n v="0"/>
    <n v="3"/>
    <n v="1"/>
    <n v="0"/>
    <n v="4"/>
    <n v="1.386294361"/>
  </r>
  <r>
    <s v="CHO"/>
    <x v="1"/>
    <n v="1"/>
    <n v="0"/>
    <s v="PHI"/>
    <n v="0"/>
    <n v="13.28"/>
    <n v="1"/>
    <n v="2"/>
    <n v="0"/>
    <n v="0"/>
    <n v="1"/>
    <n v="2"/>
    <n v="3"/>
    <n v="3"/>
    <n v="0"/>
    <n v="0"/>
    <n v="1"/>
    <n v="0"/>
    <n v="4"/>
    <n v="3"/>
    <n v="1.0986122890000001"/>
  </r>
  <r>
    <s v="MEM"/>
    <x v="1"/>
    <n v="1"/>
    <n v="0"/>
    <s v="POR"/>
    <n v="1"/>
    <n v="7.95"/>
    <n v="1"/>
    <n v="3"/>
    <n v="0"/>
    <n v="2"/>
    <n v="1"/>
    <n v="2"/>
    <n v="0"/>
    <n v="0"/>
    <n v="4"/>
    <n v="0"/>
    <n v="0"/>
    <n v="0"/>
    <n v="0"/>
    <n v="3"/>
    <n v="1.0986122890000001"/>
  </r>
  <r>
    <s v="MEM"/>
    <x v="1"/>
    <n v="1"/>
    <n v="0"/>
    <s v="POR"/>
    <n v="1"/>
    <n v="23.32"/>
    <n v="2"/>
    <n v="5"/>
    <n v="0"/>
    <n v="3"/>
    <n v="0"/>
    <n v="0"/>
    <n v="1"/>
    <n v="5"/>
    <n v="1"/>
    <n v="0"/>
    <n v="1"/>
    <n v="1"/>
    <n v="1"/>
    <n v="4"/>
    <n v="1.386294361"/>
  </r>
  <r>
    <s v="PHO"/>
    <x v="0"/>
    <n v="0"/>
    <n v="1"/>
    <s v="SAC"/>
    <n v="0"/>
    <n v="28.37"/>
    <n v="3"/>
    <n v="14"/>
    <n v="2"/>
    <n v="7"/>
    <n v="0"/>
    <n v="0"/>
    <n v="2"/>
    <n v="7"/>
    <n v="2"/>
    <n v="1"/>
    <n v="1"/>
    <n v="1"/>
    <n v="4"/>
    <n v="8"/>
    <n v="2.0794415420000001"/>
  </r>
  <r>
    <s v="MIA"/>
    <x v="2"/>
    <n v="0"/>
    <n v="0"/>
    <s v="MIN"/>
    <n v="1"/>
    <n v="17.399999999999999"/>
    <n v="3"/>
    <n v="8"/>
    <n v="2"/>
    <n v="5"/>
    <n v="0"/>
    <n v="0"/>
    <n v="0"/>
    <n v="2"/>
    <n v="2"/>
    <n v="0"/>
    <n v="0"/>
    <n v="1"/>
    <n v="3"/>
    <n v="8"/>
    <n v="2.0794415420000001"/>
  </r>
  <r>
    <s v="TOR"/>
    <x v="2"/>
    <n v="0"/>
    <n v="0"/>
    <s v="LAL"/>
    <n v="0"/>
    <n v="10.48"/>
    <n v="2"/>
    <n v="2"/>
    <n v="0"/>
    <n v="0"/>
    <n v="0"/>
    <n v="0"/>
    <n v="0"/>
    <n v="0"/>
    <n v="0"/>
    <n v="0"/>
    <n v="1"/>
    <n v="0"/>
    <n v="2"/>
    <n v="4"/>
    <n v="1.386294361"/>
  </r>
  <r>
    <s v="ORL"/>
    <x v="2"/>
    <n v="0"/>
    <n v="0"/>
    <s v="WAS"/>
    <n v="1"/>
    <n v="18.72"/>
    <n v="2"/>
    <n v="4"/>
    <n v="2"/>
    <n v="4"/>
    <n v="0"/>
    <n v="0"/>
    <n v="0"/>
    <n v="1"/>
    <n v="0"/>
    <n v="0"/>
    <n v="0"/>
    <n v="1"/>
    <n v="0"/>
    <n v="6"/>
    <n v="1.791759469"/>
  </r>
  <r>
    <s v="ORL"/>
    <x v="2"/>
    <n v="0"/>
    <n v="0"/>
    <s v="WAS"/>
    <n v="1"/>
    <n v="18.920000000000002"/>
    <n v="2"/>
    <n v="7"/>
    <n v="1"/>
    <n v="4"/>
    <n v="0"/>
    <n v="0"/>
    <n v="2"/>
    <n v="1"/>
    <n v="0"/>
    <n v="1"/>
    <n v="0"/>
    <n v="0"/>
    <n v="1"/>
    <n v="5"/>
    <n v="1.609437912"/>
  </r>
  <r>
    <s v="DAL"/>
    <x v="1"/>
    <n v="1"/>
    <n v="0"/>
    <s v="DEN"/>
    <n v="0"/>
    <n v="20.3"/>
    <n v="2"/>
    <n v="6"/>
    <n v="1"/>
    <n v="4"/>
    <n v="0"/>
    <n v="0"/>
    <n v="0"/>
    <n v="0"/>
    <n v="4"/>
    <n v="0"/>
    <n v="0"/>
    <n v="1"/>
    <n v="1"/>
    <n v="5"/>
    <n v="1.609437912"/>
  </r>
  <r>
    <s v="CHO"/>
    <x v="1"/>
    <n v="1"/>
    <n v="0"/>
    <s v="PHI"/>
    <n v="0"/>
    <n v="26.62"/>
    <n v="0"/>
    <n v="3"/>
    <n v="0"/>
    <n v="2"/>
    <n v="2"/>
    <n v="2"/>
    <n v="0"/>
    <n v="2"/>
    <n v="2"/>
    <n v="1"/>
    <n v="0"/>
    <n v="0"/>
    <n v="0"/>
    <n v="2"/>
    <n v="0.69314718099999995"/>
  </r>
  <r>
    <s v="TOR"/>
    <x v="2"/>
    <n v="0"/>
    <n v="0"/>
    <s v="LAL"/>
    <n v="0"/>
    <n v="8.0500000000000007"/>
    <n v="1"/>
    <n v="2"/>
    <n v="0"/>
    <n v="0"/>
    <n v="1"/>
    <n v="1"/>
    <n v="1"/>
    <n v="2"/>
    <n v="0"/>
    <n v="0"/>
    <n v="0"/>
    <n v="0"/>
    <n v="1"/>
    <n v="3"/>
    <n v="1.0986122890000001"/>
  </r>
  <r>
    <s v="NYK"/>
    <x v="0"/>
    <n v="0"/>
    <n v="1"/>
    <s v="IND"/>
    <n v="0"/>
    <n v="29.32"/>
    <n v="3"/>
    <n v="9"/>
    <n v="1"/>
    <n v="5"/>
    <n v="0"/>
    <n v="0"/>
    <n v="0"/>
    <n v="1"/>
    <n v="1"/>
    <n v="2"/>
    <n v="0"/>
    <n v="1"/>
    <n v="3"/>
    <n v="7"/>
    <n v="1.9459101489999999"/>
  </r>
  <r>
    <s v="WAS"/>
    <x v="2"/>
    <n v="0"/>
    <n v="0"/>
    <s v="ORL"/>
    <n v="0"/>
    <n v="4.82"/>
    <n v="0"/>
    <n v="0"/>
    <n v="0"/>
    <n v="0"/>
    <n v="1"/>
    <n v="2"/>
    <n v="1"/>
    <n v="2"/>
    <n v="1"/>
    <n v="0"/>
    <n v="0"/>
    <n v="0"/>
    <n v="0"/>
    <n v="1"/>
    <n v="0"/>
  </r>
  <r>
    <s v="PHI"/>
    <x v="1"/>
    <n v="1"/>
    <n v="0"/>
    <s v="CHO"/>
    <n v="1"/>
    <n v="31.68"/>
    <n v="3"/>
    <n v="10"/>
    <n v="0"/>
    <n v="3"/>
    <n v="2"/>
    <n v="4"/>
    <n v="2"/>
    <n v="3"/>
    <n v="3"/>
    <n v="0"/>
    <n v="0"/>
    <n v="2"/>
    <n v="3"/>
    <n v="8"/>
    <n v="2.0794415420000001"/>
  </r>
  <r>
    <s v="POR"/>
    <x v="2"/>
    <n v="0"/>
    <n v="0"/>
    <s v="MEM"/>
    <n v="0"/>
    <n v="19.25"/>
    <n v="3"/>
    <n v="10"/>
    <n v="0"/>
    <n v="5"/>
    <n v="1"/>
    <n v="2"/>
    <n v="2"/>
    <n v="1"/>
    <n v="0"/>
    <n v="0"/>
    <n v="0"/>
    <n v="0"/>
    <n v="0"/>
    <n v="7"/>
    <n v="1.9459101489999999"/>
  </r>
  <r>
    <s v="WAS"/>
    <x v="2"/>
    <n v="0"/>
    <n v="0"/>
    <s v="ORL"/>
    <n v="0"/>
    <n v="31.2"/>
    <n v="2"/>
    <n v="5"/>
    <n v="0"/>
    <n v="1"/>
    <n v="0"/>
    <n v="0"/>
    <n v="0"/>
    <n v="2"/>
    <n v="3"/>
    <n v="0"/>
    <n v="0"/>
    <n v="1"/>
    <n v="2"/>
    <n v="4"/>
    <n v="1.386294361"/>
  </r>
  <r>
    <s v="LAL"/>
    <x v="0"/>
    <n v="0"/>
    <n v="1"/>
    <s v="TOR"/>
    <n v="1"/>
    <n v="18.48"/>
    <n v="2"/>
    <n v="5"/>
    <n v="1"/>
    <n v="3"/>
    <n v="0"/>
    <n v="0"/>
    <n v="0"/>
    <n v="1"/>
    <n v="0"/>
    <n v="1"/>
    <n v="0"/>
    <n v="1"/>
    <n v="1"/>
    <n v="5"/>
    <n v="1.609437912"/>
  </r>
  <r>
    <s v="POR"/>
    <x v="2"/>
    <n v="0"/>
    <n v="0"/>
    <s v="MEM"/>
    <n v="0"/>
    <n v="11.38"/>
    <n v="2"/>
    <n v="4"/>
    <n v="0"/>
    <n v="1"/>
    <n v="0"/>
    <n v="0"/>
    <n v="0"/>
    <n v="5"/>
    <n v="0"/>
    <n v="0"/>
    <n v="1"/>
    <n v="2"/>
    <n v="0"/>
    <n v="4"/>
    <n v="1.386294361"/>
  </r>
  <r>
    <s v="PHO"/>
    <x v="0"/>
    <n v="0"/>
    <n v="1"/>
    <s v="SAC"/>
    <n v="0"/>
    <n v="10.1"/>
    <n v="2"/>
    <n v="4"/>
    <n v="0"/>
    <n v="0"/>
    <n v="1"/>
    <n v="1"/>
    <n v="0"/>
    <n v="2"/>
    <n v="1"/>
    <n v="0"/>
    <n v="0"/>
    <n v="1"/>
    <n v="3"/>
    <n v="5"/>
    <n v="1.609437912"/>
  </r>
  <r>
    <s v="CHO"/>
    <x v="1"/>
    <n v="1"/>
    <n v="0"/>
    <s v="PHI"/>
    <n v="0"/>
    <n v="14.73"/>
    <n v="2"/>
    <n v="7"/>
    <n v="1"/>
    <n v="4"/>
    <n v="0"/>
    <n v="0"/>
    <n v="0"/>
    <n v="1"/>
    <n v="0"/>
    <n v="1"/>
    <n v="0"/>
    <n v="0"/>
    <n v="1"/>
    <n v="5"/>
    <n v="1.609437912"/>
  </r>
  <r>
    <s v="TOR"/>
    <x v="2"/>
    <n v="0"/>
    <n v="0"/>
    <s v="LAL"/>
    <n v="0"/>
    <n v="18.53"/>
    <n v="1"/>
    <n v="5"/>
    <n v="0"/>
    <n v="3"/>
    <n v="0"/>
    <n v="0"/>
    <n v="2"/>
    <n v="2"/>
    <n v="5"/>
    <n v="0"/>
    <n v="0"/>
    <n v="1"/>
    <n v="4"/>
    <n v="2"/>
    <n v="0.69314718099999995"/>
  </r>
  <r>
    <s v="POR"/>
    <x v="2"/>
    <n v="0"/>
    <n v="0"/>
    <s v="MEM"/>
    <n v="0"/>
    <n v="7"/>
    <n v="1"/>
    <n v="3"/>
    <n v="0"/>
    <n v="1"/>
    <n v="0"/>
    <n v="0"/>
    <n v="0"/>
    <n v="3"/>
    <n v="0"/>
    <n v="1"/>
    <n v="0"/>
    <n v="0"/>
    <n v="1"/>
    <n v="2"/>
    <n v="0.69314718099999995"/>
  </r>
  <r>
    <s v="LAL"/>
    <x v="0"/>
    <n v="0"/>
    <n v="1"/>
    <s v="TOR"/>
    <n v="1"/>
    <n v="31.67"/>
    <n v="2"/>
    <n v="11"/>
    <n v="0"/>
    <n v="5"/>
    <n v="0"/>
    <n v="0"/>
    <n v="3"/>
    <n v="2"/>
    <n v="0"/>
    <n v="2"/>
    <n v="1"/>
    <n v="0"/>
    <n v="2"/>
    <n v="4"/>
    <n v="1.386294361"/>
  </r>
  <r>
    <s v="GSW"/>
    <x v="2"/>
    <n v="0"/>
    <n v="0"/>
    <s v="OKC"/>
    <n v="1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s v="OKC"/>
    <x v="0"/>
    <n v="0"/>
    <n v="1"/>
    <s v="GSW"/>
    <n v="0"/>
    <n v="11.08"/>
    <n v="1"/>
    <n v="5"/>
    <n v="0"/>
    <n v="2"/>
    <n v="0"/>
    <n v="0"/>
    <n v="2"/>
    <n v="2"/>
    <n v="2"/>
    <n v="0"/>
    <n v="0"/>
    <n v="0"/>
    <n v="2"/>
    <n v="2"/>
    <n v="0.69314718099999995"/>
  </r>
  <r>
    <s v="CHO"/>
    <x v="1"/>
    <n v="1"/>
    <n v="0"/>
    <s v="PHI"/>
    <n v="0"/>
    <n v="19.22"/>
    <n v="1"/>
    <n v="5"/>
    <n v="0"/>
    <n v="3"/>
    <n v="0"/>
    <n v="0"/>
    <n v="1"/>
    <n v="8"/>
    <n v="2"/>
    <n v="0"/>
    <n v="0"/>
    <n v="2"/>
    <n v="0"/>
    <n v="2"/>
    <n v="0.69314718099999995"/>
  </r>
  <r>
    <s v="DAL"/>
    <x v="1"/>
    <n v="1"/>
    <n v="0"/>
    <s v="DEN"/>
    <n v="0"/>
    <n v="8.25"/>
    <n v="1"/>
    <n v="2"/>
    <n v="0"/>
    <n v="0"/>
    <n v="0"/>
    <n v="0"/>
    <n v="1"/>
    <n v="0"/>
    <n v="0"/>
    <n v="0"/>
    <n v="0"/>
    <n v="0"/>
    <n v="1"/>
    <n v="2"/>
    <n v="0.69314718099999995"/>
  </r>
  <r>
    <s v="ORL"/>
    <x v="2"/>
    <n v="0"/>
    <n v="0"/>
    <s v="WAS"/>
    <n v="1"/>
    <n v="4.82"/>
    <n v="0"/>
    <n v="3"/>
    <n v="0"/>
    <n v="2"/>
    <n v="0"/>
    <n v="0"/>
    <n v="0"/>
    <n v="2"/>
    <n v="2"/>
    <n v="1"/>
    <n v="1"/>
    <n v="0"/>
    <n v="1"/>
    <n v="0"/>
    <n v="0"/>
  </r>
  <r>
    <s v="PHO"/>
    <x v="0"/>
    <n v="0"/>
    <n v="1"/>
    <s v="SAC"/>
    <n v="0"/>
    <n v="26.68"/>
    <n v="3"/>
    <n v="13"/>
    <n v="3"/>
    <n v="11"/>
    <n v="0"/>
    <n v="0"/>
    <n v="0"/>
    <n v="1"/>
    <n v="3"/>
    <n v="0"/>
    <n v="0"/>
    <n v="2"/>
    <n v="1"/>
    <n v="9"/>
    <n v="2.1972245770000001"/>
  </r>
  <r>
    <s v="DEN"/>
    <x v="0"/>
    <n v="0"/>
    <n v="1"/>
    <s v="DAL"/>
    <n v="1"/>
    <n v="9.98"/>
    <n v="1"/>
    <n v="2"/>
    <n v="0"/>
    <n v="1"/>
    <n v="0"/>
    <n v="2"/>
    <n v="0"/>
    <n v="2"/>
    <n v="1"/>
    <n v="0"/>
    <n v="0"/>
    <n v="0"/>
    <n v="1"/>
    <n v="2"/>
    <n v="0.69314718099999995"/>
  </r>
  <r>
    <s v="MIA"/>
    <x v="2"/>
    <n v="0"/>
    <n v="0"/>
    <s v="MIN"/>
    <n v="1"/>
    <n v="19.8"/>
    <n v="0"/>
    <n v="1"/>
    <n v="0"/>
    <n v="0"/>
    <n v="2"/>
    <n v="2"/>
    <n v="2"/>
    <n v="2"/>
    <n v="0"/>
    <n v="0"/>
    <n v="0"/>
    <n v="1"/>
    <n v="3"/>
    <n v="2"/>
    <n v="0.69314718099999995"/>
  </r>
  <r>
    <s v="MIL"/>
    <x v="0"/>
    <n v="0"/>
    <n v="1"/>
    <s v="BOS"/>
    <n v="0"/>
    <n v="12.22"/>
    <n v="0"/>
    <n v="1"/>
    <n v="0"/>
    <n v="0"/>
    <n v="0"/>
    <n v="0"/>
    <n v="1"/>
    <n v="0"/>
    <n v="0"/>
    <n v="0"/>
    <n v="3"/>
    <n v="1"/>
    <n v="0"/>
    <n v="0"/>
    <n v="0"/>
  </r>
  <r>
    <s v="SAC"/>
    <x v="0"/>
    <n v="0"/>
    <n v="1"/>
    <s v="PHO"/>
    <n v="1"/>
    <n v="10.63"/>
    <n v="1"/>
    <n v="5"/>
    <n v="1"/>
    <n v="5"/>
    <n v="0"/>
    <n v="0"/>
    <n v="0"/>
    <n v="0"/>
    <n v="0"/>
    <n v="1"/>
    <n v="0"/>
    <n v="0"/>
    <n v="0"/>
    <n v="3"/>
    <n v="1.0986122890000001"/>
  </r>
  <r>
    <s v="NYK"/>
    <x v="0"/>
    <n v="0"/>
    <n v="1"/>
    <s v="IND"/>
    <n v="0"/>
    <n v="9.1300000000000008"/>
    <n v="1"/>
    <n v="1"/>
    <n v="0"/>
    <n v="0"/>
    <n v="0"/>
    <n v="0"/>
    <n v="0"/>
    <n v="2"/>
    <n v="0"/>
    <n v="0"/>
    <n v="0"/>
    <n v="1"/>
    <n v="1"/>
    <n v="2"/>
    <n v="0.69314718099999995"/>
  </r>
  <r>
    <s v="BOS"/>
    <x v="0"/>
    <n v="0"/>
    <n v="1"/>
    <s v="MIL"/>
    <n v="1"/>
    <n v="12.48"/>
    <n v="1"/>
    <n v="6"/>
    <n v="1"/>
    <n v="5"/>
    <n v="0"/>
    <n v="0"/>
    <n v="1"/>
    <n v="0"/>
    <n v="1"/>
    <n v="1"/>
    <n v="0"/>
    <n v="0"/>
    <n v="2"/>
    <n v="3"/>
    <n v="1.0986122890000001"/>
  </r>
  <r>
    <s v="MIN"/>
    <x v="1"/>
    <n v="1"/>
    <n v="0"/>
    <s v="MIA"/>
    <n v="0"/>
    <n v="24.05"/>
    <n v="2"/>
    <n v="9"/>
    <n v="0"/>
    <n v="5"/>
    <n v="0"/>
    <n v="0"/>
    <n v="1"/>
    <n v="4"/>
    <n v="3"/>
    <n v="3"/>
    <n v="0"/>
    <n v="4"/>
    <n v="2"/>
    <n v="4"/>
    <n v="1.386294361"/>
  </r>
  <r>
    <s v="MIA"/>
    <x v="2"/>
    <n v="0"/>
    <n v="0"/>
    <s v="MIN"/>
    <n v="1"/>
    <n v="3.18"/>
    <n v="0"/>
    <n v="1"/>
    <n v="0"/>
    <n v="0"/>
    <n v="0"/>
    <n v="0"/>
    <n v="0"/>
    <n v="0"/>
    <n v="1"/>
    <n v="1"/>
    <n v="0"/>
    <n v="0"/>
    <n v="1"/>
    <n v="0"/>
    <n v="0"/>
  </r>
  <r>
    <s v="GSW"/>
    <x v="2"/>
    <n v="0"/>
    <n v="0"/>
    <s v="OKC"/>
    <n v="1"/>
    <n v="10.63"/>
    <n v="1"/>
    <n v="4"/>
    <n v="1"/>
    <n v="3"/>
    <n v="0"/>
    <n v="0"/>
    <n v="0"/>
    <n v="0"/>
    <n v="0"/>
    <n v="0"/>
    <n v="0"/>
    <n v="0"/>
    <n v="0"/>
    <n v="3"/>
    <n v="1.0986122890000001"/>
  </r>
  <r>
    <s v="WAS"/>
    <x v="2"/>
    <n v="0"/>
    <n v="0"/>
    <s v="ORL"/>
    <n v="0"/>
    <n v="8.75"/>
    <n v="1"/>
    <n v="2"/>
    <n v="0"/>
    <n v="0"/>
    <n v="0"/>
    <n v="0"/>
    <n v="0"/>
    <n v="1"/>
    <n v="0"/>
    <n v="0"/>
    <n v="0"/>
    <n v="1"/>
    <n v="0"/>
    <n v="2"/>
    <n v="0.69314718099999995"/>
  </r>
  <r>
    <s v="WAS"/>
    <x v="2"/>
    <n v="0"/>
    <n v="0"/>
    <s v="ORL"/>
    <n v="0"/>
    <n v="4.82"/>
    <n v="1"/>
    <n v="3"/>
    <n v="0"/>
    <n v="0"/>
    <n v="0"/>
    <n v="0"/>
    <n v="0"/>
    <n v="0"/>
    <n v="0"/>
    <n v="0"/>
    <n v="0"/>
    <n v="0"/>
    <n v="0"/>
    <n v="2"/>
    <n v="0.69314718099999995"/>
  </r>
  <r>
    <s v="BOS"/>
    <x v="0"/>
    <n v="0"/>
    <n v="1"/>
    <s v="MIL"/>
    <n v="1"/>
    <n v="5.7"/>
    <n v="0"/>
    <n v="0"/>
    <n v="0"/>
    <n v="0"/>
    <n v="0"/>
    <n v="0"/>
    <n v="1"/>
    <n v="0"/>
    <n v="0"/>
    <n v="0"/>
    <n v="0"/>
    <n v="0"/>
    <n v="1"/>
    <n v="0"/>
    <n v="0"/>
  </r>
  <r>
    <s v="IND"/>
    <x v="2"/>
    <n v="0"/>
    <n v="0"/>
    <s v="NYK"/>
    <n v="1"/>
    <n v="8.9"/>
    <n v="0"/>
    <n v="1"/>
    <n v="0"/>
    <n v="0"/>
    <n v="0"/>
    <n v="0"/>
    <n v="0"/>
    <n v="1"/>
    <n v="2"/>
    <n v="0"/>
    <n v="0"/>
    <n v="0"/>
    <n v="2"/>
    <n v="0"/>
    <n v="0"/>
  </r>
  <r>
    <s v="DAL"/>
    <x v="1"/>
    <n v="1"/>
    <n v="0"/>
    <s v="DEN"/>
    <n v="0"/>
    <n v="18.579999999999998"/>
    <n v="1"/>
    <n v="7"/>
    <n v="0"/>
    <n v="5"/>
    <n v="0"/>
    <n v="0"/>
    <n v="1"/>
    <n v="1"/>
    <n v="3"/>
    <n v="1"/>
    <n v="0"/>
    <n v="1"/>
    <n v="1"/>
    <n v="2"/>
    <n v="0.69314718099999995"/>
  </r>
  <r>
    <s v="HOU"/>
    <x v="1"/>
    <n v="1"/>
    <n v="0"/>
    <s v="DET"/>
    <n v="1"/>
    <n v="16.72"/>
    <n v="0"/>
    <n v="3"/>
    <n v="0"/>
    <n v="1"/>
    <n v="3"/>
    <n v="4"/>
    <n v="1"/>
    <n v="4"/>
    <n v="0"/>
    <n v="0"/>
    <n v="0"/>
    <n v="1"/>
    <n v="3"/>
    <n v="3"/>
    <n v="1.0986122890000001"/>
  </r>
  <r>
    <s v="CHO"/>
    <x v="1"/>
    <n v="1"/>
    <n v="0"/>
    <s v="PHI"/>
    <n v="0"/>
    <n v="15.95"/>
    <n v="1"/>
    <n v="6"/>
    <n v="1"/>
    <n v="4"/>
    <n v="2"/>
    <n v="2"/>
    <n v="0"/>
    <n v="0"/>
    <n v="0"/>
    <n v="0"/>
    <n v="0"/>
    <n v="1"/>
    <n v="0"/>
    <n v="5"/>
    <n v="1.609437912"/>
  </r>
  <r>
    <s v="NYK"/>
    <x v="0"/>
    <n v="0"/>
    <n v="1"/>
    <s v="IND"/>
    <n v="0"/>
    <n v="1.78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TOR"/>
    <n v="1"/>
    <n v="1.67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PHO"/>
    <n v="1"/>
    <n v="1.87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MIL"/>
    <n v="1"/>
    <n v="0.23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EM"/>
    <n v="0"/>
    <n v="15.33"/>
    <n v="1"/>
    <n v="4"/>
    <n v="0"/>
    <n v="2"/>
    <n v="0"/>
    <n v="0"/>
    <n v="3"/>
    <n v="2"/>
    <n v="0"/>
    <n v="0"/>
    <n v="0"/>
    <n v="2"/>
    <n v="1"/>
    <n v="2"/>
    <n v="0.69314718099999995"/>
  </r>
  <r>
    <s v="TOR"/>
    <x v="2"/>
    <n v="0"/>
    <n v="0"/>
    <s v="LAL"/>
    <n v="0"/>
    <n v="12.88"/>
    <n v="0"/>
    <n v="1"/>
    <n v="0"/>
    <n v="1"/>
    <n v="0"/>
    <n v="0"/>
    <n v="2"/>
    <n v="1"/>
    <n v="1"/>
    <n v="0"/>
    <n v="0"/>
    <n v="2"/>
    <n v="0"/>
    <n v="0"/>
    <n v="0"/>
  </r>
  <r>
    <s v="LAL"/>
    <x v="0"/>
    <n v="0"/>
    <n v="1"/>
    <s v="TOR"/>
    <n v="1"/>
    <n v="1.67"/>
    <n v="0"/>
    <n v="0"/>
    <n v="0"/>
    <n v="0"/>
    <n v="0"/>
    <n v="0"/>
    <n v="0"/>
    <n v="0"/>
    <n v="0"/>
    <n v="0"/>
    <n v="0"/>
    <n v="0"/>
    <n v="1"/>
    <n v="0"/>
    <n v="0"/>
  </r>
  <r>
    <s v="WAS"/>
    <x v="2"/>
    <n v="0"/>
    <n v="0"/>
    <s v="ORL"/>
    <n v="0"/>
    <n v="11.12"/>
    <n v="0"/>
    <n v="3"/>
    <n v="0"/>
    <n v="2"/>
    <n v="1"/>
    <n v="2"/>
    <n v="1"/>
    <n v="2"/>
    <n v="0"/>
    <n v="1"/>
    <n v="0"/>
    <n v="1"/>
    <n v="1"/>
    <n v="1"/>
    <n v="0"/>
  </r>
  <r>
    <s v="PHO"/>
    <x v="0"/>
    <n v="0"/>
    <n v="1"/>
    <s v="SAC"/>
    <n v="0"/>
    <n v="15.18"/>
    <n v="0"/>
    <n v="4"/>
    <n v="0"/>
    <n v="3"/>
    <n v="0"/>
    <n v="0"/>
    <n v="0"/>
    <n v="7"/>
    <n v="0"/>
    <n v="1"/>
    <n v="0"/>
    <n v="1"/>
    <n v="0"/>
    <n v="0"/>
    <n v="0"/>
  </r>
  <r>
    <s v="OKC"/>
    <x v="0"/>
    <n v="0"/>
    <n v="1"/>
    <s v="GSW"/>
    <n v="0"/>
    <n v="5.17"/>
    <n v="0"/>
    <n v="3"/>
    <n v="0"/>
    <n v="2"/>
    <n v="0"/>
    <n v="0"/>
    <n v="0"/>
    <n v="4"/>
    <n v="0"/>
    <n v="0"/>
    <n v="0"/>
    <n v="0"/>
    <n v="0"/>
    <n v="0"/>
    <n v="0"/>
  </r>
  <r>
    <s v="IND"/>
    <x v="2"/>
    <n v="0"/>
    <n v="0"/>
    <s v="NYK"/>
    <n v="1"/>
    <n v="22.63"/>
    <n v="1"/>
    <n v="4"/>
    <n v="1"/>
    <n v="4"/>
    <n v="0"/>
    <n v="0"/>
    <n v="0"/>
    <n v="1"/>
    <n v="1"/>
    <n v="0"/>
    <n v="0"/>
    <n v="1"/>
    <n v="4"/>
    <n v="3"/>
    <n v="1.0986122890000001"/>
  </r>
  <r>
    <s v="IND"/>
    <x v="2"/>
    <n v="0"/>
    <n v="0"/>
    <s v="NYK"/>
    <n v="1"/>
    <n v="4.33"/>
    <n v="0"/>
    <n v="2"/>
    <n v="0"/>
    <n v="1"/>
    <n v="0"/>
    <n v="0"/>
    <n v="0"/>
    <n v="1"/>
    <n v="0"/>
    <n v="0"/>
    <n v="0"/>
    <n v="0"/>
    <n v="0"/>
    <n v="0"/>
    <n v="0"/>
  </r>
  <r>
    <s v="ORL"/>
    <x v="2"/>
    <n v="0"/>
    <n v="0"/>
    <s v="WAS"/>
    <n v="1"/>
    <n v="3.77"/>
    <n v="0"/>
    <n v="1"/>
    <n v="0"/>
    <n v="1"/>
    <n v="0"/>
    <n v="0"/>
    <n v="0"/>
    <n v="0"/>
    <n v="0"/>
    <n v="0"/>
    <n v="0"/>
    <n v="0"/>
    <n v="1"/>
    <n v="0"/>
    <n v="0"/>
  </r>
  <r>
    <s v="DET"/>
    <x v="2"/>
    <n v="0"/>
    <n v="0"/>
    <s v="HOU"/>
    <n v="0"/>
    <n v="13.3"/>
    <n v="1"/>
    <n v="6"/>
    <n v="1"/>
    <n v="6"/>
    <n v="1"/>
    <n v="2"/>
    <n v="0"/>
    <n v="1"/>
    <n v="0"/>
    <n v="0"/>
    <n v="0"/>
    <n v="1"/>
    <n v="1"/>
    <n v="4"/>
    <n v="1.386294361"/>
  </r>
  <r>
    <s v="POR"/>
    <x v="2"/>
    <n v="0"/>
    <n v="0"/>
    <s v="MEM"/>
    <n v="0"/>
    <n v="13.43"/>
    <n v="0"/>
    <n v="5"/>
    <n v="0"/>
    <n v="3"/>
    <n v="0"/>
    <n v="0"/>
    <n v="1"/>
    <n v="1"/>
    <n v="4"/>
    <n v="0"/>
    <n v="1"/>
    <n v="2"/>
    <n v="1"/>
    <n v="0"/>
    <n v="0"/>
  </r>
  <r>
    <s v="POR"/>
    <x v="2"/>
    <n v="0"/>
    <n v="0"/>
    <s v="MEM"/>
    <n v="0"/>
    <n v="4.53"/>
    <n v="1"/>
    <n v="6"/>
    <n v="0"/>
    <n v="5"/>
    <n v="0"/>
    <n v="0"/>
    <n v="1"/>
    <n v="0"/>
    <n v="0"/>
    <n v="0"/>
    <n v="0"/>
    <n v="0"/>
    <n v="2"/>
    <n v="2"/>
    <n v="0.69314718099999995"/>
  </r>
  <r>
    <s v="WAS"/>
    <x v="2"/>
    <n v="0"/>
    <n v="0"/>
    <s v="ORL"/>
    <n v="0"/>
    <n v="24.53"/>
    <n v="1"/>
    <n v="7"/>
    <n v="0"/>
    <n v="3"/>
    <n v="0"/>
    <n v="0"/>
    <n v="0"/>
    <n v="4"/>
    <n v="2"/>
    <n v="0"/>
    <n v="0"/>
    <n v="2"/>
    <n v="1"/>
    <n v="2"/>
    <n v="0.69314718099999995"/>
  </r>
  <r>
    <s v="PHI"/>
    <x v="1"/>
    <n v="1"/>
    <n v="0"/>
    <s v="CHO"/>
    <n v="1"/>
    <n v="17.22"/>
    <n v="0"/>
    <n v="2"/>
    <n v="0"/>
    <n v="2"/>
    <n v="0"/>
    <n v="0"/>
    <n v="0"/>
    <n v="0"/>
    <n v="2"/>
    <n v="0"/>
    <n v="0"/>
    <n v="2"/>
    <n v="1"/>
    <n v="0"/>
    <n v="0"/>
  </r>
  <r>
    <s v="ORL"/>
    <x v="2"/>
    <n v="0"/>
    <n v="0"/>
    <s v="WAS"/>
    <n v="1"/>
    <n v="18.2"/>
    <n v="2"/>
    <n v="8"/>
    <n v="1"/>
    <n v="6"/>
    <n v="0"/>
    <n v="0"/>
    <n v="1"/>
    <n v="2"/>
    <n v="2"/>
    <n v="0"/>
    <n v="0"/>
    <n v="4"/>
    <n v="4"/>
    <n v="5"/>
    <n v="1.609437912"/>
  </r>
  <r>
    <s v="MIL"/>
    <x v="0"/>
    <n v="0"/>
    <n v="1"/>
    <s v="BOS"/>
    <n v="0"/>
    <n v="22.58"/>
    <n v="0"/>
    <n v="3"/>
    <n v="0"/>
    <n v="2"/>
    <n v="1"/>
    <n v="2"/>
    <n v="1"/>
    <n v="2"/>
    <n v="2"/>
    <n v="0"/>
    <n v="0"/>
    <n v="3"/>
    <n v="3"/>
    <n v="1"/>
    <n v="0"/>
  </r>
  <r>
    <s v="GSW"/>
    <x v="2"/>
    <n v="0"/>
    <n v="0"/>
    <s v="OKC"/>
    <n v="1"/>
    <n v="15.08"/>
    <n v="0"/>
    <n v="2"/>
    <n v="0"/>
    <n v="1"/>
    <n v="0"/>
    <n v="0"/>
    <n v="0"/>
    <n v="1"/>
    <n v="1"/>
    <n v="0"/>
    <n v="0"/>
    <n v="1"/>
    <n v="4"/>
    <n v="0"/>
    <n v="0"/>
  </r>
  <r>
    <s v="TOR"/>
    <x v="2"/>
    <n v="0"/>
    <n v="0"/>
    <s v="LAL"/>
    <n v="0"/>
    <n v="9.15"/>
    <n v="1"/>
    <n v="4"/>
    <n v="0"/>
    <n v="2"/>
    <n v="0"/>
    <n v="0"/>
    <n v="0"/>
    <n v="0"/>
    <n v="1"/>
    <n v="0"/>
    <n v="0"/>
    <n v="3"/>
    <n v="1"/>
    <n v="2"/>
    <n v="0.69314718099999995"/>
  </r>
  <r>
    <s v="DET"/>
    <x v="2"/>
    <n v="0"/>
    <n v="0"/>
    <s v="HOU"/>
    <n v="0"/>
    <n v="34.17"/>
    <n v="4"/>
    <n v="15"/>
    <n v="0"/>
    <n v="4"/>
    <n v="0"/>
    <n v="0"/>
    <n v="1"/>
    <n v="6"/>
    <n v="2"/>
    <n v="0"/>
    <n v="0"/>
    <n v="6"/>
    <n v="4"/>
    <n v="8"/>
    <n v="2.0794415420000001"/>
  </r>
  <r>
    <s v="POR"/>
    <x v="2"/>
    <n v="0"/>
    <n v="0"/>
    <s v="MEM"/>
    <n v="0"/>
    <n v="19.329999999999998"/>
    <n v="2"/>
    <n v="9"/>
    <n v="0"/>
    <n v="4"/>
    <n v="0"/>
    <n v="0"/>
    <n v="0"/>
    <n v="1"/>
    <n v="1"/>
    <n v="0"/>
    <n v="0"/>
    <n v="4"/>
    <n v="2"/>
    <n v="4"/>
    <n v="1.386294361"/>
  </r>
  <r>
    <s v="OKC"/>
    <x v="0"/>
    <n v="0"/>
    <n v="1"/>
    <s v="LAC"/>
    <n v="1"/>
    <n v="39.35"/>
    <n v="13"/>
    <n v="21"/>
    <n v="4"/>
    <n v="8"/>
    <n v="15"/>
    <n v="16"/>
    <n v="0"/>
    <n v="3"/>
    <n v="9"/>
    <n v="5"/>
    <n v="2"/>
    <n v="1"/>
    <n v="3"/>
    <n v="45"/>
    <n v="3.8066624899999999"/>
  </r>
  <r>
    <s v="SAS"/>
    <x v="2"/>
    <n v="0"/>
    <n v="0"/>
    <s v="SAC"/>
    <n v="1"/>
    <n v="34.03"/>
    <n v="13"/>
    <n v="22"/>
    <n v="6"/>
    <n v="12"/>
    <n v="2"/>
    <n v="2"/>
    <n v="4"/>
    <n v="10"/>
    <n v="6"/>
    <n v="1"/>
    <n v="3"/>
    <n v="3"/>
    <n v="1"/>
    <n v="34"/>
    <n v="3.5263605249999999"/>
  </r>
  <r>
    <s v="CLE"/>
    <x v="1"/>
    <n v="1"/>
    <n v="0"/>
    <s v="CHI"/>
    <n v="1"/>
    <n v="34.549999999999997"/>
    <n v="12"/>
    <n v="26"/>
    <n v="7"/>
    <n v="16"/>
    <n v="5"/>
    <n v="6"/>
    <n v="1"/>
    <n v="7"/>
    <n v="2"/>
    <n v="4"/>
    <n v="0"/>
    <n v="0"/>
    <n v="2"/>
    <n v="36"/>
    <n v="3.5835189380000001"/>
  </r>
  <r>
    <s v="HOU"/>
    <x v="1"/>
    <n v="1"/>
    <n v="0"/>
    <s v="WAS"/>
    <n v="1"/>
    <n v="31"/>
    <n v="12"/>
    <n v="19"/>
    <n v="1"/>
    <n v="1"/>
    <n v="2"/>
    <n v="2"/>
    <n v="7"/>
    <n v="10"/>
    <n v="3"/>
    <n v="0"/>
    <n v="3"/>
    <n v="2"/>
    <n v="1"/>
    <n v="27"/>
    <n v="3.2958368660000001"/>
  </r>
  <r>
    <s v="OKC"/>
    <x v="0"/>
    <n v="0"/>
    <n v="1"/>
    <s v="LAC"/>
    <n v="1"/>
    <n v="35.42"/>
    <n v="11"/>
    <n v="16"/>
    <n v="2"/>
    <n v="3"/>
    <n v="4"/>
    <n v="4"/>
    <n v="2"/>
    <n v="6"/>
    <n v="6"/>
    <n v="2"/>
    <n v="0"/>
    <n v="2"/>
    <n v="4"/>
    <n v="28"/>
    <n v="3.33220451"/>
  </r>
  <r>
    <s v="LAC"/>
    <x v="2"/>
    <n v="0"/>
    <n v="0"/>
    <s v="OKC"/>
    <n v="0"/>
    <n v="36.68"/>
    <n v="10"/>
    <n v="15"/>
    <n v="5"/>
    <n v="8"/>
    <n v="6"/>
    <n v="8"/>
    <n v="0"/>
    <n v="2"/>
    <n v="4"/>
    <n v="3"/>
    <n v="0"/>
    <n v="3"/>
    <n v="6"/>
    <n v="31"/>
    <n v="3.4339872040000001"/>
  </r>
  <r>
    <s v="SAC"/>
    <x v="0"/>
    <n v="0"/>
    <n v="1"/>
    <s v="SAS"/>
    <n v="0"/>
    <n v="37.53"/>
    <n v="8"/>
    <n v="15"/>
    <n v="1"/>
    <n v="1"/>
    <n v="4"/>
    <n v="5"/>
    <n v="1"/>
    <n v="7"/>
    <n v="6"/>
    <n v="1"/>
    <n v="2"/>
    <n v="0"/>
    <n v="1"/>
    <n v="21"/>
    <n v="3.044522438"/>
  </r>
  <r>
    <s v="NOP"/>
    <x v="1"/>
    <n v="1"/>
    <n v="0"/>
    <s v="BRK"/>
    <n v="0"/>
    <n v="29.52"/>
    <n v="7"/>
    <n v="8"/>
    <n v="0"/>
    <n v="0"/>
    <n v="3"/>
    <n v="4"/>
    <n v="3"/>
    <n v="8"/>
    <n v="2"/>
    <n v="1"/>
    <n v="1"/>
    <n v="0"/>
    <n v="1"/>
    <n v="17"/>
    <n v="2.8332133439999998"/>
  </r>
  <r>
    <s v="LAC"/>
    <x v="2"/>
    <n v="0"/>
    <n v="0"/>
    <s v="OKC"/>
    <n v="0"/>
    <n v="34.049999999999997"/>
    <n v="9"/>
    <n v="12"/>
    <n v="0"/>
    <n v="0"/>
    <n v="4"/>
    <n v="6"/>
    <n v="4"/>
    <n v="10"/>
    <n v="0"/>
    <n v="0"/>
    <n v="3"/>
    <n v="4"/>
    <n v="1"/>
    <n v="22"/>
    <n v="3.091042453"/>
  </r>
  <r>
    <s v="SAS"/>
    <x v="2"/>
    <n v="0"/>
    <n v="0"/>
    <s v="SAC"/>
    <n v="1"/>
    <n v="29.7"/>
    <n v="5"/>
    <n v="8"/>
    <n v="2"/>
    <n v="5"/>
    <n v="0"/>
    <n v="0"/>
    <n v="1"/>
    <n v="5"/>
    <n v="11"/>
    <n v="2"/>
    <n v="0"/>
    <n v="1"/>
    <n v="1"/>
    <n v="12"/>
    <n v="2.4849066500000001"/>
  </r>
  <r>
    <s v="SAC"/>
    <x v="0"/>
    <n v="0"/>
    <n v="1"/>
    <s v="SAS"/>
    <n v="0"/>
    <n v="36.08"/>
    <n v="11"/>
    <n v="19"/>
    <n v="1"/>
    <n v="3"/>
    <n v="0"/>
    <n v="0"/>
    <n v="4"/>
    <n v="8"/>
    <n v="4"/>
    <n v="2"/>
    <n v="0"/>
    <n v="4"/>
    <n v="5"/>
    <n v="23"/>
    <n v="3.1354942160000001"/>
  </r>
  <r>
    <s v="CHI"/>
    <x v="2"/>
    <n v="0"/>
    <n v="0"/>
    <s v="CLE"/>
    <n v="0"/>
    <n v="37.299999999999997"/>
    <n v="5"/>
    <n v="13"/>
    <n v="5"/>
    <n v="11"/>
    <n v="5"/>
    <n v="5"/>
    <n v="0"/>
    <n v="7"/>
    <n v="6"/>
    <n v="4"/>
    <n v="1"/>
    <n v="5"/>
    <n v="2"/>
    <n v="20"/>
    <n v="2.9957322739999999"/>
  </r>
  <r>
    <s v="CHI"/>
    <x v="2"/>
    <n v="0"/>
    <n v="0"/>
    <s v="CLE"/>
    <n v="0"/>
    <n v="35.85"/>
    <n v="12"/>
    <n v="20"/>
    <n v="2"/>
    <n v="7"/>
    <n v="0"/>
    <n v="1"/>
    <n v="0"/>
    <n v="6"/>
    <n v="3"/>
    <n v="0"/>
    <n v="0"/>
    <n v="2"/>
    <n v="2"/>
    <n v="26"/>
    <n v="3.2580965380000002"/>
  </r>
  <r>
    <s v="SAC"/>
    <x v="0"/>
    <n v="0"/>
    <n v="1"/>
    <s v="SAS"/>
    <n v="0"/>
    <n v="36.119999999999997"/>
    <n v="9"/>
    <n v="19"/>
    <n v="2"/>
    <n v="5"/>
    <n v="4"/>
    <n v="4"/>
    <n v="1"/>
    <n v="5"/>
    <n v="3"/>
    <n v="1"/>
    <n v="0"/>
    <n v="1"/>
    <n v="4"/>
    <n v="24"/>
    <n v="3.1780538300000001"/>
  </r>
  <r>
    <s v="CHI"/>
    <x v="2"/>
    <n v="0"/>
    <n v="0"/>
    <s v="CLE"/>
    <n v="0"/>
    <n v="31.42"/>
    <n v="7"/>
    <n v="11"/>
    <n v="2"/>
    <n v="4"/>
    <n v="2"/>
    <n v="2"/>
    <n v="1"/>
    <n v="7"/>
    <n v="7"/>
    <n v="1"/>
    <n v="1"/>
    <n v="4"/>
    <n v="4"/>
    <n v="18"/>
    <n v="2.8903717580000001"/>
  </r>
  <r>
    <s v="CHI"/>
    <x v="2"/>
    <n v="0"/>
    <n v="0"/>
    <s v="CLE"/>
    <n v="0"/>
    <n v="34.880000000000003"/>
    <n v="9"/>
    <n v="15"/>
    <n v="1"/>
    <n v="3"/>
    <n v="1"/>
    <n v="2"/>
    <n v="2"/>
    <n v="6"/>
    <n v="3"/>
    <n v="1"/>
    <n v="1"/>
    <n v="3"/>
    <n v="1"/>
    <n v="20"/>
    <n v="2.9957322739999999"/>
  </r>
  <r>
    <s v="LAC"/>
    <x v="2"/>
    <n v="0"/>
    <n v="0"/>
    <s v="OKC"/>
    <n v="0"/>
    <n v="33.15"/>
    <n v="8"/>
    <n v="13"/>
    <n v="4"/>
    <n v="5"/>
    <n v="0"/>
    <n v="1"/>
    <n v="4"/>
    <n v="1"/>
    <n v="3"/>
    <n v="1"/>
    <n v="0"/>
    <n v="3"/>
    <n v="2"/>
    <n v="20"/>
    <n v="2.9957322739999999"/>
  </r>
  <r>
    <s v="NOP"/>
    <x v="1"/>
    <n v="1"/>
    <n v="0"/>
    <s v="BRK"/>
    <n v="0"/>
    <n v="35.369999999999997"/>
    <n v="10"/>
    <n v="24"/>
    <n v="2"/>
    <n v="9"/>
    <n v="2"/>
    <n v="2"/>
    <n v="1"/>
    <n v="4"/>
    <n v="9"/>
    <n v="1"/>
    <n v="0"/>
    <n v="4"/>
    <n v="2"/>
    <n v="24"/>
    <n v="3.1780538300000001"/>
  </r>
  <r>
    <s v="WAS"/>
    <x v="2"/>
    <n v="0"/>
    <n v="0"/>
    <s v="HOU"/>
    <n v="0"/>
    <n v="30.92"/>
    <n v="3"/>
    <n v="6"/>
    <n v="2"/>
    <n v="2"/>
    <n v="2"/>
    <n v="2"/>
    <n v="0"/>
    <n v="2"/>
    <n v="6"/>
    <n v="4"/>
    <n v="2"/>
    <n v="1"/>
    <n v="2"/>
    <n v="10"/>
    <n v="2.3025850929999998"/>
  </r>
  <r>
    <s v="NOP"/>
    <x v="1"/>
    <n v="1"/>
    <n v="0"/>
    <s v="BRK"/>
    <n v="0"/>
    <n v="19.72"/>
    <n v="6"/>
    <n v="9"/>
    <n v="1"/>
    <n v="2"/>
    <n v="2"/>
    <n v="2"/>
    <n v="3"/>
    <n v="1"/>
    <n v="1"/>
    <n v="1"/>
    <n v="0"/>
    <n v="0"/>
    <n v="0"/>
    <n v="15"/>
    <n v="2.7080502009999998"/>
  </r>
  <r>
    <s v="CLE"/>
    <x v="1"/>
    <n v="1"/>
    <n v="0"/>
    <s v="CHI"/>
    <n v="1"/>
    <n v="29.92"/>
    <n v="7"/>
    <n v="17"/>
    <n v="1"/>
    <n v="5"/>
    <n v="2"/>
    <n v="3"/>
    <n v="1"/>
    <n v="1"/>
    <n v="5"/>
    <n v="4"/>
    <n v="0"/>
    <n v="1"/>
    <n v="2"/>
    <n v="17"/>
    <n v="2.8332133439999998"/>
  </r>
  <r>
    <s v="BRK"/>
    <x v="2"/>
    <n v="0"/>
    <n v="0"/>
    <s v="NOP"/>
    <n v="1"/>
    <n v="32.25"/>
    <n v="5"/>
    <n v="9"/>
    <n v="0"/>
    <n v="0"/>
    <n v="3"/>
    <n v="4"/>
    <n v="5"/>
    <n v="4"/>
    <n v="3"/>
    <n v="0"/>
    <n v="2"/>
    <n v="2"/>
    <n v="1"/>
    <n v="13"/>
    <n v="2.5649493570000002"/>
  </r>
  <r>
    <s v="CLE"/>
    <x v="1"/>
    <n v="1"/>
    <n v="0"/>
    <s v="CHI"/>
    <n v="1"/>
    <n v="31.4"/>
    <n v="6"/>
    <n v="10"/>
    <n v="0"/>
    <n v="1"/>
    <n v="3"/>
    <n v="3"/>
    <n v="5"/>
    <n v="6"/>
    <n v="2"/>
    <n v="0"/>
    <n v="0"/>
    <n v="3"/>
    <n v="0"/>
    <n v="15"/>
    <n v="2.7080502009999998"/>
  </r>
  <r>
    <s v="HOU"/>
    <x v="1"/>
    <n v="1"/>
    <n v="0"/>
    <s v="WAS"/>
    <n v="1"/>
    <n v="28.18"/>
    <n v="4"/>
    <n v="8"/>
    <n v="0"/>
    <n v="1"/>
    <n v="5"/>
    <n v="8"/>
    <n v="1"/>
    <n v="7"/>
    <n v="1"/>
    <n v="4"/>
    <n v="4"/>
    <n v="2"/>
    <n v="5"/>
    <n v="13"/>
    <n v="2.5649493570000002"/>
  </r>
  <r>
    <s v="CLE"/>
    <x v="1"/>
    <n v="1"/>
    <n v="0"/>
    <s v="CHI"/>
    <n v="1"/>
    <n v="21.25"/>
    <n v="5"/>
    <n v="9"/>
    <n v="2"/>
    <n v="5"/>
    <n v="0"/>
    <n v="0"/>
    <n v="2"/>
    <n v="2"/>
    <n v="6"/>
    <n v="3"/>
    <n v="0"/>
    <n v="2"/>
    <n v="3"/>
    <n v="12"/>
    <n v="2.4849066500000001"/>
  </r>
  <r>
    <s v="OKC"/>
    <x v="0"/>
    <n v="0"/>
    <n v="1"/>
    <s v="LAC"/>
    <n v="1"/>
    <n v="31.25"/>
    <n v="5"/>
    <n v="12"/>
    <n v="2"/>
    <n v="8"/>
    <n v="0"/>
    <n v="0"/>
    <n v="2"/>
    <n v="1"/>
    <n v="3"/>
    <n v="3"/>
    <n v="1"/>
    <n v="0"/>
    <n v="1"/>
    <n v="12"/>
    <n v="2.4849066500000001"/>
  </r>
  <r>
    <s v="BRK"/>
    <x v="2"/>
    <n v="0"/>
    <n v="0"/>
    <s v="NOP"/>
    <n v="1"/>
    <n v="32.93"/>
    <n v="6"/>
    <n v="10"/>
    <n v="4"/>
    <n v="5"/>
    <n v="1"/>
    <n v="2"/>
    <n v="0"/>
    <n v="7"/>
    <n v="2"/>
    <n v="0"/>
    <n v="0"/>
    <n v="3"/>
    <n v="0"/>
    <n v="17"/>
    <n v="2.8332133439999998"/>
  </r>
  <r>
    <s v="WAS"/>
    <x v="2"/>
    <n v="0"/>
    <n v="0"/>
    <s v="HOU"/>
    <n v="0"/>
    <n v="16.93"/>
    <n v="4"/>
    <n v="7"/>
    <n v="0"/>
    <n v="0"/>
    <n v="2"/>
    <n v="2"/>
    <n v="3"/>
    <n v="5"/>
    <n v="2"/>
    <n v="1"/>
    <n v="0"/>
    <n v="0"/>
    <n v="1"/>
    <n v="10"/>
    <n v="2.3025850929999998"/>
  </r>
  <r>
    <s v="LAC"/>
    <x v="2"/>
    <n v="0"/>
    <n v="0"/>
    <s v="OKC"/>
    <n v="0"/>
    <n v="37.229999999999997"/>
    <n v="5"/>
    <n v="15"/>
    <n v="3"/>
    <n v="7"/>
    <n v="4"/>
    <n v="5"/>
    <n v="3"/>
    <n v="8"/>
    <n v="9"/>
    <n v="0"/>
    <n v="0"/>
    <n v="5"/>
    <n v="5"/>
    <n v="17"/>
    <n v="2.8332133439999998"/>
  </r>
  <r>
    <s v="NOP"/>
    <x v="1"/>
    <n v="1"/>
    <n v="0"/>
    <s v="BRK"/>
    <n v="0"/>
    <n v="22.3"/>
    <n v="4"/>
    <n v="7"/>
    <n v="1"/>
    <n v="2"/>
    <n v="2"/>
    <n v="2"/>
    <n v="0"/>
    <n v="1"/>
    <n v="6"/>
    <n v="0"/>
    <n v="0"/>
    <n v="0"/>
    <n v="1"/>
    <n v="11"/>
    <n v="2.397895273"/>
  </r>
  <r>
    <s v="BRK"/>
    <x v="2"/>
    <n v="0"/>
    <n v="0"/>
    <s v="NOP"/>
    <n v="1"/>
    <n v="22.3"/>
    <n v="3"/>
    <n v="5"/>
    <n v="0"/>
    <n v="0"/>
    <n v="0"/>
    <n v="0"/>
    <n v="1"/>
    <n v="4"/>
    <n v="12"/>
    <n v="2"/>
    <n v="0"/>
    <n v="3"/>
    <n v="3"/>
    <n v="6"/>
    <n v="1.791759469"/>
  </r>
  <r>
    <s v="OKC"/>
    <x v="0"/>
    <n v="0"/>
    <n v="1"/>
    <s v="LAC"/>
    <n v="1"/>
    <n v="29.18"/>
    <n v="4"/>
    <n v="6"/>
    <n v="2"/>
    <n v="4"/>
    <n v="0"/>
    <n v="0"/>
    <n v="2"/>
    <n v="2"/>
    <n v="4"/>
    <n v="0"/>
    <n v="1"/>
    <n v="1"/>
    <n v="1"/>
    <n v="10"/>
    <n v="2.3025850929999998"/>
  </r>
  <r>
    <s v="BRK"/>
    <x v="2"/>
    <n v="0"/>
    <n v="0"/>
    <s v="NOP"/>
    <n v="1"/>
    <n v="20.05"/>
    <n v="5"/>
    <n v="13"/>
    <n v="5"/>
    <n v="10"/>
    <n v="0"/>
    <n v="0"/>
    <n v="4"/>
    <n v="3"/>
    <n v="1"/>
    <n v="0"/>
    <n v="1"/>
    <n v="1"/>
    <n v="2"/>
    <n v="15"/>
    <n v="2.7080502009999998"/>
  </r>
  <r>
    <s v="LAC"/>
    <x v="2"/>
    <n v="0"/>
    <n v="0"/>
    <s v="OKC"/>
    <n v="0"/>
    <n v="27.72"/>
    <n v="3"/>
    <n v="6"/>
    <n v="2"/>
    <n v="5"/>
    <n v="1"/>
    <n v="2"/>
    <n v="1"/>
    <n v="3"/>
    <n v="8"/>
    <n v="0"/>
    <n v="0"/>
    <n v="0"/>
    <n v="5"/>
    <n v="9"/>
    <n v="2.1972245770000001"/>
  </r>
  <r>
    <s v="CHI"/>
    <x v="2"/>
    <n v="0"/>
    <n v="0"/>
    <s v="CLE"/>
    <n v="0"/>
    <n v="35.630000000000003"/>
    <n v="5"/>
    <n v="13"/>
    <n v="3"/>
    <n v="7"/>
    <n v="0"/>
    <n v="0"/>
    <n v="1"/>
    <n v="9"/>
    <n v="3"/>
    <n v="1"/>
    <n v="1"/>
    <n v="2"/>
    <n v="1"/>
    <n v="13"/>
    <n v="2.5649493570000002"/>
  </r>
  <r>
    <s v="CLE"/>
    <x v="1"/>
    <n v="1"/>
    <n v="0"/>
    <s v="CHI"/>
    <n v="1"/>
    <n v="24.15"/>
    <n v="3"/>
    <n v="7"/>
    <n v="2"/>
    <n v="4"/>
    <n v="4"/>
    <n v="5"/>
    <n v="0"/>
    <n v="2"/>
    <n v="3"/>
    <n v="1"/>
    <n v="0"/>
    <n v="1"/>
    <n v="0"/>
    <n v="12"/>
    <n v="2.4849066500000001"/>
  </r>
  <r>
    <s v="LAC"/>
    <x v="2"/>
    <n v="0"/>
    <n v="0"/>
    <s v="OKC"/>
    <n v="0"/>
    <n v="27.15"/>
    <n v="4"/>
    <n v="8"/>
    <n v="3"/>
    <n v="5"/>
    <n v="2"/>
    <n v="2"/>
    <n v="0"/>
    <n v="3"/>
    <n v="4"/>
    <n v="1"/>
    <n v="0"/>
    <n v="2"/>
    <n v="3"/>
    <n v="13"/>
    <n v="2.5649493570000002"/>
  </r>
  <r>
    <s v="OKC"/>
    <x v="0"/>
    <n v="0"/>
    <n v="1"/>
    <s v="LAC"/>
    <n v="1"/>
    <n v="35.17"/>
    <n v="7"/>
    <n v="14"/>
    <n v="4"/>
    <n v="8"/>
    <n v="1"/>
    <n v="1"/>
    <n v="0"/>
    <n v="2"/>
    <n v="1"/>
    <n v="2"/>
    <n v="0"/>
    <n v="3"/>
    <n v="5"/>
    <n v="19"/>
    <n v="2.9444389790000001"/>
  </r>
  <r>
    <s v="HOU"/>
    <x v="1"/>
    <n v="1"/>
    <n v="0"/>
    <s v="WAS"/>
    <n v="1"/>
    <n v="26.4"/>
    <n v="5"/>
    <n v="10"/>
    <n v="0"/>
    <n v="2"/>
    <n v="0"/>
    <n v="0"/>
    <n v="0"/>
    <n v="6"/>
    <n v="2"/>
    <n v="3"/>
    <n v="2"/>
    <n v="2"/>
    <n v="2"/>
    <n v="10"/>
    <n v="2.3025850929999998"/>
  </r>
  <r>
    <s v="SAS"/>
    <x v="2"/>
    <n v="0"/>
    <n v="0"/>
    <s v="SAC"/>
    <n v="1"/>
    <n v="21.37"/>
    <n v="3"/>
    <n v="9"/>
    <n v="3"/>
    <n v="5"/>
    <n v="3"/>
    <n v="3"/>
    <n v="1"/>
    <n v="1"/>
    <n v="4"/>
    <n v="0"/>
    <n v="0"/>
    <n v="1"/>
    <n v="0"/>
    <n v="12"/>
    <n v="2.4849066500000001"/>
  </r>
  <r>
    <s v="CLE"/>
    <x v="1"/>
    <n v="1"/>
    <n v="0"/>
    <s v="CHI"/>
    <n v="1"/>
    <n v="16.62"/>
    <n v="5"/>
    <n v="10"/>
    <n v="1"/>
    <n v="5"/>
    <n v="1"/>
    <n v="1"/>
    <n v="2"/>
    <n v="3"/>
    <n v="0"/>
    <n v="1"/>
    <n v="0"/>
    <n v="0"/>
    <n v="2"/>
    <n v="12"/>
    <n v="2.4849066500000001"/>
  </r>
  <r>
    <s v="NOP"/>
    <x v="1"/>
    <n v="1"/>
    <n v="0"/>
    <s v="BRK"/>
    <n v="0"/>
    <n v="35.4"/>
    <n v="3"/>
    <n v="13"/>
    <n v="1"/>
    <n v="4"/>
    <n v="0"/>
    <n v="0"/>
    <n v="1"/>
    <n v="6"/>
    <n v="10"/>
    <n v="3"/>
    <n v="0"/>
    <n v="1"/>
    <n v="3"/>
    <n v="7"/>
    <n v="1.9459101489999999"/>
  </r>
  <r>
    <s v="BRK"/>
    <x v="2"/>
    <n v="0"/>
    <n v="0"/>
    <s v="NOP"/>
    <n v="1"/>
    <n v="30.95"/>
    <n v="5"/>
    <n v="10"/>
    <n v="3"/>
    <n v="7"/>
    <n v="2"/>
    <n v="2"/>
    <n v="0"/>
    <n v="1"/>
    <n v="0"/>
    <n v="1"/>
    <n v="1"/>
    <n v="2"/>
    <n v="2"/>
    <n v="15"/>
    <n v="2.7080502009999998"/>
  </r>
  <r>
    <s v="BRK"/>
    <x v="2"/>
    <n v="0"/>
    <n v="0"/>
    <s v="NOP"/>
    <n v="1"/>
    <n v="31.6"/>
    <n v="4"/>
    <n v="9"/>
    <n v="3"/>
    <n v="5"/>
    <n v="3"/>
    <n v="4"/>
    <n v="0"/>
    <n v="3"/>
    <n v="2"/>
    <n v="0"/>
    <n v="0"/>
    <n v="2"/>
    <n v="0"/>
    <n v="14"/>
    <n v="2.63905733"/>
  </r>
  <r>
    <s v="CLE"/>
    <x v="1"/>
    <n v="1"/>
    <n v="0"/>
    <s v="CHI"/>
    <n v="1"/>
    <n v="26.28"/>
    <n v="3"/>
    <n v="7"/>
    <n v="0"/>
    <n v="0"/>
    <n v="3"/>
    <n v="4"/>
    <n v="1"/>
    <n v="4"/>
    <n v="2"/>
    <n v="0"/>
    <n v="1"/>
    <n v="0"/>
    <n v="0"/>
    <n v="9"/>
    <n v="2.1972245770000001"/>
  </r>
  <r>
    <s v="HOU"/>
    <x v="1"/>
    <n v="1"/>
    <n v="0"/>
    <s v="WAS"/>
    <n v="1"/>
    <n v="36.92"/>
    <n v="6"/>
    <n v="15"/>
    <n v="1"/>
    <n v="6"/>
    <n v="5"/>
    <n v="5"/>
    <n v="2"/>
    <n v="2"/>
    <n v="2"/>
    <n v="2"/>
    <n v="0"/>
    <n v="6"/>
    <n v="1"/>
    <n v="18"/>
    <n v="2.8903717580000001"/>
  </r>
  <r>
    <s v="HOU"/>
    <x v="1"/>
    <n v="1"/>
    <n v="0"/>
    <s v="WAS"/>
    <n v="1"/>
    <n v="32.119999999999997"/>
    <n v="2"/>
    <n v="10"/>
    <n v="1"/>
    <n v="7"/>
    <n v="6"/>
    <n v="6"/>
    <n v="2"/>
    <n v="7"/>
    <n v="0"/>
    <n v="0"/>
    <n v="1"/>
    <n v="0"/>
    <n v="1"/>
    <n v="11"/>
    <n v="2.397895273"/>
  </r>
  <r>
    <s v="SAS"/>
    <x v="2"/>
    <n v="0"/>
    <n v="0"/>
    <s v="SAC"/>
    <n v="1"/>
    <n v="30.05"/>
    <n v="3"/>
    <n v="6"/>
    <n v="1"/>
    <n v="3"/>
    <n v="3"/>
    <n v="3"/>
    <n v="0"/>
    <n v="5"/>
    <n v="2"/>
    <n v="0"/>
    <n v="0"/>
    <n v="1"/>
    <n v="1"/>
    <n v="10"/>
    <n v="2.3025850929999998"/>
  </r>
  <r>
    <s v="NOP"/>
    <x v="1"/>
    <n v="1"/>
    <n v="0"/>
    <s v="BRK"/>
    <n v="0"/>
    <n v="27.43"/>
    <n v="3"/>
    <n v="8"/>
    <n v="2"/>
    <n v="3"/>
    <n v="0"/>
    <n v="0"/>
    <n v="0"/>
    <n v="4"/>
    <n v="2"/>
    <n v="3"/>
    <n v="0"/>
    <n v="0"/>
    <n v="2"/>
    <n v="8"/>
    <n v="2.0794415420000001"/>
  </r>
  <r>
    <s v="CHI"/>
    <x v="2"/>
    <n v="0"/>
    <n v="0"/>
    <s v="CLE"/>
    <n v="0"/>
    <n v="30.75"/>
    <n v="2"/>
    <n v="8"/>
    <n v="1"/>
    <n v="4"/>
    <n v="5"/>
    <n v="6"/>
    <n v="0"/>
    <n v="3"/>
    <n v="4"/>
    <n v="0"/>
    <n v="0"/>
    <n v="0"/>
    <n v="1"/>
    <n v="10"/>
    <n v="2.3025850929999998"/>
  </r>
  <r>
    <s v="SAS"/>
    <x v="2"/>
    <n v="0"/>
    <n v="0"/>
    <s v="SAC"/>
    <n v="1"/>
    <n v="30.97"/>
    <n v="4"/>
    <n v="11"/>
    <n v="2"/>
    <n v="5"/>
    <n v="0"/>
    <n v="0"/>
    <n v="1"/>
    <n v="3"/>
    <n v="6"/>
    <n v="1"/>
    <n v="1"/>
    <n v="3"/>
    <n v="1"/>
    <n v="10"/>
    <n v="2.3025850929999998"/>
  </r>
  <r>
    <s v="WAS"/>
    <x v="2"/>
    <n v="0"/>
    <n v="0"/>
    <s v="HOU"/>
    <n v="0"/>
    <n v="35.479999999999997"/>
    <n v="5"/>
    <n v="9"/>
    <n v="0"/>
    <n v="1"/>
    <n v="1"/>
    <n v="2"/>
    <n v="2"/>
    <n v="2"/>
    <n v="0"/>
    <n v="1"/>
    <n v="1"/>
    <n v="2"/>
    <n v="0"/>
    <n v="11"/>
    <n v="2.397895273"/>
  </r>
  <r>
    <s v="OKC"/>
    <x v="0"/>
    <n v="0"/>
    <n v="1"/>
    <s v="LAC"/>
    <n v="1"/>
    <n v="19.57"/>
    <n v="4"/>
    <n v="7"/>
    <n v="2"/>
    <n v="5"/>
    <n v="2"/>
    <n v="2"/>
    <n v="1"/>
    <n v="1"/>
    <n v="0"/>
    <n v="1"/>
    <n v="0"/>
    <n v="1"/>
    <n v="5"/>
    <n v="12"/>
    <n v="2.4849066500000001"/>
  </r>
  <r>
    <s v="SAS"/>
    <x v="2"/>
    <n v="0"/>
    <n v="0"/>
    <s v="SAC"/>
    <n v="1"/>
    <n v="26.83"/>
    <n v="5"/>
    <n v="12"/>
    <n v="3"/>
    <n v="8"/>
    <n v="0"/>
    <n v="0"/>
    <n v="1"/>
    <n v="5"/>
    <n v="1"/>
    <n v="0"/>
    <n v="0"/>
    <n v="1"/>
    <n v="2"/>
    <n v="13"/>
    <n v="2.5649493570000002"/>
  </r>
  <r>
    <s v="SAC"/>
    <x v="0"/>
    <n v="0"/>
    <n v="1"/>
    <s v="SAS"/>
    <n v="0"/>
    <n v="26.97"/>
    <n v="3"/>
    <n v="8"/>
    <n v="2"/>
    <n v="6"/>
    <n v="0"/>
    <n v="0"/>
    <n v="2"/>
    <n v="2"/>
    <n v="0"/>
    <n v="1"/>
    <n v="2"/>
    <n v="0"/>
    <n v="1"/>
    <n v="8"/>
    <n v="2.0794415420000001"/>
  </r>
  <r>
    <s v="HOU"/>
    <x v="1"/>
    <n v="1"/>
    <n v="0"/>
    <s v="WAS"/>
    <n v="1"/>
    <n v="16.97"/>
    <n v="3"/>
    <n v="5"/>
    <n v="1"/>
    <n v="3"/>
    <n v="4"/>
    <n v="4"/>
    <n v="0"/>
    <n v="1"/>
    <n v="1"/>
    <n v="0"/>
    <n v="0"/>
    <n v="1"/>
    <n v="3"/>
    <n v="11"/>
    <n v="2.397895273"/>
  </r>
  <r>
    <s v="BRK"/>
    <x v="2"/>
    <n v="0"/>
    <n v="0"/>
    <s v="NOP"/>
    <n v="1"/>
    <n v="28.07"/>
    <n v="3"/>
    <n v="12"/>
    <n v="2"/>
    <n v="7"/>
    <n v="4"/>
    <n v="4"/>
    <n v="2"/>
    <n v="7"/>
    <n v="0"/>
    <n v="1"/>
    <n v="1"/>
    <n v="2"/>
    <n v="3"/>
    <n v="12"/>
    <n v="2.4849066500000001"/>
  </r>
  <r>
    <s v="WAS"/>
    <x v="2"/>
    <n v="0"/>
    <n v="0"/>
    <s v="HOU"/>
    <n v="0"/>
    <n v="24.17"/>
    <n v="7"/>
    <n v="18"/>
    <n v="3"/>
    <n v="8"/>
    <n v="1"/>
    <n v="1"/>
    <n v="0"/>
    <n v="4"/>
    <n v="0"/>
    <n v="1"/>
    <n v="0"/>
    <n v="3"/>
    <n v="3"/>
    <n v="18"/>
    <n v="2.8903717580000001"/>
  </r>
  <r>
    <s v="LAC"/>
    <x v="2"/>
    <n v="0"/>
    <n v="0"/>
    <s v="OKC"/>
    <n v="0"/>
    <n v="14.33"/>
    <n v="3"/>
    <n v="6"/>
    <n v="1"/>
    <n v="3"/>
    <n v="2"/>
    <n v="3"/>
    <n v="0"/>
    <n v="1"/>
    <n v="2"/>
    <n v="0"/>
    <n v="1"/>
    <n v="2"/>
    <n v="0"/>
    <n v="9"/>
    <n v="2.1972245770000001"/>
  </r>
  <r>
    <s v="SAS"/>
    <x v="2"/>
    <n v="0"/>
    <n v="0"/>
    <s v="SAC"/>
    <n v="1"/>
    <n v="25.4"/>
    <n v="5"/>
    <n v="9"/>
    <n v="1"/>
    <n v="2"/>
    <n v="0"/>
    <n v="0"/>
    <n v="0"/>
    <n v="3"/>
    <n v="1"/>
    <n v="0"/>
    <n v="0"/>
    <n v="2"/>
    <n v="1"/>
    <n v="11"/>
    <n v="2.397895273"/>
  </r>
  <r>
    <s v="SAS"/>
    <x v="2"/>
    <n v="0"/>
    <n v="0"/>
    <s v="SAC"/>
    <n v="1"/>
    <n v="15.7"/>
    <n v="3"/>
    <n v="5"/>
    <n v="3"/>
    <n v="5"/>
    <n v="0"/>
    <n v="0"/>
    <n v="0"/>
    <n v="2"/>
    <n v="0"/>
    <n v="0"/>
    <n v="0"/>
    <n v="1"/>
    <n v="1"/>
    <n v="9"/>
    <n v="2.1972245770000001"/>
  </r>
  <r>
    <s v="HOU"/>
    <x v="1"/>
    <n v="1"/>
    <n v="0"/>
    <s v="WAS"/>
    <n v="1"/>
    <n v="16.8"/>
    <n v="3"/>
    <n v="5"/>
    <n v="1"/>
    <n v="1"/>
    <n v="0"/>
    <n v="0"/>
    <n v="0"/>
    <n v="1"/>
    <n v="0"/>
    <n v="1"/>
    <n v="0"/>
    <n v="0"/>
    <n v="1"/>
    <n v="7"/>
    <n v="1.9459101489999999"/>
  </r>
  <r>
    <s v="NOP"/>
    <x v="1"/>
    <n v="1"/>
    <n v="0"/>
    <s v="BRK"/>
    <n v="0"/>
    <n v="9.17"/>
    <n v="1"/>
    <n v="2"/>
    <n v="0"/>
    <n v="0"/>
    <n v="0"/>
    <n v="0"/>
    <n v="3"/>
    <n v="1"/>
    <n v="1"/>
    <n v="1"/>
    <n v="1"/>
    <n v="0"/>
    <n v="1"/>
    <n v="2"/>
    <n v="0.69314718099999995"/>
  </r>
  <r>
    <s v="WAS"/>
    <x v="2"/>
    <n v="0"/>
    <n v="0"/>
    <s v="HOU"/>
    <n v="0"/>
    <n v="33.68"/>
    <n v="5"/>
    <n v="12"/>
    <n v="2"/>
    <n v="7"/>
    <n v="0"/>
    <n v="0"/>
    <n v="0"/>
    <n v="1"/>
    <n v="1"/>
    <n v="3"/>
    <n v="0"/>
    <n v="3"/>
    <n v="3"/>
    <n v="12"/>
    <n v="2.4849066500000001"/>
  </r>
  <r>
    <s v="HOU"/>
    <x v="1"/>
    <n v="1"/>
    <n v="0"/>
    <s v="WAS"/>
    <n v="1"/>
    <n v="32.799999999999997"/>
    <n v="4"/>
    <n v="12"/>
    <n v="0"/>
    <n v="2"/>
    <n v="0"/>
    <n v="0"/>
    <n v="2"/>
    <n v="2"/>
    <n v="3"/>
    <n v="2"/>
    <n v="0"/>
    <n v="2"/>
    <n v="1"/>
    <n v="8"/>
    <n v="2.0794415420000001"/>
  </r>
  <r>
    <s v="WAS"/>
    <x v="2"/>
    <n v="0"/>
    <n v="0"/>
    <s v="HOU"/>
    <n v="0"/>
    <n v="24.6"/>
    <n v="3"/>
    <n v="9"/>
    <n v="2"/>
    <n v="4"/>
    <n v="0"/>
    <n v="0"/>
    <n v="0"/>
    <n v="2"/>
    <n v="3"/>
    <n v="0"/>
    <n v="0"/>
    <n v="0"/>
    <n v="2"/>
    <n v="8"/>
    <n v="2.0794415420000001"/>
  </r>
  <r>
    <s v="BRK"/>
    <x v="2"/>
    <n v="0"/>
    <n v="0"/>
    <s v="NOP"/>
    <n v="1"/>
    <n v="18.43"/>
    <n v="2"/>
    <n v="6"/>
    <n v="1"/>
    <n v="4"/>
    <n v="0"/>
    <n v="0"/>
    <n v="1"/>
    <n v="3"/>
    <n v="2"/>
    <n v="0"/>
    <n v="0"/>
    <n v="0"/>
    <n v="0"/>
    <n v="5"/>
    <n v="1.609437912"/>
  </r>
  <r>
    <s v="CLE"/>
    <x v="1"/>
    <n v="1"/>
    <n v="0"/>
    <s v="CHI"/>
    <n v="1"/>
    <n v="18.68"/>
    <n v="1"/>
    <n v="3"/>
    <n v="1"/>
    <n v="2"/>
    <n v="0"/>
    <n v="2"/>
    <n v="0"/>
    <n v="4"/>
    <n v="2"/>
    <n v="0"/>
    <n v="2"/>
    <n v="0"/>
    <n v="0"/>
    <n v="3"/>
    <n v="1.0986122890000001"/>
  </r>
  <r>
    <s v="SAC"/>
    <x v="0"/>
    <n v="0"/>
    <n v="1"/>
    <s v="SAS"/>
    <n v="0"/>
    <n v="8.98"/>
    <n v="2"/>
    <n v="4"/>
    <n v="1"/>
    <n v="3"/>
    <n v="0"/>
    <n v="0"/>
    <n v="1"/>
    <n v="0"/>
    <n v="1"/>
    <n v="1"/>
    <n v="0"/>
    <n v="1"/>
    <n v="0"/>
    <n v="5"/>
    <n v="1.609437912"/>
  </r>
  <r>
    <s v="NOP"/>
    <x v="1"/>
    <n v="1"/>
    <n v="0"/>
    <s v="BRK"/>
    <n v="0"/>
    <n v="8.9499999999999993"/>
    <n v="2"/>
    <n v="3"/>
    <n v="0"/>
    <n v="0"/>
    <n v="0"/>
    <n v="0"/>
    <n v="1"/>
    <n v="3"/>
    <n v="0"/>
    <n v="0"/>
    <n v="0"/>
    <n v="0"/>
    <n v="0"/>
    <n v="4"/>
    <n v="1.386294361"/>
  </r>
  <r>
    <s v="BRK"/>
    <x v="2"/>
    <n v="0"/>
    <n v="0"/>
    <s v="NOP"/>
    <n v="1"/>
    <n v="23.42"/>
    <n v="3"/>
    <n v="10"/>
    <n v="1"/>
    <n v="4"/>
    <n v="3"/>
    <n v="3"/>
    <n v="1"/>
    <n v="0"/>
    <n v="2"/>
    <n v="0"/>
    <n v="0"/>
    <n v="1"/>
    <n v="3"/>
    <n v="10"/>
    <n v="2.3025850929999998"/>
  </r>
  <r>
    <s v="OKC"/>
    <x v="0"/>
    <n v="0"/>
    <n v="1"/>
    <s v="LAC"/>
    <n v="1"/>
    <n v="8.65"/>
    <n v="1"/>
    <n v="2"/>
    <n v="1"/>
    <n v="2"/>
    <n v="0"/>
    <n v="0"/>
    <n v="0"/>
    <n v="1"/>
    <n v="1"/>
    <n v="1"/>
    <n v="0"/>
    <n v="0"/>
    <n v="0"/>
    <n v="3"/>
    <n v="1.0986122890000001"/>
  </r>
  <r>
    <s v="WAS"/>
    <x v="2"/>
    <n v="0"/>
    <n v="0"/>
    <s v="HOU"/>
    <n v="0"/>
    <n v="33.770000000000003"/>
    <n v="5"/>
    <n v="14"/>
    <n v="1"/>
    <n v="5"/>
    <n v="0"/>
    <n v="0"/>
    <n v="0"/>
    <n v="5"/>
    <n v="6"/>
    <n v="4"/>
    <n v="0"/>
    <n v="8"/>
    <n v="3"/>
    <n v="11"/>
    <n v="2.397895273"/>
  </r>
  <r>
    <s v="NOP"/>
    <x v="1"/>
    <n v="1"/>
    <n v="0"/>
    <s v="BRK"/>
    <n v="0"/>
    <n v="8.1999999999999993"/>
    <n v="1"/>
    <n v="1"/>
    <n v="0"/>
    <n v="0"/>
    <n v="0"/>
    <n v="0"/>
    <n v="0"/>
    <n v="0"/>
    <n v="0"/>
    <n v="2"/>
    <n v="0"/>
    <n v="0"/>
    <n v="0"/>
    <n v="2"/>
    <n v="0.69314718099999995"/>
  </r>
  <r>
    <s v="WAS"/>
    <x v="2"/>
    <n v="0"/>
    <n v="0"/>
    <s v="HOU"/>
    <n v="0"/>
    <n v="2.27"/>
    <n v="1"/>
    <n v="1"/>
    <n v="1"/>
    <n v="1"/>
    <n v="0"/>
    <n v="0"/>
    <n v="1"/>
    <n v="0"/>
    <n v="0"/>
    <n v="0"/>
    <n v="0"/>
    <n v="0"/>
    <n v="0"/>
    <n v="3"/>
    <n v="1.0986122890000001"/>
  </r>
  <r>
    <s v="WAS"/>
    <x v="2"/>
    <n v="0"/>
    <n v="0"/>
    <s v="HOU"/>
    <n v="0"/>
    <n v="4.8"/>
    <n v="1"/>
    <n v="3"/>
    <n v="0"/>
    <n v="0"/>
    <n v="2"/>
    <n v="2"/>
    <n v="0"/>
    <n v="0"/>
    <n v="1"/>
    <n v="0"/>
    <n v="0"/>
    <n v="0"/>
    <n v="0"/>
    <n v="4"/>
    <n v="1.386294361"/>
  </r>
  <r>
    <s v="CLE"/>
    <x v="1"/>
    <n v="1"/>
    <n v="0"/>
    <s v="CHI"/>
    <n v="1"/>
    <n v="18.88"/>
    <n v="1"/>
    <n v="3"/>
    <n v="1"/>
    <n v="2"/>
    <n v="0"/>
    <n v="0"/>
    <n v="0"/>
    <n v="1"/>
    <n v="1"/>
    <n v="1"/>
    <n v="0"/>
    <n v="0"/>
    <n v="1"/>
    <n v="3"/>
    <n v="1.0986122890000001"/>
  </r>
  <r>
    <s v="SAS"/>
    <x v="2"/>
    <n v="0"/>
    <n v="0"/>
    <s v="SAC"/>
    <n v="1"/>
    <n v="0.87"/>
    <n v="1"/>
    <n v="1"/>
    <n v="0"/>
    <n v="0"/>
    <n v="0"/>
    <n v="0"/>
    <n v="0"/>
    <n v="0"/>
    <n v="0"/>
    <n v="1"/>
    <n v="0"/>
    <n v="0"/>
    <n v="0"/>
    <n v="2"/>
    <n v="0.69314718099999995"/>
  </r>
  <r>
    <s v="LAC"/>
    <x v="2"/>
    <n v="0"/>
    <n v="0"/>
    <s v="OKC"/>
    <n v="0"/>
    <n v="12"/>
    <n v="1"/>
    <n v="2"/>
    <n v="1"/>
    <n v="2"/>
    <n v="0"/>
    <n v="0"/>
    <n v="1"/>
    <n v="2"/>
    <n v="1"/>
    <n v="0"/>
    <n v="1"/>
    <n v="2"/>
    <n v="0"/>
    <n v="3"/>
    <n v="1.0986122890000001"/>
  </r>
  <r>
    <s v="SAC"/>
    <x v="0"/>
    <n v="0"/>
    <n v="1"/>
    <s v="SAS"/>
    <n v="0"/>
    <n v="23.8"/>
    <n v="1"/>
    <n v="7"/>
    <n v="0"/>
    <n v="5"/>
    <n v="0"/>
    <n v="0"/>
    <n v="0"/>
    <n v="3"/>
    <n v="3"/>
    <n v="3"/>
    <n v="0"/>
    <n v="1"/>
    <n v="0"/>
    <n v="2"/>
    <n v="0.69314718099999995"/>
  </r>
  <r>
    <s v="NOP"/>
    <x v="1"/>
    <n v="1"/>
    <n v="0"/>
    <s v="BRK"/>
    <n v="0"/>
    <n v="25.62"/>
    <n v="4"/>
    <n v="14"/>
    <n v="2"/>
    <n v="6"/>
    <n v="2"/>
    <n v="2"/>
    <n v="2"/>
    <n v="3"/>
    <n v="0"/>
    <n v="0"/>
    <n v="2"/>
    <n v="4"/>
    <n v="3"/>
    <n v="12"/>
    <n v="2.4849066500000001"/>
  </r>
  <r>
    <s v="OKC"/>
    <x v="0"/>
    <n v="0"/>
    <n v="1"/>
    <s v="LAC"/>
    <n v="1"/>
    <n v="5.65"/>
    <n v="1"/>
    <n v="2"/>
    <n v="1"/>
    <n v="2"/>
    <n v="0"/>
    <n v="0"/>
    <n v="0"/>
    <n v="0"/>
    <n v="1"/>
    <n v="0"/>
    <n v="0"/>
    <n v="0"/>
    <n v="1"/>
    <n v="3"/>
    <n v="1.0986122890000001"/>
  </r>
  <r>
    <s v="LAC"/>
    <x v="2"/>
    <n v="0"/>
    <n v="0"/>
    <s v="OKC"/>
    <n v="0"/>
    <n v="17.68"/>
    <n v="1"/>
    <n v="3"/>
    <n v="1"/>
    <n v="2"/>
    <n v="1"/>
    <n v="2"/>
    <n v="2"/>
    <n v="2"/>
    <n v="0"/>
    <n v="0"/>
    <n v="0"/>
    <n v="2"/>
    <n v="0"/>
    <n v="4"/>
    <n v="1.386294361"/>
  </r>
  <r>
    <s v="WAS"/>
    <x v="2"/>
    <n v="0"/>
    <n v="0"/>
    <s v="HOU"/>
    <n v="0"/>
    <n v="27.93"/>
    <n v="2"/>
    <n v="9"/>
    <n v="0"/>
    <n v="3"/>
    <n v="1"/>
    <n v="4"/>
    <n v="2"/>
    <n v="4"/>
    <n v="1"/>
    <n v="0"/>
    <n v="2"/>
    <n v="0"/>
    <n v="3"/>
    <n v="5"/>
    <n v="1.609437912"/>
  </r>
  <r>
    <s v="CHI"/>
    <x v="2"/>
    <n v="0"/>
    <n v="0"/>
    <s v="CLE"/>
    <n v="0"/>
    <n v="15.13"/>
    <n v="2"/>
    <n v="4"/>
    <n v="0"/>
    <n v="0"/>
    <n v="0"/>
    <n v="0"/>
    <n v="2"/>
    <n v="2"/>
    <n v="0"/>
    <n v="0"/>
    <n v="0"/>
    <n v="1"/>
    <n v="3"/>
    <n v="4"/>
    <n v="1.386294361"/>
  </r>
  <r>
    <s v="CHI"/>
    <x v="2"/>
    <n v="0"/>
    <n v="0"/>
    <s v="CLE"/>
    <n v="0"/>
    <n v="4.5"/>
    <n v="1"/>
    <n v="1"/>
    <n v="0"/>
    <n v="0"/>
    <n v="0"/>
    <n v="0"/>
    <n v="1"/>
    <n v="0"/>
    <n v="0"/>
    <n v="0"/>
    <n v="0"/>
    <n v="1"/>
    <n v="0"/>
    <n v="2"/>
    <n v="0.69314718099999995"/>
  </r>
  <r>
    <s v="SAS"/>
    <x v="2"/>
    <n v="0"/>
    <n v="0"/>
    <s v="SAC"/>
    <n v="1"/>
    <n v="13.1"/>
    <n v="1"/>
    <n v="2"/>
    <n v="1"/>
    <n v="1"/>
    <n v="0"/>
    <n v="0"/>
    <n v="0"/>
    <n v="1"/>
    <n v="0"/>
    <n v="0"/>
    <n v="1"/>
    <n v="1"/>
    <n v="2"/>
    <n v="3"/>
    <n v="1.0986122890000001"/>
  </r>
  <r>
    <s v="SAC"/>
    <x v="0"/>
    <n v="0"/>
    <n v="1"/>
    <s v="SAS"/>
    <n v="0"/>
    <n v="13.35"/>
    <n v="2"/>
    <n v="6"/>
    <n v="1"/>
    <n v="5"/>
    <n v="0"/>
    <n v="0"/>
    <n v="0"/>
    <n v="0"/>
    <n v="0"/>
    <n v="0"/>
    <n v="0"/>
    <n v="0"/>
    <n v="1"/>
    <n v="5"/>
    <n v="1.609437912"/>
  </r>
  <r>
    <s v="CHI"/>
    <x v="2"/>
    <n v="0"/>
    <n v="0"/>
    <s v="CLE"/>
    <n v="0"/>
    <n v="9.82"/>
    <n v="0"/>
    <n v="1"/>
    <n v="0"/>
    <n v="1"/>
    <n v="0"/>
    <n v="0"/>
    <n v="1"/>
    <n v="2"/>
    <n v="0"/>
    <n v="0"/>
    <n v="1"/>
    <n v="1"/>
    <n v="0"/>
    <n v="0"/>
    <n v="0"/>
  </r>
  <r>
    <s v="HOU"/>
    <x v="1"/>
    <n v="1"/>
    <n v="0"/>
    <s v="WAS"/>
    <n v="1"/>
    <n v="15.18"/>
    <n v="1"/>
    <n v="2"/>
    <n v="0"/>
    <n v="0"/>
    <n v="0"/>
    <n v="0"/>
    <n v="3"/>
    <n v="4"/>
    <n v="1"/>
    <n v="0"/>
    <n v="0"/>
    <n v="4"/>
    <n v="2"/>
    <n v="2"/>
    <n v="0.69314718099999995"/>
  </r>
  <r>
    <s v="OKC"/>
    <x v="0"/>
    <n v="0"/>
    <n v="1"/>
    <s v="LAC"/>
    <n v="1"/>
    <n v="5.68"/>
    <n v="0"/>
    <n v="2"/>
    <n v="0"/>
    <n v="1"/>
    <n v="0"/>
    <n v="0"/>
    <n v="1"/>
    <n v="2"/>
    <n v="1"/>
    <n v="0"/>
    <n v="0"/>
    <n v="0"/>
    <n v="1"/>
    <n v="0"/>
    <n v="0"/>
  </r>
  <r>
    <s v="OKC"/>
    <x v="0"/>
    <n v="0"/>
    <n v="1"/>
    <s v="LAC"/>
    <n v="1"/>
    <n v="19.57"/>
    <n v="0"/>
    <n v="6"/>
    <n v="0"/>
    <n v="4"/>
    <n v="0"/>
    <n v="0"/>
    <n v="1"/>
    <n v="1"/>
    <n v="4"/>
    <n v="2"/>
    <n v="0"/>
    <n v="1"/>
    <n v="1"/>
    <n v="0"/>
    <n v="0"/>
  </r>
  <r>
    <s v="SAC"/>
    <x v="0"/>
    <n v="0"/>
    <n v="1"/>
    <s v="SAS"/>
    <n v="0"/>
    <n v="28.93"/>
    <n v="2"/>
    <n v="7"/>
    <n v="1"/>
    <n v="5"/>
    <n v="0"/>
    <n v="0"/>
    <n v="0"/>
    <n v="3"/>
    <n v="1"/>
    <n v="0"/>
    <n v="0"/>
    <n v="2"/>
    <n v="1"/>
    <n v="5"/>
    <n v="1.609437912"/>
  </r>
  <r>
    <s v="WAS"/>
    <x v="2"/>
    <n v="0"/>
    <n v="0"/>
    <s v="HOU"/>
    <n v="0"/>
    <n v="1.82"/>
    <n v="0"/>
    <n v="0"/>
    <n v="0"/>
    <n v="0"/>
    <n v="0"/>
    <n v="0"/>
    <n v="0"/>
    <n v="1"/>
    <n v="1"/>
    <n v="0"/>
    <n v="0"/>
    <n v="1"/>
    <n v="0"/>
    <n v="0"/>
    <n v="0"/>
  </r>
  <r>
    <s v="WAS"/>
    <x v="2"/>
    <n v="0"/>
    <n v="0"/>
    <s v="HOU"/>
    <n v="0"/>
    <n v="1.82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SAC"/>
    <n v="1"/>
    <n v="0.87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HOU"/>
    <n v="0"/>
    <n v="1.8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SAS"/>
    <n v="0"/>
    <n v="1.38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SAS"/>
    <n v="0"/>
    <n v="1.38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SAS"/>
    <n v="0"/>
    <n v="1.38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BRK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WAS"/>
    <n v="1"/>
    <n v="1.8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SAS"/>
    <n v="0"/>
    <n v="22.7"/>
    <n v="1"/>
    <n v="6"/>
    <n v="1"/>
    <n v="5"/>
    <n v="0"/>
    <n v="0"/>
    <n v="0"/>
    <n v="0"/>
    <n v="0"/>
    <n v="2"/>
    <n v="0"/>
    <n v="1"/>
    <n v="1"/>
    <n v="3"/>
    <n v="1.0986122890000001"/>
  </r>
  <r>
    <s v="HOU"/>
    <x v="1"/>
    <n v="1"/>
    <n v="0"/>
    <s v="WAS"/>
    <n v="1"/>
    <n v="1.82"/>
    <n v="0"/>
    <n v="1"/>
    <n v="0"/>
    <n v="0"/>
    <n v="0"/>
    <n v="0"/>
    <n v="0"/>
    <n v="1"/>
    <n v="0"/>
    <n v="0"/>
    <n v="0"/>
    <n v="0"/>
    <n v="0"/>
    <n v="0"/>
    <n v="0"/>
  </r>
  <r>
    <s v="CHI"/>
    <x v="2"/>
    <n v="0"/>
    <n v="0"/>
    <s v="CLE"/>
    <n v="0"/>
    <n v="0.98"/>
    <n v="0"/>
    <n v="0"/>
    <n v="0"/>
    <n v="0"/>
    <n v="0"/>
    <n v="0"/>
    <n v="0"/>
    <n v="0"/>
    <n v="0"/>
    <n v="0"/>
    <n v="0"/>
    <n v="0"/>
    <n v="2"/>
    <n v="0"/>
    <n v="0"/>
  </r>
  <r>
    <s v="NOP"/>
    <x v="1"/>
    <n v="1"/>
    <n v="0"/>
    <s v="BRK"/>
    <n v="0"/>
    <n v="18.329999999999998"/>
    <n v="1"/>
    <n v="5"/>
    <n v="1"/>
    <n v="4"/>
    <n v="0"/>
    <n v="0"/>
    <n v="0"/>
    <n v="0"/>
    <n v="0"/>
    <n v="1"/>
    <n v="0"/>
    <n v="1"/>
    <n v="2"/>
    <n v="3"/>
    <n v="1.0986122890000001"/>
  </r>
  <r>
    <s v="SAC"/>
    <x v="0"/>
    <n v="0"/>
    <n v="1"/>
    <s v="SAS"/>
    <n v="0"/>
    <n v="1.38"/>
    <n v="0"/>
    <n v="0"/>
    <n v="0"/>
    <n v="0"/>
    <n v="0"/>
    <n v="0"/>
    <n v="0"/>
    <n v="0"/>
    <n v="0"/>
    <n v="0"/>
    <n v="0"/>
    <n v="1"/>
    <n v="0"/>
    <n v="0"/>
    <n v="0"/>
  </r>
  <r>
    <s v="OKC"/>
    <x v="0"/>
    <n v="0"/>
    <n v="1"/>
    <s v="LAC"/>
    <n v="1"/>
    <n v="10.52"/>
    <n v="1"/>
    <n v="3"/>
    <n v="0"/>
    <n v="1"/>
    <n v="0"/>
    <n v="0"/>
    <n v="0"/>
    <n v="1"/>
    <n v="1"/>
    <n v="0"/>
    <n v="0"/>
    <n v="2"/>
    <n v="1"/>
    <n v="2"/>
    <n v="0.69314718099999995"/>
  </r>
  <r>
    <s v="SAS"/>
    <x v="2"/>
    <n v="0"/>
    <n v="0"/>
    <s v="SAC"/>
    <n v="1"/>
    <n v="11.12"/>
    <n v="0"/>
    <n v="0"/>
    <n v="0"/>
    <n v="0"/>
    <n v="0"/>
    <n v="0"/>
    <n v="0"/>
    <n v="1"/>
    <n v="0"/>
    <n v="0"/>
    <n v="0"/>
    <n v="2"/>
    <n v="0"/>
    <n v="0"/>
    <n v="0"/>
  </r>
  <r>
    <s v="CHI"/>
    <x v="2"/>
    <n v="0"/>
    <n v="0"/>
    <s v="CLE"/>
    <n v="0"/>
    <n v="3.73"/>
    <n v="0"/>
    <n v="1"/>
    <n v="0"/>
    <n v="1"/>
    <n v="0"/>
    <n v="0"/>
    <n v="0"/>
    <n v="1"/>
    <n v="0"/>
    <n v="0"/>
    <n v="0"/>
    <n v="1"/>
    <n v="1"/>
    <n v="0"/>
    <n v="0"/>
  </r>
  <r>
    <s v="CLE"/>
    <x v="1"/>
    <n v="1"/>
    <n v="0"/>
    <s v="CHI"/>
    <n v="1"/>
    <n v="18.27"/>
    <n v="0"/>
    <n v="5"/>
    <n v="0"/>
    <n v="5"/>
    <n v="0"/>
    <n v="0"/>
    <n v="0"/>
    <n v="1"/>
    <n v="3"/>
    <n v="0"/>
    <n v="0"/>
    <n v="1"/>
    <n v="3"/>
    <n v="0"/>
    <n v="0"/>
  </r>
  <r>
    <s v="MIA"/>
    <x v="2"/>
    <n v="0"/>
    <n v="0"/>
    <s v="DET"/>
    <n v="0"/>
    <n v="42.32"/>
    <n v="14"/>
    <n v="27"/>
    <n v="10"/>
    <n v="17"/>
    <n v="2"/>
    <n v="2"/>
    <n v="0"/>
    <n v="5"/>
    <n v="8"/>
    <n v="4"/>
    <n v="0"/>
    <n v="1"/>
    <n v="3"/>
    <n v="40"/>
    <n v="3.6888794539999998"/>
  </r>
  <r>
    <s v="UTA"/>
    <x v="2"/>
    <n v="0"/>
    <n v="0"/>
    <s v="PHO"/>
    <n v="0"/>
    <n v="34.380000000000003"/>
    <n v="12"/>
    <n v="19"/>
    <n v="3"/>
    <n v="6"/>
    <n v="2"/>
    <n v="2"/>
    <n v="4"/>
    <n v="6"/>
    <n v="4"/>
    <n v="3"/>
    <n v="1"/>
    <n v="2"/>
    <n v="1"/>
    <n v="29"/>
    <n v="3.3672958300000002"/>
  </r>
  <r>
    <s v="GSW"/>
    <x v="2"/>
    <n v="0"/>
    <n v="0"/>
    <s v="DAL"/>
    <n v="1"/>
    <n v="34.869999999999997"/>
    <n v="14"/>
    <n v="27"/>
    <n v="5"/>
    <n v="12"/>
    <n v="4"/>
    <n v="5"/>
    <n v="0"/>
    <n v="6"/>
    <n v="9"/>
    <n v="1"/>
    <n v="2"/>
    <n v="4"/>
    <n v="2"/>
    <n v="37"/>
    <n v="3.6109179130000002"/>
  </r>
  <r>
    <s v="PHO"/>
    <x v="0"/>
    <n v="0"/>
    <n v="1"/>
    <s v="UTA"/>
    <n v="1"/>
    <n v="34.299999999999997"/>
    <n v="11"/>
    <n v="20"/>
    <n v="5"/>
    <n v="9"/>
    <n v="4"/>
    <n v="6"/>
    <n v="1"/>
    <n v="1"/>
    <n v="4"/>
    <n v="2"/>
    <n v="2"/>
    <n v="0"/>
    <n v="0"/>
    <n v="31"/>
    <n v="3.4339872040000001"/>
  </r>
  <r>
    <s v="BOS"/>
    <x v="0"/>
    <n v="0"/>
    <n v="1"/>
    <s v="ATL"/>
    <n v="0"/>
    <n v="37.869999999999997"/>
    <n v="10"/>
    <n v="15"/>
    <n v="7"/>
    <n v="12"/>
    <n v="4"/>
    <n v="5"/>
    <n v="1"/>
    <n v="5"/>
    <n v="5"/>
    <n v="1"/>
    <n v="0"/>
    <n v="3"/>
    <n v="2"/>
    <n v="31"/>
    <n v="3.4339872040000001"/>
  </r>
  <r>
    <s v="ORL"/>
    <x v="2"/>
    <n v="0"/>
    <n v="0"/>
    <s v="CHO"/>
    <n v="1"/>
    <n v="31.97"/>
    <n v="14"/>
    <n v="25"/>
    <n v="2"/>
    <n v="9"/>
    <n v="2"/>
    <n v="3"/>
    <n v="1"/>
    <n v="7"/>
    <n v="5"/>
    <n v="3"/>
    <n v="0"/>
    <n v="2"/>
    <n v="2"/>
    <n v="32"/>
    <n v="3.4657359030000001"/>
  </r>
  <r>
    <s v="POR"/>
    <x v="2"/>
    <n v="0"/>
    <n v="0"/>
    <s v="MIN"/>
    <n v="1"/>
    <n v="25.42"/>
    <n v="9"/>
    <n v="10"/>
    <n v="0"/>
    <n v="0"/>
    <n v="1"/>
    <n v="1"/>
    <n v="2"/>
    <n v="7"/>
    <n v="3"/>
    <n v="3"/>
    <n v="3"/>
    <n v="1"/>
    <n v="1"/>
    <n v="19"/>
    <n v="2.9444389790000001"/>
  </r>
  <r>
    <s v="CHO"/>
    <x v="1"/>
    <n v="1"/>
    <n v="0"/>
    <s v="ORL"/>
    <n v="0"/>
    <n v="35.119999999999997"/>
    <n v="13"/>
    <n v="27"/>
    <n v="6"/>
    <n v="14"/>
    <n v="3"/>
    <n v="3"/>
    <n v="1"/>
    <n v="5"/>
    <n v="7"/>
    <n v="0"/>
    <n v="0"/>
    <n v="3"/>
    <n v="3"/>
    <n v="35"/>
    <n v="3.5553480610000001"/>
  </r>
  <r>
    <s v="PHI"/>
    <x v="1"/>
    <n v="1"/>
    <n v="0"/>
    <s v="NYK"/>
    <n v="0"/>
    <n v="32.119999999999997"/>
    <n v="10"/>
    <n v="19"/>
    <n v="7"/>
    <n v="11"/>
    <n v="2"/>
    <n v="2"/>
    <n v="1"/>
    <n v="9"/>
    <n v="3"/>
    <n v="3"/>
    <n v="1"/>
    <n v="4"/>
    <n v="3"/>
    <n v="29"/>
    <n v="3.3672958300000002"/>
  </r>
  <r>
    <s v="BOS"/>
    <x v="0"/>
    <n v="0"/>
    <n v="1"/>
    <s v="ATL"/>
    <n v="0"/>
    <n v="35.93"/>
    <n v="14"/>
    <n v="22"/>
    <n v="3"/>
    <n v="6"/>
    <n v="6"/>
    <n v="10"/>
    <n v="2"/>
    <n v="3"/>
    <n v="2"/>
    <n v="1"/>
    <n v="0"/>
    <n v="6"/>
    <n v="3"/>
    <n v="37"/>
    <n v="3.6109179130000002"/>
  </r>
  <r>
    <s v="ATL"/>
    <x v="1"/>
    <n v="1"/>
    <n v="0"/>
    <s v="BOS"/>
    <n v="1"/>
    <n v="40.950000000000003"/>
    <n v="12"/>
    <n v="21"/>
    <n v="1"/>
    <n v="5"/>
    <n v="3"/>
    <n v="5"/>
    <n v="0"/>
    <n v="3"/>
    <n v="7"/>
    <n v="6"/>
    <n v="0"/>
    <n v="6"/>
    <n v="3"/>
    <n v="28"/>
    <n v="3.33220451"/>
  </r>
  <r>
    <s v="NYK"/>
    <x v="0"/>
    <n v="0"/>
    <n v="1"/>
    <s v="PHI"/>
    <n v="1"/>
    <n v="40.67"/>
    <n v="11"/>
    <n v="16"/>
    <n v="2"/>
    <n v="4"/>
    <n v="0"/>
    <n v="0"/>
    <n v="0"/>
    <n v="6"/>
    <n v="2"/>
    <n v="1"/>
    <n v="1"/>
    <n v="0"/>
    <n v="1"/>
    <n v="24"/>
    <n v="3.1780538300000001"/>
  </r>
  <r>
    <s v="TOR"/>
    <x v="2"/>
    <n v="0"/>
    <n v="0"/>
    <s v="MIL"/>
    <n v="0"/>
    <n v="38.020000000000003"/>
    <n v="7"/>
    <n v="20"/>
    <n v="4"/>
    <n v="10"/>
    <n v="14"/>
    <n v="16"/>
    <n v="1"/>
    <n v="4"/>
    <n v="3"/>
    <n v="1"/>
    <n v="0"/>
    <n v="3"/>
    <n v="1"/>
    <n v="32"/>
    <n v="3.4657359030000001"/>
  </r>
  <r>
    <s v="MIL"/>
    <x v="0"/>
    <n v="0"/>
    <n v="1"/>
    <s v="TOR"/>
    <n v="1"/>
    <n v="33.33"/>
    <n v="9"/>
    <n v="12"/>
    <n v="0"/>
    <n v="1"/>
    <n v="5"/>
    <n v="9"/>
    <n v="1"/>
    <n v="3"/>
    <n v="7"/>
    <n v="0"/>
    <n v="4"/>
    <n v="4"/>
    <n v="2"/>
    <n v="23"/>
    <n v="3.1354942160000001"/>
  </r>
  <r>
    <s v="DAL"/>
    <x v="1"/>
    <n v="1"/>
    <n v="0"/>
    <s v="GSW"/>
    <n v="0"/>
    <n v="41.08"/>
    <n v="13"/>
    <n v="27"/>
    <n v="2"/>
    <n v="10"/>
    <n v="3"/>
    <n v="3"/>
    <n v="0"/>
    <n v="8"/>
    <n v="6"/>
    <n v="3"/>
    <n v="0"/>
    <n v="5"/>
    <n v="2"/>
    <n v="31"/>
    <n v="3.4339872040000001"/>
  </r>
  <r>
    <s v="MIN"/>
    <x v="1"/>
    <n v="1"/>
    <n v="0"/>
    <s v="POR"/>
    <n v="0"/>
    <n v="33.97"/>
    <n v="10"/>
    <n v="17"/>
    <n v="4"/>
    <n v="8"/>
    <n v="4"/>
    <n v="4"/>
    <n v="0"/>
    <n v="6"/>
    <n v="1"/>
    <n v="1"/>
    <n v="0"/>
    <n v="1"/>
    <n v="4"/>
    <n v="28"/>
    <n v="3.33220451"/>
  </r>
  <r>
    <s v="MIA"/>
    <x v="2"/>
    <n v="0"/>
    <n v="0"/>
    <s v="DET"/>
    <n v="0"/>
    <n v="43.55"/>
    <n v="8"/>
    <n v="13"/>
    <n v="1"/>
    <n v="1"/>
    <n v="3"/>
    <n v="5"/>
    <n v="6"/>
    <n v="6"/>
    <n v="3"/>
    <n v="0"/>
    <n v="1"/>
    <n v="1"/>
    <n v="1"/>
    <n v="20"/>
    <n v="2.9957322739999999"/>
  </r>
  <r>
    <s v="ATL"/>
    <x v="1"/>
    <n v="1"/>
    <n v="0"/>
    <s v="BOS"/>
    <n v="1"/>
    <n v="16.87"/>
    <n v="8"/>
    <n v="11"/>
    <n v="0"/>
    <n v="0"/>
    <n v="2"/>
    <n v="4"/>
    <n v="6"/>
    <n v="3"/>
    <n v="1"/>
    <n v="2"/>
    <n v="0"/>
    <n v="0"/>
    <n v="0"/>
    <n v="18"/>
    <n v="2.8903717580000001"/>
  </r>
  <r>
    <s v="ATL"/>
    <x v="1"/>
    <n v="1"/>
    <n v="0"/>
    <s v="BOS"/>
    <n v="1"/>
    <n v="38.83"/>
    <n v="8"/>
    <n v="16"/>
    <n v="2"/>
    <n v="4"/>
    <n v="0"/>
    <n v="0"/>
    <n v="2"/>
    <n v="10"/>
    <n v="10"/>
    <n v="3"/>
    <n v="1"/>
    <n v="3"/>
    <n v="4"/>
    <n v="18"/>
    <n v="2.8903717580000001"/>
  </r>
  <r>
    <s v="NYK"/>
    <x v="0"/>
    <n v="0"/>
    <n v="1"/>
    <s v="PHI"/>
    <n v="1"/>
    <n v="38.450000000000003"/>
    <n v="7"/>
    <n v="16"/>
    <n v="2"/>
    <n v="6"/>
    <n v="5"/>
    <n v="6"/>
    <n v="3"/>
    <n v="10"/>
    <n v="6"/>
    <n v="1"/>
    <n v="1"/>
    <n v="2"/>
    <n v="3"/>
    <n v="21"/>
    <n v="3.044522438"/>
  </r>
  <r>
    <s v="PHO"/>
    <x v="0"/>
    <n v="0"/>
    <n v="1"/>
    <s v="UTA"/>
    <n v="1"/>
    <n v="29.33"/>
    <n v="8"/>
    <n v="15"/>
    <n v="4"/>
    <n v="7"/>
    <n v="4"/>
    <n v="4"/>
    <n v="0"/>
    <n v="3"/>
    <n v="4"/>
    <n v="2"/>
    <n v="1"/>
    <n v="2"/>
    <n v="3"/>
    <n v="24"/>
    <n v="3.1780538300000001"/>
  </r>
  <r>
    <s v="CHO"/>
    <x v="1"/>
    <n v="1"/>
    <n v="0"/>
    <s v="ORL"/>
    <n v="0"/>
    <n v="29.95"/>
    <n v="6"/>
    <n v="7"/>
    <n v="0"/>
    <n v="0"/>
    <n v="0"/>
    <n v="0"/>
    <n v="3"/>
    <n v="12"/>
    <n v="2"/>
    <n v="1"/>
    <n v="3"/>
    <n v="0"/>
    <n v="0"/>
    <n v="12"/>
    <n v="2.4849066500000001"/>
  </r>
  <r>
    <s v="MIN"/>
    <x v="1"/>
    <n v="1"/>
    <n v="0"/>
    <s v="POR"/>
    <n v="0"/>
    <n v="37.020000000000003"/>
    <n v="8"/>
    <n v="19"/>
    <n v="4"/>
    <n v="10"/>
    <n v="6"/>
    <n v="6"/>
    <n v="0"/>
    <n v="0"/>
    <n v="3"/>
    <n v="2"/>
    <n v="1"/>
    <n v="1"/>
    <n v="2"/>
    <n v="26"/>
    <n v="3.2580965380000002"/>
  </r>
  <r>
    <s v="ATL"/>
    <x v="1"/>
    <n v="1"/>
    <n v="0"/>
    <s v="BOS"/>
    <n v="1"/>
    <n v="27.43"/>
    <n v="7"/>
    <n v="10"/>
    <n v="5"/>
    <n v="6"/>
    <n v="0"/>
    <n v="0"/>
    <n v="2"/>
    <n v="0"/>
    <n v="2"/>
    <n v="1"/>
    <n v="1"/>
    <n v="0"/>
    <n v="1"/>
    <n v="19"/>
    <n v="2.9444389790000001"/>
  </r>
  <r>
    <s v="NYK"/>
    <x v="0"/>
    <n v="0"/>
    <n v="1"/>
    <s v="PHI"/>
    <n v="1"/>
    <n v="37.380000000000003"/>
    <n v="6"/>
    <n v="8"/>
    <n v="1"/>
    <n v="3"/>
    <n v="1"/>
    <n v="1"/>
    <n v="1"/>
    <n v="11"/>
    <n v="10"/>
    <n v="1"/>
    <n v="1"/>
    <n v="4"/>
    <n v="3"/>
    <n v="14"/>
    <n v="2.63905733"/>
  </r>
  <r>
    <s v="PHO"/>
    <x v="0"/>
    <n v="0"/>
    <n v="1"/>
    <s v="UTA"/>
    <n v="1"/>
    <n v="26.47"/>
    <n v="6"/>
    <n v="9"/>
    <n v="0"/>
    <n v="0"/>
    <n v="3"/>
    <n v="4"/>
    <n v="3"/>
    <n v="11"/>
    <n v="2"/>
    <n v="0"/>
    <n v="1"/>
    <n v="0"/>
    <n v="1"/>
    <n v="15"/>
    <n v="2.7080502009999998"/>
  </r>
  <r>
    <s v="PHI"/>
    <x v="1"/>
    <n v="1"/>
    <n v="0"/>
    <s v="NYK"/>
    <n v="0"/>
    <n v="35.92"/>
    <n v="7"/>
    <n v="10"/>
    <n v="1"/>
    <n v="3"/>
    <n v="2"/>
    <n v="2"/>
    <n v="0"/>
    <n v="2"/>
    <n v="3"/>
    <n v="4"/>
    <n v="0"/>
    <n v="1"/>
    <n v="2"/>
    <n v="17"/>
    <n v="2.8332133439999998"/>
  </r>
  <r>
    <s v="ORL"/>
    <x v="2"/>
    <n v="0"/>
    <n v="0"/>
    <s v="CHO"/>
    <n v="1"/>
    <n v="23.53"/>
    <n v="5"/>
    <n v="7"/>
    <n v="2"/>
    <n v="4"/>
    <n v="6"/>
    <n v="6"/>
    <n v="2"/>
    <n v="3"/>
    <n v="1"/>
    <n v="2"/>
    <n v="0"/>
    <n v="2"/>
    <n v="1"/>
    <n v="18"/>
    <n v="2.8903717580000001"/>
  </r>
  <r>
    <s v="GSW"/>
    <x v="2"/>
    <n v="0"/>
    <n v="0"/>
    <s v="DAL"/>
    <n v="1"/>
    <n v="31.7"/>
    <n v="3"/>
    <n v="6"/>
    <n v="2"/>
    <n v="4"/>
    <n v="3"/>
    <n v="4"/>
    <n v="0"/>
    <n v="7"/>
    <n v="6"/>
    <n v="3"/>
    <n v="2"/>
    <n v="0"/>
    <n v="2"/>
    <n v="11"/>
    <n v="2.397895273"/>
  </r>
  <r>
    <s v="UTA"/>
    <x v="2"/>
    <n v="0"/>
    <n v="0"/>
    <s v="PHO"/>
    <n v="0"/>
    <n v="23.35"/>
    <n v="7"/>
    <n v="11"/>
    <n v="2"/>
    <n v="4"/>
    <n v="2"/>
    <n v="2"/>
    <n v="1"/>
    <n v="5"/>
    <n v="2"/>
    <n v="0"/>
    <n v="2"/>
    <n v="1"/>
    <n v="0"/>
    <n v="18"/>
    <n v="2.8903717580000001"/>
  </r>
  <r>
    <s v="POR"/>
    <x v="2"/>
    <n v="0"/>
    <n v="0"/>
    <s v="MIN"/>
    <n v="1"/>
    <n v="25.25"/>
    <n v="4"/>
    <n v="10"/>
    <n v="3"/>
    <n v="6"/>
    <n v="6"/>
    <n v="6"/>
    <n v="0"/>
    <n v="4"/>
    <n v="5"/>
    <n v="1"/>
    <n v="1"/>
    <n v="1"/>
    <n v="2"/>
    <n v="17"/>
    <n v="2.8332133439999998"/>
  </r>
  <r>
    <s v="UTA"/>
    <x v="2"/>
    <n v="0"/>
    <n v="0"/>
    <s v="PHO"/>
    <n v="0"/>
    <n v="30.08"/>
    <n v="6"/>
    <n v="14"/>
    <n v="4"/>
    <n v="9"/>
    <n v="0"/>
    <n v="0"/>
    <n v="1"/>
    <n v="4"/>
    <n v="8"/>
    <n v="2"/>
    <n v="0"/>
    <n v="1"/>
    <n v="3"/>
    <n v="16"/>
    <n v="2.7725887220000001"/>
  </r>
  <r>
    <s v="DET"/>
    <x v="2"/>
    <n v="0"/>
    <n v="0"/>
    <s v="MIA"/>
    <n v="1"/>
    <n v="22.72"/>
    <n v="4"/>
    <n v="6"/>
    <n v="0"/>
    <n v="0"/>
    <n v="5"/>
    <n v="6"/>
    <n v="5"/>
    <n v="5"/>
    <n v="1"/>
    <n v="1"/>
    <n v="0"/>
    <n v="0"/>
    <n v="2"/>
    <n v="13"/>
    <n v="2.5649493570000002"/>
  </r>
  <r>
    <s v="DET"/>
    <x v="2"/>
    <n v="0"/>
    <n v="0"/>
    <s v="MIA"/>
    <n v="1"/>
    <n v="37.619999999999997"/>
    <n v="6"/>
    <n v="15"/>
    <n v="2"/>
    <n v="7"/>
    <n v="7"/>
    <n v="7"/>
    <n v="0"/>
    <n v="7"/>
    <n v="9"/>
    <n v="0"/>
    <n v="2"/>
    <n v="7"/>
    <n v="1"/>
    <n v="21"/>
    <n v="3.044522438"/>
  </r>
  <r>
    <s v="DET"/>
    <x v="2"/>
    <n v="0"/>
    <n v="0"/>
    <s v="MIA"/>
    <n v="1"/>
    <n v="40.119999999999997"/>
    <n v="7"/>
    <n v="15"/>
    <n v="2"/>
    <n v="4"/>
    <n v="2"/>
    <n v="2"/>
    <n v="2"/>
    <n v="5"/>
    <n v="4"/>
    <n v="1"/>
    <n v="0"/>
    <n v="2"/>
    <n v="0"/>
    <n v="18"/>
    <n v="2.8903717580000001"/>
  </r>
  <r>
    <s v="POR"/>
    <x v="2"/>
    <n v="0"/>
    <n v="0"/>
    <s v="MIN"/>
    <n v="1"/>
    <n v="38.6"/>
    <n v="5"/>
    <n v="15"/>
    <n v="2"/>
    <n v="5"/>
    <n v="9"/>
    <n v="10"/>
    <n v="0"/>
    <n v="2"/>
    <n v="8"/>
    <n v="0"/>
    <n v="0"/>
    <n v="3"/>
    <n v="1"/>
    <n v="21"/>
    <n v="3.044522438"/>
  </r>
  <r>
    <s v="PHI"/>
    <x v="1"/>
    <n v="1"/>
    <n v="0"/>
    <s v="NYK"/>
    <n v="0"/>
    <n v="30.23"/>
    <n v="7"/>
    <n v="16"/>
    <n v="4"/>
    <n v="10"/>
    <n v="5"/>
    <n v="5"/>
    <n v="1"/>
    <n v="2"/>
    <n v="2"/>
    <n v="0"/>
    <n v="0"/>
    <n v="2"/>
    <n v="1"/>
    <n v="23"/>
    <n v="3.1354942160000001"/>
  </r>
  <r>
    <s v="BOS"/>
    <x v="0"/>
    <n v="0"/>
    <n v="1"/>
    <s v="ATL"/>
    <n v="0"/>
    <n v="37.43"/>
    <n v="5"/>
    <n v="16"/>
    <n v="2"/>
    <n v="9"/>
    <n v="8"/>
    <n v="8"/>
    <n v="0"/>
    <n v="6"/>
    <n v="8"/>
    <n v="1"/>
    <n v="2"/>
    <n v="5"/>
    <n v="3"/>
    <n v="20"/>
    <n v="2.9957322739999999"/>
  </r>
  <r>
    <s v="MIN"/>
    <x v="1"/>
    <n v="1"/>
    <n v="0"/>
    <s v="POR"/>
    <n v="0"/>
    <n v="35.82"/>
    <n v="8"/>
    <n v="10"/>
    <n v="1"/>
    <n v="3"/>
    <n v="0"/>
    <n v="0"/>
    <n v="1"/>
    <n v="5"/>
    <n v="2"/>
    <n v="2"/>
    <n v="2"/>
    <n v="4"/>
    <n v="5"/>
    <n v="17"/>
    <n v="2.8332133439999998"/>
  </r>
  <r>
    <s v="DET"/>
    <x v="2"/>
    <n v="0"/>
    <n v="0"/>
    <s v="MIA"/>
    <n v="1"/>
    <n v="40.729999999999997"/>
    <n v="8"/>
    <n v="18"/>
    <n v="1"/>
    <n v="5"/>
    <n v="2"/>
    <n v="2"/>
    <n v="2"/>
    <n v="7"/>
    <n v="7"/>
    <n v="1"/>
    <n v="0"/>
    <n v="3"/>
    <n v="6"/>
    <n v="19"/>
    <n v="2.9444389790000001"/>
  </r>
  <r>
    <s v="ORL"/>
    <x v="2"/>
    <n v="0"/>
    <n v="0"/>
    <s v="CHO"/>
    <n v="1"/>
    <n v="28"/>
    <n v="7"/>
    <n v="14"/>
    <n v="3"/>
    <n v="5"/>
    <n v="0"/>
    <n v="0"/>
    <n v="0"/>
    <n v="4"/>
    <n v="4"/>
    <n v="2"/>
    <n v="1"/>
    <n v="2"/>
    <n v="3"/>
    <n v="17"/>
    <n v="2.8332133439999998"/>
  </r>
  <r>
    <s v="UTA"/>
    <x v="2"/>
    <n v="0"/>
    <n v="0"/>
    <s v="PHO"/>
    <n v="0"/>
    <n v="31.43"/>
    <n v="7"/>
    <n v="13"/>
    <n v="2"/>
    <n v="5"/>
    <n v="1"/>
    <n v="2"/>
    <n v="1"/>
    <n v="1"/>
    <n v="5"/>
    <n v="0"/>
    <n v="0"/>
    <n v="1"/>
    <n v="1"/>
    <n v="17"/>
    <n v="2.8332133439999998"/>
  </r>
  <r>
    <s v="MIA"/>
    <x v="2"/>
    <n v="0"/>
    <n v="0"/>
    <s v="DET"/>
    <n v="0"/>
    <n v="24.8"/>
    <n v="6"/>
    <n v="9"/>
    <n v="0"/>
    <n v="1"/>
    <n v="2"/>
    <n v="2"/>
    <n v="2"/>
    <n v="3"/>
    <n v="3"/>
    <n v="2"/>
    <n v="0"/>
    <n v="2"/>
    <n v="3"/>
    <n v="14"/>
    <n v="2.63905733"/>
  </r>
  <r>
    <s v="DAL"/>
    <x v="1"/>
    <n v="1"/>
    <n v="0"/>
    <s v="GSW"/>
    <n v="0"/>
    <n v="35.979999999999997"/>
    <n v="8"/>
    <n v="13"/>
    <n v="1"/>
    <n v="3"/>
    <n v="4"/>
    <n v="5"/>
    <n v="0"/>
    <n v="3"/>
    <n v="6"/>
    <n v="0"/>
    <n v="0"/>
    <n v="5"/>
    <n v="4"/>
    <n v="21"/>
    <n v="3.044522438"/>
  </r>
  <r>
    <s v="GSW"/>
    <x v="2"/>
    <n v="0"/>
    <n v="0"/>
    <s v="DAL"/>
    <n v="1"/>
    <n v="27.55"/>
    <n v="6"/>
    <n v="11"/>
    <n v="2"/>
    <n v="5"/>
    <n v="2"/>
    <n v="4"/>
    <n v="2"/>
    <n v="3"/>
    <n v="1"/>
    <n v="1"/>
    <n v="0"/>
    <n v="0"/>
    <n v="2"/>
    <n v="16"/>
    <n v="2.7725887220000001"/>
  </r>
  <r>
    <s v="NYK"/>
    <x v="0"/>
    <n v="0"/>
    <n v="1"/>
    <s v="PHI"/>
    <n v="1"/>
    <n v="35.369999999999997"/>
    <n v="7"/>
    <n v="13"/>
    <n v="0"/>
    <n v="2"/>
    <n v="0"/>
    <n v="0"/>
    <n v="1"/>
    <n v="3"/>
    <n v="3"/>
    <n v="2"/>
    <n v="1"/>
    <n v="1"/>
    <n v="1"/>
    <n v="14"/>
    <n v="2.63905733"/>
  </r>
  <r>
    <s v="MIL"/>
    <x v="0"/>
    <n v="0"/>
    <n v="1"/>
    <s v="TOR"/>
    <n v="1"/>
    <n v="36.85"/>
    <n v="5"/>
    <n v="14"/>
    <n v="2"/>
    <n v="10"/>
    <n v="1"/>
    <n v="1"/>
    <n v="2"/>
    <n v="5"/>
    <n v="3"/>
    <n v="2"/>
    <n v="3"/>
    <n v="0"/>
    <n v="4"/>
    <n v="13"/>
    <n v="2.5649493570000002"/>
  </r>
  <r>
    <s v="DET"/>
    <x v="2"/>
    <n v="0"/>
    <n v="0"/>
    <s v="MIA"/>
    <n v="1"/>
    <n v="30.27"/>
    <n v="4"/>
    <n v="5"/>
    <n v="0"/>
    <n v="0"/>
    <n v="0"/>
    <n v="2"/>
    <n v="3"/>
    <n v="8"/>
    <n v="5"/>
    <n v="0"/>
    <n v="2"/>
    <n v="1"/>
    <n v="3"/>
    <n v="8"/>
    <n v="2.0794415420000001"/>
  </r>
  <r>
    <s v="DAL"/>
    <x v="1"/>
    <n v="1"/>
    <n v="0"/>
    <s v="GSW"/>
    <n v="0"/>
    <n v="23.58"/>
    <n v="7"/>
    <n v="8"/>
    <n v="0"/>
    <n v="0"/>
    <n v="1"/>
    <n v="3"/>
    <n v="2"/>
    <n v="4"/>
    <n v="2"/>
    <n v="0"/>
    <n v="0"/>
    <n v="1"/>
    <n v="5"/>
    <n v="15"/>
    <n v="2.7080502009999998"/>
  </r>
  <r>
    <s v="POR"/>
    <x v="2"/>
    <n v="0"/>
    <n v="0"/>
    <s v="MIN"/>
    <n v="1"/>
    <n v="37.869999999999997"/>
    <n v="5"/>
    <n v="8"/>
    <n v="4"/>
    <n v="5"/>
    <n v="0"/>
    <n v="0"/>
    <n v="2"/>
    <n v="2"/>
    <n v="3"/>
    <n v="2"/>
    <n v="0"/>
    <n v="3"/>
    <n v="3"/>
    <n v="14"/>
    <n v="2.63905733"/>
  </r>
  <r>
    <s v="DAL"/>
    <x v="1"/>
    <n v="1"/>
    <n v="0"/>
    <s v="GSW"/>
    <n v="0"/>
    <n v="33.58"/>
    <n v="7"/>
    <n v="17"/>
    <n v="6"/>
    <n v="12"/>
    <n v="2"/>
    <n v="2"/>
    <n v="0"/>
    <n v="4"/>
    <n v="3"/>
    <n v="0"/>
    <n v="0"/>
    <n v="2"/>
    <n v="5"/>
    <n v="22"/>
    <n v="3.091042453"/>
  </r>
  <r>
    <s v="POR"/>
    <x v="2"/>
    <n v="0"/>
    <n v="0"/>
    <s v="MIN"/>
    <n v="1"/>
    <n v="32.880000000000003"/>
    <n v="7"/>
    <n v="15"/>
    <n v="3"/>
    <n v="5"/>
    <n v="0"/>
    <n v="0"/>
    <n v="1"/>
    <n v="2"/>
    <n v="3"/>
    <n v="3"/>
    <n v="0"/>
    <n v="2"/>
    <n v="4"/>
    <n v="17"/>
    <n v="2.8332133439999998"/>
  </r>
  <r>
    <s v="TOR"/>
    <x v="2"/>
    <n v="0"/>
    <n v="0"/>
    <s v="MIL"/>
    <n v="0"/>
    <n v="17.68"/>
    <n v="4"/>
    <n v="9"/>
    <n v="0"/>
    <n v="0"/>
    <n v="0"/>
    <n v="0"/>
    <n v="5"/>
    <n v="8"/>
    <n v="2"/>
    <n v="0"/>
    <n v="2"/>
    <n v="0"/>
    <n v="0"/>
    <n v="8"/>
    <n v="2.0794415420000001"/>
  </r>
  <r>
    <s v="NYK"/>
    <x v="0"/>
    <n v="0"/>
    <n v="1"/>
    <s v="PHI"/>
    <n v="1"/>
    <n v="25.87"/>
    <n v="6"/>
    <n v="12"/>
    <n v="3"/>
    <n v="8"/>
    <n v="0"/>
    <n v="0"/>
    <n v="0"/>
    <n v="3"/>
    <n v="2"/>
    <n v="2"/>
    <n v="0"/>
    <n v="1"/>
    <n v="1"/>
    <n v="15"/>
    <n v="2.7080502009999998"/>
  </r>
  <r>
    <s v="MIA"/>
    <x v="2"/>
    <n v="0"/>
    <n v="0"/>
    <s v="DET"/>
    <n v="0"/>
    <n v="35.950000000000003"/>
    <n v="6"/>
    <n v="16"/>
    <n v="2"/>
    <n v="10"/>
    <n v="0"/>
    <n v="0"/>
    <n v="2"/>
    <n v="4"/>
    <n v="3"/>
    <n v="4"/>
    <n v="0"/>
    <n v="1"/>
    <n v="3"/>
    <n v="14"/>
    <n v="2.63905733"/>
  </r>
  <r>
    <s v="MIL"/>
    <x v="0"/>
    <n v="0"/>
    <n v="1"/>
    <s v="TOR"/>
    <n v="1"/>
    <n v="22.35"/>
    <n v="4"/>
    <n v="12"/>
    <n v="4"/>
    <n v="7"/>
    <n v="0"/>
    <n v="0"/>
    <n v="1"/>
    <n v="4"/>
    <n v="3"/>
    <n v="5"/>
    <n v="0"/>
    <n v="2"/>
    <n v="2"/>
    <n v="12"/>
    <n v="2.4849066500000001"/>
  </r>
  <r>
    <s v="DAL"/>
    <x v="1"/>
    <n v="1"/>
    <n v="0"/>
    <s v="GSW"/>
    <n v="0"/>
    <n v="24.42"/>
    <n v="4"/>
    <n v="6"/>
    <n v="0"/>
    <n v="0"/>
    <n v="4"/>
    <n v="7"/>
    <n v="2"/>
    <n v="6"/>
    <n v="2"/>
    <n v="0"/>
    <n v="1"/>
    <n v="1"/>
    <n v="3"/>
    <n v="12"/>
    <n v="2.4849066500000001"/>
  </r>
  <r>
    <s v="POR"/>
    <x v="2"/>
    <n v="0"/>
    <n v="0"/>
    <s v="MIN"/>
    <n v="1"/>
    <n v="20.75"/>
    <n v="6"/>
    <n v="9"/>
    <n v="2"/>
    <n v="2"/>
    <n v="0"/>
    <n v="1"/>
    <n v="1"/>
    <n v="3"/>
    <n v="2"/>
    <n v="3"/>
    <n v="0"/>
    <n v="3"/>
    <n v="4"/>
    <n v="14"/>
    <n v="2.63905733"/>
  </r>
  <r>
    <s v="CHO"/>
    <x v="1"/>
    <n v="1"/>
    <n v="0"/>
    <s v="ORL"/>
    <n v="0"/>
    <n v="31.18"/>
    <n v="5"/>
    <n v="9"/>
    <n v="3"/>
    <n v="5"/>
    <n v="2"/>
    <n v="4"/>
    <n v="0"/>
    <n v="4"/>
    <n v="1"/>
    <n v="2"/>
    <n v="0"/>
    <n v="2"/>
    <n v="2"/>
    <n v="15"/>
    <n v="2.7080502009999998"/>
  </r>
  <r>
    <s v="MIL"/>
    <x v="0"/>
    <n v="0"/>
    <n v="1"/>
    <s v="TOR"/>
    <n v="1"/>
    <n v="18"/>
    <n v="8"/>
    <n v="17"/>
    <n v="1"/>
    <n v="7"/>
    <n v="0"/>
    <n v="0"/>
    <n v="3"/>
    <n v="5"/>
    <n v="0"/>
    <n v="0"/>
    <n v="0"/>
    <n v="1"/>
    <n v="0"/>
    <n v="17"/>
    <n v="2.8332133439999998"/>
  </r>
  <r>
    <s v="GSW"/>
    <x v="2"/>
    <n v="0"/>
    <n v="0"/>
    <s v="DAL"/>
    <n v="1"/>
    <n v="26.42"/>
    <n v="6"/>
    <n v="12"/>
    <n v="2"/>
    <n v="6"/>
    <n v="0"/>
    <n v="0"/>
    <n v="1"/>
    <n v="3"/>
    <n v="4"/>
    <n v="1"/>
    <n v="0"/>
    <n v="2"/>
    <n v="2"/>
    <n v="14"/>
    <n v="2.63905733"/>
  </r>
  <r>
    <s v="TOR"/>
    <x v="2"/>
    <n v="0"/>
    <n v="0"/>
    <s v="MIL"/>
    <n v="0"/>
    <n v="28.22"/>
    <n v="6"/>
    <n v="13"/>
    <n v="0"/>
    <n v="0"/>
    <n v="1"/>
    <n v="2"/>
    <n v="4"/>
    <n v="4"/>
    <n v="1"/>
    <n v="3"/>
    <n v="2"/>
    <n v="3"/>
    <n v="4"/>
    <n v="13"/>
    <n v="2.5649493570000002"/>
  </r>
  <r>
    <s v="UTA"/>
    <x v="2"/>
    <n v="0"/>
    <n v="0"/>
    <s v="PHO"/>
    <n v="0"/>
    <n v="30.67"/>
    <n v="5"/>
    <n v="14"/>
    <n v="3"/>
    <n v="6"/>
    <n v="2"/>
    <n v="2"/>
    <n v="3"/>
    <n v="2"/>
    <n v="3"/>
    <n v="1"/>
    <n v="0"/>
    <n v="1"/>
    <n v="4"/>
    <n v="15"/>
    <n v="2.7080502009999998"/>
  </r>
  <r>
    <s v="DET"/>
    <x v="2"/>
    <n v="0"/>
    <n v="0"/>
    <s v="MIA"/>
    <n v="1"/>
    <n v="35.299999999999997"/>
    <n v="7"/>
    <n v="17"/>
    <n v="5"/>
    <n v="11"/>
    <n v="2"/>
    <n v="3"/>
    <n v="1"/>
    <n v="4"/>
    <n v="1"/>
    <n v="1"/>
    <n v="0"/>
    <n v="4"/>
    <n v="2"/>
    <n v="21"/>
    <n v="3.044522438"/>
  </r>
  <r>
    <s v="ATL"/>
    <x v="1"/>
    <n v="1"/>
    <n v="0"/>
    <s v="BOS"/>
    <n v="1"/>
    <n v="30.7"/>
    <n v="7"/>
    <n v="11"/>
    <n v="1"/>
    <n v="4"/>
    <n v="0"/>
    <n v="0"/>
    <n v="4"/>
    <n v="2"/>
    <n v="2"/>
    <n v="0"/>
    <n v="0"/>
    <n v="3"/>
    <n v="4"/>
    <n v="15"/>
    <n v="2.7080502009999998"/>
  </r>
  <r>
    <s v="ORL"/>
    <x v="2"/>
    <n v="0"/>
    <n v="0"/>
    <s v="CHO"/>
    <n v="1"/>
    <n v="14"/>
    <n v="3"/>
    <n v="4"/>
    <n v="1"/>
    <n v="2"/>
    <n v="0"/>
    <n v="0"/>
    <n v="1"/>
    <n v="3"/>
    <n v="1"/>
    <n v="2"/>
    <n v="1"/>
    <n v="0"/>
    <n v="1"/>
    <n v="7"/>
    <n v="1.9459101489999999"/>
  </r>
  <r>
    <s v="GSW"/>
    <x v="2"/>
    <n v="0"/>
    <n v="0"/>
    <s v="DAL"/>
    <n v="1"/>
    <n v="14.2"/>
    <n v="3"/>
    <n v="5"/>
    <n v="0"/>
    <n v="0"/>
    <n v="2"/>
    <n v="6"/>
    <n v="5"/>
    <n v="4"/>
    <n v="2"/>
    <n v="2"/>
    <n v="0"/>
    <n v="2"/>
    <n v="1"/>
    <n v="8"/>
    <n v="2.0794415420000001"/>
  </r>
  <r>
    <s v="GSW"/>
    <x v="2"/>
    <n v="0"/>
    <n v="0"/>
    <s v="DAL"/>
    <n v="1"/>
    <n v="20.65"/>
    <n v="6"/>
    <n v="13"/>
    <n v="2"/>
    <n v="8"/>
    <n v="0"/>
    <n v="0"/>
    <n v="0"/>
    <n v="1"/>
    <n v="0"/>
    <n v="2"/>
    <n v="0"/>
    <n v="0"/>
    <n v="0"/>
    <n v="14"/>
    <n v="2.63905733"/>
  </r>
  <r>
    <s v="MIA"/>
    <x v="2"/>
    <n v="0"/>
    <n v="0"/>
    <s v="DET"/>
    <n v="0"/>
    <n v="36.1"/>
    <n v="3"/>
    <n v="5"/>
    <n v="1"/>
    <n v="3"/>
    <n v="2"/>
    <n v="3"/>
    <n v="1"/>
    <n v="4"/>
    <n v="1"/>
    <n v="3"/>
    <n v="1"/>
    <n v="1"/>
    <n v="5"/>
    <n v="9"/>
    <n v="2.1972245770000001"/>
  </r>
  <r>
    <s v="BOS"/>
    <x v="0"/>
    <n v="0"/>
    <n v="1"/>
    <s v="ATL"/>
    <n v="0"/>
    <n v="29"/>
    <n v="2"/>
    <n v="5"/>
    <n v="0"/>
    <n v="3"/>
    <n v="4"/>
    <n v="4"/>
    <n v="1"/>
    <n v="2"/>
    <n v="7"/>
    <n v="0"/>
    <n v="0"/>
    <n v="2"/>
    <n v="0"/>
    <n v="8"/>
    <n v="2.0794415420000001"/>
  </r>
  <r>
    <s v="MIN"/>
    <x v="1"/>
    <n v="1"/>
    <n v="0"/>
    <s v="POR"/>
    <n v="0"/>
    <n v="32.78"/>
    <n v="2"/>
    <n v="3"/>
    <n v="0"/>
    <n v="0"/>
    <n v="5"/>
    <n v="6"/>
    <n v="0"/>
    <n v="8"/>
    <n v="4"/>
    <n v="1"/>
    <n v="1"/>
    <n v="4"/>
    <n v="2"/>
    <n v="9"/>
    <n v="2.1972245770000001"/>
  </r>
  <r>
    <s v="MIN"/>
    <x v="1"/>
    <n v="1"/>
    <n v="0"/>
    <s v="POR"/>
    <n v="0"/>
    <n v="24.28"/>
    <n v="2"/>
    <n v="5"/>
    <n v="2"/>
    <n v="5"/>
    <n v="0"/>
    <n v="0"/>
    <n v="0"/>
    <n v="4"/>
    <n v="6"/>
    <n v="2"/>
    <n v="0"/>
    <n v="1"/>
    <n v="1"/>
    <n v="6"/>
    <n v="1.791759469"/>
  </r>
  <r>
    <s v="PHO"/>
    <x v="0"/>
    <n v="0"/>
    <n v="1"/>
    <s v="UTA"/>
    <n v="1"/>
    <n v="25.58"/>
    <n v="5"/>
    <n v="10"/>
    <n v="4"/>
    <n v="9"/>
    <n v="1"/>
    <n v="2"/>
    <n v="0"/>
    <n v="1"/>
    <n v="0"/>
    <n v="0"/>
    <n v="0"/>
    <n v="1"/>
    <n v="0"/>
    <n v="15"/>
    <n v="2.7080502009999998"/>
  </r>
  <r>
    <s v="POR"/>
    <x v="2"/>
    <n v="0"/>
    <n v="0"/>
    <s v="MIN"/>
    <n v="1"/>
    <n v="23.65"/>
    <n v="4"/>
    <n v="9"/>
    <n v="4"/>
    <n v="6"/>
    <n v="0"/>
    <n v="0"/>
    <n v="1"/>
    <n v="3"/>
    <n v="5"/>
    <n v="1"/>
    <n v="2"/>
    <n v="5"/>
    <n v="3"/>
    <n v="12"/>
    <n v="2.4849066500000001"/>
  </r>
  <r>
    <s v="NYK"/>
    <x v="0"/>
    <n v="0"/>
    <n v="1"/>
    <s v="PHI"/>
    <n v="1"/>
    <n v="34.869999999999997"/>
    <n v="5"/>
    <n v="15"/>
    <n v="0"/>
    <n v="4"/>
    <n v="8"/>
    <n v="8"/>
    <n v="0"/>
    <n v="3"/>
    <n v="5"/>
    <n v="1"/>
    <n v="0"/>
    <n v="6"/>
    <n v="1"/>
    <n v="18"/>
    <n v="2.8903717580000001"/>
  </r>
  <r>
    <s v="PHO"/>
    <x v="0"/>
    <n v="0"/>
    <n v="1"/>
    <s v="UTA"/>
    <n v="1"/>
    <n v="21.45"/>
    <n v="3"/>
    <n v="5"/>
    <n v="0"/>
    <n v="0"/>
    <n v="0"/>
    <n v="0"/>
    <n v="4"/>
    <n v="8"/>
    <n v="0"/>
    <n v="0"/>
    <n v="2"/>
    <n v="1"/>
    <n v="2"/>
    <n v="6"/>
    <n v="1.791759469"/>
  </r>
  <r>
    <s v="PHI"/>
    <x v="1"/>
    <n v="1"/>
    <n v="0"/>
    <s v="NYK"/>
    <n v="0"/>
    <n v="26.42"/>
    <n v="2"/>
    <n v="11"/>
    <n v="1"/>
    <n v="5"/>
    <n v="8"/>
    <n v="8"/>
    <n v="1"/>
    <n v="2"/>
    <n v="5"/>
    <n v="0"/>
    <n v="1"/>
    <n v="2"/>
    <n v="3"/>
    <n v="13"/>
    <n v="2.5649493570000002"/>
  </r>
  <r>
    <s v="MIL"/>
    <x v="0"/>
    <n v="0"/>
    <n v="1"/>
    <s v="TOR"/>
    <n v="1"/>
    <n v="30.12"/>
    <n v="4"/>
    <n v="14"/>
    <n v="4"/>
    <n v="14"/>
    <n v="0"/>
    <n v="0"/>
    <n v="2"/>
    <n v="3"/>
    <n v="3"/>
    <n v="2"/>
    <n v="0"/>
    <n v="1"/>
    <n v="2"/>
    <n v="12"/>
    <n v="2.4849066500000001"/>
  </r>
  <r>
    <s v="GSW"/>
    <x v="2"/>
    <n v="0"/>
    <n v="0"/>
    <s v="DAL"/>
    <n v="1"/>
    <n v="14.82"/>
    <n v="2"/>
    <n v="5"/>
    <n v="0"/>
    <n v="0"/>
    <n v="1"/>
    <n v="2"/>
    <n v="9"/>
    <n v="2"/>
    <n v="2"/>
    <n v="1"/>
    <n v="0"/>
    <n v="2"/>
    <n v="2"/>
    <n v="5"/>
    <n v="1.609437912"/>
  </r>
  <r>
    <s v="DET"/>
    <x v="2"/>
    <n v="0"/>
    <n v="0"/>
    <s v="MIA"/>
    <n v="1"/>
    <n v="18.850000000000001"/>
    <n v="3"/>
    <n v="6"/>
    <n v="1"/>
    <n v="4"/>
    <n v="4"/>
    <n v="4"/>
    <n v="0"/>
    <n v="1"/>
    <n v="1"/>
    <n v="0"/>
    <n v="0"/>
    <n v="0"/>
    <n v="2"/>
    <n v="11"/>
    <n v="2.397895273"/>
  </r>
  <r>
    <s v="DAL"/>
    <x v="1"/>
    <n v="1"/>
    <n v="0"/>
    <s v="GSW"/>
    <n v="0"/>
    <n v="28.93"/>
    <n v="2"/>
    <n v="4"/>
    <n v="2"/>
    <n v="4"/>
    <n v="0"/>
    <n v="0"/>
    <n v="2"/>
    <n v="4"/>
    <n v="1"/>
    <n v="1"/>
    <n v="0"/>
    <n v="0"/>
    <n v="1"/>
    <n v="6"/>
    <n v="1.791759469"/>
  </r>
  <r>
    <s v="PHO"/>
    <x v="0"/>
    <n v="0"/>
    <n v="1"/>
    <s v="UTA"/>
    <n v="1"/>
    <n v="23.67"/>
    <n v="2"/>
    <n v="8"/>
    <n v="2"/>
    <n v="6"/>
    <n v="3"/>
    <n v="4"/>
    <n v="1"/>
    <n v="2"/>
    <n v="2"/>
    <n v="1"/>
    <n v="3"/>
    <n v="1"/>
    <n v="2"/>
    <n v="9"/>
    <n v="2.1972245770000001"/>
  </r>
  <r>
    <s v="ORL"/>
    <x v="2"/>
    <n v="0"/>
    <n v="0"/>
    <s v="CHO"/>
    <n v="1"/>
    <n v="20.149999999999999"/>
    <n v="3"/>
    <n v="5"/>
    <n v="0"/>
    <n v="1"/>
    <n v="3"/>
    <n v="4"/>
    <n v="1"/>
    <n v="1"/>
    <n v="2"/>
    <n v="0"/>
    <n v="1"/>
    <n v="1"/>
    <n v="2"/>
    <n v="9"/>
    <n v="2.1972245770000001"/>
  </r>
  <r>
    <s v="GSW"/>
    <x v="2"/>
    <n v="0"/>
    <n v="0"/>
    <s v="DAL"/>
    <n v="1"/>
    <n v="33.72"/>
    <n v="3"/>
    <n v="8"/>
    <n v="0"/>
    <n v="3"/>
    <n v="2"/>
    <n v="4"/>
    <n v="1"/>
    <n v="2"/>
    <n v="4"/>
    <n v="2"/>
    <n v="1"/>
    <n v="1"/>
    <n v="4"/>
    <n v="8"/>
    <n v="2.0794415420000001"/>
  </r>
  <r>
    <s v="MIL"/>
    <x v="0"/>
    <n v="0"/>
    <n v="1"/>
    <s v="TOR"/>
    <n v="1"/>
    <n v="23.72"/>
    <n v="1"/>
    <n v="5"/>
    <n v="0"/>
    <n v="4"/>
    <n v="0"/>
    <n v="0"/>
    <n v="2"/>
    <n v="1"/>
    <n v="2"/>
    <n v="5"/>
    <n v="0"/>
    <n v="0"/>
    <n v="0"/>
    <n v="2"/>
    <n v="0.69314718099999995"/>
  </r>
  <r>
    <s v="TOR"/>
    <x v="2"/>
    <n v="0"/>
    <n v="0"/>
    <s v="MIL"/>
    <n v="0"/>
    <n v="20.45"/>
    <n v="5"/>
    <n v="12"/>
    <n v="2"/>
    <n v="5"/>
    <n v="0"/>
    <n v="0"/>
    <n v="2"/>
    <n v="3"/>
    <n v="0"/>
    <n v="0"/>
    <n v="0"/>
    <n v="1"/>
    <n v="0"/>
    <n v="12"/>
    <n v="2.4849066500000001"/>
  </r>
  <r>
    <s v="BOS"/>
    <x v="0"/>
    <n v="0"/>
    <n v="1"/>
    <s v="ATL"/>
    <n v="0"/>
    <n v="25.67"/>
    <n v="3"/>
    <n v="5"/>
    <n v="2"/>
    <n v="4"/>
    <n v="0"/>
    <n v="0"/>
    <n v="0"/>
    <n v="4"/>
    <n v="2"/>
    <n v="0"/>
    <n v="0"/>
    <n v="1"/>
    <n v="1"/>
    <n v="8"/>
    <n v="2.0794415420000001"/>
  </r>
  <r>
    <s v="ATL"/>
    <x v="1"/>
    <n v="1"/>
    <n v="0"/>
    <s v="BOS"/>
    <n v="1"/>
    <n v="24.83"/>
    <n v="4"/>
    <n v="13"/>
    <n v="0"/>
    <n v="4"/>
    <n v="0"/>
    <n v="2"/>
    <n v="5"/>
    <n v="4"/>
    <n v="0"/>
    <n v="3"/>
    <n v="0"/>
    <n v="0"/>
    <n v="2"/>
    <n v="8"/>
    <n v="2.0794415420000001"/>
  </r>
  <r>
    <s v="PHO"/>
    <x v="0"/>
    <n v="0"/>
    <n v="1"/>
    <s v="UTA"/>
    <n v="1"/>
    <n v="19.87"/>
    <n v="3"/>
    <n v="5"/>
    <n v="2"/>
    <n v="2"/>
    <n v="0"/>
    <n v="0"/>
    <n v="0"/>
    <n v="3"/>
    <n v="0"/>
    <n v="0"/>
    <n v="1"/>
    <n v="0"/>
    <n v="2"/>
    <n v="8"/>
    <n v="2.0794415420000001"/>
  </r>
  <r>
    <s v="MIN"/>
    <x v="1"/>
    <n v="1"/>
    <n v="0"/>
    <s v="POR"/>
    <n v="0"/>
    <n v="27.13"/>
    <n v="3"/>
    <n v="7"/>
    <n v="1"/>
    <n v="3"/>
    <n v="1"/>
    <n v="1"/>
    <n v="0"/>
    <n v="0"/>
    <n v="2"/>
    <n v="3"/>
    <n v="0"/>
    <n v="2"/>
    <n v="1"/>
    <n v="8"/>
    <n v="2.0794415420000001"/>
  </r>
  <r>
    <s v="CHO"/>
    <x v="1"/>
    <n v="1"/>
    <n v="0"/>
    <s v="ORL"/>
    <n v="0"/>
    <n v="19.45"/>
    <n v="3"/>
    <n v="4"/>
    <n v="2"/>
    <n v="2"/>
    <n v="0"/>
    <n v="0"/>
    <n v="0"/>
    <n v="3"/>
    <n v="0"/>
    <n v="1"/>
    <n v="0"/>
    <n v="2"/>
    <n v="0"/>
    <n v="8"/>
    <n v="2.0794415420000001"/>
  </r>
  <r>
    <s v="ORL"/>
    <x v="2"/>
    <n v="0"/>
    <n v="0"/>
    <s v="CHO"/>
    <n v="1"/>
    <n v="32.03"/>
    <n v="2"/>
    <n v="6"/>
    <n v="1"/>
    <n v="4"/>
    <n v="0"/>
    <n v="0"/>
    <n v="1"/>
    <n v="5"/>
    <n v="2"/>
    <n v="0"/>
    <n v="2"/>
    <n v="0"/>
    <n v="1"/>
    <n v="5"/>
    <n v="1.609437912"/>
  </r>
  <r>
    <s v="PHO"/>
    <x v="0"/>
    <n v="0"/>
    <n v="1"/>
    <s v="UTA"/>
    <n v="1"/>
    <n v="33.07"/>
    <n v="3"/>
    <n v="7"/>
    <n v="1"/>
    <n v="4"/>
    <n v="1"/>
    <n v="2"/>
    <n v="1"/>
    <n v="0"/>
    <n v="7"/>
    <n v="0"/>
    <n v="0"/>
    <n v="3"/>
    <n v="1"/>
    <n v="8"/>
    <n v="2.0794415420000001"/>
  </r>
  <r>
    <s v="DAL"/>
    <x v="1"/>
    <n v="1"/>
    <n v="0"/>
    <s v="GSW"/>
    <n v="0"/>
    <n v="18.95"/>
    <n v="1"/>
    <n v="2"/>
    <n v="0"/>
    <n v="1"/>
    <n v="2"/>
    <n v="2"/>
    <n v="0"/>
    <n v="2"/>
    <n v="4"/>
    <n v="1"/>
    <n v="0"/>
    <n v="1"/>
    <n v="1"/>
    <n v="4"/>
    <n v="1.386294361"/>
  </r>
  <r>
    <s v="DET"/>
    <x v="2"/>
    <n v="0"/>
    <n v="0"/>
    <s v="MIA"/>
    <n v="1"/>
    <n v="23.32"/>
    <n v="4"/>
    <n v="8"/>
    <n v="2"/>
    <n v="5"/>
    <n v="0"/>
    <n v="0"/>
    <n v="0"/>
    <n v="2"/>
    <n v="3"/>
    <n v="0"/>
    <n v="0"/>
    <n v="2"/>
    <n v="2"/>
    <n v="10"/>
    <n v="2.3025850929999998"/>
  </r>
  <r>
    <s v="MIL"/>
    <x v="0"/>
    <n v="0"/>
    <n v="1"/>
    <s v="TOR"/>
    <n v="1"/>
    <n v="21.67"/>
    <n v="3"/>
    <n v="7"/>
    <n v="3"/>
    <n v="5"/>
    <n v="0"/>
    <n v="0"/>
    <n v="1"/>
    <n v="6"/>
    <n v="2"/>
    <n v="0"/>
    <n v="0"/>
    <n v="2"/>
    <n v="4"/>
    <n v="9"/>
    <n v="2.1972245770000001"/>
  </r>
  <r>
    <s v="TOR"/>
    <x v="2"/>
    <n v="0"/>
    <n v="0"/>
    <s v="MIL"/>
    <n v="0"/>
    <n v="34.770000000000003"/>
    <n v="3"/>
    <n v="8"/>
    <n v="2"/>
    <n v="4"/>
    <n v="0"/>
    <n v="0"/>
    <n v="1"/>
    <n v="6"/>
    <n v="1"/>
    <n v="2"/>
    <n v="1"/>
    <n v="3"/>
    <n v="3"/>
    <n v="8"/>
    <n v="2.0794415420000001"/>
  </r>
  <r>
    <s v="PHI"/>
    <x v="1"/>
    <n v="1"/>
    <n v="0"/>
    <s v="NYK"/>
    <n v="0"/>
    <n v="18.05"/>
    <n v="2"/>
    <n v="4"/>
    <n v="0"/>
    <n v="0"/>
    <n v="1"/>
    <n v="2"/>
    <n v="1"/>
    <n v="3"/>
    <n v="1"/>
    <n v="0"/>
    <n v="1"/>
    <n v="0"/>
    <n v="1"/>
    <n v="5"/>
    <n v="1.609437912"/>
  </r>
  <r>
    <s v="UTA"/>
    <x v="2"/>
    <n v="0"/>
    <n v="0"/>
    <s v="PHO"/>
    <n v="0"/>
    <n v="3.43"/>
    <n v="2"/>
    <n v="2"/>
    <n v="0"/>
    <n v="0"/>
    <n v="0"/>
    <n v="0"/>
    <n v="1"/>
    <n v="1"/>
    <n v="1"/>
    <n v="0"/>
    <n v="0"/>
    <n v="0"/>
    <n v="0"/>
    <n v="4"/>
    <n v="1.386294361"/>
  </r>
  <r>
    <s v="BOS"/>
    <x v="0"/>
    <n v="0"/>
    <n v="1"/>
    <s v="ATL"/>
    <n v="0"/>
    <n v="19.100000000000001"/>
    <n v="2"/>
    <n v="3"/>
    <n v="2"/>
    <n v="3"/>
    <n v="0"/>
    <n v="0"/>
    <n v="0"/>
    <n v="2"/>
    <n v="0"/>
    <n v="0"/>
    <n v="1"/>
    <n v="1"/>
    <n v="0"/>
    <n v="6"/>
    <n v="1.791759469"/>
  </r>
  <r>
    <s v="ORL"/>
    <x v="2"/>
    <n v="0"/>
    <n v="0"/>
    <s v="CHO"/>
    <n v="1"/>
    <n v="9.65"/>
    <n v="2"/>
    <n v="5"/>
    <n v="1"/>
    <n v="2"/>
    <n v="1"/>
    <n v="2"/>
    <n v="1"/>
    <n v="2"/>
    <n v="2"/>
    <n v="1"/>
    <n v="0"/>
    <n v="1"/>
    <n v="2"/>
    <n v="6"/>
    <n v="1.791759469"/>
  </r>
  <r>
    <s v="MIA"/>
    <x v="2"/>
    <n v="0"/>
    <n v="0"/>
    <s v="DET"/>
    <n v="0"/>
    <n v="7.87"/>
    <n v="2"/>
    <n v="3"/>
    <n v="1"/>
    <n v="1"/>
    <n v="0"/>
    <n v="0"/>
    <n v="0"/>
    <n v="0"/>
    <n v="1"/>
    <n v="0"/>
    <n v="0"/>
    <n v="0"/>
    <n v="0"/>
    <n v="5"/>
    <n v="1.609437912"/>
  </r>
  <r>
    <s v="BOS"/>
    <x v="0"/>
    <n v="0"/>
    <n v="1"/>
    <s v="ATL"/>
    <n v="0"/>
    <n v="25.28"/>
    <n v="2"/>
    <n v="8"/>
    <n v="2"/>
    <n v="8"/>
    <n v="0"/>
    <n v="0"/>
    <n v="0"/>
    <n v="1"/>
    <n v="2"/>
    <n v="3"/>
    <n v="0"/>
    <n v="1"/>
    <n v="2"/>
    <n v="6"/>
    <n v="1.791759469"/>
  </r>
  <r>
    <s v="UTA"/>
    <x v="2"/>
    <n v="0"/>
    <n v="0"/>
    <s v="PHO"/>
    <n v="0"/>
    <n v="33.049999999999997"/>
    <n v="4"/>
    <n v="12"/>
    <n v="1"/>
    <n v="5"/>
    <n v="0"/>
    <n v="1"/>
    <n v="0"/>
    <n v="5"/>
    <n v="4"/>
    <n v="0"/>
    <n v="0"/>
    <n v="1"/>
    <n v="3"/>
    <n v="9"/>
    <n v="2.1972245770000001"/>
  </r>
  <r>
    <s v="DAL"/>
    <x v="1"/>
    <n v="1"/>
    <n v="0"/>
    <s v="GSW"/>
    <n v="0"/>
    <n v="22.08"/>
    <n v="2"/>
    <n v="6"/>
    <n v="0"/>
    <n v="3"/>
    <n v="2"/>
    <n v="2"/>
    <n v="2"/>
    <n v="1"/>
    <n v="2"/>
    <n v="1"/>
    <n v="0"/>
    <n v="2"/>
    <n v="2"/>
    <n v="6"/>
    <n v="1.791759469"/>
  </r>
  <r>
    <s v="MIN"/>
    <x v="1"/>
    <n v="1"/>
    <n v="0"/>
    <s v="POR"/>
    <n v="0"/>
    <n v="29.25"/>
    <n v="3"/>
    <n v="9"/>
    <n v="0"/>
    <n v="3"/>
    <n v="5"/>
    <n v="6"/>
    <n v="3"/>
    <n v="3"/>
    <n v="2"/>
    <n v="0"/>
    <n v="0"/>
    <n v="4"/>
    <n v="5"/>
    <n v="11"/>
    <n v="2.397895273"/>
  </r>
  <r>
    <s v="MIL"/>
    <x v="0"/>
    <n v="0"/>
    <n v="1"/>
    <s v="TOR"/>
    <n v="1"/>
    <n v="19.98"/>
    <n v="2"/>
    <n v="7"/>
    <n v="1"/>
    <n v="5"/>
    <n v="1"/>
    <n v="2"/>
    <n v="0"/>
    <n v="4"/>
    <n v="2"/>
    <n v="1"/>
    <n v="0"/>
    <n v="1"/>
    <n v="1"/>
    <n v="6"/>
    <n v="1.791759469"/>
  </r>
  <r>
    <s v="TOR"/>
    <x v="2"/>
    <n v="0"/>
    <n v="0"/>
    <s v="MIL"/>
    <n v="0"/>
    <n v="33.17"/>
    <n v="0"/>
    <n v="2"/>
    <n v="0"/>
    <n v="0"/>
    <n v="1"/>
    <n v="2"/>
    <n v="0"/>
    <n v="4"/>
    <n v="8"/>
    <n v="1"/>
    <n v="0"/>
    <n v="3"/>
    <n v="1"/>
    <n v="1"/>
    <n v="0"/>
  </r>
  <r>
    <s v="PHI"/>
    <x v="1"/>
    <n v="1"/>
    <n v="0"/>
    <s v="NYK"/>
    <n v="0"/>
    <n v="26.35"/>
    <n v="1"/>
    <n v="5"/>
    <n v="0"/>
    <n v="4"/>
    <n v="2"/>
    <n v="2"/>
    <n v="1"/>
    <n v="2"/>
    <n v="2"/>
    <n v="0"/>
    <n v="1"/>
    <n v="0"/>
    <n v="2"/>
    <n v="4"/>
    <n v="1.386294361"/>
  </r>
  <r>
    <s v="NYK"/>
    <x v="0"/>
    <n v="0"/>
    <n v="1"/>
    <s v="PHI"/>
    <n v="1"/>
    <n v="9.5500000000000007"/>
    <n v="1"/>
    <n v="1"/>
    <n v="0"/>
    <n v="0"/>
    <n v="0"/>
    <n v="0"/>
    <n v="2"/>
    <n v="1"/>
    <n v="0"/>
    <n v="0"/>
    <n v="1"/>
    <n v="0"/>
    <n v="2"/>
    <n v="2"/>
    <n v="0.69314718099999995"/>
  </r>
  <r>
    <s v="ORL"/>
    <x v="2"/>
    <n v="0"/>
    <n v="0"/>
    <s v="CHO"/>
    <n v="1"/>
    <n v="24.8"/>
    <n v="2"/>
    <n v="6"/>
    <n v="0"/>
    <n v="2"/>
    <n v="2"/>
    <n v="2"/>
    <n v="0"/>
    <n v="1"/>
    <n v="3"/>
    <n v="0"/>
    <n v="0"/>
    <n v="1"/>
    <n v="2"/>
    <n v="6"/>
    <n v="1.791759469"/>
  </r>
  <r>
    <s v="MIA"/>
    <x v="2"/>
    <n v="0"/>
    <n v="0"/>
    <s v="DET"/>
    <n v="0"/>
    <n v="9.4499999999999993"/>
    <n v="2"/>
    <n v="4"/>
    <n v="1"/>
    <n v="2"/>
    <n v="0"/>
    <n v="0"/>
    <n v="0"/>
    <n v="2"/>
    <n v="0"/>
    <n v="0"/>
    <n v="0"/>
    <n v="0"/>
    <n v="1"/>
    <n v="5"/>
    <n v="1.609437912"/>
  </r>
  <r>
    <s v="TOR"/>
    <x v="2"/>
    <n v="0"/>
    <n v="0"/>
    <s v="MIL"/>
    <n v="0"/>
    <n v="11.93"/>
    <n v="2"/>
    <n v="4"/>
    <n v="0"/>
    <n v="0"/>
    <n v="0"/>
    <n v="0"/>
    <n v="0"/>
    <n v="1"/>
    <n v="1"/>
    <n v="0"/>
    <n v="0"/>
    <n v="0"/>
    <n v="0"/>
    <n v="4"/>
    <n v="1.386294361"/>
  </r>
  <r>
    <s v="POR"/>
    <x v="2"/>
    <n v="0"/>
    <n v="0"/>
    <s v="MIN"/>
    <n v="1"/>
    <n v="21.1"/>
    <n v="2"/>
    <n v="5"/>
    <n v="0"/>
    <n v="1"/>
    <n v="0"/>
    <n v="0"/>
    <n v="3"/>
    <n v="3"/>
    <n v="0"/>
    <n v="1"/>
    <n v="1"/>
    <n v="1"/>
    <n v="5"/>
    <n v="4"/>
    <n v="1.386294361"/>
  </r>
  <r>
    <s v="BOS"/>
    <x v="0"/>
    <n v="0"/>
    <n v="1"/>
    <s v="ATL"/>
    <n v="0"/>
    <n v="4.32"/>
    <n v="0"/>
    <n v="0"/>
    <n v="0"/>
    <n v="0"/>
    <n v="0"/>
    <n v="0"/>
    <n v="0"/>
    <n v="2"/>
    <n v="2"/>
    <n v="1"/>
    <n v="0"/>
    <n v="0"/>
    <n v="0"/>
    <n v="0"/>
    <n v="0"/>
  </r>
  <r>
    <s v="POR"/>
    <x v="2"/>
    <n v="0"/>
    <n v="0"/>
    <s v="MIN"/>
    <n v="1"/>
    <n v="9.4"/>
    <n v="0"/>
    <n v="1"/>
    <n v="0"/>
    <n v="1"/>
    <n v="2"/>
    <n v="2"/>
    <n v="1"/>
    <n v="1"/>
    <n v="1"/>
    <n v="0"/>
    <n v="0"/>
    <n v="0"/>
    <n v="0"/>
    <n v="2"/>
    <n v="0.69314718099999995"/>
  </r>
  <r>
    <s v="MIL"/>
    <x v="0"/>
    <n v="0"/>
    <n v="1"/>
    <s v="TOR"/>
    <n v="1"/>
    <n v="1.93"/>
    <n v="1"/>
    <n v="1"/>
    <n v="1"/>
    <n v="1"/>
    <n v="0"/>
    <n v="0"/>
    <n v="0"/>
    <n v="1"/>
    <n v="0"/>
    <n v="0"/>
    <n v="0"/>
    <n v="0"/>
    <n v="0"/>
    <n v="3"/>
    <n v="1.0986122890000001"/>
  </r>
  <r>
    <s v="DET"/>
    <x v="2"/>
    <n v="0"/>
    <n v="0"/>
    <s v="MIA"/>
    <n v="1"/>
    <n v="16.05"/>
    <n v="0"/>
    <n v="2"/>
    <n v="0"/>
    <n v="0"/>
    <n v="2"/>
    <n v="2"/>
    <n v="2"/>
    <n v="2"/>
    <n v="1"/>
    <n v="0"/>
    <n v="0"/>
    <n v="0"/>
    <n v="1"/>
    <n v="2"/>
    <n v="0.69314718099999995"/>
  </r>
  <r>
    <s v="ATL"/>
    <x v="1"/>
    <n v="1"/>
    <n v="0"/>
    <s v="BOS"/>
    <n v="1"/>
    <n v="31.93"/>
    <n v="3"/>
    <n v="13"/>
    <n v="1"/>
    <n v="6"/>
    <n v="0"/>
    <n v="0"/>
    <n v="0"/>
    <n v="2"/>
    <n v="8"/>
    <n v="0"/>
    <n v="0"/>
    <n v="2"/>
    <n v="1"/>
    <n v="7"/>
    <n v="1.9459101489999999"/>
  </r>
  <r>
    <s v="ORL"/>
    <x v="2"/>
    <n v="0"/>
    <n v="0"/>
    <s v="CHO"/>
    <n v="1"/>
    <n v="24.58"/>
    <n v="3"/>
    <n v="12"/>
    <n v="1"/>
    <n v="8"/>
    <n v="1"/>
    <n v="2"/>
    <n v="0"/>
    <n v="5"/>
    <n v="3"/>
    <n v="0"/>
    <n v="2"/>
    <n v="1"/>
    <n v="4"/>
    <n v="8"/>
    <n v="2.0794415420000001"/>
  </r>
  <r>
    <s v="UTA"/>
    <x v="2"/>
    <n v="0"/>
    <n v="0"/>
    <s v="PHO"/>
    <n v="0"/>
    <n v="14.95"/>
    <n v="2"/>
    <n v="2"/>
    <n v="0"/>
    <n v="0"/>
    <n v="0"/>
    <n v="0"/>
    <n v="0"/>
    <n v="1"/>
    <n v="1"/>
    <n v="0"/>
    <n v="0"/>
    <n v="1"/>
    <n v="2"/>
    <n v="4"/>
    <n v="1.386294361"/>
  </r>
  <r>
    <s v="ORL"/>
    <x v="2"/>
    <n v="0"/>
    <n v="0"/>
    <s v="CHO"/>
    <n v="1"/>
    <n v="16.8"/>
    <n v="0"/>
    <n v="2"/>
    <n v="0"/>
    <n v="2"/>
    <n v="0"/>
    <n v="0"/>
    <n v="1"/>
    <n v="2"/>
    <n v="1"/>
    <n v="2"/>
    <n v="0"/>
    <n v="0"/>
    <n v="0"/>
    <n v="0"/>
    <n v="0"/>
  </r>
  <r>
    <s v="PHI"/>
    <x v="1"/>
    <n v="1"/>
    <n v="0"/>
    <s v="NYK"/>
    <n v="0"/>
    <n v="28.63"/>
    <n v="1"/>
    <n v="6"/>
    <n v="0"/>
    <n v="2"/>
    <n v="3"/>
    <n v="3"/>
    <n v="1"/>
    <n v="5"/>
    <n v="1"/>
    <n v="0"/>
    <n v="2"/>
    <n v="1"/>
    <n v="5"/>
    <n v="5"/>
    <n v="1.609437912"/>
  </r>
  <r>
    <s v="BOS"/>
    <x v="0"/>
    <n v="0"/>
    <n v="1"/>
    <s v="ATL"/>
    <n v="0"/>
    <n v="21.02"/>
    <n v="0"/>
    <n v="0"/>
    <n v="0"/>
    <n v="0"/>
    <n v="0"/>
    <n v="0"/>
    <n v="2"/>
    <n v="3"/>
    <n v="0"/>
    <n v="0"/>
    <n v="2"/>
    <n v="1"/>
    <n v="1"/>
    <n v="0"/>
    <n v="0"/>
  </r>
  <r>
    <s v="GSW"/>
    <x v="2"/>
    <n v="0"/>
    <n v="0"/>
    <s v="DAL"/>
    <n v="1"/>
    <n v="11.92"/>
    <n v="1"/>
    <n v="4"/>
    <n v="0"/>
    <n v="2"/>
    <n v="2"/>
    <n v="2"/>
    <n v="0"/>
    <n v="2"/>
    <n v="0"/>
    <n v="0"/>
    <n v="2"/>
    <n v="1"/>
    <n v="1"/>
    <n v="4"/>
    <n v="1.386294361"/>
  </r>
  <r>
    <s v="GSW"/>
    <x v="2"/>
    <n v="0"/>
    <n v="0"/>
    <s v="DAL"/>
    <n v="1"/>
    <n v="16.68"/>
    <n v="1"/>
    <n v="2"/>
    <n v="1"/>
    <n v="1"/>
    <n v="0"/>
    <n v="0"/>
    <n v="0"/>
    <n v="1"/>
    <n v="1"/>
    <n v="0"/>
    <n v="0"/>
    <n v="0"/>
    <n v="2"/>
    <n v="3"/>
    <n v="1.0986122890000001"/>
  </r>
  <r>
    <s v="PHO"/>
    <x v="0"/>
    <n v="0"/>
    <n v="1"/>
    <s v="UTA"/>
    <n v="1"/>
    <n v="14.55"/>
    <n v="1"/>
    <n v="4"/>
    <n v="0"/>
    <n v="1"/>
    <n v="0"/>
    <n v="0"/>
    <n v="0"/>
    <n v="1"/>
    <n v="2"/>
    <n v="0"/>
    <n v="1"/>
    <n v="0"/>
    <n v="0"/>
    <n v="2"/>
    <n v="0.69314718099999995"/>
  </r>
  <r>
    <s v="ATL"/>
    <x v="1"/>
    <n v="1"/>
    <n v="0"/>
    <s v="BOS"/>
    <n v="1"/>
    <n v="23.22"/>
    <n v="0"/>
    <n v="3"/>
    <n v="0"/>
    <n v="3"/>
    <n v="2"/>
    <n v="2"/>
    <n v="0"/>
    <n v="1"/>
    <n v="5"/>
    <n v="1"/>
    <n v="0"/>
    <n v="2"/>
    <n v="2"/>
    <n v="2"/>
    <n v="0.69314718099999995"/>
  </r>
  <r>
    <s v="PHO"/>
    <x v="0"/>
    <n v="0"/>
    <n v="1"/>
    <s v="UTA"/>
    <n v="1"/>
    <n v="11.72"/>
    <n v="1"/>
    <n v="3"/>
    <n v="0"/>
    <n v="1"/>
    <n v="0"/>
    <n v="0"/>
    <n v="0"/>
    <n v="2"/>
    <n v="0"/>
    <n v="1"/>
    <n v="0"/>
    <n v="0"/>
    <n v="0"/>
    <n v="2"/>
    <n v="0.69314718099999995"/>
  </r>
  <r>
    <s v="ATL"/>
    <x v="1"/>
    <n v="1"/>
    <n v="0"/>
    <s v="BOS"/>
    <n v="1"/>
    <n v="5.23"/>
    <n v="1"/>
    <n v="1"/>
    <n v="0"/>
    <n v="0"/>
    <n v="0"/>
    <n v="0"/>
    <n v="0"/>
    <n v="0"/>
    <n v="0"/>
    <n v="0"/>
    <n v="0"/>
    <n v="0"/>
    <n v="0"/>
    <n v="2"/>
    <n v="0.69314718099999995"/>
  </r>
  <r>
    <s v="MIL"/>
    <x v="0"/>
    <n v="0"/>
    <n v="1"/>
    <s v="TOR"/>
    <n v="1"/>
    <n v="18.37"/>
    <n v="1"/>
    <n v="2"/>
    <n v="0"/>
    <n v="1"/>
    <n v="0"/>
    <n v="0"/>
    <n v="0"/>
    <n v="2"/>
    <n v="2"/>
    <n v="1"/>
    <n v="1"/>
    <n v="2"/>
    <n v="3"/>
    <n v="2"/>
    <n v="0.69314718099999995"/>
  </r>
  <r>
    <s v="CHO"/>
    <x v="1"/>
    <n v="1"/>
    <n v="0"/>
    <s v="ORL"/>
    <n v="0"/>
    <n v="13.58"/>
    <n v="1"/>
    <n v="5"/>
    <n v="0"/>
    <n v="1"/>
    <n v="2"/>
    <n v="4"/>
    <n v="0"/>
    <n v="3"/>
    <n v="1"/>
    <n v="1"/>
    <n v="0"/>
    <n v="1"/>
    <n v="1"/>
    <n v="4"/>
    <n v="1.386294361"/>
  </r>
  <r>
    <s v="POR"/>
    <x v="2"/>
    <n v="0"/>
    <n v="0"/>
    <s v="MIN"/>
    <n v="1"/>
    <n v="5.08"/>
    <n v="1"/>
    <n v="2"/>
    <n v="0"/>
    <n v="1"/>
    <n v="0"/>
    <n v="0"/>
    <n v="0"/>
    <n v="1"/>
    <n v="0"/>
    <n v="0"/>
    <n v="0"/>
    <n v="0"/>
    <n v="0"/>
    <n v="2"/>
    <n v="0.69314718099999995"/>
  </r>
  <r>
    <s v="MIA"/>
    <x v="2"/>
    <n v="0"/>
    <n v="0"/>
    <s v="DET"/>
    <n v="0"/>
    <n v="9.73"/>
    <n v="1"/>
    <n v="4"/>
    <n v="1"/>
    <n v="4"/>
    <n v="0"/>
    <n v="0"/>
    <n v="0"/>
    <n v="2"/>
    <n v="0"/>
    <n v="0"/>
    <n v="0"/>
    <n v="0"/>
    <n v="0"/>
    <n v="3"/>
    <n v="1.0986122890000001"/>
  </r>
  <r>
    <s v="NYK"/>
    <x v="0"/>
    <n v="0"/>
    <n v="1"/>
    <s v="PHI"/>
    <n v="1"/>
    <n v="9.0299999999999994"/>
    <n v="1"/>
    <n v="5"/>
    <n v="1"/>
    <n v="2"/>
    <n v="0"/>
    <n v="0"/>
    <n v="1"/>
    <n v="2"/>
    <n v="3"/>
    <n v="0"/>
    <n v="0"/>
    <n v="1"/>
    <n v="3"/>
    <n v="3"/>
    <n v="1.0986122890000001"/>
  </r>
  <r>
    <s v="TOR"/>
    <x v="2"/>
    <n v="0"/>
    <n v="0"/>
    <s v="MIL"/>
    <n v="0"/>
    <n v="10.63"/>
    <n v="0"/>
    <n v="1"/>
    <n v="0"/>
    <n v="0"/>
    <n v="0"/>
    <n v="0"/>
    <n v="2"/>
    <n v="0"/>
    <n v="0"/>
    <n v="1"/>
    <n v="1"/>
    <n v="1"/>
    <n v="1"/>
    <n v="0"/>
    <n v="0"/>
  </r>
  <r>
    <s v="CHO"/>
    <x v="1"/>
    <n v="1"/>
    <n v="0"/>
    <s v="ORL"/>
    <n v="0"/>
    <n v="14.3"/>
    <n v="2"/>
    <n v="3"/>
    <n v="0"/>
    <n v="0"/>
    <n v="0"/>
    <n v="0"/>
    <n v="2"/>
    <n v="2"/>
    <n v="0"/>
    <n v="0"/>
    <n v="0"/>
    <n v="3"/>
    <n v="2"/>
    <n v="4"/>
    <n v="1.386294361"/>
  </r>
  <r>
    <s v="ORL"/>
    <x v="2"/>
    <n v="0"/>
    <n v="0"/>
    <s v="CHO"/>
    <n v="1"/>
    <n v="1.97"/>
    <n v="1"/>
    <n v="3"/>
    <n v="1"/>
    <n v="1"/>
    <n v="0"/>
    <n v="0"/>
    <n v="0"/>
    <n v="0"/>
    <n v="0"/>
    <n v="0"/>
    <n v="0"/>
    <n v="0"/>
    <n v="1"/>
    <n v="3"/>
    <n v="1.0986122890000001"/>
  </r>
  <r>
    <s v="MIL"/>
    <x v="0"/>
    <n v="0"/>
    <n v="1"/>
    <s v="TOR"/>
    <n v="1"/>
    <n v="1.93"/>
    <n v="0"/>
    <n v="0"/>
    <n v="0"/>
    <n v="0"/>
    <n v="0"/>
    <n v="0"/>
    <n v="0"/>
    <n v="0"/>
    <n v="0"/>
    <n v="0"/>
    <n v="1"/>
    <n v="0"/>
    <n v="0"/>
    <n v="0"/>
    <n v="0"/>
  </r>
  <r>
    <s v="MIA"/>
    <x v="2"/>
    <n v="0"/>
    <n v="0"/>
    <s v="DET"/>
    <n v="0"/>
    <n v="2.5"/>
    <n v="1"/>
    <n v="1"/>
    <n v="0"/>
    <n v="0"/>
    <n v="0"/>
    <n v="0"/>
    <n v="0"/>
    <n v="1"/>
    <n v="0"/>
    <n v="0"/>
    <n v="0"/>
    <n v="1"/>
    <n v="1"/>
    <n v="2"/>
    <n v="0.69314718099999995"/>
  </r>
  <r>
    <s v="MIA"/>
    <x v="2"/>
    <n v="0"/>
    <n v="0"/>
    <s v="DET"/>
    <n v="0"/>
    <n v="39.520000000000003"/>
    <n v="3"/>
    <n v="14"/>
    <n v="0"/>
    <n v="5"/>
    <n v="1"/>
    <n v="1"/>
    <n v="0"/>
    <n v="2"/>
    <n v="5"/>
    <n v="1"/>
    <n v="1"/>
    <n v="3"/>
    <n v="2"/>
    <n v="7"/>
    <n v="1.9459101489999999"/>
  </r>
  <r>
    <s v="ORL"/>
    <x v="2"/>
    <n v="0"/>
    <n v="0"/>
    <s v="CHO"/>
    <n v="1"/>
    <n v="4.32"/>
    <n v="0"/>
    <n v="0"/>
    <n v="0"/>
    <n v="0"/>
    <n v="0"/>
    <n v="0"/>
    <n v="0"/>
    <n v="1"/>
    <n v="0"/>
    <n v="0"/>
    <n v="0"/>
    <n v="0"/>
    <n v="0"/>
    <n v="0"/>
    <n v="0"/>
  </r>
  <r>
    <s v="ORL"/>
    <x v="2"/>
    <n v="0"/>
    <n v="0"/>
    <s v="CHO"/>
    <n v="1"/>
    <n v="1.97"/>
    <n v="0"/>
    <n v="1"/>
    <n v="0"/>
    <n v="1"/>
    <n v="0"/>
    <n v="0"/>
    <n v="0"/>
    <n v="1"/>
    <n v="1"/>
    <n v="0"/>
    <n v="0"/>
    <n v="0"/>
    <n v="0"/>
    <n v="0"/>
    <n v="0"/>
  </r>
  <r>
    <s v="MIN"/>
    <x v="1"/>
    <n v="1"/>
    <n v="0"/>
    <s v="POR"/>
    <n v="0"/>
    <n v="1.77"/>
    <n v="0"/>
    <n v="0"/>
    <n v="0"/>
    <n v="0"/>
    <n v="0"/>
    <n v="0"/>
    <n v="0"/>
    <n v="0"/>
    <n v="1"/>
    <n v="0"/>
    <n v="0"/>
    <n v="0"/>
    <n v="1"/>
    <n v="0"/>
    <n v="0"/>
  </r>
  <r>
    <s v="MIN"/>
    <x v="1"/>
    <n v="1"/>
    <n v="0"/>
    <s v="POR"/>
    <n v="0"/>
    <n v="17.98"/>
    <n v="1"/>
    <n v="3"/>
    <n v="1"/>
    <n v="3"/>
    <n v="0"/>
    <n v="0"/>
    <n v="0"/>
    <n v="2"/>
    <n v="1"/>
    <n v="2"/>
    <n v="0"/>
    <n v="4"/>
    <n v="1"/>
    <n v="3"/>
    <n v="1.0986122890000001"/>
  </r>
  <r>
    <s v="PHI"/>
    <x v="1"/>
    <n v="1"/>
    <n v="0"/>
    <s v="NYK"/>
    <n v="0"/>
    <n v="21.65"/>
    <n v="0"/>
    <n v="4"/>
    <n v="0"/>
    <n v="1"/>
    <n v="0"/>
    <n v="0"/>
    <n v="1"/>
    <n v="0"/>
    <n v="1"/>
    <n v="2"/>
    <n v="0"/>
    <n v="0"/>
    <n v="1"/>
    <n v="0"/>
    <n v="0"/>
  </r>
  <r>
    <s v="PHI"/>
    <x v="1"/>
    <n v="1"/>
    <n v="0"/>
    <s v="NYK"/>
    <n v="0"/>
    <n v="0.6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NYK"/>
    <n v="0"/>
    <n v="0.6"/>
    <n v="0"/>
    <n v="1"/>
    <n v="0"/>
    <n v="1"/>
    <n v="0"/>
    <n v="0"/>
    <n v="0"/>
    <n v="0"/>
    <n v="1"/>
    <n v="0"/>
    <n v="0"/>
    <n v="0"/>
    <n v="0"/>
    <n v="0"/>
    <n v="0"/>
  </r>
  <r>
    <s v="CHO"/>
    <x v="1"/>
    <n v="1"/>
    <n v="0"/>
    <s v="ORL"/>
    <n v="0"/>
    <n v="1.97"/>
    <n v="0"/>
    <n v="1"/>
    <n v="0"/>
    <n v="0"/>
    <n v="0"/>
    <n v="0"/>
    <n v="0"/>
    <n v="0"/>
    <n v="1"/>
    <n v="0"/>
    <n v="0"/>
    <n v="0"/>
    <n v="0"/>
    <n v="0"/>
    <n v="0"/>
  </r>
  <r>
    <s v="TOR"/>
    <x v="2"/>
    <n v="0"/>
    <n v="0"/>
    <s v="MIL"/>
    <n v="0"/>
    <n v="1.93"/>
    <n v="0"/>
    <n v="1"/>
    <n v="0"/>
    <n v="0"/>
    <n v="0"/>
    <n v="0"/>
    <n v="1"/>
    <n v="0"/>
    <n v="0"/>
    <n v="0"/>
    <n v="0"/>
    <n v="0"/>
    <n v="0"/>
    <n v="0"/>
    <n v="0"/>
  </r>
  <r>
    <s v="CHO"/>
    <x v="1"/>
    <n v="1"/>
    <n v="0"/>
    <s v="ORL"/>
    <n v="0"/>
    <n v="20.57"/>
    <n v="1"/>
    <n v="6"/>
    <n v="1"/>
    <n v="3"/>
    <n v="0"/>
    <n v="2"/>
    <n v="2"/>
    <n v="4"/>
    <n v="1"/>
    <n v="0"/>
    <n v="0"/>
    <n v="1"/>
    <n v="2"/>
    <n v="3"/>
    <n v="1.0986122890000001"/>
  </r>
  <r>
    <s v="MIL"/>
    <x v="0"/>
    <n v="0"/>
    <n v="1"/>
    <s v="TOR"/>
    <n v="1"/>
    <n v="1.93"/>
    <n v="0"/>
    <n v="0"/>
    <n v="0"/>
    <n v="0"/>
    <n v="0"/>
    <n v="0"/>
    <n v="0"/>
    <n v="0"/>
    <n v="1"/>
    <n v="0"/>
    <n v="0"/>
    <n v="1"/>
    <n v="0"/>
    <n v="0"/>
    <n v="0"/>
  </r>
  <r>
    <s v="MIA"/>
    <x v="2"/>
    <n v="0"/>
    <n v="0"/>
    <s v="DET"/>
    <n v="0"/>
    <n v="13.2"/>
    <n v="1"/>
    <n v="5"/>
    <n v="0"/>
    <n v="1"/>
    <n v="0"/>
    <n v="0"/>
    <n v="1"/>
    <n v="2"/>
    <n v="1"/>
    <n v="0"/>
    <n v="0"/>
    <n v="0"/>
    <n v="3"/>
    <n v="2"/>
    <n v="0.69314718099999995"/>
  </r>
  <r>
    <s v="GSW"/>
    <x v="2"/>
    <n v="0"/>
    <n v="0"/>
    <s v="DAL"/>
    <n v="1"/>
    <n v="7.48"/>
    <n v="0"/>
    <n v="1"/>
    <n v="0"/>
    <n v="0"/>
    <n v="0"/>
    <n v="0"/>
    <n v="0"/>
    <n v="1"/>
    <n v="0"/>
    <n v="0"/>
    <n v="0"/>
    <n v="0"/>
    <n v="0"/>
    <n v="0"/>
    <n v="0"/>
  </r>
  <r>
    <s v="UTA"/>
    <x v="2"/>
    <n v="0"/>
    <n v="0"/>
    <s v="PHO"/>
    <n v="0"/>
    <n v="15.22"/>
    <n v="0"/>
    <n v="2"/>
    <n v="0"/>
    <n v="0"/>
    <n v="0"/>
    <n v="0"/>
    <n v="0"/>
    <n v="0"/>
    <n v="2"/>
    <n v="1"/>
    <n v="0"/>
    <n v="1"/>
    <n v="1"/>
    <n v="0"/>
    <n v="0"/>
  </r>
  <r>
    <s v="ORL"/>
    <x v="2"/>
    <n v="0"/>
    <n v="0"/>
    <s v="CHO"/>
    <n v="1"/>
    <n v="6.23"/>
    <n v="1"/>
    <n v="3"/>
    <n v="1"/>
    <n v="3"/>
    <n v="0"/>
    <n v="0"/>
    <n v="0"/>
    <n v="0"/>
    <n v="0"/>
    <n v="0"/>
    <n v="0"/>
    <n v="1"/>
    <n v="2"/>
    <n v="3"/>
    <n v="1.0986122890000001"/>
  </r>
  <r>
    <s v="UTA"/>
    <x v="2"/>
    <n v="0"/>
    <n v="0"/>
    <s v="PHO"/>
    <n v="0"/>
    <n v="13.33"/>
    <n v="0"/>
    <n v="2"/>
    <n v="0"/>
    <n v="2"/>
    <n v="0"/>
    <n v="0"/>
    <n v="0"/>
    <n v="1"/>
    <n v="2"/>
    <n v="0"/>
    <n v="0"/>
    <n v="0"/>
    <n v="2"/>
    <n v="0"/>
    <n v="0"/>
  </r>
  <r>
    <s v="DAL"/>
    <x v="1"/>
    <n v="1"/>
    <n v="0"/>
    <s v="GSW"/>
    <n v="0"/>
    <n v="11.38"/>
    <n v="0"/>
    <n v="1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TOR"/>
    <n v="1"/>
    <n v="1.93"/>
    <n v="0"/>
    <n v="1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PHO"/>
    <n v="0"/>
    <n v="10.1"/>
    <n v="0"/>
    <n v="1"/>
    <n v="0"/>
    <n v="1"/>
    <n v="0"/>
    <n v="0"/>
    <n v="1"/>
    <n v="1"/>
    <n v="0"/>
    <n v="0"/>
    <n v="0"/>
    <n v="1"/>
    <n v="0"/>
    <n v="0"/>
    <n v="0"/>
  </r>
  <r>
    <s v="TOR"/>
    <x v="2"/>
    <n v="0"/>
    <n v="0"/>
    <s v="MIL"/>
    <n v="0"/>
    <n v="12.23"/>
    <n v="0"/>
    <n v="2"/>
    <n v="0"/>
    <n v="1"/>
    <n v="0"/>
    <n v="0"/>
    <n v="0"/>
    <n v="1"/>
    <n v="2"/>
    <n v="1"/>
    <n v="0"/>
    <n v="2"/>
    <n v="0"/>
    <n v="0"/>
    <n v="0"/>
  </r>
  <r>
    <s v="BOS"/>
    <x v="0"/>
    <n v="0"/>
    <n v="1"/>
    <s v="ATL"/>
    <n v="0"/>
    <n v="4.38"/>
    <n v="0"/>
    <n v="1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MIL"/>
    <n v="0"/>
    <n v="30.97"/>
    <n v="3"/>
    <n v="14"/>
    <n v="1"/>
    <n v="5"/>
    <n v="0"/>
    <n v="0"/>
    <n v="1"/>
    <n v="6"/>
    <n v="2"/>
    <n v="2"/>
    <n v="0"/>
    <n v="5"/>
    <n v="1"/>
    <n v="7"/>
    <n v="1.9459101489999999"/>
  </r>
  <r>
    <s v="CHO"/>
    <x v="1"/>
    <n v="1"/>
    <n v="0"/>
    <s v="ORL"/>
    <n v="0"/>
    <n v="5.73"/>
    <n v="0"/>
    <n v="1"/>
    <n v="0"/>
    <n v="1"/>
    <n v="0"/>
    <n v="0"/>
    <n v="0"/>
    <n v="1"/>
    <n v="1"/>
    <n v="0"/>
    <n v="0"/>
    <n v="1"/>
    <n v="1"/>
    <n v="0"/>
    <n v="0"/>
  </r>
  <r>
    <s v="MIL"/>
    <x v="0"/>
    <n v="0"/>
    <n v="1"/>
    <s v="TOR"/>
    <n v="1"/>
    <n v="5.95"/>
    <n v="0"/>
    <n v="2"/>
    <n v="0"/>
    <n v="1"/>
    <n v="0"/>
    <n v="0"/>
    <n v="0"/>
    <n v="1"/>
    <n v="0"/>
    <n v="0"/>
    <n v="0"/>
    <n v="0"/>
    <n v="0"/>
    <n v="0"/>
    <n v="0"/>
  </r>
  <r>
    <s v="PHI"/>
    <x v="1"/>
    <n v="1"/>
    <n v="0"/>
    <s v="NYK"/>
    <n v="0"/>
    <n v="19.43"/>
    <n v="1"/>
    <n v="7"/>
    <n v="1"/>
    <n v="5"/>
    <n v="0"/>
    <n v="0"/>
    <n v="2"/>
    <n v="6"/>
    <n v="0"/>
    <n v="1"/>
    <n v="0"/>
    <n v="3"/>
    <n v="2"/>
    <n v="3"/>
    <n v="1.0986122890000001"/>
  </r>
  <r>
    <s v="CHO"/>
    <x v="1"/>
    <n v="1"/>
    <n v="0"/>
    <s v="ORL"/>
    <n v="0"/>
    <n v="1.97"/>
    <n v="0"/>
    <n v="2"/>
    <n v="0"/>
    <n v="1"/>
    <n v="0"/>
    <n v="0"/>
    <n v="0"/>
    <n v="0"/>
    <n v="0"/>
    <n v="0"/>
    <n v="0"/>
    <n v="0"/>
    <n v="0"/>
    <n v="0"/>
    <n v="0"/>
  </r>
  <r>
    <s v="CHO"/>
    <x v="1"/>
    <n v="1"/>
    <n v="0"/>
    <s v="ORL"/>
    <n v="0"/>
    <n v="37.53"/>
    <n v="3"/>
    <n v="18"/>
    <n v="1"/>
    <n v="11"/>
    <n v="1"/>
    <n v="1"/>
    <n v="0"/>
    <n v="3"/>
    <n v="7"/>
    <n v="2"/>
    <n v="0"/>
    <n v="5"/>
    <n v="3"/>
    <n v="8"/>
    <n v="2.0794415420000001"/>
  </r>
  <r>
    <s v="MIL"/>
    <x v="0"/>
    <n v="0"/>
    <n v="1"/>
    <s v="TOR"/>
    <n v="1"/>
    <n v="1.93"/>
    <n v="0"/>
    <n v="0"/>
    <n v="0"/>
    <n v="0"/>
    <n v="0"/>
    <n v="0"/>
    <n v="0"/>
    <n v="0"/>
    <n v="0"/>
    <n v="0"/>
    <n v="0"/>
    <n v="2"/>
    <n v="0"/>
    <n v="0"/>
    <n v="0"/>
  </r>
  <r>
    <s v="NYK"/>
    <x v="0"/>
    <n v="0"/>
    <n v="1"/>
    <s v="PHI"/>
    <n v="1"/>
    <n v="8.82"/>
    <n v="0"/>
    <n v="3"/>
    <n v="0"/>
    <n v="2"/>
    <n v="0"/>
    <n v="0"/>
    <n v="0"/>
    <n v="0"/>
    <n v="0"/>
    <n v="0"/>
    <n v="0"/>
    <n v="0"/>
    <n v="0"/>
    <n v="0"/>
    <n v="0"/>
  </r>
  <r>
    <s v="CHO"/>
    <x v="1"/>
    <n v="1"/>
    <n v="0"/>
    <s v="ORL"/>
    <n v="0"/>
    <n v="28.65"/>
    <n v="0"/>
    <n v="1"/>
    <n v="0"/>
    <n v="0"/>
    <n v="0"/>
    <n v="0"/>
    <n v="0"/>
    <n v="3"/>
    <n v="1"/>
    <n v="0"/>
    <n v="0"/>
    <n v="4"/>
    <n v="4"/>
    <n v="0"/>
    <n v="0"/>
  </r>
  <r>
    <s v="MIL"/>
    <x v="0"/>
    <n v="0"/>
    <n v="1"/>
    <s v="DET"/>
    <n v="1"/>
    <n v="43.63"/>
    <n v="21"/>
    <n v="34"/>
    <n v="1"/>
    <n v="2"/>
    <n v="16"/>
    <n v="17"/>
    <n v="3"/>
    <n v="11"/>
    <n v="7"/>
    <n v="2"/>
    <n v="3"/>
    <n v="3"/>
    <n v="1"/>
    <n v="59"/>
    <n v="4.0775374439999998"/>
  </r>
  <r>
    <s v="SAS"/>
    <x v="2"/>
    <n v="0"/>
    <n v="0"/>
    <s v="WAS"/>
    <n v="1"/>
    <n v="32.450000000000003"/>
    <n v="18"/>
    <n v="29"/>
    <n v="8"/>
    <n v="16"/>
    <n v="6"/>
    <n v="9"/>
    <n v="1"/>
    <n v="5"/>
    <n v="2"/>
    <n v="1"/>
    <n v="3"/>
    <n v="1"/>
    <n v="3"/>
    <n v="50"/>
    <n v="3.912023005"/>
  </r>
  <r>
    <s v="BOS"/>
    <x v="0"/>
    <n v="0"/>
    <n v="1"/>
    <s v="BRK"/>
    <n v="1"/>
    <n v="35.380000000000003"/>
    <n v="12"/>
    <n v="19"/>
    <n v="5"/>
    <n v="6"/>
    <n v="7"/>
    <n v="9"/>
    <n v="1"/>
    <n v="8"/>
    <n v="10"/>
    <n v="0"/>
    <n v="0"/>
    <n v="1"/>
    <n v="3"/>
    <n v="36"/>
    <n v="3.5835189380000001"/>
  </r>
  <r>
    <s v="WAS"/>
    <x v="2"/>
    <n v="0"/>
    <n v="0"/>
    <s v="SAS"/>
    <n v="0"/>
    <n v="33.299999999999997"/>
    <n v="15"/>
    <n v="22"/>
    <n v="6"/>
    <n v="9"/>
    <n v="6"/>
    <n v="6"/>
    <n v="0"/>
    <n v="2"/>
    <n v="6"/>
    <n v="2"/>
    <n v="0"/>
    <n v="3"/>
    <n v="5"/>
    <n v="42"/>
    <n v="3.737669618"/>
  </r>
  <r>
    <s v="NYK"/>
    <x v="0"/>
    <n v="0"/>
    <n v="1"/>
    <s v="CHI"/>
    <n v="0"/>
    <n v="39.07"/>
    <n v="18"/>
    <n v="30"/>
    <n v="6"/>
    <n v="12"/>
    <n v="4"/>
    <n v="8"/>
    <n v="1"/>
    <n v="9"/>
    <n v="3"/>
    <n v="3"/>
    <n v="0"/>
    <n v="4"/>
    <n v="5"/>
    <n v="46"/>
    <n v="3.8286413960000001"/>
  </r>
  <r>
    <s v="OKC"/>
    <x v="0"/>
    <n v="0"/>
    <n v="1"/>
    <s v="NOP"/>
    <n v="1"/>
    <n v="31.25"/>
    <n v="10"/>
    <n v="18"/>
    <n v="4"/>
    <n v="7"/>
    <n v="7"/>
    <n v="7"/>
    <n v="1"/>
    <n v="5"/>
    <n v="7"/>
    <n v="4"/>
    <n v="2"/>
    <n v="2"/>
    <n v="1"/>
    <n v="31"/>
    <n v="3.4339872040000001"/>
  </r>
  <r>
    <s v="LAL"/>
    <x v="0"/>
    <n v="0"/>
    <n v="1"/>
    <s v="MEM"/>
    <n v="1"/>
    <n v="36.93"/>
    <n v="13"/>
    <n v="22"/>
    <n v="4"/>
    <n v="7"/>
    <n v="5"/>
    <n v="8"/>
    <n v="1"/>
    <n v="11"/>
    <n v="14"/>
    <n v="1"/>
    <n v="0"/>
    <n v="6"/>
    <n v="2"/>
    <n v="35"/>
    <n v="3.5553480610000001"/>
  </r>
  <r>
    <s v="SAC"/>
    <x v="0"/>
    <n v="0"/>
    <n v="1"/>
    <s v="PHO"/>
    <n v="1"/>
    <n v="31.98"/>
    <n v="11"/>
    <n v="17"/>
    <n v="1"/>
    <n v="2"/>
    <n v="6"/>
    <n v="8"/>
    <n v="1"/>
    <n v="5"/>
    <n v="10"/>
    <n v="2"/>
    <n v="1"/>
    <n v="3"/>
    <n v="3"/>
    <n v="29"/>
    <n v="3.3672958300000002"/>
  </r>
  <r>
    <s v="CHI"/>
    <x v="2"/>
    <n v="0"/>
    <n v="0"/>
    <s v="NYK"/>
    <n v="1"/>
    <n v="36.28"/>
    <n v="12"/>
    <n v="17"/>
    <n v="4"/>
    <n v="8"/>
    <n v="3"/>
    <n v="6"/>
    <n v="1"/>
    <n v="6"/>
    <n v="8"/>
    <n v="2"/>
    <n v="1"/>
    <n v="6"/>
    <n v="1"/>
    <n v="31"/>
    <n v="3.4339872040000001"/>
  </r>
  <r>
    <s v="MIL"/>
    <x v="0"/>
    <n v="0"/>
    <n v="1"/>
    <s v="DET"/>
    <n v="1"/>
    <n v="40.380000000000003"/>
    <n v="9"/>
    <n v="17"/>
    <n v="5"/>
    <n v="8"/>
    <n v="6"/>
    <n v="8"/>
    <n v="3"/>
    <n v="5"/>
    <n v="0"/>
    <n v="3"/>
    <n v="5"/>
    <n v="2"/>
    <n v="3"/>
    <n v="29"/>
    <n v="3.3672958300000002"/>
  </r>
  <r>
    <s v="PHI"/>
    <x v="1"/>
    <n v="1"/>
    <n v="0"/>
    <s v="CLE"/>
    <n v="0"/>
    <n v="38.130000000000003"/>
    <n v="12"/>
    <n v="26"/>
    <n v="6"/>
    <n v="13"/>
    <n v="4"/>
    <n v="4"/>
    <n v="0"/>
    <n v="2"/>
    <n v="10"/>
    <n v="2"/>
    <n v="0"/>
    <n v="3"/>
    <n v="1"/>
    <n v="34"/>
    <n v="3.5263605249999999"/>
  </r>
  <r>
    <s v="PHO"/>
    <x v="0"/>
    <n v="0"/>
    <n v="1"/>
    <s v="SAC"/>
    <n v="0"/>
    <n v="28.08"/>
    <n v="10"/>
    <n v="15"/>
    <n v="3"/>
    <n v="4"/>
    <n v="2"/>
    <n v="3"/>
    <n v="6"/>
    <n v="2"/>
    <n v="1"/>
    <n v="2"/>
    <n v="0"/>
    <n v="0"/>
    <n v="1"/>
    <n v="25"/>
    <n v="3.218875825"/>
  </r>
  <r>
    <s v="BOS"/>
    <x v="0"/>
    <n v="0"/>
    <n v="1"/>
    <s v="BRK"/>
    <n v="1"/>
    <n v="36.22"/>
    <n v="8"/>
    <n v="13"/>
    <n v="5"/>
    <n v="9"/>
    <n v="2"/>
    <n v="4"/>
    <n v="2"/>
    <n v="4"/>
    <n v="8"/>
    <n v="2"/>
    <n v="1"/>
    <n v="1"/>
    <n v="3"/>
    <n v="23"/>
    <n v="3.1354942160000001"/>
  </r>
  <r>
    <s v="CLE"/>
    <x v="1"/>
    <n v="1"/>
    <n v="0"/>
    <s v="PHI"/>
    <n v="1"/>
    <n v="34.380000000000003"/>
    <n v="9"/>
    <n v="21"/>
    <n v="5"/>
    <n v="13"/>
    <n v="0"/>
    <n v="0"/>
    <n v="2"/>
    <n v="11"/>
    <n v="9"/>
    <n v="2"/>
    <n v="0"/>
    <n v="0"/>
    <n v="1"/>
    <n v="23"/>
    <n v="3.1354942160000001"/>
  </r>
  <r>
    <s v="DET"/>
    <x v="2"/>
    <n v="0"/>
    <n v="0"/>
    <s v="MIL"/>
    <n v="0"/>
    <n v="43.48"/>
    <n v="13"/>
    <n v="34"/>
    <n v="5"/>
    <n v="10"/>
    <n v="4"/>
    <n v="4"/>
    <n v="2"/>
    <n v="5"/>
    <n v="11"/>
    <n v="2"/>
    <n v="3"/>
    <n v="6"/>
    <n v="4"/>
    <n v="35"/>
    <n v="3.5553480610000001"/>
  </r>
  <r>
    <s v="POR"/>
    <x v="2"/>
    <n v="0"/>
    <n v="0"/>
    <s v="MIN"/>
    <n v="1"/>
    <n v="31.48"/>
    <n v="6"/>
    <n v="10"/>
    <n v="0"/>
    <n v="0"/>
    <n v="5"/>
    <n v="5"/>
    <n v="6"/>
    <n v="6"/>
    <n v="1"/>
    <n v="0"/>
    <n v="8"/>
    <n v="1"/>
    <n v="3"/>
    <n v="17"/>
    <n v="2.8332133439999998"/>
  </r>
  <r>
    <s v="OKC"/>
    <x v="0"/>
    <n v="0"/>
    <n v="1"/>
    <s v="NOP"/>
    <n v="1"/>
    <n v="32.619999999999997"/>
    <n v="12"/>
    <n v="25"/>
    <n v="3"/>
    <n v="7"/>
    <n v="2"/>
    <n v="3"/>
    <n v="0"/>
    <n v="5"/>
    <n v="5"/>
    <n v="2"/>
    <n v="2"/>
    <n v="2"/>
    <n v="0"/>
    <n v="29"/>
    <n v="3.3672958300000002"/>
  </r>
  <r>
    <s v="LAL"/>
    <x v="0"/>
    <n v="0"/>
    <n v="1"/>
    <s v="MEM"/>
    <n v="1"/>
    <n v="35.78"/>
    <n v="6"/>
    <n v="7"/>
    <n v="3"/>
    <n v="4"/>
    <n v="4"/>
    <n v="5"/>
    <n v="3"/>
    <n v="4"/>
    <n v="3"/>
    <n v="1"/>
    <n v="1"/>
    <n v="1"/>
    <n v="1"/>
    <n v="19"/>
    <n v="2.9444389790000001"/>
  </r>
  <r>
    <s v="DET"/>
    <x v="2"/>
    <n v="0"/>
    <n v="0"/>
    <s v="MIL"/>
    <n v="0"/>
    <n v="44.4"/>
    <n v="9"/>
    <n v="17"/>
    <n v="8"/>
    <n v="16"/>
    <n v="0"/>
    <n v="0"/>
    <n v="2"/>
    <n v="8"/>
    <n v="4"/>
    <n v="0"/>
    <n v="0"/>
    <n v="2"/>
    <n v="2"/>
    <n v="26"/>
    <n v="3.2580965380000002"/>
  </r>
  <r>
    <s v="ORL"/>
    <x v="2"/>
    <n v="0"/>
    <n v="0"/>
    <s v="IND"/>
    <n v="1"/>
    <n v="36.770000000000003"/>
    <n v="9"/>
    <n v="24"/>
    <n v="3"/>
    <n v="8"/>
    <n v="8"/>
    <n v="9"/>
    <n v="0"/>
    <n v="3"/>
    <n v="6"/>
    <n v="1"/>
    <n v="1"/>
    <n v="1"/>
    <n v="0"/>
    <n v="29"/>
    <n v="3.3672958300000002"/>
  </r>
  <r>
    <s v="HOU"/>
    <x v="1"/>
    <n v="1"/>
    <n v="0"/>
    <s v="LAC"/>
    <n v="1"/>
    <n v="34.25"/>
    <n v="6"/>
    <n v="9"/>
    <n v="2"/>
    <n v="2"/>
    <n v="4"/>
    <n v="6"/>
    <n v="6"/>
    <n v="5"/>
    <n v="2"/>
    <n v="2"/>
    <n v="1"/>
    <n v="1"/>
    <n v="3"/>
    <n v="18"/>
    <n v="2.8903717580000001"/>
  </r>
  <r>
    <s v="MEM"/>
    <x v="1"/>
    <n v="1"/>
    <n v="0"/>
    <s v="LAL"/>
    <n v="0"/>
    <n v="33.28"/>
    <n v="10"/>
    <n v="20"/>
    <n v="2"/>
    <n v="7"/>
    <n v="7"/>
    <n v="8"/>
    <n v="1"/>
    <n v="6"/>
    <n v="1"/>
    <n v="2"/>
    <n v="1"/>
    <n v="2"/>
    <n v="5"/>
    <n v="29"/>
    <n v="3.3672958300000002"/>
  </r>
  <r>
    <s v="POR"/>
    <x v="2"/>
    <n v="0"/>
    <n v="0"/>
    <s v="MIN"/>
    <n v="1"/>
    <n v="36.18"/>
    <n v="12"/>
    <n v="23"/>
    <n v="3"/>
    <n v="10"/>
    <n v="6"/>
    <n v="7"/>
    <n v="1"/>
    <n v="5"/>
    <n v="1"/>
    <n v="0"/>
    <n v="0"/>
    <n v="3"/>
    <n v="2"/>
    <n v="33"/>
    <n v="3.496507561"/>
  </r>
  <r>
    <s v="BOS"/>
    <x v="0"/>
    <n v="0"/>
    <n v="1"/>
    <s v="BRK"/>
    <n v="1"/>
    <n v="36.03"/>
    <n v="8"/>
    <n v="19"/>
    <n v="2"/>
    <n v="5"/>
    <n v="6"/>
    <n v="9"/>
    <n v="2"/>
    <n v="10"/>
    <n v="4"/>
    <n v="1"/>
    <n v="0"/>
    <n v="0"/>
    <n v="2"/>
    <n v="24"/>
    <n v="3.1780538300000001"/>
  </r>
  <r>
    <s v="CLE"/>
    <x v="1"/>
    <n v="1"/>
    <n v="0"/>
    <s v="PHI"/>
    <n v="1"/>
    <n v="34.369999999999997"/>
    <n v="10"/>
    <n v="16"/>
    <n v="1"/>
    <n v="4"/>
    <n v="4"/>
    <n v="5"/>
    <n v="2"/>
    <n v="3"/>
    <n v="6"/>
    <n v="0"/>
    <n v="0"/>
    <n v="3"/>
    <n v="2"/>
    <n v="25"/>
    <n v="3.218875825"/>
  </r>
  <r>
    <s v="IND"/>
    <x v="2"/>
    <n v="0"/>
    <n v="0"/>
    <s v="ORL"/>
    <n v="0"/>
    <n v="38.72"/>
    <n v="8"/>
    <n v="11"/>
    <n v="4"/>
    <n v="6"/>
    <n v="5"/>
    <n v="5"/>
    <n v="1"/>
    <n v="6"/>
    <n v="2"/>
    <n v="0"/>
    <n v="0"/>
    <n v="3"/>
    <n v="4"/>
    <n v="25"/>
    <n v="3.218875825"/>
  </r>
  <r>
    <s v="SAC"/>
    <x v="0"/>
    <n v="0"/>
    <n v="1"/>
    <s v="PHO"/>
    <n v="1"/>
    <n v="36.549999999999997"/>
    <n v="9"/>
    <n v="16"/>
    <n v="2"/>
    <n v="6"/>
    <n v="2"/>
    <n v="5"/>
    <n v="1"/>
    <n v="5"/>
    <n v="5"/>
    <n v="3"/>
    <n v="0"/>
    <n v="1"/>
    <n v="3"/>
    <n v="22"/>
    <n v="3.091042453"/>
  </r>
  <r>
    <s v="LAC"/>
    <x v="2"/>
    <n v="0"/>
    <n v="0"/>
    <s v="HOU"/>
    <n v="0"/>
    <n v="31.42"/>
    <n v="6"/>
    <n v="15"/>
    <n v="3"/>
    <n v="8"/>
    <n v="4"/>
    <n v="5"/>
    <n v="0"/>
    <n v="6"/>
    <n v="7"/>
    <n v="3"/>
    <n v="0"/>
    <n v="1"/>
    <n v="1"/>
    <n v="19"/>
    <n v="2.9444389790000001"/>
  </r>
  <r>
    <s v="CHI"/>
    <x v="2"/>
    <n v="0"/>
    <n v="0"/>
    <s v="NYK"/>
    <n v="1"/>
    <n v="33.479999999999997"/>
    <n v="6"/>
    <n v="9"/>
    <n v="3"/>
    <n v="4"/>
    <n v="3"/>
    <n v="4"/>
    <n v="2"/>
    <n v="4"/>
    <n v="2"/>
    <n v="2"/>
    <n v="0"/>
    <n v="1"/>
    <n v="0"/>
    <n v="18"/>
    <n v="2.8903717580000001"/>
  </r>
  <r>
    <s v="CHI"/>
    <x v="2"/>
    <n v="0"/>
    <n v="0"/>
    <s v="NYK"/>
    <n v="1"/>
    <n v="34.450000000000003"/>
    <n v="9"/>
    <n v="14"/>
    <n v="0"/>
    <n v="2"/>
    <n v="1"/>
    <n v="1"/>
    <n v="3"/>
    <n v="8"/>
    <n v="3"/>
    <n v="2"/>
    <n v="1"/>
    <n v="2"/>
    <n v="4"/>
    <n v="19"/>
    <n v="2.9444389790000001"/>
  </r>
  <r>
    <s v="BOS"/>
    <x v="0"/>
    <n v="0"/>
    <n v="1"/>
    <s v="BRK"/>
    <n v="1"/>
    <n v="31.55"/>
    <n v="6"/>
    <n v="11"/>
    <n v="2"/>
    <n v="6"/>
    <n v="2"/>
    <n v="2"/>
    <n v="3"/>
    <n v="3"/>
    <n v="4"/>
    <n v="3"/>
    <n v="1"/>
    <n v="2"/>
    <n v="0"/>
    <n v="16"/>
    <n v="2.7725887220000001"/>
  </r>
  <r>
    <s v="BRK"/>
    <x v="2"/>
    <n v="0"/>
    <n v="0"/>
    <s v="BOS"/>
    <n v="0"/>
    <n v="26.25"/>
    <n v="8"/>
    <n v="14"/>
    <n v="2"/>
    <n v="5"/>
    <n v="5"/>
    <n v="6"/>
    <n v="0"/>
    <n v="6"/>
    <n v="1"/>
    <n v="1"/>
    <n v="1"/>
    <n v="1"/>
    <n v="3"/>
    <n v="23"/>
    <n v="3.1354942160000001"/>
  </r>
  <r>
    <s v="CHI"/>
    <x v="2"/>
    <n v="0"/>
    <n v="0"/>
    <s v="NYK"/>
    <n v="1"/>
    <n v="25.17"/>
    <n v="5"/>
    <n v="8"/>
    <n v="2"/>
    <n v="3"/>
    <n v="4"/>
    <n v="4"/>
    <n v="0"/>
    <n v="3"/>
    <n v="6"/>
    <n v="2"/>
    <n v="1"/>
    <n v="1"/>
    <n v="4"/>
    <n v="16"/>
    <n v="2.7725887220000001"/>
  </r>
  <r>
    <s v="LAL"/>
    <x v="0"/>
    <n v="0"/>
    <n v="1"/>
    <s v="MEM"/>
    <n v="1"/>
    <n v="31.13"/>
    <n v="7"/>
    <n v="8"/>
    <n v="5"/>
    <n v="5"/>
    <n v="0"/>
    <n v="0"/>
    <n v="0"/>
    <n v="2"/>
    <n v="3"/>
    <n v="1"/>
    <n v="0"/>
    <n v="1"/>
    <n v="4"/>
    <n v="19"/>
    <n v="2.9444389790000001"/>
  </r>
  <r>
    <s v="MEM"/>
    <x v="1"/>
    <n v="1"/>
    <n v="0"/>
    <s v="LAL"/>
    <n v="0"/>
    <n v="29.45"/>
    <n v="6"/>
    <n v="14"/>
    <n v="2"/>
    <n v="7"/>
    <n v="1"/>
    <n v="2"/>
    <n v="3"/>
    <n v="4"/>
    <n v="5"/>
    <n v="3"/>
    <n v="1"/>
    <n v="0"/>
    <n v="2"/>
    <n v="15"/>
    <n v="2.7080502009999998"/>
  </r>
  <r>
    <s v="HOU"/>
    <x v="1"/>
    <n v="1"/>
    <n v="0"/>
    <s v="LAC"/>
    <n v="1"/>
    <n v="25.98"/>
    <n v="8"/>
    <n v="14"/>
    <n v="0"/>
    <n v="2"/>
    <n v="2"/>
    <n v="2"/>
    <n v="2"/>
    <n v="8"/>
    <n v="1"/>
    <n v="1"/>
    <n v="2"/>
    <n v="1"/>
    <n v="1"/>
    <n v="18"/>
    <n v="2.8903717580000001"/>
  </r>
  <r>
    <s v="NYK"/>
    <x v="0"/>
    <n v="0"/>
    <n v="1"/>
    <s v="CHI"/>
    <n v="0"/>
    <n v="34.479999999999997"/>
    <n v="9"/>
    <n v="20"/>
    <n v="3"/>
    <n v="9"/>
    <n v="3"/>
    <n v="5"/>
    <n v="1"/>
    <n v="2"/>
    <n v="8"/>
    <n v="0"/>
    <n v="0"/>
    <n v="2"/>
    <n v="3"/>
    <n v="24"/>
    <n v="3.1780538300000001"/>
  </r>
  <r>
    <s v="WAS"/>
    <x v="2"/>
    <n v="0"/>
    <n v="0"/>
    <s v="SAS"/>
    <n v="0"/>
    <n v="22.48"/>
    <n v="6"/>
    <n v="12"/>
    <n v="0"/>
    <n v="1"/>
    <n v="4"/>
    <n v="4"/>
    <n v="5"/>
    <n v="8"/>
    <n v="2"/>
    <n v="0"/>
    <n v="2"/>
    <n v="1"/>
    <n v="3"/>
    <n v="16"/>
    <n v="2.7725887220000001"/>
  </r>
  <r>
    <s v="PHI"/>
    <x v="1"/>
    <n v="1"/>
    <n v="0"/>
    <s v="CLE"/>
    <n v="0"/>
    <n v="33.700000000000003"/>
    <n v="8"/>
    <n v="14"/>
    <n v="2"/>
    <n v="5"/>
    <n v="2"/>
    <n v="2"/>
    <n v="2"/>
    <n v="4"/>
    <n v="0"/>
    <n v="0"/>
    <n v="1"/>
    <n v="0"/>
    <n v="1"/>
    <n v="20"/>
    <n v="2.9957322739999999"/>
  </r>
  <r>
    <s v="NYK"/>
    <x v="0"/>
    <n v="0"/>
    <n v="1"/>
    <s v="CHI"/>
    <n v="0"/>
    <n v="42.97"/>
    <n v="8"/>
    <n v="15"/>
    <n v="1"/>
    <n v="4"/>
    <n v="3"/>
    <n v="3"/>
    <n v="0"/>
    <n v="6"/>
    <n v="5"/>
    <n v="1"/>
    <n v="0"/>
    <n v="3"/>
    <n v="0"/>
    <n v="20"/>
    <n v="2.9957322739999999"/>
  </r>
  <r>
    <s v="LAL"/>
    <x v="0"/>
    <n v="0"/>
    <n v="1"/>
    <s v="MEM"/>
    <n v="1"/>
    <n v="32"/>
    <n v="6"/>
    <n v="16"/>
    <n v="2"/>
    <n v="3"/>
    <n v="7"/>
    <n v="8"/>
    <n v="2"/>
    <n v="12"/>
    <n v="3"/>
    <n v="0"/>
    <n v="3"/>
    <n v="3"/>
    <n v="5"/>
    <n v="21"/>
    <n v="3.044522438"/>
  </r>
  <r>
    <s v="LAC"/>
    <x v="2"/>
    <n v="0"/>
    <n v="0"/>
    <s v="HOU"/>
    <n v="0"/>
    <n v="23.5"/>
    <n v="5"/>
    <n v="9"/>
    <n v="2"/>
    <n v="3"/>
    <n v="2"/>
    <n v="2"/>
    <n v="1"/>
    <n v="6"/>
    <n v="3"/>
    <n v="2"/>
    <n v="2"/>
    <n v="2"/>
    <n v="0"/>
    <n v="14"/>
    <n v="2.63905733"/>
  </r>
  <r>
    <s v="SAS"/>
    <x v="2"/>
    <n v="0"/>
    <n v="0"/>
    <s v="WAS"/>
    <n v="1"/>
    <n v="28.72"/>
    <n v="3"/>
    <n v="7"/>
    <n v="1"/>
    <n v="3"/>
    <n v="2"/>
    <n v="2"/>
    <n v="0"/>
    <n v="3"/>
    <n v="11"/>
    <n v="3"/>
    <n v="0"/>
    <n v="1"/>
    <n v="1"/>
    <n v="9"/>
    <n v="2.1972245770000001"/>
  </r>
  <r>
    <s v="MIN"/>
    <x v="1"/>
    <n v="1"/>
    <n v="0"/>
    <s v="POR"/>
    <n v="0"/>
    <n v="40.130000000000003"/>
    <n v="10"/>
    <n v="25"/>
    <n v="0"/>
    <n v="9"/>
    <n v="4"/>
    <n v="4"/>
    <n v="0"/>
    <n v="4"/>
    <n v="4"/>
    <n v="4"/>
    <n v="1"/>
    <n v="3"/>
    <n v="2"/>
    <n v="24"/>
    <n v="3.1780538300000001"/>
  </r>
  <r>
    <s v="WAS"/>
    <x v="2"/>
    <n v="0"/>
    <n v="0"/>
    <s v="SAS"/>
    <n v="0"/>
    <n v="33.07"/>
    <n v="7"/>
    <n v="12"/>
    <n v="5"/>
    <n v="9"/>
    <n v="0"/>
    <n v="0"/>
    <n v="1"/>
    <n v="1"/>
    <n v="2"/>
    <n v="0"/>
    <n v="0"/>
    <n v="0"/>
    <n v="1"/>
    <n v="19"/>
    <n v="2.9444389790000001"/>
  </r>
  <r>
    <s v="PHI"/>
    <x v="1"/>
    <n v="1"/>
    <n v="0"/>
    <s v="CLE"/>
    <n v="0"/>
    <n v="33.9"/>
    <n v="8"/>
    <n v="13"/>
    <n v="1"/>
    <n v="4"/>
    <n v="1"/>
    <n v="1"/>
    <n v="1"/>
    <n v="6"/>
    <n v="1"/>
    <n v="2"/>
    <n v="0"/>
    <n v="2"/>
    <n v="0"/>
    <n v="18"/>
    <n v="2.8903717580000001"/>
  </r>
  <r>
    <s v="MIN"/>
    <x v="1"/>
    <n v="1"/>
    <n v="0"/>
    <s v="POR"/>
    <n v="0"/>
    <n v="37.07"/>
    <n v="7"/>
    <n v="15"/>
    <n v="1"/>
    <n v="3"/>
    <n v="5"/>
    <n v="7"/>
    <n v="3"/>
    <n v="7"/>
    <n v="2"/>
    <n v="0"/>
    <n v="0"/>
    <n v="1"/>
    <n v="2"/>
    <n v="20"/>
    <n v="2.9957322739999999"/>
  </r>
  <r>
    <s v="POR"/>
    <x v="2"/>
    <n v="0"/>
    <n v="0"/>
    <s v="MIN"/>
    <n v="1"/>
    <n v="23.95"/>
    <n v="4"/>
    <n v="7"/>
    <n v="1"/>
    <n v="1"/>
    <n v="4"/>
    <n v="5"/>
    <n v="0"/>
    <n v="2"/>
    <n v="5"/>
    <n v="2"/>
    <n v="1"/>
    <n v="1"/>
    <n v="1"/>
    <n v="13"/>
    <n v="2.5649493570000002"/>
  </r>
  <r>
    <s v="MEM"/>
    <x v="1"/>
    <n v="1"/>
    <n v="0"/>
    <s v="LAL"/>
    <n v="0"/>
    <n v="22.63"/>
    <n v="3"/>
    <n v="5"/>
    <n v="2"/>
    <n v="4"/>
    <n v="7"/>
    <n v="8"/>
    <n v="1"/>
    <n v="1"/>
    <n v="6"/>
    <n v="1"/>
    <n v="1"/>
    <n v="4"/>
    <n v="2"/>
    <n v="15"/>
    <n v="2.7080502009999998"/>
  </r>
  <r>
    <s v="ORL"/>
    <x v="2"/>
    <n v="0"/>
    <n v="0"/>
    <s v="IND"/>
    <n v="1"/>
    <n v="27.82"/>
    <n v="6"/>
    <n v="7"/>
    <n v="0"/>
    <n v="0"/>
    <n v="0"/>
    <n v="0"/>
    <n v="6"/>
    <n v="6"/>
    <n v="1"/>
    <n v="1"/>
    <n v="2"/>
    <n v="3"/>
    <n v="4"/>
    <n v="12"/>
    <n v="2.4849066500000001"/>
  </r>
  <r>
    <s v="PHI"/>
    <x v="1"/>
    <n v="1"/>
    <n v="0"/>
    <s v="CLE"/>
    <n v="0"/>
    <n v="27"/>
    <n v="5"/>
    <n v="7"/>
    <n v="3"/>
    <n v="4"/>
    <n v="0"/>
    <n v="0"/>
    <n v="0"/>
    <n v="4"/>
    <n v="4"/>
    <n v="1"/>
    <n v="0"/>
    <n v="1"/>
    <n v="1"/>
    <n v="13"/>
    <n v="2.5649493570000002"/>
  </r>
  <r>
    <s v="SAC"/>
    <x v="0"/>
    <n v="0"/>
    <n v="1"/>
    <s v="PHO"/>
    <n v="1"/>
    <n v="22.23"/>
    <n v="5"/>
    <n v="7"/>
    <n v="3"/>
    <n v="5"/>
    <n v="0"/>
    <n v="0"/>
    <n v="0"/>
    <n v="5"/>
    <n v="3"/>
    <n v="0"/>
    <n v="0"/>
    <n v="0"/>
    <n v="0"/>
    <n v="13"/>
    <n v="2.5649493570000002"/>
  </r>
  <r>
    <s v="IND"/>
    <x v="2"/>
    <n v="0"/>
    <n v="0"/>
    <s v="ORL"/>
    <n v="0"/>
    <n v="34.83"/>
    <n v="7"/>
    <n v="17"/>
    <n v="1"/>
    <n v="5"/>
    <n v="8"/>
    <n v="9"/>
    <n v="1"/>
    <n v="11"/>
    <n v="0"/>
    <n v="1"/>
    <n v="0"/>
    <n v="4"/>
    <n v="2"/>
    <n v="23"/>
    <n v="3.1354942160000001"/>
  </r>
  <r>
    <s v="NOP"/>
    <x v="1"/>
    <n v="1"/>
    <n v="0"/>
    <s v="OKC"/>
    <n v="0"/>
    <n v="26.47"/>
    <n v="5"/>
    <n v="5"/>
    <n v="0"/>
    <n v="0"/>
    <n v="0"/>
    <n v="0"/>
    <n v="4"/>
    <n v="6"/>
    <n v="2"/>
    <n v="0"/>
    <n v="0"/>
    <n v="1"/>
    <n v="0"/>
    <n v="10"/>
    <n v="2.3025850929999998"/>
  </r>
  <r>
    <s v="NYK"/>
    <x v="0"/>
    <n v="0"/>
    <n v="1"/>
    <s v="CHI"/>
    <n v="0"/>
    <n v="16.98"/>
    <n v="4"/>
    <n v="4"/>
    <n v="3"/>
    <n v="3"/>
    <n v="0"/>
    <n v="0"/>
    <n v="0"/>
    <n v="0"/>
    <n v="2"/>
    <n v="3"/>
    <n v="1"/>
    <n v="0"/>
    <n v="4"/>
    <n v="11"/>
    <n v="2.397895273"/>
  </r>
  <r>
    <s v="HOU"/>
    <x v="1"/>
    <n v="1"/>
    <n v="0"/>
    <s v="LAC"/>
    <n v="1"/>
    <n v="30.05"/>
    <n v="6"/>
    <n v="14"/>
    <n v="1"/>
    <n v="2"/>
    <n v="0"/>
    <n v="0"/>
    <n v="4"/>
    <n v="7"/>
    <n v="6"/>
    <n v="1"/>
    <n v="4"/>
    <n v="4"/>
    <n v="3"/>
    <n v="13"/>
    <n v="2.5649493570000002"/>
  </r>
  <r>
    <s v="BRK"/>
    <x v="2"/>
    <n v="0"/>
    <n v="0"/>
    <s v="BOS"/>
    <n v="0"/>
    <n v="30.57"/>
    <n v="6"/>
    <n v="10"/>
    <n v="2"/>
    <n v="6"/>
    <n v="2"/>
    <n v="3"/>
    <n v="0"/>
    <n v="4"/>
    <n v="3"/>
    <n v="1"/>
    <n v="0"/>
    <n v="1"/>
    <n v="3"/>
    <n v="16"/>
    <n v="2.7725887220000001"/>
  </r>
  <r>
    <s v="PHO"/>
    <x v="0"/>
    <n v="0"/>
    <n v="1"/>
    <s v="SAC"/>
    <n v="0"/>
    <n v="31.38"/>
    <n v="6"/>
    <n v="16"/>
    <n v="1"/>
    <n v="4"/>
    <n v="5"/>
    <n v="6"/>
    <n v="2"/>
    <n v="1"/>
    <n v="5"/>
    <n v="2"/>
    <n v="0"/>
    <n v="3"/>
    <n v="0"/>
    <n v="18"/>
    <n v="2.8903717580000001"/>
  </r>
  <r>
    <s v="BRK"/>
    <x v="2"/>
    <n v="0"/>
    <n v="0"/>
    <s v="BOS"/>
    <n v="0"/>
    <n v="22.23"/>
    <n v="4"/>
    <n v="5"/>
    <n v="1"/>
    <n v="1"/>
    <n v="2"/>
    <n v="2"/>
    <n v="1"/>
    <n v="4"/>
    <n v="4"/>
    <n v="1"/>
    <n v="0"/>
    <n v="1"/>
    <n v="2"/>
    <n v="11"/>
    <n v="2.397895273"/>
  </r>
  <r>
    <s v="CLE"/>
    <x v="1"/>
    <n v="1"/>
    <n v="0"/>
    <s v="PHI"/>
    <n v="1"/>
    <n v="32.1"/>
    <n v="5"/>
    <n v="8"/>
    <n v="0"/>
    <n v="0"/>
    <n v="1"/>
    <n v="2"/>
    <n v="1"/>
    <n v="11"/>
    <n v="1"/>
    <n v="1"/>
    <n v="0"/>
    <n v="0"/>
    <n v="0"/>
    <n v="11"/>
    <n v="2.397895273"/>
  </r>
  <r>
    <s v="CHI"/>
    <x v="2"/>
    <n v="0"/>
    <n v="0"/>
    <s v="NYK"/>
    <n v="1"/>
    <n v="35.57"/>
    <n v="6"/>
    <n v="16"/>
    <n v="2"/>
    <n v="9"/>
    <n v="8"/>
    <n v="8"/>
    <n v="0"/>
    <n v="1"/>
    <n v="4"/>
    <n v="1"/>
    <n v="0"/>
    <n v="3"/>
    <n v="4"/>
    <n v="22"/>
    <n v="3.091042453"/>
  </r>
  <r>
    <s v="WAS"/>
    <x v="2"/>
    <n v="0"/>
    <n v="0"/>
    <s v="SAS"/>
    <n v="0"/>
    <n v="32.28"/>
    <n v="4"/>
    <n v="10"/>
    <n v="2"/>
    <n v="6"/>
    <n v="2"/>
    <n v="2"/>
    <n v="2"/>
    <n v="1"/>
    <n v="5"/>
    <n v="2"/>
    <n v="0"/>
    <n v="0"/>
    <n v="3"/>
    <n v="12"/>
    <n v="2.4849066500000001"/>
  </r>
  <r>
    <s v="SAC"/>
    <x v="0"/>
    <n v="0"/>
    <n v="1"/>
    <s v="PHO"/>
    <n v="1"/>
    <n v="33.08"/>
    <n v="7"/>
    <n v="11"/>
    <n v="3"/>
    <n v="5"/>
    <n v="0"/>
    <n v="0"/>
    <n v="1"/>
    <n v="3"/>
    <n v="1"/>
    <n v="0"/>
    <n v="1"/>
    <n v="1"/>
    <n v="4"/>
    <n v="17"/>
    <n v="2.8332133439999998"/>
  </r>
  <r>
    <s v="LAC"/>
    <x v="2"/>
    <n v="0"/>
    <n v="0"/>
    <s v="HOU"/>
    <n v="0"/>
    <n v="30.63"/>
    <n v="5"/>
    <n v="10"/>
    <n v="1"/>
    <n v="4"/>
    <n v="0"/>
    <n v="0"/>
    <n v="0"/>
    <n v="4"/>
    <n v="8"/>
    <n v="2"/>
    <n v="0"/>
    <n v="1"/>
    <n v="4"/>
    <n v="11"/>
    <n v="2.397895273"/>
  </r>
  <r>
    <s v="BRK"/>
    <x v="2"/>
    <n v="0"/>
    <n v="0"/>
    <s v="BOS"/>
    <n v="0"/>
    <n v="27.65"/>
    <n v="5"/>
    <n v="11"/>
    <n v="3"/>
    <n v="5"/>
    <n v="4"/>
    <n v="4"/>
    <n v="0"/>
    <n v="3"/>
    <n v="3"/>
    <n v="1"/>
    <n v="0"/>
    <n v="2"/>
    <n v="3"/>
    <n v="17"/>
    <n v="2.8332133439999998"/>
  </r>
  <r>
    <s v="SAC"/>
    <x v="0"/>
    <n v="0"/>
    <n v="1"/>
    <s v="PHO"/>
    <n v="1"/>
    <n v="29.68"/>
    <n v="3"/>
    <n v="4"/>
    <n v="3"/>
    <n v="3"/>
    <n v="2"/>
    <n v="2"/>
    <n v="1"/>
    <n v="9"/>
    <n v="9"/>
    <n v="0"/>
    <n v="1"/>
    <n v="7"/>
    <n v="2"/>
    <n v="11"/>
    <n v="2.397895273"/>
  </r>
  <r>
    <s v="MIL"/>
    <x v="0"/>
    <n v="0"/>
    <n v="1"/>
    <s v="DET"/>
    <n v="1"/>
    <n v="34.32"/>
    <n v="4"/>
    <n v="8"/>
    <n v="3"/>
    <n v="5"/>
    <n v="0"/>
    <n v="0"/>
    <n v="0"/>
    <n v="4"/>
    <n v="3"/>
    <n v="2"/>
    <n v="0"/>
    <n v="0"/>
    <n v="1"/>
    <n v="11"/>
    <n v="2.397895273"/>
  </r>
  <r>
    <s v="SAS"/>
    <x v="2"/>
    <n v="0"/>
    <n v="0"/>
    <s v="WAS"/>
    <n v="1"/>
    <n v="30.15"/>
    <n v="2"/>
    <n v="5"/>
    <n v="2"/>
    <n v="2"/>
    <n v="4"/>
    <n v="4"/>
    <n v="2"/>
    <n v="5"/>
    <n v="2"/>
    <n v="0"/>
    <n v="1"/>
    <n v="0"/>
    <n v="2"/>
    <n v="10"/>
    <n v="2.3025850929999998"/>
  </r>
  <r>
    <s v="ORL"/>
    <x v="2"/>
    <n v="0"/>
    <n v="0"/>
    <s v="IND"/>
    <n v="1"/>
    <n v="24.75"/>
    <n v="2"/>
    <n v="6"/>
    <n v="0"/>
    <n v="1"/>
    <n v="2"/>
    <n v="2"/>
    <n v="1"/>
    <n v="4"/>
    <n v="6"/>
    <n v="4"/>
    <n v="1"/>
    <n v="2"/>
    <n v="0"/>
    <n v="6"/>
    <n v="1.791759469"/>
  </r>
  <r>
    <s v="HOU"/>
    <x v="1"/>
    <n v="1"/>
    <n v="0"/>
    <s v="LAC"/>
    <n v="1"/>
    <n v="30.18"/>
    <n v="5"/>
    <n v="9"/>
    <n v="4"/>
    <n v="6"/>
    <n v="1"/>
    <n v="2"/>
    <n v="1"/>
    <n v="4"/>
    <n v="2"/>
    <n v="0"/>
    <n v="0"/>
    <n v="1"/>
    <n v="3"/>
    <n v="15"/>
    <n v="2.7080502009999998"/>
  </r>
  <r>
    <s v="MIN"/>
    <x v="1"/>
    <n v="1"/>
    <n v="0"/>
    <s v="POR"/>
    <n v="0"/>
    <n v="28.17"/>
    <n v="5"/>
    <n v="12"/>
    <n v="2"/>
    <n v="8"/>
    <n v="3"/>
    <n v="4"/>
    <n v="1"/>
    <n v="2"/>
    <n v="2"/>
    <n v="1"/>
    <n v="1"/>
    <n v="0"/>
    <n v="3"/>
    <n v="15"/>
    <n v="2.7080502009999998"/>
  </r>
  <r>
    <s v="MEM"/>
    <x v="1"/>
    <n v="1"/>
    <n v="0"/>
    <s v="LAL"/>
    <n v="0"/>
    <n v="26.47"/>
    <n v="4"/>
    <n v="7"/>
    <n v="4"/>
    <n v="4"/>
    <n v="0"/>
    <n v="0"/>
    <n v="0"/>
    <n v="2"/>
    <n v="4"/>
    <n v="0"/>
    <n v="0"/>
    <n v="0"/>
    <n v="2"/>
    <n v="12"/>
    <n v="2.4849066500000001"/>
  </r>
  <r>
    <s v="MIN"/>
    <x v="1"/>
    <n v="1"/>
    <n v="0"/>
    <s v="POR"/>
    <n v="0"/>
    <n v="33.53"/>
    <n v="4"/>
    <n v="8"/>
    <n v="0"/>
    <n v="0"/>
    <n v="4"/>
    <n v="5"/>
    <n v="7"/>
    <n v="3"/>
    <n v="0"/>
    <n v="0"/>
    <n v="0"/>
    <n v="1"/>
    <n v="3"/>
    <n v="12"/>
    <n v="2.4849066500000001"/>
  </r>
  <r>
    <s v="PHI"/>
    <x v="1"/>
    <n v="1"/>
    <n v="0"/>
    <s v="CLE"/>
    <n v="0"/>
    <n v="30.75"/>
    <n v="4"/>
    <n v="10"/>
    <n v="1"/>
    <n v="5"/>
    <n v="1"/>
    <n v="2"/>
    <n v="3"/>
    <n v="6"/>
    <n v="5"/>
    <n v="1"/>
    <n v="0"/>
    <n v="1"/>
    <n v="1"/>
    <n v="10"/>
    <n v="2.3025850929999998"/>
  </r>
  <r>
    <s v="SAS"/>
    <x v="2"/>
    <n v="0"/>
    <n v="0"/>
    <s v="WAS"/>
    <n v="1"/>
    <n v="33.380000000000003"/>
    <n v="3"/>
    <n v="8"/>
    <n v="3"/>
    <n v="7"/>
    <n v="3"/>
    <n v="3"/>
    <n v="0"/>
    <n v="5"/>
    <n v="2"/>
    <n v="1"/>
    <n v="0"/>
    <n v="0"/>
    <n v="1"/>
    <n v="12"/>
    <n v="2.4849066500000001"/>
  </r>
  <r>
    <s v="MEM"/>
    <x v="1"/>
    <n v="1"/>
    <n v="0"/>
    <s v="LAL"/>
    <n v="0"/>
    <n v="31.62"/>
    <n v="6"/>
    <n v="14"/>
    <n v="1"/>
    <n v="2"/>
    <n v="2"/>
    <n v="2"/>
    <n v="0"/>
    <n v="3"/>
    <n v="3"/>
    <n v="3"/>
    <n v="1"/>
    <n v="2"/>
    <n v="3"/>
    <n v="15"/>
    <n v="2.7080502009999998"/>
  </r>
  <r>
    <s v="ORL"/>
    <x v="2"/>
    <n v="0"/>
    <n v="0"/>
    <s v="IND"/>
    <n v="1"/>
    <n v="22.33"/>
    <n v="3"/>
    <n v="5"/>
    <n v="2"/>
    <n v="3"/>
    <n v="0"/>
    <n v="0"/>
    <n v="1"/>
    <n v="10"/>
    <n v="1"/>
    <n v="0"/>
    <n v="3"/>
    <n v="0"/>
    <n v="3"/>
    <n v="8"/>
    <n v="2.0794415420000001"/>
  </r>
  <r>
    <s v="MIL"/>
    <x v="0"/>
    <n v="0"/>
    <n v="1"/>
    <s v="DET"/>
    <n v="1"/>
    <n v="44.68"/>
    <n v="6"/>
    <n v="16"/>
    <n v="3"/>
    <n v="8"/>
    <n v="0"/>
    <n v="0"/>
    <n v="1"/>
    <n v="9"/>
    <n v="3"/>
    <n v="0"/>
    <n v="0"/>
    <n v="0"/>
    <n v="2"/>
    <n v="15"/>
    <n v="2.7080502009999998"/>
  </r>
  <r>
    <s v="DET"/>
    <x v="2"/>
    <n v="0"/>
    <n v="0"/>
    <s v="MIL"/>
    <n v="0"/>
    <n v="24.75"/>
    <n v="4"/>
    <n v="6"/>
    <n v="1"/>
    <n v="2"/>
    <n v="2"/>
    <n v="2"/>
    <n v="0"/>
    <n v="0"/>
    <n v="1"/>
    <n v="1"/>
    <n v="1"/>
    <n v="0"/>
    <n v="0"/>
    <n v="11"/>
    <n v="2.397895273"/>
  </r>
  <r>
    <s v="HOU"/>
    <x v="1"/>
    <n v="1"/>
    <n v="0"/>
    <s v="LAC"/>
    <n v="1"/>
    <n v="34.1"/>
    <n v="6"/>
    <n v="18"/>
    <n v="2"/>
    <n v="7"/>
    <n v="1"/>
    <n v="2"/>
    <n v="0"/>
    <n v="5"/>
    <n v="5"/>
    <n v="2"/>
    <n v="2"/>
    <n v="2"/>
    <n v="0"/>
    <n v="15"/>
    <n v="2.7080502009999998"/>
  </r>
  <r>
    <s v="MIN"/>
    <x v="1"/>
    <n v="1"/>
    <n v="0"/>
    <s v="POR"/>
    <n v="0"/>
    <n v="31.97"/>
    <n v="5"/>
    <n v="11"/>
    <n v="3"/>
    <n v="7"/>
    <n v="0"/>
    <n v="0"/>
    <n v="1"/>
    <n v="4"/>
    <n v="3"/>
    <n v="3"/>
    <n v="1"/>
    <n v="4"/>
    <n v="1"/>
    <n v="13"/>
    <n v="2.5649493570000002"/>
  </r>
  <r>
    <s v="LAL"/>
    <x v="0"/>
    <n v="0"/>
    <n v="1"/>
    <s v="MEM"/>
    <n v="1"/>
    <n v="35.880000000000003"/>
    <n v="5"/>
    <n v="14"/>
    <n v="3"/>
    <n v="11"/>
    <n v="5"/>
    <n v="7"/>
    <n v="0"/>
    <n v="2"/>
    <n v="6"/>
    <n v="1"/>
    <n v="0"/>
    <n v="3"/>
    <n v="4"/>
    <n v="18"/>
    <n v="2.8903717580000001"/>
  </r>
  <r>
    <s v="SAS"/>
    <x v="2"/>
    <n v="0"/>
    <n v="0"/>
    <s v="WAS"/>
    <n v="1"/>
    <n v="24.67"/>
    <n v="5"/>
    <n v="14"/>
    <n v="1"/>
    <n v="8"/>
    <n v="6"/>
    <n v="6"/>
    <n v="0"/>
    <n v="2"/>
    <n v="3"/>
    <n v="1"/>
    <n v="1"/>
    <n v="3"/>
    <n v="0"/>
    <n v="17"/>
    <n v="2.8332133439999998"/>
  </r>
  <r>
    <s v="PHO"/>
    <x v="0"/>
    <n v="0"/>
    <n v="1"/>
    <s v="SAC"/>
    <n v="0"/>
    <n v="31.35"/>
    <n v="3"/>
    <n v="11"/>
    <n v="2"/>
    <n v="9"/>
    <n v="2"/>
    <n v="2"/>
    <n v="2"/>
    <n v="0"/>
    <n v="8"/>
    <n v="0"/>
    <n v="0"/>
    <n v="0"/>
    <n v="0"/>
    <n v="10"/>
    <n v="2.3025850929999998"/>
  </r>
  <r>
    <s v="OKC"/>
    <x v="0"/>
    <n v="0"/>
    <n v="1"/>
    <s v="NOP"/>
    <n v="1"/>
    <n v="32.15"/>
    <n v="3"/>
    <n v="6"/>
    <n v="3"/>
    <n v="5"/>
    <n v="2"/>
    <n v="4"/>
    <n v="0"/>
    <n v="3"/>
    <n v="1"/>
    <n v="2"/>
    <n v="1"/>
    <n v="0"/>
    <n v="3"/>
    <n v="11"/>
    <n v="2.397895273"/>
  </r>
  <r>
    <s v="MEM"/>
    <x v="1"/>
    <n v="1"/>
    <n v="0"/>
    <s v="LAL"/>
    <n v="0"/>
    <n v="20.27"/>
    <n v="3"/>
    <n v="4"/>
    <n v="1"/>
    <n v="1"/>
    <n v="3"/>
    <n v="4"/>
    <n v="1"/>
    <n v="2"/>
    <n v="4"/>
    <n v="0"/>
    <n v="0"/>
    <n v="1"/>
    <n v="2"/>
    <n v="10"/>
    <n v="2.3025850929999998"/>
  </r>
  <r>
    <s v="BRK"/>
    <x v="2"/>
    <n v="0"/>
    <n v="0"/>
    <s v="BOS"/>
    <n v="0"/>
    <n v="24.48"/>
    <n v="3"/>
    <n v="5"/>
    <n v="2"/>
    <n v="3"/>
    <n v="0"/>
    <n v="0"/>
    <n v="0"/>
    <n v="0"/>
    <n v="8"/>
    <n v="0"/>
    <n v="0"/>
    <n v="1"/>
    <n v="0"/>
    <n v="8"/>
    <n v="2.0794415420000001"/>
  </r>
  <r>
    <s v="POR"/>
    <x v="2"/>
    <n v="0"/>
    <n v="0"/>
    <s v="MIN"/>
    <n v="1"/>
    <n v="35.4"/>
    <n v="5"/>
    <n v="9"/>
    <n v="1"/>
    <n v="3"/>
    <n v="0"/>
    <n v="0"/>
    <n v="2"/>
    <n v="6"/>
    <n v="1"/>
    <n v="3"/>
    <n v="0"/>
    <n v="3"/>
    <n v="1"/>
    <n v="11"/>
    <n v="2.397895273"/>
  </r>
  <r>
    <s v="BOS"/>
    <x v="0"/>
    <n v="0"/>
    <n v="1"/>
    <s v="BRK"/>
    <n v="1"/>
    <n v="25.62"/>
    <n v="4"/>
    <n v="10"/>
    <n v="4"/>
    <n v="10"/>
    <n v="0"/>
    <n v="0"/>
    <n v="1"/>
    <n v="5"/>
    <n v="1"/>
    <n v="0"/>
    <n v="1"/>
    <n v="0"/>
    <n v="0"/>
    <n v="12"/>
    <n v="2.4849066500000001"/>
  </r>
  <r>
    <s v="CLE"/>
    <x v="1"/>
    <n v="1"/>
    <n v="0"/>
    <s v="PHI"/>
    <n v="1"/>
    <n v="34.200000000000003"/>
    <n v="4"/>
    <n v="8"/>
    <n v="0"/>
    <n v="0"/>
    <n v="6"/>
    <n v="6"/>
    <n v="2"/>
    <n v="5"/>
    <n v="1"/>
    <n v="1"/>
    <n v="0"/>
    <n v="4"/>
    <n v="1"/>
    <n v="14"/>
    <n v="2.63905733"/>
  </r>
  <r>
    <s v="HOU"/>
    <x v="1"/>
    <n v="1"/>
    <n v="0"/>
    <s v="LAC"/>
    <n v="1"/>
    <n v="36.380000000000003"/>
    <n v="7"/>
    <n v="21"/>
    <n v="5"/>
    <n v="14"/>
    <n v="2"/>
    <n v="3"/>
    <n v="1"/>
    <n v="6"/>
    <n v="5"/>
    <n v="0"/>
    <n v="0"/>
    <n v="3"/>
    <n v="4"/>
    <n v="21"/>
    <n v="3.044522438"/>
  </r>
  <r>
    <s v="LAC"/>
    <x v="2"/>
    <n v="0"/>
    <n v="0"/>
    <s v="HOU"/>
    <n v="0"/>
    <n v="22.33"/>
    <n v="4"/>
    <n v="6"/>
    <n v="2"/>
    <n v="2"/>
    <n v="1"/>
    <n v="1"/>
    <n v="1"/>
    <n v="1"/>
    <n v="1"/>
    <n v="1"/>
    <n v="0"/>
    <n v="1"/>
    <n v="0"/>
    <n v="11"/>
    <n v="2.397895273"/>
  </r>
  <r>
    <s v="NOP"/>
    <x v="1"/>
    <n v="1"/>
    <n v="0"/>
    <s v="OKC"/>
    <n v="0"/>
    <n v="18.98"/>
    <n v="4"/>
    <n v="5"/>
    <n v="2"/>
    <n v="3"/>
    <n v="1"/>
    <n v="1"/>
    <n v="1"/>
    <n v="3"/>
    <n v="1"/>
    <n v="0"/>
    <n v="0"/>
    <n v="1"/>
    <n v="1"/>
    <n v="11"/>
    <n v="2.397895273"/>
  </r>
  <r>
    <s v="SAC"/>
    <x v="0"/>
    <n v="0"/>
    <n v="1"/>
    <s v="PHO"/>
    <n v="1"/>
    <n v="14.82"/>
    <n v="4"/>
    <n v="6"/>
    <n v="1"/>
    <n v="2"/>
    <n v="2"/>
    <n v="2"/>
    <n v="0"/>
    <n v="1"/>
    <n v="1"/>
    <n v="1"/>
    <n v="0"/>
    <n v="0"/>
    <n v="1"/>
    <n v="11"/>
    <n v="2.397895273"/>
  </r>
  <r>
    <s v="BOS"/>
    <x v="0"/>
    <n v="0"/>
    <n v="1"/>
    <s v="BRK"/>
    <n v="1"/>
    <n v="26.72"/>
    <n v="4"/>
    <n v="5"/>
    <n v="0"/>
    <n v="0"/>
    <n v="0"/>
    <n v="0"/>
    <n v="1"/>
    <n v="2"/>
    <n v="3"/>
    <n v="0"/>
    <n v="1"/>
    <n v="0"/>
    <n v="1"/>
    <n v="8"/>
    <n v="2.0794415420000001"/>
  </r>
  <r>
    <s v="SAS"/>
    <x v="2"/>
    <n v="0"/>
    <n v="0"/>
    <s v="WAS"/>
    <n v="1"/>
    <n v="12.57"/>
    <n v="5"/>
    <n v="5"/>
    <n v="0"/>
    <n v="0"/>
    <n v="0"/>
    <n v="0"/>
    <n v="0"/>
    <n v="1"/>
    <n v="2"/>
    <n v="1"/>
    <n v="0"/>
    <n v="1"/>
    <n v="1"/>
    <n v="10"/>
    <n v="2.3025850929999998"/>
  </r>
  <r>
    <s v="NYK"/>
    <x v="0"/>
    <n v="0"/>
    <n v="1"/>
    <s v="CHI"/>
    <n v="0"/>
    <n v="35.630000000000003"/>
    <n v="5"/>
    <n v="14"/>
    <n v="2"/>
    <n v="7"/>
    <n v="2"/>
    <n v="2"/>
    <n v="2"/>
    <n v="7"/>
    <n v="2"/>
    <n v="0"/>
    <n v="2"/>
    <n v="2"/>
    <n v="2"/>
    <n v="14"/>
    <n v="2.63905733"/>
  </r>
  <r>
    <s v="MEM"/>
    <x v="1"/>
    <n v="1"/>
    <n v="0"/>
    <s v="LAL"/>
    <n v="0"/>
    <n v="25.53"/>
    <n v="3"/>
    <n v="8"/>
    <n v="0"/>
    <n v="0"/>
    <n v="6"/>
    <n v="6"/>
    <n v="4"/>
    <n v="4"/>
    <n v="1"/>
    <n v="1"/>
    <n v="1"/>
    <n v="2"/>
    <n v="6"/>
    <n v="12"/>
    <n v="2.4849066500000001"/>
  </r>
  <r>
    <s v="HOU"/>
    <x v="1"/>
    <n v="1"/>
    <n v="0"/>
    <s v="LAC"/>
    <n v="1"/>
    <n v="17.100000000000001"/>
    <n v="2"/>
    <n v="2"/>
    <n v="0"/>
    <n v="0"/>
    <n v="0"/>
    <n v="0"/>
    <n v="1"/>
    <n v="3"/>
    <n v="4"/>
    <n v="1"/>
    <n v="2"/>
    <n v="0"/>
    <n v="2"/>
    <n v="4"/>
    <n v="1.386294361"/>
  </r>
  <r>
    <s v="PHO"/>
    <x v="0"/>
    <n v="0"/>
    <n v="1"/>
    <s v="SAC"/>
    <n v="0"/>
    <n v="13.02"/>
    <n v="4"/>
    <n v="6"/>
    <n v="2"/>
    <n v="3"/>
    <n v="0"/>
    <n v="0"/>
    <n v="0"/>
    <n v="0"/>
    <n v="1"/>
    <n v="1"/>
    <n v="0"/>
    <n v="0"/>
    <n v="1"/>
    <n v="10"/>
    <n v="2.3025850929999998"/>
  </r>
  <r>
    <s v="SAS"/>
    <x v="2"/>
    <n v="0"/>
    <n v="0"/>
    <s v="WAS"/>
    <n v="1"/>
    <n v="15.55"/>
    <n v="2"/>
    <n v="5"/>
    <n v="1"/>
    <n v="2"/>
    <n v="0"/>
    <n v="0"/>
    <n v="2"/>
    <n v="5"/>
    <n v="6"/>
    <n v="0"/>
    <n v="0"/>
    <n v="0"/>
    <n v="2"/>
    <n v="5"/>
    <n v="1.609437912"/>
  </r>
  <r>
    <s v="DET"/>
    <x v="2"/>
    <n v="0"/>
    <n v="0"/>
    <s v="MIL"/>
    <n v="0"/>
    <n v="44.2"/>
    <n v="4"/>
    <n v="15"/>
    <n v="2"/>
    <n v="5"/>
    <n v="0"/>
    <n v="0"/>
    <n v="0"/>
    <n v="8"/>
    <n v="5"/>
    <n v="1"/>
    <n v="2"/>
    <n v="0"/>
    <n v="2"/>
    <n v="10"/>
    <n v="2.3025850929999998"/>
  </r>
  <r>
    <s v="DET"/>
    <x v="2"/>
    <n v="0"/>
    <n v="0"/>
    <s v="MIL"/>
    <n v="0"/>
    <n v="36.049999999999997"/>
    <n v="3"/>
    <n v="4"/>
    <n v="0"/>
    <n v="0"/>
    <n v="3"/>
    <n v="4"/>
    <n v="4"/>
    <n v="5"/>
    <n v="6"/>
    <n v="0"/>
    <n v="0"/>
    <n v="5"/>
    <n v="5"/>
    <n v="9"/>
    <n v="2.1972245770000001"/>
  </r>
  <r>
    <s v="DET"/>
    <x v="2"/>
    <n v="0"/>
    <n v="0"/>
    <s v="MIL"/>
    <n v="0"/>
    <n v="28.58"/>
    <n v="5"/>
    <n v="10"/>
    <n v="0"/>
    <n v="2"/>
    <n v="1"/>
    <n v="3"/>
    <n v="0"/>
    <n v="4"/>
    <n v="2"/>
    <n v="1"/>
    <n v="0"/>
    <n v="0"/>
    <n v="1"/>
    <n v="11"/>
    <n v="2.397895273"/>
  </r>
  <r>
    <s v="SAS"/>
    <x v="2"/>
    <n v="0"/>
    <n v="0"/>
    <s v="WAS"/>
    <n v="1"/>
    <n v="27.2"/>
    <n v="3"/>
    <n v="6"/>
    <n v="1"/>
    <n v="3"/>
    <n v="3"/>
    <n v="4"/>
    <n v="0"/>
    <n v="1"/>
    <n v="5"/>
    <n v="0"/>
    <n v="1"/>
    <n v="2"/>
    <n v="2"/>
    <n v="10"/>
    <n v="2.3025850929999998"/>
  </r>
  <r>
    <s v="NYK"/>
    <x v="0"/>
    <n v="0"/>
    <n v="1"/>
    <s v="CHI"/>
    <n v="0"/>
    <n v="33.700000000000003"/>
    <n v="3"/>
    <n v="6"/>
    <n v="0"/>
    <n v="0"/>
    <n v="0"/>
    <n v="0"/>
    <n v="4"/>
    <n v="4"/>
    <n v="6"/>
    <n v="0"/>
    <n v="0"/>
    <n v="2"/>
    <n v="3"/>
    <n v="6"/>
    <n v="1.791759469"/>
  </r>
  <r>
    <s v="OKC"/>
    <x v="0"/>
    <n v="0"/>
    <n v="1"/>
    <s v="NOP"/>
    <n v="1"/>
    <n v="25.85"/>
    <n v="2"/>
    <n v="4"/>
    <n v="0"/>
    <n v="0"/>
    <n v="2"/>
    <n v="2"/>
    <n v="0"/>
    <n v="2"/>
    <n v="3"/>
    <n v="2"/>
    <n v="0"/>
    <n v="0"/>
    <n v="2"/>
    <n v="6"/>
    <n v="1.791759469"/>
  </r>
  <r>
    <s v="WAS"/>
    <x v="2"/>
    <n v="0"/>
    <n v="0"/>
    <s v="SAS"/>
    <n v="0"/>
    <n v="37.93"/>
    <n v="2"/>
    <n v="5"/>
    <n v="0"/>
    <n v="0"/>
    <n v="2"/>
    <n v="4"/>
    <n v="1"/>
    <n v="7"/>
    <n v="3"/>
    <n v="0"/>
    <n v="1"/>
    <n v="0"/>
    <n v="1"/>
    <n v="6"/>
    <n v="1.791759469"/>
  </r>
  <r>
    <s v="SAS"/>
    <x v="2"/>
    <n v="0"/>
    <n v="0"/>
    <s v="WAS"/>
    <n v="1"/>
    <n v="22.62"/>
    <n v="3"/>
    <n v="7"/>
    <n v="1"/>
    <n v="2"/>
    <n v="1"/>
    <n v="4"/>
    <n v="3"/>
    <n v="3"/>
    <n v="3"/>
    <n v="0"/>
    <n v="1"/>
    <n v="0"/>
    <n v="3"/>
    <n v="8"/>
    <n v="2.0794415420000001"/>
  </r>
  <r>
    <s v="DET"/>
    <x v="2"/>
    <n v="0"/>
    <n v="0"/>
    <s v="MIL"/>
    <n v="0"/>
    <n v="14.33"/>
    <n v="4"/>
    <n v="6"/>
    <n v="1"/>
    <n v="1"/>
    <n v="0"/>
    <n v="0"/>
    <n v="1"/>
    <n v="2"/>
    <n v="0"/>
    <n v="0"/>
    <n v="1"/>
    <n v="0"/>
    <n v="2"/>
    <n v="9"/>
    <n v="2.1972245770000001"/>
  </r>
  <r>
    <s v="BRK"/>
    <x v="2"/>
    <n v="0"/>
    <n v="0"/>
    <s v="BOS"/>
    <n v="0"/>
    <n v="23.27"/>
    <n v="4"/>
    <n v="10"/>
    <n v="4"/>
    <n v="8"/>
    <n v="0"/>
    <n v="0"/>
    <n v="1"/>
    <n v="4"/>
    <n v="0"/>
    <n v="0"/>
    <n v="2"/>
    <n v="2"/>
    <n v="1"/>
    <n v="12"/>
    <n v="2.4849066500000001"/>
  </r>
  <r>
    <s v="ORL"/>
    <x v="2"/>
    <n v="0"/>
    <n v="0"/>
    <s v="IND"/>
    <n v="1"/>
    <n v="34.25"/>
    <n v="4"/>
    <n v="8"/>
    <n v="2"/>
    <n v="5"/>
    <n v="0"/>
    <n v="0"/>
    <n v="0"/>
    <n v="5"/>
    <n v="3"/>
    <n v="0"/>
    <n v="0"/>
    <n v="1"/>
    <n v="3"/>
    <n v="10"/>
    <n v="2.3025850929999998"/>
  </r>
  <r>
    <s v="CLE"/>
    <x v="1"/>
    <n v="1"/>
    <n v="0"/>
    <s v="PHI"/>
    <n v="1"/>
    <n v="20.12"/>
    <n v="3"/>
    <n v="6"/>
    <n v="3"/>
    <n v="6"/>
    <n v="0"/>
    <n v="0"/>
    <n v="0"/>
    <n v="2"/>
    <n v="0"/>
    <n v="2"/>
    <n v="0"/>
    <n v="0"/>
    <n v="3"/>
    <n v="9"/>
    <n v="2.1972245770000001"/>
  </r>
  <r>
    <s v="LAC"/>
    <x v="2"/>
    <n v="0"/>
    <n v="0"/>
    <s v="HOU"/>
    <n v="0"/>
    <n v="27.45"/>
    <n v="4"/>
    <n v="8"/>
    <n v="0"/>
    <n v="0"/>
    <n v="0"/>
    <n v="2"/>
    <n v="2"/>
    <n v="4"/>
    <n v="1"/>
    <n v="1"/>
    <n v="1"/>
    <n v="0"/>
    <n v="2"/>
    <n v="8"/>
    <n v="2.0794415420000001"/>
  </r>
  <r>
    <s v="NOP"/>
    <x v="1"/>
    <n v="1"/>
    <n v="0"/>
    <s v="OKC"/>
    <n v="0"/>
    <n v="35.25"/>
    <n v="7"/>
    <n v="18"/>
    <n v="4"/>
    <n v="8"/>
    <n v="0"/>
    <n v="0"/>
    <n v="2"/>
    <n v="4"/>
    <n v="6"/>
    <n v="1"/>
    <n v="0"/>
    <n v="8"/>
    <n v="2"/>
    <n v="18"/>
    <n v="2.8903717580000001"/>
  </r>
  <r>
    <s v="NOP"/>
    <x v="1"/>
    <n v="1"/>
    <n v="0"/>
    <s v="OKC"/>
    <n v="0"/>
    <n v="25.93"/>
    <n v="4"/>
    <n v="12"/>
    <n v="2"/>
    <n v="8"/>
    <n v="4"/>
    <n v="4"/>
    <n v="0"/>
    <n v="2"/>
    <n v="2"/>
    <n v="0"/>
    <n v="0"/>
    <n v="1"/>
    <n v="3"/>
    <n v="14"/>
    <n v="2.63905733"/>
  </r>
  <r>
    <s v="OKC"/>
    <x v="0"/>
    <n v="0"/>
    <n v="1"/>
    <s v="NOP"/>
    <n v="1"/>
    <n v="27.88"/>
    <n v="2"/>
    <n v="7"/>
    <n v="1"/>
    <n v="4"/>
    <n v="0"/>
    <n v="0"/>
    <n v="0"/>
    <n v="4"/>
    <n v="1"/>
    <n v="5"/>
    <n v="0"/>
    <n v="0"/>
    <n v="2"/>
    <n v="5"/>
    <n v="1.609437912"/>
  </r>
  <r>
    <s v="BOS"/>
    <x v="0"/>
    <n v="0"/>
    <n v="1"/>
    <s v="BRK"/>
    <n v="1"/>
    <n v="21.27"/>
    <n v="4"/>
    <n v="4"/>
    <n v="0"/>
    <n v="0"/>
    <n v="0"/>
    <n v="0"/>
    <n v="0"/>
    <n v="1"/>
    <n v="1"/>
    <n v="0"/>
    <n v="1"/>
    <n v="0"/>
    <n v="4"/>
    <n v="8"/>
    <n v="2.0794415420000001"/>
  </r>
  <r>
    <s v="OKC"/>
    <x v="0"/>
    <n v="0"/>
    <n v="1"/>
    <s v="NOP"/>
    <n v="1"/>
    <n v="24.33"/>
    <n v="4"/>
    <n v="11"/>
    <n v="2"/>
    <n v="6"/>
    <n v="0"/>
    <n v="0"/>
    <n v="3"/>
    <n v="2"/>
    <n v="3"/>
    <n v="0"/>
    <n v="0"/>
    <n v="1"/>
    <n v="2"/>
    <n v="10"/>
    <n v="2.3025850929999998"/>
  </r>
  <r>
    <s v="OKC"/>
    <x v="0"/>
    <n v="0"/>
    <n v="1"/>
    <s v="NOP"/>
    <n v="1"/>
    <n v="14.02"/>
    <n v="3"/>
    <n v="3"/>
    <n v="1"/>
    <n v="1"/>
    <n v="0"/>
    <n v="0"/>
    <n v="0"/>
    <n v="1"/>
    <n v="0"/>
    <n v="0"/>
    <n v="1"/>
    <n v="0"/>
    <n v="1"/>
    <n v="7"/>
    <n v="1.9459101489999999"/>
  </r>
  <r>
    <s v="IND"/>
    <x v="2"/>
    <n v="0"/>
    <n v="0"/>
    <s v="ORL"/>
    <n v="0"/>
    <n v="33.83"/>
    <n v="4"/>
    <n v="11"/>
    <n v="2"/>
    <n v="5"/>
    <n v="1"/>
    <n v="2"/>
    <n v="0"/>
    <n v="2"/>
    <n v="1"/>
    <n v="2"/>
    <n v="2"/>
    <n v="1"/>
    <n v="4"/>
    <n v="11"/>
    <n v="2.397895273"/>
  </r>
  <r>
    <s v="POR"/>
    <x v="2"/>
    <n v="0"/>
    <n v="0"/>
    <s v="MIN"/>
    <n v="1"/>
    <n v="27.17"/>
    <n v="4"/>
    <n v="10"/>
    <n v="1"/>
    <n v="3"/>
    <n v="2"/>
    <n v="2"/>
    <n v="0"/>
    <n v="4"/>
    <n v="5"/>
    <n v="2"/>
    <n v="0"/>
    <n v="5"/>
    <n v="2"/>
    <n v="11"/>
    <n v="2.397895273"/>
  </r>
  <r>
    <s v="NOP"/>
    <x v="1"/>
    <n v="1"/>
    <n v="0"/>
    <s v="OKC"/>
    <n v="0"/>
    <n v="17.7"/>
    <n v="2"/>
    <n v="3"/>
    <n v="0"/>
    <n v="0"/>
    <n v="2"/>
    <n v="4"/>
    <n v="4"/>
    <n v="4"/>
    <n v="2"/>
    <n v="0"/>
    <n v="2"/>
    <n v="3"/>
    <n v="3"/>
    <n v="6"/>
    <n v="1.791759469"/>
  </r>
  <r>
    <s v="IND"/>
    <x v="2"/>
    <n v="0"/>
    <n v="0"/>
    <s v="ORL"/>
    <n v="0"/>
    <n v="22.75"/>
    <n v="2"/>
    <n v="5"/>
    <n v="0"/>
    <n v="0"/>
    <n v="0"/>
    <n v="0"/>
    <n v="0"/>
    <n v="5"/>
    <n v="2"/>
    <n v="4"/>
    <n v="0"/>
    <n v="1"/>
    <n v="2"/>
    <n v="4"/>
    <n v="1.386294361"/>
  </r>
  <r>
    <s v="PHO"/>
    <x v="0"/>
    <n v="0"/>
    <n v="1"/>
    <s v="SAC"/>
    <n v="0"/>
    <n v="27.72"/>
    <n v="4"/>
    <n v="11"/>
    <n v="2"/>
    <n v="7"/>
    <n v="0"/>
    <n v="2"/>
    <n v="2"/>
    <n v="1"/>
    <n v="1"/>
    <n v="1"/>
    <n v="2"/>
    <n v="0"/>
    <n v="4"/>
    <n v="10"/>
    <n v="2.3025850929999998"/>
  </r>
  <r>
    <s v="DET"/>
    <x v="2"/>
    <n v="0"/>
    <n v="0"/>
    <s v="MIL"/>
    <n v="0"/>
    <n v="23.02"/>
    <n v="4"/>
    <n v="8"/>
    <n v="1"/>
    <n v="2"/>
    <n v="0"/>
    <n v="0"/>
    <n v="2"/>
    <n v="2"/>
    <n v="0"/>
    <n v="1"/>
    <n v="0"/>
    <n v="1"/>
    <n v="2"/>
    <n v="9"/>
    <n v="2.1972245770000001"/>
  </r>
  <r>
    <s v="SAS"/>
    <x v="2"/>
    <n v="0"/>
    <n v="0"/>
    <s v="WAS"/>
    <n v="1"/>
    <n v="12.7"/>
    <n v="4"/>
    <n v="6"/>
    <n v="0"/>
    <n v="1"/>
    <n v="0"/>
    <n v="0"/>
    <n v="0"/>
    <n v="1"/>
    <n v="2"/>
    <n v="0"/>
    <n v="0"/>
    <n v="1"/>
    <n v="0"/>
    <n v="8"/>
    <n v="2.0794415420000001"/>
  </r>
  <r>
    <s v="PHO"/>
    <x v="0"/>
    <n v="0"/>
    <n v="1"/>
    <s v="SAC"/>
    <n v="0"/>
    <n v="16"/>
    <n v="3"/>
    <n v="6"/>
    <n v="2"/>
    <n v="3"/>
    <n v="0"/>
    <n v="0"/>
    <n v="0"/>
    <n v="1"/>
    <n v="1"/>
    <n v="0"/>
    <n v="0"/>
    <n v="0"/>
    <n v="0"/>
    <n v="8"/>
    <n v="2.0794415420000001"/>
  </r>
  <r>
    <s v="POR"/>
    <x v="2"/>
    <n v="0"/>
    <n v="0"/>
    <s v="MIN"/>
    <n v="1"/>
    <n v="19.53"/>
    <n v="3"/>
    <n v="6"/>
    <n v="0"/>
    <n v="2"/>
    <n v="0"/>
    <n v="0"/>
    <n v="2"/>
    <n v="2"/>
    <n v="1"/>
    <n v="1"/>
    <n v="0"/>
    <n v="0"/>
    <n v="2"/>
    <n v="6"/>
    <n v="1.791759469"/>
  </r>
  <r>
    <s v="WAS"/>
    <x v="2"/>
    <n v="0"/>
    <n v="0"/>
    <s v="SAS"/>
    <n v="0"/>
    <n v="25.52"/>
    <n v="6"/>
    <n v="14"/>
    <n v="0"/>
    <n v="5"/>
    <n v="0"/>
    <n v="0"/>
    <n v="1"/>
    <n v="1"/>
    <n v="2"/>
    <n v="1"/>
    <n v="1"/>
    <n v="2"/>
    <n v="2"/>
    <n v="12"/>
    <n v="2.4849066500000001"/>
  </r>
  <r>
    <s v="BRK"/>
    <x v="2"/>
    <n v="0"/>
    <n v="0"/>
    <s v="BOS"/>
    <n v="0"/>
    <n v="26.43"/>
    <n v="4"/>
    <n v="9"/>
    <n v="1"/>
    <n v="5"/>
    <n v="0"/>
    <n v="0"/>
    <n v="1"/>
    <n v="3"/>
    <n v="3"/>
    <n v="0"/>
    <n v="0"/>
    <n v="1"/>
    <n v="3"/>
    <n v="9"/>
    <n v="2.1972245770000001"/>
  </r>
  <r>
    <s v="MIN"/>
    <x v="1"/>
    <n v="1"/>
    <n v="0"/>
    <s v="POR"/>
    <n v="0"/>
    <n v="33.799999999999997"/>
    <n v="3"/>
    <n v="9"/>
    <n v="0"/>
    <n v="3"/>
    <n v="1"/>
    <n v="2"/>
    <n v="1"/>
    <n v="5"/>
    <n v="2"/>
    <n v="4"/>
    <n v="0"/>
    <n v="1"/>
    <n v="6"/>
    <n v="7"/>
    <n v="1.9459101489999999"/>
  </r>
  <r>
    <s v="CLE"/>
    <x v="1"/>
    <n v="1"/>
    <n v="0"/>
    <s v="PHI"/>
    <n v="1"/>
    <n v="24.98"/>
    <n v="2"/>
    <n v="8"/>
    <n v="1"/>
    <n v="4"/>
    <n v="2"/>
    <n v="2"/>
    <n v="0"/>
    <n v="3"/>
    <n v="3"/>
    <n v="1"/>
    <n v="1"/>
    <n v="1"/>
    <n v="1"/>
    <n v="7"/>
    <n v="1.9459101489999999"/>
  </r>
  <r>
    <s v="IND"/>
    <x v="2"/>
    <n v="0"/>
    <n v="0"/>
    <s v="ORL"/>
    <n v="0"/>
    <n v="8.8699999999999992"/>
    <n v="3"/>
    <n v="6"/>
    <n v="0"/>
    <n v="1"/>
    <n v="1"/>
    <n v="1"/>
    <n v="2"/>
    <n v="0"/>
    <n v="0"/>
    <n v="1"/>
    <n v="0"/>
    <n v="1"/>
    <n v="0"/>
    <n v="7"/>
    <n v="1.9459101489999999"/>
  </r>
  <r>
    <s v="PHO"/>
    <x v="0"/>
    <n v="0"/>
    <n v="1"/>
    <s v="SAC"/>
    <n v="0"/>
    <n v="14.9"/>
    <n v="1"/>
    <n v="2"/>
    <n v="0"/>
    <n v="0"/>
    <n v="2"/>
    <n v="2"/>
    <n v="0"/>
    <n v="1"/>
    <n v="0"/>
    <n v="2"/>
    <n v="0"/>
    <n v="0"/>
    <n v="0"/>
    <n v="4"/>
    <n v="1.386294361"/>
  </r>
  <r>
    <s v="PHI"/>
    <x v="1"/>
    <n v="1"/>
    <n v="0"/>
    <s v="CLE"/>
    <n v="0"/>
    <n v="17.25"/>
    <n v="2"/>
    <n v="3"/>
    <n v="0"/>
    <n v="0"/>
    <n v="0"/>
    <n v="0"/>
    <n v="3"/>
    <n v="6"/>
    <n v="0"/>
    <n v="0"/>
    <n v="1"/>
    <n v="1"/>
    <n v="3"/>
    <n v="4"/>
    <n v="1.386294361"/>
  </r>
  <r>
    <s v="NOP"/>
    <x v="1"/>
    <n v="1"/>
    <n v="0"/>
    <s v="OKC"/>
    <n v="0"/>
    <n v="31.3"/>
    <n v="3"/>
    <n v="10"/>
    <n v="0"/>
    <n v="2"/>
    <n v="2"/>
    <n v="2"/>
    <n v="4"/>
    <n v="6"/>
    <n v="4"/>
    <n v="2"/>
    <n v="1"/>
    <n v="6"/>
    <n v="3"/>
    <n v="8"/>
    <n v="2.0794415420000001"/>
  </r>
  <r>
    <s v="BRK"/>
    <x v="2"/>
    <n v="0"/>
    <n v="0"/>
    <s v="BOS"/>
    <n v="0"/>
    <n v="17.850000000000001"/>
    <n v="3"/>
    <n v="6"/>
    <n v="2"/>
    <n v="5"/>
    <n v="1"/>
    <n v="2"/>
    <n v="0"/>
    <n v="2"/>
    <n v="2"/>
    <n v="0"/>
    <n v="0"/>
    <n v="1"/>
    <n v="4"/>
    <n v="9"/>
    <n v="2.1972245770000001"/>
  </r>
  <r>
    <s v="SAC"/>
    <x v="0"/>
    <n v="0"/>
    <n v="1"/>
    <s v="PHO"/>
    <n v="1"/>
    <n v="17.43"/>
    <n v="1"/>
    <n v="2"/>
    <n v="0"/>
    <n v="0"/>
    <n v="0"/>
    <n v="0"/>
    <n v="1"/>
    <n v="4"/>
    <n v="3"/>
    <n v="1"/>
    <n v="2"/>
    <n v="2"/>
    <n v="1"/>
    <n v="2"/>
    <n v="0.69314718099999995"/>
  </r>
  <r>
    <s v="ORL"/>
    <x v="2"/>
    <n v="0"/>
    <n v="0"/>
    <s v="IND"/>
    <n v="1"/>
    <n v="13.75"/>
    <n v="2"/>
    <n v="3"/>
    <n v="2"/>
    <n v="3"/>
    <n v="0"/>
    <n v="0"/>
    <n v="0"/>
    <n v="0"/>
    <n v="2"/>
    <n v="0"/>
    <n v="1"/>
    <n v="1"/>
    <n v="2"/>
    <n v="6"/>
    <n v="1.791759469"/>
  </r>
  <r>
    <s v="MIL"/>
    <x v="0"/>
    <n v="0"/>
    <n v="1"/>
    <s v="DET"/>
    <n v="1"/>
    <n v="26.98"/>
    <n v="0"/>
    <n v="4"/>
    <n v="0"/>
    <n v="2"/>
    <n v="0"/>
    <n v="0"/>
    <n v="1"/>
    <n v="3"/>
    <n v="8"/>
    <n v="2"/>
    <n v="0"/>
    <n v="1"/>
    <n v="1"/>
    <n v="0"/>
    <n v="0"/>
  </r>
  <r>
    <s v="SAC"/>
    <x v="0"/>
    <n v="0"/>
    <n v="1"/>
    <s v="PHO"/>
    <n v="1"/>
    <n v="25.55"/>
    <n v="4"/>
    <n v="5"/>
    <n v="1"/>
    <n v="1"/>
    <n v="0"/>
    <n v="0"/>
    <n v="0"/>
    <n v="2"/>
    <n v="0"/>
    <n v="0"/>
    <n v="2"/>
    <n v="3"/>
    <n v="3"/>
    <n v="9"/>
    <n v="2.1972245770000001"/>
  </r>
  <r>
    <s v="ORL"/>
    <x v="2"/>
    <n v="0"/>
    <n v="0"/>
    <s v="IND"/>
    <n v="1"/>
    <n v="20.63"/>
    <n v="1"/>
    <n v="6"/>
    <n v="0"/>
    <n v="2"/>
    <n v="1"/>
    <n v="2"/>
    <n v="4"/>
    <n v="5"/>
    <n v="3"/>
    <n v="0"/>
    <n v="0"/>
    <n v="0"/>
    <n v="1"/>
    <n v="3"/>
    <n v="1.0986122890000001"/>
  </r>
  <r>
    <s v="LAL"/>
    <x v="0"/>
    <n v="0"/>
    <n v="1"/>
    <s v="MEM"/>
    <n v="1"/>
    <n v="22.53"/>
    <n v="1"/>
    <n v="1"/>
    <n v="1"/>
    <n v="1"/>
    <n v="1"/>
    <n v="4"/>
    <n v="1"/>
    <n v="1"/>
    <n v="0"/>
    <n v="2"/>
    <n v="1"/>
    <n v="1"/>
    <n v="1"/>
    <n v="4"/>
    <n v="1.386294361"/>
  </r>
  <r>
    <s v="PHO"/>
    <x v="0"/>
    <n v="0"/>
    <n v="1"/>
    <s v="SAC"/>
    <n v="0"/>
    <n v="5.78"/>
    <n v="1"/>
    <n v="2"/>
    <n v="0"/>
    <n v="0"/>
    <n v="3"/>
    <n v="3"/>
    <n v="1"/>
    <n v="0"/>
    <n v="0"/>
    <n v="0"/>
    <n v="0"/>
    <n v="0"/>
    <n v="0"/>
    <n v="5"/>
    <n v="1.609437912"/>
  </r>
  <r>
    <s v="WAS"/>
    <x v="2"/>
    <n v="0"/>
    <n v="0"/>
    <s v="SAS"/>
    <n v="0"/>
    <n v="29.52"/>
    <n v="5"/>
    <n v="11"/>
    <n v="3"/>
    <n v="8"/>
    <n v="0"/>
    <n v="0"/>
    <n v="0"/>
    <n v="5"/>
    <n v="5"/>
    <n v="0"/>
    <n v="0"/>
    <n v="6"/>
    <n v="4"/>
    <n v="13"/>
    <n v="2.5649493570000002"/>
  </r>
  <r>
    <s v="CHI"/>
    <x v="2"/>
    <n v="0"/>
    <n v="0"/>
    <s v="NYK"/>
    <n v="1"/>
    <n v="28.13"/>
    <n v="2"/>
    <n v="7"/>
    <n v="1"/>
    <n v="3"/>
    <n v="0"/>
    <n v="0"/>
    <n v="1"/>
    <n v="1"/>
    <n v="6"/>
    <n v="1"/>
    <n v="0"/>
    <n v="2"/>
    <n v="1"/>
    <n v="5"/>
    <n v="1.609437912"/>
  </r>
  <r>
    <s v="SAC"/>
    <x v="0"/>
    <n v="0"/>
    <n v="1"/>
    <s v="PHO"/>
    <n v="1"/>
    <n v="4.7699999999999996"/>
    <n v="2"/>
    <n v="2"/>
    <n v="0"/>
    <n v="0"/>
    <n v="0"/>
    <n v="0"/>
    <n v="1"/>
    <n v="1"/>
    <n v="1"/>
    <n v="0"/>
    <n v="0"/>
    <n v="0"/>
    <n v="1"/>
    <n v="4"/>
    <n v="1.386294361"/>
  </r>
  <r>
    <s v="PHI"/>
    <x v="1"/>
    <n v="1"/>
    <n v="0"/>
    <s v="CLE"/>
    <n v="0"/>
    <n v="11.83"/>
    <n v="2"/>
    <n v="4"/>
    <n v="1"/>
    <n v="2"/>
    <n v="2"/>
    <n v="2"/>
    <n v="0"/>
    <n v="2"/>
    <n v="0"/>
    <n v="1"/>
    <n v="0"/>
    <n v="2"/>
    <n v="0"/>
    <n v="7"/>
    <n v="1.9459101489999999"/>
  </r>
  <r>
    <s v="CLE"/>
    <x v="1"/>
    <n v="1"/>
    <n v="0"/>
    <s v="PHI"/>
    <n v="1"/>
    <n v="13.45"/>
    <n v="3"/>
    <n v="4"/>
    <n v="2"/>
    <n v="2"/>
    <n v="0"/>
    <n v="0"/>
    <n v="0"/>
    <n v="0"/>
    <n v="2"/>
    <n v="0"/>
    <n v="0"/>
    <n v="2"/>
    <n v="3"/>
    <n v="8"/>
    <n v="2.0794415420000001"/>
  </r>
  <r>
    <s v="LAC"/>
    <x v="2"/>
    <n v="0"/>
    <n v="0"/>
    <s v="HOU"/>
    <n v="0"/>
    <n v="12"/>
    <n v="3"/>
    <n v="8"/>
    <n v="1"/>
    <n v="3"/>
    <n v="1"/>
    <n v="1"/>
    <n v="2"/>
    <n v="1"/>
    <n v="1"/>
    <n v="0"/>
    <n v="0"/>
    <n v="1"/>
    <n v="1"/>
    <n v="8"/>
    <n v="2.0794415420000001"/>
  </r>
  <r>
    <s v="CLE"/>
    <x v="1"/>
    <n v="1"/>
    <n v="0"/>
    <s v="PHI"/>
    <n v="1"/>
    <n v="20"/>
    <n v="2"/>
    <n v="5"/>
    <n v="2"/>
    <n v="5"/>
    <n v="0"/>
    <n v="0"/>
    <n v="2"/>
    <n v="0"/>
    <n v="1"/>
    <n v="0"/>
    <n v="0"/>
    <n v="0"/>
    <n v="2"/>
    <n v="6"/>
    <n v="1.791759469"/>
  </r>
  <r>
    <s v="CLE"/>
    <x v="1"/>
    <n v="1"/>
    <n v="0"/>
    <s v="PHI"/>
    <n v="1"/>
    <n v="15.88"/>
    <n v="3"/>
    <n v="8"/>
    <n v="2"/>
    <n v="6"/>
    <n v="0"/>
    <n v="0"/>
    <n v="0"/>
    <n v="1"/>
    <n v="0"/>
    <n v="1"/>
    <n v="0"/>
    <n v="0"/>
    <n v="1"/>
    <n v="8"/>
    <n v="2.0794415420000001"/>
  </r>
  <r>
    <s v="IND"/>
    <x v="2"/>
    <n v="0"/>
    <n v="0"/>
    <s v="ORL"/>
    <n v="0"/>
    <n v="25.75"/>
    <n v="2"/>
    <n v="6"/>
    <n v="1"/>
    <n v="2"/>
    <n v="0"/>
    <n v="0"/>
    <n v="1"/>
    <n v="2"/>
    <n v="1"/>
    <n v="1"/>
    <n v="1"/>
    <n v="0"/>
    <n v="2"/>
    <n v="5"/>
    <n v="1.609437912"/>
  </r>
  <r>
    <s v="MEM"/>
    <x v="1"/>
    <n v="1"/>
    <n v="0"/>
    <s v="LAL"/>
    <n v="0"/>
    <n v="27.27"/>
    <n v="4"/>
    <n v="8"/>
    <n v="0"/>
    <n v="3"/>
    <n v="1"/>
    <n v="1"/>
    <n v="0"/>
    <n v="3"/>
    <n v="2"/>
    <n v="0"/>
    <n v="0"/>
    <n v="2"/>
    <n v="2"/>
    <n v="9"/>
    <n v="2.1972245770000001"/>
  </r>
  <r>
    <s v="LAC"/>
    <x v="2"/>
    <n v="0"/>
    <n v="0"/>
    <s v="HOU"/>
    <n v="0"/>
    <n v="8.08"/>
    <n v="2"/>
    <n v="5"/>
    <n v="0"/>
    <n v="2"/>
    <n v="0"/>
    <n v="0"/>
    <n v="2"/>
    <n v="3"/>
    <n v="1"/>
    <n v="0"/>
    <n v="0"/>
    <n v="0"/>
    <n v="0"/>
    <n v="4"/>
    <n v="1.386294361"/>
  </r>
  <r>
    <s v="PHO"/>
    <x v="0"/>
    <n v="0"/>
    <n v="1"/>
    <s v="SAC"/>
    <n v="0"/>
    <n v="21.6"/>
    <n v="1"/>
    <n v="7"/>
    <n v="0"/>
    <n v="3"/>
    <n v="1"/>
    <n v="2"/>
    <n v="5"/>
    <n v="6"/>
    <n v="1"/>
    <n v="3"/>
    <n v="0"/>
    <n v="2"/>
    <n v="2"/>
    <n v="3"/>
    <n v="1.0986122890000001"/>
  </r>
  <r>
    <s v="CHI"/>
    <x v="2"/>
    <n v="0"/>
    <n v="0"/>
    <s v="NYK"/>
    <n v="1"/>
    <n v="10.87"/>
    <n v="2"/>
    <n v="2"/>
    <n v="1"/>
    <n v="1"/>
    <n v="0"/>
    <n v="0"/>
    <n v="0"/>
    <n v="1"/>
    <n v="0"/>
    <n v="0"/>
    <n v="0"/>
    <n v="0"/>
    <n v="1"/>
    <n v="5"/>
    <n v="1.609437912"/>
  </r>
  <r>
    <s v="IND"/>
    <x v="2"/>
    <n v="0"/>
    <n v="0"/>
    <s v="ORL"/>
    <n v="0"/>
    <n v="39.57"/>
    <n v="3"/>
    <n v="14"/>
    <n v="2"/>
    <n v="8"/>
    <n v="1"/>
    <n v="1"/>
    <n v="0"/>
    <n v="1"/>
    <n v="11"/>
    <n v="0"/>
    <n v="0"/>
    <n v="4"/>
    <n v="1"/>
    <n v="9"/>
    <n v="2.1972245770000001"/>
  </r>
  <r>
    <s v="SAC"/>
    <x v="0"/>
    <n v="0"/>
    <n v="1"/>
    <s v="PHO"/>
    <n v="1"/>
    <n v="2.9"/>
    <n v="2"/>
    <n v="2"/>
    <n v="1"/>
    <n v="1"/>
    <n v="0"/>
    <n v="0"/>
    <n v="0"/>
    <n v="0"/>
    <n v="0"/>
    <n v="0"/>
    <n v="0"/>
    <n v="0"/>
    <n v="1"/>
    <n v="5"/>
    <n v="1.609437912"/>
  </r>
  <r>
    <s v="NOP"/>
    <x v="1"/>
    <n v="1"/>
    <n v="0"/>
    <s v="OKC"/>
    <n v="0"/>
    <n v="8.0500000000000007"/>
    <n v="3"/>
    <n v="5"/>
    <n v="0"/>
    <n v="2"/>
    <n v="0"/>
    <n v="0"/>
    <n v="0"/>
    <n v="1"/>
    <n v="0"/>
    <n v="0"/>
    <n v="0"/>
    <n v="0"/>
    <n v="0"/>
    <n v="6"/>
    <n v="1.791759469"/>
  </r>
  <r>
    <s v="MEM"/>
    <x v="1"/>
    <n v="1"/>
    <n v="0"/>
    <s v="LAL"/>
    <n v="0"/>
    <n v="12.85"/>
    <n v="3"/>
    <n v="8"/>
    <n v="0"/>
    <n v="4"/>
    <n v="0"/>
    <n v="2"/>
    <n v="1"/>
    <n v="2"/>
    <n v="0"/>
    <n v="1"/>
    <n v="1"/>
    <n v="0"/>
    <n v="0"/>
    <n v="6"/>
    <n v="1.791759469"/>
  </r>
  <r>
    <s v="SAC"/>
    <x v="0"/>
    <n v="0"/>
    <n v="1"/>
    <s v="PHO"/>
    <n v="1"/>
    <n v="2.9"/>
    <n v="2"/>
    <n v="2"/>
    <n v="0"/>
    <n v="0"/>
    <n v="0"/>
    <n v="0"/>
    <n v="0"/>
    <n v="1"/>
    <n v="0"/>
    <n v="0"/>
    <n v="0"/>
    <n v="0"/>
    <n v="0"/>
    <n v="4"/>
    <n v="1.386294361"/>
  </r>
  <r>
    <s v="NOP"/>
    <x v="1"/>
    <n v="1"/>
    <n v="0"/>
    <s v="OKC"/>
    <n v="0"/>
    <n v="25.83"/>
    <n v="4"/>
    <n v="11"/>
    <n v="0"/>
    <n v="5"/>
    <n v="0"/>
    <n v="2"/>
    <n v="2"/>
    <n v="4"/>
    <n v="1"/>
    <n v="0"/>
    <n v="1"/>
    <n v="1"/>
    <n v="1"/>
    <n v="8"/>
    <n v="2.0794415420000001"/>
  </r>
  <r>
    <s v="POR"/>
    <x v="2"/>
    <n v="0"/>
    <n v="0"/>
    <s v="MIN"/>
    <n v="1"/>
    <n v="18.399999999999999"/>
    <n v="1"/>
    <n v="5"/>
    <n v="1"/>
    <n v="2"/>
    <n v="4"/>
    <n v="4"/>
    <n v="0"/>
    <n v="6"/>
    <n v="1"/>
    <n v="1"/>
    <n v="0"/>
    <n v="3"/>
    <n v="2"/>
    <n v="7"/>
    <n v="1.9459101489999999"/>
  </r>
  <r>
    <s v="CHI"/>
    <x v="2"/>
    <n v="0"/>
    <n v="0"/>
    <s v="NYK"/>
    <n v="1"/>
    <n v="12.12"/>
    <n v="1"/>
    <n v="6"/>
    <n v="0"/>
    <n v="3"/>
    <n v="2"/>
    <n v="2"/>
    <n v="0"/>
    <n v="4"/>
    <n v="0"/>
    <n v="0"/>
    <n v="3"/>
    <n v="0"/>
    <n v="0"/>
    <n v="4"/>
    <n v="1.386294361"/>
  </r>
  <r>
    <s v="LAC"/>
    <x v="2"/>
    <n v="0"/>
    <n v="0"/>
    <s v="HOU"/>
    <n v="0"/>
    <n v="25.78"/>
    <n v="2"/>
    <n v="8"/>
    <n v="1"/>
    <n v="3"/>
    <n v="2"/>
    <n v="2"/>
    <n v="1"/>
    <n v="1"/>
    <n v="1"/>
    <n v="0"/>
    <n v="0"/>
    <n v="0"/>
    <n v="1"/>
    <n v="7"/>
    <n v="1.9459101489999999"/>
  </r>
  <r>
    <s v="MIL"/>
    <x v="0"/>
    <n v="0"/>
    <n v="1"/>
    <s v="DET"/>
    <n v="1"/>
    <n v="23.7"/>
    <n v="2"/>
    <n v="7"/>
    <n v="2"/>
    <n v="5"/>
    <n v="0"/>
    <n v="0"/>
    <n v="1"/>
    <n v="2"/>
    <n v="2"/>
    <n v="0"/>
    <n v="1"/>
    <n v="2"/>
    <n v="0"/>
    <n v="6"/>
    <n v="1.791759469"/>
  </r>
  <r>
    <s v="LAC"/>
    <x v="2"/>
    <n v="0"/>
    <n v="0"/>
    <s v="HOU"/>
    <n v="0"/>
    <n v="5.32"/>
    <n v="1"/>
    <n v="4"/>
    <n v="1"/>
    <n v="2"/>
    <n v="2"/>
    <n v="2"/>
    <n v="1"/>
    <n v="0"/>
    <n v="0"/>
    <n v="0"/>
    <n v="0"/>
    <n v="0"/>
    <n v="0"/>
    <n v="5"/>
    <n v="1.609437912"/>
  </r>
  <r>
    <s v="HOU"/>
    <x v="1"/>
    <n v="1"/>
    <n v="0"/>
    <s v="LAC"/>
    <n v="1"/>
    <n v="20.58"/>
    <n v="1"/>
    <n v="6"/>
    <n v="1"/>
    <n v="4"/>
    <n v="2"/>
    <n v="2"/>
    <n v="3"/>
    <n v="1"/>
    <n v="1"/>
    <n v="0"/>
    <n v="0"/>
    <n v="1"/>
    <n v="0"/>
    <n v="5"/>
    <n v="1.609437912"/>
  </r>
  <r>
    <s v="CHI"/>
    <x v="2"/>
    <n v="0"/>
    <n v="0"/>
    <s v="NYK"/>
    <n v="1"/>
    <n v="10.38"/>
    <n v="1"/>
    <n v="1"/>
    <n v="1"/>
    <n v="1"/>
    <n v="1"/>
    <n v="2"/>
    <n v="0"/>
    <n v="1"/>
    <n v="1"/>
    <n v="0"/>
    <n v="0"/>
    <n v="1"/>
    <n v="0"/>
    <n v="4"/>
    <n v="1.386294361"/>
  </r>
  <r>
    <s v="BOS"/>
    <x v="0"/>
    <n v="0"/>
    <n v="1"/>
    <s v="BRK"/>
    <n v="1"/>
    <n v="1.73"/>
    <n v="1"/>
    <n v="1"/>
    <n v="1"/>
    <n v="1"/>
    <n v="0"/>
    <n v="0"/>
    <n v="0"/>
    <n v="0"/>
    <n v="0"/>
    <n v="1"/>
    <n v="0"/>
    <n v="0"/>
    <n v="1"/>
    <n v="3"/>
    <n v="1.0986122890000001"/>
  </r>
  <r>
    <s v="LAL"/>
    <x v="0"/>
    <n v="0"/>
    <n v="1"/>
    <s v="MEM"/>
    <n v="1"/>
    <n v="20.399999999999999"/>
    <n v="3"/>
    <n v="9"/>
    <n v="2"/>
    <n v="6"/>
    <n v="0"/>
    <n v="0"/>
    <n v="0"/>
    <n v="2"/>
    <n v="2"/>
    <n v="0"/>
    <n v="0"/>
    <n v="1"/>
    <n v="2"/>
    <n v="8"/>
    <n v="2.0794415420000001"/>
  </r>
  <r>
    <s v="POR"/>
    <x v="2"/>
    <n v="0"/>
    <n v="0"/>
    <s v="MIN"/>
    <n v="1"/>
    <n v="35.380000000000003"/>
    <n v="3"/>
    <n v="12"/>
    <n v="2"/>
    <n v="4"/>
    <n v="0"/>
    <n v="0"/>
    <n v="0"/>
    <n v="3"/>
    <n v="2"/>
    <n v="1"/>
    <n v="1"/>
    <n v="1"/>
    <n v="2"/>
    <n v="8"/>
    <n v="2.0794415420000001"/>
  </r>
  <r>
    <s v="CLE"/>
    <x v="1"/>
    <n v="1"/>
    <n v="0"/>
    <s v="PHI"/>
    <n v="1"/>
    <n v="10.52"/>
    <n v="1"/>
    <n v="1"/>
    <n v="0"/>
    <n v="0"/>
    <n v="1"/>
    <n v="2"/>
    <n v="0"/>
    <n v="1"/>
    <n v="2"/>
    <n v="0"/>
    <n v="0"/>
    <n v="1"/>
    <n v="0"/>
    <n v="3"/>
    <n v="1.0986122890000001"/>
  </r>
  <r>
    <s v="IND"/>
    <x v="2"/>
    <n v="0"/>
    <n v="0"/>
    <s v="ORL"/>
    <n v="0"/>
    <n v="18.63"/>
    <n v="1"/>
    <n v="4"/>
    <n v="0"/>
    <n v="3"/>
    <n v="0"/>
    <n v="0"/>
    <n v="1"/>
    <n v="2"/>
    <n v="2"/>
    <n v="0"/>
    <n v="2"/>
    <n v="0"/>
    <n v="2"/>
    <n v="2"/>
    <n v="0.69314718099999995"/>
  </r>
  <r>
    <s v="BRK"/>
    <x v="2"/>
    <n v="0"/>
    <n v="0"/>
    <s v="BOS"/>
    <n v="0"/>
    <n v="24.15"/>
    <n v="1"/>
    <n v="3"/>
    <n v="0"/>
    <n v="0"/>
    <n v="1"/>
    <n v="1"/>
    <n v="0"/>
    <n v="5"/>
    <n v="2"/>
    <n v="0"/>
    <n v="0"/>
    <n v="1"/>
    <n v="1"/>
    <n v="3"/>
    <n v="1.0986122890000001"/>
  </r>
  <r>
    <s v="NYK"/>
    <x v="0"/>
    <n v="0"/>
    <n v="1"/>
    <s v="CHI"/>
    <n v="0"/>
    <n v="8.93"/>
    <n v="0"/>
    <n v="0"/>
    <n v="0"/>
    <n v="0"/>
    <n v="0"/>
    <n v="0"/>
    <n v="2"/>
    <n v="1"/>
    <n v="3"/>
    <n v="0"/>
    <n v="0"/>
    <n v="1"/>
    <n v="0"/>
    <n v="0"/>
    <n v="0"/>
  </r>
  <r>
    <s v="OKC"/>
    <x v="0"/>
    <n v="0"/>
    <n v="1"/>
    <s v="NOP"/>
    <n v="1"/>
    <n v="3.28"/>
    <n v="1"/>
    <n v="1"/>
    <n v="1"/>
    <n v="1"/>
    <n v="0"/>
    <n v="0"/>
    <n v="0"/>
    <n v="0"/>
    <n v="0"/>
    <n v="0"/>
    <n v="0"/>
    <n v="0"/>
    <n v="0"/>
    <n v="3"/>
    <n v="1.0986122890000001"/>
  </r>
  <r>
    <s v="BOS"/>
    <x v="0"/>
    <n v="0"/>
    <n v="1"/>
    <s v="BRK"/>
    <n v="1"/>
    <n v="22.02"/>
    <n v="3"/>
    <n v="11"/>
    <n v="3"/>
    <n v="9"/>
    <n v="0"/>
    <n v="0"/>
    <n v="2"/>
    <n v="0"/>
    <n v="3"/>
    <n v="0"/>
    <n v="1"/>
    <n v="3"/>
    <n v="3"/>
    <n v="9"/>
    <n v="2.1972245770000001"/>
  </r>
  <r>
    <s v="MIL"/>
    <x v="0"/>
    <n v="0"/>
    <n v="1"/>
    <s v="DET"/>
    <n v="1"/>
    <n v="30.52"/>
    <n v="2"/>
    <n v="4"/>
    <n v="0"/>
    <n v="1"/>
    <n v="0"/>
    <n v="0"/>
    <n v="0"/>
    <n v="2"/>
    <n v="2"/>
    <n v="1"/>
    <n v="0"/>
    <n v="1"/>
    <n v="4"/>
    <n v="4"/>
    <n v="1.386294361"/>
  </r>
  <r>
    <s v="SAC"/>
    <x v="0"/>
    <n v="0"/>
    <n v="1"/>
    <s v="PHO"/>
    <n v="1"/>
    <n v="2.9"/>
    <n v="0"/>
    <n v="0"/>
    <n v="0"/>
    <n v="0"/>
    <n v="0"/>
    <n v="0"/>
    <n v="0"/>
    <n v="0"/>
    <n v="4"/>
    <n v="0"/>
    <n v="0"/>
    <n v="0"/>
    <n v="1"/>
    <n v="0"/>
    <n v="0"/>
  </r>
  <r>
    <s v="LAC"/>
    <x v="2"/>
    <n v="0"/>
    <n v="0"/>
    <s v="HOU"/>
    <n v="0"/>
    <n v="33.42"/>
    <n v="5"/>
    <n v="18"/>
    <n v="2"/>
    <n v="6"/>
    <n v="1"/>
    <n v="1"/>
    <n v="0"/>
    <n v="5"/>
    <n v="3"/>
    <n v="1"/>
    <n v="0"/>
    <n v="3"/>
    <n v="4"/>
    <n v="13"/>
    <n v="2.5649493570000002"/>
  </r>
  <r>
    <s v="LAL"/>
    <x v="0"/>
    <n v="0"/>
    <n v="1"/>
    <s v="MEM"/>
    <n v="1"/>
    <n v="12.72"/>
    <n v="2"/>
    <n v="2"/>
    <n v="0"/>
    <n v="0"/>
    <n v="0"/>
    <n v="0"/>
    <n v="0"/>
    <n v="1"/>
    <n v="0"/>
    <n v="1"/>
    <n v="0"/>
    <n v="2"/>
    <n v="1"/>
    <n v="4"/>
    <n v="1.386294361"/>
  </r>
  <r>
    <s v="HOU"/>
    <x v="1"/>
    <n v="1"/>
    <n v="0"/>
    <s v="LAC"/>
    <n v="1"/>
    <n v="11.37"/>
    <n v="1"/>
    <n v="4"/>
    <n v="0"/>
    <n v="3"/>
    <n v="0"/>
    <n v="0"/>
    <n v="0"/>
    <n v="2"/>
    <n v="2"/>
    <n v="1"/>
    <n v="0"/>
    <n v="0"/>
    <n v="1"/>
    <n v="2"/>
    <n v="0.69314718099999995"/>
  </r>
  <r>
    <s v="WAS"/>
    <x v="2"/>
    <n v="0"/>
    <n v="0"/>
    <s v="SAS"/>
    <n v="0"/>
    <n v="25.3"/>
    <n v="4"/>
    <n v="9"/>
    <n v="2"/>
    <n v="6"/>
    <n v="0"/>
    <n v="0"/>
    <n v="1"/>
    <n v="5"/>
    <n v="2"/>
    <n v="0"/>
    <n v="1"/>
    <n v="6"/>
    <n v="4"/>
    <n v="10"/>
    <n v="2.3025850929999998"/>
  </r>
  <r>
    <s v="IND"/>
    <x v="2"/>
    <n v="0"/>
    <n v="0"/>
    <s v="ORL"/>
    <n v="0"/>
    <n v="14.9"/>
    <n v="2"/>
    <n v="9"/>
    <n v="0"/>
    <n v="0"/>
    <n v="0"/>
    <n v="0"/>
    <n v="1"/>
    <n v="5"/>
    <n v="3"/>
    <n v="1"/>
    <n v="1"/>
    <n v="2"/>
    <n v="2"/>
    <n v="4"/>
    <n v="1.386294361"/>
  </r>
  <r>
    <s v="LAC"/>
    <x v="2"/>
    <n v="0"/>
    <n v="0"/>
    <s v="HOU"/>
    <n v="0"/>
    <n v="14.28"/>
    <n v="1"/>
    <n v="4"/>
    <n v="1"/>
    <n v="4"/>
    <n v="0"/>
    <n v="0"/>
    <n v="0"/>
    <n v="1"/>
    <n v="1"/>
    <n v="0"/>
    <n v="0"/>
    <n v="0"/>
    <n v="0"/>
    <n v="3"/>
    <n v="1.0986122890000001"/>
  </r>
  <r>
    <s v="MEM"/>
    <x v="1"/>
    <n v="1"/>
    <n v="0"/>
    <s v="LAL"/>
    <n v="0"/>
    <n v="10.63"/>
    <n v="0"/>
    <n v="1"/>
    <n v="0"/>
    <n v="1"/>
    <n v="0"/>
    <n v="0"/>
    <n v="1"/>
    <n v="2"/>
    <n v="2"/>
    <n v="0"/>
    <n v="0"/>
    <n v="0"/>
    <n v="1"/>
    <n v="0"/>
    <n v="0"/>
  </r>
  <r>
    <s v="BRK"/>
    <x v="2"/>
    <n v="0"/>
    <n v="0"/>
    <s v="BOS"/>
    <n v="0"/>
    <n v="17.12"/>
    <n v="2"/>
    <n v="6"/>
    <n v="2"/>
    <n v="5"/>
    <n v="0"/>
    <n v="0"/>
    <n v="0"/>
    <n v="0"/>
    <n v="0"/>
    <n v="0"/>
    <n v="0"/>
    <n v="1"/>
    <n v="0"/>
    <n v="6"/>
    <n v="1.791759469"/>
  </r>
  <r>
    <s v="ORL"/>
    <x v="2"/>
    <n v="0"/>
    <n v="0"/>
    <s v="IND"/>
    <n v="1"/>
    <n v="17.5"/>
    <n v="4"/>
    <n v="7"/>
    <n v="2"/>
    <n v="4"/>
    <n v="0"/>
    <n v="0"/>
    <n v="1"/>
    <n v="1"/>
    <n v="0"/>
    <n v="0"/>
    <n v="0"/>
    <n v="5"/>
    <n v="3"/>
    <n v="10"/>
    <n v="2.3025850929999998"/>
  </r>
  <r>
    <s v="NOP"/>
    <x v="1"/>
    <n v="1"/>
    <n v="0"/>
    <s v="OKC"/>
    <n v="0"/>
    <n v="24.02"/>
    <n v="1"/>
    <n v="7"/>
    <n v="1"/>
    <n v="5"/>
    <n v="2"/>
    <n v="2"/>
    <n v="3"/>
    <n v="3"/>
    <n v="1"/>
    <n v="0"/>
    <n v="0"/>
    <n v="2"/>
    <n v="2"/>
    <n v="5"/>
    <n v="1.609437912"/>
  </r>
  <r>
    <s v="PHO"/>
    <x v="0"/>
    <n v="0"/>
    <n v="1"/>
    <s v="SAC"/>
    <n v="0"/>
    <n v="10.97"/>
    <n v="1"/>
    <n v="4"/>
    <n v="0"/>
    <n v="2"/>
    <n v="2"/>
    <n v="2"/>
    <n v="0"/>
    <n v="0"/>
    <n v="1"/>
    <n v="0"/>
    <n v="0"/>
    <n v="1"/>
    <n v="0"/>
    <n v="4"/>
    <n v="1.386294361"/>
  </r>
  <r>
    <s v="PHO"/>
    <x v="0"/>
    <n v="0"/>
    <n v="1"/>
    <s v="SAC"/>
    <n v="0"/>
    <n v="21.92"/>
    <n v="2"/>
    <n v="12"/>
    <n v="1"/>
    <n v="6"/>
    <n v="0"/>
    <n v="0"/>
    <n v="1"/>
    <n v="4"/>
    <n v="4"/>
    <n v="1"/>
    <n v="0"/>
    <n v="1"/>
    <n v="2"/>
    <n v="5"/>
    <n v="1.609437912"/>
  </r>
  <r>
    <s v="ORL"/>
    <x v="2"/>
    <n v="0"/>
    <n v="0"/>
    <s v="IND"/>
    <n v="1"/>
    <n v="4.58"/>
    <n v="1"/>
    <n v="4"/>
    <n v="0"/>
    <n v="1"/>
    <n v="0"/>
    <n v="0"/>
    <n v="0"/>
    <n v="2"/>
    <n v="1"/>
    <n v="0"/>
    <n v="0"/>
    <n v="0"/>
    <n v="0"/>
    <n v="2"/>
    <n v="0.69314718099999995"/>
  </r>
  <r>
    <s v="BOS"/>
    <x v="0"/>
    <n v="0"/>
    <n v="1"/>
    <s v="BRK"/>
    <n v="1"/>
    <n v="1.73"/>
    <n v="0"/>
    <n v="0"/>
    <n v="0"/>
    <n v="0"/>
    <n v="0"/>
    <n v="0"/>
    <n v="0"/>
    <n v="0"/>
    <n v="1"/>
    <n v="0"/>
    <n v="0"/>
    <n v="0"/>
    <n v="0"/>
    <n v="0"/>
    <n v="0"/>
  </r>
  <r>
    <s v="PHI"/>
    <x v="1"/>
    <n v="1"/>
    <n v="0"/>
    <s v="CLE"/>
    <n v="0"/>
    <n v="3.57"/>
    <n v="0"/>
    <n v="2"/>
    <n v="0"/>
    <n v="2"/>
    <n v="0"/>
    <n v="0"/>
    <n v="1"/>
    <n v="1"/>
    <n v="1"/>
    <n v="0"/>
    <n v="0"/>
    <n v="0"/>
    <n v="0"/>
    <n v="0"/>
    <n v="0"/>
  </r>
  <r>
    <s v="NYK"/>
    <x v="0"/>
    <n v="0"/>
    <n v="1"/>
    <s v="CHI"/>
    <n v="0"/>
    <n v="23.2"/>
    <n v="1"/>
    <n v="4"/>
    <n v="0"/>
    <n v="2"/>
    <n v="0"/>
    <n v="0"/>
    <n v="0"/>
    <n v="1"/>
    <n v="2"/>
    <n v="0"/>
    <n v="0"/>
    <n v="1"/>
    <n v="0"/>
    <n v="2"/>
    <n v="0.69314718099999995"/>
  </r>
  <r>
    <s v="MIN"/>
    <x v="1"/>
    <n v="1"/>
    <n v="0"/>
    <s v="POR"/>
    <n v="0"/>
    <n v="3.98"/>
    <n v="1"/>
    <n v="2"/>
    <n v="0"/>
    <n v="1"/>
    <n v="0"/>
    <n v="0"/>
    <n v="0"/>
    <n v="0"/>
    <n v="0"/>
    <n v="0"/>
    <n v="0"/>
    <n v="0"/>
    <n v="2"/>
    <n v="2"/>
    <n v="0.69314718099999995"/>
  </r>
  <r>
    <s v="WAS"/>
    <x v="2"/>
    <n v="0"/>
    <n v="0"/>
    <s v="SAS"/>
    <n v="0"/>
    <n v="0.6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NOP"/>
    <n v="1"/>
    <n v="3.28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BRK"/>
    <n v="1"/>
    <n v="1.73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IND"/>
    <n v="1"/>
    <n v="37.619999999999997"/>
    <n v="2"/>
    <n v="15"/>
    <n v="2"/>
    <n v="11"/>
    <n v="2"/>
    <n v="2"/>
    <n v="1"/>
    <n v="1"/>
    <n v="3"/>
    <n v="2"/>
    <n v="2"/>
    <n v="4"/>
    <n v="3"/>
    <n v="8"/>
    <n v="2.0794415420000001"/>
  </r>
  <r>
    <s v="OKC"/>
    <x v="0"/>
    <n v="0"/>
    <n v="1"/>
    <s v="NOP"/>
    <n v="1"/>
    <n v="8.0500000000000007"/>
    <n v="1"/>
    <n v="4"/>
    <n v="0"/>
    <n v="2"/>
    <n v="0"/>
    <n v="0"/>
    <n v="0"/>
    <n v="1"/>
    <n v="0"/>
    <n v="0"/>
    <n v="0"/>
    <n v="0"/>
    <n v="1"/>
    <n v="2"/>
    <n v="0.69314718099999995"/>
  </r>
  <r>
    <s v="SAC"/>
    <x v="0"/>
    <n v="0"/>
    <n v="1"/>
    <s v="PHO"/>
    <n v="1"/>
    <n v="15.2"/>
    <n v="0"/>
    <n v="4"/>
    <n v="0"/>
    <n v="3"/>
    <n v="0"/>
    <n v="0"/>
    <n v="0"/>
    <n v="3"/>
    <n v="1"/>
    <n v="0"/>
    <n v="1"/>
    <n v="0"/>
    <n v="0"/>
    <n v="0"/>
    <n v="0"/>
  </r>
  <r>
    <s v="OKC"/>
    <x v="0"/>
    <n v="0"/>
    <n v="1"/>
    <s v="NOP"/>
    <n v="1"/>
    <n v="15.55"/>
    <n v="1"/>
    <n v="4"/>
    <n v="0"/>
    <n v="1"/>
    <n v="0"/>
    <n v="0"/>
    <n v="1"/>
    <n v="0"/>
    <n v="0"/>
    <n v="0"/>
    <n v="1"/>
    <n v="0"/>
    <n v="4"/>
    <n v="2"/>
    <n v="0.69314718099999995"/>
  </r>
  <r>
    <s v="IND"/>
    <x v="2"/>
    <n v="0"/>
    <n v="0"/>
    <s v="ORL"/>
    <n v="0"/>
    <n v="2.15"/>
    <n v="0"/>
    <n v="1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I"/>
    <n v="0"/>
    <n v="5.03"/>
    <n v="0"/>
    <n v="1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DET"/>
    <n v="1"/>
    <n v="20.78"/>
    <n v="1"/>
    <n v="5"/>
    <n v="1"/>
    <n v="4"/>
    <n v="0"/>
    <n v="0"/>
    <n v="0"/>
    <n v="2"/>
    <n v="1"/>
    <n v="0"/>
    <n v="0"/>
    <n v="2"/>
    <n v="0"/>
    <n v="3"/>
    <n v="1.0986122890000001"/>
  </r>
  <r>
    <s v="POR"/>
    <x v="2"/>
    <n v="0"/>
    <n v="0"/>
    <s v="MIN"/>
    <n v="1"/>
    <n v="7.58"/>
    <n v="0"/>
    <n v="1"/>
    <n v="0"/>
    <n v="0"/>
    <n v="0"/>
    <n v="0"/>
    <n v="0"/>
    <n v="1"/>
    <n v="0"/>
    <n v="0"/>
    <n v="0"/>
    <n v="0"/>
    <n v="1"/>
    <n v="0"/>
    <n v="0"/>
  </r>
  <r>
    <s v="PHI"/>
    <x v="1"/>
    <n v="1"/>
    <n v="0"/>
    <s v="CLE"/>
    <n v="0"/>
    <n v="17.43"/>
    <n v="0"/>
    <n v="6"/>
    <n v="0"/>
    <n v="4"/>
    <n v="0"/>
    <n v="0"/>
    <n v="1"/>
    <n v="1"/>
    <n v="3"/>
    <n v="1"/>
    <n v="0"/>
    <n v="0"/>
    <n v="2"/>
    <n v="0"/>
    <n v="0"/>
  </r>
  <r>
    <s v="MIN"/>
    <x v="1"/>
    <n v="1"/>
    <n v="0"/>
    <s v="POR"/>
    <n v="0"/>
    <n v="9.3800000000000008"/>
    <n v="1"/>
    <n v="2"/>
    <n v="1"/>
    <n v="2"/>
    <n v="0"/>
    <n v="0"/>
    <n v="0"/>
    <n v="0"/>
    <n v="0"/>
    <n v="0"/>
    <n v="0"/>
    <n v="3"/>
    <n v="0"/>
    <n v="3"/>
    <n v="1.0986122890000001"/>
  </r>
  <r>
    <s v="POR"/>
    <x v="2"/>
    <n v="0"/>
    <n v="0"/>
    <s v="MIN"/>
    <n v="1"/>
    <n v="2.72"/>
    <n v="0"/>
    <n v="0"/>
    <n v="0"/>
    <n v="0"/>
    <n v="0"/>
    <n v="0"/>
    <n v="0"/>
    <n v="0"/>
    <n v="0"/>
    <n v="0"/>
    <n v="0"/>
    <n v="1"/>
    <n v="0"/>
    <n v="0"/>
    <n v="0"/>
  </r>
  <r>
    <s v="DET"/>
    <x v="2"/>
    <n v="0"/>
    <n v="0"/>
    <s v="MIL"/>
    <n v="0"/>
    <n v="6.18"/>
    <n v="0"/>
    <n v="0"/>
    <n v="0"/>
    <n v="0"/>
    <n v="0"/>
    <n v="0"/>
    <n v="0"/>
    <n v="0"/>
    <n v="0"/>
    <n v="0"/>
    <n v="0"/>
    <n v="0"/>
    <n v="3"/>
    <n v="0"/>
    <n v="0"/>
  </r>
  <r>
    <s v="PHO"/>
    <x v="0"/>
    <n v="0"/>
    <n v="1"/>
    <s v="SAC"/>
    <n v="0"/>
    <n v="5.78"/>
    <n v="0"/>
    <n v="2"/>
    <n v="0"/>
    <n v="2"/>
    <n v="1"/>
    <n v="2"/>
    <n v="0"/>
    <n v="1"/>
    <n v="0"/>
    <n v="0"/>
    <n v="0"/>
    <n v="1"/>
    <n v="0"/>
    <n v="1"/>
    <n v="0"/>
  </r>
  <r>
    <s v="POR"/>
    <x v="2"/>
    <n v="0"/>
    <n v="0"/>
    <s v="MIN"/>
    <n v="1"/>
    <n v="2.2000000000000002"/>
    <n v="0"/>
    <n v="0"/>
    <n v="0"/>
    <n v="0"/>
    <n v="0"/>
    <n v="0"/>
    <n v="0"/>
    <n v="1"/>
    <n v="0"/>
    <n v="0"/>
    <n v="0"/>
    <n v="1"/>
    <n v="2"/>
    <n v="0"/>
    <n v="0"/>
  </r>
  <r>
    <s v="MIN"/>
    <x v="1"/>
    <n v="1"/>
    <n v="0"/>
    <s v="POR"/>
    <n v="0"/>
    <n v="21.97"/>
    <n v="1"/>
    <n v="10"/>
    <n v="0"/>
    <n v="6"/>
    <n v="0"/>
    <n v="0"/>
    <n v="0"/>
    <n v="3"/>
    <n v="3"/>
    <n v="0"/>
    <n v="0"/>
    <n v="0"/>
    <n v="0"/>
    <n v="2"/>
    <n v="0.69314718099999995"/>
  </r>
  <r>
    <s v="LAC"/>
    <x v="2"/>
    <n v="0"/>
    <n v="0"/>
    <s v="HOU"/>
    <n v="0"/>
    <n v="5.78"/>
    <n v="0"/>
    <n v="1"/>
    <n v="0"/>
    <n v="1"/>
    <n v="0"/>
    <n v="0"/>
    <n v="0"/>
    <n v="0"/>
    <n v="0"/>
    <n v="0"/>
    <n v="0"/>
    <n v="0"/>
    <n v="3"/>
    <n v="0"/>
    <n v="0"/>
  </r>
  <r>
    <s v="OKC"/>
    <x v="0"/>
    <n v="0"/>
    <n v="1"/>
    <s v="NOP"/>
    <n v="1"/>
    <n v="21.73"/>
    <n v="0"/>
    <n v="5"/>
    <n v="0"/>
    <n v="5"/>
    <n v="0"/>
    <n v="0"/>
    <n v="0"/>
    <n v="3"/>
    <n v="0"/>
    <n v="1"/>
    <n v="0"/>
    <n v="0"/>
    <n v="1"/>
    <n v="0"/>
    <n v="0"/>
  </r>
  <r>
    <s v="PHI"/>
    <x v="1"/>
    <n v="1"/>
    <n v="0"/>
    <s v="CLE"/>
    <n v="0"/>
    <n v="11"/>
    <n v="0"/>
    <n v="4"/>
    <n v="0"/>
    <n v="2"/>
    <n v="0"/>
    <n v="0"/>
    <n v="1"/>
    <n v="0"/>
    <n v="0"/>
    <n v="0"/>
    <n v="0"/>
    <n v="0"/>
    <n v="0"/>
    <n v="0"/>
    <n v="0"/>
  </r>
  <r>
    <s v="NOP"/>
    <x v="1"/>
    <n v="1"/>
    <n v="0"/>
    <s v="OKC"/>
    <n v="0"/>
    <n v="26.47"/>
    <n v="1"/>
    <n v="10"/>
    <n v="0"/>
    <n v="4"/>
    <n v="0"/>
    <n v="2"/>
    <n v="1"/>
    <n v="4"/>
    <n v="2"/>
    <n v="0"/>
    <n v="0"/>
    <n v="0"/>
    <n v="0"/>
    <n v="2"/>
    <n v="0.69314718099999995"/>
  </r>
  <r>
    <s v="CHI"/>
    <x v="2"/>
    <n v="0"/>
    <n v="0"/>
    <s v="NYK"/>
    <n v="1"/>
    <n v="13.55"/>
    <n v="0"/>
    <n v="2"/>
    <n v="0"/>
    <n v="2"/>
    <n v="0"/>
    <n v="0"/>
    <n v="0"/>
    <n v="4"/>
    <n v="1"/>
    <n v="0"/>
    <n v="0"/>
    <n v="2"/>
    <n v="2"/>
    <n v="0"/>
    <n v="0"/>
  </r>
  <r>
    <s v="PHO"/>
    <x v="0"/>
    <n v="0"/>
    <n v="1"/>
    <s v="SAC"/>
    <n v="0"/>
    <n v="11.5"/>
    <n v="0"/>
    <n v="3"/>
    <n v="0"/>
    <n v="0"/>
    <n v="1"/>
    <n v="2"/>
    <n v="0"/>
    <n v="4"/>
    <n v="0"/>
    <n v="0"/>
    <n v="0"/>
    <n v="2"/>
    <n v="2"/>
    <n v="1"/>
    <n v="0"/>
  </r>
  <r>
    <s v="PHI"/>
    <x v="1"/>
    <n v="1"/>
    <n v="0"/>
    <s v="CLE"/>
    <n v="0"/>
    <n v="15.43"/>
    <n v="0"/>
    <n v="3"/>
    <n v="0"/>
    <n v="2"/>
    <n v="0"/>
    <n v="0"/>
    <n v="0"/>
    <n v="1"/>
    <n v="0"/>
    <n v="0"/>
    <n v="0"/>
    <n v="1"/>
    <n v="4"/>
    <n v="0"/>
    <n v="0"/>
  </r>
  <r>
    <s v="LAL"/>
    <x v="0"/>
    <n v="0"/>
    <n v="1"/>
    <s v="MEM"/>
    <n v="1"/>
    <n v="12.62"/>
    <n v="0"/>
    <n v="6"/>
    <n v="0"/>
    <n v="4"/>
    <n v="0"/>
    <n v="0"/>
    <n v="0"/>
    <n v="0"/>
    <n v="0"/>
    <n v="0"/>
    <n v="0"/>
    <n v="0"/>
    <n v="2"/>
    <n v="0"/>
    <n v="0"/>
  </r>
  <r>
    <s v="DAL"/>
    <x v="1"/>
    <n v="1"/>
    <n v="0"/>
    <s v="UTA"/>
    <n v="0"/>
    <n v="38.07"/>
    <n v="13"/>
    <n v="25"/>
    <n v="4"/>
    <n v="13"/>
    <n v="7"/>
    <n v="7"/>
    <n v="1"/>
    <n v="6"/>
    <n v="9"/>
    <n v="1"/>
    <n v="0"/>
    <n v="3"/>
    <n v="0"/>
    <n v="37"/>
    <n v="3.6109179130000002"/>
  </r>
  <r>
    <s v="UTA"/>
    <x v="2"/>
    <n v="0"/>
    <n v="0"/>
    <s v="DAL"/>
    <n v="1"/>
    <n v="35.5"/>
    <n v="10"/>
    <n v="20"/>
    <n v="1"/>
    <n v="3"/>
    <n v="7"/>
    <n v="7"/>
    <n v="6"/>
    <n v="3"/>
    <n v="3"/>
    <n v="2"/>
    <n v="0"/>
    <n v="4"/>
    <n v="2"/>
    <n v="28"/>
    <n v="3.33220451"/>
  </r>
  <r>
    <s v="DAL"/>
    <x v="1"/>
    <n v="1"/>
    <n v="0"/>
    <s v="UTA"/>
    <n v="0"/>
    <n v="33.92"/>
    <n v="9"/>
    <n v="14"/>
    <n v="0"/>
    <n v="2"/>
    <n v="1"/>
    <n v="1"/>
    <n v="2"/>
    <n v="0"/>
    <n v="4"/>
    <n v="3"/>
    <n v="0"/>
    <n v="3"/>
    <n v="2"/>
    <n v="19"/>
    <n v="2.9444389790000001"/>
  </r>
  <r>
    <s v="UTA"/>
    <x v="2"/>
    <n v="0"/>
    <n v="0"/>
    <s v="DAL"/>
    <n v="1"/>
    <n v="30.25"/>
    <n v="7"/>
    <n v="16"/>
    <n v="3"/>
    <n v="9"/>
    <n v="3"/>
    <n v="3"/>
    <n v="2"/>
    <n v="2"/>
    <n v="4"/>
    <n v="0"/>
    <n v="0"/>
    <n v="0"/>
    <n v="1"/>
    <n v="20"/>
    <n v="2.9957322739999999"/>
  </r>
  <r>
    <s v="DAL"/>
    <x v="1"/>
    <n v="1"/>
    <n v="0"/>
    <s v="UTA"/>
    <n v="0"/>
    <n v="36.03"/>
    <n v="5"/>
    <n v="9"/>
    <n v="3"/>
    <n v="7"/>
    <n v="2"/>
    <n v="3"/>
    <n v="0"/>
    <n v="4"/>
    <n v="5"/>
    <n v="1"/>
    <n v="0"/>
    <n v="1"/>
    <n v="4"/>
    <n v="15"/>
    <n v="2.7080502009999998"/>
  </r>
  <r>
    <s v="UTA"/>
    <x v="2"/>
    <n v="0"/>
    <n v="0"/>
    <s v="DAL"/>
    <n v="1"/>
    <n v="31.08"/>
    <n v="7"/>
    <n v="12"/>
    <n v="2"/>
    <n v="5"/>
    <n v="0"/>
    <n v="0"/>
    <n v="2"/>
    <n v="3"/>
    <n v="3"/>
    <n v="1"/>
    <n v="0"/>
    <n v="2"/>
    <n v="3"/>
    <n v="16"/>
    <n v="2.7725887220000001"/>
  </r>
  <r>
    <s v="UTA"/>
    <x v="2"/>
    <n v="0"/>
    <n v="0"/>
    <s v="DAL"/>
    <n v="1"/>
    <n v="29.83"/>
    <n v="6"/>
    <n v="8"/>
    <n v="1"/>
    <n v="1"/>
    <n v="1"/>
    <n v="4"/>
    <n v="3"/>
    <n v="4"/>
    <n v="2"/>
    <n v="1"/>
    <n v="0"/>
    <n v="2"/>
    <n v="2"/>
    <n v="14"/>
    <n v="2.63905733"/>
  </r>
  <r>
    <s v="UTA"/>
    <x v="2"/>
    <n v="0"/>
    <n v="0"/>
    <s v="DAL"/>
    <n v="1"/>
    <n v="31.03"/>
    <n v="5"/>
    <n v="10"/>
    <n v="4"/>
    <n v="7"/>
    <n v="0"/>
    <n v="0"/>
    <n v="0"/>
    <n v="0"/>
    <n v="6"/>
    <n v="2"/>
    <n v="0"/>
    <n v="3"/>
    <n v="2"/>
    <n v="14"/>
    <n v="2.63905733"/>
  </r>
  <r>
    <s v="DAL"/>
    <x v="1"/>
    <n v="1"/>
    <n v="0"/>
    <s v="UTA"/>
    <n v="0"/>
    <n v="18.98"/>
    <n v="4"/>
    <n v="7"/>
    <n v="0"/>
    <n v="0"/>
    <n v="2"/>
    <n v="4"/>
    <n v="4"/>
    <n v="1"/>
    <n v="0"/>
    <n v="0"/>
    <n v="2"/>
    <n v="0"/>
    <n v="1"/>
    <n v="10"/>
    <n v="2.3025850929999998"/>
  </r>
  <r>
    <s v="UTA"/>
    <x v="2"/>
    <n v="0"/>
    <n v="0"/>
    <s v="DAL"/>
    <n v="1"/>
    <n v="24.45"/>
    <n v="4"/>
    <n v="8"/>
    <n v="2"/>
    <n v="5"/>
    <n v="3"/>
    <n v="3"/>
    <n v="1"/>
    <n v="4"/>
    <n v="2"/>
    <n v="0"/>
    <n v="0"/>
    <n v="1"/>
    <n v="4"/>
    <n v="13"/>
    <n v="2.5649493570000002"/>
  </r>
  <r>
    <s v="DAL"/>
    <x v="1"/>
    <n v="1"/>
    <n v="0"/>
    <s v="UTA"/>
    <n v="0"/>
    <n v="28.1"/>
    <n v="6"/>
    <n v="17"/>
    <n v="5"/>
    <n v="13"/>
    <n v="0"/>
    <n v="0"/>
    <n v="0"/>
    <n v="3"/>
    <n v="2"/>
    <n v="0"/>
    <n v="1"/>
    <n v="3"/>
    <n v="0"/>
    <n v="17"/>
    <n v="2.8332133439999998"/>
  </r>
  <r>
    <s v="UTA"/>
    <x v="2"/>
    <n v="0"/>
    <n v="0"/>
    <s v="DAL"/>
    <n v="1"/>
    <n v="17.05"/>
    <n v="2"/>
    <n v="3"/>
    <n v="0"/>
    <n v="0"/>
    <n v="1"/>
    <n v="2"/>
    <n v="1"/>
    <n v="4"/>
    <n v="1"/>
    <n v="1"/>
    <n v="1"/>
    <n v="0"/>
    <n v="1"/>
    <n v="5"/>
    <n v="1.609437912"/>
  </r>
  <r>
    <s v="DAL"/>
    <x v="1"/>
    <n v="1"/>
    <n v="0"/>
    <s v="UTA"/>
    <n v="0"/>
    <n v="17.48"/>
    <n v="2"/>
    <n v="2"/>
    <n v="0"/>
    <n v="0"/>
    <n v="1"/>
    <n v="2"/>
    <n v="1"/>
    <n v="1"/>
    <n v="0"/>
    <n v="1"/>
    <n v="4"/>
    <n v="1"/>
    <n v="5"/>
    <n v="5"/>
    <n v="1.609437912"/>
  </r>
  <r>
    <s v="DAL"/>
    <x v="1"/>
    <n v="1"/>
    <n v="0"/>
    <s v="UTA"/>
    <n v="0"/>
    <n v="22.08"/>
    <n v="3"/>
    <n v="6"/>
    <n v="0"/>
    <n v="2"/>
    <n v="1"/>
    <n v="1"/>
    <n v="1"/>
    <n v="1"/>
    <n v="1"/>
    <n v="3"/>
    <n v="0"/>
    <n v="3"/>
    <n v="2"/>
    <n v="7"/>
    <n v="1.9459101489999999"/>
  </r>
  <r>
    <s v="DAL"/>
    <x v="1"/>
    <n v="1"/>
    <n v="0"/>
    <s v="UTA"/>
    <n v="0"/>
    <n v="12.72"/>
    <n v="0"/>
    <n v="1"/>
    <n v="0"/>
    <n v="0"/>
    <n v="0"/>
    <n v="0"/>
    <n v="2"/>
    <n v="1"/>
    <n v="3"/>
    <n v="0"/>
    <n v="2"/>
    <n v="1"/>
    <n v="2"/>
    <n v="0"/>
    <n v="0"/>
  </r>
  <r>
    <s v="UTA"/>
    <x v="2"/>
    <n v="0"/>
    <n v="0"/>
    <s v="DAL"/>
    <n v="1"/>
    <n v="15.48"/>
    <n v="1"/>
    <n v="3"/>
    <n v="0"/>
    <n v="1"/>
    <n v="1"/>
    <n v="2"/>
    <n v="0"/>
    <n v="3"/>
    <n v="2"/>
    <n v="0"/>
    <n v="0"/>
    <n v="1"/>
    <n v="2"/>
    <n v="3"/>
    <n v="1.0986122890000001"/>
  </r>
  <r>
    <s v="DAL"/>
    <x v="1"/>
    <n v="1"/>
    <n v="0"/>
    <s v="UTA"/>
    <n v="0"/>
    <n v="16.78"/>
    <n v="1"/>
    <n v="2"/>
    <n v="0"/>
    <n v="1"/>
    <n v="1"/>
    <n v="2"/>
    <n v="0"/>
    <n v="0"/>
    <n v="0"/>
    <n v="0"/>
    <n v="0"/>
    <n v="0"/>
    <n v="2"/>
    <n v="3"/>
    <n v="1.0986122890000001"/>
  </r>
  <r>
    <s v="UTA"/>
    <x v="2"/>
    <n v="0"/>
    <n v="0"/>
    <s v="DAL"/>
    <n v="1"/>
    <n v="18.399999999999999"/>
    <n v="1"/>
    <n v="2"/>
    <n v="0"/>
    <n v="1"/>
    <n v="0"/>
    <n v="0"/>
    <n v="1"/>
    <n v="1"/>
    <n v="1"/>
    <n v="3"/>
    <n v="1"/>
    <n v="5"/>
    <n v="2"/>
    <n v="2"/>
    <n v="0.69314718099999995"/>
  </r>
  <r>
    <s v="DAL"/>
    <x v="1"/>
    <n v="1"/>
    <n v="0"/>
    <s v="UTA"/>
    <n v="0"/>
    <n v="15.83"/>
    <n v="0"/>
    <n v="2"/>
    <n v="0"/>
    <n v="1"/>
    <n v="0"/>
    <n v="0"/>
    <n v="0"/>
    <n v="2"/>
    <n v="1"/>
    <n v="2"/>
    <n v="1"/>
    <n v="2"/>
    <n v="0"/>
    <n v="0"/>
    <n v="0"/>
  </r>
  <r>
    <s v="UTA"/>
    <x v="2"/>
    <n v="0"/>
    <n v="0"/>
    <s v="DAL"/>
    <n v="1"/>
    <n v="6.92"/>
    <n v="0"/>
    <n v="3"/>
    <n v="0"/>
    <n v="2"/>
    <n v="0"/>
    <n v="0"/>
    <n v="0"/>
    <n v="0"/>
    <n v="1"/>
    <n v="1"/>
    <n v="0"/>
    <n v="0"/>
    <n v="1"/>
    <n v="0"/>
    <n v="0"/>
  </r>
  <r>
    <s v="SAC"/>
    <x v="0"/>
    <n v="0"/>
    <n v="1"/>
    <s v="MIN"/>
    <n v="0"/>
    <n v="44.48"/>
    <n v="22"/>
    <n v="35"/>
    <n v="6"/>
    <n v="10"/>
    <n v="10"/>
    <n v="11"/>
    <n v="2"/>
    <n v="1"/>
    <n v="7"/>
    <n v="3"/>
    <n v="1"/>
    <n v="6"/>
    <n v="3"/>
    <n v="60"/>
    <n v="4.0943445619999999"/>
  </r>
  <r>
    <s v="LAL"/>
    <x v="0"/>
    <n v="0"/>
    <n v="1"/>
    <s v="SAS"/>
    <n v="1"/>
    <n v="36.17"/>
    <n v="14"/>
    <n v="26"/>
    <n v="2"/>
    <n v="4"/>
    <n v="10"/>
    <n v="12"/>
    <n v="5"/>
    <n v="7"/>
    <n v="2"/>
    <n v="1"/>
    <n v="2"/>
    <n v="2"/>
    <n v="1"/>
    <n v="40"/>
    <n v="3.6888794539999998"/>
  </r>
  <r>
    <s v="BRK"/>
    <x v="2"/>
    <n v="0"/>
    <n v="0"/>
    <s v="NYK"/>
    <n v="0"/>
    <n v="38.72"/>
    <n v="16"/>
    <n v="22"/>
    <n v="7"/>
    <n v="10"/>
    <n v="4"/>
    <n v="6"/>
    <n v="0"/>
    <n v="2"/>
    <n v="3"/>
    <n v="1"/>
    <n v="1"/>
    <n v="4"/>
    <n v="2"/>
    <n v="43"/>
    <n v="3.7612001159999999"/>
  </r>
  <r>
    <s v="MIA"/>
    <x v="2"/>
    <n v="0"/>
    <n v="0"/>
    <s v="IND"/>
    <n v="1"/>
    <n v="38.75"/>
    <n v="10"/>
    <n v="17"/>
    <n v="2"/>
    <n v="3"/>
    <n v="8"/>
    <n v="9"/>
    <n v="1"/>
    <n v="10"/>
    <n v="7"/>
    <n v="5"/>
    <n v="0"/>
    <n v="2"/>
    <n v="2"/>
    <n v="30"/>
    <n v="3.4011973819999999"/>
  </r>
  <r>
    <s v="CLE"/>
    <x v="1"/>
    <n v="1"/>
    <n v="0"/>
    <s v="CHI"/>
    <n v="1"/>
    <n v="34.1"/>
    <n v="12"/>
    <n v="23"/>
    <n v="7"/>
    <n v="13"/>
    <n v="6"/>
    <n v="7"/>
    <n v="0"/>
    <n v="7"/>
    <n v="4"/>
    <n v="1"/>
    <n v="2"/>
    <n v="1"/>
    <n v="2"/>
    <n v="37"/>
    <n v="3.6109179130000002"/>
  </r>
  <r>
    <s v="ATL"/>
    <x v="1"/>
    <n v="1"/>
    <n v="0"/>
    <s v="WAS"/>
    <n v="1"/>
    <n v="35.6"/>
    <n v="10"/>
    <n v="14"/>
    <n v="2"/>
    <n v="5"/>
    <n v="3"/>
    <n v="3"/>
    <n v="2"/>
    <n v="2"/>
    <n v="3"/>
    <n v="6"/>
    <n v="2"/>
    <n v="1"/>
    <n v="1"/>
    <n v="25"/>
    <n v="3.218875825"/>
  </r>
  <r>
    <s v="NYK"/>
    <x v="0"/>
    <n v="0"/>
    <n v="1"/>
    <s v="BRK"/>
    <n v="1"/>
    <n v="34.119999999999997"/>
    <n v="12"/>
    <n v="20"/>
    <n v="3"/>
    <n v="8"/>
    <n v="10"/>
    <n v="12"/>
    <n v="0"/>
    <n v="3"/>
    <n v="7"/>
    <n v="0"/>
    <n v="0"/>
    <n v="3"/>
    <n v="4"/>
    <n v="37"/>
    <n v="3.6109179130000002"/>
  </r>
  <r>
    <s v="ORL"/>
    <x v="2"/>
    <n v="0"/>
    <n v="0"/>
    <s v="PHI"/>
    <n v="1"/>
    <n v="40.72"/>
    <n v="10"/>
    <n v="23"/>
    <n v="5"/>
    <n v="11"/>
    <n v="6"/>
    <n v="6"/>
    <n v="1"/>
    <n v="10"/>
    <n v="6"/>
    <n v="2"/>
    <n v="1"/>
    <n v="0"/>
    <n v="4"/>
    <n v="31"/>
    <n v="3.4339872040000001"/>
  </r>
  <r>
    <s v="TOR"/>
    <x v="2"/>
    <n v="0"/>
    <n v="0"/>
    <s v="DET"/>
    <n v="0"/>
    <n v="35.020000000000003"/>
    <n v="12"/>
    <n v="20"/>
    <n v="0"/>
    <n v="0"/>
    <n v="1"/>
    <n v="4"/>
    <n v="10"/>
    <n v="8"/>
    <n v="3"/>
    <n v="1"/>
    <n v="3"/>
    <n v="1"/>
    <n v="4"/>
    <n v="25"/>
    <n v="3.218875825"/>
  </r>
  <r>
    <s v="HOU"/>
    <x v="1"/>
    <n v="1"/>
    <n v="0"/>
    <s v="LAC"/>
    <n v="1"/>
    <n v="35.020000000000003"/>
    <n v="11"/>
    <n v="17"/>
    <n v="5"/>
    <n v="8"/>
    <n v="1"/>
    <n v="1"/>
    <n v="3"/>
    <n v="8"/>
    <n v="1"/>
    <n v="2"/>
    <n v="0"/>
    <n v="0"/>
    <n v="3"/>
    <n v="28"/>
    <n v="3.33220451"/>
  </r>
  <r>
    <s v="CLE"/>
    <x v="1"/>
    <n v="1"/>
    <n v="0"/>
    <s v="CHI"/>
    <n v="1"/>
    <n v="36.549999999999997"/>
    <n v="11"/>
    <n v="15"/>
    <n v="0"/>
    <n v="0"/>
    <n v="2"/>
    <n v="2"/>
    <n v="1"/>
    <n v="9"/>
    <n v="3"/>
    <n v="3"/>
    <n v="2"/>
    <n v="2"/>
    <n v="0"/>
    <n v="24"/>
    <n v="3.1780538300000001"/>
  </r>
  <r>
    <s v="MEM"/>
    <x v="1"/>
    <n v="1"/>
    <n v="0"/>
    <s v="GSW"/>
    <n v="0"/>
    <n v="32.880000000000003"/>
    <n v="11"/>
    <n v="20"/>
    <n v="0"/>
    <n v="4"/>
    <n v="10"/>
    <n v="11"/>
    <n v="1"/>
    <n v="5"/>
    <n v="1"/>
    <n v="1"/>
    <n v="2"/>
    <n v="1"/>
    <n v="2"/>
    <n v="32"/>
    <n v="3.4657359030000001"/>
  </r>
  <r>
    <s v="HOU"/>
    <x v="1"/>
    <n v="1"/>
    <n v="0"/>
    <s v="LAC"/>
    <n v="1"/>
    <n v="32.979999999999997"/>
    <n v="3"/>
    <n v="9"/>
    <n v="1"/>
    <n v="3"/>
    <n v="9"/>
    <n v="10"/>
    <n v="2"/>
    <n v="8"/>
    <n v="10"/>
    <n v="2"/>
    <n v="2"/>
    <n v="1"/>
    <n v="2"/>
    <n v="16"/>
    <n v="2.7725887220000001"/>
  </r>
  <r>
    <s v="MIN"/>
    <x v="1"/>
    <n v="1"/>
    <n v="0"/>
    <s v="SAC"/>
    <n v="1"/>
    <n v="41.93"/>
    <n v="14"/>
    <n v="27"/>
    <n v="6"/>
    <n v="14"/>
    <n v="2"/>
    <n v="2"/>
    <n v="1"/>
    <n v="4"/>
    <n v="2"/>
    <n v="0"/>
    <n v="0"/>
    <n v="2"/>
    <n v="4"/>
    <n v="36"/>
    <n v="3.5835189380000001"/>
  </r>
  <r>
    <s v="CLE"/>
    <x v="1"/>
    <n v="1"/>
    <n v="0"/>
    <s v="CHI"/>
    <n v="1"/>
    <n v="34.15"/>
    <n v="9"/>
    <n v="18"/>
    <n v="4"/>
    <n v="7"/>
    <n v="7"/>
    <n v="7"/>
    <n v="0"/>
    <n v="3"/>
    <n v="9"/>
    <n v="1"/>
    <n v="0"/>
    <n v="5"/>
    <n v="2"/>
    <n v="29"/>
    <n v="3.3672958300000002"/>
  </r>
  <r>
    <s v="PHI"/>
    <x v="1"/>
    <n v="1"/>
    <n v="0"/>
    <s v="ORL"/>
    <n v="0"/>
    <n v="31.35"/>
    <n v="10"/>
    <n v="17"/>
    <n v="5"/>
    <n v="10"/>
    <n v="4"/>
    <n v="4"/>
    <n v="1"/>
    <n v="0"/>
    <n v="4"/>
    <n v="0"/>
    <n v="0"/>
    <n v="0"/>
    <n v="6"/>
    <n v="29"/>
    <n v="3.3672958300000002"/>
  </r>
  <r>
    <s v="SAS"/>
    <x v="2"/>
    <n v="0"/>
    <n v="0"/>
    <s v="LAL"/>
    <n v="0"/>
    <n v="34"/>
    <n v="12"/>
    <n v="25"/>
    <n v="4"/>
    <n v="13"/>
    <n v="0"/>
    <n v="0"/>
    <n v="5"/>
    <n v="9"/>
    <n v="5"/>
    <n v="1"/>
    <n v="2"/>
    <n v="5"/>
    <n v="2"/>
    <n v="28"/>
    <n v="3.33220451"/>
  </r>
  <r>
    <s v="NOP"/>
    <x v="1"/>
    <n v="1"/>
    <n v="0"/>
    <s v="DEN"/>
    <n v="1"/>
    <n v="36.799999999999997"/>
    <n v="12"/>
    <n v="26"/>
    <n v="3"/>
    <n v="9"/>
    <n v="2"/>
    <n v="2"/>
    <n v="0"/>
    <n v="9"/>
    <n v="7"/>
    <n v="0"/>
    <n v="1"/>
    <n v="2"/>
    <n v="1"/>
    <n v="29"/>
    <n v="3.3672958300000002"/>
  </r>
  <r>
    <s v="CLE"/>
    <x v="1"/>
    <n v="1"/>
    <n v="0"/>
    <s v="CHI"/>
    <n v="1"/>
    <n v="26.07"/>
    <n v="7"/>
    <n v="10"/>
    <n v="4"/>
    <n v="5"/>
    <n v="4"/>
    <n v="5"/>
    <n v="1"/>
    <n v="2"/>
    <n v="8"/>
    <n v="0"/>
    <n v="0"/>
    <n v="2"/>
    <n v="2"/>
    <n v="22"/>
    <n v="3.091042453"/>
  </r>
  <r>
    <s v="SAC"/>
    <x v="0"/>
    <n v="0"/>
    <n v="1"/>
    <s v="MIN"/>
    <n v="0"/>
    <n v="39.65"/>
    <n v="10"/>
    <n v="15"/>
    <n v="0"/>
    <n v="3"/>
    <n v="3"/>
    <n v="3"/>
    <n v="2"/>
    <n v="10"/>
    <n v="4"/>
    <n v="0"/>
    <n v="3"/>
    <n v="4"/>
    <n v="1"/>
    <n v="23"/>
    <n v="3.1354942160000001"/>
  </r>
  <r>
    <s v="WAS"/>
    <x v="2"/>
    <n v="0"/>
    <n v="0"/>
    <s v="ATL"/>
    <n v="0"/>
    <n v="31.12"/>
    <n v="7"/>
    <n v="13"/>
    <n v="3"/>
    <n v="4"/>
    <n v="3"/>
    <n v="4"/>
    <n v="4"/>
    <n v="3"/>
    <n v="2"/>
    <n v="4"/>
    <n v="3"/>
    <n v="2"/>
    <n v="4"/>
    <n v="20"/>
    <n v="2.9957322739999999"/>
  </r>
  <r>
    <s v="CHI"/>
    <x v="2"/>
    <n v="0"/>
    <n v="0"/>
    <s v="CLE"/>
    <n v="0"/>
    <n v="29.88"/>
    <n v="8"/>
    <n v="15"/>
    <n v="6"/>
    <n v="11"/>
    <n v="7"/>
    <n v="7"/>
    <n v="0"/>
    <n v="1"/>
    <n v="3"/>
    <n v="2"/>
    <n v="0"/>
    <n v="4"/>
    <n v="3"/>
    <n v="29"/>
    <n v="3.3672958300000002"/>
  </r>
  <r>
    <s v="CHI"/>
    <x v="2"/>
    <n v="0"/>
    <n v="0"/>
    <s v="CLE"/>
    <n v="0"/>
    <n v="32.979999999999997"/>
    <n v="11"/>
    <n v="16"/>
    <n v="2"/>
    <n v="4"/>
    <n v="1"/>
    <n v="1"/>
    <n v="0"/>
    <n v="8"/>
    <n v="2"/>
    <n v="0"/>
    <n v="0"/>
    <n v="2"/>
    <n v="1"/>
    <n v="25"/>
    <n v="3.218875825"/>
  </r>
  <r>
    <s v="CHI"/>
    <x v="2"/>
    <n v="0"/>
    <n v="0"/>
    <s v="CLE"/>
    <n v="0"/>
    <n v="34.35"/>
    <n v="5"/>
    <n v="7"/>
    <n v="4"/>
    <n v="5"/>
    <n v="3"/>
    <n v="4"/>
    <n v="1"/>
    <n v="2"/>
    <n v="9"/>
    <n v="1"/>
    <n v="1"/>
    <n v="3"/>
    <n v="1"/>
    <n v="17"/>
    <n v="2.8332133439999998"/>
  </r>
  <r>
    <s v="NYK"/>
    <x v="0"/>
    <n v="0"/>
    <n v="1"/>
    <s v="BRK"/>
    <n v="1"/>
    <n v="41.18"/>
    <n v="9"/>
    <n v="17"/>
    <n v="4"/>
    <n v="7"/>
    <n v="0"/>
    <n v="0"/>
    <n v="2"/>
    <n v="3"/>
    <n v="4"/>
    <n v="1"/>
    <n v="1"/>
    <n v="1"/>
    <n v="0"/>
    <n v="22"/>
    <n v="3.091042453"/>
  </r>
  <r>
    <s v="ATL"/>
    <x v="1"/>
    <n v="1"/>
    <n v="0"/>
    <s v="WAS"/>
    <n v="1"/>
    <n v="34.869999999999997"/>
    <n v="8"/>
    <n v="15"/>
    <n v="1"/>
    <n v="5"/>
    <n v="1"/>
    <n v="1"/>
    <n v="2"/>
    <n v="11"/>
    <n v="7"/>
    <n v="0"/>
    <n v="4"/>
    <n v="3"/>
    <n v="3"/>
    <n v="18"/>
    <n v="2.8903717580000001"/>
  </r>
  <r>
    <s v="MIA"/>
    <x v="2"/>
    <n v="0"/>
    <n v="0"/>
    <s v="IND"/>
    <n v="1"/>
    <n v="12.28"/>
    <n v="6"/>
    <n v="8"/>
    <n v="3"/>
    <n v="4"/>
    <n v="0"/>
    <n v="0"/>
    <n v="1"/>
    <n v="6"/>
    <n v="2"/>
    <n v="4"/>
    <n v="0"/>
    <n v="0"/>
    <n v="2"/>
    <n v="15"/>
    <n v="2.7080502009999998"/>
  </r>
  <r>
    <s v="SAS"/>
    <x v="2"/>
    <n v="0"/>
    <n v="0"/>
    <s v="LAL"/>
    <n v="0"/>
    <n v="33.130000000000003"/>
    <n v="7"/>
    <n v="12"/>
    <n v="3"/>
    <n v="4"/>
    <n v="5"/>
    <n v="8"/>
    <n v="1"/>
    <n v="1"/>
    <n v="5"/>
    <n v="0"/>
    <n v="0"/>
    <n v="1"/>
    <n v="0"/>
    <n v="22"/>
    <n v="3.091042453"/>
  </r>
  <r>
    <s v="TOR"/>
    <x v="2"/>
    <n v="0"/>
    <n v="0"/>
    <s v="DET"/>
    <n v="0"/>
    <n v="34.5"/>
    <n v="6"/>
    <n v="18"/>
    <n v="2"/>
    <n v="6"/>
    <n v="8"/>
    <n v="9"/>
    <n v="3"/>
    <n v="3"/>
    <n v="7"/>
    <n v="0"/>
    <n v="1"/>
    <n v="1"/>
    <n v="1"/>
    <n v="22"/>
    <n v="3.091042453"/>
  </r>
  <r>
    <s v="OKC"/>
    <x v="0"/>
    <n v="0"/>
    <n v="1"/>
    <s v="PHO"/>
    <n v="1"/>
    <n v="32.93"/>
    <n v="11"/>
    <n v="25"/>
    <n v="2"/>
    <n v="7"/>
    <n v="4"/>
    <n v="4"/>
    <n v="3"/>
    <n v="3"/>
    <n v="4"/>
    <n v="0"/>
    <n v="1"/>
    <n v="2"/>
    <n v="2"/>
    <n v="28"/>
    <n v="3.33220451"/>
  </r>
  <r>
    <s v="DEN"/>
    <x v="0"/>
    <n v="0"/>
    <n v="1"/>
    <s v="NOP"/>
    <n v="0"/>
    <n v="38.83"/>
    <n v="10"/>
    <n v="18"/>
    <n v="4"/>
    <n v="7"/>
    <n v="0"/>
    <n v="0"/>
    <n v="1"/>
    <n v="5"/>
    <n v="3"/>
    <n v="0"/>
    <n v="0"/>
    <n v="0"/>
    <n v="3"/>
    <n v="24"/>
    <n v="3.1780538300000001"/>
  </r>
  <r>
    <s v="NYK"/>
    <x v="0"/>
    <n v="0"/>
    <n v="1"/>
    <s v="BRK"/>
    <n v="1"/>
    <n v="40.25"/>
    <n v="3"/>
    <n v="7"/>
    <n v="2"/>
    <n v="5"/>
    <n v="6"/>
    <n v="6"/>
    <n v="0"/>
    <n v="9"/>
    <n v="9"/>
    <n v="2"/>
    <n v="0"/>
    <n v="2"/>
    <n v="3"/>
    <n v="14"/>
    <n v="2.63905733"/>
  </r>
  <r>
    <s v="HOU"/>
    <x v="1"/>
    <n v="1"/>
    <n v="0"/>
    <s v="LAC"/>
    <n v="1"/>
    <n v="33.32"/>
    <n v="7"/>
    <n v="15"/>
    <n v="4"/>
    <n v="8"/>
    <n v="0"/>
    <n v="0"/>
    <n v="0"/>
    <n v="7"/>
    <n v="10"/>
    <n v="2"/>
    <n v="0"/>
    <n v="2"/>
    <n v="4"/>
    <n v="18"/>
    <n v="2.8903717580000001"/>
  </r>
  <r>
    <s v="MIN"/>
    <x v="1"/>
    <n v="1"/>
    <n v="0"/>
    <s v="SAC"/>
    <n v="1"/>
    <n v="36.75"/>
    <n v="4"/>
    <n v="12"/>
    <n v="4"/>
    <n v="9"/>
    <n v="2"/>
    <n v="3"/>
    <n v="0"/>
    <n v="4"/>
    <n v="7"/>
    <n v="5"/>
    <n v="0"/>
    <n v="0"/>
    <n v="1"/>
    <n v="14"/>
    <n v="2.63905733"/>
  </r>
  <r>
    <s v="LAL"/>
    <x v="0"/>
    <n v="0"/>
    <n v="1"/>
    <s v="SAS"/>
    <n v="1"/>
    <n v="32.07"/>
    <n v="6"/>
    <n v="12"/>
    <n v="5"/>
    <n v="9"/>
    <n v="2"/>
    <n v="2"/>
    <n v="1"/>
    <n v="2"/>
    <n v="6"/>
    <n v="0"/>
    <n v="0"/>
    <n v="0"/>
    <n v="3"/>
    <n v="19"/>
    <n v="2.9444389790000001"/>
  </r>
  <r>
    <s v="IND"/>
    <x v="2"/>
    <n v="0"/>
    <n v="0"/>
    <s v="MIA"/>
    <n v="0"/>
    <n v="28.65"/>
    <n v="7"/>
    <n v="14"/>
    <n v="4"/>
    <n v="9"/>
    <n v="0"/>
    <n v="0"/>
    <n v="1"/>
    <n v="1"/>
    <n v="8"/>
    <n v="1"/>
    <n v="0"/>
    <n v="1"/>
    <n v="1"/>
    <n v="18"/>
    <n v="2.8903717580000001"/>
  </r>
  <r>
    <s v="BRK"/>
    <x v="2"/>
    <n v="0"/>
    <n v="0"/>
    <s v="NYK"/>
    <n v="0"/>
    <n v="36.270000000000003"/>
    <n v="3"/>
    <n v="10"/>
    <n v="1"/>
    <n v="5"/>
    <n v="10"/>
    <n v="10"/>
    <n v="2"/>
    <n v="3"/>
    <n v="3"/>
    <n v="2"/>
    <n v="0"/>
    <n v="0"/>
    <n v="1"/>
    <n v="17"/>
    <n v="2.8332133439999998"/>
  </r>
  <r>
    <s v="IND"/>
    <x v="2"/>
    <n v="0"/>
    <n v="0"/>
    <s v="MIA"/>
    <n v="0"/>
    <n v="21.47"/>
    <n v="8"/>
    <n v="10"/>
    <n v="3"/>
    <n v="5"/>
    <n v="2"/>
    <n v="2"/>
    <n v="0"/>
    <n v="3"/>
    <n v="0"/>
    <n v="0"/>
    <n v="0"/>
    <n v="1"/>
    <n v="0"/>
    <n v="21"/>
    <n v="3.044522438"/>
  </r>
  <r>
    <s v="MIN"/>
    <x v="1"/>
    <n v="1"/>
    <n v="0"/>
    <s v="SAC"/>
    <n v="1"/>
    <n v="41.27"/>
    <n v="8"/>
    <n v="20"/>
    <n v="2"/>
    <n v="7"/>
    <n v="8"/>
    <n v="8"/>
    <n v="1"/>
    <n v="3"/>
    <n v="5"/>
    <n v="1"/>
    <n v="0"/>
    <n v="4"/>
    <n v="1"/>
    <n v="26"/>
    <n v="3.2580965380000002"/>
  </r>
  <r>
    <s v="NYK"/>
    <x v="0"/>
    <n v="0"/>
    <n v="1"/>
    <s v="BRK"/>
    <n v="1"/>
    <n v="38.770000000000003"/>
    <n v="10"/>
    <n v="17"/>
    <n v="1"/>
    <n v="8"/>
    <n v="4"/>
    <n v="5"/>
    <n v="1"/>
    <n v="7"/>
    <n v="1"/>
    <n v="2"/>
    <n v="0"/>
    <n v="3"/>
    <n v="6"/>
    <n v="25"/>
    <n v="3.218875825"/>
  </r>
  <r>
    <s v="DEN"/>
    <x v="0"/>
    <n v="0"/>
    <n v="1"/>
    <s v="NOP"/>
    <n v="0"/>
    <n v="42.58"/>
    <n v="6"/>
    <n v="16"/>
    <n v="2"/>
    <n v="8"/>
    <n v="2"/>
    <n v="2"/>
    <n v="0"/>
    <n v="6"/>
    <n v="8"/>
    <n v="2"/>
    <n v="0"/>
    <n v="0"/>
    <n v="1"/>
    <n v="16"/>
    <n v="2.7725887220000001"/>
  </r>
  <r>
    <s v="WAS"/>
    <x v="2"/>
    <n v="0"/>
    <n v="0"/>
    <s v="ATL"/>
    <n v="0"/>
    <n v="28.77"/>
    <n v="6"/>
    <n v="14"/>
    <n v="4"/>
    <n v="9"/>
    <n v="6"/>
    <n v="7"/>
    <n v="0"/>
    <n v="5"/>
    <n v="5"/>
    <n v="2"/>
    <n v="0"/>
    <n v="3"/>
    <n v="5"/>
    <n v="22"/>
    <n v="3.091042453"/>
  </r>
  <r>
    <s v="DEN"/>
    <x v="0"/>
    <n v="0"/>
    <n v="1"/>
    <s v="NOP"/>
    <n v="0"/>
    <n v="37.200000000000003"/>
    <n v="7"/>
    <n v="12"/>
    <n v="0"/>
    <n v="2"/>
    <n v="1"/>
    <n v="1"/>
    <n v="1"/>
    <n v="3"/>
    <n v="3"/>
    <n v="5"/>
    <n v="0"/>
    <n v="1"/>
    <n v="3"/>
    <n v="15"/>
    <n v="2.7080502009999998"/>
  </r>
  <r>
    <s v="LAL"/>
    <x v="0"/>
    <n v="0"/>
    <n v="1"/>
    <s v="SAS"/>
    <n v="1"/>
    <n v="37.82"/>
    <n v="6"/>
    <n v="12"/>
    <n v="1"/>
    <n v="4"/>
    <n v="2"/>
    <n v="4"/>
    <n v="1"/>
    <n v="15"/>
    <n v="12"/>
    <n v="1"/>
    <n v="0"/>
    <n v="7"/>
    <n v="0"/>
    <n v="15"/>
    <n v="2.7080502009999998"/>
  </r>
  <r>
    <s v="SAS"/>
    <x v="2"/>
    <n v="0"/>
    <n v="0"/>
    <s v="LAL"/>
    <n v="0"/>
    <n v="29.27"/>
    <n v="3"/>
    <n v="6"/>
    <n v="2"/>
    <n v="5"/>
    <n v="3"/>
    <n v="3"/>
    <n v="0"/>
    <n v="2"/>
    <n v="11"/>
    <n v="2"/>
    <n v="0"/>
    <n v="2"/>
    <n v="2"/>
    <n v="11"/>
    <n v="2.397895273"/>
  </r>
  <r>
    <s v="MEM"/>
    <x v="1"/>
    <n v="1"/>
    <n v="0"/>
    <s v="GSW"/>
    <n v="0"/>
    <n v="23.45"/>
    <n v="5"/>
    <n v="8"/>
    <n v="2"/>
    <n v="2"/>
    <n v="2"/>
    <n v="2"/>
    <n v="4"/>
    <n v="5"/>
    <n v="0"/>
    <n v="1"/>
    <n v="1"/>
    <n v="0"/>
    <n v="3"/>
    <n v="14"/>
    <n v="2.63905733"/>
  </r>
  <r>
    <s v="NOP"/>
    <x v="1"/>
    <n v="1"/>
    <n v="0"/>
    <s v="DEN"/>
    <n v="1"/>
    <n v="37.9"/>
    <n v="7"/>
    <n v="13"/>
    <n v="3"/>
    <n v="7"/>
    <n v="2"/>
    <n v="2"/>
    <n v="0"/>
    <n v="4"/>
    <n v="4"/>
    <n v="1"/>
    <n v="0"/>
    <n v="2"/>
    <n v="2"/>
    <n v="19"/>
    <n v="2.9444389790000001"/>
  </r>
  <r>
    <s v="GSW"/>
    <x v="2"/>
    <n v="0"/>
    <n v="0"/>
    <s v="MEM"/>
    <n v="1"/>
    <n v="26.02"/>
    <n v="4"/>
    <n v="9"/>
    <n v="3"/>
    <n v="7"/>
    <n v="2"/>
    <n v="2"/>
    <n v="1"/>
    <n v="7"/>
    <n v="5"/>
    <n v="4"/>
    <n v="0"/>
    <n v="3"/>
    <n v="2"/>
    <n v="13"/>
    <n v="2.5649493570000002"/>
  </r>
  <r>
    <s v="HOU"/>
    <x v="1"/>
    <n v="1"/>
    <n v="0"/>
    <s v="LAC"/>
    <n v="1"/>
    <n v="22.28"/>
    <n v="7"/>
    <n v="12"/>
    <n v="2"/>
    <n v="4"/>
    <n v="1"/>
    <n v="2"/>
    <n v="3"/>
    <n v="3"/>
    <n v="1"/>
    <n v="2"/>
    <n v="1"/>
    <n v="1"/>
    <n v="4"/>
    <n v="17"/>
    <n v="2.8332133439999998"/>
  </r>
  <r>
    <s v="BRK"/>
    <x v="2"/>
    <n v="0"/>
    <n v="0"/>
    <s v="NYK"/>
    <n v="0"/>
    <n v="32.299999999999997"/>
    <n v="4"/>
    <n v="9"/>
    <n v="4"/>
    <n v="6"/>
    <n v="3"/>
    <n v="4"/>
    <n v="2"/>
    <n v="2"/>
    <n v="3"/>
    <n v="0"/>
    <n v="1"/>
    <n v="0"/>
    <n v="1"/>
    <n v="15"/>
    <n v="2.7080502009999998"/>
  </r>
  <r>
    <s v="MIN"/>
    <x v="1"/>
    <n v="1"/>
    <n v="0"/>
    <s v="SAC"/>
    <n v="1"/>
    <n v="40.98"/>
    <n v="5"/>
    <n v="7"/>
    <n v="0"/>
    <n v="0"/>
    <n v="1"/>
    <n v="1"/>
    <n v="3"/>
    <n v="8"/>
    <n v="2"/>
    <n v="0"/>
    <n v="3"/>
    <n v="1"/>
    <n v="2"/>
    <n v="11"/>
    <n v="2.397895273"/>
  </r>
  <r>
    <s v="ATL"/>
    <x v="1"/>
    <n v="1"/>
    <n v="0"/>
    <s v="WAS"/>
    <n v="1"/>
    <n v="20.87"/>
    <n v="7"/>
    <n v="13"/>
    <n v="3"/>
    <n v="5"/>
    <n v="5"/>
    <n v="7"/>
    <n v="0"/>
    <n v="3"/>
    <n v="1"/>
    <n v="0"/>
    <n v="0"/>
    <n v="1"/>
    <n v="3"/>
    <n v="22"/>
    <n v="3.091042453"/>
  </r>
  <r>
    <s v="GSW"/>
    <x v="2"/>
    <n v="0"/>
    <n v="0"/>
    <s v="MEM"/>
    <n v="1"/>
    <n v="30.25"/>
    <n v="5"/>
    <n v="11"/>
    <n v="3"/>
    <n v="7"/>
    <n v="0"/>
    <n v="0"/>
    <n v="0"/>
    <n v="8"/>
    <n v="7"/>
    <n v="1"/>
    <n v="1"/>
    <n v="1"/>
    <n v="3"/>
    <n v="13"/>
    <n v="2.5649493570000002"/>
  </r>
  <r>
    <s v="OKC"/>
    <x v="0"/>
    <n v="0"/>
    <n v="1"/>
    <s v="PHO"/>
    <n v="1"/>
    <n v="31.6"/>
    <n v="5"/>
    <n v="11"/>
    <n v="2"/>
    <n v="7"/>
    <n v="3"/>
    <n v="3"/>
    <n v="3"/>
    <n v="6"/>
    <n v="2"/>
    <n v="0"/>
    <n v="1"/>
    <n v="1"/>
    <n v="1"/>
    <n v="15"/>
    <n v="2.7080502009999998"/>
  </r>
  <r>
    <s v="DET"/>
    <x v="2"/>
    <n v="0"/>
    <n v="0"/>
    <s v="TOR"/>
    <n v="1"/>
    <n v="30.42"/>
    <n v="8"/>
    <n v="15"/>
    <n v="4"/>
    <n v="9"/>
    <n v="0"/>
    <n v="0"/>
    <n v="0"/>
    <n v="3"/>
    <n v="0"/>
    <n v="1"/>
    <n v="0"/>
    <n v="0"/>
    <n v="2"/>
    <n v="20"/>
    <n v="2.9957322739999999"/>
  </r>
  <r>
    <s v="MIA"/>
    <x v="2"/>
    <n v="0"/>
    <n v="0"/>
    <s v="IND"/>
    <n v="1"/>
    <n v="24.82"/>
    <n v="6"/>
    <n v="6"/>
    <n v="2"/>
    <n v="2"/>
    <n v="0"/>
    <n v="0"/>
    <n v="0"/>
    <n v="1"/>
    <n v="1"/>
    <n v="1"/>
    <n v="0"/>
    <n v="0"/>
    <n v="1"/>
    <n v="14"/>
    <n v="2.63905733"/>
  </r>
  <r>
    <s v="ATL"/>
    <x v="1"/>
    <n v="1"/>
    <n v="0"/>
    <s v="WAS"/>
    <n v="1"/>
    <n v="25.95"/>
    <n v="5"/>
    <n v="9"/>
    <n v="0"/>
    <n v="2"/>
    <n v="3"/>
    <n v="3"/>
    <n v="4"/>
    <n v="9"/>
    <n v="0"/>
    <n v="2"/>
    <n v="2"/>
    <n v="3"/>
    <n v="2"/>
    <n v="13"/>
    <n v="2.5649493570000002"/>
  </r>
  <r>
    <s v="GSW"/>
    <x v="2"/>
    <n v="0"/>
    <n v="0"/>
    <s v="MEM"/>
    <n v="1"/>
    <n v="27.75"/>
    <n v="3"/>
    <n v="6"/>
    <n v="1"/>
    <n v="4"/>
    <n v="4"/>
    <n v="4"/>
    <n v="0"/>
    <n v="7"/>
    <n v="5"/>
    <n v="1"/>
    <n v="0"/>
    <n v="0"/>
    <n v="2"/>
    <n v="11"/>
    <n v="2.397895273"/>
  </r>
  <r>
    <s v="LAL"/>
    <x v="0"/>
    <n v="0"/>
    <n v="1"/>
    <s v="SAS"/>
    <n v="1"/>
    <n v="29.88"/>
    <n v="5"/>
    <n v="11"/>
    <n v="2"/>
    <n v="3"/>
    <n v="1"/>
    <n v="1"/>
    <n v="0"/>
    <n v="2"/>
    <n v="6"/>
    <n v="3"/>
    <n v="0"/>
    <n v="1"/>
    <n v="1"/>
    <n v="13"/>
    <n v="2.5649493570000002"/>
  </r>
  <r>
    <s v="ORL"/>
    <x v="2"/>
    <n v="0"/>
    <n v="0"/>
    <s v="PHI"/>
    <n v="1"/>
    <n v="19.88"/>
    <n v="5"/>
    <n v="7"/>
    <n v="1"/>
    <n v="2"/>
    <n v="3"/>
    <n v="4"/>
    <n v="1"/>
    <n v="3"/>
    <n v="2"/>
    <n v="1"/>
    <n v="0"/>
    <n v="1"/>
    <n v="0"/>
    <n v="14"/>
    <n v="2.63905733"/>
  </r>
  <r>
    <s v="DEN"/>
    <x v="0"/>
    <n v="0"/>
    <n v="1"/>
    <s v="NOP"/>
    <n v="0"/>
    <n v="29.22"/>
    <n v="6"/>
    <n v="12"/>
    <n v="1"/>
    <n v="5"/>
    <n v="5"/>
    <n v="6"/>
    <n v="0"/>
    <n v="5"/>
    <n v="0"/>
    <n v="1"/>
    <n v="0"/>
    <n v="0"/>
    <n v="1"/>
    <n v="18"/>
    <n v="2.8903717580000001"/>
  </r>
  <r>
    <s v="MEM"/>
    <x v="1"/>
    <n v="1"/>
    <n v="0"/>
    <s v="GSW"/>
    <n v="0"/>
    <n v="27.02"/>
    <n v="7"/>
    <n v="13"/>
    <n v="1"/>
    <n v="4"/>
    <n v="3"/>
    <n v="4"/>
    <n v="1"/>
    <n v="5"/>
    <n v="2"/>
    <n v="2"/>
    <n v="0"/>
    <n v="3"/>
    <n v="1"/>
    <n v="18"/>
    <n v="2.8903717580000001"/>
  </r>
  <r>
    <s v="MIN"/>
    <x v="1"/>
    <n v="1"/>
    <n v="0"/>
    <s v="SAC"/>
    <n v="1"/>
    <n v="23.75"/>
    <n v="7"/>
    <n v="12"/>
    <n v="2"/>
    <n v="4"/>
    <n v="0"/>
    <n v="0"/>
    <n v="1"/>
    <n v="4"/>
    <n v="2"/>
    <n v="0"/>
    <n v="0"/>
    <n v="0"/>
    <n v="1"/>
    <n v="16"/>
    <n v="2.7725887220000001"/>
  </r>
  <r>
    <s v="CHI"/>
    <x v="2"/>
    <n v="0"/>
    <n v="0"/>
    <s v="CLE"/>
    <n v="0"/>
    <n v="26.22"/>
    <n v="6"/>
    <n v="9"/>
    <n v="2"/>
    <n v="3"/>
    <n v="1"/>
    <n v="2"/>
    <n v="1"/>
    <n v="4"/>
    <n v="4"/>
    <n v="1"/>
    <n v="1"/>
    <n v="2"/>
    <n v="5"/>
    <n v="15"/>
    <n v="2.7080502009999998"/>
  </r>
  <r>
    <s v="MEM"/>
    <x v="1"/>
    <n v="1"/>
    <n v="0"/>
    <s v="GSW"/>
    <n v="0"/>
    <n v="27.22"/>
    <n v="5"/>
    <n v="10"/>
    <n v="2"/>
    <n v="6"/>
    <n v="4"/>
    <n v="5"/>
    <n v="3"/>
    <n v="1"/>
    <n v="2"/>
    <n v="0"/>
    <n v="0"/>
    <n v="1"/>
    <n v="1"/>
    <n v="16"/>
    <n v="2.7725887220000001"/>
  </r>
  <r>
    <s v="SAC"/>
    <x v="0"/>
    <n v="0"/>
    <n v="1"/>
    <s v="MIN"/>
    <n v="0"/>
    <n v="45.05"/>
    <n v="6"/>
    <n v="15"/>
    <n v="2"/>
    <n v="7"/>
    <n v="0"/>
    <n v="0"/>
    <n v="3"/>
    <n v="7"/>
    <n v="2"/>
    <n v="1"/>
    <n v="1"/>
    <n v="0"/>
    <n v="1"/>
    <n v="14"/>
    <n v="2.63905733"/>
  </r>
  <r>
    <s v="LAL"/>
    <x v="0"/>
    <n v="0"/>
    <n v="1"/>
    <s v="SAS"/>
    <n v="1"/>
    <n v="29.65"/>
    <n v="4"/>
    <n v="7"/>
    <n v="1"/>
    <n v="3"/>
    <n v="2"/>
    <n v="2"/>
    <n v="1"/>
    <n v="2"/>
    <n v="1"/>
    <n v="2"/>
    <n v="1"/>
    <n v="0"/>
    <n v="0"/>
    <n v="11"/>
    <n v="2.397895273"/>
  </r>
  <r>
    <s v="NOP"/>
    <x v="1"/>
    <n v="1"/>
    <n v="0"/>
    <s v="DEN"/>
    <n v="1"/>
    <n v="30.05"/>
    <n v="7"/>
    <n v="15"/>
    <n v="2"/>
    <n v="8"/>
    <n v="1"/>
    <n v="1"/>
    <n v="1"/>
    <n v="7"/>
    <n v="3"/>
    <n v="1"/>
    <n v="0"/>
    <n v="2"/>
    <n v="2"/>
    <n v="17"/>
    <n v="2.8332133439999998"/>
  </r>
  <r>
    <s v="MIA"/>
    <x v="2"/>
    <n v="0"/>
    <n v="0"/>
    <s v="IND"/>
    <n v="1"/>
    <n v="34.119999999999997"/>
    <n v="6"/>
    <n v="16"/>
    <n v="2"/>
    <n v="9"/>
    <n v="6"/>
    <n v="6"/>
    <n v="1"/>
    <n v="2"/>
    <n v="5"/>
    <n v="0"/>
    <n v="0"/>
    <n v="4"/>
    <n v="0"/>
    <n v="20"/>
    <n v="2.9957322739999999"/>
  </r>
  <r>
    <s v="SAS"/>
    <x v="2"/>
    <n v="0"/>
    <n v="0"/>
    <s v="LAL"/>
    <n v="0"/>
    <n v="22.47"/>
    <n v="6"/>
    <n v="13"/>
    <n v="3"/>
    <n v="8"/>
    <n v="0"/>
    <n v="0"/>
    <n v="0"/>
    <n v="0"/>
    <n v="5"/>
    <n v="1"/>
    <n v="1"/>
    <n v="0"/>
    <n v="4"/>
    <n v="15"/>
    <n v="2.7080502009999998"/>
  </r>
  <r>
    <s v="WAS"/>
    <x v="2"/>
    <n v="0"/>
    <n v="0"/>
    <s v="ATL"/>
    <n v="0"/>
    <n v="31.92"/>
    <n v="6"/>
    <n v="13"/>
    <n v="4"/>
    <n v="8"/>
    <n v="0"/>
    <n v="0"/>
    <n v="0"/>
    <n v="5"/>
    <n v="2"/>
    <n v="1"/>
    <n v="0"/>
    <n v="1"/>
    <n v="1"/>
    <n v="16"/>
    <n v="2.7725887220000001"/>
  </r>
  <r>
    <s v="LAC"/>
    <x v="2"/>
    <n v="0"/>
    <n v="0"/>
    <s v="HOU"/>
    <n v="0"/>
    <n v="30.58"/>
    <n v="7"/>
    <n v="14"/>
    <n v="3"/>
    <n v="9"/>
    <n v="4"/>
    <n v="4"/>
    <n v="0"/>
    <n v="6"/>
    <n v="2"/>
    <n v="0"/>
    <n v="1"/>
    <n v="5"/>
    <n v="3"/>
    <n v="21"/>
    <n v="3.044522438"/>
  </r>
  <r>
    <s v="CLE"/>
    <x v="1"/>
    <n v="1"/>
    <n v="0"/>
    <s v="CHI"/>
    <n v="1"/>
    <n v="24.87"/>
    <n v="5"/>
    <n v="8"/>
    <n v="4"/>
    <n v="7"/>
    <n v="0"/>
    <n v="0"/>
    <n v="0"/>
    <n v="8"/>
    <n v="0"/>
    <n v="1"/>
    <n v="0"/>
    <n v="1"/>
    <n v="3"/>
    <n v="14"/>
    <n v="2.63905733"/>
  </r>
  <r>
    <s v="ORL"/>
    <x v="2"/>
    <n v="0"/>
    <n v="0"/>
    <s v="PHI"/>
    <n v="1"/>
    <n v="24.88"/>
    <n v="4"/>
    <n v="6"/>
    <n v="1"/>
    <n v="3"/>
    <n v="2"/>
    <n v="4"/>
    <n v="4"/>
    <n v="5"/>
    <n v="0"/>
    <n v="1"/>
    <n v="1"/>
    <n v="1"/>
    <n v="3"/>
    <n v="11"/>
    <n v="2.397895273"/>
  </r>
  <r>
    <s v="MIA"/>
    <x v="2"/>
    <n v="0"/>
    <n v="0"/>
    <s v="IND"/>
    <n v="1"/>
    <n v="25.38"/>
    <n v="4"/>
    <n v="6"/>
    <n v="0"/>
    <n v="1"/>
    <n v="2"/>
    <n v="4"/>
    <n v="0"/>
    <n v="3"/>
    <n v="5"/>
    <n v="2"/>
    <n v="0"/>
    <n v="1"/>
    <n v="2"/>
    <n v="10"/>
    <n v="2.3025850929999998"/>
  </r>
  <r>
    <s v="OKC"/>
    <x v="0"/>
    <n v="0"/>
    <n v="1"/>
    <s v="PHO"/>
    <n v="1"/>
    <n v="30.32"/>
    <n v="6"/>
    <n v="16"/>
    <n v="0"/>
    <n v="4"/>
    <n v="2"/>
    <n v="2"/>
    <n v="0"/>
    <n v="8"/>
    <n v="3"/>
    <n v="2"/>
    <n v="2"/>
    <n v="1"/>
    <n v="3"/>
    <n v="14"/>
    <n v="2.63905733"/>
  </r>
  <r>
    <s v="PHO"/>
    <x v="0"/>
    <n v="0"/>
    <n v="1"/>
    <s v="OKC"/>
    <n v="0"/>
    <n v="22.07"/>
    <n v="4"/>
    <n v="10"/>
    <n v="2"/>
    <n v="6"/>
    <n v="1"/>
    <n v="2"/>
    <n v="3"/>
    <n v="4"/>
    <n v="3"/>
    <n v="1"/>
    <n v="0"/>
    <n v="0"/>
    <n v="2"/>
    <n v="11"/>
    <n v="2.397895273"/>
  </r>
  <r>
    <s v="ATL"/>
    <x v="1"/>
    <n v="1"/>
    <n v="0"/>
    <s v="WAS"/>
    <n v="1"/>
    <n v="12.4"/>
    <n v="3"/>
    <n v="6"/>
    <n v="2"/>
    <n v="5"/>
    <n v="4"/>
    <n v="4"/>
    <n v="0"/>
    <n v="0"/>
    <n v="2"/>
    <n v="0"/>
    <n v="1"/>
    <n v="0"/>
    <n v="1"/>
    <n v="12"/>
    <n v="2.4849066500000001"/>
  </r>
  <r>
    <s v="DET"/>
    <x v="2"/>
    <n v="0"/>
    <n v="0"/>
    <s v="TOR"/>
    <n v="1"/>
    <n v="30.25"/>
    <n v="4"/>
    <n v="6"/>
    <n v="0"/>
    <n v="1"/>
    <n v="0"/>
    <n v="1"/>
    <n v="2"/>
    <n v="4"/>
    <n v="2"/>
    <n v="1"/>
    <n v="1"/>
    <n v="0"/>
    <n v="0"/>
    <n v="8"/>
    <n v="2.0794415420000001"/>
  </r>
  <r>
    <s v="ORL"/>
    <x v="2"/>
    <n v="0"/>
    <n v="0"/>
    <s v="PHI"/>
    <n v="1"/>
    <n v="34.47"/>
    <n v="6"/>
    <n v="16"/>
    <n v="1"/>
    <n v="8"/>
    <n v="6"/>
    <n v="6"/>
    <n v="3"/>
    <n v="4"/>
    <n v="3"/>
    <n v="1"/>
    <n v="1"/>
    <n v="5"/>
    <n v="4"/>
    <n v="19"/>
    <n v="2.9444389790000001"/>
  </r>
  <r>
    <s v="DET"/>
    <x v="2"/>
    <n v="0"/>
    <n v="0"/>
    <s v="TOR"/>
    <n v="1"/>
    <n v="24.3"/>
    <n v="5"/>
    <n v="6"/>
    <n v="0"/>
    <n v="0"/>
    <n v="2"/>
    <n v="4"/>
    <n v="2"/>
    <n v="6"/>
    <n v="1"/>
    <n v="0"/>
    <n v="1"/>
    <n v="1"/>
    <n v="5"/>
    <n v="12"/>
    <n v="2.4849066500000001"/>
  </r>
  <r>
    <s v="PHI"/>
    <x v="1"/>
    <n v="1"/>
    <n v="0"/>
    <s v="ORL"/>
    <n v="0"/>
    <n v="32.729999999999997"/>
    <n v="5"/>
    <n v="15"/>
    <n v="0"/>
    <n v="5"/>
    <n v="10"/>
    <n v="10"/>
    <n v="1"/>
    <n v="7"/>
    <n v="2"/>
    <n v="1"/>
    <n v="1"/>
    <n v="6"/>
    <n v="2"/>
    <n v="20"/>
    <n v="2.9957322739999999"/>
  </r>
  <r>
    <s v="LAC"/>
    <x v="2"/>
    <n v="0"/>
    <n v="0"/>
    <s v="HOU"/>
    <n v="0"/>
    <n v="10.38"/>
    <n v="1"/>
    <n v="3"/>
    <n v="0"/>
    <n v="1"/>
    <n v="9"/>
    <n v="10"/>
    <n v="1"/>
    <n v="1"/>
    <n v="1"/>
    <n v="0"/>
    <n v="0"/>
    <n v="0"/>
    <n v="0"/>
    <n v="11"/>
    <n v="2.397895273"/>
  </r>
  <r>
    <s v="OKC"/>
    <x v="0"/>
    <n v="0"/>
    <n v="1"/>
    <s v="PHO"/>
    <n v="1"/>
    <n v="21.97"/>
    <n v="4"/>
    <n v="8"/>
    <n v="2"/>
    <n v="6"/>
    <n v="1"/>
    <n v="1"/>
    <n v="0"/>
    <n v="5"/>
    <n v="2"/>
    <n v="0"/>
    <n v="2"/>
    <n v="0"/>
    <n v="2"/>
    <n v="11"/>
    <n v="2.397895273"/>
  </r>
  <r>
    <s v="MIA"/>
    <x v="2"/>
    <n v="0"/>
    <n v="0"/>
    <s v="IND"/>
    <n v="1"/>
    <n v="29.63"/>
    <n v="5"/>
    <n v="8"/>
    <n v="1"/>
    <n v="4"/>
    <n v="0"/>
    <n v="0"/>
    <n v="1"/>
    <n v="5"/>
    <n v="1"/>
    <n v="1"/>
    <n v="0"/>
    <n v="0"/>
    <n v="2"/>
    <n v="11"/>
    <n v="2.397895273"/>
  </r>
  <r>
    <s v="HOU"/>
    <x v="1"/>
    <n v="1"/>
    <n v="0"/>
    <s v="LAC"/>
    <n v="1"/>
    <n v="25.2"/>
    <n v="5"/>
    <n v="9"/>
    <n v="0"/>
    <n v="0"/>
    <n v="2"/>
    <n v="4"/>
    <n v="1"/>
    <n v="4"/>
    <n v="3"/>
    <n v="1"/>
    <n v="0"/>
    <n v="1"/>
    <n v="1"/>
    <n v="12"/>
    <n v="2.4849066500000001"/>
  </r>
  <r>
    <s v="BRK"/>
    <x v="2"/>
    <n v="0"/>
    <n v="0"/>
    <s v="NYK"/>
    <n v="0"/>
    <n v="33.57"/>
    <n v="4"/>
    <n v="17"/>
    <n v="2"/>
    <n v="10"/>
    <n v="4"/>
    <n v="4"/>
    <n v="0"/>
    <n v="3"/>
    <n v="8"/>
    <n v="2"/>
    <n v="0"/>
    <n v="1"/>
    <n v="2"/>
    <n v="14"/>
    <n v="2.63905733"/>
  </r>
  <r>
    <s v="IND"/>
    <x v="2"/>
    <n v="0"/>
    <n v="0"/>
    <s v="MIA"/>
    <n v="0"/>
    <n v="17.02"/>
    <n v="6"/>
    <n v="10"/>
    <n v="0"/>
    <n v="0"/>
    <n v="2"/>
    <n v="3"/>
    <n v="0"/>
    <n v="3"/>
    <n v="4"/>
    <n v="1"/>
    <n v="0"/>
    <n v="3"/>
    <n v="1"/>
    <n v="14"/>
    <n v="2.63905733"/>
  </r>
  <r>
    <s v="DET"/>
    <x v="2"/>
    <n v="0"/>
    <n v="0"/>
    <s v="TOR"/>
    <n v="1"/>
    <n v="28.4"/>
    <n v="4"/>
    <n v="13"/>
    <n v="1"/>
    <n v="5"/>
    <n v="5"/>
    <n v="8"/>
    <n v="1"/>
    <n v="1"/>
    <n v="5"/>
    <n v="1"/>
    <n v="2"/>
    <n v="2"/>
    <n v="0"/>
    <n v="14"/>
    <n v="2.63905733"/>
  </r>
  <r>
    <s v="ATL"/>
    <x v="1"/>
    <n v="1"/>
    <n v="0"/>
    <s v="WAS"/>
    <n v="1"/>
    <n v="22.05"/>
    <n v="4"/>
    <n v="8"/>
    <n v="0"/>
    <n v="0"/>
    <n v="2"/>
    <n v="4"/>
    <n v="6"/>
    <n v="7"/>
    <n v="1"/>
    <n v="0"/>
    <n v="0"/>
    <n v="1"/>
    <n v="3"/>
    <n v="10"/>
    <n v="2.3025850929999998"/>
  </r>
  <r>
    <s v="LAC"/>
    <x v="2"/>
    <n v="0"/>
    <n v="0"/>
    <s v="HOU"/>
    <n v="0"/>
    <n v="26.5"/>
    <n v="3"/>
    <n v="7"/>
    <n v="1"/>
    <n v="4"/>
    <n v="3"/>
    <n v="3"/>
    <n v="1"/>
    <n v="3"/>
    <n v="3"/>
    <n v="1"/>
    <n v="0"/>
    <n v="1"/>
    <n v="0"/>
    <n v="10"/>
    <n v="2.3025850929999998"/>
  </r>
  <r>
    <s v="LAL"/>
    <x v="0"/>
    <n v="0"/>
    <n v="1"/>
    <s v="SAS"/>
    <n v="1"/>
    <n v="26.02"/>
    <n v="6"/>
    <n v="11"/>
    <n v="2"/>
    <n v="4"/>
    <n v="0"/>
    <n v="0"/>
    <n v="1"/>
    <n v="2"/>
    <n v="0"/>
    <n v="0"/>
    <n v="0"/>
    <n v="0"/>
    <n v="0"/>
    <n v="14"/>
    <n v="2.63905733"/>
  </r>
  <r>
    <s v="MIN"/>
    <x v="1"/>
    <n v="1"/>
    <n v="0"/>
    <s v="SAC"/>
    <n v="1"/>
    <n v="37.4"/>
    <n v="5"/>
    <n v="13"/>
    <n v="3"/>
    <n v="8"/>
    <n v="1"/>
    <n v="2"/>
    <n v="3"/>
    <n v="3"/>
    <n v="3"/>
    <n v="3"/>
    <n v="1"/>
    <n v="3"/>
    <n v="6"/>
    <n v="14"/>
    <n v="2.63905733"/>
  </r>
  <r>
    <s v="LAC"/>
    <x v="2"/>
    <n v="0"/>
    <n v="0"/>
    <s v="HOU"/>
    <n v="0"/>
    <n v="19.28"/>
    <n v="6"/>
    <n v="13"/>
    <n v="1"/>
    <n v="7"/>
    <n v="0"/>
    <n v="0"/>
    <n v="1"/>
    <n v="1"/>
    <n v="2"/>
    <n v="1"/>
    <n v="1"/>
    <n v="0"/>
    <n v="2"/>
    <n v="13"/>
    <n v="2.5649493570000002"/>
  </r>
  <r>
    <s v="WAS"/>
    <x v="2"/>
    <n v="0"/>
    <n v="0"/>
    <s v="ATL"/>
    <n v="0"/>
    <n v="20.28"/>
    <n v="4"/>
    <n v="12"/>
    <n v="1"/>
    <n v="6"/>
    <n v="4"/>
    <n v="4"/>
    <n v="1"/>
    <n v="4"/>
    <n v="4"/>
    <n v="0"/>
    <n v="0"/>
    <n v="1"/>
    <n v="1"/>
    <n v="13"/>
    <n v="2.5649493570000002"/>
  </r>
  <r>
    <s v="CHI"/>
    <x v="2"/>
    <n v="0"/>
    <n v="0"/>
    <s v="CLE"/>
    <n v="0"/>
    <n v="8.43"/>
    <n v="3"/>
    <n v="3"/>
    <n v="3"/>
    <n v="3"/>
    <n v="0"/>
    <n v="0"/>
    <n v="0"/>
    <n v="2"/>
    <n v="0"/>
    <n v="0"/>
    <n v="1"/>
    <n v="0"/>
    <n v="0"/>
    <n v="9"/>
    <n v="2.1972245770000001"/>
  </r>
  <r>
    <s v="WAS"/>
    <x v="2"/>
    <n v="0"/>
    <n v="0"/>
    <s v="ATL"/>
    <n v="0"/>
    <n v="37.03"/>
    <n v="3"/>
    <n v="8"/>
    <n v="1"/>
    <n v="4"/>
    <n v="0"/>
    <n v="2"/>
    <n v="2"/>
    <n v="3"/>
    <n v="9"/>
    <n v="1"/>
    <n v="0"/>
    <n v="0"/>
    <n v="5"/>
    <n v="7"/>
    <n v="1.9459101489999999"/>
  </r>
  <r>
    <s v="GSW"/>
    <x v="2"/>
    <n v="0"/>
    <n v="0"/>
    <s v="MEM"/>
    <n v="1"/>
    <n v="17.7"/>
    <n v="3"/>
    <n v="5"/>
    <n v="0"/>
    <n v="0"/>
    <n v="3"/>
    <n v="4"/>
    <n v="2"/>
    <n v="4"/>
    <n v="2"/>
    <n v="1"/>
    <n v="1"/>
    <n v="2"/>
    <n v="2"/>
    <n v="9"/>
    <n v="2.1972245770000001"/>
  </r>
  <r>
    <s v="IND"/>
    <x v="2"/>
    <n v="0"/>
    <n v="0"/>
    <s v="MIA"/>
    <n v="0"/>
    <n v="29.23"/>
    <n v="3"/>
    <n v="7"/>
    <n v="2"/>
    <n v="6"/>
    <n v="0"/>
    <n v="0"/>
    <n v="0"/>
    <n v="4"/>
    <n v="4"/>
    <n v="2"/>
    <n v="0"/>
    <n v="0"/>
    <n v="3"/>
    <n v="8"/>
    <n v="2.0794415420000001"/>
  </r>
  <r>
    <s v="MIN"/>
    <x v="1"/>
    <n v="1"/>
    <n v="0"/>
    <s v="SAC"/>
    <n v="1"/>
    <n v="20.53"/>
    <n v="4"/>
    <n v="6"/>
    <n v="2"/>
    <n v="3"/>
    <n v="0"/>
    <n v="0"/>
    <n v="1"/>
    <n v="2"/>
    <n v="3"/>
    <n v="0"/>
    <n v="0"/>
    <n v="1"/>
    <n v="2"/>
    <n v="10"/>
    <n v="2.3025850929999998"/>
  </r>
  <r>
    <s v="SAS"/>
    <x v="2"/>
    <n v="0"/>
    <n v="0"/>
    <s v="LAL"/>
    <n v="0"/>
    <n v="31.33"/>
    <n v="4"/>
    <n v="8"/>
    <n v="2"/>
    <n v="6"/>
    <n v="0"/>
    <n v="0"/>
    <n v="0"/>
    <n v="8"/>
    <n v="2"/>
    <n v="0"/>
    <n v="0"/>
    <n v="0"/>
    <n v="2"/>
    <n v="10"/>
    <n v="2.3025850929999998"/>
  </r>
  <r>
    <s v="PHI"/>
    <x v="1"/>
    <n v="1"/>
    <n v="0"/>
    <s v="ORL"/>
    <n v="0"/>
    <n v="35.58"/>
    <n v="4"/>
    <n v="15"/>
    <n v="3"/>
    <n v="9"/>
    <n v="2"/>
    <n v="3"/>
    <n v="1"/>
    <n v="3"/>
    <n v="5"/>
    <n v="4"/>
    <n v="0"/>
    <n v="3"/>
    <n v="2"/>
    <n v="13"/>
    <n v="2.5649493570000002"/>
  </r>
  <r>
    <s v="NOP"/>
    <x v="1"/>
    <n v="1"/>
    <n v="0"/>
    <s v="DEN"/>
    <n v="1"/>
    <n v="21.85"/>
    <n v="2"/>
    <n v="4"/>
    <n v="0"/>
    <n v="1"/>
    <n v="2"/>
    <n v="2"/>
    <n v="4"/>
    <n v="4"/>
    <n v="2"/>
    <n v="0"/>
    <n v="0"/>
    <n v="0"/>
    <n v="1"/>
    <n v="6"/>
    <n v="1.791759469"/>
  </r>
  <r>
    <s v="DET"/>
    <x v="2"/>
    <n v="0"/>
    <n v="0"/>
    <s v="TOR"/>
    <n v="1"/>
    <n v="21.38"/>
    <n v="3"/>
    <n v="11"/>
    <n v="0"/>
    <n v="6"/>
    <n v="4"/>
    <n v="4"/>
    <n v="4"/>
    <n v="4"/>
    <n v="0"/>
    <n v="3"/>
    <n v="1"/>
    <n v="2"/>
    <n v="1"/>
    <n v="10"/>
    <n v="2.3025850929999998"/>
  </r>
  <r>
    <s v="HOU"/>
    <x v="1"/>
    <n v="1"/>
    <n v="0"/>
    <s v="LAC"/>
    <n v="1"/>
    <n v="33.229999999999997"/>
    <n v="6"/>
    <n v="12"/>
    <n v="5"/>
    <n v="9"/>
    <n v="0"/>
    <n v="0"/>
    <n v="0"/>
    <n v="1"/>
    <n v="2"/>
    <n v="0"/>
    <n v="0"/>
    <n v="2"/>
    <n v="5"/>
    <n v="17"/>
    <n v="2.8332133439999998"/>
  </r>
  <r>
    <s v="WAS"/>
    <x v="2"/>
    <n v="0"/>
    <n v="0"/>
    <s v="ATL"/>
    <n v="0"/>
    <n v="38.270000000000003"/>
    <n v="4"/>
    <n v="11"/>
    <n v="0"/>
    <n v="1"/>
    <n v="1"/>
    <n v="2"/>
    <n v="4"/>
    <n v="5"/>
    <n v="5"/>
    <n v="2"/>
    <n v="0"/>
    <n v="2"/>
    <n v="4"/>
    <n v="9"/>
    <n v="2.1972245770000001"/>
  </r>
  <r>
    <s v="IND"/>
    <x v="2"/>
    <n v="0"/>
    <n v="0"/>
    <s v="MIA"/>
    <n v="0"/>
    <n v="24.73"/>
    <n v="4"/>
    <n v="6"/>
    <n v="3"/>
    <n v="3"/>
    <n v="0"/>
    <n v="0"/>
    <n v="1"/>
    <n v="6"/>
    <n v="4"/>
    <n v="2"/>
    <n v="1"/>
    <n v="7"/>
    <n v="2"/>
    <n v="11"/>
    <n v="2.397895273"/>
  </r>
  <r>
    <s v="SAS"/>
    <x v="2"/>
    <n v="0"/>
    <n v="0"/>
    <s v="LAL"/>
    <n v="0"/>
    <n v="27.2"/>
    <n v="2"/>
    <n v="3"/>
    <n v="1"/>
    <n v="1"/>
    <n v="3"/>
    <n v="4"/>
    <n v="1"/>
    <n v="3"/>
    <n v="0"/>
    <n v="1"/>
    <n v="0"/>
    <n v="0"/>
    <n v="1"/>
    <n v="8"/>
    <n v="2.0794415420000001"/>
  </r>
  <r>
    <s v="IND"/>
    <x v="2"/>
    <n v="0"/>
    <n v="0"/>
    <s v="MIA"/>
    <n v="0"/>
    <n v="29.93"/>
    <n v="6"/>
    <n v="14"/>
    <n v="1"/>
    <n v="4"/>
    <n v="1"/>
    <n v="1"/>
    <n v="2"/>
    <n v="3"/>
    <n v="2"/>
    <n v="0"/>
    <n v="0"/>
    <n v="1"/>
    <n v="2"/>
    <n v="14"/>
    <n v="2.63905733"/>
  </r>
  <r>
    <s v="PHO"/>
    <x v="0"/>
    <n v="0"/>
    <n v="1"/>
    <s v="OKC"/>
    <n v="0"/>
    <n v="30.25"/>
    <n v="4"/>
    <n v="12"/>
    <n v="1"/>
    <n v="4"/>
    <n v="6"/>
    <n v="9"/>
    <n v="3"/>
    <n v="6"/>
    <n v="1"/>
    <n v="1"/>
    <n v="0"/>
    <n v="3"/>
    <n v="3"/>
    <n v="15"/>
    <n v="2.7080502009999998"/>
  </r>
  <r>
    <s v="LAC"/>
    <x v="2"/>
    <n v="0"/>
    <n v="0"/>
    <s v="HOU"/>
    <n v="0"/>
    <n v="24.77"/>
    <n v="5"/>
    <n v="10"/>
    <n v="3"/>
    <n v="5"/>
    <n v="2"/>
    <n v="6"/>
    <n v="0"/>
    <n v="3"/>
    <n v="3"/>
    <n v="0"/>
    <n v="0"/>
    <n v="3"/>
    <n v="0"/>
    <n v="15"/>
    <n v="2.7080502009999998"/>
  </r>
  <r>
    <s v="OKC"/>
    <x v="0"/>
    <n v="0"/>
    <n v="1"/>
    <s v="PHO"/>
    <n v="1"/>
    <n v="26.95"/>
    <n v="2"/>
    <n v="3"/>
    <n v="1"/>
    <n v="1"/>
    <n v="0"/>
    <n v="0"/>
    <n v="0"/>
    <n v="4"/>
    <n v="3"/>
    <n v="1"/>
    <n v="2"/>
    <n v="0"/>
    <n v="3"/>
    <n v="5"/>
    <n v="1.609437912"/>
  </r>
  <r>
    <s v="DET"/>
    <x v="2"/>
    <n v="0"/>
    <n v="0"/>
    <s v="TOR"/>
    <n v="1"/>
    <n v="36.47"/>
    <n v="6"/>
    <n v="21"/>
    <n v="2"/>
    <n v="9"/>
    <n v="1"/>
    <n v="2"/>
    <n v="2"/>
    <n v="4"/>
    <n v="10"/>
    <n v="1"/>
    <n v="0"/>
    <n v="4"/>
    <n v="2"/>
    <n v="15"/>
    <n v="2.7080502009999998"/>
  </r>
  <r>
    <s v="WAS"/>
    <x v="2"/>
    <n v="0"/>
    <n v="0"/>
    <s v="ATL"/>
    <n v="0"/>
    <n v="29"/>
    <n v="11"/>
    <n v="28"/>
    <n v="2"/>
    <n v="11"/>
    <n v="0"/>
    <n v="0"/>
    <n v="0"/>
    <n v="9"/>
    <n v="1"/>
    <n v="0"/>
    <n v="1"/>
    <n v="4"/>
    <n v="2"/>
    <n v="24"/>
    <n v="3.1780538300000001"/>
  </r>
  <r>
    <s v="IND"/>
    <x v="2"/>
    <n v="0"/>
    <n v="0"/>
    <s v="MIA"/>
    <n v="0"/>
    <n v="28.35"/>
    <n v="3"/>
    <n v="7"/>
    <n v="1"/>
    <n v="4"/>
    <n v="2"/>
    <n v="3"/>
    <n v="0"/>
    <n v="5"/>
    <n v="2"/>
    <n v="1"/>
    <n v="1"/>
    <n v="1"/>
    <n v="1"/>
    <n v="9"/>
    <n v="2.1972245770000001"/>
  </r>
  <r>
    <s v="GSW"/>
    <x v="2"/>
    <n v="0"/>
    <n v="0"/>
    <s v="MEM"/>
    <n v="1"/>
    <n v="16.47"/>
    <n v="4"/>
    <n v="8"/>
    <n v="3"/>
    <n v="5"/>
    <n v="3"/>
    <n v="5"/>
    <n v="0"/>
    <n v="3"/>
    <n v="1"/>
    <n v="0"/>
    <n v="0"/>
    <n v="2"/>
    <n v="2"/>
    <n v="14"/>
    <n v="2.63905733"/>
  </r>
  <r>
    <s v="GSW"/>
    <x v="2"/>
    <n v="0"/>
    <n v="0"/>
    <s v="MEM"/>
    <n v="1"/>
    <n v="30.32"/>
    <n v="7"/>
    <n v="15"/>
    <n v="4"/>
    <n v="8"/>
    <n v="0"/>
    <n v="0"/>
    <n v="4"/>
    <n v="0"/>
    <n v="2"/>
    <n v="0"/>
    <n v="0"/>
    <n v="5"/>
    <n v="4"/>
    <n v="18"/>
    <n v="2.8903717580000001"/>
  </r>
  <r>
    <s v="BRK"/>
    <x v="2"/>
    <n v="0"/>
    <n v="0"/>
    <s v="NYK"/>
    <n v="0"/>
    <n v="24.72"/>
    <n v="2"/>
    <n v="5"/>
    <n v="0"/>
    <n v="0"/>
    <n v="0"/>
    <n v="0"/>
    <n v="1"/>
    <n v="6"/>
    <n v="5"/>
    <n v="1"/>
    <n v="0"/>
    <n v="0"/>
    <n v="1"/>
    <n v="4"/>
    <n v="1.386294361"/>
  </r>
  <r>
    <s v="GSW"/>
    <x v="2"/>
    <n v="0"/>
    <n v="0"/>
    <s v="MEM"/>
    <n v="1"/>
    <n v="20.78"/>
    <n v="5"/>
    <n v="14"/>
    <n v="1"/>
    <n v="4"/>
    <n v="2"/>
    <n v="2"/>
    <n v="1"/>
    <n v="1"/>
    <n v="1"/>
    <n v="1"/>
    <n v="1"/>
    <n v="0"/>
    <n v="2"/>
    <n v="13"/>
    <n v="2.5649493570000002"/>
  </r>
  <r>
    <s v="TOR"/>
    <x v="2"/>
    <n v="0"/>
    <n v="0"/>
    <s v="DET"/>
    <n v="0"/>
    <n v="13.88"/>
    <n v="3"/>
    <n v="4"/>
    <n v="3"/>
    <n v="4"/>
    <n v="0"/>
    <n v="0"/>
    <n v="0"/>
    <n v="1"/>
    <n v="0"/>
    <n v="0"/>
    <n v="0"/>
    <n v="0"/>
    <n v="0"/>
    <n v="9"/>
    <n v="2.1972245770000001"/>
  </r>
  <r>
    <s v="SAS"/>
    <x v="2"/>
    <n v="0"/>
    <n v="0"/>
    <s v="LAL"/>
    <n v="0"/>
    <n v="27.32"/>
    <n v="5"/>
    <n v="10"/>
    <n v="1"/>
    <n v="4"/>
    <n v="1"/>
    <n v="1"/>
    <n v="0"/>
    <n v="4"/>
    <n v="1"/>
    <n v="1"/>
    <n v="0"/>
    <n v="1"/>
    <n v="3"/>
    <n v="12"/>
    <n v="2.4849066500000001"/>
  </r>
  <r>
    <s v="NYK"/>
    <x v="0"/>
    <n v="0"/>
    <n v="1"/>
    <s v="BRK"/>
    <n v="1"/>
    <n v="11.68"/>
    <n v="1"/>
    <n v="1"/>
    <n v="1"/>
    <n v="1"/>
    <n v="2"/>
    <n v="2"/>
    <n v="0"/>
    <n v="4"/>
    <n v="0"/>
    <n v="1"/>
    <n v="1"/>
    <n v="0"/>
    <n v="0"/>
    <n v="5"/>
    <n v="1.609437912"/>
  </r>
  <r>
    <s v="GSW"/>
    <x v="2"/>
    <n v="0"/>
    <n v="0"/>
    <s v="MEM"/>
    <n v="1"/>
    <n v="19.05"/>
    <n v="3"/>
    <n v="7"/>
    <n v="2"/>
    <n v="3"/>
    <n v="0"/>
    <n v="0"/>
    <n v="0"/>
    <n v="4"/>
    <n v="4"/>
    <n v="0"/>
    <n v="2"/>
    <n v="1"/>
    <n v="3"/>
    <n v="8"/>
    <n v="2.0794415420000001"/>
  </r>
  <r>
    <s v="LAL"/>
    <x v="0"/>
    <n v="0"/>
    <n v="1"/>
    <s v="SAS"/>
    <n v="1"/>
    <n v="19.57"/>
    <n v="2"/>
    <n v="4"/>
    <n v="1"/>
    <n v="2"/>
    <n v="1"/>
    <n v="2"/>
    <n v="1"/>
    <n v="1"/>
    <n v="0"/>
    <n v="3"/>
    <n v="0"/>
    <n v="0"/>
    <n v="1"/>
    <n v="6"/>
    <n v="1.791759469"/>
  </r>
  <r>
    <s v="PHO"/>
    <x v="0"/>
    <n v="0"/>
    <n v="1"/>
    <s v="OKC"/>
    <n v="0"/>
    <n v="33.880000000000003"/>
    <n v="2"/>
    <n v="10"/>
    <n v="0"/>
    <n v="0"/>
    <n v="8"/>
    <n v="8"/>
    <n v="1"/>
    <n v="3"/>
    <n v="4"/>
    <n v="1"/>
    <n v="1"/>
    <n v="4"/>
    <n v="2"/>
    <n v="12"/>
    <n v="2.4849066500000001"/>
  </r>
  <r>
    <s v="ATL"/>
    <x v="1"/>
    <n v="1"/>
    <n v="0"/>
    <s v="WAS"/>
    <n v="1"/>
    <n v="33.119999999999997"/>
    <n v="5"/>
    <n v="18"/>
    <n v="4"/>
    <n v="9"/>
    <n v="4"/>
    <n v="4"/>
    <n v="0"/>
    <n v="2"/>
    <n v="9"/>
    <n v="0"/>
    <n v="0"/>
    <n v="6"/>
    <n v="3"/>
    <n v="18"/>
    <n v="2.8903717580000001"/>
  </r>
  <r>
    <s v="NYK"/>
    <x v="0"/>
    <n v="0"/>
    <n v="1"/>
    <s v="BRK"/>
    <n v="1"/>
    <n v="30.02"/>
    <n v="3"/>
    <n v="5"/>
    <n v="0"/>
    <n v="0"/>
    <n v="1"/>
    <n v="2"/>
    <n v="2"/>
    <n v="2"/>
    <n v="3"/>
    <n v="0"/>
    <n v="4"/>
    <n v="3"/>
    <n v="3"/>
    <n v="7"/>
    <n v="1.9459101489999999"/>
  </r>
  <r>
    <s v="GSW"/>
    <x v="2"/>
    <n v="0"/>
    <n v="0"/>
    <s v="MEM"/>
    <n v="1"/>
    <n v="12.5"/>
    <n v="2"/>
    <n v="4"/>
    <n v="0"/>
    <n v="0"/>
    <n v="2"/>
    <n v="4"/>
    <n v="3"/>
    <n v="4"/>
    <n v="3"/>
    <n v="0"/>
    <n v="0"/>
    <n v="1"/>
    <n v="2"/>
    <n v="6"/>
    <n v="1.791759469"/>
  </r>
  <r>
    <s v="PHO"/>
    <x v="0"/>
    <n v="0"/>
    <n v="1"/>
    <s v="OKC"/>
    <n v="0"/>
    <n v="27.35"/>
    <n v="1"/>
    <n v="2"/>
    <n v="0"/>
    <n v="0"/>
    <n v="4"/>
    <n v="4"/>
    <n v="1"/>
    <n v="6"/>
    <n v="2"/>
    <n v="0"/>
    <n v="1"/>
    <n v="1"/>
    <n v="5"/>
    <n v="6"/>
    <n v="1.791759469"/>
  </r>
  <r>
    <s v="MEM"/>
    <x v="1"/>
    <n v="1"/>
    <n v="0"/>
    <s v="GSW"/>
    <n v="0"/>
    <n v="19.95"/>
    <n v="4"/>
    <n v="11"/>
    <n v="1"/>
    <n v="6"/>
    <n v="0"/>
    <n v="0"/>
    <n v="1"/>
    <n v="4"/>
    <n v="6"/>
    <n v="0"/>
    <n v="2"/>
    <n v="3"/>
    <n v="2"/>
    <n v="9"/>
    <n v="2.1972245770000001"/>
  </r>
  <r>
    <s v="NOP"/>
    <x v="1"/>
    <n v="1"/>
    <n v="0"/>
    <s v="DEN"/>
    <n v="1"/>
    <n v="26.32"/>
    <n v="2"/>
    <n v="8"/>
    <n v="1"/>
    <n v="5"/>
    <n v="4"/>
    <n v="4"/>
    <n v="1"/>
    <n v="1"/>
    <n v="0"/>
    <n v="1"/>
    <n v="1"/>
    <n v="0"/>
    <n v="1"/>
    <n v="9"/>
    <n v="2.1972245770000001"/>
  </r>
  <r>
    <s v="DET"/>
    <x v="2"/>
    <n v="0"/>
    <n v="0"/>
    <s v="TOR"/>
    <n v="1"/>
    <n v="27.8"/>
    <n v="5"/>
    <n v="13"/>
    <n v="1"/>
    <n v="4"/>
    <n v="0"/>
    <n v="0"/>
    <n v="2"/>
    <n v="9"/>
    <n v="3"/>
    <n v="0"/>
    <n v="0"/>
    <n v="2"/>
    <n v="4"/>
    <n v="11"/>
    <n v="2.397895273"/>
  </r>
  <r>
    <s v="PHI"/>
    <x v="1"/>
    <n v="1"/>
    <n v="0"/>
    <s v="ORL"/>
    <n v="0"/>
    <n v="28.47"/>
    <n v="2"/>
    <n v="5"/>
    <n v="0"/>
    <n v="1"/>
    <n v="0"/>
    <n v="0"/>
    <n v="0"/>
    <n v="0"/>
    <n v="3"/>
    <n v="3"/>
    <n v="0"/>
    <n v="0"/>
    <n v="0"/>
    <n v="4"/>
    <n v="1.386294361"/>
  </r>
  <r>
    <s v="GSW"/>
    <x v="2"/>
    <n v="0"/>
    <n v="0"/>
    <s v="MEM"/>
    <n v="1"/>
    <n v="10.55"/>
    <n v="3"/>
    <n v="4"/>
    <n v="2"/>
    <n v="3"/>
    <n v="0"/>
    <n v="0"/>
    <n v="0"/>
    <n v="0"/>
    <n v="1"/>
    <n v="0"/>
    <n v="1"/>
    <n v="1"/>
    <n v="1"/>
    <n v="8"/>
    <n v="2.0794415420000001"/>
  </r>
  <r>
    <s v="PHO"/>
    <x v="0"/>
    <n v="0"/>
    <n v="1"/>
    <s v="OKC"/>
    <n v="0"/>
    <n v="5.18"/>
    <n v="1"/>
    <n v="2"/>
    <n v="1"/>
    <n v="1"/>
    <n v="2"/>
    <n v="2"/>
    <n v="0"/>
    <n v="2"/>
    <n v="1"/>
    <n v="1"/>
    <n v="0"/>
    <n v="0"/>
    <n v="0"/>
    <n v="5"/>
    <n v="1.609437912"/>
  </r>
  <r>
    <s v="CLE"/>
    <x v="1"/>
    <n v="1"/>
    <n v="0"/>
    <s v="CHI"/>
    <n v="1"/>
    <n v="26.07"/>
    <n v="2"/>
    <n v="4"/>
    <n v="0"/>
    <n v="2"/>
    <n v="0"/>
    <n v="0"/>
    <n v="0"/>
    <n v="1"/>
    <n v="3"/>
    <n v="2"/>
    <n v="1"/>
    <n v="0"/>
    <n v="2"/>
    <n v="4"/>
    <n v="1.386294361"/>
  </r>
  <r>
    <s v="NYK"/>
    <x v="0"/>
    <n v="0"/>
    <n v="1"/>
    <s v="BRK"/>
    <n v="1"/>
    <n v="17.98"/>
    <n v="2"/>
    <n v="3"/>
    <n v="0"/>
    <n v="0"/>
    <n v="0"/>
    <n v="0"/>
    <n v="3"/>
    <n v="4"/>
    <n v="1"/>
    <n v="0"/>
    <n v="0"/>
    <n v="0"/>
    <n v="1"/>
    <n v="4"/>
    <n v="1.386294361"/>
  </r>
  <r>
    <s v="CHI"/>
    <x v="2"/>
    <n v="0"/>
    <n v="0"/>
    <s v="CLE"/>
    <n v="0"/>
    <n v="14.13"/>
    <n v="2"/>
    <n v="3"/>
    <n v="0"/>
    <n v="1"/>
    <n v="2"/>
    <n v="2"/>
    <n v="0"/>
    <n v="3"/>
    <n v="1"/>
    <n v="0"/>
    <n v="0"/>
    <n v="0"/>
    <n v="0"/>
    <n v="6"/>
    <n v="1.791759469"/>
  </r>
  <r>
    <s v="CLE"/>
    <x v="1"/>
    <n v="1"/>
    <n v="0"/>
    <s v="CHI"/>
    <n v="1"/>
    <n v="19.22"/>
    <n v="3"/>
    <n v="8"/>
    <n v="1"/>
    <n v="4"/>
    <n v="0"/>
    <n v="0"/>
    <n v="1"/>
    <n v="3"/>
    <n v="4"/>
    <n v="0"/>
    <n v="0"/>
    <n v="0"/>
    <n v="2"/>
    <n v="7"/>
    <n v="1.9459101489999999"/>
  </r>
  <r>
    <s v="BRK"/>
    <x v="2"/>
    <n v="0"/>
    <n v="0"/>
    <s v="NYK"/>
    <n v="0"/>
    <n v="11.73"/>
    <n v="2"/>
    <n v="4"/>
    <n v="1"/>
    <n v="3"/>
    <n v="2"/>
    <n v="2"/>
    <n v="1"/>
    <n v="2"/>
    <n v="1"/>
    <n v="1"/>
    <n v="0"/>
    <n v="1"/>
    <n v="2"/>
    <n v="7"/>
    <n v="1.9459101489999999"/>
  </r>
  <r>
    <s v="SAC"/>
    <x v="0"/>
    <n v="0"/>
    <n v="1"/>
    <s v="MIN"/>
    <n v="0"/>
    <n v="15.53"/>
    <n v="3"/>
    <n v="6"/>
    <n v="2"/>
    <n v="4"/>
    <n v="0"/>
    <n v="0"/>
    <n v="0"/>
    <n v="3"/>
    <n v="1"/>
    <n v="0"/>
    <n v="0"/>
    <n v="0"/>
    <n v="1"/>
    <n v="8"/>
    <n v="2.0794415420000001"/>
  </r>
  <r>
    <s v="PHO"/>
    <x v="0"/>
    <n v="0"/>
    <n v="1"/>
    <s v="OKC"/>
    <n v="0"/>
    <n v="19.5"/>
    <n v="2"/>
    <n v="7"/>
    <n v="1"/>
    <n v="3"/>
    <n v="4"/>
    <n v="4"/>
    <n v="0"/>
    <n v="3"/>
    <n v="1"/>
    <n v="0"/>
    <n v="1"/>
    <n v="1"/>
    <n v="0"/>
    <n v="9"/>
    <n v="2.1972245770000001"/>
  </r>
  <r>
    <s v="NOP"/>
    <x v="1"/>
    <n v="1"/>
    <n v="0"/>
    <s v="DEN"/>
    <n v="1"/>
    <n v="24.2"/>
    <n v="2"/>
    <n v="7"/>
    <n v="2"/>
    <n v="2"/>
    <n v="1"/>
    <n v="2"/>
    <n v="2"/>
    <n v="3"/>
    <n v="2"/>
    <n v="0"/>
    <n v="0"/>
    <n v="0"/>
    <n v="0"/>
    <n v="7"/>
    <n v="1.9459101489999999"/>
  </r>
  <r>
    <s v="MIA"/>
    <x v="2"/>
    <n v="0"/>
    <n v="0"/>
    <s v="IND"/>
    <n v="1"/>
    <n v="23.18"/>
    <n v="4"/>
    <n v="9"/>
    <n v="1"/>
    <n v="4"/>
    <n v="1"/>
    <n v="2"/>
    <n v="0"/>
    <n v="2"/>
    <n v="2"/>
    <n v="1"/>
    <n v="1"/>
    <n v="2"/>
    <n v="1"/>
    <n v="10"/>
    <n v="2.3025850929999998"/>
  </r>
  <r>
    <s v="CLE"/>
    <x v="1"/>
    <n v="1"/>
    <n v="0"/>
    <s v="CHI"/>
    <n v="1"/>
    <n v="28.83"/>
    <n v="1"/>
    <n v="5"/>
    <n v="1"/>
    <n v="5"/>
    <n v="2"/>
    <n v="2"/>
    <n v="1"/>
    <n v="2"/>
    <n v="1"/>
    <n v="3"/>
    <n v="1"/>
    <n v="1"/>
    <n v="1"/>
    <n v="5"/>
    <n v="1.609437912"/>
  </r>
  <r>
    <s v="MEM"/>
    <x v="1"/>
    <n v="1"/>
    <n v="0"/>
    <s v="GSW"/>
    <n v="0"/>
    <n v="16.920000000000002"/>
    <n v="2"/>
    <n v="6"/>
    <n v="1"/>
    <n v="3"/>
    <n v="2"/>
    <n v="2"/>
    <n v="1"/>
    <n v="2"/>
    <n v="2"/>
    <n v="3"/>
    <n v="2"/>
    <n v="3"/>
    <n v="4"/>
    <n v="7"/>
    <n v="1.9459101489999999"/>
  </r>
  <r>
    <s v="DEN"/>
    <x v="0"/>
    <n v="0"/>
    <n v="1"/>
    <s v="NOP"/>
    <n v="0"/>
    <n v="33.700000000000003"/>
    <n v="4"/>
    <n v="9"/>
    <n v="1"/>
    <n v="5"/>
    <n v="0"/>
    <n v="0"/>
    <n v="1"/>
    <n v="7"/>
    <n v="5"/>
    <n v="1"/>
    <n v="0"/>
    <n v="4"/>
    <n v="4"/>
    <n v="9"/>
    <n v="2.1972245770000001"/>
  </r>
  <r>
    <s v="MEM"/>
    <x v="1"/>
    <n v="1"/>
    <n v="0"/>
    <s v="GSW"/>
    <n v="0"/>
    <n v="23.8"/>
    <n v="4"/>
    <n v="9"/>
    <n v="0"/>
    <n v="4"/>
    <n v="1"/>
    <n v="4"/>
    <n v="2"/>
    <n v="3"/>
    <n v="4"/>
    <n v="0"/>
    <n v="2"/>
    <n v="2"/>
    <n v="4"/>
    <n v="9"/>
    <n v="2.1972245770000001"/>
  </r>
  <r>
    <s v="LAC"/>
    <x v="2"/>
    <n v="0"/>
    <n v="0"/>
    <s v="HOU"/>
    <n v="0"/>
    <n v="8.2799999999999994"/>
    <n v="2"/>
    <n v="5"/>
    <n v="1"/>
    <n v="3"/>
    <n v="2"/>
    <n v="2"/>
    <n v="0"/>
    <n v="1"/>
    <n v="0"/>
    <n v="1"/>
    <n v="1"/>
    <n v="0"/>
    <n v="1"/>
    <n v="7"/>
    <n v="1.9459101489999999"/>
  </r>
  <r>
    <s v="TOR"/>
    <x v="2"/>
    <n v="0"/>
    <n v="0"/>
    <s v="DET"/>
    <n v="0"/>
    <n v="32.82"/>
    <n v="2"/>
    <n v="9"/>
    <n v="1"/>
    <n v="2"/>
    <n v="0"/>
    <n v="0"/>
    <n v="1"/>
    <n v="5"/>
    <n v="5"/>
    <n v="3"/>
    <n v="0"/>
    <n v="2"/>
    <n v="1"/>
    <n v="5"/>
    <n v="1.609437912"/>
  </r>
  <r>
    <s v="OKC"/>
    <x v="0"/>
    <n v="0"/>
    <n v="1"/>
    <s v="PHO"/>
    <n v="1"/>
    <n v="19.899999999999999"/>
    <n v="2"/>
    <n v="5"/>
    <n v="1"/>
    <n v="1"/>
    <n v="3"/>
    <n v="4"/>
    <n v="1"/>
    <n v="0"/>
    <n v="2"/>
    <n v="0"/>
    <n v="0"/>
    <n v="0"/>
    <n v="3"/>
    <n v="8"/>
    <n v="2.0794415420000001"/>
  </r>
  <r>
    <s v="SAS"/>
    <x v="2"/>
    <n v="0"/>
    <n v="0"/>
    <s v="LAL"/>
    <n v="0"/>
    <n v="13.98"/>
    <n v="3"/>
    <n v="3"/>
    <n v="0"/>
    <n v="0"/>
    <n v="0"/>
    <n v="0"/>
    <n v="2"/>
    <n v="1"/>
    <n v="2"/>
    <n v="0"/>
    <n v="1"/>
    <n v="2"/>
    <n v="3"/>
    <n v="6"/>
    <n v="1.791759469"/>
  </r>
  <r>
    <s v="HOU"/>
    <x v="1"/>
    <n v="1"/>
    <n v="0"/>
    <s v="LAC"/>
    <n v="1"/>
    <n v="8.93"/>
    <n v="2"/>
    <n v="3"/>
    <n v="2"/>
    <n v="3"/>
    <n v="0"/>
    <n v="0"/>
    <n v="0"/>
    <n v="1"/>
    <n v="1"/>
    <n v="0"/>
    <n v="0"/>
    <n v="0"/>
    <n v="0"/>
    <n v="6"/>
    <n v="1.791759469"/>
  </r>
  <r>
    <s v="OKC"/>
    <x v="0"/>
    <n v="0"/>
    <n v="1"/>
    <s v="PHO"/>
    <n v="1"/>
    <n v="22.63"/>
    <n v="3"/>
    <n v="7"/>
    <n v="1"/>
    <n v="2"/>
    <n v="0"/>
    <n v="0"/>
    <n v="2"/>
    <n v="2"/>
    <n v="3"/>
    <n v="0"/>
    <n v="0"/>
    <n v="1"/>
    <n v="2"/>
    <n v="7"/>
    <n v="1.9459101489999999"/>
  </r>
  <r>
    <s v="IND"/>
    <x v="2"/>
    <n v="0"/>
    <n v="0"/>
    <s v="MIA"/>
    <n v="0"/>
    <n v="10.37"/>
    <n v="3"/>
    <n v="5"/>
    <n v="0"/>
    <n v="0"/>
    <n v="0"/>
    <n v="0"/>
    <n v="2"/>
    <n v="0"/>
    <n v="1"/>
    <n v="1"/>
    <n v="1"/>
    <n v="2"/>
    <n v="0"/>
    <n v="6"/>
    <n v="1.791759469"/>
  </r>
  <r>
    <s v="NOP"/>
    <x v="1"/>
    <n v="1"/>
    <n v="0"/>
    <s v="DEN"/>
    <n v="1"/>
    <n v="14.78"/>
    <n v="2"/>
    <n v="3"/>
    <n v="0"/>
    <n v="0"/>
    <n v="2"/>
    <n v="2"/>
    <n v="2"/>
    <n v="1"/>
    <n v="1"/>
    <n v="0"/>
    <n v="1"/>
    <n v="1"/>
    <n v="4"/>
    <n v="6"/>
    <n v="1.791759469"/>
  </r>
  <r>
    <s v="DET"/>
    <x v="2"/>
    <n v="0"/>
    <n v="0"/>
    <s v="TOR"/>
    <n v="1"/>
    <n v="17.329999999999998"/>
    <n v="3"/>
    <n v="8"/>
    <n v="0"/>
    <n v="3"/>
    <n v="0"/>
    <n v="0"/>
    <n v="0"/>
    <n v="5"/>
    <n v="2"/>
    <n v="1"/>
    <n v="1"/>
    <n v="1"/>
    <n v="0"/>
    <n v="6"/>
    <n v="1.791759469"/>
  </r>
  <r>
    <s v="BRK"/>
    <x v="2"/>
    <n v="0"/>
    <n v="0"/>
    <s v="NYK"/>
    <n v="0"/>
    <n v="28.2"/>
    <n v="4"/>
    <n v="10"/>
    <n v="1"/>
    <n v="4"/>
    <n v="0"/>
    <n v="0"/>
    <n v="1"/>
    <n v="7"/>
    <n v="1"/>
    <n v="1"/>
    <n v="0"/>
    <n v="1"/>
    <n v="5"/>
    <n v="9"/>
    <n v="2.1972245770000001"/>
  </r>
  <r>
    <s v="ORL"/>
    <x v="2"/>
    <n v="0"/>
    <n v="0"/>
    <s v="PHI"/>
    <n v="1"/>
    <n v="18.399999999999999"/>
    <n v="2"/>
    <n v="5"/>
    <n v="0"/>
    <n v="3"/>
    <n v="2"/>
    <n v="2"/>
    <n v="0"/>
    <n v="3"/>
    <n v="0"/>
    <n v="1"/>
    <n v="0"/>
    <n v="0"/>
    <n v="1"/>
    <n v="6"/>
    <n v="1.791759469"/>
  </r>
  <r>
    <s v="DET"/>
    <x v="2"/>
    <n v="0"/>
    <n v="0"/>
    <s v="TOR"/>
    <n v="1"/>
    <n v="23.65"/>
    <n v="1"/>
    <n v="2"/>
    <n v="0"/>
    <n v="1"/>
    <n v="1"/>
    <n v="1"/>
    <n v="1"/>
    <n v="6"/>
    <n v="1"/>
    <n v="0"/>
    <n v="2"/>
    <n v="1"/>
    <n v="2"/>
    <n v="3"/>
    <n v="1.0986122890000001"/>
  </r>
  <r>
    <s v="SAC"/>
    <x v="0"/>
    <n v="0"/>
    <n v="1"/>
    <s v="MIN"/>
    <n v="0"/>
    <n v="41.03"/>
    <n v="2"/>
    <n v="8"/>
    <n v="1"/>
    <n v="5"/>
    <n v="2"/>
    <n v="2"/>
    <n v="2"/>
    <n v="6"/>
    <n v="1"/>
    <n v="1"/>
    <n v="0"/>
    <n v="1"/>
    <n v="4"/>
    <n v="7"/>
    <n v="1.9459101489999999"/>
  </r>
  <r>
    <s v="DEN"/>
    <x v="0"/>
    <n v="0"/>
    <n v="1"/>
    <s v="NOP"/>
    <n v="0"/>
    <n v="21.88"/>
    <n v="2"/>
    <n v="8"/>
    <n v="1"/>
    <n v="3"/>
    <n v="0"/>
    <n v="0"/>
    <n v="1"/>
    <n v="3"/>
    <n v="7"/>
    <n v="0"/>
    <n v="0"/>
    <n v="1"/>
    <n v="3"/>
    <n v="5"/>
    <n v="1.609437912"/>
  </r>
  <r>
    <s v="PHO"/>
    <x v="0"/>
    <n v="0"/>
    <n v="1"/>
    <s v="OKC"/>
    <n v="0"/>
    <n v="30.18"/>
    <n v="2"/>
    <n v="8"/>
    <n v="2"/>
    <n v="8"/>
    <n v="1"/>
    <n v="2"/>
    <n v="0"/>
    <n v="3"/>
    <n v="3"/>
    <n v="0"/>
    <n v="0"/>
    <n v="0"/>
    <n v="1"/>
    <n v="7"/>
    <n v="1.9459101489999999"/>
  </r>
  <r>
    <s v="ATL"/>
    <x v="1"/>
    <n v="1"/>
    <n v="0"/>
    <s v="WAS"/>
    <n v="1"/>
    <n v="27.23"/>
    <n v="4"/>
    <n v="12"/>
    <n v="0"/>
    <n v="4"/>
    <n v="3"/>
    <n v="4"/>
    <n v="0"/>
    <n v="2"/>
    <n v="2"/>
    <n v="0"/>
    <n v="0"/>
    <n v="1"/>
    <n v="1"/>
    <n v="11"/>
    <n v="2.397895273"/>
  </r>
  <r>
    <s v="MIA"/>
    <x v="2"/>
    <n v="0"/>
    <n v="0"/>
    <s v="IND"/>
    <n v="1"/>
    <n v="23.33"/>
    <n v="2"/>
    <n v="9"/>
    <n v="2"/>
    <n v="9"/>
    <n v="2"/>
    <n v="2"/>
    <n v="0"/>
    <n v="1"/>
    <n v="2"/>
    <n v="1"/>
    <n v="0"/>
    <n v="0"/>
    <n v="2"/>
    <n v="8"/>
    <n v="2.0794415420000001"/>
  </r>
  <r>
    <s v="LAC"/>
    <x v="2"/>
    <n v="0"/>
    <n v="0"/>
    <s v="HOU"/>
    <n v="0"/>
    <n v="11.13"/>
    <n v="2"/>
    <n v="2"/>
    <n v="0"/>
    <n v="0"/>
    <n v="0"/>
    <n v="0"/>
    <n v="1"/>
    <n v="3"/>
    <n v="0"/>
    <n v="0"/>
    <n v="1"/>
    <n v="1"/>
    <n v="2"/>
    <n v="4"/>
    <n v="1.386294361"/>
  </r>
  <r>
    <s v="NYK"/>
    <x v="0"/>
    <n v="0"/>
    <n v="1"/>
    <s v="BRK"/>
    <n v="1"/>
    <n v="19.18"/>
    <n v="4"/>
    <n v="10"/>
    <n v="2"/>
    <n v="6"/>
    <n v="0"/>
    <n v="1"/>
    <n v="0"/>
    <n v="3"/>
    <n v="0"/>
    <n v="1"/>
    <n v="0"/>
    <n v="1"/>
    <n v="3"/>
    <n v="10"/>
    <n v="2.3025850929999998"/>
  </r>
  <r>
    <s v="TOR"/>
    <x v="2"/>
    <n v="0"/>
    <n v="0"/>
    <s v="DET"/>
    <n v="0"/>
    <n v="35.22"/>
    <n v="4"/>
    <n v="17"/>
    <n v="1"/>
    <n v="10"/>
    <n v="7"/>
    <n v="7"/>
    <n v="0"/>
    <n v="5"/>
    <n v="0"/>
    <n v="0"/>
    <n v="0"/>
    <n v="3"/>
    <n v="1"/>
    <n v="16"/>
    <n v="2.7725887220000001"/>
  </r>
  <r>
    <s v="SAC"/>
    <x v="0"/>
    <n v="0"/>
    <n v="1"/>
    <s v="MIN"/>
    <n v="0"/>
    <n v="16.670000000000002"/>
    <n v="1"/>
    <n v="4"/>
    <n v="0"/>
    <n v="1"/>
    <n v="3"/>
    <n v="4"/>
    <n v="1"/>
    <n v="2"/>
    <n v="1"/>
    <n v="0"/>
    <n v="0"/>
    <n v="0"/>
    <n v="1"/>
    <n v="5"/>
    <n v="1.609437912"/>
  </r>
  <r>
    <s v="ATL"/>
    <x v="1"/>
    <n v="1"/>
    <n v="0"/>
    <s v="WAS"/>
    <n v="1"/>
    <n v="14.77"/>
    <n v="0"/>
    <n v="1"/>
    <n v="0"/>
    <n v="0"/>
    <n v="0"/>
    <n v="0"/>
    <n v="1"/>
    <n v="2"/>
    <n v="2"/>
    <n v="1"/>
    <n v="1"/>
    <n v="0"/>
    <n v="0"/>
    <n v="0"/>
    <n v="0"/>
  </r>
  <r>
    <s v="CHI"/>
    <x v="2"/>
    <n v="0"/>
    <n v="0"/>
    <s v="CLE"/>
    <n v="0"/>
    <n v="37.130000000000003"/>
    <n v="4"/>
    <n v="16"/>
    <n v="0"/>
    <n v="3"/>
    <n v="0"/>
    <n v="0"/>
    <n v="0"/>
    <n v="4"/>
    <n v="9"/>
    <n v="0"/>
    <n v="1"/>
    <n v="1"/>
    <n v="5"/>
    <n v="8"/>
    <n v="2.0794415420000001"/>
  </r>
  <r>
    <s v="MIA"/>
    <x v="2"/>
    <n v="0"/>
    <n v="0"/>
    <s v="IND"/>
    <n v="1"/>
    <n v="24.82"/>
    <n v="2"/>
    <n v="7"/>
    <n v="2"/>
    <n v="5"/>
    <n v="0"/>
    <n v="0"/>
    <n v="0"/>
    <n v="1"/>
    <n v="2"/>
    <n v="1"/>
    <n v="0"/>
    <n v="1"/>
    <n v="0"/>
    <n v="6"/>
    <n v="1.791759469"/>
  </r>
  <r>
    <s v="LAC"/>
    <x v="2"/>
    <n v="0"/>
    <n v="0"/>
    <s v="HOU"/>
    <n v="0"/>
    <n v="29.7"/>
    <n v="2"/>
    <n v="7"/>
    <n v="0"/>
    <n v="0"/>
    <n v="2"/>
    <n v="2"/>
    <n v="3"/>
    <n v="8"/>
    <n v="0"/>
    <n v="0"/>
    <n v="1"/>
    <n v="2"/>
    <n v="4"/>
    <n v="6"/>
    <n v="1.791759469"/>
  </r>
  <r>
    <s v="SAC"/>
    <x v="0"/>
    <n v="0"/>
    <n v="1"/>
    <s v="MIN"/>
    <n v="0"/>
    <n v="30.93"/>
    <n v="2"/>
    <n v="7"/>
    <n v="0"/>
    <n v="3"/>
    <n v="0"/>
    <n v="0"/>
    <n v="0"/>
    <n v="6"/>
    <n v="4"/>
    <n v="0"/>
    <n v="1"/>
    <n v="1"/>
    <n v="2"/>
    <n v="4"/>
    <n v="1.386294361"/>
  </r>
  <r>
    <s v="OKC"/>
    <x v="0"/>
    <n v="0"/>
    <n v="1"/>
    <s v="PHO"/>
    <n v="1"/>
    <n v="15.15"/>
    <n v="1"/>
    <n v="4"/>
    <n v="0"/>
    <n v="3"/>
    <n v="0"/>
    <n v="0"/>
    <n v="1"/>
    <n v="5"/>
    <n v="1"/>
    <n v="1"/>
    <n v="3"/>
    <n v="1"/>
    <n v="3"/>
    <n v="2"/>
    <n v="0.69314718099999995"/>
  </r>
  <r>
    <s v="ORL"/>
    <x v="2"/>
    <n v="0"/>
    <n v="0"/>
    <s v="PHI"/>
    <n v="1"/>
    <n v="1.22"/>
    <n v="1"/>
    <n v="1"/>
    <n v="1"/>
    <n v="1"/>
    <n v="0"/>
    <n v="0"/>
    <n v="0"/>
    <n v="1"/>
    <n v="0"/>
    <n v="0"/>
    <n v="1"/>
    <n v="0"/>
    <n v="1"/>
    <n v="3"/>
    <n v="1.0986122890000001"/>
  </r>
  <r>
    <s v="NOP"/>
    <x v="1"/>
    <n v="1"/>
    <n v="0"/>
    <s v="DEN"/>
    <n v="1"/>
    <n v="28.53"/>
    <n v="2"/>
    <n v="6"/>
    <n v="0"/>
    <n v="0"/>
    <n v="2"/>
    <n v="2"/>
    <n v="6"/>
    <n v="6"/>
    <n v="0"/>
    <n v="1"/>
    <n v="0"/>
    <n v="6"/>
    <n v="1"/>
    <n v="6"/>
    <n v="1.791759469"/>
  </r>
  <r>
    <s v="WAS"/>
    <x v="2"/>
    <n v="0"/>
    <n v="0"/>
    <s v="ATL"/>
    <n v="0"/>
    <n v="16.88"/>
    <n v="2"/>
    <n v="5"/>
    <n v="0"/>
    <n v="0"/>
    <n v="2"/>
    <n v="2"/>
    <n v="2"/>
    <n v="3"/>
    <n v="0"/>
    <n v="0"/>
    <n v="0"/>
    <n v="2"/>
    <n v="1"/>
    <n v="6"/>
    <n v="1.791759469"/>
  </r>
  <r>
    <s v="LAC"/>
    <x v="2"/>
    <n v="0"/>
    <n v="0"/>
    <s v="HOU"/>
    <n v="0"/>
    <n v="10.38"/>
    <n v="2"/>
    <n v="7"/>
    <n v="0"/>
    <n v="2"/>
    <n v="1"/>
    <n v="2"/>
    <n v="2"/>
    <n v="2"/>
    <n v="0"/>
    <n v="1"/>
    <n v="0"/>
    <n v="0"/>
    <n v="1"/>
    <n v="5"/>
    <n v="1.609437912"/>
  </r>
  <r>
    <s v="ORL"/>
    <x v="2"/>
    <n v="0"/>
    <n v="0"/>
    <s v="PHI"/>
    <n v="1"/>
    <n v="33.42"/>
    <n v="3"/>
    <n v="9"/>
    <n v="2"/>
    <n v="6"/>
    <n v="0"/>
    <n v="0"/>
    <n v="0"/>
    <n v="1"/>
    <n v="1"/>
    <n v="2"/>
    <n v="0"/>
    <n v="2"/>
    <n v="2"/>
    <n v="8"/>
    <n v="2.0794415420000001"/>
  </r>
  <r>
    <s v="SAC"/>
    <x v="0"/>
    <n v="0"/>
    <n v="1"/>
    <s v="MIN"/>
    <n v="0"/>
    <n v="23.1"/>
    <n v="1"/>
    <n v="4"/>
    <n v="1"/>
    <n v="3"/>
    <n v="0"/>
    <n v="0"/>
    <n v="1"/>
    <n v="4"/>
    <n v="1"/>
    <n v="1"/>
    <n v="1"/>
    <n v="1"/>
    <n v="2"/>
    <n v="3"/>
    <n v="1.0986122890000001"/>
  </r>
  <r>
    <s v="PHI"/>
    <x v="1"/>
    <n v="1"/>
    <n v="0"/>
    <s v="ORL"/>
    <n v="0"/>
    <n v="25.53"/>
    <n v="2"/>
    <n v="4"/>
    <n v="1"/>
    <n v="2"/>
    <n v="0"/>
    <n v="0"/>
    <n v="1"/>
    <n v="3"/>
    <n v="0"/>
    <n v="1"/>
    <n v="0"/>
    <n v="1"/>
    <n v="4"/>
    <n v="5"/>
    <n v="1.609437912"/>
  </r>
  <r>
    <s v="PHO"/>
    <x v="0"/>
    <n v="0"/>
    <n v="1"/>
    <s v="OKC"/>
    <n v="0"/>
    <n v="24.98"/>
    <n v="4"/>
    <n v="13"/>
    <n v="1"/>
    <n v="9"/>
    <n v="0"/>
    <n v="0"/>
    <n v="0"/>
    <n v="5"/>
    <n v="0"/>
    <n v="1"/>
    <n v="1"/>
    <n v="1"/>
    <n v="2"/>
    <n v="9"/>
    <n v="2.1972245770000001"/>
  </r>
  <r>
    <s v="PHI"/>
    <x v="1"/>
    <n v="1"/>
    <n v="0"/>
    <s v="ORL"/>
    <n v="0"/>
    <n v="24.42"/>
    <n v="2"/>
    <n v="4"/>
    <n v="0"/>
    <n v="1"/>
    <n v="0"/>
    <n v="0"/>
    <n v="0"/>
    <n v="2"/>
    <n v="1"/>
    <n v="0"/>
    <n v="1"/>
    <n v="0"/>
    <n v="3"/>
    <n v="4"/>
    <n v="1.386294361"/>
  </r>
  <r>
    <s v="DEN"/>
    <x v="0"/>
    <n v="0"/>
    <n v="1"/>
    <s v="NOP"/>
    <n v="0"/>
    <n v="8.0500000000000007"/>
    <n v="1"/>
    <n v="2"/>
    <n v="0"/>
    <n v="0"/>
    <n v="0"/>
    <n v="0"/>
    <n v="1"/>
    <n v="1"/>
    <n v="0"/>
    <n v="0"/>
    <n v="1"/>
    <n v="0"/>
    <n v="0"/>
    <n v="2"/>
    <n v="0.69314718099999995"/>
  </r>
  <r>
    <s v="MEM"/>
    <x v="1"/>
    <n v="1"/>
    <n v="0"/>
    <s v="GSW"/>
    <n v="0"/>
    <n v="6.1"/>
    <n v="1"/>
    <n v="3"/>
    <n v="0"/>
    <n v="1"/>
    <n v="0"/>
    <n v="0"/>
    <n v="1"/>
    <n v="1"/>
    <n v="1"/>
    <n v="0"/>
    <n v="1"/>
    <n v="0"/>
    <n v="0"/>
    <n v="2"/>
    <n v="0.69314718099999995"/>
  </r>
  <r>
    <s v="CHI"/>
    <x v="2"/>
    <n v="0"/>
    <n v="0"/>
    <s v="CLE"/>
    <n v="0"/>
    <n v="18.25"/>
    <n v="2"/>
    <n v="4"/>
    <n v="1"/>
    <n v="2"/>
    <n v="1"/>
    <n v="2"/>
    <n v="1"/>
    <n v="0"/>
    <n v="2"/>
    <n v="1"/>
    <n v="0"/>
    <n v="4"/>
    <n v="0"/>
    <n v="6"/>
    <n v="1.791759469"/>
  </r>
  <r>
    <s v="BRK"/>
    <x v="2"/>
    <n v="0"/>
    <n v="0"/>
    <s v="NYK"/>
    <n v="0"/>
    <n v="16.12"/>
    <n v="2"/>
    <n v="6"/>
    <n v="2"/>
    <n v="4"/>
    <n v="0"/>
    <n v="0"/>
    <n v="0"/>
    <n v="2"/>
    <n v="1"/>
    <n v="0"/>
    <n v="0"/>
    <n v="0"/>
    <n v="3"/>
    <n v="6"/>
    <n v="1.791759469"/>
  </r>
  <r>
    <s v="CHI"/>
    <x v="2"/>
    <n v="0"/>
    <n v="0"/>
    <s v="CLE"/>
    <n v="0"/>
    <n v="21.13"/>
    <n v="1"/>
    <n v="5"/>
    <n v="1"/>
    <n v="5"/>
    <n v="1"/>
    <n v="2"/>
    <n v="0"/>
    <n v="6"/>
    <n v="1"/>
    <n v="1"/>
    <n v="0"/>
    <n v="1"/>
    <n v="1"/>
    <n v="4"/>
    <n v="1.386294361"/>
  </r>
  <r>
    <s v="PHO"/>
    <x v="0"/>
    <n v="0"/>
    <n v="1"/>
    <s v="OKC"/>
    <n v="0"/>
    <n v="5.18"/>
    <n v="2"/>
    <n v="4"/>
    <n v="1"/>
    <n v="3"/>
    <n v="0"/>
    <n v="1"/>
    <n v="0"/>
    <n v="2"/>
    <n v="1"/>
    <n v="0"/>
    <n v="0"/>
    <n v="1"/>
    <n v="1"/>
    <n v="5"/>
    <n v="1.609437912"/>
  </r>
  <r>
    <s v="LAC"/>
    <x v="2"/>
    <n v="0"/>
    <n v="0"/>
    <s v="HOU"/>
    <n v="0"/>
    <n v="29.18"/>
    <n v="3"/>
    <n v="11"/>
    <n v="1"/>
    <n v="5"/>
    <n v="1"/>
    <n v="2"/>
    <n v="0"/>
    <n v="2"/>
    <n v="1"/>
    <n v="0"/>
    <n v="0"/>
    <n v="0"/>
    <n v="0"/>
    <n v="8"/>
    <n v="2.0794415420000001"/>
  </r>
  <r>
    <s v="PHI"/>
    <x v="1"/>
    <n v="1"/>
    <n v="0"/>
    <s v="ORL"/>
    <n v="0"/>
    <n v="1.22"/>
    <n v="1"/>
    <n v="1"/>
    <n v="0"/>
    <n v="0"/>
    <n v="1"/>
    <n v="2"/>
    <n v="0"/>
    <n v="0"/>
    <n v="0"/>
    <n v="0"/>
    <n v="0"/>
    <n v="0"/>
    <n v="0"/>
    <n v="3"/>
    <n v="1.0986122890000001"/>
  </r>
  <r>
    <s v="BRK"/>
    <x v="2"/>
    <n v="0"/>
    <n v="0"/>
    <s v="NYK"/>
    <n v="0"/>
    <n v="12.88"/>
    <n v="1"/>
    <n v="3"/>
    <n v="1"/>
    <n v="3"/>
    <n v="2"/>
    <n v="2"/>
    <n v="1"/>
    <n v="0"/>
    <n v="2"/>
    <n v="0"/>
    <n v="0"/>
    <n v="2"/>
    <n v="3"/>
    <n v="5"/>
    <n v="1.609437912"/>
  </r>
  <r>
    <s v="OKC"/>
    <x v="0"/>
    <n v="0"/>
    <n v="1"/>
    <s v="PHO"/>
    <n v="1"/>
    <n v="21.72"/>
    <n v="2"/>
    <n v="8"/>
    <n v="1"/>
    <n v="6"/>
    <n v="2"/>
    <n v="2"/>
    <n v="1"/>
    <n v="4"/>
    <n v="1"/>
    <n v="1"/>
    <n v="0"/>
    <n v="2"/>
    <n v="4"/>
    <n v="7"/>
    <n v="1.9459101489999999"/>
  </r>
  <r>
    <s v="TOR"/>
    <x v="2"/>
    <n v="0"/>
    <n v="0"/>
    <s v="DET"/>
    <n v="0"/>
    <n v="10.47"/>
    <n v="2"/>
    <n v="4"/>
    <n v="0"/>
    <n v="1"/>
    <n v="0"/>
    <n v="0"/>
    <n v="0"/>
    <n v="1"/>
    <n v="1"/>
    <n v="0"/>
    <n v="0"/>
    <n v="0"/>
    <n v="2"/>
    <n v="4"/>
    <n v="1.386294361"/>
  </r>
  <r>
    <s v="MIN"/>
    <x v="1"/>
    <n v="1"/>
    <n v="0"/>
    <s v="SAC"/>
    <n v="1"/>
    <n v="19.100000000000001"/>
    <n v="1"/>
    <n v="4"/>
    <n v="1"/>
    <n v="4"/>
    <n v="0"/>
    <n v="0"/>
    <n v="0"/>
    <n v="3"/>
    <n v="2"/>
    <n v="0"/>
    <n v="0"/>
    <n v="0"/>
    <n v="2"/>
    <n v="3"/>
    <n v="1.0986122890000001"/>
  </r>
  <r>
    <s v="TOR"/>
    <x v="2"/>
    <n v="0"/>
    <n v="0"/>
    <s v="DET"/>
    <n v="0"/>
    <n v="35.549999999999997"/>
    <n v="4"/>
    <n v="15"/>
    <n v="1"/>
    <n v="5"/>
    <n v="0"/>
    <n v="0"/>
    <n v="1"/>
    <n v="2"/>
    <n v="1"/>
    <n v="2"/>
    <n v="0"/>
    <n v="1"/>
    <n v="3"/>
    <n v="9"/>
    <n v="2.1972245770000001"/>
  </r>
  <r>
    <s v="NOP"/>
    <x v="1"/>
    <n v="1"/>
    <n v="0"/>
    <s v="DEN"/>
    <n v="1"/>
    <n v="19.57"/>
    <n v="1"/>
    <n v="5"/>
    <n v="0"/>
    <n v="3"/>
    <n v="0"/>
    <n v="1"/>
    <n v="1"/>
    <n v="4"/>
    <n v="2"/>
    <n v="0"/>
    <n v="2"/>
    <n v="1"/>
    <n v="1"/>
    <n v="2"/>
    <n v="0.69314718099999995"/>
  </r>
  <r>
    <s v="MEM"/>
    <x v="1"/>
    <n v="1"/>
    <n v="0"/>
    <s v="GSW"/>
    <n v="0"/>
    <n v="21.87"/>
    <n v="0"/>
    <n v="6"/>
    <n v="0"/>
    <n v="2"/>
    <n v="3"/>
    <n v="3"/>
    <n v="0"/>
    <n v="2"/>
    <n v="4"/>
    <n v="0"/>
    <n v="0"/>
    <n v="0"/>
    <n v="1"/>
    <n v="3"/>
    <n v="1.0986122890000001"/>
  </r>
  <r>
    <s v="CHI"/>
    <x v="2"/>
    <n v="0"/>
    <n v="0"/>
    <s v="CLE"/>
    <n v="0"/>
    <n v="0.77"/>
    <n v="1"/>
    <n v="1"/>
    <n v="0"/>
    <n v="0"/>
    <n v="0"/>
    <n v="0"/>
    <n v="0"/>
    <n v="0"/>
    <n v="0"/>
    <n v="0"/>
    <n v="0"/>
    <n v="0"/>
    <n v="0"/>
    <n v="2"/>
    <n v="0.69314718099999995"/>
  </r>
  <r>
    <s v="PHO"/>
    <x v="0"/>
    <n v="0"/>
    <n v="1"/>
    <s v="OKC"/>
    <n v="0"/>
    <n v="7.02"/>
    <n v="0"/>
    <n v="0"/>
    <n v="0"/>
    <n v="0"/>
    <n v="0"/>
    <n v="0"/>
    <n v="0"/>
    <n v="0"/>
    <n v="1"/>
    <n v="1"/>
    <n v="0"/>
    <n v="0"/>
    <n v="0"/>
    <n v="0"/>
    <n v="0"/>
  </r>
  <r>
    <s v="TOR"/>
    <x v="2"/>
    <n v="0"/>
    <n v="0"/>
    <s v="DET"/>
    <n v="0"/>
    <n v="13.97"/>
    <n v="1"/>
    <n v="5"/>
    <n v="0"/>
    <n v="2"/>
    <n v="0"/>
    <n v="0"/>
    <n v="1"/>
    <n v="6"/>
    <n v="1"/>
    <n v="0"/>
    <n v="2"/>
    <n v="2"/>
    <n v="0"/>
    <n v="2"/>
    <n v="0.69314718099999995"/>
  </r>
  <r>
    <s v="LAC"/>
    <x v="2"/>
    <n v="0"/>
    <n v="0"/>
    <s v="HOU"/>
    <n v="0"/>
    <n v="23.13"/>
    <n v="0"/>
    <n v="7"/>
    <n v="0"/>
    <n v="3"/>
    <n v="2"/>
    <n v="2"/>
    <n v="3"/>
    <n v="4"/>
    <n v="0"/>
    <n v="2"/>
    <n v="0"/>
    <n v="1"/>
    <n v="0"/>
    <n v="2"/>
    <n v="0.69314718099999995"/>
  </r>
  <r>
    <s v="IND"/>
    <x v="2"/>
    <n v="0"/>
    <n v="0"/>
    <s v="MIA"/>
    <n v="0"/>
    <n v="28.65"/>
    <n v="4"/>
    <n v="11"/>
    <n v="0"/>
    <n v="3"/>
    <n v="0"/>
    <n v="0"/>
    <n v="1"/>
    <n v="3"/>
    <n v="1"/>
    <n v="0"/>
    <n v="0"/>
    <n v="2"/>
    <n v="2"/>
    <n v="8"/>
    <n v="2.0794415420000001"/>
  </r>
  <r>
    <s v="GSW"/>
    <x v="2"/>
    <n v="0"/>
    <n v="0"/>
    <s v="MEM"/>
    <n v="1"/>
    <n v="10.63"/>
    <n v="1"/>
    <n v="2"/>
    <n v="0"/>
    <n v="1"/>
    <n v="0"/>
    <n v="0"/>
    <n v="1"/>
    <n v="2"/>
    <n v="0"/>
    <n v="1"/>
    <n v="0"/>
    <n v="2"/>
    <n v="0"/>
    <n v="2"/>
    <n v="0.69314718099999995"/>
  </r>
  <r>
    <s v="MEM"/>
    <x v="1"/>
    <n v="1"/>
    <n v="0"/>
    <s v="GSW"/>
    <n v="0"/>
    <n v="15.98"/>
    <n v="2"/>
    <n v="8"/>
    <n v="0"/>
    <n v="3"/>
    <n v="0"/>
    <n v="0"/>
    <n v="2"/>
    <n v="1"/>
    <n v="0"/>
    <n v="0"/>
    <n v="1"/>
    <n v="0"/>
    <n v="1"/>
    <n v="4"/>
    <n v="1.386294361"/>
  </r>
  <r>
    <s v="PHI"/>
    <x v="1"/>
    <n v="1"/>
    <n v="0"/>
    <s v="ORL"/>
    <n v="0"/>
    <n v="5.12"/>
    <n v="0"/>
    <n v="0"/>
    <n v="0"/>
    <n v="0"/>
    <n v="1"/>
    <n v="2"/>
    <n v="0"/>
    <n v="1"/>
    <n v="1"/>
    <n v="0"/>
    <n v="0"/>
    <n v="0"/>
    <n v="1"/>
    <n v="1"/>
    <n v="0"/>
  </r>
  <r>
    <s v="PHI"/>
    <x v="1"/>
    <n v="1"/>
    <n v="0"/>
    <s v="ORL"/>
    <n v="0"/>
    <n v="3.82"/>
    <n v="1"/>
    <n v="3"/>
    <n v="0"/>
    <n v="0"/>
    <n v="0"/>
    <n v="0"/>
    <n v="1"/>
    <n v="4"/>
    <n v="0"/>
    <n v="0"/>
    <n v="0"/>
    <n v="1"/>
    <n v="0"/>
    <n v="2"/>
    <n v="0.69314718099999995"/>
  </r>
  <r>
    <s v="PHI"/>
    <x v="1"/>
    <n v="1"/>
    <n v="0"/>
    <s v="ORL"/>
    <n v="0"/>
    <n v="15.88"/>
    <n v="1"/>
    <n v="4"/>
    <n v="0"/>
    <n v="2"/>
    <n v="0"/>
    <n v="0"/>
    <n v="0"/>
    <n v="2"/>
    <n v="1"/>
    <n v="1"/>
    <n v="1"/>
    <n v="1"/>
    <n v="1"/>
    <n v="2"/>
    <n v="0.69314718099999995"/>
  </r>
  <r>
    <s v="HOU"/>
    <x v="1"/>
    <n v="1"/>
    <n v="0"/>
    <s v="LAC"/>
    <n v="1"/>
    <n v="3.1"/>
    <n v="1"/>
    <n v="2"/>
    <n v="0"/>
    <n v="0"/>
    <n v="1"/>
    <n v="1"/>
    <n v="0"/>
    <n v="2"/>
    <n v="0"/>
    <n v="0"/>
    <n v="0"/>
    <n v="1"/>
    <n v="1"/>
    <n v="3"/>
    <n v="1.0986122890000001"/>
  </r>
  <r>
    <s v="MEM"/>
    <x v="1"/>
    <n v="1"/>
    <n v="0"/>
    <s v="GSW"/>
    <n v="0"/>
    <n v="12.83"/>
    <n v="1"/>
    <n v="4"/>
    <n v="0"/>
    <n v="2"/>
    <n v="0"/>
    <n v="0"/>
    <n v="1"/>
    <n v="4"/>
    <n v="0"/>
    <n v="1"/>
    <n v="0"/>
    <n v="1"/>
    <n v="1"/>
    <n v="2"/>
    <n v="0.69314718099999995"/>
  </r>
  <r>
    <s v="WAS"/>
    <x v="2"/>
    <n v="0"/>
    <n v="0"/>
    <s v="ATL"/>
    <n v="0"/>
    <n v="6.73"/>
    <n v="0"/>
    <n v="2"/>
    <n v="0"/>
    <n v="0"/>
    <n v="0"/>
    <n v="0"/>
    <n v="0"/>
    <n v="2"/>
    <n v="0"/>
    <n v="1"/>
    <n v="1"/>
    <n v="0"/>
    <n v="0"/>
    <n v="0"/>
    <n v="0"/>
  </r>
  <r>
    <s v="TOR"/>
    <x v="2"/>
    <n v="0"/>
    <n v="0"/>
    <s v="DET"/>
    <n v="0"/>
    <n v="10.45"/>
    <n v="1"/>
    <n v="2"/>
    <n v="0"/>
    <n v="0"/>
    <n v="1"/>
    <n v="2"/>
    <n v="0"/>
    <n v="2"/>
    <n v="1"/>
    <n v="0"/>
    <n v="0"/>
    <n v="2"/>
    <n v="0"/>
    <n v="3"/>
    <n v="1.0986122890000001"/>
  </r>
  <r>
    <s v="BRK"/>
    <x v="2"/>
    <n v="0"/>
    <n v="0"/>
    <s v="NYK"/>
    <n v="0"/>
    <n v="5.5"/>
    <n v="1"/>
    <n v="3"/>
    <n v="0"/>
    <n v="1"/>
    <n v="0"/>
    <n v="0"/>
    <n v="2"/>
    <n v="0"/>
    <n v="0"/>
    <n v="0"/>
    <n v="0"/>
    <n v="0"/>
    <n v="2"/>
    <n v="2"/>
    <n v="0.69314718099999995"/>
  </r>
  <r>
    <s v="TOR"/>
    <x v="2"/>
    <n v="0"/>
    <n v="0"/>
    <s v="DET"/>
    <n v="0"/>
    <n v="16"/>
    <n v="0"/>
    <n v="3"/>
    <n v="0"/>
    <n v="1"/>
    <n v="0"/>
    <n v="0"/>
    <n v="1"/>
    <n v="3"/>
    <n v="2"/>
    <n v="1"/>
    <n v="0"/>
    <n v="1"/>
    <n v="0"/>
    <n v="0"/>
    <n v="0"/>
  </r>
  <r>
    <s v="ATL"/>
    <x v="1"/>
    <n v="1"/>
    <n v="0"/>
    <s v="WAS"/>
    <n v="1"/>
    <n v="13.13"/>
    <n v="0"/>
    <n v="2"/>
    <n v="0"/>
    <n v="2"/>
    <n v="0"/>
    <n v="0"/>
    <n v="0"/>
    <n v="2"/>
    <n v="1"/>
    <n v="1"/>
    <n v="0"/>
    <n v="0"/>
    <n v="0"/>
    <n v="0"/>
    <n v="0"/>
  </r>
  <r>
    <s v="IND"/>
    <x v="2"/>
    <n v="0"/>
    <n v="0"/>
    <s v="MIA"/>
    <n v="0"/>
    <n v="13"/>
    <n v="0"/>
    <n v="2"/>
    <n v="0"/>
    <n v="1"/>
    <n v="2"/>
    <n v="2"/>
    <n v="0"/>
    <n v="2"/>
    <n v="1"/>
    <n v="0"/>
    <n v="0"/>
    <n v="0"/>
    <n v="3"/>
    <n v="2"/>
    <n v="0.69314718099999995"/>
  </r>
  <r>
    <s v="HOU"/>
    <x v="1"/>
    <n v="1"/>
    <n v="0"/>
    <s v="LAC"/>
    <n v="1"/>
    <n v="22.38"/>
    <n v="4"/>
    <n v="11"/>
    <n v="0"/>
    <n v="5"/>
    <n v="0"/>
    <n v="0"/>
    <n v="0"/>
    <n v="5"/>
    <n v="1"/>
    <n v="0"/>
    <n v="0"/>
    <n v="3"/>
    <n v="1"/>
    <n v="8"/>
    <n v="2.0794415420000001"/>
  </r>
  <r>
    <s v="DEN"/>
    <x v="0"/>
    <n v="0"/>
    <n v="1"/>
    <s v="NOP"/>
    <n v="0"/>
    <n v="20.350000000000001"/>
    <n v="1"/>
    <n v="6"/>
    <n v="1"/>
    <n v="4"/>
    <n v="2"/>
    <n v="2"/>
    <n v="0"/>
    <n v="3"/>
    <n v="0"/>
    <n v="0"/>
    <n v="0"/>
    <n v="1"/>
    <n v="1"/>
    <n v="5"/>
    <n v="1.609437912"/>
  </r>
  <r>
    <s v="ORL"/>
    <x v="2"/>
    <n v="0"/>
    <n v="0"/>
    <s v="PHI"/>
    <n v="1"/>
    <n v="26.9"/>
    <n v="1"/>
    <n v="1"/>
    <n v="0"/>
    <n v="0"/>
    <n v="0"/>
    <n v="0"/>
    <n v="1"/>
    <n v="3"/>
    <n v="1"/>
    <n v="1"/>
    <n v="2"/>
    <n v="5"/>
    <n v="2"/>
    <n v="2"/>
    <n v="0.69314718099999995"/>
  </r>
  <r>
    <s v="ORL"/>
    <x v="2"/>
    <n v="0"/>
    <n v="0"/>
    <s v="PHI"/>
    <n v="1"/>
    <n v="13.67"/>
    <n v="0"/>
    <n v="1"/>
    <n v="0"/>
    <n v="0"/>
    <n v="0"/>
    <n v="0"/>
    <n v="1"/>
    <n v="0"/>
    <n v="0"/>
    <n v="1"/>
    <n v="0"/>
    <n v="0"/>
    <n v="1"/>
    <n v="0"/>
    <n v="0"/>
  </r>
  <r>
    <s v="CHI"/>
    <x v="2"/>
    <n v="0"/>
    <n v="0"/>
    <s v="CLE"/>
    <n v="0"/>
    <n v="15.18"/>
    <n v="2"/>
    <n v="9"/>
    <n v="1"/>
    <n v="5"/>
    <n v="0"/>
    <n v="0"/>
    <n v="0"/>
    <n v="3"/>
    <n v="1"/>
    <n v="1"/>
    <n v="0"/>
    <n v="0"/>
    <n v="4"/>
    <n v="5"/>
    <n v="1.609437912"/>
  </r>
  <r>
    <s v="OKC"/>
    <x v="0"/>
    <n v="0"/>
    <n v="1"/>
    <s v="PHO"/>
    <n v="1"/>
    <n v="8.2799999999999994"/>
    <n v="0"/>
    <n v="2"/>
    <n v="0"/>
    <n v="1"/>
    <n v="2"/>
    <n v="2"/>
    <n v="2"/>
    <n v="1"/>
    <n v="0"/>
    <n v="1"/>
    <n v="0"/>
    <n v="2"/>
    <n v="2"/>
    <n v="2"/>
    <n v="0.69314718099999995"/>
  </r>
  <r>
    <s v="SAC"/>
    <x v="0"/>
    <n v="0"/>
    <n v="1"/>
    <s v="MIN"/>
    <n v="0"/>
    <n v="8.5500000000000007"/>
    <n v="1"/>
    <n v="2"/>
    <n v="0"/>
    <n v="1"/>
    <n v="0"/>
    <n v="0"/>
    <n v="0"/>
    <n v="1"/>
    <n v="0"/>
    <n v="0"/>
    <n v="0"/>
    <n v="0"/>
    <n v="2"/>
    <n v="2"/>
    <n v="0.69314718099999995"/>
  </r>
  <r>
    <s v="LAC"/>
    <x v="2"/>
    <n v="0"/>
    <n v="0"/>
    <s v="HOU"/>
    <n v="0"/>
    <n v="4.13"/>
    <n v="0"/>
    <n v="0"/>
    <n v="0"/>
    <n v="0"/>
    <n v="0"/>
    <n v="0"/>
    <n v="1"/>
    <n v="0"/>
    <n v="0"/>
    <n v="0"/>
    <n v="1"/>
    <n v="1"/>
    <n v="0"/>
    <n v="0"/>
    <n v="0"/>
  </r>
  <r>
    <s v="IND"/>
    <x v="2"/>
    <n v="0"/>
    <n v="0"/>
    <s v="MIA"/>
    <n v="0"/>
    <n v="8.6"/>
    <n v="0"/>
    <n v="0"/>
    <n v="0"/>
    <n v="0"/>
    <n v="0"/>
    <n v="0"/>
    <n v="1"/>
    <n v="1"/>
    <n v="1"/>
    <n v="0"/>
    <n v="1"/>
    <n v="2"/>
    <n v="0"/>
    <n v="0"/>
    <n v="0"/>
  </r>
  <r>
    <s v="PHI"/>
    <x v="1"/>
    <n v="1"/>
    <n v="0"/>
    <s v="ORL"/>
    <n v="0"/>
    <n v="1.22"/>
    <n v="0"/>
    <n v="0"/>
    <n v="0"/>
    <n v="0"/>
    <n v="0"/>
    <n v="0"/>
    <n v="0"/>
    <n v="1"/>
    <n v="0"/>
    <n v="0"/>
    <n v="0"/>
    <n v="0"/>
    <n v="0"/>
    <n v="0"/>
    <n v="0"/>
  </r>
  <r>
    <s v="SAS"/>
    <x v="2"/>
    <n v="0"/>
    <n v="0"/>
    <s v="LAL"/>
    <n v="0"/>
    <n v="6.42"/>
    <n v="1"/>
    <n v="4"/>
    <n v="1"/>
    <n v="2"/>
    <n v="0"/>
    <n v="0"/>
    <n v="1"/>
    <n v="0"/>
    <n v="0"/>
    <n v="0"/>
    <n v="0"/>
    <n v="1"/>
    <n v="0"/>
    <n v="3"/>
    <n v="1.0986122890000001"/>
  </r>
  <r>
    <s v="PHI"/>
    <x v="1"/>
    <n v="1"/>
    <n v="0"/>
    <s v="ORL"/>
    <n v="0"/>
    <n v="1.22"/>
    <n v="0"/>
    <n v="1"/>
    <n v="0"/>
    <n v="0"/>
    <n v="0"/>
    <n v="0"/>
    <n v="0"/>
    <n v="1"/>
    <n v="1"/>
    <n v="0"/>
    <n v="0"/>
    <n v="0"/>
    <n v="0"/>
    <n v="0"/>
    <n v="0"/>
  </r>
  <r>
    <s v="ORL"/>
    <x v="2"/>
    <n v="0"/>
    <n v="0"/>
    <s v="PHI"/>
    <n v="1"/>
    <n v="1.22"/>
    <n v="0"/>
    <n v="0"/>
    <n v="0"/>
    <n v="0"/>
    <n v="0"/>
    <n v="0"/>
    <n v="0"/>
    <n v="0"/>
    <n v="1"/>
    <n v="0"/>
    <n v="0"/>
    <n v="0"/>
    <n v="1"/>
    <n v="0"/>
    <n v="0"/>
  </r>
  <r>
    <s v="OKC"/>
    <x v="0"/>
    <n v="0"/>
    <n v="1"/>
    <s v="PHO"/>
    <n v="1"/>
    <n v="4.22"/>
    <n v="0"/>
    <n v="0"/>
    <n v="0"/>
    <n v="0"/>
    <n v="0"/>
    <n v="0"/>
    <n v="0"/>
    <n v="1"/>
    <n v="0"/>
    <n v="0"/>
    <n v="0"/>
    <n v="0"/>
    <n v="0"/>
    <n v="0"/>
    <n v="0"/>
  </r>
  <r>
    <s v="ORL"/>
    <x v="2"/>
    <n v="0"/>
    <n v="0"/>
    <s v="PHI"/>
    <n v="1"/>
    <n v="19.670000000000002"/>
    <n v="2"/>
    <n v="6"/>
    <n v="0"/>
    <n v="1"/>
    <n v="0"/>
    <n v="0"/>
    <n v="0"/>
    <n v="1"/>
    <n v="1"/>
    <n v="1"/>
    <n v="0"/>
    <n v="2"/>
    <n v="1"/>
    <n v="4"/>
    <n v="1.386294361"/>
  </r>
  <r>
    <s v="LAL"/>
    <x v="0"/>
    <n v="0"/>
    <n v="1"/>
    <s v="SAS"/>
    <n v="1"/>
    <n v="9.85"/>
    <n v="1"/>
    <n v="2"/>
    <n v="0"/>
    <n v="0"/>
    <n v="0"/>
    <n v="0"/>
    <n v="0"/>
    <n v="0"/>
    <n v="0"/>
    <n v="0"/>
    <n v="0"/>
    <n v="0"/>
    <n v="2"/>
    <n v="2"/>
    <n v="0.69314718099999995"/>
  </r>
  <r>
    <s v="MIN"/>
    <x v="1"/>
    <n v="1"/>
    <n v="0"/>
    <s v="SAC"/>
    <n v="1"/>
    <n v="3.25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CLE"/>
    <n v="0"/>
    <n v="0.77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SAC"/>
    <n v="1"/>
    <n v="0.03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LAC"/>
    <n v="1"/>
    <n v="2.52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CLE"/>
    <n v="0"/>
    <n v="0.77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HOU"/>
    <n v="0"/>
    <n v="12.52"/>
    <n v="1"/>
    <n v="4"/>
    <n v="0"/>
    <n v="1"/>
    <n v="0"/>
    <n v="0"/>
    <n v="0"/>
    <n v="4"/>
    <n v="0"/>
    <n v="0"/>
    <n v="0"/>
    <n v="0"/>
    <n v="2"/>
    <n v="2"/>
    <n v="0.69314718099999995"/>
  </r>
  <r>
    <s v="CLE"/>
    <x v="1"/>
    <n v="1"/>
    <n v="0"/>
    <s v="CHI"/>
    <n v="1"/>
    <n v="5.62"/>
    <n v="0"/>
    <n v="1"/>
    <n v="0"/>
    <n v="0"/>
    <n v="0"/>
    <n v="0"/>
    <n v="0"/>
    <n v="1"/>
    <n v="1"/>
    <n v="0"/>
    <n v="0"/>
    <n v="0"/>
    <n v="1"/>
    <n v="0"/>
    <n v="0"/>
  </r>
  <r>
    <s v="CLE"/>
    <x v="1"/>
    <n v="1"/>
    <n v="0"/>
    <s v="CHI"/>
    <n v="1"/>
    <n v="4.53"/>
    <n v="1"/>
    <n v="1"/>
    <n v="0"/>
    <n v="0"/>
    <n v="0"/>
    <n v="1"/>
    <n v="0"/>
    <n v="0"/>
    <n v="0"/>
    <n v="0"/>
    <n v="0"/>
    <n v="1"/>
    <n v="1"/>
    <n v="2"/>
    <n v="0.69314718099999995"/>
  </r>
  <r>
    <s v="GSW"/>
    <x v="2"/>
    <n v="0"/>
    <n v="0"/>
    <s v="MEM"/>
    <n v="1"/>
    <n v="17.98"/>
    <n v="3"/>
    <n v="13"/>
    <n v="0"/>
    <n v="4"/>
    <n v="2"/>
    <n v="4"/>
    <n v="2"/>
    <n v="2"/>
    <n v="2"/>
    <n v="0"/>
    <n v="0"/>
    <n v="1"/>
    <n v="5"/>
    <n v="8"/>
    <n v="2.0794415420000001"/>
  </r>
  <r>
    <s v="HOU"/>
    <x v="1"/>
    <n v="1"/>
    <n v="0"/>
    <s v="LAC"/>
    <n v="1"/>
    <n v="6.95"/>
    <n v="0"/>
    <n v="0"/>
    <n v="0"/>
    <n v="0"/>
    <n v="0"/>
    <n v="0"/>
    <n v="0"/>
    <n v="0"/>
    <n v="0"/>
    <n v="1"/>
    <n v="0"/>
    <n v="1"/>
    <n v="1"/>
    <n v="0"/>
    <n v="0"/>
  </r>
  <r>
    <s v="ORL"/>
    <x v="2"/>
    <n v="0"/>
    <n v="0"/>
    <s v="PHI"/>
    <n v="1"/>
    <n v="1.22"/>
    <n v="0"/>
    <n v="1"/>
    <n v="0"/>
    <n v="1"/>
    <n v="0"/>
    <n v="0"/>
    <n v="0"/>
    <n v="1"/>
    <n v="0"/>
    <n v="0"/>
    <n v="0"/>
    <n v="0"/>
    <n v="0"/>
    <n v="0"/>
    <n v="0"/>
  </r>
  <r>
    <s v="SAS"/>
    <x v="2"/>
    <n v="0"/>
    <n v="0"/>
    <s v="LAL"/>
    <n v="0"/>
    <n v="6.42"/>
    <n v="0"/>
    <n v="0"/>
    <n v="0"/>
    <n v="0"/>
    <n v="0"/>
    <n v="0"/>
    <n v="1"/>
    <n v="1"/>
    <n v="0"/>
    <n v="0"/>
    <n v="0"/>
    <n v="1"/>
    <n v="1"/>
    <n v="0"/>
    <n v="0"/>
  </r>
  <r>
    <s v="HOU"/>
    <x v="1"/>
    <n v="1"/>
    <n v="0"/>
    <s v="LAC"/>
    <n v="1"/>
    <n v="2.52"/>
    <n v="0"/>
    <n v="0"/>
    <n v="0"/>
    <n v="0"/>
    <n v="0"/>
    <n v="0"/>
    <n v="0"/>
    <n v="0"/>
    <n v="0"/>
    <n v="0"/>
    <n v="0"/>
    <n v="0"/>
    <n v="1"/>
    <n v="0"/>
    <n v="0"/>
  </r>
  <r>
    <s v="DEN"/>
    <x v="0"/>
    <n v="0"/>
    <n v="1"/>
    <s v="NOP"/>
    <n v="0"/>
    <n v="5.72"/>
    <n v="0"/>
    <n v="2"/>
    <n v="0"/>
    <n v="1"/>
    <n v="0"/>
    <n v="0"/>
    <n v="0"/>
    <n v="0"/>
    <n v="0"/>
    <n v="1"/>
    <n v="0"/>
    <n v="0"/>
    <n v="0"/>
    <n v="0"/>
    <n v="0"/>
  </r>
  <r>
    <s v="MIA"/>
    <x v="2"/>
    <n v="0"/>
    <n v="0"/>
    <s v="IND"/>
    <n v="1"/>
    <n v="3.65"/>
    <n v="0"/>
    <n v="1"/>
    <n v="0"/>
    <n v="1"/>
    <n v="0"/>
    <n v="0"/>
    <n v="0"/>
    <n v="1"/>
    <n v="0"/>
    <n v="0"/>
    <n v="0"/>
    <n v="0"/>
    <n v="0"/>
    <n v="0"/>
    <n v="0"/>
  </r>
  <r>
    <s v="PHO"/>
    <x v="0"/>
    <n v="0"/>
    <n v="1"/>
    <s v="OKC"/>
    <n v="0"/>
    <n v="5.18"/>
    <n v="0"/>
    <n v="0"/>
    <n v="0"/>
    <n v="0"/>
    <n v="0"/>
    <n v="0"/>
    <n v="0"/>
    <n v="0"/>
    <n v="0"/>
    <n v="0"/>
    <n v="0"/>
    <n v="1"/>
    <n v="0"/>
    <n v="0"/>
    <n v="0"/>
  </r>
  <r>
    <s v="MEM"/>
    <x v="1"/>
    <n v="1"/>
    <n v="0"/>
    <s v="GSW"/>
    <n v="0"/>
    <n v="11.98"/>
    <n v="0"/>
    <n v="5"/>
    <n v="0"/>
    <n v="5"/>
    <n v="2"/>
    <n v="2"/>
    <n v="1"/>
    <n v="3"/>
    <n v="0"/>
    <n v="0"/>
    <n v="0"/>
    <n v="1"/>
    <n v="1"/>
    <n v="2"/>
    <n v="0.69314718099999995"/>
  </r>
  <r>
    <s v="TOR"/>
    <x v="2"/>
    <n v="0"/>
    <n v="0"/>
    <s v="DET"/>
    <n v="0"/>
    <n v="2.13"/>
    <n v="0"/>
    <n v="0"/>
    <n v="0"/>
    <n v="0"/>
    <n v="0"/>
    <n v="0"/>
    <n v="0"/>
    <n v="0"/>
    <n v="0"/>
    <n v="0"/>
    <n v="0"/>
    <n v="1"/>
    <n v="1"/>
    <n v="0"/>
    <n v="0"/>
  </r>
  <r>
    <s v="DEN"/>
    <x v="0"/>
    <n v="0"/>
    <n v="1"/>
    <s v="NOP"/>
    <n v="0"/>
    <n v="2.4700000000000002"/>
    <n v="0"/>
    <n v="2"/>
    <n v="0"/>
    <n v="2"/>
    <n v="0"/>
    <n v="0"/>
    <n v="0"/>
    <n v="0"/>
    <n v="0"/>
    <n v="0"/>
    <n v="0"/>
    <n v="0"/>
    <n v="0"/>
    <n v="0"/>
    <n v="0"/>
  </r>
  <r>
    <s v="OKC"/>
    <x v="0"/>
    <n v="0"/>
    <n v="1"/>
    <s v="PHO"/>
    <n v="1"/>
    <n v="4.33"/>
    <n v="0"/>
    <n v="2"/>
    <n v="0"/>
    <n v="2"/>
    <n v="0"/>
    <n v="0"/>
    <n v="0"/>
    <n v="1"/>
    <n v="0"/>
    <n v="0"/>
    <n v="0"/>
    <n v="0"/>
    <n v="1"/>
    <n v="0"/>
    <n v="0"/>
  </r>
  <r>
    <s v="PHI"/>
    <x v="1"/>
    <n v="1"/>
    <n v="0"/>
    <s v="ORL"/>
    <n v="0"/>
    <n v="33.43"/>
    <n v="1"/>
    <n v="3"/>
    <n v="1"/>
    <n v="1"/>
    <n v="0"/>
    <n v="0"/>
    <n v="1"/>
    <n v="4"/>
    <n v="1"/>
    <n v="0"/>
    <n v="0"/>
    <n v="4"/>
    <n v="4"/>
    <n v="3"/>
    <n v="1.0986122890000001"/>
  </r>
  <r>
    <s v="SAS"/>
    <x v="2"/>
    <n v="0"/>
    <n v="0"/>
    <s v="LAL"/>
    <n v="0"/>
    <n v="8.4499999999999993"/>
    <n v="0"/>
    <n v="4"/>
    <n v="0"/>
    <n v="2"/>
    <n v="0"/>
    <n v="0"/>
    <n v="0"/>
    <n v="0"/>
    <n v="1"/>
    <n v="0"/>
    <n v="1"/>
    <n v="0"/>
    <n v="1"/>
    <n v="0"/>
    <n v="0"/>
  </r>
  <r>
    <s v="NYK"/>
    <x v="0"/>
    <n v="0"/>
    <n v="1"/>
    <s v="BRK"/>
    <n v="1"/>
    <n v="6.82"/>
    <n v="0"/>
    <n v="3"/>
    <n v="0"/>
    <n v="3"/>
    <n v="0"/>
    <n v="0"/>
    <n v="0"/>
    <n v="2"/>
    <n v="0"/>
    <n v="0"/>
    <n v="0"/>
    <n v="0"/>
    <n v="1"/>
    <n v="0"/>
    <n v="0"/>
  </r>
  <r>
    <s v="HOU"/>
    <x v="1"/>
    <n v="1"/>
    <n v="0"/>
    <s v="LAC"/>
    <n v="1"/>
    <n v="11.57"/>
    <n v="0"/>
    <n v="5"/>
    <n v="0"/>
    <n v="4"/>
    <n v="0"/>
    <n v="0"/>
    <n v="0"/>
    <n v="0"/>
    <n v="2"/>
    <n v="1"/>
    <n v="0"/>
    <n v="0"/>
    <n v="2"/>
    <n v="0"/>
    <n v="0"/>
  </r>
  <r>
    <s v="PHO"/>
    <x v="0"/>
    <n v="0"/>
    <n v="1"/>
    <s v="OKC"/>
    <n v="0"/>
    <n v="29.22"/>
    <n v="0"/>
    <n v="7"/>
    <n v="0"/>
    <n v="3"/>
    <n v="4"/>
    <n v="8"/>
    <n v="3"/>
    <n v="5"/>
    <n v="0"/>
    <n v="0"/>
    <n v="0"/>
    <n v="2"/>
    <n v="4"/>
    <n v="4"/>
    <n v="1.386294361"/>
  </r>
  <r>
    <s v="ORL"/>
    <x v="2"/>
    <n v="0"/>
    <n v="0"/>
    <s v="PHI"/>
    <n v="1"/>
    <n v="4.32"/>
    <n v="0"/>
    <n v="2"/>
    <n v="0"/>
    <n v="1"/>
    <n v="0"/>
    <n v="0"/>
    <n v="0"/>
    <n v="0"/>
    <n v="0"/>
    <n v="0"/>
    <n v="0"/>
    <n v="1"/>
    <n v="1"/>
    <n v="0"/>
    <n v="0"/>
  </r>
  <r>
    <s v="LAL"/>
    <x v="0"/>
    <n v="0"/>
    <n v="1"/>
    <s v="SAS"/>
    <n v="1"/>
    <n v="18.97"/>
    <n v="0"/>
    <n v="3"/>
    <n v="0"/>
    <n v="2"/>
    <n v="0"/>
    <n v="0"/>
    <n v="0"/>
    <n v="0"/>
    <n v="0"/>
    <n v="0"/>
    <n v="0"/>
    <n v="0"/>
    <n v="3"/>
    <n v="0"/>
    <n v="0"/>
  </r>
  <r>
    <s v="SAC"/>
    <x v="0"/>
    <n v="0"/>
    <n v="1"/>
    <s v="UTA"/>
    <n v="1"/>
    <n v="35.729999999999997"/>
    <n v="16"/>
    <n v="30"/>
    <n v="3"/>
    <n v="4"/>
    <n v="14"/>
    <n v="19"/>
    <n v="0"/>
    <n v="3"/>
    <n v="9"/>
    <n v="2"/>
    <n v="0"/>
    <n v="4"/>
    <n v="3"/>
    <n v="49"/>
    <n v="3.8918202979999998"/>
  </r>
  <r>
    <s v="TOR"/>
    <x v="2"/>
    <n v="0"/>
    <n v="0"/>
    <s v="BOS"/>
    <n v="0"/>
    <n v="37.229999999999997"/>
    <n v="16"/>
    <n v="19"/>
    <n v="0"/>
    <n v="0"/>
    <n v="3"/>
    <n v="4"/>
    <n v="6"/>
    <n v="6"/>
    <n v="0"/>
    <n v="1"/>
    <n v="0"/>
    <n v="2"/>
    <n v="2"/>
    <n v="35"/>
    <n v="3.5553480610000001"/>
  </r>
  <r>
    <s v="LAL"/>
    <x v="0"/>
    <n v="0"/>
    <n v="1"/>
    <s v="NOP"/>
    <n v="1"/>
    <n v="37.229999999999997"/>
    <n v="12"/>
    <n v="20"/>
    <n v="2"/>
    <n v="4"/>
    <n v="5"/>
    <n v="7"/>
    <n v="3"/>
    <n v="11"/>
    <n v="1"/>
    <n v="2"/>
    <n v="1"/>
    <n v="2"/>
    <n v="3"/>
    <n v="31"/>
    <n v="3.4339872040000001"/>
  </r>
  <r>
    <s v="LAL"/>
    <x v="0"/>
    <n v="0"/>
    <n v="1"/>
    <s v="NOP"/>
    <n v="1"/>
    <n v="37.25"/>
    <n v="10"/>
    <n v="17"/>
    <n v="5"/>
    <n v="10"/>
    <n v="2"/>
    <n v="2"/>
    <n v="2"/>
    <n v="5"/>
    <n v="2"/>
    <n v="2"/>
    <n v="0"/>
    <n v="0"/>
    <n v="1"/>
    <n v="27"/>
    <n v="3.2958368660000001"/>
  </r>
  <r>
    <s v="DAL"/>
    <x v="1"/>
    <n v="1"/>
    <n v="0"/>
    <s v="SAS"/>
    <n v="1"/>
    <n v="18.22"/>
    <n v="9"/>
    <n v="10"/>
    <n v="0"/>
    <n v="0"/>
    <n v="4"/>
    <n v="4"/>
    <n v="3"/>
    <n v="4"/>
    <n v="1"/>
    <n v="1"/>
    <n v="3"/>
    <n v="0"/>
    <n v="2"/>
    <n v="22"/>
    <n v="3.091042453"/>
  </r>
  <r>
    <s v="MIL"/>
    <x v="0"/>
    <n v="0"/>
    <n v="1"/>
    <s v="CHO"/>
    <n v="0"/>
    <n v="33.479999999999997"/>
    <n v="11"/>
    <n v="22"/>
    <n v="0"/>
    <n v="1"/>
    <n v="0"/>
    <n v="1"/>
    <n v="2"/>
    <n v="13"/>
    <n v="12"/>
    <n v="0"/>
    <n v="2"/>
    <n v="2"/>
    <n v="2"/>
    <n v="22"/>
    <n v="3.091042453"/>
  </r>
  <r>
    <s v="NOP"/>
    <x v="1"/>
    <n v="1"/>
    <n v="0"/>
    <s v="LAL"/>
    <n v="0"/>
    <n v="37.630000000000003"/>
    <n v="11"/>
    <n v="23"/>
    <n v="3"/>
    <n v="5"/>
    <n v="7"/>
    <n v="9"/>
    <n v="1"/>
    <n v="3"/>
    <n v="8"/>
    <n v="3"/>
    <n v="1"/>
    <n v="7"/>
    <n v="3"/>
    <n v="32"/>
    <n v="3.4657359030000001"/>
  </r>
  <r>
    <s v="BOS"/>
    <x v="0"/>
    <n v="0"/>
    <n v="1"/>
    <s v="TOR"/>
    <n v="1"/>
    <n v="42.95"/>
    <n v="8"/>
    <n v="16"/>
    <n v="2"/>
    <n v="7"/>
    <n v="9"/>
    <n v="10"/>
    <n v="2"/>
    <n v="4"/>
    <n v="7"/>
    <n v="0"/>
    <n v="1"/>
    <n v="3"/>
    <n v="5"/>
    <n v="27"/>
    <n v="3.2958368660000001"/>
  </r>
  <r>
    <s v="UTA"/>
    <x v="2"/>
    <n v="0"/>
    <n v="0"/>
    <s v="SAC"/>
    <n v="0"/>
    <n v="34.78"/>
    <n v="6"/>
    <n v="8"/>
    <n v="4"/>
    <n v="6"/>
    <n v="9"/>
    <n v="10"/>
    <n v="1"/>
    <n v="4"/>
    <n v="1"/>
    <n v="0"/>
    <n v="0"/>
    <n v="3"/>
    <n v="0"/>
    <n v="25"/>
    <n v="3.218875825"/>
  </r>
  <r>
    <s v="TOR"/>
    <x v="2"/>
    <n v="0"/>
    <n v="0"/>
    <s v="BOS"/>
    <n v="0"/>
    <n v="42.48"/>
    <n v="10"/>
    <n v="27"/>
    <n v="1"/>
    <n v="3"/>
    <n v="4"/>
    <n v="9"/>
    <n v="0"/>
    <n v="10"/>
    <n v="15"/>
    <n v="1"/>
    <n v="1"/>
    <n v="1"/>
    <n v="4"/>
    <n v="25"/>
    <n v="3.218875825"/>
  </r>
  <r>
    <s v="MIL"/>
    <x v="0"/>
    <n v="0"/>
    <n v="1"/>
    <s v="CHO"/>
    <n v="0"/>
    <n v="35.049999999999997"/>
    <n v="9"/>
    <n v="14"/>
    <n v="4"/>
    <n v="5"/>
    <n v="1"/>
    <n v="1"/>
    <n v="2"/>
    <n v="1"/>
    <n v="5"/>
    <n v="1"/>
    <n v="0"/>
    <n v="2"/>
    <n v="2"/>
    <n v="23"/>
    <n v="3.1354942160000001"/>
  </r>
  <r>
    <s v="DAL"/>
    <x v="1"/>
    <n v="1"/>
    <n v="0"/>
    <s v="SAS"/>
    <n v="1"/>
    <n v="28.42"/>
    <n v="9"/>
    <n v="15"/>
    <n v="2"/>
    <n v="6"/>
    <n v="2"/>
    <n v="3"/>
    <n v="1"/>
    <n v="7"/>
    <n v="6"/>
    <n v="2"/>
    <n v="0"/>
    <n v="3"/>
    <n v="2"/>
    <n v="22"/>
    <n v="3.091042453"/>
  </r>
  <r>
    <s v="BOS"/>
    <x v="0"/>
    <n v="0"/>
    <n v="1"/>
    <s v="TOR"/>
    <n v="1"/>
    <n v="41.65"/>
    <n v="7"/>
    <n v="19"/>
    <n v="5"/>
    <n v="12"/>
    <n v="5"/>
    <n v="5"/>
    <n v="0"/>
    <n v="11"/>
    <n v="9"/>
    <n v="0"/>
    <n v="0"/>
    <n v="2"/>
    <n v="3"/>
    <n v="24"/>
    <n v="3.1780538300000001"/>
  </r>
  <r>
    <s v="CHO"/>
    <x v="1"/>
    <n v="1"/>
    <n v="0"/>
    <s v="MIL"/>
    <n v="1"/>
    <n v="28.57"/>
    <n v="5"/>
    <n v="8"/>
    <n v="3"/>
    <n v="4"/>
    <n v="2"/>
    <n v="2"/>
    <n v="1"/>
    <n v="4"/>
    <n v="5"/>
    <n v="3"/>
    <n v="0"/>
    <n v="0"/>
    <n v="2"/>
    <n v="15"/>
    <n v="2.7080502009999998"/>
  </r>
  <r>
    <s v="CHO"/>
    <x v="1"/>
    <n v="1"/>
    <n v="0"/>
    <s v="MIL"/>
    <n v="1"/>
    <n v="36.33"/>
    <n v="7"/>
    <n v="20"/>
    <n v="1"/>
    <n v="7"/>
    <n v="11"/>
    <n v="11"/>
    <n v="2"/>
    <n v="7"/>
    <n v="6"/>
    <n v="0"/>
    <n v="0"/>
    <n v="2"/>
    <n v="4"/>
    <n v="26"/>
    <n v="3.2580965380000002"/>
  </r>
  <r>
    <s v="CHO"/>
    <x v="1"/>
    <n v="1"/>
    <n v="0"/>
    <s v="MIL"/>
    <n v="1"/>
    <n v="24.77"/>
    <n v="6"/>
    <n v="7"/>
    <n v="0"/>
    <n v="0"/>
    <n v="0"/>
    <n v="0"/>
    <n v="10"/>
    <n v="4"/>
    <n v="1"/>
    <n v="1"/>
    <n v="3"/>
    <n v="3"/>
    <n v="1"/>
    <n v="12"/>
    <n v="2.4849066500000001"/>
  </r>
  <r>
    <s v="MIL"/>
    <x v="0"/>
    <n v="0"/>
    <n v="1"/>
    <s v="CHO"/>
    <n v="0"/>
    <n v="23.9"/>
    <n v="9"/>
    <n v="15"/>
    <n v="1"/>
    <n v="2"/>
    <n v="2"/>
    <n v="5"/>
    <n v="2"/>
    <n v="5"/>
    <n v="3"/>
    <n v="0"/>
    <n v="0"/>
    <n v="0"/>
    <n v="1"/>
    <n v="21"/>
    <n v="3.044522438"/>
  </r>
  <r>
    <s v="CHO"/>
    <x v="1"/>
    <n v="1"/>
    <n v="0"/>
    <s v="MIL"/>
    <n v="1"/>
    <n v="26.95"/>
    <n v="7"/>
    <n v="15"/>
    <n v="3"/>
    <n v="7"/>
    <n v="2"/>
    <n v="2"/>
    <n v="2"/>
    <n v="5"/>
    <n v="3"/>
    <n v="1"/>
    <n v="0"/>
    <n v="1"/>
    <n v="0"/>
    <n v="19"/>
    <n v="2.9444389790000001"/>
  </r>
  <r>
    <s v="UTA"/>
    <x v="2"/>
    <n v="0"/>
    <n v="0"/>
    <s v="SAC"/>
    <n v="0"/>
    <n v="30.92"/>
    <n v="6"/>
    <n v="10"/>
    <n v="2"/>
    <n v="4"/>
    <n v="5"/>
    <n v="5"/>
    <n v="1"/>
    <n v="1"/>
    <n v="2"/>
    <n v="1"/>
    <n v="0"/>
    <n v="1"/>
    <n v="2"/>
    <n v="19"/>
    <n v="2.9444389790000001"/>
  </r>
  <r>
    <s v="UTA"/>
    <x v="2"/>
    <n v="0"/>
    <n v="0"/>
    <s v="SAC"/>
    <n v="0"/>
    <n v="32.369999999999997"/>
    <n v="6"/>
    <n v="13"/>
    <n v="0"/>
    <n v="1"/>
    <n v="4"/>
    <n v="4"/>
    <n v="4"/>
    <n v="4"/>
    <n v="2"/>
    <n v="3"/>
    <n v="2"/>
    <n v="2"/>
    <n v="3"/>
    <n v="16"/>
    <n v="2.7725887220000001"/>
  </r>
  <r>
    <s v="BOS"/>
    <x v="0"/>
    <n v="0"/>
    <n v="1"/>
    <s v="TOR"/>
    <n v="1"/>
    <n v="31.93"/>
    <n v="6"/>
    <n v="11"/>
    <n v="5"/>
    <n v="10"/>
    <n v="1"/>
    <n v="1"/>
    <n v="2"/>
    <n v="2"/>
    <n v="2"/>
    <n v="1"/>
    <n v="1"/>
    <n v="2"/>
    <n v="1"/>
    <n v="18"/>
    <n v="2.8903717580000001"/>
  </r>
  <r>
    <s v="SAS"/>
    <x v="2"/>
    <n v="0"/>
    <n v="0"/>
    <s v="DAL"/>
    <n v="0"/>
    <n v="26.25"/>
    <n v="6"/>
    <n v="13"/>
    <n v="0"/>
    <n v="5"/>
    <n v="8"/>
    <n v="8"/>
    <n v="2"/>
    <n v="4"/>
    <n v="0"/>
    <n v="1"/>
    <n v="3"/>
    <n v="2"/>
    <n v="5"/>
    <n v="20"/>
    <n v="2.9957322739999999"/>
  </r>
  <r>
    <s v="TOR"/>
    <x v="2"/>
    <n v="0"/>
    <n v="0"/>
    <s v="BOS"/>
    <n v="0"/>
    <n v="19.670000000000002"/>
    <n v="5"/>
    <n v="6"/>
    <n v="2"/>
    <n v="3"/>
    <n v="3"/>
    <n v="3"/>
    <n v="4"/>
    <n v="1"/>
    <n v="0"/>
    <n v="0"/>
    <n v="0"/>
    <n v="1"/>
    <n v="1"/>
    <n v="15"/>
    <n v="2.7080502009999998"/>
  </r>
  <r>
    <s v="SAS"/>
    <x v="2"/>
    <n v="0"/>
    <n v="0"/>
    <s v="DAL"/>
    <n v="0"/>
    <n v="17.13"/>
    <n v="3"/>
    <n v="7"/>
    <n v="2"/>
    <n v="6"/>
    <n v="6"/>
    <n v="6"/>
    <n v="0"/>
    <n v="6"/>
    <n v="2"/>
    <n v="0"/>
    <n v="1"/>
    <n v="0"/>
    <n v="0"/>
    <n v="14"/>
    <n v="2.63905733"/>
  </r>
  <r>
    <s v="BOS"/>
    <x v="0"/>
    <n v="0"/>
    <n v="1"/>
    <s v="TOR"/>
    <n v="1"/>
    <n v="33.1"/>
    <n v="6"/>
    <n v="8"/>
    <n v="0"/>
    <n v="1"/>
    <n v="0"/>
    <n v="0"/>
    <n v="4"/>
    <n v="4"/>
    <n v="2"/>
    <n v="0"/>
    <n v="1"/>
    <n v="0"/>
    <n v="2"/>
    <n v="12"/>
    <n v="2.4849066500000001"/>
  </r>
  <r>
    <s v="SAC"/>
    <x v="0"/>
    <n v="0"/>
    <n v="1"/>
    <s v="UTA"/>
    <n v="1"/>
    <n v="34.950000000000003"/>
    <n v="6"/>
    <n v="9"/>
    <n v="5"/>
    <n v="7"/>
    <n v="0"/>
    <n v="0"/>
    <n v="0"/>
    <n v="3"/>
    <n v="1"/>
    <n v="0"/>
    <n v="1"/>
    <n v="2"/>
    <n v="2"/>
    <n v="17"/>
    <n v="2.8332133439999998"/>
  </r>
  <r>
    <s v="TOR"/>
    <x v="2"/>
    <n v="0"/>
    <n v="0"/>
    <s v="BOS"/>
    <n v="0"/>
    <n v="32.25"/>
    <n v="4"/>
    <n v="5"/>
    <n v="1"/>
    <n v="2"/>
    <n v="1"/>
    <n v="1"/>
    <n v="1"/>
    <n v="2"/>
    <n v="5"/>
    <n v="1"/>
    <n v="0"/>
    <n v="0"/>
    <n v="4"/>
    <n v="10"/>
    <n v="2.3025850929999998"/>
  </r>
  <r>
    <s v="LAL"/>
    <x v="0"/>
    <n v="0"/>
    <n v="1"/>
    <s v="NOP"/>
    <n v="1"/>
    <n v="37.03"/>
    <n v="8"/>
    <n v="19"/>
    <n v="2"/>
    <n v="7"/>
    <n v="3"/>
    <n v="5"/>
    <n v="4"/>
    <n v="3"/>
    <n v="5"/>
    <n v="1"/>
    <n v="0"/>
    <n v="6"/>
    <n v="1"/>
    <n v="21"/>
    <n v="3.044522438"/>
  </r>
  <r>
    <s v="UTA"/>
    <x v="2"/>
    <n v="0"/>
    <n v="0"/>
    <s v="SAC"/>
    <n v="0"/>
    <n v="28.28"/>
    <n v="2"/>
    <n v="5"/>
    <n v="0"/>
    <n v="1"/>
    <n v="5"/>
    <n v="9"/>
    <n v="1"/>
    <n v="6"/>
    <n v="2"/>
    <n v="3"/>
    <n v="0"/>
    <n v="0"/>
    <n v="0"/>
    <n v="9"/>
    <n v="2.1972245770000001"/>
  </r>
  <r>
    <s v="BOS"/>
    <x v="0"/>
    <n v="0"/>
    <n v="1"/>
    <s v="TOR"/>
    <n v="1"/>
    <n v="41.23"/>
    <n v="7"/>
    <n v="20"/>
    <n v="3"/>
    <n v="12"/>
    <n v="1"/>
    <n v="2"/>
    <n v="2"/>
    <n v="3"/>
    <n v="4"/>
    <n v="0"/>
    <n v="2"/>
    <n v="1"/>
    <n v="1"/>
    <n v="18"/>
    <n v="2.8903717580000001"/>
  </r>
  <r>
    <s v="UTA"/>
    <x v="2"/>
    <n v="0"/>
    <n v="0"/>
    <s v="SAC"/>
    <n v="0"/>
    <n v="30.25"/>
    <n v="7"/>
    <n v="18"/>
    <n v="1"/>
    <n v="5"/>
    <n v="2"/>
    <n v="4"/>
    <n v="0"/>
    <n v="3"/>
    <n v="5"/>
    <n v="3"/>
    <n v="0"/>
    <n v="3"/>
    <n v="0"/>
    <n v="17"/>
    <n v="2.8332133439999998"/>
  </r>
  <r>
    <s v="SAC"/>
    <x v="0"/>
    <n v="0"/>
    <n v="1"/>
    <s v="UTA"/>
    <n v="1"/>
    <n v="12.9"/>
    <n v="4"/>
    <n v="5"/>
    <n v="0"/>
    <n v="0"/>
    <n v="0"/>
    <n v="0"/>
    <n v="4"/>
    <n v="1"/>
    <n v="2"/>
    <n v="0"/>
    <n v="1"/>
    <n v="0"/>
    <n v="2"/>
    <n v="8"/>
    <n v="2.0794415420000001"/>
  </r>
  <r>
    <s v="SAS"/>
    <x v="2"/>
    <n v="0"/>
    <n v="0"/>
    <s v="DAL"/>
    <n v="0"/>
    <n v="27.97"/>
    <n v="4"/>
    <n v="11"/>
    <n v="2"/>
    <n v="4"/>
    <n v="2"/>
    <n v="2"/>
    <n v="3"/>
    <n v="1"/>
    <n v="3"/>
    <n v="2"/>
    <n v="0"/>
    <n v="2"/>
    <n v="1"/>
    <n v="12"/>
    <n v="2.4849066500000001"/>
  </r>
  <r>
    <s v="LAL"/>
    <x v="0"/>
    <n v="0"/>
    <n v="1"/>
    <s v="NOP"/>
    <n v="1"/>
    <n v="10.77"/>
    <n v="3"/>
    <n v="4"/>
    <n v="0"/>
    <n v="1"/>
    <n v="0"/>
    <n v="0"/>
    <n v="4"/>
    <n v="2"/>
    <n v="1"/>
    <n v="1"/>
    <n v="1"/>
    <n v="0"/>
    <n v="1"/>
    <n v="6"/>
    <n v="1.791759469"/>
  </r>
  <r>
    <s v="NOP"/>
    <x v="1"/>
    <n v="1"/>
    <n v="0"/>
    <s v="LAL"/>
    <n v="0"/>
    <n v="34.72"/>
    <n v="6"/>
    <n v="18"/>
    <n v="2"/>
    <n v="7"/>
    <n v="2"/>
    <n v="2"/>
    <n v="1"/>
    <n v="5"/>
    <n v="3"/>
    <n v="0"/>
    <n v="1"/>
    <n v="1"/>
    <n v="0"/>
    <n v="16"/>
    <n v="2.7725887220000001"/>
  </r>
  <r>
    <s v="UTA"/>
    <x v="2"/>
    <n v="0"/>
    <n v="0"/>
    <s v="SAC"/>
    <n v="0"/>
    <n v="28.92"/>
    <n v="5"/>
    <n v="12"/>
    <n v="4"/>
    <n v="7"/>
    <n v="4"/>
    <n v="6"/>
    <n v="1"/>
    <n v="1"/>
    <n v="2"/>
    <n v="0"/>
    <n v="0"/>
    <n v="1"/>
    <n v="6"/>
    <n v="18"/>
    <n v="2.8903717580000001"/>
  </r>
  <r>
    <s v="MIL"/>
    <x v="0"/>
    <n v="0"/>
    <n v="1"/>
    <s v="CHO"/>
    <n v="0"/>
    <n v="17.82"/>
    <n v="4"/>
    <n v="8"/>
    <n v="2"/>
    <n v="6"/>
    <n v="0"/>
    <n v="0"/>
    <n v="0"/>
    <n v="0"/>
    <n v="1"/>
    <n v="3"/>
    <n v="0"/>
    <n v="0"/>
    <n v="0"/>
    <n v="10"/>
    <n v="2.3025850929999998"/>
  </r>
  <r>
    <s v="DAL"/>
    <x v="1"/>
    <n v="1"/>
    <n v="0"/>
    <s v="SAS"/>
    <n v="1"/>
    <n v="28.4"/>
    <n v="6"/>
    <n v="16"/>
    <n v="3"/>
    <n v="9"/>
    <n v="1"/>
    <n v="3"/>
    <n v="2"/>
    <n v="4"/>
    <n v="6"/>
    <n v="2"/>
    <n v="0"/>
    <n v="4"/>
    <n v="4"/>
    <n v="16"/>
    <n v="2.7725887220000001"/>
  </r>
  <r>
    <s v="SAC"/>
    <x v="0"/>
    <n v="0"/>
    <n v="1"/>
    <s v="UTA"/>
    <n v="1"/>
    <n v="33.75"/>
    <n v="6"/>
    <n v="14"/>
    <n v="5"/>
    <n v="12"/>
    <n v="1"/>
    <n v="2"/>
    <n v="0"/>
    <n v="5"/>
    <n v="2"/>
    <n v="1"/>
    <n v="0"/>
    <n v="3"/>
    <n v="4"/>
    <n v="18"/>
    <n v="2.8903717580000001"/>
  </r>
  <r>
    <s v="SAS"/>
    <x v="2"/>
    <n v="0"/>
    <n v="0"/>
    <s v="DAL"/>
    <n v="0"/>
    <n v="25.07"/>
    <n v="4"/>
    <n v="9"/>
    <n v="2"/>
    <n v="4"/>
    <n v="1"/>
    <n v="1"/>
    <n v="1"/>
    <n v="4"/>
    <n v="3"/>
    <n v="2"/>
    <n v="0"/>
    <n v="2"/>
    <n v="2"/>
    <n v="11"/>
    <n v="2.397895273"/>
  </r>
  <r>
    <s v="TOR"/>
    <x v="2"/>
    <n v="0"/>
    <n v="0"/>
    <s v="BOS"/>
    <n v="0"/>
    <n v="39.32"/>
    <n v="5"/>
    <n v="13"/>
    <n v="3"/>
    <n v="8"/>
    <n v="0"/>
    <n v="0"/>
    <n v="0"/>
    <n v="6"/>
    <n v="3"/>
    <n v="0"/>
    <n v="1"/>
    <n v="1"/>
    <n v="1"/>
    <n v="13"/>
    <n v="2.5649493570000002"/>
  </r>
  <r>
    <s v="NOP"/>
    <x v="1"/>
    <n v="1"/>
    <n v="0"/>
    <s v="LAL"/>
    <n v="0"/>
    <n v="30.5"/>
    <n v="2"/>
    <n v="4"/>
    <n v="1"/>
    <n v="2"/>
    <n v="2"/>
    <n v="2"/>
    <n v="2"/>
    <n v="4"/>
    <n v="2"/>
    <n v="0"/>
    <n v="1"/>
    <n v="1"/>
    <n v="0"/>
    <n v="7"/>
    <n v="1.9459101489999999"/>
  </r>
  <r>
    <s v="MIL"/>
    <x v="0"/>
    <n v="0"/>
    <n v="1"/>
    <s v="CHO"/>
    <n v="0"/>
    <n v="33.17"/>
    <n v="3"/>
    <n v="10"/>
    <n v="1"/>
    <n v="7"/>
    <n v="0"/>
    <n v="2"/>
    <n v="1"/>
    <n v="2"/>
    <n v="6"/>
    <n v="1"/>
    <n v="3"/>
    <n v="0"/>
    <n v="1"/>
    <n v="7"/>
    <n v="1.9459101489999999"/>
  </r>
  <r>
    <s v="NOP"/>
    <x v="1"/>
    <n v="1"/>
    <n v="0"/>
    <s v="LAL"/>
    <n v="0"/>
    <n v="28.67"/>
    <n v="3"/>
    <n v="5"/>
    <n v="0"/>
    <n v="0"/>
    <n v="2"/>
    <n v="4"/>
    <n v="4"/>
    <n v="3"/>
    <n v="3"/>
    <n v="2"/>
    <n v="0"/>
    <n v="3"/>
    <n v="3"/>
    <n v="8"/>
    <n v="2.0794415420000001"/>
  </r>
  <r>
    <s v="SAS"/>
    <x v="2"/>
    <n v="0"/>
    <n v="0"/>
    <s v="DAL"/>
    <n v="0"/>
    <n v="20.55"/>
    <n v="3"/>
    <n v="11"/>
    <n v="0"/>
    <n v="2"/>
    <n v="2"/>
    <n v="2"/>
    <n v="1"/>
    <n v="4"/>
    <n v="2"/>
    <n v="4"/>
    <n v="0"/>
    <n v="0"/>
    <n v="1"/>
    <n v="8"/>
    <n v="2.0794415420000001"/>
  </r>
  <r>
    <s v="NOP"/>
    <x v="1"/>
    <n v="1"/>
    <n v="0"/>
    <s v="LAL"/>
    <n v="0"/>
    <n v="35.65"/>
    <n v="4"/>
    <n v="12"/>
    <n v="2"/>
    <n v="6"/>
    <n v="2"/>
    <n v="2"/>
    <n v="1"/>
    <n v="7"/>
    <n v="5"/>
    <n v="1"/>
    <n v="0"/>
    <n v="3"/>
    <n v="3"/>
    <n v="12"/>
    <n v="2.4849066500000001"/>
  </r>
  <r>
    <s v="BOS"/>
    <x v="0"/>
    <n v="0"/>
    <n v="1"/>
    <s v="TOR"/>
    <n v="1"/>
    <n v="25.4"/>
    <n v="5"/>
    <n v="12"/>
    <n v="3"/>
    <n v="10"/>
    <n v="1"/>
    <n v="1"/>
    <n v="0"/>
    <n v="0"/>
    <n v="1"/>
    <n v="0"/>
    <n v="1"/>
    <n v="0"/>
    <n v="2"/>
    <n v="14"/>
    <n v="2.63905733"/>
  </r>
  <r>
    <s v="MIL"/>
    <x v="0"/>
    <n v="0"/>
    <n v="1"/>
    <s v="CHO"/>
    <n v="0"/>
    <n v="20.9"/>
    <n v="4"/>
    <n v="8"/>
    <n v="2"/>
    <n v="4"/>
    <n v="0"/>
    <n v="0"/>
    <n v="1"/>
    <n v="6"/>
    <n v="2"/>
    <n v="0"/>
    <n v="0"/>
    <n v="1"/>
    <n v="2"/>
    <n v="10"/>
    <n v="2.3025850929999998"/>
  </r>
  <r>
    <s v="MIL"/>
    <x v="0"/>
    <n v="0"/>
    <n v="1"/>
    <s v="CHO"/>
    <n v="0"/>
    <n v="32.57"/>
    <n v="4"/>
    <n v="6"/>
    <n v="4"/>
    <n v="5"/>
    <n v="2"/>
    <n v="2"/>
    <n v="0"/>
    <n v="2"/>
    <n v="1"/>
    <n v="0"/>
    <n v="0"/>
    <n v="3"/>
    <n v="4"/>
    <n v="14"/>
    <n v="2.63905733"/>
  </r>
  <r>
    <s v="NOP"/>
    <x v="1"/>
    <n v="1"/>
    <n v="0"/>
    <s v="LAL"/>
    <n v="0"/>
    <n v="32.770000000000003"/>
    <n v="4"/>
    <n v="9"/>
    <n v="2"/>
    <n v="6"/>
    <n v="0"/>
    <n v="0"/>
    <n v="4"/>
    <n v="5"/>
    <n v="1"/>
    <n v="0"/>
    <n v="0"/>
    <n v="1"/>
    <n v="3"/>
    <n v="10"/>
    <n v="2.3025850929999998"/>
  </r>
  <r>
    <s v="DAL"/>
    <x v="1"/>
    <n v="1"/>
    <n v="0"/>
    <s v="SAS"/>
    <n v="1"/>
    <n v="18.5"/>
    <n v="4"/>
    <n v="9"/>
    <n v="2"/>
    <n v="5"/>
    <n v="2"/>
    <n v="2"/>
    <n v="0"/>
    <n v="3"/>
    <n v="1"/>
    <n v="0"/>
    <n v="0"/>
    <n v="0"/>
    <n v="3"/>
    <n v="12"/>
    <n v="2.4849066500000001"/>
  </r>
  <r>
    <s v="UTA"/>
    <x v="2"/>
    <n v="0"/>
    <n v="0"/>
    <s v="SAC"/>
    <n v="0"/>
    <n v="19.27"/>
    <n v="3"/>
    <n v="3"/>
    <n v="1"/>
    <n v="1"/>
    <n v="2"/>
    <n v="2"/>
    <n v="0"/>
    <n v="2"/>
    <n v="1"/>
    <n v="0"/>
    <n v="0"/>
    <n v="1"/>
    <n v="2"/>
    <n v="9"/>
    <n v="2.1972245770000001"/>
  </r>
  <r>
    <s v="SAS"/>
    <x v="2"/>
    <n v="0"/>
    <n v="0"/>
    <s v="DAL"/>
    <n v="0"/>
    <n v="25.37"/>
    <n v="3"/>
    <n v="10"/>
    <n v="3"/>
    <n v="8"/>
    <n v="4"/>
    <n v="5"/>
    <n v="1"/>
    <n v="1"/>
    <n v="0"/>
    <n v="0"/>
    <n v="2"/>
    <n v="1"/>
    <n v="2"/>
    <n v="13"/>
    <n v="2.5649493570000002"/>
  </r>
  <r>
    <s v="DAL"/>
    <x v="1"/>
    <n v="1"/>
    <n v="0"/>
    <s v="SAS"/>
    <n v="1"/>
    <n v="20.5"/>
    <n v="3"/>
    <n v="6"/>
    <n v="0"/>
    <n v="0"/>
    <n v="1"/>
    <n v="2"/>
    <n v="2"/>
    <n v="2"/>
    <n v="2"/>
    <n v="0"/>
    <n v="4"/>
    <n v="2"/>
    <n v="1"/>
    <n v="7"/>
    <n v="1.9459101489999999"/>
  </r>
  <r>
    <s v="CHO"/>
    <x v="1"/>
    <n v="1"/>
    <n v="0"/>
    <s v="MIL"/>
    <n v="1"/>
    <n v="21.3"/>
    <n v="5"/>
    <n v="8"/>
    <n v="1"/>
    <n v="2"/>
    <n v="0"/>
    <n v="0"/>
    <n v="1"/>
    <n v="3"/>
    <n v="0"/>
    <n v="0"/>
    <n v="0"/>
    <n v="1"/>
    <n v="2"/>
    <n v="11"/>
    <n v="2.397895273"/>
  </r>
  <r>
    <s v="LAL"/>
    <x v="0"/>
    <n v="0"/>
    <n v="1"/>
    <s v="NOP"/>
    <n v="1"/>
    <n v="40.83"/>
    <n v="3"/>
    <n v="15"/>
    <n v="2"/>
    <n v="9"/>
    <n v="2"/>
    <n v="2"/>
    <n v="1"/>
    <n v="1"/>
    <n v="7"/>
    <n v="1"/>
    <n v="0"/>
    <n v="0"/>
    <n v="1"/>
    <n v="10"/>
    <n v="2.3025850929999998"/>
  </r>
  <r>
    <s v="BOS"/>
    <x v="0"/>
    <n v="0"/>
    <n v="1"/>
    <s v="TOR"/>
    <n v="1"/>
    <n v="17.23"/>
    <n v="2"/>
    <n v="3"/>
    <n v="0"/>
    <n v="0"/>
    <n v="0"/>
    <n v="0"/>
    <n v="3"/>
    <n v="3"/>
    <n v="3"/>
    <n v="1"/>
    <n v="0"/>
    <n v="1"/>
    <n v="2"/>
    <n v="4"/>
    <n v="1.386294361"/>
  </r>
  <r>
    <s v="SAC"/>
    <x v="0"/>
    <n v="0"/>
    <n v="1"/>
    <s v="UTA"/>
    <n v="1"/>
    <n v="21.8"/>
    <n v="2"/>
    <n v="5"/>
    <n v="2"/>
    <n v="4"/>
    <n v="0"/>
    <n v="0"/>
    <n v="0"/>
    <n v="3"/>
    <n v="5"/>
    <n v="1"/>
    <n v="0"/>
    <n v="1"/>
    <n v="2"/>
    <n v="6"/>
    <n v="1.791759469"/>
  </r>
  <r>
    <s v="NOP"/>
    <x v="1"/>
    <n v="1"/>
    <n v="0"/>
    <s v="LAL"/>
    <n v="0"/>
    <n v="19.329999999999998"/>
    <n v="3"/>
    <n v="4"/>
    <n v="0"/>
    <n v="0"/>
    <n v="2"/>
    <n v="2"/>
    <n v="0"/>
    <n v="2"/>
    <n v="0"/>
    <n v="1"/>
    <n v="0"/>
    <n v="0"/>
    <n v="3"/>
    <n v="8"/>
    <n v="2.0794415420000001"/>
  </r>
  <r>
    <s v="CHO"/>
    <x v="1"/>
    <n v="1"/>
    <n v="0"/>
    <s v="MIL"/>
    <n v="1"/>
    <n v="33.619999999999997"/>
    <n v="5"/>
    <n v="17"/>
    <n v="3"/>
    <n v="11"/>
    <n v="0"/>
    <n v="0"/>
    <n v="0"/>
    <n v="4"/>
    <n v="3"/>
    <n v="2"/>
    <n v="0"/>
    <n v="2"/>
    <n v="1"/>
    <n v="13"/>
    <n v="2.5649493570000002"/>
  </r>
  <r>
    <s v="SAC"/>
    <x v="0"/>
    <n v="0"/>
    <n v="1"/>
    <s v="UTA"/>
    <n v="1"/>
    <n v="12.03"/>
    <n v="2"/>
    <n v="2"/>
    <n v="0"/>
    <n v="0"/>
    <n v="2"/>
    <n v="2"/>
    <n v="1"/>
    <n v="1"/>
    <n v="0"/>
    <n v="0"/>
    <n v="1"/>
    <n v="0"/>
    <n v="4"/>
    <n v="6"/>
    <n v="1.791759469"/>
  </r>
  <r>
    <s v="DAL"/>
    <x v="1"/>
    <n v="1"/>
    <n v="0"/>
    <s v="SAS"/>
    <n v="1"/>
    <n v="6.9"/>
    <n v="2"/>
    <n v="4"/>
    <n v="0"/>
    <n v="1"/>
    <n v="1"/>
    <n v="1"/>
    <n v="2"/>
    <n v="3"/>
    <n v="0"/>
    <n v="0"/>
    <n v="0"/>
    <n v="0"/>
    <n v="0"/>
    <n v="5"/>
    <n v="1.609437912"/>
  </r>
  <r>
    <s v="TOR"/>
    <x v="2"/>
    <n v="0"/>
    <n v="0"/>
    <s v="BOS"/>
    <n v="0"/>
    <n v="37.130000000000003"/>
    <n v="3"/>
    <n v="12"/>
    <n v="1"/>
    <n v="5"/>
    <n v="2"/>
    <n v="2"/>
    <n v="1"/>
    <n v="1"/>
    <n v="5"/>
    <n v="0"/>
    <n v="0"/>
    <n v="1"/>
    <n v="1"/>
    <n v="9"/>
    <n v="2.1972245770000001"/>
  </r>
  <r>
    <s v="SAC"/>
    <x v="0"/>
    <n v="0"/>
    <n v="1"/>
    <s v="UTA"/>
    <n v="1"/>
    <n v="12.23"/>
    <n v="2"/>
    <n v="2"/>
    <n v="1"/>
    <n v="1"/>
    <n v="1"/>
    <n v="2"/>
    <n v="2"/>
    <n v="1"/>
    <n v="0"/>
    <n v="0"/>
    <n v="0"/>
    <n v="1"/>
    <n v="2"/>
    <n v="6"/>
    <n v="1.791759469"/>
  </r>
  <r>
    <s v="LAL"/>
    <x v="0"/>
    <n v="0"/>
    <n v="1"/>
    <s v="NOP"/>
    <n v="1"/>
    <n v="20.87"/>
    <n v="2"/>
    <n v="5"/>
    <n v="1"/>
    <n v="3"/>
    <n v="2"/>
    <n v="2"/>
    <n v="0"/>
    <n v="1"/>
    <n v="5"/>
    <n v="1"/>
    <n v="0"/>
    <n v="3"/>
    <n v="3"/>
    <n v="7"/>
    <n v="1.9459101489999999"/>
  </r>
  <r>
    <s v="NOP"/>
    <x v="1"/>
    <n v="1"/>
    <n v="0"/>
    <s v="LAL"/>
    <n v="0"/>
    <n v="20.73"/>
    <n v="2"/>
    <n v="8"/>
    <n v="1"/>
    <n v="3"/>
    <n v="1"/>
    <n v="2"/>
    <n v="5"/>
    <n v="3"/>
    <n v="2"/>
    <n v="0"/>
    <n v="1"/>
    <n v="1"/>
    <n v="4"/>
    <n v="6"/>
    <n v="1.791759469"/>
  </r>
  <r>
    <s v="DAL"/>
    <x v="1"/>
    <n v="1"/>
    <n v="0"/>
    <s v="SAS"/>
    <n v="1"/>
    <n v="18.82"/>
    <n v="4"/>
    <n v="7"/>
    <n v="1"/>
    <n v="3"/>
    <n v="0"/>
    <n v="0"/>
    <n v="0"/>
    <n v="0"/>
    <n v="0"/>
    <n v="0"/>
    <n v="0"/>
    <n v="1"/>
    <n v="0"/>
    <n v="9"/>
    <n v="2.1972245770000001"/>
  </r>
  <r>
    <s v="DAL"/>
    <x v="1"/>
    <n v="1"/>
    <n v="0"/>
    <s v="SAS"/>
    <n v="1"/>
    <n v="18.28"/>
    <n v="2"/>
    <n v="9"/>
    <n v="0"/>
    <n v="2"/>
    <n v="2"/>
    <n v="2"/>
    <n v="1"/>
    <n v="2"/>
    <n v="4"/>
    <n v="1"/>
    <n v="0"/>
    <n v="0"/>
    <n v="3"/>
    <n v="6"/>
    <n v="1.791759469"/>
  </r>
  <r>
    <s v="UTA"/>
    <x v="2"/>
    <n v="0"/>
    <n v="0"/>
    <s v="SAC"/>
    <n v="0"/>
    <n v="15.9"/>
    <n v="2"/>
    <n v="4"/>
    <n v="0"/>
    <n v="0"/>
    <n v="0"/>
    <n v="2"/>
    <n v="3"/>
    <n v="1"/>
    <n v="0"/>
    <n v="1"/>
    <n v="1"/>
    <n v="0"/>
    <n v="3"/>
    <n v="4"/>
    <n v="1.386294361"/>
  </r>
  <r>
    <s v="CHO"/>
    <x v="1"/>
    <n v="1"/>
    <n v="0"/>
    <s v="MIL"/>
    <n v="1"/>
    <n v="23"/>
    <n v="1"/>
    <n v="3"/>
    <n v="1"/>
    <n v="1"/>
    <n v="3"/>
    <n v="6"/>
    <n v="0"/>
    <n v="2"/>
    <n v="3"/>
    <n v="0"/>
    <n v="0"/>
    <n v="1"/>
    <n v="2"/>
    <n v="6"/>
    <n v="1.791759469"/>
  </r>
  <r>
    <s v="CHO"/>
    <x v="1"/>
    <n v="1"/>
    <n v="0"/>
    <s v="MIL"/>
    <n v="1"/>
    <n v="30.43"/>
    <n v="2"/>
    <n v="8"/>
    <n v="2"/>
    <n v="6"/>
    <n v="0"/>
    <n v="0"/>
    <n v="0"/>
    <n v="7"/>
    <n v="2"/>
    <n v="0"/>
    <n v="1"/>
    <n v="0"/>
    <n v="4"/>
    <n v="6"/>
    <n v="1.791759469"/>
  </r>
  <r>
    <s v="SAS"/>
    <x v="2"/>
    <n v="0"/>
    <n v="0"/>
    <s v="DAL"/>
    <n v="0"/>
    <n v="18.48"/>
    <n v="2"/>
    <n v="5"/>
    <n v="0"/>
    <n v="2"/>
    <n v="2"/>
    <n v="2"/>
    <n v="1"/>
    <n v="0"/>
    <n v="1"/>
    <n v="0"/>
    <n v="0"/>
    <n v="1"/>
    <n v="0"/>
    <n v="6"/>
    <n v="1.791759469"/>
  </r>
  <r>
    <s v="TOR"/>
    <x v="2"/>
    <n v="0"/>
    <n v="0"/>
    <s v="BOS"/>
    <n v="0"/>
    <n v="10.88"/>
    <n v="1"/>
    <n v="1"/>
    <n v="1"/>
    <n v="1"/>
    <n v="0"/>
    <n v="0"/>
    <n v="0"/>
    <n v="0"/>
    <n v="1"/>
    <n v="0"/>
    <n v="0"/>
    <n v="0"/>
    <n v="0"/>
    <n v="3"/>
    <n v="1.0986122890000001"/>
  </r>
  <r>
    <s v="SAC"/>
    <x v="0"/>
    <n v="0"/>
    <n v="1"/>
    <s v="UTA"/>
    <n v="1"/>
    <n v="39"/>
    <n v="2"/>
    <n v="6"/>
    <n v="1"/>
    <n v="4"/>
    <n v="0"/>
    <n v="0"/>
    <n v="1"/>
    <n v="5"/>
    <n v="2"/>
    <n v="1"/>
    <n v="0"/>
    <n v="1"/>
    <n v="5"/>
    <n v="5"/>
    <n v="1.609437912"/>
  </r>
  <r>
    <s v="DAL"/>
    <x v="1"/>
    <n v="1"/>
    <n v="0"/>
    <s v="SAS"/>
    <n v="1"/>
    <n v="19.02"/>
    <n v="0"/>
    <n v="2"/>
    <n v="0"/>
    <n v="1"/>
    <n v="0"/>
    <n v="0"/>
    <n v="0"/>
    <n v="4"/>
    <n v="2"/>
    <n v="2"/>
    <n v="0"/>
    <n v="0"/>
    <n v="0"/>
    <n v="0"/>
    <n v="0"/>
  </r>
  <r>
    <s v="DAL"/>
    <x v="1"/>
    <n v="1"/>
    <n v="0"/>
    <s v="SAS"/>
    <n v="1"/>
    <n v="22.28"/>
    <n v="2"/>
    <n v="5"/>
    <n v="0"/>
    <n v="2"/>
    <n v="1"/>
    <n v="1"/>
    <n v="1"/>
    <n v="3"/>
    <n v="3"/>
    <n v="0"/>
    <n v="0"/>
    <n v="3"/>
    <n v="0"/>
    <n v="5"/>
    <n v="1.609437912"/>
  </r>
  <r>
    <s v="SAS"/>
    <x v="2"/>
    <n v="0"/>
    <n v="0"/>
    <s v="DAL"/>
    <n v="0"/>
    <n v="21.57"/>
    <n v="0"/>
    <n v="4"/>
    <n v="0"/>
    <n v="0"/>
    <n v="0"/>
    <n v="0"/>
    <n v="2"/>
    <n v="4"/>
    <n v="2"/>
    <n v="1"/>
    <n v="3"/>
    <n v="1"/>
    <n v="1"/>
    <n v="0"/>
    <n v="0"/>
  </r>
  <r>
    <s v="BOS"/>
    <x v="0"/>
    <n v="0"/>
    <n v="1"/>
    <s v="TOR"/>
    <n v="1"/>
    <n v="7.62"/>
    <n v="1"/>
    <n v="2"/>
    <n v="1"/>
    <n v="2"/>
    <n v="0"/>
    <n v="0"/>
    <n v="1"/>
    <n v="1"/>
    <n v="1"/>
    <n v="0"/>
    <n v="0"/>
    <n v="0"/>
    <n v="2"/>
    <n v="3"/>
    <n v="1.0986122890000001"/>
  </r>
  <r>
    <s v="CHO"/>
    <x v="1"/>
    <n v="1"/>
    <n v="0"/>
    <s v="MIL"/>
    <n v="1"/>
    <n v="5.48"/>
    <n v="2"/>
    <n v="3"/>
    <n v="0"/>
    <n v="1"/>
    <n v="0"/>
    <n v="0"/>
    <n v="0"/>
    <n v="0"/>
    <n v="0"/>
    <n v="0"/>
    <n v="0"/>
    <n v="0"/>
    <n v="0"/>
    <n v="4"/>
    <n v="1.386294361"/>
  </r>
  <r>
    <s v="TOR"/>
    <x v="2"/>
    <n v="0"/>
    <n v="0"/>
    <s v="BOS"/>
    <n v="0"/>
    <n v="16.7"/>
    <n v="1"/>
    <n v="2"/>
    <n v="0"/>
    <n v="0"/>
    <n v="1"/>
    <n v="2"/>
    <n v="2"/>
    <n v="3"/>
    <n v="0"/>
    <n v="0"/>
    <n v="0"/>
    <n v="0"/>
    <n v="3"/>
    <n v="3"/>
    <n v="1.0986122890000001"/>
  </r>
  <r>
    <s v="DAL"/>
    <x v="1"/>
    <n v="1"/>
    <n v="0"/>
    <s v="SAS"/>
    <n v="1"/>
    <n v="12.45"/>
    <n v="1"/>
    <n v="2"/>
    <n v="0"/>
    <n v="0"/>
    <n v="0"/>
    <n v="0"/>
    <n v="1"/>
    <n v="3"/>
    <n v="0"/>
    <n v="0"/>
    <n v="0"/>
    <n v="0"/>
    <n v="0"/>
    <n v="2"/>
    <n v="0.69314718099999995"/>
  </r>
  <r>
    <s v="LAL"/>
    <x v="0"/>
    <n v="0"/>
    <n v="1"/>
    <s v="NOP"/>
    <n v="1"/>
    <n v="29.92"/>
    <n v="1"/>
    <n v="6"/>
    <n v="0"/>
    <n v="3"/>
    <n v="0"/>
    <n v="0"/>
    <n v="2"/>
    <n v="1"/>
    <n v="1"/>
    <n v="2"/>
    <n v="1"/>
    <n v="0"/>
    <n v="2"/>
    <n v="2"/>
    <n v="0.69314718099999995"/>
  </r>
  <r>
    <s v="TOR"/>
    <x v="2"/>
    <n v="0"/>
    <n v="0"/>
    <s v="BOS"/>
    <n v="0"/>
    <n v="8.58"/>
    <n v="2"/>
    <n v="4"/>
    <n v="0"/>
    <n v="0"/>
    <n v="0"/>
    <n v="0"/>
    <n v="1"/>
    <n v="1"/>
    <n v="2"/>
    <n v="0"/>
    <n v="0"/>
    <n v="2"/>
    <n v="0"/>
    <n v="4"/>
    <n v="1.386294361"/>
  </r>
  <r>
    <s v="SAC"/>
    <x v="0"/>
    <n v="0"/>
    <n v="1"/>
    <s v="UTA"/>
    <n v="1"/>
    <n v="8.32"/>
    <n v="0"/>
    <n v="2"/>
    <n v="0"/>
    <n v="2"/>
    <n v="0"/>
    <n v="0"/>
    <n v="1"/>
    <n v="3"/>
    <n v="3"/>
    <n v="0"/>
    <n v="0"/>
    <n v="0"/>
    <n v="0"/>
    <n v="0"/>
    <n v="0"/>
  </r>
  <r>
    <s v="CHO"/>
    <x v="1"/>
    <n v="1"/>
    <n v="0"/>
    <s v="MIL"/>
    <n v="1"/>
    <n v="9.52"/>
    <n v="1"/>
    <n v="4"/>
    <n v="1"/>
    <n v="3"/>
    <n v="0"/>
    <n v="0"/>
    <n v="0"/>
    <n v="1"/>
    <n v="2"/>
    <n v="0"/>
    <n v="0"/>
    <n v="0"/>
    <n v="0"/>
    <n v="3"/>
    <n v="1.0986122890000001"/>
  </r>
  <r>
    <s v="SAC"/>
    <x v="0"/>
    <n v="0"/>
    <n v="1"/>
    <s v="UTA"/>
    <n v="1"/>
    <n v="18.899999999999999"/>
    <n v="2"/>
    <n v="7"/>
    <n v="2"/>
    <n v="6"/>
    <n v="0"/>
    <n v="0"/>
    <n v="0"/>
    <n v="1"/>
    <n v="0"/>
    <n v="1"/>
    <n v="0"/>
    <n v="0"/>
    <n v="3"/>
    <n v="6"/>
    <n v="1.791759469"/>
  </r>
  <r>
    <s v="TOR"/>
    <x v="2"/>
    <n v="0"/>
    <n v="0"/>
    <s v="BOS"/>
    <n v="0"/>
    <n v="20.75"/>
    <n v="3"/>
    <n v="9"/>
    <n v="0"/>
    <n v="1"/>
    <n v="0"/>
    <n v="0"/>
    <n v="0"/>
    <n v="1"/>
    <n v="4"/>
    <n v="0"/>
    <n v="0"/>
    <n v="1"/>
    <n v="3"/>
    <n v="6"/>
    <n v="1.791759469"/>
  </r>
  <r>
    <s v="MIL"/>
    <x v="0"/>
    <n v="0"/>
    <n v="1"/>
    <s v="CHO"/>
    <n v="0"/>
    <n v="30.43"/>
    <n v="2"/>
    <n v="7"/>
    <n v="1"/>
    <n v="5"/>
    <n v="0"/>
    <n v="0"/>
    <n v="0"/>
    <n v="3"/>
    <n v="1"/>
    <n v="1"/>
    <n v="1"/>
    <n v="1"/>
    <n v="4"/>
    <n v="5"/>
    <n v="1.609437912"/>
  </r>
  <r>
    <s v="SAS"/>
    <x v="2"/>
    <n v="0"/>
    <n v="0"/>
    <s v="DAL"/>
    <n v="0"/>
    <n v="23.67"/>
    <n v="1"/>
    <n v="6"/>
    <n v="1"/>
    <n v="4"/>
    <n v="1"/>
    <n v="2"/>
    <n v="1"/>
    <n v="2"/>
    <n v="2"/>
    <n v="0"/>
    <n v="0"/>
    <n v="1"/>
    <n v="0"/>
    <n v="4"/>
    <n v="1.386294361"/>
  </r>
  <r>
    <s v="SAS"/>
    <x v="2"/>
    <n v="0"/>
    <n v="0"/>
    <s v="DAL"/>
    <n v="0"/>
    <n v="19.149999999999999"/>
    <n v="1"/>
    <n v="5"/>
    <n v="1"/>
    <n v="3"/>
    <n v="0"/>
    <n v="0"/>
    <n v="0"/>
    <n v="3"/>
    <n v="4"/>
    <n v="0"/>
    <n v="0"/>
    <n v="1"/>
    <n v="3"/>
    <n v="3"/>
    <n v="1.0986122890000001"/>
  </r>
  <r>
    <s v="DAL"/>
    <x v="1"/>
    <n v="1"/>
    <n v="0"/>
    <s v="SAS"/>
    <n v="1"/>
    <n v="9.2799999999999994"/>
    <n v="0"/>
    <n v="0"/>
    <n v="0"/>
    <n v="0"/>
    <n v="0"/>
    <n v="0"/>
    <n v="0"/>
    <n v="2"/>
    <n v="1"/>
    <n v="1"/>
    <n v="0"/>
    <n v="0"/>
    <n v="3"/>
    <n v="0"/>
    <n v="0"/>
  </r>
  <r>
    <s v="BOS"/>
    <x v="0"/>
    <n v="0"/>
    <n v="1"/>
    <s v="TOR"/>
    <n v="1"/>
    <n v="23.88"/>
    <n v="2"/>
    <n v="8"/>
    <n v="2"/>
    <n v="7"/>
    <n v="0"/>
    <n v="0"/>
    <n v="0"/>
    <n v="0"/>
    <n v="1"/>
    <n v="0"/>
    <n v="0"/>
    <n v="0"/>
    <n v="2"/>
    <n v="6"/>
    <n v="1.791759469"/>
  </r>
  <r>
    <s v="LAL"/>
    <x v="0"/>
    <n v="0"/>
    <n v="1"/>
    <s v="NOP"/>
    <n v="1"/>
    <n v="21.63"/>
    <n v="0"/>
    <n v="2"/>
    <n v="0"/>
    <n v="2"/>
    <n v="0"/>
    <n v="0"/>
    <n v="1"/>
    <n v="1"/>
    <n v="2"/>
    <n v="0"/>
    <n v="0"/>
    <n v="0"/>
    <n v="1"/>
    <n v="0"/>
    <n v="0"/>
  </r>
  <r>
    <s v="MIL"/>
    <x v="0"/>
    <n v="0"/>
    <n v="1"/>
    <s v="CHO"/>
    <n v="0"/>
    <n v="12.62"/>
    <n v="1"/>
    <n v="2"/>
    <n v="0"/>
    <n v="1"/>
    <n v="0"/>
    <n v="0"/>
    <n v="0"/>
    <n v="0"/>
    <n v="0"/>
    <n v="0"/>
    <n v="0"/>
    <n v="0"/>
    <n v="2"/>
    <n v="2"/>
    <n v="0.69314718099999995"/>
  </r>
  <r>
    <s v="DAL"/>
    <x v="1"/>
    <n v="1"/>
    <n v="0"/>
    <s v="SAS"/>
    <n v="1"/>
    <n v="8.7200000000000006"/>
    <n v="0"/>
    <n v="0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SAC"/>
    <n v="0"/>
    <n v="0.02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DAL"/>
    <n v="0"/>
    <n v="9.2799999999999994"/>
    <n v="1"/>
    <n v="6"/>
    <n v="0"/>
    <n v="2"/>
    <n v="0"/>
    <n v="0"/>
    <n v="0"/>
    <n v="2"/>
    <n v="2"/>
    <n v="0"/>
    <n v="0"/>
    <n v="0"/>
    <n v="1"/>
    <n v="2"/>
    <n v="0.69314718099999995"/>
  </r>
  <r>
    <s v="DAL"/>
    <x v="1"/>
    <n v="1"/>
    <n v="0"/>
    <s v="SAS"/>
    <n v="1"/>
    <n v="4.7"/>
    <n v="1"/>
    <n v="5"/>
    <n v="0"/>
    <n v="2"/>
    <n v="0"/>
    <n v="0"/>
    <n v="0"/>
    <n v="2"/>
    <n v="0"/>
    <n v="0"/>
    <n v="0"/>
    <n v="0"/>
    <n v="0"/>
    <n v="2"/>
    <n v="0.69314718099999995"/>
  </r>
  <r>
    <s v="LAL"/>
    <x v="0"/>
    <n v="0"/>
    <n v="1"/>
    <s v="NOP"/>
    <n v="1"/>
    <n v="4.47"/>
    <n v="0"/>
    <n v="1"/>
    <n v="0"/>
    <n v="1"/>
    <n v="0"/>
    <n v="0"/>
    <n v="0"/>
    <n v="1"/>
    <n v="0"/>
    <n v="0"/>
    <n v="0"/>
    <n v="0"/>
    <n v="1"/>
    <n v="0"/>
    <n v="0"/>
  </r>
  <r>
    <s v="SAS"/>
    <x v="2"/>
    <n v="0"/>
    <n v="0"/>
    <s v="DAL"/>
    <n v="0"/>
    <n v="5.52"/>
    <n v="0"/>
    <n v="1"/>
    <n v="0"/>
    <n v="0"/>
    <n v="0"/>
    <n v="2"/>
    <n v="1"/>
    <n v="1"/>
    <n v="0"/>
    <n v="0"/>
    <n v="0"/>
    <n v="0"/>
    <n v="1"/>
    <n v="0"/>
    <n v="0"/>
  </r>
  <r>
    <s v="DAL"/>
    <x v="1"/>
    <n v="1"/>
    <n v="0"/>
    <s v="SAS"/>
    <n v="1"/>
    <n v="5.52"/>
    <n v="1"/>
    <n v="4"/>
    <n v="0"/>
    <n v="0"/>
    <n v="0"/>
    <n v="0"/>
    <n v="0"/>
    <n v="1"/>
    <n v="0"/>
    <n v="0"/>
    <n v="0"/>
    <n v="1"/>
    <n v="0"/>
    <n v="2"/>
    <n v="0.69314718099999995"/>
  </r>
  <r>
    <s v="UTA"/>
    <x v="2"/>
    <n v="0"/>
    <n v="0"/>
    <s v="SAC"/>
    <n v="0"/>
    <n v="10.88"/>
    <n v="0"/>
    <n v="1"/>
    <n v="0"/>
    <n v="1"/>
    <n v="0"/>
    <n v="0"/>
    <n v="0"/>
    <n v="0"/>
    <n v="1"/>
    <n v="0"/>
    <n v="0"/>
    <n v="0"/>
    <n v="3"/>
    <n v="0"/>
    <n v="0"/>
  </r>
  <r>
    <s v="UTA"/>
    <x v="2"/>
    <n v="0"/>
    <n v="0"/>
    <s v="SAC"/>
    <n v="0"/>
    <n v="8.42"/>
    <n v="0"/>
    <n v="1"/>
    <n v="0"/>
    <n v="0"/>
    <n v="0"/>
    <n v="0"/>
    <n v="0"/>
    <n v="0"/>
    <n v="0"/>
    <n v="0"/>
    <n v="0"/>
    <n v="2"/>
    <n v="1"/>
    <n v="0"/>
    <n v="0"/>
  </r>
  <r>
    <s v="SAC"/>
    <x v="0"/>
    <n v="0"/>
    <n v="1"/>
    <s v="UTA"/>
    <n v="1"/>
    <n v="10.38"/>
    <n v="0"/>
    <n v="1"/>
    <n v="0"/>
    <n v="1"/>
    <n v="0"/>
    <n v="0"/>
    <n v="0"/>
    <n v="0"/>
    <n v="0"/>
    <n v="0"/>
    <n v="0"/>
    <n v="2"/>
    <n v="2"/>
    <n v="0"/>
    <n v="0"/>
  </r>
  <r>
    <s v="OKC"/>
    <x v="0"/>
    <n v="0"/>
    <n v="1"/>
    <s v="DAL"/>
    <n v="0"/>
    <n v="38.47"/>
    <n v="13"/>
    <n v="19"/>
    <n v="1"/>
    <n v="1"/>
    <n v="9"/>
    <n v="11"/>
    <n v="0"/>
    <n v="2"/>
    <n v="8"/>
    <n v="2"/>
    <n v="2"/>
    <n v="1"/>
    <n v="1"/>
    <n v="36"/>
    <n v="3.5835189380000001"/>
  </r>
  <r>
    <s v="PHO"/>
    <x v="0"/>
    <n v="0"/>
    <n v="1"/>
    <s v="MIN"/>
    <n v="0"/>
    <n v="39.770000000000003"/>
    <n v="15"/>
    <n v="29"/>
    <n v="6"/>
    <n v="13"/>
    <n v="8"/>
    <n v="9"/>
    <n v="3"/>
    <n v="3"/>
    <n v="7"/>
    <n v="0"/>
    <n v="1"/>
    <n v="4"/>
    <n v="4"/>
    <n v="44"/>
    <n v="3.7841896340000001"/>
  </r>
  <r>
    <s v="DAL"/>
    <x v="1"/>
    <n v="1"/>
    <n v="0"/>
    <s v="OKC"/>
    <n v="1"/>
    <n v="28.33"/>
    <n v="7"/>
    <n v="13"/>
    <n v="3"/>
    <n v="4"/>
    <n v="10"/>
    <n v="10"/>
    <n v="6"/>
    <n v="11"/>
    <n v="2"/>
    <n v="0"/>
    <n v="1"/>
    <n v="1"/>
    <n v="0"/>
    <n v="27"/>
    <n v="3.2958368660000001"/>
  </r>
  <r>
    <s v="MIN"/>
    <x v="1"/>
    <n v="1"/>
    <n v="0"/>
    <s v="PHO"/>
    <n v="1"/>
    <n v="33.869999999999997"/>
    <n v="11"/>
    <n v="20"/>
    <n v="5"/>
    <n v="11"/>
    <n v="8"/>
    <n v="9"/>
    <n v="1"/>
    <n v="3"/>
    <n v="7"/>
    <n v="1"/>
    <n v="0"/>
    <n v="3"/>
    <n v="2"/>
    <n v="35"/>
    <n v="3.5553480610000001"/>
  </r>
  <r>
    <s v="HOU"/>
    <x v="1"/>
    <n v="1"/>
    <n v="0"/>
    <s v="CHI"/>
    <n v="1"/>
    <n v="27.78"/>
    <n v="10"/>
    <n v="16"/>
    <n v="3"/>
    <n v="6"/>
    <n v="5"/>
    <n v="6"/>
    <n v="1"/>
    <n v="6"/>
    <n v="7"/>
    <n v="2"/>
    <n v="0"/>
    <n v="1"/>
    <n v="1"/>
    <n v="28"/>
    <n v="3.33220451"/>
  </r>
  <r>
    <s v="IND"/>
    <x v="2"/>
    <n v="0"/>
    <n v="0"/>
    <s v="MIA"/>
    <n v="1"/>
    <n v="40.18"/>
    <n v="14"/>
    <n v="23"/>
    <n v="5"/>
    <n v="8"/>
    <n v="1"/>
    <n v="1"/>
    <n v="3"/>
    <n v="6"/>
    <n v="1"/>
    <n v="0"/>
    <n v="2"/>
    <n v="1"/>
    <n v="1"/>
    <n v="34"/>
    <n v="3.5263605249999999"/>
  </r>
  <r>
    <s v="NYK"/>
    <x v="0"/>
    <n v="0"/>
    <n v="1"/>
    <s v="BRK"/>
    <n v="1"/>
    <n v="29.92"/>
    <n v="10"/>
    <n v="16"/>
    <n v="1"/>
    <n v="3"/>
    <n v="5"/>
    <n v="5"/>
    <n v="4"/>
    <n v="11"/>
    <n v="6"/>
    <n v="1"/>
    <n v="1"/>
    <n v="1"/>
    <n v="5"/>
    <n v="26"/>
    <n v="3.2580965380000002"/>
  </r>
  <r>
    <s v="DET"/>
    <x v="2"/>
    <n v="0"/>
    <n v="0"/>
    <s v="WAS"/>
    <n v="1"/>
    <n v="30.57"/>
    <n v="7"/>
    <n v="15"/>
    <n v="2"/>
    <n v="4"/>
    <n v="5"/>
    <n v="5"/>
    <n v="2"/>
    <n v="8"/>
    <n v="10"/>
    <n v="5"/>
    <n v="1"/>
    <n v="2"/>
    <n v="2"/>
    <n v="21"/>
    <n v="3.044522438"/>
  </r>
  <r>
    <s v="LAC"/>
    <x v="2"/>
    <n v="0"/>
    <n v="0"/>
    <s v="UTA"/>
    <n v="1"/>
    <n v="34.35"/>
    <n v="7"/>
    <n v="14"/>
    <n v="2"/>
    <n v="8"/>
    <n v="4"/>
    <n v="5"/>
    <n v="1"/>
    <n v="5"/>
    <n v="11"/>
    <n v="2"/>
    <n v="2"/>
    <n v="0"/>
    <n v="1"/>
    <n v="20"/>
    <n v="2.9957322739999999"/>
  </r>
  <r>
    <s v="HOU"/>
    <x v="1"/>
    <n v="1"/>
    <n v="0"/>
    <s v="CHI"/>
    <n v="1"/>
    <n v="25.53"/>
    <n v="9"/>
    <n v="15"/>
    <n v="0"/>
    <n v="2"/>
    <n v="2"/>
    <n v="3"/>
    <n v="2"/>
    <n v="9"/>
    <n v="11"/>
    <n v="0"/>
    <n v="1"/>
    <n v="0"/>
    <n v="1"/>
    <n v="20"/>
    <n v="2.9957322739999999"/>
  </r>
  <r>
    <s v="OKC"/>
    <x v="0"/>
    <n v="0"/>
    <n v="1"/>
    <s v="DAL"/>
    <n v="0"/>
    <n v="35.15"/>
    <n v="11"/>
    <n v="17"/>
    <n v="3"/>
    <n v="6"/>
    <n v="2"/>
    <n v="2"/>
    <n v="2"/>
    <n v="3"/>
    <n v="5"/>
    <n v="1"/>
    <n v="1"/>
    <n v="1"/>
    <n v="5"/>
    <n v="27"/>
    <n v="3.2958368660000001"/>
  </r>
  <r>
    <s v="CLE"/>
    <x v="1"/>
    <n v="1"/>
    <n v="0"/>
    <s v="CHO"/>
    <n v="1"/>
    <n v="31.38"/>
    <n v="6"/>
    <n v="7"/>
    <n v="0"/>
    <n v="0"/>
    <n v="9"/>
    <n v="10"/>
    <n v="4"/>
    <n v="11"/>
    <n v="0"/>
    <n v="1"/>
    <n v="1"/>
    <n v="2"/>
    <n v="0"/>
    <n v="21"/>
    <n v="3.044522438"/>
  </r>
  <r>
    <s v="CLE"/>
    <x v="1"/>
    <n v="1"/>
    <n v="0"/>
    <s v="CHO"/>
    <n v="1"/>
    <n v="30.45"/>
    <n v="7"/>
    <n v="16"/>
    <n v="2"/>
    <n v="5"/>
    <n v="9"/>
    <n v="9"/>
    <n v="0"/>
    <n v="5"/>
    <n v="12"/>
    <n v="0"/>
    <n v="0"/>
    <n v="2"/>
    <n v="2"/>
    <n v="25"/>
    <n v="3.218875825"/>
  </r>
  <r>
    <s v="DET"/>
    <x v="2"/>
    <n v="0"/>
    <n v="0"/>
    <s v="WAS"/>
    <n v="1"/>
    <n v="29.78"/>
    <n v="10"/>
    <n v="19"/>
    <n v="4"/>
    <n v="7"/>
    <n v="4"/>
    <n v="4"/>
    <n v="2"/>
    <n v="2"/>
    <n v="8"/>
    <n v="1"/>
    <n v="0"/>
    <n v="3"/>
    <n v="2"/>
    <n v="28"/>
    <n v="3.33220451"/>
  </r>
  <r>
    <s v="IND"/>
    <x v="2"/>
    <n v="0"/>
    <n v="0"/>
    <s v="MIA"/>
    <n v="1"/>
    <n v="37.200000000000003"/>
    <n v="6"/>
    <n v="10"/>
    <n v="1"/>
    <n v="2"/>
    <n v="8"/>
    <n v="8"/>
    <n v="2"/>
    <n v="10"/>
    <n v="2"/>
    <n v="2"/>
    <n v="0"/>
    <n v="1"/>
    <n v="0"/>
    <n v="21"/>
    <n v="3.044522438"/>
  </r>
  <r>
    <s v="POR"/>
    <x v="2"/>
    <n v="0"/>
    <n v="0"/>
    <s v="ATL"/>
    <n v="1"/>
    <n v="31.78"/>
    <n v="11"/>
    <n v="21"/>
    <n v="3"/>
    <n v="8"/>
    <n v="7"/>
    <n v="12"/>
    <n v="0"/>
    <n v="2"/>
    <n v="5"/>
    <n v="3"/>
    <n v="0"/>
    <n v="3"/>
    <n v="3"/>
    <n v="32"/>
    <n v="3.4657359030000001"/>
  </r>
  <r>
    <s v="MIA"/>
    <x v="2"/>
    <n v="0"/>
    <n v="0"/>
    <s v="IND"/>
    <n v="0"/>
    <n v="37.770000000000003"/>
    <n v="8"/>
    <n v="18"/>
    <n v="7"/>
    <n v="11"/>
    <n v="5"/>
    <n v="5"/>
    <n v="0"/>
    <n v="4"/>
    <n v="4"/>
    <n v="1"/>
    <n v="0"/>
    <n v="1"/>
    <n v="1"/>
    <n v="28"/>
    <n v="3.33220451"/>
  </r>
  <r>
    <s v="DET"/>
    <x v="2"/>
    <n v="0"/>
    <n v="0"/>
    <s v="WAS"/>
    <n v="1"/>
    <n v="29.27"/>
    <n v="10"/>
    <n v="16"/>
    <n v="6"/>
    <n v="11"/>
    <n v="0"/>
    <n v="0"/>
    <n v="1"/>
    <n v="2"/>
    <n v="1"/>
    <n v="1"/>
    <n v="0"/>
    <n v="0"/>
    <n v="0"/>
    <n v="26"/>
    <n v="3.2580965380000002"/>
  </r>
  <r>
    <s v="CHO"/>
    <x v="1"/>
    <n v="1"/>
    <n v="0"/>
    <s v="CLE"/>
    <n v="0"/>
    <n v="26.82"/>
    <n v="7"/>
    <n v="15"/>
    <n v="4"/>
    <n v="8"/>
    <n v="1"/>
    <n v="1"/>
    <n v="1"/>
    <n v="7"/>
    <n v="8"/>
    <n v="2"/>
    <n v="1"/>
    <n v="0"/>
    <n v="2"/>
    <n v="19"/>
    <n v="2.9444389790000001"/>
  </r>
  <r>
    <s v="MIN"/>
    <x v="1"/>
    <n v="1"/>
    <n v="0"/>
    <s v="PHO"/>
    <n v="1"/>
    <n v="38.83"/>
    <n v="9"/>
    <n v="14"/>
    <n v="3"/>
    <n v="7"/>
    <n v="3"/>
    <n v="3"/>
    <n v="0"/>
    <n v="4"/>
    <n v="6"/>
    <n v="1"/>
    <n v="0"/>
    <n v="2"/>
    <n v="2"/>
    <n v="24"/>
    <n v="3.1780538300000001"/>
  </r>
  <r>
    <s v="CLE"/>
    <x v="1"/>
    <n v="1"/>
    <n v="0"/>
    <s v="CHO"/>
    <n v="1"/>
    <n v="31.52"/>
    <n v="9"/>
    <n v="15"/>
    <n v="4"/>
    <n v="7"/>
    <n v="2"/>
    <n v="2"/>
    <n v="0"/>
    <n v="2"/>
    <n v="8"/>
    <n v="0"/>
    <n v="0"/>
    <n v="2"/>
    <n v="0"/>
    <n v="24"/>
    <n v="3.1780538300000001"/>
  </r>
  <r>
    <s v="ATL"/>
    <x v="1"/>
    <n v="1"/>
    <n v="0"/>
    <s v="POR"/>
    <n v="0"/>
    <n v="37.92"/>
    <n v="8"/>
    <n v="16"/>
    <n v="5"/>
    <n v="10"/>
    <n v="8"/>
    <n v="9"/>
    <n v="1"/>
    <n v="4"/>
    <n v="8"/>
    <n v="0"/>
    <n v="0"/>
    <n v="6"/>
    <n v="2"/>
    <n v="29"/>
    <n v="3.3672958300000002"/>
  </r>
  <r>
    <s v="BRK"/>
    <x v="2"/>
    <n v="0"/>
    <n v="0"/>
    <s v="NYK"/>
    <n v="0"/>
    <n v="31.12"/>
    <n v="7"/>
    <n v="12"/>
    <n v="4"/>
    <n v="7"/>
    <n v="4"/>
    <n v="4"/>
    <n v="0"/>
    <n v="5"/>
    <n v="5"/>
    <n v="0"/>
    <n v="0"/>
    <n v="0"/>
    <n v="1"/>
    <n v="22"/>
    <n v="3.091042453"/>
  </r>
  <r>
    <s v="NYK"/>
    <x v="0"/>
    <n v="0"/>
    <n v="1"/>
    <s v="BRK"/>
    <n v="1"/>
    <n v="46.08"/>
    <n v="8"/>
    <n v="13"/>
    <n v="3"/>
    <n v="7"/>
    <n v="1"/>
    <n v="1"/>
    <n v="0"/>
    <n v="8"/>
    <n v="8"/>
    <n v="0"/>
    <n v="0"/>
    <n v="1"/>
    <n v="1"/>
    <n v="20"/>
    <n v="2.9957322739999999"/>
  </r>
  <r>
    <s v="IND"/>
    <x v="2"/>
    <n v="0"/>
    <n v="0"/>
    <s v="MIA"/>
    <n v="1"/>
    <n v="37.67"/>
    <n v="4"/>
    <n v="13"/>
    <n v="3"/>
    <n v="8"/>
    <n v="5"/>
    <n v="5"/>
    <n v="1"/>
    <n v="2"/>
    <n v="13"/>
    <n v="0"/>
    <n v="2"/>
    <n v="0"/>
    <n v="2"/>
    <n v="16"/>
    <n v="2.7725887220000001"/>
  </r>
  <r>
    <s v="ATL"/>
    <x v="1"/>
    <n v="1"/>
    <n v="0"/>
    <s v="POR"/>
    <n v="0"/>
    <n v="37.22"/>
    <n v="10"/>
    <n v="14"/>
    <n v="1"/>
    <n v="2"/>
    <n v="4"/>
    <n v="4"/>
    <n v="0"/>
    <n v="4"/>
    <n v="4"/>
    <n v="2"/>
    <n v="1"/>
    <n v="7"/>
    <n v="0"/>
    <n v="25"/>
    <n v="3.218875825"/>
  </r>
  <r>
    <s v="IND"/>
    <x v="2"/>
    <n v="0"/>
    <n v="0"/>
    <s v="MIA"/>
    <n v="1"/>
    <n v="35.25"/>
    <n v="9"/>
    <n v="11"/>
    <n v="2"/>
    <n v="3"/>
    <n v="3"/>
    <n v="3"/>
    <n v="0"/>
    <n v="4"/>
    <n v="3"/>
    <n v="1"/>
    <n v="0"/>
    <n v="2"/>
    <n v="6"/>
    <n v="23"/>
    <n v="3.1354942160000001"/>
  </r>
  <r>
    <s v="MIA"/>
    <x v="2"/>
    <n v="0"/>
    <n v="0"/>
    <s v="IND"/>
    <n v="0"/>
    <n v="39.68"/>
    <n v="9"/>
    <n v="18"/>
    <n v="2"/>
    <n v="4"/>
    <n v="4"/>
    <n v="5"/>
    <n v="6"/>
    <n v="2"/>
    <n v="2"/>
    <n v="0"/>
    <n v="0"/>
    <n v="2"/>
    <n v="1"/>
    <n v="24"/>
    <n v="3.1780538300000001"/>
  </r>
  <r>
    <s v="PHO"/>
    <x v="0"/>
    <n v="0"/>
    <n v="1"/>
    <s v="MIN"/>
    <n v="0"/>
    <n v="37.17"/>
    <n v="6"/>
    <n v="12"/>
    <n v="1"/>
    <n v="2"/>
    <n v="0"/>
    <n v="0"/>
    <n v="1"/>
    <n v="4"/>
    <n v="11"/>
    <n v="3"/>
    <n v="0"/>
    <n v="1"/>
    <n v="1"/>
    <n v="13"/>
    <n v="2.5649493570000002"/>
  </r>
  <r>
    <s v="HOU"/>
    <x v="1"/>
    <n v="1"/>
    <n v="0"/>
    <s v="CHI"/>
    <n v="1"/>
    <n v="22.23"/>
    <n v="5"/>
    <n v="6"/>
    <n v="0"/>
    <n v="0"/>
    <n v="6"/>
    <n v="8"/>
    <n v="2"/>
    <n v="9"/>
    <n v="5"/>
    <n v="0"/>
    <n v="1"/>
    <n v="2"/>
    <n v="3"/>
    <n v="16"/>
    <n v="2.7725887220000001"/>
  </r>
  <r>
    <s v="CHO"/>
    <x v="1"/>
    <n v="1"/>
    <n v="0"/>
    <s v="CLE"/>
    <n v="0"/>
    <n v="35.299999999999997"/>
    <n v="11"/>
    <n v="29"/>
    <n v="5"/>
    <n v="15"/>
    <n v="4"/>
    <n v="4"/>
    <n v="0"/>
    <n v="1"/>
    <n v="12"/>
    <n v="1"/>
    <n v="0"/>
    <n v="5"/>
    <n v="5"/>
    <n v="31"/>
    <n v="3.4339872040000001"/>
  </r>
  <r>
    <s v="CLE"/>
    <x v="1"/>
    <n v="1"/>
    <n v="0"/>
    <s v="CHO"/>
    <n v="1"/>
    <n v="34.42"/>
    <n v="9"/>
    <n v="12"/>
    <n v="2"/>
    <n v="3"/>
    <n v="3"/>
    <n v="3"/>
    <n v="1"/>
    <n v="10"/>
    <n v="0"/>
    <n v="0"/>
    <n v="1"/>
    <n v="4"/>
    <n v="2"/>
    <n v="23"/>
    <n v="3.1354942160000001"/>
  </r>
  <r>
    <s v="NYK"/>
    <x v="0"/>
    <n v="0"/>
    <n v="1"/>
    <s v="BRK"/>
    <n v="1"/>
    <n v="40.369999999999997"/>
    <n v="9"/>
    <n v="17"/>
    <n v="3"/>
    <n v="7"/>
    <n v="3"/>
    <n v="5"/>
    <n v="3"/>
    <n v="5"/>
    <n v="0"/>
    <n v="0"/>
    <n v="1"/>
    <n v="0"/>
    <n v="4"/>
    <n v="24"/>
    <n v="3.1780538300000001"/>
  </r>
  <r>
    <s v="MEM"/>
    <x v="1"/>
    <n v="1"/>
    <n v="0"/>
    <s v="DEN"/>
    <n v="1"/>
    <n v="30.83"/>
    <n v="7"/>
    <n v="16"/>
    <n v="2"/>
    <n v="5"/>
    <n v="4"/>
    <n v="4"/>
    <n v="2"/>
    <n v="4"/>
    <n v="2"/>
    <n v="1"/>
    <n v="3"/>
    <n v="1"/>
    <n v="1"/>
    <n v="20"/>
    <n v="2.9957322739999999"/>
  </r>
  <r>
    <s v="DAL"/>
    <x v="1"/>
    <n v="1"/>
    <n v="0"/>
    <s v="OKC"/>
    <n v="1"/>
    <n v="36.07"/>
    <n v="9"/>
    <n v="18"/>
    <n v="3"/>
    <n v="6"/>
    <n v="2"/>
    <n v="2"/>
    <n v="1"/>
    <n v="0"/>
    <n v="6"/>
    <n v="0"/>
    <n v="0"/>
    <n v="1"/>
    <n v="2"/>
    <n v="23"/>
    <n v="3.1354942160000001"/>
  </r>
  <r>
    <s v="HOU"/>
    <x v="1"/>
    <n v="1"/>
    <n v="0"/>
    <s v="CHI"/>
    <n v="1"/>
    <n v="23.17"/>
    <n v="6"/>
    <n v="9"/>
    <n v="0"/>
    <n v="2"/>
    <n v="6"/>
    <n v="6"/>
    <n v="1"/>
    <n v="3"/>
    <n v="1"/>
    <n v="2"/>
    <n v="0"/>
    <n v="1"/>
    <n v="1"/>
    <n v="18"/>
    <n v="2.8903717580000001"/>
  </r>
  <r>
    <s v="MIA"/>
    <x v="2"/>
    <n v="0"/>
    <n v="0"/>
    <s v="IND"/>
    <n v="0"/>
    <n v="31.07"/>
    <n v="6"/>
    <n v="10"/>
    <n v="5"/>
    <n v="7"/>
    <n v="3"/>
    <n v="3"/>
    <n v="1"/>
    <n v="3"/>
    <n v="4"/>
    <n v="0"/>
    <n v="0"/>
    <n v="2"/>
    <n v="2"/>
    <n v="20"/>
    <n v="2.9957322739999999"/>
  </r>
  <r>
    <s v="DEN"/>
    <x v="0"/>
    <n v="0"/>
    <n v="1"/>
    <s v="MEM"/>
    <n v="0"/>
    <n v="24.5"/>
    <n v="6"/>
    <n v="13"/>
    <n v="4"/>
    <n v="7"/>
    <n v="3"/>
    <n v="4"/>
    <n v="0"/>
    <n v="4"/>
    <n v="3"/>
    <n v="1"/>
    <n v="1"/>
    <n v="0"/>
    <n v="2"/>
    <n v="19"/>
    <n v="2.9444389790000001"/>
  </r>
  <r>
    <s v="LAC"/>
    <x v="2"/>
    <n v="0"/>
    <n v="0"/>
    <s v="UTA"/>
    <n v="1"/>
    <n v="32.78"/>
    <n v="11"/>
    <n v="17"/>
    <n v="0"/>
    <n v="0"/>
    <n v="0"/>
    <n v="2"/>
    <n v="6"/>
    <n v="5"/>
    <n v="2"/>
    <n v="0"/>
    <n v="2"/>
    <n v="5"/>
    <n v="3"/>
    <n v="22"/>
    <n v="3.091042453"/>
  </r>
  <r>
    <s v="POR"/>
    <x v="2"/>
    <n v="0"/>
    <n v="0"/>
    <s v="ATL"/>
    <n v="1"/>
    <n v="24.73"/>
    <n v="6"/>
    <n v="6"/>
    <n v="0"/>
    <n v="0"/>
    <n v="2"/>
    <n v="2"/>
    <n v="3"/>
    <n v="5"/>
    <n v="2"/>
    <n v="1"/>
    <n v="1"/>
    <n v="3"/>
    <n v="0"/>
    <n v="14"/>
    <n v="2.63905733"/>
  </r>
  <r>
    <s v="POR"/>
    <x v="2"/>
    <n v="0"/>
    <n v="0"/>
    <s v="ATL"/>
    <n v="1"/>
    <n v="25.28"/>
    <n v="4"/>
    <n v="8"/>
    <n v="2"/>
    <n v="4"/>
    <n v="2"/>
    <n v="2"/>
    <n v="3"/>
    <n v="5"/>
    <n v="4"/>
    <n v="2"/>
    <n v="1"/>
    <n v="1"/>
    <n v="1"/>
    <n v="12"/>
    <n v="2.4849066500000001"/>
  </r>
  <r>
    <s v="CHO"/>
    <x v="1"/>
    <n v="1"/>
    <n v="0"/>
    <s v="CLE"/>
    <n v="0"/>
    <n v="35.08"/>
    <n v="5"/>
    <n v="9"/>
    <n v="2"/>
    <n v="4"/>
    <n v="3"/>
    <n v="3"/>
    <n v="3"/>
    <n v="6"/>
    <n v="3"/>
    <n v="1"/>
    <n v="0"/>
    <n v="1"/>
    <n v="3"/>
    <n v="15"/>
    <n v="2.7080502009999998"/>
  </r>
  <r>
    <s v="NYK"/>
    <x v="0"/>
    <n v="0"/>
    <n v="1"/>
    <s v="BRK"/>
    <n v="1"/>
    <n v="44.95"/>
    <n v="9"/>
    <n v="18"/>
    <n v="3"/>
    <n v="10"/>
    <n v="0"/>
    <n v="0"/>
    <n v="2"/>
    <n v="4"/>
    <n v="1"/>
    <n v="1"/>
    <n v="1"/>
    <n v="1"/>
    <n v="2"/>
    <n v="21"/>
    <n v="3.044522438"/>
  </r>
  <r>
    <s v="OKC"/>
    <x v="0"/>
    <n v="0"/>
    <n v="1"/>
    <s v="DAL"/>
    <n v="0"/>
    <n v="35.6"/>
    <n v="5"/>
    <n v="10"/>
    <n v="4"/>
    <n v="9"/>
    <n v="4"/>
    <n v="6"/>
    <n v="2"/>
    <n v="3"/>
    <n v="3"/>
    <n v="0"/>
    <n v="0"/>
    <n v="1"/>
    <n v="2"/>
    <n v="18"/>
    <n v="2.8903717580000001"/>
  </r>
  <r>
    <s v="CHO"/>
    <x v="1"/>
    <n v="1"/>
    <n v="0"/>
    <s v="CLE"/>
    <n v="0"/>
    <n v="28.9"/>
    <n v="6"/>
    <n v="8"/>
    <n v="2"/>
    <n v="2"/>
    <n v="1"/>
    <n v="2"/>
    <n v="2"/>
    <n v="2"/>
    <n v="2"/>
    <n v="1"/>
    <n v="0"/>
    <n v="0"/>
    <n v="4"/>
    <n v="15"/>
    <n v="2.7080502009999998"/>
  </r>
  <r>
    <s v="WAS"/>
    <x v="2"/>
    <n v="0"/>
    <n v="0"/>
    <s v="DET"/>
    <n v="0"/>
    <n v="26.82"/>
    <n v="8"/>
    <n v="16"/>
    <n v="3"/>
    <n v="5"/>
    <n v="3"/>
    <n v="3"/>
    <n v="0"/>
    <n v="1"/>
    <n v="5"/>
    <n v="0"/>
    <n v="0"/>
    <n v="2"/>
    <n v="4"/>
    <n v="22"/>
    <n v="3.091042453"/>
  </r>
  <r>
    <s v="POR"/>
    <x v="2"/>
    <n v="0"/>
    <n v="0"/>
    <s v="ATL"/>
    <n v="1"/>
    <n v="25.87"/>
    <n v="9"/>
    <n v="19"/>
    <n v="4"/>
    <n v="8"/>
    <n v="1"/>
    <n v="1"/>
    <n v="1"/>
    <n v="3"/>
    <n v="4"/>
    <n v="1"/>
    <n v="1"/>
    <n v="5"/>
    <n v="1"/>
    <n v="23"/>
    <n v="3.1354942160000001"/>
  </r>
  <r>
    <s v="CHI"/>
    <x v="2"/>
    <n v="0"/>
    <n v="0"/>
    <s v="HOU"/>
    <n v="0"/>
    <n v="26.33"/>
    <n v="4"/>
    <n v="9"/>
    <n v="1"/>
    <n v="3"/>
    <n v="6"/>
    <n v="6"/>
    <n v="0"/>
    <n v="5"/>
    <n v="1"/>
    <n v="2"/>
    <n v="1"/>
    <n v="0"/>
    <n v="3"/>
    <n v="15"/>
    <n v="2.7080502009999998"/>
  </r>
  <r>
    <s v="UTA"/>
    <x v="2"/>
    <n v="0"/>
    <n v="0"/>
    <s v="LAC"/>
    <n v="0"/>
    <n v="29.55"/>
    <n v="7"/>
    <n v="17"/>
    <n v="2"/>
    <n v="11"/>
    <n v="5"/>
    <n v="5"/>
    <n v="1"/>
    <n v="3"/>
    <n v="2"/>
    <n v="1"/>
    <n v="0"/>
    <n v="2"/>
    <n v="0"/>
    <n v="21"/>
    <n v="3.044522438"/>
  </r>
  <r>
    <s v="WAS"/>
    <x v="2"/>
    <n v="0"/>
    <n v="0"/>
    <s v="DET"/>
    <n v="0"/>
    <n v="28.97"/>
    <n v="10"/>
    <n v="14"/>
    <n v="1"/>
    <n v="2"/>
    <n v="1"/>
    <n v="3"/>
    <n v="2"/>
    <n v="4"/>
    <n v="1"/>
    <n v="0"/>
    <n v="0"/>
    <n v="4"/>
    <n v="2"/>
    <n v="22"/>
    <n v="3.091042453"/>
  </r>
  <r>
    <s v="LAC"/>
    <x v="2"/>
    <n v="0"/>
    <n v="0"/>
    <s v="UTA"/>
    <n v="1"/>
    <n v="25.2"/>
    <n v="4"/>
    <n v="8"/>
    <n v="3"/>
    <n v="6"/>
    <n v="0"/>
    <n v="0"/>
    <n v="2"/>
    <n v="2"/>
    <n v="4"/>
    <n v="2"/>
    <n v="0"/>
    <n v="0"/>
    <n v="0"/>
    <n v="11"/>
    <n v="2.397895273"/>
  </r>
  <r>
    <s v="UTA"/>
    <x v="2"/>
    <n v="0"/>
    <n v="0"/>
    <s v="LAC"/>
    <n v="0"/>
    <n v="38.67"/>
    <n v="6"/>
    <n v="12"/>
    <n v="4"/>
    <n v="8"/>
    <n v="2"/>
    <n v="4"/>
    <n v="2"/>
    <n v="8"/>
    <n v="1"/>
    <n v="1"/>
    <n v="0"/>
    <n v="2"/>
    <n v="3"/>
    <n v="18"/>
    <n v="2.8903717580000001"/>
  </r>
  <r>
    <s v="LAC"/>
    <x v="2"/>
    <n v="0"/>
    <n v="0"/>
    <s v="UTA"/>
    <n v="1"/>
    <n v="27.42"/>
    <n v="6"/>
    <n v="9"/>
    <n v="0"/>
    <n v="2"/>
    <n v="0"/>
    <n v="0"/>
    <n v="1"/>
    <n v="3"/>
    <n v="6"/>
    <n v="1"/>
    <n v="0"/>
    <n v="1"/>
    <n v="1"/>
    <n v="12"/>
    <n v="2.4849066500000001"/>
  </r>
  <r>
    <s v="BRK"/>
    <x v="2"/>
    <n v="0"/>
    <n v="0"/>
    <s v="NYK"/>
    <n v="0"/>
    <n v="28.35"/>
    <n v="6"/>
    <n v="11"/>
    <n v="4"/>
    <n v="7"/>
    <n v="0"/>
    <n v="0"/>
    <n v="3"/>
    <n v="1"/>
    <n v="2"/>
    <n v="0"/>
    <n v="1"/>
    <n v="1"/>
    <n v="2"/>
    <n v="16"/>
    <n v="2.7725887220000001"/>
  </r>
  <r>
    <s v="PHO"/>
    <x v="0"/>
    <n v="0"/>
    <n v="1"/>
    <s v="MIN"/>
    <n v="0"/>
    <n v="24.15"/>
    <n v="6"/>
    <n v="10"/>
    <n v="4"/>
    <n v="7"/>
    <n v="2"/>
    <n v="2"/>
    <n v="1"/>
    <n v="4"/>
    <n v="1"/>
    <n v="0"/>
    <n v="0"/>
    <n v="2"/>
    <n v="2"/>
    <n v="18"/>
    <n v="2.8903717580000001"/>
  </r>
  <r>
    <s v="UTA"/>
    <x v="2"/>
    <n v="0"/>
    <n v="0"/>
    <s v="LAC"/>
    <n v="0"/>
    <n v="30.88"/>
    <n v="5"/>
    <n v="6"/>
    <n v="0"/>
    <n v="0"/>
    <n v="3"/>
    <n v="3"/>
    <n v="0"/>
    <n v="8"/>
    <n v="2"/>
    <n v="2"/>
    <n v="0"/>
    <n v="3"/>
    <n v="1"/>
    <n v="13"/>
    <n v="2.5649493570000002"/>
  </r>
  <r>
    <s v="WAS"/>
    <x v="2"/>
    <n v="0"/>
    <n v="0"/>
    <s v="DET"/>
    <n v="0"/>
    <n v="26.08"/>
    <n v="6"/>
    <n v="9"/>
    <n v="1"/>
    <n v="2"/>
    <n v="2"/>
    <n v="3"/>
    <n v="1"/>
    <n v="3"/>
    <n v="0"/>
    <n v="3"/>
    <n v="0"/>
    <n v="2"/>
    <n v="2"/>
    <n v="15"/>
    <n v="2.7080502009999998"/>
  </r>
  <r>
    <s v="OKC"/>
    <x v="0"/>
    <n v="0"/>
    <n v="1"/>
    <s v="DAL"/>
    <n v="0"/>
    <n v="15.95"/>
    <n v="5"/>
    <n v="6"/>
    <n v="2"/>
    <n v="3"/>
    <n v="0"/>
    <n v="0"/>
    <n v="1"/>
    <n v="1"/>
    <n v="3"/>
    <n v="0"/>
    <n v="0"/>
    <n v="0"/>
    <n v="1"/>
    <n v="12"/>
    <n v="2.4849066500000001"/>
  </r>
  <r>
    <s v="BRK"/>
    <x v="2"/>
    <n v="0"/>
    <n v="0"/>
    <s v="NYK"/>
    <n v="0"/>
    <n v="25.32"/>
    <n v="5"/>
    <n v="7"/>
    <n v="3"/>
    <n v="5"/>
    <n v="2"/>
    <n v="3"/>
    <n v="2"/>
    <n v="4"/>
    <n v="0"/>
    <n v="0"/>
    <n v="0"/>
    <n v="1"/>
    <n v="2"/>
    <n v="15"/>
    <n v="2.7080502009999998"/>
  </r>
  <r>
    <s v="DEN"/>
    <x v="0"/>
    <n v="0"/>
    <n v="1"/>
    <s v="MEM"/>
    <n v="0"/>
    <n v="32.35"/>
    <n v="4"/>
    <n v="10"/>
    <n v="2"/>
    <n v="5"/>
    <n v="0"/>
    <n v="0"/>
    <n v="2"/>
    <n v="8"/>
    <n v="3"/>
    <n v="2"/>
    <n v="0"/>
    <n v="0"/>
    <n v="1"/>
    <n v="10"/>
    <n v="2.3025850929999998"/>
  </r>
  <r>
    <s v="ATL"/>
    <x v="1"/>
    <n v="1"/>
    <n v="0"/>
    <s v="POR"/>
    <n v="0"/>
    <n v="28.1"/>
    <n v="4"/>
    <n v="9"/>
    <n v="0"/>
    <n v="1"/>
    <n v="3"/>
    <n v="4"/>
    <n v="2"/>
    <n v="9"/>
    <n v="3"/>
    <n v="2"/>
    <n v="2"/>
    <n v="2"/>
    <n v="4"/>
    <n v="11"/>
    <n v="2.397895273"/>
  </r>
  <r>
    <s v="DET"/>
    <x v="2"/>
    <n v="0"/>
    <n v="0"/>
    <s v="WAS"/>
    <n v="1"/>
    <n v="28.38"/>
    <n v="4"/>
    <n v="11"/>
    <n v="1"/>
    <n v="3"/>
    <n v="3"/>
    <n v="4"/>
    <n v="2"/>
    <n v="7"/>
    <n v="3"/>
    <n v="0"/>
    <n v="1"/>
    <n v="0"/>
    <n v="0"/>
    <n v="12"/>
    <n v="2.4849066500000001"/>
  </r>
  <r>
    <s v="BRK"/>
    <x v="2"/>
    <n v="0"/>
    <n v="0"/>
    <s v="NYK"/>
    <n v="0"/>
    <n v="33.1"/>
    <n v="4"/>
    <n v="11"/>
    <n v="1"/>
    <n v="4"/>
    <n v="7"/>
    <n v="10"/>
    <n v="1"/>
    <n v="4"/>
    <n v="3"/>
    <n v="1"/>
    <n v="0"/>
    <n v="2"/>
    <n v="0"/>
    <n v="16"/>
    <n v="2.7725887220000001"/>
  </r>
  <r>
    <s v="HOU"/>
    <x v="1"/>
    <n v="1"/>
    <n v="0"/>
    <s v="CHI"/>
    <n v="1"/>
    <n v="27.83"/>
    <n v="7"/>
    <n v="13"/>
    <n v="1"/>
    <n v="3"/>
    <n v="0"/>
    <n v="1"/>
    <n v="0"/>
    <n v="2"/>
    <n v="3"/>
    <n v="2"/>
    <n v="0"/>
    <n v="1"/>
    <n v="1"/>
    <n v="15"/>
    <n v="2.7080502009999998"/>
  </r>
  <r>
    <s v="MIN"/>
    <x v="1"/>
    <n v="1"/>
    <n v="0"/>
    <s v="PHO"/>
    <n v="1"/>
    <n v="36.799999999999997"/>
    <n v="4"/>
    <n v="8"/>
    <n v="0"/>
    <n v="0"/>
    <n v="3"/>
    <n v="4"/>
    <n v="4"/>
    <n v="6"/>
    <n v="2"/>
    <n v="0"/>
    <n v="4"/>
    <n v="3"/>
    <n v="2"/>
    <n v="11"/>
    <n v="2.397895273"/>
  </r>
  <r>
    <s v="MEM"/>
    <x v="1"/>
    <n v="1"/>
    <n v="0"/>
    <s v="DEN"/>
    <n v="1"/>
    <n v="28.52"/>
    <n v="5"/>
    <n v="12"/>
    <n v="1"/>
    <n v="7"/>
    <n v="0"/>
    <n v="0"/>
    <n v="1"/>
    <n v="10"/>
    <n v="7"/>
    <n v="0"/>
    <n v="1"/>
    <n v="2"/>
    <n v="1"/>
    <n v="11"/>
    <n v="2.397895273"/>
  </r>
  <r>
    <s v="MIA"/>
    <x v="2"/>
    <n v="0"/>
    <n v="0"/>
    <s v="IND"/>
    <n v="0"/>
    <n v="31.03"/>
    <n v="3"/>
    <n v="9"/>
    <n v="2"/>
    <n v="6"/>
    <n v="6"/>
    <n v="6"/>
    <n v="0"/>
    <n v="3"/>
    <n v="2"/>
    <n v="1"/>
    <n v="0"/>
    <n v="0"/>
    <n v="2"/>
    <n v="14"/>
    <n v="2.63905733"/>
  </r>
  <r>
    <s v="LAC"/>
    <x v="2"/>
    <n v="0"/>
    <n v="0"/>
    <s v="UTA"/>
    <n v="1"/>
    <n v="34.83"/>
    <n v="6"/>
    <n v="17"/>
    <n v="4"/>
    <n v="11"/>
    <n v="3"/>
    <n v="4"/>
    <n v="0"/>
    <n v="2"/>
    <n v="3"/>
    <n v="1"/>
    <n v="0"/>
    <n v="1"/>
    <n v="1"/>
    <n v="19"/>
    <n v="2.9444389790000001"/>
  </r>
  <r>
    <s v="DEN"/>
    <x v="0"/>
    <n v="0"/>
    <n v="1"/>
    <s v="MEM"/>
    <n v="0"/>
    <n v="34.380000000000003"/>
    <n v="5"/>
    <n v="11"/>
    <n v="0"/>
    <n v="2"/>
    <n v="3"/>
    <n v="4"/>
    <n v="1"/>
    <n v="3"/>
    <n v="4"/>
    <n v="1"/>
    <n v="0"/>
    <n v="1"/>
    <n v="0"/>
    <n v="13"/>
    <n v="2.5649493570000002"/>
  </r>
  <r>
    <s v="MIN"/>
    <x v="1"/>
    <n v="1"/>
    <n v="0"/>
    <s v="PHO"/>
    <n v="1"/>
    <n v="26.48"/>
    <n v="4"/>
    <n v="7"/>
    <n v="2"/>
    <n v="3"/>
    <n v="1"/>
    <n v="4"/>
    <n v="1"/>
    <n v="2"/>
    <n v="2"/>
    <n v="3"/>
    <n v="1"/>
    <n v="0"/>
    <n v="4"/>
    <n v="11"/>
    <n v="2.397895273"/>
  </r>
  <r>
    <s v="UTA"/>
    <x v="2"/>
    <n v="0"/>
    <n v="0"/>
    <s v="LAC"/>
    <n v="0"/>
    <n v="23.85"/>
    <n v="5"/>
    <n v="10"/>
    <n v="0"/>
    <n v="4"/>
    <n v="3"/>
    <n v="4"/>
    <n v="1"/>
    <n v="1"/>
    <n v="4"/>
    <n v="0"/>
    <n v="0"/>
    <n v="0"/>
    <n v="1"/>
    <n v="13"/>
    <n v="2.5649493570000002"/>
  </r>
  <r>
    <s v="WAS"/>
    <x v="2"/>
    <n v="0"/>
    <n v="0"/>
    <s v="DET"/>
    <n v="0"/>
    <n v="20.100000000000001"/>
    <n v="4"/>
    <n v="11"/>
    <n v="1"/>
    <n v="1"/>
    <n v="4"/>
    <n v="4"/>
    <n v="1"/>
    <n v="9"/>
    <n v="2"/>
    <n v="0"/>
    <n v="1"/>
    <n v="1"/>
    <n v="1"/>
    <n v="13"/>
    <n v="2.5649493570000002"/>
  </r>
  <r>
    <s v="MIN"/>
    <x v="1"/>
    <n v="1"/>
    <n v="0"/>
    <s v="PHO"/>
    <n v="1"/>
    <n v="25.72"/>
    <n v="5"/>
    <n v="11"/>
    <n v="5"/>
    <n v="10"/>
    <n v="0"/>
    <n v="0"/>
    <n v="0"/>
    <n v="1"/>
    <n v="3"/>
    <n v="0"/>
    <n v="0"/>
    <n v="0"/>
    <n v="2"/>
    <n v="15"/>
    <n v="2.7080502009999998"/>
  </r>
  <r>
    <s v="HOU"/>
    <x v="1"/>
    <n v="1"/>
    <n v="0"/>
    <s v="CHI"/>
    <n v="1"/>
    <n v="19.100000000000001"/>
    <n v="4"/>
    <n v="7"/>
    <n v="4"/>
    <n v="5"/>
    <n v="0"/>
    <n v="0"/>
    <n v="0"/>
    <n v="2"/>
    <n v="1"/>
    <n v="0"/>
    <n v="3"/>
    <n v="1"/>
    <n v="1"/>
    <n v="12"/>
    <n v="2.4849066500000001"/>
  </r>
  <r>
    <s v="WAS"/>
    <x v="2"/>
    <n v="0"/>
    <n v="0"/>
    <s v="DET"/>
    <n v="0"/>
    <n v="25.2"/>
    <n v="4"/>
    <n v="7"/>
    <n v="3"/>
    <n v="6"/>
    <n v="0"/>
    <n v="0"/>
    <n v="0"/>
    <n v="3"/>
    <n v="3"/>
    <n v="2"/>
    <n v="0"/>
    <n v="2"/>
    <n v="1"/>
    <n v="11"/>
    <n v="2.397895273"/>
  </r>
  <r>
    <s v="DET"/>
    <x v="2"/>
    <n v="0"/>
    <n v="0"/>
    <s v="WAS"/>
    <n v="1"/>
    <n v="18.2"/>
    <n v="5"/>
    <n v="8"/>
    <n v="0"/>
    <n v="0"/>
    <n v="1"/>
    <n v="4"/>
    <n v="4"/>
    <n v="6"/>
    <n v="1"/>
    <n v="1"/>
    <n v="0"/>
    <n v="1"/>
    <n v="3"/>
    <n v="11"/>
    <n v="2.397895273"/>
  </r>
  <r>
    <s v="ATL"/>
    <x v="1"/>
    <n v="1"/>
    <n v="0"/>
    <s v="POR"/>
    <n v="0"/>
    <n v="19.920000000000002"/>
    <n v="4"/>
    <n v="9"/>
    <n v="0"/>
    <n v="0"/>
    <n v="0"/>
    <n v="2"/>
    <n v="5"/>
    <n v="3"/>
    <n v="4"/>
    <n v="1"/>
    <n v="1"/>
    <n v="0"/>
    <n v="3"/>
    <n v="8"/>
    <n v="2.0794415420000001"/>
  </r>
  <r>
    <s v="DAL"/>
    <x v="1"/>
    <n v="1"/>
    <n v="0"/>
    <s v="OKC"/>
    <n v="1"/>
    <n v="26.97"/>
    <n v="4"/>
    <n v="6"/>
    <n v="0"/>
    <n v="1"/>
    <n v="5"/>
    <n v="5"/>
    <n v="2"/>
    <n v="2"/>
    <n v="3"/>
    <n v="0"/>
    <n v="0"/>
    <n v="4"/>
    <n v="1"/>
    <n v="13"/>
    <n v="2.5649493570000002"/>
  </r>
  <r>
    <s v="MEM"/>
    <x v="1"/>
    <n v="1"/>
    <n v="0"/>
    <s v="DEN"/>
    <n v="1"/>
    <n v="20.07"/>
    <n v="2"/>
    <n v="3"/>
    <n v="1"/>
    <n v="1"/>
    <n v="2"/>
    <n v="2"/>
    <n v="0"/>
    <n v="2"/>
    <n v="4"/>
    <n v="1"/>
    <n v="1"/>
    <n v="1"/>
    <n v="0"/>
    <n v="7"/>
    <n v="1.9459101489999999"/>
  </r>
  <r>
    <s v="POR"/>
    <x v="2"/>
    <n v="0"/>
    <n v="0"/>
    <s v="ATL"/>
    <n v="1"/>
    <n v="21.75"/>
    <n v="3"/>
    <n v="4"/>
    <n v="0"/>
    <n v="0"/>
    <n v="0"/>
    <n v="0"/>
    <n v="5"/>
    <n v="3"/>
    <n v="0"/>
    <n v="1"/>
    <n v="3"/>
    <n v="1"/>
    <n v="3"/>
    <n v="6"/>
    <n v="1.791759469"/>
  </r>
  <r>
    <s v="UTA"/>
    <x v="2"/>
    <n v="0"/>
    <n v="0"/>
    <s v="LAC"/>
    <n v="0"/>
    <n v="19.72"/>
    <n v="3"/>
    <n v="5"/>
    <n v="2"/>
    <n v="3"/>
    <n v="0"/>
    <n v="0"/>
    <n v="2"/>
    <n v="2"/>
    <n v="1"/>
    <n v="1"/>
    <n v="1"/>
    <n v="0"/>
    <n v="1"/>
    <n v="8"/>
    <n v="2.0794415420000001"/>
  </r>
  <r>
    <s v="CHI"/>
    <x v="2"/>
    <n v="0"/>
    <n v="0"/>
    <s v="HOU"/>
    <n v="0"/>
    <n v="21.12"/>
    <n v="3"/>
    <n v="10"/>
    <n v="1"/>
    <n v="6"/>
    <n v="2"/>
    <n v="2"/>
    <n v="2"/>
    <n v="7"/>
    <n v="5"/>
    <n v="0"/>
    <n v="1"/>
    <n v="1"/>
    <n v="1"/>
    <n v="9"/>
    <n v="2.1972245770000001"/>
  </r>
  <r>
    <s v="CHI"/>
    <x v="2"/>
    <n v="0"/>
    <n v="0"/>
    <s v="HOU"/>
    <n v="0"/>
    <n v="9.9499999999999993"/>
    <n v="4"/>
    <n v="11"/>
    <n v="2"/>
    <n v="4"/>
    <n v="2"/>
    <n v="3"/>
    <n v="4"/>
    <n v="0"/>
    <n v="2"/>
    <n v="0"/>
    <n v="0"/>
    <n v="0"/>
    <n v="1"/>
    <n v="12"/>
    <n v="2.4849066500000001"/>
  </r>
  <r>
    <s v="DEN"/>
    <x v="0"/>
    <n v="0"/>
    <n v="1"/>
    <s v="MEM"/>
    <n v="0"/>
    <n v="37.08"/>
    <n v="6"/>
    <n v="15"/>
    <n v="1"/>
    <n v="6"/>
    <n v="0"/>
    <n v="0"/>
    <n v="1"/>
    <n v="5"/>
    <n v="7"/>
    <n v="3"/>
    <n v="2"/>
    <n v="6"/>
    <n v="3"/>
    <n v="13"/>
    <n v="2.5649493570000002"/>
  </r>
  <r>
    <s v="NYK"/>
    <x v="0"/>
    <n v="0"/>
    <n v="1"/>
    <s v="BRK"/>
    <n v="1"/>
    <n v="34.369999999999997"/>
    <n v="3"/>
    <n v="14"/>
    <n v="0"/>
    <n v="5"/>
    <n v="6"/>
    <n v="8"/>
    <n v="1"/>
    <n v="4"/>
    <n v="10"/>
    <n v="2"/>
    <n v="0"/>
    <n v="3"/>
    <n v="4"/>
    <n v="12"/>
    <n v="2.4849066500000001"/>
  </r>
  <r>
    <s v="CHO"/>
    <x v="1"/>
    <n v="1"/>
    <n v="0"/>
    <s v="CLE"/>
    <n v="0"/>
    <n v="34.880000000000003"/>
    <n v="6"/>
    <n v="20"/>
    <n v="3"/>
    <n v="12"/>
    <n v="0"/>
    <n v="0"/>
    <n v="1"/>
    <n v="4"/>
    <n v="4"/>
    <n v="2"/>
    <n v="0"/>
    <n v="0"/>
    <n v="3"/>
    <n v="15"/>
    <n v="2.7080502009999998"/>
  </r>
  <r>
    <s v="MEM"/>
    <x v="1"/>
    <n v="1"/>
    <n v="0"/>
    <s v="DEN"/>
    <n v="1"/>
    <n v="11.83"/>
    <n v="4"/>
    <n v="5"/>
    <n v="2"/>
    <n v="3"/>
    <n v="0"/>
    <n v="0"/>
    <n v="0"/>
    <n v="1"/>
    <n v="1"/>
    <n v="0"/>
    <n v="1"/>
    <n v="1"/>
    <n v="0"/>
    <n v="10"/>
    <n v="2.3025850929999998"/>
  </r>
  <r>
    <s v="IND"/>
    <x v="2"/>
    <n v="0"/>
    <n v="0"/>
    <s v="MIA"/>
    <n v="1"/>
    <n v="23.37"/>
    <n v="4"/>
    <n v="8"/>
    <n v="0"/>
    <n v="0"/>
    <n v="0"/>
    <n v="0"/>
    <n v="2"/>
    <n v="1"/>
    <n v="5"/>
    <n v="1"/>
    <n v="0"/>
    <n v="1"/>
    <n v="1"/>
    <n v="8"/>
    <n v="2.0794415420000001"/>
  </r>
  <r>
    <s v="NYK"/>
    <x v="0"/>
    <n v="0"/>
    <n v="1"/>
    <s v="BRK"/>
    <n v="1"/>
    <n v="16.68"/>
    <n v="3"/>
    <n v="7"/>
    <n v="3"/>
    <n v="7"/>
    <n v="0"/>
    <n v="0"/>
    <n v="0"/>
    <n v="0"/>
    <n v="6"/>
    <n v="0"/>
    <n v="0"/>
    <n v="0"/>
    <n v="2"/>
    <n v="9"/>
    <n v="2.1972245770000001"/>
  </r>
  <r>
    <s v="HOU"/>
    <x v="1"/>
    <n v="1"/>
    <n v="0"/>
    <s v="CHI"/>
    <n v="1"/>
    <n v="23.75"/>
    <n v="4"/>
    <n v="8"/>
    <n v="1"/>
    <n v="2"/>
    <n v="1"/>
    <n v="2"/>
    <n v="2"/>
    <n v="6"/>
    <n v="1"/>
    <n v="0"/>
    <n v="0"/>
    <n v="0"/>
    <n v="2"/>
    <n v="10"/>
    <n v="2.3025850929999998"/>
  </r>
  <r>
    <s v="MEM"/>
    <x v="1"/>
    <n v="1"/>
    <n v="0"/>
    <s v="DEN"/>
    <n v="1"/>
    <n v="22.33"/>
    <n v="4"/>
    <n v="6"/>
    <n v="0"/>
    <n v="1"/>
    <n v="0"/>
    <n v="0"/>
    <n v="2"/>
    <n v="5"/>
    <n v="0"/>
    <n v="1"/>
    <n v="0"/>
    <n v="0"/>
    <n v="2"/>
    <n v="8"/>
    <n v="2.0794415420000001"/>
  </r>
  <r>
    <s v="DAL"/>
    <x v="1"/>
    <n v="1"/>
    <n v="0"/>
    <s v="OKC"/>
    <n v="1"/>
    <n v="24.1"/>
    <n v="6"/>
    <n v="9"/>
    <n v="0"/>
    <n v="1"/>
    <n v="1"/>
    <n v="1"/>
    <n v="0"/>
    <n v="3"/>
    <n v="1"/>
    <n v="1"/>
    <n v="0"/>
    <n v="2"/>
    <n v="3"/>
    <n v="13"/>
    <n v="2.5649493570000002"/>
  </r>
  <r>
    <s v="MIN"/>
    <x v="1"/>
    <n v="1"/>
    <n v="0"/>
    <s v="PHO"/>
    <n v="1"/>
    <n v="22.45"/>
    <n v="4"/>
    <n v="10"/>
    <n v="1"/>
    <n v="6"/>
    <n v="4"/>
    <n v="5"/>
    <n v="2"/>
    <n v="2"/>
    <n v="1"/>
    <n v="1"/>
    <n v="0"/>
    <n v="2"/>
    <n v="1"/>
    <n v="13"/>
    <n v="2.5649493570000002"/>
  </r>
  <r>
    <s v="DET"/>
    <x v="2"/>
    <n v="0"/>
    <n v="0"/>
    <s v="WAS"/>
    <n v="1"/>
    <n v="25.45"/>
    <n v="4"/>
    <n v="8"/>
    <n v="1"/>
    <n v="2"/>
    <n v="0"/>
    <n v="0"/>
    <n v="2"/>
    <n v="4"/>
    <n v="1"/>
    <n v="0"/>
    <n v="2"/>
    <n v="0"/>
    <n v="3"/>
    <n v="9"/>
    <n v="2.1972245770000001"/>
  </r>
  <r>
    <s v="DAL"/>
    <x v="1"/>
    <n v="1"/>
    <n v="0"/>
    <s v="OKC"/>
    <n v="1"/>
    <n v="17.95"/>
    <n v="4"/>
    <n v="9"/>
    <n v="0"/>
    <n v="0"/>
    <n v="3"/>
    <n v="7"/>
    <n v="8"/>
    <n v="4"/>
    <n v="0"/>
    <n v="0"/>
    <n v="1"/>
    <n v="3"/>
    <n v="2"/>
    <n v="11"/>
    <n v="2.397895273"/>
  </r>
  <r>
    <s v="ATL"/>
    <x v="1"/>
    <n v="1"/>
    <n v="0"/>
    <s v="POR"/>
    <n v="0"/>
    <n v="21.28"/>
    <n v="3"/>
    <n v="5"/>
    <n v="2"/>
    <n v="3"/>
    <n v="0"/>
    <n v="0"/>
    <n v="1"/>
    <n v="1"/>
    <n v="3"/>
    <n v="1"/>
    <n v="1"/>
    <n v="1"/>
    <n v="3"/>
    <n v="8"/>
    <n v="2.0794415420000001"/>
  </r>
  <r>
    <s v="DEN"/>
    <x v="0"/>
    <n v="0"/>
    <n v="1"/>
    <s v="MEM"/>
    <n v="0"/>
    <n v="28.12"/>
    <n v="3"/>
    <n v="7"/>
    <n v="1"/>
    <n v="2"/>
    <n v="0"/>
    <n v="0"/>
    <n v="1"/>
    <n v="4"/>
    <n v="2"/>
    <n v="1"/>
    <n v="1"/>
    <n v="0"/>
    <n v="0"/>
    <n v="7"/>
    <n v="1.9459101489999999"/>
  </r>
  <r>
    <s v="MEM"/>
    <x v="1"/>
    <n v="1"/>
    <n v="0"/>
    <s v="DEN"/>
    <n v="1"/>
    <n v="14.45"/>
    <n v="3"/>
    <n v="7"/>
    <n v="0"/>
    <n v="1"/>
    <n v="1"/>
    <n v="2"/>
    <n v="3"/>
    <n v="4"/>
    <n v="2"/>
    <n v="1"/>
    <n v="2"/>
    <n v="1"/>
    <n v="2"/>
    <n v="7"/>
    <n v="1.9459101489999999"/>
  </r>
  <r>
    <s v="CLE"/>
    <x v="1"/>
    <n v="1"/>
    <n v="0"/>
    <s v="CHO"/>
    <n v="1"/>
    <n v="21.37"/>
    <n v="2"/>
    <n v="4"/>
    <n v="1"/>
    <n v="2"/>
    <n v="2"/>
    <n v="2"/>
    <n v="1"/>
    <n v="3"/>
    <n v="2"/>
    <n v="2"/>
    <n v="0"/>
    <n v="1"/>
    <n v="2"/>
    <n v="7"/>
    <n v="1.9459101489999999"/>
  </r>
  <r>
    <s v="ATL"/>
    <x v="1"/>
    <n v="1"/>
    <n v="0"/>
    <s v="POR"/>
    <n v="0"/>
    <n v="21.28"/>
    <n v="3"/>
    <n v="6"/>
    <n v="0"/>
    <n v="2"/>
    <n v="5"/>
    <n v="5"/>
    <n v="1"/>
    <n v="3"/>
    <n v="2"/>
    <n v="0"/>
    <n v="0"/>
    <n v="2"/>
    <n v="2"/>
    <n v="11"/>
    <n v="2.397895273"/>
  </r>
  <r>
    <s v="LAC"/>
    <x v="2"/>
    <n v="0"/>
    <n v="0"/>
    <s v="UTA"/>
    <n v="1"/>
    <n v="15.22"/>
    <n v="4"/>
    <n v="8"/>
    <n v="0"/>
    <n v="2"/>
    <n v="1"/>
    <n v="1"/>
    <n v="3"/>
    <n v="5"/>
    <n v="1"/>
    <n v="1"/>
    <n v="0"/>
    <n v="1"/>
    <n v="3"/>
    <n v="9"/>
    <n v="2.1972245770000001"/>
  </r>
  <r>
    <s v="DAL"/>
    <x v="1"/>
    <n v="1"/>
    <n v="0"/>
    <s v="OKC"/>
    <n v="1"/>
    <n v="17.22"/>
    <n v="3"/>
    <n v="7"/>
    <n v="2"/>
    <n v="3"/>
    <n v="2"/>
    <n v="2"/>
    <n v="0"/>
    <n v="3"/>
    <n v="1"/>
    <n v="1"/>
    <n v="0"/>
    <n v="0"/>
    <n v="2"/>
    <n v="10"/>
    <n v="2.3025850929999998"/>
  </r>
  <r>
    <s v="MEM"/>
    <x v="1"/>
    <n v="1"/>
    <n v="0"/>
    <s v="DEN"/>
    <n v="1"/>
    <n v="25.53"/>
    <n v="3"/>
    <n v="12"/>
    <n v="2"/>
    <n v="7"/>
    <n v="2"/>
    <n v="2"/>
    <n v="2"/>
    <n v="1"/>
    <n v="4"/>
    <n v="4"/>
    <n v="0"/>
    <n v="2"/>
    <n v="3"/>
    <n v="10"/>
    <n v="2.3025850929999998"/>
  </r>
  <r>
    <s v="BRK"/>
    <x v="2"/>
    <n v="0"/>
    <n v="0"/>
    <s v="NYK"/>
    <n v="0"/>
    <n v="16.82"/>
    <n v="5"/>
    <n v="7"/>
    <n v="2"/>
    <n v="4"/>
    <n v="1"/>
    <n v="3"/>
    <n v="0"/>
    <n v="2"/>
    <n v="1"/>
    <n v="0"/>
    <n v="0"/>
    <n v="1"/>
    <n v="4"/>
    <n v="13"/>
    <n v="2.5649493570000002"/>
  </r>
  <r>
    <s v="MEM"/>
    <x v="1"/>
    <n v="1"/>
    <n v="0"/>
    <s v="DEN"/>
    <n v="1"/>
    <n v="25.95"/>
    <n v="3"/>
    <n v="5"/>
    <n v="2"/>
    <n v="3"/>
    <n v="0"/>
    <n v="1"/>
    <n v="0"/>
    <n v="3"/>
    <n v="4"/>
    <n v="0"/>
    <n v="0"/>
    <n v="1"/>
    <n v="1"/>
    <n v="8"/>
    <n v="2.0794415420000001"/>
  </r>
  <r>
    <s v="PHO"/>
    <x v="0"/>
    <n v="0"/>
    <n v="1"/>
    <s v="MIN"/>
    <n v="0"/>
    <n v="26"/>
    <n v="5"/>
    <n v="7"/>
    <n v="0"/>
    <n v="0"/>
    <n v="1"/>
    <n v="2"/>
    <n v="1"/>
    <n v="2"/>
    <n v="1"/>
    <n v="0"/>
    <n v="0"/>
    <n v="1"/>
    <n v="3"/>
    <n v="11"/>
    <n v="2.397895273"/>
  </r>
  <r>
    <s v="MEM"/>
    <x v="1"/>
    <n v="1"/>
    <n v="0"/>
    <s v="DEN"/>
    <n v="1"/>
    <n v="26.02"/>
    <n v="6"/>
    <n v="15"/>
    <n v="2"/>
    <n v="5"/>
    <n v="1"/>
    <n v="1"/>
    <n v="0"/>
    <n v="1"/>
    <n v="0"/>
    <n v="0"/>
    <n v="1"/>
    <n v="0"/>
    <n v="1"/>
    <n v="15"/>
    <n v="2.7080502009999998"/>
  </r>
  <r>
    <s v="DAL"/>
    <x v="1"/>
    <n v="1"/>
    <n v="0"/>
    <s v="OKC"/>
    <n v="1"/>
    <n v="20.77"/>
    <n v="2"/>
    <n v="5"/>
    <n v="2"/>
    <n v="4"/>
    <n v="4"/>
    <n v="4"/>
    <n v="0"/>
    <n v="3"/>
    <n v="2"/>
    <n v="0"/>
    <n v="0"/>
    <n v="1"/>
    <n v="3"/>
    <n v="10"/>
    <n v="2.3025850929999998"/>
  </r>
  <r>
    <s v="CHO"/>
    <x v="1"/>
    <n v="1"/>
    <n v="0"/>
    <s v="CLE"/>
    <n v="0"/>
    <n v="25.43"/>
    <n v="2"/>
    <n v="8"/>
    <n v="0"/>
    <n v="3"/>
    <n v="1"/>
    <n v="2"/>
    <n v="5"/>
    <n v="1"/>
    <n v="2"/>
    <n v="2"/>
    <n v="3"/>
    <n v="1"/>
    <n v="2"/>
    <n v="5"/>
    <n v="1.609437912"/>
  </r>
  <r>
    <s v="DEN"/>
    <x v="0"/>
    <n v="0"/>
    <n v="1"/>
    <s v="MEM"/>
    <n v="0"/>
    <n v="23.17"/>
    <n v="4"/>
    <n v="10"/>
    <n v="2"/>
    <n v="3"/>
    <n v="2"/>
    <n v="4"/>
    <n v="0"/>
    <n v="3"/>
    <n v="3"/>
    <n v="1"/>
    <n v="1"/>
    <n v="3"/>
    <n v="1"/>
    <n v="12"/>
    <n v="2.4849066500000001"/>
  </r>
  <r>
    <s v="CHO"/>
    <x v="1"/>
    <n v="1"/>
    <n v="0"/>
    <s v="CLE"/>
    <n v="0"/>
    <n v="14.45"/>
    <n v="3"/>
    <n v="4"/>
    <n v="3"/>
    <n v="4"/>
    <n v="0"/>
    <n v="0"/>
    <n v="0"/>
    <n v="0"/>
    <n v="2"/>
    <n v="0"/>
    <n v="0"/>
    <n v="1"/>
    <n v="2"/>
    <n v="9"/>
    <n v="2.1972245770000001"/>
  </r>
  <r>
    <s v="MEM"/>
    <x v="1"/>
    <n v="1"/>
    <n v="0"/>
    <s v="DEN"/>
    <n v="1"/>
    <n v="19.53"/>
    <n v="3"/>
    <n v="6"/>
    <n v="0"/>
    <n v="3"/>
    <n v="0"/>
    <n v="0"/>
    <n v="0"/>
    <n v="2"/>
    <n v="2"/>
    <n v="2"/>
    <n v="1"/>
    <n v="1"/>
    <n v="0"/>
    <n v="6"/>
    <n v="1.791759469"/>
  </r>
  <r>
    <s v="UTA"/>
    <x v="2"/>
    <n v="0"/>
    <n v="0"/>
    <s v="LAC"/>
    <n v="0"/>
    <n v="26.28"/>
    <n v="2"/>
    <n v="4"/>
    <n v="0"/>
    <n v="1"/>
    <n v="0"/>
    <n v="0"/>
    <n v="0"/>
    <n v="3"/>
    <n v="8"/>
    <n v="2"/>
    <n v="0"/>
    <n v="3"/>
    <n v="2"/>
    <n v="4"/>
    <n v="1.386294361"/>
  </r>
  <r>
    <s v="POR"/>
    <x v="2"/>
    <n v="0"/>
    <n v="0"/>
    <s v="ATL"/>
    <n v="1"/>
    <n v="27.92"/>
    <n v="4"/>
    <n v="10"/>
    <n v="1"/>
    <n v="4"/>
    <n v="0"/>
    <n v="0"/>
    <n v="0"/>
    <n v="0"/>
    <n v="1"/>
    <n v="3"/>
    <n v="2"/>
    <n v="0"/>
    <n v="5"/>
    <n v="9"/>
    <n v="2.1972245770000001"/>
  </r>
  <r>
    <s v="CHI"/>
    <x v="2"/>
    <n v="0"/>
    <n v="0"/>
    <s v="HOU"/>
    <n v="0"/>
    <n v="24.93"/>
    <n v="3"/>
    <n v="8"/>
    <n v="2"/>
    <n v="4"/>
    <n v="0"/>
    <n v="0"/>
    <n v="1"/>
    <n v="1"/>
    <n v="4"/>
    <n v="0"/>
    <n v="1"/>
    <n v="1"/>
    <n v="1"/>
    <n v="8"/>
    <n v="2.0794415420000001"/>
  </r>
  <r>
    <s v="LAC"/>
    <x v="2"/>
    <n v="0"/>
    <n v="0"/>
    <s v="UTA"/>
    <n v="1"/>
    <n v="17.5"/>
    <n v="2"/>
    <n v="6"/>
    <n v="0"/>
    <n v="3"/>
    <n v="3"/>
    <n v="3"/>
    <n v="1"/>
    <n v="1"/>
    <n v="2"/>
    <n v="1"/>
    <n v="0"/>
    <n v="0"/>
    <n v="1"/>
    <n v="7"/>
    <n v="1.9459101489999999"/>
  </r>
  <r>
    <s v="CHI"/>
    <x v="2"/>
    <n v="0"/>
    <n v="0"/>
    <s v="HOU"/>
    <n v="0"/>
    <n v="23.5"/>
    <n v="4"/>
    <n v="10"/>
    <n v="1"/>
    <n v="5"/>
    <n v="0"/>
    <n v="0"/>
    <n v="0"/>
    <n v="2"/>
    <n v="6"/>
    <n v="0"/>
    <n v="0"/>
    <n v="1"/>
    <n v="2"/>
    <n v="9"/>
    <n v="2.1972245770000001"/>
  </r>
  <r>
    <s v="WAS"/>
    <x v="2"/>
    <n v="0"/>
    <n v="0"/>
    <s v="DET"/>
    <n v="0"/>
    <n v="21.83"/>
    <n v="3"/>
    <n v="6"/>
    <n v="2"/>
    <n v="4"/>
    <n v="0"/>
    <n v="0"/>
    <n v="0"/>
    <n v="3"/>
    <n v="1"/>
    <n v="1"/>
    <n v="0"/>
    <n v="1"/>
    <n v="0"/>
    <n v="8"/>
    <n v="2.0794415420000001"/>
  </r>
  <r>
    <s v="MIN"/>
    <x v="1"/>
    <n v="1"/>
    <n v="0"/>
    <s v="PHO"/>
    <n v="1"/>
    <n v="20.149999999999999"/>
    <n v="4"/>
    <n v="6"/>
    <n v="0"/>
    <n v="1"/>
    <n v="0"/>
    <n v="0"/>
    <n v="1"/>
    <n v="1"/>
    <n v="2"/>
    <n v="0"/>
    <n v="1"/>
    <n v="2"/>
    <n v="0"/>
    <n v="8"/>
    <n v="2.0794415420000001"/>
  </r>
  <r>
    <s v="DAL"/>
    <x v="1"/>
    <n v="1"/>
    <n v="0"/>
    <s v="OKC"/>
    <n v="1"/>
    <n v="25.68"/>
    <n v="3"/>
    <n v="5"/>
    <n v="0"/>
    <n v="0"/>
    <n v="0"/>
    <n v="1"/>
    <n v="1"/>
    <n v="4"/>
    <n v="3"/>
    <n v="0"/>
    <n v="2"/>
    <n v="1"/>
    <n v="3"/>
    <n v="6"/>
    <n v="1.791759469"/>
  </r>
  <r>
    <s v="PHO"/>
    <x v="0"/>
    <n v="0"/>
    <n v="1"/>
    <s v="MIN"/>
    <n v="0"/>
    <n v="24.88"/>
    <n v="3"/>
    <n v="7"/>
    <n v="1"/>
    <n v="4"/>
    <n v="0"/>
    <n v="0"/>
    <n v="0"/>
    <n v="4"/>
    <n v="2"/>
    <n v="2"/>
    <n v="1"/>
    <n v="1"/>
    <n v="3"/>
    <n v="7"/>
    <n v="1.9459101489999999"/>
  </r>
  <r>
    <s v="LAC"/>
    <x v="2"/>
    <n v="0"/>
    <n v="0"/>
    <s v="UTA"/>
    <n v="1"/>
    <n v="20.58"/>
    <n v="3"/>
    <n v="6"/>
    <n v="1"/>
    <n v="3"/>
    <n v="0"/>
    <n v="0"/>
    <n v="0"/>
    <n v="1"/>
    <n v="0"/>
    <n v="3"/>
    <n v="0"/>
    <n v="1"/>
    <n v="0"/>
    <n v="7"/>
    <n v="1.9459101489999999"/>
  </r>
  <r>
    <s v="IND"/>
    <x v="2"/>
    <n v="0"/>
    <n v="0"/>
    <s v="MIA"/>
    <n v="1"/>
    <n v="17.82"/>
    <n v="4"/>
    <n v="8"/>
    <n v="0"/>
    <n v="2"/>
    <n v="0"/>
    <n v="0"/>
    <n v="1"/>
    <n v="2"/>
    <n v="2"/>
    <n v="1"/>
    <n v="0"/>
    <n v="1"/>
    <n v="1"/>
    <n v="8"/>
    <n v="2.0794415420000001"/>
  </r>
  <r>
    <s v="HOU"/>
    <x v="1"/>
    <n v="1"/>
    <n v="0"/>
    <s v="CHI"/>
    <n v="1"/>
    <n v="6.27"/>
    <n v="2"/>
    <n v="2"/>
    <n v="0"/>
    <n v="0"/>
    <n v="0"/>
    <n v="0"/>
    <n v="1"/>
    <n v="2"/>
    <n v="2"/>
    <n v="0"/>
    <n v="0"/>
    <n v="0"/>
    <n v="0"/>
    <n v="4"/>
    <n v="1.386294361"/>
  </r>
  <r>
    <s v="PHO"/>
    <x v="0"/>
    <n v="0"/>
    <n v="1"/>
    <s v="MIN"/>
    <n v="0"/>
    <n v="16.27"/>
    <n v="3"/>
    <n v="4"/>
    <n v="0"/>
    <n v="0"/>
    <n v="0"/>
    <n v="0"/>
    <n v="1"/>
    <n v="1"/>
    <n v="0"/>
    <n v="1"/>
    <n v="0"/>
    <n v="0"/>
    <n v="1"/>
    <n v="6"/>
    <n v="1.791759469"/>
  </r>
  <r>
    <s v="MIN"/>
    <x v="1"/>
    <n v="1"/>
    <n v="0"/>
    <s v="PHO"/>
    <n v="1"/>
    <n v="30.07"/>
    <n v="1"/>
    <n v="2"/>
    <n v="1"/>
    <n v="1"/>
    <n v="0"/>
    <n v="1"/>
    <n v="0"/>
    <n v="4"/>
    <n v="3"/>
    <n v="2"/>
    <n v="0"/>
    <n v="1"/>
    <n v="0"/>
    <n v="3"/>
    <n v="1.0986122890000001"/>
  </r>
  <r>
    <s v="MIA"/>
    <x v="2"/>
    <n v="0"/>
    <n v="0"/>
    <s v="IND"/>
    <n v="0"/>
    <n v="24.23"/>
    <n v="2"/>
    <n v="5"/>
    <n v="1"/>
    <n v="3"/>
    <n v="0"/>
    <n v="0"/>
    <n v="1"/>
    <n v="1"/>
    <n v="3"/>
    <n v="1"/>
    <n v="1"/>
    <n v="0"/>
    <n v="3"/>
    <n v="5"/>
    <n v="1.609437912"/>
  </r>
  <r>
    <s v="CHI"/>
    <x v="2"/>
    <n v="0"/>
    <n v="0"/>
    <s v="HOU"/>
    <n v="0"/>
    <n v="14.13"/>
    <n v="3"/>
    <n v="9"/>
    <n v="2"/>
    <n v="6"/>
    <n v="0"/>
    <n v="0"/>
    <n v="0"/>
    <n v="3"/>
    <n v="2"/>
    <n v="2"/>
    <n v="0"/>
    <n v="1"/>
    <n v="1"/>
    <n v="8"/>
    <n v="2.0794415420000001"/>
  </r>
  <r>
    <s v="MIA"/>
    <x v="2"/>
    <n v="0"/>
    <n v="0"/>
    <s v="IND"/>
    <n v="0"/>
    <n v="11.7"/>
    <n v="3"/>
    <n v="6"/>
    <n v="2"/>
    <n v="3"/>
    <n v="0"/>
    <n v="0"/>
    <n v="0"/>
    <n v="6"/>
    <n v="0"/>
    <n v="0"/>
    <n v="0"/>
    <n v="1"/>
    <n v="0"/>
    <n v="8"/>
    <n v="2.0794415420000001"/>
  </r>
  <r>
    <s v="UTA"/>
    <x v="2"/>
    <n v="0"/>
    <n v="0"/>
    <s v="LAC"/>
    <n v="0"/>
    <n v="17.28"/>
    <n v="3"/>
    <n v="4"/>
    <n v="0"/>
    <n v="0"/>
    <n v="2"/>
    <n v="2"/>
    <n v="0"/>
    <n v="1"/>
    <n v="0"/>
    <n v="0"/>
    <n v="0"/>
    <n v="1"/>
    <n v="0"/>
    <n v="8"/>
    <n v="2.0794415420000001"/>
  </r>
  <r>
    <s v="DET"/>
    <x v="2"/>
    <n v="0"/>
    <n v="0"/>
    <s v="WAS"/>
    <n v="1"/>
    <n v="23.73"/>
    <n v="1"/>
    <n v="2"/>
    <n v="0"/>
    <n v="1"/>
    <n v="2"/>
    <n v="2"/>
    <n v="0"/>
    <n v="5"/>
    <n v="2"/>
    <n v="2"/>
    <n v="0"/>
    <n v="1"/>
    <n v="3"/>
    <n v="4"/>
    <n v="1.386294361"/>
  </r>
  <r>
    <s v="CHI"/>
    <x v="2"/>
    <n v="0"/>
    <n v="0"/>
    <s v="HOU"/>
    <n v="0"/>
    <n v="25.33"/>
    <n v="3"/>
    <n v="7"/>
    <n v="1"/>
    <n v="3"/>
    <n v="2"/>
    <n v="2"/>
    <n v="0"/>
    <n v="6"/>
    <n v="2"/>
    <n v="0"/>
    <n v="0"/>
    <n v="2"/>
    <n v="2"/>
    <n v="9"/>
    <n v="2.1972245770000001"/>
  </r>
  <r>
    <s v="LAC"/>
    <x v="2"/>
    <n v="0"/>
    <n v="0"/>
    <s v="UTA"/>
    <n v="1"/>
    <n v="13.65"/>
    <n v="3"/>
    <n v="6"/>
    <n v="1"/>
    <n v="2"/>
    <n v="0"/>
    <n v="0"/>
    <n v="0"/>
    <n v="2"/>
    <n v="1"/>
    <n v="0"/>
    <n v="1"/>
    <n v="0"/>
    <n v="1"/>
    <n v="7"/>
    <n v="1.9459101489999999"/>
  </r>
  <r>
    <s v="CHI"/>
    <x v="2"/>
    <n v="0"/>
    <n v="0"/>
    <s v="HOU"/>
    <n v="0"/>
    <n v="14.62"/>
    <n v="2"/>
    <n v="7"/>
    <n v="0"/>
    <n v="3"/>
    <n v="1"/>
    <n v="1"/>
    <n v="3"/>
    <n v="4"/>
    <n v="0"/>
    <n v="0"/>
    <n v="3"/>
    <n v="0"/>
    <n v="2"/>
    <n v="5"/>
    <n v="1.609437912"/>
  </r>
  <r>
    <s v="UTA"/>
    <x v="2"/>
    <n v="0"/>
    <n v="0"/>
    <s v="LAC"/>
    <n v="0"/>
    <n v="20.05"/>
    <n v="4"/>
    <n v="9"/>
    <n v="3"/>
    <n v="5"/>
    <n v="0"/>
    <n v="0"/>
    <n v="1"/>
    <n v="3"/>
    <n v="3"/>
    <n v="0"/>
    <n v="0"/>
    <n v="3"/>
    <n v="4"/>
    <n v="11"/>
    <n v="2.397895273"/>
  </r>
  <r>
    <s v="CLE"/>
    <x v="1"/>
    <n v="1"/>
    <n v="0"/>
    <s v="CHO"/>
    <n v="1"/>
    <n v="26"/>
    <n v="5"/>
    <n v="11"/>
    <n v="3"/>
    <n v="7"/>
    <n v="0"/>
    <n v="0"/>
    <n v="1"/>
    <n v="1"/>
    <n v="1"/>
    <n v="0"/>
    <n v="1"/>
    <n v="4"/>
    <n v="1"/>
    <n v="13"/>
    <n v="2.5649493570000002"/>
  </r>
  <r>
    <s v="ATL"/>
    <x v="1"/>
    <n v="1"/>
    <n v="0"/>
    <s v="POR"/>
    <n v="0"/>
    <n v="35.92"/>
    <n v="5"/>
    <n v="17"/>
    <n v="1"/>
    <n v="5"/>
    <n v="1"/>
    <n v="1"/>
    <n v="5"/>
    <n v="3"/>
    <n v="4"/>
    <n v="2"/>
    <n v="1"/>
    <n v="6"/>
    <n v="2"/>
    <n v="12"/>
    <n v="2.4849066500000001"/>
  </r>
  <r>
    <s v="BRK"/>
    <x v="2"/>
    <n v="0"/>
    <n v="0"/>
    <s v="NYK"/>
    <n v="0"/>
    <n v="31.12"/>
    <n v="2"/>
    <n v="11"/>
    <n v="2"/>
    <n v="6"/>
    <n v="2"/>
    <n v="2"/>
    <n v="0"/>
    <n v="1"/>
    <n v="6"/>
    <n v="0"/>
    <n v="0"/>
    <n v="0"/>
    <n v="1"/>
    <n v="8"/>
    <n v="2.0794415420000001"/>
  </r>
  <r>
    <s v="POR"/>
    <x v="2"/>
    <n v="0"/>
    <n v="0"/>
    <s v="ATL"/>
    <n v="1"/>
    <n v="35"/>
    <n v="1"/>
    <n v="8"/>
    <n v="1"/>
    <n v="3"/>
    <n v="0"/>
    <n v="0"/>
    <n v="3"/>
    <n v="1"/>
    <n v="5"/>
    <n v="4"/>
    <n v="0"/>
    <n v="1"/>
    <n v="4"/>
    <n v="3"/>
    <n v="1.0986122890000001"/>
  </r>
  <r>
    <s v="OKC"/>
    <x v="0"/>
    <n v="0"/>
    <n v="1"/>
    <s v="DAL"/>
    <n v="0"/>
    <n v="25.83"/>
    <n v="2"/>
    <n v="6"/>
    <n v="2"/>
    <n v="6"/>
    <n v="0"/>
    <n v="0"/>
    <n v="0"/>
    <n v="2"/>
    <n v="4"/>
    <n v="1"/>
    <n v="1"/>
    <n v="1"/>
    <n v="4"/>
    <n v="6"/>
    <n v="1.791759469"/>
  </r>
  <r>
    <s v="HOU"/>
    <x v="1"/>
    <n v="1"/>
    <n v="0"/>
    <s v="CHI"/>
    <n v="1"/>
    <n v="16.2"/>
    <n v="2"/>
    <n v="7"/>
    <n v="0"/>
    <n v="0"/>
    <n v="1"/>
    <n v="2"/>
    <n v="4"/>
    <n v="4"/>
    <n v="2"/>
    <n v="0"/>
    <n v="2"/>
    <n v="2"/>
    <n v="1"/>
    <n v="5"/>
    <n v="1.609437912"/>
  </r>
  <r>
    <s v="MIA"/>
    <x v="2"/>
    <n v="0"/>
    <n v="0"/>
    <s v="IND"/>
    <n v="0"/>
    <n v="27.28"/>
    <n v="4"/>
    <n v="12"/>
    <n v="0"/>
    <n v="5"/>
    <n v="1"/>
    <n v="1"/>
    <n v="4"/>
    <n v="0"/>
    <n v="1"/>
    <n v="0"/>
    <n v="0"/>
    <n v="0"/>
    <n v="2"/>
    <n v="9"/>
    <n v="2.1972245770000001"/>
  </r>
  <r>
    <s v="CHO"/>
    <x v="1"/>
    <n v="1"/>
    <n v="0"/>
    <s v="CLE"/>
    <n v="0"/>
    <n v="11.78"/>
    <n v="1"/>
    <n v="2"/>
    <n v="0"/>
    <n v="0"/>
    <n v="0"/>
    <n v="0"/>
    <n v="3"/>
    <n v="1"/>
    <n v="0"/>
    <n v="1"/>
    <n v="1"/>
    <n v="0"/>
    <n v="1"/>
    <n v="2"/>
    <n v="0.69314718099999995"/>
  </r>
  <r>
    <s v="CHI"/>
    <x v="2"/>
    <n v="0"/>
    <n v="0"/>
    <s v="HOU"/>
    <n v="0"/>
    <n v="12"/>
    <n v="2"/>
    <n v="4"/>
    <n v="0"/>
    <n v="2"/>
    <n v="2"/>
    <n v="2"/>
    <n v="1"/>
    <n v="1"/>
    <n v="0"/>
    <n v="0"/>
    <n v="0"/>
    <n v="0"/>
    <n v="1"/>
    <n v="6"/>
    <n v="1.791759469"/>
  </r>
  <r>
    <s v="OKC"/>
    <x v="0"/>
    <n v="0"/>
    <n v="1"/>
    <s v="DAL"/>
    <n v="0"/>
    <n v="18.22"/>
    <n v="2"/>
    <n v="6"/>
    <n v="0"/>
    <n v="2"/>
    <n v="2"/>
    <n v="2"/>
    <n v="0"/>
    <n v="4"/>
    <n v="2"/>
    <n v="2"/>
    <n v="0"/>
    <n v="1"/>
    <n v="4"/>
    <n v="6"/>
    <n v="1.791759469"/>
  </r>
  <r>
    <s v="PHO"/>
    <x v="0"/>
    <n v="0"/>
    <n v="1"/>
    <s v="MIN"/>
    <n v="0"/>
    <n v="10.78"/>
    <n v="2"/>
    <n v="3"/>
    <n v="1"/>
    <n v="1"/>
    <n v="0"/>
    <n v="0"/>
    <n v="0"/>
    <n v="1"/>
    <n v="2"/>
    <n v="1"/>
    <n v="0"/>
    <n v="2"/>
    <n v="0"/>
    <n v="5"/>
    <n v="1.609437912"/>
  </r>
  <r>
    <s v="IND"/>
    <x v="2"/>
    <n v="0"/>
    <n v="0"/>
    <s v="MIA"/>
    <n v="1"/>
    <n v="16.22"/>
    <n v="2"/>
    <n v="7"/>
    <n v="1"/>
    <n v="3"/>
    <n v="1"/>
    <n v="3"/>
    <n v="1"/>
    <n v="6"/>
    <n v="3"/>
    <n v="1"/>
    <n v="1"/>
    <n v="3"/>
    <n v="0"/>
    <n v="6"/>
    <n v="1.791759469"/>
  </r>
  <r>
    <s v="CHI"/>
    <x v="2"/>
    <n v="0"/>
    <n v="0"/>
    <s v="HOU"/>
    <n v="0"/>
    <n v="15.9"/>
    <n v="2"/>
    <n v="6"/>
    <n v="2"/>
    <n v="3"/>
    <n v="2"/>
    <n v="2"/>
    <n v="1"/>
    <n v="2"/>
    <n v="0"/>
    <n v="1"/>
    <n v="0"/>
    <n v="2"/>
    <n v="2"/>
    <n v="8"/>
    <n v="2.0794415420000001"/>
  </r>
  <r>
    <s v="PHO"/>
    <x v="0"/>
    <n v="0"/>
    <n v="1"/>
    <s v="MIN"/>
    <n v="0"/>
    <n v="28.92"/>
    <n v="3"/>
    <n v="6"/>
    <n v="0"/>
    <n v="0"/>
    <n v="0"/>
    <n v="0"/>
    <n v="3"/>
    <n v="5"/>
    <n v="4"/>
    <n v="1"/>
    <n v="0"/>
    <n v="4"/>
    <n v="6"/>
    <n v="6"/>
    <n v="1.791759469"/>
  </r>
  <r>
    <s v="HOU"/>
    <x v="1"/>
    <n v="1"/>
    <n v="0"/>
    <s v="CHI"/>
    <n v="1"/>
    <n v="4.97"/>
    <n v="2"/>
    <n v="3"/>
    <n v="0"/>
    <n v="1"/>
    <n v="0"/>
    <n v="0"/>
    <n v="0"/>
    <n v="1"/>
    <n v="0"/>
    <n v="1"/>
    <n v="0"/>
    <n v="0"/>
    <n v="0"/>
    <n v="4"/>
    <n v="1.386294361"/>
  </r>
  <r>
    <s v="BRK"/>
    <x v="2"/>
    <n v="0"/>
    <n v="0"/>
    <s v="NYK"/>
    <n v="0"/>
    <n v="13.43"/>
    <n v="1"/>
    <n v="3"/>
    <n v="0"/>
    <n v="1"/>
    <n v="2"/>
    <n v="2"/>
    <n v="0"/>
    <n v="3"/>
    <n v="3"/>
    <n v="0"/>
    <n v="0"/>
    <n v="1"/>
    <n v="1"/>
    <n v="4"/>
    <n v="1.386294361"/>
  </r>
  <r>
    <s v="OKC"/>
    <x v="0"/>
    <n v="0"/>
    <n v="1"/>
    <s v="DAL"/>
    <n v="0"/>
    <n v="24.67"/>
    <n v="2"/>
    <n v="9"/>
    <n v="2"/>
    <n v="7"/>
    <n v="1"/>
    <n v="2"/>
    <n v="1"/>
    <n v="4"/>
    <n v="0"/>
    <n v="2"/>
    <n v="1"/>
    <n v="1"/>
    <n v="2"/>
    <n v="7"/>
    <n v="1.9459101489999999"/>
  </r>
  <r>
    <s v="POR"/>
    <x v="2"/>
    <n v="0"/>
    <n v="0"/>
    <s v="ATL"/>
    <n v="1"/>
    <n v="29.75"/>
    <n v="3"/>
    <n v="11"/>
    <n v="0"/>
    <n v="4"/>
    <n v="0"/>
    <n v="0"/>
    <n v="1"/>
    <n v="0"/>
    <n v="10"/>
    <n v="1"/>
    <n v="1"/>
    <n v="4"/>
    <n v="3"/>
    <n v="6"/>
    <n v="1.791759469"/>
  </r>
  <r>
    <s v="PHO"/>
    <x v="0"/>
    <n v="0"/>
    <n v="1"/>
    <s v="MIN"/>
    <n v="0"/>
    <n v="13.52"/>
    <n v="2"/>
    <n v="5"/>
    <n v="1"/>
    <n v="3"/>
    <n v="0"/>
    <n v="0"/>
    <n v="2"/>
    <n v="5"/>
    <n v="1"/>
    <n v="0"/>
    <n v="0"/>
    <n v="1"/>
    <n v="3"/>
    <n v="5"/>
    <n v="1.609437912"/>
  </r>
  <r>
    <s v="CLE"/>
    <x v="1"/>
    <n v="1"/>
    <n v="0"/>
    <s v="CHO"/>
    <n v="1"/>
    <n v="13.78"/>
    <n v="3"/>
    <n v="4"/>
    <n v="0"/>
    <n v="1"/>
    <n v="0"/>
    <n v="0"/>
    <n v="0"/>
    <n v="0"/>
    <n v="1"/>
    <n v="0"/>
    <n v="0"/>
    <n v="1"/>
    <n v="1"/>
    <n v="6"/>
    <n v="1.791759469"/>
  </r>
  <r>
    <s v="ATL"/>
    <x v="1"/>
    <n v="1"/>
    <n v="0"/>
    <s v="POR"/>
    <n v="0"/>
    <n v="10.68"/>
    <n v="2"/>
    <n v="5"/>
    <n v="2"/>
    <n v="5"/>
    <n v="0"/>
    <n v="0"/>
    <n v="0"/>
    <n v="1"/>
    <n v="0"/>
    <n v="0"/>
    <n v="0"/>
    <n v="0"/>
    <n v="0"/>
    <n v="6"/>
    <n v="1.791759469"/>
  </r>
  <r>
    <s v="DET"/>
    <x v="2"/>
    <n v="0"/>
    <n v="0"/>
    <s v="WAS"/>
    <n v="1"/>
    <n v="21.97"/>
    <n v="2"/>
    <n v="6"/>
    <n v="2"/>
    <n v="5"/>
    <n v="0"/>
    <n v="0"/>
    <n v="0"/>
    <n v="1"/>
    <n v="1"/>
    <n v="1"/>
    <n v="0"/>
    <n v="0"/>
    <n v="3"/>
    <n v="6"/>
    <n v="1.791759469"/>
  </r>
  <r>
    <s v="CHI"/>
    <x v="2"/>
    <n v="0"/>
    <n v="0"/>
    <s v="HOU"/>
    <n v="0"/>
    <n v="11.08"/>
    <n v="1"/>
    <n v="5"/>
    <n v="1"/>
    <n v="5"/>
    <n v="2"/>
    <n v="2"/>
    <n v="0"/>
    <n v="2"/>
    <n v="1"/>
    <n v="0"/>
    <n v="0"/>
    <n v="0"/>
    <n v="0"/>
    <n v="5"/>
    <n v="1.609437912"/>
  </r>
  <r>
    <s v="BRK"/>
    <x v="2"/>
    <n v="0"/>
    <n v="0"/>
    <s v="NYK"/>
    <n v="0"/>
    <n v="24"/>
    <n v="1"/>
    <n v="7"/>
    <n v="0"/>
    <n v="4"/>
    <n v="5"/>
    <n v="6"/>
    <n v="1"/>
    <n v="2"/>
    <n v="1"/>
    <n v="0"/>
    <n v="1"/>
    <n v="0"/>
    <n v="4"/>
    <n v="7"/>
    <n v="1.9459101489999999"/>
  </r>
  <r>
    <s v="NYK"/>
    <x v="0"/>
    <n v="0"/>
    <n v="1"/>
    <s v="BRK"/>
    <n v="1"/>
    <n v="18.079999999999998"/>
    <n v="1"/>
    <n v="1"/>
    <n v="0"/>
    <n v="0"/>
    <n v="0"/>
    <n v="0"/>
    <n v="0"/>
    <n v="4"/>
    <n v="1"/>
    <n v="0"/>
    <n v="1"/>
    <n v="0"/>
    <n v="3"/>
    <n v="2"/>
    <n v="0.69314718099999995"/>
  </r>
  <r>
    <s v="BRK"/>
    <x v="2"/>
    <n v="0"/>
    <n v="0"/>
    <s v="NYK"/>
    <n v="0"/>
    <n v="1.28"/>
    <n v="1"/>
    <n v="1"/>
    <n v="1"/>
    <n v="1"/>
    <n v="0"/>
    <n v="0"/>
    <n v="0"/>
    <n v="1"/>
    <n v="0"/>
    <n v="0"/>
    <n v="0"/>
    <n v="0"/>
    <n v="0"/>
    <n v="3"/>
    <n v="1.0986122890000001"/>
  </r>
  <r>
    <s v="DEN"/>
    <x v="0"/>
    <n v="0"/>
    <n v="1"/>
    <s v="MEM"/>
    <n v="0"/>
    <n v="14.28"/>
    <n v="2"/>
    <n v="3"/>
    <n v="0"/>
    <n v="0"/>
    <n v="0"/>
    <n v="0"/>
    <n v="0"/>
    <n v="2"/>
    <n v="0"/>
    <n v="0"/>
    <n v="0"/>
    <n v="0"/>
    <n v="1"/>
    <n v="4"/>
    <n v="1.386294361"/>
  </r>
  <r>
    <s v="CHI"/>
    <x v="2"/>
    <n v="0"/>
    <n v="0"/>
    <s v="HOU"/>
    <n v="0"/>
    <n v="12.37"/>
    <n v="2"/>
    <n v="6"/>
    <n v="0"/>
    <n v="1"/>
    <n v="0"/>
    <n v="0"/>
    <n v="1"/>
    <n v="0"/>
    <n v="1"/>
    <n v="2"/>
    <n v="1"/>
    <n v="1"/>
    <n v="2"/>
    <n v="4"/>
    <n v="1.386294361"/>
  </r>
  <r>
    <s v="POR"/>
    <x v="2"/>
    <n v="0"/>
    <n v="0"/>
    <s v="ATL"/>
    <n v="1"/>
    <n v="7.83"/>
    <n v="2"/>
    <n v="5"/>
    <n v="2"/>
    <n v="5"/>
    <n v="0"/>
    <n v="2"/>
    <n v="0"/>
    <n v="2"/>
    <n v="0"/>
    <n v="0"/>
    <n v="1"/>
    <n v="1"/>
    <n v="0"/>
    <n v="6"/>
    <n v="1.791759469"/>
  </r>
  <r>
    <s v="WAS"/>
    <x v="2"/>
    <n v="0"/>
    <n v="0"/>
    <s v="DET"/>
    <n v="0"/>
    <n v="4"/>
    <n v="1"/>
    <n v="1"/>
    <n v="0"/>
    <n v="0"/>
    <n v="1"/>
    <n v="1"/>
    <n v="0"/>
    <n v="0"/>
    <n v="0"/>
    <n v="0"/>
    <n v="0"/>
    <n v="0"/>
    <n v="0"/>
    <n v="3"/>
    <n v="1.0986122890000001"/>
  </r>
  <r>
    <s v="WAS"/>
    <x v="2"/>
    <n v="0"/>
    <n v="0"/>
    <s v="DET"/>
    <n v="0"/>
    <n v="25.67"/>
    <n v="0"/>
    <n v="3"/>
    <n v="0"/>
    <n v="2"/>
    <n v="0"/>
    <n v="0"/>
    <n v="0"/>
    <n v="3"/>
    <n v="6"/>
    <n v="0"/>
    <n v="1"/>
    <n v="0"/>
    <n v="3"/>
    <n v="0"/>
    <n v="0"/>
  </r>
  <r>
    <s v="DEN"/>
    <x v="0"/>
    <n v="0"/>
    <n v="1"/>
    <s v="MEM"/>
    <n v="0"/>
    <n v="27.23"/>
    <n v="4"/>
    <n v="12"/>
    <n v="0"/>
    <n v="4"/>
    <n v="2"/>
    <n v="2"/>
    <n v="0"/>
    <n v="3"/>
    <n v="1"/>
    <n v="0"/>
    <n v="0"/>
    <n v="2"/>
    <n v="1"/>
    <n v="10"/>
    <n v="2.3025850929999998"/>
  </r>
  <r>
    <s v="CLE"/>
    <x v="1"/>
    <n v="1"/>
    <n v="0"/>
    <s v="CHO"/>
    <n v="1"/>
    <n v="1.57"/>
    <n v="1"/>
    <n v="1"/>
    <n v="0"/>
    <n v="0"/>
    <n v="0"/>
    <n v="0"/>
    <n v="0"/>
    <n v="0"/>
    <n v="0"/>
    <n v="0"/>
    <n v="1"/>
    <n v="0"/>
    <n v="0"/>
    <n v="2"/>
    <n v="0.69314718099999995"/>
  </r>
  <r>
    <s v="ATL"/>
    <x v="1"/>
    <n v="1"/>
    <n v="0"/>
    <s v="POR"/>
    <n v="0"/>
    <n v="10.78"/>
    <n v="0"/>
    <n v="1"/>
    <n v="0"/>
    <n v="1"/>
    <n v="0"/>
    <n v="0"/>
    <n v="1"/>
    <n v="2"/>
    <n v="0"/>
    <n v="1"/>
    <n v="1"/>
    <n v="0"/>
    <n v="0"/>
    <n v="0"/>
    <n v="0"/>
  </r>
  <r>
    <s v="DET"/>
    <x v="2"/>
    <n v="0"/>
    <n v="0"/>
    <s v="WAS"/>
    <n v="1"/>
    <n v="13.42"/>
    <n v="3"/>
    <n v="8"/>
    <n v="1"/>
    <n v="4"/>
    <n v="0"/>
    <n v="0"/>
    <n v="0"/>
    <n v="0"/>
    <n v="0"/>
    <n v="0"/>
    <n v="0"/>
    <n v="0"/>
    <n v="1"/>
    <n v="7"/>
    <n v="1.9459101489999999"/>
  </r>
  <r>
    <s v="CHO"/>
    <x v="1"/>
    <n v="1"/>
    <n v="0"/>
    <s v="CLE"/>
    <n v="0"/>
    <n v="9.32"/>
    <n v="1"/>
    <n v="4"/>
    <n v="1"/>
    <n v="2"/>
    <n v="0"/>
    <n v="0"/>
    <n v="0"/>
    <n v="1"/>
    <n v="0"/>
    <n v="1"/>
    <n v="0"/>
    <n v="0"/>
    <n v="0"/>
    <n v="3"/>
    <n v="1.0986122890000001"/>
  </r>
  <r>
    <s v="UTA"/>
    <x v="2"/>
    <n v="0"/>
    <n v="0"/>
    <s v="LAC"/>
    <n v="0"/>
    <n v="33.72"/>
    <n v="4"/>
    <n v="12"/>
    <n v="1"/>
    <n v="8"/>
    <n v="0"/>
    <n v="0"/>
    <n v="2"/>
    <n v="3"/>
    <n v="3"/>
    <n v="0"/>
    <n v="0"/>
    <n v="4"/>
    <n v="2"/>
    <n v="9"/>
    <n v="2.1972245770000001"/>
  </r>
  <r>
    <s v="OKC"/>
    <x v="0"/>
    <n v="0"/>
    <n v="1"/>
    <s v="DAL"/>
    <n v="0"/>
    <n v="24.9"/>
    <n v="2"/>
    <n v="8"/>
    <n v="0"/>
    <n v="5"/>
    <n v="0"/>
    <n v="0"/>
    <n v="0"/>
    <n v="2"/>
    <n v="1"/>
    <n v="2"/>
    <n v="0"/>
    <n v="0"/>
    <n v="2"/>
    <n v="4"/>
    <n v="1.386294361"/>
  </r>
  <r>
    <s v="POR"/>
    <x v="2"/>
    <n v="0"/>
    <n v="0"/>
    <s v="ATL"/>
    <n v="1"/>
    <n v="10.08"/>
    <n v="1"/>
    <n v="3"/>
    <n v="1"/>
    <n v="2"/>
    <n v="0"/>
    <n v="0"/>
    <n v="2"/>
    <n v="1"/>
    <n v="0"/>
    <n v="0"/>
    <n v="0"/>
    <n v="1"/>
    <n v="1"/>
    <n v="3"/>
    <n v="1.0986122890000001"/>
  </r>
  <r>
    <s v="CLE"/>
    <x v="1"/>
    <n v="1"/>
    <n v="0"/>
    <s v="CHO"/>
    <n v="1"/>
    <n v="14.73"/>
    <n v="1"/>
    <n v="2"/>
    <n v="1"/>
    <n v="2"/>
    <n v="0"/>
    <n v="0"/>
    <n v="0"/>
    <n v="4"/>
    <n v="0"/>
    <n v="0"/>
    <n v="0"/>
    <n v="1"/>
    <n v="2"/>
    <n v="3"/>
    <n v="1.0986122890000001"/>
  </r>
  <r>
    <s v="DAL"/>
    <x v="1"/>
    <n v="1"/>
    <n v="0"/>
    <s v="OKC"/>
    <n v="1"/>
    <n v="25.05"/>
    <n v="1"/>
    <n v="11"/>
    <n v="1"/>
    <n v="8"/>
    <n v="2"/>
    <n v="2"/>
    <n v="0"/>
    <n v="3"/>
    <n v="0"/>
    <n v="2"/>
    <n v="1"/>
    <n v="0"/>
    <n v="0"/>
    <n v="5"/>
    <n v="1.609437912"/>
  </r>
  <r>
    <s v="BRK"/>
    <x v="2"/>
    <n v="0"/>
    <n v="0"/>
    <s v="NYK"/>
    <n v="0"/>
    <n v="22.12"/>
    <n v="0"/>
    <n v="3"/>
    <n v="0"/>
    <n v="0"/>
    <n v="0"/>
    <n v="0"/>
    <n v="0"/>
    <n v="4"/>
    <n v="8"/>
    <n v="0"/>
    <n v="1"/>
    <n v="3"/>
    <n v="3"/>
    <n v="0"/>
    <n v="0"/>
  </r>
  <r>
    <s v="WAS"/>
    <x v="2"/>
    <n v="0"/>
    <n v="0"/>
    <s v="DET"/>
    <n v="0"/>
    <n v="4"/>
    <n v="2"/>
    <n v="4"/>
    <n v="0"/>
    <n v="1"/>
    <n v="0"/>
    <n v="0"/>
    <n v="1"/>
    <n v="1"/>
    <n v="0"/>
    <n v="0"/>
    <n v="0"/>
    <n v="2"/>
    <n v="0"/>
    <n v="4"/>
    <n v="1.386294361"/>
  </r>
  <r>
    <s v="OKC"/>
    <x v="0"/>
    <n v="0"/>
    <n v="1"/>
    <s v="DAL"/>
    <n v="0"/>
    <n v="19"/>
    <n v="1"/>
    <n v="5"/>
    <n v="0"/>
    <n v="2"/>
    <n v="1"/>
    <n v="2"/>
    <n v="0"/>
    <n v="1"/>
    <n v="2"/>
    <n v="1"/>
    <n v="0"/>
    <n v="0"/>
    <n v="3"/>
    <n v="3"/>
    <n v="1.0986122890000001"/>
  </r>
  <r>
    <s v="CHO"/>
    <x v="1"/>
    <n v="1"/>
    <n v="0"/>
    <s v="CLE"/>
    <n v="0"/>
    <n v="14.9"/>
    <n v="0"/>
    <n v="3"/>
    <n v="0"/>
    <n v="2"/>
    <n v="0"/>
    <n v="0"/>
    <n v="1"/>
    <n v="0"/>
    <n v="1"/>
    <n v="1"/>
    <n v="1"/>
    <n v="0"/>
    <n v="0"/>
    <n v="0"/>
    <n v="0"/>
  </r>
  <r>
    <s v="MIA"/>
    <x v="2"/>
    <n v="0"/>
    <n v="0"/>
    <s v="IND"/>
    <n v="0"/>
    <n v="15.43"/>
    <n v="1"/>
    <n v="6"/>
    <n v="0"/>
    <n v="2"/>
    <n v="0"/>
    <n v="0"/>
    <n v="1"/>
    <n v="2"/>
    <n v="4"/>
    <n v="1"/>
    <n v="0"/>
    <n v="2"/>
    <n v="1"/>
    <n v="2"/>
    <n v="0.69314718099999995"/>
  </r>
  <r>
    <s v="HOU"/>
    <x v="1"/>
    <n v="1"/>
    <n v="0"/>
    <s v="CHI"/>
    <n v="1"/>
    <n v="6.72"/>
    <n v="1"/>
    <n v="3"/>
    <n v="1"/>
    <n v="3"/>
    <n v="0"/>
    <n v="2"/>
    <n v="0"/>
    <n v="1"/>
    <n v="1"/>
    <n v="0"/>
    <n v="1"/>
    <n v="1"/>
    <n v="1"/>
    <n v="3"/>
    <n v="1.0986122890000001"/>
  </r>
  <r>
    <s v="MEM"/>
    <x v="1"/>
    <n v="1"/>
    <n v="0"/>
    <s v="DEN"/>
    <n v="1"/>
    <n v="13.78"/>
    <n v="1"/>
    <n v="4"/>
    <n v="1"/>
    <n v="3"/>
    <n v="0"/>
    <n v="0"/>
    <n v="0"/>
    <n v="1"/>
    <n v="5"/>
    <n v="0"/>
    <n v="0"/>
    <n v="2"/>
    <n v="4"/>
    <n v="3"/>
    <n v="1.0986122890000001"/>
  </r>
  <r>
    <s v="MIN"/>
    <x v="1"/>
    <n v="1"/>
    <n v="0"/>
    <s v="PHO"/>
    <n v="1"/>
    <n v="0.03"/>
    <n v="0"/>
    <n v="0"/>
    <n v="0"/>
    <n v="0"/>
    <n v="0"/>
    <n v="0"/>
    <n v="0"/>
    <n v="0"/>
    <n v="1"/>
    <n v="0"/>
    <n v="0"/>
    <n v="0"/>
    <n v="0"/>
    <n v="0"/>
    <n v="0"/>
  </r>
  <r>
    <s v="DAL"/>
    <x v="1"/>
    <n v="1"/>
    <n v="0"/>
    <s v="OKC"/>
    <n v="1"/>
    <n v="3.8"/>
    <n v="0"/>
    <n v="0"/>
    <n v="0"/>
    <n v="0"/>
    <n v="1"/>
    <n v="2"/>
    <n v="0"/>
    <n v="0"/>
    <n v="0"/>
    <n v="0"/>
    <n v="0"/>
    <n v="0"/>
    <n v="0"/>
    <n v="1"/>
    <n v="0"/>
  </r>
  <r>
    <s v="WAS"/>
    <x v="2"/>
    <n v="0"/>
    <n v="0"/>
    <s v="DET"/>
    <n v="0"/>
    <n v="4"/>
    <n v="0"/>
    <n v="0"/>
    <n v="0"/>
    <n v="0"/>
    <n v="1"/>
    <n v="2"/>
    <n v="0"/>
    <n v="1"/>
    <n v="0"/>
    <n v="0"/>
    <n v="0"/>
    <n v="0"/>
    <n v="1"/>
    <n v="1"/>
    <n v="0"/>
  </r>
  <r>
    <s v="OKC"/>
    <x v="0"/>
    <n v="0"/>
    <n v="1"/>
    <s v="DAL"/>
    <n v="0"/>
    <n v="2.1800000000000002"/>
    <n v="0"/>
    <n v="1"/>
    <n v="0"/>
    <n v="1"/>
    <n v="0"/>
    <n v="0"/>
    <n v="1"/>
    <n v="0"/>
    <n v="1"/>
    <n v="0"/>
    <n v="0"/>
    <n v="0"/>
    <n v="1"/>
    <n v="0"/>
    <n v="0"/>
  </r>
  <r>
    <s v="MEM"/>
    <x v="1"/>
    <n v="1"/>
    <n v="0"/>
    <s v="DEN"/>
    <n v="1"/>
    <n v="0.38"/>
    <n v="0"/>
    <n v="0"/>
    <n v="0"/>
    <n v="0"/>
    <n v="0"/>
    <n v="0"/>
    <n v="0"/>
    <n v="1"/>
    <n v="0"/>
    <n v="0"/>
    <n v="0"/>
    <n v="0"/>
    <n v="0"/>
    <n v="0"/>
    <n v="0"/>
  </r>
  <r>
    <s v="CLE"/>
    <x v="1"/>
    <n v="1"/>
    <n v="0"/>
    <s v="CHO"/>
    <n v="1"/>
    <n v="31.65"/>
    <n v="1"/>
    <n v="5"/>
    <n v="0"/>
    <n v="3"/>
    <n v="2"/>
    <n v="2"/>
    <n v="2"/>
    <n v="2"/>
    <n v="2"/>
    <n v="0"/>
    <n v="0"/>
    <n v="2"/>
    <n v="5"/>
    <n v="4"/>
    <n v="1.386294361"/>
  </r>
  <r>
    <s v="HOU"/>
    <x v="1"/>
    <n v="1"/>
    <n v="0"/>
    <s v="CHI"/>
    <n v="1"/>
    <n v="4.97"/>
    <n v="1"/>
    <n v="4"/>
    <n v="0"/>
    <n v="3"/>
    <n v="0"/>
    <n v="0"/>
    <n v="0"/>
    <n v="0"/>
    <n v="0"/>
    <n v="0"/>
    <n v="1"/>
    <n v="0"/>
    <n v="0"/>
    <n v="2"/>
    <n v="0.69314718099999995"/>
  </r>
  <r>
    <s v="LAC"/>
    <x v="2"/>
    <n v="0"/>
    <n v="0"/>
    <s v="UTA"/>
    <n v="1"/>
    <n v="18.47"/>
    <n v="0"/>
    <n v="3"/>
    <n v="0"/>
    <n v="3"/>
    <n v="2"/>
    <n v="2"/>
    <n v="0"/>
    <n v="1"/>
    <n v="0"/>
    <n v="0"/>
    <n v="0"/>
    <n v="0"/>
    <n v="0"/>
    <n v="2"/>
    <n v="0.69314718099999995"/>
  </r>
  <r>
    <s v="DEN"/>
    <x v="0"/>
    <n v="0"/>
    <n v="1"/>
    <s v="MEM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DEN"/>
    <n v="1"/>
    <n v="0.38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DET"/>
    <n v="0"/>
    <n v="3.63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MEM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DEN"/>
    <n v="1"/>
    <n v="0.38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NYK"/>
    <n v="0"/>
    <n v="1.28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DET"/>
    <n v="0"/>
    <n v="23.9"/>
    <n v="1"/>
    <n v="7"/>
    <n v="1"/>
    <n v="3"/>
    <n v="1"/>
    <n v="2"/>
    <n v="0"/>
    <n v="3"/>
    <n v="3"/>
    <n v="0"/>
    <n v="1"/>
    <n v="2"/>
    <n v="2"/>
    <n v="4"/>
    <n v="1.386294361"/>
  </r>
  <r>
    <s v="IND"/>
    <x v="2"/>
    <n v="0"/>
    <n v="0"/>
    <s v="MIA"/>
    <n v="1"/>
    <n v="25.63"/>
    <n v="1"/>
    <n v="5"/>
    <n v="1"/>
    <n v="3"/>
    <n v="0"/>
    <n v="0"/>
    <n v="0"/>
    <n v="3"/>
    <n v="1"/>
    <n v="0"/>
    <n v="1"/>
    <n v="1"/>
    <n v="3"/>
    <n v="3"/>
    <n v="1.0986122890000001"/>
  </r>
  <r>
    <s v="CHO"/>
    <x v="1"/>
    <n v="1"/>
    <n v="0"/>
    <s v="CLE"/>
    <n v="0"/>
    <n v="1.57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CHO"/>
    <n v="1"/>
    <n v="1.57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NYK"/>
    <n v="0"/>
    <n v="10.78"/>
    <n v="0"/>
    <n v="2"/>
    <n v="0"/>
    <n v="2"/>
    <n v="0"/>
    <n v="0"/>
    <n v="0"/>
    <n v="1"/>
    <n v="2"/>
    <n v="0"/>
    <n v="0"/>
    <n v="0"/>
    <n v="1"/>
    <n v="0"/>
    <n v="0"/>
  </r>
  <r>
    <s v="HOU"/>
    <x v="1"/>
    <n v="1"/>
    <n v="0"/>
    <s v="CHI"/>
    <n v="1"/>
    <n v="13.2"/>
    <n v="1"/>
    <n v="4"/>
    <n v="0"/>
    <n v="3"/>
    <n v="0"/>
    <n v="0"/>
    <n v="0"/>
    <n v="2"/>
    <n v="0"/>
    <n v="0"/>
    <n v="0"/>
    <n v="0"/>
    <n v="1"/>
    <n v="2"/>
    <n v="0.69314718099999995"/>
  </r>
  <r>
    <s v="WAS"/>
    <x v="2"/>
    <n v="0"/>
    <n v="0"/>
    <s v="DET"/>
    <n v="0"/>
    <n v="4"/>
    <n v="0"/>
    <n v="1"/>
    <n v="0"/>
    <n v="0"/>
    <n v="0"/>
    <n v="0"/>
    <n v="0"/>
    <n v="1"/>
    <n v="0"/>
    <n v="0"/>
    <n v="0"/>
    <n v="0"/>
    <n v="0"/>
    <n v="0"/>
    <n v="0"/>
  </r>
  <r>
    <s v="DET"/>
    <x v="2"/>
    <n v="0"/>
    <n v="0"/>
    <s v="WAS"/>
    <n v="1"/>
    <n v="4.3499999999999996"/>
    <n v="0"/>
    <n v="1"/>
    <n v="0"/>
    <n v="0"/>
    <n v="0"/>
    <n v="0"/>
    <n v="0"/>
    <n v="1"/>
    <n v="0"/>
    <n v="0"/>
    <n v="0"/>
    <n v="0"/>
    <n v="0"/>
    <n v="0"/>
    <n v="0"/>
  </r>
  <r>
    <s v="DEN"/>
    <x v="0"/>
    <n v="0"/>
    <n v="1"/>
    <s v="MEM"/>
    <n v="0"/>
    <n v="13.42"/>
    <n v="1"/>
    <n v="2"/>
    <n v="0"/>
    <n v="1"/>
    <n v="0"/>
    <n v="0"/>
    <n v="1"/>
    <n v="0"/>
    <n v="0"/>
    <n v="0"/>
    <n v="0"/>
    <n v="1"/>
    <n v="3"/>
    <n v="2"/>
    <n v="0.69314718099999995"/>
  </r>
  <r>
    <s v="NYK"/>
    <x v="0"/>
    <n v="0"/>
    <n v="1"/>
    <s v="BRK"/>
    <n v="1"/>
    <n v="9.5500000000000007"/>
    <n v="0"/>
    <n v="2"/>
    <n v="0"/>
    <n v="1"/>
    <n v="0"/>
    <n v="0"/>
    <n v="0"/>
    <n v="1"/>
    <n v="1"/>
    <n v="0"/>
    <n v="1"/>
    <n v="0"/>
    <n v="2"/>
    <n v="0"/>
    <n v="0"/>
  </r>
  <r>
    <s v="IND"/>
    <x v="2"/>
    <n v="0"/>
    <n v="0"/>
    <s v="MIA"/>
    <n v="1"/>
    <n v="6.67"/>
    <n v="0"/>
    <n v="0"/>
    <n v="0"/>
    <n v="0"/>
    <n v="0"/>
    <n v="0"/>
    <n v="0"/>
    <n v="1"/>
    <n v="0"/>
    <n v="0"/>
    <n v="0"/>
    <n v="0"/>
    <n v="2"/>
    <n v="0"/>
    <n v="0"/>
  </r>
  <r>
    <s v="CHI"/>
    <x v="2"/>
    <n v="0"/>
    <n v="0"/>
    <s v="HOU"/>
    <n v="0"/>
    <n v="16.350000000000001"/>
    <n v="2"/>
    <n v="9"/>
    <n v="1"/>
    <n v="7"/>
    <n v="2"/>
    <n v="2"/>
    <n v="0"/>
    <n v="1"/>
    <n v="1"/>
    <n v="0"/>
    <n v="0"/>
    <n v="3"/>
    <n v="0"/>
    <n v="7"/>
    <n v="1.9459101489999999"/>
  </r>
  <r>
    <s v="BRK"/>
    <x v="2"/>
    <n v="0"/>
    <n v="0"/>
    <s v="NYK"/>
    <n v="0"/>
    <n v="1.28"/>
    <n v="0"/>
    <n v="1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MEM"/>
    <n v="0"/>
    <n v="1.37"/>
    <n v="0"/>
    <n v="0"/>
    <n v="0"/>
    <n v="0"/>
    <n v="0"/>
    <n v="0"/>
    <n v="0"/>
    <n v="1"/>
    <n v="0"/>
    <n v="0"/>
    <n v="0"/>
    <n v="1"/>
    <n v="0"/>
    <n v="0"/>
    <n v="0"/>
  </r>
  <r>
    <s v="CLE"/>
    <x v="1"/>
    <n v="1"/>
    <n v="0"/>
    <s v="CHO"/>
    <n v="1"/>
    <n v="1.57"/>
    <n v="0"/>
    <n v="0"/>
    <n v="0"/>
    <n v="0"/>
    <n v="0"/>
    <n v="0"/>
    <n v="0"/>
    <n v="1"/>
    <n v="0"/>
    <n v="0"/>
    <n v="0"/>
    <n v="1"/>
    <n v="0"/>
    <n v="0"/>
    <n v="0"/>
  </r>
  <r>
    <s v="DEN"/>
    <x v="0"/>
    <n v="0"/>
    <n v="1"/>
    <s v="MEM"/>
    <n v="0"/>
    <n v="1.37"/>
    <n v="0"/>
    <n v="1"/>
    <n v="0"/>
    <n v="1"/>
    <n v="0"/>
    <n v="0"/>
    <n v="0"/>
    <n v="0"/>
    <n v="0"/>
    <n v="0"/>
    <n v="0"/>
    <n v="0"/>
    <n v="0"/>
    <n v="0"/>
    <n v="0"/>
  </r>
  <r>
    <s v="HOU"/>
    <x v="1"/>
    <n v="1"/>
    <n v="0"/>
    <s v="CHI"/>
    <n v="1"/>
    <n v="18.28"/>
    <n v="1"/>
    <n v="8"/>
    <n v="0"/>
    <n v="4"/>
    <n v="2"/>
    <n v="2"/>
    <n v="1"/>
    <n v="5"/>
    <n v="0"/>
    <n v="1"/>
    <n v="0"/>
    <n v="1"/>
    <n v="5"/>
    <n v="4"/>
    <n v="1.386294361"/>
  </r>
  <r>
    <s v="CHO"/>
    <x v="1"/>
    <n v="1"/>
    <n v="0"/>
    <s v="CLE"/>
    <n v="0"/>
    <n v="1.57"/>
    <n v="0"/>
    <n v="1"/>
    <n v="0"/>
    <n v="0"/>
    <n v="0"/>
    <n v="0"/>
    <n v="1"/>
    <n v="0"/>
    <n v="0"/>
    <n v="0"/>
    <n v="0"/>
    <n v="1"/>
    <n v="1"/>
    <n v="0"/>
    <n v="0"/>
  </r>
  <r>
    <s v="ATL"/>
    <x v="1"/>
    <n v="1"/>
    <n v="0"/>
    <s v="POR"/>
    <n v="0"/>
    <n v="16.88"/>
    <n v="0"/>
    <n v="3"/>
    <n v="0"/>
    <n v="3"/>
    <n v="0"/>
    <n v="0"/>
    <n v="0"/>
    <n v="1"/>
    <n v="2"/>
    <n v="1"/>
    <n v="0"/>
    <n v="1"/>
    <n v="3"/>
    <n v="0"/>
    <n v="0"/>
  </r>
  <r>
    <s v="DAL"/>
    <x v="1"/>
    <n v="1"/>
    <n v="0"/>
    <s v="OKC"/>
    <n v="1"/>
    <n v="14.07"/>
    <n v="1"/>
    <n v="1"/>
    <n v="0"/>
    <n v="0"/>
    <n v="0"/>
    <n v="0"/>
    <n v="0"/>
    <n v="2"/>
    <n v="0"/>
    <n v="0"/>
    <n v="0"/>
    <n v="3"/>
    <n v="4"/>
    <n v="2"/>
    <n v="0.69314718099999995"/>
  </r>
  <r>
    <s v="CHI"/>
    <x v="2"/>
    <n v="0"/>
    <n v="0"/>
    <s v="HOU"/>
    <n v="0"/>
    <n v="12.38"/>
    <n v="1"/>
    <n v="6"/>
    <n v="0"/>
    <n v="4"/>
    <n v="0"/>
    <n v="0"/>
    <n v="0"/>
    <n v="0"/>
    <n v="1"/>
    <n v="1"/>
    <n v="0"/>
    <n v="1"/>
    <n v="3"/>
    <n v="2"/>
    <n v="0.69314718099999995"/>
  </r>
  <r>
    <s v="MIN"/>
    <x v="1"/>
    <n v="1"/>
    <n v="0"/>
    <s v="PHO"/>
    <n v="1"/>
    <n v="5.55"/>
    <n v="0"/>
    <n v="2"/>
    <n v="0"/>
    <n v="0"/>
    <n v="0"/>
    <n v="0"/>
    <n v="0"/>
    <n v="0"/>
    <n v="0"/>
    <n v="0"/>
    <n v="0"/>
    <n v="1"/>
    <n v="0"/>
    <n v="0"/>
    <n v="0"/>
  </r>
  <r>
    <s v="WAS"/>
    <x v="2"/>
    <n v="0"/>
    <n v="0"/>
    <s v="DET"/>
    <n v="0"/>
    <n v="21.8"/>
    <n v="0"/>
    <n v="4"/>
    <n v="0"/>
    <n v="1"/>
    <n v="1"/>
    <n v="2"/>
    <n v="0"/>
    <n v="2"/>
    <n v="0"/>
    <n v="0"/>
    <n v="0"/>
    <n v="1"/>
    <n v="0"/>
    <n v="1"/>
    <n v="0"/>
  </r>
  <r>
    <s v="PHO"/>
    <x v="0"/>
    <n v="0"/>
    <n v="1"/>
    <s v="MIN"/>
    <n v="0"/>
    <n v="18.47"/>
    <n v="1"/>
    <n v="2"/>
    <n v="0"/>
    <n v="1"/>
    <n v="0"/>
    <n v="2"/>
    <n v="0"/>
    <n v="0"/>
    <n v="0"/>
    <n v="1"/>
    <n v="0"/>
    <n v="3"/>
    <n v="3"/>
    <n v="2"/>
    <n v="0.69314718099999995"/>
  </r>
  <r>
    <s v="DET"/>
    <x v="2"/>
    <n v="0"/>
    <n v="0"/>
    <s v="WAS"/>
    <n v="1"/>
    <n v="14.88"/>
    <n v="0"/>
    <n v="3"/>
    <n v="0"/>
    <n v="1"/>
    <n v="0"/>
    <n v="0"/>
    <n v="0"/>
    <n v="2"/>
    <n v="0"/>
    <n v="0"/>
    <n v="0"/>
    <n v="1"/>
    <n v="2"/>
    <n v="0"/>
    <n v="0"/>
  </r>
  <r>
    <s v="MIA"/>
    <x v="2"/>
    <n v="0"/>
    <n v="0"/>
    <s v="IND"/>
    <n v="0"/>
    <n v="21.8"/>
    <n v="0"/>
    <n v="6"/>
    <n v="0"/>
    <n v="2"/>
    <n v="0"/>
    <n v="0"/>
    <n v="2"/>
    <n v="2"/>
    <n v="1"/>
    <n v="0"/>
    <n v="0"/>
    <n v="2"/>
    <n v="1"/>
    <n v="0"/>
    <n v="0"/>
  </r>
  <r>
    <s v="MIA"/>
    <x v="2"/>
    <n v="0"/>
    <n v="0"/>
    <s v="PHI"/>
    <n v="1"/>
    <n v="33.67"/>
    <n v="8"/>
    <n v="12"/>
    <n v="1"/>
    <n v="1"/>
    <n v="13"/>
    <n v="13"/>
    <n v="5"/>
    <n v="5"/>
    <n v="5"/>
    <n v="1"/>
    <n v="0"/>
    <n v="0"/>
    <n v="2"/>
    <n v="30"/>
    <n v="3.4011973819999999"/>
  </r>
  <r>
    <s v="MIL"/>
    <x v="0"/>
    <n v="0"/>
    <n v="1"/>
    <s v="HOU"/>
    <n v="1"/>
    <n v="39.65"/>
    <n v="11"/>
    <n v="15"/>
    <n v="5"/>
    <n v="8"/>
    <n v="0"/>
    <n v="1"/>
    <n v="1"/>
    <n v="9"/>
    <n v="1"/>
    <n v="3"/>
    <n v="4"/>
    <n v="0"/>
    <n v="1"/>
    <n v="27"/>
    <n v="3.2958368660000001"/>
  </r>
  <r>
    <s v="TOR"/>
    <x v="2"/>
    <n v="0"/>
    <n v="0"/>
    <s v="IND"/>
    <n v="1"/>
    <n v="35.58"/>
    <n v="13"/>
    <n v="21"/>
    <n v="4"/>
    <n v="8"/>
    <n v="9"/>
    <n v="12"/>
    <n v="1"/>
    <n v="8"/>
    <n v="5"/>
    <n v="0"/>
    <n v="0"/>
    <n v="5"/>
    <n v="2"/>
    <n v="39"/>
    <n v="3.6635616459999998"/>
  </r>
  <r>
    <s v="CHI"/>
    <x v="2"/>
    <n v="0"/>
    <n v="0"/>
    <s v="DET"/>
    <n v="1"/>
    <n v="35.08"/>
    <n v="11"/>
    <n v="18"/>
    <n v="6"/>
    <n v="8"/>
    <n v="1"/>
    <n v="2"/>
    <n v="2"/>
    <n v="10"/>
    <n v="3"/>
    <n v="0"/>
    <n v="3"/>
    <n v="0"/>
    <n v="2"/>
    <n v="29"/>
    <n v="3.3672958300000002"/>
  </r>
  <r>
    <s v="SAC"/>
    <x v="0"/>
    <n v="0"/>
    <n v="1"/>
    <s v="ATL"/>
    <n v="0"/>
    <n v="33.08"/>
    <n v="9"/>
    <n v="17"/>
    <n v="9"/>
    <n v="15"/>
    <n v="6"/>
    <n v="7"/>
    <n v="2"/>
    <n v="4"/>
    <n v="1"/>
    <n v="1"/>
    <n v="1"/>
    <n v="1"/>
    <n v="1"/>
    <n v="33"/>
    <n v="3.496507561"/>
  </r>
  <r>
    <s v="NYK"/>
    <x v="0"/>
    <n v="0"/>
    <n v="1"/>
    <s v="WAS"/>
    <n v="1"/>
    <n v="30.3"/>
    <n v="9"/>
    <n v="15"/>
    <n v="5"/>
    <n v="9"/>
    <n v="3"/>
    <n v="3"/>
    <n v="0"/>
    <n v="1"/>
    <n v="11"/>
    <n v="1"/>
    <n v="0"/>
    <n v="0"/>
    <n v="1"/>
    <n v="26"/>
    <n v="3.2580965380000002"/>
  </r>
  <r>
    <s v="TOR"/>
    <x v="2"/>
    <n v="0"/>
    <n v="0"/>
    <s v="IND"/>
    <n v="1"/>
    <n v="37.619999999999997"/>
    <n v="13"/>
    <n v="18"/>
    <n v="0"/>
    <n v="0"/>
    <n v="4"/>
    <n v="6"/>
    <n v="4"/>
    <n v="11"/>
    <n v="2"/>
    <n v="2"/>
    <n v="2"/>
    <n v="6"/>
    <n v="3"/>
    <n v="30"/>
    <n v="3.4011973819999999"/>
  </r>
  <r>
    <s v="ORL"/>
    <x v="2"/>
    <n v="0"/>
    <n v="0"/>
    <s v="PHO"/>
    <n v="1"/>
    <n v="39.200000000000003"/>
    <n v="12"/>
    <n v="24"/>
    <n v="4"/>
    <n v="8"/>
    <n v="4"/>
    <n v="5"/>
    <n v="0"/>
    <n v="5"/>
    <n v="8"/>
    <n v="0"/>
    <n v="0"/>
    <n v="1"/>
    <n v="2"/>
    <n v="32"/>
    <n v="3.4657359030000001"/>
  </r>
  <r>
    <s v="NYK"/>
    <x v="0"/>
    <n v="0"/>
    <n v="1"/>
    <s v="WAS"/>
    <n v="1"/>
    <n v="24.68"/>
    <n v="8"/>
    <n v="14"/>
    <n v="3"/>
    <n v="4"/>
    <n v="5"/>
    <n v="5"/>
    <n v="1"/>
    <n v="11"/>
    <n v="3"/>
    <n v="0"/>
    <n v="0"/>
    <n v="0"/>
    <n v="1"/>
    <n v="24"/>
    <n v="3.1780538300000001"/>
  </r>
  <r>
    <s v="IND"/>
    <x v="2"/>
    <n v="0"/>
    <n v="0"/>
    <s v="TOR"/>
    <n v="0"/>
    <n v="39"/>
    <n v="9"/>
    <n v="20"/>
    <n v="1"/>
    <n v="3"/>
    <n v="6"/>
    <n v="8"/>
    <n v="6"/>
    <n v="4"/>
    <n v="5"/>
    <n v="1"/>
    <n v="0"/>
    <n v="0"/>
    <n v="2"/>
    <n v="25"/>
    <n v="3.218875825"/>
  </r>
  <r>
    <s v="DET"/>
    <x v="2"/>
    <n v="0"/>
    <n v="0"/>
    <s v="CHI"/>
    <n v="0"/>
    <n v="30.08"/>
    <n v="7"/>
    <n v="13"/>
    <n v="0"/>
    <n v="0"/>
    <n v="1"/>
    <n v="2"/>
    <n v="12"/>
    <n v="10"/>
    <n v="3"/>
    <n v="0"/>
    <n v="2"/>
    <n v="0"/>
    <n v="3"/>
    <n v="15"/>
    <n v="2.7080502009999998"/>
  </r>
  <r>
    <s v="ORL"/>
    <x v="2"/>
    <n v="0"/>
    <n v="0"/>
    <s v="PHO"/>
    <n v="1"/>
    <n v="32.729999999999997"/>
    <n v="5"/>
    <n v="10"/>
    <n v="3"/>
    <n v="5"/>
    <n v="7"/>
    <n v="8"/>
    <n v="0"/>
    <n v="4"/>
    <n v="9"/>
    <n v="3"/>
    <n v="0"/>
    <n v="3"/>
    <n v="1"/>
    <n v="20"/>
    <n v="2.9957322739999999"/>
  </r>
  <r>
    <s v="CHI"/>
    <x v="2"/>
    <n v="0"/>
    <n v="0"/>
    <s v="DET"/>
    <n v="1"/>
    <n v="33.25"/>
    <n v="9"/>
    <n v="14"/>
    <n v="5"/>
    <n v="10"/>
    <n v="2"/>
    <n v="2"/>
    <n v="0"/>
    <n v="4"/>
    <n v="4"/>
    <n v="0"/>
    <n v="1"/>
    <n v="1"/>
    <n v="3"/>
    <n v="25"/>
    <n v="3.218875825"/>
  </r>
  <r>
    <s v="DET"/>
    <x v="2"/>
    <n v="0"/>
    <n v="0"/>
    <s v="CHI"/>
    <n v="0"/>
    <n v="36.28"/>
    <n v="8"/>
    <n v="17"/>
    <n v="4"/>
    <n v="7"/>
    <n v="6"/>
    <n v="9"/>
    <n v="0"/>
    <n v="6"/>
    <n v="10"/>
    <n v="0"/>
    <n v="0"/>
    <n v="3"/>
    <n v="3"/>
    <n v="26"/>
    <n v="3.2580965380000002"/>
  </r>
  <r>
    <s v="CHI"/>
    <x v="2"/>
    <n v="0"/>
    <n v="0"/>
    <s v="DET"/>
    <n v="1"/>
    <n v="34.75"/>
    <n v="9"/>
    <n v="19"/>
    <n v="7"/>
    <n v="14"/>
    <n v="0"/>
    <n v="0"/>
    <n v="0"/>
    <n v="6"/>
    <n v="5"/>
    <n v="1"/>
    <n v="0"/>
    <n v="1"/>
    <n v="0"/>
    <n v="25"/>
    <n v="3.218875825"/>
  </r>
  <r>
    <s v="IND"/>
    <x v="2"/>
    <n v="0"/>
    <n v="0"/>
    <s v="TOR"/>
    <n v="0"/>
    <n v="32.130000000000003"/>
    <n v="10"/>
    <n v="16"/>
    <n v="4"/>
    <n v="6"/>
    <n v="4"/>
    <n v="6"/>
    <n v="3"/>
    <n v="2"/>
    <n v="2"/>
    <n v="1"/>
    <n v="1"/>
    <n v="4"/>
    <n v="3"/>
    <n v="28"/>
    <n v="3.33220451"/>
  </r>
  <r>
    <s v="HOU"/>
    <x v="1"/>
    <n v="1"/>
    <n v="0"/>
    <s v="MIL"/>
    <n v="0"/>
    <n v="34.65"/>
    <n v="9"/>
    <n v="23"/>
    <n v="3"/>
    <n v="11"/>
    <n v="5"/>
    <n v="5"/>
    <n v="0"/>
    <n v="6"/>
    <n v="5"/>
    <n v="1"/>
    <n v="1"/>
    <n v="0"/>
    <n v="1"/>
    <n v="26"/>
    <n v="3.2580965380000002"/>
  </r>
  <r>
    <s v="GSW"/>
    <x v="2"/>
    <n v="0"/>
    <n v="0"/>
    <s v="LAC"/>
    <n v="0"/>
    <n v="32.380000000000003"/>
    <n v="10"/>
    <n v="21"/>
    <n v="6"/>
    <n v="15"/>
    <n v="0"/>
    <n v="0"/>
    <n v="1"/>
    <n v="6"/>
    <n v="6"/>
    <n v="0"/>
    <n v="1"/>
    <n v="3"/>
    <n v="1"/>
    <n v="26"/>
    <n v="3.2580965380000002"/>
  </r>
  <r>
    <s v="WAS"/>
    <x v="2"/>
    <n v="0"/>
    <n v="0"/>
    <s v="NYK"/>
    <n v="0"/>
    <n v="18.18"/>
    <n v="8"/>
    <n v="11"/>
    <n v="0"/>
    <n v="0"/>
    <n v="2"/>
    <n v="2"/>
    <n v="4"/>
    <n v="4"/>
    <n v="3"/>
    <n v="0"/>
    <n v="2"/>
    <n v="2"/>
    <n v="1"/>
    <n v="18"/>
    <n v="2.8903717580000001"/>
  </r>
  <r>
    <s v="SAC"/>
    <x v="0"/>
    <n v="0"/>
    <n v="1"/>
    <s v="ATL"/>
    <n v="0"/>
    <n v="39.08"/>
    <n v="11"/>
    <n v="23"/>
    <n v="3"/>
    <n v="6"/>
    <n v="3"/>
    <n v="4"/>
    <n v="0"/>
    <n v="5"/>
    <n v="7"/>
    <n v="1"/>
    <n v="0"/>
    <n v="4"/>
    <n v="2"/>
    <n v="28"/>
    <n v="3.33220451"/>
  </r>
  <r>
    <s v="IND"/>
    <x v="2"/>
    <n v="0"/>
    <n v="0"/>
    <s v="TOR"/>
    <n v="0"/>
    <n v="31"/>
    <n v="8"/>
    <n v="13"/>
    <n v="3"/>
    <n v="8"/>
    <n v="0"/>
    <n v="0"/>
    <n v="0"/>
    <n v="2"/>
    <n v="5"/>
    <n v="2"/>
    <n v="1"/>
    <n v="1"/>
    <n v="1"/>
    <n v="19"/>
    <n v="2.9444389790000001"/>
  </r>
  <r>
    <s v="ATL"/>
    <x v="1"/>
    <n v="1"/>
    <n v="0"/>
    <s v="SAC"/>
    <n v="1"/>
    <n v="24.57"/>
    <n v="9"/>
    <n v="15"/>
    <n v="4"/>
    <n v="8"/>
    <n v="2"/>
    <n v="2"/>
    <n v="1"/>
    <n v="1"/>
    <n v="1"/>
    <n v="0"/>
    <n v="1"/>
    <n v="1"/>
    <n v="3"/>
    <n v="24"/>
    <n v="3.1780538300000001"/>
  </r>
  <r>
    <s v="ORL"/>
    <x v="2"/>
    <n v="0"/>
    <n v="0"/>
    <s v="PHO"/>
    <n v="1"/>
    <n v="31.15"/>
    <n v="7"/>
    <n v="8"/>
    <n v="0"/>
    <n v="0"/>
    <n v="3"/>
    <n v="4"/>
    <n v="3"/>
    <n v="7"/>
    <n v="1"/>
    <n v="0"/>
    <n v="2"/>
    <n v="1"/>
    <n v="5"/>
    <n v="17"/>
    <n v="2.8332133439999998"/>
  </r>
  <r>
    <s v="GSW"/>
    <x v="2"/>
    <n v="0"/>
    <n v="0"/>
    <s v="LAC"/>
    <n v="0"/>
    <n v="28.92"/>
    <n v="7"/>
    <n v="12"/>
    <n v="2"/>
    <n v="4"/>
    <n v="6"/>
    <n v="8"/>
    <n v="2"/>
    <n v="1"/>
    <n v="0"/>
    <n v="0"/>
    <n v="1"/>
    <n v="1"/>
    <n v="0"/>
    <n v="22"/>
    <n v="3.091042453"/>
  </r>
  <r>
    <s v="NYK"/>
    <x v="0"/>
    <n v="0"/>
    <n v="1"/>
    <s v="WAS"/>
    <n v="1"/>
    <n v="22.62"/>
    <n v="6"/>
    <n v="9"/>
    <n v="5"/>
    <n v="6"/>
    <n v="0"/>
    <n v="0"/>
    <n v="1"/>
    <n v="1"/>
    <n v="7"/>
    <n v="0"/>
    <n v="0"/>
    <n v="2"/>
    <n v="2"/>
    <n v="17"/>
    <n v="2.8332133439999998"/>
  </r>
  <r>
    <s v="HOU"/>
    <x v="1"/>
    <n v="1"/>
    <n v="0"/>
    <s v="MIL"/>
    <n v="0"/>
    <n v="30.6"/>
    <n v="4"/>
    <n v="7"/>
    <n v="1"/>
    <n v="3"/>
    <n v="0"/>
    <n v="0"/>
    <n v="3"/>
    <n v="11"/>
    <n v="1"/>
    <n v="4"/>
    <n v="3"/>
    <n v="1"/>
    <n v="2"/>
    <n v="9"/>
    <n v="2.1972245770000001"/>
  </r>
  <r>
    <s v="LAC"/>
    <x v="2"/>
    <n v="0"/>
    <n v="0"/>
    <s v="GSW"/>
    <n v="1"/>
    <n v="40.68"/>
    <n v="4"/>
    <n v="15"/>
    <n v="2"/>
    <n v="6"/>
    <n v="2"/>
    <n v="2"/>
    <n v="0"/>
    <n v="6"/>
    <n v="16"/>
    <n v="2"/>
    <n v="2"/>
    <n v="3"/>
    <n v="2"/>
    <n v="12"/>
    <n v="2.4849066500000001"/>
  </r>
  <r>
    <s v="NYK"/>
    <x v="0"/>
    <n v="0"/>
    <n v="1"/>
    <s v="WAS"/>
    <n v="1"/>
    <n v="30.13"/>
    <n v="6"/>
    <n v="12"/>
    <n v="1"/>
    <n v="4"/>
    <n v="3"/>
    <n v="4"/>
    <n v="2"/>
    <n v="3"/>
    <n v="2"/>
    <n v="2"/>
    <n v="0"/>
    <n v="0"/>
    <n v="0"/>
    <n v="16"/>
    <n v="2.7725887220000001"/>
  </r>
  <r>
    <s v="PHO"/>
    <x v="0"/>
    <n v="0"/>
    <n v="1"/>
    <s v="ORL"/>
    <n v="0"/>
    <n v="32.32"/>
    <n v="7"/>
    <n v="17"/>
    <n v="4"/>
    <n v="11"/>
    <n v="0"/>
    <n v="0"/>
    <n v="1"/>
    <n v="1"/>
    <n v="8"/>
    <n v="0"/>
    <n v="0"/>
    <n v="0"/>
    <n v="1"/>
    <n v="18"/>
    <n v="2.8903717580000001"/>
  </r>
  <r>
    <s v="WAS"/>
    <x v="2"/>
    <n v="0"/>
    <n v="0"/>
    <s v="NYK"/>
    <n v="0"/>
    <n v="30.67"/>
    <n v="5"/>
    <n v="13"/>
    <n v="4"/>
    <n v="9"/>
    <n v="4"/>
    <n v="4"/>
    <n v="2"/>
    <n v="4"/>
    <n v="2"/>
    <n v="1"/>
    <n v="0"/>
    <n v="0"/>
    <n v="2"/>
    <n v="18"/>
    <n v="2.8903717580000001"/>
  </r>
  <r>
    <s v="DET"/>
    <x v="2"/>
    <n v="0"/>
    <n v="0"/>
    <s v="CHI"/>
    <n v="0"/>
    <n v="30.35"/>
    <n v="8"/>
    <n v="19"/>
    <n v="5"/>
    <n v="14"/>
    <n v="0"/>
    <n v="0"/>
    <n v="3"/>
    <n v="1"/>
    <n v="2"/>
    <n v="1"/>
    <n v="0"/>
    <n v="0"/>
    <n v="2"/>
    <n v="21"/>
    <n v="3.044522438"/>
  </r>
  <r>
    <s v="PHI"/>
    <x v="1"/>
    <n v="1"/>
    <n v="0"/>
    <s v="MIA"/>
    <n v="0"/>
    <n v="36.520000000000003"/>
    <n v="8"/>
    <n v="16"/>
    <n v="4"/>
    <n v="9"/>
    <n v="0"/>
    <n v="0"/>
    <n v="0"/>
    <n v="4"/>
    <n v="4"/>
    <n v="2"/>
    <n v="0"/>
    <n v="2"/>
    <n v="3"/>
    <n v="20"/>
    <n v="2.9957322739999999"/>
  </r>
  <r>
    <s v="PHI"/>
    <x v="1"/>
    <n v="1"/>
    <n v="0"/>
    <s v="MIA"/>
    <n v="0"/>
    <n v="32.950000000000003"/>
    <n v="5"/>
    <n v="13"/>
    <n v="1"/>
    <n v="7"/>
    <n v="7"/>
    <n v="9"/>
    <n v="0"/>
    <n v="6"/>
    <n v="5"/>
    <n v="3"/>
    <n v="0"/>
    <n v="3"/>
    <n v="3"/>
    <n v="18"/>
    <n v="2.8903717580000001"/>
  </r>
  <r>
    <s v="IND"/>
    <x v="2"/>
    <n v="0"/>
    <n v="0"/>
    <s v="TOR"/>
    <n v="0"/>
    <n v="26.5"/>
    <n v="4"/>
    <n v="11"/>
    <n v="0"/>
    <n v="1"/>
    <n v="2"/>
    <n v="2"/>
    <n v="0"/>
    <n v="3"/>
    <n v="7"/>
    <n v="5"/>
    <n v="0"/>
    <n v="0"/>
    <n v="2"/>
    <n v="10"/>
    <n v="2.3025850929999998"/>
  </r>
  <r>
    <s v="IND"/>
    <x v="2"/>
    <n v="0"/>
    <n v="0"/>
    <s v="TOR"/>
    <n v="0"/>
    <n v="38.83"/>
    <n v="5"/>
    <n v="18"/>
    <n v="2"/>
    <n v="9"/>
    <n v="4"/>
    <n v="4"/>
    <n v="2"/>
    <n v="1"/>
    <n v="4"/>
    <n v="5"/>
    <n v="2"/>
    <n v="1"/>
    <n v="4"/>
    <n v="16"/>
    <n v="2.7725887220000001"/>
  </r>
  <r>
    <s v="PHO"/>
    <x v="0"/>
    <n v="0"/>
    <n v="1"/>
    <s v="ORL"/>
    <n v="0"/>
    <n v="32.33"/>
    <n v="6"/>
    <n v="8"/>
    <n v="0"/>
    <n v="0"/>
    <n v="0"/>
    <n v="1"/>
    <n v="3"/>
    <n v="4"/>
    <n v="2"/>
    <n v="2"/>
    <n v="0"/>
    <n v="1"/>
    <n v="1"/>
    <n v="12"/>
    <n v="2.4849066500000001"/>
  </r>
  <r>
    <s v="ATL"/>
    <x v="1"/>
    <n v="1"/>
    <n v="0"/>
    <s v="SAC"/>
    <n v="1"/>
    <n v="26.1"/>
    <n v="6"/>
    <n v="11"/>
    <n v="3"/>
    <n v="5"/>
    <n v="3"/>
    <n v="4"/>
    <n v="1"/>
    <n v="2"/>
    <n v="2"/>
    <n v="2"/>
    <n v="1"/>
    <n v="3"/>
    <n v="3"/>
    <n v="18"/>
    <n v="2.8903717580000001"/>
  </r>
  <r>
    <s v="LAC"/>
    <x v="2"/>
    <n v="0"/>
    <n v="0"/>
    <s v="GSW"/>
    <n v="1"/>
    <n v="25.72"/>
    <n v="9"/>
    <n v="15"/>
    <n v="5"/>
    <n v="6"/>
    <n v="0"/>
    <n v="0"/>
    <n v="0"/>
    <n v="1"/>
    <n v="0"/>
    <n v="1"/>
    <n v="0"/>
    <n v="4"/>
    <n v="0"/>
    <n v="23"/>
    <n v="3.1354942160000001"/>
  </r>
  <r>
    <s v="ATL"/>
    <x v="1"/>
    <n v="1"/>
    <n v="0"/>
    <s v="SAC"/>
    <n v="1"/>
    <n v="28.47"/>
    <n v="6"/>
    <n v="9"/>
    <n v="0"/>
    <n v="0"/>
    <n v="2"/>
    <n v="4"/>
    <n v="3"/>
    <n v="11"/>
    <n v="1"/>
    <n v="0"/>
    <n v="1"/>
    <n v="2"/>
    <n v="2"/>
    <n v="14"/>
    <n v="2.63905733"/>
  </r>
  <r>
    <s v="ATL"/>
    <x v="1"/>
    <n v="1"/>
    <n v="0"/>
    <s v="SAC"/>
    <n v="1"/>
    <n v="35.72"/>
    <n v="1"/>
    <n v="7"/>
    <n v="0"/>
    <n v="2"/>
    <n v="5"/>
    <n v="5"/>
    <n v="0"/>
    <n v="3"/>
    <n v="19"/>
    <n v="2"/>
    <n v="0"/>
    <n v="5"/>
    <n v="1"/>
    <n v="7"/>
    <n v="1.9459101489999999"/>
  </r>
  <r>
    <s v="MIL"/>
    <x v="0"/>
    <n v="0"/>
    <n v="1"/>
    <s v="HOU"/>
    <n v="1"/>
    <n v="35.630000000000003"/>
    <n v="6"/>
    <n v="18"/>
    <n v="0"/>
    <n v="6"/>
    <n v="6"/>
    <n v="7"/>
    <n v="0"/>
    <n v="4"/>
    <n v="10"/>
    <n v="0"/>
    <n v="0"/>
    <n v="2"/>
    <n v="1"/>
    <n v="18"/>
    <n v="2.8903717580000001"/>
  </r>
  <r>
    <s v="LAC"/>
    <x v="2"/>
    <n v="0"/>
    <n v="0"/>
    <s v="GSW"/>
    <n v="1"/>
    <n v="36.450000000000003"/>
    <n v="3"/>
    <n v="8"/>
    <n v="0"/>
    <n v="0"/>
    <n v="2"/>
    <n v="2"/>
    <n v="1"/>
    <n v="16"/>
    <n v="4"/>
    <n v="2"/>
    <n v="1"/>
    <n v="1"/>
    <n v="1"/>
    <n v="8"/>
    <n v="2.0794415420000001"/>
  </r>
  <r>
    <s v="SAC"/>
    <x v="0"/>
    <n v="0"/>
    <n v="1"/>
    <s v="ATL"/>
    <n v="0"/>
    <n v="37.67"/>
    <n v="4"/>
    <n v="11"/>
    <n v="3"/>
    <n v="7"/>
    <n v="1"/>
    <n v="2"/>
    <n v="4"/>
    <n v="6"/>
    <n v="4"/>
    <n v="1"/>
    <n v="0"/>
    <n v="0"/>
    <n v="2"/>
    <n v="12"/>
    <n v="2.4849066500000001"/>
  </r>
  <r>
    <s v="HOU"/>
    <x v="1"/>
    <n v="1"/>
    <n v="0"/>
    <s v="MIL"/>
    <n v="0"/>
    <n v="29.23"/>
    <n v="4"/>
    <n v="5"/>
    <n v="0"/>
    <n v="0"/>
    <n v="2"/>
    <n v="3"/>
    <n v="3"/>
    <n v="4"/>
    <n v="2"/>
    <n v="1"/>
    <n v="1"/>
    <n v="1"/>
    <n v="0"/>
    <n v="10"/>
    <n v="2.3025850929999998"/>
  </r>
  <r>
    <s v="NYK"/>
    <x v="0"/>
    <n v="0"/>
    <n v="1"/>
    <s v="WAS"/>
    <n v="1"/>
    <n v="32"/>
    <n v="6"/>
    <n v="9"/>
    <n v="2"/>
    <n v="5"/>
    <n v="0"/>
    <n v="0"/>
    <n v="0"/>
    <n v="6"/>
    <n v="3"/>
    <n v="0"/>
    <n v="0"/>
    <n v="1"/>
    <n v="1"/>
    <n v="14"/>
    <n v="2.63905733"/>
  </r>
  <r>
    <s v="PHO"/>
    <x v="0"/>
    <n v="0"/>
    <n v="1"/>
    <s v="ORL"/>
    <n v="0"/>
    <n v="24.52"/>
    <n v="3"/>
    <n v="5"/>
    <n v="2"/>
    <n v="2"/>
    <n v="3"/>
    <n v="4"/>
    <n v="2"/>
    <n v="3"/>
    <n v="2"/>
    <n v="2"/>
    <n v="1"/>
    <n v="1"/>
    <n v="3"/>
    <n v="11"/>
    <n v="2.397895273"/>
  </r>
  <r>
    <s v="MIA"/>
    <x v="2"/>
    <n v="0"/>
    <n v="0"/>
    <s v="PHI"/>
    <n v="1"/>
    <n v="31.92"/>
    <n v="6"/>
    <n v="15"/>
    <n v="2"/>
    <n v="10"/>
    <n v="4"/>
    <n v="4"/>
    <n v="1"/>
    <n v="4"/>
    <n v="5"/>
    <n v="0"/>
    <n v="0"/>
    <n v="3"/>
    <n v="0"/>
    <n v="18"/>
    <n v="2.8903717580000001"/>
  </r>
  <r>
    <s v="TOR"/>
    <x v="2"/>
    <n v="0"/>
    <n v="0"/>
    <s v="IND"/>
    <n v="1"/>
    <n v="32.85"/>
    <n v="4"/>
    <n v="7"/>
    <n v="2"/>
    <n v="3"/>
    <n v="1"/>
    <n v="2"/>
    <n v="1"/>
    <n v="3"/>
    <n v="6"/>
    <n v="1"/>
    <n v="3"/>
    <n v="2"/>
    <n v="5"/>
    <n v="11"/>
    <n v="2.397895273"/>
  </r>
  <r>
    <s v="MIA"/>
    <x v="2"/>
    <n v="0"/>
    <n v="0"/>
    <s v="PHI"/>
    <n v="1"/>
    <n v="24.52"/>
    <n v="4"/>
    <n v="7"/>
    <n v="2"/>
    <n v="4"/>
    <n v="0"/>
    <n v="0"/>
    <n v="0"/>
    <n v="6"/>
    <n v="3"/>
    <n v="3"/>
    <n v="0"/>
    <n v="1"/>
    <n v="1"/>
    <n v="10"/>
    <n v="2.3025850929999998"/>
  </r>
  <r>
    <s v="LAC"/>
    <x v="2"/>
    <n v="0"/>
    <n v="0"/>
    <s v="GSW"/>
    <n v="1"/>
    <n v="22.82"/>
    <n v="4"/>
    <n v="10"/>
    <n v="2"/>
    <n v="6"/>
    <n v="0"/>
    <n v="0"/>
    <n v="1"/>
    <n v="4"/>
    <n v="6"/>
    <n v="2"/>
    <n v="0"/>
    <n v="0"/>
    <n v="2"/>
    <n v="10"/>
    <n v="2.3025850929999998"/>
  </r>
  <r>
    <s v="ATL"/>
    <x v="1"/>
    <n v="1"/>
    <n v="0"/>
    <s v="SAC"/>
    <n v="1"/>
    <n v="39.049999999999997"/>
    <n v="6"/>
    <n v="14"/>
    <n v="2"/>
    <n v="5"/>
    <n v="0"/>
    <n v="0"/>
    <n v="1"/>
    <n v="7"/>
    <n v="4"/>
    <n v="0"/>
    <n v="4"/>
    <n v="2"/>
    <n v="3"/>
    <n v="14"/>
    <n v="2.63905733"/>
  </r>
  <r>
    <s v="CHI"/>
    <x v="2"/>
    <n v="0"/>
    <n v="0"/>
    <s v="DET"/>
    <n v="1"/>
    <n v="28.78"/>
    <n v="5"/>
    <n v="10"/>
    <n v="1"/>
    <n v="4"/>
    <n v="0"/>
    <n v="0"/>
    <n v="2"/>
    <n v="6"/>
    <n v="10"/>
    <n v="0"/>
    <n v="0"/>
    <n v="4"/>
    <n v="3"/>
    <n v="11"/>
    <n v="2.397895273"/>
  </r>
  <r>
    <s v="GSW"/>
    <x v="2"/>
    <n v="0"/>
    <n v="0"/>
    <s v="LAC"/>
    <n v="0"/>
    <n v="19.079999999999998"/>
    <n v="5"/>
    <n v="10"/>
    <n v="1"/>
    <n v="3"/>
    <n v="1"/>
    <n v="4"/>
    <n v="0"/>
    <n v="2"/>
    <n v="3"/>
    <n v="3"/>
    <n v="0"/>
    <n v="1"/>
    <n v="0"/>
    <n v="12"/>
    <n v="2.4849066500000001"/>
  </r>
  <r>
    <s v="PHO"/>
    <x v="0"/>
    <n v="0"/>
    <n v="1"/>
    <s v="ORL"/>
    <n v="0"/>
    <n v="38.1"/>
    <n v="5"/>
    <n v="14"/>
    <n v="1"/>
    <n v="7"/>
    <n v="6"/>
    <n v="6"/>
    <n v="0"/>
    <n v="2"/>
    <n v="5"/>
    <n v="1"/>
    <n v="0"/>
    <n v="2"/>
    <n v="5"/>
    <n v="17"/>
    <n v="2.8332133439999998"/>
  </r>
  <r>
    <s v="LAC"/>
    <x v="2"/>
    <n v="0"/>
    <n v="0"/>
    <s v="GSW"/>
    <n v="1"/>
    <n v="29.12"/>
    <n v="3"/>
    <n v="8"/>
    <n v="2"/>
    <n v="6"/>
    <n v="7"/>
    <n v="8"/>
    <n v="2"/>
    <n v="3"/>
    <n v="1"/>
    <n v="0"/>
    <n v="1"/>
    <n v="2"/>
    <n v="4"/>
    <n v="15"/>
    <n v="2.7080502009999998"/>
  </r>
  <r>
    <s v="ATL"/>
    <x v="1"/>
    <n v="1"/>
    <n v="0"/>
    <s v="SAC"/>
    <n v="1"/>
    <n v="28.48"/>
    <n v="3"/>
    <n v="6"/>
    <n v="3"/>
    <n v="5"/>
    <n v="0"/>
    <n v="0"/>
    <n v="0"/>
    <n v="1"/>
    <n v="4"/>
    <n v="2"/>
    <n v="0"/>
    <n v="0"/>
    <n v="2"/>
    <n v="9"/>
    <n v="2.1972245770000001"/>
  </r>
  <r>
    <s v="MIL"/>
    <x v="0"/>
    <n v="0"/>
    <n v="1"/>
    <s v="HOU"/>
    <n v="1"/>
    <n v="35.58"/>
    <n v="9"/>
    <n v="17"/>
    <n v="0"/>
    <n v="0"/>
    <n v="2"/>
    <n v="7"/>
    <n v="2"/>
    <n v="11"/>
    <n v="4"/>
    <n v="0"/>
    <n v="3"/>
    <n v="8"/>
    <n v="3"/>
    <n v="20"/>
    <n v="2.9957322739999999"/>
  </r>
  <r>
    <s v="PHI"/>
    <x v="1"/>
    <n v="1"/>
    <n v="0"/>
    <s v="MIA"/>
    <n v="0"/>
    <n v="31.2"/>
    <n v="5"/>
    <n v="11"/>
    <n v="1"/>
    <n v="3"/>
    <n v="0"/>
    <n v="0"/>
    <n v="1"/>
    <n v="7"/>
    <n v="5"/>
    <n v="0"/>
    <n v="1"/>
    <n v="2"/>
    <n v="1"/>
    <n v="11"/>
    <n v="2.397895273"/>
  </r>
  <r>
    <s v="NYK"/>
    <x v="0"/>
    <n v="0"/>
    <n v="1"/>
    <s v="WAS"/>
    <n v="1"/>
    <n v="34.700000000000003"/>
    <n v="7"/>
    <n v="14"/>
    <n v="0"/>
    <n v="4"/>
    <n v="0"/>
    <n v="0"/>
    <n v="2"/>
    <n v="1"/>
    <n v="5"/>
    <n v="0"/>
    <n v="0"/>
    <n v="2"/>
    <n v="1"/>
    <n v="14"/>
    <n v="2.63905733"/>
  </r>
  <r>
    <s v="PHI"/>
    <x v="1"/>
    <n v="1"/>
    <n v="0"/>
    <s v="MIA"/>
    <n v="0"/>
    <n v="28.57"/>
    <n v="5"/>
    <n v="12"/>
    <n v="2"/>
    <n v="6"/>
    <n v="0"/>
    <n v="0"/>
    <n v="1"/>
    <n v="4"/>
    <n v="0"/>
    <n v="2"/>
    <n v="1"/>
    <n v="0"/>
    <n v="1"/>
    <n v="12"/>
    <n v="2.4849066500000001"/>
  </r>
  <r>
    <s v="SAC"/>
    <x v="0"/>
    <n v="0"/>
    <n v="1"/>
    <s v="ATL"/>
    <n v="0"/>
    <n v="19.77"/>
    <n v="2"/>
    <n v="3"/>
    <n v="1"/>
    <n v="1"/>
    <n v="3"/>
    <n v="4"/>
    <n v="0"/>
    <n v="2"/>
    <n v="4"/>
    <n v="0"/>
    <n v="0"/>
    <n v="0"/>
    <n v="0"/>
    <n v="8"/>
    <n v="2.0794415420000001"/>
  </r>
  <r>
    <s v="HOU"/>
    <x v="1"/>
    <n v="1"/>
    <n v="0"/>
    <s v="MIL"/>
    <n v="0"/>
    <n v="38.82"/>
    <n v="8"/>
    <n v="21"/>
    <n v="0"/>
    <n v="2"/>
    <n v="2"/>
    <n v="3"/>
    <n v="4"/>
    <n v="3"/>
    <n v="5"/>
    <n v="2"/>
    <n v="0"/>
    <n v="4"/>
    <n v="4"/>
    <n v="18"/>
    <n v="2.8903717580000001"/>
  </r>
  <r>
    <s v="PHO"/>
    <x v="0"/>
    <n v="0"/>
    <n v="1"/>
    <s v="ORL"/>
    <n v="0"/>
    <n v="23.22"/>
    <n v="3"/>
    <n v="7"/>
    <n v="0"/>
    <n v="0"/>
    <n v="2"/>
    <n v="3"/>
    <n v="5"/>
    <n v="6"/>
    <n v="6"/>
    <n v="0"/>
    <n v="0"/>
    <n v="3"/>
    <n v="3"/>
    <n v="8"/>
    <n v="2.0794415420000001"/>
  </r>
  <r>
    <s v="WAS"/>
    <x v="2"/>
    <n v="0"/>
    <n v="0"/>
    <s v="NYK"/>
    <n v="0"/>
    <n v="31.97"/>
    <n v="7"/>
    <n v="16"/>
    <n v="4"/>
    <n v="8"/>
    <n v="0"/>
    <n v="0"/>
    <n v="0"/>
    <n v="4"/>
    <n v="2"/>
    <n v="0"/>
    <n v="0"/>
    <n v="2"/>
    <n v="3"/>
    <n v="18"/>
    <n v="2.8903717580000001"/>
  </r>
  <r>
    <s v="HOU"/>
    <x v="1"/>
    <n v="1"/>
    <n v="0"/>
    <s v="MIL"/>
    <n v="0"/>
    <n v="39.4"/>
    <n v="9"/>
    <n v="24"/>
    <n v="3"/>
    <n v="8"/>
    <n v="0"/>
    <n v="0"/>
    <n v="2"/>
    <n v="7"/>
    <n v="2"/>
    <n v="0"/>
    <n v="0"/>
    <n v="3"/>
    <n v="2"/>
    <n v="21"/>
    <n v="3.044522438"/>
  </r>
  <r>
    <s v="IND"/>
    <x v="2"/>
    <n v="0"/>
    <n v="0"/>
    <s v="TOR"/>
    <n v="0"/>
    <n v="19.47"/>
    <n v="4"/>
    <n v="7"/>
    <n v="1"/>
    <n v="3"/>
    <n v="0"/>
    <n v="0"/>
    <n v="0"/>
    <n v="1"/>
    <n v="3"/>
    <n v="1"/>
    <n v="1"/>
    <n v="0"/>
    <n v="3"/>
    <n v="9"/>
    <n v="2.1972245770000001"/>
  </r>
  <r>
    <s v="ORL"/>
    <x v="2"/>
    <n v="0"/>
    <n v="0"/>
    <s v="PHO"/>
    <n v="1"/>
    <n v="34.229999999999997"/>
    <n v="3"/>
    <n v="5"/>
    <n v="1"/>
    <n v="2"/>
    <n v="2"/>
    <n v="2"/>
    <n v="0"/>
    <n v="1"/>
    <n v="2"/>
    <n v="1"/>
    <n v="0"/>
    <n v="1"/>
    <n v="1"/>
    <n v="9"/>
    <n v="2.1972245770000001"/>
  </r>
  <r>
    <s v="CHI"/>
    <x v="2"/>
    <n v="0"/>
    <n v="0"/>
    <s v="DET"/>
    <n v="1"/>
    <n v="12.92"/>
    <n v="2"/>
    <n v="5"/>
    <n v="2"/>
    <n v="3"/>
    <n v="2"/>
    <n v="2"/>
    <n v="2"/>
    <n v="3"/>
    <n v="2"/>
    <n v="1"/>
    <n v="0"/>
    <n v="2"/>
    <n v="0"/>
    <n v="8"/>
    <n v="2.0794415420000001"/>
  </r>
  <r>
    <s v="GSW"/>
    <x v="2"/>
    <n v="0"/>
    <n v="0"/>
    <s v="LAC"/>
    <n v="0"/>
    <n v="28.5"/>
    <n v="2"/>
    <n v="6"/>
    <n v="2"/>
    <n v="4"/>
    <n v="0"/>
    <n v="0"/>
    <n v="1"/>
    <n v="4"/>
    <n v="1"/>
    <n v="3"/>
    <n v="0"/>
    <n v="0"/>
    <n v="1"/>
    <n v="6"/>
    <n v="1.791759469"/>
  </r>
  <r>
    <s v="WAS"/>
    <x v="2"/>
    <n v="0"/>
    <n v="0"/>
    <s v="NYK"/>
    <n v="0"/>
    <n v="24.1"/>
    <n v="5"/>
    <n v="11"/>
    <n v="1"/>
    <n v="3"/>
    <n v="0"/>
    <n v="0"/>
    <n v="0"/>
    <n v="8"/>
    <n v="2"/>
    <n v="0"/>
    <n v="0"/>
    <n v="1"/>
    <n v="1"/>
    <n v="11"/>
    <n v="2.397895273"/>
  </r>
  <r>
    <s v="TOR"/>
    <x v="2"/>
    <n v="0"/>
    <n v="0"/>
    <s v="IND"/>
    <n v="1"/>
    <n v="34.520000000000003"/>
    <n v="4"/>
    <n v="9"/>
    <n v="3"/>
    <n v="6"/>
    <n v="4"/>
    <n v="4"/>
    <n v="0"/>
    <n v="4"/>
    <n v="3"/>
    <n v="0"/>
    <n v="0"/>
    <n v="4"/>
    <n v="5"/>
    <n v="15"/>
    <n v="2.7080502009999998"/>
  </r>
  <r>
    <s v="MIL"/>
    <x v="0"/>
    <n v="0"/>
    <n v="1"/>
    <s v="HOU"/>
    <n v="1"/>
    <n v="20.72"/>
    <n v="4"/>
    <n v="9"/>
    <n v="1"/>
    <n v="1"/>
    <n v="2"/>
    <n v="2"/>
    <n v="0"/>
    <n v="4"/>
    <n v="1"/>
    <n v="0"/>
    <n v="1"/>
    <n v="1"/>
    <n v="1"/>
    <n v="11"/>
    <n v="2.397895273"/>
  </r>
  <r>
    <s v="GSW"/>
    <x v="2"/>
    <n v="0"/>
    <n v="0"/>
    <s v="LAC"/>
    <n v="0"/>
    <n v="32.299999999999997"/>
    <n v="3"/>
    <n v="7"/>
    <n v="2"/>
    <n v="3"/>
    <n v="1"/>
    <n v="2"/>
    <n v="1"/>
    <n v="8"/>
    <n v="7"/>
    <n v="1"/>
    <n v="1"/>
    <n v="6"/>
    <n v="3"/>
    <n v="9"/>
    <n v="2.1972245770000001"/>
  </r>
  <r>
    <s v="GSW"/>
    <x v="2"/>
    <n v="0"/>
    <n v="0"/>
    <s v="LAC"/>
    <n v="0"/>
    <n v="19.670000000000002"/>
    <n v="4"/>
    <n v="5"/>
    <n v="0"/>
    <n v="0"/>
    <n v="0"/>
    <n v="2"/>
    <n v="1"/>
    <n v="2"/>
    <n v="2"/>
    <n v="1"/>
    <n v="1"/>
    <n v="2"/>
    <n v="1"/>
    <n v="8"/>
    <n v="2.0794415420000001"/>
  </r>
  <r>
    <s v="MIL"/>
    <x v="0"/>
    <n v="0"/>
    <n v="1"/>
    <s v="HOU"/>
    <n v="1"/>
    <n v="24.45"/>
    <n v="4"/>
    <n v="8"/>
    <n v="4"/>
    <n v="6"/>
    <n v="0"/>
    <n v="0"/>
    <n v="0"/>
    <n v="1"/>
    <n v="0"/>
    <n v="1"/>
    <n v="0"/>
    <n v="0"/>
    <n v="5"/>
    <n v="12"/>
    <n v="2.4849066500000001"/>
  </r>
  <r>
    <s v="NYK"/>
    <x v="0"/>
    <n v="0"/>
    <n v="1"/>
    <s v="WAS"/>
    <n v="1"/>
    <n v="17.87"/>
    <n v="3"/>
    <n v="7"/>
    <n v="3"/>
    <n v="6"/>
    <n v="0"/>
    <n v="0"/>
    <n v="0"/>
    <n v="3"/>
    <n v="2"/>
    <n v="0"/>
    <n v="0"/>
    <n v="0"/>
    <n v="1"/>
    <n v="9"/>
    <n v="2.1972245770000001"/>
  </r>
  <r>
    <s v="ORL"/>
    <x v="2"/>
    <n v="0"/>
    <n v="0"/>
    <s v="PHO"/>
    <n v="1"/>
    <n v="19.55"/>
    <n v="3"/>
    <n v="6"/>
    <n v="0"/>
    <n v="2"/>
    <n v="1"/>
    <n v="2"/>
    <n v="2"/>
    <n v="1"/>
    <n v="0"/>
    <n v="1"/>
    <n v="3"/>
    <n v="0"/>
    <n v="3"/>
    <n v="7"/>
    <n v="1.9459101489999999"/>
  </r>
  <r>
    <s v="DET"/>
    <x v="2"/>
    <n v="0"/>
    <n v="0"/>
    <s v="CHI"/>
    <n v="0"/>
    <n v="31.85"/>
    <n v="3"/>
    <n v="12"/>
    <n v="1"/>
    <n v="4"/>
    <n v="5"/>
    <n v="7"/>
    <n v="0"/>
    <n v="3"/>
    <n v="5"/>
    <n v="0"/>
    <n v="0"/>
    <n v="0"/>
    <n v="3"/>
    <n v="12"/>
    <n v="2.4849066500000001"/>
  </r>
  <r>
    <s v="NYK"/>
    <x v="0"/>
    <n v="0"/>
    <n v="1"/>
    <s v="WAS"/>
    <n v="1"/>
    <n v="19.3"/>
    <n v="3"/>
    <n v="4"/>
    <n v="0"/>
    <n v="0"/>
    <n v="1"/>
    <n v="1"/>
    <n v="1"/>
    <n v="6"/>
    <n v="0"/>
    <n v="0"/>
    <n v="1"/>
    <n v="1"/>
    <n v="1"/>
    <n v="7"/>
    <n v="1.9459101489999999"/>
  </r>
  <r>
    <s v="DET"/>
    <x v="2"/>
    <n v="0"/>
    <n v="0"/>
    <s v="CHI"/>
    <n v="0"/>
    <n v="32"/>
    <n v="7"/>
    <n v="15"/>
    <n v="1"/>
    <n v="4"/>
    <n v="1"/>
    <n v="1"/>
    <n v="0"/>
    <n v="2"/>
    <n v="0"/>
    <n v="0"/>
    <n v="0"/>
    <n v="1"/>
    <n v="2"/>
    <n v="16"/>
    <n v="2.7725887220000001"/>
  </r>
  <r>
    <s v="MIA"/>
    <x v="2"/>
    <n v="0"/>
    <n v="0"/>
    <s v="PHI"/>
    <n v="1"/>
    <n v="18.53"/>
    <n v="3"/>
    <n v="8"/>
    <n v="1"/>
    <n v="6"/>
    <n v="0"/>
    <n v="0"/>
    <n v="1"/>
    <n v="5"/>
    <n v="3"/>
    <n v="0"/>
    <n v="0"/>
    <n v="0"/>
    <n v="0"/>
    <n v="7"/>
    <n v="1.9459101489999999"/>
  </r>
  <r>
    <s v="WAS"/>
    <x v="2"/>
    <n v="0"/>
    <n v="0"/>
    <s v="NYK"/>
    <n v="0"/>
    <n v="26.67"/>
    <n v="3"/>
    <n v="7"/>
    <n v="1"/>
    <n v="4"/>
    <n v="1"/>
    <n v="2"/>
    <n v="1"/>
    <n v="3"/>
    <n v="5"/>
    <n v="0"/>
    <n v="0"/>
    <n v="1"/>
    <n v="3"/>
    <n v="8"/>
    <n v="2.0794415420000001"/>
  </r>
  <r>
    <s v="PHO"/>
    <x v="0"/>
    <n v="0"/>
    <n v="1"/>
    <s v="ORL"/>
    <n v="0"/>
    <n v="29.4"/>
    <n v="5"/>
    <n v="10"/>
    <n v="4"/>
    <n v="9"/>
    <n v="3"/>
    <n v="7"/>
    <n v="0"/>
    <n v="4"/>
    <n v="1"/>
    <n v="0"/>
    <n v="0"/>
    <n v="4"/>
    <n v="4"/>
    <n v="17"/>
    <n v="2.8332133439999998"/>
  </r>
  <r>
    <s v="TOR"/>
    <x v="2"/>
    <n v="0"/>
    <n v="0"/>
    <s v="IND"/>
    <n v="1"/>
    <n v="10.92"/>
    <n v="3"/>
    <n v="6"/>
    <n v="3"/>
    <n v="5"/>
    <n v="0"/>
    <n v="0"/>
    <n v="0"/>
    <n v="1"/>
    <n v="1"/>
    <n v="0"/>
    <n v="0"/>
    <n v="0"/>
    <n v="1"/>
    <n v="9"/>
    <n v="2.1972245770000001"/>
  </r>
  <r>
    <s v="TOR"/>
    <x v="2"/>
    <n v="0"/>
    <n v="0"/>
    <s v="IND"/>
    <n v="1"/>
    <n v="18.399999999999999"/>
    <n v="2"/>
    <n v="4"/>
    <n v="0"/>
    <n v="2"/>
    <n v="0"/>
    <n v="0"/>
    <n v="1"/>
    <n v="6"/>
    <n v="0"/>
    <n v="0"/>
    <n v="3"/>
    <n v="0"/>
    <n v="0"/>
    <n v="4"/>
    <n v="1.386294361"/>
  </r>
  <r>
    <s v="MIL"/>
    <x v="0"/>
    <n v="0"/>
    <n v="1"/>
    <s v="HOU"/>
    <n v="1"/>
    <n v="23.47"/>
    <n v="2"/>
    <n v="4"/>
    <n v="2"/>
    <n v="4"/>
    <n v="0"/>
    <n v="0"/>
    <n v="1"/>
    <n v="3"/>
    <n v="2"/>
    <n v="1"/>
    <n v="0"/>
    <n v="1"/>
    <n v="1"/>
    <n v="6"/>
    <n v="1.791759469"/>
  </r>
  <r>
    <s v="PHI"/>
    <x v="1"/>
    <n v="1"/>
    <n v="0"/>
    <s v="MIA"/>
    <n v="0"/>
    <n v="11.67"/>
    <n v="3"/>
    <n v="4"/>
    <n v="0"/>
    <n v="1"/>
    <n v="0"/>
    <n v="0"/>
    <n v="0"/>
    <n v="5"/>
    <n v="1"/>
    <n v="1"/>
    <n v="1"/>
    <n v="1"/>
    <n v="2"/>
    <n v="6"/>
    <n v="1.791759469"/>
  </r>
  <r>
    <s v="DET"/>
    <x v="2"/>
    <n v="0"/>
    <n v="0"/>
    <s v="CHI"/>
    <n v="0"/>
    <n v="19.22"/>
    <n v="3"/>
    <n v="4"/>
    <n v="1"/>
    <n v="2"/>
    <n v="0"/>
    <n v="0"/>
    <n v="0"/>
    <n v="4"/>
    <n v="3"/>
    <n v="1"/>
    <n v="0"/>
    <n v="2"/>
    <n v="3"/>
    <n v="7"/>
    <n v="1.9459101489999999"/>
  </r>
  <r>
    <s v="TOR"/>
    <x v="2"/>
    <n v="0"/>
    <n v="0"/>
    <s v="IND"/>
    <n v="1"/>
    <n v="10.92"/>
    <n v="1"/>
    <n v="2"/>
    <n v="1"/>
    <n v="1"/>
    <n v="0"/>
    <n v="0"/>
    <n v="0"/>
    <n v="3"/>
    <n v="3"/>
    <n v="2"/>
    <n v="1"/>
    <n v="0"/>
    <n v="3"/>
    <n v="3"/>
    <n v="1.0986122890000001"/>
  </r>
  <r>
    <s v="LAC"/>
    <x v="2"/>
    <n v="0"/>
    <n v="0"/>
    <s v="GSW"/>
    <n v="1"/>
    <n v="22.65"/>
    <n v="2"/>
    <n v="4"/>
    <n v="1"/>
    <n v="2"/>
    <n v="2"/>
    <n v="2"/>
    <n v="1"/>
    <n v="2"/>
    <n v="0"/>
    <n v="0"/>
    <n v="0"/>
    <n v="0"/>
    <n v="0"/>
    <n v="7"/>
    <n v="1.9459101489999999"/>
  </r>
  <r>
    <s v="WAS"/>
    <x v="2"/>
    <n v="0"/>
    <n v="0"/>
    <s v="NYK"/>
    <n v="0"/>
    <n v="14.95"/>
    <n v="4"/>
    <n v="6"/>
    <n v="1"/>
    <n v="1"/>
    <n v="0"/>
    <n v="2"/>
    <n v="0"/>
    <n v="3"/>
    <n v="0"/>
    <n v="0"/>
    <n v="0"/>
    <n v="0"/>
    <n v="1"/>
    <n v="9"/>
    <n v="2.1972245770000001"/>
  </r>
  <r>
    <s v="MIA"/>
    <x v="2"/>
    <n v="0"/>
    <n v="0"/>
    <s v="PHI"/>
    <n v="1"/>
    <n v="21.68"/>
    <n v="5"/>
    <n v="14"/>
    <n v="2"/>
    <n v="10"/>
    <n v="1"/>
    <n v="2"/>
    <n v="1"/>
    <n v="1"/>
    <n v="3"/>
    <n v="1"/>
    <n v="0"/>
    <n v="2"/>
    <n v="2"/>
    <n v="13"/>
    <n v="2.5649493570000002"/>
  </r>
  <r>
    <s v="ORL"/>
    <x v="2"/>
    <n v="0"/>
    <n v="0"/>
    <s v="PHO"/>
    <n v="1"/>
    <n v="12.47"/>
    <n v="4"/>
    <n v="7"/>
    <n v="0"/>
    <n v="2"/>
    <n v="1"/>
    <n v="1"/>
    <n v="1"/>
    <n v="5"/>
    <n v="0"/>
    <n v="0"/>
    <n v="0"/>
    <n v="1"/>
    <n v="2"/>
    <n v="9"/>
    <n v="2.1972245770000001"/>
  </r>
  <r>
    <s v="PHO"/>
    <x v="0"/>
    <n v="0"/>
    <n v="1"/>
    <s v="ORL"/>
    <n v="0"/>
    <n v="13.05"/>
    <n v="3"/>
    <n v="5"/>
    <n v="0"/>
    <n v="2"/>
    <n v="2"/>
    <n v="2"/>
    <n v="0"/>
    <n v="1"/>
    <n v="0"/>
    <n v="0"/>
    <n v="0"/>
    <n v="0"/>
    <n v="0"/>
    <n v="8"/>
    <n v="2.0794415420000001"/>
  </r>
  <r>
    <s v="LAC"/>
    <x v="2"/>
    <n v="0"/>
    <n v="0"/>
    <s v="GSW"/>
    <n v="1"/>
    <n v="20.399999999999999"/>
    <n v="3"/>
    <n v="6"/>
    <n v="3"/>
    <n v="5"/>
    <n v="0"/>
    <n v="0"/>
    <n v="0"/>
    <n v="3"/>
    <n v="0"/>
    <n v="0"/>
    <n v="0"/>
    <n v="1"/>
    <n v="0"/>
    <n v="9"/>
    <n v="2.1972245770000001"/>
  </r>
  <r>
    <s v="ATL"/>
    <x v="1"/>
    <n v="1"/>
    <n v="0"/>
    <s v="SAC"/>
    <n v="1"/>
    <n v="19.53"/>
    <n v="3"/>
    <n v="5"/>
    <n v="0"/>
    <n v="1"/>
    <n v="1"/>
    <n v="1"/>
    <n v="0"/>
    <n v="2"/>
    <n v="0"/>
    <n v="1"/>
    <n v="0"/>
    <n v="0"/>
    <n v="1"/>
    <n v="7"/>
    <n v="1.9459101489999999"/>
  </r>
  <r>
    <s v="ORL"/>
    <x v="2"/>
    <n v="0"/>
    <n v="0"/>
    <s v="PHO"/>
    <n v="1"/>
    <n v="26.4"/>
    <n v="1"/>
    <n v="5"/>
    <n v="1"/>
    <n v="3"/>
    <n v="0"/>
    <n v="0"/>
    <n v="1"/>
    <n v="4"/>
    <n v="6"/>
    <n v="0"/>
    <n v="0"/>
    <n v="0"/>
    <n v="1"/>
    <n v="3"/>
    <n v="1.0986122890000001"/>
  </r>
  <r>
    <s v="MIA"/>
    <x v="2"/>
    <n v="0"/>
    <n v="0"/>
    <s v="PHI"/>
    <n v="1"/>
    <n v="31.55"/>
    <n v="3"/>
    <n v="5"/>
    <n v="3"/>
    <n v="3"/>
    <n v="0"/>
    <n v="0"/>
    <n v="0"/>
    <n v="1"/>
    <n v="1"/>
    <n v="0"/>
    <n v="1"/>
    <n v="2"/>
    <n v="2"/>
    <n v="9"/>
    <n v="2.1972245770000001"/>
  </r>
  <r>
    <s v="TOR"/>
    <x v="2"/>
    <n v="0"/>
    <n v="0"/>
    <s v="IND"/>
    <n v="1"/>
    <n v="32.6"/>
    <n v="4"/>
    <n v="7"/>
    <n v="1"/>
    <n v="2"/>
    <n v="2"/>
    <n v="2"/>
    <n v="0"/>
    <n v="0"/>
    <n v="4"/>
    <n v="0"/>
    <n v="0"/>
    <n v="3"/>
    <n v="5"/>
    <n v="11"/>
    <n v="2.397895273"/>
  </r>
  <r>
    <s v="TOR"/>
    <x v="2"/>
    <n v="0"/>
    <n v="0"/>
    <s v="IND"/>
    <n v="1"/>
    <n v="12.62"/>
    <n v="2"/>
    <n v="3"/>
    <n v="0"/>
    <n v="0"/>
    <n v="0"/>
    <n v="0"/>
    <n v="3"/>
    <n v="0"/>
    <n v="1"/>
    <n v="0"/>
    <n v="0"/>
    <n v="0"/>
    <n v="0"/>
    <n v="4"/>
    <n v="1.386294361"/>
  </r>
  <r>
    <s v="WAS"/>
    <x v="2"/>
    <n v="0"/>
    <n v="0"/>
    <s v="NYK"/>
    <n v="0"/>
    <n v="5.82"/>
    <n v="2"/>
    <n v="2"/>
    <n v="0"/>
    <n v="0"/>
    <n v="0"/>
    <n v="1"/>
    <n v="0"/>
    <n v="0"/>
    <n v="4"/>
    <n v="1"/>
    <n v="0"/>
    <n v="1"/>
    <n v="1"/>
    <n v="4"/>
    <n v="1.386294361"/>
  </r>
  <r>
    <s v="HOU"/>
    <x v="1"/>
    <n v="1"/>
    <n v="0"/>
    <s v="MIL"/>
    <n v="0"/>
    <n v="9"/>
    <n v="2"/>
    <n v="3"/>
    <n v="1"/>
    <n v="2"/>
    <n v="0"/>
    <n v="0"/>
    <n v="0"/>
    <n v="1"/>
    <n v="2"/>
    <n v="0"/>
    <n v="0"/>
    <n v="0"/>
    <n v="0"/>
    <n v="5"/>
    <n v="1.609437912"/>
  </r>
  <r>
    <s v="SAC"/>
    <x v="0"/>
    <n v="0"/>
    <n v="1"/>
    <s v="ATL"/>
    <n v="0"/>
    <n v="18.899999999999999"/>
    <n v="3"/>
    <n v="4"/>
    <n v="2"/>
    <n v="3"/>
    <n v="0"/>
    <n v="0"/>
    <n v="0"/>
    <n v="1"/>
    <n v="1"/>
    <n v="0"/>
    <n v="0"/>
    <n v="1"/>
    <n v="3"/>
    <n v="8"/>
    <n v="2.0794415420000001"/>
  </r>
  <r>
    <s v="ORL"/>
    <x v="2"/>
    <n v="0"/>
    <n v="0"/>
    <s v="PHO"/>
    <n v="1"/>
    <n v="29.65"/>
    <n v="4"/>
    <n v="11"/>
    <n v="2"/>
    <n v="7"/>
    <n v="2"/>
    <n v="2"/>
    <n v="0"/>
    <n v="2"/>
    <n v="1"/>
    <n v="0"/>
    <n v="2"/>
    <n v="3"/>
    <n v="1"/>
    <n v="12"/>
    <n v="2.4849066500000001"/>
  </r>
  <r>
    <s v="WAS"/>
    <x v="2"/>
    <n v="0"/>
    <n v="0"/>
    <s v="NYK"/>
    <n v="0"/>
    <n v="19.13"/>
    <n v="3"/>
    <n v="5"/>
    <n v="0"/>
    <n v="2"/>
    <n v="1"/>
    <n v="1"/>
    <n v="1"/>
    <n v="0"/>
    <n v="1"/>
    <n v="0"/>
    <n v="0"/>
    <n v="1"/>
    <n v="1"/>
    <n v="7"/>
    <n v="1.9459101489999999"/>
  </r>
  <r>
    <s v="LAC"/>
    <x v="2"/>
    <n v="0"/>
    <n v="0"/>
    <s v="GSW"/>
    <n v="1"/>
    <n v="7.35"/>
    <n v="1"/>
    <n v="1"/>
    <n v="0"/>
    <n v="0"/>
    <n v="1"/>
    <n v="2"/>
    <n v="0"/>
    <n v="2"/>
    <n v="0"/>
    <n v="2"/>
    <n v="0"/>
    <n v="0"/>
    <n v="1"/>
    <n v="3"/>
    <n v="1.0986122890000001"/>
  </r>
  <r>
    <s v="ATL"/>
    <x v="1"/>
    <n v="1"/>
    <n v="0"/>
    <s v="SAC"/>
    <n v="1"/>
    <n v="18.399999999999999"/>
    <n v="2"/>
    <n v="7"/>
    <n v="2"/>
    <n v="6"/>
    <n v="0"/>
    <n v="0"/>
    <n v="0"/>
    <n v="3"/>
    <n v="3"/>
    <n v="0"/>
    <n v="0"/>
    <n v="0"/>
    <n v="1"/>
    <n v="6"/>
    <n v="1.791759469"/>
  </r>
  <r>
    <s v="PHI"/>
    <x v="1"/>
    <n v="1"/>
    <n v="0"/>
    <s v="MIA"/>
    <n v="0"/>
    <n v="26.65"/>
    <n v="3"/>
    <n v="8"/>
    <n v="1"/>
    <n v="4"/>
    <n v="1"/>
    <n v="1"/>
    <n v="0"/>
    <n v="5"/>
    <n v="1"/>
    <n v="1"/>
    <n v="0"/>
    <n v="2"/>
    <n v="1"/>
    <n v="8"/>
    <n v="2.0794415420000001"/>
  </r>
  <r>
    <s v="MIA"/>
    <x v="2"/>
    <n v="0"/>
    <n v="0"/>
    <s v="PHI"/>
    <n v="1"/>
    <n v="31.65"/>
    <n v="2"/>
    <n v="8"/>
    <n v="1"/>
    <n v="2"/>
    <n v="0"/>
    <n v="0"/>
    <n v="0"/>
    <n v="13"/>
    <n v="3"/>
    <n v="2"/>
    <n v="1"/>
    <n v="3"/>
    <n v="4"/>
    <n v="5"/>
    <n v="1.609437912"/>
  </r>
  <r>
    <s v="CHI"/>
    <x v="2"/>
    <n v="0"/>
    <n v="0"/>
    <s v="DET"/>
    <n v="1"/>
    <n v="33.28"/>
    <n v="4"/>
    <n v="12"/>
    <n v="0"/>
    <n v="2"/>
    <n v="1"/>
    <n v="2"/>
    <n v="1"/>
    <n v="0"/>
    <n v="1"/>
    <n v="0"/>
    <n v="1"/>
    <n v="0"/>
    <n v="0"/>
    <n v="9"/>
    <n v="2.1972245770000001"/>
  </r>
  <r>
    <s v="DET"/>
    <x v="2"/>
    <n v="0"/>
    <n v="0"/>
    <s v="CHI"/>
    <n v="0"/>
    <n v="9.0299999999999994"/>
    <n v="1"/>
    <n v="2"/>
    <n v="0"/>
    <n v="0"/>
    <n v="0"/>
    <n v="0"/>
    <n v="1"/>
    <n v="3"/>
    <n v="1"/>
    <n v="1"/>
    <n v="0"/>
    <n v="0"/>
    <n v="1"/>
    <n v="2"/>
    <n v="0.69314718099999995"/>
  </r>
  <r>
    <s v="GSW"/>
    <x v="2"/>
    <n v="0"/>
    <n v="0"/>
    <s v="LAC"/>
    <n v="0"/>
    <n v="23.37"/>
    <n v="3"/>
    <n v="7"/>
    <n v="2"/>
    <n v="6"/>
    <n v="0"/>
    <n v="0"/>
    <n v="0"/>
    <n v="2"/>
    <n v="1"/>
    <n v="1"/>
    <n v="0"/>
    <n v="2"/>
    <n v="2"/>
    <n v="8"/>
    <n v="2.0794415420000001"/>
  </r>
  <r>
    <s v="CHI"/>
    <x v="2"/>
    <n v="0"/>
    <n v="0"/>
    <s v="DET"/>
    <n v="1"/>
    <n v="14.77"/>
    <n v="1"/>
    <n v="2"/>
    <n v="0"/>
    <n v="0"/>
    <n v="3"/>
    <n v="4"/>
    <n v="0"/>
    <n v="4"/>
    <n v="1"/>
    <n v="0"/>
    <n v="0"/>
    <n v="1"/>
    <n v="2"/>
    <n v="5"/>
    <n v="1.609437912"/>
  </r>
  <r>
    <s v="CHI"/>
    <x v="2"/>
    <n v="0"/>
    <n v="0"/>
    <s v="DET"/>
    <n v="1"/>
    <n v="33.35"/>
    <n v="3"/>
    <n v="10"/>
    <n v="2"/>
    <n v="4"/>
    <n v="0"/>
    <n v="0"/>
    <n v="2"/>
    <n v="3"/>
    <n v="2"/>
    <n v="0"/>
    <n v="0"/>
    <n v="1"/>
    <n v="3"/>
    <n v="8"/>
    <n v="2.0794415420000001"/>
  </r>
  <r>
    <s v="SAC"/>
    <x v="0"/>
    <n v="0"/>
    <n v="1"/>
    <s v="ATL"/>
    <n v="0"/>
    <n v="39.200000000000003"/>
    <n v="4"/>
    <n v="15"/>
    <n v="1"/>
    <n v="10"/>
    <n v="0"/>
    <n v="0"/>
    <n v="0"/>
    <n v="5"/>
    <n v="3"/>
    <n v="3"/>
    <n v="0"/>
    <n v="2"/>
    <n v="3"/>
    <n v="9"/>
    <n v="2.1972245770000001"/>
  </r>
  <r>
    <s v="MIA"/>
    <x v="2"/>
    <n v="0"/>
    <n v="0"/>
    <s v="PHI"/>
    <n v="1"/>
    <n v="8.1"/>
    <n v="1"/>
    <n v="3"/>
    <n v="0"/>
    <n v="1"/>
    <n v="1"/>
    <n v="2"/>
    <n v="0"/>
    <n v="3"/>
    <n v="1"/>
    <n v="1"/>
    <n v="0"/>
    <n v="0"/>
    <n v="0"/>
    <n v="3"/>
    <n v="1.0986122890000001"/>
  </r>
  <r>
    <s v="IND"/>
    <x v="2"/>
    <n v="0"/>
    <n v="0"/>
    <s v="TOR"/>
    <n v="0"/>
    <n v="24.88"/>
    <n v="2"/>
    <n v="7"/>
    <n v="2"/>
    <n v="6"/>
    <n v="0"/>
    <n v="0"/>
    <n v="0"/>
    <n v="4"/>
    <n v="2"/>
    <n v="1"/>
    <n v="0"/>
    <n v="2"/>
    <n v="0"/>
    <n v="6"/>
    <n v="1.791759469"/>
  </r>
  <r>
    <s v="MIA"/>
    <x v="2"/>
    <n v="0"/>
    <n v="0"/>
    <s v="PHI"/>
    <n v="1"/>
    <n v="15.32"/>
    <n v="1"/>
    <n v="6"/>
    <n v="1"/>
    <n v="3"/>
    <n v="0"/>
    <n v="0"/>
    <n v="1"/>
    <n v="6"/>
    <n v="1"/>
    <n v="2"/>
    <n v="0"/>
    <n v="1"/>
    <n v="0"/>
    <n v="3"/>
    <n v="1.0986122890000001"/>
  </r>
  <r>
    <s v="ATL"/>
    <x v="1"/>
    <n v="1"/>
    <n v="0"/>
    <s v="SAC"/>
    <n v="1"/>
    <n v="7.4"/>
    <n v="2"/>
    <n v="2"/>
    <n v="1"/>
    <n v="1"/>
    <n v="0"/>
    <n v="0"/>
    <n v="0"/>
    <n v="0"/>
    <n v="0"/>
    <n v="0"/>
    <n v="0"/>
    <n v="1"/>
    <n v="0"/>
    <n v="5"/>
    <n v="1.609437912"/>
  </r>
  <r>
    <s v="MIL"/>
    <x v="0"/>
    <n v="0"/>
    <n v="1"/>
    <s v="HOU"/>
    <n v="1"/>
    <n v="28.87"/>
    <n v="2"/>
    <n v="6"/>
    <n v="1"/>
    <n v="5"/>
    <n v="0"/>
    <n v="0"/>
    <n v="0"/>
    <n v="5"/>
    <n v="2"/>
    <n v="0"/>
    <n v="0"/>
    <n v="0"/>
    <n v="3"/>
    <n v="5"/>
    <n v="1.609437912"/>
  </r>
  <r>
    <s v="SAC"/>
    <x v="0"/>
    <n v="0"/>
    <n v="1"/>
    <s v="ATL"/>
    <n v="0"/>
    <n v="17.170000000000002"/>
    <n v="1"/>
    <n v="2"/>
    <n v="0"/>
    <n v="1"/>
    <n v="0"/>
    <n v="0"/>
    <n v="1"/>
    <n v="2"/>
    <n v="1"/>
    <n v="0"/>
    <n v="3"/>
    <n v="1"/>
    <n v="2"/>
    <n v="2"/>
    <n v="0.69314718099999995"/>
  </r>
  <r>
    <s v="HOU"/>
    <x v="1"/>
    <n v="1"/>
    <n v="0"/>
    <s v="MIL"/>
    <n v="0"/>
    <n v="24.63"/>
    <n v="1"/>
    <n v="4"/>
    <n v="0"/>
    <n v="2"/>
    <n v="2"/>
    <n v="2"/>
    <n v="0"/>
    <n v="2"/>
    <n v="1"/>
    <n v="0"/>
    <n v="1"/>
    <n v="0"/>
    <n v="1"/>
    <n v="4"/>
    <n v="1.386294361"/>
  </r>
  <r>
    <s v="WAS"/>
    <x v="2"/>
    <n v="0"/>
    <n v="0"/>
    <s v="NYK"/>
    <n v="0"/>
    <n v="24"/>
    <n v="4"/>
    <n v="12"/>
    <n v="0"/>
    <n v="4"/>
    <n v="0"/>
    <n v="0"/>
    <n v="3"/>
    <n v="1"/>
    <n v="3"/>
    <n v="0"/>
    <n v="0"/>
    <n v="1"/>
    <n v="4"/>
    <n v="8"/>
    <n v="2.0794415420000001"/>
  </r>
  <r>
    <s v="DET"/>
    <x v="2"/>
    <n v="0"/>
    <n v="0"/>
    <s v="CHI"/>
    <n v="0"/>
    <n v="6.13"/>
    <n v="2"/>
    <n v="2"/>
    <n v="1"/>
    <n v="1"/>
    <n v="0"/>
    <n v="0"/>
    <n v="0"/>
    <n v="0"/>
    <n v="0"/>
    <n v="0"/>
    <n v="0"/>
    <n v="1"/>
    <n v="1"/>
    <n v="5"/>
    <n v="1.609437912"/>
  </r>
  <r>
    <s v="DET"/>
    <x v="2"/>
    <n v="0"/>
    <n v="0"/>
    <s v="CHI"/>
    <n v="0"/>
    <n v="14.82"/>
    <n v="2"/>
    <n v="4"/>
    <n v="2"/>
    <n v="4"/>
    <n v="0"/>
    <n v="0"/>
    <n v="0"/>
    <n v="2"/>
    <n v="0"/>
    <n v="0"/>
    <n v="1"/>
    <n v="2"/>
    <n v="1"/>
    <n v="6"/>
    <n v="1.791759469"/>
  </r>
  <r>
    <s v="NYK"/>
    <x v="0"/>
    <n v="0"/>
    <n v="1"/>
    <s v="WAS"/>
    <n v="1"/>
    <n v="17"/>
    <n v="2"/>
    <n v="6"/>
    <n v="1"/>
    <n v="2"/>
    <n v="0"/>
    <n v="0"/>
    <n v="0"/>
    <n v="0"/>
    <n v="3"/>
    <n v="1"/>
    <n v="0"/>
    <n v="1"/>
    <n v="2"/>
    <n v="5"/>
    <n v="1.609437912"/>
  </r>
  <r>
    <s v="CHI"/>
    <x v="2"/>
    <n v="0"/>
    <n v="0"/>
    <s v="DET"/>
    <n v="1"/>
    <n v="11.55"/>
    <n v="0"/>
    <n v="0"/>
    <n v="0"/>
    <n v="0"/>
    <n v="2"/>
    <n v="2"/>
    <n v="1"/>
    <n v="0"/>
    <n v="0"/>
    <n v="1"/>
    <n v="0"/>
    <n v="0"/>
    <n v="2"/>
    <n v="2"/>
    <n v="0.69314718099999995"/>
  </r>
  <r>
    <s v="PHI"/>
    <x v="1"/>
    <n v="1"/>
    <n v="0"/>
    <s v="MIA"/>
    <n v="0"/>
    <n v="19.87"/>
    <n v="1"/>
    <n v="3"/>
    <n v="0"/>
    <n v="2"/>
    <n v="0"/>
    <n v="0"/>
    <n v="0"/>
    <n v="2"/>
    <n v="5"/>
    <n v="0"/>
    <n v="0"/>
    <n v="1"/>
    <n v="2"/>
    <n v="2"/>
    <n v="0.69314718099999995"/>
  </r>
  <r>
    <s v="PHO"/>
    <x v="0"/>
    <n v="0"/>
    <n v="1"/>
    <s v="ORL"/>
    <n v="0"/>
    <n v="21.27"/>
    <n v="2"/>
    <n v="8"/>
    <n v="1"/>
    <n v="4"/>
    <n v="0"/>
    <n v="0"/>
    <n v="4"/>
    <n v="2"/>
    <n v="1"/>
    <n v="0"/>
    <n v="0"/>
    <n v="1"/>
    <n v="2"/>
    <n v="5"/>
    <n v="1.609437912"/>
  </r>
  <r>
    <s v="PHI"/>
    <x v="1"/>
    <n v="1"/>
    <n v="0"/>
    <s v="MIA"/>
    <n v="0"/>
    <n v="9.73"/>
    <n v="1"/>
    <n v="3"/>
    <n v="0"/>
    <n v="1"/>
    <n v="1"/>
    <n v="2"/>
    <n v="0"/>
    <n v="4"/>
    <n v="1"/>
    <n v="0"/>
    <n v="0"/>
    <n v="0"/>
    <n v="1"/>
    <n v="3"/>
    <n v="1.0986122890000001"/>
  </r>
  <r>
    <s v="MIA"/>
    <x v="2"/>
    <n v="0"/>
    <n v="0"/>
    <s v="PHI"/>
    <n v="1"/>
    <n v="7.55"/>
    <n v="2"/>
    <n v="3"/>
    <n v="0"/>
    <n v="0"/>
    <n v="0"/>
    <n v="0"/>
    <n v="0"/>
    <n v="0"/>
    <n v="0"/>
    <n v="0"/>
    <n v="0"/>
    <n v="0"/>
    <n v="1"/>
    <n v="4"/>
    <n v="1.386294361"/>
  </r>
  <r>
    <s v="LAC"/>
    <x v="2"/>
    <n v="0"/>
    <n v="0"/>
    <s v="GSW"/>
    <n v="1"/>
    <n v="18.88"/>
    <n v="3"/>
    <n v="6"/>
    <n v="1"/>
    <n v="3"/>
    <n v="0"/>
    <n v="0"/>
    <n v="0"/>
    <n v="2"/>
    <n v="1"/>
    <n v="1"/>
    <n v="0"/>
    <n v="3"/>
    <n v="3"/>
    <n v="7"/>
    <n v="1.9459101489999999"/>
  </r>
  <r>
    <s v="PHI"/>
    <x v="1"/>
    <n v="1"/>
    <n v="0"/>
    <s v="MIA"/>
    <n v="0"/>
    <n v="8.75"/>
    <n v="2"/>
    <n v="3"/>
    <n v="0"/>
    <n v="1"/>
    <n v="0"/>
    <n v="0"/>
    <n v="0"/>
    <n v="1"/>
    <n v="0"/>
    <n v="0"/>
    <n v="0"/>
    <n v="1"/>
    <n v="0"/>
    <n v="4"/>
    <n v="1.386294361"/>
  </r>
  <r>
    <s v="LAC"/>
    <x v="2"/>
    <n v="0"/>
    <n v="0"/>
    <s v="GSW"/>
    <n v="1"/>
    <n v="15.93"/>
    <n v="3"/>
    <n v="9"/>
    <n v="0"/>
    <n v="0"/>
    <n v="2"/>
    <n v="2"/>
    <n v="0"/>
    <n v="0"/>
    <n v="1"/>
    <n v="0"/>
    <n v="2"/>
    <n v="3"/>
    <n v="0"/>
    <n v="8"/>
    <n v="2.0794415420000001"/>
  </r>
  <r>
    <s v="GSW"/>
    <x v="2"/>
    <n v="0"/>
    <n v="0"/>
    <s v="LAC"/>
    <n v="0"/>
    <n v="12.5"/>
    <n v="1"/>
    <n v="4"/>
    <n v="0"/>
    <n v="2"/>
    <n v="0"/>
    <n v="0"/>
    <n v="0"/>
    <n v="2"/>
    <n v="2"/>
    <n v="1"/>
    <n v="0"/>
    <n v="0"/>
    <n v="2"/>
    <n v="2"/>
    <n v="0.69314718099999995"/>
  </r>
  <r>
    <s v="IND"/>
    <x v="2"/>
    <n v="0"/>
    <n v="0"/>
    <s v="TOR"/>
    <n v="0"/>
    <n v="19.420000000000002"/>
    <n v="1"/>
    <n v="4"/>
    <n v="1"/>
    <n v="2"/>
    <n v="0"/>
    <n v="0"/>
    <n v="1"/>
    <n v="3"/>
    <n v="1"/>
    <n v="1"/>
    <n v="0"/>
    <n v="1"/>
    <n v="3"/>
    <n v="3"/>
    <n v="1.0986122890000001"/>
  </r>
  <r>
    <s v="WAS"/>
    <x v="2"/>
    <n v="0"/>
    <n v="0"/>
    <s v="NYK"/>
    <n v="0"/>
    <n v="8.17"/>
    <n v="1"/>
    <n v="2"/>
    <n v="0"/>
    <n v="1"/>
    <n v="0"/>
    <n v="0"/>
    <n v="0"/>
    <n v="0"/>
    <n v="0"/>
    <n v="1"/>
    <n v="0"/>
    <n v="0"/>
    <n v="1"/>
    <n v="2"/>
    <n v="0.69314718099999995"/>
  </r>
  <r>
    <s v="WAS"/>
    <x v="2"/>
    <n v="0"/>
    <n v="0"/>
    <s v="NYK"/>
    <n v="0"/>
    <n v="5.82"/>
    <n v="1"/>
    <n v="3"/>
    <n v="0"/>
    <n v="0"/>
    <n v="0"/>
    <n v="0"/>
    <n v="0"/>
    <n v="0"/>
    <n v="0"/>
    <n v="1"/>
    <n v="0"/>
    <n v="0"/>
    <n v="0"/>
    <n v="2"/>
    <n v="0.69314718099999995"/>
  </r>
  <r>
    <s v="SAC"/>
    <x v="0"/>
    <n v="0"/>
    <n v="1"/>
    <s v="ATL"/>
    <n v="0"/>
    <n v="2.92"/>
    <n v="0"/>
    <n v="1"/>
    <n v="0"/>
    <n v="0"/>
    <n v="0"/>
    <n v="0"/>
    <n v="1"/>
    <n v="2"/>
    <n v="1"/>
    <n v="0"/>
    <n v="0"/>
    <n v="0"/>
    <n v="0"/>
    <n v="0"/>
    <n v="0"/>
  </r>
  <r>
    <s v="HOU"/>
    <x v="1"/>
    <n v="1"/>
    <n v="0"/>
    <s v="MIL"/>
    <n v="0"/>
    <n v="5.48"/>
    <n v="1"/>
    <n v="2"/>
    <n v="0"/>
    <n v="0"/>
    <n v="0"/>
    <n v="0"/>
    <n v="1"/>
    <n v="1"/>
    <n v="0"/>
    <n v="0"/>
    <n v="0"/>
    <n v="1"/>
    <n v="0"/>
    <n v="2"/>
    <n v="0.69314718099999995"/>
  </r>
  <r>
    <s v="NYK"/>
    <x v="0"/>
    <n v="0"/>
    <n v="1"/>
    <s v="WAS"/>
    <n v="1"/>
    <n v="2.67"/>
    <n v="0"/>
    <n v="0"/>
    <n v="0"/>
    <n v="0"/>
    <n v="0"/>
    <n v="0"/>
    <n v="0"/>
    <n v="1"/>
    <n v="1"/>
    <n v="0"/>
    <n v="0"/>
    <n v="0"/>
    <n v="0"/>
    <n v="0"/>
    <n v="0"/>
  </r>
  <r>
    <s v="HOU"/>
    <x v="1"/>
    <n v="1"/>
    <n v="0"/>
    <s v="MIL"/>
    <n v="0"/>
    <n v="20.97"/>
    <n v="2"/>
    <n v="8"/>
    <n v="1"/>
    <n v="3"/>
    <n v="0"/>
    <n v="0"/>
    <n v="2"/>
    <n v="2"/>
    <n v="1"/>
    <n v="1"/>
    <n v="0"/>
    <n v="1"/>
    <n v="5"/>
    <n v="5"/>
    <n v="1.609437912"/>
  </r>
  <r>
    <s v="GSW"/>
    <x v="2"/>
    <n v="0"/>
    <n v="0"/>
    <s v="LAC"/>
    <n v="0"/>
    <n v="15.92"/>
    <n v="2"/>
    <n v="4"/>
    <n v="1"/>
    <n v="3"/>
    <n v="0"/>
    <n v="0"/>
    <n v="0"/>
    <n v="3"/>
    <n v="1"/>
    <n v="0"/>
    <n v="0"/>
    <n v="3"/>
    <n v="2"/>
    <n v="5"/>
    <n v="1.609437912"/>
  </r>
  <r>
    <s v="GSW"/>
    <x v="2"/>
    <n v="0"/>
    <n v="0"/>
    <s v="LAC"/>
    <n v="0"/>
    <n v="11.75"/>
    <n v="0"/>
    <n v="4"/>
    <n v="0"/>
    <n v="2"/>
    <n v="0"/>
    <n v="0"/>
    <n v="1"/>
    <n v="3"/>
    <n v="2"/>
    <n v="1"/>
    <n v="0"/>
    <n v="0"/>
    <n v="1"/>
    <n v="0"/>
    <n v="0"/>
  </r>
  <r>
    <s v="SAC"/>
    <x v="0"/>
    <n v="0"/>
    <n v="1"/>
    <s v="ATL"/>
    <n v="0"/>
    <n v="7.32"/>
    <n v="0"/>
    <n v="0"/>
    <n v="0"/>
    <n v="0"/>
    <n v="1"/>
    <n v="2"/>
    <n v="0"/>
    <n v="3"/>
    <n v="1"/>
    <n v="1"/>
    <n v="0"/>
    <n v="2"/>
    <n v="1"/>
    <n v="1"/>
    <n v="0"/>
  </r>
  <r>
    <s v="SAC"/>
    <x v="0"/>
    <n v="0"/>
    <n v="1"/>
    <s v="ATL"/>
    <n v="0"/>
    <n v="22.47"/>
    <n v="3"/>
    <n v="9"/>
    <n v="1"/>
    <n v="3"/>
    <n v="0"/>
    <n v="0"/>
    <n v="1"/>
    <n v="6"/>
    <n v="1"/>
    <n v="2"/>
    <n v="0"/>
    <n v="4"/>
    <n v="6"/>
    <n v="7"/>
    <n v="1.9459101489999999"/>
  </r>
  <r>
    <s v="GSW"/>
    <x v="2"/>
    <n v="0"/>
    <n v="0"/>
    <s v="LAC"/>
    <n v="0"/>
    <n v="15.62"/>
    <n v="0"/>
    <n v="4"/>
    <n v="0"/>
    <n v="2"/>
    <n v="1"/>
    <n v="3"/>
    <n v="2"/>
    <n v="3"/>
    <n v="2"/>
    <n v="1"/>
    <n v="0"/>
    <n v="1"/>
    <n v="1"/>
    <n v="1"/>
    <n v="0"/>
  </r>
  <r>
    <s v="IND"/>
    <x v="2"/>
    <n v="0"/>
    <n v="0"/>
    <s v="TOR"/>
    <n v="0"/>
    <n v="8.08"/>
    <n v="1"/>
    <n v="2"/>
    <n v="1"/>
    <n v="2"/>
    <n v="0"/>
    <n v="0"/>
    <n v="0"/>
    <n v="0"/>
    <n v="0"/>
    <n v="0"/>
    <n v="0"/>
    <n v="1"/>
    <n v="1"/>
    <n v="3"/>
    <n v="1.0986122890000001"/>
  </r>
  <r>
    <s v="PHI"/>
    <x v="1"/>
    <n v="1"/>
    <n v="0"/>
    <s v="MIA"/>
    <n v="0"/>
    <n v="14.05"/>
    <n v="2"/>
    <n v="8"/>
    <n v="1"/>
    <n v="4"/>
    <n v="0"/>
    <n v="0"/>
    <n v="0"/>
    <n v="1"/>
    <n v="2"/>
    <n v="0"/>
    <n v="0"/>
    <n v="1"/>
    <n v="1"/>
    <n v="5"/>
    <n v="1.609437912"/>
  </r>
  <r>
    <s v="ORL"/>
    <x v="2"/>
    <n v="0"/>
    <n v="0"/>
    <s v="PHO"/>
    <n v="1"/>
    <n v="11.18"/>
    <n v="0"/>
    <n v="0"/>
    <n v="0"/>
    <n v="0"/>
    <n v="0"/>
    <n v="0"/>
    <n v="1"/>
    <n v="1"/>
    <n v="0"/>
    <n v="0"/>
    <n v="0"/>
    <n v="0"/>
    <n v="2"/>
    <n v="0"/>
    <n v="0"/>
  </r>
  <r>
    <s v="NYK"/>
    <x v="0"/>
    <n v="0"/>
    <n v="1"/>
    <s v="WAS"/>
    <n v="1"/>
    <n v="6.07"/>
    <n v="1"/>
    <n v="1"/>
    <n v="0"/>
    <n v="0"/>
    <n v="0"/>
    <n v="0"/>
    <n v="0"/>
    <n v="1"/>
    <n v="0"/>
    <n v="0"/>
    <n v="0"/>
    <n v="1"/>
    <n v="2"/>
    <n v="2"/>
    <n v="0.69314718099999995"/>
  </r>
  <r>
    <s v="WAS"/>
    <x v="2"/>
    <n v="0"/>
    <n v="0"/>
    <s v="NYK"/>
    <n v="0"/>
    <n v="4.9800000000000004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MIA"/>
    <n v="0"/>
    <n v="1.03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NYK"/>
    <n v="0"/>
    <n v="25.55"/>
    <n v="0"/>
    <n v="3"/>
    <n v="0"/>
    <n v="1"/>
    <n v="1"/>
    <n v="4"/>
    <n v="1"/>
    <n v="2"/>
    <n v="1"/>
    <n v="1"/>
    <n v="1"/>
    <n v="1"/>
    <n v="1"/>
    <n v="1"/>
    <n v="0"/>
  </r>
  <r>
    <s v="HOU"/>
    <x v="1"/>
    <n v="1"/>
    <n v="0"/>
    <s v="MIL"/>
    <n v="0"/>
    <n v="2.4500000000000002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WAS"/>
    <n v="1"/>
    <n v="2.67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PHI"/>
    <n v="1"/>
    <n v="1.03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PHO"/>
    <n v="1"/>
    <n v="3.43"/>
    <n v="0"/>
    <n v="0"/>
    <n v="0"/>
    <n v="0"/>
    <n v="0"/>
    <n v="1"/>
    <n v="0"/>
    <n v="0"/>
    <n v="1"/>
    <n v="0"/>
    <n v="0"/>
    <n v="0"/>
    <n v="1"/>
    <n v="0"/>
    <n v="0"/>
  </r>
  <r>
    <s v="PHO"/>
    <x v="0"/>
    <n v="0"/>
    <n v="1"/>
    <s v="ORL"/>
    <n v="0"/>
    <n v="5.83"/>
    <n v="0"/>
    <n v="1"/>
    <n v="0"/>
    <n v="1"/>
    <n v="1"/>
    <n v="2"/>
    <n v="0"/>
    <n v="0"/>
    <n v="0"/>
    <n v="0"/>
    <n v="0"/>
    <n v="0"/>
    <n v="0"/>
    <n v="1"/>
    <n v="0"/>
  </r>
  <r>
    <s v="ATL"/>
    <x v="1"/>
    <n v="1"/>
    <n v="0"/>
    <s v="SAC"/>
    <n v="1"/>
    <n v="12.28"/>
    <n v="1"/>
    <n v="7"/>
    <n v="1"/>
    <n v="5"/>
    <n v="2"/>
    <n v="2"/>
    <n v="0"/>
    <n v="1"/>
    <n v="0"/>
    <n v="0"/>
    <n v="0"/>
    <n v="0"/>
    <n v="3"/>
    <n v="5"/>
    <n v="1.609437912"/>
  </r>
  <r>
    <s v="MIA"/>
    <x v="2"/>
    <n v="0"/>
    <n v="0"/>
    <s v="PHI"/>
    <n v="1"/>
    <n v="14.48"/>
    <n v="1"/>
    <n v="6"/>
    <n v="0"/>
    <n v="4"/>
    <n v="2"/>
    <n v="2"/>
    <n v="0"/>
    <n v="0"/>
    <n v="1"/>
    <n v="0"/>
    <n v="0"/>
    <n v="1"/>
    <n v="1"/>
    <n v="4"/>
    <n v="1.386294361"/>
  </r>
  <r>
    <s v="IND"/>
    <x v="2"/>
    <n v="0"/>
    <n v="0"/>
    <s v="TOR"/>
    <n v="0"/>
    <n v="0.68"/>
    <n v="0"/>
    <n v="1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HOU"/>
    <n v="1"/>
    <n v="4.83"/>
    <n v="0"/>
    <n v="1"/>
    <n v="0"/>
    <n v="0"/>
    <n v="0"/>
    <n v="0"/>
    <n v="0"/>
    <n v="1"/>
    <n v="0"/>
    <n v="0"/>
    <n v="0"/>
    <n v="0"/>
    <n v="1"/>
    <n v="0"/>
    <n v="0"/>
  </r>
  <r>
    <s v="CHI"/>
    <x v="2"/>
    <n v="0"/>
    <n v="0"/>
    <s v="DET"/>
    <n v="1"/>
    <n v="2.27"/>
    <n v="0"/>
    <n v="1"/>
    <n v="0"/>
    <n v="1"/>
    <n v="0"/>
    <n v="0"/>
    <n v="0"/>
    <n v="0"/>
    <n v="0"/>
    <n v="0"/>
    <n v="0"/>
    <n v="0"/>
    <n v="1"/>
    <n v="0"/>
    <n v="0"/>
  </r>
  <r>
    <s v="MIL"/>
    <x v="0"/>
    <n v="0"/>
    <n v="1"/>
    <s v="HOU"/>
    <n v="1"/>
    <n v="26.8"/>
    <n v="0"/>
    <n v="5"/>
    <n v="0"/>
    <n v="3"/>
    <n v="2"/>
    <n v="2"/>
    <n v="0"/>
    <n v="1"/>
    <n v="1"/>
    <n v="3"/>
    <n v="0"/>
    <n v="3"/>
    <n v="2"/>
    <n v="2"/>
    <n v="0.69314718099999995"/>
  </r>
  <r>
    <s v="PHO"/>
    <x v="0"/>
    <n v="0"/>
    <n v="1"/>
    <s v="ORL"/>
    <n v="0"/>
    <n v="19.97"/>
    <n v="1"/>
    <n v="8"/>
    <n v="0"/>
    <n v="5"/>
    <n v="0"/>
    <n v="0"/>
    <n v="1"/>
    <n v="6"/>
    <n v="0"/>
    <n v="0"/>
    <n v="1"/>
    <n v="1"/>
    <n v="2"/>
    <n v="2"/>
    <n v="0.69314718099999995"/>
  </r>
  <r>
    <s v="PHI"/>
    <x v="1"/>
    <n v="1"/>
    <n v="0"/>
    <s v="MIA"/>
    <n v="0"/>
    <n v="19.02"/>
    <n v="0"/>
    <n v="3"/>
    <n v="0"/>
    <n v="3"/>
    <n v="0"/>
    <n v="0"/>
    <n v="0"/>
    <n v="1"/>
    <n v="1"/>
    <n v="1"/>
    <n v="0"/>
    <n v="1"/>
    <n v="2"/>
    <n v="0"/>
    <n v="0"/>
  </r>
  <r>
    <s v="TOR"/>
    <x v="2"/>
    <n v="0"/>
    <n v="0"/>
    <s v="IND"/>
    <n v="1"/>
    <n v="13.98"/>
    <n v="2"/>
    <n v="5"/>
    <n v="0"/>
    <n v="2"/>
    <n v="0"/>
    <n v="2"/>
    <n v="0"/>
    <n v="0"/>
    <n v="2"/>
    <n v="0"/>
    <n v="0"/>
    <n v="3"/>
    <n v="2"/>
    <n v="4"/>
    <n v="1.386294361"/>
  </r>
  <r>
    <s v="SAC"/>
    <x v="0"/>
    <n v="0"/>
    <n v="1"/>
    <s v="ATL"/>
    <n v="0"/>
    <n v="2.4300000000000002"/>
    <n v="0"/>
    <n v="0"/>
    <n v="0"/>
    <n v="0"/>
    <n v="0"/>
    <n v="0"/>
    <n v="0"/>
    <n v="0"/>
    <n v="0"/>
    <n v="0"/>
    <n v="0"/>
    <n v="2"/>
    <n v="0"/>
    <n v="0"/>
    <n v="0"/>
  </r>
  <r>
    <s v="DET"/>
    <x v="2"/>
    <n v="0"/>
    <n v="0"/>
    <s v="CHI"/>
    <n v="0"/>
    <n v="30.23"/>
    <n v="1"/>
    <n v="10"/>
    <n v="0"/>
    <n v="8"/>
    <n v="0"/>
    <n v="0"/>
    <n v="0"/>
    <n v="1"/>
    <n v="3"/>
    <n v="0"/>
    <n v="0"/>
    <n v="0"/>
    <n v="0"/>
    <n v="2"/>
    <n v="0.69314718099999995"/>
  </r>
  <r>
    <s v="HOU"/>
    <x v="1"/>
    <n v="1"/>
    <n v="0"/>
    <s v="MIL"/>
    <n v="0"/>
    <n v="4.7699999999999996"/>
    <n v="0"/>
    <n v="3"/>
    <n v="0"/>
    <n v="1"/>
    <n v="0"/>
    <n v="0"/>
    <n v="1"/>
    <n v="0"/>
    <n v="0"/>
    <n v="0"/>
    <n v="0"/>
    <n v="1"/>
    <n v="0"/>
    <n v="0"/>
    <n v="0"/>
  </r>
  <r>
    <s v="LAL"/>
    <x v="0"/>
    <n v="0"/>
    <n v="1"/>
    <s v="UTA"/>
    <n v="1"/>
    <n v="38.42"/>
    <n v="12"/>
    <n v="16"/>
    <n v="9"/>
    <n v="12"/>
    <n v="4"/>
    <n v="5"/>
    <n v="0"/>
    <n v="5"/>
    <n v="0"/>
    <n v="1"/>
    <n v="0"/>
    <n v="0"/>
    <n v="2"/>
    <n v="37"/>
    <n v="3.6109179130000002"/>
  </r>
  <r>
    <s v="LAL"/>
    <x v="0"/>
    <n v="0"/>
    <n v="1"/>
    <s v="UTA"/>
    <n v="1"/>
    <n v="33.869999999999997"/>
    <n v="10"/>
    <n v="15"/>
    <n v="0"/>
    <n v="1"/>
    <n v="6"/>
    <n v="10"/>
    <n v="4"/>
    <n v="10"/>
    <n v="6"/>
    <n v="2"/>
    <n v="0"/>
    <n v="0"/>
    <n v="3"/>
    <n v="26"/>
    <n v="3.2580965380000002"/>
  </r>
  <r>
    <s v="BOS"/>
    <x v="0"/>
    <n v="0"/>
    <n v="1"/>
    <s v="CLE"/>
    <n v="1"/>
    <n v="37.630000000000003"/>
    <n v="11"/>
    <n v="22"/>
    <n v="6"/>
    <n v="10"/>
    <n v="5"/>
    <n v="7"/>
    <n v="0"/>
    <n v="12"/>
    <n v="7"/>
    <n v="2"/>
    <n v="0"/>
    <n v="4"/>
    <n v="3"/>
    <n v="33"/>
    <n v="3.496507561"/>
  </r>
  <r>
    <s v="BRK"/>
    <x v="2"/>
    <n v="0"/>
    <n v="0"/>
    <s v="CHO"/>
    <n v="1"/>
    <n v="38.08"/>
    <n v="11"/>
    <n v="20"/>
    <n v="6"/>
    <n v="12"/>
    <n v="6"/>
    <n v="6"/>
    <n v="1"/>
    <n v="4"/>
    <n v="4"/>
    <n v="1"/>
    <n v="2"/>
    <n v="5"/>
    <n v="2"/>
    <n v="34"/>
    <n v="3.5263605249999999"/>
  </r>
  <r>
    <s v="OKC"/>
    <x v="0"/>
    <n v="0"/>
    <n v="1"/>
    <s v="SAS"/>
    <n v="0"/>
    <n v="37.270000000000003"/>
    <n v="11"/>
    <n v="20"/>
    <n v="5"/>
    <n v="8"/>
    <n v="5"/>
    <n v="6"/>
    <n v="0"/>
    <n v="3"/>
    <n v="7"/>
    <n v="3"/>
    <n v="0"/>
    <n v="4"/>
    <n v="3"/>
    <n v="32"/>
    <n v="3.4657359030000001"/>
  </r>
  <r>
    <s v="OKC"/>
    <x v="0"/>
    <n v="0"/>
    <n v="1"/>
    <s v="SAS"/>
    <n v="0"/>
    <n v="33.85"/>
    <n v="13"/>
    <n v="26"/>
    <n v="0"/>
    <n v="6"/>
    <n v="1"/>
    <n v="1"/>
    <n v="3"/>
    <n v="7"/>
    <n v="6"/>
    <n v="5"/>
    <n v="0"/>
    <n v="1"/>
    <n v="3"/>
    <n v="27"/>
    <n v="3.2958368660000001"/>
  </r>
  <r>
    <s v="CHO"/>
    <x v="1"/>
    <n v="1"/>
    <n v="0"/>
    <s v="BRK"/>
    <n v="0"/>
    <n v="38.47"/>
    <n v="11"/>
    <n v="17"/>
    <n v="5"/>
    <n v="9"/>
    <n v="2"/>
    <n v="2"/>
    <n v="1"/>
    <n v="2"/>
    <n v="4"/>
    <n v="3"/>
    <n v="1"/>
    <n v="3"/>
    <n v="3"/>
    <n v="29"/>
    <n v="3.3672958300000002"/>
  </r>
  <r>
    <s v="CLE"/>
    <x v="1"/>
    <n v="1"/>
    <n v="0"/>
    <s v="BOS"/>
    <n v="0"/>
    <n v="38.020000000000003"/>
    <n v="8"/>
    <n v="13"/>
    <n v="1"/>
    <n v="3"/>
    <n v="5"/>
    <n v="5"/>
    <n v="6"/>
    <n v="5"/>
    <n v="6"/>
    <n v="1"/>
    <n v="1"/>
    <n v="3"/>
    <n v="1"/>
    <n v="22"/>
    <n v="3.091042453"/>
  </r>
  <r>
    <s v="DAL"/>
    <x v="1"/>
    <n v="1"/>
    <n v="0"/>
    <s v="NOP"/>
    <n v="1"/>
    <n v="29.62"/>
    <n v="10"/>
    <n v="16"/>
    <n v="3"/>
    <n v="8"/>
    <n v="3"/>
    <n v="5"/>
    <n v="0"/>
    <n v="5"/>
    <n v="5"/>
    <n v="3"/>
    <n v="1"/>
    <n v="3"/>
    <n v="0"/>
    <n v="26"/>
    <n v="3.2580965380000002"/>
  </r>
  <r>
    <s v="DEN"/>
    <x v="0"/>
    <n v="0"/>
    <n v="1"/>
    <s v="MEM"/>
    <n v="1"/>
    <n v="36"/>
    <n v="10"/>
    <n v="20"/>
    <n v="5"/>
    <n v="10"/>
    <n v="2"/>
    <n v="3"/>
    <n v="1"/>
    <n v="3"/>
    <n v="6"/>
    <n v="3"/>
    <n v="2"/>
    <n v="3"/>
    <n v="2"/>
    <n v="27"/>
    <n v="3.2958368660000001"/>
  </r>
  <r>
    <s v="UTA"/>
    <x v="2"/>
    <n v="0"/>
    <n v="0"/>
    <s v="LAL"/>
    <n v="0"/>
    <n v="36.299999999999997"/>
    <n v="9"/>
    <n v="16"/>
    <n v="3"/>
    <n v="8"/>
    <n v="4"/>
    <n v="4"/>
    <n v="2"/>
    <n v="6"/>
    <n v="1"/>
    <n v="2"/>
    <n v="0"/>
    <n v="0"/>
    <n v="2"/>
    <n v="25"/>
    <n v="3.218875825"/>
  </r>
  <r>
    <s v="CLE"/>
    <x v="1"/>
    <n v="1"/>
    <n v="0"/>
    <s v="BOS"/>
    <n v="0"/>
    <n v="40.15"/>
    <n v="13"/>
    <n v="29"/>
    <n v="3"/>
    <n v="11"/>
    <n v="6"/>
    <n v="8"/>
    <n v="1"/>
    <n v="7"/>
    <n v="3"/>
    <n v="0"/>
    <n v="0"/>
    <n v="1"/>
    <n v="4"/>
    <n v="35"/>
    <n v="3.5553480610000001"/>
  </r>
  <r>
    <s v="MEM"/>
    <x v="1"/>
    <n v="1"/>
    <n v="0"/>
    <s v="DEN"/>
    <n v="0"/>
    <n v="33.270000000000003"/>
    <n v="12"/>
    <n v="19"/>
    <n v="4"/>
    <n v="7"/>
    <n v="0"/>
    <n v="1"/>
    <n v="2"/>
    <n v="9"/>
    <n v="0"/>
    <n v="1"/>
    <n v="0"/>
    <n v="3"/>
    <n v="1"/>
    <n v="28"/>
    <n v="3.33220451"/>
  </r>
  <r>
    <s v="LAL"/>
    <x v="0"/>
    <n v="0"/>
    <n v="1"/>
    <s v="UTA"/>
    <n v="1"/>
    <n v="33.880000000000003"/>
    <n v="9"/>
    <n v="17"/>
    <n v="1"/>
    <n v="5"/>
    <n v="7"/>
    <n v="11"/>
    <n v="0"/>
    <n v="2"/>
    <n v="12"/>
    <n v="0"/>
    <n v="0"/>
    <n v="4"/>
    <n v="1"/>
    <n v="26"/>
    <n v="3.2580965380000002"/>
  </r>
  <r>
    <s v="DEN"/>
    <x v="0"/>
    <n v="0"/>
    <n v="1"/>
    <s v="MEM"/>
    <n v="1"/>
    <n v="40.119999999999997"/>
    <n v="11"/>
    <n v="21"/>
    <n v="0"/>
    <n v="4"/>
    <n v="2"/>
    <n v="6"/>
    <n v="5"/>
    <n v="6"/>
    <n v="3"/>
    <n v="1"/>
    <n v="1"/>
    <n v="0"/>
    <n v="3"/>
    <n v="24"/>
    <n v="3.1780538300000001"/>
  </r>
  <r>
    <s v="BOS"/>
    <x v="0"/>
    <n v="0"/>
    <n v="1"/>
    <s v="CLE"/>
    <n v="1"/>
    <n v="31.6"/>
    <n v="7"/>
    <n v="11"/>
    <n v="4"/>
    <n v="5"/>
    <n v="2"/>
    <n v="2"/>
    <n v="2"/>
    <n v="5"/>
    <n v="1"/>
    <n v="0"/>
    <n v="3"/>
    <n v="0"/>
    <n v="3"/>
    <n v="20"/>
    <n v="2.9957322739999999"/>
  </r>
  <r>
    <s v="BOS"/>
    <x v="0"/>
    <n v="0"/>
    <n v="1"/>
    <s v="CLE"/>
    <n v="1"/>
    <n v="42.35"/>
    <n v="7"/>
    <n v="12"/>
    <n v="4"/>
    <n v="7"/>
    <n v="1"/>
    <n v="1"/>
    <n v="2"/>
    <n v="4"/>
    <n v="5"/>
    <n v="0"/>
    <n v="1"/>
    <n v="1"/>
    <n v="1"/>
    <n v="19"/>
    <n v="2.9444389790000001"/>
  </r>
  <r>
    <s v="SAS"/>
    <x v="2"/>
    <n v="0"/>
    <n v="0"/>
    <s v="OKC"/>
    <n v="1"/>
    <n v="29.23"/>
    <n v="7"/>
    <n v="15"/>
    <n v="6"/>
    <n v="12"/>
    <n v="2"/>
    <n v="2"/>
    <n v="1"/>
    <n v="4"/>
    <n v="4"/>
    <n v="0"/>
    <n v="0"/>
    <n v="0"/>
    <n v="2"/>
    <n v="22"/>
    <n v="3.091042453"/>
  </r>
  <r>
    <s v="SAS"/>
    <x v="2"/>
    <n v="0"/>
    <n v="0"/>
    <s v="OKC"/>
    <n v="1"/>
    <n v="32.020000000000003"/>
    <n v="6"/>
    <n v="13"/>
    <n v="3"/>
    <n v="7"/>
    <n v="5"/>
    <n v="8"/>
    <n v="2"/>
    <n v="6"/>
    <n v="2"/>
    <n v="1"/>
    <n v="0"/>
    <n v="0"/>
    <n v="0"/>
    <n v="20"/>
    <n v="2.9957322739999999"/>
  </r>
  <r>
    <s v="CHO"/>
    <x v="1"/>
    <n v="1"/>
    <n v="0"/>
    <s v="BRK"/>
    <n v="0"/>
    <n v="33.369999999999997"/>
    <n v="5"/>
    <n v="8"/>
    <n v="0"/>
    <n v="0"/>
    <n v="6"/>
    <n v="6"/>
    <n v="4"/>
    <n v="3"/>
    <n v="4"/>
    <n v="0"/>
    <n v="3"/>
    <n v="3"/>
    <n v="1"/>
    <n v="16"/>
    <n v="2.7725887220000001"/>
  </r>
  <r>
    <s v="DAL"/>
    <x v="1"/>
    <n v="1"/>
    <n v="0"/>
    <s v="NOP"/>
    <n v="1"/>
    <n v="27.3"/>
    <n v="6"/>
    <n v="11"/>
    <n v="4"/>
    <n v="5"/>
    <n v="2"/>
    <n v="2"/>
    <n v="1"/>
    <n v="0"/>
    <n v="7"/>
    <n v="0"/>
    <n v="0"/>
    <n v="1"/>
    <n v="1"/>
    <n v="18"/>
    <n v="2.8903717580000001"/>
  </r>
  <r>
    <s v="BRK"/>
    <x v="2"/>
    <n v="0"/>
    <n v="0"/>
    <s v="CHO"/>
    <n v="1"/>
    <n v="35.9"/>
    <n v="5"/>
    <n v="12"/>
    <n v="1"/>
    <n v="5"/>
    <n v="3"/>
    <n v="5"/>
    <n v="0"/>
    <n v="5"/>
    <n v="12"/>
    <n v="1"/>
    <n v="2"/>
    <n v="1"/>
    <n v="3"/>
    <n v="14"/>
    <n v="2.63905733"/>
  </r>
  <r>
    <s v="DEN"/>
    <x v="0"/>
    <n v="0"/>
    <n v="1"/>
    <s v="MEM"/>
    <n v="1"/>
    <n v="34.03"/>
    <n v="7"/>
    <n v="12"/>
    <n v="0"/>
    <n v="2"/>
    <n v="5"/>
    <n v="6"/>
    <n v="2"/>
    <n v="5"/>
    <n v="2"/>
    <n v="3"/>
    <n v="0"/>
    <n v="2"/>
    <n v="4"/>
    <n v="19"/>
    <n v="2.9444389790000001"/>
  </r>
  <r>
    <s v="MEM"/>
    <x v="1"/>
    <n v="1"/>
    <n v="0"/>
    <s v="DEN"/>
    <n v="0"/>
    <n v="25.48"/>
    <n v="5"/>
    <n v="11"/>
    <n v="0"/>
    <n v="2"/>
    <n v="6"/>
    <n v="10"/>
    <n v="3"/>
    <n v="3"/>
    <n v="6"/>
    <n v="1"/>
    <n v="1"/>
    <n v="1"/>
    <n v="1"/>
    <n v="16"/>
    <n v="2.7725887220000001"/>
  </r>
  <r>
    <s v="DAL"/>
    <x v="1"/>
    <n v="1"/>
    <n v="0"/>
    <s v="NOP"/>
    <n v="1"/>
    <n v="23.98"/>
    <n v="6"/>
    <n v="15"/>
    <n v="5"/>
    <n v="9"/>
    <n v="2"/>
    <n v="2"/>
    <n v="2"/>
    <n v="2"/>
    <n v="1"/>
    <n v="2"/>
    <n v="0"/>
    <n v="0"/>
    <n v="0"/>
    <n v="19"/>
    <n v="2.9444389790000001"/>
  </r>
  <r>
    <s v="OKC"/>
    <x v="0"/>
    <n v="0"/>
    <n v="1"/>
    <s v="SAS"/>
    <n v="0"/>
    <n v="33.700000000000003"/>
    <n v="5"/>
    <n v="8"/>
    <n v="3"/>
    <n v="5"/>
    <n v="0"/>
    <n v="0"/>
    <n v="1"/>
    <n v="2"/>
    <n v="7"/>
    <n v="0"/>
    <n v="1"/>
    <n v="0"/>
    <n v="2"/>
    <n v="13"/>
    <n v="2.5649493570000002"/>
  </r>
  <r>
    <s v="CHO"/>
    <x v="1"/>
    <n v="1"/>
    <n v="0"/>
    <s v="BRK"/>
    <n v="0"/>
    <n v="33.299999999999997"/>
    <n v="8"/>
    <n v="14"/>
    <n v="5"/>
    <n v="9"/>
    <n v="0"/>
    <n v="0"/>
    <n v="0"/>
    <n v="3"/>
    <n v="2"/>
    <n v="0"/>
    <n v="0"/>
    <n v="1"/>
    <n v="1"/>
    <n v="21"/>
    <n v="3.044522438"/>
  </r>
  <r>
    <s v="DEN"/>
    <x v="0"/>
    <n v="0"/>
    <n v="1"/>
    <s v="MEM"/>
    <n v="1"/>
    <n v="32.369999999999997"/>
    <n v="5"/>
    <n v="12"/>
    <n v="1"/>
    <n v="4"/>
    <n v="1"/>
    <n v="2"/>
    <n v="1"/>
    <n v="9"/>
    <n v="14"/>
    <n v="2"/>
    <n v="1"/>
    <n v="5"/>
    <n v="3"/>
    <n v="12"/>
    <n v="2.4849066500000001"/>
  </r>
  <r>
    <s v="BRK"/>
    <x v="2"/>
    <n v="0"/>
    <n v="0"/>
    <s v="CHO"/>
    <n v="1"/>
    <n v="27.27"/>
    <n v="5"/>
    <n v="6"/>
    <n v="4"/>
    <n v="5"/>
    <n v="1"/>
    <n v="2"/>
    <n v="1"/>
    <n v="2"/>
    <n v="3"/>
    <n v="1"/>
    <n v="0"/>
    <n v="1"/>
    <n v="3"/>
    <n v="15"/>
    <n v="2.7080502009999998"/>
  </r>
  <r>
    <s v="CLE"/>
    <x v="1"/>
    <n v="1"/>
    <n v="0"/>
    <s v="BOS"/>
    <n v="0"/>
    <n v="25.4"/>
    <n v="6"/>
    <n v="8"/>
    <n v="3"/>
    <n v="3"/>
    <n v="0"/>
    <n v="0"/>
    <n v="0"/>
    <n v="3"/>
    <n v="3"/>
    <n v="0"/>
    <n v="0"/>
    <n v="0"/>
    <n v="1"/>
    <n v="15"/>
    <n v="2.7080502009999998"/>
  </r>
  <r>
    <s v="CLE"/>
    <x v="1"/>
    <n v="1"/>
    <n v="0"/>
    <s v="BOS"/>
    <n v="0"/>
    <n v="28.32"/>
    <n v="5"/>
    <n v="6"/>
    <n v="0"/>
    <n v="0"/>
    <n v="0"/>
    <n v="0"/>
    <n v="3"/>
    <n v="8"/>
    <n v="2"/>
    <n v="1"/>
    <n v="0"/>
    <n v="0"/>
    <n v="1"/>
    <n v="10"/>
    <n v="2.3025850929999998"/>
  </r>
  <r>
    <s v="UTA"/>
    <x v="2"/>
    <n v="0"/>
    <n v="0"/>
    <s v="LAL"/>
    <n v="0"/>
    <n v="32.08"/>
    <n v="6"/>
    <n v="12"/>
    <n v="2"/>
    <n v="4"/>
    <n v="5"/>
    <n v="5"/>
    <n v="1"/>
    <n v="0"/>
    <n v="4"/>
    <n v="1"/>
    <n v="0"/>
    <n v="3"/>
    <n v="1"/>
    <n v="19"/>
    <n v="2.9444389790000001"/>
  </r>
  <r>
    <s v="SAS"/>
    <x v="2"/>
    <n v="0"/>
    <n v="0"/>
    <s v="OKC"/>
    <n v="1"/>
    <n v="21.45"/>
    <n v="5"/>
    <n v="6"/>
    <n v="0"/>
    <n v="0"/>
    <n v="2"/>
    <n v="4"/>
    <n v="2"/>
    <n v="6"/>
    <n v="0"/>
    <n v="1"/>
    <n v="2"/>
    <n v="1"/>
    <n v="0"/>
    <n v="12"/>
    <n v="2.4849066500000001"/>
  </r>
  <r>
    <s v="SAS"/>
    <x v="2"/>
    <n v="0"/>
    <n v="0"/>
    <s v="OKC"/>
    <n v="1"/>
    <n v="26.1"/>
    <n v="5"/>
    <n v="7"/>
    <n v="1"/>
    <n v="2"/>
    <n v="1"/>
    <n v="1"/>
    <n v="0"/>
    <n v="7"/>
    <n v="3"/>
    <n v="1"/>
    <n v="1"/>
    <n v="1"/>
    <n v="1"/>
    <n v="12"/>
    <n v="2.4849066500000001"/>
  </r>
  <r>
    <s v="UTA"/>
    <x v="2"/>
    <n v="0"/>
    <n v="0"/>
    <s v="LAL"/>
    <n v="0"/>
    <n v="28.65"/>
    <n v="7"/>
    <n v="13"/>
    <n v="4"/>
    <n v="7"/>
    <n v="0"/>
    <n v="0"/>
    <n v="0"/>
    <n v="1"/>
    <n v="6"/>
    <n v="0"/>
    <n v="0"/>
    <n v="1"/>
    <n v="4"/>
    <n v="18"/>
    <n v="2.8903717580000001"/>
  </r>
  <r>
    <s v="DAL"/>
    <x v="1"/>
    <n v="1"/>
    <n v="0"/>
    <s v="NOP"/>
    <n v="1"/>
    <n v="20.329999999999998"/>
    <n v="5"/>
    <n v="8"/>
    <n v="0"/>
    <n v="2"/>
    <n v="5"/>
    <n v="6"/>
    <n v="0"/>
    <n v="0"/>
    <n v="3"/>
    <n v="3"/>
    <n v="0"/>
    <n v="1"/>
    <n v="4"/>
    <n v="15"/>
    <n v="2.7080502009999998"/>
  </r>
  <r>
    <s v="UTA"/>
    <x v="2"/>
    <n v="0"/>
    <n v="0"/>
    <s v="LAL"/>
    <n v="0"/>
    <n v="29.28"/>
    <n v="8"/>
    <n v="14"/>
    <n v="1"/>
    <n v="2"/>
    <n v="1"/>
    <n v="1"/>
    <n v="3"/>
    <n v="5"/>
    <n v="2"/>
    <n v="1"/>
    <n v="0"/>
    <n v="2"/>
    <n v="5"/>
    <n v="18"/>
    <n v="2.8903717580000001"/>
  </r>
  <r>
    <s v="SAS"/>
    <x v="2"/>
    <n v="0"/>
    <n v="0"/>
    <s v="OKC"/>
    <n v="1"/>
    <n v="31.28"/>
    <n v="5"/>
    <n v="10"/>
    <n v="4"/>
    <n v="7"/>
    <n v="0"/>
    <n v="0"/>
    <n v="0"/>
    <n v="5"/>
    <n v="11"/>
    <n v="0"/>
    <n v="0"/>
    <n v="4"/>
    <n v="2"/>
    <n v="14"/>
    <n v="2.63905733"/>
  </r>
  <r>
    <s v="BRK"/>
    <x v="2"/>
    <n v="0"/>
    <n v="0"/>
    <s v="CHO"/>
    <n v="1"/>
    <n v="25.8"/>
    <n v="5"/>
    <n v="8"/>
    <n v="0"/>
    <n v="0"/>
    <n v="0"/>
    <n v="0"/>
    <n v="4"/>
    <n v="5"/>
    <n v="5"/>
    <n v="2"/>
    <n v="1"/>
    <n v="3"/>
    <n v="2"/>
    <n v="10"/>
    <n v="2.3025850929999998"/>
  </r>
  <r>
    <s v="NOP"/>
    <x v="1"/>
    <n v="1"/>
    <n v="0"/>
    <s v="DAL"/>
    <n v="0"/>
    <n v="29.3"/>
    <n v="5"/>
    <n v="13"/>
    <n v="2"/>
    <n v="7"/>
    <n v="7"/>
    <n v="7"/>
    <n v="0"/>
    <n v="5"/>
    <n v="1"/>
    <n v="2"/>
    <n v="0"/>
    <n v="3"/>
    <n v="1"/>
    <n v="19"/>
    <n v="2.9444389790000001"/>
  </r>
  <r>
    <s v="DAL"/>
    <x v="1"/>
    <n v="1"/>
    <n v="0"/>
    <s v="NOP"/>
    <n v="1"/>
    <n v="23.2"/>
    <n v="5"/>
    <n v="9"/>
    <n v="2"/>
    <n v="3"/>
    <n v="0"/>
    <n v="0"/>
    <n v="2"/>
    <n v="6"/>
    <n v="3"/>
    <n v="0"/>
    <n v="1"/>
    <n v="0"/>
    <n v="3"/>
    <n v="12"/>
    <n v="2.4849066500000001"/>
  </r>
  <r>
    <s v="CHO"/>
    <x v="1"/>
    <n v="1"/>
    <n v="0"/>
    <s v="BRK"/>
    <n v="0"/>
    <n v="14.53"/>
    <n v="2"/>
    <n v="2"/>
    <n v="1"/>
    <n v="1"/>
    <n v="6"/>
    <n v="7"/>
    <n v="0"/>
    <n v="8"/>
    <n v="1"/>
    <n v="0"/>
    <n v="2"/>
    <n v="1"/>
    <n v="3"/>
    <n v="11"/>
    <n v="2.397895273"/>
  </r>
  <r>
    <s v="DAL"/>
    <x v="1"/>
    <n v="1"/>
    <n v="0"/>
    <s v="NOP"/>
    <n v="1"/>
    <n v="21.32"/>
    <n v="4"/>
    <n v="5"/>
    <n v="0"/>
    <n v="0"/>
    <n v="1"/>
    <n v="2"/>
    <n v="3"/>
    <n v="4"/>
    <n v="3"/>
    <n v="1"/>
    <n v="0"/>
    <n v="1"/>
    <n v="0"/>
    <n v="9"/>
    <n v="2.1972245770000001"/>
  </r>
  <r>
    <s v="BOS"/>
    <x v="0"/>
    <n v="0"/>
    <n v="1"/>
    <s v="CLE"/>
    <n v="1"/>
    <n v="25.72"/>
    <n v="5"/>
    <n v="9"/>
    <n v="3"/>
    <n v="6"/>
    <n v="0"/>
    <n v="0"/>
    <n v="1"/>
    <n v="1"/>
    <n v="3"/>
    <n v="1"/>
    <n v="0"/>
    <n v="0"/>
    <n v="2"/>
    <n v="13"/>
    <n v="2.5649493570000002"/>
  </r>
  <r>
    <s v="UTA"/>
    <x v="2"/>
    <n v="0"/>
    <n v="0"/>
    <s v="LAL"/>
    <n v="0"/>
    <n v="25.63"/>
    <n v="6"/>
    <n v="15"/>
    <n v="1"/>
    <n v="5"/>
    <n v="5"/>
    <n v="5"/>
    <n v="0"/>
    <n v="4"/>
    <n v="2"/>
    <n v="0"/>
    <n v="0"/>
    <n v="0"/>
    <n v="2"/>
    <n v="18"/>
    <n v="2.8903717580000001"/>
  </r>
  <r>
    <s v="NOP"/>
    <x v="1"/>
    <n v="1"/>
    <n v="0"/>
    <s v="DAL"/>
    <n v="0"/>
    <n v="30.02"/>
    <n v="5"/>
    <n v="9"/>
    <n v="1"/>
    <n v="4"/>
    <n v="3"/>
    <n v="3"/>
    <n v="3"/>
    <n v="2"/>
    <n v="0"/>
    <n v="0"/>
    <n v="1"/>
    <n v="1"/>
    <n v="1"/>
    <n v="14"/>
    <n v="2.63905733"/>
  </r>
  <r>
    <s v="CLE"/>
    <x v="1"/>
    <n v="1"/>
    <n v="0"/>
    <s v="BOS"/>
    <n v="0"/>
    <n v="28.4"/>
    <n v="4"/>
    <n v="5"/>
    <n v="0"/>
    <n v="0"/>
    <n v="2"/>
    <n v="2"/>
    <n v="0"/>
    <n v="1"/>
    <n v="5"/>
    <n v="1"/>
    <n v="0"/>
    <n v="1"/>
    <n v="3"/>
    <n v="10"/>
    <n v="2.3025850929999998"/>
  </r>
  <r>
    <s v="BOS"/>
    <x v="0"/>
    <n v="0"/>
    <n v="1"/>
    <s v="CLE"/>
    <n v="1"/>
    <n v="27.93"/>
    <n v="4"/>
    <n v="7"/>
    <n v="3"/>
    <n v="4"/>
    <n v="0"/>
    <n v="0"/>
    <n v="1"/>
    <n v="4"/>
    <n v="4"/>
    <n v="0"/>
    <n v="0"/>
    <n v="1"/>
    <n v="2"/>
    <n v="11"/>
    <n v="2.397895273"/>
  </r>
  <r>
    <s v="BRK"/>
    <x v="2"/>
    <n v="0"/>
    <n v="0"/>
    <s v="CHO"/>
    <n v="1"/>
    <n v="19.05"/>
    <n v="3"/>
    <n v="6"/>
    <n v="0"/>
    <n v="1"/>
    <n v="4"/>
    <n v="5"/>
    <n v="0"/>
    <n v="4"/>
    <n v="1"/>
    <n v="1"/>
    <n v="2"/>
    <n v="0"/>
    <n v="1"/>
    <n v="10"/>
    <n v="2.3025850929999998"/>
  </r>
  <r>
    <s v="CHO"/>
    <x v="1"/>
    <n v="1"/>
    <n v="0"/>
    <s v="BRK"/>
    <n v="0"/>
    <n v="25.55"/>
    <n v="7"/>
    <n v="17"/>
    <n v="4"/>
    <n v="6"/>
    <n v="1"/>
    <n v="2"/>
    <n v="2"/>
    <n v="1"/>
    <n v="6"/>
    <n v="0"/>
    <n v="0"/>
    <n v="4"/>
    <n v="3"/>
    <n v="19"/>
    <n v="2.9444389790000001"/>
  </r>
  <r>
    <s v="CLE"/>
    <x v="1"/>
    <n v="1"/>
    <n v="0"/>
    <s v="BOS"/>
    <n v="0"/>
    <n v="29.62"/>
    <n v="5"/>
    <n v="8"/>
    <n v="1"/>
    <n v="3"/>
    <n v="0"/>
    <n v="0"/>
    <n v="2"/>
    <n v="2"/>
    <n v="3"/>
    <n v="0"/>
    <n v="0"/>
    <n v="0"/>
    <n v="4"/>
    <n v="11"/>
    <n v="2.397895273"/>
  </r>
  <r>
    <s v="LAL"/>
    <x v="0"/>
    <n v="0"/>
    <n v="1"/>
    <s v="UTA"/>
    <n v="1"/>
    <n v="33.369999999999997"/>
    <n v="6"/>
    <n v="14"/>
    <n v="3"/>
    <n v="7"/>
    <n v="2"/>
    <n v="2"/>
    <n v="0"/>
    <n v="0"/>
    <n v="5"/>
    <n v="0"/>
    <n v="0"/>
    <n v="3"/>
    <n v="1"/>
    <n v="17"/>
    <n v="2.8332133439999998"/>
  </r>
  <r>
    <s v="UTA"/>
    <x v="2"/>
    <n v="0"/>
    <n v="0"/>
    <s v="LAL"/>
    <n v="0"/>
    <n v="19.43"/>
    <n v="4"/>
    <n v="4"/>
    <n v="0"/>
    <n v="0"/>
    <n v="0"/>
    <n v="2"/>
    <n v="3"/>
    <n v="5"/>
    <n v="2"/>
    <n v="0"/>
    <n v="0"/>
    <n v="1"/>
    <n v="1"/>
    <n v="8"/>
    <n v="2.0794415420000001"/>
  </r>
  <r>
    <s v="MEM"/>
    <x v="1"/>
    <n v="1"/>
    <n v="0"/>
    <s v="DEN"/>
    <n v="0"/>
    <n v="27.68"/>
    <n v="3"/>
    <n v="11"/>
    <n v="0"/>
    <n v="2"/>
    <n v="2"/>
    <n v="2"/>
    <n v="3"/>
    <n v="6"/>
    <n v="5"/>
    <n v="0"/>
    <n v="3"/>
    <n v="0"/>
    <n v="4"/>
    <n v="8"/>
    <n v="2.0794415420000001"/>
  </r>
  <r>
    <s v="MEM"/>
    <x v="1"/>
    <n v="1"/>
    <n v="0"/>
    <s v="DEN"/>
    <n v="0"/>
    <n v="21.38"/>
    <n v="4"/>
    <n v="7"/>
    <n v="0"/>
    <n v="1"/>
    <n v="2"/>
    <n v="2"/>
    <n v="3"/>
    <n v="1"/>
    <n v="2"/>
    <n v="1"/>
    <n v="0"/>
    <n v="1"/>
    <n v="3"/>
    <n v="10"/>
    <n v="2.3025850929999998"/>
  </r>
  <r>
    <s v="BOS"/>
    <x v="0"/>
    <n v="0"/>
    <n v="1"/>
    <s v="CLE"/>
    <n v="1"/>
    <n v="37.35"/>
    <n v="7"/>
    <n v="17"/>
    <n v="2"/>
    <n v="7"/>
    <n v="1"/>
    <n v="2"/>
    <n v="0"/>
    <n v="3"/>
    <n v="8"/>
    <n v="1"/>
    <n v="0"/>
    <n v="4"/>
    <n v="5"/>
    <n v="17"/>
    <n v="2.8332133439999998"/>
  </r>
  <r>
    <s v="DEN"/>
    <x v="0"/>
    <n v="0"/>
    <n v="1"/>
    <s v="MEM"/>
    <n v="1"/>
    <n v="24.72"/>
    <n v="6"/>
    <n v="10"/>
    <n v="2"/>
    <n v="5"/>
    <n v="1"/>
    <n v="1"/>
    <n v="1"/>
    <n v="4"/>
    <n v="2"/>
    <n v="1"/>
    <n v="1"/>
    <n v="4"/>
    <n v="6"/>
    <n v="15"/>
    <n v="2.7080502009999998"/>
  </r>
  <r>
    <s v="MEM"/>
    <x v="1"/>
    <n v="1"/>
    <n v="0"/>
    <s v="DEN"/>
    <n v="0"/>
    <n v="28.7"/>
    <n v="7"/>
    <n v="17"/>
    <n v="2"/>
    <n v="8"/>
    <n v="3"/>
    <n v="5"/>
    <n v="2"/>
    <n v="6"/>
    <n v="1"/>
    <n v="1"/>
    <n v="5"/>
    <n v="7"/>
    <n v="4"/>
    <n v="19"/>
    <n v="2.9444389790000001"/>
  </r>
  <r>
    <s v="BRK"/>
    <x v="2"/>
    <n v="0"/>
    <n v="0"/>
    <s v="CHO"/>
    <n v="1"/>
    <n v="34.270000000000003"/>
    <n v="6"/>
    <n v="13"/>
    <n v="5"/>
    <n v="8"/>
    <n v="0"/>
    <n v="0"/>
    <n v="1"/>
    <n v="0"/>
    <n v="0"/>
    <n v="1"/>
    <n v="0"/>
    <n v="2"/>
    <n v="3"/>
    <n v="17"/>
    <n v="2.8332133439999998"/>
  </r>
  <r>
    <s v="DAL"/>
    <x v="1"/>
    <n v="1"/>
    <n v="0"/>
    <s v="NOP"/>
    <n v="1"/>
    <n v="20.2"/>
    <n v="5"/>
    <n v="7"/>
    <n v="0"/>
    <n v="0"/>
    <n v="1"/>
    <n v="1"/>
    <n v="3"/>
    <n v="3"/>
    <n v="0"/>
    <n v="0"/>
    <n v="0"/>
    <n v="2"/>
    <n v="1"/>
    <n v="11"/>
    <n v="2.397895273"/>
  </r>
  <r>
    <s v="SAS"/>
    <x v="2"/>
    <n v="0"/>
    <n v="0"/>
    <s v="OKC"/>
    <n v="1"/>
    <n v="28.13"/>
    <n v="5"/>
    <n v="11"/>
    <n v="2"/>
    <n v="7"/>
    <n v="0"/>
    <n v="0"/>
    <n v="2"/>
    <n v="5"/>
    <n v="0"/>
    <n v="2"/>
    <n v="1"/>
    <n v="3"/>
    <n v="2"/>
    <n v="12"/>
    <n v="2.4849066500000001"/>
  </r>
  <r>
    <s v="NOP"/>
    <x v="1"/>
    <n v="1"/>
    <n v="0"/>
    <s v="DAL"/>
    <n v="0"/>
    <n v="29.7"/>
    <n v="4"/>
    <n v="11"/>
    <n v="2"/>
    <n v="5"/>
    <n v="0"/>
    <n v="0"/>
    <n v="0"/>
    <n v="2"/>
    <n v="3"/>
    <n v="2"/>
    <n v="0"/>
    <n v="1"/>
    <n v="0"/>
    <n v="10"/>
    <n v="2.3025850929999998"/>
  </r>
  <r>
    <s v="LAL"/>
    <x v="0"/>
    <n v="0"/>
    <n v="1"/>
    <s v="UTA"/>
    <n v="1"/>
    <n v="25.22"/>
    <n v="1"/>
    <n v="1"/>
    <n v="0"/>
    <n v="0"/>
    <n v="2"/>
    <n v="2"/>
    <n v="0"/>
    <n v="2"/>
    <n v="0"/>
    <n v="2"/>
    <n v="2"/>
    <n v="0"/>
    <n v="1"/>
    <n v="4"/>
    <n v="1.386294361"/>
  </r>
  <r>
    <s v="NOP"/>
    <x v="1"/>
    <n v="1"/>
    <n v="0"/>
    <s v="DAL"/>
    <n v="0"/>
    <n v="24.6"/>
    <n v="4"/>
    <n v="11"/>
    <n v="2"/>
    <n v="7"/>
    <n v="1"/>
    <n v="2"/>
    <n v="1"/>
    <n v="6"/>
    <n v="1"/>
    <n v="1"/>
    <n v="0"/>
    <n v="1"/>
    <n v="1"/>
    <n v="11"/>
    <n v="2.397895273"/>
  </r>
  <r>
    <s v="BRK"/>
    <x v="2"/>
    <n v="0"/>
    <n v="0"/>
    <s v="CHO"/>
    <n v="1"/>
    <n v="18.350000000000001"/>
    <n v="3"/>
    <n v="5"/>
    <n v="1"/>
    <n v="2"/>
    <n v="0"/>
    <n v="1"/>
    <n v="1"/>
    <n v="0"/>
    <n v="3"/>
    <n v="0"/>
    <n v="0"/>
    <n v="0"/>
    <n v="0"/>
    <n v="7"/>
    <n v="1.9459101489999999"/>
  </r>
  <r>
    <s v="NOP"/>
    <x v="1"/>
    <n v="1"/>
    <n v="0"/>
    <s v="DAL"/>
    <n v="0"/>
    <n v="33.130000000000003"/>
    <n v="6"/>
    <n v="15"/>
    <n v="2"/>
    <n v="4"/>
    <n v="3"/>
    <n v="4"/>
    <n v="0"/>
    <n v="5"/>
    <n v="4"/>
    <n v="0"/>
    <n v="0"/>
    <n v="5"/>
    <n v="3"/>
    <n v="17"/>
    <n v="2.8332133439999998"/>
  </r>
  <r>
    <s v="LAL"/>
    <x v="0"/>
    <n v="0"/>
    <n v="1"/>
    <s v="UTA"/>
    <n v="1"/>
    <n v="25.6"/>
    <n v="2"/>
    <n v="8"/>
    <n v="0"/>
    <n v="4"/>
    <n v="4"/>
    <n v="4"/>
    <n v="1"/>
    <n v="5"/>
    <n v="6"/>
    <n v="1"/>
    <n v="1"/>
    <n v="4"/>
    <n v="2"/>
    <n v="8"/>
    <n v="2.0794415420000001"/>
  </r>
  <r>
    <s v="CLE"/>
    <x v="1"/>
    <n v="1"/>
    <n v="0"/>
    <s v="BOS"/>
    <n v="0"/>
    <n v="19.03"/>
    <n v="2"/>
    <n v="3"/>
    <n v="2"/>
    <n v="3"/>
    <n v="0"/>
    <n v="0"/>
    <n v="0"/>
    <n v="1"/>
    <n v="1"/>
    <n v="0"/>
    <n v="1"/>
    <n v="0"/>
    <n v="1"/>
    <n v="6"/>
    <n v="1.791759469"/>
  </r>
  <r>
    <s v="OKC"/>
    <x v="0"/>
    <n v="0"/>
    <n v="1"/>
    <s v="SAS"/>
    <n v="0"/>
    <n v="32.450000000000003"/>
    <n v="2"/>
    <n v="12"/>
    <n v="2"/>
    <n v="8"/>
    <n v="0"/>
    <n v="0"/>
    <n v="6"/>
    <n v="6"/>
    <n v="2"/>
    <n v="2"/>
    <n v="1"/>
    <n v="2"/>
    <n v="2"/>
    <n v="6"/>
    <n v="1.791759469"/>
  </r>
  <r>
    <s v="NOP"/>
    <x v="1"/>
    <n v="1"/>
    <n v="0"/>
    <s v="DAL"/>
    <n v="0"/>
    <n v="22.95"/>
    <n v="1"/>
    <n v="3"/>
    <n v="0"/>
    <n v="0"/>
    <n v="1"/>
    <n v="2"/>
    <n v="3"/>
    <n v="6"/>
    <n v="4"/>
    <n v="1"/>
    <n v="1"/>
    <n v="2"/>
    <n v="4"/>
    <n v="3"/>
    <n v="1.0986122890000001"/>
  </r>
  <r>
    <s v="DAL"/>
    <x v="1"/>
    <n v="1"/>
    <n v="0"/>
    <s v="NOP"/>
    <n v="1"/>
    <n v="19.329999999999998"/>
    <n v="4"/>
    <n v="12"/>
    <n v="0"/>
    <n v="2"/>
    <n v="3"/>
    <n v="3"/>
    <n v="0"/>
    <n v="2"/>
    <n v="3"/>
    <n v="0"/>
    <n v="0"/>
    <n v="1"/>
    <n v="1"/>
    <n v="11"/>
    <n v="2.397895273"/>
  </r>
  <r>
    <s v="CHO"/>
    <x v="1"/>
    <n v="1"/>
    <n v="0"/>
    <s v="BRK"/>
    <n v="0"/>
    <n v="24.63"/>
    <n v="1"/>
    <n v="4"/>
    <n v="1"/>
    <n v="1"/>
    <n v="1"/>
    <n v="2"/>
    <n v="2"/>
    <n v="4"/>
    <n v="2"/>
    <n v="2"/>
    <n v="1"/>
    <n v="2"/>
    <n v="2"/>
    <n v="4"/>
    <n v="1.386294361"/>
  </r>
  <r>
    <s v="MEM"/>
    <x v="1"/>
    <n v="1"/>
    <n v="0"/>
    <s v="DEN"/>
    <n v="0"/>
    <n v="19.3"/>
    <n v="3"/>
    <n v="9"/>
    <n v="1"/>
    <n v="3"/>
    <n v="1"/>
    <n v="2"/>
    <n v="2"/>
    <n v="1"/>
    <n v="2"/>
    <n v="1"/>
    <n v="1"/>
    <n v="2"/>
    <n v="1"/>
    <n v="8"/>
    <n v="2.0794415420000001"/>
  </r>
  <r>
    <s v="OKC"/>
    <x v="0"/>
    <n v="0"/>
    <n v="1"/>
    <s v="SAS"/>
    <n v="0"/>
    <n v="20.2"/>
    <n v="4"/>
    <n v="10"/>
    <n v="3"/>
    <n v="7"/>
    <n v="0"/>
    <n v="0"/>
    <n v="0"/>
    <n v="3"/>
    <n v="0"/>
    <n v="1"/>
    <n v="0"/>
    <n v="2"/>
    <n v="2"/>
    <n v="11"/>
    <n v="2.397895273"/>
  </r>
  <r>
    <s v="DAL"/>
    <x v="1"/>
    <n v="1"/>
    <n v="0"/>
    <s v="NOP"/>
    <n v="1"/>
    <n v="4.03"/>
    <n v="1"/>
    <n v="1"/>
    <n v="0"/>
    <n v="0"/>
    <n v="1"/>
    <n v="2"/>
    <n v="1"/>
    <n v="2"/>
    <n v="0"/>
    <n v="1"/>
    <n v="0"/>
    <n v="0"/>
    <n v="0"/>
    <n v="3"/>
    <n v="1.0986122890000001"/>
  </r>
  <r>
    <s v="DAL"/>
    <x v="1"/>
    <n v="1"/>
    <n v="0"/>
    <s v="NOP"/>
    <n v="1"/>
    <n v="16.600000000000001"/>
    <n v="1"/>
    <n v="1"/>
    <n v="0"/>
    <n v="0"/>
    <n v="0"/>
    <n v="0"/>
    <n v="0"/>
    <n v="6"/>
    <n v="0"/>
    <n v="0"/>
    <n v="2"/>
    <n v="0"/>
    <n v="1"/>
    <n v="2"/>
    <n v="0.69314718099999995"/>
  </r>
  <r>
    <s v="DEN"/>
    <x v="0"/>
    <n v="0"/>
    <n v="1"/>
    <s v="MEM"/>
    <n v="1"/>
    <n v="20.420000000000002"/>
    <n v="2"/>
    <n v="7"/>
    <n v="1"/>
    <n v="4"/>
    <n v="1"/>
    <n v="2"/>
    <n v="0"/>
    <n v="5"/>
    <n v="0"/>
    <n v="2"/>
    <n v="1"/>
    <n v="0"/>
    <n v="3"/>
    <n v="6"/>
    <n v="1.791759469"/>
  </r>
  <r>
    <s v="NOP"/>
    <x v="1"/>
    <n v="1"/>
    <n v="0"/>
    <s v="DAL"/>
    <n v="0"/>
    <n v="7.07"/>
    <n v="3"/>
    <n v="5"/>
    <n v="2"/>
    <n v="2"/>
    <n v="1"/>
    <n v="1"/>
    <n v="0"/>
    <n v="0"/>
    <n v="0"/>
    <n v="0"/>
    <n v="0"/>
    <n v="2"/>
    <n v="1"/>
    <n v="9"/>
    <n v="2.1972245770000001"/>
  </r>
  <r>
    <s v="NOP"/>
    <x v="1"/>
    <n v="1"/>
    <n v="0"/>
    <s v="DAL"/>
    <n v="0"/>
    <n v="18.03"/>
    <n v="0"/>
    <n v="0"/>
    <n v="0"/>
    <n v="0"/>
    <n v="2"/>
    <n v="2"/>
    <n v="0"/>
    <n v="3"/>
    <n v="1"/>
    <n v="1"/>
    <n v="0"/>
    <n v="0"/>
    <n v="1"/>
    <n v="2"/>
    <n v="0.69314718099999995"/>
  </r>
  <r>
    <s v="BRK"/>
    <x v="2"/>
    <n v="0"/>
    <n v="0"/>
    <s v="CHO"/>
    <n v="1"/>
    <n v="17.420000000000002"/>
    <n v="2"/>
    <n v="5"/>
    <n v="0"/>
    <n v="2"/>
    <n v="0"/>
    <n v="0"/>
    <n v="0"/>
    <n v="2"/>
    <n v="2"/>
    <n v="1"/>
    <n v="1"/>
    <n v="0"/>
    <n v="2"/>
    <n v="4"/>
    <n v="1.386294361"/>
  </r>
  <r>
    <s v="CHO"/>
    <x v="1"/>
    <n v="1"/>
    <n v="0"/>
    <s v="BRK"/>
    <n v="0"/>
    <n v="23.95"/>
    <n v="3"/>
    <n v="13"/>
    <n v="3"/>
    <n v="8"/>
    <n v="3"/>
    <n v="3"/>
    <n v="1"/>
    <n v="1"/>
    <n v="5"/>
    <n v="1"/>
    <n v="0"/>
    <n v="4"/>
    <n v="4"/>
    <n v="12"/>
    <n v="2.4849066500000001"/>
  </r>
  <r>
    <s v="UTA"/>
    <x v="2"/>
    <n v="0"/>
    <n v="0"/>
    <s v="LAL"/>
    <n v="0"/>
    <n v="25.08"/>
    <n v="1"/>
    <n v="3"/>
    <n v="0"/>
    <n v="2"/>
    <n v="1"/>
    <n v="2"/>
    <n v="0"/>
    <n v="5"/>
    <n v="6"/>
    <n v="2"/>
    <n v="0"/>
    <n v="3"/>
    <n v="4"/>
    <n v="3"/>
    <n v="1.0986122890000001"/>
  </r>
  <r>
    <s v="DEN"/>
    <x v="0"/>
    <n v="0"/>
    <n v="1"/>
    <s v="MEM"/>
    <n v="1"/>
    <n v="7.65"/>
    <n v="2"/>
    <n v="4"/>
    <n v="0"/>
    <n v="0"/>
    <n v="0"/>
    <n v="0"/>
    <n v="2"/>
    <n v="0"/>
    <n v="0"/>
    <n v="1"/>
    <n v="0"/>
    <n v="0"/>
    <n v="1"/>
    <n v="4"/>
    <n v="1.386294361"/>
  </r>
  <r>
    <s v="DEN"/>
    <x v="0"/>
    <n v="0"/>
    <n v="1"/>
    <s v="MEM"/>
    <n v="1"/>
    <n v="11.38"/>
    <n v="2"/>
    <n v="3"/>
    <n v="1"/>
    <n v="1"/>
    <n v="0"/>
    <n v="0"/>
    <n v="1"/>
    <n v="3"/>
    <n v="0"/>
    <n v="0"/>
    <n v="0"/>
    <n v="1"/>
    <n v="1"/>
    <n v="5"/>
    <n v="1.609437912"/>
  </r>
  <r>
    <s v="DEN"/>
    <x v="0"/>
    <n v="0"/>
    <n v="1"/>
    <s v="MEM"/>
    <n v="1"/>
    <n v="18.329999999999998"/>
    <n v="2"/>
    <n v="6"/>
    <n v="2"/>
    <n v="4"/>
    <n v="2"/>
    <n v="2"/>
    <n v="0"/>
    <n v="5"/>
    <n v="1"/>
    <n v="2"/>
    <n v="0"/>
    <n v="3"/>
    <n v="5"/>
    <n v="8"/>
    <n v="2.0794415420000001"/>
  </r>
  <r>
    <s v="MEM"/>
    <x v="1"/>
    <n v="1"/>
    <n v="0"/>
    <s v="DEN"/>
    <n v="0"/>
    <n v="23.65"/>
    <n v="2"/>
    <n v="6"/>
    <n v="1"/>
    <n v="4"/>
    <n v="1"/>
    <n v="2"/>
    <n v="0"/>
    <n v="1"/>
    <n v="3"/>
    <n v="1"/>
    <n v="0"/>
    <n v="2"/>
    <n v="0"/>
    <n v="6"/>
    <n v="1.791759469"/>
  </r>
  <r>
    <s v="UTA"/>
    <x v="2"/>
    <n v="0"/>
    <n v="0"/>
    <s v="LAL"/>
    <n v="0"/>
    <n v="15.42"/>
    <n v="3"/>
    <n v="8"/>
    <n v="1"/>
    <n v="5"/>
    <n v="0"/>
    <n v="0"/>
    <n v="2"/>
    <n v="3"/>
    <n v="0"/>
    <n v="0"/>
    <n v="0"/>
    <n v="0"/>
    <n v="4"/>
    <n v="7"/>
    <n v="1.9459101489999999"/>
  </r>
  <r>
    <s v="OKC"/>
    <x v="0"/>
    <n v="0"/>
    <n v="1"/>
    <s v="SAS"/>
    <n v="0"/>
    <n v="25.75"/>
    <n v="1"/>
    <n v="7"/>
    <n v="0"/>
    <n v="5"/>
    <n v="0"/>
    <n v="0"/>
    <n v="0"/>
    <n v="5"/>
    <n v="1"/>
    <n v="3"/>
    <n v="2"/>
    <n v="1"/>
    <n v="0"/>
    <n v="2"/>
    <n v="0.69314718099999995"/>
  </r>
  <r>
    <s v="DAL"/>
    <x v="1"/>
    <n v="1"/>
    <n v="0"/>
    <s v="NOP"/>
    <n v="1"/>
    <n v="6.17"/>
    <n v="0"/>
    <n v="0"/>
    <n v="0"/>
    <n v="0"/>
    <n v="2"/>
    <n v="2"/>
    <n v="0"/>
    <n v="0"/>
    <n v="0"/>
    <n v="1"/>
    <n v="1"/>
    <n v="1"/>
    <n v="0"/>
    <n v="2"/>
    <n v="0.69314718099999995"/>
  </r>
  <r>
    <s v="BOS"/>
    <x v="0"/>
    <n v="0"/>
    <n v="1"/>
    <s v="CLE"/>
    <n v="1"/>
    <n v="21.02"/>
    <n v="1"/>
    <n v="3"/>
    <n v="0"/>
    <n v="2"/>
    <n v="0"/>
    <n v="0"/>
    <n v="0"/>
    <n v="3"/>
    <n v="2"/>
    <n v="0"/>
    <n v="0"/>
    <n v="0"/>
    <n v="0"/>
    <n v="2"/>
    <n v="0.69314718099999995"/>
  </r>
  <r>
    <s v="MEM"/>
    <x v="1"/>
    <n v="1"/>
    <n v="0"/>
    <s v="DEN"/>
    <n v="0"/>
    <n v="12.65"/>
    <n v="2"/>
    <n v="5"/>
    <n v="1"/>
    <n v="3"/>
    <n v="1"/>
    <n v="2"/>
    <n v="1"/>
    <n v="0"/>
    <n v="0"/>
    <n v="0"/>
    <n v="0"/>
    <n v="0"/>
    <n v="3"/>
    <n v="6"/>
    <n v="1.791759469"/>
  </r>
  <r>
    <s v="LAL"/>
    <x v="0"/>
    <n v="0"/>
    <n v="1"/>
    <s v="UTA"/>
    <n v="1"/>
    <n v="18.72"/>
    <n v="1"/>
    <n v="3"/>
    <n v="1"/>
    <n v="2"/>
    <n v="0"/>
    <n v="0"/>
    <n v="0"/>
    <n v="2"/>
    <n v="1"/>
    <n v="1"/>
    <n v="0"/>
    <n v="0"/>
    <n v="3"/>
    <n v="3"/>
    <n v="1.0986122890000001"/>
  </r>
  <r>
    <s v="OKC"/>
    <x v="0"/>
    <n v="0"/>
    <n v="1"/>
    <s v="SAS"/>
    <n v="0"/>
    <n v="15.42"/>
    <n v="1"/>
    <n v="3"/>
    <n v="1"/>
    <n v="3"/>
    <n v="0"/>
    <n v="0"/>
    <n v="2"/>
    <n v="4"/>
    <n v="0"/>
    <n v="0"/>
    <n v="0"/>
    <n v="1"/>
    <n v="2"/>
    <n v="3"/>
    <n v="1.0986122890000001"/>
  </r>
  <r>
    <s v="BRK"/>
    <x v="2"/>
    <n v="0"/>
    <n v="0"/>
    <s v="CHO"/>
    <n v="1"/>
    <n v="13.52"/>
    <n v="2"/>
    <n v="7"/>
    <n v="1"/>
    <n v="4"/>
    <n v="0"/>
    <n v="0"/>
    <n v="1"/>
    <n v="2"/>
    <n v="0"/>
    <n v="0"/>
    <n v="0"/>
    <n v="0"/>
    <n v="1"/>
    <n v="5"/>
    <n v="1.609437912"/>
  </r>
  <r>
    <s v="CHO"/>
    <x v="1"/>
    <n v="1"/>
    <n v="0"/>
    <s v="BRK"/>
    <n v="0"/>
    <n v="15.63"/>
    <n v="0"/>
    <n v="2"/>
    <n v="0"/>
    <n v="0"/>
    <n v="0"/>
    <n v="0"/>
    <n v="2"/>
    <n v="5"/>
    <n v="0"/>
    <n v="0"/>
    <n v="1"/>
    <n v="0"/>
    <n v="1"/>
    <n v="0"/>
    <n v="0"/>
  </r>
  <r>
    <s v="LAL"/>
    <x v="0"/>
    <n v="0"/>
    <n v="1"/>
    <s v="UTA"/>
    <n v="1"/>
    <n v="14.13"/>
    <n v="1"/>
    <n v="1"/>
    <n v="0"/>
    <n v="0"/>
    <n v="0"/>
    <n v="0"/>
    <n v="1"/>
    <n v="2"/>
    <n v="0"/>
    <n v="0"/>
    <n v="0"/>
    <n v="1"/>
    <n v="1"/>
    <n v="2"/>
    <n v="0.69314718099999995"/>
  </r>
  <r>
    <s v="OKC"/>
    <x v="0"/>
    <n v="0"/>
    <n v="1"/>
    <s v="SAS"/>
    <n v="0"/>
    <n v="13.43"/>
    <n v="1"/>
    <n v="1"/>
    <n v="1"/>
    <n v="1"/>
    <n v="0"/>
    <n v="0"/>
    <n v="0"/>
    <n v="0"/>
    <n v="1"/>
    <n v="1"/>
    <n v="0"/>
    <n v="2"/>
    <n v="2"/>
    <n v="3"/>
    <n v="1.0986122890000001"/>
  </r>
  <r>
    <s v="DAL"/>
    <x v="1"/>
    <n v="1"/>
    <n v="0"/>
    <s v="NOP"/>
    <n v="1"/>
    <n v="25.28"/>
    <n v="2"/>
    <n v="9"/>
    <n v="0"/>
    <n v="2"/>
    <n v="0"/>
    <n v="0"/>
    <n v="2"/>
    <n v="4"/>
    <n v="1"/>
    <n v="1"/>
    <n v="2"/>
    <n v="1"/>
    <n v="4"/>
    <n v="4"/>
    <n v="1.386294361"/>
  </r>
  <r>
    <s v="SAS"/>
    <x v="2"/>
    <n v="0"/>
    <n v="0"/>
    <s v="OKC"/>
    <n v="1"/>
    <n v="34.67"/>
    <n v="3"/>
    <n v="13"/>
    <n v="1"/>
    <n v="7"/>
    <n v="3"/>
    <n v="4"/>
    <n v="1"/>
    <n v="2"/>
    <n v="8"/>
    <n v="0"/>
    <n v="1"/>
    <n v="7"/>
    <n v="2"/>
    <n v="10"/>
    <n v="2.3025850929999998"/>
  </r>
  <r>
    <s v="BOS"/>
    <x v="0"/>
    <n v="0"/>
    <n v="1"/>
    <s v="CLE"/>
    <n v="1"/>
    <n v="16.399999999999999"/>
    <n v="2"/>
    <n v="5"/>
    <n v="0"/>
    <n v="0"/>
    <n v="1"/>
    <n v="2"/>
    <n v="3"/>
    <n v="1"/>
    <n v="2"/>
    <n v="0"/>
    <n v="0"/>
    <n v="3"/>
    <n v="3"/>
    <n v="5"/>
    <n v="1.609437912"/>
  </r>
  <r>
    <s v="OKC"/>
    <x v="0"/>
    <n v="0"/>
    <n v="1"/>
    <s v="SAS"/>
    <n v="0"/>
    <n v="14.37"/>
    <n v="2"/>
    <n v="5"/>
    <n v="0"/>
    <n v="3"/>
    <n v="0"/>
    <n v="0"/>
    <n v="0"/>
    <n v="2"/>
    <n v="0"/>
    <n v="0"/>
    <n v="0"/>
    <n v="0"/>
    <n v="1"/>
    <n v="4"/>
    <n v="1.386294361"/>
  </r>
  <r>
    <s v="NOP"/>
    <x v="1"/>
    <n v="1"/>
    <n v="0"/>
    <s v="DAL"/>
    <n v="0"/>
    <n v="17.02"/>
    <n v="1"/>
    <n v="2"/>
    <n v="0"/>
    <n v="0"/>
    <n v="0"/>
    <n v="0"/>
    <n v="0"/>
    <n v="1"/>
    <n v="1"/>
    <n v="2"/>
    <n v="0"/>
    <n v="2"/>
    <n v="2"/>
    <n v="2"/>
    <n v="0.69314718099999995"/>
  </r>
  <r>
    <s v="UTA"/>
    <x v="2"/>
    <n v="0"/>
    <n v="0"/>
    <s v="LAL"/>
    <n v="0"/>
    <n v="19.95"/>
    <n v="1"/>
    <n v="5"/>
    <n v="0"/>
    <n v="3"/>
    <n v="0"/>
    <n v="0"/>
    <n v="0"/>
    <n v="1"/>
    <n v="4"/>
    <n v="3"/>
    <n v="0"/>
    <n v="4"/>
    <n v="0"/>
    <n v="2"/>
    <n v="0.69314718099999995"/>
  </r>
  <r>
    <s v="DEN"/>
    <x v="0"/>
    <n v="0"/>
    <n v="1"/>
    <s v="MEM"/>
    <n v="1"/>
    <n v="5.53"/>
    <n v="1"/>
    <n v="2"/>
    <n v="0"/>
    <n v="1"/>
    <n v="0"/>
    <n v="0"/>
    <n v="0"/>
    <n v="0"/>
    <n v="0"/>
    <n v="0"/>
    <n v="0"/>
    <n v="0"/>
    <n v="0"/>
    <n v="2"/>
    <n v="0.69314718099999995"/>
  </r>
  <r>
    <s v="SAS"/>
    <x v="2"/>
    <n v="0"/>
    <n v="0"/>
    <s v="OKC"/>
    <n v="1"/>
    <n v="4.97"/>
    <n v="1"/>
    <n v="2"/>
    <n v="0"/>
    <n v="0"/>
    <n v="0"/>
    <n v="0"/>
    <n v="0"/>
    <n v="1"/>
    <n v="0"/>
    <n v="0"/>
    <n v="0"/>
    <n v="0"/>
    <n v="1"/>
    <n v="2"/>
    <n v="0.69314718099999995"/>
  </r>
  <r>
    <s v="UTA"/>
    <x v="2"/>
    <n v="0"/>
    <n v="0"/>
    <s v="LAL"/>
    <n v="0"/>
    <n v="8.17"/>
    <n v="0"/>
    <n v="0"/>
    <n v="0"/>
    <n v="0"/>
    <n v="0"/>
    <n v="0"/>
    <n v="0"/>
    <n v="1"/>
    <n v="1"/>
    <n v="0"/>
    <n v="0"/>
    <n v="0"/>
    <n v="1"/>
    <n v="0"/>
    <n v="0"/>
  </r>
  <r>
    <s v="LAL"/>
    <x v="0"/>
    <n v="0"/>
    <n v="1"/>
    <s v="UTA"/>
    <n v="1"/>
    <n v="16.8"/>
    <n v="0"/>
    <n v="1"/>
    <n v="0"/>
    <n v="0"/>
    <n v="1"/>
    <n v="2"/>
    <n v="0"/>
    <n v="0"/>
    <n v="0"/>
    <n v="2"/>
    <n v="2"/>
    <n v="2"/>
    <n v="2"/>
    <n v="1"/>
    <n v="0"/>
  </r>
  <r>
    <s v="SAS"/>
    <x v="2"/>
    <n v="0"/>
    <n v="0"/>
    <s v="OKC"/>
    <n v="1"/>
    <n v="15.02"/>
    <n v="1"/>
    <n v="3"/>
    <n v="1"/>
    <n v="2"/>
    <n v="0"/>
    <n v="0"/>
    <n v="0"/>
    <n v="1"/>
    <n v="3"/>
    <n v="0"/>
    <n v="0"/>
    <n v="3"/>
    <n v="1"/>
    <n v="3"/>
    <n v="1.0986122890000001"/>
  </r>
  <r>
    <s v="OKC"/>
    <x v="0"/>
    <n v="0"/>
    <n v="1"/>
    <s v="SAS"/>
    <n v="0"/>
    <n v="3.05"/>
    <n v="0"/>
    <n v="0"/>
    <n v="0"/>
    <n v="0"/>
    <n v="0"/>
    <n v="0"/>
    <n v="0"/>
    <n v="1"/>
    <n v="0"/>
    <n v="0"/>
    <n v="0"/>
    <n v="0"/>
    <n v="0"/>
    <n v="0"/>
    <n v="0"/>
  </r>
  <r>
    <s v="MEM"/>
    <x v="1"/>
    <n v="1"/>
    <n v="0"/>
    <s v="DEN"/>
    <n v="0"/>
    <n v="11.23"/>
    <n v="0"/>
    <n v="2"/>
    <n v="0"/>
    <n v="2"/>
    <n v="0"/>
    <n v="0"/>
    <n v="1"/>
    <n v="1"/>
    <n v="0"/>
    <n v="2"/>
    <n v="0"/>
    <n v="1"/>
    <n v="1"/>
    <n v="0"/>
    <n v="0"/>
  </r>
  <r>
    <s v="DAL"/>
    <x v="1"/>
    <n v="1"/>
    <n v="0"/>
    <s v="NOP"/>
    <n v="1"/>
    <n v="2.63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BOS"/>
    <n v="0"/>
    <n v="31.07"/>
    <n v="3"/>
    <n v="21"/>
    <n v="0"/>
    <n v="6"/>
    <n v="2"/>
    <n v="2"/>
    <n v="0"/>
    <n v="2"/>
    <n v="7"/>
    <n v="1"/>
    <n v="1"/>
    <n v="2"/>
    <n v="0"/>
    <n v="8"/>
    <n v="2.0794415420000001"/>
  </r>
  <r>
    <s v="MEM"/>
    <x v="1"/>
    <n v="1"/>
    <n v="0"/>
    <s v="DEN"/>
    <n v="0"/>
    <n v="29.4"/>
    <n v="1"/>
    <n v="10"/>
    <n v="0"/>
    <n v="5"/>
    <n v="3"/>
    <n v="5"/>
    <n v="0"/>
    <n v="5"/>
    <n v="5"/>
    <n v="1"/>
    <n v="0"/>
    <n v="2"/>
    <n v="5"/>
    <n v="5"/>
    <n v="1.609437912"/>
  </r>
  <r>
    <s v="CHO"/>
    <x v="1"/>
    <n v="1"/>
    <n v="0"/>
    <s v="BRK"/>
    <n v="0"/>
    <n v="4.63"/>
    <n v="0"/>
    <n v="1"/>
    <n v="0"/>
    <n v="1"/>
    <n v="0"/>
    <n v="0"/>
    <n v="0"/>
    <n v="1"/>
    <n v="0"/>
    <n v="0"/>
    <n v="0"/>
    <n v="0"/>
    <n v="0"/>
    <n v="0"/>
    <n v="0"/>
  </r>
  <r>
    <s v="SAS"/>
    <x v="2"/>
    <n v="0"/>
    <n v="0"/>
    <s v="OKC"/>
    <n v="1"/>
    <n v="17.13"/>
    <n v="1"/>
    <n v="3"/>
    <n v="1"/>
    <n v="2"/>
    <n v="0"/>
    <n v="0"/>
    <n v="0"/>
    <n v="1"/>
    <n v="1"/>
    <n v="0"/>
    <n v="0"/>
    <n v="2"/>
    <n v="2"/>
    <n v="3"/>
    <n v="1.0986122890000001"/>
  </r>
  <r>
    <s v="MEM"/>
    <x v="1"/>
    <n v="1"/>
    <n v="0"/>
    <s v="DEN"/>
    <n v="0"/>
    <n v="7.25"/>
    <n v="2"/>
    <n v="6"/>
    <n v="0"/>
    <n v="1"/>
    <n v="0"/>
    <n v="0"/>
    <n v="2"/>
    <n v="3"/>
    <n v="0"/>
    <n v="0"/>
    <n v="0"/>
    <n v="3"/>
    <n v="1"/>
    <n v="4"/>
    <n v="1.386294361"/>
  </r>
  <r>
    <s v="OKC"/>
    <x v="0"/>
    <n v="0"/>
    <n v="1"/>
    <s v="SAS"/>
    <n v="0"/>
    <n v="10.52"/>
    <n v="1"/>
    <n v="8"/>
    <n v="1"/>
    <n v="7"/>
    <n v="0"/>
    <n v="0"/>
    <n v="1"/>
    <n v="1"/>
    <n v="0"/>
    <n v="1"/>
    <n v="0"/>
    <n v="0"/>
    <n v="1"/>
    <n v="3"/>
    <n v="1.0986122890000001"/>
  </r>
  <r>
    <s v="CHO"/>
    <x v="1"/>
    <n v="1"/>
    <n v="0"/>
    <s v="BRK"/>
    <n v="0"/>
    <n v="25.93"/>
    <n v="1"/>
    <n v="4"/>
    <n v="1"/>
    <n v="2"/>
    <n v="0"/>
    <n v="0"/>
    <n v="1"/>
    <n v="3"/>
    <n v="1"/>
    <n v="0"/>
    <n v="0"/>
    <n v="3"/>
    <n v="2"/>
    <n v="3"/>
    <n v="1.0986122890000001"/>
  </r>
  <r>
    <s v="DEN"/>
    <x v="0"/>
    <n v="0"/>
    <n v="1"/>
    <s v="MEM"/>
    <n v="1"/>
    <n v="9.4499999999999993"/>
    <n v="0"/>
    <n v="3"/>
    <n v="0"/>
    <n v="1"/>
    <n v="0"/>
    <n v="0"/>
    <n v="0"/>
    <n v="0"/>
    <n v="1"/>
    <n v="0"/>
    <n v="0"/>
    <n v="0"/>
    <n v="1"/>
    <n v="0"/>
    <n v="0"/>
  </r>
  <r>
    <s v="BRK"/>
    <x v="2"/>
    <n v="0"/>
    <n v="0"/>
    <s v="CHO"/>
    <n v="1"/>
    <n v="10.35"/>
    <n v="0"/>
    <n v="3"/>
    <n v="0"/>
    <n v="2"/>
    <n v="0"/>
    <n v="0"/>
    <n v="1"/>
    <n v="2"/>
    <n v="1"/>
    <n v="0"/>
    <n v="0"/>
    <n v="1"/>
    <n v="2"/>
    <n v="0"/>
    <n v="0"/>
  </r>
  <r>
    <s v="NOP"/>
    <x v="1"/>
    <n v="1"/>
    <n v="0"/>
    <s v="DAL"/>
    <n v="0"/>
    <n v="7.07"/>
    <n v="0"/>
    <n v="0"/>
    <n v="0"/>
    <n v="0"/>
    <n v="0"/>
    <n v="0"/>
    <n v="0"/>
    <n v="0"/>
    <n v="0"/>
    <n v="0"/>
    <n v="0"/>
    <n v="1"/>
    <n v="3"/>
    <n v="0"/>
    <n v="0"/>
  </r>
  <r>
    <s v="NOP"/>
    <x v="1"/>
    <n v="1"/>
    <n v="0"/>
    <s v="DAL"/>
    <n v="0"/>
    <n v="21.12"/>
    <n v="2"/>
    <n v="9"/>
    <n v="0"/>
    <n v="3"/>
    <n v="0"/>
    <n v="0"/>
    <n v="0"/>
    <n v="0"/>
    <n v="4"/>
    <n v="0"/>
    <n v="2"/>
    <n v="3"/>
    <n v="5"/>
    <n v="4"/>
    <n v="1.386294361"/>
  </r>
  <r>
    <s v="MIL"/>
    <x v="0"/>
    <n v="0"/>
    <n v="1"/>
    <s v="CHI"/>
    <n v="1"/>
    <n v="35.369999999999997"/>
    <n v="17"/>
    <n v="24"/>
    <n v="0"/>
    <n v="1"/>
    <n v="7"/>
    <n v="14"/>
    <n v="1"/>
    <n v="8"/>
    <n v="8"/>
    <n v="1"/>
    <n v="0"/>
    <n v="1"/>
    <n v="1"/>
    <n v="41"/>
    <n v="3.7135720669999999"/>
  </r>
  <r>
    <s v="NYK"/>
    <x v="0"/>
    <n v="0"/>
    <n v="1"/>
    <s v="PHO"/>
    <n v="1"/>
    <n v="36.700000000000003"/>
    <n v="12"/>
    <n v="21"/>
    <n v="7"/>
    <n v="11"/>
    <n v="5"/>
    <n v="5"/>
    <n v="1"/>
    <n v="1"/>
    <n v="10"/>
    <n v="1"/>
    <n v="0"/>
    <n v="5"/>
    <n v="1"/>
    <n v="36"/>
    <n v="3.5835189380000001"/>
  </r>
  <r>
    <s v="OKC"/>
    <x v="0"/>
    <n v="0"/>
    <n v="1"/>
    <s v="POR"/>
    <n v="1"/>
    <n v="35.880000000000003"/>
    <n v="11"/>
    <n v="19"/>
    <n v="5"/>
    <n v="9"/>
    <n v="3"/>
    <n v="3"/>
    <n v="0"/>
    <n v="7"/>
    <n v="8"/>
    <n v="2"/>
    <n v="2"/>
    <n v="3"/>
    <n v="3"/>
    <n v="30"/>
    <n v="3.4011973819999999"/>
  </r>
  <r>
    <s v="HOU"/>
    <x v="1"/>
    <n v="1"/>
    <n v="0"/>
    <s v="IND"/>
    <n v="1"/>
    <n v="28.18"/>
    <n v="12"/>
    <n v="19"/>
    <n v="1"/>
    <n v="1"/>
    <n v="6"/>
    <n v="8"/>
    <n v="4"/>
    <n v="8"/>
    <n v="2"/>
    <n v="1"/>
    <n v="0"/>
    <n v="1"/>
    <n v="3"/>
    <n v="31"/>
    <n v="3.4339872040000001"/>
  </r>
  <r>
    <s v="GSW"/>
    <x v="2"/>
    <n v="0"/>
    <n v="0"/>
    <s v="ATL"/>
    <n v="1"/>
    <n v="30.02"/>
    <n v="12"/>
    <n v="17"/>
    <n v="3"/>
    <n v="6"/>
    <n v="0"/>
    <n v="0"/>
    <n v="2"/>
    <n v="5"/>
    <n v="4"/>
    <n v="0"/>
    <n v="2"/>
    <n v="0"/>
    <n v="1"/>
    <n v="27"/>
    <n v="3.2958368660000001"/>
  </r>
  <r>
    <s v="PHI"/>
    <x v="1"/>
    <n v="1"/>
    <n v="0"/>
    <s v="MEM"/>
    <n v="0"/>
    <n v="35.07"/>
    <n v="10"/>
    <n v="21"/>
    <n v="1"/>
    <n v="5"/>
    <n v="14"/>
    <n v="14"/>
    <n v="2"/>
    <n v="9"/>
    <n v="2"/>
    <n v="1"/>
    <n v="1"/>
    <n v="3"/>
    <n v="5"/>
    <n v="35"/>
    <n v="3.5553480610000001"/>
  </r>
  <r>
    <s v="NYK"/>
    <x v="0"/>
    <n v="0"/>
    <n v="1"/>
    <s v="PHO"/>
    <n v="1"/>
    <n v="34.15"/>
    <n v="12"/>
    <n v="19"/>
    <n v="3"/>
    <n v="8"/>
    <n v="7"/>
    <n v="8"/>
    <n v="1"/>
    <n v="9"/>
    <n v="2"/>
    <n v="1"/>
    <n v="0"/>
    <n v="3"/>
    <n v="4"/>
    <n v="34"/>
    <n v="3.5263605249999999"/>
  </r>
  <r>
    <s v="NOP"/>
    <x v="1"/>
    <n v="1"/>
    <n v="0"/>
    <s v="CLE"/>
    <n v="0"/>
    <n v="39.57"/>
    <n v="14"/>
    <n v="25"/>
    <n v="4"/>
    <n v="12"/>
    <n v="2"/>
    <n v="2"/>
    <n v="1"/>
    <n v="4"/>
    <n v="3"/>
    <n v="0"/>
    <n v="0"/>
    <n v="0"/>
    <n v="1"/>
    <n v="34"/>
    <n v="3.5263605249999999"/>
  </r>
  <r>
    <s v="NYK"/>
    <x v="0"/>
    <n v="0"/>
    <n v="1"/>
    <s v="PHO"/>
    <n v="1"/>
    <n v="39.08"/>
    <n v="8"/>
    <n v="11"/>
    <n v="2"/>
    <n v="3"/>
    <n v="1"/>
    <n v="2"/>
    <n v="4"/>
    <n v="7"/>
    <n v="6"/>
    <n v="3"/>
    <n v="0"/>
    <n v="1"/>
    <n v="2"/>
    <n v="19"/>
    <n v="2.9444389790000001"/>
  </r>
  <r>
    <s v="PHO"/>
    <x v="0"/>
    <n v="0"/>
    <n v="1"/>
    <s v="NYK"/>
    <n v="0"/>
    <n v="37.78"/>
    <n v="12"/>
    <n v="23"/>
    <n v="2"/>
    <n v="7"/>
    <n v="7"/>
    <n v="8"/>
    <n v="2"/>
    <n v="1"/>
    <n v="5"/>
    <n v="0"/>
    <n v="0"/>
    <n v="1"/>
    <n v="3"/>
    <n v="33"/>
    <n v="3.496507561"/>
  </r>
  <r>
    <s v="OKC"/>
    <x v="0"/>
    <n v="0"/>
    <n v="1"/>
    <s v="POR"/>
    <n v="1"/>
    <n v="38.700000000000003"/>
    <n v="7"/>
    <n v="19"/>
    <n v="0"/>
    <n v="2"/>
    <n v="14"/>
    <n v="14"/>
    <n v="2"/>
    <n v="3"/>
    <n v="4"/>
    <n v="3"/>
    <n v="1"/>
    <n v="2"/>
    <n v="2"/>
    <n v="28"/>
    <n v="3.33220451"/>
  </r>
  <r>
    <s v="MIL"/>
    <x v="0"/>
    <n v="0"/>
    <n v="1"/>
    <s v="CHI"/>
    <n v="1"/>
    <n v="34.93"/>
    <n v="9"/>
    <n v="12"/>
    <n v="2"/>
    <n v="5"/>
    <n v="1"/>
    <n v="2"/>
    <n v="1"/>
    <n v="4"/>
    <n v="3"/>
    <n v="3"/>
    <n v="1"/>
    <n v="0"/>
    <n v="0"/>
    <n v="21"/>
    <n v="3.044522438"/>
  </r>
  <r>
    <s v="GSW"/>
    <x v="2"/>
    <n v="0"/>
    <n v="0"/>
    <s v="ATL"/>
    <n v="1"/>
    <n v="30.2"/>
    <n v="7"/>
    <n v="10"/>
    <n v="4"/>
    <n v="6"/>
    <n v="5"/>
    <n v="5"/>
    <n v="0"/>
    <n v="4"/>
    <n v="8"/>
    <n v="2"/>
    <n v="1"/>
    <n v="5"/>
    <n v="0"/>
    <n v="23"/>
    <n v="3.1354942160000001"/>
  </r>
  <r>
    <s v="IND"/>
    <x v="2"/>
    <n v="0"/>
    <n v="0"/>
    <s v="HOU"/>
    <n v="0"/>
    <n v="26.57"/>
    <n v="10"/>
    <n v="12"/>
    <n v="1"/>
    <n v="3"/>
    <n v="3"/>
    <n v="4"/>
    <n v="0"/>
    <n v="2"/>
    <n v="3"/>
    <n v="2"/>
    <n v="1"/>
    <n v="1"/>
    <n v="1"/>
    <n v="24"/>
    <n v="3.1780538300000001"/>
  </r>
  <r>
    <s v="CLE"/>
    <x v="1"/>
    <n v="1"/>
    <n v="0"/>
    <s v="NOP"/>
    <n v="1"/>
    <n v="21.05"/>
    <n v="7"/>
    <n v="7"/>
    <n v="0"/>
    <n v="0"/>
    <n v="2"/>
    <n v="2"/>
    <n v="6"/>
    <n v="5"/>
    <n v="4"/>
    <n v="0"/>
    <n v="1"/>
    <n v="0"/>
    <n v="1"/>
    <n v="16"/>
    <n v="2.7725887220000001"/>
  </r>
  <r>
    <s v="CHI"/>
    <x v="2"/>
    <n v="0"/>
    <n v="0"/>
    <s v="MIL"/>
    <n v="0"/>
    <n v="33.33"/>
    <n v="9"/>
    <n v="15"/>
    <n v="4"/>
    <n v="7"/>
    <n v="5"/>
    <n v="5"/>
    <n v="0"/>
    <n v="5"/>
    <n v="6"/>
    <n v="0"/>
    <n v="0"/>
    <n v="4"/>
    <n v="2"/>
    <n v="27"/>
    <n v="3.2958368660000001"/>
  </r>
  <r>
    <s v="HOU"/>
    <x v="1"/>
    <n v="1"/>
    <n v="0"/>
    <s v="IND"/>
    <n v="1"/>
    <n v="30.42"/>
    <n v="8"/>
    <n v="13"/>
    <n v="3"/>
    <n v="5"/>
    <n v="4"/>
    <n v="4"/>
    <n v="2"/>
    <n v="6"/>
    <n v="1"/>
    <n v="0"/>
    <n v="0"/>
    <n v="0"/>
    <n v="0"/>
    <n v="23"/>
    <n v="3.1354942160000001"/>
  </r>
  <r>
    <s v="CLE"/>
    <x v="1"/>
    <n v="1"/>
    <n v="0"/>
    <s v="NOP"/>
    <n v="1"/>
    <n v="37.380000000000003"/>
    <n v="7"/>
    <n v="12"/>
    <n v="1"/>
    <n v="4"/>
    <n v="1"/>
    <n v="2"/>
    <n v="5"/>
    <n v="6"/>
    <n v="7"/>
    <n v="2"/>
    <n v="0"/>
    <n v="1"/>
    <n v="3"/>
    <n v="16"/>
    <n v="2.7725887220000001"/>
  </r>
  <r>
    <s v="CLE"/>
    <x v="1"/>
    <n v="1"/>
    <n v="0"/>
    <s v="NOP"/>
    <n v="1"/>
    <n v="23.28"/>
    <n v="10"/>
    <n v="19"/>
    <n v="7"/>
    <n v="12"/>
    <n v="2"/>
    <n v="2"/>
    <n v="1"/>
    <n v="2"/>
    <n v="1"/>
    <n v="0"/>
    <n v="0"/>
    <n v="2"/>
    <n v="1"/>
    <n v="29"/>
    <n v="3.3672958300000002"/>
  </r>
  <r>
    <s v="MEM"/>
    <x v="1"/>
    <n v="1"/>
    <n v="0"/>
    <s v="PHI"/>
    <n v="1"/>
    <n v="30.45"/>
    <n v="8"/>
    <n v="15"/>
    <n v="2"/>
    <n v="5"/>
    <n v="7"/>
    <n v="7"/>
    <n v="2"/>
    <n v="2"/>
    <n v="1"/>
    <n v="1"/>
    <n v="2"/>
    <n v="2"/>
    <n v="5"/>
    <n v="25"/>
    <n v="3.218875825"/>
  </r>
  <r>
    <s v="PHO"/>
    <x v="0"/>
    <n v="0"/>
    <n v="1"/>
    <s v="NYK"/>
    <n v="0"/>
    <n v="33.049999999999997"/>
    <n v="5"/>
    <n v="8"/>
    <n v="3"/>
    <n v="5"/>
    <n v="1"/>
    <n v="2"/>
    <n v="2"/>
    <n v="10"/>
    <n v="3"/>
    <n v="3"/>
    <n v="2"/>
    <n v="1"/>
    <n v="3"/>
    <n v="14"/>
    <n v="2.63905733"/>
  </r>
  <r>
    <s v="HOU"/>
    <x v="1"/>
    <n v="1"/>
    <n v="0"/>
    <s v="IND"/>
    <n v="1"/>
    <n v="34.72"/>
    <n v="6"/>
    <n v="14"/>
    <n v="4"/>
    <n v="8"/>
    <n v="2"/>
    <n v="3"/>
    <n v="0"/>
    <n v="2"/>
    <n v="6"/>
    <n v="4"/>
    <n v="0"/>
    <n v="1"/>
    <n v="1"/>
    <n v="18"/>
    <n v="2.8903717580000001"/>
  </r>
  <r>
    <s v="MIL"/>
    <x v="0"/>
    <n v="0"/>
    <n v="1"/>
    <s v="CHI"/>
    <n v="1"/>
    <n v="27.42"/>
    <n v="6"/>
    <n v="9"/>
    <n v="5"/>
    <n v="7"/>
    <n v="1"/>
    <n v="2"/>
    <n v="1"/>
    <n v="1"/>
    <n v="1"/>
    <n v="2"/>
    <n v="1"/>
    <n v="0"/>
    <n v="2"/>
    <n v="18"/>
    <n v="2.8903717580000001"/>
  </r>
  <r>
    <s v="LAC"/>
    <x v="2"/>
    <n v="0"/>
    <n v="0"/>
    <s v="ORL"/>
    <n v="1"/>
    <n v="30.73"/>
    <n v="8"/>
    <n v="11"/>
    <n v="0"/>
    <n v="0"/>
    <n v="1"/>
    <n v="4"/>
    <n v="8"/>
    <n v="4"/>
    <n v="3"/>
    <n v="1"/>
    <n v="0"/>
    <n v="4"/>
    <n v="1"/>
    <n v="17"/>
    <n v="2.8332133439999998"/>
  </r>
  <r>
    <s v="PHO"/>
    <x v="0"/>
    <n v="0"/>
    <n v="1"/>
    <s v="NYK"/>
    <n v="0"/>
    <n v="30.97"/>
    <n v="6"/>
    <n v="13"/>
    <n v="3"/>
    <n v="7"/>
    <n v="0"/>
    <n v="0"/>
    <n v="2"/>
    <n v="1"/>
    <n v="10"/>
    <n v="2"/>
    <n v="0"/>
    <n v="2"/>
    <n v="1"/>
    <n v="15"/>
    <n v="2.7080502009999998"/>
  </r>
  <r>
    <s v="MEM"/>
    <x v="1"/>
    <n v="1"/>
    <n v="0"/>
    <s v="PHI"/>
    <n v="1"/>
    <n v="34.97"/>
    <n v="8"/>
    <n v="18"/>
    <n v="5"/>
    <n v="11"/>
    <n v="0"/>
    <n v="0"/>
    <n v="1"/>
    <n v="9"/>
    <n v="6"/>
    <n v="1"/>
    <n v="1"/>
    <n v="4"/>
    <n v="2"/>
    <n v="21"/>
    <n v="3.044522438"/>
  </r>
  <r>
    <s v="PHI"/>
    <x v="1"/>
    <n v="1"/>
    <n v="0"/>
    <s v="MEM"/>
    <n v="0"/>
    <n v="19.28"/>
    <n v="6"/>
    <n v="8"/>
    <n v="5"/>
    <n v="6"/>
    <n v="0"/>
    <n v="0"/>
    <n v="3"/>
    <n v="1"/>
    <n v="2"/>
    <n v="0"/>
    <n v="1"/>
    <n v="1"/>
    <n v="3"/>
    <n v="17"/>
    <n v="2.8332133439999998"/>
  </r>
  <r>
    <s v="ATL"/>
    <x v="1"/>
    <n v="1"/>
    <n v="0"/>
    <s v="GSW"/>
    <n v="0"/>
    <n v="34.979999999999997"/>
    <n v="6"/>
    <n v="16"/>
    <n v="3"/>
    <n v="5"/>
    <n v="0"/>
    <n v="0"/>
    <n v="3"/>
    <n v="11"/>
    <n v="4"/>
    <n v="2"/>
    <n v="0"/>
    <n v="1"/>
    <n v="0"/>
    <n v="15"/>
    <n v="2.7080502009999998"/>
  </r>
  <r>
    <s v="CHI"/>
    <x v="2"/>
    <n v="0"/>
    <n v="0"/>
    <s v="MIL"/>
    <n v="0"/>
    <n v="27.87"/>
    <n v="6"/>
    <n v="10"/>
    <n v="3"/>
    <n v="7"/>
    <n v="0"/>
    <n v="0"/>
    <n v="2"/>
    <n v="4"/>
    <n v="2"/>
    <n v="1"/>
    <n v="1"/>
    <n v="0"/>
    <n v="2"/>
    <n v="15"/>
    <n v="2.7080502009999998"/>
  </r>
  <r>
    <s v="LAC"/>
    <x v="2"/>
    <n v="0"/>
    <n v="0"/>
    <s v="ORL"/>
    <n v="1"/>
    <n v="33.85"/>
    <n v="5"/>
    <n v="14"/>
    <n v="3"/>
    <n v="6"/>
    <n v="11"/>
    <n v="12"/>
    <n v="0"/>
    <n v="7"/>
    <n v="5"/>
    <n v="0"/>
    <n v="0"/>
    <n v="5"/>
    <n v="3"/>
    <n v="24"/>
    <n v="3.1780538300000001"/>
  </r>
  <r>
    <s v="IND"/>
    <x v="2"/>
    <n v="0"/>
    <n v="0"/>
    <s v="HOU"/>
    <n v="0"/>
    <n v="19.399999999999999"/>
    <n v="8"/>
    <n v="12"/>
    <n v="0"/>
    <n v="0"/>
    <n v="1"/>
    <n v="2"/>
    <n v="0"/>
    <n v="1"/>
    <n v="4"/>
    <n v="2"/>
    <n v="0"/>
    <n v="1"/>
    <n v="1"/>
    <n v="17"/>
    <n v="2.8332133439999998"/>
  </r>
  <r>
    <s v="MEM"/>
    <x v="1"/>
    <n v="1"/>
    <n v="0"/>
    <s v="PHI"/>
    <n v="1"/>
    <n v="25.22"/>
    <n v="4"/>
    <n v="4"/>
    <n v="1"/>
    <n v="1"/>
    <n v="2"/>
    <n v="2"/>
    <n v="2"/>
    <n v="3"/>
    <n v="4"/>
    <n v="1"/>
    <n v="1"/>
    <n v="1"/>
    <n v="2"/>
    <n v="11"/>
    <n v="2.397895273"/>
  </r>
  <r>
    <s v="MIL"/>
    <x v="0"/>
    <n v="0"/>
    <n v="1"/>
    <s v="CHI"/>
    <n v="1"/>
    <n v="35.619999999999997"/>
    <n v="7"/>
    <n v="17"/>
    <n v="2"/>
    <n v="10"/>
    <n v="4"/>
    <n v="4"/>
    <n v="0"/>
    <n v="5"/>
    <n v="10"/>
    <n v="0"/>
    <n v="0"/>
    <n v="4"/>
    <n v="2"/>
    <n v="20"/>
    <n v="2.9957322739999999"/>
  </r>
  <r>
    <s v="NYK"/>
    <x v="0"/>
    <n v="0"/>
    <n v="1"/>
    <s v="PHO"/>
    <n v="1"/>
    <n v="40.07"/>
    <n v="7"/>
    <n v="14"/>
    <n v="2"/>
    <n v="5"/>
    <n v="0"/>
    <n v="0"/>
    <n v="0"/>
    <n v="3"/>
    <n v="5"/>
    <n v="1"/>
    <n v="0"/>
    <n v="0"/>
    <n v="0"/>
    <n v="16"/>
    <n v="2.7725887220000001"/>
  </r>
  <r>
    <s v="OKC"/>
    <x v="0"/>
    <n v="0"/>
    <n v="1"/>
    <s v="POR"/>
    <n v="1"/>
    <n v="15.33"/>
    <n v="8"/>
    <n v="11"/>
    <n v="1"/>
    <n v="2"/>
    <n v="0"/>
    <n v="0"/>
    <n v="0"/>
    <n v="1"/>
    <n v="2"/>
    <n v="2"/>
    <n v="0"/>
    <n v="1"/>
    <n v="2"/>
    <n v="17"/>
    <n v="2.8332133439999998"/>
  </r>
  <r>
    <s v="PHI"/>
    <x v="1"/>
    <n v="1"/>
    <n v="0"/>
    <s v="MEM"/>
    <n v="0"/>
    <n v="40.57"/>
    <n v="6"/>
    <n v="13"/>
    <n v="3"/>
    <n v="7"/>
    <n v="5"/>
    <n v="5"/>
    <n v="1"/>
    <n v="1"/>
    <n v="5"/>
    <n v="0"/>
    <n v="0"/>
    <n v="3"/>
    <n v="1"/>
    <n v="20"/>
    <n v="2.9957322739999999"/>
  </r>
  <r>
    <s v="CLE"/>
    <x v="1"/>
    <n v="1"/>
    <n v="0"/>
    <s v="NOP"/>
    <n v="1"/>
    <n v="21.83"/>
    <n v="6"/>
    <n v="14"/>
    <n v="6"/>
    <n v="12"/>
    <n v="2"/>
    <n v="2"/>
    <n v="0"/>
    <n v="4"/>
    <n v="2"/>
    <n v="1"/>
    <n v="0"/>
    <n v="1"/>
    <n v="2"/>
    <n v="20"/>
    <n v="2.9957322739999999"/>
  </r>
  <r>
    <s v="OKC"/>
    <x v="0"/>
    <n v="0"/>
    <n v="1"/>
    <s v="POR"/>
    <n v="1"/>
    <n v="28.55"/>
    <n v="6"/>
    <n v="12"/>
    <n v="0"/>
    <n v="0"/>
    <n v="1"/>
    <n v="2"/>
    <n v="5"/>
    <n v="9"/>
    <n v="3"/>
    <n v="0"/>
    <n v="4"/>
    <n v="3"/>
    <n v="1"/>
    <n v="13"/>
    <n v="2.5649493570000002"/>
  </r>
  <r>
    <s v="ORL"/>
    <x v="2"/>
    <n v="0"/>
    <n v="0"/>
    <s v="LAC"/>
    <n v="0"/>
    <n v="34.9"/>
    <n v="5"/>
    <n v="11"/>
    <n v="0"/>
    <n v="4"/>
    <n v="4"/>
    <n v="4"/>
    <n v="0"/>
    <n v="6"/>
    <n v="6"/>
    <n v="4"/>
    <n v="0"/>
    <n v="3"/>
    <n v="3"/>
    <n v="14"/>
    <n v="2.63905733"/>
  </r>
  <r>
    <s v="HOU"/>
    <x v="1"/>
    <n v="1"/>
    <n v="0"/>
    <s v="IND"/>
    <n v="1"/>
    <n v="23.33"/>
    <n v="4"/>
    <n v="8"/>
    <n v="2"/>
    <n v="2"/>
    <n v="1"/>
    <n v="2"/>
    <n v="2"/>
    <n v="7"/>
    <n v="1"/>
    <n v="6"/>
    <n v="0"/>
    <n v="1"/>
    <n v="5"/>
    <n v="11"/>
    <n v="2.397895273"/>
  </r>
  <r>
    <s v="CHI"/>
    <x v="2"/>
    <n v="0"/>
    <n v="0"/>
    <s v="MIL"/>
    <n v="0"/>
    <n v="34.68"/>
    <n v="6"/>
    <n v="15"/>
    <n v="2"/>
    <n v="7"/>
    <n v="0"/>
    <n v="0"/>
    <n v="1"/>
    <n v="5"/>
    <n v="6"/>
    <n v="3"/>
    <n v="1"/>
    <n v="1"/>
    <n v="3"/>
    <n v="14"/>
    <n v="2.63905733"/>
  </r>
  <r>
    <s v="ORL"/>
    <x v="2"/>
    <n v="0"/>
    <n v="0"/>
    <s v="LAC"/>
    <n v="0"/>
    <n v="25.05"/>
    <n v="5"/>
    <n v="11"/>
    <n v="2"/>
    <n v="6"/>
    <n v="4"/>
    <n v="4"/>
    <n v="1"/>
    <n v="1"/>
    <n v="2"/>
    <n v="1"/>
    <n v="1"/>
    <n v="0"/>
    <n v="2"/>
    <n v="16"/>
    <n v="2.7725887220000001"/>
  </r>
  <r>
    <s v="GSW"/>
    <x v="2"/>
    <n v="0"/>
    <n v="0"/>
    <s v="ATL"/>
    <n v="1"/>
    <n v="21.93"/>
    <n v="6"/>
    <n v="11"/>
    <n v="0"/>
    <n v="0"/>
    <n v="2"/>
    <n v="2"/>
    <n v="2"/>
    <n v="9"/>
    <n v="4"/>
    <n v="0"/>
    <n v="1"/>
    <n v="2"/>
    <n v="2"/>
    <n v="14"/>
    <n v="2.63905733"/>
  </r>
  <r>
    <s v="IND"/>
    <x v="2"/>
    <n v="0"/>
    <n v="0"/>
    <s v="HOU"/>
    <n v="0"/>
    <n v="31.35"/>
    <n v="8"/>
    <n v="14"/>
    <n v="1"/>
    <n v="1"/>
    <n v="4"/>
    <n v="5"/>
    <n v="1"/>
    <n v="3"/>
    <n v="0"/>
    <n v="2"/>
    <n v="0"/>
    <n v="3"/>
    <n v="3"/>
    <n v="21"/>
    <n v="3.044522438"/>
  </r>
  <r>
    <s v="NYK"/>
    <x v="0"/>
    <n v="0"/>
    <n v="1"/>
    <s v="PHO"/>
    <n v="1"/>
    <n v="35.18"/>
    <n v="4"/>
    <n v="7"/>
    <n v="2"/>
    <n v="4"/>
    <n v="4"/>
    <n v="4"/>
    <n v="1"/>
    <n v="6"/>
    <n v="1"/>
    <n v="2"/>
    <n v="0"/>
    <n v="2"/>
    <n v="3"/>
    <n v="14"/>
    <n v="2.63905733"/>
  </r>
  <r>
    <s v="LAC"/>
    <x v="2"/>
    <n v="0"/>
    <n v="0"/>
    <s v="ORL"/>
    <n v="1"/>
    <n v="33.369999999999997"/>
    <n v="6"/>
    <n v="10"/>
    <n v="4"/>
    <n v="7"/>
    <n v="2"/>
    <n v="2"/>
    <n v="0"/>
    <n v="4"/>
    <n v="1"/>
    <n v="0"/>
    <n v="0"/>
    <n v="2"/>
    <n v="2"/>
    <n v="18"/>
    <n v="2.8903717580000001"/>
  </r>
  <r>
    <s v="MEM"/>
    <x v="1"/>
    <n v="1"/>
    <n v="0"/>
    <s v="PHI"/>
    <n v="1"/>
    <n v="25.25"/>
    <n v="3"/>
    <n v="5"/>
    <n v="3"/>
    <n v="5"/>
    <n v="3"/>
    <n v="3"/>
    <n v="0"/>
    <n v="3"/>
    <n v="4"/>
    <n v="1"/>
    <n v="0"/>
    <n v="2"/>
    <n v="0"/>
    <n v="12"/>
    <n v="2.4849066500000001"/>
  </r>
  <r>
    <s v="NOP"/>
    <x v="1"/>
    <n v="1"/>
    <n v="0"/>
    <s v="CLE"/>
    <n v="0"/>
    <n v="18.73"/>
    <n v="4"/>
    <n v="8"/>
    <n v="0"/>
    <n v="0"/>
    <n v="4"/>
    <n v="4"/>
    <n v="4"/>
    <n v="4"/>
    <n v="0"/>
    <n v="0"/>
    <n v="0"/>
    <n v="0"/>
    <n v="1"/>
    <n v="12"/>
    <n v="2.4849066500000001"/>
  </r>
  <r>
    <s v="ATL"/>
    <x v="1"/>
    <n v="1"/>
    <n v="0"/>
    <s v="GSW"/>
    <n v="0"/>
    <n v="30.33"/>
    <n v="4"/>
    <n v="12"/>
    <n v="1"/>
    <n v="6"/>
    <n v="3"/>
    <n v="4"/>
    <n v="0"/>
    <n v="3"/>
    <n v="11"/>
    <n v="2"/>
    <n v="0"/>
    <n v="3"/>
    <n v="2"/>
    <n v="12"/>
    <n v="2.4849066500000001"/>
  </r>
  <r>
    <s v="POR"/>
    <x v="2"/>
    <n v="0"/>
    <n v="0"/>
    <s v="OKC"/>
    <n v="0"/>
    <n v="21.42"/>
    <n v="4"/>
    <n v="7"/>
    <n v="1"/>
    <n v="1"/>
    <n v="1"/>
    <n v="4"/>
    <n v="5"/>
    <n v="4"/>
    <n v="0"/>
    <n v="2"/>
    <n v="2"/>
    <n v="1"/>
    <n v="3"/>
    <n v="10"/>
    <n v="2.3025850929999998"/>
  </r>
  <r>
    <s v="CLE"/>
    <x v="1"/>
    <n v="1"/>
    <n v="0"/>
    <s v="NOP"/>
    <n v="1"/>
    <n v="12.78"/>
    <n v="4"/>
    <n v="4"/>
    <n v="2"/>
    <n v="2"/>
    <n v="2"/>
    <n v="2"/>
    <n v="0"/>
    <n v="2"/>
    <n v="0"/>
    <n v="2"/>
    <n v="1"/>
    <n v="2"/>
    <n v="2"/>
    <n v="12"/>
    <n v="2.4849066500000001"/>
  </r>
  <r>
    <s v="GSW"/>
    <x v="2"/>
    <n v="0"/>
    <n v="0"/>
    <s v="ATL"/>
    <n v="1"/>
    <n v="27.63"/>
    <n v="4"/>
    <n v="8"/>
    <n v="0"/>
    <n v="4"/>
    <n v="1"/>
    <n v="2"/>
    <n v="0"/>
    <n v="7"/>
    <n v="9"/>
    <n v="1"/>
    <n v="2"/>
    <n v="3"/>
    <n v="3"/>
    <n v="9"/>
    <n v="2.1972245770000001"/>
  </r>
  <r>
    <s v="ATL"/>
    <x v="1"/>
    <n v="1"/>
    <n v="0"/>
    <s v="GSW"/>
    <n v="0"/>
    <n v="22.4"/>
    <n v="5"/>
    <n v="12"/>
    <n v="0"/>
    <n v="0"/>
    <n v="1"/>
    <n v="4"/>
    <n v="5"/>
    <n v="5"/>
    <n v="1"/>
    <n v="1"/>
    <n v="2"/>
    <n v="0"/>
    <n v="1"/>
    <n v="11"/>
    <n v="2.397895273"/>
  </r>
  <r>
    <s v="PHO"/>
    <x v="0"/>
    <n v="0"/>
    <n v="1"/>
    <s v="NYK"/>
    <n v="0"/>
    <n v="32.6"/>
    <n v="6"/>
    <n v="12"/>
    <n v="5"/>
    <n v="10"/>
    <n v="0"/>
    <n v="2"/>
    <n v="1"/>
    <n v="3"/>
    <n v="2"/>
    <n v="1"/>
    <n v="0"/>
    <n v="2"/>
    <n v="3"/>
    <n v="17"/>
    <n v="2.8332133439999998"/>
  </r>
  <r>
    <s v="MEM"/>
    <x v="1"/>
    <n v="1"/>
    <n v="0"/>
    <s v="PHI"/>
    <n v="1"/>
    <n v="26.9"/>
    <n v="4"/>
    <n v="9"/>
    <n v="2"/>
    <n v="3"/>
    <n v="2"/>
    <n v="2"/>
    <n v="1"/>
    <n v="5"/>
    <n v="6"/>
    <n v="0"/>
    <n v="0"/>
    <n v="3"/>
    <n v="0"/>
    <n v="12"/>
    <n v="2.4849066500000001"/>
  </r>
  <r>
    <s v="PHI"/>
    <x v="1"/>
    <n v="1"/>
    <n v="0"/>
    <s v="MEM"/>
    <n v="0"/>
    <n v="12.93"/>
    <n v="5"/>
    <n v="9"/>
    <n v="0"/>
    <n v="0"/>
    <n v="1"/>
    <n v="3"/>
    <n v="4"/>
    <n v="2"/>
    <n v="0"/>
    <n v="3"/>
    <n v="0"/>
    <n v="2"/>
    <n v="0"/>
    <n v="11"/>
    <n v="2.397895273"/>
  </r>
  <r>
    <s v="NOP"/>
    <x v="1"/>
    <n v="1"/>
    <n v="0"/>
    <s v="CLE"/>
    <n v="0"/>
    <n v="30.98"/>
    <n v="3"/>
    <n v="6"/>
    <n v="2"/>
    <n v="4"/>
    <n v="1"/>
    <n v="2"/>
    <n v="0"/>
    <n v="3"/>
    <n v="2"/>
    <n v="3"/>
    <n v="0"/>
    <n v="0"/>
    <n v="2"/>
    <n v="9"/>
    <n v="2.1972245770000001"/>
  </r>
  <r>
    <s v="POR"/>
    <x v="2"/>
    <n v="0"/>
    <n v="0"/>
    <s v="OKC"/>
    <n v="0"/>
    <n v="37.85"/>
    <n v="5"/>
    <n v="11"/>
    <n v="2"/>
    <n v="7"/>
    <n v="2"/>
    <n v="2"/>
    <n v="3"/>
    <n v="6"/>
    <n v="2"/>
    <n v="0"/>
    <n v="1"/>
    <n v="3"/>
    <n v="3"/>
    <n v="14"/>
    <n v="2.63905733"/>
  </r>
  <r>
    <s v="NOP"/>
    <x v="1"/>
    <n v="1"/>
    <n v="0"/>
    <s v="CLE"/>
    <n v="0"/>
    <n v="22.28"/>
    <n v="5"/>
    <n v="8"/>
    <n v="0"/>
    <n v="1"/>
    <n v="1"/>
    <n v="2"/>
    <n v="1"/>
    <n v="4"/>
    <n v="8"/>
    <n v="0"/>
    <n v="0"/>
    <n v="4"/>
    <n v="1"/>
    <n v="11"/>
    <n v="2.397895273"/>
  </r>
  <r>
    <s v="LAC"/>
    <x v="2"/>
    <n v="0"/>
    <n v="0"/>
    <s v="ORL"/>
    <n v="1"/>
    <n v="26.33"/>
    <n v="3"/>
    <n v="5"/>
    <n v="1"/>
    <n v="1"/>
    <n v="1"/>
    <n v="1"/>
    <n v="0"/>
    <n v="6"/>
    <n v="1"/>
    <n v="3"/>
    <n v="0"/>
    <n v="0"/>
    <n v="3"/>
    <n v="8"/>
    <n v="2.0794415420000001"/>
  </r>
  <r>
    <s v="ATL"/>
    <x v="1"/>
    <n v="1"/>
    <n v="0"/>
    <s v="GSW"/>
    <n v="0"/>
    <n v="19.3"/>
    <n v="4"/>
    <n v="10"/>
    <n v="2"/>
    <n v="7"/>
    <n v="2"/>
    <n v="2"/>
    <n v="1"/>
    <n v="7"/>
    <n v="2"/>
    <n v="0"/>
    <n v="0"/>
    <n v="0"/>
    <n v="2"/>
    <n v="12"/>
    <n v="2.4849066500000001"/>
  </r>
  <r>
    <s v="GSW"/>
    <x v="2"/>
    <n v="0"/>
    <n v="0"/>
    <s v="ATL"/>
    <n v="1"/>
    <n v="15.4"/>
    <n v="3"/>
    <n v="9"/>
    <n v="1"/>
    <n v="3"/>
    <n v="3"/>
    <n v="4"/>
    <n v="2"/>
    <n v="4"/>
    <n v="2"/>
    <n v="2"/>
    <n v="1"/>
    <n v="1"/>
    <n v="1"/>
    <n v="10"/>
    <n v="2.3025850929999998"/>
  </r>
  <r>
    <s v="POR"/>
    <x v="2"/>
    <n v="0"/>
    <n v="0"/>
    <s v="OKC"/>
    <n v="0"/>
    <n v="38.6"/>
    <n v="3"/>
    <n v="10"/>
    <n v="3"/>
    <n v="7"/>
    <n v="5"/>
    <n v="5"/>
    <n v="2"/>
    <n v="4"/>
    <n v="1"/>
    <n v="2"/>
    <n v="0"/>
    <n v="3"/>
    <n v="2"/>
    <n v="14"/>
    <n v="2.63905733"/>
  </r>
  <r>
    <s v="NYK"/>
    <x v="0"/>
    <n v="0"/>
    <n v="1"/>
    <s v="PHO"/>
    <n v="1"/>
    <n v="26.23"/>
    <n v="4"/>
    <n v="9"/>
    <n v="2"/>
    <n v="6"/>
    <n v="2"/>
    <n v="2"/>
    <n v="1"/>
    <n v="0"/>
    <n v="3"/>
    <n v="1"/>
    <n v="0"/>
    <n v="1"/>
    <n v="1"/>
    <n v="12"/>
    <n v="2.4849066500000001"/>
  </r>
  <r>
    <s v="LAC"/>
    <x v="2"/>
    <n v="0"/>
    <n v="0"/>
    <s v="ORL"/>
    <n v="1"/>
    <n v="20.13"/>
    <n v="5"/>
    <n v="10"/>
    <n v="0"/>
    <n v="2"/>
    <n v="0"/>
    <n v="0"/>
    <n v="2"/>
    <n v="2"/>
    <n v="6"/>
    <n v="2"/>
    <n v="1"/>
    <n v="3"/>
    <n v="3"/>
    <n v="10"/>
    <n v="2.3025850929999998"/>
  </r>
  <r>
    <s v="MEM"/>
    <x v="1"/>
    <n v="1"/>
    <n v="0"/>
    <s v="PHI"/>
    <n v="1"/>
    <n v="29.4"/>
    <n v="5"/>
    <n v="8"/>
    <n v="2"/>
    <n v="4"/>
    <n v="2"/>
    <n v="2"/>
    <n v="0"/>
    <n v="2"/>
    <n v="1"/>
    <n v="1"/>
    <n v="0"/>
    <n v="3"/>
    <n v="0"/>
    <n v="14"/>
    <n v="2.63905733"/>
  </r>
  <r>
    <s v="POR"/>
    <x v="2"/>
    <n v="0"/>
    <n v="0"/>
    <s v="OKC"/>
    <n v="0"/>
    <n v="23.65"/>
    <n v="4"/>
    <n v="10"/>
    <n v="1"/>
    <n v="3"/>
    <n v="4"/>
    <n v="7"/>
    <n v="2"/>
    <n v="4"/>
    <n v="1"/>
    <n v="1"/>
    <n v="1"/>
    <n v="1"/>
    <n v="2"/>
    <n v="13"/>
    <n v="2.5649493570000002"/>
  </r>
  <r>
    <s v="ORL"/>
    <x v="2"/>
    <n v="0"/>
    <n v="0"/>
    <s v="LAC"/>
    <n v="0"/>
    <n v="26.12"/>
    <n v="4"/>
    <n v="6"/>
    <n v="1"/>
    <n v="2"/>
    <n v="1"/>
    <n v="1"/>
    <n v="0"/>
    <n v="3"/>
    <n v="1"/>
    <n v="1"/>
    <n v="0"/>
    <n v="0"/>
    <n v="1"/>
    <n v="10"/>
    <n v="2.3025850929999998"/>
  </r>
  <r>
    <s v="ORL"/>
    <x v="2"/>
    <n v="0"/>
    <n v="0"/>
    <s v="LAC"/>
    <n v="0"/>
    <n v="29.33"/>
    <n v="5"/>
    <n v="10"/>
    <n v="2"/>
    <n v="5"/>
    <n v="5"/>
    <n v="9"/>
    <n v="0"/>
    <n v="0"/>
    <n v="8"/>
    <n v="0"/>
    <n v="1"/>
    <n v="6"/>
    <n v="3"/>
    <n v="17"/>
    <n v="2.8332133439999998"/>
  </r>
  <r>
    <s v="HOU"/>
    <x v="1"/>
    <n v="1"/>
    <n v="0"/>
    <s v="IND"/>
    <n v="1"/>
    <n v="28.47"/>
    <n v="5"/>
    <n v="13"/>
    <n v="1"/>
    <n v="6"/>
    <n v="3"/>
    <n v="5"/>
    <n v="0"/>
    <n v="4"/>
    <n v="5"/>
    <n v="2"/>
    <n v="0"/>
    <n v="3"/>
    <n v="1"/>
    <n v="14"/>
    <n v="2.63905733"/>
  </r>
  <r>
    <s v="CLE"/>
    <x v="1"/>
    <n v="1"/>
    <n v="0"/>
    <s v="NOP"/>
    <n v="1"/>
    <n v="21.07"/>
    <n v="4"/>
    <n v="7"/>
    <n v="0"/>
    <n v="0"/>
    <n v="0"/>
    <n v="0"/>
    <n v="2"/>
    <n v="7"/>
    <n v="2"/>
    <n v="0"/>
    <n v="2"/>
    <n v="0"/>
    <n v="4"/>
    <n v="8"/>
    <n v="2.0794415420000001"/>
  </r>
  <r>
    <s v="CHI"/>
    <x v="2"/>
    <n v="0"/>
    <n v="0"/>
    <s v="MIL"/>
    <n v="0"/>
    <n v="16.02"/>
    <n v="4"/>
    <n v="5"/>
    <n v="2"/>
    <n v="2"/>
    <n v="0"/>
    <n v="0"/>
    <n v="0"/>
    <n v="1"/>
    <n v="1"/>
    <n v="1"/>
    <n v="0"/>
    <n v="0"/>
    <n v="2"/>
    <n v="10"/>
    <n v="2.3025850929999998"/>
  </r>
  <r>
    <s v="MIL"/>
    <x v="0"/>
    <n v="0"/>
    <n v="1"/>
    <s v="CHI"/>
    <n v="1"/>
    <n v="28.5"/>
    <n v="3"/>
    <n v="6"/>
    <n v="3"/>
    <n v="5"/>
    <n v="2"/>
    <n v="2"/>
    <n v="1"/>
    <n v="5"/>
    <n v="0"/>
    <n v="0"/>
    <n v="0"/>
    <n v="0"/>
    <n v="3"/>
    <n v="11"/>
    <n v="2.397895273"/>
  </r>
  <r>
    <s v="PHI"/>
    <x v="1"/>
    <n v="1"/>
    <n v="0"/>
    <s v="MEM"/>
    <n v="0"/>
    <n v="22.75"/>
    <n v="3"/>
    <n v="5"/>
    <n v="1"/>
    <n v="2"/>
    <n v="0"/>
    <n v="0"/>
    <n v="1"/>
    <n v="4"/>
    <n v="1"/>
    <n v="2"/>
    <n v="0"/>
    <n v="0"/>
    <n v="1"/>
    <n v="7"/>
    <n v="1.9459101489999999"/>
  </r>
  <r>
    <s v="HOU"/>
    <x v="1"/>
    <n v="1"/>
    <n v="0"/>
    <s v="IND"/>
    <n v="1"/>
    <n v="16.55"/>
    <n v="3"/>
    <n v="5"/>
    <n v="1"/>
    <n v="1"/>
    <n v="0"/>
    <n v="0"/>
    <n v="1"/>
    <n v="1"/>
    <n v="3"/>
    <n v="2"/>
    <n v="0"/>
    <n v="1"/>
    <n v="0"/>
    <n v="7"/>
    <n v="1.9459101489999999"/>
  </r>
  <r>
    <s v="CLE"/>
    <x v="1"/>
    <n v="1"/>
    <n v="0"/>
    <s v="NOP"/>
    <n v="1"/>
    <n v="17.850000000000001"/>
    <n v="3"/>
    <n v="9"/>
    <n v="1"/>
    <n v="2"/>
    <n v="2"/>
    <n v="2"/>
    <n v="2"/>
    <n v="5"/>
    <n v="1"/>
    <n v="0"/>
    <n v="3"/>
    <n v="1"/>
    <n v="0"/>
    <n v="9"/>
    <n v="2.1972245770000001"/>
  </r>
  <r>
    <s v="ATL"/>
    <x v="1"/>
    <n v="1"/>
    <n v="0"/>
    <s v="GSW"/>
    <n v="0"/>
    <n v="25.1"/>
    <n v="3"/>
    <n v="12"/>
    <n v="0"/>
    <n v="6"/>
    <n v="4"/>
    <n v="4"/>
    <n v="2"/>
    <n v="4"/>
    <n v="1"/>
    <n v="4"/>
    <n v="0"/>
    <n v="1"/>
    <n v="2"/>
    <n v="10"/>
    <n v="2.3025850929999998"/>
  </r>
  <r>
    <s v="OKC"/>
    <x v="0"/>
    <n v="0"/>
    <n v="1"/>
    <s v="POR"/>
    <n v="1"/>
    <n v="22.33"/>
    <n v="4"/>
    <n v="8"/>
    <n v="2"/>
    <n v="3"/>
    <n v="0"/>
    <n v="0"/>
    <n v="2"/>
    <n v="2"/>
    <n v="1"/>
    <n v="2"/>
    <n v="0"/>
    <n v="2"/>
    <n v="1"/>
    <n v="10"/>
    <n v="2.3025850929999998"/>
  </r>
  <r>
    <s v="IND"/>
    <x v="2"/>
    <n v="0"/>
    <n v="0"/>
    <s v="HOU"/>
    <n v="0"/>
    <n v="28.63"/>
    <n v="3"/>
    <n v="7"/>
    <n v="0"/>
    <n v="1"/>
    <n v="4"/>
    <n v="5"/>
    <n v="0"/>
    <n v="9"/>
    <n v="2"/>
    <n v="0"/>
    <n v="5"/>
    <n v="4"/>
    <n v="3"/>
    <n v="10"/>
    <n v="2.3025850929999998"/>
  </r>
  <r>
    <s v="CLE"/>
    <x v="1"/>
    <n v="1"/>
    <n v="0"/>
    <s v="NOP"/>
    <n v="1"/>
    <n v="19.62"/>
    <n v="4"/>
    <n v="10"/>
    <n v="1"/>
    <n v="5"/>
    <n v="1"/>
    <n v="2"/>
    <n v="0"/>
    <n v="2"/>
    <n v="2"/>
    <n v="2"/>
    <n v="0"/>
    <n v="0"/>
    <n v="1"/>
    <n v="10"/>
    <n v="2.3025850929999998"/>
  </r>
  <r>
    <s v="PHO"/>
    <x v="0"/>
    <n v="0"/>
    <n v="1"/>
    <s v="NYK"/>
    <n v="0"/>
    <n v="21.67"/>
    <n v="3"/>
    <n v="7"/>
    <n v="2"/>
    <n v="4"/>
    <n v="0"/>
    <n v="0"/>
    <n v="2"/>
    <n v="0"/>
    <n v="3"/>
    <n v="1"/>
    <n v="0"/>
    <n v="0"/>
    <n v="3"/>
    <n v="8"/>
    <n v="2.0794415420000001"/>
  </r>
  <r>
    <s v="MIL"/>
    <x v="0"/>
    <n v="0"/>
    <n v="1"/>
    <s v="CHI"/>
    <n v="1"/>
    <n v="22.45"/>
    <n v="2"/>
    <n v="6"/>
    <n v="1"/>
    <n v="3"/>
    <n v="3"/>
    <n v="3"/>
    <n v="1"/>
    <n v="5"/>
    <n v="6"/>
    <n v="0"/>
    <n v="0"/>
    <n v="3"/>
    <n v="1"/>
    <n v="8"/>
    <n v="2.0794415420000001"/>
  </r>
  <r>
    <s v="LAC"/>
    <x v="2"/>
    <n v="0"/>
    <n v="0"/>
    <s v="ORL"/>
    <n v="1"/>
    <n v="15.77"/>
    <n v="3"/>
    <n v="7"/>
    <n v="0"/>
    <n v="0"/>
    <n v="2"/>
    <n v="2"/>
    <n v="1"/>
    <n v="2"/>
    <n v="1"/>
    <n v="2"/>
    <n v="0"/>
    <n v="0"/>
    <n v="2"/>
    <n v="8"/>
    <n v="2.0794415420000001"/>
  </r>
  <r>
    <s v="ORL"/>
    <x v="2"/>
    <n v="0"/>
    <n v="0"/>
    <s v="LAC"/>
    <n v="0"/>
    <n v="19.97"/>
    <n v="3"/>
    <n v="6"/>
    <n v="0"/>
    <n v="1"/>
    <n v="3"/>
    <n v="3"/>
    <n v="0"/>
    <n v="2"/>
    <n v="1"/>
    <n v="1"/>
    <n v="1"/>
    <n v="1"/>
    <n v="2"/>
    <n v="9"/>
    <n v="2.1972245770000001"/>
  </r>
  <r>
    <s v="POR"/>
    <x v="2"/>
    <n v="0"/>
    <n v="0"/>
    <s v="OKC"/>
    <n v="0"/>
    <n v="37.93"/>
    <n v="6"/>
    <n v="16"/>
    <n v="4"/>
    <n v="8"/>
    <n v="5"/>
    <n v="6"/>
    <n v="0"/>
    <n v="4"/>
    <n v="2"/>
    <n v="0"/>
    <n v="0"/>
    <n v="6"/>
    <n v="3"/>
    <n v="21"/>
    <n v="3.044522438"/>
  </r>
  <r>
    <s v="POR"/>
    <x v="2"/>
    <n v="0"/>
    <n v="0"/>
    <s v="OKC"/>
    <n v="0"/>
    <n v="26.75"/>
    <n v="3"/>
    <n v="8"/>
    <n v="1"/>
    <n v="4"/>
    <n v="2"/>
    <n v="2"/>
    <n v="1"/>
    <n v="2"/>
    <n v="8"/>
    <n v="0"/>
    <n v="0"/>
    <n v="4"/>
    <n v="1"/>
    <n v="9"/>
    <n v="2.1972245770000001"/>
  </r>
  <r>
    <s v="HOU"/>
    <x v="1"/>
    <n v="1"/>
    <n v="0"/>
    <s v="IND"/>
    <n v="1"/>
    <n v="13"/>
    <n v="2"/>
    <n v="5"/>
    <n v="0"/>
    <n v="0"/>
    <n v="2"/>
    <n v="3"/>
    <n v="3"/>
    <n v="1"/>
    <n v="3"/>
    <n v="0"/>
    <n v="0"/>
    <n v="0"/>
    <n v="2"/>
    <n v="6"/>
    <n v="1.791759469"/>
  </r>
  <r>
    <s v="GSW"/>
    <x v="2"/>
    <n v="0"/>
    <n v="0"/>
    <s v="ATL"/>
    <n v="1"/>
    <n v="23.08"/>
    <n v="4"/>
    <n v="9"/>
    <n v="2"/>
    <n v="5"/>
    <n v="0"/>
    <n v="0"/>
    <n v="0"/>
    <n v="3"/>
    <n v="1"/>
    <n v="1"/>
    <n v="0"/>
    <n v="0"/>
    <n v="4"/>
    <n v="10"/>
    <n v="2.3025850929999998"/>
  </r>
  <r>
    <s v="NYK"/>
    <x v="0"/>
    <n v="0"/>
    <n v="1"/>
    <s v="PHO"/>
    <n v="1"/>
    <n v="13.85"/>
    <n v="2"/>
    <n v="2"/>
    <n v="0"/>
    <n v="0"/>
    <n v="0"/>
    <n v="0"/>
    <n v="2"/>
    <n v="4"/>
    <n v="2"/>
    <n v="0"/>
    <n v="0"/>
    <n v="0"/>
    <n v="3"/>
    <n v="4"/>
    <n v="1.386294361"/>
  </r>
  <r>
    <s v="CLE"/>
    <x v="1"/>
    <n v="1"/>
    <n v="0"/>
    <s v="NOP"/>
    <n v="1"/>
    <n v="34.97"/>
    <n v="2"/>
    <n v="5"/>
    <n v="0"/>
    <n v="2"/>
    <n v="0"/>
    <n v="0"/>
    <n v="0"/>
    <n v="1"/>
    <n v="7"/>
    <n v="2"/>
    <n v="2"/>
    <n v="3"/>
    <n v="2"/>
    <n v="4"/>
    <n v="1.386294361"/>
  </r>
  <r>
    <s v="NOP"/>
    <x v="1"/>
    <n v="1"/>
    <n v="0"/>
    <s v="CLE"/>
    <n v="0"/>
    <n v="34.979999999999997"/>
    <n v="4"/>
    <n v="14"/>
    <n v="1"/>
    <n v="6"/>
    <n v="0"/>
    <n v="2"/>
    <n v="4"/>
    <n v="3"/>
    <n v="4"/>
    <n v="2"/>
    <n v="0"/>
    <n v="2"/>
    <n v="1"/>
    <n v="9"/>
    <n v="2.1972245770000001"/>
  </r>
  <r>
    <s v="PHO"/>
    <x v="0"/>
    <n v="0"/>
    <n v="1"/>
    <s v="NYK"/>
    <n v="0"/>
    <n v="12.45"/>
    <n v="4"/>
    <n v="6"/>
    <n v="2"/>
    <n v="3"/>
    <n v="0"/>
    <n v="0"/>
    <n v="0"/>
    <n v="0"/>
    <n v="0"/>
    <n v="0"/>
    <n v="0"/>
    <n v="1"/>
    <n v="1"/>
    <n v="10"/>
    <n v="2.3025850929999998"/>
  </r>
  <r>
    <s v="NOP"/>
    <x v="1"/>
    <n v="1"/>
    <n v="0"/>
    <s v="CLE"/>
    <n v="0"/>
    <n v="26.13"/>
    <n v="3"/>
    <n v="8"/>
    <n v="1"/>
    <n v="3"/>
    <n v="2"/>
    <n v="2"/>
    <n v="2"/>
    <n v="0"/>
    <n v="0"/>
    <n v="0"/>
    <n v="1"/>
    <n v="0"/>
    <n v="2"/>
    <n v="9"/>
    <n v="2.1972245770000001"/>
  </r>
  <r>
    <s v="ORL"/>
    <x v="2"/>
    <n v="0"/>
    <n v="0"/>
    <s v="LAC"/>
    <n v="0"/>
    <n v="21.88"/>
    <n v="2"/>
    <n v="5"/>
    <n v="2"/>
    <n v="4"/>
    <n v="0"/>
    <n v="0"/>
    <n v="1"/>
    <n v="2"/>
    <n v="0"/>
    <n v="0"/>
    <n v="3"/>
    <n v="1"/>
    <n v="0"/>
    <n v="6"/>
    <n v="1.791759469"/>
  </r>
  <r>
    <s v="LAC"/>
    <x v="2"/>
    <n v="0"/>
    <n v="0"/>
    <s v="ORL"/>
    <n v="1"/>
    <n v="19.02"/>
    <n v="2"/>
    <n v="3"/>
    <n v="1"/>
    <n v="1"/>
    <n v="0"/>
    <n v="0"/>
    <n v="2"/>
    <n v="2"/>
    <n v="0"/>
    <n v="0"/>
    <n v="0"/>
    <n v="0"/>
    <n v="1"/>
    <n v="5"/>
    <n v="1.609437912"/>
  </r>
  <r>
    <s v="IND"/>
    <x v="2"/>
    <n v="0"/>
    <n v="0"/>
    <s v="HOU"/>
    <n v="0"/>
    <n v="6.55"/>
    <n v="3"/>
    <n v="4"/>
    <n v="0"/>
    <n v="0"/>
    <n v="0"/>
    <n v="0"/>
    <n v="1"/>
    <n v="3"/>
    <n v="0"/>
    <n v="0"/>
    <n v="0"/>
    <n v="0"/>
    <n v="2"/>
    <n v="6"/>
    <n v="1.791759469"/>
  </r>
  <r>
    <s v="ATL"/>
    <x v="1"/>
    <n v="1"/>
    <n v="0"/>
    <s v="GSW"/>
    <n v="0"/>
    <n v="30.98"/>
    <n v="5"/>
    <n v="12"/>
    <n v="1"/>
    <n v="3"/>
    <n v="0"/>
    <n v="0"/>
    <n v="3"/>
    <n v="3"/>
    <n v="3"/>
    <n v="0"/>
    <n v="0"/>
    <n v="3"/>
    <n v="4"/>
    <n v="11"/>
    <n v="2.397895273"/>
  </r>
  <r>
    <s v="PHI"/>
    <x v="1"/>
    <n v="1"/>
    <n v="0"/>
    <s v="MEM"/>
    <n v="0"/>
    <n v="32.42"/>
    <n v="1"/>
    <n v="3"/>
    <n v="0"/>
    <n v="2"/>
    <n v="0"/>
    <n v="0"/>
    <n v="1"/>
    <n v="2"/>
    <n v="4"/>
    <n v="1"/>
    <n v="3"/>
    <n v="2"/>
    <n v="1"/>
    <n v="2"/>
    <n v="0.69314718099999995"/>
  </r>
  <r>
    <s v="NOP"/>
    <x v="1"/>
    <n v="1"/>
    <n v="0"/>
    <s v="CLE"/>
    <n v="0"/>
    <n v="17.77"/>
    <n v="1"/>
    <n v="2"/>
    <n v="0"/>
    <n v="0"/>
    <n v="0"/>
    <n v="0"/>
    <n v="2"/>
    <n v="3"/>
    <n v="0"/>
    <n v="2"/>
    <n v="1"/>
    <n v="1"/>
    <n v="0"/>
    <n v="2"/>
    <n v="0.69314718099999995"/>
  </r>
  <r>
    <s v="PHO"/>
    <x v="0"/>
    <n v="0"/>
    <n v="1"/>
    <s v="NYK"/>
    <n v="0"/>
    <n v="22.08"/>
    <n v="3"/>
    <n v="6"/>
    <n v="1"/>
    <n v="2"/>
    <n v="0"/>
    <n v="0"/>
    <n v="1"/>
    <n v="3"/>
    <n v="2"/>
    <n v="0"/>
    <n v="0"/>
    <n v="2"/>
    <n v="0"/>
    <n v="7"/>
    <n v="1.9459101489999999"/>
  </r>
  <r>
    <s v="GSW"/>
    <x v="2"/>
    <n v="0"/>
    <n v="0"/>
    <s v="ATL"/>
    <n v="1"/>
    <n v="6.42"/>
    <n v="3"/>
    <n v="4"/>
    <n v="0"/>
    <n v="1"/>
    <n v="0"/>
    <n v="0"/>
    <n v="0"/>
    <n v="2"/>
    <n v="0"/>
    <n v="0"/>
    <n v="0"/>
    <n v="0"/>
    <n v="0"/>
    <n v="6"/>
    <n v="1.791759469"/>
  </r>
  <r>
    <s v="ATL"/>
    <x v="1"/>
    <n v="1"/>
    <n v="0"/>
    <s v="GSW"/>
    <n v="0"/>
    <n v="23.08"/>
    <n v="2"/>
    <n v="6"/>
    <n v="2"/>
    <n v="4"/>
    <n v="3"/>
    <n v="6"/>
    <n v="2"/>
    <n v="5"/>
    <n v="0"/>
    <n v="0"/>
    <n v="1"/>
    <n v="2"/>
    <n v="3"/>
    <n v="9"/>
    <n v="2.1972245770000001"/>
  </r>
  <r>
    <s v="POR"/>
    <x v="2"/>
    <n v="0"/>
    <n v="0"/>
    <s v="OKC"/>
    <n v="0"/>
    <n v="24.27"/>
    <n v="2"/>
    <n v="4"/>
    <n v="0"/>
    <n v="0"/>
    <n v="0"/>
    <n v="0"/>
    <n v="3"/>
    <n v="5"/>
    <n v="2"/>
    <n v="0"/>
    <n v="0"/>
    <n v="1"/>
    <n v="3"/>
    <n v="4"/>
    <n v="1.386294361"/>
  </r>
  <r>
    <s v="CHI"/>
    <x v="2"/>
    <n v="0"/>
    <n v="0"/>
    <s v="MIL"/>
    <n v="0"/>
    <n v="32.270000000000003"/>
    <n v="4"/>
    <n v="7"/>
    <n v="0"/>
    <n v="1"/>
    <n v="0"/>
    <n v="0"/>
    <n v="0"/>
    <n v="3"/>
    <n v="3"/>
    <n v="1"/>
    <n v="0"/>
    <n v="3"/>
    <n v="3"/>
    <n v="8"/>
    <n v="2.0794415420000001"/>
  </r>
  <r>
    <s v="POR"/>
    <x v="2"/>
    <n v="0"/>
    <n v="0"/>
    <s v="OKC"/>
    <n v="0"/>
    <n v="25.25"/>
    <n v="3"/>
    <n v="11"/>
    <n v="3"/>
    <n v="8"/>
    <n v="1"/>
    <n v="2"/>
    <n v="0"/>
    <n v="4"/>
    <n v="2"/>
    <n v="0"/>
    <n v="3"/>
    <n v="3"/>
    <n v="1"/>
    <n v="10"/>
    <n v="2.3025850929999998"/>
  </r>
  <r>
    <s v="PHO"/>
    <x v="0"/>
    <n v="0"/>
    <n v="1"/>
    <s v="NYK"/>
    <n v="0"/>
    <n v="3.68"/>
    <n v="2"/>
    <n v="2"/>
    <n v="0"/>
    <n v="0"/>
    <n v="0"/>
    <n v="0"/>
    <n v="1"/>
    <n v="1"/>
    <n v="0"/>
    <n v="0"/>
    <n v="0"/>
    <n v="0"/>
    <n v="0"/>
    <n v="4"/>
    <n v="1.386294361"/>
  </r>
  <r>
    <s v="CHI"/>
    <x v="2"/>
    <n v="0"/>
    <n v="0"/>
    <s v="MIL"/>
    <n v="0"/>
    <n v="14.43"/>
    <n v="2"/>
    <n v="4"/>
    <n v="2"/>
    <n v="4"/>
    <n v="0"/>
    <n v="0"/>
    <n v="0"/>
    <n v="2"/>
    <n v="0"/>
    <n v="1"/>
    <n v="0"/>
    <n v="0"/>
    <n v="3"/>
    <n v="6"/>
    <n v="1.791759469"/>
  </r>
  <r>
    <s v="PHI"/>
    <x v="1"/>
    <n v="1"/>
    <n v="0"/>
    <s v="MEM"/>
    <n v="0"/>
    <n v="16.77"/>
    <n v="2"/>
    <n v="4"/>
    <n v="1"/>
    <n v="3"/>
    <n v="0"/>
    <n v="0"/>
    <n v="0"/>
    <n v="1"/>
    <n v="1"/>
    <n v="2"/>
    <n v="0"/>
    <n v="1"/>
    <n v="2"/>
    <n v="5"/>
    <n v="1.609437912"/>
  </r>
  <r>
    <s v="LAC"/>
    <x v="2"/>
    <n v="0"/>
    <n v="0"/>
    <s v="ORL"/>
    <n v="1"/>
    <n v="14.62"/>
    <n v="3"/>
    <n v="6"/>
    <n v="1"/>
    <n v="2"/>
    <n v="0"/>
    <n v="0"/>
    <n v="1"/>
    <n v="3"/>
    <n v="1"/>
    <n v="0"/>
    <n v="0"/>
    <n v="1"/>
    <n v="3"/>
    <n v="7"/>
    <n v="1.9459101489999999"/>
  </r>
  <r>
    <s v="MEM"/>
    <x v="1"/>
    <n v="1"/>
    <n v="0"/>
    <s v="PHI"/>
    <n v="1"/>
    <n v="14.25"/>
    <n v="3"/>
    <n v="7"/>
    <n v="2"/>
    <n v="6"/>
    <n v="0"/>
    <n v="0"/>
    <n v="0"/>
    <n v="0"/>
    <n v="2"/>
    <n v="0"/>
    <n v="1"/>
    <n v="2"/>
    <n v="1"/>
    <n v="8"/>
    <n v="2.0794415420000001"/>
  </r>
  <r>
    <s v="IND"/>
    <x v="2"/>
    <n v="0"/>
    <n v="0"/>
    <s v="HOU"/>
    <n v="0"/>
    <n v="13.82"/>
    <n v="3"/>
    <n v="3"/>
    <n v="0"/>
    <n v="0"/>
    <n v="0"/>
    <n v="0"/>
    <n v="0"/>
    <n v="1"/>
    <n v="1"/>
    <n v="0"/>
    <n v="0"/>
    <n v="1"/>
    <n v="3"/>
    <n v="6"/>
    <n v="1.791759469"/>
  </r>
  <r>
    <s v="ORL"/>
    <x v="2"/>
    <n v="0"/>
    <n v="0"/>
    <s v="LAC"/>
    <n v="0"/>
    <n v="17"/>
    <n v="4"/>
    <n v="10"/>
    <n v="1"/>
    <n v="3"/>
    <n v="1"/>
    <n v="1"/>
    <n v="0"/>
    <n v="1"/>
    <n v="0"/>
    <n v="1"/>
    <n v="0"/>
    <n v="2"/>
    <n v="0"/>
    <n v="10"/>
    <n v="2.3025850929999998"/>
  </r>
  <r>
    <s v="IND"/>
    <x v="2"/>
    <n v="0"/>
    <n v="0"/>
    <s v="HOU"/>
    <n v="0"/>
    <n v="30.02"/>
    <n v="1"/>
    <n v="7"/>
    <n v="1"/>
    <n v="5"/>
    <n v="1"/>
    <n v="1"/>
    <n v="0"/>
    <n v="1"/>
    <n v="8"/>
    <n v="0"/>
    <n v="1"/>
    <n v="2"/>
    <n v="1"/>
    <n v="4"/>
    <n v="1.386294361"/>
  </r>
  <r>
    <s v="PHI"/>
    <x v="1"/>
    <n v="1"/>
    <n v="0"/>
    <s v="MEM"/>
    <n v="0"/>
    <n v="13.35"/>
    <n v="2"/>
    <n v="4"/>
    <n v="0"/>
    <n v="0"/>
    <n v="0"/>
    <n v="0"/>
    <n v="1"/>
    <n v="0"/>
    <n v="1"/>
    <n v="1"/>
    <n v="0"/>
    <n v="0"/>
    <n v="2"/>
    <n v="4"/>
    <n v="1.386294361"/>
  </r>
  <r>
    <s v="POR"/>
    <x v="2"/>
    <n v="0"/>
    <n v="0"/>
    <s v="OKC"/>
    <n v="0"/>
    <n v="4.28"/>
    <n v="2"/>
    <n v="2"/>
    <n v="0"/>
    <n v="0"/>
    <n v="0"/>
    <n v="0"/>
    <n v="0"/>
    <n v="0"/>
    <n v="0"/>
    <n v="1"/>
    <n v="0"/>
    <n v="0"/>
    <n v="2"/>
    <n v="4"/>
    <n v="1.386294361"/>
  </r>
  <r>
    <s v="ATL"/>
    <x v="1"/>
    <n v="1"/>
    <n v="0"/>
    <s v="GSW"/>
    <n v="0"/>
    <n v="17.670000000000002"/>
    <n v="2"/>
    <n v="5"/>
    <n v="1"/>
    <n v="4"/>
    <n v="1"/>
    <n v="3"/>
    <n v="0"/>
    <n v="3"/>
    <n v="1"/>
    <n v="0"/>
    <n v="2"/>
    <n v="2"/>
    <n v="0"/>
    <n v="6"/>
    <n v="1.791759469"/>
  </r>
  <r>
    <s v="MEM"/>
    <x v="1"/>
    <n v="1"/>
    <n v="0"/>
    <s v="PHI"/>
    <n v="1"/>
    <n v="25.77"/>
    <n v="3"/>
    <n v="10"/>
    <n v="2"/>
    <n v="4"/>
    <n v="0"/>
    <n v="0"/>
    <n v="0"/>
    <n v="4"/>
    <n v="3"/>
    <n v="0"/>
    <n v="0"/>
    <n v="1"/>
    <n v="3"/>
    <n v="8"/>
    <n v="2.0794415420000001"/>
  </r>
  <r>
    <s v="CLE"/>
    <x v="1"/>
    <n v="1"/>
    <n v="0"/>
    <s v="NOP"/>
    <n v="1"/>
    <n v="30.17"/>
    <n v="2"/>
    <n v="6"/>
    <n v="0"/>
    <n v="3"/>
    <n v="0"/>
    <n v="0"/>
    <n v="0"/>
    <n v="2"/>
    <n v="3"/>
    <n v="1"/>
    <n v="0"/>
    <n v="1"/>
    <n v="0"/>
    <n v="4"/>
    <n v="1.386294361"/>
  </r>
  <r>
    <s v="CHI"/>
    <x v="2"/>
    <n v="0"/>
    <n v="0"/>
    <s v="MIL"/>
    <n v="0"/>
    <n v="31.85"/>
    <n v="6"/>
    <n v="15"/>
    <n v="2"/>
    <n v="8"/>
    <n v="0"/>
    <n v="0"/>
    <n v="0"/>
    <n v="2"/>
    <n v="2"/>
    <n v="0"/>
    <n v="0"/>
    <n v="3"/>
    <n v="4"/>
    <n v="14"/>
    <n v="2.63905733"/>
  </r>
  <r>
    <s v="OKC"/>
    <x v="0"/>
    <n v="0"/>
    <n v="1"/>
    <s v="POR"/>
    <n v="1"/>
    <n v="5.03"/>
    <n v="2"/>
    <n v="2"/>
    <n v="0"/>
    <n v="0"/>
    <n v="0"/>
    <n v="0"/>
    <n v="0"/>
    <n v="1"/>
    <n v="0"/>
    <n v="0"/>
    <n v="0"/>
    <n v="0"/>
    <n v="1"/>
    <n v="4"/>
    <n v="1.386294361"/>
  </r>
  <r>
    <s v="MIL"/>
    <x v="0"/>
    <n v="0"/>
    <n v="1"/>
    <s v="CHI"/>
    <n v="1"/>
    <n v="11.9"/>
    <n v="0"/>
    <n v="0"/>
    <n v="0"/>
    <n v="0"/>
    <n v="3"/>
    <n v="4"/>
    <n v="1"/>
    <n v="0"/>
    <n v="0"/>
    <n v="0"/>
    <n v="0"/>
    <n v="0"/>
    <n v="0"/>
    <n v="3"/>
    <n v="1.0986122890000001"/>
  </r>
  <r>
    <s v="NOP"/>
    <x v="1"/>
    <n v="1"/>
    <n v="0"/>
    <s v="CLE"/>
    <n v="0"/>
    <n v="34.15"/>
    <n v="5"/>
    <n v="18"/>
    <n v="0"/>
    <n v="5"/>
    <n v="4"/>
    <n v="6"/>
    <n v="1"/>
    <n v="2"/>
    <n v="5"/>
    <n v="1"/>
    <n v="0"/>
    <n v="4"/>
    <n v="3"/>
    <n v="14"/>
    <n v="2.63905733"/>
  </r>
  <r>
    <s v="IND"/>
    <x v="2"/>
    <n v="0"/>
    <n v="0"/>
    <s v="HOU"/>
    <n v="0"/>
    <n v="21.23"/>
    <n v="2"/>
    <n v="3"/>
    <n v="0"/>
    <n v="1"/>
    <n v="2"/>
    <n v="2"/>
    <n v="0"/>
    <n v="1"/>
    <n v="0"/>
    <n v="0"/>
    <n v="0"/>
    <n v="1"/>
    <n v="2"/>
    <n v="6"/>
    <n v="1.791759469"/>
  </r>
  <r>
    <s v="GSW"/>
    <x v="2"/>
    <n v="0"/>
    <n v="0"/>
    <s v="ATL"/>
    <n v="1"/>
    <n v="20"/>
    <n v="4"/>
    <n v="11"/>
    <n v="3"/>
    <n v="9"/>
    <n v="0"/>
    <n v="0"/>
    <n v="0"/>
    <n v="2"/>
    <n v="0"/>
    <n v="0"/>
    <n v="0"/>
    <n v="2"/>
    <n v="1"/>
    <n v="11"/>
    <n v="2.397895273"/>
  </r>
  <r>
    <s v="MEM"/>
    <x v="1"/>
    <n v="1"/>
    <n v="0"/>
    <s v="PHI"/>
    <n v="1"/>
    <n v="18.52"/>
    <n v="3"/>
    <n v="8"/>
    <n v="0"/>
    <n v="3"/>
    <n v="0"/>
    <n v="0"/>
    <n v="3"/>
    <n v="3"/>
    <n v="0"/>
    <n v="0"/>
    <n v="0"/>
    <n v="0"/>
    <n v="4"/>
    <n v="6"/>
    <n v="1.791759469"/>
  </r>
  <r>
    <s v="ORL"/>
    <x v="2"/>
    <n v="0"/>
    <n v="0"/>
    <s v="LAC"/>
    <n v="0"/>
    <n v="11.35"/>
    <n v="2"/>
    <n v="5"/>
    <n v="0"/>
    <n v="3"/>
    <n v="0"/>
    <n v="0"/>
    <n v="0"/>
    <n v="3"/>
    <n v="1"/>
    <n v="0"/>
    <n v="1"/>
    <n v="0"/>
    <n v="2"/>
    <n v="4"/>
    <n v="1.386294361"/>
  </r>
  <r>
    <s v="NYK"/>
    <x v="0"/>
    <n v="0"/>
    <n v="1"/>
    <s v="PHO"/>
    <n v="1"/>
    <n v="11.3"/>
    <n v="1"/>
    <n v="2"/>
    <n v="1"/>
    <n v="2"/>
    <n v="0"/>
    <n v="0"/>
    <n v="0"/>
    <n v="1"/>
    <n v="1"/>
    <n v="1"/>
    <n v="0"/>
    <n v="1"/>
    <n v="1"/>
    <n v="3"/>
    <n v="1.0986122890000001"/>
  </r>
  <r>
    <s v="GSW"/>
    <x v="2"/>
    <n v="0"/>
    <n v="0"/>
    <s v="ATL"/>
    <n v="1"/>
    <n v="14.88"/>
    <n v="1"/>
    <n v="6"/>
    <n v="0"/>
    <n v="1"/>
    <n v="0"/>
    <n v="0"/>
    <n v="0"/>
    <n v="1"/>
    <n v="4"/>
    <n v="3"/>
    <n v="0"/>
    <n v="1"/>
    <n v="2"/>
    <n v="2"/>
    <n v="0.69314718099999995"/>
  </r>
  <r>
    <s v="ATL"/>
    <x v="1"/>
    <n v="1"/>
    <n v="0"/>
    <s v="GSW"/>
    <n v="0"/>
    <n v="4.28"/>
    <n v="1"/>
    <n v="3"/>
    <n v="1"/>
    <n v="2"/>
    <n v="0"/>
    <n v="0"/>
    <n v="0"/>
    <n v="1"/>
    <n v="1"/>
    <n v="0"/>
    <n v="0"/>
    <n v="0"/>
    <n v="0"/>
    <n v="3"/>
    <n v="1.0986122890000001"/>
  </r>
  <r>
    <s v="OKC"/>
    <x v="0"/>
    <n v="0"/>
    <n v="1"/>
    <s v="POR"/>
    <n v="1"/>
    <n v="26.3"/>
    <n v="0"/>
    <n v="3"/>
    <n v="0"/>
    <n v="3"/>
    <n v="0"/>
    <n v="0"/>
    <n v="2"/>
    <n v="2"/>
    <n v="2"/>
    <n v="3"/>
    <n v="0"/>
    <n v="0"/>
    <n v="5"/>
    <n v="0"/>
    <n v="0"/>
  </r>
  <r>
    <s v="CHI"/>
    <x v="2"/>
    <n v="0"/>
    <n v="0"/>
    <s v="MIL"/>
    <n v="0"/>
    <n v="11.72"/>
    <n v="2"/>
    <n v="5"/>
    <n v="1"/>
    <n v="3"/>
    <n v="0"/>
    <n v="0"/>
    <n v="0"/>
    <n v="1"/>
    <n v="2"/>
    <n v="0"/>
    <n v="0"/>
    <n v="1"/>
    <n v="2"/>
    <n v="5"/>
    <n v="1.609437912"/>
  </r>
  <r>
    <s v="ORL"/>
    <x v="2"/>
    <n v="0"/>
    <n v="0"/>
    <s v="LAC"/>
    <n v="0"/>
    <n v="3.2"/>
    <n v="1"/>
    <n v="1"/>
    <n v="0"/>
    <n v="0"/>
    <n v="1"/>
    <n v="2"/>
    <n v="0"/>
    <n v="0"/>
    <n v="1"/>
    <n v="0"/>
    <n v="0"/>
    <n v="1"/>
    <n v="0"/>
    <n v="3"/>
    <n v="1.0986122890000001"/>
  </r>
  <r>
    <s v="PHI"/>
    <x v="1"/>
    <n v="1"/>
    <n v="0"/>
    <s v="MEM"/>
    <n v="0"/>
    <n v="19.63"/>
    <n v="3"/>
    <n v="13"/>
    <n v="0"/>
    <n v="6"/>
    <n v="2"/>
    <n v="2"/>
    <n v="0"/>
    <n v="3"/>
    <n v="2"/>
    <n v="1"/>
    <n v="0"/>
    <n v="1"/>
    <n v="1"/>
    <n v="8"/>
    <n v="2.0794415420000001"/>
  </r>
  <r>
    <s v="PHO"/>
    <x v="0"/>
    <n v="0"/>
    <n v="1"/>
    <s v="NYK"/>
    <n v="0"/>
    <n v="13.93"/>
    <n v="1"/>
    <n v="1"/>
    <n v="0"/>
    <n v="0"/>
    <n v="0"/>
    <n v="0"/>
    <n v="0"/>
    <n v="3"/>
    <n v="1"/>
    <n v="0"/>
    <n v="0"/>
    <n v="1"/>
    <n v="1"/>
    <n v="2"/>
    <n v="0.69314718099999995"/>
  </r>
  <r>
    <s v="GSW"/>
    <x v="2"/>
    <n v="0"/>
    <n v="0"/>
    <s v="ATL"/>
    <n v="1"/>
    <n v="13.47"/>
    <n v="1"/>
    <n v="3"/>
    <n v="0"/>
    <n v="0"/>
    <n v="0"/>
    <n v="3"/>
    <n v="2"/>
    <n v="3"/>
    <n v="1"/>
    <n v="0"/>
    <n v="0"/>
    <n v="0"/>
    <n v="1"/>
    <n v="2"/>
    <n v="0.69314718099999995"/>
  </r>
  <r>
    <s v="PHO"/>
    <x v="0"/>
    <n v="0"/>
    <n v="1"/>
    <s v="NYK"/>
    <n v="0"/>
    <n v="3.68"/>
    <n v="1"/>
    <n v="5"/>
    <n v="0"/>
    <n v="4"/>
    <n v="2"/>
    <n v="2"/>
    <n v="0"/>
    <n v="0"/>
    <n v="1"/>
    <n v="1"/>
    <n v="0"/>
    <n v="1"/>
    <n v="0"/>
    <n v="4"/>
    <n v="1.386294361"/>
  </r>
  <r>
    <s v="OKC"/>
    <x v="0"/>
    <n v="0"/>
    <n v="1"/>
    <s v="POR"/>
    <n v="1"/>
    <n v="14.98"/>
    <n v="2"/>
    <n v="6"/>
    <n v="1"/>
    <n v="4"/>
    <n v="0"/>
    <n v="0"/>
    <n v="2"/>
    <n v="0"/>
    <n v="0"/>
    <n v="0"/>
    <n v="0"/>
    <n v="1"/>
    <n v="1"/>
    <n v="5"/>
    <n v="1.609437912"/>
  </r>
  <r>
    <s v="CHI"/>
    <x v="2"/>
    <n v="0"/>
    <n v="0"/>
    <s v="MIL"/>
    <n v="0"/>
    <n v="5.7"/>
    <n v="0"/>
    <n v="1"/>
    <n v="0"/>
    <n v="1"/>
    <n v="2"/>
    <n v="2"/>
    <n v="0"/>
    <n v="2"/>
    <n v="0"/>
    <n v="0"/>
    <n v="0"/>
    <n v="0"/>
    <n v="1"/>
    <n v="2"/>
    <n v="0.69314718099999995"/>
  </r>
  <r>
    <s v="HOU"/>
    <x v="1"/>
    <n v="1"/>
    <n v="0"/>
    <s v="IND"/>
    <n v="1"/>
    <n v="8.4"/>
    <n v="1"/>
    <n v="2"/>
    <n v="0"/>
    <n v="0"/>
    <n v="0"/>
    <n v="0"/>
    <n v="0"/>
    <n v="3"/>
    <n v="0"/>
    <n v="0"/>
    <n v="0"/>
    <n v="0"/>
    <n v="1"/>
    <n v="2"/>
    <n v="0.69314718099999995"/>
  </r>
  <r>
    <s v="PHO"/>
    <x v="0"/>
    <n v="0"/>
    <n v="1"/>
    <s v="NYK"/>
    <n v="0"/>
    <n v="3.68"/>
    <n v="0"/>
    <n v="0"/>
    <n v="0"/>
    <n v="0"/>
    <n v="0"/>
    <n v="0"/>
    <n v="0"/>
    <n v="0"/>
    <n v="2"/>
    <n v="1"/>
    <n v="0"/>
    <n v="1"/>
    <n v="0"/>
    <n v="0"/>
    <n v="0"/>
  </r>
  <r>
    <s v="CHI"/>
    <x v="2"/>
    <n v="0"/>
    <n v="0"/>
    <s v="MIL"/>
    <n v="0"/>
    <n v="25.73"/>
    <n v="2"/>
    <n v="9"/>
    <n v="1"/>
    <n v="4"/>
    <n v="0"/>
    <n v="0"/>
    <n v="2"/>
    <n v="2"/>
    <n v="3"/>
    <n v="0"/>
    <n v="0"/>
    <n v="2"/>
    <n v="1"/>
    <n v="5"/>
    <n v="1.609437912"/>
  </r>
  <r>
    <s v="ORL"/>
    <x v="2"/>
    <n v="0"/>
    <n v="0"/>
    <s v="LAC"/>
    <n v="0"/>
    <n v="15.12"/>
    <n v="1"/>
    <n v="4"/>
    <n v="0"/>
    <n v="3"/>
    <n v="0"/>
    <n v="0"/>
    <n v="0"/>
    <n v="0"/>
    <n v="0"/>
    <n v="2"/>
    <n v="0"/>
    <n v="0"/>
    <n v="1"/>
    <n v="2"/>
    <n v="0.69314718099999995"/>
  </r>
  <r>
    <s v="GSW"/>
    <x v="2"/>
    <n v="0"/>
    <n v="0"/>
    <s v="ATL"/>
    <n v="1"/>
    <n v="15.28"/>
    <n v="1"/>
    <n v="6"/>
    <n v="1"/>
    <n v="1"/>
    <n v="0"/>
    <n v="0"/>
    <n v="1"/>
    <n v="1"/>
    <n v="2"/>
    <n v="1"/>
    <n v="0"/>
    <n v="1"/>
    <n v="1"/>
    <n v="3"/>
    <n v="1.0986122890000001"/>
  </r>
  <r>
    <s v="PHO"/>
    <x v="0"/>
    <n v="0"/>
    <n v="1"/>
    <s v="NYK"/>
    <n v="0"/>
    <n v="20.68"/>
    <n v="2"/>
    <n v="9"/>
    <n v="1"/>
    <n v="8"/>
    <n v="3"/>
    <n v="3"/>
    <n v="0"/>
    <n v="1"/>
    <n v="1"/>
    <n v="0"/>
    <n v="0"/>
    <n v="2"/>
    <n v="1"/>
    <n v="8"/>
    <n v="2.0794415420000001"/>
  </r>
  <r>
    <s v="HOU"/>
    <x v="1"/>
    <n v="1"/>
    <n v="0"/>
    <s v="IND"/>
    <n v="1"/>
    <n v="5.35"/>
    <n v="1"/>
    <n v="4"/>
    <n v="0"/>
    <n v="3"/>
    <n v="2"/>
    <n v="4"/>
    <n v="0"/>
    <n v="0"/>
    <n v="1"/>
    <n v="0"/>
    <n v="0"/>
    <n v="0"/>
    <n v="1"/>
    <n v="4"/>
    <n v="1.386294361"/>
  </r>
  <r>
    <s v="IND"/>
    <x v="2"/>
    <n v="0"/>
    <n v="0"/>
    <s v="HOU"/>
    <n v="0"/>
    <n v="25.03"/>
    <n v="3"/>
    <n v="8"/>
    <n v="2"/>
    <n v="3"/>
    <n v="0"/>
    <n v="0"/>
    <n v="0"/>
    <n v="5"/>
    <n v="0"/>
    <n v="0"/>
    <n v="1"/>
    <n v="4"/>
    <n v="2"/>
    <n v="8"/>
    <n v="2.0794415420000001"/>
  </r>
  <r>
    <s v="ATL"/>
    <x v="1"/>
    <n v="1"/>
    <n v="0"/>
    <s v="GSW"/>
    <n v="0"/>
    <n v="4.28"/>
    <n v="1"/>
    <n v="2"/>
    <n v="0"/>
    <n v="1"/>
    <n v="0"/>
    <n v="0"/>
    <n v="0"/>
    <n v="0"/>
    <n v="0"/>
    <n v="0"/>
    <n v="0"/>
    <n v="0"/>
    <n v="0"/>
    <n v="2"/>
    <n v="0.69314718099999995"/>
  </r>
  <r>
    <s v="HOU"/>
    <x v="1"/>
    <n v="1"/>
    <n v="0"/>
    <s v="IND"/>
    <n v="1"/>
    <n v="5.35"/>
    <n v="1"/>
    <n v="2"/>
    <n v="0"/>
    <n v="0"/>
    <n v="0"/>
    <n v="0"/>
    <n v="0"/>
    <n v="1"/>
    <n v="0"/>
    <n v="0"/>
    <n v="0"/>
    <n v="0"/>
    <n v="1"/>
    <n v="2"/>
    <n v="0.69314718099999995"/>
  </r>
  <r>
    <s v="LAC"/>
    <x v="2"/>
    <n v="0"/>
    <n v="0"/>
    <s v="ORL"/>
    <n v="1"/>
    <n v="25.53"/>
    <n v="3"/>
    <n v="8"/>
    <n v="1"/>
    <n v="2"/>
    <n v="0"/>
    <n v="0"/>
    <n v="0"/>
    <n v="3"/>
    <n v="3"/>
    <n v="1"/>
    <n v="0"/>
    <n v="5"/>
    <n v="2"/>
    <n v="7"/>
    <n v="1.9459101489999999"/>
  </r>
  <r>
    <s v="PHI"/>
    <x v="1"/>
    <n v="1"/>
    <n v="0"/>
    <s v="MEM"/>
    <n v="0"/>
    <n v="17.45"/>
    <n v="1"/>
    <n v="6"/>
    <n v="0"/>
    <n v="2"/>
    <n v="0"/>
    <n v="0"/>
    <n v="1"/>
    <n v="3"/>
    <n v="2"/>
    <n v="1"/>
    <n v="0"/>
    <n v="1"/>
    <n v="1"/>
    <n v="2"/>
    <n v="0.69314718099999995"/>
  </r>
  <r>
    <s v="ATL"/>
    <x v="1"/>
    <n v="1"/>
    <n v="0"/>
    <s v="GSW"/>
    <n v="0"/>
    <n v="4.28"/>
    <n v="0"/>
    <n v="1"/>
    <n v="0"/>
    <n v="1"/>
    <n v="0"/>
    <n v="0"/>
    <n v="0"/>
    <n v="0"/>
    <n v="2"/>
    <n v="0"/>
    <n v="0"/>
    <n v="0"/>
    <n v="0"/>
    <n v="0"/>
    <n v="0"/>
  </r>
  <r>
    <s v="GSW"/>
    <x v="2"/>
    <n v="0"/>
    <n v="0"/>
    <s v="ATL"/>
    <n v="1"/>
    <n v="19.170000000000002"/>
    <n v="1"/>
    <n v="5"/>
    <n v="0"/>
    <n v="3"/>
    <n v="1"/>
    <n v="2"/>
    <n v="0"/>
    <n v="3"/>
    <n v="1"/>
    <n v="0"/>
    <n v="0"/>
    <n v="0"/>
    <n v="1"/>
    <n v="3"/>
    <n v="1.0986122890000001"/>
  </r>
  <r>
    <s v="MEM"/>
    <x v="1"/>
    <n v="1"/>
    <n v="0"/>
    <s v="PHI"/>
    <n v="1"/>
    <n v="9.2799999999999994"/>
    <n v="0"/>
    <n v="1"/>
    <n v="0"/>
    <n v="1"/>
    <n v="0"/>
    <n v="0"/>
    <n v="0"/>
    <n v="1"/>
    <n v="2"/>
    <n v="0"/>
    <n v="1"/>
    <n v="1"/>
    <n v="0"/>
    <n v="0"/>
    <n v="0"/>
  </r>
  <r>
    <s v="IND"/>
    <x v="2"/>
    <n v="0"/>
    <n v="0"/>
    <s v="HOU"/>
    <n v="0"/>
    <n v="13.13"/>
    <n v="2"/>
    <n v="6"/>
    <n v="0"/>
    <n v="4"/>
    <n v="0"/>
    <n v="0"/>
    <n v="0"/>
    <n v="3"/>
    <n v="0"/>
    <n v="0"/>
    <n v="0"/>
    <n v="0"/>
    <n v="2"/>
    <n v="4"/>
    <n v="1.386294361"/>
  </r>
  <r>
    <s v="ORL"/>
    <x v="2"/>
    <n v="0"/>
    <n v="0"/>
    <s v="LAC"/>
    <n v="0"/>
    <n v="3.2"/>
    <n v="0"/>
    <n v="0"/>
    <n v="0"/>
    <n v="0"/>
    <n v="0"/>
    <n v="0"/>
    <n v="0"/>
    <n v="2"/>
    <n v="0"/>
    <n v="0"/>
    <n v="0"/>
    <n v="0"/>
    <n v="0"/>
    <n v="0"/>
    <n v="0"/>
  </r>
  <r>
    <s v="PHI"/>
    <x v="1"/>
    <n v="1"/>
    <n v="0"/>
    <s v="MEM"/>
    <n v="0"/>
    <n v="5.28"/>
    <n v="0"/>
    <n v="0"/>
    <n v="0"/>
    <n v="0"/>
    <n v="0"/>
    <n v="0"/>
    <n v="0"/>
    <n v="0"/>
    <n v="1"/>
    <n v="0"/>
    <n v="1"/>
    <n v="0"/>
    <n v="2"/>
    <n v="0"/>
    <n v="0"/>
  </r>
  <r>
    <s v="NOP"/>
    <x v="1"/>
    <n v="1"/>
    <n v="0"/>
    <s v="CLE"/>
    <n v="0"/>
    <n v="15.4"/>
    <n v="0"/>
    <n v="3"/>
    <n v="0"/>
    <n v="0"/>
    <n v="0"/>
    <n v="2"/>
    <n v="1"/>
    <n v="1"/>
    <n v="1"/>
    <n v="1"/>
    <n v="1"/>
    <n v="0"/>
    <n v="0"/>
    <n v="0"/>
    <n v="0"/>
  </r>
  <r>
    <s v="HOU"/>
    <x v="1"/>
    <n v="1"/>
    <n v="0"/>
    <s v="IND"/>
    <n v="1"/>
    <n v="4.45"/>
    <n v="1"/>
    <n v="3"/>
    <n v="0"/>
    <n v="2"/>
    <n v="0"/>
    <n v="0"/>
    <n v="0"/>
    <n v="0"/>
    <n v="0"/>
    <n v="1"/>
    <n v="0"/>
    <n v="1"/>
    <n v="0"/>
    <n v="2"/>
    <n v="0.69314718099999995"/>
  </r>
  <r>
    <s v="CHI"/>
    <x v="2"/>
    <n v="0"/>
    <n v="0"/>
    <s v="MIL"/>
    <n v="0"/>
    <n v="1.6"/>
    <n v="0"/>
    <n v="0"/>
    <n v="0"/>
    <n v="0"/>
    <n v="0"/>
    <n v="0"/>
    <n v="0"/>
    <n v="1"/>
    <n v="0"/>
    <n v="0"/>
    <n v="0"/>
    <n v="0"/>
    <n v="0"/>
    <n v="0"/>
    <n v="0"/>
  </r>
  <r>
    <s v="IND"/>
    <x v="2"/>
    <n v="0"/>
    <n v="0"/>
    <s v="HOU"/>
    <n v="0"/>
    <n v="4.45"/>
    <n v="1"/>
    <n v="2"/>
    <n v="0"/>
    <n v="0"/>
    <n v="0"/>
    <n v="0"/>
    <n v="0"/>
    <n v="2"/>
    <n v="1"/>
    <n v="0"/>
    <n v="0"/>
    <n v="2"/>
    <n v="0"/>
    <n v="2"/>
    <n v="0.69314718099999995"/>
  </r>
  <r>
    <s v="OKC"/>
    <x v="0"/>
    <n v="0"/>
    <n v="1"/>
    <s v="POR"/>
    <n v="1"/>
    <n v="10.87"/>
    <n v="0"/>
    <n v="3"/>
    <n v="0"/>
    <n v="1"/>
    <n v="0"/>
    <n v="0"/>
    <n v="1"/>
    <n v="1"/>
    <n v="2"/>
    <n v="0"/>
    <n v="0"/>
    <n v="0"/>
    <n v="0"/>
    <n v="0"/>
    <n v="0"/>
  </r>
  <r>
    <s v="MIL"/>
    <x v="0"/>
    <n v="0"/>
    <n v="1"/>
    <s v="CHI"/>
    <n v="1"/>
    <n v="1.6"/>
    <n v="0"/>
    <n v="0"/>
    <n v="0"/>
    <n v="0"/>
    <n v="0"/>
    <n v="0"/>
    <n v="0"/>
    <n v="1"/>
    <n v="0"/>
    <n v="0"/>
    <n v="0"/>
    <n v="0"/>
    <n v="0"/>
    <n v="0"/>
    <n v="0"/>
  </r>
  <r>
    <s v="MIL"/>
    <x v="0"/>
    <n v="0"/>
    <n v="1"/>
    <s v="CHI"/>
    <n v="1"/>
    <n v="25.17"/>
    <n v="0"/>
    <n v="3"/>
    <n v="0"/>
    <n v="3"/>
    <n v="0"/>
    <n v="0"/>
    <n v="1"/>
    <n v="4"/>
    <n v="1"/>
    <n v="1"/>
    <n v="0"/>
    <n v="1"/>
    <n v="1"/>
    <n v="0"/>
    <n v="0"/>
  </r>
  <r>
    <s v="CHI"/>
    <x v="2"/>
    <n v="0"/>
    <n v="0"/>
    <s v="MIL"/>
    <n v="0"/>
    <n v="1.6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POR"/>
    <n v="1"/>
    <n v="1.3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LAC"/>
    <n v="0"/>
    <n v="3.2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ORL"/>
    <n v="1"/>
    <n v="2.65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MIL"/>
    <n v="0"/>
    <n v="1.6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NYK"/>
    <n v="0"/>
    <n v="3.73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CHI"/>
    <n v="1"/>
    <n v="1.6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PHO"/>
    <n v="1"/>
    <n v="1.72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IND"/>
    <n v="1"/>
    <n v="2.83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ORL"/>
    <n v="1"/>
    <n v="2.65"/>
    <n v="0"/>
    <n v="1"/>
    <n v="0"/>
    <n v="0"/>
    <n v="0"/>
    <n v="0"/>
    <n v="1"/>
    <n v="1"/>
    <n v="0"/>
    <n v="0"/>
    <n v="0"/>
    <n v="0"/>
    <n v="1"/>
    <n v="0"/>
    <n v="0"/>
  </r>
  <r>
    <s v="OKC"/>
    <x v="0"/>
    <n v="0"/>
    <n v="1"/>
    <s v="POR"/>
    <n v="1"/>
    <n v="10.9"/>
    <n v="0"/>
    <n v="1"/>
    <n v="0"/>
    <n v="1"/>
    <n v="0"/>
    <n v="2"/>
    <n v="0"/>
    <n v="1"/>
    <n v="0"/>
    <n v="2"/>
    <n v="0"/>
    <n v="1"/>
    <n v="0"/>
    <n v="0"/>
    <n v="0"/>
  </r>
  <r>
    <s v="MIL"/>
    <x v="0"/>
    <n v="0"/>
    <n v="1"/>
    <s v="CHI"/>
    <n v="1"/>
    <n v="1.6"/>
    <n v="0"/>
    <n v="1"/>
    <n v="0"/>
    <n v="1"/>
    <n v="0"/>
    <n v="0"/>
    <n v="0"/>
    <n v="1"/>
    <n v="0"/>
    <n v="0"/>
    <n v="0"/>
    <n v="0"/>
    <n v="0"/>
    <n v="0"/>
    <n v="0"/>
  </r>
  <r>
    <s v="PHI"/>
    <x v="1"/>
    <n v="1"/>
    <n v="0"/>
    <s v="MEM"/>
    <n v="0"/>
    <n v="4.5"/>
    <n v="0"/>
    <n v="1"/>
    <n v="0"/>
    <n v="0"/>
    <n v="0"/>
    <n v="0"/>
    <n v="0"/>
    <n v="1"/>
    <n v="0"/>
    <n v="0"/>
    <n v="0"/>
    <n v="0"/>
    <n v="0"/>
    <n v="0"/>
    <n v="0"/>
  </r>
  <r>
    <s v="OKC"/>
    <x v="0"/>
    <n v="0"/>
    <n v="1"/>
    <s v="POR"/>
    <n v="1"/>
    <n v="29.82"/>
    <n v="0"/>
    <n v="7"/>
    <n v="0"/>
    <n v="6"/>
    <n v="2"/>
    <n v="2"/>
    <n v="1"/>
    <n v="4"/>
    <n v="2"/>
    <n v="0"/>
    <n v="1"/>
    <n v="0"/>
    <n v="4"/>
    <n v="2"/>
    <n v="0.69314718099999995"/>
  </r>
  <r>
    <s v="HOU"/>
    <x v="1"/>
    <n v="1"/>
    <n v="0"/>
    <s v="IND"/>
    <n v="1"/>
    <n v="17.37"/>
    <n v="2"/>
    <n v="4"/>
    <n v="0"/>
    <n v="1"/>
    <n v="2"/>
    <n v="2"/>
    <n v="0"/>
    <n v="1"/>
    <n v="0"/>
    <n v="0"/>
    <n v="1"/>
    <n v="4"/>
    <n v="4"/>
    <n v="6"/>
    <n v="1.791759469"/>
  </r>
  <r>
    <s v="ORL"/>
    <x v="2"/>
    <n v="0"/>
    <n v="0"/>
    <s v="LAC"/>
    <n v="0"/>
    <n v="29.68"/>
    <n v="1"/>
    <n v="6"/>
    <n v="0"/>
    <n v="4"/>
    <n v="0"/>
    <n v="0"/>
    <n v="0"/>
    <n v="2"/>
    <n v="1"/>
    <n v="1"/>
    <n v="0"/>
    <n v="0"/>
    <n v="3"/>
    <n v="2"/>
    <n v="0.69314718099999995"/>
  </r>
  <r>
    <s v="NYK"/>
    <x v="0"/>
    <n v="0"/>
    <n v="1"/>
    <s v="PHO"/>
    <n v="1"/>
    <n v="1.72"/>
    <n v="0"/>
    <n v="1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IND"/>
    <n v="1"/>
    <n v="21.58"/>
    <n v="1"/>
    <n v="10"/>
    <n v="0"/>
    <n v="7"/>
    <n v="2"/>
    <n v="2"/>
    <n v="1"/>
    <n v="0"/>
    <n v="3"/>
    <n v="0"/>
    <n v="1"/>
    <n v="1"/>
    <n v="2"/>
    <n v="4"/>
    <n v="1.386294361"/>
  </r>
  <r>
    <s v="GSW"/>
    <x v="2"/>
    <n v="0"/>
    <n v="0"/>
    <s v="ATL"/>
    <n v="1"/>
    <n v="2.52"/>
    <n v="0"/>
    <n v="2"/>
    <n v="0"/>
    <n v="1"/>
    <n v="0"/>
    <n v="0"/>
    <n v="0"/>
    <n v="1"/>
    <n v="0"/>
    <n v="0"/>
    <n v="0"/>
    <n v="0"/>
    <n v="0"/>
    <n v="0"/>
    <n v="0"/>
  </r>
  <r>
    <s v="CHI"/>
    <x v="2"/>
    <n v="0"/>
    <n v="0"/>
    <s v="MIL"/>
    <n v="0"/>
    <n v="1.6"/>
    <n v="0"/>
    <n v="2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CHI"/>
    <n v="1"/>
    <n v="13.85"/>
    <n v="0"/>
    <n v="2"/>
    <n v="0"/>
    <n v="1"/>
    <n v="0"/>
    <n v="0"/>
    <n v="3"/>
    <n v="1"/>
    <n v="1"/>
    <n v="0"/>
    <n v="0"/>
    <n v="2"/>
    <n v="3"/>
    <n v="0"/>
    <n v="0"/>
  </r>
  <r>
    <s v="IND"/>
    <x v="2"/>
    <n v="0"/>
    <n v="0"/>
    <s v="HOU"/>
    <n v="0"/>
    <n v="19.82"/>
    <n v="0"/>
    <n v="5"/>
    <n v="0"/>
    <n v="4"/>
    <n v="5"/>
    <n v="6"/>
    <n v="1"/>
    <n v="2"/>
    <n v="0"/>
    <n v="1"/>
    <n v="1"/>
    <n v="4"/>
    <n v="4"/>
    <n v="5"/>
    <n v="1.609437912"/>
  </r>
  <r>
    <s v="LAC"/>
    <x v="2"/>
    <n v="0"/>
    <n v="0"/>
    <s v="ORL"/>
    <n v="1"/>
    <n v="15.35"/>
    <n v="0"/>
    <n v="2"/>
    <n v="0"/>
    <n v="1"/>
    <n v="0"/>
    <n v="0"/>
    <n v="0"/>
    <n v="0"/>
    <n v="1"/>
    <n v="1"/>
    <n v="0"/>
    <n v="2"/>
    <n v="1"/>
    <n v="0"/>
    <n v="0"/>
  </r>
  <r>
    <s v="ATL"/>
    <x v="1"/>
    <n v="1"/>
    <n v="0"/>
    <s v="GSW"/>
    <n v="0"/>
    <n v="23.3"/>
    <n v="2"/>
    <n v="14"/>
    <n v="1"/>
    <n v="7"/>
    <n v="1"/>
    <n v="1"/>
    <n v="5"/>
    <n v="2"/>
    <n v="1"/>
    <n v="0"/>
    <n v="0"/>
    <n v="5"/>
    <n v="3"/>
    <n v="6"/>
    <n v="1.791759469"/>
  </r>
  <r>
    <s v="ORL"/>
    <x v="2"/>
    <n v="0"/>
    <n v="0"/>
    <s v="LAL"/>
    <n v="1"/>
    <n v="38.72"/>
    <n v="13"/>
    <n v="26"/>
    <n v="4"/>
    <n v="10"/>
    <n v="7"/>
    <n v="8"/>
    <n v="0"/>
    <n v="6"/>
    <n v="11"/>
    <n v="4"/>
    <n v="0"/>
    <n v="3"/>
    <n v="5"/>
    <n v="37"/>
    <n v="3.6109179130000002"/>
  </r>
  <r>
    <s v="LAL"/>
    <x v="0"/>
    <n v="0"/>
    <n v="1"/>
    <s v="ORL"/>
    <n v="0"/>
    <n v="37.770000000000003"/>
    <n v="14"/>
    <n v="22"/>
    <n v="1"/>
    <n v="1"/>
    <n v="10"/>
    <n v="13"/>
    <n v="4"/>
    <n v="5"/>
    <n v="2"/>
    <n v="0"/>
    <n v="3"/>
    <n v="3"/>
    <n v="4"/>
    <n v="39"/>
    <n v="3.6635616459999998"/>
  </r>
  <r>
    <s v="TOR"/>
    <x v="2"/>
    <n v="0"/>
    <n v="0"/>
    <s v="MIN"/>
    <n v="1"/>
    <n v="35.03"/>
    <n v="10"/>
    <n v="14"/>
    <n v="1"/>
    <n v="3"/>
    <n v="10"/>
    <n v="12"/>
    <n v="1"/>
    <n v="6"/>
    <n v="3"/>
    <n v="3"/>
    <n v="0"/>
    <n v="4"/>
    <n v="2"/>
    <n v="31"/>
    <n v="3.4339872040000001"/>
  </r>
  <r>
    <s v="CHO"/>
    <x v="1"/>
    <n v="1"/>
    <n v="0"/>
    <s v="DET"/>
    <n v="1"/>
    <n v="42.22"/>
    <n v="15"/>
    <n v="26"/>
    <n v="8"/>
    <n v="12"/>
    <n v="0"/>
    <n v="0"/>
    <n v="1"/>
    <n v="6"/>
    <n v="4"/>
    <n v="4"/>
    <n v="1"/>
    <n v="7"/>
    <n v="4"/>
    <n v="38"/>
    <n v="3.6375861600000001"/>
  </r>
  <r>
    <s v="CHO"/>
    <x v="1"/>
    <n v="1"/>
    <n v="0"/>
    <s v="DET"/>
    <n v="1"/>
    <n v="32.619999999999997"/>
    <n v="12"/>
    <n v="27"/>
    <n v="4"/>
    <n v="14"/>
    <n v="7"/>
    <n v="8"/>
    <n v="1"/>
    <n v="5"/>
    <n v="9"/>
    <n v="1"/>
    <n v="0"/>
    <n v="2"/>
    <n v="6"/>
    <n v="35"/>
    <n v="3.5553480610000001"/>
  </r>
  <r>
    <s v="LAL"/>
    <x v="0"/>
    <n v="0"/>
    <n v="1"/>
    <s v="ORL"/>
    <n v="0"/>
    <n v="37.03"/>
    <n v="12"/>
    <n v="22"/>
    <n v="5"/>
    <n v="9"/>
    <n v="2"/>
    <n v="4"/>
    <n v="2"/>
    <n v="8"/>
    <n v="7"/>
    <n v="0"/>
    <n v="1"/>
    <n v="4"/>
    <n v="0"/>
    <n v="31"/>
    <n v="3.4339872040000001"/>
  </r>
  <r>
    <s v="SAS"/>
    <x v="2"/>
    <n v="0"/>
    <n v="0"/>
    <s v="UTA"/>
    <n v="1"/>
    <n v="36.42"/>
    <n v="8"/>
    <n v="13"/>
    <n v="4"/>
    <n v="5"/>
    <n v="5"/>
    <n v="6"/>
    <n v="5"/>
    <n v="5"/>
    <n v="1"/>
    <n v="0"/>
    <n v="0"/>
    <n v="0"/>
    <n v="1"/>
    <n v="25"/>
    <n v="3.218875825"/>
  </r>
  <r>
    <s v="UTA"/>
    <x v="2"/>
    <n v="0"/>
    <n v="0"/>
    <s v="SAS"/>
    <n v="0"/>
    <n v="33.15"/>
    <n v="8"/>
    <n v="17"/>
    <n v="3"/>
    <n v="10"/>
    <n v="8"/>
    <n v="8"/>
    <n v="3"/>
    <n v="1"/>
    <n v="2"/>
    <n v="0"/>
    <n v="2"/>
    <n v="0"/>
    <n v="3"/>
    <n v="27"/>
    <n v="3.2958368660000001"/>
  </r>
  <r>
    <s v="DET"/>
    <x v="2"/>
    <n v="0"/>
    <n v="0"/>
    <s v="CHO"/>
    <n v="0"/>
    <n v="30.87"/>
    <n v="10"/>
    <n v="16"/>
    <n v="6"/>
    <n v="9"/>
    <n v="0"/>
    <n v="0"/>
    <n v="3"/>
    <n v="5"/>
    <n v="2"/>
    <n v="1"/>
    <n v="0"/>
    <n v="2"/>
    <n v="2"/>
    <n v="26"/>
    <n v="3.2580965380000002"/>
  </r>
  <r>
    <s v="MIN"/>
    <x v="1"/>
    <n v="1"/>
    <n v="0"/>
    <s v="TOR"/>
    <n v="0"/>
    <n v="41.78"/>
    <n v="8"/>
    <n v="15"/>
    <n v="2"/>
    <n v="6"/>
    <n v="4"/>
    <n v="4"/>
    <n v="2"/>
    <n v="5"/>
    <n v="3"/>
    <n v="2"/>
    <n v="0"/>
    <n v="1"/>
    <n v="3"/>
    <n v="22"/>
    <n v="3.091042453"/>
  </r>
  <r>
    <s v="MIN"/>
    <x v="1"/>
    <n v="1"/>
    <n v="0"/>
    <s v="TOR"/>
    <n v="0"/>
    <n v="36.020000000000003"/>
    <n v="9"/>
    <n v="20"/>
    <n v="5"/>
    <n v="9"/>
    <n v="3"/>
    <n v="3"/>
    <n v="1"/>
    <n v="2"/>
    <n v="2"/>
    <n v="2"/>
    <n v="2"/>
    <n v="2"/>
    <n v="4"/>
    <n v="26"/>
    <n v="3.2580965380000002"/>
  </r>
  <r>
    <s v="ORL"/>
    <x v="2"/>
    <n v="0"/>
    <n v="0"/>
    <s v="LAL"/>
    <n v="1"/>
    <n v="18.48"/>
    <n v="7"/>
    <n v="13"/>
    <n v="1"/>
    <n v="2"/>
    <n v="4"/>
    <n v="5"/>
    <n v="4"/>
    <n v="1"/>
    <n v="4"/>
    <n v="0"/>
    <n v="1"/>
    <n v="0"/>
    <n v="2"/>
    <n v="19"/>
    <n v="2.9444389790000001"/>
  </r>
  <r>
    <s v="UTA"/>
    <x v="2"/>
    <n v="0"/>
    <n v="0"/>
    <s v="SAS"/>
    <n v="0"/>
    <n v="32.83"/>
    <n v="8"/>
    <n v="14"/>
    <n v="1"/>
    <n v="5"/>
    <n v="1"/>
    <n v="1"/>
    <n v="3"/>
    <n v="11"/>
    <n v="3"/>
    <n v="1"/>
    <n v="1"/>
    <n v="1"/>
    <n v="4"/>
    <n v="18"/>
    <n v="2.8903717580000001"/>
  </r>
  <r>
    <s v="DET"/>
    <x v="2"/>
    <n v="0"/>
    <n v="0"/>
    <s v="CHO"/>
    <n v="0"/>
    <n v="36.770000000000003"/>
    <n v="9"/>
    <n v="26"/>
    <n v="2"/>
    <n v="9"/>
    <n v="7"/>
    <n v="9"/>
    <n v="4"/>
    <n v="3"/>
    <n v="10"/>
    <n v="1"/>
    <n v="0"/>
    <n v="5"/>
    <n v="2"/>
    <n v="27"/>
    <n v="3.2958368660000001"/>
  </r>
  <r>
    <s v="SAS"/>
    <x v="2"/>
    <n v="0"/>
    <n v="0"/>
    <s v="UTA"/>
    <n v="1"/>
    <n v="30.38"/>
    <n v="4"/>
    <n v="9"/>
    <n v="1"/>
    <n v="6"/>
    <n v="4"/>
    <n v="4"/>
    <n v="0"/>
    <n v="5"/>
    <n v="10"/>
    <n v="2"/>
    <n v="0"/>
    <n v="1"/>
    <n v="1"/>
    <n v="13"/>
    <n v="2.5649493570000002"/>
  </r>
  <r>
    <s v="MIN"/>
    <x v="1"/>
    <n v="1"/>
    <n v="0"/>
    <s v="TOR"/>
    <n v="0"/>
    <n v="38.43"/>
    <n v="5"/>
    <n v="12"/>
    <n v="1"/>
    <n v="6"/>
    <n v="12"/>
    <n v="16"/>
    <n v="1"/>
    <n v="8"/>
    <n v="3"/>
    <n v="2"/>
    <n v="0"/>
    <n v="4"/>
    <n v="2"/>
    <n v="23"/>
    <n v="3.1354942160000001"/>
  </r>
  <r>
    <s v="ORL"/>
    <x v="2"/>
    <n v="0"/>
    <n v="0"/>
    <s v="LAL"/>
    <n v="1"/>
    <n v="39.700000000000003"/>
    <n v="7"/>
    <n v="18"/>
    <n v="5"/>
    <n v="13"/>
    <n v="4"/>
    <n v="5"/>
    <n v="1"/>
    <n v="4"/>
    <n v="5"/>
    <n v="2"/>
    <n v="2"/>
    <n v="3"/>
    <n v="4"/>
    <n v="23"/>
    <n v="3.1354942160000001"/>
  </r>
  <r>
    <s v="TOR"/>
    <x v="2"/>
    <n v="0"/>
    <n v="0"/>
    <s v="MIN"/>
    <n v="1"/>
    <n v="26.08"/>
    <n v="7"/>
    <n v="13"/>
    <n v="3"/>
    <n v="8"/>
    <n v="5"/>
    <n v="8"/>
    <n v="0"/>
    <n v="4"/>
    <n v="0"/>
    <n v="2"/>
    <n v="1"/>
    <n v="1"/>
    <n v="4"/>
    <n v="22"/>
    <n v="3.091042453"/>
  </r>
  <r>
    <s v="DET"/>
    <x v="2"/>
    <n v="0"/>
    <n v="0"/>
    <s v="CHO"/>
    <n v="0"/>
    <n v="28.75"/>
    <n v="5"/>
    <n v="5"/>
    <n v="0"/>
    <n v="0"/>
    <n v="3"/>
    <n v="4"/>
    <n v="5"/>
    <n v="4"/>
    <n v="3"/>
    <n v="1"/>
    <n v="2"/>
    <n v="3"/>
    <n v="4"/>
    <n v="13"/>
    <n v="2.5649493570000002"/>
  </r>
  <r>
    <s v="SAS"/>
    <x v="2"/>
    <n v="0"/>
    <n v="0"/>
    <s v="UTA"/>
    <n v="1"/>
    <n v="34.5"/>
    <n v="6"/>
    <n v="14"/>
    <n v="1"/>
    <n v="3"/>
    <n v="5"/>
    <n v="5"/>
    <n v="0"/>
    <n v="3"/>
    <n v="6"/>
    <n v="1"/>
    <n v="1"/>
    <n v="2"/>
    <n v="0"/>
    <n v="18"/>
    <n v="2.8903717580000001"/>
  </r>
  <r>
    <s v="MIN"/>
    <x v="1"/>
    <n v="1"/>
    <n v="0"/>
    <s v="TOR"/>
    <n v="0"/>
    <n v="35.700000000000003"/>
    <n v="4"/>
    <n v="5"/>
    <n v="0"/>
    <n v="0"/>
    <n v="5"/>
    <n v="6"/>
    <n v="4"/>
    <n v="7"/>
    <n v="2"/>
    <n v="1"/>
    <n v="2"/>
    <n v="3"/>
    <n v="3"/>
    <n v="13"/>
    <n v="2.5649493570000002"/>
  </r>
  <r>
    <s v="SAS"/>
    <x v="2"/>
    <n v="0"/>
    <n v="0"/>
    <s v="UTA"/>
    <n v="1"/>
    <n v="32.42"/>
    <n v="4"/>
    <n v="11"/>
    <n v="2"/>
    <n v="7"/>
    <n v="4"/>
    <n v="5"/>
    <n v="0"/>
    <n v="3"/>
    <n v="6"/>
    <n v="3"/>
    <n v="1"/>
    <n v="1"/>
    <n v="1"/>
    <n v="14"/>
    <n v="2.63905733"/>
  </r>
  <r>
    <s v="TOR"/>
    <x v="2"/>
    <n v="0"/>
    <n v="0"/>
    <s v="MIN"/>
    <n v="1"/>
    <n v="28.78"/>
    <n v="5"/>
    <n v="8"/>
    <n v="0"/>
    <n v="0"/>
    <n v="5"/>
    <n v="8"/>
    <n v="3"/>
    <n v="9"/>
    <n v="2"/>
    <n v="0"/>
    <n v="0"/>
    <n v="0"/>
    <n v="4"/>
    <n v="15"/>
    <n v="2.7080502009999998"/>
  </r>
  <r>
    <s v="UTA"/>
    <x v="2"/>
    <n v="0"/>
    <n v="0"/>
    <s v="SAS"/>
    <n v="0"/>
    <n v="22.08"/>
    <n v="7"/>
    <n v="13"/>
    <n v="4"/>
    <n v="7"/>
    <n v="0"/>
    <n v="0"/>
    <n v="1"/>
    <n v="5"/>
    <n v="1"/>
    <n v="0"/>
    <n v="1"/>
    <n v="0"/>
    <n v="2"/>
    <n v="18"/>
    <n v="2.8903717580000001"/>
  </r>
  <r>
    <s v="TOR"/>
    <x v="2"/>
    <n v="0"/>
    <n v="0"/>
    <s v="MIN"/>
    <n v="1"/>
    <n v="27.32"/>
    <n v="5"/>
    <n v="11"/>
    <n v="2"/>
    <n v="5"/>
    <n v="5"/>
    <n v="6"/>
    <n v="0"/>
    <n v="3"/>
    <n v="6"/>
    <n v="1"/>
    <n v="0"/>
    <n v="2"/>
    <n v="2"/>
    <n v="17"/>
    <n v="2.8332133439999998"/>
  </r>
  <r>
    <s v="CHO"/>
    <x v="1"/>
    <n v="1"/>
    <n v="0"/>
    <s v="DET"/>
    <n v="1"/>
    <n v="35.57"/>
    <n v="6"/>
    <n v="8"/>
    <n v="3"/>
    <n v="4"/>
    <n v="0"/>
    <n v="0"/>
    <n v="1"/>
    <n v="2"/>
    <n v="1"/>
    <n v="1"/>
    <n v="2"/>
    <n v="0"/>
    <n v="5"/>
    <n v="15"/>
    <n v="2.7080502009999998"/>
  </r>
  <r>
    <s v="SAS"/>
    <x v="2"/>
    <n v="0"/>
    <n v="0"/>
    <s v="UTA"/>
    <n v="1"/>
    <n v="27.02"/>
    <n v="5"/>
    <n v="9"/>
    <n v="0"/>
    <n v="0"/>
    <n v="1"/>
    <n v="2"/>
    <n v="5"/>
    <n v="4"/>
    <n v="1"/>
    <n v="1"/>
    <n v="6"/>
    <n v="1"/>
    <n v="5"/>
    <n v="11"/>
    <n v="2.397895273"/>
  </r>
  <r>
    <s v="DET"/>
    <x v="2"/>
    <n v="0"/>
    <n v="0"/>
    <s v="CHO"/>
    <n v="0"/>
    <n v="21.07"/>
    <n v="2"/>
    <n v="2"/>
    <n v="1"/>
    <n v="1"/>
    <n v="2"/>
    <n v="2"/>
    <n v="2"/>
    <n v="5"/>
    <n v="4"/>
    <n v="1"/>
    <n v="1"/>
    <n v="1"/>
    <n v="1"/>
    <n v="7"/>
    <n v="1.9459101489999999"/>
  </r>
  <r>
    <s v="CHO"/>
    <x v="1"/>
    <n v="1"/>
    <n v="0"/>
    <s v="DET"/>
    <n v="1"/>
    <n v="30.73"/>
    <n v="3"/>
    <n v="4"/>
    <n v="3"/>
    <n v="3"/>
    <n v="1"/>
    <n v="2"/>
    <n v="0"/>
    <n v="3"/>
    <n v="5"/>
    <n v="0"/>
    <n v="0"/>
    <n v="1"/>
    <n v="1"/>
    <n v="10"/>
    <n v="2.3025850929999998"/>
  </r>
  <r>
    <s v="SAS"/>
    <x v="2"/>
    <n v="0"/>
    <n v="0"/>
    <s v="UTA"/>
    <n v="1"/>
    <n v="20.98"/>
    <n v="6"/>
    <n v="9"/>
    <n v="0"/>
    <n v="2"/>
    <n v="6"/>
    <n v="8"/>
    <n v="1"/>
    <n v="4"/>
    <n v="0"/>
    <n v="0"/>
    <n v="1"/>
    <n v="3"/>
    <n v="5"/>
    <n v="18"/>
    <n v="2.8903717580000001"/>
  </r>
  <r>
    <s v="LAL"/>
    <x v="0"/>
    <n v="0"/>
    <n v="1"/>
    <s v="ORL"/>
    <n v="0"/>
    <n v="39.08"/>
    <n v="7"/>
    <n v="14"/>
    <n v="3"/>
    <n v="7"/>
    <n v="0"/>
    <n v="0"/>
    <n v="0"/>
    <n v="4"/>
    <n v="1"/>
    <n v="0"/>
    <n v="0"/>
    <n v="0"/>
    <n v="3"/>
    <n v="17"/>
    <n v="2.8332133439999998"/>
  </r>
  <r>
    <s v="ORL"/>
    <x v="2"/>
    <n v="0"/>
    <n v="0"/>
    <s v="LAL"/>
    <n v="1"/>
    <n v="29.5"/>
    <n v="3"/>
    <n v="4"/>
    <n v="0"/>
    <n v="0"/>
    <n v="1"/>
    <n v="1"/>
    <n v="4"/>
    <n v="11"/>
    <n v="2"/>
    <n v="1"/>
    <n v="1"/>
    <n v="2"/>
    <n v="5"/>
    <n v="7"/>
    <n v="1.9459101489999999"/>
  </r>
  <r>
    <s v="SAS"/>
    <x v="2"/>
    <n v="0"/>
    <n v="0"/>
    <s v="UTA"/>
    <n v="1"/>
    <n v="28.17"/>
    <n v="4"/>
    <n v="9"/>
    <n v="0"/>
    <n v="3"/>
    <n v="4"/>
    <n v="6"/>
    <n v="0"/>
    <n v="8"/>
    <n v="4"/>
    <n v="0"/>
    <n v="0"/>
    <n v="1"/>
    <n v="2"/>
    <n v="12"/>
    <n v="2.4849066500000001"/>
  </r>
  <r>
    <s v="UTA"/>
    <x v="2"/>
    <n v="0"/>
    <n v="0"/>
    <s v="SAS"/>
    <n v="0"/>
    <n v="24.5"/>
    <n v="6"/>
    <n v="13"/>
    <n v="0"/>
    <n v="3"/>
    <n v="6"/>
    <n v="7"/>
    <n v="1"/>
    <n v="0"/>
    <n v="1"/>
    <n v="1"/>
    <n v="0"/>
    <n v="3"/>
    <n v="1"/>
    <n v="18"/>
    <n v="2.8903717580000001"/>
  </r>
  <r>
    <s v="UTA"/>
    <x v="2"/>
    <n v="0"/>
    <n v="0"/>
    <s v="SAS"/>
    <n v="0"/>
    <n v="33.35"/>
    <n v="6"/>
    <n v="18"/>
    <n v="3"/>
    <n v="12"/>
    <n v="4"/>
    <n v="4"/>
    <n v="0"/>
    <n v="2"/>
    <n v="5"/>
    <n v="1"/>
    <n v="0"/>
    <n v="3"/>
    <n v="3"/>
    <n v="19"/>
    <n v="2.9444389790000001"/>
  </r>
  <r>
    <s v="LAL"/>
    <x v="0"/>
    <n v="0"/>
    <n v="1"/>
    <s v="ORL"/>
    <n v="0"/>
    <n v="20.82"/>
    <n v="3"/>
    <n v="4"/>
    <n v="2"/>
    <n v="2"/>
    <n v="0"/>
    <n v="0"/>
    <n v="2"/>
    <n v="6"/>
    <n v="0"/>
    <n v="0"/>
    <n v="0"/>
    <n v="0"/>
    <n v="2"/>
    <n v="8"/>
    <n v="2.0794415420000001"/>
  </r>
  <r>
    <s v="DET"/>
    <x v="2"/>
    <n v="0"/>
    <n v="0"/>
    <s v="CHO"/>
    <n v="0"/>
    <n v="34.369999999999997"/>
    <n v="5"/>
    <n v="15"/>
    <n v="4"/>
    <n v="12"/>
    <n v="2"/>
    <n v="2"/>
    <n v="1"/>
    <n v="5"/>
    <n v="1"/>
    <n v="0"/>
    <n v="0"/>
    <n v="1"/>
    <n v="2"/>
    <n v="16"/>
    <n v="2.7725887220000001"/>
  </r>
  <r>
    <s v="CHO"/>
    <x v="1"/>
    <n v="1"/>
    <n v="0"/>
    <s v="DET"/>
    <n v="1"/>
    <n v="32.479999999999997"/>
    <n v="0"/>
    <n v="2"/>
    <n v="0"/>
    <n v="0"/>
    <n v="1"/>
    <n v="3"/>
    <n v="7"/>
    <n v="9"/>
    <n v="1"/>
    <n v="3"/>
    <n v="0"/>
    <n v="1"/>
    <n v="3"/>
    <n v="1"/>
    <n v="0"/>
  </r>
  <r>
    <s v="ORL"/>
    <x v="2"/>
    <n v="0"/>
    <n v="0"/>
    <s v="LAL"/>
    <n v="1"/>
    <n v="31.95"/>
    <n v="4"/>
    <n v="8"/>
    <n v="2"/>
    <n v="3"/>
    <n v="2"/>
    <n v="2"/>
    <n v="1"/>
    <n v="3"/>
    <n v="1"/>
    <n v="0"/>
    <n v="0"/>
    <n v="2"/>
    <n v="2"/>
    <n v="12"/>
    <n v="2.4849066500000001"/>
  </r>
  <r>
    <s v="CHO"/>
    <x v="1"/>
    <n v="1"/>
    <n v="0"/>
    <s v="DET"/>
    <n v="1"/>
    <n v="39.9"/>
    <n v="4"/>
    <n v="10"/>
    <n v="1"/>
    <n v="6"/>
    <n v="3"/>
    <n v="4"/>
    <n v="1"/>
    <n v="2"/>
    <n v="1"/>
    <n v="1"/>
    <n v="1"/>
    <n v="2"/>
    <n v="1"/>
    <n v="12"/>
    <n v="2.4849066500000001"/>
  </r>
  <r>
    <s v="ORL"/>
    <x v="2"/>
    <n v="0"/>
    <n v="0"/>
    <s v="LAL"/>
    <n v="1"/>
    <n v="25.97"/>
    <n v="4"/>
    <n v="7"/>
    <n v="3"/>
    <n v="6"/>
    <n v="0"/>
    <n v="0"/>
    <n v="1"/>
    <n v="0"/>
    <n v="1"/>
    <n v="0"/>
    <n v="0"/>
    <n v="1"/>
    <n v="2"/>
    <n v="11"/>
    <n v="2.397895273"/>
  </r>
  <r>
    <s v="SAS"/>
    <x v="2"/>
    <n v="0"/>
    <n v="0"/>
    <s v="UTA"/>
    <n v="1"/>
    <n v="17.98"/>
    <n v="3"/>
    <n v="6"/>
    <n v="0"/>
    <n v="1"/>
    <n v="5"/>
    <n v="8"/>
    <n v="0"/>
    <n v="3"/>
    <n v="2"/>
    <n v="0"/>
    <n v="0"/>
    <n v="1"/>
    <n v="3"/>
    <n v="11"/>
    <n v="2.397895273"/>
  </r>
  <r>
    <s v="DET"/>
    <x v="2"/>
    <n v="0"/>
    <n v="0"/>
    <s v="CHO"/>
    <n v="0"/>
    <n v="24.13"/>
    <n v="3"/>
    <n v="11"/>
    <n v="1"/>
    <n v="3"/>
    <n v="4"/>
    <n v="6"/>
    <n v="3"/>
    <n v="1"/>
    <n v="5"/>
    <n v="2"/>
    <n v="0"/>
    <n v="3"/>
    <n v="5"/>
    <n v="11"/>
    <n v="2.397895273"/>
  </r>
  <r>
    <s v="LAL"/>
    <x v="0"/>
    <n v="0"/>
    <n v="1"/>
    <s v="ORL"/>
    <n v="0"/>
    <n v="23.28"/>
    <n v="3"/>
    <n v="10"/>
    <n v="1"/>
    <n v="7"/>
    <n v="0"/>
    <n v="0"/>
    <n v="0"/>
    <n v="1"/>
    <n v="6"/>
    <n v="1"/>
    <n v="1"/>
    <n v="0"/>
    <n v="2"/>
    <n v="7"/>
    <n v="1.9459101489999999"/>
  </r>
  <r>
    <s v="MIN"/>
    <x v="1"/>
    <n v="1"/>
    <n v="0"/>
    <s v="TOR"/>
    <n v="0"/>
    <n v="30.1"/>
    <n v="4"/>
    <n v="12"/>
    <n v="3"/>
    <n v="9"/>
    <n v="0"/>
    <n v="0"/>
    <n v="0"/>
    <n v="2"/>
    <n v="4"/>
    <n v="3"/>
    <n v="0"/>
    <n v="3"/>
    <n v="3"/>
    <n v="11"/>
    <n v="2.397895273"/>
  </r>
  <r>
    <s v="UTA"/>
    <x v="2"/>
    <n v="0"/>
    <n v="0"/>
    <s v="SAS"/>
    <n v="0"/>
    <n v="16.25"/>
    <n v="2"/>
    <n v="4"/>
    <n v="2"/>
    <n v="4"/>
    <n v="0"/>
    <n v="0"/>
    <n v="1"/>
    <n v="1"/>
    <n v="1"/>
    <n v="1"/>
    <n v="0"/>
    <n v="0"/>
    <n v="1"/>
    <n v="6"/>
    <n v="1.791759469"/>
  </r>
  <r>
    <s v="TOR"/>
    <x v="2"/>
    <n v="0"/>
    <n v="0"/>
    <s v="MIN"/>
    <n v="1"/>
    <n v="19.22"/>
    <n v="3"/>
    <n v="6"/>
    <n v="0"/>
    <n v="0"/>
    <n v="0"/>
    <n v="0"/>
    <n v="5"/>
    <n v="2"/>
    <n v="1"/>
    <n v="1"/>
    <n v="0"/>
    <n v="1"/>
    <n v="4"/>
    <n v="6"/>
    <n v="1.791759469"/>
  </r>
  <r>
    <s v="LAL"/>
    <x v="0"/>
    <n v="0"/>
    <n v="1"/>
    <s v="ORL"/>
    <n v="0"/>
    <n v="24.67"/>
    <n v="2"/>
    <n v="3"/>
    <n v="0"/>
    <n v="1"/>
    <n v="1"/>
    <n v="2"/>
    <n v="0"/>
    <n v="1"/>
    <n v="1"/>
    <n v="2"/>
    <n v="0"/>
    <n v="0"/>
    <n v="1"/>
    <n v="5"/>
    <n v="1.609437912"/>
  </r>
  <r>
    <s v="DET"/>
    <x v="2"/>
    <n v="0"/>
    <n v="0"/>
    <s v="CHO"/>
    <n v="0"/>
    <n v="24.08"/>
    <n v="2"/>
    <n v="3"/>
    <n v="0"/>
    <n v="0"/>
    <n v="1"/>
    <n v="1"/>
    <n v="2"/>
    <n v="7"/>
    <n v="0"/>
    <n v="1"/>
    <n v="0"/>
    <n v="1"/>
    <n v="4"/>
    <n v="5"/>
    <n v="1.609437912"/>
  </r>
  <r>
    <s v="DET"/>
    <x v="2"/>
    <n v="0"/>
    <n v="0"/>
    <s v="CHO"/>
    <n v="0"/>
    <n v="21.17"/>
    <n v="3"/>
    <n v="7"/>
    <n v="2"/>
    <n v="5"/>
    <n v="0"/>
    <n v="0"/>
    <n v="0"/>
    <n v="2"/>
    <n v="1"/>
    <n v="1"/>
    <n v="0"/>
    <n v="1"/>
    <n v="0"/>
    <n v="8"/>
    <n v="2.0794415420000001"/>
  </r>
  <r>
    <s v="UTA"/>
    <x v="2"/>
    <n v="0"/>
    <n v="0"/>
    <s v="SAS"/>
    <n v="0"/>
    <n v="21.6"/>
    <n v="2"/>
    <n v="3"/>
    <n v="0"/>
    <n v="0"/>
    <n v="0"/>
    <n v="0"/>
    <n v="0"/>
    <n v="6"/>
    <n v="2"/>
    <n v="0"/>
    <n v="2"/>
    <n v="1"/>
    <n v="4"/>
    <n v="4"/>
    <n v="1.386294361"/>
  </r>
  <r>
    <s v="TOR"/>
    <x v="2"/>
    <n v="0"/>
    <n v="0"/>
    <s v="MIN"/>
    <n v="1"/>
    <n v="33.869999999999997"/>
    <n v="4"/>
    <n v="9"/>
    <n v="1"/>
    <n v="4"/>
    <n v="0"/>
    <n v="0"/>
    <n v="1"/>
    <n v="5"/>
    <n v="1"/>
    <n v="2"/>
    <n v="0"/>
    <n v="4"/>
    <n v="2"/>
    <n v="9"/>
    <n v="2.1972245770000001"/>
  </r>
  <r>
    <s v="CHO"/>
    <x v="1"/>
    <n v="1"/>
    <n v="0"/>
    <s v="DET"/>
    <n v="1"/>
    <n v="13.1"/>
    <n v="2"/>
    <n v="4"/>
    <n v="1"/>
    <n v="2"/>
    <n v="2"/>
    <n v="2"/>
    <n v="0"/>
    <n v="2"/>
    <n v="0"/>
    <n v="0"/>
    <n v="0"/>
    <n v="1"/>
    <n v="1"/>
    <n v="7"/>
    <n v="1.9459101489999999"/>
  </r>
  <r>
    <s v="UTA"/>
    <x v="2"/>
    <n v="0"/>
    <n v="0"/>
    <s v="SAS"/>
    <n v="0"/>
    <n v="18.07"/>
    <n v="1"/>
    <n v="6"/>
    <n v="0"/>
    <n v="1"/>
    <n v="2"/>
    <n v="2"/>
    <n v="3"/>
    <n v="6"/>
    <n v="1"/>
    <n v="0"/>
    <n v="0"/>
    <n v="0"/>
    <n v="3"/>
    <n v="4"/>
    <n v="1.386294361"/>
  </r>
  <r>
    <s v="ORL"/>
    <x v="2"/>
    <n v="0"/>
    <n v="0"/>
    <s v="LAL"/>
    <n v="1"/>
    <n v="10.73"/>
    <n v="1"/>
    <n v="1"/>
    <n v="0"/>
    <n v="0"/>
    <n v="0"/>
    <n v="0"/>
    <n v="2"/>
    <n v="0"/>
    <n v="2"/>
    <n v="0"/>
    <n v="0"/>
    <n v="1"/>
    <n v="1"/>
    <n v="2"/>
    <n v="0.69314718099999995"/>
  </r>
  <r>
    <s v="ORL"/>
    <x v="2"/>
    <n v="0"/>
    <n v="0"/>
    <s v="LAL"/>
    <n v="1"/>
    <n v="22.2"/>
    <n v="2"/>
    <n v="8"/>
    <n v="0"/>
    <n v="3"/>
    <n v="0"/>
    <n v="0"/>
    <n v="1"/>
    <n v="3"/>
    <n v="5"/>
    <n v="1"/>
    <n v="0"/>
    <n v="2"/>
    <n v="1"/>
    <n v="4"/>
    <n v="1.386294361"/>
  </r>
  <r>
    <s v="MIN"/>
    <x v="1"/>
    <n v="1"/>
    <n v="0"/>
    <s v="TOR"/>
    <n v="0"/>
    <n v="26.35"/>
    <n v="1"/>
    <n v="6"/>
    <n v="1"/>
    <n v="2"/>
    <n v="3"/>
    <n v="4"/>
    <n v="0"/>
    <n v="4"/>
    <n v="0"/>
    <n v="2"/>
    <n v="0"/>
    <n v="1"/>
    <n v="3"/>
    <n v="6"/>
    <n v="1.791759469"/>
  </r>
  <r>
    <s v="LAL"/>
    <x v="0"/>
    <n v="0"/>
    <n v="1"/>
    <s v="ORL"/>
    <n v="0"/>
    <n v="32.880000000000003"/>
    <n v="3"/>
    <n v="12"/>
    <n v="1"/>
    <n v="4"/>
    <n v="2"/>
    <n v="5"/>
    <n v="1"/>
    <n v="1"/>
    <n v="3"/>
    <n v="1"/>
    <n v="0"/>
    <n v="2"/>
    <n v="0"/>
    <n v="9"/>
    <n v="2.1972245770000001"/>
  </r>
  <r>
    <s v="DET"/>
    <x v="2"/>
    <n v="0"/>
    <n v="0"/>
    <s v="CHO"/>
    <n v="0"/>
    <n v="13.77"/>
    <n v="2"/>
    <n v="5"/>
    <n v="1"/>
    <n v="3"/>
    <n v="1"/>
    <n v="1"/>
    <n v="0"/>
    <n v="2"/>
    <n v="1"/>
    <n v="0"/>
    <n v="0"/>
    <n v="2"/>
    <n v="0"/>
    <n v="6"/>
    <n v="1.791759469"/>
  </r>
  <r>
    <s v="LAL"/>
    <x v="0"/>
    <n v="0"/>
    <n v="1"/>
    <s v="ORL"/>
    <n v="0"/>
    <n v="10.23"/>
    <n v="0"/>
    <n v="0"/>
    <n v="0"/>
    <n v="0"/>
    <n v="2"/>
    <n v="2"/>
    <n v="0"/>
    <n v="1"/>
    <n v="1"/>
    <n v="0"/>
    <n v="1"/>
    <n v="1"/>
    <n v="1"/>
    <n v="2"/>
    <n v="0.69314718099999995"/>
  </r>
  <r>
    <s v="TOR"/>
    <x v="2"/>
    <n v="0"/>
    <n v="0"/>
    <s v="MIN"/>
    <n v="1"/>
    <n v="7.43"/>
    <n v="1"/>
    <n v="1"/>
    <n v="0"/>
    <n v="0"/>
    <n v="1"/>
    <n v="1"/>
    <n v="0"/>
    <n v="1"/>
    <n v="0"/>
    <n v="0"/>
    <n v="0"/>
    <n v="1"/>
    <n v="0"/>
    <n v="3"/>
    <n v="1.0986122890000001"/>
  </r>
  <r>
    <s v="TOR"/>
    <x v="2"/>
    <n v="0"/>
    <n v="0"/>
    <s v="MIN"/>
    <n v="1"/>
    <n v="27.48"/>
    <n v="0"/>
    <n v="4"/>
    <n v="0"/>
    <n v="2"/>
    <n v="3"/>
    <n v="4"/>
    <n v="0"/>
    <n v="2"/>
    <n v="8"/>
    <n v="0"/>
    <n v="0"/>
    <n v="3"/>
    <n v="3"/>
    <n v="3"/>
    <n v="1.0986122890000001"/>
  </r>
  <r>
    <s v="CHO"/>
    <x v="1"/>
    <n v="1"/>
    <n v="0"/>
    <s v="DET"/>
    <n v="1"/>
    <n v="8.6300000000000008"/>
    <n v="0"/>
    <n v="1"/>
    <n v="0"/>
    <n v="0"/>
    <n v="0"/>
    <n v="0"/>
    <n v="0"/>
    <n v="1"/>
    <n v="2"/>
    <n v="1"/>
    <n v="0"/>
    <n v="0"/>
    <n v="1"/>
    <n v="0"/>
    <n v="0"/>
  </r>
  <r>
    <s v="SAS"/>
    <x v="2"/>
    <n v="0"/>
    <n v="0"/>
    <s v="UTA"/>
    <n v="1"/>
    <n v="7.8"/>
    <n v="1"/>
    <n v="5"/>
    <n v="1"/>
    <n v="3"/>
    <n v="0"/>
    <n v="0"/>
    <n v="0"/>
    <n v="3"/>
    <n v="2"/>
    <n v="1"/>
    <n v="0"/>
    <n v="1"/>
    <n v="2"/>
    <n v="3"/>
    <n v="1.0986122890000001"/>
  </r>
  <r>
    <s v="TOR"/>
    <x v="2"/>
    <n v="0"/>
    <n v="0"/>
    <s v="MIN"/>
    <n v="1"/>
    <n v="26.63"/>
    <n v="2"/>
    <n v="5"/>
    <n v="0"/>
    <n v="1"/>
    <n v="0"/>
    <n v="0"/>
    <n v="0"/>
    <n v="0"/>
    <n v="1"/>
    <n v="1"/>
    <n v="0"/>
    <n v="1"/>
    <n v="2"/>
    <n v="4"/>
    <n v="1.386294361"/>
  </r>
  <r>
    <s v="ORL"/>
    <x v="2"/>
    <n v="0"/>
    <n v="0"/>
    <s v="LAL"/>
    <n v="1"/>
    <n v="18.32"/>
    <n v="1"/>
    <n v="4"/>
    <n v="0"/>
    <n v="2"/>
    <n v="0"/>
    <n v="0"/>
    <n v="1"/>
    <n v="5"/>
    <n v="0"/>
    <n v="0"/>
    <n v="1"/>
    <n v="1"/>
    <n v="2"/>
    <n v="2"/>
    <n v="0.69314718099999995"/>
  </r>
  <r>
    <s v="CHO"/>
    <x v="1"/>
    <n v="1"/>
    <n v="0"/>
    <s v="DET"/>
    <n v="1"/>
    <n v="8.6"/>
    <n v="0"/>
    <n v="1"/>
    <n v="0"/>
    <n v="0"/>
    <n v="0"/>
    <n v="0"/>
    <n v="0"/>
    <n v="0"/>
    <n v="0"/>
    <n v="1"/>
    <n v="0"/>
    <n v="0"/>
    <n v="0"/>
    <n v="0"/>
    <n v="0"/>
  </r>
  <r>
    <s v="MIN"/>
    <x v="1"/>
    <n v="1"/>
    <n v="0"/>
    <s v="TOR"/>
    <n v="0"/>
    <n v="9.75"/>
    <n v="1"/>
    <n v="2"/>
    <n v="0"/>
    <n v="0"/>
    <n v="0"/>
    <n v="0"/>
    <n v="0"/>
    <n v="0"/>
    <n v="1"/>
    <n v="0"/>
    <n v="0"/>
    <n v="1"/>
    <n v="1"/>
    <n v="2"/>
    <n v="0.69314718099999995"/>
  </r>
  <r>
    <s v="TOR"/>
    <x v="2"/>
    <n v="0"/>
    <n v="0"/>
    <s v="MIN"/>
    <n v="1"/>
    <n v="8.15"/>
    <n v="0"/>
    <n v="1"/>
    <n v="0"/>
    <n v="0"/>
    <n v="0"/>
    <n v="0"/>
    <n v="0"/>
    <n v="1"/>
    <n v="0"/>
    <n v="1"/>
    <n v="0"/>
    <n v="0"/>
    <n v="1"/>
    <n v="0"/>
    <n v="0"/>
  </r>
  <r>
    <s v="ORL"/>
    <x v="2"/>
    <n v="0"/>
    <n v="0"/>
    <s v="LAL"/>
    <n v="1"/>
    <n v="4.37"/>
    <n v="1"/>
    <n v="2"/>
    <n v="0"/>
    <n v="1"/>
    <n v="0"/>
    <n v="0"/>
    <n v="0"/>
    <n v="0"/>
    <n v="0"/>
    <n v="0"/>
    <n v="0"/>
    <n v="1"/>
    <n v="1"/>
    <n v="2"/>
    <n v="0.69314718099999995"/>
  </r>
  <r>
    <s v="DET"/>
    <x v="2"/>
    <n v="0"/>
    <n v="0"/>
    <s v="CHO"/>
    <n v="0"/>
    <n v="21"/>
    <n v="1"/>
    <n v="6"/>
    <n v="0"/>
    <n v="4"/>
    <n v="0"/>
    <n v="0"/>
    <n v="1"/>
    <n v="0"/>
    <n v="1"/>
    <n v="0"/>
    <n v="0"/>
    <n v="0"/>
    <n v="1"/>
    <n v="2"/>
    <n v="0.69314718099999995"/>
  </r>
  <r>
    <s v="LAL"/>
    <x v="0"/>
    <n v="0"/>
    <n v="1"/>
    <s v="ORL"/>
    <n v="0"/>
    <n v="14.2"/>
    <n v="0"/>
    <n v="0"/>
    <n v="0"/>
    <n v="0"/>
    <n v="0"/>
    <n v="0"/>
    <n v="0"/>
    <n v="0"/>
    <n v="0"/>
    <n v="0"/>
    <n v="0"/>
    <n v="0"/>
    <n v="2"/>
    <n v="0"/>
    <n v="0"/>
  </r>
  <r>
    <s v="SAS"/>
    <x v="2"/>
    <n v="0"/>
    <n v="0"/>
    <s v="UTA"/>
    <n v="1"/>
    <n v="4.32"/>
    <n v="0"/>
    <n v="3"/>
    <n v="0"/>
    <n v="2"/>
    <n v="1"/>
    <n v="2"/>
    <n v="0"/>
    <n v="2"/>
    <n v="0"/>
    <n v="0"/>
    <n v="0"/>
    <n v="0"/>
    <n v="0"/>
    <n v="1"/>
    <n v="0"/>
  </r>
  <r>
    <s v="DET"/>
    <x v="2"/>
    <n v="0"/>
    <n v="0"/>
    <s v="CHO"/>
    <n v="0"/>
    <n v="9.0299999999999994"/>
    <n v="0"/>
    <n v="3"/>
    <n v="0"/>
    <n v="2"/>
    <n v="0"/>
    <n v="0"/>
    <n v="0"/>
    <n v="1"/>
    <n v="2"/>
    <n v="0"/>
    <n v="0"/>
    <n v="0"/>
    <n v="2"/>
    <n v="0"/>
    <n v="0"/>
  </r>
  <r>
    <s v="CHO"/>
    <x v="1"/>
    <n v="1"/>
    <n v="0"/>
    <s v="DET"/>
    <n v="1"/>
    <n v="21.15"/>
    <n v="2"/>
    <n v="10"/>
    <n v="0"/>
    <n v="3"/>
    <n v="1"/>
    <n v="2"/>
    <n v="0"/>
    <n v="2"/>
    <n v="0"/>
    <n v="0"/>
    <n v="1"/>
    <n v="1"/>
    <n v="0"/>
    <n v="5"/>
    <n v="1.609437912"/>
  </r>
  <r>
    <s v="UTA"/>
    <x v="2"/>
    <n v="0"/>
    <n v="0"/>
    <s v="SAS"/>
    <n v="0"/>
    <n v="14.65"/>
    <n v="0"/>
    <n v="2"/>
    <n v="0"/>
    <n v="1"/>
    <n v="0"/>
    <n v="0"/>
    <n v="0"/>
    <n v="2"/>
    <n v="0"/>
    <n v="0"/>
    <n v="1"/>
    <n v="1"/>
    <n v="3"/>
    <n v="0"/>
    <n v="0"/>
  </r>
  <r>
    <s v="MIN"/>
    <x v="1"/>
    <n v="1"/>
    <n v="0"/>
    <s v="TOR"/>
    <n v="0"/>
    <n v="21.87"/>
    <n v="1"/>
    <n v="8"/>
    <n v="0"/>
    <n v="3"/>
    <n v="0"/>
    <n v="0"/>
    <n v="2"/>
    <n v="2"/>
    <n v="1"/>
    <n v="0"/>
    <n v="1"/>
    <n v="2"/>
    <n v="5"/>
    <n v="2"/>
    <n v="0.69314718099999995"/>
  </r>
  <r>
    <s v="UTA"/>
    <x v="2"/>
    <n v="0"/>
    <n v="0"/>
    <s v="SAS"/>
    <n v="0"/>
    <n v="23.5"/>
    <n v="1"/>
    <n v="8"/>
    <n v="0"/>
    <n v="2"/>
    <n v="2"/>
    <n v="4"/>
    <n v="0"/>
    <n v="3"/>
    <n v="6"/>
    <n v="0"/>
    <n v="0"/>
    <n v="5"/>
    <n v="5"/>
    <n v="4"/>
    <n v="1.386294361"/>
  </r>
  <r>
    <s v="MIL"/>
    <x v="0"/>
    <n v="0"/>
    <n v="1"/>
    <s v="IND"/>
    <n v="1"/>
    <n v="34.75"/>
    <n v="14"/>
    <n v="21"/>
    <n v="0"/>
    <n v="0"/>
    <n v="9"/>
    <n v="11"/>
    <n v="2"/>
    <n v="8"/>
    <n v="11"/>
    <n v="2"/>
    <n v="1"/>
    <n v="6"/>
    <n v="4"/>
    <n v="37"/>
    <n v="3.6109179130000002"/>
  </r>
  <r>
    <s v="DEN"/>
    <x v="0"/>
    <n v="0"/>
    <n v="1"/>
    <s v="DAL"/>
    <n v="0"/>
    <n v="39.47"/>
    <n v="13"/>
    <n v="22"/>
    <n v="2"/>
    <n v="2"/>
    <n v="5"/>
    <n v="7"/>
    <n v="6"/>
    <n v="11"/>
    <n v="10"/>
    <n v="0"/>
    <n v="0"/>
    <n v="3"/>
    <n v="0"/>
    <n v="33"/>
    <n v="3.496507561"/>
  </r>
  <r>
    <s v="BRK"/>
    <x v="2"/>
    <n v="0"/>
    <n v="0"/>
    <s v="PHI"/>
    <n v="0"/>
    <n v="35.9"/>
    <n v="14"/>
    <n v="21"/>
    <n v="9"/>
    <n v="13"/>
    <n v="0"/>
    <n v="0"/>
    <n v="0"/>
    <n v="1"/>
    <n v="2"/>
    <n v="1"/>
    <n v="0"/>
    <n v="1"/>
    <n v="2"/>
    <n v="37"/>
    <n v="3.6109179130000002"/>
  </r>
  <r>
    <s v="PHI"/>
    <x v="1"/>
    <n v="1"/>
    <n v="0"/>
    <s v="BRK"/>
    <n v="1"/>
    <n v="26.5"/>
    <n v="11"/>
    <n v="17"/>
    <n v="3"/>
    <n v="6"/>
    <n v="1"/>
    <n v="1"/>
    <n v="1"/>
    <n v="3"/>
    <n v="5"/>
    <n v="4"/>
    <n v="0"/>
    <n v="0"/>
    <n v="2"/>
    <n v="26"/>
    <n v="3.2580965380000002"/>
  </r>
  <r>
    <s v="GSW"/>
    <x v="2"/>
    <n v="0"/>
    <n v="0"/>
    <s v="NOP"/>
    <n v="1"/>
    <n v="28.33"/>
    <n v="9"/>
    <n v="14"/>
    <n v="3"/>
    <n v="5"/>
    <n v="9"/>
    <n v="9"/>
    <n v="1"/>
    <n v="2"/>
    <n v="4"/>
    <n v="1"/>
    <n v="1"/>
    <n v="2"/>
    <n v="4"/>
    <n v="30"/>
    <n v="3.4011973819999999"/>
  </r>
  <r>
    <s v="ATL"/>
    <x v="1"/>
    <n v="1"/>
    <n v="0"/>
    <s v="CHI"/>
    <n v="0"/>
    <n v="37.520000000000003"/>
    <n v="8"/>
    <n v="18"/>
    <n v="1"/>
    <n v="8"/>
    <n v="8"/>
    <n v="8"/>
    <n v="0"/>
    <n v="1"/>
    <n v="13"/>
    <n v="4"/>
    <n v="1"/>
    <n v="4"/>
    <n v="2"/>
    <n v="25"/>
    <n v="3.218875825"/>
  </r>
  <r>
    <s v="ATL"/>
    <x v="1"/>
    <n v="1"/>
    <n v="0"/>
    <s v="CHI"/>
    <n v="0"/>
    <n v="36.75"/>
    <n v="10"/>
    <n v="19"/>
    <n v="2"/>
    <n v="5"/>
    <n v="3"/>
    <n v="4"/>
    <n v="4"/>
    <n v="9"/>
    <n v="5"/>
    <n v="0"/>
    <n v="2"/>
    <n v="1"/>
    <n v="0"/>
    <n v="25"/>
    <n v="3.218875825"/>
  </r>
  <r>
    <s v="SAC"/>
    <x v="0"/>
    <n v="0"/>
    <n v="1"/>
    <s v="LAC"/>
    <n v="0"/>
    <n v="42.7"/>
    <n v="10"/>
    <n v="20"/>
    <n v="1"/>
    <n v="7"/>
    <n v="8"/>
    <n v="10"/>
    <n v="2"/>
    <n v="5"/>
    <n v="7"/>
    <n v="1"/>
    <n v="0"/>
    <n v="3"/>
    <n v="0"/>
    <n v="29"/>
    <n v="3.3672958300000002"/>
  </r>
  <r>
    <s v="PHI"/>
    <x v="1"/>
    <n v="1"/>
    <n v="0"/>
    <s v="BRK"/>
    <n v="1"/>
    <n v="38.67"/>
    <n v="11"/>
    <n v="20"/>
    <n v="6"/>
    <n v="11"/>
    <n v="2"/>
    <n v="3"/>
    <n v="2"/>
    <n v="3"/>
    <n v="3"/>
    <n v="2"/>
    <n v="0"/>
    <n v="3"/>
    <n v="3"/>
    <n v="30"/>
    <n v="3.4011973819999999"/>
  </r>
  <r>
    <s v="CHI"/>
    <x v="2"/>
    <n v="0"/>
    <n v="0"/>
    <s v="ATL"/>
    <n v="1"/>
    <n v="38.4"/>
    <n v="8"/>
    <n v="10"/>
    <n v="2"/>
    <n v="3"/>
    <n v="2"/>
    <n v="2"/>
    <n v="1"/>
    <n v="2"/>
    <n v="8"/>
    <n v="2"/>
    <n v="0"/>
    <n v="2"/>
    <n v="3"/>
    <n v="20"/>
    <n v="2.9957322739999999"/>
  </r>
  <r>
    <s v="HOU"/>
    <x v="1"/>
    <n v="1"/>
    <n v="0"/>
    <s v="POR"/>
    <n v="1"/>
    <n v="24.58"/>
    <n v="10"/>
    <n v="15"/>
    <n v="6"/>
    <n v="8"/>
    <n v="2"/>
    <n v="4"/>
    <n v="3"/>
    <n v="3"/>
    <n v="1"/>
    <n v="0"/>
    <n v="0"/>
    <n v="2"/>
    <n v="3"/>
    <n v="28"/>
    <n v="3.33220451"/>
  </r>
  <r>
    <s v="HOU"/>
    <x v="1"/>
    <n v="1"/>
    <n v="0"/>
    <s v="POR"/>
    <n v="1"/>
    <n v="21.9"/>
    <n v="8"/>
    <n v="14"/>
    <n v="1"/>
    <n v="5"/>
    <n v="5"/>
    <n v="5"/>
    <n v="1"/>
    <n v="7"/>
    <n v="2"/>
    <n v="2"/>
    <n v="0"/>
    <n v="0"/>
    <n v="1"/>
    <n v="22"/>
    <n v="3.091042453"/>
  </r>
  <r>
    <s v="MIL"/>
    <x v="0"/>
    <n v="0"/>
    <n v="1"/>
    <s v="IND"/>
    <n v="1"/>
    <n v="36.82"/>
    <n v="8"/>
    <n v="19"/>
    <n v="3"/>
    <n v="8"/>
    <n v="5"/>
    <n v="5"/>
    <n v="1"/>
    <n v="4"/>
    <n v="13"/>
    <n v="1"/>
    <n v="0"/>
    <n v="4"/>
    <n v="2"/>
    <n v="24"/>
    <n v="3.1780538300000001"/>
  </r>
  <r>
    <s v="ATL"/>
    <x v="1"/>
    <n v="1"/>
    <n v="0"/>
    <s v="CHI"/>
    <n v="0"/>
    <n v="26.68"/>
    <n v="10"/>
    <n v="14"/>
    <n v="0"/>
    <n v="0"/>
    <n v="1"/>
    <n v="4"/>
    <n v="5"/>
    <n v="6"/>
    <n v="3"/>
    <n v="0"/>
    <n v="1"/>
    <n v="0"/>
    <n v="3"/>
    <n v="21"/>
    <n v="3.044522438"/>
  </r>
  <r>
    <s v="CHI"/>
    <x v="2"/>
    <n v="0"/>
    <n v="0"/>
    <s v="ATL"/>
    <n v="1"/>
    <n v="37.35"/>
    <n v="6"/>
    <n v="16"/>
    <n v="3"/>
    <n v="12"/>
    <n v="5"/>
    <n v="6"/>
    <n v="1"/>
    <n v="5"/>
    <n v="9"/>
    <n v="2"/>
    <n v="0"/>
    <n v="0"/>
    <n v="1"/>
    <n v="20"/>
    <n v="2.9957322739999999"/>
  </r>
  <r>
    <s v="NOP"/>
    <x v="1"/>
    <n v="1"/>
    <n v="0"/>
    <s v="GSW"/>
    <n v="0"/>
    <n v="23.07"/>
    <n v="7"/>
    <n v="11"/>
    <n v="1"/>
    <n v="3"/>
    <n v="4"/>
    <n v="4"/>
    <n v="3"/>
    <n v="9"/>
    <n v="1"/>
    <n v="2"/>
    <n v="0"/>
    <n v="0"/>
    <n v="3"/>
    <n v="19"/>
    <n v="2.9444389790000001"/>
  </r>
  <r>
    <s v="CHI"/>
    <x v="2"/>
    <n v="0"/>
    <n v="0"/>
    <s v="ATL"/>
    <n v="1"/>
    <n v="33.15"/>
    <n v="8"/>
    <n v="10"/>
    <n v="1"/>
    <n v="3"/>
    <n v="1"/>
    <n v="1"/>
    <n v="1"/>
    <n v="5"/>
    <n v="8"/>
    <n v="0"/>
    <n v="2"/>
    <n v="2"/>
    <n v="3"/>
    <n v="18"/>
    <n v="2.8903717580000001"/>
  </r>
  <r>
    <s v="NOP"/>
    <x v="1"/>
    <n v="1"/>
    <n v="0"/>
    <s v="GSW"/>
    <n v="0"/>
    <n v="38.07"/>
    <n v="9"/>
    <n v="17"/>
    <n v="5"/>
    <n v="9"/>
    <n v="1"/>
    <n v="2"/>
    <n v="1"/>
    <n v="3"/>
    <n v="4"/>
    <n v="0"/>
    <n v="1"/>
    <n v="0"/>
    <n v="2"/>
    <n v="24"/>
    <n v="3.1780538300000001"/>
  </r>
  <r>
    <s v="BOS"/>
    <x v="0"/>
    <n v="0"/>
    <n v="1"/>
    <s v="WAS"/>
    <n v="1"/>
    <n v="37.200000000000003"/>
    <n v="11"/>
    <n v="27"/>
    <n v="3"/>
    <n v="13"/>
    <n v="6"/>
    <n v="8"/>
    <n v="3"/>
    <n v="8"/>
    <n v="5"/>
    <n v="0"/>
    <n v="0"/>
    <n v="3"/>
    <n v="3"/>
    <n v="31"/>
    <n v="3.4339872040000001"/>
  </r>
  <r>
    <s v="LAC"/>
    <x v="2"/>
    <n v="0"/>
    <n v="0"/>
    <s v="SAC"/>
    <n v="1"/>
    <n v="36.25"/>
    <n v="5"/>
    <n v="18"/>
    <n v="2"/>
    <n v="10"/>
    <n v="10"/>
    <n v="10"/>
    <n v="0"/>
    <n v="6"/>
    <n v="9"/>
    <n v="3"/>
    <n v="1"/>
    <n v="4"/>
    <n v="0"/>
    <n v="22"/>
    <n v="3.091042453"/>
  </r>
  <r>
    <s v="DAL"/>
    <x v="1"/>
    <n v="1"/>
    <n v="0"/>
    <s v="DEN"/>
    <n v="1"/>
    <n v="26.38"/>
    <n v="11"/>
    <n v="15"/>
    <n v="3"/>
    <n v="4"/>
    <n v="1"/>
    <n v="2"/>
    <n v="0"/>
    <n v="1"/>
    <n v="1"/>
    <n v="1"/>
    <n v="0"/>
    <n v="2"/>
    <n v="2"/>
    <n v="26"/>
    <n v="3.2580965380000002"/>
  </r>
  <r>
    <s v="DAL"/>
    <x v="1"/>
    <n v="1"/>
    <n v="0"/>
    <s v="DEN"/>
    <n v="1"/>
    <n v="35.729999999999997"/>
    <n v="8"/>
    <n v="15"/>
    <n v="0"/>
    <n v="2"/>
    <n v="6"/>
    <n v="7"/>
    <n v="3"/>
    <n v="10"/>
    <n v="1"/>
    <n v="3"/>
    <n v="0"/>
    <n v="4"/>
    <n v="1"/>
    <n v="22"/>
    <n v="3.091042453"/>
  </r>
  <r>
    <s v="SAC"/>
    <x v="0"/>
    <n v="0"/>
    <n v="1"/>
    <s v="LAC"/>
    <n v="0"/>
    <n v="40.35"/>
    <n v="9"/>
    <n v="17"/>
    <n v="2"/>
    <n v="5"/>
    <n v="4"/>
    <n v="4"/>
    <n v="2"/>
    <n v="13"/>
    <n v="4"/>
    <n v="1"/>
    <n v="1"/>
    <n v="6"/>
    <n v="3"/>
    <n v="24"/>
    <n v="3.1780538300000001"/>
  </r>
  <r>
    <s v="IND"/>
    <x v="2"/>
    <n v="0"/>
    <n v="0"/>
    <s v="MIL"/>
    <n v="0"/>
    <n v="33.85"/>
    <n v="9"/>
    <n v="16"/>
    <n v="1"/>
    <n v="5"/>
    <n v="6"/>
    <n v="8"/>
    <n v="1"/>
    <n v="7"/>
    <n v="1"/>
    <n v="1"/>
    <n v="0"/>
    <n v="2"/>
    <n v="3"/>
    <n v="25"/>
    <n v="3.218875825"/>
  </r>
  <r>
    <s v="BOS"/>
    <x v="0"/>
    <n v="0"/>
    <n v="1"/>
    <s v="WAS"/>
    <n v="1"/>
    <n v="28.95"/>
    <n v="3"/>
    <n v="6"/>
    <n v="2"/>
    <n v="5"/>
    <n v="8"/>
    <n v="8"/>
    <n v="1"/>
    <n v="4"/>
    <n v="1"/>
    <n v="4"/>
    <n v="1"/>
    <n v="2"/>
    <n v="2"/>
    <n v="16"/>
    <n v="2.7725887220000001"/>
  </r>
  <r>
    <s v="CHI"/>
    <x v="2"/>
    <n v="0"/>
    <n v="0"/>
    <s v="ATL"/>
    <n v="1"/>
    <n v="33.380000000000003"/>
    <n v="7"/>
    <n v="14"/>
    <n v="2"/>
    <n v="5"/>
    <n v="2"/>
    <n v="2"/>
    <n v="1"/>
    <n v="12"/>
    <n v="3"/>
    <n v="1"/>
    <n v="4"/>
    <n v="4"/>
    <n v="1"/>
    <n v="18"/>
    <n v="2.8903717580000001"/>
  </r>
  <r>
    <s v="IND"/>
    <x v="2"/>
    <n v="0"/>
    <n v="0"/>
    <s v="MIL"/>
    <n v="0"/>
    <n v="20.52"/>
    <n v="6"/>
    <n v="8"/>
    <n v="0"/>
    <n v="0"/>
    <n v="0"/>
    <n v="0"/>
    <n v="0"/>
    <n v="2"/>
    <n v="8"/>
    <n v="3"/>
    <n v="1"/>
    <n v="2"/>
    <n v="0"/>
    <n v="12"/>
    <n v="2.4849066500000001"/>
  </r>
  <r>
    <s v="DAL"/>
    <x v="1"/>
    <n v="1"/>
    <n v="0"/>
    <s v="DEN"/>
    <n v="1"/>
    <n v="27"/>
    <n v="5"/>
    <n v="7"/>
    <n v="0"/>
    <n v="0"/>
    <n v="3"/>
    <n v="4"/>
    <n v="3"/>
    <n v="3"/>
    <n v="1"/>
    <n v="3"/>
    <n v="1"/>
    <n v="0"/>
    <n v="2"/>
    <n v="13"/>
    <n v="2.5649493570000002"/>
  </r>
  <r>
    <s v="IND"/>
    <x v="2"/>
    <n v="0"/>
    <n v="0"/>
    <s v="MIL"/>
    <n v="0"/>
    <n v="33.9"/>
    <n v="6"/>
    <n v="14"/>
    <n v="4"/>
    <n v="10"/>
    <n v="2"/>
    <n v="2"/>
    <n v="0"/>
    <n v="1"/>
    <n v="9"/>
    <n v="0"/>
    <n v="0"/>
    <n v="1"/>
    <n v="0"/>
    <n v="18"/>
    <n v="2.8903717580000001"/>
  </r>
  <r>
    <s v="GSW"/>
    <x v="2"/>
    <n v="0"/>
    <n v="0"/>
    <s v="NOP"/>
    <n v="1"/>
    <n v="33.130000000000003"/>
    <n v="6"/>
    <n v="13"/>
    <n v="4"/>
    <n v="7"/>
    <n v="3"/>
    <n v="3"/>
    <n v="0"/>
    <n v="7"/>
    <n v="7"/>
    <n v="1"/>
    <n v="1"/>
    <n v="4"/>
    <n v="3"/>
    <n v="19"/>
    <n v="2.9444389790000001"/>
  </r>
  <r>
    <s v="NOP"/>
    <x v="1"/>
    <n v="1"/>
    <n v="0"/>
    <s v="GSW"/>
    <n v="0"/>
    <n v="34.979999999999997"/>
    <n v="6"/>
    <n v="13"/>
    <n v="1"/>
    <n v="6"/>
    <n v="3"/>
    <n v="4"/>
    <n v="3"/>
    <n v="2"/>
    <n v="7"/>
    <n v="2"/>
    <n v="1"/>
    <n v="2"/>
    <n v="4"/>
    <n v="16"/>
    <n v="2.7725887220000001"/>
  </r>
  <r>
    <s v="DAL"/>
    <x v="1"/>
    <n v="1"/>
    <n v="0"/>
    <s v="DEN"/>
    <n v="1"/>
    <n v="28.75"/>
    <n v="5"/>
    <n v="9"/>
    <n v="2"/>
    <n v="4"/>
    <n v="2"/>
    <n v="2"/>
    <n v="1"/>
    <n v="3"/>
    <n v="3"/>
    <n v="2"/>
    <n v="0"/>
    <n v="0"/>
    <n v="0"/>
    <n v="14"/>
    <n v="2.63905733"/>
  </r>
  <r>
    <s v="CHI"/>
    <x v="2"/>
    <n v="0"/>
    <n v="0"/>
    <s v="ATL"/>
    <n v="1"/>
    <n v="33.549999999999997"/>
    <n v="11"/>
    <n v="18"/>
    <n v="4"/>
    <n v="8"/>
    <n v="0"/>
    <n v="0"/>
    <n v="0"/>
    <n v="3"/>
    <n v="4"/>
    <n v="0"/>
    <n v="0"/>
    <n v="6"/>
    <n v="2"/>
    <n v="26"/>
    <n v="3.2580965380000002"/>
  </r>
  <r>
    <s v="WAS"/>
    <x v="2"/>
    <n v="0"/>
    <n v="0"/>
    <s v="BOS"/>
    <n v="0"/>
    <n v="33.479999999999997"/>
    <n v="9"/>
    <n v="19"/>
    <n v="3"/>
    <n v="7"/>
    <n v="2"/>
    <n v="3"/>
    <n v="0"/>
    <n v="2"/>
    <n v="8"/>
    <n v="1"/>
    <n v="0"/>
    <n v="4"/>
    <n v="4"/>
    <n v="23"/>
    <n v="3.1354942160000001"/>
  </r>
  <r>
    <s v="MIL"/>
    <x v="0"/>
    <n v="0"/>
    <n v="1"/>
    <s v="IND"/>
    <n v="1"/>
    <n v="29.3"/>
    <n v="6"/>
    <n v="10"/>
    <n v="6"/>
    <n v="10"/>
    <n v="0"/>
    <n v="0"/>
    <n v="0"/>
    <n v="2"/>
    <n v="1"/>
    <n v="1"/>
    <n v="0"/>
    <n v="1"/>
    <n v="1"/>
    <n v="18"/>
    <n v="2.8903717580000001"/>
  </r>
  <r>
    <s v="WAS"/>
    <x v="2"/>
    <n v="0"/>
    <n v="0"/>
    <s v="BOS"/>
    <n v="0"/>
    <n v="26.38"/>
    <n v="7"/>
    <n v="13"/>
    <n v="1"/>
    <n v="1"/>
    <n v="3"/>
    <n v="4"/>
    <n v="3"/>
    <n v="7"/>
    <n v="1"/>
    <n v="1"/>
    <n v="0"/>
    <n v="2"/>
    <n v="3"/>
    <n v="18"/>
    <n v="2.8903717580000001"/>
  </r>
  <r>
    <s v="MIL"/>
    <x v="0"/>
    <n v="0"/>
    <n v="1"/>
    <s v="IND"/>
    <n v="1"/>
    <n v="26.63"/>
    <n v="5"/>
    <n v="5"/>
    <n v="3"/>
    <n v="3"/>
    <n v="0"/>
    <n v="2"/>
    <n v="0"/>
    <n v="2"/>
    <n v="2"/>
    <n v="1"/>
    <n v="1"/>
    <n v="0"/>
    <n v="1"/>
    <n v="13"/>
    <n v="2.5649493570000002"/>
  </r>
  <r>
    <s v="CHI"/>
    <x v="2"/>
    <n v="0"/>
    <n v="0"/>
    <s v="ATL"/>
    <n v="1"/>
    <n v="14.62"/>
    <n v="4"/>
    <n v="5"/>
    <n v="4"/>
    <n v="5"/>
    <n v="1"/>
    <n v="2"/>
    <n v="1"/>
    <n v="4"/>
    <n v="0"/>
    <n v="0"/>
    <n v="2"/>
    <n v="0"/>
    <n v="0"/>
    <n v="13"/>
    <n v="2.5649493570000002"/>
  </r>
  <r>
    <s v="DEN"/>
    <x v="0"/>
    <n v="0"/>
    <n v="1"/>
    <s v="DAL"/>
    <n v="0"/>
    <n v="29.33"/>
    <n v="6"/>
    <n v="9"/>
    <n v="2"/>
    <n v="3"/>
    <n v="3"/>
    <n v="6"/>
    <n v="4"/>
    <n v="1"/>
    <n v="0"/>
    <n v="1"/>
    <n v="1"/>
    <n v="2"/>
    <n v="2"/>
    <n v="17"/>
    <n v="2.8332133439999998"/>
  </r>
  <r>
    <s v="DEN"/>
    <x v="0"/>
    <n v="0"/>
    <n v="1"/>
    <s v="DAL"/>
    <n v="0"/>
    <n v="35.979999999999997"/>
    <n v="7"/>
    <n v="12"/>
    <n v="2"/>
    <n v="3"/>
    <n v="1"/>
    <n v="2"/>
    <n v="1"/>
    <n v="4"/>
    <n v="5"/>
    <n v="0"/>
    <n v="0"/>
    <n v="1"/>
    <n v="4"/>
    <n v="17"/>
    <n v="2.8332133439999998"/>
  </r>
  <r>
    <s v="PHI"/>
    <x v="1"/>
    <n v="1"/>
    <n v="0"/>
    <s v="BRK"/>
    <n v="1"/>
    <n v="25.62"/>
    <n v="4"/>
    <n v="8"/>
    <n v="1"/>
    <n v="3"/>
    <n v="2"/>
    <n v="2"/>
    <n v="5"/>
    <n v="4"/>
    <n v="3"/>
    <n v="2"/>
    <n v="2"/>
    <n v="2"/>
    <n v="4"/>
    <n v="11"/>
    <n v="2.397895273"/>
  </r>
  <r>
    <s v="IND"/>
    <x v="2"/>
    <n v="0"/>
    <n v="0"/>
    <s v="MIL"/>
    <n v="0"/>
    <n v="33.15"/>
    <n v="6"/>
    <n v="18"/>
    <n v="1"/>
    <n v="5"/>
    <n v="7"/>
    <n v="7"/>
    <n v="3"/>
    <n v="6"/>
    <n v="1"/>
    <n v="3"/>
    <n v="1"/>
    <n v="3"/>
    <n v="4"/>
    <n v="20"/>
    <n v="2.9957322739999999"/>
  </r>
  <r>
    <s v="HOU"/>
    <x v="1"/>
    <n v="1"/>
    <n v="0"/>
    <s v="POR"/>
    <n v="1"/>
    <n v="23.93"/>
    <n v="3"/>
    <n v="8"/>
    <n v="0"/>
    <n v="0"/>
    <n v="4"/>
    <n v="7"/>
    <n v="5"/>
    <n v="6"/>
    <n v="4"/>
    <n v="3"/>
    <n v="2"/>
    <n v="3"/>
    <n v="2"/>
    <n v="10"/>
    <n v="2.3025850929999998"/>
  </r>
  <r>
    <s v="ATL"/>
    <x v="1"/>
    <n v="1"/>
    <n v="0"/>
    <s v="CHI"/>
    <n v="0"/>
    <n v="26.17"/>
    <n v="6"/>
    <n v="11"/>
    <n v="4"/>
    <n v="8"/>
    <n v="0"/>
    <n v="0"/>
    <n v="0"/>
    <n v="1"/>
    <n v="4"/>
    <n v="1"/>
    <n v="0"/>
    <n v="1"/>
    <n v="2"/>
    <n v="16"/>
    <n v="2.7725887220000001"/>
  </r>
  <r>
    <s v="DEN"/>
    <x v="0"/>
    <n v="0"/>
    <n v="1"/>
    <s v="DAL"/>
    <n v="0"/>
    <n v="39.82"/>
    <n v="7"/>
    <n v="11"/>
    <n v="1"/>
    <n v="3"/>
    <n v="0"/>
    <n v="0"/>
    <n v="1"/>
    <n v="4"/>
    <n v="3"/>
    <n v="0"/>
    <n v="3"/>
    <n v="2"/>
    <n v="3"/>
    <n v="15"/>
    <n v="2.7080502009999998"/>
  </r>
  <r>
    <s v="LAC"/>
    <x v="2"/>
    <n v="0"/>
    <n v="0"/>
    <s v="SAC"/>
    <n v="1"/>
    <n v="30.27"/>
    <n v="6"/>
    <n v="13"/>
    <n v="0"/>
    <n v="4"/>
    <n v="5"/>
    <n v="5"/>
    <n v="2"/>
    <n v="2"/>
    <n v="1"/>
    <n v="1"/>
    <n v="0"/>
    <n v="0"/>
    <n v="3"/>
    <n v="17"/>
    <n v="2.8332133439999998"/>
  </r>
  <r>
    <s v="MIL"/>
    <x v="0"/>
    <n v="0"/>
    <n v="1"/>
    <s v="IND"/>
    <n v="1"/>
    <n v="23.35"/>
    <n v="7"/>
    <n v="12"/>
    <n v="3"/>
    <n v="4"/>
    <n v="0"/>
    <n v="0"/>
    <n v="1"/>
    <n v="6"/>
    <n v="1"/>
    <n v="1"/>
    <n v="0"/>
    <n v="2"/>
    <n v="2"/>
    <n v="17"/>
    <n v="2.8332133439999998"/>
  </r>
  <r>
    <s v="CHI"/>
    <x v="2"/>
    <n v="0"/>
    <n v="0"/>
    <s v="ATL"/>
    <n v="1"/>
    <n v="22.38"/>
    <n v="2"/>
    <n v="4"/>
    <n v="2"/>
    <n v="2"/>
    <n v="6"/>
    <n v="6"/>
    <n v="0"/>
    <n v="1"/>
    <n v="4"/>
    <n v="2"/>
    <n v="0"/>
    <n v="2"/>
    <n v="1"/>
    <n v="12"/>
    <n v="2.4849066500000001"/>
  </r>
  <r>
    <s v="BRK"/>
    <x v="2"/>
    <n v="0"/>
    <n v="0"/>
    <s v="PHI"/>
    <n v="0"/>
    <n v="22.22"/>
    <n v="6"/>
    <n v="9"/>
    <n v="0"/>
    <n v="0"/>
    <n v="0"/>
    <n v="0"/>
    <n v="1"/>
    <n v="7"/>
    <n v="3"/>
    <n v="0"/>
    <n v="0"/>
    <n v="0"/>
    <n v="1"/>
    <n v="12"/>
    <n v="2.4849066500000001"/>
  </r>
  <r>
    <s v="NOP"/>
    <x v="1"/>
    <n v="1"/>
    <n v="0"/>
    <s v="GSW"/>
    <n v="0"/>
    <n v="19.52"/>
    <n v="6"/>
    <n v="9"/>
    <n v="1"/>
    <n v="3"/>
    <n v="2"/>
    <n v="3"/>
    <n v="0"/>
    <n v="4"/>
    <n v="2"/>
    <n v="1"/>
    <n v="1"/>
    <n v="1"/>
    <n v="4"/>
    <n v="15"/>
    <n v="2.7080502009999998"/>
  </r>
  <r>
    <s v="DAL"/>
    <x v="1"/>
    <n v="1"/>
    <n v="0"/>
    <s v="DEN"/>
    <n v="1"/>
    <n v="38.1"/>
    <n v="7"/>
    <n v="19"/>
    <n v="1"/>
    <n v="6"/>
    <n v="4"/>
    <n v="4"/>
    <n v="1"/>
    <n v="5"/>
    <n v="6"/>
    <n v="1"/>
    <n v="1"/>
    <n v="3"/>
    <n v="3"/>
    <n v="19"/>
    <n v="2.9444389790000001"/>
  </r>
  <r>
    <s v="BOS"/>
    <x v="0"/>
    <n v="0"/>
    <n v="1"/>
    <s v="WAS"/>
    <n v="1"/>
    <n v="21.83"/>
    <n v="5"/>
    <n v="7"/>
    <n v="3"/>
    <n v="5"/>
    <n v="0"/>
    <n v="0"/>
    <n v="0"/>
    <n v="3"/>
    <n v="0"/>
    <n v="3"/>
    <n v="0"/>
    <n v="1"/>
    <n v="2"/>
    <n v="13"/>
    <n v="2.5649493570000002"/>
  </r>
  <r>
    <s v="DAL"/>
    <x v="1"/>
    <n v="1"/>
    <n v="0"/>
    <s v="DEN"/>
    <n v="1"/>
    <n v="20.3"/>
    <n v="4"/>
    <n v="4"/>
    <n v="0"/>
    <n v="0"/>
    <n v="3"/>
    <n v="4"/>
    <n v="3"/>
    <n v="3"/>
    <n v="0"/>
    <n v="1"/>
    <n v="2"/>
    <n v="1"/>
    <n v="5"/>
    <n v="11"/>
    <n v="2.397895273"/>
  </r>
  <r>
    <s v="NOP"/>
    <x v="1"/>
    <n v="1"/>
    <n v="0"/>
    <s v="GSW"/>
    <n v="0"/>
    <n v="35.799999999999997"/>
    <n v="7"/>
    <n v="16"/>
    <n v="2"/>
    <n v="7"/>
    <n v="2"/>
    <n v="4"/>
    <n v="1"/>
    <n v="2"/>
    <n v="7"/>
    <n v="0"/>
    <n v="2"/>
    <n v="4"/>
    <n v="2"/>
    <n v="18"/>
    <n v="2.8903717580000001"/>
  </r>
  <r>
    <s v="POR"/>
    <x v="2"/>
    <n v="0"/>
    <n v="0"/>
    <s v="HOU"/>
    <n v="0"/>
    <n v="23.27"/>
    <n v="3"/>
    <n v="9"/>
    <n v="1"/>
    <n v="3"/>
    <n v="6"/>
    <n v="6"/>
    <n v="1"/>
    <n v="0"/>
    <n v="2"/>
    <n v="2"/>
    <n v="0"/>
    <n v="0"/>
    <n v="1"/>
    <n v="13"/>
    <n v="2.5649493570000002"/>
  </r>
  <r>
    <s v="DEN"/>
    <x v="0"/>
    <n v="0"/>
    <n v="1"/>
    <s v="DAL"/>
    <n v="0"/>
    <n v="39.229999999999997"/>
    <n v="4"/>
    <n v="16"/>
    <n v="4"/>
    <n v="11"/>
    <n v="2"/>
    <n v="2"/>
    <n v="0"/>
    <n v="5"/>
    <n v="11"/>
    <n v="0"/>
    <n v="3"/>
    <n v="3"/>
    <n v="3"/>
    <n v="14"/>
    <n v="2.63905733"/>
  </r>
  <r>
    <s v="WAS"/>
    <x v="2"/>
    <n v="0"/>
    <n v="0"/>
    <s v="BOS"/>
    <n v="0"/>
    <n v="34.57"/>
    <n v="10"/>
    <n v="19"/>
    <n v="1"/>
    <n v="3"/>
    <n v="0"/>
    <n v="1"/>
    <n v="0"/>
    <n v="3"/>
    <n v="1"/>
    <n v="1"/>
    <n v="0"/>
    <n v="1"/>
    <n v="4"/>
    <n v="21"/>
    <n v="3.044522438"/>
  </r>
  <r>
    <s v="BOS"/>
    <x v="0"/>
    <n v="0"/>
    <n v="1"/>
    <s v="WAS"/>
    <n v="1"/>
    <n v="37.229999999999997"/>
    <n v="6"/>
    <n v="19"/>
    <n v="0"/>
    <n v="10"/>
    <n v="4"/>
    <n v="6"/>
    <n v="1"/>
    <n v="8"/>
    <n v="8"/>
    <n v="2"/>
    <n v="0"/>
    <n v="3"/>
    <n v="2"/>
    <n v="16"/>
    <n v="2.7725887220000001"/>
  </r>
  <r>
    <s v="DEN"/>
    <x v="0"/>
    <n v="0"/>
    <n v="1"/>
    <s v="DAL"/>
    <n v="0"/>
    <n v="26.83"/>
    <n v="5"/>
    <n v="13"/>
    <n v="4"/>
    <n v="6"/>
    <n v="2"/>
    <n v="5"/>
    <n v="0"/>
    <n v="1"/>
    <n v="4"/>
    <n v="2"/>
    <n v="0"/>
    <n v="1"/>
    <n v="2"/>
    <n v="16"/>
    <n v="2.7725887220000001"/>
  </r>
  <r>
    <s v="DAL"/>
    <x v="1"/>
    <n v="1"/>
    <n v="0"/>
    <s v="DEN"/>
    <n v="1"/>
    <n v="16.48"/>
    <n v="3"/>
    <n v="5"/>
    <n v="3"/>
    <n v="5"/>
    <n v="1"/>
    <n v="2"/>
    <n v="0"/>
    <n v="2"/>
    <n v="4"/>
    <n v="0"/>
    <n v="0"/>
    <n v="0"/>
    <n v="0"/>
    <n v="10"/>
    <n v="2.3025850929999998"/>
  </r>
  <r>
    <s v="LAC"/>
    <x v="2"/>
    <n v="0"/>
    <n v="0"/>
    <s v="SAC"/>
    <n v="1"/>
    <n v="30.82"/>
    <n v="5"/>
    <n v="8"/>
    <n v="0"/>
    <n v="0"/>
    <n v="0"/>
    <n v="0"/>
    <n v="4"/>
    <n v="11"/>
    <n v="4"/>
    <n v="0"/>
    <n v="1"/>
    <n v="4"/>
    <n v="4"/>
    <n v="10"/>
    <n v="2.3025850929999998"/>
  </r>
  <r>
    <s v="PHI"/>
    <x v="1"/>
    <n v="1"/>
    <n v="0"/>
    <s v="BRK"/>
    <n v="1"/>
    <n v="16.920000000000002"/>
    <n v="4"/>
    <n v="8"/>
    <n v="0"/>
    <n v="0"/>
    <n v="2"/>
    <n v="4"/>
    <n v="3"/>
    <n v="3"/>
    <n v="1"/>
    <n v="1"/>
    <n v="1"/>
    <n v="0"/>
    <n v="1"/>
    <n v="10"/>
    <n v="2.3025850929999998"/>
  </r>
  <r>
    <s v="IND"/>
    <x v="2"/>
    <n v="0"/>
    <n v="0"/>
    <s v="MIL"/>
    <n v="0"/>
    <n v="32.83"/>
    <n v="6"/>
    <n v="11"/>
    <n v="3"/>
    <n v="5"/>
    <n v="0"/>
    <n v="0"/>
    <n v="1"/>
    <n v="7"/>
    <n v="1"/>
    <n v="1"/>
    <n v="2"/>
    <n v="4"/>
    <n v="4"/>
    <n v="15"/>
    <n v="2.7080502009999998"/>
  </r>
  <r>
    <s v="MIL"/>
    <x v="0"/>
    <n v="0"/>
    <n v="1"/>
    <s v="IND"/>
    <n v="1"/>
    <n v="32.85"/>
    <n v="4"/>
    <n v="8"/>
    <n v="1"/>
    <n v="3"/>
    <n v="2"/>
    <n v="2"/>
    <n v="3"/>
    <n v="2"/>
    <n v="3"/>
    <n v="1"/>
    <n v="1"/>
    <n v="2"/>
    <n v="4"/>
    <n v="11"/>
    <n v="2.397895273"/>
  </r>
  <r>
    <s v="POR"/>
    <x v="2"/>
    <n v="0"/>
    <n v="0"/>
    <s v="HOU"/>
    <n v="0"/>
    <n v="16.68"/>
    <n v="3"/>
    <n v="5"/>
    <n v="0"/>
    <n v="0"/>
    <n v="1"/>
    <n v="2"/>
    <n v="2"/>
    <n v="4"/>
    <n v="0"/>
    <n v="1"/>
    <n v="4"/>
    <n v="0"/>
    <n v="2"/>
    <n v="7"/>
    <n v="1.9459101489999999"/>
  </r>
  <r>
    <s v="HOU"/>
    <x v="1"/>
    <n v="1"/>
    <n v="0"/>
    <s v="POR"/>
    <n v="1"/>
    <n v="25.07"/>
    <n v="7"/>
    <n v="13"/>
    <n v="0"/>
    <n v="1"/>
    <n v="0"/>
    <n v="1"/>
    <n v="2"/>
    <n v="6"/>
    <n v="3"/>
    <n v="1"/>
    <n v="0"/>
    <n v="3"/>
    <n v="2"/>
    <n v="14"/>
    <n v="2.63905733"/>
  </r>
  <r>
    <s v="GSW"/>
    <x v="2"/>
    <n v="0"/>
    <n v="0"/>
    <s v="NOP"/>
    <n v="1"/>
    <n v="29.8"/>
    <n v="3"/>
    <n v="6"/>
    <n v="3"/>
    <n v="4"/>
    <n v="2"/>
    <n v="6"/>
    <n v="3"/>
    <n v="5"/>
    <n v="5"/>
    <n v="1"/>
    <n v="0"/>
    <n v="4"/>
    <n v="2"/>
    <n v="11"/>
    <n v="2.397895273"/>
  </r>
  <r>
    <s v="BOS"/>
    <x v="0"/>
    <n v="0"/>
    <n v="1"/>
    <s v="WAS"/>
    <n v="1"/>
    <n v="22.55"/>
    <n v="3"/>
    <n v="6"/>
    <n v="1"/>
    <n v="3"/>
    <n v="2"/>
    <n v="3"/>
    <n v="1"/>
    <n v="1"/>
    <n v="4"/>
    <n v="1"/>
    <n v="0"/>
    <n v="0"/>
    <n v="2"/>
    <n v="9"/>
    <n v="2.1972245770000001"/>
  </r>
  <r>
    <s v="LAC"/>
    <x v="2"/>
    <n v="0"/>
    <n v="0"/>
    <s v="SAC"/>
    <n v="1"/>
    <n v="25.7"/>
    <n v="7"/>
    <n v="16"/>
    <n v="0"/>
    <n v="5"/>
    <n v="0"/>
    <n v="0"/>
    <n v="0"/>
    <n v="6"/>
    <n v="2"/>
    <n v="1"/>
    <n v="0"/>
    <n v="0"/>
    <n v="1"/>
    <n v="14"/>
    <n v="2.63905733"/>
  </r>
  <r>
    <s v="WAS"/>
    <x v="2"/>
    <n v="0"/>
    <n v="0"/>
    <s v="BOS"/>
    <n v="0"/>
    <n v="19.02"/>
    <n v="5"/>
    <n v="8"/>
    <n v="0"/>
    <n v="1"/>
    <n v="1"/>
    <n v="1"/>
    <n v="4"/>
    <n v="6"/>
    <n v="1"/>
    <n v="0"/>
    <n v="1"/>
    <n v="3"/>
    <n v="3"/>
    <n v="11"/>
    <n v="2.397895273"/>
  </r>
  <r>
    <s v="SAC"/>
    <x v="0"/>
    <n v="0"/>
    <n v="1"/>
    <s v="LAC"/>
    <n v="0"/>
    <n v="40.47"/>
    <n v="4"/>
    <n v="11"/>
    <n v="2"/>
    <n v="5"/>
    <n v="0"/>
    <n v="0"/>
    <n v="3"/>
    <n v="6"/>
    <n v="4"/>
    <n v="1"/>
    <n v="1"/>
    <n v="2"/>
    <n v="3"/>
    <n v="10"/>
    <n v="2.3025850929999998"/>
  </r>
  <r>
    <s v="LAC"/>
    <x v="2"/>
    <n v="0"/>
    <n v="0"/>
    <s v="SAC"/>
    <n v="1"/>
    <n v="24.38"/>
    <n v="5"/>
    <n v="9"/>
    <n v="1"/>
    <n v="4"/>
    <n v="0"/>
    <n v="0"/>
    <n v="1"/>
    <n v="1"/>
    <n v="2"/>
    <n v="0"/>
    <n v="0"/>
    <n v="0"/>
    <n v="1"/>
    <n v="11"/>
    <n v="2.397895273"/>
  </r>
  <r>
    <s v="BOS"/>
    <x v="0"/>
    <n v="0"/>
    <n v="1"/>
    <s v="WAS"/>
    <n v="1"/>
    <n v="23.72"/>
    <n v="3"/>
    <n v="3"/>
    <n v="0"/>
    <n v="0"/>
    <n v="0"/>
    <n v="1"/>
    <n v="3"/>
    <n v="3"/>
    <n v="1"/>
    <n v="1"/>
    <n v="1"/>
    <n v="1"/>
    <n v="1"/>
    <n v="6"/>
    <n v="1.791759469"/>
  </r>
  <r>
    <s v="GSW"/>
    <x v="2"/>
    <n v="0"/>
    <n v="0"/>
    <s v="NOP"/>
    <n v="1"/>
    <n v="20.87"/>
    <n v="5"/>
    <n v="11"/>
    <n v="0"/>
    <n v="5"/>
    <n v="1"/>
    <n v="1"/>
    <n v="2"/>
    <n v="3"/>
    <n v="3"/>
    <n v="0"/>
    <n v="0"/>
    <n v="1"/>
    <n v="0"/>
    <n v="11"/>
    <n v="2.397895273"/>
  </r>
  <r>
    <s v="HOU"/>
    <x v="1"/>
    <n v="1"/>
    <n v="0"/>
    <s v="POR"/>
    <n v="1"/>
    <n v="29.67"/>
    <n v="6"/>
    <n v="17"/>
    <n v="3"/>
    <n v="10"/>
    <n v="2"/>
    <n v="2"/>
    <n v="1"/>
    <n v="4"/>
    <n v="1"/>
    <n v="1"/>
    <n v="0"/>
    <n v="2"/>
    <n v="2"/>
    <n v="17"/>
    <n v="2.8332133439999998"/>
  </r>
  <r>
    <s v="BRK"/>
    <x v="2"/>
    <n v="0"/>
    <n v="0"/>
    <s v="PHI"/>
    <n v="0"/>
    <n v="29.88"/>
    <n v="6"/>
    <n v="15"/>
    <n v="2"/>
    <n v="7"/>
    <n v="4"/>
    <n v="4"/>
    <n v="1"/>
    <n v="2"/>
    <n v="7"/>
    <n v="0"/>
    <n v="0"/>
    <n v="7"/>
    <n v="2"/>
    <n v="18"/>
    <n v="2.8903717580000001"/>
  </r>
  <r>
    <s v="PHI"/>
    <x v="1"/>
    <n v="1"/>
    <n v="0"/>
    <s v="BRK"/>
    <n v="1"/>
    <n v="31.08"/>
    <n v="4"/>
    <n v="12"/>
    <n v="2"/>
    <n v="4"/>
    <n v="0"/>
    <n v="0"/>
    <n v="3"/>
    <n v="8"/>
    <n v="3"/>
    <n v="1"/>
    <n v="1"/>
    <n v="2"/>
    <n v="3"/>
    <n v="10"/>
    <n v="2.3025850929999998"/>
  </r>
  <r>
    <s v="GSW"/>
    <x v="2"/>
    <n v="0"/>
    <n v="0"/>
    <s v="NOP"/>
    <n v="1"/>
    <n v="18.28"/>
    <n v="4"/>
    <n v="9"/>
    <n v="0"/>
    <n v="1"/>
    <n v="1"/>
    <n v="2"/>
    <n v="3"/>
    <n v="5"/>
    <n v="0"/>
    <n v="0"/>
    <n v="1"/>
    <n v="0"/>
    <n v="0"/>
    <n v="9"/>
    <n v="2.1972245770000001"/>
  </r>
  <r>
    <s v="PHI"/>
    <x v="1"/>
    <n v="1"/>
    <n v="0"/>
    <s v="BRK"/>
    <n v="1"/>
    <n v="29.65"/>
    <n v="3"/>
    <n v="6"/>
    <n v="1"/>
    <n v="3"/>
    <n v="3"/>
    <n v="4"/>
    <n v="0"/>
    <n v="0"/>
    <n v="4"/>
    <n v="0"/>
    <n v="1"/>
    <n v="2"/>
    <n v="0"/>
    <n v="10"/>
    <n v="2.3025850929999998"/>
  </r>
  <r>
    <s v="LAC"/>
    <x v="2"/>
    <n v="0"/>
    <n v="0"/>
    <s v="SAC"/>
    <n v="1"/>
    <n v="17.98"/>
    <n v="2"/>
    <n v="3"/>
    <n v="1"/>
    <n v="1"/>
    <n v="0"/>
    <n v="0"/>
    <n v="0"/>
    <n v="1"/>
    <n v="2"/>
    <n v="3"/>
    <n v="0"/>
    <n v="0"/>
    <n v="2"/>
    <n v="5"/>
    <n v="1.609437912"/>
  </r>
  <r>
    <s v="POR"/>
    <x v="2"/>
    <n v="0"/>
    <n v="0"/>
    <s v="HOU"/>
    <n v="0"/>
    <n v="15.07"/>
    <n v="4"/>
    <n v="7"/>
    <n v="1"/>
    <n v="3"/>
    <n v="0"/>
    <n v="0"/>
    <n v="3"/>
    <n v="4"/>
    <n v="1"/>
    <n v="0"/>
    <n v="2"/>
    <n v="2"/>
    <n v="4"/>
    <n v="9"/>
    <n v="2.1972245770000001"/>
  </r>
  <r>
    <s v="POR"/>
    <x v="2"/>
    <n v="0"/>
    <n v="0"/>
    <s v="HOU"/>
    <n v="0"/>
    <n v="25.87"/>
    <n v="4"/>
    <n v="13"/>
    <n v="3"/>
    <n v="9"/>
    <n v="0"/>
    <n v="0"/>
    <n v="0"/>
    <n v="3"/>
    <n v="3"/>
    <n v="1"/>
    <n v="1"/>
    <n v="0"/>
    <n v="2"/>
    <n v="11"/>
    <n v="2.397895273"/>
  </r>
  <r>
    <s v="ATL"/>
    <x v="1"/>
    <n v="1"/>
    <n v="0"/>
    <s v="CHI"/>
    <n v="0"/>
    <n v="29.25"/>
    <n v="6"/>
    <n v="12"/>
    <n v="1"/>
    <n v="4"/>
    <n v="1"/>
    <n v="1"/>
    <n v="0"/>
    <n v="2"/>
    <n v="0"/>
    <n v="1"/>
    <n v="0"/>
    <n v="1"/>
    <n v="3"/>
    <n v="14"/>
    <n v="2.63905733"/>
  </r>
  <r>
    <s v="IND"/>
    <x v="2"/>
    <n v="0"/>
    <n v="0"/>
    <s v="MIL"/>
    <n v="0"/>
    <n v="16.670000000000002"/>
    <n v="3"/>
    <n v="9"/>
    <n v="0"/>
    <n v="3"/>
    <n v="0"/>
    <n v="0"/>
    <n v="2"/>
    <n v="2"/>
    <n v="3"/>
    <n v="2"/>
    <n v="1"/>
    <n v="0"/>
    <n v="1"/>
    <n v="6"/>
    <n v="1.791759469"/>
  </r>
  <r>
    <s v="GSW"/>
    <x v="2"/>
    <n v="0"/>
    <n v="0"/>
    <s v="NOP"/>
    <n v="1"/>
    <n v="19.3"/>
    <n v="3"/>
    <n v="10"/>
    <n v="2"/>
    <n v="7"/>
    <n v="4"/>
    <n v="4"/>
    <n v="1"/>
    <n v="5"/>
    <n v="0"/>
    <n v="0"/>
    <n v="0"/>
    <n v="0"/>
    <n v="3"/>
    <n v="12"/>
    <n v="2.4849066500000001"/>
  </r>
  <r>
    <s v="ATL"/>
    <x v="1"/>
    <n v="1"/>
    <n v="0"/>
    <s v="CHI"/>
    <n v="0"/>
    <n v="32.32"/>
    <n v="3"/>
    <n v="14"/>
    <n v="2"/>
    <n v="4"/>
    <n v="0"/>
    <n v="0"/>
    <n v="3"/>
    <n v="2"/>
    <n v="4"/>
    <n v="4"/>
    <n v="0"/>
    <n v="1"/>
    <n v="2"/>
    <n v="8"/>
    <n v="2.0794415420000001"/>
  </r>
  <r>
    <s v="GSW"/>
    <x v="2"/>
    <n v="0"/>
    <n v="0"/>
    <s v="NOP"/>
    <n v="1"/>
    <n v="14.17"/>
    <n v="2"/>
    <n v="2"/>
    <n v="0"/>
    <n v="0"/>
    <n v="0"/>
    <n v="0"/>
    <n v="2"/>
    <n v="5"/>
    <n v="2"/>
    <n v="0"/>
    <n v="0"/>
    <n v="0"/>
    <n v="2"/>
    <n v="4"/>
    <n v="1.386294361"/>
  </r>
  <r>
    <s v="HOU"/>
    <x v="1"/>
    <n v="1"/>
    <n v="0"/>
    <s v="POR"/>
    <n v="1"/>
    <n v="27.55"/>
    <n v="0"/>
    <n v="2"/>
    <n v="0"/>
    <n v="1"/>
    <n v="2"/>
    <n v="2"/>
    <n v="0"/>
    <n v="2"/>
    <n v="8"/>
    <n v="2"/>
    <n v="0"/>
    <n v="1"/>
    <n v="3"/>
    <n v="2"/>
    <n v="0.69314718099999995"/>
  </r>
  <r>
    <s v="IND"/>
    <x v="2"/>
    <n v="0"/>
    <n v="0"/>
    <s v="MIL"/>
    <n v="0"/>
    <n v="24.2"/>
    <n v="2"/>
    <n v="4"/>
    <n v="1"/>
    <n v="2"/>
    <n v="1"/>
    <n v="2"/>
    <n v="2"/>
    <n v="4"/>
    <n v="2"/>
    <n v="0"/>
    <n v="1"/>
    <n v="1"/>
    <n v="2"/>
    <n v="6"/>
    <n v="1.791759469"/>
  </r>
  <r>
    <s v="IND"/>
    <x v="2"/>
    <n v="0"/>
    <n v="0"/>
    <s v="MIL"/>
    <n v="0"/>
    <n v="13.65"/>
    <n v="1"/>
    <n v="2"/>
    <n v="1"/>
    <n v="1"/>
    <n v="0"/>
    <n v="0"/>
    <n v="2"/>
    <n v="2"/>
    <n v="2"/>
    <n v="1"/>
    <n v="0"/>
    <n v="0"/>
    <n v="0"/>
    <n v="3"/>
    <n v="1.0986122890000001"/>
  </r>
  <r>
    <s v="BRK"/>
    <x v="2"/>
    <n v="0"/>
    <n v="0"/>
    <s v="PHI"/>
    <n v="0"/>
    <n v="20.63"/>
    <n v="3"/>
    <n v="7"/>
    <n v="0"/>
    <n v="3"/>
    <n v="0"/>
    <n v="0"/>
    <n v="4"/>
    <n v="2"/>
    <n v="1"/>
    <n v="0"/>
    <n v="0"/>
    <n v="0"/>
    <n v="0"/>
    <n v="6"/>
    <n v="1.791759469"/>
  </r>
  <r>
    <s v="IND"/>
    <x v="2"/>
    <n v="0"/>
    <n v="0"/>
    <s v="MIL"/>
    <n v="0"/>
    <n v="22.18"/>
    <n v="3"/>
    <n v="6"/>
    <n v="0"/>
    <n v="2"/>
    <n v="3"/>
    <n v="3"/>
    <n v="1"/>
    <n v="1"/>
    <n v="3"/>
    <n v="0"/>
    <n v="0"/>
    <n v="2"/>
    <n v="2"/>
    <n v="9"/>
    <n v="2.1972245770000001"/>
  </r>
  <r>
    <s v="POR"/>
    <x v="2"/>
    <n v="0"/>
    <n v="0"/>
    <s v="HOU"/>
    <n v="0"/>
    <n v="23.7"/>
    <n v="4"/>
    <n v="8"/>
    <n v="1"/>
    <n v="4"/>
    <n v="1"/>
    <n v="2"/>
    <n v="1"/>
    <n v="3"/>
    <n v="0"/>
    <n v="0"/>
    <n v="0"/>
    <n v="1"/>
    <n v="0"/>
    <n v="10"/>
    <n v="2.3025850929999998"/>
  </r>
  <r>
    <s v="LAC"/>
    <x v="2"/>
    <n v="0"/>
    <n v="0"/>
    <s v="SAC"/>
    <n v="1"/>
    <n v="18.2"/>
    <n v="3"/>
    <n v="6"/>
    <n v="3"/>
    <n v="5"/>
    <n v="0"/>
    <n v="0"/>
    <n v="0"/>
    <n v="3"/>
    <n v="0"/>
    <n v="0"/>
    <n v="0"/>
    <n v="0"/>
    <n v="2"/>
    <n v="9"/>
    <n v="2.1972245770000001"/>
  </r>
  <r>
    <s v="POR"/>
    <x v="2"/>
    <n v="0"/>
    <n v="0"/>
    <s v="HOU"/>
    <n v="0"/>
    <n v="23.43"/>
    <n v="4"/>
    <n v="9"/>
    <n v="1"/>
    <n v="3"/>
    <n v="4"/>
    <n v="5"/>
    <n v="1"/>
    <n v="5"/>
    <n v="1"/>
    <n v="0"/>
    <n v="0"/>
    <n v="4"/>
    <n v="3"/>
    <n v="13"/>
    <n v="2.5649493570000002"/>
  </r>
  <r>
    <s v="POR"/>
    <x v="2"/>
    <n v="0"/>
    <n v="0"/>
    <s v="HOU"/>
    <n v="0"/>
    <n v="26.87"/>
    <n v="2"/>
    <n v="6"/>
    <n v="1"/>
    <n v="4"/>
    <n v="0"/>
    <n v="0"/>
    <n v="0"/>
    <n v="3"/>
    <n v="5"/>
    <n v="0"/>
    <n v="1"/>
    <n v="1"/>
    <n v="1"/>
    <n v="5"/>
    <n v="1.609437912"/>
  </r>
  <r>
    <s v="SAC"/>
    <x v="0"/>
    <n v="0"/>
    <n v="1"/>
    <s v="LAC"/>
    <n v="0"/>
    <n v="36.119999999999997"/>
    <n v="6"/>
    <n v="19"/>
    <n v="0"/>
    <n v="5"/>
    <n v="4"/>
    <n v="8"/>
    <n v="0"/>
    <n v="6"/>
    <n v="2"/>
    <n v="1"/>
    <n v="1"/>
    <n v="2"/>
    <n v="3"/>
    <n v="16"/>
    <n v="2.7725887220000001"/>
  </r>
  <r>
    <s v="LAC"/>
    <x v="2"/>
    <n v="0"/>
    <n v="0"/>
    <s v="SAC"/>
    <n v="1"/>
    <n v="26.97"/>
    <n v="2"/>
    <n v="11"/>
    <n v="1"/>
    <n v="6"/>
    <n v="0"/>
    <n v="0"/>
    <n v="2"/>
    <n v="6"/>
    <n v="4"/>
    <n v="3"/>
    <n v="0"/>
    <n v="0"/>
    <n v="5"/>
    <n v="5"/>
    <n v="1.609437912"/>
  </r>
  <r>
    <s v="PHI"/>
    <x v="1"/>
    <n v="1"/>
    <n v="0"/>
    <s v="BRK"/>
    <n v="1"/>
    <n v="19.57"/>
    <n v="1"/>
    <n v="9"/>
    <n v="0"/>
    <n v="6"/>
    <n v="3"/>
    <n v="4"/>
    <n v="0"/>
    <n v="1"/>
    <n v="3"/>
    <n v="3"/>
    <n v="2"/>
    <n v="0"/>
    <n v="1"/>
    <n v="5"/>
    <n v="1.609437912"/>
  </r>
  <r>
    <s v="PHI"/>
    <x v="1"/>
    <n v="1"/>
    <n v="0"/>
    <s v="BRK"/>
    <n v="1"/>
    <n v="21.5"/>
    <n v="3"/>
    <n v="9"/>
    <n v="3"/>
    <n v="7"/>
    <n v="0"/>
    <n v="0"/>
    <n v="0"/>
    <n v="0"/>
    <n v="2"/>
    <n v="0"/>
    <n v="1"/>
    <n v="1"/>
    <n v="0"/>
    <n v="9"/>
    <n v="2.1972245770000001"/>
  </r>
  <r>
    <s v="GSW"/>
    <x v="2"/>
    <n v="0"/>
    <n v="0"/>
    <s v="NOP"/>
    <n v="1"/>
    <n v="16.2"/>
    <n v="2"/>
    <n v="4"/>
    <n v="0"/>
    <n v="1"/>
    <n v="0"/>
    <n v="0"/>
    <n v="1"/>
    <n v="0"/>
    <n v="1"/>
    <n v="2"/>
    <n v="0"/>
    <n v="0"/>
    <n v="1"/>
    <n v="4"/>
    <n v="1.386294361"/>
  </r>
  <r>
    <s v="BOS"/>
    <x v="0"/>
    <n v="0"/>
    <n v="1"/>
    <s v="WAS"/>
    <n v="1"/>
    <n v="18.3"/>
    <n v="1"/>
    <n v="3"/>
    <n v="0"/>
    <n v="0"/>
    <n v="5"/>
    <n v="6"/>
    <n v="0"/>
    <n v="2"/>
    <n v="0"/>
    <n v="0"/>
    <n v="1"/>
    <n v="0"/>
    <n v="4"/>
    <n v="7"/>
    <n v="1.9459101489999999"/>
  </r>
  <r>
    <s v="HOU"/>
    <x v="1"/>
    <n v="1"/>
    <n v="0"/>
    <s v="POR"/>
    <n v="1"/>
    <n v="16.47"/>
    <n v="1"/>
    <n v="6"/>
    <n v="1"/>
    <n v="3"/>
    <n v="0"/>
    <n v="0"/>
    <n v="0"/>
    <n v="0"/>
    <n v="2"/>
    <n v="3"/>
    <n v="2"/>
    <n v="0"/>
    <n v="1"/>
    <n v="3"/>
    <n v="1.0986122890000001"/>
  </r>
  <r>
    <s v="BOS"/>
    <x v="0"/>
    <n v="0"/>
    <n v="1"/>
    <s v="WAS"/>
    <n v="1"/>
    <n v="36.479999999999997"/>
    <n v="4"/>
    <n v="11"/>
    <n v="2"/>
    <n v="8"/>
    <n v="0"/>
    <n v="0"/>
    <n v="0"/>
    <n v="2"/>
    <n v="3"/>
    <n v="0"/>
    <n v="1"/>
    <n v="2"/>
    <n v="2"/>
    <n v="10"/>
    <n v="2.3025850929999998"/>
  </r>
  <r>
    <s v="NOP"/>
    <x v="1"/>
    <n v="1"/>
    <n v="0"/>
    <s v="GSW"/>
    <n v="0"/>
    <n v="26.13"/>
    <n v="2"/>
    <n v="6"/>
    <n v="0"/>
    <n v="0"/>
    <n v="0"/>
    <n v="0"/>
    <n v="0"/>
    <n v="3"/>
    <n v="4"/>
    <n v="3"/>
    <n v="0"/>
    <n v="2"/>
    <n v="3"/>
    <n v="4"/>
    <n v="1.386294361"/>
  </r>
  <r>
    <s v="NOP"/>
    <x v="1"/>
    <n v="1"/>
    <n v="0"/>
    <s v="GSW"/>
    <n v="0"/>
    <n v="18.48"/>
    <n v="1"/>
    <n v="5"/>
    <n v="1"/>
    <n v="3"/>
    <n v="0"/>
    <n v="0"/>
    <n v="1"/>
    <n v="4"/>
    <n v="2"/>
    <n v="0"/>
    <n v="3"/>
    <n v="0"/>
    <n v="3"/>
    <n v="3"/>
    <n v="1.0986122890000001"/>
  </r>
  <r>
    <s v="HOU"/>
    <x v="1"/>
    <n v="1"/>
    <n v="0"/>
    <s v="POR"/>
    <n v="1"/>
    <n v="7.47"/>
    <n v="2"/>
    <n v="3"/>
    <n v="1"/>
    <n v="1"/>
    <n v="0"/>
    <n v="0"/>
    <n v="0"/>
    <n v="1"/>
    <n v="0"/>
    <n v="0"/>
    <n v="0"/>
    <n v="0"/>
    <n v="0"/>
    <n v="5"/>
    <n v="1.609437912"/>
  </r>
  <r>
    <s v="LAC"/>
    <x v="2"/>
    <n v="0"/>
    <n v="0"/>
    <s v="SAC"/>
    <n v="1"/>
    <n v="13.12"/>
    <n v="2"/>
    <n v="4"/>
    <n v="1"/>
    <n v="2"/>
    <n v="0"/>
    <n v="0"/>
    <n v="1"/>
    <n v="0"/>
    <n v="1"/>
    <n v="1"/>
    <n v="0"/>
    <n v="1"/>
    <n v="1"/>
    <n v="5"/>
    <n v="1.609437912"/>
  </r>
  <r>
    <s v="ATL"/>
    <x v="1"/>
    <n v="1"/>
    <n v="0"/>
    <s v="CHI"/>
    <n v="0"/>
    <n v="21.32"/>
    <n v="3"/>
    <n v="9"/>
    <n v="0"/>
    <n v="2"/>
    <n v="1"/>
    <n v="2"/>
    <n v="0"/>
    <n v="6"/>
    <n v="1"/>
    <n v="0"/>
    <n v="0"/>
    <n v="0"/>
    <n v="0"/>
    <n v="7"/>
    <n v="1.9459101489999999"/>
  </r>
  <r>
    <s v="WAS"/>
    <x v="2"/>
    <n v="0"/>
    <n v="0"/>
    <s v="BOS"/>
    <n v="0"/>
    <n v="28.4"/>
    <n v="3"/>
    <n v="9"/>
    <n v="0"/>
    <n v="2"/>
    <n v="0"/>
    <n v="0"/>
    <n v="3"/>
    <n v="6"/>
    <n v="1"/>
    <n v="0"/>
    <n v="1"/>
    <n v="1"/>
    <n v="3"/>
    <n v="6"/>
    <n v="1.791759469"/>
  </r>
  <r>
    <s v="HOU"/>
    <x v="1"/>
    <n v="1"/>
    <n v="0"/>
    <s v="POR"/>
    <n v="1"/>
    <n v="3.98"/>
    <n v="1"/>
    <n v="2"/>
    <n v="1"/>
    <n v="2"/>
    <n v="0"/>
    <n v="0"/>
    <n v="1"/>
    <n v="1"/>
    <n v="1"/>
    <n v="0"/>
    <n v="0"/>
    <n v="0"/>
    <n v="0"/>
    <n v="3"/>
    <n v="1.0986122890000001"/>
  </r>
  <r>
    <s v="CHI"/>
    <x v="2"/>
    <n v="0"/>
    <n v="0"/>
    <s v="ATL"/>
    <n v="1"/>
    <n v="19.98"/>
    <n v="3"/>
    <n v="8"/>
    <n v="1"/>
    <n v="4"/>
    <n v="2"/>
    <n v="2"/>
    <n v="0"/>
    <n v="4"/>
    <n v="0"/>
    <n v="1"/>
    <n v="2"/>
    <n v="3"/>
    <n v="4"/>
    <n v="9"/>
    <n v="2.1972245770000001"/>
  </r>
  <r>
    <s v="LAC"/>
    <x v="2"/>
    <n v="0"/>
    <n v="0"/>
    <s v="SAC"/>
    <n v="1"/>
    <n v="16.32"/>
    <n v="2"/>
    <n v="6"/>
    <n v="1"/>
    <n v="5"/>
    <n v="1"/>
    <n v="1"/>
    <n v="1"/>
    <n v="7"/>
    <n v="2"/>
    <n v="1"/>
    <n v="1"/>
    <n v="3"/>
    <n v="5"/>
    <n v="6"/>
    <n v="1.791759469"/>
  </r>
  <r>
    <s v="SAC"/>
    <x v="0"/>
    <n v="0"/>
    <n v="1"/>
    <s v="LAC"/>
    <n v="0"/>
    <n v="6.13"/>
    <n v="2"/>
    <n v="3"/>
    <n v="1"/>
    <n v="2"/>
    <n v="0"/>
    <n v="0"/>
    <n v="0"/>
    <n v="0"/>
    <n v="0"/>
    <n v="0"/>
    <n v="0"/>
    <n v="0"/>
    <n v="1"/>
    <n v="5"/>
    <n v="1.609437912"/>
  </r>
  <r>
    <s v="NOP"/>
    <x v="1"/>
    <n v="1"/>
    <n v="0"/>
    <s v="GSW"/>
    <n v="0"/>
    <n v="11.5"/>
    <n v="1"/>
    <n v="1"/>
    <n v="0"/>
    <n v="0"/>
    <n v="0"/>
    <n v="1"/>
    <n v="1"/>
    <n v="3"/>
    <n v="0"/>
    <n v="1"/>
    <n v="0"/>
    <n v="0"/>
    <n v="2"/>
    <n v="2"/>
    <n v="0.69314718099999995"/>
  </r>
  <r>
    <s v="WAS"/>
    <x v="2"/>
    <n v="0"/>
    <n v="0"/>
    <s v="BOS"/>
    <n v="0"/>
    <n v="40.020000000000003"/>
    <n v="2"/>
    <n v="9"/>
    <n v="1"/>
    <n v="6"/>
    <n v="1"/>
    <n v="2"/>
    <n v="0"/>
    <n v="7"/>
    <n v="3"/>
    <n v="2"/>
    <n v="1"/>
    <n v="2"/>
    <n v="5"/>
    <n v="6"/>
    <n v="1.791759469"/>
  </r>
  <r>
    <s v="BRK"/>
    <x v="2"/>
    <n v="0"/>
    <n v="0"/>
    <s v="PHI"/>
    <n v="0"/>
    <n v="34.18"/>
    <n v="3"/>
    <n v="7"/>
    <n v="1"/>
    <n v="4"/>
    <n v="1"/>
    <n v="1"/>
    <n v="0"/>
    <n v="3"/>
    <n v="7"/>
    <n v="0"/>
    <n v="1"/>
    <n v="7"/>
    <n v="2"/>
    <n v="8"/>
    <n v="2.0794415420000001"/>
  </r>
  <r>
    <s v="PHI"/>
    <x v="1"/>
    <n v="1"/>
    <n v="0"/>
    <s v="BRK"/>
    <n v="1"/>
    <n v="18.37"/>
    <n v="0"/>
    <n v="1"/>
    <n v="0"/>
    <n v="1"/>
    <n v="2"/>
    <n v="2"/>
    <n v="1"/>
    <n v="3"/>
    <n v="1"/>
    <n v="0"/>
    <n v="1"/>
    <n v="1"/>
    <n v="1"/>
    <n v="2"/>
    <n v="0.69314718099999995"/>
  </r>
  <r>
    <s v="BRK"/>
    <x v="2"/>
    <n v="0"/>
    <n v="0"/>
    <s v="PHI"/>
    <n v="0"/>
    <n v="18.579999999999998"/>
    <n v="1"/>
    <n v="2"/>
    <n v="0"/>
    <n v="1"/>
    <n v="0"/>
    <n v="0"/>
    <n v="0"/>
    <n v="4"/>
    <n v="0"/>
    <n v="0"/>
    <n v="2"/>
    <n v="0"/>
    <n v="2"/>
    <n v="2"/>
    <n v="0.69314718099999995"/>
  </r>
  <r>
    <s v="SAC"/>
    <x v="0"/>
    <n v="0"/>
    <n v="1"/>
    <s v="LAC"/>
    <n v="0"/>
    <n v="18.32"/>
    <n v="1"/>
    <n v="4"/>
    <n v="1"/>
    <n v="4"/>
    <n v="0"/>
    <n v="0"/>
    <n v="0"/>
    <n v="4"/>
    <n v="0"/>
    <n v="1"/>
    <n v="0"/>
    <n v="0"/>
    <n v="0"/>
    <n v="3"/>
    <n v="1.0986122890000001"/>
  </r>
  <r>
    <s v="WAS"/>
    <x v="2"/>
    <n v="0"/>
    <n v="0"/>
    <s v="BOS"/>
    <n v="0"/>
    <n v="16.77"/>
    <n v="2"/>
    <n v="4"/>
    <n v="0"/>
    <n v="2"/>
    <n v="2"/>
    <n v="3"/>
    <n v="0"/>
    <n v="3"/>
    <n v="2"/>
    <n v="0"/>
    <n v="0"/>
    <n v="2"/>
    <n v="3"/>
    <n v="6"/>
    <n v="1.791759469"/>
  </r>
  <r>
    <s v="GSW"/>
    <x v="2"/>
    <n v="0"/>
    <n v="0"/>
    <s v="NOP"/>
    <n v="1"/>
    <n v="20.32"/>
    <n v="3"/>
    <n v="10"/>
    <n v="0"/>
    <n v="2"/>
    <n v="1"/>
    <n v="2"/>
    <n v="0"/>
    <n v="4"/>
    <n v="2"/>
    <n v="0"/>
    <n v="1"/>
    <n v="1"/>
    <n v="1"/>
    <n v="7"/>
    <n v="1.9459101489999999"/>
  </r>
  <r>
    <s v="HOU"/>
    <x v="1"/>
    <n v="1"/>
    <n v="0"/>
    <s v="POR"/>
    <n v="1"/>
    <n v="6.5"/>
    <n v="1"/>
    <n v="1"/>
    <n v="0"/>
    <n v="0"/>
    <n v="0"/>
    <n v="0"/>
    <n v="0"/>
    <n v="1"/>
    <n v="0"/>
    <n v="0"/>
    <n v="1"/>
    <n v="0"/>
    <n v="0"/>
    <n v="2"/>
    <n v="0.69314718099999995"/>
  </r>
  <r>
    <s v="MIL"/>
    <x v="0"/>
    <n v="0"/>
    <n v="1"/>
    <s v="IND"/>
    <n v="1"/>
    <n v="0.5"/>
    <n v="1"/>
    <n v="1"/>
    <n v="0"/>
    <n v="0"/>
    <n v="0"/>
    <n v="0"/>
    <n v="1"/>
    <n v="1"/>
    <n v="0"/>
    <n v="0"/>
    <n v="0"/>
    <n v="0"/>
    <n v="0"/>
    <n v="2"/>
    <n v="0.69314718099999995"/>
  </r>
  <r>
    <s v="BRK"/>
    <x v="2"/>
    <n v="0"/>
    <n v="0"/>
    <s v="PHI"/>
    <n v="0"/>
    <n v="26.22"/>
    <n v="1"/>
    <n v="4"/>
    <n v="0"/>
    <n v="0"/>
    <n v="0"/>
    <n v="0"/>
    <n v="1"/>
    <n v="3"/>
    <n v="4"/>
    <n v="0"/>
    <n v="1"/>
    <n v="2"/>
    <n v="0"/>
    <n v="2"/>
    <n v="0.69314718099999995"/>
  </r>
  <r>
    <s v="BRK"/>
    <x v="2"/>
    <n v="0"/>
    <n v="0"/>
    <s v="PHI"/>
    <n v="0"/>
    <n v="25.67"/>
    <n v="2"/>
    <n v="6"/>
    <n v="1"/>
    <n v="5"/>
    <n v="0"/>
    <n v="0"/>
    <n v="0"/>
    <n v="2"/>
    <n v="1"/>
    <n v="0"/>
    <n v="0"/>
    <n v="0"/>
    <n v="1"/>
    <n v="5"/>
    <n v="1.609437912"/>
  </r>
  <r>
    <s v="DAL"/>
    <x v="1"/>
    <n v="1"/>
    <n v="0"/>
    <s v="DEN"/>
    <n v="1"/>
    <n v="13.23"/>
    <n v="3"/>
    <n v="9"/>
    <n v="1"/>
    <n v="2"/>
    <n v="1"/>
    <n v="2"/>
    <n v="0"/>
    <n v="0"/>
    <n v="2"/>
    <n v="0"/>
    <n v="0"/>
    <n v="1"/>
    <n v="1"/>
    <n v="8"/>
    <n v="2.0794415420000001"/>
  </r>
  <r>
    <s v="MIL"/>
    <x v="0"/>
    <n v="0"/>
    <n v="1"/>
    <s v="IND"/>
    <n v="1"/>
    <n v="10.83"/>
    <n v="1"/>
    <n v="2"/>
    <n v="0"/>
    <n v="1"/>
    <n v="0"/>
    <n v="0"/>
    <n v="0"/>
    <n v="2"/>
    <n v="1"/>
    <n v="0"/>
    <n v="0"/>
    <n v="0"/>
    <n v="0"/>
    <n v="2"/>
    <n v="0.69314718099999995"/>
  </r>
  <r>
    <s v="NOP"/>
    <x v="1"/>
    <n v="1"/>
    <n v="0"/>
    <s v="GSW"/>
    <n v="0"/>
    <n v="19.78"/>
    <n v="2"/>
    <n v="9"/>
    <n v="1"/>
    <n v="5"/>
    <n v="1"/>
    <n v="2"/>
    <n v="1"/>
    <n v="0"/>
    <n v="0"/>
    <n v="1"/>
    <n v="1"/>
    <n v="0"/>
    <n v="1"/>
    <n v="6"/>
    <n v="1.791759469"/>
  </r>
  <r>
    <s v="POR"/>
    <x v="2"/>
    <n v="0"/>
    <n v="0"/>
    <s v="HOU"/>
    <n v="0"/>
    <n v="12"/>
    <n v="1"/>
    <n v="8"/>
    <n v="1"/>
    <n v="4"/>
    <n v="1"/>
    <n v="2"/>
    <n v="2"/>
    <n v="2"/>
    <n v="1"/>
    <n v="2"/>
    <n v="0"/>
    <n v="1"/>
    <n v="0"/>
    <n v="4"/>
    <n v="1.386294361"/>
  </r>
  <r>
    <s v="MIL"/>
    <x v="0"/>
    <n v="0"/>
    <n v="1"/>
    <s v="IND"/>
    <n v="1"/>
    <n v="23.27"/>
    <n v="2"/>
    <n v="7"/>
    <n v="1"/>
    <n v="6"/>
    <n v="0"/>
    <n v="0"/>
    <n v="0"/>
    <n v="3"/>
    <n v="0"/>
    <n v="1"/>
    <n v="0"/>
    <n v="0"/>
    <n v="2"/>
    <n v="5"/>
    <n v="1.609437912"/>
  </r>
  <r>
    <s v="IND"/>
    <x v="2"/>
    <n v="0"/>
    <n v="0"/>
    <s v="MIL"/>
    <n v="0"/>
    <n v="1.55"/>
    <n v="1"/>
    <n v="2"/>
    <n v="0"/>
    <n v="1"/>
    <n v="1"/>
    <n v="1"/>
    <n v="0"/>
    <n v="0"/>
    <n v="0"/>
    <n v="0"/>
    <n v="0"/>
    <n v="0"/>
    <n v="0"/>
    <n v="3"/>
    <n v="1.0986122890000001"/>
  </r>
  <r>
    <s v="DEN"/>
    <x v="0"/>
    <n v="0"/>
    <n v="1"/>
    <s v="DAL"/>
    <n v="0"/>
    <n v="4.87"/>
    <n v="1"/>
    <n v="2"/>
    <n v="0"/>
    <n v="0"/>
    <n v="1"/>
    <n v="2"/>
    <n v="1"/>
    <n v="0"/>
    <n v="0"/>
    <n v="0"/>
    <n v="0"/>
    <n v="0"/>
    <n v="1"/>
    <n v="3"/>
    <n v="1.0986122890000001"/>
  </r>
  <r>
    <s v="GSW"/>
    <x v="2"/>
    <n v="0"/>
    <n v="0"/>
    <s v="NOP"/>
    <n v="1"/>
    <n v="19.579999999999998"/>
    <n v="1"/>
    <n v="4"/>
    <n v="0"/>
    <n v="2"/>
    <n v="1"/>
    <n v="1"/>
    <n v="0"/>
    <n v="2"/>
    <n v="1"/>
    <n v="0"/>
    <n v="1"/>
    <n v="0"/>
    <n v="2"/>
    <n v="3"/>
    <n v="1.0986122890000001"/>
  </r>
  <r>
    <s v="ATL"/>
    <x v="1"/>
    <n v="1"/>
    <n v="0"/>
    <s v="CHI"/>
    <n v="0"/>
    <n v="15.9"/>
    <n v="2"/>
    <n v="4"/>
    <n v="0"/>
    <n v="2"/>
    <n v="0"/>
    <n v="0"/>
    <n v="0"/>
    <n v="1"/>
    <n v="1"/>
    <n v="1"/>
    <n v="0"/>
    <n v="1"/>
    <n v="3"/>
    <n v="4"/>
    <n v="1.386294361"/>
  </r>
  <r>
    <s v="DEN"/>
    <x v="0"/>
    <n v="0"/>
    <n v="1"/>
    <s v="DAL"/>
    <n v="0"/>
    <n v="16.579999999999998"/>
    <n v="0"/>
    <n v="2"/>
    <n v="0"/>
    <n v="0"/>
    <n v="3"/>
    <n v="3"/>
    <n v="0"/>
    <n v="0"/>
    <n v="0"/>
    <n v="1"/>
    <n v="0"/>
    <n v="0"/>
    <n v="3"/>
    <n v="3"/>
    <n v="1.0986122890000001"/>
  </r>
  <r>
    <s v="BRK"/>
    <x v="2"/>
    <n v="0"/>
    <n v="0"/>
    <s v="PHI"/>
    <n v="0"/>
    <n v="15.65"/>
    <n v="3"/>
    <n v="7"/>
    <n v="0"/>
    <n v="3"/>
    <n v="0"/>
    <n v="0"/>
    <n v="0"/>
    <n v="3"/>
    <n v="2"/>
    <n v="0"/>
    <n v="0"/>
    <n v="2"/>
    <n v="3"/>
    <n v="6"/>
    <n v="1.791759469"/>
  </r>
  <r>
    <s v="HOU"/>
    <x v="1"/>
    <n v="1"/>
    <n v="0"/>
    <s v="POR"/>
    <n v="1"/>
    <n v="8.82"/>
    <n v="1"/>
    <n v="5"/>
    <n v="1"/>
    <n v="5"/>
    <n v="0"/>
    <n v="0"/>
    <n v="0"/>
    <n v="0"/>
    <n v="2"/>
    <n v="0"/>
    <n v="0"/>
    <n v="0"/>
    <n v="0"/>
    <n v="3"/>
    <n v="1.0986122890000001"/>
  </r>
  <r>
    <s v="POR"/>
    <x v="2"/>
    <n v="0"/>
    <n v="0"/>
    <s v="HOU"/>
    <n v="0"/>
    <n v="21.47"/>
    <n v="2"/>
    <n v="7"/>
    <n v="1"/>
    <n v="3"/>
    <n v="3"/>
    <n v="3"/>
    <n v="0"/>
    <n v="2"/>
    <n v="0"/>
    <n v="1"/>
    <n v="0"/>
    <n v="4"/>
    <n v="1"/>
    <n v="8"/>
    <n v="2.0794415420000001"/>
  </r>
  <r>
    <s v="DEN"/>
    <x v="0"/>
    <n v="0"/>
    <n v="1"/>
    <s v="DAL"/>
    <n v="0"/>
    <n v="3.68"/>
    <n v="0"/>
    <n v="2"/>
    <n v="0"/>
    <n v="1"/>
    <n v="2"/>
    <n v="2"/>
    <n v="2"/>
    <n v="1"/>
    <n v="0"/>
    <n v="0"/>
    <n v="0"/>
    <n v="1"/>
    <n v="1"/>
    <n v="2"/>
    <n v="0.69314718099999995"/>
  </r>
  <r>
    <s v="BOS"/>
    <x v="0"/>
    <n v="0"/>
    <n v="1"/>
    <s v="WAS"/>
    <n v="1"/>
    <n v="5.12"/>
    <n v="0"/>
    <n v="1"/>
    <n v="0"/>
    <n v="1"/>
    <n v="0"/>
    <n v="0"/>
    <n v="1"/>
    <n v="0"/>
    <n v="0"/>
    <n v="0"/>
    <n v="1"/>
    <n v="0"/>
    <n v="0"/>
    <n v="0"/>
    <n v="0"/>
  </r>
  <r>
    <s v="SAC"/>
    <x v="0"/>
    <n v="0"/>
    <n v="1"/>
    <s v="LAC"/>
    <n v="0"/>
    <n v="16.28"/>
    <n v="0"/>
    <n v="3"/>
    <n v="0"/>
    <n v="2"/>
    <n v="1"/>
    <n v="2"/>
    <n v="0"/>
    <n v="0"/>
    <n v="1"/>
    <n v="0"/>
    <n v="3"/>
    <n v="0"/>
    <n v="2"/>
    <n v="1"/>
    <n v="0"/>
  </r>
  <r>
    <s v="POR"/>
    <x v="2"/>
    <n v="0"/>
    <n v="0"/>
    <s v="HOU"/>
    <n v="0"/>
    <n v="11.67"/>
    <n v="1"/>
    <n v="3"/>
    <n v="0"/>
    <n v="2"/>
    <n v="0"/>
    <n v="0"/>
    <n v="1"/>
    <n v="1"/>
    <n v="0"/>
    <n v="0"/>
    <n v="0"/>
    <n v="0"/>
    <n v="2"/>
    <n v="2"/>
    <n v="0.69314718099999995"/>
  </r>
  <r>
    <s v="BRK"/>
    <x v="2"/>
    <n v="0"/>
    <n v="0"/>
    <s v="PHI"/>
    <n v="0"/>
    <n v="11.07"/>
    <n v="0"/>
    <n v="1"/>
    <n v="0"/>
    <n v="1"/>
    <n v="2"/>
    <n v="2"/>
    <n v="0"/>
    <n v="0"/>
    <n v="1"/>
    <n v="0"/>
    <n v="0"/>
    <n v="0"/>
    <n v="4"/>
    <n v="2"/>
    <n v="0.69314718099999995"/>
  </r>
  <r>
    <s v="HOU"/>
    <x v="1"/>
    <n v="1"/>
    <n v="0"/>
    <s v="POR"/>
    <n v="1"/>
    <n v="20.25"/>
    <n v="2"/>
    <n v="7"/>
    <n v="1"/>
    <n v="3"/>
    <n v="0"/>
    <n v="0"/>
    <n v="0"/>
    <n v="2"/>
    <n v="0"/>
    <n v="0"/>
    <n v="0"/>
    <n v="0"/>
    <n v="3"/>
    <n v="5"/>
    <n v="1.609437912"/>
  </r>
  <r>
    <s v="BOS"/>
    <x v="0"/>
    <n v="0"/>
    <n v="1"/>
    <s v="WAS"/>
    <n v="1"/>
    <n v="8.6199999999999992"/>
    <n v="0"/>
    <n v="2"/>
    <n v="0"/>
    <n v="1"/>
    <n v="0"/>
    <n v="0"/>
    <n v="0"/>
    <n v="2"/>
    <n v="0"/>
    <n v="0"/>
    <n v="2"/>
    <n v="0"/>
    <n v="1"/>
    <n v="0"/>
    <n v="0"/>
  </r>
  <r>
    <s v="DEN"/>
    <x v="0"/>
    <n v="0"/>
    <n v="1"/>
    <s v="DAL"/>
    <n v="0"/>
    <n v="2.2999999999999998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IND"/>
    <n v="1"/>
    <n v="0.5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MIL"/>
    <n v="0"/>
    <n v="1.55"/>
    <n v="0"/>
    <n v="1"/>
    <n v="0"/>
    <n v="0"/>
    <n v="0"/>
    <n v="0"/>
    <n v="1"/>
    <n v="0"/>
    <n v="0"/>
    <n v="0"/>
    <n v="0"/>
    <n v="0"/>
    <n v="0"/>
    <n v="0"/>
    <n v="0"/>
  </r>
  <r>
    <s v="ATL"/>
    <x v="1"/>
    <n v="1"/>
    <n v="0"/>
    <s v="CHI"/>
    <n v="0"/>
    <n v="0.77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IND"/>
    <n v="1"/>
    <n v="0.5"/>
    <n v="0"/>
    <n v="0"/>
    <n v="0"/>
    <n v="0"/>
    <n v="0"/>
    <n v="0"/>
    <n v="0"/>
    <n v="0"/>
    <n v="0"/>
    <n v="0"/>
    <n v="0"/>
    <n v="0"/>
    <n v="0"/>
    <n v="0"/>
    <n v="0"/>
  </r>
  <r>
    <s v="HOU"/>
    <x v="1"/>
    <n v="1"/>
    <n v="0"/>
    <s v="POR"/>
    <n v="1"/>
    <n v="8.82"/>
    <n v="0"/>
    <n v="0"/>
    <n v="0"/>
    <n v="0"/>
    <n v="1"/>
    <n v="2"/>
    <n v="0"/>
    <n v="4"/>
    <n v="0"/>
    <n v="2"/>
    <n v="0"/>
    <n v="3"/>
    <n v="2"/>
    <n v="1"/>
    <n v="0"/>
  </r>
  <r>
    <s v="MIL"/>
    <x v="0"/>
    <n v="0"/>
    <n v="1"/>
    <s v="IND"/>
    <n v="1"/>
    <n v="0.5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LAC"/>
    <n v="0"/>
    <n v="2.98"/>
    <n v="0"/>
    <n v="0"/>
    <n v="0"/>
    <n v="0"/>
    <n v="0"/>
    <n v="0"/>
    <n v="0"/>
    <n v="1"/>
    <n v="0"/>
    <n v="0"/>
    <n v="0"/>
    <n v="0"/>
    <n v="1"/>
    <n v="0"/>
    <n v="0"/>
  </r>
  <r>
    <s v="ATL"/>
    <x v="1"/>
    <n v="1"/>
    <n v="0"/>
    <s v="CHI"/>
    <n v="0"/>
    <n v="10.48"/>
    <n v="1"/>
    <n v="4"/>
    <n v="0"/>
    <n v="1"/>
    <n v="0"/>
    <n v="0"/>
    <n v="2"/>
    <n v="0"/>
    <n v="1"/>
    <n v="0"/>
    <n v="0"/>
    <n v="2"/>
    <n v="0"/>
    <n v="2"/>
    <n v="0.69314718099999995"/>
  </r>
  <r>
    <s v="HOU"/>
    <x v="1"/>
    <n v="1"/>
    <n v="0"/>
    <s v="POR"/>
    <n v="1"/>
    <n v="14.98"/>
    <n v="0"/>
    <n v="0"/>
    <n v="0"/>
    <n v="0"/>
    <n v="1"/>
    <n v="2"/>
    <n v="0"/>
    <n v="1"/>
    <n v="3"/>
    <n v="0"/>
    <n v="0"/>
    <n v="3"/>
    <n v="1"/>
    <n v="1"/>
    <n v="0"/>
  </r>
  <r>
    <s v="DAL"/>
    <x v="1"/>
    <n v="1"/>
    <n v="0"/>
    <s v="DEN"/>
    <n v="1"/>
    <n v="10.62"/>
    <n v="0"/>
    <n v="0"/>
    <n v="0"/>
    <n v="0"/>
    <n v="0"/>
    <n v="0"/>
    <n v="0"/>
    <n v="2"/>
    <n v="2"/>
    <n v="0"/>
    <n v="0"/>
    <n v="0"/>
    <n v="6"/>
    <n v="0"/>
    <n v="0"/>
  </r>
  <r>
    <s v="SAC"/>
    <x v="0"/>
    <n v="0"/>
    <n v="1"/>
    <s v="LAC"/>
    <n v="0"/>
    <n v="7.63"/>
    <n v="0"/>
    <n v="1"/>
    <n v="0"/>
    <n v="1"/>
    <n v="0"/>
    <n v="0"/>
    <n v="1"/>
    <n v="2"/>
    <n v="0"/>
    <n v="0"/>
    <n v="0"/>
    <n v="1"/>
    <n v="0"/>
    <n v="0"/>
    <n v="0"/>
  </r>
  <r>
    <s v="MIL"/>
    <x v="0"/>
    <n v="0"/>
    <n v="1"/>
    <s v="IND"/>
    <n v="1"/>
    <n v="20.2"/>
    <n v="0"/>
    <n v="5"/>
    <n v="0"/>
    <n v="1"/>
    <n v="0"/>
    <n v="0"/>
    <n v="2"/>
    <n v="4"/>
    <n v="1"/>
    <n v="2"/>
    <n v="1"/>
    <n v="2"/>
    <n v="3"/>
    <n v="0"/>
    <n v="0"/>
  </r>
  <r>
    <s v="DEN"/>
    <x v="0"/>
    <n v="0"/>
    <n v="1"/>
    <s v="DAL"/>
    <n v="0"/>
    <n v="1.9"/>
    <n v="0"/>
    <n v="1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NOP"/>
    <n v="1"/>
    <n v="4.8499999999999996"/>
    <n v="1"/>
    <n v="1"/>
    <n v="0"/>
    <n v="0"/>
    <n v="0"/>
    <n v="1"/>
    <n v="1"/>
    <n v="0"/>
    <n v="0"/>
    <n v="0"/>
    <n v="0"/>
    <n v="3"/>
    <n v="0"/>
    <n v="2"/>
    <n v="0.69314718099999995"/>
  </r>
  <r>
    <s v="WAS"/>
    <x v="2"/>
    <n v="0"/>
    <n v="0"/>
    <s v="BOS"/>
    <n v="0"/>
    <n v="22.32"/>
    <n v="0"/>
    <n v="5"/>
    <n v="0"/>
    <n v="2"/>
    <n v="2"/>
    <n v="2"/>
    <n v="0"/>
    <n v="1"/>
    <n v="2"/>
    <n v="0"/>
    <n v="1"/>
    <n v="2"/>
    <n v="0"/>
    <n v="2"/>
    <n v="0.69314718099999995"/>
  </r>
  <r>
    <s v="WAS"/>
    <x v="2"/>
    <n v="0"/>
    <n v="0"/>
    <s v="BOS"/>
    <n v="0"/>
    <n v="19.05"/>
    <n v="1"/>
    <n v="4"/>
    <n v="1"/>
    <n v="4"/>
    <n v="0"/>
    <n v="0"/>
    <n v="0"/>
    <n v="3"/>
    <n v="0"/>
    <n v="1"/>
    <n v="0"/>
    <n v="2"/>
    <n v="4"/>
    <n v="3"/>
    <n v="1.0986122890000001"/>
  </r>
  <r>
    <s v="POR"/>
    <x v="2"/>
    <n v="0"/>
    <n v="0"/>
    <s v="HOU"/>
    <n v="0"/>
    <n v="12"/>
    <n v="0"/>
    <n v="3"/>
    <n v="0"/>
    <n v="1"/>
    <n v="0"/>
    <n v="0"/>
    <n v="0"/>
    <n v="2"/>
    <n v="2"/>
    <n v="1"/>
    <n v="0"/>
    <n v="2"/>
    <n v="0"/>
    <n v="0"/>
    <n v="0"/>
  </r>
  <r>
    <s v="NOP"/>
    <x v="1"/>
    <n v="1"/>
    <n v="0"/>
    <s v="GSW"/>
    <n v="0"/>
    <n v="12.67"/>
    <n v="0"/>
    <n v="5"/>
    <n v="0"/>
    <n v="3"/>
    <n v="1"/>
    <n v="2"/>
    <n v="2"/>
    <n v="0"/>
    <n v="1"/>
    <n v="0"/>
    <n v="0"/>
    <n v="0"/>
    <n v="1"/>
    <n v="1"/>
    <n v="0"/>
  </r>
  <r>
    <s v="POR"/>
    <x v="2"/>
    <n v="0"/>
    <n v="0"/>
    <s v="HOU"/>
    <n v="0"/>
    <n v="15.52"/>
    <n v="2"/>
    <n v="7"/>
    <n v="1"/>
    <n v="4"/>
    <n v="0"/>
    <n v="0"/>
    <n v="2"/>
    <n v="1"/>
    <n v="0"/>
    <n v="0"/>
    <n v="0"/>
    <n v="3"/>
    <n v="2"/>
    <n v="5"/>
    <n v="1.609437912"/>
  </r>
  <r>
    <s v="IND"/>
    <x v="2"/>
    <n v="0"/>
    <n v="0"/>
    <s v="MIL"/>
    <n v="0"/>
    <n v="5.95"/>
    <n v="0"/>
    <n v="0"/>
    <n v="0"/>
    <n v="0"/>
    <n v="0"/>
    <n v="4"/>
    <n v="1"/>
    <n v="0"/>
    <n v="0"/>
    <n v="0"/>
    <n v="0"/>
    <n v="0"/>
    <n v="1"/>
    <n v="0"/>
    <n v="0"/>
  </r>
  <r>
    <s v="SAC"/>
    <x v="0"/>
    <n v="0"/>
    <n v="1"/>
    <s v="LAC"/>
    <n v="0"/>
    <n v="29.02"/>
    <n v="0"/>
    <n v="5"/>
    <n v="0"/>
    <n v="4"/>
    <n v="0"/>
    <n v="0"/>
    <n v="0"/>
    <n v="3"/>
    <n v="1"/>
    <n v="0"/>
    <n v="2"/>
    <n v="1"/>
    <n v="0"/>
    <n v="0"/>
    <n v="0"/>
  </r>
  <r>
    <s v="CHI"/>
    <x v="2"/>
    <n v="0"/>
    <n v="0"/>
    <s v="ATL"/>
    <n v="1"/>
    <n v="7.18"/>
    <n v="0"/>
    <n v="1"/>
    <n v="0"/>
    <n v="1"/>
    <n v="0"/>
    <n v="0"/>
    <n v="0"/>
    <n v="0"/>
    <n v="0"/>
    <n v="0"/>
    <n v="0"/>
    <n v="0"/>
    <n v="2"/>
    <n v="0"/>
    <n v="0"/>
  </r>
  <r>
    <s v="PHI"/>
    <x v="1"/>
    <n v="1"/>
    <n v="0"/>
    <s v="BRK"/>
    <n v="1"/>
    <n v="12.13"/>
    <n v="0"/>
    <n v="2"/>
    <n v="0"/>
    <n v="2"/>
    <n v="0"/>
    <n v="0"/>
    <n v="0"/>
    <n v="0"/>
    <n v="0"/>
    <n v="0"/>
    <n v="0"/>
    <n v="0"/>
    <n v="1"/>
    <n v="0"/>
    <n v="0"/>
  </r>
  <r>
    <s v="ATL"/>
    <x v="1"/>
    <n v="1"/>
    <n v="0"/>
    <s v="CHI"/>
    <n v="0"/>
    <n v="2.85"/>
    <n v="0"/>
    <n v="2"/>
    <n v="0"/>
    <n v="0"/>
    <n v="0"/>
    <n v="0"/>
    <n v="0"/>
    <n v="0"/>
    <n v="0"/>
    <n v="0"/>
    <n v="0"/>
    <n v="0"/>
    <n v="1"/>
    <n v="0"/>
    <n v="0"/>
  </r>
  <r>
    <s v="GSW"/>
    <x v="2"/>
    <n v="0"/>
    <n v="0"/>
    <s v="NOP"/>
    <n v="1"/>
    <n v="15.17"/>
    <n v="0"/>
    <n v="3"/>
    <n v="0"/>
    <n v="3"/>
    <n v="0"/>
    <n v="0"/>
    <n v="0"/>
    <n v="0"/>
    <n v="2"/>
    <n v="0"/>
    <n v="0"/>
    <n v="1"/>
    <n v="1"/>
    <n v="0"/>
    <n v="0"/>
  </r>
  <r>
    <s v="DAL"/>
    <x v="1"/>
    <n v="1"/>
    <n v="0"/>
    <s v="DEN"/>
    <n v="1"/>
    <n v="23.4"/>
    <n v="0"/>
    <n v="8"/>
    <n v="0"/>
    <n v="4"/>
    <n v="0"/>
    <n v="0"/>
    <n v="1"/>
    <n v="3"/>
    <n v="4"/>
    <n v="0"/>
    <n v="1"/>
    <n v="2"/>
    <n v="2"/>
    <n v="0"/>
    <n v="0"/>
  </r>
  <r>
    <s v="POR"/>
    <x v="2"/>
    <n v="0"/>
    <n v="0"/>
    <s v="HOU"/>
    <n v="0"/>
    <n v="12.43"/>
    <n v="0"/>
    <n v="6"/>
    <n v="0"/>
    <n v="3"/>
    <n v="1"/>
    <n v="2"/>
    <n v="0"/>
    <n v="2"/>
    <n v="2"/>
    <n v="1"/>
    <n v="0"/>
    <n v="2"/>
    <n v="2"/>
    <n v="1"/>
    <n v="0"/>
  </r>
  <r>
    <s v="CHO"/>
    <x v="1"/>
    <n v="1"/>
    <n v="0"/>
    <s v="MIL"/>
    <n v="0"/>
    <n v="39.68"/>
    <n v="17"/>
    <n v="38"/>
    <n v="6"/>
    <n v="17"/>
    <n v="10"/>
    <n v="13"/>
    <n v="0"/>
    <n v="5"/>
    <n v="10"/>
    <n v="1"/>
    <n v="0"/>
    <n v="4"/>
    <n v="3"/>
    <n v="50"/>
    <n v="3.912023005"/>
  </r>
  <r>
    <s v="DEN"/>
    <x v="0"/>
    <n v="0"/>
    <n v="1"/>
    <s v="LAL"/>
    <n v="1"/>
    <n v="36.619999999999997"/>
    <n v="12"/>
    <n v="20"/>
    <n v="3"/>
    <n v="7"/>
    <n v="7"/>
    <n v="8"/>
    <n v="2"/>
    <n v="11"/>
    <n v="8"/>
    <n v="2"/>
    <n v="1"/>
    <n v="6"/>
    <n v="3"/>
    <n v="34"/>
    <n v="3.5263605249999999"/>
  </r>
  <r>
    <s v="UTA"/>
    <x v="2"/>
    <n v="0"/>
    <n v="0"/>
    <s v="NYK"/>
    <n v="1"/>
    <n v="33.119999999999997"/>
    <n v="11"/>
    <n v="15"/>
    <n v="5"/>
    <n v="8"/>
    <n v="7"/>
    <n v="8"/>
    <n v="0"/>
    <n v="9"/>
    <n v="2"/>
    <n v="0"/>
    <n v="0"/>
    <n v="0"/>
    <n v="4"/>
    <n v="34"/>
    <n v="3.5263605249999999"/>
  </r>
  <r>
    <s v="MEM"/>
    <x v="1"/>
    <n v="1"/>
    <n v="0"/>
    <s v="CHI"/>
    <n v="1"/>
    <n v="31.47"/>
    <n v="13"/>
    <n v="16"/>
    <n v="3"/>
    <n v="6"/>
    <n v="1"/>
    <n v="1"/>
    <n v="0"/>
    <n v="2"/>
    <n v="10"/>
    <n v="0"/>
    <n v="0"/>
    <n v="4"/>
    <n v="2"/>
    <n v="30"/>
    <n v="3.4011973819999999"/>
  </r>
  <r>
    <s v="ORL"/>
    <x v="2"/>
    <n v="0"/>
    <n v="0"/>
    <s v="DET"/>
    <n v="1"/>
    <n v="29.2"/>
    <n v="11"/>
    <n v="22"/>
    <n v="4"/>
    <n v="9"/>
    <n v="4"/>
    <n v="4"/>
    <n v="3"/>
    <n v="6"/>
    <n v="8"/>
    <n v="2"/>
    <n v="0"/>
    <n v="4"/>
    <n v="3"/>
    <n v="30"/>
    <n v="3.4011973819999999"/>
  </r>
  <r>
    <s v="MIL"/>
    <x v="0"/>
    <n v="0"/>
    <n v="1"/>
    <s v="CHO"/>
    <n v="1"/>
    <n v="31.48"/>
    <n v="12"/>
    <n v="23"/>
    <n v="1"/>
    <n v="3"/>
    <n v="7"/>
    <n v="10"/>
    <n v="2"/>
    <n v="9"/>
    <n v="6"/>
    <n v="0"/>
    <n v="2"/>
    <n v="4"/>
    <n v="1"/>
    <n v="32"/>
    <n v="3.4657359030000001"/>
  </r>
  <r>
    <s v="MEM"/>
    <x v="1"/>
    <n v="1"/>
    <n v="0"/>
    <s v="CHI"/>
    <n v="1"/>
    <n v="31.62"/>
    <n v="10"/>
    <n v="14"/>
    <n v="6"/>
    <n v="10"/>
    <n v="0"/>
    <n v="0"/>
    <n v="1"/>
    <n v="3"/>
    <n v="6"/>
    <n v="0"/>
    <n v="0"/>
    <n v="0"/>
    <n v="3"/>
    <n v="26"/>
    <n v="3.2580965380000002"/>
  </r>
  <r>
    <s v="SAS"/>
    <x v="2"/>
    <n v="0"/>
    <n v="0"/>
    <s v="GSW"/>
    <n v="1"/>
    <n v="31.7"/>
    <n v="7"/>
    <n v="8"/>
    <n v="2"/>
    <n v="3"/>
    <n v="6"/>
    <n v="8"/>
    <n v="2"/>
    <n v="6"/>
    <n v="2"/>
    <n v="1"/>
    <n v="1"/>
    <n v="0"/>
    <n v="1"/>
    <n v="22"/>
    <n v="3.091042453"/>
  </r>
  <r>
    <s v="MIL"/>
    <x v="0"/>
    <n v="0"/>
    <n v="1"/>
    <s v="CHO"/>
    <n v="1"/>
    <n v="34.700000000000003"/>
    <n v="9"/>
    <n v="21"/>
    <n v="3"/>
    <n v="9"/>
    <n v="10"/>
    <n v="11"/>
    <n v="0"/>
    <n v="4"/>
    <n v="4"/>
    <n v="1"/>
    <n v="0"/>
    <n v="1"/>
    <n v="2"/>
    <n v="31"/>
    <n v="3.4339872040000001"/>
  </r>
  <r>
    <s v="CHO"/>
    <x v="1"/>
    <n v="1"/>
    <n v="0"/>
    <s v="MIL"/>
    <n v="0"/>
    <n v="42.8"/>
    <n v="11"/>
    <n v="23"/>
    <n v="6"/>
    <n v="13"/>
    <n v="4"/>
    <n v="4"/>
    <n v="2"/>
    <n v="9"/>
    <n v="3"/>
    <n v="0"/>
    <n v="1"/>
    <n v="4"/>
    <n v="2"/>
    <n v="32"/>
    <n v="3.4657359030000001"/>
  </r>
  <r>
    <s v="DEN"/>
    <x v="0"/>
    <n v="0"/>
    <n v="1"/>
    <s v="LAL"/>
    <n v="1"/>
    <n v="36.229999999999997"/>
    <n v="10"/>
    <n v="15"/>
    <n v="4"/>
    <n v="7"/>
    <n v="0"/>
    <n v="1"/>
    <n v="1"/>
    <n v="10"/>
    <n v="4"/>
    <n v="1"/>
    <n v="0"/>
    <n v="2"/>
    <n v="2"/>
    <n v="24"/>
    <n v="3.1780538300000001"/>
  </r>
  <r>
    <s v="CHI"/>
    <x v="2"/>
    <n v="0"/>
    <n v="0"/>
    <s v="MEM"/>
    <n v="0"/>
    <n v="34.17"/>
    <n v="10"/>
    <n v="19"/>
    <n v="3"/>
    <n v="6"/>
    <n v="6"/>
    <n v="6"/>
    <n v="0"/>
    <n v="3"/>
    <n v="0"/>
    <n v="2"/>
    <n v="0"/>
    <n v="1"/>
    <n v="0"/>
    <n v="29"/>
    <n v="3.3672958300000002"/>
  </r>
  <r>
    <s v="NYK"/>
    <x v="0"/>
    <n v="0"/>
    <n v="1"/>
    <s v="UTA"/>
    <n v="0"/>
    <n v="36.020000000000003"/>
    <n v="10"/>
    <n v="19"/>
    <n v="7"/>
    <n v="12"/>
    <n v="0"/>
    <n v="0"/>
    <n v="1"/>
    <n v="2"/>
    <n v="0"/>
    <n v="3"/>
    <n v="2"/>
    <n v="0"/>
    <n v="5"/>
    <n v="27"/>
    <n v="3.2958368660000001"/>
  </r>
  <r>
    <s v="UTA"/>
    <x v="2"/>
    <n v="0"/>
    <n v="0"/>
    <s v="NYK"/>
    <n v="1"/>
    <n v="38.200000000000003"/>
    <n v="9"/>
    <n v="14"/>
    <n v="6"/>
    <n v="8"/>
    <n v="1"/>
    <n v="1"/>
    <n v="0"/>
    <n v="1"/>
    <n v="5"/>
    <n v="1"/>
    <n v="0"/>
    <n v="2"/>
    <n v="2"/>
    <n v="25"/>
    <n v="3.218875825"/>
  </r>
  <r>
    <s v="CHI"/>
    <x v="2"/>
    <n v="0"/>
    <n v="0"/>
    <s v="MEM"/>
    <n v="0"/>
    <n v="28.03"/>
    <n v="9"/>
    <n v="14"/>
    <n v="2"/>
    <n v="4"/>
    <n v="6"/>
    <n v="6"/>
    <n v="4"/>
    <n v="4"/>
    <n v="3"/>
    <n v="1"/>
    <n v="0"/>
    <n v="5"/>
    <n v="3"/>
    <n v="26"/>
    <n v="3.2580965380000002"/>
  </r>
  <r>
    <s v="SAS"/>
    <x v="2"/>
    <n v="0"/>
    <n v="0"/>
    <s v="GSW"/>
    <n v="1"/>
    <n v="34.28"/>
    <n v="9"/>
    <n v="21"/>
    <n v="4"/>
    <n v="13"/>
    <n v="3"/>
    <n v="4"/>
    <n v="0"/>
    <n v="7"/>
    <n v="9"/>
    <n v="1"/>
    <n v="3"/>
    <n v="4"/>
    <n v="3"/>
    <n v="25"/>
    <n v="3.218875825"/>
  </r>
  <r>
    <s v="MEM"/>
    <x v="1"/>
    <n v="1"/>
    <n v="0"/>
    <s v="CHI"/>
    <n v="1"/>
    <n v="26.1"/>
    <n v="7"/>
    <n v="15"/>
    <n v="3"/>
    <n v="7"/>
    <n v="6"/>
    <n v="8"/>
    <n v="2"/>
    <n v="2"/>
    <n v="4"/>
    <n v="1"/>
    <n v="2"/>
    <n v="1"/>
    <n v="3"/>
    <n v="23"/>
    <n v="3.1354942160000001"/>
  </r>
  <r>
    <s v="ORL"/>
    <x v="2"/>
    <n v="0"/>
    <n v="0"/>
    <s v="DET"/>
    <n v="1"/>
    <n v="27.72"/>
    <n v="7"/>
    <n v="11"/>
    <n v="1"/>
    <n v="4"/>
    <n v="3"/>
    <n v="4"/>
    <n v="4"/>
    <n v="3"/>
    <n v="5"/>
    <n v="1"/>
    <n v="0"/>
    <n v="1"/>
    <n v="2"/>
    <n v="18"/>
    <n v="2.8903717580000001"/>
  </r>
  <r>
    <s v="NYK"/>
    <x v="0"/>
    <n v="0"/>
    <n v="1"/>
    <s v="UTA"/>
    <n v="0"/>
    <n v="40.950000000000003"/>
    <n v="6"/>
    <n v="11"/>
    <n v="2"/>
    <n v="4"/>
    <n v="3"/>
    <n v="4"/>
    <n v="1"/>
    <n v="5"/>
    <n v="6"/>
    <n v="2"/>
    <n v="3"/>
    <n v="3"/>
    <n v="2"/>
    <n v="17"/>
    <n v="2.8332133439999998"/>
  </r>
  <r>
    <s v="UTA"/>
    <x v="2"/>
    <n v="0"/>
    <n v="0"/>
    <s v="NYK"/>
    <n v="1"/>
    <n v="32.880000000000003"/>
    <n v="7"/>
    <n v="11"/>
    <n v="2"/>
    <n v="3"/>
    <n v="4"/>
    <n v="4"/>
    <n v="2"/>
    <n v="11"/>
    <n v="1"/>
    <n v="2"/>
    <n v="1"/>
    <n v="4"/>
    <n v="4"/>
    <n v="20"/>
    <n v="2.9957322739999999"/>
  </r>
  <r>
    <s v="HOU"/>
    <x v="1"/>
    <n v="1"/>
    <n v="0"/>
    <s v="POR"/>
    <n v="0"/>
    <n v="34.92"/>
    <n v="7"/>
    <n v="11"/>
    <n v="1"/>
    <n v="1"/>
    <n v="4"/>
    <n v="4"/>
    <n v="4"/>
    <n v="3"/>
    <n v="2"/>
    <n v="1"/>
    <n v="0"/>
    <n v="2"/>
    <n v="2"/>
    <n v="19"/>
    <n v="2.9444389790000001"/>
  </r>
  <r>
    <s v="NYK"/>
    <x v="0"/>
    <n v="0"/>
    <n v="1"/>
    <s v="UTA"/>
    <n v="0"/>
    <n v="37.049999999999997"/>
    <n v="8"/>
    <n v="19"/>
    <n v="2"/>
    <n v="9"/>
    <n v="5"/>
    <n v="5"/>
    <n v="0"/>
    <n v="2"/>
    <n v="8"/>
    <n v="1"/>
    <n v="0"/>
    <n v="2"/>
    <n v="3"/>
    <n v="23"/>
    <n v="3.1354942160000001"/>
  </r>
  <r>
    <s v="DEN"/>
    <x v="0"/>
    <n v="0"/>
    <n v="1"/>
    <s v="LAL"/>
    <n v="1"/>
    <n v="24.28"/>
    <n v="6"/>
    <n v="10"/>
    <n v="1"/>
    <n v="4"/>
    <n v="1"/>
    <n v="2"/>
    <n v="2"/>
    <n v="5"/>
    <n v="11"/>
    <n v="1"/>
    <n v="0"/>
    <n v="3"/>
    <n v="3"/>
    <n v="14"/>
    <n v="2.63905733"/>
  </r>
  <r>
    <s v="HOU"/>
    <x v="1"/>
    <n v="1"/>
    <n v="0"/>
    <s v="POR"/>
    <n v="0"/>
    <n v="35.869999999999997"/>
    <n v="7"/>
    <n v="17"/>
    <n v="0"/>
    <n v="0"/>
    <n v="8"/>
    <n v="11"/>
    <n v="2"/>
    <n v="3"/>
    <n v="5"/>
    <n v="2"/>
    <n v="0"/>
    <n v="2"/>
    <n v="3"/>
    <n v="22"/>
    <n v="3.091042453"/>
  </r>
  <r>
    <s v="CHI"/>
    <x v="2"/>
    <n v="0"/>
    <n v="0"/>
    <s v="MEM"/>
    <n v="0"/>
    <n v="21.03"/>
    <n v="5"/>
    <n v="10"/>
    <n v="2"/>
    <n v="4"/>
    <n v="0"/>
    <n v="0"/>
    <n v="1"/>
    <n v="6"/>
    <n v="8"/>
    <n v="0"/>
    <n v="2"/>
    <n v="0"/>
    <n v="1"/>
    <n v="12"/>
    <n v="2.4849066500000001"/>
  </r>
  <r>
    <s v="LAL"/>
    <x v="0"/>
    <n v="0"/>
    <n v="1"/>
    <s v="DEN"/>
    <n v="0"/>
    <n v="31.85"/>
    <n v="7"/>
    <n v="13"/>
    <n v="3"/>
    <n v="7"/>
    <n v="2"/>
    <n v="2"/>
    <n v="1"/>
    <n v="2"/>
    <n v="6"/>
    <n v="1"/>
    <n v="0"/>
    <n v="3"/>
    <n v="1"/>
    <n v="19"/>
    <n v="2.9444389790000001"/>
  </r>
  <r>
    <s v="GSW"/>
    <x v="2"/>
    <n v="0"/>
    <n v="0"/>
    <s v="SAS"/>
    <n v="0"/>
    <n v="33.130000000000003"/>
    <n v="6"/>
    <n v="16"/>
    <n v="4"/>
    <n v="10"/>
    <n v="4"/>
    <n v="5"/>
    <n v="2"/>
    <n v="3"/>
    <n v="3"/>
    <n v="1"/>
    <n v="0"/>
    <n v="0"/>
    <n v="1"/>
    <n v="20"/>
    <n v="2.9957322739999999"/>
  </r>
  <r>
    <s v="DET"/>
    <x v="2"/>
    <n v="0"/>
    <n v="0"/>
    <s v="ORL"/>
    <n v="0"/>
    <n v="31.48"/>
    <n v="7"/>
    <n v="12"/>
    <n v="4"/>
    <n v="9"/>
    <n v="0"/>
    <n v="0"/>
    <n v="1"/>
    <n v="0"/>
    <n v="4"/>
    <n v="1"/>
    <n v="0"/>
    <n v="1"/>
    <n v="1"/>
    <n v="18"/>
    <n v="2.8903717580000001"/>
  </r>
  <r>
    <s v="POR"/>
    <x v="2"/>
    <n v="0"/>
    <n v="0"/>
    <s v="HOU"/>
    <n v="1"/>
    <n v="33.43"/>
    <n v="6"/>
    <n v="12"/>
    <n v="4"/>
    <n v="7"/>
    <n v="6"/>
    <n v="6"/>
    <n v="1"/>
    <n v="2"/>
    <n v="2"/>
    <n v="0"/>
    <n v="1"/>
    <n v="2"/>
    <n v="5"/>
    <n v="22"/>
    <n v="3.091042453"/>
  </r>
  <r>
    <s v="MEM"/>
    <x v="1"/>
    <n v="1"/>
    <n v="0"/>
    <s v="CHI"/>
    <n v="1"/>
    <n v="19.100000000000001"/>
    <n v="5"/>
    <n v="6"/>
    <n v="3"/>
    <n v="3"/>
    <n v="1"/>
    <n v="2"/>
    <n v="1"/>
    <n v="4"/>
    <n v="1"/>
    <n v="1"/>
    <n v="1"/>
    <n v="0"/>
    <n v="1"/>
    <n v="14"/>
    <n v="2.63905733"/>
  </r>
  <r>
    <s v="POR"/>
    <x v="2"/>
    <n v="0"/>
    <n v="0"/>
    <s v="HOU"/>
    <n v="1"/>
    <n v="35.950000000000003"/>
    <n v="7"/>
    <n v="18"/>
    <n v="4"/>
    <n v="9"/>
    <n v="6"/>
    <n v="6"/>
    <n v="1"/>
    <n v="2"/>
    <n v="1"/>
    <n v="2"/>
    <n v="0"/>
    <n v="2"/>
    <n v="3"/>
    <n v="24"/>
    <n v="3.1780538300000001"/>
  </r>
  <r>
    <s v="POR"/>
    <x v="2"/>
    <n v="0"/>
    <n v="0"/>
    <s v="HOU"/>
    <n v="1"/>
    <n v="33.380000000000003"/>
    <n v="4"/>
    <n v="8"/>
    <n v="2"/>
    <n v="3"/>
    <n v="4"/>
    <n v="6"/>
    <n v="2"/>
    <n v="8"/>
    <n v="2"/>
    <n v="1"/>
    <n v="4"/>
    <n v="3"/>
    <n v="1"/>
    <n v="14"/>
    <n v="2.63905733"/>
  </r>
  <r>
    <s v="DEN"/>
    <x v="0"/>
    <n v="0"/>
    <n v="1"/>
    <s v="LAL"/>
    <n v="1"/>
    <n v="31.45"/>
    <n v="7"/>
    <n v="7"/>
    <n v="2"/>
    <n v="2"/>
    <n v="0"/>
    <n v="0"/>
    <n v="0"/>
    <n v="2"/>
    <n v="3"/>
    <n v="1"/>
    <n v="0"/>
    <n v="2"/>
    <n v="2"/>
    <n v="16"/>
    <n v="2.7725887220000001"/>
  </r>
  <r>
    <s v="NYK"/>
    <x v="0"/>
    <n v="0"/>
    <n v="1"/>
    <s v="UTA"/>
    <n v="0"/>
    <n v="38.75"/>
    <n v="6"/>
    <n v="19"/>
    <n v="1"/>
    <n v="9"/>
    <n v="3"/>
    <n v="3"/>
    <n v="8"/>
    <n v="8"/>
    <n v="5"/>
    <n v="0"/>
    <n v="1"/>
    <n v="2"/>
    <n v="2"/>
    <n v="16"/>
    <n v="2.7725887220000001"/>
  </r>
  <r>
    <s v="DET"/>
    <x v="2"/>
    <n v="0"/>
    <n v="0"/>
    <s v="ORL"/>
    <n v="0"/>
    <n v="27.75"/>
    <n v="6"/>
    <n v="16"/>
    <n v="2"/>
    <n v="4"/>
    <n v="5"/>
    <n v="6"/>
    <n v="3"/>
    <n v="4"/>
    <n v="2"/>
    <n v="2"/>
    <n v="1"/>
    <n v="2"/>
    <n v="2"/>
    <n v="19"/>
    <n v="2.9444389790000001"/>
  </r>
  <r>
    <s v="MEM"/>
    <x v="1"/>
    <n v="1"/>
    <n v="0"/>
    <s v="CHI"/>
    <n v="1"/>
    <n v="24.18"/>
    <n v="6"/>
    <n v="6"/>
    <n v="0"/>
    <n v="0"/>
    <n v="0"/>
    <n v="1"/>
    <n v="2"/>
    <n v="6"/>
    <n v="2"/>
    <n v="0"/>
    <n v="0"/>
    <n v="0"/>
    <n v="2"/>
    <n v="12"/>
    <n v="2.4849066500000001"/>
  </r>
  <r>
    <s v="UTA"/>
    <x v="2"/>
    <n v="0"/>
    <n v="0"/>
    <s v="NYK"/>
    <n v="1"/>
    <n v="35.22"/>
    <n v="5"/>
    <n v="8"/>
    <n v="0"/>
    <n v="0"/>
    <n v="1"/>
    <n v="2"/>
    <n v="2"/>
    <n v="8"/>
    <n v="2"/>
    <n v="0"/>
    <n v="3"/>
    <n v="0"/>
    <n v="2"/>
    <n v="11"/>
    <n v="2.397895273"/>
  </r>
  <r>
    <s v="MIL"/>
    <x v="0"/>
    <n v="0"/>
    <n v="1"/>
    <s v="CHO"/>
    <n v="1"/>
    <n v="38"/>
    <n v="4"/>
    <n v="9"/>
    <n v="3"/>
    <n v="7"/>
    <n v="2"/>
    <n v="2"/>
    <n v="1"/>
    <n v="7"/>
    <n v="2"/>
    <n v="1"/>
    <n v="3"/>
    <n v="1"/>
    <n v="4"/>
    <n v="13"/>
    <n v="2.5649493570000002"/>
  </r>
  <r>
    <s v="POR"/>
    <x v="2"/>
    <n v="0"/>
    <n v="0"/>
    <s v="HOU"/>
    <n v="1"/>
    <n v="37.380000000000003"/>
    <n v="10"/>
    <n v="20"/>
    <n v="4"/>
    <n v="11"/>
    <n v="1"/>
    <n v="1"/>
    <n v="0"/>
    <n v="4"/>
    <n v="3"/>
    <n v="0"/>
    <n v="0"/>
    <n v="4"/>
    <n v="4"/>
    <n v="25"/>
    <n v="3.218875825"/>
  </r>
  <r>
    <s v="SAS"/>
    <x v="2"/>
    <n v="0"/>
    <n v="0"/>
    <s v="GSW"/>
    <n v="1"/>
    <n v="32.770000000000003"/>
    <n v="7"/>
    <n v="15"/>
    <n v="2"/>
    <n v="7"/>
    <n v="3"/>
    <n v="4"/>
    <n v="0"/>
    <n v="3"/>
    <n v="3"/>
    <n v="1"/>
    <n v="0"/>
    <n v="2"/>
    <n v="1"/>
    <n v="19"/>
    <n v="2.9444389790000001"/>
  </r>
  <r>
    <s v="MIL"/>
    <x v="0"/>
    <n v="0"/>
    <n v="1"/>
    <s v="CHO"/>
    <n v="1"/>
    <n v="29.27"/>
    <n v="6"/>
    <n v="8"/>
    <n v="4"/>
    <n v="5"/>
    <n v="0"/>
    <n v="0"/>
    <n v="1"/>
    <n v="2"/>
    <n v="2"/>
    <n v="0"/>
    <n v="0"/>
    <n v="2"/>
    <n v="3"/>
    <n v="16"/>
    <n v="2.7725887220000001"/>
  </r>
  <r>
    <s v="SAS"/>
    <x v="2"/>
    <n v="0"/>
    <n v="0"/>
    <s v="GSW"/>
    <n v="1"/>
    <n v="28.58"/>
    <n v="3"/>
    <n v="7"/>
    <n v="2"/>
    <n v="4"/>
    <n v="1"/>
    <n v="1"/>
    <n v="0"/>
    <n v="3"/>
    <n v="7"/>
    <n v="0"/>
    <n v="2"/>
    <n v="0"/>
    <n v="2"/>
    <n v="9"/>
    <n v="2.1972245770000001"/>
  </r>
  <r>
    <s v="LAL"/>
    <x v="0"/>
    <n v="0"/>
    <n v="1"/>
    <s v="DEN"/>
    <n v="0"/>
    <n v="35.4"/>
    <n v="6"/>
    <n v="19"/>
    <n v="0"/>
    <n v="2"/>
    <n v="2"/>
    <n v="3"/>
    <n v="3"/>
    <n v="7"/>
    <n v="3"/>
    <n v="3"/>
    <n v="2"/>
    <n v="1"/>
    <n v="2"/>
    <n v="14"/>
    <n v="2.63905733"/>
  </r>
  <r>
    <s v="HOU"/>
    <x v="1"/>
    <n v="1"/>
    <n v="0"/>
    <s v="POR"/>
    <n v="0"/>
    <n v="37.08"/>
    <n v="3"/>
    <n v="10"/>
    <n v="3"/>
    <n v="7"/>
    <n v="5"/>
    <n v="6"/>
    <n v="2"/>
    <n v="6"/>
    <n v="1"/>
    <n v="0"/>
    <n v="3"/>
    <n v="1"/>
    <n v="3"/>
    <n v="14"/>
    <n v="2.63905733"/>
  </r>
  <r>
    <s v="LAL"/>
    <x v="0"/>
    <n v="0"/>
    <n v="1"/>
    <s v="DEN"/>
    <n v="0"/>
    <n v="34.68"/>
    <n v="7"/>
    <n v="17"/>
    <n v="1"/>
    <n v="4"/>
    <n v="3"/>
    <n v="3"/>
    <n v="0"/>
    <n v="6"/>
    <n v="7"/>
    <n v="3"/>
    <n v="0"/>
    <n v="6"/>
    <n v="3"/>
    <n v="18"/>
    <n v="2.8903717580000001"/>
  </r>
  <r>
    <s v="GSW"/>
    <x v="2"/>
    <n v="0"/>
    <n v="0"/>
    <s v="SAS"/>
    <n v="0"/>
    <n v="23.32"/>
    <n v="6"/>
    <n v="12"/>
    <n v="0"/>
    <n v="0"/>
    <n v="0"/>
    <n v="0"/>
    <n v="4"/>
    <n v="4"/>
    <n v="3"/>
    <n v="0"/>
    <n v="0"/>
    <n v="0"/>
    <n v="2"/>
    <n v="12"/>
    <n v="2.4849066500000001"/>
  </r>
  <r>
    <s v="CHI"/>
    <x v="2"/>
    <n v="0"/>
    <n v="0"/>
    <s v="MEM"/>
    <n v="0"/>
    <n v="17.82"/>
    <n v="4"/>
    <n v="7"/>
    <n v="1"/>
    <n v="3"/>
    <n v="1"/>
    <n v="2"/>
    <n v="0"/>
    <n v="2"/>
    <n v="5"/>
    <n v="0"/>
    <n v="2"/>
    <n v="1"/>
    <n v="0"/>
    <n v="10"/>
    <n v="2.3025850929999998"/>
  </r>
  <r>
    <s v="DET"/>
    <x v="2"/>
    <n v="0"/>
    <n v="0"/>
    <s v="ORL"/>
    <n v="0"/>
    <n v="21.02"/>
    <n v="5"/>
    <n v="9"/>
    <n v="1"/>
    <n v="3"/>
    <n v="2"/>
    <n v="2"/>
    <n v="1"/>
    <n v="1"/>
    <n v="2"/>
    <n v="1"/>
    <n v="0"/>
    <n v="1"/>
    <n v="1"/>
    <n v="13"/>
    <n v="2.5649493570000002"/>
  </r>
  <r>
    <s v="NYK"/>
    <x v="0"/>
    <n v="0"/>
    <n v="1"/>
    <s v="UTA"/>
    <n v="0"/>
    <n v="31.38"/>
    <n v="4"/>
    <n v="11"/>
    <n v="3"/>
    <n v="7"/>
    <n v="0"/>
    <n v="0"/>
    <n v="0"/>
    <n v="6"/>
    <n v="5"/>
    <n v="1"/>
    <n v="2"/>
    <n v="0"/>
    <n v="5"/>
    <n v="11"/>
    <n v="2.397895273"/>
  </r>
  <r>
    <s v="LAL"/>
    <x v="0"/>
    <n v="0"/>
    <n v="1"/>
    <s v="DEN"/>
    <n v="0"/>
    <n v="22.45"/>
    <n v="4"/>
    <n v="7"/>
    <n v="2"/>
    <n v="4"/>
    <n v="0"/>
    <n v="0"/>
    <n v="1"/>
    <n v="1"/>
    <n v="3"/>
    <n v="1"/>
    <n v="0"/>
    <n v="0"/>
    <n v="1"/>
    <n v="10"/>
    <n v="2.3025850929999998"/>
  </r>
  <r>
    <s v="DEN"/>
    <x v="0"/>
    <n v="0"/>
    <n v="1"/>
    <s v="LAL"/>
    <n v="1"/>
    <n v="35.42"/>
    <n v="5"/>
    <n v="8"/>
    <n v="1"/>
    <n v="1"/>
    <n v="0"/>
    <n v="0"/>
    <n v="2"/>
    <n v="3"/>
    <n v="2"/>
    <n v="0"/>
    <n v="1"/>
    <n v="1"/>
    <n v="1"/>
    <n v="11"/>
    <n v="2.397895273"/>
  </r>
  <r>
    <s v="MEM"/>
    <x v="1"/>
    <n v="1"/>
    <n v="0"/>
    <s v="CHI"/>
    <n v="1"/>
    <n v="23.62"/>
    <n v="4"/>
    <n v="10"/>
    <n v="1"/>
    <n v="4"/>
    <n v="1"/>
    <n v="2"/>
    <n v="3"/>
    <n v="7"/>
    <n v="5"/>
    <n v="2"/>
    <n v="0"/>
    <n v="3"/>
    <n v="2"/>
    <n v="10"/>
    <n v="2.3025850929999998"/>
  </r>
  <r>
    <s v="MEM"/>
    <x v="1"/>
    <n v="1"/>
    <n v="0"/>
    <s v="CHI"/>
    <n v="1"/>
    <n v="23.78"/>
    <n v="4"/>
    <n v="8"/>
    <n v="2"/>
    <n v="5"/>
    <n v="0"/>
    <n v="0"/>
    <n v="1"/>
    <n v="3"/>
    <n v="2"/>
    <n v="1"/>
    <n v="0"/>
    <n v="0"/>
    <n v="0"/>
    <n v="10"/>
    <n v="2.3025850929999998"/>
  </r>
  <r>
    <s v="CHO"/>
    <x v="1"/>
    <n v="1"/>
    <n v="0"/>
    <s v="MIL"/>
    <n v="0"/>
    <n v="29.17"/>
    <n v="2"/>
    <n v="7"/>
    <n v="0"/>
    <n v="4"/>
    <n v="2"/>
    <n v="2"/>
    <n v="2"/>
    <n v="4"/>
    <n v="4"/>
    <n v="2"/>
    <n v="2"/>
    <n v="0"/>
    <n v="2"/>
    <n v="6"/>
    <n v="1.791759469"/>
  </r>
  <r>
    <s v="HOU"/>
    <x v="1"/>
    <n v="1"/>
    <n v="0"/>
    <s v="POR"/>
    <n v="0"/>
    <n v="31.43"/>
    <n v="5"/>
    <n v="11"/>
    <n v="1"/>
    <n v="3"/>
    <n v="2"/>
    <n v="2"/>
    <n v="1"/>
    <n v="4"/>
    <n v="1"/>
    <n v="1"/>
    <n v="0"/>
    <n v="0"/>
    <n v="3"/>
    <n v="13"/>
    <n v="2.5649493570000002"/>
  </r>
  <r>
    <s v="MIL"/>
    <x v="0"/>
    <n v="0"/>
    <n v="1"/>
    <s v="CHO"/>
    <n v="1"/>
    <n v="26.52"/>
    <n v="5"/>
    <n v="13"/>
    <n v="1"/>
    <n v="3"/>
    <n v="0"/>
    <n v="1"/>
    <n v="1"/>
    <n v="6"/>
    <n v="2"/>
    <n v="1"/>
    <n v="3"/>
    <n v="0"/>
    <n v="2"/>
    <n v="11"/>
    <n v="2.397895273"/>
  </r>
  <r>
    <s v="CHI"/>
    <x v="2"/>
    <n v="0"/>
    <n v="0"/>
    <s v="MEM"/>
    <n v="0"/>
    <n v="29.9"/>
    <n v="4"/>
    <n v="11"/>
    <n v="2"/>
    <n v="4"/>
    <n v="1"/>
    <n v="2"/>
    <n v="2"/>
    <n v="2"/>
    <n v="5"/>
    <n v="1"/>
    <n v="1"/>
    <n v="1"/>
    <n v="3"/>
    <n v="11"/>
    <n v="2.397895273"/>
  </r>
  <r>
    <s v="DET"/>
    <x v="2"/>
    <n v="0"/>
    <n v="0"/>
    <s v="ORL"/>
    <n v="0"/>
    <n v="19.7"/>
    <n v="3"/>
    <n v="4"/>
    <n v="1"/>
    <n v="2"/>
    <n v="0"/>
    <n v="0"/>
    <n v="1"/>
    <n v="4"/>
    <n v="4"/>
    <n v="1"/>
    <n v="5"/>
    <n v="4"/>
    <n v="3"/>
    <n v="7"/>
    <n v="1.9459101489999999"/>
  </r>
  <r>
    <s v="ORL"/>
    <x v="2"/>
    <n v="0"/>
    <n v="0"/>
    <s v="DET"/>
    <n v="1"/>
    <n v="22.62"/>
    <n v="1"/>
    <n v="6"/>
    <n v="0"/>
    <n v="2"/>
    <n v="3"/>
    <n v="4"/>
    <n v="3"/>
    <n v="9"/>
    <n v="0"/>
    <n v="2"/>
    <n v="3"/>
    <n v="0"/>
    <n v="1"/>
    <n v="5"/>
    <n v="1.609437912"/>
  </r>
  <r>
    <s v="DEN"/>
    <x v="0"/>
    <n v="0"/>
    <n v="1"/>
    <s v="LAL"/>
    <n v="1"/>
    <n v="29.7"/>
    <n v="5"/>
    <n v="12"/>
    <n v="2"/>
    <n v="4"/>
    <n v="2"/>
    <n v="6"/>
    <n v="0"/>
    <n v="5"/>
    <n v="5"/>
    <n v="1"/>
    <n v="0"/>
    <n v="2"/>
    <n v="2"/>
    <n v="14"/>
    <n v="2.63905733"/>
  </r>
  <r>
    <s v="UTA"/>
    <x v="2"/>
    <n v="0"/>
    <n v="0"/>
    <s v="NYK"/>
    <n v="1"/>
    <n v="16.62"/>
    <n v="4"/>
    <n v="8"/>
    <n v="4"/>
    <n v="7"/>
    <n v="0"/>
    <n v="0"/>
    <n v="0"/>
    <n v="3"/>
    <n v="2"/>
    <n v="0"/>
    <n v="0"/>
    <n v="1"/>
    <n v="1"/>
    <n v="12"/>
    <n v="2.4849066500000001"/>
  </r>
  <r>
    <s v="MIL"/>
    <x v="0"/>
    <n v="0"/>
    <n v="1"/>
    <s v="CHO"/>
    <n v="1"/>
    <n v="20.6"/>
    <n v="2"/>
    <n v="4"/>
    <n v="1"/>
    <n v="1"/>
    <n v="0"/>
    <n v="0"/>
    <n v="3"/>
    <n v="3"/>
    <n v="4"/>
    <n v="0"/>
    <n v="0"/>
    <n v="0"/>
    <n v="0"/>
    <n v="5"/>
    <n v="1.609437912"/>
  </r>
  <r>
    <s v="ORL"/>
    <x v="2"/>
    <n v="0"/>
    <n v="0"/>
    <s v="DET"/>
    <n v="1"/>
    <n v="18"/>
    <n v="2"/>
    <n v="3"/>
    <n v="1"/>
    <n v="2"/>
    <n v="2"/>
    <n v="3"/>
    <n v="1"/>
    <n v="1"/>
    <n v="0"/>
    <n v="3"/>
    <n v="0"/>
    <n v="0"/>
    <n v="2"/>
    <n v="7"/>
    <n v="1.9459101489999999"/>
  </r>
  <r>
    <s v="ORL"/>
    <x v="2"/>
    <n v="0"/>
    <n v="0"/>
    <s v="DET"/>
    <n v="1"/>
    <n v="15"/>
    <n v="4"/>
    <n v="8"/>
    <n v="2"/>
    <n v="5"/>
    <n v="0"/>
    <n v="0"/>
    <n v="3"/>
    <n v="1"/>
    <n v="0"/>
    <n v="0"/>
    <n v="0"/>
    <n v="0"/>
    <n v="1"/>
    <n v="10"/>
    <n v="2.3025850929999998"/>
  </r>
  <r>
    <s v="CHI"/>
    <x v="2"/>
    <n v="0"/>
    <n v="0"/>
    <s v="MEM"/>
    <n v="0"/>
    <n v="29.4"/>
    <n v="6"/>
    <n v="13"/>
    <n v="2"/>
    <n v="5"/>
    <n v="0"/>
    <n v="1"/>
    <n v="1"/>
    <n v="2"/>
    <n v="1"/>
    <n v="0"/>
    <n v="1"/>
    <n v="1"/>
    <n v="2"/>
    <n v="14"/>
    <n v="2.63905733"/>
  </r>
  <r>
    <s v="GSW"/>
    <x v="2"/>
    <n v="0"/>
    <n v="0"/>
    <s v="SAS"/>
    <n v="0"/>
    <n v="32"/>
    <n v="5"/>
    <n v="16"/>
    <n v="3"/>
    <n v="10"/>
    <n v="1"/>
    <n v="1"/>
    <n v="2"/>
    <n v="5"/>
    <n v="5"/>
    <n v="0"/>
    <n v="0"/>
    <n v="3"/>
    <n v="1"/>
    <n v="14"/>
    <n v="2.63905733"/>
  </r>
  <r>
    <s v="GSW"/>
    <x v="2"/>
    <n v="0"/>
    <n v="0"/>
    <s v="SAS"/>
    <n v="0"/>
    <n v="12.67"/>
    <n v="4"/>
    <n v="5"/>
    <n v="0"/>
    <n v="0"/>
    <n v="0"/>
    <n v="2"/>
    <n v="3"/>
    <n v="4"/>
    <n v="0"/>
    <n v="2"/>
    <n v="0"/>
    <n v="2"/>
    <n v="2"/>
    <n v="8"/>
    <n v="2.0794415420000001"/>
  </r>
  <r>
    <s v="LAL"/>
    <x v="0"/>
    <n v="0"/>
    <n v="1"/>
    <s v="DEN"/>
    <n v="0"/>
    <n v="16.57"/>
    <n v="5"/>
    <n v="8"/>
    <n v="2"/>
    <n v="3"/>
    <n v="0"/>
    <n v="0"/>
    <n v="0"/>
    <n v="0"/>
    <n v="1"/>
    <n v="0"/>
    <n v="0"/>
    <n v="1"/>
    <n v="1"/>
    <n v="12"/>
    <n v="2.4849066500000001"/>
  </r>
  <r>
    <s v="POR"/>
    <x v="2"/>
    <n v="0"/>
    <n v="0"/>
    <s v="HOU"/>
    <n v="1"/>
    <n v="25.6"/>
    <n v="0"/>
    <n v="4"/>
    <n v="0"/>
    <n v="0"/>
    <n v="0"/>
    <n v="0"/>
    <n v="9"/>
    <n v="10"/>
    <n v="1"/>
    <n v="1"/>
    <n v="3"/>
    <n v="1"/>
    <n v="4"/>
    <n v="0"/>
    <n v="0"/>
  </r>
  <r>
    <s v="ORL"/>
    <x v="2"/>
    <n v="0"/>
    <n v="0"/>
    <s v="DET"/>
    <n v="1"/>
    <n v="31.95"/>
    <n v="3"/>
    <n v="8"/>
    <n v="1"/>
    <n v="3"/>
    <n v="4"/>
    <n v="4"/>
    <n v="0"/>
    <n v="1"/>
    <n v="5"/>
    <n v="2"/>
    <n v="0"/>
    <n v="4"/>
    <n v="2"/>
    <n v="11"/>
    <n v="2.397895273"/>
  </r>
  <r>
    <s v="UTA"/>
    <x v="2"/>
    <n v="0"/>
    <n v="0"/>
    <s v="NYK"/>
    <n v="1"/>
    <n v="26.92"/>
    <n v="4"/>
    <n v="11"/>
    <n v="2"/>
    <n v="5"/>
    <n v="1"/>
    <n v="2"/>
    <n v="1"/>
    <n v="3"/>
    <n v="9"/>
    <n v="1"/>
    <n v="0"/>
    <n v="5"/>
    <n v="2"/>
    <n v="11"/>
    <n v="2.397895273"/>
  </r>
  <r>
    <s v="CHO"/>
    <x v="1"/>
    <n v="1"/>
    <n v="0"/>
    <s v="MIL"/>
    <n v="0"/>
    <n v="31.7"/>
    <n v="2"/>
    <n v="6"/>
    <n v="2"/>
    <n v="3"/>
    <n v="2"/>
    <n v="2"/>
    <n v="0"/>
    <n v="7"/>
    <n v="2"/>
    <n v="1"/>
    <n v="1"/>
    <n v="1"/>
    <n v="3"/>
    <n v="8"/>
    <n v="2.0794415420000001"/>
  </r>
  <r>
    <s v="LAL"/>
    <x v="0"/>
    <n v="0"/>
    <n v="1"/>
    <s v="DEN"/>
    <n v="0"/>
    <n v="28.05"/>
    <n v="3"/>
    <n v="7"/>
    <n v="1"/>
    <n v="4"/>
    <n v="2"/>
    <n v="2"/>
    <n v="1"/>
    <n v="4"/>
    <n v="1"/>
    <n v="0"/>
    <n v="0"/>
    <n v="0"/>
    <n v="1"/>
    <n v="9"/>
    <n v="2.1972245770000001"/>
  </r>
  <r>
    <s v="ORL"/>
    <x v="2"/>
    <n v="0"/>
    <n v="0"/>
    <s v="DET"/>
    <n v="1"/>
    <n v="24.4"/>
    <n v="3"/>
    <n v="6"/>
    <n v="1"/>
    <n v="4"/>
    <n v="1"/>
    <n v="1"/>
    <n v="0"/>
    <n v="0"/>
    <n v="2"/>
    <n v="1"/>
    <n v="2"/>
    <n v="1"/>
    <n v="1"/>
    <n v="8"/>
    <n v="2.0794415420000001"/>
  </r>
  <r>
    <s v="CHI"/>
    <x v="2"/>
    <n v="0"/>
    <n v="0"/>
    <s v="MEM"/>
    <n v="0"/>
    <n v="15.37"/>
    <n v="3"/>
    <n v="5"/>
    <n v="1"/>
    <n v="3"/>
    <n v="0"/>
    <n v="0"/>
    <n v="1"/>
    <n v="4"/>
    <n v="0"/>
    <n v="0"/>
    <n v="1"/>
    <n v="0"/>
    <n v="0"/>
    <n v="7"/>
    <n v="1.9459101489999999"/>
  </r>
  <r>
    <s v="ORL"/>
    <x v="2"/>
    <n v="0"/>
    <n v="0"/>
    <s v="DET"/>
    <n v="1"/>
    <n v="17.649999999999999"/>
    <n v="4"/>
    <n v="5"/>
    <n v="0"/>
    <n v="1"/>
    <n v="0"/>
    <n v="0"/>
    <n v="0"/>
    <n v="1"/>
    <n v="1"/>
    <n v="1"/>
    <n v="3"/>
    <n v="2"/>
    <n v="3"/>
    <n v="8"/>
    <n v="2.0794415420000001"/>
  </r>
  <r>
    <s v="GSW"/>
    <x v="2"/>
    <n v="0"/>
    <n v="0"/>
    <s v="SAS"/>
    <n v="0"/>
    <n v="23.85"/>
    <n v="4"/>
    <n v="9"/>
    <n v="3"/>
    <n v="7"/>
    <n v="0"/>
    <n v="0"/>
    <n v="1"/>
    <n v="0"/>
    <n v="4"/>
    <n v="0"/>
    <n v="0"/>
    <n v="2"/>
    <n v="2"/>
    <n v="11"/>
    <n v="2.397895273"/>
  </r>
  <r>
    <s v="MEM"/>
    <x v="1"/>
    <n v="1"/>
    <n v="0"/>
    <s v="CHI"/>
    <n v="1"/>
    <n v="30.05"/>
    <n v="4"/>
    <n v="14"/>
    <n v="1"/>
    <n v="5"/>
    <n v="4"/>
    <n v="6"/>
    <n v="2"/>
    <n v="5"/>
    <n v="2"/>
    <n v="0"/>
    <n v="1"/>
    <n v="2"/>
    <n v="1"/>
    <n v="13"/>
    <n v="2.5649493570000002"/>
  </r>
  <r>
    <s v="ORL"/>
    <x v="2"/>
    <n v="0"/>
    <n v="0"/>
    <s v="DET"/>
    <n v="1"/>
    <n v="25.75"/>
    <n v="3"/>
    <n v="7"/>
    <n v="2"/>
    <n v="4"/>
    <n v="0"/>
    <n v="0"/>
    <n v="2"/>
    <n v="4"/>
    <n v="1"/>
    <n v="0"/>
    <n v="0"/>
    <n v="0"/>
    <n v="3"/>
    <n v="8"/>
    <n v="2.0794415420000001"/>
  </r>
  <r>
    <s v="GSW"/>
    <x v="2"/>
    <n v="0"/>
    <n v="0"/>
    <s v="SAS"/>
    <n v="0"/>
    <n v="25.18"/>
    <n v="4"/>
    <n v="12"/>
    <n v="3"/>
    <n v="8"/>
    <n v="0"/>
    <n v="0"/>
    <n v="2"/>
    <n v="2"/>
    <n v="1"/>
    <n v="0"/>
    <n v="1"/>
    <n v="0"/>
    <n v="3"/>
    <n v="11"/>
    <n v="2.397895273"/>
  </r>
  <r>
    <s v="CHO"/>
    <x v="1"/>
    <n v="1"/>
    <n v="0"/>
    <s v="MIL"/>
    <n v="0"/>
    <n v="31.17"/>
    <n v="4"/>
    <n v="10"/>
    <n v="3"/>
    <n v="5"/>
    <n v="0"/>
    <n v="0"/>
    <n v="2"/>
    <n v="3"/>
    <n v="0"/>
    <n v="0"/>
    <n v="0"/>
    <n v="0"/>
    <n v="4"/>
    <n v="11"/>
    <n v="2.397895273"/>
  </r>
  <r>
    <s v="CHO"/>
    <x v="1"/>
    <n v="1"/>
    <n v="0"/>
    <s v="MIL"/>
    <n v="0"/>
    <n v="16.88"/>
    <n v="2"/>
    <n v="3"/>
    <n v="2"/>
    <n v="3"/>
    <n v="0"/>
    <n v="0"/>
    <n v="1"/>
    <n v="1"/>
    <n v="1"/>
    <n v="0"/>
    <n v="0"/>
    <n v="0"/>
    <n v="1"/>
    <n v="6"/>
    <n v="1.791759469"/>
  </r>
  <r>
    <s v="SAS"/>
    <x v="2"/>
    <n v="0"/>
    <n v="0"/>
    <s v="GSW"/>
    <n v="1"/>
    <n v="13.62"/>
    <n v="3"/>
    <n v="5"/>
    <n v="1"/>
    <n v="2"/>
    <n v="0"/>
    <n v="0"/>
    <n v="1"/>
    <n v="1"/>
    <n v="1"/>
    <n v="1"/>
    <n v="0"/>
    <n v="1"/>
    <n v="1"/>
    <n v="7"/>
    <n v="1.9459101489999999"/>
  </r>
  <r>
    <s v="SAS"/>
    <x v="2"/>
    <n v="0"/>
    <n v="0"/>
    <s v="GSW"/>
    <n v="1"/>
    <n v="34.47"/>
    <n v="4"/>
    <n v="11"/>
    <n v="1"/>
    <n v="8"/>
    <n v="0"/>
    <n v="0"/>
    <n v="0"/>
    <n v="5"/>
    <n v="1"/>
    <n v="0"/>
    <n v="2"/>
    <n v="0"/>
    <n v="2"/>
    <n v="9"/>
    <n v="2.1972245770000001"/>
  </r>
  <r>
    <s v="SAS"/>
    <x v="2"/>
    <n v="0"/>
    <n v="0"/>
    <s v="GSW"/>
    <n v="1"/>
    <n v="16.52"/>
    <n v="2"/>
    <n v="6"/>
    <n v="1"/>
    <n v="5"/>
    <n v="0"/>
    <n v="0"/>
    <n v="1"/>
    <n v="7"/>
    <n v="1"/>
    <n v="1"/>
    <n v="0"/>
    <n v="0"/>
    <n v="1"/>
    <n v="5"/>
    <n v="1.609437912"/>
  </r>
  <r>
    <s v="CHI"/>
    <x v="2"/>
    <n v="0"/>
    <n v="0"/>
    <s v="MEM"/>
    <n v="0"/>
    <n v="29.33"/>
    <n v="3"/>
    <n v="7"/>
    <n v="2"/>
    <n v="4"/>
    <n v="0"/>
    <n v="2"/>
    <n v="0"/>
    <n v="1"/>
    <n v="5"/>
    <n v="0"/>
    <n v="0"/>
    <n v="1"/>
    <n v="2"/>
    <n v="8"/>
    <n v="2.0794415420000001"/>
  </r>
  <r>
    <s v="DET"/>
    <x v="2"/>
    <n v="0"/>
    <n v="0"/>
    <s v="ORL"/>
    <n v="0"/>
    <n v="14.52"/>
    <n v="2"/>
    <n v="2"/>
    <n v="1"/>
    <n v="1"/>
    <n v="2"/>
    <n v="2"/>
    <n v="1"/>
    <n v="1"/>
    <n v="1"/>
    <n v="1"/>
    <n v="0"/>
    <n v="2"/>
    <n v="4"/>
    <n v="7"/>
    <n v="1.9459101489999999"/>
  </r>
  <r>
    <s v="CHI"/>
    <x v="2"/>
    <n v="0"/>
    <n v="0"/>
    <s v="MEM"/>
    <n v="0"/>
    <n v="4.5999999999999996"/>
    <n v="2"/>
    <n v="3"/>
    <n v="2"/>
    <n v="3"/>
    <n v="0"/>
    <n v="0"/>
    <n v="0"/>
    <n v="0"/>
    <n v="1"/>
    <n v="0"/>
    <n v="0"/>
    <n v="0"/>
    <n v="0"/>
    <n v="6"/>
    <n v="1.791759469"/>
  </r>
  <r>
    <s v="MIL"/>
    <x v="0"/>
    <n v="0"/>
    <n v="1"/>
    <s v="CHO"/>
    <n v="1"/>
    <n v="24.55"/>
    <n v="3"/>
    <n v="4"/>
    <n v="3"/>
    <n v="4"/>
    <n v="0"/>
    <n v="0"/>
    <n v="1"/>
    <n v="5"/>
    <n v="0"/>
    <n v="0"/>
    <n v="0"/>
    <n v="2"/>
    <n v="6"/>
    <n v="9"/>
    <n v="2.1972245770000001"/>
  </r>
  <r>
    <s v="DET"/>
    <x v="2"/>
    <n v="0"/>
    <n v="0"/>
    <s v="ORL"/>
    <n v="0"/>
    <n v="28.98"/>
    <n v="3"/>
    <n v="9"/>
    <n v="0"/>
    <n v="3"/>
    <n v="2"/>
    <n v="3"/>
    <n v="1"/>
    <n v="4"/>
    <n v="1"/>
    <n v="1"/>
    <n v="0"/>
    <n v="1"/>
    <n v="0"/>
    <n v="8"/>
    <n v="2.0794415420000001"/>
  </r>
  <r>
    <s v="DET"/>
    <x v="2"/>
    <n v="0"/>
    <n v="0"/>
    <s v="ORL"/>
    <n v="0"/>
    <n v="3.72"/>
    <n v="2"/>
    <n v="2"/>
    <n v="1"/>
    <n v="1"/>
    <n v="0"/>
    <n v="0"/>
    <n v="0"/>
    <n v="0"/>
    <n v="1"/>
    <n v="0"/>
    <n v="0"/>
    <n v="0"/>
    <n v="0"/>
    <n v="5"/>
    <n v="1.609437912"/>
  </r>
  <r>
    <s v="SAS"/>
    <x v="2"/>
    <n v="0"/>
    <n v="0"/>
    <s v="GSW"/>
    <n v="1"/>
    <n v="23.07"/>
    <n v="1"/>
    <n v="3"/>
    <n v="0"/>
    <n v="2"/>
    <n v="0"/>
    <n v="0"/>
    <n v="3"/>
    <n v="3"/>
    <n v="3"/>
    <n v="0"/>
    <n v="0"/>
    <n v="0"/>
    <n v="1"/>
    <n v="2"/>
    <n v="0.69314718099999995"/>
  </r>
  <r>
    <s v="LAL"/>
    <x v="0"/>
    <n v="0"/>
    <n v="1"/>
    <s v="DEN"/>
    <n v="0"/>
    <n v="19.88"/>
    <n v="2"/>
    <n v="3"/>
    <n v="2"/>
    <n v="3"/>
    <n v="0"/>
    <n v="0"/>
    <n v="0"/>
    <n v="0"/>
    <n v="0"/>
    <n v="2"/>
    <n v="0"/>
    <n v="1"/>
    <n v="2"/>
    <n v="6"/>
    <n v="1.791759469"/>
  </r>
  <r>
    <s v="CHO"/>
    <x v="1"/>
    <n v="1"/>
    <n v="0"/>
    <s v="MIL"/>
    <n v="0"/>
    <n v="31.48"/>
    <n v="0"/>
    <n v="4"/>
    <n v="0"/>
    <n v="0"/>
    <n v="0"/>
    <n v="0"/>
    <n v="7"/>
    <n v="4"/>
    <n v="2"/>
    <n v="2"/>
    <n v="1"/>
    <n v="1"/>
    <n v="4"/>
    <n v="0"/>
    <n v="0"/>
  </r>
  <r>
    <s v="DEN"/>
    <x v="0"/>
    <n v="0"/>
    <n v="1"/>
    <s v="LAL"/>
    <n v="1"/>
    <n v="19.329999999999998"/>
    <n v="2"/>
    <n v="3"/>
    <n v="2"/>
    <n v="2"/>
    <n v="0"/>
    <n v="0"/>
    <n v="0"/>
    <n v="2"/>
    <n v="1"/>
    <n v="0"/>
    <n v="0"/>
    <n v="0"/>
    <n v="3"/>
    <n v="6"/>
    <n v="1.791759469"/>
  </r>
  <r>
    <s v="POR"/>
    <x v="2"/>
    <n v="0"/>
    <n v="0"/>
    <s v="HOU"/>
    <n v="1"/>
    <n v="21.5"/>
    <n v="2"/>
    <n v="9"/>
    <n v="2"/>
    <n v="5"/>
    <n v="1"/>
    <n v="2"/>
    <n v="0"/>
    <n v="6"/>
    <n v="5"/>
    <n v="0"/>
    <n v="1"/>
    <n v="1"/>
    <n v="4"/>
    <n v="7"/>
    <n v="1.9459101489999999"/>
  </r>
  <r>
    <s v="DET"/>
    <x v="2"/>
    <n v="0"/>
    <n v="0"/>
    <s v="ORL"/>
    <n v="0"/>
    <n v="5.6"/>
    <n v="2"/>
    <n v="2"/>
    <n v="1"/>
    <n v="1"/>
    <n v="0"/>
    <n v="0"/>
    <n v="0"/>
    <n v="0"/>
    <n v="0"/>
    <n v="0"/>
    <n v="0"/>
    <n v="0"/>
    <n v="0"/>
    <n v="5"/>
    <n v="1.609437912"/>
  </r>
  <r>
    <s v="HOU"/>
    <x v="1"/>
    <n v="1"/>
    <n v="0"/>
    <s v="POR"/>
    <n v="0"/>
    <n v="19.53"/>
    <n v="0"/>
    <n v="7"/>
    <n v="0"/>
    <n v="1"/>
    <n v="4"/>
    <n v="4"/>
    <n v="3"/>
    <n v="2"/>
    <n v="0"/>
    <n v="2"/>
    <n v="1"/>
    <n v="0"/>
    <n v="1"/>
    <n v="4"/>
    <n v="1.386294361"/>
  </r>
  <r>
    <s v="HOU"/>
    <x v="1"/>
    <n v="1"/>
    <n v="0"/>
    <s v="POR"/>
    <n v="0"/>
    <n v="29.52"/>
    <n v="3"/>
    <n v="14"/>
    <n v="1"/>
    <n v="9"/>
    <n v="3"/>
    <n v="4"/>
    <n v="0"/>
    <n v="2"/>
    <n v="2"/>
    <n v="1"/>
    <n v="0"/>
    <n v="0"/>
    <n v="0"/>
    <n v="10"/>
    <n v="2.3025850929999998"/>
  </r>
  <r>
    <s v="GSW"/>
    <x v="2"/>
    <n v="0"/>
    <n v="0"/>
    <s v="SAS"/>
    <n v="0"/>
    <n v="26.68"/>
    <n v="0"/>
    <n v="5"/>
    <n v="0"/>
    <n v="3"/>
    <n v="1"/>
    <n v="2"/>
    <n v="2"/>
    <n v="5"/>
    <n v="8"/>
    <n v="0"/>
    <n v="1"/>
    <n v="0"/>
    <n v="6"/>
    <n v="1"/>
    <n v="0"/>
  </r>
  <r>
    <s v="GSW"/>
    <x v="2"/>
    <n v="0"/>
    <n v="0"/>
    <s v="SAS"/>
    <n v="0"/>
    <n v="12.88"/>
    <n v="3"/>
    <n v="5"/>
    <n v="0"/>
    <n v="1"/>
    <n v="0"/>
    <n v="1"/>
    <n v="0"/>
    <n v="5"/>
    <n v="1"/>
    <n v="0"/>
    <n v="0"/>
    <n v="1"/>
    <n v="2"/>
    <n v="6"/>
    <n v="1.791759469"/>
  </r>
  <r>
    <s v="CHI"/>
    <x v="2"/>
    <n v="0"/>
    <n v="0"/>
    <s v="MEM"/>
    <n v="0"/>
    <n v="4.5999999999999996"/>
    <n v="1"/>
    <n v="1"/>
    <n v="1"/>
    <n v="1"/>
    <n v="0"/>
    <n v="0"/>
    <n v="1"/>
    <n v="1"/>
    <n v="0"/>
    <n v="0"/>
    <n v="0"/>
    <n v="0"/>
    <n v="0"/>
    <n v="3"/>
    <n v="1.0986122890000001"/>
  </r>
  <r>
    <s v="GSW"/>
    <x v="2"/>
    <n v="0"/>
    <n v="0"/>
    <s v="SAS"/>
    <n v="0"/>
    <n v="21.82"/>
    <n v="2"/>
    <n v="8"/>
    <n v="0"/>
    <n v="2"/>
    <n v="2"/>
    <n v="2"/>
    <n v="1"/>
    <n v="0"/>
    <n v="1"/>
    <n v="1"/>
    <n v="0"/>
    <n v="0"/>
    <n v="0"/>
    <n v="6"/>
    <n v="1.791759469"/>
  </r>
  <r>
    <s v="POR"/>
    <x v="2"/>
    <n v="0"/>
    <n v="0"/>
    <s v="HOU"/>
    <n v="1"/>
    <n v="14.2"/>
    <n v="3"/>
    <n v="7"/>
    <n v="1"/>
    <n v="4"/>
    <n v="0"/>
    <n v="0"/>
    <n v="0"/>
    <n v="1"/>
    <n v="1"/>
    <n v="0"/>
    <n v="1"/>
    <n v="1"/>
    <n v="1"/>
    <n v="7"/>
    <n v="1.9459101489999999"/>
  </r>
  <r>
    <s v="LAL"/>
    <x v="0"/>
    <n v="0"/>
    <n v="1"/>
    <s v="DEN"/>
    <n v="0"/>
    <n v="18.25"/>
    <n v="2"/>
    <n v="9"/>
    <n v="1"/>
    <n v="6"/>
    <n v="2"/>
    <n v="2"/>
    <n v="0"/>
    <n v="2"/>
    <n v="5"/>
    <n v="0"/>
    <n v="0"/>
    <n v="2"/>
    <n v="0"/>
    <n v="7"/>
    <n v="1.9459101489999999"/>
  </r>
  <r>
    <s v="DEN"/>
    <x v="0"/>
    <n v="0"/>
    <n v="1"/>
    <s v="LAL"/>
    <n v="1"/>
    <n v="4.72"/>
    <n v="1"/>
    <n v="1"/>
    <n v="0"/>
    <n v="0"/>
    <n v="0"/>
    <n v="0"/>
    <n v="0"/>
    <n v="0"/>
    <n v="1"/>
    <n v="1"/>
    <n v="0"/>
    <n v="0"/>
    <n v="0"/>
    <n v="2"/>
    <n v="0.69314718099999995"/>
  </r>
  <r>
    <s v="SAS"/>
    <x v="2"/>
    <n v="0"/>
    <n v="0"/>
    <s v="GSW"/>
    <n v="1"/>
    <n v="12.87"/>
    <n v="2"/>
    <n v="5"/>
    <n v="0"/>
    <n v="2"/>
    <n v="2"/>
    <n v="2"/>
    <n v="1"/>
    <n v="1"/>
    <n v="1"/>
    <n v="0"/>
    <n v="0"/>
    <n v="1"/>
    <n v="2"/>
    <n v="6"/>
    <n v="1.791759469"/>
  </r>
  <r>
    <s v="NYK"/>
    <x v="0"/>
    <n v="0"/>
    <n v="1"/>
    <s v="UTA"/>
    <n v="0"/>
    <n v="10.95"/>
    <n v="1"/>
    <n v="4"/>
    <n v="1"/>
    <n v="3"/>
    <n v="0"/>
    <n v="0"/>
    <n v="0"/>
    <n v="2"/>
    <n v="1"/>
    <n v="1"/>
    <n v="1"/>
    <n v="0"/>
    <n v="1"/>
    <n v="3"/>
    <n v="1.0986122890000001"/>
  </r>
  <r>
    <s v="HOU"/>
    <x v="1"/>
    <n v="1"/>
    <n v="0"/>
    <s v="POR"/>
    <n v="0"/>
    <n v="11.35"/>
    <n v="3"/>
    <n v="6"/>
    <n v="2"/>
    <n v="4"/>
    <n v="0"/>
    <n v="0"/>
    <n v="0"/>
    <n v="0"/>
    <n v="0"/>
    <n v="0"/>
    <n v="0"/>
    <n v="1"/>
    <n v="2"/>
    <n v="8"/>
    <n v="2.0794415420000001"/>
  </r>
  <r>
    <s v="LAL"/>
    <x v="0"/>
    <n v="0"/>
    <n v="1"/>
    <s v="DEN"/>
    <n v="0"/>
    <n v="13.77"/>
    <n v="3"/>
    <n v="5"/>
    <n v="1"/>
    <n v="3"/>
    <n v="0"/>
    <n v="0"/>
    <n v="0"/>
    <n v="0"/>
    <n v="1"/>
    <n v="0"/>
    <n v="0"/>
    <n v="1"/>
    <n v="3"/>
    <n v="7"/>
    <n v="1.9459101489999999"/>
  </r>
  <r>
    <s v="GSW"/>
    <x v="2"/>
    <n v="0"/>
    <n v="0"/>
    <s v="SAS"/>
    <n v="0"/>
    <n v="12.9"/>
    <n v="2"/>
    <n v="4"/>
    <n v="1"/>
    <n v="2"/>
    <n v="0"/>
    <n v="0"/>
    <n v="0"/>
    <n v="1"/>
    <n v="1"/>
    <n v="0"/>
    <n v="1"/>
    <n v="1"/>
    <n v="2"/>
    <n v="5"/>
    <n v="1.609437912"/>
  </r>
  <r>
    <s v="DET"/>
    <x v="2"/>
    <n v="0"/>
    <n v="0"/>
    <s v="ORL"/>
    <n v="0"/>
    <n v="24.58"/>
    <n v="2"/>
    <n v="5"/>
    <n v="0"/>
    <n v="0"/>
    <n v="3"/>
    <n v="4"/>
    <n v="1"/>
    <n v="3"/>
    <n v="1"/>
    <n v="0"/>
    <n v="1"/>
    <n v="3"/>
    <n v="3"/>
    <n v="7"/>
    <n v="1.9459101489999999"/>
  </r>
  <r>
    <s v="MIL"/>
    <x v="0"/>
    <n v="0"/>
    <n v="1"/>
    <s v="CHO"/>
    <n v="1"/>
    <n v="21.58"/>
    <n v="2"/>
    <n v="5"/>
    <n v="2"/>
    <n v="3"/>
    <n v="2"/>
    <n v="2"/>
    <n v="1"/>
    <n v="4"/>
    <n v="0"/>
    <n v="0"/>
    <n v="0"/>
    <n v="3"/>
    <n v="4"/>
    <n v="8"/>
    <n v="2.0794415420000001"/>
  </r>
  <r>
    <s v="NYK"/>
    <x v="0"/>
    <n v="0"/>
    <n v="1"/>
    <s v="UTA"/>
    <n v="0"/>
    <n v="9.25"/>
    <n v="1"/>
    <n v="2"/>
    <n v="0"/>
    <n v="0"/>
    <n v="0"/>
    <n v="0"/>
    <n v="1"/>
    <n v="1"/>
    <n v="0"/>
    <n v="1"/>
    <n v="0"/>
    <n v="0"/>
    <n v="1"/>
    <n v="2"/>
    <n v="0.69314718099999995"/>
  </r>
  <r>
    <s v="HOU"/>
    <x v="1"/>
    <n v="1"/>
    <n v="0"/>
    <s v="POR"/>
    <n v="0"/>
    <n v="11.9"/>
    <n v="0"/>
    <n v="1"/>
    <n v="0"/>
    <n v="1"/>
    <n v="0"/>
    <n v="2"/>
    <n v="2"/>
    <n v="4"/>
    <n v="1"/>
    <n v="0"/>
    <n v="1"/>
    <n v="0"/>
    <n v="0"/>
    <n v="0"/>
    <n v="0"/>
  </r>
  <r>
    <s v="DET"/>
    <x v="2"/>
    <n v="0"/>
    <n v="0"/>
    <s v="ORL"/>
    <n v="0"/>
    <n v="16"/>
    <n v="1"/>
    <n v="3"/>
    <n v="1"/>
    <n v="2"/>
    <n v="1"/>
    <n v="2"/>
    <n v="0"/>
    <n v="2"/>
    <n v="0"/>
    <n v="0"/>
    <n v="1"/>
    <n v="0"/>
    <n v="2"/>
    <n v="4"/>
    <n v="1.386294361"/>
  </r>
  <r>
    <s v="CHO"/>
    <x v="1"/>
    <n v="1"/>
    <n v="0"/>
    <s v="MIL"/>
    <n v="0"/>
    <n v="4.4000000000000004"/>
    <n v="2"/>
    <n v="3"/>
    <n v="0"/>
    <n v="0"/>
    <n v="0"/>
    <n v="0"/>
    <n v="0"/>
    <n v="0"/>
    <n v="0"/>
    <n v="0"/>
    <n v="0"/>
    <n v="0"/>
    <n v="1"/>
    <n v="4"/>
    <n v="1.386294361"/>
  </r>
  <r>
    <s v="DEN"/>
    <x v="0"/>
    <n v="0"/>
    <n v="1"/>
    <s v="LAL"/>
    <n v="1"/>
    <n v="2.73"/>
    <n v="0"/>
    <n v="0"/>
    <n v="0"/>
    <n v="0"/>
    <n v="1"/>
    <n v="2"/>
    <n v="1"/>
    <n v="1"/>
    <n v="1"/>
    <n v="0"/>
    <n v="0"/>
    <n v="0"/>
    <n v="0"/>
    <n v="1"/>
    <n v="0"/>
  </r>
  <r>
    <s v="LAL"/>
    <x v="0"/>
    <n v="0"/>
    <n v="1"/>
    <s v="DEN"/>
    <n v="0"/>
    <n v="10.33"/>
    <n v="0"/>
    <n v="0"/>
    <n v="0"/>
    <n v="0"/>
    <n v="0"/>
    <n v="0"/>
    <n v="0"/>
    <n v="3"/>
    <n v="0"/>
    <n v="1"/>
    <n v="1"/>
    <n v="0"/>
    <n v="1"/>
    <n v="0"/>
    <n v="0"/>
  </r>
  <r>
    <s v="MEM"/>
    <x v="1"/>
    <n v="1"/>
    <n v="0"/>
    <s v="CHI"/>
    <n v="1"/>
    <n v="18.47"/>
    <n v="1"/>
    <n v="6"/>
    <n v="0"/>
    <n v="2"/>
    <n v="0"/>
    <n v="0"/>
    <n v="1"/>
    <n v="3"/>
    <n v="6"/>
    <n v="0"/>
    <n v="0"/>
    <n v="1"/>
    <n v="2"/>
    <n v="2"/>
    <n v="0.69314718099999995"/>
  </r>
  <r>
    <s v="CHI"/>
    <x v="2"/>
    <n v="0"/>
    <n v="0"/>
    <s v="MEM"/>
    <n v="0"/>
    <n v="4.5999999999999996"/>
    <n v="1"/>
    <n v="2"/>
    <n v="1"/>
    <n v="2"/>
    <n v="0"/>
    <n v="0"/>
    <n v="0"/>
    <n v="0"/>
    <n v="1"/>
    <n v="0"/>
    <n v="0"/>
    <n v="1"/>
    <n v="0"/>
    <n v="3"/>
    <n v="1.0986122890000001"/>
  </r>
  <r>
    <s v="ORL"/>
    <x v="2"/>
    <n v="0"/>
    <n v="0"/>
    <s v="DET"/>
    <n v="1"/>
    <n v="2.63"/>
    <n v="0"/>
    <n v="0"/>
    <n v="0"/>
    <n v="0"/>
    <n v="0"/>
    <n v="0"/>
    <n v="0"/>
    <n v="0"/>
    <n v="1"/>
    <n v="1"/>
    <n v="0"/>
    <n v="0"/>
    <n v="0"/>
    <n v="0"/>
    <n v="0"/>
  </r>
  <r>
    <s v="ORL"/>
    <x v="2"/>
    <n v="0"/>
    <n v="0"/>
    <s v="DET"/>
    <n v="1"/>
    <n v="9.02"/>
    <n v="1"/>
    <n v="3"/>
    <n v="0"/>
    <n v="1"/>
    <n v="0"/>
    <n v="0"/>
    <n v="0"/>
    <n v="0"/>
    <n v="1"/>
    <n v="0"/>
    <n v="1"/>
    <n v="0"/>
    <n v="0"/>
    <n v="2"/>
    <n v="0.69314718099999995"/>
  </r>
  <r>
    <s v="DEN"/>
    <x v="0"/>
    <n v="0"/>
    <n v="1"/>
    <s v="LAL"/>
    <n v="1"/>
    <n v="10.119999999999999"/>
    <n v="1"/>
    <n v="2"/>
    <n v="1"/>
    <n v="2"/>
    <n v="0"/>
    <n v="0"/>
    <n v="0"/>
    <n v="0"/>
    <n v="0"/>
    <n v="0"/>
    <n v="0"/>
    <n v="0"/>
    <n v="1"/>
    <n v="3"/>
    <n v="1.0986122890000001"/>
  </r>
  <r>
    <s v="HOU"/>
    <x v="1"/>
    <n v="1"/>
    <n v="0"/>
    <s v="POR"/>
    <n v="0"/>
    <n v="28.4"/>
    <n v="4"/>
    <n v="13"/>
    <n v="0"/>
    <n v="6"/>
    <n v="0"/>
    <n v="0"/>
    <n v="0"/>
    <n v="5"/>
    <n v="5"/>
    <n v="1"/>
    <n v="0"/>
    <n v="3"/>
    <n v="5"/>
    <n v="8"/>
    <n v="2.0794415420000001"/>
  </r>
  <r>
    <s v="POR"/>
    <x v="2"/>
    <n v="0"/>
    <n v="0"/>
    <s v="HOU"/>
    <n v="1"/>
    <n v="4.7699999999999996"/>
    <n v="0"/>
    <n v="0"/>
    <n v="0"/>
    <n v="0"/>
    <n v="0"/>
    <n v="0"/>
    <n v="1"/>
    <n v="0"/>
    <n v="0"/>
    <n v="0"/>
    <n v="1"/>
    <n v="0"/>
    <n v="0"/>
    <n v="0"/>
    <n v="0"/>
  </r>
  <r>
    <s v="MEM"/>
    <x v="1"/>
    <n v="1"/>
    <n v="0"/>
    <s v="CHI"/>
    <n v="1"/>
    <n v="11.62"/>
    <n v="1"/>
    <n v="1"/>
    <n v="0"/>
    <n v="0"/>
    <n v="0"/>
    <n v="0"/>
    <n v="0"/>
    <n v="1"/>
    <n v="0"/>
    <n v="0"/>
    <n v="0"/>
    <n v="0"/>
    <n v="2"/>
    <n v="2"/>
    <n v="0.69314718099999995"/>
  </r>
  <r>
    <s v="UTA"/>
    <x v="2"/>
    <n v="0"/>
    <n v="0"/>
    <s v="NYK"/>
    <n v="1"/>
    <n v="10.72"/>
    <n v="1"/>
    <n v="2"/>
    <n v="0"/>
    <n v="1"/>
    <n v="0"/>
    <n v="0"/>
    <n v="0"/>
    <n v="0"/>
    <n v="2"/>
    <n v="0"/>
    <n v="0"/>
    <n v="1"/>
    <n v="1"/>
    <n v="2"/>
    <n v="0.69314718099999995"/>
  </r>
  <r>
    <s v="CHO"/>
    <x v="1"/>
    <n v="1"/>
    <n v="0"/>
    <s v="MIL"/>
    <n v="0"/>
    <n v="4.4000000000000004"/>
    <n v="1"/>
    <n v="2"/>
    <n v="0"/>
    <n v="0"/>
    <n v="0"/>
    <n v="0"/>
    <n v="0"/>
    <n v="0"/>
    <n v="0"/>
    <n v="0"/>
    <n v="0"/>
    <n v="0"/>
    <n v="0"/>
    <n v="2"/>
    <n v="0.69314718099999995"/>
  </r>
  <r>
    <s v="DEN"/>
    <x v="0"/>
    <n v="0"/>
    <n v="1"/>
    <s v="LAL"/>
    <n v="1"/>
    <n v="2.7"/>
    <n v="1"/>
    <n v="2"/>
    <n v="0"/>
    <n v="1"/>
    <n v="0"/>
    <n v="0"/>
    <n v="0"/>
    <n v="0"/>
    <n v="0"/>
    <n v="0"/>
    <n v="0"/>
    <n v="0"/>
    <n v="1"/>
    <n v="2"/>
    <n v="0.69314718099999995"/>
  </r>
  <r>
    <s v="DET"/>
    <x v="2"/>
    <n v="0"/>
    <n v="0"/>
    <s v="ORL"/>
    <n v="0"/>
    <n v="26.93"/>
    <n v="1"/>
    <n v="4"/>
    <n v="1"/>
    <n v="4"/>
    <n v="0"/>
    <n v="1"/>
    <n v="1"/>
    <n v="0"/>
    <n v="0"/>
    <n v="0"/>
    <n v="0"/>
    <n v="0"/>
    <n v="1"/>
    <n v="3"/>
    <n v="1.0986122890000001"/>
  </r>
  <r>
    <s v="ORL"/>
    <x v="2"/>
    <n v="0"/>
    <n v="0"/>
    <s v="DET"/>
    <n v="1"/>
    <n v="10.43"/>
    <n v="1"/>
    <n v="6"/>
    <n v="0"/>
    <n v="2"/>
    <n v="2"/>
    <n v="2"/>
    <n v="1"/>
    <n v="1"/>
    <n v="1"/>
    <n v="0"/>
    <n v="0"/>
    <n v="1"/>
    <n v="2"/>
    <n v="4"/>
    <n v="1.386294361"/>
  </r>
  <r>
    <s v="NYK"/>
    <x v="0"/>
    <n v="0"/>
    <n v="1"/>
    <s v="UTA"/>
    <n v="0"/>
    <n v="3.05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DEN"/>
    <n v="0"/>
    <n v="4.38"/>
    <n v="0"/>
    <n v="0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NYK"/>
    <n v="1"/>
    <n v="24.7"/>
    <n v="2"/>
    <n v="9"/>
    <n v="0"/>
    <n v="0"/>
    <n v="0"/>
    <n v="0"/>
    <n v="2"/>
    <n v="2"/>
    <n v="6"/>
    <n v="0"/>
    <n v="0"/>
    <n v="4"/>
    <n v="2"/>
    <n v="4"/>
    <n v="1.386294361"/>
  </r>
  <r>
    <s v="CHI"/>
    <x v="2"/>
    <n v="0"/>
    <n v="0"/>
    <s v="MEM"/>
    <n v="0"/>
    <n v="12.8"/>
    <n v="1"/>
    <n v="5"/>
    <n v="0"/>
    <n v="3"/>
    <n v="0"/>
    <n v="0"/>
    <n v="0"/>
    <n v="0"/>
    <n v="0"/>
    <n v="0"/>
    <n v="1"/>
    <n v="0"/>
    <n v="0"/>
    <n v="2"/>
    <n v="0.69314718099999995"/>
  </r>
  <r>
    <s v="SAS"/>
    <x v="2"/>
    <n v="0"/>
    <n v="0"/>
    <s v="GSW"/>
    <n v="1"/>
    <n v="12.13"/>
    <n v="0"/>
    <n v="4"/>
    <n v="0"/>
    <n v="1"/>
    <n v="0"/>
    <n v="0"/>
    <n v="1"/>
    <n v="3"/>
    <n v="1"/>
    <n v="0"/>
    <n v="1"/>
    <n v="0"/>
    <n v="2"/>
    <n v="0"/>
    <n v="0"/>
  </r>
  <r>
    <s v="UTA"/>
    <x v="2"/>
    <n v="0"/>
    <n v="0"/>
    <s v="NYK"/>
    <n v="1"/>
    <n v="12.78"/>
    <n v="1"/>
    <n v="6"/>
    <n v="0"/>
    <n v="0"/>
    <n v="0"/>
    <n v="2"/>
    <n v="2"/>
    <n v="4"/>
    <n v="1"/>
    <n v="0"/>
    <n v="0"/>
    <n v="1"/>
    <n v="1"/>
    <n v="2"/>
    <n v="0.69314718099999995"/>
  </r>
  <r>
    <s v="DEN"/>
    <x v="0"/>
    <n v="0"/>
    <n v="1"/>
    <s v="LAL"/>
    <n v="1"/>
    <n v="2.73"/>
    <n v="0"/>
    <n v="1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HOU"/>
    <n v="1"/>
    <n v="5.5"/>
    <n v="0"/>
    <n v="2"/>
    <n v="0"/>
    <n v="0"/>
    <n v="0"/>
    <n v="0"/>
    <n v="1"/>
    <n v="0"/>
    <n v="0"/>
    <n v="0"/>
    <n v="0"/>
    <n v="0"/>
    <n v="0"/>
    <n v="0"/>
    <n v="0"/>
  </r>
  <r>
    <s v="DEN"/>
    <x v="0"/>
    <n v="0"/>
    <n v="1"/>
    <s v="LAL"/>
    <n v="1"/>
    <n v="3.97"/>
    <n v="0"/>
    <n v="1"/>
    <n v="0"/>
    <n v="1"/>
    <n v="0"/>
    <n v="0"/>
    <n v="0"/>
    <n v="1"/>
    <n v="1"/>
    <n v="0"/>
    <n v="0"/>
    <n v="1"/>
    <n v="0"/>
    <n v="0"/>
    <n v="0"/>
  </r>
  <r>
    <s v="GSW"/>
    <x v="2"/>
    <n v="0"/>
    <n v="0"/>
    <s v="SAS"/>
    <n v="0"/>
    <n v="15.57"/>
    <n v="0"/>
    <n v="3"/>
    <n v="0"/>
    <n v="1"/>
    <n v="0"/>
    <n v="0"/>
    <n v="0"/>
    <n v="3"/>
    <n v="2"/>
    <n v="0"/>
    <n v="0"/>
    <n v="1"/>
    <n v="0"/>
    <n v="0"/>
    <n v="0"/>
  </r>
  <r>
    <s v="DET"/>
    <x v="2"/>
    <n v="0"/>
    <n v="0"/>
    <s v="ORL"/>
    <n v="0"/>
    <n v="3.72"/>
    <n v="0"/>
    <n v="1"/>
    <n v="0"/>
    <n v="1"/>
    <n v="0"/>
    <n v="0"/>
    <n v="0"/>
    <n v="1"/>
    <n v="0"/>
    <n v="0"/>
    <n v="0"/>
    <n v="0"/>
    <n v="1"/>
    <n v="0"/>
    <n v="0"/>
  </r>
  <r>
    <s v="LAL"/>
    <x v="0"/>
    <n v="0"/>
    <n v="1"/>
    <s v="DEN"/>
    <n v="0"/>
    <n v="4.38"/>
    <n v="0"/>
    <n v="0"/>
    <n v="0"/>
    <n v="0"/>
    <n v="0"/>
    <n v="2"/>
    <n v="0"/>
    <n v="1"/>
    <n v="0"/>
    <n v="0"/>
    <n v="0"/>
    <n v="0"/>
    <n v="1"/>
    <n v="0"/>
    <n v="0"/>
  </r>
  <r>
    <s v="CHI"/>
    <x v="2"/>
    <n v="0"/>
    <n v="0"/>
    <s v="MEM"/>
    <n v="0"/>
    <n v="8.35"/>
    <n v="0"/>
    <n v="0"/>
    <n v="0"/>
    <n v="0"/>
    <n v="0"/>
    <n v="0"/>
    <n v="0"/>
    <n v="0"/>
    <n v="0"/>
    <n v="0"/>
    <n v="0"/>
    <n v="0"/>
    <n v="3"/>
    <n v="0"/>
    <n v="0"/>
  </r>
  <r>
    <s v="POR"/>
    <x v="2"/>
    <n v="0"/>
    <n v="0"/>
    <s v="HOU"/>
    <n v="1"/>
    <n v="28.28"/>
    <n v="2"/>
    <n v="10"/>
    <n v="1"/>
    <n v="5"/>
    <n v="0"/>
    <n v="2"/>
    <n v="1"/>
    <n v="4"/>
    <n v="1"/>
    <n v="1"/>
    <n v="1"/>
    <n v="2"/>
    <n v="4"/>
    <n v="5"/>
    <n v="1.609437912"/>
  </r>
  <r>
    <s v="ORL"/>
    <x v="2"/>
    <n v="0"/>
    <n v="0"/>
    <s v="DET"/>
    <n v="1"/>
    <n v="5.6"/>
    <n v="0"/>
    <n v="2"/>
    <n v="0"/>
    <n v="2"/>
    <n v="0"/>
    <n v="0"/>
    <n v="0"/>
    <n v="0"/>
    <n v="0"/>
    <n v="0"/>
    <n v="0"/>
    <n v="0"/>
    <n v="0"/>
    <n v="0"/>
    <n v="0"/>
  </r>
  <r>
    <s v="MIL"/>
    <x v="0"/>
    <n v="0"/>
    <n v="1"/>
    <s v="CHO"/>
    <n v="1"/>
    <n v="13.3"/>
    <n v="0"/>
    <n v="2"/>
    <n v="0"/>
    <n v="2"/>
    <n v="0"/>
    <n v="0"/>
    <n v="0"/>
    <n v="1"/>
    <n v="0"/>
    <n v="0"/>
    <n v="1"/>
    <n v="1"/>
    <n v="0"/>
    <n v="0"/>
    <n v="0"/>
  </r>
  <r>
    <s v="UTA"/>
    <x v="2"/>
    <n v="0"/>
    <n v="0"/>
    <s v="NYK"/>
    <n v="1"/>
    <n v="8.85"/>
    <n v="0"/>
    <n v="3"/>
    <n v="0"/>
    <n v="2"/>
    <n v="0"/>
    <n v="0"/>
    <n v="0"/>
    <n v="2"/>
    <n v="0"/>
    <n v="0"/>
    <n v="0"/>
    <n v="0"/>
    <n v="0"/>
    <n v="0"/>
    <n v="0"/>
  </r>
  <r>
    <s v="NYK"/>
    <x v="0"/>
    <n v="0"/>
    <n v="1"/>
    <s v="UTA"/>
    <n v="0"/>
    <n v="32.6"/>
    <n v="3"/>
    <n v="15"/>
    <n v="1"/>
    <n v="7"/>
    <n v="0"/>
    <n v="0"/>
    <n v="0"/>
    <n v="3"/>
    <n v="0"/>
    <n v="1"/>
    <n v="1"/>
    <n v="2"/>
    <n v="0"/>
    <n v="7"/>
    <n v="1.9459101489999999"/>
  </r>
  <r>
    <s v="DET"/>
    <x v="2"/>
    <n v="0"/>
    <n v="0"/>
    <s v="ORL"/>
    <n v="0"/>
    <n v="15.97"/>
    <n v="1"/>
    <n v="6"/>
    <n v="0"/>
    <n v="2"/>
    <n v="2"/>
    <n v="2"/>
    <n v="0"/>
    <n v="4"/>
    <n v="0"/>
    <n v="0"/>
    <n v="0"/>
    <n v="3"/>
    <n v="3"/>
    <n v="4"/>
    <n v="1.386294361"/>
  </r>
  <r>
    <s v="CHO"/>
    <x v="1"/>
    <n v="1"/>
    <n v="0"/>
    <s v="MIL"/>
    <n v="0"/>
    <n v="8.32"/>
    <n v="0"/>
    <n v="4"/>
    <n v="0"/>
    <n v="2"/>
    <n v="0"/>
    <n v="0"/>
    <n v="0"/>
    <n v="1"/>
    <n v="0"/>
    <n v="0"/>
    <n v="0"/>
    <n v="0"/>
    <n v="1"/>
    <n v="0"/>
    <n v="0"/>
  </r>
  <r>
    <s v="MIA"/>
    <x v="2"/>
    <n v="0"/>
    <n v="0"/>
    <s v="DAL"/>
    <n v="1"/>
    <n v="38.08"/>
    <n v="11"/>
    <n v="17"/>
    <n v="0"/>
    <n v="0"/>
    <n v="11"/>
    <n v="16"/>
    <n v="3"/>
    <n v="6"/>
    <n v="6"/>
    <n v="1"/>
    <n v="2"/>
    <n v="3"/>
    <n v="1"/>
    <n v="33"/>
    <n v="3.496507561"/>
  </r>
  <r>
    <s v="SAC"/>
    <x v="0"/>
    <n v="0"/>
    <n v="1"/>
    <s v="BRK"/>
    <n v="0"/>
    <n v="37.880000000000003"/>
    <n v="10"/>
    <n v="16"/>
    <n v="3"/>
    <n v="4"/>
    <n v="8"/>
    <n v="12"/>
    <n v="0"/>
    <n v="1"/>
    <n v="5"/>
    <n v="2"/>
    <n v="0"/>
    <n v="2"/>
    <n v="1"/>
    <n v="31"/>
    <n v="3.4339872040000001"/>
  </r>
  <r>
    <s v="CLE"/>
    <x v="1"/>
    <n v="1"/>
    <n v="0"/>
    <s v="TOR"/>
    <n v="1"/>
    <n v="32.32"/>
    <n v="10"/>
    <n v="14"/>
    <n v="0"/>
    <n v="0"/>
    <n v="3"/>
    <n v="5"/>
    <n v="6"/>
    <n v="7"/>
    <n v="2"/>
    <n v="1"/>
    <n v="1"/>
    <n v="0"/>
    <n v="2"/>
    <n v="23"/>
    <n v="3.1354942160000001"/>
  </r>
  <r>
    <s v="CLE"/>
    <x v="1"/>
    <n v="1"/>
    <n v="0"/>
    <s v="TOR"/>
    <n v="1"/>
    <n v="28.4"/>
    <n v="9"/>
    <n v="14"/>
    <n v="4"/>
    <n v="8"/>
    <n v="4"/>
    <n v="4"/>
    <n v="0"/>
    <n v="3"/>
    <n v="6"/>
    <n v="4"/>
    <n v="1"/>
    <n v="3"/>
    <n v="4"/>
    <n v="26"/>
    <n v="3.2580965380000002"/>
  </r>
  <r>
    <s v="BRK"/>
    <x v="2"/>
    <n v="0"/>
    <n v="0"/>
    <s v="SAC"/>
    <n v="1"/>
    <n v="36.33"/>
    <n v="11"/>
    <n v="22"/>
    <n v="4"/>
    <n v="10"/>
    <n v="8"/>
    <n v="11"/>
    <n v="0"/>
    <n v="2"/>
    <n v="6"/>
    <n v="0"/>
    <n v="0"/>
    <n v="1"/>
    <n v="3"/>
    <n v="34"/>
    <n v="3.5263605249999999"/>
  </r>
  <r>
    <s v="BOS"/>
    <x v="0"/>
    <n v="0"/>
    <n v="1"/>
    <s v="MIN"/>
    <n v="1"/>
    <n v="36.43"/>
    <n v="10"/>
    <n v="18"/>
    <n v="7"/>
    <n v="10"/>
    <n v="2"/>
    <n v="2"/>
    <n v="1"/>
    <n v="1"/>
    <n v="4"/>
    <n v="1"/>
    <n v="1"/>
    <n v="1"/>
    <n v="4"/>
    <n v="29"/>
    <n v="3.3672958300000002"/>
  </r>
  <r>
    <s v="LAC"/>
    <x v="2"/>
    <n v="0"/>
    <n v="0"/>
    <s v="PHI"/>
    <n v="1"/>
    <n v="27.1"/>
    <n v="4"/>
    <n v="10"/>
    <n v="3"/>
    <n v="7"/>
    <n v="12"/>
    <n v="12"/>
    <n v="0"/>
    <n v="2"/>
    <n v="8"/>
    <n v="1"/>
    <n v="0"/>
    <n v="4"/>
    <n v="1"/>
    <n v="23"/>
    <n v="3.1354942160000001"/>
  </r>
  <r>
    <s v="MIN"/>
    <x v="1"/>
    <n v="1"/>
    <n v="0"/>
    <s v="BOS"/>
    <n v="0"/>
    <n v="39.28"/>
    <n v="9"/>
    <n v="21"/>
    <n v="6"/>
    <n v="11"/>
    <n v="4"/>
    <n v="4"/>
    <n v="0"/>
    <n v="9"/>
    <n v="7"/>
    <n v="0"/>
    <n v="0"/>
    <n v="3"/>
    <n v="3"/>
    <n v="28"/>
    <n v="3.33220451"/>
  </r>
  <r>
    <s v="IND"/>
    <x v="2"/>
    <n v="0"/>
    <n v="0"/>
    <s v="WAS"/>
    <n v="1"/>
    <n v="33.58"/>
    <n v="7"/>
    <n v="14"/>
    <n v="2"/>
    <n v="3"/>
    <n v="6"/>
    <n v="6"/>
    <n v="1"/>
    <n v="5"/>
    <n v="6"/>
    <n v="1"/>
    <n v="0"/>
    <n v="1"/>
    <n v="3"/>
    <n v="22"/>
    <n v="3.091042453"/>
  </r>
  <r>
    <s v="BOS"/>
    <x v="0"/>
    <n v="0"/>
    <n v="1"/>
    <s v="MIN"/>
    <n v="1"/>
    <n v="37.93"/>
    <n v="7"/>
    <n v="12"/>
    <n v="4"/>
    <n v="9"/>
    <n v="1"/>
    <n v="2"/>
    <n v="2"/>
    <n v="7"/>
    <n v="5"/>
    <n v="1"/>
    <n v="2"/>
    <n v="2"/>
    <n v="2"/>
    <n v="19"/>
    <n v="2.9444389790000001"/>
  </r>
  <r>
    <s v="DAL"/>
    <x v="1"/>
    <n v="1"/>
    <n v="0"/>
    <s v="MIA"/>
    <n v="0"/>
    <n v="39.82"/>
    <n v="7"/>
    <n v="14"/>
    <n v="1"/>
    <n v="2"/>
    <n v="6"/>
    <n v="7"/>
    <n v="3"/>
    <n v="7"/>
    <n v="3"/>
    <n v="2"/>
    <n v="0"/>
    <n v="2"/>
    <n v="2"/>
    <n v="21"/>
    <n v="3.044522438"/>
  </r>
  <r>
    <s v="BOS"/>
    <x v="0"/>
    <n v="0"/>
    <n v="1"/>
    <s v="MIN"/>
    <n v="1"/>
    <n v="38.42"/>
    <n v="8"/>
    <n v="21"/>
    <n v="5"/>
    <n v="12"/>
    <n v="5"/>
    <n v="6"/>
    <n v="0"/>
    <n v="8"/>
    <n v="4"/>
    <n v="2"/>
    <n v="0"/>
    <n v="1"/>
    <n v="4"/>
    <n v="26"/>
    <n v="3.2580965380000002"/>
  </r>
  <r>
    <s v="LAC"/>
    <x v="2"/>
    <n v="0"/>
    <n v="0"/>
    <s v="PHI"/>
    <n v="1"/>
    <n v="24.63"/>
    <n v="7"/>
    <n v="10"/>
    <n v="1"/>
    <n v="1"/>
    <n v="3"/>
    <n v="4"/>
    <n v="1"/>
    <n v="2"/>
    <n v="2"/>
    <n v="3"/>
    <n v="0"/>
    <n v="0"/>
    <n v="2"/>
    <n v="18"/>
    <n v="2.8903717580000001"/>
  </r>
  <r>
    <s v="LAC"/>
    <x v="2"/>
    <n v="0"/>
    <n v="0"/>
    <s v="PHI"/>
    <n v="1"/>
    <n v="25.37"/>
    <n v="8"/>
    <n v="10"/>
    <n v="0"/>
    <n v="0"/>
    <n v="0"/>
    <n v="1"/>
    <n v="3"/>
    <n v="9"/>
    <n v="4"/>
    <n v="0"/>
    <n v="1"/>
    <n v="2"/>
    <n v="0"/>
    <n v="16"/>
    <n v="2.7725887220000001"/>
  </r>
  <r>
    <s v="DAL"/>
    <x v="1"/>
    <n v="1"/>
    <n v="0"/>
    <s v="MIA"/>
    <n v="0"/>
    <n v="30.78"/>
    <n v="7"/>
    <n v="9"/>
    <n v="0"/>
    <n v="0"/>
    <n v="0"/>
    <n v="0"/>
    <n v="3"/>
    <n v="10"/>
    <n v="4"/>
    <n v="0"/>
    <n v="2"/>
    <n v="1"/>
    <n v="2"/>
    <n v="14"/>
    <n v="2.63905733"/>
  </r>
  <r>
    <s v="TOR"/>
    <x v="2"/>
    <n v="0"/>
    <n v="0"/>
    <s v="CLE"/>
    <n v="0"/>
    <n v="34.08"/>
    <n v="5"/>
    <n v="14"/>
    <n v="1"/>
    <n v="6"/>
    <n v="7"/>
    <n v="12"/>
    <n v="1"/>
    <n v="6"/>
    <n v="7"/>
    <n v="3"/>
    <n v="1"/>
    <n v="1"/>
    <n v="1"/>
    <n v="18"/>
    <n v="2.8903717580000001"/>
  </r>
  <r>
    <s v="WAS"/>
    <x v="2"/>
    <n v="0"/>
    <n v="0"/>
    <s v="IND"/>
    <n v="0"/>
    <n v="38.28"/>
    <n v="4"/>
    <n v="9"/>
    <n v="2"/>
    <n v="5"/>
    <n v="7"/>
    <n v="8"/>
    <n v="2"/>
    <n v="4"/>
    <n v="4"/>
    <n v="1"/>
    <n v="2"/>
    <n v="1"/>
    <n v="2"/>
    <n v="17"/>
    <n v="2.8332133439999998"/>
  </r>
  <r>
    <s v="IND"/>
    <x v="2"/>
    <n v="0"/>
    <n v="0"/>
    <s v="WAS"/>
    <n v="1"/>
    <n v="34.28"/>
    <n v="7"/>
    <n v="18"/>
    <n v="5"/>
    <n v="11"/>
    <n v="2"/>
    <n v="2"/>
    <n v="3"/>
    <n v="1"/>
    <n v="9"/>
    <n v="2"/>
    <n v="0"/>
    <n v="3"/>
    <n v="3"/>
    <n v="21"/>
    <n v="3.044522438"/>
  </r>
  <r>
    <s v="MIN"/>
    <x v="1"/>
    <n v="1"/>
    <n v="0"/>
    <s v="BOS"/>
    <n v="0"/>
    <n v="35.799999999999997"/>
    <n v="7"/>
    <n v="15"/>
    <n v="1"/>
    <n v="4"/>
    <n v="8"/>
    <n v="13"/>
    <n v="2"/>
    <n v="4"/>
    <n v="2"/>
    <n v="0"/>
    <n v="0"/>
    <n v="0"/>
    <n v="1"/>
    <n v="23"/>
    <n v="3.1354942160000001"/>
  </r>
  <r>
    <s v="MIN"/>
    <x v="1"/>
    <n v="1"/>
    <n v="0"/>
    <s v="BOS"/>
    <n v="0"/>
    <n v="34.479999999999997"/>
    <n v="4"/>
    <n v="5"/>
    <n v="0"/>
    <n v="0"/>
    <n v="2"/>
    <n v="2"/>
    <n v="8"/>
    <n v="12"/>
    <n v="0"/>
    <n v="0"/>
    <n v="0"/>
    <n v="0"/>
    <n v="2"/>
    <n v="10"/>
    <n v="2.3025850929999998"/>
  </r>
  <r>
    <s v="CLE"/>
    <x v="1"/>
    <n v="1"/>
    <n v="0"/>
    <s v="TOR"/>
    <n v="1"/>
    <n v="34.65"/>
    <n v="10"/>
    <n v="18"/>
    <n v="5"/>
    <n v="9"/>
    <n v="1"/>
    <n v="1"/>
    <n v="0"/>
    <n v="4"/>
    <n v="1"/>
    <n v="1"/>
    <n v="0"/>
    <n v="3"/>
    <n v="2"/>
    <n v="26"/>
    <n v="3.2580965380000002"/>
  </r>
  <r>
    <s v="DAL"/>
    <x v="1"/>
    <n v="1"/>
    <n v="0"/>
    <s v="MIA"/>
    <n v="0"/>
    <n v="39.32"/>
    <n v="9"/>
    <n v="21"/>
    <n v="3"/>
    <n v="12"/>
    <n v="6"/>
    <n v="7"/>
    <n v="0"/>
    <n v="4"/>
    <n v="6"/>
    <n v="0"/>
    <n v="0"/>
    <n v="3"/>
    <n v="4"/>
    <n v="27"/>
    <n v="3.2958368660000001"/>
  </r>
  <r>
    <s v="SAC"/>
    <x v="0"/>
    <n v="0"/>
    <n v="1"/>
    <s v="BRK"/>
    <n v="0"/>
    <n v="36.130000000000003"/>
    <n v="7"/>
    <n v="14"/>
    <n v="1"/>
    <n v="5"/>
    <n v="6"/>
    <n v="8"/>
    <n v="3"/>
    <n v="5"/>
    <n v="2"/>
    <n v="1"/>
    <n v="1"/>
    <n v="2"/>
    <n v="4"/>
    <n v="21"/>
    <n v="3.044522438"/>
  </r>
  <r>
    <s v="TOR"/>
    <x v="2"/>
    <n v="0"/>
    <n v="0"/>
    <s v="CLE"/>
    <n v="0"/>
    <n v="33.020000000000003"/>
    <n v="5"/>
    <n v="12"/>
    <n v="0"/>
    <n v="1"/>
    <n v="2"/>
    <n v="3"/>
    <n v="8"/>
    <n v="11"/>
    <n v="2"/>
    <n v="1"/>
    <n v="2"/>
    <n v="1"/>
    <n v="2"/>
    <n v="12"/>
    <n v="2.4849066500000001"/>
  </r>
  <r>
    <s v="WAS"/>
    <x v="2"/>
    <n v="0"/>
    <n v="0"/>
    <s v="IND"/>
    <n v="0"/>
    <n v="31.3"/>
    <n v="7"/>
    <n v="15"/>
    <n v="1"/>
    <n v="4"/>
    <n v="2"/>
    <n v="4"/>
    <n v="3"/>
    <n v="11"/>
    <n v="3"/>
    <n v="1"/>
    <n v="2"/>
    <n v="2"/>
    <n v="2"/>
    <n v="17"/>
    <n v="2.8332133439999998"/>
  </r>
  <r>
    <s v="CLE"/>
    <x v="1"/>
    <n v="1"/>
    <n v="0"/>
    <s v="TOR"/>
    <n v="1"/>
    <n v="28.72"/>
    <n v="4"/>
    <n v="4"/>
    <n v="2"/>
    <n v="2"/>
    <n v="0"/>
    <n v="1"/>
    <n v="2"/>
    <n v="4"/>
    <n v="4"/>
    <n v="1"/>
    <n v="1"/>
    <n v="0"/>
    <n v="1"/>
    <n v="10"/>
    <n v="2.3025850929999998"/>
  </r>
  <r>
    <s v="CLE"/>
    <x v="1"/>
    <n v="1"/>
    <n v="0"/>
    <s v="TOR"/>
    <n v="1"/>
    <n v="32.82"/>
    <n v="6"/>
    <n v="11"/>
    <n v="0"/>
    <n v="2"/>
    <n v="2"/>
    <n v="2"/>
    <n v="3"/>
    <n v="8"/>
    <n v="4"/>
    <n v="1"/>
    <n v="1"/>
    <n v="2"/>
    <n v="3"/>
    <n v="14"/>
    <n v="2.63905733"/>
  </r>
  <r>
    <s v="MIA"/>
    <x v="2"/>
    <n v="0"/>
    <n v="0"/>
    <s v="DAL"/>
    <n v="1"/>
    <n v="30.72"/>
    <n v="5"/>
    <n v="9"/>
    <n v="4"/>
    <n v="8"/>
    <n v="1"/>
    <n v="2"/>
    <n v="0"/>
    <n v="2"/>
    <n v="3"/>
    <n v="1"/>
    <n v="1"/>
    <n v="0"/>
    <n v="1"/>
    <n v="15"/>
    <n v="2.7080502009999998"/>
  </r>
  <r>
    <s v="SAC"/>
    <x v="0"/>
    <n v="0"/>
    <n v="1"/>
    <s v="BRK"/>
    <n v="0"/>
    <n v="35.03"/>
    <n v="6"/>
    <n v="12"/>
    <n v="1"/>
    <n v="3"/>
    <n v="0"/>
    <n v="0"/>
    <n v="4"/>
    <n v="14"/>
    <n v="7"/>
    <n v="1"/>
    <n v="0"/>
    <n v="4"/>
    <n v="4"/>
    <n v="13"/>
    <n v="2.5649493570000002"/>
  </r>
  <r>
    <s v="BRK"/>
    <x v="2"/>
    <n v="0"/>
    <n v="0"/>
    <s v="SAC"/>
    <n v="1"/>
    <n v="33.549999999999997"/>
    <n v="5"/>
    <n v="11"/>
    <n v="3"/>
    <n v="6"/>
    <n v="3"/>
    <n v="4"/>
    <n v="0"/>
    <n v="6"/>
    <n v="4"/>
    <n v="1"/>
    <n v="0"/>
    <n v="1"/>
    <n v="1"/>
    <n v="16"/>
    <n v="2.7725887220000001"/>
  </r>
  <r>
    <s v="PHI"/>
    <x v="1"/>
    <n v="1"/>
    <n v="0"/>
    <s v="LAC"/>
    <n v="0"/>
    <n v="29.87"/>
    <n v="5"/>
    <n v="13"/>
    <n v="3"/>
    <n v="6"/>
    <n v="4"/>
    <n v="4"/>
    <n v="0"/>
    <n v="4"/>
    <n v="4"/>
    <n v="2"/>
    <n v="0"/>
    <n v="1"/>
    <n v="2"/>
    <n v="17"/>
    <n v="2.8332133439999998"/>
  </r>
  <r>
    <s v="DAL"/>
    <x v="1"/>
    <n v="1"/>
    <n v="0"/>
    <s v="MIA"/>
    <n v="0"/>
    <n v="30.85"/>
    <n v="5"/>
    <n v="12"/>
    <n v="3"/>
    <n v="5"/>
    <n v="2"/>
    <n v="3"/>
    <n v="3"/>
    <n v="3"/>
    <n v="1"/>
    <n v="1"/>
    <n v="2"/>
    <n v="0"/>
    <n v="2"/>
    <n v="15"/>
    <n v="2.7080502009999998"/>
  </r>
  <r>
    <s v="MIA"/>
    <x v="2"/>
    <n v="0"/>
    <n v="0"/>
    <s v="DAL"/>
    <n v="1"/>
    <n v="37.549999999999997"/>
    <n v="8"/>
    <n v="20"/>
    <n v="3"/>
    <n v="6"/>
    <n v="0"/>
    <n v="0"/>
    <n v="3"/>
    <n v="8"/>
    <n v="5"/>
    <n v="0"/>
    <n v="0"/>
    <n v="2"/>
    <n v="2"/>
    <n v="19"/>
    <n v="2.9444389790000001"/>
  </r>
  <r>
    <s v="DAL"/>
    <x v="1"/>
    <n v="1"/>
    <n v="0"/>
    <s v="MIA"/>
    <n v="0"/>
    <n v="20.62"/>
    <n v="5"/>
    <n v="6"/>
    <n v="0"/>
    <n v="0"/>
    <n v="0"/>
    <n v="0"/>
    <n v="3"/>
    <n v="5"/>
    <n v="2"/>
    <n v="0"/>
    <n v="3"/>
    <n v="1"/>
    <n v="2"/>
    <n v="10"/>
    <n v="2.3025850929999998"/>
  </r>
  <r>
    <s v="IND"/>
    <x v="2"/>
    <n v="0"/>
    <n v="0"/>
    <s v="WAS"/>
    <n v="1"/>
    <n v="12.47"/>
    <n v="6"/>
    <n v="8"/>
    <n v="0"/>
    <n v="0"/>
    <n v="3"/>
    <n v="5"/>
    <n v="1"/>
    <n v="3"/>
    <n v="0"/>
    <n v="0"/>
    <n v="1"/>
    <n v="0"/>
    <n v="2"/>
    <n v="15"/>
    <n v="2.7080502009999998"/>
  </r>
  <r>
    <s v="BRK"/>
    <x v="2"/>
    <n v="0"/>
    <n v="0"/>
    <s v="SAC"/>
    <n v="1"/>
    <n v="21.53"/>
    <n v="5"/>
    <n v="9"/>
    <n v="5"/>
    <n v="8"/>
    <n v="3"/>
    <n v="4"/>
    <n v="0"/>
    <n v="2"/>
    <n v="0"/>
    <n v="1"/>
    <n v="1"/>
    <n v="2"/>
    <n v="3"/>
    <n v="18"/>
    <n v="2.8903717580000001"/>
  </r>
  <r>
    <s v="WAS"/>
    <x v="2"/>
    <n v="0"/>
    <n v="0"/>
    <s v="IND"/>
    <n v="0"/>
    <n v="28.92"/>
    <n v="4"/>
    <n v="8"/>
    <n v="2"/>
    <n v="4"/>
    <n v="5"/>
    <n v="6"/>
    <n v="1"/>
    <n v="4"/>
    <n v="5"/>
    <n v="0"/>
    <n v="0"/>
    <n v="2"/>
    <n v="4"/>
    <n v="15"/>
    <n v="2.7080502009999998"/>
  </r>
  <r>
    <s v="MIA"/>
    <x v="2"/>
    <n v="0"/>
    <n v="0"/>
    <s v="DAL"/>
    <n v="1"/>
    <n v="36.5"/>
    <n v="6"/>
    <n v="8"/>
    <n v="1"/>
    <n v="2"/>
    <n v="1"/>
    <n v="2"/>
    <n v="2"/>
    <n v="3"/>
    <n v="1"/>
    <n v="1"/>
    <n v="0"/>
    <n v="0"/>
    <n v="5"/>
    <n v="14"/>
    <n v="2.63905733"/>
  </r>
  <r>
    <s v="TOR"/>
    <x v="2"/>
    <n v="0"/>
    <n v="0"/>
    <s v="CLE"/>
    <n v="0"/>
    <n v="20.43"/>
    <n v="4"/>
    <n v="8"/>
    <n v="1"/>
    <n v="2"/>
    <n v="4"/>
    <n v="4"/>
    <n v="2"/>
    <n v="5"/>
    <n v="0"/>
    <n v="1"/>
    <n v="1"/>
    <n v="1"/>
    <n v="1"/>
    <n v="13"/>
    <n v="2.5649493570000002"/>
  </r>
  <r>
    <s v="CLE"/>
    <x v="1"/>
    <n v="1"/>
    <n v="0"/>
    <s v="TOR"/>
    <n v="1"/>
    <n v="30.93"/>
    <n v="6"/>
    <n v="14"/>
    <n v="4"/>
    <n v="7"/>
    <n v="0"/>
    <n v="0"/>
    <n v="1"/>
    <n v="2"/>
    <n v="6"/>
    <n v="1"/>
    <n v="0"/>
    <n v="2"/>
    <n v="4"/>
    <n v="16"/>
    <n v="2.7725887220000001"/>
  </r>
  <r>
    <s v="DAL"/>
    <x v="1"/>
    <n v="1"/>
    <n v="0"/>
    <s v="MIA"/>
    <n v="0"/>
    <n v="30.42"/>
    <n v="8"/>
    <n v="16"/>
    <n v="3"/>
    <n v="5"/>
    <n v="1"/>
    <n v="3"/>
    <n v="2"/>
    <n v="3"/>
    <n v="1"/>
    <n v="0"/>
    <n v="0"/>
    <n v="2"/>
    <n v="2"/>
    <n v="20"/>
    <n v="2.9957322739999999"/>
  </r>
  <r>
    <s v="IND"/>
    <x v="2"/>
    <n v="0"/>
    <n v="0"/>
    <s v="WAS"/>
    <n v="1"/>
    <n v="29.82"/>
    <n v="4"/>
    <n v="8"/>
    <n v="1"/>
    <n v="3"/>
    <n v="1"/>
    <n v="2"/>
    <n v="3"/>
    <n v="6"/>
    <n v="1"/>
    <n v="2"/>
    <n v="1"/>
    <n v="1"/>
    <n v="2"/>
    <n v="10"/>
    <n v="2.3025850929999998"/>
  </r>
  <r>
    <s v="WAS"/>
    <x v="2"/>
    <n v="0"/>
    <n v="0"/>
    <s v="IND"/>
    <n v="0"/>
    <n v="25.1"/>
    <n v="5"/>
    <n v="13"/>
    <n v="1"/>
    <n v="4"/>
    <n v="4"/>
    <n v="4"/>
    <n v="0"/>
    <n v="1"/>
    <n v="5"/>
    <n v="1"/>
    <n v="0"/>
    <n v="1"/>
    <n v="2"/>
    <n v="15"/>
    <n v="2.7080502009999998"/>
  </r>
  <r>
    <s v="TOR"/>
    <x v="2"/>
    <n v="0"/>
    <n v="0"/>
    <s v="CLE"/>
    <n v="0"/>
    <n v="32.950000000000003"/>
    <n v="6"/>
    <n v="18"/>
    <n v="2"/>
    <n v="6"/>
    <n v="2"/>
    <n v="6"/>
    <n v="3"/>
    <n v="3"/>
    <n v="6"/>
    <n v="0"/>
    <n v="1"/>
    <n v="1"/>
    <n v="1"/>
    <n v="16"/>
    <n v="2.7725887220000001"/>
  </r>
  <r>
    <s v="IND"/>
    <x v="2"/>
    <n v="0"/>
    <n v="0"/>
    <s v="WAS"/>
    <n v="1"/>
    <n v="39.25"/>
    <n v="4"/>
    <n v="12"/>
    <n v="1"/>
    <n v="6"/>
    <n v="7"/>
    <n v="8"/>
    <n v="1"/>
    <n v="5"/>
    <n v="4"/>
    <n v="0"/>
    <n v="0"/>
    <n v="2"/>
    <n v="3"/>
    <n v="16"/>
    <n v="2.7725887220000001"/>
  </r>
  <r>
    <s v="IND"/>
    <x v="2"/>
    <n v="0"/>
    <n v="0"/>
    <s v="WAS"/>
    <n v="1"/>
    <n v="15.87"/>
    <n v="5"/>
    <n v="6"/>
    <n v="1"/>
    <n v="1"/>
    <n v="0"/>
    <n v="0"/>
    <n v="1"/>
    <n v="2"/>
    <n v="0"/>
    <n v="0"/>
    <n v="1"/>
    <n v="0"/>
    <n v="1"/>
    <n v="11"/>
    <n v="2.397895273"/>
  </r>
  <r>
    <s v="PHI"/>
    <x v="1"/>
    <n v="1"/>
    <n v="0"/>
    <s v="LAC"/>
    <n v="0"/>
    <n v="30.78"/>
    <n v="6"/>
    <n v="11"/>
    <n v="0"/>
    <n v="4"/>
    <n v="0"/>
    <n v="0"/>
    <n v="2"/>
    <n v="3"/>
    <n v="3"/>
    <n v="2"/>
    <n v="2"/>
    <n v="3"/>
    <n v="3"/>
    <n v="12"/>
    <n v="2.4849066500000001"/>
  </r>
  <r>
    <s v="PHI"/>
    <x v="1"/>
    <n v="1"/>
    <n v="0"/>
    <s v="LAC"/>
    <n v="0"/>
    <n v="12.67"/>
    <n v="3"/>
    <n v="4"/>
    <n v="1"/>
    <n v="2"/>
    <n v="0"/>
    <n v="0"/>
    <n v="1"/>
    <n v="0"/>
    <n v="4"/>
    <n v="2"/>
    <n v="0"/>
    <n v="1"/>
    <n v="0"/>
    <n v="7"/>
    <n v="1.9459101489999999"/>
  </r>
  <r>
    <s v="LAC"/>
    <x v="2"/>
    <n v="0"/>
    <n v="0"/>
    <s v="PHI"/>
    <n v="1"/>
    <n v="22.03"/>
    <n v="5"/>
    <n v="6"/>
    <n v="1"/>
    <n v="2"/>
    <n v="2"/>
    <n v="4"/>
    <n v="0"/>
    <n v="1"/>
    <n v="1"/>
    <n v="1"/>
    <n v="0"/>
    <n v="1"/>
    <n v="3"/>
    <n v="13"/>
    <n v="2.5649493570000002"/>
  </r>
  <r>
    <s v="MIN"/>
    <x v="1"/>
    <n v="1"/>
    <n v="0"/>
    <s v="BOS"/>
    <n v="0"/>
    <n v="15.55"/>
    <n v="6"/>
    <n v="10"/>
    <n v="2"/>
    <n v="4"/>
    <n v="0"/>
    <n v="0"/>
    <n v="0"/>
    <n v="0"/>
    <n v="1"/>
    <n v="0"/>
    <n v="0"/>
    <n v="0"/>
    <n v="1"/>
    <n v="14"/>
    <n v="2.63905733"/>
  </r>
  <r>
    <s v="PHI"/>
    <x v="1"/>
    <n v="1"/>
    <n v="0"/>
    <s v="LAC"/>
    <n v="0"/>
    <n v="27.88"/>
    <n v="3"/>
    <n v="15"/>
    <n v="2"/>
    <n v="11"/>
    <n v="10"/>
    <n v="12"/>
    <n v="0"/>
    <n v="0"/>
    <n v="4"/>
    <n v="0"/>
    <n v="0"/>
    <n v="1"/>
    <n v="0"/>
    <n v="18"/>
    <n v="2.8903717580000001"/>
  </r>
  <r>
    <s v="BRK"/>
    <x v="2"/>
    <n v="0"/>
    <n v="0"/>
    <s v="SAC"/>
    <n v="1"/>
    <n v="21.03"/>
    <n v="4"/>
    <n v="6"/>
    <n v="2"/>
    <n v="4"/>
    <n v="0"/>
    <n v="0"/>
    <n v="0"/>
    <n v="2"/>
    <n v="3"/>
    <n v="1"/>
    <n v="0"/>
    <n v="1"/>
    <n v="1"/>
    <n v="10"/>
    <n v="2.3025850929999998"/>
  </r>
  <r>
    <s v="MIA"/>
    <x v="2"/>
    <n v="0"/>
    <n v="0"/>
    <s v="DAL"/>
    <n v="1"/>
    <n v="42.45"/>
    <n v="8"/>
    <n v="25"/>
    <n v="1"/>
    <n v="10"/>
    <n v="1"/>
    <n v="2"/>
    <n v="0"/>
    <n v="10"/>
    <n v="5"/>
    <n v="1"/>
    <n v="0"/>
    <n v="1"/>
    <n v="1"/>
    <n v="18"/>
    <n v="2.8903717580000001"/>
  </r>
  <r>
    <s v="IND"/>
    <x v="2"/>
    <n v="0"/>
    <n v="0"/>
    <s v="WAS"/>
    <n v="1"/>
    <n v="22.18"/>
    <n v="6"/>
    <n v="10"/>
    <n v="0"/>
    <n v="0"/>
    <n v="0"/>
    <n v="0"/>
    <n v="1"/>
    <n v="3"/>
    <n v="3"/>
    <n v="0"/>
    <n v="0"/>
    <n v="1"/>
    <n v="2"/>
    <n v="12"/>
    <n v="2.4849066500000001"/>
  </r>
  <r>
    <s v="TOR"/>
    <x v="2"/>
    <n v="0"/>
    <n v="0"/>
    <s v="CLE"/>
    <n v="0"/>
    <n v="30.8"/>
    <n v="6"/>
    <n v="17"/>
    <n v="3"/>
    <n v="9"/>
    <n v="3"/>
    <n v="3"/>
    <n v="2"/>
    <n v="2"/>
    <n v="1"/>
    <n v="0"/>
    <n v="0"/>
    <n v="1"/>
    <n v="3"/>
    <n v="18"/>
    <n v="2.8903717580000001"/>
  </r>
  <r>
    <s v="LAC"/>
    <x v="2"/>
    <n v="0"/>
    <n v="0"/>
    <s v="PHI"/>
    <n v="1"/>
    <n v="22.5"/>
    <n v="4"/>
    <n v="5"/>
    <n v="1"/>
    <n v="1"/>
    <n v="0"/>
    <n v="0"/>
    <n v="1"/>
    <n v="2"/>
    <n v="1"/>
    <n v="2"/>
    <n v="0"/>
    <n v="1"/>
    <n v="3"/>
    <n v="9"/>
    <n v="2.1972245770000001"/>
  </r>
  <r>
    <s v="MIN"/>
    <x v="1"/>
    <n v="1"/>
    <n v="0"/>
    <s v="BOS"/>
    <n v="0"/>
    <n v="28.9"/>
    <n v="4"/>
    <n v="8"/>
    <n v="3"/>
    <n v="6"/>
    <n v="0"/>
    <n v="0"/>
    <n v="0"/>
    <n v="3"/>
    <n v="2"/>
    <n v="1"/>
    <n v="1"/>
    <n v="2"/>
    <n v="1"/>
    <n v="11"/>
    <n v="2.397895273"/>
  </r>
  <r>
    <s v="TOR"/>
    <x v="2"/>
    <n v="0"/>
    <n v="0"/>
    <s v="CLE"/>
    <n v="0"/>
    <n v="14.15"/>
    <n v="3"/>
    <n v="7"/>
    <n v="0"/>
    <n v="3"/>
    <n v="4"/>
    <n v="4"/>
    <n v="1"/>
    <n v="2"/>
    <n v="0"/>
    <n v="2"/>
    <n v="0"/>
    <n v="0"/>
    <n v="3"/>
    <n v="10"/>
    <n v="2.3025850929999998"/>
  </r>
  <r>
    <s v="SAC"/>
    <x v="0"/>
    <n v="0"/>
    <n v="1"/>
    <s v="BRK"/>
    <n v="0"/>
    <n v="35.72"/>
    <n v="7"/>
    <n v="18"/>
    <n v="0"/>
    <n v="2"/>
    <n v="4"/>
    <n v="6"/>
    <n v="1"/>
    <n v="4"/>
    <n v="5"/>
    <n v="0"/>
    <n v="0"/>
    <n v="3"/>
    <n v="4"/>
    <n v="18"/>
    <n v="2.8903717580000001"/>
  </r>
  <r>
    <s v="WAS"/>
    <x v="2"/>
    <n v="0"/>
    <n v="0"/>
    <s v="IND"/>
    <n v="0"/>
    <n v="36.03"/>
    <n v="6"/>
    <n v="14"/>
    <n v="3"/>
    <n v="11"/>
    <n v="0"/>
    <n v="0"/>
    <n v="0"/>
    <n v="2"/>
    <n v="1"/>
    <n v="1"/>
    <n v="0"/>
    <n v="2"/>
    <n v="0"/>
    <n v="15"/>
    <n v="2.7080502009999998"/>
  </r>
  <r>
    <s v="TOR"/>
    <x v="2"/>
    <n v="0"/>
    <n v="0"/>
    <s v="CLE"/>
    <n v="0"/>
    <n v="27.2"/>
    <n v="4"/>
    <n v="6"/>
    <n v="1"/>
    <n v="3"/>
    <n v="0"/>
    <n v="0"/>
    <n v="1"/>
    <n v="4"/>
    <n v="1"/>
    <n v="0"/>
    <n v="0"/>
    <n v="1"/>
    <n v="1"/>
    <n v="9"/>
    <n v="2.1972245770000001"/>
  </r>
  <r>
    <s v="SAC"/>
    <x v="0"/>
    <n v="0"/>
    <n v="1"/>
    <s v="BRK"/>
    <n v="0"/>
    <n v="22.9"/>
    <n v="3"/>
    <n v="5"/>
    <n v="3"/>
    <n v="4"/>
    <n v="0"/>
    <n v="1"/>
    <n v="1"/>
    <n v="0"/>
    <n v="1"/>
    <n v="1"/>
    <n v="0"/>
    <n v="1"/>
    <n v="1"/>
    <n v="9"/>
    <n v="2.1972245770000001"/>
  </r>
  <r>
    <s v="BOS"/>
    <x v="0"/>
    <n v="0"/>
    <n v="1"/>
    <s v="MIN"/>
    <n v="1"/>
    <n v="22.35"/>
    <n v="3"/>
    <n v="7"/>
    <n v="1"/>
    <n v="5"/>
    <n v="1"/>
    <n v="1"/>
    <n v="1"/>
    <n v="3"/>
    <n v="3"/>
    <n v="0"/>
    <n v="0"/>
    <n v="0"/>
    <n v="2"/>
    <n v="8"/>
    <n v="2.0794415420000001"/>
  </r>
  <r>
    <s v="PHI"/>
    <x v="1"/>
    <n v="1"/>
    <n v="0"/>
    <s v="LAC"/>
    <n v="0"/>
    <n v="16.12"/>
    <n v="3"/>
    <n v="5"/>
    <n v="1"/>
    <n v="3"/>
    <n v="0"/>
    <n v="0"/>
    <n v="0"/>
    <n v="0"/>
    <n v="1"/>
    <n v="2"/>
    <n v="0"/>
    <n v="0"/>
    <n v="1"/>
    <n v="7"/>
    <n v="1.9459101489999999"/>
  </r>
  <r>
    <s v="LAC"/>
    <x v="2"/>
    <n v="0"/>
    <n v="0"/>
    <s v="PHI"/>
    <n v="1"/>
    <n v="17.12"/>
    <n v="3"/>
    <n v="5"/>
    <n v="1"/>
    <n v="2"/>
    <n v="0"/>
    <n v="0"/>
    <n v="1"/>
    <n v="3"/>
    <n v="0"/>
    <n v="0"/>
    <n v="2"/>
    <n v="0"/>
    <n v="2"/>
    <n v="7"/>
    <n v="1.9459101489999999"/>
  </r>
  <r>
    <s v="BOS"/>
    <x v="0"/>
    <n v="0"/>
    <n v="1"/>
    <s v="MIN"/>
    <n v="1"/>
    <n v="36.520000000000003"/>
    <n v="3"/>
    <n v="10"/>
    <n v="1"/>
    <n v="6"/>
    <n v="2"/>
    <n v="2"/>
    <n v="1"/>
    <n v="3"/>
    <n v="3"/>
    <n v="1"/>
    <n v="1"/>
    <n v="1"/>
    <n v="2"/>
    <n v="9"/>
    <n v="2.1972245770000001"/>
  </r>
  <r>
    <s v="BRK"/>
    <x v="2"/>
    <n v="0"/>
    <n v="0"/>
    <s v="SAC"/>
    <n v="1"/>
    <n v="23.32"/>
    <n v="2"/>
    <n v="3"/>
    <n v="0"/>
    <n v="0"/>
    <n v="0"/>
    <n v="0"/>
    <n v="1"/>
    <n v="6"/>
    <n v="3"/>
    <n v="1"/>
    <n v="2"/>
    <n v="1"/>
    <n v="5"/>
    <n v="4"/>
    <n v="1.386294361"/>
  </r>
  <r>
    <s v="SAC"/>
    <x v="0"/>
    <n v="0"/>
    <n v="1"/>
    <s v="BRK"/>
    <n v="0"/>
    <n v="32.200000000000003"/>
    <n v="4"/>
    <n v="8"/>
    <n v="1"/>
    <n v="5"/>
    <n v="2"/>
    <n v="2"/>
    <n v="0"/>
    <n v="3"/>
    <n v="0"/>
    <n v="0"/>
    <n v="2"/>
    <n v="1"/>
    <n v="4"/>
    <n v="11"/>
    <n v="2.397895273"/>
  </r>
  <r>
    <s v="WAS"/>
    <x v="2"/>
    <n v="0"/>
    <n v="0"/>
    <s v="IND"/>
    <n v="0"/>
    <n v="16.350000000000001"/>
    <n v="1"/>
    <n v="1"/>
    <n v="0"/>
    <n v="0"/>
    <n v="2"/>
    <n v="2"/>
    <n v="1"/>
    <n v="7"/>
    <n v="2"/>
    <n v="1"/>
    <n v="0"/>
    <n v="1"/>
    <n v="3"/>
    <n v="4"/>
    <n v="1.386294361"/>
  </r>
  <r>
    <s v="DAL"/>
    <x v="1"/>
    <n v="1"/>
    <n v="0"/>
    <s v="MIA"/>
    <n v="0"/>
    <n v="27.92"/>
    <n v="1"/>
    <n v="12"/>
    <n v="0"/>
    <n v="9"/>
    <n v="5"/>
    <n v="5"/>
    <n v="0"/>
    <n v="5"/>
    <n v="7"/>
    <n v="2"/>
    <n v="1"/>
    <n v="0"/>
    <n v="4"/>
    <n v="7"/>
    <n v="1.9459101489999999"/>
  </r>
  <r>
    <s v="BRK"/>
    <x v="2"/>
    <n v="0"/>
    <n v="0"/>
    <s v="SAC"/>
    <n v="1"/>
    <n v="26.82"/>
    <n v="2"/>
    <n v="3"/>
    <n v="0"/>
    <n v="0"/>
    <n v="0"/>
    <n v="0"/>
    <n v="1"/>
    <n v="2"/>
    <n v="5"/>
    <n v="1"/>
    <n v="1"/>
    <n v="2"/>
    <n v="2"/>
    <n v="4"/>
    <n v="1.386294361"/>
  </r>
  <r>
    <s v="LAC"/>
    <x v="2"/>
    <n v="0"/>
    <n v="0"/>
    <s v="PHI"/>
    <n v="1"/>
    <n v="25.18"/>
    <n v="2"/>
    <n v="5"/>
    <n v="2"/>
    <n v="5"/>
    <n v="1"/>
    <n v="2"/>
    <n v="0"/>
    <n v="3"/>
    <n v="2"/>
    <n v="0"/>
    <n v="0"/>
    <n v="0"/>
    <n v="0"/>
    <n v="7"/>
    <n v="1.9459101489999999"/>
  </r>
  <r>
    <s v="MIA"/>
    <x v="2"/>
    <n v="0"/>
    <n v="0"/>
    <s v="DAL"/>
    <n v="1"/>
    <n v="18.7"/>
    <n v="3"/>
    <n v="10"/>
    <n v="3"/>
    <n v="7"/>
    <n v="0"/>
    <n v="2"/>
    <n v="2"/>
    <n v="9"/>
    <n v="1"/>
    <n v="1"/>
    <n v="1"/>
    <n v="2"/>
    <n v="2"/>
    <n v="9"/>
    <n v="2.1972245770000001"/>
  </r>
  <r>
    <s v="LAC"/>
    <x v="2"/>
    <n v="0"/>
    <n v="0"/>
    <s v="PHI"/>
    <n v="1"/>
    <n v="13.18"/>
    <n v="3"/>
    <n v="4"/>
    <n v="0"/>
    <n v="1"/>
    <n v="0"/>
    <n v="0"/>
    <n v="0"/>
    <n v="4"/>
    <n v="2"/>
    <n v="0"/>
    <n v="0"/>
    <n v="0"/>
    <n v="3"/>
    <n v="6"/>
    <n v="1.791759469"/>
  </r>
  <r>
    <s v="LAC"/>
    <x v="2"/>
    <n v="0"/>
    <n v="0"/>
    <s v="PHI"/>
    <n v="1"/>
    <n v="22.8"/>
    <n v="3"/>
    <n v="6"/>
    <n v="1"/>
    <n v="2"/>
    <n v="0"/>
    <n v="0"/>
    <n v="1"/>
    <n v="3"/>
    <n v="3"/>
    <n v="1"/>
    <n v="1"/>
    <n v="2"/>
    <n v="4"/>
    <n v="7"/>
    <n v="1.9459101489999999"/>
  </r>
  <r>
    <s v="LAC"/>
    <x v="2"/>
    <n v="0"/>
    <n v="0"/>
    <s v="PHI"/>
    <n v="1"/>
    <n v="24.38"/>
    <n v="5"/>
    <n v="11"/>
    <n v="0"/>
    <n v="2"/>
    <n v="1"/>
    <n v="2"/>
    <n v="1"/>
    <n v="4"/>
    <n v="5"/>
    <n v="0"/>
    <n v="1"/>
    <n v="4"/>
    <n v="3"/>
    <n v="11"/>
    <n v="2.397895273"/>
  </r>
  <r>
    <s v="BOS"/>
    <x v="0"/>
    <n v="0"/>
    <n v="1"/>
    <s v="MIN"/>
    <n v="1"/>
    <n v="33.700000000000003"/>
    <n v="3"/>
    <n v="10"/>
    <n v="2"/>
    <n v="9"/>
    <n v="0"/>
    <n v="0"/>
    <n v="0"/>
    <n v="4"/>
    <n v="4"/>
    <n v="0"/>
    <n v="2"/>
    <n v="1"/>
    <n v="3"/>
    <n v="8"/>
    <n v="2.0794415420000001"/>
  </r>
  <r>
    <s v="BRK"/>
    <x v="2"/>
    <n v="0"/>
    <n v="0"/>
    <s v="SAC"/>
    <n v="1"/>
    <n v="33.17"/>
    <n v="2"/>
    <n v="4"/>
    <n v="2"/>
    <n v="3"/>
    <n v="1"/>
    <n v="2"/>
    <n v="2"/>
    <n v="2"/>
    <n v="2"/>
    <n v="0"/>
    <n v="0"/>
    <n v="1"/>
    <n v="4"/>
    <n v="7"/>
    <n v="1.9459101489999999"/>
  </r>
  <r>
    <s v="WAS"/>
    <x v="2"/>
    <n v="0"/>
    <n v="0"/>
    <s v="IND"/>
    <n v="0"/>
    <n v="6.13"/>
    <n v="2"/>
    <n v="2"/>
    <n v="1"/>
    <n v="1"/>
    <n v="0"/>
    <n v="1"/>
    <n v="0"/>
    <n v="0"/>
    <n v="0"/>
    <n v="1"/>
    <n v="0"/>
    <n v="0"/>
    <n v="0"/>
    <n v="5"/>
    <n v="1.609437912"/>
  </r>
  <r>
    <s v="BRK"/>
    <x v="2"/>
    <n v="0"/>
    <n v="0"/>
    <s v="SAC"/>
    <n v="1"/>
    <n v="9.5"/>
    <n v="2"/>
    <n v="3"/>
    <n v="2"/>
    <n v="2"/>
    <n v="0"/>
    <n v="0"/>
    <n v="0"/>
    <n v="0"/>
    <n v="1"/>
    <n v="0"/>
    <n v="0"/>
    <n v="0"/>
    <n v="1"/>
    <n v="6"/>
    <n v="1.791759469"/>
  </r>
  <r>
    <s v="PHI"/>
    <x v="1"/>
    <n v="1"/>
    <n v="0"/>
    <s v="LAC"/>
    <n v="0"/>
    <n v="26.12"/>
    <n v="1"/>
    <n v="3"/>
    <n v="0"/>
    <n v="0"/>
    <n v="2"/>
    <n v="2"/>
    <n v="2"/>
    <n v="2"/>
    <n v="3"/>
    <n v="0"/>
    <n v="0"/>
    <n v="1"/>
    <n v="2"/>
    <n v="4"/>
    <n v="1.386294361"/>
  </r>
  <r>
    <s v="MIA"/>
    <x v="2"/>
    <n v="0"/>
    <n v="0"/>
    <s v="DAL"/>
    <n v="1"/>
    <n v="19.170000000000002"/>
    <n v="2"/>
    <n v="7"/>
    <n v="0"/>
    <n v="1"/>
    <n v="3"/>
    <n v="3"/>
    <n v="1"/>
    <n v="2"/>
    <n v="1"/>
    <n v="0"/>
    <n v="0"/>
    <n v="0"/>
    <n v="1"/>
    <n v="7"/>
    <n v="1.9459101489999999"/>
  </r>
  <r>
    <s v="IND"/>
    <x v="2"/>
    <n v="0"/>
    <n v="0"/>
    <s v="WAS"/>
    <n v="1"/>
    <n v="11.4"/>
    <n v="1"/>
    <n v="1"/>
    <n v="1"/>
    <n v="1"/>
    <n v="2"/>
    <n v="2"/>
    <n v="0"/>
    <n v="0"/>
    <n v="1"/>
    <n v="0"/>
    <n v="0"/>
    <n v="1"/>
    <n v="0"/>
    <n v="5"/>
    <n v="1.609437912"/>
  </r>
  <r>
    <s v="IND"/>
    <x v="2"/>
    <n v="0"/>
    <n v="0"/>
    <s v="WAS"/>
    <n v="1"/>
    <n v="19.55"/>
    <n v="1"/>
    <n v="4"/>
    <n v="1"/>
    <n v="2"/>
    <n v="0"/>
    <n v="2"/>
    <n v="0"/>
    <n v="5"/>
    <n v="4"/>
    <n v="3"/>
    <n v="0"/>
    <n v="2"/>
    <n v="2"/>
    <n v="3"/>
    <n v="1.0986122890000001"/>
  </r>
  <r>
    <s v="PHI"/>
    <x v="1"/>
    <n v="1"/>
    <n v="0"/>
    <s v="LAC"/>
    <n v="0"/>
    <n v="14.28"/>
    <n v="2"/>
    <n v="3"/>
    <n v="0"/>
    <n v="0"/>
    <n v="2"/>
    <n v="2"/>
    <n v="2"/>
    <n v="3"/>
    <n v="1"/>
    <n v="0"/>
    <n v="1"/>
    <n v="3"/>
    <n v="3"/>
    <n v="6"/>
    <n v="1.791759469"/>
  </r>
  <r>
    <s v="BOS"/>
    <x v="0"/>
    <n v="0"/>
    <n v="1"/>
    <s v="MIN"/>
    <n v="1"/>
    <n v="20.350000000000001"/>
    <n v="2"/>
    <n v="7"/>
    <n v="1"/>
    <n v="5"/>
    <n v="0"/>
    <n v="0"/>
    <n v="3"/>
    <n v="2"/>
    <n v="2"/>
    <n v="0"/>
    <n v="0"/>
    <n v="0"/>
    <n v="2"/>
    <n v="5"/>
    <n v="1.609437912"/>
  </r>
  <r>
    <s v="PHI"/>
    <x v="1"/>
    <n v="1"/>
    <n v="0"/>
    <s v="LAC"/>
    <n v="0"/>
    <n v="27.42"/>
    <n v="2"/>
    <n v="6"/>
    <n v="1"/>
    <n v="4"/>
    <n v="1"/>
    <n v="1"/>
    <n v="3"/>
    <n v="3"/>
    <n v="0"/>
    <n v="0"/>
    <n v="1"/>
    <n v="1"/>
    <n v="3"/>
    <n v="6"/>
    <n v="1.791759469"/>
  </r>
  <r>
    <s v="LAC"/>
    <x v="2"/>
    <n v="0"/>
    <n v="0"/>
    <s v="PHI"/>
    <n v="1"/>
    <n v="10.18"/>
    <n v="1"/>
    <n v="5"/>
    <n v="1"/>
    <n v="4"/>
    <n v="0"/>
    <n v="0"/>
    <n v="2"/>
    <n v="1"/>
    <n v="3"/>
    <n v="0"/>
    <n v="0"/>
    <n v="0"/>
    <n v="0"/>
    <n v="3"/>
    <n v="1.0986122890000001"/>
  </r>
  <r>
    <s v="PHI"/>
    <x v="1"/>
    <n v="1"/>
    <n v="0"/>
    <s v="LAC"/>
    <n v="0"/>
    <n v="5.52"/>
    <n v="2"/>
    <n v="3"/>
    <n v="0"/>
    <n v="1"/>
    <n v="0"/>
    <n v="1"/>
    <n v="0"/>
    <n v="2"/>
    <n v="1"/>
    <n v="0"/>
    <n v="0"/>
    <n v="0"/>
    <n v="0"/>
    <n v="4"/>
    <n v="1.386294361"/>
  </r>
  <r>
    <s v="PHI"/>
    <x v="1"/>
    <n v="1"/>
    <n v="0"/>
    <s v="LAC"/>
    <n v="0"/>
    <n v="18.8"/>
    <n v="3"/>
    <n v="10"/>
    <n v="1"/>
    <n v="6"/>
    <n v="2"/>
    <n v="2"/>
    <n v="0"/>
    <n v="0"/>
    <n v="1"/>
    <n v="0"/>
    <n v="0"/>
    <n v="0"/>
    <n v="1"/>
    <n v="9"/>
    <n v="2.1972245770000001"/>
  </r>
  <r>
    <s v="MIA"/>
    <x v="2"/>
    <n v="0"/>
    <n v="0"/>
    <s v="DAL"/>
    <n v="1"/>
    <n v="18.63"/>
    <n v="0"/>
    <n v="2"/>
    <n v="0"/>
    <n v="2"/>
    <n v="0"/>
    <n v="0"/>
    <n v="1"/>
    <n v="4"/>
    <n v="3"/>
    <n v="1"/>
    <n v="2"/>
    <n v="0"/>
    <n v="4"/>
    <n v="0"/>
    <n v="0"/>
  </r>
  <r>
    <s v="PHI"/>
    <x v="1"/>
    <n v="1"/>
    <n v="0"/>
    <s v="LAC"/>
    <n v="0"/>
    <n v="8.5500000000000007"/>
    <n v="3"/>
    <n v="5"/>
    <n v="0"/>
    <n v="1"/>
    <n v="0"/>
    <n v="0"/>
    <n v="1"/>
    <n v="0"/>
    <n v="0"/>
    <n v="0"/>
    <n v="0"/>
    <n v="1"/>
    <n v="0"/>
    <n v="6"/>
    <n v="1.791759469"/>
  </r>
  <r>
    <s v="TOR"/>
    <x v="2"/>
    <n v="0"/>
    <n v="0"/>
    <s v="CLE"/>
    <n v="0"/>
    <n v="16.32"/>
    <n v="2"/>
    <n v="5"/>
    <n v="2"/>
    <n v="5"/>
    <n v="0"/>
    <n v="0"/>
    <n v="0"/>
    <n v="2"/>
    <n v="2"/>
    <n v="1"/>
    <n v="0"/>
    <n v="2"/>
    <n v="3"/>
    <n v="6"/>
    <n v="1.791759469"/>
  </r>
  <r>
    <s v="WAS"/>
    <x v="2"/>
    <n v="0"/>
    <n v="0"/>
    <s v="IND"/>
    <n v="0"/>
    <n v="22.48"/>
    <n v="2"/>
    <n v="7"/>
    <n v="1"/>
    <n v="5"/>
    <n v="0"/>
    <n v="0"/>
    <n v="1"/>
    <n v="3"/>
    <n v="2"/>
    <n v="2"/>
    <n v="1"/>
    <n v="3"/>
    <n v="2"/>
    <n v="5"/>
    <n v="1.609437912"/>
  </r>
  <r>
    <s v="CLE"/>
    <x v="1"/>
    <n v="1"/>
    <n v="0"/>
    <s v="TOR"/>
    <n v="1"/>
    <n v="19.77"/>
    <n v="1"/>
    <n v="6"/>
    <n v="1"/>
    <n v="4"/>
    <n v="0"/>
    <n v="0"/>
    <n v="1"/>
    <n v="3"/>
    <n v="3"/>
    <n v="0"/>
    <n v="0"/>
    <n v="0"/>
    <n v="1"/>
    <n v="3"/>
    <n v="1.0986122890000001"/>
  </r>
  <r>
    <s v="MIN"/>
    <x v="1"/>
    <n v="1"/>
    <n v="0"/>
    <s v="BOS"/>
    <n v="0"/>
    <n v="27.3"/>
    <n v="1"/>
    <n v="7"/>
    <n v="0"/>
    <n v="4"/>
    <n v="2"/>
    <n v="2"/>
    <n v="1"/>
    <n v="0"/>
    <n v="4"/>
    <n v="0"/>
    <n v="0"/>
    <n v="0"/>
    <n v="2"/>
    <n v="4"/>
    <n v="1.386294361"/>
  </r>
  <r>
    <s v="DAL"/>
    <x v="1"/>
    <n v="1"/>
    <n v="0"/>
    <s v="MIA"/>
    <n v="0"/>
    <n v="26.58"/>
    <n v="2"/>
    <n v="8"/>
    <n v="0"/>
    <n v="3"/>
    <n v="0"/>
    <n v="0"/>
    <n v="1"/>
    <n v="6"/>
    <n v="3"/>
    <n v="0"/>
    <n v="1"/>
    <n v="2"/>
    <n v="1"/>
    <n v="4"/>
    <n v="1.386294361"/>
  </r>
  <r>
    <s v="MIA"/>
    <x v="2"/>
    <n v="0"/>
    <n v="0"/>
    <s v="DAL"/>
    <n v="1"/>
    <n v="17.670000000000002"/>
    <n v="3"/>
    <n v="7"/>
    <n v="2"/>
    <n v="4"/>
    <n v="0"/>
    <n v="0"/>
    <n v="0"/>
    <n v="0"/>
    <n v="1"/>
    <n v="0"/>
    <n v="0"/>
    <n v="1"/>
    <n v="5"/>
    <n v="8"/>
    <n v="2.0794415420000001"/>
  </r>
  <r>
    <s v="BOS"/>
    <x v="0"/>
    <n v="0"/>
    <n v="1"/>
    <s v="MIN"/>
    <n v="1"/>
    <n v="14.3"/>
    <n v="1"/>
    <n v="2"/>
    <n v="0"/>
    <n v="0"/>
    <n v="1"/>
    <n v="2"/>
    <n v="0"/>
    <n v="4"/>
    <n v="0"/>
    <n v="0"/>
    <n v="1"/>
    <n v="0"/>
    <n v="4"/>
    <n v="3"/>
    <n v="1.0986122890000001"/>
  </r>
  <r>
    <s v="WAS"/>
    <x v="2"/>
    <n v="0"/>
    <n v="0"/>
    <s v="IND"/>
    <n v="0"/>
    <n v="30.28"/>
    <n v="5"/>
    <n v="10"/>
    <n v="0"/>
    <n v="1"/>
    <n v="0"/>
    <n v="0"/>
    <n v="0"/>
    <n v="1"/>
    <n v="1"/>
    <n v="0"/>
    <n v="0"/>
    <n v="3"/>
    <n v="3"/>
    <n v="10"/>
    <n v="2.3025850929999998"/>
  </r>
  <r>
    <s v="MIN"/>
    <x v="1"/>
    <n v="1"/>
    <n v="0"/>
    <s v="BOS"/>
    <n v="0"/>
    <n v="31.6"/>
    <n v="4"/>
    <n v="13"/>
    <n v="2"/>
    <n v="6"/>
    <n v="0"/>
    <n v="0"/>
    <n v="0"/>
    <n v="5"/>
    <n v="1"/>
    <n v="0"/>
    <n v="0"/>
    <n v="1"/>
    <n v="5"/>
    <n v="10"/>
    <n v="2.3025850929999998"/>
  </r>
  <r>
    <s v="TOR"/>
    <x v="2"/>
    <n v="0"/>
    <n v="0"/>
    <s v="CLE"/>
    <n v="0"/>
    <n v="1.05"/>
    <n v="0"/>
    <n v="0"/>
    <n v="0"/>
    <n v="0"/>
    <n v="0"/>
    <n v="0"/>
    <n v="1"/>
    <n v="0"/>
    <n v="0"/>
    <n v="0"/>
    <n v="0"/>
    <n v="0"/>
    <n v="0"/>
    <n v="0"/>
    <n v="0"/>
  </r>
  <r>
    <s v="LAC"/>
    <x v="2"/>
    <n v="0"/>
    <n v="0"/>
    <s v="PHI"/>
    <n v="1"/>
    <n v="5.52"/>
    <n v="2"/>
    <n v="4"/>
    <n v="1"/>
    <n v="3"/>
    <n v="0"/>
    <n v="0"/>
    <n v="0"/>
    <n v="0"/>
    <n v="0"/>
    <n v="1"/>
    <n v="0"/>
    <n v="3"/>
    <n v="1"/>
    <n v="5"/>
    <n v="1.609437912"/>
  </r>
  <r>
    <s v="CLE"/>
    <x v="1"/>
    <n v="1"/>
    <n v="0"/>
    <s v="TOR"/>
    <n v="1"/>
    <n v="5.52"/>
    <n v="1"/>
    <n v="1"/>
    <n v="0"/>
    <n v="0"/>
    <n v="0"/>
    <n v="1"/>
    <n v="0"/>
    <n v="0"/>
    <n v="0"/>
    <n v="1"/>
    <n v="0"/>
    <n v="2"/>
    <n v="0"/>
    <n v="2"/>
    <n v="0.69314718099999995"/>
  </r>
  <r>
    <s v="BRK"/>
    <x v="2"/>
    <n v="0"/>
    <n v="0"/>
    <s v="SAC"/>
    <n v="1"/>
    <n v="14.67"/>
    <n v="1"/>
    <n v="5"/>
    <n v="0"/>
    <n v="1"/>
    <n v="1"/>
    <n v="2"/>
    <n v="0"/>
    <n v="3"/>
    <n v="0"/>
    <n v="2"/>
    <n v="1"/>
    <n v="2"/>
    <n v="2"/>
    <n v="3"/>
    <n v="1.0986122890000001"/>
  </r>
  <r>
    <s v="IND"/>
    <x v="2"/>
    <n v="0"/>
    <n v="0"/>
    <s v="WAS"/>
    <n v="1"/>
    <n v="21.53"/>
    <n v="0"/>
    <n v="5"/>
    <n v="0"/>
    <n v="0"/>
    <n v="0"/>
    <n v="0"/>
    <n v="1"/>
    <n v="3"/>
    <n v="3"/>
    <n v="0"/>
    <n v="0"/>
    <n v="0"/>
    <n v="0"/>
    <n v="0"/>
    <n v="0"/>
  </r>
  <r>
    <s v="MIN"/>
    <x v="1"/>
    <n v="1"/>
    <n v="0"/>
    <s v="BOS"/>
    <n v="0"/>
    <n v="25.72"/>
    <n v="2"/>
    <n v="9"/>
    <n v="1"/>
    <n v="6"/>
    <n v="0"/>
    <n v="0"/>
    <n v="0"/>
    <n v="5"/>
    <n v="2"/>
    <n v="1"/>
    <n v="0"/>
    <n v="2"/>
    <n v="3"/>
    <n v="5"/>
    <n v="1.609437912"/>
  </r>
  <r>
    <s v="BRK"/>
    <x v="2"/>
    <n v="0"/>
    <n v="0"/>
    <s v="SAC"/>
    <n v="1"/>
    <n v="20.079999999999998"/>
    <n v="2"/>
    <n v="9"/>
    <n v="1"/>
    <n v="5"/>
    <n v="1"/>
    <n v="2"/>
    <n v="2"/>
    <n v="0"/>
    <n v="0"/>
    <n v="0"/>
    <n v="0"/>
    <n v="1"/>
    <n v="1"/>
    <n v="6"/>
    <n v="1.791759469"/>
  </r>
  <r>
    <s v="SAC"/>
    <x v="0"/>
    <n v="0"/>
    <n v="1"/>
    <s v="BRK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BOS"/>
    <n v="0"/>
    <n v="1.37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CLE"/>
    <n v="0"/>
    <n v="1.05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TOR"/>
    <n v="1"/>
    <n v="0.73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TOR"/>
    <n v="1"/>
    <n v="6.85"/>
    <n v="0"/>
    <n v="2"/>
    <n v="0"/>
    <n v="1"/>
    <n v="0"/>
    <n v="0"/>
    <n v="1"/>
    <n v="0"/>
    <n v="0"/>
    <n v="1"/>
    <n v="0"/>
    <n v="0"/>
    <n v="1"/>
    <n v="0"/>
    <n v="0"/>
  </r>
  <r>
    <s v="PHI"/>
    <x v="1"/>
    <n v="1"/>
    <n v="0"/>
    <s v="LAC"/>
    <n v="0"/>
    <n v="8.5500000000000007"/>
    <n v="0"/>
    <n v="0"/>
    <n v="0"/>
    <n v="0"/>
    <n v="0"/>
    <n v="0"/>
    <n v="0"/>
    <n v="2"/>
    <n v="0"/>
    <n v="0"/>
    <n v="0"/>
    <n v="0"/>
    <n v="2"/>
    <n v="0"/>
    <n v="0"/>
  </r>
  <r>
    <s v="SAC"/>
    <x v="0"/>
    <n v="0"/>
    <n v="1"/>
    <s v="BRK"/>
    <n v="0"/>
    <n v="18.8"/>
    <n v="0"/>
    <n v="1"/>
    <n v="0"/>
    <n v="1"/>
    <n v="0"/>
    <n v="2"/>
    <n v="2"/>
    <n v="4"/>
    <n v="0"/>
    <n v="0"/>
    <n v="2"/>
    <n v="2"/>
    <n v="2"/>
    <n v="0"/>
    <n v="0"/>
  </r>
  <r>
    <s v="MIA"/>
    <x v="2"/>
    <n v="0"/>
    <n v="0"/>
    <s v="DAL"/>
    <n v="1"/>
    <n v="5.53"/>
    <n v="0"/>
    <n v="2"/>
    <n v="0"/>
    <n v="1"/>
    <n v="0"/>
    <n v="0"/>
    <n v="0"/>
    <n v="1"/>
    <n v="1"/>
    <n v="0"/>
    <n v="0"/>
    <n v="0"/>
    <n v="0"/>
    <n v="0"/>
    <n v="0"/>
  </r>
  <r>
    <s v="SAC"/>
    <x v="0"/>
    <n v="0"/>
    <n v="1"/>
    <s v="BRK"/>
    <n v="0"/>
    <n v="4.18"/>
    <n v="0"/>
    <n v="0"/>
    <n v="0"/>
    <n v="0"/>
    <n v="0"/>
    <n v="0"/>
    <n v="0"/>
    <n v="0"/>
    <n v="0"/>
    <n v="0"/>
    <n v="0"/>
    <n v="0"/>
    <n v="1"/>
    <n v="0"/>
    <n v="0"/>
  </r>
  <r>
    <s v="SAC"/>
    <x v="0"/>
    <n v="0"/>
    <n v="1"/>
    <s v="BRK"/>
    <n v="0"/>
    <n v="17.149999999999999"/>
    <n v="0"/>
    <n v="3"/>
    <n v="0"/>
    <n v="1"/>
    <n v="0"/>
    <n v="0"/>
    <n v="0"/>
    <n v="2"/>
    <n v="1"/>
    <n v="1"/>
    <n v="1"/>
    <n v="1"/>
    <n v="1"/>
    <n v="0"/>
    <n v="0"/>
  </r>
  <r>
    <s v="TOR"/>
    <x v="2"/>
    <n v="0"/>
    <n v="0"/>
    <s v="CLE"/>
    <n v="0"/>
    <n v="24.63"/>
    <n v="2"/>
    <n v="4"/>
    <n v="2"/>
    <n v="3"/>
    <n v="0"/>
    <n v="2"/>
    <n v="0"/>
    <n v="1"/>
    <n v="3"/>
    <n v="1"/>
    <n v="0"/>
    <n v="6"/>
    <n v="3"/>
    <n v="6"/>
    <n v="1.791759469"/>
  </r>
  <r>
    <s v="TOR"/>
    <x v="2"/>
    <n v="0"/>
    <n v="0"/>
    <s v="CLE"/>
    <n v="0"/>
    <n v="4.32"/>
    <n v="0"/>
    <n v="1"/>
    <n v="0"/>
    <n v="1"/>
    <n v="0"/>
    <n v="0"/>
    <n v="0"/>
    <n v="0"/>
    <n v="0"/>
    <n v="0"/>
    <n v="0"/>
    <n v="0"/>
    <n v="0"/>
    <n v="0"/>
    <n v="0"/>
  </r>
  <r>
    <s v="WAS"/>
    <x v="2"/>
    <n v="0"/>
    <n v="0"/>
    <s v="IND"/>
    <n v="0"/>
    <n v="5.07"/>
    <n v="0"/>
    <n v="0"/>
    <n v="0"/>
    <n v="0"/>
    <n v="0"/>
    <n v="0"/>
    <n v="0"/>
    <n v="0"/>
    <n v="1"/>
    <n v="0"/>
    <n v="0"/>
    <n v="1"/>
    <n v="1"/>
    <n v="0"/>
    <n v="0"/>
  </r>
  <r>
    <s v="PHI"/>
    <x v="1"/>
    <n v="1"/>
    <n v="0"/>
    <s v="LAC"/>
    <n v="0"/>
    <n v="13.45"/>
    <n v="1"/>
    <n v="8"/>
    <n v="0"/>
    <n v="1"/>
    <n v="1"/>
    <n v="2"/>
    <n v="2"/>
    <n v="1"/>
    <n v="0"/>
    <n v="0"/>
    <n v="1"/>
    <n v="1"/>
    <n v="0"/>
    <n v="3"/>
    <n v="1.0986122890000001"/>
  </r>
  <r>
    <s v="DAL"/>
    <x v="1"/>
    <n v="1"/>
    <n v="0"/>
    <s v="MIA"/>
    <n v="0"/>
    <n v="9.25"/>
    <n v="0"/>
    <n v="3"/>
    <n v="0"/>
    <n v="2"/>
    <n v="0"/>
    <n v="0"/>
    <n v="0"/>
    <n v="0"/>
    <n v="1"/>
    <n v="1"/>
    <n v="0"/>
    <n v="1"/>
    <n v="2"/>
    <n v="0"/>
    <n v="0"/>
  </r>
  <r>
    <s v="DAL"/>
    <x v="1"/>
    <n v="1"/>
    <n v="0"/>
    <s v="MIA"/>
    <n v="0"/>
    <n v="9.4499999999999993"/>
    <n v="0"/>
    <n v="4"/>
    <n v="0"/>
    <n v="2"/>
    <n v="0"/>
    <n v="0"/>
    <n v="0"/>
    <n v="1"/>
    <n v="1"/>
    <n v="0"/>
    <n v="0"/>
    <n v="1"/>
    <n v="3"/>
    <n v="0"/>
    <n v="0"/>
  </r>
  <r>
    <s v="CLE"/>
    <x v="1"/>
    <n v="1"/>
    <n v="0"/>
    <s v="TOR"/>
    <n v="1"/>
    <n v="19.3"/>
    <n v="1"/>
    <n v="13"/>
    <n v="0"/>
    <n v="8"/>
    <n v="0"/>
    <n v="0"/>
    <n v="0"/>
    <n v="4"/>
    <n v="1"/>
    <n v="0"/>
    <n v="0"/>
    <n v="1"/>
    <n v="3"/>
    <n v="2"/>
    <n v="0.69314718099999995"/>
  </r>
  <r>
    <s v="NYK"/>
    <x v="0"/>
    <n v="0"/>
    <n v="1"/>
    <s v="DEN"/>
    <n v="1"/>
    <n v="37.83"/>
    <n v="16"/>
    <n v="23"/>
    <n v="5"/>
    <n v="7"/>
    <n v="3"/>
    <n v="3"/>
    <n v="1"/>
    <n v="4"/>
    <n v="4"/>
    <n v="0"/>
    <n v="1"/>
    <n v="1"/>
    <n v="2"/>
    <n v="40"/>
    <n v="3.6888794539999998"/>
  </r>
  <r>
    <s v="IND"/>
    <x v="2"/>
    <n v="0"/>
    <n v="0"/>
    <s v="NOP"/>
    <n v="1"/>
    <n v="35.57"/>
    <n v="12"/>
    <n v="23"/>
    <n v="9"/>
    <n v="18"/>
    <n v="1"/>
    <n v="1"/>
    <n v="0"/>
    <n v="3"/>
    <n v="13"/>
    <n v="3"/>
    <n v="0"/>
    <n v="2"/>
    <n v="1"/>
    <n v="34"/>
    <n v="3.5263605249999999"/>
  </r>
  <r>
    <s v="TOR"/>
    <x v="2"/>
    <n v="0"/>
    <n v="0"/>
    <s v="DET"/>
    <n v="0"/>
    <n v="36.53"/>
    <n v="12"/>
    <n v="26"/>
    <n v="3"/>
    <n v="8"/>
    <n v="4"/>
    <n v="5"/>
    <n v="7"/>
    <n v="7"/>
    <n v="7"/>
    <n v="1"/>
    <n v="1"/>
    <n v="1"/>
    <n v="0"/>
    <n v="31"/>
    <n v="3.4339872040000001"/>
  </r>
  <r>
    <s v="CHO"/>
    <x v="1"/>
    <n v="1"/>
    <n v="0"/>
    <s v="ORL"/>
    <n v="0"/>
    <n v="39.72"/>
    <n v="17"/>
    <n v="30"/>
    <n v="4"/>
    <n v="11"/>
    <n v="6"/>
    <n v="8"/>
    <n v="0"/>
    <n v="9"/>
    <n v="7"/>
    <n v="1"/>
    <n v="1"/>
    <n v="7"/>
    <n v="4"/>
    <n v="44"/>
    <n v="3.7841896340000001"/>
  </r>
  <r>
    <s v="OKC"/>
    <x v="0"/>
    <n v="0"/>
    <n v="1"/>
    <s v="SAC"/>
    <n v="1"/>
    <n v="34.630000000000003"/>
    <n v="13"/>
    <n v="20"/>
    <n v="4"/>
    <n v="7"/>
    <n v="7"/>
    <n v="11"/>
    <n v="0"/>
    <n v="4"/>
    <n v="11"/>
    <n v="0"/>
    <n v="0"/>
    <n v="6"/>
    <n v="2"/>
    <n v="37"/>
    <n v="3.6109179130000002"/>
  </r>
  <r>
    <s v="NYK"/>
    <x v="0"/>
    <n v="0"/>
    <n v="1"/>
    <s v="DEN"/>
    <n v="1"/>
    <n v="33.880000000000003"/>
    <n v="12"/>
    <n v="15"/>
    <n v="2"/>
    <n v="2"/>
    <n v="4"/>
    <n v="6"/>
    <n v="1"/>
    <n v="14"/>
    <n v="4"/>
    <n v="3"/>
    <n v="0"/>
    <n v="4"/>
    <n v="4"/>
    <n v="30"/>
    <n v="3.4011973819999999"/>
  </r>
  <r>
    <s v="BRK"/>
    <x v="2"/>
    <n v="0"/>
    <n v="0"/>
    <s v="GSW"/>
    <n v="1"/>
    <n v="31.22"/>
    <n v="10"/>
    <n v="18"/>
    <n v="4"/>
    <n v="8"/>
    <n v="7"/>
    <n v="7"/>
    <n v="1"/>
    <n v="4"/>
    <n v="7"/>
    <n v="2"/>
    <n v="0"/>
    <n v="3"/>
    <n v="4"/>
    <n v="31"/>
    <n v="3.4339872040000001"/>
  </r>
  <r>
    <s v="NYK"/>
    <x v="0"/>
    <n v="0"/>
    <n v="1"/>
    <s v="DEN"/>
    <n v="1"/>
    <n v="37.869999999999997"/>
    <n v="8"/>
    <n v="14"/>
    <n v="4"/>
    <n v="5"/>
    <n v="3"/>
    <n v="3"/>
    <n v="0"/>
    <n v="3"/>
    <n v="17"/>
    <n v="0"/>
    <n v="0"/>
    <n v="2"/>
    <n v="2"/>
    <n v="23"/>
    <n v="3.1354942160000001"/>
  </r>
  <r>
    <s v="SAC"/>
    <x v="0"/>
    <n v="0"/>
    <n v="1"/>
    <s v="OKC"/>
    <n v="0"/>
    <n v="35.520000000000003"/>
    <n v="13"/>
    <n v="21"/>
    <n v="0"/>
    <n v="2"/>
    <n v="4"/>
    <n v="4"/>
    <n v="0"/>
    <n v="2"/>
    <n v="6"/>
    <n v="1"/>
    <n v="0"/>
    <n v="0"/>
    <n v="1"/>
    <n v="30"/>
    <n v="3.4011973819999999"/>
  </r>
  <r>
    <s v="ATL"/>
    <x v="1"/>
    <n v="1"/>
    <n v="0"/>
    <s v="DAL"/>
    <n v="0"/>
    <n v="37"/>
    <n v="12"/>
    <n v="20"/>
    <n v="2"/>
    <n v="6"/>
    <n v="2"/>
    <n v="2"/>
    <n v="0"/>
    <n v="11"/>
    <n v="3"/>
    <n v="3"/>
    <n v="1"/>
    <n v="3"/>
    <n v="0"/>
    <n v="28"/>
    <n v="3.33220451"/>
  </r>
  <r>
    <s v="GSW"/>
    <x v="2"/>
    <n v="0"/>
    <n v="0"/>
    <s v="BRK"/>
    <n v="0"/>
    <n v="29.47"/>
    <n v="8"/>
    <n v="17"/>
    <n v="8"/>
    <n v="16"/>
    <n v="4"/>
    <n v="4"/>
    <n v="0"/>
    <n v="4"/>
    <n v="7"/>
    <n v="1"/>
    <n v="0"/>
    <n v="3"/>
    <n v="0"/>
    <n v="28"/>
    <n v="3.33220451"/>
  </r>
  <r>
    <s v="DET"/>
    <x v="2"/>
    <n v="0"/>
    <n v="0"/>
    <s v="TOR"/>
    <n v="1"/>
    <n v="36.369999999999997"/>
    <n v="10"/>
    <n v="13"/>
    <n v="2"/>
    <n v="4"/>
    <n v="3"/>
    <n v="6"/>
    <n v="0"/>
    <n v="5"/>
    <n v="8"/>
    <n v="1"/>
    <n v="0"/>
    <n v="3"/>
    <n v="2"/>
    <n v="25"/>
    <n v="3.218875825"/>
  </r>
  <r>
    <s v="ATL"/>
    <x v="1"/>
    <n v="1"/>
    <n v="0"/>
    <s v="DAL"/>
    <n v="0"/>
    <n v="35.270000000000003"/>
    <n v="5"/>
    <n v="12"/>
    <n v="2"/>
    <n v="4"/>
    <n v="6"/>
    <n v="7"/>
    <n v="1"/>
    <n v="1"/>
    <n v="16"/>
    <n v="3"/>
    <n v="0"/>
    <n v="3"/>
    <n v="2"/>
    <n v="18"/>
    <n v="2.8903717580000001"/>
  </r>
  <r>
    <s v="MEM"/>
    <x v="1"/>
    <n v="1"/>
    <n v="0"/>
    <s v="POR"/>
    <n v="1"/>
    <n v="23.05"/>
    <n v="6"/>
    <n v="12"/>
    <n v="2"/>
    <n v="3"/>
    <n v="8"/>
    <n v="10"/>
    <n v="1"/>
    <n v="1"/>
    <n v="11"/>
    <n v="0"/>
    <n v="1"/>
    <n v="2"/>
    <n v="1"/>
    <n v="22"/>
    <n v="3.091042453"/>
  </r>
  <r>
    <s v="DEN"/>
    <x v="0"/>
    <n v="0"/>
    <n v="1"/>
    <s v="NYK"/>
    <n v="0"/>
    <n v="25.52"/>
    <n v="9"/>
    <n v="16"/>
    <n v="4"/>
    <n v="7"/>
    <n v="5"/>
    <n v="5"/>
    <n v="1"/>
    <n v="2"/>
    <n v="3"/>
    <n v="2"/>
    <n v="1"/>
    <n v="3"/>
    <n v="1"/>
    <n v="27"/>
    <n v="3.2958368660000001"/>
  </r>
  <r>
    <s v="OKC"/>
    <x v="0"/>
    <n v="0"/>
    <n v="1"/>
    <s v="SAC"/>
    <n v="1"/>
    <n v="32.1"/>
    <n v="10"/>
    <n v="16"/>
    <n v="3"/>
    <n v="7"/>
    <n v="5"/>
    <n v="5"/>
    <n v="0"/>
    <n v="4"/>
    <n v="5"/>
    <n v="2"/>
    <n v="1"/>
    <n v="5"/>
    <n v="3"/>
    <n v="28"/>
    <n v="3.33220451"/>
  </r>
  <r>
    <s v="NOP"/>
    <x v="1"/>
    <n v="1"/>
    <n v="0"/>
    <s v="IND"/>
    <n v="0"/>
    <n v="30.95"/>
    <n v="7"/>
    <n v="11"/>
    <n v="0"/>
    <n v="0"/>
    <n v="0"/>
    <n v="0"/>
    <n v="1"/>
    <n v="6"/>
    <n v="21"/>
    <n v="2"/>
    <n v="0"/>
    <n v="5"/>
    <n v="5"/>
    <n v="14"/>
    <n v="2.63905733"/>
  </r>
  <r>
    <s v="LAC"/>
    <x v="2"/>
    <n v="0"/>
    <n v="0"/>
    <s v="BOS"/>
    <n v="0"/>
    <n v="28.92"/>
    <n v="11"/>
    <n v="14"/>
    <n v="0"/>
    <n v="0"/>
    <n v="1"/>
    <n v="4"/>
    <n v="3"/>
    <n v="7"/>
    <n v="1"/>
    <n v="0"/>
    <n v="1"/>
    <n v="1"/>
    <n v="0"/>
    <n v="23"/>
    <n v="3.1354942160000001"/>
  </r>
  <r>
    <s v="DEN"/>
    <x v="0"/>
    <n v="0"/>
    <n v="1"/>
    <s v="NYK"/>
    <n v="0"/>
    <n v="31.83"/>
    <n v="9"/>
    <n v="20"/>
    <n v="2"/>
    <n v="7"/>
    <n v="2"/>
    <n v="2"/>
    <n v="3"/>
    <n v="4"/>
    <n v="7"/>
    <n v="1"/>
    <n v="0"/>
    <n v="0"/>
    <n v="1"/>
    <n v="22"/>
    <n v="3.091042453"/>
  </r>
  <r>
    <s v="DAL"/>
    <x v="1"/>
    <n v="1"/>
    <n v="0"/>
    <s v="ATL"/>
    <n v="1"/>
    <n v="41.48"/>
    <n v="11"/>
    <n v="28"/>
    <n v="6"/>
    <n v="13"/>
    <n v="4"/>
    <n v="4"/>
    <n v="2"/>
    <n v="5"/>
    <n v="6"/>
    <n v="0"/>
    <n v="0"/>
    <n v="3"/>
    <n v="3"/>
    <n v="32"/>
    <n v="3.4657359030000001"/>
  </r>
  <r>
    <s v="DEN"/>
    <x v="0"/>
    <n v="0"/>
    <n v="1"/>
    <s v="NYK"/>
    <n v="0"/>
    <n v="30.93"/>
    <n v="6"/>
    <n v="13"/>
    <n v="1"/>
    <n v="5"/>
    <n v="7"/>
    <n v="9"/>
    <n v="1"/>
    <n v="3"/>
    <n v="7"/>
    <n v="1"/>
    <n v="0"/>
    <n v="0"/>
    <n v="1"/>
    <n v="20"/>
    <n v="2.9957322739999999"/>
  </r>
  <r>
    <s v="ORL"/>
    <x v="2"/>
    <n v="0"/>
    <n v="0"/>
    <s v="CHO"/>
    <n v="1"/>
    <n v="40.18"/>
    <n v="8"/>
    <n v="17"/>
    <n v="2"/>
    <n v="6"/>
    <n v="3"/>
    <n v="6"/>
    <n v="0"/>
    <n v="1"/>
    <n v="7"/>
    <n v="4"/>
    <n v="2"/>
    <n v="1"/>
    <n v="3"/>
    <n v="21"/>
    <n v="3.044522438"/>
  </r>
  <r>
    <s v="NOP"/>
    <x v="1"/>
    <n v="1"/>
    <n v="0"/>
    <s v="IND"/>
    <n v="0"/>
    <n v="39.700000000000003"/>
    <n v="9"/>
    <n v="19"/>
    <n v="2"/>
    <n v="11"/>
    <n v="4"/>
    <n v="7"/>
    <n v="0"/>
    <n v="6"/>
    <n v="4"/>
    <n v="1"/>
    <n v="1"/>
    <n v="0"/>
    <n v="0"/>
    <n v="24"/>
    <n v="3.1780538300000001"/>
  </r>
  <r>
    <s v="SAC"/>
    <x v="0"/>
    <n v="0"/>
    <n v="1"/>
    <s v="OKC"/>
    <n v="0"/>
    <n v="35.03"/>
    <n v="7"/>
    <n v="11"/>
    <n v="1"/>
    <n v="2"/>
    <n v="6"/>
    <n v="8"/>
    <n v="2"/>
    <n v="8"/>
    <n v="3"/>
    <n v="3"/>
    <n v="1"/>
    <n v="4"/>
    <n v="5"/>
    <n v="21"/>
    <n v="3.044522438"/>
  </r>
  <r>
    <s v="BOS"/>
    <x v="0"/>
    <n v="0"/>
    <n v="1"/>
    <s v="LAC"/>
    <n v="1"/>
    <n v="31.12"/>
    <n v="6"/>
    <n v="12"/>
    <n v="5"/>
    <n v="9"/>
    <n v="2"/>
    <n v="2"/>
    <n v="2"/>
    <n v="2"/>
    <n v="7"/>
    <n v="1"/>
    <n v="0"/>
    <n v="1"/>
    <n v="4"/>
    <n v="19"/>
    <n v="2.9444389790000001"/>
  </r>
  <r>
    <s v="BOS"/>
    <x v="0"/>
    <n v="0"/>
    <n v="1"/>
    <s v="LAC"/>
    <n v="1"/>
    <n v="25.77"/>
    <n v="7"/>
    <n v="13"/>
    <n v="6"/>
    <n v="10"/>
    <n v="0"/>
    <n v="0"/>
    <n v="0"/>
    <n v="2"/>
    <n v="4"/>
    <n v="2"/>
    <n v="0"/>
    <n v="1"/>
    <n v="0"/>
    <n v="20"/>
    <n v="2.9957322739999999"/>
  </r>
  <r>
    <s v="BRK"/>
    <x v="2"/>
    <n v="0"/>
    <n v="0"/>
    <s v="GSW"/>
    <n v="1"/>
    <n v="37.28"/>
    <n v="6"/>
    <n v="11"/>
    <n v="2"/>
    <n v="3"/>
    <n v="5"/>
    <n v="6"/>
    <n v="2"/>
    <n v="8"/>
    <n v="4"/>
    <n v="2"/>
    <n v="0"/>
    <n v="3"/>
    <n v="2"/>
    <n v="19"/>
    <n v="2.9444389790000001"/>
  </r>
  <r>
    <s v="BOS"/>
    <x v="0"/>
    <n v="0"/>
    <n v="1"/>
    <s v="LAC"/>
    <n v="1"/>
    <n v="25.3"/>
    <n v="5"/>
    <n v="6"/>
    <n v="0"/>
    <n v="0"/>
    <n v="2"/>
    <n v="2"/>
    <n v="2"/>
    <n v="7"/>
    <n v="3"/>
    <n v="2"/>
    <n v="4"/>
    <n v="1"/>
    <n v="3"/>
    <n v="12"/>
    <n v="2.4849066500000001"/>
  </r>
  <r>
    <s v="BRK"/>
    <x v="2"/>
    <n v="0"/>
    <n v="0"/>
    <s v="GSW"/>
    <n v="1"/>
    <n v="23.15"/>
    <n v="6"/>
    <n v="11"/>
    <n v="3"/>
    <n v="7"/>
    <n v="8"/>
    <n v="8"/>
    <n v="0"/>
    <n v="3"/>
    <n v="1"/>
    <n v="0"/>
    <n v="0"/>
    <n v="1"/>
    <n v="1"/>
    <n v="23"/>
    <n v="3.1354942160000001"/>
  </r>
  <r>
    <s v="DAL"/>
    <x v="1"/>
    <n v="1"/>
    <n v="0"/>
    <s v="ATL"/>
    <n v="1"/>
    <n v="35.57"/>
    <n v="6"/>
    <n v="11"/>
    <n v="4"/>
    <n v="7"/>
    <n v="6"/>
    <n v="7"/>
    <n v="0"/>
    <n v="3"/>
    <n v="4"/>
    <n v="0"/>
    <n v="0"/>
    <n v="2"/>
    <n v="1"/>
    <n v="22"/>
    <n v="3.091042453"/>
  </r>
  <r>
    <s v="NOP"/>
    <x v="1"/>
    <n v="1"/>
    <n v="0"/>
    <s v="IND"/>
    <n v="0"/>
    <n v="31.2"/>
    <n v="7"/>
    <n v="11"/>
    <n v="0"/>
    <n v="0"/>
    <n v="2"/>
    <n v="6"/>
    <n v="4"/>
    <n v="9"/>
    <n v="0"/>
    <n v="2"/>
    <n v="2"/>
    <n v="0"/>
    <n v="3"/>
    <n v="16"/>
    <n v="2.7725887220000001"/>
  </r>
  <r>
    <s v="MEM"/>
    <x v="1"/>
    <n v="1"/>
    <n v="0"/>
    <s v="POR"/>
    <n v="1"/>
    <n v="28.47"/>
    <n v="8"/>
    <n v="12"/>
    <n v="2"/>
    <n v="2"/>
    <n v="3"/>
    <n v="3"/>
    <n v="2"/>
    <n v="4"/>
    <n v="1"/>
    <n v="1"/>
    <n v="3"/>
    <n v="4"/>
    <n v="3"/>
    <n v="21"/>
    <n v="3.044522438"/>
  </r>
  <r>
    <s v="DAL"/>
    <x v="1"/>
    <n v="1"/>
    <n v="0"/>
    <s v="ATL"/>
    <n v="1"/>
    <n v="23.42"/>
    <n v="5"/>
    <n v="6"/>
    <n v="0"/>
    <n v="0"/>
    <n v="0"/>
    <n v="0"/>
    <n v="3"/>
    <n v="6"/>
    <n v="3"/>
    <n v="1"/>
    <n v="2"/>
    <n v="0"/>
    <n v="0"/>
    <n v="10"/>
    <n v="2.3025850929999998"/>
  </r>
  <r>
    <s v="DET"/>
    <x v="2"/>
    <n v="0"/>
    <n v="0"/>
    <s v="TOR"/>
    <n v="1"/>
    <n v="24.58"/>
    <n v="4"/>
    <n v="7"/>
    <n v="0"/>
    <n v="0"/>
    <n v="5"/>
    <n v="8"/>
    <n v="2"/>
    <n v="10"/>
    <n v="4"/>
    <n v="0"/>
    <n v="4"/>
    <n v="2"/>
    <n v="1"/>
    <n v="13"/>
    <n v="2.5649493570000002"/>
  </r>
  <r>
    <s v="DAL"/>
    <x v="1"/>
    <n v="1"/>
    <n v="0"/>
    <s v="ATL"/>
    <n v="1"/>
    <n v="28.27"/>
    <n v="9"/>
    <n v="12"/>
    <n v="2"/>
    <n v="3"/>
    <n v="2"/>
    <n v="2"/>
    <n v="1"/>
    <n v="5"/>
    <n v="1"/>
    <n v="0"/>
    <n v="0"/>
    <n v="4"/>
    <n v="0"/>
    <n v="22"/>
    <n v="3.091042453"/>
  </r>
  <r>
    <s v="BOS"/>
    <x v="0"/>
    <n v="0"/>
    <n v="1"/>
    <s v="LAC"/>
    <n v="1"/>
    <n v="30.75"/>
    <n v="6"/>
    <n v="11"/>
    <n v="3"/>
    <n v="7"/>
    <n v="2"/>
    <n v="4"/>
    <n v="0"/>
    <n v="6"/>
    <n v="4"/>
    <n v="3"/>
    <n v="1"/>
    <n v="3"/>
    <n v="1"/>
    <n v="17"/>
    <n v="2.8332133439999998"/>
  </r>
  <r>
    <s v="BOS"/>
    <x v="0"/>
    <n v="0"/>
    <n v="1"/>
    <s v="LAC"/>
    <n v="1"/>
    <n v="30.43"/>
    <n v="7"/>
    <n v="15"/>
    <n v="2"/>
    <n v="6"/>
    <n v="4"/>
    <n v="6"/>
    <n v="1"/>
    <n v="8"/>
    <n v="4"/>
    <n v="0"/>
    <n v="2"/>
    <n v="3"/>
    <n v="1"/>
    <n v="20"/>
    <n v="2.9957322739999999"/>
  </r>
  <r>
    <s v="NYK"/>
    <x v="0"/>
    <n v="0"/>
    <n v="1"/>
    <s v="DEN"/>
    <n v="1"/>
    <n v="27.77"/>
    <n v="5"/>
    <n v="5"/>
    <n v="1"/>
    <n v="1"/>
    <n v="1"/>
    <n v="1"/>
    <n v="2"/>
    <n v="4"/>
    <n v="5"/>
    <n v="1"/>
    <n v="1"/>
    <n v="1"/>
    <n v="5"/>
    <n v="12"/>
    <n v="2.4849066500000001"/>
  </r>
  <r>
    <s v="BRK"/>
    <x v="2"/>
    <n v="0"/>
    <n v="0"/>
    <s v="GSW"/>
    <n v="1"/>
    <n v="40.85"/>
    <n v="5"/>
    <n v="11"/>
    <n v="3"/>
    <n v="8"/>
    <n v="5"/>
    <n v="5"/>
    <n v="0"/>
    <n v="7"/>
    <n v="2"/>
    <n v="0"/>
    <n v="1"/>
    <n v="1"/>
    <n v="2"/>
    <n v="18"/>
    <n v="2.8903717580000001"/>
  </r>
  <r>
    <s v="BOS"/>
    <x v="0"/>
    <n v="0"/>
    <n v="1"/>
    <s v="LAC"/>
    <n v="1"/>
    <n v="22.62"/>
    <n v="6"/>
    <n v="12"/>
    <n v="1"/>
    <n v="6"/>
    <n v="3"/>
    <n v="4"/>
    <n v="1"/>
    <n v="5"/>
    <n v="2"/>
    <n v="1"/>
    <n v="2"/>
    <n v="1"/>
    <n v="0"/>
    <n v="16"/>
    <n v="2.7725887220000001"/>
  </r>
  <r>
    <s v="ORL"/>
    <x v="2"/>
    <n v="0"/>
    <n v="0"/>
    <s v="CHO"/>
    <n v="1"/>
    <n v="26.4"/>
    <n v="7"/>
    <n v="10"/>
    <n v="1"/>
    <n v="2"/>
    <n v="1"/>
    <n v="4"/>
    <n v="5"/>
    <n v="3"/>
    <n v="2"/>
    <n v="1"/>
    <n v="0"/>
    <n v="2"/>
    <n v="2"/>
    <n v="16"/>
    <n v="2.7725887220000001"/>
  </r>
  <r>
    <s v="MEM"/>
    <x v="1"/>
    <n v="1"/>
    <n v="0"/>
    <s v="POR"/>
    <n v="1"/>
    <n v="22.02"/>
    <n v="6"/>
    <n v="12"/>
    <n v="1"/>
    <n v="1"/>
    <n v="0"/>
    <n v="1"/>
    <n v="7"/>
    <n v="10"/>
    <n v="2"/>
    <n v="0"/>
    <n v="0"/>
    <n v="1"/>
    <n v="1"/>
    <n v="13"/>
    <n v="2.5649493570000002"/>
  </r>
  <r>
    <s v="OKC"/>
    <x v="0"/>
    <n v="0"/>
    <n v="1"/>
    <s v="SAC"/>
    <n v="1"/>
    <n v="31.5"/>
    <n v="8"/>
    <n v="14"/>
    <n v="0"/>
    <n v="0"/>
    <n v="1"/>
    <n v="1"/>
    <n v="3"/>
    <n v="7"/>
    <n v="4"/>
    <n v="0"/>
    <n v="0"/>
    <n v="1"/>
    <n v="5"/>
    <n v="17"/>
    <n v="2.8332133439999998"/>
  </r>
  <r>
    <s v="GSW"/>
    <x v="2"/>
    <n v="0"/>
    <n v="0"/>
    <s v="BRK"/>
    <n v="0"/>
    <n v="16.12"/>
    <n v="6"/>
    <n v="8"/>
    <n v="3"/>
    <n v="5"/>
    <n v="0"/>
    <n v="0"/>
    <n v="1"/>
    <n v="1"/>
    <n v="1"/>
    <n v="0"/>
    <n v="2"/>
    <n v="0"/>
    <n v="2"/>
    <n v="15"/>
    <n v="2.7080502009999998"/>
  </r>
  <r>
    <s v="ATL"/>
    <x v="1"/>
    <n v="1"/>
    <n v="0"/>
    <s v="DAL"/>
    <n v="0"/>
    <n v="22.38"/>
    <n v="5"/>
    <n v="7"/>
    <n v="0"/>
    <n v="0"/>
    <n v="2"/>
    <n v="3"/>
    <n v="2"/>
    <n v="3"/>
    <n v="1"/>
    <n v="1"/>
    <n v="2"/>
    <n v="0"/>
    <n v="1"/>
    <n v="12"/>
    <n v="2.4849066500000001"/>
  </r>
  <r>
    <s v="ATL"/>
    <x v="1"/>
    <n v="1"/>
    <n v="0"/>
    <s v="DAL"/>
    <n v="0"/>
    <n v="34.83"/>
    <n v="7"/>
    <n v="14"/>
    <n v="1"/>
    <n v="4"/>
    <n v="2"/>
    <n v="2"/>
    <n v="1"/>
    <n v="0"/>
    <n v="2"/>
    <n v="2"/>
    <n v="2"/>
    <n v="1"/>
    <n v="2"/>
    <n v="17"/>
    <n v="2.8332133439999998"/>
  </r>
  <r>
    <s v="OKC"/>
    <x v="0"/>
    <n v="0"/>
    <n v="1"/>
    <s v="SAC"/>
    <n v="1"/>
    <n v="14.97"/>
    <n v="2"/>
    <n v="2"/>
    <n v="2"/>
    <n v="2"/>
    <n v="4"/>
    <n v="4"/>
    <n v="1"/>
    <n v="4"/>
    <n v="4"/>
    <n v="0"/>
    <n v="0"/>
    <n v="0"/>
    <n v="1"/>
    <n v="10"/>
    <n v="2.3025850929999998"/>
  </r>
  <r>
    <s v="LAC"/>
    <x v="2"/>
    <n v="0"/>
    <n v="0"/>
    <s v="BOS"/>
    <n v="0"/>
    <n v="29.85"/>
    <n v="8"/>
    <n v="17"/>
    <n v="3"/>
    <n v="8"/>
    <n v="0"/>
    <n v="0"/>
    <n v="0"/>
    <n v="8"/>
    <n v="9"/>
    <n v="0"/>
    <n v="0"/>
    <n v="5"/>
    <n v="1"/>
    <n v="19"/>
    <n v="2.9444389790000001"/>
  </r>
  <r>
    <s v="SAC"/>
    <x v="0"/>
    <n v="0"/>
    <n v="1"/>
    <s v="OKC"/>
    <n v="0"/>
    <n v="38.4"/>
    <n v="6"/>
    <n v="15"/>
    <n v="2"/>
    <n v="8"/>
    <n v="0"/>
    <n v="0"/>
    <n v="6"/>
    <n v="4"/>
    <n v="2"/>
    <n v="2"/>
    <n v="1"/>
    <n v="2"/>
    <n v="1"/>
    <n v="14"/>
    <n v="2.63905733"/>
  </r>
  <r>
    <s v="GSW"/>
    <x v="2"/>
    <n v="0"/>
    <n v="0"/>
    <s v="BRK"/>
    <n v="0"/>
    <n v="32.950000000000003"/>
    <n v="7"/>
    <n v="13"/>
    <n v="2"/>
    <n v="4"/>
    <n v="2"/>
    <n v="3"/>
    <n v="2"/>
    <n v="3"/>
    <n v="1"/>
    <n v="0"/>
    <n v="0"/>
    <n v="1"/>
    <n v="1"/>
    <n v="18"/>
    <n v="2.8903717580000001"/>
  </r>
  <r>
    <s v="NYK"/>
    <x v="0"/>
    <n v="0"/>
    <n v="1"/>
    <s v="DEN"/>
    <n v="1"/>
    <n v="27.75"/>
    <n v="5"/>
    <n v="9"/>
    <n v="3"/>
    <n v="6"/>
    <n v="0"/>
    <n v="0"/>
    <n v="2"/>
    <n v="4"/>
    <n v="3"/>
    <n v="1"/>
    <n v="0"/>
    <n v="0"/>
    <n v="4"/>
    <n v="13"/>
    <n v="2.5649493570000002"/>
  </r>
  <r>
    <s v="ORL"/>
    <x v="2"/>
    <n v="0"/>
    <n v="0"/>
    <s v="CHO"/>
    <n v="1"/>
    <n v="26.68"/>
    <n v="6"/>
    <n v="12"/>
    <n v="2"/>
    <n v="4"/>
    <n v="2"/>
    <n v="3"/>
    <n v="1"/>
    <n v="7"/>
    <n v="4"/>
    <n v="0"/>
    <n v="0"/>
    <n v="1"/>
    <n v="4"/>
    <n v="16"/>
    <n v="2.7725887220000001"/>
  </r>
  <r>
    <s v="IND"/>
    <x v="2"/>
    <n v="0"/>
    <n v="0"/>
    <s v="NOP"/>
    <n v="1"/>
    <n v="28.45"/>
    <n v="7"/>
    <n v="11"/>
    <n v="2"/>
    <n v="6"/>
    <n v="1"/>
    <n v="3"/>
    <n v="3"/>
    <n v="6"/>
    <n v="1"/>
    <n v="1"/>
    <n v="1"/>
    <n v="3"/>
    <n v="5"/>
    <n v="17"/>
    <n v="2.8332133439999998"/>
  </r>
  <r>
    <s v="POR"/>
    <x v="2"/>
    <n v="0"/>
    <n v="0"/>
    <s v="MEM"/>
    <n v="0"/>
    <n v="31.9"/>
    <n v="7"/>
    <n v="16"/>
    <n v="2"/>
    <n v="7"/>
    <n v="1"/>
    <n v="2"/>
    <n v="1"/>
    <n v="7"/>
    <n v="6"/>
    <n v="1"/>
    <n v="1"/>
    <n v="3"/>
    <n v="4"/>
    <n v="17"/>
    <n v="2.8332133439999998"/>
  </r>
  <r>
    <s v="IND"/>
    <x v="2"/>
    <n v="0"/>
    <n v="0"/>
    <s v="NOP"/>
    <n v="1"/>
    <n v="36.93"/>
    <n v="6"/>
    <n v="13"/>
    <n v="1"/>
    <n v="4"/>
    <n v="1"/>
    <n v="1"/>
    <n v="2"/>
    <n v="5"/>
    <n v="7"/>
    <n v="0"/>
    <n v="0"/>
    <n v="2"/>
    <n v="2"/>
    <n v="14"/>
    <n v="2.63905733"/>
  </r>
  <r>
    <s v="MEM"/>
    <x v="1"/>
    <n v="1"/>
    <n v="0"/>
    <s v="POR"/>
    <n v="1"/>
    <n v="25.25"/>
    <n v="5"/>
    <n v="7"/>
    <n v="0"/>
    <n v="0"/>
    <n v="1"/>
    <n v="3"/>
    <n v="3"/>
    <n v="6"/>
    <n v="0"/>
    <n v="1"/>
    <n v="3"/>
    <n v="1"/>
    <n v="3"/>
    <n v="11"/>
    <n v="2.397895273"/>
  </r>
  <r>
    <s v="OKC"/>
    <x v="0"/>
    <n v="0"/>
    <n v="1"/>
    <s v="SAC"/>
    <n v="1"/>
    <n v="17.78"/>
    <n v="6"/>
    <n v="8"/>
    <n v="1"/>
    <n v="1"/>
    <n v="2"/>
    <n v="2"/>
    <n v="0"/>
    <n v="0"/>
    <n v="1"/>
    <n v="0"/>
    <n v="0"/>
    <n v="0"/>
    <n v="1"/>
    <n v="15"/>
    <n v="2.7080502009999998"/>
  </r>
  <r>
    <s v="POR"/>
    <x v="2"/>
    <n v="0"/>
    <n v="0"/>
    <s v="MEM"/>
    <n v="0"/>
    <n v="29.58"/>
    <n v="4"/>
    <n v="12"/>
    <n v="1"/>
    <n v="6"/>
    <n v="6"/>
    <n v="6"/>
    <n v="2"/>
    <n v="2"/>
    <n v="2"/>
    <n v="0"/>
    <n v="2"/>
    <n v="1"/>
    <n v="0"/>
    <n v="15"/>
    <n v="2.7080502009999998"/>
  </r>
  <r>
    <s v="DAL"/>
    <x v="1"/>
    <n v="1"/>
    <n v="0"/>
    <s v="ATL"/>
    <n v="1"/>
    <n v="38.729999999999997"/>
    <n v="5"/>
    <n v="11"/>
    <n v="1"/>
    <n v="3"/>
    <n v="0"/>
    <n v="0"/>
    <n v="0"/>
    <n v="10"/>
    <n v="4"/>
    <n v="1"/>
    <n v="3"/>
    <n v="1"/>
    <n v="3"/>
    <n v="11"/>
    <n v="2.397895273"/>
  </r>
  <r>
    <s v="MEM"/>
    <x v="1"/>
    <n v="1"/>
    <n v="0"/>
    <s v="POR"/>
    <n v="1"/>
    <n v="21.6"/>
    <n v="3"/>
    <n v="6"/>
    <n v="2"/>
    <n v="5"/>
    <n v="3"/>
    <n v="3"/>
    <n v="1"/>
    <n v="1"/>
    <n v="3"/>
    <n v="0"/>
    <n v="1"/>
    <n v="0"/>
    <n v="0"/>
    <n v="11"/>
    <n v="2.397895273"/>
  </r>
  <r>
    <s v="NOP"/>
    <x v="1"/>
    <n v="1"/>
    <n v="0"/>
    <s v="IND"/>
    <n v="0"/>
    <n v="30.5"/>
    <n v="9"/>
    <n v="20"/>
    <n v="3"/>
    <n v="10"/>
    <n v="2"/>
    <n v="2"/>
    <n v="0"/>
    <n v="4"/>
    <n v="1"/>
    <n v="0"/>
    <n v="0"/>
    <n v="2"/>
    <n v="2"/>
    <n v="23"/>
    <n v="3.1354942160000001"/>
  </r>
  <r>
    <s v="GSW"/>
    <x v="2"/>
    <n v="0"/>
    <n v="0"/>
    <s v="BRK"/>
    <n v="0"/>
    <n v="21.8"/>
    <n v="4"/>
    <n v="9"/>
    <n v="0"/>
    <n v="2"/>
    <n v="0"/>
    <n v="0"/>
    <n v="4"/>
    <n v="5"/>
    <n v="4"/>
    <n v="2"/>
    <n v="0"/>
    <n v="0"/>
    <n v="2"/>
    <n v="8"/>
    <n v="2.0794415420000001"/>
  </r>
  <r>
    <s v="DET"/>
    <x v="2"/>
    <n v="0"/>
    <n v="0"/>
    <s v="TOR"/>
    <n v="1"/>
    <n v="23.05"/>
    <n v="3"/>
    <n v="6"/>
    <n v="0"/>
    <n v="1"/>
    <n v="3"/>
    <n v="3"/>
    <n v="3"/>
    <n v="4"/>
    <n v="2"/>
    <n v="1"/>
    <n v="3"/>
    <n v="1"/>
    <n v="3"/>
    <n v="9"/>
    <n v="2.1972245770000001"/>
  </r>
  <r>
    <s v="DEN"/>
    <x v="0"/>
    <n v="0"/>
    <n v="1"/>
    <s v="NYK"/>
    <n v="0"/>
    <n v="32.450000000000003"/>
    <n v="5"/>
    <n v="10"/>
    <n v="0"/>
    <n v="0"/>
    <n v="4"/>
    <n v="4"/>
    <n v="0"/>
    <n v="1"/>
    <n v="2"/>
    <n v="1"/>
    <n v="1"/>
    <n v="1"/>
    <n v="0"/>
    <n v="14"/>
    <n v="2.63905733"/>
  </r>
  <r>
    <s v="DAL"/>
    <x v="1"/>
    <n v="1"/>
    <n v="0"/>
    <s v="ATL"/>
    <n v="1"/>
    <n v="32.119999999999997"/>
    <n v="8"/>
    <n v="18"/>
    <n v="2"/>
    <n v="7"/>
    <n v="5"/>
    <n v="7"/>
    <n v="0"/>
    <n v="3"/>
    <n v="2"/>
    <n v="3"/>
    <n v="0"/>
    <n v="6"/>
    <n v="2"/>
    <n v="23"/>
    <n v="3.1354942160000001"/>
  </r>
  <r>
    <s v="TOR"/>
    <x v="2"/>
    <n v="0"/>
    <n v="0"/>
    <s v="DET"/>
    <n v="0"/>
    <n v="21.87"/>
    <n v="4"/>
    <n v="9"/>
    <n v="1"/>
    <n v="4"/>
    <n v="1"/>
    <n v="1"/>
    <n v="4"/>
    <n v="3"/>
    <n v="0"/>
    <n v="1"/>
    <n v="1"/>
    <n v="0"/>
    <n v="0"/>
    <n v="10"/>
    <n v="2.3025850929999998"/>
  </r>
  <r>
    <s v="MEM"/>
    <x v="1"/>
    <n v="1"/>
    <n v="0"/>
    <s v="POR"/>
    <n v="1"/>
    <n v="20.12"/>
    <n v="2"/>
    <n v="3"/>
    <n v="0"/>
    <n v="0"/>
    <n v="4"/>
    <n v="4"/>
    <n v="0"/>
    <n v="5"/>
    <n v="5"/>
    <n v="1"/>
    <n v="2"/>
    <n v="3"/>
    <n v="1"/>
    <n v="8"/>
    <n v="2.0794415420000001"/>
  </r>
  <r>
    <s v="NYK"/>
    <x v="0"/>
    <n v="0"/>
    <n v="1"/>
    <s v="DEN"/>
    <n v="1"/>
    <n v="17.649999999999999"/>
    <n v="3"/>
    <n v="6"/>
    <n v="2"/>
    <n v="5"/>
    <n v="3"/>
    <n v="3"/>
    <n v="0"/>
    <n v="1"/>
    <n v="5"/>
    <n v="0"/>
    <n v="0"/>
    <n v="0"/>
    <n v="3"/>
    <n v="11"/>
    <n v="2.397895273"/>
  </r>
  <r>
    <s v="IND"/>
    <x v="2"/>
    <n v="0"/>
    <n v="0"/>
    <s v="NOP"/>
    <n v="1"/>
    <n v="31.95"/>
    <n v="4"/>
    <n v="8"/>
    <n v="4"/>
    <n v="6"/>
    <n v="0"/>
    <n v="2"/>
    <n v="0"/>
    <n v="2"/>
    <n v="4"/>
    <n v="1"/>
    <n v="0"/>
    <n v="0"/>
    <n v="3"/>
    <n v="12"/>
    <n v="2.4849066500000001"/>
  </r>
  <r>
    <s v="DEN"/>
    <x v="0"/>
    <n v="0"/>
    <n v="1"/>
    <s v="NYK"/>
    <n v="0"/>
    <n v="33.619999999999997"/>
    <n v="7"/>
    <n v="17"/>
    <n v="3"/>
    <n v="7"/>
    <n v="1"/>
    <n v="1"/>
    <n v="4"/>
    <n v="6"/>
    <n v="0"/>
    <n v="0"/>
    <n v="0"/>
    <n v="2"/>
    <n v="4"/>
    <n v="18"/>
    <n v="2.8903717580000001"/>
  </r>
  <r>
    <s v="ATL"/>
    <x v="1"/>
    <n v="1"/>
    <n v="0"/>
    <s v="DAL"/>
    <n v="0"/>
    <n v="27.77"/>
    <n v="8"/>
    <n v="15"/>
    <n v="2"/>
    <n v="6"/>
    <n v="0"/>
    <n v="0"/>
    <n v="0"/>
    <n v="3"/>
    <n v="1"/>
    <n v="1"/>
    <n v="0"/>
    <n v="2"/>
    <n v="4"/>
    <n v="18"/>
    <n v="2.8903717580000001"/>
  </r>
  <r>
    <s v="CHO"/>
    <x v="1"/>
    <n v="1"/>
    <n v="0"/>
    <s v="ORL"/>
    <n v="0"/>
    <n v="37.950000000000003"/>
    <n v="6"/>
    <n v="17"/>
    <n v="2"/>
    <n v="7"/>
    <n v="6"/>
    <n v="7"/>
    <n v="1"/>
    <n v="9"/>
    <n v="4"/>
    <n v="1"/>
    <n v="0"/>
    <n v="6"/>
    <n v="4"/>
    <n v="20"/>
    <n v="2.9957322739999999"/>
  </r>
  <r>
    <s v="NYK"/>
    <x v="0"/>
    <n v="0"/>
    <n v="1"/>
    <s v="DEN"/>
    <n v="1"/>
    <n v="36.18"/>
    <n v="6"/>
    <n v="16"/>
    <n v="2"/>
    <n v="8"/>
    <n v="0"/>
    <n v="0"/>
    <n v="0"/>
    <n v="2"/>
    <n v="6"/>
    <n v="0"/>
    <n v="0"/>
    <n v="0"/>
    <n v="1"/>
    <n v="14"/>
    <n v="2.63905733"/>
  </r>
  <r>
    <s v="TOR"/>
    <x v="2"/>
    <n v="0"/>
    <n v="0"/>
    <s v="DET"/>
    <n v="0"/>
    <n v="14.43"/>
    <n v="4"/>
    <n v="7"/>
    <n v="0"/>
    <n v="0"/>
    <n v="1"/>
    <n v="2"/>
    <n v="3"/>
    <n v="1"/>
    <n v="5"/>
    <n v="0"/>
    <n v="0"/>
    <n v="0"/>
    <n v="4"/>
    <n v="9"/>
    <n v="2.1972245770000001"/>
  </r>
  <r>
    <s v="IND"/>
    <x v="2"/>
    <n v="0"/>
    <n v="0"/>
    <s v="NOP"/>
    <n v="1"/>
    <n v="37.6"/>
    <n v="4"/>
    <n v="12"/>
    <n v="0"/>
    <n v="4"/>
    <n v="4"/>
    <n v="4"/>
    <n v="0"/>
    <n v="9"/>
    <n v="3"/>
    <n v="2"/>
    <n v="0"/>
    <n v="2"/>
    <n v="2"/>
    <n v="12"/>
    <n v="2.4849066500000001"/>
  </r>
  <r>
    <s v="BRK"/>
    <x v="2"/>
    <n v="0"/>
    <n v="0"/>
    <s v="GSW"/>
    <n v="1"/>
    <n v="28.48"/>
    <n v="5"/>
    <n v="10"/>
    <n v="2"/>
    <n v="3"/>
    <n v="1"/>
    <n v="2"/>
    <n v="0"/>
    <n v="3"/>
    <n v="3"/>
    <n v="0"/>
    <n v="0"/>
    <n v="1"/>
    <n v="1"/>
    <n v="13"/>
    <n v="2.5649493570000002"/>
  </r>
  <r>
    <s v="DET"/>
    <x v="2"/>
    <n v="0"/>
    <n v="0"/>
    <s v="TOR"/>
    <n v="1"/>
    <n v="37.479999999999997"/>
    <n v="3"/>
    <n v="10"/>
    <n v="1"/>
    <n v="4"/>
    <n v="5"/>
    <n v="6"/>
    <n v="0"/>
    <n v="3"/>
    <n v="2"/>
    <n v="1"/>
    <n v="0"/>
    <n v="0"/>
    <n v="0"/>
    <n v="12"/>
    <n v="2.4849066500000001"/>
  </r>
  <r>
    <s v="GSW"/>
    <x v="2"/>
    <n v="0"/>
    <n v="0"/>
    <s v="BRK"/>
    <n v="0"/>
    <n v="22.63"/>
    <n v="2"/>
    <n v="5"/>
    <n v="1"/>
    <n v="3"/>
    <n v="2"/>
    <n v="2"/>
    <n v="1"/>
    <n v="0"/>
    <n v="6"/>
    <n v="0"/>
    <n v="1"/>
    <n v="0"/>
    <n v="2"/>
    <n v="7"/>
    <n v="1.9459101489999999"/>
  </r>
  <r>
    <s v="POR"/>
    <x v="2"/>
    <n v="0"/>
    <n v="0"/>
    <s v="MEM"/>
    <n v="0"/>
    <n v="11.85"/>
    <n v="1"/>
    <n v="4"/>
    <n v="0"/>
    <n v="0"/>
    <n v="4"/>
    <n v="4"/>
    <n v="3"/>
    <n v="0"/>
    <n v="1"/>
    <n v="1"/>
    <n v="3"/>
    <n v="0"/>
    <n v="1"/>
    <n v="6"/>
    <n v="1.791759469"/>
  </r>
  <r>
    <s v="BOS"/>
    <x v="0"/>
    <n v="0"/>
    <n v="1"/>
    <s v="LAC"/>
    <n v="1"/>
    <n v="23"/>
    <n v="3"/>
    <n v="3"/>
    <n v="3"/>
    <n v="3"/>
    <n v="0"/>
    <n v="0"/>
    <n v="0"/>
    <n v="2"/>
    <n v="0"/>
    <n v="0"/>
    <n v="0"/>
    <n v="0"/>
    <n v="0"/>
    <n v="9"/>
    <n v="2.1972245770000001"/>
  </r>
  <r>
    <s v="SAC"/>
    <x v="0"/>
    <n v="0"/>
    <n v="1"/>
    <s v="OKC"/>
    <n v="0"/>
    <n v="27.7"/>
    <n v="3"/>
    <n v="4"/>
    <n v="2"/>
    <n v="3"/>
    <n v="0"/>
    <n v="0"/>
    <n v="0"/>
    <n v="1"/>
    <n v="3"/>
    <n v="1"/>
    <n v="0"/>
    <n v="0"/>
    <n v="3"/>
    <n v="8"/>
    <n v="2.0794415420000001"/>
  </r>
  <r>
    <s v="DAL"/>
    <x v="1"/>
    <n v="1"/>
    <n v="0"/>
    <s v="ATL"/>
    <n v="1"/>
    <n v="19.920000000000002"/>
    <n v="3"/>
    <n v="4"/>
    <n v="1"/>
    <n v="1"/>
    <n v="0"/>
    <n v="0"/>
    <n v="1"/>
    <n v="6"/>
    <n v="1"/>
    <n v="1"/>
    <n v="1"/>
    <n v="1"/>
    <n v="2"/>
    <n v="7"/>
    <n v="1.9459101489999999"/>
  </r>
  <r>
    <s v="LAC"/>
    <x v="2"/>
    <n v="0"/>
    <n v="0"/>
    <s v="BOS"/>
    <n v="0"/>
    <n v="23.38"/>
    <n v="4"/>
    <n v="11"/>
    <n v="2"/>
    <n v="4"/>
    <n v="0"/>
    <n v="0"/>
    <n v="3"/>
    <n v="3"/>
    <n v="2"/>
    <n v="1"/>
    <n v="0"/>
    <n v="0"/>
    <n v="2"/>
    <n v="10"/>
    <n v="2.3025850929999998"/>
  </r>
  <r>
    <s v="IND"/>
    <x v="2"/>
    <n v="0"/>
    <n v="0"/>
    <s v="NOP"/>
    <n v="1"/>
    <n v="20.5"/>
    <n v="2"/>
    <n v="5"/>
    <n v="0"/>
    <n v="0"/>
    <n v="3"/>
    <n v="4"/>
    <n v="1"/>
    <n v="4"/>
    <n v="0"/>
    <n v="2"/>
    <n v="1"/>
    <n v="0"/>
    <n v="0"/>
    <n v="7"/>
    <n v="1.9459101489999999"/>
  </r>
  <r>
    <s v="POR"/>
    <x v="2"/>
    <n v="0"/>
    <n v="0"/>
    <s v="MEM"/>
    <n v="0"/>
    <n v="22.62"/>
    <n v="4"/>
    <n v="9"/>
    <n v="0"/>
    <n v="3"/>
    <n v="1"/>
    <n v="1"/>
    <n v="2"/>
    <n v="4"/>
    <n v="2"/>
    <n v="1"/>
    <n v="0"/>
    <n v="0"/>
    <n v="2"/>
    <n v="9"/>
    <n v="2.1972245770000001"/>
  </r>
  <r>
    <s v="GSW"/>
    <x v="2"/>
    <n v="0"/>
    <n v="0"/>
    <s v="BRK"/>
    <n v="0"/>
    <n v="27.7"/>
    <n v="5"/>
    <n v="10"/>
    <n v="2"/>
    <n v="5"/>
    <n v="1"/>
    <n v="1"/>
    <n v="0"/>
    <n v="4"/>
    <n v="1"/>
    <n v="1"/>
    <n v="1"/>
    <n v="2"/>
    <n v="4"/>
    <n v="13"/>
    <n v="2.5649493570000002"/>
  </r>
  <r>
    <s v="LAC"/>
    <x v="2"/>
    <n v="0"/>
    <n v="0"/>
    <s v="BOS"/>
    <n v="0"/>
    <n v="24.62"/>
    <n v="4"/>
    <n v="6"/>
    <n v="1"/>
    <n v="2"/>
    <n v="2"/>
    <n v="2"/>
    <n v="0"/>
    <n v="2"/>
    <n v="1"/>
    <n v="0"/>
    <n v="0"/>
    <n v="1"/>
    <n v="2"/>
    <n v="11"/>
    <n v="2.397895273"/>
  </r>
  <r>
    <s v="MEM"/>
    <x v="1"/>
    <n v="1"/>
    <n v="0"/>
    <s v="POR"/>
    <n v="1"/>
    <n v="19.53"/>
    <n v="4"/>
    <n v="9"/>
    <n v="2"/>
    <n v="4"/>
    <n v="2"/>
    <n v="4"/>
    <n v="0"/>
    <n v="4"/>
    <n v="0"/>
    <n v="1"/>
    <n v="1"/>
    <n v="1"/>
    <n v="2"/>
    <n v="12"/>
    <n v="2.4849066500000001"/>
  </r>
  <r>
    <s v="TOR"/>
    <x v="2"/>
    <n v="0"/>
    <n v="0"/>
    <s v="DET"/>
    <n v="0"/>
    <n v="21.6"/>
    <n v="4"/>
    <n v="9"/>
    <n v="1"/>
    <n v="5"/>
    <n v="0"/>
    <n v="0"/>
    <n v="1"/>
    <n v="3"/>
    <n v="1"/>
    <n v="1"/>
    <n v="1"/>
    <n v="0"/>
    <n v="2"/>
    <n v="9"/>
    <n v="2.1972245770000001"/>
  </r>
  <r>
    <s v="BRK"/>
    <x v="2"/>
    <n v="0"/>
    <n v="0"/>
    <s v="GSW"/>
    <n v="1"/>
    <n v="13.93"/>
    <n v="2"/>
    <n v="3"/>
    <n v="1"/>
    <n v="1"/>
    <n v="0"/>
    <n v="0"/>
    <n v="2"/>
    <n v="0"/>
    <n v="2"/>
    <n v="1"/>
    <n v="0"/>
    <n v="0"/>
    <n v="0"/>
    <n v="5"/>
    <n v="1.609437912"/>
  </r>
  <r>
    <s v="SAC"/>
    <x v="0"/>
    <n v="0"/>
    <n v="1"/>
    <s v="OKC"/>
    <n v="0"/>
    <n v="26"/>
    <n v="4"/>
    <n v="12"/>
    <n v="2"/>
    <n v="7"/>
    <n v="4"/>
    <n v="6"/>
    <n v="0"/>
    <n v="1"/>
    <n v="3"/>
    <n v="1"/>
    <n v="1"/>
    <n v="1"/>
    <n v="5"/>
    <n v="14"/>
    <n v="2.63905733"/>
  </r>
  <r>
    <s v="POR"/>
    <x v="2"/>
    <n v="0"/>
    <n v="0"/>
    <s v="MEM"/>
    <n v="0"/>
    <n v="28.07"/>
    <n v="4"/>
    <n v="15"/>
    <n v="1"/>
    <n v="8"/>
    <n v="1"/>
    <n v="2"/>
    <n v="6"/>
    <n v="2"/>
    <n v="3"/>
    <n v="2"/>
    <n v="0"/>
    <n v="1"/>
    <n v="3"/>
    <n v="10"/>
    <n v="2.3025850929999998"/>
  </r>
  <r>
    <s v="CHO"/>
    <x v="1"/>
    <n v="1"/>
    <n v="0"/>
    <s v="ORL"/>
    <n v="0"/>
    <n v="13.28"/>
    <n v="3"/>
    <n v="4"/>
    <n v="1"/>
    <n v="2"/>
    <n v="2"/>
    <n v="2"/>
    <n v="0"/>
    <n v="1"/>
    <n v="0"/>
    <n v="0"/>
    <n v="0"/>
    <n v="0"/>
    <n v="1"/>
    <n v="9"/>
    <n v="2.1972245770000001"/>
  </r>
  <r>
    <s v="DET"/>
    <x v="2"/>
    <n v="0"/>
    <n v="0"/>
    <s v="TOR"/>
    <n v="1"/>
    <n v="34.799999999999997"/>
    <n v="3"/>
    <n v="6"/>
    <n v="2"/>
    <n v="4"/>
    <n v="2"/>
    <n v="2"/>
    <n v="0"/>
    <n v="2"/>
    <n v="1"/>
    <n v="0"/>
    <n v="0"/>
    <n v="1"/>
    <n v="0"/>
    <n v="10"/>
    <n v="2.3025850929999998"/>
  </r>
  <r>
    <s v="NOP"/>
    <x v="1"/>
    <n v="1"/>
    <n v="0"/>
    <s v="IND"/>
    <n v="0"/>
    <n v="20.98"/>
    <n v="3"/>
    <n v="3"/>
    <n v="1"/>
    <n v="1"/>
    <n v="0"/>
    <n v="0"/>
    <n v="3"/>
    <n v="5"/>
    <n v="2"/>
    <n v="0"/>
    <n v="0"/>
    <n v="3"/>
    <n v="2"/>
    <n v="7"/>
    <n v="1.9459101489999999"/>
  </r>
  <r>
    <s v="NOP"/>
    <x v="1"/>
    <n v="1"/>
    <n v="0"/>
    <s v="IND"/>
    <n v="0"/>
    <n v="25.82"/>
    <n v="3"/>
    <n v="6"/>
    <n v="2"/>
    <n v="4"/>
    <n v="1"/>
    <n v="2"/>
    <n v="0"/>
    <n v="2"/>
    <n v="3"/>
    <n v="1"/>
    <n v="0"/>
    <n v="2"/>
    <n v="1"/>
    <n v="9"/>
    <n v="2.1972245770000001"/>
  </r>
  <r>
    <s v="ORL"/>
    <x v="2"/>
    <n v="0"/>
    <n v="0"/>
    <s v="CHO"/>
    <n v="1"/>
    <n v="21.6"/>
    <n v="3"/>
    <n v="6"/>
    <n v="0"/>
    <n v="0"/>
    <n v="0"/>
    <n v="0"/>
    <n v="2"/>
    <n v="2"/>
    <n v="2"/>
    <n v="1"/>
    <n v="1"/>
    <n v="1"/>
    <n v="1"/>
    <n v="6"/>
    <n v="1.791759469"/>
  </r>
  <r>
    <s v="ORL"/>
    <x v="2"/>
    <n v="0"/>
    <n v="0"/>
    <s v="CHO"/>
    <n v="1"/>
    <n v="22.48"/>
    <n v="4"/>
    <n v="14"/>
    <n v="3"/>
    <n v="10"/>
    <n v="0"/>
    <n v="0"/>
    <n v="3"/>
    <n v="3"/>
    <n v="0"/>
    <n v="1"/>
    <n v="2"/>
    <n v="0"/>
    <n v="4"/>
    <n v="11"/>
    <n v="2.397895273"/>
  </r>
  <r>
    <s v="ATL"/>
    <x v="1"/>
    <n v="1"/>
    <n v="0"/>
    <s v="DAL"/>
    <n v="0"/>
    <n v="22.02"/>
    <n v="4"/>
    <n v="11"/>
    <n v="0"/>
    <n v="2"/>
    <n v="0"/>
    <n v="0"/>
    <n v="5"/>
    <n v="2"/>
    <n v="1"/>
    <n v="0"/>
    <n v="1"/>
    <n v="0"/>
    <n v="2"/>
    <n v="8"/>
    <n v="2.0794415420000001"/>
  </r>
  <r>
    <s v="POR"/>
    <x v="2"/>
    <n v="0"/>
    <n v="0"/>
    <s v="MEM"/>
    <n v="0"/>
    <n v="20.87"/>
    <n v="3"/>
    <n v="10"/>
    <n v="0"/>
    <n v="3"/>
    <n v="5"/>
    <n v="7"/>
    <n v="0"/>
    <n v="2"/>
    <n v="1"/>
    <n v="2"/>
    <n v="0"/>
    <n v="0"/>
    <n v="3"/>
    <n v="11"/>
    <n v="2.397895273"/>
  </r>
  <r>
    <s v="BRK"/>
    <x v="2"/>
    <n v="0"/>
    <n v="0"/>
    <s v="GSW"/>
    <n v="1"/>
    <n v="17.73"/>
    <n v="3"/>
    <n v="5"/>
    <n v="2"/>
    <n v="3"/>
    <n v="0"/>
    <n v="0"/>
    <n v="1"/>
    <n v="3"/>
    <n v="1"/>
    <n v="0"/>
    <n v="1"/>
    <n v="1"/>
    <n v="3"/>
    <n v="8"/>
    <n v="2.0794415420000001"/>
  </r>
  <r>
    <s v="MEM"/>
    <x v="1"/>
    <n v="1"/>
    <n v="0"/>
    <s v="POR"/>
    <n v="1"/>
    <n v="14.08"/>
    <n v="1"/>
    <n v="4"/>
    <n v="0"/>
    <n v="1"/>
    <n v="1"/>
    <n v="2"/>
    <n v="2"/>
    <n v="2"/>
    <n v="4"/>
    <n v="1"/>
    <n v="1"/>
    <n v="0"/>
    <n v="1"/>
    <n v="3"/>
    <n v="1.0986122890000001"/>
  </r>
  <r>
    <s v="TOR"/>
    <x v="2"/>
    <n v="0"/>
    <n v="0"/>
    <s v="DET"/>
    <n v="0"/>
    <n v="17.22"/>
    <n v="3"/>
    <n v="9"/>
    <n v="2"/>
    <n v="3"/>
    <n v="0"/>
    <n v="0"/>
    <n v="1"/>
    <n v="1"/>
    <n v="4"/>
    <n v="1"/>
    <n v="0"/>
    <n v="0"/>
    <n v="4"/>
    <n v="8"/>
    <n v="2.0794415420000001"/>
  </r>
  <r>
    <s v="TOR"/>
    <x v="2"/>
    <n v="0"/>
    <n v="0"/>
    <s v="DET"/>
    <n v="0"/>
    <n v="27.7"/>
    <n v="4"/>
    <n v="11"/>
    <n v="0"/>
    <n v="0"/>
    <n v="0"/>
    <n v="0"/>
    <n v="4"/>
    <n v="7"/>
    <n v="2"/>
    <n v="0"/>
    <n v="2"/>
    <n v="2"/>
    <n v="4"/>
    <n v="8"/>
    <n v="2.0794415420000001"/>
  </r>
  <r>
    <s v="MEM"/>
    <x v="1"/>
    <n v="1"/>
    <n v="0"/>
    <s v="POR"/>
    <n v="1"/>
    <n v="18.55"/>
    <n v="3"/>
    <n v="6"/>
    <n v="0"/>
    <n v="2"/>
    <n v="0"/>
    <n v="0"/>
    <n v="0"/>
    <n v="0"/>
    <n v="4"/>
    <n v="2"/>
    <n v="0"/>
    <n v="1"/>
    <n v="2"/>
    <n v="6"/>
    <n v="1.791759469"/>
  </r>
  <r>
    <s v="ATL"/>
    <x v="1"/>
    <n v="1"/>
    <n v="0"/>
    <s v="DAL"/>
    <n v="0"/>
    <n v="12.73"/>
    <n v="2"/>
    <n v="3"/>
    <n v="0"/>
    <n v="1"/>
    <n v="0"/>
    <n v="0"/>
    <n v="0"/>
    <n v="4"/>
    <n v="4"/>
    <n v="0"/>
    <n v="0"/>
    <n v="0"/>
    <n v="2"/>
    <n v="4"/>
    <n v="1.386294361"/>
  </r>
  <r>
    <s v="POR"/>
    <x v="2"/>
    <n v="0"/>
    <n v="0"/>
    <s v="MEM"/>
    <n v="0"/>
    <n v="22.38"/>
    <n v="3"/>
    <n v="8"/>
    <n v="0"/>
    <n v="3"/>
    <n v="3"/>
    <n v="4"/>
    <n v="0"/>
    <n v="1"/>
    <n v="1"/>
    <n v="1"/>
    <n v="1"/>
    <n v="1"/>
    <n v="0"/>
    <n v="9"/>
    <n v="2.1972245770000001"/>
  </r>
  <r>
    <s v="NOP"/>
    <x v="1"/>
    <n v="1"/>
    <n v="0"/>
    <s v="IND"/>
    <n v="0"/>
    <n v="16.8"/>
    <n v="3"/>
    <n v="6"/>
    <n v="0"/>
    <n v="2"/>
    <n v="2"/>
    <n v="2"/>
    <n v="0"/>
    <n v="1"/>
    <n v="2"/>
    <n v="0"/>
    <n v="0"/>
    <n v="0"/>
    <n v="2"/>
    <n v="8"/>
    <n v="2.0794415420000001"/>
  </r>
  <r>
    <s v="OKC"/>
    <x v="0"/>
    <n v="0"/>
    <n v="1"/>
    <s v="SAC"/>
    <n v="1"/>
    <n v="39.450000000000003"/>
    <n v="0"/>
    <n v="2"/>
    <n v="0"/>
    <n v="0"/>
    <n v="0"/>
    <n v="0"/>
    <n v="2"/>
    <n v="8"/>
    <n v="2"/>
    <n v="2"/>
    <n v="1"/>
    <n v="0"/>
    <n v="2"/>
    <n v="0"/>
    <n v="0"/>
  </r>
  <r>
    <s v="CHO"/>
    <x v="1"/>
    <n v="1"/>
    <n v="0"/>
    <s v="ORL"/>
    <n v="0"/>
    <n v="32.299999999999997"/>
    <n v="1"/>
    <n v="2"/>
    <n v="0"/>
    <n v="0"/>
    <n v="0"/>
    <n v="0"/>
    <n v="3"/>
    <n v="5"/>
    <n v="0"/>
    <n v="2"/>
    <n v="4"/>
    <n v="3"/>
    <n v="2"/>
    <n v="2"/>
    <n v="0.69314718099999995"/>
  </r>
  <r>
    <s v="DET"/>
    <x v="2"/>
    <n v="0"/>
    <n v="0"/>
    <s v="TOR"/>
    <n v="1"/>
    <n v="14.35"/>
    <n v="3"/>
    <n v="3"/>
    <n v="3"/>
    <n v="3"/>
    <n v="0"/>
    <n v="0"/>
    <n v="0"/>
    <n v="2"/>
    <n v="1"/>
    <n v="0"/>
    <n v="0"/>
    <n v="3"/>
    <n v="2"/>
    <n v="9"/>
    <n v="2.1972245770000001"/>
  </r>
  <r>
    <s v="GSW"/>
    <x v="2"/>
    <n v="0"/>
    <n v="0"/>
    <s v="BRK"/>
    <n v="0"/>
    <n v="16.73"/>
    <n v="3"/>
    <n v="12"/>
    <n v="2"/>
    <n v="8"/>
    <n v="1"/>
    <n v="1"/>
    <n v="1"/>
    <n v="2"/>
    <n v="1"/>
    <n v="2"/>
    <n v="0"/>
    <n v="0"/>
    <n v="1"/>
    <n v="9"/>
    <n v="2.1972245770000001"/>
  </r>
  <r>
    <s v="SAC"/>
    <x v="0"/>
    <n v="0"/>
    <n v="1"/>
    <s v="OKC"/>
    <n v="0"/>
    <n v="9.43"/>
    <n v="3"/>
    <n v="3"/>
    <n v="0"/>
    <n v="0"/>
    <n v="0"/>
    <n v="1"/>
    <n v="1"/>
    <n v="1"/>
    <n v="0"/>
    <n v="0"/>
    <n v="1"/>
    <n v="1"/>
    <n v="0"/>
    <n v="6"/>
    <n v="1.791759469"/>
  </r>
  <r>
    <s v="TOR"/>
    <x v="2"/>
    <n v="0"/>
    <n v="0"/>
    <s v="DET"/>
    <n v="0"/>
    <n v="33.880000000000003"/>
    <n v="7"/>
    <n v="19"/>
    <n v="1"/>
    <n v="6"/>
    <n v="2"/>
    <n v="2"/>
    <n v="0"/>
    <n v="3"/>
    <n v="2"/>
    <n v="1"/>
    <n v="0"/>
    <n v="3"/>
    <n v="4"/>
    <n v="17"/>
    <n v="2.8332133439999998"/>
  </r>
  <r>
    <s v="DET"/>
    <x v="2"/>
    <n v="0"/>
    <n v="0"/>
    <s v="TOR"/>
    <n v="1"/>
    <n v="32.799999999999997"/>
    <n v="4"/>
    <n v="16"/>
    <n v="3"/>
    <n v="14"/>
    <n v="3"/>
    <n v="4"/>
    <n v="0"/>
    <n v="2"/>
    <n v="5"/>
    <n v="1"/>
    <n v="0"/>
    <n v="3"/>
    <n v="3"/>
    <n v="14"/>
    <n v="2.63905733"/>
  </r>
  <r>
    <s v="SAC"/>
    <x v="0"/>
    <n v="0"/>
    <n v="1"/>
    <s v="OKC"/>
    <n v="0"/>
    <n v="39.68"/>
    <n v="5"/>
    <n v="15"/>
    <n v="1"/>
    <n v="6"/>
    <n v="3"/>
    <n v="4"/>
    <n v="0"/>
    <n v="3"/>
    <n v="5"/>
    <n v="1"/>
    <n v="0"/>
    <n v="4"/>
    <n v="4"/>
    <n v="14"/>
    <n v="2.63905733"/>
  </r>
  <r>
    <s v="GSW"/>
    <x v="2"/>
    <n v="0"/>
    <n v="0"/>
    <s v="BRK"/>
    <n v="0"/>
    <n v="28.92"/>
    <n v="2"/>
    <n v="6"/>
    <n v="1"/>
    <n v="3"/>
    <n v="1"/>
    <n v="4"/>
    <n v="0"/>
    <n v="6"/>
    <n v="7"/>
    <n v="0"/>
    <n v="0"/>
    <n v="2"/>
    <n v="3"/>
    <n v="6"/>
    <n v="1.791759469"/>
  </r>
  <r>
    <s v="DEN"/>
    <x v="0"/>
    <n v="0"/>
    <n v="1"/>
    <s v="NYK"/>
    <n v="0"/>
    <n v="10.42"/>
    <n v="2"/>
    <n v="3"/>
    <n v="1"/>
    <n v="2"/>
    <n v="0"/>
    <n v="0"/>
    <n v="1"/>
    <n v="0"/>
    <n v="1"/>
    <n v="0"/>
    <n v="0"/>
    <n v="0"/>
    <n v="1"/>
    <n v="5"/>
    <n v="1.609437912"/>
  </r>
  <r>
    <s v="BOS"/>
    <x v="0"/>
    <n v="0"/>
    <n v="1"/>
    <s v="LAC"/>
    <n v="1"/>
    <n v="7.38"/>
    <n v="2"/>
    <n v="3"/>
    <n v="1"/>
    <n v="2"/>
    <n v="0"/>
    <n v="0"/>
    <n v="0"/>
    <n v="0"/>
    <n v="0"/>
    <n v="0"/>
    <n v="2"/>
    <n v="0"/>
    <n v="1"/>
    <n v="5"/>
    <n v="1.609437912"/>
  </r>
  <r>
    <s v="GSW"/>
    <x v="2"/>
    <n v="0"/>
    <n v="0"/>
    <s v="BRK"/>
    <n v="0"/>
    <n v="17.079999999999998"/>
    <n v="4"/>
    <n v="7"/>
    <n v="0"/>
    <n v="0"/>
    <n v="0"/>
    <n v="0"/>
    <n v="1"/>
    <n v="2"/>
    <n v="1"/>
    <n v="0"/>
    <n v="1"/>
    <n v="2"/>
    <n v="2"/>
    <n v="8"/>
    <n v="2.0794415420000001"/>
  </r>
  <r>
    <s v="DAL"/>
    <x v="1"/>
    <n v="1"/>
    <n v="0"/>
    <s v="ATL"/>
    <n v="1"/>
    <n v="10.95"/>
    <n v="0"/>
    <n v="2"/>
    <n v="0"/>
    <n v="0"/>
    <n v="2"/>
    <n v="2"/>
    <n v="2"/>
    <n v="2"/>
    <n v="2"/>
    <n v="0"/>
    <n v="2"/>
    <n v="0"/>
    <n v="2"/>
    <n v="2"/>
    <n v="0.69314718099999995"/>
  </r>
  <r>
    <s v="LAC"/>
    <x v="2"/>
    <n v="0"/>
    <n v="0"/>
    <s v="BOS"/>
    <n v="0"/>
    <n v="17.350000000000001"/>
    <n v="3"/>
    <n v="8"/>
    <n v="0"/>
    <n v="2"/>
    <n v="1"/>
    <n v="2"/>
    <n v="1"/>
    <n v="1"/>
    <n v="1"/>
    <n v="1"/>
    <n v="1"/>
    <n v="1"/>
    <n v="0"/>
    <n v="7"/>
    <n v="1.9459101489999999"/>
  </r>
  <r>
    <s v="IND"/>
    <x v="2"/>
    <n v="0"/>
    <n v="0"/>
    <s v="NOP"/>
    <n v="1"/>
    <n v="15.83"/>
    <n v="3"/>
    <n v="8"/>
    <n v="1"/>
    <n v="4"/>
    <n v="0"/>
    <n v="0"/>
    <n v="0"/>
    <n v="2"/>
    <n v="2"/>
    <n v="0"/>
    <n v="0"/>
    <n v="0"/>
    <n v="0"/>
    <n v="7"/>
    <n v="1.9459101489999999"/>
  </r>
  <r>
    <s v="ORL"/>
    <x v="2"/>
    <n v="0"/>
    <n v="0"/>
    <s v="CHO"/>
    <n v="1"/>
    <n v="22.35"/>
    <n v="3"/>
    <n v="13"/>
    <n v="2"/>
    <n v="9"/>
    <n v="2"/>
    <n v="2"/>
    <n v="0"/>
    <n v="3"/>
    <n v="1"/>
    <n v="3"/>
    <n v="0"/>
    <n v="1"/>
    <n v="3"/>
    <n v="10"/>
    <n v="2.3025850929999998"/>
  </r>
  <r>
    <s v="OKC"/>
    <x v="0"/>
    <n v="0"/>
    <n v="1"/>
    <s v="SAC"/>
    <n v="1"/>
    <n v="14.55"/>
    <n v="2"/>
    <n v="4"/>
    <n v="0"/>
    <n v="1"/>
    <n v="0"/>
    <n v="0"/>
    <n v="1"/>
    <n v="0"/>
    <n v="0"/>
    <n v="1"/>
    <n v="1"/>
    <n v="0"/>
    <n v="0"/>
    <n v="4"/>
    <n v="1.386294361"/>
  </r>
  <r>
    <s v="OKC"/>
    <x v="0"/>
    <n v="0"/>
    <n v="1"/>
    <s v="SAC"/>
    <n v="1"/>
    <n v="21.5"/>
    <n v="3"/>
    <n v="6"/>
    <n v="1"/>
    <n v="2"/>
    <n v="1"/>
    <n v="2"/>
    <n v="1"/>
    <n v="3"/>
    <n v="0"/>
    <n v="1"/>
    <n v="0"/>
    <n v="2"/>
    <n v="2"/>
    <n v="8"/>
    <n v="2.0794415420000001"/>
  </r>
  <r>
    <s v="LAC"/>
    <x v="2"/>
    <n v="0"/>
    <n v="0"/>
    <s v="BOS"/>
    <n v="0"/>
    <n v="9.08"/>
    <n v="1"/>
    <n v="2"/>
    <n v="0"/>
    <n v="0"/>
    <n v="1"/>
    <n v="1"/>
    <n v="0"/>
    <n v="2"/>
    <n v="1"/>
    <n v="1"/>
    <n v="0"/>
    <n v="0"/>
    <n v="0"/>
    <n v="3"/>
    <n v="1.0986122890000001"/>
  </r>
  <r>
    <s v="ORL"/>
    <x v="2"/>
    <n v="0"/>
    <n v="0"/>
    <s v="CHO"/>
    <n v="1"/>
    <n v="21.13"/>
    <n v="4"/>
    <n v="13"/>
    <n v="1"/>
    <n v="8"/>
    <n v="0"/>
    <n v="0"/>
    <n v="1"/>
    <n v="2"/>
    <n v="1"/>
    <n v="1"/>
    <n v="0"/>
    <n v="0"/>
    <n v="1"/>
    <n v="9"/>
    <n v="2.1972245770000001"/>
  </r>
  <r>
    <s v="SAC"/>
    <x v="0"/>
    <n v="0"/>
    <n v="1"/>
    <s v="OKC"/>
    <n v="0"/>
    <n v="5.57"/>
    <n v="1"/>
    <n v="1"/>
    <n v="0"/>
    <n v="0"/>
    <n v="0"/>
    <n v="0"/>
    <n v="0"/>
    <n v="0"/>
    <n v="2"/>
    <n v="1"/>
    <n v="0"/>
    <n v="0"/>
    <n v="0"/>
    <n v="2"/>
    <n v="0.69314718099999995"/>
  </r>
  <r>
    <s v="BRK"/>
    <x v="2"/>
    <n v="0"/>
    <n v="0"/>
    <s v="GSW"/>
    <n v="1"/>
    <n v="17.829999999999998"/>
    <n v="1"/>
    <n v="5"/>
    <n v="1"/>
    <n v="5"/>
    <n v="0"/>
    <n v="0"/>
    <n v="1"/>
    <n v="5"/>
    <n v="3"/>
    <n v="1"/>
    <n v="1"/>
    <n v="1"/>
    <n v="2"/>
    <n v="3"/>
    <n v="1.0986122890000001"/>
  </r>
  <r>
    <s v="GSW"/>
    <x v="2"/>
    <n v="0"/>
    <n v="0"/>
    <s v="BRK"/>
    <n v="0"/>
    <n v="14.08"/>
    <n v="2"/>
    <n v="3"/>
    <n v="0"/>
    <n v="0"/>
    <n v="0"/>
    <n v="0"/>
    <n v="0"/>
    <n v="2"/>
    <n v="3"/>
    <n v="0"/>
    <n v="0"/>
    <n v="1"/>
    <n v="1"/>
    <n v="4"/>
    <n v="1.386294361"/>
  </r>
  <r>
    <s v="NOP"/>
    <x v="1"/>
    <n v="1"/>
    <n v="0"/>
    <s v="IND"/>
    <n v="0"/>
    <n v="26.12"/>
    <n v="3"/>
    <n v="6"/>
    <n v="1"/>
    <n v="2"/>
    <n v="0"/>
    <n v="0"/>
    <n v="0"/>
    <n v="1"/>
    <n v="0"/>
    <n v="2"/>
    <n v="0"/>
    <n v="2"/>
    <n v="1"/>
    <n v="7"/>
    <n v="1.9459101489999999"/>
  </r>
  <r>
    <s v="LAC"/>
    <x v="2"/>
    <n v="0"/>
    <n v="0"/>
    <s v="BOS"/>
    <n v="0"/>
    <n v="20.03"/>
    <n v="4"/>
    <n v="10"/>
    <n v="0"/>
    <n v="1"/>
    <n v="2"/>
    <n v="2"/>
    <n v="1"/>
    <n v="0"/>
    <n v="0"/>
    <n v="1"/>
    <n v="0"/>
    <n v="2"/>
    <n v="1"/>
    <n v="10"/>
    <n v="2.3025850929999998"/>
  </r>
  <r>
    <s v="BOS"/>
    <x v="0"/>
    <n v="0"/>
    <n v="1"/>
    <s v="LAC"/>
    <n v="1"/>
    <n v="5.0199999999999996"/>
    <n v="1"/>
    <n v="2"/>
    <n v="0"/>
    <n v="0"/>
    <n v="1"/>
    <n v="2"/>
    <n v="0"/>
    <n v="1"/>
    <n v="2"/>
    <n v="1"/>
    <n v="0"/>
    <n v="0"/>
    <n v="1"/>
    <n v="3"/>
    <n v="1.0986122890000001"/>
  </r>
  <r>
    <s v="MEM"/>
    <x v="1"/>
    <n v="1"/>
    <n v="0"/>
    <s v="POR"/>
    <n v="1"/>
    <n v="23.98"/>
    <n v="2"/>
    <n v="8"/>
    <n v="1"/>
    <n v="4"/>
    <n v="3"/>
    <n v="4"/>
    <n v="0"/>
    <n v="7"/>
    <n v="2"/>
    <n v="0"/>
    <n v="1"/>
    <n v="2"/>
    <n v="3"/>
    <n v="8"/>
    <n v="2.0794415420000001"/>
  </r>
  <r>
    <s v="OKC"/>
    <x v="0"/>
    <n v="0"/>
    <n v="1"/>
    <s v="SAC"/>
    <n v="1"/>
    <n v="2.73"/>
    <n v="1"/>
    <n v="1"/>
    <n v="0"/>
    <n v="0"/>
    <n v="0"/>
    <n v="0"/>
    <n v="2"/>
    <n v="2"/>
    <n v="0"/>
    <n v="0"/>
    <n v="0"/>
    <n v="0"/>
    <n v="0"/>
    <n v="2"/>
    <n v="0.69314718099999995"/>
  </r>
  <r>
    <s v="ORL"/>
    <x v="2"/>
    <n v="0"/>
    <n v="0"/>
    <s v="CHO"/>
    <n v="1"/>
    <n v="28.93"/>
    <n v="1"/>
    <n v="4"/>
    <n v="0"/>
    <n v="2"/>
    <n v="1"/>
    <n v="2"/>
    <n v="1"/>
    <n v="3"/>
    <n v="2"/>
    <n v="1"/>
    <n v="1"/>
    <n v="1"/>
    <n v="1"/>
    <n v="3"/>
    <n v="1.0986122890000001"/>
  </r>
  <r>
    <s v="POR"/>
    <x v="2"/>
    <n v="0"/>
    <n v="0"/>
    <s v="MEM"/>
    <n v="0"/>
    <n v="24.3"/>
    <n v="4"/>
    <n v="10"/>
    <n v="2"/>
    <n v="7"/>
    <n v="1"/>
    <n v="2"/>
    <n v="0"/>
    <n v="2"/>
    <n v="2"/>
    <n v="0"/>
    <n v="0"/>
    <n v="3"/>
    <n v="2"/>
    <n v="11"/>
    <n v="2.397895273"/>
  </r>
  <r>
    <s v="GSW"/>
    <x v="2"/>
    <n v="0"/>
    <n v="0"/>
    <s v="BRK"/>
    <n v="0"/>
    <n v="12.52"/>
    <n v="2"/>
    <n v="3"/>
    <n v="0"/>
    <n v="0"/>
    <n v="0"/>
    <n v="2"/>
    <n v="1"/>
    <n v="3"/>
    <n v="0"/>
    <n v="2"/>
    <n v="0"/>
    <n v="1"/>
    <n v="3"/>
    <n v="4"/>
    <n v="1.386294361"/>
  </r>
  <r>
    <s v="BOS"/>
    <x v="0"/>
    <n v="0"/>
    <n v="1"/>
    <s v="LAC"/>
    <n v="1"/>
    <n v="29.05"/>
    <n v="2"/>
    <n v="10"/>
    <n v="1"/>
    <n v="8"/>
    <n v="0"/>
    <n v="0"/>
    <n v="1"/>
    <n v="3"/>
    <n v="6"/>
    <n v="0"/>
    <n v="0"/>
    <n v="1"/>
    <n v="1"/>
    <n v="5"/>
    <n v="1.609437912"/>
  </r>
  <r>
    <s v="OKC"/>
    <x v="0"/>
    <n v="0"/>
    <n v="1"/>
    <s v="SAC"/>
    <n v="1"/>
    <n v="21.25"/>
    <n v="3"/>
    <n v="10"/>
    <n v="3"/>
    <n v="8"/>
    <n v="0"/>
    <n v="0"/>
    <n v="1"/>
    <n v="0"/>
    <n v="1"/>
    <n v="0"/>
    <n v="0"/>
    <n v="1"/>
    <n v="1"/>
    <n v="9"/>
    <n v="2.1972245770000001"/>
  </r>
  <r>
    <s v="CHO"/>
    <x v="1"/>
    <n v="1"/>
    <n v="0"/>
    <s v="ORL"/>
    <n v="0"/>
    <n v="24.97"/>
    <n v="2"/>
    <n v="6"/>
    <n v="0"/>
    <n v="4"/>
    <n v="0"/>
    <n v="0"/>
    <n v="0"/>
    <n v="6"/>
    <n v="2"/>
    <n v="1"/>
    <n v="0"/>
    <n v="1"/>
    <n v="2"/>
    <n v="4"/>
    <n v="1.386294361"/>
  </r>
  <r>
    <s v="TOR"/>
    <x v="2"/>
    <n v="0"/>
    <n v="0"/>
    <s v="DET"/>
    <n v="0"/>
    <n v="12.4"/>
    <n v="2"/>
    <n v="3"/>
    <n v="1"/>
    <n v="1"/>
    <n v="0"/>
    <n v="0"/>
    <n v="2"/>
    <n v="1"/>
    <n v="1"/>
    <n v="0"/>
    <n v="0"/>
    <n v="2"/>
    <n v="3"/>
    <n v="5"/>
    <n v="1.609437912"/>
  </r>
  <r>
    <s v="POR"/>
    <x v="2"/>
    <n v="0"/>
    <n v="0"/>
    <s v="MEM"/>
    <n v="0"/>
    <n v="4.78"/>
    <n v="1"/>
    <n v="2"/>
    <n v="1"/>
    <n v="2"/>
    <n v="0"/>
    <n v="0"/>
    <n v="1"/>
    <n v="0"/>
    <n v="0"/>
    <n v="0"/>
    <n v="0"/>
    <n v="0"/>
    <n v="0"/>
    <n v="3"/>
    <n v="1.0986122890000001"/>
  </r>
  <r>
    <s v="IND"/>
    <x v="2"/>
    <n v="0"/>
    <n v="0"/>
    <s v="NOP"/>
    <n v="1"/>
    <n v="10.35"/>
    <n v="3"/>
    <n v="4"/>
    <n v="0"/>
    <n v="0"/>
    <n v="0"/>
    <n v="0"/>
    <n v="1"/>
    <n v="1"/>
    <n v="0"/>
    <n v="1"/>
    <n v="0"/>
    <n v="3"/>
    <n v="2"/>
    <n v="6"/>
    <n v="1.791759469"/>
  </r>
  <r>
    <s v="LAC"/>
    <x v="2"/>
    <n v="0"/>
    <n v="0"/>
    <s v="BOS"/>
    <n v="0"/>
    <n v="21.57"/>
    <n v="1"/>
    <n v="5"/>
    <n v="0"/>
    <n v="2"/>
    <n v="0"/>
    <n v="0"/>
    <n v="0"/>
    <n v="4"/>
    <n v="2"/>
    <n v="3"/>
    <n v="1"/>
    <n v="2"/>
    <n v="2"/>
    <n v="2"/>
    <n v="0.69314718099999995"/>
  </r>
  <r>
    <s v="NYK"/>
    <x v="0"/>
    <n v="0"/>
    <n v="1"/>
    <s v="DEN"/>
    <n v="1"/>
    <n v="2.3199999999999998"/>
    <n v="1"/>
    <n v="1"/>
    <n v="0"/>
    <n v="0"/>
    <n v="0"/>
    <n v="0"/>
    <n v="0"/>
    <n v="0"/>
    <n v="1"/>
    <n v="0"/>
    <n v="0"/>
    <n v="0"/>
    <n v="0"/>
    <n v="2"/>
    <n v="0.69314718099999995"/>
  </r>
  <r>
    <s v="DEN"/>
    <x v="0"/>
    <n v="0"/>
    <n v="1"/>
    <s v="NYK"/>
    <n v="0"/>
    <n v="22.32"/>
    <n v="2"/>
    <n v="4"/>
    <n v="0"/>
    <n v="1"/>
    <n v="2"/>
    <n v="2"/>
    <n v="0"/>
    <n v="0"/>
    <n v="0"/>
    <n v="0"/>
    <n v="0"/>
    <n v="1"/>
    <n v="2"/>
    <n v="6"/>
    <n v="1.791759469"/>
  </r>
  <r>
    <s v="LAC"/>
    <x v="2"/>
    <n v="0"/>
    <n v="0"/>
    <s v="BOS"/>
    <n v="0"/>
    <n v="5.2"/>
    <n v="1"/>
    <n v="2"/>
    <n v="1"/>
    <n v="1"/>
    <n v="0"/>
    <n v="0"/>
    <n v="0"/>
    <n v="0"/>
    <n v="0"/>
    <n v="0"/>
    <n v="0"/>
    <n v="0"/>
    <n v="0"/>
    <n v="3"/>
    <n v="1.0986122890000001"/>
  </r>
  <r>
    <s v="IND"/>
    <x v="2"/>
    <n v="0"/>
    <n v="0"/>
    <s v="NOP"/>
    <n v="1"/>
    <n v="4.43"/>
    <n v="1"/>
    <n v="2"/>
    <n v="0"/>
    <n v="1"/>
    <n v="1"/>
    <n v="1"/>
    <n v="0"/>
    <n v="0"/>
    <n v="0"/>
    <n v="0"/>
    <n v="0"/>
    <n v="0"/>
    <n v="0"/>
    <n v="3"/>
    <n v="1.0986122890000001"/>
  </r>
  <r>
    <s v="POR"/>
    <x v="2"/>
    <n v="0"/>
    <n v="0"/>
    <s v="MEM"/>
    <n v="0"/>
    <n v="7.85"/>
    <n v="1"/>
    <n v="2"/>
    <n v="0"/>
    <n v="0"/>
    <n v="0"/>
    <n v="0"/>
    <n v="2"/>
    <n v="2"/>
    <n v="0"/>
    <n v="0"/>
    <n v="0"/>
    <n v="1"/>
    <n v="0"/>
    <n v="2"/>
    <n v="0.69314718099999995"/>
  </r>
  <r>
    <s v="NYK"/>
    <x v="0"/>
    <n v="0"/>
    <n v="1"/>
    <s v="DEN"/>
    <n v="1"/>
    <n v="14.12"/>
    <n v="0"/>
    <n v="1"/>
    <n v="0"/>
    <n v="0"/>
    <n v="0"/>
    <n v="0"/>
    <n v="2"/>
    <n v="2"/>
    <n v="0"/>
    <n v="0"/>
    <n v="2"/>
    <n v="0"/>
    <n v="2"/>
    <n v="0"/>
    <n v="0"/>
  </r>
  <r>
    <s v="CHO"/>
    <x v="1"/>
    <n v="1"/>
    <n v="0"/>
    <s v="ORL"/>
    <n v="0"/>
    <n v="15.7"/>
    <n v="1"/>
    <n v="4"/>
    <n v="0"/>
    <n v="0"/>
    <n v="0"/>
    <n v="0"/>
    <n v="6"/>
    <n v="1"/>
    <n v="0"/>
    <n v="1"/>
    <n v="0"/>
    <n v="3"/>
    <n v="1"/>
    <n v="2"/>
    <n v="0.69314718099999995"/>
  </r>
  <r>
    <s v="MEM"/>
    <x v="1"/>
    <n v="1"/>
    <n v="0"/>
    <s v="POR"/>
    <n v="1"/>
    <n v="3.72"/>
    <n v="1"/>
    <n v="1"/>
    <n v="1"/>
    <n v="1"/>
    <n v="0"/>
    <n v="0"/>
    <n v="0"/>
    <n v="0"/>
    <n v="1"/>
    <n v="0"/>
    <n v="0"/>
    <n v="1"/>
    <n v="2"/>
    <n v="3"/>
    <n v="1.0986122890000001"/>
  </r>
  <r>
    <s v="BRK"/>
    <x v="2"/>
    <n v="0"/>
    <n v="0"/>
    <s v="GSW"/>
    <n v="1"/>
    <n v="29.52"/>
    <n v="3"/>
    <n v="9"/>
    <n v="2"/>
    <n v="7"/>
    <n v="0"/>
    <n v="2"/>
    <n v="0"/>
    <n v="2"/>
    <n v="0"/>
    <n v="0"/>
    <n v="0"/>
    <n v="0"/>
    <n v="3"/>
    <n v="8"/>
    <n v="2.0794415420000001"/>
  </r>
  <r>
    <s v="MEM"/>
    <x v="1"/>
    <n v="1"/>
    <n v="0"/>
    <s v="POR"/>
    <n v="1"/>
    <n v="15.92"/>
    <n v="2"/>
    <n v="6"/>
    <n v="1"/>
    <n v="4"/>
    <n v="0"/>
    <n v="0"/>
    <n v="0"/>
    <n v="4"/>
    <n v="1"/>
    <n v="0"/>
    <n v="0"/>
    <n v="2"/>
    <n v="0"/>
    <n v="5"/>
    <n v="1.609437912"/>
  </r>
  <r>
    <s v="ORL"/>
    <x v="2"/>
    <n v="0"/>
    <n v="0"/>
    <s v="CHO"/>
    <n v="1"/>
    <n v="6.85"/>
    <n v="1"/>
    <n v="1"/>
    <n v="1"/>
    <n v="1"/>
    <n v="0"/>
    <n v="0"/>
    <n v="0"/>
    <n v="0"/>
    <n v="0"/>
    <n v="0"/>
    <n v="0"/>
    <n v="1"/>
    <n v="1"/>
    <n v="3"/>
    <n v="1.0986122890000001"/>
  </r>
  <r>
    <s v="DET"/>
    <x v="2"/>
    <n v="0"/>
    <n v="0"/>
    <s v="TOR"/>
    <n v="1"/>
    <n v="16.2"/>
    <n v="2"/>
    <n v="8"/>
    <n v="1"/>
    <n v="3"/>
    <n v="0"/>
    <n v="0"/>
    <n v="0"/>
    <n v="3"/>
    <n v="4"/>
    <n v="0"/>
    <n v="0"/>
    <n v="1"/>
    <n v="4"/>
    <n v="5"/>
    <n v="1.609437912"/>
  </r>
  <r>
    <s v="TOR"/>
    <x v="2"/>
    <n v="0"/>
    <n v="0"/>
    <s v="DET"/>
    <n v="0"/>
    <n v="30.78"/>
    <n v="1"/>
    <n v="7"/>
    <n v="1"/>
    <n v="5"/>
    <n v="0"/>
    <n v="0"/>
    <n v="1"/>
    <n v="0"/>
    <n v="3"/>
    <n v="1"/>
    <n v="0"/>
    <n v="0"/>
    <n v="3"/>
    <n v="3"/>
    <n v="1.0986122890000001"/>
  </r>
  <r>
    <s v="DAL"/>
    <x v="1"/>
    <n v="1"/>
    <n v="0"/>
    <s v="ATL"/>
    <n v="1"/>
    <n v="4.32"/>
    <n v="0"/>
    <n v="0"/>
    <n v="0"/>
    <n v="0"/>
    <n v="0"/>
    <n v="0"/>
    <n v="0"/>
    <n v="1"/>
    <n v="1"/>
    <n v="0"/>
    <n v="0"/>
    <n v="0"/>
    <n v="0"/>
    <n v="0"/>
    <n v="0"/>
  </r>
  <r>
    <s v="BOS"/>
    <x v="0"/>
    <n v="0"/>
    <n v="1"/>
    <s v="LAC"/>
    <n v="1"/>
    <n v="5.0199999999999996"/>
    <n v="0"/>
    <n v="1"/>
    <n v="0"/>
    <n v="0"/>
    <n v="0"/>
    <n v="0"/>
    <n v="1"/>
    <n v="1"/>
    <n v="1"/>
    <n v="0"/>
    <n v="0"/>
    <n v="0"/>
    <n v="0"/>
    <n v="0"/>
    <n v="0"/>
  </r>
  <r>
    <s v="LAC"/>
    <x v="2"/>
    <n v="0"/>
    <n v="0"/>
    <s v="BOS"/>
    <n v="0"/>
    <n v="23.38"/>
    <n v="0"/>
    <n v="2"/>
    <n v="0"/>
    <n v="1"/>
    <n v="0"/>
    <n v="0"/>
    <n v="1"/>
    <n v="3"/>
    <n v="1"/>
    <n v="0"/>
    <n v="0"/>
    <n v="0"/>
    <n v="0"/>
    <n v="0"/>
    <n v="0"/>
  </r>
  <r>
    <s v="NOP"/>
    <x v="1"/>
    <n v="1"/>
    <n v="0"/>
    <s v="IND"/>
    <n v="0"/>
    <n v="17.93"/>
    <n v="1"/>
    <n v="5"/>
    <n v="0"/>
    <n v="3"/>
    <n v="0"/>
    <n v="0"/>
    <n v="0"/>
    <n v="2"/>
    <n v="2"/>
    <n v="1"/>
    <n v="0"/>
    <n v="1"/>
    <n v="0"/>
    <n v="2"/>
    <n v="0.69314718099999995"/>
  </r>
  <r>
    <s v="DET"/>
    <x v="2"/>
    <n v="0"/>
    <n v="0"/>
    <s v="TOR"/>
    <n v="1"/>
    <n v="11.42"/>
    <n v="2"/>
    <n v="5"/>
    <n v="0"/>
    <n v="2"/>
    <n v="0"/>
    <n v="0"/>
    <n v="0"/>
    <n v="1"/>
    <n v="0"/>
    <n v="0"/>
    <n v="0"/>
    <n v="0"/>
    <n v="2"/>
    <n v="4"/>
    <n v="1.386294361"/>
  </r>
  <r>
    <s v="ATL"/>
    <x v="1"/>
    <n v="1"/>
    <n v="0"/>
    <s v="DAL"/>
    <n v="0"/>
    <n v="16.62"/>
    <n v="2"/>
    <n v="8"/>
    <n v="1"/>
    <n v="3"/>
    <n v="0"/>
    <n v="0"/>
    <n v="0"/>
    <n v="2"/>
    <n v="2"/>
    <n v="0"/>
    <n v="0"/>
    <n v="1"/>
    <n v="1"/>
    <n v="5"/>
    <n v="1.609437912"/>
  </r>
  <r>
    <s v="ATL"/>
    <x v="1"/>
    <n v="1"/>
    <n v="0"/>
    <s v="DAL"/>
    <n v="0"/>
    <n v="31.38"/>
    <n v="3"/>
    <n v="11"/>
    <n v="1"/>
    <n v="5"/>
    <n v="2"/>
    <n v="2"/>
    <n v="0"/>
    <n v="4"/>
    <n v="2"/>
    <n v="0"/>
    <n v="0"/>
    <n v="4"/>
    <n v="1"/>
    <n v="9"/>
    <n v="2.1972245770000001"/>
  </r>
  <r>
    <s v="DEN"/>
    <x v="0"/>
    <n v="0"/>
    <n v="1"/>
    <s v="NYK"/>
    <n v="0"/>
    <n v="22.85"/>
    <n v="1"/>
    <n v="4"/>
    <n v="0"/>
    <n v="1"/>
    <n v="2"/>
    <n v="2"/>
    <n v="0"/>
    <n v="2"/>
    <n v="1"/>
    <n v="0"/>
    <n v="0"/>
    <n v="1"/>
    <n v="3"/>
    <n v="4"/>
    <n v="1.386294361"/>
  </r>
  <r>
    <s v="DEN"/>
    <x v="0"/>
    <n v="0"/>
    <n v="1"/>
    <s v="NYK"/>
    <n v="0"/>
    <n v="10.8"/>
    <n v="0"/>
    <n v="2"/>
    <n v="0"/>
    <n v="2"/>
    <n v="2"/>
    <n v="2"/>
    <n v="0"/>
    <n v="0"/>
    <n v="1"/>
    <n v="0"/>
    <n v="1"/>
    <n v="1"/>
    <n v="1"/>
    <n v="2"/>
    <n v="0.69314718099999995"/>
  </r>
  <r>
    <s v="LAC"/>
    <x v="2"/>
    <n v="0"/>
    <n v="0"/>
    <s v="BOS"/>
    <n v="0"/>
    <n v="24.62"/>
    <n v="2"/>
    <n v="8"/>
    <n v="0"/>
    <n v="3"/>
    <n v="0"/>
    <n v="0"/>
    <n v="0"/>
    <n v="4"/>
    <n v="0"/>
    <n v="1"/>
    <n v="0"/>
    <n v="0"/>
    <n v="2"/>
    <n v="4"/>
    <n v="1.386294361"/>
  </r>
  <r>
    <s v="BOS"/>
    <x v="0"/>
    <n v="0"/>
    <n v="1"/>
    <s v="LAC"/>
    <n v="1"/>
    <n v="4.55"/>
    <n v="0"/>
    <n v="0"/>
    <n v="0"/>
    <n v="0"/>
    <n v="0"/>
    <n v="0"/>
    <n v="0"/>
    <n v="2"/>
    <n v="0"/>
    <n v="0"/>
    <n v="0"/>
    <n v="0"/>
    <n v="0"/>
    <n v="0"/>
    <n v="0"/>
  </r>
  <r>
    <s v="DEN"/>
    <x v="0"/>
    <n v="0"/>
    <n v="1"/>
    <s v="NYK"/>
    <n v="0"/>
    <n v="2.3199999999999998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OKC"/>
    <n v="0"/>
    <n v="3.07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MEM"/>
    <n v="0"/>
    <n v="6.05"/>
    <n v="0"/>
    <n v="0"/>
    <n v="0"/>
    <n v="0"/>
    <n v="0"/>
    <n v="0"/>
    <n v="0"/>
    <n v="1"/>
    <n v="0"/>
    <n v="0"/>
    <n v="0"/>
    <n v="0"/>
    <n v="1"/>
    <n v="0"/>
    <n v="0"/>
  </r>
  <r>
    <s v="POR"/>
    <x v="2"/>
    <n v="0"/>
    <n v="0"/>
    <s v="MEM"/>
    <n v="0"/>
    <n v="29.75"/>
    <n v="2"/>
    <n v="14"/>
    <n v="1"/>
    <n v="7"/>
    <n v="0"/>
    <n v="0"/>
    <n v="2"/>
    <n v="2"/>
    <n v="4"/>
    <n v="2"/>
    <n v="0"/>
    <n v="1"/>
    <n v="5"/>
    <n v="5"/>
    <n v="1.609437912"/>
  </r>
  <r>
    <s v="NYK"/>
    <x v="0"/>
    <n v="0"/>
    <n v="1"/>
    <s v="DEN"/>
    <n v="1"/>
    <n v="2.3199999999999998"/>
    <n v="0"/>
    <n v="1"/>
    <n v="0"/>
    <n v="1"/>
    <n v="0"/>
    <n v="0"/>
    <n v="0"/>
    <n v="1"/>
    <n v="0"/>
    <n v="0"/>
    <n v="0"/>
    <n v="0"/>
    <n v="0"/>
    <n v="0"/>
    <n v="0"/>
  </r>
  <r>
    <s v="MEM"/>
    <x v="1"/>
    <n v="1"/>
    <n v="0"/>
    <s v="POR"/>
    <n v="1"/>
    <n v="3.72"/>
    <n v="0"/>
    <n v="1"/>
    <n v="0"/>
    <n v="1"/>
    <n v="0"/>
    <n v="0"/>
    <n v="0"/>
    <n v="0"/>
    <n v="1"/>
    <n v="0"/>
    <n v="0"/>
    <n v="0"/>
    <n v="1"/>
    <n v="0"/>
    <n v="0"/>
  </r>
  <r>
    <s v="SAC"/>
    <x v="0"/>
    <n v="0"/>
    <n v="1"/>
    <s v="OKC"/>
    <n v="0"/>
    <n v="3.07"/>
    <n v="0"/>
    <n v="0"/>
    <n v="0"/>
    <n v="0"/>
    <n v="0"/>
    <n v="0"/>
    <n v="0"/>
    <n v="0"/>
    <n v="0"/>
    <n v="0"/>
    <n v="0"/>
    <n v="0"/>
    <n v="1"/>
    <n v="0"/>
    <n v="0"/>
  </r>
  <r>
    <s v="CHO"/>
    <x v="1"/>
    <n v="1"/>
    <n v="0"/>
    <s v="ORL"/>
    <n v="0"/>
    <n v="9.1300000000000008"/>
    <n v="0"/>
    <n v="1"/>
    <n v="0"/>
    <n v="1"/>
    <n v="0"/>
    <n v="0"/>
    <n v="0"/>
    <n v="1"/>
    <n v="0"/>
    <n v="0"/>
    <n v="0"/>
    <n v="0"/>
    <n v="0"/>
    <n v="0"/>
    <n v="0"/>
  </r>
  <r>
    <s v="DAL"/>
    <x v="1"/>
    <n v="1"/>
    <n v="0"/>
    <s v="ATL"/>
    <n v="1"/>
    <n v="5.23"/>
    <n v="0"/>
    <n v="2"/>
    <n v="0"/>
    <n v="1"/>
    <n v="0"/>
    <n v="0"/>
    <n v="1"/>
    <n v="0"/>
    <n v="0"/>
    <n v="0"/>
    <n v="0"/>
    <n v="0"/>
    <n v="0"/>
    <n v="0"/>
    <n v="0"/>
  </r>
  <r>
    <s v="SAC"/>
    <x v="0"/>
    <n v="0"/>
    <n v="1"/>
    <s v="OKC"/>
    <n v="0"/>
    <n v="3.07"/>
    <n v="0"/>
    <n v="1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TOR"/>
    <n v="1"/>
    <n v="8.9499999999999993"/>
    <n v="0"/>
    <n v="2"/>
    <n v="0"/>
    <n v="2"/>
    <n v="1"/>
    <n v="2"/>
    <n v="1"/>
    <n v="0"/>
    <n v="0"/>
    <n v="0"/>
    <n v="0"/>
    <n v="0"/>
    <n v="2"/>
    <n v="1"/>
    <n v="0"/>
  </r>
  <r>
    <s v="OKC"/>
    <x v="0"/>
    <n v="0"/>
    <n v="1"/>
    <s v="SAC"/>
    <n v="1"/>
    <n v="3.07"/>
    <n v="0"/>
    <n v="2"/>
    <n v="0"/>
    <n v="2"/>
    <n v="0"/>
    <n v="0"/>
    <n v="0"/>
    <n v="1"/>
    <n v="0"/>
    <n v="0"/>
    <n v="0"/>
    <n v="0"/>
    <n v="0"/>
    <n v="0"/>
    <n v="0"/>
  </r>
  <r>
    <s v="OKC"/>
    <x v="0"/>
    <n v="0"/>
    <n v="1"/>
    <s v="SAC"/>
    <n v="1"/>
    <n v="6.47"/>
    <n v="0"/>
    <n v="1"/>
    <n v="0"/>
    <n v="1"/>
    <n v="0"/>
    <n v="0"/>
    <n v="0"/>
    <n v="0"/>
    <n v="0"/>
    <n v="0"/>
    <n v="0"/>
    <n v="0"/>
    <n v="1"/>
    <n v="0"/>
    <n v="0"/>
  </r>
  <r>
    <s v="SAC"/>
    <x v="0"/>
    <n v="0"/>
    <n v="1"/>
    <s v="OKC"/>
    <n v="0"/>
    <n v="3.07"/>
    <n v="0"/>
    <n v="2"/>
    <n v="0"/>
    <n v="2"/>
    <n v="0"/>
    <n v="0"/>
    <n v="0"/>
    <n v="1"/>
    <n v="0"/>
    <n v="0"/>
    <n v="0"/>
    <n v="0"/>
    <n v="0"/>
    <n v="0"/>
    <n v="0"/>
  </r>
  <r>
    <s v="ORL"/>
    <x v="2"/>
    <n v="0"/>
    <n v="0"/>
    <s v="CHO"/>
    <n v="1"/>
    <n v="23.38"/>
    <n v="0"/>
    <n v="4"/>
    <n v="0"/>
    <n v="4"/>
    <n v="0"/>
    <n v="0"/>
    <n v="0"/>
    <n v="2"/>
    <n v="2"/>
    <n v="0"/>
    <n v="0"/>
    <n v="0"/>
    <n v="1"/>
    <n v="0"/>
    <n v="0"/>
  </r>
  <r>
    <s v="DEN"/>
    <x v="0"/>
    <n v="0"/>
    <n v="1"/>
    <s v="NYK"/>
    <n v="0"/>
    <n v="13.85"/>
    <n v="0"/>
    <n v="0"/>
    <n v="0"/>
    <n v="0"/>
    <n v="0"/>
    <n v="0"/>
    <n v="0"/>
    <n v="5"/>
    <n v="1"/>
    <n v="0"/>
    <n v="0"/>
    <n v="2"/>
    <n v="4"/>
    <n v="0"/>
    <n v="0"/>
  </r>
  <r>
    <s v="CHO"/>
    <x v="1"/>
    <n v="1"/>
    <n v="0"/>
    <s v="ORL"/>
    <n v="0"/>
    <n v="30.02"/>
    <n v="0"/>
    <n v="3"/>
    <n v="0"/>
    <n v="2"/>
    <n v="1"/>
    <n v="2"/>
    <n v="1"/>
    <n v="6"/>
    <n v="1"/>
    <n v="0"/>
    <n v="0"/>
    <n v="2"/>
    <n v="3"/>
    <n v="1"/>
    <n v="0"/>
  </r>
  <r>
    <s v="NYK"/>
    <x v="0"/>
    <n v="0"/>
    <n v="1"/>
    <s v="DEN"/>
    <n v="1"/>
    <n v="2.3199999999999998"/>
    <n v="0"/>
    <n v="1"/>
    <n v="0"/>
    <n v="1"/>
    <n v="0"/>
    <n v="0"/>
    <n v="0"/>
    <n v="0"/>
    <n v="0"/>
    <n v="0"/>
    <n v="0"/>
    <n v="1"/>
    <n v="0"/>
    <n v="0"/>
    <n v="0"/>
  </r>
  <r>
    <s v="SAC"/>
    <x v="0"/>
    <n v="0"/>
    <n v="1"/>
    <s v="OKC"/>
    <n v="0"/>
    <n v="10.4"/>
    <n v="0"/>
    <n v="2"/>
    <n v="0"/>
    <n v="2"/>
    <n v="0"/>
    <n v="0"/>
    <n v="0"/>
    <n v="1"/>
    <n v="0"/>
    <n v="0"/>
    <n v="0"/>
    <n v="0"/>
    <n v="2"/>
    <n v="0"/>
    <n v="0"/>
  </r>
  <r>
    <s v="IND"/>
    <x v="2"/>
    <n v="0"/>
    <n v="0"/>
    <s v="NOP"/>
    <n v="1"/>
    <n v="18.38"/>
    <n v="1"/>
    <n v="5"/>
    <n v="0"/>
    <n v="4"/>
    <n v="0"/>
    <n v="0"/>
    <n v="0"/>
    <n v="2"/>
    <n v="0"/>
    <n v="0"/>
    <n v="0"/>
    <n v="1"/>
    <n v="1"/>
    <n v="2"/>
    <n v="0.69314718099999995"/>
  </r>
  <r>
    <s v="DEN"/>
    <x v="0"/>
    <n v="0"/>
    <n v="1"/>
    <s v="NYK"/>
    <n v="0"/>
    <n v="3.1"/>
    <n v="0"/>
    <n v="3"/>
    <n v="0"/>
    <n v="1"/>
    <n v="0"/>
    <n v="0"/>
    <n v="0"/>
    <n v="0"/>
    <n v="0"/>
    <n v="0"/>
    <n v="0"/>
    <n v="0"/>
    <n v="0"/>
    <n v="0"/>
    <n v="0"/>
  </r>
  <r>
    <s v="LAC"/>
    <x v="2"/>
    <n v="0"/>
    <n v="0"/>
    <s v="BOS"/>
    <n v="0"/>
    <n v="12"/>
    <n v="0"/>
    <n v="5"/>
    <n v="0"/>
    <n v="2"/>
    <n v="2"/>
    <n v="2"/>
    <n v="1"/>
    <n v="0"/>
    <n v="0"/>
    <n v="0"/>
    <n v="0"/>
    <n v="1"/>
    <n v="2"/>
    <n v="2"/>
    <n v="0.69314718099999995"/>
  </r>
  <r>
    <s v="CHO"/>
    <x v="1"/>
    <n v="1"/>
    <n v="0"/>
    <s v="ORL"/>
    <n v="0"/>
    <n v="8.2799999999999994"/>
    <n v="0"/>
    <n v="1"/>
    <n v="0"/>
    <n v="1"/>
    <n v="0"/>
    <n v="0"/>
    <n v="0"/>
    <n v="0"/>
    <n v="0"/>
    <n v="0"/>
    <n v="0"/>
    <n v="2"/>
    <n v="0"/>
    <n v="0"/>
    <n v="0"/>
  </r>
  <r>
    <s v="TOR"/>
    <x v="2"/>
    <n v="0"/>
    <n v="0"/>
    <s v="DET"/>
    <n v="0"/>
    <n v="23.58"/>
    <n v="0"/>
    <n v="4"/>
    <n v="0"/>
    <n v="3"/>
    <n v="0"/>
    <n v="0"/>
    <n v="0"/>
    <n v="1"/>
    <n v="1"/>
    <n v="1"/>
    <n v="0"/>
    <n v="1"/>
    <n v="3"/>
    <n v="0"/>
    <n v="0"/>
  </r>
  <r>
    <s v="CHO"/>
    <x v="1"/>
    <n v="1"/>
    <n v="0"/>
    <s v="ORL"/>
    <n v="0"/>
    <n v="28.65"/>
    <n v="1"/>
    <n v="7"/>
    <n v="0"/>
    <n v="4"/>
    <n v="0"/>
    <n v="0"/>
    <n v="2"/>
    <n v="1"/>
    <n v="0"/>
    <n v="0"/>
    <n v="0"/>
    <n v="2"/>
    <n v="3"/>
    <n v="2"/>
    <n v="0.69314718099999995"/>
  </r>
  <r>
    <s v="MIL"/>
    <x v="0"/>
    <n v="0"/>
    <n v="1"/>
    <s v="MIA"/>
    <n v="1"/>
    <n v="37.9"/>
    <n v="10"/>
    <n v="17"/>
    <n v="8"/>
    <n v="13"/>
    <n v="9"/>
    <n v="9"/>
    <n v="0"/>
    <n v="3"/>
    <n v="12"/>
    <n v="1"/>
    <n v="1"/>
    <n v="4"/>
    <n v="2"/>
    <n v="37"/>
    <n v="3.6109179130000002"/>
  </r>
  <r>
    <s v="SAS"/>
    <x v="2"/>
    <n v="0"/>
    <n v="0"/>
    <s v="UTA"/>
    <n v="1"/>
    <n v="36.53"/>
    <n v="13"/>
    <n v="23"/>
    <n v="6"/>
    <n v="14"/>
    <n v="2"/>
    <n v="2"/>
    <n v="0"/>
    <n v="7"/>
    <n v="2"/>
    <n v="1"/>
    <n v="3"/>
    <n v="2"/>
    <n v="1"/>
    <n v="34"/>
    <n v="3.5263605249999999"/>
  </r>
  <r>
    <s v="PHO"/>
    <x v="0"/>
    <n v="0"/>
    <n v="1"/>
    <s v="LAL"/>
    <n v="1"/>
    <n v="34.130000000000003"/>
    <n v="10"/>
    <n v="17"/>
    <n v="3"/>
    <n v="7"/>
    <n v="3"/>
    <n v="4"/>
    <n v="1"/>
    <n v="1"/>
    <n v="10"/>
    <n v="1"/>
    <n v="1"/>
    <n v="3"/>
    <n v="0"/>
    <n v="26"/>
    <n v="3.2580965380000002"/>
  </r>
  <r>
    <s v="LAL"/>
    <x v="0"/>
    <n v="0"/>
    <n v="1"/>
    <s v="PHO"/>
    <n v="0"/>
    <n v="34.72"/>
    <n v="10"/>
    <n v="19"/>
    <n v="0"/>
    <n v="2"/>
    <n v="5"/>
    <n v="7"/>
    <n v="2"/>
    <n v="13"/>
    <n v="5"/>
    <n v="1"/>
    <n v="4"/>
    <n v="3"/>
    <n v="3"/>
    <n v="25"/>
    <n v="3.218875825"/>
  </r>
  <r>
    <s v="HOU"/>
    <x v="1"/>
    <n v="1"/>
    <n v="0"/>
    <s v="MIN"/>
    <n v="1"/>
    <n v="41.77"/>
    <n v="9"/>
    <n v="23"/>
    <n v="0"/>
    <n v="3"/>
    <n v="4"/>
    <n v="4"/>
    <n v="3"/>
    <n v="7"/>
    <n v="11"/>
    <n v="3"/>
    <n v="3"/>
    <n v="2"/>
    <n v="3"/>
    <n v="22"/>
    <n v="3.091042453"/>
  </r>
  <r>
    <s v="MIN"/>
    <x v="1"/>
    <n v="1"/>
    <n v="0"/>
    <s v="HOU"/>
    <n v="0"/>
    <n v="43.25"/>
    <n v="8"/>
    <n v="22"/>
    <n v="3"/>
    <n v="12"/>
    <n v="10"/>
    <n v="10"/>
    <n v="3"/>
    <n v="7"/>
    <n v="1"/>
    <n v="1"/>
    <n v="3"/>
    <n v="3"/>
    <n v="1"/>
    <n v="29"/>
    <n v="3.3672958300000002"/>
  </r>
  <r>
    <s v="HOU"/>
    <x v="1"/>
    <n v="1"/>
    <n v="0"/>
    <s v="MIN"/>
    <n v="1"/>
    <n v="44.9"/>
    <n v="10"/>
    <n v="25"/>
    <n v="6"/>
    <n v="12"/>
    <n v="1"/>
    <n v="1"/>
    <n v="0"/>
    <n v="8"/>
    <n v="11"/>
    <n v="0"/>
    <n v="0"/>
    <n v="1"/>
    <n v="3"/>
    <n v="27"/>
    <n v="3.2958368660000001"/>
  </r>
  <r>
    <s v="HOU"/>
    <x v="1"/>
    <n v="1"/>
    <n v="0"/>
    <s v="MIN"/>
    <n v="1"/>
    <n v="38.450000000000003"/>
    <n v="8"/>
    <n v="9"/>
    <n v="3"/>
    <n v="4"/>
    <n v="0"/>
    <n v="0"/>
    <n v="0"/>
    <n v="7"/>
    <n v="3"/>
    <n v="0"/>
    <n v="2"/>
    <n v="0"/>
    <n v="1"/>
    <n v="19"/>
    <n v="2.9444389790000001"/>
  </r>
  <r>
    <s v="MIA"/>
    <x v="2"/>
    <n v="0"/>
    <n v="0"/>
    <s v="MIL"/>
    <n v="0"/>
    <n v="36.97"/>
    <n v="6"/>
    <n v="12"/>
    <n v="0"/>
    <n v="1"/>
    <n v="11"/>
    <n v="13"/>
    <n v="2"/>
    <n v="2"/>
    <n v="5"/>
    <n v="0"/>
    <n v="0"/>
    <n v="1"/>
    <n v="1"/>
    <n v="23"/>
    <n v="3.1354942160000001"/>
  </r>
  <r>
    <s v="WAS"/>
    <x v="2"/>
    <n v="0"/>
    <n v="0"/>
    <s v="CHI"/>
    <n v="0"/>
    <n v="31.07"/>
    <n v="7"/>
    <n v="11"/>
    <n v="4"/>
    <n v="5"/>
    <n v="2"/>
    <n v="4"/>
    <n v="1"/>
    <n v="6"/>
    <n v="3"/>
    <n v="1"/>
    <n v="1"/>
    <n v="0"/>
    <n v="2"/>
    <n v="20"/>
    <n v="2.9957322739999999"/>
  </r>
  <r>
    <s v="UTA"/>
    <x v="2"/>
    <n v="0"/>
    <n v="0"/>
    <s v="SAS"/>
    <n v="0"/>
    <n v="34.049999999999997"/>
    <n v="9"/>
    <n v="16"/>
    <n v="6"/>
    <n v="12"/>
    <n v="2"/>
    <n v="2"/>
    <n v="0"/>
    <n v="3"/>
    <n v="7"/>
    <n v="2"/>
    <n v="0"/>
    <n v="6"/>
    <n v="2"/>
    <n v="26"/>
    <n v="3.2580965380000002"/>
  </r>
  <r>
    <s v="HOU"/>
    <x v="1"/>
    <n v="1"/>
    <n v="0"/>
    <s v="MIN"/>
    <n v="1"/>
    <n v="37.869999999999997"/>
    <n v="6"/>
    <n v="9"/>
    <n v="1"/>
    <n v="2"/>
    <n v="2"/>
    <n v="2"/>
    <n v="2"/>
    <n v="6"/>
    <n v="0"/>
    <n v="4"/>
    <n v="3"/>
    <n v="0"/>
    <n v="3"/>
    <n v="15"/>
    <n v="2.7080502009999998"/>
  </r>
  <r>
    <s v="UTA"/>
    <x v="2"/>
    <n v="0"/>
    <n v="0"/>
    <s v="SAS"/>
    <n v="0"/>
    <n v="32.799999999999997"/>
    <n v="7"/>
    <n v="10"/>
    <n v="0"/>
    <n v="0"/>
    <n v="6"/>
    <n v="8"/>
    <n v="3"/>
    <n v="10"/>
    <n v="3"/>
    <n v="0"/>
    <n v="1"/>
    <n v="3"/>
    <n v="2"/>
    <n v="20"/>
    <n v="2.9957322739999999"/>
  </r>
  <r>
    <s v="CHI"/>
    <x v="2"/>
    <n v="0"/>
    <n v="0"/>
    <s v="WAS"/>
    <n v="1"/>
    <n v="31.1"/>
    <n v="7"/>
    <n v="13"/>
    <n v="5"/>
    <n v="9"/>
    <n v="2"/>
    <n v="2"/>
    <n v="0"/>
    <n v="8"/>
    <n v="2"/>
    <n v="1"/>
    <n v="0"/>
    <n v="0"/>
    <n v="2"/>
    <n v="21"/>
    <n v="3.044522438"/>
  </r>
  <r>
    <s v="WAS"/>
    <x v="2"/>
    <n v="0"/>
    <n v="0"/>
    <s v="CHI"/>
    <n v="0"/>
    <n v="32.700000000000003"/>
    <n v="7"/>
    <n v="18"/>
    <n v="1"/>
    <n v="6"/>
    <n v="8"/>
    <n v="11"/>
    <n v="0"/>
    <n v="7"/>
    <n v="3"/>
    <n v="2"/>
    <n v="0"/>
    <n v="0"/>
    <n v="1"/>
    <n v="23"/>
    <n v="3.1354942160000001"/>
  </r>
  <r>
    <s v="PHO"/>
    <x v="0"/>
    <n v="0"/>
    <n v="1"/>
    <s v="LAL"/>
    <n v="1"/>
    <n v="29.72"/>
    <n v="9"/>
    <n v="17"/>
    <n v="3"/>
    <n v="6"/>
    <n v="2"/>
    <n v="2"/>
    <n v="1"/>
    <n v="5"/>
    <n v="2"/>
    <n v="0"/>
    <n v="0"/>
    <n v="0"/>
    <n v="2"/>
    <n v="23"/>
    <n v="3.1354942160000001"/>
  </r>
  <r>
    <s v="CHI"/>
    <x v="2"/>
    <n v="0"/>
    <n v="0"/>
    <s v="WAS"/>
    <n v="1"/>
    <n v="28.53"/>
    <n v="9"/>
    <n v="14"/>
    <n v="1"/>
    <n v="3"/>
    <n v="0"/>
    <n v="0"/>
    <n v="1"/>
    <n v="11"/>
    <n v="4"/>
    <n v="0"/>
    <n v="0"/>
    <n v="1"/>
    <n v="3"/>
    <n v="19"/>
    <n v="2.9444389790000001"/>
  </r>
  <r>
    <s v="SAS"/>
    <x v="2"/>
    <n v="0"/>
    <n v="0"/>
    <s v="UTA"/>
    <n v="1"/>
    <n v="27.62"/>
    <n v="4"/>
    <n v="7"/>
    <n v="2"/>
    <n v="5"/>
    <n v="4"/>
    <n v="4"/>
    <n v="1"/>
    <n v="0"/>
    <n v="4"/>
    <n v="3"/>
    <n v="1"/>
    <n v="1"/>
    <n v="2"/>
    <n v="14"/>
    <n v="2.63905733"/>
  </r>
  <r>
    <s v="HOU"/>
    <x v="1"/>
    <n v="1"/>
    <n v="0"/>
    <s v="MIN"/>
    <n v="1"/>
    <n v="40.65"/>
    <n v="8"/>
    <n v="14"/>
    <n v="4"/>
    <n v="7"/>
    <n v="2"/>
    <n v="2"/>
    <n v="2"/>
    <n v="1"/>
    <n v="2"/>
    <n v="0"/>
    <n v="0"/>
    <n v="2"/>
    <n v="3"/>
    <n v="22"/>
    <n v="3.091042453"/>
  </r>
  <r>
    <s v="MIA"/>
    <x v="2"/>
    <n v="0"/>
    <n v="0"/>
    <s v="MIL"/>
    <n v="0"/>
    <n v="31.43"/>
    <n v="6"/>
    <n v="9"/>
    <n v="1"/>
    <n v="2"/>
    <n v="3"/>
    <n v="4"/>
    <n v="1"/>
    <n v="4"/>
    <n v="5"/>
    <n v="1"/>
    <n v="0"/>
    <n v="1"/>
    <n v="5"/>
    <n v="16"/>
    <n v="2.7725887220000001"/>
  </r>
  <r>
    <s v="PHO"/>
    <x v="0"/>
    <n v="0"/>
    <n v="1"/>
    <s v="LAL"/>
    <n v="1"/>
    <n v="27.38"/>
    <n v="10"/>
    <n v="15"/>
    <n v="3"/>
    <n v="6"/>
    <n v="0"/>
    <n v="0"/>
    <n v="0"/>
    <n v="2"/>
    <n v="2"/>
    <n v="0"/>
    <n v="1"/>
    <n v="3"/>
    <n v="3"/>
    <n v="23"/>
    <n v="3.1354942160000001"/>
  </r>
  <r>
    <s v="UTA"/>
    <x v="2"/>
    <n v="0"/>
    <n v="0"/>
    <s v="SAS"/>
    <n v="0"/>
    <n v="31.3"/>
    <n v="8"/>
    <n v="16"/>
    <n v="2"/>
    <n v="5"/>
    <n v="2"/>
    <n v="2"/>
    <n v="1"/>
    <n v="1"/>
    <n v="4"/>
    <n v="0"/>
    <n v="0"/>
    <n v="0"/>
    <n v="2"/>
    <n v="20"/>
    <n v="2.9957322739999999"/>
  </r>
  <r>
    <s v="MIA"/>
    <x v="2"/>
    <n v="0"/>
    <n v="0"/>
    <s v="MIL"/>
    <n v="0"/>
    <n v="39.93"/>
    <n v="5"/>
    <n v="14"/>
    <n v="3"/>
    <n v="9"/>
    <n v="5"/>
    <n v="6"/>
    <n v="0"/>
    <n v="5"/>
    <n v="5"/>
    <n v="1"/>
    <n v="0"/>
    <n v="1"/>
    <n v="0"/>
    <n v="18"/>
    <n v="2.8903717580000001"/>
  </r>
  <r>
    <s v="SAS"/>
    <x v="2"/>
    <n v="0"/>
    <n v="0"/>
    <s v="UTA"/>
    <n v="1"/>
    <n v="28.95"/>
    <n v="9"/>
    <n v="20"/>
    <n v="3"/>
    <n v="8"/>
    <n v="2"/>
    <n v="4"/>
    <n v="1"/>
    <n v="2"/>
    <n v="5"/>
    <n v="0"/>
    <n v="1"/>
    <n v="1"/>
    <n v="4"/>
    <n v="23"/>
    <n v="3.1354942160000001"/>
  </r>
  <r>
    <s v="MIL"/>
    <x v="0"/>
    <n v="0"/>
    <n v="1"/>
    <s v="MIA"/>
    <n v="1"/>
    <n v="29.63"/>
    <n v="5"/>
    <n v="6"/>
    <n v="3"/>
    <n v="3"/>
    <n v="0"/>
    <n v="0"/>
    <n v="0"/>
    <n v="2"/>
    <n v="3"/>
    <n v="0"/>
    <n v="3"/>
    <n v="1"/>
    <n v="0"/>
    <n v="13"/>
    <n v="2.5649493570000002"/>
  </r>
  <r>
    <s v="MIN"/>
    <x v="1"/>
    <n v="1"/>
    <n v="0"/>
    <s v="HOU"/>
    <n v="0"/>
    <n v="26.98"/>
    <n v="7"/>
    <n v="14"/>
    <n v="3"/>
    <n v="7"/>
    <n v="2"/>
    <n v="2"/>
    <n v="1"/>
    <n v="6"/>
    <n v="0"/>
    <n v="2"/>
    <n v="0"/>
    <n v="2"/>
    <n v="0"/>
    <n v="19"/>
    <n v="2.9444389790000001"/>
  </r>
  <r>
    <s v="LAL"/>
    <x v="0"/>
    <n v="0"/>
    <n v="1"/>
    <s v="PHO"/>
    <n v="0"/>
    <n v="34.729999999999997"/>
    <n v="7"/>
    <n v="16"/>
    <n v="2"/>
    <n v="7"/>
    <n v="2"/>
    <n v="2"/>
    <n v="1"/>
    <n v="7"/>
    <n v="10"/>
    <n v="0"/>
    <n v="0"/>
    <n v="5"/>
    <n v="0"/>
    <n v="18"/>
    <n v="2.8903717580000001"/>
  </r>
  <r>
    <s v="CHI"/>
    <x v="2"/>
    <n v="0"/>
    <n v="0"/>
    <s v="WAS"/>
    <n v="1"/>
    <n v="15.53"/>
    <n v="5"/>
    <n v="6"/>
    <n v="1"/>
    <n v="1"/>
    <n v="2"/>
    <n v="2"/>
    <n v="0"/>
    <n v="1"/>
    <n v="2"/>
    <n v="1"/>
    <n v="1"/>
    <n v="0"/>
    <n v="0"/>
    <n v="13"/>
    <n v="2.5649493570000002"/>
  </r>
  <r>
    <s v="SAS"/>
    <x v="2"/>
    <n v="0"/>
    <n v="0"/>
    <s v="UTA"/>
    <n v="1"/>
    <n v="35.72"/>
    <n v="4"/>
    <n v="9"/>
    <n v="4"/>
    <n v="9"/>
    <n v="3"/>
    <n v="3"/>
    <n v="1"/>
    <n v="2"/>
    <n v="2"/>
    <n v="3"/>
    <n v="0"/>
    <n v="2"/>
    <n v="1"/>
    <n v="15"/>
    <n v="2.7080502009999998"/>
  </r>
  <r>
    <s v="PHO"/>
    <x v="0"/>
    <n v="0"/>
    <n v="1"/>
    <s v="LAL"/>
    <n v="1"/>
    <n v="27.23"/>
    <n v="5"/>
    <n v="11"/>
    <n v="1"/>
    <n v="4"/>
    <n v="1"/>
    <n v="1"/>
    <n v="1"/>
    <n v="11"/>
    <n v="3"/>
    <n v="1"/>
    <n v="1"/>
    <n v="0"/>
    <n v="3"/>
    <n v="12"/>
    <n v="2.4849066500000001"/>
  </r>
  <r>
    <s v="MIN"/>
    <x v="1"/>
    <n v="1"/>
    <n v="0"/>
    <s v="HOU"/>
    <n v="0"/>
    <n v="34.65"/>
    <n v="9"/>
    <n v="18"/>
    <n v="0"/>
    <n v="1"/>
    <n v="3"/>
    <n v="3"/>
    <n v="2"/>
    <n v="4"/>
    <n v="3"/>
    <n v="1"/>
    <n v="0"/>
    <n v="3"/>
    <n v="5"/>
    <n v="21"/>
    <n v="3.044522438"/>
  </r>
  <r>
    <s v="LAL"/>
    <x v="0"/>
    <n v="0"/>
    <n v="1"/>
    <s v="PHO"/>
    <n v="0"/>
    <n v="30.62"/>
    <n v="6"/>
    <n v="12"/>
    <n v="2"/>
    <n v="6"/>
    <n v="1"/>
    <n v="1"/>
    <n v="1"/>
    <n v="2"/>
    <n v="2"/>
    <n v="2"/>
    <n v="0"/>
    <n v="1"/>
    <n v="0"/>
    <n v="15"/>
    <n v="2.7080502009999998"/>
  </r>
  <r>
    <s v="MIA"/>
    <x v="2"/>
    <n v="0"/>
    <n v="0"/>
    <s v="MIL"/>
    <n v="0"/>
    <n v="20.7"/>
    <n v="7"/>
    <n v="9"/>
    <n v="3"/>
    <n v="4"/>
    <n v="0"/>
    <n v="1"/>
    <n v="0"/>
    <n v="3"/>
    <n v="0"/>
    <n v="0"/>
    <n v="1"/>
    <n v="2"/>
    <n v="0"/>
    <n v="17"/>
    <n v="2.8332133439999998"/>
  </r>
  <r>
    <s v="WAS"/>
    <x v="2"/>
    <n v="0"/>
    <n v="0"/>
    <s v="CHI"/>
    <n v="0"/>
    <n v="23.15"/>
    <n v="5"/>
    <n v="8"/>
    <n v="0"/>
    <n v="2"/>
    <n v="5"/>
    <n v="6"/>
    <n v="1"/>
    <n v="5"/>
    <n v="4"/>
    <n v="0"/>
    <n v="0"/>
    <n v="2"/>
    <n v="4"/>
    <n v="15"/>
    <n v="2.7080502009999998"/>
  </r>
  <r>
    <s v="SAS"/>
    <x v="2"/>
    <n v="0"/>
    <n v="0"/>
    <s v="UTA"/>
    <n v="1"/>
    <n v="21.75"/>
    <n v="4"/>
    <n v="5"/>
    <n v="1"/>
    <n v="2"/>
    <n v="2"/>
    <n v="4"/>
    <n v="1"/>
    <n v="2"/>
    <n v="4"/>
    <n v="2"/>
    <n v="0"/>
    <n v="2"/>
    <n v="0"/>
    <n v="11"/>
    <n v="2.397895273"/>
  </r>
  <r>
    <s v="CHI"/>
    <x v="2"/>
    <n v="0"/>
    <n v="0"/>
    <s v="WAS"/>
    <n v="1"/>
    <n v="30.62"/>
    <n v="6"/>
    <n v="14"/>
    <n v="4"/>
    <n v="8"/>
    <n v="2"/>
    <n v="2"/>
    <n v="0"/>
    <n v="1"/>
    <n v="4"/>
    <n v="0"/>
    <n v="0"/>
    <n v="1"/>
    <n v="1"/>
    <n v="18"/>
    <n v="2.8903717580000001"/>
  </r>
  <r>
    <s v="PHO"/>
    <x v="0"/>
    <n v="0"/>
    <n v="1"/>
    <s v="LAL"/>
    <n v="1"/>
    <n v="33.35"/>
    <n v="4"/>
    <n v="8"/>
    <n v="0"/>
    <n v="2"/>
    <n v="0"/>
    <n v="0"/>
    <n v="0"/>
    <n v="1"/>
    <n v="6"/>
    <n v="5"/>
    <n v="0"/>
    <n v="1"/>
    <n v="1"/>
    <n v="8"/>
    <n v="2.0794415420000001"/>
  </r>
  <r>
    <s v="SAS"/>
    <x v="2"/>
    <n v="0"/>
    <n v="0"/>
    <s v="UTA"/>
    <n v="1"/>
    <n v="27.17"/>
    <n v="2"/>
    <n v="6"/>
    <n v="0"/>
    <n v="1"/>
    <n v="4"/>
    <n v="5"/>
    <n v="5"/>
    <n v="3"/>
    <n v="5"/>
    <n v="0"/>
    <n v="0"/>
    <n v="0"/>
    <n v="1"/>
    <n v="8"/>
    <n v="2.0794415420000001"/>
  </r>
  <r>
    <s v="MIA"/>
    <x v="2"/>
    <n v="0"/>
    <n v="0"/>
    <s v="MIL"/>
    <n v="0"/>
    <n v="31.28"/>
    <n v="4"/>
    <n v="7"/>
    <n v="2"/>
    <n v="5"/>
    <n v="1"/>
    <n v="2"/>
    <n v="0"/>
    <n v="5"/>
    <n v="5"/>
    <n v="1"/>
    <n v="0"/>
    <n v="1"/>
    <n v="2"/>
    <n v="11"/>
    <n v="2.397895273"/>
  </r>
  <r>
    <s v="CHI"/>
    <x v="2"/>
    <n v="0"/>
    <n v="0"/>
    <s v="WAS"/>
    <n v="1"/>
    <n v="25.67"/>
    <n v="2"/>
    <n v="6"/>
    <n v="0"/>
    <n v="1"/>
    <n v="7"/>
    <n v="8"/>
    <n v="0"/>
    <n v="4"/>
    <n v="8"/>
    <n v="1"/>
    <n v="0"/>
    <n v="3"/>
    <n v="2"/>
    <n v="11"/>
    <n v="2.397895273"/>
  </r>
  <r>
    <s v="LAL"/>
    <x v="0"/>
    <n v="0"/>
    <n v="1"/>
    <s v="PHO"/>
    <n v="0"/>
    <n v="28.8"/>
    <n v="5"/>
    <n v="13"/>
    <n v="1"/>
    <n v="6"/>
    <n v="5"/>
    <n v="8"/>
    <n v="0"/>
    <n v="3"/>
    <n v="4"/>
    <n v="1"/>
    <n v="0"/>
    <n v="1"/>
    <n v="1"/>
    <n v="16"/>
    <n v="2.7725887220000001"/>
  </r>
  <r>
    <s v="MIN"/>
    <x v="1"/>
    <n v="1"/>
    <n v="0"/>
    <s v="HOU"/>
    <n v="0"/>
    <n v="30.3"/>
    <n v="6"/>
    <n v="7"/>
    <n v="0"/>
    <n v="1"/>
    <n v="1"/>
    <n v="1"/>
    <n v="1"/>
    <n v="1"/>
    <n v="3"/>
    <n v="0"/>
    <n v="0"/>
    <n v="2"/>
    <n v="2"/>
    <n v="13"/>
    <n v="2.5649493570000002"/>
  </r>
  <r>
    <s v="CHI"/>
    <x v="2"/>
    <n v="0"/>
    <n v="0"/>
    <s v="WAS"/>
    <n v="1"/>
    <n v="17.55"/>
    <n v="5"/>
    <n v="11"/>
    <n v="0"/>
    <n v="4"/>
    <n v="2"/>
    <n v="3"/>
    <n v="3"/>
    <n v="6"/>
    <n v="2"/>
    <n v="0"/>
    <n v="1"/>
    <n v="1"/>
    <n v="2"/>
    <n v="12"/>
    <n v="2.4849066500000001"/>
  </r>
  <r>
    <s v="SAS"/>
    <x v="2"/>
    <n v="0"/>
    <n v="0"/>
    <s v="UTA"/>
    <n v="1"/>
    <n v="12.13"/>
    <n v="4"/>
    <n v="4"/>
    <n v="1"/>
    <n v="1"/>
    <n v="0"/>
    <n v="0"/>
    <n v="1"/>
    <n v="1"/>
    <n v="0"/>
    <n v="1"/>
    <n v="0"/>
    <n v="0"/>
    <n v="0"/>
    <n v="9"/>
    <n v="2.1972245770000001"/>
  </r>
  <r>
    <s v="PHO"/>
    <x v="0"/>
    <n v="0"/>
    <n v="1"/>
    <s v="LAL"/>
    <n v="1"/>
    <n v="23.73"/>
    <n v="3"/>
    <n v="6"/>
    <n v="3"/>
    <n v="6"/>
    <n v="0"/>
    <n v="0"/>
    <n v="1"/>
    <n v="8"/>
    <n v="1"/>
    <n v="1"/>
    <n v="0"/>
    <n v="1"/>
    <n v="0"/>
    <n v="9"/>
    <n v="2.1972245770000001"/>
  </r>
  <r>
    <s v="MIL"/>
    <x v="0"/>
    <n v="0"/>
    <n v="1"/>
    <s v="MIA"/>
    <n v="1"/>
    <n v="21.42"/>
    <n v="4"/>
    <n v="8"/>
    <n v="1"/>
    <n v="4"/>
    <n v="1"/>
    <n v="2"/>
    <n v="2"/>
    <n v="6"/>
    <n v="1"/>
    <n v="0"/>
    <n v="2"/>
    <n v="0"/>
    <n v="3"/>
    <n v="10"/>
    <n v="2.3025850929999998"/>
  </r>
  <r>
    <s v="CHI"/>
    <x v="2"/>
    <n v="0"/>
    <n v="0"/>
    <s v="WAS"/>
    <n v="1"/>
    <n v="30.3"/>
    <n v="4"/>
    <n v="10"/>
    <n v="1"/>
    <n v="4"/>
    <n v="3"/>
    <n v="4"/>
    <n v="0"/>
    <n v="3"/>
    <n v="3"/>
    <n v="2"/>
    <n v="1"/>
    <n v="2"/>
    <n v="1"/>
    <n v="12"/>
    <n v="2.4849066500000001"/>
  </r>
  <r>
    <s v="UTA"/>
    <x v="2"/>
    <n v="0"/>
    <n v="0"/>
    <s v="SAS"/>
    <n v="0"/>
    <n v="33.47"/>
    <n v="5"/>
    <n v="14"/>
    <n v="0"/>
    <n v="6"/>
    <n v="4"/>
    <n v="4"/>
    <n v="3"/>
    <n v="5"/>
    <n v="2"/>
    <n v="2"/>
    <n v="0"/>
    <n v="3"/>
    <n v="2"/>
    <n v="14"/>
    <n v="2.63905733"/>
  </r>
  <r>
    <s v="MIN"/>
    <x v="1"/>
    <n v="1"/>
    <n v="0"/>
    <s v="HOU"/>
    <n v="0"/>
    <n v="43.82"/>
    <n v="2"/>
    <n v="3"/>
    <n v="0"/>
    <n v="0"/>
    <n v="1"/>
    <n v="2"/>
    <n v="3"/>
    <n v="13"/>
    <n v="2"/>
    <n v="0"/>
    <n v="1"/>
    <n v="1"/>
    <n v="5"/>
    <n v="5"/>
    <n v="1.609437912"/>
  </r>
  <r>
    <s v="MIN"/>
    <x v="1"/>
    <n v="1"/>
    <n v="0"/>
    <s v="HOU"/>
    <n v="0"/>
    <n v="24.47"/>
    <n v="5"/>
    <n v="13"/>
    <n v="2"/>
    <n v="5"/>
    <n v="0"/>
    <n v="0"/>
    <n v="1"/>
    <n v="4"/>
    <n v="7"/>
    <n v="0"/>
    <n v="0"/>
    <n v="3"/>
    <n v="1"/>
    <n v="12"/>
    <n v="2.4849066500000001"/>
  </r>
  <r>
    <s v="UTA"/>
    <x v="2"/>
    <n v="0"/>
    <n v="0"/>
    <s v="SAS"/>
    <n v="0"/>
    <n v="26.53"/>
    <n v="6"/>
    <n v="11"/>
    <n v="4"/>
    <n v="7"/>
    <n v="0"/>
    <n v="0"/>
    <n v="0"/>
    <n v="0"/>
    <n v="0"/>
    <n v="1"/>
    <n v="0"/>
    <n v="3"/>
    <n v="1"/>
    <n v="16"/>
    <n v="2.7725887220000001"/>
  </r>
  <r>
    <s v="PHO"/>
    <x v="0"/>
    <n v="0"/>
    <n v="1"/>
    <s v="LAL"/>
    <n v="1"/>
    <n v="13.87"/>
    <n v="3"/>
    <n v="6"/>
    <n v="0"/>
    <n v="0"/>
    <n v="1"/>
    <n v="1"/>
    <n v="2"/>
    <n v="3"/>
    <n v="3"/>
    <n v="0"/>
    <n v="0"/>
    <n v="0"/>
    <n v="1"/>
    <n v="7"/>
    <n v="1.9459101489999999"/>
  </r>
  <r>
    <s v="CHI"/>
    <x v="2"/>
    <n v="0"/>
    <n v="0"/>
    <s v="WAS"/>
    <n v="1"/>
    <n v="17.28"/>
    <n v="4"/>
    <n v="7"/>
    <n v="1"/>
    <n v="4"/>
    <n v="0"/>
    <n v="0"/>
    <n v="1"/>
    <n v="3"/>
    <n v="0"/>
    <n v="1"/>
    <n v="1"/>
    <n v="0"/>
    <n v="3"/>
    <n v="9"/>
    <n v="2.1972245770000001"/>
  </r>
  <r>
    <s v="WAS"/>
    <x v="2"/>
    <n v="0"/>
    <n v="0"/>
    <s v="CHI"/>
    <n v="0"/>
    <n v="25.1"/>
    <n v="4"/>
    <n v="9"/>
    <n v="2"/>
    <n v="4"/>
    <n v="0"/>
    <n v="0"/>
    <n v="0"/>
    <n v="3"/>
    <n v="4"/>
    <n v="2"/>
    <n v="0"/>
    <n v="3"/>
    <n v="3"/>
    <n v="10"/>
    <n v="2.3025850929999998"/>
  </r>
  <r>
    <s v="HOU"/>
    <x v="1"/>
    <n v="1"/>
    <n v="0"/>
    <s v="MIN"/>
    <n v="1"/>
    <n v="23.23"/>
    <n v="3"/>
    <n v="9"/>
    <n v="1"/>
    <n v="5"/>
    <n v="2"/>
    <n v="2"/>
    <n v="0"/>
    <n v="3"/>
    <n v="2"/>
    <n v="2"/>
    <n v="0"/>
    <n v="1"/>
    <n v="1"/>
    <n v="9"/>
    <n v="2.1972245770000001"/>
  </r>
  <r>
    <s v="CHI"/>
    <x v="2"/>
    <n v="0"/>
    <n v="0"/>
    <s v="WAS"/>
    <n v="1"/>
    <n v="21.6"/>
    <n v="3"/>
    <n v="6"/>
    <n v="1"/>
    <n v="3"/>
    <n v="1"/>
    <n v="1"/>
    <n v="2"/>
    <n v="3"/>
    <n v="1"/>
    <n v="0"/>
    <n v="0"/>
    <n v="0"/>
    <n v="3"/>
    <n v="8"/>
    <n v="2.0794415420000001"/>
  </r>
  <r>
    <s v="PHO"/>
    <x v="0"/>
    <n v="0"/>
    <n v="1"/>
    <s v="LAL"/>
    <n v="1"/>
    <n v="22.58"/>
    <n v="4"/>
    <n v="10"/>
    <n v="2"/>
    <n v="6"/>
    <n v="0"/>
    <n v="0"/>
    <n v="1"/>
    <n v="1"/>
    <n v="2"/>
    <n v="0"/>
    <n v="0"/>
    <n v="0"/>
    <n v="1"/>
    <n v="10"/>
    <n v="2.3025850929999998"/>
  </r>
  <r>
    <s v="LAL"/>
    <x v="0"/>
    <n v="0"/>
    <n v="1"/>
    <s v="PHO"/>
    <n v="0"/>
    <n v="16.87"/>
    <n v="2"/>
    <n v="2"/>
    <n v="0"/>
    <n v="0"/>
    <n v="3"/>
    <n v="4"/>
    <n v="2"/>
    <n v="2"/>
    <n v="0"/>
    <n v="1"/>
    <n v="0"/>
    <n v="2"/>
    <n v="1"/>
    <n v="7"/>
    <n v="1.9459101489999999"/>
  </r>
  <r>
    <s v="UTA"/>
    <x v="2"/>
    <n v="0"/>
    <n v="0"/>
    <s v="SAS"/>
    <n v="0"/>
    <n v="28.33"/>
    <n v="3"/>
    <n v="4"/>
    <n v="0"/>
    <n v="0"/>
    <n v="0"/>
    <n v="0"/>
    <n v="2"/>
    <n v="5"/>
    <n v="1"/>
    <n v="0"/>
    <n v="2"/>
    <n v="1"/>
    <n v="5"/>
    <n v="6"/>
    <n v="1.791759469"/>
  </r>
  <r>
    <s v="MIL"/>
    <x v="0"/>
    <n v="0"/>
    <n v="1"/>
    <s v="MIA"/>
    <n v="1"/>
    <n v="26.43"/>
    <n v="3"/>
    <n v="4"/>
    <n v="0"/>
    <n v="1"/>
    <n v="0"/>
    <n v="0"/>
    <n v="0"/>
    <n v="9"/>
    <n v="1"/>
    <n v="1"/>
    <n v="1"/>
    <n v="2"/>
    <n v="3"/>
    <n v="6"/>
    <n v="1.791759469"/>
  </r>
  <r>
    <s v="MIL"/>
    <x v="0"/>
    <n v="0"/>
    <n v="1"/>
    <s v="MIA"/>
    <n v="1"/>
    <n v="16.579999999999998"/>
    <n v="1"/>
    <n v="4"/>
    <n v="1"/>
    <n v="2"/>
    <n v="2"/>
    <n v="4"/>
    <n v="3"/>
    <n v="2"/>
    <n v="3"/>
    <n v="0"/>
    <n v="0"/>
    <n v="0"/>
    <n v="1"/>
    <n v="5"/>
    <n v="1.609437912"/>
  </r>
  <r>
    <s v="MIA"/>
    <x v="2"/>
    <n v="0"/>
    <n v="0"/>
    <s v="MIL"/>
    <n v="0"/>
    <n v="22.08"/>
    <n v="3"/>
    <n v="9"/>
    <n v="1"/>
    <n v="5"/>
    <n v="1"/>
    <n v="2"/>
    <n v="3"/>
    <n v="1"/>
    <n v="3"/>
    <n v="1"/>
    <n v="0"/>
    <n v="0"/>
    <n v="5"/>
    <n v="8"/>
    <n v="2.0794415420000001"/>
  </r>
  <r>
    <s v="MIL"/>
    <x v="0"/>
    <n v="0"/>
    <n v="1"/>
    <s v="MIA"/>
    <n v="1"/>
    <n v="31.38"/>
    <n v="3"/>
    <n v="6"/>
    <n v="2"/>
    <n v="4"/>
    <n v="2"/>
    <n v="2"/>
    <n v="0"/>
    <n v="3"/>
    <n v="0"/>
    <n v="0"/>
    <n v="0"/>
    <n v="1"/>
    <n v="3"/>
    <n v="10"/>
    <n v="2.3025850929999998"/>
  </r>
  <r>
    <s v="WAS"/>
    <x v="2"/>
    <n v="0"/>
    <n v="0"/>
    <s v="CHI"/>
    <n v="0"/>
    <n v="36.869999999999997"/>
    <n v="3"/>
    <n v="11"/>
    <n v="0"/>
    <n v="3"/>
    <n v="2"/>
    <n v="3"/>
    <n v="1"/>
    <n v="2"/>
    <n v="5"/>
    <n v="1"/>
    <n v="0"/>
    <n v="1"/>
    <n v="1"/>
    <n v="8"/>
    <n v="2.0794415420000001"/>
  </r>
  <r>
    <s v="UTA"/>
    <x v="2"/>
    <n v="0"/>
    <n v="0"/>
    <s v="SAS"/>
    <n v="0"/>
    <n v="13.92"/>
    <n v="4"/>
    <n v="5"/>
    <n v="0"/>
    <n v="0"/>
    <n v="1"/>
    <n v="2"/>
    <n v="1"/>
    <n v="2"/>
    <n v="2"/>
    <n v="0"/>
    <n v="1"/>
    <n v="4"/>
    <n v="2"/>
    <n v="9"/>
    <n v="2.1972245770000001"/>
  </r>
  <r>
    <s v="MIL"/>
    <x v="0"/>
    <n v="0"/>
    <n v="1"/>
    <s v="MIA"/>
    <n v="1"/>
    <n v="18.37"/>
    <n v="5"/>
    <n v="15"/>
    <n v="1"/>
    <n v="3"/>
    <n v="0"/>
    <n v="0"/>
    <n v="3"/>
    <n v="3"/>
    <n v="1"/>
    <n v="0"/>
    <n v="0"/>
    <n v="1"/>
    <n v="0"/>
    <n v="11"/>
    <n v="2.397895273"/>
  </r>
  <r>
    <s v="SAS"/>
    <x v="2"/>
    <n v="0"/>
    <n v="0"/>
    <s v="UTA"/>
    <n v="1"/>
    <n v="19.48"/>
    <n v="1"/>
    <n v="6"/>
    <n v="0"/>
    <n v="2"/>
    <n v="0"/>
    <n v="0"/>
    <n v="1"/>
    <n v="2"/>
    <n v="7"/>
    <n v="2"/>
    <n v="0"/>
    <n v="1"/>
    <n v="2"/>
    <n v="2"/>
    <n v="0.69314718099999995"/>
  </r>
  <r>
    <s v="MIL"/>
    <x v="0"/>
    <n v="0"/>
    <n v="1"/>
    <s v="MIA"/>
    <n v="1"/>
    <n v="28.33"/>
    <n v="3"/>
    <n v="7"/>
    <n v="3"/>
    <n v="7"/>
    <n v="0"/>
    <n v="0"/>
    <n v="0"/>
    <n v="1"/>
    <n v="2"/>
    <n v="0"/>
    <n v="0"/>
    <n v="1"/>
    <n v="4"/>
    <n v="9"/>
    <n v="2.1972245770000001"/>
  </r>
  <r>
    <s v="SAS"/>
    <x v="2"/>
    <n v="0"/>
    <n v="0"/>
    <s v="UTA"/>
    <n v="1"/>
    <n v="19.18"/>
    <n v="3"/>
    <n v="9"/>
    <n v="1"/>
    <n v="5"/>
    <n v="3"/>
    <n v="4"/>
    <n v="0"/>
    <n v="5"/>
    <n v="0"/>
    <n v="0"/>
    <n v="0"/>
    <n v="1"/>
    <n v="2"/>
    <n v="10"/>
    <n v="2.3025850929999998"/>
  </r>
  <r>
    <s v="LAL"/>
    <x v="0"/>
    <n v="0"/>
    <n v="1"/>
    <s v="PHO"/>
    <n v="0"/>
    <n v="19.420000000000002"/>
    <n v="2"/>
    <n v="7"/>
    <n v="1"/>
    <n v="4"/>
    <n v="2"/>
    <n v="3"/>
    <n v="1"/>
    <n v="3"/>
    <n v="0"/>
    <n v="0"/>
    <n v="0"/>
    <n v="0"/>
    <n v="0"/>
    <n v="7"/>
    <n v="1.9459101489999999"/>
  </r>
  <r>
    <s v="MIN"/>
    <x v="1"/>
    <n v="1"/>
    <n v="0"/>
    <s v="HOU"/>
    <n v="0"/>
    <n v="40.25"/>
    <n v="4"/>
    <n v="16"/>
    <n v="1"/>
    <n v="8"/>
    <n v="0"/>
    <n v="0"/>
    <n v="3"/>
    <n v="2"/>
    <n v="2"/>
    <n v="1"/>
    <n v="0"/>
    <n v="0"/>
    <n v="1"/>
    <n v="9"/>
    <n v="2.1972245770000001"/>
  </r>
  <r>
    <s v="PHO"/>
    <x v="0"/>
    <n v="0"/>
    <n v="1"/>
    <s v="LAL"/>
    <n v="1"/>
    <n v="15.28"/>
    <n v="2"/>
    <n v="6"/>
    <n v="1"/>
    <n v="4"/>
    <n v="0"/>
    <n v="0"/>
    <n v="1"/>
    <n v="3"/>
    <n v="1"/>
    <n v="1"/>
    <n v="0"/>
    <n v="0"/>
    <n v="3"/>
    <n v="5"/>
    <n v="1.609437912"/>
  </r>
  <r>
    <s v="WAS"/>
    <x v="2"/>
    <n v="0"/>
    <n v="0"/>
    <s v="CHI"/>
    <n v="0"/>
    <n v="2.75"/>
    <n v="1"/>
    <n v="1"/>
    <n v="0"/>
    <n v="0"/>
    <n v="1"/>
    <n v="2"/>
    <n v="0"/>
    <n v="1"/>
    <n v="0"/>
    <n v="1"/>
    <n v="0"/>
    <n v="0"/>
    <n v="0"/>
    <n v="3"/>
    <n v="1.0986122890000001"/>
  </r>
  <r>
    <s v="WAS"/>
    <x v="2"/>
    <n v="0"/>
    <n v="0"/>
    <s v="CHI"/>
    <n v="0"/>
    <n v="7.97"/>
    <n v="1"/>
    <n v="2"/>
    <n v="0"/>
    <n v="1"/>
    <n v="2"/>
    <n v="4"/>
    <n v="1"/>
    <n v="2"/>
    <n v="0"/>
    <n v="0"/>
    <n v="0"/>
    <n v="0"/>
    <n v="0"/>
    <n v="4"/>
    <n v="1.386294361"/>
  </r>
  <r>
    <s v="WAS"/>
    <x v="2"/>
    <n v="0"/>
    <n v="0"/>
    <s v="CHI"/>
    <n v="0"/>
    <n v="2.75"/>
    <n v="1"/>
    <n v="1"/>
    <n v="1"/>
    <n v="1"/>
    <n v="0"/>
    <n v="0"/>
    <n v="0"/>
    <n v="0"/>
    <n v="0"/>
    <n v="0"/>
    <n v="1"/>
    <n v="0"/>
    <n v="0"/>
    <n v="3"/>
    <n v="1.0986122890000001"/>
  </r>
  <r>
    <s v="MIL"/>
    <x v="0"/>
    <n v="0"/>
    <n v="1"/>
    <s v="MIA"/>
    <n v="1"/>
    <n v="6.43"/>
    <n v="1"/>
    <n v="1"/>
    <n v="1"/>
    <n v="1"/>
    <n v="0"/>
    <n v="0"/>
    <n v="0"/>
    <n v="2"/>
    <n v="0"/>
    <n v="0"/>
    <n v="0"/>
    <n v="0"/>
    <n v="0"/>
    <n v="3"/>
    <n v="1.0986122890000001"/>
  </r>
  <r>
    <s v="LAL"/>
    <x v="0"/>
    <n v="0"/>
    <n v="1"/>
    <s v="PHO"/>
    <n v="0"/>
    <n v="23.13"/>
    <n v="3"/>
    <n v="8"/>
    <n v="1"/>
    <n v="4"/>
    <n v="0"/>
    <n v="0"/>
    <n v="0"/>
    <n v="1"/>
    <n v="1"/>
    <n v="0"/>
    <n v="0"/>
    <n v="0"/>
    <n v="1"/>
    <n v="7"/>
    <n v="1.9459101489999999"/>
  </r>
  <r>
    <s v="WAS"/>
    <x v="2"/>
    <n v="0"/>
    <n v="0"/>
    <s v="CHI"/>
    <n v="0"/>
    <n v="14.18"/>
    <n v="2"/>
    <n v="4"/>
    <n v="0"/>
    <n v="0"/>
    <n v="0"/>
    <n v="0"/>
    <n v="0"/>
    <n v="3"/>
    <n v="1"/>
    <n v="0"/>
    <n v="0"/>
    <n v="0"/>
    <n v="2"/>
    <n v="4"/>
    <n v="1.386294361"/>
  </r>
  <r>
    <s v="LAL"/>
    <x v="0"/>
    <n v="0"/>
    <n v="1"/>
    <s v="PHO"/>
    <n v="0"/>
    <n v="14.1"/>
    <n v="1"/>
    <n v="4"/>
    <n v="1"/>
    <n v="4"/>
    <n v="0"/>
    <n v="0"/>
    <n v="0"/>
    <n v="2"/>
    <n v="1"/>
    <n v="0"/>
    <n v="1"/>
    <n v="0"/>
    <n v="0"/>
    <n v="3"/>
    <n v="1.0986122890000001"/>
  </r>
  <r>
    <s v="LAL"/>
    <x v="0"/>
    <n v="0"/>
    <n v="1"/>
    <s v="PHO"/>
    <n v="0"/>
    <n v="13.6"/>
    <n v="1"/>
    <n v="1"/>
    <n v="0"/>
    <n v="0"/>
    <n v="0"/>
    <n v="0"/>
    <n v="0"/>
    <n v="0"/>
    <n v="1"/>
    <n v="0"/>
    <n v="1"/>
    <n v="0"/>
    <n v="2"/>
    <n v="2"/>
    <n v="0.69314718099999995"/>
  </r>
  <r>
    <s v="WAS"/>
    <x v="2"/>
    <n v="0"/>
    <n v="0"/>
    <s v="CHI"/>
    <n v="0"/>
    <n v="2.75"/>
    <n v="1"/>
    <n v="2"/>
    <n v="0"/>
    <n v="0"/>
    <n v="0"/>
    <n v="1"/>
    <n v="1"/>
    <n v="0"/>
    <n v="1"/>
    <n v="0"/>
    <n v="0"/>
    <n v="0"/>
    <n v="0"/>
    <n v="2"/>
    <n v="0.69314718099999995"/>
  </r>
  <r>
    <s v="WAS"/>
    <x v="2"/>
    <n v="0"/>
    <n v="0"/>
    <s v="CHI"/>
    <n v="0"/>
    <n v="30.67"/>
    <n v="3"/>
    <n v="11"/>
    <n v="1"/>
    <n v="7"/>
    <n v="0"/>
    <n v="0"/>
    <n v="0"/>
    <n v="4"/>
    <n v="1"/>
    <n v="0"/>
    <n v="0"/>
    <n v="0"/>
    <n v="1"/>
    <n v="7"/>
    <n v="1.9459101489999999"/>
  </r>
  <r>
    <s v="MIA"/>
    <x v="2"/>
    <n v="0"/>
    <n v="0"/>
    <s v="MIL"/>
    <n v="0"/>
    <n v="9.42"/>
    <n v="1"/>
    <n v="4"/>
    <n v="0"/>
    <n v="0"/>
    <n v="0"/>
    <n v="0"/>
    <n v="2"/>
    <n v="1"/>
    <n v="1"/>
    <n v="0"/>
    <n v="0"/>
    <n v="0"/>
    <n v="0"/>
    <n v="2"/>
    <n v="0.69314718099999995"/>
  </r>
  <r>
    <s v="UTA"/>
    <x v="2"/>
    <n v="0"/>
    <n v="0"/>
    <s v="SAS"/>
    <n v="0"/>
    <n v="16.7"/>
    <n v="0"/>
    <n v="2"/>
    <n v="0"/>
    <n v="0"/>
    <n v="1"/>
    <n v="2"/>
    <n v="0"/>
    <n v="2"/>
    <n v="4"/>
    <n v="1"/>
    <n v="0"/>
    <n v="1"/>
    <n v="2"/>
    <n v="1"/>
    <n v="0"/>
  </r>
  <r>
    <s v="PHO"/>
    <x v="0"/>
    <n v="0"/>
    <n v="1"/>
    <s v="LAL"/>
    <n v="1"/>
    <n v="3.17"/>
    <n v="1"/>
    <n v="2"/>
    <n v="1"/>
    <n v="1"/>
    <n v="1"/>
    <n v="2"/>
    <n v="0"/>
    <n v="0"/>
    <n v="0"/>
    <n v="0"/>
    <n v="0"/>
    <n v="0"/>
    <n v="2"/>
    <n v="4"/>
    <n v="1.386294361"/>
  </r>
  <r>
    <s v="MIA"/>
    <x v="2"/>
    <n v="0"/>
    <n v="0"/>
    <s v="MIL"/>
    <n v="0"/>
    <n v="13.6"/>
    <n v="1"/>
    <n v="2"/>
    <n v="0"/>
    <n v="0"/>
    <n v="0"/>
    <n v="0"/>
    <n v="0"/>
    <n v="4"/>
    <n v="2"/>
    <n v="0"/>
    <n v="0"/>
    <n v="2"/>
    <n v="0"/>
    <n v="2"/>
    <n v="0.69314718099999995"/>
  </r>
  <r>
    <s v="WAS"/>
    <x v="2"/>
    <n v="0"/>
    <n v="0"/>
    <s v="CHI"/>
    <n v="0"/>
    <n v="6.27"/>
    <n v="1"/>
    <n v="2"/>
    <n v="0"/>
    <n v="0"/>
    <n v="0"/>
    <n v="0"/>
    <n v="0"/>
    <n v="1"/>
    <n v="4"/>
    <n v="0"/>
    <n v="0"/>
    <n v="2"/>
    <n v="2"/>
    <n v="2"/>
    <n v="0.69314718099999995"/>
  </r>
  <r>
    <s v="MIA"/>
    <x v="2"/>
    <n v="0"/>
    <n v="0"/>
    <s v="MIL"/>
    <n v="0"/>
    <n v="14.27"/>
    <n v="1"/>
    <n v="3"/>
    <n v="0"/>
    <n v="1"/>
    <n v="0"/>
    <n v="0"/>
    <n v="0"/>
    <n v="0"/>
    <n v="0"/>
    <n v="1"/>
    <n v="0"/>
    <n v="0"/>
    <n v="0"/>
    <n v="2"/>
    <n v="0.69314718099999995"/>
  </r>
  <r>
    <s v="MIA"/>
    <x v="2"/>
    <n v="0"/>
    <n v="0"/>
    <s v="MIL"/>
    <n v="0"/>
    <n v="6.95"/>
    <n v="0"/>
    <n v="5"/>
    <n v="0"/>
    <n v="2"/>
    <n v="2"/>
    <n v="2"/>
    <n v="1"/>
    <n v="3"/>
    <n v="0"/>
    <n v="1"/>
    <n v="0"/>
    <n v="0"/>
    <n v="0"/>
    <n v="2"/>
    <n v="0.69314718099999995"/>
  </r>
  <r>
    <s v="MIA"/>
    <x v="2"/>
    <n v="0"/>
    <n v="0"/>
    <s v="MIL"/>
    <n v="0"/>
    <n v="13.37"/>
    <n v="1"/>
    <n v="3"/>
    <n v="0"/>
    <n v="0"/>
    <n v="0"/>
    <n v="0"/>
    <n v="0"/>
    <n v="1"/>
    <n v="0"/>
    <n v="0"/>
    <n v="1"/>
    <n v="0"/>
    <n v="1"/>
    <n v="2"/>
    <n v="0.69314718099999995"/>
  </r>
  <r>
    <s v="SAS"/>
    <x v="2"/>
    <n v="0"/>
    <n v="0"/>
    <s v="UTA"/>
    <n v="1"/>
    <n v="5.4"/>
    <n v="1"/>
    <n v="3"/>
    <n v="0"/>
    <n v="0"/>
    <n v="0"/>
    <n v="0"/>
    <n v="1"/>
    <n v="1"/>
    <n v="0"/>
    <n v="0"/>
    <n v="0"/>
    <n v="0"/>
    <n v="2"/>
    <n v="2"/>
    <n v="0.69314718099999995"/>
  </r>
  <r>
    <s v="HOU"/>
    <x v="1"/>
    <n v="1"/>
    <n v="0"/>
    <s v="MIN"/>
    <n v="1"/>
    <n v="11.23"/>
    <n v="1"/>
    <n v="3"/>
    <n v="0"/>
    <n v="0"/>
    <n v="1"/>
    <n v="2"/>
    <n v="0"/>
    <n v="1"/>
    <n v="1"/>
    <n v="1"/>
    <n v="0"/>
    <n v="2"/>
    <n v="1"/>
    <n v="3"/>
    <n v="1.0986122890000001"/>
  </r>
  <r>
    <s v="CHI"/>
    <x v="2"/>
    <n v="0"/>
    <n v="0"/>
    <s v="WAS"/>
    <n v="1"/>
    <n v="1.92"/>
    <n v="0"/>
    <n v="2"/>
    <n v="0"/>
    <n v="1"/>
    <n v="0"/>
    <n v="0"/>
    <n v="1"/>
    <n v="1"/>
    <n v="1"/>
    <n v="0"/>
    <n v="0"/>
    <n v="0"/>
    <n v="0"/>
    <n v="0"/>
    <n v="0"/>
  </r>
  <r>
    <s v="SAS"/>
    <x v="2"/>
    <n v="0"/>
    <n v="0"/>
    <s v="UTA"/>
    <n v="1"/>
    <n v="6.07"/>
    <n v="0"/>
    <n v="1"/>
    <n v="0"/>
    <n v="1"/>
    <n v="0"/>
    <n v="0"/>
    <n v="1"/>
    <n v="1"/>
    <n v="1"/>
    <n v="0"/>
    <n v="0"/>
    <n v="0"/>
    <n v="2"/>
    <n v="0"/>
    <n v="0"/>
  </r>
  <r>
    <s v="UTA"/>
    <x v="2"/>
    <n v="0"/>
    <n v="0"/>
    <s v="SAS"/>
    <n v="0"/>
    <n v="22.9"/>
    <n v="1"/>
    <n v="6"/>
    <n v="1"/>
    <n v="5"/>
    <n v="0"/>
    <n v="0"/>
    <n v="0"/>
    <n v="3"/>
    <n v="1"/>
    <n v="0"/>
    <n v="0"/>
    <n v="0"/>
    <n v="2"/>
    <n v="3"/>
    <n v="1.0986122890000001"/>
  </r>
  <r>
    <s v="LAL"/>
    <x v="0"/>
    <n v="0"/>
    <n v="1"/>
    <s v="PHO"/>
    <n v="0"/>
    <n v="1.05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LAL"/>
    <n v="1"/>
    <n v="3.17"/>
    <n v="0"/>
    <n v="1"/>
    <n v="0"/>
    <n v="0"/>
    <n v="0"/>
    <n v="0"/>
    <n v="0"/>
    <n v="0"/>
    <n v="1"/>
    <n v="0"/>
    <n v="0"/>
    <n v="0"/>
    <n v="0"/>
    <n v="0"/>
    <n v="0"/>
  </r>
  <r>
    <s v="LAL"/>
    <x v="0"/>
    <n v="0"/>
    <n v="1"/>
    <s v="PHO"/>
    <n v="0"/>
    <n v="22.97"/>
    <n v="0"/>
    <n v="3"/>
    <n v="0"/>
    <n v="1"/>
    <n v="0"/>
    <n v="0"/>
    <n v="0"/>
    <n v="2"/>
    <n v="1"/>
    <n v="2"/>
    <n v="0"/>
    <n v="0"/>
    <n v="3"/>
    <n v="0"/>
    <n v="0"/>
  </r>
  <r>
    <s v="CHI"/>
    <x v="2"/>
    <n v="0"/>
    <n v="0"/>
    <s v="WAS"/>
    <n v="1"/>
    <n v="16.07"/>
    <n v="1"/>
    <n v="3"/>
    <n v="0"/>
    <n v="1"/>
    <n v="0"/>
    <n v="0"/>
    <n v="0"/>
    <n v="0"/>
    <n v="2"/>
    <n v="0"/>
    <n v="0"/>
    <n v="1"/>
    <n v="2"/>
    <n v="2"/>
    <n v="0.69314718099999995"/>
  </r>
  <r>
    <s v="CHI"/>
    <x v="2"/>
    <n v="0"/>
    <n v="0"/>
    <s v="WAS"/>
    <n v="1"/>
    <n v="1.92"/>
    <n v="1"/>
    <n v="2"/>
    <n v="0"/>
    <n v="1"/>
    <n v="0"/>
    <n v="0"/>
    <n v="0"/>
    <n v="0"/>
    <n v="0"/>
    <n v="0"/>
    <n v="0"/>
    <n v="0"/>
    <n v="3"/>
    <n v="2"/>
    <n v="0.69314718099999995"/>
  </r>
  <r>
    <s v="CHI"/>
    <x v="2"/>
    <n v="0"/>
    <n v="0"/>
    <s v="WAS"/>
    <n v="1"/>
    <n v="1.92"/>
    <n v="0"/>
    <n v="0"/>
    <n v="0"/>
    <n v="0"/>
    <n v="0"/>
    <n v="0"/>
    <n v="0"/>
    <n v="1"/>
    <n v="0"/>
    <n v="0"/>
    <n v="0"/>
    <n v="1"/>
    <n v="0"/>
    <n v="0"/>
    <n v="0"/>
  </r>
  <r>
    <s v="PHO"/>
    <x v="0"/>
    <n v="0"/>
    <n v="1"/>
    <s v="LAL"/>
    <n v="1"/>
    <n v="6.38"/>
    <n v="0"/>
    <n v="0"/>
    <n v="0"/>
    <n v="0"/>
    <n v="0"/>
    <n v="0"/>
    <n v="0"/>
    <n v="3"/>
    <n v="0"/>
    <n v="0"/>
    <n v="0"/>
    <n v="1"/>
    <n v="2"/>
    <n v="0"/>
    <n v="0"/>
  </r>
  <r>
    <s v="MIL"/>
    <x v="0"/>
    <n v="0"/>
    <n v="1"/>
    <s v="MIA"/>
    <n v="1"/>
    <n v="23.52"/>
    <n v="1"/>
    <n v="9"/>
    <n v="0"/>
    <n v="4"/>
    <n v="0"/>
    <n v="0"/>
    <n v="1"/>
    <n v="1"/>
    <n v="0"/>
    <n v="3"/>
    <n v="0"/>
    <n v="0"/>
    <n v="3"/>
    <n v="2"/>
    <n v="0.69314718099999995"/>
  </r>
  <r>
    <s v="MIN"/>
    <x v="1"/>
    <n v="1"/>
    <n v="0"/>
    <s v="HOU"/>
    <n v="0"/>
    <n v="21.28"/>
    <n v="1"/>
    <n v="5"/>
    <n v="0"/>
    <n v="4"/>
    <n v="1"/>
    <n v="2"/>
    <n v="0"/>
    <n v="1"/>
    <n v="3"/>
    <n v="1"/>
    <n v="0"/>
    <n v="3"/>
    <n v="3"/>
    <n v="3"/>
    <n v="1.0986122890000001"/>
  </r>
  <r>
    <s v="WAS"/>
    <x v="2"/>
    <n v="0"/>
    <n v="0"/>
    <s v="CHI"/>
    <n v="0"/>
    <n v="23.78"/>
    <n v="3"/>
    <n v="11"/>
    <n v="1"/>
    <n v="8"/>
    <n v="0"/>
    <n v="0"/>
    <n v="0"/>
    <n v="4"/>
    <n v="1"/>
    <n v="0"/>
    <n v="1"/>
    <n v="4"/>
    <n v="2"/>
    <n v="7"/>
    <n v="1.9459101489999999"/>
  </r>
  <r>
    <s v="HOU"/>
    <x v="1"/>
    <n v="1"/>
    <n v="0"/>
    <s v="MIN"/>
    <n v="1"/>
    <n v="18.149999999999999"/>
    <n v="0"/>
    <n v="5"/>
    <n v="0"/>
    <n v="3"/>
    <n v="0"/>
    <n v="0"/>
    <n v="0"/>
    <n v="3"/>
    <n v="0"/>
    <n v="2"/>
    <n v="1"/>
    <n v="1"/>
    <n v="3"/>
    <n v="0"/>
    <n v="0"/>
  </r>
  <r>
    <s v="HOU"/>
    <x v="1"/>
    <n v="1"/>
    <n v="0"/>
    <s v="MIN"/>
    <n v="1"/>
    <n v="8.75"/>
    <n v="0"/>
    <n v="2"/>
    <n v="0"/>
    <n v="1"/>
    <n v="0"/>
    <n v="0"/>
    <n v="0"/>
    <n v="1"/>
    <n v="1"/>
    <n v="0"/>
    <n v="0"/>
    <n v="1"/>
    <n v="2"/>
    <n v="0"/>
    <n v="0"/>
  </r>
  <r>
    <s v="LAC"/>
    <x v="2"/>
    <n v="0"/>
    <n v="0"/>
    <s v="WAS"/>
    <n v="1"/>
    <n v="31.87"/>
    <n v="13"/>
    <n v="22"/>
    <n v="7"/>
    <n v="11"/>
    <n v="10"/>
    <n v="11"/>
    <n v="1"/>
    <n v="3"/>
    <n v="7"/>
    <n v="3"/>
    <n v="0"/>
    <n v="4"/>
    <n v="0"/>
    <n v="43"/>
    <n v="3.7612001159999999"/>
  </r>
  <r>
    <s v="HOU"/>
    <x v="1"/>
    <n v="1"/>
    <n v="0"/>
    <s v="PHI"/>
    <n v="1"/>
    <n v="41.1"/>
    <n v="12"/>
    <n v="20"/>
    <n v="4"/>
    <n v="6"/>
    <n v="13"/>
    <n v="14"/>
    <n v="1"/>
    <n v="6"/>
    <n v="2"/>
    <n v="2"/>
    <n v="1"/>
    <n v="5"/>
    <n v="1"/>
    <n v="41"/>
    <n v="3.7135720669999999"/>
  </r>
  <r>
    <s v="NYK"/>
    <x v="0"/>
    <n v="0"/>
    <n v="1"/>
    <s v="DAL"/>
    <n v="0"/>
    <n v="36.369999999999997"/>
    <n v="14"/>
    <n v="21"/>
    <n v="0"/>
    <n v="3"/>
    <n v="9"/>
    <n v="10"/>
    <n v="0"/>
    <n v="3"/>
    <n v="7"/>
    <n v="2"/>
    <n v="0"/>
    <n v="2"/>
    <n v="4"/>
    <n v="37"/>
    <n v="3.6109179130000002"/>
  </r>
  <r>
    <s v="DEN"/>
    <x v="0"/>
    <n v="0"/>
    <n v="1"/>
    <s v="UTA"/>
    <n v="1"/>
    <n v="33.619999999999997"/>
    <n v="13"/>
    <n v="19"/>
    <n v="2"/>
    <n v="3"/>
    <n v="2"/>
    <n v="3"/>
    <n v="3"/>
    <n v="7"/>
    <n v="7"/>
    <n v="1"/>
    <n v="1"/>
    <n v="1"/>
    <n v="1"/>
    <n v="30"/>
    <n v="3.4011973819999999"/>
  </r>
  <r>
    <s v="IND"/>
    <x v="2"/>
    <n v="0"/>
    <n v="0"/>
    <s v="POR"/>
    <n v="1"/>
    <n v="38.85"/>
    <n v="8"/>
    <n v="15"/>
    <n v="5"/>
    <n v="10"/>
    <n v="7"/>
    <n v="7"/>
    <n v="2"/>
    <n v="5"/>
    <n v="10"/>
    <n v="2"/>
    <n v="0"/>
    <n v="3"/>
    <n v="2"/>
    <n v="28"/>
    <n v="3.33220451"/>
  </r>
  <r>
    <s v="PHI"/>
    <x v="1"/>
    <n v="1"/>
    <n v="0"/>
    <s v="HOU"/>
    <n v="0"/>
    <n v="45.03"/>
    <n v="14"/>
    <n v="34"/>
    <n v="6"/>
    <n v="12"/>
    <n v="5"/>
    <n v="5"/>
    <n v="0"/>
    <n v="2"/>
    <n v="10"/>
    <n v="5"/>
    <n v="0"/>
    <n v="4"/>
    <n v="4"/>
    <n v="39"/>
    <n v="3.6635616459999998"/>
  </r>
  <r>
    <s v="CLE"/>
    <x v="1"/>
    <n v="1"/>
    <n v="0"/>
    <s v="ATL"/>
    <n v="0"/>
    <n v="36.57"/>
    <n v="7"/>
    <n v="15"/>
    <n v="1"/>
    <n v="3"/>
    <n v="7"/>
    <n v="10"/>
    <n v="4"/>
    <n v="8"/>
    <n v="5"/>
    <n v="4"/>
    <n v="3"/>
    <n v="0"/>
    <n v="2"/>
    <n v="22"/>
    <n v="3.091042453"/>
  </r>
  <r>
    <s v="MEM"/>
    <x v="1"/>
    <n v="1"/>
    <n v="0"/>
    <s v="DET"/>
    <n v="1"/>
    <n v="20.079999999999998"/>
    <n v="8"/>
    <n v="12"/>
    <n v="7"/>
    <n v="11"/>
    <n v="2"/>
    <n v="2"/>
    <n v="3"/>
    <n v="1"/>
    <n v="5"/>
    <n v="3"/>
    <n v="0"/>
    <n v="2"/>
    <n v="0"/>
    <n v="25"/>
    <n v="3.218875825"/>
  </r>
  <r>
    <s v="SAC"/>
    <x v="0"/>
    <n v="0"/>
    <n v="1"/>
    <s v="MIN"/>
    <n v="1"/>
    <n v="34.67"/>
    <n v="11"/>
    <n v="16"/>
    <n v="3"/>
    <n v="5"/>
    <n v="2"/>
    <n v="3"/>
    <n v="1"/>
    <n v="7"/>
    <n v="9"/>
    <n v="1"/>
    <n v="0"/>
    <n v="2"/>
    <n v="4"/>
    <n v="27"/>
    <n v="3.2958368660000001"/>
  </r>
  <r>
    <s v="ORL"/>
    <x v="2"/>
    <n v="0"/>
    <n v="0"/>
    <s v="CHI"/>
    <n v="1"/>
    <n v="31.97"/>
    <n v="10"/>
    <n v="18"/>
    <n v="4"/>
    <n v="9"/>
    <n v="7"/>
    <n v="7"/>
    <n v="1"/>
    <n v="2"/>
    <n v="7"/>
    <n v="0"/>
    <n v="0"/>
    <n v="2"/>
    <n v="2"/>
    <n v="31"/>
    <n v="3.4339872040000001"/>
  </r>
  <r>
    <s v="IND"/>
    <x v="2"/>
    <n v="0"/>
    <n v="0"/>
    <s v="POR"/>
    <n v="1"/>
    <n v="38.200000000000003"/>
    <n v="12"/>
    <n v="20"/>
    <n v="2"/>
    <n v="5"/>
    <n v="3"/>
    <n v="4"/>
    <n v="2"/>
    <n v="5"/>
    <n v="4"/>
    <n v="2"/>
    <n v="2"/>
    <n v="1"/>
    <n v="5"/>
    <n v="29"/>
    <n v="3.3672958300000002"/>
  </r>
  <r>
    <s v="BRK"/>
    <x v="2"/>
    <n v="0"/>
    <n v="0"/>
    <s v="PHO"/>
    <n v="1"/>
    <n v="27.8"/>
    <n v="10"/>
    <n v="13"/>
    <n v="8"/>
    <n v="10"/>
    <n v="2"/>
    <n v="3"/>
    <n v="1"/>
    <n v="3"/>
    <n v="2"/>
    <n v="0"/>
    <n v="0"/>
    <n v="1"/>
    <n v="3"/>
    <n v="30"/>
    <n v="3.4011973819999999"/>
  </r>
  <r>
    <s v="TOR"/>
    <x v="2"/>
    <n v="0"/>
    <n v="0"/>
    <s v="NOP"/>
    <n v="1"/>
    <n v="27.83"/>
    <n v="9"/>
    <n v="10"/>
    <n v="6"/>
    <n v="7"/>
    <n v="0"/>
    <n v="0"/>
    <n v="0"/>
    <n v="6"/>
    <n v="2"/>
    <n v="1"/>
    <n v="1"/>
    <n v="0"/>
    <n v="2"/>
    <n v="24"/>
    <n v="3.1780538300000001"/>
  </r>
  <r>
    <s v="HOU"/>
    <x v="1"/>
    <n v="1"/>
    <n v="0"/>
    <s v="PHI"/>
    <n v="1"/>
    <n v="35.32"/>
    <n v="6"/>
    <n v="11"/>
    <n v="0"/>
    <n v="0"/>
    <n v="10"/>
    <n v="12"/>
    <n v="4"/>
    <n v="10"/>
    <n v="7"/>
    <n v="2"/>
    <n v="1"/>
    <n v="4"/>
    <n v="2"/>
    <n v="22"/>
    <n v="3.091042453"/>
  </r>
  <r>
    <s v="POR"/>
    <x v="2"/>
    <n v="0"/>
    <n v="0"/>
    <s v="IND"/>
    <n v="0"/>
    <n v="37.6"/>
    <n v="10"/>
    <n v="21"/>
    <n v="6"/>
    <n v="12"/>
    <n v="4"/>
    <n v="6"/>
    <n v="0"/>
    <n v="4"/>
    <n v="6"/>
    <n v="1"/>
    <n v="0"/>
    <n v="0"/>
    <n v="2"/>
    <n v="30"/>
    <n v="3.4011973819999999"/>
  </r>
  <r>
    <s v="TOR"/>
    <x v="2"/>
    <n v="0"/>
    <n v="0"/>
    <s v="NOP"/>
    <n v="1"/>
    <n v="22.27"/>
    <n v="9"/>
    <n v="11"/>
    <n v="6"/>
    <n v="8"/>
    <n v="0"/>
    <n v="0"/>
    <n v="1"/>
    <n v="0"/>
    <n v="3"/>
    <n v="1"/>
    <n v="1"/>
    <n v="0"/>
    <n v="1"/>
    <n v="24"/>
    <n v="3.1780538300000001"/>
  </r>
  <r>
    <s v="SAC"/>
    <x v="0"/>
    <n v="0"/>
    <n v="1"/>
    <s v="MIN"/>
    <n v="1"/>
    <n v="33.869999999999997"/>
    <n v="10"/>
    <n v="17"/>
    <n v="1"/>
    <n v="2"/>
    <n v="6"/>
    <n v="7"/>
    <n v="5"/>
    <n v="7"/>
    <n v="5"/>
    <n v="1"/>
    <n v="0"/>
    <n v="3"/>
    <n v="5"/>
    <n v="27"/>
    <n v="3.2958368660000001"/>
  </r>
  <r>
    <s v="OKC"/>
    <x v="0"/>
    <n v="0"/>
    <n v="1"/>
    <s v="GSW"/>
    <n v="1"/>
    <n v="38.619999999999997"/>
    <n v="13"/>
    <n v="28"/>
    <n v="3"/>
    <n v="12"/>
    <n v="6"/>
    <n v="10"/>
    <n v="0"/>
    <n v="9"/>
    <n v="5"/>
    <n v="1"/>
    <n v="2"/>
    <n v="3"/>
    <n v="3"/>
    <n v="35"/>
    <n v="3.5553480610000001"/>
  </r>
  <r>
    <s v="DEN"/>
    <x v="0"/>
    <n v="0"/>
    <n v="1"/>
    <s v="UTA"/>
    <n v="1"/>
    <n v="36.43"/>
    <n v="10"/>
    <n v="18"/>
    <n v="1"/>
    <n v="6"/>
    <n v="1"/>
    <n v="1"/>
    <n v="2"/>
    <n v="2"/>
    <n v="8"/>
    <n v="4"/>
    <n v="0"/>
    <n v="1"/>
    <n v="2"/>
    <n v="22"/>
    <n v="3.091042453"/>
  </r>
  <r>
    <s v="MIN"/>
    <x v="1"/>
    <n v="1"/>
    <n v="0"/>
    <s v="SAC"/>
    <n v="0"/>
    <n v="37.42"/>
    <n v="9"/>
    <n v="24"/>
    <n v="4"/>
    <n v="9"/>
    <n v="7"/>
    <n v="8"/>
    <n v="1"/>
    <n v="4"/>
    <n v="5"/>
    <n v="3"/>
    <n v="0"/>
    <n v="1"/>
    <n v="0"/>
    <n v="29"/>
    <n v="3.3672958300000002"/>
  </r>
  <r>
    <s v="DAL"/>
    <x v="1"/>
    <n v="1"/>
    <n v="0"/>
    <s v="NYK"/>
    <n v="1"/>
    <n v="32.880000000000003"/>
    <n v="8"/>
    <n v="11"/>
    <n v="3"/>
    <n v="5"/>
    <n v="2"/>
    <n v="2"/>
    <n v="1"/>
    <n v="2"/>
    <n v="9"/>
    <n v="1"/>
    <n v="0"/>
    <n v="1"/>
    <n v="4"/>
    <n v="21"/>
    <n v="3.044522438"/>
  </r>
  <r>
    <s v="LAL"/>
    <x v="0"/>
    <n v="0"/>
    <n v="1"/>
    <s v="SAS"/>
    <n v="1"/>
    <n v="35.119999999999997"/>
    <n v="8"/>
    <n v="14"/>
    <n v="0"/>
    <n v="2"/>
    <n v="3"/>
    <n v="3"/>
    <n v="4"/>
    <n v="10"/>
    <n v="7"/>
    <n v="1"/>
    <n v="0"/>
    <n v="1"/>
    <n v="2"/>
    <n v="19"/>
    <n v="2.9444389790000001"/>
  </r>
  <r>
    <s v="ORL"/>
    <x v="2"/>
    <n v="0"/>
    <n v="0"/>
    <s v="CHI"/>
    <n v="1"/>
    <n v="34.15"/>
    <n v="8"/>
    <n v="13"/>
    <n v="6"/>
    <n v="10"/>
    <n v="2"/>
    <n v="2"/>
    <n v="0"/>
    <n v="1"/>
    <n v="2"/>
    <n v="4"/>
    <n v="0"/>
    <n v="1"/>
    <n v="2"/>
    <n v="24"/>
    <n v="3.1780538300000001"/>
  </r>
  <r>
    <s v="IND"/>
    <x v="2"/>
    <n v="0"/>
    <n v="0"/>
    <s v="POR"/>
    <n v="1"/>
    <n v="39.67"/>
    <n v="8"/>
    <n v="16"/>
    <n v="3"/>
    <n v="5"/>
    <n v="5"/>
    <n v="6"/>
    <n v="3"/>
    <n v="7"/>
    <n v="3"/>
    <n v="0"/>
    <n v="1"/>
    <n v="0"/>
    <n v="2"/>
    <n v="24"/>
    <n v="3.1780538300000001"/>
  </r>
  <r>
    <s v="ATL"/>
    <x v="1"/>
    <n v="1"/>
    <n v="0"/>
    <s v="CLE"/>
    <n v="1"/>
    <n v="34.85"/>
    <n v="9"/>
    <n v="16"/>
    <n v="2"/>
    <n v="4"/>
    <n v="2"/>
    <n v="2"/>
    <n v="2"/>
    <n v="7"/>
    <n v="7"/>
    <n v="1"/>
    <n v="1"/>
    <n v="2"/>
    <n v="2"/>
    <n v="22"/>
    <n v="3.091042453"/>
  </r>
  <r>
    <s v="NYK"/>
    <x v="0"/>
    <n v="0"/>
    <n v="1"/>
    <s v="DAL"/>
    <n v="0"/>
    <n v="34.9"/>
    <n v="7"/>
    <n v="16"/>
    <n v="2"/>
    <n v="4"/>
    <n v="9"/>
    <n v="10"/>
    <n v="1"/>
    <n v="13"/>
    <n v="4"/>
    <n v="0"/>
    <n v="1"/>
    <n v="1"/>
    <n v="4"/>
    <n v="25"/>
    <n v="3.218875825"/>
  </r>
  <r>
    <s v="DET"/>
    <x v="2"/>
    <n v="0"/>
    <n v="0"/>
    <s v="MEM"/>
    <n v="0"/>
    <n v="27.05"/>
    <n v="9"/>
    <n v="13"/>
    <n v="2"/>
    <n v="4"/>
    <n v="2"/>
    <n v="2"/>
    <n v="3"/>
    <n v="0"/>
    <n v="5"/>
    <n v="2"/>
    <n v="0"/>
    <n v="2"/>
    <n v="2"/>
    <n v="22"/>
    <n v="3.091042453"/>
  </r>
  <r>
    <s v="UTA"/>
    <x v="2"/>
    <n v="0"/>
    <n v="0"/>
    <s v="DEN"/>
    <n v="0"/>
    <n v="30.85"/>
    <n v="8"/>
    <n v="10"/>
    <n v="0"/>
    <n v="0"/>
    <n v="0"/>
    <n v="2"/>
    <n v="6"/>
    <n v="6"/>
    <n v="5"/>
    <n v="1"/>
    <n v="3"/>
    <n v="2"/>
    <n v="2"/>
    <n v="16"/>
    <n v="2.7725887220000001"/>
  </r>
  <r>
    <s v="HOU"/>
    <x v="1"/>
    <n v="1"/>
    <n v="0"/>
    <s v="PHI"/>
    <n v="1"/>
    <n v="40.35"/>
    <n v="8"/>
    <n v="10"/>
    <n v="0"/>
    <n v="1"/>
    <n v="3"/>
    <n v="4"/>
    <n v="3"/>
    <n v="9"/>
    <n v="2"/>
    <n v="3"/>
    <n v="3"/>
    <n v="3"/>
    <n v="5"/>
    <n v="19"/>
    <n v="2.9444389790000001"/>
  </r>
  <r>
    <s v="CLE"/>
    <x v="1"/>
    <n v="1"/>
    <n v="0"/>
    <s v="ATL"/>
    <n v="0"/>
    <n v="36.42"/>
    <n v="10"/>
    <n v="24"/>
    <n v="4"/>
    <n v="14"/>
    <n v="6"/>
    <n v="8"/>
    <n v="0"/>
    <n v="4"/>
    <n v="7"/>
    <n v="2"/>
    <n v="1"/>
    <n v="3"/>
    <n v="3"/>
    <n v="30"/>
    <n v="3.4011973819999999"/>
  </r>
  <r>
    <s v="LAC"/>
    <x v="2"/>
    <n v="0"/>
    <n v="0"/>
    <s v="WAS"/>
    <n v="1"/>
    <n v="23.73"/>
    <n v="9"/>
    <n v="11"/>
    <n v="0"/>
    <n v="0"/>
    <n v="0"/>
    <n v="0"/>
    <n v="4"/>
    <n v="12"/>
    <n v="1"/>
    <n v="0"/>
    <n v="1"/>
    <n v="1"/>
    <n v="0"/>
    <n v="18"/>
    <n v="2.8903717580000001"/>
  </r>
  <r>
    <s v="PHO"/>
    <x v="0"/>
    <n v="0"/>
    <n v="1"/>
    <s v="BRK"/>
    <n v="0"/>
    <n v="38.729999999999997"/>
    <n v="8"/>
    <n v="18"/>
    <n v="3"/>
    <n v="9"/>
    <n v="12"/>
    <n v="13"/>
    <n v="1"/>
    <n v="2"/>
    <n v="4"/>
    <n v="0"/>
    <n v="0"/>
    <n v="3"/>
    <n v="5"/>
    <n v="31"/>
    <n v="3.4339872040000001"/>
  </r>
  <r>
    <s v="ATL"/>
    <x v="1"/>
    <n v="1"/>
    <n v="0"/>
    <s v="CLE"/>
    <n v="1"/>
    <n v="36.950000000000003"/>
    <n v="6"/>
    <n v="18"/>
    <n v="3"/>
    <n v="13"/>
    <n v="5"/>
    <n v="5"/>
    <n v="0"/>
    <n v="4"/>
    <n v="22"/>
    <n v="0"/>
    <n v="0"/>
    <n v="5"/>
    <n v="3"/>
    <n v="20"/>
    <n v="2.9957322739999999"/>
  </r>
  <r>
    <s v="BRK"/>
    <x v="2"/>
    <n v="0"/>
    <n v="0"/>
    <s v="PHO"/>
    <n v="1"/>
    <n v="34.299999999999997"/>
    <n v="8"/>
    <n v="21"/>
    <n v="4"/>
    <n v="9"/>
    <n v="9"/>
    <n v="9"/>
    <n v="1"/>
    <n v="3"/>
    <n v="3"/>
    <n v="1"/>
    <n v="0"/>
    <n v="2"/>
    <n v="1"/>
    <n v="29"/>
    <n v="3.3672958300000002"/>
  </r>
  <r>
    <s v="CHI"/>
    <x v="2"/>
    <n v="0"/>
    <n v="0"/>
    <s v="ORL"/>
    <n v="0"/>
    <n v="30.67"/>
    <n v="10"/>
    <n v="12"/>
    <n v="1"/>
    <n v="3"/>
    <n v="0"/>
    <n v="2"/>
    <n v="1"/>
    <n v="3"/>
    <n v="2"/>
    <n v="1"/>
    <n v="0"/>
    <n v="0"/>
    <n v="1"/>
    <n v="21"/>
    <n v="3.044522438"/>
  </r>
  <r>
    <s v="UTA"/>
    <x v="2"/>
    <n v="0"/>
    <n v="0"/>
    <s v="DEN"/>
    <n v="0"/>
    <n v="39.479999999999997"/>
    <n v="9"/>
    <n v="16"/>
    <n v="2"/>
    <n v="5"/>
    <n v="6"/>
    <n v="7"/>
    <n v="1"/>
    <n v="0"/>
    <n v="4"/>
    <n v="0"/>
    <n v="0"/>
    <n v="2"/>
    <n v="1"/>
    <n v="26"/>
    <n v="3.2580965380000002"/>
  </r>
  <r>
    <s v="MEM"/>
    <x v="1"/>
    <n v="1"/>
    <n v="0"/>
    <s v="DET"/>
    <n v="1"/>
    <n v="31.07"/>
    <n v="9"/>
    <n v="12"/>
    <n v="1"/>
    <n v="2"/>
    <n v="0"/>
    <n v="1"/>
    <n v="0"/>
    <n v="7"/>
    <n v="4"/>
    <n v="3"/>
    <n v="0"/>
    <n v="2"/>
    <n v="2"/>
    <n v="19"/>
    <n v="2.9444389790000001"/>
  </r>
  <r>
    <s v="TOR"/>
    <x v="2"/>
    <n v="0"/>
    <n v="0"/>
    <s v="NOP"/>
    <n v="1"/>
    <n v="32.72"/>
    <n v="8"/>
    <n v="15"/>
    <n v="3"/>
    <n v="7"/>
    <n v="3"/>
    <n v="7"/>
    <n v="1"/>
    <n v="7"/>
    <n v="11"/>
    <n v="0"/>
    <n v="0"/>
    <n v="4"/>
    <n v="2"/>
    <n v="22"/>
    <n v="3.091042453"/>
  </r>
  <r>
    <s v="DAL"/>
    <x v="1"/>
    <n v="1"/>
    <n v="0"/>
    <s v="NYK"/>
    <n v="1"/>
    <n v="35.65"/>
    <n v="7"/>
    <n v="12"/>
    <n v="3"/>
    <n v="3"/>
    <n v="2"/>
    <n v="3"/>
    <n v="0"/>
    <n v="10"/>
    <n v="7"/>
    <n v="1"/>
    <n v="2"/>
    <n v="4"/>
    <n v="2"/>
    <n v="19"/>
    <n v="2.9444389790000001"/>
  </r>
  <r>
    <s v="SAC"/>
    <x v="0"/>
    <n v="0"/>
    <n v="1"/>
    <s v="MIN"/>
    <n v="1"/>
    <n v="37.93"/>
    <n v="10"/>
    <n v="22"/>
    <n v="3"/>
    <n v="8"/>
    <n v="3"/>
    <n v="5"/>
    <n v="0"/>
    <n v="8"/>
    <n v="8"/>
    <n v="2"/>
    <n v="0"/>
    <n v="5"/>
    <n v="1"/>
    <n v="26"/>
    <n v="3.2580965380000002"/>
  </r>
  <r>
    <s v="MIN"/>
    <x v="1"/>
    <n v="1"/>
    <n v="0"/>
    <s v="SAC"/>
    <n v="0"/>
    <n v="19.77"/>
    <n v="5"/>
    <n v="6"/>
    <n v="5"/>
    <n v="6"/>
    <n v="2"/>
    <n v="2"/>
    <n v="0"/>
    <n v="2"/>
    <n v="3"/>
    <n v="1"/>
    <n v="2"/>
    <n v="0"/>
    <n v="4"/>
    <n v="17"/>
    <n v="2.8332133439999998"/>
  </r>
  <r>
    <s v="DEN"/>
    <x v="0"/>
    <n v="0"/>
    <n v="1"/>
    <s v="UTA"/>
    <n v="1"/>
    <n v="41.23"/>
    <n v="6"/>
    <n v="8"/>
    <n v="2"/>
    <n v="3"/>
    <n v="4"/>
    <n v="4"/>
    <n v="0"/>
    <n v="7"/>
    <n v="3"/>
    <n v="0"/>
    <n v="1"/>
    <n v="1"/>
    <n v="1"/>
    <n v="18"/>
    <n v="2.8903717580000001"/>
  </r>
  <r>
    <s v="PHO"/>
    <x v="0"/>
    <n v="0"/>
    <n v="1"/>
    <s v="BRK"/>
    <n v="0"/>
    <n v="33.049999999999997"/>
    <n v="10"/>
    <n v="18"/>
    <n v="3"/>
    <n v="6"/>
    <n v="7"/>
    <n v="10"/>
    <n v="0"/>
    <n v="8"/>
    <n v="2"/>
    <n v="0"/>
    <n v="3"/>
    <n v="7"/>
    <n v="3"/>
    <n v="30"/>
    <n v="3.4011973819999999"/>
  </r>
  <r>
    <s v="ORL"/>
    <x v="2"/>
    <n v="0"/>
    <n v="0"/>
    <s v="CHI"/>
    <n v="1"/>
    <n v="25.28"/>
    <n v="4"/>
    <n v="4"/>
    <n v="0"/>
    <n v="0"/>
    <n v="3"/>
    <n v="4"/>
    <n v="2"/>
    <n v="9"/>
    <n v="3"/>
    <n v="2"/>
    <n v="2"/>
    <n v="1"/>
    <n v="1"/>
    <n v="11"/>
    <n v="2.397895273"/>
  </r>
  <r>
    <s v="PHI"/>
    <x v="1"/>
    <n v="1"/>
    <n v="0"/>
    <s v="HOU"/>
    <n v="0"/>
    <n v="43.12"/>
    <n v="7"/>
    <n v="12"/>
    <n v="4"/>
    <n v="6"/>
    <n v="4"/>
    <n v="8"/>
    <n v="3"/>
    <n v="4"/>
    <n v="2"/>
    <n v="1"/>
    <n v="1"/>
    <n v="2"/>
    <n v="4"/>
    <n v="22"/>
    <n v="3.091042453"/>
  </r>
  <r>
    <s v="CLE"/>
    <x v="1"/>
    <n v="1"/>
    <n v="0"/>
    <s v="ATL"/>
    <n v="0"/>
    <n v="31.67"/>
    <n v="6"/>
    <n v="7"/>
    <n v="0"/>
    <n v="0"/>
    <n v="5"/>
    <n v="7"/>
    <n v="2"/>
    <n v="8"/>
    <n v="1"/>
    <n v="1"/>
    <n v="0"/>
    <n v="1"/>
    <n v="2"/>
    <n v="17"/>
    <n v="2.8332133439999998"/>
  </r>
  <r>
    <s v="DEN"/>
    <x v="0"/>
    <n v="0"/>
    <n v="1"/>
    <s v="UTA"/>
    <n v="1"/>
    <n v="31.28"/>
    <n v="8"/>
    <n v="15"/>
    <n v="2"/>
    <n v="6"/>
    <n v="1"/>
    <n v="1"/>
    <n v="4"/>
    <n v="3"/>
    <n v="4"/>
    <n v="1"/>
    <n v="0"/>
    <n v="1"/>
    <n v="2"/>
    <n v="19"/>
    <n v="2.9444389790000001"/>
  </r>
  <r>
    <s v="OKC"/>
    <x v="0"/>
    <n v="0"/>
    <n v="1"/>
    <s v="GSW"/>
    <n v="1"/>
    <n v="32.520000000000003"/>
    <n v="4"/>
    <n v="5"/>
    <n v="1"/>
    <n v="2"/>
    <n v="0"/>
    <n v="0"/>
    <n v="3"/>
    <n v="1"/>
    <n v="6"/>
    <n v="2"/>
    <n v="3"/>
    <n v="0"/>
    <n v="1"/>
    <n v="9"/>
    <n v="2.1972245770000001"/>
  </r>
  <r>
    <s v="BRK"/>
    <x v="2"/>
    <n v="0"/>
    <n v="0"/>
    <s v="PHO"/>
    <n v="1"/>
    <n v="27.33"/>
    <n v="7"/>
    <n v="8"/>
    <n v="0"/>
    <n v="0"/>
    <n v="0"/>
    <n v="0"/>
    <n v="1"/>
    <n v="8"/>
    <n v="8"/>
    <n v="1"/>
    <n v="0"/>
    <n v="2"/>
    <n v="4"/>
    <n v="14"/>
    <n v="2.63905733"/>
  </r>
  <r>
    <s v="POR"/>
    <x v="2"/>
    <n v="0"/>
    <n v="0"/>
    <s v="IND"/>
    <n v="0"/>
    <n v="33.729999999999997"/>
    <n v="7"/>
    <n v="10"/>
    <n v="0"/>
    <n v="0"/>
    <n v="2"/>
    <n v="2"/>
    <n v="4"/>
    <n v="8"/>
    <n v="2"/>
    <n v="1"/>
    <n v="3"/>
    <n v="4"/>
    <n v="1"/>
    <n v="16"/>
    <n v="2.7725887220000001"/>
  </r>
  <r>
    <s v="MEM"/>
    <x v="1"/>
    <n v="1"/>
    <n v="0"/>
    <s v="DET"/>
    <n v="1"/>
    <n v="25.08"/>
    <n v="8"/>
    <n v="9"/>
    <n v="3"/>
    <n v="4"/>
    <n v="0"/>
    <n v="0"/>
    <n v="0"/>
    <n v="2"/>
    <n v="3"/>
    <n v="0"/>
    <n v="1"/>
    <n v="1"/>
    <n v="3"/>
    <n v="19"/>
    <n v="2.9444389790000001"/>
  </r>
  <r>
    <s v="CLE"/>
    <x v="1"/>
    <n v="1"/>
    <n v="0"/>
    <s v="ATL"/>
    <n v="0"/>
    <n v="32.57"/>
    <n v="7"/>
    <n v="14"/>
    <n v="2"/>
    <n v="7"/>
    <n v="3"/>
    <n v="3"/>
    <n v="1"/>
    <n v="1"/>
    <n v="7"/>
    <n v="1"/>
    <n v="0"/>
    <n v="1"/>
    <n v="3"/>
    <n v="19"/>
    <n v="2.9444389790000001"/>
  </r>
  <r>
    <s v="MIN"/>
    <x v="1"/>
    <n v="1"/>
    <n v="0"/>
    <s v="SAC"/>
    <n v="0"/>
    <n v="35.5"/>
    <n v="8"/>
    <n v="14"/>
    <n v="1"/>
    <n v="5"/>
    <n v="4"/>
    <n v="4"/>
    <n v="1"/>
    <n v="8"/>
    <n v="4"/>
    <n v="2"/>
    <n v="0"/>
    <n v="4"/>
    <n v="4"/>
    <n v="21"/>
    <n v="3.044522438"/>
  </r>
  <r>
    <s v="ATL"/>
    <x v="1"/>
    <n v="1"/>
    <n v="0"/>
    <s v="CLE"/>
    <n v="1"/>
    <n v="30.47"/>
    <n v="9"/>
    <n v="16"/>
    <n v="5"/>
    <n v="9"/>
    <n v="3"/>
    <n v="4"/>
    <n v="0"/>
    <n v="5"/>
    <n v="1"/>
    <n v="0"/>
    <n v="0"/>
    <n v="3"/>
    <n v="2"/>
    <n v="26"/>
    <n v="3.2580965380000002"/>
  </r>
  <r>
    <s v="DAL"/>
    <x v="1"/>
    <n v="1"/>
    <n v="0"/>
    <s v="NYK"/>
    <n v="1"/>
    <n v="34.97"/>
    <n v="10"/>
    <n v="21"/>
    <n v="3"/>
    <n v="9"/>
    <n v="0"/>
    <n v="0"/>
    <n v="1"/>
    <n v="6"/>
    <n v="6"/>
    <n v="0"/>
    <n v="0"/>
    <n v="1"/>
    <n v="4"/>
    <n v="23"/>
    <n v="3.1354942160000001"/>
  </r>
  <r>
    <s v="WAS"/>
    <x v="2"/>
    <n v="0"/>
    <n v="0"/>
    <s v="LAC"/>
    <n v="0"/>
    <n v="22.02"/>
    <n v="8"/>
    <n v="11"/>
    <n v="1"/>
    <n v="2"/>
    <n v="0"/>
    <n v="0"/>
    <n v="1"/>
    <n v="0"/>
    <n v="6"/>
    <n v="2"/>
    <n v="1"/>
    <n v="3"/>
    <n v="2"/>
    <n v="17"/>
    <n v="2.8332133439999998"/>
  </r>
  <r>
    <s v="OKC"/>
    <x v="0"/>
    <n v="0"/>
    <n v="1"/>
    <s v="GSW"/>
    <n v="1"/>
    <n v="16.100000000000001"/>
    <n v="3"/>
    <n v="6"/>
    <n v="2"/>
    <n v="4"/>
    <n v="5"/>
    <n v="8"/>
    <n v="1"/>
    <n v="5"/>
    <n v="7"/>
    <n v="2"/>
    <n v="1"/>
    <n v="2"/>
    <n v="1"/>
    <n v="13"/>
    <n v="2.5649493570000002"/>
  </r>
  <r>
    <s v="DAL"/>
    <x v="1"/>
    <n v="1"/>
    <n v="0"/>
    <s v="NYK"/>
    <n v="1"/>
    <n v="29.1"/>
    <n v="4"/>
    <n v="5"/>
    <n v="0"/>
    <n v="0"/>
    <n v="4"/>
    <n v="4"/>
    <n v="2"/>
    <n v="7"/>
    <n v="2"/>
    <n v="2"/>
    <n v="1"/>
    <n v="0"/>
    <n v="4"/>
    <n v="12"/>
    <n v="2.4849066500000001"/>
  </r>
  <r>
    <s v="DAL"/>
    <x v="1"/>
    <n v="1"/>
    <n v="0"/>
    <s v="NYK"/>
    <n v="1"/>
    <n v="30.18"/>
    <n v="10"/>
    <n v="17"/>
    <n v="2"/>
    <n v="6"/>
    <n v="2"/>
    <n v="2"/>
    <n v="3"/>
    <n v="0"/>
    <n v="1"/>
    <n v="0"/>
    <n v="0"/>
    <n v="2"/>
    <n v="2"/>
    <n v="24"/>
    <n v="3.1780538300000001"/>
  </r>
  <r>
    <s v="LAL"/>
    <x v="0"/>
    <n v="0"/>
    <n v="1"/>
    <s v="SAS"/>
    <n v="1"/>
    <n v="25.63"/>
    <n v="7"/>
    <n v="11"/>
    <n v="3"/>
    <n v="6"/>
    <n v="0"/>
    <n v="0"/>
    <n v="0"/>
    <n v="1"/>
    <n v="5"/>
    <n v="1"/>
    <n v="0"/>
    <n v="0"/>
    <n v="2"/>
    <n v="17"/>
    <n v="2.8332133439999998"/>
  </r>
  <r>
    <s v="CHI"/>
    <x v="2"/>
    <n v="0"/>
    <n v="0"/>
    <s v="ORL"/>
    <n v="0"/>
    <n v="13.78"/>
    <n v="7"/>
    <n v="8"/>
    <n v="3"/>
    <n v="4"/>
    <n v="3"/>
    <n v="4"/>
    <n v="0"/>
    <n v="1"/>
    <n v="1"/>
    <n v="0"/>
    <n v="0"/>
    <n v="1"/>
    <n v="2"/>
    <n v="20"/>
    <n v="2.9957322739999999"/>
  </r>
  <r>
    <s v="LAL"/>
    <x v="0"/>
    <n v="0"/>
    <n v="1"/>
    <s v="SAS"/>
    <n v="1"/>
    <n v="30.52"/>
    <n v="8"/>
    <n v="15"/>
    <n v="4"/>
    <n v="10"/>
    <n v="0"/>
    <n v="0"/>
    <n v="0"/>
    <n v="8"/>
    <n v="1"/>
    <n v="2"/>
    <n v="0"/>
    <n v="1"/>
    <n v="2"/>
    <n v="20"/>
    <n v="2.9957322739999999"/>
  </r>
  <r>
    <s v="MIA"/>
    <x v="2"/>
    <n v="0"/>
    <n v="0"/>
    <s v="CHO"/>
    <n v="1"/>
    <n v="32.880000000000003"/>
    <n v="7"/>
    <n v="12"/>
    <n v="6"/>
    <n v="9"/>
    <n v="2"/>
    <n v="3"/>
    <n v="0"/>
    <n v="3"/>
    <n v="1"/>
    <n v="0"/>
    <n v="0"/>
    <n v="1"/>
    <n v="2"/>
    <n v="22"/>
    <n v="3.091042453"/>
  </r>
  <r>
    <s v="MIA"/>
    <x v="2"/>
    <n v="0"/>
    <n v="0"/>
    <s v="CHO"/>
    <n v="1"/>
    <n v="38"/>
    <n v="11"/>
    <n v="22"/>
    <n v="4"/>
    <n v="12"/>
    <n v="1"/>
    <n v="2"/>
    <n v="0"/>
    <n v="8"/>
    <n v="5"/>
    <n v="1"/>
    <n v="0"/>
    <n v="6"/>
    <n v="2"/>
    <n v="27"/>
    <n v="3.2958368660000001"/>
  </r>
  <r>
    <s v="POR"/>
    <x v="2"/>
    <n v="0"/>
    <n v="0"/>
    <s v="IND"/>
    <n v="0"/>
    <n v="41.15"/>
    <n v="6"/>
    <n v="12"/>
    <n v="2"/>
    <n v="5"/>
    <n v="2"/>
    <n v="2"/>
    <n v="1"/>
    <n v="4"/>
    <n v="7"/>
    <n v="2"/>
    <n v="0"/>
    <n v="2"/>
    <n v="3"/>
    <n v="16"/>
    <n v="2.7725887220000001"/>
  </r>
  <r>
    <s v="CHO"/>
    <x v="1"/>
    <n v="1"/>
    <n v="0"/>
    <s v="MIA"/>
    <n v="0"/>
    <n v="37.58"/>
    <n v="7"/>
    <n v="12"/>
    <n v="3"/>
    <n v="7"/>
    <n v="0"/>
    <n v="0"/>
    <n v="3"/>
    <n v="1"/>
    <n v="2"/>
    <n v="3"/>
    <n v="0"/>
    <n v="1"/>
    <n v="4"/>
    <n v="17"/>
    <n v="2.8332133439999998"/>
  </r>
  <r>
    <s v="WAS"/>
    <x v="2"/>
    <n v="0"/>
    <n v="0"/>
    <s v="LAC"/>
    <n v="0"/>
    <n v="17.829999999999998"/>
    <n v="7"/>
    <n v="11"/>
    <n v="0"/>
    <n v="0"/>
    <n v="3"/>
    <n v="4"/>
    <n v="2"/>
    <n v="5"/>
    <n v="1"/>
    <n v="0"/>
    <n v="1"/>
    <n v="0"/>
    <n v="1"/>
    <n v="17"/>
    <n v="2.8332133439999998"/>
  </r>
  <r>
    <s v="POR"/>
    <x v="2"/>
    <n v="0"/>
    <n v="0"/>
    <s v="IND"/>
    <n v="0"/>
    <n v="35.42"/>
    <n v="6"/>
    <n v="11"/>
    <n v="3"/>
    <n v="4"/>
    <n v="2"/>
    <n v="6"/>
    <n v="1"/>
    <n v="1"/>
    <n v="9"/>
    <n v="0"/>
    <n v="1"/>
    <n v="1"/>
    <n v="4"/>
    <n v="17"/>
    <n v="2.8332133439999998"/>
  </r>
  <r>
    <s v="DAL"/>
    <x v="1"/>
    <n v="1"/>
    <n v="0"/>
    <s v="NYK"/>
    <n v="1"/>
    <n v="28.68"/>
    <n v="7"/>
    <n v="13"/>
    <n v="4"/>
    <n v="8"/>
    <n v="3"/>
    <n v="6"/>
    <n v="3"/>
    <n v="4"/>
    <n v="2"/>
    <n v="1"/>
    <n v="0"/>
    <n v="3"/>
    <n v="2"/>
    <n v="21"/>
    <n v="3.044522438"/>
  </r>
  <r>
    <s v="ORL"/>
    <x v="2"/>
    <n v="0"/>
    <n v="0"/>
    <s v="CHI"/>
    <n v="1"/>
    <n v="18.3"/>
    <n v="6"/>
    <n v="9"/>
    <n v="1"/>
    <n v="2"/>
    <n v="2"/>
    <n v="3"/>
    <n v="2"/>
    <n v="2"/>
    <n v="4"/>
    <n v="0"/>
    <n v="1"/>
    <n v="0"/>
    <n v="2"/>
    <n v="15"/>
    <n v="2.7080502009999998"/>
  </r>
  <r>
    <s v="LAL"/>
    <x v="0"/>
    <n v="0"/>
    <n v="1"/>
    <s v="SAS"/>
    <n v="1"/>
    <n v="33.08"/>
    <n v="8"/>
    <n v="18"/>
    <n v="0"/>
    <n v="2"/>
    <n v="0"/>
    <n v="0"/>
    <n v="3"/>
    <n v="7"/>
    <n v="11"/>
    <n v="1"/>
    <n v="1"/>
    <n v="5"/>
    <n v="0"/>
    <n v="16"/>
    <n v="2.7725887220000001"/>
  </r>
  <r>
    <s v="SAS"/>
    <x v="2"/>
    <n v="0"/>
    <n v="0"/>
    <s v="LAL"/>
    <n v="0"/>
    <n v="30.62"/>
    <n v="6"/>
    <n v="12"/>
    <n v="3"/>
    <n v="7"/>
    <n v="3"/>
    <n v="3"/>
    <n v="1"/>
    <n v="4"/>
    <n v="1"/>
    <n v="1"/>
    <n v="1"/>
    <n v="1"/>
    <n v="1"/>
    <n v="18"/>
    <n v="2.8903717580000001"/>
  </r>
  <r>
    <s v="LAL"/>
    <x v="0"/>
    <n v="0"/>
    <n v="1"/>
    <s v="SAS"/>
    <n v="1"/>
    <n v="25.85"/>
    <n v="5"/>
    <n v="9"/>
    <n v="2"/>
    <n v="4"/>
    <n v="4"/>
    <n v="4"/>
    <n v="2"/>
    <n v="3"/>
    <n v="2"/>
    <n v="0"/>
    <n v="1"/>
    <n v="0"/>
    <n v="3"/>
    <n v="16"/>
    <n v="2.7725887220000001"/>
  </r>
  <r>
    <s v="SAS"/>
    <x v="2"/>
    <n v="0"/>
    <n v="0"/>
    <s v="LAL"/>
    <n v="0"/>
    <n v="33.4"/>
    <n v="9"/>
    <n v="20"/>
    <n v="2"/>
    <n v="9"/>
    <n v="0"/>
    <n v="0"/>
    <n v="3"/>
    <n v="7"/>
    <n v="2"/>
    <n v="2"/>
    <n v="3"/>
    <n v="4"/>
    <n v="1"/>
    <n v="20"/>
    <n v="2.9957322739999999"/>
  </r>
  <r>
    <s v="MIN"/>
    <x v="1"/>
    <n v="1"/>
    <n v="0"/>
    <s v="SAC"/>
    <n v="0"/>
    <n v="36.92"/>
    <n v="2"/>
    <n v="2"/>
    <n v="0"/>
    <n v="0"/>
    <n v="5"/>
    <n v="6"/>
    <n v="2"/>
    <n v="5"/>
    <n v="3"/>
    <n v="0"/>
    <n v="4"/>
    <n v="0"/>
    <n v="3"/>
    <n v="9"/>
    <n v="2.1972245770000001"/>
  </r>
  <r>
    <s v="HOU"/>
    <x v="1"/>
    <n v="1"/>
    <n v="0"/>
    <s v="PHI"/>
    <n v="1"/>
    <n v="26.35"/>
    <n v="6"/>
    <n v="11"/>
    <n v="0"/>
    <n v="1"/>
    <n v="2"/>
    <n v="2"/>
    <n v="3"/>
    <n v="4"/>
    <n v="2"/>
    <n v="0"/>
    <n v="2"/>
    <n v="0"/>
    <n v="1"/>
    <n v="14"/>
    <n v="2.63905733"/>
  </r>
  <r>
    <s v="ATL"/>
    <x v="1"/>
    <n v="1"/>
    <n v="0"/>
    <s v="CLE"/>
    <n v="1"/>
    <n v="17.079999999999998"/>
    <n v="6"/>
    <n v="10"/>
    <n v="3"/>
    <n v="6"/>
    <n v="2"/>
    <n v="2"/>
    <n v="0"/>
    <n v="2"/>
    <n v="0"/>
    <n v="1"/>
    <n v="1"/>
    <n v="0"/>
    <n v="1"/>
    <n v="17"/>
    <n v="2.8332133439999998"/>
  </r>
  <r>
    <s v="DET"/>
    <x v="2"/>
    <n v="0"/>
    <n v="0"/>
    <s v="MEM"/>
    <n v="0"/>
    <n v="21.93"/>
    <n v="7"/>
    <n v="9"/>
    <n v="3"/>
    <n v="5"/>
    <n v="1"/>
    <n v="1"/>
    <n v="0"/>
    <n v="2"/>
    <n v="1"/>
    <n v="0"/>
    <n v="1"/>
    <n v="2"/>
    <n v="1"/>
    <n v="18"/>
    <n v="2.8903717580000001"/>
  </r>
  <r>
    <s v="PHO"/>
    <x v="0"/>
    <n v="0"/>
    <n v="1"/>
    <s v="BRK"/>
    <n v="0"/>
    <n v="32.4"/>
    <n v="4"/>
    <n v="6"/>
    <n v="2"/>
    <n v="4"/>
    <n v="0"/>
    <n v="0"/>
    <n v="0"/>
    <n v="2"/>
    <n v="12"/>
    <n v="0"/>
    <n v="0"/>
    <n v="2"/>
    <n v="1"/>
    <n v="10"/>
    <n v="2.3025850929999998"/>
  </r>
  <r>
    <s v="MEM"/>
    <x v="1"/>
    <n v="1"/>
    <n v="0"/>
    <s v="DET"/>
    <n v="1"/>
    <n v="19.32"/>
    <n v="6"/>
    <n v="7"/>
    <n v="0"/>
    <n v="0"/>
    <n v="1"/>
    <n v="2"/>
    <n v="1"/>
    <n v="4"/>
    <n v="2"/>
    <n v="1"/>
    <n v="1"/>
    <n v="0"/>
    <n v="3"/>
    <n v="13"/>
    <n v="2.5649493570000002"/>
  </r>
  <r>
    <s v="ATL"/>
    <x v="1"/>
    <n v="1"/>
    <n v="0"/>
    <s v="CLE"/>
    <n v="1"/>
    <n v="25.85"/>
    <n v="4"/>
    <n v="8"/>
    <n v="3"/>
    <n v="5"/>
    <n v="6"/>
    <n v="6"/>
    <n v="0"/>
    <n v="3"/>
    <n v="0"/>
    <n v="0"/>
    <n v="1"/>
    <n v="0"/>
    <n v="2"/>
    <n v="17"/>
    <n v="2.8332133439999998"/>
  </r>
  <r>
    <s v="ORL"/>
    <x v="2"/>
    <n v="0"/>
    <n v="0"/>
    <s v="CHI"/>
    <n v="1"/>
    <n v="31.05"/>
    <n v="7"/>
    <n v="20"/>
    <n v="1"/>
    <n v="6"/>
    <n v="6"/>
    <n v="6"/>
    <n v="1"/>
    <n v="2"/>
    <n v="6"/>
    <n v="2"/>
    <n v="1"/>
    <n v="3"/>
    <n v="3"/>
    <n v="21"/>
    <n v="3.044522438"/>
  </r>
  <r>
    <s v="CHI"/>
    <x v="2"/>
    <n v="0"/>
    <n v="0"/>
    <s v="ORL"/>
    <n v="0"/>
    <n v="23.32"/>
    <n v="5"/>
    <n v="6"/>
    <n v="2"/>
    <n v="3"/>
    <n v="1"/>
    <n v="1"/>
    <n v="1"/>
    <n v="1"/>
    <n v="5"/>
    <n v="1"/>
    <n v="2"/>
    <n v="3"/>
    <n v="3"/>
    <n v="13"/>
    <n v="2.5649493570000002"/>
  </r>
  <r>
    <s v="PHI"/>
    <x v="1"/>
    <n v="1"/>
    <n v="0"/>
    <s v="HOU"/>
    <n v="0"/>
    <n v="26.67"/>
    <n v="5"/>
    <n v="7"/>
    <n v="2"/>
    <n v="3"/>
    <n v="0"/>
    <n v="0"/>
    <n v="1"/>
    <n v="9"/>
    <n v="1"/>
    <n v="1"/>
    <n v="1"/>
    <n v="1"/>
    <n v="2"/>
    <n v="12"/>
    <n v="2.4849066500000001"/>
  </r>
  <r>
    <s v="GSW"/>
    <x v="2"/>
    <n v="0"/>
    <n v="0"/>
    <s v="OKC"/>
    <n v="0"/>
    <n v="32.200000000000003"/>
    <n v="4"/>
    <n v="11"/>
    <n v="2"/>
    <n v="8"/>
    <n v="0"/>
    <n v="0"/>
    <n v="3"/>
    <n v="10"/>
    <n v="7"/>
    <n v="1"/>
    <n v="2"/>
    <n v="3"/>
    <n v="1"/>
    <n v="10"/>
    <n v="2.3025850929999998"/>
  </r>
  <r>
    <s v="TOR"/>
    <x v="2"/>
    <n v="0"/>
    <n v="0"/>
    <s v="NOP"/>
    <n v="1"/>
    <n v="27.55"/>
    <n v="6"/>
    <n v="14"/>
    <n v="2"/>
    <n v="10"/>
    <n v="0"/>
    <n v="1"/>
    <n v="2"/>
    <n v="9"/>
    <n v="5"/>
    <n v="2"/>
    <n v="0"/>
    <n v="3"/>
    <n v="0"/>
    <n v="14"/>
    <n v="2.63905733"/>
  </r>
  <r>
    <s v="NOP"/>
    <x v="1"/>
    <n v="1"/>
    <n v="0"/>
    <s v="TOR"/>
    <n v="0"/>
    <n v="33.08"/>
    <n v="6"/>
    <n v="14"/>
    <n v="2"/>
    <n v="6"/>
    <n v="0"/>
    <n v="0"/>
    <n v="2"/>
    <n v="8"/>
    <n v="3"/>
    <n v="2"/>
    <n v="0"/>
    <n v="1"/>
    <n v="2"/>
    <n v="14"/>
    <n v="2.63905733"/>
  </r>
  <r>
    <s v="MIA"/>
    <x v="2"/>
    <n v="0"/>
    <n v="0"/>
    <s v="CHO"/>
    <n v="1"/>
    <n v="36.049999999999997"/>
    <n v="3"/>
    <n v="8"/>
    <n v="0"/>
    <n v="2"/>
    <n v="2"/>
    <n v="2"/>
    <n v="1"/>
    <n v="9"/>
    <n v="10"/>
    <n v="2"/>
    <n v="0"/>
    <n v="3"/>
    <n v="1"/>
    <n v="8"/>
    <n v="2.0794415420000001"/>
  </r>
  <r>
    <s v="UTA"/>
    <x v="2"/>
    <n v="0"/>
    <n v="0"/>
    <s v="DEN"/>
    <n v="0"/>
    <n v="34.799999999999997"/>
    <n v="9"/>
    <n v="23"/>
    <n v="5"/>
    <n v="12"/>
    <n v="0"/>
    <n v="1"/>
    <n v="0"/>
    <n v="2"/>
    <n v="4"/>
    <n v="1"/>
    <n v="0"/>
    <n v="2"/>
    <n v="0"/>
    <n v="23"/>
    <n v="3.1354942160000001"/>
  </r>
  <r>
    <s v="BRK"/>
    <x v="2"/>
    <n v="0"/>
    <n v="0"/>
    <s v="PHO"/>
    <n v="1"/>
    <n v="30.55"/>
    <n v="3"/>
    <n v="11"/>
    <n v="1"/>
    <n v="7"/>
    <n v="4"/>
    <n v="4"/>
    <n v="2"/>
    <n v="6"/>
    <n v="6"/>
    <n v="2"/>
    <n v="1"/>
    <n v="2"/>
    <n v="1"/>
    <n v="11"/>
    <n v="2.397895273"/>
  </r>
  <r>
    <s v="GSW"/>
    <x v="2"/>
    <n v="0"/>
    <n v="0"/>
    <s v="OKC"/>
    <n v="0"/>
    <n v="29.6"/>
    <n v="4"/>
    <n v="10"/>
    <n v="1"/>
    <n v="4"/>
    <n v="3"/>
    <n v="3"/>
    <n v="2"/>
    <n v="6"/>
    <n v="5"/>
    <n v="0"/>
    <n v="1"/>
    <n v="2"/>
    <n v="0"/>
    <n v="12"/>
    <n v="2.4849066500000001"/>
  </r>
  <r>
    <s v="ATL"/>
    <x v="1"/>
    <n v="1"/>
    <n v="0"/>
    <s v="CLE"/>
    <n v="1"/>
    <n v="35.75"/>
    <n v="4"/>
    <n v="11"/>
    <n v="2"/>
    <n v="3"/>
    <n v="2"/>
    <n v="2"/>
    <n v="3"/>
    <n v="7"/>
    <n v="1"/>
    <n v="2"/>
    <n v="1"/>
    <n v="0"/>
    <n v="4"/>
    <n v="12"/>
    <n v="2.4849066500000001"/>
  </r>
  <r>
    <s v="NYK"/>
    <x v="0"/>
    <n v="0"/>
    <n v="1"/>
    <s v="DAL"/>
    <n v="0"/>
    <n v="41.55"/>
    <n v="5"/>
    <n v="10"/>
    <n v="1"/>
    <n v="2"/>
    <n v="1"/>
    <n v="1"/>
    <n v="1"/>
    <n v="1"/>
    <n v="3"/>
    <n v="4"/>
    <n v="0"/>
    <n v="1"/>
    <n v="3"/>
    <n v="12"/>
    <n v="2.4849066500000001"/>
  </r>
  <r>
    <s v="UTA"/>
    <x v="2"/>
    <n v="0"/>
    <n v="0"/>
    <s v="DEN"/>
    <n v="0"/>
    <n v="31.93"/>
    <n v="3"/>
    <n v="7"/>
    <n v="3"/>
    <n v="6"/>
    <n v="0"/>
    <n v="0"/>
    <n v="8"/>
    <n v="8"/>
    <n v="3"/>
    <n v="0"/>
    <n v="1"/>
    <n v="3"/>
    <n v="3"/>
    <n v="9"/>
    <n v="2.1972245770000001"/>
  </r>
  <r>
    <s v="LAL"/>
    <x v="0"/>
    <n v="0"/>
    <n v="1"/>
    <s v="SAS"/>
    <n v="1"/>
    <n v="21.73"/>
    <n v="4"/>
    <n v="6"/>
    <n v="1"/>
    <n v="3"/>
    <n v="3"/>
    <n v="3"/>
    <n v="0"/>
    <n v="4"/>
    <n v="2"/>
    <n v="0"/>
    <n v="1"/>
    <n v="1"/>
    <n v="0"/>
    <n v="12"/>
    <n v="2.4849066500000001"/>
  </r>
  <r>
    <s v="OKC"/>
    <x v="0"/>
    <n v="0"/>
    <n v="1"/>
    <s v="GSW"/>
    <n v="1"/>
    <n v="30.8"/>
    <n v="5"/>
    <n v="8"/>
    <n v="0"/>
    <n v="0"/>
    <n v="4"/>
    <n v="6"/>
    <n v="1"/>
    <n v="13"/>
    <n v="3"/>
    <n v="0"/>
    <n v="2"/>
    <n v="4"/>
    <n v="5"/>
    <n v="14"/>
    <n v="2.63905733"/>
  </r>
  <r>
    <s v="IND"/>
    <x v="2"/>
    <n v="0"/>
    <n v="0"/>
    <s v="POR"/>
    <n v="1"/>
    <n v="38.119999999999997"/>
    <n v="7"/>
    <n v="17"/>
    <n v="1"/>
    <n v="7"/>
    <n v="0"/>
    <n v="0"/>
    <n v="6"/>
    <n v="2"/>
    <n v="1"/>
    <n v="1"/>
    <n v="5"/>
    <n v="3"/>
    <n v="3"/>
    <n v="15"/>
    <n v="2.7080502009999998"/>
  </r>
  <r>
    <s v="CHO"/>
    <x v="1"/>
    <n v="1"/>
    <n v="0"/>
    <s v="MIA"/>
    <n v="0"/>
    <n v="36.869999999999997"/>
    <n v="11"/>
    <n v="35"/>
    <n v="7"/>
    <n v="20"/>
    <n v="3"/>
    <n v="5"/>
    <n v="2"/>
    <n v="8"/>
    <n v="7"/>
    <n v="0"/>
    <n v="0"/>
    <n v="7"/>
    <n v="3"/>
    <n v="32"/>
    <n v="3.4657359030000001"/>
  </r>
  <r>
    <s v="MIN"/>
    <x v="1"/>
    <n v="1"/>
    <n v="0"/>
    <s v="SAC"/>
    <n v="0"/>
    <n v="31.97"/>
    <n v="4"/>
    <n v="11"/>
    <n v="3"/>
    <n v="8"/>
    <n v="5"/>
    <n v="5"/>
    <n v="0"/>
    <n v="1"/>
    <n v="4"/>
    <n v="2"/>
    <n v="0"/>
    <n v="3"/>
    <n v="1"/>
    <n v="16"/>
    <n v="2.7725887220000001"/>
  </r>
  <r>
    <s v="CHI"/>
    <x v="2"/>
    <n v="0"/>
    <n v="0"/>
    <s v="ORL"/>
    <n v="0"/>
    <n v="30.13"/>
    <n v="8"/>
    <n v="20"/>
    <n v="2"/>
    <n v="6"/>
    <n v="1"/>
    <n v="2"/>
    <n v="1"/>
    <n v="10"/>
    <n v="4"/>
    <n v="0"/>
    <n v="0"/>
    <n v="2"/>
    <n v="2"/>
    <n v="19"/>
    <n v="2.9444389790000001"/>
  </r>
  <r>
    <s v="OKC"/>
    <x v="0"/>
    <n v="0"/>
    <n v="1"/>
    <s v="GSW"/>
    <n v="1"/>
    <n v="31.32"/>
    <n v="6"/>
    <n v="12"/>
    <n v="4"/>
    <n v="7"/>
    <n v="1"/>
    <n v="2"/>
    <n v="0"/>
    <n v="4"/>
    <n v="1"/>
    <n v="2"/>
    <n v="0"/>
    <n v="2"/>
    <n v="3"/>
    <n v="17"/>
    <n v="2.8332133439999998"/>
  </r>
  <r>
    <s v="SAS"/>
    <x v="2"/>
    <n v="0"/>
    <n v="0"/>
    <s v="LAL"/>
    <n v="0"/>
    <n v="32.869999999999997"/>
    <n v="6"/>
    <n v="10"/>
    <n v="5"/>
    <n v="6"/>
    <n v="2"/>
    <n v="2"/>
    <n v="0"/>
    <n v="2"/>
    <n v="0"/>
    <n v="0"/>
    <n v="0"/>
    <n v="3"/>
    <n v="2"/>
    <n v="19"/>
    <n v="2.9444389790000001"/>
  </r>
  <r>
    <s v="DET"/>
    <x v="2"/>
    <n v="0"/>
    <n v="0"/>
    <s v="MEM"/>
    <n v="0"/>
    <n v="20.47"/>
    <n v="4"/>
    <n v="6"/>
    <n v="2"/>
    <n v="4"/>
    <n v="0"/>
    <n v="0"/>
    <n v="0"/>
    <n v="2"/>
    <n v="3"/>
    <n v="1"/>
    <n v="0"/>
    <n v="0"/>
    <n v="0"/>
    <n v="10"/>
    <n v="2.3025850929999998"/>
  </r>
  <r>
    <s v="GSW"/>
    <x v="2"/>
    <n v="0"/>
    <n v="0"/>
    <s v="OKC"/>
    <n v="0"/>
    <n v="23.03"/>
    <n v="5"/>
    <n v="8"/>
    <n v="5"/>
    <n v="8"/>
    <n v="2"/>
    <n v="2"/>
    <n v="0"/>
    <n v="3"/>
    <n v="0"/>
    <n v="1"/>
    <n v="0"/>
    <n v="2"/>
    <n v="6"/>
    <n v="17"/>
    <n v="2.8332133439999998"/>
  </r>
  <r>
    <s v="NOP"/>
    <x v="1"/>
    <n v="1"/>
    <n v="0"/>
    <s v="TOR"/>
    <n v="0"/>
    <n v="28"/>
    <n v="3"/>
    <n v="5"/>
    <n v="0"/>
    <n v="0"/>
    <n v="5"/>
    <n v="8"/>
    <n v="2"/>
    <n v="3"/>
    <n v="1"/>
    <n v="1"/>
    <n v="2"/>
    <n v="2"/>
    <n v="0"/>
    <n v="11"/>
    <n v="2.397895273"/>
  </r>
  <r>
    <s v="CHI"/>
    <x v="2"/>
    <n v="0"/>
    <n v="0"/>
    <s v="ORL"/>
    <n v="0"/>
    <n v="14.72"/>
    <n v="2"/>
    <n v="3"/>
    <n v="2"/>
    <n v="3"/>
    <n v="0"/>
    <n v="0"/>
    <n v="0"/>
    <n v="1"/>
    <n v="3"/>
    <n v="4"/>
    <n v="2"/>
    <n v="2"/>
    <n v="0"/>
    <n v="6"/>
    <n v="1.791759469"/>
  </r>
  <r>
    <s v="CHO"/>
    <x v="1"/>
    <n v="1"/>
    <n v="0"/>
    <s v="MIA"/>
    <n v="0"/>
    <n v="37.53"/>
    <n v="8"/>
    <n v="19"/>
    <n v="5"/>
    <n v="13"/>
    <n v="0"/>
    <n v="1"/>
    <n v="0"/>
    <n v="2"/>
    <n v="3"/>
    <n v="1"/>
    <n v="1"/>
    <n v="2"/>
    <n v="6"/>
    <n v="21"/>
    <n v="3.044522438"/>
  </r>
  <r>
    <s v="BRK"/>
    <x v="2"/>
    <n v="0"/>
    <n v="0"/>
    <s v="PHO"/>
    <n v="1"/>
    <n v="21.85"/>
    <n v="6"/>
    <n v="13"/>
    <n v="2"/>
    <n v="6"/>
    <n v="4"/>
    <n v="4"/>
    <n v="1"/>
    <n v="1"/>
    <n v="3"/>
    <n v="0"/>
    <n v="0"/>
    <n v="3"/>
    <n v="3"/>
    <n v="18"/>
    <n v="2.8903717580000001"/>
  </r>
  <r>
    <s v="LAC"/>
    <x v="2"/>
    <n v="0"/>
    <n v="0"/>
    <s v="WAS"/>
    <n v="1"/>
    <n v="24.77"/>
    <n v="2"/>
    <n v="5"/>
    <n v="0"/>
    <n v="1"/>
    <n v="2"/>
    <n v="3"/>
    <n v="1"/>
    <n v="0"/>
    <n v="4"/>
    <n v="4"/>
    <n v="0"/>
    <n v="0"/>
    <n v="1"/>
    <n v="6"/>
    <n v="1.791759469"/>
  </r>
  <r>
    <s v="ATL"/>
    <x v="1"/>
    <n v="1"/>
    <n v="0"/>
    <s v="CLE"/>
    <n v="1"/>
    <n v="29.47"/>
    <n v="5"/>
    <n v="7"/>
    <n v="0"/>
    <n v="0"/>
    <n v="0"/>
    <n v="0"/>
    <n v="2"/>
    <n v="3"/>
    <n v="4"/>
    <n v="0"/>
    <n v="2"/>
    <n v="2"/>
    <n v="4"/>
    <n v="10"/>
    <n v="2.3025850929999998"/>
  </r>
  <r>
    <s v="HOU"/>
    <x v="1"/>
    <n v="1"/>
    <n v="0"/>
    <s v="PHI"/>
    <n v="1"/>
    <n v="41.62"/>
    <n v="4"/>
    <n v="14"/>
    <n v="3"/>
    <n v="9"/>
    <n v="2"/>
    <n v="2"/>
    <n v="1"/>
    <n v="2"/>
    <n v="5"/>
    <n v="2"/>
    <n v="2"/>
    <n v="3"/>
    <n v="0"/>
    <n v="13"/>
    <n v="2.5649493570000002"/>
  </r>
  <r>
    <s v="GSW"/>
    <x v="2"/>
    <n v="0"/>
    <n v="0"/>
    <s v="OKC"/>
    <n v="0"/>
    <n v="35.049999999999997"/>
    <n v="4"/>
    <n v="16"/>
    <n v="3"/>
    <n v="8"/>
    <n v="5"/>
    <n v="7"/>
    <n v="3"/>
    <n v="2"/>
    <n v="2"/>
    <n v="1"/>
    <n v="1"/>
    <n v="1"/>
    <n v="1"/>
    <n v="16"/>
    <n v="2.7725887220000001"/>
  </r>
  <r>
    <s v="NYK"/>
    <x v="0"/>
    <n v="0"/>
    <n v="1"/>
    <s v="DAL"/>
    <n v="0"/>
    <n v="39.25"/>
    <n v="8"/>
    <n v="19"/>
    <n v="4"/>
    <n v="10"/>
    <n v="0"/>
    <n v="0"/>
    <n v="2"/>
    <n v="3"/>
    <n v="0"/>
    <n v="0"/>
    <n v="0"/>
    <n v="2"/>
    <n v="1"/>
    <n v="20"/>
    <n v="2.9957322739999999"/>
  </r>
  <r>
    <s v="PHO"/>
    <x v="0"/>
    <n v="0"/>
    <n v="1"/>
    <s v="BRK"/>
    <n v="0"/>
    <n v="28.55"/>
    <n v="3"/>
    <n v="5"/>
    <n v="2"/>
    <n v="4"/>
    <n v="0"/>
    <n v="0"/>
    <n v="0"/>
    <n v="4"/>
    <n v="2"/>
    <n v="4"/>
    <n v="0"/>
    <n v="1"/>
    <n v="4"/>
    <n v="8"/>
    <n v="2.0794415420000001"/>
  </r>
  <r>
    <s v="SAS"/>
    <x v="2"/>
    <n v="0"/>
    <n v="0"/>
    <s v="LAL"/>
    <n v="0"/>
    <n v="29.73"/>
    <n v="3"/>
    <n v="9"/>
    <n v="1"/>
    <n v="4"/>
    <n v="3"/>
    <n v="4"/>
    <n v="3"/>
    <n v="1"/>
    <n v="7"/>
    <n v="1"/>
    <n v="0"/>
    <n v="2"/>
    <n v="3"/>
    <n v="10"/>
    <n v="2.3025850929999998"/>
  </r>
  <r>
    <s v="DEN"/>
    <x v="0"/>
    <n v="0"/>
    <n v="1"/>
    <s v="UTA"/>
    <n v="1"/>
    <n v="28.03"/>
    <n v="3"/>
    <n v="6"/>
    <n v="0"/>
    <n v="3"/>
    <n v="3"/>
    <n v="4"/>
    <n v="1"/>
    <n v="2"/>
    <n v="2"/>
    <n v="1"/>
    <n v="1"/>
    <n v="0"/>
    <n v="1"/>
    <n v="9"/>
    <n v="2.1972245770000001"/>
  </r>
  <r>
    <s v="MEM"/>
    <x v="1"/>
    <n v="1"/>
    <n v="0"/>
    <s v="DET"/>
    <n v="1"/>
    <n v="23.95"/>
    <n v="4"/>
    <n v="11"/>
    <n v="3"/>
    <n v="9"/>
    <n v="2"/>
    <n v="2"/>
    <n v="1"/>
    <n v="1"/>
    <n v="3"/>
    <n v="2"/>
    <n v="0"/>
    <n v="2"/>
    <n v="1"/>
    <n v="13"/>
    <n v="2.5649493570000002"/>
  </r>
  <r>
    <s v="ATL"/>
    <x v="1"/>
    <n v="1"/>
    <n v="0"/>
    <s v="CLE"/>
    <n v="1"/>
    <n v="11.05"/>
    <n v="2"/>
    <n v="4"/>
    <n v="2"/>
    <n v="2"/>
    <n v="3"/>
    <n v="4"/>
    <n v="1"/>
    <n v="3"/>
    <n v="1"/>
    <n v="1"/>
    <n v="0"/>
    <n v="0"/>
    <n v="1"/>
    <n v="9"/>
    <n v="2.1972245770000001"/>
  </r>
  <r>
    <s v="LAC"/>
    <x v="2"/>
    <n v="0"/>
    <n v="0"/>
    <s v="WAS"/>
    <n v="1"/>
    <n v="7.58"/>
    <n v="3"/>
    <n v="6"/>
    <n v="3"/>
    <n v="6"/>
    <n v="1"/>
    <n v="2"/>
    <n v="0"/>
    <n v="1"/>
    <n v="2"/>
    <n v="2"/>
    <n v="0"/>
    <n v="0"/>
    <n v="2"/>
    <n v="10"/>
    <n v="2.3025850929999998"/>
  </r>
  <r>
    <s v="DET"/>
    <x v="2"/>
    <n v="0"/>
    <n v="0"/>
    <s v="MEM"/>
    <n v="0"/>
    <n v="25.88"/>
    <n v="5"/>
    <n v="8"/>
    <n v="2"/>
    <n v="2"/>
    <n v="2"/>
    <n v="4"/>
    <n v="0"/>
    <n v="3"/>
    <n v="0"/>
    <n v="0"/>
    <n v="1"/>
    <n v="1"/>
    <n v="2"/>
    <n v="14"/>
    <n v="2.63905733"/>
  </r>
  <r>
    <s v="MEM"/>
    <x v="1"/>
    <n v="1"/>
    <n v="0"/>
    <s v="DET"/>
    <n v="1"/>
    <n v="22.35"/>
    <n v="3"/>
    <n v="7"/>
    <n v="2"/>
    <n v="5"/>
    <n v="5"/>
    <n v="6"/>
    <n v="0"/>
    <n v="2"/>
    <n v="3"/>
    <n v="0"/>
    <n v="1"/>
    <n v="1"/>
    <n v="5"/>
    <n v="13"/>
    <n v="2.5649493570000002"/>
  </r>
  <r>
    <s v="CHI"/>
    <x v="2"/>
    <n v="0"/>
    <n v="0"/>
    <s v="ORL"/>
    <n v="0"/>
    <n v="31.05"/>
    <n v="3"/>
    <n v="9"/>
    <n v="1"/>
    <n v="5"/>
    <n v="1"/>
    <n v="2"/>
    <n v="1"/>
    <n v="4"/>
    <n v="10"/>
    <n v="1"/>
    <n v="0"/>
    <n v="2"/>
    <n v="3"/>
    <n v="8"/>
    <n v="2.0794415420000001"/>
  </r>
  <r>
    <s v="LAC"/>
    <x v="2"/>
    <n v="0"/>
    <n v="0"/>
    <s v="WAS"/>
    <n v="1"/>
    <n v="20.100000000000001"/>
    <n v="7"/>
    <n v="10"/>
    <n v="1"/>
    <n v="3"/>
    <n v="0"/>
    <n v="2"/>
    <n v="1"/>
    <n v="1"/>
    <n v="2"/>
    <n v="0"/>
    <n v="0"/>
    <n v="3"/>
    <n v="1"/>
    <n v="15"/>
    <n v="2.7080502009999998"/>
  </r>
  <r>
    <s v="GSW"/>
    <x v="2"/>
    <n v="0"/>
    <n v="0"/>
    <s v="OKC"/>
    <n v="0"/>
    <n v="28.12"/>
    <n v="8"/>
    <n v="21"/>
    <n v="3"/>
    <n v="10"/>
    <n v="0"/>
    <n v="1"/>
    <n v="1"/>
    <n v="3"/>
    <n v="2"/>
    <n v="2"/>
    <n v="0"/>
    <n v="2"/>
    <n v="3"/>
    <n v="19"/>
    <n v="2.9444389790000001"/>
  </r>
  <r>
    <s v="PHI"/>
    <x v="1"/>
    <n v="1"/>
    <n v="0"/>
    <s v="HOU"/>
    <n v="0"/>
    <n v="29.12"/>
    <n v="2"/>
    <n v="3"/>
    <n v="0"/>
    <n v="0"/>
    <n v="2"/>
    <n v="2"/>
    <n v="3"/>
    <n v="6"/>
    <n v="2"/>
    <n v="2"/>
    <n v="0"/>
    <n v="2"/>
    <n v="3"/>
    <n v="6"/>
    <n v="1.791759469"/>
  </r>
  <r>
    <s v="SAS"/>
    <x v="2"/>
    <n v="0"/>
    <n v="0"/>
    <s v="LAL"/>
    <n v="0"/>
    <n v="21.02"/>
    <n v="5"/>
    <n v="10"/>
    <n v="2"/>
    <n v="3"/>
    <n v="2"/>
    <n v="2"/>
    <n v="1"/>
    <n v="2"/>
    <n v="1"/>
    <n v="2"/>
    <n v="0"/>
    <n v="3"/>
    <n v="3"/>
    <n v="14"/>
    <n v="2.63905733"/>
  </r>
  <r>
    <s v="NOP"/>
    <x v="1"/>
    <n v="1"/>
    <n v="0"/>
    <s v="TOR"/>
    <n v="0"/>
    <n v="29.9"/>
    <n v="7"/>
    <n v="20"/>
    <n v="4"/>
    <n v="11"/>
    <n v="1"/>
    <n v="3"/>
    <n v="1"/>
    <n v="2"/>
    <n v="4"/>
    <n v="0"/>
    <n v="0"/>
    <n v="2"/>
    <n v="1"/>
    <n v="19"/>
    <n v="2.9444389790000001"/>
  </r>
  <r>
    <s v="TOR"/>
    <x v="2"/>
    <n v="0"/>
    <n v="0"/>
    <s v="NOP"/>
    <n v="1"/>
    <n v="15.47"/>
    <n v="3"/>
    <n v="6"/>
    <n v="2"/>
    <n v="4"/>
    <n v="0"/>
    <n v="0"/>
    <n v="0"/>
    <n v="1"/>
    <n v="4"/>
    <n v="2"/>
    <n v="0"/>
    <n v="1"/>
    <n v="1"/>
    <n v="8"/>
    <n v="2.0794415420000001"/>
  </r>
  <r>
    <s v="GSW"/>
    <x v="2"/>
    <n v="0"/>
    <n v="0"/>
    <s v="OKC"/>
    <n v="0"/>
    <n v="17.350000000000001"/>
    <n v="4"/>
    <n v="8"/>
    <n v="1"/>
    <n v="2"/>
    <n v="1"/>
    <n v="2"/>
    <n v="0"/>
    <n v="2"/>
    <n v="3"/>
    <n v="1"/>
    <n v="0"/>
    <n v="0"/>
    <n v="2"/>
    <n v="10"/>
    <n v="2.3025850929999998"/>
  </r>
  <r>
    <s v="PHO"/>
    <x v="0"/>
    <n v="0"/>
    <n v="1"/>
    <s v="BRK"/>
    <n v="0"/>
    <n v="27.13"/>
    <n v="8"/>
    <n v="14"/>
    <n v="1"/>
    <n v="2"/>
    <n v="0"/>
    <n v="0"/>
    <n v="0"/>
    <n v="3"/>
    <n v="0"/>
    <n v="0"/>
    <n v="0"/>
    <n v="2"/>
    <n v="2"/>
    <n v="17"/>
    <n v="2.8332133439999998"/>
  </r>
  <r>
    <s v="UTA"/>
    <x v="2"/>
    <n v="0"/>
    <n v="0"/>
    <s v="DEN"/>
    <n v="0"/>
    <n v="25.15"/>
    <n v="5"/>
    <n v="12"/>
    <n v="3"/>
    <n v="6"/>
    <n v="0"/>
    <n v="0"/>
    <n v="1"/>
    <n v="1"/>
    <n v="1"/>
    <n v="2"/>
    <n v="0"/>
    <n v="1"/>
    <n v="2"/>
    <n v="13"/>
    <n v="2.5649493570000002"/>
  </r>
  <r>
    <s v="POR"/>
    <x v="2"/>
    <n v="0"/>
    <n v="0"/>
    <s v="IND"/>
    <n v="0"/>
    <n v="37.07"/>
    <n v="8"/>
    <n v="19"/>
    <n v="1"/>
    <n v="7"/>
    <n v="0"/>
    <n v="1"/>
    <n v="1"/>
    <n v="2"/>
    <n v="3"/>
    <n v="0"/>
    <n v="0"/>
    <n v="1"/>
    <n v="1"/>
    <n v="17"/>
    <n v="2.8332133439999998"/>
  </r>
  <r>
    <s v="TOR"/>
    <x v="2"/>
    <n v="0"/>
    <n v="0"/>
    <s v="NOP"/>
    <n v="1"/>
    <n v="31.65"/>
    <n v="7"/>
    <n v="23"/>
    <n v="2"/>
    <n v="12"/>
    <n v="1"/>
    <n v="2"/>
    <n v="4"/>
    <n v="8"/>
    <n v="7"/>
    <n v="0"/>
    <n v="1"/>
    <n v="5"/>
    <n v="2"/>
    <n v="17"/>
    <n v="2.8332133439999998"/>
  </r>
  <r>
    <s v="MEM"/>
    <x v="1"/>
    <n v="1"/>
    <n v="0"/>
    <s v="DET"/>
    <n v="1"/>
    <n v="22.52"/>
    <n v="4"/>
    <n v="7"/>
    <n v="1"/>
    <n v="3"/>
    <n v="0"/>
    <n v="0"/>
    <n v="1"/>
    <n v="5"/>
    <n v="1"/>
    <n v="0"/>
    <n v="0"/>
    <n v="0"/>
    <n v="1"/>
    <n v="9"/>
    <n v="2.1972245770000001"/>
  </r>
  <r>
    <s v="IND"/>
    <x v="2"/>
    <n v="0"/>
    <n v="0"/>
    <s v="POR"/>
    <n v="1"/>
    <n v="32.5"/>
    <n v="4"/>
    <n v="10"/>
    <n v="0"/>
    <n v="1"/>
    <n v="1"/>
    <n v="2"/>
    <n v="4"/>
    <n v="1"/>
    <n v="4"/>
    <n v="2"/>
    <n v="1"/>
    <n v="2"/>
    <n v="4"/>
    <n v="9"/>
    <n v="2.1972245770000001"/>
  </r>
  <r>
    <s v="DET"/>
    <x v="2"/>
    <n v="0"/>
    <n v="0"/>
    <s v="MEM"/>
    <n v="0"/>
    <n v="14.97"/>
    <n v="1"/>
    <n v="5"/>
    <n v="1"/>
    <n v="3"/>
    <n v="4"/>
    <n v="4"/>
    <n v="3"/>
    <n v="4"/>
    <n v="1"/>
    <n v="1"/>
    <n v="0"/>
    <n v="0"/>
    <n v="2"/>
    <n v="7"/>
    <n v="1.9459101489999999"/>
  </r>
  <r>
    <s v="NOP"/>
    <x v="1"/>
    <n v="1"/>
    <n v="0"/>
    <s v="TOR"/>
    <n v="0"/>
    <n v="27.05"/>
    <n v="5"/>
    <n v="11"/>
    <n v="0"/>
    <n v="0"/>
    <n v="0"/>
    <n v="0"/>
    <n v="2"/>
    <n v="3"/>
    <n v="4"/>
    <n v="3"/>
    <n v="0"/>
    <n v="4"/>
    <n v="1"/>
    <n v="10"/>
    <n v="2.3025850929999998"/>
  </r>
  <r>
    <s v="PHO"/>
    <x v="0"/>
    <n v="0"/>
    <n v="1"/>
    <s v="BRK"/>
    <n v="0"/>
    <n v="15.73"/>
    <n v="2"/>
    <n v="2"/>
    <n v="0"/>
    <n v="0"/>
    <n v="2"/>
    <n v="2"/>
    <n v="1"/>
    <n v="3"/>
    <n v="2"/>
    <n v="0"/>
    <n v="0"/>
    <n v="0"/>
    <n v="1"/>
    <n v="6"/>
    <n v="1.791759469"/>
  </r>
  <r>
    <s v="DEN"/>
    <x v="0"/>
    <n v="0"/>
    <n v="1"/>
    <s v="UTA"/>
    <n v="1"/>
    <n v="19.43"/>
    <n v="3"/>
    <n v="9"/>
    <n v="1"/>
    <n v="4"/>
    <n v="3"/>
    <n v="4"/>
    <n v="0"/>
    <n v="1"/>
    <n v="5"/>
    <n v="2"/>
    <n v="1"/>
    <n v="3"/>
    <n v="0"/>
    <n v="10"/>
    <n v="2.3025850929999998"/>
  </r>
  <r>
    <s v="BRK"/>
    <x v="2"/>
    <n v="0"/>
    <n v="0"/>
    <s v="PHO"/>
    <n v="1"/>
    <n v="24.55"/>
    <n v="4"/>
    <n v="8"/>
    <n v="0"/>
    <n v="1"/>
    <n v="2"/>
    <n v="2"/>
    <n v="0"/>
    <n v="4"/>
    <n v="2"/>
    <n v="2"/>
    <n v="0"/>
    <n v="1"/>
    <n v="4"/>
    <n v="10"/>
    <n v="2.3025850929999998"/>
  </r>
  <r>
    <s v="MIA"/>
    <x v="2"/>
    <n v="0"/>
    <n v="0"/>
    <s v="CHO"/>
    <n v="1"/>
    <n v="20.48"/>
    <n v="3"/>
    <n v="10"/>
    <n v="0"/>
    <n v="2"/>
    <n v="5"/>
    <n v="5"/>
    <n v="1"/>
    <n v="6"/>
    <n v="0"/>
    <n v="1"/>
    <n v="0"/>
    <n v="1"/>
    <n v="0"/>
    <n v="11"/>
    <n v="2.397895273"/>
  </r>
  <r>
    <s v="NOP"/>
    <x v="1"/>
    <n v="1"/>
    <n v="0"/>
    <s v="TOR"/>
    <n v="0"/>
    <n v="28.05"/>
    <n v="1"/>
    <n v="5"/>
    <n v="1"/>
    <n v="4"/>
    <n v="0"/>
    <n v="0"/>
    <n v="1"/>
    <n v="5"/>
    <n v="4"/>
    <n v="2"/>
    <n v="1"/>
    <n v="0"/>
    <n v="0"/>
    <n v="3"/>
    <n v="1.0986122890000001"/>
  </r>
  <r>
    <s v="IND"/>
    <x v="2"/>
    <n v="0"/>
    <n v="0"/>
    <s v="POR"/>
    <n v="1"/>
    <n v="15.65"/>
    <n v="2"/>
    <n v="3"/>
    <n v="2"/>
    <n v="2"/>
    <n v="0"/>
    <n v="0"/>
    <n v="0"/>
    <n v="5"/>
    <n v="2"/>
    <n v="0"/>
    <n v="0"/>
    <n v="0"/>
    <n v="0"/>
    <n v="6"/>
    <n v="1.791759469"/>
  </r>
  <r>
    <s v="WAS"/>
    <x v="2"/>
    <n v="0"/>
    <n v="0"/>
    <s v="LAC"/>
    <n v="0"/>
    <n v="22.75"/>
    <n v="4"/>
    <n v="8"/>
    <n v="1"/>
    <n v="4"/>
    <n v="0"/>
    <n v="0"/>
    <n v="0"/>
    <n v="4"/>
    <n v="1"/>
    <n v="2"/>
    <n v="0"/>
    <n v="1"/>
    <n v="1"/>
    <n v="9"/>
    <n v="2.1972245770000001"/>
  </r>
  <r>
    <s v="PHO"/>
    <x v="0"/>
    <n v="0"/>
    <n v="1"/>
    <s v="BRK"/>
    <n v="0"/>
    <n v="30.13"/>
    <n v="4"/>
    <n v="8"/>
    <n v="1"/>
    <n v="4"/>
    <n v="0"/>
    <n v="1"/>
    <n v="0"/>
    <n v="5"/>
    <n v="1"/>
    <n v="2"/>
    <n v="1"/>
    <n v="1"/>
    <n v="3"/>
    <n v="9"/>
    <n v="2.1972245770000001"/>
  </r>
  <r>
    <s v="POR"/>
    <x v="2"/>
    <n v="0"/>
    <n v="0"/>
    <s v="IND"/>
    <n v="0"/>
    <n v="16.48"/>
    <n v="3"/>
    <n v="5"/>
    <n v="2"/>
    <n v="4"/>
    <n v="0"/>
    <n v="0"/>
    <n v="1"/>
    <n v="3"/>
    <n v="1"/>
    <n v="1"/>
    <n v="1"/>
    <n v="2"/>
    <n v="1"/>
    <n v="8"/>
    <n v="2.0794415420000001"/>
  </r>
  <r>
    <s v="ORL"/>
    <x v="2"/>
    <n v="0"/>
    <n v="0"/>
    <s v="CHI"/>
    <n v="1"/>
    <n v="19.48"/>
    <n v="3"/>
    <n v="5"/>
    <n v="2"/>
    <n v="3"/>
    <n v="0"/>
    <n v="0"/>
    <n v="0"/>
    <n v="3"/>
    <n v="1"/>
    <n v="0"/>
    <n v="0"/>
    <n v="0"/>
    <n v="0"/>
    <n v="8"/>
    <n v="2.0794415420000001"/>
  </r>
  <r>
    <s v="BRK"/>
    <x v="2"/>
    <n v="0"/>
    <n v="0"/>
    <s v="PHO"/>
    <n v="1"/>
    <n v="32.07"/>
    <n v="3"/>
    <n v="6"/>
    <n v="3"/>
    <n v="5"/>
    <n v="0"/>
    <n v="0"/>
    <n v="0"/>
    <n v="1"/>
    <n v="2"/>
    <n v="1"/>
    <n v="0"/>
    <n v="1"/>
    <n v="1"/>
    <n v="9"/>
    <n v="2.1972245770000001"/>
  </r>
  <r>
    <s v="SAC"/>
    <x v="0"/>
    <n v="0"/>
    <n v="1"/>
    <s v="MIN"/>
    <n v="1"/>
    <n v="21.32"/>
    <n v="4"/>
    <n v="7"/>
    <n v="0"/>
    <n v="1"/>
    <n v="0"/>
    <n v="0"/>
    <n v="2"/>
    <n v="3"/>
    <n v="1"/>
    <n v="0"/>
    <n v="0"/>
    <n v="0"/>
    <n v="1"/>
    <n v="8"/>
    <n v="2.0794415420000001"/>
  </r>
  <r>
    <s v="NYK"/>
    <x v="0"/>
    <n v="0"/>
    <n v="1"/>
    <s v="DAL"/>
    <n v="0"/>
    <n v="15.32"/>
    <n v="1"/>
    <n v="2"/>
    <n v="0"/>
    <n v="1"/>
    <n v="3"/>
    <n v="3"/>
    <n v="0"/>
    <n v="2"/>
    <n v="2"/>
    <n v="1"/>
    <n v="1"/>
    <n v="0"/>
    <n v="1"/>
    <n v="5"/>
    <n v="1.609437912"/>
  </r>
  <r>
    <s v="CLE"/>
    <x v="1"/>
    <n v="1"/>
    <n v="0"/>
    <s v="ATL"/>
    <n v="0"/>
    <n v="22.73"/>
    <n v="3"/>
    <n v="8"/>
    <n v="2"/>
    <n v="5"/>
    <n v="0"/>
    <n v="0"/>
    <n v="2"/>
    <n v="2"/>
    <n v="3"/>
    <n v="0"/>
    <n v="0"/>
    <n v="0"/>
    <n v="1"/>
    <n v="8"/>
    <n v="2.0794415420000001"/>
  </r>
  <r>
    <s v="WAS"/>
    <x v="2"/>
    <n v="0"/>
    <n v="0"/>
    <s v="LAC"/>
    <n v="0"/>
    <n v="7.58"/>
    <n v="3"/>
    <n v="6"/>
    <n v="0"/>
    <n v="1"/>
    <n v="1"/>
    <n v="1"/>
    <n v="2"/>
    <n v="2"/>
    <n v="0"/>
    <n v="1"/>
    <n v="0"/>
    <n v="0"/>
    <n v="0"/>
    <n v="7"/>
    <n v="1.9459101489999999"/>
  </r>
  <r>
    <s v="SAC"/>
    <x v="0"/>
    <n v="0"/>
    <n v="1"/>
    <s v="MIN"/>
    <n v="1"/>
    <n v="21.67"/>
    <n v="3"/>
    <n v="7"/>
    <n v="2"/>
    <n v="5"/>
    <n v="0"/>
    <n v="0"/>
    <n v="0"/>
    <n v="2"/>
    <n v="2"/>
    <n v="1"/>
    <n v="2"/>
    <n v="1"/>
    <n v="2"/>
    <n v="8"/>
    <n v="2.0794415420000001"/>
  </r>
  <r>
    <s v="DET"/>
    <x v="2"/>
    <n v="0"/>
    <n v="0"/>
    <s v="MEM"/>
    <n v="0"/>
    <n v="21.57"/>
    <n v="4"/>
    <n v="10"/>
    <n v="0"/>
    <n v="4"/>
    <n v="2"/>
    <n v="2"/>
    <n v="0"/>
    <n v="4"/>
    <n v="3"/>
    <n v="0"/>
    <n v="0"/>
    <n v="1"/>
    <n v="0"/>
    <n v="10"/>
    <n v="2.3025850929999998"/>
  </r>
  <r>
    <s v="ORL"/>
    <x v="2"/>
    <n v="0"/>
    <n v="0"/>
    <s v="CHI"/>
    <n v="1"/>
    <n v="22.2"/>
    <n v="1"/>
    <n v="5"/>
    <n v="0"/>
    <n v="2"/>
    <n v="2"/>
    <n v="2"/>
    <n v="1"/>
    <n v="5"/>
    <n v="1"/>
    <n v="1"/>
    <n v="3"/>
    <n v="0"/>
    <n v="0"/>
    <n v="4"/>
    <n v="1.386294361"/>
  </r>
  <r>
    <s v="MIA"/>
    <x v="2"/>
    <n v="0"/>
    <n v="0"/>
    <s v="CHO"/>
    <n v="1"/>
    <n v="25.02"/>
    <n v="2"/>
    <n v="2"/>
    <n v="2"/>
    <n v="2"/>
    <n v="0"/>
    <n v="0"/>
    <n v="0"/>
    <n v="4"/>
    <n v="3"/>
    <n v="0"/>
    <n v="0"/>
    <n v="2"/>
    <n v="0"/>
    <n v="6"/>
    <n v="1.791759469"/>
  </r>
  <r>
    <s v="PHI"/>
    <x v="1"/>
    <n v="1"/>
    <n v="0"/>
    <s v="HOU"/>
    <n v="0"/>
    <n v="22.32"/>
    <n v="3"/>
    <n v="6"/>
    <n v="0"/>
    <n v="0"/>
    <n v="2"/>
    <n v="2"/>
    <n v="1"/>
    <n v="1"/>
    <n v="1"/>
    <n v="1"/>
    <n v="2"/>
    <n v="0"/>
    <n v="6"/>
    <n v="8"/>
    <n v="2.0794415420000001"/>
  </r>
  <r>
    <s v="POR"/>
    <x v="2"/>
    <n v="0"/>
    <n v="0"/>
    <s v="IND"/>
    <n v="0"/>
    <n v="24.3"/>
    <n v="3"/>
    <n v="4"/>
    <n v="2"/>
    <n v="3"/>
    <n v="0"/>
    <n v="0"/>
    <n v="3"/>
    <n v="1"/>
    <n v="2"/>
    <n v="1"/>
    <n v="0"/>
    <n v="3"/>
    <n v="4"/>
    <n v="8"/>
    <n v="2.0794415420000001"/>
  </r>
  <r>
    <s v="CLE"/>
    <x v="1"/>
    <n v="1"/>
    <n v="0"/>
    <s v="ATL"/>
    <n v="0"/>
    <n v="24.05"/>
    <n v="3"/>
    <n v="8"/>
    <n v="2"/>
    <n v="5"/>
    <n v="0"/>
    <n v="0"/>
    <n v="0"/>
    <n v="0"/>
    <n v="6"/>
    <n v="3"/>
    <n v="0"/>
    <n v="3"/>
    <n v="3"/>
    <n v="8"/>
    <n v="2.0794415420000001"/>
  </r>
  <r>
    <s v="CHO"/>
    <x v="1"/>
    <n v="1"/>
    <n v="0"/>
    <s v="MIA"/>
    <n v="0"/>
    <n v="30.42"/>
    <n v="3"/>
    <n v="7"/>
    <n v="0"/>
    <n v="2"/>
    <n v="0"/>
    <n v="0"/>
    <n v="2"/>
    <n v="0"/>
    <n v="3"/>
    <n v="0"/>
    <n v="1"/>
    <n v="0"/>
    <n v="0"/>
    <n v="6"/>
    <n v="1.791759469"/>
  </r>
  <r>
    <s v="PHO"/>
    <x v="0"/>
    <n v="0"/>
    <n v="1"/>
    <s v="BRK"/>
    <n v="0"/>
    <n v="16.8"/>
    <n v="2"/>
    <n v="2"/>
    <n v="0"/>
    <n v="0"/>
    <n v="2"/>
    <n v="2"/>
    <n v="1"/>
    <n v="6"/>
    <n v="1"/>
    <n v="0"/>
    <n v="0"/>
    <n v="1"/>
    <n v="3"/>
    <n v="6"/>
    <n v="1.791759469"/>
  </r>
  <r>
    <s v="MEM"/>
    <x v="1"/>
    <n v="1"/>
    <n v="0"/>
    <s v="DET"/>
    <n v="1"/>
    <n v="22.23"/>
    <n v="5"/>
    <n v="16"/>
    <n v="0"/>
    <n v="7"/>
    <n v="2"/>
    <n v="3"/>
    <n v="3"/>
    <n v="3"/>
    <n v="2"/>
    <n v="2"/>
    <n v="1"/>
    <n v="2"/>
    <n v="3"/>
    <n v="12"/>
    <n v="2.4849066500000001"/>
  </r>
  <r>
    <s v="CHO"/>
    <x v="1"/>
    <n v="1"/>
    <n v="0"/>
    <s v="MIA"/>
    <n v="0"/>
    <n v="22.72"/>
    <n v="2"/>
    <n v="10"/>
    <n v="0"/>
    <n v="3"/>
    <n v="0"/>
    <n v="2"/>
    <n v="1"/>
    <n v="5"/>
    <n v="3"/>
    <n v="4"/>
    <n v="2"/>
    <n v="0"/>
    <n v="1"/>
    <n v="4"/>
    <n v="1.386294361"/>
  </r>
  <r>
    <s v="UTA"/>
    <x v="2"/>
    <n v="0"/>
    <n v="0"/>
    <s v="DEN"/>
    <n v="0"/>
    <n v="15.65"/>
    <n v="0"/>
    <n v="0"/>
    <n v="0"/>
    <n v="0"/>
    <n v="3"/>
    <n v="4"/>
    <n v="3"/>
    <n v="6"/>
    <n v="0"/>
    <n v="2"/>
    <n v="0"/>
    <n v="1"/>
    <n v="3"/>
    <n v="3"/>
    <n v="1.0986122890000001"/>
  </r>
  <r>
    <s v="SAS"/>
    <x v="2"/>
    <n v="0"/>
    <n v="0"/>
    <s v="LAL"/>
    <n v="0"/>
    <n v="24.58"/>
    <n v="1"/>
    <n v="6"/>
    <n v="0"/>
    <n v="4"/>
    <n v="3"/>
    <n v="3"/>
    <n v="0"/>
    <n v="2"/>
    <n v="6"/>
    <n v="1"/>
    <n v="0"/>
    <n v="0"/>
    <n v="2"/>
    <n v="5"/>
    <n v="1.609437912"/>
  </r>
  <r>
    <s v="CLE"/>
    <x v="1"/>
    <n v="1"/>
    <n v="0"/>
    <s v="ATL"/>
    <n v="0"/>
    <n v="16.899999999999999"/>
    <n v="4"/>
    <n v="8"/>
    <n v="2"/>
    <n v="6"/>
    <n v="0"/>
    <n v="0"/>
    <n v="1"/>
    <n v="1"/>
    <n v="0"/>
    <n v="0"/>
    <n v="1"/>
    <n v="1"/>
    <n v="2"/>
    <n v="10"/>
    <n v="2.3025850929999998"/>
  </r>
  <r>
    <s v="LAL"/>
    <x v="0"/>
    <n v="0"/>
    <n v="1"/>
    <s v="SAS"/>
    <n v="1"/>
    <n v="31.45"/>
    <n v="5"/>
    <n v="11"/>
    <n v="3"/>
    <n v="6"/>
    <n v="0"/>
    <n v="0"/>
    <n v="0"/>
    <n v="2"/>
    <n v="2"/>
    <n v="0"/>
    <n v="0"/>
    <n v="3"/>
    <n v="1"/>
    <n v="13"/>
    <n v="2.5649493570000002"/>
  </r>
  <r>
    <s v="WAS"/>
    <x v="2"/>
    <n v="0"/>
    <n v="0"/>
    <s v="LAC"/>
    <n v="0"/>
    <n v="15.48"/>
    <n v="0"/>
    <n v="2"/>
    <n v="0"/>
    <n v="1"/>
    <n v="4"/>
    <n v="4"/>
    <n v="1"/>
    <n v="1"/>
    <n v="2"/>
    <n v="0"/>
    <n v="1"/>
    <n v="0"/>
    <n v="0"/>
    <n v="4"/>
    <n v="1.386294361"/>
  </r>
  <r>
    <s v="HOU"/>
    <x v="1"/>
    <n v="1"/>
    <n v="0"/>
    <s v="PHI"/>
    <n v="1"/>
    <n v="25.18"/>
    <n v="3"/>
    <n v="4"/>
    <n v="2"/>
    <n v="2"/>
    <n v="0"/>
    <n v="0"/>
    <n v="0"/>
    <n v="3"/>
    <n v="0"/>
    <n v="0"/>
    <n v="2"/>
    <n v="1"/>
    <n v="5"/>
    <n v="8"/>
    <n v="2.0794415420000001"/>
  </r>
  <r>
    <s v="MIA"/>
    <x v="2"/>
    <n v="0"/>
    <n v="0"/>
    <s v="CHO"/>
    <n v="1"/>
    <n v="30.07"/>
    <n v="1"/>
    <n v="6"/>
    <n v="1"/>
    <n v="3"/>
    <n v="2"/>
    <n v="2"/>
    <n v="0"/>
    <n v="2"/>
    <n v="1"/>
    <n v="1"/>
    <n v="4"/>
    <n v="0"/>
    <n v="2"/>
    <n v="5"/>
    <n v="1.609437912"/>
  </r>
  <r>
    <s v="DET"/>
    <x v="2"/>
    <n v="0"/>
    <n v="0"/>
    <s v="MEM"/>
    <n v="0"/>
    <n v="17.850000000000001"/>
    <n v="6"/>
    <n v="10"/>
    <n v="3"/>
    <n v="5"/>
    <n v="2"/>
    <n v="4"/>
    <n v="0"/>
    <n v="0"/>
    <n v="1"/>
    <n v="1"/>
    <n v="0"/>
    <n v="7"/>
    <n v="2"/>
    <n v="17"/>
    <n v="2.8332133439999998"/>
  </r>
  <r>
    <s v="DET"/>
    <x v="2"/>
    <n v="0"/>
    <n v="0"/>
    <s v="MEM"/>
    <n v="0"/>
    <n v="20.72"/>
    <n v="2"/>
    <n v="5"/>
    <n v="0"/>
    <n v="0"/>
    <n v="2"/>
    <n v="2"/>
    <n v="1"/>
    <n v="6"/>
    <n v="3"/>
    <n v="0"/>
    <n v="1"/>
    <n v="2"/>
    <n v="3"/>
    <n v="6"/>
    <n v="1.791759469"/>
  </r>
  <r>
    <s v="MIN"/>
    <x v="1"/>
    <n v="1"/>
    <n v="0"/>
    <s v="SAC"/>
    <n v="0"/>
    <n v="23.57"/>
    <n v="3"/>
    <n v="7"/>
    <n v="0"/>
    <n v="3"/>
    <n v="1"/>
    <n v="2"/>
    <n v="0"/>
    <n v="3"/>
    <n v="1"/>
    <n v="3"/>
    <n v="3"/>
    <n v="3"/>
    <n v="3"/>
    <n v="7"/>
    <n v="1.9459101489999999"/>
  </r>
  <r>
    <s v="DEN"/>
    <x v="0"/>
    <n v="0"/>
    <n v="1"/>
    <s v="UTA"/>
    <n v="1"/>
    <n v="15.1"/>
    <n v="2"/>
    <n v="4"/>
    <n v="2"/>
    <n v="4"/>
    <n v="3"/>
    <n v="4"/>
    <n v="0"/>
    <n v="0"/>
    <n v="1"/>
    <n v="0"/>
    <n v="1"/>
    <n v="1"/>
    <n v="4"/>
    <n v="9"/>
    <n v="2.1972245770000001"/>
  </r>
  <r>
    <s v="LAC"/>
    <x v="2"/>
    <n v="0"/>
    <n v="0"/>
    <s v="WAS"/>
    <n v="1"/>
    <n v="24.97"/>
    <n v="1"/>
    <n v="2"/>
    <n v="1"/>
    <n v="2"/>
    <n v="0"/>
    <n v="0"/>
    <n v="2"/>
    <n v="1"/>
    <n v="2"/>
    <n v="1"/>
    <n v="0"/>
    <n v="0"/>
    <n v="2"/>
    <n v="3"/>
    <n v="1.0986122890000001"/>
  </r>
  <r>
    <s v="LAC"/>
    <x v="2"/>
    <n v="0"/>
    <n v="0"/>
    <s v="WAS"/>
    <n v="1"/>
    <n v="20.62"/>
    <n v="2"/>
    <n v="8"/>
    <n v="0"/>
    <n v="3"/>
    <n v="2"/>
    <n v="2"/>
    <n v="1"/>
    <n v="0"/>
    <n v="2"/>
    <n v="2"/>
    <n v="0"/>
    <n v="0"/>
    <n v="0"/>
    <n v="6"/>
    <n v="1.791759469"/>
  </r>
  <r>
    <s v="IND"/>
    <x v="2"/>
    <n v="0"/>
    <n v="0"/>
    <s v="POR"/>
    <n v="1"/>
    <n v="14.88"/>
    <n v="3"/>
    <n v="7"/>
    <n v="0"/>
    <n v="0"/>
    <n v="0"/>
    <n v="0"/>
    <n v="2"/>
    <n v="2"/>
    <n v="3"/>
    <n v="2"/>
    <n v="1"/>
    <n v="3"/>
    <n v="2"/>
    <n v="6"/>
    <n v="1.791759469"/>
  </r>
  <r>
    <s v="ORL"/>
    <x v="2"/>
    <n v="0"/>
    <n v="0"/>
    <s v="CHI"/>
    <n v="1"/>
    <n v="11.08"/>
    <n v="3"/>
    <n v="6"/>
    <n v="1"/>
    <n v="3"/>
    <n v="2"/>
    <n v="2"/>
    <n v="0"/>
    <n v="1"/>
    <n v="1"/>
    <n v="0"/>
    <n v="0"/>
    <n v="1"/>
    <n v="2"/>
    <n v="9"/>
    <n v="2.1972245770000001"/>
  </r>
  <r>
    <s v="CHO"/>
    <x v="1"/>
    <n v="1"/>
    <n v="0"/>
    <s v="MIA"/>
    <n v="0"/>
    <n v="33.07"/>
    <n v="0"/>
    <n v="1"/>
    <n v="0"/>
    <n v="0"/>
    <n v="0"/>
    <n v="0"/>
    <n v="6"/>
    <n v="5"/>
    <n v="2"/>
    <n v="1"/>
    <n v="0"/>
    <n v="1"/>
    <n v="3"/>
    <n v="0"/>
    <n v="0"/>
  </r>
  <r>
    <s v="LAC"/>
    <x v="2"/>
    <n v="0"/>
    <n v="0"/>
    <s v="WAS"/>
    <n v="1"/>
    <n v="16.05"/>
    <n v="2"/>
    <n v="7"/>
    <n v="0"/>
    <n v="4"/>
    <n v="2"/>
    <n v="3"/>
    <n v="0"/>
    <n v="4"/>
    <n v="2"/>
    <n v="0"/>
    <n v="2"/>
    <n v="0"/>
    <n v="1"/>
    <n v="6"/>
    <n v="1.791759469"/>
  </r>
  <r>
    <s v="SAS"/>
    <x v="2"/>
    <n v="0"/>
    <n v="0"/>
    <s v="LAL"/>
    <n v="0"/>
    <n v="11.05"/>
    <n v="2"/>
    <n v="2"/>
    <n v="0"/>
    <n v="0"/>
    <n v="0"/>
    <n v="0"/>
    <n v="1"/>
    <n v="1"/>
    <n v="1"/>
    <n v="0"/>
    <n v="0"/>
    <n v="0"/>
    <n v="0"/>
    <n v="4"/>
    <n v="1.386294361"/>
  </r>
  <r>
    <s v="SAC"/>
    <x v="0"/>
    <n v="0"/>
    <n v="1"/>
    <s v="MIN"/>
    <n v="1"/>
    <n v="27.08"/>
    <n v="3"/>
    <n v="5"/>
    <n v="2"/>
    <n v="4"/>
    <n v="0"/>
    <n v="0"/>
    <n v="2"/>
    <n v="2"/>
    <n v="0"/>
    <n v="1"/>
    <n v="0"/>
    <n v="2"/>
    <n v="4"/>
    <n v="8"/>
    <n v="2.0794415420000001"/>
  </r>
  <r>
    <s v="SAC"/>
    <x v="0"/>
    <n v="0"/>
    <n v="1"/>
    <s v="MIN"/>
    <n v="1"/>
    <n v="39.299999999999997"/>
    <n v="4"/>
    <n v="11"/>
    <n v="0"/>
    <n v="4"/>
    <n v="0"/>
    <n v="0"/>
    <n v="2"/>
    <n v="2"/>
    <n v="1"/>
    <n v="1"/>
    <n v="1"/>
    <n v="0"/>
    <n v="3"/>
    <n v="8"/>
    <n v="2.0794415420000001"/>
  </r>
  <r>
    <s v="BRK"/>
    <x v="2"/>
    <n v="0"/>
    <n v="0"/>
    <s v="PHO"/>
    <n v="1"/>
    <n v="21.22"/>
    <n v="1"/>
    <n v="2"/>
    <n v="0"/>
    <n v="1"/>
    <n v="0"/>
    <n v="0"/>
    <n v="0"/>
    <n v="1"/>
    <n v="5"/>
    <n v="1"/>
    <n v="0"/>
    <n v="0"/>
    <n v="2"/>
    <n v="2"/>
    <n v="0.69314718099999995"/>
  </r>
  <r>
    <s v="WAS"/>
    <x v="2"/>
    <n v="0"/>
    <n v="0"/>
    <s v="LAC"/>
    <n v="0"/>
    <n v="22.57"/>
    <n v="5"/>
    <n v="12"/>
    <n v="2"/>
    <n v="6"/>
    <n v="1"/>
    <n v="2"/>
    <n v="2"/>
    <n v="3"/>
    <n v="0"/>
    <n v="1"/>
    <n v="1"/>
    <n v="4"/>
    <n v="3"/>
    <n v="13"/>
    <n v="2.5649493570000002"/>
  </r>
  <r>
    <s v="GSW"/>
    <x v="2"/>
    <n v="0"/>
    <n v="0"/>
    <s v="OKC"/>
    <n v="0"/>
    <n v="14.52"/>
    <n v="2"/>
    <n v="5"/>
    <n v="0"/>
    <n v="0"/>
    <n v="2"/>
    <n v="2"/>
    <n v="2"/>
    <n v="2"/>
    <n v="3"/>
    <n v="0"/>
    <n v="0"/>
    <n v="2"/>
    <n v="1"/>
    <n v="6"/>
    <n v="1.791759469"/>
  </r>
  <r>
    <s v="MIA"/>
    <x v="2"/>
    <n v="0"/>
    <n v="0"/>
    <s v="CHO"/>
    <n v="1"/>
    <n v="12.02"/>
    <n v="1"/>
    <n v="2"/>
    <n v="0"/>
    <n v="1"/>
    <n v="2"/>
    <n v="2"/>
    <n v="0"/>
    <n v="4"/>
    <n v="0"/>
    <n v="1"/>
    <n v="1"/>
    <n v="1"/>
    <n v="0"/>
    <n v="4"/>
    <n v="1.386294361"/>
  </r>
  <r>
    <s v="CHI"/>
    <x v="2"/>
    <n v="0"/>
    <n v="0"/>
    <s v="ORL"/>
    <n v="0"/>
    <n v="17.18"/>
    <n v="2"/>
    <n v="3"/>
    <n v="1"/>
    <n v="2"/>
    <n v="0"/>
    <n v="0"/>
    <n v="1"/>
    <n v="3"/>
    <n v="2"/>
    <n v="1"/>
    <n v="0"/>
    <n v="1"/>
    <n v="5"/>
    <n v="5"/>
    <n v="1.609437912"/>
  </r>
  <r>
    <s v="ORL"/>
    <x v="2"/>
    <n v="0"/>
    <n v="0"/>
    <s v="CHI"/>
    <n v="1"/>
    <n v="17.920000000000002"/>
    <n v="2"/>
    <n v="5"/>
    <n v="0"/>
    <n v="3"/>
    <n v="0"/>
    <n v="0"/>
    <n v="0"/>
    <n v="4"/>
    <n v="2"/>
    <n v="1"/>
    <n v="1"/>
    <n v="1"/>
    <n v="0"/>
    <n v="4"/>
    <n v="1.386294361"/>
  </r>
  <r>
    <s v="CHI"/>
    <x v="2"/>
    <n v="0"/>
    <n v="0"/>
    <s v="ORL"/>
    <n v="0"/>
    <n v="17.329999999999998"/>
    <n v="1"/>
    <n v="4"/>
    <n v="0"/>
    <n v="2"/>
    <n v="2"/>
    <n v="2"/>
    <n v="2"/>
    <n v="1"/>
    <n v="0"/>
    <n v="1"/>
    <n v="1"/>
    <n v="0"/>
    <n v="1"/>
    <n v="4"/>
    <n v="1.386294361"/>
  </r>
  <r>
    <s v="PHI"/>
    <x v="1"/>
    <n v="1"/>
    <n v="0"/>
    <s v="HOU"/>
    <n v="0"/>
    <n v="45.33"/>
    <n v="5"/>
    <n v="12"/>
    <n v="0"/>
    <n v="5"/>
    <n v="1"/>
    <n v="2"/>
    <n v="1"/>
    <n v="4"/>
    <n v="1"/>
    <n v="1"/>
    <n v="1"/>
    <n v="2"/>
    <n v="5"/>
    <n v="11"/>
    <n v="2.397895273"/>
  </r>
  <r>
    <s v="NOP"/>
    <x v="1"/>
    <n v="1"/>
    <n v="0"/>
    <s v="TOR"/>
    <n v="0"/>
    <n v="13.72"/>
    <n v="2"/>
    <n v="5"/>
    <n v="0"/>
    <n v="1"/>
    <n v="0"/>
    <n v="0"/>
    <n v="2"/>
    <n v="4"/>
    <n v="1"/>
    <n v="0"/>
    <n v="1"/>
    <n v="0"/>
    <n v="2"/>
    <n v="4"/>
    <n v="1.386294361"/>
  </r>
  <r>
    <s v="NOP"/>
    <x v="1"/>
    <n v="1"/>
    <n v="0"/>
    <s v="TOR"/>
    <n v="0"/>
    <n v="20.58"/>
    <n v="2"/>
    <n v="4"/>
    <n v="0"/>
    <n v="1"/>
    <n v="0"/>
    <n v="0"/>
    <n v="0"/>
    <n v="3"/>
    <n v="3"/>
    <n v="2"/>
    <n v="0"/>
    <n v="1"/>
    <n v="4"/>
    <n v="4"/>
    <n v="1.386294361"/>
  </r>
  <r>
    <s v="TOR"/>
    <x v="2"/>
    <n v="0"/>
    <n v="0"/>
    <s v="NOP"/>
    <n v="1"/>
    <n v="14.8"/>
    <n v="2"/>
    <n v="4"/>
    <n v="0"/>
    <n v="0"/>
    <n v="0"/>
    <n v="0"/>
    <n v="1"/>
    <n v="1"/>
    <n v="1"/>
    <n v="1"/>
    <n v="0"/>
    <n v="0"/>
    <n v="1"/>
    <n v="4"/>
    <n v="1.386294361"/>
  </r>
  <r>
    <s v="NYK"/>
    <x v="0"/>
    <n v="0"/>
    <n v="1"/>
    <s v="DAL"/>
    <n v="0"/>
    <n v="19.68"/>
    <n v="2"/>
    <n v="3"/>
    <n v="0"/>
    <n v="1"/>
    <n v="2"/>
    <n v="2"/>
    <n v="0"/>
    <n v="1"/>
    <n v="1"/>
    <n v="0"/>
    <n v="0"/>
    <n v="1"/>
    <n v="1"/>
    <n v="6"/>
    <n v="1.791759469"/>
  </r>
  <r>
    <s v="PHI"/>
    <x v="1"/>
    <n v="1"/>
    <n v="0"/>
    <s v="HOU"/>
    <n v="0"/>
    <n v="41.03"/>
    <n v="6"/>
    <n v="19"/>
    <n v="0"/>
    <n v="7"/>
    <n v="3"/>
    <n v="4"/>
    <n v="0"/>
    <n v="6"/>
    <n v="1"/>
    <n v="1"/>
    <n v="0"/>
    <n v="3"/>
    <n v="0"/>
    <n v="15"/>
    <n v="2.7080502009999998"/>
  </r>
  <r>
    <s v="SAS"/>
    <x v="2"/>
    <n v="0"/>
    <n v="0"/>
    <s v="LAL"/>
    <n v="0"/>
    <n v="13.63"/>
    <n v="1"/>
    <n v="3"/>
    <n v="0"/>
    <n v="1"/>
    <n v="0"/>
    <n v="0"/>
    <n v="0"/>
    <n v="1"/>
    <n v="5"/>
    <n v="0"/>
    <n v="0"/>
    <n v="0"/>
    <n v="0"/>
    <n v="2"/>
    <n v="0.69314718099999995"/>
  </r>
  <r>
    <s v="NOP"/>
    <x v="1"/>
    <n v="1"/>
    <n v="0"/>
    <s v="TOR"/>
    <n v="0"/>
    <n v="6.28"/>
    <n v="1"/>
    <n v="1"/>
    <n v="0"/>
    <n v="0"/>
    <n v="2"/>
    <n v="2"/>
    <n v="0"/>
    <n v="1"/>
    <n v="0"/>
    <n v="0"/>
    <n v="0"/>
    <n v="0"/>
    <n v="0"/>
    <n v="4"/>
    <n v="1.386294361"/>
  </r>
  <r>
    <s v="OKC"/>
    <x v="0"/>
    <n v="0"/>
    <n v="1"/>
    <s v="GSW"/>
    <n v="1"/>
    <n v="14.47"/>
    <n v="3"/>
    <n v="5"/>
    <n v="1"/>
    <n v="2"/>
    <n v="0"/>
    <n v="0"/>
    <n v="0"/>
    <n v="1"/>
    <n v="0"/>
    <n v="0"/>
    <n v="0"/>
    <n v="1"/>
    <n v="0"/>
    <n v="7"/>
    <n v="1.9459101489999999"/>
  </r>
  <r>
    <s v="ATL"/>
    <x v="1"/>
    <n v="1"/>
    <n v="0"/>
    <s v="CLE"/>
    <n v="1"/>
    <n v="18.53"/>
    <n v="1"/>
    <n v="7"/>
    <n v="0"/>
    <n v="0"/>
    <n v="0"/>
    <n v="0"/>
    <n v="6"/>
    <n v="3"/>
    <n v="3"/>
    <n v="1"/>
    <n v="0"/>
    <n v="1"/>
    <n v="2"/>
    <n v="2"/>
    <n v="0.69314718099999995"/>
  </r>
  <r>
    <s v="CHI"/>
    <x v="2"/>
    <n v="0"/>
    <n v="0"/>
    <s v="ORL"/>
    <n v="0"/>
    <n v="4.42"/>
    <n v="2"/>
    <n v="3"/>
    <n v="1"/>
    <n v="1"/>
    <n v="0"/>
    <n v="0"/>
    <n v="0"/>
    <n v="2"/>
    <n v="0"/>
    <n v="0"/>
    <n v="0"/>
    <n v="0"/>
    <n v="1"/>
    <n v="5"/>
    <n v="1.609437912"/>
  </r>
  <r>
    <s v="LAC"/>
    <x v="2"/>
    <n v="0"/>
    <n v="0"/>
    <s v="WAS"/>
    <n v="1"/>
    <n v="8.2200000000000006"/>
    <n v="2"/>
    <n v="2"/>
    <n v="0"/>
    <n v="0"/>
    <n v="0"/>
    <n v="0"/>
    <n v="0"/>
    <n v="2"/>
    <n v="0"/>
    <n v="0"/>
    <n v="1"/>
    <n v="0"/>
    <n v="2"/>
    <n v="4"/>
    <n v="1.386294361"/>
  </r>
  <r>
    <s v="NOP"/>
    <x v="1"/>
    <n v="1"/>
    <n v="0"/>
    <s v="TOR"/>
    <n v="0"/>
    <n v="25.03"/>
    <n v="5"/>
    <n v="17"/>
    <n v="2"/>
    <n v="6"/>
    <n v="2"/>
    <n v="3"/>
    <n v="0"/>
    <n v="4"/>
    <n v="2"/>
    <n v="2"/>
    <n v="0"/>
    <n v="3"/>
    <n v="4"/>
    <n v="14"/>
    <n v="2.63905733"/>
  </r>
  <r>
    <s v="WAS"/>
    <x v="2"/>
    <n v="0"/>
    <n v="0"/>
    <s v="LAC"/>
    <n v="0"/>
    <n v="7.58"/>
    <n v="1"/>
    <n v="2"/>
    <n v="1"/>
    <n v="2"/>
    <n v="1"/>
    <n v="1"/>
    <n v="0"/>
    <n v="1"/>
    <n v="1"/>
    <n v="0"/>
    <n v="0"/>
    <n v="0"/>
    <n v="1"/>
    <n v="4"/>
    <n v="1.386294361"/>
  </r>
  <r>
    <s v="LAL"/>
    <x v="0"/>
    <n v="0"/>
    <n v="1"/>
    <s v="SAS"/>
    <n v="1"/>
    <n v="7.87"/>
    <n v="2"/>
    <n v="3"/>
    <n v="0"/>
    <n v="0"/>
    <n v="0"/>
    <n v="0"/>
    <n v="1"/>
    <n v="0"/>
    <n v="0"/>
    <n v="1"/>
    <n v="0"/>
    <n v="0"/>
    <n v="2"/>
    <n v="4"/>
    <n v="1.386294361"/>
  </r>
  <r>
    <s v="LAC"/>
    <x v="2"/>
    <n v="0"/>
    <n v="0"/>
    <s v="WAS"/>
    <n v="1"/>
    <n v="18.07"/>
    <n v="3"/>
    <n v="5"/>
    <n v="0"/>
    <n v="0"/>
    <n v="0"/>
    <n v="0"/>
    <n v="3"/>
    <n v="3"/>
    <n v="1"/>
    <n v="1"/>
    <n v="0"/>
    <n v="3"/>
    <n v="5"/>
    <n v="6"/>
    <n v="1.791759469"/>
  </r>
  <r>
    <s v="DET"/>
    <x v="2"/>
    <n v="0"/>
    <n v="0"/>
    <s v="MEM"/>
    <n v="0"/>
    <n v="21.83"/>
    <n v="1"/>
    <n v="4"/>
    <n v="0"/>
    <n v="2"/>
    <n v="2"/>
    <n v="2"/>
    <n v="0"/>
    <n v="7"/>
    <n v="2"/>
    <n v="0"/>
    <n v="1"/>
    <n v="2"/>
    <n v="1"/>
    <n v="4"/>
    <n v="1.386294361"/>
  </r>
  <r>
    <s v="TOR"/>
    <x v="2"/>
    <n v="0"/>
    <n v="0"/>
    <s v="NOP"/>
    <n v="1"/>
    <n v="30.63"/>
    <n v="1"/>
    <n v="4"/>
    <n v="0"/>
    <n v="0"/>
    <n v="0"/>
    <n v="2"/>
    <n v="1"/>
    <n v="7"/>
    <n v="1"/>
    <n v="2"/>
    <n v="1"/>
    <n v="0"/>
    <n v="4"/>
    <n v="2"/>
    <n v="0.69314718099999995"/>
  </r>
  <r>
    <s v="WAS"/>
    <x v="2"/>
    <n v="0"/>
    <n v="0"/>
    <s v="LAC"/>
    <n v="0"/>
    <n v="7.58"/>
    <n v="1"/>
    <n v="1"/>
    <n v="1"/>
    <n v="1"/>
    <n v="0"/>
    <n v="0"/>
    <n v="1"/>
    <n v="3"/>
    <n v="0"/>
    <n v="0"/>
    <n v="0"/>
    <n v="1"/>
    <n v="0"/>
    <n v="3"/>
    <n v="1.0986122890000001"/>
  </r>
  <r>
    <s v="CLE"/>
    <x v="1"/>
    <n v="1"/>
    <n v="0"/>
    <s v="ATL"/>
    <n v="0"/>
    <n v="21.2"/>
    <n v="3"/>
    <n v="8"/>
    <n v="2"/>
    <n v="7"/>
    <n v="0"/>
    <n v="0"/>
    <n v="2"/>
    <n v="6"/>
    <n v="1"/>
    <n v="0"/>
    <n v="0"/>
    <n v="3"/>
    <n v="3"/>
    <n v="8"/>
    <n v="2.0794415420000001"/>
  </r>
  <r>
    <s v="ORL"/>
    <x v="2"/>
    <n v="0"/>
    <n v="0"/>
    <s v="CHI"/>
    <n v="1"/>
    <n v="15.3"/>
    <n v="2"/>
    <n v="4"/>
    <n v="0"/>
    <n v="0"/>
    <n v="0"/>
    <n v="0"/>
    <n v="0"/>
    <n v="3"/>
    <n v="3"/>
    <n v="0"/>
    <n v="0"/>
    <n v="1"/>
    <n v="2"/>
    <n v="4"/>
    <n v="1.386294361"/>
  </r>
  <r>
    <s v="GSW"/>
    <x v="2"/>
    <n v="0"/>
    <n v="0"/>
    <s v="OKC"/>
    <n v="0"/>
    <n v="11.87"/>
    <n v="1"/>
    <n v="5"/>
    <n v="0"/>
    <n v="0"/>
    <n v="1"/>
    <n v="2"/>
    <n v="5"/>
    <n v="4"/>
    <n v="1"/>
    <n v="0"/>
    <n v="0"/>
    <n v="1"/>
    <n v="2"/>
    <n v="3"/>
    <n v="1.0986122890000001"/>
  </r>
  <r>
    <s v="NYK"/>
    <x v="0"/>
    <n v="0"/>
    <n v="1"/>
    <s v="DAL"/>
    <n v="0"/>
    <n v="13.1"/>
    <n v="0"/>
    <n v="0"/>
    <n v="0"/>
    <n v="0"/>
    <n v="1"/>
    <n v="2"/>
    <n v="0"/>
    <n v="1"/>
    <n v="1"/>
    <n v="2"/>
    <n v="1"/>
    <n v="0"/>
    <n v="3"/>
    <n v="1"/>
    <n v="0"/>
  </r>
  <r>
    <s v="DEN"/>
    <x v="0"/>
    <n v="0"/>
    <n v="1"/>
    <s v="UTA"/>
    <n v="1"/>
    <n v="15.63"/>
    <n v="1"/>
    <n v="3"/>
    <n v="1"/>
    <n v="2"/>
    <n v="2"/>
    <n v="2"/>
    <n v="0"/>
    <n v="4"/>
    <n v="0"/>
    <n v="0"/>
    <n v="2"/>
    <n v="2"/>
    <n v="2"/>
    <n v="5"/>
    <n v="1.609437912"/>
  </r>
  <r>
    <s v="CHO"/>
    <x v="1"/>
    <n v="1"/>
    <n v="0"/>
    <s v="MIA"/>
    <n v="0"/>
    <n v="8.85"/>
    <n v="1"/>
    <n v="2"/>
    <n v="1"/>
    <n v="2"/>
    <n v="0"/>
    <n v="0"/>
    <n v="0"/>
    <n v="1"/>
    <n v="1"/>
    <n v="0"/>
    <n v="0"/>
    <n v="0"/>
    <n v="0"/>
    <n v="3"/>
    <n v="1.0986122890000001"/>
  </r>
  <r>
    <s v="CHO"/>
    <x v="1"/>
    <n v="1"/>
    <n v="0"/>
    <s v="MIA"/>
    <n v="0"/>
    <n v="10.220000000000001"/>
    <n v="1"/>
    <n v="2"/>
    <n v="0"/>
    <n v="0"/>
    <n v="0"/>
    <n v="0"/>
    <n v="2"/>
    <n v="3"/>
    <n v="0"/>
    <n v="1"/>
    <n v="0"/>
    <n v="1"/>
    <n v="1"/>
    <n v="2"/>
    <n v="0.69314718099999995"/>
  </r>
  <r>
    <s v="MIA"/>
    <x v="2"/>
    <n v="0"/>
    <n v="0"/>
    <s v="CHO"/>
    <n v="1"/>
    <n v="14.7"/>
    <n v="2"/>
    <n v="3"/>
    <n v="0"/>
    <n v="1"/>
    <n v="2"/>
    <n v="4"/>
    <n v="1"/>
    <n v="1"/>
    <n v="0"/>
    <n v="0"/>
    <n v="0"/>
    <n v="2"/>
    <n v="0"/>
    <n v="6"/>
    <n v="1.791759469"/>
  </r>
  <r>
    <s v="SAS"/>
    <x v="2"/>
    <n v="0"/>
    <n v="0"/>
    <s v="LAL"/>
    <n v="0"/>
    <n v="3.55"/>
    <n v="1"/>
    <n v="1"/>
    <n v="0"/>
    <n v="0"/>
    <n v="0"/>
    <n v="0"/>
    <n v="1"/>
    <n v="1"/>
    <n v="0"/>
    <n v="0"/>
    <n v="0"/>
    <n v="0"/>
    <n v="0"/>
    <n v="2"/>
    <n v="0.69314718099999995"/>
  </r>
  <r>
    <s v="CHO"/>
    <x v="1"/>
    <n v="1"/>
    <n v="0"/>
    <s v="MIA"/>
    <n v="0"/>
    <n v="8.65"/>
    <n v="1"/>
    <n v="2"/>
    <n v="1"/>
    <n v="2"/>
    <n v="0"/>
    <n v="0"/>
    <n v="0"/>
    <n v="0"/>
    <n v="0"/>
    <n v="0"/>
    <n v="1"/>
    <n v="0"/>
    <n v="0"/>
    <n v="3"/>
    <n v="1.0986122890000001"/>
  </r>
  <r>
    <s v="LAC"/>
    <x v="2"/>
    <n v="0"/>
    <n v="0"/>
    <s v="WAS"/>
    <n v="1"/>
    <n v="19.52"/>
    <n v="0"/>
    <n v="2"/>
    <n v="0"/>
    <n v="1"/>
    <n v="0"/>
    <n v="0"/>
    <n v="0"/>
    <n v="2"/>
    <n v="3"/>
    <n v="3"/>
    <n v="0"/>
    <n v="0"/>
    <n v="4"/>
    <n v="0"/>
    <n v="0"/>
  </r>
  <r>
    <s v="GSW"/>
    <x v="2"/>
    <n v="0"/>
    <n v="0"/>
    <s v="OKC"/>
    <n v="0"/>
    <n v="7.05"/>
    <n v="1"/>
    <n v="1"/>
    <n v="0"/>
    <n v="0"/>
    <n v="0"/>
    <n v="0"/>
    <n v="0"/>
    <n v="1"/>
    <n v="0"/>
    <n v="0"/>
    <n v="1"/>
    <n v="0"/>
    <n v="0"/>
    <n v="2"/>
    <n v="0.69314718099999995"/>
  </r>
  <r>
    <s v="LAL"/>
    <x v="0"/>
    <n v="0"/>
    <n v="1"/>
    <s v="SAS"/>
    <n v="1"/>
    <n v="2.82"/>
    <n v="1"/>
    <n v="1"/>
    <n v="0"/>
    <n v="0"/>
    <n v="0"/>
    <n v="0"/>
    <n v="0"/>
    <n v="0"/>
    <n v="0"/>
    <n v="1"/>
    <n v="0"/>
    <n v="0"/>
    <n v="0"/>
    <n v="2"/>
    <n v="0.69314718099999995"/>
  </r>
  <r>
    <s v="TOR"/>
    <x v="2"/>
    <n v="0"/>
    <n v="0"/>
    <s v="NOP"/>
    <n v="1"/>
    <n v="6.28"/>
    <n v="2"/>
    <n v="3"/>
    <n v="0"/>
    <n v="0"/>
    <n v="0"/>
    <n v="0"/>
    <n v="1"/>
    <n v="0"/>
    <n v="0"/>
    <n v="1"/>
    <n v="0"/>
    <n v="1"/>
    <n v="2"/>
    <n v="4"/>
    <n v="1.386294361"/>
  </r>
  <r>
    <s v="MEM"/>
    <x v="1"/>
    <n v="1"/>
    <n v="0"/>
    <s v="DET"/>
    <n v="1"/>
    <n v="24.05"/>
    <n v="2"/>
    <n v="5"/>
    <n v="0"/>
    <n v="2"/>
    <n v="0"/>
    <n v="0"/>
    <n v="0"/>
    <n v="0"/>
    <n v="1"/>
    <n v="1"/>
    <n v="0"/>
    <n v="0"/>
    <n v="1"/>
    <n v="4"/>
    <n v="1.386294361"/>
  </r>
  <r>
    <s v="UTA"/>
    <x v="2"/>
    <n v="0"/>
    <n v="0"/>
    <s v="DEN"/>
    <n v="0"/>
    <n v="21.37"/>
    <n v="2"/>
    <n v="7"/>
    <n v="1"/>
    <n v="6"/>
    <n v="2"/>
    <n v="2"/>
    <n v="0"/>
    <n v="0"/>
    <n v="1"/>
    <n v="1"/>
    <n v="0"/>
    <n v="2"/>
    <n v="0"/>
    <n v="7"/>
    <n v="1.9459101489999999"/>
  </r>
  <r>
    <s v="MIA"/>
    <x v="2"/>
    <n v="0"/>
    <n v="0"/>
    <s v="CHO"/>
    <n v="1"/>
    <n v="24.75"/>
    <n v="2"/>
    <n v="7"/>
    <n v="1"/>
    <n v="5"/>
    <n v="2"/>
    <n v="2"/>
    <n v="0"/>
    <n v="1"/>
    <n v="1"/>
    <n v="0"/>
    <n v="0"/>
    <n v="1"/>
    <n v="1"/>
    <n v="7"/>
    <n v="1.9459101489999999"/>
  </r>
  <r>
    <s v="GSW"/>
    <x v="2"/>
    <n v="0"/>
    <n v="0"/>
    <s v="OKC"/>
    <n v="0"/>
    <n v="24.33"/>
    <n v="1"/>
    <n v="7"/>
    <n v="1"/>
    <n v="7"/>
    <n v="1"/>
    <n v="2"/>
    <n v="1"/>
    <n v="5"/>
    <n v="1"/>
    <n v="1"/>
    <n v="1"/>
    <n v="0"/>
    <n v="3"/>
    <n v="4"/>
    <n v="1.386294361"/>
  </r>
  <r>
    <s v="SAS"/>
    <x v="2"/>
    <n v="0"/>
    <n v="0"/>
    <s v="LAL"/>
    <n v="0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s v="OKC"/>
    <x v="0"/>
    <n v="0"/>
    <n v="1"/>
    <s v="GSW"/>
    <n v="1"/>
    <n v="12.82"/>
    <n v="1"/>
    <n v="3"/>
    <n v="0"/>
    <n v="2"/>
    <n v="0"/>
    <n v="0"/>
    <n v="0"/>
    <n v="4"/>
    <n v="1"/>
    <n v="0"/>
    <n v="0"/>
    <n v="0"/>
    <n v="0"/>
    <n v="2"/>
    <n v="0.69314718099999995"/>
  </r>
  <r>
    <s v="OKC"/>
    <x v="0"/>
    <n v="0"/>
    <n v="1"/>
    <s v="GSW"/>
    <n v="1"/>
    <n v="15.05"/>
    <n v="2"/>
    <n v="5"/>
    <n v="0"/>
    <n v="2"/>
    <n v="0"/>
    <n v="0"/>
    <n v="0"/>
    <n v="0"/>
    <n v="1"/>
    <n v="1"/>
    <n v="0"/>
    <n v="0"/>
    <n v="2"/>
    <n v="4"/>
    <n v="1.386294361"/>
  </r>
  <r>
    <s v="NOP"/>
    <x v="1"/>
    <n v="1"/>
    <n v="0"/>
    <s v="TOR"/>
    <n v="0"/>
    <n v="22.02"/>
    <n v="2"/>
    <n v="9"/>
    <n v="2"/>
    <n v="6"/>
    <n v="0"/>
    <n v="0"/>
    <n v="0"/>
    <n v="3"/>
    <n v="1"/>
    <n v="0"/>
    <n v="0"/>
    <n v="0"/>
    <n v="0"/>
    <n v="6"/>
    <n v="1.791759469"/>
  </r>
  <r>
    <s v="SAS"/>
    <x v="2"/>
    <n v="0"/>
    <n v="0"/>
    <s v="LAL"/>
    <n v="0"/>
    <n v="22.42"/>
    <n v="1"/>
    <n v="5"/>
    <n v="0"/>
    <n v="1"/>
    <n v="2"/>
    <n v="2"/>
    <n v="0"/>
    <n v="4"/>
    <n v="2"/>
    <n v="0"/>
    <n v="0"/>
    <n v="1"/>
    <n v="1"/>
    <n v="4"/>
    <n v="1.386294361"/>
  </r>
  <r>
    <s v="HOU"/>
    <x v="1"/>
    <n v="1"/>
    <n v="0"/>
    <s v="PHI"/>
    <n v="1"/>
    <n v="5.85"/>
    <n v="1"/>
    <n v="2"/>
    <n v="1"/>
    <n v="2"/>
    <n v="0"/>
    <n v="0"/>
    <n v="0"/>
    <n v="0"/>
    <n v="0"/>
    <n v="0"/>
    <n v="0"/>
    <n v="0"/>
    <n v="0"/>
    <n v="3"/>
    <n v="1.0986122890000001"/>
  </r>
  <r>
    <s v="ORL"/>
    <x v="2"/>
    <n v="0"/>
    <n v="0"/>
    <s v="CHI"/>
    <n v="1"/>
    <n v="4.42"/>
    <n v="0"/>
    <n v="0"/>
    <n v="0"/>
    <n v="0"/>
    <n v="2"/>
    <n v="2"/>
    <n v="0"/>
    <n v="0"/>
    <n v="0"/>
    <n v="0"/>
    <n v="0"/>
    <n v="0"/>
    <n v="0"/>
    <n v="2"/>
    <n v="0.69314718099999995"/>
  </r>
  <r>
    <s v="SAC"/>
    <x v="0"/>
    <n v="0"/>
    <n v="1"/>
    <s v="MIN"/>
    <n v="1"/>
    <n v="6.33"/>
    <n v="0"/>
    <n v="0"/>
    <n v="0"/>
    <n v="0"/>
    <n v="0"/>
    <n v="0"/>
    <n v="0"/>
    <n v="1"/>
    <n v="1"/>
    <n v="1"/>
    <n v="0"/>
    <n v="0"/>
    <n v="0"/>
    <n v="0"/>
    <n v="0"/>
  </r>
  <r>
    <s v="MIN"/>
    <x v="1"/>
    <n v="1"/>
    <n v="0"/>
    <s v="SAC"/>
    <n v="0"/>
    <n v="25.33"/>
    <n v="2"/>
    <n v="7"/>
    <n v="1"/>
    <n v="6"/>
    <n v="0"/>
    <n v="0"/>
    <n v="0"/>
    <n v="3"/>
    <n v="3"/>
    <n v="0"/>
    <n v="0"/>
    <n v="2"/>
    <n v="0"/>
    <n v="5"/>
    <n v="1.609437912"/>
  </r>
  <r>
    <s v="DAL"/>
    <x v="1"/>
    <n v="1"/>
    <n v="0"/>
    <s v="NYK"/>
    <n v="1"/>
    <n v="2.42"/>
    <n v="1"/>
    <n v="1"/>
    <n v="1"/>
    <n v="1"/>
    <n v="0"/>
    <n v="0"/>
    <n v="0"/>
    <n v="0"/>
    <n v="0"/>
    <n v="0"/>
    <n v="0"/>
    <n v="0"/>
    <n v="2"/>
    <n v="3"/>
    <n v="1.0986122890000001"/>
  </r>
  <r>
    <s v="DET"/>
    <x v="2"/>
    <n v="0"/>
    <n v="0"/>
    <s v="MEM"/>
    <n v="0"/>
    <n v="20.37"/>
    <n v="1"/>
    <n v="5"/>
    <n v="0"/>
    <n v="1"/>
    <n v="1"/>
    <n v="4"/>
    <n v="2"/>
    <n v="2"/>
    <n v="4"/>
    <n v="1"/>
    <n v="0"/>
    <n v="1"/>
    <n v="4"/>
    <n v="3"/>
    <n v="1.0986122890000001"/>
  </r>
  <r>
    <s v="CHI"/>
    <x v="2"/>
    <n v="0"/>
    <n v="0"/>
    <s v="ORL"/>
    <n v="0"/>
    <n v="4.42"/>
    <n v="1"/>
    <n v="2"/>
    <n v="0"/>
    <n v="1"/>
    <n v="0"/>
    <n v="0"/>
    <n v="0"/>
    <n v="0"/>
    <n v="1"/>
    <n v="0"/>
    <n v="0"/>
    <n v="0"/>
    <n v="0"/>
    <n v="2"/>
    <n v="0.69314718099999995"/>
  </r>
  <r>
    <s v="OKC"/>
    <x v="0"/>
    <n v="0"/>
    <n v="1"/>
    <s v="GSW"/>
    <n v="1"/>
    <n v="31.87"/>
    <n v="1"/>
    <n v="5"/>
    <n v="0"/>
    <n v="3"/>
    <n v="0"/>
    <n v="0"/>
    <n v="2"/>
    <n v="3"/>
    <n v="2"/>
    <n v="1"/>
    <n v="1"/>
    <n v="1"/>
    <n v="4"/>
    <n v="2"/>
    <n v="0.69314718099999995"/>
  </r>
  <r>
    <s v="PHI"/>
    <x v="1"/>
    <n v="1"/>
    <n v="0"/>
    <s v="HOU"/>
    <n v="0"/>
    <n v="5.08"/>
    <n v="0"/>
    <n v="0"/>
    <n v="0"/>
    <n v="0"/>
    <n v="0"/>
    <n v="0"/>
    <n v="0"/>
    <n v="0"/>
    <n v="1"/>
    <n v="0"/>
    <n v="2"/>
    <n v="0"/>
    <n v="1"/>
    <n v="0"/>
    <n v="0"/>
  </r>
  <r>
    <s v="MIA"/>
    <x v="2"/>
    <n v="0"/>
    <n v="0"/>
    <s v="CHO"/>
    <n v="1"/>
    <n v="6"/>
    <n v="1"/>
    <n v="1"/>
    <n v="0"/>
    <n v="0"/>
    <n v="0"/>
    <n v="0"/>
    <n v="1"/>
    <n v="2"/>
    <n v="0"/>
    <n v="0"/>
    <n v="0"/>
    <n v="1"/>
    <n v="1"/>
    <n v="2"/>
    <n v="0.69314718099999995"/>
  </r>
  <r>
    <s v="NOP"/>
    <x v="1"/>
    <n v="1"/>
    <n v="0"/>
    <s v="TOR"/>
    <n v="0"/>
    <n v="6.28"/>
    <n v="2"/>
    <n v="2"/>
    <n v="0"/>
    <n v="0"/>
    <n v="0"/>
    <n v="0"/>
    <n v="0"/>
    <n v="1"/>
    <n v="1"/>
    <n v="0"/>
    <n v="0"/>
    <n v="2"/>
    <n v="2"/>
    <n v="4"/>
    <n v="1.386294361"/>
  </r>
  <r>
    <s v="CHO"/>
    <x v="1"/>
    <n v="1"/>
    <n v="0"/>
    <s v="MIA"/>
    <n v="0"/>
    <n v="14.08"/>
    <n v="3"/>
    <n v="8"/>
    <n v="0"/>
    <n v="2"/>
    <n v="0"/>
    <n v="0"/>
    <n v="0"/>
    <n v="2"/>
    <n v="1"/>
    <n v="0"/>
    <n v="0"/>
    <n v="1"/>
    <n v="1"/>
    <n v="6"/>
    <n v="1.791759469"/>
  </r>
  <r>
    <s v="DAL"/>
    <x v="1"/>
    <n v="1"/>
    <n v="0"/>
    <s v="NYK"/>
    <n v="1"/>
    <n v="6.67"/>
    <n v="0"/>
    <n v="0"/>
    <n v="0"/>
    <n v="0"/>
    <n v="0"/>
    <n v="0"/>
    <n v="0"/>
    <n v="2"/>
    <n v="0"/>
    <n v="1"/>
    <n v="1"/>
    <n v="0"/>
    <n v="2"/>
    <n v="0"/>
    <n v="0"/>
  </r>
  <r>
    <s v="CLE"/>
    <x v="1"/>
    <n v="1"/>
    <n v="0"/>
    <s v="ATL"/>
    <n v="0"/>
    <n v="10.73"/>
    <n v="1"/>
    <n v="2"/>
    <n v="0"/>
    <n v="0"/>
    <n v="0"/>
    <n v="0"/>
    <n v="0"/>
    <n v="2"/>
    <n v="1"/>
    <n v="0"/>
    <n v="0"/>
    <n v="0"/>
    <n v="2"/>
    <n v="2"/>
    <n v="0.69314718099999995"/>
  </r>
  <r>
    <s v="BRK"/>
    <x v="2"/>
    <n v="0"/>
    <n v="0"/>
    <s v="PHO"/>
    <n v="1"/>
    <n v="20.329999999999998"/>
    <n v="2"/>
    <n v="5"/>
    <n v="0"/>
    <n v="3"/>
    <n v="0"/>
    <n v="0"/>
    <n v="1"/>
    <n v="2"/>
    <n v="1"/>
    <n v="0"/>
    <n v="0"/>
    <n v="0"/>
    <n v="5"/>
    <n v="4"/>
    <n v="1.386294361"/>
  </r>
  <r>
    <s v="MEM"/>
    <x v="1"/>
    <n v="1"/>
    <n v="0"/>
    <s v="DET"/>
    <n v="1"/>
    <n v="22.37"/>
    <n v="1"/>
    <n v="6"/>
    <n v="0"/>
    <n v="3"/>
    <n v="0"/>
    <n v="0"/>
    <n v="1"/>
    <n v="6"/>
    <n v="7"/>
    <n v="1"/>
    <n v="0"/>
    <n v="5"/>
    <n v="1"/>
    <n v="2"/>
    <n v="0.69314718099999995"/>
  </r>
  <r>
    <s v="DAL"/>
    <x v="1"/>
    <n v="1"/>
    <n v="0"/>
    <s v="NYK"/>
    <n v="1"/>
    <n v="15.83"/>
    <n v="1"/>
    <n v="5"/>
    <n v="1"/>
    <n v="1"/>
    <n v="2"/>
    <n v="2"/>
    <n v="0"/>
    <n v="1"/>
    <n v="0"/>
    <n v="0"/>
    <n v="0"/>
    <n v="1"/>
    <n v="0"/>
    <n v="5"/>
    <n v="1.609437912"/>
  </r>
  <r>
    <s v="DEN"/>
    <x v="0"/>
    <n v="0"/>
    <n v="1"/>
    <s v="UTA"/>
    <n v="1"/>
    <n v="12.77"/>
    <n v="0"/>
    <n v="0"/>
    <n v="0"/>
    <n v="0"/>
    <n v="0"/>
    <n v="0"/>
    <n v="0"/>
    <n v="3"/>
    <n v="0"/>
    <n v="0"/>
    <n v="1"/>
    <n v="0"/>
    <n v="1"/>
    <n v="0"/>
    <n v="0"/>
  </r>
  <r>
    <s v="NYK"/>
    <x v="0"/>
    <n v="0"/>
    <n v="1"/>
    <s v="DAL"/>
    <n v="0"/>
    <n v="39.83"/>
    <n v="3"/>
    <n v="15"/>
    <n v="0"/>
    <n v="8"/>
    <n v="2"/>
    <n v="2"/>
    <n v="3"/>
    <n v="2"/>
    <n v="2"/>
    <n v="0"/>
    <n v="0"/>
    <n v="1"/>
    <n v="2"/>
    <n v="8"/>
    <n v="2.0794415420000001"/>
  </r>
  <r>
    <s v="WAS"/>
    <x v="2"/>
    <n v="0"/>
    <n v="0"/>
    <s v="LAC"/>
    <n v="0"/>
    <n v="18.98"/>
    <n v="1"/>
    <n v="4"/>
    <n v="0"/>
    <n v="3"/>
    <n v="1"/>
    <n v="2"/>
    <n v="0"/>
    <n v="2"/>
    <n v="4"/>
    <n v="0"/>
    <n v="0"/>
    <n v="1"/>
    <n v="4"/>
    <n v="3"/>
    <n v="1.0986122890000001"/>
  </r>
  <r>
    <s v="GSW"/>
    <x v="2"/>
    <n v="0"/>
    <n v="0"/>
    <s v="OKC"/>
    <n v="0"/>
    <n v="3.93"/>
    <n v="1"/>
    <n v="2"/>
    <n v="0"/>
    <n v="0"/>
    <n v="0"/>
    <n v="0"/>
    <n v="0"/>
    <n v="0"/>
    <n v="0"/>
    <n v="0"/>
    <n v="0"/>
    <n v="0"/>
    <n v="0"/>
    <n v="2"/>
    <n v="0.69314718099999995"/>
  </r>
  <r>
    <s v="TOR"/>
    <x v="2"/>
    <n v="0"/>
    <n v="0"/>
    <s v="NOP"/>
    <n v="1"/>
    <n v="3.72"/>
    <n v="0"/>
    <n v="0"/>
    <n v="0"/>
    <n v="0"/>
    <n v="0"/>
    <n v="0"/>
    <n v="0"/>
    <n v="0"/>
    <n v="0"/>
    <n v="1"/>
    <n v="0"/>
    <n v="0"/>
    <n v="0"/>
    <n v="0"/>
    <n v="0"/>
  </r>
  <r>
    <s v="PHO"/>
    <x v="0"/>
    <n v="0"/>
    <n v="1"/>
    <s v="BRK"/>
    <n v="0"/>
    <n v="7.07"/>
    <n v="0"/>
    <n v="1"/>
    <n v="0"/>
    <n v="0"/>
    <n v="0"/>
    <n v="0"/>
    <n v="0"/>
    <n v="1"/>
    <n v="1"/>
    <n v="1"/>
    <n v="0"/>
    <n v="0"/>
    <n v="1"/>
    <n v="0"/>
    <n v="0"/>
  </r>
  <r>
    <s v="IND"/>
    <x v="2"/>
    <n v="0"/>
    <n v="0"/>
    <s v="POR"/>
    <n v="1"/>
    <n v="9.73"/>
    <n v="1"/>
    <n v="1"/>
    <n v="0"/>
    <n v="0"/>
    <n v="0"/>
    <n v="1"/>
    <n v="0"/>
    <n v="0"/>
    <n v="0"/>
    <n v="0"/>
    <n v="0"/>
    <n v="0"/>
    <n v="1"/>
    <n v="2"/>
    <n v="0.69314718099999995"/>
  </r>
  <r>
    <s v="WAS"/>
    <x v="2"/>
    <n v="0"/>
    <n v="0"/>
    <s v="LAC"/>
    <n v="0"/>
    <n v="24.55"/>
    <n v="1"/>
    <n v="7"/>
    <n v="1"/>
    <n v="5"/>
    <n v="5"/>
    <n v="6"/>
    <n v="0"/>
    <n v="0"/>
    <n v="3"/>
    <n v="2"/>
    <n v="0"/>
    <n v="6"/>
    <n v="1"/>
    <n v="8"/>
    <n v="2.0794415420000001"/>
  </r>
  <r>
    <s v="HOU"/>
    <x v="1"/>
    <n v="1"/>
    <n v="0"/>
    <s v="PHI"/>
    <n v="1"/>
    <n v="7"/>
    <n v="0"/>
    <n v="2"/>
    <n v="0"/>
    <n v="0"/>
    <n v="2"/>
    <n v="4"/>
    <n v="2"/>
    <n v="2"/>
    <n v="0"/>
    <n v="0"/>
    <n v="1"/>
    <n v="1"/>
    <n v="2"/>
    <n v="2"/>
    <n v="0.69314718099999995"/>
  </r>
  <r>
    <s v="TOR"/>
    <x v="2"/>
    <n v="0"/>
    <n v="0"/>
    <s v="NOP"/>
    <n v="1"/>
    <n v="15.13"/>
    <n v="0"/>
    <n v="1"/>
    <n v="0"/>
    <n v="1"/>
    <n v="0"/>
    <n v="0"/>
    <n v="0"/>
    <n v="0"/>
    <n v="4"/>
    <n v="0"/>
    <n v="0"/>
    <n v="1"/>
    <n v="1"/>
    <n v="0"/>
    <n v="0"/>
  </r>
  <r>
    <s v="POR"/>
    <x v="2"/>
    <n v="0"/>
    <n v="0"/>
    <s v="IND"/>
    <n v="0"/>
    <n v="3.48"/>
    <n v="0"/>
    <n v="0"/>
    <n v="0"/>
    <n v="0"/>
    <n v="0"/>
    <n v="0"/>
    <n v="1"/>
    <n v="0"/>
    <n v="0"/>
    <n v="0"/>
    <n v="0"/>
    <n v="0"/>
    <n v="0"/>
    <n v="0"/>
    <n v="0"/>
  </r>
  <r>
    <s v="IND"/>
    <x v="2"/>
    <n v="0"/>
    <n v="0"/>
    <s v="POR"/>
    <n v="1"/>
    <n v="3.8"/>
    <n v="1"/>
    <n v="3"/>
    <n v="0"/>
    <n v="0"/>
    <n v="0"/>
    <n v="0"/>
    <n v="0"/>
    <n v="1"/>
    <n v="0"/>
    <n v="0"/>
    <n v="0"/>
    <n v="0"/>
    <n v="0"/>
    <n v="2"/>
    <n v="0.69314718099999995"/>
  </r>
  <r>
    <s v="PHI"/>
    <x v="1"/>
    <n v="1"/>
    <n v="0"/>
    <s v="HOU"/>
    <n v="0"/>
    <n v="7.27"/>
    <n v="1"/>
    <n v="3"/>
    <n v="0"/>
    <n v="0"/>
    <n v="0"/>
    <n v="0"/>
    <n v="1"/>
    <n v="0"/>
    <n v="0"/>
    <n v="0"/>
    <n v="0"/>
    <n v="0"/>
    <n v="1"/>
    <n v="2"/>
    <n v="0.69314718099999995"/>
  </r>
  <r>
    <s v="SAS"/>
    <x v="2"/>
    <n v="0"/>
    <n v="0"/>
    <s v="LAL"/>
    <n v="0"/>
    <n v="3.55"/>
    <n v="0"/>
    <n v="1"/>
    <n v="0"/>
    <n v="1"/>
    <n v="0"/>
    <n v="0"/>
    <n v="1"/>
    <n v="1"/>
    <n v="0"/>
    <n v="0"/>
    <n v="0"/>
    <n v="0"/>
    <n v="0"/>
    <n v="0"/>
    <n v="0"/>
  </r>
  <r>
    <s v="DEN"/>
    <x v="0"/>
    <n v="0"/>
    <n v="1"/>
    <s v="UTA"/>
    <n v="1"/>
    <n v="1.62"/>
    <n v="0"/>
    <n v="1"/>
    <n v="0"/>
    <n v="1"/>
    <n v="0"/>
    <n v="0"/>
    <n v="0"/>
    <n v="0"/>
    <n v="0"/>
    <n v="1"/>
    <n v="0"/>
    <n v="0"/>
    <n v="0"/>
    <n v="0"/>
    <n v="0"/>
  </r>
  <r>
    <s v="MEM"/>
    <x v="1"/>
    <n v="1"/>
    <n v="0"/>
    <s v="DET"/>
    <n v="1"/>
    <n v="3.23"/>
    <n v="1"/>
    <n v="1"/>
    <n v="0"/>
    <n v="0"/>
    <n v="0"/>
    <n v="0"/>
    <n v="0"/>
    <n v="0"/>
    <n v="0"/>
    <n v="0"/>
    <n v="0"/>
    <n v="1"/>
    <n v="1"/>
    <n v="2"/>
    <n v="0.69314718099999995"/>
  </r>
  <r>
    <s v="MEM"/>
    <x v="1"/>
    <n v="1"/>
    <n v="0"/>
    <s v="DET"/>
    <n v="1"/>
    <n v="3.75"/>
    <n v="0"/>
    <n v="0"/>
    <n v="0"/>
    <n v="0"/>
    <n v="0"/>
    <n v="0"/>
    <n v="0"/>
    <n v="1"/>
    <n v="0"/>
    <n v="0"/>
    <n v="0"/>
    <n v="0"/>
    <n v="0"/>
    <n v="0"/>
    <n v="0"/>
  </r>
  <r>
    <s v="WAS"/>
    <x v="2"/>
    <n v="0"/>
    <n v="0"/>
    <s v="LAC"/>
    <n v="0"/>
    <n v="7.58"/>
    <n v="2"/>
    <n v="7"/>
    <n v="0"/>
    <n v="1"/>
    <n v="2"/>
    <n v="2"/>
    <n v="0"/>
    <n v="0"/>
    <n v="0"/>
    <n v="0"/>
    <n v="0"/>
    <n v="1"/>
    <n v="2"/>
    <n v="6"/>
    <n v="1.791759469"/>
  </r>
  <r>
    <s v="WAS"/>
    <x v="2"/>
    <n v="0"/>
    <n v="0"/>
    <s v="LAC"/>
    <n v="0"/>
    <n v="30.82"/>
    <n v="1"/>
    <n v="6"/>
    <n v="1"/>
    <n v="4"/>
    <n v="0"/>
    <n v="0"/>
    <n v="0"/>
    <n v="4"/>
    <n v="1"/>
    <n v="1"/>
    <n v="0"/>
    <n v="2"/>
    <n v="0"/>
    <n v="3"/>
    <n v="1.0986122890000001"/>
  </r>
  <r>
    <s v="DEN"/>
    <x v="0"/>
    <n v="0"/>
    <n v="1"/>
    <s v="UTA"/>
    <n v="1"/>
    <n v="1.62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BRK"/>
    <n v="0"/>
    <n v="0.63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LAL"/>
    <n v="0"/>
    <n v="3.55"/>
    <n v="0"/>
    <n v="1"/>
    <n v="0"/>
    <n v="1"/>
    <n v="0"/>
    <n v="0"/>
    <n v="0"/>
    <n v="0"/>
    <n v="1"/>
    <n v="0"/>
    <n v="0"/>
    <n v="0"/>
    <n v="0"/>
    <n v="0"/>
    <n v="0"/>
  </r>
  <r>
    <s v="LAL"/>
    <x v="0"/>
    <n v="0"/>
    <n v="1"/>
    <s v="SAS"/>
    <n v="1"/>
    <n v="2.82"/>
    <n v="0"/>
    <n v="1"/>
    <n v="0"/>
    <n v="0"/>
    <n v="0"/>
    <n v="0"/>
    <n v="1"/>
    <n v="0"/>
    <n v="0"/>
    <n v="0"/>
    <n v="0"/>
    <n v="0"/>
    <n v="0"/>
    <n v="0"/>
    <n v="0"/>
  </r>
  <r>
    <s v="DEN"/>
    <x v="0"/>
    <n v="0"/>
    <n v="1"/>
    <s v="UTA"/>
    <n v="1"/>
    <n v="1.62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ORL"/>
    <n v="0"/>
    <n v="1.7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LAC"/>
    <n v="0"/>
    <n v="8.35"/>
    <n v="0"/>
    <n v="2"/>
    <n v="0"/>
    <n v="0"/>
    <n v="0"/>
    <n v="0"/>
    <n v="0"/>
    <n v="2"/>
    <n v="1"/>
    <n v="0"/>
    <n v="0"/>
    <n v="0"/>
    <n v="0"/>
    <n v="0"/>
    <n v="0"/>
  </r>
  <r>
    <s v="LAC"/>
    <x v="2"/>
    <n v="0"/>
    <n v="0"/>
    <s v="WAS"/>
    <n v="1"/>
    <n v="24.52"/>
    <n v="1"/>
    <n v="9"/>
    <n v="0"/>
    <n v="2"/>
    <n v="2"/>
    <n v="2"/>
    <n v="0"/>
    <n v="5"/>
    <n v="1"/>
    <n v="2"/>
    <n v="0"/>
    <n v="2"/>
    <n v="1"/>
    <n v="4"/>
    <n v="1.386294361"/>
  </r>
  <r>
    <s v="CHI"/>
    <x v="2"/>
    <n v="0"/>
    <n v="0"/>
    <s v="ORL"/>
    <n v="0"/>
    <n v="25.27"/>
    <n v="2"/>
    <n v="7"/>
    <n v="1"/>
    <n v="5"/>
    <n v="2"/>
    <n v="2"/>
    <n v="0"/>
    <n v="2"/>
    <n v="0"/>
    <n v="0"/>
    <n v="1"/>
    <n v="2"/>
    <n v="6"/>
    <n v="7"/>
    <n v="1.9459101489999999"/>
  </r>
  <r>
    <s v="UTA"/>
    <x v="2"/>
    <n v="0"/>
    <n v="0"/>
    <s v="DEN"/>
    <n v="0"/>
    <n v="1.5"/>
    <n v="0"/>
    <n v="0"/>
    <n v="0"/>
    <n v="0"/>
    <n v="0"/>
    <n v="0"/>
    <n v="0"/>
    <n v="0"/>
    <n v="0"/>
    <n v="0"/>
    <n v="0"/>
    <n v="0"/>
    <n v="1"/>
    <n v="0"/>
    <n v="0"/>
  </r>
  <r>
    <s v="LAL"/>
    <x v="0"/>
    <n v="0"/>
    <n v="1"/>
    <s v="SAS"/>
    <n v="1"/>
    <n v="5.93"/>
    <n v="0"/>
    <n v="0"/>
    <n v="0"/>
    <n v="0"/>
    <n v="0"/>
    <n v="0"/>
    <n v="0"/>
    <n v="0"/>
    <n v="0"/>
    <n v="0"/>
    <n v="0"/>
    <n v="0"/>
    <n v="1"/>
    <n v="0"/>
    <n v="0"/>
  </r>
  <r>
    <s v="UTA"/>
    <x v="2"/>
    <n v="0"/>
    <n v="0"/>
    <s v="DEN"/>
    <n v="0"/>
    <n v="17.55"/>
    <n v="0"/>
    <n v="5"/>
    <n v="0"/>
    <n v="4"/>
    <n v="0"/>
    <n v="0"/>
    <n v="2"/>
    <n v="3"/>
    <n v="3"/>
    <n v="0"/>
    <n v="1"/>
    <n v="1"/>
    <n v="3"/>
    <n v="0"/>
    <n v="0"/>
  </r>
  <r>
    <s v="CHI"/>
    <x v="2"/>
    <n v="0"/>
    <n v="0"/>
    <s v="ORL"/>
    <n v="0"/>
    <n v="25.98"/>
    <n v="3"/>
    <n v="10"/>
    <n v="2"/>
    <n v="7"/>
    <n v="1"/>
    <n v="1"/>
    <n v="0"/>
    <n v="2"/>
    <n v="2"/>
    <n v="0"/>
    <n v="0"/>
    <n v="5"/>
    <n v="2"/>
    <n v="9"/>
    <n v="2.1972245770000001"/>
  </r>
  <r>
    <s v="DEN"/>
    <x v="0"/>
    <n v="0"/>
    <n v="1"/>
    <s v="UTA"/>
    <n v="1"/>
    <n v="1.62"/>
    <n v="0"/>
    <n v="1"/>
    <n v="0"/>
    <n v="1"/>
    <n v="0"/>
    <n v="0"/>
    <n v="0"/>
    <n v="0"/>
    <n v="0"/>
    <n v="0"/>
    <n v="0"/>
    <n v="0"/>
    <n v="0"/>
    <n v="0"/>
    <n v="0"/>
  </r>
  <r>
    <s v="ORL"/>
    <x v="2"/>
    <n v="0"/>
    <n v="0"/>
    <s v="CHI"/>
    <n v="1"/>
    <n v="4.42"/>
    <n v="0"/>
    <n v="1"/>
    <n v="0"/>
    <n v="1"/>
    <n v="0"/>
    <n v="0"/>
    <n v="0"/>
    <n v="0"/>
    <n v="0"/>
    <n v="0"/>
    <n v="0"/>
    <n v="0"/>
    <n v="0"/>
    <n v="0"/>
    <n v="0"/>
  </r>
  <r>
    <s v="PHO"/>
    <x v="0"/>
    <n v="0"/>
    <n v="1"/>
    <s v="BRK"/>
    <n v="0"/>
    <n v="0.63"/>
    <n v="0"/>
    <n v="1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ATL"/>
    <n v="0"/>
    <n v="7.13"/>
    <n v="0"/>
    <n v="1"/>
    <n v="0"/>
    <n v="1"/>
    <n v="0"/>
    <n v="0"/>
    <n v="0"/>
    <n v="0"/>
    <n v="0"/>
    <n v="0"/>
    <n v="0"/>
    <n v="0"/>
    <n v="0"/>
    <n v="0"/>
    <n v="0"/>
  </r>
  <r>
    <s v="SAC"/>
    <x v="0"/>
    <n v="0"/>
    <n v="1"/>
    <s v="MIN"/>
    <n v="1"/>
    <n v="1.32"/>
    <n v="0"/>
    <n v="1"/>
    <n v="0"/>
    <n v="1"/>
    <n v="0"/>
    <n v="0"/>
    <n v="0"/>
    <n v="1"/>
    <n v="0"/>
    <n v="0"/>
    <n v="0"/>
    <n v="0"/>
    <n v="1"/>
    <n v="0"/>
    <n v="0"/>
  </r>
  <r>
    <s v="POR"/>
    <x v="2"/>
    <n v="0"/>
    <n v="0"/>
    <s v="IND"/>
    <n v="0"/>
    <n v="10.75"/>
    <n v="1"/>
    <n v="5"/>
    <n v="0"/>
    <n v="0"/>
    <n v="0"/>
    <n v="0"/>
    <n v="1"/>
    <n v="2"/>
    <n v="1"/>
    <n v="0"/>
    <n v="0"/>
    <n v="1"/>
    <n v="2"/>
    <n v="2"/>
    <n v="0.69314718099999995"/>
  </r>
  <r>
    <s v="ORL"/>
    <x v="2"/>
    <n v="0"/>
    <n v="0"/>
    <s v="CHI"/>
    <n v="1"/>
    <n v="4.42"/>
    <n v="0"/>
    <n v="0"/>
    <n v="0"/>
    <n v="0"/>
    <n v="0"/>
    <n v="0"/>
    <n v="0"/>
    <n v="0"/>
    <n v="0"/>
    <n v="0"/>
    <n v="0"/>
    <n v="1"/>
    <n v="0"/>
    <n v="0"/>
    <n v="0"/>
  </r>
  <r>
    <s v="IND"/>
    <x v="2"/>
    <n v="0"/>
    <n v="0"/>
    <s v="POR"/>
    <n v="1"/>
    <n v="8.58"/>
    <n v="0"/>
    <n v="2"/>
    <n v="0"/>
    <n v="2"/>
    <n v="0"/>
    <n v="0"/>
    <n v="0"/>
    <n v="0"/>
    <n v="0"/>
    <n v="1"/>
    <n v="0"/>
    <n v="0"/>
    <n v="2"/>
    <n v="0"/>
    <n v="0"/>
  </r>
  <r>
    <s v="WAS"/>
    <x v="2"/>
    <n v="0"/>
    <n v="0"/>
    <s v="LAC"/>
    <n v="0"/>
    <n v="26.3"/>
    <n v="1"/>
    <n v="6"/>
    <n v="0"/>
    <n v="3"/>
    <n v="0"/>
    <n v="0"/>
    <n v="2"/>
    <n v="2"/>
    <n v="1"/>
    <n v="0"/>
    <n v="0"/>
    <n v="1"/>
    <n v="3"/>
    <n v="2"/>
    <n v="0.69314718099999995"/>
  </r>
  <r>
    <s v="DAL"/>
    <x v="1"/>
    <n v="1"/>
    <n v="0"/>
    <s v="NYK"/>
    <n v="1"/>
    <n v="23.62"/>
    <n v="0"/>
    <n v="0"/>
    <n v="0"/>
    <n v="0"/>
    <n v="1"/>
    <n v="2"/>
    <n v="0"/>
    <n v="1"/>
    <n v="0"/>
    <n v="0"/>
    <n v="0"/>
    <n v="1"/>
    <n v="3"/>
    <n v="1"/>
    <n v="0"/>
  </r>
  <r>
    <s v="SAC"/>
    <x v="0"/>
    <n v="0"/>
    <n v="1"/>
    <s v="MIN"/>
    <n v="1"/>
    <n v="2.27"/>
    <n v="0"/>
    <n v="2"/>
    <n v="0"/>
    <n v="2"/>
    <n v="0"/>
    <n v="0"/>
    <n v="0"/>
    <n v="0"/>
    <n v="0"/>
    <n v="0"/>
    <n v="0"/>
    <n v="0"/>
    <n v="0"/>
    <n v="0"/>
    <n v="0"/>
  </r>
  <r>
    <s v="HOU"/>
    <x v="1"/>
    <n v="1"/>
    <n v="0"/>
    <s v="PHI"/>
    <n v="1"/>
    <n v="5.88"/>
    <n v="0"/>
    <n v="3"/>
    <n v="0"/>
    <n v="2"/>
    <n v="0"/>
    <n v="0"/>
    <n v="0"/>
    <n v="0"/>
    <n v="1"/>
    <n v="1"/>
    <n v="0"/>
    <n v="1"/>
    <n v="0"/>
    <n v="0"/>
    <n v="0"/>
  </r>
  <r>
    <s v="MIN"/>
    <x v="1"/>
    <n v="1"/>
    <n v="0"/>
    <s v="SAC"/>
    <n v="0"/>
    <n v="5.53"/>
    <n v="0"/>
    <n v="0"/>
    <n v="0"/>
    <n v="0"/>
    <n v="0"/>
    <n v="0"/>
    <n v="0"/>
    <n v="1"/>
    <n v="0"/>
    <n v="0"/>
    <n v="0"/>
    <n v="2"/>
    <n v="0"/>
    <n v="0"/>
    <n v="0"/>
  </r>
  <r>
    <s v="MIN"/>
    <x v="1"/>
    <n v="1"/>
    <n v="0"/>
    <s v="SAC"/>
    <n v="0"/>
    <n v="23.97"/>
    <n v="0"/>
    <n v="3"/>
    <n v="0"/>
    <n v="2"/>
    <n v="0"/>
    <n v="0"/>
    <n v="0"/>
    <n v="2"/>
    <n v="2"/>
    <n v="0"/>
    <n v="0"/>
    <n v="0"/>
    <n v="4"/>
    <n v="0"/>
    <n v="0"/>
  </r>
  <r>
    <s v="TOR"/>
    <x v="2"/>
    <n v="0"/>
    <n v="0"/>
    <s v="NOP"/>
    <n v="1"/>
    <n v="11.95"/>
    <n v="0"/>
    <n v="4"/>
    <n v="0"/>
    <n v="3"/>
    <n v="0"/>
    <n v="0"/>
    <n v="1"/>
    <n v="1"/>
    <n v="0"/>
    <n v="0"/>
    <n v="0"/>
    <n v="0"/>
    <n v="0"/>
    <n v="0"/>
    <n v="0"/>
  </r>
  <r>
    <s v="LAL"/>
    <x v="0"/>
    <n v="0"/>
    <n v="1"/>
    <s v="SAS"/>
    <n v="1"/>
    <n v="17.18"/>
    <n v="0"/>
    <n v="1"/>
    <n v="0"/>
    <n v="1"/>
    <n v="0"/>
    <n v="0"/>
    <n v="0"/>
    <n v="0"/>
    <n v="1"/>
    <n v="1"/>
    <n v="0"/>
    <n v="2"/>
    <n v="2"/>
    <n v="0"/>
    <n v="0"/>
  </r>
  <r>
    <s v="DET"/>
    <x v="2"/>
    <n v="0"/>
    <n v="0"/>
    <s v="MEM"/>
    <n v="0"/>
    <n v="9.3699999999999992"/>
    <n v="0"/>
    <n v="4"/>
    <n v="0"/>
    <n v="4"/>
    <n v="0"/>
    <n v="0"/>
    <n v="0"/>
    <n v="1"/>
    <n v="1"/>
    <n v="0"/>
    <n v="0"/>
    <n v="0"/>
    <n v="0"/>
    <n v="0"/>
    <n v="0"/>
  </r>
  <r>
    <s v="PHO"/>
    <x v="0"/>
    <n v="0"/>
    <n v="1"/>
    <s v="BRK"/>
    <n v="0"/>
    <n v="9.1300000000000008"/>
    <n v="0"/>
    <n v="2"/>
    <n v="0"/>
    <n v="2"/>
    <n v="0"/>
    <n v="0"/>
    <n v="0"/>
    <n v="0"/>
    <n v="0"/>
    <n v="0"/>
    <n v="1"/>
    <n v="0"/>
    <n v="3"/>
    <n v="0"/>
    <n v="0"/>
  </r>
  <r>
    <s v="SAC"/>
    <x v="0"/>
    <n v="0"/>
    <n v="1"/>
    <s v="MIN"/>
    <n v="1"/>
    <n v="14.23"/>
    <n v="1"/>
    <n v="6"/>
    <n v="1"/>
    <n v="5"/>
    <n v="0"/>
    <n v="0"/>
    <n v="0"/>
    <n v="2"/>
    <n v="1"/>
    <n v="0"/>
    <n v="0"/>
    <n v="3"/>
    <n v="0"/>
    <n v="3"/>
    <n v="1.0986122890000001"/>
  </r>
  <r>
    <s v="GSW"/>
    <x v="2"/>
    <n v="0"/>
    <n v="0"/>
    <s v="OKC"/>
    <n v="0"/>
    <n v="12.95"/>
    <n v="0"/>
    <n v="4"/>
    <n v="0"/>
    <n v="3"/>
    <n v="0"/>
    <n v="0"/>
    <n v="1"/>
    <n v="1"/>
    <n v="1"/>
    <n v="0"/>
    <n v="0"/>
    <n v="1"/>
    <n v="2"/>
    <n v="0"/>
    <n v="0"/>
  </r>
  <r>
    <s v="UTA"/>
    <x v="2"/>
    <n v="0"/>
    <n v="0"/>
    <s v="DEN"/>
    <n v="0"/>
    <n v="21.72"/>
    <n v="2"/>
    <n v="10"/>
    <n v="2"/>
    <n v="4"/>
    <n v="0"/>
    <n v="2"/>
    <n v="0"/>
    <n v="0"/>
    <n v="4"/>
    <n v="0"/>
    <n v="0"/>
    <n v="4"/>
    <n v="2"/>
    <n v="6"/>
    <n v="1.791759469"/>
  </r>
  <r>
    <s v="SAS"/>
    <x v="2"/>
    <n v="0"/>
    <n v="0"/>
    <s v="LAL"/>
    <n v="0"/>
    <n v="6.48"/>
    <n v="0"/>
    <n v="3"/>
    <n v="0"/>
    <n v="1"/>
    <n v="0"/>
    <n v="0"/>
    <n v="0"/>
    <n v="0"/>
    <n v="0"/>
    <n v="0"/>
    <n v="0"/>
    <n v="1"/>
    <n v="0"/>
    <n v="0"/>
    <n v="0"/>
  </r>
  <r>
    <s v="OKC"/>
    <x v="0"/>
    <n v="0"/>
    <n v="1"/>
    <s v="GSW"/>
    <n v="1"/>
    <n v="16.45"/>
    <n v="1"/>
    <n v="8"/>
    <n v="0"/>
    <n v="3"/>
    <n v="0"/>
    <n v="0"/>
    <n v="1"/>
    <n v="0"/>
    <n v="0"/>
    <n v="1"/>
    <n v="0"/>
    <n v="1"/>
    <n v="2"/>
    <n v="2"/>
    <n v="0.69314718099999995"/>
  </r>
  <r>
    <s v="DET"/>
    <x v="2"/>
    <n v="0"/>
    <n v="0"/>
    <s v="MEM"/>
    <n v="0"/>
    <n v="18"/>
    <n v="0"/>
    <n v="6"/>
    <n v="0"/>
    <n v="4"/>
    <n v="0"/>
    <n v="0"/>
    <n v="0"/>
    <n v="2"/>
    <n v="0"/>
    <n v="0"/>
    <n v="0"/>
    <n v="0"/>
    <n v="0"/>
    <n v="0"/>
    <n v="0"/>
  </r>
  <r>
    <s v="HOU"/>
    <x v="1"/>
    <n v="1"/>
    <n v="0"/>
    <s v="PHI"/>
    <n v="1"/>
    <n v="36.299999999999997"/>
    <n v="0"/>
    <n v="11"/>
    <n v="0"/>
    <n v="8"/>
    <n v="0"/>
    <n v="0"/>
    <n v="0"/>
    <n v="1"/>
    <n v="4"/>
    <n v="0"/>
    <n v="2"/>
    <n v="2"/>
    <n v="3"/>
    <n v="0"/>
    <n v="0"/>
  </r>
  <r>
    <s v="BOS"/>
    <x v="0"/>
    <n v="0"/>
    <n v="1"/>
    <s v="CHI"/>
    <n v="1"/>
    <n v="35.72"/>
    <n v="12"/>
    <n v="18"/>
    <n v="4"/>
    <n v="8"/>
    <n v="7"/>
    <n v="10"/>
    <n v="1"/>
    <n v="13"/>
    <n v="5"/>
    <n v="1"/>
    <n v="1"/>
    <n v="3"/>
    <n v="0"/>
    <n v="35"/>
    <n v="3.5553480610000001"/>
  </r>
  <r>
    <s v="CHI"/>
    <x v="2"/>
    <n v="0"/>
    <n v="0"/>
    <s v="BOS"/>
    <n v="0"/>
    <n v="34.08"/>
    <n v="11"/>
    <n v="16"/>
    <n v="6"/>
    <n v="9"/>
    <n v="4"/>
    <n v="6"/>
    <n v="0"/>
    <n v="11"/>
    <n v="3"/>
    <n v="0"/>
    <n v="1"/>
    <n v="0"/>
    <n v="3"/>
    <n v="32"/>
    <n v="3.4657359030000001"/>
  </r>
  <r>
    <s v="OKC"/>
    <x v="0"/>
    <n v="0"/>
    <n v="1"/>
    <s v="LAL"/>
    <n v="1"/>
    <n v="36.979999999999997"/>
    <n v="13"/>
    <n v="28"/>
    <n v="3"/>
    <n v="10"/>
    <n v="7"/>
    <n v="8"/>
    <n v="3"/>
    <n v="3"/>
    <n v="9"/>
    <n v="2"/>
    <n v="1"/>
    <n v="3"/>
    <n v="3"/>
    <n v="36"/>
    <n v="3.5835189380000001"/>
  </r>
  <r>
    <s v="ORL"/>
    <x v="2"/>
    <n v="0"/>
    <n v="0"/>
    <s v="BRK"/>
    <n v="1"/>
    <n v="35.17"/>
    <n v="12"/>
    <n v="20"/>
    <n v="3"/>
    <n v="6"/>
    <n v="2"/>
    <n v="2"/>
    <n v="1"/>
    <n v="7"/>
    <n v="8"/>
    <n v="2"/>
    <n v="1"/>
    <n v="3"/>
    <n v="0"/>
    <n v="29"/>
    <n v="3.3672958300000002"/>
  </r>
  <r>
    <s v="BOS"/>
    <x v="0"/>
    <n v="0"/>
    <n v="1"/>
    <s v="CHI"/>
    <n v="1"/>
    <n v="28.52"/>
    <n v="10"/>
    <n v="16"/>
    <n v="7"/>
    <n v="11"/>
    <n v="2"/>
    <n v="2"/>
    <n v="4"/>
    <n v="3"/>
    <n v="1"/>
    <n v="1"/>
    <n v="0"/>
    <n v="0"/>
    <n v="1"/>
    <n v="29"/>
    <n v="3.3672958300000002"/>
  </r>
  <r>
    <s v="MIA"/>
    <x v="2"/>
    <n v="0"/>
    <n v="0"/>
    <s v="TOR"/>
    <n v="1"/>
    <n v="34.25"/>
    <n v="8"/>
    <n v="14"/>
    <n v="2"/>
    <n v="4"/>
    <n v="8"/>
    <n v="9"/>
    <n v="0"/>
    <n v="2"/>
    <n v="6"/>
    <n v="2"/>
    <n v="0"/>
    <n v="0"/>
    <n v="1"/>
    <n v="26"/>
    <n v="3.2580965380000002"/>
  </r>
  <r>
    <s v="SAC"/>
    <x v="0"/>
    <n v="0"/>
    <n v="1"/>
    <s v="POR"/>
    <n v="0"/>
    <n v="40.950000000000003"/>
    <n v="8"/>
    <n v="10"/>
    <n v="2"/>
    <n v="3"/>
    <n v="3"/>
    <n v="4"/>
    <n v="2"/>
    <n v="12"/>
    <n v="11"/>
    <n v="1"/>
    <n v="1"/>
    <n v="5"/>
    <n v="2"/>
    <n v="21"/>
    <n v="3.044522438"/>
  </r>
  <r>
    <s v="NYK"/>
    <x v="0"/>
    <n v="0"/>
    <n v="1"/>
    <s v="CHO"/>
    <n v="1"/>
    <n v="36.68"/>
    <n v="9"/>
    <n v="18"/>
    <n v="4"/>
    <n v="6"/>
    <n v="9"/>
    <n v="12"/>
    <n v="0"/>
    <n v="6"/>
    <n v="6"/>
    <n v="1"/>
    <n v="1"/>
    <n v="2"/>
    <n v="4"/>
    <n v="31"/>
    <n v="3.4339872040000001"/>
  </r>
  <r>
    <s v="TOR"/>
    <x v="2"/>
    <n v="0"/>
    <n v="0"/>
    <s v="MIA"/>
    <n v="0"/>
    <n v="38.25"/>
    <n v="8"/>
    <n v="15"/>
    <n v="3"/>
    <n v="8"/>
    <n v="5"/>
    <n v="6"/>
    <n v="1"/>
    <n v="9"/>
    <n v="10"/>
    <n v="1"/>
    <n v="1"/>
    <n v="5"/>
    <n v="1"/>
    <n v="24"/>
    <n v="3.1780538300000001"/>
  </r>
  <r>
    <s v="CLE"/>
    <x v="1"/>
    <n v="1"/>
    <n v="0"/>
    <s v="ATL"/>
    <n v="0"/>
    <n v="33.020000000000003"/>
    <n v="11"/>
    <n v="19"/>
    <n v="5"/>
    <n v="8"/>
    <n v="2"/>
    <n v="2"/>
    <n v="1"/>
    <n v="2"/>
    <n v="5"/>
    <n v="1"/>
    <n v="0"/>
    <n v="2"/>
    <n v="3"/>
    <n v="29"/>
    <n v="3.3672958300000002"/>
  </r>
  <r>
    <s v="CLE"/>
    <x v="1"/>
    <n v="1"/>
    <n v="0"/>
    <s v="ATL"/>
    <n v="0"/>
    <n v="36.78"/>
    <n v="10"/>
    <n v="17"/>
    <n v="0"/>
    <n v="3"/>
    <n v="4"/>
    <n v="4"/>
    <n v="4"/>
    <n v="8"/>
    <n v="3"/>
    <n v="1"/>
    <n v="0"/>
    <n v="1"/>
    <n v="2"/>
    <n v="24"/>
    <n v="3.1780538300000001"/>
  </r>
  <r>
    <s v="NOP"/>
    <x v="1"/>
    <n v="1"/>
    <n v="0"/>
    <s v="MEM"/>
    <n v="0"/>
    <n v="35.549999999999997"/>
    <n v="11"/>
    <n v="19"/>
    <n v="3"/>
    <n v="7"/>
    <n v="5"/>
    <n v="8"/>
    <n v="2"/>
    <n v="2"/>
    <n v="2"/>
    <n v="1"/>
    <n v="0"/>
    <n v="1"/>
    <n v="3"/>
    <n v="30"/>
    <n v="3.4011973819999999"/>
  </r>
  <r>
    <s v="ORL"/>
    <x v="2"/>
    <n v="0"/>
    <n v="0"/>
    <s v="BRK"/>
    <n v="1"/>
    <n v="29.08"/>
    <n v="7"/>
    <n v="8"/>
    <n v="4"/>
    <n v="5"/>
    <n v="1"/>
    <n v="1"/>
    <n v="2"/>
    <n v="0"/>
    <n v="3"/>
    <n v="2"/>
    <n v="1"/>
    <n v="0"/>
    <n v="1"/>
    <n v="19"/>
    <n v="2.9444389790000001"/>
  </r>
  <r>
    <s v="MEM"/>
    <x v="1"/>
    <n v="1"/>
    <n v="0"/>
    <s v="NOP"/>
    <n v="1"/>
    <n v="28.55"/>
    <n v="10"/>
    <n v="18"/>
    <n v="0"/>
    <n v="4"/>
    <n v="7"/>
    <n v="7"/>
    <n v="0"/>
    <n v="3"/>
    <n v="7"/>
    <n v="3"/>
    <n v="0"/>
    <n v="5"/>
    <n v="1"/>
    <n v="27"/>
    <n v="3.2958368660000001"/>
  </r>
  <r>
    <s v="SAC"/>
    <x v="0"/>
    <n v="0"/>
    <n v="1"/>
    <s v="POR"/>
    <n v="0"/>
    <n v="36.119999999999997"/>
    <n v="10"/>
    <n v="21"/>
    <n v="8"/>
    <n v="15"/>
    <n v="1"/>
    <n v="1"/>
    <n v="0"/>
    <n v="3"/>
    <n v="9"/>
    <n v="0"/>
    <n v="2"/>
    <n v="5"/>
    <n v="1"/>
    <n v="29"/>
    <n v="3.3672958300000002"/>
  </r>
  <r>
    <s v="TOR"/>
    <x v="2"/>
    <n v="0"/>
    <n v="0"/>
    <s v="MIA"/>
    <n v="0"/>
    <n v="32.4"/>
    <n v="10"/>
    <n v="11"/>
    <n v="0"/>
    <n v="0"/>
    <n v="4"/>
    <n v="5"/>
    <n v="4"/>
    <n v="6"/>
    <n v="1"/>
    <n v="0"/>
    <n v="1"/>
    <n v="2"/>
    <n v="6"/>
    <n v="24"/>
    <n v="3.1780538300000001"/>
  </r>
  <r>
    <s v="DET"/>
    <x v="2"/>
    <n v="0"/>
    <n v="0"/>
    <s v="IND"/>
    <n v="1"/>
    <n v="28.75"/>
    <n v="10"/>
    <n v="14"/>
    <n v="5"/>
    <n v="9"/>
    <n v="0"/>
    <n v="1"/>
    <n v="0"/>
    <n v="1"/>
    <n v="1"/>
    <n v="2"/>
    <n v="0"/>
    <n v="0"/>
    <n v="1"/>
    <n v="25"/>
    <n v="3.218875825"/>
  </r>
  <r>
    <s v="LAL"/>
    <x v="0"/>
    <n v="0"/>
    <n v="1"/>
    <s v="OKC"/>
    <n v="0"/>
    <n v="37.729999999999997"/>
    <n v="5"/>
    <n v="9"/>
    <n v="0"/>
    <n v="0"/>
    <n v="5"/>
    <n v="7"/>
    <n v="2"/>
    <n v="10"/>
    <n v="7"/>
    <n v="1"/>
    <n v="4"/>
    <n v="1"/>
    <n v="2"/>
    <n v="15"/>
    <n v="2.7080502009999998"/>
  </r>
  <r>
    <s v="DET"/>
    <x v="2"/>
    <n v="0"/>
    <n v="0"/>
    <s v="IND"/>
    <n v="1"/>
    <n v="31.4"/>
    <n v="8"/>
    <n v="13"/>
    <n v="3"/>
    <n v="8"/>
    <n v="4"/>
    <n v="4"/>
    <n v="1"/>
    <n v="4"/>
    <n v="6"/>
    <n v="1"/>
    <n v="0"/>
    <n v="3"/>
    <n v="0"/>
    <n v="23"/>
    <n v="3.1354942160000001"/>
  </r>
  <r>
    <s v="POR"/>
    <x v="2"/>
    <n v="0"/>
    <n v="0"/>
    <s v="SAC"/>
    <n v="1"/>
    <n v="40.950000000000003"/>
    <n v="11"/>
    <n v="19"/>
    <n v="0"/>
    <n v="2"/>
    <n v="4"/>
    <n v="6"/>
    <n v="2"/>
    <n v="7"/>
    <n v="2"/>
    <n v="1"/>
    <n v="1"/>
    <n v="1"/>
    <n v="2"/>
    <n v="26"/>
    <n v="3.2580965380000002"/>
  </r>
  <r>
    <s v="POR"/>
    <x v="2"/>
    <n v="0"/>
    <n v="0"/>
    <s v="SAC"/>
    <n v="1"/>
    <n v="36.67"/>
    <n v="7"/>
    <n v="15"/>
    <n v="4"/>
    <n v="9"/>
    <n v="2"/>
    <n v="2"/>
    <n v="1"/>
    <n v="8"/>
    <n v="5"/>
    <n v="2"/>
    <n v="1"/>
    <n v="0"/>
    <n v="3"/>
    <n v="20"/>
    <n v="2.9957322739999999"/>
  </r>
  <r>
    <s v="POR"/>
    <x v="2"/>
    <n v="0"/>
    <n v="0"/>
    <s v="SAC"/>
    <n v="1"/>
    <n v="40.700000000000003"/>
    <n v="8"/>
    <n v="14"/>
    <n v="3"/>
    <n v="8"/>
    <n v="2"/>
    <n v="2"/>
    <n v="0"/>
    <n v="5"/>
    <n v="9"/>
    <n v="2"/>
    <n v="0"/>
    <n v="4"/>
    <n v="1"/>
    <n v="21"/>
    <n v="3.044522438"/>
  </r>
  <r>
    <s v="ATL"/>
    <x v="1"/>
    <n v="1"/>
    <n v="0"/>
    <s v="CLE"/>
    <n v="1"/>
    <n v="27.93"/>
    <n v="7"/>
    <n v="12"/>
    <n v="4"/>
    <n v="7"/>
    <n v="5"/>
    <n v="5"/>
    <n v="0"/>
    <n v="5"/>
    <n v="3"/>
    <n v="0"/>
    <n v="0"/>
    <n v="1"/>
    <n v="1"/>
    <n v="23"/>
    <n v="3.1354942160000001"/>
  </r>
  <r>
    <s v="MEM"/>
    <x v="1"/>
    <n v="1"/>
    <n v="0"/>
    <s v="NOP"/>
    <n v="1"/>
    <n v="27.3"/>
    <n v="8"/>
    <n v="9"/>
    <n v="3"/>
    <n v="3"/>
    <n v="1"/>
    <n v="2"/>
    <n v="0"/>
    <n v="6"/>
    <n v="4"/>
    <n v="0"/>
    <n v="1"/>
    <n v="2"/>
    <n v="2"/>
    <n v="20"/>
    <n v="2.9957322739999999"/>
  </r>
  <r>
    <s v="DET"/>
    <x v="2"/>
    <n v="0"/>
    <n v="0"/>
    <s v="IND"/>
    <n v="1"/>
    <n v="32.97"/>
    <n v="10"/>
    <n v="19"/>
    <n v="4"/>
    <n v="6"/>
    <n v="0"/>
    <n v="0"/>
    <n v="0"/>
    <n v="6"/>
    <n v="11"/>
    <n v="2"/>
    <n v="0"/>
    <n v="6"/>
    <n v="3"/>
    <n v="24"/>
    <n v="3.1780538300000001"/>
  </r>
  <r>
    <s v="ATL"/>
    <x v="1"/>
    <n v="1"/>
    <n v="0"/>
    <s v="CLE"/>
    <n v="1"/>
    <n v="34.979999999999997"/>
    <n v="9"/>
    <n v="14"/>
    <n v="2"/>
    <n v="4"/>
    <n v="0"/>
    <n v="0"/>
    <n v="0"/>
    <n v="9"/>
    <n v="7"/>
    <n v="1"/>
    <n v="0"/>
    <n v="3"/>
    <n v="2"/>
    <n v="20"/>
    <n v="2.9957322739999999"/>
  </r>
  <r>
    <s v="LAC"/>
    <x v="2"/>
    <n v="0"/>
    <n v="0"/>
    <s v="MIN"/>
    <n v="0"/>
    <n v="36.75"/>
    <n v="7"/>
    <n v="20"/>
    <n v="3"/>
    <n v="9"/>
    <n v="3"/>
    <n v="4"/>
    <n v="0"/>
    <n v="6"/>
    <n v="11"/>
    <n v="5"/>
    <n v="0"/>
    <n v="4"/>
    <n v="1"/>
    <n v="20"/>
    <n v="2.9957322739999999"/>
  </r>
  <r>
    <s v="MEM"/>
    <x v="1"/>
    <n v="1"/>
    <n v="0"/>
    <s v="NOP"/>
    <n v="1"/>
    <n v="28.28"/>
    <n v="9"/>
    <n v="18"/>
    <n v="0"/>
    <n v="5"/>
    <n v="5"/>
    <n v="5"/>
    <n v="3"/>
    <n v="5"/>
    <n v="1"/>
    <n v="1"/>
    <n v="2"/>
    <n v="1"/>
    <n v="3"/>
    <n v="23"/>
    <n v="3.1354942160000001"/>
  </r>
  <r>
    <s v="LAC"/>
    <x v="2"/>
    <n v="0"/>
    <n v="0"/>
    <s v="MIN"/>
    <n v="0"/>
    <n v="33.75"/>
    <n v="8"/>
    <n v="9"/>
    <n v="0"/>
    <n v="0"/>
    <n v="0"/>
    <n v="0"/>
    <n v="4"/>
    <n v="9"/>
    <n v="1"/>
    <n v="1"/>
    <n v="0"/>
    <n v="1"/>
    <n v="3"/>
    <n v="16"/>
    <n v="2.7725887220000001"/>
  </r>
  <r>
    <s v="MIA"/>
    <x v="2"/>
    <n v="0"/>
    <n v="0"/>
    <s v="TOR"/>
    <n v="1"/>
    <n v="36.6"/>
    <n v="8"/>
    <n v="18"/>
    <n v="4"/>
    <n v="10"/>
    <n v="3"/>
    <n v="3"/>
    <n v="1"/>
    <n v="2"/>
    <n v="4"/>
    <n v="1"/>
    <n v="0"/>
    <n v="1"/>
    <n v="0"/>
    <n v="23"/>
    <n v="3.1354942160000001"/>
  </r>
  <r>
    <s v="CHI"/>
    <x v="2"/>
    <n v="0"/>
    <n v="0"/>
    <s v="BOS"/>
    <n v="0"/>
    <n v="35.299999999999997"/>
    <n v="11"/>
    <n v="22"/>
    <n v="4"/>
    <n v="11"/>
    <n v="3"/>
    <n v="3"/>
    <n v="0"/>
    <n v="1"/>
    <n v="1"/>
    <n v="0"/>
    <n v="0"/>
    <n v="0"/>
    <n v="4"/>
    <n v="29"/>
    <n v="3.3672958300000002"/>
  </r>
  <r>
    <s v="BOS"/>
    <x v="0"/>
    <n v="0"/>
    <n v="1"/>
    <s v="CHI"/>
    <n v="1"/>
    <n v="25.17"/>
    <n v="7"/>
    <n v="11"/>
    <n v="2"/>
    <n v="5"/>
    <n v="5"/>
    <n v="7"/>
    <n v="0"/>
    <n v="8"/>
    <n v="1"/>
    <n v="0"/>
    <n v="0"/>
    <n v="0"/>
    <n v="3"/>
    <n v="21"/>
    <n v="3.044522438"/>
  </r>
  <r>
    <s v="BOS"/>
    <x v="0"/>
    <n v="0"/>
    <n v="1"/>
    <s v="CHI"/>
    <n v="1"/>
    <n v="24.03"/>
    <n v="6"/>
    <n v="10"/>
    <n v="4"/>
    <n v="8"/>
    <n v="0"/>
    <n v="0"/>
    <n v="1"/>
    <n v="5"/>
    <n v="4"/>
    <n v="1"/>
    <n v="0"/>
    <n v="0"/>
    <n v="1"/>
    <n v="16"/>
    <n v="2.7725887220000001"/>
  </r>
  <r>
    <s v="MIA"/>
    <x v="2"/>
    <n v="0"/>
    <n v="0"/>
    <s v="TOR"/>
    <n v="1"/>
    <n v="34.6"/>
    <n v="6"/>
    <n v="16"/>
    <n v="2"/>
    <n v="6"/>
    <n v="0"/>
    <n v="1"/>
    <n v="2"/>
    <n v="8"/>
    <n v="10"/>
    <n v="3"/>
    <n v="0"/>
    <n v="1"/>
    <n v="2"/>
    <n v="14"/>
    <n v="2.63905733"/>
  </r>
  <r>
    <s v="BRK"/>
    <x v="2"/>
    <n v="0"/>
    <n v="0"/>
    <s v="ORL"/>
    <n v="0"/>
    <n v="34.369999999999997"/>
    <n v="7"/>
    <n v="13"/>
    <n v="2"/>
    <n v="4"/>
    <n v="6"/>
    <n v="7"/>
    <n v="1"/>
    <n v="1"/>
    <n v="4"/>
    <n v="1"/>
    <n v="0"/>
    <n v="3"/>
    <n v="1"/>
    <n v="22"/>
    <n v="3.091042453"/>
  </r>
  <r>
    <s v="TOR"/>
    <x v="2"/>
    <n v="0"/>
    <n v="0"/>
    <s v="MIA"/>
    <n v="0"/>
    <n v="38.82"/>
    <n v="10"/>
    <n v="18"/>
    <n v="2"/>
    <n v="4"/>
    <n v="3"/>
    <n v="4"/>
    <n v="1"/>
    <n v="5"/>
    <n v="7"/>
    <n v="0"/>
    <n v="0"/>
    <n v="6"/>
    <n v="2"/>
    <n v="25"/>
    <n v="3.218875825"/>
  </r>
  <r>
    <s v="OKC"/>
    <x v="0"/>
    <n v="0"/>
    <n v="1"/>
    <s v="LAL"/>
    <n v="1"/>
    <n v="36.869999999999997"/>
    <n v="4"/>
    <n v="7"/>
    <n v="0"/>
    <n v="0"/>
    <n v="3"/>
    <n v="4"/>
    <n v="3"/>
    <n v="15"/>
    <n v="5"/>
    <n v="1"/>
    <n v="1"/>
    <n v="2"/>
    <n v="2"/>
    <n v="11"/>
    <n v="2.397895273"/>
  </r>
  <r>
    <s v="NOP"/>
    <x v="1"/>
    <n v="1"/>
    <n v="0"/>
    <s v="MEM"/>
    <n v="0"/>
    <n v="31.42"/>
    <n v="6"/>
    <n v="13"/>
    <n v="0"/>
    <n v="0"/>
    <n v="4"/>
    <n v="6"/>
    <n v="6"/>
    <n v="8"/>
    <n v="1"/>
    <n v="1"/>
    <n v="3"/>
    <n v="1"/>
    <n v="4"/>
    <n v="16"/>
    <n v="2.7725887220000001"/>
  </r>
  <r>
    <s v="ATL"/>
    <x v="1"/>
    <n v="1"/>
    <n v="0"/>
    <s v="CLE"/>
    <n v="1"/>
    <n v="21.7"/>
    <n v="6"/>
    <n v="8"/>
    <n v="1"/>
    <n v="2"/>
    <n v="2"/>
    <n v="2"/>
    <n v="2"/>
    <n v="5"/>
    <n v="2"/>
    <n v="0"/>
    <n v="0"/>
    <n v="0"/>
    <n v="0"/>
    <n v="15"/>
    <n v="2.7080502009999998"/>
  </r>
  <r>
    <s v="DET"/>
    <x v="2"/>
    <n v="0"/>
    <n v="0"/>
    <s v="IND"/>
    <n v="1"/>
    <n v="26.2"/>
    <n v="5"/>
    <n v="8"/>
    <n v="0"/>
    <n v="0"/>
    <n v="4"/>
    <n v="7"/>
    <n v="2"/>
    <n v="10"/>
    <n v="2"/>
    <n v="0"/>
    <n v="4"/>
    <n v="1"/>
    <n v="2"/>
    <n v="14"/>
    <n v="2.63905733"/>
  </r>
  <r>
    <s v="IND"/>
    <x v="2"/>
    <n v="0"/>
    <n v="0"/>
    <s v="DET"/>
    <n v="0"/>
    <n v="34.65"/>
    <n v="9"/>
    <n v="19"/>
    <n v="1"/>
    <n v="6"/>
    <n v="2"/>
    <n v="2"/>
    <n v="2"/>
    <n v="7"/>
    <n v="2"/>
    <n v="1"/>
    <n v="0"/>
    <n v="1"/>
    <n v="2"/>
    <n v="21"/>
    <n v="3.044522438"/>
  </r>
  <r>
    <s v="ATL"/>
    <x v="1"/>
    <n v="1"/>
    <n v="0"/>
    <s v="CLE"/>
    <n v="1"/>
    <n v="34.68"/>
    <n v="7"/>
    <n v="12"/>
    <n v="2"/>
    <n v="5"/>
    <n v="5"/>
    <n v="5"/>
    <n v="0"/>
    <n v="3"/>
    <n v="11"/>
    <n v="0"/>
    <n v="0"/>
    <n v="7"/>
    <n v="4"/>
    <n v="21"/>
    <n v="3.044522438"/>
  </r>
  <r>
    <s v="LAL"/>
    <x v="0"/>
    <n v="0"/>
    <n v="1"/>
    <s v="OKC"/>
    <n v="0"/>
    <n v="33.15"/>
    <n v="7"/>
    <n v="17"/>
    <n v="6"/>
    <n v="13"/>
    <n v="0"/>
    <n v="0"/>
    <n v="1"/>
    <n v="5"/>
    <n v="4"/>
    <n v="0"/>
    <n v="0"/>
    <n v="0"/>
    <n v="2"/>
    <n v="20"/>
    <n v="2.9957322739999999"/>
  </r>
  <r>
    <s v="IND"/>
    <x v="2"/>
    <n v="0"/>
    <n v="0"/>
    <s v="DET"/>
    <n v="0"/>
    <n v="30.85"/>
    <n v="3"/>
    <n v="5"/>
    <n v="2"/>
    <n v="4"/>
    <n v="2"/>
    <n v="2"/>
    <n v="1"/>
    <n v="2"/>
    <n v="4"/>
    <n v="5"/>
    <n v="0"/>
    <n v="1"/>
    <n v="2"/>
    <n v="10"/>
    <n v="2.3025850929999998"/>
  </r>
  <r>
    <s v="IND"/>
    <x v="2"/>
    <n v="0"/>
    <n v="0"/>
    <s v="DET"/>
    <n v="0"/>
    <n v="29.87"/>
    <n v="8"/>
    <n v="13"/>
    <n v="3"/>
    <n v="8"/>
    <n v="0"/>
    <n v="0"/>
    <n v="0"/>
    <n v="1"/>
    <n v="5"/>
    <n v="0"/>
    <n v="0"/>
    <n v="2"/>
    <n v="0"/>
    <n v="19"/>
    <n v="2.9444389790000001"/>
  </r>
  <r>
    <s v="NYK"/>
    <x v="0"/>
    <n v="0"/>
    <n v="1"/>
    <s v="CHO"/>
    <n v="1"/>
    <n v="39.479999999999997"/>
    <n v="8"/>
    <n v="16"/>
    <n v="2"/>
    <n v="5"/>
    <n v="1"/>
    <n v="1"/>
    <n v="4"/>
    <n v="8"/>
    <n v="5"/>
    <n v="1"/>
    <n v="2"/>
    <n v="6"/>
    <n v="4"/>
    <n v="19"/>
    <n v="2.9444389790000001"/>
  </r>
  <r>
    <s v="DET"/>
    <x v="2"/>
    <n v="0"/>
    <n v="0"/>
    <s v="IND"/>
    <n v="1"/>
    <n v="29.78"/>
    <n v="5"/>
    <n v="8"/>
    <n v="2"/>
    <n v="5"/>
    <n v="4"/>
    <n v="4"/>
    <n v="0"/>
    <n v="5"/>
    <n v="3"/>
    <n v="1"/>
    <n v="1"/>
    <n v="3"/>
    <n v="2"/>
    <n v="16"/>
    <n v="2.7725887220000001"/>
  </r>
  <r>
    <s v="LAC"/>
    <x v="2"/>
    <n v="0"/>
    <n v="0"/>
    <s v="MIN"/>
    <n v="0"/>
    <n v="24.45"/>
    <n v="6"/>
    <n v="10"/>
    <n v="1"/>
    <n v="2"/>
    <n v="4"/>
    <n v="5"/>
    <n v="2"/>
    <n v="5"/>
    <n v="3"/>
    <n v="3"/>
    <n v="0"/>
    <n v="5"/>
    <n v="3"/>
    <n v="17"/>
    <n v="2.8332133439999998"/>
  </r>
  <r>
    <s v="NYK"/>
    <x v="0"/>
    <n v="0"/>
    <n v="1"/>
    <s v="CHO"/>
    <n v="1"/>
    <n v="41.48"/>
    <n v="6"/>
    <n v="12"/>
    <n v="1"/>
    <n v="4"/>
    <n v="0"/>
    <n v="0"/>
    <n v="4"/>
    <n v="8"/>
    <n v="5"/>
    <n v="2"/>
    <n v="0"/>
    <n v="3"/>
    <n v="3"/>
    <n v="13"/>
    <n v="2.5649493570000002"/>
  </r>
  <r>
    <s v="MIA"/>
    <x v="2"/>
    <n v="0"/>
    <n v="0"/>
    <s v="TOR"/>
    <n v="1"/>
    <n v="18.079999999999998"/>
    <n v="6"/>
    <n v="9"/>
    <n v="2"/>
    <n v="4"/>
    <n v="1"/>
    <n v="2"/>
    <n v="1"/>
    <n v="3"/>
    <n v="3"/>
    <n v="0"/>
    <n v="0"/>
    <n v="1"/>
    <n v="0"/>
    <n v="15"/>
    <n v="2.7080502009999998"/>
  </r>
  <r>
    <s v="POR"/>
    <x v="2"/>
    <n v="0"/>
    <n v="0"/>
    <s v="SAC"/>
    <n v="1"/>
    <n v="23.28"/>
    <n v="7"/>
    <n v="13"/>
    <n v="3"/>
    <n v="6"/>
    <n v="0"/>
    <n v="0"/>
    <n v="0"/>
    <n v="2"/>
    <n v="2"/>
    <n v="5"/>
    <n v="0"/>
    <n v="4"/>
    <n v="1"/>
    <n v="17"/>
    <n v="2.8332133439999998"/>
  </r>
  <r>
    <s v="ATL"/>
    <x v="1"/>
    <n v="1"/>
    <n v="0"/>
    <s v="CLE"/>
    <n v="1"/>
    <n v="25.45"/>
    <n v="4"/>
    <n v="7"/>
    <n v="0"/>
    <n v="0"/>
    <n v="0"/>
    <n v="0"/>
    <n v="3"/>
    <n v="10"/>
    <n v="1"/>
    <n v="2"/>
    <n v="3"/>
    <n v="1"/>
    <n v="1"/>
    <n v="8"/>
    <n v="2.0794415420000001"/>
  </r>
  <r>
    <s v="TOR"/>
    <x v="2"/>
    <n v="0"/>
    <n v="0"/>
    <s v="MIA"/>
    <n v="0"/>
    <n v="32.4"/>
    <n v="5"/>
    <n v="8"/>
    <n v="3"/>
    <n v="4"/>
    <n v="0"/>
    <n v="0"/>
    <n v="1"/>
    <n v="4"/>
    <n v="3"/>
    <n v="0"/>
    <n v="0"/>
    <n v="0"/>
    <n v="1"/>
    <n v="13"/>
    <n v="2.5649493570000002"/>
  </r>
  <r>
    <s v="LAL"/>
    <x v="0"/>
    <n v="0"/>
    <n v="1"/>
    <s v="OKC"/>
    <n v="0"/>
    <n v="25.5"/>
    <n v="6"/>
    <n v="11"/>
    <n v="4"/>
    <n v="9"/>
    <n v="1"/>
    <n v="1"/>
    <n v="0"/>
    <n v="9"/>
    <n v="3"/>
    <n v="2"/>
    <n v="0"/>
    <n v="4"/>
    <n v="4"/>
    <n v="17"/>
    <n v="2.8332133439999998"/>
  </r>
  <r>
    <s v="NYK"/>
    <x v="0"/>
    <n v="0"/>
    <n v="1"/>
    <s v="CHO"/>
    <n v="1"/>
    <n v="26.58"/>
    <n v="5"/>
    <n v="9"/>
    <n v="2"/>
    <n v="5"/>
    <n v="2"/>
    <n v="2"/>
    <n v="2"/>
    <n v="3"/>
    <n v="1"/>
    <n v="0"/>
    <n v="0"/>
    <n v="0"/>
    <n v="0"/>
    <n v="14"/>
    <n v="2.63905733"/>
  </r>
  <r>
    <s v="MIN"/>
    <x v="1"/>
    <n v="1"/>
    <n v="0"/>
    <s v="LAC"/>
    <n v="1"/>
    <n v="24.82"/>
    <n v="4"/>
    <n v="6"/>
    <n v="1"/>
    <n v="3"/>
    <n v="2"/>
    <n v="2"/>
    <n v="2"/>
    <n v="1"/>
    <n v="5"/>
    <n v="0"/>
    <n v="2"/>
    <n v="2"/>
    <n v="1"/>
    <n v="11"/>
    <n v="2.397895273"/>
  </r>
  <r>
    <s v="CHO"/>
    <x v="1"/>
    <n v="1"/>
    <n v="0"/>
    <s v="NYK"/>
    <n v="0"/>
    <n v="29.42"/>
    <n v="6"/>
    <n v="12"/>
    <n v="3"/>
    <n v="7"/>
    <n v="0"/>
    <n v="0"/>
    <n v="1"/>
    <n v="0"/>
    <n v="3"/>
    <n v="2"/>
    <n v="0"/>
    <n v="0"/>
    <n v="4"/>
    <n v="15"/>
    <n v="2.7080502009999998"/>
  </r>
  <r>
    <s v="BRK"/>
    <x v="2"/>
    <n v="0"/>
    <n v="0"/>
    <s v="ORL"/>
    <n v="0"/>
    <n v="29.47"/>
    <n v="5"/>
    <n v="10"/>
    <n v="3"/>
    <n v="5"/>
    <n v="1"/>
    <n v="2"/>
    <n v="0"/>
    <n v="3"/>
    <n v="4"/>
    <n v="2"/>
    <n v="1"/>
    <n v="2"/>
    <n v="2"/>
    <n v="14"/>
    <n v="2.63905733"/>
  </r>
  <r>
    <s v="CHO"/>
    <x v="1"/>
    <n v="1"/>
    <n v="0"/>
    <s v="NYK"/>
    <n v="0"/>
    <n v="21.98"/>
    <n v="2"/>
    <n v="7"/>
    <n v="2"/>
    <n v="6"/>
    <n v="3"/>
    <n v="4"/>
    <n v="2"/>
    <n v="5"/>
    <n v="5"/>
    <n v="1"/>
    <n v="1"/>
    <n v="0"/>
    <n v="1"/>
    <n v="9"/>
    <n v="2.1972245770000001"/>
  </r>
  <r>
    <s v="CHI"/>
    <x v="2"/>
    <n v="0"/>
    <n v="0"/>
    <s v="BOS"/>
    <n v="0"/>
    <n v="13.62"/>
    <n v="6"/>
    <n v="7"/>
    <n v="4"/>
    <n v="4"/>
    <n v="0"/>
    <n v="0"/>
    <n v="0"/>
    <n v="0"/>
    <n v="0"/>
    <n v="0"/>
    <n v="0"/>
    <n v="1"/>
    <n v="1"/>
    <n v="16"/>
    <n v="2.7725887220000001"/>
  </r>
  <r>
    <s v="NOP"/>
    <x v="1"/>
    <n v="1"/>
    <n v="0"/>
    <s v="MEM"/>
    <n v="0"/>
    <n v="37.869999999999997"/>
    <n v="8"/>
    <n v="23"/>
    <n v="2"/>
    <n v="8"/>
    <n v="3"/>
    <n v="4"/>
    <n v="3"/>
    <n v="6"/>
    <n v="0"/>
    <n v="1"/>
    <n v="1"/>
    <n v="1"/>
    <n v="1"/>
    <n v="21"/>
    <n v="3.044522438"/>
  </r>
  <r>
    <s v="ORL"/>
    <x v="2"/>
    <n v="0"/>
    <n v="0"/>
    <s v="BRK"/>
    <n v="1"/>
    <n v="26.27"/>
    <n v="4"/>
    <n v="5"/>
    <n v="1"/>
    <n v="1"/>
    <n v="3"/>
    <n v="4"/>
    <n v="2"/>
    <n v="5"/>
    <n v="4"/>
    <n v="0"/>
    <n v="1"/>
    <n v="3"/>
    <n v="4"/>
    <n v="12"/>
    <n v="2.4849066500000001"/>
  </r>
  <r>
    <s v="OKC"/>
    <x v="0"/>
    <n v="0"/>
    <n v="1"/>
    <s v="LAL"/>
    <n v="1"/>
    <n v="24.13"/>
    <n v="5"/>
    <n v="8"/>
    <n v="4"/>
    <n v="5"/>
    <n v="0"/>
    <n v="0"/>
    <n v="2"/>
    <n v="0"/>
    <n v="2"/>
    <n v="0"/>
    <n v="0"/>
    <n v="0"/>
    <n v="5"/>
    <n v="14"/>
    <n v="2.63905733"/>
  </r>
  <r>
    <s v="LAC"/>
    <x v="2"/>
    <n v="0"/>
    <n v="0"/>
    <s v="MIN"/>
    <n v="0"/>
    <n v="24.03"/>
    <n v="4"/>
    <n v="7"/>
    <n v="4"/>
    <n v="7"/>
    <n v="0"/>
    <n v="0"/>
    <n v="0"/>
    <n v="2"/>
    <n v="1"/>
    <n v="1"/>
    <n v="0"/>
    <n v="0"/>
    <n v="0"/>
    <n v="12"/>
    <n v="2.4849066500000001"/>
  </r>
  <r>
    <s v="MEM"/>
    <x v="1"/>
    <n v="1"/>
    <n v="0"/>
    <s v="NOP"/>
    <n v="1"/>
    <n v="21.87"/>
    <n v="5"/>
    <n v="9"/>
    <n v="2"/>
    <n v="4"/>
    <n v="1"/>
    <n v="1"/>
    <n v="2"/>
    <n v="4"/>
    <n v="3"/>
    <n v="0"/>
    <n v="0"/>
    <n v="2"/>
    <n v="1"/>
    <n v="13"/>
    <n v="2.5649493570000002"/>
  </r>
  <r>
    <s v="ORL"/>
    <x v="2"/>
    <n v="0"/>
    <n v="0"/>
    <s v="BRK"/>
    <n v="1"/>
    <n v="19.68"/>
    <n v="5"/>
    <n v="9"/>
    <n v="3"/>
    <n v="4"/>
    <n v="0"/>
    <n v="1"/>
    <n v="0"/>
    <n v="1"/>
    <n v="1"/>
    <n v="2"/>
    <n v="0"/>
    <n v="0"/>
    <n v="1"/>
    <n v="13"/>
    <n v="2.5649493570000002"/>
  </r>
  <r>
    <s v="MEM"/>
    <x v="1"/>
    <n v="1"/>
    <n v="0"/>
    <s v="NOP"/>
    <n v="1"/>
    <n v="25.78"/>
    <n v="4"/>
    <n v="11"/>
    <n v="3"/>
    <n v="9"/>
    <n v="0"/>
    <n v="0"/>
    <n v="0"/>
    <n v="4"/>
    <n v="6"/>
    <n v="2"/>
    <n v="0"/>
    <n v="1"/>
    <n v="1"/>
    <n v="11"/>
    <n v="2.397895273"/>
  </r>
  <r>
    <s v="NOP"/>
    <x v="1"/>
    <n v="1"/>
    <n v="0"/>
    <s v="MEM"/>
    <n v="0"/>
    <n v="33.25"/>
    <n v="6"/>
    <n v="17"/>
    <n v="3"/>
    <n v="6"/>
    <n v="6"/>
    <n v="6"/>
    <n v="1"/>
    <n v="5"/>
    <n v="6"/>
    <n v="1"/>
    <n v="0"/>
    <n v="7"/>
    <n v="3"/>
    <n v="21"/>
    <n v="3.044522438"/>
  </r>
  <r>
    <s v="SAC"/>
    <x v="0"/>
    <n v="0"/>
    <n v="1"/>
    <s v="POR"/>
    <n v="0"/>
    <n v="36.299999999999997"/>
    <n v="8"/>
    <n v="18"/>
    <n v="1"/>
    <n v="6"/>
    <n v="5"/>
    <n v="7"/>
    <n v="2"/>
    <n v="3"/>
    <n v="5"/>
    <n v="0"/>
    <n v="0"/>
    <n v="5"/>
    <n v="5"/>
    <n v="22"/>
    <n v="3.091042453"/>
  </r>
  <r>
    <s v="BOS"/>
    <x v="0"/>
    <n v="0"/>
    <n v="1"/>
    <s v="CHI"/>
    <n v="1"/>
    <n v="35.72"/>
    <n v="5"/>
    <n v="11"/>
    <n v="1"/>
    <n v="4"/>
    <n v="0"/>
    <n v="0"/>
    <n v="3"/>
    <n v="5"/>
    <n v="4"/>
    <n v="1"/>
    <n v="1"/>
    <n v="2"/>
    <n v="2"/>
    <n v="11"/>
    <n v="2.397895273"/>
  </r>
  <r>
    <s v="MIN"/>
    <x v="1"/>
    <n v="1"/>
    <n v="0"/>
    <s v="LAC"/>
    <n v="1"/>
    <n v="36.020000000000003"/>
    <n v="7"/>
    <n v="21"/>
    <n v="4"/>
    <n v="9"/>
    <n v="3"/>
    <n v="5"/>
    <n v="2"/>
    <n v="2"/>
    <n v="3"/>
    <n v="2"/>
    <n v="0"/>
    <n v="4"/>
    <n v="0"/>
    <n v="21"/>
    <n v="3.044522438"/>
  </r>
  <r>
    <s v="ORL"/>
    <x v="2"/>
    <n v="0"/>
    <n v="0"/>
    <s v="BRK"/>
    <n v="1"/>
    <n v="26.85"/>
    <n v="2"/>
    <n v="6"/>
    <n v="0"/>
    <n v="0"/>
    <n v="4"/>
    <n v="4"/>
    <n v="3"/>
    <n v="3"/>
    <n v="3"/>
    <n v="1"/>
    <n v="5"/>
    <n v="2"/>
    <n v="5"/>
    <n v="8"/>
    <n v="2.0794415420000001"/>
  </r>
  <r>
    <s v="MIN"/>
    <x v="1"/>
    <n v="1"/>
    <n v="0"/>
    <s v="LAC"/>
    <n v="1"/>
    <n v="33.07"/>
    <n v="3"/>
    <n v="7"/>
    <n v="3"/>
    <n v="5"/>
    <n v="4"/>
    <n v="4"/>
    <n v="0"/>
    <n v="2"/>
    <n v="3"/>
    <n v="2"/>
    <n v="0"/>
    <n v="3"/>
    <n v="3"/>
    <n v="13"/>
    <n v="2.5649493570000002"/>
  </r>
  <r>
    <s v="LAL"/>
    <x v="0"/>
    <n v="0"/>
    <n v="1"/>
    <s v="OKC"/>
    <n v="0"/>
    <n v="30.25"/>
    <n v="4"/>
    <n v="7"/>
    <n v="0"/>
    <n v="1"/>
    <n v="0"/>
    <n v="0"/>
    <n v="3"/>
    <n v="2"/>
    <n v="2"/>
    <n v="1"/>
    <n v="2"/>
    <n v="1"/>
    <n v="1"/>
    <n v="8"/>
    <n v="2.0794415420000001"/>
  </r>
  <r>
    <s v="CHI"/>
    <x v="2"/>
    <n v="0"/>
    <n v="0"/>
    <s v="BOS"/>
    <n v="0"/>
    <n v="24.35"/>
    <n v="2"/>
    <n v="6"/>
    <n v="0"/>
    <n v="2"/>
    <n v="0"/>
    <n v="0"/>
    <n v="1"/>
    <n v="7"/>
    <n v="9"/>
    <n v="3"/>
    <n v="0"/>
    <n v="3"/>
    <n v="0"/>
    <n v="4"/>
    <n v="1.386294361"/>
  </r>
  <r>
    <s v="CHI"/>
    <x v="2"/>
    <n v="0"/>
    <n v="0"/>
    <s v="BOS"/>
    <n v="0"/>
    <n v="32"/>
    <n v="5"/>
    <n v="11"/>
    <n v="1"/>
    <n v="4"/>
    <n v="2"/>
    <n v="2"/>
    <n v="0"/>
    <n v="1"/>
    <n v="5"/>
    <n v="1"/>
    <n v="0"/>
    <n v="1"/>
    <n v="4"/>
    <n v="13"/>
    <n v="2.5649493570000002"/>
  </r>
  <r>
    <s v="POR"/>
    <x v="2"/>
    <n v="0"/>
    <n v="0"/>
    <s v="SAC"/>
    <n v="1"/>
    <n v="32.770000000000003"/>
    <n v="4"/>
    <n v="8"/>
    <n v="1"/>
    <n v="4"/>
    <n v="2"/>
    <n v="2"/>
    <n v="1"/>
    <n v="3"/>
    <n v="2"/>
    <n v="0"/>
    <n v="1"/>
    <n v="0"/>
    <n v="4"/>
    <n v="11"/>
    <n v="2.397895273"/>
  </r>
  <r>
    <s v="BRK"/>
    <x v="2"/>
    <n v="0"/>
    <n v="0"/>
    <s v="ORL"/>
    <n v="0"/>
    <n v="25.73"/>
    <n v="4"/>
    <n v="6"/>
    <n v="0"/>
    <n v="0"/>
    <n v="0"/>
    <n v="0"/>
    <n v="2"/>
    <n v="5"/>
    <n v="2"/>
    <n v="0"/>
    <n v="3"/>
    <n v="2"/>
    <n v="2"/>
    <n v="8"/>
    <n v="2.0794415420000001"/>
  </r>
  <r>
    <s v="CHO"/>
    <x v="1"/>
    <n v="1"/>
    <n v="0"/>
    <s v="NYK"/>
    <n v="0"/>
    <n v="16.38"/>
    <n v="5"/>
    <n v="10"/>
    <n v="1"/>
    <n v="5"/>
    <n v="0"/>
    <n v="0"/>
    <n v="1"/>
    <n v="0"/>
    <n v="2"/>
    <n v="2"/>
    <n v="1"/>
    <n v="1"/>
    <n v="2"/>
    <n v="11"/>
    <n v="2.397895273"/>
  </r>
  <r>
    <s v="MIN"/>
    <x v="1"/>
    <n v="1"/>
    <n v="0"/>
    <s v="LAC"/>
    <n v="1"/>
    <n v="28.38"/>
    <n v="4"/>
    <n v="10"/>
    <n v="2"/>
    <n v="6"/>
    <n v="2"/>
    <n v="2"/>
    <n v="3"/>
    <n v="7"/>
    <n v="1"/>
    <n v="2"/>
    <n v="0"/>
    <n v="3"/>
    <n v="4"/>
    <n v="12"/>
    <n v="2.4849066500000001"/>
  </r>
  <r>
    <s v="IND"/>
    <x v="2"/>
    <n v="0"/>
    <n v="0"/>
    <s v="DET"/>
    <n v="0"/>
    <n v="15.83"/>
    <n v="3"/>
    <n v="6"/>
    <n v="2"/>
    <n v="3"/>
    <n v="2"/>
    <n v="2"/>
    <n v="1"/>
    <n v="1"/>
    <n v="2"/>
    <n v="0"/>
    <n v="1"/>
    <n v="0"/>
    <n v="3"/>
    <n v="10"/>
    <n v="2.3025850929999998"/>
  </r>
  <r>
    <s v="MIA"/>
    <x v="2"/>
    <n v="0"/>
    <n v="0"/>
    <s v="TOR"/>
    <n v="1"/>
    <n v="24.52"/>
    <n v="4"/>
    <n v="8"/>
    <n v="4"/>
    <n v="7"/>
    <n v="0"/>
    <n v="0"/>
    <n v="2"/>
    <n v="1"/>
    <n v="4"/>
    <n v="0"/>
    <n v="0"/>
    <n v="2"/>
    <n v="4"/>
    <n v="12"/>
    <n v="2.4849066500000001"/>
  </r>
  <r>
    <s v="OKC"/>
    <x v="0"/>
    <n v="0"/>
    <n v="1"/>
    <s v="LAL"/>
    <n v="1"/>
    <n v="33.97"/>
    <n v="8"/>
    <n v="19"/>
    <n v="2"/>
    <n v="5"/>
    <n v="1"/>
    <n v="2"/>
    <n v="0"/>
    <n v="4"/>
    <n v="2"/>
    <n v="2"/>
    <n v="0"/>
    <n v="3"/>
    <n v="3"/>
    <n v="19"/>
    <n v="2.9444389790000001"/>
  </r>
  <r>
    <s v="CHO"/>
    <x v="1"/>
    <n v="1"/>
    <n v="0"/>
    <s v="NYK"/>
    <n v="0"/>
    <n v="34.950000000000003"/>
    <n v="4"/>
    <n v="11"/>
    <n v="4"/>
    <n v="10"/>
    <n v="2"/>
    <n v="2"/>
    <n v="1"/>
    <n v="7"/>
    <n v="1"/>
    <n v="0"/>
    <n v="0"/>
    <n v="1"/>
    <n v="4"/>
    <n v="14"/>
    <n v="2.63905733"/>
  </r>
  <r>
    <s v="POR"/>
    <x v="2"/>
    <n v="0"/>
    <n v="0"/>
    <s v="SAC"/>
    <n v="1"/>
    <n v="37.479999999999997"/>
    <n v="6"/>
    <n v="15"/>
    <n v="0"/>
    <n v="6"/>
    <n v="2"/>
    <n v="3"/>
    <n v="0"/>
    <n v="4"/>
    <n v="5"/>
    <n v="0"/>
    <n v="0"/>
    <n v="1"/>
    <n v="1"/>
    <n v="14"/>
    <n v="2.63905733"/>
  </r>
  <r>
    <s v="BOS"/>
    <x v="0"/>
    <n v="0"/>
    <n v="1"/>
    <s v="CHI"/>
    <n v="1"/>
    <n v="36.83"/>
    <n v="7"/>
    <n v="21"/>
    <n v="4"/>
    <n v="10"/>
    <n v="3"/>
    <n v="4"/>
    <n v="1"/>
    <n v="1"/>
    <n v="4"/>
    <n v="0"/>
    <n v="0"/>
    <n v="3"/>
    <n v="2"/>
    <n v="21"/>
    <n v="3.044522438"/>
  </r>
  <r>
    <s v="CHI"/>
    <x v="2"/>
    <n v="0"/>
    <n v="0"/>
    <s v="BOS"/>
    <n v="0"/>
    <n v="12.97"/>
    <n v="4"/>
    <n v="6"/>
    <n v="3"/>
    <n v="5"/>
    <n v="0"/>
    <n v="0"/>
    <n v="1"/>
    <n v="2"/>
    <n v="0"/>
    <n v="0"/>
    <n v="0"/>
    <n v="0"/>
    <n v="3"/>
    <n v="11"/>
    <n v="2.397895273"/>
  </r>
  <r>
    <s v="MIN"/>
    <x v="1"/>
    <n v="1"/>
    <n v="0"/>
    <s v="LAC"/>
    <n v="1"/>
    <n v="42.75"/>
    <n v="3"/>
    <n v="7"/>
    <n v="0"/>
    <n v="0"/>
    <n v="2"/>
    <n v="4"/>
    <n v="4"/>
    <n v="8"/>
    <n v="3"/>
    <n v="1"/>
    <n v="1"/>
    <n v="3"/>
    <n v="3"/>
    <n v="8"/>
    <n v="2.0794415420000001"/>
  </r>
  <r>
    <s v="MIN"/>
    <x v="1"/>
    <n v="1"/>
    <n v="0"/>
    <s v="LAC"/>
    <n v="1"/>
    <n v="30.27"/>
    <n v="4"/>
    <n v="9"/>
    <n v="1"/>
    <n v="5"/>
    <n v="2"/>
    <n v="2"/>
    <n v="0"/>
    <n v="10"/>
    <n v="4"/>
    <n v="0"/>
    <n v="0"/>
    <n v="3"/>
    <n v="2"/>
    <n v="11"/>
    <n v="2.397895273"/>
  </r>
  <r>
    <s v="ATL"/>
    <x v="1"/>
    <n v="1"/>
    <n v="0"/>
    <s v="CLE"/>
    <n v="1"/>
    <n v="20.58"/>
    <n v="4"/>
    <n v="8"/>
    <n v="2"/>
    <n v="4"/>
    <n v="1"/>
    <n v="2"/>
    <n v="1"/>
    <n v="2"/>
    <n v="1"/>
    <n v="1"/>
    <n v="1"/>
    <n v="1"/>
    <n v="3"/>
    <n v="11"/>
    <n v="2.397895273"/>
  </r>
  <r>
    <s v="IND"/>
    <x v="2"/>
    <n v="0"/>
    <n v="0"/>
    <s v="DET"/>
    <n v="0"/>
    <n v="23.63"/>
    <n v="6"/>
    <n v="11"/>
    <n v="0"/>
    <n v="0"/>
    <n v="0"/>
    <n v="0"/>
    <n v="1"/>
    <n v="1"/>
    <n v="3"/>
    <n v="1"/>
    <n v="0"/>
    <n v="2"/>
    <n v="2"/>
    <n v="12"/>
    <n v="2.4849066500000001"/>
  </r>
  <r>
    <s v="BRK"/>
    <x v="2"/>
    <n v="0"/>
    <n v="0"/>
    <s v="ORL"/>
    <n v="0"/>
    <n v="31.32"/>
    <n v="4"/>
    <n v="6"/>
    <n v="3"/>
    <n v="3"/>
    <n v="0"/>
    <n v="0"/>
    <n v="0"/>
    <n v="2"/>
    <n v="1"/>
    <n v="0"/>
    <n v="0"/>
    <n v="1"/>
    <n v="2"/>
    <n v="11"/>
    <n v="2.397895273"/>
  </r>
  <r>
    <s v="SAC"/>
    <x v="0"/>
    <n v="0"/>
    <n v="1"/>
    <s v="POR"/>
    <n v="0"/>
    <n v="20.95"/>
    <n v="2"/>
    <n v="5"/>
    <n v="1"/>
    <n v="4"/>
    <n v="5"/>
    <n v="6"/>
    <n v="0"/>
    <n v="2"/>
    <n v="0"/>
    <n v="1"/>
    <n v="0"/>
    <n v="0"/>
    <n v="2"/>
    <n v="10"/>
    <n v="2.3025850929999998"/>
  </r>
  <r>
    <s v="MIN"/>
    <x v="1"/>
    <n v="1"/>
    <n v="0"/>
    <s v="LAC"/>
    <n v="1"/>
    <n v="21.72"/>
    <n v="3"/>
    <n v="6"/>
    <n v="3"/>
    <n v="5"/>
    <n v="0"/>
    <n v="0"/>
    <n v="0"/>
    <n v="2"/>
    <n v="5"/>
    <n v="0"/>
    <n v="0"/>
    <n v="2"/>
    <n v="1"/>
    <n v="9"/>
    <n v="2.1972245770000001"/>
  </r>
  <r>
    <s v="ORL"/>
    <x v="2"/>
    <n v="0"/>
    <n v="0"/>
    <s v="BRK"/>
    <n v="1"/>
    <n v="19.170000000000002"/>
    <n v="2"/>
    <n v="6"/>
    <n v="1"/>
    <n v="3"/>
    <n v="3"/>
    <n v="4"/>
    <n v="0"/>
    <n v="4"/>
    <n v="0"/>
    <n v="2"/>
    <n v="1"/>
    <n v="0"/>
    <n v="1"/>
    <n v="8"/>
    <n v="2.0794415420000001"/>
  </r>
  <r>
    <s v="ORL"/>
    <x v="2"/>
    <n v="0"/>
    <n v="0"/>
    <s v="BRK"/>
    <n v="1"/>
    <n v="16.22"/>
    <n v="3"/>
    <n v="6"/>
    <n v="2"/>
    <n v="4"/>
    <n v="0"/>
    <n v="0"/>
    <n v="2"/>
    <n v="0"/>
    <n v="0"/>
    <n v="1"/>
    <n v="0"/>
    <n v="0"/>
    <n v="0"/>
    <n v="8"/>
    <n v="2.0794415420000001"/>
  </r>
  <r>
    <s v="CHO"/>
    <x v="1"/>
    <n v="1"/>
    <n v="0"/>
    <s v="NYK"/>
    <n v="0"/>
    <n v="37.369999999999997"/>
    <n v="7"/>
    <n v="25"/>
    <n v="2"/>
    <n v="11"/>
    <n v="4"/>
    <n v="4"/>
    <n v="4"/>
    <n v="2"/>
    <n v="3"/>
    <n v="1"/>
    <n v="3"/>
    <n v="6"/>
    <n v="2"/>
    <n v="20"/>
    <n v="2.9957322739999999"/>
  </r>
  <r>
    <s v="TOR"/>
    <x v="2"/>
    <n v="0"/>
    <n v="0"/>
    <s v="MIA"/>
    <n v="0"/>
    <n v="15.25"/>
    <n v="3"/>
    <n v="6"/>
    <n v="1"/>
    <n v="2"/>
    <n v="0"/>
    <n v="0"/>
    <n v="2"/>
    <n v="1"/>
    <n v="2"/>
    <n v="0"/>
    <n v="0"/>
    <n v="0"/>
    <n v="0"/>
    <n v="7"/>
    <n v="1.9459101489999999"/>
  </r>
  <r>
    <s v="CHI"/>
    <x v="2"/>
    <n v="0"/>
    <n v="0"/>
    <s v="BOS"/>
    <n v="0"/>
    <n v="32.58"/>
    <n v="3"/>
    <n v="11"/>
    <n v="1"/>
    <n v="7"/>
    <n v="4"/>
    <n v="5"/>
    <n v="1"/>
    <n v="5"/>
    <n v="4"/>
    <n v="0"/>
    <n v="0"/>
    <n v="2"/>
    <n v="0"/>
    <n v="11"/>
    <n v="2.397895273"/>
  </r>
  <r>
    <s v="SAC"/>
    <x v="0"/>
    <n v="0"/>
    <n v="1"/>
    <s v="POR"/>
    <n v="0"/>
    <n v="24.23"/>
    <n v="1"/>
    <n v="3"/>
    <n v="1"/>
    <n v="3"/>
    <n v="3"/>
    <n v="3"/>
    <n v="3"/>
    <n v="1"/>
    <n v="1"/>
    <n v="1"/>
    <n v="0"/>
    <n v="1"/>
    <n v="1"/>
    <n v="6"/>
    <n v="1.791759469"/>
  </r>
  <r>
    <s v="MIA"/>
    <x v="2"/>
    <n v="0"/>
    <n v="0"/>
    <s v="TOR"/>
    <n v="1"/>
    <n v="13.4"/>
    <n v="3"/>
    <n v="6"/>
    <n v="2"/>
    <n v="4"/>
    <n v="0"/>
    <n v="0"/>
    <n v="0"/>
    <n v="2"/>
    <n v="2"/>
    <n v="2"/>
    <n v="0"/>
    <n v="2"/>
    <n v="0"/>
    <n v="8"/>
    <n v="2.0794415420000001"/>
  </r>
  <r>
    <s v="CHO"/>
    <x v="1"/>
    <n v="1"/>
    <n v="0"/>
    <s v="NYK"/>
    <n v="0"/>
    <n v="30.82"/>
    <n v="3"/>
    <n v="10"/>
    <n v="1"/>
    <n v="5"/>
    <n v="2"/>
    <n v="2"/>
    <n v="0"/>
    <n v="2"/>
    <n v="8"/>
    <n v="0"/>
    <n v="0"/>
    <n v="2"/>
    <n v="1"/>
    <n v="9"/>
    <n v="2.1972245770000001"/>
  </r>
  <r>
    <s v="ORL"/>
    <x v="2"/>
    <n v="0"/>
    <n v="0"/>
    <s v="BRK"/>
    <n v="1"/>
    <n v="26.58"/>
    <n v="5"/>
    <n v="12"/>
    <n v="2"/>
    <n v="6"/>
    <n v="0"/>
    <n v="0"/>
    <n v="0"/>
    <n v="3"/>
    <n v="6"/>
    <n v="1"/>
    <n v="1"/>
    <n v="3"/>
    <n v="6"/>
    <n v="12"/>
    <n v="2.4849066500000001"/>
  </r>
  <r>
    <s v="LAC"/>
    <x v="2"/>
    <n v="0"/>
    <n v="0"/>
    <s v="MIN"/>
    <n v="0"/>
    <n v="24.32"/>
    <n v="5"/>
    <n v="10"/>
    <n v="2"/>
    <n v="4"/>
    <n v="0"/>
    <n v="0"/>
    <n v="0"/>
    <n v="0"/>
    <n v="1"/>
    <n v="1"/>
    <n v="0"/>
    <n v="1"/>
    <n v="2"/>
    <n v="12"/>
    <n v="2.4849066500000001"/>
  </r>
  <r>
    <s v="IND"/>
    <x v="2"/>
    <n v="0"/>
    <n v="0"/>
    <s v="DET"/>
    <n v="0"/>
    <n v="27.8"/>
    <n v="3"/>
    <n v="8"/>
    <n v="1"/>
    <n v="3"/>
    <n v="2"/>
    <n v="2"/>
    <n v="1"/>
    <n v="9"/>
    <n v="2"/>
    <n v="0"/>
    <n v="1"/>
    <n v="2"/>
    <n v="3"/>
    <n v="9"/>
    <n v="2.1972245770000001"/>
  </r>
  <r>
    <s v="MEM"/>
    <x v="1"/>
    <n v="1"/>
    <n v="0"/>
    <s v="NOP"/>
    <n v="1"/>
    <n v="22.47"/>
    <n v="2"/>
    <n v="4"/>
    <n v="0"/>
    <n v="0"/>
    <n v="0"/>
    <n v="0"/>
    <n v="4"/>
    <n v="7"/>
    <n v="2"/>
    <n v="0"/>
    <n v="1"/>
    <n v="1"/>
    <n v="3"/>
    <n v="4"/>
    <n v="1.386294361"/>
  </r>
  <r>
    <s v="MIN"/>
    <x v="1"/>
    <n v="1"/>
    <n v="0"/>
    <s v="LAC"/>
    <n v="1"/>
    <n v="22.98"/>
    <n v="3"/>
    <n v="9"/>
    <n v="1"/>
    <n v="6"/>
    <n v="1"/>
    <n v="1"/>
    <n v="0"/>
    <n v="6"/>
    <n v="1"/>
    <n v="1"/>
    <n v="2"/>
    <n v="1"/>
    <n v="0"/>
    <n v="8"/>
    <n v="2.0794415420000001"/>
  </r>
  <r>
    <s v="NOP"/>
    <x v="1"/>
    <n v="1"/>
    <n v="0"/>
    <s v="MEM"/>
    <n v="0"/>
    <n v="28.9"/>
    <n v="3"/>
    <n v="10"/>
    <n v="0"/>
    <n v="4"/>
    <n v="2"/>
    <n v="2"/>
    <n v="0"/>
    <n v="2"/>
    <n v="3"/>
    <n v="4"/>
    <n v="0"/>
    <n v="2"/>
    <n v="1"/>
    <n v="8"/>
    <n v="2.0794415420000001"/>
  </r>
  <r>
    <s v="DET"/>
    <x v="2"/>
    <n v="0"/>
    <n v="0"/>
    <s v="IND"/>
    <n v="1"/>
    <n v="12.1"/>
    <n v="3"/>
    <n v="4"/>
    <n v="0"/>
    <n v="0"/>
    <n v="0"/>
    <n v="0"/>
    <n v="2"/>
    <n v="5"/>
    <n v="2"/>
    <n v="0"/>
    <n v="0"/>
    <n v="1"/>
    <n v="3"/>
    <n v="6"/>
    <n v="1.791759469"/>
  </r>
  <r>
    <s v="LAL"/>
    <x v="0"/>
    <n v="0"/>
    <n v="1"/>
    <s v="OKC"/>
    <n v="0"/>
    <n v="33.520000000000003"/>
    <n v="5"/>
    <n v="13"/>
    <n v="0"/>
    <n v="4"/>
    <n v="2"/>
    <n v="2"/>
    <n v="0"/>
    <n v="8"/>
    <n v="6"/>
    <n v="0"/>
    <n v="0"/>
    <n v="5"/>
    <n v="0"/>
    <n v="12"/>
    <n v="2.4849066500000001"/>
  </r>
  <r>
    <s v="BRK"/>
    <x v="2"/>
    <n v="0"/>
    <n v="0"/>
    <s v="ORL"/>
    <n v="0"/>
    <n v="26.37"/>
    <n v="2"/>
    <n v="2"/>
    <n v="0"/>
    <n v="0"/>
    <n v="0"/>
    <n v="2"/>
    <n v="0"/>
    <n v="7"/>
    <n v="8"/>
    <n v="0"/>
    <n v="0"/>
    <n v="3"/>
    <n v="2"/>
    <n v="4"/>
    <n v="1.386294361"/>
  </r>
  <r>
    <s v="CHO"/>
    <x v="1"/>
    <n v="1"/>
    <n v="0"/>
    <s v="NYK"/>
    <n v="0"/>
    <n v="37.15"/>
    <n v="3"/>
    <n v="4"/>
    <n v="0"/>
    <n v="0"/>
    <n v="0"/>
    <n v="3"/>
    <n v="5"/>
    <n v="6"/>
    <n v="1"/>
    <n v="0"/>
    <n v="1"/>
    <n v="2"/>
    <n v="4"/>
    <n v="6"/>
    <n v="1.791759469"/>
  </r>
  <r>
    <s v="IND"/>
    <x v="2"/>
    <n v="0"/>
    <n v="0"/>
    <s v="DET"/>
    <n v="0"/>
    <n v="35.549999999999997"/>
    <n v="6"/>
    <n v="11"/>
    <n v="3"/>
    <n v="5"/>
    <n v="1"/>
    <n v="2"/>
    <n v="0"/>
    <n v="0"/>
    <n v="1"/>
    <n v="0"/>
    <n v="0"/>
    <n v="4"/>
    <n v="2"/>
    <n v="16"/>
    <n v="2.7725887220000001"/>
  </r>
  <r>
    <s v="MEM"/>
    <x v="1"/>
    <n v="1"/>
    <n v="0"/>
    <s v="NOP"/>
    <n v="1"/>
    <n v="16.72"/>
    <n v="1"/>
    <n v="4"/>
    <n v="1"/>
    <n v="4"/>
    <n v="0"/>
    <n v="0"/>
    <n v="3"/>
    <n v="1"/>
    <n v="3"/>
    <n v="1"/>
    <n v="0"/>
    <n v="0"/>
    <n v="0"/>
    <n v="3"/>
    <n v="1.0986122890000001"/>
  </r>
  <r>
    <s v="POR"/>
    <x v="2"/>
    <n v="0"/>
    <n v="0"/>
    <s v="SAC"/>
    <n v="1"/>
    <n v="9.6999999999999993"/>
    <n v="2"/>
    <n v="2"/>
    <n v="0"/>
    <n v="0"/>
    <n v="0"/>
    <n v="0"/>
    <n v="2"/>
    <n v="2"/>
    <n v="1"/>
    <n v="0"/>
    <n v="0"/>
    <n v="0"/>
    <n v="0"/>
    <n v="4"/>
    <n v="1.386294361"/>
  </r>
  <r>
    <s v="CHI"/>
    <x v="2"/>
    <n v="0"/>
    <n v="0"/>
    <s v="BOS"/>
    <n v="0"/>
    <n v="21.67"/>
    <n v="1"/>
    <n v="4"/>
    <n v="0"/>
    <n v="3"/>
    <n v="0"/>
    <n v="0"/>
    <n v="1"/>
    <n v="2"/>
    <n v="5"/>
    <n v="2"/>
    <n v="0"/>
    <n v="0"/>
    <n v="1"/>
    <n v="2"/>
    <n v="0.69314718099999995"/>
  </r>
  <r>
    <s v="CHO"/>
    <x v="1"/>
    <n v="1"/>
    <n v="0"/>
    <s v="NYK"/>
    <n v="0"/>
    <n v="10.63"/>
    <n v="3"/>
    <n v="5"/>
    <n v="2"/>
    <n v="3"/>
    <n v="0"/>
    <n v="0"/>
    <n v="0"/>
    <n v="0"/>
    <n v="1"/>
    <n v="0"/>
    <n v="0"/>
    <n v="0"/>
    <n v="1"/>
    <n v="8"/>
    <n v="2.0794415420000001"/>
  </r>
  <r>
    <s v="CHO"/>
    <x v="1"/>
    <n v="1"/>
    <n v="0"/>
    <s v="NYK"/>
    <n v="0"/>
    <n v="10.43"/>
    <n v="3"/>
    <n v="4"/>
    <n v="0"/>
    <n v="0"/>
    <n v="0"/>
    <n v="0"/>
    <n v="0"/>
    <n v="1"/>
    <n v="0"/>
    <n v="2"/>
    <n v="0"/>
    <n v="1"/>
    <n v="0"/>
    <n v="6"/>
    <n v="1.791759469"/>
  </r>
  <r>
    <s v="OKC"/>
    <x v="0"/>
    <n v="0"/>
    <n v="1"/>
    <s v="LAL"/>
    <n v="1"/>
    <n v="31.13"/>
    <n v="1"/>
    <n v="5"/>
    <n v="0"/>
    <n v="3"/>
    <n v="0"/>
    <n v="0"/>
    <n v="5"/>
    <n v="0"/>
    <n v="2"/>
    <n v="2"/>
    <n v="1"/>
    <n v="0"/>
    <n v="2"/>
    <n v="2"/>
    <n v="0.69314718099999995"/>
  </r>
  <r>
    <s v="BRK"/>
    <x v="2"/>
    <n v="0"/>
    <n v="0"/>
    <s v="ORL"/>
    <n v="0"/>
    <n v="20.170000000000002"/>
    <n v="6"/>
    <n v="11"/>
    <n v="0"/>
    <n v="2"/>
    <n v="1"/>
    <n v="1"/>
    <n v="0"/>
    <n v="3"/>
    <n v="1"/>
    <n v="0"/>
    <n v="0"/>
    <n v="2"/>
    <n v="4"/>
    <n v="13"/>
    <n v="2.5649493570000002"/>
  </r>
  <r>
    <s v="ATL"/>
    <x v="1"/>
    <n v="1"/>
    <n v="0"/>
    <s v="CLE"/>
    <n v="1"/>
    <n v="34.68"/>
    <n v="3"/>
    <n v="10"/>
    <n v="1"/>
    <n v="2"/>
    <n v="0"/>
    <n v="2"/>
    <n v="2"/>
    <n v="5"/>
    <n v="4"/>
    <n v="3"/>
    <n v="1"/>
    <n v="3"/>
    <n v="3"/>
    <n v="7"/>
    <n v="1.9459101489999999"/>
  </r>
  <r>
    <s v="BRK"/>
    <x v="2"/>
    <n v="0"/>
    <n v="0"/>
    <s v="ORL"/>
    <n v="0"/>
    <n v="27.52"/>
    <n v="6"/>
    <n v="16"/>
    <n v="3"/>
    <n v="9"/>
    <n v="0"/>
    <n v="0"/>
    <n v="2"/>
    <n v="4"/>
    <n v="1"/>
    <n v="2"/>
    <n v="1"/>
    <n v="5"/>
    <n v="4"/>
    <n v="15"/>
    <n v="2.7080502009999998"/>
  </r>
  <r>
    <s v="NOP"/>
    <x v="1"/>
    <n v="1"/>
    <n v="0"/>
    <s v="MEM"/>
    <n v="0"/>
    <n v="27.6"/>
    <n v="2"/>
    <n v="4"/>
    <n v="1"/>
    <n v="3"/>
    <n v="2"/>
    <n v="2"/>
    <n v="0"/>
    <n v="2"/>
    <n v="0"/>
    <n v="0"/>
    <n v="1"/>
    <n v="0"/>
    <n v="2"/>
    <n v="7"/>
    <n v="1.9459101489999999"/>
  </r>
  <r>
    <s v="MIA"/>
    <x v="2"/>
    <n v="0"/>
    <n v="0"/>
    <s v="TOR"/>
    <n v="1"/>
    <n v="27.53"/>
    <n v="4"/>
    <n v="11"/>
    <n v="2"/>
    <n v="9"/>
    <n v="0"/>
    <n v="0"/>
    <n v="1"/>
    <n v="1"/>
    <n v="2"/>
    <n v="0"/>
    <n v="0"/>
    <n v="0"/>
    <n v="2"/>
    <n v="10"/>
    <n v="2.3025850929999998"/>
  </r>
  <r>
    <s v="OKC"/>
    <x v="0"/>
    <n v="0"/>
    <n v="1"/>
    <s v="LAL"/>
    <n v="1"/>
    <n v="18.350000000000001"/>
    <n v="3"/>
    <n v="9"/>
    <n v="1"/>
    <n v="4"/>
    <n v="0"/>
    <n v="0"/>
    <n v="1"/>
    <n v="6"/>
    <n v="0"/>
    <n v="1"/>
    <n v="0"/>
    <n v="0"/>
    <n v="0"/>
    <n v="7"/>
    <n v="1.9459101489999999"/>
  </r>
  <r>
    <s v="DET"/>
    <x v="2"/>
    <n v="0"/>
    <n v="0"/>
    <s v="IND"/>
    <n v="1"/>
    <n v="17.100000000000001"/>
    <n v="2"/>
    <n v="2"/>
    <n v="1"/>
    <n v="1"/>
    <n v="0"/>
    <n v="0"/>
    <n v="0"/>
    <n v="0"/>
    <n v="1"/>
    <n v="1"/>
    <n v="0"/>
    <n v="0"/>
    <n v="2"/>
    <n v="5"/>
    <n v="1.609437912"/>
  </r>
  <r>
    <s v="ATL"/>
    <x v="1"/>
    <n v="1"/>
    <n v="0"/>
    <s v="CLE"/>
    <n v="1"/>
    <n v="24.12"/>
    <n v="4"/>
    <n v="11"/>
    <n v="2"/>
    <n v="8"/>
    <n v="0"/>
    <n v="0"/>
    <n v="2"/>
    <n v="4"/>
    <n v="1"/>
    <n v="1"/>
    <n v="0"/>
    <n v="1"/>
    <n v="5"/>
    <n v="10"/>
    <n v="2.3025850929999998"/>
  </r>
  <r>
    <s v="LAL"/>
    <x v="0"/>
    <n v="0"/>
    <n v="1"/>
    <s v="OKC"/>
    <n v="0"/>
    <n v="22.92"/>
    <n v="2"/>
    <n v="3"/>
    <n v="0"/>
    <n v="1"/>
    <n v="4"/>
    <n v="4"/>
    <n v="0"/>
    <n v="1"/>
    <n v="0"/>
    <n v="0"/>
    <n v="0"/>
    <n v="1"/>
    <n v="2"/>
    <n v="8"/>
    <n v="2.0794415420000001"/>
  </r>
  <r>
    <s v="CLE"/>
    <x v="1"/>
    <n v="1"/>
    <n v="0"/>
    <s v="ATL"/>
    <n v="0"/>
    <n v="20.27"/>
    <n v="2"/>
    <n v="5"/>
    <n v="2"/>
    <n v="3"/>
    <n v="2"/>
    <n v="2"/>
    <n v="0"/>
    <n v="1"/>
    <n v="2"/>
    <n v="0"/>
    <n v="0"/>
    <n v="1"/>
    <n v="2"/>
    <n v="8"/>
    <n v="2.0794415420000001"/>
  </r>
  <r>
    <s v="DET"/>
    <x v="2"/>
    <n v="0"/>
    <n v="0"/>
    <s v="IND"/>
    <n v="1"/>
    <n v="27.1"/>
    <n v="3"/>
    <n v="8"/>
    <n v="2"/>
    <n v="6"/>
    <n v="2"/>
    <n v="2"/>
    <n v="0"/>
    <n v="4"/>
    <n v="1"/>
    <n v="0"/>
    <n v="0"/>
    <n v="2"/>
    <n v="1"/>
    <n v="10"/>
    <n v="2.3025850929999998"/>
  </r>
  <r>
    <s v="CLE"/>
    <x v="1"/>
    <n v="1"/>
    <n v="0"/>
    <s v="ATL"/>
    <n v="0"/>
    <n v="35.049999999999997"/>
    <n v="5"/>
    <n v="23"/>
    <n v="2"/>
    <n v="10"/>
    <n v="0"/>
    <n v="0"/>
    <n v="2"/>
    <n v="9"/>
    <n v="6"/>
    <n v="2"/>
    <n v="0"/>
    <n v="2"/>
    <n v="3"/>
    <n v="12"/>
    <n v="2.4849066500000001"/>
  </r>
  <r>
    <s v="NOP"/>
    <x v="1"/>
    <n v="1"/>
    <n v="0"/>
    <s v="MEM"/>
    <n v="0"/>
    <n v="14.08"/>
    <n v="1"/>
    <n v="2"/>
    <n v="0"/>
    <n v="1"/>
    <n v="2"/>
    <n v="2"/>
    <n v="1"/>
    <n v="2"/>
    <n v="0"/>
    <n v="0"/>
    <n v="1"/>
    <n v="0"/>
    <n v="0"/>
    <n v="4"/>
    <n v="1.386294361"/>
  </r>
  <r>
    <s v="CLE"/>
    <x v="1"/>
    <n v="1"/>
    <n v="0"/>
    <s v="ATL"/>
    <n v="0"/>
    <n v="25.25"/>
    <n v="3"/>
    <n v="3"/>
    <n v="0"/>
    <n v="0"/>
    <n v="0"/>
    <n v="0"/>
    <n v="0"/>
    <n v="5"/>
    <n v="0"/>
    <n v="0"/>
    <n v="0"/>
    <n v="1"/>
    <n v="2"/>
    <n v="6"/>
    <n v="1.791759469"/>
  </r>
  <r>
    <s v="OKC"/>
    <x v="0"/>
    <n v="0"/>
    <n v="1"/>
    <s v="LAL"/>
    <n v="1"/>
    <n v="12"/>
    <n v="2"/>
    <n v="5"/>
    <n v="1"/>
    <n v="3"/>
    <n v="0"/>
    <n v="0"/>
    <n v="1"/>
    <n v="4"/>
    <n v="0"/>
    <n v="1"/>
    <n v="0"/>
    <n v="0"/>
    <n v="1"/>
    <n v="5"/>
    <n v="1.609437912"/>
  </r>
  <r>
    <s v="MEM"/>
    <x v="1"/>
    <n v="1"/>
    <n v="0"/>
    <s v="NOP"/>
    <n v="1"/>
    <n v="25.63"/>
    <n v="3"/>
    <n v="8"/>
    <n v="1"/>
    <n v="3"/>
    <n v="0"/>
    <n v="0"/>
    <n v="0"/>
    <n v="3"/>
    <n v="4"/>
    <n v="1"/>
    <n v="0"/>
    <n v="1"/>
    <n v="4"/>
    <n v="7"/>
    <n v="1.9459101489999999"/>
  </r>
  <r>
    <s v="CLE"/>
    <x v="1"/>
    <n v="1"/>
    <n v="0"/>
    <s v="ATL"/>
    <n v="0"/>
    <n v="17.73"/>
    <n v="3"/>
    <n v="7"/>
    <n v="0"/>
    <n v="1"/>
    <n v="1"/>
    <n v="1"/>
    <n v="0"/>
    <n v="3"/>
    <n v="1"/>
    <n v="3"/>
    <n v="0"/>
    <n v="2"/>
    <n v="3"/>
    <n v="7"/>
    <n v="1.9459101489999999"/>
  </r>
  <r>
    <s v="ORL"/>
    <x v="2"/>
    <n v="0"/>
    <n v="0"/>
    <s v="BRK"/>
    <n v="1"/>
    <n v="3.28"/>
    <n v="1"/>
    <n v="1"/>
    <n v="1"/>
    <n v="1"/>
    <n v="0"/>
    <n v="0"/>
    <n v="0"/>
    <n v="0"/>
    <n v="1"/>
    <n v="1"/>
    <n v="0"/>
    <n v="0"/>
    <n v="0"/>
    <n v="3"/>
    <n v="1.0986122890000001"/>
  </r>
  <r>
    <s v="MIA"/>
    <x v="2"/>
    <n v="0"/>
    <n v="0"/>
    <s v="TOR"/>
    <n v="1"/>
    <n v="26.68"/>
    <n v="2"/>
    <n v="6"/>
    <n v="2"/>
    <n v="6"/>
    <n v="0"/>
    <n v="0"/>
    <n v="2"/>
    <n v="2"/>
    <n v="1"/>
    <n v="2"/>
    <n v="0"/>
    <n v="1"/>
    <n v="5"/>
    <n v="6"/>
    <n v="1.791759469"/>
  </r>
  <r>
    <s v="ORL"/>
    <x v="2"/>
    <n v="0"/>
    <n v="0"/>
    <s v="BRK"/>
    <n v="1"/>
    <n v="2.67"/>
    <n v="1"/>
    <n v="1"/>
    <n v="1"/>
    <n v="1"/>
    <n v="0"/>
    <n v="0"/>
    <n v="1"/>
    <n v="0"/>
    <n v="1"/>
    <n v="0"/>
    <n v="0"/>
    <n v="0"/>
    <n v="0"/>
    <n v="3"/>
    <n v="1.0986122890000001"/>
  </r>
  <r>
    <s v="NYK"/>
    <x v="0"/>
    <n v="0"/>
    <n v="1"/>
    <s v="CHO"/>
    <n v="1"/>
    <n v="11.18"/>
    <n v="2"/>
    <n v="5"/>
    <n v="2"/>
    <n v="4"/>
    <n v="0"/>
    <n v="0"/>
    <n v="0"/>
    <n v="3"/>
    <n v="1"/>
    <n v="1"/>
    <n v="0"/>
    <n v="1"/>
    <n v="2"/>
    <n v="6"/>
    <n v="1.791759469"/>
  </r>
  <r>
    <s v="CHI"/>
    <x v="2"/>
    <n v="0"/>
    <n v="0"/>
    <s v="BOS"/>
    <n v="0"/>
    <n v="13.92"/>
    <n v="1"/>
    <n v="4"/>
    <n v="0"/>
    <n v="3"/>
    <n v="0"/>
    <n v="0"/>
    <n v="0"/>
    <n v="7"/>
    <n v="1"/>
    <n v="1"/>
    <n v="1"/>
    <n v="0"/>
    <n v="0"/>
    <n v="2"/>
    <n v="0.69314718099999995"/>
  </r>
  <r>
    <s v="DET"/>
    <x v="2"/>
    <n v="0"/>
    <n v="0"/>
    <s v="IND"/>
    <n v="1"/>
    <n v="11.75"/>
    <n v="1"/>
    <n v="5"/>
    <n v="1"/>
    <n v="3"/>
    <n v="2"/>
    <n v="2"/>
    <n v="0"/>
    <n v="1"/>
    <n v="4"/>
    <n v="1"/>
    <n v="0"/>
    <n v="2"/>
    <n v="0"/>
    <n v="5"/>
    <n v="1.609437912"/>
  </r>
  <r>
    <s v="TOR"/>
    <x v="2"/>
    <n v="0"/>
    <n v="0"/>
    <s v="MIA"/>
    <n v="0"/>
    <n v="16.73"/>
    <n v="1"/>
    <n v="5"/>
    <n v="1"/>
    <n v="5"/>
    <n v="2"/>
    <n v="2"/>
    <n v="0"/>
    <n v="2"/>
    <n v="1"/>
    <n v="1"/>
    <n v="0"/>
    <n v="0"/>
    <n v="1"/>
    <n v="5"/>
    <n v="1.609437912"/>
  </r>
  <r>
    <s v="TOR"/>
    <x v="2"/>
    <n v="0"/>
    <n v="0"/>
    <s v="MIA"/>
    <n v="0"/>
    <n v="25.67"/>
    <n v="3"/>
    <n v="8"/>
    <n v="0"/>
    <n v="2"/>
    <n v="0"/>
    <n v="0"/>
    <n v="0"/>
    <n v="3"/>
    <n v="2"/>
    <n v="1"/>
    <n v="1"/>
    <n v="1"/>
    <n v="2"/>
    <n v="6"/>
    <n v="1.791759469"/>
  </r>
  <r>
    <s v="BRK"/>
    <x v="2"/>
    <n v="0"/>
    <n v="0"/>
    <s v="ORL"/>
    <n v="0"/>
    <n v="24.5"/>
    <n v="3"/>
    <n v="6"/>
    <n v="2"/>
    <n v="4"/>
    <n v="0"/>
    <n v="0"/>
    <n v="0"/>
    <n v="2"/>
    <n v="1"/>
    <n v="0"/>
    <n v="0"/>
    <n v="1"/>
    <n v="4"/>
    <n v="8"/>
    <n v="2.0794415420000001"/>
  </r>
  <r>
    <s v="CLE"/>
    <x v="1"/>
    <n v="1"/>
    <n v="0"/>
    <s v="ATL"/>
    <n v="0"/>
    <n v="10.95"/>
    <n v="1"/>
    <n v="1"/>
    <n v="0"/>
    <n v="0"/>
    <n v="1"/>
    <n v="2"/>
    <n v="3"/>
    <n v="0"/>
    <n v="0"/>
    <n v="1"/>
    <n v="0"/>
    <n v="1"/>
    <n v="2"/>
    <n v="3"/>
    <n v="1.0986122890000001"/>
  </r>
  <r>
    <s v="IND"/>
    <x v="2"/>
    <n v="0"/>
    <n v="0"/>
    <s v="DET"/>
    <n v="0"/>
    <n v="5.03"/>
    <n v="1"/>
    <n v="4"/>
    <n v="0"/>
    <n v="1"/>
    <n v="0"/>
    <n v="0"/>
    <n v="1"/>
    <n v="0"/>
    <n v="1"/>
    <n v="1"/>
    <n v="2"/>
    <n v="0"/>
    <n v="0"/>
    <n v="2"/>
    <n v="0.69314718099999995"/>
  </r>
  <r>
    <s v="NOP"/>
    <x v="1"/>
    <n v="1"/>
    <n v="0"/>
    <s v="MEM"/>
    <n v="0"/>
    <n v="14.75"/>
    <n v="1"/>
    <n v="3"/>
    <n v="0"/>
    <n v="0"/>
    <n v="0"/>
    <n v="0"/>
    <n v="1"/>
    <n v="2"/>
    <n v="3"/>
    <n v="0"/>
    <n v="1"/>
    <n v="1"/>
    <n v="0"/>
    <n v="2"/>
    <n v="0.69314718099999995"/>
  </r>
  <r>
    <s v="DET"/>
    <x v="2"/>
    <n v="0"/>
    <n v="0"/>
    <s v="IND"/>
    <n v="1"/>
    <n v="21.67"/>
    <n v="1"/>
    <n v="2"/>
    <n v="0"/>
    <n v="0"/>
    <n v="0"/>
    <n v="0"/>
    <n v="2"/>
    <n v="1"/>
    <n v="2"/>
    <n v="0"/>
    <n v="0"/>
    <n v="0"/>
    <n v="2"/>
    <n v="2"/>
    <n v="0.69314718099999995"/>
  </r>
  <r>
    <s v="ORL"/>
    <x v="2"/>
    <n v="0"/>
    <n v="0"/>
    <s v="BRK"/>
    <n v="1"/>
    <n v="16.07"/>
    <n v="1"/>
    <n v="2"/>
    <n v="0"/>
    <n v="0"/>
    <n v="3"/>
    <n v="4"/>
    <n v="0"/>
    <n v="1"/>
    <n v="1"/>
    <n v="0"/>
    <n v="2"/>
    <n v="2"/>
    <n v="2"/>
    <n v="5"/>
    <n v="1.609437912"/>
  </r>
  <r>
    <s v="TOR"/>
    <x v="2"/>
    <n v="0"/>
    <n v="0"/>
    <s v="MIA"/>
    <n v="0"/>
    <n v="20.43"/>
    <n v="2"/>
    <n v="4"/>
    <n v="0"/>
    <n v="1"/>
    <n v="0"/>
    <n v="0"/>
    <n v="0"/>
    <n v="1"/>
    <n v="3"/>
    <n v="1"/>
    <n v="0"/>
    <n v="2"/>
    <n v="1"/>
    <n v="4"/>
    <n v="1.386294361"/>
  </r>
  <r>
    <s v="CHI"/>
    <x v="2"/>
    <n v="0"/>
    <n v="0"/>
    <s v="BOS"/>
    <n v="0"/>
    <n v="6.58"/>
    <n v="2"/>
    <n v="3"/>
    <n v="1"/>
    <n v="2"/>
    <n v="0"/>
    <n v="0"/>
    <n v="0"/>
    <n v="0"/>
    <n v="0"/>
    <n v="0"/>
    <n v="0"/>
    <n v="1"/>
    <n v="0"/>
    <n v="5"/>
    <n v="1.609437912"/>
  </r>
  <r>
    <s v="SAC"/>
    <x v="0"/>
    <n v="0"/>
    <n v="1"/>
    <s v="POR"/>
    <n v="0"/>
    <n v="20.02"/>
    <n v="3"/>
    <n v="6"/>
    <n v="0"/>
    <n v="1"/>
    <n v="1"/>
    <n v="3"/>
    <n v="1"/>
    <n v="3"/>
    <n v="0"/>
    <n v="0"/>
    <n v="0"/>
    <n v="1"/>
    <n v="3"/>
    <n v="7"/>
    <n v="1.9459101489999999"/>
  </r>
  <r>
    <s v="MEM"/>
    <x v="1"/>
    <n v="1"/>
    <n v="0"/>
    <s v="NOP"/>
    <n v="1"/>
    <n v="16.600000000000001"/>
    <n v="3"/>
    <n v="7"/>
    <n v="1"/>
    <n v="4"/>
    <n v="0"/>
    <n v="2"/>
    <n v="1"/>
    <n v="0"/>
    <n v="0"/>
    <n v="0"/>
    <n v="1"/>
    <n v="1"/>
    <n v="1"/>
    <n v="7"/>
    <n v="1.9459101489999999"/>
  </r>
  <r>
    <s v="MEM"/>
    <x v="1"/>
    <n v="1"/>
    <n v="0"/>
    <s v="NOP"/>
    <n v="1"/>
    <n v="13.27"/>
    <n v="1"/>
    <n v="4"/>
    <n v="1"/>
    <n v="3"/>
    <n v="0"/>
    <n v="0"/>
    <n v="1"/>
    <n v="2"/>
    <n v="2"/>
    <n v="0"/>
    <n v="0"/>
    <n v="0"/>
    <n v="2"/>
    <n v="3"/>
    <n v="1.0986122890000001"/>
  </r>
  <r>
    <s v="OKC"/>
    <x v="0"/>
    <n v="0"/>
    <n v="1"/>
    <s v="LAL"/>
    <n v="1"/>
    <n v="17.95"/>
    <n v="1"/>
    <n v="3"/>
    <n v="1"/>
    <n v="3"/>
    <n v="1"/>
    <n v="2"/>
    <n v="0"/>
    <n v="0"/>
    <n v="0"/>
    <n v="1"/>
    <n v="0"/>
    <n v="0"/>
    <n v="1"/>
    <n v="4"/>
    <n v="1.386294361"/>
  </r>
  <r>
    <s v="NYK"/>
    <x v="0"/>
    <n v="0"/>
    <n v="1"/>
    <s v="CHO"/>
    <n v="1"/>
    <n v="36.67"/>
    <n v="3"/>
    <n v="10"/>
    <n v="1"/>
    <n v="4"/>
    <n v="1"/>
    <n v="2"/>
    <n v="1"/>
    <n v="1"/>
    <n v="2"/>
    <n v="2"/>
    <n v="0"/>
    <n v="3"/>
    <n v="2"/>
    <n v="8"/>
    <n v="2.0794415420000001"/>
  </r>
  <r>
    <s v="IND"/>
    <x v="2"/>
    <n v="0"/>
    <n v="0"/>
    <s v="DET"/>
    <n v="0"/>
    <n v="3.67"/>
    <n v="1"/>
    <n v="1"/>
    <n v="0"/>
    <n v="0"/>
    <n v="0"/>
    <n v="0"/>
    <n v="0"/>
    <n v="0"/>
    <n v="1"/>
    <n v="0"/>
    <n v="0"/>
    <n v="0"/>
    <n v="0"/>
    <n v="2"/>
    <n v="0.69314718099999995"/>
  </r>
  <r>
    <s v="DET"/>
    <x v="2"/>
    <n v="0"/>
    <n v="0"/>
    <s v="IND"/>
    <n v="1"/>
    <n v="1.18"/>
    <n v="0"/>
    <n v="0"/>
    <n v="0"/>
    <n v="0"/>
    <n v="0"/>
    <n v="0"/>
    <n v="0"/>
    <n v="0"/>
    <n v="2"/>
    <n v="1"/>
    <n v="0"/>
    <n v="0"/>
    <n v="0"/>
    <n v="0"/>
    <n v="0"/>
  </r>
  <r>
    <s v="IND"/>
    <x v="2"/>
    <n v="0"/>
    <n v="0"/>
    <s v="DET"/>
    <n v="0"/>
    <n v="25.28"/>
    <n v="1"/>
    <n v="5"/>
    <n v="0"/>
    <n v="2"/>
    <n v="3"/>
    <n v="3"/>
    <n v="0"/>
    <n v="3"/>
    <n v="2"/>
    <n v="0"/>
    <n v="0"/>
    <n v="1"/>
    <n v="2"/>
    <n v="5"/>
    <n v="1.609437912"/>
  </r>
  <r>
    <s v="SAC"/>
    <x v="0"/>
    <n v="0"/>
    <n v="1"/>
    <s v="POR"/>
    <n v="0"/>
    <n v="6.78"/>
    <n v="0"/>
    <n v="1"/>
    <n v="0"/>
    <n v="1"/>
    <n v="1"/>
    <n v="2"/>
    <n v="0"/>
    <n v="0"/>
    <n v="2"/>
    <n v="1"/>
    <n v="0"/>
    <n v="0"/>
    <n v="0"/>
    <n v="1"/>
    <n v="0"/>
  </r>
  <r>
    <s v="SAC"/>
    <x v="0"/>
    <n v="0"/>
    <n v="1"/>
    <s v="POR"/>
    <n v="0"/>
    <n v="3.08"/>
    <n v="1"/>
    <n v="1"/>
    <n v="0"/>
    <n v="0"/>
    <n v="0"/>
    <n v="0"/>
    <n v="1"/>
    <n v="1"/>
    <n v="0"/>
    <n v="1"/>
    <n v="0"/>
    <n v="1"/>
    <n v="1"/>
    <n v="2"/>
    <n v="0.69314718099999995"/>
  </r>
  <r>
    <s v="CLE"/>
    <x v="1"/>
    <n v="1"/>
    <n v="0"/>
    <s v="ATL"/>
    <n v="0"/>
    <n v="19.899999999999999"/>
    <n v="2"/>
    <n v="7"/>
    <n v="2"/>
    <n v="7"/>
    <n v="1"/>
    <n v="2"/>
    <n v="0"/>
    <n v="0"/>
    <n v="1"/>
    <n v="0"/>
    <n v="0"/>
    <n v="0"/>
    <n v="3"/>
    <n v="7"/>
    <n v="1.9459101489999999"/>
  </r>
  <r>
    <s v="CHI"/>
    <x v="2"/>
    <n v="0"/>
    <n v="0"/>
    <s v="BOS"/>
    <n v="0"/>
    <n v="7.98"/>
    <n v="1"/>
    <n v="1"/>
    <n v="0"/>
    <n v="0"/>
    <n v="0"/>
    <n v="0"/>
    <n v="1"/>
    <n v="0"/>
    <n v="0"/>
    <n v="0"/>
    <n v="0"/>
    <n v="0"/>
    <n v="1"/>
    <n v="2"/>
    <n v="0.69314718099999995"/>
  </r>
  <r>
    <s v="SAC"/>
    <x v="0"/>
    <n v="0"/>
    <n v="1"/>
    <s v="POR"/>
    <n v="0"/>
    <n v="12.25"/>
    <n v="0"/>
    <n v="1"/>
    <n v="0"/>
    <n v="1"/>
    <n v="2"/>
    <n v="2"/>
    <n v="0"/>
    <n v="1"/>
    <n v="1"/>
    <n v="1"/>
    <n v="0"/>
    <n v="1"/>
    <n v="1"/>
    <n v="2"/>
    <n v="0.69314718099999995"/>
  </r>
  <r>
    <s v="LAL"/>
    <x v="0"/>
    <n v="0"/>
    <n v="1"/>
    <s v="OKC"/>
    <n v="0"/>
    <n v="29.18"/>
    <n v="3"/>
    <n v="11"/>
    <n v="1"/>
    <n v="9"/>
    <n v="4"/>
    <n v="5"/>
    <n v="1"/>
    <n v="4"/>
    <n v="3"/>
    <n v="0"/>
    <n v="0"/>
    <n v="5"/>
    <n v="3"/>
    <n v="11"/>
    <n v="2.397895273"/>
  </r>
  <r>
    <s v="LAC"/>
    <x v="2"/>
    <n v="0"/>
    <n v="0"/>
    <s v="MIN"/>
    <n v="0"/>
    <n v="19.87"/>
    <n v="1"/>
    <n v="5"/>
    <n v="0"/>
    <n v="2"/>
    <n v="0"/>
    <n v="0"/>
    <n v="0"/>
    <n v="0"/>
    <n v="1"/>
    <n v="3"/>
    <n v="0"/>
    <n v="0"/>
    <n v="2"/>
    <n v="2"/>
    <n v="0.69314718099999995"/>
  </r>
  <r>
    <s v="BOS"/>
    <x v="0"/>
    <n v="0"/>
    <n v="1"/>
    <s v="CHI"/>
    <n v="1"/>
    <n v="21.98"/>
    <n v="1"/>
    <n v="5"/>
    <n v="1"/>
    <n v="5"/>
    <n v="0"/>
    <n v="0"/>
    <n v="0"/>
    <n v="3"/>
    <n v="1"/>
    <n v="2"/>
    <n v="0"/>
    <n v="1"/>
    <n v="2"/>
    <n v="3"/>
    <n v="1.0986122890000001"/>
  </r>
  <r>
    <s v="BOS"/>
    <x v="0"/>
    <n v="0"/>
    <n v="1"/>
    <s v="CHI"/>
    <n v="1"/>
    <n v="6.58"/>
    <n v="0"/>
    <n v="0"/>
    <n v="0"/>
    <n v="0"/>
    <n v="0"/>
    <n v="0"/>
    <n v="1"/>
    <n v="1"/>
    <n v="1"/>
    <n v="0"/>
    <n v="0"/>
    <n v="0"/>
    <n v="0"/>
    <n v="0"/>
    <n v="0"/>
  </r>
  <r>
    <s v="TOR"/>
    <x v="2"/>
    <n v="0"/>
    <n v="0"/>
    <s v="MIA"/>
    <n v="0"/>
    <n v="7.43"/>
    <n v="0"/>
    <n v="0"/>
    <n v="0"/>
    <n v="0"/>
    <n v="0"/>
    <n v="0"/>
    <n v="0"/>
    <n v="0"/>
    <n v="3"/>
    <n v="0"/>
    <n v="0"/>
    <n v="0"/>
    <n v="1"/>
    <n v="0"/>
    <n v="0"/>
  </r>
  <r>
    <s v="ATL"/>
    <x v="1"/>
    <n v="1"/>
    <n v="0"/>
    <s v="CLE"/>
    <n v="1"/>
    <n v="13.32"/>
    <n v="0"/>
    <n v="3"/>
    <n v="0"/>
    <n v="2"/>
    <n v="2"/>
    <n v="2"/>
    <n v="0"/>
    <n v="0"/>
    <n v="3"/>
    <n v="1"/>
    <n v="0"/>
    <n v="1"/>
    <n v="1"/>
    <n v="2"/>
    <n v="0.69314718099999995"/>
  </r>
  <r>
    <s v="CHI"/>
    <x v="2"/>
    <n v="0"/>
    <n v="0"/>
    <s v="BOS"/>
    <n v="0"/>
    <n v="4.95"/>
    <n v="1"/>
    <n v="2"/>
    <n v="0"/>
    <n v="1"/>
    <n v="0"/>
    <n v="0"/>
    <n v="0"/>
    <n v="2"/>
    <n v="0"/>
    <n v="0"/>
    <n v="0"/>
    <n v="0"/>
    <n v="0"/>
    <n v="2"/>
    <n v="0.69314718099999995"/>
  </r>
  <r>
    <s v="LAC"/>
    <x v="2"/>
    <n v="0"/>
    <n v="0"/>
    <s v="MIN"/>
    <n v="0"/>
    <n v="23.97"/>
    <n v="3"/>
    <n v="8"/>
    <n v="0"/>
    <n v="2"/>
    <n v="0"/>
    <n v="0"/>
    <n v="1"/>
    <n v="0"/>
    <n v="0"/>
    <n v="2"/>
    <n v="0"/>
    <n v="2"/>
    <n v="2"/>
    <n v="6"/>
    <n v="1.791759469"/>
  </r>
  <r>
    <s v="MEM"/>
    <x v="1"/>
    <n v="1"/>
    <n v="0"/>
    <s v="NOP"/>
    <n v="1"/>
    <n v="13.53"/>
    <n v="1"/>
    <n v="4"/>
    <n v="0"/>
    <n v="2"/>
    <n v="0"/>
    <n v="0"/>
    <n v="0"/>
    <n v="2"/>
    <n v="4"/>
    <n v="1"/>
    <n v="0"/>
    <n v="1"/>
    <n v="4"/>
    <n v="2"/>
    <n v="0.69314718099999995"/>
  </r>
  <r>
    <s v="MIA"/>
    <x v="2"/>
    <n v="0"/>
    <n v="0"/>
    <s v="TOR"/>
    <n v="1"/>
    <n v="17.77"/>
    <n v="2"/>
    <n v="4"/>
    <n v="1"/>
    <n v="2"/>
    <n v="0"/>
    <n v="0"/>
    <n v="0"/>
    <n v="1"/>
    <n v="0"/>
    <n v="0"/>
    <n v="0"/>
    <n v="0"/>
    <n v="5"/>
    <n v="5"/>
    <n v="1.609437912"/>
  </r>
  <r>
    <s v="SAC"/>
    <x v="0"/>
    <n v="0"/>
    <n v="1"/>
    <s v="POR"/>
    <n v="0"/>
    <n v="7.77"/>
    <n v="1"/>
    <n v="3"/>
    <n v="1"/>
    <n v="2"/>
    <n v="0"/>
    <n v="0"/>
    <n v="0"/>
    <n v="0"/>
    <n v="0"/>
    <n v="0"/>
    <n v="0"/>
    <n v="0"/>
    <n v="0"/>
    <n v="3"/>
    <n v="1.0986122890000001"/>
  </r>
  <r>
    <s v="MIA"/>
    <x v="2"/>
    <n v="0"/>
    <n v="0"/>
    <s v="TOR"/>
    <n v="1"/>
    <n v="6.57"/>
    <n v="0"/>
    <n v="2"/>
    <n v="0"/>
    <n v="2"/>
    <n v="2"/>
    <n v="2"/>
    <n v="0"/>
    <n v="2"/>
    <n v="0"/>
    <n v="0"/>
    <n v="0"/>
    <n v="0"/>
    <n v="0"/>
    <n v="2"/>
    <n v="0.69314718099999995"/>
  </r>
  <r>
    <s v="LAL"/>
    <x v="0"/>
    <n v="0"/>
    <n v="1"/>
    <s v="OKC"/>
    <n v="0"/>
    <n v="14.57"/>
    <n v="1"/>
    <n v="1"/>
    <n v="0"/>
    <n v="0"/>
    <n v="0"/>
    <n v="2"/>
    <n v="1"/>
    <n v="0"/>
    <n v="0"/>
    <n v="0"/>
    <n v="0"/>
    <n v="0"/>
    <n v="2"/>
    <n v="2"/>
    <n v="0.69314718099999995"/>
  </r>
  <r>
    <s v="TOR"/>
    <x v="2"/>
    <n v="0"/>
    <n v="0"/>
    <s v="MIA"/>
    <n v="0"/>
    <n v="12.62"/>
    <n v="1"/>
    <n v="5"/>
    <n v="1"/>
    <n v="3"/>
    <n v="0"/>
    <n v="0"/>
    <n v="1"/>
    <n v="5"/>
    <n v="2"/>
    <n v="0"/>
    <n v="0"/>
    <n v="2"/>
    <n v="2"/>
    <n v="3"/>
    <n v="1.0986122890000001"/>
  </r>
  <r>
    <s v="LAC"/>
    <x v="2"/>
    <n v="0"/>
    <n v="0"/>
    <s v="MIN"/>
    <n v="0"/>
    <n v="27.37"/>
    <n v="0"/>
    <n v="5"/>
    <n v="0"/>
    <n v="2"/>
    <n v="2"/>
    <n v="2"/>
    <n v="1"/>
    <n v="6"/>
    <n v="0"/>
    <n v="1"/>
    <n v="1"/>
    <n v="2"/>
    <n v="0"/>
    <n v="2"/>
    <n v="0.69314718099999995"/>
  </r>
  <r>
    <s v="LAC"/>
    <x v="2"/>
    <n v="0"/>
    <n v="0"/>
    <s v="MIN"/>
    <n v="0"/>
    <n v="11.25"/>
    <n v="1"/>
    <n v="5"/>
    <n v="0"/>
    <n v="1"/>
    <n v="1"/>
    <n v="2"/>
    <n v="0"/>
    <n v="3"/>
    <n v="1"/>
    <n v="0"/>
    <n v="0"/>
    <n v="0"/>
    <n v="1"/>
    <n v="3"/>
    <n v="1.0986122890000001"/>
  </r>
  <r>
    <s v="ORL"/>
    <x v="2"/>
    <n v="0"/>
    <n v="0"/>
    <s v="BRK"/>
    <n v="1"/>
    <n v="16.3"/>
    <n v="1"/>
    <n v="4"/>
    <n v="0"/>
    <n v="1"/>
    <n v="1"/>
    <n v="2"/>
    <n v="0"/>
    <n v="5"/>
    <n v="1"/>
    <n v="1"/>
    <n v="1"/>
    <n v="3"/>
    <n v="1"/>
    <n v="3"/>
    <n v="1.0986122890000001"/>
  </r>
  <r>
    <s v="CHO"/>
    <x v="1"/>
    <n v="1"/>
    <n v="0"/>
    <s v="NYK"/>
    <n v="0"/>
    <n v="10.87"/>
    <n v="0"/>
    <n v="1"/>
    <n v="0"/>
    <n v="0"/>
    <n v="0"/>
    <n v="0"/>
    <n v="0"/>
    <n v="2"/>
    <n v="1"/>
    <n v="0"/>
    <n v="0"/>
    <n v="0"/>
    <n v="0"/>
    <n v="0"/>
    <n v="0"/>
  </r>
  <r>
    <s v="NOP"/>
    <x v="1"/>
    <n v="1"/>
    <n v="0"/>
    <s v="MEM"/>
    <n v="0"/>
    <n v="16.579999999999998"/>
    <n v="0"/>
    <n v="0"/>
    <n v="0"/>
    <n v="0"/>
    <n v="0"/>
    <n v="0"/>
    <n v="0"/>
    <n v="3"/>
    <n v="1"/>
    <n v="1"/>
    <n v="0"/>
    <n v="1"/>
    <n v="3"/>
    <n v="0"/>
    <n v="0"/>
  </r>
  <r>
    <s v="BRK"/>
    <x v="2"/>
    <n v="0"/>
    <n v="0"/>
    <s v="ORL"/>
    <n v="0"/>
    <n v="20.57"/>
    <n v="1"/>
    <n v="7"/>
    <n v="1"/>
    <n v="2"/>
    <n v="2"/>
    <n v="2"/>
    <n v="0"/>
    <n v="3"/>
    <n v="0"/>
    <n v="0"/>
    <n v="0"/>
    <n v="1"/>
    <n v="0"/>
    <n v="5"/>
    <n v="1.609437912"/>
  </r>
  <r>
    <s v="LAC"/>
    <x v="2"/>
    <n v="0"/>
    <n v="0"/>
    <s v="MIN"/>
    <n v="0"/>
    <n v="14.25"/>
    <n v="1"/>
    <n v="5"/>
    <n v="0"/>
    <n v="2"/>
    <n v="0"/>
    <n v="0"/>
    <n v="0"/>
    <n v="0"/>
    <n v="1"/>
    <n v="0"/>
    <n v="2"/>
    <n v="0"/>
    <n v="2"/>
    <n v="2"/>
    <n v="0.69314718099999995"/>
  </r>
  <r>
    <s v="OKC"/>
    <x v="0"/>
    <n v="0"/>
    <n v="1"/>
    <s v="LAL"/>
    <n v="1"/>
    <n v="0.33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CLE"/>
    <n v="1"/>
    <n v="0.85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CLE"/>
    <n v="1"/>
    <n v="0.85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ATL"/>
    <n v="0"/>
    <n v="2.23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CLE"/>
    <n v="1"/>
    <n v="0.85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O"/>
    <n v="1"/>
    <n v="8.3800000000000008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I"/>
    <n v="1"/>
    <n v="25.45"/>
    <n v="1"/>
    <n v="6"/>
    <n v="0"/>
    <n v="3"/>
    <n v="0"/>
    <n v="0"/>
    <n v="0"/>
    <n v="1"/>
    <n v="3"/>
    <n v="0"/>
    <n v="0"/>
    <n v="0"/>
    <n v="2"/>
    <n v="2"/>
    <n v="0.69314718099999995"/>
  </r>
  <r>
    <s v="SAC"/>
    <x v="0"/>
    <n v="0"/>
    <n v="1"/>
    <s v="POR"/>
    <n v="0"/>
    <n v="29.4"/>
    <n v="1"/>
    <n v="9"/>
    <n v="1"/>
    <n v="6"/>
    <n v="0"/>
    <n v="0"/>
    <n v="2"/>
    <n v="4"/>
    <n v="0"/>
    <n v="1"/>
    <n v="1"/>
    <n v="1"/>
    <n v="2"/>
    <n v="3"/>
    <n v="1.0986122890000001"/>
  </r>
  <r>
    <s v="POR"/>
    <x v="2"/>
    <n v="0"/>
    <n v="0"/>
    <s v="SAC"/>
    <n v="1"/>
    <n v="2.77"/>
    <n v="0"/>
    <n v="0"/>
    <n v="0"/>
    <n v="0"/>
    <n v="0"/>
    <n v="0"/>
    <n v="0"/>
    <n v="0"/>
    <n v="0"/>
    <n v="0"/>
    <n v="0"/>
    <n v="0"/>
    <n v="1"/>
    <n v="0"/>
    <n v="0"/>
  </r>
  <r>
    <s v="SAC"/>
    <x v="0"/>
    <n v="0"/>
    <n v="1"/>
    <s v="POR"/>
    <n v="0"/>
    <n v="2.15"/>
    <n v="0"/>
    <n v="0"/>
    <n v="0"/>
    <n v="0"/>
    <n v="0"/>
    <n v="0"/>
    <n v="0"/>
    <n v="0"/>
    <n v="0"/>
    <n v="0"/>
    <n v="0"/>
    <n v="0"/>
    <n v="1"/>
    <n v="0"/>
    <n v="0"/>
  </r>
  <r>
    <s v="CLE"/>
    <x v="1"/>
    <n v="1"/>
    <n v="0"/>
    <s v="ATL"/>
    <n v="0"/>
    <n v="20.48"/>
    <n v="1"/>
    <n v="6"/>
    <n v="0"/>
    <n v="4"/>
    <n v="1"/>
    <n v="2"/>
    <n v="0"/>
    <n v="1"/>
    <n v="2"/>
    <n v="0"/>
    <n v="0"/>
    <n v="1"/>
    <n v="0"/>
    <n v="3"/>
    <n v="1.0986122890000001"/>
  </r>
  <r>
    <s v="POR"/>
    <x v="2"/>
    <n v="0"/>
    <n v="0"/>
    <s v="SAC"/>
    <n v="1"/>
    <n v="15.68"/>
    <n v="1"/>
    <n v="4"/>
    <n v="0"/>
    <n v="2"/>
    <n v="0"/>
    <n v="0"/>
    <n v="2"/>
    <n v="1"/>
    <n v="1"/>
    <n v="0"/>
    <n v="0"/>
    <n v="1"/>
    <n v="4"/>
    <n v="2"/>
    <n v="0.69314718099999995"/>
  </r>
  <r>
    <s v="IND"/>
    <x v="2"/>
    <n v="0"/>
    <n v="0"/>
    <s v="DET"/>
    <n v="0"/>
    <n v="4.5999999999999996"/>
    <n v="0"/>
    <n v="0"/>
    <n v="0"/>
    <n v="0"/>
    <n v="0"/>
    <n v="0"/>
    <n v="0"/>
    <n v="1"/>
    <n v="0"/>
    <n v="1"/>
    <n v="0"/>
    <n v="2"/>
    <n v="0"/>
    <n v="0"/>
    <n v="0"/>
  </r>
  <r>
    <s v="OKC"/>
    <x v="0"/>
    <n v="0"/>
    <n v="1"/>
    <s v="LAL"/>
    <n v="1"/>
    <n v="4.25"/>
    <n v="0"/>
    <n v="1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O"/>
    <n v="1"/>
    <n v="39.53"/>
    <n v="3"/>
    <n v="11"/>
    <n v="0"/>
    <n v="4"/>
    <n v="2"/>
    <n v="2"/>
    <n v="1"/>
    <n v="3"/>
    <n v="0"/>
    <n v="0"/>
    <n v="2"/>
    <n v="4"/>
    <n v="4"/>
    <n v="8"/>
    <n v="2.0794415420000001"/>
  </r>
  <r>
    <s v="OKC"/>
    <x v="0"/>
    <n v="0"/>
    <n v="1"/>
    <s v="LAL"/>
    <n v="1"/>
    <n v="24.03"/>
    <n v="1"/>
    <n v="8"/>
    <n v="1"/>
    <n v="7"/>
    <n v="0"/>
    <n v="0"/>
    <n v="0"/>
    <n v="0"/>
    <n v="0"/>
    <n v="2"/>
    <n v="0"/>
    <n v="1"/>
    <n v="0"/>
    <n v="3"/>
    <n v="1.0986122890000001"/>
  </r>
  <r>
    <s v="LAL"/>
    <x v="0"/>
    <n v="0"/>
    <n v="1"/>
    <s v="OKC"/>
    <n v="0"/>
    <n v="13.18"/>
    <n v="0"/>
    <n v="1"/>
    <n v="0"/>
    <n v="1"/>
    <n v="0"/>
    <n v="0"/>
    <n v="0"/>
    <n v="0"/>
    <n v="0"/>
    <n v="0"/>
    <n v="0"/>
    <n v="0"/>
    <n v="2"/>
    <n v="0"/>
    <n v="0"/>
  </r>
  <r>
    <s v="CLE"/>
    <x v="1"/>
    <n v="1"/>
    <n v="0"/>
    <s v="ATL"/>
    <n v="0"/>
    <n v="18.329999999999998"/>
    <n v="0"/>
    <n v="5"/>
    <n v="0"/>
    <n v="2"/>
    <n v="2"/>
    <n v="2"/>
    <n v="1"/>
    <n v="0"/>
    <n v="1"/>
    <n v="1"/>
    <n v="0"/>
    <n v="2"/>
    <n v="2"/>
    <n v="2"/>
    <n v="0.69314718099999995"/>
  </r>
  <r>
    <s v="ORL"/>
    <x v="2"/>
    <n v="0"/>
    <n v="0"/>
    <s v="BRK"/>
    <n v="1"/>
    <n v="2.67"/>
    <n v="0"/>
    <n v="3"/>
    <n v="0"/>
    <n v="3"/>
    <n v="0"/>
    <n v="0"/>
    <n v="0"/>
    <n v="0"/>
    <n v="0"/>
    <n v="0"/>
    <n v="0"/>
    <n v="1"/>
    <n v="0"/>
    <n v="0"/>
    <n v="0"/>
  </r>
  <r>
    <s v="IND"/>
    <x v="2"/>
    <n v="0"/>
    <n v="0"/>
    <s v="DET"/>
    <n v="0"/>
    <n v="3.23"/>
    <n v="0"/>
    <n v="2"/>
    <n v="0"/>
    <n v="1"/>
    <n v="0"/>
    <n v="0"/>
    <n v="0"/>
    <n v="0"/>
    <n v="0"/>
    <n v="0"/>
    <n v="0"/>
    <n v="1"/>
    <n v="2"/>
    <n v="0"/>
    <n v="0"/>
  </r>
  <r>
    <s v="MIL"/>
    <x v="0"/>
    <n v="0"/>
    <n v="1"/>
    <s v="WAS"/>
    <n v="1"/>
    <n v="37.72"/>
    <n v="15"/>
    <n v="24"/>
    <n v="0"/>
    <n v="0"/>
    <n v="12"/>
    <n v="17"/>
    <n v="2"/>
    <n v="10"/>
    <n v="11"/>
    <n v="0"/>
    <n v="1"/>
    <n v="4"/>
    <n v="0"/>
    <n v="42"/>
    <n v="3.737669618"/>
  </r>
  <r>
    <s v="DAL"/>
    <x v="1"/>
    <n v="1"/>
    <n v="0"/>
    <s v="UTA"/>
    <n v="1"/>
    <n v="36.15"/>
    <n v="11"/>
    <n v="25"/>
    <n v="6"/>
    <n v="13"/>
    <n v="2"/>
    <n v="2"/>
    <n v="2"/>
    <n v="5"/>
    <n v="9"/>
    <n v="4"/>
    <n v="0"/>
    <n v="3"/>
    <n v="1"/>
    <n v="30"/>
    <n v="3.4011973819999999"/>
  </r>
  <r>
    <s v="UTA"/>
    <x v="2"/>
    <n v="0"/>
    <n v="0"/>
    <s v="DAL"/>
    <n v="0"/>
    <n v="29.72"/>
    <n v="7"/>
    <n v="9"/>
    <n v="0"/>
    <n v="0"/>
    <n v="4"/>
    <n v="5"/>
    <n v="6"/>
    <n v="4"/>
    <n v="1"/>
    <n v="3"/>
    <n v="5"/>
    <n v="0"/>
    <n v="1"/>
    <n v="18"/>
    <n v="2.8903717580000001"/>
  </r>
  <r>
    <s v="WAS"/>
    <x v="2"/>
    <n v="0"/>
    <n v="0"/>
    <s v="MIL"/>
    <n v="0"/>
    <n v="30.1"/>
    <n v="10"/>
    <n v="15"/>
    <n v="2"/>
    <n v="2"/>
    <n v="7"/>
    <n v="7"/>
    <n v="0"/>
    <n v="11"/>
    <n v="3"/>
    <n v="0"/>
    <n v="1"/>
    <n v="1"/>
    <n v="5"/>
    <n v="29"/>
    <n v="3.3672958300000002"/>
  </r>
  <r>
    <s v="MIL"/>
    <x v="0"/>
    <n v="0"/>
    <n v="1"/>
    <s v="WAS"/>
    <n v="1"/>
    <n v="39.85"/>
    <n v="8"/>
    <n v="18"/>
    <n v="5"/>
    <n v="9"/>
    <n v="4"/>
    <n v="4"/>
    <n v="1"/>
    <n v="4"/>
    <n v="10"/>
    <n v="3"/>
    <n v="1"/>
    <n v="2"/>
    <n v="2"/>
    <n v="25"/>
    <n v="3.218875825"/>
  </r>
  <r>
    <s v="PHO"/>
    <x v="0"/>
    <n v="0"/>
    <n v="1"/>
    <s v="GSW"/>
    <n v="1"/>
    <n v="38.22"/>
    <n v="8"/>
    <n v="20"/>
    <n v="3"/>
    <n v="8"/>
    <n v="8"/>
    <n v="8"/>
    <n v="0"/>
    <n v="3"/>
    <n v="9"/>
    <n v="2"/>
    <n v="0"/>
    <n v="1"/>
    <n v="1"/>
    <n v="27"/>
    <n v="3.2958368660000001"/>
  </r>
  <r>
    <s v="WAS"/>
    <x v="2"/>
    <n v="0"/>
    <n v="0"/>
    <s v="MIL"/>
    <n v="0"/>
    <n v="34.22"/>
    <n v="10"/>
    <n v="23"/>
    <n v="3"/>
    <n v="10"/>
    <n v="8"/>
    <n v="9"/>
    <n v="0"/>
    <n v="4"/>
    <n v="7"/>
    <n v="2"/>
    <n v="1"/>
    <n v="3"/>
    <n v="3"/>
    <n v="31"/>
    <n v="3.4339872040000001"/>
  </r>
  <r>
    <s v="PHO"/>
    <x v="0"/>
    <n v="0"/>
    <n v="1"/>
    <s v="GSW"/>
    <n v="1"/>
    <n v="32.1"/>
    <n v="7"/>
    <n v="9"/>
    <n v="4"/>
    <n v="5"/>
    <n v="1"/>
    <n v="2"/>
    <n v="0"/>
    <n v="3"/>
    <n v="9"/>
    <n v="0"/>
    <n v="0"/>
    <n v="1"/>
    <n v="1"/>
    <n v="19"/>
    <n v="2.9444389790000001"/>
  </r>
  <r>
    <s v="PHI"/>
    <x v="1"/>
    <n v="1"/>
    <n v="0"/>
    <s v="DET"/>
    <n v="1"/>
    <n v="27.13"/>
    <n v="7"/>
    <n v="8"/>
    <n v="1"/>
    <n v="2"/>
    <n v="4"/>
    <n v="5"/>
    <n v="3"/>
    <n v="3"/>
    <n v="3"/>
    <n v="0"/>
    <n v="3"/>
    <n v="1"/>
    <n v="3"/>
    <n v="19"/>
    <n v="2.9444389790000001"/>
  </r>
  <r>
    <s v="PHI"/>
    <x v="1"/>
    <n v="1"/>
    <n v="0"/>
    <s v="DET"/>
    <n v="1"/>
    <n v="35.22"/>
    <n v="11"/>
    <n v="24"/>
    <n v="5"/>
    <n v="10"/>
    <n v="1"/>
    <n v="2"/>
    <n v="1"/>
    <n v="3"/>
    <n v="6"/>
    <n v="2"/>
    <n v="0"/>
    <n v="2"/>
    <n v="3"/>
    <n v="28"/>
    <n v="3.33220451"/>
  </r>
  <r>
    <s v="CHO"/>
    <x v="1"/>
    <n v="1"/>
    <n v="0"/>
    <s v="ATL"/>
    <n v="0"/>
    <n v="38.770000000000003"/>
    <n v="10"/>
    <n v="30"/>
    <n v="7"/>
    <n v="19"/>
    <n v="5"/>
    <n v="5"/>
    <n v="3"/>
    <n v="5"/>
    <n v="4"/>
    <n v="1"/>
    <n v="2"/>
    <n v="3"/>
    <n v="3"/>
    <n v="32"/>
    <n v="3.4657359030000001"/>
  </r>
  <r>
    <s v="ATL"/>
    <x v="1"/>
    <n v="1"/>
    <n v="0"/>
    <s v="CHO"/>
    <n v="1"/>
    <n v="38.4"/>
    <n v="8"/>
    <n v="12"/>
    <n v="4"/>
    <n v="6"/>
    <n v="0"/>
    <n v="0"/>
    <n v="0"/>
    <n v="3"/>
    <n v="9"/>
    <n v="0"/>
    <n v="3"/>
    <n v="4"/>
    <n v="2"/>
    <n v="20"/>
    <n v="2.9957322739999999"/>
  </r>
  <r>
    <s v="DET"/>
    <x v="2"/>
    <n v="0"/>
    <n v="0"/>
    <s v="PHI"/>
    <n v="0"/>
    <n v="26.82"/>
    <n v="6"/>
    <n v="9"/>
    <n v="4"/>
    <n v="5"/>
    <n v="3"/>
    <n v="3"/>
    <n v="0"/>
    <n v="6"/>
    <n v="4"/>
    <n v="0"/>
    <n v="0"/>
    <n v="1"/>
    <n v="1"/>
    <n v="19"/>
    <n v="2.9444389790000001"/>
  </r>
  <r>
    <s v="PHI"/>
    <x v="1"/>
    <n v="1"/>
    <n v="0"/>
    <s v="DET"/>
    <n v="1"/>
    <n v="26.65"/>
    <n v="5"/>
    <n v="7"/>
    <n v="1"/>
    <n v="3"/>
    <n v="6"/>
    <n v="7"/>
    <n v="1"/>
    <n v="4"/>
    <n v="1"/>
    <n v="1"/>
    <n v="1"/>
    <n v="0"/>
    <n v="3"/>
    <n v="17"/>
    <n v="2.8332133439999998"/>
  </r>
  <r>
    <s v="PHO"/>
    <x v="0"/>
    <n v="0"/>
    <n v="1"/>
    <s v="GSW"/>
    <n v="1"/>
    <n v="32.450000000000003"/>
    <n v="4"/>
    <n v="8"/>
    <n v="3"/>
    <n v="6"/>
    <n v="6"/>
    <n v="6"/>
    <n v="1"/>
    <n v="3"/>
    <n v="3"/>
    <n v="1"/>
    <n v="0"/>
    <n v="1"/>
    <n v="0"/>
    <n v="17"/>
    <n v="2.8332133439999998"/>
  </r>
  <r>
    <s v="DAL"/>
    <x v="1"/>
    <n v="1"/>
    <n v="0"/>
    <s v="UTA"/>
    <n v="1"/>
    <n v="23.93"/>
    <n v="6"/>
    <n v="6"/>
    <n v="0"/>
    <n v="0"/>
    <n v="2"/>
    <n v="3"/>
    <n v="3"/>
    <n v="8"/>
    <n v="3"/>
    <n v="1"/>
    <n v="0"/>
    <n v="2"/>
    <n v="3"/>
    <n v="14"/>
    <n v="2.63905733"/>
  </r>
  <r>
    <s v="GSW"/>
    <x v="2"/>
    <n v="0"/>
    <n v="0"/>
    <s v="PHO"/>
    <n v="0"/>
    <n v="32.4"/>
    <n v="8"/>
    <n v="21"/>
    <n v="3"/>
    <n v="10"/>
    <n v="4"/>
    <n v="5"/>
    <n v="1"/>
    <n v="6"/>
    <n v="4"/>
    <n v="0"/>
    <n v="0"/>
    <n v="0"/>
    <n v="1"/>
    <n v="23"/>
    <n v="3.1354942160000001"/>
  </r>
  <r>
    <s v="ATL"/>
    <x v="1"/>
    <n v="1"/>
    <n v="0"/>
    <s v="CHO"/>
    <n v="1"/>
    <n v="28.05"/>
    <n v="5"/>
    <n v="10"/>
    <n v="0"/>
    <n v="2"/>
    <n v="6"/>
    <n v="6"/>
    <n v="6"/>
    <n v="5"/>
    <n v="2"/>
    <n v="1"/>
    <n v="0"/>
    <n v="2"/>
    <n v="3"/>
    <n v="16"/>
    <n v="2.7725887220000001"/>
  </r>
  <r>
    <s v="CHO"/>
    <x v="1"/>
    <n v="1"/>
    <n v="0"/>
    <s v="ATL"/>
    <n v="0"/>
    <n v="34.119999999999997"/>
    <n v="6"/>
    <n v="12"/>
    <n v="3"/>
    <n v="6"/>
    <n v="0"/>
    <n v="0"/>
    <n v="3"/>
    <n v="5"/>
    <n v="5"/>
    <n v="2"/>
    <n v="0"/>
    <n v="3"/>
    <n v="2"/>
    <n v="15"/>
    <n v="2.7080502009999998"/>
  </r>
  <r>
    <s v="PHI"/>
    <x v="1"/>
    <n v="1"/>
    <n v="0"/>
    <s v="DET"/>
    <n v="1"/>
    <n v="30.85"/>
    <n v="6"/>
    <n v="11"/>
    <n v="2"/>
    <n v="5"/>
    <n v="0"/>
    <n v="0"/>
    <n v="2"/>
    <n v="4"/>
    <n v="1"/>
    <n v="2"/>
    <n v="1"/>
    <n v="0"/>
    <n v="1"/>
    <n v="14"/>
    <n v="2.63905733"/>
  </r>
  <r>
    <s v="WAS"/>
    <x v="2"/>
    <n v="0"/>
    <n v="0"/>
    <s v="MIL"/>
    <n v="0"/>
    <n v="30.8"/>
    <n v="6"/>
    <n v="9"/>
    <n v="0"/>
    <n v="2"/>
    <n v="4"/>
    <n v="4"/>
    <n v="1"/>
    <n v="6"/>
    <n v="5"/>
    <n v="1"/>
    <n v="0"/>
    <n v="4"/>
    <n v="4"/>
    <n v="16"/>
    <n v="2.7725887220000001"/>
  </r>
  <r>
    <s v="GSW"/>
    <x v="2"/>
    <n v="0"/>
    <n v="0"/>
    <s v="PHO"/>
    <n v="0"/>
    <n v="33.020000000000003"/>
    <n v="4"/>
    <n v="8"/>
    <n v="2"/>
    <n v="4"/>
    <n v="2"/>
    <n v="2"/>
    <n v="0"/>
    <n v="7"/>
    <n v="4"/>
    <n v="1"/>
    <n v="1"/>
    <n v="1"/>
    <n v="1"/>
    <n v="12"/>
    <n v="2.4849066500000001"/>
  </r>
  <r>
    <s v="MIL"/>
    <x v="0"/>
    <n v="0"/>
    <n v="1"/>
    <s v="WAS"/>
    <n v="1"/>
    <n v="34.93"/>
    <n v="7"/>
    <n v="14"/>
    <n v="4"/>
    <n v="10"/>
    <n v="0"/>
    <n v="0"/>
    <n v="0"/>
    <n v="0"/>
    <n v="3"/>
    <n v="0"/>
    <n v="3"/>
    <n v="1"/>
    <n v="3"/>
    <n v="18"/>
    <n v="2.8903717580000001"/>
  </r>
  <r>
    <s v="PHO"/>
    <x v="0"/>
    <n v="0"/>
    <n v="1"/>
    <s v="GSW"/>
    <n v="1"/>
    <n v="35.67"/>
    <n v="7"/>
    <n v="20"/>
    <n v="3"/>
    <n v="8"/>
    <n v="4"/>
    <n v="6"/>
    <n v="0"/>
    <n v="10"/>
    <n v="3"/>
    <n v="0"/>
    <n v="3"/>
    <n v="3"/>
    <n v="1"/>
    <n v="21"/>
    <n v="3.044522438"/>
  </r>
  <r>
    <s v="DAL"/>
    <x v="1"/>
    <n v="1"/>
    <n v="0"/>
    <s v="UTA"/>
    <n v="1"/>
    <n v="28.6"/>
    <n v="9"/>
    <n v="16"/>
    <n v="5"/>
    <n v="11"/>
    <n v="1"/>
    <n v="6"/>
    <n v="0"/>
    <n v="3"/>
    <n v="0"/>
    <n v="0"/>
    <n v="1"/>
    <n v="2"/>
    <n v="3"/>
    <n v="24"/>
    <n v="3.1780538300000001"/>
  </r>
  <r>
    <s v="UTA"/>
    <x v="2"/>
    <n v="0"/>
    <n v="0"/>
    <s v="DAL"/>
    <n v="0"/>
    <n v="36.83"/>
    <n v="6"/>
    <n v="15"/>
    <n v="1"/>
    <n v="5"/>
    <n v="3"/>
    <n v="3"/>
    <n v="4"/>
    <n v="5"/>
    <n v="2"/>
    <n v="1"/>
    <n v="1"/>
    <n v="2"/>
    <n v="2"/>
    <n v="16"/>
    <n v="2.7725887220000001"/>
  </r>
  <r>
    <s v="ATL"/>
    <x v="1"/>
    <n v="1"/>
    <n v="0"/>
    <s v="CHO"/>
    <n v="1"/>
    <n v="25.07"/>
    <n v="6"/>
    <n v="10"/>
    <n v="2"/>
    <n v="4"/>
    <n v="0"/>
    <n v="0"/>
    <n v="1"/>
    <n v="2"/>
    <n v="2"/>
    <n v="1"/>
    <n v="2"/>
    <n v="2"/>
    <n v="0"/>
    <n v="14"/>
    <n v="2.63905733"/>
  </r>
  <r>
    <s v="GSW"/>
    <x v="2"/>
    <n v="0"/>
    <n v="0"/>
    <s v="PHO"/>
    <n v="0"/>
    <n v="30.58"/>
    <n v="5"/>
    <n v="8"/>
    <n v="2"/>
    <n v="5"/>
    <n v="1"/>
    <n v="1"/>
    <n v="0"/>
    <n v="2"/>
    <n v="7"/>
    <n v="2"/>
    <n v="1"/>
    <n v="4"/>
    <n v="3"/>
    <n v="13"/>
    <n v="2.5649493570000002"/>
  </r>
  <r>
    <s v="WAS"/>
    <x v="2"/>
    <n v="0"/>
    <n v="0"/>
    <s v="MIL"/>
    <n v="0"/>
    <n v="30.77"/>
    <n v="7"/>
    <n v="12"/>
    <n v="2"/>
    <n v="4"/>
    <n v="0"/>
    <n v="0"/>
    <n v="3"/>
    <n v="5"/>
    <n v="0"/>
    <n v="0"/>
    <n v="0"/>
    <n v="0"/>
    <n v="4"/>
    <n v="16"/>
    <n v="2.7725887220000001"/>
  </r>
  <r>
    <s v="CHO"/>
    <x v="1"/>
    <n v="1"/>
    <n v="0"/>
    <s v="ATL"/>
    <n v="0"/>
    <n v="25.53"/>
    <n v="5"/>
    <n v="9"/>
    <n v="1"/>
    <n v="2"/>
    <n v="1"/>
    <n v="2"/>
    <n v="1"/>
    <n v="6"/>
    <n v="5"/>
    <n v="0"/>
    <n v="0"/>
    <n v="1"/>
    <n v="0"/>
    <n v="12"/>
    <n v="2.4849066500000001"/>
  </r>
  <r>
    <s v="CHO"/>
    <x v="1"/>
    <n v="1"/>
    <n v="0"/>
    <s v="ATL"/>
    <n v="0"/>
    <n v="35.67"/>
    <n v="6"/>
    <n v="12"/>
    <n v="4"/>
    <n v="7"/>
    <n v="1"/>
    <n v="2"/>
    <n v="1"/>
    <n v="2"/>
    <n v="0"/>
    <n v="3"/>
    <n v="0"/>
    <n v="1"/>
    <n v="5"/>
    <n v="17"/>
    <n v="2.8332133439999998"/>
  </r>
  <r>
    <s v="CHO"/>
    <x v="1"/>
    <n v="1"/>
    <n v="0"/>
    <s v="ATL"/>
    <n v="0"/>
    <n v="25.48"/>
    <n v="3"/>
    <n v="5"/>
    <n v="0"/>
    <n v="0"/>
    <n v="6"/>
    <n v="7"/>
    <n v="1"/>
    <n v="5"/>
    <n v="1"/>
    <n v="1"/>
    <n v="3"/>
    <n v="1"/>
    <n v="6"/>
    <n v="12"/>
    <n v="2.4849066500000001"/>
  </r>
  <r>
    <s v="DAL"/>
    <x v="1"/>
    <n v="1"/>
    <n v="0"/>
    <s v="UTA"/>
    <n v="1"/>
    <n v="34.68"/>
    <n v="7"/>
    <n v="16"/>
    <n v="2"/>
    <n v="5"/>
    <n v="0"/>
    <n v="0"/>
    <n v="2"/>
    <n v="9"/>
    <n v="1"/>
    <n v="1"/>
    <n v="1"/>
    <n v="1"/>
    <n v="3"/>
    <n v="16"/>
    <n v="2.7725887220000001"/>
  </r>
  <r>
    <s v="ATL"/>
    <x v="1"/>
    <n v="1"/>
    <n v="0"/>
    <s v="CHO"/>
    <n v="1"/>
    <n v="24.6"/>
    <n v="5"/>
    <n v="9"/>
    <n v="1"/>
    <n v="3"/>
    <n v="7"/>
    <n v="8"/>
    <n v="1"/>
    <n v="2"/>
    <n v="0"/>
    <n v="0"/>
    <n v="0"/>
    <n v="2"/>
    <n v="2"/>
    <n v="18"/>
    <n v="2.8903717580000001"/>
  </r>
  <r>
    <s v="MIL"/>
    <x v="0"/>
    <n v="0"/>
    <n v="1"/>
    <s v="WAS"/>
    <n v="1"/>
    <n v="24.37"/>
    <n v="3"/>
    <n v="4"/>
    <n v="3"/>
    <n v="4"/>
    <n v="2"/>
    <n v="2"/>
    <n v="0"/>
    <n v="1"/>
    <n v="2"/>
    <n v="1"/>
    <n v="1"/>
    <n v="0"/>
    <n v="3"/>
    <n v="11"/>
    <n v="2.397895273"/>
  </r>
  <r>
    <s v="DAL"/>
    <x v="1"/>
    <n v="1"/>
    <n v="0"/>
    <s v="UTA"/>
    <n v="1"/>
    <n v="22.88"/>
    <n v="3"/>
    <n v="4"/>
    <n v="0"/>
    <n v="0"/>
    <n v="0"/>
    <n v="0"/>
    <n v="3"/>
    <n v="4"/>
    <n v="4"/>
    <n v="0"/>
    <n v="2"/>
    <n v="0"/>
    <n v="1"/>
    <n v="6"/>
    <n v="1.791759469"/>
  </r>
  <r>
    <s v="MIL"/>
    <x v="0"/>
    <n v="0"/>
    <n v="1"/>
    <s v="WAS"/>
    <n v="1"/>
    <n v="23.35"/>
    <n v="4"/>
    <n v="6"/>
    <n v="1"/>
    <n v="2"/>
    <n v="0"/>
    <n v="0"/>
    <n v="1"/>
    <n v="5"/>
    <n v="2"/>
    <n v="1"/>
    <n v="0"/>
    <n v="0"/>
    <n v="0"/>
    <n v="9"/>
    <n v="2.1972245770000001"/>
  </r>
  <r>
    <s v="DET"/>
    <x v="2"/>
    <n v="0"/>
    <n v="0"/>
    <s v="PHI"/>
    <n v="0"/>
    <n v="26"/>
    <n v="5"/>
    <n v="11"/>
    <n v="2"/>
    <n v="3"/>
    <n v="0"/>
    <n v="0"/>
    <n v="0"/>
    <n v="0"/>
    <n v="4"/>
    <n v="3"/>
    <n v="0"/>
    <n v="1"/>
    <n v="1"/>
    <n v="12"/>
    <n v="2.4849066500000001"/>
  </r>
  <r>
    <s v="DAL"/>
    <x v="1"/>
    <n v="1"/>
    <n v="0"/>
    <s v="UTA"/>
    <n v="1"/>
    <n v="30.6"/>
    <n v="2"/>
    <n v="9"/>
    <n v="1"/>
    <n v="4"/>
    <n v="2"/>
    <n v="2"/>
    <n v="1"/>
    <n v="1"/>
    <n v="10"/>
    <n v="3"/>
    <n v="0"/>
    <n v="1"/>
    <n v="3"/>
    <n v="7"/>
    <n v="1.9459101489999999"/>
  </r>
  <r>
    <s v="GSW"/>
    <x v="2"/>
    <n v="0"/>
    <n v="0"/>
    <s v="PHO"/>
    <n v="0"/>
    <n v="16.07"/>
    <n v="4"/>
    <n v="4"/>
    <n v="0"/>
    <n v="0"/>
    <n v="1"/>
    <n v="1"/>
    <n v="2"/>
    <n v="4"/>
    <n v="1"/>
    <n v="0"/>
    <n v="0"/>
    <n v="0"/>
    <n v="2"/>
    <n v="9"/>
    <n v="2.1972245770000001"/>
  </r>
  <r>
    <s v="UTA"/>
    <x v="2"/>
    <n v="0"/>
    <n v="0"/>
    <s v="DAL"/>
    <n v="0"/>
    <n v="22.9"/>
    <n v="4"/>
    <n v="12"/>
    <n v="3"/>
    <n v="9"/>
    <n v="2"/>
    <n v="2"/>
    <n v="3"/>
    <n v="3"/>
    <n v="1"/>
    <n v="2"/>
    <n v="0"/>
    <n v="1"/>
    <n v="2"/>
    <n v="13"/>
    <n v="2.5649493570000002"/>
  </r>
  <r>
    <s v="GSW"/>
    <x v="2"/>
    <n v="0"/>
    <n v="0"/>
    <s v="PHO"/>
    <n v="0"/>
    <n v="33.549999999999997"/>
    <n v="7"/>
    <n v="17"/>
    <n v="4"/>
    <n v="9"/>
    <n v="0"/>
    <n v="0"/>
    <n v="0"/>
    <n v="3"/>
    <n v="3"/>
    <n v="1"/>
    <n v="0"/>
    <n v="2"/>
    <n v="2"/>
    <n v="18"/>
    <n v="2.8903717580000001"/>
  </r>
  <r>
    <s v="CHO"/>
    <x v="1"/>
    <n v="1"/>
    <n v="0"/>
    <s v="ATL"/>
    <n v="0"/>
    <n v="22.42"/>
    <n v="1"/>
    <n v="3"/>
    <n v="0"/>
    <n v="0"/>
    <n v="1"/>
    <n v="1"/>
    <n v="8"/>
    <n v="0"/>
    <n v="3"/>
    <n v="2"/>
    <n v="1"/>
    <n v="1"/>
    <n v="2"/>
    <n v="3"/>
    <n v="1.0986122890000001"/>
  </r>
  <r>
    <s v="PHO"/>
    <x v="0"/>
    <n v="0"/>
    <n v="1"/>
    <s v="GSW"/>
    <n v="1"/>
    <n v="15.13"/>
    <n v="3"/>
    <n v="5"/>
    <n v="2"/>
    <n v="3"/>
    <n v="0"/>
    <n v="0"/>
    <n v="1"/>
    <n v="4"/>
    <n v="3"/>
    <n v="1"/>
    <n v="0"/>
    <n v="0"/>
    <n v="2"/>
    <n v="8"/>
    <n v="2.0794415420000001"/>
  </r>
  <r>
    <s v="DET"/>
    <x v="2"/>
    <n v="0"/>
    <n v="0"/>
    <s v="PHI"/>
    <n v="0"/>
    <n v="26.73"/>
    <n v="5"/>
    <n v="16"/>
    <n v="3"/>
    <n v="8"/>
    <n v="2"/>
    <n v="2"/>
    <n v="1"/>
    <n v="1"/>
    <n v="5"/>
    <n v="1"/>
    <n v="0"/>
    <n v="1"/>
    <n v="2"/>
    <n v="15"/>
    <n v="2.7080502009999998"/>
  </r>
  <r>
    <s v="GSW"/>
    <x v="2"/>
    <n v="0"/>
    <n v="0"/>
    <s v="PHO"/>
    <n v="0"/>
    <n v="16.420000000000002"/>
    <n v="3"/>
    <n v="7"/>
    <n v="2"/>
    <n v="4"/>
    <n v="3"/>
    <n v="3"/>
    <n v="0"/>
    <n v="1"/>
    <n v="1"/>
    <n v="1"/>
    <n v="0"/>
    <n v="0"/>
    <n v="0"/>
    <n v="11"/>
    <n v="2.397895273"/>
  </r>
  <r>
    <s v="PHO"/>
    <x v="0"/>
    <n v="0"/>
    <n v="1"/>
    <s v="GSW"/>
    <n v="1"/>
    <n v="19.420000000000002"/>
    <n v="4"/>
    <n v="6"/>
    <n v="3"/>
    <n v="4"/>
    <n v="0"/>
    <n v="0"/>
    <n v="0"/>
    <n v="2"/>
    <n v="1"/>
    <n v="0"/>
    <n v="0"/>
    <n v="0"/>
    <n v="1"/>
    <n v="11"/>
    <n v="2.397895273"/>
  </r>
  <r>
    <s v="UTA"/>
    <x v="2"/>
    <n v="0"/>
    <n v="0"/>
    <s v="DAL"/>
    <n v="0"/>
    <n v="33.979999999999997"/>
    <n v="7"/>
    <n v="20"/>
    <n v="2"/>
    <n v="11"/>
    <n v="3"/>
    <n v="5"/>
    <n v="1"/>
    <n v="4"/>
    <n v="1"/>
    <n v="1"/>
    <n v="0"/>
    <n v="1"/>
    <n v="1"/>
    <n v="19"/>
    <n v="2.9444389790000001"/>
  </r>
  <r>
    <s v="ATL"/>
    <x v="1"/>
    <n v="1"/>
    <n v="0"/>
    <s v="CHO"/>
    <n v="1"/>
    <n v="19.95"/>
    <n v="2"/>
    <n v="6"/>
    <n v="0"/>
    <n v="0"/>
    <n v="0"/>
    <n v="0"/>
    <n v="4"/>
    <n v="10"/>
    <n v="1"/>
    <n v="1"/>
    <n v="2"/>
    <n v="0"/>
    <n v="1"/>
    <n v="4"/>
    <n v="1.386294361"/>
  </r>
  <r>
    <s v="ATL"/>
    <x v="1"/>
    <n v="1"/>
    <n v="0"/>
    <s v="CHO"/>
    <n v="1"/>
    <n v="17.2"/>
    <n v="3"/>
    <n v="9"/>
    <n v="0"/>
    <n v="3"/>
    <n v="3"/>
    <n v="4"/>
    <n v="0"/>
    <n v="2"/>
    <n v="4"/>
    <n v="1"/>
    <n v="0"/>
    <n v="0"/>
    <n v="0"/>
    <n v="9"/>
    <n v="2.1972245770000001"/>
  </r>
  <r>
    <s v="DET"/>
    <x v="2"/>
    <n v="0"/>
    <n v="0"/>
    <s v="PHI"/>
    <n v="0"/>
    <n v="13.72"/>
    <n v="4"/>
    <n v="5"/>
    <n v="1"/>
    <n v="2"/>
    <n v="0"/>
    <n v="1"/>
    <n v="2"/>
    <n v="0"/>
    <n v="1"/>
    <n v="0"/>
    <n v="2"/>
    <n v="2"/>
    <n v="1"/>
    <n v="9"/>
    <n v="2.1972245770000001"/>
  </r>
  <r>
    <s v="MIL"/>
    <x v="0"/>
    <n v="0"/>
    <n v="1"/>
    <s v="WAS"/>
    <n v="1"/>
    <n v="25.72"/>
    <n v="4"/>
    <n v="8"/>
    <n v="3"/>
    <n v="6"/>
    <n v="2"/>
    <n v="2"/>
    <n v="0"/>
    <n v="1"/>
    <n v="1"/>
    <n v="0"/>
    <n v="0"/>
    <n v="0"/>
    <n v="6"/>
    <n v="13"/>
    <n v="2.5649493570000002"/>
  </r>
  <r>
    <s v="DET"/>
    <x v="2"/>
    <n v="0"/>
    <n v="0"/>
    <s v="PHI"/>
    <n v="0"/>
    <n v="15.58"/>
    <n v="4"/>
    <n v="9"/>
    <n v="0"/>
    <n v="1"/>
    <n v="3"/>
    <n v="3"/>
    <n v="2"/>
    <n v="1"/>
    <n v="0"/>
    <n v="0"/>
    <n v="0"/>
    <n v="0"/>
    <n v="1"/>
    <n v="11"/>
    <n v="2.397895273"/>
  </r>
  <r>
    <s v="ATL"/>
    <x v="1"/>
    <n v="1"/>
    <n v="0"/>
    <s v="CHO"/>
    <n v="1"/>
    <n v="30.8"/>
    <n v="4"/>
    <n v="9"/>
    <n v="2"/>
    <n v="6"/>
    <n v="4"/>
    <n v="6"/>
    <n v="0"/>
    <n v="4"/>
    <n v="5"/>
    <n v="1"/>
    <n v="0"/>
    <n v="6"/>
    <n v="2"/>
    <n v="14"/>
    <n v="2.63905733"/>
  </r>
  <r>
    <s v="ATL"/>
    <x v="1"/>
    <n v="1"/>
    <n v="0"/>
    <s v="CHO"/>
    <n v="1"/>
    <n v="30.73"/>
    <n v="4"/>
    <n v="10"/>
    <n v="0"/>
    <n v="6"/>
    <n v="0"/>
    <n v="0"/>
    <n v="1"/>
    <n v="4"/>
    <n v="3"/>
    <n v="2"/>
    <n v="0"/>
    <n v="1"/>
    <n v="1"/>
    <n v="8"/>
    <n v="2.0794415420000001"/>
  </r>
  <r>
    <s v="PHI"/>
    <x v="1"/>
    <n v="1"/>
    <n v="0"/>
    <s v="DET"/>
    <n v="1"/>
    <n v="26.35"/>
    <n v="4"/>
    <n v="12"/>
    <n v="1"/>
    <n v="2"/>
    <n v="2"/>
    <n v="3"/>
    <n v="1"/>
    <n v="7"/>
    <n v="5"/>
    <n v="1"/>
    <n v="0"/>
    <n v="3"/>
    <n v="3"/>
    <n v="11"/>
    <n v="2.397895273"/>
  </r>
  <r>
    <s v="UTA"/>
    <x v="2"/>
    <n v="0"/>
    <n v="0"/>
    <s v="DAL"/>
    <n v="0"/>
    <n v="29.68"/>
    <n v="5"/>
    <n v="13"/>
    <n v="1"/>
    <n v="5"/>
    <n v="2"/>
    <n v="2"/>
    <n v="0"/>
    <n v="4"/>
    <n v="2"/>
    <n v="0"/>
    <n v="0"/>
    <n v="2"/>
    <n v="0"/>
    <n v="13"/>
    <n v="2.5649493570000002"/>
  </r>
  <r>
    <s v="DET"/>
    <x v="2"/>
    <n v="0"/>
    <n v="0"/>
    <s v="PHI"/>
    <n v="0"/>
    <n v="15.23"/>
    <n v="2"/>
    <n v="5"/>
    <n v="0"/>
    <n v="2"/>
    <n v="2"/>
    <n v="2"/>
    <n v="3"/>
    <n v="1"/>
    <n v="0"/>
    <n v="0"/>
    <n v="2"/>
    <n v="0"/>
    <n v="2"/>
    <n v="6"/>
    <n v="1.791759469"/>
  </r>
  <r>
    <s v="DET"/>
    <x v="2"/>
    <n v="0"/>
    <n v="0"/>
    <s v="PHI"/>
    <n v="0"/>
    <n v="14.22"/>
    <n v="3"/>
    <n v="5"/>
    <n v="0"/>
    <n v="2"/>
    <n v="1"/>
    <n v="2"/>
    <n v="0"/>
    <n v="4"/>
    <n v="1"/>
    <n v="2"/>
    <n v="1"/>
    <n v="2"/>
    <n v="2"/>
    <n v="7"/>
    <n v="1.9459101489999999"/>
  </r>
  <r>
    <s v="PHI"/>
    <x v="1"/>
    <n v="1"/>
    <n v="0"/>
    <s v="DET"/>
    <n v="1"/>
    <n v="24.65"/>
    <n v="3"/>
    <n v="6"/>
    <n v="1"/>
    <n v="2"/>
    <n v="0"/>
    <n v="0"/>
    <n v="1"/>
    <n v="7"/>
    <n v="1"/>
    <n v="0"/>
    <n v="0"/>
    <n v="1"/>
    <n v="1"/>
    <n v="7"/>
    <n v="1.9459101489999999"/>
  </r>
  <r>
    <s v="PHO"/>
    <x v="0"/>
    <n v="0"/>
    <n v="1"/>
    <s v="GSW"/>
    <n v="1"/>
    <n v="30.55"/>
    <n v="3"/>
    <n v="4"/>
    <n v="0"/>
    <n v="0"/>
    <n v="0"/>
    <n v="0"/>
    <n v="2"/>
    <n v="6"/>
    <n v="0"/>
    <n v="0"/>
    <n v="2"/>
    <n v="2"/>
    <n v="3"/>
    <n v="6"/>
    <n v="1.791759469"/>
  </r>
  <r>
    <s v="UTA"/>
    <x v="2"/>
    <n v="0"/>
    <n v="0"/>
    <s v="DAL"/>
    <n v="0"/>
    <n v="12.92"/>
    <n v="2"/>
    <n v="4"/>
    <n v="2"/>
    <n v="3"/>
    <n v="0"/>
    <n v="0"/>
    <n v="1"/>
    <n v="2"/>
    <n v="0"/>
    <n v="1"/>
    <n v="0"/>
    <n v="1"/>
    <n v="0"/>
    <n v="6"/>
    <n v="1.791759469"/>
  </r>
  <r>
    <s v="GSW"/>
    <x v="2"/>
    <n v="0"/>
    <n v="0"/>
    <s v="PHO"/>
    <n v="0"/>
    <n v="18.920000000000002"/>
    <n v="4"/>
    <n v="12"/>
    <n v="0"/>
    <n v="3"/>
    <n v="4"/>
    <n v="6"/>
    <n v="0"/>
    <n v="2"/>
    <n v="1"/>
    <n v="1"/>
    <n v="0"/>
    <n v="0"/>
    <n v="4"/>
    <n v="12"/>
    <n v="2.4849066500000001"/>
  </r>
  <r>
    <s v="PHI"/>
    <x v="1"/>
    <n v="1"/>
    <n v="0"/>
    <s v="DET"/>
    <n v="1"/>
    <n v="3.55"/>
    <n v="2"/>
    <n v="3"/>
    <n v="0"/>
    <n v="1"/>
    <n v="0"/>
    <n v="0"/>
    <n v="1"/>
    <n v="2"/>
    <n v="0"/>
    <n v="1"/>
    <n v="0"/>
    <n v="0"/>
    <n v="0"/>
    <n v="4"/>
    <n v="1.386294361"/>
  </r>
  <r>
    <s v="WAS"/>
    <x v="2"/>
    <n v="0"/>
    <n v="0"/>
    <s v="MIL"/>
    <n v="0"/>
    <n v="4.33"/>
    <n v="1"/>
    <n v="1"/>
    <n v="0"/>
    <n v="0"/>
    <n v="2"/>
    <n v="2"/>
    <n v="1"/>
    <n v="1"/>
    <n v="0"/>
    <n v="0"/>
    <n v="0"/>
    <n v="0"/>
    <n v="0"/>
    <n v="4"/>
    <n v="1.386294361"/>
  </r>
  <r>
    <s v="GSW"/>
    <x v="2"/>
    <n v="0"/>
    <n v="0"/>
    <s v="PHO"/>
    <n v="0"/>
    <n v="14.95"/>
    <n v="1"/>
    <n v="5"/>
    <n v="0"/>
    <n v="0"/>
    <n v="0"/>
    <n v="0"/>
    <n v="4"/>
    <n v="2"/>
    <n v="2"/>
    <n v="0"/>
    <n v="3"/>
    <n v="1"/>
    <n v="1"/>
    <n v="2"/>
    <n v="0.69314718099999995"/>
  </r>
  <r>
    <s v="WAS"/>
    <x v="2"/>
    <n v="0"/>
    <n v="0"/>
    <s v="MIL"/>
    <n v="0"/>
    <n v="36.07"/>
    <n v="2"/>
    <n v="8"/>
    <n v="1"/>
    <n v="6"/>
    <n v="2"/>
    <n v="2"/>
    <n v="2"/>
    <n v="0"/>
    <n v="1"/>
    <n v="0"/>
    <n v="1"/>
    <n v="0"/>
    <n v="2"/>
    <n v="7"/>
    <n v="1.9459101489999999"/>
  </r>
  <r>
    <s v="CHO"/>
    <x v="1"/>
    <n v="1"/>
    <n v="0"/>
    <s v="ATL"/>
    <n v="0"/>
    <n v="16.8"/>
    <n v="2"/>
    <n v="7"/>
    <n v="1"/>
    <n v="3"/>
    <n v="0"/>
    <n v="0"/>
    <n v="0"/>
    <n v="1"/>
    <n v="2"/>
    <n v="1"/>
    <n v="0"/>
    <n v="0"/>
    <n v="0"/>
    <n v="5"/>
    <n v="1.609437912"/>
  </r>
  <r>
    <s v="WAS"/>
    <x v="2"/>
    <n v="0"/>
    <n v="0"/>
    <s v="MIL"/>
    <n v="0"/>
    <n v="35.869999999999997"/>
    <n v="2"/>
    <n v="8"/>
    <n v="0"/>
    <n v="2"/>
    <n v="0"/>
    <n v="0"/>
    <n v="0"/>
    <n v="2"/>
    <n v="4"/>
    <n v="2"/>
    <n v="0"/>
    <n v="0"/>
    <n v="3"/>
    <n v="4"/>
    <n v="1.386294361"/>
  </r>
  <r>
    <s v="CHO"/>
    <x v="1"/>
    <n v="1"/>
    <n v="0"/>
    <s v="ATL"/>
    <n v="0"/>
    <n v="14.02"/>
    <n v="2"/>
    <n v="7"/>
    <n v="2"/>
    <n v="6"/>
    <n v="2"/>
    <n v="2"/>
    <n v="1"/>
    <n v="1"/>
    <n v="1"/>
    <n v="1"/>
    <n v="0"/>
    <n v="2"/>
    <n v="3"/>
    <n v="8"/>
    <n v="2.0794415420000001"/>
  </r>
  <r>
    <s v="GSW"/>
    <x v="2"/>
    <n v="0"/>
    <n v="0"/>
    <s v="PHO"/>
    <n v="0"/>
    <n v="7.25"/>
    <n v="1"/>
    <n v="2"/>
    <n v="0"/>
    <n v="0"/>
    <n v="0"/>
    <n v="0"/>
    <n v="0"/>
    <n v="2"/>
    <n v="1"/>
    <n v="1"/>
    <n v="0"/>
    <n v="0"/>
    <n v="0"/>
    <n v="2"/>
    <n v="0.69314718099999995"/>
  </r>
  <r>
    <s v="PHI"/>
    <x v="1"/>
    <n v="1"/>
    <n v="0"/>
    <s v="DET"/>
    <n v="1"/>
    <n v="19.63"/>
    <n v="1"/>
    <n v="2"/>
    <n v="0"/>
    <n v="0"/>
    <n v="2"/>
    <n v="3"/>
    <n v="1"/>
    <n v="4"/>
    <n v="0"/>
    <n v="0"/>
    <n v="3"/>
    <n v="2"/>
    <n v="4"/>
    <n v="4"/>
    <n v="1.386294361"/>
  </r>
  <r>
    <s v="GSW"/>
    <x v="2"/>
    <n v="0"/>
    <n v="0"/>
    <s v="PHO"/>
    <n v="0"/>
    <n v="13.37"/>
    <n v="1"/>
    <n v="3"/>
    <n v="1"/>
    <n v="3"/>
    <n v="0"/>
    <n v="0"/>
    <n v="0"/>
    <n v="3"/>
    <n v="1"/>
    <n v="0"/>
    <n v="0"/>
    <n v="0"/>
    <n v="1"/>
    <n v="3"/>
    <n v="1.0986122890000001"/>
  </r>
  <r>
    <s v="DAL"/>
    <x v="1"/>
    <n v="1"/>
    <n v="0"/>
    <s v="UTA"/>
    <n v="1"/>
    <n v="0.78"/>
    <n v="1"/>
    <n v="1"/>
    <n v="0"/>
    <n v="0"/>
    <n v="0"/>
    <n v="0"/>
    <n v="0"/>
    <n v="0"/>
    <n v="0"/>
    <n v="0"/>
    <n v="1"/>
    <n v="0"/>
    <n v="0"/>
    <n v="2"/>
    <n v="0.69314718099999995"/>
  </r>
  <r>
    <s v="DET"/>
    <x v="2"/>
    <n v="0"/>
    <n v="0"/>
    <s v="PHI"/>
    <n v="0"/>
    <n v="22.62"/>
    <n v="1"/>
    <n v="8"/>
    <n v="0"/>
    <n v="3"/>
    <n v="2"/>
    <n v="3"/>
    <n v="1"/>
    <n v="6"/>
    <n v="2"/>
    <n v="0"/>
    <n v="0"/>
    <n v="0"/>
    <n v="0"/>
    <n v="4"/>
    <n v="1.386294361"/>
  </r>
  <r>
    <s v="GSW"/>
    <x v="2"/>
    <n v="0"/>
    <n v="0"/>
    <s v="PHO"/>
    <n v="0"/>
    <n v="8.43"/>
    <n v="0"/>
    <n v="1"/>
    <n v="0"/>
    <n v="0"/>
    <n v="0"/>
    <n v="0"/>
    <n v="1"/>
    <n v="0"/>
    <n v="3"/>
    <n v="1"/>
    <n v="0"/>
    <n v="0"/>
    <n v="2"/>
    <n v="0"/>
    <n v="0"/>
  </r>
  <r>
    <s v="UTA"/>
    <x v="2"/>
    <n v="0"/>
    <n v="0"/>
    <s v="DAL"/>
    <n v="0"/>
    <n v="32.630000000000003"/>
    <n v="1"/>
    <n v="8"/>
    <n v="0"/>
    <n v="2"/>
    <n v="3"/>
    <n v="4"/>
    <n v="1"/>
    <n v="5"/>
    <n v="8"/>
    <n v="1"/>
    <n v="0"/>
    <n v="5"/>
    <n v="4"/>
    <n v="5"/>
    <n v="1.609437912"/>
  </r>
  <r>
    <s v="PHO"/>
    <x v="0"/>
    <n v="0"/>
    <n v="1"/>
    <s v="GSW"/>
    <n v="1"/>
    <n v="16.18"/>
    <n v="1"/>
    <n v="5"/>
    <n v="0"/>
    <n v="0"/>
    <n v="0"/>
    <n v="0"/>
    <n v="2"/>
    <n v="4"/>
    <n v="1"/>
    <n v="0"/>
    <n v="2"/>
    <n v="2"/>
    <n v="0"/>
    <n v="2"/>
    <n v="0.69314718099999995"/>
  </r>
  <r>
    <s v="UTA"/>
    <x v="2"/>
    <n v="0"/>
    <n v="0"/>
    <s v="DAL"/>
    <n v="0"/>
    <n v="15.37"/>
    <n v="1"/>
    <n v="5"/>
    <n v="0"/>
    <n v="2"/>
    <n v="0"/>
    <n v="0"/>
    <n v="2"/>
    <n v="3"/>
    <n v="0"/>
    <n v="0"/>
    <n v="1"/>
    <n v="0"/>
    <n v="1"/>
    <n v="2"/>
    <n v="0.69314718099999995"/>
  </r>
  <r>
    <s v="MIL"/>
    <x v="0"/>
    <n v="0"/>
    <n v="1"/>
    <s v="WAS"/>
    <n v="1"/>
    <n v="19.5"/>
    <n v="1"/>
    <n v="3"/>
    <n v="0"/>
    <n v="1"/>
    <n v="0"/>
    <n v="0"/>
    <n v="0"/>
    <n v="4"/>
    <n v="2"/>
    <n v="0"/>
    <n v="0"/>
    <n v="1"/>
    <n v="1"/>
    <n v="2"/>
    <n v="0.69314718099999995"/>
  </r>
  <r>
    <s v="WAS"/>
    <x v="2"/>
    <n v="0"/>
    <n v="0"/>
    <s v="MIL"/>
    <n v="0"/>
    <n v="15.73"/>
    <n v="1"/>
    <n v="5"/>
    <n v="1"/>
    <n v="3"/>
    <n v="0"/>
    <n v="0"/>
    <n v="0"/>
    <n v="3"/>
    <n v="2"/>
    <n v="1"/>
    <n v="0"/>
    <n v="1"/>
    <n v="2"/>
    <n v="3"/>
    <n v="1.0986122890000001"/>
  </r>
  <r>
    <s v="PHO"/>
    <x v="0"/>
    <n v="0"/>
    <n v="1"/>
    <s v="GSW"/>
    <n v="1"/>
    <n v="20.28"/>
    <n v="1"/>
    <n v="2"/>
    <n v="0"/>
    <n v="1"/>
    <n v="0"/>
    <n v="0"/>
    <n v="0"/>
    <n v="4"/>
    <n v="2"/>
    <n v="0"/>
    <n v="2"/>
    <n v="2"/>
    <n v="4"/>
    <n v="2"/>
    <n v="0.69314718099999995"/>
  </r>
  <r>
    <s v="PHI"/>
    <x v="1"/>
    <n v="1"/>
    <n v="0"/>
    <s v="DET"/>
    <n v="1"/>
    <n v="29.22"/>
    <n v="3"/>
    <n v="7"/>
    <n v="0"/>
    <n v="3"/>
    <n v="1"/>
    <n v="2"/>
    <n v="1"/>
    <n v="3"/>
    <n v="0"/>
    <n v="0"/>
    <n v="0"/>
    <n v="2"/>
    <n v="3"/>
    <n v="7"/>
    <n v="1.9459101489999999"/>
  </r>
  <r>
    <s v="ATL"/>
    <x v="1"/>
    <n v="1"/>
    <n v="0"/>
    <s v="CHO"/>
    <n v="1"/>
    <n v="12.2"/>
    <n v="0"/>
    <n v="0"/>
    <n v="0"/>
    <n v="0"/>
    <n v="0"/>
    <n v="0"/>
    <n v="1"/>
    <n v="2"/>
    <n v="1"/>
    <n v="0"/>
    <n v="0"/>
    <n v="0"/>
    <n v="2"/>
    <n v="0"/>
    <n v="0"/>
  </r>
  <r>
    <s v="UTA"/>
    <x v="2"/>
    <n v="0"/>
    <n v="0"/>
    <s v="DAL"/>
    <n v="0"/>
    <n v="13.7"/>
    <n v="1"/>
    <n v="6"/>
    <n v="0"/>
    <n v="0"/>
    <n v="0"/>
    <n v="0"/>
    <n v="1"/>
    <n v="4"/>
    <n v="2"/>
    <n v="1"/>
    <n v="0"/>
    <n v="1"/>
    <n v="1"/>
    <n v="2"/>
    <n v="0.69314718099999995"/>
  </r>
  <r>
    <s v="MIL"/>
    <x v="0"/>
    <n v="0"/>
    <n v="1"/>
    <s v="WAS"/>
    <n v="1"/>
    <n v="8.15"/>
    <n v="1"/>
    <n v="2"/>
    <n v="0"/>
    <n v="0"/>
    <n v="0"/>
    <n v="0"/>
    <n v="0"/>
    <n v="0"/>
    <n v="0"/>
    <n v="0"/>
    <n v="0"/>
    <n v="0"/>
    <n v="0"/>
    <n v="2"/>
    <n v="0.69314718099999995"/>
  </r>
  <r>
    <s v="PHI"/>
    <x v="1"/>
    <n v="1"/>
    <n v="0"/>
    <s v="DET"/>
    <n v="1"/>
    <n v="9.82"/>
    <n v="0"/>
    <n v="4"/>
    <n v="0"/>
    <n v="2"/>
    <n v="0"/>
    <n v="0"/>
    <n v="0"/>
    <n v="1"/>
    <n v="2"/>
    <n v="2"/>
    <n v="0"/>
    <n v="0"/>
    <n v="0"/>
    <n v="0"/>
    <n v="0"/>
  </r>
  <r>
    <s v="DET"/>
    <x v="2"/>
    <n v="0"/>
    <n v="0"/>
    <s v="PHI"/>
    <n v="0"/>
    <n v="23.3"/>
    <n v="2"/>
    <n v="12"/>
    <n v="1"/>
    <n v="8"/>
    <n v="2"/>
    <n v="2"/>
    <n v="0"/>
    <n v="11"/>
    <n v="2"/>
    <n v="0"/>
    <n v="0"/>
    <n v="2"/>
    <n v="4"/>
    <n v="7"/>
    <n v="1.9459101489999999"/>
  </r>
  <r>
    <s v="DET"/>
    <x v="2"/>
    <n v="0"/>
    <n v="0"/>
    <s v="PHI"/>
    <n v="0"/>
    <n v="12.53"/>
    <n v="2"/>
    <n v="2"/>
    <n v="0"/>
    <n v="0"/>
    <n v="0"/>
    <n v="0"/>
    <n v="0"/>
    <n v="0"/>
    <n v="2"/>
    <n v="0"/>
    <n v="0"/>
    <n v="4"/>
    <n v="1"/>
    <n v="4"/>
    <n v="1.386294361"/>
  </r>
  <r>
    <s v="PHI"/>
    <x v="1"/>
    <n v="1"/>
    <n v="0"/>
    <s v="DET"/>
    <n v="1"/>
    <n v="3.47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UTA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MIL"/>
    <n v="0"/>
    <n v="2.7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UTA"/>
    <n v="1"/>
    <n v="1.3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UTA"/>
    <n v="1"/>
    <n v="1.3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UTA"/>
    <n v="1"/>
    <n v="13.37"/>
    <n v="1"/>
    <n v="5"/>
    <n v="1"/>
    <n v="3"/>
    <n v="0"/>
    <n v="0"/>
    <n v="1"/>
    <n v="0"/>
    <n v="1"/>
    <n v="0"/>
    <n v="0"/>
    <n v="1"/>
    <n v="1"/>
    <n v="3"/>
    <n v="1.0986122890000001"/>
  </r>
  <r>
    <s v="WAS"/>
    <x v="2"/>
    <n v="0"/>
    <n v="0"/>
    <s v="MIL"/>
    <n v="0"/>
    <n v="19.38"/>
    <n v="2"/>
    <n v="6"/>
    <n v="0"/>
    <n v="3"/>
    <n v="0"/>
    <n v="0"/>
    <n v="1"/>
    <n v="1"/>
    <n v="2"/>
    <n v="1"/>
    <n v="0"/>
    <n v="3"/>
    <n v="3"/>
    <n v="4"/>
    <n v="1.386294361"/>
  </r>
  <r>
    <s v="DAL"/>
    <x v="1"/>
    <n v="1"/>
    <n v="0"/>
    <s v="UTA"/>
    <n v="1"/>
    <n v="16.25"/>
    <n v="1"/>
    <n v="7"/>
    <n v="0"/>
    <n v="3"/>
    <n v="2"/>
    <n v="2"/>
    <n v="0"/>
    <n v="2"/>
    <n v="2"/>
    <n v="2"/>
    <n v="0"/>
    <n v="3"/>
    <n v="3"/>
    <n v="4"/>
    <n v="1.386294361"/>
  </r>
  <r>
    <s v="GSW"/>
    <x v="2"/>
    <n v="0"/>
    <n v="0"/>
    <s v="PHO"/>
    <n v="0"/>
    <n v="12.28"/>
    <n v="0"/>
    <n v="3"/>
    <n v="0"/>
    <n v="1"/>
    <n v="0"/>
    <n v="0"/>
    <n v="1"/>
    <n v="2"/>
    <n v="0"/>
    <n v="0"/>
    <n v="0"/>
    <n v="0"/>
    <n v="0"/>
    <n v="0"/>
    <n v="0"/>
  </r>
  <r>
    <s v="DAL"/>
    <x v="1"/>
    <n v="1"/>
    <n v="0"/>
    <s v="UTA"/>
    <n v="1"/>
    <n v="28.85"/>
    <n v="0"/>
    <n v="1"/>
    <n v="0"/>
    <n v="0"/>
    <n v="0"/>
    <n v="0"/>
    <n v="0"/>
    <n v="4"/>
    <n v="0"/>
    <n v="1"/>
    <n v="1"/>
    <n v="2"/>
    <n v="3"/>
    <n v="0"/>
    <n v="0"/>
  </r>
  <r>
    <s v="ATL"/>
    <x v="1"/>
    <n v="1"/>
    <n v="0"/>
    <s v="CHO"/>
    <n v="1"/>
    <n v="13"/>
    <n v="1"/>
    <n v="3"/>
    <n v="1"/>
    <n v="3"/>
    <n v="1"/>
    <n v="3"/>
    <n v="0"/>
    <n v="1"/>
    <n v="0"/>
    <n v="1"/>
    <n v="0"/>
    <n v="3"/>
    <n v="2"/>
    <n v="4"/>
    <n v="1.386294361"/>
  </r>
  <r>
    <s v="CHO"/>
    <x v="1"/>
    <n v="1"/>
    <n v="0"/>
    <s v="ATL"/>
    <n v="0"/>
    <n v="5.2"/>
    <n v="0"/>
    <n v="1"/>
    <n v="0"/>
    <n v="0"/>
    <n v="0"/>
    <n v="0"/>
    <n v="0"/>
    <n v="1"/>
    <n v="1"/>
    <n v="0"/>
    <n v="0"/>
    <n v="1"/>
    <n v="1"/>
    <n v="0"/>
    <n v="0"/>
  </r>
  <r>
    <s v="GSW"/>
    <x v="2"/>
    <n v="0"/>
    <n v="0"/>
    <s v="PHO"/>
    <n v="0"/>
    <n v="2.77"/>
    <n v="0"/>
    <n v="1"/>
    <n v="0"/>
    <n v="1"/>
    <n v="0"/>
    <n v="0"/>
    <n v="0"/>
    <n v="0"/>
    <n v="0"/>
    <n v="0"/>
    <n v="0"/>
    <n v="1"/>
    <n v="0"/>
    <n v="0"/>
    <n v="0"/>
  </r>
  <r>
    <s v="DET"/>
    <x v="2"/>
    <n v="0"/>
    <n v="0"/>
    <s v="PHI"/>
    <n v="0"/>
    <n v="22.68"/>
    <n v="1"/>
    <n v="3"/>
    <n v="0"/>
    <n v="2"/>
    <n v="0"/>
    <n v="0"/>
    <n v="1"/>
    <n v="2"/>
    <n v="1"/>
    <n v="0"/>
    <n v="0"/>
    <n v="3"/>
    <n v="3"/>
    <n v="2"/>
    <n v="0.69314718099999995"/>
  </r>
  <r>
    <s v="UTA"/>
    <x v="2"/>
    <n v="0"/>
    <n v="0"/>
    <s v="DAL"/>
    <n v="0"/>
    <n v="12.27"/>
    <n v="0"/>
    <n v="3"/>
    <n v="0"/>
    <n v="2"/>
    <n v="0"/>
    <n v="0"/>
    <n v="0"/>
    <n v="0"/>
    <n v="3"/>
    <n v="0"/>
    <n v="0"/>
    <n v="2"/>
    <n v="2"/>
    <n v="0"/>
    <n v="0"/>
  </r>
  <r>
    <s v="MIL"/>
    <x v="0"/>
    <n v="0"/>
    <n v="1"/>
    <s v="WAS"/>
    <n v="1"/>
    <n v="26.42"/>
    <n v="1"/>
    <n v="7"/>
    <n v="0"/>
    <n v="3"/>
    <n v="0"/>
    <n v="0"/>
    <n v="3"/>
    <n v="6"/>
    <n v="0"/>
    <n v="0"/>
    <n v="0"/>
    <n v="3"/>
    <n v="3"/>
    <n v="2"/>
    <n v="0.69314718099999995"/>
  </r>
  <r>
    <s v="PHI"/>
    <x v="1"/>
    <n v="1"/>
    <n v="0"/>
    <s v="DET"/>
    <n v="1"/>
    <n v="3.47"/>
    <n v="0"/>
    <n v="1"/>
    <n v="0"/>
    <n v="1"/>
    <n v="0"/>
    <n v="0"/>
    <n v="0"/>
    <n v="0"/>
    <n v="0"/>
    <n v="0"/>
    <n v="0"/>
    <n v="3"/>
    <n v="0"/>
    <n v="0"/>
    <n v="0"/>
  </r>
  <r>
    <s v="CHO"/>
    <x v="1"/>
    <n v="1"/>
    <n v="0"/>
    <s v="ATL"/>
    <n v="0"/>
    <n v="22"/>
    <n v="0"/>
    <n v="8"/>
    <n v="0"/>
    <n v="5"/>
    <n v="0"/>
    <n v="0"/>
    <n v="0"/>
    <n v="1"/>
    <n v="1"/>
    <n v="2"/>
    <n v="0"/>
    <n v="1"/>
    <n v="1"/>
    <n v="0"/>
    <n v="0"/>
  </r>
  <r>
    <s v="DET"/>
    <x v="2"/>
    <n v="0"/>
    <n v="0"/>
    <s v="PHI"/>
    <n v="0"/>
    <n v="20.57"/>
    <n v="0"/>
    <n v="6"/>
    <n v="0"/>
    <n v="4"/>
    <n v="0"/>
    <n v="0"/>
    <n v="0"/>
    <n v="0"/>
    <n v="0"/>
    <n v="0"/>
    <n v="0"/>
    <n v="0"/>
    <n v="1"/>
    <n v="0"/>
    <n v="0"/>
  </r>
  <r>
    <s v="DAL"/>
    <x v="1"/>
    <n v="1"/>
    <n v="0"/>
    <s v="POR"/>
    <n v="1"/>
    <n v="36.28"/>
    <n v="15"/>
    <n v="24"/>
    <n v="4"/>
    <n v="10"/>
    <n v="2"/>
    <n v="4"/>
    <n v="0"/>
    <n v="7"/>
    <n v="13"/>
    <n v="3"/>
    <n v="0"/>
    <n v="3"/>
    <n v="2"/>
    <n v="36"/>
    <n v="3.5835189380000001"/>
  </r>
  <r>
    <s v="SAS"/>
    <x v="2"/>
    <n v="0"/>
    <n v="0"/>
    <s v="SAC"/>
    <n v="1"/>
    <n v="36.58"/>
    <n v="11"/>
    <n v="17"/>
    <n v="5"/>
    <n v="9"/>
    <n v="7"/>
    <n v="9"/>
    <n v="2"/>
    <n v="12"/>
    <n v="11"/>
    <n v="1"/>
    <n v="3"/>
    <n v="5"/>
    <n v="5"/>
    <n v="34"/>
    <n v="3.5263605249999999"/>
  </r>
  <r>
    <s v="LAC"/>
    <x v="2"/>
    <n v="0"/>
    <n v="0"/>
    <s v="DEN"/>
    <n v="1"/>
    <n v="38.42"/>
    <n v="10"/>
    <n v="26"/>
    <n v="6"/>
    <n v="15"/>
    <n v="13"/>
    <n v="13"/>
    <n v="2"/>
    <n v="7"/>
    <n v="11"/>
    <n v="1"/>
    <n v="0"/>
    <n v="5"/>
    <n v="4"/>
    <n v="39"/>
    <n v="3.6635616459999998"/>
  </r>
  <r>
    <s v="TOR"/>
    <x v="2"/>
    <n v="0"/>
    <n v="0"/>
    <s v="MIA"/>
    <n v="1"/>
    <n v="37.950000000000003"/>
    <n v="15"/>
    <n v="20"/>
    <n v="3"/>
    <n v="4"/>
    <n v="4"/>
    <n v="4"/>
    <n v="0"/>
    <n v="7"/>
    <n v="5"/>
    <n v="0"/>
    <n v="1"/>
    <n v="4"/>
    <n v="3"/>
    <n v="37"/>
    <n v="3.6109179130000002"/>
  </r>
  <r>
    <s v="HOU"/>
    <x v="1"/>
    <n v="1"/>
    <n v="0"/>
    <s v="OKC"/>
    <n v="1"/>
    <n v="35.119999999999997"/>
    <n v="10"/>
    <n v="19"/>
    <n v="5"/>
    <n v="9"/>
    <n v="13"/>
    <n v="14"/>
    <n v="0"/>
    <n v="2"/>
    <n v="3"/>
    <n v="0"/>
    <n v="0"/>
    <n v="1"/>
    <n v="3"/>
    <n v="38"/>
    <n v="3.6375861600000001"/>
  </r>
  <r>
    <s v="SAC"/>
    <x v="0"/>
    <n v="0"/>
    <n v="1"/>
    <s v="SAS"/>
    <n v="0"/>
    <n v="36.770000000000003"/>
    <n v="10"/>
    <n v="20"/>
    <n v="0"/>
    <n v="1"/>
    <n v="8"/>
    <n v="9"/>
    <n v="1"/>
    <n v="4"/>
    <n v="8"/>
    <n v="3"/>
    <n v="0"/>
    <n v="0"/>
    <n v="0"/>
    <n v="28"/>
    <n v="3.33220451"/>
  </r>
  <r>
    <s v="OKC"/>
    <x v="0"/>
    <n v="0"/>
    <n v="1"/>
    <s v="HOU"/>
    <n v="0"/>
    <n v="36.119999999999997"/>
    <n v="10"/>
    <n v="19"/>
    <n v="3"/>
    <n v="7"/>
    <n v="9"/>
    <n v="11"/>
    <n v="2"/>
    <n v="6"/>
    <n v="5"/>
    <n v="2"/>
    <n v="0"/>
    <n v="2"/>
    <n v="2"/>
    <n v="32"/>
    <n v="3.4657359030000001"/>
  </r>
  <r>
    <s v="DAL"/>
    <x v="1"/>
    <n v="1"/>
    <n v="0"/>
    <s v="POR"/>
    <n v="1"/>
    <n v="35.78"/>
    <n v="9"/>
    <n v="13"/>
    <n v="5"/>
    <n v="7"/>
    <n v="5"/>
    <n v="6"/>
    <n v="1"/>
    <n v="4"/>
    <n v="3"/>
    <n v="5"/>
    <n v="0"/>
    <n v="3"/>
    <n v="2"/>
    <n v="28"/>
    <n v="3.33220451"/>
  </r>
  <r>
    <s v="MIA"/>
    <x v="2"/>
    <n v="0"/>
    <n v="0"/>
    <s v="TOR"/>
    <n v="0"/>
    <n v="36.82"/>
    <n v="9"/>
    <n v="16"/>
    <n v="6"/>
    <n v="12"/>
    <n v="7"/>
    <n v="7"/>
    <n v="0"/>
    <n v="4"/>
    <n v="3"/>
    <n v="2"/>
    <n v="0"/>
    <n v="1"/>
    <n v="1"/>
    <n v="31"/>
    <n v="3.4339872040000001"/>
  </r>
  <r>
    <s v="CLE"/>
    <x v="1"/>
    <n v="1"/>
    <n v="0"/>
    <s v="BOS"/>
    <n v="1"/>
    <n v="35.369999999999997"/>
    <n v="12"/>
    <n v="21"/>
    <n v="6"/>
    <n v="11"/>
    <n v="5"/>
    <n v="8"/>
    <n v="1"/>
    <n v="6"/>
    <n v="3"/>
    <n v="2"/>
    <n v="1"/>
    <n v="3"/>
    <n v="3"/>
    <n v="35"/>
    <n v="3.5553480610000001"/>
  </r>
  <r>
    <s v="LAL"/>
    <x v="0"/>
    <n v="0"/>
    <n v="1"/>
    <s v="UTA"/>
    <n v="1"/>
    <n v="38.83"/>
    <n v="13"/>
    <n v="25"/>
    <n v="2"/>
    <n v="4"/>
    <n v="5"/>
    <n v="6"/>
    <n v="1"/>
    <n v="10"/>
    <n v="0"/>
    <n v="2"/>
    <n v="1"/>
    <n v="1"/>
    <n v="1"/>
    <n v="33"/>
    <n v="3.496507561"/>
  </r>
  <r>
    <s v="SAC"/>
    <x v="0"/>
    <n v="0"/>
    <n v="1"/>
    <s v="SAS"/>
    <n v="0"/>
    <n v="36.68"/>
    <n v="8"/>
    <n v="16"/>
    <n v="2"/>
    <n v="4"/>
    <n v="7"/>
    <n v="10"/>
    <n v="10"/>
    <n v="3"/>
    <n v="6"/>
    <n v="0"/>
    <n v="0"/>
    <n v="2"/>
    <n v="5"/>
    <n v="25"/>
    <n v="3.218875825"/>
  </r>
  <r>
    <s v="DEN"/>
    <x v="0"/>
    <n v="0"/>
    <n v="1"/>
    <s v="LAC"/>
    <n v="0"/>
    <n v="39.07"/>
    <n v="12"/>
    <n v="24"/>
    <n v="2"/>
    <n v="7"/>
    <n v="2"/>
    <n v="4"/>
    <n v="3"/>
    <n v="11"/>
    <n v="11"/>
    <n v="1"/>
    <n v="1"/>
    <n v="5"/>
    <n v="3"/>
    <n v="28"/>
    <n v="3.33220451"/>
  </r>
  <r>
    <s v="NYK"/>
    <x v="0"/>
    <n v="0"/>
    <n v="1"/>
    <s v="NOP"/>
    <n v="1"/>
    <n v="35.5"/>
    <n v="12"/>
    <n v="19"/>
    <n v="7"/>
    <n v="12"/>
    <n v="0"/>
    <n v="0"/>
    <n v="0"/>
    <n v="4"/>
    <n v="1"/>
    <n v="0"/>
    <n v="1"/>
    <n v="1"/>
    <n v="1"/>
    <n v="31"/>
    <n v="3.4339872040000001"/>
  </r>
  <r>
    <s v="MEM"/>
    <x v="1"/>
    <n v="1"/>
    <n v="0"/>
    <s v="IND"/>
    <n v="1"/>
    <n v="29.33"/>
    <n v="8"/>
    <n v="14"/>
    <n v="3"/>
    <n v="6"/>
    <n v="6"/>
    <n v="6"/>
    <n v="0"/>
    <n v="8"/>
    <n v="0"/>
    <n v="2"/>
    <n v="3"/>
    <n v="1"/>
    <n v="2"/>
    <n v="25"/>
    <n v="3.218875825"/>
  </r>
  <r>
    <s v="BOS"/>
    <x v="0"/>
    <n v="0"/>
    <n v="1"/>
    <s v="CLE"/>
    <n v="0"/>
    <n v="37.799999999999997"/>
    <n v="12"/>
    <n v="27"/>
    <n v="4"/>
    <n v="9"/>
    <n v="5"/>
    <n v="5"/>
    <n v="0"/>
    <n v="8"/>
    <n v="4"/>
    <n v="1"/>
    <n v="1"/>
    <n v="2"/>
    <n v="2"/>
    <n v="33"/>
    <n v="3.496507561"/>
  </r>
  <r>
    <s v="POR"/>
    <x v="2"/>
    <n v="0"/>
    <n v="0"/>
    <s v="DAL"/>
    <n v="0"/>
    <n v="23.17"/>
    <n v="9"/>
    <n v="11"/>
    <n v="6"/>
    <n v="8"/>
    <n v="3"/>
    <n v="3"/>
    <n v="0"/>
    <n v="3"/>
    <n v="5"/>
    <n v="1"/>
    <n v="0"/>
    <n v="3"/>
    <n v="6"/>
    <n v="27"/>
    <n v="3.2958368660000001"/>
  </r>
  <r>
    <s v="LAL"/>
    <x v="0"/>
    <n v="0"/>
    <n v="1"/>
    <s v="UTA"/>
    <n v="1"/>
    <n v="36.07"/>
    <n v="12"/>
    <n v="28"/>
    <n v="0"/>
    <n v="9"/>
    <n v="3"/>
    <n v="3"/>
    <n v="1"/>
    <n v="4"/>
    <n v="14"/>
    <n v="0"/>
    <n v="2"/>
    <n v="3"/>
    <n v="1"/>
    <n v="27"/>
    <n v="3.2958368660000001"/>
  </r>
  <r>
    <s v="HOU"/>
    <x v="1"/>
    <n v="1"/>
    <n v="0"/>
    <s v="OKC"/>
    <n v="1"/>
    <n v="38"/>
    <n v="7"/>
    <n v="17"/>
    <n v="0"/>
    <n v="1"/>
    <n v="6"/>
    <n v="8"/>
    <n v="5"/>
    <n v="9"/>
    <n v="9"/>
    <n v="0"/>
    <n v="1"/>
    <n v="1"/>
    <n v="2"/>
    <n v="20"/>
    <n v="2.9957322739999999"/>
  </r>
  <r>
    <s v="CLE"/>
    <x v="1"/>
    <n v="1"/>
    <n v="0"/>
    <s v="BOS"/>
    <n v="1"/>
    <n v="32.33"/>
    <n v="5"/>
    <n v="12"/>
    <n v="4"/>
    <n v="6"/>
    <n v="8"/>
    <n v="8"/>
    <n v="0"/>
    <n v="5"/>
    <n v="8"/>
    <n v="0"/>
    <n v="0"/>
    <n v="0"/>
    <n v="4"/>
    <n v="22"/>
    <n v="3.091042453"/>
  </r>
  <r>
    <s v="SAS"/>
    <x v="2"/>
    <n v="0"/>
    <n v="0"/>
    <s v="SAC"/>
    <n v="1"/>
    <n v="31.8"/>
    <n v="5"/>
    <n v="10"/>
    <n v="4"/>
    <n v="9"/>
    <n v="5"/>
    <n v="5"/>
    <n v="2"/>
    <n v="6"/>
    <n v="1"/>
    <n v="2"/>
    <n v="1"/>
    <n v="0"/>
    <n v="0"/>
    <n v="19"/>
    <n v="2.9444389790000001"/>
  </r>
  <r>
    <s v="LAC"/>
    <x v="2"/>
    <n v="0"/>
    <n v="0"/>
    <s v="DEN"/>
    <n v="1"/>
    <n v="24.52"/>
    <n v="9"/>
    <n v="17"/>
    <n v="5"/>
    <n v="8"/>
    <n v="5"/>
    <n v="5"/>
    <n v="0"/>
    <n v="0"/>
    <n v="1"/>
    <n v="1"/>
    <n v="0"/>
    <n v="1"/>
    <n v="0"/>
    <n v="28"/>
    <n v="3.33220451"/>
  </r>
  <r>
    <s v="SAC"/>
    <x v="0"/>
    <n v="0"/>
    <n v="1"/>
    <s v="SAS"/>
    <n v="0"/>
    <n v="36.67"/>
    <n v="9"/>
    <n v="23"/>
    <n v="3"/>
    <n v="8"/>
    <n v="2"/>
    <n v="2"/>
    <n v="3"/>
    <n v="3"/>
    <n v="9"/>
    <n v="2"/>
    <n v="1"/>
    <n v="2"/>
    <n v="1"/>
    <n v="23"/>
    <n v="3.1354942160000001"/>
  </r>
  <r>
    <s v="OKC"/>
    <x v="0"/>
    <n v="0"/>
    <n v="1"/>
    <s v="HOU"/>
    <n v="0"/>
    <n v="30.03"/>
    <n v="9"/>
    <n v="12"/>
    <n v="0"/>
    <n v="1"/>
    <n v="1"/>
    <n v="3"/>
    <n v="2"/>
    <n v="11"/>
    <n v="4"/>
    <n v="1"/>
    <n v="1"/>
    <n v="1"/>
    <n v="5"/>
    <n v="19"/>
    <n v="2.9444389790000001"/>
  </r>
  <r>
    <s v="BRK"/>
    <x v="2"/>
    <n v="0"/>
    <n v="0"/>
    <s v="ORL"/>
    <n v="0"/>
    <n v="35.68"/>
    <n v="9"/>
    <n v="17"/>
    <n v="2"/>
    <n v="5"/>
    <n v="6"/>
    <n v="6"/>
    <n v="2"/>
    <n v="2"/>
    <n v="1"/>
    <n v="0"/>
    <n v="0"/>
    <n v="0"/>
    <n v="3"/>
    <n v="26"/>
    <n v="3.2580965380000002"/>
  </r>
  <r>
    <s v="MEM"/>
    <x v="1"/>
    <n v="1"/>
    <n v="0"/>
    <s v="IND"/>
    <n v="1"/>
    <n v="26.8"/>
    <n v="6"/>
    <n v="13"/>
    <n v="2"/>
    <n v="7"/>
    <n v="5"/>
    <n v="6"/>
    <n v="0"/>
    <n v="2"/>
    <n v="8"/>
    <n v="1"/>
    <n v="1"/>
    <n v="0"/>
    <n v="2"/>
    <n v="19"/>
    <n v="2.9444389790000001"/>
  </r>
  <r>
    <s v="TOR"/>
    <x v="2"/>
    <n v="0"/>
    <n v="0"/>
    <s v="MIA"/>
    <n v="1"/>
    <n v="35.130000000000003"/>
    <n v="9"/>
    <n v="17"/>
    <n v="2"/>
    <n v="5"/>
    <n v="3"/>
    <n v="5"/>
    <n v="1"/>
    <n v="9"/>
    <n v="9"/>
    <n v="0"/>
    <n v="0"/>
    <n v="4"/>
    <n v="2"/>
    <n v="23"/>
    <n v="3.1354942160000001"/>
  </r>
  <r>
    <s v="BOS"/>
    <x v="0"/>
    <n v="0"/>
    <n v="1"/>
    <s v="CLE"/>
    <n v="0"/>
    <n v="36.119999999999997"/>
    <n v="7"/>
    <n v="16"/>
    <n v="3"/>
    <n v="10"/>
    <n v="7"/>
    <n v="8"/>
    <n v="1"/>
    <n v="6"/>
    <n v="3"/>
    <n v="0"/>
    <n v="1"/>
    <n v="1"/>
    <n v="2"/>
    <n v="24"/>
    <n v="3.1780538300000001"/>
  </r>
  <r>
    <s v="UTA"/>
    <x v="2"/>
    <n v="0"/>
    <n v="0"/>
    <s v="LAL"/>
    <n v="0"/>
    <n v="35.58"/>
    <n v="7"/>
    <n v="14"/>
    <n v="3"/>
    <n v="5"/>
    <n v="4"/>
    <n v="7"/>
    <n v="2"/>
    <n v="7"/>
    <n v="3"/>
    <n v="0"/>
    <n v="1"/>
    <n v="0"/>
    <n v="2"/>
    <n v="21"/>
    <n v="3.044522438"/>
  </r>
  <r>
    <s v="DAL"/>
    <x v="1"/>
    <n v="1"/>
    <n v="0"/>
    <s v="POR"/>
    <n v="1"/>
    <n v="34.28"/>
    <n v="5"/>
    <n v="9"/>
    <n v="2"/>
    <n v="4"/>
    <n v="8"/>
    <n v="8"/>
    <n v="0"/>
    <n v="1"/>
    <n v="5"/>
    <n v="2"/>
    <n v="0"/>
    <n v="2"/>
    <n v="3"/>
    <n v="20"/>
    <n v="2.9957322739999999"/>
  </r>
  <r>
    <s v="BOS"/>
    <x v="0"/>
    <n v="0"/>
    <n v="1"/>
    <s v="CLE"/>
    <n v="0"/>
    <n v="32.03"/>
    <n v="7"/>
    <n v="17"/>
    <n v="3"/>
    <n v="7"/>
    <n v="4"/>
    <n v="4"/>
    <n v="1"/>
    <n v="7"/>
    <n v="2"/>
    <n v="3"/>
    <n v="0"/>
    <n v="0"/>
    <n v="2"/>
    <n v="21"/>
    <n v="3.044522438"/>
  </r>
  <r>
    <s v="UTA"/>
    <x v="2"/>
    <n v="0"/>
    <n v="0"/>
    <s v="LAL"/>
    <n v="0"/>
    <n v="37.549999999999997"/>
    <n v="8"/>
    <n v="17"/>
    <n v="5"/>
    <n v="11"/>
    <n v="1"/>
    <n v="2"/>
    <n v="1"/>
    <n v="6"/>
    <n v="4"/>
    <n v="1"/>
    <n v="0"/>
    <n v="1"/>
    <n v="1"/>
    <n v="22"/>
    <n v="3.091042453"/>
  </r>
  <r>
    <s v="MIA"/>
    <x v="2"/>
    <n v="0"/>
    <n v="0"/>
    <s v="TOR"/>
    <n v="0"/>
    <n v="34.42"/>
    <n v="6"/>
    <n v="9"/>
    <n v="0"/>
    <n v="0"/>
    <n v="5"/>
    <n v="6"/>
    <n v="2"/>
    <n v="3"/>
    <n v="3"/>
    <n v="1"/>
    <n v="0"/>
    <n v="0"/>
    <n v="1"/>
    <n v="17"/>
    <n v="2.8332133439999998"/>
  </r>
  <r>
    <s v="ORL"/>
    <x v="2"/>
    <n v="0"/>
    <n v="0"/>
    <s v="BRK"/>
    <n v="1"/>
    <n v="31.8"/>
    <n v="4"/>
    <n v="6"/>
    <n v="0"/>
    <n v="0"/>
    <n v="4"/>
    <n v="6"/>
    <n v="4"/>
    <n v="9"/>
    <n v="2"/>
    <n v="3"/>
    <n v="2"/>
    <n v="1"/>
    <n v="4"/>
    <n v="12"/>
    <n v="2.4849066500000001"/>
  </r>
  <r>
    <s v="MEM"/>
    <x v="1"/>
    <n v="1"/>
    <n v="0"/>
    <s v="IND"/>
    <n v="1"/>
    <n v="25.18"/>
    <n v="6"/>
    <n v="9"/>
    <n v="3"/>
    <n v="5"/>
    <n v="0"/>
    <n v="0"/>
    <n v="1"/>
    <n v="3"/>
    <n v="6"/>
    <n v="1"/>
    <n v="0"/>
    <n v="0"/>
    <n v="2"/>
    <n v="15"/>
    <n v="2.7080502009999998"/>
  </r>
  <r>
    <s v="POR"/>
    <x v="2"/>
    <n v="0"/>
    <n v="0"/>
    <s v="DAL"/>
    <n v="0"/>
    <n v="36.43"/>
    <n v="6"/>
    <n v="10"/>
    <n v="5"/>
    <n v="7"/>
    <n v="0"/>
    <n v="0"/>
    <n v="3"/>
    <n v="4"/>
    <n v="4"/>
    <n v="1"/>
    <n v="0"/>
    <n v="2"/>
    <n v="1"/>
    <n v="17"/>
    <n v="2.8332133439999998"/>
  </r>
  <r>
    <s v="TOR"/>
    <x v="2"/>
    <n v="0"/>
    <n v="0"/>
    <s v="MIA"/>
    <n v="1"/>
    <n v="36.68"/>
    <n v="6"/>
    <n v="12"/>
    <n v="0"/>
    <n v="0"/>
    <n v="5"/>
    <n v="8"/>
    <n v="4"/>
    <n v="7"/>
    <n v="3"/>
    <n v="2"/>
    <n v="1"/>
    <n v="1"/>
    <n v="4"/>
    <n v="17"/>
    <n v="2.8332133439999998"/>
  </r>
  <r>
    <s v="SAC"/>
    <x v="0"/>
    <n v="0"/>
    <n v="1"/>
    <s v="SAS"/>
    <n v="0"/>
    <n v="36.770000000000003"/>
    <n v="7"/>
    <n v="14"/>
    <n v="5"/>
    <n v="10"/>
    <n v="0"/>
    <n v="0"/>
    <n v="0"/>
    <n v="7"/>
    <n v="6"/>
    <n v="1"/>
    <n v="1"/>
    <n v="2"/>
    <n v="3"/>
    <n v="19"/>
    <n v="2.9444389790000001"/>
  </r>
  <r>
    <s v="SAS"/>
    <x v="2"/>
    <n v="0"/>
    <n v="0"/>
    <s v="SAC"/>
    <n v="1"/>
    <n v="23.95"/>
    <n v="8"/>
    <n v="12"/>
    <n v="5"/>
    <n v="8"/>
    <n v="0"/>
    <n v="0"/>
    <n v="0"/>
    <n v="0"/>
    <n v="3"/>
    <n v="0"/>
    <n v="1"/>
    <n v="2"/>
    <n v="1"/>
    <n v="21"/>
    <n v="3.044522438"/>
  </r>
  <r>
    <s v="DAL"/>
    <x v="1"/>
    <n v="1"/>
    <n v="0"/>
    <s v="POR"/>
    <n v="1"/>
    <n v="27.15"/>
    <n v="7"/>
    <n v="11"/>
    <n v="0"/>
    <n v="0"/>
    <n v="5"/>
    <n v="7"/>
    <n v="1"/>
    <n v="3"/>
    <n v="4"/>
    <n v="0"/>
    <n v="0"/>
    <n v="1"/>
    <n v="2"/>
    <n v="19"/>
    <n v="2.9444389790000001"/>
  </r>
  <r>
    <s v="OKC"/>
    <x v="0"/>
    <n v="0"/>
    <n v="1"/>
    <s v="HOU"/>
    <n v="0"/>
    <n v="37.43"/>
    <n v="7"/>
    <n v="21"/>
    <n v="2"/>
    <n v="7"/>
    <n v="6"/>
    <n v="7"/>
    <n v="0"/>
    <n v="5"/>
    <n v="7"/>
    <n v="1"/>
    <n v="1"/>
    <n v="1"/>
    <n v="3"/>
    <n v="22"/>
    <n v="3.091042453"/>
  </r>
  <r>
    <s v="UTA"/>
    <x v="2"/>
    <n v="0"/>
    <n v="0"/>
    <s v="LAL"/>
    <n v="0"/>
    <n v="34.65"/>
    <n v="6"/>
    <n v="6"/>
    <n v="0"/>
    <n v="0"/>
    <n v="1"/>
    <n v="1"/>
    <n v="3"/>
    <n v="8"/>
    <n v="2"/>
    <n v="0"/>
    <n v="2"/>
    <n v="2"/>
    <n v="4"/>
    <n v="13"/>
    <n v="2.5649493570000002"/>
  </r>
  <r>
    <s v="DEN"/>
    <x v="0"/>
    <n v="0"/>
    <n v="1"/>
    <s v="LAC"/>
    <n v="0"/>
    <n v="37.72"/>
    <n v="7"/>
    <n v="12"/>
    <n v="2"/>
    <n v="4"/>
    <n v="2"/>
    <n v="2"/>
    <n v="0"/>
    <n v="0"/>
    <n v="7"/>
    <n v="1"/>
    <n v="0"/>
    <n v="3"/>
    <n v="1"/>
    <n v="18"/>
    <n v="2.8903717580000001"/>
  </r>
  <r>
    <s v="NYK"/>
    <x v="0"/>
    <n v="0"/>
    <n v="1"/>
    <s v="NOP"/>
    <n v="1"/>
    <n v="24.57"/>
    <n v="4"/>
    <n v="12"/>
    <n v="1"/>
    <n v="5"/>
    <n v="5"/>
    <n v="5"/>
    <n v="3"/>
    <n v="16"/>
    <n v="2"/>
    <n v="1"/>
    <n v="1"/>
    <n v="2"/>
    <n v="1"/>
    <n v="14"/>
    <n v="2.63905733"/>
  </r>
  <r>
    <s v="SAS"/>
    <x v="2"/>
    <n v="0"/>
    <n v="0"/>
    <s v="SAC"/>
    <n v="1"/>
    <n v="33.68"/>
    <n v="4"/>
    <n v="10"/>
    <n v="3"/>
    <n v="7"/>
    <n v="2"/>
    <n v="2"/>
    <n v="0"/>
    <n v="2"/>
    <n v="10"/>
    <n v="1"/>
    <n v="1"/>
    <n v="2"/>
    <n v="1"/>
    <n v="13"/>
    <n v="2.5649493570000002"/>
  </r>
  <r>
    <s v="IND"/>
    <x v="2"/>
    <n v="0"/>
    <n v="0"/>
    <s v="MEM"/>
    <n v="0"/>
    <n v="34.1"/>
    <n v="5"/>
    <n v="13"/>
    <n v="2"/>
    <n v="4"/>
    <n v="7"/>
    <n v="8"/>
    <n v="1"/>
    <n v="8"/>
    <n v="3"/>
    <n v="0"/>
    <n v="0"/>
    <n v="2"/>
    <n v="1"/>
    <n v="19"/>
    <n v="2.9444389790000001"/>
  </r>
  <r>
    <s v="ORL"/>
    <x v="2"/>
    <n v="0"/>
    <n v="0"/>
    <s v="BRK"/>
    <n v="1"/>
    <n v="27.6"/>
    <n v="5"/>
    <n v="5"/>
    <n v="1"/>
    <n v="1"/>
    <n v="3"/>
    <n v="4"/>
    <n v="3"/>
    <n v="4"/>
    <n v="1"/>
    <n v="1"/>
    <n v="2"/>
    <n v="3"/>
    <n v="4"/>
    <n v="14"/>
    <n v="2.63905733"/>
  </r>
  <r>
    <s v="NYK"/>
    <x v="0"/>
    <n v="0"/>
    <n v="1"/>
    <s v="NOP"/>
    <n v="1"/>
    <n v="30.97"/>
    <n v="5"/>
    <n v="9"/>
    <n v="2"/>
    <n v="3"/>
    <n v="0"/>
    <n v="0"/>
    <n v="1"/>
    <n v="5"/>
    <n v="3"/>
    <n v="2"/>
    <n v="1"/>
    <n v="0"/>
    <n v="2"/>
    <n v="12"/>
    <n v="2.4849066500000001"/>
  </r>
  <r>
    <s v="POR"/>
    <x v="2"/>
    <n v="0"/>
    <n v="0"/>
    <s v="DAL"/>
    <n v="0"/>
    <n v="36.93"/>
    <n v="10"/>
    <n v="20"/>
    <n v="2"/>
    <n v="6"/>
    <n v="0"/>
    <n v="0"/>
    <n v="1"/>
    <n v="3"/>
    <n v="3"/>
    <n v="2"/>
    <n v="0"/>
    <n v="3"/>
    <n v="2"/>
    <n v="22"/>
    <n v="3.091042453"/>
  </r>
  <r>
    <s v="POR"/>
    <x v="2"/>
    <n v="0"/>
    <n v="0"/>
    <s v="DAL"/>
    <n v="0"/>
    <n v="28.72"/>
    <n v="7"/>
    <n v="12"/>
    <n v="2"/>
    <n v="4"/>
    <n v="5"/>
    <n v="5"/>
    <n v="0"/>
    <n v="4"/>
    <n v="2"/>
    <n v="1"/>
    <n v="0"/>
    <n v="4"/>
    <n v="3"/>
    <n v="21"/>
    <n v="3.044522438"/>
  </r>
  <r>
    <s v="ORL"/>
    <x v="2"/>
    <n v="0"/>
    <n v="0"/>
    <s v="BRK"/>
    <n v="1"/>
    <n v="37.97"/>
    <n v="4"/>
    <n v="17"/>
    <n v="0"/>
    <n v="6"/>
    <n v="12"/>
    <n v="14"/>
    <n v="1"/>
    <n v="8"/>
    <n v="8"/>
    <n v="0"/>
    <n v="2"/>
    <n v="4"/>
    <n v="3"/>
    <n v="20"/>
    <n v="2.9957322739999999"/>
  </r>
  <r>
    <s v="HOU"/>
    <x v="1"/>
    <n v="1"/>
    <n v="0"/>
    <s v="OKC"/>
    <n v="1"/>
    <n v="29.37"/>
    <n v="6"/>
    <n v="11"/>
    <n v="2"/>
    <n v="4"/>
    <n v="2"/>
    <n v="2"/>
    <n v="2"/>
    <n v="5"/>
    <n v="3"/>
    <n v="0"/>
    <n v="0"/>
    <n v="0"/>
    <n v="5"/>
    <n v="16"/>
    <n v="2.7725887220000001"/>
  </r>
  <r>
    <s v="NYK"/>
    <x v="0"/>
    <n v="0"/>
    <n v="1"/>
    <s v="NOP"/>
    <n v="1"/>
    <n v="26.47"/>
    <n v="4"/>
    <n v="11"/>
    <n v="3"/>
    <n v="7"/>
    <n v="5"/>
    <n v="5"/>
    <n v="2"/>
    <n v="0"/>
    <n v="9"/>
    <n v="0"/>
    <n v="0"/>
    <n v="3"/>
    <n v="3"/>
    <n v="16"/>
    <n v="2.7725887220000001"/>
  </r>
  <r>
    <s v="IND"/>
    <x v="2"/>
    <n v="0"/>
    <n v="0"/>
    <s v="MEM"/>
    <n v="0"/>
    <n v="22.07"/>
    <n v="6"/>
    <n v="9"/>
    <n v="1"/>
    <n v="1"/>
    <n v="2"/>
    <n v="2"/>
    <n v="1"/>
    <n v="3"/>
    <n v="4"/>
    <n v="1"/>
    <n v="0"/>
    <n v="2"/>
    <n v="3"/>
    <n v="15"/>
    <n v="2.7080502009999998"/>
  </r>
  <r>
    <s v="IND"/>
    <x v="2"/>
    <n v="0"/>
    <n v="0"/>
    <s v="MEM"/>
    <n v="0"/>
    <n v="14.75"/>
    <n v="6"/>
    <n v="11"/>
    <n v="2"/>
    <n v="5"/>
    <n v="0"/>
    <n v="0"/>
    <n v="0"/>
    <n v="2"/>
    <n v="4"/>
    <n v="2"/>
    <n v="0"/>
    <n v="0"/>
    <n v="2"/>
    <n v="14"/>
    <n v="2.63905733"/>
  </r>
  <r>
    <s v="MEM"/>
    <x v="1"/>
    <n v="1"/>
    <n v="0"/>
    <s v="IND"/>
    <n v="1"/>
    <n v="23.27"/>
    <n v="4"/>
    <n v="8"/>
    <n v="1"/>
    <n v="3"/>
    <n v="7"/>
    <n v="8"/>
    <n v="0"/>
    <n v="1"/>
    <n v="6"/>
    <n v="1"/>
    <n v="0"/>
    <n v="3"/>
    <n v="2"/>
    <n v="16"/>
    <n v="2.7725887220000001"/>
  </r>
  <r>
    <s v="MIA"/>
    <x v="2"/>
    <n v="0"/>
    <n v="0"/>
    <s v="TOR"/>
    <n v="0"/>
    <n v="38.6"/>
    <n v="5"/>
    <n v="13"/>
    <n v="1"/>
    <n v="2"/>
    <n v="2"/>
    <n v="2"/>
    <n v="4"/>
    <n v="16"/>
    <n v="7"/>
    <n v="1"/>
    <n v="0"/>
    <n v="5"/>
    <n v="3"/>
    <n v="13"/>
    <n v="2.5649493570000002"/>
  </r>
  <r>
    <s v="DEN"/>
    <x v="0"/>
    <n v="0"/>
    <n v="1"/>
    <s v="LAC"/>
    <n v="0"/>
    <n v="18.97"/>
    <n v="6"/>
    <n v="7"/>
    <n v="2"/>
    <n v="3"/>
    <n v="1"/>
    <n v="1"/>
    <n v="1"/>
    <n v="1"/>
    <n v="2"/>
    <n v="0"/>
    <n v="0"/>
    <n v="1"/>
    <n v="2"/>
    <n v="15"/>
    <n v="2.7080502009999998"/>
  </r>
  <r>
    <s v="ORL"/>
    <x v="2"/>
    <n v="0"/>
    <n v="0"/>
    <s v="BRK"/>
    <n v="1"/>
    <n v="34.18"/>
    <n v="6"/>
    <n v="11"/>
    <n v="4"/>
    <n v="9"/>
    <n v="0"/>
    <n v="0"/>
    <n v="0"/>
    <n v="1"/>
    <n v="0"/>
    <n v="2"/>
    <n v="1"/>
    <n v="0"/>
    <n v="2"/>
    <n v="16"/>
    <n v="2.7725887220000001"/>
  </r>
  <r>
    <s v="DEN"/>
    <x v="0"/>
    <n v="0"/>
    <n v="1"/>
    <s v="LAC"/>
    <n v="0"/>
    <n v="31.67"/>
    <n v="8"/>
    <n v="11"/>
    <n v="1"/>
    <n v="1"/>
    <n v="1"/>
    <n v="4"/>
    <n v="0"/>
    <n v="7"/>
    <n v="1"/>
    <n v="0"/>
    <n v="0"/>
    <n v="1"/>
    <n v="3"/>
    <n v="18"/>
    <n v="2.8903717580000001"/>
  </r>
  <r>
    <s v="MEM"/>
    <x v="1"/>
    <n v="1"/>
    <n v="0"/>
    <s v="IND"/>
    <n v="1"/>
    <n v="30.02"/>
    <n v="7"/>
    <n v="15"/>
    <n v="2"/>
    <n v="8"/>
    <n v="0"/>
    <n v="0"/>
    <n v="0"/>
    <n v="6"/>
    <n v="6"/>
    <n v="1"/>
    <n v="0"/>
    <n v="1"/>
    <n v="4"/>
    <n v="16"/>
    <n v="2.7725887220000001"/>
  </r>
  <r>
    <s v="POR"/>
    <x v="2"/>
    <n v="0"/>
    <n v="0"/>
    <s v="DAL"/>
    <n v="0"/>
    <n v="37.450000000000003"/>
    <n v="4"/>
    <n v="10"/>
    <n v="2"/>
    <n v="3"/>
    <n v="4"/>
    <n v="5"/>
    <n v="0"/>
    <n v="5"/>
    <n v="6"/>
    <n v="1"/>
    <n v="0"/>
    <n v="1"/>
    <n v="3"/>
    <n v="14"/>
    <n v="2.63905733"/>
  </r>
  <r>
    <s v="LAL"/>
    <x v="0"/>
    <n v="0"/>
    <n v="1"/>
    <s v="UTA"/>
    <n v="1"/>
    <n v="40.42"/>
    <n v="5"/>
    <n v="11"/>
    <n v="2"/>
    <n v="8"/>
    <n v="1"/>
    <n v="2"/>
    <n v="3"/>
    <n v="4"/>
    <n v="3"/>
    <n v="2"/>
    <n v="0"/>
    <n v="0"/>
    <n v="4"/>
    <n v="13"/>
    <n v="2.5649493570000002"/>
  </r>
  <r>
    <s v="BOS"/>
    <x v="0"/>
    <n v="0"/>
    <n v="1"/>
    <s v="CLE"/>
    <n v="0"/>
    <n v="36.08"/>
    <n v="5"/>
    <n v="8"/>
    <n v="3"/>
    <n v="6"/>
    <n v="0"/>
    <n v="0"/>
    <n v="2"/>
    <n v="3"/>
    <n v="2"/>
    <n v="3"/>
    <n v="0"/>
    <n v="1"/>
    <n v="6"/>
    <n v="13"/>
    <n v="2.5649493570000002"/>
  </r>
  <r>
    <s v="LAC"/>
    <x v="2"/>
    <n v="0"/>
    <n v="0"/>
    <s v="DEN"/>
    <n v="1"/>
    <n v="24.93"/>
    <n v="6"/>
    <n v="7"/>
    <n v="2"/>
    <n v="2"/>
    <n v="1"/>
    <n v="2"/>
    <n v="2"/>
    <n v="1"/>
    <n v="1"/>
    <n v="0"/>
    <n v="0"/>
    <n v="1"/>
    <n v="2"/>
    <n v="15"/>
    <n v="2.7080502009999998"/>
  </r>
  <r>
    <s v="IND"/>
    <x v="2"/>
    <n v="0"/>
    <n v="0"/>
    <s v="MEM"/>
    <n v="0"/>
    <n v="22.08"/>
    <n v="7"/>
    <n v="10"/>
    <n v="1"/>
    <n v="4"/>
    <n v="1"/>
    <n v="2"/>
    <n v="0"/>
    <n v="8"/>
    <n v="1"/>
    <n v="1"/>
    <n v="0"/>
    <n v="2"/>
    <n v="2"/>
    <n v="16"/>
    <n v="2.7725887220000001"/>
  </r>
  <r>
    <s v="DAL"/>
    <x v="1"/>
    <n v="1"/>
    <n v="0"/>
    <s v="POR"/>
    <n v="1"/>
    <n v="36.950000000000003"/>
    <n v="5"/>
    <n v="8"/>
    <n v="4"/>
    <n v="6"/>
    <n v="0"/>
    <n v="0"/>
    <n v="0"/>
    <n v="3"/>
    <n v="6"/>
    <n v="1"/>
    <n v="0"/>
    <n v="3"/>
    <n v="2"/>
    <n v="14"/>
    <n v="2.63905733"/>
  </r>
  <r>
    <s v="DEN"/>
    <x v="0"/>
    <n v="0"/>
    <n v="1"/>
    <s v="LAC"/>
    <n v="0"/>
    <n v="28.6"/>
    <n v="6"/>
    <n v="9"/>
    <n v="1"/>
    <n v="2"/>
    <n v="0"/>
    <n v="0"/>
    <n v="2"/>
    <n v="3"/>
    <n v="2"/>
    <n v="1"/>
    <n v="1"/>
    <n v="1"/>
    <n v="2"/>
    <n v="13"/>
    <n v="2.5649493570000002"/>
  </r>
  <r>
    <s v="MIA"/>
    <x v="2"/>
    <n v="0"/>
    <n v="0"/>
    <s v="TOR"/>
    <n v="0"/>
    <n v="28.75"/>
    <n v="5"/>
    <n v="12"/>
    <n v="3"/>
    <n v="7"/>
    <n v="4"/>
    <n v="4"/>
    <n v="0"/>
    <n v="1"/>
    <n v="5"/>
    <n v="0"/>
    <n v="0"/>
    <n v="1"/>
    <n v="2"/>
    <n v="17"/>
    <n v="2.8332133439999998"/>
  </r>
  <r>
    <s v="NOP"/>
    <x v="1"/>
    <n v="1"/>
    <n v="0"/>
    <s v="NYK"/>
    <n v="0"/>
    <n v="18.77"/>
    <n v="3"/>
    <n v="8"/>
    <n v="1"/>
    <n v="3"/>
    <n v="6"/>
    <n v="6"/>
    <n v="0"/>
    <n v="3"/>
    <n v="2"/>
    <n v="2"/>
    <n v="0"/>
    <n v="0"/>
    <n v="1"/>
    <n v="13"/>
    <n v="2.5649493570000002"/>
  </r>
  <r>
    <s v="OKC"/>
    <x v="0"/>
    <n v="0"/>
    <n v="1"/>
    <s v="HOU"/>
    <n v="0"/>
    <n v="35.65"/>
    <n v="5"/>
    <n v="11"/>
    <n v="3"/>
    <n v="6"/>
    <n v="1"/>
    <n v="2"/>
    <n v="5"/>
    <n v="4"/>
    <n v="2"/>
    <n v="0"/>
    <n v="0"/>
    <n v="0"/>
    <n v="4"/>
    <n v="14"/>
    <n v="2.63905733"/>
  </r>
  <r>
    <s v="SAS"/>
    <x v="2"/>
    <n v="0"/>
    <n v="0"/>
    <s v="SAC"/>
    <n v="1"/>
    <n v="29.18"/>
    <n v="6"/>
    <n v="10"/>
    <n v="3"/>
    <n v="4"/>
    <n v="2"/>
    <n v="4"/>
    <n v="0"/>
    <n v="4"/>
    <n v="1"/>
    <n v="0"/>
    <n v="0"/>
    <n v="0"/>
    <n v="3"/>
    <n v="17"/>
    <n v="2.8332133439999998"/>
  </r>
  <r>
    <s v="MEM"/>
    <x v="1"/>
    <n v="1"/>
    <n v="0"/>
    <s v="IND"/>
    <n v="1"/>
    <n v="21.63"/>
    <n v="4"/>
    <n v="6"/>
    <n v="0"/>
    <n v="1"/>
    <n v="3"/>
    <n v="6"/>
    <n v="2"/>
    <n v="1"/>
    <n v="5"/>
    <n v="1"/>
    <n v="1"/>
    <n v="1"/>
    <n v="2"/>
    <n v="11"/>
    <n v="2.397895273"/>
  </r>
  <r>
    <s v="ORL"/>
    <x v="2"/>
    <n v="0"/>
    <n v="0"/>
    <s v="BRK"/>
    <n v="1"/>
    <n v="16.2"/>
    <n v="5"/>
    <n v="9"/>
    <n v="0"/>
    <n v="1"/>
    <n v="2"/>
    <n v="2"/>
    <n v="4"/>
    <n v="4"/>
    <n v="2"/>
    <n v="1"/>
    <n v="2"/>
    <n v="2"/>
    <n v="3"/>
    <n v="12"/>
    <n v="2.4849066500000001"/>
  </r>
  <r>
    <s v="HOU"/>
    <x v="1"/>
    <n v="1"/>
    <n v="0"/>
    <s v="OKC"/>
    <n v="1"/>
    <n v="40.03"/>
    <n v="6"/>
    <n v="15"/>
    <n v="3"/>
    <n v="9"/>
    <n v="0"/>
    <n v="0"/>
    <n v="2"/>
    <n v="12"/>
    <n v="0"/>
    <n v="0"/>
    <n v="3"/>
    <n v="1"/>
    <n v="2"/>
    <n v="15"/>
    <n v="2.7080502009999998"/>
  </r>
  <r>
    <s v="POR"/>
    <x v="2"/>
    <n v="0"/>
    <n v="0"/>
    <s v="DAL"/>
    <n v="0"/>
    <n v="31.67"/>
    <n v="8"/>
    <n v="11"/>
    <n v="0"/>
    <n v="1"/>
    <n v="2"/>
    <n v="3"/>
    <n v="2"/>
    <n v="5"/>
    <n v="3"/>
    <n v="1"/>
    <n v="0"/>
    <n v="5"/>
    <n v="5"/>
    <n v="18"/>
    <n v="2.8903717580000001"/>
  </r>
  <r>
    <s v="IND"/>
    <x v="2"/>
    <n v="0"/>
    <n v="0"/>
    <s v="MEM"/>
    <n v="0"/>
    <n v="24.57"/>
    <n v="2"/>
    <n v="2"/>
    <n v="1"/>
    <n v="1"/>
    <n v="4"/>
    <n v="6"/>
    <n v="0"/>
    <n v="7"/>
    <n v="0"/>
    <n v="2"/>
    <n v="1"/>
    <n v="0"/>
    <n v="2"/>
    <n v="9"/>
    <n v="2.1972245770000001"/>
  </r>
  <r>
    <s v="LAL"/>
    <x v="0"/>
    <n v="0"/>
    <n v="1"/>
    <s v="UTA"/>
    <n v="1"/>
    <n v="30.12"/>
    <n v="2"/>
    <n v="6"/>
    <n v="0"/>
    <n v="2"/>
    <n v="8"/>
    <n v="10"/>
    <n v="1"/>
    <n v="4"/>
    <n v="2"/>
    <n v="0"/>
    <n v="0"/>
    <n v="0"/>
    <n v="0"/>
    <n v="12"/>
    <n v="2.4849066500000001"/>
  </r>
  <r>
    <s v="NOP"/>
    <x v="1"/>
    <n v="1"/>
    <n v="0"/>
    <s v="NYK"/>
    <n v="0"/>
    <n v="20.45"/>
    <n v="5"/>
    <n v="7"/>
    <n v="0"/>
    <n v="0"/>
    <n v="1"/>
    <n v="1"/>
    <n v="6"/>
    <n v="2"/>
    <n v="1"/>
    <n v="0"/>
    <n v="1"/>
    <n v="2"/>
    <n v="3"/>
    <n v="11"/>
    <n v="2.397895273"/>
  </r>
  <r>
    <s v="CLE"/>
    <x v="1"/>
    <n v="1"/>
    <n v="0"/>
    <s v="BOS"/>
    <n v="1"/>
    <n v="21.9"/>
    <n v="4"/>
    <n v="6"/>
    <n v="3"/>
    <n v="3"/>
    <n v="2"/>
    <n v="2"/>
    <n v="1"/>
    <n v="1"/>
    <n v="1"/>
    <n v="0"/>
    <n v="0"/>
    <n v="1"/>
    <n v="0"/>
    <n v="13"/>
    <n v="2.5649493570000002"/>
  </r>
  <r>
    <s v="IND"/>
    <x v="2"/>
    <n v="0"/>
    <n v="0"/>
    <s v="MEM"/>
    <n v="0"/>
    <n v="30.07"/>
    <n v="7"/>
    <n v="15"/>
    <n v="1"/>
    <n v="5"/>
    <n v="2"/>
    <n v="2"/>
    <n v="1"/>
    <n v="1"/>
    <n v="6"/>
    <n v="0"/>
    <n v="1"/>
    <n v="3"/>
    <n v="3"/>
    <n v="17"/>
    <n v="2.8332133439999998"/>
  </r>
  <r>
    <s v="NOP"/>
    <x v="1"/>
    <n v="1"/>
    <n v="0"/>
    <s v="NYK"/>
    <n v="0"/>
    <n v="8.23"/>
    <n v="5"/>
    <n v="6"/>
    <n v="0"/>
    <n v="1"/>
    <n v="0"/>
    <n v="0"/>
    <n v="0"/>
    <n v="1"/>
    <n v="0"/>
    <n v="2"/>
    <n v="1"/>
    <n v="0"/>
    <n v="0"/>
    <n v="10"/>
    <n v="2.3025850929999998"/>
  </r>
  <r>
    <s v="SAS"/>
    <x v="2"/>
    <n v="0"/>
    <n v="0"/>
    <s v="SAC"/>
    <n v="1"/>
    <n v="13.92"/>
    <n v="2"/>
    <n v="2"/>
    <n v="1"/>
    <n v="1"/>
    <n v="2"/>
    <n v="2"/>
    <n v="0"/>
    <n v="1"/>
    <n v="1"/>
    <n v="2"/>
    <n v="2"/>
    <n v="0"/>
    <n v="1"/>
    <n v="7"/>
    <n v="1.9459101489999999"/>
  </r>
  <r>
    <s v="NYK"/>
    <x v="0"/>
    <n v="0"/>
    <n v="1"/>
    <s v="NOP"/>
    <n v="1"/>
    <n v="16.48"/>
    <n v="3"/>
    <n v="7"/>
    <n v="2"/>
    <n v="4"/>
    <n v="0"/>
    <n v="0"/>
    <n v="0"/>
    <n v="3"/>
    <n v="5"/>
    <n v="2"/>
    <n v="2"/>
    <n v="1"/>
    <n v="2"/>
    <n v="8"/>
    <n v="2.0794415420000001"/>
  </r>
  <r>
    <s v="LAL"/>
    <x v="0"/>
    <n v="0"/>
    <n v="1"/>
    <s v="UTA"/>
    <n v="1"/>
    <n v="31.5"/>
    <n v="4"/>
    <n v="5"/>
    <n v="2"/>
    <n v="3"/>
    <n v="0"/>
    <n v="0"/>
    <n v="0"/>
    <n v="3"/>
    <n v="2"/>
    <n v="1"/>
    <n v="0"/>
    <n v="0"/>
    <n v="3"/>
    <n v="10"/>
    <n v="2.3025850929999998"/>
  </r>
  <r>
    <s v="DEN"/>
    <x v="0"/>
    <n v="0"/>
    <n v="1"/>
    <s v="LAC"/>
    <n v="0"/>
    <n v="24.63"/>
    <n v="3"/>
    <n v="11"/>
    <n v="1"/>
    <n v="5"/>
    <n v="2"/>
    <n v="4"/>
    <n v="0"/>
    <n v="3"/>
    <n v="8"/>
    <n v="2"/>
    <n v="1"/>
    <n v="0"/>
    <n v="2"/>
    <n v="9"/>
    <n v="2.1972245770000001"/>
  </r>
  <r>
    <s v="NYK"/>
    <x v="0"/>
    <n v="0"/>
    <n v="1"/>
    <s v="NOP"/>
    <n v="1"/>
    <n v="21.67"/>
    <n v="5"/>
    <n v="9"/>
    <n v="3"/>
    <n v="4"/>
    <n v="0"/>
    <n v="0"/>
    <n v="1"/>
    <n v="1"/>
    <n v="3"/>
    <n v="1"/>
    <n v="0"/>
    <n v="2"/>
    <n v="2"/>
    <n v="13"/>
    <n v="2.5649493570000002"/>
  </r>
  <r>
    <s v="UTA"/>
    <x v="2"/>
    <n v="0"/>
    <n v="0"/>
    <s v="LAL"/>
    <n v="0"/>
    <n v="29.13"/>
    <n v="7"/>
    <n v="14"/>
    <n v="1"/>
    <n v="6"/>
    <n v="0"/>
    <n v="0"/>
    <n v="1"/>
    <n v="2"/>
    <n v="4"/>
    <n v="1"/>
    <n v="1"/>
    <n v="3"/>
    <n v="2"/>
    <n v="15"/>
    <n v="2.7080502009999998"/>
  </r>
  <r>
    <s v="OKC"/>
    <x v="0"/>
    <n v="0"/>
    <n v="1"/>
    <s v="HOU"/>
    <n v="0"/>
    <n v="27.25"/>
    <n v="6"/>
    <n v="12"/>
    <n v="1"/>
    <n v="4"/>
    <n v="0"/>
    <n v="0"/>
    <n v="0"/>
    <n v="3"/>
    <n v="3"/>
    <n v="0"/>
    <n v="0"/>
    <n v="0"/>
    <n v="0"/>
    <n v="13"/>
    <n v="2.5649493570000002"/>
  </r>
  <r>
    <s v="DEN"/>
    <x v="0"/>
    <n v="0"/>
    <n v="1"/>
    <s v="LAC"/>
    <n v="0"/>
    <n v="35.549999999999997"/>
    <n v="5"/>
    <n v="7"/>
    <n v="0"/>
    <n v="0"/>
    <n v="1"/>
    <n v="3"/>
    <n v="2"/>
    <n v="5"/>
    <n v="2"/>
    <n v="1"/>
    <n v="0"/>
    <n v="2"/>
    <n v="2"/>
    <n v="11"/>
    <n v="2.397895273"/>
  </r>
  <r>
    <s v="NYK"/>
    <x v="0"/>
    <n v="0"/>
    <n v="1"/>
    <s v="NOP"/>
    <n v="1"/>
    <n v="23.43"/>
    <n v="2"/>
    <n v="2"/>
    <n v="0"/>
    <n v="0"/>
    <n v="0"/>
    <n v="0"/>
    <n v="5"/>
    <n v="8"/>
    <n v="2"/>
    <n v="1"/>
    <n v="0"/>
    <n v="2"/>
    <n v="0"/>
    <n v="4"/>
    <n v="1.386294361"/>
  </r>
  <r>
    <s v="MEM"/>
    <x v="1"/>
    <n v="1"/>
    <n v="0"/>
    <s v="IND"/>
    <n v="1"/>
    <n v="25.67"/>
    <n v="5"/>
    <n v="9"/>
    <n v="3"/>
    <n v="7"/>
    <n v="0"/>
    <n v="0"/>
    <n v="1"/>
    <n v="5"/>
    <n v="1"/>
    <n v="0"/>
    <n v="0"/>
    <n v="1"/>
    <n v="3"/>
    <n v="13"/>
    <n v="2.5649493570000002"/>
  </r>
  <r>
    <s v="MEM"/>
    <x v="1"/>
    <n v="1"/>
    <n v="0"/>
    <s v="IND"/>
    <n v="1"/>
    <n v="23.55"/>
    <n v="4"/>
    <n v="5"/>
    <n v="0"/>
    <n v="0"/>
    <n v="0"/>
    <n v="0"/>
    <n v="2"/>
    <n v="2"/>
    <n v="1"/>
    <n v="1"/>
    <n v="1"/>
    <n v="0"/>
    <n v="3"/>
    <n v="8"/>
    <n v="2.0794415420000001"/>
  </r>
  <r>
    <s v="SAC"/>
    <x v="0"/>
    <n v="0"/>
    <n v="1"/>
    <s v="SAS"/>
    <n v="0"/>
    <n v="19.43"/>
    <n v="5"/>
    <n v="7"/>
    <n v="0"/>
    <n v="0"/>
    <n v="2"/>
    <n v="3"/>
    <n v="2"/>
    <n v="2"/>
    <n v="1"/>
    <n v="1"/>
    <n v="1"/>
    <n v="2"/>
    <n v="5"/>
    <n v="12"/>
    <n v="2.4849066500000001"/>
  </r>
  <r>
    <s v="UTA"/>
    <x v="2"/>
    <n v="0"/>
    <n v="0"/>
    <s v="LAL"/>
    <n v="0"/>
    <n v="16.170000000000002"/>
    <n v="4"/>
    <n v="10"/>
    <n v="2"/>
    <n v="6"/>
    <n v="1"/>
    <n v="3"/>
    <n v="1"/>
    <n v="3"/>
    <n v="5"/>
    <n v="0"/>
    <n v="0"/>
    <n v="0"/>
    <n v="2"/>
    <n v="11"/>
    <n v="2.397895273"/>
  </r>
  <r>
    <s v="BRK"/>
    <x v="2"/>
    <n v="0"/>
    <n v="0"/>
    <s v="ORL"/>
    <n v="0"/>
    <n v="36.729999999999997"/>
    <n v="6"/>
    <n v="19"/>
    <n v="1"/>
    <n v="6"/>
    <n v="7"/>
    <n v="7"/>
    <n v="0"/>
    <n v="2"/>
    <n v="7"/>
    <n v="1"/>
    <n v="1"/>
    <n v="6"/>
    <n v="3"/>
    <n v="20"/>
    <n v="2.9957322739999999"/>
  </r>
  <r>
    <s v="DEN"/>
    <x v="0"/>
    <n v="0"/>
    <n v="1"/>
    <s v="LAC"/>
    <n v="0"/>
    <n v="23.8"/>
    <n v="4"/>
    <n v="7"/>
    <n v="1"/>
    <n v="2"/>
    <n v="1"/>
    <n v="1"/>
    <n v="0"/>
    <n v="1"/>
    <n v="4"/>
    <n v="1"/>
    <n v="0"/>
    <n v="1"/>
    <n v="2"/>
    <n v="10"/>
    <n v="2.3025850929999998"/>
  </r>
  <r>
    <s v="LAC"/>
    <x v="2"/>
    <n v="0"/>
    <n v="0"/>
    <s v="DEN"/>
    <n v="1"/>
    <n v="18.399999999999999"/>
    <n v="5"/>
    <n v="11"/>
    <n v="3"/>
    <n v="7"/>
    <n v="0"/>
    <n v="0"/>
    <n v="3"/>
    <n v="2"/>
    <n v="1"/>
    <n v="0"/>
    <n v="0"/>
    <n v="1"/>
    <n v="2"/>
    <n v="13"/>
    <n v="2.5649493570000002"/>
  </r>
  <r>
    <s v="DAL"/>
    <x v="1"/>
    <n v="1"/>
    <n v="0"/>
    <s v="POR"/>
    <n v="1"/>
    <n v="23.48"/>
    <n v="5"/>
    <n v="12"/>
    <n v="3"/>
    <n v="6"/>
    <n v="0"/>
    <n v="0"/>
    <n v="0"/>
    <n v="3"/>
    <n v="1"/>
    <n v="1"/>
    <n v="0"/>
    <n v="0"/>
    <n v="1"/>
    <n v="13"/>
    <n v="2.5649493570000002"/>
  </r>
  <r>
    <s v="LAC"/>
    <x v="2"/>
    <n v="0"/>
    <n v="0"/>
    <s v="DEN"/>
    <n v="1"/>
    <n v="23.37"/>
    <n v="2"/>
    <n v="5"/>
    <n v="0"/>
    <n v="2"/>
    <n v="0"/>
    <n v="0"/>
    <n v="0"/>
    <n v="3"/>
    <n v="2"/>
    <n v="4"/>
    <n v="2"/>
    <n v="0"/>
    <n v="2"/>
    <n v="4"/>
    <n v="1.386294361"/>
  </r>
  <r>
    <s v="OKC"/>
    <x v="0"/>
    <n v="0"/>
    <n v="1"/>
    <s v="HOU"/>
    <n v="0"/>
    <n v="26.9"/>
    <n v="2"/>
    <n v="6"/>
    <n v="2"/>
    <n v="5"/>
    <n v="0"/>
    <n v="0"/>
    <n v="1"/>
    <n v="2"/>
    <n v="6"/>
    <n v="1"/>
    <n v="2"/>
    <n v="0"/>
    <n v="6"/>
    <n v="6"/>
    <n v="1.791759469"/>
  </r>
  <r>
    <s v="CLE"/>
    <x v="1"/>
    <n v="1"/>
    <n v="0"/>
    <s v="BOS"/>
    <n v="1"/>
    <n v="31.72"/>
    <n v="4"/>
    <n v="6"/>
    <n v="0"/>
    <n v="0"/>
    <n v="0"/>
    <n v="1"/>
    <n v="2"/>
    <n v="8"/>
    <n v="0"/>
    <n v="1"/>
    <n v="0"/>
    <n v="1"/>
    <n v="2"/>
    <n v="8"/>
    <n v="2.0794415420000001"/>
  </r>
  <r>
    <s v="BRK"/>
    <x v="2"/>
    <n v="0"/>
    <n v="0"/>
    <s v="ORL"/>
    <n v="0"/>
    <n v="24.6"/>
    <n v="3"/>
    <n v="9"/>
    <n v="1"/>
    <n v="2"/>
    <n v="6"/>
    <n v="7"/>
    <n v="1"/>
    <n v="2"/>
    <n v="1"/>
    <n v="1"/>
    <n v="0"/>
    <n v="1"/>
    <n v="4"/>
    <n v="13"/>
    <n v="2.5649493570000002"/>
  </r>
  <r>
    <s v="NOP"/>
    <x v="1"/>
    <n v="1"/>
    <n v="0"/>
    <s v="NYK"/>
    <n v="0"/>
    <n v="25.2"/>
    <n v="6"/>
    <n v="16"/>
    <n v="0"/>
    <n v="3"/>
    <n v="1"/>
    <n v="1"/>
    <n v="1"/>
    <n v="2"/>
    <n v="3"/>
    <n v="1"/>
    <n v="0"/>
    <n v="0"/>
    <n v="2"/>
    <n v="13"/>
    <n v="2.5649493570000002"/>
  </r>
  <r>
    <s v="SAS"/>
    <x v="2"/>
    <n v="0"/>
    <n v="0"/>
    <s v="SAC"/>
    <n v="1"/>
    <n v="26.75"/>
    <n v="3"/>
    <n v="7"/>
    <n v="0"/>
    <n v="1"/>
    <n v="2"/>
    <n v="2"/>
    <n v="2"/>
    <n v="5"/>
    <n v="2"/>
    <n v="0"/>
    <n v="0"/>
    <n v="1"/>
    <n v="0"/>
    <n v="8"/>
    <n v="2.0794415420000001"/>
  </r>
  <r>
    <s v="CLE"/>
    <x v="1"/>
    <n v="1"/>
    <n v="0"/>
    <s v="BOS"/>
    <n v="1"/>
    <n v="24.02"/>
    <n v="2"/>
    <n v="2"/>
    <n v="2"/>
    <n v="2"/>
    <n v="0"/>
    <n v="0"/>
    <n v="1"/>
    <n v="1"/>
    <n v="2"/>
    <n v="0"/>
    <n v="2"/>
    <n v="0"/>
    <n v="4"/>
    <n v="6"/>
    <n v="1.791759469"/>
  </r>
  <r>
    <s v="NOP"/>
    <x v="1"/>
    <n v="1"/>
    <n v="0"/>
    <s v="NYK"/>
    <n v="0"/>
    <n v="16.53"/>
    <n v="3"/>
    <n v="6"/>
    <n v="0"/>
    <n v="0"/>
    <n v="0"/>
    <n v="0"/>
    <n v="0"/>
    <n v="1"/>
    <n v="7"/>
    <n v="1"/>
    <n v="2"/>
    <n v="3"/>
    <n v="0"/>
    <n v="6"/>
    <n v="1.791759469"/>
  </r>
  <r>
    <s v="LAC"/>
    <x v="2"/>
    <n v="0"/>
    <n v="0"/>
    <s v="DEN"/>
    <n v="1"/>
    <n v="12.58"/>
    <n v="2"/>
    <n v="2"/>
    <n v="1"/>
    <n v="1"/>
    <n v="1"/>
    <n v="2"/>
    <n v="0"/>
    <n v="5"/>
    <n v="0"/>
    <n v="1"/>
    <n v="2"/>
    <n v="1"/>
    <n v="1"/>
    <n v="6"/>
    <n v="1.791759469"/>
  </r>
  <r>
    <s v="MIA"/>
    <x v="2"/>
    <n v="0"/>
    <n v="0"/>
    <s v="TOR"/>
    <n v="0"/>
    <n v="27.02"/>
    <n v="3"/>
    <n v="6"/>
    <n v="1"/>
    <n v="3"/>
    <n v="0"/>
    <n v="0"/>
    <n v="0"/>
    <n v="4"/>
    <n v="0"/>
    <n v="1"/>
    <n v="3"/>
    <n v="0"/>
    <n v="2"/>
    <n v="7"/>
    <n v="1.9459101489999999"/>
  </r>
  <r>
    <s v="TOR"/>
    <x v="2"/>
    <n v="0"/>
    <n v="0"/>
    <s v="MIA"/>
    <n v="1"/>
    <n v="37.83"/>
    <n v="3"/>
    <n v="8"/>
    <n v="1"/>
    <n v="3"/>
    <n v="0"/>
    <n v="0"/>
    <n v="2"/>
    <n v="3"/>
    <n v="3"/>
    <n v="0"/>
    <n v="1"/>
    <n v="0"/>
    <n v="1"/>
    <n v="7"/>
    <n v="1.9459101489999999"/>
  </r>
  <r>
    <s v="IND"/>
    <x v="2"/>
    <n v="0"/>
    <n v="0"/>
    <s v="MEM"/>
    <n v="0"/>
    <n v="36.880000000000003"/>
    <n v="3"/>
    <n v="10"/>
    <n v="2"/>
    <n v="9"/>
    <n v="0"/>
    <n v="0"/>
    <n v="1"/>
    <n v="1"/>
    <n v="7"/>
    <n v="1"/>
    <n v="0"/>
    <n v="2"/>
    <n v="0"/>
    <n v="8"/>
    <n v="2.0794415420000001"/>
  </r>
  <r>
    <s v="POR"/>
    <x v="2"/>
    <n v="0"/>
    <n v="0"/>
    <s v="DAL"/>
    <n v="0"/>
    <n v="24.6"/>
    <n v="4"/>
    <n v="8"/>
    <n v="0"/>
    <n v="0"/>
    <n v="1"/>
    <n v="2"/>
    <n v="0"/>
    <n v="3"/>
    <n v="5"/>
    <n v="0"/>
    <n v="0"/>
    <n v="2"/>
    <n v="0"/>
    <n v="9"/>
    <n v="2.1972245770000001"/>
  </r>
  <r>
    <s v="NYK"/>
    <x v="0"/>
    <n v="0"/>
    <n v="1"/>
    <s v="NOP"/>
    <n v="1"/>
    <n v="31.42"/>
    <n v="2"/>
    <n v="10"/>
    <n v="0"/>
    <n v="3"/>
    <n v="3"/>
    <n v="4"/>
    <n v="1"/>
    <n v="3"/>
    <n v="2"/>
    <n v="3"/>
    <n v="4"/>
    <n v="2"/>
    <n v="1"/>
    <n v="7"/>
    <n v="1.9459101489999999"/>
  </r>
  <r>
    <s v="LAC"/>
    <x v="2"/>
    <n v="0"/>
    <n v="0"/>
    <s v="DEN"/>
    <n v="1"/>
    <n v="14.67"/>
    <n v="4"/>
    <n v="6"/>
    <n v="0"/>
    <n v="2"/>
    <n v="0"/>
    <n v="0"/>
    <n v="1"/>
    <n v="1"/>
    <n v="2"/>
    <n v="0"/>
    <n v="0"/>
    <n v="1"/>
    <n v="0"/>
    <n v="8"/>
    <n v="2.0794415420000001"/>
  </r>
  <r>
    <s v="TOR"/>
    <x v="2"/>
    <n v="0"/>
    <n v="0"/>
    <s v="MIA"/>
    <n v="1"/>
    <n v="17.100000000000001"/>
    <n v="5"/>
    <n v="10"/>
    <n v="2"/>
    <n v="4"/>
    <n v="0"/>
    <n v="0"/>
    <n v="1"/>
    <n v="2"/>
    <n v="0"/>
    <n v="0"/>
    <n v="0"/>
    <n v="0"/>
    <n v="4"/>
    <n v="12"/>
    <n v="2.4849066500000001"/>
  </r>
  <r>
    <s v="MEM"/>
    <x v="1"/>
    <n v="1"/>
    <n v="0"/>
    <s v="IND"/>
    <n v="1"/>
    <n v="13.62"/>
    <n v="2"/>
    <n v="4"/>
    <n v="1"/>
    <n v="2"/>
    <n v="1"/>
    <n v="1"/>
    <n v="0"/>
    <n v="3"/>
    <n v="1"/>
    <n v="1"/>
    <n v="0"/>
    <n v="0"/>
    <n v="0"/>
    <n v="6"/>
    <n v="1.791759469"/>
  </r>
  <r>
    <s v="IND"/>
    <x v="2"/>
    <n v="0"/>
    <n v="0"/>
    <s v="MEM"/>
    <n v="0"/>
    <n v="31.28"/>
    <n v="3"/>
    <n v="11"/>
    <n v="2"/>
    <n v="8"/>
    <n v="4"/>
    <n v="4"/>
    <n v="1"/>
    <n v="5"/>
    <n v="2"/>
    <n v="0"/>
    <n v="1"/>
    <n v="2"/>
    <n v="3"/>
    <n v="12"/>
    <n v="2.4849066500000001"/>
  </r>
  <r>
    <s v="TOR"/>
    <x v="2"/>
    <n v="0"/>
    <n v="0"/>
    <s v="MIA"/>
    <n v="1"/>
    <n v="15.95"/>
    <n v="3"/>
    <n v="7"/>
    <n v="0"/>
    <n v="4"/>
    <n v="2"/>
    <n v="2"/>
    <n v="0"/>
    <n v="2"/>
    <n v="0"/>
    <n v="1"/>
    <n v="2"/>
    <n v="0"/>
    <n v="2"/>
    <n v="8"/>
    <n v="2.0794415420000001"/>
  </r>
  <r>
    <s v="BOS"/>
    <x v="0"/>
    <n v="0"/>
    <n v="1"/>
    <s v="CLE"/>
    <n v="0"/>
    <n v="30.33"/>
    <n v="3"/>
    <n v="10"/>
    <n v="2"/>
    <n v="9"/>
    <n v="0"/>
    <n v="0"/>
    <n v="2"/>
    <n v="3"/>
    <n v="1"/>
    <n v="1"/>
    <n v="1"/>
    <n v="0"/>
    <n v="1"/>
    <n v="8"/>
    <n v="2.0794415420000001"/>
  </r>
  <r>
    <s v="BRK"/>
    <x v="2"/>
    <n v="0"/>
    <n v="0"/>
    <s v="ORL"/>
    <n v="0"/>
    <n v="31.98"/>
    <n v="5"/>
    <n v="13"/>
    <n v="2"/>
    <n v="8"/>
    <n v="0"/>
    <n v="0"/>
    <n v="0"/>
    <n v="4"/>
    <n v="2"/>
    <n v="2"/>
    <n v="0"/>
    <n v="1"/>
    <n v="5"/>
    <n v="12"/>
    <n v="2.4849066500000001"/>
  </r>
  <r>
    <s v="TOR"/>
    <x v="2"/>
    <n v="0"/>
    <n v="0"/>
    <s v="MIA"/>
    <n v="1"/>
    <n v="13.53"/>
    <n v="1"/>
    <n v="2"/>
    <n v="0"/>
    <n v="1"/>
    <n v="1"/>
    <n v="1"/>
    <n v="2"/>
    <n v="5"/>
    <n v="6"/>
    <n v="0"/>
    <n v="0"/>
    <n v="2"/>
    <n v="2"/>
    <n v="3"/>
    <n v="1.0986122890000001"/>
  </r>
  <r>
    <s v="UTA"/>
    <x v="2"/>
    <n v="0"/>
    <n v="0"/>
    <s v="LAL"/>
    <n v="0"/>
    <n v="31.83"/>
    <n v="5"/>
    <n v="10"/>
    <n v="1"/>
    <n v="5"/>
    <n v="3"/>
    <n v="3"/>
    <n v="0"/>
    <n v="4"/>
    <n v="4"/>
    <n v="0"/>
    <n v="0"/>
    <n v="6"/>
    <n v="2"/>
    <n v="14"/>
    <n v="2.63905733"/>
  </r>
  <r>
    <s v="LAC"/>
    <x v="2"/>
    <n v="0"/>
    <n v="0"/>
    <s v="DEN"/>
    <n v="1"/>
    <n v="23.12"/>
    <n v="1"/>
    <n v="2"/>
    <n v="1"/>
    <n v="2"/>
    <n v="0"/>
    <n v="0"/>
    <n v="2"/>
    <n v="1"/>
    <n v="5"/>
    <n v="0"/>
    <n v="0"/>
    <n v="0"/>
    <n v="3"/>
    <n v="3"/>
    <n v="1.0986122890000001"/>
  </r>
  <r>
    <s v="CLE"/>
    <x v="1"/>
    <n v="1"/>
    <n v="0"/>
    <s v="BOS"/>
    <n v="1"/>
    <n v="23.42"/>
    <n v="6"/>
    <n v="11"/>
    <n v="1"/>
    <n v="4"/>
    <n v="0"/>
    <n v="0"/>
    <n v="0"/>
    <n v="6"/>
    <n v="1"/>
    <n v="1"/>
    <n v="0"/>
    <n v="5"/>
    <n v="1"/>
    <n v="13"/>
    <n v="2.5649493570000002"/>
  </r>
  <r>
    <s v="MIA"/>
    <x v="2"/>
    <n v="0"/>
    <n v="0"/>
    <s v="TOR"/>
    <n v="0"/>
    <n v="6.35"/>
    <n v="1"/>
    <n v="2"/>
    <n v="1"/>
    <n v="2"/>
    <n v="1"/>
    <n v="2"/>
    <n v="0"/>
    <n v="1"/>
    <n v="1"/>
    <n v="2"/>
    <n v="0"/>
    <n v="0"/>
    <n v="0"/>
    <n v="4"/>
    <n v="1.386294361"/>
  </r>
  <r>
    <s v="MIA"/>
    <x v="2"/>
    <n v="0"/>
    <n v="0"/>
    <s v="TOR"/>
    <n v="0"/>
    <n v="19.3"/>
    <n v="3"/>
    <n v="7"/>
    <n v="0"/>
    <n v="2"/>
    <n v="0"/>
    <n v="1"/>
    <n v="1"/>
    <n v="2"/>
    <n v="3"/>
    <n v="2"/>
    <n v="1"/>
    <n v="2"/>
    <n v="1"/>
    <n v="6"/>
    <n v="1.791759469"/>
  </r>
  <r>
    <s v="MIA"/>
    <x v="2"/>
    <n v="0"/>
    <n v="0"/>
    <s v="TOR"/>
    <n v="0"/>
    <n v="18.13"/>
    <n v="3"/>
    <n v="6"/>
    <n v="1"/>
    <n v="3"/>
    <n v="1"/>
    <n v="2"/>
    <n v="0"/>
    <n v="1"/>
    <n v="0"/>
    <n v="2"/>
    <n v="0"/>
    <n v="1"/>
    <n v="1"/>
    <n v="8"/>
    <n v="2.0794415420000001"/>
  </r>
  <r>
    <s v="NOP"/>
    <x v="1"/>
    <n v="1"/>
    <n v="0"/>
    <s v="NYK"/>
    <n v="0"/>
    <n v="29.57"/>
    <n v="5"/>
    <n v="17"/>
    <n v="0"/>
    <n v="6"/>
    <n v="0"/>
    <n v="0"/>
    <n v="1"/>
    <n v="7"/>
    <n v="5"/>
    <n v="3"/>
    <n v="1"/>
    <n v="3"/>
    <n v="4"/>
    <n v="10"/>
    <n v="2.3025850929999998"/>
  </r>
  <r>
    <s v="SAC"/>
    <x v="0"/>
    <n v="0"/>
    <n v="1"/>
    <s v="SAS"/>
    <n v="0"/>
    <n v="38.119999999999997"/>
    <n v="4"/>
    <n v="9"/>
    <n v="0"/>
    <n v="2"/>
    <n v="0"/>
    <n v="0"/>
    <n v="3"/>
    <n v="3"/>
    <n v="0"/>
    <n v="1"/>
    <n v="1"/>
    <n v="1"/>
    <n v="4"/>
    <n v="8"/>
    <n v="2.0794415420000001"/>
  </r>
  <r>
    <s v="DAL"/>
    <x v="1"/>
    <n v="1"/>
    <n v="0"/>
    <s v="POR"/>
    <n v="1"/>
    <n v="15.4"/>
    <n v="2"/>
    <n v="2"/>
    <n v="0"/>
    <n v="0"/>
    <n v="1"/>
    <n v="2"/>
    <n v="2"/>
    <n v="0"/>
    <n v="1"/>
    <n v="0"/>
    <n v="0"/>
    <n v="0"/>
    <n v="2"/>
    <n v="5"/>
    <n v="1.609437912"/>
  </r>
  <r>
    <s v="ORL"/>
    <x v="2"/>
    <n v="0"/>
    <n v="0"/>
    <s v="BRK"/>
    <n v="1"/>
    <n v="27.18"/>
    <n v="4"/>
    <n v="11"/>
    <n v="1"/>
    <n v="3"/>
    <n v="3"/>
    <n v="3"/>
    <n v="1"/>
    <n v="2"/>
    <n v="5"/>
    <n v="2"/>
    <n v="0"/>
    <n v="5"/>
    <n v="6"/>
    <n v="12"/>
    <n v="2.4849066500000001"/>
  </r>
  <r>
    <s v="OKC"/>
    <x v="0"/>
    <n v="0"/>
    <n v="1"/>
    <s v="HOU"/>
    <n v="0"/>
    <n v="10.77"/>
    <n v="1"/>
    <n v="3"/>
    <n v="1"/>
    <n v="3"/>
    <n v="2"/>
    <n v="2"/>
    <n v="0"/>
    <n v="2"/>
    <n v="1"/>
    <n v="0"/>
    <n v="0"/>
    <n v="0"/>
    <n v="0"/>
    <n v="5"/>
    <n v="1.609437912"/>
  </r>
  <r>
    <s v="NOP"/>
    <x v="1"/>
    <n v="1"/>
    <n v="0"/>
    <s v="NYK"/>
    <n v="0"/>
    <n v="29.03"/>
    <n v="3"/>
    <n v="14"/>
    <n v="3"/>
    <n v="9"/>
    <n v="2"/>
    <n v="2"/>
    <n v="1"/>
    <n v="3"/>
    <n v="2"/>
    <n v="1"/>
    <n v="0"/>
    <n v="1"/>
    <n v="2"/>
    <n v="11"/>
    <n v="2.397895273"/>
  </r>
  <r>
    <s v="BOS"/>
    <x v="0"/>
    <n v="0"/>
    <n v="1"/>
    <s v="CLE"/>
    <n v="0"/>
    <n v="24.95"/>
    <n v="2"/>
    <n v="6"/>
    <n v="2"/>
    <n v="5"/>
    <n v="2"/>
    <n v="2"/>
    <n v="1"/>
    <n v="3"/>
    <n v="0"/>
    <n v="1"/>
    <n v="0"/>
    <n v="1"/>
    <n v="4"/>
    <n v="8"/>
    <n v="2.0794415420000001"/>
  </r>
  <r>
    <s v="HOU"/>
    <x v="1"/>
    <n v="1"/>
    <n v="0"/>
    <s v="OKC"/>
    <n v="1"/>
    <n v="24.35"/>
    <n v="2"/>
    <n v="8"/>
    <n v="1"/>
    <n v="5"/>
    <n v="1"/>
    <n v="2"/>
    <n v="3"/>
    <n v="2"/>
    <n v="1"/>
    <n v="2"/>
    <n v="1"/>
    <n v="2"/>
    <n v="1"/>
    <n v="6"/>
    <n v="1.791759469"/>
  </r>
  <r>
    <s v="CLE"/>
    <x v="1"/>
    <n v="1"/>
    <n v="0"/>
    <s v="BOS"/>
    <n v="1"/>
    <n v="35.369999999999997"/>
    <n v="4"/>
    <n v="13"/>
    <n v="0"/>
    <n v="2"/>
    <n v="1"/>
    <n v="2"/>
    <n v="1"/>
    <n v="9"/>
    <n v="4"/>
    <n v="1"/>
    <n v="3"/>
    <n v="5"/>
    <n v="3"/>
    <n v="9"/>
    <n v="2.1972245770000001"/>
  </r>
  <r>
    <s v="SAC"/>
    <x v="0"/>
    <n v="0"/>
    <n v="1"/>
    <s v="SAS"/>
    <n v="0"/>
    <n v="17.02"/>
    <n v="3"/>
    <n v="6"/>
    <n v="2"/>
    <n v="4"/>
    <n v="0"/>
    <n v="0"/>
    <n v="0"/>
    <n v="3"/>
    <n v="0"/>
    <n v="0"/>
    <n v="1"/>
    <n v="1"/>
    <n v="4"/>
    <n v="8"/>
    <n v="2.0794415420000001"/>
  </r>
  <r>
    <s v="NOP"/>
    <x v="1"/>
    <n v="1"/>
    <n v="0"/>
    <s v="NYK"/>
    <n v="0"/>
    <n v="22.75"/>
    <n v="2"/>
    <n v="4"/>
    <n v="0"/>
    <n v="2"/>
    <n v="1"/>
    <n v="5"/>
    <n v="1"/>
    <n v="3"/>
    <n v="0"/>
    <n v="2"/>
    <n v="2"/>
    <n v="2"/>
    <n v="1"/>
    <n v="5"/>
    <n v="1.609437912"/>
  </r>
  <r>
    <s v="ORL"/>
    <x v="2"/>
    <n v="0"/>
    <n v="0"/>
    <s v="BRK"/>
    <n v="1"/>
    <n v="20"/>
    <n v="2"/>
    <n v="2"/>
    <n v="0"/>
    <n v="0"/>
    <n v="1"/>
    <n v="3"/>
    <n v="0"/>
    <n v="4"/>
    <n v="1"/>
    <n v="0"/>
    <n v="1"/>
    <n v="2"/>
    <n v="1"/>
    <n v="5"/>
    <n v="1.609437912"/>
  </r>
  <r>
    <s v="MIA"/>
    <x v="2"/>
    <n v="0"/>
    <n v="0"/>
    <s v="TOR"/>
    <n v="0"/>
    <n v="9.6"/>
    <n v="1"/>
    <n v="5"/>
    <n v="0"/>
    <n v="2"/>
    <n v="3"/>
    <n v="4"/>
    <n v="4"/>
    <n v="1"/>
    <n v="1"/>
    <n v="0"/>
    <n v="0"/>
    <n v="0"/>
    <n v="4"/>
    <n v="5"/>
    <n v="1.609437912"/>
  </r>
  <r>
    <s v="LAL"/>
    <x v="0"/>
    <n v="0"/>
    <n v="1"/>
    <s v="UTA"/>
    <n v="1"/>
    <n v="12.67"/>
    <n v="1"/>
    <n v="1"/>
    <n v="0"/>
    <n v="0"/>
    <n v="2"/>
    <n v="2"/>
    <n v="1"/>
    <n v="0"/>
    <n v="1"/>
    <n v="0"/>
    <n v="1"/>
    <n v="1"/>
    <n v="3"/>
    <n v="4"/>
    <n v="1.386294361"/>
  </r>
  <r>
    <s v="UTA"/>
    <x v="2"/>
    <n v="0"/>
    <n v="0"/>
    <s v="LAL"/>
    <n v="0"/>
    <n v="16.95"/>
    <n v="2"/>
    <n v="6"/>
    <n v="2"/>
    <n v="6"/>
    <n v="0"/>
    <n v="0"/>
    <n v="0"/>
    <n v="2"/>
    <n v="3"/>
    <n v="0"/>
    <n v="0"/>
    <n v="1"/>
    <n v="2"/>
    <n v="6"/>
    <n v="1.791759469"/>
  </r>
  <r>
    <s v="IND"/>
    <x v="2"/>
    <n v="0"/>
    <n v="0"/>
    <s v="MEM"/>
    <n v="0"/>
    <n v="7.03"/>
    <n v="2"/>
    <n v="4"/>
    <n v="2"/>
    <n v="3"/>
    <n v="0"/>
    <n v="0"/>
    <n v="1"/>
    <n v="0"/>
    <n v="0"/>
    <n v="0"/>
    <n v="0"/>
    <n v="1"/>
    <n v="1"/>
    <n v="6"/>
    <n v="1.791759469"/>
  </r>
  <r>
    <s v="NYK"/>
    <x v="0"/>
    <n v="0"/>
    <n v="1"/>
    <s v="NOP"/>
    <n v="1"/>
    <n v="9.0299999999999994"/>
    <n v="3"/>
    <n v="6"/>
    <n v="2"/>
    <n v="5"/>
    <n v="0"/>
    <n v="0"/>
    <n v="0"/>
    <n v="1"/>
    <n v="0"/>
    <n v="0"/>
    <n v="0"/>
    <n v="2"/>
    <n v="0"/>
    <n v="8"/>
    <n v="2.0794415420000001"/>
  </r>
  <r>
    <s v="HOU"/>
    <x v="1"/>
    <n v="1"/>
    <n v="0"/>
    <s v="OKC"/>
    <n v="1"/>
    <n v="26.27"/>
    <n v="4"/>
    <n v="11"/>
    <n v="0"/>
    <n v="2"/>
    <n v="1"/>
    <n v="3"/>
    <n v="3"/>
    <n v="3"/>
    <n v="1"/>
    <n v="0"/>
    <n v="0"/>
    <n v="1"/>
    <n v="4"/>
    <n v="9"/>
    <n v="2.1972245770000001"/>
  </r>
  <r>
    <s v="BRK"/>
    <x v="2"/>
    <n v="0"/>
    <n v="0"/>
    <s v="ORL"/>
    <n v="0"/>
    <n v="27.93"/>
    <n v="4"/>
    <n v="7"/>
    <n v="0"/>
    <n v="1"/>
    <n v="1"/>
    <n v="4"/>
    <n v="2"/>
    <n v="5"/>
    <n v="0"/>
    <n v="2"/>
    <n v="1"/>
    <n v="5"/>
    <n v="5"/>
    <n v="9"/>
    <n v="2.1972245770000001"/>
  </r>
  <r>
    <s v="TOR"/>
    <x v="2"/>
    <n v="0"/>
    <n v="0"/>
    <s v="MIA"/>
    <n v="1"/>
    <n v="28.38"/>
    <n v="3"/>
    <n v="8"/>
    <n v="1"/>
    <n v="5"/>
    <n v="0"/>
    <n v="0"/>
    <n v="0"/>
    <n v="0"/>
    <n v="3"/>
    <n v="1"/>
    <n v="0"/>
    <n v="1"/>
    <n v="4"/>
    <n v="7"/>
    <n v="1.9459101489999999"/>
  </r>
  <r>
    <s v="HOU"/>
    <x v="1"/>
    <n v="1"/>
    <n v="0"/>
    <s v="OKC"/>
    <n v="1"/>
    <n v="33.82"/>
    <n v="2"/>
    <n v="6"/>
    <n v="1"/>
    <n v="3"/>
    <n v="4"/>
    <n v="6"/>
    <n v="0"/>
    <n v="2"/>
    <n v="3"/>
    <n v="0"/>
    <n v="1"/>
    <n v="4"/>
    <n v="3"/>
    <n v="9"/>
    <n v="2.1972245770000001"/>
  </r>
  <r>
    <s v="CLE"/>
    <x v="1"/>
    <n v="1"/>
    <n v="0"/>
    <s v="BOS"/>
    <n v="1"/>
    <n v="11.25"/>
    <n v="1"/>
    <n v="4"/>
    <n v="0"/>
    <n v="3"/>
    <n v="4"/>
    <n v="4"/>
    <n v="0"/>
    <n v="0"/>
    <n v="1"/>
    <n v="0"/>
    <n v="0"/>
    <n v="1"/>
    <n v="1"/>
    <n v="6"/>
    <n v="1.791759469"/>
  </r>
  <r>
    <s v="BRK"/>
    <x v="2"/>
    <n v="0"/>
    <n v="0"/>
    <s v="ORL"/>
    <n v="0"/>
    <n v="21.55"/>
    <n v="1"/>
    <n v="2"/>
    <n v="1"/>
    <n v="2"/>
    <n v="2"/>
    <n v="2"/>
    <n v="0"/>
    <n v="3"/>
    <n v="0"/>
    <n v="1"/>
    <n v="0"/>
    <n v="1"/>
    <n v="5"/>
    <n v="5"/>
    <n v="1.609437912"/>
  </r>
  <r>
    <s v="MEM"/>
    <x v="1"/>
    <n v="1"/>
    <n v="0"/>
    <s v="IND"/>
    <n v="1"/>
    <n v="1.82"/>
    <n v="1"/>
    <n v="1"/>
    <n v="1"/>
    <n v="1"/>
    <n v="0"/>
    <n v="0"/>
    <n v="0"/>
    <n v="0"/>
    <n v="0"/>
    <n v="0"/>
    <n v="0"/>
    <n v="0"/>
    <n v="0"/>
    <n v="3"/>
    <n v="1.0986122890000001"/>
  </r>
  <r>
    <s v="BRK"/>
    <x v="2"/>
    <n v="0"/>
    <n v="0"/>
    <s v="ORL"/>
    <n v="0"/>
    <n v="11.65"/>
    <n v="0"/>
    <n v="1"/>
    <n v="0"/>
    <n v="0"/>
    <n v="0"/>
    <n v="0"/>
    <n v="1"/>
    <n v="1"/>
    <n v="5"/>
    <n v="1"/>
    <n v="0"/>
    <n v="1"/>
    <n v="3"/>
    <n v="0"/>
    <n v="0"/>
  </r>
  <r>
    <s v="LAC"/>
    <x v="2"/>
    <n v="0"/>
    <n v="0"/>
    <s v="DEN"/>
    <n v="1"/>
    <n v="35.119999999999997"/>
    <n v="2"/>
    <n v="9"/>
    <n v="0"/>
    <n v="0"/>
    <n v="2"/>
    <n v="5"/>
    <n v="3"/>
    <n v="5"/>
    <n v="5"/>
    <n v="0"/>
    <n v="0"/>
    <n v="3"/>
    <n v="2"/>
    <n v="6"/>
    <n v="1.791759469"/>
  </r>
  <r>
    <s v="SAC"/>
    <x v="0"/>
    <n v="0"/>
    <n v="1"/>
    <s v="SAS"/>
    <n v="0"/>
    <n v="11.23"/>
    <n v="1"/>
    <n v="3"/>
    <n v="0"/>
    <n v="2"/>
    <n v="0"/>
    <n v="0"/>
    <n v="1"/>
    <n v="4"/>
    <n v="1"/>
    <n v="0"/>
    <n v="0"/>
    <n v="0"/>
    <n v="1"/>
    <n v="2"/>
    <n v="0.69314718099999995"/>
  </r>
  <r>
    <s v="LAC"/>
    <x v="2"/>
    <n v="0"/>
    <n v="0"/>
    <s v="DEN"/>
    <n v="1"/>
    <n v="24.88"/>
    <n v="2"/>
    <n v="5"/>
    <n v="0"/>
    <n v="0"/>
    <n v="0"/>
    <n v="0"/>
    <n v="0"/>
    <n v="4"/>
    <n v="0"/>
    <n v="1"/>
    <n v="0"/>
    <n v="1"/>
    <n v="0"/>
    <n v="4"/>
    <n v="1.386294361"/>
  </r>
  <r>
    <s v="HOU"/>
    <x v="1"/>
    <n v="1"/>
    <n v="0"/>
    <s v="OKC"/>
    <n v="1"/>
    <n v="9.5500000000000007"/>
    <n v="1"/>
    <n v="5"/>
    <n v="1"/>
    <n v="4"/>
    <n v="2"/>
    <n v="2"/>
    <n v="0"/>
    <n v="0"/>
    <n v="0"/>
    <n v="1"/>
    <n v="0"/>
    <n v="0"/>
    <n v="1"/>
    <n v="5"/>
    <n v="1.609437912"/>
  </r>
  <r>
    <s v="LAL"/>
    <x v="0"/>
    <n v="0"/>
    <n v="1"/>
    <s v="UTA"/>
    <n v="1"/>
    <n v="30.33"/>
    <n v="2"/>
    <n v="10"/>
    <n v="1"/>
    <n v="5"/>
    <n v="1"/>
    <n v="2"/>
    <n v="3"/>
    <n v="4"/>
    <n v="1"/>
    <n v="1"/>
    <n v="0"/>
    <n v="0"/>
    <n v="5"/>
    <n v="6"/>
    <n v="1.791759469"/>
  </r>
  <r>
    <s v="BRK"/>
    <x v="2"/>
    <n v="0"/>
    <n v="0"/>
    <s v="ORL"/>
    <n v="0"/>
    <n v="19.53"/>
    <n v="2"/>
    <n v="4"/>
    <n v="1"/>
    <n v="3"/>
    <n v="1"/>
    <n v="2"/>
    <n v="0"/>
    <n v="2"/>
    <n v="0"/>
    <n v="0"/>
    <n v="0"/>
    <n v="1"/>
    <n v="2"/>
    <n v="6"/>
    <n v="1.791759469"/>
  </r>
  <r>
    <s v="BOS"/>
    <x v="0"/>
    <n v="0"/>
    <n v="1"/>
    <s v="CLE"/>
    <n v="0"/>
    <n v="33.880000000000003"/>
    <n v="2"/>
    <n v="9"/>
    <n v="0"/>
    <n v="3"/>
    <n v="0"/>
    <n v="0"/>
    <n v="2"/>
    <n v="1"/>
    <n v="5"/>
    <n v="2"/>
    <n v="0"/>
    <n v="3"/>
    <n v="1"/>
    <n v="4"/>
    <n v="1.386294361"/>
  </r>
  <r>
    <s v="POR"/>
    <x v="2"/>
    <n v="0"/>
    <n v="0"/>
    <s v="DAL"/>
    <n v="0"/>
    <n v="3.43"/>
    <n v="1"/>
    <n v="1"/>
    <n v="1"/>
    <n v="1"/>
    <n v="0"/>
    <n v="0"/>
    <n v="0"/>
    <n v="0"/>
    <n v="0"/>
    <n v="0"/>
    <n v="0"/>
    <n v="0"/>
    <n v="1"/>
    <n v="3"/>
    <n v="1.0986122890000001"/>
  </r>
  <r>
    <s v="ORL"/>
    <x v="2"/>
    <n v="0"/>
    <n v="0"/>
    <s v="BRK"/>
    <n v="1"/>
    <n v="22.75"/>
    <n v="2"/>
    <n v="7"/>
    <n v="0"/>
    <n v="5"/>
    <n v="0"/>
    <n v="0"/>
    <n v="0"/>
    <n v="4"/>
    <n v="3"/>
    <n v="1"/>
    <n v="0"/>
    <n v="2"/>
    <n v="0"/>
    <n v="4"/>
    <n v="1.386294361"/>
  </r>
  <r>
    <s v="BOS"/>
    <x v="0"/>
    <n v="0"/>
    <n v="1"/>
    <s v="CLE"/>
    <n v="0"/>
    <n v="8.68"/>
    <n v="0"/>
    <n v="2"/>
    <n v="0"/>
    <n v="0"/>
    <n v="0"/>
    <n v="0"/>
    <n v="0"/>
    <n v="5"/>
    <n v="0"/>
    <n v="0"/>
    <n v="3"/>
    <n v="0"/>
    <n v="0"/>
    <n v="0"/>
    <n v="0"/>
  </r>
  <r>
    <s v="UTA"/>
    <x v="2"/>
    <n v="0"/>
    <n v="0"/>
    <s v="LAL"/>
    <n v="0"/>
    <n v="12.42"/>
    <n v="0"/>
    <n v="0"/>
    <n v="0"/>
    <n v="0"/>
    <n v="0"/>
    <n v="0"/>
    <n v="0"/>
    <n v="1"/>
    <n v="2"/>
    <n v="2"/>
    <n v="0"/>
    <n v="1"/>
    <n v="2"/>
    <n v="0"/>
    <n v="0"/>
  </r>
  <r>
    <s v="NYK"/>
    <x v="0"/>
    <n v="0"/>
    <n v="1"/>
    <s v="NOP"/>
    <n v="1"/>
    <n v="9.0299999999999994"/>
    <n v="1"/>
    <n v="2"/>
    <n v="0"/>
    <n v="0"/>
    <n v="1"/>
    <n v="2"/>
    <n v="1"/>
    <n v="2"/>
    <n v="1"/>
    <n v="0"/>
    <n v="0"/>
    <n v="1"/>
    <n v="2"/>
    <n v="3"/>
    <n v="1.0986122890000001"/>
  </r>
  <r>
    <s v="BRK"/>
    <x v="2"/>
    <n v="0"/>
    <n v="0"/>
    <s v="ORL"/>
    <n v="0"/>
    <n v="7.93"/>
    <n v="0"/>
    <n v="1"/>
    <n v="0"/>
    <n v="0"/>
    <n v="0"/>
    <n v="0"/>
    <n v="0"/>
    <n v="1"/>
    <n v="2"/>
    <n v="0"/>
    <n v="1"/>
    <n v="0"/>
    <n v="0"/>
    <n v="0"/>
    <n v="0"/>
  </r>
  <r>
    <s v="OKC"/>
    <x v="0"/>
    <n v="0"/>
    <n v="1"/>
    <s v="HOU"/>
    <n v="0"/>
    <n v="15.37"/>
    <n v="2"/>
    <n v="5"/>
    <n v="1"/>
    <n v="4"/>
    <n v="0"/>
    <n v="0"/>
    <n v="0"/>
    <n v="2"/>
    <n v="0"/>
    <n v="0"/>
    <n v="0"/>
    <n v="0"/>
    <n v="3"/>
    <n v="5"/>
    <n v="1.609437912"/>
  </r>
  <r>
    <s v="TOR"/>
    <x v="2"/>
    <n v="0"/>
    <n v="0"/>
    <s v="MIA"/>
    <n v="1"/>
    <n v="13.57"/>
    <n v="1"/>
    <n v="3"/>
    <n v="1"/>
    <n v="3"/>
    <n v="0"/>
    <n v="0"/>
    <n v="0"/>
    <n v="2"/>
    <n v="1"/>
    <n v="0"/>
    <n v="0"/>
    <n v="1"/>
    <n v="0"/>
    <n v="3"/>
    <n v="1.0986122890000001"/>
  </r>
  <r>
    <s v="NYK"/>
    <x v="0"/>
    <n v="0"/>
    <n v="1"/>
    <s v="NOP"/>
    <n v="1"/>
    <n v="6.38"/>
    <n v="1"/>
    <n v="4"/>
    <n v="0"/>
    <n v="1"/>
    <n v="0"/>
    <n v="0"/>
    <n v="0"/>
    <n v="2"/>
    <n v="2"/>
    <n v="0"/>
    <n v="0"/>
    <n v="0"/>
    <n v="0"/>
    <n v="2"/>
    <n v="0.69314718099999995"/>
  </r>
  <r>
    <s v="ORL"/>
    <x v="2"/>
    <n v="0"/>
    <n v="0"/>
    <s v="BRK"/>
    <n v="1"/>
    <n v="4.9800000000000004"/>
    <n v="1"/>
    <n v="4"/>
    <n v="1"/>
    <n v="2"/>
    <n v="0"/>
    <n v="0"/>
    <n v="1"/>
    <n v="1"/>
    <n v="1"/>
    <n v="0"/>
    <n v="0"/>
    <n v="1"/>
    <n v="0"/>
    <n v="3"/>
    <n v="1.0986122890000001"/>
  </r>
  <r>
    <s v="IND"/>
    <x v="2"/>
    <n v="0"/>
    <n v="0"/>
    <s v="MEM"/>
    <n v="0"/>
    <n v="9.48"/>
    <n v="2"/>
    <n v="3"/>
    <n v="0"/>
    <n v="1"/>
    <n v="1"/>
    <n v="2"/>
    <n v="0"/>
    <n v="0"/>
    <n v="0"/>
    <n v="1"/>
    <n v="0"/>
    <n v="1"/>
    <n v="5"/>
    <n v="5"/>
    <n v="1.609437912"/>
  </r>
  <r>
    <s v="CLE"/>
    <x v="1"/>
    <n v="1"/>
    <n v="0"/>
    <s v="BOS"/>
    <n v="1"/>
    <n v="20.68"/>
    <n v="1"/>
    <n v="5"/>
    <n v="1"/>
    <n v="5"/>
    <n v="0"/>
    <n v="0"/>
    <n v="0"/>
    <n v="1"/>
    <n v="2"/>
    <n v="0"/>
    <n v="1"/>
    <n v="1"/>
    <n v="0"/>
    <n v="3"/>
    <n v="1.0986122890000001"/>
  </r>
  <r>
    <s v="NOP"/>
    <x v="1"/>
    <n v="1"/>
    <n v="0"/>
    <s v="NYK"/>
    <n v="0"/>
    <n v="9.0299999999999994"/>
    <n v="0"/>
    <n v="2"/>
    <n v="0"/>
    <n v="0"/>
    <n v="0"/>
    <n v="0"/>
    <n v="1"/>
    <n v="0"/>
    <n v="0"/>
    <n v="1"/>
    <n v="1"/>
    <n v="0"/>
    <n v="0"/>
    <n v="0"/>
    <n v="0"/>
  </r>
  <r>
    <s v="HOU"/>
    <x v="1"/>
    <n v="1"/>
    <n v="0"/>
    <s v="OKC"/>
    <n v="1"/>
    <n v="3.5"/>
    <n v="0"/>
    <n v="0"/>
    <n v="0"/>
    <n v="0"/>
    <n v="1"/>
    <n v="2"/>
    <n v="0"/>
    <n v="1"/>
    <n v="0"/>
    <n v="0"/>
    <n v="0"/>
    <n v="0"/>
    <n v="0"/>
    <n v="1"/>
    <n v="0"/>
  </r>
  <r>
    <s v="POR"/>
    <x v="2"/>
    <n v="0"/>
    <n v="0"/>
    <s v="DAL"/>
    <n v="0"/>
    <n v="12.18"/>
    <n v="0"/>
    <n v="1"/>
    <n v="0"/>
    <n v="1"/>
    <n v="0"/>
    <n v="0"/>
    <n v="2"/>
    <n v="2"/>
    <n v="1"/>
    <n v="0"/>
    <n v="0"/>
    <n v="0"/>
    <n v="3"/>
    <n v="0"/>
    <n v="0"/>
  </r>
  <r>
    <s v="UTA"/>
    <x v="2"/>
    <n v="0"/>
    <n v="0"/>
    <s v="LAL"/>
    <n v="0"/>
    <n v="10.53"/>
    <n v="1"/>
    <n v="1"/>
    <n v="0"/>
    <n v="0"/>
    <n v="0"/>
    <n v="0"/>
    <n v="0"/>
    <n v="1"/>
    <n v="0"/>
    <n v="0"/>
    <n v="0"/>
    <n v="1"/>
    <n v="1"/>
    <n v="2"/>
    <n v="0.69314718099999995"/>
  </r>
  <r>
    <s v="BRK"/>
    <x v="2"/>
    <n v="0"/>
    <n v="0"/>
    <s v="ORL"/>
    <n v="0"/>
    <n v="21.8"/>
    <n v="0"/>
    <n v="6"/>
    <n v="0"/>
    <n v="4"/>
    <n v="1"/>
    <n v="3"/>
    <n v="2"/>
    <n v="3"/>
    <n v="1"/>
    <n v="2"/>
    <n v="0"/>
    <n v="0"/>
    <n v="1"/>
    <n v="1"/>
    <n v="0"/>
  </r>
  <r>
    <s v="DAL"/>
    <x v="1"/>
    <n v="1"/>
    <n v="0"/>
    <s v="POR"/>
    <n v="1"/>
    <n v="27.4"/>
    <n v="0"/>
    <n v="5"/>
    <n v="0"/>
    <n v="2"/>
    <n v="2"/>
    <n v="2"/>
    <n v="3"/>
    <n v="4"/>
    <n v="0"/>
    <n v="0"/>
    <n v="0"/>
    <n v="1"/>
    <n v="1"/>
    <n v="2"/>
    <n v="0.69314718099999995"/>
  </r>
  <r>
    <s v="LAL"/>
    <x v="0"/>
    <n v="0"/>
    <n v="1"/>
    <s v="UTA"/>
    <n v="1"/>
    <n v="9.1999999999999993"/>
    <n v="0"/>
    <n v="0"/>
    <n v="0"/>
    <n v="0"/>
    <n v="0"/>
    <n v="0"/>
    <n v="0"/>
    <n v="1"/>
    <n v="0"/>
    <n v="0"/>
    <n v="0"/>
    <n v="0"/>
    <n v="0"/>
    <n v="0"/>
    <n v="0"/>
  </r>
  <r>
    <s v="TOR"/>
    <x v="2"/>
    <n v="0"/>
    <n v="0"/>
    <s v="MIA"/>
    <n v="1"/>
    <n v="3.87"/>
    <n v="1"/>
    <n v="1"/>
    <n v="0"/>
    <n v="0"/>
    <n v="0"/>
    <n v="0"/>
    <n v="0"/>
    <n v="0"/>
    <n v="0"/>
    <n v="0"/>
    <n v="0"/>
    <n v="1"/>
    <n v="1"/>
    <n v="2"/>
    <n v="0.69314718099999995"/>
  </r>
  <r>
    <s v="BOS"/>
    <x v="0"/>
    <n v="0"/>
    <n v="1"/>
    <s v="CLE"/>
    <n v="0"/>
    <n v="0.12"/>
    <n v="0"/>
    <n v="0"/>
    <n v="0"/>
    <n v="0"/>
    <n v="0"/>
    <n v="0"/>
    <n v="1"/>
    <n v="0"/>
    <n v="0"/>
    <n v="0"/>
    <n v="0"/>
    <n v="0"/>
    <n v="1"/>
    <n v="0"/>
    <n v="0"/>
  </r>
  <r>
    <s v="IND"/>
    <x v="2"/>
    <n v="0"/>
    <n v="0"/>
    <s v="MEM"/>
    <n v="0"/>
    <n v="2.73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ORL"/>
    <n v="0"/>
    <n v="0.3"/>
    <n v="0"/>
    <n v="0"/>
    <n v="0"/>
    <n v="0"/>
    <n v="0"/>
    <n v="0"/>
    <n v="0"/>
    <n v="0"/>
    <n v="0"/>
    <n v="0"/>
    <n v="0"/>
    <n v="0"/>
    <n v="0"/>
    <n v="0"/>
    <n v="0"/>
  </r>
  <r>
    <s v="BRK"/>
    <x v="2"/>
    <n v="0"/>
    <n v="0"/>
    <s v="ORL"/>
    <n v="0"/>
    <n v="0.3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DAL"/>
    <n v="0"/>
    <n v="5.42"/>
    <n v="0"/>
    <n v="0"/>
    <n v="0"/>
    <n v="0"/>
    <n v="0"/>
    <n v="0"/>
    <n v="2"/>
    <n v="0"/>
    <n v="0"/>
    <n v="0"/>
    <n v="0"/>
    <n v="1"/>
    <n v="1"/>
    <n v="0"/>
    <n v="0"/>
  </r>
  <r>
    <s v="IND"/>
    <x v="2"/>
    <n v="0"/>
    <n v="0"/>
    <s v="MEM"/>
    <n v="0"/>
    <n v="2.2200000000000002"/>
    <n v="0"/>
    <n v="1"/>
    <n v="0"/>
    <n v="1"/>
    <n v="0"/>
    <n v="0"/>
    <n v="0"/>
    <n v="0"/>
    <n v="1"/>
    <n v="0"/>
    <n v="0"/>
    <n v="0"/>
    <n v="0"/>
    <n v="0"/>
    <n v="0"/>
  </r>
  <r>
    <s v="NOP"/>
    <x v="1"/>
    <n v="1"/>
    <n v="0"/>
    <s v="NYK"/>
    <n v="0"/>
    <n v="6.87"/>
    <n v="1"/>
    <n v="2"/>
    <n v="0"/>
    <n v="0"/>
    <n v="0"/>
    <n v="0"/>
    <n v="0"/>
    <n v="0"/>
    <n v="0"/>
    <n v="0"/>
    <n v="0"/>
    <n v="1"/>
    <n v="0"/>
    <n v="2"/>
    <n v="0.69314718099999995"/>
  </r>
  <r>
    <s v="LAL"/>
    <x v="0"/>
    <n v="0"/>
    <n v="1"/>
    <s v="UTA"/>
    <n v="1"/>
    <n v="10.87"/>
    <n v="0"/>
    <n v="2"/>
    <n v="0"/>
    <n v="2"/>
    <n v="0"/>
    <n v="0"/>
    <n v="0"/>
    <n v="2"/>
    <n v="0"/>
    <n v="1"/>
    <n v="0"/>
    <n v="0"/>
    <n v="1"/>
    <n v="0"/>
    <n v="0"/>
  </r>
  <r>
    <s v="SAC"/>
    <x v="0"/>
    <n v="0"/>
    <n v="1"/>
    <s v="SAS"/>
    <n v="0"/>
    <n v="7.32"/>
    <n v="0"/>
    <n v="3"/>
    <n v="0"/>
    <n v="1"/>
    <n v="0"/>
    <n v="0"/>
    <n v="1"/>
    <n v="1"/>
    <n v="1"/>
    <n v="0"/>
    <n v="0"/>
    <n v="0"/>
    <n v="0"/>
    <n v="0"/>
    <n v="0"/>
  </r>
  <r>
    <s v="MEM"/>
    <x v="1"/>
    <n v="1"/>
    <n v="0"/>
    <s v="IND"/>
    <n v="1"/>
    <n v="1.32"/>
    <n v="0"/>
    <n v="0"/>
    <n v="0"/>
    <n v="0"/>
    <n v="0"/>
    <n v="0"/>
    <n v="0"/>
    <n v="0"/>
    <n v="0"/>
    <n v="0"/>
    <n v="0"/>
    <n v="0"/>
    <n v="1"/>
    <n v="0"/>
    <n v="0"/>
  </r>
  <r>
    <s v="MEM"/>
    <x v="1"/>
    <n v="1"/>
    <n v="0"/>
    <s v="IND"/>
    <n v="1"/>
    <n v="11.42"/>
    <n v="2"/>
    <n v="7"/>
    <n v="0"/>
    <n v="4"/>
    <n v="0"/>
    <n v="0"/>
    <n v="1"/>
    <n v="0"/>
    <n v="2"/>
    <n v="0"/>
    <n v="0"/>
    <n v="2"/>
    <n v="1"/>
    <n v="4"/>
    <n v="1.386294361"/>
  </r>
  <r>
    <s v="DAL"/>
    <x v="1"/>
    <n v="1"/>
    <n v="0"/>
    <s v="POR"/>
    <n v="1"/>
    <n v="3.27"/>
    <n v="0"/>
    <n v="3"/>
    <n v="0"/>
    <n v="1"/>
    <n v="0"/>
    <n v="0"/>
    <n v="1"/>
    <n v="0"/>
    <n v="0"/>
    <n v="1"/>
    <n v="0"/>
    <n v="0"/>
    <n v="0"/>
    <n v="0"/>
    <n v="0"/>
  </r>
  <r>
    <s v="UTA"/>
    <x v="2"/>
    <n v="0"/>
    <n v="0"/>
    <s v="LAL"/>
    <n v="0"/>
    <n v="15.18"/>
    <n v="0"/>
    <n v="1"/>
    <n v="0"/>
    <n v="1"/>
    <n v="0"/>
    <n v="0"/>
    <n v="0"/>
    <n v="2"/>
    <n v="0"/>
    <n v="0"/>
    <n v="0"/>
    <n v="0"/>
    <n v="1"/>
    <n v="0"/>
    <n v="0"/>
  </r>
  <r>
    <s v="CLE"/>
    <x v="1"/>
    <n v="1"/>
    <n v="0"/>
    <s v="BOS"/>
    <n v="1"/>
    <n v="3.95"/>
    <n v="0"/>
    <n v="0"/>
    <n v="0"/>
    <n v="0"/>
    <n v="0"/>
    <n v="0"/>
    <n v="0"/>
    <n v="1"/>
    <n v="0"/>
    <n v="0"/>
    <n v="0"/>
    <n v="0"/>
    <n v="2"/>
    <n v="0"/>
    <n v="0"/>
  </r>
  <r>
    <s v="NOP"/>
    <x v="1"/>
    <n v="1"/>
    <n v="0"/>
    <s v="NYK"/>
    <n v="0"/>
    <n v="19.52"/>
    <n v="1"/>
    <n v="4"/>
    <n v="0"/>
    <n v="1"/>
    <n v="0"/>
    <n v="0"/>
    <n v="1"/>
    <n v="3"/>
    <n v="0"/>
    <n v="0"/>
    <n v="0"/>
    <n v="1"/>
    <n v="2"/>
    <n v="2"/>
    <n v="0.69314718099999995"/>
  </r>
  <r>
    <s v="SAS"/>
    <x v="2"/>
    <n v="0"/>
    <n v="0"/>
    <s v="SAC"/>
    <n v="1"/>
    <n v="5.72"/>
    <n v="0"/>
    <n v="0"/>
    <n v="0"/>
    <n v="0"/>
    <n v="0"/>
    <n v="0"/>
    <n v="0"/>
    <n v="0"/>
    <n v="1"/>
    <n v="0"/>
    <n v="0"/>
    <n v="1"/>
    <n v="1"/>
    <n v="0"/>
    <n v="0"/>
  </r>
  <r>
    <s v="IND"/>
    <x v="2"/>
    <n v="0"/>
    <n v="0"/>
    <s v="MEM"/>
    <n v="0"/>
    <n v="2.73"/>
    <n v="0"/>
    <n v="1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BRK"/>
    <n v="1"/>
    <n v="7.55"/>
    <n v="1"/>
    <n v="1"/>
    <n v="0"/>
    <n v="0"/>
    <n v="0"/>
    <n v="0"/>
    <n v="0"/>
    <n v="1"/>
    <n v="0"/>
    <n v="0"/>
    <n v="1"/>
    <n v="2"/>
    <n v="4"/>
    <n v="2"/>
    <n v="0.69314718099999995"/>
  </r>
  <r>
    <s v="SAS"/>
    <x v="2"/>
    <n v="0"/>
    <n v="0"/>
    <s v="SAC"/>
    <n v="1"/>
    <n v="32.72"/>
    <n v="3"/>
    <n v="12"/>
    <n v="2"/>
    <n v="7"/>
    <n v="0"/>
    <n v="0"/>
    <n v="0"/>
    <n v="0"/>
    <n v="1"/>
    <n v="0"/>
    <n v="1"/>
    <n v="3"/>
    <n v="1"/>
    <n v="8"/>
    <n v="2.0794415420000001"/>
  </r>
  <r>
    <s v="MEM"/>
    <x v="1"/>
    <n v="1"/>
    <n v="0"/>
    <s v="IND"/>
    <n v="1"/>
    <n v="6.38"/>
    <n v="0"/>
    <n v="2"/>
    <n v="0"/>
    <n v="2"/>
    <n v="0"/>
    <n v="0"/>
    <n v="1"/>
    <n v="1"/>
    <n v="0"/>
    <n v="0"/>
    <n v="0"/>
    <n v="1"/>
    <n v="0"/>
    <n v="0"/>
    <n v="0"/>
  </r>
  <r>
    <s v="NOP"/>
    <x v="1"/>
    <n v="1"/>
    <n v="0"/>
    <s v="NYK"/>
    <n v="0"/>
    <n v="14.63"/>
    <n v="0"/>
    <n v="2"/>
    <n v="0"/>
    <n v="0"/>
    <n v="0"/>
    <n v="2"/>
    <n v="0"/>
    <n v="3"/>
    <n v="0"/>
    <n v="0"/>
    <n v="1"/>
    <n v="0"/>
    <n v="2"/>
    <n v="0"/>
    <n v="0"/>
  </r>
  <r>
    <s v="NYK"/>
    <x v="0"/>
    <n v="0"/>
    <n v="1"/>
    <s v="NOP"/>
    <n v="1"/>
    <n v="5.05"/>
    <n v="0"/>
    <n v="1"/>
    <n v="0"/>
    <n v="1"/>
    <n v="0"/>
    <n v="0"/>
    <n v="0"/>
    <n v="1"/>
    <n v="0"/>
    <n v="0"/>
    <n v="0"/>
    <n v="1"/>
    <n v="0"/>
    <n v="0"/>
    <n v="0"/>
  </r>
  <r>
    <s v="ORL"/>
    <x v="2"/>
    <n v="0"/>
    <n v="0"/>
    <s v="BRK"/>
    <n v="1"/>
    <n v="9.7799999999999994"/>
    <n v="0"/>
    <n v="1"/>
    <n v="0"/>
    <n v="1"/>
    <n v="0"/>
    <n v="0"/>
    <n v="0"/>
    <n v="0"/>
    <n v="0"/>
    <n v="0"/>
    <n v="0"/>
    <n v="0"/>
    <n v="2"/>
    <n v="0"/>
    <n v="0"/>
  </r>
  <r>
    <s v="NOP"/>
    <x v="1"/>
    <n v="1"/>
    <n v="0"/>
    <s v="NYK"/>
    <n v="0"/>
    <n v="19.420000000000002"/>
    <n v="1"/>
    <n v="6"/>
    <n v="0"/>
    <n v="2"/>
    <n v="0"/>
    <n v="0"/>
    <n v="1"/>
    <n v="1"/>
    <n v="0"/>
    <n v="1"/>
    <n v="0"/>
    <n v="1"/>
    <n v="2"/>
    <n v="2"/>
    <n v="0.69314718099999995"/>
  </r>
  <r>
    <s v="SAS"/>
    <x v="2"/>
    <n v="0"/>
    <n v="0"/>
    <s v="SAC"/>
    <n v="1"/>
    <n v="5.7"/>
    <n v="0"/>
    <n v="2"/>
    <n v="0"/>
    <n v="0"/>
    <n v="0"/>
    <n v="0"/>
    <n v="2"/>
    <n v="0"/>
    <n v="1"/>
    <n v="0"/>
    <n v="0"/>
    <n v="1"/>
    <n v="4"/>
    <n v="0"/>
    <n v="0"/>
  </r>
  <r>
    <s v="MIA"/>
    <x v="2"/>
    <n v="0"/>
    <n v="0"/>
    <s v="TOR"/>
    <n v="0"/>
    <n v="21.02"/>
    <n v="3"/>
    <n v="12"/>
    <n v="2"/>
    <n v="7"/>
    <n v="0"/>
    <n v="0"/>
    <n v="1"/>
    <n v="0"/>
    <n v="2"/>
    <n v="0"/>
    <n v="0"/>
    <n v="4"/>
    <n v="2"/>
    <n v="8"/>
    <n v="2.0794415420000001"/>
  </r>
  <r>
    <s v="OKC"/>
    <x v="0"/>
    <n v="0"/>
    <n v="1"/>
    <s v="HOU"/>
    <n v="0"/>
    <n v="13.25"/>
    <n v="0"/>
    <n v="1"/>
    <n v="0"/>
    <n v="1"/>
    <n v="0"/>
    <n v="0"/>
    <n v="0"/>
    <n v="0"/>
    <n v="2"/>
    <n v="0"/>
    <n v="0"/>
    <n v="2"/>
    <n v="2"/>
    <n v="0"/>
    <n v="0"/>
  </r>
  <r>
    <s v="OKC"/>
    <x v="0"/>
    <n v="0"/>
    <n v="1"/>
    <s v="HOU"/>
    <n v="0"/>
    <n v="7.23"/>
    <n v="0"/>
    <n v="4"/>
    <n v="0"/>
    <n v="1"/>
    <n v="0"/>
    <n v="0"/>
    <n v="1"/>
    <n v="0"/>
    <n v="0"/>
    <n v="0"/>
    <n v="0"/>
    <n v="1"/>
    <n v="1"/>
    <n v="0"/>
    <n v="0"/>
  </r>
  <r>
    <s v="BOS"/>
    <x v="0"/>
    <n v="0"/>
    <n v="1"/>
    <s v="MIA"/>
    <n v="1"/>
    <n v="32.92"/>
    <n v="10"/>
    <n v="17"/>
    <n v="5"/>
    <n v="12"/>
    <n v="0"/>
    <n v="0"/>
    <n v="1"/>
    <n v="4"/>
    <n v="4"/>
    <n v="2"/>
    <n v="1"/>
    <n v="1"/>
    <n v="1"/>
    <n v="25"/>
    <n v="3.218875825"/>
  </r>
  <r>
    <s v="BOS"/>
    <x v="0"/>
    <n v="0"/>
    <n v="1"/>
    <s v="MIA"/>
    <n v="1"/>
    <n v="31.17"/>
    <n v="8"/>
    <n v="21"/>
    <n v="4"/>
    <n v="11"/>
    <n v="9"/>
    <n v="10"/>
    <n v="4"/>
    <n v="3"/>
    <n v="4"/>
    <n v="1"/>
    <n v="0"/>
    <n v="2"/>
    <n v="2"/>
    <n v="29"/>
    <n v="3.3672958300000002"/>
  </r>
  <r>
    <s v="CHI"/>
    <x v="2"/>
    <n v="0"/>
    <n v="0"/>
    <s v="BRK"/>
    <n v="1"/>
    <n v="28.15"/>
    <n v="8"/>
    <n v="11"/>
    <n v="3"/>
    <n v="5"/>
    <n v="2"/>
    <n v="2"/>
    <n v="2"/>
    <n v="8"/>
    <n v="3"/>
    <n v="1"/>
    <n v="0"/>
    <n v="2"/>
    <n v="2"/>
    <n v="21"/>
    <n v="3.044522438"/>
  </r>
  <r>
    <s v="CHI"/>
    <x v="2"/>
    <n v="0"/>
    <n v="0"/>
    <s v="BRK"/>
    <n v="1"/>
    <n v="21.8"/>
    <n v="7"/>
    <n v="10"/>
    <n v="4"/>
    <n v="5"/>
    <n v="2"/>
    <n v="2"/>
    <n v="1"/>
    <n v="4"/>
    <n v="1"/>
    <n v="0"/>
    <n v="2"/>
    <n v="0"/>
    <n v="2"/>
    <n v="20"/>
    <n v="2.9957322739999999"/>
  </r>
  <r>
    <s v="NOP"/>
    <x v="1"/>
    <n v="1"/>
    <n v="0"/>
    <s v="ATL"/>
    <n v="0"/>
    <n v="35.229999999999997"/>
    <n v="11"/>
    <n v="14"/>
    <n v="0"/>
    <n v="0"/>
    <n v="1"/>
    <n v="4"/>
    <n v="7"/>
    <n v="5"/>
    <n v="0"/>
    <n v="1"/>
    <n v="1"/>
    <n v="4"/>
    <n v="4"/>
    <n v="23"/>
    <n v="3.1354942160000001"/>
  </r>
  <r>
    <s v="CHI"/>
    <x v="2"/>
    <n v="0"/>
    <n v="0"/>
    <s v="BRK"/>
    <n v="1"/>
    <n v="31.9"/>
    <n v="9"/>
    <n v="17"/>
    <n v="1"/>
    <n v="8"/>
    <n v="1"/>
    <n v="3"/>
    <n v="1"/>
    <n v="12"/>
    <n v="11"/>
    <n v="1"/>
    <n v="1"/>
    <n v="5"/>
    <n v="2"/>
    <n v="20"/>
    <n v="2.9957322739999999"/>
  </r>
  <r>
    <s v="MIA"/>
    <x v="2"/>
    <n v="0"/>
    <n v="0"/>
    <s v="BOS"/>
    <n v="0"/>
    <n v="36.450000000000003"/>
    <n v="5"/>
    <n v="14"/>
    <n v="0"/>
    <n v="3"/>
    <n v="9"/>
    <n v="12"/>
    <n v="2"/>
    <n v="8"/>
    <n v="3"/>
    <n v="3"/>
    <n v="0"/>
    <n v="1"/>
    <n v="0"/>
    <n v="19"/>
    <n v="2.9444389790000001"/>
  </r>
  <r>
    <s v="MIN"/>
    <x v="1"/>
    <n v="1"/>
    <n v="0"/>
    <s v="LAL"/>
    <n v="1"/>
    <n v="32.18"/>
    <n v="7"/>
    <n v="8"/>
    <n v="0"/>
    <n v="0"/>
    <n v="3"/>
    <n v="4"/>
    <n v="6"/>
    <n v="6"/>
    <n v="0"/>
    <n v="1"/>
    <n v="0"/>
    <n v="2"/>
    <n v="3"/>
    <n v="17"/>
    <n v="2.8332133439999998"/>
  </r>
  <r>
    <s v="ATL"/>
    <x v="1"/>
    <n v="1"/>
    <n v="0"/>
    <s v="NOP"/>
    <n v="1"/>
    <n v="34.67"/>
    <n v="8"/>
    <n v="16"/>
    <n v="1"/>
    <n v="5"/>
    <n v="2"/>
    <n v="2"/>
    <n v="2"/>
    <n v="4"/>
    <n v="2"/>
    <n v="4"/>
    <n v="1"/>
    <n v="2"/>
    <n v="1"/>
    <n v="19"/>
    <n v="2.9444389790000001"/>
  </r>
  <r>
    <s v="NOP"/>
    <x v="1"/>
    <n v="1"/>
    <n v="0"/>
    <s v="ATL"/>
    <n v="0"/>
    <n v="34.619999999999997"/>
    <n v="12"/>
    <n v="26"/>
    <n v="3"/>
    <n v="11"/>
    <n v="2"/>
    <n v="4"/>
    <n v="2"/>
    <n v="4"/>
    <n v="2"/>
    <n v="1"/>
    <n v="0"/>
    <n v="1"/>
    <n v="4"/>
    <n v="29"/>
    <n v="3.3672958300000002"/>
  </r>
  <r>
    <s v="LAL"/>
    <x v="0"/>
    <n v="0"/>
    <n v="1"/>
    <s v="MIN"/>
    <n v="0"/>
    <n v="33.78"/>
    <n v="8"/>
    <n v="12"/>
    <n v="4"/>
    <n v="5"/>
    <n v="0"/>
    <n v="0"/>
    <n v="1"/>
    <n v="2"/>
    <n v="5"/>
    <n v="1"/>
    <n v="0"/>
    <n v="3"/>
    <n v="2"/>
    <n v="20"/>
    <n v="2.9957322739999999"/>
  </r>
  <r>
    <s v="BOS"/>
    <x v="0"/>
    <n v="0"/>
    <n v="1"/>
    <s v="MIA"/>
    <n v="1"/>
    <n v="31.35"/>
    <n v="7"/>
    <n v="14"/>
    <n v="5"/>
    <n v="12"/>
    <n v="0"/>
    <n v="0"/>
    <n v="2"/>
    <n v="4"/>
    <n v="8"/>
    <n v="0"/>
    <n v="0"/>
    <n v="2"/>
    <n v="4"/>
    <n v="19"/>
    <n v="2.9444389790000001"/>
  </r>
  <r>
    <s v="MIN"/>
    <x v="1"/>
    <n v="1"/>
    <n v="0"/>
    <s v="LAL"/>
    <n v="1"/>
    <n v="28.12"/>
    <n v="4"/>
    <n v="8"/>
    <n v="3"/>
    <n v="6"/>
    <n v="0"/>
    <n v="0"/>
    <n v="0"/>
    <n v="5"/>
    <n v="9"/>
    <n v="2"/>
    <n v="0"/>
    <n v="0"/>
    <n v="1"/>
    <n v="11"/>
    <n v="2.397895273"/>
  </r>
  <r>
    <s v="ATL"/>
    <x v="1"/>
    <n v="1"/>
    <n v="0"/>
    <s v="NOP"/>
    <n v="1"/>
    <n v="28.77"/>
    <n v="4"/>
    <n v="6"/>
    <n v="0"/>
    <n v="0"/>
    <n v="1"/>
    <n v="1"/>
    <n v="5"/>
    <n v="12"/>
    <n v="2"/>
    <n v="2"/>
    <n v="1"/>
    <n v="1"/>
    <n v="1"/>
    <n v="9"/>
    <n v="2.1972245770000001"/>
  </r>
  <r>
    <s v="ATL"/>
    <x v="1"/>
    <n v="1"/>
    <n v="0"/>
    <s v="NOP"/>
    <n v="1"/>
    <n v="31.68"/>
    <n v="9"/>
    <n v="14"/>
    <n v="1"/>
    <n v="4"/>
    <n v="0"/>
    <n v="0"/>
    <n v="0"/>
    <n v="7"/>
    <n v="5"/>
    <n v="1"/>
    <n v="1"/>
    <n v="4"/>
    <n v="1"/>
    <n v="19"/>
    <n v="2.9444389790000001"/>
  </r>
  <r>
    <s v="CHI"/>
    <x v="2"/>
    <n v="0"/>
    <n v="0"/>
    <s v="BRK"/>
    <n v="1"/>
    <n v="25.98"/>
    <n v="7"/>
    <n v="13"/>
    <n v="3"/>
    <n v="7"/>
    <n v="1"/>
    <n v="1"/>
    <n v="0"/>
    <n v="0"/>
    <n v="4"/>
    <n v="1"/>
    <n v="0"/>
    <n v="0"/>
    <n v="0"/>
    <n v="18"/>
    <n v="2.8903717580000001"/>
  </r>
  <r>
    <s v="BRK"/>
    <x v="2"/>
    <n v="0"/>
    <n v="0"/>
    <s v="CHI"/>
    <n v="0"/>
    <n v="23.87"/>
    <n v="6"/>
    <n v="11"/>
    <n v="6"/>
    <n v="10"/>
    <n v="0"/>
    <n v="0"/>
    <n v="0"/>
    <n v="2"/>
    <n v="1"/>
    <n v="2"/>
    <n v="1"/>
    <n v="1"/>
    <n v="1"/>
    <n v="18"/>
    <n v="2.8903717580000001"/>
  </r>
  <r>
    <s v="CHI"/>
    <x v="2"/>
    <n v="0"/>
    <n v="0"/>
    <s v="BRK"/>
    <n v="1"/>
    <n v="29.68"/>
    <n v="7"/>
    <n v="13"/>
    <n v="1"/>
    <n v="5"/>
    <n v="1"/>
    <n v="1"/>
    <n v="1"/>
    <n v="1"/>
    <n v="6"/>
    <n v="1"/>
    <n v="1"/>
    <n v="1"/>
    <n v="1"/>
    <n v="16"/>
    <n v="2.7725887220000001"/>
  </r>
  <r>
    <s v="MIN"/>
    <x v="1"/>
    <n v="1"/>
    <n v="0"/>
    <s v="LAL"/>
    <n v="1"/>
    <n v="24.48"/>
    <n v="6"/>
    <n v="13"/>
    <n v="2"/>
    <n v="3"/>
    <n v="4"/>
    <n v="4"/>
    <n v="1"/>
    <n v="4"/>
    <n v="3"/>
    <n v="2"/>
    <n v="0"/>
    <n v="1"/>
    <n v="3"/>
    <n v="18"/>
    <n v="2.8903717580000001"/>
  </r>
  <r>
    <s v="BRK"/>
    <x v="2"/>
    <n v="0"/>
    <n v="0"/>
    <s v="CHI"/>
    <n v="0"/>
    <n v="29.43"/>
    <n v="7"/>
    <n v="15"/>
    <n v="0"/>
    <n v="6"/>
    <n v="2"/>
    <n v="2"/>
    <n v="0"/>
    <n v="2"/>
    <n v="10"/>
    <n v="0"/>
    <n v="0"/>
    <n v="0"/>
    <n v="2"/>
    <n v="16"/>
    <n v="2.7725887220000001"/>
  </r>
  <r>
    <s v="ATL"/>
    <x v="1"/>
    <n v="1"/>
    <n v="0"/>
    <s v="NOP"/>
    <n v="1"/>
    <n v="28.67"/>
    <n v="8"/>
    <n v="14"/>
    <n v="4"/>
    <n v="7"/>
    <n v="2"/>
    <n v="2"/>
    <n v="1"/>
    <n v="1"/>
    <n v="0"/>
    <n v="0"/>
    <n v="0"/>
    <n v="1"/>
    <n v="3"/>
    <n v="22"/>
    <n v="3.091042453"/>
  </r>
  <r>
    <s v="MIN"/>
    <x v="1"/>
    <n v="1"/>
    <n v="0"/>
    <s v="LAL"/>
    <n v="1"/>
    <n v="27.6"/>
    <n v="6"/>
    <n v="11"/>
    <n v="2"/>
    <n v="5"/>
    <n v="1"/>
    <n v="1"/>
    <n v="0"/>
    <n v="2"/>
    <n v="2"/>
    <n v="2"/>
    <n v="1"/>
    <n v="0"/>
    <n v="3"/>
    <n v="15"/>
    <n v="2.7080502009999998"/>
  </r>
  <r>
    <s v="BRK"/>
    <x v="2"/>
    <n v="0"/>
    <n v="0"/>
    <s v="CHI"/>
    <n v="0"/>
    <n v="33.17"/>
    <n v="5"/>
    <n v="12"/>
    <n v="3"/>
    <n v="8"/>
    <n v="2"/>
    <n v="2"/>
    <n v="2"/>
    <n v="3"/>
    <n v="2"/>
    <n v="2"/>
    <n v="0"/>
    <n v="0"/>
    <n v="3"/>
    <n v="15"/>
    <n v="2.7080502009999998"/>
  </r>
  <r>
    <s v="ATL"/>
    <x v="1"/>
    <n v="1"/>
    <n v="0"/>
    <s v="NOP"/>
    <n v="1"/>
    <n v="19.23"/>
    <n v="4"/>
    <n v="5"/>
    <n v="0"/>
    <n v="0"/>
    <n v="4"/>
    <n v="5"/>
    <n v="1"/>
    <n v="3"/>
    <n v="1"/>
    <n v="1"/>
    <n v="0"/>
    <n v="1"/>
    <n v="0"/>
    <n v="12"/>
    <n v="2.4849066500000001"/>
  </r>
  <r>
    <s v="NOP"/>
    <x v="1"/>
    <n v="1"/>
    <n v="0"/>
    <s v="ATL"/>
    <n v="0"/>
    <n v="28.8"/>
    <n v="7"/>
    <n v="15"/>
    <n v="3"/>
    <n v="7"/>
    <n v="2"/>
    <n v="2"/>
    <n v="0"/>
    <n v="4"/>
    <n v="0"/>
    <n v="1"/>
    <n v="0"/>
    <n v="2"/>
    <n v="1"/>
    <n v="19"/>
    <n v="2.9444389790000001"/>
  </r>
  <r>
    <s v="NOP"/>
    <x v="1"/>
    <n v="1"/>
    <n v="0"/>
    <s v="ATL"/>
    <n v="0"/>
    <n v="37.03"/>
    <n v="5"/>
    <n v="12"/>
    <n v="3"/>
    <n v="9"/>
    <n v="1"/>
    <n v="1"/>
    <n v="0"/>
    <n v="1"/>
    <n v="5"/>
    <n v="2"/>
    <n v="1"/>
    <n v="1"/>
    <n v="5"/>
    <n v="14"/>
    <n v="2.63905733"/>
  </r>
  <r>
    <s v="ATL"/>
    <x v="1"/>
    <n v="1"/>
    <n v="0"/>
    <s v="NOP"/>
    <n v="1"/>
    <n v="35.83"/>
    <n v="5"/>
    <n v="16"/>
    <n v="2"/>
    <n v="9"/>
    <n v="0"/>
    <n v="0"/>
    <n v="1"/>
    <n v="7"/>
    <n v="15"/>
    <n v="1"/>
    <n v="0"/>
    <n v="5"/>
    <n v="3"/>
    <n v="12"/>
    <n v="2.4849066500000001"/>
  </r>
  <r>
    <s v="MIN"/>
    <x v="1"/>
    <n v="1"/>
    <n v="0"/>
    <s v="LAL"/>
    <n v="1"/>
    <n v="25.87"/>
    <n v="6"/>
    <n v="11"/>
    <n v="2"/>
    <n v="6"/>
    <n v="1"/>
    <n v="2"/>
    <n v="0"/>
    <n v="0"/>
    <n v="4"/>
    <n v="0"/>
    <n v="0"/>
    <n v="1"/>
    <n v="2"/>
    <n v="15"/>
    <n v="2.7080502009999998"/>
  </r>
  <r>
    <s v="LAL"/>
    <x v="0"/>
    <n v="0"/>
    <n v="1"/>
    <s v="MIN"/>
    <n v="0"/>
    <n v="29.05"/>
    <n v="4"/>
    <n v="5"/>
    <n v="0"/>
    <n v="1"/>
    <n v="2"/>
    <n v="2"/>
    <n v="1"/>
    <n v="3"/>
    <n v="2"/>
    <n v="2"/>
    <n v="0"/>
    <n v="2"/>
    <n v="2"/>
    <n v="10"/>
    <n v="2.3025850929999998"/>
  </r>
  <r>
    <s v="BOS"/>
    <x v="0"/>
    <n v="0"/>
    <n v="1"/>
    <s v="MIA"/>
    <n v="1"/>
    <n v="27.2"/>
    <n v="3"/>
    <n v="4"/>
    <n v="0"/>
    <n v="0"/>
    <n v="0"/>
    <n v="0"/>
    <n v="1"/>
    <n v="3"/>
    <n v="3"/>
    <n v="0"/>
    <n v="6"/>
    <n v="1"/>
    <n v="3"/>
    <n v="6"/>
    <n v="1.791759469"/>
  </r>
  <r>
    <s v="NOP"/>
    <x v="1"/>
    <n v="1"/>
    <n v="0"/>
    <s v="ATL"/>
    <n v="0"/>
    <n v="25.95"/>
    <n v="3"/>
    <n v="9"/>
    <n v="1"/>
    <n v="4"/>
    <n v="3"/>
    <n v="4"/>
    <n v="4"/>
    <n v="2"/>
    <n v="2"/>
    <n v="1"/>
    <n v="2"/>
    <n v="1"/>
    <n v="2"/>
    <n v="10"/>
    <n v="2.3025850929999998"/>
  </r>
  <r>
    <s v="MIA"/>
    <x v="2"/>
    <n v="0"/>
    <n v="0"/>
    <s v="BOS"/>
    <n v="0"/>
    <n v="34.630000000000003"/>
    <n v="4"/>
    <n v="9"/>
    <n v="2"/>
    <n v="5"/>
    <n v="0"/>
    <n v="0"/>
    <n v="2"/>
    <n v="2"/>
    <n v="5"/>
    <n v="0"/>
    <n v="1"/>
    <n v="1"/>
    <n v="2"/>
    <n v="10"/>
    <n v="2.3025850929999998"/>
  </r>
  <r>
    <s v="MIA"/>
    <x v="2"/>
    <n v="0"/>
    <n v="0"/>
    <s v="BOS"/>
    <n v="0"/>
    <n v="20.65"/>
    <n v="3"/>
    <n v="6"/>
    <n v="2"/>
    <n v="2"/>
    <n v="0"/>
    <n v="0"/>
    <n v="3"/>
    <n v="1"/>
    <n v="2"/>
    <n v="2"/>
    <n v="0"/>
    <n v="1"/>
    <n v="1"/>
    <n v="8"/>
    <n v="2.0794415420000001"/>
  </r>
  <r>
    <s v="BRK"/>
    <x v="2"/>
    <n v="0"/>
    <n v="0"/>
    <s v="CHI"/>
    <n v="0"/>
    <n v="34.68"/>
    <n v="6"/>
    <n v="17"/>
    <n v="2"/>
    <n v="4"/>
    <n v="0"/>
    <n v="0"/>
    <n v="3"/>
    <n v="3"/>
    <n v="5"/>
    <n v="1"/>
    <n v="1"/>
    <n v="3"/>
    <n v="1"/>
    <n v="14"/>
    <n v="2.63905733"/>
  </r>
  <r>
    <s v="MIA"/>
    <x v="2"/>
    <n v="0"/>
    <n v="0"/>
    <s v="BOS"/>
    <n v="0"/>
    <n v="35.03"/>
    <n v="6"/>
    <n v="19"/>
    <n v="2"/>
    <n v="10"/>
    <n v="5"/>
    <n v="6"/>
    <n v="0"/>
    <n v="5"/>
    <n v="4"/>
    <n v="0"/>
    <n v="0"/>
    <n v="2"/>
    <n v="2"/>
    <n v="19"/>
    <n v="2.9444389790000001"/>
  </r>
  <r>
    <s v="MIA"/>
    <x v="2"/>
    <n v="0"/>
    <n v="0"/>
    <s v="BOS"/>
    <n v="0"/>
    <n v="33.369999999999997"/>
    <n v="6"/>
    <n v="18"/>
    <n v="1"/>
    <n v="4"/>
    <n v="2"/>
    <n v="2"/>
    <n v="2"/>
    <n v="6"/>
    <n v="5"/>
    <n v="1"/>
    <n v="0"/>
    <n v="3"/>
    <n v="1"/>
    <n v="15"/>
    <n v="2.7080502009999998"/>
  </r>
  <r>
    <s v="BRK"/>
    <x v="2"/>
    <n v="0"/>
    <n v="0"/>
    <s v="CHI"/>
    <n v="0"/>
    <n v="24.27"/>
    <n v="5"/>
    <n v="10"/>
    <n v="0"/>
    <n v="0"/>
    <n v="1"/>
    <n v="2"/>
    <n v="2"/>
    <n v="6"/>
    <n v="0"/>
    <n v="1"/>
    <n v="1"/>
    <n v="1"/>
    <n v="1"/>
    <n v="11"/>
    <n v="2.397895273"/>
  </r>
  <r>
    <s v="LAL"/>
    <x v="0"/>
    <n v="0"/>
    <n v="1"/>
    <s v="MIN"/>
    <n v="0"/>
    <n v="32.950000000000003"/>
    <n v="4"/>
    <n v="14"/>
    <n v="0"/>
    <n v="2"/>
    <n v="4"/>
    <n v="4"/>
    <n v="2"/>
    <n v="9"/>
    <n v="5"/>
    <n v="0"/>
    <n v="1"/>
    <n v="2"/>
    <n v="3"/>
    <n v="12"/>
    <n v="2.4849066500000001"/>
  </r>
  <r>
    <s v="BRK"/>
    <x v="2"/>
    <n v="0"/>
    <n v="0"/>
    <s v="CHI"/>
    <n v="0"/>
    <n v="16.600000000000001"/>
    <n v="4"/>
    <n v="7"/>
    <n v="1"/>
    <n v="2"/>
    <n v="3"/>
    <n v="5"/>
    <n v="1"/>
    <n v="4"/>
    <n v="1"/>
    <n v="1"/>
    <n v="0"/>
    <n v="2"/>
    <n v="3"/>
    <n v="12"/>
    <n v="2.4849066500000001"/>
  </r>
  <r>
    <s v="ATL"/>
    <x v="1"/>
    <n v="1"/>
    <n v="0"/>
    <s v="NOP"/>
    <n v="1"/>
    <n v="12.17"/>
    <n v="4"/>
    <n v="4"/>
    <n v="0"/>
    <n v="0"/>
    <n v="2"/>
    <n v="3"/>
    <n v="1"/>
    <n v="1"/>
    <n v="1"/>
    <n v="0"/>
    <n v="0"/>
    <n v="2"/>
    <n v="0"/>
    <n v="10"/>
    <n v="2.3025850929999998"/>
  </r>
  <r>
    <s v="MIN"/>
    <x v="1"/>
    <n v="1"/>
    <n v="0"/>
    <s v="LAL"/>
    <n v="1"/>
    <n v="22.43"/>
    <n v="3"/>
    <n v="7"/>
    <n v="3"/>
    <n v="6"/>
    <n v="0"/>
    <n v="0"/>
    <n v="0"/>
    <n v="3"/>
    <n v="6"/>
    <n v="0"/>
    <n v="0"/>
    <n v="2"/>
    <n v="1"/>
    <n v="9"/>
    <n v="2.1972245770000001"/>
  </r>
  <r>
    <s v="NOP"/>
    <x v="1"/>
    <n v="1"/>
    <n v="0"/>
    <s v="ATL"/>
    <n v="0"/>
    <n v="38.119999999999997"/>
    <n v="2"/>
    <n v="15"/>
    <n v="1"/>
    <n v="7"/>
    <n v="2"/>
    <n v="2"/>
    <n v="0"/>
    <n v="5"/>
    <n v="10"/>
    <n v="5"/>
    <n v="1"/>
    <n v="4"/>
    <n v="0"/>
    <n v="7"/>
    <n v="1.9459101489999999"/>
  </r>
  <r>
    <s v="CHI"/>
    <x v="2"/>
    <n v="0"/>
    <n v="0"/>
    <s v="BRK"/>
    <n v="1"/>
    <n v="17.28"/>
    <n v="3"/>
    <n v="8"/>
    <n v="2"/>
    <n v="5"/>
    <n v="3"/>
    <n v="3"/>
    <n v="1"/>
    <n v="3"/>
    <n v="2"/>
    <n v="1"/>
    <n v="0"/>
    <n v="2"/>
    <n v="3"/>
    <n v="11"/>
    <n v="2.397895273"/>
  </r>
  <r>
    <s v="ATL"/>
    <x v="1"/>
    <n v="1"/>
    <n v="0"/>
    <s v="NOP"/>
    <n v="1"/>
    <n v="24.4"/>
    <n v="5"/>
    <n v="11"/>
    <n v="1"/>
    <n v="5"/>
    <n v="2"/>
    <n v="4"/>
    <n v="0"/>
    <n v="1"/>
    <n v="1"/>
    <n v="1"/>
    <n v="1"/>
    <n v="1"/>
    <n v="2"/>
    <n v="13"/>
    <n v="2.5649493570000002"/>
  </r>
  <r>
    <s v="BOS"/>
    <x v="0"/>
    <n v="0"/>
    <n v="1"/>
    <s v="MIA"/>
    <n v="1"/>
    <n v="26.07"/>
    <n v="2"/>
    <n v="5"/>
    <n v="2"/>
    <n v="5"/>
    <n v="1"/>
    <n v="2"/>
    <n v="2"/>
    <n v="5"/>
    <n v="1"/>
    <n v="0"/>
    <n v="0"/>
    <n v="0"/>
    <n v="1"/>
    <n v="7"/>
    <n v="1.9459101489999999"/>
  </r>
  <r>
    <s v="NOP"/>
    <x v="1"/>
    <n v="1"/>
    <n v="0"/>
    <s v="ATL"/>
    <n v="0"/>
    <n v="21.55"/>
    <n v="3"/>
    <n v="6"/>
    <n v="1"/>
    <n v="2"/>
    <n v="0"/>
    <n v="0"/>
    <n v="1"/>
    <n v="2"/>
    <n v="1"/>
    <n v="2"/>
    <n v="0"/>
    <n v="1"/>
    <n v="0"/>
    <n v="7"/>
    <n v="1.9459101489999999"/>
  </r>
  <r>
    <s v="BOS"/>
    <x v="0"/>
    <n v="0"/>
    <n v="1"/>
    <s v="MIA"/>
    <n v="1"/>
    <n v="36.1"/>
    <n v="7"/>
    <n v="21"/>
    <n v="3"/>
    <n v="12"/>
    <n v="1"/>
    <n v="1"/>
    <n v="1"/>
    <n v="10"/>
    <n v="4"/>
    <n v="1"/>
    <n v="0"/>
    <n v="6"/>
    <n v="2"/>
    <n v="18"/>
    <n v="2.8903717580000001"/>
  </r>
  <r>
    <s v="CHI"/>
    <x v="2"/>
    <n v="0"/>
    <n v="0"/>
    <s v="BRK"/>
    <n v="1"/>
    <n v="15.42"/>
    <n v="2"/>
    <n v="5"/>
    <n v="1"/>
    <n v="2"/>
    <n v="3"/>
    <n v="3"/>
    <n v="2"/>
    <n v="3"/>
    <n v="0"/>
    <n v="1"/>
    <n v="0"/>
    <n v="2"/>
    <n v="0"/>
    <n v="8"/>
    <n v="2.0794415420000001"/>
  </r>
  <r>
    <s v="MIA"/>
    <x v="2"/>
    <n v="0"/>
    <n v="0"/>
    <s v="BOS"/>
    <n v="0"/>
    <n v="12.08"/>
    <n v="2"/>
    <n v="2"/>
    <n v="1"/>
    <n v="1"/>
    <n v="0"/>
    <n v="0"/>
    <n v="1"/>
    <n v="4"/>
    <n v="1"/>
    <n v="0"/>
    <n v="0"/>
    <n v="0"/>
    <n v="2"/>
    <n v="5"/>
    <n v="1.609437912"/>
  </r>
  <r>
    <s v="CHI"/>
    <x v="2"/>
    <n v="0"/>
    <n v="0"/>
    <s v="BRK"/>
    <n v="1"/>
    <n v="13.35"/>
    <n v="2"/>
    <n v="5"/>
    <n v="1"/>
    <n v="4"/>
    <n v="0"/>
    <n v="0"/>
    <n v="0"/>
    <n v="3"/>
    <n v="2"/>
    <n v="1"/>
    <n v="0"/>
    <n v="0"/>
    <n v="0"/>
    <n v="5"/>
    <n v="1.609437912"/>
  </r>
  <r>
    <s v="BRK"/>
    <x v="2"/>
    <n v="0"/>
    <n v="0"/>
    <s v="CHI"/>
    <n v="0"/>
    <n v="30.38"/>
    <n v="3"/>
    <n v="10"/>
    <n v="2"/>
    <n v="6"/>
    <n v="0"/>
    <n v="0"/>
    <n v="1"/>
    <n v="2"/>
    <n v="3"/>
    <n v="1"/>
    <n v="1"/>
    <n v="1"/>
    <n v="2"/>
    <n v="8"/>
    <n v="2.0794415420000001"/>
  </r>
  <r>
    <s v="CHI"/>
    <x v="2"/>
    <n v="0"/>
    <n v="0"/>
    <s v="BRK"/>
    <n v="1"/>
    <n v="26.2"/>
    <n v="2"/>
    <n v="7"/>
    <n v="0"/>
    <n v="4"/>
    <n v="1"/>
    <n v="2"/>
    <n v="2"/>
    <n v="3"/>
    <n v="2"/>
    <n v="1"/>
    <n v="1"/>
    <n v="0"/>
    <n v="1"/>
    <n v="5"/>
    <n v="1.609437912"/>
  </r>
  <r>
    <s v="BOS"/>
    <x v="0"/>
    <n v="0"/>
    <n v="1"/>
    <s v="MIA"/>
    <n v="1"/>
    <n v="14.52"/>
    <n v="2"/>
    <n v="3"/>
    <n v="0"/>
    <n v="0"/>
    <n v="0"/>
    <n v="0"/>
    <n v="2"/>
    <n v="5"/>
    <n v="0"/>
    <n v="0"/>
    <n v="2"/>
    <n v="0"/>
    <n v="4"/>
    <n v="4"/>
    <n v="1.386294361"/>
  </r>
  <r>
    <s v="BRK"/>
    <x v="2"/>
    <n v="0"/>
    <n v="0"/>
    <s v="CHI"/>
    <n v="0"/>
    <n v="16.079999999999998"/>
    <n v="0"/>
    <n v="2"/>
    <n v="0"/>
    <n v="0"/>
    <n v="4"/>
    <n v="4"/>
    <n v="1"/>
    <n v="1"/>
    <n v="2"/>
    <n v="1"/>
    <n v="1"/>
    <n v="1"/>
    <n v="1"/>
    <n v="4"/>
    <n v="1.386294361"/>
  </r>
  <r>
    <s v="MIN"/>
    <x v="1"/>
    <n v="1"/>
    <n v="0"/>
    <s v="LAL"/>
    <n v="1"/>
    <n v="6.17"/>
    <n v="2"/>
    <n v="2"/>
    <n v="0"/>
    <n v="0"/>
    <n v="2"/>
    <n v="2"/>
    <n v="0"/>
    <n v="0"/>
    <n v="0"/>
    <n v="0"/>
    <n v="0"/>
    <n v="0"/>
    <n v="1"/>
    <n v="6"/>
    <n v="1.791759469"/>
  </r>
  <r>
    <s v="LAL"/>
    <x v="0"/>
    <n v="0"/>
    <n v="1"/>
    <s v="MIN"/>
    <n v="0"/>
    <n v="7.68"/>
    <n v="2"/>
    <n v="3"/>
    <n v="0"/>
    <n v="0"/>
    <n v="0"/>
    <n v="0"/>
    <n v="1"/>
    <n v="0"/>
    <n v="2"/>
    <n v="1"/>
    <n v="0"/>
    <n v="1"/>
    <n v="0"/>
    <n v="4"/>
    <n v="1.386294361"/>
  </r>
  <r>
    <s v="ATL"/>
    <x v="1"/>
    <n v="1"/>
    <n v="0"/>
    <s v="NOP"/>
    <n v="1"/>
    <n v="24.58"/>
    <n v="2"/>
    <n v="10"/>
    <n v="1"/>
    <n v="8"/>
    <n v="3"/>
    <n v="3"/>
    <n v="0"/>
    <n v="4"/>
    <n v="3"/>
    <n v="2"/>
    <n v="0"/>
    <n v="1"/>
    <n v="4"/>
    <n v="8"/>
    <n v="2.0794415420000001"/>
  </r>
  <r>
    <s v="LAL"/>
    <x v="0"/>
    <n v="0"/>
    <n v="1"/>
    <s v="MIN"/>
    <n v="0"/>
    <n v="22.47"/>
    <n v="2"/>
    <n v="5"/>
    <n v="1"/>
    <n v="4"/>
    <n v="0"/>
    <n v="0"/>
    <n v="0"/>
    <n v="1"/>
    <n v="0"/>
    <n v="2"/>
    <n v="0"/>
    <n v="0"/>
    <n v="2"/>
    <n v="5"/>
    <n v="1.609437912"/>
  </r>
  <r>
    <s v="MIN"/>
    <x v="1"/>
    <n v="1"/>
    <n v="0"/>
    <s v="LAL"/>
    <n v="1"/>
    <n v="5.57"/>
    <n v="2"/>
    <n v="3"/>
    <n v="1"/>
    <n v="1"/>
    <n v="0"/>
    <n v="0"/>
    <n v="0"/>
    <n v="1"/>
    <n v="0"/>
    <n v="0"/>
    <n v="0"/>
    <n v="1"/>
    <n v="0"/>
    <n v="5"/>
    <n v="1.609437912"/>
  </r>
  <r>
    <s v="MIN"/>
    <x v="1"/>
    <n v="1"/>
    <n v="0"/>
    <s v="LAL"/>
    <n v="1"/>
    <n v="7.97"/>
    <n v="1"/>
    <n v="2"/>
    <n v="0"/>
    <n v="1"/>
    <n v="0"/>
    <n v="0"/>
    <n v="0"/>
    <n v="2"/>
    <n v="1"/>
    <n v="1"/>
    <n v="0"/>
    <n v="0"/>
    <n v="1"/>
    <n v="2"/>
    <n v="0.69314718099999995"/>
  </r>
  <r>
    <s v="NOP"/>
    <x v="1"/>
    <n v="1"/>
    <n v="0"/>
    <s v="ATL"/>
    <n v="0"/>
    <n v="12.63"/>
    <n v="1"/>
    <n v="2"/>
    <n v="1"/>
    <n v="2"/>
    <n v="0"/>
    <n v="0"/>
    <n v="1"/>
    <n v="3"/>
    <n v="0"/>
    <n v="1"/>
    <n v="0"/>
    <n v="1"/>
    <n v="2"/>
    <n v="3"/>
    <n v="1.0986122890000001"/>
  </r>
  <r>
    <s v="MIN"/>
    <x v="1"/>
    <n v="1"/>
    <n v="0"/>
    <s v="LAL"/>
    <n v="1"/>
    <n v="26.95"/>
    <n v="3"/>
    <n v="13"/>
    <n v="1"/>
    <n v="5"/>
    <n v="1"/>
    <n v="2"/>
    <n v="0"/>
    <n v="7"/>
    <n v="3"/>
    <n v="2"/>
    <n v="0"/>
    <n v="3"/>
    <n v="1"/>
    <n v="8"/>
    <n v="2.0794415420000001"/>
  </r>
  <r>
    <s v="LAL"/>
    <x v="0"/>
    <n v="0"/>
    <n v="1"/>
    <s v="MIN"/>
    <n v="0"/>
    <n v="11.3"/>
    <n v="0"/>
    <n v="1"/>
    <n v="0"/>
    <n v="1"/>
    <n v="2"/>
    <n v="2"/>
    <n v="0"/>
    <n v="1"/>
    <n v="0"/>
    <n v="1"/>
    <n v="0"/>
    <n v="0"/>
    <n v="1"/>
    <n v="2"/>
    <n v="0.69314718099999995"/>
  </r>
  <r>
    <s v="MIA"/>
    <x v="2"/>
    <n v="0"/>
    <n v="0"/>
    <s v="BOS"/>
    <n v="0"/>
    <n v="20.420000000000002"/>
    <n v="2"/>
    <n v="9"/>
    <n v="0"/>
    <n v="6"/>
    <n v="1"/>
    <n v="1"/>
    <n v="1"/>
    <n v="2"/>
    <n v="3"/>
    <n v="0"/>
    <n v="0"/>
    <n v="0"/>
    <n v="2"/>
    <n v="5"/>
    <n v="1.609437912"/>
  </r>
  <r>
    <s v="LAL"/>
    <x v="0"/>
    <n v="0"/>
    <n v="1"/>
    <s v="MIN"/>
    <n v="0"/>
    <n v="15.05"/>
    <n v="2"/>
    <n v="4"/>
    <n v="0"/>
    <n v="1"/>
    <n v="0"/>
    <n v="0"/>
    <n v="1"/>
    <n v="2"/>
    <n v="0"/>
    <n v="1"/>
    <n v="1"/>
    <n v="2"/>
    <n v="3"/>
    <n v="4"/>
    <n v="1.386294361"/>
  </r>
  <r>
    <s v="MIN"/>
    <x v="1"/>
    <n v="1"/>
    <n v="0"/>
    <s v="LAL"/>
    <n v="1"/>
    <n v="22.57"/>
    <n v="1"/>
    <n v="3"/>
    <n v="1"/>
    <n v="2"/>
    <n v="0"/>
    <n v="0"/>
    <n v="0"/>
    <n v="2"/>
    <n v="0"/>
    <n v="1"/>
    <n v="1"/>
    <n v="2"/>
    <n v="0"/>
    <n v="3"/>
    <n v="1.0986122890000001"/>
  </r>
  <r>
    <s v="CHI"/>
    <x v="2"/>
    <n v="0"/>
    <n v="0"/>
    <s v="BRK"/>
    <n v="1"/>
    <n v="4.43"/>
    <n v="0"/>
    <n v="0"/>
    <n v="0"/>
    <n v="0"/>
    <n v="2"/>
    <n v="2"/>
    <n v="0"/>
    <n v="1"/>
    <n v="0"/>
    <n v="0"/>
    <n v="0"/>
    <n v="1"/>
    <n v="0"/>
    <n v="2"/>
    <n v="0.69314718099999995"/>
  </r>
  <r>
    <s v="MIA"/>
    <x v="2"/>
    <n v="0"/>
    <n v="0"/>
    <s v="BOS"/>
    <n v="0"/>
    <n v="22.22"/>
    <n v="2"/>
    <n v="6"/>
    <n v="0"/>
    <n v="2"/>
    <n v="0"/>
    <n v="0"/>
    <n v="0"/>
    <n v="3"/>
    <n v="1"/>
    <n v="0"/>
    <n v="0"/>
    <n v="1"/>
    <n v="0"/>
    <n v="4"/>
    <n v="1.386294361"/>
  </r>
  <r>
    <s v="MIA"/>
    <x v="2"/>
    <n v="0"/>
    <n v="0"/>
    <s v="BOS"/>
    <n v="0"/>
    <n v="6.9"/>
    <n v="1"/>
    <n v="2"/>
    <n v="0"/>
    <n v="1"/>
    <n v="0"/>
    <n v="0"/>
    <n v="0"/>
    <n v="0"/>
    <n v="0"/>
    <n v="0"/>
    <n v="0"/>
    <n v="0"/>
    <n v="0"/>
    <n v="2"/>
    <n v="0.69314718099999995"/>
  </r>
  <r>
    <s v="MIA"/>
    <x v="2"/>
    <n v="0"/>
    <n v="0"/>
    <s v="BOS"/>
    <n v="0"/>
    <n v="10.32"/>
    <n v="0"/>
    <n v="1"/>
    <n v="0"/>
    <n v="1"/>
    <n v="2"/>
    <n v="2"/>
    <n v="0"/>
    <n v="2"/>
    <n v="0"/>
    <n v="0"/>
    <n v="0"/>
    <n v="1"/>
    <n v="1"/>
    <n v="2"/>
    <n v="0.69314718099999995"/>
  </r>
  <r>
    <s v="BOS"/>
    <x v="0"/>
    <n v="0"/>
    <n v="1"/>
    <s v="MIA"/>
    <n v="1"/>
    <n v="2.58"/>
    <n v="0"/>
    <n v="0"/>
    <n v="0"/>
    <n v="0"/>
    <n v="0"/>
    <n v="0"/>
    <n v="0"/>
    <n v="1"/>
    <n v="0"/>
    <n v="0"/>
    <n v="0"/>
    <n v="0"/>
    <n v="0"/>
    <n v="0"/>
    <n v="0"/>
  </r>
  <r>
    <s v="LAL"/>
    <x v="0"/>
    <n v="0"/>
    <n v="1"/>
    <s v="MIN"/>
    <n v="0"/>
    <n v="27.88"/>
    <n v="3"/>
    <n v="8"/>
    <n v="0"/>
    <n v="5"/>
    <n v="0"/>
    <n v="2"/>
    <n v="0"/>
    <n v="3"/>
    <n v="0"/>
    <n v="0"/>
    <n v="0"/>
    <n v="1"/>
    <n v="1"/>
    <n v="6"/>
    <n v="1.791759469"/>
  </r>
  <r>
    <s v="CHI"/>
    <x v="2"/>
    <n v="0"/>
    <n v="0"/>
    <s v="BRK"/>
    <n v="1"/>
    <n v="4.43"/>
    <n v="0"/>
    <n v="1"/>
    <n v="0"/>
    <n v="1"/>
    <n v="0"/>
    <n v="0"/>
    <n v="1"/>
    <n v="3"/>
    <n v="1"/>
    <n v="0"/>
    <n v="0"/>
    <n v="1"/>
    <n v="1"/>
    <n v="0"/>
    <n v="0"/>
  </r>
  <r>
    <s v="LAL"/>
    <x v="0"/>
    <n v="0"/>
    <n v="1"/>
    <s v="MIN"/>
    <n v="0"/>
    <n v="7.68"/>
    <n v="1"/>
    <n v="2"/>
    <n v="0"/>
    <n v="1"/>
    <n v="0"/>
    <n v="0"/>
    <n v="0"/>
    <n v="2"/>
    <n v="0"/>
    <n v="0"/>
    <n v="0"/>
    <n v="1"/>
    <n v="1"/>
    <n v="2"/>
    <n v="0.69314718099999995"/>
  </r>
  <r>
    <s v="CHI"/>
    <x v="2"/>
    <n v="0"/>
    <n v="0"/>
    <s v="BRK"/>
    <n v="1"/>
    <n v="17.52"/>
    <n v="1"/>
    <n v="1"/>
    <n v="0"/>
    <n v="0"/>
    <n v="0"/>
    <n v="0"/>
    <n v="0"/>
    <n v="1"/>
    <n v="1"/>
    <n v="0"/>
    <n v="0"/>
    <n v="1"/>
    <n v="4"/>
    <n v="2"/>
    <n v="0.69314718099999995"/>
  </r>
  <r>
    <s v="MIN"/>
    <x v="1"/>
    <n v="1"/>
    <n v="0"/>
    <s v="LAL"/>
    <n v="1"/>
    <n v="4.53"/>
    <n v="0"/>
    <n v="0"/>
    <n v="0"/>
    <n v="0"/>
    <n v="0"/>
    <n v="0"/>
    <n v="0"/>
    <n v="2"/>
    <n v="2"/>
    <n v="0"/>
    <n v="0"/>
    <n v="2"/>
    <n v="0"/>
    <n v="0"/>
    <n v="0"/>
  </r>
  <r>
    <s v="NOP"/>
    <x v="1"/>
    <n v="1"/>
    <n v="0"/>
    <s v="ATL"/>
    <n v="0"/>
    <n v="6.07"/>
    <n v="0"/>
    <n v="1"/>
    <n v="0"/>
    <n v="0"/>
    <n v="0"/>
    <n v="0"/>
    <n v="0"/>
    <n v="0"/>
    <n v="1"/>
    <n v="1"/>
    <n v="0"/>
    <n v="1"/>
    <n v="0"/>
    <n v="0"/>
    <n v="0"/>
  </r>
  <r>
    <s v="BOS"/>
    <x v="0"/>
    <n v="0"/>
    <n v="1"/>
    <s v="MIA"/>
    <n v="1"/>
    <n v="2.58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LAL"/>
    <n v="1"/>
    <n v="5.57"/>
    <n v="0"/>
    <n v="0"/>
    <n v="0"/>
    <n v="0"/>
    <n v="0"/>
    <n v="0"/>
    <n v="0"/>
    <n v="2"/>
    <n v="1"/>
    <n v="0"/>
    <n v="0"/>
    <n v="1"/>
    <n v="1"/>
    <n v="0"/>
    <n v="0"/>
  </r>
  <r>
    <s v="LAL"/>
    <x v="0"/>
    <n v="0"/>
    <n v="1"/>
    <s v="MIN"/>
    <n v="0"/>
    <n v="30.73"/>
    <n v="4"/>
    <n v="16"/>
    <n v="0"/>
    <n v="4"/>
    <n v="2"/>
    <n v="4"/>
    <n v="3"/>
    <n v="5"/>
    <n v="4"/>
    <n v="0"/>
    <n v="0"/>
    <n v="6"/>
    <n v="1"/>
    <n v="10"/>
    <n v="2.3025850929999998"/>
  </r>
  <r>
    <s v="BOS"/>
    <x v="0"/>
    <n v="0"/>
    <n v="1"/>
    <s v="MIA"/>
    <n v="1"/>
    <n v="11.12"/>
    <n v="0"/>
    <n v="0"/>
    <n v="0"/>
    <n v="0"/>
    <n v="0"/>
    <n v="0"/>
    <n v="1"/>
    <n v="1"/>
    <n v="0"/>
    <n v="0"/>
    <n v="0"/>
    <n v="1"/>
    <n v="1"/>
    <n v="0"/>
    <n v="0"/>
  </r>
  <r>
    <s v="BOS"/>
    <x v="0"/>
    <n v="0"/>
    <n v="1"/>
    <s v="MIA"/>
    <n v="1"/>
    <n v="10.93"/>
    <n v="0"/>
    <n v="3"/>
    <n v="0"/>
    <n v="2"/>
    <n v="0"/>
    <n v="0"/>
    <n v="0"/>
    <n v="1"/>
    <n v="1"/>
    <n v="1"/>
    <n v="0"/>
    <n v="0"/>
    <n v="1"/>
    <n v="0"/>
    <n v="0"/>
  </r>
  <r>
    <s v="MIA"/>
    <x v="2"/>
    <n v="0"/>
    <n v="0"/>
    <s v="BOS"/>
    <n v="0"/>
    <n v="7.93"/>
    <n v="0"/>
    <n v="1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MIN"/>
    <n v="0"/>
    <n v="21.42"/>
    <n v="2"/>
    <n v="9"/>
    <n v="1"/>
    <n v="7"/>
    <n v="0"/>
    <n v="0"/>
    <n v="0"/>
    <n v="2"/>
    <n v="1"/>
    <n v="0"/>
    <n v="0"/>
    <n v="2"/>
    <n v="0"/>
    <n v="5"/>
    <n v="1.609437912"/>
  </r>
  <r>
    <s v="BRK"/>
    <x v="2"/>
    <n v="0"/>
    <n v="0"/>
    <s v="CHI"/>
    <n v="0"/>
    <n v="5.65"/>
    <n v="1"/>
    <n v="6"/>
    <n v="0"/>
    <n v="3"/>
    <n v="0"/>
    <n v="0"/>
    <n v="0"/>
    <n v="2"/>
    <n v="0"/>
    <n v="0"/>
    <n v="0"/>
    <n v="0"/>
    <n v="0"/>
    <n v="2"/>
    <n v="0.69314718099999995"/>
  </r>
  <r>
    <s v="BOS"/>
    <x v="0"/>
    <n v="0"/>
    <n v="1"/>
    <s v="MIA"/>
    <n v="1"/>
    <n v="13.47"/>
    <n v="0"/>
    <n v="1"/>
    <n v="0"/>
    <n v="1"/>
    <n v="0"/>
    <n v="0"/>
    <n v="0"/>
    <n v="3"/>
    <n v="0"/>
    <n v="0"/>
    <n v="0"/>
    <n v="1"/>
    <n v="1"/>
    <n v="0"/>
    <n v="0"/>
  </r>
  <r>
    <s v="CHI"/>
    <x v="2"/>
    <n v="0"/>
    <n v="0"/>
    <s v="BRK"/>
    <n v="1"/>
    <n v="3.85"/>
    <n v="0"/>
    <n v="1"/>
    <n v="0"/>
    <n v="1"/>
    <n v="0"/>
    <n v="0"/>
    <n v="0"/>
    <n v="1"/>
    <n v="0"/>
    <n v="0"/>
    <n v="0"/>
    <n v="1"/>
    <n v="0"/>
    <n v="0"/>
    <n v="0"/>
  </r>
  <r>
    <s v="BRK"/>
    <x v="2"/>
    <n v="0"/>
    <n v="0"/>
    <s v="CHI"/>
    <n v="0"/>
    <n v="25.87"/>
    <n v="1"/>
    <n v="5"/>
    <n v="0"/>
    <n v="3"/>
    <n v="0"/>
    <n v="0"/>
    <n v="0"/>
    <n v="6"/>
    <n v="0"/>
    <n v="0"/>
    <n v="0"/>
    <n v="1"/>
    <n v="5"/>
    <n v="2"/>
    <n v="0.69314718099999995"/>
  </r>
  <r>
    <s v="DEN"/>
    <x v="0"/>
    <n v="0"/>
    <n v="1"/>
    <s v="GSW"/>
    <n v="1"/>
    <n v="40.03"/>
    <n v="14"/>
    <n v="24"/>
    <n v="3"/>
    <n v="4"/>
    <n v="7"/>
    <n v="9"/>
    <n v="2"/>
    <n v="8"/>
    <n v="6"/>
    <n v="5"/>
    <n v="1"/>
    <n v="4"/>
    <n v="1"/>
    <n v="38"/>
    <n v="3.6375861600000001"/>
  </r>
  <r>
    <s v="DAL"/>
    <x v="1"/>
    <n v="1"/>
    <n v="0"/>
    <s v="MEM"/>
    <n v="1"/>
    <n v="40.47"/>
    <n v="11"/>
    <n v="22"/>
    <n v="5"/>
    <n v="9"/>
    <n v="10"/>
    <n v="16"/>
    <n v="3"/>
    <n v="9"/>
    <n v="4"/>
    <n v="4"/>
    <n v="1"/>
    <n v="3"/>
    <n v="4"/>
    <n v="37"/>
    <n v="3.6109179130000002"/>
  </r>
  <r>
    <s v="PHI"/>
    <x v="1"/>
    <n v="1"/>
    <n v="0"/>
    <s v="CHO"/>
    <n v="1"/>
    <n v="37.28"/>
    <n v="10"/>
    <n v="16"/>
    <n v="6"/>
    <n v="9"/>
    <n v="3"/>
    <n v="3"/>
    <n v="1"/>
    <n v="1"/>
    <n v="8"/>
    <n v="2"/>
    <n v="1"/>
    <n v="2"/>
    <n v="2"/>
    <n v="29"/>
    <n v="3.3672958300000002"/>
  </r>
  <r>
    <s v="TOR"/>
    <x v="2"/>
    <n v="0"/>
    <n v="0"/>
    <s v="IND"/>
    <n v="1"/>
    <n v="36.35"/>
    <n v="13"/>
    <n v="20"/>
    <n v="3"/>
    <n v="7"/>
    <n v="6"/>
    <n v="8"/>
    <n v="0"/>
    <n v="6"/>
    <n v="9"/>
    <n v="1"/>
    <n v="1"/>
    <n v="7"/>
    <n v="3"/>
    <n v="35"/>
    <n v="3.5553480610000001"/>
  </r>
  <r>
    <s v="OKC"/>
    <x v="0"/>
    <n v="0"/>
    <n v="1"/>
    <s v="UTA"/>
    <n v="1"/>
    <n v="27.62"/>
    <n v="12"/>
    <n v="18"/>
    <n v="1"/>
    <n v="4"/>
    <n v="3"/>
    <n v="4"/>
    <n v="1"/>
    <n v="1"/>
    <n v="5"/>
    <n v="3"/>
    <n v="0"/>
    <n v="0"/>
    <n v="1"/>
    <n v="28"/>
    <n v="3.33220451"/>
  </r>
  <r>
    <s v="OKC"/>
    <x v="0"/>
    <n v="0"/>
    <n v="1"/>
    <s v="UTA"/>
    <n v="1"/>
    <n v="30.12"/>
    <n v="11"/>
    <n v="19"/>
    <n v="2"/>
    <n v="6"/>
    <n v="2"/>
    <n v="2"/>
    <n v="1"/>
    <n v="5"/>
    <n v="7"/>
    <n v="3"/>
    <n v="0"/>
    <n v="0"/>
    <n v="4"/>
    <n v="26"/>
    <n v="3.2580965380000002"/>
  </r>
  <r>
    <s v="IND"/>
    <x v="2"/>
    <n v="0"/>
    <n v="0"/>
    <s v="TOR"/>
    <n v="0"/>
    <n v="39.9"/>
    <n v="10"/>
    <n v="16"/>
    <n v="4"/>
    <n v="9"/>
    <n v="6"/>
    <n v="7"/>
    <n v="1"/>
    <n v="3"/>
    <n v="6"/>
    <n v="1"/>
    <n v="0"/>
    <n v="3"/>
    <n v="2"/>
    <n v="30"/>
    <n v="3.4011973819999999"/>
  </r>
  <r>
    <s v="LAC"/>
    <x v="2"/>
    <n v="0"/>
    <n v="0"/>
    <s v="POR"/>
    <n v="1"/>
    <n v="25.25"/>
    <n v="11"/>
    <n v="15"/>
    <n v="5"/>
    <n v="7"/>
    <n v="3"/>
    <n v="3"/>
    <n v="1"/>
    <n v="3"/>
    <n v="5"/>
    <n v="0"/>
    <n v="0"/>
    <n v="3"/>
    <n v="2"/>
    <n v="30"/>
    <n v="3.4011973819999999"/>
  </r>
  <r>
    <s v="MIL"/>
    <x v="0"/>
    <n v="0"/>
    <n v="1"/>
    <s v="DET"/>
    <n v="1"/>
    <n v="27.67"/>
    <n v="10"/>
    <n v="11"/>
    <n v="0"/>
    <n v="0"/>
    <n v="8"/>
    <n v="12"/>
    <n v="1"/>
    <n v="6"/>
    <n v="8"/>
    <n v="0"/>
    <n v="1"/>
    <n v="6"/>
    <n v="2"/>
    <n v="28"/>
    <n v="3.33220451"/>
  </r>
  <r>
    <s v="ORL"/>
    <x v="2"/>
    <n v="0"/>
    <n v="0"/>
    <s v="NYK"/>
    <n v="0"/>
    <n v="38.9"/>
    <n v="10"/>
    <n v="22"/>
    <n v="1"/>
    <n v="5"/>
    <n v="9"/>
    <n v="9"/>
    <n v="0"/>
    <n v="3"/>
    <n v="6"/>
    <n v="3"/>
    <n v="0"/>
    <n v="3"/>
    <n v="1"/>
    <n v="30"/>
    <n v="3.4011973819999999"/>
  </r>
  <r>
    <s v="HOU"/>
    <x v="1"/>
    <n v="1"/>
    <n v="0"/>
    <s v="SAC"/>
    <n v="0"/>
    <n v="33.729999999999997"/>
    <n v="9"/>
    <n v="14"/>
    <n v="5"/>
    <n v="8"/>
    <n v="5"/>
    <n v="5"/>
    <n v="1"/>
    <n v="6"/>
    <n v="3"/>
    <n v="1"/>
    <n v="0"/>
    <n v="4"/>
    <n v="1"/>
    <n v="28"/>
    <n v="3.33220451"/>
  </r>
  <r>
    <s v="CHO"/>
    <x v="1"/>
    <n v="1"/>
    <n v="0"/>
    <s v="PHI"/>
    <n v="0"/>
    <n v="29.52"/>
    <n v="6"/>
    <n v="9"/>
    <n v="0"/>
    <n v="0"/>
    <n v="10"/>
    <n v="13"/>
    <n v="4"/>
    <n v="10"/>
    <n v="2"/>
    <n v="1"/>
    <n v="1"/>
    <n v="2"/>
    <n v="2"/>
    <n v="22"/>
    <n v="3.091042453"/>
  </r>
  <r>
    <s v="CHO"/>
    <x v="1"/>
    <n v="1"/>
    <n v="0"/>
    <s v="PHI"/>
    <n v="0"/>
    <n v="36.700000000000003"/>
    <n v="12"/>
    <n v="25"/>
    <n v="7"/>
    <n v="16"/>
    <n v="3"/>
    <n v="5"/>
    <n v="0"/>
    <n v="3"/>
    <n v="1"/>
    <n v="0"/>
    <n v="0"/>
    <n v="0"/>
    <n v="2"/>
    <n v="34"/>
    <n v="3.5263605249999999"/>
  </r>
  <r>
    <s v="SAC"/>
    <x v="0"/>
    <n v="0"/>
    <n v="1"/>
    <s v="HOU"/>
    <n v="1"/>
    <n v="34.83"/>
    <n v="5"/>
    <n v="10"/>
    <n v="4"/>
    <n v="8"/>
    <n v="3"/>
    <n v="3"/>
    <n v="0"/>
    <n v="2"/>
    <n v="12"/>
    <n v="1"/>
    <n v="0"/>
    <n v="0"/>
    <n v="3"/>
    <n v="17"/>
    <n v="2.8332133439999998"/>
  </r>
  <r>
    <s v="TOR"/>
    <x v="2"/>
    <n v="0"/>
    <n v="0"/>
    <s v="IND"/>
    <n v="1"/>
    <n v="36.880000000000003"/>
    <n v="9"/>
    <n v="16"/>
    <n v="2"/>
    <n v="6"/>
    <n v="9"/>
    <n v="12"/>
    <n v="1"/>
    <n v="8"/>
    <n v="5"/>
    <n v="0"/>
    <n v="0"/>
    <n v="5"/>
    <n v="3"/>
    <n v="29"/>
    <n v="3.3672958300000002"/>
  </r>
  <r>
    <s v="SAS"/>
    <x v="2"/>
    <n v="0"/>
    <n v="0"/>
    <s v="PHO"/>
    <n v="0"/>
    <n v="27.68"/>
    <n v="10"/>
    <n v="14"/>
    <n v="4"/>
    <n v="5"/>
    <n v="1"/>
    <n v="1"/>
    <n v="0"/>
    <n v="2"/>
    <n v="1"/>
    <n v="2"/>
    <n v="0"/>
    <n v="1"/>
    <n v="3"/>
    <n v="25"/>
    <n v="3.218875825"/>
  </r>
  <r>
    <s v="PHO"/>
    <x v="0"/>
    <n v="0"/>
    <n v="1"/>
    <s v="SAS"/>
    <n v="1"/>
    <n v="38.85"/>
    <n v="10"/>
    <n v="21"/>
    <n v="4"/>
    <n v="10"/>
    <n v="5"/>
    <n v="5"/>
    <n v="0"/>
    <n v="9"/>
    <n v="5"/>
    <n v="2"/>
    <n v="1"/>
    <n v="5"/>
    <n v="5"/>
    <n v="29"/>
    <n v="3.3672958300000002"/>
  </r>
  <r>
    <s v="MIL"/>
    <x v="0"/>
    <n v="0"/>
    <n v="1"/>
    <s v="DET"/>
    <n v="1"/>
    <n v="31.72"/>
    <n v="9"/>
    <n v="17"/>
    <n v="5"/>
    <n v="11"/>
    <n v="4"/>
    <n v="4"/>
    <n v="0"/>
    <n v="4"/>
    <n v="5"/>
    <n v="0"/>
    <n v="0"/>
    <n v="3"/>
    <n v="1"/>
    <n v="27"/>
    <n v="3.2958368660000001"/>
  </r>
  <r>
    <s v="SAC"/>
    <x v="0"/>
    <n v="0"/>
    <n v="1"/>
    <s v="HOU"/>
    <n v="1"/>
    <n v="31.72"/>
    <n v="13"/>
    <n v="19"/>
    <n v="0"/>
    <n v="2"/>
    <n v="1"/>
    <n v="4"/>
    <n v="2"/>
    <n v="5"/>
    <n v="4"/>
    <n v="0"/>
    <n v="0"/>
    <n v="2"/>
    <n v="4"/>
    <n v="27"/>
    <n v="3.2958368660000001"/>
  </r>
  <r>
    <s v="SAC"/>
    <x v="0"/>
    <n v="0"/>
    <n v="1"/>
    <s v="HOU"/>
    <n v="1"/>
    <n v="36.97"/>
    <n v="9"/>
    <n v="19"/>
    <n v="4"/>
    <n v="6"/>
    <n v="0"/>
    <n v="0"/>
    <n v="3"/>
    <n v="3"/>
    <n v="7"/>
    <n v="3"/>
    <n v="1"/>
    <n v="3"/>
    <n v="3"/>
    <n v="22"/>
    <n v="3.091042453"/>
  </r>
  <r>
    <s v="MEM"/>
    <x v="1"/>
    <n v="1"/>
    <n v="0"/>
    <s v="DAL"/>
    <n v="0"/>
    <n v="31.43"/>
    <n v="11"/>
    <n v="22"/>
    <n v="3"/>
    <n v="6"/>
    <n v="6"/>
    <n v="7"/>
    <n v="0"/>
    <n v="2"/>
    <n v="4"/>
    <n v="3"/>
    <n v="0"/>
    <n v="6"/>
    <n v="1"/>
    <n v="31"/>
    <n v="3.4339872040000001"/>
  </r>
  <r>
    <s v="HOU"/>
    <x v="1"/>
    <n v="1"/>
    <n v="0"/>
    <s v="SAC"/>
    <n v="0"/>
    <n v="30.5"/>
    <n v="10"/>
    <n v="20"/>
    <n v="1"/>
    <n v="2"/>
    <n v="3"/>
    <n v="4"/>
    <n v="3"/>
    <n v="5"/>
    <n v="6"/>
    <n v="1"/>
    <n v="0"/>
    <n v="2"/>
    <n v="3"/>
    <n v="24"/>
    <n v="3.1780538300000001"/>
  </r>
  <r>
    <s v="MEM"/>
    <x v="1"/>
    <n v="1"/>
    <n v="0"/>
    <s v="DAL"/>
    <n v="0"/>
    <n v="28.7"/>
    <n v="7"/>
    <n v="8"/>
    <n v="1"/>
    <n v="2"/>
    <n v="0"/>
    <n v="0"/>
    <n v="2"/>
    <n v="6"/>
    <n v="3"/>
    <n v="2"/>
    <n v="1"/>
    <n v="1"/>
    <n v="1"/>
    <n v="15"/>
    <n v="2.7080502009999998"/>
  </r>
  <r>
    <s v="PHI"/>
    <x v="1"/>
    <n v="1"/>
    <n v="0"/>
    <s v="CHO"/>
    <n v="1"/>
    <n v="36.700000000000003"/>
    <n v="5"/>
    <n v="16"/>
    <n v="1"/>
    <n v="7"/>
    <n v="10"/>
    <n v="11"/>
    <n v="0"/>
    <n v="3"/>
    <n v="7"/>
    <n v="2"/>
    <n v="1"/>
    <n v="1"/>
    <n v="1"/>
    <n v="21"/>
    <n v="3.044522438"/>
  </r>
  <r>
    <s v="CLE"/>
    <x v="1"/>
    <n v="1"/>
    <n v="0"/>
    <s v="WAS"/>
    <n v="1"/>
    <n v="27.98"/>
    <n v="6"/>
    <n v="15"/>
    <n v="4"/>
    <n v="8"/>
    <n v="3"/>
    <n v="3"/>
    <n v="0"/>
    <n v="5"/>
    <n v="7"/>
    <n v="3"/>
    <n v="0"/>
    <n v="1"/>
    <n v="2"/>
    <n v="19"/>
    <n v="2.9444389790000001"/>
  </r>
  <r>
    <s v="ORL"/>
    <x v="2"/>
    <n v="0"/>
    <n v="0"/>
    <s v="NYK"/>
    <n v="0"/>
    <n v="28.45"/>
    <n v="7"/>
    <n v="13"/>
    <n v="1"/>
    <n v="2"/>
    <n v="5"/>
    <n v="9"/>
    <n v="4"/>
    <n v="8"/>
    <n v="1"/>
    <n v="2"/>
    <n v="1"/>
    <n v="1"/>
    <n v="3"/>
    <n v="20"/>
    <n v="2.9957322739999999"/>
  </r>
  <r>
    <s v="UTA"/>
    <x v="2"/>
    <n v="0"/>
    <n v="0"/>
    <s v="OKC"/>
    <n v="0"/>
    <n v="35.75"/>
    <n v="6"/>
    <n v="7"/>
    <n v="0"/>
    <n v="0"/>
    <n v="5"/>
    <n v="8"/>
    <n v="5"/>
    <n v="6"/>
    <n v="0"/>
    <n v="0"/>
    <n v="2"/>
    <n v="1"/>
    <n v="2"/>
    <n v="17"/>
    <n v="2.8332133439999998"/>
  </r>
  <r>
    <s v="OKC"/>
    <x v="0"/>
    <n v="0"/>
    <n v="1"/>
    <s v="UTA"/>
    <n v="1"/>
    <n v="21.78"/>
    <n v="7"/>
    <n v="11"/>
    <n v="5"/>
    <n v="9"/>
    <n v="0"/>
    <n v="0"/>
    <n v="0"/>
    <n v="2"/>
    <n v="4"/>
    <n v="1"/>
    <n v="0"/>
    <n v="0"/>
    <n v="1"/>
    <n v="19"/>
    <n v="2.9444389790000001"/>
  </r>
  <r>
    <s v="NYK"/>
    <x v="0"/>
    <n v="0"/>
    <n v="1"/>
    <s v="ORL"/>
    <n v="1"/>
    <n v="38.82"/>
    <n v="4"/>
    <n v="6"/>
    <n v="0"/>
    <n v="1"/>
    <n v="3"/>
    <n v="3"/>
    <n v="1"/>
    <n v="12"/>
    <n v="10"/>
    <n v="3"/>
    <n v="0"/>
    <n v="4"/>
    <n v="2"/>
    <n v="11"/>
    <n v="2.397895273"/>
  </r>
  <r>
    <s v="DET"/>
    <x v="2"/>
    <n v="0"/>
    <n v="0"/>
    <s v="MIL"/>
    <n v="0"/>
    <n v="32.799999999999997"/>
    <n v="5"/>
    <n v="10"/>
    <n v="2"/>
    <n v="5"/>
    <n v="4"/>
    <n v="4"/>
    <n v="2"/>
    <n v="3"/>
    <n v="3"/>
    <n v="3"/>
    <n v="1"/>
    <n v="1"/>
    <n v="2"/>
    <n v="16"/>
    <n v="2.7725887220000001"/>
  </r>
  <r>
    <s v="DEN"/>
    <x v="0"/>
    <n v="0"/>
    <n v="1"/>
    <s v="GSW"/>
    <n v="1"/>
    <n v="31.38"/>
    <n v="8"/>
    <n v="14"/>
    <n v="1"/>
    <n v="3"/>
    <n v="5"/>
    <n v="6"/>
    <n v="1"/>
    <n v="6"/>
    <n v="2"/>
    <n v="1"/>
    <n v="0"/>
    <n v="2"/>
    <n v="2"/>
    <n v="22"/>
    <n v="3.091042453"/>
  </r>
  <r>
    <s v="DAL"/>
    <x v="1"/>
    <n v="1"/>
    <n v="0"/>
    <s v="MEM"/>
    <n v="1"/>
    <n v="38.15"/>
    <n v="6"/>
    <n v="10"/>
    <n v="4"/>
    <n v="6"/>
    <n v="2"/>
    <n v="5"/>
    <n v="0"/>
    <n v="8"/>
    <n v="7"/>
    <n v="1"/>
    <n v="2"/>
    <n v="4"/>
    <n v="3"/>
    <n v="18"/>
    <n v="2.8903717580000001"/>
  </r>
  <r>
    <s v="LAC"/>
    <x v="2"/>
    <n v="0"/>
    <n v="0"/>
    <s v="POR"/>
    <n v="1"/>
    <n v="22.92"/>
    <n v="7"/>
    <n v="10"/>
    <n v="5"/>
    <n v="7"/>
    <n v="0"/>
    <n v="0"/>
    <n v="0"/>
    <n v="2"/>
    <n v="3"/>
    <n v="0"/>
    <n v="0"/>
    <n v="1"/>
    <n v="0"/>
    <n v="19"/>
    <n v="2.9444389790000001"/>
  </r>
  <r>
    <s v="SAS"/>
    <x v="2"/>
    <n v="0"/>
    <n v="0"/>
    <s v="PHO"/>
    <n v="0"/>
    <n v="21.85"/>
    <n v="5"/>
    <n v="10"/>
    <n v="0"/>
    <n v="1"/>
    <n v="4"/>
    <n v="8"/>
    <n v="7"/>
    <n v="5"/>
    <n v="2"/>
    <n v="1"/>
    <n v="1"/>
    <n v="0"/>
    <n v="1"/>
    <n v="14"/>
    <n v="2.63905733"/>
  </r>
  <r>
    <s v="TOR"/>
    <x v="2"/>
    <n v="0"/>
    <n v="0"/>
    <s v="IND"/>
    <n v="1"/>
    <n v="35.85"/>
    <n v="7"/>
    <n v="10"/>
    <n v="0"/>
    <n v="0"/>
    <n v="3"/>
    <n v="3"/>
    <n v="1"/>
    <n v="9"/>
    <n v="4"/>
    <n v="1"/>
    <n v="2"/>
    <n v="3"/>
    <n v="5"/>
    <n v="17"/>
    <n v="2.8332133439999998"/>
  </r>
  <r>
    <s v="GSW"/>
    <x v="2"/>
    <n v="0"/>
    <n v="0"/>
    <s v="DEN"/>
    <n v="0"/>
    <n v="34.299999999999997"/>
    <n v="8"/>
    <n v="23"/>
    <n v="4"/>
    <n v="15"/>
    <n v="4"/>
    <n v="4"/>
    <n v="1"/>
    <n v="6"/>
    <n v="11"/>
    <n v="0"/>
    <n v="0"/>
    <n v="5"/>
    <n v="0"/>
    <n v="24"/>
    <n v="3.1780538300000001"/>
  </r>
  <r>
    <s v="DET"/>
    <x v="2"/>
    <n v="0"/>
    <n v="0"/>
    <s v="MIL"/>
    <n v="0"/>
    <n v="33.43"/>
    <n v="9"/>
    <n v="16"/>
    <n v="3"/>
    <n v="6"/>
    <n v="2"/>
    <n v="6"/>
    <n v="1"/>
    <n v="4"/>
    <n v="6"/>
    <n v="1"/>
    <n v="0"/>
    <n v="4"/>
    <n v="2"/>
    <n v="23"/>
    <n v="3.1354942160000001"/>
  </r>
  <r>
    <s v="NYK"/>
    <x v="0"/>
    <n v="0"/>
    <n v="1"/>
    <s v="ORL"/>
    <n v="1"/>
    <n v="35.53"/>
    <n v="8"/>
    <n v="13"/>
    <n v="2"/>
    <n v="6"/>
    <n v="1"/>
    <n v="1"/>
    <n v="0"/>
    <n v="2"/>
    <n v="5"/>
    <n v="2"/>
    <n v="0"/>
    <n v="2"/>
    <n v="3"/>
    <n v="19"/>
    <n v="2.9444389790000001"/>
  </r>
  <r>
    <s v="CLE"/>
    <x v="1"/>
    <n v="1"/>
    <n v="0"/>
    <s v="WAS"/>
    <n v="1"/>
    <n v="23.07"/>
    <n v="5"/>
    <n v="10"/>
    <n v="4"/>
    <n v="9"/>
    <n v="0"/>
    <n v="0"/>
    <n v="1"/>
    <n v="2"/>
    <n v="6"/>
    <n v="2"/>
    <n v="1"/>
    <n v="0"/>
    <n v="3"/>
    <n v="14"/>
    <n v="2.63905733"/>
  </r>
  <r>
    <s v="LAC"/>
    <x v="2"/>
    <n v="0"/>
    <n v="0"/>
    <s v="POR"/>
    <n v="1"/>
    <n v="31.77"/>
    <n v="6"/>
    <n v="15"/>
    <n v="3"/>
    <n v="10"/>
    <n v="8"/>
    <n v="9"/>
    <n v="0"/>
    <n v="1"/>
    <n v="7"/>
    <n v="1"/>
    <n v="0"/>
    <n v="4"/>
    <n v="2"/>
    <n v="23"/>
    <n v="3.1354942160000001"/>
  </r>
  <r>
    <s v="DEN"/>
    <x v="0"/>
    <n v="0"/>
    <n v="1"/>
    <s v="GSW"/>
    <n v="1"/>
    <n v="32.9"/>
    <n v="4"/>
    <n v="6"/>
    <n v="3"/>
    <n v="4"/>
    <n v="4"/>
    <n v="6"/>
    <n v="0"/>
    <n v="9"/>
    <n v="5"/>
    <n v="0"/>
    <n v="0"/>
    <n v="2"/>
    <n v="0"/>
    <n v="15"/>
    <n v="2.7080502009999998"/>
  </r>
  <r>
    <s v="NYK"/>
    <x v="0"/>
    <n v="0"/>
    <n v="1"/>
    <s v="ORL"/>
    <n v="1"/>
    <n v="32.450000000000003"/>
    <n v="7"/>
    <n v="10"/>
    <n v="4"/>
    <n v="7"/>
    <n v="0"/>
    <n v="0"/>
    <n v="0"/>
    <n v="2"/>
    <n v="2"/>
    <n v="0"/>
    <n v="2"/>
    <n v="0"/>
    <n v="4"/>
    <n v="18"/>
    <n v="2.8903717580000001"/>
  </r>
  <r>
    <s v="CLE"/>
    <x v="1"/>
    <n v="1"/>
    <n v="0"/>
    <s v="WAS"/>
    <n v="1"/>
    <n v="31.03"/>
    <n v="6"/>
    <n v="12"/>
    <n v="1"/>
    <n v="2"/>
    <n v="6"/>
    <n v="8"/>
    <n v="1"/>
    <n v="9"/>
    <n v="2"/>
    <n v="0"/>
    <n v="2"/>
    <n v="2"/>
    <n v="2"/>
    <n v="19"/>
    <n v="2.9444389790000001"/>
  </r>
  <r>
    <s v="HOU"/>
    <x v="1"/>
    <n v="1"/>
    <n v="0"/>
    <s v="SAC"/>
    <n v="0"/>
    <n v="25.07"/>
    <n v="5"/>
    <n v="15"/>
    <n v="1"/>
    <n v="5"/>
    <n v="5"/>
    <n v="6"/>
    <n v="6"/>
    <n v="6"/>
    <n v="1"/>
    <n v="3"/>
    <n v="0"/>
    <n v="1"/>
    <n v="2"/>
    <n v="16"/>
    <n v="2.7725887220000001"/>
  </r>
  <r>
    <s v="PHI"/>
    <x v="1"/>
    <n v="1"/>
    <n v="0"/>
    <s v="CHO"/>
    <n v="1"/>
    <n v="21.63"/>
    <n v="7"/>
    <n v="10"/>
    <n v="3"/>
    <n v="4"/>
    <n v="0"/>
    <n v="0"/>
    <n v="1"/>
    <n v="0"/>
    <n v="2"/>
    <n v="2"/>
    <n v="0"/>
    <n v="2"/>
    <n v="0"/>
    <n v="17"/>
    <n v="2.8332133439999998"/>
  </r>
  <r>
    <s v="LAC"/>
    <x v="2"/>
    <n v="0"/>
    <n v="0"/>
    <s v="POR"/>
    <n v="1"/>
    <n v="24.93"/>
    <n v="6"/>
    <n v="10"/>
    <n v="1"/>
    <n v="3"/>
    <n v="2"/>
    <n v="2"/>
    <n v="1"/>
    <n v="3"/>
    <n v="1"/>
    <n v="2"/>
    <n v="0"/>
    <n v="0"/>
    <n v="0"/>
    <n v="15"/>
    <n v="2.7080502009999998"/>
  </r>
  <r>
    <s v="DAL"/>
    <x v="1"/>
    <n v="1"/>
    <n v="0"/>
    <s v="MEM"/>
    <n v="1"/>
    <n v="32.020000000000003"/>
    <n v="7"/>
    <n v="10"/>
    <n v="0"/>
    <n v="0"/>
    <n v="3"/>
    <n v="7"/>
    <n v="6"/>
    <n v="5"/>
    <n v="3"/>
    <n v="0"/>
    <n v="3"/>
    <n v="5"/>
    <n v="4"/>
    <n v="17"/>
    <n v="2.8332133439999998"/>
  </r>
  <r>
    <s v="MIL"/>
    <x v="0"/>
    <n v="0"/>
    <n v="1"/>
    <s v="DET"/>
    <n v="1"/>
    <n v="23.9"/>
    <n v="4"/>
    <n v="6"/>
    <n v="4"/>
    <n v="4"/>
    <n v="2"/>
    <n v="2"/>
    <n v="0"/>
    <n v="2"/>
    <n v="3"/>
    <n v="1"/>
    <n v="1"/>
    <n v="1"/>
    <n v="1"/>
    <n v="14"/>
    <n v="2.63905733"/>
  </r>
  <r>
    <s v="IND"/>
    <x v="2"/>
    <n v="0"/>
    <n v="0"/>
    <s v="TOR"/>
    <n v="0"/>
    <n v="38.47"/>
    <n v="5"/>
    <n v="9"/>
    <n v="4"/>
    <n v="6"/>
    <n v="2"/>
    <n v="2"/>
    <n v="1"/>
    <n v="6"/>
    <n v="2"/>
    <n v="0"/>
    <n v="3"/>
    <n v="3"/>
    <n v="1"/>
    <n v="16"/>
    <n v="2.7725887220000001"/>
  </r>
  <r>
    <s v="NYK"/>
    <x v="0"/>
    <n v="0"/>
    <n v="1"/>
    <s v="ORL"/>
    <n v="1"/>
    <n v="25.73"/>
    <n v="5"/>
    <n v="11"/>
    <n v="5"/>
    <n v="7"/>
    <n v="3"/>
    <n v="3"/>
    <n v="1"/>
    <n v="2"/>
    <n v="4"/>
    <n v="1"/>
    <n v="0"/>
    <n v="2"/>
    <n v="3"/>
    <n v="18"/>
    <n v="2.8903717580000001"/>
  </r>
  <r>
    <s v="WAS"/>
    <x v="2"/>
    <n v="0"/>
    <n v="0"/>
    <s v="CLE"/>
    <n v="0"/>
    <n v="18.920000000000002"/>
    <n v="5"/>
    <n v="9"/>
    <n v="0"/>
    <n v="0"/>
    <n v="3"/>
    <n v="4"/>
    <n v="4"/>
    <n v="7"/>
    <n v="0"/>
    <n v="1"/>
    <n v="1"/>
    <n v="1"/>
    <n v="0"/>
    <n v="13"/>
    <n v="2.5649493570000002"/>
  </r>
  <r>
    <s v="NYK"/>
    <x v="0"/>
    <n v="0"/>
    <n v="1"/>
    <s v="ORL"/>
    <n v="1"/>
    <n v="35.72"/>
    <n v="8"/>
    <n v="18"/>
    <n v="2"/>
    <n v="5"/>
    <n v="5"/>
    <n v="5"/>
    <n v="2"/>
    <n v="13"/>
    <n v="0"/>
    <n v="0"/>
    <n v="2"/>
    <n v="5"/>
    <n v="4"/>
    <n v="23"/>
    <n v="3.1354942160000001"/>
  </r>
  <r>
    <s v="MEM"/>
    <x v="1"/>
    <n v="1"/>
    <n v="0"/>
    <s v="DAL"/>
    <n v="0"/>
    <n v="31.25"/>
    <n v="8"/>
    <n v="14"/>
    <n v="2"/>
    <n v="5"/>
    <n v="1"/>
    <n v="1"/>
    <n v="1"/>
    <n v="2"/>
    <n v="3"/>
    <n v="1"/>
    <n v="1"/>
    <n v="2"/>
    <n v="5"/>
    <n v="19"/>
    <n v="2.9444389790000001"/>
  </r>
  <r>
    <s v="LAC"/>
    <x v="2"/>
    <n v="0"/>
    <n v="0"/>
    <s v="POR"/>
    <n v="1"/>
    <n v="23.7"/>
    <n v="6"/>
    <n v="9"/>
    <n v="1"/>
    <n v="1"/>
    <n v="1"/>
    <n v="1"/>
    <n v="2"/>
    <n v="2"/>
    <n v="3"/>
    <n v="0"/>
    <n v="1"/>
    <n v="1"/>
    <n v="1"/>
    <n v="14"/>
    <n v="2.63905733"/>
  </r>
  <r>
    <s v="MIL"/>
    <x v="0"/>
    <n v="0"/>
    <n v="1"/>
    <s v="DET"/>
    <n v="1"/>
    <n v="26.78"/>
    <n v="6"/>
    <n v="12"/>
    <n v="3"/>
    <n v="5"/>
    <n v="1"/>
    <n v="2"/>
    <n v="0"/>
    <n v="3"/>
    <n v="2"/>
    <n v="2"/>
    <n v="0"/>
    <n v="0"/>
    <n v="1"/>
    <n v="16"/>
    <n v="2.7725887220000001"/>
  </r>
  <r>
    <s v="POR"/>
    <x v="2"/>
    <n v="0"/>
    <n v="0"/>
    <s v="LAC"/>
    <n v="0"/>
    <n v="32.83"/>
    <n v="8"/>
    <n v="10"/>
    <n v="0"/>
    <n v="1"/>
    <n v="0"/>
    <n v="0"/>
    <n v="0"/>
    <n v="3"/>
    <n v="2"/>
    <n v="0"/>
    <n v="1"/>
    <n v="1"/>
    <n v="2"/>
    <n v="16"/>
    <n v="2.7725887220000001"/>
  </r>
  <r>
    <s v="PHO"/>
    <x v="0"/>
    <n v="0"/>
    <n v="1"/>
    <s v="SAS"/>
    <n v="1"/>
    <n v="33.450000000000003"/>
    <n v="6"/>
    <n v="10"/>
    <n v="2"/>
    <n v="4"/>
    <n v="2"/>
    <n v="2"/>
    <n v="0"/>
    <n v="0"/>
    <n v="4"/>
    <n v="0"/>
    <n v="0"/>
    <n v="0"/>
    <n v="2"/>
    <n v="16"/>
    <n v="2.7725887220000001"/>
  </r>
  <r>
    <s v="NYK"/>
    <x v="0"/>
    <n v="0"/>
    <n v="1"/>
    <s v="ORL"/>
    <n v="1"/>
    <n v="26.52"/>
    <n v="8"/>
    <n v="15"/>
    <n v="1"/>
    <n v="3"/>
    <n v="4"/>
    <n v="4"/>
    <n v="1"/>
    <n v="1"/>
    <n v="4"/>
    <n v="0"/>
    <n v="0"/>
    <n v="3"/>
    <n v="3"/>
    <n v="21"/>
    <n v="3.044522438"/>
  </r>
  <r>
    <s v="OKC"/>
    <x v="0"/>
    <n v="0"/>
    <n v="1"/>
    <s v="UTA"/>
    <n v="1"/>
    <n v="22.07"/>
    <n v="6"/>
    <n v="11"/>
    <n v="2"/>
    <n v="5"/>
    <n v="2"/>
    <n v="2"/>
    <n v="2"/>
    <n v="2"/>
    <n v="1"/>
    <n v="3"/>
    <n v="1"/>
    <n v="3"/>
    <n v="2"/>
    <n v="16"/>
    <n v="2.7725887220000001"/>
  </r>
  <r>
    <s v="GSW"/>
    <x v="2"/>
    <n v="0"/>
    <n v="0"/>
    <s v="DEN"/>
    <n v="0"/>
    <n v="30.85"/>
    <n v="3"/>
    <n v="7"/>
    <n v="2"/>
    <n v="4"/>
    <n v="5"/>
    <n v="5"/>
    <n v="1"/>
    <n v="2"/>
    <n v="4"/>
    <n v="3"/>
    <n v="0"/>
    <n v="2"/>
    <n v="3"/>
    <n v="13"/>
    <n v="2.5649493570000002"/>
  </r>
  <r>
    <s v="UTA"/>
    <x v="2"/>
    <n v="0"/>
    <n v="0"/>
    <s v="OKC"/>
    <n v="0"/>
    <n v="28.27"/>
    <n v="7"/>
    <n v="11"/>
    <n v="2"/>
    <n v="3"/>
    <n v="1"/>
    <n v="1"/>
    <n v="3"/>
    <n v="0"/>
    <n v="4"/>
    <n v="1"/>
    <n v="0"/>
    <n v="5"/>
    <n v="0"/>
    <n v="17"/>
    <n v="2.8332133439999998"/>
  </r>
  <r>
    <s v="TOR"/>
    <x v="2"/>
    <n v="0"/>
    <n v="0"/>
    <s v="IND"/>
    <n v="1"/>
    <n v="35.9"/>
    <n v="5"/>
    <n v="7"/>
    <n v="3"/>
    <n v="3"/>
    <n v="0"/>
    <n v="0"/>
    <n v="1"/>
    <n v="2"/>
    <n v="2"/>
    <n v="2"/>
    <n v="1"/>
    <n v="1"/>
    <n v="4"/>
    <n v="13"/>
    <n v="2.5649493570000002"/>
  </r>
  <r>
    <s v="POR"/>
    <x v="2"/>
    <n v="0"/>
    <n v="0"/>
    <s v="LAC"/>
    <n v="0"/>
    <n v="22.93"/>
    <n v="6"/>
    <n v="9"/>
    <n v="3"/>
    <n v="3"/>
    <n v="0"/>
    <n v="0"/>
    <n v="2"/>
    <n v="1"/>
    <n v="3"/>
    <n v="1"/>
    <n v="0"/>
    <n v="2"/>
    <n v="3"/>
    <n v="15"/>
    <n v="2.7080502009999998"/>
  </r>
  <r>
    <s v="DAL"/>
    <x v="1"/>
    <n v="1"/>
    <n v="0"/>
    <s v="MEM"/>
    <n v="1"/>
    <n v="15.55"/>
    <n v="4"/>
    <n v="4"/>
    <n v="0"/>
    <n v="0"/>
    <n v="3"/>
    <n v="3"/>
    <n v="1"/>
    <n v="3"/>
    <n v="0"/>
    <n v="1"/>
    <n v="1"/>
    <n v="0"/>
    <n v="1"/>
    <n v="11"/>
    <n v="2.397895273"/>
  </r>
  <r>
    <s v="IND"/>
    <x v="2"/>
    <n v="0"/>
    <n v="0"/>
    <s v="TOR"/>
    <n v="0"/>
    <n v="14.42"/>
    <n v="6"/>
    <n v="10"/>
    <n v="2"/>
    <n v="4"/>
    <n v="1"/>
    <n v="1"/>
    <n v="2"/>
    <n v="7"/>
    <n v="1"/>
    <n v="0"/>
    <n v="1"/>
    <n v="1"/>
    <n v="4"/>
    <n v="15"/>
    <n v="2.7080502009999998"/>
  </r>
  <r>
    <s v="GSW"/>
    <x v="2"/>
    <n v="0"/>
    <n v="0"/>
    <s v="DEN"/>
    <n v="0"/>
    <n v="28.85"/>
    <n v="9"/>
    <n v="18"/>
    <n v="1"/>
    <n v="2"/>
    <n v="0"/>
    <n v="2"/>
    <n v="0"/>
    <n v="5"/>
    <n v="2"/>
    <n v="1"/>
    <n v="1"/>
    <n v="0"/>
    <n v="4"/>
    <n v="19"/>
    <n v="2.9444389790000001"/>
  </r>
  <r>
    <s v="DEN"/>
    <x v="0"/>
    <n v="0"/>
    <n v="1"/>
    <s v="GSW"/>
    <n v="1"/>
    <n v="34.25"/>
    <n v="4"/>
    <n v="12"/>
    <n v="1"/>
    <n v="3"/>
    <n v="3"/>
    <n v="3"/>
    <n v="0"/>
    <n v="3"/>
    <n v="7"/>
    <n v="1"/>
    <n v="3"/>
    <n v="1"/>
    <n v="3"/>
    <n v="12"/>
    <n v="2.4849066500000001"/>
  </r>
  <r>
    <s v="OKC"/>
    <x v="0"/>
    <n v="0"/>
    <n v="1"/>
    <s v="UTA"/>
    <n v="1"/>
    <n v="28.52"/>
    <n v="5"/>
    <n v="9"/>
    <n v="1"/>
    <n v="2"/>
    <n v="1"/>
    <n v="1"/>
    <n v="0"/>
    <n v="0"/>
    <n v="4"/>
    <n v="3"/>
    <n v="0"/>
    <n v="0"/>
    <n v="4"/>
    <n v="12"/>
    <n v="2.4849066500000001"/>
  </r>
  <r>
    <s v="POR"/>
    <x v="2"/>
    <n v="0"/>
    <n v="0"/>
    <s v="LAC"/>
    <n v="0"/>
    <n v="34.9"/>
    <n v="5"/>
    <n v="11"/>
    <n v="2"/>
    <n v="5"/>
    <n v="0"/>
    <n v="0"/>
    <n v="2"/>
    <n v="2"/>
    <n v="4"/>
    <n v="2"/>
    <n v="2"/>
    <n v="2"/>
    <n v="2"/>
    <n v="12"/>
    <n v="2.4849066500000001"/>
  </r>
  <r>
    <s v="DAL"/>
    <x v="1"/>
    <n v="1"/>
    <n v="0"/>
    <s v="MEM"/>
    <n v="1"/>
    <n v="24.48"/>
    <n v="5"/>
    <n v="10"/>
    <n v="3"/>
    <n v="5"/>
    <n v="3"/>
    <n v="4"/>
    <n v="0"/>
    <n v="1"/>
    <n v="4"/>
    <n v="0"/>
    <n v="1"/>
    <n v="2"/>
    <n v="2"/>
    <n v="16"/>
    <n v="2.7725887220000001"/>
  </r>
  <r>
    <s v="SAC"/>
    <x v="0"/>
    <n v="0"/>
    <n v="1"/>
    <s v="HOU"/>
    <n v="1"/>
    <n v="39.700000000000003"/>
    <n v="5"/>
    <n v="11"/>
    <n v="3"/>
    <n v="5"/>
    <n v="0"/>
    <n v="0"/>
    <n v="2"/>
    <n v="5"/>
    <n v="1"/>
    <n v="0"/>
    <n v="3"/>
    <n v="1"/>
    <n v="1"/>
    <n v="13"/>
    <n v="2.5649493570000002"/>
  </r>
  <r>
    <s v="SAC"/>
    <x v="0"/>
    <n v="0"/>
    <n v="1"/>
    <s v="HOU"/>
    <n v="1"/>
    <n v="33.85"/>
    <n v="6"/>
    <n v="15"/>
    <n v="0"/>
    <n v="2"/>
    <n v="4"/>
    <n v="5"/>
    <n v="0"/>
    <n v="5"/>
    <n v="5"/>
    <n v="1"/>
    <n v="1"/>
    <n v="2"/>
    <n v="2"/>
    <n v="16"/>
    <n v="2.7725887220000001"/>
  </r>
  <r>
    <s v="DET"/>
    <x v="2"/>
    <n v="0"/>
    <n v="0"/>
    <s v="MIL"/>
    <n v="0"/>
    <n v="19.78"/>
    <n v="5"/>
    <n v="6"/>
    <n v="0"/>
    <n v="0"/>
    <n v="1"/>
    <n v="1"/>
    <n v="3"/>
    <n v="3"/>
    <n v="2"/>
    <n v="1"/>
    <n v="3"/>
    <n v="3"/>
    <n v="5"/>
    <n v="11"/>
    <n v="2.397895273"/>
  </r>
  <r>
    <s v="SAS"/>
    <x v="2"/>
    <n v="0"/>
    <n v="0"/>
    <s v="PHO"/>
    <n v="0"/>
    <n v="34.28"/>
    <n v="6"/>
    <n v="18"/>
    <n v="1"/>
    <n v="9"/>
    <n v="2"/>
    <n v="2"/>
    <n v="3"/>
    <n v="10"/>
    <n v="7"/>
    <n v="1"/>
    <n v="1"/>
    <n v="4"/>
    <n v="3"/>
    <n v="15"/>
    <n v="2.7080502009999998"/>
  </r>
  <r>
    <s v="DET"/>
    <x v="2"/>
    <n v="0"/>
    <n v="0"/>
    <s v="MIL"/>
    <n v="0"/>
    <n v="28.67"/>
    <n v="5"/>
    <n v="10"/>
    <n v="2"/>
    <n v="5"/>
    <n v="3"/>
    <n v="3"/>
    <n v="0"/>
    <n v="3"/>
    <n v="1"/>
    <n v="0"/>
    <n v="0"/>
    <n v="0"/>
    <n v="1"/>
    <n v="15"/>
    <n v="2.7080502009999998"/>
  </r>
  <r>
    <s v="MIL"/>
    <x v="0"/>
    <n v="0"/>
    <n v="1"/>
    <s v="DET"/>
    <n v="1"/>
    <n v="26.42"/>
    <n v="5"/>
    <n v="12"/>
    <n v="4"/>
    <n v="7"/>
    <n v="0"/>
    <n v="0"/>
    <n v="0"/>
    <n v="4"/>
    <n v="3"/>
    <n v="1"/>
    <n v="0"/>
    <n v="0"/>
    <n v="2"/>
    <n v="14"/>
    <n v="2.63905733"/>
  </r>
  <r>
    <s v="CHO"/>
    <x v="1"/>
    <n v="1"/>
    <n v="0"/>
    <s v="PHI"/>
    <n v="0"/>
    <n v="28.03"/>
    <n v="2"/>
    <n v="8"/>
    <n v="0"/>
    <n v="2"/>
    <n v="4"/>
    <n v="4"/>
    <n v="3"/>
    <n v="3"/>
    <n v="9"/>
    <n v="1"/>
    <n v="0"/>
    <n v="2"/>
    <n v="1"/>
    <n v="8"/>
    <n v="2.0794415420000001"/>
  </r>
  <r>
    <s v="SAC"/>
    <x v="0"/>
    <n v="0"/>
    <n v="1"/>
    <s v="HOU"/>
    <n v="1"/>
    <n v="25.4"/>
    <n v="4"/>
    <n v="9"/>
    <n v="3"/>
    <n v="7"/>
    <n v="2"/>
    <n v="2"/>
    <n v="0"/>
    <n v="2"/>
    <n v="2"/>
    <n v="1"/>
    <n v="1"/>
    <n v="0"/>
    <n v="3"/>
    <n v="13"/>
    <n v="2.5649493570000002"/>
  </r>
  <r>
    <s v="CLE"/>
    <x v="1"/>
    <n v="1"/>
    <n v="0"/>
    <s v="WAS"/>
    <n v="1"/>
    <n v="26.05"/>
    <n v="6"/>
    <n v="9"/>
    <n v="2"/>
    <n v="5"/>
    <n v="0"/>
    <n v="0"/>
    <n v="0"/>
    <n v="6"/>
    <n v="1"/>
    <n v="0"/>
    <n v="0"/>
    <n v="0"/>
    <n v="5"/>
    <n v="14"/>
    <n v="2.63905733"/>
  </r>
  <r>
    <s v="PHI"/>
    <x v="1"/>
    <n v="1"/>
    <n v="0"/>
    <s v="CHO"/>
    <n v="1"/>
    <n v="29.13"/>
    <n v="5"/>
    <n v="8"/>
    <n v="4"/>
    <n v="5"/>
    <n v="0"/>
    <n v="0"/>
    <n v="1"/>
    <n v="1"/>
    <n v="0"/>
    <n v="1"/>
    <n v="0"/>
    <n v="0"/>
    <n v="5"/>
    <n v="14"/>
    <n v="2.63905733"/>
  </r>
  <r>
    <s v="PHO"/>
    <x v="0"/>
    <n v="0"/>
    <n v="1"/>
    <s v="SAS"/>
    <n v="1"/>
    <n v="19.18"/>
    <n v="3"/>
    <n v="4"/>
    <n v="0"/>
    <n v="0"/>
    <n v="0"/>
    <n v="0"/>
    <n v="1"/>
    <n v="5"/>
    <n v="1"/>
    <n v="1"/>
    <n v="4"/>
    <n v="0"/>
    <n v="2"/>
    <n v="6"/>
    <n v="1.791759469"/>
  </r>
  <r>
    <s v="POR"/>
    <x v="2"/>
    <n v="0"/>
    <n v="0"/>
    <s v="LAC"/>
    <n v="0"/>
    <n v="27.28"/>
    <n v="4"/>
    <n v="7"/>
    <n v="2"/>
    <n v="4"/>
    <n v="5"/>
    <n v="5"/>
    <n v="0"/>
    <n v="4"/>
    <n v="1"/>
    <n v="1"/>
    <n v="0"/>
    <n v="4"/>
    <n v="1"/>
    <n v="15"/>
    <n v="2.7080502009999998"/>
  </r>
  <r>
    <s v="UTA"/>
    <x v="2"/>
    <n v="0"/>
    <n v="0"/>
    <s v="OKC"/>
    <n v="0"/>
    <n v="31.28"/>
    <n v="4"/>
    <n v="11"/>
    <n v="1"/>
    <n v="6"/>
    <n v="4"/>
    <n v="4"/>
    <n v="1"/>
    <n v="5"/>
    <n v="2"/>
    <n v="0"/>
    <n v="0"/>
    <n v="0"/>
    <n v="1"/>
    <n v="13"/>
    <n v="2.5649493570000002"/>
  </r>
  <r>
    <s v="GSW"/>
    <x v="2"/>
    <n v="0"/>
    <n v="0"/>
    <s v="DEN"/>
    <n v="0"/>
    <n v="14.07"/>
    <n v="5"/>
    <n v="6"/>
    <n v="1"/>
    <n v="2"/>
    <n v="0"/>
    <n v="0"/>
    <n v="0"/>
    <n v="1"/>
    <n v="2"/>
    <n v="0"/>
    <n v="0"/>
    <n v="0"/>
    <n v="1"/>
    <n v="11"/>
    <n v="2.397895273"/>
  </r>
  <r>
    <s v="GSW"/>
    <x v="2"/>
    <n v="0"/>
    <n v="0"/>
    <s v="DEN"/>
    <n v="0"/>
    <n v="24.53"/>
    <n v="6"/>
    <n v="11"/>
    <n v="0"/>
    <n v="3"/>
    <n v="1"/>
    <n v="1"/>
    <n v="1"/>
    <n v="3"/>
    <n v="4"/>
    <n v="2"/>
    <n v="0"/>
    <n v="2"/>
    <n v="5"/>
    <n v="13"/>
    <n v="2.5649493570000002"/>
  </r>
  <r>
    <s v="POR"/>
    <x v="2"/>
    <n v="0"/>
    <n v="0"/>
    <s v="LAC"/>
    <n v="0"/>
    <n v="20.83"/>
    <n v="5"/>
    <n v="11"/>
    <n v="0"/>
    <n v="2"/>
    <n v="4"/>
    <n v="5"/>
    <n v="2"/>
    <n v="0"/>
    <n v="3"/>
    <n v="0"/>
    <n v="0"/>
    <n v="1"/>
    <n v="1"/>
    <n v="14"/>
    <n v="2.63905733"/>
  </r>
  <r>
    <s v="SAC"/>
    <x v="0"/>
    <n v="0"/>
    <n v="1"/>
    <s v="HOU"/>
    <n v="1"/>
    <n v="18.170000000000002"/>
    <n v="5"/>
    <n v="5"/>
    <n v="0"/>
    <n v="0"/>
    <n v="2"/>
    <n v="4"/>
    <n v="0"/>
    <n v="2"/>
    <n v="0"/>
    <n v="0"/>
    <n v="2"/>
    <n v="1"/>
    <n v="2"/>
    <n v="12"/>
    <n v="2.4849066500000001"/>
  </r>
  <r>
    <s v="UTA"/>
    <x v="2"/>
    <n v="0"/>
    <n v="0"/>
    <s v="OKC"/>
    <n v="0"/>
    <n v="31.27"/>
    <n v="7"/>
    <n v="14"/>
    <n v="2"/>
    <n v="9"/>
    <n v="0"/>
    <n v="0"/>
    <n v="1"/>
    <n v="3"/>
    <n v="5"/>
    <n v="0"/>
    <n v="0"/>
    <n v="4"/>
    <n v="1"/>
    <n v="16"/>
    <n v="2.7725887220000001"/>
  </r>
  <r>
    <s v="IND"/>
    <x v="2"/>
    <n v="0"/>
    <n v="0"/>
    <s v="TOR"/>
    <n v="0"/>
    <n v="36.67"/>
    <n v="7"/>
    <n v="16"/>
    <n v="0"/>
    <n v="3"/>
    <n v="3"/>
    <n v="3"/>
    <n v="1"/>
    <n v="2"/>
    <n v="1"/>
    <n v="2"/>
    <n v="1"/>
    <n v="2"/>
    <n v="4"/>
    <n v="17"/>
    <n v="2.8332133439999998"/>
  </r>
  <r>
    <s v="CLE"/>
    <x v="1"/>
    <n v="1"/>
    <n v="0"/>
    <s v="WAS"/>
    <n v="1"/>
    <n v="24.78"/>
    <n v="5"/>
    <n v="6"/>
    <n v="0"/>
    <n v="1"/>
    <n v="1"/>
    <n v="2"/>
    <n v="1"/>
    <n v="2"/>
    <n v="1"/>
    <n v="2"/>
    <n v="0"/>
    <n v="2"/>
    <n v="2"/>
    <n v="11"/>
    <n v="2.397895273"/>
  </r>
  <r>
    <s v="IND"/>
    <x v="2"/>
    <n v="0"/>
    <n v="0"/>
    <s v="TOR"/>
    <n v="0"/>
    <n v="23.93"/>
    <n v="5"/>
    <n v="10"/>
    <n v="0"/>
    <n v="1"/>
    <n v="4"/>
    <n v="6"/>
    <n v="0"/>
    <n v="2"/>
    <n v="4"/>
    <n v="1"/>
    <n v="0"/>
    <n v="3"/>
    <n v="1"/>
    <n v="14"/>
    <n v="2.63905733"/>
  </r>
  <r>
    <s v="LAC"/>
    <x v="2"/>
    <n v="0"/>
    <n v="0"/>
    <s v="POR"/>
    <n v="1"/>
    <n v="28.38"/>
    <n v="4"/>
    <n v="8"/>
    <n v="0"/>
    <n v="0"/>
    <n v="0"/>
    <n v="2"/>
    <n v="4"/>
    <n v="6"/>
    <n v="2"/>
    <n v="0"/>
    <n v="2"/>
    <n v="1"/>
    <n v="1"/>
    <n v="8"/>
    <n v="2.0794415420000001"/>
  </r>
  <r>
    <s v="GSW"/>
    <x v="2"/>
    <n v="0"/>
    <n v="0"/>
    <s v="DEN"/>
    <n v="0"/>
    <n v="21.63"/>
    <n v="3"/>
    <n v="5"/>
    <n v="0"/>
    <n v="0"/>
    <n v="1"/>
    <n v="2"/>
    <n v="4"/>
    <n v="2"/>
    <n v="2"/>
    <n v="1"/>
    <n v="0"/>
    <n v="1"/>
    <n v="0"/>
    <n v="7"/>
    <n v="1.9459101489999999"/>
  </r>
  <r>
    <s v="GSW"/>
    <x v="2"/>
    <n v="0"/>
    <n v="0"/>
    <s v="DEN"/>
    <n v="0"/>
    <n v="20.68"/>
    <n v="4"/>
    <n v="10"/>
    <n v="2"/>
    <n v="6"/>
    <n v="3"/>
    <n v="3"/>
    <n v="0"/>
    <n v="2"/>
    <n v="1"/>
    <n v="1"/>
    <n v="0"/>
    <n v="0"/>
    <n v="2"/>
    <n v="13"/>
    <n v="2.5649493570000002"/>
  </r>
  <r>
    <s v="ORL"/>
    <x v="2"/>
    <n v="0"/>
    <n v="0"/>
    <s v="NYK"/>
    <n v="0"/>
    <n v="39.43"/>
    <n v="5"/>
    <n v="16"/>
    <n v="0"/>
    <n v="8"/>
    <n v="4"/>
    <n v="4"/>
    <n v="0"/>
    <n v="3"/>
    <n v="3"/>
    <n v="2"/>
    <n v="1"/>
    <n v="1"/>
    <n v="1"/>
    <n v="14"/>
    <n v="2.63905733"/>
  </r>
  <r>
    <s v="CHO"/>
    <x v="1"/>
    <n v="1"/>
    <n v="0"/>
    <s v="PHI"/>
    <n v="0"/>
    <n v="25.73"/>
    <n v="4"/>
    <n v="10"/>
    <n v="2"/>
    <n v="6"/>
    <n v="0"/>
    <n v="0"/>
    <n v="3"/>
    <n v="7"/>
    <n v="0"/>
    <n v="2"/>
    <n v="0"/>
    <n v="1"/>
    <n v="2"/>
    <n v="10"/>
    <n v="2.3025850929999998"/>
  </r>
  <r>
    <s v="CLE"/>
    <x v="1"/>
    <n v="1"/>
    <n v="0"/>
    <s v="WAS"/>
    <n v="1"/>
    <n v="30.3"/>
    <n v="3"/>
    <n v="8"/>
    <n v="2"/>
    <n v="5"/>
    <n v="1"/>
    <n v="1"/>
    <n v="2"/>
    <n v="3"/>
    <n v="3"/>
    <n v="1"/>
    <n v="1"/>
    <n v="1"/>
    <n v="2"/>
    <n v="9"/>
    <n v="2.1972245770000001"/>
  </r>
  <r>
    <s v="MEM"/>
    <x v="1"/>
    <n v="1"/>
    <n v="0"/>
    <s v="DAL"/>
    <n v="0"/>
    <n v="21.87"/>
    <n v="4"/>
    <n v="9"/>
    <n v="2"/>
    <n v="7"/>
    <n v="0"/>
    <n v="0"/>
    <n v="2"/>
    <n v="1"/>
    <n v="2"/>
    <n v="2"/>
    <n v="0"/>
    <n v="0"/>
    <n v="4"/>
    <n v="10"/>
    <n v="2.3025850929999998"/>
  </r>
  <r>
    <s v="OKC"/>
    <x v="0"/>
    <n v="0"/>
    <n v="1"/>
    <s v="UTA"/>
    <n v="1"/>
    <n v="15.68"/>
    <n v="3"/>
    <n v="5"/>
    <n v="2"/>
    <n v="3"/>
    <n v="0"/>
    <n v="0"/>
    <n v="3"/>
    <n v="1"/>
    <n v="2"/>
    <n v="1"/>
    <n v="0"/>
    <n v="1"/>
    <n v="2"/>
    <n v="8"/>
    <n v="2.0794415420000001"/>
  </r>
  <r>
    <s v="GSW"/>
    <x v="2"/>
    <n v="0"/>
    <n v="0"/>
    <s v="DEN"/>
    <n v="0"/>
    <n v="19.12"/>
    <n v="2"/>
    <n v="4"/>
    <n v="0"/>
    <n v="0"/>
    <n v="0"/>
    <n v="0"/>
    <n v="0"/>
    <n v="6"/>
    <n v="5"/>
    <n v="1"/>
    <n v="1"/>
    <n v="0"/>
    <n v="1"/>
    <n v="4"/>
    <n v="1.386294361"/>
  </r>
  <r>
    <s v="PHO"/>
    <x v="0"/>
    <n v="0"/>
    <n v="1"/>
    <s v="SAS"/>
    <n v="1"/>
    <n v="16.48"/>
    <n v="5"/>
    <n v="8"/>
    <n v="2"/>
    <n v="2"/>
    <n v="1"/>
    <n v="2"/>
    <n v="0"/>
    <n v="4"/>
    <n v="2"/>
    <n v="0"/>
    <n v="0"/>
    <n v="3"/>
    <n v="0"/>
    <n v="13"/>
    <n v="2.5649493570000002"/>
  </r>
  <r>
    <s v="CLE"/>
    <x v="1"/>
    <n v="1"/>
    <n v="0"/>
    <s v="WAS"/>
    <n v="1"/>
    <n v="16.68"/>
    <n v="4"/>
    <n v="7"/>
    <n v="2"/>
    <n v="5"/>
    <n v="2"/>
    <n v="2"/>
    <n v="0"/>
    <n v="0"/>
    <n v="3"/>
    <n v="1"/>
    <n v="0"/>
    <n v="2"/>
    <n v="3"/>
    <n v="12"/>
    <n v="2.4849066500000001"/>
  </r>
  <r>
    <s v="PHO"/>
    <x v="0"/>
    <n v="0"/>
    <n v="1"/>
    <s v="SAS"/>
    <n v="1"/>
    <n v="23.63"/>
    <n v="2"/>
    <n v="5"/>
    <n v="0"/>
    <n v="3"/>
    <n v="4"/>
    <n v="4"/>
    <n v="0"/>
    <n v="3"/>
    <n v="3"/>
    <n v="1"/>
    <n v="0"/>
    <n v="0"/>
    <n v="2"/>
    <n v="8"/>
    <n v="2.0794415420000001"/>
  </r>
  <r>
    <s v="UTA"/>
    <x v="2"/>
    <n v="0"/>
    <n v="0"/>
    <s v="OKC"/>
    <n v="0"/>
    <n v="31"/>
    <n v="5"/>
    <n v="9"/>
    <n v="3"/>
    <n v="4"/>
    <n v="2"/>
    <n v="2"/>
    <n v="0"/>
    <n v="5"/>
    <n v="2"/>
    <n v="0"/>
    <n v="1"/>
    <n v="5"/>
    <n v="2"/>
    <n v="15"/>
    <n v="2.7080502009999998"/>
  </r>
  <r>
    <s v="MEM"/>
    <x v="1"/>
    <n v="1"/>
    <n v="0"/>
    <s v="DAL"/>
    <n v="0"/>
    <n v="21.68"/>
    <n v="4"/>
    <n v="6"/>
    <n v="0"/>
    <n v="0"/>
    <n v="0"/>
    <n v="0"/>
    <n v="3"/>
    <n v="3"/>
    <n v="2"/>
    <n v="0"/>
    <n v="0"/>
    <n v="1"/>
    <n v="1"/>
    <n v="8"/>
    <n v="2.0794415420000001"/>
  </r>
  <r>
    <s v="LAC"/>
    <x v="2"/>
    <n v="0"/>
    <n v="0"/>
    <s v="POR"/>
    <n v="1"/>
    <n v="20.28"/>
    <n v="3"/>
    <n v="6"/>
    <n v="1"/>
    <n v="2"/>
    <n v="0"/>
    <n v="0"/>
    <n v="1"/>
    <n v="1"/>
    <n v="3"/>
    <n v="2"/>
    <n v="0"/>
    <n v="0"/>
    <n v="2"/>
    <n v="7"/>
    <n v="1.9459101489999999"/>
  </r>
  <r>
    <s v="PHO"/>
    <x v="0"/>
    <n v="0"/>
    <n v="1"/>
    <s v="SAS"/>
    <n v="1"/>
    <n v="28.02"/>
    <n v="3"/>
    <n v="5"/>
    <n v="0"/>
    <n v="0"/>
    <n v="1"/>
    <n v="2"/>
    <n v="0"/>
    <n v="3"/>
    <n v="2"/>
    <n v="2"/>
    <n v="0"/>
    <n v="0"/>
    <n v="1"/>
    <n v="7"/>
    <n v="1.9459101489999999"/>
  </r>
  <r>
    <s v="SAS"/>
    <x v="2"/>
    <n v="0"/>
    <n v="0"/>
    <s v="PHO"/>
    <n v="0"/>
    <n v="24.45"/>
    <n v="4"/>
    <n v="10"/>
    <n v="1"/>
    <n v="4"/>
    <n v="1"/>
    <n v="1"/>
    <n v="2"/>
    <n v="5"/>
    <n v="1"/>
    <n v="0"/>
    <n v="0"/>
    <n v="0"/>
    <n v="0"/>
    <n v="10"/>
    <n v="2.3025850929999998"/>
  </r>
  <r>
    <s v="GSW"/>
    <x v="2"/>
    <n v="0"/>
    <n v="0"/>
    <s v="DEN"/>
    <n v="0"/>
    <n v="24.57"/>
    <n v="2"/>
    <n v="3"/>
    <n v="0"/>
    <n v="0"/>
    <n v="1"/>
    <n v="4"/>
    <n v="4"/>
    <n v="7"/>
    <n v="5"/>
    <n v="2"/>
    <n v="1"/>
    <n v="3"/>
    <n v="6"/>
    <n v="5"/>
    <n v="1.609437912"/>
  </r>
  <r>
    <s v="DEN"/>
    <x v="0"/>
    <n v="0"/>
    <n v="1"/>
    <s v="GSW"/>
    <n v="1"/>
    <n v="17.7"/>
    <n v="1"/>
    <n v="1"/>
    <n v="1"/>
    <n v="1"/>
    <n v="4"/>
    <n v="4"/>
    <n v="1"/>
    <n v="0"/>
    <n v="2"/>
    <n v="0"/>
    <n v="1"/>
    <n v="1"/>
    <n v="1"/>
    <n v="7"/>
    <n v="1.9459101489999999"/>
  </r>
  <r>
    <s v="MEM"/>
    <x v="1"/>
    <n v="1"/>
    <n v="0"/>
    <s v="DAL"/>
    <n v="0"/>
    <n v="29.37"/>
    <n v="5"/>
    <n v="14"/>
    <n v="2"/>
    <n v="7"/>
    <n v="4"/>
    <n v="4"/>
    <n v="0"/>
    <n v="7"/>
    <n v="2"/>
    <n v="1"/>
    <n v="1"/>
    <n v="3"/>
    <n v="6"/>
    <n v="16"/>
    <n v="2.7725887220000001"/>
  </r>
  <r>
    <s v="PHO"/>
    <x v="0"/>
    <n v="0"/>
    <n v="1"/>
    <s v="SAS"/>
    <n v="1"/>
    <n v="30.83"/>
    <n v="3"/>
    <n v="8"/>
    <n v="1"/>
    <n v="3"/>
    <n v="3"/>
    <n v="4"/>
    <n v="0"/>
    <n v="9"/>
    <n v="4"/>
    <n v="1"/>
    <n v="0"/>
    <n v="3"/>
    <n v="2"/>
    <n v="10"/>
    <n v="2.3025850929999998"/>
  </r>
  <r>
    <s v="CHO"/>
    <x v="1"/>
    <n v="1"/>
    <n v="0"/>
    <s v="PHI"/>
    <n v="0"/>
    <n v="30.65"/>
    <n v="5"/>
    <n v="8"/>
    <n v="2"/>
    <n v="5"/>
    <n v="0"/>
    <n v="0"/>
    <n v="0"/>
    <n v="2"/>
    <n v="3"/>
    <n v="0"/>
    <n v="0"/>
    <n v="2"/>
    <n v="3"/>
    <n v="12"/>
    <n v="2.4849066500000001"/>
  </r>
  <r>
    <s v="SAS"/>
    <x v="2"/>
    <n v="0"/>
    <n v="0"/>
    <s v="PHO"/>
    <n v="0"/>
    <n v="34.35"/>
    <n v="5"/>
    <n v="14"/>
    <n v="1"/>
    <n v="6"/>
    <n v="5"/>
    <n v="6"/>
    <n v="1"/>
    <n v="0"/>
    <n v="3"/>
    <n v="1"/>
    <n v="0"/>
    <n v="3"/>
    <n v="2"/>
    <n v="16"/>
    <n v="2.7725887220000001"/>
  </r>
  <r>
    <s v="MIL"/>
    <x v="0"/>
    <n v="0"/>
    <n v="1"/>
    <s v="DET"/>
    <n v="1"/>
    <n v="21.68"/>
    <n v="4"/>
    <n v="4"/>
    <n v="3"/>
    <n v="3"/>
    <n v="0"/>
    <n v="0"/>
    <n v="0"/>
    <n v="3"/>
    <n v="0"/>
    <n v="2"/>
    <n v="0"/>
    <n v="3"/>
    <n v="5"/>
    <n v="11"/>
    <n v="2.397895273"/>
  </r>
  <r>
    <s v="MIL"/>
    <x v="0"/>
    <n v="0"/>
    <n v="1"/>
    <s v="DET"/>
    <n v="1"/>
    <n v="32.770000000000003"/>
    <n v="2"/>
    <n v="5"/>
    <n v="1"/>
    <n v="4"/>
    <n v="0"/>
    <n v="1"/>
    <n v="2"/>
    <n v="4"/>
    <n v="1"/>
    <n v="1"/>
    <n v="3"/>
    <n v="0"/>
    <n v="2"/>
    <n v="5"/>
    <n v="1.609437912"/>
  </r>
  <r>
    <s v="IND"/>
    <x v="2"/>
    <n v="0"/>
    <n v="0"/>
    <s v="TOR"/>
    <n v="0"/>
    <n v="35.770000000000003"/>
    <n v="4"/>
    <n v="13"/>
    <n v="2"/>
    <n v="5"/>
    <n v="3"/>
    <n v="5"/>
    <n v="4"/>
    <n v="2"/>
    <n v="1"/>
    <n v="3"/>
    <n v="0"/>
    <n v="2"/>
    <n v="6"/>
    <n v="13"/>
    <n v="2.5649493570000002"/>
  </r>
  <r>
    <s v="ORL"/>
    <x v="2"/>
    <n v="0"/>
    <n v="0"/>
    <s v="NYK"/>
    <n v="0"/>
    <n v="13.1"/>
    <n v="3"/>
    <n v="5"/>
    <n v="1"/>
    <n v="2"/>
    <n v="3"/>
    <n v="3"/>
    <n v="0"/>
    <n v="3"/>
    <n v="3"/>
    <n v="0"/>
    <n v="0"/>
    <n v="2"/>
    <n v="4"/>
    <n v="10"/>
    <n v="2.3025850929999998"/>
  </r>
  <r>
    <s v="UTA"/>
    <x v="2"/>
    <n v="0"/>
    <n v="0"/>
    <s v="OKC"/>
    <n v="0"/>
    <n v="12.25"/>
    <n v="0"/>
    <n v="0"/>
    <n v="0"/>
    <n v="0"/>
    <n v="2"/>
    <n v="2"/>
    <n v="1"/>
    <n v="3"/>
    <n v="3"/>
    <n v="0"/>
    <n v="2"/>
    <n v="0"/>
    <n v="0"/>
    <n v="2"/>
    <n v="0.69314718099999995"/>
  </r>
  <r>
    <s v="POR"/>
    <x v="2"/>
    <n v="0"/>
    <n v="0"/>
    <s v="LAC"/>
    <n v="0"/>
    <n v="28.97"/>
    <n v="4"/>
    <n v="7"/>
    <n v="1"/>
    <n v="3"/>
    <n v="0"/>
    <n v="0"/>
    <n v="0"/>
    <n v="4"/>
    <n v="1"/>
    <n v="0"/>
    <n v="0"/>
    <n v="0"/>
    <n v="2"/>
    <n v="9"/>
    <n v="2.1972245770000001"/>
  </r>
  <r>
    <s v="CHO"/>
    <x v="1"/>
    <n v="1"/>
    <n v="0"/>
    <s v="PHI"/>
    <n v="0"/>
    <n v="11.07"/>
    <n v="3"/>
    <n v="5"/>
    <n v="1"/>
    <n v="2"/>
    <n v="0"/>
    <n v="0"/>
    <n v="1"/>
    <n v="1"/>
    <n v="3"/>
    <n v="0"/>
    <n v="0"/>
    <n v="1"/>
    <n v="0"/>
    <n v="7"/>
    <n v="1.9459101489999999"/>
  </r>
  <r>
    <s v="WAS"/>
    <x v="2"/>
    <n v="0"/>
    <n v="0"/>
    <s v="CLE"/>
    <n v="0"/>
    <n v="27.23"/>
    <n v="4"/>
    <n v="10"/>
    <n v="1"/>
    <n v="4"/>
    <n v="1"/>
    <n v="2"/>
    <n v="3"/>
    <n v="6"/>
    <n v="2"/>
    <n v="1"/>
    <n v="2"/>
    <n v="4"/>
    <n v="3"/>
    <n v="10"/>
    <n v="2.3025850929999998"/>
  </r>
  <r>
    <s v="PHI"/>
    <x v="1"/>
    <n v="1"/>
    <n v="0"/>
    <s v="CHO"/>
    <n v="1"/>
    <n v="32.57"/>
    <n v="3"/>
    <n v="10"/>
    <n v="0"/>
    <n v="6"/>
    <n v="1"/>
    <n v="2"/>
    <n v="5"/>
    <n v="7"/>
    <n v="4"/>
    <n v="1"/>
    <n v="1"/>
    <n v="3"/>
    <n v="3"/>
    <n v="7"/>
    <n v="1.9459101489999999"/>
  </r>
  <r>
    <s v="DET"/>
    <x v="2"/>
    <n v="0"/>
    <n v="0"/>
    <s v="MIL"/>
    <n v="0"/>
    <n v="29.87"/>
    <n v="3"/>
    <n v="10"/>
    <n v="1"/>
    <n v="3"/>
    <n v="1"/>
    <n v="2"/>
    <n v="1"/>
    <n v="2"/>
    <n v="5"/>
    <n v="2"/>
    <n v="0"/>
    <n v="2"/>
    <n v="0"/>
    <n v="8"/>
    <n v="2.0794415420000001"/>
  </r>
  <r>
    <s v="UTA"/>
    <x v="2"/>
    <n v="0"/>
    <n v="0"/>
    <s v="OKC"/>
    <n v="0"/>
    <n v="24.02"/>
    <n v="5"/>
    <n v="9"/>
    <n v="3"/>
    <n v="7"/>
    <n v="0"/>
    <n v="0"/>
    <n v="0"/>
    <n v="0"/>
    <n v="1"/>
    <n v="0"/>
    <n v="0"/>
    <n v="2"/>
    <n v="2"/>
    <n v="13"/>
    <n v="2.5649493570000002"/>
  </r>
  <r>
    <s v="DEN"/>
    <x v="0"/>
    <n v="0"/>
    <n v="1"/>
    <s v="GSW"/>
    <n v="1"/>
    <n v="35.85"/>
    <n v="3"/>
    <n v="7"/>
    <n v="0"/>
    <n v="2"/>
    <n v="5"/>
    <n v="7"/>
    <n v="0"/>
    <n v="6"/>
    <n v="2"/>
    <n v="1"/>
    <n v="0"/>
    <n v="3"/>
    <n v="3"/>
    <n v="11"/>
    <n v="2.397895273"/>
  </r>
  <r>
    <s v="OKC"/>
    <x v="0"/>
    <n v="0"/>
    <n v="1"/>
    <s v="UTA"/>
    <n v="1"/>
    <n v="12.95"/>
    <n v="2"/>
    <n v="4"/>
    <n v="1"/>
    <n v="2"/>
    <n v="0"/>
    <n v="0"/>
    <n v="4"/>
    <n v="1"/>
    <n v="1"/>
    <n v="0"/>
    <n v="0"/>
    <n v="0"/>
    <n v="1"/>
    <n v="5"/>
    <n v="1.609437912"/>
  </r>
  <r>
    <s v="DET"/>
    <x v="2"/>
    <n v="0"/>
    <n v="0"/>
    <s v="MIL"/>
    <n v="0"/>
    <n v="14.33"/>
    <n v="4"/>
    <n v="6"/>
    <n v="0"/>
    <n v="0"/>
    <n v="0"/>
    <n v="0"/>
    <n v="2"/>
    <n v="3"/>
    <n v="1"/>
    <n v="0"/>
    <n v="1"/>
    <n v="2"/>
    <n v="2"/>
    <n v="8"/>
    <n v="2.0794415420000001"/>
  </r>
  <r>
    <s v="WAS"/>
    <x v="2"/>
    <n v="0"/>
    <n v="0"/>
    <s v="CLE"/>
    <n v="0"/>
    <n v="31.1"/>
    <n v="1"/>
    <n v="7"/>
    <n v="0"/>
    <n v="1"/>
    <n v="4"/>
    <n v="5"/>
    <n v="2"/>
    <n v="5"/>
    <n v="4"/>
    <n v="2"/>
    <n v="0"/>
    <n v="1"/>
    <n v="4"/>
    <n v="6"/>
    <n v="1.791759469"/>
  </r>
  <r>
    <s v="PHO"/>
    <x v="0"/>
    <n v="0"/>
    <n v="1"/>
    <s v="SAS"/>
    <n v="1"/>
    <n v="29.58"/>
    <n v="4"/>
    <n v="12"/>
    <n v="2"/>
    <n v="9"/>
    <n v="0"/>
    <n v="0"/>
    <n v="1"/>
    <n v="5"/>
    <n v="1"/>
    <n v="1"/>
    <n v="0"/>
    <n v="1"/>
    <n v="0"/>
    <n v="10"/>
    <n v="2.3025850929999998"/>
  </r>
  <r>
    <s v="WAS"/>
    <x v="2"/>
    <n v="0"/>
    <n v="0"/>
    <s v="CLE"/>
    <n v="0"/>
    <n v="16.7"/>
    <n v="5"/>
    <n v="9"/>
    <n v="0"/>
    <n v="2"/>
    <n v="0"/>
    <n v="0"/>
    <n v="0"/>
    <n v="0"/>
    <n v="1"/>
    <n v="0"/>
    <n v="0"/>
    <n v="0"/>
    <n v="1"/>
    <n v="10"/>
    <n v="2.3025850929999998"/>
  </r>
  <r>
    <s v="HOU"/>
    <x v="1"/>
    <n v="1"/>
    <n v="0"/>
    <s v="SAC"/>
    <n v="0"/>
    <n v="5.08"/>
    <n v="2"/>
    <n v="2"/>
    <n v="2"/>
    <n v="2"/>
    <n v="0"/>
    <n v="0"/>
    <n v="0"/>
    <n v="2"/>
    <n v="0"/>
    <n v="0"/>
    <n v="0"/>
    <n v="0"/>
    <n v="0"/>
    <n v="6"/>
    <n v="1.791759469"/>
  </r>
  <r>
    <s v="OKC"/>
    <x v="0"/>
    <n v="0"/>
    <n v="1"/>
    <s v="UTA"/>
    <n v="1"/>
    <n v="22.22"/>
    <n v="2"/>
    <n v="7"/>
    <n v="0"/>
    <n v="1"/>
    <n v="0"/>
    <n v="0"/>
    <n v="2"/>
    <n v="3"/>
    <n v="6"/>
    <n v="2"/>
    <n v="1"/>
    <n v="2"/>
    <n v="3"/>
    <n v="4"/>
    <n v="1.386294361"/>
  </r>
  <r>
    <s v="MIL"/>
    <x v="0"/>
    <n v="0"/>
    <n v="1"/>
    <s v="DET"/>
    <n v="1"/>
    <n v="19.45"/>
    <n v="3"/>
    <n v="6"/>
    <n v="2"/>
    <n v="4"/>
    <n v="0"/>
    <n v="0"/>
    <n v="0"/>
    <n v="0"/>
    <n v="1"/>
    <n v="1"/>
    <n v="0"/>
    <n v="0"/>
    <n v="2"/>
    <n v="8"/>
    <n v="2.0794415420000001"/>
  </r>
  <r>
    <s v="TOR"/>
    <x v="2"/>
    <n v="0"/>
    <n v="0"/>
    <s v="IND"/>
    <n v="1"/>
    <n v="14.55"/>
    <n v="1"/>
    <n v="3"/>
    <n v="0"/>
    <n v="2"/>
    <n v="1"/>
    <n v="2"/>
    <n v="2"/>
    <n v="3"/>
    <n v="2"/>
    <n v="3"/>
    <n v="0"/>
    <n v="1"/>
    <n v="2"/>
    <n v="3"/>
    <n v="1.0986122890000001"/>
  </r>
  <r>
    <s v="DET"/>
    <x v="2"/>
    <n v="0"/>
    <n v="0"/>
    <s v="MIL"/>
    <n v="0"/>
    <n v="20"/>
    <n v="3"/>
    <n v="5"/>
    <n v="1"/>
    <n v="1"/>
    <n v="2"/>
    <n v="2"/>
    <n v="3"/>
    <n v="3"/>
    <n v="2"/>
    <n v="0"/>
    <n v="0"/>
    <n v="3"/>
    <n v="6"/>
    <n v="9"/>
    <n v="2.1972245770000001"/>
  </r>
  <r>
    <s v="DET"/>
    <x v="2"/>
    <n v="0"/>
    <n v="0"/>
    <s v="MIL"/>
    <n v="0"/>
    <n v="6.23"/>
    <n v="1"/>
    <n v="1"/>
    <n v="1"/>
    <n v="1"/>
    <n v="3"/>
    <n v="4"/>
    <n v="0"/>
    <n v="1"/>
    <n v="0"/>
    <n v="1"/>
    <n v="0"/>
    <n v="1"/>
    <n v="0"/>
    <n v="6"/>
    <n v="1.791759469"/>
  </r>
  <r>
    <s v="ORL"/>
    <x v="2"/>
    <n v="0"/>
    <n v="0"/>
    <s v="NYK"/>
    <n v="0"/>
    <n v="19.55"/>
    <n v="1"/>
    <n v="3"/>
    <n v="0"/>
    <n v="2"/>
    <n v="0"/>
    <n v="0"/>
    <n v="2"/>
    <n v="5"/>
    <n v="3"/>
    <n v="1"/>
    <n v="0"/>
    <n v="0"/>
    <n v="2"/>
    <n v="2"/>
    <n v="0.69314718099999995"/>
  </r>
  <r>
    <s v="MEM"/>
    <x v="1"/>
    <n v="1"/>
    <n v="0"/>
    <s v="DAL"/>
    <n v="0"/>
    <n v="16.22"/>
    <n v="3"/>
    <n v="6"/>
    <n v="2"/>
    <n v="5"/>
    <n v="0"/>
    <n v="0"/>
    <n v="0"/>
    <n v="1"/>
    <n v="0"/>
    <n v="1"/>
    <n v="0"/>
    <n v="0"/>
    <n v="2"/>
    <n v="8"/>
    <n v="2.0794415420000001"/>
  </r>
  <r>
    <s v="CLE"/>
    <x v="1"/>
    <n v="1"/>
    <n v="0"/>
    <s v="WAS"/>
    <n v="1"/>
    <n v="5.68"/>
    <n v="3"/>
    <n v="4"/>
    <n v="0"/>
    <n v="1"/>
    <n v="0"/>
    <n v="0"/>
    <n v="1"/>
    <n v="2"/>
    <n v="1"/>
    <n v="0"/>
    <n v="0"/>
    <n v="1"/>
    <n v="0"/>
    <n v="6"/>
    <n v="1.791759469"/>
  </r>
  <r>
    <s v="ORL"/>
    <x v="2"/>
    <n v="0"/>
    <n v="0"/>
    <s v="NYK"/>
    <n v="0"/>
    <n v="22.32"/>
    <n v="3"/>
    <n v="5"/>
    <n v="2"/>
    <n v="3"/>
    <n v="0"/>
    <n v="0"/>
    <n v="0"/>
    <n v="2"/>
    <n v="0"/>
    <n v="0"/>
    <n v="0"/>
    <n v="1"/>
    <n v="0"/>
    <n v="8"/>
    <n v="2.0794415420000001"/>
  </r>
  <r>
    <s v="LAC"/>
    <x v="2"/>
    <n v="0"/>
    <n v="0"/>
    <s v="POR"/>
    <n v="1"/>
    <n v="16.57"/>
    <n v="1"/>
    <n v="2"/>
    <n v="1"/>
    <n v="1"/>
    <n v="0"/>
    <n v="0"/>
    <n v="1"/>
    <n v="2"/>
    <n v="0"/>
    <n v="2"/>
    <n v="3"/>
    <n v="1"/>
    <n v="3"/>
    <n v="3"/>
    <n v="1.0986122890000001"/>
  </r>
  <r>
    <s v="TOR"/>
    <x v="2"/>
    <n v="0"/>
    <n v="0"/>
    <s v="IND"/>
    <n v="1"/>
    <n v="26.42"/>
    <n v="3"/>
    <n v="9"/>
    <n v="1"/>
    <n v="4"/>
    <n v="1"/>
    <n v="2"/>
    <n v="1"/>
    <n v="2"/>
    <n v="3"/>
    <n v="1"/>
    <n v="0"/>
    <n v="1"/>
    <n v="2"/>
    <n v="8"/>
    <n v="2.0794415420000001"/>
  </r>
  <r>
    <s v="CLE"/>
    <x v="1"/>
    <n v="1"/>
    <n v="0"/>
    <s v="WAS"/>
    <n v="1"/>
    <n v="24.33"/>
    <n v="3"/>
    <n v="9"/>
    <n v="1"/>
    <n v="4"/>
    <n v="3"/>
    <n v="7"/>
    <n v="0"/>
    <n v="2"/>
    <n v="3"/>
    <n v="1"/>
    <n v="0"/>
    <n v="2"/>
    <n v="0"/>
    <n v="10"/>
    <n v="2.3025850929999998"/>
  </r>
  <r>
    <s v="POR"/>
    <x v="2"/>
    <n v="0"/>
    <n v="0"/>
    <s v="LAC"/>
    <n v="0"/>
    <n v="15"/>
    <n v="3"/>
    <n v="7"/>
    <n v="0"/>
    <n v="1"/>
    <n v="0"/>
    <n v="0"/>
    <n v="2"/>
    <n v="3"/>
    <n v="1"/>
    <n v="1"/>
    <n v="1"/>
    <n v="2"/>
    <n v="0"/>
    <n v="6"/>
    <n v="1.791759469"/>
  </r>
  <r>
    <s v="NYK"/>
    <x v="0"/>
    <n v="0"/>
    <n v="1"/>
    <s v="ORL"/>
    <n v="1"/>
    <n v="18.600000000000001"/>
    <n v="2"/>
    <n v="6"/>
    <n v="1"/>
    <n v="2"/>
    <n v="2"/>
    <n v="2"/>
    <n v="0"/>
    <n v="0"/>
    <n v="3"/>
    <n v="0"/>
    <n v="0"/>
    <n v="0"/>
    <n v="2"/>
    <n v="7"/>
    <n v="1.9459101489999999"/>
  </r>
  <r>
    <s v="DEN"/>
    <x v="0"/>
    <n v="0"/>
    <n v="1"/>
    <s v="GSW"/>
    <n v="1"/>
    <n v="22.58"/>
    <n v="3"/>
    <n v="7"/>
    <n v="1"/>
    <n v="3"/>
    <n v="0"/>
    <n v="0"/>
    <n v="0"/>
    <n v="1"/>
    <n v="5"/>
    <n v="0"/>
    <n v="0"/>
    <n v="1"/>
    <n v="3"/>
    <n v="7"/>
    <n v="1.9459101489999999"/>
  </r>
  <r>
    <s v="MEM"/>
    <x v="1"/>
    <n v="1"/>
    <n v="0"/>
    <s v="DAL"/>
    <n v="0"/>
    <n v="17.350000000000001"/>
    <n v="2"/>
    <n v="6"/>
    <n v="1"/>
    <n v="2"/>
    <n v="0"/>
    <n v="0"/>
    <n v="1"/>
    <n v="3"/>
    <n v="4"/>
    <n v="2"/>
    <n v="0"/>
    <n v="2"/>
    <n v="3"/>
    <n v="5"/>
    <n v="1.609437912"/>
  </r>
  <r>
    <s v="WAS"/>
    <x v="2"/>
    <n v="0"/>
    <n v="0"/>
    <s v="CLE"/>
    <n v="0"/>
    <n v="12.57"/>
    <n v="2"/>
    <n v="4"/>
    <n v="0"/>
    <n v="0"/>
    <n v="2"/>
    <n v="2"/>
    <n v="1"/>
    <n v="2"/>
    <n v="0"/>
    <n v="0"/>
    <n v="2"/>
    <n v="2"/>
    <n v="0"/>
    <n v="6"/>
    <n v="1.791759469"/>
  </r>
  <r>
    <s v="SAS"/>
    <x v="2"/>
    <n v="0"/>
    <n v="0"/>
    <s v="PHO"/>
    <n v="0"/>
    <n v="31.57"/>
    <n v="1"/>
    <n v="9"/>
    <n v="0"/>
    <n v="5"/>
    <n v="0"/>
    <n v="0"/>
    <n v="2"/>
    <n v="6"/>
    <n v="8"/>
    <n v="3"/>
    <n v="0"/>
    <n v="2"/>
    <n v="3"/>
    <n v="2"/>
    <n v="0.69314718099999995"/>
  </r>
  <r>
    <s v="POR"/>
    <x v="2"/>
    <n v="0"/>
    <n v="0"/>
    <s v="LAC"/>
    <n v="0"/>
    <n v="13.92"/>
    <n v="1"/>
    <n v="3"/>
    <n v="0"/>
    <n v="1"/>
    <n v="1"/>
    <n v="2"/>
    <n v="2"/>
    <n v="0"/>
    <n v="4"/>
    <n v="0"/>
    <n v="0"/>
    <n v="0"/>
    <n v="1"/>
    <n v="3"/>
    <n v="1.0986122890000001"/>
  </r>
  <r>
    <s v="PHO"/>
    <x v="0"/>
    <n v="0"/>
    <n v="1"/>
    <s v="SAS"/>
    <n v="1"/>
    <n v="7.92"/>
    <n v="1"/>
    <n v="2"/>
    <n v="0"/>
    <n v="0"/>
    <n v="0"/>
    <n v="0"/>
    <n v="0"/>
    <n v="0"/>
    <n v="4"/>
    <n v="1"/>
    <n v="0"/>
    <n v="0"/>
    <n v="1"/>
    <n v="2"/>
    <n v="0.69314718099999995"/>
  </r>
  <r>
    <s v="POR"/>
    <x v="2"/>
    <n v="0"/>
    <n v="0"/>
    <s v="LAC"/>
    <n v="0"/>
    <n v="6.63"/>
    <n v="2"/>
    <n v="3"/>
    <n v="2"/>
    <n v="3"/>
    <n v="0"/>
    <n v="0"/>
    <n v="0"/>
    <n v="0"/>
    <n v="0"/>
    <n v="0"/>
    <n v="0"/>
    <n v="0"/>
    <n v="1"/>
    <n v="6"/>
    <n v="1.791759469"/>
  </r>
  <r>
    <s v="DET"/>
    <x v="2"/>
    <n v="0"/>
    <n v="0"/>
    <s v="MIL"/>
    <n v="0"/>
    <n v="12.15"/>
    <n v="2"/>
    <n v="5"/>
    <n v="1"/>
    <n v="4"/>
    <n v="0"/>
    <n v="0"/>
    <n v="1"/>
    <n v="1"/>
    <n v="0"/>
    <n v="1"/>
    <n v="1"/>
    <n v="0"/>
    <n v="2"/>
    <n v="5"/>
    <n v="1.609437912"/>
  </r>
  <r>
    <s v="HOU"/>
    <x v="1"/>
    <n v="1"/>
    <n v="0"/>
    <s v="SAC"/>
    <n v="0"/>
    <n v="10.15"/>
    <n v="3"/>
    <n v="5"/>
    <n v="0"/>
    <n v="2"/>
    <n v="0"/>
    <n v="0"/>
    <n v="0"/>
    <n v="0"/>
    <n v="1"/>
    <n v="0"/>
    <n v="0"/>
    <n v="0"/>
    <n v="1"/>
    <n v="6"/>
    <n v="1.791759469"/>
  </r>
  <r>
    <s v="WAS"/>
    <x v="2"/>
    <n v="0"/>
    <n v="0"/>
    <s v="CLE"/>
    <n v="0"/>
    <n v="35.67"/>
    <n v="5"/>
    <n v="12"/>
    <n v="2"/>
    <n v="6"/>
    <n v="1"/>
    <n v="1"/>
    <n v="0"/>
    <n v="7"/>
    <n v="2"/>
    <n v="0"/>
    <n v="0"/>
    <n v="5"/>
    <n v="3"/>
    <n v="13"/>
    <n v="2.5649493570000002"/>
  </r>
  <r>
    <s v="WAS"/>
    <x v="2"/>
    <n v="0"/>
    <n v="0"/>
    <s v="CLE"/>
    <n v="0"/>
    <n v="9.0299999999999994"/>
    <n v="1"/>
    <n v="4"/>
    <n v="0"/>
    <n v="1"/>
    <n v="2"/>
    <n v="2"/>
    <n v="0"/>
    <n v="2"/>
    <n v="2"/>
    <n v="0"/>
    <n v="1"/>
    <n v="0"/>
    <n v="1"/>
    <n v="4"/>
    <n v="1.386294361"/>
  </r>
  <r>
    <s v="IND"/>
    <x v="2"/>
    <n v="0"/>
    <n v="0"/>
    <s v="TOR"/>
    <n v="0"/>
    <n v="18.850000000000001"/>
    <n v="1"/>
    <n v="5"/>
    <n v="0"/>
    <n v="1"/>
    <n v="4"/>
    <n v="4"/>
    <n v="0"/>
    <n v="0"/>
    <n v="4"/>
    <n v="1"/>
    <n v="0"/>
    <n v="2"/>
    <n v="2"/>
    <n v="6"/>
    <n v="1.791759469"/>
  </r>
  <r>
    <s v="TOR"/>
    <x v="2"/>
    <n v="0"/>
    <n v="0"/>
    <s v="IND"/>
    <n v="1"/>
    <n v="9.5299999999999994"/>
    <n v="2"/>
    <n v="2"/>
    <n v="2"/>
    <n v="2"/>
    <n v="0"/>
    <n v="0"/>
    <n v="0"/>
    <n v="1"/>
    <n v="0"/>
    <n v="0"/>
    <n v="0"/>
    <n v="1"/>
    <n v="2"/>
    <n v="6"/>
    <n v="1.791759469"/>
  </r>
  <r>
    <s v="OKC"/>
    <x v="0"/>
    <n v="0"/>
    <n v="1"/>
    <s v="UTA"/>
    <n v="1"/>
    <n v="16.97"/>
    <n v="2"/>
    <n v="3"/>
    <n v="1"/>
    <n v="2"/>
    <n v="0"/>
    <n v="0"/>
    <n v="1"/>
    <n v="1"/>
    <n v="1"/>
    <n v="1"/>
    <n v="0"/>
    <n v="1"/>
    <n v="4"/>
    <n v="5"/>
    <n v="1.609437912"/>
  </r>
  <r>
    <s v="HOU"/>
    <x v="1"/>
    <n v="1"/>
    <n v="0"/>
    <s v="SAC"/>
    <n v="0"/>
    <n v="37.85"/>
    <n v="6"/>
    <n v="17"/>
    <n v="1"/>
    <n v="10"/>
    <n v="0"/>
    <n v="0"/>
    <n v="1"/>
    <n v="1"/>
    <n v="1"/>
    <n v="0"/>
    <n v="0"/>
    <n v="1"/>
    <n v="1"/>
    <n v="13"/>
    <n v="2.5649493570000002"/>
  </r>
  <r>
    <s v="PHI"/>
    <x v="1"/>
    <n v="1"/>
    <n v="0"/>
    <s v="CHO"/>
    <n v="1"/>
    <n v="22.23"/>
    <n v="3"/>
    <n v="8"/>
    <n v="1"/>
    <n v="3"/>
    <n v="2"/>
    <n v="2"/>
    <n v="0"/>
    <n v="2"/>
    <n v="1"/>
    <n v="1"/>
    <n v="0"/>
    <n v="2"/>
    <n v="3"/>
    <n v="9"/>
    <n v="2.1972245770000001"/>
  </r>
  <r>
    <s v="HOU"/>
    <x v="1"/>
    <n v="1"/>
    <n v="0"/>
    <s v="SAC"/>
    <n v="0"/>
    <n v="36.33"/>
    <n v="2"/>
    <n v="8"/>
    <n v="2"/>
    <n v="7"/>
    <n v="0"/>
    <n v="0"/>
    <n v="2"/>
    <n v="5"/>
    <n v="1"/>
    <n v="0"/>
    <n v="1"/>
    <n v="0"/>
    <n v="5"/>
    <n v="6"/>
    <n v="1.791759469"/>
  </r>
  <r>
    <s v="SAS"/>
    <x v="2"/>
    <n v="0"/>
    <n v="0"/>
    <s v="PHO"/>
    <n v="0"/>
    <n v="27.72"/>
    <n v="3"/>
    <n v="10"/>
    <n v="1"/>
    <n v="8"/>
    <n v="2"/>
    <n v="2"/>
    <n v="1"/>
    <n v="5"/>
    <n v="1"/>
    <n v="0"/>
    <n v="0"/>
    <n v="2"/>
    <n v="2"/>
    <n v="9"/>
    <n v="2.1972245770000001"/>
  </r>
  <r>
    <s v="NYK"/>
    <x v="0"/>
    <n v="0"/>
    <n v="1"/>
    <s v="ORL"/>
    <n v="1"/>
    <n v="12.28"/>
    <n v="1"/>
    <n v="1"/>
    <n v="0"/>
    <n v="0"/>
    <n v="2"/>
    <n v="2"/>
    <n v="0"/>
    <n v="2"/>
    <n v="1"/>
    <n v="0"/>
    <n v="0"/>
    <n v="1"/>
    <n v="2"/>
    <n v="4"/>
    <n v="1.386294361"/>
  </r>
  <r>
    <s v="CLE"/>
    <x v="1"/>
    <n v="1"/>
    <n v="0"/>
    <s v="WAS"/>
    <n v="1"/>
    <n v="5.68"/>
    <n v="1"/>
    <n v="1"/>
    <n v="0"/>
    <n v="0"/>
    <n v="0"/>
    <n v="0"/>
    <n v="0"/>
    <n v="0"/>
    <n v="2"/>
    <n v="0"/>
    <n v="0"/>
    <n v="0"/>
    <n v="0"/>
    <n v="2"/>
    <n v="0.69314718099999995"/>
  </r>
  <r>
    <s v="DAL"/>
    <x v="1"/>
    <n v="1"/>
    <n v="0"/>
    <s v="MEM"/>
    <n v="1"/>
    <n v="20.23"/>
    <n v="2"/>
    <n v="5"/>
    <n v="1"/>
    <n v="4"/>
    <n v="3"/>
    <n v="3"/>
    <n v="0"/>
    <n v="2"/>
    <n v="1"/>
    <n v="0"/>
    <n v="0"/>
    <n v="2"/>
    <n v="4"/>
    <n v="8"/>
    <n v="2.0794415420000001"/>
  </r>
  <r>
    <s v="MIL"/>
    <x v="0"/>
    <n v="0"/>
    <n v="1"/>
    <s v="DET"/>
    <n v="1"/>
    <n v="2.42"/>
    <n v="2"/>
    <n v="3"/>
    <n v="1"/>
    <n v="1"/>
    <n v="0"/>
    <n v="0"/>
    <n v="0"/>
    <n v="1"/>
    <n v="0"/>
    <n v="0"/>
    <n v="0"/>
    <n v="1"/>
    <n v="0"/>
    <n v="5"/>
    <n v="1.609437912"/>
  </r>
  <r>
    <s v="TOR"/>
    <x v="2"/>
    <n v="0"/>
    <n v="0"/>
    <s v="IND"/>
    <n v="1"/>
    <n v="13.6"/>
    <n v="1"/>
    <n v="2"/>
    <n v="1"/>
    <n v="2"/>
    <n v="0"/>
    <n v="0"/>
    <n v="0"/>
    <n v="2"/>
    <n v="1"/>
    <n v="0"/>
    <n v="0"/>
    <n v="0"/>
    <n v="1"/>
    <n v="3"/>
    <n v="1.0986122890000001"/>
  </r>
  <r>
    <s v="PHI"/>
    <x v="1"/>
    <n v="1"/>
    <n v="0"/>
    <s v="CHO"/>
    <n v="1"/>
    <n v="13.72"/>
    <n v="2"/>
    <n v="2"/>
    <n v="0"/>
    <n v="0"/>
    <n v="2"/>
    <n v="2"/>
    <n v="0"/>
    <n v="1"/>
    <n v="0"/>
    <n v="0"/>
    <n v="0"/>
    <n v="2"/>
    <n v="2"/>
    <n v="6"/>
    <n v="1.791759469"/>
  </r>
  <r>
    <s v="DEN"/>
    <x v="0"/>
    <n v="0"/>
    <n v="1"/>
    <s v="GSW"/>
    <n v="1"/>
    <n v="19.93"/>
    <n v="2"/>
    <n v="7"/>
    <n v="1"/>
    <n v="4"/>
    <n v="0"/>
    <n v="0"/>
    <n v="0"/>
    <n v="1"/>
    <n v="3"/>
    <n v="1"/>
    <n v="0"/>
    <n v="1"/>
    <n v="1"/>
    <n v="5"/>
    <n v="1.609437912"/>
  </r>
  <r>
    <s v="TOR"/>
    <x v="2"/>
    <n v="0"/>
    <n v="0"/>
    <s v="IND"/>
    <n v="1"/>
    <n v="14.2"/>
    <n v="2"/>
    <n v="6"/>
    <n v="1"/>
    <n v="4"/>
    <n v="1"/>
    <n v="2"/>
    <n v="0"/>
    <n v="2"/>
    <n v="2"/>
    <n v="0"/>
    <n v="0"/>
    <n v="1"/>
    <n v="1"/>
    <n v="6"/>
    <n v="1.791759469"/>
  </r>
  <r>
    <s v="PHO"/>
    <x v="0"/>
    <n v="0"/>
    <n v="1"/>
    <s v="SAS"/>
    <n v="1"/>
    <n v="12.05"/>
    <n v="1"/>
    <n v="3"/>
    <n v="0"/>
    <n v="1"/>
    <n v="1"/>
    <n v="2"/>
    <n v="0"/>
    <n v="4"/>
    <n v="0"/>
    <n v="1"/>
    <n v="0"/>
    <n v="0"/>
    <n v="1"/>
    <n v="3"/>
    <n v="1.0986122890000001"/>
  </r>
  <r>
    <s v="ORL"/>
    <x v="2"/>
    <n v="0"/>
    <n v="0"/>
    <s v="NYK"/>
    <n v="0"/>
    <n v="7.22"/>
    <n v="1"/>
    <n v="2"/>
    <n v="1"/>
    <n v="2"/>
    <n v="0"/>
    <n v="0"/>
    <n v="0"/>
    <n v="0"/>
    <n v="0"/>
    <n v="0"/>
    <n v="1"/>
    <n v="0"/>
    <n v="0"/>
    <n v="3"/>
    <n v="1.0986122890000001"/>
  </r>
  <r>
    <s v="LAC"/>
    <x v="2"/>
    <n v="0"/>
    <n v="0"/>
    <s v="POR"/>
    <n v="1"/>
    <n v="13.4"/>
    <n v="2"/>
    <n v="4"/>
    <n v="1"/>
    <n v="2"/>
    <n v="0"/>
    <n v="0"/>
    <n v="0"/>
    <n v="0"/>
    <n v="0"/>
    <n v="0"/>
    <n v="1"/>
    <n v="1"/>
    <n v="0"/>
    <n v="5"/>
    <n v="1.609437912"/>
  </r>
  <r>
    <s v="ORL"/>
    <x v="2"/>
    <n v="0"/>
    <n v="0"/>
    <s v="NYK"/>
    <n v="0"/>
    <n v="26.62"/>
    <n v="3"/>
    <n v="7"/>
    <n v="3"/>
    <n v="7"/>
    <n v="0"/>
    <n v="0"/>
    <n v="0"/>
    <n v="3"/>
    <n v="0"/>
    <n v="0"/>
    <n v="0"/>
    <n v="2"/>
    <n v="4"/>
    <n v="9"/>
    <n v="2.1972245770000001"/>
  </r>
  <r>
    <s v="LAC"/>
    <x v="2"/>
    <n v="0"/>
    <n v="0"/>
    <s v="POR"/>
    <n v="1"/>
    <n v="6.63"/>
    <n v="1"/>
    <n v="5"/>
    <n v="1"/>
    <n v="3"/>
    <n v="0"/>
    <n v="0"/>
    <n v="0"/>
    <n v="1"/>
    <n v="2"/>
    <n v="1"/>
    <n v="0"/>
    <n v="0"/>
    <n v="0"/>
    <n v="3"/>
    <n v="1.0986122890000001"/>
  </r>
  <r>
    <s v="ORL"/>
    <x v="2"/>
    <n v="0"/>
    <n v="0"/>
    <s v="NYK"/>
    <n v="0"/>
    <n v="12.65"/>
    <n v="2"/>
    <n v="4"/>
    <n v="0"/>
    <n v="2"/>
    <n v="0"/>
    <n v="0"/>
    <n v="1"/>
    <n v="0"/>
    <n v="0"/>
    <n v="0"/>
    <n v="1"/>
    <n v="0"/>
    <n v="2"/>
    <n v="4"/>
    <n v="1.386294361"/>
  </r>
  <r>
    <s v="WAS"/>
    <x v="2"/>
    <n v="0"/>
    <n v="0"/>
    <s v="CLE"/>
    <n v="0"/>
    <n v="24.17"/>
    <n v="4"/>
    <n v="11"/>
    <n v="1"/>
    <n v="4"/>
    <n v="4"/>
    <n v="6"/>
    <n v="0"/>
    <n v="1"/>
    <n v="4"/>
    <n v="0"/>
    <n v="0"/>
    <n v="5"/>
    <n v="4"/>
    <n v="13"/>
    <n v="2.5649493570000002"/>
  </r>
  <r>
    <s v="CHO"/>
    <x v="1"/>
    <n v="1"/>
    <n v="0"/>
    <s v="PHI"/>
    <n v="0"/>
    <n v="8.6199999999999992"/>
    <n v="1"/>
    <n v="4"/>
    <n v="0"/>
    <n v="0"/>
    <n v="2"/>
    <n v="2"/>
    <n v="2"/>
    <n v="1"/>
    <n v="0"/>
    <n v="0"/>
    <n v="1"/>
    <n v="1"/>
    <n v="1"/>
    <n v="4"/>
    <n v="1.386294361"/>
  </r>
  <r>
    <s v="WAS"/>
    <x v="2"/>
    <n v="0"/>
    <n v="0"/>
    <s v="CLE"/>
    <n v="0"/>
    <n v="11.35"/>
    <n v="0"/>
    <n v="2"/>
    <n v="0"/>
    <n v="2"/>
    <n v="0"/>
    <n v="0"/>
    <n v="1"/>
    <n v="5"/>
    <n v="2"/>
    <n v="0"/>
    <n v="1"/>
    <n v="0"/>
    <n v="1"/>
    <n v="0"/>
    <n v="0"/>
  </r>
  <r>
    <s v="WAS"/>
    <x v="2"/>
    <n v="0"/>
    <n v="0"/>
    <s v="CLE"/>
    <n v="0"/>
    <n v="18.399999999999999"/>
    <n v="2"/>
    <n v="3"/>
    <n v="0"/>
    <n v="1"/>
    <n v="0"/>
    <n v="1"/>
    <n v="0"/>
    <n v="2"/>
    <n v="0"/>
    <n v="0"/>
    <n v="0"/>
    <n v="0"/>
    <n v="1"/>
    <n v="4"/>
    <n v="1.386294361"/>
  </r>
  <r>
    <s v="PHI"/>
    <x v="1"/>
    <n v="1"/>
    <n v="0"/>
    <s v="CHO"/>
    <n v="1"/>
    <n v="10.050000000000001"/>
    <n v="1"/>
    <n v="2"/>
    <n v="0"/>
    <n v="1"/>
    <n v="0"/>
    <n v="0"/>
    <n v="0"/>
    <n v="1"/>
    <n v="2"/>
    <n v="0"/>
    <n v="0"/>
    <n v="0"/>
    <n v="1"/>
    <n v="2"/>
    <n v="0.69314718099999995"/>
  </r>
  <r>
    <s v="OKC"/>
    <x v="0"/>
    <n v="0"/>
    <n v="1"/>
    <s v="UTA"/>
    <n v="1"/>
    <n v="30.12"/>
    <n v="2"/>
    <n v="6"/>
    <n v="1"/>
    <n v="5"/>
    <n v="0"/>
    <n v="0"/>
    <n v="1"/>
    <n v="1"/>
    <n v="1"/>
    <n v="0"/>
    <n v="0"/>
    <n v="1"/>
    <n v="0"/>
    <n v="5"/>
    <n v="1.609437912"/>
  </r>
  <r>
    <s v="DAL"/>
    <x v="1"/>
    <n v="1"/>
    <n v="0"/>
    <s v="MEM"/>
    <n v="1"/>
    <n v="20.38"/>
    <n v="1"/>
    <n v="5"/>
    <n v="0"/>
    <n v="3"/>
    <n v="2"/>
    <n v="2"/>
    <n v="0"/>
    <n v="2"/>
    <n v="3"/>
    <n v="1"/>
    <n v="0"/>
    <n v="2"/>
    <n v="1"/>
    <n v="4"/>
    <n v="1.386294361"/>
  </r>
  <r>
    <s v="POR"/>
    <x v="2"/>
    <n v="0"/>
    <n v="0"/>
    <s v="LAC"/>
    <n v="0"/>
    <n v="30.07"/>
    <n v="2"/>
    <n v="11"/>
    <n v="0"/>
    <n v="6"/>
    <n v="3"/>
    <n v="4"/>
    <n v="1"/>
    <n v="1"/>
    <n v="6"/>
    <n v="1"/>
    <n v="0"/>
    <n v="3"/>
    <n v="2"/>
    <n v="7"/>
    <n v="1.9459101489999999"/>
  </r>
  <r>
    <s v="ORL"/>
    <x v="2"/>
    <n v="0"/>
    <n v="0"/>
    <s v="NYK"/>
    <n v="0"/>
    <n v="20.32"/>
    <n v="3"/>
    <n v="4"/>
    <n v="0"/>
    <n v="1"/>
    <n v="0"/>
    <n v="0"/>
    <n v="0"/>
    <n v="1"/>
    <n v="3"/>
    <n v="0"/>
    <n v="0"/>
    <n v="4"/>
    <n v="2"/>
    <n v="6"/>
    <n v="1.791759469"/>
  </r>
  <r>
    <s v="CHO"/>
    <x v="1"/>
    <n v="1"/>
    <n v="0"/>
    <s v="PHI"/>
    <n v="0"/>
    <n v="5.22"/>
    <n v="0"/>
    <n v="1"/>
    <n v="0"/>
    <n v="1"/>
    <n v="2"/>
    <n v="2"/>
    <n v="0"/>
    <n v="0"/>
    <n v="0"/>
    <n v="0"/>
    <n v="1"/>
    <n v="0"/>
    <n v="0"/>
    <n v="2"/>
    <n v="0.69314718099999995"/>
  </r>
  <r>
    <s v="CLE"/>
    <x v="1"/>
    <n v="1"/>
    <n v="0"/>
    <s v="WAS"/>
    <n v="1"/>
    <n v="5.68"/>
    <n v="1"/>
    <n v="3"/>
    <n v="0"/>
    <n v="1"/>
    <n v="0"/>
    <n v="0"/>
    <n v="1"/>
    <n v="1"/>
    <n v="1"/>
    <n v="0"/>
    <n v="0"/>
    <n v="0"/>
    <n v="0"/>
    <n v="2"/>
    <n v="0.69314718099999995"/>
  </r>
  <r>
    <s v="LAC"/>
    <x v="2"/>
    <n v="0"/>
    <n v="0"/>
    <s v="POR"/>
    <n v="1"/>
    <n v="19.72"/>
    <n v="0"/>
    <n v="1"/>
    <n v="0"/>
    <n v="1"/>
    <n v="0"/>
    <n v="0"/>
    <n v="1"/>
    <n v="3"/>
    <n v="3"/>
    <n v="0"/>
    <n v="1"/>
    <n v="1"/>
    <n v="2"/>
    <n v="0"/>
    <n v="0"/>
  </r>
  <r>
    <s v="MIL"/>
    <x v="0"/>
    <n v="0"/>
    <n v="1"/>
    <s v="DET"/>
    <n v="1"/>
    <n v="15.92"/>
    <n v="0"/>
    <n v="2"/>
    <n v="0"/>
    <n v="1"/>
    <n v="0"/>
    <n v="0"/>
    <n v="1"/>
    <n v="3"/>
    <n v="1"/>
    <n v="1"/>
    <n v="0"/>
    <n v="0"/>
    <n v="0"/>
    <n v="0"/>
    <n v="0"/>
  </r>
  <r>
    <s v="UTA"/>
    <x v="2"/>
    <n v="0"/>
    <n v="0"/>
    <s v="OKC"/>
    <n v="0"/>
    <n v="12.25"/>
    <n v="1"/>
    <n v="2"/>
    <n v="1"/>
    <n v="2"/>
    <n v="1"/>
    <n v="2"/>
    <n v="0"/>
    <n v="0"/>
    <n v="1"/>
    <n v="2"/>
    <n v="1"/>
    <n v="3"/>
    <n v="3"/>
    <n v="4"/>
    <n v="1.386294361"/>
  </r>
  <r>
    <s v="POR"/>
    <x v="2"/>
    <n v="0"/>
    <n v="0"/>
    <s v="LAC"/>
    <n v="0"/>
    <n v="6.63"/>
    <n v="1"/>
    <n v="1"/>
    <n v="0"/>
    <n v="0"/>
    <n v="0"/>
    <n v="0"/>
    <n v="0"/>
    <n v="0"/>
    <n v="0"/>
    <n v="0"/>
    <n v="0"/>
    <n v="0"/>
    <n v="0"/>
    <n v="2"/>
    <n v="0.69314718099999995"/>
  </r>
  <r>
    <s v="WAS"/>
    <x v="2"/>
    <n v="0"/>
    <n v="0"/>
    <s v="CLE"/>
    <n v="0"/>
    <n v="10.9"/>
    <n v="1"/>
    <n v="3"/>
    <n v="0"/>
    <n v="2"/>
    <n v="0"/>
    <n v="0"/>
    <n v="0"/>
    <n v="2"/>
    <n v="0"/>
    <n v="0"/>
    <n v="1"/>
    <n v="0"/>
    <n v="0"/>
    <n v="2"/>
    <n v="0.69314718099999995"/>
  </r>
  <r>
    <s v="DET"/>
    <x v="2"/>
    <n v="0"/>
    <n v="0"/>
    <s v="MIL"/>
    <n v="0"/>
    <n v="12.37"/>
    <n v="1"/>
    <n v="4"/>
    <n v="0"/>
    <n v="1"/>
    <n v="0"/>
    <n v="0"/>
    <n v="0"/>
    <n v="1"/>
    <n v="2"/>
    <n v="1"/>
    <n v="1"/>
    <n v="1"/>
    <n v="1"/>
    <n v="2"/>
    <n v="0.69314718099999995"/>
  </r>
  <r>
    <s v="SAC"/>
    <x v="0"/>
    <n v="0"/>
    <n v="1"/>
    <s v="HOU"/>
    <n v="1"/>
    <n v="11.9"/>
    <n v="0"/>
    <n v="0"/>
    <n v="0"/>
    <n v="0"/>
    <n v="0"/>
    <n v="0"/>
    <n v="1"/>
    <n v="0"/>
    <n v="2"/>
    <n v="0"/>
    <n v="0"/>
    <n v="0"/>
    <n v="2"/>
    <n v="0"/>
    <n v="0"/>
  </r>
  <r>
    <s v="PHI"/>
    <x v="1"/>
    <n v="1"/>
    <n v="0"/>
    <s v="CHO"/>
    <n v="1"/>
    <n v="24.15"/>
    <n v="2"/>
    <n v="9"/>
    <n v="1"/>
    <n v="4"/>
    <n v="0"/>
    <n v="0"/>
    <n v="0"/>
    <n v="4"/>
    <n v="2"/>
    <n v="0"/>
    <n v="0"/>
    <n v="0"/>
    <n v="2"/>
    <n v="5"/>
    <n v="1.609437912"/>
  </r>
  <r>
    <s v="DEN"/>
    <x v="0"/>
    <n v="0"/>
    <n v="1"/>
    <s v="GSW"/>
    <n v="1"/>
    <n v="5.37"/>
    <n v="1"/>
    <n v="1"/>
    <n v="0"/>
    <n v="0"/>
    <n v="0"/>
    <n v="0"/>
    <n v="0"/>
    <n v="0"/>
    <n v="0"/>
    <n v="0"/>
    <n v="0"/>
    <n v="0"/>
    <n v="1"/>
    <n v="2"/>
    <n v="0.69314718099999995"/>
  </r>
  <r>
    <s v="DAL"/>
    <x v="1"/>
    <n v="1"/>
    <n v="0"/>
    <s v="MEM"/>
    <n v="1"/>
    <n v="35.119999999999997"/>
    <n v="3"/>
    <n v="14"/>
    <n v="0"/>
    <n v="4"/>
    <n v="4"/>
    <n v="4"/>
    <n v="3"/>
    <n v="3"/>
    <n v="2"/>
    <n v="1"/>
    <n v="0"/>
    <n v="4"/>
    <n v="4"/>
    <n v="10"/>
    <n v="2.3025850929999998"/>
  </r>
  <r>
    <s v="HOU"/>
    <x v="1"/>
    <n v="1"/>
    <n v="0"/>
    <s v="SAC"/>
    <n v="0"/>
    <n v="11.82"/>
    <n v="0"/>
    <n v="1"/>
    <n v="0"/>
    <n v="0"/>
    <n v="1"/>
    <n v="2"/>
    <n v="2"/>
    <n v="4"/>
    <n v="0"/>
    <n v="0"/>
    <n v="0"/>
    <n v="1"/>
    <n v="1"/>
    <n v="1"/>
    <n v="0"/>
  </r>
  <r>
    <s v="IND"/>
    <x v="2"/>
    <n v="0"/>
    <n v="0"/>
    <s v="TOR"/>
    <n v="0"/>
    <n v="3.3"/>
    <n v="0"/>
    <n v="0"/>
    <n v="0"/>
    <n v="0"/>
    <n v="0"/>
    <n v="0"/>
    <n v="0"/>
    <n v="1"/>
    <n v="0"/>
    <n v="0"/>
    <n v="1"/>
    <n v="0"/>
    <n v="0"/>
    <n v="0"/>
    <n v="0"/>
  </r>
  <r>
    <s v="GSW"/>
    <x v="2"/>
    <n v="0"/>
    <n v="0"/>
    <s v="DEN"/>
    <n v="0"/>
    <n v="21.4"/>
    <n v="2"/>
    <n v="8"/>
    <n v="2"/>
    <n v="6"/>
    <n v="0"/>
    <n v="0"/>
    <n v="0"/>
    <n v="3"/>
    <n v="0"/>
    <n v="1"/>
    <n v="0"/>
    <n v="1"/>
    <n v="3"/>
    <n v="6"/>
    <n v="1.791759469"/>
  </r>
  <r>
    <s v="WAS"/>
    <x v="2"/>
    <n v="0"/>
    <n v="0"/>
    <s v="CLE"/>
    <n v="0"/>
    <n v="21.53"/>
    <n v="2"/>
    <n v="9"/>
    <n v="0"/>
    <n v="3"/>
    <n v="2"/>
    <n v="2"/>
    <n v="2"/>
    <n v="0"/>
    <n v="1"/>
    <n v="0"/>
    <n v="0"/>
    <n v="1"/>
    <n v="2"/>
    <n v="6"/>
    <n v="1.791759469"/>
  </r>
  <r>
    <s v="NYK"/>
    <x v="0"/>
    <n v="0"/>
    <n v="1"/>
    <s v="ORL"/>
    <n v="1"/>
    <n v="2.88"/>
    <n v="0"/>
    <n v="0"/>
    <n v="0"/>
    <n v="0"/>
    <n v="0"/>
    <n v="0"/>
    <n v="0"/>
    <n v="0"/>
    <n v="1"/>
    <n v="0"/>
    <n v="0"/>
    <n v="0"/>
    <n v="0"/>
    <n v="0"/>
    <n v="0"/>
  </r>
  <r>
    <s v="MIL"/>
    <x v="0"/>
    <n v="0"/>
    <n v="1"/>
    <s v="DET"/>
    <n v="1"/>
    <n v="3.55"/>
    <n v="0"/>
    <n v="0"/>
    <n v="0"/>
    <n v="0"/>
    <n v="0"/>
    <n v="0"/>
    <n v="0"/>
    <n v="0"/>
    <n v="1"/>
    <n v="1"/>
    <n v="0"/>
    <n v="1"/>
    <n v="0"/>
    <n v="0"/>
    <n v="0"/>
  </r>
  <r>
    <s v="SAC"/>
    <x v="0"/>
    <n v="0"/>
    <n v="1"/>
    <s v="HOU"/>
    <n v="1"/>
    <n v="1.87"/>
    <n v="0"/>
    <n v="0"/>
    <n v="0"/>
    <n v="0"/>
    <n v="0"/>
    <n v="0"/>
    <n v="1"/>
    <n v="0"/>
    <n v="0"/>
    <n v="0"/>
    <n v="0"/>
    <n v="0"/>
    <n v="0"/>
    <n v="0"/>
    <n v="0"/>
  </r>
  <r>
    <s v="OKC"/>
    <x v="0"/>
    <n v="0"/>
    <n v="1"/>
    <s v="UTA"/>
    <n v="1"/>
    <n v="4.47"/>
    <n v="1"/>
    <n v="4"/>
    <n v="1"/>
    <n v="4"/>
    <n v="0"/>
    <n v="0"/>
    <n v="0"/>
    <n v="0"/>
    <n v="0"/>
    <n v="0"/>
    <n v="0"/>
    <n v="0"/>
    <n v="0"/>
    <n v="3"/>
    <n v="1.0986122890000001"/>
  </r>
  <r>
    <s v="DET"/>
    <x v="2"/>
    <n v="0"/>
    <n v="0"/>
    <s v="MIL"/>
    <n v="0"/>
    <n v="6.23"/>
    <n v="0"/>
    <n v="1"/>
    <n v="0"/>
    <n v="0"/>
    <n v="0"/>
    <n v="0"/>
    <n v="0"/>
    <n v="1"/>
    <n v="0"/>
    <n v="1"/>
    <n v="0"/>
    <n v="0"/>
    <n v="0"/>
    <n v="0"/>
    <n v="0"/>
  </r>
  <r>
    <s v="HOU"/>
    <x v="1"/>
    <n v="1"/>
    <n v="0"/>
    <s v="SAC"/>
    <n v="0"/>
    <n v="1.87"/>
    <n v="0"/>
    <n v="0"/>
    <n v="0"/>
    <n v="0"/>
    <n v="0"/>
    <n v="0"/>
    <n v="0"/>
    <n v="0"/>
    <n v="0"/>
    <n v="1"/>
    <n v="0"/>
    <n v="0"/>
    <n v="1"/>
    <n v="0"/>
    <n v="0"/>
  </r>
  <r>
    <s v="HOU"/>
    <x v="1"/>
    <n v="1"/>
    <n v="0"/>
    <s v="SAC"/>
    <n v="0"/>
    <n v="23.82"/>
    <n v="3"/>
    <n v="6"/>
    <n v="2"/>
    <n v="3"/>
    <n v="0"/>
    <n v="0"/>
    <n v="0"/>
    <n v="3"/>
    <n v="0"/>
    <n v="0"/>
    <n v="0"/>
    <n v="3"/>
    <n v="6"/>
    <n v="8"/>
    <n v="2.0794415420000001"/>
  </r>
  <r>
    <s v="MEM"/>
    <x v="1"/>
    <n v="1"/>
    <n v="0"/>
    <s v="DAL"/>
    <n v="0"/>
    <n v="10.62"/>
    <n v="1"/>
    <n v="4"/>
    <n v="0"/>
    <n v="1"/>
    <n v="2"/>
    <n v="2"/>
    <n v="2"/>
    <n v="0"/>
    <n v="1"/>
    <n v="0"/>
    <n v="0"/>
    <n v="2"/>
    <n v="3"/>
    <n v="4"/>
    <n v="1.386294361"/>
  </r>
  <r>
    <s v="MEM"/>
    <x v="1"/>
    <n v="1"/>
    <n v="0"/>
    <s v="DAL"/>
    <n v="0"/>
    <n v="25.3"/>
    <n v="0"/>
    <n v="7"/>
    <n v="0"/>
    <n v="4"/>
    <n v="0"/>
    <n v="0"/>
    <n v="2"/>
    <n v="0"/>
    <n v="6"/>
    <n v="3"/>
    <n v="0"/>
    <n v="2"/>
    <n v="3"/>
    <n v="0"/>
    <n v="0"/>
  </r>
  <r>
    <s v="OKC"/>
    <x v="0"/>
    <n v="0"/>
    <n v="1"/>
    <s v="UTA"/>
    <n v="1"/>
    <n v="7.5"/>
    <n v="0"/>
    <n v="5"/>
    <n v="0"/>
    <n v="4"/>
    <n v="2"/>
    <n v="2"/>
    <n v="0"/>
    <n v="2"/>
    <n v="0"/>
    <n v="1"/>
    <n v="1"/>
    <n v="0"/>
    <n v="1"/>
    <n v="2"/>
    <n v="0.69314718099999995"/>
  </r>
  <r>
    <s v="MIL"/>
    <x v="0"/>
    <n v="0"/>
    <n v="1"/>
    <s v="DET"/>
    <n v="1"/>
    <n v="5.27"/>
    <n v="0"/>
    <n v="1"/>
    <n v="0"/>
    <n v="1"/>
    <n v="0"/>
    <n v="0"/>
    <n v="0"/>
    <n v="2"/>
    <n v="1"/>
    <n v="0"/>
    <n v="1"/>
    <n v="1"/>
    <n v="0"/>
    <n v="0"/>
    <n v="0"/>
  </r>
  <r>
    <s v="SAC"/>
    <x v="0"/>
    <n v="0"/>
    <n v="1"/>
    <s v="HOU"/>
    <n v="1"/>
    <n v="1.87"/>
    <n v="0"/>
    <n v="1"/>
    <n v="0"/>
    <n v="0"/>
    <n v="0"/>
    <n v="0"/>
    <n v="1"/>
    <n v="0"/>
    <n v="0"/>
    <n v="0"/>
    <n v="0"/>
    <n v="0"/>
    <n v="0"/>
    <n v="0"/>
    <n v="0"/>
  </r>
  <r>
    <s v="CHO"/>
    <x v="1"/>
    <n v="1"/>
    <n v="0"/>
    <s v="PHI"/>
    <n v="0"/>
    <n v="9.6199999999999992"/>
    <n v="0"/>
    <n v="0"/>
    <n v="0"/>
    <n v="0"/>
    <n v="0"/>
    <n v="0"/>
    <n v="1"/>
    <n v="0"/>
    <n v="0"/>
    <n v="0"/>
    <n v="0"/>
    <n v="0"/>
    <n v="2"/>
    <n v="0"/>
    <n v="0"/>
  </r>
  <r>
    <s v="CHO"/>
    <x v="1"/>
    <n v="1"/>
    <n v="0"/>
    <s v="PHI"/>
    <n v="0"/>
    <n v="18.8"/>
    <n v="1"/>
    <n v="4"/>
    <n v="1"/>
    <n v="1"/>
    <n v="2"/>
    <n v="2"/>
    <n v="0"/>
    <n v="2"/>
    <n v="2"/>
    <n v="1"/>
    <n v="0"/>
    <n v="5"/>
    <n v="2"/>
    <n v="5"/>
    <n v="1.609437912"/>
  </r>
  <r>
    <s v="NYK"/>
    <x v="0"/>
    <n v="0"/>
    <n v="1"/>
    <s v="ORL"/>
    <n v="1"/>
    <n v="2.88"/>
    <n v="0"/>
    <n v="0"/>
    <n v="0"/>
    <n v="0"/>
    <n v="0"/>
    <n v="0"/>
    <n v="0"/>
    <n v="0"/>
    <n v="0"/>
    <n v="0"/>
    <n v="0"/>
    <n v="0"/>
    <n v="1"/>
    <n v="0"/>
    <n v="0"/>
  </r>
  <r>
    <s v="LAC"/>
    <x v="2"/>
    <n v="0"/>
    <n v="0"/>
    <s v="POR"/>
    <n v="1"/>
    <n v="6.45"/>
    <n v="0"/>
    <n v="0"/>
    <n v="0"/>
    <n v="0"/>
    <n v="0"/>
    <n v="0"/>
    <n v="0"/>
    <n v="0"/>
    <n v="0"/>
    <n v="0"/>
    <n v="0"/>
    <n v="0"/>
    <n v="1"/>
    <n v="0"/>
    <n v="0"/>
  </r>
  <r>
    <s v="MEM"/>
    <x v="1"/>
    <n v="1"/>
    <n v="0"/>
    <s v="DAL"/>
    <n v="0"/>
    <n v="6.22"/>
    <n v="0"/>
    <n v="1"/>
    <n v="0"/>
    <n v="1"/>
    <n v="0"/>
    <n v="0"/>
    <n v="0"/>
    <n v="1"/>
    <n v="0"/>
    <n v="0"/>
    <n v="0"/>
    <n v="0"/>
    <n v="0"/>
    <n v="0"/>
    <n v="0"/>
  </r>
  <r>
    <s v="DAL"/>
    <x v="1"/>
    <n v="1"/>
    <n v="0"/>
    <s v="MEM"/>
    <n v="1"/>
    <n v="10.02"/>
    <n v="0"/>
    <n v="1"/>
    <n v="0"/>
    <n v="1"/>
    <n v="0"/>
    <n v="0"/>
    <n v="1"/>
    <n v="2"/>
    <n v="0"/>
    <n v="0"/>
    <n v="0"/>
    <n v="1"/>
    <n v="0"/>
    <n v="0"/>
    <n v="0"/>
  </r>
  <r>
    <s v="SAC"/>
    <x v="0"/>
    <n v="0"/>
    <n v="1"/>
    <s v="HOU"/>
    <n v="1"/>
    <n v="1.87"/>
    <n v="0"/>
    <n v="1"/>
    <n v="0"/>
    <n v="0"/>
    <n v="0"/>
    <n v="0"/>
    <n v="0"/>
    <n v="0"/>
    <n v="0"/>
    <n v="0"/>
    <n v="0"/>
    <n v="0"/>
    <n v="0"/>
    <n v="0"/>
    <n v="0"/>
  </r>
  <r>
    <s v="CHO"/>
    <x v="1"/>
    <n v="1"/>
    <n v="0"/>
    <s v="PHI"/>
    <n v="0"/>
    <n v="36.03"/>
    <n v="0"/>
    <n v="3"/>
    <n v="0"/>
    <n v="1"/>
    <n v="0"/>
    <n v="0"/>
    <n v="1"/>
    <n v="3"/>
    <n v="2"/>
    <n v="0"/>
    <n v="0"/>
    <n v="1"/>
    <n v="2"/>
    <n v="0"/>
    <n v="0"/>
  </r>
  <r>
    <s v="IND"/>
    <x v="2"/>
    <n v="0"/>
    <n v="0"/>
    <s v="TOR"/>
    <n v="0"/>
    <n v="3.1"/>
    <n v="0"/>
    <n v="0"/>
    <n v="0"/>
    <n v="0"/>
    <n v="0"/>
    <n v="0"/>
    <n v="0"/>
    <n v="0"/>
    <n v="0"/>
    <n v="0"/>
    <n v="0"/>
    <n v="1"/>
    <n v="0"/>
    <n v="0"/>
    <n v="0"/>
  </r>
  <r>
    <s v="PHI"/>
    <x v="1"/>
    <n v="1"/>
    <n v="0"/>
    <s v="CHO"/>
    <n v="1"/>
    <n v="12.52"/>
    <n v="0"/>
    <n v="1"/>
    <n v="0"/>
    <n v="1"/>
    <n v="0"/>
    <n v="0"/>
    <n v="0"/>
    <n v="3"/>
    <n v="0"/>
    <n v="0"/>
    <n v="0"/>
    <n v="0"/>
    <n v="3"/>
    <n v="0"/>
    <n v="0"/>
  </r>
  <r>
    <s v="UTA"/>
    <x v="2"/>
    <n v="0"/>
    <n v="0"/>
    <s v="OKC"/>
    <n v="0"/>
    <n v="14.27"/>
    <n v="1"/>
    <n v="2"/>
    <n v="0"/>
    <n v="1"/>
    <n v="1"/>
    <n v="2"/>
    <n v="0"/>
    <n v="1"/>
    <n v="2"/>
    <n v="0"/>
    <n v="0"/>
    <n v="4"/>
    <n v="1"/>
    <n v="3"/>
    <n v="1.0986122890000001"/>
  </r>
  <r>
    <s v="MIL"/>
    <x v="0"/>
    <n v="0"/>
    <n v="1"/>
    <s v="DET"/>
    <n v="1"/>
    <n v="2.42"/>
    <n v="0"/>
    <n v="1"/>
    <n v="0"/>
    <n v="0"/>
    <n v="0"/>
    <n v="0"/>
    <n v="0"/>
    <n v="0"/>
    <n v="0"/>
    <n v="0"/>
    <n v="0"/>
    <n v="0"/>
    <n v="1"/>
    <n v="0"/>
    <n v="0"/>
  </r>
  <r>
    <s v="UTA"/>
    <x v="2"/>
    <n v="0"/>
    <n v="0"/>
    <s v="OKC"/>
    <n v="0"/>
    <n v="19.649999999999999"/>
    <n v="2"/>
    <n v="5"/>
    <n v="1"/>
    <n v="3"/>
    <n v="1"/>
    <n v="1"/>
    <n v="0"/>
    <n v="2"/>
    <n v="1"/>
    <n v="0"/>
    <n v="0"/>
    <n v="5"/>
    <n v="2"/>
    <n v="6"/>
    <n v="1.791759469"/>
  </r>
  <r>
    <s v="CLE"/>
    <x v="1"/>
    <n v="1"/>
    <n v="0"/>
    <s v="WAS"/>
    <n v="1"/>
    <n v="18.7"/>
    <n v="0"/>
    <n v="5"/>
    <n v="0"/>
    <n v="5"/>
    <n v="0"/>
    <n v="2"/>
    <n v="0"/>
    <n v="6"/>
    <n v="1"/>
    <n v="1"/>
    <n v="0"/>
    <n v="0"/>
    <n v="1"/>
    <n v="0"/>
    <n v="0"/>
  </r>
  <r>
    <s v="DET"/>
    <x v="2"/>
    <n v="0"/>
    <n v="0"/>
    <s v="MIL"/>
    <n v="0"/>
    <n v="17.87"/>
    <n v="2"/>
    <n v="10"/>
    <n v="0"/>
    <n v="4"/>
    <n v="0"/>
    <n v="0"/>
    <n v="0"/>
    <n v="3"/>
    <n v="0"/>
    <n v="0"/>
    <n v="0"/>
    <n v="0"/>
    <n v="0"/>
    <n v="4"/>
    <n v="1.386294361"/>
  </r>
  <r>
    <s v="WAS"/>
    <x v="2"/>
    <n v="0"/>
    <n v="0"/>
    <s v="CLE"/>
    <n v="0"/>
    <n v="2.42"/>
    <n v="0"/>
    <n v="0"/>
    <n v="0"/>
    <n v="0"/>
    <n v="0"/>
    <n v="0"/>
    <n v="0"/>
    <n v="0"/>
    <n v="0"/>
    <n v="0"/>
    <n v="0"/>
    <n v="1"/>
    <n v="1"/>
    <n v="0"/>
    <n v="0"/>
  </r>
  <r>
    <s v="NYK"/>
    <x v="0"/>
    <n v="0"/>
    <n v="1"/>
    <s v="ORL"/>
    <n v="1"/>
    <n v="5.7"/>
    <n v="0"/>
    <n v="2"/>
    <n v="0"/>
    <n v="2"/>
    <n v="0"/>
    <n v="0"/>
    <n v="0"/>
    <n v="0"/>
    <n v="0"/>
    <n v="0"/>
    <n v="0"/>
    <n v="0"/>
    <n v="0"/>
    <n v="0"/>
    <n v="0"/>
  </r>
  <r>
    <s v="HOU"/>
    <x v="1"/>
    <n v="1"/>
    <n v="0"/>
    <s v="SAC"/>
    <n v="0"/>
    <n v="23.78"/>
    <n v="1"/>
    <n v="5"/>
    <n v="0"/>
    <n v="0"/>
    <n v="1"/>
    <n v="4"/>
    <n v="3"/>
    <n v="3"/>
    <n v="1"/>
    <n v="0"/>
    <n v="0"/>
    <n v="3"/>
    <n v="2"/>
    <n v="3"/>
    <n v="1.0986122890000001"/>
  </r>
  <r>
    <s v="SAC"/>
    <x v="0"/>
    <n v="0"/>
    <n v="1"/>
    <s v="HOU"/>
    <n v="1"/>
    <n v="1.87"/>
    <n v="0"/>
    <n v="1"/>
    <n v="0"/>
    <n v="0"/>
    <n v="0"/>
    <n v="2"/>
    <n v="0"/>
    <n v="0"/>
    <n v="0"/>
    <n v="1"/>
    <n v="0"/>
    <n v="1"/>
    <n v="0"/>
    <n v="0"/>
    <n v="0"/>
  </r>
  <r>
    <s v="ORL"/>
    <x v="2"/>
    <n v="0"/>
    <n v="0"/>
    <s v="NYK"/>
    <n v="0"/>
    <n v="11.45"/>
    <n v="0"/>
    <n v="6"/>
    <n v="0"/>
    <n v="5"/>
    <n v="0"/>
    <n v="0"/>
    <n v="2"/>
    <n v="1"/>
    <n v="1"/>
    <n v="1"/>
    <n v="0"/>
    <n v="1"/>
    <n v="0"/>
    <n v="0"/>
    <n v="0"/>
  </r>
  <r>
    <s v="DAL"/>
    <x v="1"/>
    <n v="1"/>
    <n v="0"/>
    <s v="MEM"/>
    <n v="1"/>
    <n v="3.58"/>
    <n v="0"/>
    <n v="0"/>
    <n v="0"/>
    <n v="0"/>
    <n v="0"/>
    <n v="0"/>
    <n v="0"/>
    <n v="0"/>
    <n v="0"/>
    <n v="0"/>
    <n v="0"/>
    <n v="2"/>
    <n v="0"/>
    <n v="0"/>
    <n v="0"/>
  </r>
  <r>
    <s v="SAS"/>
    <x v="2"/>
    <n v="0"/>
    <n v="0"/>
    <s v="PHO"/>
    <n v="0"/>
    <n v="13.62"/>
    <n v="0"/>
    <n v="7"/>
    <n v="0"/>
    <n v="3"/>
    <n v="0"/>
    <n v="0"/>
    <n v="2"/>
    <n v="0"/>
    <n v="2"/>
    <n v="1"/>
    <n v="0"/>
    <n v="1"/>
    <n v="1"/>
    <n v="0"/>
    <n v="0"/>
  </r>
  <r>
    <s v="NYK"/>
    <x v="0"/>
    <n v="0"/>
    <n v="1"/>
    <s v="ORL"/>
    <n v="1"/>
    <n v="2.88"/>
    <n v="0"/>
    <n v="3"/>
    <n v="0"/>
    <n v="2"/>
    <n v="0"/>
    <n v="0"/>
    <n v="0"/>
    <n v="0"/>
    <n v="0"/>
    <n v="0"/>
    <n v="0"/>
    <n v="0"/>
    <n v="1"/>
    <n v="0"/>
    <n v="0"/>
  </r>
  <r>
    <s v="TOR"/>
    <x v="2"/>
    <n v="0"/>
    <n v="0"/>
    <s v="IND"/>
    <n v="1"/>
    <n v="16.72"/>
    <n v="1"/>
    <n v="6"/>
    <n v="0"/>
    <n v="3"/>
    <n v="0"/>
    <n v="0"/>
    <n v="0"/>
    <n v="1"/>
    <n v="0"/>
    <n v="1"/>
    <n v="0"/>
    <n v="1"/>
    <n v="3"/>
    <n v="2"/>
    <n v="0.69314718099999995"/>
  </r>
  <r>
    <s v="DET"/>
    <x v="2"/>
    <n v="0"/>
    <n v="0"/>
    <s v="MIL"/>
    <n v="0"/>
    <n v="6.23"/>
    <n v="0"/>
    <n v="3"/>
    <n v="0"/>
    <n v="3"/>
    <n v="0"/>
    <n v="0"/>
    <n v="0"/>
    <n v="0"/>
    <n v="0"/>
    <n v="0"/>
    <n v="0"/>
    <n v="1"/>
    <n v="0"/>
    <n v="0"/>
    <n v="0"/>
  </r>
  <r>
    <s v="SAS"/>
    <x v="2"/>
    <n v="0"/>
    <n v="0"/>
    <s v="PHO"/>
    <n v="0"/>
    <n v="24.48"/>
    <n v="1"/>
    <n v="8"/>
    <n v="0"/>
    <n v="3"/>
    <n v="0"/>
    <n v="0"/>
    <n v="0"/>
    <n v="2"/>
    <n v="1"/>
    <n v="0"/>
    <n v="0"/>
    <n v="1"/>
    <n v="2"/>
    <n v="2"/>
    <n v="0.69314718099999995"/>
  </r>
  <r>
    <s v="IND"/>
    <x v="2"/>
    <n v="0"/>
    <n v="0"/>
    <s v="TOR"/>
    <n v="0"/>
    <n v="25.58"/>
    <n v="0"/>
    <n v="5"/>
    <n v="0"/>
    <n v="1"/>
    <n v="0"/>
    <n v="0"/>
    <n v="0"/>
    <n v="2"/>
    <n v="2"/>
    <n v="0"/>
    <n v="0"/>
    <n v="3"/>
    <n v="3"/>
    <n v="0"/>
    <n v="0"/>
  </r>
  <r>
    <s v="MIL"/>
    <x v="0"/>
    <n v="0"/>
    <n v="1"/>
    <s v="ATL"/>
    <n v="0"/>
    <n v="36.15"/>
    <n v="8"/>
    <n v="14"/>
    <n v="0"/>
    <n v="0"/>
    <n v="15"/>
    <n v="26"/>
    <n v="4"/>
    <n v="7"/>
    <n v="5"/>
    <n v="1"/>
    <n v="0"/>
    <n v="4"/>
    <n v="2"/>
    <n v="31"/>
    <n v="3.4339872040000001"/>
  </r>
  <r>
    <s v="LAL"/>
    <x v="0"/>
    <n v="0"/>
    <n v="1"/>
    <s v="MIA"/>
    <n v="0"/>
    <n v="29.05"/>
    <n v="12"/>
    <n v="18"/>
    <n v="1"/>
    <n v="4"/>
    <n v="4"/>
    <n v="4"/>
    <n v="1"/>
    <n v="4"/>
    <n v="8"/>
    <n v="1"/>
    <n v="0"/>
    <n v="5"/>
    <n v="2"/>
    <n v="29"/>
    <n v="3.3672958300000002"/>
  </r>
  <r>
    <s v="ORL"/>
    <x v="2"/>
    <n v="0"/>
    <n v="0"/>
    <s v="PHI"/>
    <n v="1"/>
    <n v="36.28"/>
    <n v="12"/>
    <n v="23"/>
    <n v="1"/>
    <n v="6"/>
    <n v="10"/>
    <n v="10"/>
    <n v="2"/>
    <n v="5"/>
    <n v="2"/>
    <n v="0"/>
    <n v="1"/>
    <n v="4"/>
    <n v="3"/>
    <n v="35"/>
    <n v="3.5553480610000001"/>
  </r>
  <r>
    <s v="DET"/>
    <x v="2"/>
    <n v="0"/>
    <n v="0"/>
    <s v="BOS"/>
    <n v="0"/>
    <n v="31.23"/>
    <n v="9"/>
    <n v="17"/>
    <n v="6"/>
    <n v="9"/>
    <n v="3"/>
    <n v="3"/>
    <n v="1"/>
    <n v="2"/>
    <n v="2"/>
    <n v="2"/>
    <n v="1"/>
    <n v="0"/>
    <n v="2"/>
    <n v="27"/>
    <n v="3.2958368660000001"/>
  </r>
  <r>
    <s v="BOS"/>
    <x v="0"/>
    <n v="0"/>
    <n v="1"/>
    <s v="DET"/>
    <n v="1"/>
    <n v="38.520000000000003"/>
    <n v="10"/>
    <n v="21"/>
    <n v="1"/>
    <n v="6"/>
    <n v="7"/>
    <n v="11"/>
    <n v="1"/>
    <n v="5"/>
    <n v="9"/>
    <n v="3"/>
    <n v="0"/>
    <n v="4"/>
    <n v="0"/>
    <n v="28"/>
    <n v="3.33220451"/>
  </r>
  <r>
    <s v="DET"/>
    <x v="2"/>
    <n v="0"/>
    <n v="0"/>
    <s v="BOS"/>
    <n v="0"/>
    <n v="33.700000000000003"/>
    <n v="11"/>
    <n v="21"/>
    <n v="3"/>
    <n v="9"/>
    <n v="2"/>
    <n v="2"/>
    <n v="2"/>
    <n v="7"/>
    <n v="14"/>
    <n v="0"/>
    <n v="1"/>
    <n v="6"/>
    <n v="5"/>
    <n v="27"/>
    <n v="3.2958368660000001"/>
  </r>
  <r>
    <s v="MIA"/>
    <x v="2"/>
    <n v="0"/>
    <n v="0"/>
    <s v="LAL"/>
    <n v="1"/>
    <n v="26.75"/>
    <n v="11"/>
    <n v="19"/>
    <n v="9"/>
    <n v="16"/>
    <n v="0"/>
    <n v="1"/>
    <n v="0"/>
    <n v="5"/>
    <n v="4"/>
    <n v="1"/>
    <n v="0"/>
    <n v="4"/>
    <n v="1"/>
    <n v="31"/>
    <n v="3.4339872040000001"/>
  </r>
  <r>
    <s v="ATL"/>
    <x v="1"/>
    <n v="1"/>
    <n v="0"/>
    <s v="MIL"/>
    <n v="1"/>
    <n v="40.18"/>
    <n v="10"/>
    <n v="19"/>
    <n v="0"/>
    <n v="2"/>
    <n v="3"/>
    <n v="3"/>
    <n v="3"/>
    <n v="10"/>
    <n v="5"/>
    <n v="2"/>
    <n v="1"/>
    <n v="3"/>
    <n v="1"/>
    <n v="23"/>
    <n v="3.1354942160000001"/>
  </r>
  <r>
    <s v="MIA"/>
    <x v="2"/>
    <n v="0"/>
    <n v="0"/>
    <s v="LAL"/>
    <n v="1"/>
    <n v="29.35"/>
    <n v="8"/>
    <n v="12"/>
    <n v="1"/>
    <n v="1"/>
    <n v="0"/>
    <n v="1"/>
    <n v="5"/>
    <n v="4"/>
    <n v="5"/>
    <n v="2"/>
    <n v="1"/>
    <n v="1"/>
    <n v="1"/>
    <n v="17"/>
    <n v="2.8332133439999998"/>
  </r>
  <r>
    <s v="BOS"/>
    <x v="0"/>
    <n v="0"/>
    <n v="1"/>
    <s v="DET"/>
    <n v="1"/>
    <n v="29.38"/>
    <n v="8"/>
    <n v="17"/>
    <n v="3"/>
    <n v="7"/>
    <n v="7"/>
    <n v="8"/>
    <n v="4"/>
    <n v="5"/>
    <n v="2"/>
    <n v="0"/>
    <n v="2"/>
    <n v="2"/>
    <n v="3"/>
    <n v="26"/>
    <n v="3.2580965380000002"/>
  </r>
  <r>
    <s v="MIN"/>
    <x v="1"/>
    <n v="1"/>
    <n v="0"/>
    <s v="LAC"/>
    <n v="1"/>
    <n v="29.47"/>
    <n v="3"/>
    <n v="4"/>
    <n v="0"/>
    <n v="0"/>
    <n v="2"/>
    <n v="2"/>
    <n v="1"/>
    <n v="8"/>
    <n v="7"/>
    <n v="5"/>
    <n v="1"/>
    <n v="0"/>
    <n v="2"/>
    <n v="8"/>
    <n v="2.0794415420000001"/>
  </r>
  <r>
    <s v="DET"/>
    <x v="2"/>
    <n v="0"/>
    <n v="0"/>
    <s v="BOS"/>
    <n v="0"/>
    <n v="32.630000000000003"/>
    <n v="8"/>
    <n v="16"/>
    <n v="6"/>
    <n v="11"/>
    <n v="1"/>
    <n v="1"/>
    <n v="1"/>
    <n v="3"/>
    <n v="1"/>
    <n v="2"/>
    <n v="0"/>
    <n v="0"/>
    <n v="1"/>
    <n v="23"/>
    <n v="3.1354942160000001"/>
  </r>
  <r>
    <s v="ATL"/>
    <x v="1"/>
    <n v="1"/>
    <n v="0"/>
    <s v="MIL"/>
    <n v="1"/>
    <n v="28.23"/>
    <n v="6"/>
    <n v="13"/>
    <n v="2"/>
    <n v="7"/>
    <n v="6"/>
    <n v="6"/>
    <n v="0"/>
    <n v="5"/>
    <n v="2"/>
    <n v="3"/>
    <n v="0"/>
    <n v="0"/>
    <n v="2"/>
    <n v="20"/>
    <n v="2.9957322739999999"/>
  </r>
  <r>
    <s v="MIL"/>
    <x v="0"/>
    <n v="0"/>
    <n v="1"/>
    <s v="ATL"/>
    <n v="0"/>
    <n v="34.25"/>
    <n v="8"/>
    <n v="14"/>
    <n v="5"/>
    <n v="9"/>
    <n v="4"/>
    <n v="5"/>
    <n v="0"/>
    <n v="4"/>
    <n v="5"/>
    <n v="1"/>
    <n v="0"/>
    <n v="5"/>
    <n v="1"/>
    <n v="25"/>
    <n v="3.218875825"/>
  </r>
  <r>
    <s v="BRK"/>
    <x v="2"/>
    <n v="0"/>
    <n v="0"/>
    <s v="IND"/>
    <n v="1"/>
    <n v="20.7"/>
    <n v="3"/>
    <n v="3"/>
    <n v="0"/>
    <n v="0"/>
    <n v="1"/>
    <n v="2"/>
    <n v="1"/>
    <n v="6"/>
    <n v="9"/>
    <n v="2"/>
    <n v="3"/>
    <n v="0"/>
    <n v="1"/>
    <n v="7"/>
    <n v="1.9459101489999999"/>
  </r>
  <r>
    <s v="BRK"/>
    <x v="2"/>
    <n v="0"/>
    <n v="0"/>
    <s v="IND"/>
    <n v="1"/>
    <n v="35.28"/>
    <n v="7"/>
    <n v="18"/>
    <n v="7"/>
    <n v="13"/>
    <n v="5"/>
    <n v="6"/>
    <n v="0"/>
    <n v="7"/>
    <n v="1"/>
    <n v="2"/>
    <n v="1"/>
    <n v="3"/>
    <n v="1"/>
    <n v="26"/>
    <n v="3.2580965380000002"/>
  </r>
  <r>
    <s v="MIA"/>
    <x v="2"/>
    <n v="0"/>
    <n v="0"/>
    <s v="LAL"/>
    <n v="1"/>
    <n v="24.6"/>
    <n v="6"/>
    <n v="8"/>
    <n v="0"/>
    <n v="1"/>
    <n v="2"/>
    <n v="3"/>
    <n v="0"/>
    <n v="10"/>
    <n v="7"/>
    <n v="1"/>
    <n v="1"/>
    <n v="2"/>
    <n v="1"/>
    <n v="14"/>
    <n v="2.63905733"/>
  </r>
  <r>
    <s v="ORL"/>
    <x v="2"/>
    <n v="0"/>
    <n v="0"/>
    <s v="PHI"/>
    <n v="1"/>
    <n v="14.87"/>
    <n v="6"/>
    <n v="8"/>
    <n v="2"/>
    <n v="3"/>
    <n v="0"/>
    <n v="0"/>
    <n v="4"/>
    <n v="0"/>
    <n v="0"/>
    <n v="2"/>
    <n v="2"/>
    <n v="0"/>
    <n v="0"/>
    <n v="14"/>
    <n v="2.63905733"/>
  </r>
  <r>
    <s v="ATL"/>
    <x v="1"/>
    <n v="1"/>
    <n v="0"/>
    <s v="MIL"/>
    <n v="1"/>
    <n v="25.65"/>
    <n v="5"/>
    <n v="8"/>
    <n v="3"/>
    <n v="5"/>
    <n v="2"/>
    <n v="2"/>
    <n v="0"/>
    <n v="2"/>
    <n v="5"/>
    <n v="5"/>
    <n v="0"/>
    <n v="3"/>
    <n v="2"/>
    <n v="15"/>
    <n v="2.7080502009999998"/>
  </r>
  <r>
    <s v="BOS"/>
    <x v="0"/>
    <n v="0"/>
    <n v="1"/>
    <s v="DET"/>
    <n v="1"/>
    <n v="37.630000000000003"/>
    <n v="4"/>
    <n v="15"/>
    <n v="3"/>
    <n v="11"/>
    <n v="3"/>
    <n v="4"/>
    <n v="1"/>
    <n v="3"/>
    <n v="11"/>
    <n v="2"/>
    <n v="2"/>
    <n v="0"/>
    <n v="3"/>
    <n v="14"/>
    <n v="2.63905733"/>
  </r>
  <r>
    <s v="IND"/>
    <x v="2"/>
    <n v="0"/>
    <n v="0"/>
    <s v="BRK"/>
    <n v="0"/>
    <n v="36.97"/>
    <n v="5"/>
    <n v="13"/>
    <n v="1"/>
    <n v="7"/>
    <n v="6"/>
    <n v="7"/>
    <n v="0"/>
    <n v="3"/>
    <n v="8"/>
    <n v="2"/>
    <n v="2"/>
    <n v="3"/>
    <n v="1"/>
    <n v="17"/>
    <n v="2.8332133439999998"/>
  </r>
  <r>
    <s v="LAL"/>
    <x v="0"/>
    <n v="0"/>
    <n v="1"/>
    <s v="MIA"/>
    <n v="0"/>
    <n v="26.3"/>
    <n v="4"/>
    <n v="8"/>
    <n v="1"/>
    <n v="1"/>
    <n v="2"/>
    <n v="2"/>
    <n v="5"/>
    <n v="2"/>
    <n v="5"/>
    <n v="1"/>
    <n v="0"/>
    <n v="0"/>
    <n v="0"/>
    <n v="11"/>
    <n v="2.397895273"/>
  </r>
  <r>
    <s v="PHI"/>
    <x v="1"/>
    <n v="1"/>
    <n v="0"/>
    <s v="ORL"/>
    <n v="0"/>
    <n v="36.92"/>
    <n v="6"/>
    <n v="8"/>
    <n v="2"/>
    <n v="4"/>
    <n v="1"/>
    <n v="2"/>
    <n v="3"/>
    <n v="4"/>
    <n v="4"/>
    <n v="1"/>
    <n v="0"/>
    <n v="1"/>
    <n v="5"/>
    <n v="15"/>
    <n v="2.7080502009999998"/>
  </r>
  <r>
    <s v="BOS"/>
    <x v="0"/>
    <n v="0"/>
    <n v="1"/>
    <s v="DET"/>
    <n v="1"/>
    <n v="30.67"/>
    <n v="7"/>
    <n v="12"/>
    <n v="5"/>
    <n v="10"/>
    <n v="1"/>
    <n v="1"/>
    <n v="1"/>
    <n v="2"/>
    <n v="0"/>
    <n v="1"/>
    <n v="0"/>
    <n v="1"/>
    <n v="1"/>
    <n v="20"/>
    <n v="2.9957322739999999"/>
  </r>
  <r>
    <s v="MIN"/>
    <x v="1"/>
    <n v="1"/>
    <n v="0"/>
    <s v="LAC"/>
    <n v="1"/>
    <n v="26.15"/>
    <n v="8"/>
    <n v="16"/>
    <n v="4"/>
    <n v="9"/>
    <n v="0"/>
    <n v="0"/>
    <n v="0"/>
    <n v="4"/>
    <n v="4"/>
    <n v="1"/>
    <n v="0"/>
    <n v="1"/>
    <n v="2"/>
    <n v="20"/>
    <n v="2.9957322739999999"/>
  </r>
  <r>
    <s v="BRK"/>
    <x v="2"/>
    <n v="0"/>
    <n v="0"/>
    <s v="IND"/>
    <n v="1"/>
    <n v="25.27"/>
    <n v="7"/>
    <n v="8"/>
    <n v="1"/>
    <n v="1"/>
    <n v="1"/>
    <n v="4"/>
    <n v="2"/>
    <n v="6"/>
    <n v="2"/>
    <n v="0"/>
    <n v="1"/>
    <n v="2"/>
    <n v="2"/>
    <n v="16"/>
    <n v="2.7725887220000001"/>
  </r>
  <r>
    <s v="MIN"/>
    <x v="1"/>
    <n v="1"/>
    <n v="0"/>
    <s v="LAC"/>
    <n v="1"/>
    <n v="20.88"/>
    <n v="5"/>
    <n v="7"/>
    <n v="1"/>
    <n v="3"/>
    <n v="2"/>
    <n v="3"/>
    <n v="1"/>
    <n v="7"/>
    <n v="3"/>
    <n v="1"/>
    <n v="1"/>
    <n v="1"/>
    <n v="2"/>
    <n v="13"/>
    <n v="2.5649493570000002"/>
  </r>
  <r>
    <s v="PHI"/>
    <x v="1"/>
    <n v="1"/>
    <n v="0"/>
    <s v="ORL"/>
    <n v="0"/>
    <n v="34.799999999999997"/>
    <n v="5"/>
    <n v="10"/>
    <n v="4"/>
    <n v="7"/>
    <n v="1"/>
    <n v="2"/>
    <n v="0"/>
    <n v="4"/>
    <n v="5"/>
    <n v="2"/>
    <n v="0"/>
    <n v="1"/>
    <n v="2"/>
    <n v="15"/>
    <n v="2.7080502009999998"/>
  </r>
  <r>
    <s v="MIN"/>
    <x v="1"/>
    <n v="1"/>
    <n v="0"/>
    <s v="LAC"/>
    <n v="1"/>
    <n v="26.2"/>
    <n v="5"/>
    <n v="14"/>
    <n v="4"/>
    <n v="9"/>
    <n v="2"/>
    <n v="2"/>
    <n v="1"/>
    <n v="5"/>
    <n v="4"/>
    <n v="4"/>
    <n v="0"/>
    <n v="2"/>
    <n v="3"/>
    <n v="16"/>
    <n v="2.7725887220000001"/>
  </r>
  <r>
    <s v="PHI"/>
    <x v="1"/>
    <n v="1"/>
    <n v="0"/>
    <s v="ORL"/>
    <n v="0"/>
    <n v="38.68"/>
    <n v="10"/>
    <n v="17"/>
    <n v="3"/>
    <n v="6"/>
    <n v="1"/>
    <n v="3"/>
    <n v="1"/>
    <n v="6"/>
    <n v="3"/>
    <n v="0"/>
    <n v="0"/>
    <n v="4"/>
    <n v="5"/>
    <n v="24"/>
    <n v="3.1780538300000001"/>
  </r>
  <r>
    <s v="MIA"/>
    <x v="2"/>
    <n v="0"/>
    <n v="0"/>
    <s v="LAL"/>
    <n v="1"/>
    <n v="29.8"/>
    <n v="5"/>
    <n v="7"/>
    <n v="4"/>
    <n v="5"/>
    <n v="0"/>
    <n v="0"/>
    <n v="1"/>
    <n v="1"/>
    <n v="3"/>
    <n v="1"/>
    <n v="0"/>
    <n v="1"/>
    <n v="2"/>
    <n v="14"/>
    <n v="2.63905733"/>
  </r>
  <r>
    <s v="BRK"/>
    <x v="2"/>
    <n v="0"/>
    <n v="0"/>
    <s v="IND"/>
    <n v="1"/>
    <n v="28.22"/>
    <n v="6"/>
    <n v="11"/>
    <n v="1"/>
    <n v="4"/>
    <n v="2"/>
    <n v="3"/>
    <n v="0"/>
    <n v="3"/>
    <n v="4"/>
    <n v="2"/>
    <n v="0"/>
    <n v="0"/>
    <n v="4"/>
    <n v="15"/>
    <n v="2.7080502009999998"/>
  </r>
  <r>
    <s v="BOS"/>
    <x v="0"/>
    <n v="0"/>
    <n v="1"/>
    <s v="DET"/>
    <n v="1"/>
    <n v="20.77"/>
    <n v="4"/>
    <n v="6"/>
    <n v="0"/>
    <n v="0"/>
    <n v="1"/>
    <n v="1"/>
    <n v="2"/>
    <n v="6"/>
    <n v="1"/>
    <n v="2"/>
    <n v="2"/>
    <n v="0"/>
    <n v="1"/>
    <n v="9"/>
    <n v="2.1972245770000001"/>
  </r>
  <r>
    <s v="BOS"/>
    <x v="0"/>
    <n v="0"/>
    <n v="1"/>
    <s v="DET"/>
    <n v="1"/>
    <n v="34.369999999999997"/>
    <n v="7"/>
    <n v="15"/>
    <n v="5"/>
    <n v="13"/>
    <n v="0"/>
    <n v="0"/>
    <n v="4"/>
    <n v="1"/>
    <n v="4"/>
    <n v="1"/>
    <n v="0"/>
    <n v="4"/>
    <n v="3"/>
    <n v="19"/>
    <n v="2.9444389790000001"/>
  </r>
  <r>
    <s v="LAL"/>
    <x v="0"/>
    <n v="0"/>
    <n v="1"/>
    <s v="MIA"/>
    <n v="0"/>
    <n v="26.47"/>
    <n v="6"/>
    <n v="7"/>
    <n v="1"/>
    <n v="2"/>
    <n v="1"/>
    <n v="1"/>
    <n v="0"/>
    <n v="3"/>
    <n v="1"/>
    <n v="0"/>
    <n v="1"/>
    <n v="1"/>
    <n v="0"/>
    <n v="14"/>
    <n v="2.63905733"/>
  </r>
  <r>
    <s v="DET"/>
    <x v="2"/>
    <n v="0"/>
    <n v="0"/>
    <s v="BOS"/>
    <n v="0"/>
    <n v="18.73"/>
    <n v="5"/>
    <n v="7"/>
    <n v="2"/>
    <n v="3"/>
    <n v="0"/>
    <n v="0"/>
    <n v="1"/>
    <n v="1"/>
    <n v="2"/>
    <n v="3"/>
    <n v="0"/>
    <n v="1"/>
    <n v="2"/>
    <n v="12"/>
    <n v="2.4849066500000001"/>
  </r>
  <r>
    <s v="ATL"/>
    <x v="1"/>
    <n v="1"/>
    <n v="0"/>
    <s v="MIL"/>
    <n v="1"/>
    <n v="24.32"/>
    <n v="5"/>
    <n v="10"/>
    <n v="1"/>
    <n v="3"/>
    <n v="2"/>
    <n v="3"/>
    <n v="2"/>
    <n v="4"/>
    <n v="1"/>
    <n v="2"/>
    <n v="1"/>
    <n v="0"/>
    <n v="3"/>
    <n v="13"/>
    <n v="2.5649493570000002"/>
  </r>
  <r>
    <s v="ORL"/>
    <x v="2"/>
    <n v="0"/>
    <n v="0"/>
    <s v="PHI"/>
    <n v="1"/>
    <n v="37.1"/>
    <n v="6"/>
    <n v="15"/>
    <n v="4"/>
    <n v="8"/>
    <n v="1"/>
    <n v="2"/>
    <n v="1"/>
    <n v="1"/>
    <n v="6"/>
    <n v="3"/>
    <n v="0"/>
    <n v="4"/>
    <n v="1"/>
    <n v="17"/>
    <n v="2.8332133439999998"/>
  </r>
  <r>
    <s v="BOS"/>
    <x v="0"/>
    <n v="0"/>
    <n v="1"/>
    <s v="DET"/>
    <n v="1"/>
    <n v="30.43"/>
    <n v="5"/>
    <n v="7"/>
    <n v="4"/>
    <n v="6"/>
    <n v="0"/>
    <n v="0"/>
    <n v="0"/>
    <n v="4"/>
    <n v="3"/>
    <n v="1"/>
    <n v="1"/>
    <n v="3"/>
    <n v="3"/>
    <n v="14"/>
    <n v="2.63905733"/>
  </r>
  <r>
    <s v="IND"/>
    <x v="2"/>
    <n v="0"/>
    <n v="0"/>
    <s v="BRK"/>
    <n v="0"/>
    <n v="24.1"/>
    <n v="5"/>
    <n v="11"/>
    <n v="1"/>
    <n v="6"/>
    <n v="2"/>
    <n v="2"/>
    <n v="1"/>
    <n v="4"/>
    <n v="2"/>
    <n v="2"/>
    <n v="1"/>
    <n v="1"/>
    <n v="1"/>
    <n v="13"/>
    <n v="2.5649493570000002"/>
  </r>
  <r>
    <s v="MIA"/>
    <x v="2"/>
    <n v="0"/>
    <n v="0"/>
    <s v="LAL"/>
    <n v="1"/>
    <n v="14.67"/>
    <n v="4"/>
    <n v="7"/>
    <n v="2"/>
    <n v="5"/>
    <n v="0"/>
    <n v="0"/>
    <n v="1"/>
    <n v="3"/>
    <n v="5"/>
    <n v="1"/>
    <n v="1"/>
    <n v="1"/>
    <n v="2"/>
    <n v="10"/>
    <n v="2.3025850929999998"/>
  </r>
  <r>
    <s v="IND"/>
    <x v="2"/>
    <n v="0"/>
    <n v="0"/>
    <s v="BRK"/>
    <n v="0"/>
    <n v="27.75"/>
    <n v="6"/>
    <n v="9"/>
    <n v="0"/>
    <n v="1"/>
    <n v="2"/>
    <n v="2"/>
    <n v="0"/>
    <n v="2"/>
    <n v="2"/>
    <n v="1"/>
    <n v="0"/>
    <n v="1"/>
    <n v="1"/>
    <n v="14"/>
    <n v="2.63905733"/>
  </r>
  <r>
    <s v="MIA"/>
    <x v="2"/>
    <n v="0"/>
    <n v="0"/>
    <s v="LAL"/>
    <n v="1"/>
    <n v="25.38"/>
    <n v="6"/>
    <n v="11"/>
    <n v="2"/>
    <n v="5"/>
    <n v="2"/>
    <n v="2"/>
    <n v="0"/>
    <n v="2"/>
    <n v="2"/>
    <n v="1"/>
    <n v="0"/>
    <n v="2"/>
    <n v="1"/>
    <n v="16"/>
    <n v="2.7725887220000001"/>
  </r>
  <r>
    <s v="IND"/>
    <x v="2"/>
    <n v="0"/>
    <n v="0"/>
    <s v="BRK"/>
    <n v="0"/>
    <n v="30.97"/>
    <n v="4"/>
    <n v="8"/>
    <n v="1"/>
    <n v="3"/>
    <n v="2"/>
    <n v="2"/>
    <n v="0"/>
    <n v="7"/>
    <n v="4"/>
    <n v="0"/>
    <n v="4"/>
    <n v="3"/>
    <n v="2"/>
    <n v="11"/>
    <n v="2.397895273"/>
  </r>
  <r>
    <s v="ATL"/>
    <x v="1"/>
    <n v="1"/>
    <n v="0"/>
    <s v="MIL"/>
    <n v="1"/>
    <n v="31.15"/>
    <n v="3"/>
    <n v="7"/>
    <n v="1"/>
    <n v="2"/>
    <n v="2"/>
    <n v="2"/>
    <n v="0"/>
    <n v="2"/>
    <n v="6"/>
    <n v="3"/>
    <n v="0"/>
    <n v="0"/>
    <n v="6"/>
    <n v="9"/>
    <n v="2.1972245770000001"/>
  </r>
  <r>
    <s v="BRK"/>
    <x v="2"/>
    <n v="0"/>
    <n v="0"/>
    <s v="IND"/>
    <n v="1"/>
    <n v="37.93"/>
    <n v="4"/>
    <n v="11"/>
    <n v="1"/>
    <n v="5"/>
    <n v="2"/>
    <n v="2"/>
    <n v="1"/>
    <n v="2"/>
    <n v="3"/>
    <n v="2"/>
    <n v="0"/>
    <n v="0"/>
    <n v="0"/>
    <n v="11"/>
    <n v="2.397895273"/>
  </r>
  <r>
    <s v="ATL"/>
    <x v="1"/>
    <n v="1"/>
    <n v="0"/>
    <s v="MIL"/>
    <n v="1"/>
    <n v="23.68"/>
    <n v="4"/>
    <n v="10"/>
    <n v="0"/>
    <n v="0"/>
    <n v="0"/>
    <n v="0"/>
    <n v="6"/>
    <n v="11"/>
    <n v="1"/>
    <n v="1"/>
    <n v="1"/>
    <n v="1"/>
    <n v="4"/>
    <n v="8"/>
    <n v="2.0794415420000001"/>
  </r>
  <r>
    <s v="IND"/>
    <x v="2"/>
    <n v="0"/>
    <n v="0"/>
    <s v="BRK"/>
    <n v="0"/>
    <n v="37.08"/>
    <n v="5"/>
    <n v="10"/>
    <n v="1"/>
    <n v="3"/>
    <n v="3"/>
    <n v="5"/>
    <n v="0"/>
    <n v="6"/>
    <n v="0"/>
    <n v="1"/>
    <n v="1"/>
    <n v="1"/>
    <n v="2"/>
    <n v="14"/>
    <n v="2.63905733"/>
  </r>
  <r>
    <s v="ORL"/>
    <x v="2"/>
    <n v="0"/>
    <n v="0"/>
    <s v="PHI"/>
    <n v="1"/>
    <n v="29.87"/>
    <n v="5"/>
    <n v="10"/>
    <n v="0"/>
    <n v="2"/>
    <n v="0"/>
    <n v="0"/>
    <n v="2"/>
    <n v="3"/>
    <n v="7"/>
    <n v="0"/>
    <n v="0"/>
    <n v="2"/>
    <n v="1"/>
    <n v="10"/>
    <n v="2.3025850929999998"/>
  </r>
  <r>
    <s v="MIN"/>
    <x v="1"/>
    <n v="1"/>
    <n v="0"/>
    <s v="LAC"/>
    <n v="1"/>
    <n v="7.82"/>
    <n v="4"/>
    <n v="5"/>
    <n v="1"/>
    <n v="1"/>
    <n v="1"/>
    <n v="3"/>
    <n v="2"/>
    <n v="1"/>
    <n v="0"/>
    <n v="1"/>
    <n v="0"/>
    <n v="0"/>
    <n v="1"/>
    <n v="10"/>
    <n v="2.3025850929999998"/>
  </r>
  <r>
    <s v="MIA"/>
    <x v="2"/>
    <n v="0"/>
    <n v="0"/>
    <s v="LAL"/>
    <n v="1"/>
    <n v="27.22"/>
    <n v="3"/>
    <n v="7"/>
    <n v="1"/>
    <n v="3"/>
    <n v="0"/>
    <n v="0"/>
    <n v="1"/>
    <n v="2"/>
    <n v="6"/>
    <n v="1"/>
    <n v="0"/>
    <n v="0"/>
    <n v="2"/>
    <n v="7"/>
    <n v="1.9459101489999999"/>
  </r>
  <r>
    <s v="PHI"/>
    <x v="1"/>
    <n v="1"/>
    <n v="0"/>
    <s v="ORL"/>
    <n v="0"/>
    <n v="28.9"/>
    <n v="5"/>
    <n v="9"/>
    <n v="0"/>
    <n v="2"/>
    <n v="1"/>
    <n v="1"/>
    <n v="2"/>
    <n v="2"/>
    <n v="0"/>
    <n v="2"/>
    <n v="0"/>
    <n v="1"/>
    <n v="2"/>
    <n v="11"/>
    <n v="2.397895273"/>
  </r>
  <r>
    <s v="IND"/>
    <x v="2"/>
    <n v="0"/>
    <n v="0"/>
    <s v="BRK"/>
    <n v="0"/>
    <n v="25.02"/>
    <n v="4"/>
    <n v="9"/>
    <n v="4"/>
    <n v="8"/>
    <n v="0"/>
    <n v="0"/>
    <n v="2"/>
    <n v="5"/>
    <n v="0"/>
    <n v="0"/>
    <n v="1"/>
    <n v="1"/>
    <n v="3"/>
    <n v="12"/>
    <n v="2.4849066500000001"/>
  </r>
  <r>
    <s v="MIA"/>
    <x v="2"/>
    <n v="0"/>
    <n v="0"/>
    <s v="LAL"/>
    <n v="1"/>
    <n v="16.75"/>
    <n v="4"/>
    <n v="6"/>
    <n v="1"/>
    <n v="2"/>
    <n v="0"/>
    <n v="0"/>
    <n v="3"/>
    <n v="1"/>
    <n v="1"/>
    <n v="1"/>
    <n v="0"/>
    <n v="1"/>
    <n v="2"/>
    <n v="9"/>
    <n v="2.1972245770000001"/>
  </r>
  <r>
    <s v="ORL"/>
    <x v="2"/>
    <n v="0"/>
    <n v="0"/>
    <s v="PHI"/>
    <n v="1"/>
    <n v="20.92"/>
    <n v="3"/>
    <n v="4"/>
    <n v="0"/>
    <n v="0"/>
    <n v="0"/>
    <n v="0"/>
    <n v="2"/>
    <n v="4"/>
    <n v="1"/>
    <n v="1"/>
    <n v="1"/>
    <n v="0"/>
    <n v="2"/>
    <n v="6"/>
    <n v="1.791759469"/>
  </r>
  <r>
    <s v="LAC"/>
    <x v="2"/>
    <n v="0"/>
    <n v="0"/>
    <s v="MIN"/>
    <n v="0"/>
    <n v="27.67"/>
    <n v="5"/>
    <n v="8"/>
    <n v="1"/>
    <n v="4"/>
    <n v="1"/>
    <n v="1"/>
    <n v="0"/>
    <n v="4"/>
    <n v="2"/>
    <n v="1"/>
    <n v="0"/>
    <n v="3"/>
    <n v="1"/>
    <n v="12"/>
    <n v="2.4849066500000001"/>
  </r>
  <r>
    <s v="MIL"/>
    <x v="0"/>
    <n v="0"/>
    <n v="1"/>
    <s v="ATL"/>
    <n v="0"/>
    <n v="34.68"/>
    <n v="2"/>
    <n v="5"/>
    <n v="1"/>
    <n v="4"/>
    <n v="0"/>
    <n v="0"/>
    <n v="2"/>
    <n v="4"/>
    <n v="2"/>
    <n v="1"/>
    <n v="3"/>
    <n v="0"/>
    <n v="2"/>
    <n v="5"/>
    <n v="1.609437912"/>
  </r>
  <r>
    <s v="LAC"/>
    <x v="2"/>
    <n v="0"/>
    <n v="0"/>
    <s v="MIN"/>
    <n v="0"/>
    <n v="28.27"/>
    <n v="5"/>
    <n v="12"/>
    <n v="3"/>
    <n v="7"/>
    <n v="1"/>
    <n v="1"/>
    <n v="0"/>
    <n v="2"/>
    <n v="2"/>
    <n v="1"/>
    <n v="1"/>
    <n v="2"/>
    <n v="2"/>
    <n v="14"/>
    <n v="2.63905733"/>
  </r>
  <r>
    <s v="PHI"/>
    <x v="1"/>
    <n v="1"/>
    <n v="0"/>
    <s v="ORL"/>
    <n v="0"/>
    <n v="38.479999999999997"/>
    <n v="7"/>
    <n v="19"/>
    <n v="0"/>
    <n v="7"/>
    <n v="2"/>
    <n v="2"/>
    <n v="1"/>
    <n v="3"/>
    <n v="6"/>
    <n v="2"/>
    <n v="0"/>
    <n v="4"/>
    <n v="2"/>
    <n v="16"/>
    <n v="2.7725887220000001"/>
  </r>
  <r>
    <s v="MIN"/>
    <x v="1"/>
    <n v="1"/>
    <n v="0"/>
    <s v="LAC"/>
    <n v="1"/>
    <n v="19.95"/>
    <n v="5"/>
    <n v="8"/>
    <n v="1"/>
    <n v="4"/>
    <n v="0"/>
    <n v="0"/>
    <n v="0"/>
    <n v="3"/>
    <n v="2"/>
    <n v="0"/>
    <n v="0"/>
    <n v="1"/>
    <n v="1"/>
    <n v="11"/>
    <n v="2.397895273"/>
  </r>
  <r>
    <s v="MIL"/>
    <x v="0"/>
    <n v="0"/>
    <n v="1"/>
    <s v="ATL"/>
    <n v="0"/>
    <n v="24.95"/>
    <n v="4"/>
    <n v="8"/>
    <n v="2"/>
    <n v="5"/>
    <n v="0"/>
    <n v="0"/>
    <n v="1"/>
    <n v="3"/>
    <n v="2"/>
    <n v="1"/>
    <n v="0"/>
    <n v="1"/>
    <n v="2"/>
    <n v="10"/>
    <n v="2.3025850929999998"/>
  </r>
  <r>
    <s v="LAC"/>
    <x v="2"/>
    <n v="0"/>
    <n v="0"/>
    <s v="MIN"/>
    <n v="0"/>
    <n v="22.85"/>
    <n v="5"/>
    <n v="12"/>
    <n v="5"/>
    <n v="10"/>
    <n v="3"/>
    <n v="4"/>
    <n v="0"/>
    <n v="4"/>
    <n v="2"/>
    <n v="0"/>
    <n v="0"/>
    <n v="5"/>
    <n v="2"/>
    <n v="18"/>
    <n v="2.8903717580000001"/>
  </r>
  <r>
    <s v="ORL"/>
    <x v="2"/>
    <n v="0"/>
    <n v="0"/>
    <s v="PHI"/>
    <n v="1"/>
    <n v="21.05"/>
    <n v="4"/>
    <n v="10"/>
    <n v="0"/>
    <n v="3"/>
    <n v="2"/>
    <n v="3"/>
    <n v="0"/>
    <n v="6"/>
    <n v="1"/>
    <n v="2"/>
    <n v="2"/>
    <n v="2"/>
    <n v="1"/>
    <n v="10"/>
    <n v="2.3025850929999998"/>
  </r>
  <r>
    <s v="ATL"/>
    <x v="1"/>
    <n v="1"/>
    <n v="0"/>
    <s v="MIL"/>
    <n v="1"/>
    <n v="18.78"/>
    <n v="5"/>
    <n v="12"/>
    <n v="2"/>
    <n v="4"/>
    <n v="0"/>
    <n v="0"/>
    <n v="4"/>
    <n v="1"/>
    <n v="0"/>
    <n v="0"/>
    <n v="0"/>
    <n v="0"/>
    <n v="3"/>
    <n v="12"/>
    <n v="2.4849066500000001"/>
  </r>
  <r>
    <s v="BRK"/>
    <x v="2"/>
    <n v="0"/>
    <n v="0"/>
    <s v="IND"/>
    <n v="1"/>
    <n v="16.68"/>
    <n v="3"/>
    <n v="6"/>
    <n v="1"/>
    <n v="2"/>
    <n v="0"/>
    <n v="0"/>
    <n v="2"/>
    <n v="4"/>
    <n v="1"/>
    <n v="1"/>
    <n v="0"/>
    <n v="0"/>
    <n v="2"/>
    <n v="7"/>
    <n v="1.9459101489999999"/>
  </r>
  <r>
    <s v="MIA"/>
    <x v="2"/>
    <n v="0"/>
    <n v="0"/>
    <s v="LAL"/>
    <n v="1"/>
    <n v="19.2"/>
    <n v="2"/>
    <n v="5"/>
    <n v="1"/>
    <n v="3"/>
    <n v="0"/>
    <n v="0"/>
    <n v="1"/>
    <n v="3"/>
    <n v="6"/>
    <n v="1"/>
    <n v="0"/>
    <n v="1"/>
    <n v="2"/>
    <n v="5"/>
    <n v="1.609437912"/>
  </r>
  <r>
    <s v="MIA"/>
    <x v="2"/>
    <n v="0"/>
    <n v="0"/>
    <s v="LAL"/>
    <n v="1"/>
    <n v="8.73"/>
    <n v="2"/>
    <n v="6"/>
    <n v="2"/>
    <n v="5"/>
    <n v="2"/>
    <n v="2"/>
    <n v="0"/>
    <n v="4"/>
    <n v="0"/>
    <n v="0"/>
    <n v="2"/>
    <n v="0"/>
    <n v="0"/>
    <n v="8"/>
    <n v="2.0794415420000001"/>
  </r>
  <r>
    <s v="MIN"/>
    <x v="1"/>
    <n v="1"/>
    <n v="0"/>
    <s v="LAC"/>
    <n v="1"/>
    <n v="24.03"/>
    <n v="5"/>
    <n v="9"/>
    <n v="1"/>
    <n v="2"/>
    <n v="0"/>
    <n v="0"/>
    <n v="0"/>
    <n v="5"/>
    <n v="0"/>
    <n v="0"/>
    <n v="0"/>
    <n v="1"/>
    <n v="0"/>
    <n v="11"/>
    <n v="2.397895273"/>
  </r>
  <r>
    <s v="LAL"/>
    <x v="0"/>
    <n v="0"/>
    <n v="1"/>
    <s v="MIA"/>
    <n v="0"/>
    <n v="24.3"/>
    <n v="3"/>
    <n v="11"/>
    <n v="1"/>
    <n v="5"/>
    <n v="2"/>
    <n v="2"/>
    <n v="1"/>
    <n v="1"/>
    <n v="3"/>
    <n v="3"/>
    <n v="0"/>
    <n v="1"/>
    <n v="1"/>
    <n v="9"/>
    <n v="2.1972245770000001"/>
  </r>
  <r>
    <s v="PHI"/>
    <x v="1"/>
    <n v="1"/>
    <n v="0"/>
    <s v="ORL"/>
    <n v="0"/>
    <n v="23.22"/>
    <n v="4"/>
    <n v="8"/>
    <n v="0"/>
    <n v="1"/>
    <n v="1"/>
    <n v="3"/>
    <n v="1"/>
    <n v="4"/>
    <n v="2"/>
    <n v="2"/>
    <n v="0"/>
    <n v="2"/>
    <n v="1"/>
    <n v="9"/>
    <n v="2.1972245770000001"/>
  </r>
  <r>
    <s v="DET"/>
    <x v="2"/>
    <n v="0"/>
    <n v="0"/>
    <s v="BOS"/>
    <n v="0"/>
    <n v="23.92"/>
    <n v="3"/>
    <n v="6"/>
    <n v="1"/>
    <n v="3"/>
    <n v="4"/>
    <n v="4"/>
    <n v="0"/>
    <n v="2"/>
    <n v="2"/>
    <n v="0"/>
    <n v="1"/>
    <n v="3"/>
    <n v="2"/>
    <n v="11"/>
    <n v="2.397895273"/>
  </r>
  <r>
    <s v="ORL"/>
    <x v="2"/>
    <n v="0"/>
    <n v="0"/>
    <s v="PHI"/>
    <n v="1"/>
    <n v="32.03"/>
    <n v="2"/>
    <n v="7"/>
    <n v="1"/>
    <n v="5"/>
    <n v="2"/>
    <n v="2"/>
    <n v="0"/>
    <n v="2"/>
    <n v="1"/>
    <n v="5"/>
    <n v="0"/>
    <n v="1"/>
    <n v="4"/>
    <n v="7"/>
    <n v="1.9459101489999999"/>
  </r>
  <r>
    <s v="ATL"/>
    <x v="1"/>
    <n v="1"/>
    <n v="0"/>
    <s v="MIL"/>
    <n v="1"/>
    <n v="35.380000000000003"/>
    <n v="6"/>
    <n v="19"/>
    <n v="0"/>
    <n v="9"/>
    <n v="5"/>
    <n v="6"/>
    <n v="0"/>
    <n v="4"/>
    <n v="7"/>
    <n v="0"/>
    <n v="0"/>
    <n v="4"/>
    <n v="3"/>
    <n v="17"/>
    <n v="2.8332133439999998"/>
  </r>
  <r>
    <s v="PHI"/>
    <x v="1"/>
    <n v="1"/>
    <n v="0"/>
    <s v="ORL"/>
    <n v="0"/>
    <n v="18.48"/>
    <n v="2"/>
    <n v="6"/>
    <n v="1"/>
    <n v="2"/>
    <n v="4"/>
    <n v="6"/>
    <n v="0"/>
    <n v="0"/>
    <n v="1"/>
    <n v="0"/>
    <n v="1"/>
    <n v="0"/>
    <n v="0"/>
    <n v="9"/>
    <n v="2.1972245770000001"/>
  </r>
  <r>
    <s v="DET"/>
    <x v="2"/>
    <n v="0"/>
    <n v="0"/>
    <s v="BOS"/>
    <n v="0"/>
    <n v="16.28"/>
    <n v="2"/>
    <n v="4"/>
    <n v="2"/>
    <n v="3"/>
    <n v="1"/>
    <n v="2"/>
    <n v="0"/>
    <n v="2"/>
    <n v="3"/>
    <n v="1"/>
    <n v="1"/>
    <n v="2"/>
    <n v="2"/>
    <n v="7"/>
    <n v="1.9459101489999999"/>
  </r>
  <r>
    <s v="LAC"/>
    <x v="2"/>
    <n v="0"/>
    <n v="0"/>
    <s v="MIN"/>
    <n v="0"/>
    <n v="15.68"/>
    <n v="0"/>
    <n v="0"/>
    <n v="0"/>
    <n v="0"/>
    <n v="3"/>
    <n v="4"/>
    <n v="1"/>
    <n v="4"/>
    <n v="1"/>
    <n v="2"/>
    <n v="1"/>
    <n v="1"/>
    <n v="2"/>
    <n v="3"/>
    <n v="1.0986122890000001"/>
  </r>
  <r>
    <s v="ORL"/>
    <x v="2"/>
    <n v="0"/>
    <n v="0"/>
    <s v="PHI"/>
    <n v="1"/>
    <n v="16.100000000000001"/>
    <n v="2"/>
    <n v="3"/>
    <n v="0"/>
    <n v="1"/>
    <n v="1"/>
    <n v="2"/>
    <n v="2"/>
    <n v="2"/>
    <n v="1"/>
    <n v="0"/>
    <n v="0"/>
    <n v="0"/>
    <n v="0"/>
    <n v="5"/>
    <n v="1.609437912"/>
  </r>
  <r>
    <s v="LAL"/>
    <x v="0"/>
    <n v="0"/>
    <n v="1"/>
    <s v="MIA"/>
    <n v="0"/>
    <n v="29.98"/>
    <n v="5"/>
    <n v="13"/>
    <n v="1"/>
    <n v="4"/>
    <n v="1"/>
    <n v="1"/>
    <n v="0"/>
    <n v="1"/>
    <n v="4"/>
    <n v="0"/>
    <n v="0"/>
    <n v="2"/>
    <n v="0"/>
    <n v="12"/>
    <n v="2.4849066500000001"/>
  </r>
  <r>
    <s v="MIL"/>
    <x v="0"/>
    <n v="0"/>
    <n v="1"/>
    <s v="ATL"/>
    <n v="0"/>
    <n v="31.38"/>
    <n v="4"/>
    <n v="11"/>
    <n v="3"/>
    <n v="9"/>
    <n v="0"/>
    <n v="0"/>
    <n v="0"/>
    <n v="3"/>
    <n v="1"/>
    <n v="0"/>
    <n v="1"/>
    <n v="0"/>
    <n v="3"/>
    <n v="11"/>
    <n v="2.397895273"/>
  </r>
  <r>
    <s v="LAC"/>
    <x v="2"/>
    <n v="0"/>
    <n v="0"/>
    <s v="MIN"/>
    <n v="0"/>
    <n v="26.48"/>
    <n v="2"/>
    <n v="4"/>
    <n v="0"/>
    <n v="0"/>
    <n v="0"/>
    <n v="0"/>
    <n v="3"/>
    <n v="7"/>
    <n v="1"/>
    <n v="0"/>
    <n v="0"/>
    <n v="1"/>
    <n v="0"/>
    <n v="4"/>
    <n v="1.386294361"/>
  </r>
  <r>
    <s v="LAL"/>
    <x v="0"/>
    <n v="0"/>
    <n v="1"/>
    <s v="MIA"/>
    <n v="0"/>
    <n v="31.4"/>
    <n v="3"/>
    <n v="14"/>
    <n v="0"/>
    <n v="1"/>
    <n v="2"/>
    <n v="4"/>
    <n v="1"/>
    <n v="6"/>
    <n v="5"/>
    <n v="1"/>
    <n v="0"/>
    <n v="0"/>
    <n v="3"/>
    <n v="8"/>
    <n v="2.0794415420000001"/>
  </r>
  <r>
    <s v="LAL"/>
    <x v="0"/>
    <n v="0"/>
    <n v="1"/>
    <s v="MIA"/>
    <n v="0"/>
    <n v="13.33"/>
    <n v="2"/>
    <n v="3"/>
    <n v="0"/>
    <n v="0"/>
    <n v="0"/>
    <n v="0"/>
    <n v="3"/>
    <n v="1"/>
    <n v="0"/>
    <n v="0"/>
    <n v="0"/>
    <n v="0"/>
    <n v="2"/>
    <n v="4"/>
    <n v="1.386294361"/>
  </r>
  <r>
    <s v="BRK"/>
    <x v="2"/>
    <n v="0"/>
    <n v="0"/>
    <s v="IND"/>
    <n v="1"/>
    <n v="23.28"/>
    <n v="1"/>
    <n v="5"/>
    <n v="0"/>
    <n v="3"/>
    <n v="2"/>
    <n v="2"/>
    <n v="1"/>
    <n v="4"/>
    <n v="2"/>
    <n v="1"/>
    <n v="1"/>
    <n v="1"/>
    <n v="2"/>
    <n v="4"/>
    <n v="1.386294361"/>
  </r>
  <r>
    <s v="MIL"/>
    <x v="0"/>
    <n v="0"/>
    <n v="1"/>
    <s v="ATL"/>
    <n v="0"/>
    <n v="17.670000000000002"/>
    <n v="2"/>
    <n v="6"/>
    <n v="0"/>
    <n v="2"/>
    <n v="2"/>
    <n v="2"/>
    <n v="0"/>
    <n v="5"/>
    <n v="3"/>
    <n v="2"/>
    <n v="0"/>
    <n v="3"/>
    <n v="3"/>
    <n v="6"/>
    <n v="1.791759469"/>
  </r>
  <r>
    <s v="LAC"/>
    <x v="2"/>
    <n v="0"/>
    <n v="0"/>
    <s v="MIN"/>
    <n v="0"/>
    <n v="24.4"/>
    <n v="4"/>
    <n v="11"/>
    <n v="0"/>
    <n v="2"/>
    <n v="0"/>
    <n v="0"/>
    <n v="3"/>
    <n v="1"/>
    <n v="1"/>
    <n v="0"/>
    <n v="0"/>
    <n v="0"/>
    <n v="3"/>
    <n v="8"/>
    <n v="2.0794415420000001"/>
  </r>
  <r>
    <s v="LAC"/>
    <x v="2"/>
    <n v="0"/>
    <n v="0"/>
    <s v="MIN"/>
    <n v="0"/>
    <n v="14.35"/>
    <n v="4"/>
    <n v="9"/>
    <n v="0"/>
    <n v="2"/>
    <n v="1"/>
    <n v="1"/>
    <n v="1"/>
    <n v="3"/>
    <n v="0"/>
    <n v="0"/>
    <n v="0"/>
    <n v="1"/>
    <n v="3"/>
    <n v="9"/>
    <n v="2.1972245770000001"/>
  </r>
  <r>
    <s v="MIA"/>
    <x v="2"/>
    <n v="0"/>
    <n v="0"/>
    <s v="LAL"/>
    <n v="1"/>
    <n v="12"/>
    <n v="1"/>
    <n v="2"/>
    <n v="1"/>
    <n v="1"/>
    <n v="0"/>
    <n v="0"/>
    <n v="1"/>
    <n v="2"/>
    <n v="3"/>
    <n v="1"/>
    <n v="0"/>
    <n v="2"/>
    <n v="2"/>
    <n v="3"/>
    <n v="1.0986122890000001"/>
  </r>
  <r>
    <s v="MIL"/>
    <x v="0"/>
    <n v="0"/>
    <n v="1"/>
    <s v="ATL"/>
    <n v="0"/>
    <n v="12.03"/>
    <n v="2"/>
    <n v="4"/>
    <n v="2"/>
    <n v="2"/>
    <n v="0"/>
    <n v="0"/>
    <n v="1"/>
    <n v="1"/>
    <n v="0"/>
    <n v="1"/>
    <n v="0"/>
    <n v="2"/>
    <n v="1"/>
    <n v="6"/>
    <n v="1.791759469"/>
  </r>
  <r>
    <s v="MIN"/>
    <x v="1"/>
    <n v="1"/>
    <n v="0"/>
    <s v="LAC"/>
    <n v="1"/>
    <n v="20.57"/>
    <n v="1"/>
    <n v="4"/>
    <n v="0"/>
    <n v="2"/>
    <n v="2"/>
    <n v="2"/>
    <n v="0"/>
    <n v="4"/>
    <n v="1"/>
    <n v="0"/>
    <n v="2"/>
    <n v="1"/>
    <n v="1"/>
    <n v="4"/>
    <n v="1.386294361"/>
  </r>
  <r>
    <s v="LAC"/>
    <x v="2"/>
    <n v="0"/>
    <n v="0"/>
    <s v="MIN"/>
    <n v="0"/>
    <n v="17.78"/>
    <n v="2"/>
    <n v="7"/>
    <n v="1"/>
    <n v="4"/>
    <n v="0"/>
    <n v="0"/>
    <n v="1"/>
    <n v="2"/>
    <n v="0"/>
    <n v="2"/>
    <n v="0"/>
    <n v="1"/>
    <n v="0"/>
    <n v="5"/>
    <n v="1.609437912"/>
  </r>
  <r>
    <s v="DET"/>
    <x v="2"/>
    <n v="0"/>
    <n v="0"/>
    <s v="BOS"/>
    <n v="0"/>
    <n v="22.33"/>
    <n v="1"/>
    <n v="2"/>
    <n v="0"/>
    <n v="0"/>
    <n v="0"/>
    <n v="0"/>
    <n v="0"/>
    <n v="2"/>
    <n v="1"/>
    <n v="1"/>
    <n v="1"/>
    <n v="0"/>
    <n v="2"/>
    <n v="2"/>
    <n v="0.69314718099999995"/>
  </r>
  <r>
    <s v="LAL"/>
    <x v="0"/>
    <n v="0"/>
    <n v="1"/>
    <s v="MIA"/>
    <n v="0"/>
    <n v="12.72"/>
    <n v="1"/>
    <n v="5"/>
    <n v="0"/>
    <n v="1"/>
    <n v="2"/>
    <n v="5"/>
    <n v="0"/>
    <n v="5"/>
    <n v="0"/>
    <n v="1"/>
    <n v="1"/>
    <n v="0"/>
    <n v="0"/>
    <n v="4"/>
    <n v="1.386294361"/>
  </r>
  <r>
    <s v="MIN"/>
    <x v="1"/>
    <n v="1"/>
    <n v="0"/>
    <s v="LAC"/>
    <n v="1"/>
    <n v="21.55"/>
    <n v="3"/>
    <n v="9"/>
    <n v="2"/>
    <n v="7"/>
    <n v="0"/>
    <n v="0"/>
    <n v="0"/>
    <n v="3"/>
    <n v="3"/>
    <n v="1"/>
    <n v="1"/>
    <n v="4"/>
    <n v="2"/>
    <n v="8"/>
    <n v="2.0794415420000001"/>
  </r>
  <r>
    <s v="PHI"/>
    <x v="1"/>
    <n v="1"/>
    <n v="0"/>
    <s v="ORL"/>
    <n v="0"/>
    <n v="6.22"/>
    <n v="1"/>
    <n v="2"/>
    <n v="1"/>
    <n v="1"/>
    <n v="0"/>
    <n v="0"/>
    <n v="0"/>
    <n v="1"/>
    <n v="2"/>
    <n v="0"/>
    <n v="0"/>
    <n v="1"/>
    <n v="0"/>
    <n v="3"/>
    <n v="1.0986122890000001"/>
  </r>
  <r>
    <s v="MIN"/>
    <x v="1"/>
    <n v="1"/>
    <n v="0"/>
    <s v="LAC"/>
    <n v="1"/>
    <n v="21.25"/>
    <n v="1"/>
    <n v="5"/>
    <n v="1"/>
    <n v="4"/>
    <n v="0"/>
    <n v="0"/>
    <n v="2"/>
    <n v="1"/>
    <n v="2"/>
    <n v="2"/>
    <n v="0"/>
    <n v="2"/>
    <n v="1"/>
    <n v="3"/>
    <n v="1.0986122890000001"/>
  </r>
  <r>
    <s v="MIN"/>
    <x v="1"/>
    <n v="1"/>
    <n v="0"/>
    <s v="LAC"/>
    <n v="1"/>
    <n v="7.82"/>
    <n v="1"/>
    <n v="1"/>
    <n v="1"/>
    <n v="1"/>
    <n v="0"/>
    <n v="4"/>
    <n v="0"/>
    <n v="0"/>
    <n v="2"/>
    <n v="0"/>
    <n v="0"/>
    <n v="0"/>
    <n v="0"/>
    <n v="3"/>
    <n v="1.0986122890000001"/>
  </r>
  <r>
    <s v="DET"/>
    <x v="2"/>
    <n v="0"/>
    <n v="0"/>
    <s v="BOS"/>
    <n v="0"/>
    <n v="10.8"/>
    <n v="2"/>
    <n v="4"/>
    <n v="0"/>
    <n v="1"/>
    <n v="0"/>
    <n v="0"/>
    <n v="1"/>
    <n v="1"/>
    <n v="0"/>
    <n v="0"/>
    <n v="0"/>
    <n v="1"/>
    <n v="0"/>
    <n v="4"/>
    <n v="1.386294361"/>
  </r>
  <r>
    <s v="MIL"/>
    <x v="0"/>
    <n v="0"/>
    <n v="1"/>
    <s v="ATL"/>
    <n v="0"/>
    <n v="27.3"/>
    <n v="2"/>
    <n v="11"/>
    <n v="2"/>
    <n v="11"/>
    <n v="0"/>
    <n v="0"/>
    <n v="0"/>
    <n v="4"/>
    <n v="4"/>
    <n v="0"/>
    <n v="0"/>
    <n v="0"/>
    <n v="3"/>
    <n v="6"/>
    <n v="1.791759469"/>
  </r>
  <r>
    <s v="ORL"/>
    <x v="2"/>
    <n v="0"/>
    <n v="0"/>
    <s v="PHI"/>
    <n v="1"/>
    <n v="31.78"/>
    <n v="1"/>
    <n v="4"/>
    <n v="0"/>
    <n v="1"/>
    <n v="0"/>
    <n v="2"/>
    <n v="3"/>
    <n v="3"/>
    <n v="2"/>
    <n v="0"/>
    <n v="1"/>
    <n v="0"/>
    <n v="6"/>
    <n v="2"/>
    <n v="0.69314718099999995"/>
  </r>
  <r>
    <s v="BRK"/>
    <x v="2"/>
    <n v="0"/>
    <n v="0"/>
    <s v="IND"/>
    <n v="1"/>
    <n v="21.45"/>
    <n v="2"/>
    <n v="8"/>
    <n v="1"/>
    <n v="4"/>
    <n v="4"/>
    <n v="4"/>
    <n v="0"/>
    <n v="3"/>
    <n v="0"/>
    <n v="0"/>
    <n v="0"/>
    <n v="2"/>
    <n v="4"/>
    <n v="9"/>
    <n v="2.1972245770000001"/>
  </r>
  <r>
    <s v="LAL"/>
    <x v="0"/>
    <n v="0"/>
    <n v="1"/>
    <s v="MIA"/>
    <n v="0"/>
    <n v="22.75"/>
    <n v="1"/>
    <n v="4"/>
    <n v="0"/>
    <n v="2"/>
    <n v="0"/>
    <n v="0"/>
    <n v="1"/>
    <n v="1"/>
    <n v="1"/>
    <n v="2"/>
    <n v="1"/>
    <n v="3"/>
    <n v="0"/>
    <n v="2"/>
    <n v="0.69314718099999995"/>
  </r>
  <r>
    <s v="MIL"/>
    <x v="0"/>
    <n v="0"/>
    <n v="1"/>
    <s v="ATL"/>
    <n v="0"/>
    <n v="1.72"/>
    <n v="0"/>
    <n v="1"/>
    <n v="0"/>
    <n v="1"/>
    <n v="2"/>
    <n v="2"/>
    <n v="0"/>
    <n v="0"/>
    <n v="0"/>
    <n v="0"/>
    <n v="0"/>
    <n v="0"/>
    <n v="1"/>
    <n v="2"/>
    <n v="0.69314718099999995"/>
  </r>
  <r>
    <s v="ATL"/>
    <x v="1"/>
    <n v="1"/>
    <n v="0"/>
    <s v="MIL"/>
    <n v="1"/>
    <n v="12.62"/>
    <n v="1"/>
    <n v="5"/>
    <n v="0"/>
    <n v="0"/>
    <n v="0"/>
    <n v="0"/>
    <n v="1"/>
    <n v="0"/>
    <n v="2"/>
    <n v="0"/>
    <n v="0"/>
    <n v="0"/>
    <n v="1"/>
    <n v="2"/>
    <n v="0.69314718099999995"/>
  </r>
  <r>
    <s v="MIA"/>
    <x v="2"/>
    <n v="0"/>
    <n v="0"/>
    <s v="LAL"/>
    <n v="1"/>
    <n v="5.55"/>
    <n v="0"/>
    <n v="0"/>
    <n v="0"/>
    <n v="0"/>
    <n v="0"/>
    <n v="0"/>
    <n v="0"/>
    <n v="2"/>
    <n v="0"/>
    <n v="0"/>
    <n v="0"/>
    <n v="0"/>
    <n v="0"/>
    <n v="0"/>
    <n v="0"/>
  </r>
  <r>
    <s v="BOS"/>
    <x v="0"/>
    <n v="0"/>
    <n v="1"/>
    <s v="DET"/>
    <n v="1"/>
    <n v="8.2200000000000006"/>
    <n v="0"/>
    <n v="0"/>
    <n v="0"/>
    <n v="0"/>
    <n v="0"/>
    <n v="0"/>
    <n v="0"/>
    <n v="2"/>
    <n v="0"/>
    <n v="1"/>
    <n v="0"/>
    <n v="1"/>
    <n v="0"/>
    <n v="0"/>
    <n v="0"/>
  </r>
  <r>
    <s v="DET"/>
    <x v="2"/>
    <n v="0"/>
    <n v="0"/>
    <s v="BOS"/>
    <n v="0"/>
    <n v="25.27"/>
    <n v="1"/>
    <n v="2"/>
    <n v="0"/>
    <n v="0"/>
    <n v="0"/>
    <n v="0"/>
    <n v="0"/>
    <n v="3"/>
    <n v="0"/>
    <n v="0"/>
    <n v="0"/>
    <n v="1"/>
    <n v="1"/>
    <n v="2"/>
    <n v="0.69314718099999995"/>
  </r>
  <r>
    <s v="BOS"/>
    <x v="0"/>
    <n v="0"/>
    <n v="1"/>
    <s v="DET"/>
    <n v="1"/>
    <n v="3.37"/>
    <n v="0"/>
    <n v="0"/>
    <n v="0"/>
    <n v="0"/>
    <n v="0"/>
    <n v="0"/>
    <n v="0"/>
    <n v="1"/>
    <n v="0"/>
    <n v="0"/>
    <n v="0"/>
    <n v="0"/>
    <n v="0"/>
    <n v="0"/>
    <n v="0"/>
  </r>
  <r>
    <s v="IND"/>
    <x v="2"/>
    <n v="0"/>
    <n v="0"/>
    <s v="BRK"/>
    <n v="0"/>
    <n v="13.77"/>
    <n v="0"/>
    <n v="2"/>
    <n v="0"/>
    <n v="2"/>
    <n v="1"/>
    <n v="2"/>
    <n v="0"/>
    <n v="3"/>
    <n v="2"/>
    <n v="0"/>
    <n v="0"/>
    <n v="0"/>
    <n v="3"/>
    <n v="1"/>
    <n v="0"/>
  </r>
  <r>
    <s v="IND"/>
    <x v="2"/>
    <n v="0"/>
    <n v="0"/>
    <s v="BRK"/>
    <n v="0"/>
    <n v="0.42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ATL"/>
    <n v="0"/>
    <n v="5.3"/>
    <n v="0"/>
    <n v="0"/>
    <n v="0"/>
    <n v="0"/>
    <n v="0"/>
    <n v="0"/>
    <n v="0"/>
    <n v="0"/>
    <n v="1"/>
    <n v="0"/>
    <n v="1"/>
    <n v="1"/>
    <n v="1"/>
    <n v="0"/>
    <n v="0"/>
  </r>
  <r>
    <s v="IND"/>
    <x v="2"/>
    <n v="0"/>
    <n v="0"/>
    <s v="BRK"/>
    <n v="0"/>
    <n v="0.42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ATL"/>
    <n v="0"/>
    <n v="1.65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LAC"/>
    <n v="1"/>
    <n v="7.82"/>
    <n v="0"/>
    <n v="2"/>
    <n v="0"/>
    <n v="1"/>
    <n v="0"/>
    <n v="0"/>
    <n v="0"/>
    <n v="0"/>
    <n v="2"/>
    <n v="0"/>
    <n v="0"/>
    <n v="0"/>
    <n v="0"/>
    <n v="0"/>
    <n v="0"/>
  </r>
  <r>
    <s v="MIL"/>
    <x v="0"/>
    <n v="0"/>
    <n v="1"/>
    <s v="ATL"/>
    <n v="0"/>
    <n v="1.72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MIN"/>
    <n v="0"/>
    <n v="5.83"/>
    <n v="0"/>
    <n v="1"/>
    <n v="0"/>
    <n v="1"/>
    <n v="0"/>
    <n v="0"/>
    <n v="0"/>
    <n v="1"/>
    <n v="1"/>
    <n v="0"/>
    <n v="0"/>
    <n v="0"/>
    <n v="1"/>
    <n v="0"/>
    <n v="0"/>
  </r>
  <r>
    <s v="DET"/>
    <x v="2"/>
    <n v="0"/>
    <n v="0"/>
    <s v="BOS"/>
    <n v="0"/>
    <n v="25.1"/>
    <n v="1"/>
    <n v="5"/>
    <n v="0"/>
    <n v="0"/>
    <n v="3"/>
    <n v="6"/>
    <n v="2"/>
    <n v="3"/>
    <n v="2"/>
    <n v="1"/>
    <n v="0"/>
    <n v="4"/>
    <n v="4"/>
    <n v="5"/>
    <n v="1.609437912"/>
  </r>
  <r>
    <s v="MIN"/>
    <x v="1"/>
    <n v="1"/>
    <n v="0"/>
    <s v="LAC"/>
    <n v="1"/>
    <n v="6.5"/>
    <n v="0"/>
    <n v="1"/>
    <n v="0"/>
    <n v="1"/>
    <n v="1"/>
    <n v="2"/>
    <n v="0"/>
    <n v="2"/>
    <n v="1"/>
    <n v="0"/>
    <n v="0"/>
    <n v="1"/>
    <n v="1"/>
    <n v="1"/>
    <n v="0"/>
  </r>
  <r>
    <s v="IND"/>
    <x v="2"/>
    <n v="0"/>
    <n v="0"/>
    <s v="BRK"/>
    <n v="0"/>
    <n v="32.200000000000003"/>
    <n v="3"/>
    <n v="12"/>
    <n v="0"/>
    <n v="3"/>
    <n v="2"/>
    <n v="2"/>
    <n v="2"/>
    <n v="2"/>
    <n v="2"/>
    <n v="0"/>
    <n v="1"/>
    <n v="4"/>
    <n v="4"/>
    <n v="8"/>
    <n v="2.0794415420000001"/>
  </r>
  <r>
    <s v="LAL"/>
    <x v="0"/>
    <n v="0"/>
    <n v="1"/>
    <s v="MIA"/>
    <n v="0"/>
    <n v="14.97"/>
    <n v="0"/>
    <n v="3"/>
    <n v="0"/>
    <n v="2"/>
    <n v="0"/>
    <n v="0"/>
    <n v="0"/>
    <n v="0"/>
    <n v="2"/>
    <n v="0"/>
    <n v="1"/>
    <n v="1"/>
    <n v="0"/>
    <n v="0"/>
    <n v="0"/>
  </r>
  <r>
    <s v="BOS"/>
    <x v="0"/>
    <n v="0"/>
    <n v="1"/>
    <s v="DET"/>
    <n v="1"/>
    <n v="6.65"/>
    <n v="0"/>
    <n v="1"/>
    <n v="0"/>
    <n v="0"/>
    <n v="0"/>
    <n v="0"/>
    <n v="1"/>
    <n v="0"/>
    <n v="0"/>
    <n v="0"/>
    <n v="0"/>
    <n v="1"/>
    <n v="0"/>
    <n v="0"/>
    <n v="0"/>
  </r>
  <r>
    <s v="PHI"/>
    <x v="1"/>
    <n v="1"/>
    <n v="0"/>
    <s v="ORL"/>
    <n v="0"/>
    <n v="14.3"/>
    <n v="0"/>
    <n v="3"/>
    <n v="0"/>
    <n v="0"/>
    <n v="0"/>
    <n v="0"/>
    <n v="2"/>
    <n v="1"/>
    <n v="0"/>
    <n v="0"/>
    <n v="0"/>
    <n v="0"/>
    <n v="2"/>
    <n v="0"/>
    <n v="0"/>
  </r>
  <r>
    <s v="IND"/>
    <x v="2"/>
    <n v="0"/>
    <n v="0"/>
    <s v="BRK"/>
    <n v="0"/>
    <n v="3.43"/>
    <n v="0"/>
    <n v="0"/>
    <n v="0"/>
    <n v="0"/>
    <n v="0"/>
    <n v="0"/>
    <n v="0"/>
    <n v="0"/>
    <n v="0"/>
    <n v="0"/>
    <n v="0"/>
    <n v="1"/>
    <n v="1"/>
    <n v="0"/>
    <n v="0"/>
  </r>
  <r>
    <s v="LAL"/>
    <x v="0"/>
    <n v="0"/>
    <n v="1"/>
    <s v="MIA"/>
    <n v="0"/>
    <n v="8.73"/>
    <n v="0"/>
    <n v="2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BRK"/>
    <n v="0"/>
    <n v="7.88"/>
    <n v="0"/>
    <n v="1"/>
    <n v="0"/>
    <n v="0"/>
    <n v="0"/>
    <n v="0"/>
    <n v="0"/>
    <n v="2"/>
    <n v="0"/>
    <n v="0"/>
    <n v="0"/>
    <n v="1"/>
    <n v="1"/>
    <n v="0"/>
    <n v="0"/>
  </r>
  <r>
    <s v="LAC"/>
    <x v="2"/>
    <n v="0"/>
    <n v="0"/>
    <s v="MIN"/>
    <n v="0"/>
    <n v="8.33"/>
    <n v="0"/>
    <n v="1"/>
    <n v="0"/>
    <n v="1"/>
    <n v="0"/>
    <n v="0"/>
    <n v="0"/>
    <n v="0"/>
    <n v="0"/>
    <n v="0"/>
    <n v="0"/>
    <n v="1"/>
    <n v="1"/>
    <n v="0"/>
    <n v="0"/>
  </r>
  <r>
    <s v="LAC"/>
    <x v="2"/>
    <n v="0"/>
    <n v="0"/>
    <s v="MIN"/>
    <n v="0"/>
    <n v="23.85"/>
    <n v="1"/>
    <n v="8"/>
    <n v="0"/>
    <n v="3"/>
    <n v="0"/>
    <n v="0"/>
    <n v="1"/>
    <n v="5"/>
    <n v="0"/>
    <n v="1"/>
    <n v="0"/>
    <n v="2"/>
    <n v="1"/>
    <n v="2"/>
    <n v="0.69314718099999995"/>
  </r>
  <r>
    <s v="LAC"/>
    <x v="2"/>
    <n v="0"/>
    <n v="0"/>
    <s v="MIN"/>
    <n v="0"/>
    <n v="24.5"/>
    <n v="1"/>
    <n v="10"/>
    <n v="1"/>
    <n v="6"/>
    <n v="2"/>
    <n v="2"/>
    <n v="0"/>
    <n v="3"/>
    <n v="3"/>
    <n v="0"/>
    <n v="0"/>
    <n v="4"/>
    <n v="0"/>
    <n v="5"/>
    <n v="1.609437912"/>
  </r>
  <r>
    <s v="MIL"/>
    <x v="0"/>
    <n v="0"/>
    <n v="1"/>
    <s v="ATL"/>
    <n v="0"/>
    <n v="11.2"/>
    <n v="1"/>
    <n v="4"/>
    <n v="0"/>
    <n v="2"/>
    <n v="0"/>
    <n v="0"/>
    <n v="0"/>
    <n v="1"/>
    <n v="0"/>
    <n v="0"/>
    <n v="0"/>
    <n v="2"/>
    <n v="3"/>
    <n v="2"/>
    <n v="0.69314718099999995"/>
  </r>
  <r>
    <s v="BRK"/>
    <x v="2"/>
    <n v="0"/>
    <n v="0"/>
    <s v="IND"/>
    <n v="1"/>
    <n v="31.18"/>
    <n v="2"/>
    <n v="11"/>
    <n v="0"/>
    <n v="4"/>
    <n v="0"/>
    <n v="0"/>
    <n v="0"/>
    <n v="1"/>
    <n v="2"/>
    <n v="2"/>
    <n v="0"/>
    <n v="4"/>
    <n v="2"/>
    <n v="4"/>
    <n v="1.386294361"/>
  </r>
  <r>
    <s v="CHI"/>
    <x v="2"/>
    <n v="0"/>
    <n v="0"/>
    <s v="SAS"/>
    <n v="1"/>
    <n v="35.229999999999997"/>
    <n v="9"/>
    <n v="13"/>
    <n v="3"/>
    <n v="3"/>
    <n v="6"/>
    <n v="6"/>
    <n v="3"/>
    <n v="7"/>
    <n v="11"/>
    <n v="3"/>
    <n v="0"/>
    <n v="1"/>
    <n v="3"/>
    <n v="27"/>
    <n v="3.2958368660000001"/>
  </r>
  <r>
    <s v="CHI"/>
    <x v="2"/>
    <n v="0"/>
    <n v="0"/>
    <s v="SAS"/>
    <n v="1"/>
    <n v="34.97"/>
    <n v="16"/>
    <n v="22"/>
    <n v="2"/>
    <n v="6"/>
    <n v="5"/>
    <n v="6"/>
    <n v="2"/>
    <n v="6"/>
    <n v="5"/>
    <n v="1"/>
    <n v="0"/>
    <n v="3"/>
    <n v="3"/>
    <n v="39"/>
    <n v="3.6635616459999998"/>
  </r>
  <r>
    <s v="DEN"/>
    <x v="0"/>
    <n v="0"/>
    <n v="1"/>
    <s v="CLE"/>
    <n v="0"/>
    <n v="38.67"/>
    <n v="13"/>
    <n v="26"/>
    <n v="0"/>
    <n v="3"/>
    <n v="1"/>
    <n v="1"/>
    <n v="3"/>
    <n v="17"/>
    <n v="11"/>
    <n v="3"/>
    <n v="0"/>
    <n v="3"/>
    <n v="3"/>
    <n v="27"/>
    <n v="3.2958368660000001"/>
  </r>
  <r>
    <s v="NYK"/>
    <x v="0"/>
    <n v="0"/>
    <n v="1"/>
    <s v="CHO"/>
    <n v="1"/>
    <n v="26.97"/>
    <n v="6"/>
    <n v="8"/>
    <n v="5"/>
    <n v="6"/>
    <n v="7"/>
    <n v="8"/>
    <n v="0"/>
    <n v="1"/>
    <n v="5"/>
    <n v="1"/>
    <n v="0"/>
    <n v="0"/>
    <n v="1"/>
    <n v="24"/>
    <n v="3.1780538300000001"/>
  </r>
  <r>
    <s v="NYK"/>
    <x v="0"/>
    <n v="0"/>
    <n v="1"/>
    <s v="CHO"/>
    <n v="1"/>
    <n v="39.42"/>
    <n v="9"/>
    <n v="15"/>
    <n v="2"/>
    <n v="5"/>
    <n v="7"/>
    <n v="9"/>
    <n v="3"/>
    <n v="13"/>
    <n v="2"/>
    <n v="0"/>
    <n v="2"/>
    <n v="2"/>
    <n v="4"/>
    <n v="27"/>
    <n v="3.2958368660000001"/>
  </r>
  <r>
    <s v="OKC"/>
    <x v="0"/>
    <n v="0"/>
    <n v="1"/>
    <s v="TOR"/>
    <n v="1"/>
    <n v="29.63"/>
    <n v="11"/>
    <n v="22"/>
    <n v="1"/>
    <n v="10"/>
    <n v="7"/>
    <n v="8"/>
    <n v="0"/>
    <n v="4"/>
    <n v="5"/>
    <n v="2"/>
    <n v="2"/>
    <n v="2"/>
    <n v="2"/>
    <n v="30"/>
    <n v="3.4011973819999999"/>
  </r>
  <r>
    <s v="NYK"/>
    <x v="0"/>
    <n v="0"/>
    <n v="1"/>
    <s v="CHO"/>
    <n v="1"/>
    <n v="39.5"/>
    <n v="10"/>
    <n v="18"/>
    <n v="3"/>
    <n v="4"/>
    <n v="2"/>
    <n v="2"/>
    <n v="1"/>
    <n v="5"/>
    <n v="2"/>
    <n v="4"/>
    <n v="2"/>
    <n v="1"/>
    <n v="2"/>
    <n v="25"/>
    <n v="3.218875825"/>
  </r>
  <r>
    <s v="CLE"/>
    <x v="1"/>
    <n v="1"/>
    <n v="0"/>
    <s v="DEN"/>
    <n v="1"/>
    <n v="32.25"/>
    <n v="7"/>
    <n v="11"/>
    <n v="3"/>
    <n v="5"/>
    <n v="3"/>
    <n v="6"/>
    <n v="4"/>
    <n v="5"/>
    <n v="4"/>
    <n v="3"/>
    <n v="0"/>
    <n v="1"/>
    <n v="1"/>
    <n v="20"/>
    <n v="2.9957322739999999"/>
  </r>
  <r>
    <s v="GSW"/>
    <x v="2"/>
    <n v="0"/>
    <n v="0"/>
    <s v="HOU"/>
    <n v="1"/>
    <n v="32.92"/>
    <n v="13"/>
    <n v="22"/>
    <n v="3"/>
    <n v="6"/>
    <n v="4"/>
    <n v="6"/>
    <n v="1"/>
    <n v="6"/>
    <n v="2"/>
    <n v="0"/>
    <n v="1"/>
    <n v="3"/>
    <n v="3"/>
    <n v="33"/>
    <n v="3.496507561"/>
  </r>
  <r>
    <s v="DEN"/>
    <x v="0"/>
    <n v="0"/>
    <n v="1"/>
    <s v="CLE"/>
    <n v="0"/>
    <n v="37.6"/>
    <n v="8"/>
    <n v="15"/>
    <n v="3"/>
    <n v="6"/>
    <n v="5"/>
    <n v="6"/>
    <n v="2"/>
    <n v="5"/>
    <n v="2"/>
    <n v="3"/>
    <n v="2"/>
    <n v="4"/>
    <n v="0"/>
    <n v="24"/>
    <n v="3.1780538300000001"/>
  </r>
  <r>
    <s v="NOP"/>
    <x v="1"/>
    <n v="1"/>
    <n v="0"/>
    <s v="PHO"/>
    <n v="1"/>
    <n v="36.67"/>
    <n v="10"/>
    <n v="19"/>
    <n v="3"/>
    <n v="6"/>
    <n v="6"/>
    <n v="6"/>
    <n v="1"/>
    <n v="6"/>
    <n v="3"/>
    <n v="2"/>
    <n v="1"/>
    <n v="5"/>
    <n v="3"/>
    <n v="29"/>
    <n v="3.3672958300000002"/>
  </r>
  <r>
    <s v="NOP"/>
    <x v="1"/>
    <n v="1"/>
    <n v="0"/>
    <s v="PHO"/>
    <n v="1"/>
    <n v="37.32"/>
    <n v="9"/>
    <n v="18"/>
    <n v="3"/>
    <n v="9"/>
    <n v="4"/>
    <n v="6"/>
    <n v="0"/>
    <n v="3"/>
    <n v="6"/>
    <n v="2"/>
    <n v="0"/>
    <n v="0"/>
    <n v="4"/>
    <n v="25"/>
    <n v="3.218875825"/>
  </r>
  <r>
    <s v="NYK"/>
    <x v="0"/>
    <n v="0"/>
    <n v="1"/>
    <s v="CHO"/>
    <n v="1"/>
    <n v="38.380000000000003"/>
    <n v="6"/>
    <n v="9"/>
    <n v="4"/>
    <n v="6"/>
    <n v="2"/>
    <n v="2"/>
    <n v="0"/>
    <n v="10"/>
    <n v="6"/>
    <n v="1"/>
    <n v="0"/>
    <n v="1"/>
    <n v="2"/>
    <n v="18"/>
    <n v="2.8903717580000001"/>
  </r>
  <r>
    <s v="CLE"/>
    <x v="1"/>
    <n v="1"/>
    <n v="0"/>
    <s v="DEN"/>
    <n v="1"/>
    <n v="26.95"/>
    <n v="7"/>
    <n v="11"/>
    <n v="5"/>
    <n v="6"/>
    <n v="2"/>
    <n v="4"/>
    <n v="0"/>
    <n v="3"/>
    <n v="6"/>
    <n v="1"/>
    <n v="0"/>
    <n v="1"/>
    <n v="0"/>
    <n v="21"/>
    <n v="3.044522438"/>
  </r>
  <r>
    <s v="DAL"/>
    <x v="1"/>
    <n v="1"/>
    <n v="0"/>
    <s v="WAS"/>
    <n v="1"/>
    <n v="24.8"/>
    <n v="10"/>
    <n v="16"/>
    <n v="3"/>
    <n v="5"/>
    <n v="2"/>
    <n v="3"/>
    <n v="1"/>
    <n v="3"/>
    <n v="3"/>
    <n v="2"/>
    <n v="0"/>
    <n v="2"/>
    <n v="3"/>
    <n v="25"/>
    <n v="3.218875825"/>
  </r>
  <r>
    <s v="DAL"/>
    <x v="1"/>
    <n v="1"/>
    <n v="0"/>
    <s v="WAS"/>
    <n v="1"/>
    <n v="32.4"/>
    <n v="7"/>
    <n v="17"/>
    <n v="3"/>
    <n v="10"/>
    <n v="4"/>
    <n v="5"/>
    <n v="0"/>
    <n v="10"/>
    <n v="10"/>
    <n v="2"/>
    <n v="1"/>
    <n v="4"/>
    <n v="2"/>
    <n v="21"/>
    <n v="3.044522438"/>
  </r>
  <r>
    <s v="SAS"/>
    <x v="2"/>
    <n v="0"/>
    <n v="0"/>
    <s v="CHI"/>
    <n v="0"/>
    <n v="27.57"/>
    <n v="11"/>
    <n v="17"/>
    <n v="1"/>
    <n v="3"/>
    <n v="5"/>
    <n v="8"/>
    <n v="3"/>
    <n v="2"/>
    <n v="0"/>
    <n v="1"/>
    <n v="0"/>
    <n v="3"/>
    <n v="2"/>
    <n v="28"/>
    <n v="3.33220451"/>
  </r>
  <r>
    <s v="MEM"/>
    <x v="1"/>
    <n v="1"/>
    <n v="0"/>
    <s v="SAC"/>
    <n v="1"/>
    <n v="32.42"/>
    <n v="6"/>
    <n v="10"/>
    <n v="2"/>
    <n v="4"/>
    <n v="4"/>
    <n v="4"/>
    <n v="2"/>
    <n v="6"/>
    <n v="7"/>
    <n v="1"/>
    <n v="0"/>
    <n v="3"/>
    <n v="2"/>
    <n v="18"/>
    <n v="2.8903717580000001"/>
  </r>
  <r>
    <s v="CHO"/>
    <x v="1"/>
    <n v="1"/>
    <n v="0"/>
    <s v="NYK"/>
    <n v="0"/>
    <n v="29.62"/>
    <n v="9"/>
    <n v="19"/>
    <n v="5"/>
    <n v="12"/>
    <n v="3"/>
    <n v="3"/>
    <n v="1"/>
    <n v="5"/>
    <n v="3"/>
    <n v="0"/>
    <n v="0"/>
    <n v="1"/>
    <n v="3"/>
    <n v="26"/>
    <n v="3.2580965380000002"/>
  </r>
  <r>
    <s v="CLE"/>
    <x v="1"/>
    <n v="1"/>
    <n v="0"/>
    <s v="DEN"/>
    <n v="1"/>
    <n v="32.93"/>
    <n v="11"/>
    <n v="24"/>
    <n v="6"/>
    <n v="10"/>
    <n v="0"/>
    <n v="0"/>
    <n v="1"/>
    <n v="2"/>
    <n v="6"/>
    <n v="2"/>
    <n v="2"/>
    <n v="5"/>
    <n v="4"/>
    <n v="28"/>
    <n v="3.33220451"/>
  </r>
  <r>
    <s v="MEM"/>
    <x v="1"/>
    <n v="1"/>
    <n v="0"/>
    <s v="SAC"/>
    <n v="1"/>
    <n v="29.13"/>
    <n v="6"/>
    <n v="8"/>
    <n v="3"/>
    <n v="3"/>
    <n v="0"/>
    <n v="1"/>
    <n v="2"/>
    <n v="8"/>
    <n v="0"/>
    <n v="3"/>
    <n v="0"/>
    <n v="0"/>
    <n v="1"/>
    <n v="15"/>
    <n v="2.7080502009999998"/>
  </r>
  <r>
    <s v="PHO"/>
    <x v="0"/>
    <n v="0"/>
    <n v="1"/>
    <s v="NOP"/>
    <n v="0"/>
    <n v="29.88"/>
    <n v="4"/>
    <n v="7"/>
    <n v="3"/>
    <n v="5"/>
    <n v="2"/>
    <n v="2"/>
    <n v="0"/>
    <n v="6"/>
    <n v="10"/>
    <n v="0"/>
    <n v="1"/>
    <n v="1"/>
    <n v="1"/>
    <n v="13"/>
    <n v="2.5649493570000002"/>
  </r>
  <r>
    <s v="PHO"/>
    <x v="0"/>
    <n v="0"/>
    <n v="1"/>
    <s v="NOP"/>
    <n v="0"/>
    <n v="27.53"/>
    <n v="6"/>
    <n v="9"/>
    <n v="5"/>
    <n v="8"/>
    <n v="2"/>
    <n v="2"/>
    <n v="1"/>
    <n v="6"/>
    <n v="2"/>
    <n v="2"/>
    <n v="0"/>
    <n v="2"/>
    <n v="3"/>
    <n v="19"/>
    <n v="2.9444389790000001"/>
  </r>
  <r>
    <s v="SAC"/>
    <x v="0"/>
    <n v="0"/>
    <n v="1"/>
    <s v="MEM"/>
    <n v="0"/>
    <n v="35.950000000000003"/>
    <n v="7"/>
    <n v="11"/>
    <n v="1"/>
    <n v="2"/>
    <n v="2"/>
    <n v="2"/>
    <n v="4"/>
    <n v="9"/>
    <n v="6"/>
    <n v="0"/>
    <n v="0"/>
    <n v="3"/>
    <n v="3"/>
    <n v="17"/>
    <n v="2.8332133439999998"/>
  </r>
  <r>
    <s v="GSW"/>
    <x v="2"/>
    <n v="0"/>
    <n v="0"/>
    <s v="HOU"/>
    <n v="1"/>
    <n v="33.58"/>
    <n v="8"/>
    <n v="15"/>
    <n v="3"/>
    <n v="4"/>
    <n v="4"/>
    <n v="7"/>
    <n v="0"/>
    <n v="9"/>
    <n v="2"/>
    <n v="2"/>
    <n v="1"/>
    <n v="3"/>
    <n v="2"/>
    <n v="23"/>
    <n v="3.1354942160000001"/>
  </r>
  <r>
    <s v="SAC"/>
    <x v="0"/>
    <n v="0"/>
    <n v="1"/>
    <s v="MEM"/>
    <n v="0"/>
    <n v="31.73"/>
    <n v="7"/>
    <n v="16"/>
    <n v="4"/>
    <n v="9"/>
    <n v="5"/>
    <n v="5"/>
    <n v="0"/>
    <n v="1"/>
    <n v="5"/>
    <n v="0"/>
    <n v="0"/>
    <n v="0"/>
    <n v="4"/>
    <n v="23"/>
    <n v="3.1354942160000001"/>
  </r>
  <r>
    <s v="PHO"/>
    <x v="0"/>
    <n v="0"/>
    <n v="1"/>
    <s v="NOP"/>
    <n v="0"/>
    <n v="37.07"/>
    <n v="6"/>
    <n v="20"/>
    <n v="3"/>
    <n v="10"/>
    <n v="13"/>
    <n v="14"/>
    <n v="1"/>
    <n v="3"/>
    <n v="2"/>
    <n v="1"/>
    <n v="0"/>
    <n v="3"/>
    <n v="1"/>
    <n v="28"/>
    <n v="3.33220451"/>
  </r>
  <r>
    <s v="SAS"/>
    <x v="2"/>
    <n v="0"/>
    <n v="0"/>
    <s v="CHI"/>
    <n v="0"/>
    <n v="35.729999999999997"/>
    <n v="7"/>
    <n v="14"/>
    <n v="0"/>
    <n v="2"/>
    <n v="2"/>
    <n v="2"/>
    <n v="6"/>
    <n v="8"/>
    <n v="2"/>
    <n v="1"/>
    <n v="0"/>
    <n v="1"/>
    <n v="1"/>
    <n v="16"/>
    <n v="2.7725887220000001"/>
  </r>
  <r>
    <s v="SAC"/>
    <x v="0"/>
    <n v="0"/>
    <n v="1"/>
    <s v="MEM"/>
    <n v="0"/>
    <n v="35.4"/>
    <n v="6"/>
    <n v="15"/>
    <n v="1"/>
    <n v="1"/>
    <n v="13"/>
    <n v="14"/>
    <n v="1"/>
    <n v="2"/>
    <n v="1"/>
    <n v="1"/>
    <n v="0"/>
    <n v="2"/>
    <n v="5"/>
    <n v="26"/>
    <n v="3.2580965380000002"/>
  </r>
  <r>
    <s v="OKC"/>
    <x v="0"/>
    <n v="0"/>
    <n v="1"/>
    <s v="TOR"/>
    <n v="1"/>
    <n v="28.37"/>
    <n v="6"/>
    <n v="13"/>
    <n v="2"/>
    <n v="4"/>
    <n v="6"/>
    <n v="6"/>
    <n v="0"/>
    <n v="7"/>
    <n v="2"/>
    <n v="0"/>
    <n v="0"/>
    <n v="0"/>
    <n v="1"/>
    <n v="20"/>
    <n v="2.9957322739999999"/>
  </r>
  <r>
    <s v="OKC"/>
    <x v="0"/>
    <n v="0"/>
    <n v="1"/>
    <s v="TOR"/>
    <n v="1"/>
    <n v="13.83"/>
    <n v="5"/>
    <n v="6"/>
    <n v="3"/>
    <n v="3"/>
    <n v="0"/>
    <n v="0"/>
    <n v="4"/>
    <n v="3"/>
    <n v="1"/>
    <n v="1"/>
    <n v="0"/>
    <n v="0"/>
    <n v="0"/>
    <n v="13"/>
    <n v="2.5649493570000002"/>
  </r>
  <r>
    <s v="CHO"/>
    <x v="1"/>
    <n v="1"/>
    <n v="0"/>
    <s v="NYK"/>
    <n v="0"/>
    <n v="18.38"/>
    <n v="7"/>
    <n v="9"/>
    <n v="4"/>
    <n v="5"/>
    <n v="0"/>
    <n v="0"/>
    <n v="0"/>
    <n v="3"/>
    <n v="0"/>
    <n v="0"/>
    <n v="1"/>
    <n v="0"/>
    <n v="0"/>
    <n v="18"/>
    <n v="2.8903717580000001"/>
  </r>
  <r>
    <s v="DEN"/>
    <x v="0"/>
    <n v="0"/>
    <n v="1"/>
    <s v="CLE"/>
    <n v="0"/>
    <n v="41.62"/>
    <n v="7"/>
    <n v="16"/>
    <n v="1"/>
    <n v="3"/>
    <n v="4"/>
    <n v="5"/>
    <n v="1"/>
    <n v="3"/>
    <n v="6"/>
    <n v="1"/>
    <n v="0"/>
    <n v="1"/>
    <n v="0"/>
    <n v="19"/>
    <n v="2.9444389790000001"/>
  </r>
  <r>
    <s v="CLE"/>
    <x v="1"/>
    <n v="1"/>
    <n v="0"/>
    <s v="DEN"/>
    <n v="1"/>
    <n v="35.369999999999997"/>
    <n v="3"/>
    <n v="5"/>
    <n v="0"/>
    <n v="0"/>
    <n v="2"/>
    <n v="2"/>
    <n v="4"/>
    <n v="11"/>
    <n v="6"/>
    <n v="2"/>
    <n v="0"/>
    <n v="2"/>
    <n v="1"/>
    <n v="8"/>
    <n v="2.0794415420000001"/>
  </r>
  <r>
    <s v="DAL"/>
    <x v="1"/>
    <n v="1"/>
    <n v="0"/>
    <s v="WAS"/>
    <n v="1"/>
    <n v="18.53"/>
    <n v="6"/>
    <n v="9"/>
    <n v="0"/>
    <n v="0"/>
    <n v="4"/>
    <n v="6"/>
    <n v="3"/>
    <n v="4"/>
    <n v="1"/>
    <n v="0"/>
    <n v="2"/>
    <n v="0"/>
    <n v="3"/>
    <n v="16"/>
    <n v="2.7725887220000001"/>
  </r>
  <r>
    <s v="MEM"/>
    <x v="1"/>
    <n v="1"/>
    <n v="0"/>
    <s v="SAC"/>
    <n v="1"/>
    <n v="25.67"/>
    <n v="5"/>
    <n v="9"/>
    <n v="4"/>
    <n v="8"/>
    <n v="4"/>
    <n v="6"/>
    <n v="0"/>
    <n v="4"/>
    <n v="5"/>
    <n v="2"/>
    <n v="0"/>
    <n v="4"/>
    <n v="1"/>
    <n v="18"/>
    <n v="2.8903717580000001"/>
  </r>
  <r>
    <s v="WAS"/>
    <x v="2"/>
    <n v="0"/>
    <n v="0"/>
    <s v="DAL"/>
    <n v="0"/>
    <n v="24.32"/>
    <n v="7"/>
    <n v="11"/>
    <n v="2"/>
    <n v="3"/>
    <n v="0"/>
    <n v="0"/>
    <n v="3"/>
    <n v="5"/>
    <n v="0"/>
    <n v="2"/>
    <n v="0"/>
    <n v="1"/>
    <n v="2"/>
    <n v="16"/>
    <n v="2.7725887220000001"/>
  </r>
  <r>
    <s v="NYK"/>
    <x v="0"/>
    <n v="0"/>
    <n v="1"/>
    <s v="CHO"/>
    <n v="1"/>
    <n v="46.5"/>
    <n v="7"/>
    <n v="15"/>
    <n v="2"/>
    <n v="7"/>
    <n v="3"/>
    <n v="5"/>
    <n v="0"/>
    <n v="3"/>
    <n v="7"/>
    <n v="1"/>
    <n v="0"/>
    <n v="2"/>
    <n v="1"/>
    <n v="19"/>
    <n v="2.9444389790000001"/>
  </r>
  <r>
    <s v="OKC"/>
    <x v="0"/>
    <n v="0"/>
    <n v="1"/>
    <s v="TOR"/>
    <n v="1"/>
    <n v="20.63"/>
    <n v="6"/>
    <n v="10"/>
    <n v="4"/>
    <n v="6"/>
    <n v="0"/>
    <n v="0"/>
    <n v="1"/>
    <n v="3"/>
    <n v="2"/>
    <n v="0"/>
    <n v="1"/>
    <n v="0"/>
    <n v="1"/>
    <n v="16"/>
    <n v="2.7725887220000001"/>
  </r>
  <r>
    <s v="SAS"/>
    <x v="2"/>
    <n v="0"/>
    <n v="0"/>
    <s v="CHI"/>
    <n v="0"/>
    <n v="29.3"/>
    <n v="4"/>
    <n v="11"/>
    <n v="2"/>
    <n v="6"/>
    <n v="2"/>
    <n v="2"/>
    <n v="2"/>
    <n v="2"/>
    <n v="9"/>
    <n v="1"/>
    <n v="0"/>
    <n v="0"/>
    <n v="2"/>
    <n v="12"/>
    <n v="2.4849066500000001"/>
  </r>
  <r>
    <s v="CLE"/>
    <x v="1"/>
    <n v="1"/>
    <n v="0"/>
    <s v="DEN"/>
    <n v="1"/>
    <n v="33.25"/>
    <n v="9"/>
    <n v="20"/>
    <n v="3"/>
    <n v="10"/>
    <n v="3"/>
    <n v="3"/>
    <n v="0"/>
    <n v="0"/>
    <n v="4"/>
    <n v="0"/>
    <n v="0"/>
    <n v="1"/>
    <n v="3"/>
    <n v="24"/>
    <n v="3.1780538300000001"/>
  </r>
  <r>
    <s v="HOU"/>
    <x v="1"/>
    <n v="1"/>
    <n v="0"/>
    <s v="GSW"/>
    <n v="0"/>
    <n v="29.18"/>
    <n v="7"/>
    <n v="15"/>
    <n v="0"/>
    <n v="1"/>
    <n v="2"/>
    <n v="2"/>
    <n v="2"/>
    <n v="6"/>
    <n v="5"/>
    <n v="2"/>
    <n v="0"/>
    <n v="2"/>
    <n v="2"/>
    <n v="16"/>
    <n v="2.7725887220000001"/>
  </r>
  <r>
    <s v="PHO"/>
    <x v="0"/>
    <n v="0"/>
    <n v="1"/>
    <s v="NOP"/>
    <n v="0"/>
    <n v="27.98"/>
    <n v="5"/>
    <n v="11"/>
    <n v="3"/>
    <n v="8"/>
    <n v="0"/>
    <n v="0"/>
    <n v="1"/>
    <n v="4"/>
    <n v="6"/>
    <n v="2"/>
    <n v="0"/>
    <n v="1"/>
    <n v="1"/>
    <n v="13"/>
    <n v="2.5649493570000002"/>
  </r>
  <r>
    <s v="PHO"/>
    <x v="0"/>
    <n v="0"/>
    <n v="1"/>
    <s v="NOP"/>
    <n v="0"/>
    <n v="34.28"/>
    <n v="10"/>
    <n v="18"/>
    <n v="2"/>
    <n v="7"/>
    <n v="2"/>
    <n v="2"/>
    <n v="1"/>
    <n v="3"/>
    <n v="4"/>
    <n v="2"/>
    <n v="0"/>
    <n v="7"/>
    <n v="3"/>
    <n v="24"/>
    <n v="3.1780538300000001"/>
  </r>
  <r>
    <s v="DEN"/>
    <x v="0"/>
    <n v="0"/>
    <n v="1"/>
    <s v="CLE"/>
    <n v="0"/>
    <n v="34.35"/>
    <n v="8"/>
    <n v="13"/>
    <n v="0"/>
    <n v="2"/>
    <n v="2"/>
    <n v="4"/>
    <n v="2"/>
    <n v="5"/>
    <n v="2"/>
    <n v="0"/>
    <n v="0"/>
    <n v="2"/>
    <n v="1"/>
    <n v="18"/>
    <n v="2.8903717580000001"/>
  </r>
  <r>
    <s v="NOP"/>
    <x v="1"/>
    <n v="1"/>
    <n v="0"/>
    <s v="PHO"/>
    <n v="1"/>
    <n v="31.67"/>
    <n v="4"/>
    <n v="11"/>
    <n v="2"/>
    <n v="5"/>
    <n v="2"/>
    <n v="4"/>
    <n v="0"/>
    <n v="7"/>
    <n v="5"/>
    <n v="4"/>
    <n v="1"/>
    <n v="1"/>
    <n v="3"/>
    <n v="12"/>
    <n v="2.4849066500000001"/>
  </r>
  <r>
    <s v="DAL"/>
    <x v="1"/>
    <n v="1"/>
    <n v="0"/>
    <s v="WAS"/>
    <n v="1"/>
    <n v="23.13"/>
    <n v="4"/>
    <n v="5"/>
    <n v="4"/>
    <n v="5"/>
    <n v="0"/>
    <n v="0"/>
    <n v="0"/>
    <n v="4"/>
    <n v="2"/>
    <n v="0"/>
    <n v="1"/>
    <n v="0"/>
    <n v="1"/>
    <n v="12"/>
    <n v="2.4849066500000001"/>
  </r>
  <r>
    <s v="NOP"/>
    <x v="1"/>
    <n v="1"/>
    <n v="0"/>
    <s v="PHO"/>
    <n v="1"/>
    <n v="34.67"/>
    <n v="7"/>
    <n v="12"/>
    <n v="2"/>
    <n v="4"/>
    <n v="1"/>
    <n v="1"/>
    <n v="0"/>
    <n v="5"/>
    <n v="3"/>
    <n v="2"/>
    <n v="0"/>
    <n v="2"/>
    <n v="5"/>
    <n v="17"/>
    <n v="2.8332133439999998"/>
  </r>
  <r>
    <s v="CHO"/>
    <x v="1"/>
    <n v="1"/>
    <n v="0"/>
    <s v="NYK"/>
    <n v="0"/>
    <n v="34.53"/>
    <n v="6"/>
    <n v="13"/>
    <n v="2"/>
    <n v="5"/>
    <n v="0"/>
    <n v="1"/>
    <n v="0"/>
    <n v="1"/>
    <n v="12"/>
    <n v="0"/>
    <n v="0"/>
    <n v="2"/>
    <n v="2"/>
    <n v="14"/>
    <n v="2.63905733"/>
  </r>
  <r>
    <s v="SAS"/>
    <x v="2"/>
    <n v="0"/>
    <n v="0"/>
    <s v="CHI"/>
    <n v="0"/>
    <n v="24.83"/>
    <n v="6"/>
    <n v="15"/>
    <n v="1"/>
    <n v="5"/>
    <n v="4"/>
    <n v="6"/>
    <n v="0"/>
    <n v="3"/>
    <n v="2"/>
    <n v="4"/>
    <n v="0"/>
    <n v="1"/>
    <n v="2"/>
    <n v="17"/>
    <n v="2.8332133439999998"/>
  </r>
  <r>
    <s v="TOR"/>
    <x v="2"/>
    <n v="0"/>
    <n v="0"/>
    <s v="OKC"/>
    <n v="0"/>
    <n v="30.62"/>
    <n v="5"/>
    <n v="13"/>
    <n v="2"/>
    <n v="7"/>
    <n v="0"/>
    <n v="0"/>
    <n v="3"/>
    <n v="9"/>
    <n v="8"/>
    <n v="0"/>
    <n v="2"/>
    <n v="4"/>
    <n v="1"/>
    <n v="12"/>
    <n v="2.4849066500000001"/>
  </r>
  <r>
    <s v="TOR"/>
    <x v="2"/>
    <n v="0"/>
    <n v="0"/>
    <s v="OKC"/>
    <n v="0"/>
    <n v="22.55"/>
    <n v="6"/>
    <n v="10"/>
    <n v="1"/>
    <n v="1"/>
    <n v="4"/>
    <n v="6"/>
    <n v="0"/>
    <n v="1"/>
    <n v="1"/>
    <n v="1"/>
    <n v="1"/>
    <n v="2"/>
    <n v="0"/>
    <n v="17"/>
    <n v="2.8332133439999998"/>
  </r>
  <r>
    <s v="NOP"/>
    <x v="1"/>
    <n v="1"/>
    <n v="0"/>
    <s v="PHO"/>
    <n v="1"/>
    <n v="33.880000000000003"/>
    <n v="7"/>
    <n v="11"/>
    <n v="3"/>
    <n v="6"/>
    <n v="2"/>
    <n v="2"/>
    <n v="1"/>
    <n v="1"/>
    <n v="2"/>
    <n v="0"/>
    <n v="0"/>
    <n v="3"/>
    <n v="3"/>
    <n v="19"/>
    <n v="2.9444389790000001"/>
  </r>
  <r>
    <s v="SAS"/>
    <x v="2"/>
    <n v="0"/>
    <n v="0"/>
    <s v="CHI"/>
    <n v="0"/>
    <n v="22.9"/>
    <n v="2"/>
    <n v="9"/>
    <n v="0"/>
    <n v="2"/>
    <n v="8"/>
    <n v="10"/>
    <n v="0"/>
    <n v="2"/>
    <n v="6"/>
    <n v="2"/>
    <n v="1"/>
    <n v="1"/>
    <n v="0"/>
    <n v="12"/>
    <n v="2.4849066500000001"/>
  </r>
  <r>
    <s v="OKC"/>
    <x v="0"/>
    <n v="0"/>
    <n v="1"/>
    <s v="TOR"/>
    <n v="1"/>
    <n v="18.88"/>
    <n v="6"/>
    <n v="9"/>
    <n v="1"/>
    <n v="1"/>
    <n v="0"/>
    <n v="0"/>
    <n v="0"/>
    <n v="0"/>
    <n v="3"/>
    <n v="2"/>
    <n v="0"/>
    <n v="0"/>
    <n v="4"/>
    <n v="13"/>
    <n v="2.5649493570000002"/>
  </r>
  <r>
    <s v="TOR"/>
    <x v="2"/>
    <n v="0"/>
    <n v="0"/>
    <s v="OKC"/>
    <n v="0"/>
    <n v="31.05"/>
    <n v="5"/>
    <n v="16"/>
    <n v="1"/>
    <n v="7"/>
    <n v="6"/>
    <n v="6"/>
    <n v="0"/>
    <n v="11"/>
    <n v="2"/>
    <n v="0"/>
    <n v="1"/>
    <n v="1"/>
    <n v="2"/>
    <n v="17"/>
    <n v="2.8332133439999998"/>
  </r>
  <r>
    <s v="MEM"/>
    <x v="1"/>
    <n v="1"/>
    <n v="0"/>
    <s v="SAC"/>
    <n v="1"/>
    <n v="28.87"/>
    <n v="4"/>
    <n v="6"/>
    <n v="1"/>
    <n v="3"/>
    <n v="3"/>
    <n v="4"/>
    <n v="1"/>
    <n v="7"/>
    <n v="2"/>
    <n v="1"/>
    <n v="0"/>
    <n v="2"/>
    <n v="2"/>
    <n v="12"/>
    <n v="2.4849066500000001"/>
  </r>
  <r>
    <s v="NYK"/>
    <x v="0"/>
    <n v="0"/>
    <n v="1"/>
    <s v="CHO"/>
    <n v="1"/>
    <n v="27.65"/>
    <n v="2"/>
    <n v="5"/>
    <n v="2"/>
    <n v="4"/>
    <n v="4"/>
    <n v="4"/>
    <n v="0"/>
    <n v="1"/>
    <n v="6"/>
    <n v="0"/>
    <n v="0"/>
    <n v="0"/>
    <n v="1"/>
    <n v="10"/>
    <n v="2.3025850929999998"/>
  </r>
  <r>
    <s v="TOR"/>
    <x v="2"/>
    <n v="0"/>
    <n v="0"/>
    <s v="OKC"/>
    <n v="0"/>
    <n v="23.37"/>
    <n v="5"/>
    <n v="9"/>
    <n v="4"/>
    <n v="8"/>
    <n v="1"/>
    <n v="2"/>
    <n v="0"/>
    <n v="1"/>
    <n v="0"/>
    <n v="2"/>
    <n v="0"/>
    <n v="1"/>
    <n v="1"/>
    <n v="15"/>
    <n v="2.7080502009999998"/>
  </r>
  <r>
    <s v="DAL"/>
    <x v="1"/>
    <n v="1"/>
    <n v="0"/>
    <s v="WAS"/>
    <n v="1"/>
    <n v="24.48"/>
    <n v="2"/>
    <n v="7"/>
    <n v="2"/>
    <n v="4"/>
    <n v="4"/>
    <n v="4"/>
    <n v="1"/>
    <n v="6"/>
    <n v="2"/>
    <n v="0"/>
    <n v="2"/>
    <n v="0"/>
    <n v="0"/>
    <n v="10"/>
    <n v="2.3025850929999998"/>
  </r>
  <r>
    <s v="WAS"/>
    <x v="2"/>
    <n v="0"/>
    <n v="0"/>
    <s v="DAL"/>
    <n v="0"/>
    <n v="27.33"/>
    <n v="5"/>
    <n v="10"/>
    <n v="1"/>
    <n v="2"/>
    <n v="0"/>
    <n v="0"/>
    <n v="4"/>
    <n v="4"/>
    <n v="0"/>
    <n v="1"/>
    <n v="2"/>
    <n v="1"/>
    <n v="1"/>
    <n v="11"/>
    <n v="2.397895273"/>
  </r>
  <r>
    <s v="DAL"/>
    <x v="1"/>
    <n v="1"/>
    <n v="0"/>
    <s v="WAS"/>
    <n v="1"/>
    <n v="5.63"/>
    <n v="5"/>
    <n v="6"/>
    <n v="2"/>
    <n v="3"/>
    <n v="1"/>
    <n v="1"/>
    <n v="0"/>
    <n v="1"/>
    <n v="0"/>
    <n v="0"/>
    <n v="0"/>
    <n v="0"/>
    <n v="1"/>
    <n v="13"/>
    <n v="2.5649493570000002"/>
  </r>
  <r>
    <s v="SAC"/>
    <x v="0"/>
    <n v="0"/>
    <n v="1"/>
    <s v="MEM"/>
    <n v="0"/>
    <n v="37.83"/>
    <n v="8"/>
    <n v="23"/>
    <n v="0"/>
    <n v="7"/>
    <n v="2"/>
    <n v="3"/>
    <n v="2"/>
    <n v="4"/>
    <n v="3"/>
    <n v="6"/>
    <n v="0"/>
    <n v="4"/>
    <n v="2"/>
    <n v="18"/>
    <n v="2.8903717580000001"/>
  </r>
  <r>
    <s v="OKC"/>
    <x v="0"/>
    <n v="0"/>
    <n v="1"/>
    <s v="TOR"/>
    <n v="1"/>
    <n v="22.9"/>
    <n v="3"/>
    <n v="7"/>
    <n v="2"/>
    <n v="5"/>
    <n v="1"/>
    <n v="1"/>
    <n v="1"/>
    <n v="0"/>
    <n v="2"/>
    <n v="3"/>
    <n v="3"/>
    <n v="2"/>
    <n v="0"/>
    <n v="9"/>
    <n v="2.1972245770000001"/>
  </r>
  <r>
    <s v="SAS"/>
    <x v="2"/>
    <n v="0"/>
    <n v="0"/>
    <s v="CHI"/>
    <n v="0"/>
    <n v="22.88"/>
    <n v="4"/>
    <n v="6"/>
    <n v="1"/>
    <n v="1"/>
    <n v="0"/>
    <n v="0"/>
    <n v="1"/>
    <n v="3"/>
    <n v="3"/>
    <n v="1"/>
    <n v="2"/>
    <n v="1"/>
    <n v="3"/>
    <n v="9"/>
    <n v="2.1972245770000001"/>
  </r>
  <r>
    <s v="SAC"/>
    <x v="0"/>
    <n v="0"/>
    <n v="1"/>
    <s v="MEM"/>
    <n v="0"/>
    <n v="40.380000000000003"/>
    <n v="4"/>
    <n v="12"/>
    <n v="1"/>
    <n v="7"/>
    <n v="2"/>
    <n v="2"/>
    <n v="3"/>
    <n v="8"/>
    <n v="2"/>
    <n v="2"/>
    <n v="0"/>
    <n v="1"/>
    <n v="2"/>
    <n v="11"/>
    <n v="2.397895273"/>
  </r>
  <r>
    <s v="OKC"/>
    <x v="0"/>
    <n v="0"/>
    <n v="1"/>
    <s v="TOR"/>
    <n v="1"/>
    <n v="27.85"/>
    <n v="1"/>
    <n v="3"/>
    <n v="0"/>
    <n v="1"/>
    <n v="0"/>
    <n v="2"/>
    <n v="3"/>
    <n v="13"/>
    <n v="6"/>
    <n v="1"/>
    <n v="1"/>
    <n v="0"/>
    <n v="3"/>
    <n v="2"/>
    <n v="0.69314718099999995"/>
  </r>
  <r>
    <s v="CHI"/>
    <x v="2"/>
    <n v="0"/>
    <n v="0"/>
    <s v="SAS"/>
    <n v="1"/>
    <n v="21.22"/>
    <n v="5"/>
    <n v="10"/>
    <n v="2"/>
    <n v="4"/>
    <n v="1"/>
    <n v="2"/>
    <n v="0"/>
    <n v="3"/>
    <n v="4"/>
    <n v="1"/>
    <n v="1"/>
    <n v="2"/>
    <n v="2"/>
    <n v="13"/>
    <n v="2.5649493570000002"/>
  </r>
  <r>
    <s v="WAS"/>
    <x v="2"/>
    <n v="0"/>
    <n v="0"/>
    <s v="DAL"/>
    <n v="0"/>
    <n v="25.05"/>
    <n v="5"/>
    <n v="13"/>
    <n v="2"/>
    <n v="4"/>
    <n v="4"/>
    <n v="6"/>
    <n v="1"/>
    <n v="4"/>
    <n v="2"/>
    <n v="0"/>
    <n v="1"/>
    <n v="2"/>
    <n v="0"/>
    <n v="16"/>
    <n v="2.7725887220000001"/>
  </r>
  <r>
    <s v="NOP"/>
    <x v="1"/>
    <n v="1"/>
    <n v="0"/>
    <s v="PHO"/>
    <n v="1"/>
    <n v="16.73"/>
    <n v="5"/>
    <n v="7"/>
    <n v="1"/>
    <n v="3"/>
    <n v="0"/>
    <n v="1"/>
    <n v="0"/>
    <n v="2"/>
    <n v="2"/>
    <n v="1"/>
    <n v="1"/>
    <n v="1"/>
    <n v="1"/>
    <n v="11"/>
    <n v="2.397895273"/>
  </r>
  <r>
    <s v="HOU"/>
    <x v="1"/>
    <n v="1"/>
    <n v="0"/>
    <s v="GSW"/>
    <n v="0"/>
    <n v="22.08"/>
    <n v="5"/>
    <n v="13"/>
    <n v="2"/>
    <n v="5"/>
    <n v="2"/>
    <n v="4"/>
    <n v="2"/>
    <n v="6"/>
    <n v="0"/>
    <n v="0"/>
    <n v="1"/>
    <n v="0"/>
    <n v="0"/>
    <n v="14"/>
    <n v="2.63905733"/>
  </r>
  <r>
    <s v="HOU"/>
    <x v="1"/>
    <n v="1"/>
    <n v="0"/>
    <s v="GSW"/>
    <n v="0"/>
    <n v="17.579999999999998"/>
    <n v="3"/>
    <n v="4"/>
    <n v="0"/>
    <n v="0"/>
    <n v="0"/>
    <n v="0"/>
    <n v="4"/>
    <n v="2"/>
    <n v="3"/>
    <n v="0"/>
    <n v="1"/>
    <n v="0"/>
    <n v="2"/>
    <n v="6"/>
    <n v="1.791759469"/>
  </r>
  <r>
    <s v="DAL"/>
    <x v="1"/>
    <n v="1"/>
    <n v="0"/>
    <s v="WAS"/>
    <n v="1"/>
    <n v="19"/>
    <n v="3"/>
    <n v="6"/>
    <n v="0"/>
    <n v="0"/>
    <n v="0"/>
    <n v="0"/>
    <n v="7"/>
    <n v="4"/>
    <n v="1"/>
    <n v="1"/>
    <n v="1"/>
    <n v="1"/>
    <n v="2"/>
    <n v="6"/>
    <n v="1.791759469"/>
  </r>
  <r>
    <s v="OKC"/>
    <x v="0"/>
    <n v="0"/>
    <n v="1"/>
    <s v="TOR"/>
    <n v="1"/>
    <n v="20.48"/>
    <n v="5"/>
    <n v="11"/>
    <n v="2"/>
    <n v="6"/>
    <n v="0"/>
    <n v="0"/>
    <n v="0"/>
    <n v="3"/>
    <n v="2"/>
    <n v="2"/>
    <n v="0"/>
    <n v="1"/>
    <n v="0"/>
    <n v="12"/>
    <n v="2.4849066500000001"/>
  </r>
  <r>
    <s v="MEM"/>
    <x v="1"/>
    <n v="1"/>
    <n v="0"/>
    <s v="SAC"/>
    <n v="1"/>
    <n v="25.32"/>
    <n v="5"/>
    <n v="9"/>
    <n v="0"/>
    <n v="1"/>
    <n v="5"/>
    <n v="5"/>
    <n v="0"/>
    <n v="2"/>
    <n v="2"/>
    <n v="2"/>
    <n v="0"/>
    <n v="4"/>
    <n v="3"/>
    <n v="15"/>
    <n v="2.7080502009999998"/>
  </r>
  <r>
    <s v="HOU"/>
    <x v="1"/>
    <n v="1"/>
    <n v="0"/>
    <s v="GSW"/>
    <n v="0"/>
    <n v="36.32"/>
    <n v="4"/>
    <n v="16"/>
    <n v="0"/>
    <n v="4"/>
    <n v="6"/>
    <n v="7"/>
    <n v="1"/>
    <n v="3"/>
    <n v="3"/>
    <n v="4"/>
    <n v="0"/>
    <n v="2"/>
    <n v="1"/>
    <n v="14"/>
    <n v="2.63905733"/>
  </r>
  <r>
    <s v="PHO"/>
    <x v="0"/>
    <n v="0"/>
    <n v="1"/>
    <s v="NOP"/>
    <n v="0"/>
    <n v="26.07"/>
    <n v="1"/>
    <n v="2"/>
    <n v="0"/>
    <n v="0"/>
    <n v="2"/>
    <n v="6"/>
    <n v="2"/>
    <n v="8"/>
    <n v="3"/>
    <n v="1"/>
    <n v="2"/>
    <n v="0"/>
    <n v="1"/>
    <n v="4"/>
    <n v="1.386294361"/>
  </r>
  <r>
    <s v="DAL"/>
    <x v="1"/>
    <n v="1"/>
    <n v="0"/>
    <s v="WAS"/>
    <n v="1"/>
    <n v="24.67"/>
    <n v="5"/>
    <n v="9"/>
    <n v="2"/>
    <n v="4"/>
    <n v="2"/>
    <n v="2"/>
    <n v="0"/>
    <n v="5"/>
    <n v="2"/>
    <n v="2"/>
    <n v="1"/>
    <n v="5"/>
    <n v="3"/>
    <n v="14"/>
    <n v="2.63905733"/>
  </r>
  <r>
    <s v="HOU"/>
    <x v="1"/>
    <n v="1"/>
    <n v="0"/>
    <s v="GSW"/>
    <n v="0"/>
    <n v="37.15"/>
    <n v="5"/>
    <n v="16"/>
    <n v="3"/>
    <n v="10"/>
    <n v="0"/>
    <n v="0"/>
    <n v="1"/>
    <n v="3"/>
    <n v="5"/>
    <n v="1"/>
    <n v="2"/>
    <n v="1"/>
    <n v="4"/>
    <n v="13"/>
    <n v="2.5649493570000002"/>
  </r>
  <r>
    <s v="CHI"/>
    <x v="2"/>
    <n v="0"/>
    <n v="0"/>
    <s v="SAS"/>
    <n v="1"/>
    <n v="18.52"/>
    <n v="4"/>
    <n v="7"/>
    <n v="2"/>
    <n v="3"/>
    <n v="1"/>
    <n v="2"/>
    <n v="2"/>
    <n v="5"/>
    <n v="1"/>
    <n v="0"/>
    <n v="0"/>
    <n v="1"/>
    <n v="4"/>
    <n v="11"/>
    <n v="2.397895273"/>
  </r>
  <r>
    <s v="CHI"/>
    <x v="2"/>
    <n v="0"/>
    <n v="0"/>
    <s v="SAS"/>
    <n v="1"/>
    <n v="27.73"/>
    <n v="3"/>
    <n v="7"/>
    <n v="3"/>
    <n v="5"/>
    <n v="0"/>
    <n v="0"/>
    <n v="1"/>
    <n v="2"/>
    <n v="1"/>
    <n v="0"/>
    <n v="2"/>
    <n v="0"/>
    <n v="1"/>
    <n v="9"/>
    <n v="2.1972245770000001"/>
  </r>
  <r>
    <s v="OKC"/>
    <x v="0"/>
    <n v="0"/>
    <n v="1"/>
    <s v="TOR"/>
    <n v="1"/>
    <n v="17.43"/>
    <n v="3"/>
    <n v="7"/>
    <n v="2"/>
    <n v="3"/>
    <n v="0"/>
    <n v="0"/>
    <n v="0"/>
    <n v="4"/>
    <n v="2"/>
    <n v="2"/>
    <n v="1"/>
    <n v="1"/>
    <n v="1"/>
    <n v="8"/>
    <n v="2.0794415420000001"/>
  </r>
  <r>
    <s v="SAS"/>
    <x v="2"/>
    <n v="0"/>
    <n v="0"/>
    <s v="CHI"/>
    <n v="0"/>
    <n v="24.9"/>
    <n v="5"/>
    <n v="11"/>
    <n v="2"/>
    <n v="5"/>
    <n v="0"/>
    <n v="0"/>
    <n v="1"/>
    <n v="2"/>
    <n v="1"/>
    <n v="0"/>
    <n v="1"/>
    <n v="0"/>
    <n v="2"/>
    <n v="12"/>
    <n v="2.4849066500000001"/>
  </r>
  <r>
    <s v="CHI"/>
    <x v="2"/>
    <n v="0"/>
    <n v="0"/>
    <s v="SAS"/>
    <n v="1"/>
    <n v="33.130000000000003"/>
    <n v="4"/>
    <n v="11"/>
    <n v="2"/>
    <n v="6"/>
    <n v="1"/>
    <n v="2"/>
    <n v="1"/>
    <n v="8"/>
    <n v="9"/>
    <n v="0"/>
    <n v="0"/>
    <n v="4"/>
    <n v="5"/>
    <n v="11"/>
    <n v="2.397895273"/>
  </r>
  <r>
    <s v="NOP"/>
    <x v="1"/>
    <n v="1"/>
    <n v="0"/>
    <s v="PHO"/>
    <n v="1"/>
    <n v="25.05"/>
    <n v="3"/>
    <n v="9"/>
    <n v="0"/>
    <n v="0"/>
    <n v="3"/>
    <n v="5"/>
    <n v="6"/>
    <n v="6"/>
    <n v="0"/>
    <n v="0"/>
    <n v="0"/>
    <n v="0"/>
    <n v="3"/>
    <n v="9"/>
    <n v="2.1972245770000001"/>
  </r>
  <r>
    <s v="CHI"/>
    <x v="2"/>
    <n v="0"/>
    <n v="0"/>
    <s v="SAS"/>
    <n v="1"/>
    <n v="27.78"/>
    <n v="5"/>
    <n v="7"/>
    <n v="1"/>
    <n v="3"/>
    <n v="1"/>
    <n v="1"/>
    <n v="1"/>
    <n v="1"/>
    <n v="0"/>
    <n v="1"/>
    <n v="0"/>
    <n v="2"/>
    <n v="3"/>
    <n v="12"/>
    <n v="2.4849066500000001"/>
  </r>
  <r>
    <s v="DAL"/>
    <x v="1"/>
    <n v="1"/>
    <n v="0"/>
    <s v="WAS"/>
    <n v="1"/>
    <n v="21.3"/>
    <n v="4"/>
    <n v="9"/>
    <n v="3"/>
    <n v="5"/>
    <n v="0"/>
    <n v="0"/>
    <n v="1"/>
    <n v="1"/>
    <n v="2"/>
    <n v="0"/>
    <n v="0"/>
    <n v="1"/>
    <n v="0"/>
    <n v="11"/>
    <n v="2.397895273"/>
  </r>
  <r>
    <s v="CHI"/>
    <x v="2"/>
    <n v="0"/>
    <n v="0"/>
    <s v="SAS"/>
    <n v="1"/>
    <n v="12.05"/>
    <n v="3"/>
    <n v="6"/>
    <n v="1"/>
    <n v="4"/>
    <n v="2"/>
    <n v="2"/>
    <n v="1"/>
    <n v="2"/>
    <n v="1"/>
    <n v="0"/>
    <n v="2"/>
    <n v="1"/>
    <n v="2"/>
    <n v="9"/>
    <n v="2.1972245770000001"/>
  </r>
  <r>
    <s v="DEN"/>
    <x v="0"/>
    <n v="0"/>
    <n v="1"/>
    <s v="CLE"/>
    <n v="0"/>
    <n v="15.92"/>
    <n v="4"/>
    <n v="9"/>
    <n v="1"/>
    <n v="3"/>
    <n v="1"/>
    <n v="2"/>
    <n v="1"/>
    <n v="2"/>
    <n v="3"/>
    <n v="1"/>
    <n v="1"/>
    <n v="2"/>
    <n v="1"/>
    <n v="10"/>
    <n v="2.3025850929999998"/>
  </r>
  <r>
    <s v="HOU"/>
    <x v="1"/>
    <n v="1"/>
    <n v="0"/>
    <s v="GSW"/>
    <n v="0"/>
    <n v="34.549999999999997"/>
    <n v="6"/>
    <n v="13"/>
    <n v="2"/>
    <n v="8"/>
    <n v="1"/>
    <n v="2"/>
    <n v="1"/>
    <n v="2"/>
    <n v="1"/>
    <n v="1"/>
    <n v="0"/>
    <n v="2"/>
    <n v="4"/>
    <n v="15"/>
    <n v="2.7080502009999998"/>
  </r>
  <r>
    <s v="WAS"/>
    <x v="2"/>
    <n v="0"/>
    <n v="0"/>
    <s v="DAL"/>
    <n v="0"/>
    <n v="31.83"/>
    <n v="4"/>
    <n v="14"/>
    <n v="2"/>
    <n v="8"/>
    <n v="1"/>
    <n v="3"/>
    <n v="0"/>
    <n v="1"/>
    <n v="8"/>
    <n v="2"/>
    <n v="0"/>
    <n v="1"/>
    <n v="4"/>
    <n v="11"/>
    <n v="2.397895273"/>
  </r>
  <r>
    <s v="GSW"/>
    <x v="2"/>
    <n v="0"/>
    <n v="0"/>
    <s v="HOU"/>
    <n v="1"/>
    <n v="26.9"/>
    <n v="2"/>
    <n v="7"/>
    <n v="0"/>
    <n v="0"/>
    <n v="0"/>
    <n v="0"/>
    <n v="5"/>
    <n v="6"/>
    <n v="3"/>
    <n v="1"/>
    <n v="0"/>
    <n v="0"/>
    <n v="3"/>
    <n v="4"/>
    <n v="1.386294361"/>
  </r>
  <r>
    <s v="PHO"/>
    <x v="0"/>
    <n v="0"/>
    <n v="1"/>
    <s v="NOP"/>
    <n v="0"/>
    <n v="11.17"/>
    <n v="3"/>
    <n v="7"/>
    <n v="0"/>
    <n v="3"/>
    <n v="0"/>
    <n v="0"/>
    <n v="2"/>
    <n v="0"/>
    <n v="2"/>
    <n v="2"/>
    <n v="0"/>
    <n v="0"/>
    <n v="0"/>
    <n v="6"/>
    <n v="1.791759469"/>
  </r>
  <r>
    <s v="WAS"/>
    <x v="2"/>
    <n v="0"/>
    <n v="0"/>
    <s v="DAL"/>
    <n v="0"/>
    <n v="29.08"/>
    <n v="4"/>
    <n v="9"/>
    <n v="1"/>
    <n v="4"/>
    <n v="0"/>
    <n v="0"/>
    <n v="2"/>
    <n v="3"/>
    <n v="3"/>
    <n v="0"/>
    <n v="0"/>
    <n v="1"/>
    <n v="2"/>
    <n v="9"/>
    <n v="2.1972245770000001"/>
  </r>
  <r>
    <s v="WAS"/>
    <x v="2"/>
    <n v="0"/>
    <n v="0"/>
    <s v="DAL"/>
    <n v="0"/>
    <n v="12.77"/>
    <n v="4"/>
    <n v="7"/>
    <n v="0"/>
    <n v="0"/>
    <n v="1"/>
    <n v="2"/>
    <n v="2"/>
    <n v="3"/>
    <n v="1"/>
    <n v="0"/>
    <n v="0"/>
    <n v="1"/>
    <n v="1"/>
    <n v="9"/>
    <n v="2.1972245770000001"/>
  </r>
  <r>
    <s v="GSW"/>
    <x v="2"/>
    <n v="0"/>
    <n v="0"/>
    <s v="HOU"/>
    <n v="1"/>
    <n v="14"/>
    <n v="3"/>
    <n v="5"/>
    <n v="0"/>
    <n v="1"/>
    <n v="2"/>
    <n v="2"/>
    <n v="0"/>
    <n v="2"/>
    <n v="2"/>
    <n v="0"/>
    <n v="0"/>
    <n v="1"/>
    <n v="0"/>
    <n v="8"/>
    <n v="2.0794415420000001"/>
  </r>
  <r>
    <s v="PHO"/>
    <x v="0"/>
    <n v="0"/>
    <n v="1"/>
    <s v="NOP"/>
    <n v="0"/>
    <n v="14.92"/>
    <n v="3"/>
    <n v="5"/>
    <n v="1"/>
    <n v="3"/>
    <n v="0"/>
    <n v="0"/>
    <n v="0"/>
    <n v="2"/>
    <n v="2"/>
    <n v="0"/>
    <n v="0"/>
    <n v="0"/>
    <n v="0"/>
    <n v="7"/>
    <n v="1.9459101489999999"/>
  </r>
  <r>
    <s v="WAS"/>
    <x v="2"/>
    <n v="0"/>
    <n v="0"/>
    <s v="DAL"/>
    <n v="0"/>
    <n v="28.38"/>
    <n v="6"/>
    <n v="13"/>
    <n v="3"/>
    <n v="9"/>
    <n v="0"/>
    <n v="0"/>
    <n v="0"/>
    <n v="2"/>
    <n v="1"/>
    <n v="0"/>
    <n v="0"/>
    <n v="1"/>
    <n v="5"/>
    <n v="15"/>
    <n v="2.7080502009999998"/>
  </r>
  <r>
    <s v="MEM"/>
    <x v="1"/>
    <n v="1"/>
    <n v="0"/>
    <s v="SAC"/>
    <n v="1"/>
    <n v="20.07"/>
    <n v="4"/>
    <n v="9"/>
    <n v="2"/>
    <n v="6"/>
    <n v="1"/>
    <n v="2"/>
    <n v="0"/>
    <n v="4"/>
    <n v="1"/>
    <n v="0"/>
    <n v="2"/>
    <n v="1"/>
    <n v="4"/>
    <n v="11"/>
    <n v="2.397895273"/>
  </r>
  <r>
    <s v="DAL"/>
    <x v="1"/>
    <n v="1"/>
    <n v="0"/>
    <s v="WAS"/>
    <n v="1"/>
    <n v="10.47"/>
    <n v="0"/>
    <n v="0"/>
    <n v="0"/>
    <n v="0"/>
    <n v="3"/>
    <n v="4"/>
    <n v="0"/>
    <n v="3"/>
    <n v="3"/>
    <n v="1"/>
    <n v="0"/>
    <n v="0"/>
    <n v="0"/>
    <n v="3"/>
    <n v="1.0986122890000001"/>
  </r>
  <r>
    <s v="CHO"/>
    <x v="1"/>
    <n v="1"/>
    <n v="0"/>
    <s v="NYK"/>
    <n v="0"/>
    <n v="10.73"/>
    <n v="3"/>
    <n v="6"/>
    <n v="0"/>
    <n v="0"/>
    <n v="0"/>
    <n v="0"/>
    <n v="1"/>
    <n v="4"/>
    <n v="1"/>
    <n v="1"/>
    <n v="0"/>
    <n v="0"/>
    <n v="0"/>
    <n v="6"/>
    <n v="1.791759469"/>
  </r>
  <r>
    <s v="DEN"/>
    <x v="0"/>
    <n v="0"/>
    <n v="1"/>
    <s v="CLE"/>
    <n v="0"/>
    <n v="39.18"/>
    <n v="4"/>
    <n v="10"/>
    <n v="0"/>
    <n v="3"/>
    <n v="2"/>
    <n v="2"/>
    <n v="0"/>
    <n v="4"/>
    <n v="0"/>
    <n v="2"/>
    <n v="2"/>
    <n v="2"/>
    <n v="2"/>
    <n v="10"/>
    <n v="2.3025850929999998"/>
  </r>
  <r>
    <s v="GSW"/>
    <x v="2"/>
    <n v="0"/>
    <n v="0"/>
    <s v="HOU"/>
    <n v="1"/>
    <n v="20.83"/>
    <n v="3"/>
    <n v="4"/>
    <n v="0"/>
    <n v="0"/>
    <n v="0"/>
    <n v="0"/>
    <n v="0"/>
    <n v="0"/>
    <n v="2"/>
    <n v="0"/>
    <n v="1"/>
    <n v="0"/>
    <n v="1"/>
    <n v="6"/>
    <n v="1.791759469"/>
  </r>
  <r>
    <s v="CHI"/>
    <x v="2"/>
    <n v="0"/>
    <n v="0"/>
    <s v="SAS"/>
    <n v="1"/>
    <n v="24.12"/>
    <n v="3"/>
    <n v="5"/>
    <n v="1"/>
    <n v="1"/>
    <n v="1"/>
    <n v="2"/>
    <n v="0"/>
    <n v="4"/>
    <n v="4"/>
    <n v="0"/>
    <n v="0"/>
    <n v="3"/>
    <n v="1"/>
    <n v="8"/>
    <n v="2.0794415420000001"/>
  </r>
  <r>
    <s v="GSW"/>
    <x v="2"/>
    <n v="0"/>
    <n v="0"/>
    <s v="HOU"/>
    <n v="1"/>
    <n v="36.72"/>
    <n v="2"/>
    <n v="9"/>
    <n v="1"/>
    <n v="3"/>
    <n v="3"/>
    <n v="4"/>
    <n v="1"/>
    <n v="10"/>
    <n v="3"/>
    <n v="0"/>
    <n v="0"/>
    <n v="2"/>
    <n v="0"/>
    <n v="8"/>
    <n v="2.0794415420000001"/>
  </r>
  <r>
    <s v="HOU"/>
    <x v="1"/>
    <n v="1"/>
    <n v="0"/>
    <s v="GSW"/>
    <n v="0"/>
    <n v="12.63"/>
    <n v="2"/>
    <n v="6"/>
    <n v="1"/>
    <n v="5"/>
    <n v="2"/>
    <n v="2"/>
    <n v="0"/>
    <n v="3"/>
    <n v="1"/>
    <n v="0"/>
    <n v="2"/>
    <n v="0"/>
    <n v="2"/>
    <n v="7"/>
    <n v="1.9459101489999999"/>
  </r>
  <r>
    <s v="CLE"/>
    <x v="1"/>
    <n v="1"/>
    <n v="0"/>
    <s v="DEN"/>
    <n v="1"/>
    <n v="20.55"/>
    <n v="3"/>
    <n v="8"/>
    <n v="2"/>
    <n v="7"/>
    <n v="0"/>
    <n v="0"/>
    <n v="0"/>
    <n v="5"/>
    <n v="2"/>
    <n v="1"/>
    <n v="0"/>
    <n v="1"/>
    <n v="2"/>
    <n v="8"/>
    <n v="2.0794415420000001"/>
  </r>
  <r>
    <s v="CHO"/>
    <x v="1"/>
    <n v="1"/>
    <n v="0"/>
    <s v="NYK"/>
    <n v="0"/>
    <n v="15.65"/>
    <n v="3"/>
    <n v="5"/>
    <n v="1"/>
    <n v="2"/>
    <n v="1"/>
    <n v="2"/>
    <n v="0"/>
    <n v="1"/>
    <n v="1"/>
    <n v="0"/>
    <n v="0"/>
    <n v="0"/>
    <n v="2"/>
    <n v="8"/>
    <n v="2.0794415420000001"/>
  </r>
  <r>
    <s v="SAS"/>
    <x v="2"/>
    <n v="0"/>
    <n v="0"/>
    <s v="CHI"/>
    <n v="0"/>
    <n v="13.02"/>
    <n v="2"/>
    <n v="2"/>
    <n v="0"/>
    <n v="0"/>
    <n v="1"/>
    <n v="3"/>
    <n v="0"/>
    <n v="3"/>
    <n v="3"/>
    <n v="1"/>
    <n v="0"/>
    <n v="1"/>
    <n v="3"/>
    <n v="5"/>
    <n v="1.609437912"/>
  </r>
  <r>
    <s v="CHO"/>
    <x v="1"/>
    <n v="1"/>
    <n v="0"/>
    <s v="NYK"/>
    <n v="0"/>
    <n v="23.82"/>
    <n v="3"/>
    <n v="6"/>
    <n v="0"/>
    <n v="0"/>
    <n v="0"/>
    <n v="0"/>
    <n v="3"/>
    <n v="5"/>
    <n v="3"/>
    <n v="0"/>
    <n v="1"/>
    <n v="3"/>
    <n v="3"/>
    <n v="6"/>
    <n v="1.791759469"/>
  </r>
  <r>
    <s v="GSW"/>
    <x v="2"/>
    <n v="0"/>
    <n v="0"/>
    <s v="HOU"/>
    <n v="1"/>
    <n v="18.37"/>
    <n v="3"/>
    <n v="7"/>
    <n v="0"/>
    <n v="3"/>
    <n v="0"/>
    <n v="0"/>
    <n v="3"/>
    <n v="3"/>
    <n v="1"/>
    <n v="1"/>
    <n v="0"/>
    <n v="0"/>
    <n v="5"/>
    <n v="6"/>
    <n v="1.791759469"/>
  </r>
  <r>
    <s v="SAS"/>
    <x v="2"/>
    <n v="0"/>
    <n v="0"/>
    <s v="CHI"/>
    <n v="0"/>
    <n v="20.079999999999998"/>
    <n v="2"/>
    <n v="8"/>
    <n v="0"/>
    <n v="3"/>
    <n v="4"/>
    <n v="4"/>
    <n v="2"/>
    <n v="1"/>
    <n v="0"/>
    <n v="0"/>
    <n v="0"/>
    <n v="0"/>
    <n v="0"/>
    <n v="8"/>
    <n v="2.0794415420000001"/>
  </r>
  <r>
    <s v="TOR"/>
    <x v="2"/>
    <n v="0"/>
    <n v="0"/>
    <s v="OKC"/>
    <n v="0"/>
    <n v="19.28"/>
    <n v="2"/>
    <n v="2"/>
    <n v="0"/>
    <n v="0"/>
    <n v="0"/>
    <n v="0"/>
    <n v="0"/>
    <n v="7"/>
    <n v="1"/>
    <n v="1"/>
    <n v="2"/>
    <n v="3"/>
    <n v="2"/>
    <n v="4"/>
    <n v="1.386294361"/>
  </r>
  <r>
    <s v="SAC"/>
    <x v="0"/>
    <n v="0"/>
    <n v="1"/>
    <s v="MEM"/>
    <n v="0"/>
    <n v="16.100000000000001"/>
    <n v="4"/>
    <n v="7"/>
    <n v="1"/>
    <n v="1"/>
    <n v="0"/>
    <n v="2"/>
    <n v="1"/>
    <n v="2"/>
    <n v="0"/>
    <n v="0"/>
    <n v="1"/>
    <n v="1"/>
    <n v="3"/>
    <n v="9"/>
    <n v="2.1972245770000001"/>
  </r>
  <r>
    <s v="TOR"/>
    <x v="2"/>
    <n v="0"/>
    <n v="0"/>
    <s v="OKC"/>
    <n v="0"/>
    <n v="13.35"/>
    <n v="2"/>
    <n v="3"/>
    <n v="2"/>
    <n v="3"/>
    <n v="0"/>
    <n v="0"/>
    <n v="1"/>
    <n v="2"/>
    <n v="2"/>
    <n v="0"/>
    <n v="0"/>
    <n v="2"/>
    <n v="2"/>
    <n v="6"/>
    <n v="1.791759469"/>
  </r>
  <r>
    <s v="OKC"/>
    <x v="0"/>
    <n v="0"/>
    <n v="1"/>
    <s v="TOR"/>
    <n v="1"/>
    <n v="27.92"/>
    <n v="3"/>
    <n v="12"/>
    <n v="0"/>
    <n v="6"/>
    <n v="0"/>
    <n v="0"/>
    <n v="2"/>
    <n v="4"/>
    <n v="1"/>
    <n v="2"/>
    <n v="3"/>
    <n v="0"/>
    <n v="4"/>
    <n v="6"/>
    <n v="1.791759469"/>
  </r>
  <r>
    <s v="CHO"/>
    <x v="1"/>
    <n v="1"/>
    <n v="0"/>
    <s v="NYK"/>
    <n v="0"/>
    <n v="2.23"/>
    <n v="1"/>
    <n v="1"/>
    <n v="0"/>
    <n v="0"/>
    <n v="2"/>
    <n v="2"/>
    <n v="0"/>
    <n v="1"/>
    <n v="0"/>
    <n v="1"/>
    <n v="0"/>
    <n v="0"/>
    <n v="1"/>
    <n v="4"/>
    <n v="1.386294361"/>
  </r>
  <r>
    <s v="PHO"/>
    <x v="0"/>
    <n v="0"/>
    <n v="1"/>
    <s v="NOP"/>
    <n v="0"/>
    <n v="10.93"/>
    <n v="3"/>
    <n v="4"/>
    <n v="0"/>
    <n v="1"/>
    <n v="0"/>
    <n v="0"/>
    <n v="2"/>
    <n v="2"/>
    <n v="0"/>
    <n v="0"/>
    <n v="0"/>
    <n v="2"/>
    <n v="0"/>
    <n v="6"/>
    <n v="1.791759469"/>
  </r>
  <r>
    <s v="MEM"/>
    <x v="1"/>
    <n v="1"/>
    <n v="0"/>
    <s v="SAC"/>
    <n v="1"/>
    <n v="17.57"/>
    <n v="2"/>
    <n v="2"/>
    <n v="0"/>
    <n v="0"/>
    <n v="0"/>
    <n v="0"/>
    <n v="1"/>
    <n v="2"/>
    <n v="0"/>
    <n v="0"/>
    <n v="2"/>
    <n v="1"/>
    <n v="2"/>
    <n v="4"/>
    <n v="1.386294361"/>
  </r>
  <r>
    <s v="MEM"/>
    <x v="1"/>
    <n v="1"/>
    <n v="0"/>
    <s v="SAC"/>
    <n v="1"/>
    <n v="27.82"/>
    <n v="2"/>
    <n v="13"/>
    <n v="0"/>
    <n v="6"/>
    <n v="4"/>
    <n v="4"/>
    <n v="2"/>
    <n v="1"/>
    <n v="7"/>
    <n v="0"/>
    <n v="1"/>
    <n v="2"/>
    <n v="2"/>
    <n v="8"/>
    <n v="2.0794415420000001"/>
  </r>
  <r>
    <s v="MEM"/>
    <x v="1"/>
    <n v="1"/>
    <n v="0"/>
    <s v="SAC"/>
    <n v="1"/>
    <n v="18.43"/>
    <n v="2"/>
    <n v="5"/>
    <n v="1"/>
    <n v="3"/>
    <n v="5"/>
    <n v="6"/>
    <n v="1"/>
    <n v="5"/>
    <n v="0"/>
    <n v="0"/>
    <n v="0"/>
    <n v="4"/>
    <n v="3"/>
    <n v="10"/>
    <n v="2.3025850929999998"/>
  </r>
  <r>
    <s v="WAS"/>
    <x v="2"/>
    <n v="0"/>
    <n v="0"/>
    <s v="DAL"/>
    <n v="0"/>
    <n v="5.33"/>
    <n v="1"/>
    <n v="1"/>
    <n v="0"/>
    <n v="0"/>
    <n v="0"/>
    <n v="0"/>
    <n v="0"/>
    <n v="1"/>
    <n v="1"/>
    <n v="1"/>
    <n v="0"/>
    <n v="0"/>
    <n v="0"/>
    <n v="2"/>
    <n v="0.69314718099999995"/>
  </r>
  <r>
    <s v="WAS"/>
    <x v="2"/>
    <n v="0"/>
    <n v="0"/>
    <s v="DAL"/>
    <n v="0"/>
    <n v="7.9"/>
    <n v="1"/>
    <n v="1"/>
    <n v="1"/>
    <n v="1"/>
    <n v="0"/>
    <n v="0"/>
    <n v="0"/>
    <n v="0"/>
    <n v="0"/>
    <n v="1"/>
    <n v="0"/>
    <n v="0"/>
    <n v="0"/>
    <n v="3"/>
    <n v="1.0986122890000001"/>
  </r>
  <r>
    <s v="DEN"/>
    <x v="0"/>
    <n v="0"/>
    <n v="1"/>
    <s v="CLE"/>
    <n v="0"/>
    <n v="18.22"/>
    <n v="1"/>
    <n v="3"/>
    <n v="1"/>
    <n v="2"/>
    <n v="1"/>
    <n v="2"/>
    <n v="0"/>
    <n v="4"/>
    <n v="1"/>
    <n v="2"/>
    <n v="0"/>
    <n v="1"/>
    <n v="3"/>
    <n v="4"/>
    <n v="1.386294361"/>
  </r>
  <r>
    <s v="CLE"/>
    <x v="1"/>
    <n v="1"/>
    <n v="0"/>
    <s v="DEN"/>
    <n v="1"/>
    <n v="18.68"/>
    <n v="2"/>
    <n v="5"/>
    <n v="1"/>
    <n v="4"/>
    <n v="0"/>
    <n v="1"/>
    <n v="0"/>
    <n v="6"/>
    <n v="1"/>
    <n v="0"/>
    <n v="0"/>
    <n v="1"/>
    <n v="0"/>
    <n v="5"/>
    <n v="1.609437912"/>
  </r>
  <r>
    <s v="HOU"/>
    <x v="1"/>
    <n v="1"/>
    <n v="0"/>
    <s v="GSW"/>
    <n v="0"/>
    <n v="13.85"/>
    <n v="1"/>
    <n v="2"/>
    <n v="1"/>
    <n v="1"/>
    <n v="0"/>
    <n v="0"/>
    <n v="0"/>
    <n v="2"/>
    <n v="1"/>
    <n v="0"/>
    <n v="0"/>
    <n v="0"/>
    <n v="0"/>
    <n v="3"/>
    <n v="1.0986122890000001"/>
  </r>
  <r>
    <s v="DAL"/>
    <x v="1"/>
    <n v="1"/>
    <n v="0"/>
    <s v="WAS"/>
    <n v="1"/>
    <n v="10.47"/>
    <n v="1"/>
    <n v="2"/>
    <n v="0"/>
    <n v="1"/>
    <n v="1"/>
    <n v="2"/>
    <n v="0"/>
    <n v="3"/>
    <n v="0"/>
    <n v="0"/>
    <n v="1"/>
    <n v="0"/>
    <n v="0"/>
    <n v="3"/>
    <n v="1.0986122890000001"/>
  </r>
  <r>
    <s v="TOR"/>
    <x v="2"/>
    <n v="0"/>
    <n v="0"/>
    <s v="OKC"/>
    <n v="0"/>
    <n v="16.53"/>
    <n v="3"/>
    <n v="13"/>
    <n v="0"/>
    <n v="3"/>
    <n v="4"/>
    <n v="4"/>
    <n v="4"/>
    <n v="2"/>
    <n v="0"/>
    <n v="0"/>
    <n v="0"/>
    <n v="2"/>
    <n v="1"/>
    <n v="10"/>
    <n v="2.3025850929999998"/>
  </r>
  <r>
    <s v="HOU"/>
    <x v="1"/>
    <n v="1"/>
    <n v="0"/>
    <s v="GSW"/>
    <n v="0"/>
    <n v="36.65"/>
    <n v="2"/>
    <n v="8"/>
    <n v="1"/>
    <n v="4"/>
    <n v="0"/>
    <n v="0"/>
    <n v="0"/>
    <n v="7"/>
    <n v="1"/>
    <n v="1"/>
    <n v="3"/>
    <n v="1"/>
    <n v="5"/>
    <n v="5"/>
    <n v="1.609437912"/>
  </r>
  <r>
    <s v="SAS"/>
    <x v="2"/>
    <n v="0"/>
    <n v="0"/>
    <s v="CHI"/>
    <n v="0"/>
    <n v="6.33"/>
    <n v="1"/>
    <n v="1"/>
    <n v="1"/>
    <n v="1"/>
    <n v="1"/>
    <n v="2"/>
    <n v="0"/>
    <n v="0"/>
    <n v="0"/>
    <n v="0"/>
    <n v="0"/>
    <n v="0"/>
    <n v="1"/>
    <n v="4"/>
    <n v="1.386294361"/>
  </r>
  <r>
    <s v="TOR"/>
    <x v="2"/>
    <n v="0"/>
    <n v="0"/>
    <s v="OKC"/>
    <n v="0"/>
    <n v="21.58"/>
    <n v="2"/>
    <n v="6"/>
    <n v="1"/>
    <n v="3"/>
    <n v="0"/>
    <n v="0"/>
    <n v="0"/>
    <n v="0"/>
    <n v="2"/>
    <n v="0"/>
    <n v="0"/>
    <n v="0"/>
    <n v="1"/>
    <n v="5"/>
    <n v="1.609437912"/>
  </r>
  <r>
    <s v="NOP"/>
    <x v="1"/>
    <n v="1"/>
    <n v="0"/>
    <s v="PHO"/>
    <n v="1"/>
    <n v="7.47"/>
    <n v="1"/>
    <n v="5"/>
    <n v="0"/>
    <n v="2"/>
    <n v="0"/>
    <n v="0"/>
    <n v="3"/>
    <n v="2"/>
    <n v="2"/>
    <n v="0"/>
    <n v="0"/>
    <n v="0"/>
    <n v="1"/>
    <n v="2"/>
    <n v="0.69314718099999995"/>
  </r>
  <r>
    <s v="CHO"/>
    <x v="1"/>
    <n v="1"/>
    <n v="0"/>
    <s v="NYK"/>
    <n v="0"/>
    <n v="16.100000000000001"/>
    <n v="2"/>
    <n v="3"/>
    <n v="0"/>
    <n v="0"/>
    <n v="0"/>
    <n v="0"/>
    <n v="1"/>
    <n v="2"/>
    <n v="0"/>
    <n v="0"/>
    <n v="1"/>
    <n v="1"/>
    <n v="3"/>
    <n v="4"/>
    <n v="1.386294361"/>
  </r>
  <r>
    <s v="CHO"/>
    <x v="1"/>
    <n v="1"/>
    <n v="0"/>
    <s v="NYK"/>
    <n v="0"/>
    <n v="26.28"/>
    <n v="2"/>
    <n v="8"/>
    <n v="1"/>
    <n v="6"/>
    <n v="0"/>
    <n v="0"/>
    <n v="2"/>
    <n v="2"/>
    <n v="2"/>
    <n v="1"/>
    <n v="0"/>
    <n v="1"/>
    <n v="3"/>
    <n v="5"/>
    <n v="1.609437912"/>
  </r>
  <r>
    <s v="CHO"/>
    <x v="1"/>
    <n v="1"/>
    <n v="0"/>
    <s v="NYK"/>
    <n v="0"/>
    <n v="19.18"/>
    <n v="2"/>
    <n v="8"/>
    <n v="2"/>
    <n v="5"/>
    <n v="0"/>
    <n v="0"/>
    <n v="0"/>
    <n v="3"/>
    <n v="1"/>
    <n v="0"/>
    <n v="0"/>
    <n v="0"/>
    <n v="1"/>
    <n v="6"/>
    <n v="1.791759469"/>
  </r>
  <r>
    <s v="NOP"/>
    <x v="1"/>
    <n v="1"/>
    <n v="0"/>
    <s v="PHO"/>
    <n v="1"/>
    <n v="16.55"/>
    <n v="1"/>
    <n v="3"/>
    <n v="0"/>
    <n v="1"/>
    <n v="0"/>
    <n v="0"/>
    <n v="1"/>
    <n v="0"/>
    <n v="0"/>
    <n v="2"/>
    <n v="1"/>
    <n v="1"/>
    <n v="1"/>
    <n v="2"/>
    <n v="0.69314718099999995"/>
  </r>
  <r>
    <s v="CLE"/>
    <x v="1"/>
    <n v="1"/>
    <n v="0"/>
    <s v="DEN"/>
    <n v="1"/>
    <n v="11.63"/>
    <n v="1"/>
    <n v="2"/>
    <n v="1"/>
    <n v="2"/>
    <n v="0"/>
    <n v="0"/>
    <n v="0"/>
    <n v="0"/>
    <n v="2"/>
    <n v="0"/>
    <n v="0"/>
    <n v="0"/>
    <n v="3"/>
    <n v="3"/>
    <n v="1.0986122890000001"/>
  </r>
  <r>
    <s v="TOR"/>
    <x v="2"/>
    <n v="0"/>
    <n v="0"/>
    <s v="OKC"/>
    <n v="0"/>
    <n v="23.07"/>
    <n v="2"/>
    <n v="8"/>
    <n v="0"/>
    <n v="4"/>
    <n v="2"/>
    <n v="2"/>
    <n v="3"/>
    <n v="3"/>
    <n v="2"/>
    <n v="0"/>
    <n v="0"/>
    <n v="3"/>
    <n v="1"/>
    <n v="6"/>
    <n v="1.791759469"/>
  </r>
  <r>
    <s v="CLE"/>
    <x v="1"/>
    <n v="1"/>
    <n v="0"/>
    <s v="DEN"/>
    <n v="1"/>
    <n v="16.37"/>
    <n v="2"/>
    <n v="4"/>
    <n v="1"/>
    <n v="3"/>
    <n v="0"/>
    <n v="0"/>
    <n v="0"/>
    <n v="4"/>
    <n v="0"/>
    <n v="0"/>
    <n v="1"/>
    <n v="2"/>
    <n v="2"/>
    <n v="5"/>
    <n v="1.609437912"/>
  </r>
  <r>
    <s v="WAS"/>
    <x v="2"/>
    <n v="0"/>
    <n v="0"/>
    <s v="DAL"/>
    <n v="0"/>
    <n v="18.72"/>
    <n v="2"/>
    <n v="10"/>
    <n v="1"/>
    <n v="4"/>
    <n v="0"/>
    <n v="0"/>
    <n v="0"/>
    <n v="0"/>
    <n v="5"/>
    <n v="0"/>
    <n v="0"/>
    <n v="0"/>
    <n v="1"/>
    <n v="5"/>
    <n v="1.609437912"/>
  </r>
  <r>
    <s v="CLE"/>
    <x v="1"/>
    <n v="1"/>
    <n v="0"/>
    <s v="DEN"/>
    <n v="1"/>
    <n v="12.02"/>
    <n v="2"/>
    <n v="4"/>
    <n v="0"/>
    <n v="1"/>
    <n v="0"/>
    <n v="0"/>
    <n v="0"/>
    <n v="2"/>
    <n v="1"/>
    <n v="0"/>
    <n v="0"/>
    <n v="1"/>
    <n v="1"/>
    <n v="4"/>
    <n v="1.386294361"/>
  </r>
  <r>
    <s v="OKC"/>
    <x v="0"/>
    <n v="0"/>
    <n v="1"/>
    <s v="TOR"/>
    <n v="1"/>
    <n v="6.28"/>
    <n v="0"/>
    <n v="1"/>
    <n v="0"/>
    <n v="1"/>
    <n v="0"/>
    <n v="0"/>
    <n v="1"/>
    <n v="1"/>
    <n v="2"/>
    <n v="0"/>
    <n v="0"/>
    <n v="0"/>
    <n v="0"/>
    <n v="0"/>
    <n v="0"/>
  </r>
  <r>
    <s v="GSW"/>
    <x v="2"/>
    <n v="0"/>
    <n v="0"/>
    <s v="HOU"/>
    <n v="1"/>
    <n v="27.17"/>
    <n v="1"/>
    <n v="8"/>
    <n v="1"/>
    <n v="6"/>
    <n v="2"/>
    <n v="2"/>
    <n v="0"/>
    <n v="5"/>
    <n v="2"/>
    <n v="0"/>
    <n v="0"/>
    <n v="1"/>
    <n v="0"/>
    <n v="5"/>
    <n v="1.609437912"/>
  </r>
  <r>
    <s v="PHO"/>
    <x v="0"/>
    <n v="0"/>
    <n v="1"/>
    <s v="NOP"/>
    <n v="0"/>
    <n v="20.170000000000002"/>
    <n v="2"/>
    <n v="2"/>
    <n v="0"/>
    <n v="0"/>
    <n v="0"/>
    <n v="0"/>
    <n v="0"/>
    <n v="2"/>
    <n v="1"/>
    <n v="0"/>
    <n v="0"/>
    <n v="1"/>
    <n v="5"/>
    <n v="4"/>
    <n v="1.386294361"/>
  </r>
  <r>
    <s v="DAL"/>
    <x v="1"/>
    <n v="1"/>
    <n v="0"/>
    <s v="WAS"/>
    <n v="1"/>
    <n v="16.68"/>
    <n v="0"/>
    <n v="0"/>
    <n v="0"/>
    <n v="0"/>
    <n v="0"/>
    <n v="0"/>
    <n v="0"/>
    <n v="0"/>
    <n v="1"/>
    <n v="0"/>
    <n v="2"/>
    <n v="0"/>
    <n v="1"/>
    <n v="0"/>
    <n v="0"/>
  </r>
  <r>
    <s v="SAC"/>
    <x v="0"/>
    <n v="0"/>
    <n v="1"/>
    <s v="MEM"/>
    <n v="0"/>
    <n v="24.8"/>
    <n v="3"/>
    <n v="10"/>
    <n v="0"/>
    <n v="6"/>
    <n v="0"/>
    <n v="0"/>
    <n v="2"/>
    <n v="4"/>
    <n v="0"/>
    <n v="1"/>
    <n v="0"/>
    <n v="1"/>
    <n v="3"/>
    <n v="6"/>
    <n v="1.791759469"/>
  </r>
  <r>
    <s v="CHO"/>
    <x v="1"/>
    <n v="1"/>
    <n v="0"/>
    <s v="NYK"/>
    <n v="0"/>
    <n v="26.43"/>
    <n v="2"/>
    <n v="7"/>
    <n v="0"/>
    <n v="2"/>
    <n v="0"/>
    <n v="0"/>
    <n v="1"/>
    <n v="2"/>
    <n v="1"/>
    <n v="0"/>
    <n v="1"/>
    <n v="1"/>
    <n v="1"/>
    <n v="4"/>
    <n v="1.386294361"/>
  </r>
  <r>
    <s v="GSW"/>
    <x v="2"/>
    <n v="0"/>
    <n v="0"/>
    <s v="HOU"/>
    <n v="1"/>
    <n v="23.18"/>
    <n v="1"/>
    <n v="7"/>
    <n v="1"/>
    <n v="5"/>
    <n v="3"/>
    <n v="6"/>
    <n v="0"/>
    <n v="1"/>
    <n v="1"/>
    <n v="0"/>
    <n v="0"/>
    <n v="0"/>
    <n v="1"/>
    <n v="6"/>
    <n v="1.791759469"/>
  </r>
  <r>
    <s v="GSW"/>
    <x v="2"/>
    <n v="0"/>
    <n v="0"/>
    <s v="HOU"/>
    <n v="1"/>
    <n v="6.33"/>
    <n v="0"/>
    <n v="2"/>
    <n v="0"/>
    <n v="0"/>
    <n v="0"/>
    <n v="0"/>
    <n v="1"/>
    <n v="1"/>
    <n v="1"/>
    <n v="1"/>
    <n v="0"/>
    <n v="0"/>
    <n v="1"/>
    <n v="0"/>
    <n v="0"/>
  </r>
  <r>
    <s v="NYK"/>
    <x v="0"/>
    <n v="0"/>
    <n v="1"/>
    <s v="CHO"/>
    <n v="1"/>
    <n v="1.47"/>
    <n v="0"/>
    <n v="0"/>
    <n v="0"/>
    <n v="0"/>
    <n v="0"/>
    <n v="0"/>
    <n v="0"/>
    <n v="1"/>
    <n v="0"/>
    <n v="0"/>
    <n v="0"/>
    <n v="0"/>
    <n v="0"/>
    <n v="0"/>
    <n v="0"/>
  </r>
  <r>
    <s v="SAC"/>
    <x v="0"/>
    <n v="0"/>
    <n v="1"/>
    <s v="MEM"/>
    <n v="0"/>
    <n v="2.87"/>
    <n v="0"/>
    <n v="0"/>
    <n v="0"/>
    <n v="0"/>
    <n v="0"/>
    <n v="0"/>
    <n v="0"/>
    <n v="0"/>
    <n v="1"/>
    <n v="0"/>
    <n v="0"/>
    <n v="0"/>
    <n v="1"/>
    <n v="0"/>
    <n v="0"/>
  </r>
  <r>
    <s v="DAL"/>
    <x v="1"/>
    <n v="1"/>
    <n v="0"/>
    <s v="WAS"/>
    <n v="1"/>
    <n v="8.43"/>
    <n v="1"/>
    <n v="3"/>
    <n v="1"/>
    <n v="1"/>
    <n v="0"/>
    <n v="0"/>
    <n v="0"/>
    <n v="1"/>
    <n v="0"/>
    <n v="0"/>
    <n v="1"/>
    <n v="2"/>
    <n v="0"/>
    <n v="3"/>
    <n v="1.0986122890000001"/>
  </r>
  <r>
    <s v="SAC"/>
    <x v="0"/>
    <n v="0"/>
    <n v="1"/>
    <s v="MEM"/>
    <n v="0"/>
    <n v="2.35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TOR"/>
    <n v="1"/>
    <n v="5.78"/>
    <n v="0"/>
    <n v="1"/>
    <n v="0"/>
    <n v="1"/>
    <n v="0"/>
    <n v="0"/>
    <n v="1"/>
    <n v="0"/>
    <n v="0"/>
    <n v="0"/>
    <n v="0"/>
    <n v="0"/>
    <n v="0"/>
    <n v="0"/>
    <n v="0"/>
  </r>
  <r>
    <s v="NYK"/>
    <x v="0"/>
    <n v="0"/>
    <n v="1"/>
    <s v="CHO"/>
    <n v="1"/>
    <n v="1.5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O"/>
    <n v="1"/>
    <n v="1.5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SAS"/>
    <n v="1"/>
    <n v="0.98"/>
    <n v="0"/>
    <n v="1"/>
    <n v="0"/>
    <n v="1"/>
    <n v="0"/>
    <n v="0"/>
    <n v="0"/>
    <n v="1"/>
    <n v="0"/>
    <n v="0"/>
    <n v="0"/>
    <n v="0"/>
    <n v="0"/>
    <n v="0"/>
    <n v="0"/>
  </r>
  <r>
    <s v="DEN"/>
    <x v="0"/>
    <n v="0"/>
    <n v="1"/>
    <s v="CLE"/>
    <n v="0"/>
    <n v="2.75"/>
    <n v="0"/>
    <n v="0"/>
    <n v="0"/>
    <n v="0"/>
    <n v="0"/>
    <n v="0"/>
    <n v="0"/>
    <n v="0"/>
    <n v="0"/>
    <n v="0"/>
    <n v="0"/>
    <n v="0"/>
    <n v="1"/>
    <n v="0"/>
    <n v="0"/>
  </r>
  <r>
    <s v="MEM"/>
    <x v="1"/>
    <n v="1"/>
    <n v="0"/>
    <s v="SAC"/>
    <n v="1"/>
    <n v="14.72"/>
    <n v="2"/>
    <n v="9"/>
    <n v="0"/>
    <n v="4"/>
    <n v="0"/>
    <n v="0"/>
    <n v="0"/>
    <n v="1"/>
    <n v="3"/>
    <n v="0"/>
    <n v="0"/>
    <n v="1"/>
    <n v="1"/>
    <n v="4"/>
    <n v="1.386294361"/>
  </r>
  <r>
    <s v="SAS"/>
    <x v="2"/>
    <n v="0"/>
    <n v="0"/>
    <s v="CHI"/>
    <n v="0"/>
    <n v="2.0299999999999998"/>
    <n v="0"/>
    <n v="1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OKC"/>
    <n v="0"/>
    <n v="23.83"/>
    <n v="0"/>
    <n v="5"/>
    <n v="0"/>
    <n v="5"/>
    <n v="0"/>
    <n v="0"/>
    <n v="1"/>
    <n v="2"/>
    <n v="4"/>
    <n v="1"/>
    <n v="1"/>
    <n v="1"/>
    <n v="5"/>
    <n v="0"/>
    <n v="0"/>
  </r>
  <r>
    <s v="NYK"/>
    <x v="0"/>
    <n v="0"/>
    <n v="1"/>
    <s v="CHO"/>
    <n v="1"/>
    <n v="1.5"/>
    <n v="0"/>
    <n v="1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OKC"/>
    <n v="0"/>
    <n v="2.87"/>
    <n v="0"/>
    <n v="1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MEM"/>
    <n v="0"/>
    <n v="12.58"/>
    <n v="0"/>
    <n v="4"/>
    <n v="0"/>
    <n v="2"/>
    <n v="0"/>
    <n v="0"/>
    <n v="1"/>
    <n v="2"/>
    <n v="1"/>
    <n v="1"/>
    <n v="0"/>
    <n v="1"/>
    <n v="0"/>
    <n v="0"/>
    <n v="0"/>
  </r>
  <r>
    <s v="SAS"/>
    <x v="2"/>
    <n v="0"/>
    <n v="0"/>
    <s v="CHI"/>
    <n v="0"/>
    <n v="8.3800000000000008"/>
    <n v="0"/>
    <n v="0"/>
    <n v="0"/>
    <n v="0"/>
    <n v="1"/>
    <n v="2"/>
    <n v="0"/>
    <n v="0"/>
    <n v="0"/>
    <n v="0"/>
    <n v="0"/>
    <n v="1"/>
    <n v="1"/>
    <n v="1"/>
    <n v="0"/>
  </r>
  <r>
    <s v="SAS"/>
    <x v="2"/>
    <n v="0"/>
    <n v="0"/>
    <s v="CHI"/>
    <n v="0"/>
    <n v="2.0299999999999998"/>
    <n v="0"/>
    <n v="0"/>
    <n v="0"/>
    <n v="0"/>
    <n v="0"/>
    <n v="0"/>
    <n v="0"/>
    <n v="0"/>
    <n v="0"/>
    <n v="0"/>
    <n v="0"/>
    <n v="1"/>
    <n v="0"/>
    <n v="0"/>
    <n v="0"/>
  </r>
  <r>
    <s v="WAS"/>
    <x v="2"/>
    <n v="0"/>
    <n v="0"/>
    <s v="DAL"/>
    <n v="0"/>
    <n v="29.28"/>
    <n v="0"/>
    <n v="10"/>
    <n v="0"/>
    <n v="5"/>
    <n v="4"/>
    <n v="4"/>
    <n v="0"/>
    <n v="4"/>
    <n v="4"/>
    <n v="3"/>
    <n v="0"/>
    <n v="4"/>
    <n v="3"/>
    <n v="4"/>
    <n v="1.386294361"/>
  </r>
  <r>
    <s v="DEN"/>
    <x v="0"/>
    <n v="0"/>
    <n v="1"/>
    <s v="CLE"/>
    <n v="0"/>
    <n v="11.7"/>
    <n v="1"/>
    <n v="4"/>
    <n v="0"/>
    <n v="2"/>
    <n v="0"/>
    <n v="0"/>
    <n v="0"/>
    <n v="0"/>
    <n v="0"/>
    <n v="0"/>
    <n v="0"/>
    <n v="0"/>
    <n v="2"/>
    <n v="2"/>
    <n v="0.69314718099999995"/>
  </r>
  <r>
    <s v="NYK"/>
    <x v="0"/>
    <n v="0"/>
    <n v="1"/>
    <s v="CHO"/>
    <n v="1"/>
    <n v="12.25"/>
    <n v="1"/>
    <n v="4"/>
    <n v="0"/>
    <n v="1"/>
    <n v="0"/>
    <n v="2"/>
    <n v="2"/>
    <n v="2"/>
    <n v="1"/>
    <n v="0"/>
    <n v="0"/>
    <n v="2"/>
    <n v="2"/>
    <n v="2"/>
    <n v="0.69314718099999995"/>
  </r>
  <r>
    <s v="NYK"/>
    <x v="0"/>
    <n v="0"/>
    <n v="1"/>
    <s v="CHO"/>
    <n v="1"/>
    <n v="3.37"/>
    <n v="0"/>
    <n v="1"/>
    <n v="0"/>
    <n v="0"/>
    <n v="0"/>
    <n v="0"/>
    <n v="0"/>
    <n v="1"/>
    <n v="0"/>
    <n v="0"/>
    <n v="0"/>
    <n v="1"/>
    <n v="0"/>
    <n v="0"/>
    <n v="0"/>
  </r>
  <r>
    <s v="CHI"/>
    <x v="2"/>
    <n v="0"/>
    <n v="0"/>
    <s v="SAS"/>
    <n v="1"/>
    <n v="4.2699999999999996"/>
    <n v="0"/>
    <n v="1"/>
    <n v="0"/>
    <n v="1"/>
    <n v="0"/>
    <n v="0"/>
    <n v="0"/>
    <n v="0"/>
    <n v="0"/>
    <n v="0"/>
    <n v="0"/>
    <n v="0"/>
    <n v="2"/>
    <n v="0"/>
    <n v="0"/>
  </r>
  <r>
    <s v="TOR"/>
    <x v="2"/>
    <n v="0"/>
    <n v="0"/>
    <s v="OKC"/>
    <n v="0"/>
    <n v="11.9"/>
    <n v="0"/>
    <n v="4"/>
    <n v="0"/>
    <n v="4"/>
    <n v="0"/>
    <n v="0"/>
    <n v="0"/>
    <n v="1"/>
    <n v="2"/>
    <n v="0"/>
    <n v="0"/>
    <n v="1"/>
    <n v="0"/>
    <n v="0"/>
    <n v="0"/>
  </r>
  <r>
    <s v="CHO"/>
    <x v="1"/>
    <n v="1"/>
    <n v="0"/>
    <s v="NYK"/>
    <n v="0"/>
    <n v="17.03"/>
    <n v="0"/>
    <n v="4"/>
    <n v="0"/>
    <n v="2"/>
    <n v="0"/>
    <n v="2"/>
    <n v="1"/>
    <n v="1"/>
    <n v="3"/>
    <n v="0"/>
    <n v="0"/>
    <n v="1"/>
    <n v="3"/>
    <n v="0"/>
    <n v="0"/>
  </r>
  <r>
    <s v="LAL"/>
    <x v="0"/>
    <n v="0"/>
    <n v="1"/>
    <s v="ATL"/>
    <n v="0"/>
    <n v="43.37"/>
    <n v="14"/>
    <n v="25"/>
    <n v="6"/>
    <n v="11"/>
    <n v="5"/>
    <n v="6"/>
    <n v="0"/>
    <n v="10"/>
    <n v="11"/>
    <n v="2"/>
    <n v="3"/>
    <n v="4"/>
    <n v="3"/>
    <n v="39"/>
    <n v="3.6635616459999998"/>
  </r>
  <r>
    <s v="ATL"/>
    <x v="1"/>
    <n v="1"/>
    <n v="0"/>
    <s v="LAL"/>
    <n v="1"/>
    <n v="42.08"/>
    <n v="9"/>
    <n v="25"/>
    <n v="5"/>
    <n v="13"/>
    <n v="8"/>
    <n v="8"/>
    <n v="0"/>
    <n v="4"/>
    <n v="20"/>
    <n v="2"/>
    <n v="0"/>
    <n v="3"/>
    <n v="1"/>
    <n v="31"/>
    <n v="3.4339872040000001"/>
  </r>
  <r>
    <s v="LAL"/>
    <x v="0"/>
    <n v="0"/>
    <n v="1"/>
    <s v="ATL"/>
    <n v="0"/>
    <n v="41.52"/>
    <n v="15"/>
    <n v="27"/>
    <n v="0"/>
    <n v="3"/>
    <n v="8"/>
    <n v="8"/>
    <n v="3"/>
    <n v="7"/>
    <n v="8"/>
    <n v="1"/>
    <n v="2"/>
    <n v="6"/>
    <n v="3"/>
    <n v="38"/>
    <n v="3.6375861600000001"/>
  </r>
  <r>
    <s v="BOS"/>
    <x v="0"/>
    <n v="0"/>
    <n v="1"/>
    <s v="MIL"/>
    <n v="1"/>
    <n v="37.049999999999997"/>
    <n v="12"/>
    <n v="20"/>
    <n v="4"/>
    <n v="10"/>
    <n v="6"/>
    <n v="8"/>
    <n v="1"/>
    <n v="9"/>
    <n v="5"/>
    <n v="0"/>
    <n v="0"/>
    <n v="1"/>
    <n v="4"/>
    <n v="34"/>
    <n v="3.5263605249999999"/>
  </r>
  <r>
    <s v="MIN"/>
    <x v="1"/>
    <n v="1"/>
    <n v="0"/>
    <s v="GSW"/>
    <n v="1"/>
    <n v="34.950000000000003"/>
    <n v="11"/>
    <n v="18"/>
    <n v="4"/>
    <n v="10"/>
    <n v="4"/>
    <n v="4"/>
    <n v="0"/>
    <n v="4"/>
    <n v="9"/>
    <n v="1"/>
    <n v="2"/>
    <n v="4"/>
    <n v="1"/>
    <n v="30"/>
    <n v="3.4011973819999999"/>
  </r>
  <r>
    <s v="SAC"/>
    <x v="0"/>
    <n v="0"/>
    <n v="1"/>
    <s v="SAS"/>
    <n v="1"/>
    <n v="32.53"/>
    <n v="7"/>
    <n v="12"/>
    <n v="0"/>
    <n v="0"/>
    <n v="8"/>
    <n v="9"/>
    <n v="4"/>
    <n v="12"/>
    <n v="4"/>
    <n v="0"/>
    <n v="0"/>
    <n v="1"/>
    <n v="1"/>
    <n v="22"/>
    <n v="3.091042453"/>
  </r>
  <r>
    <s v="SAS"/>
    <x v="2"/>
    <n v="0"/>
    <n v="0"/>
    <s v="SAC"/>
    <n v="0"/>
    <n v="34.68"/>
    <n v="8"/>
    <n v="16"/>
    <n v="6"/>
    <n v="12"/>
    <n v="8"/>
    <n v="8"/>
    <n v="0"/>
    <n v="3"/>
    <n v="1"/>
    <n v="1"/>
    <n v="0"/>
    <n v="1"/>
    <n v="2"/>
    <n v="30"/>
    <n v="3.4011973819999999"/>
  </r>
  <r>
    <s v="MIL"/>
    <x v="0"/>
    <n v="0"/>
    <n v="1"/>
    <s v="BOS"/>
    <n v="0"/>
    <n v="40.450000000000003"/>
    <n v="12"/>
    <n v="25"/>
    <n v="4"/>
    <n v="12"/>
    <n v="3"/>
    <n v="3"/>
    <n v="1"/>
    <n v="4"/>
    <n v="4"/>
    <n v="1"/>
    <n v="0"/>
    <n v="1"/>
    <n v="3"/>
    <n v="31"/>
    <n v="3.4339872040000001"/>
  </r>
  <r>
    <s v="IND"/>
    <x v="2"/>
    <n v="0"/>
    <n v="0"/>
    <s v="CHI"/>
    <n v="1"/>
    <n v="38.15"/>
    <n v="9"/>
    <n v="17"/>
    <n v="5"/>
    <n v="9"/>
    <n v="0"/>
    <n v="0"/>
    <n v="0"/>
    <n v="4"/>
    <n v="8"/>
    <n v="2"/>
    <n v="0"/>
    <n v="2"/>
    <n v="1"/>
    <n v="23"/>
    <n v="3.1354942160000001"/>
  </r>
  <r>
    <s v="MIL"/>
    <x v="0"/>
    <n v="0"/>
    <n v="1"/>
    <s v="BOS"/>
    <n v="0"/>
    <n v="36.42"/>
    <n v="13"/>
    <n v="25"/>
    <n v="0"/>
    <n v="1"/>
    <n v="4"/>
    <n v="6"/>
    <n v="1"/>
    <n v="10"/>
    <n v="1"/>
    <n v="0"/>
    <n v="0"/>
    <n v="1"/>
    <n v="0"/>
    <n v="30"/>
    <n v="3.4011973819999999"/>
  </r>
  <r>
    <s v="ATL"/>
    <x v="1"/>
    <n v="1"/>
    <n v="0"/>
    <s v="LAL"/>
    <n v="1"/>
    <n v="33.9"/>
    <n v="9"/>
    <n v="15"/>
    <n v="5"/>
    <n v="7"/>
    <n v="3"/>
    <n v="4"/>
    <n v="0"/>
    <n v="3"/>
    <n v="2"/>
    <n v="2"/>
    <n v="0"/>
    <n v="2"/>
    <n v="2"/>
    <n v="26"/>
    <n v="3.2580965380000002"/>
  </r>
  <r>
    <s v="CHI"/>
    <x v="2"/>
    <n v="0"/>
    <n v="0"/>
    <s v="IND"/>
    <n v="0"/>
    <n v="33.869999999999997"/>
    <n v="12"/>
    <n v="22"/>
    <n v="5"/>
    <n v="9"/>
    <n v="3"/>
    <n v="5"/>
    <n v="0"/>
    <n v="3"/>
    <n v="3"/>
    <n v="1"/>
    <n v="0"/>
    <n v="4"/>
    <n v="1"/>
    <n v="32"/>
    <n v="3.4657359030000001"/>
  </r>
  <r>
    <s v="ORL"/>
    <x v="2"/>
    <n v="0"/>
    <n v="0"/>
    <s v="PHI"/>
    <n v="0"/>
    <n v="38.270000000000003"/>
    <n v="10"/>
    <n v="23"/>
    <n v="3"/>
    <n v="12"/>
    <n v="7"/>
    <n v="7"/>
    <n v="0"/>
    <n v="5"/>
    <n v="5"/>
    <n v="1"/>
    <n v="1"/>
    <n v="4"/>
    <n v="2"/>
    <n v="30"/>
    <n v="3.4011973819999999"/>
  </r>
  <r>
    <s v="UTA"/>
    <x v="2"/>
    <n v="0"/>
    <n v="0"/>
    <s v="POR"/>
    <n v="1"/>
    <n v="30.57"/>
    <n v="5"/>
    <n v="8"/>
    <n v="0"/>
    <n v="0"/>
    <n v="3"/>
    <n v="4"/>
    <n v="6"/>
    <n v="11"/>
    <n v="2"/>
    <n v="0"/>
    <n v="5"/>
    <n v="2"/>
    <n v="0"/>
    <n v="13"/>
    <n v="2.5649493570000002"/>
  </r>
  <r>
    <s v="BOS"/>
    <x v="0"/>
    <n v="0"/>
    <n v="1"/>
    <s v="MIL"/>
    <n v="1"/>
    <n v="34.1"/>
    <n v="7"/>
    <n v="14"/>
    <n v="4"/>
    <n v="9"/>
    <n v="2"/>
    <n v="2"/>
    <n v="1"/>
    <n v="4"/>
    <n v="6"/>
    <n v="1"/>
    <n v="1"/>
    <n v="0"/>
    <n v="4"/>
    <n v="20"/>
    <n v="2.9957322739999999"/>
  </r>
  <r>
    <s v="PHI"/>
    <x v="1"/>
    <n v="1"/>
    <n v="0"/>
    <s v="ORL"/>
    <n v="1"/>
    <n v="31.87"/>
    <n v="9"/>
    <n v="10"/>
    <n v="1"/>
    <n v="2"/>
    <n v="1"/>
    <n v="1"/>
    <n v="2"/>
    <n v="1"/>
    <n v="2"/>
    <n v="0"/>
    <n v="0"/>
    <n v="0"/>
    <n v="2"/>
    <n v="20"/>
    <n v="2.9957322739999999"/>
  </r>
  <r>
    <s v="IND"/>
    <x v="2"/>
    <n v="0"/>
    <n v="0"/>
    <s v="CHI"/>
    <n v="1"/>
    <n v="21.32"/>
    <n v="6"/>
    <n v="8"/>
    <n v="3"/>
    <n v="4"/>
    <n v="2"/>
    <n v="2"/>
    <n v="0"/>
    <n v="7"/>
    <n v="5"/>
    <n v="0"/>
    <n v="1"/>
    <n v="1"/>
    <n v="2"/>
    <n v="17"/>
    <n v="2.8332133439999998"/>
  </r>
  <r>
    <s v="SAC"/>
    <x v="0"/>
    <n v="0"/>
    <n v="1"/>
    <s v="SAS"/>
    <n v="1"/>
    <n v="33.979999999999997"/>
    <n v="7"/>
    <n v="15"/>
    <n v="3"/>
    <n v="8"/>
    <n v="5"/>
    <n v="5"/>
    <n v="2"/>
    <n v="7"/>
    <n v="6"/>
    <n v="0"/>
    <n v="0"/>
    <n v="3"/>
    <n v="2"/>
    <n v="22"/>
    <n v="3.091042453"/>
  </r>
  <r>
    <s v="UTA"/>
    <x v="2"/>
    <n v="0"/>
    <n v="0"/>
    <s v="POR"/>
    <n v="1"/>
    <n v="28.12"/>
    <n v="7"/>
    <n v="10"/>
    <n v="1"/>
    <n v="1"/>
    <n v="5"/>
    <n v="5"/>
    <n v="1"/>
    <n v="2"/>
    <n v="2"/>
    <n v="0"/>
    <n v="1"/>
    <n v="0"/>
    <n v="3"/>
    <n v="20"/>
    <n v="2.9957322739999999"/>
  </r>
  <r>
    <s v="SAC"/>
    <x v="0"/>
    <n v="0"/>
    <n v="1"/>
    <s v="SAS"/>
    <n v="1"/>
    <n v="32.58"/>
    <n v="9"/>
    <n v="17"/>
    <n v="2"/>
    <n v="7"/>
    <n v="2"/>
    <n v="2"/>
    <n v="0"/>
    <n v="4"/>
    <n v="8"/>
    <n v="0"/>
    <n v="1"/>
    <n v="2"/>
    <n v="3"/>
    <n v="22"/>
    <n v="3.091042453"/>
  </r>
  <r>
    <s v="IND"/>
    <x v="2"/>
    <n v="0"/>
    <n v="0"/>
    <s v="CHI"/>
    <n v="1"/>
    <n v="31.92"/>
    <n v="6"/>
    <n v="10"/>
    <n v="3"/>
    <n v="5"/>
    <n v="0"/>
    <n v="0"/>
    <n v="1"/>
    <n v="6"/>
    <n v="4"/>
    <n v="2"/>
    <n v="2"/>
    <n v="1"/>
    <n v="1"/>
    <n v="15"/>
    <n v="2.7080502009999998"/>
  </r>
  <r>
    <s v="SAS"/>
    <x v="2"/>
    <n v="0"/>
    <n v="0"/>
    <s v="SAC"/>
    <n v="0"/>
    <n v="29.18"/>
    <n v="4"/>
    <n v="8"/>
    <n v="1"/>
    <n v="4"/>
    <n v="2"/>
    <n v="2"/>
    <n v="3"/>
    <n v="5"/>
    <n v="13"/>
    <n v="1"/>
    <n v="0"/>
    <n v="3"/>
    <n v="1"/>
    <n v="11"/>
    <n v="2.397895273"/>
  </r>
  <r>
    <s v="CHI"/>
    <x v="2"/>
    <n v="0"/>
    <n v="0"/>
    <s v="IND"/>
    <n v="0"/>
    <n v="32.4"/>
    <n v="6"/>
    <n v="8"/>
    <n v="3"/>
    <n v="5"/>
    <n v="0"/>
    <n v="0"/>
    <n v="0"/>
    <n v="2"/>
    <n v="5"/>
    <n v="2"/>
    <n v="2"/>
    <n v="1"/>
    <n v="3"/>
    <n v="15"/>
    <n v="2.7080502009999998"/>
  </r>
  <r>
    <s v="LAL"/>
    <x v="0"/>
    <n v="0"/>
    <n v="1"/>
    <s v="ATL"/>
    <n v="0"/>
    <n v="40.6"/>
    <n v="5"/>
    <n v="6"/>
    <n v="2"/>
    <n v="2"/>
    <n v="0"/>
    <n v="0"/>
    <n v="2"/>
    <n v="7"/>
    <n v="1"/>
    <n v="2"/>
    <n v="2"/>
    <n v="0"/>
    <n v="2"/>
    <n v="12"/>
    <n v="2.4849066500000001"/>
  </r>
  <r>
    <s v="BOS"/>
    <x v="0"/>
    <n v="0"/>
    <n v="1"/>
    <s v="MIL"/>
    <n v="1"/>
    <n v="34.47"/>
    <n v="10"/>
    <n v="21"/>
    <n v="3"/>
    <n v="9"/>
    <n v="2"/>
    <n v="2"/>
    <n v="1"/>
    <n v="2"/>
    <n v="3"/>
    <n v="0"/>
    <n v="1"/>
    <n v="1"/>
    <n v="3"/>
    <n v="25"/>
    <n v="3.218875825"/>
  </r>
  <r>
    <s v="IND"/>
    <x v="2"/>
    <n v="0"/>
    <n v="0"/>
    <s v="CHI"/>
    <n v="1"/>
    <n v="36.68"/>
    <n v="7"/>
    <n v="15"/>
    <n v="3"/>
    <n v="5"/>
    <n v="4"/>
    <n v="4"/>
    <n v="2"/>
    <n v="5"/>
    <n v="2"/>
    <n v="0"/>
    <n v="0"/>
    <n v="1"/>
    <n v="1"/>
    <n v="21"/>
    <n v="3.044522438"/>
  </r>
  <r>
    <s v="UTA"/>
    <x v="2"/>
    <n v="0"/>
    <n v="0"/>
    <s v="POR"/>
    <n v="1"/>
    <n v="17.43"/>
    <n v="4"/>
    <n v="6"/>
    <n v="0"/>
    <n v="0"/>
    <n v="4"/>
    <n v="4"/>
    <n v="2"/>
    <n v="7"/>
    <n v="2"/>
    <n v="1"/>
    <n v="2"/>
    <n v="0"/>
    <n v="2"/>
    <n v="12"/>
    <n v="2.4849066500000001"/>
  </r>
  <r>
    <s v="SAC"/>
    <x v="0"/>
    <n v="0"/>
    <n v="1"/>
    <s v="SAS"/>
    <n v="1"/>
    <n v="32.35"/>
    <n v="8"/>
    <n v="15"/>
    <n v="1"/>
    <n v="3"/>
    <n v="6"/>
    <n v="6"/>
    <n v="0"/>
    <n v="3"/>
    <n v="2"/>
    <n v="1"/>
    <n v="0"/>
    <n v="2"/>
    <n v="3"/>
    <n v="23"/>
    <n v="3.1354942160000001"/>
  </r>
  <r>
    <s v="PHI"/>
    <x v="1"/>
    <n v="1"/>
    <n v="0"/>
    <s v="ORL"/>
    <n v="1"/>
    <n v="36.92"/>
    <n v="8"/>
    <n v="19"/>
    <n v="2"/>
    <n v="7"/>
    <n v="3"/>
    <n v="4"/>
    <n v="0"/>
    <n v="4"/>
    <n v="9"/>
    <n v="1"/>
    <n v="0"/>
    <n v="2"/>
    <n v="3"/>
    <n v="21"/>
    <n v="3.044522438"/>
  </r>
  <r>
    <s v="SAC"/>
    <x v="0"/>
    <n v="0"/>
    <n v="1"/>
    <s v="SAS"/>
    <n v="1"/>
    <n v="23.58"/>
    <n v="6"/>
    <n v="7"/>
    <n v="4"/>
    <n v="4"/>
    <n v="0"/>
    <n v="0"/>
    <n v="1"/>
    <n v="2"/>
    <n v="3"/>
    <n v="0"/>
    <n v="0"/>
    <n v="1"/>
    <n v="1"/>
    <n v="16"/>
    <n v="2.7725887220000001"/>
  </r>
  <r>
    <s v="ATL"/>
    <x v="1"/>
    <n v="1"/>
    <n v="0"/>
    <s v="LAL"/>
    <n v="1"/>
    <n v="35.72"/>
    <n v="5"/>
    <n v="8"/>
    <n v="1"/>
    <n v="2"/>
    <n v="0"/>
    <n v="0"/>
    <n v="3"/>
    <n v="1"/>
    <n v="5"/>
    <n v="4"/>
    <n v="0"/>
    <n v="1"/>
    <n v="3"/>
    <n v="11"/>
    <n v="2.397895273"/>
  </r>
  <r>
    <s v="POR"/>
    <x v="2"/>
    <n v="0"/>
    <n v="0"/>
    <s v="UTA"/>
    <n v="0"/>
    <n v="28.5"/>
    <n v="6"/>
    <n v="11"/>
    <n v="4"/>
    <n v="8"/>
    <n v="3"/>
    <n v="3"/>
    <n v="0"/>
    <n v="3"/>
    <n v="1"/>
    <n v="0"/>
    <n v="3"/>
    <n v="1"/>
    <n v="4"/>
    <n v="19"/>
    <n v="2.9444389790000001"/>
  </r>
  <r>
    <s v="UTA"/>
    <x v="2"/>
    <n v="0"/>
    <n v="0"/>
    <s v="POR"/>
    <n v="1"/>
    <n v="25.73"/>
    <n v="8"/>
    <n v="14"/>
    <n v="6"/>
    <n v="11"/>
    <n v="0"/>
    <n v="0"/>
    <n v="0"/>
    <n v="2"/>
    <n v="0"/>
    <n v="0"/>
    <n v="0"/>
    <n v="0"/>
    <n v="4"/>
    <n v="22"/>
    <n v="3.091042453"/>
  </r>
  <r>
    <s v="GSW"/>
    <x v="2"/>
    <n v="0"/>
    <n v="0"/>
    <s v="MIN"/>
    <n v="0"/>
    <n v="32.130000000000003"/>
    <n v="6"/>
    <n v="17"/>
    <n v="3"/>
    <n v="9"/>
    <n v="8"/>
    <n v="8"/>
    <n v="1"/>
    <n v="1"/>
    <n v="4"/>
    <n v="0"/>
    <n v="0"/>
    <n v="3"/>
    <n v="0"/>
    <n v="23"/>
    <n v="3.1354942160000001"/>
  </r>
  <r>
    <s v="BOS"/>
    <x v="0"/>
    <n v="0"/>
    <n v="1"/>
    <s v="MIL"/>
    <n v="1"/>
    <n v="24.48"/>
    <n v="6"/>
    <n v="10"/>
    <n v="4"/>
    <n v="8"/>
    <n v="0"/>
    <n v="0"/>
    <n v="1"/>
    <n v="2"/>
    <n v="1"/>
    <n v="1"/>
    <n v="1"/>
    <n v="0"/>
    <n v="2"/>
    <n v="16"/>
    <n v="2.7725887220000001"/>
  </r>
  <r>
    <s v="MIN"/>
    <x v="1"/>
    <n v="1"/>
    <n v="0"/>
    <s v="GSW"/>
    <n v="1"/>
    <n v="24.13"/>
    <n v="5"/>
    <n v="11"/>
    <n v="2"/>
    <n v="4"/>
    <n v="4"/>
    <n v="4"/>
    <n v="2"/>
    <n v="7"/>
    <n v="4"/>
    <n v="1"/>
    <n v="0"/>
    <n v="3"/>
    <n v="1"/>
    <n v="16"/>
    <n v="2.7725887220000001"/>
  </r>
  <r>
    <s v="CHI"/>
    <x v="2"/>
    <n v="0"/>
    <n v="0"/>
    <s v="IND"/>
    <n v="0"/>
    <n v="31.95"/>
    <n v="7"/>
    <n v="19"/>
    <n v="4"/>
    <n v="12"/>
    <n v="1"/>
    <n v="1"/>
    <n v="0"/>
    <n v="4"/>
    <n v="9"/>
    <n v="1"/>
    <n v="0"/>
    <n v="2"/>
    <n v="2"/>
    <n v="19"/>
    <n v="2.9444389790000001"/>
  </r>
  <r>
    <s v="UTA"/>
    <x v="2"/>
    <n v="0"/>
    <n v="0"/>
    <s v="POR"/>
    <n v="1"/>
    <n v="23.32"/>
    <n v="6"/>
    <n v="14"/>
    <n v="0"/>
    <n v="2"/>
    <n v="4"/>
    <n v="4"/>
    <n v="0"/>
    <n v="2"/>
    <n v="7"/>
    <n v="0"/>
    <n v="0"/>
    <n v="0"/>
    <n v="0"/>
    <n v="16"/>
    <n v="2.7725887220000001"/>
  </r>
  <r>
    <s v="MIN"/>
    <x v="1"/>
    <n v="1"/>
    <n v="0"/>
    <s v="GSW"/>
    <n v="1"/>
    <n v="35.200000000000003"/>
    <n v="6"/>
    <n v="10"/>
    <n v="0"/>
    <n v="0"/>
    <n v="5"/>
    <n v="5"/>
    <n v="2"/>
    <n v="9"/>
    <n v="1"/>
    <n v="1"/>
    <n v="0"/>
    <n v="3"/>
    <n v="3"/>
    <n v="17"/>
    <n v="2.8332133439999998"/>
  </r>
  <r>
    <s v="SAC"/>
    <x v="0"/>
    <n v="0"/>
    <n v="1"/>
    <s v="SAS"/>
    <n v="1"/>
    <n v="33.32"/>
    <n v="7"/>
    <n v="11"/>
    <n v="3"/>
    <n v="5"/>
    <n v="0"/>
    <n v="0"/>
    <n v="0"/>
    <n v="6"/>
    <n v="1"/>
    <n v="0"/>
    <n v="2"/>
    <n v="1"/>
    <n v="3"/>
    <n v="17"/>
    <n v="2.8332133439999998"/>
  </r>
  <r>
    <s v="MIN"/>
    <x v="1"/>
    <n v="1"/>
    <n v="0"/>
    <s v="GSW"/>
    <n v="1"/>
    <n v="32.270000000000003"/>
    <n v="4"/>
    <n v="10"/>
    <n v="1"/>
    <n v="5"/>
    <n v="0"/>
    <n v="0"/>
    <n v="1"/>
    <n v="9"/>
    <n v="4"/>
    <n v="3"/>
    <n v="2"/>
    <n v="0"/>
    <n v="1"/>
    <n v="9"/>
    <n v="2.1972245770000001"/>
  </r>
  <r>
    <s v="UTA"/>
    <x v="2"/>
    <n v="0"/>
    <n v="0"/>
    <s v="POR"/>
    <n v="1"/>
    <n v="23.92"/>
    <n v="6"/>
    <n v="13"/>
    <n v="2"/>
    <n v="6"/>
    <n v="3"/>
    <n v="3"/>
    <n v="0"/>
    <n v="5"/>
    <n v="4"/>
    <n v="0"/>
    <n v="1"/>
    <n v="1"/>
    <n v="2"/>
    <n v="17"/>
    <n v="2.8332133439999998"/>
  </r>
  <r>
    <s v="IND"/>
    <x v="2"/>
    <n v="0"/>
    <n v="0"/>
    <s v="CHI"/>
    <n v="1"/>
    <n v="22.85"/>
    <n v="8"/>
    <n v="14"/>
    <n v="1"/>
    <n v="1"/>
    <n v="0"/>
    <n v="1"/>
    <n v="1"/>
    <n v="1"/>
    <n v="5"/>
    <n v="2"/>
    <n v="0"/>
    <n v="3"/>
    <n v="0"/>
    <n v="17"/>
    <n v="2.8332133439999998"/>
  </r>
  <r>
    <s v="UTA"/>
    <x v="2"/>
    <n v="0"/>
    <n v="0"/>
    <s v="POR"/>
    <n v="1"/>
    <n v="21.48"/>
    <n v="5"/>
    <n v="7"/>
    <n v="3"/>
    <n v="4"/>
    <n v="0"/>
    <n v="0"/>
    <n v="1"/>
    <n v="7"/>
    <n v="4"/>
    <n v="1"/>
    <n v="0"/>
    <n v="3"/>
    <n v="2"/>
    <n v="13"/>
    <n v="2.5649493570000002"/>
  </r>
  <r>
    <s v="GSW"/>
    <x v="2"/>
    <n v="0"/>
    <n v="0"/>
    <s v="MIN"/>
    <n v="0"/>
    <n v="26.48"/>
    <n v="4"/>
    <n v="8"/>
    <n v="1"/>
    <n v="4"/>
    <n v="1"/>
    <n v="1"/>
    <n v="1"/>
    <n v="8"/>
    <n v="6"/>
    <n v="2"/>
    <n v="1"/>
    <n v="2"/>
    <n v="3"/>
    <n v="10"/>
    <n v="2.3025850929999998"/>
  </r>
  <r>
    <s v="ORL"/>
    <x v="2"/>
    <n v="0"/>
    <n v="0"/>
    <s v="PHI"/>
    <n v="0"/>
    <n v="32.68"/>
    <n v="8"/>
    <n v="19"/>
    <n v="4"/>
    <n v="12"/>
    <n v="2"/>
    <n v="2"/>
    <n v="0"/>
    <n v="1"/>
    <n v="3"/>
    <n v="3"/>
    <n v="0"/>
    <n v="3"/>
    <n v="4"/>
    <n v="22"/>
    <n v="3.091042453"/>
  </r>
  <r>
    <s v="PHI"/>
    <x v="1"/>
    <n v="1"/>
    <n v="0"/>
    <s v="ORL"/>
    <n v="1"/>
    <n v="33.200000000000003"/>
    <n v="5"/>
    <n v="8"/>
    <n v="1"/>
    <n v="3"/>
    <n v="5"/>
    <n v="9"/>
    <n v="0"/>
    <n v="3"/>
    <n v="4"/>
    <n v="1"/>
    <n v="0"/>
    <n v="2"/>
    <n v="2"/>
    <n v="16"/>
    <n v="2.7725887220000001"/>
  </r>
  <r>
    <s v="CHI"/>
    <x v="2"/>
    <n v="0"/>
    <n v="0"/>
    <s v="IND"/>
    <n v="0"/>
    <n v="29.85"/>
    <n v="5"/>
    <n v="11"/>
    <n v="3"/>
    <n v="5"/>
    <n v="0"/>
    <n v="0"/>
    <n v="3"/>
    <n v="6"/>
    <n v="2"/>
    <n v="0"/>
    <n v="0"/>
    <n v="0"/>
    <n v="1"/>
    <n v="13"/>
    <n v="2.5649493570000002"/>
  </r>
  <r>
    <s v="ATL"/>
    <x v="1"/>
    <n v="1"/>
    <n v="0"/>
    <s v="LAL"/>
    <n v="1"/>
    <n v="29.48"/>
    <n v="7"/>
    <n v="13"/>
    <n v="4"/>
    <n v="9"/>
    <n v="2"/>
    <n v="3"/>
    <n v="0"/>
    <n v="6"/>
    <n v="1"/>
    <n v="0"/>
    <n v="0"/>
    <n v="3"/>
    <n v="3"/>
    <n v="20"/>
    <n v="2.9957322739999999"/>
  </r>
  <r>
    <s v="ORL"/>
    <x v="2"/>
    <n v="0"/>
    <n v="0"/>
    <s v="PHI"/>
    <n v="0"/>
    <n v="17.7"/>
    <n v="5"/>
    <n v="7"/>
    <n v="2"/>
    <n v="3"/>
    <n v="0"/>
    <n v="0"/>
    <n v="2"/>
    <n v="7"/>
    <n v="2"/>
    <n v="0"/>
    <n v="0"/>
    <n v="2"/>
    <n v="1"/>
    <n v="12"/>
    <n v="2.4849066500000001"/>
  </r>
  <r>
    <s v="IND"/>
    <x v="2"/>
    <n v="0"/>
    <n v="0"/>
    <s v="CHI"/>
    <n v="1"/>
    <n v="21.62"/>
    <n v="4"/>
    <n v="5"/>
    <n v="0"/>
    <n v="1"/>
    <n v="0"/>
    <n v="0"/>
    <n v="0"/>
    <n v="6"/>
    <n v="4"/>
    <n v="2"/>
    <n v="0"/>
    <n v="1"/>
    <n v="1"/>
    <n v="8"/>
    <n v="2.0794415420000001"/>
  </r>
  <r>
    <s v="SAS"/>
    <x v="2"/>
    <n v="0"/>
    <n v="0"/>
    <s v="SAC"/>
    <n v="0"/>
    <n v="29.1"/>
    <n v="5"/>
    <n v="15"/>
    <n v="2"/>
    <n v="7"/>
    <n v="3"/>
    <n v="4"/>
    <n v="1"/>
    <n v="2"/>
    <n v="5"/>
    <n v="3"/>
    <n v="0"/>
    <n v="2"/>
    <n v="2"/>
    <n v="15"/>
    <n v="2.7080502009999998"/>
  </r>
  <r>
    <s v="IND"/>
    <x v="2"/>
    <n v="0"/>
    <n v="0"/>
    <s v="CHI"/>
    <n v="1"/>
    <n v="34.08"/>
    <n v="7"/>
    <n v="15"/>
    <n v="1"/>
    <n v="1"/>
    <n v="4"/>
    <n v="5"/>
    <n v="1"/>
    <n v="5"/>
    <n v="1"/>
    <n v="0"/>
    <n v="1"/>
    <n v="3"/>
    <n v="1"/>
    <n v="19"/>
    <n v="2.9444389790000001"/>
  </r>
  <r>
    <s v="CHI"/>
    <x v="2"/>
    <n v="0"/>
    <n v="0"/>
    <s v="IND"/>
    <n v="0"/>
    <n v="17.23"/>
    <n v="3"/>
    <n v="5"/>
    <n v="3"/>
    <n v="4"/>
    <n v="0"/>
    <n v="0"/>
    <n v="0"/>
    <n v="2"/>
    <n v="4"/>
    <n v="1"/>
    <n v="1"/>
    <n v="0"/>
    <n v="2"/>
    <n v="9"/>
    <n v="2.1972245770000001"/>
  </r>
  <r>
    <s v="POR"/>
    <x v="2"/>
    <n v="0"/>
    <n v="0"/>
    <s v="UTA"/>
    <n v="0"/>
    <n v="19.5"/>
    <n v="6"/>
    <n v="9"/>
    <n v="1"/>
    <n v="1"/>
    <n v="1"/>
    <n v="1"/>
    <n v="1"/>
    <n v="1"/>
    <n v="1"/>
    <n v="0"/>
    <n v="0"/>
    <n v="0"/>
    <n v="2"/>
    <n v="14"/>
    <n v="2.63905733"/>
  </r>
  <r>
    <s v="POR"/>
    <x v="2"/>
    <n v="0"/>
    <n v="0"/>
    <s v="UTA"/>
    <n v="0"/>
    <n v="26.8"/>
    <n v="7"/>
    <n v="17"/>
    <n v="3"/>
    <n v="8"/>
    <n v="2"/>
    <n v="3"/>
    <n v="0"/>
    <n v="3"/>
    <n v="4"/>
    <n v="1"/>
    <n v="0"/>
    <n v="3"/>
    <n v="1"/>
    <n v="19"/>
    <n v="2.9444389790000001"/>
  </r>
  <r>
    <s v="LAL"/>
    <x v="0"/>
    <n v="0"/>
    <n v="1"/>
    <s v="ATL"/>
    <n v="0"/>
    <n v="34.369999999999997"/>
    <n v="5"/>
    <n v="11"/>
    <n v="2"/>
    <n v="4"/>
    <n v="0"/>
    <n v="0"/>
    <n v="0"/>
    <n v="1"/>
    <n v="5"/>
    <n v="2"/>
    <n v="1"/>
    <n v="0"/>
    <n v="5"/>
    <n v="12"/>
    <n v="2.4849066500000001"/>
  </r>
  <r>
    <s v="CHI"/>
    <x v="2"/>
    <n v="0"/>
    <n v="0"/>
    <s v="IND"/>
    <n v="0"/>
    <n v="18.149999999999999"/>
    <n v="3"/>
    <n v="6"/>
    <n v="0"/>
    <n v="3"/>
    <n v="4"/>
    <n v="4"/>
    <n v="3"/>
    <n v="4"/>
    <n v="0"/>
    <n v="0"/>
    <n v="1"/>
    <n v="0"/>
    <n v="1"/>
    <n v="10"/>
    <n v="2.3025850929999998"/>
  </r>
  <r>
    <s v="MIN"/>
    <x v="1"/>
    <n v="1"/>
    <n v="0"/>
    <s v="GSW"/>
    <n v="1"/>
    <n v="26.88"/>
    <n v="5"/>
    <n v="12"/>
    <n v="3"/>
    <n v="9"/>
    <n v="0"/>
    <n v="0"/>
    <n v="0"/>
    <n v="4"/>
    <n v="4"/>
    <n v="3"/>
    <n v="1"/>
    <n v="3"/>
    <n v="2"/>
    <n v="13"/>
    <n v="2.5649493570000002"/>
  </r>
  <r>
    <s v="UTA"/>
    <x v="2"/>
    <n v="0"/>
    <n v="0"/>
    <s v="POR"/>
    <n v="1"/>
    <n v="19.88"/>
    <n v="5"/>
    <n v="6"/>
    <n v="0"/>
    <n v="1"/>
    <n v="1"/>
    <n v="1"/>
    <n v="0"/>
    <n v="1"/>
    <n v="4"/>
    <n v="1"/>
    <n v="0"/>
    <n v="2"/>
    <n v="1"/>
    <n v="11"/>
    <n v="2.397895273"/>
  </r>
  <r>
    <s v="UTA"/>
    <x v="2"/>
    <n v="0"/>
    <n v="0"/>
    <s v="POR"/>
    <n v="1"/>
    <n v="23.03"/>
    <n v="5"/>
    <n v="13"/>
    <n v="1"/>
    <n v="3"/>
    <n v="1"/>
    <n v="2"/>
    <n v="0"/>
    <n v="4"/>
    <n v="7"/>
    <n v="3"/>
    <n v="0"/>
    <n v="3"/>
    <n v="1"/>
    <n v="12"/>
    <n v="2.4849066500000001"/>
  </r>
  <r>
    <s v="PHI"/>
    <x v="1"/>
    <n v="1"/>
    <n v="0"/>
    <s v="ORL"/>
    <n v="1"/>
    <n v="34.869999999999997"/>
    <n v="5"/>
    <n v="10"/>
    <n v="1"/>
    <n v="3"/>
    <n v="2"/>
    <n v="4"/>
    <n v="1"/>
    <n v="9"/>
    <n v="0"/>
    <n v="2"/>
    <n v="0"/>
    <n v="2"/>
    <n v="1"/>
    <n v="13"/>
    <n v="2.5649493570000002"/>
  </r>
  <r>
    <s v="POR"/>
    <x v="2"/>
    <n v="0"/>
    <n v="0"/>
    <s v="UTA"/>
    <n v="0"/>
    <n v="27.98"/>
    <n v="6"/>
    <n v="15"/>
    <n v="2"/>
    <n v="7"/>
    <n v="0"/>
    <n v="0"/>
    <n v="1"/>
    <n v="4"/>
    <n v="5"/>
    <n v="0"/>
    <n v="0"/>
    <n v="0"/>
    <n v="3"/>
    <n v="14"/>
    <n v="2.63905733"/>
  </r>
  <r>
    <s v="SAS"/>
    <x v="2"/>
    <n v="0"/>
    <n v="0"/>
    <s v="SAC"/>
    <n v="0"/>
    <n v="21.75"/>
    <n v="6"/>
    <n v="16"/>
    <n v="1"/>
    <n v="6"/>
    <n v="1"/>
    <n v="1"/>
    <n v="2"/>
    <n v="3"/>
    <n v="0"/>
    <n v="2"/>
    <n v="1"/>
    <n v="0"/>
    <n v="1"/>
    <n v="14"/>
    <n v="2.63905733"/>
  </r>
  <r>
    <s v="LAL"/>
    <x v="0"/>
    <n v="0"/>
    <n v="1"/>
    <s v="ATL"/>
    <n v="0"/>
    <n v="28.38"/>
    <n v="6"/>
    <n v="11"/>
    <n v="2"/>
    <n v="6"/>
    <n v="0"/>
    <n v="0"/>
    <n v="0"/>
    <n v="3"/>
    <n v="2"/>
    <n v="0"/>
    <n v="0"/>
    <n v="0"/>
    <n v="3"/>
    <n v="14"/>
    <n v="2.63905733"/>
  </r>
  <r>
    <s v="MIL"/>
    <x v="0"/>
    <n v="0"/>
    <n v="1"/>
    <s v="BOS"/>
    <n v="0"/>
    <n v="23.13"/>
    <n v="2"/>
    <n v="10"/>
    <n v="1"/>
    <n v="3"/>
    <n v="6"/>
    <n v="6"/>
    <n v="0"/>
    <n v="3"/>
    <n v="5"/>
    <n v="2"/>
    <n v="1"/>
    <n v="1"/>
    <n v="3"/>
    <n v="11"/>
    <n v="2.397895273"/>
  </r>
  <r>
    <s v="ATL"/>
    <x v="1"/>
    <n v="1"/>
    <n v="0"/>
    <s v="LAL"/>
    <n v="1"/>
    <n v="29.08"/>
    <n v="7"/>
    <n v="11"/>
    <n v="0"/>
    <n v="1"/>
    <n v="1"/>
    <n v="3"/>
    <n v="3"/>
    <n v="3"/>
    <n v="0"/>
    <n v="0"/>
    <n v="1"/>
    <n v="1"/>
    <n v="6"/>
    <n v="15"/>
    <n v="2.7080502009999998"/>
  </r>
  <r>
    <s v="ORL"/>
    <x v="2"/>
    <n v="0"/>
    <n v="0"/>
    <s v="PHI"/>
    <n v="0"/>
    <n v="26.18"/>
    <n v="2"/>
    <n v="3"/>
    <n v="1"/>
    <n v="2"/>
    <n v="3"/>
    <n v="4"/>
    <n v="1"/>
    <n v="8"/>
    <n v="3"/>
    <n v="0"/>
    <n v="0"/>
    <n v="0"/>
    <n v="5"/>
    <n v="8"/>
    <n v="2.0794415420000001"/>
  </r>
  <r>
    <s v="SAS"/>
    <x v="2"/>
    <n v="0"/>
    <n v="0"/>
    <s v="SAC"/>
    <n v="0"/>
    <n v="21.23"/>
    <n v="5"/>
    <n v="10"/>
    <n v="1"/>
    <n v="2"/>
    <n v="3"/>
    <n v="3"/>
    <n v="2"/>
    <n v="3"/>
    <n v="2"/>
    <n v="0"/>
    <n v="0"/>
    <n v="2"/>
    <n v="3"/>
    <n v="14"/>
    <n v="2.63905733"/>
  </r>
  <r>
    <s v="IND"/>
    <x v="2"/>
    <n v="0"/>
    <n v="0"/>
    <s v="CHI"/>
    <n v="1"/>
    <n v="23.53"/>
    <n v="3"/>
    <n v="6"/>
    <n v="1"/>
    <n v="3"/>
    <n v="0"/>
    <n v="0"/>
    <n v="1"/>
    <n v="4"/>
    <n v="4"/>
    <n v="1"/>
    <n v="0"/>
    <n v="0"/>
    <n v="1"/>
    <n v="7"/>
    <n v="1.9459101489999999"/>
  </r>
  <r>
    <s v="MIL"/>
    <x v="0"/>
    <n v="0"/>
    <n v="1"/>
    <s v="BOS"/>
    <n v="0"/>
    <n v="36.520000000000003"/>
    <n v="4"/>
    <n v="6"/>
    <n v="3"/>
    <n v="5"/>
    <n v="0"/>
    <n v="0"/>
    <n v="0"/>
    <n v="4"/>
    <n v="1"/>
    <n v="0"/>
    <n v="0"/>
    <n v="0"/>
    <n v="3"/>
    <n v="11"/>
    <n v="2.397895273"/>
  </r>
  <r>
    <s v="ATL"/>
    <x v="1"/>
    <n v="1"/>
    <n v="0"/>
    <s v="LAL"/>
    <n v="1"/>
    <n v="34.67"/>
    <n v="4"/>
    <n v="8"/>
    <n v="1"/>
    <n v="4"/>
    <n v="3"/>
    <n v="4"/>
    <n v="0"/>
    <n v="10"/>
    <n v="7"/>
    <n v="1"/>
    <n v="0"/>
    <n v="6"/>
    <n v="4"/>
    <n v="12"/>
    <n v="2.4849066500000001"/>
  </r>
  <r>
    <s v="MIL"/>
    <x v="0"/>
    <n v="0"/>
    <n v="1"/>
    <s v="BOS"/>
    <n v="0"/>
    <n v="20.87"/>
    <n v="4"/>
    <n v="15"/>
    <n v="0"/>
    <n v="4"/>
    <n v="1"/>
    <n v="2"/>
    <n v="7"/>
    <n v="11"/>
    <n v="3"/>
    <n v="0"/>
    <n v="0"/>
    <n v="1"/>
    <n v="2"/>
    <n v="9"/>
    <n v="2.1972245770000001"/>
  </r>
  <r>
    <s v="PHI"/>
    <x v="1"/>
    <n v="1"/>
    <n v="0"/>
    <s v="ORL"/>
    <n v="1"/>
    <n v="35.299999999999997"/>
    <n v="5"/>
    <n v="17"/>
    <n v="1"/>
    <n v="7"/>
    <n v="5"/>
    <n v="7"/>
    <n v="0"/>
    <n v="2"/>
    <n v="2"/>
    <n v="3"/>
    <n v="0"/>
    <n v="1"/>
    <n v="3"/>
    <n v="16"/>
    <n v="2.7725887220000001"/>
  </r>
  <r>
    <s v="LAL"/>
    <x v="0"/>
    <n v="0"/>
    <n v="1"/>
    <s v="ATL"/>
    <n v="0"/>
    <n v="31.22"/>
    <n v="3"/>
    <n v="6"/>
    <n v="2"/>
    <n v="3"/>
    <n v="1"/>
    <n v="2"/>
    <n v="0"/>
    <n v="2"/>
    <n v="2"/>
    <n v="3"/>
    <n v="1"/>
    <n v="1"/>
    <n v="6"/>
    <n v="9"/>
    <n v="2.1972245770000001"/>
  </r>
  <r>
    <s v="SAS"/>
    <x v="2"/>
    <n v="0"/>
    <n v="0"/>
    <s v="SAC"/>
    <n v="0"/>
    <n v="17.23"/>
    <n v="2"/>
    <n v="4"/>
    <n v="1"/>
    <n v="3"/>
    <n v="3"/>
    <n v="6"/>
    <n v="2"/>
    <n v="4"/>
    <n v="1"/>
    <n v="0"/>
    <n v="0"/>
    <n v="0"/>
    <n v="1"/>
    <n v="8"/>
    <n v="2.0794415420000001"/>
  </r>
  <r>
    <s v="GSW"/>
    <x v="2"/>
    <n v="0"/>
    <n v="0"/>
    <s v="MIN"/>
    <n v="0"/>
    <n v="24.82"/>
    <n v="3"/>
    <n v="7"/>
    <n v="2"/>
    <n v="5"/>
    <n v="0"/>
    <n v="0"/>
    <n v="0"/>
    <n v="6"/>
    <n v="2"/>
    <n v="2"/>
    <n v="0"/>
    <n v="2"/>
    <n v="0"/>
    <n v="8"/>
    <n v="2.0794415420000001"/>
  </r>
  <r>
    <s v="BOS"/>
    <x v="0"/>
    <n v="0"/>
    <n v="1"/>
    <s v="MIL"/>
    <n v="1"/>
    <n v="37.479999999999997"/>
    <n v="1"/>
    <n v="10"/>
    <n v="0"/>
    <n v="8"/>
    <n v="4"/>
    <n v="4"/>
    <n v="1"/>
    <n v="5"/>
    <n v="7"/>
    <n v="3"/>
    <n v="0"/>
    <n v="2"/>
    <n v="0"/>
    <n v="6"/>
    <n v="1.791759469"/>
  </r>
  <r>
    <s v="ATL"/>
    <x v="1"/>
    <n v="1"/>
    <n v="0"/>
    <s v="LAL"/>
    <n v="1"/>
    <n v="23.92"/>
    <n v="2"/>
    <n v="4"/>
    <n v="0"/>
    <n v="0"/>
    <n v="0"/>
    <n v="0"/>
    <n v="4"/>
    <n v="0"/>
    <n v="2"/>
    <n v="0"/>
    <n v="2"/>
    <n v="0"/>
    <n v="1"/>
    <n v="4"/>
    <n v="1.386294361"/>
  </r>
  <r>
    <s v="POR"/>
    <x v="2"/>
    <n v="0"/>
    <n v="0"/>
    <s v="UTA"/>
    <n v="0"/>
    <n v="24.68"/>
    <n v="3"/>
    <n v="5"/>
    <n v="2"/>
    <n v="3"/>
    <n v="0"/>
    <n v="0"/>
    <n v="1"/>
    <n v="4"/>
    <n v="1"/>
    <n v="0"/>
    <n v="0"/>
    <n v="0"/>
    <n v="3"/>
    <n v="8"/>
    <n v="2.0794415420000001"/>
  </r>
  <r>
    <s v="CHI"/>
    <x v="2"/>
    <n v="0"/>
    <n v="0"/>
    <s v="IND"/>
    <n v="0"/>
    <n v="17.5"/>
    <n v="2"/>
    <n v="7"/>
    <n v="2"/>
    <n v="3"/>
    <n v="2"/>
    <n v="2"/>
    <n v="0"/>
    <n v="2"/>
    <n v="3"/>
    <n v="0"/>
    <n v="2"/>
    <n v="1"/>
    <n v="0"/>
    <n v="8"/>
    <n v="2.0794415420000001"/>
  </r>
  <r>
    <s v="SAC"/>
    <x v="0"/>
    <n v="0"/>
    <n v="1"/>
    <s v="SAS"/>
    <n v="1"/>
    <n v="20.7"/>
    <n v="1"/>
    <n v="4"/>
    <n v="1"/>
    <n v="4"/>
    <n v="0"/>
    <n v="0"/>
    <n v="0"/>
    <n v="1"/>
    <n v="3"/>
    <n v="4"/>
    <n v="1"/>
    <n v="0"/>
    <n v="2"/>
    <n v="3"/>
    <n v="1.0986122890000001"/>
  </r>
  <r>
    <s v="MIN"/>
    <x v="1"/>
    <n v="1"/>
    <n v="0"/>
    <s v="GSW"/>
    <n v="1"/>
    <n v="29.53"/>
    <n v="4"/>
    <n v="11"/>
    <n v="2"/>
    <n v="5"/>
    <n v="0"/>
    <n v="0"/>
    <n v="2"/>
    <n v="1"/>
    <n v="2"/>
    <n v="1"/>
    <n v="0"/>
    <n v="0"/>
    <n v="3"/>
    <n v="10"/>
    <n v="2.3025850929999998"/>
  </r>
  <r>
    <s v="ATL"/>
    <x v="1"/>
    <n v="1"/>
    <n v="0"/>
    <s v="LAL"/>
    <n v="1"/>
    <n v="21.85"/>
    <n v="5"/>
    <n v="11"/>
    <n v="1"/>
    <n v="3"/>
    <n v="0"/>
    <n v="0"/>
    <n v="0"/>
    <n v="4"/>
    <n v="0"/>
    <n v="1"/>
    <n v="1"/>
    <n v="1"/>
    <n v="1"/>
    <n v="11"/>
    <n v="2.397895273"/>
  </r>
  <r>
    <s v="UTA"/>
    <x v="2"/>
    <n v="0"/>
    <n v="0"/>
    <s v="POR"/>
    <n v="1"/>
    <n v="26.52"/>
    <n v="2"/>
    <n v="5"/>
    <n v="1"/>
    <n v="4"/>
    <n v="0"/>
    <n v="0"/>
    <n v="1"/>
    <n v="9"/>
    <n v="2"/>
    <n v="0"/>
    <n v="2"/>
    <n v="1"/>
    <n v="2"/>
    <n v="5"/>
    <n v="1.609437912"/>
  </r>
  <r>
    <s v="MIN"/>
    <x v="1"/>
    <n v="1"/>
    <n v="0"/>
    <s v="GSW"/>
    <n v="1"/>
    <n v="24.85"/>
    <n v="2"/>
    <n v="7"/>
    <n v="1"/>
    <n v="5"/>
    <n v="0"/>
    <n v="0"/>
    <n v="0"/>
    <n v="4"/>
    <n v="6"/>
    <n v="1"/>
    <n v="1"/>
    <n v="1"/>
    <n v="1"/>
    <n v="5"/>
    <n v="1.609437912"/>
  </r>
  <r>
    <s v="PHI"/>
    <x v="1"/>
    <n v="1"/>
    <n v="0"/>
    <s v="ORL"/>
    <n v="1"/>
    <n v="27.48"/>
    <n v="3"/>
    <n v="7"/>
    <n v="0"/>
    <n v="0"/>
    <n v="1"/>
    <n v="2"/>
    <n v="5"/>
    <n v="6"/>
    <n v="0"/>
    <n v="4"/>
    <n v="0"/>
    <n v="4"/>
    <n v="4"/>
    <n v="7"/>
    <n v="1.9459101489999999"/>
  </r>
  <r>
    <s v="CHI"/>
    <x v="2"/>
    <n v="0"/>
    <n v="0"/>
    <s v="IND"/>
    <n v="0"/>
    <n v="26.4"/>
    <n v="5"/>
    <n v="13"/>
    <n v="0"/>
    <n v="6"/>
    <n v="0"/>
    <n v="0"/>
    <n v="1"/>
    <n v="4"/>
    <n v="6"/>
    <n v="1"/>
    <n v="0"/>
    <n v="3"/>
    <n v="1"/>
    <n v="10"/>
    <n v="2.3025850929999998"/>
  </r>
  <r>
    <s v="BOS"/>
    <x v="0"/>
    <n v="0"/>
    <n v="1"/>
    <s v="MIL"/>
    <n v="1"/>
    <n v="36.42"/>
    <n v="3"/>
    <n v="8"/>
    <n v="2"/>
    <n v="7"/>
    <n v="0"/>
    <n v="0"/>
    <n v="0"/>
    <n v="9"/>
    <n v="3"/>
    <n v="0"/>
    <n v="2"/>
    <n v="2"/>
    <n v="3"/>
    <n v="8"/>
    <n v="2.0794415420000001"/>
  </r>
  <r>
    <s v="GSW"/>
    <x v="2"/>
    <n v="0"/>
    <n v="0"/>
    <s v="MIN"/>
    <n v="0"/>
    <n v="22.18"/>
    <n v="1"/>
    <n v="1"/>
    <n v="0"/>
    <n v="0"/>
    <n v="0"/>
    <n v="0"/>
    <n v="1"/>
    <n v="4"/>
    <n v="3"/>
    <n v="1"/>
    <n v="1"/>
    <n v="0"/>
    <n v="2"/>
    <n v="2"/>
    <n v="0.69314718099999995"/>
  </r>
  <r>
    <s v="SAC"/>
    <x v="0"/>
    <n v="0"/>
    <n v="1"/>
    <s v="SAS"/>
    <n v="1"/>
    <n v="8.93"/>
    <n v="2"/>
    <n v="4"/>
    <n v="0"/>
    <n v="1"/>
    <n v="1"/>
    <n v="2"/>
    <n v="0"/>
    <n v="1"/>
    <n v="4"/>
    <n v="1"/>
    <n v="1"/>
    <n v="0"/>
    <n v="2"/>
    <n v="5"/>
    <n v="1.609437912"/>
  </r>
  <r>
    <s v="GSW"/>
    <x v="2"/>
    <n v="0"/>
    <n v="0"/>
    <s v="MIN"/>
    <n v="0"/>
    <n v="19.399999999999999"/>
    <n v="3"/>
    <n v="8"/>
    <n v="1"/>
    <n v="3"/>
    <n v="4"/>
    <n v="4"/>
    <n v="1"/>
    <n v="1"/>
    <n v="0"/>
    <n v="1"/>
    <n v="0"/>
    <n v="2"/>
    <n v="0"/>
    <n v="11"/>
    <n v="2.397895273"/>
  </r>
  <r>
    <s v="ORL"/>
    <x v="2"/>
    <n v="0"/>
    <n v="0"/>
    <s v="PHI"/>
    <n v="0"/>
    <n v="25.9"/>
    <n v="3"/>
    <n v="5"/>
    <n v="0"/>
    <n v="1"/>
    <n v="3"/>
    <n v="4"/>
    <n v="1"/>
    <n v="3"/>
    <n v="2"/>
    <n v="0"/>
    <n v="2"/>
    <n v="3"/>
    <n v="3"/>
    <n v="9"/>
    <n v="2.1972245770000001"/>
  </r>
  <r>
    <s v="ORL"/>
    <x v="2"/>
    <n v="0"/>
    <n v="0"/>
    <s v="PHI"/>
    <n v="0"/>
    <n v="13.63"/>
    <n v="2"/>
    <n v="3"/>
    <n v="2"/>
    <n v="3"/>
    <n v="0"/>
    <n v="0"/>
    <n v="1"/>
    <n v="0"/>
    <n v="4"/>
    <n v="0"/>
    <n v="0"/>
    <n v="2"/>
    <n v="1"/>
    <n v="6"/>
    <n v="1.791759469"/>
  </r>
  <r>
    <s v="POR"/>
    <x v="2"/>
    <n v="0"/>
    <n v="0"/>
    <s v="UTA"/>
    <n v="0"/>
    <n v="28.7"/>
    <n v="3"/>
    <n v="12"/>
    <n v="1"/>
    <n v="8"/>
    <n v="3"/>
    <n v="4"/>
    <n v="1"/>
    <n v="1"/>
    <n v="4"/>
    <n v="0"/>
    <n v="0"/>
    <n v="0"/>
    <n v="1"/>
    <n v="10"/>
    <n v="2.3025850929999998"/>
  </r>
  <r>
    <s v="ATL"/>
    <x v="1"/>
    <n v="1"/>
    <n v="0"/>
    <s v="LAL"/>
    <n v="1"/>
    <n v="14.3"/>
    <n v="2"/>
    <n v="5"/>
    <n v="0"/>
    <n v="1"/>
    <n v="0"/>
    <n v="0"/>
    <n v="1"/>
    <n v="6"/>
    <n v="3"/>
    <n v="0"/>
    <n v="1"/>
    <n v="0"/>
    <n v="3"/>
    <n v="4"/>
    <n v="1.386294361"/>
  </r>
  <r>
    <s v="SAS"/>
    <x v="2"/>
    <n v="0"/>
    <n v="0"/>
    <s v="SAC"/>
    <n v="0"/>
    <n v="25.53"/>
    <n v="3"/>
    <n v="5"/>
    <n v="0"/>
    <n v="0"/>
    <n v="1"/>
    <n v="3"/>
    <n v="1"/>
    <n v="6"/>
    <n v="0"/>
    <n v="0"/>
    <n v="3"/>
    <n v="2"/>
    <n v="3"/>
    <n v="7"/>
    <n v="1.9459101489999999"/>
  </r>
  <r>
    <s v="SAC"/>
    <x v="0"/>
    <n v="0"/>
    <n v="1"/>
    <s v="SAS"/>
    <n v="1"/>
    <n v="4.2"/>
    <n v="2"/>
    <n v="2"/>
    <n v="1"/>
    <n v="1"/>
    <n v="0"/>
    <n v="0"/>
    <n v="0"/>
    <n v="0"/>
    <n v="0"/>
    <n v="0"/>
    <n v="1"/>
    <n v="0"/>
    <n v="1"/>
    <n v="5"/>
    <n v="1.609437912"/>
  </r>
  <r>
    <s v="SAS"/>
    <x v="2"/>
    <n v="0"/>
    <n v="0"/>
    <s v="SAC"/>
    <n v="0"/>
    <n v="27.25"/>
    <n v="3"/>
    <n v="7"/>
    <n v="1"/>
    <n v="3"/>
    <n v="0"/>
    <n v="0"/>
    <n v="0"/>
    <n v="1"/>
    <n v="3"/>
    <n v="0"/>
    <n v="1"/>
    <n v="1"/>
    <n v="2"/>
    <n v="7"/>
    <n v="1.9459101489999999"/>
  </r>
  <r>
    <s v="IND"/>
    <x v="2"/>
    <n v="0"/>
    <n v="0"/>
    <s v="CHI"/>
    <n v="1"/>
    <n v="9.85"/>
    <n v="2"/>
    <n v="2"/>
    <n v="1"/>
    <n v="1"/>
    <n v="0"/>
    <n v="0"/>
    <n v="1"/>
    <n v="1"/>
    <n v="0"/>
    <n v="0"/>
    <n v="0"/>
    <n v="0"/>
    <n v="2"/>
    <n v="5"/>
    <n v="1.609437912"/>
  </r>
  <r>
    <s v="GSW"/>
    <x v="2"/>
    <n v="0"/>
    <n v="0"/>
    <s v="MIN"/>
    <n v="0"/>
    <n v="28.63"/>
    <n v="6"/>
    <n v="15"/>
    <n v="1"/>
    <n v="4"/>
    <n v="0"/>
    <n v="0"/>
    <n v="1"/>
    <n v="1"/>
    <n v="1"/>
    <n v="1"/>
    <n v="1"/>
    <n v="3"/>
    <n v="3"/>
    <n v="13"/>
    <n v="2.5649493570000002"/>
  </r>
  <r>
    <s v="LAL"/>
    <x v="0"/>
    <n v="0"/>
    <n v="1"/>
    <s v="ATL"/>
    <n v="0"/>
    <n v="20.65"/>
    <n v="3"/>
    <n v="9"/>
    <n v="2"/>
    <n v="4"/>
    <n v="0"/>
    <n v="0"/>
    <n v="1"/>
    <n v="2"/>
    <n v="3"/>
    <n v="0"/>
    <n v="0"/>
    <n v="2"/>
    <n v="1"/>
    <n v="8"/>
    <n v="2.0794415420000001"/>
  </r>
  <r>
    <s v="GSW"/>
    <x v="2"/>
    <n v="0"/>
    <n v="0"/>
    <s v="MIN"/>
    <n v="0"/>
    <n v="11.77"/>
    <n v="2"/>
    <n v="3"/>
    <n v="0"/>
    <n v="0"/>
    <n v="0"/>
    <n v="0"/>
    <n v="0"/>
    <n v="1"/>
    <n v="1"/>
    <n v="0"/>
    <n v="0"/>
    <n v="0"/>
    <n v="0"/>
    <n v="4"/>
    <n v="1.386294361"/>
  </r>
  <r>
    <s v="PHI"/>
    <x v="1"/>
    <n v="1"/>
    <n v="0"/>
    <s v="ORL"/>
    <n v="1"/>
    <n v="8.4700000000000006"/>
    <n v="0"/>
    <n v="0"/>
    <n v="0"/>
    <n v="0"/>
    <n v="2"/>
    <n v="2"/>
    <n v="1"/>
    <n v="1"/>
    <n v="1"/>
    <n v="0"/>
    <n v="0"/>
    <n v="0"/>
    <n v="0"/>
    <n v="2"/>
    <n v="0.69314718099999995"/>
  </r>
  <r>
    <s v="MIL"/>
    <x v="0"/>
    <n v="0"/>
    <n v="1"/>
    <s v="BOS"/>
    <n v="0"/>
    <n v="22.75"/>
    <n v="2"/>
    <n v="4"/>
    <n v="2"/>
    <n v="2"/>
    <n v="0"/>
    <n v="0"/>
    <n v="0"/>
    <n v="2"/>
    <n v="0"/>
    <n v="0"/>
    <n v="0"/>
    <n v="1"/>
    <n v="0"/>
    <n v="6"/>
    <n v="1.791759469"/>
  </r>
  <r>
    <s v="BOS"/>
    <x v="0"/>
    <n v="0"/>
    <n v="1"/>
    <s v="MIL"/>
    <n v="1"/>
    <n v="11.58"/>
    <n v="1"/>
    <n v="1"/>
    <n v="0"/>
    <n v="0"/>
    <n v="0"/>
    <n v="0"/>
    <n v="1"/>
    <n v="1"/>
    <n v="0"/>
    <n v="0"/>
    <n v="1"/>
    <n v="0"/>
    <n v="1"/>
    <n v="2"/>
    <n v="0.69314718099999995"/>
  </r>
  <r>
    <s v="CHI"/>
    <x v="2"/>
    <n v="0"/>
    <n v="0"/>
    <s v="IND"/>
    <n v="0"/>
    <n v="14.53"/>
    <n v="1"/>
    <n v="2"/>
    <n v="1"/>
    <n v="2"/>
    <n v="0"/>
    <n v="0"/>
    <n v="0"/>
    <n v="2"/>
    <n v="1"/>
    <n v="0"/>
    <n v="0"/>
    <n v="0"/>
    <n v="1"/>
    <n v="3"/>
    <n v="1.0986122890000001"/>
  </r>
  <r>
    <s v="POR"/>
    <x v="2"/>
    <n v="0"/>
    <n v="0"/>
    <s v="UTA"/>
    <n v="0"/>
    <n v="17.45"/>
    <n v="3"/>
    <n v="7"/>
    <n v="0"/>
    <n v="0"/>
    <n v="0"/>
    <n v="2"/>
    <n v="0"/>
    <n v="4"/>
    <n v="0"/>
    <n v="1"/>
    <n v="2"/>
    <n v="2"/>
    <n v="1"/>
    <n v="6"/>
    <n v="1.791759469"/>
  </r>
  <r>
    <s v="CHI"/>
    <x v="2"/>
    <n v="0"/>
    <n v="0"/>
    <s v="IND"/>
    <n v="0"/>
    <n v="11.82"/>
    <n v="1"/>
    <n v="2"/>
    <n v="0"/>
    <n v="1"/>
    <n v="0"/>
    <n v="0"/>
    <n v="1"/>
    <n v="0"/>
    <n v="0"/>
    <n v="1"/>
    <n v="0"/>
    <n v="0"/>
    <n v="0"/>
    <n v="2"/>
    <n v="0.69314718099999995"/>
  </r>
  <r>
    <s v="ORL"/>
    <x v="2"/>
    <n v="0"/>
    <n v="0"/>
    <s v="PHI"/>
    <n v="0"/>
    <n v="16.23"/>
    <n v="2"/>
    <n v="5"/>
    <n v="1"/>
    <n v="4"/>
    <n v="0"/>
    <n v="0"/>
    <n v="0"/>
    <n v="1"/>
    <n v="0"/>
    <n v="0"/>
    <n v="0"/>
    <n v="0"/>
    <n v="0"/>
    <n v="5"/>
    <n v="1.609437912"/>
  </r>
  <r>
    <s v="MIN"/>
    <x v="1"/>
    <n v="1"/>
    <n v="0"/>
    <s v="GSW"/>
    <n v="1"/>
    <n v="18.399999999999999"/>
    <n v="2"/>
    <n v="5"/>
    <n v="1"/>
    <n v="2"/>
    <n v="0"/>
    <n v="1"/>
    <n v="1"/>
    <n v="1"/>
    <n v="2"/>
    <n v="0"/>
    <n v="0"/>
    <n v="1"/>
    <n v="2"/>
    <n v="5"/>
    <n v="1.609437912"/>
  </r>
  <r>
    <s v="POR"/>
    <x v="2"/>
    <n v="0"/>
    <n v="0"/>
    <s v="UTA"/>
    <n v="0"/>
    <n v="23.65"/>
    <n v="2"/>
    <n v="9"/>
    <n v="1"/>
    <n v="5"/>
    <n v="1"/>
    <n v="2"/>
    <n v="1"/>
    <n v="4"/>
    <n v="2"/>
    <n v="0"/>
    <n v="1"/>
    <n v="1"/>
    <n v="2"/>
    <n v="6"/>
    <n v="1.791759469"/>
  </r>
  <r>
    <s v="SAC"/>
    <x v="0"/>
    <n v="0"/>
    <n v="1"/>
    <s v="SAS"/>
    <n v="1"/>
    <n v="3.18"/>
    <n v="1"/>
    <n v="1"/>
    <n v="1"/>
    <n v="1"/>
    <n v="0"/>
    <n v="0"/>
    <n v="0"/>
    <n v="0"/>
    <n v="0"/>
    <n v="0"/>
    <n v="0"/>
    <n v="0"/>
    <n v="1"/>
    <n v="3"/>
    <n v="1.0986122890000001"/>
  </r>
  <r>
    <s v="MIL"/>
    <x v="0"/>
    <n v="0"/>
    <n v="1"/>
    <s v="BOS"/>
    <n v="0"/>
    <n v="38.299999999999997"/>
    <n v="2"/>
    <n v="6"/>
    <n v="1"/>
    <n v="2"/>
    <n v="0"/>
    <n v="0"/>
    <n v="3"/>
    <n v="2"/>
    <n v="0"/>
    <n v="0"/>
    <n v="0"/>
    <n v="1"/>
    <n v="3"/>
    <n v="5"/>
    <n v="1.609437912"/>
  </r>
  <r>
    <s v="SAC"/>
    <x v="0"/>
    <n v="0"/>
    <n v="1"/>
    <s v="SAS"/>
    <n v="1"/>
    <n v="3.18"/>
    <n v="0"/>
    <n v="0"/>
    <n v="0"/>
    <n v="0"/>
    <n v="0"/>
    <n v="0"/>
    <n v="0"/>
    <n v="1"/>
    <n v="1"/>
    <n v="1"/>
    <n v="0"/>
    <n v="0"/>
    <n v="0"/>
    <n v="0"/>
    <n v="0"/>
  </r>
  <r>
    <s v="GSW"/>
    <x v="2"/>
    <n v="0"/>
    <n v="0"/>
    <s v="MIN"/>
    <n v="0"/>
    <n v="11.37"/>
    <n v="1"/>
    <n v="4"/>
    <n v="0"/>
    <n v="0"/>
    <n v="1"/>
    <n v="2"/>
    <n v="3"/>
    <n v="1"/>
    <n v="1"/>
    <n v="0"/>
    <n v="0"/>
    <n v="1"/>
    <n v="1"/>
    <n v="3"/>
    <n v="1.0986122890000001"/>
  </r>
  <r>
    <s v="MIN"/>
    <x v="1"/>
    <n v="1"/>
    <n v="0"/>
    <s v="GSW"/>
    <n v="1"/>
    <n v="2.2000000000000002"/>
    <n v="1"/>
    <n v="2"/>
    <n v="0"/>
    <n v="1"/>
    <n v="0"/>
    <n v="0"/>
    <n v="1"/>
    <n v="0"/>
    <n v="0"/>
    <n v="0"/>
    <n v="0"/>
    <n v="0"/>
    <n v="0"/>
    <n v="2"/>
    <n v="0.69314718099999995"/>
  </r>
  <r>
    <s v="SAC"/>
    <x v="0"/>
    <n v="0"/>
    <n v="1"/>
    <s v="SAS"/>
    <n v="1"/>
    <n v="3.92"/>
    <n v="1"/>
    <n v="2"/>
    <n v="0"/>
    <n v="0"/>
    <n v="0"/>
    <n v="0"/>
    <n v="0"/>
    <n v="0"/>
    <n v="1"/>
    <n v="0"/>
    <n v="0"/>
    <n v="0"/>
    <n v="0"/>
    <n v="2"/>
    <n v="0.69314718099999995"/>
  </r>
  <r>
    <s v="GSW"/>
    <x v="2"/>
    <n v="0"/>
    <n v="0"/>
    <s v="MIN"/>
    <n v="0"/>
    <n v="6.52"/>
    <n v="1"/>
    <n v="2"/>
    <n v="1"/>
    <n v="2"/>
    <n v="0"/>
    <n v="0"/>
    <n v="1"/>
    <n v="0"/>
    <n v="0"/>
    <n v="0"/>
    <n v="0"/>
    <n v="1"/>
    <n v="0"/>
    <n v="3"/>
    <n v="1.0986122890000001"/>
  </r>
  <r>
    <s v="PHI"/>
    <x v="1"/>
    <n v="1"/>
    <n v="0"/>
    <s v="ORL"/>
    <n v="1"/>
    <n v="11.18"/>
    <n v="0"/>
    <n v="0"/>
    <n v="0"/>
    <n v="0"/>
    <n v="0"/>
    <n v="0"/>
    <n v="0"/>
    <n v="0"/>
    <n v="3"/>
    <n v="0"/>
    <n v="0"/>
    <n v="0"/>
    <n v="2"/>
    <n v="0"/>
    <n v="0"/>
  </r>
  <r>
    <s v="POR"/>
    <x v="2"/>
    <n v="0"/>
    <n v="0"/>
    <s v="UTA"/>
    <n v="0"/>
    <n v="16.079999999999998"/>
    <n v="1"/>
    <n v="3"/>
    <n v="0"/>
    <n v="2"/>
    <n v="0"/>
    <n v="0"/>
    <n v="1"/>
    <n v="1"/>
    <n v="2"/>
    <n v="0"/>
    <n v="0"/>
    <n v="1"/>
    <n v="1"/>
    <n v="2"/>
    <n v="0.69314718099999995"/>
  </r>
  <r>
    <s v="SAS"/>
    <x v="2"/>
    <n v="0"/>
    <n v="0"/>
    <s v="SAC"/>
    <n v="0"/>
    <n v="9.43"/>
    <n v="1"/>
    <n v="2"/>
    <n v="0"/>
    <n v="1"/>
    <n v="0"/>
    <n v="1"/>
    <n v="1"/>
    <n v="1"/>
    <n v="1"/>
    <n v="0"/>
    <n v="0"/>
    <n v="0"/>
    <n v="3"/>
    <n v="2"/>
    <n v="0.69314718099999995"/>
  </r>
  <r>
    <s v="CHI"/>
    <x v="2"/>
    <n v="0"/>
    <n v="0"/>
    <s v="IND"/>
    <n v="0"/>
    <n v="6.3"/>
    <n v="1"/>
    <n v="2"/>
    <n v="0"/>
    <n v="0"/>
    <n v="0"/>
    <n v="0"/>
    <n v="0"/>
    <n v="1"/>
    <n v="0"/>
    <n v="1"/>
    <n v="0"/>
    <n v="1"/>
    <n v="1"/>
    <n v="2"/>
    <n v="0.69314718099999995"/>
  </r>
  <r>
    <s v="ORL"/>
    <x v="2"/>
    <n v="0"/>
    <n v="0"/>
    <s v="PHI"/>
    <n v="0"/>
    <n v="33.67"/>
    <n v="1"/>
    <n v="7"/>
    <n v="0"/>
    <n v="5"/>
    <n v="0"/>
    <n v="0"/>
    <n v="0"/>
    <n v="3"/>
    <n v="2"/>
    <n v="3"/>
    <n v="1"/>
    <n v="2"/>
    <n v="2"/>
    <n v="2"/>
    <n v="0.69314718099999995"/>
  </r>
  <r>
    <s v="GSW"/>
    <x v="2"/>
    <n v="0"/>
    <n v="0"/>
    <s v="MIN"/>
    <n v="0"/>
    <n v="16.920000000000002"/>
    <n v="0"/>
    <n v="3"/>
    <n v="0"/>
    <n v="1"/>
    <n v="1"/>
    <n v="2"/>
    <n v="1"/>
    <n v="5"/>
    <n v="1"/>
    <n v="1"/>
    <n v="1"/>
    <n v="2"/>
    <n v="1"/>
    <n v="1"/>
    <n v="0"/>
  </r>
  <r>
    <s v="GSW"/>
    <x v="2"/>
    <n v="0"/>
    <n v="0"/>
    <s v="MIN"/>
    <n v="0"/>
    <n v="6.7"/>
    <n v="1"/>
    <n v="3"/>
    <n v="0"/>
    <n v="2"/>
    <n v="0"/>
    <n v="0"/>
    <n v="0"/>
    <n v="0"/>
    <n v="2"/>
    <n v="1"/>
    <n v="0"/>
    <n v="2"/>
    <n v="0"/>
    <n v="2"/>
    <n v="0.69314718099999995"/>
  </r>
  <r>
    <s v="LAL"/>
    <x v="0"/>
    <n v="0"/>
    <n v="1"/>
    <s v="ATL"/>
    <n v="0"/>
    <n v="20.88"/>
    <n v="0"/>
    <n v="1"/>
    <n v="0"/>
    <n v="1"/>
    <n v="0"/>
    <n v="0"/>
    <n v="0"/>
    <n v="0"/>
    <n v="0"/>
    <n v="1"/>
    <n v="1"/>
    <n v="0"/>
    <n v="1"/>
    <n v="0"/>
    <n v="0"/>
  </r>
  <r>
    <s v="GSW"/>
    <x v="2"/>
    <n v="0"/>
    <n v="0"/>
    <s v="MIN"/>
    <n v="0"/>
    <n v="19.72"/>
    <n v="2"/>
    <n v="7"/>
    <n v="2"/>
    <n v="7"/>
    <n v="0"/>
    <n v="0"/>
    <n v="0"/>
    <n v="0"/>
    <n v="0"/>
    <n v="0"/>
    <n v="0"/>
    <n v="1"/>
    <n v="1"/>
    <n v="6"/>
    <n v="1.791759469"/>
  </r>
  <r>
    <s v="MIL"/>
    <x v="0"/>
    <n v="0"/>
    <n v="1"/>
    <s v="BOS"/>
    <n v="0"/>
    <n v="9.17"/>
    <n v="0"/>
    <n v="1"/>
    <n v="0"/>
    <n v="0"/>
    <n v="0"/>
    <n v="0"/>
    <n v="0"/>
    <n v="2"/>
    <n v="1"/>
    <n v="0"/>
    <n v="1"/>
    <n v="1"/>
    <n v="0"/>
    <n v="0"/>
    <n v="0"/>
  </r>
  <r>
    <s v="MIL"/>
    <x v="0"/>
    <n v="0"/>
    <n v="1"/>
    <s v="BOS"/>
    <n v="0"/>
    <n v="12.4"/>
    <n v="1"/>
    <n v="2"/>
    <n v="0"/>
    <n v="0"/>
    <n v="0"/>
    <n v="0"/>
    <n v="0"/>
    <n v="1"/>
    <n v="1"/>
    <n v="1"/>
    <n v="0"/>
    <n v="2"/>
    <n v="2"/>
    <n v="2"/>
    <n v="0.69314718099999995"/>
  </r>
  <r>
    <s v="PHI"/>
    <x v="1"/>
    <n v="1"/>
    <n v="0"/>
    <s v="ORL"/>
    <n v="1"/>
    <n v="20.72"/>
    <n v="3"/>
    <n v="8"/>
    <n v="1"/>
    <n v="4"/>
    <n v="0"/>
    <n v="0"/>
    <n v="1"/>
    <n v="1"/>
    <n v="2"/>
    <n v="0"/>
    <n v="0"/>
    <n v="4"/>
    <n v="2"/>
    <n v="7"/>
    <n v="1.9459101489999999"/>
  </r>
  <r>
    <s v="BOS"/>
    <x v="0"/>
    <n v="0"/>
    <n v="1"/>
    <s v="MIL"/>
    <n v="1"/>
    <n v="24.42"/>
    <n v="0"/>
    <n v="3"/>
    <n v="0"/>
    <n v="2"/>
    <n v="0"/>
    <n v="0"/>
    <n v="1"/>
    <n v="2"/>
    <n v="2"/>
    <n v="0"/>
    <n v="0"/>
    <n v="0"/>
    <n v="1"/>
    <n v="0"/>
    <n v="0"/>
  </r>
  <r>
    <s v="MIN"/>
    <x v="1"/>
    <n v="1"/>
    <n v="0"/>
    <s v="GSW"/>
    <n v="1"/>
    <n v="2.2000000000000002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PHI"/>
    <n v="0"/>
    <n v="4.8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MIN"/>
    <n v="0"/>
    <n v="13.37"/>
    <n v="2"/>
    <n v="4"/>
    <n v="0"/>
    <n v="2"/>
    <n v="0"/>
    <n v="0"/>
    <n v="0"/>
    <n v="3"/>
    <n v="0"/>
    <n v="0"/>
    <n v="0"/>
    <n v="3"/>
    <n v="0"/>
    <n v="4"/>
    <n v="1.386294361"/>
  </r>
  <r>
    <s v="SAS"/>
    <x v="2"/>
    <n v="0"/>
    <n v="0"/>
    <s v="SAC"/>
    <n v="0"/>
    <n v="16.2"/>
    <n v="2"/>
    <n v="7"/>
    <n v="1"/>
    <n v="3"/>
    <n v="0"/>
    <n v="0"/>
    <n v="0"/>
    <n v="0"/>
    <n v="1"/>
    <n v="1"/>
    <n v="0"/>
    <n v="2"/>
    <n v="2"/>
    <n v="5"/>
    <n v="1.609437912"/>
  </r>
  <r>
    <s v="POR"/>
    <x v="2"/>
    <n v="0"/>
    <n v="0"/>
    <s v="UTA"/>
    <n v="0"/>
    <n v="18.55"/>
    <n v="0"/>
    <n v="3"/>
    <n v="0"/>
    <n v="1"/>
    <n v="1"/>
    <n v="2"/>
    <n v="0"/>
    <n v="3"/>
    <n v="2"/>
    <n v="1"/>
    <n v="1"/>
    <n v="2"/>
    <n v="2"/>
    <n v="1"/>
    <n v="0"/>
  </r>
  <r>
    <s v="SAS"/>
    <x v="2"/>
    <n v="0"/>
    <n v="0"/>
    <s v="SAC"/>
    <n v="0"/>
    <n v="4.2"/>
    <n v="0"/>
    <n v="0"/>
    <n v="0"/>
    <n v="0"/>
    <n v="0"/>
    <n v="0"/>
    <n v="0"/>
    <n v="0"/>
    <n v="1"/>
    <n v="0"/>
    <n v="0"/>
    <n v="1"/>
    <n v="0"/>
    <n v="0"/>
    <n v="0"/>
  </r>
  <r>
    <s v="MIN"/>
    <x v="1"/>
    <n v="1"/>
    <n v="0"/>
    <s v="GSW"/>
    <n v="1"/>
    <n v="4.9800000000000004"/>
    <n v="0"/>
    <n v="1"/>
    <n v="0"/>
    <n v="1"/>
    <n v="0"/>
    <n v="0"/>
    <n v="0"/>
    <n v="0"/>
    <n v="0"/>
    <n v="1"/>
    <n v="0"/>
    <n v="1"/>
    <n v="0"/>
    <n v="0"/>
    <n v="0"/>
  </r>
  <r>
    <s v="MIN"/>
    <x v="1"/>
    <n v="1"/>
    <n v="0"/>
    <s v="GSW"/>
    <n v="1"/>
    <n v="2.2000000000000002"/>
    <n v="0"/>
    <n v="1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PHI"/>
    <n v="0"/>
    <n v="13.35"/>
    <n v="0"/>
    <n v="1"/>
    <n v="0"/>
    <n v="1"/>
    <n v="0"/>
    <n v="0"/>
    <n v="3"/>
    <n v="0"/>
    <n v="0"/>
    <n v="0"/>
    <n v="0"/>
    <n v="1"/>
    <n v="3"/>
    <n v="0"/>
    <n v="0"/>
  </r>
  <r>
    <s v="LAL"/>
    <x v="0"/>
    <n v="0"/>
    <n v="1"/>
    <s v="ATL"/>
    <n v="0"/>
    <n v="4.0199999999999996"/>
    <n v="0"/>
    <n v="3"/>
    <n v="0"/>
    <n v="1"/>
    <n v="0"/>
    <n v="0"/>
    <n v="0"/>
    <n v="2"/>
    <n v="1"/>
    <n v="0"/>
    <n v="0"/>
    <n v="0"/>
    <n v="0"/>
    <n v="0"/>
    <n v="0"/>
  </r>
  <r>
    <s v="SAS"/>
    <x v="2"/>
    <n v="0"/>
    <n v="0"/>
    <s v="SAC"/>
    <n v="0"/>
    <n v="4.2"/>
    <n v="0"/>
    <n v="1"/>
    <n v="0"/>
    <n v="0"/>
    <n v="0"/>
    <n v="2"/>
    <n v="0"/>
    <n v="2"/>
    <n v="0"/>
    <n v="0"/>
    <n v="0"/>
    <n v="0"/>
    <n v="0"/>
    <n v="0"/>
    <n v="0"/>
  </r>
  <r>
    <s v="MIN"/>
    <x v="1"/>
    <n v="1"/>
    <n v="0"/>
    <s v="GSW"/>
    <n v="1"/>
    <n v="2.2000000000000002"/>
    <n v="0"/>
    <n v="0"/>
    <n v="0"/>
    <n v="0"/>
    <n v="0"/>
    <n v="0"/>
    <n v="0"/>
    <n v="0"/>
    <n v="0"/>
    <n v="0"/>
    <n v="0"/>
    <n v="1"/>
    <n v="0"/>
    <n v="0"/>
    <n v="0"/>
  </r>
  <r>
    <s v="SAC"/>
    <x v="0"/>
    <n v="0"/>
    <n v="1"/>
    <s v="SAS"/>
    <n v="1"/>
    <n v="7.53"/>
    <n v="0"/>
    <n v="0"/>
    <n v="0"/>
    <n v="0"/>
    <n v="0"/>
    <n v="0"/>
    <n v="0"/>
    <n v="0"/>
    <n v="0"/>
    <n v="0"/>
    <n v="0"/>
    <n v="1"/>
    <n v="1"/>
    <n v="0"/>
    <n v="0"/>
  </r>
  <r>
    <s v="POR"/>
    <x v="2"/>
    <n v="0"/>
    <n v="0"/>
    <s v="UTA"/>
    <n v="0"/>
    <n v="8.1"/>
    <n v="0"/>
    <n v="4"/>
    <n v="0"/>
    <n v="4"/>
    <n v="0"/>
    <n v="0"/>
    <n v="0"/>
    <n v="0"/>
    <n v="1"/>
    <n v="1"/>
    <n v="0"/>
    <n v="0"/>
    <n v="2"/>
    <n v="0"/>
    <n v="0"/>
  </r>
  <r>
    <s v="ORL"/>
    <x v="2"/>
    <n v="0"/>
    <n v="0"/>
    <s v="PHI"/>
    <n v="0"/>
    <n v="17.579999999999998"/>
    <n v="0"/>
    <n v="5"/>
    <n v="0"/>
    <n v="3"/>
    <n v="0"/>
    <n v="0"/>
    <n v="0"/>
    <n v="2"/>
    <n v="0"/>
    <n v="1"/>
    <n v="2"/>
    <n v="2"/>
    <n v="2"/>
    <n v="0"/>
    <n v="0"/>
  </r>
  <r>
    <s v="DEN"/>
    <x v="0"/>
    <n v="0"/>
    <n v="1"/>
    <s v="WAS"/>
    <n v="0"/>
    <n v="38.65"/>
    <n v="22"/>
    <n v="38"/>
    <n v="3"/>
    <n v="5"/>
    <n v="9"/>
    <n v="13"/>
    <n v="7"/>
    <n v="9"/>
    <n v="8"/>
    <n v="1"/>
    <n v="0"/>
    <n v="5"/>
    <n v="5"/>
    <n v="56"/>
    <n v="4.025351691"/>
  </r>
  <r>
    <s v="CLE"/>
    <x v="1"/>
    <n v="1"/>
    <n v="0"/>
    <s v="CHO"/>
    <n v="1"/>
    <n v="34.270000000000003"/>
    <n v="16"/>
    <n v="23"/>
    <n v="6"/>
    <n v="8"/>
    <n v="3"/>
    <n v="4"/>
    <n v="3"/>
    <n v="7"/>
    <n v="2"/>
    <n v="1"/>
    <n v="3"/>
    <n v="3"/>
    <n v="4"/>
    <n v="41"/>
    <n v="3.7135720669999999"/>
  </r>
  <r>
    <s v="DET"/>
    <x v="2"/>
    <n v="0"/>
    <n v="0"/>
    <s v="NYK"/>
    <n v="1"/>
    <n v="35.479999999999997"/>
    <n v="9"/>
    <n v="17"/>
    <n v="5"/>
    <n v="8"/>
    <n v="6"/>
    <n v="7"/>
    <n v="2"/>
    <n v="8"/>
    <n v="15"/>
    <n v="1"/>
    <n v="0"/>
    <n v="3"/>
    <n v="4"/>
    <n v="29"/>
    <n v="3.3672958300000002"/>
  </r>
  <r>
    <s v="DAL"/>
    <x v="1"/>
    <n v="1"/>
    <n v="0"/>
    <s v="TOR"/>
    <n v="1"/>
    <n v="38.229999999999997"/>
    <n v="9"/>
    <n v="20"/>
    <n v="6"/>
    <n v="13"/>
    <n v="6"/>
    <n v="6"/>
    <n v="0"/>
    <n v="13"/>
    <n v="11"/>
    <n v="4"/>
    <n v="0"/>
    <n v="4"/>
    <n v="4"/>
    <n v="30"/>
    <n v="3.4011973819999999"/>
  </r>
  <r>
    <s v="MEM"/>
    <x v="1"/>
    <n v="1"/>
    <n v="0"/>
    <s v="BOS"/>
    <n v="1"/>
    <n v="34.07"/>
    <n v="11"/>
    <n v="20"/>
    <n v="4"/>
    <n v="6"/>
    <n v="6"/>
    <n v="7"/>
    <n v="1"/>
    <n v="8"/>
    <n v="9"/>
    <n v="2"/>
    <n v="0"/>
    <n v="3"/>
    <n v="3"/>
    <n v="32"/>
    <n v="3.4657359030000001"/>
  </r>
  <r>
    <s v="DAL"/>
    <x v="1"/>
    <n v="1"/>
    <n v="0"/>
    <s v="TOR"/>
    <n v="1"/>
    <n v="39.049999999999997"/>
    <n v="9"/>
    <n v="14"/>
    <n v="6"/>
    <n v="9"/>
    <n v="5"/>
    <n v="5"/>
    <n v="0"/>
    <n v="6"/>
    <n v="4"/>
    <n v="2"/>
    <n v="1"/>
    <n v="3"/>
    <n v="2"/>
    <n v="29"/>
    <n v="3.3672958300000002"/>
  </r>
  <r>
    <s v="WAS"/>
    <x v="2"/>
    <n v="0"/>
    <n v="0"/>
    <s v="DEN"/>
    <n v="1"/>
    <n v="40.22"/>
    <n v="12"/>
    <n v="26"/>
    <n v="9"/>
    <n v="20"/>
    <n v="6"/>
    <n v="7"/>
    <n v="0"/>
    <n v="5"/>
    <n v="8"/>
    <n v="0"/>
    <n v="0"/>
    <n v="6"/>
    <n v="2"/>
    <n v="39"/>
    <n v="3.6635616459999998"/>
  </r>
  <r>
    <s v="MEM"/>
    <x v="1"/>
    <n v="1"/>
    <n v="0"/>
    <s v="BOS"/>
    <n v="1"/>
    <n v="34.020000000000003"/>
    <n v="11"/>
    <n v="19"/>
    <n v="3"/>
    <n v="4"/>
    <n v="2"/>
    <n v="4"/>
    <n v="1"/>
    <n v="8"/>
    <n v="1"/>
    <n v="3"/>
    <n v="4"/>
    <n v="0"/>
    <n v="4"/>
    <n v="27"/>
    <n v="3.2958368660000001"/>
  </r>
  <r>
    <s v="MIA"/>
    <x v="2"/>
    <n v="0"/>
    <n v="0"/>
    <s v="PHO"/>
    <n v="1"/>
    <n v="34.47"/>
    <n v="9"/>
    <n v="12"/>
    <n v="1"/>
    <n v="1"/>
    <n v="5"/>
    <n v="5"/>
    <n v="2"/>
    <n v="5"/>
    <n v="4"/>
    <n v="0"/>
    <n v="1"/>
    <n v="1"/>
    <n v="1"/>
    <n v="24"/>
    <n v="3.1780538300000001"/>
  </r>
  <r>
    <s v="NOP"/>
    <x v="1"/>
    <n v="1"/>
    <n v="0"/>
    <s v="OKC"/>
    <n v="0"/>
    <n v="35.549999999999997"/>
    <n v="8"/>
    <n v="15"/>
    <n v="3"/>
    <n v="8"/>
    <n v="7"/>
    <n v="10"/>
    <n v="1"/>
    <n v="8"/>
    <n v="5"/>
    <n v="4"/>
    <n v="0"/>
    <n v="4"/>
    <n v="1"/>
    <n v="26"/>
    <n v="3.2580965380000002"/>
  </r>
  <r>
    <s v="TOR"/>
    <x v="2"/>
    <n v="0"/>
    <n v="0"/>
    <s v="DAL"/>
    <n v="0"/>
    <n v="37.619999999999997"/>
    <n v="8"/>
    <n v="17"/>
    <n v="3"/>
    <n v="7"/>
    <n v="0"/>
    <n v="0"/>
    <n v="2"/>
    <n v="6"/>
    <n v="14"/>
    <n v="3"/>
    <n v="1"/>
    <n v="3"/>
    <n v="1"/>
    <n v="19"/>
    <n v="2.9444389790000001"/>
  </r>
  <r>
    <s v="MIA"/>
    <x v="2"/>
    <n v="0"/>
    <n v="0"/>
    <s v="PHO"/>
    <n v="1"/>
    <n v="34.22"/>
    <n v="9"/>
    <n v="16"/>
    <n v="1"/>
    <n v="4"/>
    <n v="6"/>
    <n v="8"/>
    <n v="4"/>
    <n v="8"/>
    <n v="8"/>
    <n v="1"/>
    <n v="0"/>
    <n v="4"/>
    <n v="3"/>
    <n v="25"/>
    <n v="3.218875825"/>
  </r>
  <r>
    <s v="NYK"/>
    <x v="0"/>
    <n v="0"/>
    <n v="1"/>
    <s v="DET"/>
    <n v="0"/>
    <n v="43.8"/>
    <n v="11"/>
    <n v="21"/>
    <n v="3"/>
    <n v="7"/>
    <n v="6"/>
    <n v="9"/>
    <n v="0"/>
    <n v="4"/>
    <n v="10"/>
    <n v="1"/>
    <n v="0"/>
    <n v="5"/>
    <n v="2"/>
    <n v="31"/>
    <n v="3.4339872040000001"/>
  </r>
  <r>
    <s v="WAS"/>
    <x v="2"/>
    <n v="0"/>
    <n v="0"/>
    <s v="DEN"/>
    <n v="1"/>
    <n v="36.83"/>
    <n v="9"/>
    <n v="13"/>
    <n v="2"/>
    <n v="4"/>
    <n v="3"/>
    <n v="5"/>
    <n v="5"/>
    <n v="3"/>
    <n v="1"/>
    <n v="2"/>
    <n v="2"/>
    <n v="2"/>
    <n v="3"/>
    <n v="23"/>
    <n v="3.1354942160000001"/>
  </r>
  <r>
    <s v="MEM"/>
    <x v="1"/>
    <n v="1"/>
    <n v="0"/>
    <s v="BOS"/>
    <n v="1"/>
    <n v="26.37"/>
    <n v="9"/>
    <n v="11"/>
    <n v="0"/>
    <n v="0"/>
    <n v="0"/>
    <n v="0"/>
    <n v="4"/>
    <n v="4"/>
    <n v="4"/>
    <n v="2"/>
    <n v="1"/>
    <n v="0"/>
    <n v="5"/>
    <n v="18"/>
    <n v="2.8903717580000001"/>
  </r>
  <r>
    <s v="OKC"/>
    <x v="0"/>
    <n v="0"/>
    <n v="1"/>
    <s v="NOP"/>
    <n v="1"/>
    <n v="34.770000000000003"/>
    <n v="10"/>
    <n v="19"/>
    <n v="4"/>
    <n v="9"/>
    <n v="3"/>
    <n v="5"/>
    <n v="1"/>
    <n v="5"/>
    <n v="5"/>
    <n v="4"/>
    <n v="0"/>
    <n v="4"/>
    <n v="3"/>
    <n v="27"/>
    <n v="3.2958368660000001"/>
  </r>
  <r>
    <s v="TOR"/>
    <x v="2"/>
    <n v="0"/>
    <n v="0"/>
    <s v="DAL"/>
    <n v="0"/>
    <n v="33.53"/>
    <n v="7"/>
    <n v="11"/>
    <n v="0"/>
    <n v="0"/>
    <n v="6"/>
    <n v="6"/>
    <n v="2"/>
    <n v="5"/>
    <n v="7"/>
    <n v="2"/>
    <n v="0"/>
    <n v="3"/>
    <n v="5"/>
    <n v="20"/>
    <n v="2.9957322739999999"/>
  </r>
  <r>
    <s v="PHO"/>
    <x v="0"/>
    <n v="0"/>
    <n v="1"/>
    <s v="MIA"/>
    <n v="0"/>
    <n v="31.3"/>
    <n v="8"/>
    <n v="15"/>
    <n v="5"/>
    <n v="8"/>
    <n v="2"/>
    <n v="2"/>
    <n v="3"/>
    <n v="5"/>
    <n v="3"/>
    <n v="1"/>
    <n v="0"/>
    <n v="2"/>
    <n v="2"/>
    <n v="23"/>
    <n v="3.1354942160000001"/>
  </r>
  <r>
    <s v="BOS"/>
    <x v="0"/>
    <n v="0"/>
    <n v="1"/>
    <s v="MEM"/>
    <n v="0"/>
    <n v="29.98"/>
    <n v="7"/>
    <n v="12"/>
    <n v="6"/>
    <n v="11"/>
    <n v="2"/>
    <n v="4"/>
    <n v="2"/>
    <n v="4"/>
    <n v="2"/>
    <n v="1"/>
    <n v="0"/>
    <n v="1"/>
    <n v="1"/>
    <n v="22"/>
    <n v="3.091042453"/>
  </r>
  <r>
    <s v="OKC"/>
    <x v="0"/>
    <n v="0"/>
    <n v="1"/>
    <s v="NOP"/>
    <n v="1"/>
    <n v="34.47"/>
    <n v="10"/>
    <n v="18"/>
    <n v="1"/>
    <n v="3"/>
    <n v="10"/>
    <n v="12"/>
    <n v="0"/>
    <n v="2"/>
    <n v="4"/>
    <n v="0"/>
    <n v="0"/>
    <n v="4"/>
    <n v="5"/>
    <n v="31"/>
    <n v="3.4339872040000001"/>
  </r>
  <r>
    <s v="WAS"/>
    <x v="2"/>
    <n v="0"/>
    <n v="0"/>
    <s v="DEN"/>
    <n v="1"/>
    <n v="31.82"/>
    <n v="8"/>
    <n v="15"/>
    <n v="0"/>
    <n v="1"/>
    <n v="4"/>
    <n v="4"/>
    <n v="3"/>
    <n v="9"/>
    <n v="5"/>
    <n v="0"/>
    <n v="5"/>
    <n v="5"/>
    <n v="3"/>
    <n v="20"/>
    <n v="2.9957322739999999"/>
  </r>
  <r>
    <s v="NOP"/>
    <x v="1"/>
    <n v="1"/>
    <n v="0"/>
    <s v="OKC"/>
    <n v="0"/>
    <n v="37.119999999999997"/>
    <n v="8"/>
    <n v="10"/>
    <n v="2"/>
    <n v="4"/>
    <n v="6"/>
    <n v="7"/>
    <n v="1"/>
    <n v="3"/>
    <n v="4"/>
    <n v="0"/>
    <n v="1"/>
    <n v="5"/>
    <n v="5"/>
    <n v="24"/>
    <n v="3.1780538300000001"/>
  </r>
  <r>
    <s v="TOR"/>
    <x v="2"/>
    <n v="0"/>
    <n v="0"/>
    <s v="DAL"/>
    <n v="0"/>
    <n v="34.22"/>
    <n v="8"/>
    <n v="21"/>
    <n v="5"/>
    <n v="14"/>
    <n v="6"/>
    <n v="6"/>
    <n v="1"/>
    <n v="3"/>
    <n v="1"/>
    <n v="1"/>
    <n v="0"/>
    <n v="1"/>
    <n v="1"/>
    <n v="27"/>
    <n v="3.2958368660000001"/>
  </r>
  <r>
    <s v="DET"/>
    <x v="2"/>
    <n v="0"/>
    <n v="0"/>
    <s v="NYK"/>
    <n v="1"/>
    <n v="26.22"/>
    <n v="7"/>
    <n v="13"/>
    <n v="7"/>
    <n v="10"/>
    <n v="2"/>
    <n v="2"/>
    <n v="0"/>
    <n v="4"/>
    <n v="1"/>
    <n v="1"/>
    <n v="0"/>
    <n v="2"/>
    <n v="1"/>
    <n v="23"/>
    <n v="3.1354942160000001"/>
  </r>
  <r>
    <s v="MIA"/>
    <x v="2"/>
    <n v="0"/>
    <n v="0"/>
    <s v="PHO"/>
    <n v="1"/>
    <n v="34.47"/>
    <n v="8"/>
    <n v="12"/>
    <n v="1"/>
    <n v="4"/>
    <n v="0"/>
    <n v="0"/>
    <n v="0"/>
    <n v="8"/>
    <n v="7"/>
    <n v="2"/>
    <n v="0"/>
    <n v="3"/>
    <n v="3"/>
    <n v="17"/>
    <n v="2.8332133439999998"/>
  </r>
  <r>
    <s v="MIA"/>
    <x v="2"/>
    <n v="0"/>
    <n v="0"/>
    <s v="PHO"/>
    <n v="1"/>
    <n v="29.45"/>
    <n v="7"/>
    <n v="12"/>
    <n v="5"/>
    <n v="8"/>
    <n v="0"/>
    <n v="0"/>
    <n v="0"/>
    <n v="2"/>
    <n v="4"/>
    <n v="1"/>
    <n v="0"/>
    <n v="0"/>
    <n v="3"/>
    <n v="19"/>
    <n v="2.9444389790000001"/>
  </r>
  <r>
    <s v="DEN"/>
    <x v="0"/>
    <n v="0"/>
    <n v="1"/>
    <s v="WAS"/>
    <n v="0"/>
    <n v="32.799999999999997"/>
    <n v="7"/>
    <n v="13"/>
    <n v="2"/>
    <n v="5"/>
    <n v="2"/>
    <n v="2"/>
    <n v="1"/>
    <n v="2"/>
    <n v="2"/>
    <n v="3"/>
    <n v="2"/>
    <n v="1"/>
    <n v="3"/>
    <n v="18"/>
    <n v="2.8903717580000001"/>
  </r>
  <r>
    <s v="NOP"/>
    <x v="1"/>
    <n v="1"/>
    <n v="0"/>
    <s v="OKC"/>
    <n v="0"/>
    <n v="33.619999999999997"/>
    <n v="5"/>
    <n v="9"/>
    <n v="3"/>
    <n v="6"/>
    <n v="3"/>
    <n v="3"/>
    <n v="1"/>
    <n v="2"/>
    <n v="2"/>
    <n v="5"/>
    <n v="1"/>
    <n v="2"/>
    <n v="4"/>
    <n v="16"/>
    <n v="2.7725887220000001"/>
  </r>
  <r>
    <s v="CLE"/>
    <x v="1"/>
    <n v="1"/>
    <n v="0"/>
    <s v="CHO"/>
    <n v="1"/>
    <n v="36.130000000000003"/>
    <n v="6"/>
    <n v="12"/>
    <n v="5"/>
    <n v="10"/>
    <n v="1"/>
    <n v="2"/>
    <n v="1"/>
    <n v="7"/>
    <n v="8"/>
    <n v="0"/>
    <n v="0"/>
    <n v="3"/>
    <n v="2"/>
    <n v="18"/>
    <n v="2.8903717580000001"/>
  </r>
  <r>
    <s v="BOS"/>
    <x v="0"/>
    <n v="0"/>
    <n v="1"/>
    <s v="MEM"/>
    <n v="0"/>
    <n v="35.270000000000003"/>
    <n v="10"/>
    <n v="14"/>
    <n v="2"/>
    <n v="3"/>
    <n v="0"/>
    <n v="1"/>
    <n v="1"/>
    <n v="2"/>
    <n v="6"/>
    <n v="1"/>
    <n v="0"/>
    <n v="5"/>
    <n v="3"/>
    <n v="22"/>
    <n v="3.091042453"/>
  </r>
  <r>
    <s v="NYK"/>
    <x v="0"/>
    <n v="0"/>
    <n v="1"/>
    <s v="DET"/>
    <n v="0"/>
    <n v="37.82"/>
    <n v="8"/>
    <n v="17"/>
    <n v="3"/>
    <n v="9"/>
    <n v="1"/>
    <n v="2"/>
    <n v="1"/>
    <n v="2"/>
    <n v="3"/>
    <n v="2"/>
    <n v="1"/>
    <n v="1"/>
    <n v="0"/>
    <n v="20"/>
    <n v="2.9957322739999999"/>
  </r>
  <r>
    <s v="NYK"/>
    <x v="0"/>
    <n v="0"/>
    <n v="1"/>
    <s v="DET"/>
    <n v="0"/>
    <n v="38.97"/>
    <n v="7"/>
    <n v="11"/>
    <n v="1"/>
    <n v="4"/>
    <n v="2"/>
    <n v="3"/>
    <n v="1"/>
    <n v="5"/>
    <n v="3"/>
    <n v="1"/>
    <n v="0"/>
    <n v="0"/>
    <n v="3"/>
    <n v="17"/>
    <n v="2.8332133439999998"/>
  </r>
  <r>
    <s v="TOR"/>
    <x v="2"/>
    <n v="0"/>
    <n v="0"/>
    <s v="DAL"/>
    <n v="0"/>
    <n v="14.47"/>
    <n v="3"/>
    <n v="3"/>
    <n v="3"/>
    <n v="3"/>
    <n v="4"/>
    <n v="4"/>
    <n v="1"/>
    <n v="3"/>
    <n v="1"/>
    <n v="2"/>
    <n v="0"/>
    <n v="1"/>
    <n v="0"/>
    <n v="13"/>
    <n v="2.5649493570000002"/>
  </r>
  <r>
    <s v="DEN"/>
    <x v="0"/>
    <n v="0"/>
    <n v="1"/>
    <s v="WAS"/>
    <n v="0"/>
    <n v="32.119999999999997"/>
    <n v="3"/>
    <n v="6"/>
    <n v="0"/>
    <n v="2"/>
    <n v="1"/>
    <n v="4"/>
    <n v="1"/>
    <n v="9"/>
    <n v="12"/>
    <n v="4"/>
    <n v="1"/>
    <n v="2"/>
    <n v="5"/>
    <n v="7"/>
    <n v="1.9459101489999999"/>
  </r>
  <r>
    <s v="PHO"/>
    <x v="0"/>
    <n v="0"/>
    <n v="1"/>
    <s v="MIA"/>
    <n v="0"/>
    <n v="30.25"/>
    <n v="5"/>
    <n v="10"/>
    <n v="5"/>
    <n v="9"/>
    <n v="1"/>
    <n v="2"/>
    <n v="1"/>
    <n v="1"/>
    <n v="4"/>
    <n v="2"/>
    <n v="0"/>
    <n v="1"/>
    <n v="1"/>
    <n v="16"/>
    <n v="2.7725887220000001"/>
  </r>
  <r>
    <s v="OKC"/>
    <x v="0"/>
    <n v="0"/>
    <n v="1"/>
    <s v="NOP"/>
    <n v="1"/>
    <n v="29.13"/>
    <n v="5"/>
    <n v="8"/>
    <n v="0"/>
    <n v="0"/>
    <n v="2"/>
    <n v="2"/>
    <n v="6"/>
    <n v="6"/>
    <n v="5"/>
    <n v="1"/>
    <n v="0"/>
    <n v="3"/>
    <n v="4"/>
    <n v="12"/>
    <n v="2.4849066500000001"/>
  </r>
  <r>
    <s v="BOS"/>
    <x v="0"/>
    <n v="0"/>
    <n v="1"/>
    <s v="MEM"/>
    <n v="0"/>
    <n v="33.32"/>
    <n v="6"/>
    <n v="17"/>
    <n v="3"/>
    <n v="10"/>
    <n v="4"/>
    <n v="6"/>
    <n v="4"/>
    <n v="4"/>
    <n v="2"/>
    <n v="1"/>
    <n v="3"/>
    <n v="1"/>
    <n v="5"/>
    <n v="19"/>
    <n v="2.9444389790000001"/>
  </r>
  <r>
    <s v="PHO"/>
    <x v="0"/>
    <n v="0"/>
    <n v="1"/>
    <s v="MIA"/>
    <n v="0"/>
    <n v="29.28"/>
    <n v="4"/>
    <n v="9"/>
    <n v="3"/>
    <n v="7"/>
    <n v="2"/>
    <n v="2"/>
    <n v="0"/>
    <n v="1"/>
    <n v="4"/>
    <n v="4"/>
    <n v="0"/>
    <n v="1"/>
    <n v="1"/>
    <n v="13"/>
    <n v="2.5649493570000002"/>
  </r>
  <r>
    <s v="OKC"/>
    <x v="0"/>
    <n v="0"/>
    <n v="1"/>
    <s v="NOP"/>
    <n v="1"/>
    <n v="24.12"/>
    <n v="6"/>
    <n v="7"/>
    <n v="2"/>
    <n v="3"/>
    <n v="0"/>
    <n v="0"/>
    <n v="0"/>
    <n v="2"/>
    <n v="3"/>
    <n v="2"/>
    <n v="0"/>
    <n v="2"/>
    <n v="1"/>
    <n v="14"/>
    <n v="2.63905733"/>
  </r>
  <r>
    <s v="CLE"/>
    <x v="1"/>
    <n v="1"/>
    <n v="0"/>
    <s v="CHO"/>
    <n v="1"/>
    <n v="32.979999999999997"/>
    <n v="4"/>
    <n v="8"/>
    <n v="0"/>
    <n v="0"/>
    <n v="3"/>
    <n v="4"/>
    <n v="3"/>
    <n v="7"/>
    <n v="3"/>
    <n v="0"/>
    <n v="1"/>
    <n v="0"/>
    <n v="0"/>
    <n v="11"/>
    <n v="2.397895273"/>
  </r>
  <r>
    <s v="CHO"/>
    <x v="1"/>
    <n v="1"/>
    <n v="0"/>
    <s v="CLE"/>
    <n v="0"/>
    <n v="38.92"/>
    <n v="6"/>
    <n v="13"/>
    <n v="3"/>
    <n v="7"/>
    <n v="1"/>
    <n v="2"/>
    <n v="1"/>
    <n v="1"/>
    <n v="3"/>
    <n v="2"/>
    <n v="1"/>
    <n v="0"/>
    <n v="3"/>
    <n v="16"/>
    <n v="2.7725887220000001"/>
  </r>
  <r>
    <s v="CHO"/>
    <x v="1"/>
    <n v="1"/>
    <n v="0"/>
    <s v="CLE"/>
    <n v="0"/>
    <n v="25.23"/>
    <n v="7"/>
    <n v="11"/>
    <n v="3"/>
    <n v="5"/>
    <n v="0"/>
    <n v="0"/>
    <n v="1"/>
    <n v="5"/>
    <n v="1"/>
    <n v="0"/>
    <n v="0"/>
    <n v="1"/>
    <n v="2"/>
    <n v="17"/>
    <n v="2.8332133439999998"/>
  </r>
  <r>
    <s v="WAS"/>
    <x v="2"/>
    <n v="0"/>
    <n v="0"/>
    <s v="DEN"/>
    <n v="1"/>
    <n v="40.33"/>
    <n v="2"/>
    <n v="9"/>
    <n v="0"/>
    <n v="3"/>
    <n v="2"/>
    <n v="2"/>
    <n v="4"/>
    <n v="2"/>
    <n v="5"/>
    <n v="4"/>
    <n v="3"/>
    <n v="0"/>
    <n v="1"/>
    <n v="6"/>
    <n v="1.791759469"/>
  </r>
  <r>
    <s v="OKC"/>
    <x v="0"/>
    <n v="0"/>
    <n v="1"/>
    <s v="NOP"/>
    <n v="1"/>
    <n v="31.33"/>
    <n v="5"/>
    <n v="10"/>
    <n v="4"/>
    <n v="7"/>
    <n v="0"/>
    <n v="0"/>
    <n v="2"/>
    <n v="3"/>
    <n v="1"/>
    <n v="2"/>
    <n v="1"/>
    <n v="0"/>
    <n v="4"/>
    <n v="14"/>
    <n v="2.63905733"/>
  </r>
  <r>
    <s v="BOS"/>
    <x v="0"/>
    <n v="0"/>
    <n v="1"/>
    <s v="MEM"/>
    <n v="0"/>
    <n v="37.729999999999997"/>
    <n v="6"/>
    <n v="21"/>
    <n v="1"/>
    <n v="10"/>
    <n v="4"/>
    <n v="5"/>
    <n v="1"/>
    <n v="12"/>
    <n v="9"/>
    <n v="0"/>
    <n v="0"/>
    <n v="1"/>
    <n v="2"/>
    <n v="17"/>
    <n v="2.8332133439999998"/>
  </r>
  <r>
    <s v="CHO"/>
    <x v="1"/>
    <n v="1"/>
    <n v="0"/>
    <s v="CLE"/>
    <n v="0"/>
    <n v="10.6"/>
    <n v="5"/>
    <n v="5"/>
    <n v="0"/>
    <n v="0"/>
    <n v="2"/>
    <n v="3"/>
    <n v="3"/>
    <n v="2"/>
    <n v="2"/>
    <n v="0"/>
    <n v="0"/>
    <n v="1"/>
    <n v="1"/>
    <n v="12"/>
    <n v="2.4849066500000001"/>
  </r>
  <r>
    <s v="TOR"/>
    <x v="2"/>
    <n v="0"/>
    <n v="0"/>
    <s v="DAL"/>
    <n v="0"/>
    <n v="27.38"/>
    <n v="8"/>
    <n v="16"/>
    <n v="2"/>
    <n v="5"/>
    <n v="0"/>
    <n v="0"/>
    <n v="0"/>
    <n v="4"/>
    <n v="5"/>
    <n v="1"/>
    <n v="0"/>
    <n v="1"/>
    <n v="5"/>
    <n v="18"/>
    <n v="2.8903717580000001"/>
  </r>
  <r>
    <s v="MIA"/>
    <x v="2"/>
    <n v="0"/>
    <n v="0"/>
    <s v="PHO"/>
    <n v="1"/>
    <n v="28.92"/>
    <n v="4"/>
    <n v="8"/>
    <n v="2"/>
    <n v="4"/>
    <n v="4"/>
    <n v="6"/>
    <n v="2"/>
    <n v="1"/>
    <n v="0"/>
    <n v="2"/>
    <n v="1"/>
    <n v="0"/>
    <n v="3"/>
    <n v="14"/>
    <n v="2.63905733"/>
  </r>
  <r>
    <s v="BOS"/>
    <x v="0"/>
    <n v="0"/>
    <n v="1"/>
    <s v="MEM"/>
    <n v="0"/>
    <n v="30.08"/>
    <n v="8"/>
    <n v="26"/>
    <n v="4"/>
    <n v="17"/>
    <n v="3"/>
    <n v="4"/>
    <n v="3"/>
    <n v="1"/>
    <n v="3"/>
    <n v="0"/>
    <n v="1"/>
    <n v="0"/>
    <n v="1"/>
    <n v="23"/>
    <n v="3.1354942160000001"/>
  </r>
  <r>
    <s v="NYK"/>
    <x v="0"/>
    <n v="0"/>
    <n v="1"/>
    <s v="DET"/>
    <n v="0"/>
    <n v="38.950000000000003"/>
    <n v="6"/>
    <n v="15"/>
    <n v="2"/>
    <n v="8"/>
    <n v="3"/>
    <n v="4"/>
    <n v="1"/>
    <n v="3"/>
    <n v="2"/>
    <n v="4"/>
    <n v="2"/>
    <n v="3"/>
    <n v="4"/>
    <n v="17"/>
    <n v="2.8332133439999998"/>
  </r>
  <r>
    <s v="PHO"/>
    <x v="0"/>
    <n v="0"/>
    <n v="1"/>
    <s v="MIA"/>
    <n v="0"/>
    <n v="37.35"/>
    <n v="6"/>
    <n v="16"/>
    <n v="1"/>
    <n v="6"/>
    <n v="8"/>
    <n v="8"/>
    <n v="1"/>
    <n v="3"/>
    <n v="7"/>
    <n v="0"/>
    <n v="0"/>
    <n v="5"/>
    <n v="4"/>
    <n v="21"/>
    <n v="3.044522438"/>
  </r>
  <r>
    <s v="CHO"/>
    <x v="1"/>
    <n v="1"/>
    <n v="0"/>
    <s v="CLE"/>
    <n v="0"/>
    <n v="34.32"/>
    <n v="7"/>
    <n v="21"/>
    <n v="3"/>
    <n v="13"/>
    <n v="8"/>
    <n v="8"/>
    <n v="1"/>
    <n v="3"/>
    <n v="1"/>
    <n v="0"/>
    <n v="1"/>
    <n v="2"/>
    <n v="5"/>
    <n v="25"/>
    <n v="3.218875825"/>
  </r>
  <r>
    <s v="CHO"/>
    <x v="1"/>
    <n v="1"/>
    <n v="0"/>
    <s v="CLE"/>
    <n v="0"/>
    <n v="35.479999999999997"/>
    <n v="5"/>
    <n v="10"/>
    <n v="2"/>
    <n v="4"/>
    <n v="1"/>
    <n v="1"/>
    <n v="1"/>
    <n v="4"/>
    <n v="7"/>
    <n v="0"/>
    <n v="0"/>
    <n v="2"/>
    <n v="2"/>
    <n v="13"/>
    <n v="2.5649493570000002"/>
  </r>
  <r>
    <s v="CLE"/>
    <x v="1"/>
    <n v="1"/>
    <n v="0"/>
    <s v="CHO"/>
    <n v="1"/>
    <n v="32.979999999999997"/>
    <n v="7"/>
    <n v="16"/>
    <n v="1"/>
    <n v="7"/>
    <n v="3"/>
    <n v="3"/>
    <n v="1"/>
    <n v="1"/>
    <n v="5"/>
    <n v="0"/>
    <n v="1"/>
    <n v="2"/>
    <n v="3"/>
    <n v="18"/>
    <n v="2.8903717580000001"/>
  </r>
  <r>
    <s v="MEM"/>
    <x v="1"/>
    <n v="1"/>
    <n v="0"/>
    <s v="BOS"/>
    <n v="1"/>
    <n v="18.27"/>
    <n v="2"/>
    <n v="3"/>
    <n v="2"/>
    <n v="3"/>
    <n v="4"/>
    <n v="4"/>
    <n v="1"/>
    <n v="8"/>
    <n v="2"/>
    <n v="0"/>
    <n v="1"/>
    <n v="1"/>
    <n v="4"/>
    <n v="10"/>
    <n v="2.3025850929999998"/>
  </r>
  <r>
    <s v="DAL"/>
    <x v="1"/>
    <n v="1"/>
    <n v="0"/>
    <s v="TOR"/>
    <n v="1"/>
    <n v="25.02"/>
    <n v="8"/>
    <n v="16"/>
    <n v="3"/>
    <n v="9"/>
    <n v="1"/>
    <n v="2"/>
    <n v="2"/>
    <n v="3"/>
    <n v="0"/>
    <n v="1"/>
    <n v="0"/>
    <n v="3"/>
    <n v="2"/>
    <n v="20"/>
    <n v="2.9957322739999999"/>
  </r>
  <r>
    <s v="BOS"/>
    <x v="0"/>
    <n v="0"/>
    <n v="1"/>
    <s v="MEM"/>
    <n v="0"/>
    <n v="37.880000000000003"/>
    <n v="3"/>
    <n v="9"/>
    <n v="2"/>
    <n v="7"/>
    <n v="2"/>
    <n v="2"/>
    <n v="1"/>
    <n v="5"/>
    <n v="3"/>
    <n v="3"/>
    <n v="2"/>
    <n v="3"/>
    <n v="0"/>
    <n v="10"/>
    <n v="2.3025850929999998"/>
  </r>
  <r>
    <s v="PHO"/>
    <x v="0"/>
    <n v="0"/>
    <n v="1"/>
    <s v="MIA"/>
    <n v="0"/>
    <n v="18.72"/>
    <n v="4"/>
    <n v="6"/>
    <n v="2"/>
    <n v="4"/>
    <n v="2"/>
    <n v="2"/>
    <n v="0"/>
    <n v="4"/>
    <n v="3"/>
    <n v="0"/>
    <n v="0"/>
    <n v="1"/>
    <n v="3"/>
    <n v="12"/>
    <n v="2.4849066500000001"/>
  </r>
  <r>
    <s v="DET"/>
    <x v="2"/>
    <n v="0"/>
    <n v="0"/>
    <s v="NYK"/>
    <n v="1"/>
    <n v="33.53"/>
    <n v="4"/>
    <n v="8"/>
    <n v="1"/>
    <n v="4"/>
    <n v="4"/>
    <n v="4"/>
    <n v="1"/>
    <n v="8"/>
    <n v="1"/>
    <n v="0"/>
    <n v="0"/>
    <n v="2"/>
    <n v="1"/>
    <n v="13"/>
    <n v="2.5649493570000002"/>
  </r>
  <r>
    <s v="NYK"/>
    <x v="0"/>
    <n v="0"/>
    <n v="1"/>
    <s v="DET"/>
    <n v="0"/>
    <n v="27.73"/>
    <n v="2"/>
    <n v="3"/>
    <n v="0"/>
    <n v="0"/>
    <n v="2"/>
    <n v="5"/>
    <n v="1"/>
    <n v="9"/>
    <n v="4"/>
    <n v="1"/>
    <n v="1"/>
    <n v="1"/>
    <n v="1"/>
    <n v="6"/>
    <n v="1.791759469"/>
  </r>
  <r>
    <s v="NOP"/>
    <x v="1"/>
    <n v="1"/>
    <n v="0"/>
    <s v="OKC"/>
    <n v="0"/>
    <n v="29.05"/>
    <n v="3"/>
    <n v="6"/>
    <n v="0"/>
    <n v="0"/>
    <n v="2"/>
    <n v="2"/>
    <n v="1"/>
    <n v="6"/>
    <n v="0"/>
    <n v="1"/>
    <n v="2"/>
    <n v="0"/>
    <n v="0"/>
    <n v="8"/>
    <n v="2.0794415420000001"/>
  </r>
  <r>
    <s v="DET"/>
    <x v="2"/>
    <n v="0"/>
    <n v="0"/>
    <s v="NYK"/>
    <n v="1"/>
    <n v="25.2"/>
    <n v="6"/>
    <n v="9"/>
    <n v="0"/>
    <n v="0"/>
    <n v="0"/>
    <n v="0"/>
    <n v="3"/>
    <n v="0"/>
    <n v="0"/>
    <n v="2"/>
    <n v="0"/>
    <n v="1"/>
    <n v="4"/>
    <n v="12"/>
    <n v="2.4849066500000001"/>
  </r>
  <r>
    <s v="TOR"/>
    <x v="2"/>
    <n v="0"/>
    <n v="0"/>
    <s v="DAL"/>
    <n v="0"/>
    <n v="21.15"/>
    <n v="3"/>
    <n v="7"/>
    <n v="2"/>
    <n v="2"/>
    <n v="0"/>
    <n v="0"/>
    <n v="1"/>
    <n v="6"/>
    <n v="2"/>
    <n v="1"/>
    <n v="2"/>
    <n v="1"/>
    <n v="0"/>
    <n v="8"/>
    <n v="2.0794415420000001"/>
  </r>
  <r>
    <s v="MEM"/>
    <x v="1"/>
    <n v="1"/>
    <n v="0"/>
    <s v="BOS"/>
    <n v="1"/>
    <n v="32.75"/>
    <n v="5"/>
    <n v="12"/>
    <n v="2"/>
    <n v="5"/>
    <n v="2"/>
    <n v="2"/>
    <n v="0"/>
    <n v="2"/>
    <n v="4"/>
    <n v="3"/>
    <n v="0"/>
    <n v="4"/>
    <n v="2"/>
    <n v="14"/>
    <n v="2.63905733"/>
  </r>
  <r>
    <s v="DAL"/>
    <x v="1"/>
    <n v="1"/>
    <n v="0"/>
    <s v="TOR"/>
    <n v="1"/>
    <n v="20.62"/>
    <n v="5"/>
    <n v="6"/>
    <n v="0"/>
    <n v="0"/>
    <n v="0"/>
    <n v="0"/>
    <n v="3"/>
    <n v="3"/>
    <n v="0"/>
    <n v="1"/>
    <n v="3"/>
    <n v="4"/>
    <n v="2"/>
    <n v="10"/>
    <n v="2.3025850929999998"/>
  </r>
  <r>
    <s v="OKC"/>
    <x v="0"/>
    <n v="0"/>
    <n v="1"/>
    <s v="NOP"/>
    <n v="1"/>
    <n v="18.73"/>
    <n v="4"/>
    <n v="8"/>
    <n v="0"/>
    <n v="1"/>
    <n v="2"/>
    <n v="2"/>
    <n v="0"/>
    <n v="3"/>
    <n v="4"/>
    <n v="0"/>
    <n v="1"/>
    <n v="1"/>
    <n v="1"/>
    <n v="10"/>
    <n v="2.3025850929999998"/>
  </r>
  <r>
    <s v="DAL"/>
    <x v="1"/>
    <n v="1"/>
    <n v="0"/>
    <s v="TOR"/>
    <n v="1"/>
    <n v="27.38"/>
    <n v="1"/>
    <n v="3"/>
    <n v="0"/>
    <n v="0"/>
    <n v="5"/>
    <n v="6"/>
    <n v="3"/>
    <n v="3"/>
    <n v="2"/>
    <n v="0"/>
    <n v="2"/>
    <n v="1"/>
    <n v="2"/>
    <n v="7"/>
    <n v="1.9459101489999999"/>
  </r>
  <r>
    <s v="DAL"/>
    <x v="1"/>
    <n v="1"/>
    <n v="0"/>
    <s v="TOR"/>
    <n v="1"/>
    <n v="10.37"/>
    <n v="1"/>
    <n v="2"/>
    <n v="1"/>
    <n v="2"/>
    <n v="2"/>
    <n v="4"/>
    <n v="3"/>
    <n v="3"/>
    <n v="2"/>
    <n v="1"/>
    <n v="1"/>
    <n v="0"/>
    <n v="1"/>
    <n v="5"/>
    <n v="1.609437912"/>
  </r>
  <r>
    <s v="MEM"/>
    <x v="1"/>
    <n v="1"/>
    <n v="0"/>
    <s v="BOS"/>
    <n v="1"/>
    <n v="16.7"/>
    <n v="2"/>
    <n v="5"/>
    <n v="1"/>
    <n v="2"/>
    <n v="4"/>
    <n v="4"/>
    <n v="1"/>
    <n v="5"/>
    <n v="1"/>
    <n v="0"/>
    <n v="0"/>
    <n v="0"/>
    <n v="1"/>
    <n v="9"/>
    <n v="2.1972245770000001"/>
  </r>
  <r>
    <s v="WAS"/>
    <x v="2"/>
    <n v="0"/>
    <n v="0"/>
    <s v="DEN"/>
    <n v="1"/>
    <n v="17.03"/>
    <n v="5"/>
    <n v="9"/>
    <n v="2"/>
    <n v="4"/>
    <n v="0"/>
    <n v="0"/>
    <n v="0"/>
    <n v="2"/>
    <n v="4"/>
    <n v="0"/>
    <n v="0"/>
    <n v="2"/>
    <n v="1"/>
    <n v="12"/>
    <n v="2.4849066500000001"/>
  </r>
  <r>
    <s v="CLE"/>
    <x v="1"/>
    <n v="1"/>
    <n v="0"/>
    <s v="CHO"/>
    <n v="1"/>
    <n v="23.85"/>
    <n v="2"/>
    <n v="8"/>
    <n v="2"/>
    <n v="6"/>
    <n v="1"/>
    <n v="2"/>
    <n v="2"/>
    <n v="2"/>
    <n v="3"/>
    <n v="3"/>
    <n v="0"/>
    <n v="0"/>
    <n v="1"/>
    <n v="7"/>
    <n v="1.9459101489999999"/>
  </r>
  <r>
    <s v="NYK"/>
    <x v="0"/>
    <n v="0"/>
    <n v="1"/>
    <s v="DET"/>
    <n v="0"/>
    <n v="15.47"/>
    <n v="4"/>
    <n v="4"/>
    <n v="0"/>
    <n v="0"/>
    <n v="1"/>
    <n v="2"/>
    <n v="0"/>
    <n v="2"/>
    <n v="2"/>
    <n v="0"/>
    <n v="0"/>
    <n v="1"/>
    <n v="0"/>
    <n v="9"/>
    <n v="2.1972245770000001"/>
  </r>
  <r>
    <s v="CLE"/>
    <x v="1"/>
    <n v="1"/>
    <n v="0"/>
    <s v="CHO"/>
    <n v="1"/>
    <n v="23.95"/>
    <n v="2"/>
    <n v="3"/>
    <n v="0"/>
    <n v="1"/>
    <n v="3"/>
    <n v="4"/>
    <n v="0"/>
    <n v="3"/>
    <n v="4"/>
    <n v="1"/>
    <n v="1"/>
    <n v="2"/>
    <n v="1"/>
    <n v="7"/>
    <n v="1.9459101489999999"/>
  </r>
  <r>
    <s v="DAL"/>
    <x v="1"/>
    <n v="1"/>
    <n v="0"/>
    <s v="TOR"/>
    <n v="1"/>
    <n v="34.17"/>
    <n v="4"/>
    <n v="12"/>
    <n v="0"/>
    <n v="6"/>
    <n v="5"/>
    <n v="6"/>
    <n v="1"/>
    <n v="4"/>
    <n v="1"/>
    <n v="1"/>
    <n v="1"/>
    <n v="2"/>
    <n v="0"/>
    <n v="13"/>
    <n v="2.5649493570000002"/>
  </r>
  <r>
    <s v="WAS"/>
    <x v="2"/>
    <n v="0"/>
    <n v="0"/>
    <s v="DEN"/>
    <n v="1"/>
    <n v="13.18"/>
    <n v="3"/>
    <n v="4"/>
    <n v="1"/>
    <n v="1"/>
    <n v="0"/>
    <n v="0"/>
    <n v="0"/>
    <n v="3"/>
    <n v="1"/>
    <n v="2"/>
    <n v="1"/>
    <n v="1"/>
    <n v="2"/>
    <n v="7"/>
    <n v="1.9459101489999999"/>
  </r>
  <r>
    <s v="DEN"/>
    <x v="0"/>
    <n v="0"/>
    <n v="1"/>
    <s v="WAS"/>
    <n v="0"/>
    <n v="36.4"/>
    <n v="5"/>
    <n v="14"/>
    <n v="0"/>
    <n v="5"/>
    <n v="1"/>
    <n v="2"/>
    <n v="1"/>
    <n v="4"/>
    <n v="6"/>
    <n v="1"/>
    <n v="1"/>
    <n v="2"/>
    <n v="2"/>
    <n v="11"/>
    <n v="2.397895273"/>
  </r>
  <r>
    <s v="PHO"/>
    <x v="0"/>
    <n v="0"/>
    <n v="1"/>
    <s v="MIA"/>
    <n v="0"/>
    <n v="13.1"/>
    <n v="2"/>
    <n v="4"/>
    <n v="0"/>
    <n v="1"/>
    <n v="3"/>
    <n v="3"/>
    <n v="0"/>
    <n v="0"/>
    <n v="0"/>
    <n v="1"/>
    <n v="3"/>
    <n v="0"/>
    <n v="1"/>
    <n v="7"/>
    <n v="1.9459101489999999"/>
  </r>
  <r>
    <s v="DAL"/>
    <x v="1"/>
    <n v="1"/>
    <n v="0"/>
    <s v="TOR"/>
    <n v="1"/>
    <n v="24.32"/>
    <n v="1"/>
    <n v="6"/>
    <n v="1"/>
    <n v="4"/>
    <n v="8"/>
    <n v="8"/>
    <n v="1"/>
    <n v="1"/>
    <n v="0"/>
    <n v="0"/>
    <n v="0"/>
    <n v="0"/>
    <n v="2"/>
    <n v="11"/>
    <n v="2.397895273"/>
  </r>
  <r>
    <s v="NOP"/>
    <x v="1"/>
    <n v="1"/>
    <n v="0"/>
    <s v="OKC"/>
    <n v="0"/>
    <n v="37.72"/>
    <n v="5"/>
    <n v="19"/>
    <n v="0"/>
    <n v="9"/>
    <n v="1"/>
    <n v="2"/>
    <n v="2"/>
    <n v="3"/>
    <n v="8"/>
    <n v="2"/>
    <n v="2"/>
    <n v="2"/>
    <n v="3"/>
    <n v="11"/>
    <n v="2.397895273"/>
  </r>
  <r>
    <s v="DET"/>
    <x v="2"/>
    <n v="0"/>
    <n v="0"/>
    <s v="NYK"/>
    <n v="1"/>
    <n v="22.8"/>
    <n v="3"/>
    <n v="5"/>
    <n v="0"/>
    <n v="0"/>
    <n v="0"/>
    <n v="0"/>
    <n v="1"/>
    <n v="4"/>
    <n v="2"/>
    <n v="1"/>
    <n v="0"/>
    <n v="0"/>
    <n v="2"/>
    <n v="6"/>
    <n v="1.791759469"/>
  </r>
  <r>
    <s v="WAS"/>
    <x v="2"/>
    <n v="0"/>
    <n v="0"/>
    <s v="DEN"/>
    <n v="1"/>
    <n v="34.119999999999997"/>
    <n v="4"/>
    <n v="13"/>
    <n v="2"/>
    <n v="8"/>
    <n v="0"/>
    <n v="0"/>
    <n v="1"/>
    <n v="3"/>
    <n v="6"/>
    <n v="0"/>
    <n v="0"/>
    <n v="0"/>
    <n v="3"/>
    <n v="10"/>
    <n v="2.3025850929999998"/>
  </r>
  <r>
    <s v="DEN"/>
    <x v="0"/>
    <n v="0"/>
    <n v="1"/>
    <s v="WAS"/>
    <n v="0"/>
    <n v="37.67"/>
    <n v="7"/>
    <n v="14"/>
    <n v="0"/>
    <n v="3"/>
    <n v="0"/>
    <n v="0"/>
    <n v="2"/>
    <n v="0"/>
    <n v="0"/>
    <n v="1"/>
    <n v="1"/>
    <n v="2"/>
    <n v="3"/>
    <n v="14"/>
    <n v="2.63905733"/>
  </r>
  <r>
    <s v="CHO"/>
    <x v="1"/>
    <n v="1"/>
    <n v="0"/>
    <s v="CLE"/>
    <n v="0"/>
    <n v="10.78"/>
    <n v="2"/>
    <n v="5"/>
    <n v="0"/>
    <n v="1"/>
    <n v="5"/>
    <n v="5"/>
    <n v="2"/>
    <n v="0"/>
    <n v="0"/>
    <n v="1"/>
    <n v="0"/>
    <n v="1"/>
    <n v="2"/>
    <n v="9"/>
    <n v="2.1972245770000001"/>
  </r>
  <r>
    <s v="MIA"/>
    <x v="2"/>
    <n v="0"/>
    <n v="0"/>
    <s v="PHO"/>
    <n v="1"/>
    <n v="13.78"/>
    <n v="3"/>
    <n v="10"/>
    <n v="2"/>
    <n v="6"/>
    <n v="3"/>
    <n v="4"/>
    <n v="1"/>
    <n v="3"/>
    <n v="2"/>
    <n v="0"/>
    <n v="0"/>
    <n v="1"/>
    <n v="0"/>
    <n v="11"/>
    <n v="2.397895273"/>
  </r>
  <r>
    <s v="MIA"/>
    <x v="2"/>
    <n v="0"/>
    <n v="0"/>
    <s v="PHO"/>
    <n v="1"/>
    <n v="29.32"/>
    <n v="3"/>
    <n v="5"/>
    <n v="1"/>
    <n v="3"/>
    <n v="0"/>
    <n v="0"/>
    <n v="1"/>
    <n v="3"/>
    <n v="1"/>
    <n v="2"/>
    <n v="1"/>
    <n v="1"/>
    <n v="5"/>
    <n v="7"/>
    <n v="1.9459101489999999"/>
  </r>
  <r>
    <s v="DET"/>
    <x v="2"/>
    <n v="0"/>
    <n v="0"/>
    <s v="NYK"/>
    <n v="1"/>
    <n v="30.63"/>
    <n v="4"/>
    <n v="9"/>
    <n v="1"/>
    <n v="5"/>
    <n v="2"/>
    <n v="2"/>
    <n v="0"/>
    <n v="3"/>
    <n v="0"/>
    <n v="1"/>
    <n v="0"/>
    <n v="1"/>
    <n v="2"/>
    <n v="11"/>
    <n v="2.397895273"/>
  </r>
  <r>
    <s v="DET"/>
    <x v="2"/>
    <n v="0"/>
    <n v="0"/>
    <s v="NYK"/>
    <n v="1"/>
    <n v="18.95"/>
    <n v="2"/>
    <n v="4"/>
    <n v="2"/>
    <n v="3"/>
    <n v="0"/>
    <n v="0"/>
    <n v="0"/>
    <n v="2"/>
    <n v="3"/>
    <n v="0"/>
    <n v="0"/>
    <n v="0"/>
    <n v="1"/>
    <n v="6"/>
    <n v="1.791759469"/>
  </r>
  <r>
    <s v="NOP"/>
    <x v="1"/>
    <n v="1"/>
    <n v="0"/>
    <s v="OKC"/>
    <n v="0"/>
    <n v="17.399999999999999"/>
    <n v="2"/>
    <n v="5"/>
    <n v="1"/>
    <n v="4"/>
    <n v="1"/>
    <n v="1"/>
    <n v="2"/>
    <n v="1"/>
    <n v="2"/>
    <n v="1"/>
    <n v="0"/>
    <n v="1"/>
    <n v="1"/>
    <n v="6"/>
    <n v="1.791759469"/>
  </r>
  <r>
    <s v="PHO"/>
    <x v="0"/>
    <n v="0"/>
    <n v="1"/>
    <s v="MIA"/>
    <n v="0"/>
    <n v="34.32"/>
    <n v="5"/>
    <n v="18"/>
    <n v="0"/>
    <n v="6"/>
    <n v="5"/>
    <n v="6"/>
    <n v="3"/>
    <n v="2"/>
    <n v="4"/>
    <n v="0"/>
    <n v="0"/>
    <n v="2"/>
    <n v="4"/>
    <n v="15"/>
    <n v="2.7080502009999998"/>
  </r>
  <r>
    <s v="NOP"/>
    <x v="1"/>
    <n v="1"/>
    <n v="0"/>
    <s v="OKC"/>
    <n v="0"/>
    <n v="21.52"/>
    <n v="5"/>
    <n v="10"/>
    <n v="1"/>
    <n v="4"/>
    <n v="0"/>
    <n v="0"/>
    <n v="0"/>
    <n v="2"/>
    <n v="1"/>
    <n v="1"/>
    <n v="0"/>
    <n v="1"/>
    <n v="4"/>
    <n v="11"/>
    <n v="2.397895273"/>
  </r>
  <r>
    <s v="DET"/>
    <x v="2"/>
    <n v="0"/>
    <n v="0"/>
    <s v="NYK"/>
    <n v="1"/>
    <n v="28.72"/>
    <n v="6"/>
    <n v="16"/>
    <n v="2"/>
    <n v="6"/>
    <n v="2"/>
    <n v="4"/>
    <n v="2"/>
    <n v="2"/>
    <n v="4"/>
    <n v="1"/>
    <n v="0"/>
    <n v="6"/>
    <n v="3"/>
    <n v="16"/>
    <n v="2.7725887220000001"/>
  </r>
  <r>
    <s v="PHO"/>
    <x v="0"/>
    <n v="0"/>
    <n v="1"/>
    <s v="MIA"/>
    <n v="0"/>
    <n v="24.5"/>
    <n v="1"/>
    <n v="2"/>
    <n v="0"/>
    <n v="0"/>
    <n v="0"/>
    <n v="0"/>
    <n v="3"/>
    <n v="8"/>
    <n v="3"/>
    <n v="0"/>
    <n v="0"/>
    <n v="1"/>
    <n v="4"/>
    <n v="2"/>
    <n v="0.69314718099999995"/>
  </r>
  <r>
    <s v="BOS"/>
    <x v="0"/>
    <n v="0"/>
    <n v="1"/>
    <s v="MEM"/>
    <n v="0"/>
    <n v="17.420000000000002"/>
    <n v="2"/>
    <n v="3"/>
    <n v="0"/>
    <n v="0"/>
    <n v="1"/>
    <n v="2"/>
    <n v="1"/>
    <n v="6"/>
    <n v="1"/>
    <n v="0"/>
    <n v="1"/>
    <n v="1"/>
    <n v="3"/>
    <n v="5"/>
    <n v="1.609437912"/>
  </r>
  <r>
    <s v="MEM"/>
    <x v="1"/>
    <n v="1"/>
    <n v="0"/>
    <s v="BOS"/>
    <n v="1"/>
    <n v="23.55"/>
    <n v="2"/>
    <n v="5"/>
    <n v="1"/>
    <n v="2"/>
    <n v="0"/>
    <n v="0"/>
    <n v="1"/>
    <n v="3"/>
    <n v="0"/>
    <n v="2"/>
    <n v="1"/>
    <n v="1"/>
    <n v="2"/>
    <n v="5"/>
    <n v="1.609437912"/>
  </r>
  <r>
    <s v="TOR"/>
    <x v="2"/>
    <n v="0"/>
    <n v="0"/>
    <s v="DAL"/>
    <n v="0"/>
    <n v="20.75"/>
    <n v="4"/>
    <n v="10"/>
    <n v="0"/>
    <n v="4"/>
    <n v="0"/>
    <n v="0"/>
    <n v="0"/>
    <n v="0"/>
    <n v="3"/>
    <n v="2"/>
    <n v="0"/>
    <n v="1"/>
    <n v="3"/>
    <n v="8"/>
    <n v="2.0794415420000001"/>
  </r>
  <r>
    <s v="OKC"/>
    <x v="0"/>
    <n v="0"/>
    <n v="1"/>
    <s v="NOP"/>
    <n v="1"/>
    <n v="27.35"/>
    <n v="2"/>
    <n v="6"/>
    <n v="1"/>
    <n v="4"/>
    <n v="0"/>
    <n v="0"/>
    <n v="1"/>
    <n v="6"/>
    <n v="2"/>
    <n v="3"/>
    <n v="0"/>
    <n v="4"/>
    <n v="1"/>
    <n v="5"/>
    <n v="1.609437912"/>
  </r>
  <r>
    <s v="NYK"/>
    <x v="0"/>
    <n v="0"/>
    <n v="1"/>
    <s v="DET"/>
    <n v="0"/>
    <n v="26.95"/>
    <n v="3"/>
    <n v="7"/>
    <n v="1"/>
    <n v="5"/>
    <n v="1"/>
    <n v="2"/>
    <n v="0"/>
    <n v="2"/>
    <n v="2"/>
    <n v="1"/>
    <n v="1"/>
    <n v="3"/>
    <n v="2"/>
    <n v="8"/>
    <n v="2.0794415420000001"/>
  </r>
  <r>
    <s v="NYK"/>
    <x v="0"/>
    <n v="0"/>
    <n v="1"/>
    <s v="DET"/>
    <n v="0"/>
    <n v="4.0999999999999996"/>
    <n v="1"/>
    <n v="1"/>
    <n v="1"/>
    <n v="1"/>
    <n v="0"/>
    <n v="0"/>
    <n v="0"/>
    <n v="0"/>
    <n v="0"/>
    <n v="1"/>
    <n v="0"/>
    <n v="0"/>
    <n v="0"/>
    <n v="3"/>
    <n v="1.0986122890000001"/>
  </r>
  <r>
    <s v="CLE"/>
    <x v="1"/>
    <n v="1"/>
    <n v="0"/>
    <s v="CHO"/>
    <n v="1"/>
    <n v="18.329999999999998"/>
    <n v="1"/>
    <n v="2"/>
    <n v="0"/>
    <n v="1"/>
    <n v="1"/>
    <n v="2"/>
    <n v="0"/>
    <n v="6"/>
    <n v="3"/>
    <n v="0"/>
    <n v="0"/>
    <n v="1"/>
    <n v="2"/>
    <n v="3"/>
    <n v="1.0986122890000001"/>
  </r>
  <r>
    <s v="NOP"/>
    <x v="1"/>
    <n v="1"/>
    <n v="0"/>
    <s v="OKC"/>
    <n v="0"/>
    <n v="18.899999999999999"/>
    <n v="1"/>
    <n v="4"/>
    <n v="1"/>
    <n v="2"/>
    <n v="2"/>
    <n v="2"/>
    <n v="0"/>
    <n v="1"/>
    <n v="3"/>
    <n v="1"/>
    <n v="0"/>
    <n v="2"/>
    <n v="1"/>
    <n v="5"/>
    <n v="1.609437912"/>
  </r>
  <r>
    <s v="PHO"/>
    <x v="0"/>
    <n v="0"/>
    <n v="1"/>
    <s v="MIA"/>
    <n v="0"/>
    <n v="21.18"/>
    <n v="1"/>
    <n v="2"/>
    <n v="0"/>
    <n v="0"/>
    <n v="0"/>
    <n v="0"/>
    <n v="2"/>
    <n v="4"/>
    <n v="1"/>
    <n v="0"/>
    <n v="0"/>
    <n v="1"/>
    <n v="0"/>
    <n v="2"/>
    <n v="0.69314718099999995"/>
  </r>
  <r>
    <s v="CLE"/>
    <x v="1"/>
    <n v="1"/>
    <n v="0"/>
    <s v="CHO"/>
    <n v="1"/>
    <n v="12.4"/>
    <n v="2"/>
    <n v="5"/>
    <n v="0"/>
    <n v="1"/>
    <n v="1"/>
    <n v="1"/>
    <n v="3"/>
    <n v="0"/>
    <n v="0"/>
    <n v="0"/>
    <n v="0"/>
    <n v="0"/>
    <n v="3"/>
    <n v="5"/>
    <n v="1.609437912"/>
  </r>
  <r>
    <s v="CHO"/>
    <x v="1"/>
    <n v="1"/>
    <n v="0"/>
    <s v="CLE"/>
    <n v="0"/>
    <n v="35.65"/>
    <n v="2"/>
    <n v="9"/>
    <n v="0"/>
    <n v="5"/>
    <n v="0"/>
    <n v="0"/>
    <n v="0"/>
    <n v="9"/>
    <n v="4"/>
    <n v="1"/>
    <n v="2"/>
    <n v="2"/>
    <n v="3"/>
    <n v="4"/>
    <n v="1.386294361"/>
  </r>
  <r>
    <s v="OKC"/>
    <x v="0"/>
    <n v="0"/>
    <n v="1"/>
    <s v="NOP"/>
    <n v="1"/>
    <n v="11.57"/>
    <n v="2"/>
    <n v="2"/>
    <n v="0"/>
    <n v="0"/>
    <n v="0"/>
    <n v="0"/>
    <n v="0"/>
    <n v="2"/>
    <n v="0"/>
    <n v="0"/>
    <n v="0"/>
    <n v="0"/>
    <n v="2"/>
    <n v="4"/>
    <n v="1.386294361"/>
  </r>
  <r>
    <s v="WAS"/>
    <x v="2"/>
    <n v="0"/>
    <n v="0"/>
    <s v="DEN"/>
    <n v="1"/>
    <n v="10.62"/>
    <n v="2"/>
    <n v="3"/>
    <n v="0"/>
    <n v="0"/>
    <n v="1"/>
    <n v="2"/>
    <n v="1"/>
    <n v="3"/>
    <n v="0"/>
    <n v="0"/>
    <n v="0"/>
    <n v="1"/>
    <n v="2"/>
    <n v="5"/>
    <n v="1.609437912"/>
  </r>
  <r>
    <s v="CLE"/>
    <x v="1"/>
    <n v="1"/>
    <n v="0"/>
    <s v="CHO"/>
    <n v="1"/>
    <n v="20.23"/>
    <n v="2"/>
    <n v="6"/>
    <n v="0"/>
    <n v="3"/>
    <n v="2"/>
    <n v="2"/>
    <n v="1"/>
    <n v="0"/>
    <n v="0"/>
    <n v="1"/>
    <n v="0"/>
    <n v="0"/>
    <n v="3"/>
    <n v="6"/>
    <n v="1.791759469"/>
  </r>
  <r>
    <s v="MEM"/>
    <x v="1"/>
    <n v="1"/>
    <n v="0"/>
    <s v="BOS"/>
    <n v="1"/>
    <n v="18.329999999999998"/>
    <n v="3"/>
    <n v="6"/>
    <n v="1"/>
    <n v="4"/>
    <n v="0"/>
    <n v="0"/>
    <n v="1"/>
    <n v="0"/>
    <n v="0"/>
    <n v="0"/>
    <n v="0"/>
    <n v="1"/>
    <n v="2"/>
    <n v="7"/>
    <n v="1.9459101489999999"/>
  </r>
  <r>
    <s v="DEN"/>
    <x v="0"/>
    <n v="0"/>
    <n v="1"/>
    <s v="WAS"/>
    <n v="0"/>
    <n v="25.75"/>
    <n v="2"/>
    <n v="5"/>
    <n v="0"/>
    <n v="1"/>
    <n v="0"/>
    <n v="0"/>
    <n v="0"/>
    <n v="2"/>
    <n v="2"/>
    <n v="1"/>
    <n v="1"/>
    <n v="1"/>
    <n v="3"/>
    <n v="4"/>
    <n v="1.386294361"/>
  </r>
  <r>
    <s v="DEN"/>
    <x v="0"/>
    <n v="0"/>
    <n v="1"/>
    <s v="WAS"/>
    <n v="0"/>
    <n v="11.55"/>
    <n v="0"/>
    <n v="2"/>
    <n v="0"/>
    <n v="2"/>
    <n v="2"/>
    <n v="2"/>
    <n v="2"/>
    <n v="2"/>
    <n v="0"/>
    <n v="0"/>
    <n v="0"/>
    <n v="0"/>
    <n v="0"/>
    <n v="2"/>
    <n v="0.69314718099999995"/>
  </r>
  <r>
    <s v="OKC"/>
    <x v="0"/>
    <n v="0"/>
    <n v="1"/>
    <s v="NOP"/>
    <n v="1"/>
    <n v="14.9"/>
    <n v="1"/>
    <n v="5"/>
    <n v="0"/>
    <n v="3"/>
    <n v="0"/>
    <n v="0"/>
    <n v="0"/>
    <n v="3"/>
    <n v="2"/>
    <n v="1"/>
    <n v="1"/>
    <n v="0"/>
    <n v="1"/>
    <n v="2"/>
    <n v="0.69314718099999995"/>
  </r>
  <r>
    <s v="BOS"/>
    <x v="0"/>
    <n v="0"/>
    <n v="1"/>
    <s v="MEM"/>
    <n v="0"/>
    <n v="9.2200000000000006"/>
    <n v="0"/>
    <n v="1"/>
    <n v="0"/>
    <n v="0"/>
    <n v="3"/>
    <n v="4"/>
    <n v="2"/>
    <n v="1"/>
    <n v="0"/>
    <n v="0"/>
    <n v="0"/>
    <n v="1"/>
    <n v="1"/>
    <n v="3"/>
    <n v="1.0986122890000001"/>
  </r>
  <r>
    <s v="TOR"/>
    <x v="2"/>
    <n v="0"/>
    <n v="0"/>
    <s v="DAL"/>
    <n v="0"/>
    <n v="26.5"/>
    <n v="0"/>
    <n v="2"/>
    <n v="0"/>
    <n v="1"/>
    <n v="1"/>
    <n v="2"/>
    <n v="1"/>
    <n v="2"/>
    <n v="4"/>
    <n v="1"/>
    <n v="0"/>
    <n v="1"/>
    <n v="3"/>
    <n v="1"/>
    <n v="0"/>
  </r>
  <r>
    <s v="DET"/>
    <x v="2"/>
    <n v="0"/>
    <n v="0"/>
    <s v="NYK"/>
    <n v="1"/>
    <n v="18.47"/>
    <n v="2"/>
    <n v="2"/>
    <n v="0"/>
    <n v="0"/>
    <n v="0"/>
    <n v="0"/>
    <n v="0"/>
    <n v="3"/>
    <n v="2"/>
    <n v="0"/>
    <n v="0"/>
    <n v="3"/>
    <n v="2"/>
    <n v="4"/>
    <n v="1.386294361"/>
  </r>
  <r>
    <s v="DEN"/>
    <x v="0"/>
    <n v="0"/>
    <n v="1"/>
    <s v="WAS"/>
    <n v="0"/>
    <n v="15.77"/>
    <n v="0"/>
    <n v="1"/>
    <n v="0"/>
    <n v="1"/>
    <n v="0"/>
    <n v="0"/>
    <n v="1"/>
    <n v="2"/>
    <n v="2"/>
    <n v="0"/>
    <n v="0"/>
    <n v="0"/>
    <n v="2"/>
    <n v="0"/>
    <n v="0"/>
  </r>
  <r>
    <s v="CHO"/>
    <x v="1"/>
    <n v="1"/>
    <n v="0"/>
    <s v="CLE"/>
    <n v="0"/>
    <n v="16.97"/>
    <n v="0"/>
    <n v="2"/>
    <n v="0"/>
    <n v="0"/>
    <n v="0"/>
    <n v="0"/>
    <n v="0"/>
    <n v="1"/>
    <n v="3"/>
    <n v="0"/>
    <n v="0"/>
    <n v="0"/>
    <n v="0"/>
    <n v="0"/>
    <n v="0"/>
  </r>
  <r>
    <s v="MIA"/>
    <x v="2"/>
    <n v="0"/>
    <n v="0"/>
    <s v="PHO"/>
    <n v="1"/>
    <n v="16.3"/>
    <n v="0"/>
    <n v="3"/>
    <n v="0"/>
    <n v="0"/>
    <n v="0"/>
    <n v="0"/>
    <n v="1"/>
    <n v="0"/>
    <n v="2"/>
    <n v="0"/>
    <n v="1"/>
    <n v="0"/>
    <n v="0"/>
    <n v="0"/>
    <n v="0"/>
  </r>
  <r>
    <s v="NOP"/>
    <x v="1"/>
    <n v="1"/>
    <n v="0"/>
    <s v="OKC"/>
    <n v="0"/>
    <n v="9.1300000000000008"/>
    <n v="1"/>
    <n v="1"/>
    <n v="0"/>
    <n v="0"/>
    <n v="0"/>
    <n v="0"/>
    <n v="0"/>
    <n v="1"/>
    <n v="0"/>
    <n v="0"/>
    <n v="0"/>
    <n v="1"/>
    <n v="1"/>
    <n v="2"/>
    <n v="0.69314718099999995"/>
  </r>
  <r>
    <s v="MEM"/>
    <x v="1"/>
    <n v="1"/>
    <n v="0"/>
    <s v="BOS"/>
    <n v="1"/>
    <n v="16.73"/>
    <n v="1"/>
    <n v="2"/>
    <n v="0"/>
    <n v="1"/>
    <n v="0"/>
    <n v="2"/>
    <n v="0"/>
    <n v="2"/>
    <n v="2"/>
    <n v="0"/>
    <n v="0"/>
    <n v="1"/>
    <n v="2"/>
    <n v="2"/>
    <n v="0.69314718099999995"/>
  </r>
  <r>
    <s v="WAS"/>
    <x v="2"/>
    <n v="0"/>
    <n v="0"/>
    <s v="DEN"/>
    <n v="1"/>
    <n v="15.85"/>
    <n v="0"/>
    <n v="1"/>
    <n v="0"/>
    <n v="0"/>
    <n v="0"/>
    <n v="2"/>
    <n v="1"/>
    <n v="1"/>
    <n v="1"/>
    <n v="1"/>
    <n v="1"/>
    <n v="0"/>
    <n v="4"/>
    <n v="0"/>
    <n v="0"/>
  </r>
  <r>
    <s v="DAL"/>
    <x v="1"/>
    <n v="1"/>
    <n v="0"/>
    <s v="TOR"/>
    <n v="1"/>
    <n v="3.47"/>
    <n v="0"/>
    <n v="0"/>
    <n v="0"/>
    <n v="0"/>
    <n v="0"/>
    <n v="0"/>
    <n v="1"/>
    <n v="0"/>
    <n v="0"/>
    <n v="0"/>
    <n v="0"/>
    <n v="0"/>
    <n v="1"/>
    <n v="0"/>
    <n v="0"/>
  </r>
  <r>
    <s v="CHO"/>
    <x v="1"/>
    <n v="1"/>
    <n v="0"/>
    <s v="CLE"/>
    <n v="0"/>
    <n v="14.78"/>
    <n v="2"/>
    <n v="6"/>
    <n v="0"/>
    <n v="3"/>
    <n v="0"/>
    <n v="0"/>
    <n v="0"/>
    <n v="0"/>
    <n v="0"/>
    <n v="1"/>
    <n v="1"/>
    <n v="0"/>
    <n v="5"/>
    <n v="4"/>
    <n v="1.386294361"/>
  </r>
  <r>
    <s v="CHO"/>
    <x v="1"/>
    <n v="1"/>
    <n v="0"/>
    <s v="CLE"/>
    <n v="0"/>
    <n v="4.9000000000000004"/>
    <n v="0"/>
    <n v="0"/>
    <n v="0"/>
    <n v="0"/>
    <n v="0"/>
    <n v="0"/>
    <n v="0"/>
    <n v="2"/>
    <n v="0"/>
    <n v="0"/>
    <n v="0"/>
    <n v="0"/>
    <n v="1"/>
    <n v="0"/>
    <n v="0"/>
  </r>
  <r>
    <s v="MIA"/>
    <x v="2"/>
    <n v="0"/>
    <n v="0"/>
    <s v="PHO"/>
    <n v="1"/>
    <n v="19.079999999999998"/>
    <n v="2"/>
    <n v="8"/>
    <n v="0"/>
    <n v="2"/>
    <n v="0"/>
    <n v="0"/>
    <n v="0"/>
    <n v="0"/>
    <n v="2"/>
    <n v="1"/>
    <n v="0"/>
    <n v="1"/>
    <n v="2"/>
    <n v="4"/>
    <n v="1.386294361"/>
  </r>
  <r>
    <s v="DEN"/>
    <x v="0"/>
    <n v="0"/>
    <n v="1"/>
    <s v="WAS"/>
    <n v="0"/>
    <n v="9.3000000000000007"/>
    <n v="0"/>
    <n v="1"/>
    <n v="0"/>
    <n v="0"/>
    <n v="1"/>
    <n v="4"/>
    <n v="1"/>
    <n v="2"/>
    <n v="2"/>
    <n v="0"/>
    <n v="0"/>
    <n v="2"/>
    <n v="0"/>
    <n v="1"/>
    <n v="0"/>
  </r>
  <r>
    <s v="NYK"/>
    <x v="0"/>
    <n v="0"/>
    <n v="1"/>
    <s v="DET"/>
    <n v="0"/>
    <n v="6.22"/>
    <n v="0"/>
    <n v="0"/>
    <n v="0"/>
    <n v="0"/>
    <n v="0"/>
    <n v="0"/>
    <n v="0"/>
    <n v="0"/>
    <n v="1"/>
    <n v="0"/>
    <n v="0"/>
    <n v="1"/>
    <n v="0"/>
    <n v="0"/>
    <n v="0"/>
  </r>
  <r>
    <s v="TOR"/>
    <x v="2"/>
    <n v="0"/>
    <n v="0"/>
    <s v="DAL"/>
    <n v="0"/>
    <n v="4.25"/>
    <n v="0"/>
    <n v="0"/>
    <n v="0"/>
    <n v="0"/>
    <n v="0"/>
    <n v="0"/>
    <n v="0"/>
    <n v="0"/>
    <n v="0"/>
    <n v="0"/>
    <n v="0"/>
    <n v="0"/>
    <n v="1"/>
    <n v="0"/>
    <n v="0"/>
  </r>
  <r>
    <s v="OKC"/>
    <x v="0"/>
    <n v="0"/>
    <n v="1"/>
    <s v="NOP"/>
    <n v="1"/>
    <n v="13.63"/>
    <n v="0"/>
    <n v="2"/>
    <n v="0"/>
    <n v="2"/>
    <n v="0"/>
    <n v="0"/>
    <n v="0"/>
    <n v="3"/>
    <n v="1"/>
    <n v="0"/>
    <n v="0"/>
    <n v="0"/>
    <n v="2"/>
    <n v="0"/>
    <n v="0"/>
  </r>
  <r>
    <s v="CHO"/>
    <x v="1"/>
    <n v="1"/>
    <n v="0"/>
    <s v="CLE"/>
    <n v="0"/>
    <n v="12.33"/>
    <n v="1"/>
    <n v="4"/>
    <n v="0"/>
    <n v="1"/>
    <n v="0"/>
    <n v="0"/>
    <n v="1"/>
    <n v="0"/>
    <n v="0"/>
    <n v="1"/>
    <n v="0"/>
    <n v="1"/>
    <n v="3"/>
    <n v="2"/>
    <n v="0.69314718099999995"/>
  </r>
  <r>
    <s v="TOR"/>
    <x v="2"/>
    <n v="0"/>
    <n v="0"/>
    <s v="DAL"/>
    <n v="0"/>
    <n v="20.13"/>
    <n v="2"/>
    <n v="6"/>
    <n v="0"/>
    <n v="3"/>
    <n v="0"/>
    <n v="0"/>
    <n v="0"/>
    <n v="2"/>
    <n v="0"/>
    <n v="0"/>
    <n v="0"/>
    <n v="1"/>
    <n v="3"/>
    <n v="4"/>
    <n v="1.386294361"/>
  </r>
  <r>
    <s v="DAL"/>
    <x v="1"/>
    <n v="1"/>
    <n v="0"/>
    <s v="TOR"/>
    <n v="1"/>
    <n v="17.38"/>
    <n v="0"/>
    <n v="2"/>
    <n v="0"/>
    <n v="2"/>
    <n v="0"/>
    <n v="0"/>
    <n v="0"/>
    <n v="2"/>
    <n v="1"/>
    <n v="0"/>
    <n v="0"/>
    <n v="1"/>
    <n v="0"/>
    <n v="0"/>
    <n v="0"/>
  </r>
  <r>
    <s v="BOS"/>
    <x v="0"/>
    <n v="0"/>
    <n v="1"/>
    <s v="MEM"/>
    <n v="0"/>
    <n v="9.1"/>
    <n v="0"/>
    <n v="2"/>
    <n v="0"/>
    <n v="2"/>
    <n v="0"/>
    <n v="0"/>
    <n v="0"/>
    <n v="1"/>
    <n v="0"/>
    <n v="0"/>
    <n v="0"/>
    <n v="0"/>
    <n v="0"/>
    <n v="0"/>
    <n v="0"/>
  </r>
  <r>
    <s v="CLE"/>
    <x v="1"/>
    <n v="1"/>
    <n v="0"/>
    <s v="CHO"/>
    <n v="1"/>
    <n v="4.87"/>
    <n v="0"/>
    <n v="1"/>
    <n v="0"/>
    <n v="1"/>
    <n v="0"/>
    <n v="0"/>
    <n v="0"/>
    <n v="0"/>
    <n v="0"/>
    <n v="0"/>
    <n v="0"/>
    <n v="0"/>
    <n v="1"/>
    <n v="0"/>
    <n v="0"/>
  </r>
  <r>
    <s v="MEM"/>
    <x v="1"/>
    <n v="1"/>
    <n v="0"/>
    <s v="BOS"/>
    <n v="1"/>
    <n v="19.22"/>
    <n v="1"/>
    <n v="11"/>
    <n v="1"/>
    <n v="6"/>
    <n v="0"/>
    <n v="0"/>
    <n v="1"/>
    <n v="1"/>
    <n v="2"/>
    <n v="1"/>
    <n v="0"/>
    <n v="2"/>
    <n v="0"/>
    <n v="3"/>
    <n v="1.0986122890000001"/>
  </r>
  <r>
    <s v="DEN"/>
    <x v="0"/>
    <n v="0"/>
    <n v="1"/>
    <s v="ATL"/>
    <n v="1"/>
    <n v="35.049999999999997"/>
    <n v="17"/>
    <n v="29"/>
    <n v="3"/>
    <n v="6"/>
    <n v="11"/>
    <n v="13"/>
    <n v="3"/>
    <n v="11"/>
    <n v="8"/>
    <n v="3"/>
    <n v="0"/>
    <n v="3"/>
    <n v="2"/>
    <n v="48"/>
    <n v="3.8712010110000001"/>
  </r>
  <r>
    <s v="BRK"/>
    <x v="2"/>
    <n v="0"/>
    <n v="0"/>
    <s v="MIL"/>
    <n v="0"/>
    <n v="33.549999999999997"/>
    <n v="13"/>
    <n v="19"/>
    <n v="4"/>
    <n v="7"/>
    <n v="4"/>
    <n v="5"/>
    <n v="0"/>
    <n v="3"/>
    <n v="11"/>
    <n v="0"/>
    <n v="0"/>
    <n v="0"/>
    <n v="3"/>
    <n v="34"/>
    <n v="3.5263605249999999"/>
  </r>
  <r>
    <s v="IND"/>
    <x v="2"/>
    <n v="0"/>
    <n v="0"/>
    <s v="CHO"/>
    <n v="0"/>
    <n v="25.82"/>
    <n v="14"/>
    <n v="19"/>
    <n v="0"/>
    <n v="3"/>
    <n v="2"/>
    <n v="2"/>
    <n v="0"/>
    <n v="1"/>
    <n v="6"/>
    <n v="2"/>
    <n v="2"/>
    <n v="0"/>
    <n v="1"/>
    <n v="30"/>
    <n v="3.4011973819999999"/>
  </r>
  <r>
    <s v="MIA"/>
    <x v="2"/>
    <n v="0"/>
    <n v="0"/>
    <s v="CLE"/>
    <n v="1"/>
    <n v="35.869999999999997"/>
    <n v="10"/>
    <n v="19"/>
    <n v="5"/>
    <n v="9"/>
    <n v="9"/>
    <n v="9"/>
    <n v="2"/>
    <n v="4"/>
    <n v="7"/>
    <n v="0"/>
    <n v="0"/>
    <n v="2"/>
    <n v="2"/>
    <n v="34"/>
    <n v="3.5263605249999999"/>
  </r>
  <r>
    <s v="MIL"/>
    <x v="0"/>
    <n v="0"/>
    <n v="1"/>
    <s v="BRK"/>
    <n v="1"/>
    <n v="38.020000000000003"/>
    <n v="14"/>
    <n v="22"/>
    <n v="0"/>
    <n v="0"/>
    <n v="6"/>
    <n v="10"/>
    <n v="2"/>
    <n v="9"/>
    <n v="4"/>
    <n v="1"/>
    <n v="3"/>
    <n v="3"/>
    <n v="2"/>
    <n v="34"/>
    <n v="3.5263605249999999"/>
  </r>
  <r>
    <s v="LAL"/>
    <x v="0"/>
    <n v="0"/>
    <n v="1"/>
    <s v="POR"/>
    <n v="1"/>
    <n v="32.15"/>
    <n v="10"/>
    <n v="21"/>
    <n v="1"/>
    <n v="4"/>
    <n v="9"/>
    <n v="9"/>
    <n v="2"/>
    <n v="9"/>
    <n v="1"/>
    <n v="2"/>
    <n v="5"/>
    <n v="1"/>
    <n v="1"/>
    <n v="30"/>
    <n v="3.4011973819999999"/>
  </r>
  <r>
    <s v="LAL"/>
    <x v="0"/>
    <n v="0"/>
    <n v="1"/>
    <s v="POR"/>
    <n v="1"/>
    <n v="33.75"/>
    <n v="9"/>
    <n v="17"/>
    <n v="5"/>
    <n v="10"/>
    <n v="5"/>
    <n v="6"/>
    <n v="0"/>
    <n v="5"/>
    <n v="14"/>
    <n v="1"/>
    <n v="0"/>
    <n v="2"/>
    <n v="4"/>
    <n v="28"/>
    <n v="3.33220451"/>
  </r>
  <r>
    <s v="BRK"/>
    <x v="2"/>
    <n v="0"/>
    <n v="0"/>
    <s v="MIL"/>
    <n v="0"/>
    <n v="32.630000000000003"/>
    <n v="9"/>
    <n v="14"/>
    <n v="0"/>
    <n v="1"/>
    <n v="3"/>
    <n v="3"/>
    <n v="3"/>
    <n v="7"/>
    <n v="4"/>
    <n v="3"/>
    <n v="2"/>
    <n v="0"/>
    <n v="3"/>
    <n v="21"/>
    <n v="3.044522438"/>
  </r>
  <r>
    <s v="SAC"/>
    <x v="0"/>
    <n v="0"/>
    <n v="1"/>
    <s v="UTA"/>
    <n v="1"/>
    <n v="22.45"/>
    <n v="10"/>
    <n v="14"/>
    <n v="6"/>
    <n v="9"/>
    <n v="0"/>
    <n v="0"/>
    <n v="0"/>
    <n v="5"/>
    <n v="4"/>
    <n v="1"/>
    <n v="1"/>
    <n v="0"/>
    <n v="3"/>
    <n v="26"/>
    <n v="3.2580965380000002"/>
  </r>
  <r>
    <s v="GSW"/>
    <x v="2"/>
    <n v="0"/>
    <n v="0"/>
    <s v="MIN"/>
    <n v="1"/>
    <n v="34.6"/>
    <n v="8"/>
    <n v="18"/>
    <n v="5"/>
    <n v="11"/>
    <n v="9"/>
    <n v="11"/>
    <n v="0"/>
    <n v="4"/>
    <n v="8"/>
    <n v="1"/>
    <n v="0"/>
    <n v="3"/>
    <n v="0"/>
    <n v="30"/>
    <n v="3.4011973819999999"/>
  </r>
  <r>
    <s v="UTA"/>
    <x v="2"/>
    <n v="0"/>
    <n v="0"/>
    <s v="SAC"/>
    <n v="0"/>
    <n v="34.1"/>
    <n v="8"/>
    <n v="14"/>
    <n v="3"/>
    <n v="6"/>
    <n v="6"/>
    <n v="6"/>
    <n v="2"/>
    <n v="3"/>
    <n v="6"/>
    <n v="4"/>
    <n v="0"/>
    <n v="4"/>
    <n v="1"/>
    <n v="25"/>
    <n v="3.218875825"/>
  </r>
  <r>
    <s v="PHI"/>
    <x v="1"/>
    <n v="1"/>
    <n v="0"/>
    <s v="CHI"/>
    <n v="1"/>
    <n v="42.43"/>
    <n v="10"/>
    <n v="22"/>
    <n v="3"/>
    <n v="12"/>
    <n v="2"/>
    <n v="2"/>
    <n v="0"/>
    <n v="11"/>
    <n v="14"/>
    <n v="1"/>
    <n v="0"/>
    <n v="3"/>
    <n v="3"/>
    <n v="25"/>
    <n v="3.218875825"/>
  </r>
  <r>
    <s v="LAL"/>
    <x v="0"/>
    <n v="0"/>
    <n v="1"/>
    <s v="POR"/>
    <n v="1"/>
    <n v="38.93"/>
    <n v="9"/>
    <n v="13"/>
    <n v="3"/>
    <n v="5"/>
    <n v="2"/>
    <n v="2"/>
    <n v="1"/>
    <n v="4"/>
    <n v="2"/>
    <n v="4"/>
    <n v="1"/>
    <n v="1"/>
    <n v="3"/>
    <n v="23"/>
    <n v="3.1354942160000001"/>
  </r>
  <r>
    <s v="ORL"/>
    <x v="2"/>
    <n v="0"/>
    <n v="0"/>
    <s v="PHO"/>
    <n v="1"/>
    <n v="30.63"/>
    <n v="8"/>
    <n v="15"/>
    <n v="0"/>
    <n v="1"/>
    <n v="5"/>
    <n v="6"/>
    <n v="9"/>
    <n v="7"/>
    <n v="4"/>
    <n v="0"/>
    <n v="0"/>
    <n v="1"/>
    <n v="1"/>
    <n v="21"/>
    <n v="3.044522438"/>
  </r>
  <r>
    <s v="MIL"/>
    <x v="0"/>
    <n v="0"/>
    <n v="1"/>
    <s v="BRK"/>
    <n v="1"/>
    <n v="31.43"/>
    <n v="9"/>
    <n v="10"/>
    <n v="5"/>
    <n v="5"/>
    <n v="0"/>
    <n v="0"/>
    <n v="0"/>
    <n v="5"/>
    <n v="1"/>
    <n v="1"/>
    <n v="3"/>
    <n v="2"/>
    <n v="0"/>
    <n v="23"/>
    <n v="3.1354942160000001"/>
  </r>
  <r>
    <s v="GSW"/>
    <x v="2"/>
    <n v="0"/>
    <n v="0"/>
    <s v="MIN"/>
    <n v="1"/>
    <n v="34.57"/>
    <n v="10"/>
    <n v="18"/>
    <n v="7"/>
    <n v="13"/>
    <n v="0"/>
    <n v="0"/>
    <n v="1"/>
    <n v="3"/>
    <n v="2"/>
    <n v="3"/>
    <n v="0"/>
    <n v="1"/>
    <n v="2"/>
    <n v="27"/>
    <n v="3.2958368660000001"/>
  </r>
  <r>
    <s v="NOP"/>
    <x v="1"/>
    <n v="1"/>
    <n v="0"/>
    <s v="SAS"/>
    <n v="0"/>
    <n v="38.07"/>
    <n v="8"/>
    <n v="16"/>
    <n v="4"/>
    <n v="10"/>
    <n v="5"/>
    <n v="5"/>
    <n v="0"/>
    <n v="6"/>
    <n v="5"/>
    <n v="1"/>
    <n v="1"/>
    <n v="1"/>
    <n v="1"/>
    <n v="25"/>
    <n v="3.218875825"/>
  </r>
  <r>
    <s v="SAC"/>
    <x v="0"/>
    <n v="0"/>
    <n v="1"/>
    <s v="UTA"/>
    <n v="1"/>
    <n v="28.13"/>
    <n v="8"/>
    <n v="13"/>
    <n v="2"/>
    <n v="3"/>
    <n v="1"/>
    <n v="1"/>
    <n v="3"/>
    <n v="9"/>
    <n v="6"/>
    <n v="1"/>
    <n v="1"/>
    <n v="1"/>
    <n v="1"/>
    <n v="19"/>
    <n v="2.9444389790000001"/>
  </r>
  <r>
    <s v="DEN"/>
    <x v="0"/>
    <n v="0"/>
    <n v="1"/>
    <s v="ATL"/>
    <n v="1"/>
    <n v="35.75"/>
    <n v="12"/>
    <n v="17"/>
    <n v="1"/>
    <n v="5"/>
    <n v="1"/>
    <n v="1"/>
    <n v="2"/>
    <n v="5"/>
    <n v="3"/>
    <n v="0"/>
    <n v="0"/>
    <n v="1"/>
    <n v="2"/>
    <n v="26"/>
    <n v="3.2580965380000002"/>
  </r>
  <r>
    <s v="MEM"/>
    <x v="1"/>
    <n v="1"/>
    <n v="0"/>
    <s v="WAS"/>
    <n v="1"/>
    <n v="19.82"/>
    <n v="7"/>
    <n v="11"/>
    <n v="3"/>
    <n v="5"/>
    <n v="2"/>
    <n v="3"/>
    <n v="1"/>
    <n v="6"/>
    <n v="5"/>
    <n v="1"/>
    <n v="3"/>
    <n v="1"/>
    <n v="1"/>
    <n v="19"/>
    <n v="2.9444389790000001"/>
  </r>
  <r>
    <s v="SAS"/>
    <x v="2"/>
    <n v="0"/>
    <n v="0"/>
    <s v="NOP"/>
    <n v="1"/>
    <n v="25.82"/>
    <n v="9"/>
    <n v="16"/>
    <n v="3"/>
    <n v="7"/>
    <n v="4"/>
    <n v="4"/>
    <n v="2"/>
    <n v="8"/>
    <n v="1"/>
    <n v="0"/>
    <n v="3"/>
    <n v="3"/>
    <n v="1"/>
    <n v="25"/>
    <n v="3.218875825"/>
  </r>
  <r>
    <s v="HOU"/>
    <x v="1"/>
    <n v="1"/>
    <n v="0"/>
    <s v="LAC"/>
    <n v="1"/>
    <n v="35.729999999999997"/>
    <n v="9"/>
    <n v="20"/>
    <n v="5"/>
    <n v="13"/>
    <n v="8"/>
    <n v="8"/>
    <n v="0"/>
    <n v="4"/>
    <n v="1"/>
    <n v="1"/>
    <n v="0"/>
    <n v="3"/>
    <n v="0"/>
    <n v="31"/>
    <n v="3.4339872040000001"/>
  </r>
  <r>
    <s v="SAC"/>
    <x v="0"/>
    <n v="0"/>
    <n v="1"/>
    <s v="UTA"/>
    <n v="1"/>
    <n v="30.55"/>
    <n v="9"/>
    <n v="16"/>
    <n v="1"/>
    <n v="5"/>
    <n v="2"/>
    <n v="4"/>
    <n v="2"/>
    <n v="2"/>
    <n v="9"/>
    <n v="0"/>
    <n v="1"/>
    <n v="1"/>
    <n v="1"/>
    <n v="21"/>
    <n v="3.044522438"/>
  </r>
  <r>
    <s v="HOU"/>
    <x v="1"/>
    <n v="1"/>
    <n v="0"/>
    <s v="LAC"/>
    <n v="1"/>
    <n v="39.08"/>
    <n v="9"/>
    <n v="14"/>
    <n v="1"/>
    <n v="3"/>
    <n v="3"/>
    <n v="3"/>
    <n v="3"/>
    <n v="5"/>
    <n v="4"/>
    <n v="1"/>
    <n v="1"/>
    <n v="3"/>
    <n v="2"/>
    <n v="22"/>
    <n v="3.091042453"/>
  </r>
  <r>
    <s v="LAC"/>
    <x v="2"/>
    <n v="0"/>
    <n v="0"/>
    <s v="HOU"/>
    <n v="0"/>
    <n v="36.57"/>
    <n v="9"/>
    <n v="15"/>
    <n v="0"/>
    <n v="0"/>
    <n v="3"/>
    <n v="4"/>
    <n v="3"/>
    <n v="9"/>
    <n v="1"/>
    <n v="0"/>
    <n v="2"/>
    <n v="0"/>
    <n v="2"/>
    <n v="21"/>
    <n v="3.044522438"/>
  </r>
  <r>
    <s v="NOP"/>
    <x v="1"/>
    <n v="1"/>
    <n v="0"/>
    <s v="SAS"/>
    <n v="0"/>
    <n v="31.62"/>
    <n v="6"/>
    <n v="13"/>
    <n v="0"/>
    <n v="0"/>
    <n v="6"/>
    <n v="7"/>
    <n v="9"/>
    <n v="5"/>
    <n v="0"/>
    <n v="1"/>
    <n v="2"/>
    <n v="0"/>
    <n v="4"/>
    <n v="18"/>
    <n v="2.8903717580000001"/>
  </r>
  <r>
    <s v="BRK"/>
    <x v="2"/>
    <n v="0"/>
    <n v="0"/>
    <s v="MIL"/>
    <n v="0"/>
    <n v="37.729999999999997"/>
    <n v="9"/>
    <n v="16"/>
    <n v="4"/>
    <n v="8"/>
    <n v="4"/>
    <n v="4"/>
    <n v="2"/>
    <n v="1"/>
    <n v="2"/>
    <n v="1"/>
    <n v="1"/>
    <n v="3"/>
    <n v="2"/>
    <n v="26"/>
    <n v="3.2580965380000002"/>
  </r>
  <r>
    <s v="WAS"/>
    <x v="2"/>
    <n v="0"/>
    <n v="0"/>
    <s v="MEM"/>
    <n v="0"/>
    <n v="24.53"/>
    <n v="9"/>
    <n v="15"/>
    <n v="0"/>
    <n v="2"/>
    <n v="2"/>
    <n v="2"/>
    <n v="5"/>
    <n v="2"/>
    <n v="2"/>
    <n v="0"/>
    <n v="3"/>
    <n v="1"/>
    <n v="2"/>
    <n v="20"/>
    <n v="2.9957322739999999"/>
  </r>
  <r>
    <s v="MIA"/>
    <x v="2"/>
    <n v="0"/>
    <n v="0"/>
    <s v="CLE"/>
    <n v="1"/>
    <n v="27.8"/>
    <n v="7"/>
    <n v="11"/>
    <n v="4"/>
    <n v="6"/>
    <n v="5"/>
    <n v="5"/>
    <n v="0"/>
    <n v="3"/>
    <n v="1"/>
    <n v="1"/>
    <n v="0"/>
    <n v="1"/>
    <n v="2"/>
    <n v="23"/>
    <n v="3.1354942160000001"/>
  </r>
  <r>
    <s v="PHO"/>
    <x v="0"/>
    <n v="0"/>
    <n v="1"/>
    <s v="ORL"/>
    <n v="0"/>
    <n v="38.270000000000003"/>
    <n v="8"/>
    <n v="21"/>
    <n v="1"/>
    <n v="5"/>
    <n v="8"/>
    <n v="9"/>
    <n v="1"/>
    <n v="3"/>
    <n v="7"/>
    <n v="4"/>
    <n v="0"/>
    <n v="3"/>
    <n v="5"/>
    <n v="25"/>
    <n v="3.218875825"/>
  </r>
  <r>
    <s v="DEN"/>
    <x v="0"/>
    <n v="0"/>
    <n v="1"/>
    <s v="ATL"/>
    <n v="1"/>
    <n v="32.200000000000003"/>
    <n v="7"/>
    <n v="11"/>
    <n v="2"/>
    <n v="2"/>
    <n v="1"/>
    <n v="2"/>
    <n v="2"/>
    <n v="6"/>
    <n v="4"/>
    <n v="2"/>
    <n v="1"/>
    <n v="1"/>
    <n v="3"/>
    <n v="17"/>
    <n v="2.8332133439999998"/>
  </r>
  <r>
    <s v="LAC"/>
    <x v="2"/>
    <n v="0"/>
    <n v="0"/>
    <s v="HOU"/>
    <n v="0"/>
    <n v="27.83"/>
    <n v="7"/>
    <n v="13"/>
    <n v="5"/>
    <n v="10"/>
    <n v="3"/>
    <n v="3"/>
    <n v="1"/>
    <n v="2"/>
    <n v="4"/>
    <n v="1"/>
    <n v="0"/>
    <n v="1"/>
    <n v="4"/>
    <n v="22"/>
    <n v="3.091042453"/>
  </r>
  <r>
    <s v="HOU"/>
    <x v="1"/>
    <n v="1"/>
    <n v="0"/>
    <s v="LAC"/>
    <n v="1"/>
    <n v="37.630000000000003"/>
    <n v="7"/>
    <n v="15"/>
    <n v="4"/>
    <n v="8"/>
    <n v="1"/>
    <n v="1"/>
    <n v="2"/>
    <n v="5"/>
    <n v="5"/>
    <n v="1"/>
    <n v="2"/>
    <n v="1"/>
    <n v="3"/>
    <n v="19"/>
    <n v="2.9444389790000001"/>
  </r>
  <r>
    <s v="PHI"/>
    <x v="1"/>
    <n v="1"/>
    <n v="0"/>
    <s v="CHI"/>
    <n v="1"/>
    <n v="32.880000000000003"/>
    <n v="13"/>
    <n v="28"/>
    <n v="0"/>
    <n v="5"/>
    <n v="5"/>
    <n v="6"/>
    <n v="3"/>
    <n v="9"/>
    <n v="4"/>
    <n v="0"/>
    <n v="2"/>
    <n v="6"/>
    <n v="4"/>
    <n v="31"/>
    <n v="3.4339872040000001"/>
  </r>
  <r>
    <s v="CHI"/>
    <x v="2"/>
    <n v="0"/>
    <n v="0"/>
    <s v="PHI"/>
    <n v="0"/>
    <n v="31.87"/>
    <n v="10"/>
    <n v="21"/>
    <n v="6"/>
    <n v="14"/>
    <n v="4"/>
    <n v="5"/>
    <n v="0"/>
    <n v="4"/>
    <n v="3"/>
    <n v="1"/>
    <n v="0"/>
    <n v="5"/>
    <n v="2"/>
    <n v="30"/>
    <n v="3.4011973819999999"/>
  </r>
  <r>
    <s v="WAS"/>
    <x v="2"/>
    <n v="0"/>
    <n v="0"/>
    <s v="MEM"/>
    <n v="0"/>
    <n v="23.47"/>
    <n v="8"/>
    <n v="17"/>
    <n v="0"/>
    <n v="1"/>
    <n v="4"/>
    <n v="4"/>
    <n v="7"/>
    <n v="7"/>
    <n v="2"/>
    <n v="0"/>
    <n v="1"/>
    <n v="3"/>
    <n v="0"/>
    <n v="20"/>
    <n v="2.9957322739999999"/>
  </r>
  <r>
    <s v="MIN"/>
    <x v="1"/>
    <n v="1"/>
    <n v="0"/>
    <s v="GSW"/>
    <n v="0"/>
    <n v="36.57"/>
    <n v="10"/>
    <n v="19"/>
    <n v="5"/>
    <n v="9"/>
    <n v="2"/>
    <n v="2"/>
    <n v="0"/>
    <n v="5"/>
    <n v="6"/>
    <n v="1"/>
    <n v="0"/>
    <n v="6"/>
    <n v="3"/>
    <n v="27"/>
    <n v="3.2958368660000001"/>
  </r>
  <r>
    <s v="CHO"/>
    <x v="1"/>
    <n v="1"/>
    <n v="0"/>
    <s v="IND"/>
    <n v="1"/>
    <n v="40.03"/>
    <n v="9"/>
    <n v="18"/>
    <n v="4"/>
    <n v="9"/>
    <n v="4"/>
    <n v="5"/>
    <n v="2"/>
    <n v="4"/>
    <n v="5"/>
    <n v="0"/>
    <n v="1"/>
    <n v="5"/>
    <n v="3"/>
    <n v="26"/>
    <n v="3.2580965380000002"/>
  </r>
  <r>
    <s v="MIA"/>
    <x v="2"/>
    <n v="0"/>
    <n v="0"/>
    <s v="CLE"/>
    <n v="1"/>
    <n v="35.270000000000003"/>
    <n v="6"/>
    <n v="12"/>
    <n v="0"/>
    <n v="2"/>
    <n v="6"/>
    <n v="8"/>
    <n v="1"/>
    <n v="2"/>
    <n v="5"/>
    <n v="2"/>
    <n v="0"/>
    <n v="1"/>
    <n v="0"/>
    <n v="18"/>
    <n v="2.8903717580000001"/>
  </r>
  <r>
    <s v="UTA"/>
    <x v="2"/>
    <n v="0"/>
    <n v="0"/>
    <s v="SAC"/>
    <n v="0"/>
    <n v="22.87"/>
    <n v="5"/>
    <n v="12"/>
    <n v="5"/>
    <n v="8"/>
    <n v="4"/>
    <n v="4"/>
    <n v="2"/>
    <n v="5"/>
    <n v="3"/>
    <n v="0"/>
    <n v="1"/>
    <n v="1"/>
    <n v="1"/>
    <n v="19"/>
    <n v="2.9444389790000001"/>
  </r>
  <r>
    <s v="ATL"/>
    <x v="1"/>
    <n v="1"/>
    <n v="0"/>
    <s v="DEN"/>
    <n v="0"/>
    <n v="33.520000000000003"/>
    <n v="7"/>
    <n v="15"/>
    <n v="2"/>
    <n v="5"/>
    <n v="2"/>
    <n v="4"/>
    <n v="1"/>
    <n v="3"/>
    <n v="6"/>
    <n v="5"/>
    <n v="1"/>
    <n v="3"/>
    <n v="3"/>
    <n v="18"/>
    <n v="2.8903717580000001"/>
  </r>
  <r>
    <s v="MIA"/>
    <x v="2"/>
    <n v="0"/>
    <n v="0"/>
    <s v="CLE"/>
    <n v="1"/>
    <n v="36.03"/>
    <n v="7"/>
    <n v="14"/>
    <n v="2"/>
    <n v="4"/>
    <n v="0"/>
    <n v="0"/>
    <n v="1"/>
    <n v="12"/>
    <n v="6"/>
    <n v="0"/>
    <n v="1"/>
    <n v="1"/>
    <n v="2"/>
    <n v="16"/>
    <n v="2.7725887220000001"/>
  </r>
  <r>
    <s v="SAS"/>
    <x v="2"/>
    <n v="0"/>
    <n v="0"/>
    <s v="NOP"/>
    <n v="1"/>
    <n v="31.57"/>
    <n v="4"/>
    <n v="6"/>
    <n v="3"/>
    <n v="5"/>
    <n v="5"/>
    <n v="6"/>
    <n v="0"/>
    <n v="1"/>
    <n v="3"/>
    <n v="1"/>
    <n v="0"/>
    <n v="0"/>
    <n v="0"/>
    <n v="16"/>
    <n v="2.7725887220000001"/>
  </r>
  <r>
    <s v="SAS"/>
    <x v="2"/>
    <n v="0"/>
    <n v="0"/>
    <s v="NOP"/>
    <n v="1"/>
    <n v="17.53"/>
    <n v="6"/>
    <n v="12"/>
    <n v="0"/>
    <n v="0"/>
    <n v="4"/>
    <n v="7"/>
    <n v="8"/>
    <n v="4"/>
    <n v="0"/>
    <n v="0"/>
    <n v="4"/>
    <n v="1"/>
    <n v="3"/>
    <n v="16"/>
    <n v="2.7725887220000001"/>
  </r>
  <r>
    <s v="PHO"/>
    <x v="0"/>
    <n v="0"/>
    <n v="1"/>
    <s v="ORL"/>
    <n v="0"/>
    <n v="34.270000000000003"/>
    <n v="7"/>
    <n v="16"/>
    <n v="5"/>
    <n v="8"/>
    <n v="2"/>
    <n v="2"/>
    <n v="0"/>
    <n v="1"/>
    <n v="6"/>
    <n v="0"/>
    <n v="0"/>
    <n v="1"/>
    <n v="0"/>
    <n v="21"/>
    <n v="3.044522438"/>
  </r>
  <r>
    <s v="MIN"/>
    <x v="1"/>
    <n v="1"/>
    <n v="0"/>
    <s v="GSW"/>
    <n v="0"/>
    <n v="24.2"/>
    <n v="7"/>
    <n v="9"/>
    <n v="4"/>
    <n v="5"/>
    <n v="1"/>
    <n v="2"/>
    <n v="1"/>
    <n v="0"/>
    <n v="1"/>
    <n v="0"/>
    <n v="1"/>
    <n v="1"/>
    <n v="1"/>
    <n v="19"/>
    <n v="2.9444389790000001"/>
  </r>
  <r>
    <s v="MEM"/>
    <x v="1"/>
    <n v="1"/>
    <n v="0"/>
    <s v="WAS"/>
    <n v="1"/>
    <n v="16.77"/>
    <n v="8"/>
    <n v="15"/>
    <n v="3"/>
    <n v="8"/>
    <n v="2"/>
    <n v="4"/>
    <n v="1"/>
    <n v="3"/>
    <n v="1"/>
    <n v="0"/>
    <n v="4"/>
    <n v="1"/>
    <n v="3"/>
    <n v="21"/>
    <n v="3.044522438"/>
  </r>
  <r>
    <s v="PHI"/>
    <x v="1"/>
    <n v="1"/>
    <n v="0"/>
    <s v="CHI"/>
    <n v="1"/>
    <n v="37.78"/>
    <n v="3"/>
    <n v="6"/>
    <n v="2"/>
    <n v="3"/>
    <n v="4"/>
    <n v="4"/>
    <n v="3"/>
    <n v="7"/>
    <n v="1"/>
    <n v="3"/>
    <n v="1"/>
    <n v="1"/>
    <n v="2"/>
    <n v="12"/>
    <n v="2.4849066500000001"/>
  </r>
  <r>
    <s v="MEM"/>
    <x v="1"/>
    <n v="1"/>
    <n v="0"/>
    <s v="WAS"/>
    <n v="1"/>
    <n v="22.32"/>
    <n v="6"/>
    <n v="11"/>
    <n v="0"/>
    <n v="1"/>
    <n v="2"/>
    <n v="3"/>
    <n v="0"/>
    <n v="3"/>
    <n v="12"/>
    <n v="2"/>
    <n v="0"/>
    <n v="4"/>
    <n v="0"/>
    <n v="14"/>
    <n v="2.63905733"/>
  </r>
  <r>
    <s v="CLE"/>
    <x v="1"/>
    <n v="1"/>
    <n v="0"/>
    <s v="MIA"/>
    <n v="0"/>
    <n v="32.380000000000003"/>
    <n v="9"/>
    <n v="19"/>
    <n v="2"/>
    <n v="6"/>
    <n v="3"/>
    <n v="4"/>
    <n v="0"/>
    <n v="5"/>
    <n v="5"/>
    <n v="0"/>
    <n v="0"/>
    <n v="2"/>
    <n v="1"/>
    <n v="23"/>
    <n v="3.1354942160000001"/>
  </r>
  <r>
    <s v="CLE"/>
    <x v="1"/>
    <n v="1"/>
    <n v="0"/>
    <s v="MIA"/>
    <n v="0"/>
    <n v="31.47"/>
    <n v="5"/>
    <n v="7"/>
    <n v="3"/>
    <n v="4"/>
    <n v="2"/>
    <n v="2"/>
    <n v="2"/>
    <n v="4"/>
    <n v="2"/>
    <n v="1"/>
    <n v="0"/>
    <n v="1"/>
    <n v="2"/>
    <n v="15"/>
    <n v="2.7080502009999998"/>
  </r>
  <r>
    <s v="SAS"/>
    <x v="2"/>
    <n v="0"/>
    <n v="0"/>
    <s v="NOP"/>
    <n v="1"/>
    <n v="34.200000000000003"/>
    <n v="8"/>
    <n v="15"/>
    <n v="2"/>
    <n v="5"/>
    <n v="4"/>
    <n v="5"/>
    <n v="1"/>
    <n v="4"/>
    <n v="4"/>
    <n v="1"/>
    <n v="0"/>
    <n v="4"/>
    <n v="2"/>
    <n v="22"/>
    <n v="3.091042453"/>
  </r>
  <r>
    <s v="ATL"/>
    <x v="1"/>
    <n v="1"/>
    <n v="0"/>
    <s v="DEN"/>
    <n v="0"/>
    <n v="24.4"/>
    <n v="6"/>
    <n v="11"/>
    <n v="2"/>
    <n v="7"/>
    <n v="2"/>
    <n v="2"/>
    <n v="0"/>
    <n v="4"/>
    <n v="3"/>
    <n v="2"/>
    <n v="0"/>
    <n v="0"/>
    <n v="2"/>
    <n v="16"/>
    <n v="2.7725887220000001"/>
  </r>
  <r>
    <s v="ATL"/>
    <x v="1"/>
    <n v="1"/>
    <n v="0"/>
    <s v="DEN"/>
    <n v="0"/>
    <n v="35.130000000000003"/>
    <n v="6"/>
    <n v="13"/>
    <n v="2"/>
    <n v="7"/>
    <n v="1"/>
    <n v="2"/>
    <n v="1"/>
    <n v="3"/>
    <n v="10"/>
    <n v="3"/>
    <n v="0"/>
    <n v="4"/>
    <n v="1"/>
    <n v="15"/>
    <n v="2.7080502009999998"/>
  </r>
  <r>
    <s v="SAC"/>
    <x v="0"/>
    <n v="0"/>
    <n v="1"/>
    <s v="UTA"/>
    <n v="1"/>
    <n v="29.15"/>
    <n v="8"/>
    <n v="14"/>
    <n v="0"/>
    <n v="2"/>
    <n v="2"/>
    <n v="2"/>
    <n v="0"/>
    <n v="1"/>
    <n v="4"/>
    <n v="1"/>
    <n v="1"/>
    <n v="0"/>
    <n v="3"/>
    <n v="18"/>
    <n v="2.8903717580000001"/>
  </r>
  <r>
    <s v="MIL"/>
    <x v="0"/>
    <n v="0"/>
    <n v="1"/>
    <s v="BRK"/>
    <n v="1"/>
    <n v="24.5"/>
    <n v="6"/>
    <n v="10"/>
    <n v="3"/>
    <n v="7"/>
    <n v="5"/>
    <n v="5"/>
    <n v="0"/>
    <n v="0"/>
    <n v="0"/>
    <n v="1"/>
    <n v="0"/>
    <n v="1"/>
    <n v="1"/>
    <n v="20"/>
    <n v="2.9957322739999999"/>
  </r>
  <r>
    <s v="CHI"/>
    <x v="2"/>
    <n v="0"/>
    <n v="0"/>
    <s v="PHI"/>
    <n v="0"/>
    <n v="28.82"/>
    <n v="4"/>
    <n v="7"/>
    <n v="1"/>
    <n v="2"/>
    <n v="4"/>
    <n v="4"/>
    <n v="1"/>
    <n v="7"/>
    <n v="3"/>
    <n v="4"/>
    <n v="0"/>
    <n v="2"/>
    <n v="4"/>
    <n v="13"/>
    <n v="2.5649493570000002"/>
  </r>
  <r>
    <s v="GSW"/>
    <x v="2"/>
    <n v="0"/>
    <n v="0"/>
    <s v="MIN"/>
    <n v="1"/>
    <n v="36.17"/>
    <n v="7"/>
    <n v="16"/>
    <n v="1"/>
    <n v="4"/>
    <n v="5"/>
    <n v="8"/>
    <n v="1"/>
    <n v="6"/>
    <n v="2"/>
    <n v="2"/>
    <n v="3"/>
    <n v="3"/>
    <n v="2"/>
    <n v="20"/>
    <n v="2.9957322739999999"/>
  </r>
  <r>
    <s v="CHO"/>
    <x v="1"/>
    <n v="1"/>
    <n v="0"/>
    <s v="IND"/>
    <n v="1"/>
    <n v="34.32"/>
    <n v="7"/>
    <n v="15"/>
    <n v="4"/>
    <n v="6"/>
    <n v="0"/>
    <n v="0"/>
    <n v="1"/>
    <n v="1"/>
    <n v="9"/>
    <n v="2"/>
    <n v="0"/>
    <n v="5"/>
    <n v="0"/>
    <n v="18"/>
    <n v="2.8903717580000001"/>
  </r>
  <r>
    <s v="SAC"/>
    <x v="0"/>
    <n v="0"/>
    <n v="1"/>
    <s v="UTA"/>
    <n v="1"/>
    <n v="8.3699999999999992"/>
    <n v="6"/>
    <n v="7"/>
    <n v="6"/>
    <n v="7"/>
    <n v="0"/>
    <n v="0"/>
    <n v="0"/>
    <n v="0"/>
    <n v="0"/>
    <n v="0"/>
    <n v="0"/>
    <n v="1"/>
    <n v="0"/>
    <n v="18"/>
    <n v="2.8903717580000001"/>
  </r>
  <r>
    <s v="ATL"/>
    <x v="1"/>
    <n v="1"/>
    <n v="0"/>
    <s v="DEN"/>
    <n v="0"/>
    <n v="24.87"/>
    <n v="5"/>
    <n v="10"/>
    <n v="0"/>
    <n v="0"/>
    <n v="4"/>
    <n v="4"/>
    <n v="7"/>
    <n v="2"/>
    <n v="1"/>
    <n v="1"/>
    <n v="0"/>
    <n v="1"/>
    <n v="2"/>
    <n v="14"/>
    <n v="2.63905733"/>
  </r>
  <r>
    <s v="GSW"/>
    <x v="2"/>
    <n v="0"/>
    <n v="0"/>
    <s v="MIN"/>
    <n v="1"/>
    <n v="21.27"/>
    <n v="6"/>
    <n v="8"/>
    <n v="0"/>
    <n v="0"/>
    <n v="0"/>
    <n v="0"/>
    <n v="5"/>
    <n v="4"/>
    <n v="1"/>
    <n v="0"/>
    <n v="0"/>
    <n v="0"/>
    <n v="0"/>
    <n v="12"/>
    <n v="2.4849066500000001"/>
  </r>
  <r>
    <s v="MEM"/>
    <x v="1"/>
    <n v="1"/>
    <n v="0"/>
    <s v="WAS"/>
    <n v="1"/>
    <n v="25.05"/>
    <n v="4"/>
    <n v="8"/>
    <n v="2"/>
    <n v="4"/>
    <n v="4"/>
    <n v="4"/>
    <n v="1"/>
    <n v="3"/>
    <n v="5"/>
    <n v="1"/>
    <n v="0"/>
    <n v="1"/>
    <n v="3"/>
    <n v="14"/>
    <n v="2.63905733"/>
  </r>
  <r>
    <s v="LAC"/>
    <x v="2"/>
    <n v="0"/>
    <n v="0"/>
    <s v="HOU"/>
    <n v="0"/>
    <n v="37.42"/>
    <n v="8"/>
    <n v="18"/>
    <n v="2"/>
    <n v="5"/>
    <n v="1"/>
    <n v="2"/>
    <n v="0"/>
    <n v="2"/>
    <n v="6"/>
    <n v="2"/>
    <n v="0"/>
    <n v="1"/>
    <n v="3"/>
    <n v="19"/>
    <n v="2.9444389790000001"/>
  </r>
  <r>
    <s v="ORL"/>
    <x v="2"/>
    <n v="0"/>
    <n v="0"/>
    <s v="PHO"/>
    <n v="1"/>
    <n v="31.38"/>
    <n v="8"/>
    <n v="18"/>
    <n v="4"/>
    <n v="10"/>
    <n v="6"/>
    <n v="7"/>
    <n v="0"/>
    <n v="4"/>
    <n v="2"/>
    <n v="1"/>
    <n v="0"/>
    <n v="4"/>
    <n v="5"/>
    <n v="26"/>
    <n v="3.2580965380000002"/>
  </r>
  <r>
    <s v="UTA"/>
    <x v="2"/>
    <n v="0"/>
    <n v="0"/>
    <s v="SAC"/>
    <n v="0"/>
    <n v="31.92"/>
    <n v="4"/>
    <n v="5"/>
    <n v="0"/>
    <n v="0"/>
    <n v="0"/>
    <n v="0"/>
    <n v="4"/>
    <n v="10"/>
    <n v="2"/>
    <n v="0"/>
    <n v="4"/>
    <n v="2"/>
    <n v="1"/>
    <n v="8"/>
    <n v="2.0794415420000001"/>
  </r>
  <r>
    <s v="NOP"/>
    <x v="1"/>
    <n v="1"/>
    <n v="0"/>
    <s v="SAS"/>
    <n v="0"/>
    <n v="33.619999999999997"/>
    <n v="6"/>
    <n v="20"/>
    <n v="1"/>
    <n v="7"/>
    <n v="5"/>
    <n v="5"/>
    <n v="0"/>
    <n v="6"/>
    <n v="11"/>
    <n v="0"/>
    <n v="2"/>
    <n v="2"/>
    <n v="4"/>
    <n v="18"/>
    <n v="2.8903717580000001"/>
  </r>
  <r>
    <s v="MIL"/>
    <x v="0"/>
    <n v="0"/>
    <n v="1"/>
    <s v="BRK"/>
    <n v="1"/>
    <n v="38.82"/>
    <n v="2"/>
    <n v="7"/>
    <n v="2"/>
    <n v="7"/>
    <n v="9"/>
    <n v="11"/>
    <n v="0"/>
    <n v="6"/>
    <n v="11"/>
    <n v="1"/>
    <n v="0"/>
    <n v="7"/>
    <n v="0"/>
    <n v="15"/>
    <n v="2.7080502009999998"/>
  </r>
  <r>
    <s v="POR"/>
    <x v="2"/>
    <n v="0"/>
    <n v="0"/>
    <s v="LAL"/>
    <n v="0"/>
    <n v="34.729999999999997"/>
    <n v="7"/>
    <n v="14"/>
    <n v="0"/>
    <n v="2"/>
    <n v="0"/>
    <n v="0"/>
    <n v="7"/>
    <n v="12"/>
    <n v="1"/>
    <n v="1"/>
    <n v="1"/>
    <n v="2"/>
    <n v="6"/>
    <n v="14"/>
    <n v="2.63905733"/>
  </r>
  <r>
    <s v="CLE"/>
    <x v="1"/>
    <n v="1"/>
    <n v="0"/>
    <s v="MIA"/>
    <n v="0"/>
    <n v="21.28"/>
    <n v="4"/>
    <n v="11"/>
    <n v="0"/>
    <n v="2"/>
    <n v="6"/>
    <n v="6"/>
    <n v="2"/>
    <n v="2"/>
    <n v="6"/>
    <n v="0"/>
    <n v="0"/>
    <n v="0"/>
    <n v="3"/>
    <n v="14"/>
    <n v="2.63905733"/>
  </r>
  <r>
    <s v="NOP"/>
    <x v="1"/>
    <n v="1"/>
    <n v="0"/>
    <s v="SAS"/>
    <n v="0"/>
    <n v="28.17"/>
    <n v="7"/>
    <n v="12"/>
    <n v="3"/>
    <n v="5"/>
    <n v="0"/>
    <n v="0"/>
    <n v="0"/>
    <n v="3"/>
    <n v="1"/>
    <n v="1"/>
    <n v="0"/>
    <n v="1"/>
    <n v="1"/>
    <n v="17"/>
    <n v="2.8332133439999998"/>
  </r>
  <r>
    <s v="WAS"/>
    <x v="2"/>
    <n v="0"/>
    <n v="0"/>
    <s v="MEM"/>
    <n v="0"/>
    <n v="34.28"/>
    <n v="6"/>
    <n v="12"/>
    <n v="2"/>
    <n v="4"/>
    <n v="0"/>
    <n v="0"/>
    <n v="2"/>
    <n v="6"/>
    <n v="0"/>
    <n v="5"/>
    <n v="0"/>
    <n v="2"/>
    <n v="4"/>
    <n v="14"/>
    <n v="2.63905733"/>
  </r>
  <r>
    <s v="MIA"/>
    <x v="2"/>
    <n v="0"/>
    <n v="0"/>
    <s v="CLE"/>
    <n v="1"/>
    <n v="27.97"/>
    <n v="6"/>
    <n v="14"/>
    <n v="2"/>
    <n v="5"/>
    <n v="0"/>
    <n v="0"/>
    <n v="2"/>
    <n v="7"/>
    <n v="3"/>
    <n v="0"/>
    <n v="1"/>
    <n v="0"/>
    <n v="1"/>
    <n v="14"/>
    <n v="2.63905733"/>
  </r>
  <r>
    <s v="PHO"/>
    <x v="0"/>
    <n v="0"/>
    <n v="1"/>
    <s v="ORL"/>
    <n v="0"/>
    <n v="22.4"/>
    <n v="3"/>
    <n v="3"/>
    <n v="2"/>
    <n v="2"/>
    <n v="5"/>
    <n v="5"/>
    <n v="1"/>
    <n v="3"/>
    <n v="2"/>
    <n v="1"/>
    <n v="0"/>
    <n v="3"/>
    <n v="2"/>
    <n v="13"/>
    <n v="2.5649493570000002"/>
  </r>
  <r>
    <s v="CHI"/>
    <x v="2"/>
    <n v="0"/>
    <n v="0"/>
    <s v="PHI"/>
    <n v="0"/>
    <n v="31.8"/>
    <n v="4"/>
    <n v="10"/>
    <n v="1"/>
    <n v="4"/>
    <n v="0"/>
    <n v="0"/>
    <n v="0"/>
    <n v="7"/>
    <n v="11"/>
    <n v="2"/>
    <n v="1"/>
    <n v="4"/>
    <n v="0"/>
    <n v="9"/>
    <n v="2.1972245770000001"/>
  </r>
  <r>
    <s v="MEM"/>
    <x v="1"/>
    <n v="1"/>
    <n v="0"/>
    <s v="WAS"/>
    <n v="1"/>
    <n v="22.17"/>
    <n v="3"/>
    <n v="4"/>
    <n v="1"/>
    <n v="2"/>
    <n v="0"/>
    <n v="0"/>
    <n v="4"/>
    <n v="4"/>
    <n v="2"/>
    <n v="2"/>
    <n v="1"/>
    <n v="1"/>
    <n v="1"/>
    <n v="7"/>
    <n v="1.9459101489999999"/>
  </r>
  <r>
    <s v="CLE"/>
    <x v="1"/>
    <n v="1"/>
    <n v="0"/>
    <s v="MIA"/>
    <n v="0"/>
    <n v="28.92"/>
    <n v="5"/>
    <n v="7"/>
    <n v="2"/>
    <n v="2"/>
    <n v="1"/>
    <n v="1"/>
    <n v="0"/>
    <n v="2"/>
    <n v="4"/>
    <n v="0"/>
    <n v="0"/>
    <n v="0"/>
    <n v="4"/>
    <n v="13"/>
    <n v="2.5649493570000002"/>
  </r>
  <r>
    <s v="HOU"/>
    <x v="1"/>
    <n v="1"/>
    <n v="0"/>
    <s v="LAC"/>
    <n v="1"/>
    <n v="34.03"/>
    <n v="4"/>
    <n v="9"/>
    <n v="2"/>
    <n v="5"/>
    <n v="3"/>
    <n v="4"/>
    <n v="2"/>
    <n v="10"/>
    <n v="2"/>
    <n v="0"/>
    <n v="1"/>
    <n v="1"/>
    <n v="4"/>
    <n v="13"/>
    <n v="2.5649493570000002"/>
  </r>
  <r>
    <s v="MIN"/>
    <x v="1"/>
    <n v="1"/>
    <n v="0"/>
    <s v="GSW"/>
    <n v="0"/>
    <n v="37.270000000000003"/>
    <n v="4"/>
    <n v="14"/>
    <n v="2"/>
    <n v="4"/>
    <n v="4"/>
    <n v="4"/>
    <n v="3"/>
    <n v="8"/>
    <n v="4"/>
    <n v="0"/>
    <n v="2"/>
    <n v="2"/>
    <n v="2"/>
    <n v="14"/>
    <n v="2.63905733"/>
  </r>
  <r>
    <s v="MIN"/>
    <x v="1"/>
    <n v="1"/>
    <n v="0"/>
    <s v="GSW"/>
    <n v="0"/>
    <n v="24.87"/>
    <n v="3"/>
    <n v="7"/>
    <n v="3"/>
    <n v="6"/>
    <n v="3"/>
    <n v="3"/>
    <n v="1"/>
    <n v="1"/>
    <n v="3"/>
    <n v="1"/>
    <n v="0"/>
    <n v="0"/>
    <n v="2"/>
    <n v="12"/>
    <n v="2.4849066500000001"/>
  </r>
  <r>
    <s v="MEM"/>
    <x v="1"/>
    <n v="1"/>
    <n v="0"/>
    <s v="WAS"/>
    <n v="1"/>
    <n v="23.18"/>
    <n v="6"/>
    <n v="10"/>
    <n v="0"/>
    <n v="0"/>
    <n v="0"/>
    <n v="0"/>
    <n v="0"/>
    <n v="7"/>
    <n v="2"/>
    <n v="2"/>
    <n v="0"/>
    <n v="1"/>
    <n v="1"/>
    <n v="12"/>
    <n v="2.4849066500000001"/>
  </r>
  <r>
    <s v="NOP"/>
    <x v="1"/>
    <n v="1"/>
    <n v="0"/>
    <s v="SAS"/>
    <n v="0"/>
    <n v="34.22"/>
    <n v="8"/>
    <n v="18"/>
    <n v="3"/>
    <n v="8"/>
    <n v="0"/>
    <n v="0"/>
    <n v="0"/>
    <n v="4"/>
    <n v="5"/>
    <n v="0"/>
    <n v="0"/>
    <n v="2"/>
    <n v="2"/>
    <n v="19"/>
    <n v="2.9444389790000001"/>
  </r>
  <r>
    <s v="DEN"/>
    <x v="0"/>
    <n v="0"/>
    <n v="1"/>
    <s v="ATL"/>
    <n v="1"/>
    <n v="30.7"/>
    <n v="4"/>
    <n v="6"/>
    <n v="1"/>
    <n v="3"/>
    <n v="0"/>
    <n v="1"/>
    <n v="0"/>
    <n v="1"/>
    <n v="11"/>
    <n v="2"/>
    <n v="1"/>
    <n v="4"/>
    <n v="3"/>
    <n v="9"/>
    <n v="2.1972245770000001"/>
  </r>
  <r>
    <s v="PHI"/>
    <x v="1"/>
    <n v="1"/>
    <n v="0"/>
    <s v="CHI"/>
    <n v="1"/>
    <n v="28.23"/>
    <n v="4"/>
    <n v="10"/>
    <n v="3"/>
    <n v="7"/>
    <n v="0"/>
    <n v="0"/>
    <n v="0"/>
    <n v="0"/>
    <n v="4"/>
    <n v="3"/>
    <n v="0"/>
    <n v="0"/>
    <n v="0"/>
    <n v="11"/>
    <n v="2.397895273"/>
  </r>
  <r>
    <s v="CLE"/>
    <x v="1"/>
    <n v="1"/>
    <n v="0"/>
    <s v="MIA"/>
    <n v="0"/>
    <n v="29.08"/>
    <n v="3"/>
    <n v="7"/>
    <n v="3"/>
    <n v="7"/>
    <n v="2"/>
    <n v="2"/>
    <n v="1"/>
    <n v="7"/>
    <n v="0"/>
    <n v="1"/>
    <n v="1"/>
    <n v="0"/>
    <n v="1"/>
    <n v="11"/>
    <n v="2.397895273"/>
  </r>
  <r>
    <s v="WAS"/>
    <x v="2"/>
    <n v="0"/>
    <n v="0"/>
    <s v="MEM"/>
    <n v="0"/>
    <n v="28.25"/>
    <n v="6"/>
    <n v="13"/>
    <n v="1"/>
    <n v="4"/>
    <n v="4"/>
    <n v="5"/>
    <n v="1"/>
    <n v="4"/>
    <n v="4"/>
    <n v="1"/>
    <n v="1"/>
    <n v="3"/>
    <n v="5"/>
    <n v="17"/>
    <n v="2.8332133439999998"/>
  </r>
  <r>
    <s v="SAC"/>
    <x v="0"/>
    <n v="0"/>
    <n v="1"/>
    <s v="UTA"/>
    <n v="1"/>
    <n v="26.68"/>
    <n v="7"/>
    <n v="15"/>
    <n v="2"/>
    <n v="7"/>
    <n v="0"/>
    <n v="1"/>
    <n v="1"/>
    <n v="1"/>
    <n v="3"/>
    <n v="1"/>
    <n v="0"/>
    <n v="1"/>
    <n v="0"/>
    <n v="16"/>
    <n v="2.7725887220000001"/>
  </r>
  <r>
    <s v="PHO"/>
    <x v="0"/>
    <n v="0"/>
    <n v="1"/>
    <s v="ORL"/>
    <n v="0"/>
    <n v="30.8"/>
    <n v="6"/>
    <n v="10"/>
    <n v="4"/>
    <n v="6"/>
    <n v="0"/>
    <n v="0"/>
    <n v="0"/>
    <n v="7"/>
    <n v="1"/>
    <n v="0"/>
    <n v="0"/>
    <n v="2"/>
    <n v="3"/>
    <n v="16"/>
    <n v="2.7725887220000001"/>
  </r>
  <r>
    <s v="ORL"/>
    <x v="2"/>
    <n v="0"/>
    <n v="0"/>
    <s v="PHO"/>
    <n v="1"/>
    <n v="17.37"/>
    <n v="3"/>
    <n v="8"/>
    <n v="1"/>
    <n v="3"/>
    <n v="3"/>
    <n v="6"/>
    <n v="2"/>
    <n v="4"/>
    <n v="3"/>
    <n v="2"/>
    <n v="1"/>
    <n v="0"/>
    <n v="2"/>
    <n v="10"/>
    <n v="2.3025850929999998"/>
  </r>
  <r>
    <s v="CHO"/>
    <x v="1"/>
    <n v="1"/>
    <n v="0"/>
    <s v="IND"/>
    <n v="1"/>
    <n v="33.479999999999997"/>
    <n v="6"/>
    <n v="10"/>
    <n v="2"/>
    <n v="4"/>
    <n v="0"/>
    <n v="0"/>
    <n v="1"/>
    <n v="5"/>
    <n v="1"/>
    <n v="2"/>
    <n v="0"/>
    <n v="3"/>
    <n v="1"/>
    <n v="14"/>
    <n v="2.63905733"/>
  </r>
  <r>
    <s v="IND"/>
    <x v="2"/>
    <n v="0"/>
    <n v="0"/>
    <s v="CHO"/>
    <n v="0"/>
    <n v="20.48"/>
    <n v="6"/>
    <n v="7"/>
    <n v="3"/>
    <n v="4"/>
    <n v="0"/>
    <n v="0"/>
    <n v="0"/>
    <n v="3"/>
    <n v="0"/>
    <n v="0"/>
    <n v="1"/>
    <n v="3"/>
    <n v="1"/>
    <n v="15"/>
    <n v="2.7080502009999998"/>
  </r>
  <r>
    <s v="MIL"/>
    <x v="0"/>
    <n v="0"/>
    <n v="1"/>
    <s v="BRK"/>
    <n v="1"/>
    <n v="20.05"/>
    <n v="3"/>
    <n v="8"/>
    <n v="1"/>
    <n v="3"/>
    <n v="4"/>
    <n v="4"/>
    <n v="0"/>
    <n v="2"/>
    <n v="6"/>
    <n v="0"/>
    <n v="0"/>
    <n v="0"/>
    <n v="2"/>
    <n v="11"/>
    <n v="2.397895273"/>
  </r>
  <r>
    <s v="POR"/>
    <x v="2"/>
    <n v="0"/>
    <n v="0"/>
    <s v="LAL"/>
    <n v="0"/>
    <n v="33.6"/>
    <n v="7"/>
    <n v="15"/>
    <n v="2"/>
    <n v="6"/>
    <n v="3"/>
    <n v="4"/>
    <n v="0"/>
    <n v="6"/>
    <n v="3"/>
    <n v="0"/>
    <n v="0"/>
    <n v="3"/>
    <n v="3"/>
    <n v="19"/>
    <n v="2.9444389790000001"/>
  </r>
  <r>
    <s v="SAS"/>
    <x v="2"/>
    <n v="0"/>
    <n v="0"/>
    <s v="NOP"/>
    <n v="1"/>
    <n v="31.1"/>
    <n v="2"/>
    <n v="7"/>
    <n v="2"/>
    <n v="6"/>
    <n v="0"/>
    <n v="0"/>
    <n v="0"/>
    <n v="7"/>
    <n v="10"/>
    <n v="2"/>
    <n v="0"/>
    <n v="2"/>
    <n v="2"/>
    <n v="6"/>
    <n v="1.791759469"/>
  </r>
  <r>
    <s v="POR"/>
    <x v="2"/>
    <n v="0"/>
    <n v="0"/>
    <s v="LAL"/>
    <n v="0"/>
    <n v="23.28"/>
    <n v="4"/>
    <n v="7"/>
    <n v="2"/>
    <n v="3"/>
    <n v="3"/>
    <n v="4"/>
    <n v="1"/>
    <n v="3"/>
    <n v="2"/>
    <n v="0"/>
    <n v="0"/>
    <n v="1"/>
    <n v="3"/>
    <n v="13"/>
    <n v="2.5649493570000002"/>
  </r>
  <r>
    <s v="PHO"/>
    <x v="0"/>
    <n v="0"/>
    <n v="1"/>
    <s v="ORL"/>
    <n v="0"/>
    <n v="34.799999999999997"/>
    <n v="8"/>
    <n v="12"/>
    <n v="1"/>
    <n v="2"/>
    <n v="1"/>
    <n v="2"/>
    <n v="0"/>
    <n v="4"/>
    <n v="2"/>
    <n v="1"/>
    <n v="2"/>
    <n v="5"/>
    <n v="6"/>
    <n v="18"/>
    <n v="2.8903717580000001"/>
  </r>
  <r>
    <s v="ATL"/>
    <x v="1"/>
    <n v="1"/>
    <n v="0"/>
    <s v="DEN"/>
    <n v="0"/>
    <n v="24.45"/>
    <n v="7"/>
    <n v="20"/>
    <n v="3"/>
    <n v="9"/>
    <n v="3"/>
    <n v="3"/>
    <n v="1"/>
    <n v="2"/>
    <n v="1"/>
    <n v="0"/>
    <n v="0"/>
    <n v="0"/>
    <n v="2"/>
    <n v="20"/>
    <n v="2.9957322739999999"/>
  </r>
  <r>
    <s v="CHO"/>
    <x v="1"/>
    <n v="1"/>
    <n v="0"/>
    <s v="IND"/>
    <n v="1"/>
    <n v="20.37"/>
    <n v="3"/>
    <n v="4"/>
    <n v="2"/>
    <n v="3"/>
    <n v="0"/>
    <n v="0"/>
    <n v="2"/>
    <n v="2"/>
    <n v="1"/>
    <n v="1"/>
    <n v="1"/>
    <n v="1"/>
    <n v="0"/>
    <n v="8"/>
    <n v="2.0794415420000001"/>
  </r>
  <r>
    <s v="SAC"/>
    <x v="0"/>
    <n v="0"/>
    <n v="1"/>
    <s v="UTA"/>
    <n v="1"/>
    <n v="15.83"/>
    <n v="2"/>
    <n v="3"/>
    <n v="1"/>
    <n v="2"/>
    <n v="0"/>
    <n v="0"/>
    <n v="1"/>
    <n v="2"/>
    <n v="5"/>
    <n v="3"/>
    <n v="0"/>
    <n v="1"/>
    <n v="2"/>
    <n v="5"/>
    <n v="1.609437912"/>
  </r>
  <r>
    <s v="ATL"/>
    <x v="1"/>
    <n v="1"/>
    <n v="0"/>
    <s v="DEN"/>
    <n v="0"/>
    <n v="19.02"/>
    <n v="4"/>
    <n v="7"/>
    <n v="0"/>
    <n v="0"/>
    <n v="1"/>
    <n v="2"/>
    <n v="6"/>
    <n v="4"/>
    <n v="1"/>
    <n v="0"/>
    <n v="0"/>
    <n v="0"/>
    <n v="5"/>
    <n v="9"/>
    <n v="2.1972245770000001"/>
  </r>
  <r>
    <s v="MEM"/>
    <x v="1"/>
    <n v="1"/>
    <n v="0"/>
    <s v="WAS"/>
    <n v="1"/>
    <n v="23.77"/>
    <n v="6"/>
    <n v="14"/>
    <n v="3"/>
    <n v="11"/>
    <n v="2"/>
    <n v="2"/>
    <n v="1"/>
    <n v="2"/>
    <n v="1"/>
    <n v="0"/>
    <n v="0"/>
    <n v="1"/>
    <n v="3"/>
    <n v="17"/>
    <n v="2.8332133439999998"/>
  </r>
  <r>
    <s v="GSW"/>
    <x v="2"/>
    <n v="0"/>
    <n v="0"/>
    <s v="MIN"/>
    <n v="1"/>
    <n v="27.32"/>
    <n v="4"/>
    <n v="8"/>
    <n v="0"/>
    <n v="2"/>
    <n v="0"/>
    <n v="1"/>
    <n v="4"/>
    <n v="1"/>
    <n v="2"/>
    <n v="2"/>
    <n v="2"/>
    <n v="1"/>
    <n v="3"/>
    <n v="8"/>
    <n v="2.0794415420000001"/>
  </r>
  <r>
    <s v="DEN"/>
    <x v="0"/>
    <n v="0"/>
    <n v="1"/>
    <s v="ATL"/>
    <n v="1"/>
    <n v="21.67"/>
    <n v="5"/>
    <n v="6"/>
    <n v="3"/>
    <n v="4"/>
    <n v="0"/>
    <n v="0"/>
    <n v="0"/>
    <n v="2"/>
    <n v="3"/>
    <n v="0"/>
    <n v="0"/>
    <n v="3"/>
    <n v="3"/>
    <n v="13"/>
    <n v="2.5649493570000002"/>
  </r>
  <r>
    <s v="WAS"/>
    <x v="2"/>
    <n v="0"/>
    <n v="0"/>
    <s v="MEM"/>
    <n v="0"/>
    <n v="26.15"/>
    <n v="6"/>
    <n v="14"/>
    <n v="1"/>
    <n v="6"/>
    <n v="1"/>
    <n v="1"/>
    <n v="2"/>
    <n v="3"/>
    <n v="7"/>
    <n v="0"/>
    <n v="0"/>
    <n v="3"/>
    <n v="4"/>
    <n v="14"/>
    <n v="2.63905733"/>
  </r>
  <r>
    <s v="IND"/>
    <x v="2"/>
    <n v="0"/>
    <n v="0"/>
    <s v="CHO"/>
    <n v="0"/>
    <n v="36.869999999999997"/>
    <n v="4"/>
    <n v="10"/>
    <n v="0"/>
    <n v="4"/>
    <n v="1"/>
    <n v="2"/>
    <n v="0"/>
    <n v="2"/>
    <n v="8"/>
    <n v="0"/>
    <n v="3"/>
    <n v="2"/>
    <n v="1"/>
    <n v="9"/>
    <n v="2.1972245770000001"/>
  </r>
  <r>
    <s v="NOP"/>
    <x v="1"/>
    <n v="1"/>
    <n v="0"/>
    <s v="SAS"/>
    <n v="0"/>
    <n v="37.520000000000003"/>
    <n v="5"/>
    <n v="10"/>
    <n v="1"/>
    <n v="4"/>
    <n v="1"/>
    <n v="2"/>
    <n v="1"/>
    <n v="2"/>
    <n v="1"/>
    <n v="2"/>
    <n v="1"/>
    <n v="1"/>
    <n v="3"/>
    <n v="12"/>
    <n v="2.4849066500000001"/>
  </r>
  <r>
    <s v="LAC"/>
    <x v="2"/>
    <n v="0"/>
    <n v="0"/>
    <s v="HOU"/>
    <n v="0"/>
    <n v="34.9"/>
    <n v="5"/>
    <n v="18"/>
    <n v="1"/>
    <n v="8"/>
    <n v="6"/>
    <n v="7"/>
    <n v="0"/>
    <n v="4"/>
    <n v="4"/>
    <n v="2"/>
    <n v="0"/>
    <n v="2"/>
    <n v="3"/>
    <n v="17"/>
    <n v="2.8332133439999998"/>
  </r>
  <r>
    <s v="LAL"/>
    <x v="0"/>
    <n v="0"/>
    <n v="1"/>
    <s v="POR"/>
    <n v="1"/>
    <n v="25.82"/>
    <n v="2"/>
    <n v="3"/>
    <n v="1"/>
    <n v="2"/>
    <n v="1"/>
    <n v="2"/>
    <n v="0"/>
    <n v="0"/>
    <n v="4"/>
    <n v="2"/>
    <n v="0"/>
    <n v="0"/>
    <n v="1"/>
    <n v="6"/>
    <n v="1.791759469"/>
  </r>
  <r>
    <s v="HOU"/>
    <x v="1"/>
    <n v="1"/>
    <n v="0"/>
    <s v="LAC"/>
    <n v="1"/>
    <n v="36.270000000000003"/>
    <n v="4"/>
    <n v="9"/>
    <n v="0"/>
    <n v="2"/>
    <n v="3"/>
    <n v="4"/>
    <n v="3"/>
    <n v="7"/>
    <n v="6"/>
    <n v="0"/>
    <n v="0"/>
    <n v="4"/>
    <n v="4"/>
    <n v="11"/>
    <n v="2.397895273"/>
  </r>
  <r>
    <s v="LAC"/>
    <x v="2"/>
    <n v="0"/>
    <n v="0"/>
    <s v="HOU"/>
    <n v="0"/>
    <n v="31.98"/>
    <n v="5"/>
    <n v="12"/>
    <n v="2"/>
    <n v="4"/>
    <n v="0"/>
    <n v="0"/>
    <n v="3"/>
    <n v="3"/>
    <n v="2"/>
    <n v="0"/>
    <n v="0"/>
    <n v="1"/>
    <n v="1"/>
    <n v="12"/>
    <n v="2.4849066500000001"/>
  </r>
  <r>
    <s v="MIN"/>
    <x v="1"/>
    <n v="1"/>
    <n v="0"/>
    <s v="GSW"/>
    <n v="0"/>
    <n v="36.07"/>
    <n v="4"/>
    <n v="9"/>
    <n v="1"/>
    <n v="3"/>
    <n v="0"/>
    <n v="0"/>
    <n v="1"/>
    <n v="3"/>
    <n v="3"/>
    <n v="2"/>
    <n v="0"/>
    <n v="0"/>
    <n v="4"/>
    <n v="9"/>
    <n v="2.1972245770000001"/>
  </r>
  <r>
    <s v="CHI"/>
    <x v="2"/>
    <n v="0"/>
    <n v="0"/>
    <s v="PHI"/>
    <n v="0"/>
    <n v="19.18"/>
    <n v="4"/>
    <n v="7"/>
    <n v="3"/>
    <n v="5"/>
    <n v="0"/>
    <n v="0"/>
    <n v="0"/>
    <n v="4"/>
    <n v="0"/>
    <n v="0"/>
    <n v="1"/>
    <n v="0"/>
    <n v="3"/>
    <n v="11"/>
    <n v="2.397895273"/>
  </r>
  <r>
    <s v="SAS"/>
    <x v="2"/>
    <n v="0"/>
    <n v="0"/>
    <s v="NOP"/>
    <n v="1"/>
    <n v="10.75"/>
    <n v="2"/>
    <n v="5"/>
    <n v="0"/>
    <n v="2"/>
    <n v="4"/>
    <n v="4"/>
    <n v="1"/>
    <n v="1"/>
    <n v="4"/>
    <n v="1"/>
    <n v="0"/>
    <n v="1"/>
    <n v="2"/>
    <n v="8"/>
    <n v="2.0794415420000001"/>
  </r>
  <r>
    <s v="POR"/>
    <x v="2"/>
    <n v="0"/>
    <n v="0"/>
    <s v="LAL"/>
    <n v="0"/>
    <n v="21.05"/>
    <n v="3"/>
    <n v="6"/>
    <n v="1"/>
    <n v="3"/>
    <n v="6"/>
    <n v="6"/>
    <n v="1"/>
    <n v="1"/>
    <n v="0"/>
    <n v="1"/>
    <n v="0"/>
    <n v="3"/>
    <n v="2"/>
    <n v="13"/>
    <n v="2.5649493570000002"/>
  </r>
  <r>
    <s v="MEM"/>
    <x v="1"/>
    <n v="1"/>
    <n v="0"/>
    <s v="WAS"/>
    <n v="1"/>
    <n v="20.97"/>
    <n v="5"/>
    <n v="8"/>
    <n v="3"/>
    <n v="6"/>
    <n v="0"/>
    <n v="0"/>
    <n v="0"/>
    <n v="3"/>
    <n v="1"/>
    <n v="1"/>
    <n v="0"/>
    <n v="3"/>
    <n v="2"/>
    <n v="13"/>
    <n v="2.5649493570000002"/>
  </r>
  <r>
    <s v="HOU"/>
    <x v="1"/>
    <n v="1"/>
    <n v="0"/>
    <s v="LAC"/>
    <n v="1"/>
    <n v="18.53"/>
    <n v="3"/>
    <n v="6"/>
    <n v="3"/>
    <n v="6"/>
    <n v="2"/>
    <n v="2"/>
    <n v="0"/>
    <n v="1"/>
    <n v="3"/>
    <n v="0"/>
    <n v="0"/>
    <n v="2"/>
    <n v="1"/>
    <n v="11"/>
    <n v="2.397895273"/>
  </r>
  <r>
    <s v="IND"/>
    <x v="2"/>
    <n v="0"/>
    <n v="0"/>
    <s v="CHO"/>
    <n v="0"/>
    <n v="30.67"/>
    <n v="3"/>
    <n v="5"/>
    <n v="2"/>
    <n v="3"/>
    <n v="2"/>
    <n v="2"/>
    <n v="1"/>
    <n v="3"/>
    <n v="3"/>
    <n v="1"/>
    <n v="0"/>
    <n v="4"/>
    <n v="1"/>
    <n v="10"/>
    <n v="2.3025850929999998"/>
  </r>
  <r>
    <s v="UTA"/>
    <x v="2"/>
    <n v="0"/>
    <n v="0"/>
    <s v="SAC"/>
    <n v="0"/>
    <n v="22.87"/>
    <n v="4"/>
    <n v="8"/>
    <n v="3"/>
    <n v="4"/>
    <n v="4"/>
    <n v="4"/>
    <n v="0"/>
    <n v="2"/>
    <n v="0"/>
    <n v="0"/>
    <n v="0"/>
    <n v="3"/>
    <n v="2"/>
    <n v="15"/>
    <n v="2.7080502009999998"/>
  </r>
  <r>
    <s v="IND"/>
    <x v="2"/>
    <n v="0"/>
    <n v="0"/>
    <s v="CHO"/>
    <n v="0"/>
    <n v="34.130000000000003"/>
    <n v="3"/>
    <n v="8"/>
    <n v="0"/>
    <n v="2"/>
    <n v="3"/>
    <n v="3"/>
    <n v="1"/>
    <n v="10"/>
    <n v="3"/>
    <n v="2"/>
    <n v="0"/>
    <n v="3"/>
    <n v="4"/>
    <n v="9"/>
    <n v="2.1972245770000001"/>
  </r>
  <r>
    <s v="PHI"/>
    <x v="1"/>
    <n v="1"/>
    <n v="0"/>
    <s v="CHI"/>
    <n v="1"/>
    <n v="34.68"/>
    <n v="6"/>
    <n v="13"/>
    <n v="0"/>
    <n v="5"/>
    <n v="0"/>
    <n v="0"/>
    <n v="0"/>
    <n v="7"/>
    <n v="2"/>
    <n v="0"/>
    <n v="1"/>
    <n v="1"/>
    <n v="2"/>
    <n v="12"/>
    <n v="2.4849066500000001"/>
  </r>
  <r>
    <s v="POR"/>
    <x v="2"/>
    <n v="0"/>
    <n v="0"/>
    <s v="LAL"/>
    <n v="0"/>
    <n v="30.9"/>
    <n v="5"/>
    <n v="13"/>
    <n v="1"/>
    <n v="6"/>
    <n v="3"/>
    <n v="3"/>
    <n v="0"/>
    <n v="1"/>
    <n v="4"/>
    <n v="0"/>
    <n v="1"/>
    <n v="3"/>
    <n v="0"/>
    <n v="14"/>
    <n v="2.63905733"/>
  </r>
  <r>
    <s v="CHI"/>
    <x v="2"/>
    <n v="0"/>
    <n v="0"/>
    <s v="PHI"/>
    <n v="0"/>
    <n v="34.869999999999997"/>
    <n v="3"/>
    <n v="6"/>
    <n v="2"/>
    <n v="4"/>
    <n v="2"/>
    <n v="2"/>
    <n v="0"/>
    <n v="3"/>
    <n v="5"/>
    <n v="0"/>
    <n v="0"/>
    <n v="3"/>
    <n v="2"/>
    <n v="10"/>
    <n v="2.3025850929999998"/>
  </r>
  <r>
    <s v="SAS"/>
    <x v="2"/>
    <n v="0"/>
    <n v="0"/>
    <s v="NOP"/>
    <n v="1"/>
    <n v="22.92"/>
    <n v="2"/>
    <n v="6"/>
    <n v="0"/>
    <n v="2"/>
    <n v="3"/>
    <n v="4"/>
    <n v="0"/>
    <n v="5"/>
    <n v="1"/>
    <n v="2"/>
    <n v="2"/>
    <n v="0"/>
    <n v="3"/>
    <n v="7"/>
    <n v="1.9459101489999999"/>
  </r>
  <r>
    <s v="ORL"/>
    <x v="2"/>
    <n v="0"/>
    <n v="0"/>
    <s v="PHO"/>
    <n v="1"/>
    <n v="28.7"/>
    <n v="6"/>
    <n v="14"/>
    <n v="2"/>
    <n v="6"/>
    <n v="0"/>
    <n v="0"/>
    <n v="0"/>
    <n v="2"/>
    <n v="3"/>
    <n v="1"/>
    <n v="2"/>
    <n v="3"/>
    <n v="3"/>
    <n v="14"/>
    <n v="2.63905733"/>
  </r>
  <r>
    <s v="CHO"/>
    <x v="1"/>
    <n v="1"/>
    <n v="0"/>
    <s v="IND"/>
    <n v="1"/>
    <n v="18.02"/>
    <n v="3"/>
    <n v="6"/>
    <n v="1"/>
    <n v="1"/>
    <n v="2"/>
    <n v="3"/>
    <n v="1"/>
    <n v="2"/>
    <n v="4"/>
    <n v="1"/>
    <n v="0"/>
    <n v="2"/>
    <n v="3"/>
    <n v="9"/>
    <n v="2.1972245770000001"/>
  </r>
  <r>
    <s v="ORL"/>
    <x v="2"/>
    <n v="0"/>
    <n v="0"/>
    <s v="PHO"/>
    <n v="1"/>
    <n v="18.13"/>
    <n v="3"/>
    <n v="4"/>
    <n v="2"/>
    <n v="3"/>
    <n v="0"/>
    <n v="0"/>
    <n v="1"/>
    <n v="1"/>
    <n v="0"/>
    <n v="0"/>
    <n v="0"/>
    <n v="0"/>
    <n v="0"/>
    <n v="8"/>
    <n v="2.0794415420000001"/>
  </r>
  <r>
    <s v="LAC"/>
    <x v="2"/>
    <n v="0"/>
    <n v="0"/>
    <s v="HOU"/>
    <n v="0"/>
    <n v="22.05"/>
    <n v="4"/>
    <n v="10"/>
    <n v="1"/>
    <n v="5"/>
    <n v="0"/>
    <n v="0"/>
    <n v="0"/>
    <n v="1"/>
    <n v="2"/>
    <n v="5"/>
    <n v="0"/>
    <n v="1"/>
    <n v="5"/>
    <n v="9"/>
    <n v="2.1972245770000001"/>
  </r>
  <r>
    <s v="MIA"/>
    <x v="2"/>
    <n v="0"/>
    <n v="0"/>
    <s v="CLE"/>
    <n v="1"/>
    <n v="25.63"/>
    <n v="4"/>
    <n v="9"/>
    <n v="3"/>
    <n v="6"/>
    <n v="0"/>
    <n v="0"/>
    <n v="3"/>
    <n v="1"/>
    <n v="2"/>
    <n v="0"/>
    <n v="0"/>
    <n v="2"/>
    <n v="2"/>
    <n v="11"/>
    <n v="2.397895273"/>
  </r>
  <r>
    <s v="CHO"/>
    <x v="1"/>
    <n v="1"/>
    <n v="0"/>
    <s v="IND"/>
    <n v="1"/>
    <n v="29.2"/>
    <n v="3"/>
    <n v="4"/>
    <n v="0"/>
    <n v="0"/>
    <n v="4"/>
    <n v="7"/>
    <n v="1"/>
    <n v="3"/>
    <n v="1"/>
    <n v="2"/>
    <n v="1"/>
    <n v="3"/>
    <n v="5"/>
    <n v="10"/>
    <n v="2.3025850929999998"/>
  </r>
  <r>
    <s v="MIL"/>
    <x v="0"/>
    <n v="0"/>
    <n v="1"/>
    <s v="BRK"/>
    <n v="1"/>
    <n v="21.37"/>
    <n v="2"/>
    <n v="3"/>
    <n v="2"/>
    <n v="3"/>
    <n v="0"/>
    <n v="0"/>
    <n v="0"/>
    <n v="0"/>
    <n v="2"/>
    <n v="2"/>
    <n v="1"/>
    <n v="0"/>
    <n v="4"/>
    <n v="6"/>
    <n v="1.791759469"/>
  </r>
  <r>
    <s v="HOU"/>
    <x v="1"/>
    <n v="1"/>
    <n v="0"/>
    <s v="LAC"/>
    <n v="1"/>
    <n v="18.23"/>
    <n v="2"/>
    <n v="4"/>
    <n v="0"/>
    <n v="1"/>
    <n v="2"/>
    <n v="2"/>
    <n v="1"/>
    <n v="3"/>
    <n v="2"/>
    <n v="1"/>
    <n v="0"/>
    <n v="0"/>
    <n v="2"/>
    <n v="6"/>
    <n v="1.791759469"/>
  </r>
  <r>
    <s v="ORL"/>
    <x v="2"/>
    <n v="0"/>
    <n v="0"/>
    <s v="PHO"/>
    <n v="1"/>
    <n v="33.1"/>
    <n v="3"/>
    <n v="6"/>
    <n v="2"/>
    <n v="5"/>
    <n v="0"/>
    <n v="2"/>
    <n v="0"/>
    <n v="0"/>
    <n v="1"/>
    <n v="3"/>
    <n v="0"/>
    <n v="0"/>
    <n v="2"/>
    <n v="8"/>
    <n v="2.0794415420000001"/>
  </r>
  <r>
    <s v="MEM"/>
    <x v="1"/>
    <n v="1"/>
    <n v="0"/>
    <s v="WAS"/>
    <n v="1"/>
    <n v="23.72"/>
    <n v="3"/>
    <n v="7"/>
    <n v="1"/>
    <n v="3"/>
    <n v="2"/>
    <n v="3"/>
    <n v="1"/>
    <n v="2"/>
    <n v="3"/>
    <n v="2"/>
    <n v="0"/>
    <n v="2"/>
    <n v="3"/>
    <n v="9"/>
    <n v="2.1972245770000001"/>
  </r>
  <r>
    <s v="PHO"/>
    <x v="0"/>
    <n v="0"/>
    <n v="1"/>
    <s v="ORL"/>
    <n v="0"/>
    <n v="25.7"/>
    <n v="2"/>
    <n v="5"/>
    <n v="0"/>
    <n v="0"/>
    <n v="3"/>
    <n v="4"/>
    <n v="1"/>
    <n v="5"/>
    <n v="0"/>
    <n v="1"/>
    <n v="4"/>
    <n v="2"/>
    <n v="2"/>
    <n v="7"/>
    <n v="1.9459101489999999"/>
  </r>
  <r>
    <s v="IND"/>
    <x v="2"/>
    <n v="0"/>
    <n v="0"/>
    <s v="CHO"/>
    <n v="0"/>
    <n v="22.73"/>
    <n v="4"/>
    <n v="11"/>
    <n v="3"/>
    <n v="9"/>
    <n v="0"/>
    <n v="0"/>
    <n v="0"/>
    <n v="3"/>
    <n v="2"/>
    <n v="1"/>
    <n v="0"/>
    <n v="0"/>
    <n v="3"/>
    <n v="11"/>
    <n v="2.397895273"/>
  </r>
  <r>
    <s v="CHO"/>
    <x v="1"/>
    <n v="1"/>
    <n v="0"/>
    <s v="IND"/>
    <n v="1"/>
    <n v="7.85"/>
    <n v="2"/>
    <n v="3"/>
    <n v="0"/>
    <n v="0"/>
    <n v="2"/>
    <n v="3"/>
    <n v="2"/>
    <n v="2"/>
    <n v="0"/>
    <n v="1"/>
    <n v="0"/>
    <n v="0"/>
    <n v="1"/>
    <n v="6"/>
    <n v="1.791759469"/>
  </r>
  <r>
    <s v="ORL"/>
    <x v="2"/>
    <n v="0"/>
    <n v="0"/>
    <s v="PHO"/>
    <n v="1"/>
    <n v="14.9"/>
    <n v="2"/>
    <n v="4"/>
    <n v="0"/>
    <n v="1"/>
    <n v="2"/>
    <n v="2"/>
    <n v="0"/>
    <n v="1"/>
    <n v="2"/>
    <n v="2"/>
    <n v="0"/>
    <n v="0"/>
    <n v="2"/>
    <n v="6"/>
    <n v="1.791759469"/>
  </r>
  <r>
    <s v="BRK"/>
    <x v="2"/>
    <n v="0"/>
    <n v="0"/>
    <s v="MIL"/>
    <n v="0"/>
    <n v="30.55"/>
    <n v="3"/>
    <n v="7"/>
    <n v="3"/>
    <n v="5"/>
    <n v="0"/>
    <n v="0"/>
    <n v="0"/>
    <n v="4"/>
    <n v="1"/>
    <n v="1"/>
    <n v="0"/>
    <n v="0"/>
    <n v="4"/>
    <n v="9"/>
    <n v="2.1972245770000001"/>
  </r>
  <r>
    <s v="MIN"/>
    <x v="1"/>
    <n v="1"/>
    <n v="0"/>
    <s v="GSW"/>
    <n v="0"/>
    <n v="20.85"/>
    <n v="3"/>
    <n v="8"/>
    <n v="1"/>
    <n v="6"/>
    <n v="3"/>
    <n v="5"/>
    <n v="0"/>
    <n v="6"/>
    <n v="2"/>
    <n v="0"/>
    <n v="2"/>
    <n v="2"/>
    <n v="2"/>
    <n v="10"/>
    <n v="2.3025850929999998"/>
  </r>
  <r>
    <s v="UTA"/>
    <x v="2"/>
    <n v="0"/>
    <n v="0"/>
    <s v="SAC"/>
    <n v="0"/>
    <n v="16.8"/>
    <n v="3"/>
    <n v="7"/>
    <n v="3"/>
    <n v="6"/>
    <n v="0"/>
    <n v="0"/>
    <n v="0"/>
    <n v="1"/>
    <n v="2"/>
    <n v="1"/>
    <n v="0"/>
    <n v="1"/>
    <n v="1"/>
    <n v="9"/>
    <n v="2.1972245770000001"/>
  </r>
  <r>
    <s v="CHI"/>
    <x v="2"/>
    <n v="0"/>
    <n v="0"/>
    <s v="PHI"/>
    <n v="0"/>
    <n v="36.869999999999997"/>
    <n v="5"/>
    <n v="17"/>
    <n v="3"/>
    <n v="11"/>
    <n v="0"/>
    <n v="0"/>
    <n v="1"/>
    <n v="3"/>
    <n v="5"/>
    <n v="0"/>
    <n v="0"/>
    <n v="0"/>
    <n v="4"/>
    <n v="13"/>
    <n v="2.5649493570000002"/>
  </r>
  <r>
    <s v="POR"/>
    <x v="2"/>
    <n v="0"/>
    <n v="0"/>
    <s v="LAL"/>
    <n v="0"/>
    <n v="14.83"/>
    <n v="2"/>
    <n v="5"/>
    <n v="1"/>
    <n v="3"/>
    <n v="1"/>
    <n v="1"/>
    <n v="0"/>
    <n v="1"/>
    <n v="3"/>
    <n v="0"/>
    <n v="1"/>
    <n v="0"/>
    <n v="0"/>
    <n v="6"/>
    <n v="1.791759469"/>
  </r>
  <r>
    <s v="SAC"/>
    <x v="0"/>
    <n v="0"/>
    <n v="1"/>
    <s v="UTA"/>
    <n v="1"/>
    <n v="25.22"/>
    <n v="3"/>
    <n v="5"/>
    <n v="1"/>
    <n v="3"/>
    <n v="0"/>
    <n v="0"/>
    <n v="0"/>
    <n v="4"/>
    <n v="1"/>
    <n v="1"/>
    <n v="2"/>
    <n v="1"/>
    <n v="4"/>
    <n v="7"/>
    <n v="1.9459101489999999"/>
  </r>
  <r>
    <s v="PHI"/>
    <x v="1"/>
    <n v="1"/>
    <n v="0"/>
    <s v="CHI"/>
    <n v="1"/>
    <n v="18.47"/>
    <n v="3"/>
    <n v="3"/>
    <n v="0"/>
    <n v="0"/>
    <n v="0"/>
    <n v="0"/>
    <n v="2"/>
    <n v="1"/>
    <n v="0"/>
    <n v="0"/>
    <n v="1"/>
    <n v="0"/>
    <n v="3"/>
    <n v="6"/>
    <n v="1.791759469"/>
  </r>
  <r>
    <s v="GSW"/>
    <x v="2"/>
    <n v="0"/>
    <n v="0"/>
    <s v="MIN"/>
    <n v="1"/>
    <n v="20.13"/>
    <n v="2"/>
    <n v="5"/>
    <n v="2"/>
    <n v="4"/>
    <n v="0"/>
    <n v="0"/>
    <n v="2"/>
    <n v="1"/>
    <n v="3"/>
    <n v="0"/>
    <n v="0"/>
    <n v="0"/>
    <n v="2"/>
    <n v="6"/>
    <n v="1.791759469"/>
  </r>
  <r>
    <s v="CHO"/>
    <x v="1"/>
    <n v="1"/>
    <n v="0"/>
    <s v="IND"/>
    <n v="1"/>
    <n v="11.55"/>
    <n v="3"/>
    <n v="6"/>
    <n v="1"/>
    <n v="3"/>
    <n v="2"/>
    <n v="2"/>
    <n v="0"/>
    <n v="0"/>
    <n v="0"/>
    <n v="1"/>
    <n v="0"/>
    <n v="0"/>
    <n v="2"/>
    <n v="9"/>
    <n v="2.1972245770000001"/>
  </r>
  <r>
    <s v="WAS"/>
    <x v="2"/>
    <n v="0"/>
    <n v="0"/>
    <s v="MEM"/>
    <n v="0"/>
    <n v="19.72"/>
    <n v="3"/>
    <n v="7"/>
    <n v="0"/>
    <n v="3"/>
    <n v="3"/>
    <n v="4"/>
    <n v="2"/>
    <n v="1"/>
    <n v="0"/>
    <n v="2"/>
    <n v="0"/>
    <n v="2"/>
    <n v="1"/>
    <n v="9"/>
    <n v="2.1972245770000001"/>
  </r>
  <r>
    <s v="GSW"/>
    <x v="2"/>
    <n v="0"/>
    <n v="0"/>
    <s v="MIN"/>
    <n v="1"/>
    <n v="30.55"/>
    <n v="3"/>
    <n v="5"/>
    <n v="0"/>
    <n v="1"/>
    <n v="0"/>
    <n v="0"/>
    <n v="0"/>
    <n v="6"/>
    <n v="7"/>
    <n v="0"/>
    <n v="1"/>
    <n v="3"/>
    <n v="5"/>
    <n v="6"/>
    <n v="1.791759469"/>
  </r>
  <r>
    <s v="SAS"/>
    <x v="2"/>
    <n v="0"/>
    <n v="0"/>
    <s v="NOP"/>
    <n v="1"/>
    <n v="34.83"/>
    <n v="5"/>
    <n v="13"/>
    <n v="2"/>
    <n v="8"/>
    <n v="0"/>
    <n v="0"/>
    <n v="1"/>
    <n v="5"/>
    <n v="0"/>
    <n v="0"/>
    <n v="1"/>
    <n v="1"/>
    <n v="2"/>
    <n v="12"/>
    <n v="2.4849066500000001"/>
  </r>
  <r>
    <s v="PHO"/>
    <x v="0"/>
    <n v="0"/>
    <n v="1"/>
    <s v="ORL"/>
    <n v="0"/>
    <n v="22.3"/>
    <n v="2"/>
    <n v="5"/>
    <n v="0"/>
    <n v="0"/>
    <n v="0"/>
    <n v="0"/>
    <n v="4"/>
    <n v="1"/>
    <n v="4"/>
    <n v="0"/>
    <n v="0"/>
    <n v="0"/>
    <n v="3"/>
    <n v="4"/>
    <n v="1.386294361"/>
  </r>
  <r>
    <s v="CHO"/>
    <x v="1"/>
    <n v="1"/>
    <n v="0"/>
    <s v="IND"/>
    <n v="1"/>
    <n v="24.73"/>
    <n v="3"/>
    <n v="5"/>
    <n v="0"/>
    <n v="0"/>
    <n v="3"/>
    <n v="4"/>
    <n v="0"/>
    <n v="14"/>
    <n v="1"/>
    <n v="0"/>
    <n v="0"/>
    <n v="4"/>
    <n v="3"/>
    <n v="9"/>
    <n v="2.1972245770000001"/>
  </r>
  <r>
    <s v="ORL"/>
    <x v="2"/>
    <n v="0"/>
    <n v="0"/>
    <s v="PHO"/>
    <n v="1"/>
    <n v="20.9"/>
    <n v="2"/>
    <n v="4"/>
    <n v="0"/>
    <n v="1"/>
    <n v="2"/>
    <n v="2"/>
    <n v="1"/>
    <n v="4"/>
    <n v="0"/>
    <n v="1"/>
    <n v="0"/>
    <n v="1"/>
    <n v="0"/>
    <n v="6"/>
    <n v="1.791759469"/>
  </r>
  <r>
    <s v="PHI"/>
    <x v="1"/>
    <n v="1"/>
    <n v="0"/>
    <s v="CHI"/>
    <n v="1"/>
    <n v="6.77"/>
    <n v="1"/>
    <n v="2"/>
    <n v="0"/>
    <n v="0"/>
    <n v="2"/>
    <n v="2"/>
    <n v="2"/>
    <n v="5"/>
    <n v="0"/>
    <n v="0"/>
    <n v="0"/>
    <n v="0"/>
    <n v="0"/>
    <n v="4"/>
    <n v="1.386294361"/>
  </r>
  <r>
    <s v="DEN"/>
    <x v="0"/>
    <n v="0"/>
    <n v="1"/>
    <s v="ATL"/>
    <n v="1"/>
    <n v="17.3"/>
    <n v="2"/>
    <n v="2"/>
    <n v="1"/>
    <n v="1"/>
    <n v="0"/>
    <n v="0"/>
    <n v="0"/>
    <n v="2"/>
    <n v="5"/>
    <n v="1"/>
    <n v="0"/>
    <n v="2"/>
    <n v="4"/>
    <n v="5"/>
    <n v="1.609437912"/>
  </r>
  <r>
    <s v="CLE"/>
    <x v="1"/>
    <n v="1"/>
    <n v="0"/>
    <s v="MIA"/>
    <n v="0"/>
    <n v="20.68"/>
    <n v="3"/>
    <n v="6"/>
    <n v="2"/>
    <n v="5"/>
    <n v="2"/>
    <n v="2"/>
    <n v="0"/>
    <n v="0"/>
    <n v="2"/>
    <n v="0"/>
    <n v="0"/>
    <n v="1"/>
    <n v="4"/>
    <n v="10"/>
    <n v="2.3025850929999998"/>
  </r>
  <r>
    <s v="MEM"/>
    <x v="1"/>
    <n v="1"/>
    <n v="0"/>
    <s v="WAS"/>
    <n v="1"/>
    <n v="7.13"/>
    <n v="1"/>
    <n v="3"/>
    <n v="0"/>
    <n v="1"/>
    <n v="4"/>
    <n v="4"/>
    <n v="2"/>
    <n v="0"/>
    <n v="0"/>
    <n v="0"/>
    <n v="0"/>
    <n v="0"/>
    <n v="1"/>
    <n v="6"/>
    <n v="1.791759469"/>
  </r>
  <r>
    <s v="MIN"/>
    <x v="1"/>
    <n v="1"/>
    <n v="0"/>
    <s v="GSW"/>
    <n v="0"/>
    <n v="37.880000000000003"/>
    <n v="1"/>
    <n v="3"/>
    <n v="0"/>
    <n v="0"/>
    <n v="2"/>
    <n v="4"/>
    <n v="1"/>
    <n v="8"/>
    <n v="1"/>
    <n v="1"/>
    <n v="3"/>
    <n v="2"/>
    <n v="3"/>
    <n v="4"/>
    <n v="1.386294361"/>
  </r>
  <r>
    <s v="CLE"/>
    <x v="1"/>
    <n v="1"/>
    <n v="0"/>
    <s v="MIA"/>
    <n v="0"/>
    <n v="30.83"/>
    <n v="5"/>
    <n v="16"/>
    <n v="1"/>
    <n v="5"/>
    <n v="1"/>
    <n v="1"/>
    <n v="0"/>
    <n v="1"/>
    <n v="5"/>
    <n v="2"/>
    <n v="0"/>
    <n v="3"/>
    <n v="1"/>
    <n v="12"/>
    <n v="2.4849066500000001"/>
  </r>
  <r>
    <s v="UTA"/>
    <x v="2"/>
    <n v="0"/>
    <n v="0"/>
    <s v="SAC"/>
    <n v="0"/>
    <n v="9.77"/>
    <n v="2"/>
    <n v="2"/>
    <n v="0"/>
    <n v="0"/>
    <n v="1"/>
    <n v="2"/>
    <n v="0"/>
    <n v="1"/>
    <n v="0"/>
    <n v="0"/>
    <n v="1"/>
    <n v="0"/>
    <n v="0"/>
    <n v="5"/>
    <n v="1.609437912"/>
  </r>
  <r>
    <s v="DEN"/>
    <x v="0"/>
    <n v="0"/>
    <n v="1"/>
    <s v="ATL"/>
    <n v="1"/>
    <n v="10.119999999999999"/>
    <n v="2"/>
    <n v="2"/>
    <n v="0"/>
    <n v="0"/>
    <n v="0"/>
    <n v="0"/>
    <n v="0"/>
    <n v="4"/>
    <n v="2"/>
    <n v="0"/>
    <n v="0"/>
    <n v="1"/>
    <n v="0"/>
    <n v="4"/>
    <n v="1.386294361"/>
  </r>
  <r>
    <s v="IND"/>
    <x v="2"/>
    <n v="0"/>
    <n v="0"/>
    <s v="CHO"/>
    <n v="0"/>
    <n v="33.880000000000003"/>
    <n v="4"/>
    <n v="11"/>
    <n v="1"/>
    <n v="7"/>
    <n v="2"/>
    <n v="2"/>
    <n v="1"/>
    <n v="2"/>
    <n v="0"/>
    <n v="1"/>
    <n v="0"/>
    <n v="1"/>
    <n v="3"/>
    <n v="11"/>
    <n v="2.397895273"/>
  </r>
  <r>
    <s v="NOP"/>
    <x v="1"/>
    <n v="1"/>
    <n v="0"/>
    <s v="SAS"/>
    <n v="0"/>
    <n v="18.95"/>
    <n v="2"/>
    <n v="5"/>
    <n v="1"/>
    <n v="2"/>
    <n v="0"/>
    <n v="0"/>
    <n v="1"/>
    <n v="4"/>
    <n v="1"/>
    <n v="2"/>
    <n v="1"/>
    <n v="1"/>
    <n v="4"/>
    <n v="5"/>
    <n v="1.609437912"/>
  </r>
  <r>
    <s v="DEN"/>
    <x v="0"/>
    <n v="0"/>
    <n v="1"/>
    <s v="ATL"/>
    <n v="1"/>
    <n v="7.8"/>
    <n v="2"/>
    <n v="2"/>
    <n v="1"/>
    <n v="1"/>
    <n v="0"/>
    <n v="0"/>
    <n v="0"/>
    <n v="1"/>
    <n v="1"/>
    <n v="0"/>
    <n v="0"/>
    <n v="0"/>
    <n v="1"/>
    <n v="5"/>
    <n v="1.609437912"/>
  </r>
  <r>
    <s v="ORL"/>
    <x v="2"/>
    <n v="0"/>
    <n v="0"/>
    <s v="PHO"/>
    <n v="1"/>
    <n v="25.58"/>
    <n v="4"/>
    <n v="8"/>
    <n v="0"/>
    <n v="3"/>
    <n v="0"/>
    <n v="1"/>
    <n v="0"/>
    <n v="3"/>
    <n v="2"/>
    <n v="1"/>
    <n v="2"/>
    <n v="3"/>
    <n v="1"/>
    <n v="8"/>
    <n v="2.0794415420000001"/>
  </r>
  <r>
    <s v="MIL"/>
    <x v="0"/>
    <n v="0"/>
    <n v="1"/>
    <s v="BRK"/>
    <n v="1"/>
    <n v="21.65"/>
    <n v="2"/>
    <n v="2"/>
    <n v="2"/>
    <n v="2"/>
    <n v="0"/>
    <n v="0"/>
    <n v="0"/>
    <n v="1"/>
    <n v="0"/>
    <n v="0"/>
    <n v="0"/>
    <n v="0"/>
    <n v="2"/>
    <n v="6"/>
    <n v="1.791759469"/>
  </r>
  <r>
    <s v="MIN"/>
    <x v="1"/>
    <n v="1"/>
    <n v="0"/>
    <s v="GSW"/>
    <n v="0"/>
    <n v="17.75"/>
    <n v="3"/>
    <n v="9"/>
    <n v="2"/>
    <n v="8"/>
    <n v="0"/>
    <n v="0"/>
    <n v="0"/>
    <n v="1"/>
    <n v="2"/>
    <n v="1"/>
    <n v="0"/>
    <n v="1"/>
    <n v="0"/>
    <n v="8"/>
    <n v="2.0794415420000001"/>
  </r>
  <r>
    <s v="BRK"/>
    <x v="2"/>
    <n v="0"/>
    <n v="0"/>
    <s v="MIL"/>
    <n v="0"/>
    <n v="11.07"/>
    <n v="1"/>
    <n v="3"/>
    <n v="0"/>
    <n v="0"/>
    <n v="2"/>
    <n v="2"/>
    <n v="1"/>
    <n v="0"/>
    <n v="0"/>
    <n v="2"/>
    <n v="0"/>
    <n v="0"/>
    <n v="1"/>
    <n v="4"/>
    <n v="1.386294361"/>
  </r>
  <r>
    <s v="WAS"/>
    <x v="2"/>
    <n v="0"/>
    <n v="0"/>
    <s v="MEM"/>
    <n v="0"/>
    <n v="28.63"/>
    <n v="2"/>
    <n v="6"/>
    <n v="1"/>
    <n v="4"/>
    <n v="4"/>
    <n v="4"/>
    <n v="0"/>
    <n v="1"/>
    <n v="2"/>
    <n v="0"/>
    <n v="0"/>
    <n v="2"/>
    <n v="2"/>
    <n v="9"/>
    <n v="2.1972245770000001"/>
  </r>
  <r>
    <s v="BRK"/>
    <x v="2"/>
    <n v="0"/>
    <n v="0"/>
    <s v="MIL"/>
    <n v="0"/>
    <n v="13.48"/>
    <n v="1"/>
    <n v="2"/>
    <n v="0"/>
    <n v="0"/>
    <n v="2"/>
    <n v="2"/>
    <n v="0"/>
    <n v="3"/>
    <n v="2"/>
    <n v="0"/>
    <n v="0"/>
    <n v="0"/>
    <n v="2"/>
    <n v="4"/>
    <n v="1.386294361"/>
  </r>
  <r>
    <s v="POR"/>
    <x v="2"/>
    <n v="0"/>
    <n v="0"/>
    <s v="LAL"/>
    <n v="0"/>
    <n v="30.5"/>
    <n v="3"/>
    <n v="6"/>
    <n v="1"/>
    <n v="4"/>
    <n v="1"/>
    <n v="1"/>
    <n v="1"/>
    <n v="5"/>
    <n v="0"/>
    <n v="1"/>
    <n v="0"/>
    <n v="3"/>
    <n v="2"/>
    <n v="8"/>
    <n v="2.0794415420000001"/>
  </r>
  <r>
    <s v="CLE"/>
    <x v="1"/>
    <n v="1"/>
    <n v="0"/>
    <s v="MIA"/>
    <n v="0"/>
    <n v="1.65"/>
    <n v="2"/>
    <n v="2"/>
    <n v="1"/>
    <n v="1"/>
    <n v="0"/>
    <n v="0"/>
    <n v="0"/>
    <n v="0"/>
    <n v="0"/>
    <n v="0"/>
    <n v="0"/>
    <n v="0"/>
    <n v="0"/>
    <n v="5"/>
    <n v="1.609437912"/>
  </r>
  <r>
    <s v="SAC"/>
    <x v="0"/>
    <n v="0"/>
    <n v="1"/>
    <s v="UTA"/>
    <n v="1"/>
    <n v="8.3699999999999992"/>
    <n v="2"/>
    <n v="5"/>
    <n v="2"/>
    <n v="3"/>
    <n v="0"/>
    <n v="0"/>
    <n v="0"/>
    <n v="1"/>
    <n v="1"/>
    <n v="0"/>
    <n v="0"/>
    <n v="0"/>
    <n v="0"/>
    <n v="6"/>
    <n v="1.791759469"/>
  </r>
  <r>
    <s v="SAC"/>
    <x v="0"/>
    <n v="0"/>
    <n v="1"/>
    <s v="UTA"/>
    <n v="1"/>
    <n v="20.149999999999999"/>
    <n v="1"/>
    <n v="3"/>
    <n v="1"/>
    <n v="1"/>
    <n v="0"/>
    <n v="0"/>
    <n v="1"/>
    <n v="4"/>
    <n v="1"/>
    <n v="2"/>
    <n v="1"/>
    <n v="2"/>
    <n v="1"/>
    <n v="3"/>
    <n v="1.0986122890000001"/>
  </r>
  <r>
    <s v="DEN"/>
    <x v="0"/>
    <n v="0"/>
    <n v="1"/>
    <s v="ATL"/>
    <n v="1"/>
    <n v="22.88"/>
    <n v="1"/>
    <n v="6"/>
    <n v="0"/>
    <n v="4"/>
    <n v="4"/>
    <n v="5"/>
    <n v="0"/>
    <n v="2"/>
    <n v="6"/>
    <n v="0"/>
    <n v="1"/>
    <n v="3"/>
    <n v="1"/>
    <n v="6"/>
    <n v="1.791759469"/>
  </r>
  <r>
    <s v="ATL"/>
    <x v="1"/>
    <n v="1"/>
    <n v="0"/>
    <s v="DEN"/>
    <n v="0"/>
    <n v="29.47"/>
    <n v="3"/>
    <n v="11"/>
    <n v="0"/>
    <n v="2"/>
    <n v="4"/>
    <n v="6"/>
    <n v="2"/>
    <n v="2"/>
    <n v="0"/>
    <n v="1"/>
    <n v="0"/>
    <n v="1"/>
    <n v="2"/>
    <n v="10"/>
    <n v="2.3025850929999998"/>
  </r>
  <r>
    <s v="SAS"/>
    <x v="2"/>
    <n v="0"/>
    <n v="0"/>
    <s v="NOP"/>
    <n v="1"/>
    <n v="28.23"/>
    <n v="3"/>
    <n v="11"/>
    <n v="0"/>
    <n v="4"/>
    <n v="1"/>
    <n v="1"/>
    <n v="1"/>
    <n v="3"/>
    <n v="4"/>
    <n v="0"/>
    <n v="1"/>
    <n v="1"/>
    <n v="2"/>
    <n v="7"/>
    <n v="1.9459101489999999"/>
  </r>
  <r>
    <s v="NOP"/>
    <x v="1"/>
    <n v="1"/>
    <n v="0"/>
    <s v="SAS"/>
    <n v="0"/>
    <n v="10.029999999999999"/>
    <n v="1"/>
    <n v="2"/>
    <n v="0"/>
    <n v="1"/>
    <n v="0"/>
    <n v="0"/>
    <n v="1"/>
    <n v="0"/>
    <n v="1"/>
    <n v="1"/>
    <n v="1"/>
    <n v="0"/>
    <n v="1"/>
    <n v="2"/>
    <n v="0.69314718099999995"/>
  </r>
  <r>
    <s v="MEM"/>
    <x v="1"/>
    <n v="1"/>
    <n v="0"/>
    <s v="WAS"/>
    <n v="1"/>
    <n v="5.33"/>
    <n v="1"/>
    <n v="2"/>
    <n v="1"/>
    <n v="2"/>
    <n v="1"/>
    <n v="2"/>
    <n v="0"/>
    <n v="0"/>
    <n v="0"/>
    <n v="1"/>
    <n v="0"/>
    <n v="0"/>
    <n v="0"/>
    <n v="4"/>
    <n v="1.386294361"/>
  </r>
  <r>
    <s v="ORL"/>
    <x v="2"/>
    <n v="0"/>
    <n v="0"/>
    <s v="PHO"/>
    <n v="1"/>
    <n v="19.3"/>
    <n v="3"/>
    <n v="7"/>
    <n v="1"/>
    <n v="3"/>
    <n v="1"/>
    <n v="4"/>
    <n v="1"/>
    <n v="4"/>
    <n v="0"/>
    <n v="0"/>
    <n v="1"/>
    <n v="1"/>
    <n v="3"/>
    <n v="8"/>
    <n v="2.0794415420000001"/>
  </r>
  <r>
    <s v="CLE"/>
    <x v="1"/>
    <n v="1"/>
    <n v="0"/>
    <s v="MIA"/>
    <n v="0"/>
    <n v="28.63"/>
    <n v="3"/>
    <n v="7"/>
    <n v="0"/>
    <n v="0"/>
    <n v="0"/>
    <n v="0"/>
    <n v="0"/>
    <n v="7"/>
    <n v="1"/>
    <n v="0"/>
    <n v="0"/>
    <n v="1"/>
    <n v="2"/>
    <n v="6"/>
    <n v="1.791759469"/>
  </r>
  <r>
    <s v="MIA"/>
    <x v="2"/>
    <n v="0"/>
    <n v="0"/>
    <s v="CLE"/>
    <n v="1"/>
    <n v="7.13"/>
    <n v="0"/>
    <n v="0"/>
    <n v="0"/>
    <n v="0"/>
    <n v="2"/>
    <n v="2"/>
    <n v="0"/>
    <n v="1"/>
    <n v="0"/>
    <n v="0"/>
    <n v="2"/>
    <n v="0"/>
    <n v="1"/>
    <n v="2"/>
    <n v="0.69314718099999995"/>
  </r>
  <r>
    <s v="HOU"/>
    <x v="1"/>
    <n v="1"/>
    <n v="0"/>
    <s v="LAC"/>
    <n v="1"/>
    <n v="9.93"/>
    <n v="2"/>
    <n v="2"/>
    <n v="0"/>
    <n v="0"/>
    <n v="0"/>
    <n v="2"/>
    <n v="1"/>
    <n v="3"/>
    <n v="0"/>
    <n v="0"/>
    <n v="0"/>
    <n v="1"/>
    <n v="0"/>
    <n v="4"/>
    <n v="1.386294361"/>
  </r>
  <r>
    <s v="LAC"/>
    <x v="2"/>
    <n v="0"/>
    <n v="0"/>
    <s v="HOU"/>
    <n v="0"/>
    <n v="11.43"/>
    <n v="2"/>
    <n v="2"/>
    <n v="0"/>
    <n v="0"/>
    <n v="0"/>
    <n v="0"/>
    <n v="0"/>
    <n v="1"/>
    <n v="1"/>
    <n v="1"/>
    <n v="0"/>
    <n v="1"/>
    <n v="3"/>
    <n v="4"/>
    <n v="1.386294361"/>
  </r>
  <r>
    <s v="CHO"/>
    <x v="1"/>
    <n v="1"/>
    <n v="0"/>
    <s v="IND"/>
    <n v="1"/>
    <n v="12.62"/>
    <n v="1"/>
    <n v="3"/>
    <n v="0"/>
    <n v="1"/>
    <n v="2"/>
    <n v="2"/>
    <n v="0"/>
    <n v="0"/>
    <n v="1"/>
    <n v="0"/>
    <n v="0"/>
    <n v="0"/>
    <n v="0"/>
    <n v="4"/>
    <n v="1.386294361"/>
  </r>
  <r>
    <s v="CLE"/>
    <x v="1"/>
    <n v="1"/>
    <n v="0"/>
    <s v="MIA"/>
    <n v="0"/>
    <n v="11.77"/>
    <n v="2"/>
    <n v="4"/>
    <n v="0"/>
    <n v="1"/>
    <n v="0"/>
    <n v="0"/>
    <n v="0"/>
    <n v="3"/>
    <n v="0"/>
    <n v="1"/>
    <n v="0"/>
    <n v="1"/>
    <n v="0"/>
    <n v="4"/>
    <n v="1.386294361"/>
  </r>
  <r>
    <s v="LAL"/>
    <x v="0"/>
    <n v="0"/>
    <n v="1"/>
    <s v="POR"/>
    <n v="1"/>
    <n v="15.85"/>
    <n v="1"/>
    <n v="3"/>
    <n v="0"/>
    <n v="0"/>
    <n v="0"/>
    <n v="0"/>
    <n v="3"/>
    <n v="3"/>
    <n v="1"/>
    <n v="0"/>
    <n v="0"/>
    <n v="0"/>
    <n v="3"/>
    <n v="2"/>
    <n v="0.69314718099999995"/>
  </r>
  <r>
    <s v="POR"/>
    <x v="2"/>
    <n v="0"/>
    <n v="0"/>
    <s v="LAL"/>
    <n v="0"/>
    <n v="2.63"/>
    <n v="1"/>
    <n v="1"/>
    <n v="0"/>
    <n v="0"/>
    <n v="0"/>
    <n v="0"/>
    <n v="0"/>
    <n v="1"/>
    <n v="1"/>
    <n v="0"/>
    <n v="0"/>
    <n v="0"/>
    <n v="0"/>
    <n v="2"/>
    <n v="0.69314718099999995"/>
  </r>
  <r>
    <s v="IND"/>
    <x v="2"/>
    <n v="0"/>
    <n v="0"/>
    <s v="CHO"/>
    <n v="0"/>
    <n v="9.4499999999999993"/>
    <n v="0"/>
    <n v="1"/>
    <n v="0"/>
    <n v="0"/>
    <n v="2"/>
    <n v="2"/>
    <n v="0"/>
    <n v="0"/>
    <n v="1"/>
    <n v="1"/>
    <n v="0"/>
    <n v="0"/>
    <n v="1"/>
    <n v="2"/>
    <n v="0.69314718099999995"/>
  </r>
  <r>
    <s v="MIA"/>
    <x v="2"/>
    <n v="0"/>
    <n v="0"/>
    <s v="CLE"/>
    <n v="1"/>
    <n v="15.95"/>
    <n v="1"/>
    <n v="4"/>
    <n v="0"/>
    <n v="2"/>
    <n v="2"/>
    <n v="2"/>
    <n v="1"/>
    <n v="2"/>
    <n v="2"/>
    <n v="1"/>
    <n v="0"/>
    <n v="2"/>
    <n v="2"/>
    <n v="4"/>
    <n v="1.386294361"/>
  </r>
  <r>
    <s v="POR"/>
    <x v="2"/>
    <n v="0"/>
    <n v="0"/>
    <s v="LAL"/>
    <n v="0"/>
    <n v="11.57"/>
    <n v="1"/>
    <n v="2"/>
    <n v="0"/>
    <n v="1"/>
    <n v="2"/>
    <n v="2"/>
    <n v="0"/>
    <n v="3"/>
    <n v="0"/>
    <n v="0"/>
    <n v="0"/>
    <n v="1"/>
    <n v="1"/>
    <n v="4"/>
    <n v="1.386294361"/>
  </r>
  <r>
    <s v="MEM"/>
    <x v="1"/>
    <n v="1"/>
    <n v="0"/>
    <s v="WAS"/>
    <n v="1"/>
    <n v="29.78"/>
    <n v="0"/>
    <n v="3"/>
    <n v="0"/>
    <n v="0"/>
    <n v="4"/>
    <n v="4"/>
    <n v="1"/>
    <n v="1"/>
    <n v="2"/>
    <n v="0"/>
    <n v="0"/>
    <n v="1"/>
    <n v="2"/>
    <n v="4"/>
    <n v="1.386294361"/>
  </r>
  <r>
    <s v="SAC"/>
    <x v="0"/>
    <n v="0"/>
    <n v="1"/>
    <s v="UTA"/>
    <n v="1"/>
    <n v="8.3699999999999992"/>
    <n v="0"/>
    <n v="0"/>
    <n v="0"/>
    <n v="0"/>
    <n v="0"/>
    <n v="0"/>
    <n v="1"/>
    <n v="0"/>
    <n v="3"/>
    <n v="0"/>
    <n v="0"/>
    <n v="0"/>
    <n v="1"/>
    <n v="0"/>
    <n v="0"/>
  </r>
  <r>
    <s v="SAS"/>
    <x v="2"/>
    <n v="0"/>
    <n v="0"/>
    <s v="NOP"/>
    <n v="1"/>
    <n v="3.05"/>
    <n v="1"/>
    <n v="2"/>
    <n v="0"/>
    <n v="0"/>
    <n v="0"/>
    <n v="0"/>
    <n v="2"/>
    <n v="1"/>
    <n v="0"/>
    <n v="0"/>
    <n v="0"/>
    <n v="0"/>
    <n v="1"/>
    <n v="2"/>
    <n v="0.69314718099999995"/>
  </r>
  <r>
    <s v="MIN"/>
    <x v="1"/>
    <n v="1"/>
    <n v="0"/>
    <s v="GSW"/>
    <n v="0"/>
    <n v="4.55"/>
    <n v="1"/>
    <n v="1"/>
    <n v="1"/>
    <n v="1"/>
    <n v="0"/>
    <n v="0"/>
    <n v="0"/>
    <n v="0"/>
    <n v="0"/>
    <n v="0"/>
    <n v="0"/>
    <n v="0"/>
    <n v="1"/>
    <n v="3"/>
    <n v="1.0986122890000001"/>
  </r>
  <r>
    <s v="LAL"/>
    <x v="0"/>
    <n v="0"/>
    <n v="1"/>
    <s v="POR"/>
    <n v="1"/>
    <n v="21.92"/>
    <n v="3"/>
    <n v="9"/>
    <n v="0"/>
    <n v="3"/>
    <n v="0"/>
    <n v="0"/>
    <n v="1"/>
    <n v="7"/>
    <n v="1"/>
    <n v="1"/>
    <n v="0"/>
    <n v="2"/>
    <n v="3"/>
    <n v="6"/>
    <n v="1.791759469"/>
  </r>
  <r>
    <s v="PHI"/>
    <x v="1"/>
    <n v="1"/>
    <n v="0"/>
    <s v="CHI"/>
    <n v="1"/>
    <n v="13.67"/>
    <n v="2"/>
    <n v="5"/>
    <n v="0"/>
    <n v="2"/>
    <n v="0"/>
    <n v="0"/>
    <n v="0"/>
    <n v="3"/>
    <n v="0"/>
    <n v="0"/>
    <n v="0"/>
    <n v="0"/>
    <n v="0"/>
    <n v="4"/>
    <n v="1.386294361"/>
  </r>
  <r>
    <s v="CHI"/>
    <x v="2"/>
    <n v="0"/>
    <n v="0"/>
    <s v="PHI"/>
    <n v="0"/>
    <n v="23.52"/>
    <n v="2"/>
    <n v="7"/>
    <n v="0"/>
    <n v="5"/>
    <n v="1"/>
    <n v="1"/>
    <n v="0"/>
    <n v="3"/>
    <n v="0"/>
    <n v="0"/>
    <n v="1"/>
    <n v="0"/>
    <n v="1"/>
    <n v="5"/>
    <n v="1.609437912"/>
  </r>
  <r>
    <s v="DEN"/>
    <x v="0"/>
    <n v="0"/>
    <n v="1"/>
    <s v="ATL"/>
    <n v="1"/>
    <n v="18.03"/>
    <n v="1"/>
    <n v="2"/>
    <n v="0"/>
    <n v="1"/>
    <n v="0"/>
    <n v="1"/>
    <n v="0"/>
    <n v="1"/>
    <n v="0"/>
    <n v="1"/>
    <n v="2"/>
    <n v="0"/>
    <n v="3"/>
    <n v="2"/>
    <n v="0.69314718099999995"/>
  </r>
  <r>
    <s v="LAL"/>
    <x v="0"/>
    <n v="0"/>
    <n v="1"/>
    <s v="POR"/>
    <n v="1"/>
    <n v="26.28"/>
    <n v="1"/>
    <n v="6"/>
    <n v="1"/>
    <n v="4"/>
    <n v="1"/>
    <n v="2"/>
    <n v="0"/>
    <n v="4"/>
    <n v="2"/>
    <n v="1"/>
    <n v="0"/>
    <n v="1"/>
    <n v="1"/>
    <n v="4"/>
    <n v="1.386294361"/>
  </r>
  <r>
    <s v="IND"/>
    <x v="2"/>
    <n v="0"/>
    <n v="0"/>
    <s v="CHO"/>
    <n v="0"/>
    <n v="5.05"/>
    <n v="1"/>
    <n v="1"/>
    <n v="0"/>
    <n v="0"/>
    <n v="0"/>
    <n v="0"/>
    <n v="0"/>
    <n v="1"/>
    <n v="0"/>
    <n v="0"/>
    <n v="0"/>
    <n v="0"/>
    <n v="0"/>
    <n v="2"/>
    <n v="0.69314718099999995"/>
  </r>
  <r>
    <s v="CHI"/>
    <x v="2"/>
    <n v="0"/>
    <n v="0"/>
    <s v="PHI"/>
    <n v="0"/>
    <n v="5.63"/>
    <n v="1"/>
    <n v="2"/>
    <n v="1"/>
    <n v="2"/>
    <n v="0"/>
    <n v="0"/>
    <n v="0"/>
    <n v="0"/>
    <n v="0"/>
    <n v="0"/>
    <n v="0"/>
    <n v="0"/>
    <n v="0"/>
    <n v="3"/>
    <n v="1.0986122890000001"/>
  </r>
  <r>
    <s v="LAC"/>
    <x v="2"/>
    <n v="0"/>
    <n v="0"/>
    <s v="HOU"/>
    <n v="0"/>
    <n v="12"/>
    <n v="1"/>
    <n v="1"/>
    <n v="0"/>
    <n v="0"/>
    <n v="0"/>
    <n v="0"/>
    <n v="0"/>
    <n v="0"/>
    <n v="0"/>
    <n v="0"/>
    <n v="1"/>
    <n v="0"/>
    <n v="1"/>
    <n v="2"/>
    <n v="0.69314718099999995"/>
  </r>
  <r>
    <s v="ATL"/>
    <x v="1"/>
    <n v="1"/>
    <n v="0"/>
    <s v="DEN"/>
    <n v="0"/>
    <n v="4.12"/>
    <n v="2"/>
    <n v="3"/>
    <n v="0"/>
    <n v="1"/>
    <n v="0"/>
    <n v="0"/>
    <n v="0"/>
    <n v="2"/>
    <n v="0"/>
    <n v="0"/>
    <n v="0"/>
    <n v="1"/>
    <n v="1"/>
    <n v="4"/>
    <n v="1.386294361"/>
  </r>
  <r>
    <s v="POR"/>
    <x v="2"/>
    <n v="0"/>
    <n v="0"/>
    <s v="LAL"/>
    <n v="0"/>
    <n v="2.63"/>
    <n v="1"/>
    <n v="2"/>
    <n v="0"/>
    <n v="1"/>
    <n v="0"/>
    <n v="0"/>
    <n v="0"/>
    <n v="0"/>
    <n v="1"/>
    <n v="0"/>
    <n v="0"/>
    <n v="0"/>
    <n v="0"/>
    <n v="2"/>
    <n v="0.69314718099999995"/>
  </r>
  <r>
    <s v="PHO"/>
    <x v="0"/>
    <n v="0"/>
    <n v="1"/>
    <s v="ORL"/>
    <n v="0"/>
    <n v="5.25"/>
    <n v="1"/>
    <n v="2"/>
    <n v="0"/>
    <n v="0"/>
    <n v="0"/>
    <n v="0"/>
    <n v="0"/>
    <n v="2"/>
    <n v="0"/>
    <n v="0"/>
    <n v="0"/>
    <n v="0"/>
    <n v="0"/>
    <n v="2"/>
    <n v="0.69314718099999995"/>
  </r>
  <r>
    <s v="BRK"/>
    <x v="2"/>
    <n v="0"/>
    <n v="0"/>
    <s v="MIL"/>
    <n v="0"/>
    <n v="15.98"/>
    <n v="2"/>
    <n v="4"/>
    <n v="2"/>
    <n v="4"/>
    <n v="0"/>
    <n v="0"/>
    <n v="0"/>
    <n v="1"/>
    <n v="0"/>
    <n v="0"/>
    <n v="0"/>
    <n v="2"/>
    <n v="2"/>
    <n v="6"/>
    <n v="1.791759469"/>
  </r>
  <r>
    <s v="SAC"/>
    <x v="0"/>
    <n v="0"/>
    <n v="1"/>
    <s v="UTA"/>
    <n v="1"/>
    <n v="11.5"/>
    <n v="1"/>
    <n v="5"/>
    <n v="0"/>
    <n v="2"/>
    <n v="0"/>
    <n v="0"/>
    <n v="0"/>
    <n v="4"/>
    <n v="2"/>
    <n v="0"/>
    <n v="0"/>
    <n v="0"/>
    <n v="0"/>
    <n v="2"/>
    <n v="0.69314718099999995"/>
  </r>
  <r>
    <s v="DEN"/>
    <x v="0"/>
    <n v="0"/>
    <n v="1"/>
    <s v="ATL"/>
    <n v="1"/>
    <n v="2.83"/>
    <n v="1"/>
    <n v="2"/>
    <n v="0"/>
    <n v="0"/>
    <n v="0"/>
    <n v="0"/>
    <n v="0"/>
    <n v="1"/>
    <n v="0"/>
    <n v="0"/>
    <n v="0"/>
    <n v="0"/>
    <n v="0"/>
    <n v="2"/>
    <n v="0.69314718099999995"/>
  </r>
  <r>
    <s v="GSW"/>
    <x v="2"/>
    <n v="0"/>
    <n v="0"/>
    <s v="MIN"/>
    <n v="1"/>
    <n v="8.1199999999999992"/>
    <n v="1"/>
    <n v="3"/>
    <n v="1"/>
    <n v="1"/>
    <n v="0"/>
    <n v="0"/>
    <n v="0"/>
    <n v="2"/>
    <n v="0"/>
    <n v="0"/>
    <n v="0"/>
    <n v="0"/>
    <n v="2"/>
    <n v="3"/>
    <n v="1.0986122890000001"/>
  </r>
  <r>
    <s v="CHI"/>
    <x v="2"/>
    <n v="0"/>
    <n v="0"/>
    <s v="PHI"/>
    <n v="0"/>
    <n v="19.87"/>
    <n v="1"/>
    <n v="7"/>
    <n v="1"/>
    <n v="5"/>
    <n v="0"/>
    <n v="0"/>
    <n v="0"/>
    <n v="2"/>
    <n v="2"/>
    <n v="1"/>
    <n v="0"/>
    <n v="0"/>
    <n v="1"/>
    <n v="3"/>
    <n v="1.0986122890000001"/>
  </r>
  <r>
    <s v="UTA"/>
    <x v="2"/>
    <n v="0"/>
    <n v="0"/>
    <s v="SAC"/>
    <n v="0"/>
    <n v="25.43"/>
    <n v="2"/>
    <n v="9"/>
    <n v="0"/>
    <n v="4"/>
    <n v="4"/>
    <n v="4"/>
    <n v="0"/>
    <n v="2"/>
    <n v="4"/>
    <n v="0"/>
    <n v="0"/>
    <n v="4"/>
    <n v="2"/>
    <n v="8"/>
    <n v="2.0794415420000001"/>
  </r>
  <r>
    <s v="DEN"/>
    <x v="0"/>
    <n v="0"/>
    <n v="1"/>
    <s v="ATL"/>
    <n v="1"/>
    <n v="2.83"/>
    <n v="1"/>
    <n v="2"/>
    <n v="0"/>
    <n v="0"/>
    <n v="0"/>
    <n v="0"/>
    <n v="0"/>
    <n v="0"/>
    <n v="0"/>
    <n v="0"/>
    <n v="0"/>
    <n v="0"/>
    <n v="0"/>
    <n v="2"/>
    <n v="0.69314718099999995"/>
  </r>
  <r>
    <s v="POR"/>
    <x v="2"/>
    <n v="0"/>
    <n v="0"/>
    <s v="LAL"/>
    <n v="0"/>
    <n v="2.63"/>
    <n v="0"/>
    <n v="1"/>
    <n v="0"/>
    <n v="0"/>
    <n v="0"/>
    <n v="0"/>
    <n v="1"/>
    <n v="1"/>
    <n v="1"/>
    <n v="0"/>
    <n v="0"/>
    <n v="0"/>
    <n v="0"/>
    <n v="0"/>
    <n v="0"/>
  </r>
  <r>
    <s v="CHI"/>
    <x v="2"/>
    <n v="0"/>
    <n v="0"/>
    <s v="PHI"/>
    <n v="0"/>
    <n v="4.2300000000000004"/>
    <n v="0"/>
    <n v="0"/>
    <n v="0"/>
    <n v="0"/>
    <n v="0"/>
    <n v="0"/>
    <n v="0"/>
    <n v="0"/>
    <n v="0"/>
    <n v="1"/>
    <n v="0"/>
    <n v="0"/>
    <n v="0"/>
    <n v="0"/>
    <n v="0"/>
  </r>
  <r>
    <s v="LAL"/>
    <x v="0"/>
    <n v="0"/>
    <n v="1"/>
    <s v="POR"/>
    <n v="1"/>
    <n v="6.98"/>
    <n v="1"/>
    <n v="2"/>
    <n v="0"/>
    <n v="1"/>
    <n v="0"/>
    <n v="0"/>
    <n v="0"/>
    <n v="0"/>
    <n v="0"/>
    <n v="0"/>
    <n v="0"/>
    <n v="0"/>
    <n v="0"/>
    <n v="2"/>
    <n v="0.69314718099999995"/>
  </r>
  <r>
    <s v="IND"/>
    <x v="2"/>
    <n v="0"/>
    <n v="0"/>
    <s v="CHO"/>
    <n v="0"/>
    <n v="20.92"/>
    <n v="3"/>
    <n v="9"/>
    <n v="3"/>
    <n v="4"/>
    <n v="1"/>
    <n v="2"/>
    <n v="0"/>
    <n v="1"/>
    <n v="0"/>
    <n v="1"/>
    <n v="1"/>
    <n v="4"/>
    <n v="4"/>
    <n v="10"/>
    <n v="2.3025850929999998"/>
  </r>
  <r>
    <s v="LAL"/>
    <x v="0"/>
    <n v="0"/>
    <n v="1"/>
    <s v="POR"/>
    <n v="1"/>
    <n v="24.85"/>
    <n v="1"/>
    <n v="4"/>
    <n v="1"/>
    <n v="2"/>
    <n v="0"/>
    <n v="0"/>
    <n v="1"/>
    <n v="0"/>
    <n v="0"/>
    <n v="3"/>
    <n v="0"/>
    <n v="2"/>
    <n v="4"/>
    <n v="3"/>
    <n v="1.0986122890000001"/>
  </r>
  <r>
    <s v="DEN"/>
    <x v="0"/>
    <n v="0"/>
    <n v="1"/>
    <s v="ATL"/>
    <n v="1"/>
    <n v="2.83"/>
    <n v="1"/>
    <n v="2"/>
    <n v="0"/>
    <n v="0"/>
    <n v="0"/>
    <n v="1"/>
    <n v="0"/>
    <n v="0"/>
    <n v="0"/>
    <n v="0"/>
    <n v="0"/>
    <n v="0"/>
    <n v="0"/>
    <n v="2"/>
    <n v="0.69314718099999995"/>
  </r>
  <r>
    <s v="CHI"/>
    <x v="2"/>
    <n v="0"/>
    <n v="0"/>
    <s v="PHI"/>
    <n v="0"/>
    <n v="3.35"/>
    <n v="1"/>
    <n v="2"/>
    <n v="1"/>
    <n v="2"/>
    <n v="0"/>
    <n v="0"/>
    <n v="0"/>
    <n v="0"/>
    <n v="0"/>
    <n v="0"/>
    <n v="0"/>
    <n v="1"/>
    <n v="1"/>
    <n v="3"/>
    <n v="1.0986122890000001"/>
  </r>
  <r>
    <s v="LAL"/>
    <x v="0"/>
    <n v="0"/>
    <n v="1"/>
    <s v="POR"/>
    <n v="1"/>
    <n v="8.1999999999999993"/>
    <n v="1"/>
    <n v="3"/>
    <n v="1"/>
    <n v="3"/>
    <n v="0"/>
    <n v="0"/>
    <n v="0"/>
    <n v="0"/>
    <n v="0"/>
    <n v="0"/>
    <n v="0"/>
    <n v="1"/>
    <n v="0"/>
    <n v="3"/>
    <n v="1.0986122890000001"/>
  </r>
  <r>
    <s v="ATL"/>
    <x v="1"/>
    <n v="1"/>
    <n v="0"/>
    <s v="DEN"/>
    <n v="0"/>
    <n v="4.12"/>
    <n v="0"/>
    <n v="1"/>
    <n v="0"/>
    <n v="1"/>
    <n v="0"/>
    <n v="0"/>
    <n v="0"/>
    <n v="1"/>
    <n v="0"/>
    <n v="0"/>
    <n v="1"/>
    <n v="0"/>
    <n v="0"/>
    <n v="0"/>
    <n v="0"/>
  </r>
  <r>
    <s v="PHI"/>
    <x v="1"/>
    <n v="1"/>
    <n v="0"/>
    <s v="CHI"/>
    <n v="1"/>
    <n v="11.7"/>
    <n v="1"/>
    <n v="3"/>
    <n v="1"/>
    <n v="2"/>
    <n v="0"/>
    <n v="0"/>
    <n v="0"/>
    <n v="1"/>
    <n v="0"/>
    <n v="1"/>
    <n v="0"/>
    <n v="2"/>
    <n v="1"/>
    <n v="3"/>
    <n v="1.0986122890000001"/>
  </r>
  <r>
    <s v="BRK"/>
    <x v="2"/>
    <n v="0"/>
    <n v="0"/>
    <s v="MIL"/>
    <n v="0"/>
    <n v="21.27"/>
    <n v="2"/>
    <n v="8"/>
    <n v="2"/>
    <n v="5"/>
    <n v="0"/>
    <n v="0"/>
    <n v="0"/>
    <n v="0"/>
    <n v="0"/>
    <n v="2"/>
    <n v="0"/>
    <n v="2"/>
    <n v="3"/>
    <n v="6"/>
    <n v="1.791759469"/>
  </r>
  <r>
    <s v="CLE"/>
    <x v="1"/>
    <n v="1"/>
    <n v="0"/>
    <s v="MIA"/>
    <n v="0"/>
    <n v="1.65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MIA"/>
    <n v="0"/>
    <n v="1.65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UTA"/>
    <n v="1"/>
    <n v="5.23"/>
    <n v="0"/>
    <n v="0"/>
    <n v="0"/>
    <n v="0"/>
    <n v="0"/>
    <n v="0"/>
    <n v="0"/>
    <n v="1"/>
    <n v="0"/>
    <n v="0"/>
    <n v="0"/>
    <n v="0"/>
    <n v="1"/>
    <n v="0"/>
    <n v="0"/>
  </r>
  <r>
    <s v="ATL"/>
    <x v="1"/>
    <n v="1"/>
    <n v="0"/>
    <s v="DEN"/>
    <n v="0"/>
    <n v="20.079999999999998"/>
    <n v="1"/>
    <n v="6"/>
    <n v="0"/>
    <n v="4"/>
    <n v="1"/>
    <n v="2"/>
    <n v="1"/>
    <n v="1"/>
    <n v="3"/>
    <n v="0"/>
    <n v="0"/>
    <n v="2"/>
    <n v="0"/>
    <n v="3"/>
    <n v="1.0986122890000001"/>
  </r>
  <r>
    <s v="GSW"/>
    <x v="2"/>
    <n v="0"/>
    <n v="0"/>
    <s v="MIN"/>
    <n v="1"/>
    <n v="5.07"/>
    <n v="1"/>
    <n v="4"/>
    <n v="0"/>
    <n v="2"/>
    <n v="0"/>
    <n v="0"/>
    <n v="0"/>
    <n v="1"/>
    <n v="0"/>
    <n v="0"/>
    <n v="0"/>
    <n v="0"/>
    <n v="0"/>
    <n v="2"/>
    <n v="0.69314718099999995"/>
  </r>
  <r>
    <s v="NOP"/>
    <x v="1"/>
    <n v="1"/>
    <n v="0"/>
    <s v="SAS"/>
    <n v="0"/>
    <n v="4.33"/>
    <n v="0"/>
    <n v="2"/>
    <n v="0"/>
    <n v="1"/>
    <n v="0"/>
    <n v="0"/>
    <n v="0"/>
    <n v="0"/>
    <n v="1"/>
    <n v="1"/>
    <n v="0"/>
    <n v="0"/>
    <n v="1"/>
    <n v="0"/>
    <n v="0"/>
  </r>
  <r>
    <s v="UTA"/>
    <x v="2"/>
    <n v="0"/>
    <n v="0"/>
    <s v="SAC"/>
    <n v="0"/>
    <n v="9.9499999999999993"/>
    <n v="1"/>
    <n v="3"/>
    <n v="0"/>
    <n v="1"/>
    <n v="1"/>
    <n v="1"/>
    <n v="1"/>
    <n v="0"/>
    <n v="0"/>
    <n v="0"/>
    <n v="0"/>
    <n v="1"/>
    <n v="3"/>
    <n v="3"/>
    <n v="1.0986122890000001"/>
  </r>
  <r>
    <s v="UTA"/>
    <x v="2"/>
    <n v="0"/>
    <n v="0"/>
    <s v="SAC"/>
    <n v="0"/>
    <n v="25.37"/>
    <n v="2"/>
    <n v="8"/>
    <n v="1"/>
    <n v="4"/>
    <n v="0"/>
    <n v="0"/>
    <n v="0"/>
    <n v="1"/>
    <n v="1"/>
    <n v="1"/>
    <n v="0"/>
    <n v="2"/>
    <n v="1"/>
    <n v="5"/>
    <n v="1.609437912"/>
  </r>
  <r>
    <s v="BRK"/>
    <x v="2"/>
    <n v="0"/>
    <n v="0"/>
    <s v="MIL"/>
    <n v="0"/>
    <n v="26.13"/>
    <n v="1"/>
    <n v="8"/>
    <n v="1"/>
    <n v="5"/>
    <n v="0"/>
    <n v="0"/>
    <n v="1"/>
    <n v="1"/>
    <n v="3"/>
    <n v="0"/>
    <n v="0"/>
    <n v="0"/>
    <n v="3"/>
    <n v="3"/>
    <n v="1.0986122890000001"/>
  </r>
  <r>
    <s v="WAS"/>
    <x v="2"/>
    <n v="0"/>
    <n v="0"/>
    <s v="MEM"/>
    <n v="0"/>
    <n v="32.53"/>
    <n v="3"/>
    <n v="12"/>
    <n v="1"/>
    <n v="7"/>
    <n v="0"/>
    <n v="0"/>
    <n v="0"/>
    <n v="5"/>
    <n v="2"/>
    <n v="1"/>
    <n v="0"/>
    <n v="3"/>
    <n v="3"/>
    <n v="7"/>
    <n v="1.9459101489999999"/>
  </r>
  <r>
    <s v="PHO"/>
    <x v="0"/>
    <n v="0"/>
    <n v="1"/>
    <s v="ORL"/>
    <n v="0"/>
    <n v="11.93"/>
    <n v="0"/>
    <n v="1"/>
    <n v="0"/>
    <n v="0"/>
    <n v="0"/>
    <n v="0"/>
    <n v="1"/>
    <n v="4"/>
    <n v="0"/>
    <n v="0"/>
    <n v="0"/>
    <n v="1"/>
    <n v="2"/>
    <n v="0"/>
    <n v="0"/>
  </r>
  <r>
    <s v="LAL"/>
    <x v="0"/>
    <n v="0"/>
    <n v="1"/>
    <s v="POR"/>
    <n v="1"/>
    <n v="2.63"/>
    <n v="0"/>
    <n v="2"/>
    <n v="0"/>
    <n v="0"/>
    <n v="0"/>
    <n v="0"/>
    <n v="0"/>
    <n v="0"/>
    <n v="0"/>
    <n v="0"/>
    <n v="1"/>
    <n v="0"/>
    <n v="0"/>
    <n v="0"/>
    <n v="0"/>
  </r>
  <r>
    <s v="MIA"/>
    <x v="2"/>
    <n v="0"/>
    <n v="0"/>
    <s v="CLE"/>
    <n v="1"/>
    <n v="4.83"/>
    <n v="0"/>
    <n v="1"/>
    <n v="0"/>
    <n v="1"/>
    <n v="0"/>
    <n v="0"/>
    <n v="0"/>
    <n v="0"/>
    <n v="0"/>
    <n v="0"/>
    <n v="0"/>
    <n v="0"/>
    <n v="0"/>
    <n v="0"/>
    <n v="0"/>
  </r>
  <r>
    <s v="NOP"/>
    <x v="1"/>
    <n v="1"/>
    <n v="0"/>
    <s v="SAS"/>
    <n v="0"/>
    <n v="3.48"/>
    <n v="0"/>
    <n v="1"/>
    <n v="0"/>
    <n v="0"/>
    <n v="0"/>
    <n v="2"/>
    <n v="1"/>
    <n v="0"/>
    <n v="0"/>
    <n v="0"/>
    <n v="0"/>
    <n v="0"/>
    <n v="0"/>
    <n v="0"/>
    <n v="0"/>
  </r>
  <r>
    <s v="UTA"/>
    <x v="2"/>
    <n v="0"/>
    <n v="0"/>
    <s v="SAC"/>
    <n v="0"/>
    <n v="14.35"/>
    <n v="0"/>
    <n v="2"/>
    <n v="0"/>
    <n v="2"/>
    <n v="0"/>
    <n v="0"/>
    <n v="0"/>
    <n v="2"/>
    <n v="0"/>
    <n v="0"/>
    <n v="0"/>
    <n v="0"/>
    <n v="0"/>
    <n v="0"/>
    <n v="0"/>
  </r>
  <r>
    <s v="LAC"/>
    <x v="2"/>
    <n v="0"/>
    <n v="0"/>
    <s v="HOU"/>
    <n v="0"/>
    <n v="25.82"/>
    <n v="0"/>
    <n v="3"/>
    <n v="0"/>
    <n v="2"/>
    <n v="0"/>
    <n v="0"/>
    <n v="0"/>
    <n v="4"/>
    <n v="1"/>
    <n v="0"/>
    <n v="0"/>
    <n v="0"/>
    <n v="2"/>
    <n v="0"/>
    <n v="0"/>
  </r>
  <r>
    <s v="LAL"/>
    <x v="0"/>
    <n v="0"/>
    <n v="1"/>
    <s v="POR"/>
    <n v="1"/>
    <n v="2.63"/>
    <n v="0"/>
    <n v="0"/>
    <n v="0"/>
    <n v="0"/>
    <n v="0"/>
    <n v="0"/>
    <n v="0"/>
    <n v="0"/>
    <n v="0"/>
    <n v="0"/>
    <n v="0"/>
    <n v="1"/>
    <n v="0"/>
    <n v="0"/>
    <n v="0"/>
  </r>
  <r>
    <s v="WAS"/>
    <x v="2"/>
    <n v="0"/>
    <n v="0"/>
    <s v="MEM"/>
    <n v="0"/>
    <n v="22.43"/>
    <n v="0"/>
    <n v="4"/>
    <n v="0"/>
    <n v="1"/>
    <n v="2"/>
    <n v="2"/>
    <n v="1"/>
    <n v="3"/>
    <n v="1"/>
    <n v="1"/>
    <n v="0"/>
    <n v="2"/>
    <n v="4"/>
    <n v="2"/>
    <n v="0.69314718099999995"/>
  </r>
  <r>
    <s v="ATL"/>
    <x v="1"/>
    <n v="1"/>
    <n v="0"/>
    <s v="DEN"/>
    <n v="0"/>
    <n v="20.83"/>
    <n v="0"/>
    <n v="4"/>
    <n v="0"/>
    <n v="4"/>
    <n v="2"/>
    <n v="2"/>
    <n v="0"/>
    <n v="2"/>
    <n v="1"/>
    <n v="0"/>
    <n v="0"/>
    <n v="0"/>
    <n v="4"/>
    <n v="2"/>
    <n v="0.69314718099999995"/>
  </r>
  <r>
    <s v="PHO"/>
    <x v="0"/>
    <n v="0"/>
    <n v="1"/>
    <s v="ORL"/>
    <n v="0"/>
    <n v="14.28"/>
    <n v="2"/>
    <n v="8"/>
    <n v="0"/>
    <n v="5"/>
    <n v="0"/>
    <n v="0"/>
    <n v="1"/>
    <n v="0"/>
    <n v="2"/>
    <n v="0"/>
    <n v="0"/>
    <n v="2"/>
    <n v="1"/>
    <n v="4"/>
    <n v="1.386294361"/>
  </r>
  <r>
    <s v="BRK"/>
    <x v="2"/>
    <n v="0"/>
    <n v="0"/>
    <s v="MIL"/>
    <n v="0"/>
    <n v="17.600000000000001"/>
    <n v="0"/>
    <n v="0"/>
    <n v="0"/>
    <n v="0"/>
    <n v="0"/>
    <n v="0"/>
    <n v="0"/>
    <n v="3"/>
    <n v="1"/>
    <n v="0"/>
    <n v="0"/>
    <n v="2"/>
    <n v="2"/>
    <n v="0"/>
    <n v="0"/>
  </r>
  <r>
    <s v="MIL"/>
    <x v="0"/>
    <n v="0"/>
    <n v="1"/>
    <s v="BRK"/>
    <n v="1"/>
    <n v="17.68"/>
    <n v="0"/>
    <n v="2"/>
    <n v="0"/>
    <n v="2"/>
    <n v="0"/>
    <n v="0"/>
    <n v="0"/>
    <n v="3"/>
    <n v="2"/>
    <n v="0"/>
    <n v="0"/>
    <n v="1"/>
    <n v="3"/>
    <n v="0"/>
    <n v="0"/>
  </r>
  <r>
    <s v="PHI"/>
    <x v="1"/>
    <n v="1"/>
    <n v="0"/>
    <s v="CHI"/>
    <n v="1"/>
    <n v="13.38"/>
    <n v="0"/>
    <n v="0"/>
    <n v="0"/>
    <n v="0"/>
    <n v="0"/>
    <n v="0"/>
    <n v="0"/>
    <n v="2"/>
    <n v="0"/>
    <n v="0"/>
    <n v="0"/>
    <n v="2"/>
    <n v="0"/>
    <n v="0"/>
    <n v="0"/>
  </r>
  <r>
    <s v="GSW"/>
    <x v="2"/>
    <n v="0"/>
    <n v="0"/>
    <s v="MIN"/>
    <n v="1"/>
    <n v="22.22"/>
    <n v="0"/>
    <n v="5"/>
    <n v="0"/>
    <n v="3"/>
    <n v="0"/>
    <n v="0"/>
    <n v="1"/>
    <n v="3"/>
    <n v="3"/>
    <n v="0"/>
    <n v="0"/>
    <n v="0"/>
    <n v="4"/>
    <n v="0"/>
    <n v="0"/>
  </r>
  <r>
    <s v="CHO"/>
    <x v="1"/>
    <n v="1"/>
    <n v="0"/>
    <s v="IND"/>
    <n v="1"/>
    <n v="7.83"/>
    <n v="0"/>
    <n v="4"/>
    <n v="0"/>
    <n v="2"/>
    <n v="0"/>
    <n v="0"/>
    <n v="0"/>
    <n v="2"/>
    <n v="1"/>
    <n v="1"/>
    <n v="0"/>
    <n v="1"/>
    <n v="0"/>
    <n v="0"/>
    <n v="0"/>
  </r>
  <r>
    <s v="MIL"/>
    <x v="0"/>
    <n v="0"/>
    <n v="1"/>
    <s v="BRK"/>
    <n v="1"/>
    <n v="26.48"/>
    <n v="1"/>
    <n v="4"/>
    <n v="0"/>
    <n v="2"/>
    <n v="1"/>
    <n v="2"/>
    <n v="1"/>
    <n v="2"/>
    <n v="0"/>
    <n v="0"/>
    <n v="0"/>
    <n v="2"/>
    <n v="4"/>
    <n v="3"/>
    <n v="1.0986122890000001"/>
  </r>
  <r>
    <s v="HOU"/>
    <x v="1"/>
    <n v="1"/>
    <n v="0"/>
    <s v="LAC"/>
    <n v="1"/>
    <n v="10.55"/>
    <n v="0"/>
    <n v="3"/>
    <n v="0"/>
    <n v="3"/>
    <n v="0"/>
    <n v="0"/>
    <n v="0"/>
    <n v="0"/>
    <n v="0"/>
    <n v="0"/>
    <n v="0"/>
    <n v="0"/>
    <n v="0"/>
    <n v="0"/>
    <n v="0"/>
  </r>
  <r>
    <s v="MIA"/>
    <x v="2"/>
    <n v="0"/>
    <n v="0"/>
    <s v="CLE"/>
    <n v="1"/>
    <n v="23.52"/>
    <n v="0"/>
    <n v="2"/>
    <n v="0"/>
    <n v="2"/>
    <n v="0"/>
    <n v="0"/>
    <n v="0"/>
    <n v="5"/>
    <n v="1"/>
    <n v="0"/>
    <n v="0"/>
    <n v="2"/>
    <n v="3"/>
    <n v="0"/>
    <n v="0"/>
  </r>
  <r>
    <s v="POR"/>
    <x v="2"/>
    <n v="0"/>
    <n v="0"/>
    <s v="LAL"/>
    <n v="0"/>
    <n v="31.63"/>
    <n v="1"/>
    <n v="12"/>
    <n v="1"/>
    <n v="7"/>
    <n v="0"/>
    <n v="0"/>
    <n v="1"/>
    <n v="3"/>
    <n v="1"/>
    <n v="1"/>
    <n v="0"/>
    <n v="1"/>
    <n v="2"/>
    <n v="3"/>
    <n v="1.0986122890000001"/>
  </r>
  <r>
    <s v="UTA"/>
    <x v="2"/>
    <n v="0"/>
    <n v="0"/>
    <s v="SAC"/>
    <n v="0"/>
    <n v="10.57"/>
    <n v="0"/>
    <n v="5"/>
    <n v="0"/>
    <n v="5"/>
    <n v="0"/>
    <n v="0"/>
    <n v="0"/>
    <n v="1"/>
    <n v="0"/>
    <n v="0"/>
    <n v="0"/>
    <n v="0"/>
    <n v="1"/>
    <n v="0"/>
    <n v="0"/>
  </r>
  <r>
    <s v="UTA"/>
    <x v="2"/>
    <n v="0"/>
    <n v="0"/>
    <s v="SAC"/>
    <n v="0"/>
    <n v="16.02"/>
    <n v="0"/>
    <n v="5"/>
    <n v="0"/>
    <n v="2"/>
    <n v="0"/>
    <n v="0"/>
    <n v="0"/>
    <n v="1"/>
    <n v="3"/>
    <n v="0"/>
    <n v="0"/>
    <n v="2"/>
    <n v="4"/>
    <n v="0"/>
    <n v="0"/>
  </r>
  <r>
    <s v="NYK"/>
    <x v="0"/>
    <n v="0"/>
    <n v="1"/>
    <s v="TOR"/>
    <n v="1"/>
    <n v="35.729999999999997"/>
    <n v="7"/>
    <n v="13"/>
    <n v="2"/>
    <n v="5"/>
    <n v="8"/>
    <n v="10"/>
    <n v="2"/>
    <n v="13"/>
    <n v="6"/>
    <n v="2"/>
    <n v="2"/>
    <n v="3"/>
    <n v="3"/>
    <n v="24"/>
    <n v="3.1780538300000001"/>
  </r>
  <r>
    <s v="TOR"/>
    <x v="2"/>
    <n v="0"/>
    <n v="0"/>
    <s v="NYK"/>
    <n v="0"/>
    <n v="37.119999999999997"/>
    <n v="13"/>
    <n v="24"/>
    <n v="3"/>
    <n v="7"/>
    <n v="1"/>
    <n v="2"/>
    <n v="2"/>
    <n v="6"/>
    <n v="4"/>
    <n v="1"/>
    <n v="0"/>
    <n v="3"/>
    <n v="3"/>
    <n v="30"/>
    <n v="3.4011973819999999"/>
  </r>
  <r>
    <s v="NYK"/>
    <x v="0"/>
    <n v="0"/>
    <n v="1"/>
    <s v="TOR"/>
    <n v="1"/>
    <n v="41.25"/>
    <n v="9"/>
    <n v="14"/>
    <n v="5"/>
    <n v="8"/>
    <n v="0"/>
    <n v="0"/>
    <n v="0"/>
    <n v="3"/>
    <n v="3"/>
    <n v="1"/>
    <n v="0"/>
    <n v="1"/>
    <n v="1"/>
    <n v="23"/>
    <n v="3.1354942160000001"/>
  </r>
  <r>
    <s v="NYK"/>
    <x v="0"/>
    <n v="0"/>
    <n v="1"/>
    <s v="TOR"/>
    <n v="1"/>
    <n v="34.520000000000003"/>
    <n v="7"/>
    <n v="13"/>
    <n v="4"/>
    <n v="8"/>
    <n v="2"/>
    <n v="5"/>
    <n v="0"/>
    <n v="4"/>
    <n v="11"/>
    <n v="0"/>
    <n v="0"/>
    <n v="3"/>
    <n v="1"/>
    <n v="20"/>
    <n v="2.9957322739999999"/>
  </r>
  <r>
    <s v="TOR"/>
    <x v="2"/>
    <n v="0"/>
    <n v="0"/>
    <s v="NYK"/>
    <n v="0"/>
    <n v="33.42"/>
    <n v="4"/>
    <n v="8"/>
    <n v="0"/>
    <n v="0"/>
    <n v="2"/>
    <n v="2"/>
    <n v="6"/>
    <n v="6"/>
    <n v="4"/>
    <n v="1"/>
    <n v="2"/>
    <n v="1"/>
    <n v="2"/>
    <n v="10"/>
    <n v="2.3025850929999998"/>
  </r>
  <r>
    <s v="TOR"/>
    <x v="2"/>
    <n v="0"/>
    <n v="0"/>
    <s v="NYK"/>
    <n v="0"/>
    <n v="21.75"/>
    <n v="6"/>
    <n v="12"/>
    <n v="3"/>
    <n v="7"/>
    <n v="4"/>
    <n v="5"/>
    <n v="0"/>
    <n v="1"/>
    <n v="2"/>
    <n v="0"/>
    <n v="0"/>
    <n v="2"/>
    <n v="1"/>
    <n v="19"/>
    <n v="2.9444389790000001"/>
  </r>
  <r>
    <s v="NYK"/>
    <x v="0"/>
    <n v="0"/>
    <n v="1"/>
    <s v="TOR"/>
    <n v="1"/>
    <n v="41.08"/>
    <n v="6"/>
    <n v="14"/>
    <n v="2"/>
    <n v="9"/>
    <n v="0"/>
    <n v="1"/>
    <n v="0"/>
    <n v="4"/>
    <n v="3"/>
    <n v="2"/>
    <n v="3"/>
    <n v="2"/>
    <n v="2"/>
    <n v="14"/>
    <n v="2.63905733"/>
  </r>
  <r>
    <s v="TOR"/>
    <x v="2"/>
    <n v="0"/>
    <n v="0"/>
    <s v="NYK"/>
    <n v="0"/>
    <n v="22.83"/>
    <n v="5"/>
    <n v="11"/>
    <n v="3"/>
    <n v="8"/>
    <n v="2"/>
    <n v="2"/>
    <n v="0"/>
    <n v="5"/>
    <n v="3"/>
    <n v="0"/>
    <n v="0"/>
    <n v="2"/>
    <n v="2"/>
    <n v="15"/>
    <n v="2.7080502009999998"/>
  </r>
  <r>
    <s v="NYK"/>
    <x v="0"/>
    <n v="0"/>
    <n v="1"/>
    <s v="TOR"/>
    <n v="1"/>
    <n v="26.32"/>
    <n v="3"/>
    <n v="6"/>
    <n v="2"/>
    <n v="4"/>
    <n v="0"/>
    <n v="0"/>
    <n v="1"/>
    <n v="2"/>
    <n v="5"/>
    <n v="1"/>
    <n v="0"/>
    <n v="1"/>
    <n v="1"/>
    <n v="8"/>
    <n v="2.0794415420000001"/>
  </r>
  <r>
    <s v="NYK"/>
    <x v="0"/>
    <n v="0"/>
    <n v="1"/>
    <s v="TOR"/>
    <n v="1"/>
    <n v="31.85"/>
    <n v="4"/>
    <n v="9"/>
    <n v="1"/>
    <n v="2"/>
    <n v="1"/>
    <n v="2"/>
    <n v="1"/>
    <n v="3"/>
    <n v="3"/>
    <n v="1"/>
    <n v="0"/>
    <n v="0"/>
    <n v="1"/>
    <n v="10"/>
    <n v="2.3025850929999998"/>
  </r>
  <r>
    <s v="TOR"/>
    <x v="2"/>
    <n v="0"/>
    <n v="0"/>
    <s v="NYK"/>
    <n v="0"/>
    <n v="23.9"/>
    <n v="3"/>
    <n v="4"/>
    <n v="2"/>
    <n v="2"/>
    <n v="0"/>
    <n v="0"/>
    <n v="0"/>
    <n v="3"/>
    <n v="3"/>
    <n v="0"/>
    <n v="1"/>
    <n v="1"/>
    <n v="3"/>
    <n v="8"/>
    <n v="2.0794415420000001"/>
  </r>
  <r>
    <s v="NYK"/>
    <x v="0"/>
    <n v="0"/>
    <n v="1"/>
    <s v="TOR"/>
    <n v="1"/>
    <n v="16.3"/>
    <n v="3"/>
    <n v="7"/>
    <n v="0"/>
    <n v="0"/>
    <n v="1"/>
    <n v="1"/>
    <n v="2"/>
    <n v="4"/>
    <n v="0"/>
    <n v="0"/>
    <n v="2"/>
    <n v="0"/>
    <n v="1"/>
    <n v="7"/>
    <n v="1.9459101489999999"/>
  </r>
  <r>
    <s v="TOR"/>
    <x v="2"/>
    <n v="0"/>
    <n v="0"/>
    <s v="NYK"/>
    <n v="0"/>
    <n v="31.5"/>
    <n v="3"/>
    <n v="9"/>
    <n v="1"/>
    <n v="4"/>
    <n v="0"/>
    <n v="0"/>
    <n v="2"/>
    <n v="3"/>
    <n v="4"/>
    <n v="1"/>
    <n v="0"/>
    <n v="1"/>
    <n v="1"/>
    <n v="7"/>
    <n v="1.9459101489999999"/>
  </r>
  <r>
    <s v="TOR"/>
    <x v="2"/>
    <n v="0"/>
    <n v="0"/>
    <s v="NYK"/>
    <n v="0"/>
    <n v="23.42"/>
    <n v="3"/>
    <n v="9"/>
    <n v="0"/>
    <n v="1"/>
    <n v="0"/>
    <n v="0"/>
    <n v="3"/>
    <n v="4"/>
    <n v="2"/>
    <n v="0"/>
    <n v="0"/>
    <n v="0"/>
    <n v="2"/>
    <n v="6"/>
    <n v="1.791759469"/>
  </r>
  <r>
    <s v="NYK"/>
    <x v="0"/>
    <n v="0"/>
    <n v="1"/>
    <s v="TOR"/>
    <n v="1"/>
    <n v="12.95"/>
    <n v="3"/>
    <n v="6"/>
    <n v="1"/>
    <n v="4"/>
    <n v="0"/>
    <n v="0"/>
    <n v="0"/>
    <n v="1"/>
    <n v="1"/>
    <n v="0"/>
    <n v="0"/>
    <n v="0"/>
    <n v="3"/>
    <n v="7"/>
    <n v="1.9459101489999999"/>
  </r>
  <r>
    <s v="TOR"/>
    <x v="2"/>
    <n v="0"/>
    <n v="0"/>
    <s v="NYK"/>
    <n v="0"/>
    <n v="14.58"/>
    <n v="3"/>
    <n v="8"/>
    <n v="0"/>
    <n v="1"/>
    <n v="0"/>
    <n v="0"/>
    <n v="3"/>
    <n v="1"/>
    <n v="1"/>
    <n v="1"/>
    <n v="1"/>
    <n v="2"/>
    <n v="2"/>
    <n v="6"/>
    <n v="1.791759469"/>
  </r>
  <r>
    <s v="TOR"/>
    <x v="2"/>
    <n v="0"/>
    <n v="0"/>
    <s v="NYK"/>
    <n v="0"/>
    <n v="31.48"/>
    <n v="3"/>
    <n v="11"/>
    <n v="1"/>
    <n v="5"/>
    <n v="0"/>
    <n v="0"/>
    <n v="1"/>
    <n v="5"/>
    <n v="0"/>
    <n v="0"/>
    <n v="0"/>
    <n v="0"/>
    <n v="0"/>
    <n v="7"/>
    <n v="1.9459101489999999"/>
  </r>
  <r>
    <s v="OKC"/>
    <x v="0"/>
    <n v="0"/>
    <n v="1"/>
    <s v="DAL"/>
    <n v="1"/>
    <n v="37.85"/>
    <n v="15"/>
    <n v="23"/>
    <n v="5"/>
    <n v="9"/>
    <n v="4"/>
    <n v="4"/>
    <n v="0"/>
    <n v="8"/>
    <n v="5"/>
    <n v="3"/>
    <n v="1"/>
    <n v="2"/>
    <n v="3"/>
    <n v="39"/>
    <n v="3.6635616459999998"/>
  </r>
  <r>
    <s v="MIL"/>
    <x v="0"/>
    <n v="0"/>
    <n v="1"/>
    <s v="ORL"/>
    <n v="1"/>
    <n v="35.6"/>
    <n v="15"/>
    <n v="24"/>
    <n v="0"/>
    <n v="2"/>
    <n v="7"/>
    <n v="12"/>
    <n v="1"/>
    <n v="6"/>
    <n v="1"/>
    <n v="2"/>
    <n v="4"/>
    <n v="6"/>
    <n v="1"/>
    <n v="37"/>
    <n v="3.6109179130000002"/>
  </r>
  <r>
    <s v="MIL"/>
    <x v="0"/>
    <n v="0"/>
    <n v="1"/>
    <s v="ORL"/>
    <n v="1"/>
    <n v="31.82"/>
    <n v="9"/>
    <n v="11"/>
    <n v="2"/>
    <n v="3"/>
    <n v="2"/>
    <n v="3"/>
    <n v="2"/>
    <n v="8"/>
    <n v="4"/>
    <n v="1"/>
    <n v="1"/>
    <n v="0"/>
    <n v="1"/>
    <n v="22"/>
    <n v="3.091042453"/>
  </r>
  <r>
    <s v="MIL"/>
    <x v="0"/>
    <n v="0"/>
    <n v="1"/>
    <s v="ORL"/>
    <n v="1"/>
    <n v="38.729999999999997"/>
    <n v="8"/>
    <n v="15"/>
    <n v="2"/>
    <n v="5"/>
    <n v="10"/>
    <n v="10"/>
    <n v="1"/>
    <n v="1"/>
    <n v="9"/>
    <n v="1"/>
    <n v="0"/>
    <n v="4"/>
    <n v="4"/>
    <n v="28"/>
    <n v="3.33220451"/>
  </r>
  <r>
    <s v="ORL"/>
    <x v="2"/>
    <n v="0"/>
    <n v="0"/>
    <s v="MIL"/>
    <n v="0"/>
    <n v="37.68"/>
    <n v="12"/>
    <n v="26"/>
    <n v="3"/>
    <n v="11"/>
    <n v="5"/>
    <n v="6"/>
    <n v="3"/>
    <n v="6"/>
    <n v="1"/>
    <n v="4"/>
    <n v="1"/>
    <n v="4"/>
    <n v="2"/>
    <n v="32"/>
    <n v="3.4657359030000001"/>
  </r>
  <r>
    <s v="DAL"/>
    <x v="1"/>
    <n v="1"/>
    <n v="0"/>
    <s v="OKC"/>
    <n v="0"/>
    <n v="29.02"/>
    <n v="7"/>
    <n v="11"/>
    <n v="2"/>
    <n v="4"/>
    <n v="3"/>
    <n v="4"/>
    <n v="0"/>
    <n v="4"/>
    <n v="2"/>
    <n v="1"/>
    <n v="0"/>
    <n v="2"/>
    <n v="1"/>
    <n v="19"/>
    <n v="2.9444389790000001"/>
  </r>
  <r>
    <s v="ORL"/>
    <x v="2"/>
    <n v="0"/>
    <n v="0"/>
    <s v="MIL"/>
    <n v="0"/>
    <n v="38.020000000000003"/>
    <n v="6"/>
    <n v="13"/>
    <n v="0"/>
    <n v="2"/>
    <n v="0"/>
    <n v="0"/>
    <n v="5"/>
    <n v="9"/>
    <n v="4"/>
    <n v="1"/>
    <n v="1"/>
    <n v="0"/>
    <n v="5"/>
    <n v="12"/>
    <n v="2.4849066500000001"/>
  </r>
  <r>
    <s v="ORL"/>
    <x v="2"/>
    <n v="0"/>
    <n v="0"/>
    <s v="MIL"/>
    <n v="0"/>
    <n v="32.25"/>
    <n v="6"/>
    <n v="12"/>
    <n v="0"/>
    <n v="0"/>
    <n v="5"/>
    <n v="8"/>
    <n v="2"/>
    <n v="4"/>
    <n v="3"/>
    <n v="3"/>
    <n v="1"/>
    <n v="3"/>
    <n v="3"/>
    <n v="17"/>
    <n v="2.8332133439999998"/>
  </r>
  <r>
    <s v="OKC"/>
    <x v="0"/>
    <n v="0"/>
    <n v="1"/>
    <s v="DAL"/>
    <n v="1"/>
    <n v="30.82"/>
    <n v="4"/>
    <n v="10"/>
    <n v="3"/>
    <n v="9"/>
    <n v="0"/>
    <n v="0"/>
    <n v="4"/>
    <n v="4"/>
    <n v="4"/>
    <n v="2"/>
    <n v="1"/>
    <n v="1"/>
    <n v="2"/>
    <n v="11"/>
    <n v="2.397895273"/>
  </r>
  <r>
    <s v="DAL"/>
    <x v="1"/>
    <n v="1"/>
    <n v="0"/>
    <s v="OKC"/>
    <n v="0"/>
    <n v="40.33"/>
    <n v="7"/>
    <n v="14"/>
    <n v="3"/>
    <n v="5"/>
    <n v="0"/>
    <n v="0"/>
    <n v="0"/>
    <n v="2"/>
    <n v="5"/>
    <n v="1"/>
    <n v="1"/>
    <n v="2"/>
    <n v="2"/>
    <n v="17"/>
    <n v="2.8332133439999998"/>
  </r>
  <r>
    <s v="DAL"/>
    <x v="1"/>
    <n v="1"/>
    <n v="0"/>
    <s v="OKC"/>
    <n v="0"/>
    <n v="27.58"/>
    <n v="7"/>
    <n v="14"/>
    <n v="5"/>
    <n v="10"/>
    <n v="0"/>
    <n v="0"/>
    <n v="1"/>
    <n v="3"/>
    <n v="0"/>
    <n v="0"/>
    <n v="0"/>
    <n v="0"/>
    <n v="2"/>
    <n v="19"/>
    <n v="2.9444389790000001"/>
  </r>
  <r>
    <s v="ORL"/>
    <x v="2"/>
    <n v="0"/>
    <n v="0"/>
    <s v="MIL"/>
    <n v="0"/>
    <n v="19.18"/>
    <n v="6"/>
    <n v="6"/>
    <n v="1"/>
    <n v="1"/>
    <n v="0"/>
    <n v="0"/>
    <n v="1"/>
    <n v="2"/>
    <n v="1"/>
    <n v="1"/>
    <n v="0"/>
    <n v="1"/>
    <n v="1"/>
    <n v="13"/>
    <n v="2.5649493570000002"/>
  </r>
  <r>
    <s v="OKC"/>
    <x v="0"/>
    <n v="0"/>
    <n v="1"/>
    <s v="DAL"/>
    <n v="1"/>
    <n v="17.3"/>
    <n v="3"/>
    <n v="5"/>
    <n v="3"/>
    <n v="4"/>
    <n v="0"/>
    <n v="0"/>
    <n v="1"/>
    <n v="1"/>
    <n v="2"/>
    <n v="3"/>
    <n v="0"/>
    <n v="0"/>
    <n v="1"/>
    <n v="9"/>
    <n v="2.1972245770000001"/>
  </r>
  <r>
    <s v="DAL"/>
    <x v="1"/>
    <n v="1"/>
    <n v="0"/>
    <s v="OKC"/>
    <n v="0"/>
    <n v="40.17"/>
    <n v="5"/>
    <n v="15"/>
    <n v="2"/>
    <n v="8"/>
    <n v="4"/>
    <n v="5"/>
    <n v="1"/>
    <n v="10"/>
    <n v="5"/>
    <n v="4"/>
    <n v="0"/>
    <n v="6"/>
    <n v="3"/>
    <n v="16"/>
    <n v="2.7725887220000001"/>
  </r>
  <r>
    <s v="ORL"/>
    <x v="2"/>
    <n v="0"/>
    <n v="0"/>
    <s v="MIL"/>
    <n v="0"/>
    <n v="34"/>
    <n v="2"/>
    <n v="5"/>
    <n v="0"/>
    <n v="2"/>
    <n v="4"/>
    <n v="4"/>
    <n v="3"/>
    <n v="8"/>
    <n v="5"/>
    <n v="1"/>
    <n v="1"/>
    <n v="2"/>
    <n v="6"/>
    <n v="8"/>
    <n v="2.0794415420000001"/>
  </r>
  <r>
    <s v="OKC"/>
    <x v="0"/>
    <n v="0"/>
    <n v="1"/>
    <s v="DAL"/>
    <n v="1"/>
    <n v="31.65"/>
    <n v="4"/>
    <n v="10"/>
    <n v="3"/>
    <n v="7"/>
    <n v="0"/>
    <n v="0"/>
    <n v="3"/>
    <n v="3"/>
    <n v="2"/>
    <n v="1"/>
    <n v="1"/>
    <n v="0"/>
    <n v="3"/>
    <n v="11"/>
    <n v="2.397895273"/>
  </r>
  <r>
    <s v="DAL"/>
    <x v="1"/>
    <n v="1"/>
    <n v="0"/>
    <s v="OKC"/>
    <n v="0"/>
    <n v="31"/>
    <n v="2"/>
    <n v="4"/>
    <n v="0"/>
    <n v="0"/>
    <n v="1"/>
    <n v="2"/>
    <n v="4"/>
    <n v="9"/>
    <n v="5"/>
    <n v="0"/>
    <n v="1"/>
    <n v="2"/>
    <n v="1"/>
    <n v="5"/>
    <n v="1.609437912"/>
  </r>
  <r>
    <s v="OKC"/>
    <x v="0"/>
    <n v="0"/>
    <n v="1"/>
    <s v="DAL"/>
    <n v="1"/>
    <n v="30.3"/>
    <n v="5"/>
    <n v="11"/>
    <n v="0"/>
    <n v="1"/>
    <n v="0"/>
    <n v="1"/>
    <n v="5"/>
    <n v="8"/>
    <n v="3"/>
    <n v="1"/>
    <n v="1"/>
    <n v="3"/>
    <n v="2"/>
    <n v="10"/>
    <n v="2.3025850929999998"/>
  </r>
  <r>
    <s v="DAL"/>
    <x v="1"/>
    <n v="1"/>
    <n v="0"/>
    <s v="OKC"/>
    <n v="0"/>
    <n v="16.079999999999998"/>
    <n v="4"/>
    <n v="4"/>
    <n v="0"/>
    <n v="0"/>
    <n v="1"/>
    <n v="3"/>
    <n v="0"/>
    <n v="2"/>
    <n v="1"/>
    <n v="0"/>
    <n v="0"/>
    <n v="0"/>
    <n v="0"/>
    <n v="9"/>
    <n v="2.1972245770000001"/>
  </r>
  <r>
    <s v="OKC"/>
    <x v="0"/>
    <n v="0"/>
    <n v="1"/>
    <s v="DAL"/>
    <n v="1"/>
    <n v="32.270000000000003"/>
    <n v="8"/>
    <n v="21"/>
    <n v="0"/>
    <n v="3"/>
    <n v="2"/>
    <n v="2"/>
    <n v="2"/>
    <n v="5"/>
    <n v="4"/>
    <n v="0"/>
    <n v="1"/>
    <n v="4"/>
    <n v="2"/>
    <n v="18"/>
    <n v="2.8903717580000001"/>
  </r>
  <r>
    <s v="OKC"/>
    <x v="0"/>
    <n v="0"/>
    <n v="1"/>
    <s v="DAL"/>
    <n v="1"/>
    <n v="22.42"/>
    <n v="2"/>
    <n v="7"/>
    <n v="2"/>
    <n v="6"/>
    <n v="0"/>
    <n v="0"/>
    <n v="1"/>
    <n v="3"/>
    <n v="4"/>
    <n v="2"/>
    <n v="0"/>
    <n v="1"/>
    <n v="0"/>
    <n v="6"/>
    <n v="1.791759469"/>
  </r>
  <r>
    <s v="OKC"/>
    <x v="0"/>
    <n v="0"/>
    <n v="1"/>
    <s v="DAL"/>
    <n v="1"/>
    <n v="16.93"/>
    <n v="3"/>
    <n v="8"/>
    <n v="3"/>
    <n v="8"/>
    <n v="0"/>
    <n v="0"/>
    <n v="0"/>
    <n v="3"/>
    <n v="3"/>
    <n v="0"/>
    <n v="0"/>
    <n v="0"/>
    <n v="1"/>
    <n v="9"/>
    <n v="2.1972245770000001"/>
  </r>
  <r>
    <s v="DAL"/>
    <x v="1"/>
    <n v="1"/>
    <n v="0"/>
    <s v="OKC"/>
    <n v="0"/>
    <n v="22.7"/>
    <n v="3"/>
    <n v="9"/>
    <n v="1"/>
    <n v="4"/>
    <n v="2"/>
    <n v="3"/>
    <n v="0"/>
    <n v="3"/>
    <n v="4"/>
    <n v="3"/>
    <n v="0"/>
    <n v="3"/>
    <n v="1"/>
    <n v="9"/>
    <n v="2.1972245770000001"/>
  </r>
  <r>
    <s v="ORL"/>
    <x v="2"/>
    <n v="0"/>
    <n v="0"/>
    <s v="MIL"/>
    <n v="0"/>
    <n v="12.5"/>
    <n v="3"/>
    <n v="7"/>
    <n v="2"/>
    <n v="5"/>
    <n v="2"/>
    <n v="3"/>
    <n v="0"/>
    <n v="0"/>
    <n v="1"/>
    <n v="0"/>
    <n v="0"/>
    <n v="0"/>
    <n v="1"/>
    <n v="10"/>
    <n v="2.3025850929999998"/>
  </r>
  <r>
    <s v="MIL"/>
    <x v="0"/>
    <n v="0"/>
    <n v="1"/>
    <s v="ORL"/>
    <n v="1"/>
    <n v="19.78"/>
    <n v="0"/>
    <n v="2"/>
    <n v="0"/>
    <n v="1"/>
    <n v="0"/>
    <n v="0"/>
    <n v="0"/>
    <n v="4"/>
    <n v="8"/>
    <n v="3"/>
    <n v="0"/>
    <n v="2"/>
    <n v="2"/>
    <n v="0"/>
    <n v="0"/>
  </r>
  <r>
    <s v="DAL"/>
    <x v="1"/>
    <n v="1"/>
    <n v="0"/>
    <s v="OKC"/>
    <n v="0"/>
    <n v="12.2"/>
    <n v="2"/>
    <n v="4"/>
    <n v="2"/>
    <n v="2"/>
    <n v="0"/>
    <n v="0"/>
    <n v="0"/>
    <n v="2"/>
    <n v="1"/>
    <n v="0"/>
    <n v="0"/>
    <n v="0"/>
    <n v="0"/>
    <n v="6"/>
    <n v="1.791759469"/>
  </r>
  <r>
    <s v="MIL"/>
    <x v="0"/>
    <n v="0"/>
    <n v="1"/>
    <s v="ORL"/>
    <n v="1"/>
    <n v="24.45"/>
    <n v="2"/>
    <n v="4"/>
    <n v="2"/>
    <n v="4"/>
    <n v="0"/>
    <n v="0"/>
    <n v="0"/>
    <n v="0"/>
    <n v="2"/>
    <n v="1"/>
    <n v="0"/>
    <n v="0"/>
    <n v="3"/>
    <n v="6"/>
    <n v="1.791759469"/>
  </r>
  <r>
    <s v="MIL"/>
    <x v="0"/>
    <n v="0"/>
    <n v="1"/>
    <s v="ORL"/>
    <n v="1"/>
    <n v="32.57"/>
    <n v="3"/>
    <n v="9"/>
    <n v="3"/>
    <n v="8"/>
    <n v="0"/>
    <n v="0"/>
    <n v="0"/>
    <n v="4"/>
    <n v="2"/>
    <n v="0"/>
    <n v="1"/>
    <n v="2"/>
    <n v="2"/>
    <n v="9"/>
    <n v="2.1972245770000001"/>
  </r>
  <r>
    <s v="ORL"/>
    <x v="2"/>
    <n v="0"/>
    <n v="0"/>
    <s v="MIL"/>
    <n v="0"/>
    <n v="31.32"/>
    <n v="3"/>
    <n v="7"/>
    <n v="0"/>
    <n v="2"/>
    <n v="1"/>
    <n v="2"/>
    <n v="0"/>
    <n v="1"/>
    <n v="1"/>
    <n v="1"/>
    <n v="0"/>
    <n v="0"/>
    <n v="2"/>
    <n v="7"/>
    <n v="1.9459101489999999"/>
  </r>
  <r>
    <s v="MIL"/>
    <x v="0"/>
    <n v="0"/>
    <n v="1"/>
    <s v="ORL"/>
    <n v="1"/>
    <n v="8.15"/>
    <n v="2"/>
    <n v="4"/>
    <n v="1"/>
    <n v="3"/>
    <n v="0"/>
    <n v="0"/>
    <n v="1"/>
    <n v="1"/>
    <n v="0"/>
    <n v="0"/>
    <n v="0"/>
    <n v="0"/>
    <n v="2"/>
    <n v="5"/>
    <n v="1.609437912"/>
  </r>
  <r>
    <s v="MIL"/>
    <x v="0"/>
    <n v="0"/>
    <n v="1"/>
    <s v="ORL"/>
    <n v="1"/>
    <n v="28.42"/>
    <n v="3"/>
    <n v="7"/>
    <n v="1"/>
    <n v="3"/>
    <n v="0"/>
    <n v="0"/>
    <n v="0"/>
    <n v="6"/>
    <n v="0"/>
    <n v="0"/>
    <n v="0"/>
    <n v="2"/>
    <n v="2"/>
    <n v="7"/>
    <n v="1.9459101489999999"/>
  </r>
  <r>
    <s v="OKC"/>
    <x v="0"/>
    <n v="0"/>
    <n v="1"/>
    <s v="DAL"/>
    <n v="1"/>
    <n v="9.7200000000000006"/>
    <n v="1"/>
    <n v="3"/>
    <n v="0"/>
    <n v="0"/>
    <n v="0"/>
    <n v="0"/>
    <n v="1"/>
    <n v="0"/>
    <n v="2"/>
    <n v="1"/>
    <n v="0"/>
    <n v="1"/>
    <n v="2"/>
    <n v="2"/>
    <n v="0.69314718099999995"/>
  </r>
  <r>
    <s v="MIL"/>
    <x v="0"/>
    <n v="0"/>
    <n v="1"/>
    <s v="ORL"/>
    <n v="1"/>
    <n v="20.43"/>
    <n v="0"/>
    <n v="1"/>
    <n v="0"/>
    <n v="1"/>
    <n v="0"/>
    <n v="0"/>
    <n v="0"/>
    <n v="2"/>
    <n v="1"/>
    <n v="1"/>
    <n v="0"/>
    <n v="0"/>
    <n v="0"/>
    <n v="0"/>
    <n v="0"/>
  </r>
  <r>
    <s v="OKC"/>
    <x v="0"/>
    <n v="0"/>
    <n v="1"/>
    <s v="DAL"/>
    <n v="1"/>
    <n v="8.92"/>
    <n v="1"/>
    <n v="2"/>
    <n v="1"/>
    <n v="2"/>
    <n v="0"/>
    <n v="0"/>
    <n v="0"/>
    <n v="0"/>
    <n v="0"/>
    <n v="1"/>
    <n v="0"/>
    <n v="1"/>
    <n v="1"/>
    <n v="3"/>
    <n v="1.0986122890000001"/>
  </r>
  <r>
    <s v="DAL"/>
    <x v="1"/>
    <n v="1"/>
    <n v="0"/>
    <s v="OKC"/>
    <n v="0"/>
    <n v="18.170000000000002"/>
    <n v="1"/>
    <n v="5"/>
    <n v="0"/>
    <n v="3"/>
    <n v="2"/>
    <n v="2"/>
    <n v="1"/>
    <n v="2"/>
    <n v="2"/>
    <n v="1"/>
    <n v="0"/>
    <n v="3"/>
    <n v="2"/>
    <n v="4"/>
    <n v="1.386294361"/>
  </r>
  <r>
    <s v="ORL"/>
    <x v="2"/>
    <n v="0"/>
    <n v="0"/>
    <s v="MIL"/>
    <n v="0"/>
    <n v="4.4800000000000004"/>
    <n v="0"/>
    <n v="0"/>
    <n v="0"/>
    <n v="0"/>
    <n v="0"/>
    <n v="0"/>
    <n v="0"/>
    <n v="0"/>
    <n v="1"/>
    <n v="0"/>
    <n v="0"/>
    <n v="0"/>
    <n v="0"/>
    <n v="0"/>
    <n v="0"/>
  </r>
  <r>
    <s v="ORL"/>
    <x v="2"/>
    <n v="0"/>
    <n v="0"/>
    <s v="MIL"/>
    <n v="0"/>
    <n v="15.87"/>
    <n v="1"/>
    <n v="5"/>
    <n v="0"/>
    <n v="1"/>
    <n v="4"/>
    <n v="4"/>
    <n v="1"/>
    <n v="1"/>
    <n v="0"/>
    <n v="0"/>
    <n v="0"/>
    <n v="3"/>
    <n v="1"/>
    <n v="6"/>
    <n v="1.791759469"/>
  </r>
  <r>
    <s v="OKC"/>
    <x v="0"/>
    <n v="0"/>
    <n v="1"/>
    <s v="DAL"/>
    <n v="1"/>
    <n v="0.9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OKC"/>
    <n v="0"/>
    <n v="0.9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OKC"/>
    <n v="0"/>
    <n v="0.9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OKC"/>
    <n v="0"/>
    <n v="0.92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DAL"/>
    <n v="1"/>
    <n v="0.92"/>
    <n v="0"/>
    <n v="1"/>
    <n v="0"/>
    <n v="1"/>
    <n v="0"/>
    <n v="0"/>
    <n v="0"/>
    <n v="0"/>
    <n v="0"/>
    <n v="0"/>
    <n v="0"/>
    <n v="0"/>
    <n v="0"/>
    <n v="0"/>
    <n v="0"/>
  </r>
  <r>
    <s v="ORL"/>
    <x v="2"/>
    <n v="0"/>
    <n v="0"/>
    <s v="MIL"/>
    <n v="0"/>
    <n v="14.65"/>
    <n v="2"/>
    <n v="12"/>
    <n v="0"/>
    <n v="3"/>
    <n v="0"/>
    <n v="0"/>
    <n v="0"/>
    <n v="0"/>
    <n v="2"/>
    <n v="0"/>
    <n v="0"/>
    <n v="0"/>
    <n v="0"/>
    <n v="4"/>
    <n v="1.386294361"/>
  </r>
  <r>
    <s v="HOU"/>
    <x v="1"/>
    <n v="1"/>
    <n v="0"/>
    <s v="GSW"/>
    <n v="1"/>
    <n v="31.63"/>
    <n v="10"/>
    <n v="18"/>
    <n v="0"/>
    <n v="1"/>
    <n v="6"/>
    <n v="7"/>
    <n v="3"/>
    <n v="8"/>
    <n v="5"/>
    <n v="3"/>
    <n v="0"/>
    <n v="4"/>
    <n v="0"/>
    <n v="26"/>
    <n v="3.2580965380000002"/>
  </r>
  <r>
    <s v="NYK"/>
    <x v="0"/>
    <n v="0"/>
    <n v="1"/>
    <s v="ATL"/>
    <n v="0"/>
    <n v="34.47"/>
    <n v="8"/>
    <n v="12"/>
    <n v="3"/>
    <n v="5"/>
    <n v="2"/>
    <n v="2"/>
    <n v="2"/>
    <n v="6"/>
    <n v="6"/>
    <n v="1"/>
    <n v="0"/>
    <n v="1"/>
    <n v="4"/>
    <n v="21"/>
    <n v="3.044522438"/>
  </r>
  <r>
    <s v="ATL"/>
    <x v="1"/>
    <n v="1"/>
    <n v="0"/>
    <s v="NYK"/>
    <n v="1"/>
    <n v="41.18"/>
    <n v="8"/>
    <n v="20"/>
    <n v="1"/>
    <n v="5"/>
    <n v="4"/>
    <n v="6"/>
    <n v="4"/>
    <n v="11"/>
    <n v="7"/>
    <n v="2"/>
    <n v="2"/>
    <n v="3"/>
    <n v="1"/>
    <n v="21"/>
    <n v="3.044522438"/>
  </r>
  <r>
    <s v="NYK"/>
    <x v="0"/>
    <n v="0"/>
    <n v="1"/>
    <s v="ATL"/>
    <n v="0"/>
    <n v="36.6"/>
    <n v="7"/>
    <n v="15"/>
    <n v="2"/>
    <n v="6"/>
    <n v="3"/>
    <n v="6"/>
    <n v="4"/>
    <n v="15"/>
    <n v="5"/>
    <n v="3"/>
    <n v="3"/>
    <n v="4"/>
    <n v="6"/>
    <n v="19"/>
    <n v="2.9444389790000001"/>
  </r>
  <r>
    <s v="ATL"/>
    <x v="1"/>
    <n v="1"/>
    <n v="0"/>
    <s v="NYK"/>
    <n v="1"/>
    <n v="36.4"/>
    <n v="8"/>
    <n v="22"/>
    <n v="2"/>
    <n v="8"/>
    <n v="4"/>
    <n v="4"/>
    <n v="0"/>
    <n v="5"/>
    <n v="11"/>
    <n v="1"/>
    <n v="0"/>
    <n v="3"/>
    <n v="1"/>
    <n v="22"/>
    <n v="3.091042453"/>
  </r>
  <r>
    <s v="GSW"/>
    <x v="2"/>
    <n v="0"/>
    <n v="0"/>
    <s v="HOU"/>
    <n v="0"/>
    <n v="33.67"/>
    <n v="8"/>
    <n v="17"/>
    <n v="3"/>
    <n v="9"/>
    <n v="0"/>
    <n v="1"/>
    <n v="1"/>
    <n v="2"/>
    <n v="5"/>
    <n v="2"/>
    <n v="1"/>
    <n v="1"/>
    <n v="0"/>
    <n v="19"/>
    <n v="2.9444389790000001"/>
  </r>
  <r>
    <s v="ATL"/>
    <x v="1"/>
    <n v="1"/>
    <n v="0"/>
    <s v="NYK"/>
    <n v="1"/>
    <n v="28.87"/>
    <n v="8"/>
    <n v="15"/>
    <n v="4"/>
    <n v="5"/>
    <n v="4"/>
    <n v="6"/>
    <n v="1"/>
    <n v="0"/>
    <n v="0"/>
    <n v="0"/>
    <n v="0"/>
    <n v="0"/>
    <n v="2"/>
    <n v="24"/>
    <n v="3.1780538300000001"/>
  </r>
  <r>
    <s v="HOU"/>
    <x v="1"/>
    <n v="1"/>
    <n v="0"/>
    <s v="GSW"/>
    <n v="1"/>
    <n v="29.2"/>
    <n v="5"/>
    <n v="7"/>
    <n v="0"/>
    <n v="0"/>
    <n v="0"/>
    <n v="0"/>
    <n v="2"/>
    <n v="4"/>
    <n v="3"/>
    <n v="1"/>
    <n v="2"/>
    <n v="1"/>
    <n v="1"/>
    <n v="10"/>
    <n v="2.3025850929999998"/>
  </r>
  <r>
    <s v="ATL"/>
    <x v="1"/>
    <n v="1"/>
    <n v="0"/>
    <s v="NYK"/>
    <n v="1"/>
    <n v="24.82"/>
    <n v="5"/>
    <n v="8"/>
    <n v="0"/>
    <n v="0"/>
    <n v="1"/>
    <n v="2"/>
    <n v="4"/>
    <n v="9"/>
    <n v="1"/>
    <n v="0"/>
    <n v="0"/>
    <n v="0"/>
    <n v="2"/>
    <n v="11"/>
    <n v="2.397895273"/>
  </r>
  <r>
    <s v="ATL"/>
    <x v="1"/>
    <n v="1"/>
    <n v="0"/>
    <s v="NYK"/>
    <n v="1"/>
    <n v="23.18"/>
    <n v="6"/>
    <n v="10"/>
    <n v="0"/>
    <n v="0"/>
    <n v="0"/>
    <n v="2"/>
    <n v="5"/>
    <n v="6"/>
    <n v="0"/>
    <n v="1"/>
    <n v="1"/>
    <n v="0"/>
    <n v="3"/>
    <n v="12"/>
    <n v="2.4849066500000001"/>
  </r>
  <r>
    <s v="GSW"/>
    <x v="2"/>
    <n v="0"/>
    <n v="0"/>
    <s v="HOU"/>
    <n v="0"/>
    <n v="35.03"/>
    <n v="6"/>
    <n v="12"/>
    <n v="3"/>
    <n v="9"/>
    <n v="0"/>
    <n v="0"/>
    <n v="0"/>
    <n v="4"/>
    <n v="0"/>
    <n v="2"/>
    <n v="3"/>
    <n v="1"/>
    <n v="3"/>
    <n v="15"/>
    <n v="2.7080502009999998"/>
  </r>
  <r>
    <s v="NYK"/>
    <x v="0"/>
    <n v="0"/>
    <n v="1"/>
    <s v="ATL"/>
    <n v="0"/>
    <n v="37.68"/>
    <n v="9"/>
    <n v="17"/>
    <n v="1"/>
    <n v="5"/>
    <n v="0"/>
    <n v="0"/>
    <n v="2"/>
    <n v="2"/>
    <n v="2"/>
    <n v="0"/>
    <n v="1"/>
    <n v="2"/>
    <n v="2"/>
    <n v="19"/>
    <n v="2.9444389790000001"/>
  </r>
  <r>
    <s v="NYK"/>
    <x v="0"/>
    <n v="0"/>
    <n v="1"/>
    <s v="ATL"/>
    <n v="0"/>
    <n v="35.520000000000003"/>
    <n v="5"/>
    <n v="15"/>
    <n v="2"/>
    <n v="6"/>
    <n v="2"/>
    <n v="3"/>
    <n v="1"/>
    <n v="3"/>
    <n v="8"/>
    <n v="1"/>
    <n v="1"/>
    <n v="2"/>
    <n v="0"/>
    <n v="14"/>
    <n v="2.63905733"/>
  </r>
  <r>
    <s v="GSW"/>
    <x v="2"/>
    <n v="0"/>
    <n v="0"/>
    <s v="HOU"/>
    <n v="0"/>
    <n v="36.17"/>
    <n v="8"/>
    <n v="20"/>
    <n v="2"/>
    <n v="6"/>
    <n v="2"/>
    <n v="6"/>
    <n v="5"/>
    <n v="2"/>
    <n v="1"/>
    <n v="0"/>
    <n v="1"/>
    <n v="1"/>
    <n v="2"/>
    <n v="20"/>
    <n v="2.9957322739999999"/>
  </r>
  <r>
    <s v="HOU"/>
    <x v="1"/>
    <n v="1"/>
    <n v="0"/>
    <s v="GSW"/>
    <n v="1"/>
    <n v="37.93"/>
    <n v="6"/>
    <n v="11"/>
    <n v="3"/>
    <n v="8"/>
    <n v="0"/>
    <n v="0"/>
    <n v="0"/>
    <n v="1"/>
    <n v="1"/>
    <n v="0"/>
    <n v="2"/>
    <n v="1"/>
    <n v="1"/>
    <n v="15"/>
    <n v="2.7080502009999998"/>
  </r>
  <r>
    <s v="ATL"/>
    <x v="1"/>
    <n v="1"/>
    <n v="0"/>
    <s v="NYK"/>
    <n v="1"/>
    <n v="35.950000000000003"/>
    <n v="4"/>
    <n v="10"/>
    <n v="1"/>
    <n v="1"/>
    <n v="0"/>
    <n v="0"/>
    <n v="5"/>
    <n v="2"/>
    <n v="3"/>
    <n v="0"/>
    <n v="2"/>
    <n v="2"/>
    <n v="2"/>
    <n v="9"/>
    <n v="2.1972245770000001"/>
  </r>
  <r>
    <s v="HOU"/>
    <x v="1"/>
    <n v="1"/>
    <n v="0"/>
    <s v="GSW"/>
    <n v="1"/>
    <n v="24.47"/>
    <n v="4"/>
    <n v="7"/>
    <n v="1"/>
    <n v="1"/>
    <n v="0"/>
    <n v="0"/>
    <n v="1"/>
    <n v="6"/>
    <n v="1"/>
    <n v="0"/>
    <n v="0"/>
    <n v="0"/>
    <n v="3"/>
    <n v="9"/>
    <n v="2.1972245770000001"/>
  </r>
  <r>
    <s v="GSW"/>
    <x v="2"/>
    <n v="0"/>
    <n v="0"/>
    <s v="HOU"/>
    <n v="0"/>
    <n v="30.5"/>
    <n v="3"/>
    <n v="9"/>
    <n v="2"/>
    <n v="5"/>
    <n v="0"/>
    <n v="0"/>
    <n v="1"/>
    <n v="1"/>
    <n v="4"/>
    <n v="2"/>
    <n v="0"/>
    <n v="1"/>
    <n v="0"/>
    <n v="8"/>
    <n v="2.0794415420000001"/>
  </r>
  <r>
    <s v="HOU"/>
    <x v="1"/>
    <n v="1"/>
    <n v="0"/>
    <s v="GSW"/>
    <n v="1"/>
    <n v="37.93"/>
    <n v="4"/>
    <n v="8"/>
    <n v="0"/>
    <n v="2"/>
    <n v="1"/>
    <n v="1"/>
    <n v="1"/>
    <n v="3"/>
    <n v="1"/>
    <n v="2"/>
    <n v="1"/>
    <n v="1"/>
    <n v="4"/>
    <n v="9"/>
    <n v="2.1972245770000001"/>
  </r>
  <r>
    <s v="NYK"/>
    <x v="0"/>
    <n v="0"/>
    <n v="1"/>
    <s v="ATL"/>
    <n v="0"/>
    <n v="39.1"/>
    <n v="5"/>
    <n v="17"/>
    <n v="1"/>
    <n v="9"/>
    <n v="2"/>
    <n v="4"/>
    <n v="2"/>
    <n v="4"/>
    <n v="1"/>
    <n v="1"/>
    <n v="3"/>
    <n v="1"/>
    <n v="1"/>
    <n v="13"/>
    <n v="2.5649493570000002"/>
  </r>
  <r>
    <s v="GSW"/>
    <x v="2"/>
    <n v="0"/>
    <n v="0"/>
    <s v="HOU"/>
    <n v="0"/>
    <n v="18"/>
    <n v="2"/>
    <n v="4"/>
    <n v="0"/>
    <n v="2"/>
    <n v="0"/>
    <n v="0"/>
    <n v="3"/>
    <n v="4"/>
    <n v="2"/>
    <n v="2"/>
    <n v="0"/>
    <n v="2"/>
    <n v="1"/>
    <n v="4"/>
    <n v="1.386294361"/>
  </r>
  <r>
    <s v="GSW"/>
    <x v="2"/>
    <n v="0"/>
    <n v="0"/>
    <s v="HOU"/>
    <n v="0"/>
    <n v="15.12"/>
    <n v="1"/>
    <n v="1"/>
    <n v="0"/>
    <n v="0"/>
    <n v="2"/>
    <n v="2"/>
    <n v="0"/>
    <n v="1"/>
    <n v="1"/>
    <n v="0"/>
    <n v="2"/>
    <n v="0"/>
    <n v="0"/>
    <n v="4"/>
    <n v="1.386294361"/>
  </r>
  <r>
    <s v="NYK"/>
    <x v="0"/>
    <n v="0"/>
    <n v="1"/>
    <s v="ATL"/>
    <n v="0"/>
    <n v="18.579999999999998"/>
    <n v="1"/>
    <n v="2"/>
    <n v="0"/>
    <n v="1"/>
    <n v="0"/>
    <n v="0"/>
    <n v="1"/>
    <n v="4"/>
    <n v="1"/>
    <n v="2"/>
    <n v="2"/>
    <n v="1"/>
    <n v="0"/>
    <n v="2"/>
    <n v="0.69314718099999995"/>
  </r>
  <r>
    <s v="GSW"/>
    <x v="2"/>
    <n v="0"/>
    <n v="0"/>
    <s v="HOU"/>
    <n v="0"/>
    <n v="22.97"/>
    <n v="3"/>
    <n v="6"/>
    <n v="2"/>
    <n v="4"/>
    <n v="0"/>
    <n v="0"/>
    <n v="0"/>
    <n v="5"/>
    <n v="2"/>
    <n v="1"/>
    <n v="0"/>
    <n v="3"/>
    <n v="0"/>
    <n v="8"/>
    <n v="2.0794415420000001"/>
  </r>
  <r>
    <s v="NYK"/>
    <x v="0"/>
    <n v="0"/>
    <n v="1"/>
    <s v="ATL"/>
    <n v="0"/>
    <n v="16.45"/>
    <n v="3"/>
    <n v="7"/>
    <n v="1"/>
    <n v="4"/>
    <n v="0"/>
    <n v="0"/>
    <n v="0"/>
    <n v="1"/>
    <n v="1"/>
    <n v="0"/>
    <n v="1"/>
    <n v="0"/>
    <n v="0"/>
    <n v="7"/>
    <n v="1.9459101489999999"/>
  </r>
  <r>
    <s v="ATL"/>
    <x v="1"/>
    <n v="1"/>
    <n v="0"/>
    <s v="NYK"/>
    <n v="1"/>
    <n v="23.97"/>
    <n v="3"/>
    <n v="9"/>
    <n v="1"/>
    <n v="7"/>
    <n v="0"/>
    <n v="0"/>
    <n v="1"/>
    <n v="1"/>
    <n v="2"/>
    <n v="1"/>
    <n v="1"/>
    <n v="1"/>
    <n v="1"/>
    <n v="7"/>
    <n v="1.9459101489999999"/>
  </r>
  <r>
    <s v="HOU"/>
    <x v="1"/>
    <n v="1"/>
    <n v="0"/>
    <s v="GSW"/>
    <n v="1"/>
    <n v="31.07"/>
    <n v="5"/>
    <n v="15"/>
    <n v="0"/>
    <n v="4"/>
    <n v="2"/>
    <n v="2"/>
    <n v="0"/>
    <n v="4"/>
    <n v="3"/>
    <n v="3"/>
    <n v="0"/>
    <n v="5"/>
    <n v="1"/>
    <n v="12"/>
    <n v="2.4849066500000001"/>
  </r>
  <r>
    <s v="GSW"/>
    <x v="2"/>
    <n v="0"/>
    <n v="0"/>
    <s v="HOU"/>
    <n v="0"/>
    <n v="3.35"/>
    <n v="1"/>
    <n v="2"/>
    <n v="0"/>
    <n v="1"/>
    <n v="0"/>
    <n v="0"/>
    <n v="0"/>
    <n v="0"/>
    <n v="2"/>
    <n v="2"/>
    <n v="0"/>
    <n v="0"/>
    <n v="0"/>
    <n v="2"/>
    <n v="0.69314718099999995"/>
  </r>
  <r>
    <s v="GSW"/>
    <x v="2"/>
    <n v="0"/>
    <n v="0"/>
    <s v="HOU"/>
    <n v="0"/>
    <n v="29.95"/>
    <n v="4"/>
    <n v="9"/>
    <n v="0"/>
    <n v="2"/>
    <n v="0"/>
    <n v="0"/>
    <n v="0"/>
    <n v="3"/>
    <n v="4"/>
    <n v="2"/>
    <n v="1"/>
    <n v="5"/>
    <n v="4"/>
    <n v="8"/>
    <n v="2.0794415420000001"/>
  </r>
  <r>
    <s v="GSW"/>
    <x v="2"/>
    <n v="0"/>
    <n v="0"/>
    <s v="HOU"/>
    <n v="0"/>
    <n v="11.33"/>
    <n v="1"/>
    <n v="3"/>
    <n v="0"/>
    <n v="0"/>
    <n v="0"/>
    <n v="0"/>
    <n v="1"/>
    <n v="6"/>
    <n v="1"/>
    <n v="0"/>
    <n v="0"/>
    <n v="0"/>
    <n v="1"/>
    <n v="2"/>
    <n v="0.69314718099999995"/>
  </r>
  <r>
    <s v="HOU"/>
    <x v="1"/>
    <n v="1"/>
    <n v="0"/>
    <s v="GSW"/>
    <n v="1"/>
    <n v="11.68"/>
    <n v="1"/>
    <n v="4"/>
    <n v="0"/>
    <n v="2"/>
    <n v="0"/>
    <n v="0"/>
    <n v="0"/>
    <n v="1"/>
    <n v="2"/>
    <n v="1"/>
    <n v="0"/>
    <n v="0"/>
    <n v="1"/>
    <n v="2"/>
    <n v="0.69314718099999995"/>
  </r>
  <r>
    <s v="NYK"/>
    <x v="0"/>
    <n v="0"/>
    <n v="1"/>
    <s v="ATL"/>
    <n v="0"/>
    <n v="19.88"/>
    <n v="2"/>
    <n v="8"/>
    <n v="1"/>
    <n v="6"/>
    <n v="0"/>
    <n v="0"/>
    <n v="0"/>
    <n v="2"/>
    <n v="3"/>
    <n v="0"/>
    <n v="0"/>
    <n v="1"/>
    <n v="1"/>
    <n v="5"/>
    <n v="1.609437912"/>
  </r>
  <r>
    <s v="ATL"/>
    <x v="1"/>
    <n v="1"/>
    <n v="0"/>
    <s v="NYK"/>
    <n v="1"/>
    <n v="8.2200000000000006"/>
    <n v="0"/>
    <n v="2"/>
    <n v="0"/>
    <n v="1"/>
    <n v="0"/>
    <n v="0"/>
    <n v="2"/>
    <n v="1"/>
    <n v="1"/>
    <n v="0"/>
    <n v="0"/>
    <n v="0"/>
    <n v="1"/>
    <n v="0"/>
    <n v="0"/>
  </r>
  <r>
    <s v="HOU"/>
    <x v="1"/>
    <n v="1"/>
    <n v="0"/>
    <s v="GSW"/>
    <n v="1"/>
    <n v="36.08"/>
    <n v="3"/>
    <n v="13"/>
    <n v="2"/>
    <n v="9"/>
    <n v="0"/>
    <n v="0"/>
    <n v="0"/>
    <n v="2"/>
    <n v="7"/>
    <n v="0"/>
    <n v="0"/>
    <n v="4"/>
    <n v="3"/>
    <n v="8"/>
    <n v="2.0794415420000001"/>
  </r>
  <r>
    <s v="NYK"/>
    <x v="0"/>
    <n v="0"/>
    <n v="1"/>
    <s v="ATL"/>
    <n v="0"/>
    <n v="1.72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HOU"/>
    <n v="0"/>
    <n v="3.92"/>
    <n v="0"/>
    <n v="1"/>
    <n v="0"/>
    <n v="0"/>
    <n v="0"/>
    <n v="0"/>
    <n v="0"/>
    <n v="0"/>
    <n v="0"/>
    <n v="0"/>
    <n v="0"/>
    <n v="1"/>
    <n v="0"/>
    <n v="0"/>
    <n v="0"/>
  </r>
  <r>
    <s v="ATL"/>
    <x v="1"/>
    <n v="1"/>
    <n v="0"/>
    <s v="NYK"/>
    <n v="1"/>
    <n v="17.420000000000002"/>
    <n v="1"/>
    <n v="8"/>
    <n v="0"/>
    <n v="4"/>
    <n v="0"/>
    <n v="0"/>
    <n v="0"/>
    <n v="1"/>
    <n v="2"/>
    <n v="0"/>
    <n v="1"/>
    <n v="1"/>
    <n v="0"/>
    <n v="2"/>
    <n v="0.69314718099999995"/>
  </r>
  <r>
    <s v="SAC"/>
    <x v="0"/>
    <n v="0"/>
    <n v="1"/>
    <s v="NOP"/>
    <n v="1"/>
    <n v="34.28"/>
    <n v="11"/>
    <n v="15"/>
    <n v="1"/>
    <n v="1"/>
    <n v="9"/>
    <n v="9"/>
    <n v="6"/>
    <n v="14"/>
    <n v="3"/>
    <n v="2"/>
    <n v="0"/>
    <n v="1"/>
    <n v="3"/>
    <n v="32"/>
    <n v="3.4657359030000001"/>
  </r>
  <r>
    <s v="NOP"/>
    <x v="1"/>
    <n v="1"/>
    <n v="0"/>
    <s v="SAC"/>
    <n v="0"/>
    <n v="36.97"/>
    <n v="14"/>
    <n v="24"/>
    <n v="6"/>
    <n v="11"/>
    <n v="2"/>
    <n v="2"/>
    <n v="0"/>
    <n v="3"/>
    <n v="3"/>
    <n v="0"/>
    <n v="0"/>
    <n v="2"/>
    <n v="2"/>
    <n v="36"/>
    <n v="3.5835189380000001"/>
  </r>
  <r>
    <s v="BOS"/>
    <x v="0"/>
    <n v="0"/>
    <n v="1"/>
    <s v="DET"/>
    <n v="1"/>
    <n v="31"/>
    <n v="10"/>
    <n v="20"/>
    <n v="7"/>
    <n v="15"/>
    <n v="0"/>
    <n v="0"/>
    <n v="0"/>
    <n v="4"/>
    <n v="10"/>
    <n v="0"/>
    <n v="0"/>
    <n v="1"/>
    <n v="0"/>
    <n v="27"/>
    <n v="3.2958368660000001"/>
  </r>
  <r>
    <s v="SAC"/>
    <x v="0"/>
    <n v="0"/>
    <n v="1"/>
    <s v="NOP"/>
    <n v="1"/>
    <n v="34.28"/>
    <n v="8"/>
    <n v="18"/>
    <n v="3"/>
    <n v="3"/>
    <n v="10"/>
    <n v="11"/>
    <n v="0"/>
    <n v="3"/>
    <n v="2"/>
    <n v="4"/>
    <n v="0"/>
    <n v="1"/>
    <n v="3"/>
    <n v="29"/>
    <n v="3.3672958300000002"/>
  </r>
  <r>
    <s v="BOS"/>
    <x v="0"/>
    <n v="0"/>
    <n v="1"/>
    <s v="DET"/>
    <n v="1"/>
    <n v="30.58"/>
    <n v="7"/>
    <n v="13"/>
    <n v="7"/>
    <n v="12"/>
    <n v="2"/>
    <n v="2"/>
    <n v="1"/>
    <n v="1"/>
    <n v="4"/>
    <n v="2"/>
    <n v="1"/>
    <n v="2"/>
    <n v="0"/>
    <n v="23"/>
    <n v="3.1354942160000001"/>
  </r>
  <r>
    <s v="DET"/>
    <x v="2"/>
    <n v="0"/>
    <n v="0"/>
    <s v="BOS"/>
    <n v="0"/>
    <n v="20.97"/>
    <n v="11"/>
    <n v="14"/>
    <n v="2"/>
    <n v="5"/>
    <n v="2"/>
    <n v="2"/>
    <n v="1"/>
    <n v="2"/>
    <n v="0"/>
    <n v="0"/>
    <n v="0"/>
    <n v="1"/>
    <n v="2"/>
    <n v="26"/>
    <n v="3.2580965380000002"/>
  </r>
  <r>
    <s v="MIA"/>
    <x v="2"/>
    <n v="0"/>
    <n v="0"/>
    <s v="TOR"/>
    <n v="1"/>
    <n v="34.520000000000003"/>
    <n v="8"/>
    <n v="17"/>
    <n v="1"/>
    <n v="3"/>
    <n v="4"/>
    <n v="6"/>
    <n v="3"/>
    <n v="13"/>
    <n v="5"/>
    <n v="0"/>
    <n v="1"/>
    <n v="1"/>
    <n v="2"/>
    <n v="21"/>
    <n v="3.044522438"/>
  </r>
  <r>
    <s v="MIA"/>
    <x v="2"/>
    <n v="0"/>
    <n v="0"/>
    <s v="TOR"/>
    <n v="1"/>
    <n v="32.32"/>
    <n v="9"/>
    <n v="13"/>
    <n v="4"/>
    <n v="7"/>
    <n v="1"/>
    <n v="1"/>
    <n v="0"/>
    <n v="4"/>
    <n v="4"/>
    <n v="0"/>
    <n v="0"/>
    <n v="2"/>
    <n v="1"/>
    <n v="23"/>
    <n v="3.1354942160000001"/>
  </r>
  <r>
    <s v="BOS"/>
    <x v="0"/>
    <n v="0"/>
    <n v="1"/>
    <s v="DET"/>
    <n v="1"/>
    <n v="30.13"/>
    <n v="8"/>
    <n v="18"/>
    <n v="2"/>
    <n v="7"/>
    <n v="1"/>
    <n v="2"/>
    <n v="0"/>
    <n v="8"/>
    <n v="2"/>
    <n v="1"/>
    <n v="2"/>
    <n v="1"/>
    <n v="0"/>
    <n v="19"/>
    <n v="2.9444389790000001"/>
  </r>
  <r>
    <s v="MIA"/>
    <x v="2"/>
    <n v="0"/>
    <n v="0"/>
    <s v="TOR"/>
    <n v="1"/>
    <n v="24.07"/>
    <n v="4"/>
    <n v="5"/>
    <n v="2"/>
    <n v="2"/>
    <n v="4"/>
    <n v="7"/>
    <n v="0"/>
    <n v="4"/>
    <n v="1"/>
    <n v="1"/>
    <n v="1"/>
    <n v="0"/>
    <n v="1"/>
    <n v="14"/>
    <n v="2.63905733"/>
  </r>
  <r>
    <s v="SAC"/>
    <x v="0"/>
    <n v="0"/>
    <n v="1"/>
    <s v="NOP"/>
    <n v="1"/>
    <n v="33.93"/>
    <n v="7"/>
    <n v="14"/>
    <n v="3"/>
    <n v="7"/>
    <n v="1"/>
    <n v="1"/>
    <n v="5"/>
    <n v="4"/>
    <n v="0"/>
    <n v="0"/>
    <n v="0"/>
    <n v="0"/>
    <n v="4"/>
    <n v="18"/>
    <n v="2.8903717580000001"/>
  </r>
  <r>
    <s v="BOS"/>
    <x v="0"/>
    <n v="0"/>
    <n v="1"/>
    <s v="DET"/>
    <n v="1"/>
    <n v="25"/>
    <n v="4"/>
    <n v="8"/>
    <n v="2"/>
    <n v="4"/>
    <n v="2"/>
    <n v="2"/>
    <n v="2"/>
    <n v="5"/>
    <n v="6"/>
    <n v="0"/>
    <n v="0"/>
    <n v="1"/>
    <n v="1"/>
    <n v="12"/>
    <n v="2.4849066500000001"/>
  </r>
  <r>
    <s v="BOS"/>
    <x v="0"/>
    <n v="0"/>
    <n v="1"/>
    <s v="DET"/>
    <n v="1"/>
    <n v="12.53"/>
    <n v="5"/>
    <n v="5"/>
    <n v="0"/>
    <n v="0"/>
    <n v="2"/>
    <n v="3"/>
    <n v="2"/>
    <n v="5"/>
    <n v="1"/>
    <n v="0"/>
    <n v="0"/>
    <n v="0"/>
    <n v="1"/>
    <n v="12"/>
    <n v="2.4849066500000001"/>
  </r>
  <r>
    <s v="TOR"/>
    <x v="2"/>
    <n v="0"/>
    <n v="0"/>
    <s v="MIA"/>
    <n v="0"/>
    <n v="27.1"/>
    <n v="7"/>
    <n v="12"/>
    <n v="0"/>
    <n v="1"/>
    <n v="2"/>
    <n v="3"/>
    <n v="2"/>
    <n v="2"/>
    <n v="2"/>
    <n v="1"/>
    <n v="1"/>
    <n v="1"/>
    <n v="2"/>
    <n v="16"/>
    <n v="2.7725887220000001"/>
  </r>
  <r>
    <s v="NOP"/>
    <x v="1"/>
    <n v="1"/>
    <n v="0"/>
    <s v="SAC"/>
    <n v="0"/>
    <n v="39.799999999999997"/>
    <n v="6"/>
    <n v="13"/>
    <n v="3"/>
    <n v="9"/>
    <n v="6"/>
    <n v="7"/>
    <n v="0"/>
    <n v="4"/>
    <n v="0"/>
    <n v="1"/>
    <n v="0"/>
    <n v="2"/>
    <n v="3"/>
    <n v="21"/>
    <n v="3.044522438"/>
  </r>
  <r>
    <s v="TOR"/>
    <x v="2"/>
    <n v="0"/>
    <n v="0"/>
    <s v="MIA"/>
    <n v="0"/>
    <n v="30.63"/>
    <n v="8"/>
    <n v="19"/>
    <n v="3"/>
    <n v="11"/>
    <n v="3"/>
    <n v="4"/>
    <n v="0"/>
    <n v="4"/>
    <n v="2"/>
    <n v="0"/>
    <n v="0"/>
    <n v="0"/>
    <n v="5"/>
    <n v="22"/>
    <n v="3.091042453"/>
  </r>
  <r>
    <s v="BOS"/>
    <x v="0"/>
    <n v="0"/>
    <n v="1"/>
    <s v="DET"/>
    <n v="1"/>
    <n v="29.95"/>
    <n v="6"/>
    <n v="12"/>
    <n v="1"/>
    <n v="2"/>
    <n v="1"/>
    <n v="1"/>
    <n v="1"/>
    <n v="8"/>
    <n v="6"/>
    <n v="1"/>
    <n v="0"/>
    <n v="4"/>
    <n v="1"/>
    <n v="14"/>
    <n v="2.63905733"/>
  </r>
  <r>
    <s v="DET"/>
    <x v="2"/>
    <n v="0"/>
    <n v="0"/>
    <s v="BOS"/>
    <n v="0"/>
    <n v="35.35"/>
    <n v="9"/>
    <n v="22"/>
    <n v="0"/>
    <n v="4"/>
    <n v="0"/>
    <n v="0"/>
    <n v="1"/>
    <n v="7"/>
    <n v="8"/>
    <n v="0"/>
    <n v="1"/>
    <n v="3"/>
    <n v="1"/>
    <n v="18"/>
    <n v="2.8903717580000001"/>
  </r>
  <r>
    <s v="NOP"/>
    <x v="1"/>
    <n v="1"/>
    <n v="0"/>
    <s v="SAC"/>
    <n v="0"/>
    <n v="35.17"/>
    <n v="8"/>
    <n v="19"/>
    <n v="2"/>
    <n v="7"/>
    <n v="2"/>
    <n v="2"/>
    <n v="0"/>
    <n v="7"/>
    <n v="9"/>
    <n v="1"/>
    <n v="2"/>
    <n v="8"/>
    <n v="2"/>
    <n v="20"/>
    <n v="2.9957322739999999"/>
  </r>
  <r>
    <s v="SAC"/>
    <x v="0"/>
    <n v="0"/>
    <n v="1"/>
    <s v="NOP"/>
    <n v="1"/>
    <n v="37.43"/>
    <n v="7"/>
    <n v="20"/>
    <n v="1"/>
    <n v="6"/>
    <n v="3"/>
    <n v="4"/>
    <n v="3"/>
    <n v="4"/>
    <n v="8"/>
    <n v="1"/>
    <n v="1"/>
    <n v="5"/>
    <n v="2"/>
    <n v="18"/>
    <n v="2.8903717580000001"/>
  </r>
  <r>
    <s v="TOR"/>
    <x v="2"/>
    <n v="0"/>
    <n v="0"/>
    <s v="MIA"/>
    <n v="0"/>
    <n v="20.6"/>
    <n v="4"/>
    <n v="6"/>
    <n v="1"/>
    <n v="1"/>
    <n v="3"/>
    <n v="3"/>
    <n v="1"/>
    <n v="1"/>
    <n v="6"/>
    <n v="0"/>
    <n v="0"/>
    <n v="1"/>
    <n v="6"/>
    <n v="12"/>
    <n v="2.4849066500000001"/>
  </r>
  <r>
    <s v="TOR"/>
    <x v="2"/>
    <n v="0"/>
    <n v="0"/>
    <s v="MIA"/>
    <n v="0"/>
    <n v="30.1"/>
    <n v="6"/>
    <n v="8"/>
    <n v="1"/>
    <n v="3"/>
    <n v="0"/>
    <n v="0"/>
    <n v="1"/>
    <n v="2"/>
    <n v="0"/>
    <n v="1"/>
    <n v="0"/>
    <n v="0"/>
    <n v="3"/>
    <n v="13"/>
    <n v="2.5649493570000002"/>
  </r>
  <r>
    <s v="DET"/>
    <x v="2"/>
    <n v="0"/>
    <n v="0"/>
    <s v="BOS"/>
    <n v="0"/>
    <n v="16.73"/>
    <n v="4"/>
    <n v="7"/>
    <n v="1"/>
    <n v="4"/>
    <n v="0"/>
    <n v="0"/>
    <n v="1"/>
    <n v="0"/>
    <n v="4"/>
    <n v="2"/>
    <n v="1"/>
    <n v="1"/>
    <n v="0"/>
    <n v="9"/>
    <n v="2.1972245770000001"/>
  </r>
  <r>
    <s v="DET"/>
    <x v="2"/>
    <n v="0"/>
    <n v="0"/>
    <s v="BOS"/>
    <n v="0"/>
    <n v="25.63"/>
    <n v="4"/>
    <n v="9"/>
    <n v="1"/>
    <n v="3"/>
    <n v="0"/>
    <n v="0"/>
    <n v="1"/>
    <n v="7"/>
    <n v="3"/>
    <n v="0"/>
    <n v="0"/>
    <n v="0"/>
    <n v="0"/>
    <n v="9"/>
    <n v="2.1972245770000001"/>
  </r>
  <r>
    <s v="NOP"/>
    <x v="1"/>
    <n v="1"/>
    <n v="0"/>
    <s v="SAC"/>
    <n v="0"/>
    <n v="30.92"/>
    <n v="3"/>
    <n v="4"/>
    <n v="0"/>
    <n v="0"/>
    <n v="1"/>
    <n v="1"/>
    <n v="5"/>
    <n v="6"/>
    <n v="1"/>
    <n v="0"/>
    <n v="1"/>
    <n v="1"/>
    <n v="5"/>
    <n v="7"/>
    <n v="1.9459101489999999"/>
  </r>
  <r>
    <s v="MIA"/>
    <x v="2"/>
    <n v="0"/>
    <n v="0"/>
    <s v="TOR"/>
    <n v="1"/>
    <n v="33.6"/>
    <n v="3"/>
    <n v="7"/>
    <n v="1"/>
    <n v="3"/>
    <n v="4"/>
    <n v="6"/>
    <n v="0"/>
    <n v="3"/>
    <n v="3"/>
    <n v="1"/>
    <n v="0"/>
    <n v="1"/>
    <n v="1"/>
    <n v="11"/>
    <n v="2.397895273"/>
  </r>
  <r>
    <s v="MIA"/>
    <x v="2"/>
    <n v="0"/>
    <n v="0"/>
    <s v="TOR"/>
    <n v="1"/>
    <n v="29.43"/>
    <n v="3"/>
    <n v="8"/>
    <n v="0"/>
    <n v="0"/>
    <n v="5"/>
    <n v="8"/>
    <n v="3"/>
    <n v="2"/>
    <n v="4"/>
    <n v="0"/>
    <n v="1"/>
    <n v="3"/>
    <n v="0"/>
    <n v="11"/>
    <n v="2.397895273"/>
  </r>
  <r>
    <s v="TOR"/>
    <x v="2"/>
    <n v="0"/>
    <n v="0"/>
    <s v="MIA"/>
    <n v="0"/>
    <n v="15.02"/>
    <n v="3"/>
    <n v="4"/>
    <n v="2"/>
    <n v="2"/>
    <n v="0"/>
    <n v="0"/>
    <n v="1"/>
    <n v="1"/>
    <n v="1"/>
    <n v="0"/>
    <n v="0"/>
    <n v="0"/>
    <n v="0"/>
    <n v="8"/>
    <n v="2.0794415420000001"/>
  </r>
  <r>
    <s v="TOR"/>
    <x v="2"/>
    <n v="0"/>
    <n v="0"/>
    <s v="MIA"/>
    <n v="0"/>
    <n v="33.770000000000003"/>
    <n v="5"/>
    <n v="18"/>
    <n v="1"/>
    <n v="4"/>
    <n v="2"/>
    <n v="2"/>
    <n v="1"/>
    <n v="10"/>
    <n v="10"/>
    <n v="0"/>
    <n v="3"/>
    <n v="6"/>
    <n v="3"/>
    <n v="13"/>
    <n v="2.5649493570000002"/>
  </r>
  <r>
    <s v="TOR"/>
    <x v="2"/>
    <n v="0"/>
    <n v="0"/>
    <s v="MIA"/>
    <n v="0"/>
    <n v="29.83"/>
    <n v="2"/>
    <n v="5"/>
    <n v="0"/>
    <n v="1"/>
    <n v="0"/>
    <n v="0"/>
    <n v="2"/>
    <n v="8"/>
    <n v="4"/>
    <n v="1"/>
    <n v="0"/>
    <n v="1"/>
    <n v="2"/>
    <n v="4"/>
    <n v="1.386294361"/>
  </r>
  <r>
    <s v="TOR"/>
    <x v="2"/>
    <n v="0"/>
    <n v="0"/>
    <s v="MIA"/>
    <n v="0"/>
    <n v="25.53"/>
    <n v="3"/>
    <n v="8"/>
    <n v="2"/>
    <n v="5"/>
    <n v="1"/>
    <n v="1"/>
    <n v="1"/>
    <n v="1"/>
    <n v="1"/>
    <n v="1"/>
    <n v="1"/>
    <n v="1"/>
    <n v="0"/>
    <n v="9"/>
    <n v="2.1972245770000001"/>
  </r>
  <r>
    <s v="NOP"/>
    <x v="1"/>
    <n v="1"/>
    <n v="0"/>
    <s v="SAC"/>
    <n v="0"/>
    <n v="25.65"/>
    <n v="3"/>
    <n v="9"/>
    <n v="1"/>
    <n v="4"/>
    <n v="2"/>
    <n v="2"/>
    <n v="1"/>
    <n v="3"/>
    <n v="2"/>
    <n v="1"/>
    <n v="1"/>
    <n v="1"/>
    <n v="2"/>
    <n v="9"/>
    <n v="2.1972245770000001"/>
  </r>
  <r>
    <s v="DET"/>
    <x v="2"/>
    <n v="0"/>
    <n v="0"/>
    <s v="BOS"/>
    <n v="0"/>
    <n v="19.170000000000002"/>
    <n v="3"/>
    <n v="6"/>
    <n v="0"/>
    <n v="3"/>
    <n v="0"/>
    <n v="0"/>
    <n v="2"/>
    <n v="4"/>
    <n v="1"/>
    <n v="2"/>
    <n v="0"/>
    <n v="1"/>
    <n v="2"/>
    <n v="6"/>
    <n v="1.791759469"/>
  </r>
  <r>
    <s v="NOP"/>
    <x v="1"/>
    <n v="1"/>
    <n v="0"/>
    <s v="SAC"/>
    <n v="0"/>
    <n v="14.4"/>
    <n v="2"/>
    <n v="3"/>
    <n v="1"/>
    <n v="1"/>
    <n v="2"/>
    <n v="2"/>
    <n v="1"/>
    <n v="1"/>
    <n v="2"/>
    <n v="1"/>
    <n v="0"/>
    <n v="1"/>
    <n v="4"/>
    <n v="7"/>
    <n v="1.9459101489999999"/>
  </r>
  <r>
    <s v="MIA"/>
    <x v="2"/>
    <n v="0"/>
    <n v="0"/>
    <s v="TOR"/>
    <n v="1"/>
    <n v="24.77"/>
    <n v="1"/>
    <n v="6"/>
    <n v="1"/>
    <n v="6"/>
    <n v="2"/>
    <n v="2"/>
    <n v="2"/>
    <n v="6"/>
    <n v="0"/>
    <n v="2"/>
    <n v="0"/>
    <n v="1"/>
    <n v="1"/>
    <n v="5"/>
    <n v="1.609437912"/>
  </r>
  <r>
    <s v="DET"/>
    <x v="2"/>
    <n v="0"/>
    <n v="0"/>
    <s v="BOS"/>
    <n v="0"/>
    <n v="15.35"/>
    <n v="2"/>
    <n v="6"/>
    <n v="0"/>
    <n v="2"/>
    <n v="0"/>
    <n v="0"/>
    <n v="0"/>
    <n v="0"/>
    <n v="3"/>
    <n v="2"/>
    <n v="1"/>
    <n v="0"/>
    <n v="2"/>
    <n v="4"/>
    <n v="1.386294361"/>
  </r>
  <r>
    <s v="SAC"/>
    <x v="0"/>
    <n v="0"/>
    <n v="1"/>
    <s v="NOP"/>
    <n v="1"/>
    <n v="27.78"/>
    <n v="2"/>
    <n v="10"/>
    <n v="1"/>
    <n v="8"/>
    <n v="2"/>
    <n v="2"/>
    <n v="1"/>
    <n v="2"/>
    <n v="1"/>
    <n v="3"/>
    <n v="0"/>
    <n v="1"/>
    <n v="1"/>
    <n v="7"/>
    <n v="1.9459101489999999"/>
  </r>
  <r>
    <s v="DET"/>
    <x v="2"/>
    <n v="0"/>
    <n v="0"/>
    <s v="BOS"/>
    <n v="0"/>
    <n v="26.75"/>
    <n v="3"/>
    <n v="14"/>
    <n v="2"/>
    <n v="9"/>
    <n v="2"/>
    <n v="2"/>
    <n v="0"/>
    <n v="3"/>
    <n v="2"/>
    <n v="1"/>
    <n v="0"/>
    <n v="0"/>
    <n v="1"/>
    <n v="10"/>
    <n v="2.3025850929999998"/>
  </r>
  <r>
    <s v="NOP"/>
    <x v="1"/>
    <n v="1"/>
    <n v="0"/>
    <s v="SAC"/>
    <n v="0"/>
    <n v="35.4"/>
    <n v="3"/>
    <n v="10"/>
    <n v="1"/>
    <n v="4"/>
    <n v="0"/>
    <n v="0"/>
    <n v="1"/>
    <n v="6"/>
    <n v="4"/>
    <n v="1"/>
    <n v="0"/>
    <n v="2"/>
    <n v="3"/>
    <n v="7"/>
    <n v="1.9459101489999999"/>
  </r>
  <r>
    <s v="MIA"/>
    <x v="2"/>
    <n v="0"/>
    <n v="0"/>
    <s v="TOR"/>
    <n v="1"/>
    <n v="8.8000000000000007"/>
    <n v="2"/>
    <n v="4"/>
    <n v="1"/>
    <n v="2"/>
    <n v="1"/>
    <n v="2"/>
    <n v="1"/>
    <n v="2"/>
    <n v="1"/>
    <n v="0"/>
    <n v="0"/>
    <n v="1"/>
    <n v="1"/>
    <n v="6"/>
    <n v="1.791759469"/>
  </r>
  <r>
    <s v="SAC"/>
    <x v="0"/>
    <n v="0"/>
    <n v="1"/>
    <s v="NOP"/>
    <n v="1"/>
    <n v="34.28"/>
    <n v="2"/>
    <n v="11"/>
    <n v="1"/>
    <n v="5"/>
    <n v="0"/>
    <n v="0"/>
    <n v="0"/>
    <n v="3"/>
    <n v="9"/>
    <n v="1"/>
    <n v="1"/>
    <n v="2"/>
    <n v="2"/>
    <n v="5"/>
    <n v="1.609437912"/>
  </r>
  <r>
    <s v="BOS"/>
    <x v="0"/>
    <n v="0"/>
    <n v="1"/>
    <s v="DET"/>
    <n v="1"/>
    <n v="19.22"/>
    <n v="1"/>
    <n v="3"/>
    <n v="0"/>
    <n v="2"/>
    <n v="3"/>
    <n v="3"/>
    <n v="1"/>
    <n v="2"/>
    <n v="2"/>
    <n v="0"/>
    <n v="0"/>
    <n v="1"/>
    <n v="2"/>
    <n v="5"/>
    <n v="1.609437912"/>
  </r>
  <r>
    <s v="DET"/>
    <x v="2"/>
    <n v="0"/>
    <n v="0"/>
    <s v="BOS"/>
    <n v="0"/>
    <n v="27.5"/>
    <n v="1"/>
    <n v="2"/>
    <n v="0"/>
    <n v="0"/>
    <n v="0"/>
    <n v="0"/>
    <n v="2"/>
    <n v="3"/>
    <n v="0"/>
    <n v="0"/>
    <n v="1"/>
    <n v="0"/>
    <n v="0"/>
    <n v="2"/>
    <n v="0.69314718099999995"/>
  </r>
  <r>
    <s v="DET"/>
    <x v="2"/>
    <n v="0"/>
    <n v="0"/>
    <s v="BOS"/>
    <n v="0"/>
    <n v="16.18"/>
    <n v="2"/>
    <n v="7"/>
    <n v="0"/>
    <n v="3"/>
    <n v="1"/>
    <n v="2"/>
    <n v="0"/>
    <n v="4"/>
    <n v="3"/>
    <n v="0"/>
    <n v="0"/>
    <n v="0"/>
    <n v="0"/>
    <n v="5"/>
    <n v="1.609437912"/>
  </r>
  <r>
    <s v="MIA"/>
    <x v="2"/>
    <n v="0"/>
    <n v="0"/>
    <s v="TOR"/>
    <n v="1"/>
    <n v="17.78"/>
    <n v="4"/>
    <n v="8"/>
    <n v="0"/>
    <n v="2"/>
    <n v="0"/>
    <n v="0"/>
    <n v="0"/>
    <n v="3"/>
    <n v="3"/>
    <n v="0"/>
    <n v="0"/>
    <n v="3"/>
    <n v="1"/>
    <n v="8"/>
    <n v="2.0794415420000001"/>
  </r>
  <r>
    <s v="BOS"/>
    <x v="0"/>
    <n v="0"/>
    <n v="1"/>
    <s v="DET"/>
    <n v="1"/>
    <n v="13.48"/>
    <n v="1"/>
    <n v="3"/>
    <n v="0"/>
    <n v="2"/>
    <n v="0"/>
    <n v="0"/>
    <n v="1"/>
    <n v="2"/>
    <n v="1"/>
    <n v="1"/>
    <n v="0"/>
    <n v="0"/>
    <n v="0"/>
    <n v="2"/>
    <n v="0.69314718099999995"/>
  </r>
  <r>
    <s v="DET"/>
    <x v="2"/>
    <n v="0"/>
    <n v="0"/>
    <s v="BOS"/>
    <n v="0"/>
    <n v="16.52"/>
    <n v="1"/>
    <n v="4"/>
    <n v="1"/>
    <n v="3"/>
    <n v="3"/>
    <n v="4"/>
    <n v="0"/>
    <n v="1"/>
    <n v="1"/>
    <n v="0"/>
    <n v="0"/>
    <n v="1"/>
    <n v="1"/>
    <n v="6"/>
    <n v="1.791759469"/>
  </r>
  <r>
    <s v="MIA"/>
    <x v="2"/>
    <n v="0"/>
    <n v="0"/>
    <s v="TOR"/>
    <n v="1"/>
    <n v="15.75"/>
    <n v="3"/>
    <n v="5"/>
    <n v="0"/>
    <n v="1"/>
    <n v="0"/>
    <n v="0"/>
    <n v="1"/>
    <n v="2"/>
    <n v="0"/>
    <n v="0"/>
    <n v="0"/>
    <n v="1"/>
    <n v="3"/>
    <n v="6"/>
    <n v="1.791759469"/>
  </r>
  <r>
    <s v="TOR"/>
    <x v="2"/>
    <n v="0"/>
    <n v="0"/>
    <s v="MIA"/>
    <n v="0"/>
    <n v="2.02"/>
    <n v="1"/>
    <n v="1"/>
    <n v="0"/>
    <n v="0"/>
    <n v="0"/>
    <n v="0"/>
    <n v="0"/>
    <n v="0"/>
    <n v="0"/>
    <n v="1"/>
    <n v="0"/>
    <n v="0"/>
    <n v="0"/>
    <n v="2"/>
    <n v="0.69314718099999995"/>
  </r>
  <r>
    <s v="MIA"/>
    <x v="2"/>
    <n v="0"/>
    <n v="0"/>
    <s v="TOR"/>
    <n v="1"/>
    <n v="18.97"/>
    <n v="3"/>
    <n v="10"/>
    <n v="3"/>
    <n v="6"/>
    <n v="0"/>
    <n v="0"/>
    <n v="1"/>
    <n v="2"/>
    <n v="0"/>
    <n v="0"/>
    <n v="0"/>
    <n v="2"/>
    <n v="0"/>
    <n v="9"/>
    <n v="2.1972245770000001"/>
  </r>
  <r>
    <s v="BOS"/>
    <x v="0"/>
    <n v="0"/>
    <n v="1"/>
    <s v="DET"/>
    <n v="1"/>
    <n v="18.05"/>
    <n v="2"/>
    <n v="3"/>
    <n v="0"/>
    <n v="0"/>
    <n v="0"/>
    <n v="0"/>
    <n v="0"/>
    <n v="2"/>
    <n v="1"/>
    <n v="1"/>
    <n v="1"/>
    <n v="2"/>
    <n v="3"/>
    <n v="4"/>
    <n v="1.386294361"/>
  </r>
  <r>
    <s v="BOS"/>
    <x v="0"/>
    <n v="0"/>
    <n v="1"/>
    <s v="DET"/>
    <n v="1"/>
    <n v="19.63"/>
    <n v="1"/>
    <n v="3"/>
    <n v="0"/>
    <n v="2"/>
    <n v="0"/>
    <n v="0"/>
    <n v="0"/>
    <n v="6"/>
    <n v="1"/>
    <n v="0"/>
    <n v="0"/>
    <n v="0"/>
    <n v="1"/>
    <n v="2"/>
    <n v="0.69314718099999995"/>
  </r>
  <r>
    <s v="TOR"/>
    <x v="2"/>
    <n v="0"/>
    <n v="0"/>
    <s v="MIA"/>
    <n v="0"/>
    <n v="13.78"/>
    <n v="2"/>
    <n v="5"/>
    <n v="1"/>
    <n v="1"/>
    <n v="0"/>
    <n v="0"/>
    <n v="0"/>
    <n v="0"/>
    <n v="1"/>
    <n v="1"/>
    <n v="0"/>
    <n v="1"/>
    <n v="2"/>
    <n v="5"/>
    <n v="1.609437912"/>
  </r>
  <r>
    <s v="NOP"/>
    <x v="1"/>
    <n v="1"/>
    <n v="0"/>
    <s v="SAC"/>
    <n v="0"/>
    <n v="2.68"/>
    <n v="0"/>
    <n v="0"/>
    <n v="0"/>
    <n v="0"/>
    <n v="1"/>
    <n v="2"/>
    <n v="0"/>
    <n v="0"/>
    <n v="0"/>
    <n v="1"/>
    <n v="0"/>
    <n v="0"/>
    <n v="0"/>
    <n v="1"/>
    <n v="0"/>
  </r>
  <r>
    <s v="DET"/>
    <x v="2"/>
    <n v="0"/>
    <n v="0"/>
    <s v="BOS"/>
    <n v="0"/>
    <n v="6.53"/>
    <n v="0"/>
    <n v="1"/>
    <n v="0"/>
    <n v="0"/>
    <n v="0"/>
    <n v="0"/>
    <n v="0"/>
    <n v="1"/>
    <n v="2"/>
    <n v="1"/>
    <n v="0"/>
    <n v="0"/>
    <n v="1"/>
    <n v="0"/>
    <n v="0"/>
  </r>
  <r>
    <s v="SAC"/>
    <x v="0"/>
    <n v="0"/>
    <n v="1"/>
    <s v="NOP"/>
    <n v="1"/>
    <n v="19.72"/>
    <n v="0"/>
    <n v="2"/>
    <n v="0"/>
    <n v="2"/>
    <n v="2"/>
    <n v="2"/>
    <n v="1"/>
    <n v="3"/>
    <n v="0"/>
    <n v="1"/>
    <n v="0"/>
    <n v="1"/>
    <n v="2"/>
    <n v="2"/>
    <n v="0.69314718099999995"/>
  </r>
  <r>
    <s v="NOP"/>
    <x v="1"/>
    <n v="1"/>
    <n v="0"/>
    <s v="SAC"/>
    <n v="0"/>
    <n v="3.48"/>
    <n v="0"/>
    <n v="0"/>
    <n v="0"/>
    <n v="0"/>
    <n v="0"/>
    <n v="0"/>
    <n v="1"/>
    <n v="0"/>
    <n v="1"/>
    <n v="0"/>
    <n v="0"/>
    <n v="0"/>
    <n v="0"/>
    <n v="0"/>
    <n v="0"/>
  </r>
  <r>
    <s v="NOP"/>
    <x v="1"/>
    <n v="1"/>
    <n v="0"/>
    <s v="SAC"/>
    <n v="0"/>
    <n v="15.53"/>
    <n v="0"/>
    <n v="1"/>
    <n v="0"/>
    <n v="1"/>
    <n v="1"/>
    <n v="2"/>
    <n v="1"/>
    <n v="3"/>
    <n v="0"/>
    <n v="0"/>
    <n v="0"/>
    <n v="0"/>
    <n v="1"/>
    <n v="1"/>
    <n v="0"/>
  </r>
  <r>
    <s v="SAC"/>
    <x v="0"/>
    <n v="0"/>
    <n v="1"/>
    <s v="NOP"/>
    <n v="1"/>
    <n v="6.43"/>
    <n v="0"/>
    <n v="0"/>
    <n v="0"/>
    <n v="0"/>
    <n v="0"/>
    <n v="0"/>
    <n v="1"/>
    <n v="0"/>
    <n v="1"/>
    <n v="0"/>
    <n v="0"/>
    <n v="0"/>
    <n v="1"/>
    <n v="0"/>
    <n v="0"/>
  </r>
  <r>
    <s v="BOS"/>
    <x v="0"/>
    <n v="0"/>
    <n v="1"/>
    <s v="DET"/>
    <n v="1"/>
    <n v="6.53"/>
    <n v="1"/>
    <n v="1"/>
    <n v="1"/>
    <n v="1"/>
    <n v="0"/>
    <n v="0"/>
    <n v="0"/>
    <n v="0"/>
    <n v="0"/>
    <n v="0"/>
    <n v="0"/>
    <n v="2"/>
    <n v="0"/>
    <n v="3"/>
    <n v="1.0986122890000001"/>
  </r>
  <r>
    <s v="DET"/>
    <x v="2"/>
    <n v="0"/>
    <n v="0"/>
    <s v="BOS"/>
    <n v="0"/>
    <n v="13.32"/>
    <n v="2"/>
    <n v="6"/>
    <n v="0"/>
    <n v="1"/>
    <n v="0"/>
    <n v="0"/>
    <n v="1"/>
    <n v="2"/>
    <n v="0"/>
    <n v="0"/>
    <n v="0"/>
    <n v="1"/>
    <n v="2"/>
    <n v="4"/>
    <n v="1.386294361"/>
  </r>
  <r>
    <s v="SAC"/>
    <x v="0"/>
    <n v="0"/>
    <n v="1"/>
    <s v="NOP"/>
    <n v="1"/>
    <n v="2.5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NOP"/>
    <n v="1"/>
    <n v="4.57"/>
    <n v="0"/>
    <n v="0"/>
    <n v="0"/>
    <n v="0"/>
    <n v="0"/>
    <n v="0"/>
    <n v="0"/>
    <n v="0"/>
    <n v="0"/>
    <n v="0"/>
    <n v="0"/>
    <n v="0"/>
    <n v="1"/>
    <n v="0"/>
    <n v="0"/>
  </r>
  <r>
    <s v="BOS"/>
    <x v="0"/>
    <n v="0"/>
    <n v="1"/>
    <s v="DET"/>
    <n v="1"/>
    <n v="3.88"/>
    <n v="0"/>
    <n v="1"/>
    <n v="0"/>
    <n v="1"/>
    <n v="0"/>
    <n v="0"/>
    <n v="0"/>
    <n v="0"/>
    <n v="0"/>
    <n v="0"/>
    <n v="0"/>
    <n v="0"/>
    <n v="0"/>
    <n v="0"/>
    <n v="0"/>
  </r>
  <r>
    <s v="TOR"/>
    <x v="2"/>
    <n v="0"/>
    <n v="0"/>
    <s v="MIA"/>
    <n v="0"/>
    <n v="11.62"/>
    <n v="0"/>
    <n v="6"/>
    <n v="0"/>
    <n v="3"/>
    <n v="0"/>
    <n v="2"/>
    <n v="0"/>
    <n v="4"/>
    <n v="2"/>
    <n v="2"/>
    <n v="0"/>
    <n v="0"/>
    <n v="1"/>
    <n v="0"/>
    <n v="0"/>
  </r>
  <r>
    <s v="SAC"/>
    <x v="0"/>
    <n v="0"/>
    <n v="1"/>
    <s v="NOP"/>
    <n v="1"/>
    <n v="4.7699999999999996"/>
    <n v="0"/>
    <n v="2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SAS"/>
    <n v="0"/>
    <n v="37.17"/>
    <n v="8"/>
    <n v="15"/>
    <n v="3"/>
    <n v="8"/>
    <n v="11"/>
    <n v="11"/>
    <n v="0"/>
    <n v="3"/>
    <n v="7"/>
    <n v="2"/>
    <n v="0"/>
    <n v="0"/>
    <n v="1"/>
    <n v="30"/>
    <n v="3.4011973819999999"/>
  </r>
  <r>
    <s v="IND"/>
    <x v="2"/>
    <n v="0"/>
    <n v="0"/>
    <s v="PHI"/>
    <n v="1"/>
    <n v="34.520000000000003"/>
    <n v="12"/>
    <n v="23"/>
    <n v="7"/>
    <n v="15"/>
    <n v="1"/>
    <n v="1"/>
    <n v="1"/>
    <n v="2"/>
    <n v="11"/>
    <n v="1"/>
    <n v="1"/>
    <n v="2"/>
    <n v="1"/>
    <n v="32"/>
    <n v="3.4657359030000001"/>
  </r>
  <r>
    <s v="PHO"/>
    <x v="0"/>
    <n v="0"/>
    <n v="1"/>
    <s v="UTA"/>
    <n v="1"/>
    <n v="37.92"/>
    <n v="13"/>
    <n v="27"/>
    <n v="6"/>
    <n v="13"/>
    <n v="2"/>
    <n v="2"/>
    <n v="2"/>
    <n v="0"/>
    <n v="8"/>
    <n v="1"/>
    <n v="0"/>
    <n v="0"/>
    <n v="1"/>
    <n v="34"/>
    <n v="3.5263605249999999"/>
  </r>
  <r>
    <s v="PHO"/>
    <x v="0"/>
    <n v="0"/>
    <n v="1"/>
    <s v="UTA"/>
    <n v="1"/>
    <n v="33.92"/>
    <n v="8"/>
    <n v="17"/>
    <n v="2"/>
    <n v="5"/>
    <n v="12"/>
    <n v="12"/>
    <n v="0"/>
    <n v="3"/>
    <n v="8"/>
    <n v="1"/>
    <n v="1"/>
    <n v="1"/>
    <n v="2"/>
    <n v="30"/>
    <n v="3.4011973819999999"/>
  </r>
  <r>
    <s v="MEM"/>
    <x v="1"/>
    <n v="1"/>
    <n v="0"/>
    <s v="BRK"/>
    <n v="1"/>
    <n v="32.08"/>
    <n v="10"/>
    <n v="19"/>
    <n v="3"/>
    <n v="6"/>
    <n v="5"/>
    <n v="8"/>
    <n v="2"/>
    <n v="5"/>
    <n v="10"/>
    <n v="1"/>
    <n v="0"/>
    <n v="3"/>
    <n v="2"/>
    <n v="28"/>
    <n v="3.33220451"/>
  </r>
  <r>
    <s v="UTA"/>
    <x v="2"/>
    <n v="0"/>
    <n v="0"/>
    <s v="PHO"/>
    <n v="0"/>
    <n v="35.47"/>
    <n v="8"/>
    <n v="12"/>
    <n v="4"/>
    <n v="6"/>
    <n v="2"/>
    <n v="4"/>
    <n v="0"/>
    <n v="6"/>
    <n v="6"/>
    <n v="2"/>
    <n v="2"/>
    <n v="1"/>
    <n v="1"/>
    <n v="22"/>
    <n v="3.091042453"/>
  </r>
  <r>
    <s v="MEM"/>
    <x v="1"/>
    <n v="1"/>
    <n v="0"/>
    <s v="BRK"/>
    <n v="1"/>
    <n v="28.15"/>
    <n v="8"/>
    <n v="14"/>
    <n v="2"/>
    <n v="6"/>
    <n v="3"/>
    <n v="3"/>
    <n v="1"/>
    <n v="3"/>
    <n v="8"/>
    <n v="1"/>
    <n v="2"/>
    <n v="0"/>
    <n v="1"/>
    <n v="21"/>
    <n v="3.044522438"/>
  </r>
  <r>
    <s v="SAS"/>
    <x v="2"/>
    <n v="0"/>
    <n v="0"/>
    <s v="POR"/>
    <n v="1"/>
    <n v="34.07"/>
    <n v="8"/>
    <n v="19"/>
    <n v="2"/>
    <n v="6"/>
    <n v="10"/>
    <n v="10"/>
    <n v="1"/>
    <n v="6"/>
    <n v="7"/>
    <n v="1"/>
    <n v="2"/>
    <n v="3"/>
    <n v="3"/>
    <n v="28"/>
    <n v="3.33220451"/>
  </r>
  <r>
    <s v="CLE"/>
    <x v="1"/>
    <n v="1"/>
    <n v="0"/>
    <s v="WAS"/>
    <n v="1"/>
    <n v="33.369999999999997"/>
    <n v="7"/>
    <n v="9"/>
    <n v="0"/>
    <n v="0"/>
    <n v="7"/>
    <n v="10"/>
    <n v="3"/>
    <n v="8"/>
    <n v="2"/>
    <n v="1"/>
    <n v="1"/>
    <n v="1"/>
    <n v="0"/>
    <n v="21"/>
    <n v="3.044522438"/>
  </r>
  <r>
    <s v="POR"/>
    <x v="2"/>
    <n v="0"/>
    <n v="0"/>
    <s v="SAS"/>
    <n v="0"/>
    <n v="38.270000000000003"/>
    <n v="12"/>
    <n v="19"/>
    <n v="8"/>
    <n v="10"/>
    <n v="0"/>
    <n v="0"/>
    <n v="1"/>
    <n v="3"/>
    <n v="2"/>
    <n v="1"/>
    <n v="0"/>
    <n v="3"/>
    <n v="4"/>
    <n v="32"/>
    <n v="3.4657359030000001"/>
  </r>
  <r>
    <s v="PHO"/>
    <x v="0"/>
    <n v="0"/>
    <n v="1"/>
    <s v="UTA"/>
    <n v="1"/>
    <n v="32.119999999999997"/>
    <n v="6"/>
    <n v="9"/>
    <n v="5"/>
    <n v="7"/>
    <n v="2"/>
    <n v="2"/>
    <n v="0"/>
    <n v="3"/>
    <n v="11"/>
    <n v="0"/>
    <n v="0"/>
    <n v="0"/>
    <n v="2"/>
    <n v="19"/>
    <n v="2.9444389790000001"/>
  </r>
  <r>
    <s v="IND"/>
    <x v="2"/>
    <n v="0"/>
    <n v="0"/>
    <s v="PHI"/>
    <n v="1"/>
    <n v="30.57"/>
    <n v="9"/>
    <n v="11"/>
    <n v="2"/>
    <n v="2"/>
    <n v="3"/>
    <n v="5"/>
    <n v="1"/>
    <n v="7"/>
    <n v="3"/>
    <n v="1"/>
    <n v="1"/>
    <n v="2"/>
    <n v="2"/>
    <n v="23"/>
    <n v="3.1354942160000001"/>
  </r>
  <r>
    <s v="IND"/>
    <x v="2"/>
    <n v="0"/>
    <n v="0"/>
    <s v="PHI"/>
    <n v="1"/>
    <n v="30.92"/>
    <n v="7"/>
    <n v="11"/>
    <n v="2"/>
    <n v="4"/>
    <n v="4"/>
    <n v="4"/>
    <n v="2"/>
    <n v="6"/>
    <n v="3"/>
    <n v="3"/>
    <n v="0"/>
    <n v="0"/>
    <n v="4"/>
    <n v="20"/>
    <n v="2.9957322739999999"/>
  </r>
  <r>
    <s v="WAS"/>
    <x v="2"/>
    <n v="0"/>
    <n v="0"/>
    <s v="CLE"/>
    <n v="0"/>
    <n v="39.799999999999997"/>
    <n v="10"/>
    <n v="18"/>
    <n v="5"/>
    <n v="8"/>
    <n v="2"/>
    <n v="2"/>
    <n v="0"/>
    <n v="6"/>
    <n v="5"/>
    <n v="0"/>
    <n v="2"/>
    <n v="3"/>
    <n v="1"/>
    <n v="27"/>
    <n v="3.2958368660000001"/>
  </r>
  <r>
    <s v="BRK"/>
    <x v="2"/>
    <n v="0"/>
    <n v="0"/>
    <s v="MEM"/>
    <n v="0"/>
    <n v="30.2"/>
    <n v="5"/>
    <n v="8"/>
    <n v="5"/>
    <n v="8"/>
    <n v="4"/>
    <n v="5"/>
    <n v="1"/>
    <n v="4"/>
    <n v="1"/>
    <n v="2"/>
    <n v="2"/>
    <n v="0"/>
    <n v="1"/>
    <n v="19"/>
    <n v="2.9444389790000001"/>
  </r>
  <r>
    <s v="MIN"/>
    <x v="1"/>
    <n v="1"/>
    <n v="0"/>
    <s v="LAL"/>
    <n v="1"/>
    <n v="36.5"/>
    <n v="7"/>
    <n v="11"/>
    <n v="2"/>
    <n v="5"/>
    <n v="2"/>
    <n v="3"/>
    <n v="1"/>
    <n v="8"/>
    <n v="0"/>
    <n v="5"/>
    <n v="2"/>
    <n v="2"/>
    <n v="1"/>
    <n v="18"/>
    <n v="2.8903717580000001"/>
  </r>
  <r>
    <s v="MEM"/>
    <x v="1"/>
    <n v="1"/>
    <n v="0"/>
    <s v="BRK"/>
    <n v="1"/>
    <n v="32.369999999999997"/>
    <n v="7"/>
    <n v="17"/>
    <n v="3"/>
    <n v="6"/>
    <n v="3"/>
    <n v="4"/>
    <n v="2"/>
    <n v="5"/>
    <n v="2"/>
    <n v="5"/>
    <n v="0"/>
    <n v="0"/>
    <n v="1"/>
    <n v="20"/>
    <n v="2.9957322739999999"/>
  </r>
  <r>
    <s v="CLE"/>
    <x v="1"/>
    <n v="1"/>
    <n v="0"/>
    <s v="WAS"/>
    <n v="1"/>
    <n v="33.380000000000003"/>
    <n v="6"/>
    <n v="17"/>
    <n v="3"/>
    <n v="10"/>
    <n v="9"/>
    <n v="10"/>
    <n v="0"/>
    <n v="5"/>
    <n v="8"/>
    <n v="2"/>
    <n v="0"/>
    <n v="4"/>
    <n v="0"/>
    <n v="24"/>
    <n v="3.1780538300000001"/>
  </r>
  <r>
    <s v="POR"/>
    <x v="2"/>
    <n v="0"/>
    <n v="0"/>
    <s v="SAS"/>
    <n v="0"/>
    <n v="26.23"/>
    <n v="7"/>
    <n v="11"/>
    <n v="1"/>
    <n v="3"/>
    <n v="4"/>
    <n v="4"/>
    <n v="3"/>
    <n v="2"/>
    <n v="4"/>
    <n v="1"/>
    <n v="0"/>
    <n v="2"/>
    <n v="0"/>
    <n v="19"/>
    <n v="2.9444389790000001"/>
  </r>
  <r>
    <s v="UTA"/>
    <x v="2"/>
    <n v="0"/>
    <n v="0"/>
    <s v="PHO"/>
    <n v="0"/>
    <n v="31.12"/>
    <n v="6"/>
    <n v="13"/>
    <n v="3"/>
    <n v="7"/>
    <n v="3"/>
    <n v="3"/>
    <n v="0"/>
    <n v="6"/>
    <n v="9"/>
    <n v="1"/>
    <n v="2"/>
    <n v="3"/>
    <n v="1"/>
    <n v="18"/>
    <n v="2.8903717580000001"/>
  </r>
  <r>
    <s v="CHI"/>
    <x v="2"/>
    <n v="0"/>
    <n v="0"/>
    <s v="CHO"/>
    <n v="1"/>
    <n v="29.4"/>
    <n v="7"/>
    <n v="13"/>
    <n v="3"/>
    <n v="8"/>
    <n v="0"/>
    <n v="0"/>
    <n v="3"/>
    <n v="6"/>
    <n v="7"/>
    <n v="4"/>
    <n v="0"/>
    <n v="5"/>
    <n v="1"/>
    <n v="17"/>
    <n v="2.8332133439999998"/>
  </r>
  <r>
    <s v="CHI"/>
    <x v="2"/>
    <n v="0"/>
    <n v="0"/>
    <s v="CHO"/>
    <n v="1"/>
    <n v="32.42"/>
    <n v="8"/>
    <n v="12"/>
    <n v="3"/>
    <n v="6"/>
    <n v="0"/>
    <n v="0"/>
    <n v="0"/>
    <n v="3"/>
    <n v="5"/>
    <n v="1"/>
    <n v="1"/>
    <n v="1"/>
    <n v="3"/>
    <n v="19"/>
    <n v="2.9444389790000001"/>
  </r>
  <r>
    <s v="CHO"/>
    <x v="1"/>
    <n v="1"/>
    <n v="0"/>
    <s v="CHI"/>
    <n v="0"/>
    <n v="17.43"/>
    <n v="6"/>
    <n v="7"/>
    <n v="0"/>
    <n v="0"/>
    <n v="3"/>
    <n v="4"/>
    <n v="4"/>
    <n v="5"/>
    <n v="2"/>
    <n v="0"/>
    <n v="1"/>
    <n v="0"/>
    <n v="3"/>
    <n v="15"/>
    <n v="2.7080502009999998"/>
  </r>
  <r>
    <s v="UTA"/>
    <x v="2"/>
    <n v="0"/>
    <n v="0"/>
    <s v="PHO"/>
    <n v="0"/>
    <n v="30.53"/>
    <n v="8"/>
    <n v="13"/>
    <n v="4"/>
    <n v="6"/>
    <n v="3"/>
    <n v="4"/>
    <n v="0"/>
    <n v="2"/>
    <n v="4"/>
    <n v="1"/>
    <n v="1"/>
    <n v="3"/>
    <n v="4"/>
    <n v="23"/>
    <n v="3.1354942160000001"/>
  </r>
  <r>
    <s v="SAS"/>
    <x v="2"/>
    <n v="0"/>
    <n v="0"/>
    <s v="POR"/>
    <n v="1"/>
    <n v="32.32"/>
    <n v="6"/>
    <n v="9"/>
    <n v="0"/>
    <n v="0"/>
    <n v="3"/>
    <n v="4"/>
    <n v="3"/>
    <n v="2"/>
    <n v="3"/>
    <n v="2"/>
    <n v="1"/>
    <n v="1"/>
    <n v="1"/>
    <n v="15"/>
    <n v="2.7080502009999998"/>
  </r>
  <r>
    <s v="MIN"/>
    <x v="1"/>
    <n v="1"/>
    <n v="0"/>
    <s v="LAL"/>
    <n v="1"/>
    <n v="37.799999999999997"/>
    <n v="5"/>
    <n v="8"/>
    <n v="0"/>
    <n v="0"/>
    <n v="2"/>
    <n v="4"/>
    <n v="5"/>
    <n v="8"/>
    <n v="2"/>
    <n v="1"/>
    <n v="1"/>
    <n v="0"/>
    <n v="1"/>
    <n v="12"/>
    <n v="2.4849066500000001"/>
  </r>
  <r>
    <s v="UTA"/>
    <x v="2"/>
    <n v="0"/>
    <n v="0"/>
    <s v="PHO"/>
    <n v="0"/>
    <n v="33.53"/>
    <n v="5"/>
    <n v="9"/>
    <n v="4"/>
    <n v="7"/>
    <n v="5"/>
    <n v="5"/>
    <n v="2"/>
    <n v="4"/>
    <n v="2"/>
    <n v="0"/>
    <n v="0"/>
    <n v="1"/>
    <n v="4"/>
    <n v="19"/>
    <n v="2.9444389790000001"/>
  </r>
  <r>
    <s v="DEN"/>
    <x v="0"/>
    <n v="0"/>
    <n v="1"/>
    <s v="LAC"/>
    <n v="1"/>
    <n v="26.07"/>
    <n v="5"/>
    <n v="6"/>
    <n v="1"/>
    <n v="2"/>
    <n v="3"/>
    <n v="4"/>
    <n v="2"/>
    <n v="3"/>
    <n v="0"/>
    <n v="2"/>
    <n v="0"/>
    <n v="0"/>
    <n v="0"/>
    <n v="14"/>
    <n v="2.63905733"/>
  </r>
  <r>
    <s v="PHO"/>
    <x v="0"/>
    <n v="0"/>
    <n v="1"/>
    <s v="UTA"/>
    <n v="1"/>
    <n v="28.37"/>
    <n v="6"/>
    <n v="11"/>
    <n v="5"/>
    <n v="9"/>
    <n v="0"/>
    <n v="0"/>
    <n v="0"/>
    <n v="4"/>
    <n v="5"/>
    <n v="0"/>
    <n v="0"/>
    <n v="0"/>
    <n v="2"/>
    <n v="17"/>
    <n v="2.8332133439999998"/>
  </r>
  <r>
    <s v="UTA"/>
    <x v="2"/>
    <n v="0"/>
    <n v="0"/>
    <s v="PHO"/>
    <n v="0"/>
    <n v="33.53"/>
    <n v="7"/>
    <n v="11"/>
    <n v="2"/>
    <n v="2"/>
    <n v="1"/>
    <n v="2"/>
    <n v="2"/>
    <n v="3"/>
    <n v="3"/>
    <n v="0"/>
    <n v="1"/>
    <n v="1"/>
    <n v="1"/>
    <n v="17"/>
    <n v="2.8332133439999998"/>
  </r>
  <r>
    <s v="CLE"/>
    <x v="1"/>
    <n v="1"/>
    <n v="0"/>
    <s v="WAS"/>
    <n v="1"/>
    <n v="34.32"/>
    <n v="7"/>
    <n v="18"/>
    <n v="4"/>
    <n v="11"/>
    <n v="2"/>
    <n v="3"/>
    <n v="0"/>
    <n v="6"/>
    <n v="6"/>
    <n v="1"/>
    <n v="0"/>
    <n v="1"/>
    <n v="1"/>
    <n v="20"/>
    <n v="2.9957322739999999"/>
  </r>
  <r>
    <s v="SAS"/>
    <x v="2"/>
    <n v="0"/>
    <n v="0"/>
    <s v="POR"/>
    <n v="1"/>
    <n v="30.42"/>
    <n v="9"/>
    <n v="16"/>
    <n v="4"/>
    <n v="7"/>
    <n v="1"/>
    <n v="4"/>
    <n v="2"/>
    <n v="4"/>
    <n v="5"/>
    <n v="0"/>
    <n v="0"/>
    <n v="4"/>
    <n v="3"/>
    <n v="23"/>
    <n v="3.1354942160000001"/>
  </r>
  <r>
    <s v="DEN"/>
    <x v="0"/>
    <n v="0"/>
    <n v="1"/>
    <s v="LAC"/>
    <n v="1"/>
    <n v="28.72"/>
    <n v="5"/>
    <n v="11"/>
    <n v="2"/>
    <n v="7"/>
    <n v="5"/>
    <n v="6"/>
    <n v="1"/>
    <n v="4"/>
    <n v="4"/>
    <n v="1"/>
    <n v="0"/>
    <n v="1"/>
    <n v="3"/>
    <n v="17"/>
    <n v="2.8332133439999998"/>
  </r>
  <r>
    <s v="MEM"/>
    <x v="1"/>
    <n v="1"/>
    <n v="0"/>
    <s v="BRK"/>
    <n v="1"/>
    <n v="25.77"/>
    <n v="6"/>
    <n v="11"/>
    <n v="5"/>
    <n v="9"/>
    <n v="3"/>
    <n v="5"/>
    <n v="0"/>
    <n v="6"/>
    <n v="0"/>
    <n v="0"/>
    <n v="0"/>
    <n v="2"/>
    <n v="0"/>
    <n v="20"/>
    <n v="2.9957322739999999"/>
  </r>
  <r>
    <s v="LAL"/>
    <x v="0"/>
    <n v="0"/>
    <n v="1"/>
    <s v="MIN"/>
    <n v="0"/>
    <n v="36.229999999999997"/>
    <n v="10"/>
    <n v="21"/>
    <n v="1"/>
    <n v="5"/>
    <n v="2"/>
    <n v="5"/>
    <n v="2"/>
    <n v="9"/>
    <n v="1"/>
    <n v="0"/>
    <n v="3"/>
    <n v="4"/>
    <n v="1"/>
    <n v="23"/>
    <n v="3.1354942160000001"/>
  </r>
  <r>
    <s v="MIN"/>
    <x v="1"/>
    <n v="1"/>
    <n v="0"/>
    <s v="LAL"/>
    <n v="1"/>
    <n v="32.67"/>
    <n v="7"/>
    <n v="16"/>
    <n v="0"/>
    <n v="5"/>
    <n v="7"/>
    <n v="8"/>
    <n v="2"/>
    <n v="3"/>
    <n v="3"/>
    <n v="1"/>
    <n v="0"/>
    <n v="2"/>
    <n v="5"/>
    <n v="21"/>
    <n v="3.044522438"/>
  </r>
  <r>
    <s v="DEN"/>
    <x v="0"/>
    <n v="0"/>
    <n v="1"/>
    <s v="LAC"/>
    <n v="1"/>
    <n v="31.58"/>
    <n v="8"/>
    <n v="16"/>
    <n v="2"/>
    <n v="5"/>
    <n v="2"/>
    <n v="2"/>
    <n v="0"/>
    <n v="5"/>
    <n v="3"/>
    <n v="4"/>
    <n v="1"/>
    <n v="6"/>
    <n v="2"/>
    <n v="20"/>
    <n v="2.9957322739999999"/>
  </r>
  <r>
    <s v="LAC"/>
    <x v="2"/>
    <n v="0"/>
    <n v="0"/>
    <s v="DEN"/>
    <n v="0"/>
    <n v="31.93"/>
    <n v="6"/>
    <n v="12"/>
    <n v="0"/>
    <n v="0"/>
    <n v="1"/>
    <n v="3"/>
    <n v="4"/>
    <n v="9"/>
    <n v="4"/>
    <n v="1"/>
    <n v="0"/>
    <n v="2"/>
    <n v="0"/>
    <n v="13"/>
    <n v="2.5649493570000002"/>
  </r>
  <r>
    <s v="WAS"/>
    <x v="2"/>
    <n v="0"/>
    <n v="0"/>
    <s v="CLE"/>
    <n v="0"/>
    <n v="36.049999999999997"/>
    <n v="7"/>
    <n v="13"/>
    <n v="2"/>
    <n v="7"/>
    <n v="0"/>
    <n v="2"/>
    <n v="2"/>
    <n v="6"/>
    <n v="1"/>
    <n v="1"/>
    <n v="1"/>
    <n v="0"/>
    <n v="3"/>
    <n v="16"/>
    <n v="2.7725887220000001"/>
  </r>
  <r>
    <s v="BRK"/>
    <x v="2"/>
    <n v="0"/>
    <n v="0"/>
    <s v="MEM"/>
    <n v="0"/>
    <n v="16.47"/>
    <n v="4"/>
    <n v="8"/>
    <n v="0"/>
    <n v="3"/>
    <n v="4"/>
    <n v="5"/>
    <n v="2"/>
    <n v="2"/>
    <n v="3"/>
    <n v="2"/>
    <n v="0"/>
    <n v="0"/>
    <n v="1"/>
    <n v="12"/>
    <n v="2.4849066500000001"/>
  </r>
  <r>
    <s v="CLE"/>
    <x v="1"/>
    <n v="1"/>
    <n v="0"/>
    <s v="WAS"/>
    <n v="1"/>
    <n v="27.75"/>
    <n v="3"/>
    <n v="9"/>
    <n v="0"/>
    <n v="3"/>
    <n v="8"/>
    <n v="12"/>
    <n v="2"/>
    <n v="3"/>
    <n v="6"/>
    <n v="1"/>
    <n v="1"/>
    <n v="2"/>
    <n v="1"/>
    <n v="14"/>
    <n v="2.63905733"/>
  </r>
  <r>
    <s v="CHI"/>
    <x v="2"/>
    <n v="0"/>
    <n v="0"/>
    <s v="CHO"/>
    <n v="1"/>
    <n v="19.38"/>
    <n v="2"/>
    <n v="5"/>
    <n v="1"/>
    <n v="4"/>
    <n v="5"/>
    <n v="5"/>
    <n v="1"/>
    <n v="6"/>
    <n v="4"/>
    <n v="1"/>
    <n v="1"/>
    <n v="1"/>
    <n v="1"/>
    <n v="10"/>
    <n v="2.3025850929999998"/>
  </r>
  <r>
    <s v="WAS"/>
    <x v="2"/>
    <n v="0"/>
    <n v="0"/>
    <s v="CLE"/>
    <n v="0"/>
    <n v="26.52"/>
    <n v="6"/>
    <n v="10"/>
    <n v="2"/>
    <n v="4"/>
    <n v="0"/>
    <n v="0"/>
    <n v="2"/>
    <n v="5"/>
    <n v="2"/>
    <n v="1"/>
    <n v="1"/>
    <n v="1"/>
    <n v="4"/>
    <n v="14"/>
    <n v="2.63905733"/>
  </r>
  <r>
    <s v="SAS"/>
    <x v="2"/>
    <n v="0"/>
    <n v="0"/>
    <s v="POR"/>
    <n v="1"/>
    <n v="30.85"/>
    <n v="7"/>
    <n v="14"/>
    <n v="5"/>
    <n v="10"/>
    <n v="0"/>
    <n v="1"/>
    <n v="0"/>
    <n v="5"/>
    <n v="1"/>
    <n v="0"/>
    <n v="1"/>
    <n v="1"/>
    <n v="2"/>
    <n v="19"/>
    <n v="2.9444389790000001"/>
  </r>
  <r>
    <s v="SAS"/>
    <x v="2"/>
    <n v="0"/>
    <n v="0"/>
    <s v="POR"/>
    <n v="1"/>
    <n v="25.37"/>
    <n v="3"/>
    <n v="5"/>
    <n v="0"/>
    <n v="0"/>
    <n v="2"/>
    <n v="2"/>
    <n v="1"/>
    <n v="1"/>
    <n v="8"/>
    <n v="1"/>
    <n v="1"/>
    <n v="1"/>
    <n v="1"/>
    <n v="8"/>
    <n v="2.0794415420000001"/>
  </r>
  <r>
    <s v="LAC"/>
    <x v="2"/>
    <n v="0"/>
    <n v="0"/>
    <s v="DEN"/>
    <n v="0"/>
    <n v="24.03"/>
    <n v="6"/>
    <n v="12"/>
    <n v="2"/>
    <n v="4"/>
    <n v="2"/>
    <n v="4"/>
    <n v="0"/>
    <n v="3"/>
    <n v="4"/>
    <n v="2"/>
    <n v="0"/>
    <n v="1"/>
    <n v="4"/>
    <n v="16"/>
    <n v="2.7725887220000001"/>
  </r>
  <r>
    <s v="CHI"/>
    <x v="2"/>
    <n v="0"/>
    <n v="0"/>
    <s v="CHO"/>
    <n v="1"/>
    <n v="28.77"/>
    <n v="3"/>
    <n v="10"/>
    <n v="1"/>
    <n v="5"/>
    <n v="4"/>
    <n v="6"/>
    <n v="3"/>
    <n v="8"/>
    <n v="2"/>
    <n v="0"/>
    <n v="5"/>
    <n v="0"/>
    <n v="4"/>
    <n v="11"/>
    <n v="2.397895273"/>
  </r>
  <r>
    <s v="PHI"/>
    <x v="1"/>
    <n v="1"/>
    <n v="0"/>
    <s v="IND"/>
    <n v="0"/>
    <n v="35"/>
    <n v="5"/>
    <n v="12"/>
    <n v="2"/>
    <n v="5"/>
    <n v="3"/>
    <n v="4"/>
    <n v="0"/>
    <n v="5"/>
    <n v="2"/>
    <n v="2"/>
    <n v="2"/>
    <n v="2"/>
    <n v="1"/>
    <n v="15"/>
    <n v="2.7080502009999998"/>
  </r>
  <r>
    <s v="DEN"/>
    <x v="0"/>
    <n v="0"/>
    <n v="1"/>
    <s v="LAC"/>
    <n v="1"/>
    <n v="23.37"/>
    <n v="4"/>
    <n v="7"/>
    <n v="1"/>
    <n v="2"/>
    <n v="5"/>
    <n v="5"/>
    <n v="0"/>
    <n v="6"/>
    <n v="2"/>
    <n v="0"/>
    <n v="0"/>
    <n v="1"/>
    <n v="2"/>
    <n v="14"/>
    <n v="2.63905733"/>
  </r>
  <r>
    <s v="PHI"/>
    <x v="1"/>
    <n v="1"/>
    <n v="0"/>
    <s v="IND"/>
    <n v="0"/>
    <n v="21.5"/>
    <n v="4"/>
    <n v="12"/>
    <n v="0"/>
    <n v="1"/>
    <n v="6"/>
    <n v="9"/>
    <n v="4"/>
    <n v="5"/>
    <n v="2"/>
    <n v="1"/>
    <n v="1"/>
    <n v="1"/>
    <n v="1"/>
    <n v="14"/>
    <n v="2.63905733"/>
  </r>
  <r>
    <s v="PHO"/>
    <x v="0"/>
    <n v="0"/>
    <n v="1"/>
    <s v="UTA"/>
    <n v="1"/>
    <n v="31.35"/>
    <n v="6"/>
    <n v="7"/>
    <n v="0"/>
    <n v="1"/>
    <n v="0"/>
    <n v="0"/>
    <n v="1"/>
    <n v="6"/>
    <n v="0"/>
    <n v="1"/>
    <n v="3"/>
    <n v="2"/>
    <n v="3"/>
    <n v="12"/>
    <n v="2.4849066500000001"/>
  </r>
  <r>
    <s v="CHO"/>
    <x v="1"/>
    <n v="1"/>
    <n v="0"/>
    <s v="CHI"/>
    <n v="0"/>
    <n v="24.62"/>
    <n v="5"/>
    <n v="16"/>
    <n v="0"/>
    <n v="6"/>
    <n v="4"/>
    <n v="4"/>
    <n v="3"/>
    <n v="6"/>
    <n v="4"/>
    <n v="0"/>
    <n v="1"/>
    <n v="0"/>
    <n v="2"/>
    <n v="14"/>
    <n v="2.63905733"/>
  </r>
  <r>
    <s v="MIN"/>
    <x v="1"/>
    <n v="1"/>
    <n v="0"/>
    <s v="LAL"/>
    <n v="1"/>
    <n v="32.619999999999997"/>
    <n v="9"/>
    <n v="20"/>
    <n v="2"/>
    <n v="7"/>
    <n v="3"/>
    <n v="5"/>
    <n v="2"/>
    <n v="4"/>
    <n v="1"/>
    <n v="1"/>
    <n v="1"/>
    <n v="5"/>
    <n v="1"/>
    <n v="23"/>
    <n v="3.1354942160000001"/>
  </r>
  <r>
    <s v="PHO"/>
    <x v="0"/>
    <n v="0"/>
    <n v="1"/>
    <s v="UTA"/>
    <n v="1"/>
    <n v="13.3"/>
    <n v="5"/>
    <n v="6"/>
    <n v="2"/>
    <n v="3"/>
    <n v="1"/>
    <n v="2"/>
    <n v="0"/>
    <n v="1"/>
    <n v="0"/>
    <n v="1"/>
    <n v="2"/>
    <n v="1"/>
    <n v="2"/>
    <n v="13"/>
    <n v="2.5649493570000002"/>
  </r>
  <r>
    <s v="LAL"/>
    <x v="0"/>
    <n v="0"/>
    <n v="1"/>
    <s v="MIN"/>
    <n v="0"/>
    <n v="29.68"/>
    <n v="6"/>
    <n v="16"/>
    <n v="4"/>
    <n v="8"/>
    <n v="2"/>
    <n v="2"/>
    <n v="2"/>
    <n v="4"/>
    <n v="5"/>
    <n v="0"/>
    <n v="0"/>
    <n v="2"/>
    <n v="5"/>
    <n v="18"/>
    <n v="2.8903717580000001"/>
  </r>
  <r>
    <s v="PHI"/>
    <x v="1"/>
    <n v="1"/>
    <n v="0"/>
    <s v="IND"/>
    <n v="0"/>
    <n v="34.03"/>
    <n v="6"/>
    <n v="13"/>
    <n v="0"/>
    <n v="3"/>
    <n v="0"/>
    <n v="0"/>
    <n v="4"/>
    <n v="9"/>
    <n v="3"/>
    <n v="0"/>
    <n v="0"/>
    <n v="1"/>
    <n v="2"/>
    <n v="12"/>
    <n v="2.4849066500000001"/>
  </r>
  <r>
    <s v="BRK"/>
    <x v="2"/>
    <n v="0"/>
    <n v="0"/>
    <s v="MEM"/>
    <n v="0"/>
    <n v="26.4"/>
    <n v="6"/>
    <n v="10"/>
    <n v="3"/>
    <n v="7"/>
    <n v="0"/>
    <n v="0"/>
    <n v="0"/>
    <n v="3"/>
    <n v="8"/>
    <n v="1"/>
    <n v="0"/>
    <n v="6"/>
    <n v="2"/>
    <n v="15"/>
    <n v="2.7080502009999998"/>
  </r>
  <r>
    <s v="LAL"/>
    <x v="0"/>
    <n v="0"/>
    <n v="1"/>
    <s v="MIN"/>
    <n v="0"/>
    <n v="36.630000000000003"/>
    <n v="5"/>
    <n v="9"/>
    <n v="2"/>
    <n v="3"/>
    <n v="3"/>
    <n v="3"/>
    <n v="3"/>
    <n v="2"/>
    <n v="2"/>
    <n v="1"/>
    <n v="0"/>
    <n v="4"/>
    <n v="2"/>
    <n v="15"/>
    <n v="2.7080502009999998"/>
  </r>
  <r>
    <s v="PHI"/>
    <x v="1"/>
    <n v="1"/>
    <n v="0"/>
    <s v="IND"/>
    <n v="0"/>
    <n v="17.45"/>
    <n v="4"/>
    <n v="9"/>
    <n v="1"/>
    <n v="2"/>
    <n v="3"/>
    <n v="4"/>
    <n v="1"/>
    <n v="3"/>
    <n v="5"/>
    <n v="0"/>
    <n v="0"/>
    <n v="1"/>
    <n v="0"/>
    <n v="12"/>
    <n v="2.4849066500000001"/>
  </r>
  <r>
    <s v="DEN"/>
    <x v="0"/>
    <n v="0"/>
    <n v="1"/>
    <s v="LAC"/>
    <n v="1"/>
    <n v="29.95"/>
    <n v="6"/>
    <n v="9"/>
    <n v="2"/>
    <n v="2"/>
    <n v="2"/>
    <n v="4"/>
    <n v="0"/>
    <n v="7"/>
    <n v="2"/>
    <n v="2"/>
    <n v="0"/>
    <n v="5"/>
    <n v="2"/>
    <n v="16"/>
    <n v="2.7725887220000001"/>
  </r>
  <r>
    <s v="MEM"/>
    <x v="1"/>
    <n v="1"/>
    <n v="0"/>
    <s v="BRK"/>
    <n v="1"/>
    <n v="24.58"/>
    <n v="5"/>
    <n v="8"/>
    <n v="2"/>
    <n v="3"/>
    <n v="0"/>
    <n v="0"/>
    <n v="1"/>
    <n v="4"/>
    <n v="3"/>
    <n v="1"/>
    <n v="0"/>
    <n v="2"/>
    <n v="2"/>
    <n v="12"/>
    <n v="2.4849066500000001"/>
  </r>
  <r>
    <s v="PHI"/>
    <x v="1"/>
    <n v="1"/>
    <n v="0"/>
    <s v="IND"/>
    <n v="0"/>
    <n v="36.729999999999997"/>
    <n v="7"/>
    <n v="15"/>
    <n v="3"/>
    <n v="5"/>
    <n v="5"/>
    <n v="7"/>
    <n v="0"/>
    <n v="3"/>
    <n v="2"/>
    <n v="1"/>
    <n v="1"/>
    <n v="6"/>
    <n v="3"/>
    <n v="22"/>
    <n v="3.091042453"/>
  </r>
  <r>
    <s v="PHI"/>
    <x v="1"/>
    <n v="1"/>
    <n v="0"/>
    <s v="IND"/>
    <n v="0"/>
    <n v="23.9"/>
    <n v="5"/>
    <n v="7"/>
    <n v="2"/>
    <n v="2"/>
    <n v="1"/>
    <n v="2"/>
    <n v="1"/>
    <n v="2"/>
    <n v="0"/>
    <n v="0"/>
    <n v="0"/>
    <n v="0"/>
    <n v="2"/>
    <n v="13"/>
    <n v="2.5649493570000002"/>
  </r>
  <r>
    <s v="IND"/>
    <x v="2"/>
    <n v="0"/>
    <n v="0"/>
    <s v="PHI"/>
    <n v="1"/>
    <n v="37.33"/>
    <n v="5"/>
    <n v="14"/>
    <n v="1"/>
    <n v="5"/>
    <n v="2"/>
    <n v="2"/>
    <n v="1"/>
    <n v="6"/>
    <n v="4"/>
    <n v="2"/>
    <n v="0"/>
    <n v="2"/>
    <n v="1"/>
    <n v="13"/>
    <n v="2.5649493570000002"/>
  </r>
  <r>
    <s v="IND"/>
    <x v="2"/>
    <n v="0"/>
    <n v="0"/>
    <s v="PHI"/>
    <n v="1"/>
    <n v="18.350000000000001"/>
    <n v="5"/>
    <n v="10"/>
    <n v="0"/>
    <n v="1"/>
    <n v="1"/>
    <n v="1"/>
    <n v="1"/>
    <n v="1"/>
    <n v="4"/>
    <n v="1"/>
    <n v="1"/>
    <n v="1"/>
    <n v="1"/>
    <n v="11"/>
    <n v="2.397895273"/>
  </r>
  <r>
    <s v="BRK"/>
    <x v="2"/>
    <n v="0"/>
    <n v="0"/>
    <s v="MEM"/>
    <n v="0"/>
    <n v="28.78"/>
    <n v="5"/>
    <n v="13"/>
    <n v="3"/>
    <n v="8"/>
    <n v="2"/>
    <n v="3"/>
    <n v="0"/>
    <n v="2"/>
    <n v="4"/>
    <n v="2"/>
    <n v="0"/>
    <n v="2"/>
    <n v="2"/>
    <n v="15"/>
    <n v="2.7080502009999998"/>
  </r>
  <r>
    <s v="DEN"/>
    <x v="0"/>
    <n v="0"/>
    <n v="1"/>
    <s v="LAC"/>
    <n v="1"/>
    <n v="25.55"/>
    <n v="3"/>
    <n v="6"/>
    <n v="0"/>
    <n v="2"/>
    <n v="6"/>
    <n v="7"/>
    <n v="0"/>
    <n v="4"/>
    <n v="2"/>
    <n v="0"/>
    <n v="0"/>
    <n v="1"/>
    <n v="1"/>
    <n v="12"/>
    <n v="2.4849066500000001"/>
  </r>
  <r>
    <s v="WAS"/>
    <x v="2"/>
    <n v="0"/>
    <n v="0"/>
    <s v="CLE"/>
    <n v="0"/>
    <n v="36.07"/>
    <n v="6"/>
    <n v="15"/>
    <n v="2"/>
    <n v="8"/>
    <n v="3"/>
    <n v="3"/>
    <n v="1"/>
    <n v="4"/>
    <n v="6"/>
    <n v="3"/>
    <n v="1"/>
    <n v="7"/>
    <n v="5"/>
    <n v="17"/>
    <n v="2.8332133439999998"/>
  </r>
  <r>
    <s v="LAC"/>
    <x v="2"/>
    <n v="0"/>
    <n v="0"/>
    <s v="DEN"/>
    <n v="0"/>
    <n v="29.98"/>
    <n v="6"/>
    <n v="14"/>
    <n v="3"/>
    <n v="10"/>
    <n v="1"/>
    <n v="2"/>
    <n v="0"/>
    <n v="3"/>
    <n v="4"/>
    <n v="0"/>
    <n v="0"/>
    <n v="1"/>
    <n v="3"/>
    <n v="16"/>
    <n v="2.7725887220000001"/>
  </r>
  <r>
    <s v="POR"/>
    <x v="2"/>
    <n v="0"/>
    <n v="0"/>
    <s v="SAS"/>
    <n v="0"/>
    <n v="38.07"/>
    <n v="3"/>
    <n v="6"/>
    <n v="2"/>
    <n v="5"/>
    <n v="0"/>
    <n v="0"/>
    <n v="2"/>
    <n v="4"/>
    <n v="2"/>
    <n v="1"/>
    <n v="4"/>
    <n v="2"/>
    <n v="3"/>
    <n v="8"/>
    <n v="2.0794415420000001"/>
  </r>
  <r>
    <s v="CLE"/>
    <x v="1"/>
    <n v="1"/>
    <n v="0"/>
    <s v="WAS"/>
    <n v="1"/>
    <n v="24.67"/>
    <n v="4"/>
    <n v="8"/>
    <n v="3"/>
    <n v="4"/>
    <n v="2"/>
    <n v="2"/>
    <n v="1"/>
    <n v="1"/>
    <n v="1"/>
    <n v="1"/>
    <n v="1"/>
    <n v="2"/>
    <n v="2"/>
    <n v="13"/>
    <n v="2.5649493570000002"/>
  </r>
  <r>
    <s v="BRK"/>
    <x v="2"/>
    <n v="0"/>
    <n v="0"/>
    <s v="MEM"/>
    <n v="0"/>
    <n v="30.8"/>
    <n v="4"/>
    <n v="11"/>
    <n v="2"/>
    <n v="6"/>
    <n v="2"/>
    <n v="3"/>
    <n v="1"/>
    <n v="6"/>
    <n v="3"/>
    <n v="1"/>
    <n v="0"/>
    <n v="1"/>
    <n v="2"/>
    <n v="12"/>
    <n v="2.4849066500000001"/>
  </r>
  <r>
    <s v="DEN"/>
    <x v="0"/>
    <n v="0"/>
    <n v="1"/>
    <s v="LAC"/>
    <n v="1"/>
    <n v="14.43"/>
    <n v="2"/>
    <n v="2"/>
    <n v="0"/>
    <n v="0"/>
    <n v="0"/>
    <n v="0"/>
    <n v="1"/>
    <n v="8"/>
    <n v="2"/>
    <n v="1"/>
    <n v="1"/>
    <n v="0"/>
    <n v="1"/>
    <n v="4"/>
    <n v="1.386294361"/>
  </r>
  <r>
    <s v="CHI"/>
    <x v="2"/>
    <n v="0"/>
    <n v="0"/>
    <s v="CHO"/>
    <n v="1"/>
    <n v="32.479999999999997"/>
    <n v="6"/>
    <n v="15"/>
    <n v="2"/>
    <n v="9"/>
    <n v="4"/>
    <n v="4"/>
    <n v="0"/>
    <n v="2"/>
    <n v="1"/>
    <n v="2"/>
    <n v="0"/>
    <n v="3"/>
    <n v="3"/>
    <n v="18"/>
    <n v="2.8903717580000001"/>
  </r>
  <r>
    <s v="BRK"/>
    <x v="2"/>
    <n v="0"/>
    <n v="0"/>
    <s v="MEM"/>
    <n v="0"/>
    <n v="17.350000000000001"/>
    <n v="5"/>
    <n v="9"/>
    <n v="0"/>
    <n v="4"/>
    <n v="2"/>
    <n v="2"/>
    <n v="1"/>
    <n v="2"/>
    <n v="1"/>
    <n v="0"/>
    <n v="0"/>
    <n v="1"/>
    <n v="0"/>
    <n v="12"/>
    <n v="2.4849066500000001"/>
  </r>
  <r>
    <s v="MEM"/>
    <x v="1"/>
    <n v="1"/>
    <n v="0"/>
    <s v="BRK"/>
    <n v="1"/>
    <n v="23.43"/>
    <n v="7"/>
    <n v="11"/>
    <n v="0"/>
    <n v="0"/>
    <n v="0"/>
    <n v="1"/>
    <n v="2"/>
    <n v="6"/>
    <n v="1"/>
    <n v="0"/>
    <n v="0"/>
    <n v="2"/>
    <n v="5"/>
    <n v="14"/>
    <n v="2.63905733"/>
  </r>
  <r>
    <s v="PHI"/>
    <x v="1"/>
    <n v="1"/>
    <n v="0"/>
    <s v="IND"/>
    <n v="0"/>
    <n v="23.17"/>
    <n v="3"/>
    <n v="6"/>
    <n v="0"/>
    <n v="0"/>
    <n v="1"/>
    <n v="2"/>
    <n v="5"/>
    <n v="3"/>
    <n v="0"/>
    <n v="1"/>
    <n v="0"/>
    <n v="0"/>
    <n v="1"/>
    <n v="7"/>
    <n v="1.9459101489999999"/>
  </r>
  <r>
    <s v="LAC"/>
    <x v="2"/>
    <n v="0"/>
    <n v="0"/>
    <s v="DEN"/>
    <n v="0"/>
    <n v="20.58"/>
    <n v="3"/>
    <n v="6"/>
    <n v="1"/>
    <n v="4"/>
    <n v="0"/>
    <n v="0"/>
    <n v="0"/>
    <n v="1"/>
    <n v="1"/>
    <n v="4"/>
    <n v="0"/>
    <n v="0"/>
    <n v="1"/>
    <n v="7"/>
    <n v="1.9459101489999999"/>
  </r>
  <r>
    <s v="WAS"/>
    <x v="2"/>
    <n v="0"/>
    <n v="0"/>
    <s v="CLE"/>
    <n v="0"/>
    <n v="27.17"/>
    <n v="3"/>
    <n v="8"/>
    <n v="2"/>
    <n v="5"/>
    <n v="0"/>
    <n v="0"/>
    <n v="0"/>
    <n v="5"/>
    <n v="2"/>
    <n v="2"/>
    <n v="1"/>
    <n v="0"/>
    <n v="2"/>
    <n v="8"/>
    <n v="2.0794415420000001"/>
  </r>
  <r>
    <s v="PHO"/>
    <x v="0"/>
    <n v="0"/>
    <n v="1"/>
    <s v="UTA"/>
    <n v="1"/>
    <n v="24.62"/>
    <n v="3"/>
    <n v="8"/>
    <n v="2"/>
    <n v="5"/>
    <n v="0"/>
    <n v="0"/>
    <n v="1"/>
    <n v="3"/>
    <n v="2"/>
    <n v="2"/>
    <n v="0"/>
    <n v="0"/>
    <n v="1"/>
    <n v="8"/>
    <n v="2.0794415420000001"/>
  </r>
  <r>
    <s v="CLE"/>
    <x v="1"/>
    <n v="1"/>
    <n v="0"/>
    <s v="WAS"/>
    <n v="1"/>
    <n v="22.17"/>
    <n v="4"/>
    <n v="8"/>
    <n v="2"/>
    <n v="5"/>
    <n v="0"/>
    <n v="0"/>
    <n v="2"/>
    <n v="3"/>
    <n v="1"/>
    <n v="0"/>
    <n v="0"/>
    <n v="0"/>
    <n v="2"/>
    <n v="10"/>
    <n v="2.3025850929999998"/>
  </r>
  <r>
    <s v="CHO"/>
    <x v="1"/>
    <n v="1"/>
    <n v="0"/>
    <s v="CHI"/>
    <n v="0"/>
    <n v="21.93"/>
    <n v="3"/>
    <n v="9"/>
    <n v="1"/>
    <n v="4"/>
    <n v="2"/>
    <n v="4"/>
    <n v="2"/>
    <n v="4"/>
    <n v="4"/>
    <n v="1"/>
    <n v="0"/>
    <n v="1"/>
    <n v="1"/>
    <n v="9"/>
    <n v="2.1972245770000001"/>
  </r>
  <r>
    <s v="SAS"/>
    <x v="2"/>
    <n v="0"/>
    <n v="0"/>
    <s v="POR"/>
    <n v="1"/>
    <n v="34.32"/>
    <n v="4"/>
    <n v="8"/>
    <n v="2"/>
    <n v="4"/>
    <n v="0"/>
    <n v="0"/>
    <n v="2"/>
    <n v="1"/>
    <n v="1"/>
    <n v="0"/>
    <n v="0"/>
    <n v="0"/>
    <n v="1"/>
    <n v="10"/>
    <n v="2.3025850929999998"/>
  </r>
  <r>
    <s v="LAC"/>
    <x v="2"/>
    <n v="0"/>
    <n v="0"/>
    <s v="DEN"/>
    <n v="0"/>
    <n v="21.07"/>
    <n v="4"/>
    <n v="8"/>
    <n v="3"/>
    <n v="6"/>
    <n v="2"/>
    <n v="3"/>
    <n v="0"/>
    <n v="0"/>
    <n v="1"/>
    <n v="1"/>
    <n v="2"/>
    <n v="3"/>
    <n v="2"/>
    <n v="13"/>
    <n v="2.5649493570000002"/>
  </r>
  <r>
    <s v="SAS"/>
    <x v="2"/>
    <n v="0"/>
    <n v="0"/>
    <s v="POR"/>
    <n v="1"/>
    <n v="13.93"/>
    <n v="4"/>
    <n v="7"/>
    <n v="0"/>
    <n v="0"/>
    <n v="0"/>
    <n v="0"/>
    <n v="2"/>
    <n v="2"/>
    <n v="0"/>
    <n v="0"/>
    <n v="1"/>
    <n v="0"/>
    <n v="0"/>
    <n v="8"/>
    <n v="2.0794415420000001"/>
  </r>
  <r>
    <s v="CLE"/>
    <x v="1"/>
    <n v="1"/>
    <n v="0"/>
    <s v="WAS"/>
    <n v="1"/>
    <n v="24.05"/>
    <n v="3"/>
    <n v="10"/>
    <n v="3"/>
    <n v="9"/>
    <n v="0"/>
    <n v="0"/>
    <n v="2"/>
    <n v="4"/>
    <n v="2"/>
    <n v="1"/>
    <n v="0"/>
    <n v="0"/>
    <n v="2"/>
    <n v="9"/>
    <n v="2.1972245770000001"/>
  </r>
  <r>
    <s v="CHO"/>
    <x v="1"/>
    <n v="1"/>
    <n v="0"/>
    <s v="CHI"/>
    <n v="0"/>
    <n v="37.75"/>
    <n v="8"/>
    <n v="21"/>
    <n v="3"/>
    <n v="15"/>
    <n v="2"/>
    <n v="2"/>
    <n v="0"/>
    <n v="6"/>
    <n v="3"/>
    <n v="1"/>
    <n v="1"/>
    <n v="7"/>
    <n v="2"/>
    <n v="21"/>
    <n v="3.044522438"/>
  </r>
  <r>
    <s v="DEN"/>
    <x v="0"/>
    <n v="0"/>
    <n v="1"/>
    <s v="LAC"/>
    <n v="1"/>
    <n v="23.58"/>
    <n v="4"/>
    <n v="8"/>
    <n v="0"/>
    <n v="4"/>
    <n v="0"/>
    <n v="0"/>
    <n v="1"/>
    <n v="2"/>
    <n v="1"/>
    <n v="2"/>
    <n v="0"/>
    <n v="0"/>
    <n v="2"/>
    <n v="8"/>
    <n v="2.0794415420000001"/>
  </r>
  <r>
    <s v="MEM"/>
    <x v="1"/>
    <n v="1"/>
    <n v="0"/>
    <s v="BRK"/>
    <n v="1"/>
    <n v="14.73"/>
    <n v="3"/>
    <n v="6"/>
    <n v="1"/>
    <n v="3"/>
    <n v="0"/>
    <n v="0"/>
    <n v="1"/>
    <n v="4"/>
    <n v="2"/>
    <n v="0"/>
    <n v="1"/>
    <n v="0"/>
    <n v="2"/>
    <n v="7"/>
    <n v="1.9459101489999999"/>
  </r>
  <r>
    <s v="BRK"/>
    <x v="2"/>
    <n v="0"/>
    <n v="0"/>
    <s v="MEM"/>
    <n v="0"/>
    <n v="22.8"/>
    <n v="4"/>
    <n v="9"/>
    <n v="3"/>
    <n v="6"/>
    <n v="1"/>
    <n v="1"/>
    <n v="0"/>
    <n v="2"/>
    <n v="1"/>
    <n v="0"/>
    <n v="1"/>
    <n v="1"/>
    <n v="3"/>
    <n v="12"/>
    <n v="2.4849066500000001"/>
  </r>
  <r>
    <s v="CHI"/>
    <x v="2"/>
    <n v="0"/>
    <n v="0"/>
    <s v="CHO"/>
    <n v="1"/>
    <n v="33.92"/>
    <n v="4"/>
    <n v="11"/>
    <n v="1"/>
    <n v="4"/>
    <n v="4"/>
    <n v="5"/>
    <n v="0"/>
    <n v="4"/>
    <n v="3"/>
    <n v="3"/>
    <n v="0"/>
    <n v="5"/>
    <n v="2"/>
    <n v="13"/>
    <n v="2.5649493570000002"/>
  </r>
  <r>
    <s v="UTA"/>
    <x v="2"/>
    <n v="0"/>
    <n v="0"/>
    <s v="PHO"/>
    <n v="0"/>
    <n v="14.47"/>
    <n v="2"/>
    <n v="2"/>
    <n v="1"/>
    <n v="1"/>
    <n v="2"/>
    <n v="2"/>
    <n v="1"/>
    <n v="1"/>
    <n v="1"/>
    <n v="0"/>
    <n v="0"/>
    <n v="1"/>
    <n v="1"/>
    <n v="7"/>
    <n v="1.9459101489999999"/>
  </r>
  <r>
    <s v="SAS"/>
    <x v="2"/>
    <n v="0"/>
    <n v="0"/>
    <s v="POR"/>
    <n v="1"/>
    <n v="10.95"/>
    <n v="2"/>
    <n v="2"/>
    <n v="1"/>
    <n v="1"/>
    <n v="0"/>
    <n v="0"/>
    <n v="0"/>
    <n v="3"/>
    <n v="4"/>
    <n v="1"/>
    <n v="0"/>
    <n v="2"/>
    <n v="1"/>
    <n v="5"/>
    <n v="1.609437912"/>
  </r>
  <r>
    <s v="BRK"/>
    <x v="2"/>
    <n v="0"/>
    <n v="0"/>
    <s v="MEM"/>
    <n v="0"/>
    <n v="17.8"/>
    <n v="4"/>
    <n v="10"/>
    <n v="4"/>
    <n v="10"/>
    <n v="0"/>
    <n v="0"/>
    <n v="1"/>
    <n v="3"/>
    <n v="0"/>
    <n v="0"/>
    <n v="2"/>
    <n v="1"/>
    <n v="5"/>
    <n v="12"/>
    <n v="2.4849066500000001"/>
  </r>
  <r>
    <s v="POR"/>
    <x v="2"/>
    <n v="0"/>
    <n v="0"/>
    <s v="SAS"/>
    <n v="0"/>
    <n v="32.75"/>
    <n v="5"/>
    <n v="10"/>
    <n v="1"/>
    <n v="4"/>
    <n v="0"/>
    <n v="0"/>
    <n v="0"/>
    <n v="4"/>
    <n v="2"/>
    <n v="0"/>
    <n v="1"/>
    <n v="2"/>
    <n v="2"/>
    <n v="11"/>
    <n v="2.397895273"/>
  </r>
  <r>
    <s v="UTA"/>
    <x v="2"/>
    <n v="0"/>
    <n v="0"/>
    <s v="PHO"/>
    <n v="0"/>
    <n v="12.67"/>
    <n v="3"/>
    <n v="4"/>
    <n v="3"/>
    <n v="4"/>
    <n v="0"/>
    <n v="0"/>
    <n v="0"/>
    <n v="1"/>
    <n v="0"/>
    <n v="0"/>
    <n v="0"/>
    <n v="1"/>
    <n v="1"/>
    <n v="9"/>
    <n v="2.1972245770000001"/>
  </r>
  <r>
    <s v="CHO"/>
    <x v="1"/>
    <n v="1"/>
    <n v="0"/>
    <s v="CHI"/>
    <n v="0"/>
    <n v="23.15"/>
    <n v="3"/>
    <n v="7"/>
    <n v="1"/>
    <n v="3"/>
    <n v="1"/>
    <n v="1"/>
    <n v="1"/>
    <n v="5"/>
    <n v="1"/>
    <n v="0"/>
    <n v="0"/>
    <n v="1"/>
    <n v="1"/>
    <n v="8"/>
    <n v="2.0794415420000001"/>
  </r>
  <r>
    <s v="LAC"/>
    <x v="2"/>
    <n v="0"/>
    <n v="0"/>
    <s v="DEN"/>
    <n v="0"/>
    <n v="31.5"/>
    <n v="6"/>
    <n v="14"/>
    <n v="2"/>
    <n v="6"/>
    <n v="1"/>
    <n v="2"/>
    <n v="0"/>
    <n v="5"/>
    <n v="6"/>
    <n v="2"/>
    <n v="0"/>
    <n v="9"/>
    <n v="1"/>
    <n v="15"/>
    <n v="2.7080502009999998"/>
  </r>
  <r>
    <s v="IND"/>
    <x v="2"/>
    <n v="0"/>
    <n v="0"/>
    <s v="PHI"/>
    <n v="1"/>
    <n v="33.270000000000003"/>
    <n v="2"/>
    <n v="6"/>
    <n v="0"/>
    <n v="2"/>
    <n v="1"/>
    <n v="2"/>
    <n v="0"/>
    <n v="4"/>
    <n v="7"/>
    <n v="0"/>
    <n v="0"/>
    <n v="1"/>
    <n v="2"/>
    <n v="5"/>
    <n v="1.609437912"/>
  </r>
  <r>
    <s v="LAC"/>
    <x v="2"/>
    <n v="0"/>
    <n v="0"/>
    <s v="DEN"/>
    <n v="0"/>
    <n v="22.2"/>
    <n v="2"/>
    <n v="3"/>
    <n v="2"/>
    <n v="3"/>
    <n v="0"/>
    <n v="0"/>
    <n v="0"/>
    <n v="1"/>
    <n v="0"/>
    <n v="3"/>
    <n v="0"/>
    <n v="1"/>
    <n v="4"/>
    <n v="6"/>
    <n v="1.791759469"/>
  </r>
  <r>
    <s v="CHI"/>
    <x v="2"/>
    <n v="0"/>
    <n v="0"/>
    <s v="CHO"/>
    <n v="1"/>
    <n v="9.42"/>
    <n v="3"/>
    <n v="5"/>
    <n v="2"/>
    <n v="4"/>
    <n v="0"/>
    <n v="1"/>
    <n v="0"/>
    <n v="1"/>
    <n v="0"/>
    <n v="1"/>
    <n v="0"/>
    <n v="0"/>
    <n v="3"/>
    <n v="8"/>
    <n v="2.0794415420000001"/>
  </r>
  <r>
    <s v="LAL"/>
    <x v="0"/>
    <n v="0"/>
    <n v="1"/>
    <s v="MIN"/>
    <n v="0"/>
    <n v="23.33"/>
    <n v="2"/>
    <n v="5"/>
    <n v="0"/>
    <n v="3"/>
    <n v="1"/>
    <n v="1"/>
    <n v="3"/>
    <n v="0"/>
    <n v="2"/>
    <n v="2"/>
    <n v="0"/>
    <n v="2"/>
    <n v="1"/>
    <n v="5"/>
    <n v="1.609437912"/>
  </r>
  <r>
    <s v="LAL"/>
    <x v="0"/>
    <n v="0"/>
    <n v="1"/>
    <s v="MIN"/>
    <n v="0"/>
    <n v="18.55"/>
    <n v="2"/>
    <n v="5"/>
    <n v="0"/>
    <n v="3"/>
    <n v="2"/>
    <n v="4"/>
    <n v="2"/>
    <n v="7"/>
    <n v="1"/>
    <n v="0"/>
    <n v="0"/>
    <n v="1"/>
    <n v="1"/>
    <n v="6"/>
    <n v="1.791759469"/>
  </r>
  <r>
    <s v="POR"/>
    <x v="2"/>
    <n v="0"/>
    <n v="0"/>
    <s v="SAS"/>
    <n v="0"/>
    <n v="22.4"/>
    <n v="2"/>
    <n v="3"/>
    <n v="1"/>
    <n v="1"/>
    <n v="0"/>
    <n v="0"/>
    <n v="0"/>
    <n v="5"/>
    <n v="0"/>
    <n v="2"/>
    <n v="0"/>
    <n v="0"/>
    <n v="5"/>
    <n v="5"/>
    <n v="1.609437912"/>
  </r>
  <r>
    <s v="WAS"/>
    <x v="2"/>
    <n v="0"/>
    <n v="0"/>
    <s v="CLE"/>
    <n v="0"/>
    <n v="4.55"/>
    <n v="2"/>
    <n v="2"/>
    <n v="0"/>
    <n v="0"/>
    <n v="2"/>
    <n v="2"/>
    <n v="0"/>
    <n v="0"/>
    <n v="0"/>
    <n v="0"/>
    <n v="0"/>
    <n v="0"/>
    <n v="1"/>
    <n v="6"/>
    <n v="1.791759469"/>
  </r>
  <r>
    <s v="MIN"/>
    <x v="1"/>
    <n v="1"/>
    <n v="0"/>
    <s v="LAL"/>
    <n v="1"/>
    <n v="7.55"/>
    <n v="2"/>
    <n v="5"/>
    <n v="2"/>
    <n v="3"/>
    <n v="0"/>
    <n v="0"/>
    <n v="0"/>
    <n v="0"/>
    <n v="1"/>
    <n v="1"/>
    <n v="0"/>
    <n v="0"/>
    <n v="0"/>
    <n v="6"/>
    <n v="1.791759469"/>
  </r>
  <r>
    <s v="BRK"/>
    <x v="2"/>
    <n v="0"/>
    <n v="0"/>
    <s v="MEM"/>
    <n v="0"/>
    <n v="21.17"/>
    <n v="1"/>
    <n v="3"/>
    <n v="0"/>
    <n v="0"/>
    <n v="0"/>
    <n v="0"/>
    <n v="0"/>
    <n v="4"/>
    <n v="8"/>
    <n v="0"/>
    <n v="1"/>
    <n v="2"/>
    <n v="2"/>
    <n v="2"/>
    <n v="0.69314718099999995"/>
  </r>
  <r>
    <s v="CHO"/>
    <x v="1"/>
    <n v="1"/>
    <n v="0"/>
    <s v="CHI"/>
    <n v="0"/>
    <n v="30.75"/>
    <n v="3"/>
    <n v="11"/>
    <n v="1"/>
    <n v="5"/>
    <n v="2"/>
    <n v="2"/>
    <n v="1"/>
    <n v="1"/>
    <n v="2"/>
    <n v="1"/>
    <n v="1"/>
    <n v="1"/>
    <n v="2"/>
    <n v="9"/>
    <n v="2.1972245770000001"/>
  </r>
  <r>
    <s v="WAS"/>
    <x v="2"/>
    <n v="0"/>
    <n v="0"/>
    <s v="CLE"/>
    <n v="0"/>
    <n v="17.62"/>
    <n v="3"/>
    <n v="6"/>
    <n v="1"/>
    <n v="2"/>
    <n v="0"/>
    <n v="0"/>
    <n v="0"/>
    <n v="1"/>
    <n v="3"/>
    <n v="0"/>
    <n v="0"/>
    <n v="1"/>
    <n v="2"/>
    <n v="7"/>
    <n v="1.9459101489999999"/>
  </r>
  <r>
    <s v="LAC"/>
    <x v="2"/>
    <n v="0"/>
    <n v="0"/>
    <s v="DEN"/>
    <n v="0"/>
    <n v="29.22"/>
    <n v="3"/>
    <n v="9"/>
    <n v="1"/>
    <n v="6"/>
    <n v="1"/>
    <n v="2"/>
    <n v="0"/>
    <n v="2"/>
    <n v="1"/>
    <n v="2"/>
    <n v="0"/>
    <n v="0"/>
    <n v="3"/>
    <n v="8"/>
    <n v="2.0794415420000001"/>
  </r>
  <r>
    <s v="CHO"/>
    <x v="1"/>
    <n v="1"/>
    <n v="0"/>
    <s v="CHI"/>
    <n v="0"/>
    <n v="8.43"/>
    <n v="2"/>
    <n v="2"/>
    <n v="0"/>
    <n v="0"/>
    <n v="1"/>
    <n v="2"/>
    <n v="2"/>
    <n v="1"/>
    <n v="0"/>
    <n v="1"/>
    <n v="0"/>
    <n v="1"/>
    <n v="3"/>
    <n v="5"/>
    <n v="1.609437912"/>
  </r>
  <r>
    <s v="BRK"/>
    <x v="2"/>
    <n v="0"/>
    <n v="0"/>
    <s v="MEM"/>
    <n v="0"/>
    <n v="28.23"/>
    <n v="4"/>
    <n v="11"/>
    <n v="0"/>
    <n v="1"/>
    <n v="0"/>
    <n v="0"/>
    <n v="2"/>
    <n v="5"/>
    <n v="1"/>
    <n v="1"/>
    <n v="1"/>
    <n v="2"/>
    <n v="2"/>
    <n v="8"/>
    <n v="2.0794415420000001"/>
  </r>
  <r>
    <s v="LAL"/>
    <x v="0"/>
    <n v="0"/>
    <n v="1"/>
    <s v="MIN"/>
    <n v="0"/>
    <n v="39.229999999999997"/>
    <n v="4"/>
    <n v="13"/>
    <n v="0"/>
    <n v="2"/>
    <n v="1"/>
    <n v="2"/>
    <n v="2"/>
    <n v="5"/>
    <n v="3"/>
    <n v="2"/>
    <n v="0"/>
    <n v="3"/>
    <n v="2"/>
    <n v="9"/>
    <n v="2.1972245770000001"/>
  </r>
  <r>
    <s v="CHI"/>
    <x v="2"/>
    <n v="0"/>
    <n v="0"/>
    <s v="CHO"/>
    <n v="1"/>
    <n v="19.97"/>
    <n v="1"/>
    <n v="11"/>
    <n v="1"/>
    <n v="5"/>
    <n v="2"/>
    <n v="2"/>
    <n v="3"/>
    <n v="2"/>
    <n v="3"/>
    <n v="0"/>
    <n v="3"/>
    <n v="0"/>
    <n v="1"/>
    <n v="5"/>
    <n v="1.609437912"/>
  </r>
  <r>
    <s v="MEM"/>
    <x v="1"/>
    <n v="1"/>
    <n v="0"/>
    <s v="BRK"/>
    <n v="1"/>
    <n v="12.07"/>
    <n v="3"/>
    <n v="6"/>
    <n v="0"/>
    <n v="1"/>
    <n v="0"/>
    <n v="0"/>
    <n v="2"/>
    <n v="2"/>
    <n v="1"/>
    <n v="0"/>
    <n v="0"/>
    <n v="0"/>
    <n v="4"/>
    <n v="6"/>
    <n v="1.791759469"/>
  </r>
  <r>
    <s v="IND"/>
    <x v="2"/>
    <n v="0"/>
    <n v="0"/>
    <s v="PHI"/>
    <n v="1"/>
    <n v="10.78"/>
    <n v="1"/>
    <n v="2"/>
    <n v="1"/>
    <n v="2"/>
    <n v="0"/>
    <n v="0"/>
    <n v="1"/>
    <n v="0"/>
    <n v="1"/>
    <n v="1"/>
    <n v="0"/>
    <n v="0"/>
    <n v="1"/>
    <n v="3"/>
    <n v="1.0986122890000001"/>
  </r>
  <r>
    <s v="CHI"/>
    <x v="2"/>
    <n v="0"/>
    <n v="0"/>
    <s v="CHO"/>
    <n v="1"/>
    <n v="12.53"/>
    <n v="1"/>
    <n v="2"/>
    <n v="0"/>
    <n v="1"/>
    <n v="0"/>
    <n v="0"/>
    <n v="1"/>
    <n v="3"/>
    <n v="1"/>
    <n v="0"/>
    <n v="1"/>
    <n v="0"/>
    <n v="0"/>
    <n v="2"/>
    <n v="0.69314718099999995"/>
  </r>
  <r>
    <s v="LAC"/>
    <x v="2"/>
    <n v="0"/>
    <n v="0"/>
    <s v="DEN"/>
    <n v="0"/>
    <n v="4.68"/>
    <n v="0"/>
    <n v="0"/>
    <n v="0"/>
    <n v="0"/>
    <n v="2"/>
    <n v="2"/>
    <n v="1"/>
    <n v="0"/>
    <n v="1"/>
    <n v="2"/>
    <n v="0"/>
    <n v="1"/>
    <n v="1"/>
    <n v="2"/>
    <n v="0.69314718099999995"/>
  </r>
  <r>
    <s v="MEM"/>
    <x v="1"/>
    <n v="1"/>
    <n v="0"/>
    <s v="BRK"/>
    <n v="1"/>
    <n v="23.42"/>
    <n v="2"/>
    <n v="4"/>
    <n v="1"/>
    <n v="2"/>
    <n v="0"/>
    <n v="0"/>
    <n v="0"/>
    <n v="1"/>
    <n v="3"/>
    <n v="0"/>
    <n v="0"/>
    <n v="1"/>
    <n v="1"/>
    <n v="5"/>
    <n v="1.609437912"/>
  </r>
  <r>
    <s v="MIN"/>
    <x v="1"/>
    <n v="1"/>
    <n v="0"/>
    <s v="LAL"/>
    <n v="1"/>
    <n v="28.88"/>
    <n v="0"/>
    <n v="6"/>
    <n v="0"/>
    <n v="4"/>
    <n v="2"/>
    <n v="2"/>
    <n v="0"/>
    <n v="4"/>
    <n v="7"/>
    <n v="0"/>
    <n v="0"/>
    <n v="0"/>
    <n v="0"/>
    <n v="2"/>
    <n v="0.69314718099999995"/>
  </r>
  <r>
    <s v="UTA"/>
    <x v="2"/>
    <n v="0"/>
    <n v="0"/>
    <s v="PHO"/>
    <n v="0"/>
    <n v="12.22"/>
    <n v="1"/>
    <n v="1"/>
    <n v="0"/>
    <n v="0"/>
    <n v="0"/>
    <n v="0"/>
    <n v="0"/>
    <n v="2"/>
    <n v="2"/>
    <n v="1"/>
    <n v="0"/>
    <n v="1"/>
    <n v="0"/>
    <n v="2"/>
    <n v="0.69314718099999995"/>
  </r>
  <r>
    <s v="MIN"/>
    <x v="1"/>
    <n v="1"/>
    <n v="0"/>
    <s v="LAL"/>
    <n v="1"/>
    <n v="25.53"/>
    <n v="3"/>
    <n v="10"/>
    <n v="2"/>
    <n v="2"/>
    <n v="2"/>
    <n v="2"/>
    <n v="1"/>
    <n v="4"/>
    <n v="0"/>
    <n v="0"/>
    <n v="1"/>
    <n v="2"/>
    <n v="3"/>
    <n v="10"/>
    <n v="2.3025850929999998"/>
  </r>
  <r>
    <s v="MIN"/>
    <x v="1"/>
    <n v="1"/>
    <n v="0"/>
    <s v="LAL"/>
    <n v="1"/>
    <n v="19.899999999999999"/>
    <n v="1"/>
    <n v="4"/>
    <n v="1"/>
    <n v="3"/>
    <n v="0"/>
    <n v="0"/>
    <n v="0"/>
    <n v="3"/>
    <n v="2"/>
    <n v="2"/>
    <n v="0"/>
    <n v="1"/>
    <n v="1"/>
    <n v="3"/>
    <n v="1.0986122890000001"/>
  </r>
  <r>
    <s v="IND"/>
    <x v="2"/>
    <n v="0"/>
    <n v="0"/>
    <s v="PHI"/>
    <n v="1"/>
    <n v="25.17"/>
    <n v="3"/>
    <n v="8"/>
    <n v="0"/>
    <n v="3"/>
    <n v="1"/>
    <n v="2"/>
    <n v="1"/>
    <n v="5"/>
    <n v="2"/>
    <n v="0"/>
    <n v="1"/>
    <n v="1"/>
    <n v="5"/>
    <n v="7"/>
    <n v="1.9459101489999999"/>
  </r>
  <r>
    <s v="LAL"/>
    <x v="0"/>
    <n v="0"/>
    <n v="1"/>
    <s v="MIN"/>
    <n v="0"/>
    <n v="11.77"/>
    <n v="0"/>
    <n v="0"/>
    <n v="0"/>
    <n v="0"/>
    <n v="0"/>
    <n v="0"/>
    <n v="0"/>
    <n v="6"/>
    <n v="0"/>
    <n v="1"/>
    <n v="2"/>
    <n v="0"/>
    <n v="2"/>
    <n v="0"/>
    <n v="0"/>
  </r>
  <r>
    <s v="DEN"/>
    <x v="0"/>
    <n v="0"/>
    <n v="1"/>
    <s v="LAC"/>
    <n v="1"/>
    <n v="4.1500000000000004"/>
    <n v="1"/>
    <n v="1"/>
    <n v="1"/>
    <n v="1"/>
    <n v="0"/>
    <n v="0"/>
    <n v="0"/>
    <n v="0"/>
    <n v="1"/>
    <n v="0"/>
    <n v="0"/>
    <n v="0"/>
    <n v="0"/>
    <n v="3"/>
    <n v="1.0986122890000001"/>
  </r>
  <r>
    <s v="CHI"/>
    <x v="2"/>
    <n v="0"/>
    <n v="0"/>
    <s v="CHO"/>
    <n v="1"/>
    <n v="7.77"/>
    <n v="1"/>
    <n v="2"/>
    <n v="0"/>
    <n v="0"/>
    <n v="0"/>
    <n v="0"/>
    <n v="3"/>
    <n v="1"/>
    <n v="0"/>
    <n v="0"/>
    <n v="0"/>
    <n v="0"/>
    <n v="0"/>
    <n v="2"/>
    <n v="0.69314718099999995"/>
  </r>
  <r>
    <s v="WAS"/>
    <x v="2"/>
    <n v="0"/>
    <n v="0"/>
    <s v="CLE"/>
    <n v="0"/>
    <n v="16.920000000000002"/>
    <n v="3"/>
    <n v="6"/>
    <n v="0"/>
    <n v="0"/>
    <n v="2"/>
    <n v="2"/>
    <n v="0"/>
    <n v="4"/>
    <n v="2"/>
    <n v="0"/>
    <n v="0"/>
    <n v="3"/>
    <n v="3"/>
    <n v="8"/>
    <n v="2.0794415420000001"/>
  </r>
  <r>
    <s v="POR"/>
    <x v="2"/>
    <n v="0"/>
    <n v="0"/>
    <s v="SAS"/>
    <n v="0"/>
    <n v="15.03"/>
    <n v="3"/>
    <n v="6"/>
    <n v="0"/>
    <n v="1"/>
    <n v="0"/>
    <n v="0"/>
    <n v="2"/>
    <n v="5"/>
    <n v="2"/>
    <n v="0"/>
    <n v="0"/>
    <n v="3"/>
    <n v="4"/>
    <n v="6"/>
    <n v="1.791759469"/>
  </r>
  <r>
    <s v="PHO"/>
    <x v="0"/>
    <n v="0"/>
    <n v="1"/>
    <s v="UTA"/>
    <n v="1"/>
    <n v="10.35"/>
    <n v="0"/>
    <n v="0"/>
    <n v="0"/>
    <n v="0"/>
    <n v="0"/>
    <n v="0"/>
    <n v="3"/>
    <n v="6"/>
    <n v="1"/>
    <n v="1"/>
    <n v="1"/>
    <n v="2"/>
    <n v="4"/>
    <n v="0"/>
    <n v="0"/>
  </r>
  <r>
    <s v="CLE"/>
    <x v="1"/>
    <n v="1"/>
    <n v="0"/>
    <s v="WAS"/>
    <n v="1"/>
    <n v="10.199999999999999"/>
    <n v="1"/>
    <n v="3"/>
    <n v="0"/>
    <n v="1"/>
    <n v="0"/>
    <n v="0"/>
    <n v="0"/>
    <n v="0"/>
    <n v="1"/>
    <n v="3"/>
    <n v="0"/>
    <n v="1"/>
    <n v="1"/>
    <n v="2"/>
    <n v="0.69314718099999995"/>
  </r>
  <r>
    <s v="DEN"/>
    <x v="0"/>
    <n v="0"/>
    <n v="1"/>
    <s v="LAC"/>
    <n v="1"/>
    <n v="4.68"/>
    <n v="1"/>
    <n v="1"/>
    <n v="1"/>
    <n v="1"/>
    <n v="2"/>
    <n v="2"/>
    <n v="0"/>
    <n v="1"/>
    <n v="0"/>
    <n v="0"/>
    <n v="0"/>
    <n v="2"/>
    <n v="1"/>
    <n v="5"/>
    <n v="1.609437912"/>
  </r>
  <r>
    <s v="PHI"/>
    <x v="1"/>
    <n v="1"/>
    <n v="0"/>
    <s v="IND"/>
    <n v="0"/>
    <n v="5.28"/>
    <n v="1"/>
    <n v="2"/>
    <n v="1"/>
    <n v="2"/>
    <n v="0"/>
    <n v="0"/>
    <n v="0"/>
    <n v="0"/>
    <n v="1"/>
    <n v="0"/>
    <n v="0"/>
    <n v="0"/>
    <n v="1"/>
    <n v="3"/>
    <n v="1.0986122890000001"/>
  </r>
  <r>
    <s v="POR"/>
    <x v="2"/>
    <n v="0"/>
    <n v="0"/>
    <s v="SAS"/>
    <n v="0"/>
    <n v="22.28"/>
    <n v="2"/>
    <n v="9"/>
    <n v="0"/>
    <n v="6"/>
    <n v="0"/>
    <n v="0"/>
    <n v="0"/>
    <n v="2"/>
    <n v="5"/>
    <n v="1"/>
    <n v="0"/>
    <n v="1"/>
    <n v="2"/>
    <n v="4"/>
    <n v="1.386294361"/>
  </r>
  <r>
    <s v="IND"/>
    <x v="2"/>
    <n v="0"/>
    <n v="0"/>
    <s v="PHI"/>
    <n v="1"/>
    <n v="2.13"/>
    <n v="1"/>
    <n v="1"/>
    <n v="0"/>
    <n v="0"/>
    <n v="0"/>
    <n v="0"/>
    <n v="0"/>
    <n v="0"/>
    <n v="0"/>
    <n v="0"/>
    <n v="0"/>
    <n v="0"/>
    <n v="0"/>
    <n v="2"/>
    <n v="0.69314718099999995"/>
  </r>
  <r>
    <s v="PHO"/>
    <x v="0"/>
    <n v="0"/>
    <n v="1"/>
    <s v="UTA"/>
    <n v="1"/>
    <n v="5.88"/>
    <n v="0"/>
    <n v="1"/>
    <n v="0"/>
    <n v="1"/>
    <n v="0"/>
    <n v="0"/>
    <n v="2"/>
    <n v="0"/>
    <n v="0"/>
    <n v="1"/>
    <n v="0"/>
    <n v="0"/>
    <n v="0"/>
    <n v="0"/>
    <n v="0"/>
  </r>
  <r>
    <s v="CHO"/>
    <x v="1"/>
    <n v="1"/>
    <n v="0"/>
    <s v="CHI"/>
    <n v="0"/>
    <n v="15.68"/>
    <n v="0"/>
    <n v="4"/>
    <n v="0"/>
    <n v="0"/>
    <n v="2"/>
    <n v="2"/>
    <n v="0"/>
    <n v="5"/>
    <n v="0"/>
    <n v="1"/>
    <n v="0"/>
    <n v="0"/>
    <n v="0"/>
    <n v="2"/>
    <n v="0.69314718099999995"/>
  </r>
  <r>
    <s v="SAS"/>
    <x v="2"/>
    <n v="0"/>
    <n v="0"/>
    <s v="POR"/>
    <n v="1"/>
    <n v="12.75"/>
    <n v="0"/>
    <n v="1"/>
    <n v="0"/>
    <n v="0"/>
    <n v="0"/>
    <n v="0"/>
    <n v="2"/>
    <n v="3"/>
    <n v="0"/>
    <n v="0"/>
    <n v="0"/>
    <n v="0"/>
    <n v="0"/>
    <n v="0"/>
    <n v="0"/>
  </r>
  <r>
    <s v="UTA"/>
    <x v="2"/>
    <n v="0"/>
    <n v="0"/>
    <s v="PHO"/>
    <n v="0"/>
    <n v="12.88"/>
    <n v="1"/>
    <n v="3"/>
    <n v="1"/>
    <n v="3"/>
    <n v="0"/>
    <n v="0"/>
    <n v="0"/>
    <n v="1"/>
    <n v="1"/>
    <n v="0"/>
    <n v="0"/>
    <n v="0"/>
    <n v="2"/>
    <n v="3"/>
    <n v="1.0986122890000001"/>
  </r>
  <r>
    <s v="CHO"/>
    <x v="1"/>
    <n v="1"/>
    <n v="0"/>
    <s v="CHI"/>
    <n v="0"/>
    <n v="25"/>
    <n v="3"/>
    <n v="13"/>
    <n v="1"/>
    <n v="7"/>
    <n v="0"/>
    <n v="0"/>
    <n v="3"/>
    <n v="3"/>
    <n v="5"/>
    <n v="0"/>
    <n v="0"/>
    <n v="3"/>
    <n v="3"/>
    <n v="7"/>
    <n v="1.9459101489999999"/>
  </r>
  <r>
    <s v="DEN"/>
    <x v="0"/>
    <n v="0"/>
    <n v="1"/>
    <s v="LAC"/>
    <n v="1"/>
    <n v="3.62"/>
    <n v="1"/>
    <n v="1"/>
    <n v="0"/>
    <n v="0"/>
    <n v="0"/>
    <n v="0"/>
    <n v="0"/>
    <n v="0"/>
    <n v="1"/>
    <n v="0"/>
    <n v="0"/>
    <n v="1"/>
    <n v="0"/>
    <n v="2"/>
    <n v="0.69314718099999995"/>
  </r>
  <r>
    <s v="LAL"/>
    <x v="0"/>
    <n v="0"/>
    <n v="1"/>
    <s v="MIN"/>
    <n v="0"/>
    <n v="24.65"/>
    <n v="2"/>
    <n v="7"/>
    <n v="2"/>
    <n v="4"/>
    <n v="0"/>
    <n v="0"/>
    <n v="1"/>
    <n v="1"/>
    <n v="2"/>
    <n v="1"/>
    <n v="1"/>
    <n v="3"/>
    <n v="4"/>
    <n v="6"/>
    <n v="1.791759469"/>
  </r>
  <r>
    <s v="LAC"/>
    <x v="2"/>
    <n v="0"/>
    <n v="0"/>
    <s v="DEN"/>
    <n v="0"/>
    <n v="9.77"/>
    <n v="1"/>
    <n v="3"/>
    <n v="0"/>
    <n v="1"/>
    <n v="0"/>
    <n v="0"/>
    <n v="0"/>
    <n v="2"/>
    <n v="0"/>
    <n v="1"/>
    <n v="0"/>
    <n v="0"/>
    <n v="2"/>
    <n v="2"/>
    <n v="0.69314718099999995"/>
  </r>
  <r>
    <s v="CHO"/>
    <x v="1"/>
    <n v="1"/>
    <n v="0"/>
    <s v="CHI"/>
    <n v="0"/>
    <n v="25.12"/>
    <n v="2"/>
    <n v="7"/>
    <n v="1"/>
    <n v="5"/>
    <n v="0"/>
    <n v="0"/>
    <n v="1"/>
    <n v="1"/>
    <n v="0"/>
    <n v="1"/>
    <n v="0"/>
    <n v="1"/>
    <n v="2"/>
    <n v="5"/>
    <n v="1.609437912"/>
  </r>
  <r>
    <s v="DEN"/>
    <x v="0"/>
    <n v="0"/>
    <n v="1"/>
    <s v="LAC"/>
    <n v="1"/>
    <n v="24.3"/>
    <n v="2"/>
    <n v="9"/>
    <n v="0"/>
    <n v="3"/>
    <n v="1"/>
    <n v="2"/>
    <n v="0"/>
    <n v="1"/>
    <n v="5"/>
    <n v="3"/>
    <n v="0"/>
    <n v="4"/>
    <n v="2"/>
    <n v="5"/>
    <n v="1.609437912"/>
  </r>
  <r>
    <s v="CHO"/>
    <x v="1"/>
    <n v="1"/>
    <n v="0"/>
    <s v="CHI"/>
    <n v="0"/>
    <n v="0.95"/>
    <n v="0"/>
    <n v="0"/>
    <n v="0"/>
    <n v="0"/>
    <n v="0"/>
    <n v="0"/>
    <n v="0"/>
    <n v="0"/>
    <n v="0"/>
    <n v="1"/>
    <n v="0"/>
    <n v="0"/>
    <n v="0"/>
    <n v="0"/>
    <n v="0"/>
  </r>
  <r>
    <s v="MEM"/>
    <x v="1"/>
    <n v="1"/>
    <n v="0"/>
    <s v="BRK"/>
    <n v="1"/>
    <n v="19.850000000000001"/>
    <n v="1"/>
    <n v="3"/>
    <n v="0"/>
    <n v="0"/>
    <n v="0"/>
    <n v="0"/>
    <n v="1"/>
    <n v="1"/>
    <n v="2"/>
    <n v="1"/>
    <n v="1"/>
    <n v="3"/>
    <n v="1"/>
    <n v="2"/>
    <n v="0.69314718099999995"/>
  </r>
  <r>
    <s v="PHO"/>
    <x v="0"/>
    <n v="0"/>
    <n v="1"/>
    <s v="UTA"/>
    <n v="1"/>
    <n v="6.3"/>
    <n v="0"/>
    <n v="0"/>
    <n v="0"/>
    <n v="0"/>
    <n v="0"/>
    <n v="0"/>
    <n v="0"/>
    <n v="1"/>
    <n v="0"/>
    <n v="1"/>
    <n v="0"/>
    <n v="0"/>
    <n v="1"/>
    <n v="0"/>
    <n v="0"/>
  </r>
  <r>
    <s v="MEM"/>
    <x v="1"/>
    <n v="1"/>
    <n v="0"/>
    <s v="BRK"/>
    <n v="1"/>
    <n v="1.18"/>
    <n v="0"/>
    <n v="0"/>
    <n v="0"/>
    <n v="0"/>
    <n v="0"/>
    <n v="0"/>
    <n v="0"/>
    <n v="0"/>
    <n v="1"/>
    <n v="0"/>
    <n v="0"/>
    <n v="0"/>
    <n v="0"/>
    <n v="0"/>
    <n v="0"/>
  </r>
  <r>
    <s v="IND"/>
    <x v="2"/>
    <n v="0"/>
    <n v="0"/>
    <s v="PHI"/>
    <n v="1"/>
    <n v="2.13"/>
    <n v="1"/>
    <n v="2"/>
    <n v="0"/>
    <n v="1"/>
    <n v="0"/>
    <n v="0"/>
    <n v="0"/>
    <n v="0"/>
    <n v="0"/>
    <n v="0"/>
    <n v="0"/>
    <n v="0"/>
    <n v="1"/>
    <n v="2"/>
    <n v="0.69314718099999995"/>
  </r>
  <r>
    <s v="WAS"/>
    <x v="2"/>
    <n v="0"/>
    <n v="0"/>
    <s v="CLE"/>
    <n v="0"/>
    <n v="28.25"/>
    <n v="1"/>
    <n v="6"/>
    <n v="0"/>
    <n v="4"/>
    <n v="0"/>
    <n v="0"/>
    <n v="1"/>
    <n v="6"/>
    <n v="3"/>
    <n v="0"/>
    <n v="1"/>
    <n v="1"/>
    <n v="5"/>
    <n v="2"/>
    <n v="0.69314718099999995"/>
  </r>
  <r>
    <s v="CLE"/>
    <x v="1"/>
    <n v="1"/>
    <n v="0"/>
    <s v="WAS"/>
    <n v="1"/>
    <n v="19.12"/>
    <n v="1"/>
    <n v="8"/>
    <n v="0"/>
    <n v="7"/>
    <n v="0"/>
    <n v="1"/>
    <n v="5"/>
    <n v="2"/>
    <n v="0"/>
    <n v="0"/>
    <n v="1"/>
    <n v="0"/>
    <n v="2"/>
    <n v="2"/>
    <n v="0.69314718099999995"/>
  </r>
  <r>
    <s v="CHO"/>
    <x v="1"/>
    <n v="1"/>
    <n v="0"/>
    <s v="CHI"/>
    <n v="0"/>
    <n v="4.55"/>
    <n v="0"/>
    <n v="1"/>
    <n v="0"/>
    <n v="1"/>
    <n v="0"/>
    <n v="0"/>
    <n v="0"/>
    <n v="0"/>
    <n v="1"/>
    <n v="0"/>
    <n v="1"/>
    <n v="0"/>
    <n v="1"/>
    <n v="0"/>
    <n v="0"/>
  </r>
  <r>
    <s v="PHI"/>
    <x v="1"/>
    <n v="1"/>
    <n v="0"/>
    <s v="IND"/>
    <n v="0"/>
    <n v="14.08"/>
    <n v="0"/>
    <n v="3"/>
    <n v="0"/>
    <n v="3"/>
    <n v="4"/>
    <n v="4"/>
    <n v="0"/>
    <n v="1"/>
    <n v="0"/>
    <n v="0"/>
    <n v="0"/>
    <n v="2"/>
    <n v="0"/>
    <n v="4"/>
    <n v="1.386294361"/>
  </r>
  <r>
    <s v="MEM"/>
    <x v="1"/>
    <n v="1"/>
    <n v="0"/>
    <s v="BRK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BRK"/>
    <n v="1"/>
    <n v="1.18"/>
    <n v="0"/>
    <n v="0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IND"/>
    <n v="0"/>
    <n v="28.83"/>
    <n v="2"/>
    <n v="6"/>
    <n v="1"/>
    <n v="2"/>
    <n v="0"/>
    <n v="0"/>
    <n v="0"/>
    <n v="1"/>
    <n v="3"/>
    <n v="0"/>
    <n v="0"/>
    <n v="2"/>
    <n v="5"/>
    <n v="5"/>
    <n v="1.609437912"/>
  </r>
  <r>
    <s v="BRK"/>
    <x v="2"/>
    <n v="0"/>
    <n v="0"/>
    <s v="MEM"/>
    <n v="0"/>
    <n v="0"/>
    <n v="0"/>
    <n v="0"/>
    <n v="0"/>
    <n v="0"/>
    <n v="0"/>
    <n v="0"/>
    <n v="0"/>
    <n v="0"/>
    <n v="0"/>
    <n v="0"/>
    <n v="0"/>
    <n v="0"/>
    <n v="0"/>
    <n v="0"/>
    <n v="0"/>
  </r>
  <r>
    <s v="POR"/>
    <x v="2"/>
    <n v="0"/>
    <n v="0"/>
    <s v="SAS"/>
    <n v="0"/>
    <n v="7.8"/>
    <n v="0"/>
    <n v="3"/>
    <n v="0"/>
    <n v="3"/>
    <n v="1"/>
    <n v="2"/>
    <n v="0"/>
    <n v="0"/>
    <n v="1"/>
    <n v="1"/>
    <n v="0"/>
    <n v="0"/>
    <n v="1"/>
    <n v="1"/>
    <n v="0"/>
  </r>
  <r>
    <s v="IND"/>
    <x v="2"/>
    <n v="0"/>
    <n v="0"/>
    <s v="PHI"/>
    <n v="1"/>
    <n v="14.82"/>
    <n v="1"/>
    <n v="3"/>
    <n v="1"/>
    <n v="3"/>
    <n v="0"/>
    <n v="0"/>
    <n v="0"/>
    <n v="2"/>
    <n v="0"/>
    <n v="0"/>
    <n v="0"/>
    <n v="1"/>
    <n v="3"/>
    <n v="3"/>
    <n v="1.0986122890000001"/>
  </r>
  <r>
    <s v="SAS"/>
    <x v="2"/>
    <n v="0"/>
    <n v="0"/>
    <s v="POR"/>
    <n v="1"/>
    <n v="15.03"/>
    <n v="1"/>
    <n v="4"/>
    <n v="0"/>
    <n v="2"/>
    <n v="0"/>
    <n v="0"/>
    <n v="0"/>
    <n v="1"/>
    <n v="3"/>
    <n v="0"/>
    <n v="0"/>
    <n v="2"/>
    <n v="1"/>
    <n v="2"/>
    <n v="0.69314718099999995"/>
  </r>
  <r>
    <s v="PHO"/>
    <x v="0"/>
    <n v="0"/>
    <n v="1"/>
    <s v="UTA"/>
    <n v="1"/>
    <n v="15.88"/>
    <n v="0"/>
    <n v="3"/>
    <n v="0"/>
    <n v="1"/>
    <n v="1"/>
    <n v="2"/>
    <n v="0"/>
    <n v="1"/>
    <n v="1"/>
    <n v="1"/>
    <n v="0"/>
    <n v="1"/>
    <n v="0"/>
    <n v="1"/>
    <n v="0"/>
  </r>
  <r>
    <s v="UTA"/>
    <x v="2"/>
    <n v="0"/>
    <n v="0"/>
    <s v="PHO"/>
    <n v="0"/>
    <n v="23.58"/>
    <n v="2"/>
    <n v="9"/>
    <n v="0"/>
    <n v="3"/>
    <n v="2"/>
    <n v="2"/>
    <n v="1"/>
    <n v="2"/>
    <n v="2"/>
    <n v="0"/>
    <n v="0"/>
    <n v="3"/>
    <n v="2"/>
    <n v="6"/>
    <n v="1.791759469"/>
  </r>
  <r>
    <s v="CHI"/>
    <x v="2"/>
    <n v="0"/>
    <n v="0"/>
    <s v="CHO"/>
    <n v="1"/>
    <n v="13.95"/>
    <n v="1"/>
    <n v="7"/>
    <n v="0"/>
    <n v="5"/>
    <n v="2"/>
    <n v="2"/>
    <n v="0"/>
    <n v="2"/>
    <n v="1"/>
    <n v="0"/>
    <n v="0"/>
    <n v="1"/>
    <n v="1"/>
    <n v="4"/>
    <n v="1.386294361"/>
  </r>
  <r>
    <s v="CLE"/>
    <x v="1"/>
    <n v="1"/>
    <n v="0"/>
    <s v="WAS"/>
    <n v="1"/>
    <n v="10.98"/>
    <n v="0"/>
    <n v="1"/>
    <n v="0"/>
    <n v="0"/>
    <n v="0"/>
    <n v="2"/>
    <n v="1"/>
    <n v="2"/>
    <n v="0"/>
    <n v="0"/>
    <n v="1"/>
    <n v="0"/>
    <n v="3"/>
    <n v="0"/>
    <n v="0"/>
  </r>
  <r>
    <s v="MIN"/>
    <x v="1"/>
    <n v="1"/>
    <n v="0"/>
    <s v="LAL"/>
    <n v="1"/>
    <n v="18.55"/>
    <n v="1"/>
    <n v="7"/>
    <n v="0"/>
    <n v="3"/>
    <n v="0"/>
    <n v="0"/>
    <n v="0"/>
    <n v="3"/>
    <n v="2"/>
    <n v="1"/>
    <n v="0"/>
    <n v="1"/>
    <n v="2"/>
    <n v="2"/>
    <n v="0.69314718099999995"/>
  </r>
  <r>
    <s v="CHO"/>
    <x v="1"/>
    <n v="1"/>
    <n v="0"/>
    <s v="CHI"/>
    <n v="0"/>
    <n v="4.63"/>
    <n v="0"/>
    <n v="0"/>
    <n v="0"/>
    <n v="0"/>
    <n v="0"/>
    <n v="0"/>
    <n v="0"/>
    <n v="0"/>
    <n v="0"/>
    <n v="0"/>
    <n v="0"/>
    <n v="1"/>
    <n v="0"/>
    <n v="0"/>
    <n v="0"/>
  </r>
  <r>
    <s v="LAC"/>
    <x v="2"/>
    <n v="0"/>
    <n v="0"/>
    <s v="DEN"/>
    <n v="0"/>
    <n v="15.03"/>
    <n v="0"/>
    <n v="2"/>
    <n v="0"/>
    <n v="1"/>
    <n v="0"/>
    <n v="0"/>
    <n v="0"/>
    <n v="0"/>
    <n v="2"/>
    <n v="0"/>
    <n v="0"/>
    <n v="1"/>
    <n v="1"/>
    <n v="0"/>
    <n v="0"/>
  </r>
  <r>
    <s v="LAL"/>
    <x v="0"/>
    <n v="0"/>
    <n v="1"/>
    <s v="MIN"/>
    <n v="0"/>
    <n v="19.920000000000002"/>
    <n v="2"/>
    <n v="10"/>
    <n v="1"/>
    <n v="7"/>
    <n v="0"/>
    <n v="0"/>
    <n v="0"/>
    <n v="4"/>
    <n v="1"/>
    <n v="0"/>
    <n v="0"/>
    <n v="2"/>
    <n v="3"/>
    <n v="5"/>
    <n v="1.609437912"/>
  </r>
  <r>
    <s v="WAS"/>
    <x v="2"/>
    <n v="0"/>
    <n v="0"/>
    <s v="CLE"/>
    <n v="0"/>
    <n v="7.02"/>
    <n v="0"/>
    <n v="2"/>
    <n v="0"/>
    <n v="2"/>
    <n v="0"/>
    <n v="0"/>
    <n v="0"/>
    <n v="1"/>
    <n v="0"/>
    <n v="0"/>
    <n v="0"/>
    <n v="1"/>
    <n v="2"/>
    <n v="0"/>
    <n v="0"/>
  </r>
  <r>
    <s v="MIL"/>
    <x v="0"/>
    <n v="0"/>
    <n v="1"/>
    <s v="ATL"/>
    <n v="1"/>
    <n v="37.9"/>
    <n v="10"/>
    <n v="15"/>
    <n v="0"/>
    <n v="0"/>
    <n v="12"/>
    <n v="18"/>
    <n v="1"/>
    <n v="13"/>
    <n v="9"/>
    <n v="1"/>
    <n v="4"/>
    <n v="1"/>
    <n v="1"/>
    <n v="32"/>
    <n v="3.4657359030000001"/>
  </r>
  <r>
    <s v="OKC"/>
    <x v="0"/>
    <n v="0"/>
    <n v="1"/>
    <s v="HOU"/>
    <n v="1"/>
    <n v="37.619999999999997"/>
    <n v="8"/>
    <n v="21"/>
    <n v="2"/>
    <n v="6"/>
    <n v="14"/>
    <n v="15"/>
    <n v="0"/>
    <n v="8"/>
    <n v="6"/>
    <n v="5"/>
    <n v="1"/>
    <n v="1"/>
    <n v="3"/>
    <n v="32"/>
    <n v="3.4657359030000001"/>
  </r>
  <r>
    <s v="ATL"/>
    <x v="1"/>
    <n v="1"/>
    <n v="0"/>
    <s v="MIL"/>
    <n v="0"/>
    <n v="39.6"/>
    <n v="9"/>
    <n v="18"/>
    <n v="3"/>
    <n v="5"/>
    <n v="14"/>
    <n v="17"/>
    <n v="2"/>
    <n v="5"/>
    <n v="10"/>
    <n v="0"/>
    <n v="1"/>
    <n v="5"/>
    <n v="4"/>
    <n v="35"/>
    <n v="3.5553480610000001"/>
  </r>
  <r>
    <s v="MIL"/>
    <x v="0"/>
    <n v="0"/>
    <n v="1"/>
    <s v="ATL"/>
    <n v="1"/>
    <n v="37.15"/>
    <n v="8"/>
    <n v="21"/>
    <n v="5"/>
    <n v="14"/>
    <n v="4"/>
    <n v="5"/>
    <n v="0"/>
    <n v="6"/>
    <n v="7"/>
    <n v="3"/>
    <n v="0"/>
    <n v="2"/>
    <n v="3"/>
    <n v="25"/>
    <n v="3.218875825"/>
  </r>
  <r>
    <s v="OKC"/>
    <x v="0"/>
    <n v="0"/>
    <n v="1"/>
    <s v="HOU"/>
    <n v="1"/>
    <n v="31.27"/>
    <n v="5"/>
    <n v="11"/>
    <n v="5"/>
    <n v="9"/>
    <n v="4"/>
    <n v="6"/>
    <n v="2"/>
    <n v="7"/>
    <n v="1"/>
    <n v="3"/>
    <n v="0"/>
    <n v="0"/>
    <n v="3"/>
    <n v="19"/>
    <n v="2.9444389790000001"/>
  </r>
  <r>
    <s v="OKC"/>
    <x v="0"/>
    <n v="0"/>
    <n v="1"/>
    <s v="HOU"/>
    <n v="1"/>
    <n v="33.299999999999997"/>
    <n v="9"/>
    <n v="12"/>
    <n v="0"/>
    <n v="0"/>
    <n v="3"/>
    <n v="4"/>
    <n v="1"/>
    <n v="7"/>
    <n v="2"/>
    <n v="0"/>
    <n v="1"/>
    <n v="4"/>
    <n v="4"/>
    <n v="21"/>
    <n v="3.044522438"/>
  </r>
  <r>
    <s v="HOU"/>
    <x v="1"/>
    <n v="1"/>
    <n v="0"/>
    <s v="OKC"/>
    <n v="0"/>
    <n v="29.68"/>
    <n v="9"/>
    <n v="15"/>
    <n v="0"/>
    <n v="1"/>
    <n v="1"/>
    <n v="3"/>
    <n v="4"/>
    <n v="3"/>
    <n v="1"/>
    <n v="3"/>
    <n v="0"/>
    <n v="4"/>
    <n v="3"/>
    <n v="19"/>
    <n v="2.9444389790000001"/>
  </r>
  <r>
    <s v="MIL"/>
    <x v="0"/>
    <n v="0"/>
    <n v="1"/>
    <s v="ATL"/>
    <n v="1"/>
    <n v="33.43"/>
    <n v="7"/>
    <n v="10"/>
    <n v="2"/>
    <n v="5"/>
    <n v="0"/>
    <n v="0"/>
    <n v="0"/>
    <n v="3"/>
    <n v="1"/>
    <n v="0"/>
    <n v="2"/>
    <n v="1"/>
    <n v="2"/>
    <n v="16"/>
    <n v="2.7725887220000001"/>
  </r>
  <r>
    <s v="HOU"/>
    <x v="1"/>
    <n v="1"/>
    <n v="0"/>
    <s v="OKC"/>
    <n v="0"/>
    <n v="39.57"/>
    <n v="3"/>
    <n v="8"/>
    <n v="2"/>
    <n v="4"/>
    <n v="6"/>
    <n v="7"/>
    <n v="3"/>
    <n v="3"/>
    <n v="3"/>
    <n v="1"/>
    <n v="1"/>
    <n v="3"/>
    <n v="2"/>
    <n v="14"/>
    <n v="2.63905733"/>
  </r>
  <r>
    <s v="OKC"/>
    <x v="0"/>
    <n v="0"/>
    <n v="1"/>
    <s v="HOU"/>
    <n v="1"/>
    <n v="38.68"/>
    <n v="8"/>
    <n v="20"/>
    <n v="2"/>
    <n v="5"/>
    <n v="2"/>
    <n v="2"/>
    <n v="0"/>
    <n v="5"/>
    <n v="5"/>
    <n v="1"/>
    <n v="0"/>
    <n v="3"/>
    <n v="2"/>
    <n v="20"/>
    <n v="2.9957322739999999"/>
  </r>
  <r>
    <s v="ATL"/>
    <x v="1"/>
    <n v="1"/>
    <n v="0"/>
    <s v="MIL"/>
    <n v="0"/>
    <n v="39.119999999999997"/>
    <n v="6"/>
    <n v="15"/>
    <n v="0"/>
    <n v="4"/>
    <n v="3"/>
    <n v="5"/>
    <n v="1"/>
    <n v="9"/>
    <n v="4"/>
    <n v="1"/>
    <n v="0"/>
    <n v="1"/>
    <n v="3"/>
    <n v="15"/>
    <n v="2.7080502009999998"/>
  </r>
  <r>
    <s v="MIL"/>
    <x v="0"/>
    <n v="0"/>
    <n v="1"/>
    <s v="ATL"/>
    <n v="1"/>
    <n v="22.95"/>
    <n v="5"/>
    <n v="10"/>
    <n v="0"/>
    <n v="3"/>
    <n v="0"/>
    <n v="0"/>
    <n v="1"/>
    <n v="8"/>
    <n v="2"/>
    <n v="0"/>
    <n v="1"/>
    <n v="0"/>
    <n v="2"/>
    <n v="10"/>
    <n v="2.3025850929999998"/>
  </r>
  <r>
    <s v="ATL"/>
    <x v="1"/>
    <n v="1"/>
    <n v="0"/>
    <s v="MIL"/>
    <n v="0"/>
    <n v="38"/>
    <n v="5"/>
    <n v="10"/>
    <n v="0"/>
    <n v="3"/>
    <n v="1"/>
    <n v="4"/>
    <n v="1"/>
    <n v="7"/>
    <n v="5"/>
    <n v="1"/>
    <n v="1"/>
    <n v="3"/>
    <n v="2"/>
    <n v="11"/>
    <n v="2.397895273"/>
  </r>
  <r>
    <s v="MIL"/>
    <x v="0"/>
    <n v="0"/>
    <n v="1"/>
    <s v="ATL"/>
    <n v="1"/>
    <n v="25.37"/>
    <n v="2"/>
    <n v="4"/>
    <n v="1"/>
    <n v="1"/>
    <n v="0"/>
    <n v="0"/>
    <n v="3"/>
    <n v="4"/>
    <n v="4"/>
    <n v="2"/>
    <n v="0"/>
    <n v="1"/>
    <n v="4"/>
    <n v="5"/>
    <n v="1.609437912"/>
  </r>
  <r>
    <s v="ATL"/>
    <x v="1"/>
    <n v="1"/>
    <n v="0"/>
    <s v="MIL"/>
    <n v="0"/>
    <n v="23.6"/>
    <n v="4"/>
    <n v="7"/>
    <n v="2"/>
    <n v="3"/>
    <n v="0"/>
    <n v="0"/>
    <n v="0"/>
    <n v="1"/>
    <n v="1"/>
    <n v="0"/>
    <n v="0"/>
    <n v="0"/>
    <n v="2"/>
    <n v="10"/>
    <n v="2.3025850929999998"/>
  </r>
  <r>
    <s v="ATL"/>
    <x v="1"/>
    <n v="1"/>
    <n v="0"/>
    <s v="MIL"/>
    <n v="0"/>
    <n v="29.88"/>
    <n v="5"/>
    <n v="16"/>
    <n v="3"/>
    <n v="6"/>
    <n v="2"/>
    <n v="4"/>
    <n v="1"/>
    <n v="6"/>
    <n v="3"/>
    <n v="0"/>
    <n v="0"/>
    <n v="2"/>
    <n v="2"/>
    <n v="15"/>
    <n v="2.7080502009999998"/>
  </r>
  <r>
    <s v="HOU"/>
    <x v="1"/>
    <n v="1"/>
    <n v="0"/>
    <s v="OKC"/>
    <n v="0"/>
    <n v="17.38"/>
    <n v="3"/>
    <n v="8"/>
    <n v="2"/>
    <n v="6"/>
    <n v="4"/>
    <n v="6"/>
    <n v="0"/>
    <n v="2"/>
    <n v="0"/>
    <n v="0"/>
    <n v="1"/>
    <n v="0"/>
    <n v="4"/>
    <n v="12"/>
    <n v="2.4849066500000001"/>
  </r>
  <r>
    <s v="HOU"/>
    <x v="1"/>
    <n v="1"/>
    <n v="0"/>
    <s v="OKC"/>
    <n v="0"/>
    <n v="32.58"/>
    <n v="6"/>
    <n v="16"/>
    <n v="1"/>
    <n v="2"/>
    <n v="0"/>
    <n v="1"/>
    <n v="5"/>
    <n v="6"/>
    <n v="2"/>
    <n v="2"/>
    <n v="0"/>
    <n v="4"/>
    <n v="5"/>
    <n v="13"/>
    <n v="2.5649493570000002"/>
  </r>
  <r>
    <s v="ATL"/>
    <x v="1"/>
    <n v="1"/>
    <n v="0"/>
    <s v="MIL"/>
    <n v="0"/>
    <n v="19.27"/>
    <n v="2"/>
    <n v="5"/>
    <n v="2"/>
    <n v="2"/>
    <n v="2"/>
    <n v="2"/>
    <n v="0"/>
    <n v="3"/>
    <n v="0"/>
    <n v="0"/>
    <n v="0"/>
    <n v="0"/>
    <n v="0"/>
    <n v="8"/>
    <n v="2.0794415420000001"/>
  </r>
  <r>
    <s v="HOU"/>
    <x v="1"/>
    <n v="1"/>
    <n v="0"/>
    <s v="OKC"/>
    <n v="0"/>
    <n v="41.7"/>
    <n v="3"/>
    <n v="15"/>
    <n v="1"/>
    <n v="11"/>
    <n v="1"/>
    <n v="2"/>
    <n v="2"/>
    <n v="7"/>
    <n v="7"/>
    <n v="1"/>
    <n v="0"/>
    <n v="1"/>
    <n v="2"/>
    <n v="8"/>
    <n v="2.0794415420000001"/>
  </r>
  <r>
    <s v="HOU"/>
    <x v="1"/>
    <n v="1"/>
    <n v="0"/>
    <s v="OKC"/>
    <n v="0"/>
    <n v="33.18"/>
    <n v="5"/>
    <n v="17"/>
    <n v="4"/>
    <n v="13"/>
    <n v="0"/>
    <n v="1"/>
    <n v="2"/>
    <n v="3"/>
    <n v="2"/>
    <n v="0"/>
    <n v="0"/>
    <n v="0"/>
    <n v="5"/>
    <n v="14"/>
    <n v="2.63905733"/>
  </r>
  <r>
    <s v="ATL"/>
    <x v="1"/>
    <n v="1"/>
    <n v="0"/>
    <s v="MIL"/>
    <n v="0"/>
    <n v="28.73"/>
    <n v="3"/>
    <n v="8"/>
    <n v="0"/>
    <n v="0"/>
    <n v="0"/>
    <n v="2"/>
    <n v="2"/>
    <n v="6"/>
    <n v="0"/>
    <n v="1"/>
    <n v="4"/>
    <n v="1"/>
    <n v="4"/>
    <n v="6"/>
    <n v="1.791759469"/>
  </r>
  <r>
    <s v="OKC"/>
    <x v="0"/>
    <n v="0"/>
    <n v="1"/>
    <s v="HOU"/>
    <n v="1"/>
    <n v="17.95"/>
    <n v="1"/>
    <n v="3"/>
    <n v="0"/>
    <n v="1"/>
    <n v="3"/>
    <n v="3"/>
    <n v="0"/>
    <n v="2"/>
    <n v="0"/>
    <n v="1"/>
    <n v="1"/>
    <n v="1"/>
    <n v="0"/>
    <n v="5"/>
    <n v="1.609437912"/>
  </r>
  <r>
    <s v="HOU"/>
    <x v="1"/>
    <n v="1"/>
    <n v="0"/>
    <s v="OKC"/>
    <n v="0"/>
    <n v="6.33"/>
    <n v="1"/>
    <n v="2"/>
    <n v="0"/>
    <n v="0"/>
    <n v="2"/>
    <n v="4"/>
    <n v="3"/>
    <n v="3"/>
    <n v="0"/>
    <n v="0"/>
    <n v="0"/>
    <n v="1"/>
    <n v="0"/>
    <n v="4"/>
    <n v="1.386294361"/>
  </r>
  <r>
    <s v="OKC"/>
    <x v="0"/>
    <n v="0"/>
    <n v="1"/>
    <s v="HOU"/>
    <n v="1"/>
    <n v="32.020000000000003"/>
    <n v="2"/>
    <n v="6"/>
    <n v="1"/>
    <n v="4"/>
    <n v="0"/>
    <n v="0"/>
    <n v="1"/>
    <n v="5"/>
    <n v="2"/>
    <n v="1"/>
    <n v="1"/>
    <n v="2"/>
    <n v="3"/>
    <n v="5"/>
    <n v="1.609437912"/>
  </r>
  <r>
    <s v="OKC"/>
    <x v="0"/>
    <n v="0"/>
    <n v="1"/>
    <s v="HOU"/>
    <n v="1"/>
    <n v="10.68"/>
    <n v="3"/>
    <n v="4"/>
    <n v="1"/>
    <n v="2"/>
    <n v="0"/>
    <n v="0"/>
    <n v="0"/>
    <n v="1"/>
    <n v="0"/>
    <n v="0"/>
    <n v="0"/>
    <n v="1"/>
    <n v="3"/>
    <n v="7"/>
    <n v="1.9459101489999999"/>
  </r>
  <r>
    <s v="HOU"/>
    <x v="1"/>
    <n v="1"/>
    <n v="0"/>
    <s v="OKC"/>
    <n v="0"/>
    <n v="34.119999999999997"/>
    <n v="5"/>
    <n v="14"/>
    <n v="1"/>
    <n v="8"/>
    <n v="1"/>
    <n v="1"/>
    <n v="0"/>
    <n v="3"/>
    <n v="2"/>
    <n v="0"/>
    <n v="1"/>
    <n v="3"/>
    <n v="2"/>
    <n v="12"/>
    <n v="2.4849066500000001"/>
  </r>
  <r>
    <s v="OKC"/>
    <x v="0"/>
    <n v="0"/>
    <n v="1"/>
    <s v="HOU"/>
    <n v="1"/>
    <n v="9.08"/>
    <n v="0"/>
    <n v="0"/>
    <n v="0"/>
    <n v="0"/>
    <n v="2"/>
    <n v="2"/>
    <n v="0"/>
    <n v="2"/>
    <n v="1"/>
    <n v="0"/>
    <n v="0"/>
    <n v="0"/>
    <n v="1"/>
    <n v="2"/>
    <n v="0.69314718099999995"/>
  </r>
  <r>
    <s v="MIL"/>
    <x v="0"/>
    <n v="0"/>
    <n v="1"/>
    <s v="ATL"/>
    <n v="1"/>
    <n v="19.22"/>
    <n v="3"/>
    <n v="6"/>
    <n v="3"/>
    <n v="6"/>
    <n v="0"/>
    <n v="0"/>
    <n v="0"/>
    <n v="1"/>
    <n v="1"/>
    <n v="0"/>
    <n v="0"/>
    <n v="2"/>
    <n v="6"/>
    <n v="9"/>
    <n v="2.1972245770000001"/>
  </r>
  <r>
    <s v="MIL"/>
    <x v="0"/>
    <n v="0"/>
    <n v="1"/>
    <s v="ATL"/>
    <n v="1"/>
    <n v="22.05"/>
    <n v="2"/>
    <n v="7"/>
    <n v="1"/>
    <n v="5"/>
    <n v="1"/>
    <n v="2"/>
    <n v="0"/>
    <n v="3"/>
    <n v="4"/>
    <n v="1"/>
    <n v="1"/>
    <n v="3"/>
    <n v="5"/>
    <n v="6"/>
    <n v="1.791759469"/>
  </r>
  <r>
    <s v="MIL"/>
    <x v="0"/>
    <n v="0"/>
    <n v="1"/>
    <s v="ATL"/>
    <n v="1"/>
    <n v="20.07"/>
    <n v="2"/>
    <n v="8"/>
    <n v="2"/>
    <n v="7"/>
    <n v="0"/>
    <n v="0"/>
    <n v="1"/>
    <n v="2"/>
    <n v="0"/>
    <n v="1"/>
    <n v="0"/>
    <n v="2"/>
    <n v="2"/>
    <n v="6"/>
    <n v="1.791759469"/>
  </r>
  <r>
    <s v="OKC"/>
    <x v="0"/>
    <n v="0"/>
    <n v="1"/>
    <s v="HOU"/>
    <n v="1"/>
    <n v="19.68"/>
    <n v="0"/>
    <n v="3"/>
    <n v="0"/>
    <n v="3"/>
    <n v="0"/>
    <n v="0"/>
    <n v="0"/>
    <n v="2"/>
    <n v="2"/>
    <n v="1"/>
    <n v="0"/>
    <n v="0"/>
    <n v="3"/>
    <n v="0"/>
    <n v="0"/>
  </r>
  <r>
    <s v="ATL"/>
    <x v="1"/>
    <n v="1"/>
    <n v="0"/>
    <s v="MIL"/>
    <n v="0"/>
    <n v="4.97"/>
    <n v="0"/>
    <n v="0"/>
    <n v="0"/>
    <n v="0"/>
    <n v="0"/>
    <n v="0"/>
    <n v="0"/>
    <n v="0"/>
    <n v="0"/>
    <n v="0"/>
    <n v="0"/>
    <n v="0"/>
    <n v="2"/>
    <n v="0"/>
    <n v="0"/>
  </r>
  <r>
    <s v="OKC"/>
    <x v="0"/>
    <n v="0"/>
    <n v="1"/>
    <s v="HOU"/>
    <n v="1"/>
    <n v="9.7200000000000006"/>
    <n v="0"/>
    <n v="0"/>
    <n v="0"/>
    <n v="0"/>
    <n v="0"/>
    <n v="0"/>
    <n v="0"/>
    <n v="0"/>
    <n v="0"/>
    <n v="0"/>
    <n v="0"/>
    <n v="0"/>
    <n v="2"/>
    <n v="0"/>
    <n v="0"/>
  </r>
  <r>
    <s v="ATL"/>
    <x v="1"/>
    <n v="1"/>
    <n v="0"/>
    <s v="MIL"/>
    <n v="0"/>
    <n v="16.829999999999998"/>
    <n v="1"/>
    <n v="3"/>
    <n v="0"/>
    <n v="1"/>
    <n v="0"/>
    <n v="0"/>
    <n v="0"/>
    <n v="0"/>
    <n v="0"/>
    <n v="0"/>
    <n v="0"/>
    <n v="1"/>
    <n v="1"/>
    <n v="2"/>
    <n v="0.69314718099999995"/>
  </r>
  <r>
    <s v="HOU"/>
    <x v="1"/>
    <n v="1"/>
    <n v="0"/>
    <s v="OKC"/>
    <n v="0"/>
    <n v="5.45"/>
    <n v="0"/>
    <n v="1"/>
    <n v="0"/>
    <n v="1"/>
    <n v="0"/>
    <n v="0"/>
    <n v="0"/>
    <n v="0"/>
    <n v="0"/>
    <n v="0"/>
    <n v="0"/>
    <n v="0"/>
    <n v="2"/>
    <n v="0"/>
    <n v="0"/>
  </r>
  <r>
    <s v="MIL"/>
    <x v="0"/>
    <n v="0"/>
    <n v="1"/>
    <s v="ATL"/>
    <n v="1"/>
    <n v="21.87"/>
    <n v="0"/>
    <n v="5"/>
    <n v="0"/>
    <n v="4"/>
    <n v="1"/>
    <n v="2"/>
    <n v="0"/>
    <n v="1"/>
    <n v="0"/>
    <n v="0"/>
    <n v="0"/>
    <n v="0"/>
    <n v="2"/>
    <n v="1"/>
    <n v="0"/>
  </r>
  <r>
    <s v="DAL"/>
    <x v="1"/>
    <n v="1"/>
    <n v="0"/>
    <s v="GSW"/>
    <n v="1"/>
    <n v="37.85"/>
    <n v="16"/>
    <n v="23"/>
    <n v="6"/>
    <n v="11"/>
    <n v="7"/>
    <n v="9"/>
    <n v="2"/>
    <n v="9"/>
    <n v="13"/>
    <n v="3"/>
    <n v="2"/>
    <n v="3"/>
    <n v="1"/>
    <n v="45"/>
    <n v="3.8066624899999999"/>
  </r>
  <r>
    <s v="LAL"/>
    <x v="0"/>
    <n v="0"/>
    <n v="1"/>
    <s v="MEM"/>
    <n v="1"/>
    <n v="33.4"/>
    <n v="15"/>
    <n v="22"/>
    <n v="1"/>
    <n v="4"/>
    <n v="9"/>
    <n v="12"/>
    <n v="4"/>
    <n v="12"/>
    <n v="2"/>
    <n v="2"/>
    <n v="1"/>
    <n v="4"/>
    <n v="4"/>
    <n v="40"/>
    <n v="3.6888794539999998"/>
  </r>
  <r>
    <s v="DAL"/>
    <x v="1"/>
    <n v="1"/>
    <n v="0"/>
    <s v="GSW"/>
    <n v="1"/>
    <n v="29.42"/>
    <n v="9"/>
    <n v="14"/>
    <n v="7"/>
    <n v="11"/>
    <n v="4"/>
    <n v="5"/>
    <n v="0"/>
    <n v="5"/>
    <n v="4"/>
    <n v="2"/>
    <n v="1"/>
    <n v="1"/>
    <n v="3"/>
    <n v="29"/>
    <n v="3.3672958300000002"/>
  </r>
  <r>
    <s v="ORL"/>
    <x v="2"/>
    <n v="0"/>
    <n v="0"/>
    <s v="NYK"/>
    <n v="0"/>
    <n v="25.53"/>
    <n v="10"/>
    <n v="15"/>
    <n v="4"/>
    <n v="7"/>
    <n v="8"/>
    <n v="11"/>
    <n v="0"/>
    <n v="6"/>
    <n v="1"/>
    <n v="2"/>
    <n v="0"/>
    <n v="3"/>
    <n v="4"/>
    <n v="32"/>
    <n v="3.4657359030000001"/>
  </r>
  <r>
    <s v="PHO"/>
    <x v="0"/>
    <n v="0"/>
    <n v="1"/>
    <s v="POR"/>
    <n v="1"/>
    <n v="37.229999999999997"/>
    <n v="7"/>
    <n v="14"/>
    <n v="4"/>
    <n v="8"/>
    <n v="10"/>
    <n v="12"/>
    <n v="1"/>
    <n v="2"/>
    <n v="5"/>
    <n v="1"/>
    <n v="0"/>
    <n v="2"/>
    <n v="0"/>
    <n v="28"/>
    <n v="3.33220451"/>
  </r>
  <r>
    <s v="GSW"/>
    <x v="2"/>
    <n v="0"/>
    <n v="0"/>
    <s v="DAL"/>
    <n v="0"/>
    <n v="35.43"/>
    <n v="9"/>
    <n v="19"/>
    <n v="7"/>
    <n v="13"/>
    <n v="1"/>
    <n v="1"/>
    <n v="0"/>
    <n v="5"/>
    <n v="10"/>
    <n v="1"/>
    <n v="0"/>
    <n v="2"/>
    <n v="1"/>
    <n v="26"/>
    <n v="3.2580965380000002"/>
  </r>
  <r>
    <s v="GSW"/>
    <x v="2"/>
    <n v="0"/>
    <n v="0"/>
    <s v="DAL"/>
    <n v="0"/>
    <n v="33.53"/>
    <n v="11"/>
    <n v="20"/>
    <n v="5"/>
    <n v="9"/>
    <n v="2"/>
    <n v="3"/>
    <n v="1"/>
    <n v="2"/>
    <n v="4"/>
    <n v="1"/>
    <n v="1"/>
    <n v="1"/>
    <n v="2"/>
    <n v="29"/>
    <n v="3.3672958300000002"/>
  </r>
  <r>
    <s v="NYK"/>
    <x v="0"/>
    <n v="0"/>
    <n v="1"/>
    <s v="ORL"/>
    <n v="1"/>
    <n v="38.049999999999997"/>
    <n v="8"/>
    <n v="18"/>
    <n v="4"/>
    <n v="8"/>
    <n v="11"/>
    <n v="14"/>
    <n v="0"/>
    <n v="3"/>
    <n v="5"/>
    <n v="1"/>
    <n v="0"/>
    <n v="3"/>
    <n v="2"/>
    <n v="31"/>
    <n v="3.4339872040000001"/>
  </r>
  <r>
    <s v="IND"/>
    <x v="2"/>
    <n v="0"/>
    <n v="0"/>
    <s v="NOP"/>
    <n v="1"/>
    <n v="34.700000000000003"/>
    <n v="6"/>
    <n v="14"/>
    <n v="4"/>
    <n v="8"/>
    <n v="5"/>
    <n v="6"/>
    <n v="0"/>
    <n v="4"/>
    <n v="10"/>
    <n v="3"/>
    <n v="1"/>
    <n v="4"/>
    <n v="1"/>
    <n v="21"/>
    <n v="3.044522438"/>
  </r>
  <r>
    <s v="WAS"/>
    <x v="2"/>
    <n v="0"/>
    <n v="0"/>
    <s v="BOS"/>
    <n v="0"/>
    <n v="39.049999999999997"/>
    <n v="5"/>
    <n v="11"/>
    <n v="1"/>
    <n v="5"/>
    <n v="2"/>
    <n v="2"/>
    <n v="5"/>
    <n v="9"/>
    <n v="3"/>
    <n v="3"/>
    <n v="2"/>
    <n v="0"/>
    <n v="2"/>
    <n v="13"/>
    <n v="2.5649493570000002"/>
  </r>
  <r>
    <s v="NYK"/>
    <x v="0"/>
    <n v="0"/>
    <n v="1"/>
    <s v="ORL"/>
    <n v="1"/>
    <n v="43.28"/>
    <n v="7"/>
    <n v="15"/>
    <n v="1"/>
    <n v="3"/>
    <n v="7"/>
    <n v="7"/>
    <n v="4"/>
    <n v="18"/>
    <n v="5"/>
    <n v="0"/>
    <n v="1"/>
    <n v="6"/>
    <n v="4"/>
    <n v="22"/>
    <n v="3.091042453"/>
  </r>
  <r>
    <s v="MEM"/>
    <x v="1"/>
    <n v="1"/>
    <n v="0"/>
    <s v="LAL"/>
    <n v="0"/>
    <n v="29.07"/>
    <n v="9"/>
    <n v="13"/>
    <n v="2"/>
    <n v="3"/>
    <n v="5"/>
    <n v="6"/>
    <n v="1"/>
    <n v="4"/>
    <n v="2"/>
    <n v="1"/>
    <n v="0"/>
    <n v="2"/>
    <n v="6"/>
    <n v="25"/>
    <n v="3.218875825"/>
  </r>
  <r>
    <s v="SAS"/>
    <x v="2"/>
    <n v="0"/>
    <n v="0"/>
    <s v="MIN"/>
    <n v="0"/>
    <n v="30.38"/>
    <n v="7"/>
    <n v="10"/>
    <n v="0"/>
    <n v="2"/>
    <n v="3"/>
    <n v="4"/>
    <n v="5"/>
    <n v="10"/>
    <n v="4"/>
    <n v="2"/>
    <n v="1"/>
    <n v="5"/>
    <n v="3"/>
    <n v="17"/>
    <n v="2.8332133439999998"/>
  </r>
  <r>
    <s v="IND"/>
    <x v="2"/>
    <n v="0"/>
    <n v="0"/>
    <s v="NOP"/>
    <n v="1"/>
    <n v="36.08"/>
    <n v="8"/>
    <n v="16"/>
    <n v="3"/>
    <n v="6"/>
    <n v="3"/>
    <n v="4"/>
    <n v="1"/>
    <n v="4"/>
    <n v="2"/>
    <n v="1"/>
    <n v="1"/>
    <n v="0"/>
    <n v="2"/>
    <n v="22"/>
    <n v="3.091042453"/>
  </r>
  <r>
    <s v="POR"/>
    <x v="2"/>
    <n v="0"/>
    <n v="0"/>
    <s v="PHO"/>
    <n v="0"/>
    <n v="36.72"/>
    <n v="7"/>
    <n v="15"/>
    <n v="4"/>
    <n v="10"/>
    <n v="2"/>
    <n v="2"/>
    <n v="1"/>
    <n v="3"/>
    <n v="5"/>
    <n v="2"/>
    <n v="0"/>
    <n v="1"/>
    <n v="2"/>
    <n v="20"/>
    <n v="2.9957322739999999"/>
  </r>
  <r>
    <s v="DAL"/>
    <x v="1"/>
    <n v="1"/>
    <n v="0"/>
    <s v="GSW"/>
    <n v="1"/>
    <n v="35.33"/>
    <n v="8"/>
    <n v="16"/>
    <n v="1"/>
    <n v="4"/>
    <n v="4"/>
    <n v="5"/>
    <n v="1"/>
    <n v="2"/>
    <n v="8"/>
    <n v="0"/>
    <n v="0"/>
    <n v="2"/>
    <n v="0"/>
    <n v="21"/>
    <n v="3.044522438"/>
  </r>
  <r>
    <s v="GSW"/>
    <x v="2"/>
    <n v="0"/>
    <n v="0"/>
    <s v="DAL"/>
    <n v="0"/>
    <n v="29.7"/>
    <n v="9"/>
    <n v="15"/>
    <n v="2"/>
    <n v="3"/>
    <n v="0"/>
    <n v="0"/>
    <n v="2"/>
    <n v="1"/>
    <n v="6"/>
    <n v="0"/>
    <n v="0"/>
    <n v="0"/>
    <n v="4"/>
    <n v="20"/>
    <n v="2.9957322739999999"/>
  </r>
  <r>
    <s v="IND"/>
    <x v="2"/>
    <n v="0"/>
    <n v="0"/>
    <s v="NOP"/>
    <n v="1"/>
    <n v="27.9"/>
    <n v="4"/>
    <n v="8"/>
    <n v="2"/>
    <n v="4"/>
    <n v="4"/>
    <n v="5"/>
    <n v="2"/>
    <n v="4"/>
    <n v="2"/>
    <n v="2"/>
    <n v="4"/>
    <n v="0"/>
    <n v="3"/>
    <n v="14"/>
    <n v="2.63905733"/>
  </r>
  <r>
    <s v="IND"/>
    <x v="2"/>
    <n v="0"/>
    <n v="0"/>
    <s v="NOP"/>
    <n v="1"/>
    <n v="20.58"/>
    <n v="6"/>
    <n v="8"/>
    <n v="4"/>
    <n v="6"/>
    <n v="0"/>
    <n v="0"/>
    <n v="0"/>
    <n v="5"/>
    <n v="2"/>
    <n v="3"/>
    <n v="0"/>
    <n v="1"/>
    <n v="2"/>
    <n v="16"/>
    <n v="2.7725887220000001"/>
  </r>
  <r>
    <s v="MEM"/>
    <x v="1"/>
    <n v="1"/>
    <n v="0"/>
    <s v="LAL"/>
    <n v="0"/>
    <n v="24.33"/>
    <n v="6"/>
    <n v="8"/>
    <n v="0"/>
    <n v="0"/>
    <n v="1"/>
    <n v="1"/>
    <n v="8"/>
    <n v="2"/>
    <n v="1"/>
    <n v="1"/>
    <n v="1"/>
    <n v="0"/>
    <n v="4"/>
    <n v="13"/>
    <n v="2.5649493570000002"/>
  </r>
  <r>
    <s v="PHO"/>
    <x v="0"/>
    <n v="0"/>
    <n v="1"/>
    <s v="POR"/>
    <n v="1"/>
    <n v="32.1"/>
    <n v="8"/>
    <n v="9"/>
    <n v="3"/>
    <n v="3"/>
    <n v="0"/>
    <n v="0"/>
    <n v="0"/>
    <n v="4"/>
    <n v="4"/>
    <n v="0"/>
    <n v="0"/>
    <n v="2"/>
    <n v="3"/>
    <n v="19"/>
    <n v="2.9444389790000001"/>
  </r>
  <r>
    <s v="LAL"/>
    <x v="0"/>
    <n v="0"/>
    <n v="1"/>
    <s v="MEM"/>
    <n v="1"/>
    <n v="35.770000000000003"/>
    <n v="6"/>
    <n v="15"/>
    <n v="2"/>
    <n v="8"/>
    <n v="5"/>
    <n v="5"/>
    <n v="0"/>
    <n v="2"/>
    <n v="8"/>
    <n v="2"/>
    <n v="0"/>
    <n v="1"/>
    <n v="4"/>
    <n v="19"/>
    <n v="2.9444389790000001"/>
  </r>
  <r>
    <s v="MIN"/>
    <x v="1"/>
    <n v="1"/>
    <n v="0"/>
    <s v="SAS"/>
    <n v="1"/>
    <n v="28.47"/>
    <n v="10"/>
    <n v="21"/>
    <n v="3"/>
    <n v="7"/>
    <n v="3"/>
    <n v="3"/>
    <n v="0"/>
    <n v="5"/>
    <n v="2"/>
    <n v="0"/>
    <n v="0"/>
    <n v="1"/>
    <n v="3"/>
    <n v="26"/>
    <n v="3.2580965380000002"/>
  </r>
  <r>
    <s v="SAS"/>
    <x v="2"/>
    <n v="0"/>
    <n v="0"/>
    <s v="MIN"/>
    <n v="0"/>
    <n v="33.42"/>
    <n v="8"/>
    <n v="20"/>
    <n v="1"/>
    <n v="7"/>
    <n v="3"/>
    <n v="3"/>
    <n v="1"/>
    <n v="11"/>
    <n v="5"/>
    <n v="0"/>
    <n v="7"/>
    <n v="4"/>
    <n v="4"/>
    <n v="20"/>
    <n v="2.9957322739999999"/>
  </r>
  <r>
    <s v="BOS"/>
    <x v="0"/>
    <n v="0"/>
    <n v="1"/>
    <s v="WAS"/>
    <n v="1"/>
    <n v="35.450000000000003"/>
    <n v="5"/>
    <n v="10"/>
    <n v="3"/>
    <n v="7"/>
    <n v="2"/>
    <n v="4"/>
    <n v="0"/>
    <n v="5"/>
    <n v="5"/>
    <n v="2"/>
    <n v="2"/>
    <n v="1"/>
    <n v="3"/>
    <n v="15"/>
    <n v="2.7080502009999998"/>
  </r>
  <r>
    <s v="GSW"/>
    <x v="2"/>
    <n v="0"/>
    <n v="0"/>
    <s v="DAL"/>
    <n v="0"/>
    <n v="29.43"/>
    <n v="6"/>
    <n v="14"/>
    <n v="5"/>
    <n v="9"/>
    <n v="4"/>
    <n v="4"/>
    <n v="3"/>
    <n v="4"/>
    <n v="4"/>
    <n v="0"/>
    <n v="0"/>
    <n v="4"/>
    <n v="1"/>
    <n v="21"/>
    <n v="3.044522438"/>
  </r>
  <r>
    <s v="MIN"/>
    <x v="1"/>
    <n v="1"/>
    <n v="0"/>
    <s v="SAS"/>
    <n v="1"/>
    <n v="27.62"/>
    <n v="4"/>
    <n v="10"/>
    <n v="2"/>
    <n v="2"/>
    <n v="2"/>
    <n v="2"/>
    <n v="4"/>
    <n v="7"/>
    <n v="1"/>
    <n v="4"/>
    <n v="0"/>
    <n v="1"/>
    <n v="1"/>
    <n v="12"/>
    <n v="2.4849066500000001"/>
  </r>
  <r>
    <s v="BOS"/>
    <x v="0"/>
    <n v="0"/>
    <n v="1"/>
    <s v="WAS"/>
    <n v="1"/>
    <n v="34.880000000000003"/>
    <n v="12"/>
    <n v="26"/>
    <n v="2"/>
    <n v="9"/>
    <n v="2"/>
    <n v="2"/>
    <n v="1"/>
    <n v="11"/>
    <n v="2"/>
    <n v="0"/>
    <n v="0"/>
    <n v="4"/>
    <n v="4"/>
    <n v="28"/>
    <n v="3.33220451"/>
  </r>
  <r>
    <s v="MIN"/>
    <x v="1"/>
    <n v="1"/>
    <n v="0"/>
    <s v="SAS"/>
    <n v="1"/>
    <n v="24.35"/>
    <n v="6"/>
    <n v="15"/>
    <n v="2"/>
    <n v="8"/>
    <n v="3"/>
    <n v="3"/>
    <n v="1"/>
    <n v="2"/>
    <n v="3"/>
    <n v="2"/>
    <n v="0"/>
    <n v="0"/>
    <n v="0"/>
    <n v="17"/>
    <n v="2.8332133439999998"/>
  </r>
  <r>
    <s v="NOP"/>
    <x v="1"/>
    <n v="1"/>
    <n v="0"/>
    <s v="IND"/>
    <n v="0"/>
    <n v="37.869999999999997"/>
    <n v="6"/>
    <n v="17"/>
    <n v="2"/>
    <n v="8"/>
    <n v="5"/>
    <n v="5"/>
    <n v="3"/>
    <n v="2"/>
    <n v="3"/>
    <n v="4"/>
    <n v="0"/>
    <n v="3"/>
    <n v="3"/>
    <n v="19"/>
    <n v="2.9444389790000001"/>
  </r>
  <r>
    <s v="LAL"/>
    <x v="0"/>
    <n v="0"/>
    <n v="1"/>
    <s v="MEM"/>
    <n v="1"/>
    <n v="34"/>
    <n v="7"/>
    <n v="17"/>
    <n v="3"/>
    <n v="6"/>
    <n v="1"/>
    <n v="4"/>
    <n v="4"/>
    <n v="4"/>
    <n v="8"/>
    <n v="1"/>
    <n v="2"/>
    <n v="5"/>
    <n v="2"/>
    <n v="18"/>
    <n v="2.8903717580000001"/>
  </r>
  <r>
    <s v="IND"/>
    <x v="2"/>
    <n v="0"/>
    <n v="0"/>
    <s v="NOP"/>
    <n v="1"/>
    <n v="27.6"/>
    <n v="5"/>
    <n v="8"/>
    <n v="0"/>
    <n v="2"/>
    <n v="7"/>
    <n v="7"/>
    <n v="1"/>
    <n v="1"/>
    <n v="7"/>
    <n v="0"/>
    <n v="0"/>
    <n v="5"/>
    <n v="1"/>
    <n v="17"/>
    <n v="2.8332133439999998"/>
  </r>
  <r>
    <s v="GSW"/>
    <x v="2"/>
    <n v="0"/>
    <n v="0"/>
    <s v="DAL"/>
    <n v="0"/>
    <n v="21.45"/>
    <n v="4"/>
    <n v="9"/>
    <n v="4"/>
    <n v="7"/>
    <n v="0"/>
    <n v="0"/>
    <n v="2"/>
    <n v="3"/>
    <n v="2"/>
    <n v="4"/>
    <n v="0"/>
    <n v="0"/>
    <n v="3"/>
    <n v="12"/>
    <n v="2.4849066500000001"/>
  </r>
  <r>
    <s v="SAS"/>
    <x v="2"/>
    <n v="0"/>
    <n v="0"/>
    <s v="MIN"/>
    <n v="0"/>
    <n v="30.38"/>
    <n v="6"/>
    <n v="10"/>
    <n v="4"/>
    <n v="7"/>
    <n v="1"/>
    <n v="2"/>
    <n v="1"/>
    <n v="0"/>
    <n v="2"/>
    <n v="0"/>
    <n v="0"/>
    <n v="0"/>
    <n v="1"/>
    <n v="17"/>
    <n v="2.8332133439999998"/>
  </r>
  <r>
    <s v="PHO"/>
    <x v="0"/>
    <n v="0"/>
    <n v="1"/>
    <s v="POR"/>
    <n v="1"/>
    <n v="35.950000000000003"/>
    <n v="9"/>
    <n v="23"/>
    <n v="1"/>
    <n v="9"/>
    <n v="1"/>
    <n v="2"/>
    <n v="0"/>
    <n v="7"/>
    <n v="7"/>
    <n v="1"/>
    <n v="0"/>
    <n v="1"/>
    <n v="1"/>
    <n v="20"/>
    <n v="2.9957322739999999"/>
  </r>
  <r>
    <s v="WAS"/>
    <x v="2"/>
    <n v="0"/>
    <n v="0"/>
    <s v="BOS"/>
    <n v="0"/>
    <n v="36.17"/>
    <n v="8"/>
    <n v="19"/>
    <n v="3"/>
    <n v="11"/>
    <n v="2"/>
    <n v="2"/>
    <n v="0"/>
    <n v="3"/>
    <n v="7"/>
    <n v="2"/>
    <n v="0"/>
    <n v="3"/>
    <n v="5"/>
    <n v="21"/>
    <n v="3.044522438"/>
  </r>
  <r>
    <s v="BOS"/>
    <x v="0"/>
    <n v="0"/>
    <n v="1"/>
    <s v="WAS"/>
    <n v="1"/>
    <n v="36.83"/>
    <n v="5"/>
    <n v="12"/>
    <n v="5"/>
    <n v="10"/>
    <n v="0"/>
    <n v="0"/>
    <n v="4"/>
    <n v="7"/>
    <n v="6"/>
    <n v="0"/>
    <n v="0"/>
    <n v="3"/>
    <n v="3"/>
    <n v="15"/>
    <n v="2.7080502009999998"/>
  </r>
  <r>
    <s v="NOP"/>
    <x v="1"/>
    <n v="1"/>
    <n v="0"/>
    <s v="IND"/>
    <n v="0"/>
    <n v="34.03"/>
    <n v="4"/>
    <n v="7"/>
    <n v="0"/>
    <n v="0"/>
    <n v="1"/>
    <n v="2"/>
    <n v="5"/>
    <n v="9"/>
    <n v="2"/>
    <n v="1"/>
    <n v="1"/>
    <n v="0"/>
    <n v="3"/>
    <n v="9"/>
    <n v="2.1972245770000001"/>
  </r>
  <r>
    <s v="NYK"/>
    <x v="0"/>
    <n v="0"/>
    <n v="1"/>
    <s v="ORL"/>
    <n v="1"/>
    <n v="40.82"/>
    <n v="7"/>
    <n v="11"/>
    <n v="1"/>
    <n v="3"/>
    <n v="2"/>
    <n v="2"/>
    <n v="0"/>
    <n v="1"/>
    <n v="1"/>
    <n v="1"/>
    <n v="1"/>
    <n v="1"/>
    <n v="2"/>
    <n v="17"/>
    <n v="2.8332133439999998"/>
  </r>
  <r>
    <s v="POR"/>
    <x v="2"/>
    <n v="0"/>
    <n v="0"/>
    <s v="PHO"/>
    <n v="0"/>
    <n v="35.979999999999997"/>
    <n v="6"/>
    <n v="16"/>
    <n v="4"/>
    <n v="11"/>
    <n v="1"/>
    <n v="2"/>
    <n v="0"/>
    <n v="6"/>
    <n v="3"/>
    <n v="2"/>
    <n v="0"/>
    <n v="0"/>
    <n v="2"/>
    <n v="17"/>
    <n v="2.8332133439999998"/>
  </r>
  <r>
    <s v="NOP"/>
    <x v="1"/>
    <n v="1"/>
    <n v="0"/>
    <s v="IND"/>
    <n v="0"/>
    <n v="34.72"/>
    <n v="8"/>
    <n v="15"/>
    <n v="2"/>
    <n v="3"/>
    <n v="1"/>
    <n v="2"/>
    <n v="1"/>
    <n v="6"/>
    <n v="7"/>
    <n v="2"/>
    <n v="0"/>
    <n v="8"/>
    <n v="1"/>
    <n v="19"/>
    <n v="2.9444389790000001"/>
  </r>
  <r>
    <s v="BOS"/>
    <x v="0"/>
    <n v="0"/>
    <n v="1"/>
    <s v="WAS"/>
    <n v="1"/>
    <n v="28.25"/>
    <n v="4"/>
    <n v="10"/>
    <n v="4"/>
    <n v="9"/>
    <n v="0"/>
    <n v="0"/>
    <n v="2"/>
    <n v="5"/>
    <n v="1"/>
    <n v="2"/>
    <n v="0"/>
    <n v="0"/>
    <n v="0"/>
    <n v="12"/>
    <n v="2.4849066500000001"/>
  </r>
  <r>
    <s v="POR"/>
    <x v="2"/>
    <n v="0"/>
    <n v="0"/>
    <s v="PHO"/>
    <n v="0"/>
    <n v="27.95"/>
    <n v="6"/>
    <n v="9"/>
    <n v="3"/>
    <n v="5"/>
    <n v="2"/>
    <n v="4"/>
    <n v="0"/>
    <n v="7"/>
    <n v="3"/>
    <n v="0"/>
    <n v="0"/>
    <n v="4"/>
    <n v="1"/>
    <n v="17"/>
    <n v="2.8332133439999998"/>
  </r>
  <r>
    <s v="POR"/>
    <x v="2"/>
    <n v="0"/>
    <n v="0"/>
    <s v="PHO"/>
    <n v="0"/>
    <n v="32.229999999999997"/>
    <n v="5"/>
    <n v="11"/>
    <n v="2"/>
    <n v="6"/>
    <n v="2"/>
    <n v="2"/>
    <n v="2"/>
    <n v="5"/>
    <n v="2"/>
    <n v="1"/>
    <n v="1"/>
    <n v="1"/>
    <n v="3"/>
    <n v="14"/>
    <n v="2.63905733"/>
  </r>
  <r>
    <s v="NOP"/>
    <x v="1"/>
    <n v="1"/>
    <n v="0"/>
    <s v="IND"/>
    <n v="0"/>
    <n v="30.82"/>
    <n v="7"/>
    <n v="15"/>
    <n v="3"/>
    <n v="4"/>
    <n v="3"/>
    <n v="5"/>
    <n v="1"/>
    <n v="1"/>
    <n v="1"/>
    <n v="1"/>
    <n v="0"/>
    <n v="1"/>
    <n v="3"/>
    <n v="20"/>
    <n v="2.9957322739999999"/>
  </r>
  <r>
    <s v="BOS"/>
    <x v="0"/>
    <n v="0"/>
    <n v="1"/>
    <s v="WAS"/>
    <n v="1"/>
    <n v="26.83"/>
    <n v="1"/>
    <n v="3"/>
    <n v="0"/>
    <n v="0"/>
    <n v="5"/>
    <n v="8"/>
    <n v="5"/>
    <n v="6"/>
    <n v="4"/>
    <n v="0"/>
    <n v="1"/>
    <n v="1"/>
    <n v="0"/>
    <n v="7"/>
    <n v="1.9459101489999999"/>
  </r>
  <r>
    <s v="ORL"/>
    <x v="2"/>
    <n v="0"/>
    <n v="0"/>
    <s v="NYK"/>
    <n v="0"/>
    <n v="32.17"/>
    <n v="9"/>
    <n v="17"/>
    <n v="2"/>
    <n v="5"/>
    <n v="0"/>
    <n v="0"/>
    <n v="3"/>
    <n v="0"/>
    <n v="2"/>
    <n v="0"/>
    <n v="0"/>
    <n v="2"/>
    <n v="4"/>
    <n v="20"/>
    <n v="2.9957322739999999"/>
  </r>
  <r>
    <s v="NYK"/>
    <x v="0"/>
    <n v="0"/>
    <n v="1"/>
    <s v="ORL"/>
    <n v="1"/>
    <n v="33.03"/>
    <n v="5"/>
    <n v="9"/>
    <n v="1"/>
    <n v="3"/>
    <n v="1"/>
    <n v="3"/>
    <n v="0"/>
    <n v="5"/>
    <n v="5"/>
    <n v="4"/>
    <n v="1"/>
    <n v="5"/>
    <n v="1"/>
    <n v="12"/>
    <n v="2.4849066500000001"/>
  </r>
  <r>
    <s v="MEM"/>
    <x v="1"/>
    <n v="1"/>
    <n v="0"/>
    <s v="LAL"/>
    <n v="0"/>
    <n v="18.48"/>
    <n v="3"/>
    <n v="7"/>
    <n v="3"/>
    <n v="4"/>
    <n v="3"/>
    <n v="4"/>
    <n v="0"/>
    <n v="3"/>
    <n v="3"/>
    <n v="2"/>
    <n v="0"/>
    <n v="1"/>
    <n v="2"/>
    <n v="12"/>
    <n v="2.4849066500000001"/>
  </r>
  <r>
    <s v="PHO"/>
    <x v="0"/>
    <n v="0"/>
    <n v="1"/>
    <s v="POR"/>
    <n v="1"/>
    <n v="32.369999999999997"/>
    <n v="5"/>
    <n v="9"/>
    <n v="3"/>
    <n v="6"/>
    <n v="0"/>
    <n v="0"/>
    <n v="0"/>
    <n v="4"/>
    <n v="2"/>
    <n v="0"/>
    <n v="0"/>
    <n v="0"/>
    <n v="1"/>
    <n v="13"/>
    <n v="2.5649493570000002"/>
  </r>
  <r>
    <s v="NOP"/>
    <x v="1"/>
    <n v="1"/>
    <n v="0"/>
    <s v="IND"/>
    <n v="0"/>
    <n v="36.479999999999997"/>
    <n v="5"/>
    <n v="16"/>
    <n v="2"/>
    <n v="10"/>
    <n v="4"/>
    <n v="4"/>
    <n v="1"/>
    <n v="5"/>
    <n v="2"/>
    <n v="1"/>
    <n v="2"/>
    <n v="2"/>
    <n v="0"/>
    <n v="16"/>
    <n v="2.7725887220000001"/>
  </r>
  <r>
    <s v="DAL"/>
    <x v="1"/>
    <n v="1"/>
    <n v="0"/>
    <s v="GSW"/>
    <n v="1"/>
    <n v="34.799999999999997"/>
    <n v="4"/>
    <n v="7"/>
    <n v="2"/>
    <n v="4"/>
    <n v="3"/>
    <n v="4"/>
    <n v="1"/>
    <n v="3"/>
    <n v="1"/>
    <n v="1"/>
    <n v="1"/>
    <n v="2"/>
    <n v="2"/>
    <n v="13"/>
    <n v="2.5649493570000002"/>
  </r>
  <r>
    <s v="MIN"/>
    <x v="1"/>
    <n v="1"/>
    <n v="0"/>
    <s v="SAS"/>
    <n v="1"/>
    <n v="27.92"/>
    <n v="3"/>
    <n v="9"/>
    <n v="3"/>
    <n v="5"/>
    <n v="0"/>
    <n v="0"/>
    <n v="3"/>
    <n v="2"/>
    <n v="8"/>
    <n v="1"/>
    <n v="1"/>
    <n v="3"/>
    <n v="2"/>
    <n v="9"/>
    <n v="2.1972245770000001"/>
  </r>
  <r>
    <s v="BOS"/>
    <x v="0"/>
    <n v="0"/>
    <n v="1"/>
    <s v="WAS"/>
    <n v="1"/>
    <n v="11.33"/>
    <n v="5"/>
    <n v="6"/>
    <n v="1"/>
    <n v="2"/>
    <n v="0"/>
    <n v="0"/>
    <n v="1"/>
    <n v="1"/>
    <n v="2"/>
    <n v="0"/>
    <n v="0"/>
    <n v="1"/>
    <n v="1"/>
    <n v="11"/>
    <n v="2.397895273"/>
  </r>
  <r>
    <s v="WAS"/>
    <x v="2"/>
    <n v="0"/>
    <n v="0"/>
    <s v="BOS"/>
    <n v="0"/>
    <n v="36.93"/>
    <n v="8"/>
    <n v="20"/>
    <n v="3"/>
    <n v="8"/>
    <n v="0"/>
    <n v="0"/>
    <n v="1"/>
    <n v="4"/>
    <n v="6"/>
    <n v="1"/>
    <n v="0"/>
    <n v="4"/>
    <n v="4"/>
    <n v="19"/>
    <n v="2.9444389790000001"/>
  </r>
  <r>
    <s v="DAL"/>
    <x v="1"/>
    <n v="1"/>
    <n v="0"/>
    <s v="GSW"/>
    <n v="1"/>
    <n v="30.37"/>
    <n v="4"/>
    <n v="4"/>
    <n v="0"/>
    <n v="0"/>
    <n v="0"/>
    <n v="2"/>
    <n v="2"/>
    <n v="5"/>
    <n v="3"/>
    <n v="1"/>
    <n v="1"/>
    <n v="2"/>
    <n v="3"/>
    <n v="8"/>
    <n v="2.0794415420000001"/>
  </r>
  <r>
    <s v="POR"/>
    <x v="2"/>
    <n v="0"/>
    <n v="0"/>
    <s v="PHO"/>
    <n v="0"/>
    <n v="32.200000000000003"/>
    <n v="5"/>
    <n v="15"/>
    <n v="1"/>
    <n v="8"/>
    <n v="1"/>
    <n v="1"/>
    <n v="1"/>
    <n v="4"/>
    <n v="5"/>
    <n v="1"/>
    <n v="0"/>
    <n v="0"/>
    <n v="1"/>
    <n v="12"/>
    <n v="2.4849066500000001"/>
  </r>
  <r>
    <s v="DAL"/>
    <x v="1"/>
    <n v="1"/>
    <n v="0"/>
    <s v="GSW"/>
    <n v="1"/>
    <n v="18.579999999999998"/>
    <n v="5"/>
    <n v="12"/>
    <n v="4"/>
    <n v="8"/>
    <n v="0"/>
    <n v="0"/>
    <n v="0"/>
    <n v="2"/>
    <n v="0"/>
    <n v="1"/>
    <n v="0"/>
    <n v="0"/>
    <n v="0"/>
    <n v="14"/>
    <n v="2.63905733"/>
  </r>
  <r>
    <s v="ORL"/>
    <x v="2"/>
    <n v="0"/>
    <n v="0"/>
    <s v="NYK"/>
    <n v="0"/>
    <n v="24.83"/>
    <n v="4"/>
    <n v="7"/>
    <n v="0"/>
    <n v="0"/>
    <n v="0"/>
    <n v="0"/>
    <n v="4"/>
    <n v="7"/>
    <n v="1"/>
    <n v="1"/>
    <n v="3"/>
    <n v="4"/>
    <n v="1"/>
    <n v="8"/>
    <n v="2.0794415420000001"/>
  </r>
  <r>
    <s v="MEM"/>
    <x v="1"/>
    <n v="1"/>
    <n v="0"/>
    <s v="LAL"/>
    <n v="0"/>
    <n v="31.18"/>
    <n v="6"/>
    <n v="21"/>
    <n v="2"/>
    <n v="7"/>
    <n v="6"/>
    <n v="8"/>
    <n v="2"/>
    <n v="5"/>
    <n v="6"/>
    <n v="3"/>
    <n v="0"/>
    <n v="7"/>
    <n v="3"/>
    <n v="20"/>
    <n v="2.9957322739999999"/>
  </r>
  <r>
    <s v="WAS"/>
    <x v="2"/>
    <n v="0"/>
    <n v="0"/>
    <s v="BOS"/>
    <n v="0"/>
    <n v="40.369999999999997"/>
    <n v="4"/>
    <n v="9"/>
    <n v="3"/>
    <n v="5"/>
    <n v="0"/>
    <n v="0"/>
    <n v="2"/>
    <n v="8"/>
    <n v="2"/>
    <n v="1"/>
    <n v="0"/>
    <n v="3"/>
    <n v="2"/>
    <n v="11"/>
    <n v="2.397895273"/>
  </r>
  <r>
    <s v="POR"/>
    <x v="2"/>
    <n v="0"/>
    <n v="0"/>
    <s v="PHO"/>
    <n v="0"/>
    <n v="19.350000000000001"/>
    <n v="5"/>
    <n v="9"/>
    <n v="0"/>
    <n v="2"/>
    <n v="0"/>
    <n v="0"/>
    <n v="4"/>
    <n v="5"/>
    <n v="3"/>
    <n v="0"/>
    <n v="2"/>
    <n v="3"/>
    <n v="5"/>
    <n v="10"/>
    <n v="2.3025850929999998"/>
  </r>
  <r>
    <s v="MIN"/>
    <x v="1"/>
    <n v="1"/>
    <n v="0"/>
    <s v="SAS"/>
    <n v="1"/>
    <n v="34.75"/>
    <n v="5"/>
    <n v="11"/>
    <n v="0"/>
    <n v="0"/>
    <n v="0"/>
    <n v="1"/>
    <n v="4"/>
    <n v="5"/>
    <n v="2"/>
    <n v="1"/>
    <n v="1"/>
    <n v="2"/>
    <n v="2"/>
    <n v="10"/>
    <n v="2.3025850929999998"/>
  </r>
  <r>
    <s v="BOS"/>
    <x v="0"/>
    <n v="0"/>
    <n v="1"/>
    <s v="WAS"/>
    <n v="1"/>
    <n v="23.77"/>
    <n v="4"/>
    <n v="7"/>
    <n v="1"/>
    <n v="3"/>
    <n v="3"/>
    <n v="4"/>
    <n v="0"/>
    <n v="1"/>
    <n v="1"/>
    <n v="1"/>
    <n v="0"/>
    <n v="2"/>
    <n v="0"/>
    <n v="12"/>
    <n v="2.4849066500000001"/>
  </r>
  <r>
    <s v="MIN"/>
    <x v="1"/>
    <n v="1"/>
    <n v="0"/>
    <s v="SAS"/>
    <n v="1"/>
    <n v="28.5"/>
    <n v="4"/>
    <n v="11"/>
    <n v="0"/>
    <n v="1"/>
    <n v="3"/>
    <n v="4"/>
    <n v="2"/>
    <n v="2"/>
    <n v="3"/>
    <n v="2"/>
    <n v="1"/>
    <n v="2"/>
    <n v="3"/>
    <n v="11"/>
    <n v="2.397895273"/>
  </r>
  <r>
    <s v="DAL"/>
    <x v="1"/>
    <n v="1"/>
    <n v="0"/>
    <s v="GSW"/>
    <n v="1"/>
    <n v="16.899999999999999"/>
    <n v="5"/>
    <n v="7"/>
    <n v="0"/>
    <n v="0"/>
    <n v="0"/>
    <n v="0"/>
    <n v="4"/>
    <n v="5"/>
    <n v="1"/>
    <n v="0"/>
    <n v="0"/>
    <n v="3"/>
    <n v="3"/>
    <n v="10"/>
    <n v="2.3025850929999998"/>
  </r>
  <r>
    <s v="MEM"/>
    <x v="1"/>
    <n v="1"/>
    <n v="0"/>
    <s v="LAL"/>
    <n v="0"/>
    <n v="28.1"/>
    <n v="3"/>
    <n v="8"/>
    <n v="0"/>
    <n v="2"/>
    <n v="1"/>
    <n v="1"/>
    <n v="2"/>
    <n v="5"/>
    <n v="7"/>
    <n v="0"/>
    <n v="0"/>
    <n v="1"/>
    <n v="4"/>
    <n v="7"/>
    <n v="1.9459101489999999"/>
  </r>
  <r>
    <s v="GSW"/>
    <x v="2"/>
    <n v="0"/>
    <n v="0"/>
    <s v="DAL"/>
    <n v="0"/>
    <n v="21.37"/>
    <n v="2"/>
    <n v="3"/>
    <n v="0"/>
    <n v="0"/>
    <n v="0"/>
    <n v="0"/>
    <n v="0"/>
    <n v="3"/>
    <n v="6"/>
    <n v="0"/>
    <n v="0"/>
    <n v="0"/>
    <n v="0"/>
    <n v="4"/>
    <n v="1.386294361"/>
  </r>
  <r>
    <s v="PHO"/>
    <x v="0"/>
    <n v="0"/>
    <n v="1"/>
    <s v="POR"/>
    <n v="1"/>
    <n v="26.23"/>
    <n v="4"/>
    <n v="9"/>
    <n v="0"/>
    <n v="1"/>
    <n v="2"/>
    <n v="3"/>
    <n v="5"/>
    <n v="9"/>
    <n v="2"/>
    <n v="1"/>
    <n v="1"/>
    <n v="5"/>
    <n v="4"/>
    <n v="10"/>
    <n v="2.3025850929999998"/>
  </r>
  <r>
    <s v="GSW"/>
    <x v="2"/>
    <n v="0"/>
    <n v="0"/>
    <s v="DAL"/>
    <n v="0"/>
    <n v="14.33"/>
    <n v="2"/>
    <n v="2"/>
    <n v="0"/>
    <n v="0"/>
    <n v="1"/>
    <n v="3"/>
    <n v="3"/>
    <n v="3"/>
    <n v="3"/>
    <n v="0"/>
    <n v="0"/>
    <n v="0"/>
    <n v="3"/>
    <n v="5"/>
    <n v="1.609437912"/>
  </r>
  <r>
    <s v="IND"/>
    <x v="2"/>
    <n v="0"/>
    <n v="0"/>
    <s v="NOP"/>
    <n v="1"/>
    <n v="11.43"/>
    <n v="3"/>
    <n v="3"/>
    <n v="1"/>
    <n v="1"/>
    <n v="0"/>
    <n v="0"/>
    <n v="0"/>
    <n v="2"/>
    <n v="0"/>
    <n v="0"/>
    <n v="1"/>
    <n v="0"/>
    <n v="0"/>
    <n v="7"/>
    <n v="1.9459101489999999"/>
  </r>
  <r>
    <s v="SAS"/>
    <x v="2"/>
    <n v="0"/>
    <n v="0"/>
    <s v="MIN"/>
    <n v="0"/>
    <n v="29.17"/>
    <n v="4"/>
    <n v="14"/>
    <n v="3"/>
    <n v="12"/>
    <n v="0"/>
    <n v="0"/>
    <n v="2"/>
    <n v="4"/>
    <n v="1"/>
    <n v="2"/>
    <n v="0"/>
    <n v="0"/>
    <n v="2"/>
    <n v="11"/>
    <n v="2.397895273"/>
  </r>
  <r>
    <s v="IND"/>
    <x v="2"/>
    <n v="0"/>
    <n v="0"/>
    <s v="NOP"/>
    <n v="1"/>
    <n v="20.100000000000001"/>
    <n v="3"/>
    <n v="6"/>
    <n v="0"/>
    <n v="1"/>
    <n v="0"/>
    <n v="0"/>
    <n v="2"/>
    <n v="1"/>
    <n v="8"/>
    <n v="0"/>
    <n v="0"/>
    <n v="2"/>
    <n v="3"/>
    <n v="6"/>
    <n v="1.791759469"/>
  </r>
  <r>
    <s v="POR"/>
    <x v="2"/>
    <n v="0"/>
    <n v="0"/>
    <s v="PHO"/>
    <n v="0"/>
    <n v="16.62"/>
    <n v="4"/>
    <n v="4"/>
    <n v="0"/>
    <n v="0"/>
    <n v="0"/>
    <n v="0"/>
    <n v="1"/>
    <n v="2"/>
    <n v="1"/>
    <n v="0"/>
    <n v="0"/>
    <n v="1"/>
    <n v="2"/>
    <n v="8"/>
    <n v="2.0794415420000001"/>
  </r>
  <r>
    <s v="SAS"/>
    <x v="2"/>
    <n v="0"/>
    <n v="0"/>
    <s v="MIN"/>
    <n v="0"/>
    <n v="14.58"/>
    <n v="4"/>
    <n v="5"/>
    <n v="0"/>
    <n v="0"/>
    <n v="0"/>
    <n v="0"/>
    <n v="2"/>
    <n v="5"/>
    <n v="1"/>
    <n v="0"/>
    <n v="0"/>
    <n v="2"/>
    <n v="2"/>
    <n v="8"/>
    <n v="2.0794415420000001"/>
  </r>
  <r>
    <s v="ORL"/>
    <x v="2"/>
    <n v="0"/>
    <n v="0"/>
    <s v="NYK"/>
    <n v="0"/>
    <n v="9.0500000000000007"/>
    <n v="2"/>
    <n v="4"/>
    <n v="0"/>
    <n v="2"/>
    <n v="0"/>
    <n v="0"/>
    <n v="0"/>
    <n v="2"/>
    <n v="5"/>
    <n v="0"/>
    <n v="1"/>
    <n v="0"/>
    <n v="0"/>
    <n v="4"/>
    <n v="1.386294361"/>
  </r>
  <r>
    <s v="GSW"/>
    <x v="2"/>
    <n v="0"/>
    <n v="0"/>
    <s v="DAL"/>
    <n v="0"/>
    <n v="11.48"/>
    <n v="2"/>
    <n v="5"/>
    <n v="0"/>
    <n v="2"/>
    <n v="0"/>
    <n v="0"/>
    <n v="4"/>
    <n v="0"/>
    <n v="1"/>
    <n v="1"/>
    <n v="1"/>
    <n v="0"/>
    <n v="1"/>
    <n v="4"/>
    <n v="1.386294361"/>
  </r>
  <r>
    <s v="LAL"/>
    <x v="0"/>
    <n v="0"/>
    <n v="1"/>
    <s v="MEM"/>
    <n v="1"/>
    <n v="14.27"/>
    <n v="3"/>
    <n v="6"/>
    <n v="0"/>
    <n v="2"/>
    <n v="2"/>
    <n v="2"/>
    <n v="0"/>
    <n v="2"/>
    <n v="1"/>
    <n v="2"/>
    <n v="0"/>
    <n v="1"/>
    <n v="3"/>
    <n v="8"/>
    <n v="2.0794415420000001"/>
  </r>
  <r>
    <s v="PHO"/>
    <x v="0"/>
    <n v="0"/>
    <n v="1"/>
    <s v="POR"/>
    <n v="1"/>
    <n v="23.73"/>
    <n v="4"/>
    <n v="13"/>
    <n v="4"/>
    <n v="9"/>
    <n v="0"/>
    <n v="0"/>
    <n v="1"/>
    <n v="1"/>
    <n v="1"/>
    <n v="1"/>
    <n v="0"/>
    <n v="0"/>
    <n v="4"/>
    <n v="12"/>
    <n v="2.4849066500000001"/>
  </r>
  <r>
    <s v="BOS"/>
    <x v="0"/>
    <n v="0"/>
    <n v="1"/>
    <s v="WAS"/>
    <n v="1"/>
    <n v="25.72"/>
    <n v="4"/>
    <n v="14"/>
    <n v="2"/>
    <n v="5"/>
    <n v="1"/>
    <n v="4"/>
    <n v="0"/>
    <n v="3"/>
    <n v="4"/>
    <n v="3"/>
    <n v="1"/>
    <n v="3"/>
    <n v="1"/>
    <n v="11"/>
    <n v="2.397895273"/>
  </r>
  <r>
    <s v="ORL"/>
    <x v="2"/>
    <n v="0"/>
    <n v="0"/>
    <s v="NYK"/>
    <n v="0"/>
    <n v="15"/>
    <n v="1"/>
    <n v="1"/>
    <n v="1"/>
    <n v="1"/>
    <n v="0"/>
    <n v="0"/>
    <n v="0"/>
    <n v="3"/>
    <n v="0"/>
    <n v="1"/>
    <n v="2"/>
    <n v="0"/>
    <n v="1"/>
    <n v="3"/>
    <n v="1.0986122890000001"/>
  </r>
  <r>
    <s v="SAS"/>
    <x v="2"/>
    <n v="0"/>
    <n v="0"/>
    <s v="MIN"/>
    <n v="0"/>
    <n v="3"/>
    <n v="2"/>
    <n v="2"/>
    <n v="2"/>
    <n v="2"/>
    <n v="0"/>
    <n v="0"/>
    <n v="0"/>
    <n v="0"/>
    <n v="0"/>
    <n v="0"/>
    <n v="0"/>
    <n v="0"/>
    <n v="0"/>
    <n v="6"/>
    <n v="1.791759469"/>
  </r>
  <r>
    <s v="SAS"/>
    <x v="2"/>
    <n v="0"/>
    <n v="0"/>
    <s v="MIN"/>
    <n v="0"/>
    <n v="9.4700000000000006"/>
    <n v="2"/>
    <n v="3"/>
    <n v="0"/>
    <n v="0"/>
    <n v="0"/>
    <n v="0"/>
    <n v="0"/>
    <n v="2"/>
    <n v="5"/>
    <n v="0"/>
    <n v="0"/>
    <n v="1"/>
    <n v="1"/>
    <n v="4"/>
    <n v="1.386294361"/>
  </r>
  <r>
    <s v="WAS"/>
    <x v="2"/>
    <n v="0"/>
    <n v="0"/>
    <s v="BOS"/>
    <n v="0"/>
    <n v="13.47"/>
    <n v="2"/>
    <n v="5"/>
    <n v="0"/>
    <n v="1"/>
    <n v="1"/>
    <n v="2"/>
    <n v="1"/>
    <n v="0"/>
    <n v="1"/>
    <n v="1"/>
    <n v="2"/>
    <n v="0"/>
    <n v="1"/>
    <n v="5"/>
    <n v="1.609437912"/>
  </r>
  <r>
    <s v="MIN"/>
    <x v="1"/>
    <n v="1"/>
    <n v="0"/>
    <s v="SAS"/>
    <n v="1"/>
    <n v="20.18"/>
    <n v="3"/>
    <n v="7"/>
    <n v="1"/>
    <n v="5"/>
    <n v="0"/>
    <n v="0"/>
    <n v="0"/>
    <n v="5"/>
    <n v="2"/>
    <n v="0"/>
    <n v="0"/>
    <n v="1"/>
    <n v="0"/>
    <n v="7"/>
    <n v="1.9459101489999999"/>
  </r>
  <r>
    <s v="LAL"/>
    <x v="0"/>
    <n v="0"/>
    <n v="1"/>
    <s v="MEM"/>
    <n v="1"/>
    <n v="28.77"/>
    <n v="1"/>
    <n v="3"/>
    <n v="1"/>
    <n v="2"/>
    <n v="4"/>
    <n v="4"/>
    <n v="1"/>
    <n v="1"/>
    <n v="1"/>
    <n v="0"/>
    <n v="1"/>
    <n v="1"/>
    <n v="4"/>
    <n v="7"/>
    <n v="1.9459101489999999"/>
  </r>
  <r>
    <s v="PHO"/>
    <x v="0"/>
    <n v="0"/>
    <n v="1"/>
    <s v="POR"/>
    <n v="1"/>
    <n v="15.8"/>
    <n v="2"/>
    <n v="5"/>
    <n v="0"/>
    <n v="1"/>
    <n v="0"/>
    <n v="0"/>
    <n v="2"/>
    <n v="2"/>
    <n v="1"/>
    <n v="1"/>
    <n v="0"/>
    <n v="0"/>
    <n v="0"/>
    <n v="4"/>
    <n v="1.386294361"/>
  </r>
  <r>
    <s v="WAS"/>
    <x v="2"/>
    <n v="0"/>
    <n v="0"/>
    <s v="BOS"/>
    <n v="0"/>
    <n v="14.4"/>
    <n v="3"/>
    <n v="4"/>
    <n v="1"/>
    <n v="1"/>
    <n v="0"/>
    <n v="0"/>
    <n v="1"/>
    <n v="2"/>
    <n v="0"/>
    <n v="1"/>
    <n v="0"/>
    <n v="2"/>
    <n v="2"/>
    <n v="7"/>
    <n v="1.9459101489999999"/>
  </r>
  <r>
    <s v="IND"/>
    <x v="2"/>
    <n v="0"/>
    <n v="0"/>
    <s v="NOP"/>
    <n v="1"/>
    <n v="21.37"/>
    <n v="3"/>
    <n v="10"/>
    <n v="2"/>
    <n v="7"/>
    <n v="0"/>
    <n v="0"/>
    <n v="0"/>
    <n v="9"/>
    <n v="2"/>
    <n v="0"/>
    <n v="0"/>
    <n v="1"/>
    <n v="1"/>
    <n v="8"/>
    <n v="2.0794415420000001"/>
  </r>
  <r>
    <s v="PHO"/>
    <x v="0"/>
    <n v="0"/>
    <n v="1"/>
    <s v="POR"/>
    <n v="1"/>
    <n v="6.15"/>
    <n v="2"/>
    <n v="3"/>
    <n v="0"/>
    <n v="0"/>
    <n v="0"/>
    <n v="0"/>
    <n v="1"/>
    <n v="1"/>
    <n v="0"/>
    <n v="1"/>
    <n v="0"/>
    <n v="0"/>
    <n v="0"/>
    <n v="4"/>
    <n v="1.386294361"/>
  </r>
  <r>
    <s v="NYK"/>
    <x v="0"/>
    <n v="0"/>
    <n v="1"/>
    <s v="ORL"/>
    <n v="1"/>
    <n v="17.52"/>
    <n v="1"/>
    <n v="3"/>
    <n v="0"/>
    <n v="1"/>
    <n v="2"/>
    <n v="2"/>
    <n v="1"/>
    <n v="4"/>
    <n v="0"/>
    <n v="1"/>
    <n v="0"/>
    <n v="0"/>
    <n v="2"/>
    <n v="4"/>
    <n v="1.386294361"/>
  </r>
  <r>
    <s v="DAL"/>
    <x v="1"/>
    <n v="1"/>
    <n v="0"/>
    <s v="GSW"/>
    <n v="1"/>
    <n v="13.2"/>
    <n v="1"/>
    <n v="2"/>
    <n v="1"/>
    <n v="2"/>
    <n v="0"/>
    <n v="0"/>
    <n v="0"/>
    <n v="3"/>
    <n v="2"/>
    <n v="0"/>
    <n v="0"/>
    <n v="0"/>
    <n v="0"/>
    <n v="3"/>
    <n v="1.0986122890000001"/>
  </r>
  <r>
    <s v="LAL"/>
    <x v="0"/>
    <n v="0"/>
    <n v="1"/>
    <s v="MEM"/>
    <n v="1"/>
    <n v="37.72"/>
    <n v="2"/>
    <n v="5"/>
    <n v="0"/>
    <n v="1"/>
    <n v="4"/>
    <n v="6"/>
    <n v="1"/>
    <n v="5"/>
    <n v="1"/>
    <n v="1"/>
    <n v="1"/>
    <n v="3"/>
    <n v="5"/>
    <n v="8"/>
    <n v="2.0794415420000001"/>
  </r>
  <r>
    <s v="NYK"/>
    <x v="0"/>
    <n v="0"/>
    <n v="1"/>
    <s v="ORL"/>
    <n v="1"/>
    <n v="20.63"/>
    <n v="2"/>
    <n v="6"/>
    <n v="2"/>
    <n v="2"/>
    <n v="1"/>
    <n v="2"/>
    <n v="1"/>
    <n v="1"/>
    <n v="1"/>
    <n v="0"/>
    <n v="0"/>
    <n v="0"/>
    <n v="2"/>
    <n v="7"/>
    <n v="1.9459101489999999"/>
  </r>
  <r>
    <s v="POR"/>
    <x v="2"/>
    <n v="0"/>
    <n v="0"/>
    <s v="PHO"/>
    <n v="0"/>
    <n v="14.3"/>
    <n v="3"/>
    <n v="9"/>
    <n v="1"/>
    <n v="4"/>
    <n v="0"/>
    <n v="0"/>
    <n v="2"/>
    <n v="2"/>
    <n v="4"/>
    <n v="0"/>
    <n v="0"/>
    <n v="2"/>
    <n v="2"/>
    <n v="7"/>
    <n v="1.9459101489999999"/>
  </r>
  <r>
    <s v="MEM"/>
    <x v="1"/>
    <n v="1"/>
    <n v="0"/>
    <s v="LAL"/>
    <n v="0"/>
    <n v="19.47"/>
    <n v="1"/>
    <n v="8"/>
    <n v="0"/>
    <n v="3"/>
    <n v="4"/>
    <n v="4"/>
    <n v="1"/>
    <n v="2"/>
    <n v="0"/>
    <n v="1"/>
    <n v="1"/>
    <n v="0"/>
    <n v="0"/>
    <n v="6"/>
    <n v="1.791759469"/>
  </r>
  <r>
    <s v="MEM"/>
    <x v="1"/>
    <n v="1"/>
    <n v="0"/>
    <s v="LAL"/>
    <n v="0"/>
    <n v="12.78"/>
    <n v="2"/>
    <n v="4"/>
    <n v="0"/>
    <n v="0"/>
    <n v="1"/>
    <n v="2"/>
    <n v="1"/>
    <n v="4"/>
    <n v="1"/>
    <n v="0"/>
    <n v="0"/>
    <n v="1"/>
    <n v="1"/>
    <n v="5"/>
    <n v="1.609437912"/>
  </r>
  <r>
    <s v="NOP"/>
    <x v="1"/>
    <n v="1"/>
    <n v="0"/>
    <s v="IND"/>
    <n v="0"/>
    <n v="30.92"/>
    <n v="6"/>
    <n v="18"/>
    <n v="1"/>
    <n v="5"/>
    <n v="2"/>
    <n v="2"/>
    <n v="2"/>
    <n v="1"/>
    <n v="2"/>
    <n v="1"/>
    <n v="0"/>
    <n v="3"/>
    <n v="6"/>
    <n v="15"/>
    <n v="2.7080502009999998"/>
  </r>
  <r>
    <s v="ORL"/>
    <x v="2"/>
    <n v="0"/>
    <n v="0"/>
    <s v="NYK"/>
    <n v="0"/>
    <n v="32.369999999999997"/>
    <n v="4"/>
    <n v="19"/>
    <n v="1"/>
    <n v="5"/>
    <n v="0"/>
    <n v="0"/>
    <n v="1"/>
    <n v="4"/>
    <n v="8"/>
    <n v="1"/>
    <n v="3"/>
    <n v="2"/>
    <n v="6"/>
    <n v="9"/>
    <n v="2.1972245770000001"/>
  </r>
  <r>
    <s v="NYK"/>
    <x v="0"/>
    <n v="0"/>
    <n v="1"/>
    <s v="ORL"/>
    <n v="1"/>
    <n v="36.72"/>
    <n v="3"/>
    <n v="8"/>
    <n v="1"/>
    <n v="3"/>
    <n v="0"/>
    <n v="0"/>
    <n v="1"/>
    <n v="4"/>
    <n v="1"/>
    <n v="1"/>
    <n v="0"/>
    <n v="2"/>
    <n v="2"/>
    <n v="7"/>
    <n v="1.9459101489999999"/>
  </r>
  <r>
    <s v="IND"/>
    <x v="2"/>
    <n v="0"/>
    <n v="0"/>
    <s v="NOP"/>
    <n v="1"/>
    <n v="27.93"/>
    <n v="3"/>
    <n v="6"/>
    <n v="0"/>
    <n v="1"/>
    <n v="2"/>
    <n v="2"/>
    <n v="1"/>
    <n v="5"/>
    <n v="0"/>
    <n v="0"/>
    <n v="1"/>
    <n v="3"/>
    <n v="4"/>
    <n v="8"/>
    <n v="2.0794415420000001"/>
  </r>
  <r>
    <s v="WAS"/>
    <x v="2"/>
    <n v="0"/>
    <n v="0"/>
    <s v="BOS"/>
    <n v="0"/>
    <n v="27.77"/>
    <n v="6"/>
    <n v="18"/>
    <n v="2"/>
    <n v="6"/>
    <n v="0"/>
    <n v="0"/>
    <n v="2"/>
    <n v="4"/>
    <n v="1"/>
    <n v="0"/>
    <n v="2"/>
    <n v="3"/>
    <n v="6"/>
    <n v="14"/>
    <n v="2.63905733"/>
  </r>
  <r>
    <s v="MIN"/>
    <x v="1"/>
    <n v="1"/>
    <n v="0"/>
    <s v="SAS"/>
    <n v="1"/>
    <n v="9.4700000000000006"/>
    <n v="1"/>
    <n v="3"/>
    <n v="1"/>
    <n v="3"/>
    <n v="0"/>
    <n v="0"/>
    <n v="0"/>
    <n v="1"/>
    <n v="2"/>
    <n v="1"/>
    <n v="0"/>
    <n v="1"/>
    <n v="0"/>
    <n v="3"/>
    <n v="1.0986122890000001"/>
  </r>
  <r>
    <s v="PHO"/>
    <x v="0"/>
    <n v="0"/>
    <n v="1"/>
    <s v="POR"/>
    <n v="1"/>
    <n v="12.42"/>
    <n v="0"/>
    <n v="0"/>
    <n v="0"/>
    <n v="0"/>
    <n v="0"/>
    <n v="0"/>
    <n v="1"/>
    <n v="3"/>
    <n v="1"/>
    <n v="0"/>
    <n v="1"/>
    <n v="0"/>
    <n v="0"/>
    <n v="0"/>
    <n v="0"/>
  </r>
  <r>
    <s v="NOP"/>
    <x v="1"/>
    <n v="1"/>
    <n v="0"/>
    <s v="IND"/>
    <n v="0"/>
    <n v="13.52"/>
    <n v="0"/>
    <n v="2"/>
    <n v="0"/>
    <n v="0"/>
    <n v="0"/>
    <n v="0"/>
    <n v="3"/>
    <n v="1"/>
    <n v="1"/>
    <n v="1"/>
    <n v="1"/>
    <n v="0"/>
    <n v="1"/>
    <n v="0"/>
    <n v="0"/>
  </r>
  <r>
    <s v="LAL"/>
    <x v="0"/>
    <n v="0"/>
    <n v="1"/>
    <s v="MEM"/>
    <n v="1"/>
    <n v="13.95"/>
    <n v="1"/>
    <n v="3"/>
    <n v="1"/>
    <n v="3"/>
    <n v="0"/>
    <n v="0"/>
    <n v="0"/>
    <n v="2"/>
    <n v="0"/>
    <n v="1"/>
    <n v="2"/>
    <n v="1"/>
    <n v="1"/>
    <n v="3"/>
    <n v="1.0986122890000001"/>
  </r>
  <r>
    <s v="NOP"/>
    <x v="1"/>
    <n v="1"/>
    <n v="0"/>
    <s v="IND"/>
    <n v="0"/>
    <n v="13.82"/>
    <n v="2"/>
    <n v="5"/>
    <n v="0"/>
    <n v="2"/>
    <n v="2"/>
    <n v="3"/>
    <n v="1"/>
    <n v="3"/>
    <n v="0"/>
    <n v="0"/>
    <n v="0"/>
    <n v="1"/>
    <n v="2"/>
    <n v="6"/>
    <n v="1.791759469"/>
  </r>
  <r>
    <s v="PHO"/>
    <x v="0"/>
    <n v="0"/>
    <n v="1"/>
    <s v="POR"/>
    <n v="1"/>
    <n v="3.28"/>
    <n v="1"/>
    <n v="1"/>
    <n v="0"/>
    <n v="0"/>
    <n v="0"/>
    <n v="0"/>
    <n v="0"/>
    <n v="0"/>
    <n v="0"/>
    <n v="1"/>
    <n v="0"/>
    <n v="0"/>
    <n v="0"/>
    <n v="2"/>
    <n v="0.69314718099999995"/>
  </r>
  <r>
    <s v="WAS"/>
    <x v="2"/>
    <n v="0"/>
    <n v="0"/>
    <s v="BOS"/>
    <n v="0"/>
    <n v="11.35"/>
    <n v="1"/>
    <n v="5"/>
    <n v="0"/>
    <n v="0"/>
    <n v="0"/>
    <n v="2"/>
    <n v="5"/>
    <n v="1"/>
    <n v="0"/>
    <n v="1"/>
    <n v="0"/>
    <n v="0"/>
    <n v="1"/>
    <n v="2"/>
    <n v="0.69314718099999995"/>
  </r>
  <r>
    <s v="ORL"/>
    <x v="2"/>
    <n v="0"/>
    <n v="0"/>
    <s v="NYK"/>
    <n v="0"/>
    <n v="27.27"/>
    <n v="1"/>
    <n v="4"/>
    <n v="0"/>
    <n v="2"/>
    <n v="0"/>
    <n v="0"/>
    <n v="1"/>
    <n v="4"/>
    <n v="1"/>
    <n v="1"/>
    <n v="0"/>
    <n v="0"/>
    <n v="2"/>
    <n v="2"/>
    <n v="0.69314718099999995"/>
  </r>
  <r>
    <s v="LAL"/>
    <x v="0"/>
    <n v="0"/>
    <n v="1"/>
    <s v="MEM"/>
    <n v="1"/>
    <n v="17.45"/>
    <n v="2"/>
    <n v="7"/>
    <n v="2"/>
    <n v="6"/>
    <n v="1"/>
    <n v="2"/>
    <n v="0"/>
    <n v="3"/>
    <n v="2"/>
    <n v="1"/>
    <n v="0"/>
    <n v="3"/>
    <n v="1"/>
    <n v="7"/>
    <n v="1.9459101489999999"/>
  </r>
  <r>
    <s v="PHO"/>
    <x v="0"/>
    <n v="0"/>
    <n v="1"/>
    <s v="POR"/>
    <n v="1"/>
    <n v="14.73"/>
    <n v="1"/>
    <n v="3"/>
    <n v="0"/>
    <n v="2"/>
    <n v="2"/>
    <n v="2"/>
    <n v="1"/>
    <n v="1"/>
    <n v="0"/>
    <n v="0"/>
    <n v="0"/>
    <n v="1"/>
    <n v="0"/>
    <n v="4"/>
    <n v="1.386294361"/>
  </r>
  <r>
    <s v="MIN"/>
    <x v="1"/>
    <n v="1"/>
    <n v="0"/>
    <s v="SAS"/>
    <n v="1"/>
    <n v="3"/>
    <n v="1"/>
    <n v="1"/>
    <n v="0"/>
    <n v="0"/>
    <n v="2"/>
    <n v="2"/>
    <n v="0"/>
    <n v="0"/>
    <n v="0"/>
    <n v="0"/>
    <n v="0"/>
    <n v="1"/>
    <n v="1"/>
    <n v="4"/>
    <n v="1.386294361"/>
  </r>
  <r>
    <s v="WAS"/>
    <x v="2"/>
    <n v="0"/>
    <n v="0"/>
    <s v="BOS"/>
    <n v="0"/>
    <n v="11.07"/>
    <n v="2"/>
    <n v="4"/>
    <n v="0"/>
    <n v="1"/>
    <n v="0"/>
    <n v="0"/>
    <n v="0"/>
    <n v="2"/>
    <n v="0"/>
    <n v="0"/>
    <n v="0"/>
    <n v="0"/>
    <n v="1"/>
    <n v="4"/>
    <n v="1.386294361"/>
  </r>
  <r>
    <s v="SAS"/>
    <x v="2"/>
    <n v="0"/>
    <n v="0"/>
    <s v="MIN"/>
    <n v="0"/>
    <n v="30.2"/>
    <n v="0"/>
    <n v="5"/>
    <n v="0"/>
    <n v="3"/>
    <n v="0"/>
    <n v="0"/>
    <n v="1"/>
    <n v="3"/>
    <n v="9"/>
    <n v="2"/>
    <n v="0"/>
    <n v="3"/>
    <n v="3"/>
    <n v="0"/>
    <n v="0"/>
  </r>
  <r>
    <s v="ORL"/>
    <x v="2"/>
    <n v="0"/>
    <n v="0"/>
    <s v="NYK"/>
    <n v="0"/>
    <n v="19.600000000000001"/>
    <n v="1"/>
    <n v="7"/>
    <n v="0"/>
    <n v="1"/>
    <n v="2"/>
    <n v="2"/>
    <n v="0"/>
    <n v="1"/>
    <n v="3"/>
    <n v="1"/>
    <n v="0"/>
    <n v="0"/>
    <n v="2"/>
    <n v="4"/>
    <n v="1.386294361"/>
  </r>
  <r>
    <s v="MEM"/>
    <x v="1"/>
    <n v="1"/>
    <n v="0"/>
    <s v="LAL"/>
    <n v="0"/>
    <n v="29.32"/>
    <n v="3"/>
    <n v="11"/>
    <n v="1"/>
    <n v="4"/>
    <n v="0"/>
    <n v="0"/>
    <n v="1"/>
    <n v="2"/>
    <n v="3"/>
    <n v="0"/>
    <n v="0"/>
    <n v="1"/>
    <n v="2"/>
    <n v="7"/>
    <n v="1.9459101489999999"/>
  </r>
  <r>
    <s v="ORL"/>
    <x v="2"/>
    <n v="0"/>
    <n v="0"/>
    <s v="NYK"/>
    <n v="0"/>
    <n v="5.72"/>
    <n v="1"/>
    <n v="2"/>
    <n v="1"/>
    <n v="2"/>
    <n v="0"/>
    <n v="0"/>
    <n v="0"/>
    <n v="0"/>
    <n v="0"/>
    <n v="0"/>
    <n v="0"/>
    <n v="0"/>
    <n v="0"/>
    <n v="3"/>
    <n v="1.0986122890000001"/>
  </r>
  <r>
    <s v="POR"/>
    <x v="2"/>
    <n v="0"/>
    <n v="0"/>
    <s v="PHO"/>
    <n v="0"/>
    <n v="6"/>
    <n v="1"/>
    <n v="2"/>
    <n v="0"/>
    <n v="1"/>
    <n v="0"/>
    <n v="0"/>
    <n v="1"/>
    <n v="1"/>
    <n v="0"/>
    <n v="0"/>
    <n v="0"/>
    <n v="0"/>
    <n v="0"/>
    <n v="2"/>
    <n v="0.69314718099999995"/>
  </r>
  <r>
    <s v="MEM"/>
    <x v="1"/>
    <n v="1"/>
    <n v="0"/>
    <s v="LAL"/>
    <n v="0"/>
    <n v="17.670000000000002"/>
    <n v="3"/>
    <n v="8"/>
    <n v="0"/>
    <n v="0"/>
    <n v="2"/>
    <n v="2"/>
    <n v="0"/>
    <n v="0"/>
    <n v="0"/>
    <n v="0"/>
    <n v="0"/>
    <n v="0"/>
    <n v="4"/>
    <n v="8"/>
    <n v="2.0794415420000001"/>
  </r>
  <r>
    <s v="SAS"/>
    <x v="2"/>
    <n v="0"/>
    <n v="0"/>
    <s v="MIN"/>
    <n v="0"/>
    <n v="8.3800000000000008"/>
    <n v="1"/>
    <n v="3"/>
    <n v="1"/>
    <n v="3"/>
    <n v="0"/>
    <n v="0"/>
    <n v="0"/>
    <n v="1"/>
    <n v="1"/>
    <n v="0"/>
    <n v="0"/>
    <n v="0"/>
    <n v="1"/>
    <n v="3"/>
    <n v="1.0986122890000001"/>
  </r>
  <r>
    <s v="MEM"/>
    <x v="1"/>
    <n v="1"/>
    <n v="0"/>
    <s v="LAL"/>
    <n v="0"/>
    <n v="6.15"/>
    <n v="1"/>
    <n v="3"/>
    <n v="1"/>
    <n v="2"/>
    <n v="0"/>
    <n v="0"/>
    <n v="1"/>
    <n v="2"/>
    <n v="0"/>
    <n v="1"/>
    <n v="0"/>
    <n v="1"/>
    <n v="2"/>
    <n v="3"/>
    <n v="1.0986122890000001"/>
  </r>
  <r>
    <s v="MIN"/>
    <x v="1"/>
    <n v="1"/>
    <n v="0"/>
    <s v="SAS"/>
    <n v="1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s v="MIN"/>
    <x v="1"/>
    <n v="1"/>
    <n v="0"/>
    <s v="SAS"/>
    <n v="1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s v="ORL"/>
    <x v="2"/>
    <n v="0"/>
    <n v="0"/>
    <s v="NYK"/>
    <n v="0"/>
    <n v="9.3000000000000007"/>
    <n v="1"/>
    <n v="1"/>
    <n v="0"/>
    <n v="0"/>
    <n v="0"/>
    <n v="0"/>
    <n v="0"/>
    <n v="1"/>
    <n v="1"/>
    <n v="0"/>
    <n v="0"/>
    <n v="1"/>
    <n v="1"/>
    <n v="2"/>
    <n v="0.69314718099999995"/>
  </r>
  <r>
    <s v="GSW"/>
    <x v="2"/>
    <n v="0"/>
    <n v="0"/>
    <s v="DAL"/>
    <n v="0"/>
    <n v="15.83"/>
    <n v="1"/>
    <n v="5"/>
    <n v="1"/>
    <n v="3"/>
    <n v="0"/>
    <n v="0"/>
    <n v="0"/>
    <n v="1"/>
    <n v="2"/>
    <n v="0"/>
    <n v="0"/>
    <n v="0"/>
    <n v="1"/>
    <n v="3"/>
    <n v="1.0986122890000001"/>
  </r>
  <r>
    <s v="MIN"/>
    <x v="1"/>
    <n v="1"/>
    <n v="0"/>
    <s v="SAS"/>
    <n v="1"/>
    <n v="26.75"/>
    <n v="1"/>
    <n v="10"/>
    <n v="0"/>
    <n v="4"/>
    <n v="1"/>
    <n v="1"/>
    <n v="0"/>
    <n v="8"/>
    <n v="3"/>
    <n v="0"/>
    <n v="1"/>
    <n v="0"/>
    <n v="1"/>
    <n v="3"/>
    <n v="1.0986122890000001"/>
  </r>
  <r>
    <s v="LAL"/>
    <x v="0"/>
    <n v="0"/>
    <n v="1"/>
    <s v="MEM"/>
    <n v="1"/>
    <n v="12.77"/>
    <n v="2"/>
    <n v="4"/>
    <n v="0"/>
    <n v="2"/>
    <n v="1"/>
    <n v="2"/>
    <n v="0"/>
    <n v="3"/>
    <n v="0"/>
    <n v="0"/>
    <n v="0"/>
    <n v="2"/>
    <n v="1"/>
    <n v="5"/>
    <n v="1.609437912"/>
  </r>
  <r>
    <s v="NYK"/>
    <x v="0"/>
    <n v="0"/>
    <n v="1"/>
    <s v="ORL"/>
    <n v="1"/>
    <n v="9.9499999999999993"/>
    <n v="0"/>
    <n v="1"/>
    <n v="0"/>
    <n v="1"/>
    <n v="0"/>
    <n v="0"/>
    <n v="0"/>
    <n v="2"/>
    <n v="2"/>
    <n v="0"/>
    <n v="0"/>
    <n v="0"/>
    <n v="1"/>
    <n v="0"/>
    <n v="0"/>
  </r>
  <r>
    <s v="ORL"/>
    <x v="2"/>
    <n v="0"/>
    <n v="0"/>
    <s v="NYK"/>
    <n v="0"/>
    <n v="32.700000000000003"/>
    <n v="2"/>
    <n v="7"/>
    <n v="0"/>
    <n v="3"/>
    <n v="0"/>
    <n v="0"/>
    <n v="1"/>
    <n v="1"/>
    <n v="2"/>
    <n v="1"/>
    <n v="1"/>
    <n v="2"/>
    <n v="3"/>
    <n v="4"/>
    <n v="1.386294361"/>
  </r>
  <r>
    <s v="GSW"/>
    <x v="2"/>
    <n v="0"/>
    <n v="0"/>
    <s v="DAL"/>
    <n v="0"/>
    <n v="26.7"/>
    <n v="3"/>
    <n v="11"/>
    <n v="3"/>
    <n v="8"/>
    <n v="0"/>
    <n v="0"/>
    <n v="0"/>
    <n v="0"/>
    <n v="1"/>
    <n v="1"/>
    <n v="0"/>
    <n v="3"/>
    <n v="1"/>
    <n v="9"/>
    <n v="2.1972245770000001"/>
  </r>
  <r>
    <s v="SAS"/>
    <x v="2"/>
    <n v="0"/>
    <n v="0"/>
    <s v="MIN"/>
    <n v="0"/>
    <n v="3"/>
    <n v="0"/>
    <n v="0"/>
    <n v="0"/>
    <n v="0"/>
    <n v="0"/>
    <n v="0"/>
    <n v="0"/>
    <n v="0"/>
    <n v="1"/>
    <n v="0"/>
    <n v="0"/>
    <n v="0"/>
    <n v="0"/>
    <n v="0"/>
    <n v="0"/>
  </r>
  <r>
    <s v="NOP"/>
    <x v="1"/>
    <n v="1"/>
    <n v="0"/>
    <s v="IND"/>
    <n v="0"/>
    <n v="7.83"/>
    <n v="0"/>
    <n v="2"/>
    <n v="0"/>
    <n v="1"/>
    <n v="0"/>
    <n v="0"/>
    <n v="2"/>
    <n v="2"/>
    <n v="0"/>
    <n v="0"/>
    <n v="0"/>
    <n v="0"/>
    <n v="0"/>
    <n v="0"/>
    <n v="0"/>
  </r>
  <r>
    <s v="BOS"/>
    <x v="0"/>
    <n v="0"/>
    <n v="1"/>
    <s v="WAS"/>
    <n v="1"/>
    <n v="2.37"/>
    <n v="0"/>
    <n v="1"/>
    <n v="0"/>
    <n v="0"/>
    <n v="1"/>
    <n v="2"/>
    <n v="1"/>
    <n v="0"/>
    <n v="0"/>
    <n v="0"/>
    <n v="0"/>
    <n v="0"/>
    <n v="0"/>
    <n v="1"/>
    <n v="0"/>
  </r>
  <r>
    <s v="WAS"/>
    <x v="2"/>
    <n v="0"/>
    <n v="0"/>
    <s v="BOS"/>
    <n v="0"/>
    <n v="8.8800000000000008"/>
    <n v="1"/>
    <n v="4"/>
    <n v="0"/>
    <n v="2"/>
    <n v="0"/>
    <n v="0"/>
    <n v="0"/>
    <n v="1"/>
    <n v="2"/>
    <n v="0"/>
    <n v="1"/>
    <n v="1"/>
    <n v="1"/>
    <n v="2"/>
    <n v="0.69314718099999995"/>
  </r>
  <r>
    <s v="POR"/>
    <x v="2"/>
    <n v="0"/>
    <n v="0"/>
    <s v="PHO"/>
    <n v="0"/>
    <n v="18.649999999999999"/>
    <n v="0"/>
    <n v="4"/>
    <n v="0"/>
    <n v="2"/>
    <n v="2"/>
    <n v="2"/>
    <n v="0"/>
    <n v="1"/>
    <n v="4"/>
    <n v="0"/>
    <n v="1"/>
    <n v="1"/>
    <n v="4"/>
    <n v="2"/>
    <n v="0.69314718099999995"/>
  </r>
  <r>
    <s v="DAL"/>
    <x v="1"/>
    <n v="1"/>
    <n v="0"/>
    <s v="GSW"/>
    <n v="1"/>
    <n v="21.35"/>
    <n v="0"/>
    <n v="2"/>
    <n v="0"/>
    <n v="1"/>
    <n v="0"/>
    <n v="0"/>
    <n v="0"/>
    <n v="3"/>
    <n v="4"/>
    <n v="0"/>
    <n v="0"/>
    <n v="2"/>
    <n v="0"/>
    <n v="0"/>
    <n v="0"/>
  </r>
  <r>
    <s v="BOS"/>
    <x v="0"/>
    <n v="0"/>
    <n v="1"/>
    <s v="WAS"/>
    <n v="1"/>
    <n v="9.83"/>
    <n v="0"/>
    <n v="2"/>
    <n v="0"/>
    <n v="0"/>
    <n v="0"/>
    <n v="0"/>
    <n v="1"/>
    <n v="1"/>
    <n v="1"/>
    <n v="2"/>
    <n v="1"/>
    <n v="2"/>
    <n v="2"/>
    <n v="0"/>
    <n v="0"/>
  </r>
  <r>
    <s v="WAS"/>
    <x v="2"/>
    <n v="0"/>
    <n v="0"/>
    <s v="BOS"/>
    <n v="0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SAS"/>
    <n v="1"/>
    <n v="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GSW"/>
    <n v="1"/>
    <n v="0.7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GSW"/>
    <n v="1"/>
    <n v="0.7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GSW"/>
    <n v="1"/>
    <n v="0.73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DAL"/>
    <n v="0"/>
    <n v="0.73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WAS"/>
    <n v="1"/>
    <n v="2.37"/>
    <n v="0"/>
    <n v="1"/>
    <n v="0"/>
    <n v="1"/>
    <n v="0"/>
    <n v="0"/>
    <n v="1"/>
    <n v="0"/>
    <n v="0"/>
    <n v="0"/>
    <n v="0"/>
    <n v="0"/>
    <n v="0"/>
    <n v="0"/>
    <n v="0"/>
  </r>
  <r>
    <s v="LAL"/>
    <x v="0"/>
    <n v="0"/>
    <n v="1"/>
    <s v="MEM"/>
    <n v="1"/>
    <n v="11.92"/>
    <n v="0"/>
    <n v="0"/>
    <n v="0"/>
    <n v="0"/>
    <n v="1"/>
    <n v="2"/>
    <n v="0"/>
    <n v="0"/>
    <n v="0"/>
    <n v="0"/>
    <n v="0"/>
    <n v="0"/>
    <n v="2"/>
    <n v="1"/>
    <n v="0"/>
  </r>
  <r>
    <s v="MEM"/>
    <x v="1"/>
    <n v="1"/>
    <n v="0"/>
    <s v="LAL"/>
    <n v="0"/>
    <n v="14.43"/>
    <n v="0"/>
    <n v="2"/>
    <n v="0"/>
    <n v="1"/>
    <n v="2"/>
    <n v="2"/>
    <n v="0"/>
    <n v="2"/>
    <n v="2"/>
    <n v="1"/>
    <n v="0"/>
    <n v="3"/>
    <n v="2"/>
    <n v="2"/>
    <n v="0.69314718099999995"/>
  </r>
  <r>
    <s v="ORL"/>
    <x v="2"/>
    <n v="0"/>
    <n v="0"/>
    <s v="NYK"/>
    <n v="0"/>
    <n v="1.52"/>
    <n v="0"/>
    <n v="0"/>
    <n v="0"/>
    <n v="0"/>
    <n v="0"/>
    <n v="0"/>
    <n v="0"/>
    <n v="0"/>
    <n v="0"/>
    <n v="0"/>
    <n v="0"/>
    <n v="0"/>
    <n v="1"/>
    <n v="0"/>
    <n v="0"/>
  </r>
  <r>
    <s v="BOS"/>
    <x v="0"/>
    <n v="0"/>
    <n v="1"/>
    <s v="WAS"/>
    <n v="1"/>
    <n v="2.37"/>
    <n v="0"/>
    <n v="1"/>
    <n v="0"/>
    <n v="0"/>
    <n v="0"/>
    <n v="0"/>
    <n v="0"/>
    <n v="0"/>
    <n v="0"/>
    <n v="1"/>
    <n v="0"/>
    <n v="1"/>
    <n v="1"/>
    <n v="0"/>
    <n v="0"/>
  </r>
  <r>
    <s v="IND"/>
    <x v="2"/>
    <n v="0"/>
    <n v="0"/>
    <s v="NOP"/>
    <n v="1"/>
    <n v="12.3"/>
    <n v="0"/>
    <n v="2"/>
    <n v="0"/>
    <n v="2"/>
    <n v="0"/>
    <n v="0"/>
    <n v="0"/>
    <n v="1"/>
    <n v="0"/>
    <n v="1"/>
    <n v="1"/>
    <n v="1"/>
    <n v="4"/>
    <n v="0"/>
    <n v="0"/>
  </r>
  <r>
    <s v="SAS"/>
    <x v="2"/>
    <n v="0"/>
    <n v="0"/>
    <s v="MIN"/>
    <n v="0"/>
    <n v="23"/>
    <n v="1"/>
    <n v="8"/>
    <n v="0"/>
    <n v="3"/>
    <n v="0"/>
    <n v="0"/>
    <n v="0"/>
    <n v="2"/>
    <n v="5"/>
    <n v="0"/>
    <n v="0"/>
    <n v="3"/>
    <n v="1"/>
    <n v="2"/>
    <n v="0.69314718099999995"/>
  </r>
  <r>
    <s v="MEM"/>
    <x v="1"/>
    <n v="1"/>
    <n v="0"/>
    <s v="LAL"/>
    <n v="0"/>
    <n v="9.02"/>
    <n v="1"/>
    <n v="4"/>
    <n v="0"/>
    <n v="2"/>
    <n v="0"/>
    <n v="0"/>
    <n v="0"/>
    <n v="2"/>
    <n v="0"/>
    <n v="0"/>
    <n v="1"/>
    <n v="3"/>
    <n v="1"/>
    <n v="2"/>
    <n v="0.69314718099999995"/>
  </r>
  <r>
    <s v="ORL"/>
    <x v="2"/>
    <n v="0"/>
    <n v="0"/>
    <s v="NYK"/>
    <n v="0"/>
    <n v="4.95"/>
    <n v="0"/>
    <n v="2"/>
    <n v="0"/>
    <n v="2"/>
    <n v="0"/>
    <n v="0"/>
    <n v="0"/>
    <n v="0"/>
    <n v="0"/>
    <n v="0"/>
    <n v="0"/>
    <n v="1"/>
    <n v="1"/>
    <n v="0"/>
    <n v="0"/>
  </r>
  <r>
    <s v="SAS"/>
    <x v="2"/>
    <n v="0"/>
    <n v="0"/>
    <s v="MIN"/>
    <n v="0"/>
    <n v="25.02"/>
    <n v="2"/>
    <n v="11"/>
    <n v="0"/>
    <n v="6"/>
    <n v="0"/>
    <n v="0"/>
    <n v="0"/>
    <n v="0"/>
    <n v="0"/>
    <n v="0"/>
    <n v="0"/>
    <n v="0"/>
    <n v="0"/>
    <n v="4"/>
    <n v="1.386294361"/>
  </r>
  <r>
    <s v="MIA"/>
    <x v="2"/>
    <n v="0"/>
    <n v="0"/>
    <s v="DET"/>
    <n v="0"/>
    <n v="44.33"/>
    <n v="12"/>
    <n v="21"/>
    <n v="1"/>
    <n v="3"/>
    <n v="10"/>
    <n v="12"/>
    <n v="7"/>
    <n v="12"/>
    <n v="10"/>
    <n v="4"/>
    <n v="1"/>
    <n v="0"/>
    <n v="0"/>
    <n v="35"/>
    <n v="3.5553480610000001"/>
  </r>
  <r>
    <s v="LAC"/>
    <x v="2"/>
    <n v="0"/>
    <n v="0"/>
    <s v="UTA"/>
    <n v="1"/>
    <n v="30.72"/>
    <n v="11"/>
    <n v="17"/>
    <n v="7"/>
    <n v="11"/>
    <n v="12"/>
    <n v="14"/>
    <n v="0"/>
    <n v="1"/>
    <n v="6"/>
    <n v="1"/>
    <n v="1"/>
    <n v="4"/>
    <n v="2"/>
    <n v="41"/>
    <n v="3.7135720669999999"/>
  </r>
  <r>
    <s v="PHI"/>
    <x v="1"/>
    <n v="1"/>
    <n v="0"/>
    <s v="CHO"/>
    <n v="1"/>
    <n v="39.78"/>
    <n v="13"/>
    <n v="20"/>
    <n v="6"/>
    <n v="9"/>
    <n v="1"/>
    <n v="2"/>
    <n v="0"/>
    <n v="5"/>
    <n v="8"/>
    <n v="2"/>
    <n v="1"/>
    <n v="4"/>
    <n v="2"/>
    <n v="33"/>
    <n v="3.496507561"/>
  </r>
  <r>
    <s v="SAC"/>
    <x v="0"/>
    <n v="0"/>
    <n v="1"/>
    <s v="DEN"/>
    <n v="0"/>
    <n v="41.42"/>
    <n v="12"/>
    <n v="20"/>
    <n v="1"/>
    <n v="3"/>
    <n v="3"/>
    <n v="3"/>
    <n v="4"/>
    <n v="10"/>
    <n v="6"/>
    <n v="3"/>
    <n v="0"/>
    <n v="2"/>
    <n v="3"/>
    <n v="28"/>
    <n v="3.33220451"/>
  </r>
  <r>
    <s v="PHI"/>
    <x v="1"/>
    <n v="1"/>
    <n v="0"/>
    <s v="CHO"/>
    <n v="1"/>
    <n v="39.950000000000003"/>
    <n v="12"/>
    <n v="28"/>
    <n v="6"/>
    <n v="12"/>
    <n v="10"/>
    <n v="13"/>
    <n v="1"/>
    <n v="4"/>
    <n v="5"/>
    <n v="4"/>
    <n v="0"/>
    <n v="4"/>
    <n v="3"/>
    <n v="40"/>
    <n v="3.6888794539999998"/>
  </r>
  <r>
    <s v="TOR"/>
    <x v="2"/>
    <n v="0"/>
    <n v="0"/>
    <s v="CHI"/>
    <n v="0"/>
    <n v="37.369999999999997"/>
    <n v="11"/>
    <n v="24"/>
    <n v="2"/>
    <n v="4"/>
    <n v="8"/>
    <n v="9"/>
    <n v="1"/>
    <n v="4"/>
    <n v="9"/>
    <n v="1"/>
    <n v="2"/>
    <n v="6"/>
    <n v="1"/>
    <n v="32"/>
    <n v="3.4657359030000001"/>
  </r>
  <r>
    <s v="LAC"/>
    <x v="2"/>
    <n v="0"/>
    <n v="0"/>
    <s v="UTA"/>
    <n v="1"/>
    <n v="28.47"/>
    <n v="12"/>
    <n v="16"/>
    <n v="5"/>
    <n v="7"/>
    <n v="0"/>
    <n v="0"/>
    <n v="0"/>
    <n v="4"/>
    <n v="1"/>
    <n v="1"/>
    <n v="0"/>
    <n v="1"/>
    <n v="3"/>
    <n v="29"/>
    <n v="3.3672958300000002"/>
  </r>
  <r>
    <s v="SAC"/>
    <x v="0"/>
    <n v="0"/>
    <n v="1"/>
    <s v="DEN"/>
    <n v="0"/>
    <n v="34.119999999999997"/>
    <n v="9"/>
    <n v="19"/>
    <n v="4"/>
    <n v="10"/>
    <n v="3"/>
    <n v="3"/>
    <n v="0"/>
    <n v="6"/>
    <n v="10"/>
    <n v="1"/>
    <n v="3"/>
    <n v="3"/>
    <n v="4"/>
    <n v="25"/>
    <n v="3.218875825"/>
  </r>
  <r>
    <s v="DET"/>
    <x v="2"/>
    <n v="0"/>
    <n v="0"/>
    <s v="MIA"/>
    <n v="1"/>
    <n v="42.32"/>
    <n v="7"/>
    <n v="17"/>
    <n v="3"/>
    <n v="6"/>
    <n v="3"/>
    <n v="5"/>
    <n v="1"/>
    <n v="10"/>
    <n v="18"/>
    <n v="0"/>
    <n v="1"/>
    <n v="4"/>
    <n v="2"/>
    <n v="20"/>
    <n v="2.9957322739999999"/>
  </r>
  <r>
    <s v="LAC"/>
    <x v="2"/>
    <n v="0"/>
    <n v="0"/>
    <s v="UTA"/>
    <n v="1"/>
    <n v="25.57"/>
    <n v="8"/>
    <n v="11"/>
    <n v="0"/>
    <n v="0"/>
    <n v="3"/>
    <n v="4"/>
    <n v="2"/>
    <n v="10"/>
    <n v="4"/>
    <n v="1"/>
    <n v="2"/>
    <n v="1"/>
    <n v="3"/>
    <n v="19"/>
    <n v="2.9444389790000001"/>
  </r>
  <r>
    <s v="DEN"/>
    <x v="0"/>
    <n v="0"/>
    <n v="1"/>
    <s v="SAC"/>
    <n v="1"/>
    <n v="38.299999999999997"/>
    <n v="8"/>
    <n v="19"/>
    <n v="1"/>
    <n v="6"/>
    <n v="3"/>
    <n v="4"/>
    <n v="2"/>
    <n v="12"/>
    <n v="13"/>
    <n v="2"/>
    <n v="1"/>
    <n v="5"/>
    <n v="0"/>
    <n v="20"/>
    <n v="2.9957322739999999"/>
  </r>
  <r>
    <s v="DEN"/>
    <x v="0"/>
    <n v="0"/>
    <n v="1"/>
    <s v="SAC"/>
    <n v="1"/>
    <n v="34.75"/>
    <n v="8"/>
    <n v="13"/>
    <n v="0"/>
    <n v="3"/>
    <n v="2"/>
    <n v="4"/>
    <n v="3"/>
    <n v="6"/>
    <n v="10"/>
    <n v="3"/>
    <n v="0"/>
    <n v="3"/>
    <n v="3"/>
    <n v="18"/>
    <n v="2.8903717580000001"/>
  </r>
  <r>
    <s v="DET"/>
    <x v="2"/>
    <n v="0"/>
    <n v="0"/>
    <s v="MIA"/>
    <n v="1"/>
    <n v="40.729999999999997"/>
    <n v="9"/>
    <n v="18"/>
    <n v="7"/>
    <n v="13"/>
    <n v="3"/>
    <n v="3"/>
    <n v="0"/>
    <n v="3"/>
    <n v="4"/>
    <n v="0"/>
    <n v="1"/>
    <n v="2"/>
    <n v="2"/>
    <n v="28"/>
    <n v="3.33220451"/>
  </r>
  <r>
    <s v="DEN"/>
    <x v="0"/>
    <n v="0"/>
    <n v="1"/>
    <s v="SAC"/>
    <n v="1"/>
    <n v="30.88"/>
    <n v="9"/>
    <n v="14"/>
    <n v="1"/>
    <n v="3"/>
    <n v="5"/>
    <n v="6"/>
    <n v="4"/>
    <n v="3"/>
    <n v="2"/>
    <n v="0"/>
    <n v="0"/>
    <n v="1"/>
    <n v="3"/>
    <n v="24"/>
    <n v="3.1780538300000001"/>
  </r>
  <r>
    <s v="CHI"/>
    <x v="2"/>
    <n v="0"/>
    <n v="0"/>
    <s v="TOR"/>
    <n v="1"/>
    <n v="32.17"/>
    <n v="10"/>
    <n v="17"/>
    <n v="2"/>
    <n v="4"/>
    <n v="2"/>
    <n v="2"/>
    <n v="1"/>
    <n v="4"/>
    <n v="3"/>
    <n v="0"/>
    <n v="2"/>
    <n v="0"/>
    <n v="3"/>
    <n v="24"/>
    <n v="3.1780538300000001"/>
  </r>
  <r>
    <s v="CLE"/>
    <x v="1"/>
    <n v="1"/>
    <n v="0"/>
    <s v="BRK"/>
    <n v="1"/>
    <n v="18.95"/>
    <n v="6"/>
    <n v="10"/>
    <n v="6"/>
    <n v="9"/>
    <n v="1"/>
    <n v="2"/>
    <n v="0"/>
    <n v="1"/>
    <n v="4"/>
    <n v="2"/>
    <n v="2"/>
    <n v="1"/>
    <n v="1"/>
    <n v="19"/>
    <n v="2.9444389790000001"/>
  </r>
  <r>
    <s v="SAC"/>
    <x v="0"/>
    <n v="0"/>
    <n v="1"/>
    <s v="DEN"/>
    <n v="0"/>
    <n v="38.65"/>
    <n v="11"/>
    <n v="24"/>
    <n v="2"/>
    <n v="7"/>
    <n v="5"/>
    <n v="6"/>
    <n v="0"/>
    <n v="5"/>
    <n v="7"/>
    <n v="0"/>
    <n v="1"/>
    <n v="3"/>
    <n v="4"/>
    <n v="29"/>
    <n v="3.3672958300000002"/>
  </r>
  <r>
    <s v="CLE"/>
    <x v="1"/>
    <n v="1"/>
    <n v="0"/>
    <s v="BRK"/>
    <n v="1"/>
    <n v="23.03"/>
    <n v="7"/>
    <n v="9"/>
    <n v="1"/>
    <n v="1"/>
    <n v="6"/>
    <n v="6"/>
    <n v="1"/>
    <n v="4"/>
    <n v="2"/>
    <n v="1"/>
    <n v="0"/>
    <n v="2"/>
    <n v="3"/>
    <n v="21"/>
    <n v="3.044522438"/>
  </r>
  <r>
    <s v="PHI"/>
    <x v="1"/>
    <n v="1"/>
    <n v="0"/>
    <s v="CHO"/>
    <n v="1"/>
    <n v="39.770000000000003"/>
    <n v="7"/>
    <n v="11"/>
    <n v="1"/>
    <n v="4"/>
    <n v="4"/>
    <n v="6"/>
    <n v="3"/>
    <n v="6"/>
    <n v="4"/>
    <n v="2"/>
    <n v="1"/>
    <n v="4"/>
    <n v="1"/>
    <n v="19"/>
    <n v="2.9444389790000001"/>
  </r>
  <r>
    <s v="DEN"/>
    <x v="0"/>
    <n v="0"/>
    <n v="1"/>
    <s v="SAC"/>
    <n v="1"/>
    <n v="38.08"/>
    <n v="11"/>
    <n v="26"/>
    <n v="4"/>
    <n v="8"/>
    <n v="2"/>
    <n v="2"/>
    <n v="0"/>
    <n v="2"/>
    <n v="6"/>
    <n v="0"/>
    <n v="1"/>
    <n v="1"/>
    <n v="2"/>
    <n v="28"/>
    <n v="3.33220451"/>
  </r>
  <r>
    <s v="TOR"/>
    <x v="2"/>
    <n v="0"/>
    <n v="0"/>
    <s v="CHI"/>
    <n v="0"/>
    <n v="32.85"/>
    <n v="9"/>
    <n v="20"/>
    <n v="3"/>
    <n v="9"/>
    <n v="6"/>
    <n v="7"/>
    <n v="1"/>
    <n v="5"/>
    <n v="2"/>
    <n v="0"/>
    <n v="0"/>
    <n v="1"/>
    <n v="4"/>
    <n v="27"/>
    <n v="3.2958368660000001"/>
  </r>
  <r>
    <s v="CHI"/>
    <x v="2"/>
    <n v="0"/>
    <n v="0"/>
    <s v="TOR"/>
    <n v="1"/>
    <n v="23.87"/>
    <n v="3"/>
    <n v="4"/>
    <n v="1"/>
    <n v="2"/>
    <n v="4"/>
    <n v="4"/>
    <n v="1"/>
    <n v="8"/>
    <n v="8"/>
    <n v="2"/>
    <n v="1"/>
    <n v="3"/>
    <n v="2"/>
    <n v="11"/>
    <n v="2.397895273"/>
  </r>
  <r>
    <s v="CLE"/>
    <x v="1"/>
    <n v="1"/>
    <n v="0"/>
    <s v="BRK"/>
    <n v="1"/>
    <n v="30.37"/>
    <n v="6"/>
    <n v="14"/>
    <n v="3"/>
    <n v="10"/>
    <n v="3"/>
    <n v="4"/>
    <n v="0"/>
    <n v="3"/>
    <n v="5"/>
    <n v="4"/>
    <n v="0"/>
    <n v="1"/>
    <n v="2"/>
    <n v="18"/>
    <n v="2.8903717580000001"/>
  </r>
  <r>
    <s v="CLE"/>
    <x v="1"/>
    <n v="1"/>
    <n v="0"/>
    <s v="BRK"/>
    <n v="1"/>
    <n v="23.73"/>
    <n v="5"/>
    <n v="5"/>
    <n v="0"/>
    <n v="0"/>
    <n v="2"/>
    <n v="3"/>
    <n v="3"/>
    <n v="5"/>
    <n v="4"/>
    <n v="2"/>
    <n v="0"/>
    <n v="1"/>
    <n v="2"/>
    <n v="12"/>
    <n v="2.4849066500000001"/>
  </r>
  <r>
    <s v="BRK"/>
    <x v="2"/>
    <n v="0"/>
    <n v="0"/>
    <s v="CLE"/>
    <n v="0"/>
    <n v="27.73"/>
    <n v="5"/>
    <n v="10"/>
    <n v="3"/>
    <n v="6"/>
    <n v="9"/>
    <n v="13"/>
    <n v="0"/>
    <n v="1"/>
    <n v="5"/>
    <n v="0"/>
    <n v="1"/>
    <n v="3"/>
    <n v="1"/>
    <n v="22"/>
    <n v="3.091042453"/>
  </r>
  <r>
    <s v="SAC"/>
    <x v="0"/>
    <n v="0"/>
    <n v="1"/>
    <s v="DEN"/>
    <n v="0"/>
    <n v="32.58"/>
    <n v="3"/>
    <n v="7"/>
    <n v="1"/>
    <n v="5"/>
    <n v="5"/>
    <n v="5"/>
    <n v="3"/>
    <n v="3"/>
    <n v="1"/>
    <n v="2"/>
    <n v="4"/>
    <n v="0"/>
    <n v="1"/>
    <n v="12"/>
    <n v="2.4849066500000001"/>
  </r>
  <r>
    <s v="CHO"/>
    <x v="1"/>
    <n v="1"/>
    <n v="0"/>
    <s v="PHI"/>
    <n v="0"/>
    <n v="28.23"/>
    <n v="10"/>
    <n v="19"/>
    <n v="2"/>
    <n v="8"/>
    <n v="2"/>
    <n v="3"/>
    <n v="1"/>
    <n v="5"/>
    <n v="4"/>
    <n v="0"/>
    <n v="0"/>
    <n v="3"/>
    <n v="1"/>
    <n v="24"/>
    <n v="3.1780538300000001"/>
  </r>
  <r>
    <s v="UTA"/>
    <x v="2"/>
    <n v="0"/>
    <n v="0"/>
    <s v="LAC"/>
    <n v="0"/>
    <n v="25.25"/>
    <n v="5"/>
    <n v="9"/>
    <n v="3"/>
    <n v="6"/>
    <n v="4"/>
    <n v="4"/>
    <n v="3"/>
    <n v="2"/>
    <n v="1"/>
    <n v="2"/>
    <n v="0"/>
    <n v="3"/>
    <n v="0"/>
    <n v="17"/>
    <n v="2.8332133439999998"/>
  </r>
  <r>
    <s v="LAC"/>
    <x v="2"/>
    <n v="0"/>
    <n v="0"/>
    <s v="UTA"/>
    <n v="1"/>
    <n v="34.07"/>
    <n v="6"/>
    <n v="7"/>
    <n v="3"/>
    <n v="3"/>
    <n v="1"/>
    <n v="2"/>
    <n v="1"/>
    <n v="2"/>
    <n v="3"/>
    <n v="0"/>
    <n v="1"/>
    <n v="1"/>
    <n v="3"/>
    <n v="16"/>
    <n v="2.7725887220000001"/>
  </r>
  <r>
    <s v="CHO"/>
    <x v="1"/>
    <n v="1"/>
    <n v="0"/>
    <s v="PHI"/>
    <n v="0"/>
    <n v="15.23"/>
    <n v="7"/>
    <n v="9"/>
    <n v="0"/>
    <n v="0"/>
    <n v="5"/>
    <n v="6"/>
    <n v="1"/>
    <n v="4"/>
    <n v="0"/>
    <n v="1"/>
    <n v="1"/>
    <n v="3"/>
    <n v="2"/>
    <n v="19"/>
    <n v="2.9444389790000001"/>
  </r>
  <r>
    <s v="CHO"/>
    <x v="1"/>
    <n v="1"/>
    <n v="0"/>
    <s v="PHI"/>
    <n v="0"/>
    <n v="25.83"/>
    <n v="5"/>
    <n v="15"/>
    <n v="3"/>
    <n v="8"/>
    <n v="2"/>
    <n v="4"/>
    <n v="0"/>
    <n v="5"/>
    <n v="11"/>
    <n v="4"/>
    <n v="0"/>
    <n v="3"/>
    <n v="3"/>
    <n v="15"/>
    <n v="2.7080502009999998"/>
  </r>
  <r>
    <s v="DET"/>
    <x v="2"/>
    <n v="0"/>
    <n v="0"/>
    <s v="MIA"/>
    <n v="1"/>
    <n v="26.9"/>
    <n v="8"/>
    <n v="14"/>
    <n v="1"/>
    <n v="3"/>
    <n v="2"/>
    <n v="4"/>
    <n v="0"/>
    <n v="9"/>
    <n v="1"/>
    <n v="4"/>
    <n v="1"/>
    <n v="3"/>
    <n v="5"/>
    <n v="19"/>
    <n v="2.9444389790000001"/>
  </r>
  <r>
    <s v="TOR"/>
    <x v="2"/>
    <n v="0"/>
    <n v="0"/>
    <s v="CHI"/>
    <n v="0"/>
    <n v="12"/>
    <n v="4"/>
    <n v="4"/>
    <n v="2"/>
    <n v="2"/>
    <n v="0"/>
    <n v="0"/>
    <n v="2"/>
    <n v="2"/>
    <n v="6"/>
    <n v="1"/>
    <n v="0"/>
    <n v="1"/>
    <n v="1"/>
    <n v="10"/>
    <n v="2.3025850929999998"/>
  </r>
  <r>
    <s v="CLE"/>
    <x v="1"/>
    <n v="1"/>
    <n v="0"/>
    <s v="BRK"/>
    <n v="1"/>
    <n v="24.72"/>
    <n v="7"/>
    <n v="10"/>
    <n v="2"/>
    <n v="5"/>
    <n v="1"/>
    <n v="1"/>
    <n v="4"/>
    <n v="5"/>
    <n v="2"/>
    <n v="0"/>
    <n v="0"/>
    <n v="3"/>
    <n v="3"/>
    <n v="17"/>
    <n v="2.8332133439999998"/>
  </r>
  <r>
    <s v="MIA"/>
    <x v="2"/>
    <n v="0"/>
    <n v="0"/>
    <s v="DET"/>
    <n v="0"/>
    <n v="40.729999999999997"/>
    <n v="6"/>
    <n v="12"/>
    <n v="1"/>
    <n v="3"/>
    <n v="2"/>
    <n v="2"/>
    <n v="1"/>
    <n v="7"/>
    <n v="3"/>
    <n v="1"/>
    <n v="0"/>
    <n v="1"/>
    <n v="1"/>
    <n v="15"/>
    <n v="2.7080502009999998"/>
  </r>
  <r>
    <s v="BRK"/>
    <x v="2"/>
    <n v="0"/>
    <n v="0"/>
    <s v="CLE"/>
    <n v="0"/>
    <n v="19.87"/>
    <n v="5"/>
    <n v="10"/>
    <n v="1"/>
    <n v="3"/>
    <n v="4"/>
    <n v="4"/>
    <n v="3"/>
    <n v="4"/>
    <n v="1"/>
    <n v="3"/>
    <n v="0"/>
    <n v="3"/>
    <n v="2"/>
    <n v="15"/>
    <n v="2.7080502009999998"/>
  </r>
  <r>
    <s v="LAC"/>
    <x v="2"/>
    <n v="0"/>
    <n v="0"/>
    <s v="UTA"/>
    <n v="1"/>
    <n v="24.25"/>
    <n v="5"/>
    <n v="8"/>
    <n v="2"/>
    <n v="4"/>
    <n v="0"/>
    <n v="0"/>
    <n v="0"/>
    <n v="2"/>
    <n v="4"/>
    <n v="2"/>
    <n v="0"/>
    <n v="1"/>
    <n v="2"/>
    <n v="12"/>
    <n v="2.4849066500000001"/>
  </r>
  <r>
    <s v="CLE"/>
    <x v="1"/>
    <n v="1"/>
    <n v="0"/>
    <s v="BRK"/>
    <n v="1"/>
    <n v="19.52"/>
    <n v="4"/>
    <n v="5"/>
    <n v="2"/>
    <n v="3"/>
    <n v="2"/>
    <n v="2"/>
    <n v="1"/>
    <n v="0"/>
    <n v="1"/>
    <n v="1"/>
    <n v="0"/>
    <n v="0"/>
    <n v="2"/>
    <n v="12"/>
    <n v="2.4849066500000001"/>
  </r>
  <r>
    <s v="CHI"/>
    <x v="2"/>
    <n v="0"/>
    <n v="0"/>
    <s v="TOR"/>
    <n v="1"/>
    <n v="15.77"/>
    <n v="3"/>
    <n v="5"/>
    <n v="2"/>
    <n v="2"/>
    <n v="2"/>
    <n v="2"/>
    <n v="2"/>
    <n v="3"/>
    <n v="1"/>
    <n v="1"/>
    <n v="0"/>
    <n v="0"/>
    <n v="0"/>
    <n v="10"/>
    <n v="2.3025850929999998"/>
  </r>
  <r>
    <s v="SAC"/>
    <x v="0"/>
    <n v="0"/>
    <n v="1"/>
    <s v="DEN"/>
    <n v="0"/>
    <n v="26.88"/>
    <n v="6"/>
    <n v="9"/>
    <n v="4"/>
    <n v="7"/>
    <n v="0"/>
    <n v="0"/>
    <n v="0"/>
    <n v="1"/>
    <n v="0"/>
    <n v="0"/>
    <n v="0"/>
    <n v="0"/>
    <n v="2"/>
    <n v="16"/>
    <n v="2.7725887220000001"/>
  </r>
  <r>
    <s v="UTA"/>
    <x v="2"/>
    <n v="0"/>
    <n v="0"/>
    <s v="LAC"/>
    <n v="0"/>
    <n v="23.57"/>
    <n v="7"/>
    <n v="10"/>
    <n v="1"/>
    <n v="2"/>
    <n v="0"/>
    <n v="0"/>
    <n v="0"/>
    <n v="0"/>
    <n v="2"/>
    <n v="0"/>
    <n v="0"/>
    <n v="0"/>
    <n v="2"/>
    <n v="15"/>
    <n v="2.7080502009999998"/>
  </r>
  <r>
    <s v="TOR"/>
    <x v="2"/>
    <n v="0"/>
    <n v="0"/>
    <s v="CHI"/>
    <n v="0"/>
    <n v="30.77"/>
    <n v="6"/>
    <n v="10"/>
    <n v="1"/>
    <n v="5"/>
    <n v="2"/>
    <n v="4"/>
    <n v="1"/>
    <n v="2"/>
    <n v="0"/>
    <n v="0"/>
    <n v="1"/>
    <n v="0"/>
    <n v="1"/>
    <n v="15"/>
    <n v="2.7080502009999998"/>
  </r>
  <r>
    <s v="CHI"/>
    <x v="2"/>
    <n v="0"/>
    <n v="0"/>
    <s v="TOR"/>
    <n v="1"/>
    <n v="34.630000000000003"/>
    <n v="5"/>
    <n v="15"/>
    <n v="3"/>
    <n v="7"/>
    <n v="6"/>
    <n v="7"/>
    <n v="0"/>
    <n v="0"/>
    <n v="5"/>
    <n v="3"/>
    <n v="0"/>
    <n v="4"/>
    <n v="4"/>
    <n v="19"/>
    <n v="2.9444389790000001"/>
  </r>
  <r>
    <s v="CHI"/>
    <x v="2"/>
    <n v="0"/>
    <n v="0"/>
    <s v="TOR"/>
    <n v="1"/>
    <n v="24.97"/>
    <n v="6"/>
    <n v="12"/>
    <n v="1"/>
    <n v="6"/>
    <n v="2"/>
    <n v="6"/>
    <n v="1"/>
    <n v="2"/>
    <n v="2"/>
    <n v="2"/>
    <n v="0"/>
    <n v="0"/>
    <n v="3"/>
    <n v="15"/>
    <n v="2.7080502009999998"/>
  </r>
  <r>
    <s v="MIA"/>
    <x v="2"/>
    <n v="0"/>
    <n v="0"/>
    <s v="DET"/>
    <n v="0"/>
    <n v="33.92"/>
    <n v="3"/>
    <n v="8"/>
    <n v="1"/>
    <n v="4"/>
    <n v="4"/>
    <n v="4"/>
    <n v="1"/>
    <n v="4"/>
    <n v="6"/>
    <n v="1"/>
    <n v="0"/>
    <n v="2"/>
    <n v="3"/>
    <n v="11"/>
    <n v="2.397895273"/>
  </r>
  <r>
    <s v="DEN"/>
    <x v="0"/>
    <n v="0"/>
    <n v="1"/>
    <s v="SAC"/>
    <n v="1"/>
    <n v="30.97"/>
    <n v="4"/>
    <n v="7"/>
    <n v="1"/>
    <n v="2"/>
    <n v="2"/>
    <n v="3"/>
    <n v="2"/>
    <n v="8"/>
    <n v="1"/>
    <n v="1"/>
    <n v="0"/>
    <n v="2"/>
    <n v="1"/>
    <n v="11"/>
    <n v="2.397895273"/>
  </r>
  <r>
    <s v="SAC"/>
    <x v="0"/>
    <n v="0"/>
    <n v="1"/>
    <s v="DEN"/>
    <n v="0"/>
    <n v="34.130000000000003"/>
    <n v="7"/>
    <n v="18"/>
    <n v="0"/>
    <n v="1"/>
    <n v="3"/>
    <n v="3"/>
    <n v="1"/>
    <n v="2"/>
    <n v="4"/>
    <n v="2"/>
    <n v="0"/>
    <n v="2"/>
    <n v="4"/>
    <n v="17"/>
    <n v="2.8332133439999998"/>
  </r>
  <r>
    <s v="CHO"/>
    <x v="1"/>
    <n v="1"/>
    <n v="0"/>
    <s v="PHI"/>
    <n v="0"/>
    <n v="28.98"/>
    <n v="4"/>
    <n v="7"/>
    <n v="2"/>
    <n v="5"/>
    <n v="0"/>
    <n v="0"/>
    <n v="1"/>
    <n v="4"/>
    <n v="2"/>
    <n v="2"/>
    <n v="1"/>
    <n v="1"/>
    <n v="5"/>
    <n v="10"/>
    <n v="2.3025850929999998"/>
  </r>
  <r>
    <s v="PHI"/>
    <x v="1"/>
    <n v="1"/>
    <n v="0"/>
    <s v="CHO"/>
    <n v="1"/>
    <n v="28.23"/>
    <n v="4"/>
    <n v="7"/>
    <n v="0"/>
    <n v="2"/>
    <n v="1"/>
    <n v="1"/>
    <n v="3"/>
    <n v="12"/>
    <n v="1"/>
    <n v="2"/>
    <n v="1"/>
    <n v="4"/>
    <n v="3"/>
    <n v="9"/>
    <n v="2.1972245770000001"/>
  </r>
  <r>
    <s v="TOR"/>
    <x v="2"/>
    <n v="0"/>
    <n v="0"/>
    <s v="CHI"/>
    <n v="0"/>
    <n v="20.78"/>
    <n v="4"/>
    <n v="8"/>
    <n v="0"/>
    <n v="2"/>
    <n v="3"/>
    <n v="5"/>
    <n v="3"/>
    <n v="7"/>
    <n v="0"/>
    <n v="0"/>
    <n v="1"/>
    <n v="0"/>
    <n v="4"/>
    <n v="11"/>
    <n v="2.397895273"/>
  </r>
  <r>
    <s v="UTA"/>
    <x v="2"/>
    <n v="0"/>
    <n v="0"/>
    <s v="LAC"/>
    <n v="0"/>
    <n v="37.67"/>
    <n v="4"/>
    <n v="11"/>
    <n v="0"/>
    <n v="3"/>
    <n v="6"/>
    <n v="8"/>
    <n v="0"/>
    <n v="5"/>
    <n v="2"/>
    <n v="2"/>
    <n v="1"/>
    <n v="2"/>
    <n v="3"/>
    <n v="14"/>
    <n v="2.63905733"/>
  </r>
  <r>
    <s v="BRK"/>
    <x v="2"/>
    <n v="0"/>
    <n v="0"/>
    <s v="CLE"/>
    <n v="0"/>
    <n v="30.82"/>
    <n v="4"/>
    <n v="7"/>
    <n v="0"/>
    <n v="0"/>
    <n v="2"/>
    <n v="2"/>
    <n v="0"/>
    <n v="4"/>
    <n v="8"/>
    <n v="2"/>
    <n v="0"/>
    <n v="6"/>
    <n v="0"/>
    <n v="10"/>
    <n v="2.3025850929999998"/>
  </r>
  <r>
    <s v="LAC"/>
    <x v="2"/>
    <n v="0"/>
    <n v="0"/>
    <s v="UTA"/>
    <n v="1"/>
    <n v="26.22"/>
    <n v="1"/>
    <n v="8"/>
    <n v="0"/>
    <n v="3"/>
    <n v="5"/>
    <n v="6"/>
    <n v="3"/>
    <n v="5"/>
    <n v="6"/>
    <n v="3"/>
    <n v="0"/>
    <n v="2"/>
    <n v="2"/>
    <n v="7"/>
    <n v="1.9459101489999999"/>
  </r>
  <r>
    <s v="UTA"/>
    <x v="2"/>
    <n v="0"/>
    <n v="0"/>
    <s v="LAC"/>
    <n v="0"/>
    <n v="23.37"/>
    <n v="6"/>
    <n v="13"/>
    <n v="3"/>
    <n v="6"/>
    <n v="5"/>
    <n v="6"/>
    <n v="0"/>
    <n v="0"/>
    <n v="2"/>
    <n v="1"/>
    <n v="0"/>
    <n v="6"/>
    <n v="0"/>
    <n v="20"/>
    <n v="2.9957322739999999"/>
  </r>
  <r>
    <s v="DEN"/>
    <x v="0"/>
    <n v="0"/>
    <n v="1"/>
    <s v="SAC"/>
    <n v="1"/>
    <n v="23.17"/>
    <n v="6"/>
    <n v="12"/>
    <n v="1"/>
    <n v="4"/>
    <n v="0"/>
    <n v="0"/>
    <n v="0"/>
    <n v="4"/>
    <n v="1"/>
    <n v="0"/>
    <n v="1"/>
    <n v="0"/>
    <n v="1"/>
    <n v="13"/>
    <n v="2.5649493570000002"/>
  </r>
  <r>
    <s v="LAC"/>
    <x v="2"/>
    <n v="0"/>
    <n v="0"/>
    <s v="UTA"/>
    <n v="1"/>
    <n v="12"/>
    <n v="3"/>
    <n v="6"/>
    <n v="2"/>
    <n v="5"/>
    <n v="0"/>
    <n v="0"/>
    <n v="0"/>
    <n v="0"/>
    <n v="3"/>
    <n v="3"/>
    <n v="0"/>
    <n v="1"/>
    <n v="0"/>
    <n v="8"/>
    <n v="2.0794415420000001"/>
  </r>
  <r>
    <s v="UTA"/>
    <x v="2"/>
    <n v="0"/>
    <n v="0"/>
    <s v="LAC"/>
    <n v="0"/>
    <n v="22.25"/>
    <n v="4"/>
    <n v="7"/>
    <n v="4"/>
    <n v="7"/>
    <n v="0"/>
    <n v="0"/>
    <n v="0"/>
    <n v="3"/>
    <n v="1"/>
    <n v="0"/>
    <n v="0"/>
    <n v="0"/>
    <n v="3"/>
    <n v="12"/>
    <n v="2.4849066500000001"/>
  </r>
  <r>
    <s v="MIA"/>
    <x v="2"/>
    <n v="0"/>
    <n v="0"/>
    <s v="DET"/>
    <n v="0"/>
    <n v="40.58"/>
    <n v="9"/>
    <n v="25"/>
    <n v="4"/>
    <n v="17"/>
    <n v="1"/>
    <n v="1"/>
    <n v="0"/>
    <n v="4"/>
    <n v="1"/>
    <n v="1"/>
    <n v="0"/>
    <n v="3"/>
    <n v="0"/>
    <n v="23"/>
    <n v="3.1354942160000001"/>
  </r>
  <r>
    <s v="UTA"/>
    <x v="2"/>
    <n v="0"/>
    <n v="0"/>
    <s v="LAC"/>
    <n v="0"/>
    <n v="23.42"/>
    <n v="5"/>
    <n v="6"/>
    <n v="0"/>
    <n v="0"/>
    <n v="0"/>
    <n v="1"/>
    <n v="4"/>
    <n v="3"/>
    <n v="0"/>
    <n v="1"/>
    <n v="1"/>
    <n v="3"/>
    <n v="2"/>
    <n v="10"/>
    <n v="2.3025850929999998"/>
  </r>
  <r>
    <s v="MIA"/>
    <x v="2"/>
    <n v="0"/>
    <n v="0"/>
    <s v="DET"/>
    <n v="0"/>
    <n v="30.88"/>
    <n v="2"/>
    <n v="4"/>
    <n v="1"/>
    <n v="2"/>
    <n v="2"/>
    <n v="2"/>
    <n v="0"/>
    <n v="0"/>
    <n v="2"/>
    <n v="6"/>
    <n v="0"/>
    <n v="1"/>
    <n v="6"/>
    <n v="7"/>
    <n v="1.9459101489999999"/>
  </r>
  <r>
    <s v="DET"/>
    <x v="2"/>
    <n v="0"/>
    <n v="0"/>
    <s v="MIA"/>
    <n v="1"/>
    <n v="36.299999999999997"/>
    <n v="5"/>
    <n v="11"/>
    <n v="5"/>
    <n v="10"/>
    <n v="1"/>
    <n v="2"/>
    <n v="0"/>
    <n v="2"/>
    <n v="2"/>
    <n v="1"/>
    <n v="0"/>
    <n v="2"/>
    <n v="5"/>
    <n v="16"/>
    <n v="2.7725887220000001"/>
  </r>
  <r>
    <s v="CHO"/>
    <x v="1"/>
    <n v="1"/>
    <n v="0"/>
    <s v="PHI"/>
    <n v="0"/>
    <n v="31.2"/>
    <n v="4"/>
    <n v="9"/>
    <n v="2"/>
    <n v="7"/>
    <n v="2"/>
    <n v="3"/>
    <n v="0"/>
    <n v="4"/>
    <n v="4"/>
    <n v="0"/>
    <n v="1"/>
    <n v="2"/>
    <n v="2"/>
    <n v="12"/>
    <n v="2.4849066500000001"/>
  </r>
  <r>
    <s v="CHO"/>
    <x v="1"/>
    <n v="1"/>
    <n v="0"/>
    <s v="PHI"/>
    <n v="0"/>
    <n v="29.82"/>
    <n v="4"/>
    <n v="8"/>
    <n v="2"/>
    <n v="6"/>
    <n v="0"/>
    <n v="1"/>
    <n v="1"/>
    <n v="1"/>
    <n v="0"/>
    <n v="4"/>
    <n v="1"/>
    <n v="1"/>
    <n v="4"/>
    <n v="10"/>
    <n v="2.3025850929999998"/>
  </r>
  <r>
    <s v="CHI"/>
    <x v="2"/>
    <n v="0"/>
    <n v="0"/>
    <s v="TOR"/>
    <n v="1"/>
    <n v="39.75"/>
    <n v="5"/>
    <n v="15"/>
    <n v="1"/>
    <n v="6"/>
    <n v="1"/>
    <n v="2"/>
    <n v="0"/>
    <n v="5"/>
    <n v="5"/>
    <n v="1"/>
    <n v="1"/>
    <n v="0"/>
    <n v="3"/>
    <n v="12"/>
    <n v="2.4849066500000001"/>
  </r>
  <r>
    <s v="MIA"/>
    <x v="2"/>
    <n v="0"/>
    <n v="0"/>
    <s v="DET"/>
    <n v="0"/>
    <n v="18.850000000000001"/>
    <n v="5"/>
    <n v="12"/>
    <n v="0"/>
    <n v="3"/>
    <n v="3"/>
    <n v="3"/>
    <n v="0"/>
    <n v="1"/>
    <n v="4"/>
    <n v="1"/>
    <n v="0"/>
    <n v="1"/>
    <n v="3"/>
    <n v="13"/>
    <n v="2.5649493570000002"/>
  </r>
  <r>
    <s v="BRK"/>
    <x v="2"/>
    <n v="0"/>
    <n v="0"/>
    <s v="CLE"/>
    <n v="0"/>
    <n v="22.5"/>
    <n v="4"/>
    <n v="7"/>
    <n v="0"/>
    <n v="0"/>
    <n v="0"/>
    <n v="0"/>
    <n v="2"/>
    <n v="2"/>
    <n v="2"/>
    <n v="1"/>
    <n v="0"/>
    <n v="0"/>
    <n v="2"/>
    <n v="8"/>
    <n v="2.0794415420000001"/>
  </r>
  <r>
    <s v="DET"/>
    <x v="2"/>
    <n v="0"/>
    <n v="0"/>
    <s v="MIA"/>
    <n v="1"/>
    <n v="31.78"/>
    <n v="4"/>
    <n v="7"/>
    <n v="0"/>
    <n v="0"/>
    <n v="1"/>
    <n v="1"/>
    <n v="4"/>
    <n v="12"/>
    <n v="2"/>
    <n v="1"/>
    <n v="1"/>
    <n v="5"/>
    <n v="5"/>
    <n v="9"/>
    <n v="2.1972245770000001"/>
  </r>
  <r>
    <s v="BRK"/>
    <x v="2"/>
    <n v="0"/>
    <n v="0"/>
    <s v="CLE"/>
    <n v="0"/>
    <n v="29.25"/>
    <n v="4"/>
    <n v="11"/>
    <n v="4"/>
    <n v="8"/>
    <n v="1"/>
    <n v="2"/>
    <n v="0"/>
    <n v="1"/>
    <n v="2"/>
    <n v="2"/>
    <n v="0"/>
    <n v="1"/>
    <n v="3"/>
    <n v="13"/>
    <n v="2.5649493570000002"/>
  </r>
  <r>
    <s v="CLE"/>
    <x v="1"/>
    <n v="1"/>
    <n v="0"/>
    <s v="BRK"/>
    <n v="1"/>
    <n v="24"/>
    <n v="4"/>
    <n v="6"/>
    <n v="2"/>
    <n v="4"/>
    <n v="1"/>
    <n v="1"/>
    <n v="0"/>
    <n v="0"/>
    <n v="6"/>
    <n v="1"/>
    <n v="1"/>
    <n v="6"/>
    <n v="1"/>
    <n v="11"/>
    <n v="2.397895273"/>
  </r>
  <r>
    <s v="PHI"/>
    <x v="1"/>
    <n v="1"/>
    <n v="0"/>
    <s v="CHO"/>
    <n v="1"/>
    <n v="26.15"/>
    <n v="3"/>
    <n v="5"/>
    <n v="3"/>
    <n v="5"/>
    <n v="0"/>
    <n v="0"/>
    <n v="0"/>
    <n v="1"/>
    <n v="1"/>
    <n v="1"/>
    <n v="0"/>
    <n v="1"/>
    <n v="0"/>
    <n v="9"/>
    <n v="2.1972245770000001"/>
  </r>
  <r>
    <s v="CHO"/>
    <x v="1"/>
    <n v="1"/>
    <n v="0"/>
    <s v="PHI"/>
    <n v="0"/>
    <n v="17.07"/>
    <n v="3"/>
    <n v="5"/>
    <n v="0"/>
    <n v="0"/>
    <n v="1"/>
    <n v="2"/>
    <n v="1"/>
    <n v="2"/>
    <n v="3"/>
    <n v="0"/>
    <n v="3"/>
    <n v="1"/>
    <n v="3"/>
    <n v="7"/>
    <n v="1.9459101489999999"/>
  </r>
  <r>
    <s v="CHI"/>
    <x v="2"/>
    <n v="0"/>
    <n v="0"/>
    <s v="TOR"/>
    <n v="1"/>
    <n v="21.38"/>
    <n v="2"/>
    <n v="6"/>
    <n v="0"/>
    <n v="2"/>
    <n v="2"/>
    <n v="2"/>
    <n v="2"/>
    <n v="2"/>
    <n v="1"/>
    <n v="1"/>
    <n v="2"/>
    <n v="0"/>
    <n v="1"/>
    <n v="6"/>
    <n v="1.791759469"/>
  </r>
  <r>
    <s v="DEN"/>
    <x v="0"/>
    <n v="0"/>
    <n v="1"/>
    <s v="SAC"/>
    <n v="1"/>
    <n v="17.05"/>
    <n v="2"/>
    <n v="2"/>
    <n v="1"/>
    <n v="1"/>
    <n v="2"/>
    <n v="2"/>
    <n v="1"/>
    <n v="2"/>
    <n v="1"/>
    <n v="1"/>
    <n v="0"/>
    <n v="1"/>
    <n v="3"/>
    <n v="7"/>
    <n v="1.9459101489999999"/>
  </r>
  <r>
    <s v="CHI"/>
    <x v="2"/>
    <n v="0"/>
    <n v="0"/>
    <s v="TOR"/>
    <n v="1"/>
    <n v="23.03"/>
    <n v="2"/>
    <n v="9"/>
    <n v="2"/>
    <n v="8"/>
    <n v="2"/>
    <n v="2"/>
    <n v="1"/>
    <n v="5"/>
    <n v="7"/>
    <n v="1"/>
    <n v="1"/>
    <n v="3"/>
    <n v="3"/>
    <n v="8"/>
    <n v="2.0794415420000001"/>
  </r>
  <r>
    <s v="DET"/>
    <x v="2"/>
    <n v="0"/>
    <n v="0"/>
    <s v="MIA"/>
    <n v="1"/>
    <n v="23.22"/>
    <n v="3"/>
    <n v="5"/>
    <n v="1"/>
    <n v="1"/>
    <n v="1"/>
    <n v="2"/>
    <n v="0"/>
    <n v="4"/>
    <n v="0"/>
    <n v="1"/>
    <n v="0"/>
    <n v="0"/>
    <n v="1"/>
    <n v="8"/>
    <n v="2.0794415420000001"/>
  </r>
  <r>
    <s v="LAC"/>
    <x v="2"/>
    <n v="0"/>
    <n v="0"/>
    <s v="UTA"/>
    <n v="1"/>
    <n v="16.600000000000001"/>
    <n v="1"/>
    <n v="2"/>
    <n v="1"/>
    <n v="1"/>
    <n v="3"/>
    <n v="4"/>
    <n v="1"/>
    <n v="6"/>
    <n v="1"/>
    <n v="0"/>
    <n v="1"/>
    <n v="1"/>
    <n v="2"/>
    <n v="6"/>
    <n v="1.791759469"/>
  </r>
  <r>
    <s v="BRK"/>
    <x v="2"/>
    <n v="0"/>
    <n v="0"/>
    <s v="CLE"/>
    <n v="0"/>
    <n v="9.9499999999999993"/>
    <n v="2"/>
    <n v="3"/>
    <n v="1"/>
    <n v="1"/>
    <n v="3"/>
    <n v="3"/>
    <n v="0"/>
    <n v="0"/>
    <n v="0"/>
    <n v="0"/>
    <n v="0"/>
    <n v="0"/>
    <n v="0"/>
    <n v="8"/>
    <n v="2.0794415420000001"/>
  </r>
  <r>
    <s v="CHI"/>
    <x v="2"/>
    <n v="0"/>
    <n v="0"/>
    <s v="TOR"/>
    <n v="1"/>
    <n v="11.88"/>
    <n v="4"/>
    <n v="5"/>
    <n v="1"/>
    <n v="1"/>
    <n v="1"/>
    <n v="1"/>
    <n v="0"/>
    <n v="0"/>
    <n v="0"/>
    <n v="1"/>
    <n v="1"/>
    <n v="2"/>
    <n v="3"/>
    <n v="10"/>
    <n v="2.3025850929999998"/>
  </r>
  <r>
    <s v="MIA"/>
    <x v="2"/>
    <n v="0"/>
    <n v="0"/>
    <s v="DET"/>
    <n v="0"/>
    <n v="23.85"/>
    <n v="5"/>
    <n v="10"/>
    <n v="3"/>
    <n v="7"/>
    <n v="0"/>
    <n v="0"/>
    <n v="0"/>
    <n v="0"/>
    <n v="1"/>
    <n v="1"/>
    <n v="0"/>
    <n v="2"/>
    <n v="3"/>
    <n v="13"/>
    <n v="2.5649493570000002"/>
  </r>
  <r>
    <s v="TOR"/>
    <x v="2"/>
    <n v="0"/>
    <n v="0"/>
    <s v="CHI"/>
    <n v="0"/>
    <n v="21.75"/>
    <n v="3"/>
    <n v="7"/>
    <n v="0"/>
    <n v="0"/>
    <n v="0"/>
    <n v="0"/>
    <n v="1"/>
    <n v="4"/>
    <n v="3"/>
    <n v="1"/>
    <n v="0"/>
    <n v="1"/>
    <n v="0"/>
    <n v="6"/>
    <n v="1.791759469"/>
  </r>
  <r>
    <s v="CHI"/>
    <x v="2"/>
    <n v="0"/>
    <n v="0"/>
    <s v="TOR"/>
    <n v="1"/>
    <n v="12.55"/>
    <n v="3"/>
    <n v="5"/>
    <n v="1"/>
    <n v="2"/>
    <n v="0"/>
    <n v="0"/>
    <n v="0"/>
    <n v="4"/>
    <n v="1"/>
    <n v="0"/>
    <n v="0"/>
    <n v="0"/>
    <n v="1"/>
    <n v="7"/>
    <n v="1.9459101489999999"/>
  </r>
  <r>
    <s v="BRK"/>
    <x v="2"/>
    <n v="0"/>
    <n v="0"/>
    <s v="CLE"/>
    <n v="0"/>
    <n v="24"/>
    <n v="4"/>
    <n v="8"/>
    <n v="2"/>
    <n v="4"/>
    <n v="0"/>
    <n v="0"/>
    <n v="0"/>
    <n v="4"/>
    <n v="1"/>
    <n v="0"/>
    <n v="0"/>
    <n v="1"/>
    <n v="2"/>
    <n v="10"/>
    <n v="2.3025850929999998"/>
  </r>
  <r>
    <s v="DEN"/>
    <x v="0"/>
    <n v="0"/>
    <n v="1"/>
    <s v="SAC"/>
    <n v="1"/>
    <n v="17.100000000000001"/>
    <n v="3"/>
    <n v="8"/>
    <n v="1"/>
    <n v="1"/>
    <n v="2"/>
    <n v="3"/>
    <n v="3"/>
    <n v="1"/>
    <n v="1"/>
    <n v="1"/>
    <n v="0"/>
    <n v="1"/>
    <n v="3"/>
    <n v="9"/>
    <n v="2.1972245770000001"/>
  </r>
  <r>
    <s v="TOR"/>
    <x v="2"/>
    <n v="0"/>
    <n v="0"/>
    <s v="CHI"/>
    <n v="0"/>
    <n v="23.85"/>
    <n v="3"/>
    <n v="6"/>
    <n v="0"/>
    <n v="1"/>
    <n v="0"/>
    <n v="0"/>
    <n v="1"/>
    <n v="2"/>
    <n v="2"/>
    <n v="2"/>
    <n v="0"/>
    <n v="1"/>
    <n v="2"/>
    <n v="6"/>
    <n v="1.791759469"/>
  </r>
  <r>
    <s v="CLE"/>
    <x v="1"/>
    <n v="1"/>
    <n v="0"/>
    <s v="BRK"/>
    <n v="1"/>
    <n v="22.88"/>
    <n v="1"/>
    <n v="2"/>
    <n v="1"/>
    <n v="2"/>
    <n v="0"/>
    <n v="0"/>
    <n v="1"/>
    <n v="6"/>
    <n v="0"/>
    <n v="1"/>
    <n v="1"/>
    <n v="0"/>
    <n v="1"/>
    <n v="3"/>
    <n v="1.0986122890000001"/>
  </r>
  <r>
    <s v="DET"/>
    <x v="2"/>
    <n v="0"/>
    <n v="0"/>
    <s v="MIA"/>
    <n v="1"/>
    <n v="24.22"/>
    <n v="2"/>
    <n v="6"/>
    <n v="1"/>
    <n v="3"/>
    <n v="4"/>
    <n v="4"/>
    <n v="1"/>
    <n v="1"/>
    <n v="2"/>
    <n v="0"/>
    <n v="0"/>
    <n v="3"/>
    <n v="0"/>
    <n v="9"/>
    <n v="2.1972245770000001"/>
  </r>
  <r>
    <s v="CLE"/>
    <x v="1"/>
    <n v="1"/>
    <n v="0"/>
    <s v="BRK"/>
    <n v="1"/>
    <n v="16.12"/>
    <n v="2"/>
    <n v="7"/>
    <n v="1"/>
    <n v="5"/>
    <n v="0"/>
    <n v="0"/>
    <n v="0"/>
    <n v="3"/>
    <n v="6"/>
    <n v="1"/>
    <n v="0"/>
    <n v="2"/>
    <n v="0"/>
    <n v="5"/>
    <n v="1.609437912"/>
  </r>
  <r>
    <s v="CHO"/>
    <x v="1"/>
    <n v="1"/>
    <n v="0"/>
    <s v="PHI"/>
    <n v="0"/>
    <n v="13.55"/>
    <n v="3"/>
    <n v="4"/>
    <n v="1"/>
    <n v="1"/>
    <n v="0"/>
    <n v="0"/>
    <n v="2"/>
    <n v="0"/>
    <n v="0"/>
    <n v="0"/>
    <n v="0"/>
    <n v="1"/>
    <n v="2"/>
    <n v="7"/>
    <n v="1.9459101489999999"/>
  </r>
  <r>
    <s v="DET"/>
    <x v="2"/>
    <n v="0"/>
    <n v="0"/>
    <s v="MIA"/>
    <n v="1"/>
    <n v="20.63"/>
    <n v="2"/>
    <n v="4"/>
    <n v="2"/>
    <n v="3"/>
    <n v="0"/>
    <n v="0"/>
    <n v="0"/>
    <n v="0"/>
    <n v="3"/>
    <n v="1"/>
    <n v="0"/>
    <n v="1"/>
    <n v="3"/>
    <n v="6"/>
    <n v="1.791759469"/>
  </r>
  <r>
    <s v="DET"/>
    <x v="2"/>
    <n v="0"/>
    <n v="0"/>
    <s v="MIA"/>
    <n v="1"/>
    <n v="11.57"/>
    <n v="2"/>
    <n v="4"/>
    <n v="0"/>
    <n v="0"/>
    <n v="2"/>
    <n v="2"/>
    <n v="1"/>
    <n v="1"/>
    <n v="0"/>
    <n v="0"/>
    <n v="0"/>
    <n v="0"/>
    <n v="1"/>
    <n v="6"/>
    <n v="1.791759469"/>
  </r>
  <r>
    <s v="MIA"/>
    <x v="2"/>
    <n v="0"/>
    <n v="0"/>
    <s v="DET"/>
    <n v="0"/>
    <n v="19.53"/>
    <n v="1"/>
    <n v="2"/>
    <n v="1"/>
    <n v="2"/>
    <n v="0"/>
    <n v="0"/>
    <n v="0"/>
    <n v="2"/>
    <n v="2"/>
    <n v="1"/>
    <n v="1"/>
    <n v="1"/>
    <n v="1"/>
    <n v="3"/>
    <n v="1.0986122890000001"/>
  </r>
  <r>
    <s v="CLE"/>
    <x v="1"/>
    <n v="1"/>
    <n v="0"/>
    <s v="BRK"/>
    <n v="1"/>
    <n v="24.08"/>
    <n v="1"/>
    <n v="8"/>
    <n v="1"/>
    <n v="8"/>
    <n v="4"/>
    <n v="4"/>
    <n v="0"/>
    <n v="0"/>
    <n v="3"/>
    <n v="1"/>
    <n v="0"/>
    <n v="0"/>
    <n v="2"/>
    <n v="7"/>
    <n v="1.9459101489999999"/>
  </r>
  <r>
    <s v="PHI"/>
    <x v="1"/>
    <n v="1"/>
    <n v="0"/>
    <s v="CHO"/>
    <n v="1"/>
    <n v="8.6"/>
    <n v="1"/>
    <n v="4"/>
    <n v="0"/>
    <n v="2"/>
    <n v="4"/>
    <n v="4"/>
    <n v="1"/>
    <n v="0"/>
    <n v="0"/>
    <n v="1"/>
    <n v="0"/>
    <n v="1"/>
    <n v="1"/>
    <n v="6"/>
    <n v="1.791759469"/>
  </r>
  <r>
    <s v="CHO"/>
    <x v="1"/>
    <n v="1"/>
    <n v="0"/>
    <s v="PHI"/>
    <n v="0"/>
    <n v="15.7"/>
    <n v="2"/>
    <n v="2"/>
    <n v="0"/>
    <n v="0"/>
    <n v="0"/>
    <n v="0"/>
    <n v="2"/>
    <n v="1"/>
    <n v="0"/>
    <n v="1"/>
    <n v="0"/>
    <n v="1"/>
    <n v="3"/>
    <n v="4"/>
    <n v="1.386294361"/>
  </r>
  <r>
    <s v="CLE"/>
    <x v="1"/>
    <n v="1"/>
    <n v="0"/>
    <s v="BRK"/>
    <n v="1"/>
    <n v="5.38"/>
    <n v="0"/>
    <n v="1"/>
    <n v="0"/>
    <n v="0"/>
    <n v="4"/>
    <n v="4"/>
    <n v="1"/>
    <n v="0"/>
    <n v="0"/>
    <n v="0"/>
    <n v="1"/>
    <n v="0"/>
    <n v="2"/>
    <n v="4"/>
    <n v="1.386294361"/>
  </r>
  <r>
    <s v="LAC"/>
    <x v="2"/>
    <n v="0"/>
    <n v="0"/>
    <s v="UTA"/>
    <n v="1"/>
    <n v="16.329999999999998"/>
    <n v="1"/>
    <n v="1"/>
    <n v="1"/>
    <n v="1"/>
    <n v="1"/>
    <n v="2"/>
    <n v="0"/>
    <n v="3"/>
    <n v="0"/>
    <n v="2"/>
    <n v="0"/>
    <n v="2"/>
    <n v="1"/>
    <n v="4"/>
    <n v="1.386294361"/>
  </r>
  <r>
    <s v="PHI"/>
    <x v="1"/>
    <n v="1"/>
    <n v="0"/>
    <s v="CHO"/>
    <n v="1"/>
    <n v="17.82"/>
    <n v="0"/>
    <n v="1"/>
    <n v="0"/>
    <n v="1"/>
    <n v="3"/>
    <n v="4"/>
    <n v="1"/>
    <n v="0"/>
    <n v="1"/>
    <n v="1"/>
    <n v="1"/>
    <n v="0"/>
    <n v="3"/>
    <n v="3"/>
    <n v="1.0986122890000001"/>
  </r>
  <r>
    <s v="UTA"/>
    <x v="2"/>
    <n v="0"/>
    <n v="0"/>
    <s v="LAC"/>
    <n v="0"/>
    <n v="14.97"/>
    <n v="1"/>
    <n v="2"/>
    <n v="0"/>
    <n v="1"/>
    <n v="2"/>
    <n v="2"/>
    <n v="1"/>
    <n v="5"/>
    <n v="0"/>
    <n v="0"/>
    <n v="0"/>
    <n v="0"/>
    <n v="4"/>
    <n v="4"/>
    <n v="1.386294361"/>
  </r>
  <r>
    <s v="BRK"/>
    <x v="2"/>
    <n v="0"/>
    <n v="0"/>
    <s v="CLE"/>
    <n v="0"/>
    <n v="17.850000000000001"/>
    <n v="1"/>
    <n v="4"/>
    <n v="1"/>
    <n v="4"/>
    <n v="0"/>
    <n v="0"/>
    <n v="2"/>
    <n v="1"/>
    <n v="2"/>
    <n v="2"/>
    <n v="0"/>
    <n v="2"/>
    <n v="1"/>
    <n v="3"/>
    <n v="1.0986122890000001"/>
  </r>
  <r>
    <s v="UTA"/>
    <x v="2"/>
    <n v="0"/>
    <n v="0"/>
    <s v="LAC"/>
    <n v="0"/>
    <n v="24.6"/>
    <n v="2"/>
    <n v="9"/>
    <n v="1"/>
    <n v="7"/>
    <n v="1"/>
    <n v="2"/>
    <n v="2"/>
    <n v="3"/>
    <n v="5"/>
    <n v="2"/>
    <n v="0"/>
    <n v="4"/>
    <n v="2"/>
    <n v="6"/>
    <n v="1.791759469"/>
  </r>
  <r>
    <s v="TOR"/>
    <x v="2"/>
    <n v="0"/>
    <n v="0"/>
    <s v="CHI"/>
    <n v="0"/>
    <n v="16.43"/>
    <n v="1"/>
    <n v="2"/>
    <n v="1"/>
    <n v="1"/>
    <n v="0"/>
    <n v="0"/>
    <n v="0"/>
    <n v="1"/>
    <n v="4"/>
    <n v="0"/>
    <n v="1"/>
    <n v="3"/>
    <n v="0"/>
    <n v="3"/>
    <n v="1.0986122890000001"/>
  </r>
  <r>
    <s v="TOR"/>
    <x v="2"/>
    <n v="0"/>
    <n v="0"/>
    <s v="CHI"/>
    <n v="0"/>
    <n v="13.25"/>
    <n v="2"/>
    <n v="6"/>
    <n v="0"/>
    <n v="1"/>
    <n v="3"/>
    <n v="4"/>
    <n v="0"/>
    <n v="3"/>
    <n v="1"/>
    <n v="2"/>
    <n v="0"/>
    <n v="2"/>
    <n v="5"/>
    <n v="7"/>
    <n v="1.9459101489999999"/>
  </r>
  <r>
    <s v="UTA"/>
    <x v="2"/>
    <n v="0"/>
    <n v="0"/>
    <s v="LAC"/>
    <n v="0"/>
    <n v="33.32"/>
    <n v="2"/>
    <n v="11"/>
    <n v="1"/>
    <n v="5"/>
    <n v="4"/>
    <n v="7"/>
    <n v="0"/>
    <n v="3"/>
    <n v="7"/>
    <n v="0"/>
    <n v="0"/>
    <n v="3"/>
    <n v="3"/>
    <n v="9"/>
    <n v="2.1972245770000001"/>
  </r>
  <r>
    <s v="SAC"/>
    <x v="0"/>
    <n v="0"/>
    <n v="1"/>
    <s v="DEN"/>
    <n v="0"/>
    <n v="6.4"/>
    <n v="1"/>
    <n v="2"/>
    <n v="0"/>
    <n v="0"/>
    <n v="0"/>
    <n v="0"/>
    <n v="0"/>
    <n v="1"/>
    <n v="0"/>
    <n v="1"/>
    <n v="0"/>
    <n v="0"/>
    <n v="1"/>
    <n v="2"/>
    <n v="0.69314718099999995"/>
  </r>
  <r>
    <s v="DEN"/>
    <x v="0"/>
    <n v="0"/>
    <n v="1"/>
    <s v="SAC"/>
    <n v="1"/>
    <n v="9.6999999999999993"/>
    <n v="0"/>
    <n v="1"/>
    <n v="0"/>
    <n v="0"/>
    <n v="0"/>
    <n v="0"/>
    <n v="0"/>
    <n v="2"/>
    <n v="3"/>
    <n v="1"/>
    <n v="1"/>
    <n v="1"/>
    <n v="2"/>
    <n v="0"/>
    <n v="0"/>
  </r>
  <r>
    <s v="DET"/>
    <x v="2"/>
    <n v="0"/>
    <n v="0"/>
    <s v="MIA"/>
    <n v="1"/>
    <n v="7.33"/>
    <n v="2"/>
    <n v="4"/>
    <n v="0"/>
    <n v="1"/>
    <n v="0"/>
    <n v="0"/>
    <n v="0"/>
    <n v="3"/>
    <n v="0"/>
    <n v="0"/>
    <n v="0"/>
    <n v="1"/>
    <n v="0"/>
    <n v="4"/>
    <n v="1.386294361"/>
  </r>
  <r>
    <s v="TOR"/>
    <x v="2"/>
    <n v="0"/>
    <n v="0"/>
    <s v="CHI"/>
    <n v="0"/>
    <n v="27.55"/>
    <n v="2"/>
    <n v="4"/>
    <n v="0"/>
    <n v="0"/>
    <n v="0"/>
    <n v="1"/>
    <n v="0"/>
    <n v="4"/>
    <n v="1"/>
    <n v="0"/>
    <n v="1"/>
    <n v="2"/>
    <n v="3"/>
    <n v="4"/>
    <n v="1.386294361"/>
  </r>
  <r>
    <s v="BRK"/>
    <x v="2"/>
    <n v="0"/>
    <n v="0"/>
    <s v="CLE"/>
    <n v="0"/>
    <n v="23.73"/>
    <n v="2"/>
    <n v="8"/>
    <n v="1"/>
    <n v="4"/>
    <n v="0"/>
    <n v="0"/>
    <n v="0"/>
    <n v="4"/>
    <n v="2"/>
    <n v="1"/>
    <n v="0"/>
    <n v="1"/>
    <n v="5"/>
    <n v="5"/>
    <n v="1.609437912"/>
  </r>
  <r>
    <s v="SAC"/>
    <x v="0"/>
    <n v="0"/>
    <n v="1"/>
    <s v="DEN"/>
    <n v="0"/>
    <n v="18.37"/>
    <n v="0"/>
    <n v="3"/>
    <n v="0"/>
    <n v="2"/>
    <n v="0"/>
    <n v="0"/>
    <n v="2"/>
    <n v="2"/>
    <n v="0"/>
    <n v="1"/>
    <n v="1"/>
    <n v="0"/>
    <n v="2"/>
    <n v="0"/>
    <n v="0"/>
  </r>
  <r>
    <s v="MIA"/>
    <x v="2"/>
    <n v="0"/>
    <n v="0"/>
    <s v="DET"/>
    <n v="0"/>
    <n v="12.32"/>
    <n v="2"/>
    <n v="5"/>
    <n v="0"/>
    <n v="2"/>
    <n v="0"/>
    <n v="0"/>
    <n v="0"/>
    <n v="5"/>
    <n v="1"/>
    <n v="0"/>
    <n v="0"/>
    <n v="2"/>
    <n v="2"/>
    <n v="4"/>
    <n v="1.386294361"/>
  </r>
  <r>
    <s v="LAC"/>
    <x v="2"/>
    <n v="0"/>
    <n v="0"/>
    <s v="UTA"/>
    <n v="1"/>
    <n v="5.83"/>
    <n v="0"/>
    <n v="0"/>
    <n v="0"/>
    <n v="0"/>
    <n v="0"/>
    <n v="0"/>
    <n v="0"/>
    <n v="1"/>
    <n v="0"/>
    <n v="0"/>
    <n v="0"/>
    <n v="0"/>
    <n v="1"/>
    <n v="0"/>
    <n v="0"/>
  </r>
  <r>
    <s v="UTA"/>
    <x v="2"/>
    <n v="0"/>
    <n v="0"/>
    <s v="LAC"/>
    <n v="0"/>
    <n v="11.6"/>
    <n v="0"/>
    <n v="2"/>
    <n v="0"/>
    <n v="2"/>
    <n v="0"/>
    <n v="0"/>
    <n v="0"/>
    <n v="1"/>
    <n v="2"/>
    <n v="0"/>
    <n v="1"/>
    <n v="1"/>
    <n v="1"/>
    <n v="0"/>
    <n v="0"/>
  </r>
  <r>
    <s v="SAC"/>
    <x v="0"/>
    <n v="0"/>
    <n v="1"/>
    <s v="DEN"/>
    <n v="0"/>
    <n v="5.22"/>
    <n v="0"/>
    <n v="0"/>
    <n v="0"/>
    <n v="0"/>
    <n v="0"/>
    <n v="0"/>
    <n v="1"/>
    <n v="1"/>
    <n v="0"/>
    <n v="0"/>
    <n v="0"/>
    <n v="1"/>
    <n v="1"/>
    <n v="0"/>
    <n v="0"/>
  </r>
  <r>
    <s v="SAC"/>
    <x v="0"/>
    <n v="0"/>
    <n v="1"/>
    <s v="DEN"/>
    <n v="0"/>
    <n v="2.23"/>
    <n v="0"/>
    <n v="0"/>
    <n v="0"/>
    <n v="0"/>
    <n v="0"/>
    <n v="0"/>
    <n v="0"/>
    <n v="0"/>
    <n v="0"/>
    <n v="0"/>
    <n v="0"/>
    <n v="0"/>
    <n v="1"/>
    <n v="0"/>
    <n v="0"/>
  </r>
  <r>
    <s v="PHI"/>
    <x v="1"/>
    <n v="1"/>
    <n v="0"/>
    <s v="CHO"/>
    <n v="1"/>
    <n v="18.350000000000001"/>
    <n v="0"/>
    <n v="2"/>
    <n v="0"/>
    <n v="2"/>
    <n v="0"/>
    <n v="0"/>
    <n v="0"/>
    <n v="3"/>
    <n v="1"/>
    <n v="0"/>
    <n v="0"/>
    <n v="0"/>
    <n v="2"/>
    <n v="0"/>
    <n v="0"/>
  </r>
  <r>
    <s v="BRK"/>
    <x v="2"/>
    <n v="0"/>
    <n v="0"/>
    <s v="CLE"/>
    <n v="0"/>
    <n v="17.18"/>
    <n v="2"/>
    <n v="9"/>
    <n v="1"/>
    <n v="2"/>
    <n v="0"/>
    <n v="0"/>
    <n v="2"/>
    <n v="3"/>
    <n v="1"/>
    <n v="0"/>
    <n v="0"/>
    <n v="1"/>
    <n v="6"/>
    <n v="5"/>
    <n v="1.609437912"/>
  </r>
  <r>
    <s v="CLE"/>
    <x v="1"/>
    <n v="1"/>
    <n v="0"/>
    <s v="BRK"/>
    <n v="1"/>
    <n v="7.22"/>
    <n v="0"/>
    <n v="4"/>
    <n v="0"/>
    <n v="0"/>
    <n v="1"/>
    <n v="2"/>
    <n v="1"/>
    <n v="3"/>
    <n v="0"/>
    <n v="0"/>
    <n v="1"/>
    <n v="1"/>
    <n v="0"/>
    <n v="1"/>
    <n v="0"/>
  </r>
  <r>
    <s v="PHI"/>
    <x v="1"/>
    <n v="1"/>
    <n v="0"/>
    <s v="CHO"/>
    <n v="1"/>
    <n v="21.35"/>
    <n v="1"/>
    <n v="2"/>
    <n v="0"/>
    <n v="1"/>
    <n v="0"/>
    <n v="0"/>
    <n v="0"/>
    <n v="2"/>
    <n v="0"/>
    <n v="1"/>
    <n v="0"/>
    <n v="2"/>
    <n v="5"/>
    <n v="2"/>
    <n v="0.69314718099999995"/>
  </r>
  <r>
    <s v="LAC"/>
    <x v="2"/>
    <n v="0"/>
    <n v="0"/>
    <s v="UTA"/>
    <n v="1"/>
    <n v="19.95"/>
    <n v="1"/>
    <n v="6"/>
    <n v="0"/>
    <n v="4"/>
    <n v="0"/>
    <n v="0"/>
    <n v="0"/>
    <n v="0"/>
    <n v="0"/>
    <n v="0"/>
    <n v="1"/>
    <n v="0"/>
    <n v="1"/>
    <n v="2"/>
    <n v="0.69314718099999995"/>
  </r>
  <r>
    <s v="CHO"/>
    <x v="1"/>
    <n v="1"/>
    <n v="0"/>
    <s v="PHI"/>
    <n v="0"/>
    <n v="18.27"/>
    <n v="0"/>
    <n v="2"/>
    <n v="0"/>
    <n v="2"/>
    <n v="0"/>
    <n v="2"/>
    <n v="0"/>
    <n v="2"/>
    <n v="1"/>
    <n v="0"/>
    <n v="1"/>
    <n v="1"/>
    <n v="1"/>
    <n v="0"/>
    <n v="0"/>
  </r>
  <r>
    <s v="CHO"/>
    <x v="1"/>
    <n v="1"/>
    <n v="0"/>
    <s v="PHI"/>
    <n v="0"/>
    <n v="16.12"/>
    <n v="0"/>
    <n v="3"/>
    <n v="0"/>
    <n v="1"/>
    <n v="0"/>
    <n v="0"/>
    <n v="0"/>
    <n v="1"/>
    <n v="5"/>
    <n v="0"/>
    <n v="0"/>
    <n v="3"/>
    <n v="1"/>
    <n v="0"/>
    <n v="0"/>
  </r>
  <r>
    <s v="TOR"/>
    <x v="2"/>
    <n v="0"/>
    <n v="0"/>
    <s v="CHI"/>
    <n v="0"/>
    <n v="3.4"/>
    <n v="0"/>
    <n v="1"/>
    <n v="0"/>
    <n v="1"/>
    <n v="0"/>
    <n v="0"/>
    <n v="0"/>
    <n v="0"/>
    <n v="0"/>
    <n v="0"/>
    <n v="0"/>
    <n v="1"/>
    <n v="0"/>
    <n v="0"/>
    <n v="0"/>
  </r>
  <r>
    <s v="BRK"/>
    <x v="2"/>
    <n v="0"/>
    <n v="0"/>
    <s v="CLE"/>
    <n v="0"/>
    <n v="17.100000000000001"/>
    <n v="1"/>
    <n v="4"/>
    <n v="0"/>
    <n v="2"/>
    <n v="0"/>
    <n v="0"/>
    <n v="0"/>
    <n v="2"/>
    <n v="1"/>
    <n v="0"/>
    <n v="1"/>
    <n v="2"/>
    <n v="6"/>
    <n v="2"/>
    <n v="0.69314718099999995"/>
  </r>
  <r>
    <s v="MIL"/>
    <x v="0"/>
    <n v="0"/>
    <n v="1"/>
    <s v="OKC"/>
    <n v="1"/>
    <n v="36.549999999999997"/>
    <n v="10"/>
    <n v="19"/>
    <n v="0"/>
    <n v="0"/>
    <n v="6"/>
    <n v="11"/>
    <n v="4"/>
    <n v="15"/>
    <n v="10"/>
    <n v="2"/>
    <n v="3"/>
    <n v="4"/>
    <n v="3"/>
    <n v="26"/>
    <n v="3.2580965380000002"/>
  </r>
  <r>
    <s v="OKC"/>
    <x v="0"/>
    <n v="0"/>
    <n v="1"/>
    <s v="MIL"/>
    <n v="0"/>
    <n v="32.119999999999997"/>
    <n v="6"/>
    <n v="11"/>
    <n v="0"/>
    <n v="0"/>
    <n v="4"/>
    <n v="4"/>
    <n v="5"/>
    <n v="7"/>
    <n v="2"/>
    <n v="1"/>
    <n v="0"/>
    <n v="0"/>
    <n v="3"/>
    <n v="16"/>
    <n v="2.7725887220000001"/>
  </r>
  <r>
    <s v="MIL"/>
    <x v="0"/>
    <n v="0"/>
    <n v="1"/>
    <s v="OKC"/>
    <n v="1"/>
    <n v="35.35"/>
    <n v="6"/>
    <n v="12"/>
    <n v="5"/>
    <n v="10"/>
    <n v="6"/>
    <n v="7"/>
    <n v="1"/>
    <n v="3"/>
    <n v="4"/>
    <n v="1"/>
    <n v="0"/>
    <n v="4"/>
    <n v="2"/>
    <n v="23"/>
    <n v="3.1354942160000001"/>
  </r>
  <r>
    <s v="OKC"/>
    <x v="0"/>
    <n v="0"/>
    <n v="1"/>
    <s v="MIL"/>
    <n v="0"/>
    <n v="33.869999999999997"/>
    <n v="8"/>
    <n v="20"/>
    <n v="1"/>
    <n v="4"/>
    <n v="1"/>
    <n v="2"/>
    <n v="0"/>
    <n v="4"/>
    <n v="3"/>
    <n v="2"/>
    <n v="3"/>
    <n v="2"/>
    <n v="2"/>
    <n v="18"/>
    <n v="2.8903717580000001"/>
  </r>
  <r>
    <s v="MIL"/>
    <x v="0"/>
    <n v="0"/>
    <n v="1"/>
    <s v="OKC"/>
    <n v="1"/>
    <n v="37.33"/>
    <n v="5"/>
    <n v="12"/>
    <n v="3"/>
    <n v="6"/>
    <n v="0"/>
    <n v="0"/>
    <n v="2"/>
    <n v="7"/>
    <n v="1"/>
    <n v="1"/>
    <n v="1"/>
    <n v="1"/>
    <n v="1"/>
    <n v="13"/>
    <n v="2.5649493570000002"/>
  </r>
  <r>
    <s v="MIL"/>
    <x v="0"/>
    <n v="0"/>
    <n v="1"/>
    <s v="OKC"/>
    <n v="1"/>
    <n v="20.75"/>
    <n v="5"/>
    <n v="9"/>
    <n v="3"/>
    <n v="6"/>
    <n v="0"/>
    <n v="0"/>
    <n v="0"/>
    <n v="3"/>
    <n v="1"/>
    <n v="1"/>
    <n v="0"/>
    <n v="0"/>
    <n v="3"/>
    <n v="13"/>
    <n v="2.5649493570000002"/>
  </r>
  <r>
    <s v="OKC"/>
    <x v="0"/>
    <n v="0"/>
    <n v="1"/>
    <s v="MIL"/>
    <n v="0"/>
    <n v="35.92"/>
    <n v="8"/>
    <n v="24"/>
    <n v="2"/>
    <n v="9"/>
    <n v="3"/>
    <n v="4"/>
    <n v="0"/>
    <n v="4"/>
    <n v="2"/>
    <n v="2"/>
    <n v="0"/>
    <n v="3"/>
    <n v="3"/>
    <n v="21"/>
    <n v="3.044522438"/>
  </r>
  <r>
    <s v="OKC"/>
    <x v="0"/>
    <n v="0"/>
    <n v="1"/>
    <s v="MIL"/>
    <n v="0"/>
    <n v="22.8"/>
    <n v="2"/>
    <n v="2"/>
    <n v="0"/>
    <n v="0"/>
    <n v="1"/>
    <n v="2"/>
    <n v="1"/>
    <n v="0"/>
    <n v="1"/>
    <n v="2"/>
    <n v="1"/>
    <n v="1"/>
    <n v="1"/>
    <n v="5"/>
    <n v="1.609437912"/>
  </r>
  <r>
    <s v="MIL"/>
    <x v="0"/>
    <n v="0"/>
    <n v="1"/>
    <s v="OKC"/>
    <n v="1"/>
    <n v="25.7"/>
    <n v="3"/>
    <n v="5"/>
    <n v="3"/>
    <n v="5"/>
    <n v="0"/>
    <n v="0"/>
    <n v="0"/>
    <n v="1"/>
    <n v="2"/>
    <n v="1"/>
    <n v="0"/>
    <n v="3"/>
    <n v="2"/>
    <n v="9"/>
    <n v="2.1972245770000001"/>
  </r>
  <r>
    <s v="OKC"/>
    <x v="0"/>
    <n v="0"/>
    <n v="1"/>
    <s v="MIL"/>
    <n v="0"/>
    <n v="19.13"/>
    <n v="2"/>
    <n v="7"/>
    <n v="1"/>
    <n v="6"/>
    <n v="2"/>
    <n v="2"/>
    <n v="0"/>
    <n v="3"/>
    <n v="1"/>
    <n v="0"/>
    <n v="0"/>
    <n v="0"/>
    <n v="0"/>
    <n v="7"/>
    <n v="1.9459101489999999"/>
  </r>
  <r>
    <s v="MIL"/>
    <x v="0"/>
    <n v="0"/>
    <n v="1"/>
    <s v="OKC"/>
    <n v="1"/>
    <n v="20.68"/>
    <n v="2"/>
    <n v="6"/>
    <n v="2"/>
    <n v="5"/>
    <n v="0"/>
    <n v="0"/>
    <n v="0"/>
    <n v="2"/>
    <n v="2"/>
    <n v="0"/>
    <n v="0"/>
    <n v="0"/>
    <n v="2"/>
    <n v="6"/>
    <n v="1.791759469"/>
  </r>
  <r>
    <s v="OKC"/>
    <x v="0"/>
    <n v="0"/>
    <n v="1"/>
    <s v="MIL"/>
    <n v="0"/>
    <n v="15.75"/>
    <n v="1"/>
    <n v="5"/>
    <n v="0"/>
    <n v="2"/>
    <n v="3"/>
    <n v="4"/>
    <n v="0"/>
    <n v="2"/>
    <n v="2"/>
    <n v="0"/>
    <n v="0"/>
    <n v="0"/>
    <n v="0"/>
    <n v="5"/>
    <n v="1.609437912"/>
  </r>
  <r>
    <s v="OKC"/>
    <x v="0"/>
    <n v="0"/>
    <n v="1"/>
    <s v="MIL"/>
    <n v="0"/>
    <n v="24.05"/>
    <n v="0"/>
    <n v="3"/>
    <n v="0"/>
    <n v="2"/>
    <n v="2"/>
    <n v="2"/>
    <n v="0"/>
    <n v="3"/>
    <n v="0"/>
    <n v="3"/>
    <n v="0"/>
    <n v="1"/>
    <n v="2"/>
    <n v="2"/>
    <n v="0.69314718099999995"/>
  </r>
  <r>
    <s v="OKC"/>
    <x v="0"/>
    <n v="0"/>
    <n v="1"/>
    <s v="MIL"/>
    <n v="0"/>
    <n v="29.92"/>
    <n v="1"/>
    <n v="5"/>
    <n v="0"/>
    <n v="4"/>
    <n v="2"/>
    <n v="2"/>
    <n v="1"/>
    <n v="7"/>
    <n v="1"/>
    <n v="0"/>
    <n v="1"/>
    <n v="2"/>
    <n v="3"/>
    <n v="4"/>
    <n v="1.386294361"/>
  </r>
  <r>
    <s v="MIL"/>
    <x v="0"/>
    <n v="0"/>
    <n v="1"/>
    <s v="OKC"/>
    <n v="1"/>
    <n v="18.88"/>
    <n v="2"/>
    <n v="9"/>
    <n v="1"/>
    <n v="3"/>
    <n v="0"/>
    <n v="0"/>
    <n v="2"/>
    <n v="7"/>
    <n v="3"/>
    <n v="0"/>
    <n v="0"/>
    <n v="3"/>
    <n v="3"/>
    <n v="5"/>
    <n v="1.609437912"/>
  </r>
  <r>
    <s v="OKC"/>
    <x v="0"/>
    <n v="0"/>
    <n v="1"/>
    <s v="MIL"/>
    <n v="0"/>
    <n v="2.72"/>
    <n v="0"/>
    <n v="0"/>
    <n v="0"/>
    <n v="0"/>
    <n v="0"/>
    <n v="0"/>
    <n v="0"/>
    <n v="1"/>
    <n v="0"/>
    <n v="0"/>
    <n v="0"/>
    <n v="0"/>
    <n v="0"/>
    <n v="0"/>
    <n v="0"/>
  </r>
  <r>
    <s v="MIL"/>
    <x v="0"/>
    <n v="0"/>
    <n v="1"/>
    <s v="OKC"/>
    <n v="1"/>
    <n v="1.62"/>
    <n v="0"/>
    <n v="0"/>
    <n v="0"/>
    <n v="0"/>
    <n v="0"/>
    <n v="0"/>
    <n v="0"/>
    <n v="1"/>
    <n v="0"/>
    <n v="0"/>
    <n v="0"/>
    <n v="0"/>
    <n v="0"/>
    <n v="0"/>
    <n v="0"/>
  </r>
  <r>
    <s v="OKC"/>
    <x v="0"/>
    <n v="0"/>
    <n v="1"/>
    <s v="MIL"/>
    <n v="0"/>
    <n v="6.13"/>
    <n v="0"/>
    <n v="1"/>
    <n v="0"/>
    <n v="0"/>
    <n v="0"/>
    <n v="0"/>
    <n v="0"/>
    <n v="3"/>
    <n v="0"/>
    <n v="0"/>
    <n v="0"/>
    <n v="0"/>
    <n v="0"/>
    <n v="0"/>
    <n v="0"/>
  </r>
  <r>
    <s v="MIL"/>
    <x v="0"/>
    <n v="0"/>
    <n v="1"/>
    <s v="OKC"/>
    <n v="1"/>
    <n v="1.62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OKC"/>
    <n v="1"/>
    <n v="12.65"/>
    <n v="0"/>
    <n v="1"/>
    <n v="0"/>
    <n v="1"/>
    <n v="0"/>
    <n v="0"/>
    <n v="0"/>
    <n v="0"/>
    <n v="1"/>
    <n v="0"/>
    <n v="0"/>
    <n v="0"/>
    <n v="1"/>
    <n v="0"/>
    <n v="0"/>
  </r>
  <r>
    <s v="MIL"/>
    <x v="0"/>
    <n v="0"/>
    <n v="1"/>
    <s v="OKC"/>
    <n v="1"/>
    <n v="1.62"/>
    <n v="0"/>
    <n v="0"/>
    <n v="0"/>
    <n v="0"/>
    <n v="0"/>
    <n v="0"/>
    <n v="0"/>
    <n v="0"/>
    <n v="0"/>
    <n v="0"/>
    <n v="0"/>
    <n v="0"/>
    <n v="1"/>
    <n v="0"/>
    <n v="0"/>
  </r>
  <r>
    <s v="OKC"/>
    <x v="0"/>
    <n v="0"/>
    <n v="1"/>
    <s v="MIL"/>
    <n v="0"/>
    <n v="14.88"/>
    <n v="1"/>
    <n v="6"/>
    <n v="1"/>
    <n v="4"/>
    <n v="0"/>
    <n v="0"/>
    <n v="0"/>
    <n v="2"/>
    <n v="1"/>
    <n v="0"/>
    <n v="0"/>
    <n v="1"/>
    <n v="0"/>
    <n v="3"/>
    <n v="1.0986122890000001"/>
  </r>
  <r>
    <s v="MIL"/>
    <x v="0"/>
    <n v="0"/>
    <n v="1"/>
    <s v="OKC"/>
    <n v="1"/>
    <n v="1.62"/>
    <n v="0"/>
    <n v="2"/>
    <n v="0"/>
    <n v="0"/>
    <n v="0"/>
    <n v="0"/>
    <n v="0"/>
    <n v="1"/>
    <n v="0"/>
    <n v="0"/>
    <n v="0"/>
    <n v="0"/>
    <n v="0"/>
    <n v="0"/>
    <n v="0"/>
  </r>
  <r>
    <s v="OKC"/>
    <x v="0"/>
    <n v="0"/>
    <n v="1"/>
    <s v="MIL"/>
    <n v="0"/>
    <n v="2.72"/>
    <n v="0"/>
    <n v="2"/>
    <n v="0"/>
    <n v="1"/>
    <n v="0"/>
    <n v="0"/>
    <n v="0"/>
    <n v="0"/>
    <n v="0"/>
    <n v="0"/>
    <n v="0"/>
    <n v="0"/>
    <n v="0"/>
    <n v="0"/>
    <n v="0"/>
  </r>
  <r>
    <s v="MIL"/>
    <x v="0"/>
    <n v="0"/>
    <n v="1"/>
    <s v="OKC"/>
    <n v="1"/>
    <n v="25.63"/>
    <n v="1"/>
    <n v="6"/>
    <n v="0"/>
    <n v="4"/>
    <n v="0"/>
    <n v="0"/>
    <n v="0"/>
    <n v="3"/>
    <n v="1"/>
    <n v="0"/>
    <n v="0"/>
    <n v="2"/>
    <n v="2"/>
    <n v="2"/>
    <n v="0.69314718099999995"/>
  </r>
  <r>
    <s v="NYK"/>
    <x v="0"/>
    <n v="0"/>
    <n v="1"/>
    <s v="MIN"/>
    <n v="1"/>
    <n v="37.630000000000003"/>
    <n v="10"/>
    <n v="12"/>
    <n v="5"/>
    <n v="5"/>
    <n v="7"/>
    <n v="9"/>
    <n v="3"/>
    <n v="17"/>
    <n v="6"/>
    <n v="2"/>
    <n v="0"/>
    <n v="4"/>
    <n v="2"/>
    <n v="32"/>
    <n v="3.4657359030000001"/>
  </r>
  <r>
    <s v="SAS"/>
    <x v="2"/>
    <n v="0"/>
    <n v="0"/>
    <s v="ATL"/>
    <n v="1"/>
    <n v="37.22"/>
    <n v="13"/>
    <n v="24"/>
    <n v="7"/>
    <n v="15"/>
    <n v="9"/>
    <n v="12"/>
    <n v="0"/>
    <n v="6"/>
    <n v="5"/>
    <n v="2"/>
    <n v="4"/>
    <n v="5"/>
    <n v="0"/>
    <n v="42"/>
    <n v="3.737669618"/>
  </r>
  <r>
    <s v="BRK"/>
    <x v="2"/>
    <n v="0"/>
    <n v="0"/>
    <s v="TOR"/>
    <n v="1"/>
    <n v="34.35"/>
    <n v="9"/>
    <n v="15"/>
    <n v="4"/>
    <n v="10"/>
    <n v="11"/>
    <n v="12"/>
    <n v="0"/>
    <n v="10"/>
    <n v="6"/>
    <n v="0"/>
    <n v="2"/>
    <n v="2"/>
    <n v="3"/>
    <n v="33"/>
    <n v="3.496507561"/>
  </r>
  <r>
    <s v="DEN"/>
    <x v="0"/>
    <n v="0"/>
    <n v="1"/>
    <s v="POR"/>
    <n v="0"/>
    <n v="36.619999999999997"/>
    <n v="13"/>
    <n v="18"/>
    <n v="4"/>
    <n v="6"/>
    <n v="4"/>
    <n v="4"/>
    <n v="0"/>
    <n v="6"/>
    <n v="8"/>
    <n v="1"/>
    <n v="0"/>
    <n v="3"/>
    <n v="4"/>
    <n v="34"/>
    <n v="3.5263605249999999"/>
  </r>
  <r>
    <s v="CHI"/>
    <x v="2"/>
    <n v="0"/>
    <n v="0"/>
    <s v="BOS"/>
    <n v="1"/>
    <n v="33"/>
    <n v="11"/>
    <n v="19"/>
    <n v="6"/>
    <n v="11"/>
    <n v="8"/>
    <n v="9"/>
    <n v="0"/>
    <n v="6"/>
    <n v="4"/>
    <n v="0"/>
    <n v="0"/>
    <n v="1"/>
    <n v="1"/>
    <n v="36"/>
    <n v="3.5835189380000001"/>
  </r>
  <r>
    <s v="OKC"/>
    <x v="0"/>
    <n v="0"/>
    <n v="1"/>
    <s v="ORL"/>
    <n v="1"/>
    <n v="36.42"/>
    <n v="15"/>
    <n v="26"/>
    <n v="1"/>
    <n v="5"/>
    <n v="4"/>
    <n v="4"/>
    <n v="0"/>
    <n v="4"/>
    <n v="6"/>
    <n v="4"/>
    <n v="2"/>
    <n v="4"/>
    <n v="1"/>
    <n v="35"/>
    <n v="3.5553480610000001"/>
  </r>
  <r>
    <s v="CHO"/>
    <x v="1"/>
    <n v="1"/>
    <n v="0"/>
    <s v="WAS"/>
    <n v="0"/>
    <n v="33.53"/>
    <n v="11"/>
    <n v="32"/>
    <n v="3"/>
    <n v="18"/>
    <n v="9"/>
    <n v="10"/>
    <n v="1"/>
    <n v="3"/>
    <n v="13"/>
    <n v="4"/>
    <n v="0"/>
    <n v="1"/>
    <n v="3"/>
    <n v="34"/>
    <n v="3.5263605249999999"/>
  </r>
  <r>
    <s v="PHO"/>
    <x v="0"/>
    <n v="0"/>
    <n v="1"/>
    <s v="IND"/>
    <n v="0"/>
    <n v="37.93"/>
    <n v="15"/>
    <n v="27"/>
    <n v="3"/>
    <n v="6"/>
    <n v="4"/>
    <n v="6"/>
    <n v="0"/>
    <n v="10"/>
    <n v="6"/>
    <n v="1"/>
    <n v="0"/>
    <n v="5"/>
    <n v="1"/>
    <n v="37"/>
    <n v="3.6109179130000002"/>
  </r>
  <r>
    <s v="UTA"/>
    <x v="2"/>
    <n v="0"/>
    <n v="0"/>
    <s v="DET"/>
    <n v="1"/>
    <n v="36.17"/>
    <n v="7"/>
    <n v="15"/>
    <n v="3"/>
    <n v="9"/>
    <n v="10"/>
    <n v="10"/>
    <n v="3"/>
    <n v="11"/>
    <n v="1"/>
    <n v="1"/>
    <n v="1"/>
    <n v="1"/>
    <n v="0"/>
    <n v="27"/>
    <n v="3.2958368660000001"/>
  </r>
  <r>
    <s v="LAC"/>
    <x v="2"/>
    <n v="0"/>
    <n v="0"/>
    <s v="DAL"/>
    <n v="1"/>
    <n v="37.57"/>
    <n v="10"/>
    <n v="19"/>
    <n v="4"/>
    <n v="8"/>
    <n v="5"/>
    <n v="5"/>
    <n v="1"/>
    <n v="6"/>
    <n v="5"/>
    <n v="3"/>
    <n v="0"/>
    <n v="2"/>
    <n v="2"/>
    <n v="29"/>
    <n v="3.3672958300000002"/>
  </r>
  <r>
    <s v="DET"/>
    <x v="2"/>
    <n v="0"/>
    <n v="0"/>
    <s v="UTA"/>
    <n v="0"/>
    <n v="38.67"/>
    <n v="13"/>
    <n v="23"/>
    <n v="3"/>
    <n v="8"/>
    <n v="4"/>
    <n v="4"/>
    <n v="0"/>
    <n v="4"/>
    <n v="7"/>
    <n v="1"/>
    <n v="4"/>
    <n v="4"/>
    <n v="6"/>
    <n v="33"/>
    <n v="3.496507561"/>
  </r>
  <r>
    <s v="NYK"/>
    <x v="0"/>
    <n v="0"/>
    <n v="1"/>
    <s v="MIN"/>
    <n v="1"/>
    <n v="35.6"/>
    <n v="12"/>
    <n v="18"/>
    <n v="4"/>
    <n v="8"/>
    <n v="1"/>
    <n v="1"/>
    <n v="2"/>
    <n v="4"/>
    <n v="6"/>
    <n v="1"/>
    <n v="0"/>
    <n v="3"/>
    <n v="2"/>
    <n v="29"/>
    <n v="3.3672958300000002"/>
  </r>
  <r>
    <s v="LAC"/>
    <x v="2"/>
    <n v="0"/>
    <n v="0"/>
    <s v="DAL"/>
    <n v="1"/>
    <n v="33.32"/>
    <n v="10"/>
    <n v="13"/>
    <n v="0"/>
    <n v="0"/>
    <n v="1"/>
    <n v="2"/>
    <n v="3"/>
    <n v="12"/>
    <n v="5"/>
    <n v="2"/>
    <n v="0"/>
    <n v="1"/>
    <n v="2"/>
    <n v="21"/>
    <n v="3.044522438"/>
  </r>
  <r>
    <s v="LAL"/>
    <x v="0"/>
    <n v="0"/>
    <n v="1"/>
    <s v="SAC"/>
    <n v="1"/>
    <n v="35.32"/>
    <n v="7"/>
    <n v="19"/>
    <n v="0"/>
    <n v="1"/>
    <n v="7"/>
    <n v="9"/>
    <n v="6"/>
    <n v="12"/>
    <n v="4"/>
    <n v="3"/>
    <n v="6"/>
    <n v="3"/>
    <n v="0"/>
    <n v="21"/>
    <n v="3.044522438"/>
  </r>
  <r>
    <s v="HOU"/>
    <x v="1"/>
    <n v="1"/>
    <n v="0"/>
    <s v="NOP"/>
    <n v="1"/>
    <n v="32.450000000000003"/>
    <n v="13"/>
    <n v="22"/>
    <n v="4"/>
    <n v="10"/>
    <n v="4"/>
    <n v="5"/>
    <n v="1"/>
    <n v="5"/>
    <n v="3"/>
    <n v="1"/>
    <n v="0"/>
    <n v="3"/>
    <n v="4"/>
    <n v="34"/>
    <n v="3.5263605249999999"/>
  </r>
  <r>
    <s v="BOS"/>
    <x v="0"/>
    <n v="0"/>
    <n v="1"/>
    <s v="CHI"/>
    <n v="0"/>
    <n v="37.03"/>
    <n v="10"/>
    <n v="22"/>
    <n v="4"/>
    <n v="11"/>
    <n v="7"/>
    <n v="9"/>
    <n v="0"/>
    <n v="10"/>
    <n v="4"/>
    <n v="2"/>
    <n v="0"/>
    <n v="1"/>
    <n v="4"/>
    <n v="31"/>
    <n v="3.4339872040000001"/>
  </r>
  <r>
    <s v="LAL"/>
    <x v="0"/>
    <n v="0"/>
    <n v="1"/>
    <s v="SAC"/>
    <n v="1"/>
    <n v="34.92"/>
    <n v="7"/>
    <n v="14"/>
    <n v="3"/>
    <n v="7"/>
    <n v="8"/>
    <n v="9"/>
    <n v="0"/>
    <n v="6"/>
    <n v="5"/>
    <n v="2"/>
    <n v="0"/>
    <n v="1"/>
    <n v="0"/>
    <n v="25"/>
    <n v="3.218875825"/>
  </r>
  <r>
    <s v="HOU"/>
    <x v="1"/>
    <n v="1"/>
    <n v="0"/>
    <s v="NOP"/>
    <n v="1"/>
    <n v="34.130000000000003"/>
    <n v="10"/>
    <n v="14"/>
    <n v="0"/>
    <n v="1"/>
    <n v="3"/>
    <n v="4"/>
    <n v="0"/>
    <n v="9"/>
    <n v="7"/>
    <n v="0"/>
    <n v="1"/>
    <n v="0"/>
    <n v="3"/>
    <n v="23"/>
    <n v="3.1354942160000001"/>
  </r>
  <r>
    <s v="GSW"/>
    <x v="2"/>
    <n v="0"/>
    <n v="0"/>
    <s v="MEM"/>
    <n v="0"/>
    <n v="25.3"/>
    <n v="9"/>
    <n v="13"/>
    <n v="2"/>
    <n v="5"/>
    <n v="1"/>
    <n v="2"/>
    <n v="2"/>
    <n v="2"/>
    <n v="6"/>
    <n v="2"/>
    <n v="0"/>
    <n v="0"/>
    <n v="0"/>
    <n v="21"/>
    <n v="3.044522438"/>
  </r>
  <r>
    <s v="WAS"/>
    <x v="2"/>
    <n v="0"/>
    <n v="0"/>
    <s v="CHO"/>
    <n v="1"/>
    <n v="26.97"/>
    <n v="8"/>
    <n v="13"/>
    <n v="3"/>
    <n v="5"/>
    <n v="6"/>
    <n v="6"/>
    <n v="1"/>
    <n v="0"/>
    <n v="6"/>
    <n v="1"/>
    <n v="0"/>
    <n v="2"/>
    <n v="1"/>
    <n v="25"/>
    <n v="3.218875825"/>
  </r>
  <r>
    <s v="DEN"/>
    <x v="0"/>
    <n v="0"/>
    <n v="1"/>
    <s v="POR"/>
    <n v="0"/>
    <n v="38.299999999999997"/>
    <n v="9"/>
    <n v="19"/>
    <n v="3"/>
    <n v="6"/>
    <n v="3"/>
    <n v="4"/>
    <n v="0"/>
    <n v="3"/>
    <n v="10"/>
    <n v="3"/>
    <n v="0"/>
    <n v="1"/>
    <n v="3"/>
    <n v="24"/>
    <n v="3.1780538300000001"/>
  </r>
  <r>
    <s v="POR"/>
    <x v="2"/>
    <n v="0"/>
    <n v="0"/>
    <s v="DEN"/>
    <n v="1"/>
    <n v="28.7"/>
    <n v="9"/>
    <n v="18"/>
    <n v="2"/>
    <n v="8"/>
    <n v="7"/>
    <n v="8"/>
    <n v="2"/>
    <n v="4"/>
    <n v="4"/>
    <n v="0"/>
    <n v="0"/>
    <n v="0"/>
    <n v="1"/>
    <n v="27"/>
    <n v="3.2958368660000001"/>
  </r>
  <r>
    <s v="MEM"/>
    <x v="1"/>
    <n v="1"/>
    <n v="0"/>
    <s v="GSW"/>
    <n v="1"/>
    <n v="24.68"/>
    <n v="8"/>
    <n v="16"/>
    <n v="5"/>
    <n v="10"/>
    <n v="0"/>
    <n v="0"/>
    <n v="2"/>
    <n v="12"/>
    <n v="4"/>
    <n v="2"/>
    <n v="1"/>
    <n v="1"/>
    <n v="1"/>
    <n v="21"/>
    <n v="3.044522438"/>
  </r>
  <r>
    <s v="WAS"/>
    <x v="2"/>
    <n v="0"/>
    <n v="0"/>
    <s v="CHO"/>
    <n v="1"/>
    <n v="33.68"/>
    <n v="7"/>
    <n v="15"/>
    <n v="5"/>
    <n v="10"/>
    <n v="8"/>
    <n v="10"/>
    <n v="1"/>
    <n v="2"/>
    <n v="4"/>
    <n v="2"/>
    <n v="2"/>
    <n v="2"/>
    <n v="5"/>
    <n v="27"/>
    <n v="3.2958368660000001"/>
  </r>
  <r>
    <s v="ATL"/>
    <x v="1"/>
    <n v="1"/>
    <n v="0"/>
    <s v="SAS"/>
    <n v="0"/>
    <n v="36.65"/>
    <n v="7"/>
    <n v="16"/>
    <n v="3"/>
    <n v="6"/>
    <n v="6"/>
    <n v="8"/>
    <n v="0"/>
    <n v="0"/>
    <n v="16"/>
    <n v="3"/>
    <n v="0"/>
    <n v="5"/>
    <n v="3"/>
    <n v="23"/>
    <n v="3.1354942160000001"/>
  </r>
  <r>
    <s v="ATL"/>
    <x v="1"/>
    <n v="1"/>
    <n v="0"/>
    <s v="SAS"/>
    <n v="0"/>
    <n v="31.47"/>
    <n v="8"/>
    <n v="13"/>
    <n v="5"/>
    <n v="6"/>
    <n v="0"/>
    <n v="0"/>
    <n v="3"/>
    <n v="10"/>
    <n v="2"/>
    <n v="1"/>
    <n v="1"/>
    <n v="0"/>
    <n v="4"/>
    <n v="21"/>
    <n v="3.044522438"/>
  </r>
  <r>
    <s v="HOU"/>
    <x v="1"/>
    <n v="1"/>
    <n v="0"/>
    <s v="NOP"/>
    <n v="1"/>
    <n v="33.700000000000003"/>
    <n v="10"/>
    <n v="16"/>
    <n v="6"/>
    <n v="10"/>
    <n v="0"/>
    <n v="0"/>
    <n v="1"/>
    <n v="6"/>
    <n v="2"/>
    <n v="1"/>
    <n v="0"/>
    <n v="1"/>
    <n v="3"/>
    <n v="26"/>
    <n v="3.2580965380000002"/>
  </r>
  <r>
    <s v="POR"/>
    <x v="2"/>
    <n v="0"/>
    <n v="0"/>
    <s v="DEN"/>
    <n v="1"/>
    <n v="35"/>
    <n v="11"/>
    <n v="20"/>
    <n v="4"/>
    <n v="11"/>
    <n v="2"/>
    <n v="3"/>
    <n v="0"/>
    <n v="1"/>
    <n v="10"/>
    <n v="0"/>
    <n v="0"/>
    <n v="3"/>
    <n v="2"/>
    <n v="28"/>
    <n v="3.33220451"/>
  </r>
  <r>
    <s v="UTA"/>
    <x v="2"/>
    <n v="0"/>
    <n v="0"/>
    <s v="DET"/>
    <n v="1"/>
    <n v="35.6"/>
    <n v="9"/>
    <n v="15"/>
    <n v="5"/>
    <n v="7"/>
    <n v="7"/>
    <n v="9"/>
    <n v="2"/>
    <n v="4"/>
    <n v="7"/>
    <n v="3"/>
    <n v="0"/>
    <n v="10"/>
    <n v="4"/>
    <n v="30"/>
    <n v="3.4011973819999999"/>
  </r>
  <r>
    <s v="IND"/>
    <x v="2"/>
    <n v="0"/>
    <n v="0"/>
    <s v="PHO"/>
    <n v="1"/>
    <n v="39.619999999999997"/>
    <n v="9"/>
    <n v="22"/>
    <n v="3"/>
    <n v="7"/>
    <n v="4"/>
    <n v="5"/>
    <n v="3"/>
    <n v="15"/>
    <n v="3"/>
    <n v="1"/>
    <n v="1"/>
    <n v="1"/>
    <n v="3"/>
    <n v="25"/>
    <n v="3.218875825"/>
  </r>
  <r>
    <s v="ATL"/>
    <x v="1"/>
    <n v="1"/>
    <n v="0"/>
    <s v="SAS"/>
    <n v="0"/>
    <n v="38.729999999999997"/>
    <n v="8"/>
    <n v="14"/>
    <n v="1"/>
    <n v="1"/>
    <n v="5"/>
    <n v="6"/>
    <n v="1"/>
    <n v="8"/>
    <n v="3"/>
    <n v="2"/>
    <n v="3"/>
    <n v="4"/>
    <n v="0"/>
    <n v="22"/>
    <n v="3.091042453"/>
  </r>
  <r>
    <s v="NOP"/>
    <x v="1"/>
    <n v="1"/>
    <n v="0"/>
    <s v="HOU"/>
    <n v="0"/>
    <n v="36.049999999999997"/>
    <n v="10"/>
    <n v="17"/>
    <n v="4"/>
    <n v="6"/>
    <n v="4"/>
    <n v="5"/>
    <n v="1"/>
    <n v="0"/>
    <n v="3"/>
    <n v="1"/>
    <n v="0"/>
    <n v="2"/>
    <n v="4"/>
    <n v="28"/>
    <n v="3.33220451"/>
  </r>
  <r>
    <s v="SAC"/>
    <x v="0"/>
    <n v="0"/>
    <n v="1"/>
    <s v="LAL"/>
    <n v="0"/>
    <n v="38.28"/>
    <n v="8"/>
    <n v="13"/>
    <n v="1"/>
    <n v="1"/>
    <n v="1"/>
    <n v="4"/>
    <n v="1"/>
    <n v="11"/>
    <n v="9"/>
    <n v="0"/>
    <n v="2"/>
    <n v="1"/>
    <n v="5"/>
    <n v="18"/>
    <n v="2.8903717580000001"/>
  </r>
  <r>
    <s v="ATL"/>
    <x v="1"/>
    <n v="1"/>
    <n v="0"/>
    <s v="SAS"/>
    <n v="0"/>
    <n v="36.299999999999997"/>
    <n v="9"/>
    <n v="15"/>
    <n v="4"/>
    <n v="8"/>
    <n v="5"/>
    <n v="5"/>
    <n v="1"/>
    <n v="5"/>
    <n v="1"/>
    <n v="1"/>
    <n v="0"/>
    <n v="3"/>
    <n v="4"/>
    <n v="27"/>
    <n v="3.2958368660000001"/>
  </r>
  <r>
    <s v="SAS"/>
    <x v="2"/>
    <n v="0"/>
    <n v="0"/>
    <s v="ATL"/>
    <n v="1"/>
    <n v="37.68"/>
    <n v="9"/>
    <n v="16"/>
    <n v="5"/>
    <n v="7"/>
    <n v="0"/>
    <n v="0"/>
    <n v="1"/>
    <n v="3"/>
    <n v="2"/>
    <n v="2"/>
    <n v="0"/>
    <n v="1"/>
    <n v="1"/>
    <n v="23"/>
    <n v="3.1354942160000001"/>
  </r>
  <r>
    <s v="SAS"/>
    <x v="2"/>
    <n v="0"/>
    <n v="0"/>
    <s v="ATL"/>
    <n v="1"/>
    <n v="31.88"/>
    <n v="4"/>
    <n v="4"/>
    <n v="3"/>
    <n v="3"/>
    <n v="1"/>
    <n v="1"/>
    <n v="0"/>
    <n v="7"/>
    <n v="8"/>
    <n v="4"/>
    <n v="1"/>
    <n v="4"/>
    <n v="1"/>
    <n v="12"/>
    <n v="2.4849066500000001"/>
  </r>
  <r>
    <s v="MEM"/>
    <x v="1"/>
    <n v="1"/>
    <n v="0"/>
    <s v="GSW"/>
    <n v="1"/>
    <n v="19.600000000000001"/>
    <n v="5"/>
    <n v="10"/>
    <n v="1"/>
    <n v="2"/>
    <n v="6"/>
    <n v="6"/>
    <n v="1"/>
    <n v="5"/>
    <n v="5"/>
    <n v="1"/>
    <n v="1"/>
    <n v="0"/>
    <n v="2"/>
    <n v="17"/>
    <n v="2.8332133439999998"/>
  </r>
  <r>
    <s v="DEN"/>
    <x v="0"/>
    <n v="0"/>
    <n v="1"/>
    <s v="POR"/>
    <n v="0"/>
    <n v="33.200000000000003"/>
    <n v="8"/>
    <n v="12"/>
    <n v="2"/>
    <n v="4"/>
    <n v="1"/>
    <n v="2"/>
    <n v="2"/>
    <n v="2"/>
    <n v="7"/>
    <n v="1"/>
    <n v="2"/>
    <n v="3"/>
    <n v="3"/>
    <n v="19"/>
    <n v="2.9444389790000001"/>
  </r>
  <r>
    <s v="SAS"/>
    <x v="2"/>
    <n v="0"/>
    <n v="0"/>
    <s v="ATL"/>
    <n v="1"/>
    <n v="42.33"/>
    <n v="8"/>
    <n v="14"/>
    <n v="1"/>
    <n v="2"/>
    <n v="3"/>
    <n v="5"/>
    <n v="2"/>
    <n v="6"/>
    <n v="4"/>
    <n v="1"/>
    <n v="2"/>
    <n v="1"/>
    <n v="4"/>
    <n v="20"/>
    <n v="2.9957322739999999"/>
  </r>
  <r>
    <s v="DAL"/>
    <x v="1"/>
    <n v="1"/>
    <n v="0"/>
    <s v="LAC"/>
    <n v="0"/>
    <n v="37.33"/>
    <n v="6"/>
    <n v="16"/>
    <n v="0"/>
    <n v="6"/>
    <n v="7"/>
    <n v="9"/>
    <n v="1"/>
    <n v="2"/>
    <n v="7"/>
    <n v="3"/>
    <n v="1"/>
    <n v="1"/>
    <n v="0"/>
    <n v="19"/>
    <n v="2.9444389790000001"/>
  </r>
  <r>
    <s v="SAC"/>
    <x v="0"/>
    <n v="0"/>
    <n v="1"/>
    <s v="LAL"/>
    <n v="0"/>
    <n v="35.65"/>
    <n v="7"/>
    <n v="17"/>
    <n v="2"/>
    <n v="5"/>
    <n v="10"/>
    <n v="11"/>
    <n v="0"/>
    <n v="3"/>
    <n v="5"/>
    <n v="3"/>
    <n v="0"/>
    <n v="4"/>
    <n v="5"/>
    <n v="26"/>
    <n v="3.2580965380000002"/>
  </r>
  <r>
    <s v="CHI"/>
    <x v="2"/>
    <n v="0"/>
    <n v="0"/>
    <s v="BOS"/>
    <n v="1"/>
    <n v="33"/>
    <n v="7"/>
    <n v="9"/>
    <n v="2"/>
    <n v="3"/>
    <n v="0"/>
    <n v="0"/>
    <n v="2"/>
    <n v="12"/>
    <n v="4"/>
    <n v="0"/>
    <n v="1"/>
    <n v="3"/>
    <n v="1"/>
    <n v="16"/>
    <n v="2.7725887220000001"/>
  </r>
  <r>
    <s v="UTA"/>
    <x v="2"/>
    <n v="0"/>
    <n v="0"/>
    <s v="DET"/>
    <n v="1"/>
    <n v="32.67"/>
    <n v="8"/>
    <n v="17"/>
    <n v="7"/>
    <n v="13"/>
    <n v="5"/>
    <n v="6"/>
    <n v="0"/>
    <n v="4"/>
    <n v="3"/>
    <n v="0"/>
    <n v="1"/>
    <n v="5"/>
    <n v="1"/>
    <n v="28"/>
    <n v="3.33220451"/>
  </r>
  <r>
    <s v="LAC"/>
    <x v="2"/>
    <n v="0"/>
    <n v="0"/>
    <s v="DAL"/>
    <n v="1"/>
    <n v="35.770000000000003"/>
    <n v="6"/>
    <n v="14"/>
    <n v="2"/>
    <n v="5"/>
    <n v="10"/>
    <n v="10"/>
    <n v="1"/>
    <n v="3"/>
    <n v="7"/>
    <n v="1"/>
    <n v="0"/>
    <n v="6"/>
    <n v="2"/>
    <n v="24"/>
    <n v="3.1780538300000001"/>
  </r>
  <r>
    <s v="ORL"/>
    <x v="2"/>
    <n v="0"/>
    <n v="0"/>
    <s v="OKC"/>
    <n v="0"/>
    <n v="30.82"/>
    <n v="8"/>
    <n v="14"/>
    <n v="3"/>
    <n v="6"/>
    <n v="4"/>
    <n v="5"/>
    <n v="0"/>
    <n v="1"/>
    <n v="3"/>
    <n v="1"/>
    <n v="0"/>
    <n v="1"/>
    <n v="3"/>
    <n v="23"/>
    <n v="3.1354942160000001"/>
  </r>
  <r>
    <s v="OKC"/>
    <x v="0"/>
    <n v="0"/>
    <n v="1"/>
    <s v="ORL"/>
    <n v="1"/>
    <n v="33.22"/>
    <n v="5"/>
    <n v="9"/>
    <n v="0"/>
    <n v="0"/>
    <n v="2"/>
    <n v="2"/>
    <n v="2"/>
    <n v="10"/>
    <n v="4"/>
    <n v="4"/>
    <n v="1"/>
    <n v="2"/>
    <n v="1"/>
    <n v="12"/>
    <n v="2.4849066500000001"/>
  </r>
  <r>
    <s v="NYK"/>
    <x v="0"/>
    <n v="0"/>
    <n v="1"/>
    <s v="MIN"/>
    <n v="1"/>
    <n v="28.93"/>
    <n v="6"/>
    <n v="13"/>
    <n v="4"/>
    <n v="9"/>
    <n v="0"/>
    <n v="0"/>
    <n v="2"/>
    <n v="3"/>
    <n v="8"/>
    <n v="1"/>
    <n v="0"/>
    <n v="1"/>
    <n v="0"/>
    <n v="16"/>
    <n v="2.7725887220000001"/>
  </r>
  <r>
    <s v="POR"/>
    <x v="2"/>
    <n v="0"/>
    <n v="0"/>
    <s v="DEN"/>
    <n v="1"/>
    <n v="34.549999999999997"/>
    <n v="7"/>
    <n v="14"/>
    <n v="0"/>
    <n v="0"/>
    <n v="1"/>
    <n v="2"/>
    <n v="4"/>
    <n v="9"/>
    <n v="4"/>
    <n v="1"/>
    <n v="4"/>
    <n v="1"/>
    <n v="4"/>
    <n v="15"/>
    <n v="2.7080502009999998"/>
  </r>
  <r>
    <s v="HOU"/>
    <x v="1"/>
    <n v="1"/>
    <n v="0"/>
    <s v="NOP"/>
    <n v="1"/>
    <n v="35.020000000000003"/>
    <n v="3"/>
    <n v="8"/>
    <n v="2"/>
    <n v="7"/>
    <n v="5"/>
    <n v="6"/>
    <n v="1"/>
    <n v="1"/>
    <n v="9"/>
    <n v="2"/>
    <n v="2"/>
    <n v="2"/>
    <n v="0"/>
    <n v="13"/>
    <n v="2.5649493570000002"/>
  </r>
  <r>
    <s v="PHO"/>
    <x v="0"/>
    <n v="0"/>
    <n v="1"/>
    <s v="IND"/>
    <n v="0"/>
    <n v="25.02"/>
    <n v="5"/>
    <n v="10"/>
    <n v="0"/>
    <n v="3"/>
    <n v="7"/>
    <n v="8"/>
    <n v="1"/>
    <n v="1"/>
    <n v="6"/>
    <n v="1"/>
    <n v="0"/>
    <n v="1"/>
    <n v="0"/>
    <n v="17"/>
    <n v="2.8332133439999998"/>
  </r>
  <r>
    <s v="MIN"/>
    <x v="1"/>
    <n v="1"/>
    <n v="0"/>
    <s v="NYK"/>
    <n v="0"/>
    <n v="33.6"/>
    <n v="7"/>
    <n v="16"/>
    <n v="3"/>
    <n v="7"/>
    <n v="0"/>
    <n v="0"/>
    <n v="0"/>
    <n v="5"/>
    <n v="7"/>
    <n v="3"/>
    <n v="1"/>
    <n v="2"/>
    <n v="0"/>
    <n v="17"/>
    <n v="2.8332133439999998"/>
  </r>
  <r>
    <s v="IND"/>
    <x v="2"/>
    <n v="0"/>
    <n v="0"/>
    <s v="PHO"/>
    <n v="1"/>
    <n v="33.03"/>
    <n v="6"/>
    <n v="12"/>
    <n v="2"/>
    <n v="2"/>
    <n v="5"/>
    <n v="6"/>
    <n v="0"/>
    <n v="1"/>
    <n v="4"/>
    <n v="1"/>
    <n v="0"/>
    <n v="0"/>
    <n v="0"/>
    <n v="19"/>
    <n v="2.9444389790000001"/>
  </r>
  <r>
    <s v="WAS"/>
    <x v="2"/>
    <n v="0"/>
    <n v="0"/>
    <s v="CHO"/>
    <n v="1"/>
    <n v="32.619999999999997"/>
    <n v="6"/>
    <n v="13"/>
    <n v="3"/>
    <n v="6"/>
    <n v="4"/>
    <n v="8"/>
    <n v="2"/>
    <n v="7"/>
    <n v="5"/>
    <n v="0"/>
    <n v="3"/>
    <n v="3"/>
    <n v="1"/>
    <n v="19"/>
    <n v="2.9444389790000001"/>
  </r>
  <r>
    <s v="CHI"/>
    <x v="2"/>
    <n v="0"/>
    <n v="0"/>
    <s v="BOS"/>
    <n v="1"/>
    <n v="37.65"/>
    <n v="7"/>
    <n v="14"/>
    <n v="3"/>
    <n v="5"/>
    <n v="0"/>
    <n v="0"/>
    <n v="1"/>
    <n v="7"/>
    <n v="4"/>
    <n v="2"/>
    <n v="0"/>
    <n v="1"/>
    <n v="1"/>
    <n v="17"/>
    <n v="2.8332133439999998"/>
  </r>
  <r>
    <s v="IND"/>
    <x v="2"/>
    <n v="0"/>
    <n v="0"/>
    <s v="PHO"/>
    <n v="1"/>
    <n v="37.15"/>
    <n v="4"/>
    <n v="9"/>
    <n v="4"/>
    <n v="9"/>
    <n v="1"/>
    <n v="2"/>
    <n v="1"/>
    <n v="3"/>
    <n v="12"/>
    <n v="0"/>
    <n v="1"/>
    <n v="2"/>
    <n v="1"/>
    <n v="13"/>
    <n v="2.5649493570000002"/>
  </r>
  <r>
    <s v="MEM"/>
    <x v="1"/>
    <n v="1"/>
    <n v="0"/>
    <s v="GSW"/>
    <n v="1"/>
    <n v="23.85"/>
    <n v="6"/>
    <n v="12"/>
    <n v="4"/>
    <n v="5"/>
    <n v="3"/>
    <n v="3"/>
    <n v="1"/>
    <n v="5"/>
    <n v="3"/>
    <n v="1"/>
    <n v="0"/>
    <n v="2"/>
    <n v="1"/>
    <n v="19"/>
    <n v="2.9444389790000001"/>
  </r>
  <r>
    <s v="BOS"/>
    <x v="0"/>
    <n v="0"/>
    <n v="1"/>
    <s v="CHI"/>
    <n v="0"/>
    <n v="35.5"/>
    <n v="5"/>
    <n v="14"/>
    <n v="3"/>
    <n v="12"/>
    <n v="3"/>
    <n v="3"/>
    <n v="1"/>
    <n v="7"/>
    <n v="4"/>
    <n v="1"/>
    <n v="2"/>
    <n v="0"/>
    <n v="1"/>
    <n v="16"/>
    <n v="2.7725887220000001"/>
  </r>
  <r>
    <s v="CHO"/>
    <x v="1"/>
    <n v="1"/>
    <n v="0"/>
    <s v="WAS"/>
    <n v="0"/>
    <n v="19.07"/>
    <n v="7"/>
    <n v="12"/>
    <n v="0"/>
    <n v="0"/>
    <n v="2"/>
    <n v="3"/>
    <n v="3"/>
    <n v="5"/>
    <n v="1"/>
    <n v="1"/>
    <n v="1"/>
    <n v="0"/>
    <n v="1"/>
    <n v="16"/>
    <n v="2.7725887220000001"/>
  </r>
  <r>
    <s v="BOS"/>
    <x v="0"/>
    <n v="0"/>
    <n v="1"/>
    <s v="CHI"/>
    <n v="0"/>
    <n v="35.67"/>
    <n v="7"/>
    <n v="17"/>
    <n v="2"/>
    <n v="7"/>
    <n v="4"/>
    <n v="4"/>
    <n v="2"/>
    <n v="6"/>
    <n v="0"/>
    <n v="0"/>
    <n v="3"/>
    <n v="0"/>
    <n v="2"/>
    <n v="20"/>
    <n v="2.9957322739999999"/>
  </r>
  <r>
    <s v="IND"/>
    <x v="2"/>
    <n v="0"/>
    <n v="0"/>
    <s v="PHO"/>
    <n v="1"/>
    <n v="34.18"/>
    <n v="5"/>
    <n v="10"/>
    <n v="3"/>
    <n v="8"/>
    <n v="6"/>
    <n v="6"/>
    <n v="0"/>
    <n v="6"/>
    <n v="1"/>
    <n v="1"/>
    <n v="2"/>
    <n v="2"/>
    <n v="4"/>
    <n v="19"/>
    <n v="2.9444389790000001"/>
  </r>
  <r>
    <s v="DAL"/>
    <x v="1"/>
    <n v="1"/>
    <n v="0"/>
    <s v="LAC"/>
    <n v="0"/>
    <n v="29.5"/>
    <n v="9"/>
    <n v="17"/>
    <n v="2"/>
    <n v="9"/>
    <n v="2"/>
    <n v="2"/>
    <n v="1"/>
    <n v="2"/>
    <n v="3"/>
    <n v="2"/>
    <n v="0"/>
    <n v="4"/>
    <n v="0"/>
    <n v="22"/>
    <n v="3.091042453"/>
  </r>
  <r>
    <s v="DET"/>
    <x v="2"/>
    <n v="0"/>
    <n v="0"/>
    <s v="UTA"/>
    <n v="0"/>
    <n v="34.5"/>
    <n v="9"/>
    <n v="26"/>
    <n v="7"/>
    <n v="19"/>
    <n v="1"/>
    <n v="3"/>
    <n v="0"/>
    <n v="2"/>
    <n v="4"/>
    <n v="1"/>
    <n v="0"/>
    <n v="0"/>
    <n v="0"/>
    <n v="26"/>
    <n v="3.2580965380000002"/>
  </r>
  <r>
    <s v="POR"/>
    <x v="2"/>
    <n v="0"/>
    <n v="0"/>
    <s v="DEN"/>
    <n v="1"/>
    <n v="21.05"/>
    <n v="6"/>
    <n v="9"/>
    <n v="3"/>
    <n v="6"/>
    <n v="4"/>
    <n v="4"/>
    <n v="0"/>
    <n v="2"/>
    <n v="1"/>
    <n v="0"/>
    <n v="1"/>
    <n v="1"/>
    <n v="3"/>
    <n v="19"/>
    <n v="2.9444389790000001"/>
  </r>
  <r>
    <s v="TOR"/>
    <x v="2"/>
    <n v="0"/>
    <n v="0"/>
    <s v="BRK"/>
    <n v="0"/>
    <n v="35.57"/>
    <n v="8"/>
    <n v="16"/>
    <n v="4"/>
    <n v="8"/>
    <n v="0"/>
    <n v="0"/>
    <n v="0"/>
    <n v="5"/>
    <n v="1"/>
    <n v="1"/>
    <n v="0"/>
    <n v="0"/>
    <n v="1"/>
    <n v="20"/>
    <n v="2.9957322739999999"/>
  </r>
  <r>
    <s v="MEM"/>
    <x v="1"/>
    <n v="1"/>
    <n v="0"/>
    <s v="GSW"/>
    <n v="1"/>
    <n v="24.25"/>
    <n v="6"/>
    <n v="9"/>
    <n v="3"/>
    <n v="5"/>
    <n v="0"/>
    <n v="0"/>
    <n v="0"/>
    <n v="4"/>
    <n v="7"/>
    <n v="1"/>
    <n v="0"/>
    <n v="3"/>
    <n v="1"/>
    <n v="15"/>
    <n v="2.7080502009999998"/>
  </r>
  <r>
    <s v="POR"/>
    <x v="2"/>
    <n v="0"/>
    <n v="0"/>
    <s v="DEN"/>
    <n v="1"/>
    <n v="36.119999999999997"/>
    <n v="5"/>
    <n v="9"/>
    <n v="2"/>
    <n v="5"/>
    <n v="2"/>
    <n v="2"/>
    <n v="4"/>
    <n v="4"/>
    <n v="1"/>
    <n v="3"/>
    <n v="0"/>
    <n v="1"/>
    <n v="4"/>
    <n v="14"/>
    <n v="2.63905733"/>
  </r>
  <r>
    <s v="HOU"/>
    <x v="1"/>
    <n v="1"/>
    <n v="0"/>
    <s v="NOP"/>
    <n v="1"/>
    <n v="31.97"/>
    <n v="6"/>
    <n v="11"/>
    <n v="3"/>
    <n v="6"/>
    <n v="0"/>
    <n v="0"/>
    <n v="1"/>
    <n v="1"/>
    <n v="5"/>
    <n v="1"/>
    <n v="0"/>
    <n v="0"/>
    <n v="1"/>
    <n v="15"/>
    <n v="2.7080502009999998"/>
  </r>
  <r>
    <s v="ORL"/>
    <x v="2"/>
    <n v="0"/>
    <n v="0"/>
    <s v="OKC"/>
    <n v="0"/>
    <n v="27.2"/>
    <n v="6"/>
    <n v="9"/>
    <n v="0"/>
    <n v="1"/>
    <n v="3"/>
    <n v="4"/>
    <n v="2"/>
    <n v="8"/>
    <n v="3"/>
    <n v="0"/>
    <n v="1"/>
    <n v="2"/>
    <n v="2"/>
    <n v="15"/>
    <n v="2.7080502009999998"/>
  </r>
  <r>
    <s v="DET"/>
    <x v="2"/>
    <n v="0"/>
    <n v="0"/>
    <s v="UTA"/>
    <n v="0"/>
    <n v="17.920000000000002"/>
    <n v="6"/>
    <n v="9"/>
    <n v="0"/>
    <n v="0"/>
    <n v="0"/>
    <n v="0"/>
    <n v="4"/>
    <n v="5"/>
    <n v="1"/>
    <n v="2"/>
    <n v="2"/>
    <n v="2"/>
    <n v="0"/>
    <n v="12"/>
    <n v="2.4849066500000001"/>
  </r>
  <r>
    <s v="DEN"/>
    <x v="0"/>
    <n v="0"/>
    <n v="1"/>
    <s v="POR"/>
    <n v="0"/>
    <n v="32.380000000000003"/>
    <n v="6"/>
    <n v="11"/>
    <n v="3"/>
    <n v="7"/>
    <n v="1"/>
    <n v="2"/>
    <n v="1"/>
    <n v="5"/>
    <n v="3"/>
    <n v="1"/>
    <n v="0"/>
    <n v="1"/>
    <n v="1"/>
    <n v="16"/>
    <n v="2.7725887220000001"/>
  </r>
  <r>
    <s v="WAS"/>
    <x v="2"/>
    <n v="0"/>
    <n v="0"/>
    <s v="CHO"/>
    <n v="1"/>
    <n v="26.8"/>
    <n v="5"/>
    <n v="7"/>
    <n v="1"/>
    <n v="3"/>
    <n v="3"/>
    <n v="3"/>
    <n v="4"/>
    <n v="4"/>
    <n v="2"/>
    <n v="0"/>
    <n v="0"/>
    <n v="2"/>
    <n v="1"/>
    <n v="14"/>
    <n v="2.63905733"/>
  </r>
  <r>
    <s v="MEM"/>
    <x v="1"/>
    <n v="1"/>
    <n v="0"/>
    <s v="GSW"/>
    <n v="1"/>
    <n v="19.8"/>
    <n v="5"/>
    <n v="6"/>
    <n v="3"/>
    <n v="4"/>
    <n v="0"/>
    <n v="0"/>
    <n v="1"/>
    <n v="3"/>
    <n v="1"/>
    <n v="1"/>
    <n v="0"/>
    <n v="0"/>
    <n v="0"/>
    <n v="13"/>
    <n v="2.5649493570000002"/>
  </r>
  <r>
    <s v="NYK"/>
    <x v="0"/>
    <n v="0"/>
    <n v="1"/>
    <s v="MIN"/>
    <n v="1"/>
    <n v="27.8"/>
    <n v="6"/>
    <n v="9"/>
    <n v="1"/>
    <n v="1"/>
    <n v="0"/>
    <n v="0"/>
    <n v="3"/>
    <n v="7"/>
    <n v="2"/>
    <n v="1"/>
    <n v="0"/>
    <n v="1"/>
    <n v="2"/>
    <n v="13"/>
    <n v="2.5649493570000002"/>
  </r>
  <r>
    <s v="BOS"/>
    <x v="0"/>
    <n v="0"/>
    <n v="1"/>
    <s v="CHI"/>
    <n v="0"/>
    <n v="30.38"/>
    <n v="5"/>
    <n v="12"/>
    <n v="4"/>
    <n v="10"/>
    <n v="0"/>
    <n v="0"/>
    <n v="4"/>
    <n v="2"/>
    <n v="3"/>
    <n v="1"/>
    <n v="0"/>
    <n v="0"/>
    <n v="1"/>
    <n v="14"/>
    <n v="2.63905733"/>
  </r>
  <r>
    <s v="ORL"/>
    <x v="2"/>
    <n v="0"/>
    <n v="0"/>
    <s v="OKC"/>
    <n v="0"/>
    <n v="29.57"/>
    <n v="2"/>
    <n v="6"/>
    <n v="0"/>
    <n v="2"/>
    <n v="6"/>
    <n v="9"/>
    <n v="3"/>
    <n v="10"/>
    <n v="4"/>
    <n v="0"/>
    <n v="1"/>
    <n v="0"/>
    <n v="1"/>
    <n v="10"/>
    <n v="2.3025850929999998"/>
  </r>
  <r>
    <s v="DAL"/>
    <x v="1"/>
    <n v="1"/>
    <n v="0"/>
    <s v="LAC"/>
    <n v="0"/>
    <n v="28.17"/>
    <n v="5"/>
    <n v="5"/>
    <n v="0"/>
    <n v="0"/>
    <n v="3"/>
    <n v="4"/>
    <n v="1"/>
    <n v="6"/>
    <n v="2"/>
    <n v="0"/>
    <n v="3"/>
    <n v="2"/>
    <n v="4"/>
    <n v="13"/>
    <n v="2.5649493570000002"/>
  </r>
  <r>
    <s v="UTA"/>
    <x v="2"/>
    <n v="0"/>
    <n v="0"/>
    <s v="DET"/>
    <n v="1"/>
    <n v="35.08"/>
    <n v="3"/>
    <n v="6"/>
    <n v="0"/>
    <n v="0"/>
    <n v="0"/>
    <n v="0"/>
    <n v="5"/>
    <n v="7"/>
    <n v="4"/>
    <n v="0"/>
    <n v="4"/>
    <n v="0"/>
    <n v="2"/>
    <n v="6"/>
    <n v="1.791759469"/>
  </r>
  <r>
    <s v="GSW"/>
    <x v="2"/>
    <n v="0"/>
    <n v="0"/>
    <s v="MEM"/>
    <n v="0"/>
    <n v="20.58"/>
    <n v="6"/>
    <n v="11"/>
    <n v="4"/>
    <n v="5"/>
    <n v="3"/>
    <n v="3"/>
    <n v="1"/>
    <n v="0"/>
    <n v="0"/>
    <n v="0"/>
    <n v="0"/>
    <n v="1"/>
    <n v="0"/>
    <n v="19"/>
    <n v="2.9444389790000001"/>
  </r>
  <r>
    <s v="IND"/>
    <x v="2"/>
    <n v="0"/>
    <n v="0"/>
    <s v="PHO"/>
    <n v="1"/>
    <n v="17.05"/>
    <n v="4"/>
    <n v="7"/>
    <n v="2"/>
    <n v="5"/>
    <n v="3"/>
    <n v="4"/>
    <n v="1"/>
    <n v="7"/>
    <n v="1"/>
    <n v="1"/>
    <n v="1"/>
    <n v="0"/>
    <n v="3"/>
    <n v="13"/>
    <n v="2.5649493570000002"/>
  </r>
  <r>
    <s v="MIN"/>
    <x v="1"/>
    <n v="1"/>
    <n v="0"/>
    <s v="NYK"/>
    <n v="0"/>
    <n v="10.57"/>
    <n v="5"/>
    <n v="8"/>
    <n v="1"/>
    <n v="2"/>
    <n v="0"/>
    <n v="0"/>
    <n v="2"/>
    <n v="0"/>
    <n v="1"/>
    <n v="3"/>
    <n v="1"/>
    <n v="0"/>
    <n v="0"/>
    <n v="11"/>
    <n v="2.397895273"/>
  </r>
  <r>
    <s v="MIN"/>
    <x v="1"/>
    <n v="1"/>
    <n v="0"/>
    <s v="NYK"/>
    <n v="0"/>
    <n v="30.47"/>
    <n v="8"/>
    <n v="17"/>
    <n v="4"/>
    <n v="8"/>
    <n v="4"/>
    <n v="6"/>
    <n v="2"/>
    <n v="3"/>
    <n v="3"/>
    <n v="0"/>
    <n v="0"/>
    <n v="5"/>
    <n v="2"/>
    <n v="24"/>
    <n v="3.1780538300000001"/>
  </r>
  <r>
    <s v="LAL"/>
    <x v="0"/>
    <n v="0"/>
    <n v="1"/>
    <s v="SAC"/>
    <n v="1"/>
    <n v="22.43"/>
    <n v="4"/>
    <n v="5"/>
    <n v="4"/>
    <n v="5"/>
    <n v="0"/>
    <n v="0"/>
    <n v="2"/>
    <n v="3"/>
    <n v="3"/>
    <n v="0"/>
    <n v="0"/>
    <n v="0"/>
    <n v="4"/>
    <n v="12"/>
    <n v="2.4849066500000001"/>
  </r>
  <r>
    <s v="MEM"/>
    <x v="1"/>
    <n v="1"/>
    <n v="0"/>
    <s v="GSW"/>
    <n v="1"/>
    <n v="24.07"/>
    <n v="4"/>
    <n v="6"/>
    <n v="0"/>
    <n v="0"/>
    <n v="0"/>
    <n v="0"/>
    <n v="5"/>
    <n v="5"/>
    <n v="2"/>
    <n v="1"/>
    <n v="2"/>
    <n v="1"/>
    <n v="1"/>
    <n v="8"/>
    <n v="2.0794415420000001"/>
  </r>
  <r>
    <s v="NOP"/>
    <x v="1"/>
    <n v="1"/>
    <n v="0"/>
    <s v="HOU"/>
    <n v="0"/>
    <n v="31.57"/>
    <n v="6"/>
    <n v="14"/>
    <n v="4"/>
    <n v="8"/>
    <n v="4"/>
    <n v="4"/>
    <n v="1"/>
    <n v="1"/>
    <n v="2"/>
    <n v="0"/>
    <n v="0"/>
    <n v="1"/>
    <n v="3"/>
    <n v="20"/>
    <n v="2.9957322739999999"/>
  </r>
  <r>
    <s v="MIN"/>
    <x v="1"/>
    <n v="1"/>
    <n v="0"/>
    <s v="NYK"/>
    <n v="0"/>
    <n v="25.47"/>
    <n v="5"/>
    <n v="9"/>
    <n v="3"/>
    <n v="6"/>
    <n v="2"/>
    <n v="2"/>
    <n v="1"/>
    <n v="5"/>
    <n v="3"/>
    <n v="0"/>
    <n v="0"/>
    <n v="2"/>
    <n v="1"/>
    <n v="15"/>
    <n v="2.7080502009999998"/>
  </r>
  <r>
    <s v="LAL"/>
    <x v="0"/>
    <n v="0"/>
    <n v="1"/>
    <s v="SAC"/>
    <n v="1"/>
    <n v="34.08"/>
    <n v="8"/>
    <n v="21"/>
    <n v="1"/>
    <n v="4"/>
    <n v="2"/>
    <n v="2"/>
    <n v="0"/>
    <n v="6"/>
    <n v="7"/>
    <n v="0"/>
    <n v="1"/>
    <n v="2"/>
    <n v="1"/>
    <n v="19"/>
    <n v="2.9444389790000001"/>
  </r>
  <r>
    <s v="LAL"/>
    <x v="0"/>
    <n v="0"/>
    <n v="1"/>
    <s v="SAC"/>
    <n v="1"/>
    <n v="22.85"/>
    <n v="7"/>
    <n v="15"/>
    <n v="2"/>
    <n v="6"/>
    <n v="0"/>
    <n v="0"/>
    <n v="1"/>
    <n v="5"/>
    <n v="1"/>
    <n v="1"/>
    <n v="1"/>
    <n v="0"/>
    <n v="2"/>
    <n v="16"/>
    <n v="2.7725887220000001"/>
  </r>
  <r>
    <s v="MEM"/>
    <x v="1"/>
    <n v="1"/>
    <n v="0"/>
    <s v="GSW"/>
    <n v="1"/>
    <n v="23.75"/>
    <n v="5"/>
    <n v="10"/>
    <n v="5"/>
    <n v="7"/>
    <n v="0"/>
    <n v="0"/>
    <n v="0"/>
    <n v="2"/>
    <n v="1"/>
    <n v="1"/>
    <n v="0"/>
    <n v="0"/>
    <n v="1"/>
    <n v="15"/>
    <n v="2.7080502009999998"/>
  </r>
  <r>
    <s v="TOR"/>
    <x v="2"/>
    <n v="0"/>
    <n v="0"/>
    <s v="BRK"/>
    <n v="0"/>
    <n v="36.43"/>
    <n v="5"/>
    <n v="11"/>
    <n v="2"/>
    <n v="6"/>
    <n v="4"/>
    <n v="5"/>
    <n v="0"/>
    <n v="3"/>
    <n v="6"/>
    <n v="0"/>
    <n v="2"/>
    <n v="3"/>
    <n v="4"/>
    <n v="16"/>
    <n v="2.7725887220000001"/>
  </r>
  <r>
    <s v="SAS"/>
    <x v="2"/>
    <n v="0"/>
    <n v="0"/>
    <s v="ATL"/>
    <n v="1"/>
    <n v="29.45"/>
    <n v="5"/>
    <n v="9"/>
    <n v="1"/>
    <n v="2"/>
    <n v="0"/>
    <n v="0"/>
    <n v="2"/>
    <n v="3"/>
    <n v="4"/>
    <n v="2"/>
    <n v="0"/>
    <n v="2"/>
    <n v="0"/>
    <n v="11"/>
    <n v="2.397895273"/>
  </r>
  <r>
    <s v="TOR"/>
    <x v="2"/>
    <n v="0"/>
    <n v="0"/>
    <s v="BRK"/>
    <n v="0"/>
    <n v="33.479999999999997"/>
    <n v="6"/>
    <n v="14"/>
    <n v="4"/>
    <n v="8"/>
    <n v="3"/>
    <n v="4"/>
    <n v="3"/>
    <n v="3"/>
    <n v="2"/>
    <n v="1"/>
    <n v="1"/>
    <n v="4"/>
    <n v="4"/>
    <n v="19"/>
    <n v="2.9444389790000001"/>
  </r>
  <r>
    <s v="OKC"/>
    <x v="0"/>
    <n v="0"/>
    <n v="1"/>
    <s v="ORL"/>
    <n v="1"/>
    <n v="18"/>
    <n v="3"/>
    <n v="7"/>
    <n v="3"/>
    <n v="7"/>
    <n v="2"/>
    <n v="2"/>
    <n v="0"/>
    <n v="3"/>
    <n v="1"/>
    <n v="3"/>
    <n v="0"/>
    <n v="0"/>
    <n v="1"/>
    <n v="11"/>
    <n v="2.397895273"/>
  </r>
  <r>
    <s v="IND"/>
    <x v="2"/>
    <n v="0"/>
    <n v="0"/>
    <s v="PHO"/>
    <n v="1"/>
    <n v="37.1"/>
    <n v="6"/>
    <n v="14"/>
    <n v="2"/>
    <n v="7"/>
    <n v="2"/>
    <n v="2"/>
    <n v="1"/>
    <n v="1"/>
    <n v="2"/>
    <n v="3"/>
    <n v="1"/>
    <n v="2"/>
    <n v="3"/>
    <n v="16"/>
    <n v="2.7725887220000001"/>
  </r>
  <r>
    <s v="WAS"/>
    <x v="2"/>
    <n v="0"/>
    <n v="0"/>
    <s v="CHO"/>
    <n v="1"/>
    <n v="34.82"/>
    <n v="5"/>
    <n v="13"/>
    <n v="2"/>
    <n v="7"/>
    <n v="2"/>
    <n v="2"/>
    <n v="1"/>
    <n v="6"/>
    <n v="5"/>
    <n v="2"/>
    <n v="1"/>
    <n v="3"/>
    <n v="3"/>
    <n v="14"/>
    <n v="2.63905733"/>
  </r>
  <r>
    <s v="CHO"/>
    <x v="1"/>
    <n v="1"/>
    <n v="0"/>
    <s v="WAS"/>
    <n v="0"/>
    <n v="25.95"/>
    <n v="5"/>
    <n v="9"/>
    <n v="1"/>
    <n v="5"/>
    <n v="3"/>
    <n v="3"/>
    <n v="1"/>
    <n v="1"/>
    <n v="1"/>
    <n v="2"/>
    <n v="0"/>
    <n v="2"/>
    <n v="0"/>
    <n v="14"/>
    <n v="2.63905733"/>
  </r>
  <r>
    <s v="MIN"/>
    <x v="1"/>
    <n v="1"/>
    <n v="0"/>
    <s v="NYK"/>
    <n v="0"/>
    <n v="22.03"/>
    <n v="5"/>
    <n v="5"/>
    <n v="1"/>
    <n v="1"/>
    <n v="1"/>
    <n v="1"/>
    <n v="0"/>
    <n v="3"/>
    <n v="1"/>
    <n v="1"/>
    <n v="0"/>
    <n v="1"/>
    <n v="2"/>
    <n v="12"/>
    <n v="2.4849066500000001"/>
  </r>
  <r>
    <s v="DET"/>
    <x v="2"/>
    <n v="0"/>
    <n v="0"/>
    <s v="UTA"/>
    <n v="0"/>
    <n v="25.6"/>
    <n v="4"/>
    <n v="4"/>
    <n v="0"/>
    <n v="0"/>
    <n v="0"/>
    <n v="0"/>
    <n v="3"/>
    <n v="4"/>
    <n v="2"/>
    <n v="2"/>
    <n v="0"/>
    <n v="1"/>
    <n v="3"/>
    <n v="8"/>
    <n v="2.0794415420000001"/>
  </r>
  <r>
    <s v="BOS"/>
    <x v="0"/>
    <n v="0"/>
    <n v="1"/>
    <s v="CHI"/>
    <n v="0"/>
    <n v="36.43"/>
    <n v="7"/>
    <n v="17"/>
    <n v="1"/>
    <n v="8"/>
    <n v="4"/>
    <n v="5"/>
    <n v="1"/>
    <n v="2"/>
    <n v="4"/>
    <n v="1"/>
    <n v="0"/>
    <n v="3"/>
    <n v="1"/>
    <n v="19"/>
    <n v="2.9444389790000001"/>
  </r>
  <r>
    <s v="NYK"/>
    <x v="0"/>
    <n v="0"/>
    <n v="1"/>
    <s v="MIN"/>
    <n v="1"/>
    <n v="30.42"/>
    <n v="3"/>
    <n v="8"/>
    <n v="1"/>
    <n v="5"/>
    <n v="2"/>
    <n v="2"/>
    <n v="1"/>
    <n v="2"/>
    <n v="4"/>
    <n v="2"/>
    <n v="1"/>
    <n v="0"/>
    <n v="1"/>
    <n v="9"/>
    <n v="2.1972245770000001"/>
  </r>
  <r>
    <s v="PHO"/>
    <x v="0"/>
    <n v="0"/>
    <n v="1"/>
    <s v="IND"/>
    <n v="0"/>
    <n v="32.08"/>
    <n v="4"/>
    <n v="7"/>
    <n v="0"/>
    <n v="1"/>
    <n v="4"/>
    <n v="5"/>
    <n v="1"/>
    <n v="9"/>
    <n v="2"/>
    <n v="1"/>
    <n v="0"/>
    <n v="2"/>
    <n v="3"/>
    <n v="12"/>
    <n v="2.4849066500000001"/>
  </r>
  <r>
    <s v="NOP"/>
    <x v="1"/>
    <n v="1"/>
    <n v="0"/>
    <s v="HOU"/>
    <n v="0"/>
    <n v="33.9"/>
    <n v="6"/>
    <n v="17"/>
    <n v="1"/>
    <n v="5"/>
    <n v="5"/>
    <n v="6"/>
    <n v="0"/>
    <n v="5"/>
    <n v="6"/>
    <n v="1"/>
    <n v="0"/>
    <n v="3"/>
    <n v="3"/>
    <n v="18"/>
    <n v="2.8903717580000001"/>
  </r>
  <r>
    <s v="DEN"/>
    <x v="0"/>
    <n v="0"/>
    <n v="1"/>
    <s v="POR"/>
    <n v="0"/>
    <n v="24.5"/>
    <n v="5"/>
    <n v="10"/>
    <n v="1"/>
    <n v="2"/>
    <n v="2"/>
    <n v="2"/>
    <n v="0"/>
    <n v="4"/>
    <n v="1"/>
    <n v="1"/>
    <n v="0"/>
    <n v="0"/>
    <n v="1"/>
    <n v="13"/>
    <n v="2.5649493570000002"/>
  </r>
  <r>
    <s v="LAC"/>
    <x v="2"/>
    <n v="0"/>
    <n v="0"/>
    <s v="DAL"/>
    <n v="1"/>
    <n v="24.9"/>
    <n v="7"/>
    <n v="10"/>
    <n v="2"/>
    <n v="4"/>
    <n v="0"/>
    <n v="0"/>
    <n v="0"/>
    <n v="3"/>
    <n v="0"/>
    <n v="0"/>
    <n v="0"/>
    <n v="1"/>
    <n v="3"/>
    <n v="16"/>
    <n v="2.7725887220000001"/>
  </r>
  <r>
    <s v="NOP"/>
    <x v="1"/>
    <n v="1"/>
    <n v="0"/>
    <s v="HOU"/>
    <n v="0"/>
    <n v="31.43"/>
    <n v="5"/>
    <n v="12"/>
    <n v="1"/>
    <n v="2"/>
    <n v="3"/>
    <n v="3"/>
    <n v="0"/>
    <n v="5"/>
    <n v="8"/>
    <n v="1"/>
    <n v="0"/>
    <n v="4"/>
    <n v="3"/>
    <n v="14"/>
    <n v="2.63905733"/>
  </r>
  <r>
    <s v="WAS"/>
    <x v="2"/>
    <n v="0"/>
    <n v="0"/>
    <s v="CHO"/>
    <n v="1"/>
    <n v="19.13"/>
    <n v="5"/>
    <n v="8"/>
    <n v="3"/>
    <n v="5"/>
    <n v="0"/>
    <n v="0"/>
    <n v="0"/>
    <n v="4"/>
    <n v="2"/>
    <n v="0"/>
    <n v="1"/>
    <n v="2"/>
    <n v="1"/>
    <n v="13"/>
    <n v="2.5649493570000002"/>
  </r>
  <r>
    <s v="GSW"/>
    <x v="2"/>
    <n v="0"/>
    <n v="0"/>
    <s v="MEM"/>
    <n v="0"/>
    <n v="19.670000000000002"/>
    <n v="4"/>
    <n v="8"/>
    <n v="3"/>
    <n v="4"/>
    <n v="0"/>
    <n v="0"/>
    <n v="0"/>
    <n v="3"/>
    <n v="3"/>
    <n v="0"/>
    <n v="2"/>
    <n v="0"/>
    <n v="3"/>
    <n v="11"/>
    <n v="2.397895273"/>
  </r>
  <r>
    <s v="NYK"/>
    <x v="0"/>
    <n v="0"/>
    <n v="1"/>
    <s v="MIN"/>
    <n v="1"/>
    <n v="18.25"/>
    <n v="3"/>
    <n v="9"/>
    <n v="3"/>
    <n v="7"/>
    <n v="0"/>
    <n v="0"/>
    <n v="1"/>
    <n v="0"/>
    <n v="6"/>
    <n v="1"/>
    <n v="1"/>
    <n v="0"/>
    <n v="1"/>
    <n v="9"/>
    <n v="2.1972245770000001"/>
  </r>
  <r>
    <s v="PHO"/>
    <x v="0"/>
    <n v="0"/>
    <n v="1"/>
    <s v="IND"/>
    <n v="0"/>
    <n v="31.42"/>
    <n v="6"/>
    <n v="9"/>
    <n v="2"/>
    <n v="4"/>
    <n v="2"/>
    <n v="2"/>
    <n v="1"/>
    <n v="1"/>
    <n v="0"/>
    <n v="0"/>
    <n v="1"/>
    <n v="3"/>
    <n v="2"/>
    <n v="16"/>
    <n v="2.7725887220000001"/>
  </r>
  <r>
    <s v="NYK"/>
    <x v="0"/>
    <n v="0"/>
    <n v="1"/>
    <s v="MIN"/>
    <n v="1"/>
    <n v="29.75"/>
    <n v="5"/>
    <n v="14"/>
    <n v="2"/>
    <n v="5"/>
    <n v="2"/>
    <n v="2"/>
    <n v="1"/>
    <n v="2"/>
    <n v="7"/>
    <n v="1"/>
    <n v="0"/>
    <n v="3"/>
    <n v="1"/>
    <n v="14"/>
    <n v="2.63905733"/>
  </r>
  <r>
    <s v="GSW"/>
    <x v="2"/>
    <n v="0"/>
    <n v="0"/>
    <s v="MEM"/>
    <n v="0"/>
    <n v="19.82"/>
    <n v="2"/>
    <n v="3"/>
    <n v="0"/>
    <n v="0"/>
    <n v="3"/>
    <n v="3"/>
    <n v="1"/>
    <n v="6"/>
    <n v="2"/>
    <n v="1"/>
    <n v="1"/>
    <n v="1"/>
    <n v="1"/>
    <n v="7"/>
    <n v="1.9459101489999999"/>
  </r>
  <r>
    <s v="IND"/>
    <x v="2"/>
    <n v="0"/>
    <n v="0"/>
    <s v="PHO"/>
    <n v="1"/>
    <n v="15.58"/>
    <n v="3"/>
    <n v="8"/>
    <n v="0"/>
    <n v="0"/>
    <n v="5"/>
    <n v="6"/>
    <n v="0"/>
    <n v="2"/>
    <n v="5"/>
    <n v="1"/>
    <n v="0"/>
    <n v="1"/>
    <n v="1"/>
    <n v="11"/>
    <n v="2.397895273"/>
  </r>
  <r>
    <s v="ORL"/>
    <x v="2"/>
    <n v="0"/>
    <n v="0"/>
    <s v="OKC"/>
    <n v="0"/>
    <n v="33"/>
    <n v="3"/>
    <n v="8"/>
    <n v="3"/>
    <n v="5"/>
    <n v="2"/>
    <n v="2"/>
    <n v="1"/>
    <n v="0"/>
    <n v="5"/>
    <n v="1"/>
    <n v="1"/>
    <n v="2"/>
    <n v="2"/>
    <n v="11"/>
    <n v="2.397895273"/>
  </r>
  <r>
    <s v="MEM"/>
    <x v="1"/>
    <n v="1"/>
    <n v="0"/>
    <s v="GSW"/>
    <n v="1"/>
    <n v="17.420000000000002"/>
    <n v="4"/>
    <n v="9"/>
    <n v="1"/>
    <n v="5"/>
    <n v="0"/>
    <n v="0"/>
    <n v="1"/>
    <n v="2"/>
    <n v="3"/>
    <n v="2"/>
    <n v="2"/>
    <n v="1"/>
    <n v="1"/>
    <n v="9"/>
    <n v="2.1972245770000001"/>
  </r>
  <r>
    <s v="OKC"/>
    <x v="0"/>
    <n v="0"/>
    <n v="1"/>
    <s v="ORL"/>
    <n v="1"/>
    <n v="30.67"/>
    <n v="3"/>
    <n v="7"/>
    <n v="2"/>
    <n v="3"/>
    <n v="3"/>
    <n v="4"/>
    <n v="0"/>
    <n v="2"/>
    <n v="1"/>
    <n v="2"/>
    <n v="1"/>
    <n v="0"/>
    <n v="3"/>
    <n v="11"/>
    <n v="2.397895273"/>
  </r>
  <r>
    <s v="NOP"/>
    <x v="1"/>
    <n v="1"/>
    <n v="0"/>
    <s v="HOU"/>
    <n v="0"/>
    <n v="32.549999999999997"/>
    <n v="5"/>
    <n v="8"/>
    <n v="0"/>
    <n v="0"/>
    <n v="1"/>
    <n v="2"/>
    <n v="4"/>
    <n v="7"/>
    <n v="1"/>
    <n v="0"/>
    <n v="0"/>
    <n v="1"/>
    <n v="5"/>
    <n v="11"/>
    <n v="2.397895273"/>
  </r>
  <r>
    <s v="LAL"/>
    <x v="0"/>
    <n v="0"/>
    <n v="1"/>
    <s v="SAC"/>
    <n v="1"/>
    <n v="28.03"/>
    <n v="1"/>
    <n v="3"/>
    <n v="1"/>
    <n v="3"/>
    <n v="5"/>
    <n v="6"/>
    <n v="3"/>
    <n v="1"/>
    <n v="0"/>
    <n v="2"/>
    <n v="0"/>
    <n v="0"/>
    <n v="2"/>
    <n v="8"/>
    <n v="2.0794415420000001"/>
  </r>
  <r>
    <s v="SAC"/>
    <x v="0"/>
    <n v="0"/>
    <n v="1"/>
    <s v="LAL"/>
    <n v="0"/>
    <n v="34.85"/>
    <n v="4"/>
    <n v="11"/>
    <n v="2"/>
    <n v="4"/>
    <n v="0"/>
    <n v="0"/>
    <n v="1"/>
    <n v="6"/>
    <n v="1"/>
    <n v="2"/>
    <n v="1"/>
    <n v="0"/>
    <n v="1"/>
    <n v="10"/>
    <n v="2.3025850929999998"/>
  </r>
  <r>
    <s v="CHO"/>
    <x v="1"/>
    <n v="1"/>
    <n v="0"/>
    <s v="WAS"/>
    <n v="0"/>
    <n v="31.88"/>
    <n v="7"/>
    <n v="16"/>
    <n v="0"/>
    <n v="4"/>
    <n v="2"/>
    <n v="3"/>
    <n v="1"/>
    <n v="7"/>
    <n v="3"/>
    <n v="0"/>
    <n v="0"/>
    <n v="2"/>
    <n v="2"/>
    <n v="16"/>
    <n v="2.7725887220000001"/>
  </r>
  <r>
    <s v="BRK"/>
    <x v="2"/>
    <n v="0"/>
    <n v="0"/>
    <s v="TOR"/>
    <n v="1"/>
    <n v="32.270000000000003"/>
    <n v="3"/>
    <n v="7"/>
    <n v="2"/>
    <n v="4"/>
    <n v="0"/>
    <n v="0"/>
    <n v="1"/>
    <n v="4"/>
    <n v="1"/>
    <n v="1"/>
    <n v="2"/>
    <n v="0"/>
    <n v="0"/>
    <n v="8"/>
    <n v="2.0794415420000001"/>
  </r>
  <r>
    <s v="DAL"/>
    <x v="1"/>
    <n v="1"/>
    <n v="0"/>
    <s v="LAC"/>
    <n v="0"/>
    <n v="34.869999999999997"/>
    <n v="5"/>
    <n v="13"/>
    <n v="3"/>
    <n v="4"/>
    <n v="1"/>
    <n v="2"/>
    <n v="1"/>
    <n v="8"/>
    <n v="0"/>
    <n v="2"/>
    <n v="1"/>
    <n v="2"/>
    <n v="3"/>
    <n v="14"/>
    <n v="2.63905733"/>
  </r>
  <r>
    <s v="PHO"/>
    <x v="0"/>
    <n v="0"/>
    <n v="1"/>
    <s v="IND"/>
    <n v="0"/>
    <n v="29.48"/>
    <n v="3"/>
    <n v="9"/>
    <n v="0"/>
    <n v="3"/>
    <n v="2"/>
    <n v="2"/>
    <n v="3"/>
    <n v="7"/>
    <n v="0"/>
    <n v="2"/>
    <n v="1"/>
    <n v="0"/>
    <n v="2"/>
    <n v="8"/>
    <n v="2.0794415420000001"/>
  </r>
  <r>
    <s v="DAL"/>
    <x v="1"/>
    <n v="1"/>
    <n v="0"/>
    <s v="LAC"/>
    <n v="0"/>
    <n v="28.15"/>
    <n v="3"/>
    <n v="8"/>
    <n v="1"/>
    <n v="4"/>
    <n v="4"/>
    <n v="5"/>
    <n v="0"/>
    <n v="5"/>
    <n v="3"/>
    <n v="1"/>
    <n v="0"/>
    <n v="1"/>
    <n v="2"/>
    <n v="11"/>
    <n v="2.397895273"/>
  </r>
  <r>
    <s v="PHO"/>
    <x v="0"/>
    <n v="0"/>
    <n v="1"/>
    <s v="IND"/>
    <n v="0"/>
    <n v="26.33"/>
    <n v="3"/>
    <n v="5"/>
    <n v="3"/>
    <n v="5"/>
    <n v="0"/>
    <n v="0"/>
    <n v="0"/>
    <n v="6"/>
    <n v="4"/>
    <n v="1"/>
    <n v="1"/>
    <n v="2"/>
    <n v="5"/>
    <n v="9"/>
    <n v="2.1972245770000001"/>
  </r>
  <r>
    <s v="CHI"/>
    <x v="2"/>
    <n v="0"/>
    <n v="0"/>
    <s v="BOS"/>
    <n v="1"/>
    <n v="32.299999999999997"/>
    <n v="4"/>
    <n v="11"/>
    <n v="1"/>
    <n v="5"/>
    <n v="3"/>
    <n v="4"/>
    <n v="2"/>
    <n v="4"/>
    <n v="3"/>
    <n v="0"/>
    <n v="0"/>
    <n v="0"/>
    <n v="3"/>
    <n v="12"/>
    <n v="2.4849066500000001"/>
  </r>
  <r>
    <s v="POR"/>
    <x v="2"/>
    <n v="0"/>
    <n v="0"/>
    <s v="DEN"/>
    <n v="1"/>
    <n v="36.07"/>
    <n v="4"/>
    <n v="14"/>
    <n v="3"/>
    <n v="10"/>
    <n v="2"/>
    <n v="2"/>
    <n v="2"/>
    <n v="3"/>
    <n v="4"/>
    <n v="1"/>
    <n v="1"/>
    <n v="2"/>
    <n v="2"/>
    <n v="13"/>
    <n v="2.5649493570000002"/>
  </r>
  <r>
    <s v="ATL"/>
    <x v="1"/>
    <n v="1"/>
    <n v="0"/>
    <s v="SAS"/>
    <n v="0"/>
    <n v="21.58"/>
    <n v="5"/>
    <n v="7"/>
    <n v="0"/>
    <n v="0"/>
    <n v="0"/>
    <n v="0"/>
    <n v="3"/>
    <n v="6"/>
    <n v="1"/>
    <n v="0"/>
    <n v="1"/>
    <n v="3"/>
    <n v="2"/>
    <n v="10"/>
    <n v="2.3025850929999998"/>
  </r>
  <r>
    <s v="MIN"/>
    <x v="1"/>
    <n v="1"/>
    <n v="0"/>
    <s v="NYK"/>
    <n v="0"/>
    <n v="24.27"/>
    <n v="3"/>
    <n v="8"/>
    <n v="2"/>
    <n v="6"/>
    <n v="0"/>
    <n v="0"/>
    <n v="0"/>
    <n v="6"/>
    <n v="3"/>
    <n v="0"/>
    <n v="2"/>
    <n v="0"/>
    <n v="1"/>
    <n v="8"/>
    <n v="2.0794415420000001"/>
  </r>
  <r>
    <s v="CHI"/>
    <x v="2"/>
    <n v="0"/>
    <n v="0"/>
    <s v="BOS"/>
    <n v="1"/>
    <n v="19.37"/>
    <n v="3"/>
    <n v="7"/>
    <n v="1"/>
    <n v="5"/>
    <n v="3"/>
    <n v="3"/>
    <n v="3"/>
    <n v="2"/>
    <n v="1"/>
    <n v="0"/>
    <n v="0"/>
    <n v="0"/>
    <n v="3"/>
    <n v="10"/>
    <n v="2.3025850929999998"/>
  </r>
  <r>
    <s v="CHO"/>
    <x v="1"/>
    <n v="1"/>
    <n v="0"/>
    <s v="WAS"/>
    <n v="0"/>
    <n v="11.58"/>
    <n v="2"/>
    <n v="2"/>
    <n v="0"/>
    <n v="0"/>
    <n v="0"/>
    <n v="0"/>
    <n v="4"/>
    <n v="3"/>
    <n v="2"/>
    <n v="0"/>
    <n v="1"/>
    <n v="0"/>
    <n v="2"/>
    <n v="4"/>
    <n v="1.386294361"/>
  </r>
  <r>
    <s v="LAC"/>
    <x v="2"/>
    <n v="0"/>
    <n v="0"/>
    <s v="DAL"/>
    <n v="1"/>
    <n v="20.18"/>
    <n v="3"/>
    <n v="4"/>
    <n v="2"/>
    <n v="2"/>
    <n v="0"/>
    <n v="0"/>
    <n v="0"/>
    <n v="1"/>
    <n v="1"/>
    <n v="1"/>
    <n v="1"/>
    <n v="0"/>
    <n v="2"/>
    <n v="8"/>
    <n v="2.0794415420000001"/>
  </r>
  <r>
    <s v="BRK"/>
    <x v="2"/>
    <n v="0"/>
    <n v="0"/>
    <s v="TOR"/>
    <n v="1"/>
    <n v="29.35"/>
    <n v="5"/>
    <n v="10"/>
    <n v="0"/>
    <n v="4"/>
    <n v="2"/>
    <n v="2"/>
    <n v="1"/>
    <n v="2"/>
    <n v="2"/>
    <n v="0"/>
    <n v="0"/>
    <n v="1"/>
    <n v="1"/>
    <n v="12"/>
    <n v="2.4849066500000001"/>
  </r>
  <r>
    <s v="BRK"/>
    <x v="2"/>
    <n v="0"/>
    <n v="0"/>
    <s v="TOR"/>
    <n v="1"/>
    <n v="32.4"/>
    <n v="5"/>
    <n v="9"/>
    <n v="0"/>
    <n v="0"/>
    <n v="2"/>
    <n v="3"/>
    <n v="1"/>
    <n v="4"/>
    <n v="7"/>
    <n v="0"/>
    <n v="0"/>
    <n v="5"/>
    <n v="2"/>
    <n v="12"/>
    <n v="2.4849066500000001"/>
  </r>
  <r>
    <s v="GSW"/>
    <x v="2"/>
    <n v="0"/>
    <n v="0"/>
    <s v="MEM"/>
    <n v="0"/>
    <n v="19.7"/>
    <n v="4"/>
    <n v="6"/>
    <n v="1"/>
    <n v="3"/>
    <n v="0"/>
    <n v="0"/>
    <n v="0"/>
    <n v="4"/>
    <n v="0"/>
    <n v="2"/>
    <n v="0"/>
    <n v="1"/>
    <n v="1"/>
    <n v="9"/>
    <n v="2.1972245770000001"/>
  </r>
  <r>
    <s v="CHO"/>
    <x v="1"/>
    <n v="1"/>
    <n v="0"/>
    <s v="WAS"/>
    <n v="0"/>
    <n v="16.87"/>
    <n v="3"/>
    <n v="6"/>
    <n v="0"/>
    <n v="0"/>
    <n v="2"/>
    <n v="4"/>
    <n v="5"/>
    <n v="2"/>
    <n v="1"/>
    <n v="0"/>
    <n v="0"/>
    <n v="0"/>
    <n v="2"/>
    <n v="8"/>
    <n v="2.0794415420000001"/>
  </r>
  <r>
    <s v="WAS"/>
    <x v="2"/>
    <n v="0"/>
    <n v="0"/>
    <s v="CHO"/>
    <n v="1"/>
    <n v="15.38"/>
    <n v="3"/>
    <n v="6"/>
    <n v="0"/>
    <n v="1"/>
    <n v="0"/>
    <n v="0"/>
    <n v="0"/>
    <n v="8"/>
    <n v="4"/>
    <n v="0"/>
    <n v="0"/>
    <n v="0"/>
    <n v="0"/>
    <n v="6"/>
    <n v="1.791759469"/>
  </r>
  <r>
    <s v="HOU"/>
    <x v="1"/>
    <n v="1"/>
    <n v="0"/>
    <s v="NOP"/>
    <n v="1"/>
    <n v="15.78"/>
    <n v="3"/>
    <n v="5"/>
    <n v="2"/>
    <n v="3"/>
    <n v="2"/>
    <n v="2"/>
    <n v="0"/>
    <n v="3"/>
    <n v="1"/>
    <n v="0"/>
    <n v="0"/>
    <n v="0"/>
    <n v="3"/>
    <n v="10"/>
    <n v="2.3025850929999998"/>
  </r>
  <r>
    <s v="CHO"/>
    <x v="1"/>
    <n v="1"/>
    <n v="0"/>
    <s v="WAS"/>
    <n v="0"/>
    <n v="31.75"/>
    <n v="3"/>
    <n v="9"/>
    <n v="2"/>
    <n v="7"/>
    <n v="0"/>
    <n v="0"/>
    <n v="1"/>
    <n v="3"/>
    <n v="3"/>
    <n v="3"/>
    <n v="0"/>
    <n v="0"/>
    <n v="4"/>
    <n v="8"/>
    <n v="2.0794415420000001"/>
  </r>
  <r>
    <s v="ORL"/>
    <x v="2"/>
    <n v="0"/>
    <n v="0"/>
    <s v="OKC"/>
    <n v="0"/>
    <n v="37.369999999999997"/>
    <n v="6"/>
    <n v="15"/>
    <n v="3"/>
    <n v="8"/>
    <n v="0"/>
    <n v="0"/>
    <n v="2"/>
    <n v="1"/>
    <n v="1"/>
    <n v="1"/>
    <n v="0"/>
    <n v="2"/>
    <n v="1"/>
    <n v="15"/>
    <n v="2.7080502009999998"/>
  </r>
  <r>
    <s v="SAC"/>
    <x v="0"/>
    <n v="0"/>
    <n v="1"/>
    <s v="LAL"/>
    <n v="0"/>
    <n v="36.97"/>
    <n v="7"/>
    <n v="15"/>
    <n v="3"/>
    <n v="10"/>
    <n v="0"/>
    <n v="0"/>
    <n v="0"/>
    <n v="3"/>
    <n v="4"/>
    <n v="1"/>
    <n v="0"/>
    <n v="5"/>
    <n v="3"/>
    <n v="17"/>
    <n v="2.8332133439999998"/>
  </r>
  <r>
    <s v="MEM"/>
    <x v="1"/>
    <n v="1"/>
    <n v="0"/>
    <s v="GSW"/>
    <n v="1"/>
    <n v="23.92"/>
    <n v="3"/>
    <n v="5"/>
    <n v="1"/>
    <n v="2"/>
    <n v="1"/>
    <n v="2"/>
    <n v="4"/>
    <n v="4"/>
    <n v="4"/>
    <n v="0"/>
    <n v="2"/>
    <n v="4"/>
    <n v="5"/>
    <n v="8"/>
    <n v="2.0794415420000001"/>
  </r>
  <r>
    <s v="TOR"/>
    <x v="2"/>
    <n v="0"/>
    <n v="0"/>
    <s v="BRK"/>
    <n v="0"/>
    <n v="17.62"/>
    <n v="2"/>
    <n v="5"/>
    <n v="0"/>
    <n v="1"/>
    <n v="4"/>
    <n v="4"/>
    <n v="1"/>
    <n v="5"/>
    <n v="5"/>
    <n v="0"/>
    <n v="0"/>
    <n v="2"/>
    <n v="4"/>
    <n v="8"/>
    <n v="2.0794415420000001"/>
  </r>
  <r>
    <s v="BRK"/>
    <x v="2"/>
    <n v="0"/>
    <n v="0"/>
    <s v="TOR"/>
    <n v="1"/>
    <n v="10.57"/>
    <n v="3"/>
    <n v="5"/>
    <n v="0"/>
    <n v="0"/>
    <n v="1"/>
    <n v="2"/>
    <n v="2"/>
    <n v="3"/>
    <n v="0"/>
    <n v="0"/>
    <n v="1"/>
    <n v="0"/>
    <n v="0"/>
    <n v="7"/>
    <n v="1.9459101489999999"/>
  </r>
  <r>
    <s v="UTA"/>
    <x v="2"/>
    <n v="0"/>
    <n v="0"/>
    <s v="DET"/>
    <n v="1"/>
    <n v="36.770000000000003"/>
    <n v="4"/>
    <n v="10"/>
    <n v="2"/>
    <n v="4"/>
    <n v="6"/>
    <n v="6"/>
    <n v="3"/>
    <n v="6"/>
    <n v="0"/>
    <n v="0"/>
    <n v="1"/>
    <n v="6"/>
    <n v="5"/>
    <n v="16"/>
    <n v="2.7725887220000001"/>
  </r>
  <r>
    <s v="BRK"/>
    <x v="2"/>
    <n v="0"/>
    <n v="0"/>
    <s v="TOR"/>
    <n v="1"/>
    <n v="37"/>
    <n v="3"/>
    <n v="10"/>
    <n v="2"/>
    <n v="8"/>
    <n v="3"/>
    <n v="3"/>
    <n v="1"/>
    <n v="8"/>
    <n v="1"/>
    <n v="0"/>
    <n v="0"/>
    <n v="0"/>
    <n v="5"/>
    <n v="11"/>
    <n v="2.397895273"/>
  </r>
  <r>
    <s v="ATL"/>
    <x v="1"/>
    <n v="1"/>
    <n v="0"/>
    <s v="SAS"/>
    <n v="0"/>
    <n v="30.82"/>
    <n v="3"/>
    <n v="9"/>
    <n v="2"/>
    <n v="7"/>
    <n v="2"/>
    <n v="2"/>
    <n v="1"/>
    <n v="3"/>
    <n v="4"/>
    <n v="1"/>
    <n v="0"/>
    <n v="3"/>
    <n v="1"/>
    <n v="10"/>
    <n v="2.3025850929999998"/>
  </r>
  <r>
    <s v="NOP"/>
    <x v="1"/>
    <n v="1"/>
    <n v="0"/>
    <s v="HOU"/>
    <n v="0"/>
    <n v="21.4"/>
    <n v="3"/>
    <n v="9"/>
    <n v="1"/>
    <n v="2"/>
    <n v="0"/>
    <n v="0"/>
    <n v="0"/>
    <n v="3"/>
    <n v="3"/>
    <n v="3"/>
    <n v="0"/>
    <n v="1"/>
    <n v="0"/>
    <n v="7"/>
    <n v="1.9459101489999999"/>
  </r>
  <r>
    <s v="TOR"/>
    <x v="2"/>
    <n v="0"/>
    <n v="0"/>
    <s v="BRK"/>
    <n v="0"/>
    <n v="30.37"/>
    <n v="4"/>
    <n v="11"/>
    <n v="0"/>
    <n v="2"/>
    <n v="0"/>
    <n v="0"/>
    <n v="1"/>
    <n v="5"/>
    <n v="4"/>
    <n v="2"/>
    <n v="0"/>
    <n v="1"/>
    <n v="3"/>
    <n v="8"/>
    <n v="2.0794415420000001"/>
  </r>
  <r>
    <s v="DET"/>
    <x v="2"/>
    <n v="0"/>
    <n v="0"/>
    <s v="UTA"/>
    <n v="0"/>
    <n v="18.43"/>
    <n v="2"/>
    <n v="3"/>
    <n v="0"/>
    <n v="1"/>
    <n v="2"/>
    <n v="2"/>
    <n v="1"/>
    <n v="1"/>
    <n v="0"/>
    <n v="2"/>
    <n v="0"/>
    <n v="1"/>
    <n v="1"/>
    <n v="6"/>
    <n v="1.791759469"/>
  </r>
  <r>
    <s v="ORL"/>
    <x v="2"/>
    <n v="0"/>
    <n v="0"/>
    <s v="OKC"/>
    <n v="0"/>
    <n v="17.18"/>
    <n v="4"/>
    <n v="10"/>
    <n v="1"/>
    <n v="6"/>
    <n v="0"/>
    <n v="0"/>
    <n v="1"/>
    <n v="4"/>
    <n v="4"/>
    <n v="1"/>
    <n v="2"/>
    <n v="4"/>
    <n v="1"/>
    <n v="9"/>
    <n v="2.1972245770000001"/>
  </r>
  <r>
    <s v="DET"/>
    <x v="2"/>
    <n v="0"/>
    <n v="0"/>
    <s v="UTA"/>
    <n v="0"/>
    <n v="19.78"/>
    <n v="3"/>
    <n v="9"/>
    <n v="0"/>
    <n v="3"/>
    <n v="3"/>
    <n v="4"/>
    <n v="2"/>
    <n v="0"/>
    <n v="4"/>
    <n v="1"/>
    <n v="0"/>
    <n v="0"/>
    <n v="6"/>
    <n v="9"/>
    <n v="2.1972245770000001"/>
  </r>
  <r>
    <s v="DEN"/>
    <x v="0"/>
    <n v="0"/>
    <n v="1"/>
    <s v="POR"/>
    <n v="0"/>
    <n v="17.02"/>
    <n v="2"/>
    <n v="3"/>
    <n v="0"/>
    <n v="1"/>
    <n v="4"/>
    <n v="5"/>
    <n v="1"/>
    <n v="1"/>
    <n v="1"/>
    <n v="0"/>
    <n v="0"/>
    <n v="1"/>
    <n v="2"/>
    <n v="8"/>
    <n v="2.0794415420000001"/>
  </r>
  <r>
    <s v="SAS"/>
    <x v="2"/>
    <n v="0"/>
    <n v="0"/>
    <s v="ATL"/>
    <n v="1"/>
    <n v="25.98"/>
    <n v="3"/>
    <n v="8"/>
    <n v="2"/>
    <n v="6"/>
    <n v="0"/>
    <n v="0"/>
    <n v="0"/>
    <n v="4"/>
    <n v="2"/>
    <n v="2"/>
    <n v="0"/>
    <n v="1"/>
    <n v="3"/>
    <n v="8"/>
    <n v="2.0794415420000001"/>
  </r>
  <r>
    <s v="BOS"/>
    <x v="0"/>
    <n v="0"/>
    <n v="1"/>
    <s v="CHI"/>
    <n v="0"/>
    <n v="29.12"/>
    <n v="3"/>
    <n v="8"/>
    <n v="0"/>
    <n v="4"/>
    <n v="0"/>
    <n v="0"/>
    <n v="0"/>
    <n v="1"/>
    <n v="4"/>
    <n v="1"/>
    <n v="1"/>
    <n v="0"/>
    <n v="1"/>
    <n v="6"/>
    <n v="1.791759469"/>
  </r>
  <r>
    <s v="CHI"/>
    <x v="2"/>
    <n v="0"/>
    <n v="0"/>
    <s v="BOS"/>
    <n v="1"/>
    <n v="22.95"/>
    <n v="5"/>
    <n v="13"/>
    <n v="4"/>
    <n v="9"/>
    <n v="0"/>
    <n v="0"/>
    <n v="0"/>
    <n v="2"/>
    <n v="1"/>
    <n v="0"/>
    <n v="0"/>
    <n v="1"/>
    <n v="3"/>
    <n v="14"/>
    <n v="2.63905733"/>
  </r>
  <r>
    <s v="ORL"/>
    <x v="2"/>
    <n v="0"/>
    <n v="0"/>
    <s v="OKC"/>
    <n v="0"/>
    <n v="19.07"/>
    <n v="4"/>
    <n v="7"/>
    <n v="0"/>
    <n v="1"/>
    <n v="2"/>
    <n v="4"/>
    <n v="0"/>
    <n v="0"/>
    <n v="2"/>
    <n v="0"/>
    <n v="0"/>
    <n v="1"/>
    <n v="1"/>
    <n v="10"/>
    <n v="2.3025850929999998"/>
  </r>
  <r>
    <s v="SAC"/>
    <x v="0"/>
    <n v="0"/>
    <n v="1"/>
    <s v="LAL"/>
    <n v="0"/>
    <n v="35.200000000000003"/>
    <n v="4"/>
    <n v="13"/>
    <n v="0"/>
    <n v="2"/>
    <n v="2"/>
    <n v="2"/>
    <n v="0"/>
    <n v="5"/>
    <n v="4"/>
    <n v="1"/>
    <n v="0"/>
    <n v="1"/>
    <n v="3"/>
    <n v="10"/>
    <n v="2.3025850929999998"/>
  </r>
  <r>
    <s v="MEM"/>
    <x v="1"/>
    <n v="1"/>
    <n v="0"/>
    <s v="GSW"/>
    <n v="1"/>
    <n v="14.17"/>
    <n v="2"/>
    <n v="4"/>
    <n v="2"/>
    <n v="4"/>
    <n v="0"/>
    <n v="0"/>
    <n v="0"/>
    <n v="2"/>
    <n v="3"/>
    <n v="1"/>
    <n v="0"/>
    <n v="1"/>
    <n v="3"/>
    <n v="6"/>
    <n v="1.791759469"/>
  </r>
  <r>
    <s v="PHO"/>
    <x v="0"/>
    <n v="0"/>
    <n v="1"/>
    <s v="IND"/>
    <n v="0"/>
    <n v="25.58"/>
    <n v="3"/>
    <n v="10"/>
    <n v="1"/>
    <n v="6"/>
    <n v="0"/>
    <n v="0"/>
    <n v="1"/>
    <n v="1"/>
    <n v="7"/>
    <n v="0"/>
    <n v="1"/>
    <n v="2"/>
    <n v="1"/>
    <n v="7"/>
    <n v="1.9459101489999999"/>
  </r>
  <r>
    <s v="UTA"/>
    <x v="2"/>
    <n v="0"/>
    <n v="0"/>
    <s v="DET"/>
    <n v="1"/>
    <n v="12.42"/>
    <n v="2"/>
    <n v="3"/>
    <n v="1"/>
    <n v="2"/>
    <n v="0"/>
    <n v="0"/>
    <n v="0"/>
    <n v="5"/>
    <n v="2"/>
    <n v="0"/>
    <n v="0"/>
    <n v="1"/>
    <n v="2"/>
    <n v="5"/>
    <n v="1.609437912"/>
  </r>
  <r>
    <s v="HOU"/>
    <x v="1"/>
    <n v="1"/>
    <n v="0"/>
    <s v="NOP"/>
    <n v="1"/>
    <n v="23.92"/>
    <n v="1"/>
    <n v="3"/>
    <n v="0"/>
    <n v="0"/>
    <n v="2"/>
    <n v="2"/>
    <n v="0"/>
    <n v="4"/>
    <n v="5"/>
    <n v="0"/>
    <n v="2"/>
    <n v="2"/>
    <n v="4"/>
    <n v="4"/>
    <n v="1.386294361"/>
  </r>
  <r>
    <s v="OKC"/>
    <x v="0"/>
    <n v="0"/>
    <n v="1"/>
    <s v="ORL"/>
    <n v="1"/>
    <n v="11.48"/>
    <n v="2"/>
    <n v="3"/>
    <n v="0"/>
    <n v="1"/>
    <n v="2"/>
    <n v="2"/>
    <n v="0"/>
    <n v="2"/>
    <n v="1"/>
    <n v="0"/>
    <n v="0"/>
    <n v="0"/>
    <n v="3"/>
    <n v="6"/>
    <n v="1.791759469"/>
  </r>
  <r>
    <s v="BRK"/>
    <x v="2"/>
    <n v="0"/>
    <n v="0"/>
    <s v="TOR"/>
    <n v="1"/>
    <n v="14.65"/>
    <n v="3"/>
    <n v="7"/>
    <n v="1"/>
    <n v="4"/>
    <n v="0"/>
    <n v="0"/>
    <n v="3"/>
    <n v="1"/>
    <n v="0"/>
    <n v="0"/>
    <n v="0"/>
    <n v="1"/>
    <n v="0"/>
    <n v="7"/>
    <n v="1.9459101489999999"/>
  </r>
  <r>
    <s v="LAC"/>
    <x v="2"/>
    <n v="0"/>
    <n v="0"/>
    <s v="DAL"/>
    <n v="1"/>
    <n v="19.73"/>
    <n v="5"/>
    <n v="11"/>
    <n v="2"/>
    <n v="4"/>
    <n v="0"/>
    <n v="0"/>
    <n v="0"/>
    <n v="4"/>
    <n v="0"/>
    <n v="0"/>
    <n v="0"/>
    <n v="2"/>
    <n v="2"/>
    <n v="12"/>
    <n v="2.4849066500000001"/>
  </r>
  <r>
    <s v="DET"/>
    <x v="2"/>
    <n v="0"/>
    <n v="0"/>
    <s v="UTA"/>
    <n v="0"/>
    <n v="30.28"/>
    <n v="3"/>
    <n v="13"/>
    <n v="0"/>
    <n v="3"/>
    <n v="2"/>
    <n v="2"/>
    <n v="2"/>
    <n v="5"/>
    <n v="2"/>
    <n v="1"/>
    <n v="2"/>
    <n v="1"/>
    <n v="3"/>
    <n v="8"/>
    <n v="2.0794415420000001"/>
  </r>
  <r>
    <s v="CHO"/>
    <x v="1"/>
    <n v="1"/>
    <n v="0"/>
    <s v="WAS"/>
    <n v="0"/>
    <n v="15.9"/>
    <n v="1"/>
    <n v="4"/>
    <n v="0"/>
    <n v="0"/>
    <n v="2"/>
    <n v="2"/>
    <n v="2"/>
    <n v="1"/>
    <n v="1"/>
    <n v="2"/>
    <n v="0"/>
    <n v="1"/>
    <n v="1"/>
    <n v="4"/>
    <n v="1.386294361"/>
  </r>
  <r>
    <s v="SAC"/>
    <x v="0"/>
    <n v="0"/>
    <n v="1"/>
    <s v="LAL"/>
    <n v="0"/>
    <n v="21.07"/>
    <n v="2"/>
    <n v="4"/>
    <n v="1"/>
    <n v="2"/>
    <n v="0"/>
    <n v="0"/>
    <n v="0"/>
    <n v="4"/>
    <n v="1"/>
    <n v="0"/>
    <n v="0"/>
    <n v="0"/>
    <n v="1"/>
    <n v="5"/>
    <n v="1.609437912"/>
  </r>
  <r>
    <s v="DAL"/>
    <x v="1"/>
    <n v="1"/>
    <n v="0"/>
    <s v="LAC"/>
    <n v="0"/>
    <n v="24.05"/>
    <n v="4"/>
    <n v="12"/>
    <n v="1"/>
    <n v="4"/>
    <n v="0"/>
    <n v="0"/>
    <n v="1"/>
    <n v="4"/>
    <n v="1"/>
    <n v="1"/>
    <n v="0"/>
    <n v="1"/>
    <n v="1"/>
    <n v="9"/>
    <n v="2.1972245770000001"/>
  </r>
  <r>
    <s v="MIN"/>
    <x v="1"/>
    <n v="1"/>
    <n v="0"/>
    <s v="NYK"/>
    <n v="0"/>
    <n v="10.57"/>
    <n v="2"/>
    <n v="4"/>
    <n v="1"/>
    <n v="2"/>
    <n v="0"/>
    <n v="0"/>
    <n v="0"/>
    <n v="2"/>
    <n v="1"/>
    <n v="0"/>
    <n v="0"/>
    <n v="0"/>
    <n v="0"/>
    <n v="5"/>
    <n v="1.609437912"/>
  </r>
  <r>
    <s v="MIN"/>
    <x v="1"/>
    <n v="1"/>
    <n v="0"/>
    <s v="NYK"/>
    <n v="0"/>
    <n v="22.3"/>
    <n v="1"/>
    <n v="1"/>
    <n v="0"/>
    <n v="0"/>
    <n v="1"/>
    <n v="4"/>
    <n v="1"/>
    <n v="3"/>
    <n v="0"/>
    <n v="2"/>
    <n v="0"/>
    <n v="0"/>
    <n v="2"/>
    <n v="3"/>
    <n v="1.0986122890000001"/>
  </r>
  <r>
    <s v="BOS"/>
    <x v="0"/>
    <n v="0"/>
    <n v="1"/>
    <s v="CHI"/>
    <n v="0"/>
    <n v="21.73"/>
    <n v="1"/>
    <n v="4"/>
    <n v="0"/>
    <n v="2"/>
    <n v="0"/>
    <n v="0"/>
    <n v="3"/>
    <n v="2"/>
    <n v="2"/>
    <n v="0"/>
    <n v="2"/>
    <n v="0"/>
    <n v="2"/>
    <n v="2"/>
    <n v="0.69314718099999995"/>
  </r>
  <r>
    <s v="OKC"/>
    <x v="0"/>
    <n v="0"/>
    <n v="1"/>
    <s v="ORL"/>
    <n v="1"/>
    <n v="9.4700000000000006"/>
    <n v="1"/>
    <n v="2"/>
    <n v="1"/>
    <n v="1"/>
    <n v="2"/>
    <n v="2"/>
    <n v="0"/>
    <n v="1"/>
    <n v="2"/>
    <n v="0"/>
    <n v="0"/>
    <n v="1"/>
    <n v="1"/>
    <n v="5"/>
    <n v="1.609437912"/>
  </r>
  <r>
    <s v="ATL"/>
    <x v="1"/>
    <n v="1"/>
    <n v="0"/>
    <s v="SAS"/>
    <n v="0"/>
    <n v="22.13"/>
    <n v="4"/>
    <n v="13"/>
    <n v="1"/>
    <n v="4"/>
    <n v="0"/>
    <n v="0"/>
    <n v="2"/>
    <n v="2"/>
    <n v="0"/>
    <n v="2"/>
    <n v="0"/>
    <n v="0"/>
    <n v="3"/>
    <n v="9"/>
    <n v="2.1972245770000001"/>
  </r>
  <r>
    <s v="OKC"/>
    <x v="0"/>
    <n v="0"/>
    <n v="1"/>
    <s v="ORL"/>
    <n v="1"/>
    <n v="20.85"/>
    <n v="2"/>
    <n v="3"/>
    <n v="1"/>
    <n v="2"/>
    <n v="0"/>
    <n v="0"/>
    <n v="0"/>
    <n v="1"/>
    <n v="0"/>
    <n v="0"/>
    <n v="1"/>
    <n v="0"/>
    <n v="1"/>
    <n v="5"/>
    <n v="1.609437912"/>
  </r>
  <r>
    <s v="TOR"/>
    <x v="2"/>
    <n v="0"/>
    <n v="0"/>
    <s v="BRK"/>
    <n v="0"/>
    <n v="17.7"/>
    <n v="3"/>
    <n v="7"/>
    <n v="2"/>
    <n v="6"/>
    <n v="0"/>
    <n v="0"/>
    <n v="0"/>
    <n v="0"/>
    <n v="1"/>
    <n v="0"/>
    <n v="0"/>
    <n v="0"/>
    <n v="2"/>
    <n v="8"/>
    <n v="2.0794415420000001"/>
  </r>
  <r>
    <s v="LAL"/>
    <x v="0"/>
    <n v="0"/>
    <n v="1"/>
    <s v="SAC"/>
    <n v="1"/>
    <n v="36.57"/>
    <n v="3"/>
    <n v="9"/>
    <n v="1"/>
    <n v="4"/>
    <n v="3"/>
    <n v="4"/>
    <n v="1"/>
    <n v="4"/>
    <n v="2"/>
    <n v="0"/>
    <n v="1"/>
    <n v="4"/>
    <n v="1"/>
    <n v="10"/>
    <n v="2.3025850929999998"/>
  </r>
  <r>
    <s v="NOP"/>
    <x v="1"/>
    <n v="1"/>
    <n v="0"/>
    <s v="HOU"/>
    <n v="0"/>
    <n v="14.7"/>
    <n v="1"/>
    <n v="3"/>
    <n v="0"/>
    <n v="0"/>
    <n v="1"/>
    <n v="4"/>
    <n v="5"/>
    <n v="1"/>
    <n v="2"/>
    <n v="0"/>
    <n v="0"/>
    <n v="0"/>
    <n v="3"/>
    <n v="3"/>
    <n v="1.0986122890000001"/>
  </r>
  <r>
    <s v="SAC"/>
    <x v="0"/>
    <n v="0"/>
    <n v="1"/>
    <s v="LAL"/>
    <n v="0"/>
    <n v="4.8499999999999996"/>
    <n v="1"/>
    <n v="1"/>
    <n v="0"/>
    <n v="0"/>
    <n v="0"/>
    <n v="0"/>
    <n v="0"/>
    <n v="3"/>
    <n v="0"/>
    <n v="0"/>
    <n v="2"/>
    <n v="0"/>
    <n v="0"/>
    <n v="2"/>
    <n v="0.69314718099999995"/>
  </r>
  <r>
    <s v="DEN"/>
    <x v="0"/>
    <n v="0"/>
    <n v="1"/>
    <s v="POR"/>
    <n v="0"/>
    <n v="9.7799999999999994"/>
    <n v="2"/>
    <n v="4"/>
    <n v="2"/>
    <n v="4"/>
    <n v="0"/>
    <n v="0"/>
    <n v="0"/>
    <n v="0"/>
    <n v="1"/>
    <n v="0"/>
    <n v="0"/>
    <n v="0"/>
    <n v="2"/>
    <n v="6"/>
    <n v="1.791759469"/>
  </r>
  <r>
    <s v="OKC"/>
    <x v="0"/>
    <n v="0"/>
    <n v="1"/>
    <s v="ORL"/>
    <n v="1"/>
    <n v="35.6"/>
    <n v="5"/>
    <n v="15"/>
    <n v="1"/>
    <n v="5"/>
    <n v="0"/>
    <n v="0"/>
    <n v="1"/>
    <n v="0"/>
    <n v="7"/>
    <n v="0"/>
    <n v="0"/>
    <n v="3"/>
    <n v="3"/>
    <n v="11"/>
    <n v="2.397895273"/>
  </r>
  <r>
    <s v="LAC"/>
    <x v="2"/>
    <n v="0"/>
    <n v="0"/>
    <s v="DAL"/>
    <n v="1"/>
    <n v="14.68"/>
    <n v="1"/>
    <n v="4"/>
    <n v="0"/>
    <n v="2"/>
    <n v="0"/>
    <n v="0"/>
    <n v="2"/>
    <n v="5"/>
    <n v="2"/>
    <n v="0"/>
    <n v="1"/>
    <n v="0"/>
    <n v="2"/>
    <n v="2"/>
    <n v="0.69314718099999995"/>
  </r>
  <r>
    <s v="DEN"/>
    <x v="0"/>
    <n v="0"/>
    <n v="1"/>
    <s v="POR"/>
    <n v="0"/>
    <n v="11.38"/>
    <n v="1"/>
    <n v="2"/>
    <n v="0"/>
    <n v="0"/>
    <n v="0"/>
    <n v="0"/>
    <n v="2"/>
    <n v="5"/>
    <n v="0"/>
    <n v="0"/>
    <n v="1"/>
    <n v="0"/>
    <n v="2"/>
    <n v="2"/>
    <n v="0.69314718099999995"/>
  </r>
  <r>
    <s v="HOU"/>
    <x v="1"/>
    <n v="1"/>
    <n v="0"/>
    <s v="NOP"/>
    <n v="1"/>
    <n v="3.38"/>
    <n v="2"/>
    <n v="2"/>
    <n v="0"/>
    <n v="0"/>
    <n v="0"/>
    <n v="0"/>
    <n v="0"/>
    <n v="1"/>
    <n v="0"/>
    <n v="0"/>
    <n v="0"/>
    <n v="0"/>
    <n v="0"/>
    <n v="4"/>
    <n v="1.386294361"/>
  </r>
  <r>
    <s v="POR"/>
    <x v="2"/>
    <n v="0"/>
    <n v="0"/>
    <s v="DEN"/>
    <n v="1"/>
    <n v="11.67"/>
    <n v="1"/>
    <n v="2"/>
    <n v="1"/>
    <n v="1"/>
    <n v="0"/>
    <n v="0"/>
    <n v="0"/>
    <n v="2"/>
    <n v="0"/>
    <n v="1"/>
    <n v="0"/>
    <n v="0"/>
    <n v="0"/>
    <n v="3"/>
    <n v="1.0986122890000001"/>
  </r>
  <r>
    <s v="LAC"/>
    <x v="2"/>
    <n v="0"/>
    <n v="0"/>
    <s v="DAL"/>
    <n v="1"/>
    <n v="22.88"/>
    <n v="1"/>
    <n v="5"/>
    <n v="1"/>
    <n v="5"/>
    <n v="0"/>
    <n v="0"/>
    <n v="1"/>
    <n v="3"/>
    <n v="3"/>
    <n v="0"/>
    <n v="1"/>
    <n v="0"/>
    <n v="2"/>
    <n v="3"/>
    <n v="1.0986122890000001"/>
  </r>
  <r>
    <s v="NOP"/>
    <x v="1"/>
    <n v="1"/>
    <n v="0"/>
    <s v="HOU"/>
    <n v="0"/>
    <n v="17.03"/>
    <n v="2"/>
    <n v="3"/>
    <n v="0"/>
    <n v="0"/>
    <n v="0"/>
    <n v="1"/>
    <n v="0"/>
    <n v="3"/>
    <n v="0"/>
    <n v="0"/>
    <n v="1"/>
    <n v="0"/>
    <n v="1"/>
    <n v="4"/>
    <n v="1.386294361"/>
  </r>
  <r>
    <s v="DET"/>
    <x v="2"/>
    <n v="0"/>
    <n v="0"/>
    <s v="UTA"/>
    <n v="0"/>
    <n v="12.53"/>
    <n v="1"/>
    <n v="2"/>
    <n v="0"/>
    <n v="1"/>
    <n v="2"/>
    <n v="2"/>
    <n v="1"/>
    <n v="2"/>
    <n v="0"/>
    <n v="0"/>
    <n v="0"/>
    <n v="0"/>
    <n v="2"/>
    <n v="4"/>
    <n v="1.386294361"/>
  </r>
  <r>
    <s v="POR"/>
    <x v="2"/>
    <n v="0"/>
    <n v="0"/>
    <s v="DEN"/>
    <n v="1"/>
    <n v="26.58"/>
    <n v="2"/>
    <n v="11"/>
    <n v="1"/>
    <n v="5"/>
    <n v="2"/>
    <n v="3"/>
    <n v="2"/>
    <n v="2"/>
    <n v="4"/>
    <n v="1"/>
    <n v="1"/>
    <n v="2"/>
    <n v="2"/>
    <n v="7"/>
    <n v="1.9459101489999999"/>
  </r>
  <r>
    <s v="SAC"/>
    <x v="0"/>
    <n v="0"/>
    <n v="1"/>
    <s v="LAL"/>
    <n v="0"/>
    <n v="4.8499999999999996"/>
    <n v="1"/>
    <n v="2"/>
    <n v="0"/>
    <n v="0"/>
    <n v="1"/>
    <n v="3"/>
    <n v="1"/>
    <n v="0"/>
    <n v="1"/>
    <n v="0"/>
    <n v="1"/>
    <n v="0"/>
    <n v="0"/>
    <n v="3"/>
    <n v="1.0986122890000001"/>
  </r>
  <r>
    <s v="LAC"/>
    <x v="2"/>
    <n v="0"/>
    <n v="0"/>
    <s v="DAL"/>
    <n v="1"/>
    <n v="25.1"/>
    <n v="1"/>
    <n v="5"/>
    <n v="1"/>
    <n v="3"/>
    <n v="0"/>
    <n v="0"/>
    <n v="0"/>
    <n v="1"/>
    <n v="6"/>
    <n v="1"/>
    <n v="0"/>
    <n v="1"/>
    <n v="3"/>
    <n v="3"/>
    <n v="1.0986122890000001"/>
  </r>
  <r>
    <s v="OKC"/>
    <x v="0"/>
    <n v="0"/>
    <n v="1"/>
    <s v="ORL"/>
    <n v="1"/>
    <n v="17.829999999999998"/>
    <n v="3"/>
    <n v="6"/>
    <n v="1"/>
    <n v="3"/>
    <n v="0"/>
    <n v="0"/>
    <n v="0"/>
    <n v="2"/>
    <n v="0"/>
    <n v="0"/>
    <n v="0"/>
    <n v="1"/>
    <n v="1"/>
    <n v="7"/>
    <n v="1.9459101489999999"/>
  </r>
  <r>
    <s v="UTA"/>
    <x v="2"/>
    <n v="0"/>
    <n v="0"/>
    <s v="DET"/>
    <n v="1"/>
    <n v="13.43"/>
    <n v="2"/>
    <n v="5"/>
    <n v="1"/>
    <n v="2"/>
    <n v="0"/>
    <n v="0"/>
    <n v="1"/>
    <n v="2"/>
    <n v="0"/>
    <n v="0"/>
    <n v="0"/>
    <n v="0"/>
    <n v="1"/>
    <n v="5"/>
    <n v="1.609437912"/>
  </r>
  <r>
    <s v="DET"/>
    <x v="2"/>
    <n v="0"/>
    <n v="0"/>
    <s v="UTA"/>
    <n v="0"/>
    <n v="30.32"/>
    <n v="3"/>
    <n v="11"/>
    <n v="2"/>
    <n v="9"/>
    <n v="0"/>
    <n v="1"/>
    <n v="0"/>
    <n v="2"/>
    <n v="2"/>
    <n v="0"/>
    <n v="0"/>
    <n v="0"/>
    <n v="0"/>
    <n v="8"/>
    <n v="2.0794415420000001"/>
  </r>
  <r>
    <s v="CHI"/>
    <x v="2"/>
    <n v="0"/>
    <n v="0"/>
    <s v="BOS"/>
    <n v="1"/>
    <n v="18.920000000000002"/>
    <n v="4"/>
    <n v="11"/>
    <n v="1"/>
    <n v="5"/>
    <n v="0"/>
    <n v="0"/>
    <n v="1"/>
    <n v="2"/>
    <n v="1"/>
    <n v="0"/>
    <n v="0"/>
    <n v="1"/>
    <n v="2"/>
    <n v="9"/>
    <n v="2.1972245770000001"/>
  </r>
  <r>
    <s v="HOU"/>
    <x v="1"/>
    <n v="1"/>
    <n v="0"/>
    <s v="NOP"/>
    <n v="1"/>
    <n v="10.32"/>
    <n v="1"/>
    <n v="1"/>
    <n v="0"/>
    <n v="0"/>
    <n v="0"/>
    <n v="0"/>
    <n v="1"/>
    <n v="3"/>
    <n v="1"/>
    <n v="1"/>
    <n v="0"/>
    <n v="2"/>
    <n v="0"/>
    <n v="2"/>
    <n v="0.69314718099999995"/>
  </r>
  <r>
    <s v="MEM"/>
    <x v="1"/>
    <n v="1"/>
    <n v="0"/>
    <s v="GSW"/>
    <n v="1"/>
    <n v="8.07"/>
    <n v="2"/>
    <n v="3"/>
    <n v="1"/>
    <n v="1"/>
    <n v="0"/>
    <n v="0"/>
    <n v="0"/>
    <n v="1"/>
    <n v="0"/>
    <n v="0"/>
    <n v="0"/>
    <n v="1"/>
    <n v="0"/>
    <n v="5"/>
    <n v="1.609437912"/>
  </r>
  <r>
    <s v="UTA"/>
    <x v="2"/>
    <n v="0"/>
    <n v="0"/>
    <s v="DET"/>
    <n v="1"/>
    <n v="11.37"/>
    <n v="1"/>
    <n v="1"/>
    <n v="0"/>
    <n v="0"/>
    <n v="0"/>
    <n v="0"/>
    <n v="1"/>
    <n v="3"/>
    <n v="0"/>
    <n v="0"/>
    <n v="0"/>
    <n v="0"/>
    <n v="1"/>
    <n v="2"/>
    <n v="0.69314718099999995"/>
  </r>
  <r>
    <s v="TOR"/>
    <x v="2"/>
    <n v="0"/>
    <n v="0"/>
    <s v="BRK"/>
    <n v="0"/>
    <n v="18.95"/>
    <n v="1"/>
    <n v="5"/>
    <n v="1"/>
    <n v="5"/>
    <n v="0"/>
    <n v="0"/>
    <n v="2"/>
    <n v="1"/>
    <n v="1"/>
    <n v="1"/>
    <n v="1"/>
    <n v="0"/>
    <n v="3"/>
    <n v="3"/>
    <n v="1.0986122890000001"/>
  </r>
  <r>
    <s v="DET"/>
    <x v="2"/>
    <n v="0"/>
    <n v="0"/>
    <s v="UTA"/>
    <n v="0"/>
    <n v="11.93"/>
    <n v="2"/>
    <n v="5"/>
    <n v="1"/>
    <n v="3"/>
    <n v="0"/>
    <n v="0"/>
    <n v="0"/>
    <n v="1"/>
    <n v="4"/>
    <n v="0"/>
    <n v="0"/>
    <n v="1"/>
    <n v="4"/>
    <n v="5"/>
    <n v="1.609437912"/>
  </r>
  <r>
    <s v="MEM"/>
    <x v="1"/>
    <n v="1"/>
    <n v="0"/>
    <s v="GSW"/>
    <n v="1"/>
    <n v="16.420000000000002"/>
    <n v="3"/>
    <n v="8"/>
    <n v="1"/>
    <n v="3"/>
    <n v="1"/>
    <n v="4"/>
    <n v="0"/>
    <n v="0"/>
    <n v="5"/>
    <n v="0"/>
    <n v="0"/>
    <n v="2"/>
    <n v="3"/>
    <n v="8"/>
    <n v="2.0794415420000001"/>
  </r>
  <r>
    <s v="SAS"/>
    <x v="2"/>
    <n v="0"/>
    <n v="0"/>
    <s v="ATL"/>
    <n v="1"/>
    <n v="7.57"/>
    <n v="2"/>
    <n v="5"/>
    <n v="0"/>
    <n v="0"/>
    <n v="0"/>
    <n v="0"/>
    <n v="2"/>
    <n v="2"/>
    <n v="0"/>
    <n v="0"/>
    <n v="1"/>
    <n v="1"/>
    <n v="1"/>
    <n v="4"/>
    <n v="1.386294361"/>
  </r>
  <r>
    <s v="MIN"/>
    <x v="1"/>
    <n v="1"/>
    <n v="0"/>
    <s v="NYK"/>
    <n v="0"/>
    <n v="18"/>
    <n v="1"/>
    <n v="5"/>
    <n v="1"/>
    <n v="3"/>
    <n v="0"/>
    <n v="0"/>
    <n v="0"/>
    <n v="0"/>
    <n v="2"/>
    <n v="1"/>
    <n v="1"/>
    <n v="0"/>
    <n v="1"/>
    <n v="3"/>
    <n v="1.0986122890000001"/>
  </r>
  <r>
    <s v="NYK"/>
    <x v="0"/>
    <n v="0"/>
    <n v="1"/>
    <s v="MIN"/>
    <n v="1"/>
    <n v="4.0999999999999996"/>
    <n v="2"/>
    <n v="5"/>
    <n v="0"/>
    <n v="2"/>
    <n v="0"/>
    <n v="0"/>
    <n v="0"/>
    <n v="1"/>
    <n v="0"/>
    <n v="1"/>
    <n v="0"/>
    <n v="0"/>
    <n v="0"/>
    <n v="4"/>
    <n v="1.386294361"/>
  </r>
  <r>
    <s v="TOR"/>
    <x v="2"/>
    <n v="0"/>
    <n v="0"/>
    <s v="BRK"/>
    <n v="0"/>
    <n v="24.23"/>
    <n v="3"/>
    <n v="10"/>
    <n v="1"/>
    <n v="3"/>
    <n v="0"/>
    <n v="1"/>
    <n v="2"/>
    <n v="2"/>
    <n v="2"/>
    <n v="0"/>
    <n v="0"/>
    <n v="0"/>
    <n v="4"/>
    <n v="7"/>
    <n v="1.9459101489999999"/>
  </r>
  <r>
    <s v="SAS"/>
    <x v="2"/>
    <n v="0"/>
    <n v="0"/>
    <s v="ATL"/>
    <n v="1"/>
    <n v="20.88"/>
    <n v="3"/>
    <n v="10"/>
    <n v="0"/>
    <n v="2"/>
    <n v="1"/>
    <n v="2"/>
    <n v="0"/>
    <n v="1"/>
    <n v="3"/>
    <n v="1"/>
    <n v="0"/>
    <n v="1"/>
    <n v="2"/>
    <n v="7"/>
    <n v="1.9459101489999999"/>
  </r>
  <r>
    <s v="UTA"/>
    <x v="2"/>
    <n v="0"/>
    <n v="0"/>
    <s v="DET"/>
    <n v="1"/>
    <n v="12.92"/>
    <n v="2"/>
    <n v="5"/>
    <n v="0"/>
    <n v="0"/>
    <n v="0"/>
    <n v="0"/>
    <n v="0"/>
    <n v="4"/>
    <n v="1"/>
    <n v="0"/>
    <n v="0"/>
    <n v="0"/>
    <n v="2"/>
    <n v="4"/>
    <n v="1.386294361"/>
  </r>
  <r>
    <s v="SAC"/>
    <x v="0"/>
    <n v="0"/>
    <n v="1"/>
    <s v="LAL"/>
    <n v="0"/>
    <n v="24.33"/>
    <n v="2"/>
    <n v="4"/>
    <n v="2"/>
    <n v="4"/>
    <n v="1"/>
    <n v="2"/>
    <n v="0"/>
    <n v="4"/>
    <n v="2"/>
    <n v="0"/>
    <n v="0"/>
    <n v="4"/>
    <n v="2"/>
    <n v="7"/>
    <n v="1.9459101489999999"/>
  </r>
  <r>
    <s v="SAC"/>
    <x v="0"/>
    <n v="0"/>
    <n v="1"/>
    <s v="LAL"/>
    <n v="0"/>
    <n v="0.97"/>
    <n v="1"/>
    <n v="1"/>
    <n v="0"/>
    <n v="0"/>
    <n v="0"/>
    <n v="0"/>
    <n v="1"/>
    <n v="0"/>
    <n v="0"/>
    <n v="0"/>
    <n v="0"/>
    <n v="0"/>
    <n v="0"/>
    <n v="2"/>
    <n v="0.69314718099999995"/>
  </r>
  <r>
    <s v="NYK"/>
    <x v="0"/>
    <n v="0"/>
    <n v="1"/>
    <s v="MIN"/>
    <n v="1"/>
    <n v="18.77"/>
    <n v="3"/>
    <n v="6"/>
    <n v="0"/>
    <n v="0"/>
    <n v="0"/>
    <n v="0"/>
    <n v="2"/>
    <n v="4"/>
    <n v="0"/>
    <n v="0"/>
    <n v="0"/>
    <n v="2"/>
    <n v="3"/>
    <n v="6"/>
    <n v="1.791759469"/>
  </r>
  <r>
    <s v="WAS"/>
    <x v="2"/>
    <n v="0"/>
    <n v="0"/>
    <s v="CHO"/>
    <n v="1"/>
    <n v="33.950000000000003"/>
    <n v="1"/>
    <n v="4"/>
    <n v="0"/>
    <n v="2"/>
    <n v="0"/>
    <n v="0"/>
    <n v="2"/>
    <n v="7"/>
    <n v="4"/>
    <n v="0"/>
    <n v="0"/>
    <n v="2"/>
    <n v="4"/>
    <n v="2"/>
    <n v="0.69314718099999995"/>
  </r>
  <r>
    <s v="POR"/>
    <x v="2"/>
    <n v="0"/>
    <n v="0"/>
    <s v="DEN"/>
    <n v="1"/>
    <n v="10.27"/>
    <n v="0"/>
    <n v="0"/>
    <n v="0"/>
    <n v="0"/>
    <n v="0"/>
    <n v="0"/>
    <n v="1"/>
    <n v="3"/>
    <n v="1"/>
    <n v="0"/>
    <n v="0"/>
    <n v="0"/>
    <n v="0"/>
    <n v="0"/>
    <n v="0"/>
  </r>
  <r>
    <s v="ORL"/>
    <x v="2"/>
    <n v="0"/>
    <n v="0"/>
    <s v="OKC"/>
    <n v="0"/>
    <n v="16.75"/>
    <n v="1"/>
    <n v="4"/>
    <n v="0"/>
    <n v="2"/>
    <n v="1"/>
    <n v="1"/>
    <n v="1"/>
    <n v="2"/>
    <n v="0"/>
    <n v="1"/>
    <n v="1"/>
    <n v="1"/>
    <n v="1"/>
    <n v="3"/>
    <n v="1.0986122890000001"/>
  </r>
  <r>
    <s v="CHO"/>
    <x v="1"/>
    <n v="1"/>
    <n v="0"/>
    <s v="WAS"/>
    <n v="0"/>
    <n v="16.12"/>
    <n v="1"/>
    <n v="5"/>
    <n v="1"/>
    <n v="4"/>
    <n v="0"/>
    <n v="0"/>
    <n v="2"/>
    <n v="2"/>
    <n v="1"/>
    <n v="0"/>
    <n v="0"/>
    <n v="0"/>
    <n v="1"/>
    <n v="3"/>
    <n v="1.0986122890000001"/>
  </r>
  <r>
    <s v="GSW"/>
    <x v="2"/>
    <n v="0"/>
    <n v="0"/>
    <s v="MEM"/>
    <n v="0"/>
    <n v="12.08"/>
    <n v="1"/>
    <n v="5"/>
    <n v="0"/>
    <n v="0"/>
    <n v="0"/>
    <n v="2"/>
    <n v="4"/>
    <n v="0"/>
    <n v="0"/>
    <n v="2"/>
    <n v="0"/>
    <n v="0"/>
    <n v="2"/>
    <n v="2"/>
    <n v="0.69314718099999995"/>
  </r>
  <r>
    <s v="SAS"/>
    <x v="2"/>
    <n v="0"/>
    <n v="0"/>
    <s v="ATL"/>
    <n v="1"/>
    <n v="18.22"/>
    <n v="2"/>
    <n v="9"/>
    <n v="0"/>
    <n v="4"/>
    <n v="2"/>
    <n v="3"/>
    <n v="1"/>
    <n v="2"/>
    <n v="2"/>
    <n v="1"/>
    <n v="0"/>
    <n v="1"/>
    <n v="2"/>
    <n v="6"/>
    <n v="1.791759469"/>
  </r>
  <r>
    <s v="NOP"/>
    <x v="1"/>
    <n v="1"/>
    <n v="0"/>
    <s v="HOU"/>
    <n v="0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s v="BRK"/>
    <x v="2"/>
    <n v="0"/>
    <n v="0"/>
    <s v="TOR"/>
    <n v="1"/>
    <n v="27.4"/>
    <n v="1"/>
    <n v="11"/>
    <n v="0"/>
    <n v="7"/>
    <n v="4"/>
    <n v="5"/>
    <n v="2"/>
    <n v="0"/>
    <n v="1"/>
    <n v="2"/>
    <n v="0"/>
    <n v="0"/>
    <n v="1"/>
    <n v="6"/>
    <n v="1.791759469"/>
  </r>
  <r>
    <s v="NOP"/>
    <x v="1"/>
    <n v="1"/>
    <n v="0"/>
    <s v="HOU"/>
    <n v="0"/>
    <n v="17.25"/>
    <n v="2"/>
    <n v="7"/>
    <n v="1"/>
    <n v="3"/>
    <n v="0"/>
    <n v="0"/>
    <n v="0"/>
    <n v="1"/>
    <n v="0"/>
    <n v="0"/>
    <n v="1"/>
    <n v="0"/>
    <n v="0"/>
    <n v="5"/>
    <n v="1.609437912"/>
  </r>
  <r>
    <s v="GSW"/>
    <x v="2"/>
    <n v="0"/>
    <n v="0"/>
    <s v="MEM"/>
    <n v="0"/>
    <n v="27.6"/>
    <n v="2"/>
    <n v="12"/>
    <n v="0"/>
    <n v="2"/>
    <n v="7"/>
    <n v="10"/>
    <n v="0"/>
    <n v="4"/>
    <n v="2"/>
    <n v="1"/>
    <n v="0"/>
    <n v="4"/>
    <n v="0"/>
    <n v="11"/>
    <n v="2.397895273"/>
  </r>
  <r>
    <s v="TOR"/>
    <x v="2"/>
    <n v="0"/>
    <n v="0"/>
    <s v="BRK"/>
    <n v="0"/>
    <n v="25.62"/>
    <n v="2"/>
    <n v="7"/>
    <n v="1"/>
    <n v="5"/>
    <n v="0"/>
    <n v="0"/>
    <n v="1"/>
    <n v="0"/>
    <n v="4"/>
    <n v="1"/>
    <n v="0"/>
    <n v="2"/>
    <n v="4"/>
    <n v="5"/>
    <n v="1.609437912"/>
  </r>
  <r>
    <s v="GSW"/>
    <x v="2"/>
    <n v="0"/>
    <n v="0"/>
    <s v="MEM"/>
    <n v="0"/>
    <n v="4.53"/>
    <n v="1"/>
    <n v="3"/>
    <n v="1"/>
    <n v="2"/>
    <n v="0"/>
    <n v="0"/>
    <n v="1"/>
    <n v="0"/>
    <n v="0"/>
    <n v="0"/>
    <n v="0"/>
    <n v="0"/>
    <n v="1"/>
    <n v="3"/>
    <n v="1.0986122890000001"/>
  </r>
  <r>
    <s v="MIN"/>
    <x v="1"/>
    <n v="1"/>
    <n v="0"/>
    <s v="NYK"/>
    <n v="0"/>
    <n v="10.57"/>
    <n v="1"/>
    <n v="2"/>
    <n v="0"/>
    <n v="0"/>
    <n v="0"/>
    <n v="0"/>
    <n v="0"/>
    <n v="1"/>
    <n v="1"/>
    <n v="0"/>
    <n v="0"/>
    <n v="0"/>
    <n v="1"/>
    <n v="2"/>
    <n v="0.69314718099999995"/>
  </r>
  <r>
    <s v="DAL"/>
    <x v="1"/>
    <n v="1"/>
    <n v="0"/>
    <s v="LAC"/>
    <n v="0"/>
    <n v="10.67"/>
    <n v="2"/>
    <n v="6"/>
    <n v="0"/>
    <n v="1"/>
    <n v="1"/>
    <n v="2"/>
    <n v="0"/>
    <n v="1"/>
    <n v="2"/>
    <n v="0"/>
    <n v="0"/>
    <n v="1"/>
    <n v="1"/>
    <n v="5"/>
    <n v="1.609437912"/>
  </r>
  <r>
    <s v="ATL"/>
    <x v="1"/>
    <n v="1"/>
    <n v="0"/>
    <s v="SAS"/>
    <n v="0"/>
    <n v="19.68"/>
    <n v="0"/>
    <n v="4"/>
    <n v="0"/>
    <n v="4"/>
    <n v="0"/>
    <n v="0"/>
    <n v="0"/>
    <n v="3"/>
    <n v="3"/>
    <n v="3"/>
    <n v="1"/>
    <n v="2"/>
    <n v="1"/>
    <n v="0"/>
    <n v="0"/>
  </r>
  <r>
    <s v="BRK"/>
    <x v="2"/>
    <n v="0"/>
    <n v="0"/>
    <s v="TOR"/>
    <n v="1"/>
    <n v="10.33"/>
    <n v="1"/>
    <n v="5"/>
    <n v="0"/>
    <n v="0"/>
    <n v="3"/>
    <n v="4"/>
    <n v="4"/>
    <n v="5"/>
    <n v="0"/>
    <n v="0"/>
    <n v="1"/>
    <n v="3"/>
    <n v="5"/>
    <n v="5"/>
    <n v="1.609437912"/>
  </r>
  <r>
    <s v="CHI"/>
    <x v="2"/>
    <n v="0"/>
    <n v="0"/>
    <s v="BOS"/>
    <n v="1"/>
    <n v="15"/>
    <n v="0"/>
    <n v="0"/>
    <n v="0"/>
    <n v="0"/>
    <n v="0"/>
    <n v="0"/>
    <n v="1"/>
    <n v="5"/>
    <n v="1"/>
    <n v="0"/>
    <n v="0"/>
    <n v="1"/>
    <n v="1"/>
    <n v="0"/>
    <n v="0"/>
  </r>
  <r>
    <s v="ATL"/>
    <x v="1"/>
    <n v="1"/>
    <n v="0"/>
    <s v="SAS"/>
    <n v="0"/>
    <n v="27.57"/>
    <n v="2"/>
    <n v="6"/>
    <n v="0"/>
    <n v="2"/>
    <n v="0"/>
    <n v="0"/>
    <n v="1"/>
    <n v="4"/>
    <n v="2"/>
    <n v="1"/>
    <n v="0"/>
    <n v="2"/>
    <n v="4"/>
    <n v="4"/>
    <n v="1.386294361"/>
  </r>
  <r>
    <s v="MIN"/>
    <x v="1"/>
    <n v="1"/>
    <n v="0"/>
    <s v="NYK"/>
    <n v="0"/>
    <n v="16.53"/>
    <n v="2"/>
    <n v="7"/>
    <n v="0"/>
    <n v="3"/>
    <n v="0"/>
    <n v="0"/>
    <n v="0"/>
    <n v="1"/>
    <n v="5"/>
    <n v="0"/>
    <n v="0"/>
    <n v="2"/>
    <n v="1"/>
    <n v="4"/>
    <n v="1.386294361"/>
  </r>
  <r>
    <s v="HOU"/>
    <x v="1"/>
    <n v="1"/>
    <n v="0"/>
    <s v="NOP"/>
    <n v="1"/>
    <n v="15.22"/>
    <n v="1"/>
    <n v="4"/>
    <n v="0"/>
    <n v="1"/>
    <n v="0"/>
    <n v="0"/>
    <n v="1"/>
    <n v="2"/>
    <n v="0"/>
    <n v="1"/>
    <n v="1"/>
    <n v="1"/>
    <n v="1"/>
    <n v="2"/>
    <n v="0.69314718099999995"/>
  </r>
  <r>
    <s v="GSW"/>
    <x v="2"/>
    <n v="0"/>
    <n v="0"/>
    <s v="MEM"/>
    <n v="0"/>
    <n v="17.25"/>
    <n v="1"/>
    <n v="6"/>
    <n v="1"/>
    <n v="4"/>
    <n v="0"/>
    <n v="0"/>
    <n v="0"/>
    <n v="2"/>
    <n v="1"/>
    <n v="1"/>
    <n v="0"/>
    <n v="0"/>
    <n v="1"/>
    <n v="3"/>
    <n v="1.0986122890000001"/>
  </r>
  <r>
    <s v="LAC"/>
    <x v="2"/>
    <n v="0"/>
    <n v="0"/>
    <s v="DAL"/>
    <n v="1"/>
    <n v="2.93"/>
    <n v="0"/>
    <n v="0"/>
    <n v="0"/>
    <n v="0"/>
    <n v="0"/>
    <n v="0"/>
    <n v="0"/>
    <n v="1"/>
    <n v="1"/>
    <n v="0"/>
    <n v="0"/>
    <n v="0"/>
    <n v="0"/>
    <n v="0"/>
    <n v="0"/>
  </r>
  <r>
    <s v="LAC"/>
    <x v="2"/>
    <n v="0"/>
    <n v="0"/>
    <s v="DAL"/>
    <n v="1"/>
    <n v="2.93"/>
    <n v="0"/>
    <n v="0"/>
    <n v="0"/>
    <n v="0"/>
    <n v="0"/>
    <n v="0"/>
    <n v="0"/>
    <n v="0"/>
    <n v="0"/>
    <n v="1"/>
    <n v="0"/>
    <n v="0"/>
    <n v="0"/>
    <n v="0"/>
    <n v="0"/>
  </r>
  <r>
    <s v="GSW"/>
    <x v="2"/>
    <n v="0"/>
    <n v="0"/>
    <s v="MEM"/>
    <n v="0"/>
    <n v="8.07"/>
    <n v="0"/>
    <n v="0"/>
    <n v="0"/>
    <n v="0"/>
    <n v="0"/>
    <n v="0"/>
    <n v="1"/>
    <n v="0"/>
    <n v="0"/>
    <n v="0"/>
    <n v="1"/>
    <n v="0"/>
    <n v="1"/>
    <n v="0"/>
    <n v="0"/>
  </r>
  <r>
    <s v="IND"/>
    <x v="2"/>
    <n v="0"/>
    <n v="0"/>
    <s v="PHO"/>
    <n v="1"/>
    <n v="5.32"/>
    <n v="1"/>
    <n v="1"/>
    <n v="0"/>
    <n v="0"/>
    <n v="0"/>
    <n v="0"/>
    <n v="0"/>
    <n v="0"/>
    <n v="1"/>
    <n v="0"/>
    <n v="0"/>
    <n v="1"/>
    <n v="1"/>
    <n v="2"/>
    <n v="0.69314718099999995"/>
  </r>
  <r>
    <s v="IND"/>
    <x v="2"/>
    <n v="0"/>
    <n v="0"/>
    <s v="PHO"/>
    <n v="1"/>
    <n v="4.5199999999999996"/>
    <n v="0"/>
    <n v="2"/>
    <n v="0"/>
    <n v="0"/>
    <n v="0"/>
    <n v="0"/>
    <n v="2"/>
    <n v="2"/>
    <n v="1"/>
    <n v="0"/>
    <n v="0"/>
    <n v="0"/>
    <n v="1"/>
    <n v="0"/>
    <n v="0"/>
  </r>
  <r>
    <s v="CHO"/>
    <x v="1"/>
    <n v="1"/>
    <n v="0"/>
    <s v="WAS"/>
    <n v="0"/>
    <n v="23.9"/>
    <n v="2"/>
    <n v="7"/>
    <n v="1"/>
    <n v="4"/>
    <n v="0"/>
    <n v="0"/>
    <n v="2"/>
    <n v="0"/>
    <n v="2"/>
    <n v="0"/>
    <n v="0"/>
    <n v="1"/>
    <n v="5"/>
    <n v="5"/>
    <n v="1.609437912"/>
  </r>
  <r>
    <s v="IND"/>
    <x v="2"/>
    <n v="0"/>
    <n v="0"/>
    <s v="PHO"/>
    <n v="1"/>
    <n v="16.420000000000002"/>
    <n v="1"/>
    <n v="4"/>
    <n v="0"/>
    <n v="3"/>
    <n v="0"/>
    <n v="0"/>
    <n v="1"/>
    <n v="1"/>
    <n v="0"/>
    <n v="1"/>
    <n v="1"/>
    <n v="0"/>
    <n v="4"/>
    <n v="2"/>
    <n v="0.69314718099999995"/>
  </r>
  <r>
    <s v="NYK"/>
    <x v="0"/>
    <n v="0"/>
    <n v="1"/>
    <s v="MIN"/>
    <n v="1"/>
    <n v="1.83"/>
    <n v="0"/>
    <n v="0"/>
    <n v="0"/>
    <n v="0"/>
    <n v="1"/>
    <n v="2"/>
    <n v="1"/>
    <n v="1"/>
    <n v="0"/>
    <n v="0"/>
    <n v="0"/>
    <n v="1"/>
    <n v="0"/>
    <n v="1"/>
    <n v="0"/>
  </r>
  <r>
    <s v="ORL"/>
    <x v="2"/>
    <n v="0"/>
    <n v="0"/>
    <s v="OKC"/>
    <n v="0"/>
    <n v="7.38"/>
    <n v="0"/>
    <n v="2"/>
    <n v="0"/>
    <n v="2"/>
    <n v="0"/>
    <n v="0"/>
    <n v="0"/>
    <n v="1"/>
    <n v="1"/>
    <n v="1"/>
    <n v="0"/>
    <n v="0"/>
    <n v="0"/>
    <n v="0"/>
    <n v="0"/>
  </r>
  <r>
    <s v="UTA"/>
    <x v="2"/>
    <n v="0"/>
    <n v="0"/>
    <s v="DET"/>
    <n v="1"/>
    <n v="13.57"/>
    <n v="1"/>
    <n v="6"/>
    <n v="1"/>
    <n v="3"/>
    <n v="0"/>
    <n v="0"/>
    <n v="0"/>
    <n v="1"/>
    <n v="5"/>
    <n v="1"/>
    <n v="1"/>
    <n v="4"/>
    <n v="1"/>
    <n v="3"/>
    <n v="1.0986122890000001"/>
  </r>
  <r>
    <s v="DAL"/>
    <x v="1"/>
    <n v="1"/>
    <n v="0"/>
    <s v="LAC"/>
    <n v="0"/>
    <n v="13.25"/>
    <n v="0"/>
    <n v="1"/>
    <n v="0"/>
    <n v="0"/>
    <n v="0"/>
    <n v="0"/>
    <n v="1"/>
    <n v="1"/>
    <n v="0"/>
    <n v="0"/>
    <n v="0"/>
    <n v="0"/>
    <n v="0"/>
    <n v="0"/>
    <n v="0"/>
  </r>
  <r>
    <s v="HOU"/>
    <x v="1"/>
    <n v="1"/>
    <n v="0"/>
    <s v="NOP"/>
    <n v="1"/>
    <n v="2.0499999999999998"/>
    <n v="0"/>
    <n v="0"/>
    <n v="0"/>
    <n v="0"/>
    <n v="0"/>
    <n v="0"/>
    <n v="0"/>
    <n v="1"/>
    <n v="0"/>
    <n v="0"/>
    <n v="0"/>
    <n v="0"/>
    <n v="0"/>
    <n v="0"/>
    <n v="0"/>
  </r>
  <r>
    <s v="PHO"/>
    <x v="0"/>
    <n v="0"/>
    <n v="1"/>
    <s v="IND"/>
    <n v="0"/>
    <n v="2.7"/>
    <n v="0"/>
    <n v="0"/>
    <n v="0"/>
    <n v="0"/>
    <n v="0"/>
    <n v="0"/>
    <n v="0"/>
    <n v="1"/>
    <n v="0"/>
    <n v="0"/>
    <n v="0"/>
    <n v="0"/>
    <n v="0"/>
    <n v="0"/>
    <n v="0"/>
  </r>
  <r>
    <s v="DEN"/>
    <x v="0"/>
    <n v="0"/>
    <n v="1"/>
    <s v="POR"/>
    <n v="0"/>
    <n v="5.83"/>
    <n v="0"/>
    <n v="2"/>
    <n v="0"/>
    <n v="1"/>
    <n v="0"/>
    <n v="0"/>
    <n v="1"/>
    <n v="1"/>
    <n v="1"/>
    <n v="0"/>
    <n v="0"/>
    <n v="0"/>
    <n v="0"/>
    <n v="0"/>
    <n v="0"/>
  </r>
  <r>
    <s v="PHO"/>
    <x v="0"/>
    <n v="0"/>
    <n v="1"/>
    <s v="IND"/>
    <n v="0"/>
    <n v="11.67"/>
    <n v="1"/>
    <n v="3"/>
    <n v="0"/>
    <n v="1"/>
    <n v="0"/>
    <n v="0"/>
    <n v="0"/>
    <n v="0"/>
    <n v="1"/>
    <n v="0"/>
    <n v="0"/>
    <n v="0"/>
    <n v="2"/>
    <n v="2"/>
    <n v="0.69314718099999995"/>
  </r>
  <r>
    <s v="WAS"/>
    <x v="2"/>
    <n v="0"/>
    <n v="0"/>
    <s v="CHO"/>
    <n v="1"/>
    <n v="16.63"/>
    <n v="1"/>
    <n v="4"/>
    <n v="0"/>
    <n v="3"/>
    <n v="1"/>
    <n v="2"/>
    <n v="1"/>
    <n v="2"/>
    <n v="1"/>
    <n v="0"/>
    <n v="1"/>
    <n v="2"/>
    <n v="2"/>
    <n v="3"/>
    <n v="1.0986122890000001"/>
  </r>
  <r>
    <s v="CHO"/>
    <x v="1"/>
    <n v="1"/>
    <n v="0"/>
    <s v="WAS"/>
    <n v="0"/>
    <n v="13.42"/>
    <n v="1"/>
    <n v="4"/>
    <n v="0"/>
    <n v="1"/>
    <n v="0"/>
    <n v="2"/>
    <n v="0"/>
    <n v="3"/>
    <n v="2"/>
    <n v="0"/>
    <n v="0"/>
    <n v="1"/>
    <n v="0"/>
    <n v="2"/>
    <n v="0.69314718099999995"/>
  </r>
  <r>
    <s v="DAL"/>
    <x v="1"/>
    <n v="1"/>
    <n v="0"/>
    <s v="LAC"/>
    <n v="0"/>
    <n v="13.85"/>
    <n v="0"/>
    <n v="4"/>
    <n v="0"/>
    <n v="0"/>
    <n v="2"/>
    <n v="4"/>
    <n v="2"/>
    <n v="2"/>
    <n v="2"/>
    <n v="0"/>
    <n v="0"/>
    <n v="1"/>
    <n v="2"/>
    <n v="2"/>
    <n v="0.69314718099999995"/>
  </r>
  <r>
    <s v="SAC"/>
    <x v="0"/>
    <n v="0"/>
    <n v="1"/>
    <s v="LAL"/>
    <n v="0"/>
    <n v="0.97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I"/>
    <n v="0"/>
    <n v="0.32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LAL"/>
    <n v="0"/>
    <n v="0.97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LAC"/>
    <n v="0"/>
    <n v="2.93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IND"/>
    <n v="0"/>
    <n v="13.23"/>
    <n v="0"/>
    <n v="2"/>
    <n v="0"/>
    <n v="1"/>
    <n v="3"/>
    <n v="5"/>
    <n v="0"/>
    <n v="0"/>
    <n v="2"/>
    <n v="0"/>
    <n v="0"/>
    <n v="1"/>
    <n v="3"/>
    <n v="3"/>
    <n v="1.0986122890000001"/>
  </r>
  <r>
    <s v="DAL"/>
    <x v="1"/>
    <n v="1"/>
    <n v="0"/>
    <s v="LAC"/>
    <n v="0"/>
    <n v="2.93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I"/>
    <n v="0"/>
    <n v="0.32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HOU"/>
    <n v="0"/>
    <n v="2.0499999999999998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ORL"/>
    <n v="1"/>
    <n v="26.45"/>
    <n v="1"/>
    <n v="5"/>
    <n v="0"/>
    <n v="4"/>
    <n v="0"/>
    <n v="0"/>
    <n v="1"/>
    <n v="3"/>
    <n v="1"/>
    <n v="2"/>
    <n v="1"/>
    <n v="2"/>
    <n v="5"/>
    <n v="2"/>
    <n v="0.69314718099999995"/>
  </r>
  <r>
    <s v="PHO"/>
    <x v="0"/>
    <n v="0"/>
    <n v="1"/>
    <s v="IND"/>
    <n v="0"/>
    <n v="4.55"/>
    <n v="0"/>
    <n v="0"/>
    <n v="0"/>
    <n v="0"/>
    <n v="0"/>
    <n v="0"/>
    <n v="0"/>
    <n v="1"/>
    <n v="0"/>
    <n v="0"/>
    <n v="0"/>
    <n v="0"/>
    <n v="1"/>
    <n v="0"/>
    <n v="0"/>
  </r>
  <r>
    <s v="CHI"/>
    <x v="2"/>
    <n v="0"/>
    <n v="0"/>
    <s v="BOS"/>
    <n v="1"/>
    <n v="18.07"/>
    <n v="1"/>
    <n v="7"/>
    <n v="1"/>
    <n v="7"/>
    <n v="0"/>
    <n v="0"/>
    <n v="1"/>
    <n v="2"/>
    <n v="3"/>
    <n v="0"/>
    <n v="1"/>
    <n v="2"/>
    <n v="2"/>
    <n v="3"/>
    <n v="1.0986122890000001"/>
  </r>
  <r>
    <s v="DAL"/>
    <x v="1"/>
    <n v="1"/>
    <n v="0"/>
    <s v="LAC"/>
    <n v="0"/>
    <n v="2.93"/>
    <n v="0"/>
    <n v="1"/>
    <n v="0"/>
    <n v="1"/>
    <n v="0"/>
    <n v="0"/>
    <n v="0"/>
    <n v="1"/>
    <n v="0"/>
    <n v="0"/>
    <n v="0"/>
    <n v="0"/>
    <n v="0"/>
    <n v="0"/>
    <n v="0"/>
  </r>
  <r>
    <s v="SAS"/>
    <x v="2"/>
    <n v="0"/>
    <n v="0"/>
    <s v="ATL"/>
    <n v="1"/>
    <n v="13.75"/>
    <n v="0"/>
    <n v="2"/>
    <n v="0"/>
    <n v="1"/>
    <n v="0"/>
    <n v="0"/>
    <n v="0"/>
    <n v="0"/>
    <n v="2"/>
    <n v="0"/>
    <n v="0"/>
    <n v="0"/>
    <n v="1"/>
    <n v="0"/>
    <n v="0"/>
  </r>
  <r>
    <s v="HOU"/>
    <x v="1"/>
    <n v="1"/>
    <n v="0"/>
    <s v="NOP"/>
    <n v="1"/>
    <n v="2.0499999999999998"/>
    <n v="0"/>
    <n v="1"/>
    <n v="0"/>
    <n v="1"/>
    <n v="0"/>
    <n v="0"/>
    <n v="0"/>
    <n v="0"/>
    <n v="1"/>
    <n v="0"/>
    <n v="0"/>
    <n v="0"/>
    <n v="1"/>
    <n v="0"/>
    <n v="0"/>
  </r>
  <r>
    <s v="LAL"/>
    <x v="0"/>
    <n v="0"/>
    <n v="1"/>
    <s v="SAC"/>
    <n v="1"/>
    <n v="10.18"/>
    <n v="1"/>
    <n v="4"/>
    <n v="0"/>
    <n v="2"/>
    <n v="0"/>
    <n v="0"/>
    <n v="0"/>
    <n v="1"/>
    <n v="0"/>
    <n v="0"/>
    <n v="0"/>
    <n v="0"/>
    <n v="1"/>
    <n v="2"/>
    <n v="0.69314718099999995"/>
  </r>
  <r>
    <s v="BOS"/>
    <x v="0"/>
    <n v="0"/>
    <n v="1"/>
    <s v="CHI"/>
    <n v="0"/>
    <n v="13.12"/>
    <n v="0"/>
    <n v="2"/>
    <n v="0"/>
    <n v="1"/>
    <n v="0"/>
    <n v="0"/>
    <n v="0"/>
    <n v="4"/>
    <n v="0"/>
    <n v="0"/>
    <n v="0"/>
    <n v="0"/>
    <n v="1"/>
    <n v="0"/>
    <n v="0"/>
  </r>
  <r>
    <s v="NYK"/>
    <x v="0"/>
    <n v="0"/>
    <n v="1"/>
    <s v="MIN"/>
    <n v="1"/>
    <n v="1.83"/>
    <n v="0"/>
    <n v="1"/>
    <n v="0"/>
    <n v="1"/>
    <n v="0"/>
    <n v="0"/>
    <n v="0"/>
    <n v="0"/>
    <n v="0"/>
    <n v="0"/>
    <n v="0"/>
    <n v="0"/>
    <n v="0"/>
    <n v="0"/>
    <n v="0"/>
  </r>
  <r>
    <s v="SAC"/>
    <x v="0"/>
    <n v="0"/>
    <n v="1"/>
    <s v="LAL"/>
    <n v="0"/>
    <n v="0.97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CHI"/>
    <n v="0"/>
    <n v="0.32"/>
    <n v="0"/>
    <n v="1"/>
    <n v="0"/>
    <n v="1"/>
    <n v="0"/>
    <n v="0"/>
    <n v="0"/>
    <n v="0"/>
    <n v="0"/>
    <n v="0"/>
    <n v="0"/>
    <n v="0"/>
    <n v="0"/>
    <n v="0"/>
    <n v="0"/>
  </r>
  <r>
    <s v="LAL"/>
    <x v="0"/>
    <n v="0"/>
    <n v="1"/>
    <s v="SAC"/>
    <n v="1"/>
    <n v="4.17"/>
    <n v="0"/>
    <n v="2"/>
    <n v="0"/>
    <n v="0"/>
    <n v="0"/>
    <n v="0"/>
    <n v="0"/>
    <n v="1"/>
    <n v="0"/>
    <n v="0"/>
    <n v="1"/>
    <n v="0"/>
    <n v="1"/>
    <n v="0"/>
    <n v="0"/>
  </r>
  <r>
    <s v="BRK"/>
    <x v="2"/>
    <n v="0"/>
    <n v="0"/>
    <s v="TOR"/>
    <n v="1"/>
    <n v="3.5"/>
    <n v="0"/>
    <n v="0"/>
    <n v="0"/>
    <n v="0"/>
    <n v="0"/>
    <n v="0"/>
    <n v="0"/>
    <n v="0"/>
    <n v="0"/>
    <n v="0"/>
    <n v="0"/>
    <n v="1"/>
    <n v="0"/>
    <n v="0"/>
    <n v="0"/>
  </r>
  <r>
    <s v="DEN"/>
    <x v="0"/>
    <n v="0"/>
    <n v="1"/>
    <s v="POR"/>
    <n v="0"/>
    <n v="30.98"/>
    <n v="1"/>
    <n v="6"/>
    <n v="0"/>
    <n v="3"/>
    <n v="0"/>
    <n v="2"/>
    <n v="1"/>
    <n v="5"/>
    <n v="3"/>
    <n v="0"/>
    <n v="0"/>
    <n v="2"/>
    <n v="2"/>
    <n v="2"/>
    <n v="0.69314718099999995"/>
  </r>
  <r>
    <s v="ORL"/>
    <x v="2"/>
    <n v="0"/>
    <n v="0"/>
    <s v="OKC"/>
    <n v="0"/>
    <n v="12.5"/>
    <n v="1"/>
    <n v="3"/>
    <n v="1"/>
    <n v="2"/>
    <n v="0"/>
    <n v="0"/>
    <n v="0"/>
    <n v="3"/>
    <n v="2"/>
    <n v="0"/>
    <n v="0"/>
    <n v="4"/>
    <n v="2"/>
    <n v="3"/>
    <n v="1.0986122890000001"/>
  </r>
  <r>
    <s v="CHI"/>
    <x v="2"/>
    <n v="0"/>
    <n v="0"/>
    <s v="BOS"/>
    <n v="1"/>
    <n v="9.75"/>
    <n v="0"/>
    <n v="3"/>
    <n v="0"/>
    <n v="2"/>
    <n v="0"/>
    <n v="0"/>
    <n v="0"/>
    <n v="3"/>
    <n v="1"/>
    <n v="0"/>
    <n v="0"/>
    <n v="0"/>
    <n v="2"/>
    <n v="0"/>
    <n v="0"/>
  </r>
  <r>
    <s v="NYK"/>
    <x v="0"/>
    <n v="0"/>
    <n v="1"/>
    <s v="MIN"/>
    <n v="1"/>
    <n v="5.08"/>
    <n v="0"/>
    <n v="2"/>
    <n v="0"/>
    <n v="2"/>
    <n v="0"/>
    <n v="0"/>
    <n v="0"/>
    <n v="0"/>
    <n v="0"/>
    <n v="0"/>
    <n v="0"/>
    <n v="0"/>
    <n v="0"/>
    <n v="0"/>
    <n v="0"/>
  </r>
  <r>
    <s v="DAL"/>
    <x v="1"/>
    <n v="1"/>
    <n v="0"/>
    <s v="LAC"/>
    <n v="0"/>
    <n v="11.37"/>
    <n v="0"/>
    <n v="3"/>
    <n v="0"/>
    <n v="1"/>
    <n v="0"/>
    <n v="0"/>
    <n v="0"/>
    <n v="0"/>
    <n v="1"/>
    <n v="0"/>
    <n v="0"/>
    <n v="0"/>
    <n v="0"/>
    <n v="0"/>
    <n v="0"/>
  </r>
  <r>
    <s v="GSW"/>
    <x v="2"/>
    <n v="0"/>
    <n v="0"/>
    <s v="MEM"/>
    <n v="0"/>
    <n v="24.37"/>
    <n v="0"/>
    <n v="7"/>
    <n v="0"/>
    <n v="6"/>
    <n v="2"/>
    <n v="2"/>
    <n v="0"/>
    <n v="3"/>
    <n v="1"/>
    <n v="1"/>
    <n v="1"/>
    <n v="2"/>
    <n v="0"/>
    <n v="2"/>
    <n v="0.69314718099999995"/>
  </r>
  <r>
    <s v="ORL"/>
    <x v="2"/>
    <n v="0"/>
    <n v="0"/>
    <s v="OKC"/>
    <n v="0"/>
    <n v="9.15"/>
    <n v="0"/>
    <n v="0"/>
    <n v="0"/>
    <n v="0"/>
    <n v="0"/>
    <n v="0"/>
    <n v="0"/>
    <n v="0"/>
    <n v="0"/>
    <n v="0"/>
    <n v="0"/>
    <n v="1"/>
    <n v="2"/>
    <n v="0"/>
    <n v="0"/>
  </r>
  <r>
    <s v="MIN"/>
    <x v="1"/>
    <n v="1"/>
    <n v="0"/>
    <s v="NYK"/>
    <n v="0"/>
    <n v="15.63"/>
    <n v="1"/>
    <n v="7"/>
    <n v="1"/>
    <n v="4"/>
    <n v="0"/>
    <n v="0"/>
    <n v="0"/>
    <n v="2"/>
    <n v="2"/>
    <n v="0"/>
    <n v="0"/>
    <n v="1"/>
    <n v="4"/>
    <n v="3"/>
    <n v="1.0986122890000001"/>
  </r>
  <r>
    <s v="LAL"/>
    <x v="0"/>
    <n v="0"/>
    <n v="1"/>
    <s v="SAC"/>
    <n v="1"/>
    <n v="11.42"/>
    <n v="0"/>
    <n v="1"/>
    <n v="0"/>
    <n v="1"/>
    <n v="0"/>
    <n v="0"/>
    <n v="0"/>
    <n v="0"/>
    <n v="0"/>
    <n v="0"/>
    <n v="0"/>
    <n v="0"/>
    <n v="4"/>
    <n v="0"/>
    <n v="0"/>
  </r>
  <r>
    <s v="GSW"/>
    <x v="2"/>
    <n v="0"/>
    <n v="0"/>
    <s v="MEM"/>
    <n v="0"/>
    <n v="21.93"/>
    <n v="2"/>
    <n v="12"/>
    <n v="0"/>
    <n v="4"/>
    <n v="1"/>
    <n v="2"/>
    <n v="0"/>
    <n v="2"/>
    <n v="5"/>
    <n v="0"/>
    <n v="0"/>
    <n v="4"/>
    <n v="2"/>
    <n v="5"/>
    <n v="1.609437912"/>
  </r>
  <r>
    <s v="BRK"/>
    <x v="2"/>
    <n v="0"/>
    <n v="0"/>
    <s v="TOR"/>
    <n v="1"/>
    <n v="8.18"/>
    <n v="0"/>
    <n v="3"/>
    <n v="0"/>
    <n v="2"/>
    <n v="0"/>
    <n v="0"/>
    <n v="0"/>
    <n v="1"/>
    <n v="0"/>
    <n v="0"/>
    <n v="0"/>
    <n v="2"/>
    <n v="4"/>
    <n v="0"/>
    <n v="0"/>
  </r>
  <r>
    <s v="GSW"/>
    <x v="2"/>
    <n v="0"/>
    <n v="0"/>
    <s v="MEM"/>
    <n v="0"/>
    <n v="19.05"/>
    <n v="0"/>
    <n v="4"/>
    <n v="0"/>
    <n v="1"/>
    <n v="0"/>
    <n v="0"/>
    <n v="0"/>
    <n v="0"/>
    <n v="0"/>
    <n v="1"/>
    <n v="0"/>
    <n v="4"/>
    <n v="4"/>
    <n v="0"/>
    <n v="0"/>
  </r>
  <r>
    <s v="PHI"/>
    <x v="1"/>
    <n v="1"/>
    <n v="0"/>
    <s v="CHO"/>
    <n v="1"/>
    <n v="31.48"/>
    <n v="12"/>
    <n v="24"/>
    <n v="2"/>
    <n v="4"/>
    <n v="8"/>
    <n v="9"/>
    <n v="3"/>
    <n v="2"/>
    <n v="9"/>
    <n v="2"/>
    <n v="2"/>
    <n v="4"/>
    <n v="1"/>
    <n v="34"/>
    <n v="3.5263605249999999"/>
  </r>
  <r>
    <s v="CLE"/>
    <x v="1"/>
    <n v="1"/>
    <n v="0"/>
    <s v="MIL"/>
    <n v="1"/>
    <n v="27.22"/>
    <n v="9"/>
    <n v="15"/>
    <n v="3"/>
    <n v="7"/>
    <n v="6"/>
    <n v="8"/>
    <n v="0"/>
    <n v="4"/>
    <n v="6"/>
    <n v="2"/>
    <n v="0"/>
    <n v="0"/>
    <n v="1"/>
    <n v="27"/>
    <n v="3.2958368660000001"/>
  </r>
  <r>
    <s v="MIA"/>
    <x v="2"/>
    <n v="0"/>
    <n v="0"/>
    <s v="OKC"/>
    <n v="0"/>
    <n v="35.630000000000003"/>
    <n v="11"/>
    <n v="24"/>
    <n v="3"/>
    <n v="10"/>
    <n v="3"/>
    <n v="5"/>
    <n v="3"/>
    <n v="9"/>
    <n v="5"/>
    <n v="3"/>
    <n v="0"/>
    <n v="0"/>
    <n v="1"/>
    <n v="28"/>
    <n v="3.33220451"/>
  </r>
  <r>
    <s v="MIL"/>
    <x v="0"/>
    <n v="0"/>
    <n v="1"/>
    <s v="CLE"/>
    <n v="0"/>
    <n v="30.42"/>
    <n v="13"/>
    <n v="22"/>
    <n v="1"/>
    <n v="1"/>
    <n v="6"/>
    <n v="10"/>
    <n v="2"/>
    <n v="12"/>
    <n v="3"/>
    <n v="3"/>
    <n v="0"/>
    <n v="5"/>
    <n v="2"/>
    <n v="33"/>
    <n v="3.496507561"/>
  </r>
  <r>
    <s v="PHI"/>
    <x v="1"/>
    <n v="1"/>
    <n v="0"/>
    <s v="CHO"/>
    <n v="1"/>
    <n v="38.97"/>
    <n v="8"/>
    <n v="10"/>
    <n v="4"/>
    <n v="6"/>
    <n v="2"/>
    <n v="3"/>
    <n v="1"/>
    <n v="4"/>
    <n v="2"/>
    <n v="1"/>
    <n v="0"/>
    <n v="0"/>
    <n v="2"/>
    <n v="22"/>
    <n v="3.091042453"/>
  </r>
  <r>
    <s v="OKC"/>
    <x v="0"/>
    <n v="0"/>
    <n v="1"/>
    <s v="MIA"/>
    <n v="1"/>
    <n v="35.72"/>
    <n v="12"/>
    <n v="25"/>
    <n v="4"/>
    <n v="7"/>
    <n v="5"/>
    <n v="7"/>
    <n v="1"/>
    <n v="5"/>
    <n v="4"/>
    <n v="0"/>
    <n v="1"/>
    <n v="4"/>
    <n v="1"/>
    <n v="33"/>
    <n v="3.496507561"/>
  </r>
  <r>
    <s v="PHI"/>
    <x v="1"/>
    <n v="1"/>
    <n v="0"/>
    <s v="CHO"/>
    <n v="1"/>
    <n v="37.65"/>
    <n v="9"/>
    <n v="18"/>
    <n v="4"/>
    <n v="11"/>
    <n v="1"/>
    <n v="2"/>
    <n v="0"/>
    <n v="4"/>
    <n v="6"/>
    <n v="1"/>
    <n v="1"/>
    <n v="2"/>
    <n v="1"/>
    <n v="23"/>
    <n v="3.1354942160000001"/>
  </r>
  <r>
    <s v="OKC"/>
    <x v="0"/>
    <n v="0"/>
    <n v="1"/>
    <s v="MIA"/>
    <n v="1"/>
    <n v="33.83"/>
    <n v="4"/>
    <n v="6"/>
    <n v="0"/>
    <n v="0"/>
    <n v="5"/>
    <n v="8"/>
    <n v="5"/>
    <n v="13"/>
    <n v="2"/>
    <n v="1"/>
    <n v="0"/>
    <n v="0"/>
    <n v="4"/>
    <n v="13"/>
    <n v="2.5649493570000002"/>
  </r>
  <r>
    <s v="CLE"/>
    <x v="1"/>
    <n v="1"/>
    <n v="0"/>
    <s v="MIL"/>
    <n v="1"/>
    <n v="20.93"/>
    <n v="5"/>
    <n v="6"/>
    <n v="4"/>
    <n v="5"/>
    <n v="1"/>
    <n v="1"/>
    <n v="0"/>
    <n v="5"/>
    <n v="2"/>
    <n v="2"/>
    <n v="0"/>
    <n v="0"/>
    <n v="2"/>
    <n v="15"/>
    <n v="2.7080502009999998"/>
  </r>
  <r>
    <s v="OKC"/>
    <x v="0"/>
    <n v="0"/>
    <n v="1"/>
    <s v="MIA"/>
    <n v="1"/>
    <n v="37.57"/>
    <n v="10"/>
    <n v="25"/>
    <n v="3"/>
    <n v="9"/>
    <n v="2"/>
    <n v="2"/>
    <n v="2"/>
    <n v="5"/>
    <n v="4"/>
    <n v="2"/>
    <n v="0"/>
    <n v="3"/>
    <n v="1"/>
    <n v="25"/>
    <n v="3.218875825"/>
  </r>
  <r>
    <s v="CHO"/>
    <x v="1"/>
    <n v="1"/>
    <n v="0"/>
    <s v="PHI"/>
    <n v="0"/>
    <n v="33.119999999999997"/>
    <n v="7"/>
    <n v="14"/>
    <n v="3"/>
    <n v="8"/>
    <n v="3"/>
    <n v="3"/>
    <n v="0"/>
    <n v="1"/>
    <n v="4"/>
    <n v="0"/>
    <n v="0"/>
    <n v="1"/>
    <n v="0"/>
    <n v="20"/>
    <n v="2.9957322739999999"/>
  </r>
  <r>
    <s v="CLE"/>
    <x v="1"/>
    <n v="1"/>
    <n v="0"/>
    <s v="MIL"/>
    <n v="1"/>
    <n v="27.22"/>
    <n v="6"/>
    <n v="10"/>
    <n v="0"/>
    <n v="2"/>
    <n v="3"/>
    <n v="3"/>
    <n v="2"/>
    <n v="5"/>
    <n v="4"/>
    <n v="0"/>
    <n v="0"/>
    <n v="2"/>
    <n v="2"/>
    <n v="15"/>
    <n v="2.7080502009999998"/>
  </r>
  <r>
    <s v="CLE"/>
    <x v="1"/>
    <n v="1"/>
    <n v="0"/>
    <s v="MIL"/>
    <n v="1"/>
    <n v="15.78"/>
    <n v="5"/>
    <n v="10"/>
    <n v="3"/>
    <n v="7"/>
    <n v="0"/>
    <n v="0"/>
    <n v="2"/>
    <n v="2"/>
    <n v="4"/>
    <n v="2"/>
    <n v="0"/>
    <n v="2"/>
    <n v="0"/>
    <n v="13"/>
    <n v="2.5649493570000002"/>
  </r>
  <r>
    <s v="MIA"/>
    <x v="2"/>
    <n v="0"/>
    <n v="0"/>
    <s v="OKC"/>
    <n v="0"/>
    <n v="30.3"/>
    <n v="5"/>
    <n v="6"/>
    <n v="3"/>
    <n v="4"/>
    <n v="0"/>
    <n v="0"/>
    <n v="0"/>
    <n v="0"/>
    <n v="4"/>
    <n v="2"/>
    <n v="1"/>
    <n v="3"/>
    <n v="3"/>
    <n v="13"/>
    <n v="2.5649493570000002"/>
  </r>
  <r>
    <s v="CLE"/>
    <x v="1"/>
    <n v="1"/>
    <n v="0"/>
    <s v="MIL"/>
    <n v="1"/>
    <n v="24.67"/>
    <n v="5"/>
    <n v="6"/>
    <n v="0"/>
    <n v="0"/>
    <n v="0"/>
    <n v="0"/>
    <n v="1"/>
    <n v="9"/>
    <n v="0"/>
    <n v="2"/>
    <n v="0"/>
    <n v="1"/>
    <n v="1"/>
    <n v="10"/>
    <n v="2.3025850929999998"/>
  </r>
  <r>
    <s v="OKC"/>
    <x v="0"/>
    <n v="0"/>
    <n v="1"/>
    <s v="MIA"/>
    <n v="1"/>
    <n v="32.33"/>
    <n v="5"/>
    <n v="7"/>
    <n v="4"/>
    <n v="5"/>
    <n v="0"/>
    <n v="0"/>
    <n v="1"/>
    <n v="0"/>
    <n v="0"/>
    <n v="2"/>
    <n v="0"/>
    <n v="0"/>
    <n v="5"/>
    <n v="14"/>
    <n v="2.63905733"/>
  </r>
  <r>
    <s v="CLE"/>
    <x v="1"/>
    <n v="1"/>
    <n v="0"/>
    <s v="MIL"/>
    <n v="1"/>
    <n v="24.67"/>
    <n v="6"/>
    <n v="15"/>
    <n v="4"/>
    <n v="6"/>
    <n v="0"/>
    <n v="0"/>
    <n v="2"/>
    <n v="2"/>
    <n v="5"/>
    <n v="1"/>
    <n v="0"/>
    <n v="3"/>
    <n v="0"/>
    <n v="16"/>
    <n v="2.7725887220000001"/>
  </r>
  <r>
    <s v="CHO"/>
    <x v="1"/>
    <n v="1"/>
    <n v="0"/>
    <s v="PHI"/>
    <n v="0"/>
    <n v="23.53"/>
    <n v="3"/>
    <n v="8"/>
    <n v="2"/>
    <n v="5"/>
    <n v="0"/>
    <n v="0"/>
    <n v="4"/>
    <n v="4"/>
    <n v="5"/>
    <n v="2"/>
    <n v="0"/>
    <n v="1"/>
    <n v="2"/>
    <n v="8"/>
    <n v="2.0794415420000001"/>
  </r>
  <r>
    <s v="CHO"/>
    <x v="1"/>
    <n v="1"/>
    <n v="0"/>
    <s v="PHI"/>
    <n v="0"/>
    <n v="29.63"/>
    <n v="5"/>
    <n v="9"/>
    <n v="2"/>
    <n v="4"/>
    <n v="0"/>
    <n v="0"/>
    <n v="1"/>
    <n v="4"/>
    <n v="1"/>
    <n v="1"/>
    <n v="1"/>
    <n v="0"/>
    <n v="3"/>
    <n v="12"/>
    <n v="2.4849066500000001"/>
  </r>
  <r>
    <s v="MIA"/>
    <x v="2"/>
    <n v="0"/>
    <n v="0"/>
    <s v="OKC"/>
    <n v="0"/>
    <n v="35.83"/>
    <n v="7"/>
    <n v="11"/>
    <n v="0"/>
    <n v="1"/>
    <n v="3"/>
    <n v="6"/>
    <n v="3"/>
    <n v="7"/>
    <n v="1"/>
    <n v="1"/>
    <n v="1"/>
    <n v="6"/>
    <n v="2"/>
    <n v="17"/>
    <n v="2.8332133439999998"/>
  </r>
  <r>
    <s v="MIL"/>
    <x v="0"/>
    <n v="0"/>
    <n v="1"/>
    <s v="CLE"/>
    <n v="0"/>
    <n v="24.15"/>
    <n v="4"/>
    <n v="6"/>
    <n v="2"/>
    <n v="3"/>
    <n v="0"/>
    <n v="0"/>
    <n v="2"/>
    <n v="4"/>
    <n v="1"/>
    <n v="0"/>
    <n v="2"/>
    <n v="1"/>
    <n v="1"/>
    <n v="10"/>
    <n v="2.3025850929999998"/>
  </r>
  <r>
    <s v="MIL"/>
    <x v="0"/>
    <n v="0"/>
    <n v="1"/>
    <s v="CLE"/>
    <n v="0"/>
    <n v="12"/>
    <n v="4"/>
    <n v="7"/>
    <n v="1"/>
    <n v="2"/>
    <n v="0"/>
    <n v="0"/>
    <n v="0"/>
    <n v="0"/>
    <n v="2"/>
    <n v="3"/>
    <n v="0"/>
    <n v="0"/>
    <n v="0"/>
    <n v="9"/>
    <n v="2.1972245770000001"/>
  </r>
  <r>
    <s v="CHO"/>
    <x v="1"/>
    <n v="1"/>
    <n v="0"/>
    <s v="PHI"/>
    <n v="0"/>
    <n v="20.27"/>
    <n v="5"/>
    <n v="10"/>
    <n v="1"/>
    <n v="3"/>
    <n v="0"/>
    <n v="0"/>
    <n v="0"/>
    <n v="5"/>
    <n v="3"/>
    <n v="2"/>
    <n v="0"/>
    <n v="1"/>
    <n v="2"/>
    <n v="11"/>
    <n v="2.397895273"/>
  </r>
  <r>
    <s v="MIA"/>
    <x v="2"/>
    <n v="0"/>
    <n v="0"/>
    <s v="OKC"/>
    <n v="0"/>
    <n v="30.52"/>
    <n v="4"/>
    <n v="14"/>
    <n v="3"/>
    <n v="11"/>
    <n v="2"/>
    <n v="2"/>
    <n v="0"/>
    <n v="3"/>
    <n v="6"/>
    <n v="0"/>
    <n v="0"/>
    <n v="0"/>
    <n v="1"/>
    <n v="13"/>
    <n v="2.5649493570000002"/>
  </r>
  <r>
    <s v="PHI"/>
    <x v="1"/>
    <n v="1"/>
    <n v="0"/>
    <s v="CHO"/>
    <n v="1"/>
    <n v="12.5"/>
    <n v="4"/>
    <n v="5"/>
    <n v="1"/>
    <n v="1"/>
    <n v="2"/>
    <n v="2"/>
    <n v="1"/>
    <n v="1"/>
    <n v="0"/>
    <n v="1"/>
    <n v="0"/>
    <n v="1"/>
    <n v="3"/>
    <n v="11"/>
    <n v="2.397895273"/>
  </r>
  <r>
    <s v="CHO"/>
    <x v="1"/>
    <n v="1"/>
    <n v="0"/>
    <s v="PHI"/>
    <n v="0"/>
    <n v="15.6"/>
    <n v="4"/>
    <n v="7"/>
    <n v="1"/>
    <n v="2"/>
    <n v="2"/>
    <n v="4"/>
    <n v="1"/>
    <n v="0"/>
    <n v="4"/>
    <n v="0"/>
    <n v="0"/>
    <n v="2"/>
    <n v="1"/>
    <n v="11"/>
    <n v="2.397895273"/>
  </r>
  <r>
    <s v="OKC"/>
    <x v="0"/>
    <n v="0"/>
    <n v="1"/>
    <s v="MIA"/>
    <n v="1"/>
    <n v="25.48"/>
    <n v="2"/>
    <n v="5"/>
    <n v="0"/>
    <n v="2"/>
    <n v="0"/>
    <n v="0"/>
    <n v="1"/>
    <n v="2"/>
    <n v="5"/>
    <n v="2"/>
    <n v="2"/>
    <n v="2"/>
    <n v="0"/>
    <n v="4"/>
    <n v="1.386294361"/>
  </r>
  <r>
    <s v="MIL"/>
    <x v="0"/>
    <n v="0"/>
    <n v="1"/>
    <s v="CLE"/>
    <n v="0"/>
    <n v="19.03"/>
    <n v="5"/>
    <n v="12"/>
    <n v="1"/>
    <n v="2"/>
    <n v="3"/>
    <n v="5"/>
    <n v="1"/>
    <n v="2"/>
    <n v="3"/>
    <n v="0"/>
    <n v="0"/>
    <n v="2"/>
    <n v="2"/>
    <n v="14"/>
    <n v="2.63905733"/>
  </r>
  <r>
    <s v="CHO"/>
    <x v="1"/>
    <n v="1"/>
    <n v="0"/>
    <s v="PHI"/>
    <n v="0"/>
    <n v="28.73"/>
    <n v="4"/>
    <n v="13"/>
    <n v="1"/>
    <n v="7"/>
    <n v="6"/>
    <n v="6"/>
    <n v="1"/>
    <n v="6"/>
    <n v="1"/>
    <n v="1"/>
    <n v="2"/>
    <n v="5"/>
    <n v="2"/>
    <n v="15"/>
    <n v="2.7080502009999998"/>
  </r>
  <r>
    <s v="CHO"/>
    <x v="1"/>
    <n v="1"/>
    <n v="0"/>
    <s v="PHI"/>
    <n v="0"/>
    <n v="29.53"/>
    <n v="4"/>
    <n v="7"/>
    <n v="0"/>
    <n v="0"/>
    <n v="2"/>
    <n v="4"/>
    <n v="2"/>
    <n v="4"/>
    <n v="3"/>
    <n v="0"/>
    <n v="1"/>
    <n v="3"/>
    <n v="3"/>
    <n v="10"/>
    <n v="2.3025850929999998"/>
  </r>
  <r>
    <s v="PHI"/>
    <x v="1"/>
    <n v="1"/>
    <n v="0"/>
    <s v="CHO"/>
    <n v="1"/>
    <n v="13.77"/>
    <n v="4"/>
    <n v="7"/>
    <n v="0"/>
    <n v="1"/>
    <n v="1"/>
    <n v="2"/>
    <n v="3"/>
    <n v="2"/>
    <n v="2"/>
    <n v="0"/>
    <n v="0"/>
    <n v="2"/>
    <n v="1"/>
    <n v="9"/>
    <n v="2.1972245770000001"/>
  </r>
  <r>
    <s v="PHI"/>
    <x v="1"/>
    <n v="1"/>
    <n v="0"/>
    <s v="CHO"/>
    <n v="1"/>
    <n v="38.65"/>
    <n v="2"/>
    <n v="12"/>
    <n v="1"/>
    <n v="7"/>
    <n v="0"/>
    <n v="0"/>
    <n v="2"/>
    <n v="8"/>
    <n v="8"/>
    <n v="3"/>
    <n v="1"/>
    <n v="2"/>
    <n v="4"/>
    <n v="5"/>
    <n v="1.609437912"/>
  </r>
  <r>
    <s v="CHO"/>
    <x v="1"/>
    <n v="1"/>
    <n v="0"/>
    <s v="PHI"/>
    <n v="0"/>
    <n v="18.47"/>
    <n v="2"/>
    <n v="4"/>
    <n v="0"/>
    <n v="0"/>
    <n v="3"/>
    <n v="4"/>
    <n v="3"/>
    <n v="4"/>
    <n v="0"/>
    <n v="0"/>
    <n v="0"/>
    <n v="1"/>
    <n v="2"/>
    <n v="7"/>
    <n v="1.9459101489999999"/>
  </r>
  <r>
    <s v="MIL"/>
    <x v="0"/>
    <n v="0"/>
    <n v="1"/>
    <s v="CLE"/>
    <n v="0"/>
    <n v="18.47"/>
    <n v="3"/>
    <n v="5"/>
    <n v="1"/>
    <n v="3"/>
    <n v="1"/>
    <n v="1"/>
    <n v="0"/>
    <n v="1"/>
    <n v="0"/>
    <n v="1"/>
    <n v="0"/>
    <n v="1"/>
    <n v="0"/>
    <n v="8"/>
    <n v="2.0794415420000001"/>
  </r>
  <r>
    <s v="OKC"/>
    <x v="0"/>
    <n v="0"/>
    <n v="1"/>
    <s v="MIA"/>
    <n v="1"/>
    <n v="9.57"/>
    <n v="2"/>
    <n v="5"/>
    <n v="1"/>
    <n v="2"/>
    <n v="0"/>
    <n v="0"/>
    <n v="1"/>
    <n v="2"/>
    <n v="4"/>
    <n v="1"/>
    <n v="0"/>
    <n v="1"/>
    <n v="2"/>
    <n v="5"/>
    <n v="1.609437912"/>
  </r>
  <r>
    <s v="MIL"/>
    <x v="0"/>
    <n v="0"/>
    <n v="1"/>
    <s v="CLE"/>
    <n v="0"/>
    <n v="20.22"/>
    <n v="4"/>
    <n v="9"/>
    <n v="1"/>
    <n v="2"/>
    <n v="0"/>
    <n v="0"/>
    <n v="1"/>
    <n v="2"/>
    <n v="2"/>
    <n v="1"/>
    <n v="0"/>
    <n v="1"/>
    <n v="4"/>
    <n v="9"/>
    <n v="2.1972245770000001"/>
  </r>
  <r>
    <s v="CLE"/>
    <x v="1"/>
    <n v="1"/>
    <n v="0"/>
    <s v="MIL"/>
    <n v="1"/>
    <n v="18.47"/>
    <n v="3"/>
    <n v="7"/>
    <n v="1"/>
    <n v="4"/>
    <n v="0"/>
    <n v="0"/>
    <n v="0"/>
    <n v="2"/>
    <n v="4"/>
    <n v="1"/>
    <n v="0"/>
    <n v="2"/>
    <n v="1"/>
    <n v="7"/>
    <n v="1.9459101489999999"/>
  </r>
  <r>
    <s v="CLE"/>
    <x v="1"/>
    <n v="1"/>
    <n v="0"/>
    <s v="MIL"/>
    <n v="1"/>
    <n v="16.649999999999999"/>
    <n v="2"/>
    <n v="4"/>
    <n v="1"/>
    <n v="2"/>
    <n v="0"/>
    <n v="0"/>
    <n v="0"/>
    <n v="2"/>
    <n v="1"/>
    <n v="1"/>
    <n v="0"/>
    <n v="0"/>
    <n v="0"/>
    <n v="5"/>
    <n v="1.609437912"/>
  </r>
  <r>
    <s v="CLE"/>
    <x v="1"/>
    <n v="1"/>
    <n v="0"/>
    <s v="MIL"/>
    <n v="1"/>
    <n v="19.12"/>
    <n v="3"/>
    <n v="8"/>
    <n v="3"/>
    <n v="8"/>
    <n v="0"/>
    <n v="0"/>
    <n v="0"/>
    <n v="0"/>
    <n v="2"/>
    <n v="0"/>
    <n v="0"/>
    <n v="0"/>
    <n v="2"/>
    <n v="9"/>
    <n v="2.1972245770000001"/>
  </r>
  <r>
    <s v="MIL"/>
    <x v="0"/>
    <n v="0"/>
    <n v="1"/>
    <s v="CLE"/>
    <n v="0"/>
    <n v="12"/>
    <n v="3"/>
    <n v="4"/>
    <n v="1"/>
    <n v="1"/>
    <n v="1"/>
    <n v="2"/>
    <n v="0"/>
    <n v="4"/>
    <n v="1"/>
    <n v="0"/>
    <n v="0"/>
    <n v="3"/>
    <n v="1"/>
    <n v="8"/>
    <n v="2.0794415420000001"/>
  </r>
  <r>
    <s v="MIA"/>
    <x v="2"/>
    <n v="0"/>
    <n v="0"/>
    <s v="OKC"/>
    <n v="0"/>
    <n v="23.4"/>
    <n v="3"/>
    <n v="10"/>
    <n v="1"/>
    <n v="4"/>
    <n v="0"/>
    <n v="0"/>
    <n v="1"/>
    <n v="3"/>
    <n v="2"/>
    <n v="1"/>
    <n v="1"/>
    <n v="1"/>
    <n v="1"/>
    <n v="7"/>
    <n v="1.9459101489999999"/>
  </r>
  <r>
    <s v="OKC"/>
    <x v="0"/>
    <n v="0"/>
    <n v="1"/>
    <s v="MIA"/>
    <n v="1"/>
    <n v="22.87"/>
    <n v="1"/>
    <n v="2"/>
    <n v="0"/>
    <n v="0"/>
    <n v="0"/>
    <n v="0"/>
    <n v="0"/>
    <n v="2"/>
    <n v="4"/>
    <n v="0"/>
    <n v="2"/>
    <n v="1"/>
    <n v="1"/>
    <n v="2"/>
    <n v="0.69314718099999995"/>
  </r>
  <r>
    <s v="PHI"/>
    <x v="1"/>
    <n v="1"/>
    <n v="0"/>
    <s v="CHO"/>
    <n v="1"/>
    <n v="16.02"/>
    <n v="1"/>
    <n v="3"/>
    <n v="0"/>
    <n v="2"/>
    <n v="0"/>
    <n v="0"/>
    <n v="0"/>
    <n v="2"/>
    <n v="2"/>
    <n v="2"/>
    <n v="0"/>
    <n v="0"/>
    <n v="0"/>
    <n v="2"/>
    <n v="0.69314718099999995"/>
  </r>
  <r>
    <s v="PHI"/>
    <x v="1"/>
    <n v="1"/>
    <n v="0"/>
    <s v="CHO"/>
    <n v="1"/>
    <n v="28.45"/>
    <n v="1"/>
    <n v="2"/>
    <n v="0"/>
    <n v="0"/>
    <n v="0"/>
    <n v="0"/>
    <n v="1"/>
    <n v="2"/>
    <n v="0"/>
    <n v="2"/>
    <n v="2"/>
    <n v="1"/>
    <n v="1"/>
    <n v="2"/>
    <n v="0.69314718099999995"/>
  </r>
  <r>
    <s v="MIA"/>
    <x v="2"/>
    <n v="0"/>
    <n v="0"/>
    <s v="OKC"/>
    <n v="0"/>
    <n v="30.05"/>
    <n v="3"/>
    <n v="8"/>
    <n v="0"/>
    <n v="3"/>
    <n v="3"/>
    <n v="4"/>
    <n v="0"/>
    <n v="6"/>
    <n v="0"/>
    <n v="1"/>
    <n v="0"/>
    <n v="2"/>
    <n v="5"/>
    <n v="9"/>
    <n v="2.1972245770000001"/>
  </r>
  <r>
    <s v="MIL"/>
    <x v="0"/>
    <n v="0"/>
    <n v="1"/>
    <s v="CLE"/>
    <n v="0"/>
    <n v="13.27"/>
    <n v="1"/>
    <n v="1"/>
    <n v="1"/>
    <n v="1"/>
    <n v="0"/>
    <n v="0"/>
    <n v="0"/>
    <n v="1"/>
    <n v="0"/>
    <n v="0"/>
    <n v="0"/>
    <n v="0"/>
    <n v="1"/>
    <n v="3"/>
    <n v="1.0986122890000001"/>
  </r>
  <r>
    <s v="CLE"/>
    <x v="1"/>
    <n v="1"/>
    <n v="0"/>
    <s v="MIL"/>
    <n v="1"/>
    <n v="9.2200000000000006"/>
    <n v="0"/>
    <n v="3"/>
    <n v="0"/>
    <n v="0"/>
    <n v="2"/>
    <n v="2"/>
    <n v="2"/>
    <n v="4"/>
    <n v="0"/>
    <n v="0"/>
    <n v="0"/>
    <n v="0"/>
    <n v="0"/>
    <n v="2"/>
    <n v="0.69314718099999995"/>
  </r>
  <r>
    <s v="OKC"/>
    <x v="0"/>
    <n v="0"/>
    <n v="1"/>
    <s v="MIA"/>
    <n v="1"/>
    <n v="13.23"/>
    <n v="1"/>
    <n v="3"/>
    <n v="1"/>
    <n v="3"/>
    <n v="0"/>
    <n v="0"/>
    <n v="0"/>
    <n v="3"/>
    <n v="0"/>
    <n v="0"/>
    <n v="0"/>
    <n v="0"/>
    <n v="0"/>
    <n v="3"/>
    <n v="1.0986122890000001"/>
  </r>
  <r>
    <s v="MIL"/>
    <x v="0"/>
    <n v="0"/>
    <n v="1"/>
    <s v="CLE"/>
    <n v="0"/>
    <n v="17.03"/>
    <n v="1"/>
    <n v="4"/>
    <n v="0"/>
    <n v="2"/>
    <n v="0"/>
    <n v="0"/>
    <n v="1"/>
    <n v="1"/>
    <n v="2"/>
    <n v="2"/>
    <n v="0"/>
    <n v="1"/>
    <n v="2"/>
    <n v="2"/>
    <n v="0.69314718099999995"/>
  </r>
  <r>
    <s v="MIL"/>
    <x v="0"/>
    <n v="0"/>
    <n v="1"/>
    <s v="CLE"/>
    <n v="0"/>
    <n v="25.03"/>
    <n v="2"/>
    <n v="4"/>
    <n v="1"/>
    <n v="3"/>
    <n v="0"/>
    <n v="0"/>
    <n v="1"/>
    <n v="2"/>
    <n v="2"/>
    <n v="1"/>
    <n v="0"/>
    <n v="4"/>
    <n v="2"/>
    <n v="5"/>
    <n v="1.609437912"/>
  </r>
  <r>
    <s v="MIL"/>
    <x v="0"/>
    <n v="0"/>
    <n v="1"/>
    <s v="CLE"/>
    <n v="0"/>
    <n v="7.15"/>
    <n v="0"/>
    <n v="1"/>
    <n v="0"/>
    <n v="0"/>
    <n v="0"/>
    <n v="0"/>
    <n v="0"/>
    <n v="3"/>
    <n v="1"/>
    <n v="1"/>
    <n v="0"/>
    <n v="0"/>
    <n v="0"/>
    <n v="0"/>
    <n v="0"/>
  </r>
  <r>
    <s v="MIL"/>
    <x v="0"/>
    <n v="0"/>
    <n v="1"/>
    <s v="CLE"/>
    <n v="0"/>
    <n v="16.62"/>
    <n v="0"/>
    <n v="4"/>
    <n v="0"/>
    <n v="3"/>
    <n v="0"/>
    <n v="0"/>
    <n v="0"/>
    <n v="1"/>
    <n v="4"/>
    <n v="1"/>
    <n v="1"/>
    <n v="0"/>
    <n v="1"/>
    <n v="0"/>
    <n v="0"/>
  </r>
  <r>
    <s v="MIA"/>
    <x v="2"/>
    <n v="0"/>
    <n v="0"/>
    <s v="OKC"/>
    <n v="0"/>
    <n v="7.32"/>
    <n v="0"/>
    <n v="0"/>
    <n v="0"/>
    <n v="0"/>
    <n v="0"/>
    <n v="0"/>
    <n v="0"/>
    <n v="0"/>
    <n v="2"/>
    <n v="0"/>
    <n v="0"/>
    <n v="0"/>
    <n v="0"/>
    <n v="0"/>
    <n v="0"/>
  </r>
  <r>
    <s v="MIL"/>
    <x v="0"/>
    <n v="0"/>
    <n v="1"/>
    <s v="CLE"/>
    <n v="0"/>
    <n v="9.2200000000000006"/>
    <n v="0"/>
    <n v="1"/>
    <n v="0"/>
    <n v="0"/>
    <n v="0"/>
    <n v="0"/>
    <n v="1"/>
    <n v="1"/>
    <n v="1"/>
    <n v="1"/>
    <n v="1"/>
    <n v="1"/>
    <n v="1"/>
    <n v="0"/>
    <n v="0"/>
  </r>
  <r>
    <s v="CLE"/>
    <x v="1"/>
    <n v="1"/>
    <n v="0"/>
    <s v="MIL"/>
    <n v="1"/>
    <n v="19.149999999999999"/>
    <n v="2"/>
    <n v="6"/>
    <n v="1"/>
    <n v="5"/>
    <n v="0"/>
    <n v="0"/>
    <n v="0"/>
    <n v="3"/>
    <n v="1"/>
    <n v="0"/>
    <n v="0"/>
    <n v="2"/>
    <n v="0"/>
    <n v="5"/>
    <n v="1.609437912"/>
  </r>
  <r>
    <s v="CLE"/>
    <x v="1"/>
    <n v="1"/>
    <n v="0"/>
    <s v="MIL"/>
    <n v="1"/>
    <n v="7.7"/>
    <n v="0"/>
    <n v="0"/>
    <n v="0"/>
    <n v="0"/>
    <n v="0"/>
    <n v="0"/>
    <n v="0"/>
    <n v="1"/>
    <n v="1"/>
    <n v="0"/>
    <n v="0"/>
    <n v="0"/>
    <n v="0"/>
    <n v="0"/>
    <n v="0"/>
  </r>
  <r>
    <s v="PHI"/>
    <x v="1"/>
    <n v="1"/>
    <n v="0"/>
    <s v="CHO"/>
    <n v="1"/>
    <n v="12.5"/>
    <n v="0"/>
    <n v="0"/>
    <n v="0"/>
    <n v="0"/>
    <n v="0"/>
    <n v="0"/>
    <n v="0"/>
    <n v="1"/>
    <n v="1"/>
    <n v="1"/>
    <n v="0"/>
    <n v="0"/>
    <n v="3"/>
    <n v="0"/>
    <n v="0"/>
  </r>
  <r>
    <s v="MIA"/>
    <x v="2"/>
    <n v="0"/>
    <n v="0"/>
    <s v="OKC"/>
    <n v="0"/>
    <n v="24.15"/>
    <n v="1"/>
    <n v="3"/>
    <n v="1"/>
    <n v="3"/>
    <n v="0"/>
    <n v="0"/>
    <n v="0"/>
    <n v="5"/>
    <n v="0"/>
    <n v="1"/>
    <n v="0"/>
    <n v="3"/>
    <n v="1"/>
    <n v="3"/>
    <n v="1.0986122890000001"/>
  </r>
  <r>
    <s v="MIA"/>
    <x v="2"/>
    <n v="0"/>
    <n v="0"/>
    <s v="OKC"/>
    <n v="0"/>
    <n v="19.399999999999999"/>
    <n v="2"/>
    <n v="7"/>
    <n v="1"/>
    <n v="4"/>
    <n v="2"/>
    <n v="3"/>
    <n v="0"/>
    <n v="1"/>
    <n v="0"/>
    <n v="0"/>
    <n v="0"/>
    <n v="2"/>
    <n v="2"/>
    <n v="7"/>
    <n v="1.9459101489999999"/>
  </r>
  <r>
    <s v="CHO"/>
    <x v="1"/>
    <n v="1"/>
    <n v="0"/>
    <s v="PHI"/>
    <n v="0"/>
    <n v="32.5"/>
    <n v="2"/>
    <n v="4"/>
    <n v="0"/>
    <n v="1"/>
    <n v="0"/>
    <n v="0"/>
    <n v="1"/>
    <n v="2"/>
    <n v="0"/>
    <n v="1"/>
    <n v="0"/>
    <n v="3"/>
    <n v="4"/>
    <n v="4"/>
    <n v="1.386294361"/>
  </r>
  <r>
    <s v="CHO"/>
    <x v="1"/>
    <n v="1"/>
    <n v="0"/>
    <s v="PHI"/>
    <n v="0"/>
    <n v="8.6199999999999992"/>
    <n v="0"/>
    <n v="2"/>
    <n v="0"/>
    <n v="1"/>
    <n v="0"/>
    <n v="0"/>
    <n v="0"/>
    <n v="1"/>
    <n v="1"/>
    <n v="0"/>
    <n v="0"/>
    <n v="0"/>
    <n v="0"/>
    <n v="0"/>
    <n v="0"/>
  </r>
  <r>
    <s v="OKC"/>
    <x v="0"/>
    <n v="0"/>
    <n v="1"/>
    <s v="MIA"/>
    <n v="1"/>
    <n v="16.07"/>
    <n v="1"/>
    <n v="6"/>
    <n v="1"/>
    <n v="5"/>
    <n v="0"/>
    <n v="0"/>
    <n v="0"/>
    <n v="2"/>
    <n v="0"/>
    <n v="0"/>
    <n v="0"/>
    <n v="0"/>
    <n v="1"/>
    <n v="3"/>
    <n v="1.0986122890000001"/>
  </r>
  <r>
    <s v="OKC"/>
    <x v="0"/>
    <n v="0"/>
    <n v="1"/>
    <s v="MIA"/>
    <n v="1"/>
    <n v="13.33"/>
    <n v="1"/>
    <n v="2"/>
    <n v="0"/>
    <n v="1"/>
    <n v="0"/>
    <n v="0"/>
    <n v="1"/>
    <n v="2"/>
    <n v="1"/>
    <n v="0"/>
    <n v="0"/>
    <n v="3"/>
    <n v="2"/>
    <n v="2"/>
    <n v="0.69314718099999995"/>
  </r>
  <r>
    <s v="MIA"/>
    <x v="2"/>
    <n v="0"/>
    <n v="0"/>
    <s v="OKC"/>
    <n v="0"/>
    <n v="3.4"/>
    <n v="0"/>
    <n v="0"/>
    <n v="0"/>
    <n v="0"/>
    <n v="0"/>
    <n v="0"/>
    <n v="0"/>
    <n v="0"/>
    <n v="0"/>
    <n v="0"/>
    <n v="0"/>
    <n v="1"/>
    <n v="0"/>
    <n v="0"/>
    <n v="0"/>
  </r>
  <r>
    <s v="MIL"/>
    <x v="0"/>
    <n v="0"/>
    <n v="1"/>
    <s v="CLE"/>
    <n v="0"/>
    <n v="15.4"/>
    <n v="0"/>
    <n v="5"/>
    <n v="0"/>
    <n v="4"/>
    <n v="0"/>
    <n v="0"/>
    <n v="1"/>
    <n v="1"/>
    <n v="1"/>
    <n v="0"/>
    <n v="0"/>
    <n v="1"/>
    <n v="0"/>
    <n v="0"/>
    <n v="0"/>
  </r>
  <r>
    <s v="PHI"/>
    <x v="1"/>
    <n v="1"/>
    <n v="0"/>
    <s v="CHO"/>
    <n v="1"/>
    <n v="10.02"/>
    <n v="0"/>
    <n v="2"/>
    <n v="0"/>
    <n v="1"/>
    <n v="0"/>
    <n v="0"/>
    <n v="0"/>
    <n v="2"/>
    <n v="0"/>
    <n v="1"/>
    <n v="0"/>
    <n v="2"/>
    <n v="5"/>
    <n v="0"/>
    <n v="0"/>
  </r>
  <r>
    <s v="CLE"/>
    <x v="1"/>
    <n v="1"/>
    <n v="0"/>
    <s v="MIL"/>
    <n v="1"/>
    <n v="9.2200000000000006"/>
    <n v="0"/>
    <n v="1"/>
    <n v="0"/>
    <n v="1"/>
    <n v="0"/>
    <n v="0"/>
    <n v="0"/>
    <n v="0"/>
    <n v="0"/>
    <n v="0"/>
    <n v="0"/>
    <n v="3"/>
    <n v="1"/>
    <n v="0"/>
    <n v="0"/>
  </r>
  <r>
    <s v="BOS"/>
    <x v="0"/>
    <n v="0"/>
    <n v="1"/>
    <s v="CHI"/>
    <n v="1"/>
    <n v="35.520000000000003"/>
    <n v="16"/>
    <n v="24"/>
    <n v="9"/>
    <n v="15"/>
    <n v="2"/>
    <n v="2"/>
    <n v="1"/>
    <n v="14"/>
    <n v="10"/>
    <n v="0"/>
    <n v="0"/>
    <n v="4"/>
    <n v="2"/>
    <n v="43"/>
    <n v="3.7612001159999999"/>
  </r>
  <r>
    <s v="MIL"/>
    <x v="0"/>
    <n v="0"/>
    <n v="1"/>
    <s v="WAS"/>
    <n v="1"/>
    <n v="31.73"/>
    <n v="14"/>
    <n v="21"/>
    <n v="6"/>
    <n v="9"/>
    <n v="0"/>
    <n v="0"/>
    <n v="2"/>
    <n v="8"/>
    <n v="8"/>
    <n v="3"/>
    <n v="1"/>
    <n v="2"/>
    <n v="1"/>
    <n v="34"/>
    <n v="3.5263605249999999"/>
  </r>
  <r>
    <s v="NYK"/>
    <x v="0"/>
    <n v="0"/>
    <n v="1"/>
    <s v="NOP"/>
    <n v="1"/>
    <n v="39.9"/>
    <n v="13"/>
    <n v="19"/>
    <n v="7"/>
    <n v="10"/>
    <n v="6"/>
    <n v="6"/>
    <n v="0"/>
    <n v="1"/>
    <n v="6"/>
    <n v="2"/>
    <n v="0"/>
    <n v="4"/>
    <n v="1"/>
    <n v="39"/>
    <n v="3.6635616459999998"/>
  </r>
  <r>
    <s v="SAS"/>
    <x v="2"/>
    <n v="0"/>
    <n v="0"/>
    <s v="POR"/>
    <n v="1"/>
    <n v="29.75"/>
    <n v="8"/>
    <n v="16"/>
    <n v="4"/>
    <n v="8"/>
    <n v="10"/>
    <n v="11"/>
    <n v="3"/>
    <n v="4"/>
    <n v="3"/>
    <n v="0"/>
    <n v="10"/>
    <n v="1"/>
    <n v="0"/>
    <n v="30"/>
    <n v="3.4011973819999999"/>
  </r>
  <r>
    <s v="ORL"/>
    <x v="2"/>
    <n v="0"/>
    <n v="0"/>
    <s v="MIA"/>
    <n v="1"/>
    <n v="28.08"/>
    <n v="13"/>
    <n v="25"/>
    <n v="2"/>
    <n v="8"/>
    <n v="7"/>
    <n v="7"/>
    <n v="3"/>
    <n v="5"/>
    <n v="9"/>
    <n v="1"/>
    <n v="1"/>
    <n v="2"/>
    <n v="3"/>
    <n v="35"/>
    <n v="3.5553480610000001"/>
  </r>
  <r>
    <s v="PHO"/>
    <x v="0"/>
    <n v="0"/>
    <n v="1"/>
    <s v="DET"/>
    <n v="0"/>
    <n v="38.549999999999997"/>
    <n v="14"/>
    <n v="26"/>
    <n v="4"/>
    <n v="9"/>
    <n v="11"/>
    <n v="11"/>
    <n v="1"/>
    <n v="4"/>
    <n v="6"/>
    <n v="2"/>
    <n v="0"/>
    <n v="8"/>
    <n v="4"/>
    <n v="43"/>
    <n v="3.7612001159999999"/>
  </r>
  <r>
    <s v="GSW"/>
    <x v="2"/>
    <n v="0"/>
    <n v="0"/>
    <s v="MIN"/>
    <n v="1"/>
    <n v="34.22"/>
    <n v="10"/>
    <n v="21"/>
    <n v="7"/>
    <n v="16"/>
    <n v="4"/>
    <n v="5"/>
    <n v="0"/>
    <n v="3"/>
    <n v="10"/>
    <n v="1"/>
    <n v="0"/>
    <n v="1"/>
    <n v="1"/>
    <n v="31"/>
    <n v="3.4339872040000001"/>
  </r>
  <r>
    <s v="SAC"/>
    <x v="0"/>
    <n v="0"/>
    <n v="1"/>
    <s v="LAL"/>
    <n v="0"/>
    <n v="37.57"/>
    <n v="12"/>
    <n v="17"/>
    <n v="3"/>
    <n v="5"/>
    <n v="4"/>
    <n v="4"/>
    <n v="1"/>
    <n v="4"/>
    <n v="7"/>
    <n v="1"/>
    <n v="0"/>
    <n v="4"/>
    <n v="3"/>
    <n v="31"/>
    <n v="3.4339872040000001"/>
  </r>
  <r>
    <s v="CLE"/>
    <x v="1"/>
    <n v="1"/>
    <n v="0"/>
    <s v="PHI"/>
    <n v="1"/>
    <n v="30.18"/>
    <n v="10"/>
    <n v="14"/>
    <n v="1"/>
    <n v="2"/>
    <n v="1"/>
    <n v="5"/>
    <n v="3"/>
    <n v="10"/>
    <n v="7"/>
    <n v="2"/>
    <n v="1"/>
    <n v="1"/>
    <n v="1"/>
    <n v="22"/>
    <n v="3.091042453"/>
  </r>
  <r>
    <s v="LAL"/>
    <x v="0"/>
    <n v="0"/>
    <n v="1"/>
    <s v="SAC"/>
    <n v="1"/>
    <n v="34.42"/>
    <n v="13"/>
    <n v="24"/>
    <n v="1"/>
    <n v="8"/>
    <n v="5"/>
    <n v="6"/>
    <n v="0"/>
    <n v="7"/>
    <n v="6"/>
    <n v="4"/>
    <n v="0"/>
    <n v="4"/>
    <n v="2"/>
    <n v="32"/>
    <n v="3.4657359030000001"/>
  </r>
  <r>
    <s v="MEM"/>
    <x v="1"/>
    <n v="1"/>
    <n v="0"/>
    <s v="ATL"/>
    <n v="1"/>
    <n v="26.95"/>
    <n v="7"/>
    <n v="12"/>
    <n v="4"/>
    <n v="8"/>
    <n v="5"/>
    <n v="5"/>
    <n v="0"/>
    <n v="5"/>
    <n v="8"/>
    <n v="4"/>
    <n v="0"/>
    <n v="2"/>
    <n v="3"/>
    <n v="23"/>
    <n v="3.1354942160000001"/>
  </r>
  <r>
    <s v="CLE"/>
    <x v="1"/>
    <n v="1"/>
    <n v="0"/>
    <s v="PHI"/>
    <n v="1"/>
    <n v="25.92"/>
    <n v="9"/>
    <n v="11"/>
    <n v="6"/>
    <n v="7"/>
    <n v="2"/>
    <n v="2"/>
    <n v="1"/>
    <n v="4"/>
    <n v="4"/>
    <n v="1"/>
    <n v="0"/>
    <n v="2"/>
    <n v="2"/>
    <n v="26"/>
    <n v="3.2580965380000002"/>
  </r>
  <r>
    <s v="DET"/>
    <x v="2"/>
    <n v="0"/>
    <n v="0"/>
    <s v="PHO"/>
    <n v="1"/>
    <n v="36.020000000000003"/>
    <n v="9"/>
    <n v="19"/>
    <n v="3"/>
    <n v="8"/>
    <n v="7"/>
    <n v="9"/>
    <n v="0"/>
    <n v="1"/>
    <n v="13"/>
    <n v="2"/>
    <n v="2"/>
    <n v="4"/>
    <n v="4"/>
    <n v="28"/>
    <n v="3.33220451"/>
  </r>
  <r>
    <s v="DET"/>
    <x v="2"/>
    <n v="0"/>
    <n v="0"/>
    <s v="PHO"/>
    <n v="1"/>
    <n v="29.93"/>
    <n v="7"/>
    <n v="14"/>
    <n v="4"/>
    <n v="6"/>
    <n v="2"/>
    <n v="2"/>
    <n v="4"/>
    <n v="4"/>
    <n v="8"/>
    <n v="1"/>
    <n v="0"/>
    <n v="1"/>
    <n v="2"/>
    <n v="20"/>
    <n v="2.9957322739999999"/>
  </r>
  <r>
    <s v="ORL"/>
    <x v="2"/>
    <n v="0"/>
    <n v="0"/>
    <s v="MIA"/>
    <n v="1"/>
    <n v="31.3"/>
    <n v="8"/>
    <n v="8"/>
    <n v="0"/>
    <n v="0"/>
    <n v="2"/>
    <n v="3"/>
    <n v="4"/>
    <n v="9"/>
    <n v="1"/>
    <n v="0"/>
    <n v="2"/>
    <n v="0"/>
    <n v="3"/>
    <n v="18"/>
    <n v="2.8903717580000001"/>
  </r>
  <r>
    <s v="ORL"/>
    <x v="2"/>
    <n v="0"/>
    <n v="0"/>
    <s v="MIA"/>
    <n v="1"/>
    <n v="36.15"/>
    <n v="5"/>
    <n v="10"/>
    <n v="2"/>
    <n v="7"/>
    <n v="12"/>
    <n v="12"/>
    <n v="0"/>
    <n v="2"/>
    <n v="2"/>
    <n v="0"/>
    <n v="2"/>
    <n v="0"/>
    <n v="2"/>
    <n v="24"/>
    <n v="3.1780538300000001"/>
  </r>
  <r>
    <s v="MEM"/>
    <x v="1"/>
    <n v="1"/>
    <n v="0"/>
    <s v="ATL"/>
    <n v="1"/>
    <n v="32.67"/>
    <n v="9"/>
    <n v="12"/>
    <n v="3"/>
    <n v="4"/>
    <n v="1"/>
    <n v="3"/>
    <n v="0"/>
    <n v="5"/>
    <n v="9"/>
    <n v="2"/>
    <n v="0"/>
    <n v="5"/>
    <n v="1"/>
    <n v="22"/>
    <n v="3.091042453"/>
  </r>
  <r>
    <s v="MIN"/>
    <x v="1"/>
    <n v="1"/>
    <n v="0"/>
    <s v="GSW"/>
    <n v="0"/>
    <n v="36.83"/>
    <n v="7"/>
    <n v="8"/>
    <n v="0"/>
    <n v="0"/>
    <n v="4"/>
    <n v="7"/>
    <n v="2"/>
    <n v="10"/>
    <n v="2"/>
    <n v="1"/>
    <n v="1"/>
    <n v="1"/>
    <n v="0"/>
    <n v="18"/>
    <n v="2.8903717580000001"/>
  </r>
  <r>
    <s v="WAS"/>
    <x v="2"/>
    <n v="0"/>
    <n v="0"/>
    <s v="MIL"/>
    <n v="0"/>
    <n v="34.630000000000003"/>
    <n v="7"/>
    <n v="14"/>
    <n v="1"/>
    <n v="5"/>
    <n v="5"/>
    <n v="7"/>
    <n v="2"/>
    <n v="10"/>
    <n v="5"/>
    <n v="3"/>
    <n v="1"/>
    <n v="3"/>
    <n v="1"/>
    <n v="20"/>
    <n v="2.9957322739999999"/>
  </r>
  <r>
    <s v="SAC"/>
    <x v="0"/>
    <n v="0"/>
    <n v="1"/>
    <s v="LAL"/>
    <n v="0"/>
    <n v="37"/>
    <n v="9"/>
    <n v="19"/>
    <n v="0"/>
    <n v="2"/>
    <n v="1"/>
    <n v="3"/>
    <n v="5"/>
    <n v="14"/>
    <n v="5"/>
    <n v="1"/>
    <n v="0"/>
    <n v="0"/>
    <n v="2"/>
    <n v="19"/>
    <n v="2.9444389790000001"/>
  </r>
  <r>
    <s v="DAL"/>
    <x v="1"/>
    <n v="1"/>
    <n v="0"/>
    <s v="LAC"/>
    <n v="1"/>
    <n v="25.07"/>
    <n v="7"/>
    <n v="8"/>
    <n v="3"/>
    <n v="4"/>
    <n v="3"/>
    <n v="3"/>
    <n v="2"/>
    <n v="5"/>
    <n v="1"/>
    <n v="0"/>
    <n v="0"/>
    <n v="1"/>
    <n v="0"/>
    <n v="20"/>
    <n v="2.9957322739999999"/>
  </r>
  <r>
    <s v="BOS"/>
    <x v="0"/>
    <n v="0"/>
    <n v="1"/>
    <s v="CHI"/>
    <n v="1"/>
    <n v="29.63"/>
    <n v="8"/>
    <n v="15"/>
    <n v="2"/>
    <n v="6"/>
    <n v="4"/>
    <n v="4"/>
    <n v="1"/>
    <n v="6"/>
    <n v="2"/>
    <n v="2"/>
    <n v="2"/>
    <n v="1"/>
    <n v="4"/>
    <n v="22"/>
    <n v="3.091042453"/>
  </r>
  <r>
    <s v="ATL"/>
    <x v="1"/>
    <n v="1"/>
    <n v="0"/>
    <s v="MEM"/>
    <n v="0"/>
    <n v="24.23"/>
    <n v="9"/>
    <n v="14"/>
    <n v="1"/>
    <n v="5"/>
    <n v="7"/>
    <n v="7"/>
    <n v="0"/>
    <n v="2"/>
    <n v="0"/>
    <n v="0"/>
    <n v="0"/>
    <n v="1"/>
    <n v="1"/>
    <n v="26"/>
    <n v="3.2580965380000002"/>
  </r>
  <r>
    <s v="PHO"/>
    <x v="0"/>
    <n v="0"/>
    <n v="1"/>
    <s v="DET"/>
    <n v="0"/>
    <n v="38.5"/>
    <n v="11"/>
    <n v="20"/>
    <n v="3"/>
    <n v="6"/>
    <n v="1"/>
    <n v="2"/>
    <n v="1"/>
    <n v="5"/>
    <n v="5"/>
    <n v="0"/>
    <n v="0"/>
    <n v="2"/>
    <n v="2"/>
    <n v="26"/>
    <n v="3.2580965380000002"/>
  </r>
  <r>
    <s v="NOP"/>
    <x v="1"/>
    <n v="1"/>
    <n v="0"/>
    <s v="NYK"/>
    <n v="0"/>
    <n v="38.08"/>
    <n v="11"/>
    <n v="18"/>
    <n v="3"/>
    <n v="8"/>
    <n v="1"/>
    <n v="1"/>
    <n v="1"/>
    <n v="5"/>
    <n v="2"/>
    <n v="0"/>
    <n v="2"/>
    <n v="3"/>
    <n v="3"/>
    <n v="26"/>
    <n v="3.2580965380000002"/>
  </r>
  <r>
    <s v="DAL"/>
    <x v="1"/>
    <n v="1"/>
    <n v="0"/>
    <s v="LAC"/>
    <n v="1"/>
    <n v="28.45"/>
    <n v="5"/>
    <n v="6"/>
    <n v="0"/>
    <n v="0"/>
    <n v="1"/>
    <n v="1"/>
    <n v="5"/>
    <n v="6"/>
    <n v="5"/>
    <n v="2"/>
    <n v="2"/>
    <n v="1"/>
    <n v="4"/>
    <n v="11"/>
    <n v="2.397895273"/>
  </r>
  <r>
    <s v="MIL"/>
    <x v="0"/>
    <n v="0"/>
    <n v="1"/>
    <s v="WAS"/>
    <n v="1"/>
    <n v="23.65"/>
    <n v="7"/>
    <n v="14"/>
    <n v="4"/>
    <n v="6"/>
    <n v="0"/>
    <n v="0"/>
    <n v="1"/>
    <n v="5"/>
    <n v="8"/>
    <n v="1"/>
    <n v="0"/>
    <n v="1"/>
    <n v="1"/>
    <n v="18"/>
    <n v="2.8903717580000001"/>
  </r>
  <r>
    <s v="ATL"/>
    <x v="1"/>
    <n v="1"/>
    <n v="0"/>
    <s v="MEM"/>
    <n v="0"/>
    <n v="29.45"/>
    <n v="6"/>
    <n v="9"/>
    <n v="3"/>
    <n v="5"/>
    <n v="0"/>
    <n v="0"/>
    <n v="1"/>
    <n v="2"/>
    <n v="6"/>
    <n v="6"/>
    <n v="1"/>
    <n v="5"/>
    <n v="0"/>
    <n v="15"/>
    <n v="2.7080502009999998"/>
  </r>
  <r>
    <s v="POR"/>
    <x v="2"/>
    <n v="0"/>
    <n v="0"/>
    <s v="SAS"/>
    <n v="0"/>
    <n v="30.52"/>
    <n v="11"/>
    <n v="16"/>
    <n v="3"/>
    <n v="6"/>
    <n v="0"/>
    <n v="1"/>
    <n v="0"/>
    <n v="3"/>
    <n v="0"/>
    <n v="1"/>
    <n v="0"/>
    <n v="1"/>
    <n v="1"/>
    <n v="25"/>
    <n v="3.218875825"/>
  </r>
  <r>
    <s v="LAC"/>
    <x v="2"/>
    <n v="0"/>
    <n v="0"/>
    <s v="DAL"/>
    <n v="0"/>
    <n v="41.58"/>
    <n v="8"/>
    <n v="22"/>
    <n v="3"/>
    <n v="11"/>
    <n v="9"/>
    <n v="10"/>
    <n v="1"/>
    <n v="4"/>
    <n v="2"/>
    <n v="1"/>
    <n v="1"/>
    <n v="1"/>
    <n v="3"/>
    <n v="28"/>
    <n v="3.33220451"/>
  </r>
  <r>
    <s v="MIA"/>
    <x v="2"/>
    <n v="0"/>
    <n v="0"/>
    <s v="ORL"/>
    <n v="0"/>
    <n v="33.450000000000003"/>
    <n v="8"/>
    <n v="15"/>
    <n v="2"/>
    <n v="7"/>
    <n v="5"/>
    <n v="6"/>
    <n v="1"/>
    <n v="4"/>
    <n v="2"/>
    <n v="0"/>
    <n v="0"/>
    <n v="0"/>
    <n v="2"/>
    <n v="23"/>
    <n v="3.1354942160000001"/>
  </r>
  <r>
    <s v="SAS"/>
    <x v="2"/>
    <n v="0"/>
    <n v="0"/>
    <s v="POR"/>
    <n v="1"/>
    <n v="18.25"/>
    <n v="7"/>
    <n v="9"/>
    <n v="0"/>
    <n v="0"/>
    <n v="2"/>
    <n v="2"/>
    <n v="4"/>
    <n v="8"/>
    <n v="0"/>
    <n v="1"/>
    <n v="0"/>
    <n v="1"/>
    <n v="1"/>
    <n v="16"/>
    <n v="2.7725887220000001"/>
  </r>
  <r>
    <s v="DET"/>
    <x v="2"/>
    <n v="0"/>
    <n v="0"/>
    <s v="PHO"/>
    <n v="1"/>
    <n v="33.6"/>
    <n v="7"/>
    <n v="7"/>
    <n v="0"/>
    <n v="0"/>
    <n v="3"/>
    <n v="5"/>
    <n v="3"/>
    <n v="8"/>
    <n v="2"/>
    <n v="0"/>
    <n v="0"/>
    <n v="2"/>
    <n v="2"/>
    <n v="17"/>
    <n v="2.8332133439999998"/>
  </r>
  <r>
    <s v="PHI"/>
    <x v="1"/>
    <n v="1"/>
    <n v="0"/>
    <s v="CLE"/>
    <n v="0"/>
    <n v="33"/>
    <n v="8"/>
    <n v="21"/>
    <n v="5"/>
    <n v="10"/>
    <n v="6"/>
    <n v="8"/>
    <n v="0"/>
    <n v="1"/>
    <n v="3"/>
    <n v="1"/>
    <n v="0"/>
    <n v="1"/>
    <n v="0"/>
    <n v="27"/>
    <n v="3.2958368660000001"/>
  </r>
  <r>
    <s v="MIN"/>
    <x v="1"/>
    <n v="1"/>
    <n v="0"/>
    <s v="GSW"/>
    <n v="0"/>
    <n v="25.55"/>
    <n v="7"/>
    <n v="12"/>
    <n v="3"/>
    <n v="6"/>
    <n v="2"/>
    <n v="3"/>
    <n v="1"/>
    <n v="3"/>
    <n v="4"/>
    <n v="2"/>
    <n v="0"/>
    <n v="2"/>
    <n v="1"/>
    <n v="19"/>
    <n v="2.9444389790000001"/>
  </r>
  <r>
    <s v="PHO"/>
    <x v="0"/>
    <n v="0"/>
    <n v="1"/>
    <s v="DET"/>
    <n v="0"/>
    <n v="32.5"/>
    <n v="7"/>
    <n v="8"/>
    <n v="3"/>
    <n v="3"/>
    <n v="2"/>
    <n v="2"/>
    <n v="0"/>
    <n v="0"/>
    <n v="2"/>
    <n v="1"/>
    <n v="0"/>
    <n v="2"/>
    <n v="1"/>
    <n v="19"/>
    <n v="2.9444389790000001"/>
  </r>
  <r>
    <s v="MEM"/>
    <x v="1"/>
    <n v="1"/>
    <n v="0"/>
    <s v="ATL"/>
    <n v="1"/>
    <n v="22.42"/>
    <n v="6"/>
    <n v="10"/>
    <n v="4"/>
    <n v="5"/>
    <n v="0"/>
    <n v="0"/>
    <n v="3"/>
    <n v="1"/>
    <n v="4"/>
    <n v="2"/>
    <n v="0"/>
    <n v="2"/>
    <n v="1"/>
    <n v="16"/>
    <n v="2.7725887220000001"/>
  </r>
  <r>
    <s v="LAL"/>
    <x v="0"/>
    <n v="0"/>
    <n v="1"/>
    <s v="SAC"/>
    <n v="1"/>
    <n v="30.37"/>
    <n v="7"/>
    <n v="13"/>
    <n v="3"/>
    <n v="7"/>
    <n v="3"/>
    <n v="4"/>
    <n v="0"/>
    <n v="4"/>
    <n v="5"/>
    <n v="0"/>
    <n v="0"/>
    <n v="1"/>
    <n v="2"/>
    <n v="20"/>
    <n v="2.9957322739999999"/>
  </r>
  <r>
    <s v="GSW"/>
    <x v="2"/>
    <n v="0"/>
    <n v="0"/>
    <s v="MIN"/>
    <n v="1"/>
    <n v="25.8"/>
    <n v="7"/>
    <n v="8"/>
    <n v="0"/>
    <n v="0"/>
    <n v="1"/>
    <n v="2"/>
    <n v="2"/>
    <n v="7"/>
    <n v="2"/>
    <n v="1"/>
    <n v="2"/>
    <n v="1"/>
    <n v="5"/>
    <n v="15"/>
    <n v="2.7080502009999998"/>
  </r>
  <r>
    <s v="UTA"/>
    <x v="2"/>
    <n v="0"/>
    <n v="0"/>
    <s v="BRK"/>
    <n v="1"/>
    <n v="30.93"/>
    <n v="6"/>
    <n v="12"/>
    <n v="2"/>
    <n v="5"/>
    <n v="2"/>
    <n v="4"/>
    <n v="0"/>
    <n v="3"/>
    <n v="8"/>
    <n v="1"/>
    <n v="0"/>
    <n v="1"/>
    <n v="0"/>
    <n v="16"/>
    <n v="2.7725887220000001"/>
  </r>
  <r>
    <s v="UTA"/>
    <x v="2"/>
    <n v="0"/>
    <n v="0"/>
    <s v="BRK"/>
    <n v="1"/>
    <n v="32.53"/>
    <n v="8"/>
    <n v="14"/>
    <n v="2"/>
    <n v="5"/>
    <n v="0"/>
    <n v="0"/>
    <n v="1"/>
    <n v="1"/>
    <n v="5"/>
    <n v="4"/>
    <n v="0"/>
    <n v="3"/>
    <n v="4"/>
    <n v="18"/>
    <n v="2.8903717580000001"/>
  </r>
  <r>
    <s v="CHI"/>
    <x v="2"/>
    <n v="0"/>
    <n v="0"/>
    <s v="BOS"/>
    <n v="0"/>
    <n v="32.130000000000003"/>
    <n v="8"/>
    <n v="19"/>
    <n v="0"/>
    <n v="4"/>
    <n v="3"/>
    <n v="3"/>
    <n v="6"/>
    <n v="4"/>
    <n v="2"/>
    <n v="1"/>
    <n v="0"/>
    <n v="1"/>
    <n v="1"/>
    <n v="19"/>
    <n v="2.9444389790000001"/>
  </r>
  <r>
    <s v="BOS"/>
    <x v="0"/>
    <n v="0"/>
    <n v="1"/>
    <s v="CHI"/>
    <n v="1"/>
    <n v="33"/>
    <n v="9"/>
    <n v="20"/>
    <n v="0"/>
    <n v="5"/>
    <n v="1"/>
    <n v="2"/>
    <n v="2"/>
    <n v="3"/>
    <n v="8"/>
    <n v="1"/>
    <n v="0"/>
    <n v="2"/>
    <n v="0"/>
    <n v="19"/>
    <n v="2.9444389790000001"/>
  </r>
  <r>
    <s v="LAC"/>
    <x v="2"/>
    <n v="0"/>
    <n v="0"/>
    <s v="DAL"/>
    <n v="0"/>
    <n v="33.869999999999997"/>
    <n v="6"/>
    <n v="10"/>
    <n v="0"/>
    <n v="0"/>
    <n v="1"/>
    <n v="2"/>
    <n v="4"/>
    <n v="11"/>
    <n v="3"/>
    <n v="1"/>
    <n v="1"/>
    <n v="2"/>
    <n v="2"/>
    <n v="13"/>
    <n v="2.5649493570000002"/>
  </r>
  <r>
    <s v="DAL"/>
    <x v="1"/>
    <n v="1"/>
    <n v="0"/>
    <s v="LAC"/>
    <n v="1"/>
    <n v="23.62"/>
    <n v="6"/>
    <n v="9"/>
    <n v="4"/>
    <n v="6"/>
    <n v="0"/>
    <n v="0"/>
    <n v="0"/>
    <n v="1"/>
    <n v="1"/>
    <n v="4"/>
    <n v="0"/>
    <n v="1"/>
    <n v="4"/>
    <n v="16"/>
    <n v="2.7725887220000001"/>
  </r>
  <r>
    <s v="DAL"/>
    <x v="1"/>
    <n v="1"/>
    <n v="0"/>
    <s v="LAC"/>
    <n v="1"/>
    <n v="29"/>
    <n v="4"/>
    <n v="13"/>
    <n v="1"/>
    <n v="6"/>
    <n v="6"/>
    <n v="6"/>
    <n v="0"/>
    <n v="3"/>
    <n v="6"/>
    <n v="3"/>
    <n v="0"/>
    <n v="1"/>
    <n v="1"/>
    <n v="15"/>
    <n v="2.7080502009999998"/>
  </r>
  <r>
    <s v="ATL"/>
    <x v="1"/>
    <n v="1"/>
    <n v="0"/>
    <s v="MEM"/>
    <n v="0"/>
    <n v="33.020000000000003"/>
    <n v="4"/>
    <n v="12"/>
    <n v="1"/>
    <n v="3"/>
    <n v="4"/>
    <n v="5"/>
    <n v="1"/>
    <n v="10"/>
    <n v="8"/>
    <n v="2"/>
    <n v="0"/>
    <n v="3"/>
    <n v="0"/>
    <n v="13"/>
    <n v="2.5649493570000002"/>
  </r>
  <r>
    <s v="BRK"/>
    <x v="2"/>
    <n v="0"/>
    <n v="0"/>
    <s v="UTA"/>
    <n v="0"/>
    <n v="29.32"/>
    <n v="5"/>
    <n v="11"/>
    <n v="0"/>
    <n v="0"/>
    <n v="5"/>
    <n v="6"/>
    <n v="2"/>
    <n v="4"/>
    <n v="10"/>
    <n v="2"/>
    <n v="0"/>
    <n v="6"/>
    <n v="1"/>
    <n v="15"/>
    <n v="2.7080502009999998"/>
  </r>
  <r>
    <s v="WAS"/>
    <x v="2"/>
    <n v="0"/>
    <n v="0"/>
    <s v="MIL"/>
    <n v="0"/>
    <n v="25.87"/>
    <n v="5"/>
    <n v="8"/>
    <n v="3"/>
    <n v="5"/>
    <n v="3"/>
    <n v="3"/>
    <n v="0"/>
    <n v="2"/>
    <n v="1"/>
    <n v="0"/>
    <n v="1"/>
    <n v="0"/>
    <n v="1"/>
    <n v="16"/>
    <n v="2.7725887220000001"/>
  </r>
  <r>
    <s v="CHI"/>
    <x v="2"/>
    <n v="0"/>
    <n v="0"/>
    <s v="BOS"/>
    <n v="0"/>
    <n v="21.82"/>
    <n v="5"/>
    <n v="11"/>
    <n v="2"/>
    <n v="4"/>
    <n v="2"/>
    <n v="2"/>
    <n v="0"/>
    <n v="5"/>
    <n v="5"/>
    <n v="1"/>
    <n v="1"/>
    <n v="1"/>
    <n v="0"/>
    <n v="14"/>
    <n v="2.63905733"/>
  </r>
  <r>
    <s v="PHO"/>
    <x v="0"/>
    <n v="0"/>
    <n v="1"/>
    <s v="DET"/>
    <n v="0"/>
    <n v="25.13"/>
    <n v="4"/>
    <n v="7"/>
    <n v="0"/>
    <n v="0"/>
    <n v="2"/>
    <n v="2"/>
    <n v="1"/>
    <n v="6"/>
    <n v="6"/>
    <n v="2"/>
    <n v="0"/>
    <n v="0"/>
    <n v="4"/>
    <n v="10"/>
    <n v="2.3025850929999998"/>
  </r>
  <r>
    <s v="DET"/>
    <x v="2"/>
    <n v="0"/>
    <n v="0"/>
    <s v="PHO"/>
    <n v="1"/>
    <n v="28.62"/>
    <n v="6"/>
    <n v="10"/>
    <n v="4"/>
    <n v="6"/>
    <n v="0"/>
    <n v="0"/>
    <n v="0"/>
    <n v="1"/>
    <n v="2"/>
    <n v="1"/>
    <n v="0"/>
    <n v="0"/>
    <n v="1"/>
    <n v="16"/>
    <n v="2.7725887220000001"/>
  </r>
  <r>
    <s v="NYK"/>
    <x v="0"/>
    <n v="0"/>
    <n v="1"/>
    <s v="NOP"/>
    <n v="1"/>
    <n v="41.95"/>
    <n v="6"/>
    <n v="13"/>
    <n v="1"/>
    <n v="4"/>
    <n v="1"/>
    <n v="2"/>
    <n v="1"/>
    <n v="7"/>
    <n v="5"/>
    <n v="2"/>
    <n v="1"/>
    <n v="1"/>
    <n v="3"/>
    <n v="14"/>
    <n v="2.63905733"/>
  </r>
  <r>
    <s v="MIA"/>
    <x v="2"/>
    <n v="0"/>
    <n v="0"/>
    <s v="ORL"/>
    <n v="0"/>
    <n v="34.33"/>
    <n v="8"/>
    <n v="15"/>
    <n v="0"/>
    <n v="4"/>
    <n v="7"/>
    <n v="11"/>
    <n v="1"/>
    <n v="5"/>
    <n v="0"/>
    <n v="2"/>
    <n v="0"/>
    <n v="4"/>
    <n v="2"/>
    <n v="23"/>
    <n v="3.1354942160000001"/>
  </r>
  <r>
    <s v="GSW"/>
    <x v="2"/>
    <n v="0"/>
    <n v="0"/>
    <s v="MIN"/>
    <n v="1"/>
    <n v="19.52"/>
    <n v="5"/>
    <n v="9"/>
    <n v="2"/>
    <n v="3"/>
    <n v="0"/>
    <n v="0"/>
    <n v="2"/>
    <n v="5"/>
    <n v="1"/>
    <n v="2"/>
    <n v="0"/>
    <n v="0"/>
    <n v="0"/>
    <n v="12"/>
    <n v="2.4849066500000001"/>
  </r>
  <r>
    <s v="MIA"/>
    <x v="2"/>
    <n v="0"/>
    <n v="0"/>
    <s v="ORL"/>
    <n v="0"/>
    <n v="38.35"/>
    <n v="7"/>
    <n v="17"/>
    <n v="3"/>
    <n v="9"/>
    <n v="5"/>
    <n v="7"/>
    <n v="0"/>
    <n v="6"/>
    <n v="5"/>
    <n v="0"/>
    <n v="0"/>
    <n v="4"/>
    <n v="1"/>
    <n v="22"/>
    <n v="3.091042453"/>
  </r>
  <r>
    <s v="POR"/>
    <x v="2"/>
    <n v="0"/>
    <n v="0"/>
    <s v="SAS"/>
    <n v="0"/>
    <n v="28.62"/>
    <n v="7"/>
    <n v="11"/>
    <n v="0"/>
    <n v="2"/>
    <n v="0"/>
    <n v="0"/>
    <n v="2"/>
    <n v="6"/>
    <n v="2"/>
    <n v="0"/>
    <n v="0"/>
    <n v="0"/>
    <n v="2"/>
    <n v="14"/>
    <n v="2.63905733"/>
  </r>
  <r>
    <s v="MIA"/>
    <x v="2"/>
    <n v="0"/>
    <n v="0"/>
    <s v="ORL"/>
    <n v="0"/>
    <n v="26.22"/>
    <n v="4"/>
    <n v="8"/>
    <n v="2"/>
    <n v="4"/>
    <n v="4"/>
    <n v="5"/>
    <n v="2"/>
    <n v="2"/>
    <n v="0"/>
    <n v="4"/>
    <n v="0"/>
    <n v="1"/>
    <n v="5"/>
    <n v="14"/>
    <n v="2.63905733"/>
  </r>
  <r>
    <s v="UTA"/>
    <x v="2"/>
    <n v="0"/>
    <n v="0"/>
    <s v="BRK"/>
    <n v="1"/>
    <n v="20"/>
    <n v="7"/>
    <n v="11"/>
    <n v="4"/>
    <n v="8"/>
    <n v="0"/>
    <n v="0"/>
    <n v="0"/>
    <n v="0"/>
    <n v="1"/>
    <n v="1"/>
    <n v="0"/>
    <n v="2"/>
    <n v="1"/>
    <n v="18"/>
    <n v="2.8903717580000001"/>
  </r>
  <r>
    <s v="LAC"/>
    <x v="2"/>
    <n v="0"/>
    <n v="0"/>
    <s v="DAL"/>
    <n v="0"/>
    <n v="27.38"/>
    <n v="8"/>
    <n v="12"/>
    <n v="2"/>
    <n v="4"/>
    <n v="1"/>
    <n v="2"/>
    <n v="1"/>
    <n v="1"/>
    <n v="3"/>
    <n v="1"/>
    <n v="0"/>
    <n v="4"/>
    <n v="3"/>
    <n v="19"/>
    <n v="2.9444389790000001"/>
  </r>
  <r>
    <s v="WAS"/>
    <x v="2"/>
    <n v="0"/>
    <n v="0"/>
    <s v="MIL"/>
    <n v="0"/>
    <n v="32.630000000000003"/>
    <n v="4"/>
    <n v="7"/>
    <n v="3"/>
    <n v="6"/>
    <n v="0"/>
    <n v="0"/>
    <n v="0"/>
    <n v="5"/>
    <n v="3"/>
    <n v="2"/>
    <n v="0"/>
    <n v="1"/>
    <n v="0"/>
    <n v="11"/>
    <n v="2.397895273"/>
  </r>
  <r>
    <s v="SAS"/>
    <x v="2"/>
    <n v="0"/>
    <n v="0"/>
    <s v="POR"/>
    <n v="1"/>
    <n v="24.08"/>
    <n v="4"/>
    <n v="10"/>
    <n v="0"/>
    <n v="3"/>
    <n v="2"/>
    <n v="2"/>
    <n v="3"/>
    <n v="4"/>
    <n v="5"/>
    <n v="1"/>
    <n v="1"/>
    <n v="1"/>
    <n v="0"/>
    <n v="10"/>
    <n v="2.3025850929999998"/>
  </r>
  <r>
    <s v="UTA"/>
    <x v="2"/>
    <n v="0"/>
    <n v="0"/>
    <s v="BRK"/>
    <n v="1"/>
    <n v="35.799999999999997"/>
    <n v="8"/>
    <n v="21"/>
    <n v="3"/>
    <n v="13"/>
    <n v="2"/>
    <n v="2"/>
    <n v="2"/>
    <n v="5"/>
    <n v="0"/>
    <n v="0"/>
    <n v="2"/>
    <n v="1"/>
    <n v="2"/>
    <n v="21"/>
    <n v="3.044522438"/>
  </r>
  <r>
    <s v="POR"/>
    <x v="2"/>
    <n v="0"/>
    <n v="0"/>
    <s v="SAS"/>
    <n v="0"/>
    <n v="32.630000000000003"/>
    <n v="7"/>
    <n v="22"/>
    <n v="3"/>
    <n v="11"/>
    <n v="1"/>
    <n v="1"/>
    <n v="1"/>
    <n v="3"/>
    <n v="6"/>
    <n v="5"/>
    <n v="0"/>
    <n v="4"/>
    <n v="2"/>
    <n v="18"/>
    <n v="2.8903717580000001"/>
  </r>
  <r>
    <s v="DAL"/>
    <x v="1"/>
    <n v="1"/>
    <n v="0"/>
    <s v="LAC"/>
    <n v="1"/>
    <n v="18.97"/>
    <n v="4"/>
    <n v="5"/>
    <n v="0"/>
    <n v="0"/>
    <n v="5"/>
    <n v="7"/>
    <n v="1"/>
    <n v="5"/>
    <n v="2"/>
    <n v="0"/>
    <n v="2"/>
    <n v="2"/>
    <n v="5"/>
    <n v="13"/>
    <n v="2.5649493570000002"/>
  </r>
  <r>
    <s v="CLE"/>
    <x v="1"/>
    <n v="1"/>
    <n v="0"/>
    <s v="PHI"/>
    <n v="1"/>
    <n v="27.9"/>
    <n v="7"/>
    <n v="16"/>
    <n v="4"/>
    <n v="10"/>
    <n v="1"/>
    <n v="1"/>
    <n v="0"/>
    <n v="4"/>
    <n v="5"/>
    <n v="0"/>
    <n v="0"/>
    <n v="4"/>
    <n v="0"/>
    <n v="19"/>
    <n v="2.9444389790000001"/>
  </r>
  <r>
    <s v="DET"/>
    <x v="2"/>
    <n v="0"/>
    <n v="0"/>
    <s v="PHO"/>
    <n v="1"/>
    <n v="26.55"/>
    <n v="6"/>
    <n v="15"/>
    <n v="5"/>
    <n v="11"/>
    <n v="1"/>
    <n v="2"/>
    <n v="0"/>
    <n v="2"/>
    <n v="0"/>
    <n v="3"/>
    <n v="0"/>
    <n v="2"/>
    <n v="0"/>
    <n v="18"/>
    <n v="2.8903717580000001"/>
  </r>
  <r>
    <s v="LAL"/>
    <x v="0"/>
    <n v="0"/>
    <n v="1"/>
    <s v="SAC"/>
    <n v="1"/>
    <n v="38.380000000000003"/>
    <n v="4"/>
    <n v="8"/>
    <n v="1"/>
    <n v="5"/>
    <n v="0"/>
    <n v="0"/>
    <n v="3"/>
    <n v="8"/>
    <n v="1"/>
    <n v="1"/>
    <n v="1"/>
    <n v="0"/>
    <n v="2"/>
    <n v="9"/>
    <n v="2.1972245770000001"/>
  </r>
  <r>
    <s v="MIN"/>
    <x v="1"/>
    <n v="1"/>
    <n v="0"/>
    <s v="GSW"/>
    <n v="0"/>
    <n v="32.380000000000003"/>
    <n v="4"/>
    <n v="13"/>
    <n v="1"/>
    <n v="3"/>
    <n v="7"/>
    <n v="9"/>
    <n v="1"/>
    <n v="6"/>
    <n v="6"/>
    <n v="0"/>
    <n v="0"/>
    <n v="3"/>
    <n v="1"/>
    <n v="16"/>
    <n v="2.7725887220000001"/>
  </r>
  <r>
    <s v="WAS"/>
    <x v="2"/>
    <n v="0"/>
    <n v="0"/>
    <s v="MIL"/>
    <n v="0"/>
    <n v="35.880000000000003"/>
    <n v="8"/>
    <n v="19"/>
    <n v="8"/>
    <n v="13"/>
    <n v="2"/>
    <n v="4"/>
    <n v="0"/>
    <n v="5"/>
    <n v="3"/>
    <n v="0"/>
    <n v="0"/>
    <n v="7"/>
    <n v="2"/>
    <n v="26"/>
    <n v="3.2580965380000002"/>
  </r>
  <r>
    <s v="LAL"/>
    <x v="0"/>
    <n v="0"/>
    <n v="1"/>
    <s v="SAC"/>
    <n v="1"/>
    <n v="35.93"/>
    <n v="6"/>
    <n v="14"/>
    <n v="1"/>
    <n v="7"/>
    <n v="3"/>
    <n v="5"/>
    <n v="2"/>
    <n v="2"/>
    <n v="5"/>
    <n v="0"/>
    <n v="0"/>
    <n v="2"/>
    <n v="1"/>
    <n v="16"/>
    <n v="2.7725887220000001"/>
  </r>
  <r>
    <s v="NYK"/>
    <x v="0"/>
    <n v="0"/>
    <n v="1"/>
    <s v="NOP"/>
    <n v="1"/>
    <n v="37.270000000000003"/>
    <n v="6"/>
    <n v="17"/>
    <n v="2"/>
    <n v="8"/>
    <n v="2"/>
    <n v="2"/>
    <n v="2"/>
    <n v="3"/>
    <n v="3"/>
    <n v="3"/>
    <n v="0"/>
    <n v="2"/>
    <n v="3"/>
    <n v="16"/>
    <n v="2.7725887220000001"/>
  </r>
  <r>
    <s v="MIA"/>
    <x v="2"/>
    <n v="0"/>
    <n v="0"/>
    <s v="ORL"/>
    <n v="0"/>
    <n v="13.82"/>
    <n v="4"/>
    <n v="4"/>
    <n v="0"/>
    <n v="0"/>
    <n v="0"/>
    <n v="0"/>
    <n v="2"/>
    <n v="5"/>
    <n v="0"/>
    <n v="0"/>
    <n v="2"/>
    <n v="0"/>
    <n v="1"/>
    <n v="8"/>
    <n v="2.0794415420000001"/>
  </r>
  <r>
    <s v="NOP"/>
    <x v="1"/>
    <n v="1"/>
    <n v="0"/>
    <s v="NYK"/>
    <n v="0"/>
    <n v="33.299999999999997"/>
    <n v="5"/>
    <n v="15"/>
    <n v="2"/>
    <n v="6"/>
    <n v="2"/>
    <n v="2"/>
    <n v="0"/>
    <n v="9"/>
    <n v="8"/>
    <n v="1"/>
    <n v="0"/>
    <n v="3"/>
    <n v="3"/>
    <n v="14"/>
    <n v="2.63905733"/>
  </r>
  <r>
    <s v="MIL"/>
    <x v="0"/>
    <n v="0"/>
    <n v="1"/>
    <s v="WAS"/>
    <n v="1"/>
    <n v="31.03"/>
    <n v="6"/>
    <n v="16"/>
    <n v="3"/>
    <n v="10"/>
    <n v="0"/>
    <n v="0"/>
    <n v="1"/>
    <n v="6"/>
    <n v="2"/>
    <n v="2"/>
    <n v="1"/>
    <n v="1"/>
    <n v="3"/>
    <n v="15"/>
    <n v="2.7080502009999998"/>
  </r>
  <r>
    <s v="SAS"/>
    <x v="2"/>
    <n v="0"/>
    <n v="0"/>
    <s v="POR"/>
    <n v="1"/>
    <n v="18.07"/>
    <n v="2"/>
    <n v="2"/>
    <n v="0"/>
    <n v="0"/>
    <n v="0"/>
    <n v="0"/>
    <n v="0"/>
    <n v="3"/>
    <n v="7"/>
    <n v="1"/>
    <n v="1"/>
    <n v="0"/>
    <n v="1"/>
    <n v="4"/>
    <n v="1.386294361"/>
  </r>
  <r>
    <s v="CHI"/>
    <x v="2"/>
    <n v="0"/>
    <n v="0"/>
    <s v="BOS"/>
    <n v="0"/>
    <n v="29.53"/>
    <n v="4"/>
    <n v="11"/>
    <n v="4"/>
    <n v="5"/>
    <n v="2"/>
    <n v="2"/>
    <n v="0"/>
    <n v="4"/>
    <n v="4"/>
    <n v="1"/>
    <n v="0"/>
    <n v="2"/>
    <n v="1"/>
    <n v="14"/>
    <n v="2.63905733"/>
  </r>
  <r>
    <s v="MIN"/>
    <x v="1"/>
    <n v="1"/>
    <n v="0"/>
    <s v="GSW"/>
    <n v="0"/>
    <n v="39.08"/>
    <n v="6"/>
    <n v="20"/>
    <n v="4"/>
    <n v="11"/>
    <n v="3"/>
    <n v="4"/>
    <n v="1"/>
    <n v="6"/>
    <n v="5"/>
    <n v="0"/>
    <n v="0"/>
    <n v="1"/>
    <n v="4"/>
    <n v="19"/>
    <n v="2.9444389790000001"/>
  </r>
  <r>
    <s v="DAL"/>
    <x v="1"/>
    <n v="1"/>
    <n v="0"/>
    <s v="LAC"/>
    <n v="1"/>
    <n v="21.32"/>
    <n v="4"/>
    <n v="8"/>
    <n v="2"/>
    <n v="3"/>
    <n v="2"/>
    <n v="2"/>
    <n v="0"/>
    <n v="3"/>
    <n v="2"/>
    <n v="1"/>
    <n v="0"/>
    <n v="1"/>
    <n v="0"/>
    <n v="12"/>
    <n v="2.4849066500000001"/>
  </r>
  <r>
    <s v="MEM"/>
    <x v="1"/>
    <n v="1"/>
    <n v="0"/>
    <s v="ATL"/>
    <n v="1"/>
    <n v="25.72"/>
    <n v="6"/>
    <n v="12"/>
    <n v="1"/>
    <n v="4"/>
    <n v="0"/>
    <n v="0"/>
    <n v="2"/>
    <n v="1"/>
    <n v="2"/>
    <n v="2"/>
    <n v="0"/>
    <n v="1"/>
    <n v="2"/>
    <n v="13"/>
    <n v="2.5649493570000002"/>
  </r>
  <r>
    <s v="MIN"/>
    <x v="1"/>
    <n v="1"/>
    <n v="0"/>
    <s v="GSW"/>
    <n v="0"/>
    <n v="24.67"/>
    <n v="6"/>
    <n v="11"/>
    <n v="4"/>
    <n v="7"/>
    <n v="0"/>
    <n v="0"/>
    <n v="1"/>
    <n v="3"/>
    <n v="2"/>
    <n v="0"/>
    <n v="1"/>
    <n v="3"/>
    <n v="3"/>
    <n v="16"/>
    <n v="2.7725887220000001"/>
  </r>
  <r>
    <s v="LAC"/>
    <x v="2"/>
    <n v="0"/>
    <n v="0"/>
    <s v="DAL"/>
    <n v="0"/>
    <n v="33.5"/>
    <n v="3"/>
    <n v="7"/>
    <n v="3"/>
    <n v="6"/>
    <n v="0"/>
    <n v="0"/>
    <n v="1"/>
    <n v="2"/>
    <n v="3"/>
    <n v="2"/>
    <n v="1"/>
    <n v="1"/>
    <n v="1"/>
    <n v="9"/>
    <n v="2.1972245770000001"/>
  </r>
  <r>
    <s v="CLE"/>
    <x v="1"/>
    <n v="1"/>
    <n v="0"/>
    <s v="PHI"/>
    <n v="1"/>
    <n v="27.37"/>
    <n v="5"/>
    <n v="9"/>
    <n v="3"/>
    <n v="5"/>
    <n v="0"/>
    <n v="0"/>
    <n v="1"/>
    <n v="4"/>
    <n v="2"/>
    <n v="0"/>
    <n v="0"/>
    <n v="0"/>
    <n v="5"/>
    <n v="13"/>
    <n v="2.5649493570000002"/>
  </r>
  <r>
    <s v="SAC"/>
    <x v="0"/>
    <n v="0"/>
    <n v="1"/>
    <s v="LAL"/>
    <n v="0"/>
    <n v="37.35"/>
    <n v="4"/>
    <n v="10"/>
    <n v="1"/>
    <n v="2"/>
    <n v="3"/>
    <n v="3"/>
    <n v="2"/>
    <n v="2"/>
    <n v="3"/>
    <n v="2"/>
    <n v="0"/>
    <n v="2"/>
    <n v="2"/>
    <n v="12"/>
    <n v="2.4849066500000001"/>
  </r>
  <r>
    <s v="BRK"/>
    <x v="2"/>
    <n v="0"/>
    <n v="0"/>
    <s v="UTA"/>
    <n v="0"/>
    <n v="37.6"/>
    <n v="7"/>
    <n v="15"/>
    <n v="2"/>
    <n v="9"/>
    <n v="2"/>
    <n v="2"/>
    <n v="0"/>
    <n v="3"/>
    <n v="5"/>
    <n v="2"/>
    <n v="0"/>
    <n v="6"/>
    <n v="2"/>
    <n v="18"/>
    <n v="2.8903717580000001"/>
  </r>
  <r>
    <s v="NOP"/>
    <x v="1"/>
    <n v="1"/>
    <n v="0"/>
    <s v="NYK"/>
    <n v="0"/>
    <n v="32.35"/>
    <n v="5"/>
    <n v="13"/>
    <n v="0"/>
    <n v="4"/>
    <n v="3"/>
    <n v="4"/>
    <n v="2"/>
    <n v="3"/>
    <n v="4"/>
    <n v="1"/>
    <n v="1"/>
    <n v="2"/>
    <n v="1"/>
    <n v="13"/>
    <n v="2.5649493570000002"/>
  </r>
  <r>
    <s v="DET"/>
    <x v="2"/>
    <n v="0"/>
    <n v="0"/>
    <s v="PHO"/>
    <n v="1"/>
    <n v="13.65"/>
    <n v="3"/>
    <n v="4"/>
    <n v="0"/>
    <n v="1"/>
    <n v="0"/>
    <n v="0"/>
    <n v="2"/>
    <n v="1"/>
    <n v="2"/>
    <n v="2"/>
    <n v="1"/>
    <n v="0"/>
    <n v="1"/>
    <n v="6"/>
    <n v="1.791759469"/>
  </r>
  <r>
    <s v="SAS"/>
    <x v="2"/>
    <n v="0"/>
    <n v="0"/>
    <s v="POR"/>
    <n v="1"/>
    <n v="26.32"/>
    <n v="2"/>
    <n v="6"/>
    <n v="2"/>
    <n v="5"/>
    <n v="0"/>
    <n v="0"/>
    <n v="0"/>
    <n v="4"/>
    <n v="9"/>
    <n v="0"/>
    <n v="0"/>
    <n v="0"/>
    <n v="1"/>
    <n v="6"/>
    <n v="1.791759469"/>
  </r>
  <r>
    <s v="NYK"/>
    <x v="0"/>
    <n v="0"/>
    <n v="1"/>
    <s v="NOP"/>
    <n v="1"/>
    <n v="45.02"/>
    <n v="7"/>
    <n v="16"/>
    <n v="3"/>
    <n v="6"/>
    <n v="1"/>
    <n v="2"/>
    <n v="0"/>
    <n v="0"/>
    <n v="2"/>
    <n v="2"/>
    <n v="0"/>
    <n v="3"/>
    <n v="0"/>
    <n v="18"/>
    <n v="2.8903717580000001"/>
  </r>
  <r>
    <s v="ORL"/>
    <x v="2"/>
    <n v="0"/>
    <n v="0"/>
    <s v="MIA"/>
    <n v="1"/>
    <n v="17.97"/>
    <n v="3"/>
    <n v="4"/>
    <n v="1"/>
    <n v="1"/>
    <n v="0"/>
    <n v="0"/>
    <n v="0"/>
    <n v="1"/>
    <n v="2"/>
    <n v="2"/>
    <n v="2"/>
    <n v="1"/>
    <n v="0"/>
    <n v="7"/>
    <n v="1.9459101489999999"/>
  </r>
  <r>
    <s v="PHI"/>
    <x v="1"/>
    <n v="1"/>
    <n v="0"/>
    <s v="CLE"/>
    <n v="0"/>
    <n v="21.47"/>
    <n v="2"/>
    <n v="7"/>
    <n v="1"/>
    <n v="3"/>
    <n v="6"/>
    <n v="6"/>
    <n v="2"/>
    <n v="3"/>
    <n v="0"/>
    <n v="1"/>
    <n v="0"/>
    <n v="1"/>
    <n v="0"/>
    <n v="11"/>
    <n v="2.397895273"/>
  </r>
  <r>
    <s v="LAL"/>
    <x v="0"/>
    <n v="0"/>
    <n v="1"/>
    <s v="SAC"/>
    <n v="1"/>
    <n v="37.32"/>
    <n v="4"/>
    <n v="10"/>
    <n v="0"/>
    <n v="0"/>
    <n v="2"/>
    <n v="4"/>
    <n v="2"/>
    <n v="13"/>
    <n v="5"/>
    <n v="0"/>
    <n v="3"/>
    <n v="5"/>
    <n v="2"/>
    <n v="10"/>
    <n v="2.3025850929999998"/>
  </r>
  <r>
    <s v="MIL"/>
    <x v="0"/>
    <n v="0"/>
    <n v="1"/>
    <s v="WAS"/>
    <n v="1"/>
    <n v="31.13"/>
    <n v="2"/>
    <n v="7"/>
    <n v="2"/>
    <n v="6"/>
    <n v="0"/>
    <n v="0"/>
    <n v="0"/>
    <n v="4"/>
    <n v="6"/>
    <n v="2"/>
    <n v="0"/>
    <n v="0"/>
    <n v="1"/>
    <n v="6"/>
    <n v="1.791759469"/>
  </r>
  <r>
    <s v="CLE"/>
    <x v="1"/>
    <n v="1"/>
    <n v="0"/>
    <s v="PHI"/>
    <n v="1"/>
    <n v="24.87"/>
    <n v="2"/>
    <n v="3"/>
    <n v="2"/>
    <n v="3"/>
    <n v="0"/>
    <n v="0"/>
    <n v="0"/>
    <n v="4"/>
    <n v="2"/>
    <n v="2"/>
    <n v="0"/>
    <n v="0"/>
    <n v="1"/>
    <n v="6"/>
    <n v="1.791759469"/>
  </r>
  <r>
    <s v="BOS"/>
    <x v="0"/>
    <n v="0"/>
    <n v="1"/>
    <s v="CHI"/>
    <n v="1"/>
    <n v="29.02"/>
    <n v="3"/>
    <n v="5"/>
    <n v="1"/>
    <n v="3"/>
    <n v="0"/>
    <n v="0"/>
    <n v="2"/>
    <n v="4"/>
    <n v="1"/>
    <n v="2"/>
    <n v="0"/>
    <n v="0"/>
    <n v="3"/>
    <n v="7"/>
    <n v="1.9459101489999999"/>
  </r>
  <r>
    <s v="PHO"/>
    <x v="0"/>
    <n v="0"/>
    <n v="1"/>
    <s v="DET"/>
    <n v="0"/>
    <n v="21.97"/>
    <n v="2"/>
    <n v="3"/>
    <n v="0"/>
    <n v="1"/>
    <n v="1"/>
    <n v="2"/>
    <n v="2"/>
    <n v="7"/>
    <n v="4"/>
    <n v="0"/>
    <n v="0"/>
    <n v="0"/>
    <n v="2"/>
    <n v="5"/>
    <n v="1.609437912"/>
  </r>
  <r>
    <s v="BRK"/>
    <x v="2"/>
    <n v="0"/>
    <n v="0"/>
    <s v="UTA"/>
    <n v="0"/>
    <n v="25.68"/>
    <n v="5"/>
    <n v="10"/>
    <n v="0"/>
    <n v="0"/>
    <n v="0"/>
    <n v="0"/>
    <n v="2"/>
    <n v="3"/>
    <n v="0"/>
    <n v="2"/>
    <n v="2"/>
    <n v="2"/>
    <n v="0"/>
    <n v="10"/>
    <n v="2.3025850929999998"/>
  </r>
  <r>
    <s v="CHI"/>
    <x v="2"/>
    <n v="0"/>
    <n v="0"/>
    <s v="BOS"/>
    <n v="0"/>
    <n v="32.25"/>
    <n v="3"/>
    <n v="7"/>
    <n v="1"/>
    <n v="4"/>
    <n v="0"/>
    <n v="0"/>
    <n v="1"/>
    <n v="3"/>
    <n v="6"/>
    <n v="1"/>
    <n v="0"/>
    <n v="1"/>
    <n v="1"/>
    <n v="7"/>
    <n v="1.9459101489999999"/>
  </r>
  <r>
    <s v="MEM"/>
    <x v="1"/>
    <n v="1"/>
    <n v="0"/>
    <s v="ATL"/>
    <n v="1"/>
    <n v="9.07"/>
    <n v="3"/>
    <n v="5"/>
    <n v="2"/>
    <n v="4"/>
    <n v="1"/>
    <n v="1"/>
    <n v="0"/>
    <n v="0"/>
    <n v="2"/>
    <n v="1"/>
    <n v="0"/>
    <n v="0"/>
    <n v="1"/>
    <n v="9"/>
    <n v="2.1972245770000001"/>
  </r>
  <r>
    <s v="MEM"/>
    <x v="1"/>
    <n v="1"/>
    <n v="0"/>
    <s v="ATL"/>
    <n v="1"/>
    <n v="20.93"/>
    <n v="3"/>
    <n v="9"/>
    <n v="2"/>
    <n v="7"/>
    <n v="2"/>
    <n v="2"/>
    <n v="1"/>
    <n v="5"/>
    <n v="4"/>
    <n v="0"/>
    <n v="0"/>
    <n v="1"/>
    <n v="1"/>
    <n v="10"/>
    <n v="2.3025850929999998"/>
  </r>
  <r>
    <s v="PHI"/>
    <x v="1"/>
    <n v="1"/>
    <n v="0"/>
    <s v="CLE"/>
    <n v="0"/>
    <n v="12"/>
    <n v="4"/>
    <n v="5"/>
    <n v="0"/>
    <n v="0"/>
    <n v="1"/>
    <n v="1"/>
    <n v="0"/>
    <n v="0"/>
    <n v="1"/>
    <n v="0"/>
    <n v="1"/>
    <n v="0"/>
    <n v="0"/>
    <n v="9"/>
    <n v="2.1972245770000001"/>
  </r>
  <r>
    <s v="DET"/>
    <x v="2"/>
    <n v="0"/>
    <n v="0"/>
    <s v="PHO"/>
    <n v="1"/>
    <n v="29.17"/>
    <n v="3"/>
    <n v="5"/>
    <n v="1"/>
    <n v="2"/>
    <n v="3"/>
    <n v="4"/>
    <n v="0"/>
    <n v="3"/>
    <n v="2"/>
    <n v="0"/>
    <n v="1"/>
    <n v="1"/>
    <n v="2"/>
    <n v="10"/>
    <n v="2.3025850929999998"/>
  </r>
  <r>
    <s v="UTA"/>
    <x v="2"/>
    <n v="0"/>
    <n v="0"/>
    <s v="BRK"/>
    <n v="1"/>
    <n v="20.85"/>
    <n v="2"/>
    <n v="2"/>
    <n v="0"/>
    <n v="0"/>
    <n v="1"/>
    <n v="2"/>
    <n v="2"/>
    <n v="5"/>
    <n v="2"/>
    <n v="1"/>
    <n v="4"/>
    <n v="2"/>
    <n v="4"/>
    <n v="5"/>
    <n v="1.609437912"/>
  </r>
  <r>
    <s v="MIL"/>
    <x v="0"/>
    <n v="0"/>
    <n v="1"/>
    <s v="WAS"/>
    <n v="1"/>
    <n v="30.63"/>
    <n v="5"/>
    <n v="10"/>
    <n v="2"/>
    <n v="5"/>
    <n v="2"/>
    <n v="3"/>
    <n v="0"/>
    <n v="3"/>
    <n v="2"/>
    <n v="1"/>
    <n v="0"/>
    <n v="3"/>
    <n v="1"/>
    <n v="14"/>
    <n v="2.63905733"/>
  </r>
  <r>
    <s v="GSW"/>
    <x v="2"/>
    <n v="0"/>
    <n v="0"/>
    <s v="MIN"/>
    <n v="1"/>
    <n v="20.75"/>
    <n v="2"/>
    <n v="3"/>
    <n v="0"/>
    <n v="1"/>
    <n v="3"/>
    <n v="4"/>
    <n v="0"/>
    <n v="5"/>
    <n v="4"/>
    <n v="0"/>
    <n v="0"/>
    <n v="0"/>
    <n v="3"/>
    <n v="7"/>
    <n v="1.9459101489999999"/>
  </r>
  <r>
    <s v="UTA"/>
    <x v="2"/>
    <n v="0"/>
    <n v="0"/>
    <s v="BRK"/>
    <n v="1"/>
    <n v="18.25"/>
    <n v="3"/>
    <n v="8"/>
    <n v="1"/>
    <n v="4"/>
    <n v="1"/>
    <n v="1"/>
    <n v="1"/>
    <n v="3"/>
    <n v="2"/>
    <n v="1"/>
    <n v="1"/>
    <n v="0"/>
    <n v="0"/>
    <n v="8"/>
    <n v="2.0794415420000001"/>
  </r>
  <r>
    <s v="GSW"/>
    <x v="2"/>
    <n v="0"/>
    <n v="0"/>
    <s v="MIN"/>
    <n v="1"/>
    <n v="20.63"/>
    <n v="4"/>
    <n v="9"/>
    <n v="3"/>
    <n v="8"/>
    <n v="0"/>
    <n v="0"/>
    <n v="1"/>
    <n v="2"/>
    <n v="2"/>
    <n v="1"/>
    <n v="0"/>
    <n v="1"/>
    <n v="2"/>
    <n v="11"/>
    <n v="2.397895273"/>
  </r>
  <r>
    <s v="CLE"/>
    <x v="1"/>
    <n v="1"/>
    <n v="0"/>
    <s v="PHI"/>
    <n v="1"/>
    <n v="23.95"/>
    <n v="4"/>
    <n v="11"/>
    <n v="3"/>
    <n v="7"/>
    <n v="0"/>
    <n v="0"/>
    <n v="2"/>
    <n v="2"/>
    <n v="4"/>
    <n v="0"/>
    <n v="0"/>
    <n v="1"/>
    <n v="2"/>
    <n v="11"/>
    <n v="2.397895273"/>
  </r>
  <r>
    <s v="POR"/>
    <x v="2"/>
    <n v="0"/>
    <n v="0"/>
    <s v="SAS"/>
    <n v="0"/>
    <n v="12.8"/>
    <n v="3"/>
    <n v="4"/>
    <n v="1"/>
    <n v="1"/>
    <n v="0"/>
    <n v="0"/>
    <n v="2"/>
    <n v="4"/>
    <n v="1"/>
    <n v="0"/>
    <n v="1"/>
    <n v="0"/>
    <n v="4"/>
    <n v="7"/>
    <n v="1.9459101489999999"/>
  </r>
  <r>
    <s v="PHO"/>
    <x v="0"/>
    <n v="0"/>
    <n v="1"/>
    <s v="DET"/>
    <n v="0"/>
    <n v="34"/>
    <n v="4"/>
    <n v="6"/>
    <n v="3"/>
    <n v="5"/>
    <n v="0"/>
    <n v="0"/>
    <n v="0"/>
    <n v="3"/>
    <n v="1"/>
    <n v="2"/>
    <n v="0"/>
    <n v="3"/>
    <n v="3"/>
    <n v="11"/>
    <n v="2.397895273"/>
  </r>
  <r>
    <s v="MIA"/>
    <x v="2"/>
    <n v="0"/>
    <n v="0"/>
    <s v="ORL"/>
    <n v="0"/>
    <n v="26.55"/>
    <n v="3"/>
    <n v="7"/>
    <n v="2"/>
    <n v="6"/>
    <n v="2"/>
    <n v="2"/>
    <n v="1"/>
    <n v="3"/>
    <n v="3"/>
    <n v="0"/>
    <n v="0"/>
    <n v="1"/>
    <n v="3"/>
    <n v="10"/>
    <n v="2.3025850929999998"/>
  </r>
  <r>
    <s v="BRK"/>
    <x v="2"/>
    <n v="0"/>
    <n v="0"/>
    <s v="UTA"/>
    <n v="0"/>
    <n v="18.649999999999999"/>
    <n v="3"/>
    <n v="6"/>
    <n v="0"/>
    <n v="0"/>
    <n v="0"/>
    <n v="0"/>
    <n v="3"/>
    <n v="6"/>
    <n v="0"/>
    <n v="0"/>
    <n v="1"/>
    <n v="0"/>
    <n v="0"/>
    <n v="6"/>
    <n v="1.791759469"/>
  </r>
  <r>
    <s v="BRK"/>
    <x v="2"/>
    <n v="0"/>
    <n v="0"/>
    <s v="UTA"/>
    <n v="0"/>
    <n v="25.57"/>
    <n v="5"/>
    <n v="10"/>
    <n v="1"/>
    <n v="4"/>
    <n v="0"/>
    <n v="0"/>
    <n v="1"/>
    <n v="1"/>
    <n v="2"/>
    <n v="1"/>
    <n v="0"/>
    <n v="0"/>
    <n v="5"/>
    <n v="11"/>
    <n v="2.397895273"/>
  </r>
  <r>
    <s v="SAS"/>
    <x v="2"/>
    <n v="0"/>
    <n v="0"/>
    <s v="POR"/>
    <n v="1"/>
    <n v="23.23"/>
    <n v="5"/>
    <n v="10"/>
    <n v="0"/>
    <n v="4"/>
    <n v="1"/>
    <n v="1"/>
    <n v="0"/>
    <n v="4"/>
    <n v="0"/>
    <n v="2"/>
    <n v="0"/>
    <n v="1"/>
    <n v="2"/>
    <n v="11"/>
    <n v="2.397895273"/>
  </r>
  <r>
    <s v="CLE"/>
    <x v="1"/>
    <n v="1"/>
    <n v="0"/>
    <s v="PHI"/>
    <n v="1"/>
    <n v="21.93"/>
    <n v="5"/>
    <n v="11"/>
    <n v="2"/>
    <n v="6"/>
    <n v="0"/>
    <n v="0"/>
    <n v="0"/>
    <n v="1"/>
    <n v="3"/>
    <n v="2"/>
    <n v="0"/>
    <n v="3"/>
    <n v="1"/>
    <n v="12"/>
    <n v="2.4849066500000001"/>
  </r>
  <r>
    <s v="ATL"/>
    <x v="1"/>
    <n v="1"/>
    <n v="0"/>
    <s v="MEM"/>
    <n v="0"/>
    <n v="23.93"/>
    <n v="2"/>
    <n v="8"/>
    <n v="1"/>
    <n v="6"/>
    <n v="2"/>
    <n v="2"/>
    <n v="1"/>
    <n v="9"/>
    <n v="4"/>
    <n v="1"/>
    <n v="3"/>
    <n v="3"/>
    <n v="3"/>
    <n v="7"/>
    <n v="1.9459101489999999"/>
  </r>
  <r>
    <s v="BOS"/>
    <x v="0"/>
    <n v="0"/>
    <n v="1"/>
    <s v="CHI"/>
    <n v="1"/>
    <n v="31.67"/>
    <n v="2"/>
    <n v="7"/>
    <n v="2"/>
    <n v="6"/>
    <n v="0"/>
    <n v="0"/>
    <n v="3"/>
    <n v="1"/>
    <n v="2"/>
    <n v="2"/>
    <n v="0"/>
    <n v="0"/>
    <n v="1"/>
    <n v="6"/>
    <n v="1.791759469"/>
  </r>
  <r>
    <s v="LAC"/>
    <x v="2"/>
    <n v="0"/>
    <n v="0"/>
    <s v="DAL"/>
    <n v="0"/>
    <n v="36.880000000000003"/>
    <n v="6"/>
    <n v="18"/>
    <n v="2"/>
    <n v="9"/>
    <n v="5"/>
    <n v="5"/>
    <n v="0"/>
    <n v="8"/>
    <n v="3"/>
    <n v="1"/>
    <n v="1"/>
    <n v="7"/>
    <n v="2"/>
    <n v="19"/>
    <n v="2.9444389790000001"/>
  </r>
  <r>
    <s v="CHI"/>
    <x v="2"/>
    <n v="0"/>
    <n v="0"/>
    <s v="BOS"/>
    <n v="0"/>
    <n v="16.72"/>
    <n v="2"/>
    <n v="5"/>
    <n v="2"/>
    <n v="4"/>
    <n v="1"/>
    <n v="2"/>
    <n v="2"/>
    <n v="2"/>
    <n v="2"/>
    <n v="0"/>
    <n v="1"/>
    <n v="0"/>
    <n v="2"/>
    <n v="7"/>
    <n v="1.9459101489999999"/>
  </r>
  <r>
    <s v="BRK"/>
    <x v="2"/>
    <n v="0"/>
    <n v="0"/>
    <s v="UTA"/>
    <n v="0"/>
    <n v="28.8"/>
    <n v="4"/>
    <n v="10"/>
    <n v="2"/>
    <n v="6"/>
    <n v="0"/>
    <n v="0"/>
    <n v="3"/>
    <n v="3"/>
    <n v="1"/>
    <n v="0"/>
    <n v="0"/>
    <n v="0"/>
    <n v="3"/>
    <n v="10"/>
    <n v="2.3025850929999998"/>
  </r>
  <r>
    <s v="MEM"/>
    <x v="1"/>
    <n v="1"/>
    <n v="0"/>
    <s v="ATL"/>
    <n v="1"/>
    <n v="26.65"/>
    <n v="5"/>
    <n v="7"/>
    <n v="0"/>
    <n v="0"/>
    <n v="0"/>
    <n v="1"/>
    <n v="0"/>
    <n v="6"/>
    <n v="0"/>
    <n v="1"/>
    <n v="0"/>
    <n v="2"/>
    <n v="1"/>
    <n v="10"/>
    <n v="2.3025850929999998"/>
  </r>
  <r>
    <s v="MIL"/>
    <x v="0"/>
    <n v="0"/>
    <n v="1"/>
    <s v="WAS"/>
    <n v="1"/>
    <n v="18.45"/>
    <n v="2"/>
    <n v="5"/>
    <n v="1"/>
    <n v="3"/>
    <n v="0"/>
    <n v="0"/>
    <n v="4"/>
    <n v="3"/>
    <n v="5"/>
    <n v="0"/>
    <n v="0"/>
    <n v="1"/>
    <n v="4"/>
    <n v="5"/>
    <n v="1.609437912"/>
  </r>
  <r>
    <s v="CLE"/>
    <x v="1"/>
    <n v="1"/>
    <n v="0"/>
    <s v="PHI"/>
    <n v="1"/>
    <n v="14.2"/>
    <n v="3"/>
    <n v="5"/>
    <n v="1"/>
    <n v="1"/>
    <n v="1"/>
    <n v="2"/>
    <n v="2"/>
    <n v="1"/>
    <n v="1"/>
    <n v="0"/>
    <n v="0"/>
    <n v="0"/>
    <n v="2"/>
    <n v="8"/>
    <n v="2.0794415420000001"/>
  </r>
  <r>
    <s v="BOS"/>
    <x v="0"/>
    <n v="0"/>
    <n v="1"/>
    <s v="CHI"/>
    <n v="1"/>
    <n v="19.37"/>
    <n v="2"/>
    <n v="6"/>
    <n v="0"/>
    <n v="0"/>
    <n v="0"/>
    <n v="0"/>
    <n v="5"/>
    <n v="3"/>
    <n v="3"/>
    <n v="0"/>
    <n v="0"/>
    <n v="0"/>
    <n v="1"/>
    <n v="4"/>
    <n v="1.386294361"/>
  </r>
  <r>
    <s v="MIN"/>
    <x v="1"/>
    <n v="1"/>
    <n v="0"/>
    <s v="GSW"/>
    <n v="0"/>
    <n v="35.119999999999997"/>
    <n v="4"/>
    <n v="12"/>
    <n v="1"/>
    <n v="4"/>
    <n v="1"/>
    <n v="2"/>
    <n v="5"/>
    <n v="2"/>
    <n v="2"/>
    <n v="1"/>
    <n v="0"/>
    <n v="1"/>
    <n v="4"/>
    <n v="10"/>
    <n v="2.3025850929999998"/>
  </r>
  <r>
    <s v="DET"/>
    <x v="2"/>
    <n v="0"/>
    <n v="0"/>
    <s v="PHO"/>
    <n v="1"/>
    <n v="14.75"/>
    <n v="4"/>
    <n v="7"/>
    <n v="2"/>
    <n v="4"/>
    <n v="0"/>
    <n v="0"/>
    <n v="1"/>
    <n v="0"/>
    <n v="0"/>
    <n v="1"/>
    <n v="0"/>
    <n v="1"/>
    <n v="2"/>
    <n v="10"/>
    <n v="2.3025850929999998"/>
  </r>
  <r>
    <s v="SAS"/>
    <x v="2"/>
    <n v="0"/>
    <n v="0"/>
    <s v="POR"/>
    <n v="1"/>
    <n v="20.57"/>
    <n v="5"/>
    <n v="12"/>
    <n v="1"/>
    <n v="4"/>
    <n v="0"/>
    <n v="0"/>
    <n v="0"/>
    <n v="2"/>
    <n v="1"/>
    <n v="0"/>
    <n v="1"/>
    <n v="0"/>
    <n v="0"/>
    <n v="11"/>
    <n v="2.397895273"/>
  </r>
  <r>
    <s v="MIL"/>
    <x v="0"/>
    <n v="0"/>
    <n v="1"/>
    <s v="WAS"/>
    <n v="1"/>
    <n v="30.67"/>
    <n v="6"/>
    <n v="14"/>
    <n v="2"/>
    <n v="5"/>
    <n v="0"/>
    <n v="0"/>
    <n v="0"/>
    <n v="1"/>
    <n v="1"/>
    <n v="0"/>
    <n v="0"/>
    <n v="1"/>
    <n v="0"/>
    <n v="14"/>
    <n v="2.63905733"/>
  </r>
  <r>
    <s v="GSW"/>
    <x v="2"/>
    <n v="0"/>
    <n v="0"/>
    <s v="MIN"/>
    <n v="1"/>
    <n v="28.92"/>
    <n v="3"/>
    <n v="11"/>
    <n v="1"/>
    <n v="5"/>
    <n v="2"/>
    <n v="2"/>
    <n v="2"/>
    <n v="0"/>
    <n v="2"/>
    <n v="3"/>
    <n v="2"/>
    <n v="2"/>
    <n v="3"/>
    <n v="9"/>
    <n v="2.1972245770000001"/>
  </r>
  <r>
    <s v="GSW"/>
    <x v="2"/>
    <n v="0"/>
    <n v="0"/>
    <s v="MIN"/>
    <n v="1"/>
    <n v="23.45"/>
    <n v="3"/>
    <n v="11"/>
    <n v="2"/>
    <n v="4"/>
    <n v="3"/>
    <n v="4"/>
    <n v="0"/>
    <n v="4"/>
    <n v="2"/>
    <n v="0"/>
    <n v="1"/>
    <n v="1"/>
    <n v="0"/>
    <n v="11"/>
    <n v="2.397895273"/>
  </r>
  <r>
    <s v="BRK"/>
    <x v="2"/>
    <n v="0"/>
    <n v="0"/>
    <s v="UTA"/>
    <n v="0"/>
    <n v="22.75"/>
    <n v="3"/>
    <n v="9"/>
    <n v="1"/>
    <n v="5"/>
    <n v="2"/>
    <n v="2"/>
    <n v="1"/>
    <n v="6"/>
    <n v="2"/>
    <n v="1"/>
    <n v="0"/>
    <n v="2"/>
    <n v="1"/>
    <n v="9"/>
    <n v="2.1972245770000001"/>
  </r>
  <r>
    <s v="NOP"/>
    <x v="1"/>
    <n v="1"/>
    <n v="0"/>
    <s v="NYK"/>
    <n v="0"/>
    <n v="20.72"/>
    <n v="3"/>
    <n v="8"/>
    <n v="3"/>
    <n v="6"/>
    <n v="0"/>
    <n v="0"/>
    <n v="1"/>
    <n v="1"/>
    <n v="1"/>
    <n v="0"/>
    <n v="0"/>
    <n v="0"/>
    <n v="0"/>
    <n v="9"/>
    <n v="2.1972245770000001"/>
  </r>
  <r>
    <s v="ATL"/>
    <x v="1"/>
    <n v="1"/>
    <n v="0"/>
    <s v="MEM"/>
    <n v="0"/>
    <n v="22.08"/>
    <n v="3"/>
    <n v="7"/>
    <n v="1"/>
    <n v="3"/>
    <n v="3"/>
    <n v="4"/>
    <n v="1"/>
    <n v="1"/>
    <n v="1"/>
    <n v="0"/>
    <n v="0"/>
    <n v="1"/>
    <n v="1"/>
    <n v="10"/>
    <n v="2.3025850929999998"/>
  </r>
  <r>
    <s v="GSW"/>
    <x v="2"/>
    <n v="0"/>
    <n v="0"/>
    <s v="MIN"/>
    <n v="1"/>
    <n v="22.2"/>
    <n v="2"/>
    <n v="3"/>
    <n v="0"/>
    <n v="0"/>
    <n v="1"/>
    <n v="2"/>
    <n v="3"/>
    <n v="5"/>
    <n v="2"/>
    <n v="0"/>
    <n v="0"/>
    <n v="1"/>
    <n v="3"/>
    <n v="5"/>
    <n v="1.609437912"/>
  </r>
  <r>
    <s v="SAS"/>
    <x v="2"/>
    <n v="0"/>
    <n v="0"/>
    <s v="POR"/>
    <n v="1"/>
    <n v="22.32"/>
    <n v="3"/>
    <n v="6"/>
    <n v="2"/>
    <n v="3"/>
    <n v="1"/>
    <n v="2"/>
    <n v="2"/>
    <n v="1"/>
    <n v="1"/>
    <n v="0"/>
    <n v="0"/>
    <n v="2"/>
    <n v="0"/>
    <n v="9"/>
    <n v="2.1972245770000001"/>
  </r>
  <r>
    <s v="WAS"/>
    <x v="2"/>
    <n v="0"/>
    <n v="0"/>
    <s v="MIL"/>
    <n v="0"/>
    <n v="15.37"/>
    <n v="3"/>
    <n v="7"/>
    <n v="0"/>
    <n v="2"/>
    <n v="0"/>
    <n v="0"/>
    <n v="2"/>
    <n v="4"/>
    <n v="3"/>
    <n v="0"/>
    <n v="0"/>
    <n v="1"/>
    <n v="0"/>
    <n v="6"/>
    <n v="1.791759469"/>
  </r>
  <r>
    <s v="POR"/>
    <x v="2"/>
    <n v="0"/>
    <n v="0"/>
    <s v="SAS"/>
    <n v="0"/>
    <n v="23.82"/>
    <n v="4"/>
    <n v="10"/>
    <n v="2"/>
    <n v="4"/>
    <n v="2"/>
    <n v="4"/>
    <n v="1"/>
    <n v="3"/>
    <n v="1"/>
    <n v="0"/>
    <n v="0"/>
    <n v="1"/>
    <n v="3"/>
    <n v="12"/>
    <n v="2.4849066500000001"/>
  </r>
  <r>
    <s v="ORL"/>
    <x v="2"/>
    <n v="0"/>
    <n v="0"/>
    <s v="MIA"/>
    <n v="1"/>
    <n v="28.18"/>
    <n v="3"/>
    <n v="7"/>
    <n v="0"/>
    <n v="3"/>
    <n v="2"/>
    <n v="2"/>
    <n v="0"/>
    <n v="2"/>
    <n v="3"/>
    <n v="0"/>
    <n v="0"/>
    <n v="0"/>
    <n v="3"/>
    <n v="8"/>
    <n v="2.0794415420000001"/>
  </r>
  <r>
    <s v="BOS"/>
    <x v="0"/>
    <n v="0"/>
    <n v="1"/>
    <s v="CHI"/>
    <n v="1"/>
    <n v="25.03"/>
    <n v="3"/>
    <n v="7"/>
    <n v="1"/>
    <n v="3"/>
    <n v="1"/>
    <n v="2"/>
    <n v="1"/>
    <n v="6"/>
    <n v="0"/>
    <n v="1"/>
    <n v="1"/>
    <n v="2"/>
    <n v="1"/>
    <n v="8"/>
    <n v="2.0794415420000001"/>
  </r>
  <r>
    <s v="BRK"/>
    <x v="2"/>
    <n v="0"/>
    <n v="0"/>
    <s v="UTA"/>
    <n v="0"/>
    <n v="22.43"/>
    <n v="3"/>
    <n v="9"/>
    <n v="1"/>
    <n v="7"/>
    <n v="0"/>
    <n v="0"/>
    <n v="2"/>
    <n v="2"/>
    <n v="3"/>
    <n v="0"/>
    <n v="0"/>
    <n v="0"/>
    <n v="1"/>
    <n v="7"/>
    <n v="1.9459101489999999"/>
  </r>
  <r>
    <s v="SAS"/>
    <x v="2"/>
    <n v="0"/>
    <n v="0"/>
    <s v="POR"/>
    <n v="1"/>
    <n v="20.22"/>
    <n v="4"/>
    <n v="10"/>
    <n v="0"/>
    <n v="2"/>
    <n v="0"/>
    <n v="0"/>
    <n v="0"/>
    <n v="4"/>
    <n v="5"/>
    <n v="1"/>
    <n v="0"/>
    <n v="2"/>
    <n v="2"/>
    <n v="8"/>
    <n v="2.0794415420000001"/>
  </r>
  <r>
    <s v="LAL"/>
    <x v="0"/>
    <n v="0"/>
    <n v="1"/>
    <s v="SAC"/>
    <n v="1"/>
    <n v="17.63"/>
    <n v="2"/>
    <n v="4"/>
    <n v="1"/>
    <n v="2"/>
    <n v="0"/>
    <n v="0"/>
    <n v="0"/>
    <n v="3"/>
    <n v="0"/>
    <n v="2"/>
    <n v="0"/>
    <n v="0"/>
    <n v="1"/>
    <n v="5"/>
    <n v="1.609437912"/>
  </r>
  <r>
    <s v="NOP"/>
    <x v="1"/>
    <n v="1"/>
    <n v="0"/>
    <s v="NYK"/>
    <n v="0"/>
    <n v="17.600000000000001"/>
    <n v="2"/>
    <n v="4"/>
    <n v="2"/>
    <n v="2"/>
    <n v="0"/>
    <n v="0"/>
    <n v="2"/>
    <n v="3"/>
    <n v="1"/>
    <n v="1"/>
    <n v="1"/>
    <n v="2"/>
    <n v="3"/>
    <n v="6"/>
    <n v="1.791759469"/>
  </r>
  <r>
    <s v="LAL"/>
    <x v="0"/>
    <n v="0"/>
    <n v="1"/>
    <s v="SAC"/>
    <n v="1"/>
    <n v="21.67"/>
    <n v="2"/>
    <n v="7"/>
    <n v="0"/>
    <n v="3"/>
    <n v="1"/>
    <n v="2"/>
    <n v="2"/>
    <n v="2"/>
    <n v="0"/>
    <n v="2"/>
    <n v="2"/>
    <n v="0"/>
    <n v="1"/>
    <n v="5"/>
    <n v="1.609437912"/>
  </r>
  <r>
    <s v="NYK"/>
    <x v="0"/>
    <n v="0"/>
    <n v="1"/>
    <s v="NOP"/>
    <n v="1"/>
    <n v="27.23"/>
    <n v="3"/>
    <n v="10"/>
    <n v="2"/>
    <n v="5"/>
    <n v="3"/>
    <n v="3"/>
    <n v="2"/>
    <n v="8"/>
    <n v="4"/>
    <n v="0"/>
    <n v="1"/>
    <n v="5"/>
    <n v="5"/>
    <n v="11"/>
    <n v="2.397895273"/>
  </r>
  <r>
    <s v="UTA"/>
    <x v="2"/>
    <n v="0"/>
    <n v="0"/>
    <s v="BRK"/>
    <n v="1"/>
    <n v="35.33"/>
    <n v="5"/>
    <n v="13"/>
    <n v="0"/>
    <n v="3"/>
    <n v="3"/>
    <n v="6"/>
    <n v="2"/>
    <n v="9"/>
    <n v="2"/>
    <n v="1"/>
    <n v="0"/>
    <n v="5"/>
    <n v="2"/>
    <n v="13"/>
    <n v="2.5649493570000002"/>
  </r>
  <r>
    <s v="PHI"/>
    <x v="1"/>
    <n v="1"/>
    <n v="0"/>
    <s v="CLE"/>
    <n v="0"/>
    <n v="9.67"/>
    <n v="3"/>
    <n v="4"/>
    <n v="1"/>
    <n v="2"/>
    <n v="0"/>
    <n v="0"/>
    <n v="0"/>
    <n v="0"/>
    <n v="0"/>
    <n v="0"/>
    <n v="0"/>
    <n v="0"/>
    <n v="0"/>
    <n v="7"/>
    <n v="1.9459101489999999"/>
  </r>
  <r>
    <s v="SAC"/>
    <x v="0"/>
    <n v="0"/>
    <n v="1"/>
    <s v="LAL"/>
    <n v="0"/>
    <n v="22.62"/>
    <n v="4"/>
    <n v="10"/>
    <n v="1"/>
    <n v="7"/>
    <n v="0"/>
    <n v="0"/>
    <n v="0"/>
    <n v="2"/>
    <n v="0"/>
    <n v="2"/>
    <n v="0"/>
    <n v="0"/>
    <n v="2"/>
    <n v="9"/>
    <n v="2.1972245770000001"/>
  </r>
  <r>
    <s v="NOP"/>
    <x v="1"/>
    <n v="1"/>
    <n v="0"/>
    <s v="NYK"/>
    <n v="0"/>
    <n v="30.05"/>
    <n v="3"/>
    <n v="8"/>
    <n v="0"/>
    <n v="0"/>
    <n v="3"/>
    <n v="4"/>
    <n v="7"/>
    <n v="1"/>
    <n v="1"/>
    <n v="1"/>
    <n v="0"/>
    <n v="5"/>
    <n v="2"/>
    <n v="9"/>
    <n v="2.1972245770000001"/>
  </r>
  <r>
    <s v="CHI"/>
    <x v="2"/>
    <n v="0"/>
    <n v="0"/>
    <s v="BOS"/>
    <n v="0"/>
    <n v="20.12"/>
    <n v="4"/>
    <n v="10"/>
    <n v="1"/>
    <n v="4"/>
    <n v="0"/>
    <n v="0"/>
    <n v="0"/>
    <n v="1"/>
    <n v="2"/>
    <n v="0"/>
    <n v="1"/>
    <n v="0"/>
    <n v="2"/>
    <n v="9"/>
    <n v="2.1972245770000001"/>
  </r>
  <r>
    <s v="CLE"/>
    <x v="1"/>
    <n v="1"/>
    <n v="0"/>
    <s v="PHI"/>
    <n v="1"/>
    <n v="24.78"/>
    <n v="2"/>
    <n v="5"/>
    <n v="0"/>
    <n v="0"/>
    <n v="2"/>
    <n v="3"/>
    <n v="1"/>
    <n v="5"/>
    <n v="2"/>
    <n v="1"/>
    <n v="0"/>
    <n v="2"/>
    <n v="1"/>
    <n v="6"/>
    <n v="1.791759469"/>
  </r>
  <r>
    <s v="WAS"/>
    <x v="2"/>
    <n v="0"/>
    <n v="0"/>
    <s v="MIL"/>
    <n v="0"/>
    <n v="22.82"/>
    <n v="3"/>
    <n v="7"/>
    <n v="1"/>
    <n v="4"/>
    <n v="0"/>
    <n v="0"/>
    <n v="1"/>
    <n v="3"/>
    <n v="1"/>
    <n v="1"/>
    <n v="1"/>
    <n v="1"/>
    <n v="3"/>
    <n v="7"/>
    <n v="1.9459101489999999"/>
  </r>
  <r>
    <s v="UTA"/>
    <x v="2"/>
    <n v="0"/>
    <n v="0"/>
    <s v="BRK"/>
    <n v="1"/>
    <n v="8.75"/>
    <n v="1"/>
    <n v="1"/>
    <n v="1"/>
    <n v="1"/>
    <n v="0"/>
    <n v="0"/>
    <n v="1"/>
    <n v="1"/>
    <n v="2"/>
    <n v="0"/>
    <n v="0"/>
    <n v="0"/>
    <n v="0"/>
    <n v="3"/>
    <n v="1.0986122890000001"/>
  </r>
  <r>
    <s v="LAC"/>
    <x v="2"/>
    <n v="0"/>
    <n v="0"/>
    <s v="DAL"/>
    <n v="0"/>
    <n v="14.87"/>
    <n v="0"/>
    <n v="0"/>
    <n v="0"/>
    <n v="0"/>
    <n v="3"/>
    <n v="3"/>
    <n v="0"/>
    <n v="0"/>
    <n v="2"/>
    <n v="1"/>
    <n v="0"/>
    <n v="0"/>
    <n v="1"/>
    <n v="3"/>
    <n v="1.0986122890000001"/>
  </r>
  <r>
    <s v="DAL"/>
    <x v="1"/>
    <n v="1"/>
    <n v="0"/>
    <s v="LAC"/>
    <n v="1"/>
    <n v="36.770000000000003"/>
    <n v="4"/>
    <n v="11"/>
    <n v="2"/>
    <n v="5"/>
    <n v="0"/>
    <n v="0"/>
    <n v="1"/>
    <n v="6"/>
    <n v="1"/>
    <n v="1"/>
    <n v="1"/>
    <n v="3"/>
    <n v="2"/>
    <n v="10"/>
    <n v="2.3025850929999998"/>
  </r>
  <r>
    <s v="LAL"/>
    <x v="0"/>
    <n v="0"/>
    <n v="1"/>
    <s v="SAC"/>
    <n v="1"/>
    <n v="15.92"/>
    <n v="2"/>
    <n v="3"/>
    <n v="2"/>
    <n v="3"/>
    <n v="0"/>
    <n v="0"/>
    <n v="0"/>
    <n v="0"/>
    <n v="0"/>
    <n v="1"/>
    <n v="0"/>
    <n v="0"/>
    <n v="2"/>
    <n v="6"/>
    <n v="1.791759469"/>
  </r>
  <r>
    <s v="PHI"/>
    <x v="1"/>
    <n v="1"/>
    <n v="0"/>
    <s v="CLE"/>
    <n v="0"/>
    <n v="22.7"/>
    <n v="3"/>
    <n v="5"/>
    <n v="1"/>
    <n v="3"/>
    <n v="0"/>
    <n v="0"/>
    <n v="0"/>
    <n v="3"/>
    <n v="1"/>
    <n v="2"/>
    <n v="0"/>
    <n v="3"/>
    <n v="1"/>
    <n v="7"/>
    <n v="1.9459101489999999"/>
  </r>
  <r>
    <s v="UTA"/>
    <x v="2"/>
    <n v="0"/>
    <n v="0"/>
    <s v="BRK"/>
    <n v="1"/>
    <n v="12.2"/>
    <n v="1"/>
    <n v="3"/>
    <n v="1"/>
    <n v="2"/>
    <n v="0"/>
    <n v="0"/>
    <n v="0"/>
    <n v="2"/>
    <n v="1"/>
    <n v="2"/>
    <n v="0"/>
    <n v="0"/>
    <n v="0"/>
    <n v="3"/>
    <n v="1.0986122890000001"/>
  </r>
  <r>
    <s v="NYK"/>
    <x v="0"/>
    <n v="0"/>
    <n v="1"/>
    <s v="NOP"/>
    <n v="1"/>
    <n v="12.75"/>
    <n v="0"/>
    <n v="0"/>
    <n v="0"/>
    <n v="0"/>
    <n v="0"/>
    <n v="0"/>
    <n v="4"/>
    <n v="4"/>
    <n v="1"/>
    <n v="1"/>
    <n v="0"/>
    <n v="0"/>
    <n v="3"/>
    <n v="0"/>
    <n v="0"/>
  </r>
  <r>
    <s v="ATL"/>
    <x v="1"/>
    <n v="1"/>
    <n v="0"/>
    <s v="MEM"/>
    <n v="0"/>
    <n v="18.670000000000002"/>
    <n v="4"/>
    <n v="10"/>
    <n v="0"/>
    <n v="0"/>
    <n v="0"/>
    <n v="2"/>
    <n v="2"/>
    <n v="6"/>
    <n v="0"/>
    <n v="0"/>
    <n v="2"/>
    <n v="2"/>
    <n v="0"/>
    <n v="8"/>
    <n v="2.0794415420000001"/>
  </r>
  <r>
    <s v="PHI"/>
    <x v="1"/>
    <n v="1"/>
    <n v="0"/>
    <s v="CLE"/>
    <n v="0"/>
    <n v="27.18"/>
    <n v="4"/>
    <n v="12"/>
    <n v="1"/>
    <n v="4"/>
    <n v="2"/>
    <n v="2"/>
    <n v="1"/>
    <n v="4"/>
    <n v="1"/>
    <n v="1"/>
    <n v="0"/>
    <n v="3"/>
    <n v="1"/>
    <n v="11"/>
    <n v="2.397895273"/>
  </r>
  <r>
    <s v="PHI"/>
    <x v="1"/>
    <n v="1"/>
    <n v="0"/>
    <s v="CLE"/>
    <n v="0"/>
    <n v="11.65"/>
    <n v="1"/>
    <n v="1"/>
    <n v="0"/>
    <n v="0"/>
    <n v="1"/>
    <n v="1"/>
    <n v="1"/>
    <n v="2"/>
    <n v="1"/>
    <n v="0"/>
    <n v="0"/>
    <n v="0"/>
    <n v="1"/>
    <n v="3"/>
    <n v="1.0986122890000001"/>
  </r>
  <r>
    <s v="PHI"/>
    <x v="1"/>
    <n v="1"/>
    <n v="0"/>
    <s v="CLE"/>
    <n v="0"/>
    <n v="27.12"/>
    <n v="3"/>
    <n v="5"/>
    <n v="1"/>
    <n v="3"/>
    <n v="0"/>
    <n v="0"/>
    <n v="1"/>
    <n v="6"/>
    <n v="1"/>
    <n v="0"/>
    <n v="0"/>
    <n v="2"/>
    <n v="4"/>
    <n v="7"/>
    <n v="1.9459101489999999"/>
  </r>
  <r>
    <s v="NOP"/>
    <x v="1"/>
    <n v="1"/>
    <n v="0"/>
    <s v="NYK"/>
    <n v="0"/>
    <n v="17.95"/>
    <n v="2"/>
    <n v="4"/>
    <n v="0"/>
    <n v="2"/>
    <n v="0"/>
    <n v="0"/>
    <n v="1"/>
    <n v="3"/>
    <n v="1"/>
    <n v="1"/>
    <n v="0"/>
    <n v="1"/>
    <n v="0"/>
    <n v="4"/>
    <n v="1.386294361"/>
  </r>
  <r>
    <s v="CHI"/>
    <x v="2"/>
    <n v="0"/>
    <n v="0"/>
    <s v="BOS"/>
    <n v="0"/>
    <n v="4.3"/>
    <n v="2"/>
    <n v="3"/>
    <n v="0"/>
    <n v="0"/>
    <n v="0"/>
    <n v="0"/>
    <n v="1"/>
    <n v="0"/>
    <n v="1"/>
    <n v="0"/>
    <n v="0"/>
    <n v="0"/>
    <n v="0"/>
    <n v="4"/>
    <n v="1.386294361"/>
  </r>
  <r>
    <s v="MEM"/>
    <x v="1"/>
    <n v="1"/>
    <n v="0"/>
    <s v="ATL"/>
    <n v="1"/>
    <n v="18.3"/>
    <n v="4"/>
    <n v="7"/>
    <n v="0"/>
    <n v="0"/>
    <n v="0"/>
    <n v="0"/>
    <n v="2"/>
    <n v="1"/>
    <n v="1"/>
    <n v="0"/>
    <n v="0"/>
    <n v="1"/>
    <n v="5"/>
    <n v="8"/>
    <n v="2.0794415420000001"/>
  </r>
  <r>
    <s v="NOP"/>
    <x v="1"/>
    <n v="1"/>
    <n v="0"/>
    <s v="NYK"/>
    <n v="0"/>
    <n v="32.82"/>
    <n v="1"/>
    <n v="7"/>
    <n v="1"/>
    <n v="4"/>
    <n v="2"/>
    <n v="4"/>
    <n v="2"/>
    <n v="2"/>
    <n v="4"/>
    <n v="3"/>
    <n v="0"/>
    <n v="1"/>
    <n v="6"/>
    <n v="5"/>
    <n v="1.609437912"/>
  </r>
  <r>
    <s v="ATL"/>
    <x v="1"/>
    <n v="1"/>
    <n v="0"/>
    <s v="MEM"/>
    <n v="0"/>
    <n v="19.77"/>
    <n v="2"/>
    <n v="4"/>
    <n v="1"/>
    <n v="3"/>
    <n v="2"/>
    <n v="2"/>
    <n v="0"/>
    <n v="0"/>
    <n v="3"/>
    <n v="1"/>
    <n v="0"/>
    <n v="2"/>
    <n v="5"/>
    <n v="7"/>
    <n v="1.9459101489999999"/>
  </r>
  <r>
    <s v="DAL"/>
    <x v="1"/>
    <n v="1"/>
    <n v="0"/>
    <s v="LAC"/>
    <n v="1"/>
    <n v="37.72"/>
    <n v="6"/>
    <n v="25"/>
    <n v="2"/>
    <n v="9"/>
    <n v="1"/>
    <n v="1"/>
    <n v="1"/>
    <n v="2"/>
    <n v="6"/>
    <n v="0"/>
    <n v="0"/>
    <n v="1"/>
    <n v="1"/>
    <n v="15"/>
    <n v="2.7080502009999998"/>
  </r>
  <r>
    <s v="ATL"/>
    <x v="1"/>
    <n v="1"/>
    <n v="0"/>
    <s v="MEM"/>
    <n v="0"/>
    <n v="6.05"/>
    <n v="2"/>
    <n v="3"/>
    <n v="2"/>
    <n v="3"/>
    <n v="0"/>
    <n v="0"/>
    <n v="0"/>
    <n v="1"/>
    <n v="0"/>
    <n v="0"/>
    <n v="0"/>
    <n v="1"/>
    <n v="0"/>
    <n v="6"/>
    <n v="1.791759469"/>
  </r>
  <r>
    <s v="GSW"/>
    <x v="2"/>
    <n v="0"/>
    <n v="0"/>
    <s v="MIN"/>
    <n v="1"/>
    <n v="27.8"/>
    <n v="3"/>
    <n v="8"/>
    <n v="0"/>
    <n v="4"/>
    <n v="3"/>
    <n v="4"/>
    <n v="0"/>
    <n v="2"/>
    <n v="3"/>
    <n v="1"/>
    <n v="1"/>
    <n v="3"/>
    <n v="4"/>
    <n v="9"/>
    <n v="2.1972245770000001"/>
  </r>
  <r>
    <s v="WAS"/>
    <x v="2"/>
    <n v="0"/>
    <n v="0"/>
    <s v="MIL"/>
    <n v="0"/>
    <n v="31.95"/>
    <n v="3"/>
    <n v="6"/>
    <n v="1"/>
    <n v="2"/>
    <n v="0"/>
    <n v="0"/>
    <n v="0"/>
    <n v="2"/>
    <n v="1"/>
    <n v="0"/>
    <n v="0"/>
    <n v="1"/>
    <n v="1"/>
    <n v="7"/>
    <n v="1.9459101489999999"/>
  </r>
  <r>
    <s v="SAC"/>
    <x v="0"/>
    <n v="0"/>
    <n v="1"/>
    <s v="LAL"/>
    <n v="0"/>
    <n v="27.48"/>
    <n v="3"/>
    <n v="9"/>
    <n v="2"/>
    <n v="7"/>
    <n v="2"/>
    <n v="2"/>
    <n v="1"/>
    <n v="3"/>
    <n v="0"/>
    <n v="0"/>
    <n v="0"/>
    <n v="1"/>
    <n v="4"/>
    <n v="10"/>
    <n v="2.3025850929999998"/>
  </r>
  <r>
    <s v="PHI"/>
    <x v="1"/>
    <n v="1"/>
    <n v="0"/>
    <s v="CLE"/>
    <n v="0"/>
    <n v="27.28"/>
    <n v="3"/>
    <n v="11"/>
    <n v="1"/>
    <n v="5"/>
    <n v="2"/>
    <n v="5"/>
    <n v="2"/>
    <n v="3"/>
    <n v="0"/>
    <n v="1"/>
    <n v="1"/>
    <n v="1"/>
    <n v="1"/>
    <n v="9"/>
    <n v="2.1972245770000001"/>
  </r>
  <r>
    <s v="DET"/>
    <x v="2"/>
    <n v="0"/>
    <n v="0"/>
    <s v="PHO"/>
    <n v="1"/>
    <n v="13.55"/>
    <n v="2"/>
    <n v="4"/>
    <n v="0"/>
    <n v="1"/>
    <n v="0"/>
    <n v="0"/>
    <n v="0"/>
    <n v="3"/>
    <n v="1"/>
    <n v="1"/>
    <n v="0"/>
    <n v="0"/>
    <n v="2"/>
    <n v="4"/>
    <n v="1.386294361"/>
  </r>
  <r>
    <s v="ORL"/>
    <x v="2"/>
    <n v="0"/>
    <n v="0"/>
    <s v="MIA"/>
    <n v="1"/>
    <n v="23.68"/>
    <n v="2"/>
    <n v="5"/>
    <n v="1"/>
    <n v="3"/>
    <n v="0"/>
    <n v="0"/>
    <n v="1"/>
    <n v="3"/>
    <n v="1"/>
    <n v="1"/>
    <n v="0"/>
    <n v="1"/>
    <n v="2"/>
    <n v="5"/>
    <n v="1.609437912"/>
  </r>
  <r>
    <s v="SAC"/>
    <x v="0"/>
    <n v="0"/>
    <n v="1"/>
    <s v="LAL"/>
    <n v="0"/>
    <n v="14.12"/>
    <n v="2"/>
    <n v="6"/>
    <n v="1"/>
    <n v="4"/>
    <n v="0"/>
    <n v="0"/>
    <n v="0"/>
    <n v="2"/>
    <n v="1"/>
    <n v="2"/>
    <n v="0"/>
    <n v="0"/>
    <n v="3"/>
    <n v="5"/>
    <n v="1.609437912"/>
  </r>
  <r>
    <s v="PHO"/>
    <x v="0"/>
    <n v="0"/>
    <n v="1"/>
    <s v="DET"/>
    <n v="0"/>
    <n v="19.73"/>
    <n v="0"/>
    <n v="1"/>
    <n v="0"/>
    <n v="1"/>
    <n v="2"/>
    <n v="2"/>
    <n v="1"/>
    <n v="2"/>
    <n v="2"/>
    <n v="1"/>
    <n v="0"/>
    <n v="1"/>
    <n v="1"/>
    <n v="2"/>
    <n v="0.69314718099999995"/>
  </r>
  <r>
    <s v="ATL"/>
    <x v="1"/>
    <n v="1"/>
    <n v="0"/>
    <s v="MEM"/>
    <n v="0"/>
    <n v="5.4"/>
    <n v="1"/>
    <n v="1"/>
    <n v="1"/>
    <n v="1"/>
    <n v="0"/>
    <n v="0"/>
    <n v="0"/>
    <n v="1"/>
    <n v="0"/>
    <n v="1"/>
    <n v="0"/>
    <n v="0"/>
    <n v="1"/>
    <n v="3"/>
    <n v="1.0986122890000001"/>
  </r>
  <r>
    <s v="PHI"/>
    <x v="1"/>
    <n v="1"/>
    <n v="0"/>
    <s v="CLE"/>
    <n v="0"/>
    <n v="28.97"/>
    <n v="3"/>
    <n v="10"/>
    <n v="0"/>
    <n v="3"/>
    <n v="2"/>
    <n v="4"/>
    <n v="2"/>
    <n v="1"/>
    <n v="3"/>
    <n v="1"/>
    <n v="0"/>
    <n v="1"/>
    <n v="4"/>
    <n v="8"/>
    <n v="2.0794415420000001"/>
  </r>
  <r>
    <s v="LAC"/>
    <x v="2"/>
    <n v="0"/>
    <n v="0"/>
    <s v="DAL"/>
    <n v="0"/>
    <n v="17.43"/>
    <n v="2"/>
    <n v="6"/>
    <n v="0"/>
    <n v="4"/>
    <n v="0"/>
    <n v="0"/>
    <n v="0"/>
    <n v="4"/>
    <n v="1"/>
    <n v="1"/>
    <n v="2"/>
    <n v="1"/>
    <n v="1"/>
    <n v="4"/>
    <n v="1.386294361"/>
  </r>
  <r>
    <s v="PHO"/>
    <x v="0"/>
    <n v="0"/>
    <n v="1"/>
    <s v="DET"/>
    <n v="0"/>
    <n v="14.37"/>
    <n v="2"/>
    <n v="4"/>
    <n v="1"/>
    <n v="3"/>
    <n v="0"/>
    <n v="0"/>
    <n v="0"/>
    <n v="2"/>
    <n v="1"/>
    <n v="1"/>
    <n v="1"/>
    <n v="1"/>
    <n v="4"/>
    <n v="5"/>
    <n v="1.609437912"/>
  </r>
  <r>
    <s v="CHI"/>
    <x v="2"/>
    <n v="0"/>
    <n v="0"/>
    <s v="BOS"/>
    <n v="0"/>
    <n v="16.600000000000001"/>
    <n v="1"/>
    <n v="3"/>
    <n v="0"/>
    <n v="1"/>
    <n v="0"/>
    <n v="0"/>
    <n v="0"/>
    <n v="8"/>
    <n v="1"/>
    <n v="0"/>
    <n v="0"/>
    <n v="0"/>
    <n v="0"/>
    <n v="2"/>
    <n v="0.69314718099999995"/>
  </r>
  <r>
    <s v="NYK"/>
    <x v="0"/>
    <n v="0"/>
    <n v="1"/>
    <s v="NOP"/>
    <n v="1"/>
    <n v="11.9"/>
    <n v="1"/>
    <n v="4"/>
    <n v="0"/>
    <n v="0"/>
    <n v="0"/>
    <n v="0"/>
    <n v="5"/>
    <n v="2"/>
    <n v="1"/>
    <n v="0"/>
    <n v="1"/>
    <n v="1"/>
    <n v="2"/>
    <n v="2"/>
    <n v="0.69314718099999995"/>
  </r>
  <r>
    <s v="SAC"/>
    <x v="0"/>
    <n v="0"/>
    <n v="1"/>
    <s v="LAL"/>
    <n v="0"/>
    <n v="11"/>
    <n v="1"/>
    <n v="1"/>
    <n v="0"/>
    <n v="0"/>
    <n v="1"/>
    <n v="2"/>
    <n v="1"/>
    <n v="2"/>
    <n v="1"/>
    <n v="0"/>
    <n v="0"/>
    <n v="1"/>
    <n v="0"/>
    <n v="3"/>
    <n v="1.0986122890000001"/>
  </r>
  <r>
    <s v="ATL"/>
    <x v="1"/>
    <n v="1"/>
    <n v="0"/>
    <s v="MEM"/>
    <n v="0"/>
    <n v="9.1999999999999993"/>
    <n v="2"/>
    <n v="3"/>
    <n v="1"/>
    <n v="2"/>
    <n v="0"/>
    <n v="0"/>
    <n v="0"/>
    <n v="2"/>
    <n v="0"/>
    <n v="0"/>
    <n v="0"/>
    <n v="1"/>
    <n v="0"/>
    <n v="5"/>
    <n v="1.609437912"/>
  </r>
  <r>
    <s v="CHI"/>
    <x v="2"/>
    <n v="0"/>
    <n v="0"/>
    <s v="BOS"/>
    <n v="0"/>
    <n v="25.4"/>
    <n v="5"/>
    <n v="14"/>
    <n v="2"/>
    <n v="8"/>
    <n v="2"/>
    <n v="2"/>
    <n v="0"/>
    <n v="0"/>
    <n v="1"/>
    <n v="1"/>
    <n v="0"/>
    <n v="3"/>
    <n v="4"/>
    <n v="14"/>
    <n v="2.63905733"/>
  </r>
  <r>
    <s v="ORL"/>
    <x v="2"/>
    <n v="0"/>
    <n v="0"/>
    <s v="MIA"/>
    <n v="1"/>
    <n v="12.97"/>
    <n v="2"/>
    <n v="5"/>
    <n v="1"/>
    <n v="2"/>
    <n v="0"/>
    <n v="0"/>
    <n v="0"/>
    <n v="1"/>
    <n v="1"/>
    <n v="0"/>
    <n v="1"/>
    <n v="0"/>
    <n v="2"/>
    <n v="5"/>
    <n v="1.609437912"/>
  </r>
  <r>
    <s v="ATL"/>
    <x v="1"/>
    <n v="1"/>
    <n v="0"/>
    <s v="MEM"/>
    <n v="0"/>
    <n v="23.28"/>
    <n v="2"/>
    <n v="4"/>
    <n v="1"/>
    <n v="3"/>
    <n v="0"/>
    <n v="0"/>
    <n v="0"/>
    <n v="1"/>
    <n v="4"/>
    <n v="0"/>
    <n v="0"/>
    <n v="3"/>
    <n v="0"/>
    <n v="5"/>
    <n v="1.609437912"/>
  </r>
  <r>
    <s v="POR"/>
    <x v="2"/>
    <n v="0"/>
    <n v="0"/>
    <s v="SAS"/>
    <n v="0"/>
    <n v="26.9"/>
    <n v="2"/>
    <n v="12"/>
    <n v="1"/>
    <n v="7"/>
    <n v="2"/>
    <n v="2"/>
    <n v="2"/>
    <n v="4"/>
    <n v="4"/>
    <n v="2"/>
    <n v="0"/>
    <n v="3"/>
    <n v="2"/>
    <n v="7"/>
    <n v="1.9459101489999999"/>
  </r>
  <r>
    <s v="MIA"/>
    <x v="2"/>
    <n v="0"/>
    <n v="0"/>
    <s v="ORL"/>
    <n v="0"/>
    <n v="24.05"/>
    <n v="1"/>
    <n v="2"/>
    <n v="0"/>
    <n v="0"/>
    <n v="3"/>
    <n v="3"/>
    <n v="0"/>
    <n v="2"/>
    <n v="2"/>
    <n v="0"/>
    <n v="0"/>
    <n v="1"/>
    <n v="5"/>
    <n v="5"/>
    <n v="1.609437912"/>
  </r>
  <r>
    <s v="BOS"/>
    <x v="0"/>
    <n v="0"/>
    <n v="1"/>
    <s v="CHI"/>
    <n v="1"/>
    <n v="3.45"/>
    <n v="1"/>
    <n v="1"/>
    <n v="0"/>
    <n v="0"/>
    <n v="1"/>
    <n v="1"/>
    <n v="0"/>
    <n v="1"/>
    <n v="0"/>
    <n v="0"/>
    <n v="0"/>
    <n v="0"/>
    <n v="0"/>
    <n v="3"/>
    <n v="1.0986122890000001"/>
  </r>
  <r>
    <s v="WAS"/>
    <x v="2"/>
    <n v="0"/>
    <n v="0"/>
    <s v="MIL"/>
    <n v="0"/>
    <n v="16.899999999999999"/>
    <n v="1"/>
    <n v="3"/>
    <n v="1"/>
    <n v="3"/>
    <n v="0"/>
    <n v="0"/>
    <n v="2"/>
    <n v="4"/>
    <n v="0"/>
    <n v="1"/>
    <n v="0"/>
    <n v="2"/>
    <n v="0"/>
    <n v="3"/>
    <n v="1.0986122890000001"/>
  </r>
  <r>
    <s v="SAC"/>
    <x v="0"/>
    <n v="0"/>
    <n v="1"/>
    <s v="LAL"/>
    <n v="0"/>
    <n v="17.05"/>
    <n v="1"/>
    <n v="4"/>
    <n v="1"/>
    <n v="2"/>
    <n v="0"/>
    <n v="0"/>
    <n v="1"/>
    <n v="2"/>
    <n v="0"/>
    <n v="1"/>
    <n v="0"/>
    <n v="0"/>
    <n v="0"/>
    <n v="3"/>
    <n v="1.0986122890000001"/>
  </r>
  <r>
    <s v="ORL"/>
    <x v="2"/>
    <n v="0"/>
    <n v="0"/>
    <s v="MIA"/>
    <n v="1"/>
    <n v="12.67"/>
    <n v="3"/>
    <n v="9"/>
    <n v="3"/>
    <n v="6"/>
    <n v="0"/>
    <n v="0"/>
    <n v="1"/>
    <n v="3"/>
    <n v="1"/>
    <n v="0"/>
    <n v="0"/>
    <n v="3"/>
    <n v="1"/>
    <n v="9"/>
    <n v="2.1972245770000001"/>
  </r>
  <r>
    <s v="MIL"/>
    <x v="0"/>
    <n v="0"/>
    <n v="1"/>
    <s v="WAS"/>
    <n v="1"/>
    <n v="23.62"/>
    <n v="2"/>
    <n v="6"/>
    <n v="0"/>
    <n v="2"/>
    <n v="0"/>
    <n v="0"/>
    <n v="0"/>
    <n v="3"/>
    <n v="2"/>
    <n v="2"/>
    <n v="0"/>
    <n v="1"/>
    <n v="3"/>
    <n v="4"/>
    <n v="1.386294361"/>
  </r>
  <r>
    <s v="BOS"/>
    <x v="0"/>
    <n v="0"/>
    <n v="1"/>
    <s v="CHI"/>
    <n v="1"/>
    <n v="3.45"/>
    <n v="1"/>
    <n v="2"/>
    <n v="0"/>
    <n v="1"/>
    <n v="1"/>
    <n v="1"/>
    <n v="1"/>
    <n v="0"/>
    <n v="0"/>
    <n v="0"/>
    <n v="0"/>
    <n v="0"/>
    <n v="0"/>
    <n v="3"/>
    <n v="1.0986122890000001"/>
  </r>
  <r>
    <s v="MEM"/>
    <x v="1"/>
    <n v="1"/>
    <n v="0"/>
    <s v="ATL"/>
    <n v="1"/>
    <n v="25.25"/>
    <n v="6"/>
    <n v="17"/>
    <n v="1"/>
    <n v="5"/>
    <n v="0"/>
    <n v="0"/>
    <n v="0"/>
    <n v="5"/>
    <n v="1"/>
    <n v="1"/>
    <n v="1"/>
    <n v="3"/>
    <n v="5"/>
    <n v="13"/>
    <n v="2.5649493570000002"/>
  </r>
  <r>
    <s v="PHO"/>
    <x v="0"/>
    <n v="0"/>
    <n v="1"/>
    <s v="DET"/>
    <n v="0"/>
    <n v="15.25"/>
    <n v="1"/>
    <n v="3"/>
    <n v="0"/>
    <n v="1"/>
    <n v="2"/>
    <n v="2"/>
    <n v="0"/>
    <n v="0"/>
    <n v="3"/>
    <n v="0"/>
    <n v="0"/>
    <n v="2"/>
    <n v="0"/>
    <n v="4"/>
    <n v="1.386294361"/>
  </r>
  <r>
    <s v="POR"/>
    <x v="2"/>
    <n v="0"/>
    <n v="0"/>
    <s v="SAS"/>
    <n v="0"/>
    <n v="3.35"/>
    <n v="1"/>
    <n v="2"/>
    <n v="0"/>
    <n v="1"/>
    <n v="1"/>
    <n v="1"/>
    <n v="0"/>
    <n v="1"/>
    <n v="0"/>
    <n v="0"/>
    <n v="0"/>
    <n v="0"/>
    <n v="0"/>
    <n v="3"/>
    <n v="1.0986122890000001"/>
  </r>
  <r>
    <s v="POR"/>
    <x v="2"/>
    <n v="0"/>
    <n v="0"/>
    <s v="SAS"/>
    <n v="0"/>
    <n v="12.48"/>
    <n v="0"/>
    <n v="0"/>
    <n v="0"/>
    <n v="0"/>
    <n v="0"/>
    <n v="0"/>
    <n v="1"/>
    <n v="3"/>
    <n v="0"/>
    <n v="0"/>
    <n v="1"/>
    <n v="0"/>
    <n v="0"/>
    <n v="0"/>
    <n v="0"/>
  </r>
  <r>
    <s v="GSW"/>
    <x v="2"/>
    <n v="0"/>
    <n v="0"/>
    <s v="MIN"/>
    <n v="1"/>
    <n v="16.72"/>
    <n v="1"/>
    <n v="4"/>
    <n v="1"/>
    <n v="1"/>
    <n v="0"/>
    <n v="0"/>
    <n v="1"/>
    <n v="1"/>
    <n v="2"/>
    <n v="0"/>
    <n v="0"/>
    <n v="0"/>
    <n v="2"/>
    <n v="3"/>
    <n v="1.0986122890000001"/>
  </r>
  <r>
    <s v="ATL"/>
    <x v="1"/>
    <n v="1"/>
    <n v="0"/>
    <s v="MEM"/>
    <n v="0"/>
    <n v="24.92"/>
    <n v="2"/>
    <n v="5"/>
    <n v="1"/>
    <n v="4"/>
    <n v="2"/>
    <n v="2"/>
    <n v="0"/>
    <n v="0"/>
    <n v="3"/>
    <n v="0"/>
    <n v="0"/>
    <n v="3"/>
    <n v="3"/>
    <n v="7"/>
    <n v="1.9459101489999999"/>
  </r>
  <r>
    <s v="MIA"/>
    <x v="2"/>
    <n v="0"/>
    <n v="0"/>
    <s v="ORL"/>
    <n v="0"/>
    <n v="17.82"/>
    <n v="1"/>
    <n v="4"/>
    <n v="0"/>
    <n v="0"/>
    <n v="3"/>
    <n v="4"/>
    <n v="0"/>
    <n v="2"/>
    <n v="4"/>
    <n v="0"/>
    <n v="0"/>
    <n v="3"/>
    <n v="1"/>
    <n v="5"/>
    <n v="1.609437912"/>
  </r>
  <r>
    <s v="MEM"/>
    <x v="1"/>
    <n v="1"/>
    <n v="0"/>
    <s v="ATL"/>
    <n v="1"/>
    <n v="17.93"/>
    <n v="1"/>
    <n v="4"/>
    <n v="1"/>
    <n v="3"/>
    <n v="1"/>
    <n v="1"/>
    <n v="0"/>
    <n v="2"/>
    <n v="2"/>
    <n v="0"/>
    <n v="0"/>
    <n v="1"/>
    <n v="1"/>
    <n v="4"/>
    <n v="1.386294361"/>
  </r>
  <r>
    <s v="DET"/>
    <x v="2"/>
    <n v="0"/>
    <n v="0"/>
    <s v="PHO"/>
    <n v="1"/>
    <n v="14.17"/>
    <n v="2"/>
    <n v="4"/>
    <n v="0"/>
    <n v="0"/>
    <n v="0"/>
    <n v="0"/>
    <n v="0"/>
    <n v="2"/>
    <n v="1"/>
    <n v="2"/>
    <n v="0"/>
    <n v="2"/>
    <n v="3"/>
    <n v="4"/>
    <n v="1.386294361"/>
  </r>
  <r>
    <s v="NOP"/>
    <x v="1"/>
    <n v="1"/>
    <n v="0"/>
    <s v="NYK"/>
    <n v="0"/>
    <n v="17.13"/>
    <n v="2"/>
    <n v="6"/>
    <n v="1"/>
    <n v="2"/>
    <n v="2"/>
    <n v="4"/>
    <n v="0"/>
    <n v="2"/>
    <n v="1"/>
    <n v="0"/>
    <n v="1"/>
    <n v="2"/>
    <n v="2"/>
    <n v="7"/>
    <n v="1.9459101489999999"/>
  </r>
  <r>
    <s v="POR"/>
    <x v="2"/>
    <n v="0"/>
    <n v="0"/>
    <s v="SAS"/>
    <n v="0"/>
    <n v="3.35"/>
    <n v="1"/>
    <n v="3"/>
    <n v="1"/>
    <n v="3"/>
    <n v="0"/>
    <n v="0"/>
    <n v="0"/>
    <n v="0"/>
    <n v="1"/>
    <n v="0"/>
    <n v="0"/>
    <n v="0"/>
    <n v="0"/>
    <n v="3"/>
    <n v="1.0986122890000001"/>
  </r>
  <r>
    <s v="CHI"/>
    <x v="2"/>
    <n v="0"/>
    <n v="0"/>
    <s v="BOS"/>
    <n v="0"/>
    <n v="15.28"/>
    <n v="1"/>
    <n v="5"/>
    <n v="0"/>
    <n v="3"/>
    <n v="0"/>
    <n v="0"/>
    <n v="0"/>
    <n v="2"/>
    <n v="2"/>
    <n v="2"/>
    <n v="0"/>
    <n v="1"/>
    <n v="0"/>
    <n v="2"/>
    <n v="0.69314718099999995"/>
  </r>
  <r>
    <s v="BRK"/>
    <x v="2"/>
    <n v="0"/>
    <n v="0"/>
    <s v="UTA"/>
    <n v="0"/>
    <n v="29.2"/>
    <n v="3"/>
    <n v="14"/>
    <n v="0"/>
    <n v="9"/>
    <n v="2"/>
    <n v="2"/>
    <n v="2"/>
    <n v="6"/>
    <n v="1"/>
    <n v="1"/>
    <n v="0"/>
    <n v="1"/>
    <n v="4"/>
    <n v="8"/>
    <n v="2.0794415420000001"/>
  </r>
  <r>
    <s v="MIA"/>
    <x v="2"/>
    <n v="0"/>
    <n v="0"/>
    <s v="ORL"/>
    <n v="0"/>
    <n v="19.27"/>
    <n v="0"/>
    <n v="3"/>
    <n v="0"/>
    <n v="2"/>
    <n v="4"/>
    <n v="4"/>
    <n v="0"/>
    <n v="1"/>
    <n v="0"/>
    <n v="1"/>
    <n v="0"/>
    <n v="0"/>
    <n v="4"/>
    <n v="4"/>
    <n v="1.386294361"/>
  </r>
  <r>
    <s v="NYK"/>
    <x v="0"/>
    <n v="0"/>
    <n v="1"/>
    <s v="NOP"/>
    <n v="1"/>
    <n v="8.0500000000000007"/>
    <n v="1"/>
    <n v="2"/>
    <n v="0"/>
    <n v="1"/>
    <n v="0"/>
    <n v="0"/>
    <n v="0"/>
    <n v="1"/>
    <n v="1"/>
    <n v="0"/>
    <n v="0"/>
    <n v="0"/>
    <n v="1"/>
    <n v="2"/>
    <n v="0.69314718099999995"/>
  </r>
  <r>
    <s v="MIL"/>
    <x v="0"/>
    <n v="0"/>
    <n v="1"/>
    <s v="WAS"/>
    <n v="1"/>
    <n v="17.37"/>
    <n v="0"/>
    <n v="4"/>
    <n v="0"/>
    <n v="1"/>
    <n v="2"/>
    <n v="2"/>
    <n v="2"/>
    <n v="1"/>
    <n v="1"/>
    <n v="1"/>
    <n v="0"/>
    <n v="1"/>
    <n v="0"/>
    <n v="2"/>
    <n v="0.69314718099999995"/>
  </r>
  <r>
    <s v="ORL"/>
    <x v="2"/>
    <n v="0"/>
    <n v="0"/>
    <s v="MIA"/>
    <n v="1"/>
    <n v="18.47"/>
    <n v="4"/>
    <n v="7"/>
    <n v="1"/>
    <n v="2"/>
    <n v="1"/>
    <n v="1"/>
    <n v="0"/>
    <n v="1"/>
    <n v="2"/>
    <n v="0"/>
    <n v="0"/>
    <n v="5"/>
    <n v="5"/>
    <n v="10"/>
    <n v="2.3025850929999998"/>
  </r>
  <r>
    <s v="POR"/>
    <x v="2"/>
    <n v="0"/>
    <n v="0"/>
    <s v="SAS"/>
    <n v="0"/>
    <n v="3.35"/>
    <n v="0"/>
    <n v="0"/>
    <n v="0"/>
    <n v="0"/>
    <n v="0"/>
    <n v="0"/>
    <n v="1"/>
    <n v="0"/>
    <n v="1"/>
    <n v="0"/>
    <n v="0"/>
    <n v="0"/>
    <n v="0"/>
    <n v="0"/>
    <n v="0"/>
  </r>
  <r>
    <s v="CLE"/>
    <x v="1"/>
    <n v="1"/>
    <n v="0"/>
    <s v="PHI"/>
    <n v="1"/>
    <n v="5.25"/>
    <n v="1"/>
    <n v="3"/>
    <n v="0"/>
    <n v="0"/>
    <n v="0"/>
    <n v="0"/>
    <n v="1"/>
    <n v="0"/>
    <n v="1"/>
    <n v="0"/>
    <n v="0"/>
    <n v="0"/>
    <n v="1"/>
    <n v="2"/>
    <n v="0.69314718099999995"/>
  </r>
  <r>
    <s v="CLE"/>
    <x v="1"/>
    <n v="1"/>
    <n v="0"/>
    <s v="PHI"/>
    <n v="1"/>
    <n v="5.25"/>
    <n v="0"/>
    <n v="0"/>
    <n v="0"/>
    <n v="0"/>
    <n v="1"/>
    <n v="2"/>
    <n v="1"/>
    <n v="1"/>
    <n v="0"/>
    <n v="0"/>
    <n v="0"/>
    <n v="0"/>
    <n v="1"/>
    <n v="1"/>
    <n v="0"/>
  </r>
  <r>
    <s v="CHI"/>
    <x v="2"/>
    <n v="0"/>
    <n v="0"/>
    <s v="BOS"/>
    <n v="0"/>
    <n v="14.33"/>
    <n v="1"/>
    <n v="5"/>
    <n v="1"/>
    <n v="2"/>
    <n v="0"/>
    <n v="0"/>
    <n v="0"/>
    <n v="3"/>
    <n v="1"/>
    <n v="1"/>
    <n v="0"/>
    <n v="1"/>
    <n v="1"/>
    <n v="3"/>
    <n v="1.0986122890000001"/>
  </r>
  <r>
    <s v="SAS"/>
    <x v="2"/>
    <n v="0"/>
    <n v="0"/>
    <s v="POR"/>
    <n v="1"/>
    <n v="23.8"/>
    <n v="3"/>
    <n v="7"/>
    <n v="1"/>
    <n v="4"/>
    <n v="0"/>
    <n v="0"/>
    <n v="0"/>
    <n v="3"/>
    <n v="0"/>
    <n v="1"/>
    <n v="0"/>
    <n v="3"/>
    <n v="3"/>
    <n v="7"/>
    <n v="1.9459101489999999"/>
  </r>
  <r>
    <s v="MEM"/>
    <x v="1"/>
    <n v="1"/>
    <n v="0"/>
    <s v="ATL"/>
    <n v="1"/>
    <n v="12"/>
    <n v="0"/>
    <n v="1"/>
    <n v="0"/>
    <n v="1"/>
    <n v="0"/>
    <n v="0"/>
    <n v="0"/>
    <n v="1"/>
    <n v="2"/>
    <n v="0"/>
    <n v="0"/>
    <n v="0"/>
    <n v="0"/>
    <n v="0"/>
    <n v="0"/>
  </r>
  <r>
    <s v="PHI"/>
    <x v="1"/>
    <n v="1"/>
    <n v="0"/>
    <s v="CLE"/>
    <n v="0"/>
    <n v="4.57"/>
    <n v="0"/>
    <n v="1"/>
    <n v="0"/>
    <n v="1"/>
    <n v="0"/>
    <n v="0"/>
    <n v="0"/>
    <n v="1"/>
    <n v="2"/>
    <n v="0"/>
    <n v="0"/>
    <n v="0"/>
    <n v="0"/>
    <n v="0"/>
    <n v="0"/>
  </r>
  <r>
    <s v="NYK"/>
    <x v="0"/>
    <n v="0"/>
    <n v="1"/>
    <s v="NOP"/>
    <n v="1"/>
    <n v="15.93"/>
    <n v="1"/>
    <n v="6"/>
    <n v="0"/>
    <n v="3"/>
    <n v="0"/>
    <n v="0"/>
    <n v="1"/>
    <n v="1"/>
    <n v="1"/>
    <n v="1"/>
    <n v="0"/>
    <n v="0"/>
    <n v="0"/>
    <n v="2"/>
    <n v="0.69314718099999995"/>
  </r>
  <r>
    <s v="DAL"/>
    <x v="1"/>
    <n v="1"/>
    <n v="0"/>
    <s v="LAC"/>
    <n v="1"/>
    <n v="16.77"/>
    <n v="0"/>
    <n v="3"/>
    <n v="0"/>
    <n v="2"/>
    <n v="1"/>
    <n v="2"/>
    <n v="1"/>
    <n v="1"/>
    <n v="1"/>
    <n v="1"/>
    <n v="0"/>
    <n v="0"/>
    <n v="1"/>
    <n v="1"/>
    <n v="0"/>
  </r>
  <r>
    <s v="MIN"/>
    <x v="1"/>
    <n v="1"/>
    <n v="0"/>
    <s v="GSW"/>
    <n v="0"/>
    <n v="25.43"/>
    <n v="1"/>
    <n v="6"/>
    <n v="1"/>
    <n v="5"/>
    <n v="0"/>
    <n v="0"/>
    <n v="0"/>
    <n v="2"/>
    <n v="5"/>
    <n v="1"/>
    <n v="0"/>
    <n v="2"/>
    <n v="4"/>
    <n v="3"/>
    <n v="1.0986122890000001"/>
  </r>
  <r>
    <s v="SAS"/>
    <x v="2"/>
    <n v="0"/>
    <n v="0"/>
    <s v="POR"/>
    <n v="1"/>
    <n v="3.35"/>
    <n v="1"/>
    <n v="2"/>
    <n v="0"/>
    <n v="1"/>
    <n v="0"/>
    <n v="0"/>
    <n v="0"/>
    <n v="0"/>
    <n v="0"/>
    <n v="0"/>
    <n v="0"/>
    <n v="0"/>
    <n v="1"/>
    <n v="2"/>
    <n v="0.69314718099999995"/>
  </r>
  <r>
    <s v="POR"/>
    <x v="2"/>
    <n v="0"/>
    <n v="0"/>
    <s v="SAS"/>
    <n v="0"/>
    <n v="28.57"/>
    <n v="0"/>
    <n v="3"/>
    <n v="0"/>
    <n v="2"/>
    <n v="0"/>
    <n v="0"/>
    <n v="1"/>
    <n v="6"/>
    <n v="3"/>
    <n v="0"/>
    <n v="0"/>
    <n v="2"/>
    <n v="0"/>
    <n v="0"/>
    <n v="0"/>
  </r>
  <r>
    <s v="BOS"/>
    <x v="0"/>
    <n v="0"/>
    <n v="1"/>
    <s v="CHI"/>
    <n v="1"/>
    <n v="25.57"/>
    <n v="3"/>
    <n v="12"/>
    <n v="0"/>
    <n v="6"/>
    <n v="2"/>
    <n v="2"/>
    <n v="0"/>
    <n v="4"/>
    <n v="1"/>
    <n v="0"/>
    <n v="1"/>
    <n v="3"/>
    <n v="0"/>
    <n v="8"/>
    <n v="2.0794415420000001"/>
  </r>
  <r>
    <s v="SAC"/>
    <x v="0"/>
    <n v="0"/>
    <n v="1"/>
    <s v="LAL"/>
    <n v="0"/>
    <n v="35.770000000000003"/>
    <n v="3"/>
    <n v="14"/>
    <n v="1"/>
    <n v="8"/>
    <n v="0"/>
    <n v="0"/>
    <n v="0"/>
    <n v="4"/>
    <n v="8"/>
    <n v="1"/>
    <n v="1"/>
    <n v="5"/>
    <n v="4"/>
    <n v="7"/>
    <n v="1.9459101489999999"/>
  </r>
  <r>
    <s v="DAL"/>
    <x v="1"/>
    <n v="1"/>
    <n v="0"/>
    <s v="LAC"/>
    <n v="1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LAC"/>
    <n v="1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DAL"/>
    <n v="0"/>
    <n v="1.33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LAL"/>
    <n v="0"/>
    <n v="0.05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DAL"/>
    <n v="0"/>
    <n v="1.33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GSW"/>
    <n v="0"/>
    <n v="2.2200000000000002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LAC"/>
    <n v="1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LAC"/>
    <n v="1"/>
    <n v="0.57999999999999996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CHI"/>
    <n v="1"/>
    <n v="4.3"/>
    <n v="0"/>
    <n v="1"/>
    <n v="0"/>
    <n v="0"/>
    <n v="0"/>
    <n v="0"/>
    <n v="1"/>
    <n v="0"/>
    <n v="0"/>
    <n v="0"/>
    <n v="0"/>
    <n v="0"/>
    <n v="0"/>
    <n v="0"/>
    <n v="0"/>
  </r>
  <r>
    <s v="LAC"/>
    <x v="2"/>
    <n v="0"/>
    <n v="0"/>
    <s v="DAL"/>
    <n v="0"/>
    <n v="21.6"/>
    <n v="0"/>
    <n v="1"/>
    <n v="0"/>
    <n v="1"/>
    <n v="0"/>
    <n v="0"/>
    <n v="0"/>
    <n v="1"/>
    <n v="1"/>
    <n v="0"/>
    <n v="0"/>
    <n v="0"/>
    <n v="1"/>
    <n v="0"/>
    <n v="0"/>
  </r>
  <r>
    <s v="MIA"/>
    <x v="2"/>
    <n v="0"/>
    <n v="0"/>
    <s v="ORL"/>
    <n v="0"/>
    <n v="6.15"/>
    <n v="0"/>
    <n v="0"/>
    <n v="0"/>
    <n v="0"/>
    <n v="0"/>
    <n v="0"/>
    <n v="0"/>
    <n v="1"/>
    <n v="0"/>
    <n v="0"/>
    <n v="0"/>
    <n v="0"/>
    <n v="1"/>
    <n v="0"/>
    <n v="0"/>
  </r>
  <r>
    <s v="ORL"/>
    <x v="2"/>
    <n v="0"/>
    <n v="0"/>
    <s v="MIA"/>
    <n v="1"/>
    <n v="17.45"/>
    <n v="0"/>
    <n v="4"/>
    <n v="0"/>
    <n v="3"/>
    <n v="0"/>
    <n v="2"/>
    <n v="1"/>
    <n v="4"/>
    <n v="1"/>
    <n v="1"/>
    <n v="1"/>
    <n v="0"/>
    <n v="2"/>
    <n v="0"/>
    <n v="0"/>
  </r>
  <r>
    <s v="LAL"/>
    <x v="0"/>
    <n v="0"/>
    <n v="1"/>
    <s v="SAC"/>
    <n v="1"/>
    <n v="4.9800000000000004"/>
    <n v="0"/>
    <n v="0"/>
    <n v="0"/>
    <n v="0"/>
    <n v="0"/>
    <n v="0"/>
    <n v="0"/>
    <n v="0"/>
    <n v="1"/>
    <n v="0"/>
    <n v="0"/>
    <n v="1"/>
    <n v="0"/>
    <n v="0"/>
    <n v="0"/>
  </r>
  <r>
    <s v="LAC"/>
    <x v="2"/>
    <n v="0"/>
    <n v="0"/>
    <s v="DAL"/>
    <n v="0"/>
    <n v="10.220000000000001"/>
    <n v="1"/>
    <n v="5"/>
    <n v="0"/>
    <n v="2"/>
    <n v="0"/>
    <n v="0"/>
    <n v="1"/>
    <n v="1"/>
    <n v="0"/>
    <n v="0"/>
    <n v="1"/>
    <n v="1"/>
    <n v="0"/>
    <n v="2"/>
    <n v="0.69314718099999995"/>
  </r>
  <r>
    <s v="LAL"/>
    <x v="0"/>
    <n v="0"/>
    <n v="1"/>
    <s v="SAC"/>
    <n v="1"/>
    <n v="3.38"/>
    <n v="0"/>
    <n v="0"/>
    <n v="0"/>
    <n v="0"/>
    <n v="0"/>
    <n v="0"/>
    <n v="0"/>
    <n v="0"/>
    <n v="0"/>
    <n v="0"/>
    <n v="0"/>
    <n v="0"/>
    <n v="1"/>
    <n v="0"/>
    <n v="0"/>
  </r>
  <r>
    <s v="SAS"/>
    <x v="2"/>
    <n v="0"/>
    <n v="0"/>
    <s v="POR"/>
    <n v="1"/>
    <n v="3.35"/>
    <n v="0"/>
    <n v="1"/>
    <n v="0"/>
    <n v="0"/>
    <n v="0"/>
    <n v="0"/>
    <n v="0"/>
    <n v="0"/>
    <n v="1"/>
    <n v="0"/>
    <n v="0"/>
    <n v="0"/>
    <n v="1"/>
    <n v="0"/>
    <n v="0"/>
  </r>
  <r>
    <s v="MIL"/>
    <x v="0"/>
    <n v="0"/>
    <n v="1"/>
    <s v="WAS"/>
    <n v="1"/>
    <n v="1.72"/>
    <n v="0"/>
    <n v="1"/>
    <n v="0"/>
    <n v="1"/>
    <n v="0"/>
    <n v="0"/>
    <n v="0"/>
    <n v="0"/>
    <n v="0"/>
    <n v="0"/>
    <n v="0"/>
    <n v="0"/>
    <n v="0"/>
    <n v="0"/>
    <n v="0"/>
  </r>
  <r>
    <s v="WAS"/>
    <x v="2"/>
    <n v="0"/>
    <n v="0"/>
    <s v="MIL"/>
    <n v="0"/>
    <n v="23.95"/>
    <n v="2"/>
    <n v="10"/>
    <n v="0"/>
    <n v="2"/>
    <n v="1"/>
    <n v="2"/>
    <n v="1"/>
    <n v="4"/>
    <n v="3"/>
    <n v="0"/>
    <n v="1"/>
    <n v="3"/>
    <n v="2"/>
    <n v="5"/>
    <n v="1.609437912"/>
  </r>
  <r>
    <s v="SAS"/>
    <x v="2"/>
    <n v="0"/>
    <n v="0"/>
    <s v="POR"/>
    <n v="1"/>
    <n v="3.35"/>
    <n v="0"/>
    <n v="1"/>
    <n v="0"/>
    <n v="1"/>
    <n v="0"/>
    <n v="0"/>
    <n v="0"/>
    <n v="0"/>
    <n v="0"/>
    <n v="0"/>
    <n v="0"/>
    <n v="0"/>
    <n v="0"/>
    <n v="0"/>
    <n v="0"/>
  </r>
  <r>
    <s v="POR"/>
    <x v="2"/>
    <n v="0"/>
    <n v="0"/>
    <s v="SAS"/>
    <n v="0"/>
    <n v="3.35"/>
    <n v="0"/>
    <n v="1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CLE"/>
    <n v="0"/>
    <n v="14.4"/>
    <n v="0"/>
    <n v="3"/>
    <n v="0"/>
    <n v="0"/>
    <n v="0"/>
    <n v="0"/>
    <n v="2"/>
    <n v="6"/>
    <n v="0"/>
    <n v="0"/>
    <n v="1"/>
    <n v="1"/>
    <n v="4"/>
    <n v="0"/>
    <n v="0"/>
  </r>
  <r>
    <s v="UTA"/>
    <x v="2"/>
    <n v="0"/>
    <n v="0"/>
    <s v="BRK"/>
    <n v="1"/>
    <n v="9.1300000000000008"/>
    <n v="0"/>
    <n v="0"/>
    <n v="0"/>
    <n v="0"/>
    <n v="0"/>
    <n v="2"/>
    <n v="1"/>
    <n v="2"/>
    <n v="0"/>
    <n v="0"/>
    <n v="0"/>
    <n v="1"/>
    <n v="1"/>
    <n v="0"/>
    <n v="0"/>
  </r>
  <r>
    <s v="SAS"/>
    <x v="2"/>
    <n v="0"/>
    <n v="0"/>
    <s v="POR"/>
    <n v="1"/>
    <n v="3.35"/>
    <n v="0"/>
    <n v="1"/>
    <n v="0"/>
    <n v="1"/>
    <n v="0"/>
    <n v="0"/>
    <n v="0"/>
    <n v="0"/>
    <n v="1"/>
    <n v="0"/>
    <n v="0"/>
    <n v="1"/>
    <n v="0"/>
    <n v="0"/>
    <n v="0"/>
  </r>
  <r>
    <s v="ORL"/>
    <x v="2"/>
    <n v="0"/>
    <n v="0"/>
    <s v="MIA"/>
    <n v="1"/>
    <n v="1.57"/>
    <n v="0"/>
    <n v="0"/>
    <n v="0"/>
    <n v="0"/>
    <n v="0"/>
    <n v="0"/>
    <n v="0"/>
    <n v="0"/>
    <n v="0"/>
    <n v="0"/>
    <n v="0"/>
    <n v="1"/>
    <n v="0"/>
    <n v="0"/>
    <n v="0"/>
  </r>
  <r>
    <s v="CLE"/>
    <x v="1"/>
    <n v="1"/>
    <n v="0"/>
    <s v="PHI"/>
    <n v="1"/>
    <n v="8.4"/>
    <n v="0"/>
    <n v="2"/>
    <n v="0"/>
    <n v="2"/>
    <n v="0"/>
    <n v="0"/>
    <n v="1"/>
    <n v="0"/>
    <n v="0"/>
    <n v="0"/>
    <n v="0"/>
    <n v="0"/>
    <n v="1"/>
    <n v="0"/>
    <n v="0"/>
  </r>
  <r>
    <s v="MEM"/>
    <x v="1"/>
    <n v="1"/>
    <n v="0"/>
    <s v="ATL"/>
    <n v="1"/>
    <n v="2.12"/>
    <n v="0"/>
    <n v="1"/>
    <n v="0"/>
    <n v="0"/>
    <n v="0"/>
    <n v="0"/>
    <n v="0"/>
    <n v="0"/>
    <n v="0"/>
    <n v="0"/>
    <n v="0"/>
    <n v="0"/>
    <n v="1"/>
    <n v="0"/>
    <n v="0"/>
  </r>
  <r>
    <s v="UTA"/>
    <x v="2"/>
    <n v="0"/>
    <n v="0"/>
    <s v="BRK"/>
    <n v="1"/>
    <n v="16.22"/>
    <n v="0"/>
    <n v="1"/>
    <n v="0"/>
    <n v="0"/>
    <n v="0"/>
    <n v="0"/>
    <n v="0"/>
    <n v="4"/>
    <n v="2"/>
    <n v="0"/>
    <n v="1"/>
    <n v="3"/>
    <n v="2"/>
    <n v="0"/>
    <n v="0"/>
  </r>
  <r>
    <s v="CHI"/>
    <x v="2"/>
    <n v="0"/>
    <n v="0"/>
    <s v="BOS"/>
    <n v="0"/>
    <n v="11.52"/>
    <n v="1"/>
    <n v="5"/>
    <n v="1"/>
    <n v="2"/>
    <n v="0"/>
    <n v="0"/>
    <n v="0"/>
    <n v="1"/>
    <n v="1"/>
    <n v="0"/>
    <n v="1"/>
    <n v="2"/>
    <n v="2"/>
    <n v="3"/>
    <n v="1.0986122890000001"/>
  </r>
  <r>
    <s v="ORL"/>
    <x v="2"/>
    <n v="0"/>
    <n v="0"/>
    <s v="MIA"/>
    <n v="1"/>
    <n v="11.52"/>
    <n v="0"/>
    <n v="3"/>
    <n v="0"/>
    <n v="2"/>
    <n v="0"/>
    <n v="0"/>
    <n v="0"/>
    <n v="0"/>
    <n v="1"/>
    <n v="0"/>
    <n v="0"/>
    <n v="0"/>
    <n v="0"/>
    <n v="0"/>
    <n v="0"/>
  </r>
  <r>
    <s v="MIN"/>
    <x v="1"/>
    <n v="1"/>
    <n v="0"/>
    <s v="GSW"/>
    <n v="0"/>
    <n v="18.72"/>
    <n v="1"/>
    <n v="4"/>
    <n v="0"/>
    <n v="2"/>
    <n v="0"/>
    <n v="0"/>
    <n v="0"/>
    <n v="2"/>
    <n v="1"/>
    <n v="0"/>
    <n v="0"/>
    <n v="2"/>
    <n v="1"/>
    <n v="2"/>
    <n v="0.69314718099999995"/>
  </r>
  <r>
    <s v="POR"/>
    <x v="2"/>
    <n v="0"/>
    <n v="0"/>
    <s v="SAS"/>
    <n v="0"/>
    <n v="30.27"/>
    <n v="2"/>
    <n v="12"/>
    <n v="1"/>
    <n v="6"/>
    <n v="0"/>
    <n v="0"/>
    <n v="0"/>
    <n v="0"/>
    <n v="2"/>
    <n v="0"/>
    <n v="1"/>
    <n v="2"/>
    <n v="1"/>
    <n v="5"/>
    <n v="1.609437912"/>
  </r>
  <r>
    <s v="DEN"/>
    <x v="0"/>
    <n v="0"/>
    <n v="1"/>
    <s v="NOP"/>
    <n v="1"/>
    <n v="42.57"/>
    <n v="11"/>
    <n v="20"/>
    <n v="2"/>
    <n v="3"/>
    <n v="3"/>
    <n v="5"/>
    <n v="2"/>
    <n v="11"/>
    <n v="10"/>
    <n v="1"/>
    <n v="1"/>
    <n v="3"/>
    <n v="5"/>
    <n v="27"/>
    <n v="3.2958368660000001"/>
  </r>
  <r>
    <s v="NOP"/>
    <x v="1"/>
    <n v="1"/>
    <n v="0"/>
    <s v="DEN"/>
    <n v="0"/>
    <n v="39.93"/>
    <n v="9"/>
    <n v="12"/>
    <n v="0"/>
    <n v="1"/>
    <n v="3"/>
    <n v="5"/>
    <n v="4"/>
    <n v="5"/>
    <n v="1"/>
    <n v="2"/>
    <n v="3"/>
    <n v="0"/>
    <n v="4"/>
    <n v="21"/>
    <n v="3.044522438"/>
  </r>
  <r>
    <s v="HOU"/>
    <x v="1"/>
    <n v="1"/>
    <n v="0"/>
    <s v="TOR"/>
    <n v="1"/>
    <n v="37"/>
    <n v="6"/>
    <n v="12"/>
    <n v="2"/>
    <n v="7"/>
    <n v="13"/>
    <n v="14"/>
    <n v="2"/>
    <n v="4"/>
    <n v="2"/>
    <n v="3"/>
    <n v="0"/>
    <n v="6"/>
    <n v="4"/>
    <n v="27"/>
    <n v="3.2958368660000001"/>
  </r>
  <r>
    <s v="DEN"/>
    <x v="0"/>
    <n v="0"/>
    <n v="1"/>
    <s v="NOP"/>
    <n v="1"/>
    <n v="41.28"/>
    <n v="9"/>
    <n v="19"/>
    <n v="2"/>
    <n v="9"/>
    <n v="7"/>
    <n v="8"/>
    <n v="1"/>
    <n v="7"/>
    <n v="4"/>
    <n v="3"/>
    <n v="1"/>
    <n v="6"/>
    <n v="2"/>
    <n v="27"/>
    <n v="3.2958368660000001"/>
  </r>
  <r>
    <s v="NOP"/>
    <x v="1"/>
    <n v="1"/>
    <n v="0"/>
    <s v="DEN"/>
    <n v="0"/>
    <n v="43.97"/>
    <n v="7"/>
    <n v="24"/>
    <n v="0"/>
    <n v="6"/>
    <n v="3"/>
    <n v="5"/>
    <n v="1"/>
    <n v="7"/>
    <n v="15"/>
    <n v="6"/>
    <n v="1"/>
    <n v="2"/>
    <n v="3"/>
    <n v="17"/>
    <n v="2.8332133439999998"/>
  </r>
  <r>
    <s v="NOP"/>
    <x v="1"/>
    <n v="1"/>
    <n v="0"/>
    <s v="DEN"/>
    <n v="0"/>
    <n v="38.520000000000003"/>
    <n v="8"/>
    <n v="21"/>
    <n v="4"/>
    <n v="10"/>
    <n v="4"/>
    <n v="6"/>
    <n v="0"/>
    <n v="6"/>
    <n v="9"/>
    <n v="1"/>
    <n v="1"/>
    <n v="2"/>
    <n v="2"/>
    <n v="24"/>
    <n v="3.1780538300000001"/>
  </r>
  <r>
    <s v="NOP"/>
    <x v="1"/>
    <n v="1"/>
    <n v="0"/>
    <s v="DEN"/>
    <n v="0"/>
    <n v="33.68"/>
    <n v="9"/>
    <n v="18"/>
    <n v="5"/>
    <n v="13"/>
    <n v="2"/>
    <n v="2"/>
    <n v="0"/>
    <n v="1"/>
    <n v="1"/>
    <n v="0"/>
    <n v="3"/>
    <n v="1"/>
    <n v="0"/>
    <n v="25"/>
    <n v="3.218875825"/>
  </r>
  <r>
    <s v="NOP"/>
    <x v="1"/>
    <n v="1"/>
    <n v="0"/>
    <s v="DEN"/>
    <n v="0"/>
    <n v="27.3"/>
    <n v="9"/>
    <n v="16"/>
    <n v="3"/>
    <n v="7"/>
    <n v="0"/>
    <n v="0"/>
    <n v="2"/>
    <n v="6"/>
    <n v="3"/>
    <n v="2"/>
    <n v="0"/>
    <n v="2"/>
    <n v="2"/>
    <n v="21"/>
    <n v="3.044522438"/>
  </r>
  <r>
    <s v="TOR"/>
    <x v="2"/>
    <n v="0"/>
    <n v="0"/>
    <s v="HOU"/>
    <n v="0"/>
    <n v="27.87"/>
    <n v="9"/>
    <n v="18"/>
    <n v="6"/>
    <n v="11"/>
    <n v="3"/>
    <n v="4"/>
    <n v="2"/>
    <n v="0"/>
    <n v="3"/>
    <n v="0"/>
    <n v="0"/>
    <n v="1"/>
    <n v="6"/>
    <n v="27"/>
    <n v="3.2958368660000001"/>
  </r>
  <r>
    <s v="DEN"/>
    <x v="0"/>
    <n v="0"/>
    <n v="1"/>
    <s v="NOP"/>
    <n v="1"/>
    <n v="35.799999999999997"/>
    <n v="9"/>
    <n v="14"/>
    <n v="1"/>
    <n v="4"/>
    <n v="2"/>
    <n v="4"/>
    <n v="3"/>
    <n v="2"/>
    <n v="5"/>
    <n v="3"/>
    <n v="1"/>
    <n v="5"/>
    <n v="3"/>
    <n v="21"/>
    <n v="3.044522438"/>
  </r>
  <r>
    <s v="SAC"/>
    <x v="0"/>
    <n v="0"/>
    <n v="1"/>
    <s v="IND"/>
    <n v="0"/>
    <n v="35.32"/>
    <n v="7"/>
    <n v="19"/>
    <n v="2"/>
    <n v="6"/>
    <n v="7"/>
    <n v="8"/>
    <n v="1"/>
    <n v="4"/>
    <n v="7"/>
    <n v="1"/>
    <n v="0"/>
    <n v="2"/>
    <n v="2"/>
    <n v="23"/>
    <n v="3.1354942160000001"/>
  </r>
  <r>
    <s v="IND"/>
    <x v="2"/>
    <n v="0"/>
    <n v="0"/>
    <s v="SAC"/>
    <n v="1"/>
    <n v="22.6"/>
    <n v="6"/>
    <n v="11"/>
    <n v="0"/>
    <n v="1"/>
    <n v="0"/>
    <n v="0"/>
    <n v="2"/>
    <n v="5"/>
    <n v="10"/>
    <n v="1"/>
    <n v="0"/>
    <n v="1"/>
    <n v="0"/>
    <n v="12"/>
    <n v="2.4849066500000001"/>
  </r>
  <r>
    <s v="TOR"/>
    <x v="2"/>
    <n v="0"/>
    <n v="0"/>
    <s v="HOU"/>
    <n v="0"/>
    <n v="32.93"/>
    <n v="5"/>
    <n v="7"/>
    <n v="1"/>
    <n v="3"/>
    <n v="0"/>
    <n v="0"/>
    <n v="0"/>
    <n v="6"/>
    <n v="10"/>
    <n v="2"/>
    <n v="1"/>
    <n v="3"/>
    <n v="2"/>
    <n v="11"/>
    <n v="2.397895273"/>
  </r>
  <r>
    <s v="IND"/>
    <x v="2"/>
    <n v="0"/>
    <n v="0"/>
    <s v="SAC"/>
    <n v="1"/>
    <n v="30.8"/>
    <n v="5"/>
    <n v="10"/>
    <n v="4"/>
    <n v="9"/>
    <n v="0"/>
    <n v="0"/>
    <n v="1"/>
    <n v="4"/>
    <n v="8"/>
    <n v="0"/>
    <n v="0"/>
    <n v="1"/>
    <n v="0"/>
    <n v="14"/>
    <n v="2.63905733"/>
  </r>
  <r>
    <s v="HOU"/>
    <x v="1"/>
    <n v="1"/>
    <n v="0"/>
    <s v="TOR"/>
    <n v="1"/>
    <n v="32.68"/>
    <n v="7"/>
    <n v="14"/>
    <n v="0"/>
    <n v="2"/>
    <n v="3"/>
    <n v="5"/>
    <n v="3"/>
    <n v="7"/>
    <n v="5"/>
    <n v="3"/>
    <n v="2"/>
    <n v="5"/>
    <n v="2"/>
    <n v="17"/>
    <n v="2.8332133439999998"/>
  </r>
  <r>
    <s v="IND"/>
    <x v="2"/>
    <n v="0"/>
    <n v="0"/>
    <s v="SAC"/>
    <n v="1"/>
    <n v="28.1"/>
    <n v="7"/>
    <n v="14"/>
    <n v="2"/>
    <n v="5"/>
    <n v="3"/>
    <n v="5"/>
    <n v="1"/>
    <n v="9"/>
    <n v="3"/>
    <n v="0"/>
    <n v="0"/>
    <n v="0"/>
    <n v="3"/>
    <n v="19"/>
    <n v="2.9444389790000001"/>
  </r>
  <r>
    <s v="IND"/>
    <x v="2"/>
    <n v="0"/>
    <n v="0"/>
    <s v="SAC"/>
    <n v="1"/>
    <n v="24.85"/>
    <n v="7"/>
    <n v="9"/>
    <n v="1"/>
    <n v="3"/>
    <n v="0"/>
    <n v="0"/>
    <n v="0"/>
    <n v="6"/>
    <n v="1"/>
    <n v="2"/>
    <n v="2"/>
    <n v="2"/>
    <n v="2"/>
    <n v="15"/>
    <n v="2.7080502009999998"/>
  </r>
  <r>
    <s v="DEN"/>
    <x v="0"/>
    <n v="0"/>
    <n v="1"/>
    <s v="NOP"/>
    <n v="1"/>
    <n v="35.299999999999997"/>
    <n v="6"/>
    <n v="12"/>
    <n v="2"/>
    <n v="4"/>
    <n v="3"/>
    <n v="6"/>
    <n v="5"/>
    <n v="3"/>
    <n v="3"/>
    <n v="1"/>
    <n v="0"/>
    <n v="2"/>
    <n v="2"/>
    <n v="17"/>
    <n v="2.8332133439999998"/>
  </r>
  <r>
    <s v="HOU"/>
    <x v="1"/>
    <n v="1"/>
    <n v="0"/>
    <s v="TOR"/>
    <n v="1"/>
    <n v="37.049999999999997"/>
    <n v="4"/>
    <n v="9"/>
    <n v="1"/>
    <n v="3"/>
    <n v="6"/>
    <n v="6"/>
    <n v="3"/>
    <n v="6"/>
    <n v="0"/>
    <n v="1"/>
    <n v="4"/>
    <n v="3"/>
    <n v="2"/>
    <n v="15"/>
    <n v="2.7080502009999998"/>
  </r>
  <r>
    <s v="SAC"/>
    <x v="0"/>
    <n v="0"/>
    <n v="1"/>
    <s v="IND"/>
    <n v="0"/>
    <n v="31.28"/>
    <n v="8"/>
    <n v="22"/>
    <n v="1"/>
    <n v="4"/>
    <n v="0"/>
    <n v="2"/>
    <n v="8"/>
    <n v="13"/>
    <n v="4"/>
    <n v="1"/>
    <n v="0"/>
    <n v="2"/>
    <n v="3"/>
    <n v="17"/>
    <n v="2.8332133439999998"/>
  </r>
  <r>
    <s v="DEN"/>
    <x v="0"/>
    <n v="0"/>
    <n v="1"/>
    <s v="NOP"/>
    <n v="1"/>
    <n v="38.83"/>
    <n v="4"/>
    <n v="8"/>
    <n v="0"/>
    <n v="1"/>
    <n v="2"/>
    <n v="2"/>
    <n v="3"/>
    <n v="3"/>
    <n v="5"/>
    <n v="2"/>
    <n v="0"/>
    <n v="1"/>
    <n v="1"/>
    <n v="10"/>
    <n v="2.3025850929999998"/>
  </r>
  <r>
    <s v="HOU"/>
    <x v="1"/>
    <n v="1"/>
    <n v="0"/>
    <s v="TOR"/>
    <n v="1"/>
    <n v="33.58"/>
    <n v="9"/>
    <n v="20"/>
    <n v="2"/>
    <n v="8"/>
    <n v="2"/>
    <n v="3"/>
    <n v="1"/>
    <n v="6"/>
    <n v="2"/>
    <n v="0"/>
    <n v="0"/>
    <n v="2"/>
    <n v="0"/>
    <n v="22"/>
    <n v="3.091042453"/>
  </r>
  <r>
    <s v="IND"/>
    <x v="2"/>
    <n v="0"/>
    <n v="0"/>
    <s v="SAC"/>
    <n v="1"/>
    <n v="18.829999999999998"/>
    <n v="5"/>
    <n v="6"/>
    <n v="2"/>
    <n v="2"/>
    <n v="0"/>
    <n v="0"/>
    <n v="0"/>
    <n v="1"/>
    <n v="4"/>
    <n v="1"/>
    <n v="1"/>
    <n v="2"/>
    <n v="1"/>
    <n v="12"/>
    <n v="2.4849066500000001"/>
  </r>
  <r>
    <s v="IND"/>
    <x v="2"/>
    <n v="0"/>
    <n v="0"/>
    <s v="SAC"/>
    <n v="1"/>
    <n v="17.32"/>
    <n v="5"/>
    <n v="5"/>
    <n v="4"/>
    <n v="4"/>
    <n v="0"/>
    <n v="0"/>
    <n v="0"/>
    <n v="1"/>
    <n v="0"/>
    <n v="0"/>
    <n v="0"/>
    <n v="0"/>
    <n v="2"/>
    <n v="14"/>
    <n v="2.63905733"/>
  </r>
  <r>
    <s v="TOR"/>
    <x v="2"/>
    <n v="0"/>
    <n v="0"/>
    <s v="HOU"/>
    <n v="0"/>
    <n v="31.33"/>
    <n v="5"/>
    <n v="9"/>
    <n v="2"/>
    <n v="3"/>
    <n v="2"/>
    <n v="3"/>
    <n v="1"/>
    <n v="1"/>
    <n v="6"/>
    <n v="1"/>
    <n v="0"/>
    <n v="3"/>
    <n v="3"/>
    <n v="14"/>
    <n v="2.63905733"/>
  </r>
  <r>
    <s v="TOR"/>
    <x v="2"/>
    <n v="0"/>
    <n v="0"/>
    <s v="HOU"/>
    <n v="0"/>
    <n v="32.119999999999997"/>
    <n v="7"/>
    <n v="14"/>
    <n v="1"/>
    <n v="3"/>
    <n v="0"/>
    <n v="0"/>
    <n v="1"/>
    <n v="4"/>
    <n v="1"/>
    <n v="1"/>
    <n v="0"/>
    <n v="1"/>
    <n v="0"/>
    <n v="15"/>
    <n v="2.7080502009999998"/>
  </r>
  <r>
    <s v="DEN"/>
    <x v="0"/>
    <n v="0"/>
    <n v="1"/>
    <s v="NOP"/>
    <n v="1"/>
    <n v="20"/>
    <n v="4"/>
    <n v="8"/>
    <n v="1"/>
    <n v="5"/>
    <n v="4"/>
    <n v="4"/>
    <n v="0"/>
    <n v="1"/>
    <n v="1"/>
    <n v="0"/>
    <n v="1"/>
    <n v="0"/>
    <n v="2"/>
    <n v="13"/>
    <n v="2.5649493570000002"/>
  </r>
  <r>
    <s v="IND"/>
    <x v="2"/>
    <n v="0"/>
    <n v="0"/>
    <s v="SAC"/>
    <n v="1"/>
    <n v="13.9"/>
    <n v="3"/>
    <n v="4"/>
    <n v="2"/>
    <n v="3"/>
    <n v="0"/>
    <n v="0"/>
    <n v="0"/>
    <n v="4"/>
    <n v="1"/>
    <n v="1"/>
    <n v="1"/>
    <n v="0"/>
    <n v="1"/>
    <n v="8"/>
    <n v="2.0794415420000001"/>
  </r>
  <r>
    <s v="NOP"/>
    <x v="1"/>
    <n v="1"/>
    <n v="0"/>
    <s v="DEN"/>
    <n v="0"/>
    <n v="39.229999999999997"/>
    <n v="3"/>
    <n v="8"/>
    <n v="0"/>
    <n v="2"/>
    <n v="2"/>
    <n v="2"/>
    <n v="1"/>
    <n v="5"/>
    <n v="6"/>
    <n v="4"/>
    <n v="1"/>
    <n v="4"/>
    <n v="3"/>
    <n v="8"/>
    <n v="2.0794415420000001"/>
  </r>
  <r>
    <s v="TOR"/>
    <x v="2"/>
    <n v="0"/>
    <n v="0"/>
    <s v="HOU"/>
    <n v="0"/>
    <n v="19.2"/>
    <n v="6"/>
    <n v="11"/>
    <n v="2"/>
    <n v="5"/>
    <n v="1"/>
    <n v="1"/>
    <n v="1"/>
    <n v="0"/>
    <n v="4"/>
    <n v="1"/>
    <n v="0"/>
    <n v="4"/>
    <n v="2"/>
    <n v="15"/>
    <n v="2.7080502009999998"/>
  </r>
  <r>
    <s v="HOU"/>
    <x v="1"/>
    <n v="1"/>
    <n v="0"/>
    <s v="TOR"/>
    <n v="1"/>
    <n v="14.33"/>
    <n v="5"/>
    <n v="10"/>
    <n v="1"/>
    <n v="2"/>
    <n v="0"/>
    <n v="0"/>
    <n v="2"/>
    <n v="2"/>
    <n v="1"/>
    <n v="1"/>
    <n v="0"/>
    <n v="1"/>
    <n v="0"/>
    <n v="11"/>
    <n v="2.397895273"/>
  </r>
  <r>
    <s v="SAC"/>
    <x v="0"/>
    <n v="0"/>
    <n v="1"/>
    <s v="IND"/>
    <n v="0"/>
    <n v="23.43"/>
    <n v="3"/>
    <n v="5"/>
    <n v="1"/>
    <n v="2"/>
    <n v="1"/>
    <n v="2"/>
    <n v="2"/>
    <n v="3"/>
    <n v="2"/>
    <n v="0"/>
    <n v="0"/>
    <n v="0"/>
    <n v="1"/>
    <n v="8"/>
    <n v="2.0794415420000001"/>
  </r>
  <r>
    <s v="IND"/>
    <x v="2"/>
    <n v="0"/>
    <n v="0"/>
    <s v="SAC"/>
    <n v="1"/>
    <n v="21.35"/>
    <n v="4"/>
    <n v="8"/>
    <n v="1"/>
    <n v="4"/>
    <n v="2"/>
    <n v="3"/>
    <n v="1"/>
    <n v="2"/>
    <n v="2"/>
    <n v="1"/>
    <n v="0"/>
    <n v="1"/>
    <n v="2"/>
    <n v="11"/>
    <n v="2.397895273"/>
  </r>
  <r>
    <s v="SAC"/>
    <x v="0"/>
    <n v="0"/>
    <n v="1"/>
    <s v="IND"/>
    <n v="0"/>
    <n v="28.43"/>
    <n v="3"/>
    <n v="9"/>
    <n v="1"/>
    <n v="4"/>
    <n v="3"/>
    <n v="3"/>
    <n v="0"/>
    <n v="4"/>
    <n v="2"/>
    <n v="0"/>
    <n v="1"/>
    <n v="0"/>
    <n v="0"/>
    <n v="10"/>
    <n v="2.3025850929999998"/>
  </r>
  <r>
    <s v="HOU"/>
    <x v="1"/>
    <n v="1"/>
    <n v="0"/>
    <s v="TOR"/>
    <n v="1"/>
    <n v="23.1"/>
    <n v="4"/>
    <n v="7"/>
    <n v="0"/>
    <n v="0"/>
    <n v="2"/>
    <n v="3"/>
    <n v="3"/>
    <n v="2"/>
    <n v="2"/>
    <n v="0"/>
    <n v="0"/>
    <n v="2"/>
    <n v="1"/>
    <n v="10"/>
    <n v="2.3025850929999998"/>
  </r>
  <r>
    <s v="DEN"/>
    <x v="0"/>
    <n v="0"/>
    <n v="1"/>
    <s v="NOP"/>
    <n v="1"/>
    <n v="17.53"/>
    <n v="2"/>
    <n v="5"/>
    <n v="0"/>
    <n v="1"/>
    <n v="1"/>
    <n v="1"/>
    <n v="0"/>
    <n v="5"/>
    <n v="5"/>
    <n v="0"/>
    <n v="2"/>
    <n v="1"/>
    <n v="1"/>
    <n v="5"/>
    <n v="1.609437912"/>
  </r>
  <r>
    <s v="TOR"/>
    <x v="2"/>
    <n v="0"/>
    <n v="0"/>
    <s v="HOU"/>
    <n v="0"/>
    <n v="16.579999999999998"/>
    <n v="4"/>
    <n v="7"/>
    <n v="3"/>
    <n v="5"/>
    <n v="0"/>
    <n v="0"/>
    <n v="1"/>
    <n v="3"/>
    <n v="0"/>
    <n v="0"/>
    <n v="0"/>
    <n v="2"/>
    <n v="1"/>
    <n v="11"/>
    <n v="2.397895273"/>
  </r>
  <r>
    <s v="HOU"/>
    <x v="1"/>
    <n v="1"/>
    <n v="0"/>
    <s v="TOR"/>
    <n v="1"/>
    <n v="15.17"/>
    <n v="3"/>
    <n v="6"/>
    <n v="0"/>
    <n v="0"/>
    <n v="1"/>
    <n v="2"/>
    <n v="2"/>
    <n v="0"/>
    <n v="1"/>
    <n v="2"/>
    <n v="0"/>
    <n v="0"/>
    <n v="3"/>
    <n v="7"/>
    <n v="1.9459101489999999"/>
  </r>
  <r>
    <s v="SAC"/>
    <x v="0"/>
    <n v="0"/>
    <n v="1"/>
    <s v="IND"/>
    <n v="0"/>
    <n v="19.47"/>
    <n v="3"/>
    <n v="7"/>
    <n v="2"/>
    <n v="4"/>
    <n v="0"/>
    <n v="0"/>
    <n v="1"/>
    <n v="2"/>
    <n v="1"/>
    <n v="0"/>
    <n v="0"/>
    <n v="0"/>
    <n v="0"/>
    <n v="8"/>
    <n v="2.0794415420000001"/>
  </r>
  <r>
    <s v="IND"/>
    <x v="2"/>
    <n v="0"/>
    <n v="0"/>
    <s v="SAC"/>
    <n v="1"/>
    <n v="19.22"/>
    <n v="4"/>
    <n v="8"/>
    <n v="1"/>
    <n v="5"/>
    <n v="0"/>
    <n v="0"/>
    <n v="0"/>
    <n v="2"/>
    <n v="2"/>
    <n v="1"/>
    <n v="0"/>
    <n v="1"/>
    <n v="2"/>
    <n v="9"/>
    <n v="2.1972245770000001"/>
  </r>
  <r>
    <s v="TOR"/>
    <x v="2"/>
    <n v="0"/>
    <n v="0"/>
    <s v="HOU"/>
    <n v="0"/>
    <n v="24.93"/>
    <n v="3"/>
    <n v="8"/>
    <n v="2"/>
    <n v="4"/>
    <n v="0"/>
    <n v="0"/>
    <n v="2"/>
    <n v="7"/>
    <n v="4"/>
    <n v="2"/>
    <n v="1"/>
    <n v="5"/>
    <n v="5"/>
    <n v="8"/>
    <n v="2.0794415420000001"/>
  </r>
  <r>
    <s v="NOP"/>
    <x v="1"/>
    <n v="1"/>
    <n v="0"/>
    <s v="DEN"/>
    <n v="0"/>
    <n v="15.02"/>
    <n v="3"/>
    <n v="5"/>
    <n v="0"/>
    <n v="1"/>
    <n v="2"/>
    <n v="2"/>
    <n v="0"/>
    <n v="1"/>
    <n v="0"/>
    <n v="0"/>
    <n v="0"/>
    <n v="1"/>
    <n v="1"/>
    <n v="8"/>
    <n v="2.0794415420000001"/>
  </r>
  <r>
    <s v="SAC"/>
    <x v="0"/>
    <n v="0"/>
    <n v="1"/>
    <s v="IND"/>
    <n v="0"/>
    <n v="31.67"/>
    <n v="6"/>
    <n v="16"/>
    <n v="2"/>
    <n v="9"/>
    <n v="0"/>
    <n v="0"/>
    <n v="0"/>
    <n v="4"/>
    <n v="1"/>
    <n v="0"/>
    <n v="2"/>
    <n v="4"/>
    <n v="1"/>
    <n v="14"/>
    <n v="2.63905733"/>
  </r>
  <r>
    <s v="IND"/>
    <x v="2"/>
    <n v="0"/>
    <n v="0"/>
    <s v="SAC"/>
    <n v="1"/>
    <n v="8.23"/>
    <n v="2"/>
    <n v="2"/>
    <n v="0"/>
    <n v="0"/>
    <n v="0"/>
    <n v="0"/>
    <n v="0"/>
    <n v="1"/>
    <n v="0"/>
    <n v="0"/>
    <n v="0"/>
    <n v="0"/>
    <n v="0"/>
    <n v="4"/>
    <n v="1.386294361"/>
  </r>
  <r>
    <s v="DEN"/>
    <x v="0"/>
    <n v="0"/>
    <n v="1"/>
    <s v="NOP"/>
    <n v="1"/>
    <n v="10.43"/>
    <n v="2"/>
    <n v="3"/>
    <n v="0"/>
    <n v="0"/>
    <n v="0"/>
    <n v="0"/>
    <n v="0"/>
    <n v="4"/>
    <n v="0"/>
    <n v="0"/>
    <n v="0"/>
    <n v="0"/>
    <n v="1"/>
    <n v="4"/>
    <n v="1.386294361"/>
  </r>
  <r>
    <s v="IND"/>
    <x v="2"/>
    <n v="0"/>
    <n v="0"/>
    <s v="SAC"/>
    <n v="1"/>
    <n v="29.95"/>
    <n v="2"/>
    <n v="9"/>
    <n v="0"/>
    <n v="3"/>
    <n v="0"/>
    <n v="0"/>
    <n v="1"/>
    <n v="7"/>
    <n v="4"/>
    <n v="0"/>
    <n v="1"/>
    <n v="1"/>
    <n v="1"/>
    <n v="4"/>
    <n v="1.386294361"/>
  </r>
  <r>
    <s v="NOP"/>
    <x v="1"/>
    <n v="1"/>
    <n v="0"/>
    <s v="DEN"/>
    <n v="0"/>
    <n v="13.08"/>
    <n v="1"/>
    <n v="2"/>
    <n v="0"/>
    <n v="0"/>
    <n v="1"/>
    <n v="1"/>
    <n v="1"/>
    <n v="2"/>
    <n v="2"/>
    <n v="0"/>
    <n v="0"/>
    <n v="0"/>
    <n v="4"/>
    <n v="3"/>
    <n v="1.0986122890000001"/>
  </r>
  <r>
    <s v="SAC"/>
    <x v="0"/>
    <n v="0"/>
    <n v="1"/>
    <s v="IND"/>
    <n v="0"/>
    <n v="4.8499999999999996"/>
    <n v="0"/>
    <n v="0"/>
    <n v="0"/>
    <n v="0"/>
    <n v="2"/>
    <n v="2"/>
    <n v="1"/>
    <n v="0"/>
    <n v="0"/>
    <n v="0"/>
    <n v="0"/>
    <n v="0"/>
    <n v="0"/>
    <n v="2"/>
    <n v="0.69314718099999995"/>
  </r>
  <r>
    <s v="TOR"/>
    <x v="2"/>
    <n v="0"/>
    <n v="0"/>
    <s v="HOU"/>
    <n v="0"/>
    <n v="16.149999999999999"/>
    <n v="1"/>
    <n v="3"/>
    <n v="0"/>
    <n v="1"/>
    <n v="1"/>
    <n v="1"/>
    <n v="0"/>
    <n v="3"/>
    <n v="1"/>
    <n v="0"/>
    <n v="1"/>
    <n v="0"/>
    <n v="3"/>
    <n v="3"/>
    <n v="1.0986122890000001"/>
  </r>
  <r>
    <s v="TOR"/>
    <x v="2"/>
    <n v="0"/>
    <n v="0"/>
    <s v="HOU"/>
    <n v="0"/>
    <n v="38.880000000000003"/>
    <n v="2"/>
    <n v="15"/>
    <n v="0"/>
    <n v="8"/>
    <n v="2"/>
    <n v="4"/>
    <n v="3"/>
    <n v="7"/>
    <n v="4"/>
    <n v="3"/>
    <n v="0"/>
    <n v="2"/>
    <n v="3"/>
    <n v="6"/>
    <n v="1.791759469"/>
  </r>
  <r>
    <s v="HOU"/>
    <x v="1"/>
    <n v="1"/>
    <n v="0"/>
    <s v="TOR"/>
    <n v="1"/>
    <n v="6.22"/>
    <n v="1"/>
    <n v="1"/>
    <n v="1"/>
    <n v="1"/>
    <n v="0"/>
    <n v="0"/>
    <n v="0"/>
    <n v="2"/>
    <n v="0"/>
    <n v="0"/>
    <n v="0"/>
    <n v="1"/>
    <n v="0"/>
    <n v="3"/>
    <n v="1.0986122890000001"/>
  </r>
  <r>
    <s v="HOU"/>
    <x v="1"/>
    <n v="1"/>
    <n v="0"/>
    <s v="TOR"/>
    <n v="1"/>
    <n v="37.5"/>
    <n v="1"/>
    <n v="10"/>
    <n v="0"/>
    <n v="5"/>
    <n v="0"/>
    <n v="0"/>
    <n v="2"/>
    <n v="6"/>
    <n v="5"/>
    <n v="2"/>
    <n v="0"/>
    <n v="1"/>
    <n v="2"/>
    <n v="2"/>
    <n v="0.69314718099999995"/>
  </r>
  <r>
    <s v="SAC"/>
    <x v="0"/>
    <n v="0"/>
    <n v="1"/>
    <s v="IND"/>
    <n v="0"/>
    <n v="4.8499999999999996"/>
    <n v="1"/>
    <n v="1"/>
    <n v="1"/>
    <n v="1"/>
    <n v="0"/>
    <n v="0"/>
    <n v="0"/>
    <n v="0"/>
    <n v="0"/>
    <n v="0"/>
    <n v="0"/>
    <n v="1"/>
    <n v="0"/>
    <n v="3"/>
    <n v="1.0986122890000001"/>
  </r>
  <r>
    <s v="DEN"/>
    <x v="0"/>
    <n v="0"/>
    <n v="1"/>
    <s v="NOP"/>
    <n v="1"/>
    <n v="23.25"/>
    <n v="2"/>
    <n v="8"/>
    <n v="2"/>
    <n v="6"/>
    <n v="2"/>
    <n v="2"/>
    <n v="0"/>
    <n v="4"/>
    <n v="1"/>
    <n v="0"/>
    <n v="2"/>
    <n v="4"/>
    <n v="2"/>
    <n v="8"/>
    <n v="2.0794415420000001"/>
  </r>
  <r>
    <s v="SAC"/>
    <x v="0"/>
    <n v="0"/>
    <n v="1"/>
    <s v="IND"/>
    <n v="0"/>
    <n v="4.8499999999999996"/>
    <n v="1"/>
    <n v="1"/>
    <n v="0"/>
    <n v="0"/>
    <n v="0"/>
    <n v="0"/>
    <n v="0"/>
    <n v="1"/>
    <n v="0"/>
    <n v="0"/>
    <n v="0"/>
    <n v="0"/>
    <n v="1"/>
    <n v="2"/>
    <n v="0.69314718099999995"/>
  </r>
  <r>
    <s v="SAC"/>
    <x v="0"/>
    <n v="0"/>
    <n v="1"/>
    <s v="IND"/>
    <n v="0"/>
    <n v="18.02"/>
    <n v="1"/>
    <n v="4"/>
    <n v="1"/>
    <n v="4"/>
    <n v="0"/>
    <n v="0"/>
    <n v="1"/>
    <n v="0"/>
    <n v="0"/>
    <n v="1"/>
    <n v="0"/>
    <n v="0"/>
    <n v="2"/>
    <n v="3"/>
    <n v="1.0986122890000001"/>
  </r>
  <r>
    <s v="SAC"/>
    <x v="0"/>
    <n v="0"/>
    <n v="1"/>
    <s v="IND"/>
    <n v="0"/>
    <n v="4.8499999999999996"/>
    <n v="1"/>
    <n v="2"/>
    <n v="1"/>
    <n v="2"/>
    <n v="0"/>
    <n v="0"/>
    <n v="0"/>
    <n v="0"/>
    <n v="0"/>
    <n v="0"/>
    <n v="0"/>
    <n v="1"/>
    <n v="0"/>
    <n v="3"/>
    <n v="1.0986122890000001"/>
  </r>
  <r>
    <s v="HOU"/>
    <x v="1"/>
    <n v="1"/>
    <n v="0"/>
    <s v="TOR"/>
    <n v="1"/>
    <n v="3.37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SAC"/>
    <n v="1"/>
    <n v="4.8499999999999996"/>
    <n v="0"/>
    <n v="0"/>
    <n v="0"/>
    <n v="0"/>
    <n v="0"/>
    <n v="0"/>
    <n v="0"/>
    <n v="2"/>
    <n v="1"/>
    <n v="0"/>
    <n v="0"/>
    <n v="1"/>
    <n v="1"/>
    <n v="0"/>
    <n v="0"/>
  </r>
  <r>
    <s v="NOP"/>
    <x v="1"/>
    <n v="1"/>
    <n v="0"/>
    <s v="DEN"/>
    <n v="0"/>
    <n v="14.27"/>
    <n v="1"/>
    <n v="2"/>
    <n v="0"/>
    <n v="0"/>
    <n v="0"/>
    <n v="0"/>
    <n v="0"/>
    <n v="1"/>
    <n v="0"/>
    <n v="1"/>
    <n v="0"/>
    <n v="1"/>
    <n v="4"/>
    <n v="2"/>
    <n v="0.69314718099999995"/>
  </r>
  <r>
    <s v="SAC"/>
    <x v="0"/>
    <n v="0"/>
    <n v="1"/>
    <s v="IND"/>
    <n v="0"/>
    <n v="28.13"/>
    <n v="1"/>
    <n v="7"/>
    <n v="0"/>
    <n v="1"/>
    <n v="0"/>
    <n v="0"/>
    <n v="1"/>
    <n v="1"/>
    <n v="2"/>
    <n v="0"/>
    <n v="0"/>
    <n v="0"/>
    <n v="1"/>
    <n v="2"/>
    <n v="0.69314718099999995"/>
  </r>
  <r>
    <s v="SAC"/>
    <x v="0"/>
    <n v="0"/>
    <n v="1"/>
    <s v="IND"/>
    <n v="0"/>
    <n v="4.8499999999999996"/>
    <n v="0"/>
    <n v="3"/>
    <n v="0"/>
    <n v="1"/>
    <n v="0"/>
    <n v="0"/>
    <n v="0"/>
    <n v="0"/>
    <n v="2"/>
    <n v="0"/>
    <n v="0"/>
    <n v="0"/>
    <n v="0"/>
    <n v="0"/>
    <n v="0"/>
  </r>
  <r>
    <s v="OKC"/>
    <x v="0"/>
    <n v="0"/>
    <n v="1"/>
    <s v="WAS"/>
    <n v="1"/>
    <n v="35.380000000000003"/>
    <n v="14"/>
    <n v="25"/>
    <n v="3"/>
    <n v="6"/>
    <n v="10"/>
    <n v="10"/>
    <n v="3"/>
    <n v="6"/>
    <n v="3"/>
    <n v="3"/>
    <n v="3"/>
    <n v="3"/>
    <n v="3"/>
    <n v="41"/>
    <n v="3.7135720669999999"/>
  </r>
  <r>
    <s v="NYK"/>
    <x v="0"/>
    <n v="0"/>
    <n v="1"/>
    <s v="TOR"/>
    <n v="1"/>
    <n v="32.119999999999997"/>
    <n v="11"/>
    <n v="15"/>
    <n v="1"/>
    <n v="3"/>
    <n v="8"/>
    <n v="10"/>
    <n v="3"/>
    <n v="7"/>
    <n v="7"/>
    <n v="1"/>
    <n v="0"/>
    <n v="1"/>
    <n v="6"/>
    <n v="31"/>
    <n v="3.4339872040000001"/>
  </r>
  <r>
    <s v="LAL"/>
    <x v="0"/>
    <n v="0"/>
    <n v="1"/>
    <s v="DET"/>
    <n v="0"/>
    <n v="35.43"/>
    <n v="10"/>
    <n v="16"/>
    <n v="2"/>
    <n v="4"/>
    <n v="6"/>
    <n v="7"/>
    <n v="2"/>
    <n v="9"/>
    <n v="11"/>
    <n v="0"/>
    <n v="0"/>
    <n v="2"/>
    <n v="1"/>
    <n v="28"/>
    <n v="3.33220451"/>
  </r>
  <r>
    <s v="NYK"/>
    <x v="0"/>
    <n v="0"/>
    <n v="1"/>
    <s v="TOR"/>
    <n v="1"/>
    <n v="33.75"/>
    <n v="13"/>
    <n v="15"/>
    <n v="4"/>
    <n v="6"/>
    <n v="1"/>
    <n v="3"/>
    <n v="2"/>
    <n v="5"/>
    <n v="4"/>
    <n v="1"/>
    <n v="0"/>
    <n v="2"/>
    <n v="2"/>
    <n v="31"/>
    <n v="3.4339872040000001"/>
  </r>
  <r>
    <s v="PHI"/>
    <x v="1"/>
    <n v="1"/>
    <n v="0"/>
    <s v="SAS"/>
    <n v="1"/>
    <n v="40.72"/>
    <n v="12"/>
    <n v="25"/>
    <n v="5"/>
    <n v="11"/>
    <n v="3"/>
    <n v="5"/>
    <n v="0"/>
    <n v="10"/>
    <n v="8"/>
    <n v="3"/>
    <n v="0"/>
    <n v="1"/>
    <n v="1"/>
    <n v="32"/>
    <n v="3.4657359030000001"/>
  </r>
  <r>
    <s v="DEN"/>
    <x v="0"/>
    <n v="0"/>
    <n v="1"/>
    <s v="PHO"/>
    <n v="1"/>
    <n v="29.75"/>
    <n v="12"/>
    <n v="17"/>
    <n v="4"/>
    <n v="6"/>
    <n v="4"/>
    <n v="5"/>
    <n v="0"/>
    <n v="2"/>
    <n v="7"/>
    <n v="0"/>
    <n v="0"/>
    <n v="1"/>
    <n v="1"/>
    <n v="32"/>
    <n v="3.4657359030000001"/>
  </r>
  <r>
    <s v="ATL"/>
    <x v="1"/>
    <n v="1"/>
    <n v="0"/>
    <s v="MIN"/>
    <n v="1"/>
    <n v="25.95"/>
    <n v="7"/>
    <n v="8"/>
    <n v="7"/>
    <n v="8"/>
    <n v="4"/>
    <n v="5"/>
    <n v="0"/>
    <n v="2"/>
    <n v="1"/>
    <n v="2"/>
    <n v="1"/>
    <n v="1"/>
    <n v="2"/>
    <n v="25"/>
    <n v="3.218875825"/>
  </r>
  <r>
    <s v="GSW"/>
    <x v="2"/>
    <n v="0"/>
    <n v="0"/>
    <s v="IND"/>
    <n v="0"/>
    <n v="29.87"/>
    <n v="9"/>
    <n v="16"/>
    <n v="2"/>
    <n v="3"/>
    <n v="6"/>
    <n v="9"/>
    <n v="4"/>
    <n v="4"/>
    <n v="4"/>
    <n v="0"/>
    <n v="1"/>
    <n v="1"/>
    <n v="0"/>
    <n v="26"/>
    <n v="3.2580965380000002"/>
  </r>
  <r>
    <s v="DEN"/>
    <x v="0"/>
    <n v="0"/>
    <n v="1"/>
    <s v="PHO"/>
    <n v="1"/>
    <n v="29.57"/>
    <n v="10"/>
    <n v="12"/>
    <n v="2"/>
    <n v="4"/>
    <n v="2"/>
    <n v="2"/>
    <n v="2"/>
    <n v="4"/>
    <n v="4"/>
    <n v="0"/>
    <n v="0"/>
    <n v="1"/>
    <n v="1"/>
    <n v="24"/>
    <n v="3.1780538300000001"/>
  </r>
  <r>
    <s v="WAS"/>
    <x v="2"/>
    <n v="0"/>
    <n v="0"/>
    <s v="OKC"/>
    <n v="0"/>
    <n v="37.67"/>
    <n v="9"/>
    <n v="20"/>
    <n v="5"/>
    <n v="12"/>
    <n v="8"/>
    <n v="10"/>
    <n v="1"/>
    <n v="2"/>
    <n v="7"/>
    <n v="2"/>
    <n v="1"/>
    <n v="4"/>
    <n v="3"/>
    <n v="31"/>
    <n v="3.4339872040000001"/>
  </r>
  <r>
    <s v="LAC"/>
    <x v="2"/>
    <n v="0"/>
    <n v="0"/>
    <s v="MEM"/>
    <n v="1"/>
    <n v="39.65"/>
    <n v="10"/>
    <n v="18"/>
    <n v="0"/>
    <n v="0"/>
    <n v="0"/>
    <n v="1"/>
    <n v="9"/>
    <n v="10"/>
    <n v="1"/>
    <n v="4"/>
    <n v="1"/>
    <n v="1"/>
    <n v="3"/>
    <n v="20"/>
    <n v="2.9957322739999999"/>
  </r>
  <r>
    <s v="MIA"/>
    <x v="2"/>
    <n v="0"/>
    <n v="0"/>
    <s v="BRK"/>
    <n v="1"/>
    <n v="30.52"/>
    <n v="8"/>
    <n v="12"/>
    <n v="0"/>
    <n v="2"/>
    <n v="7"/>
    <n v="8"/>
    <n v="0"/>
    <n v="7"/>
    <n v="7"/>
    <n v="1"/>
    <n v="0"/>
    <n v="2"/>
    <n v="1"/>
    <n v="23"/>
    <n v="3.1354942160000001"/>
  </r>
  <r>
    <s v="DAL"/>
    <x v="1"/>
    <n v="1"/>
    <n v="0"/>
    <s v="POR"/>
    <n v="1"/>
    <n v="20.87"/>
    <n v="7"/>
    <n v="7"/>
    <n v="0"/>
    <n v="0"/>
    <n v="9"/>
    <n v="14"/>
    <n v="1"/>
    <n v="4"/>
    <n v="2"/>
    <n v="0"/>
    <n v="1"/>
    <n v="0"/>
    <n v="0"/>
    <n v="23"/>
    <n v="3.1354942160000001"/>
  </r>
  <r>
    <s v="BOS"/>
    <x v="0"/>
    <n v="0"/>
    <n v="1"/>
    <s v="ORL"/>
    <n v="0"/>
    <n v="36.880000000000003"/>
    <n v="15"/>
    <n v="29"/>
    <n v="1"/>
    <n v="7"/>
    <n v="4"/>
    <n v="6"/>
    <n v="2"/>
    <n v="7"/>
    <n v="4"/>
    <n v="3"/>
    <n v="0"/>
    <n v="5"/>
    <n v="4"/>
    <n v="35"/>
    <n v="3.5553480610000001"/>
  </r>
  <r>
    <s v="SAS"/>
    <x v="2"/>
    <n v="0"/>
    <n v="0"/>
    <s v="PHI"/>
    <n v="0"/>
    <n v="36.5"/>
    <n v="9"/>
    <n v="19"/>
    <n v="6"/>
    <n v="13"/>
    <n v="2"/>
    <n v="2"/>
    <n v="1"/>
    <n v="8"/>
    <n v="4"/>
    <n v="0"/>
    <n v="8"/>
    <n v="5"/>
    <n v="2"/>
    <n v="26"/>
    <n v="3.2580965380000002"/>
  </r>
  <r>
    <s v="IND"/>
    <x v="2"/>
    <n v="0"/>
    <n v="0"/>
    <s v="GSW"/>
    <n v="1"/>
    <n v="38.369999999999997"/>
    <n v="6"/>
    <n v="11"/>
    <n v="2"/>
    <n v="7"/>
    <n v="2"/>
    <n v="2"/>
    <n v="0"/>
    <n v="6"/>
    <n v="12"/>
    <n v="2"/>
    <n v="0"/>
    <n v="1"/>
    <n v="0"/>
    <n v="16"/>
    <n v="2.7725887220000001"/>
  </r>
  <r>
    <s v="CHO"/>
    <x v="1"/>
    <n v="1"/>
    <n v="0"/>
    <s v="HOU"/>
    <n v="0"/>
    <n v="30.48"/>
    <n v="9"/>
    <n v="18"/>
    <n v="5"/>
    <n v="11"/>
    <n v="0"/>
    <n v="0"/>
    <n v="1"/>
    <n v="4"/>
    <n v="8"/>
    <n v="0"/>
    <n v="1"/>
    <n v="0"/>
    <n v="1"/>
    <n v="23"/>
    <n v="3.1354942160000001"/>
  </r>
  <r>
    <s v="DAL"/>
    <x v="1"/>
    <n v="1"/>
    <n v="0"/>
    <s v="POR"/>
    <n v="1"/>
    <n v="29.78"/>
    <n v="10"/>
    <n v="19"/>
    <n v="1"/>
    <n v="7"/>
    <n v="6"/>
    <n v="8"/>
    <n v="1"/>
    <n v="6"/>
    <n v="7"/>
    <n v="1"/>
    <n v="0"/>
    <n v="3"/>
    <n v="2"/>
    <n v="27"/>
    <n v="3.2958368660000001"/>
  </r>
  <r>
    <s v="CLE"/>
    <x v="1"/>
    <n v="1"/>
    <n v="0"/>
    <s v="UTA"/>
    <n v="1"/>
    <n v="32.68"/>
    <n v="8"/>
    <n v="14"/>
    <n v="3"/>
    <n v="6"/>
    <n v="4"/>
    <n v="5"/>
    <n v="1"/>
    <n v="2"/>
    <n v="8"/>
    <n v="1"/>
    <n v="0"/>
    <n v="2"/>
    <n v="1"/>
    <n v="23"/>
    <n v="3.1354942160000001"/>
  </r>
  <r>
    <s v="IND"/>
    <x v="2"/>
    <n v="0"/>
    <n v="0"/>
    <s v="GSW"/>
    <n v="1"/>
    <n v="34.53"/>
    <n v="9"/>
    <n v="14"/>
    <n v="3"/>
    <n v="7"/>
    <n v="2"/>
    <n v="2"/>
    <n v="2"/>
    <n v="8"/>
    <n v="1"/>
    <n v="0"/>
    <n v="3"/>
    <n v="2"/>
    <n v="1"/>
    <n v="23"/>
    <n v="3.1354942160000001"/>
  </r>
  <r>
    <s v="CLE"/>
    <x v="1"/>
    <n v="1"/>
    <n v="0"/>
    <s v="UTA"/>
    <n v="1"/>
    <n v="33.700000000000003"/>
    <n v="7"/>
    <n v="15"/>
    <n v="4"/>
    <n v="8"/>
    <n v="4"/>
    <n v="5"/>
    <n v="0"/>
    <n v="3"/>
    <n v="7"/>
    <n v="3"/>
    <n v="0"/>
    <n v="1"/>
    <n v="2"/>
    <n v="22"/>
    <n v="3.091042453"/>
  </r>
  <r>
    <s v="CLE"/>
    <x v="1"/>
    <n v="1"/>
    <n v="0"/>
    <s v="UTA"/>
    <n v="1"/>
    <n v="33.700000000000003"/>
    <n v="9"/>
    <n v="17"/>
    <n v="3"/>
    <n v="5"/>
    <n v="1"/>
    <n v="2"/>
    <n v="2"/>
    <n v="8"/>
    <n v="4"/>
    <n v="1"/>
    <n v="3"/>
    <n v="2"/>
    <n v="2"/>
    <n v="22"/>
    <n v="3.091042453"/>
  </r>
  <r>
    <s v="ATL"/>
    <x v="1"/>
    <n v="1"/>
    <n v="0"/>
    <s v="MIN"/>
    <n v="1"/>
    <n v="31.3"/>
    <n v="8"/>
    <n v="15"/>
    <n v="4"/>
    <n v="7"/>
    <n v="9"/>
    <n v="12"/>
    <n v="0"/>
    <n v="2"/>
    <n v="7"/>
    <n v="0"/>
    <n v="0"/>
    <n v="5"/>
    <n v="2"/>
    <n v="29"/>
    <n v="3.3672958300000002"/>
  </r>
  <r>
    <s v="ATL"/>
    <x v="1"/>
    <n v="1"/>
    <n v="0"/>
    <s v="MIN"/>
    <n v="1"/>
    <n v="35"/>
    <n v="8"/>
    <n v="14"/>
    <n v="0"/>
    <n v="3"/>
    <n v="1"/>
    <n v="1"/>
    <n v="2"/>
    <n v="9"/>
    <n v="7"/>
    <n v="2"/>
    <n v="0"/>
    <n v="1"/>
    <n v="2"/>
    <n v="17"/>
    <n v="2.8332133439999998"/>
  </r>
  <r>
    <s v="UTA"/>
    <x v="2"/>
    <n v="0"/>
    <n v="0"/>
    <s v="CLE"/>
    <n v="0"/>
    <n v="33.479999999999997"/>
    <n v="7"/>
    <n v="17"/>
    <n v="3"/>
    <n v="5"/>
    <n v="10"/>
    <n v="11"/>
    <n v="0"/>
    <n v="6"/>
    <n v="5"/>
    <n v="2"/>
    <n v="1"/>
    <n v="4"/>
    <n v="5"/>
    <n v="27"/>
    <n v="3.2958368660000001"/>
  </r>
  <r>
    <s v="PHO"/>
    <x v="0"/>
    <n v="0"/>
    <n v="1"/>
    <s v="DEN"/>
    <n v="0"/>
    <n v="31.07"/>
    <n v="8"/>
    <n v="15"/>
    <n v="2"/>
    <n v="3"/>
    <n v="5"/>
    <n v="6"/>
    <n v="2"/>
    <n v="7"/>
    <n v="2"/>
    <n v="2"/>
    <n v="1"/>
    <n v="3"/>
    <n v="1"/>
    <n v="23"/>
    <n v="3.1354942160000001"/>
  </r>
  <r>
    <s v="HOU"/>
    <x v="1"/>
    <n v="1"/>
    <n v="0"/>
    <s v="CHO"/>
    <n v="1"/>
    <n v="38.03"/>
    <n v="8"/>
    <n v="16"/>
    <n v="2"/>
    <n v="6"/>
    <n v="1"/>
    <n v="1"/>
    <n v="5"/>
    <n v="6"/>
    <n v="3"/>
    <n v="1"/>
    <n v="3"/>
    <n v="2"/>
    <n v="0"/>
    <n v="19"/>
    <n v="2.9444389790000001"/>
  </r>
  <r>
    <s v="CHO"/>
    <x v="1"/>
    <n v="1"/>
    <n v="0"/>
    <s v="HOU"/>
    <n v="0"/>
    <n v="29"/>
    <n v="9"/>
    <n v="17"/>
    <n v="2"/>
    <n v="6"/>
    <n v="4"/>
    <n v="4"/>
    <n v="0"/>
    <n v="8"/>
    <n v="3"/>
    <n v="1"/>
    <n v="0"/>
    <n v="2"/>
    <n v="0"/>
    <n v="24"/>
    <n v="3.1780538300000001"/>
  </r>
  <r>
    <s v="TOR"/>
    <x v="2"/>
    <n v="0"/>
    <n v="0"/>
    <s v="NYK"/>
    <n v="0"/>
    <n v="18.7"/>
    <n v="5"/>
    <n v="6"/>
    <n v="4"/>
    <n v="5"/>
    <n v="2"/>
    <n v="2"/>
    <n v="1"/>
    <n v="2"/>
    <n v="1"/>
    <n v="3"/>
    <n v="1"/>
    <n v="0"/>
    <n v="1"/>
    <n v="16"/>
    <n v="2.7725887220000001"/>
  </r>
  <r>
    <s v="MIA"/>
    <x v="2"/>
    <n v="0"/>
    <n v="0"/>
    <s v="BRK"/>
    <n v="1"/>
    <n v="38.67"/>
    <n v="5"/>
    <n v="13"/>
    <n v="2"/>
    <n v="7"/>
    <n v="5"/>
    <n v="6"/>
    <n v="0"/>
    <n v="12"/>
    <n v="9"/>
    <n v="0"/>
    <n v="1"/>
    <n v="1"/>
    <n v="0"/>
    <n v="17"/>
    <n v="2.8332133439999998"/>
  </r>
  <r>
    <s v="LAL"/>
    <x v="0"/>
    <n v="0"/>
    <n v="1"/>
    <s v="DET"/>
    <n v="0"/>
    <n v="38.6"/>
    <n v="7"/>
    <n v="14"/>
    <n v="1"/>
    <n v="3"/>
    <n v="4"/>
    <n v="8"/>
    <n v="3"/>
    <n v="7"/>
    <n v="6"/>
    <n v="2"/>
    <n v="2"/>
    <n v="3"/>
    <n v="1"/>
    <n v="19"/>
    <n v="2.9444389790000001"/>
  </r>
  <r>
    <s v="CLE"/>
    <x v="1"/>
    <n v="1"/>
    <n v="0"/>
    <s v="UTA"/>
    <n v="1"/>
    <n v="23.97"/>
    <n v="6"/>
    <n v="12"/>
    <n v="6"/>
    <n v="11"/>
    <n v="2"/>
    <n v="2"/>
    <n v="1"/>
    <n v="0"/>
    <n v="4"/>
    <n v="3"/>
    <n v="0"/>
    <n v="1"/>
    <n v="2"/>
    <n v="20"/>
    <n v="2.9957322739999999"/>
  </r>
  <r>
    <s v="PHI"/>
    <x v="1"/>
    <n v="1"/>
    <n v="0"/>
    <s v="SAS"/>
    <n v="1"/>
    <n v="31.85"/>
    <n v="6"/>
    <n v="8"/>
    <n v="3"/>
    <n v="5"/>
    <n v="2"/>
    <n v="2"/>
    <n v="1"/>
    <n v="3"/>
    <n v="2"/>
    <n v="4"/>
    <n v="1"/>
    <n v="2"/>
    <n v="2"/>
    <n v="17"/>
    <n v="2.8332133439999998"/>
  </r>
  <r>
    <s v="MEM"/>
    <x v="1"/>
    <n v="1"/>
    <n v="0"/>
    <s v="LAC"/>
    <n v="0"/>
    <n v="31.87"/>
    <n v="7"/>
    <n v="15"/>
    <n v="3"/>
    <n v="7"/>
    <n v="4"/>
    <n v="5"/>
    <n v="3"/>
    <n v="6"/>
    <n v="7"/>
    <n v="2"/>
    <n v="0"/>
    <n v="4"/>
    <n v="3"/>
    <n v="21"/>
    <n v="3.044522438"/>
  </r>
  <r>
    <s v="OKC"/>
    <x v="0"/>
    <n v="0"/>
    <n v="1"/>
    <s v="WAS"/>
    <n v="1"/>
    <n v="21.52"/>
    <n v="6"/>
    <n v="7"/>
    <n v="2"/>
    <n v="3"/>
    <n v="2"/>
    <n v="3"/>
    <n v="3"/>
    <n v="9"/>
    <n v="2"/>
    <n v="1"/>
    <n v="1"/>
    <n v="2"/>
    <n v="2"/>
    <n v="16"/>
    <n v="2.7725887220000001"/>
  </r>
  <r>
    <s v="TOR"/>
    <x v="2"/>
    <n v="0"/>
    <n v="0"/>
    <s v="NYK"/>
    <n v="0"/>
    <n v="33.299999999999997"/>
    <n v="7"/>
    <n v="13"/>
    <n v="1"/>
    <n v="4"/>
    <n v="8"/>
    <n v="11"/>
    <n v="0"/>
    <n v="6"/>
    <n v="6"/>
    <n v="0"/>
    <n v="0"/>
    <n v="3"/>
    <n v="1"/>
    <n v="23"/>
    <n v="3.1354942160000001"/>
  </r>
  <r>
    <s v="HOU"/>
    <x v="1"/>
    <n v="1"/>
    <n v="0"/>
    <s v="CHO"/>
    <n v="1"/>
    <n v="34.58"/>
    <n v="7"/>
    <n v="14"/>
    <n v="2"/>
    <n v="5"/>
    <n v="5"/>
    <n v="6"/>
    <n v="3"/>
    <n v="8"/>
    <n v="2"/>
    <n v="0"/>
    <n v="0"/>
    <n v="1"/>
    <n v="1"/>
    <n v="21"/>
    <n v="3.044522438"/>
  </r>
  <r>
    <s v="OKC"/>
    <x v="0"/>
    <n v="0"/>
    <n v="1"/>
    <s v="WAS"/>
    <n v="1"/>
    <n v="27.1"/>
    <n v="7"/>
    <n v="12"/>
    <n v="0"/>
    <n v="0"/>
    <n v="2"/>
    <n v="2"/>
    <n v="3"/>
    <n v="8"/>
    <n v="3"/>
    <n v="0"/>
    <n v="2"/>
    <n v="0"/>
    <n v="2"/>
    <n v="16"/>
    <n v="2.7725887220000001"/>
  </r>
  <r>
    <s v="DAL"/>
    <x v="1"/>
    <n v="1"/>
    <n v="0"/>
    <s v="POR"/>
    <n v="1"/>
    <n v="29.17"/>
    <n v="7"/>
    <n v="14"/>
    <n v="2"/>
    <n v="6"/>
    <n v="4"/>
    <n v="4"/>
    <n v="1"/>
    <n v="2"/>
    <n v="2"/>
    <n v="1"/>
    <n v="1"/>
    <n v="0"/>
    <n v="1"/>
    <n v="20"/>
    <n v="2.9957322739999999"/>
  </r>
  <r>
    <s v="MIA"/>
    <x v="2"/>
    <n v="0"/>
    <n v="0"/>
    <s v="BRK"/>
    <n v="1"/>
    <n v="31.93"/>
    <n v="5"/>
    <n v="8"/>
    <n v="4"/>
    <n v="5"/>
    <n v="4"/>
    <n v="4"/>
    <n v="0"/>
    <n v="4"/>
    <n v="4"/>
    <n v="0"/>
    <n v="0"/>
    <n v="1"/>
    <n v="1"/>
    <n v="18"/>
    <n v="2.8903717580000001"/>
  </r>
  <r>
    <s v="LAC"/>
    <x v="2"/>
    <n v="0"/>
    <n v="0"/>
    <s v="MEM"/>
    <n v="1"/>
    <n v="36.67"/>
    <n v="10"/>
    <n v="20"/>
    <n v="4"/>
    <n v="8"/>
    <n v="5"/>
    <n v="7"/>
    <n v="0"/>
    <n v="3"/>
    <n v="2"/>
    <n v="2"/>
    <n v="0"/>
    <n v="4"/>
    <n v="4"/>
    <n v="29"/>
    <n v="3.3672958300000002"/>
  </r>
  <r>
    <s v="DET"/>
    <x v="2"/>
    <n v="0"/>
    <n v="0"/>
    <s v="LAL"/>
    <n v="1"/>
    <n v="25.78"/>
    <n v="8"/>
    <n v="15"/>
    <n v="5"/>
    <n v="10"/>
    <n v="0"/>
    <n v="0"/>
    <n v="0"/>
    <n v="5"/>
    <n v="0"/>
    <n v="2"/>
    <n v="0"/>
    <n v="0"/>
    <n v="1"/>
    <n v="21"/>
    <n v="3.044522438"/>
  </r>
  <r>
    <s v="MIL"/>
    <x v="0"/>
    <n v="0"/>
    <n v="1"/>
    <s v="CHI"/>
    <n v="1"/>
    <n v="36.369999999999997"/>
    <n v="7"/>
    <n v="12"/>
    <n v="3"/>
    <n v="6"/>
    <n v="4"/>
    <n v="4"/>
    <n v="1"/>
    <n v="1"/>
    <n v="1"/>
    <n v="0"/>
    <n v="0"/>
    <n v="0"/>
    <n v="1"/>
    <n v="21"/>
    <n v="3.044522438"/>
  </r>
  <r>
    <s v="MIN"/>
    <x v="1"/>
    <n v="1"/>
    <n v="0"/>
    <s v="ATL"/>
    <n v="0"/>
    <n v="28.8"/>
    <n v="10"/>
    <n v="19"/>
    <n v="3"/>
    <n v="10"/>
    <n v="0"/>
    <n v="0"/>
    <n v="2"/>
    <n v="1"/>
    <n v="3"/>
    <n v="1"/>
    <n v="0"/>
    <n v="1"/>
    <n v="2"/>
    <n v="23"/>
    <n v="3.1354942160000001"/>
  </r>
  <r>
    <s v="LAC"/>
    <x v="2"/>
    <n v="0"/>
    <n v="0"/>
    <s v="MEM"/>
    <n v="1"/>
    <n v="35.799999999999997"/>
    <n v="6"/>
    <n v="16"/>
    <n v="1"/>
    <n v="6"/>
    <n v="8"/>
    <n v="10"/>
    <n v="2"/>
    <n v="6"/>
    <n v="9"/>
    <n v="1"/>
    <n v="0"/>
    <n v="4"/>
    <n v="4"/>
    <n v="21"/>
    <n v="3.044522438"/>
  </r>
  <r>
    <s v="UTA"/>
    <x v="2"/>
    <n v="0"/>
    <n v="0"/>
    <s v="CLE"/>
    <n v="0"/>
    <n v="38.450000000000003"/>
    <n v="4"/>
    <n v="6"/>
    <n v="0"/>
    <n v="1"/>
    <n v="1"/>
    <n v="6"/>
    <n v="8"/>
    <n v="8"/>
    <n v="3"/>
    <n v="0"/>
    <n v="3"/>
    <n v="0"/>
    <n v="1"/>
    <n v="9"/>
    <n v="2.1972245770000001"/>
  </r>
  <r>
    <s v="HOU"/>
    <x v="1"/>
    <n v="1"/>
    <n v="0"/>
    <s v="CHO"/>
    <n v="1"/>
    <n v="26.82"/>
    <n v="5"/>
    <n v="11"/>
    <n v="1"/>
    <n v="2"/>
    <n v="5"/>
    <n v="5"/>
    <n v="4"/>
    <n v="4"/>
    <n v="4"/>
    <n v="0"/>
    <n v="1"/>
    <n v="1"/>
    <n v="2"/>
    <n v="16"/>
    <n v="2.7725887220000001"/>
  </r>
  <r>
    <s v="UTA"/>
    <x v="2"/>
    <n v="0"/>
    <n v="0"/>
    <s v="CLE"/>
    <n v="0"/>
    <n v="31.97"/>
    <n v="7"/>
    <n v="21"/>
    <n v="6"/>
    <n v="14"/>
    <n v="6"/>
    <n v="7"/>
    <n v="3"/>
    <n v="4"/>
    <n v="1"/>
    <n v="0"/>
    <n v="0"/>
    <n v="1"/>
    <n v="2"/>
    <n v="26"/>
    <n v="3.2580965380000002"/>
  </r>
  <r>
    <s v="POR"/>
    <x v="2"/>
    <n v="0"/>
    <n v="0"/>
    <s v="DAL"/>
    <n v="0"/>
    <n v="25.72"/>
    <n v="8"/>
    <n v="11"/>
    <n v="0"/>
    <n v="0"/>
    <n v="0"/>
    <n v="0"/>
    <n v="4"/>
    <n v="5"/>
    <n v="0"/>
    <n v="2"/>
    <n v="0"/>
    <n v="1"/>
    <n v="3"/>
    <n v="16"/>
    <n v="2.7725887220000001"/>
  </r>
  <r>
    <s v="SAS"/>
    <x v="2"/>
    <n v="0"/>
    <n v="0"/>
    <s v="PHI"/>
    <n v="0"/>
    <n v="31.95"/>
    <n v="6"/>
    <n v="9"/>
    <n v="0"/>
    <n v="1"/>
    <n v="3"/>
    <n v="3"/>
    <n v="1"/>
    <n v="7"/>
    <n v="3"/>
    <n v="0"/>
    <n v="0"/>
    <n v="0"/>
    <n v="1"/>
    <n v="15"/>
    <n v="2.7080502009999998"/>
  </r>
  <r>
    <s v="HOU"/>
    <x v="1"/>
    <n v="1"/>
    <n v="0"/>
    <s v="CHO"/>
    <n v="1"/>
    <n v="29.1"/>
    <n v="8"/>
    <n v="16"/>
    <n v="3"/>
    <n v="8"/>
    <n v="1"/>
    <n v="1"/>
    <n v="0"/>
    <n v="5"/>
    <n v="6"/>
    <n v="0"/>
    <n v="1"/>
    <n v="2"/>
    <n v="2"/>
    <n v="20"/>
    <n v="2.9957322739999999"/>
  </r>
  <r>
    <s v="GSW"/>
    <x v="2"/>
    <n v="0"/>
    <n v="0"/>
    <s v="IND"/>
    <n v="0"/>
    <n v="23.13"/>
    <n v="6"/>
    <n v="9"/>
    <n v="0"/>
    <n v="0"/>
    <n v="1"/>
    <n v="1"/>
    <n v="3"/>
    <n v="5"/>
    <n v="3"/>
    <n v="0"/>
    <n v="1"/>
    <n v="0"/>
    <n v="0"/>
    <n v="13"/>
    <n v="2.5649493570000002"/>
  </r>
  <r>
    <s v="MIL"/>
    <x v="0"/>
    <n v="0"/>
    <n v="1"/>
    <s v="CHI"/>
    <n v="1"/>
    <n v="23.37"/>
    <n v="9"/>
    <n v="15"/>
    <n v="3"/>
    <n v="5"/>
    <n v="0"/>
    <n v="0"/>
    <n v="0"/>
    <n v="5"/>
    <n v="5"/>
    <n v="1"/>
    <n v="0"/>
    <n v="4"/>
    <n v="2"/>
    <n v="21"/>
    <n v="3.044522438"/>
  </r>
  <r>
    <s v="ATL"/>
    <x v="1"/>
    <n v="1"/>
    <n v="0"/>
    <s v="MIN"/>
    <n v="1"/>
    <n v="34.049999999999997"/>
    <n v="4"/>
    <n v="10"/>
    <n v="1"/>
    <n v="2"/>
    <n v="1"/>
    <n v="2"/>
    <n v="0"/>
    <n v="4"/>
    <n v="4"/>
    <n v="8"/>
    <n v="2"/>
    <n v="2"/>
    <n v="1"/>
    <n v="10"/>
    <n v="2.3025850929999998"/>
  </r>
  <r>
    <s v="POR"/>
    <x v="2"/>
    <n v="0"/>
    <n v="0"/>
    <s v="DAL"/>
    <n v="0"/>
    <n v="22.95"/>
    <n v="6"/>
    <n v="11"/>
    <n v="2"/>
    <n v="4"/>
    <n v="5"/>
    <n v="8"/>
    <n v="4"/>
    <n v="2"/>
    <n v="3"/>
    <n v="0"/>
    <n v="1"/>
    <n v="2"/>
    <n v="4"/>
    <n v="19"/>
    <n v="2.9444389790000001"/>
  </r>
  <r>
    <s v="MIL"/>
    <x v="0"/>
    <n v="0"/>
    <n v="1"/>
    <s v="CHI"/>
    <n v="1"/>
    <n v="32.299999999999997"/>
    <n v="7"/>
    <n v="18"/>
    <n v="2"/>
    <n v="6"/>
    <n v="3"/>
    <n v="4"/>
    <n v="1"/>
    <n v="12"/>
    <n v="6"/>
    <n v="0"/>
    <n v="0"/>
    <n v="1"/>
    <n v="3"/>
    <n v="19"/>
    <n v="2.9444389790000001"/>
  </r>
  <r>
    <s v="MIN"/>
    <x v="1"/>
    <n v="1"/>
    <n v="0"/>
    <s v="ATL"/>
    <n v="0"/>
    <n v="27.18"/>
    <n v="4"/>
    <n v="6"/>
    <n v="3"/>
    <n v="5"/>
    <n v="0"/>
    <n v="0"/>
    <n v="0"/>
    <n v="2"/>
    <n v="6"/>
    <n v="3"/>
    <n v="0"/>
    <n v="1"/>
    <n v="1"/>
    <n v="11"/>
    <n v="2.397895273"/>
  </r>
  <r>
    <s v="PHO"/>
    <x v="0"/>
    <n v="0"/>
    <n v="1"/>
    <s v="DEN"/>
    <n v="0"/>
    <n v="34.630000000000003"/>
    <n v="9"/>
    <n v="17"/>
    <n v="5"/>
    <n v="7"/>
    <n v="0"/>
    <n v="0"/>
    <n v="0"/>
    <n v="0"/>
    <n v="2"/>
    <n v="1"/>
    <n v="0"/>
    <n v="2"/>
    <n v="1"/>
    <n v="23"/>
    <n v="3.1354942160000001"/>
  </r>
  <r>
    <s v="NYK"/>
    <x v="0"/>
    <n v="0"/>
    <n v="1"/>
    <s v="TOR"/>
    <n v="1"/>
    <n v="15.47"/>
    <n v="7"/>
    <n v="10"/>
    <n v="4"/>
    <n v="7"/>
    <n v="1"/>
    <n v="1"/>
    <n v="0"/>
    <n v="2"/>
    <n v="0"/>
    <n v="1"/>
    <n v="0"/>
    <n v="1"/>
    <n v="2"/>
    <n v="19"/>
    <n v="2.9444389790000001"/>
  </r>
  <r>
    <s v="CHI"/>
    <x v="2"/>
    <n v="0"/>
    <n v="0"/>
    <s v="MIL"/>
    <n v="0"/>
    <n v="30.97"/>
    <n v="7"/>
    <n v="16"/>
    <n v="2"/>
    <n v="8"/>
    <n v="1"/>
    <n v="2"/>
    <n v="2"/>
    <n v="10"/>
    <n v="3"/>
    <n v="1"/>
    <n v="0"/>
    <n v="1"/>
    <n v="1"/>
    <n v="17"/>
    <n v="2.8332133439999998"/>
  </r>
  <r>
    <s v="WAS"/>
    <x v="2"/>
    <n v="0"/>
    <n v="0"/>
    <s v="OKC"/>
    <n v="0"/>
    <n v="28.7"/>
    <n v="6"/>
    <n v="12"/>
    <n v="0"/>
    <n v="1"/>
    <n v="0"/>
    <n v="0"/>
    <n v="4"/>
    <n v="12"/>
    <n v="1"/>
    <n v="2"/>
    <n v="2"/>
    <n v="2"/>
    <n v="1"/>
    <n v="12"/>
    <n v="2.4849066500000001"/>
  </r>
  <r>
    <s v="ORL"/>
    <x v="2"/>
    <n v="0"/>
    <n v="0"/>
    <s v="BOS"/>
    <n v="1"/>
    <n v="34.47"/>
    <n v="5"/>
    <n v="9"/>
    <n v="3"/>
    <n v="4"/>
    <n v="4"/>
    <n v="4"/>
    <n v="0"/>
    <n v="1"/>
    <n v="3"/>
    <n v="3"/>
    <n v="1"/>
    <n v="3"/>
    <n v="5"/>
    <n v="17"/>
    <n v="2.8332133439999998"/>
  </r>
  <r>
    <s v="TOR"/>
    <x v="2"/>
    <n v="0"/>
    <n v="0"/>
    <s v="NYK"/>
    <n v="0"/>
    <n v="36.35"/>
    <n v="10"/>
    <n v="20"/>
    <n v="0"/>
    <n v="3"/>
    <n v="4"/>
    <n v="6"/>
    <n v="0"/>
    <n v="3"/>
    <n v="8"/>
    <n v="1"/>
    <n v="0"/>
    <n v="5"/>
    <n v="5"/>
    <n v="24"/>
    <n v="3.1780538300000001"/>
  </r>
  <r>
    <s v="ORL"/>
    <x v="2"/>
    <n v="0"/>
    <n v="0"/>
    <s v="BOS"/>
    <n v="1"/>
    <n v="26.88"/>
    <n v="5"/>
    <n v="8"/>
    <n v="1"/>
    <n v="1"/>
    <n v="0"/>
    <n v="0"/>
    <n v="1"/>
    <n v="6"/>
    <n v="4"/>
    <n v="0"/>
    <n v="2"/>
    <n v="0"/>
    <n v="1"/>
    <n v="11"/>
    <n v="2.397895273"/>
  </r>
  <r>
    <s v="LAL"/>
    <x v="0"/>
    <n v="0"/>
    <n v="1"/>
    <s v="DET"/>
    <n v="0"/>
    <n v="33.229999999999997"/>
    <n v="6"/>
    <n v="10"/>
    <n v="3"/>
    <n v="4"/>
    <n v="2"/>
    <n v="2"/>
    <n v="0"/>
    <n v="1"/>
    <n v="0"/>
    <n v="2"/>
    <n v="0"/>
    <n v="1"/>
    <n v="1"/>
    <n v="17"/>
    <n v="2.8332133439999998"/>
  </r>
  <r>
    <s v="CHO"/>
    <x v="1"/>
    <n v="1"/>
    <n v="0"/>
    <s v="HOU"/>
    <n v="0"/>
    <n v="15.97"/>
    <n v="6"/>
    <n v="6"/>
    <n v="0"/>
    <n v="0"/>
    <n v="2"/>
    <n v="4"/>
    <n v="1"/>
    <n v="4"/>
    <n v="0"/>
    <n v="0"/>
    <n v="0"/>
    <n v="0"/>
    <n v="0"/>
    <n v="14"/>
    <n v="2.63905733"/>
  </r>
  <r>
    <s v="ORL"/>
    <x v="2"/>
    <n v="0"/>
    <n v="0"/>
    <s v="BOS"/>
    <n v="1"/>
    <n v="35.58"/>
    <n v="6"/>
    <n v="11"/>
    <n v="4"/>
    <n v="8"/>
    <n v="2"/>
    <n v="2"/>
    <n v="0"/>
    <n v="3"/>
    <n v="0"/>
    <n v="1"/>
    <n v="0"/>
    <n v="1"/>
    <n v="1"/>
    <n v="18"/>
    <n v="2.8903717580000001"/>
  </r>
  <r>
    <s v="MIN"/>
    <x v="1"/>
    <n v="1"/>
    <n v="0"/>
    <s v="ATL"/>
    <n v="0"/>
    <n v="35.619999999999997"/>
    <n v="6"/>
    <n v="15"/>
    <n v="2"/>
    <n v="7"/>
    <n v="5"/>
    <n v="6"/>
    <n v="6"/>
    <n v="7"/>
    <n v="7"/>
    <n v="0"/>
    <n v="1"/>
    <n v="8"/>
    <n v="3"/>
    <n v="19"/>
    <n v="2.9444389790000001"/>
  </r>
  <r>
    <s v="UTA"/>
    <x v="2"/>
    <n v="0"/>
    <n v="0"/>
    <s v="CLE"/>
    <n v="0"/>
    <n v="36.33"/>
    <n v="10"/>
    <n v="22"/>
    <n v="4"/>
    <n v="10"/>
    <n v="0"/>
    <n v="0"/>
    <n v="1"/>
    <n v="2"/>
    <n v="5"/>
    <n v="1"/>
    <n v="0"/>
    <n v="4"/>
    <n v="3"/>
    <n v="24"/>
    <n v="3.1780538300000001"/>
  </r>
  <r>
    <s v="ATL"/>
    <x v="1"/>
    <n v="1"/>
    <n v="0"/>
    <s v="MIN"/>
    <n v="1"/>
    <n v="28.42"/>
    <n v="5"/>
    <n v="9"/>
    <n v="3"/>
    <n v="7"/>
    <n v="6"/>
    <n v="6"/>
    <n v="0"/>
    <n v="4"/>
    <n v="2"/>
    <n v="0"/>
    <n v="0"/>
    <n v="3"/>
    <n v="3"/>
    <n v="19"/>
    <n v="2.9444389790000001"/>
  </r>
  <r>
    <s v="BRK"/>
    <x v="2"/>
    <n v="0"/>
    <n v="0"/>
    <s v="MIA"/>
    <n v="0"/>
    <n v="22.05"/>
    <n v="5"/>
    <n v="7"/>
    <n v="4"/>
    <n v="5"/>
    <n v="0"/>
    <n v="0"/>
    <n v="1"/>
    <n v="4"/>
    <n v="2"/>
    <n v="1"/>
    <n v="0"/>
    <n v="2"/>
    <n v="1"/>
    <n v="14"/>
    <n v="2.63905733"/>
  </r>
  <r>
    <s v="MIA"/>
    <x v="2"/>
    <n v="0"/>
    <n v="0"/>
    <s v="BRK"/>
    <n v="1"/>
    <n v="25.27"/>
    <n v="6"/>
    <n v="11"/>
    <n v="5"/>
    <n v="10"/>
    <n v="0"/>
    <n v="0"/>
    <n v="1"/>
    <n v="0"/>
    <n v="4"/>
    <n v="1"/>
    <n v="0"/>
    <n v="2"/>
    <n v="3"/>
    <n v="17"/>
    <n v="2.8332133439999998"/>
  </r>
  <r>
    <s v="PHI"/>
    <x v="1"/>
    <n v="1"/>
    <n v="0"/>
    <s v="SAS"/>
    <n v="1"/>
    <n v="36.93"/>
    <n v="6"/>
    <n v="16"/>
    <n v="2"/>
    <n v="7"/>
    <n v="5"/>
    <n v="7"/>
    <n v="1"/>
    <n v="8"/>
    <n v="4"/>
    <n v="0"/>
    <n v="0"/>
    <n v="2"/>
    <n v="1"/>
    <n v="19"/>
    <n v="2.9444389790000001"/>
  </r>
  <r>
    <s v="NYK"/>
    <x v="0"/>
    <n v="0"/>
    <n v="1"/>
    <s v="TOR"/>
    <n v="1"/>
    <n v="25.23"/>
    <n v="5"/>
    <n v="8"/>
    <n v="2"/>
    <n v="4"/>
    <n v="0"/>
    <n v="1"/>
    <n v="1"/>
    <n v="3"/>
    <n v="5"/>
    <n v="2"/>
    <n v="0"/>
    <n v="1"/>
    <n v="3"/>
    <n v="12"/>
    <n v="2.4849066500000001"/>
  </r>
  <r>
    <s v="BRK"/>
    <x v="2"/>
    <n v="0"/>
    <n v="0"/>
    <s v="MIA"/>
    <n v="0"/>
    <n v="29.5"/>
    <n v="6"/>
    <n v="13"/>
    <n v="4"/>
    <n v="10"/>
    <n v="3"/>
    <n v="3"/>
    <n v="0"/>
    <n v="5"/>
    <n v="1"/>
    <n v="0"/>
    <n v="0"/>
    <n v="1"/>
    <n v="2"/>
    <n v="19"/>
    <n v="2.9444389790000001"/>
  </r>
  <r>
    <s v="OKC"/>
    <x v="0"/>
    <n v="0"/>
    <n v="1"/>
    <s v="WAS"/>
    <n v="1"/>
    <n v="28.1"/>
    <n v="4"/>
    <n v="6"/>
    <n v="1"/>
    <n v="2"/>
    <n v="0"/>
    <n v="0"/>
    <n v="2"/>
    <n v="2"/>
    <n v="4"/>
    <n v="2"/>
    <n v="1"/>
    <n v="0"/>
    <n v="3"/>
    <n v="9"/>
    <n v="2.1972245770000001"/>
  </r>
  <r>
    <s v="BRK"/>
    <x v="2"/>
    <n v="0"/>
    <n v="0"/>
    <s v="MIA"/>
    <n v="0"/>
    <n v="32.75"/>
    <n v="7"/>
    <n v="15"/>
    <n v="3"/>
    <n v="7"/>
    <n v="2"/>
    <n v="2"/>
    <n v="1"/>
    <n v="2"/>
    <n v="2"/>
    <n v="1"/>
    <n v="0"/>
    <n v="2"/>
    <n v="1"/>
    <n v="19"/>
    <n v="2.9444389790000001"/>
  </r>
  <r>
    <s v="IND"/>
    <x v="2"/>
    <n v="0"/>
    <n v="0"/>
    <s v="GSW"/>
    <n v="1"/>
    <n v="34.28"/>
    <n v="9"/>
    <n v="18"/>
    <n v="1"/>
    <n v="4"/>
    <n v="1"/>
    <n v="1"/>
    <n v="1"/>
    <n v="4"/>
    <n v="1"/>
    <n v="2"/>
    <n v="0"/>
    <n v="1"/>
    <n v="5"/>
    <n v="20"/>
    <n v="2.9957322739999999"/>
  </r>
  <r>
    <s v="SAS"/>
    <x v="2"/>
    <n v="0"/>
    <n v="0"/>
    <s v="PHI"/>
    <n v="0"/>
    <n v="13.33"/>
    <n v="7"/>
    <n v="9"/>
    <n v="1"/>
    <n v="2"/>
    <n v="2"/>
    <n v="2"/>
    <n v="0"/>
    <n v="3"/>
    <n v="1"/>
    <n v="1"/>
    <n v="0"/>
    <n v="2"/>
    <n v="4"/>
    <n v="17"/>
    <n v="2.8332133439999998"/>
  </r>
  <r>
    <s v="POR"/>
    <x v="2"/>
    <n v="0"/>
    <n v="0"/>
    <s v="DAL"/>
    <n v="0"/>
    <n v="7.97"/>
    <n v="6"/>
    <n v="7"/>
    <n v="1"/>
    <n v="1"/>
    <n v="0"/>
    <n v="1"/>
    <n v="2"/>
    <n v="3"/>
    <n v="0"/>
    <n v="0"/>
    <n v="0"/>
    <n v="0"/>
    <n v="0"/>
    <n v="13"/>
    <n v="2.5649493570000002"/>
  </r>
  <r>
    <s v="TOR"/>
    <x v="2"/>
    <n v="0"/>
    <n v="0"/>
    <s v="NYK"/>
    <n v="0"/>
    <n v="24.93"/>
    <n v="4"/>
    <n v="5"/>
    <n v="0"/>
    <n v="1"/>
    <n v="8"/>
    <n v="10"/>
    <n v="0"/>
    <n v="1"/>
    <n v="0"/>
    <n v="0"/>
    <n v="2"/>
    <n v="1"/>
    <n v="4"/>
    <n v="16"/>
    <n v="2.7725887220000001"/>
  </r>
  <r>
    <s v="UTA"/>
    <x v="2"/>
    <n v="0"/>
    <n v="0"/>
    <s v="CLE"/>
    <n v="0"/>
    <n v="26.2"/>
    <n v="4"/>
    <n v="7"/>
    <n v="3"/>
    <n v="6"/>
    <n v="0"/>
    <n v="0"/>
    <n v="2"/>
    <n v="5"/>
    <n v="2"/>
    <n v="1"/>
    <n v="1"/>
    <n v="1"/>
    <n v="1"/>
    <n v="11"/>
    <n v="2.397895273"/>
  </r>
  <r>
    <s v="DET"/>
    <x v="2"/>
    <n v="0"/>
    <n v="0"/>
    <s v="LAL"/>
    <n v="1"/>
    <n v="29.05"/>
    <n v="8"/>
    <n v="15"/>
    <n v="2"/>
    <n v="4"/>
    <n v="0"/>
    <n v="0"/>
    <n v="0"/>
    <n v="3"/>
    <n v="2"/>
    <n v="2"/>
    <n v="0"/>
    <n v="2"/>
    <n v="2"/>
    <n v="18"/>
    <n v="2.8903717580000001"/>
  </r>
  <r>
    <s v="MEM"/>
    <x v="1"/>
    <n v="1"/>
    <n v="0"/>
    <s v="LAC"/>
    <n v="0"/>
    <n v="31.02"/>
    <n v="4"/>
    <n v="9"/>
    <n v="3"/>
    <n v="6"/>
    <n v="0"/>
    <n v="1"/>
    <n v="0"/>
    <n v="7"/>
    <n v="3"/>
    <n v="2"/>
    <n v="2"/>
    <n v="1"/>
    <n v="1"/>
    <n v="11"/>
    <n v="2.397895273"/>
  </r>
  <r>
    <s v="TOR"/>
    <x v="2"/>
    <n v="0"/>
    <n v="0"/>
    <s v="NYK"/>
    <n v="0"/>
    <n v="30.52"/>
    <n v="5"/>
    <n v="13"/>
    <n v="2"/>
    <n v="5"/>
    <n v="4"/>
    <n v="4"/>
    <n v="2"/>
    <n v="3"/>
    <n v="3"/>
    <n v="2"/>
    <n v="0"/>
    <n v="2"/>
    <n v="3"/>
    <n v="16"/>
    <n v="2.7725887220000001"/>
  </r>
  <r>
    <s v="CHO"/>
    <x v="1"/>
    <n v="1"/>
    <n v="0"/>
    <s v="HOU"/>
    <n v="0"/>
    <n v="19.05"/>
    <n v="4"/>
    <n v="8"/>
    <n v="0"/>
    <n v="0"/>
    <n v="4"/>
    <n v="5"/>
    <n v="2"/>
    <n v="7"/>
    <n v="3"/>
    <n v="1"/>
    <n v="0"/>
    <n v="1"/>
    <n v="3"/>
    <n v="12"/>
    <n v="2.4849066500000001"/>
  </r>
  <r>
    <s v="BOS"/>
    <x v="0"/>
    <n v="0"/>
    <n v="1"/>
    <s v="ORL"/>
    <n v="0"/>
    <n v="33.1"/>
    <n v="7"/>
    <n v="12"/>
    <n v="2"/>
    <n v="5"/>
    <n v="0"/>
    <n v="0"/>
    <n v="1"/>
    <n v="7"/>
    <n v="0"/>
    <n v="3"/>
    <n v="2"/>
    <n v="5"/>
    <n v="2"/>
    <n v="16"/>
    <n v="2.7725887220000001"/>
  </r>
  <r>
    <s v="BOS"/>
    <x v="0"/>
    <n v="0"/>
    <n v="1"/>
    <s v="ORL"/>
    <n v="0"/>
    <n v="36.9"/>
    <n v="2"/>
    <n v="10"/>
    <n v="0"/>
    <n v="4"/>
    <n v="13"/>
    <n v="14"/>
    <n v="1"/>
    <n v="3"/>
    <n v="0"/>
    <n v="0"/>
    <n v="2"/>
    <n v="1"/>
    <n v="3"/>
    <n v="17"/>
    <n v="2.8332133439999998"/>
  </r>
  <r>
    <s v="ORL"/>
    <x v="2"/>
    <n v="0"/>
    <n v="0"/>
    <s v="BOS"/>
    <n v="1"/>
    <n v="29.12"/>
    <n v="5"/>
    <n v="13"/>
    <n v="1"/>
    <n v="5"/>
    <n v="5"/>
    <n v="5"/>
    <n v="1"/>
    <n v="5"/>
    <n v="5"/>
    <n v="1"/>
    <n v="2"/>
    <n v="5"/>
    <n v="2"/>
    <n v="16"/>
    <n v="2.7725887220000001"/>
  </r>
  <r>
    <s v="NYK"/>
    <x v="0"/>
    <n v="0"/>
    <n v="1"/>
    <s v="TOR"/>
    <n v="1"/>
    <n v="40.68"/>
    <n v="5"/>
    <n v="10"/>
    <n v="4"/>
    <n v="8"/>
    <n v="0"/>
    <n v="0"/>
    <n v="0"/>
    <n v="1"/>
    <n v="4"/>
    <n v="1"/>
    <n v="0"/>
    <n v="2"/>
    <n v="0"/>
    <n v="14"/>
    <n v="2.63905733"/>
  </r>
  <r>
    <s v="DET"/>
    <x v="2"/>
    <n v="0"/>
    <n v="0"/>
    <s v="LAL"/>
    <n v="1"/>
    <n v="19.38"/>
    <n v="4"/>
    <n v="4"/>
    <n v="2"/>
    <n v="2"/>
    <n v="3"/>
    <n v="3"/>
    <n v="0"/>
    <n v="2"/>
    <n v="0"/>
    <n v="0"/>
    <n v="0"/>
    <n v="1"/>
    <n v="1"/>
    <n v="13"/>
    <n v="2.5649493570000002"/>
  </r>
  <r>
    <s v="BOS"/>
    <x v="0"/>
    <n v="0"/>
    <n v="1"/>
    <s v="ORL"/>
    <n v="0"/>
    <n v="40.43"/>
    <n v="5"/>
    <n v="12"/>
    <n v="3"/>
    <n v="7"/>
    <n v="4"/>
    <n v="5"/>
    <n v="0"/>
    <n v="4"/>
    <n v="4"/>
    <n v="3"/>
    <n v="0"/>
    <n v="5"/>
    <n v="3"/>
    <n v="17"/>
    <n v="2.8332133439999998"/>
  </r>
  <r>
    <s v="SAS"/>
    <x v="2"/>
    <n v="0"/>
    <n v="0"/>
    <s v="PHI"/>
    <n v="0"/>
    <n v="31.77"/>
    <n v="4"/>
    <n v="11"/>
    <n v="1"/>
    <n v="5"/>
    <n v="6"/>
    <n v="7"/>
    <n v="1"/>
    <n v="4"/>
    <n v="2"/>
    <n v="0"/>
    <n v="1"/>
    <n v="0"/>
    <n v="4"/>
    <n v="15"/>
    <n v="2.7080502009999998"/>
  </r>
  <r>
    <s v="MIL"/>
    <x v="0"/>
    <n v="0"/>
    <n v="1"/>
    <s v="CHI"/>
    <n v="1"/>
    <n v="16.649999999999999"/>
    <n v="5"/>
    <n v="10"/>
    <n v="4"/>
    <n v="6"/>
    <n v="0"/>
    <n v="0"/>
    <n v="1"/>
    <n v="3"/>
    <n v="0"/>
    <n v="1"/>
    <n v="0"/>
    <n v="0"/>
    <n v="2"/>
    <n v="14"/>
    <n v="2.63905733"/>
  </r>
  <r>
    <s v="MEM"/>
    <x v="1"/>
    <n v="1"/>
    <n v="0"/>
    <s v="LAC"/>
    <n v="0"/>
    <n v="29.48"/>
    <n v="7"/>
    <n v="20"/>
    <n v="2"/>
    <n v="8"/>
    <n v="7"/>
    <n v="8"/>
    <n v="0"/>
    <n v="6"/>
    <n v="4"/>
    <n v="1"/>
    <n v="1"/>
    <n v="7"/>
    <n v="0"/>
    <n v="23"/>
    <n v="3.1354942160000001"/>
  </r>
  <r>
    <s v="DET"/>
    <x v="2"/>
    <n v="0"/>
    <n v="0"/>
    <s v="LAL"/>
    <n v="1"/>
    <n v="35.270000000000003"/>
    <n v="9"/>
    <n v="25"/>
    <n v="0"/>
    <n v="5"/>
    <n v="2"/>
    <n v="2"/>
    <n v="2"/>
    <n v="3"/>
    <n v="10"/>
    <n v="1"/>
    <n v="0"/>
    <n v="5"/>
    <n v="2"/>
    <n v="20"/>
    <n v="2.9957322739999999"/>
  </r>
  <r>
    <s v="DAL"/>
    <x v="1"/>
    <n v="1"/>
    <n v="0"/>
    <s v="POR"/>
    <n v="1"/>
    <n v="18.28"/>
    <n v="5"/>
    <n v="10"/>
    <n v="3"/>
    <n v="8"/>
    <n v="0"/>
    <n v="0"/>
    <n v="0"/>
    <n v="2"/>
    <n v="2"/>
    <n v="2"/>
    <n v="0"/>
    <n v="1"/>
    <n v="1"/>
    <n v="13"/>
    <n v="2.5649493570000002"/>
  </r>
  <r>
    <s v="DAL"/>
    <x v="1"/>
    <n v="1"/>
    <n v="0"/>
    <s v="POR"/>
    <n v="1"/>
    <n v="23.53"/>
    <n v="5"/>
    <n v="8"/>
    <n v="2"/>
    <n v="3"/>
    <n v="0"/>
    <n v="0"/>
    <n v="1"/>
    <n v="3"/>
    <n v="2"/>
    <n v="1"/>
    <n v="0"/>
    <n v="1"/>
    <n v="2"/>
    <n v="12"/>
    <n v="2.4849066500000001"/>
  </r>
  <r>
    <s v="ORL"/>
    <x v="2"/>
    <n v="0"/>
    <n v="0"/>
    <s v="BOS"/>
    <n v="1"/>
    <n v="21.12"/>
    <n v="4"/>
    <n v="7"/>
    <n v="0"/>
    <n v="0"/>
    <n v="0"/>
    <n v="0"/>
    <n v="2"/>
    <n v="7"/>
    <n v="3"/>
    <n v="2"/>
    <n v="2"/>
    <n v="2"/>
    <n v="3"/>
    <n v="8"/>
    <n v="2.0794415420000001"/>
  </r>
  <r>
    <s v="MIA"/>
    <x v="2"/>
    <n v="0"/>
    <n v="0"/>
    <s v="BRK"/>
    <n v="1"/>
    <n v="24.2"/>
    <n v="4"/>
    <n v="8"/>
    <n v="3"/>
    <n v="6"/>
    <n v="1"/>
    <n v="2"/>
    <n v="1"/>
    <n v="2"/>
    <n v="1"/>
    <n v="1"/>
    <n v="1"/>
    <n v="0"/>
    <n v="2"/>
    <n v="12"/>
    <n v="2.4849066500000001"/>
  </r>
  <r>
    <s v="HOU"/>
    <x v="1"/>
    <n v="1"/>
    <n v="0"/>
    <s v="CHO"/>
    <n v="1"/>
    <n v="27.12"/>
    <n v="7"/>
    <n v="16"/>
    <n v="3"/>
    <n v="8"/>
    <n v="0"/>
    <n v="0"/>
    <n v="3"/>
    <n v="5"/>
    <n v="0"/>
    <n v="2"/>
    <n v="1"/>
    <n v="4"/>
    <n v="1"/>
    <n v="17"/>
    <n v="2.8332133439999998"/>
  </r>
  <r>
    <s v="CHI"/>
    <x v="2"/>
    <n v="0"/>
    <n v="0"/>
    <s v="MIL"/>
    <n v="0"/>
    <n v="22.9"/>
    <n v="5"/>
    <n v="8"/>
    <n v="3"/>
    <n v="6"/>
    <n v="0"/>
    <n v="0"/>
    <n v="0"/>
    <n v="4"/>
    <n v="1"/>
    <n v="0"/>
    <n v="0"/>
    <n v="0"/>
    <n v="2"/>
    <n v="13"/>
    <n v="2.5649493570000002"/>
  </r>
  <r>
    <s v="DEN"/>
    <x v="0"/>
    <n v="0"/>
    <n v="1"/>
    <s v="PHO"/>
    <n v="1"/>
    <n v="24.8"/>
    <n v="5"/>
    <n v="12"/>
    <n v="1"/>
    <n v="5"/>
    <n v="0"/>
    <n v="0"/>
    <n v="3"/>
    <n v="2"/>
    <n v="7"/>
    <n v="2"/>
    <n v="0"/>
    <n v="3"/>
    <n v="2"/>
    <n v="11"/>
    <n v="2.397895273"/>
  </r>
  <r>
    <s v="WAS"/>
    <x v="2"/>
    <n v="0"/>
    <n v="0"/>
    <s v="OKC"/>
    <n v="0"/>
    <n v="26.07"/>
    <n v="5"/>
    <n v="12"/>
    <n v="1"/>
    <n v="3"/>
    <n v="1"/>
    <n v="1"/>
    <n v="1"/>
    <n v="5"/>
    <n v="5"/>
    <n v="0"/>
    <n v="0"/>
    <n v="1"/>
    <n v="0"/>
    <n v="12"/>
    <n v="2.4849066500000001"/>
  </r>
  <r>
    <s v="BRK"/>
    <x v="2"/>
    <n v="0"/>
    <n v="0"/>
    <s v="MIA"/>
    <n v="0"/>
    <n v="28.32"/>
    <n v="6"/>
    <n v="12"/>
    <n v="2"/>
    <n v="5"/>
    <n v="1"/>
    <n v="2"/>
    <n v="1"/>
    <n v="4"/>
    <n v="2"/>
    <n v="3"/>
    <n v="0"/>
    <n v="3"/>
    <n v="4"/>
    <n v="15"/>
    <n v="2.7080502009999998"/>
  </r>
  <r>
    <s v="ATL"/>
    <x v="1"/>
    <n v="1"/>
    <n v="0"/>
    <s v="MIN"/>
    <n v="1"/>
    <n v="21.1"/>
    <n v="2"/>
    <n v="4"/>
    <n v="2"/>
    <n v="4"/>
    <n v="0"/>
    <n v="0"/>
    <n v="0"/>
    <n v="4"/>
    <n v="2"/>
    <n v="2"/>
    <n v="3"/>
    <n v="0"/>
    <n v="1"/>
    <n v="6"/>
    <n v="1.791759469"/>
  </r>
  <r>
    <s v="LAC"/>
    <x v="2"/>
    <n v="0"/>
    <n v="0"/>
    <s v="MEM"/>
    <n v="1"/>
    <n v="21.8"/>
    <n v="5"/>
    <n v="11"/>
    <n v="0"/>
    <n v="2"/>
    <n v="3"/>
    <n v="3"/>
    <n v="2"/>
    <n v="0"/>
    <n v="0"/>
    <n v="2"/>
    <n v="1"/>
    <n v="0"/>
    <n v="3"/>
    <n v="13"/>
    <n v="2.5649493570000002"/>
  </r>
  <r>
    <s v="PHI"/>
    <x v="1"/>
    <n v="1"/>
    <n v="0"/>
    <s v="SAS"/>
    <n v="1"/>
    <n v="26.98"/>
    <n v="4"/>
    <n v="8"/>
    <n v="3"/>
    <n v="5"/>
    <n v="1"/>
    <n v="2"/>
    <n v="4"/>
    <n v="1"/>
    <n v="0"/>
    <n v="1"/>
    <n v="1"/>
    <n v="1"/>
    <n v="3"/>
    <n v="12"/>
    <n v="2.4849066500000001"/>
  </r>
  <r>
    <s v="CHI"/>
    <x v="2"/>
    <n v="0"/>
    <n v="0"/>
    <s v="MIL"/>
    <n v="0"/>
    <n v="16.78"/>
    <n v="6"/>
    <n v="11"/>
    <n v="1"/>
    <n v="5"/>
    <n v="1"/>
    <n v="1"/>
    <n v="2"/>
    <n v="5"/>
    <n v="2"/>
    <n v="0"/>
    <n v="0"/>
    <n v="2"/>
    <n v="2"/>
    <n v="14"/>
    <n v="2.63905733"/>
  </r>
  <r>
    <s v="DEN"/>
    <x v="0"/>
    <n v="0"/>
    <n v="1"/>
    <s v="PHO"/>
    <n v="1"/>
    <n v="23.2"/>
    <n v="4"/>
    <n v="11"/>
    <n v="3"/>
    <n v="8"/>
    <n v="0"/>
    <n v="0"/>
    <n v="0"/>
    <n v="3"/>
    <n v="8"/>
    <n v="0"/>
    <n v="1"/>
    <n v="2"/>
    <n v="0"/>
    <n v="11"/>
    <n v="2.397895273"/>
  </r>
  <r>
    <s v="DET"/>
    <x v="2"/>
    <n v="0"/>
    <n v="0"/>
    <s v="LAL"/>
    <n v="1"/>
    <n v="12.73"/>
    <n v="5"/>
    <n v="7"/>
    <n v="0"/>
    <n v="1"/>
    <n v="0"/>
    <n v="0"/>
    <n v="1"/>
    <n v="3"/>
    <n v="1"/>
    <n v="1"/>
    <n v="0"/>
    <n v="0"/>
    <n v="1"/>
    <n v="10"/>
    <n v="2.3025850929999998"/>
  </r>
  <r>
    <s v="MIN"/>
    <x v="1"/>
    <n v="1"/>
    <n v="0"/>
    <s v="ATL"/>
    <n v="0"/>
    <n v="28.7"/>
    <n v="4"/>
    <n v="7"/>
    <n v="3"/>
    <n v="6"/>
    <n v="0"/>
    <n v="0"/>
    <n v="0"/>
    <n v="4"/>
    <n v="4"/>
    <n v="1"/>
    <n v="0"/>
    <n v="2"/>
    <n v="2"/>
    <n v="11"/>
    <n v="2.397895273"/>
  </r>
  <r>
    <s v="POR"/>
    <x v="2"/>
    <n v="0"/>
    <n v="0"/>
    <s v="DAL"/>
    <n v="0"/>
    <n v="24.22"/>
    <n v="6"/>
    <n v="14"/>
    <n v="1"/>
    <n v="4"/>
    <n v="0"/>
    <n v="0"/>
    <n v="0"/>
    <n v="2"/>
    <n v="3"/>
    <n v="3"/>
    <n v="0"/>
    <n v="1"/>
    <n v="1"/>
    <n v="13"/>
    <n v="2.5649493570000002"/>
  </r>
  <r>
    <s v="OKC"/>
    <x v="0"/>
    <n v="0"/>
    <n v="1"/>
    <s v="WAS"/>
    <n v="1"/>
    <n v="29.12"/>
    <n v="7"/>
    <n v="18"/>
    <n v="0"/>
    <n v="2"/>
    <n v="3"/>
    <n v="4"/>
    <n v="2"/>
    <n v="5"/>
    <n v="4"/>
    <n v="1"/>
    <n v="0"/>
    <n v="2"/>
    <n v="4"/>
    <n v="17"/>
    <n v="2.8332133439999998"/>
  </r>
  <r>
    <s v="MIL"/>
    <x v="0"/>
    <n v="0"/>
    <n v="1"/>
    <s v="CHI"/>
    <n v="1"/>
    <n v="25.68"/>
    <n v="3"/>
    <n v="6"/>
    <n v="2"/>
    <n v="4"/>
    <n v="1"/>
    <n v="2"/>
    <n v="1"/>
    <n v="3"/>
    <n v="5"/>
    <n v="2"/>
    <n v="0"/>
    <n v="2"/>
    <n v="2"/>
    <n v="9"/>
    <n v="2.1972245770000001"/>
  </r>
  <r>
    <s v="DEN"/>
    <x v="0"/>
    <n v="0"/>
    <n v="1"/>
    <s v="PHO"/>
    <n v="1"/>
    <n v="22.82"/>
    <n v="4"/>
    <n v="7"/>
    <n v="2"/>
    <n v="3"/>
    <n v="2"/>
    <n v="2"/>
    <n v="0"/>
    <n v="2"/>
    <n v="1"/>
    <n v="1"/>
    <n v="0"/>
    <n v="0"/>
    <n v="3"/>
    <n v="12"/>
    <n v="2.4849066500000001"/>
  </r>
  <r>
    <s v="IND"/>
    <x v="2"/>
    <n v="0"/>
    <n v="0"/>
    <s v="GSW"/>
    <n v="1"/>
    <n v="20.37"/>
    <n v="5"/>
    <n v="10"/>
    <n v="3"/>
    <n v="3"/>
    <n v="0"/>
    <n v="0"/>
    <n v="0"/>
    <n v="0"/>
    <n v="5"/>
    <n v="0"/>
    <n v="1"/>
    <n v="2"/>
    <n v="1"/>
    <n v="13"/>
    <n v="2.5649493570000002"/>
  </r>
  <r>
    <s v="SAS"/>
    <x v="2"/>
    <n v="0"/>
    <n v="0"/>
    <s v="PHI"/>
    <n v="0"/>
    <n v="28.77"/>
    <n v="5"/>
    <n v="10"/>
    <n v="5"/>
    <n v="10"/>
    <n v="0"/>
    <n v="0"/>
    <n v="0"/>
    <n v="8"/>
    <n v="1"/>
    <n v="0"/>
    <n v="1"/>
    <n v="3"/>
    <n v="3"/>
    <n v="15"/>
    <n v="2.7080502009999998"/>
  </r>
  <r>
    <s v="GSW"/>
    <x v="2"/>
    <n v="0"/>
    <n v="0"/>
    <s v="IND"/>
    <n v="0"/>
    <n v="26.35"/>
    <n v="2"/>
    <n v="4"/>
    <n v="1"/>
    <n v="1"/>
    <n v="0"/>
    <n v="0"/>
    <n v="2"/>
    <n v="4"/>
    <n v="2"/>
    <n v="3"/>
    <n v="0"/>
    <n v="0"/>
    <n v="1"/>
    <n v="5"/>
    <n v="1.609437912"/>
  </r>
  <r>
    <s v="MEM"/>
    <x v="1"/>
    <n v="1"/>
    <n v="0"/>
    <s v="LAC"/>
    <n v="0"/>
    <n v="29.93"/>
    <n v="9"/>
    <n v="26"/>
    <n v="1"/>
    <n v="7"/>
    <n v="5"/>
    <n v="9"/>
    <n v="1"/>
    <n v="5"/>
    <n v="3"/>
    <n v="0"/>
    <n v="0"/>
    <n v="1"/>
    <n v="4"/>
    <n v="24"/>
    <n v="3.1780538300000001"/>
  </r>
  <r>
    <s v="SAS"/>
    <x v="2"/>
    <n v="0"/>
    <n v="0"/>
    <s v="PHI"/>
    <n v="0"/>
    <n v="34.67"/>
    <n v="3"/>
    <n v="9"/>
    <n v="2"/>
    <n v="5"/>
    <n v="4"/>
    <n v="4"/>
    <n v="0"/>
    <n v="4"/>
    <n v="8"/>
    <n v="1"/>
    <n v="0"/>
    <n v="4"/>
    <n v="3"/>
    <n v="12"/>
    <n v="2.4849066500000001"/>
  </r>
  <r>
    <s v="BRK"/>
    <x v="2"/>
    <n v="0"/>
    <n v="0"/>
    <s v="MIA"/>
    <n v="0"/>
    <n v="29.7"/>
    <n v="1"/>
    <n v="2"/>
    <n v="0"/>
    <n v="0"/>
    <n v="2"/>
    <n v="2"/>
    <n v="0"/>
    <n v="2"/>
    <n v="9"/>
    <n v="1"/>
    <n v="0"/>
    <n v="1"/>
    <n v="1"/>
    <n v="4"/>
    <n v="1.386294361"/>
  </r>
  <r>
    <s v="WAS"/>
    <x v="2"/>
    <n v="0"/>
    <n v="0"/>
    <s v="OKC"/>
    <n v="0"/>
    <n v="27.52"/>
    <n v="3"/>
    <n v="6"/>
    <n v="3"/>
    <n v="6"/>
    <n v="2"/>
    <n v="2"/>
    <n v="1"/>
    <n v="2"/>
    <n v="1"/>
    <n v="2"/>
    <n v="1"/>
    <n v="3"/>
    <n v="1"/>
    <n v="11"/>
    <n v="2.397895273"/>
  </r>
  <r>
    <s v="MIA"/>
    <x v="2"/>
    <n v="0"/>
    <n v="0"/>
    <s v="BRK"/>
    <n v="1"/>
    <n v="17.48"/>
    <n v="4"/>
    <n v="6"/>
    <n v="1"/>
    <n v="2"/>
    <n v="0"/>
    <n v="0"/>
    <n v="2"/>
    <n v="5"/>
    <n v="0"/>
    <n v="2"/>
    <n v="1"/>
    <n v="2"/>
    <n v="2"/>
    <n v="9"/>
    <n v="2.1972245770000001"/>
  </r>
  <r>
    <s v="GSW"/>
    <x v="2"/>
    <n v="0"/>
    <n v="0"/>
    <s v="IND"/>
    <n v="0"/>
    <n v="34.119999999999997"/>
    <n v="7"/>
    <n v="16"/>
    <n v="1"/>
    <n v="7"/>
    <n v="1"/>
    <n v="1"/>
    <n v="1"/>
    <n v="3"/>
    <n v="3"/>
    <n v="0"/>
    <n v="1"/>
    <n v="2"/>
    <n v="2"/>
    <n v="16"/>
    <n v="2.7725887220000001"/>
  </r>
  <r>
    <s v="OKC"/>
    <x v="0"/>
    <n v="0"/>
    <n v="1"/>
    <s v="WAS"/>
    <n v="1"/>
    <n v="13.08"/>
    <n v="3"/>
    <n v="7"/>
    <n v="1"/>
    <n v="5"/>
    <n v="0"/>
    <n v="0"/>
    <n v="3"/>
    <n v="5"/>
    <n v="1"/>
    <n v="3"/>
    <n v="0"/>
    <n v="1"/>
    <n v="1"/>
    <n v="7"/>
    <n v="1.9459101489999999"/>
  </r>
  <r>
    <s v="DET"/>
    <x v="2"/>
    <n v="0"/>
    <n v="0"/>
    <s v="LAL"/>
    <n v="1"/>
    <n v="24.82"/>
    <n v="5"/>
    <n v="8"/>
    <n v="2"/>
    <n v="5"/>
    <n v="3"/>
    <n v="3"/>
    <n v="0"/>
    <n v="0"/>
    <n v="0"/>
    <n v="0"/>
    <n v="0"/>
    <n v="2"/>
    <n v="1"/>
    <n v="15"/>
    <n v="2.7080502009999998"/>
  </r>
  <r>
    <s v="MEM"/>
    <x v="1"/>
    <n v="1"/>
    <n v="0"/>
    <s v="LAC"/>
    <n v="0"/>
    <n v="21.52"/>
    <n v="3"/>
    <n v="5"/>
    <n v="2"/>
    <n v="3"/>
    <n v="0"/>
    <n v="0"/>
    <n v="3"/>
    <n v="3"/>
    <n v="2"/>
    <n v="1"/>
    <n v="0"/>
    <n v="1"/>
    <n v="3"/>
    <n v="8"/>
    <n v="2.0794415420000001"/>
  </r>
  <r>
    <s v="IND"/>
    <x v="2"/>
    <n v="0"/>
    <n v="0"/>
    <s v="GSW"/>
    <n v="1"/>
    <n v="18.47"/>
    <n v="4"/>
    <n v="6"/>
    <n v="0"/>
    <n v="1"/>
    <n v="0"/>
    <n v="0"/>
    <n v="0"/>
    <n v="4"/>
    <n v="1"/>
    <n v="2"/>
    <n v="0"/>
    <n v="0"/>
    <n v="1"/>
    <n v="8"/>
    <n v="2.0794415420000001"/>
  </r>
  <r>
    <s v="DET"/>
    <x v="2"/>
    <n v="0"/>
    <n v="0"/>
    <s v="LAL"/>
    <n v="1"/>
    <n v="27.43"/>
    <n v="1"/>
    <n v="2"/>
    <n v="0"/>
    <n v="0"/>
    <n v="4"/>
    <n v="4"/>
    <n v="3"/>
    <n v="6"/>
    <n v="2"/>
    <n v="1"/>
    <n v="1"/>
    <n v="2"/>
    <n v="3"/>
    <n v="6"/>
    <n v="1.791759469"/>
  </r>
  <r>
    <s v="CHI"/>
    <x v="2"/>
    <n v="0"/>
    <n v="0"/>
    <s v="MIL"/>
    <n v="0"/>
    <n v="33.619999999999997"/>
    <n v="5"/>
    <n v="13"/>
    <n v="1"/>
    <n v="6"/>
    <n v="3"/>
    <n v="3"/>
    <n v="0"/>
    <n v="6"/>
    <n v="3"/>
    <n v="1"/>
    <n v="0"/>
    <n v="3"/>
    <n v="0"/>
    <n v="14"/>
    <n v="2.63905733"/>
  </r>
  <r>
    <s v="LAC"/>
    <x v="2"/>
    <n v="0"/>
    <n v="0"/>
    <s v="MEM"/>
    <n v="1"/>
    <n v="27.55"/>
    <n v="2"/>
    <n v="2"/>
    <n v="2"/>
    <n v="2"/>
    <n v="0"/>
    <n v="0"/>
    <n v="0"/>
    <n v="5"/>
    <n v="4"/>
    <n v="1"/>
    <n v="1"/>
    <n v="2"/>
    <n v="2"/>
    <n v="6"/>
    <n v="1.791759469"/>
  </r>
  <r>
    <s v="MEM"/>
    <x v="1"/>
    <n v="1"/>
    <n v="0"/>
    <s v="LAC"/>
    <n v="0"/>
    <n v="18.52"/>
    <n v="5"/>
    <n v="10"/>
    <n v="3"/>
    <n v="4"/>
    <n v="0"/>
    <n v="1"/>
    <n v="1"/>
    <n v="1"/>
    <n v="2"/>
    <n v="0"/>
    <n v="1"/>
    <n v="1"/>
    <n v="3"/>
    <n v="13"/>
    <n v="2.5649493570000002"/>
  </r>
  <r>
    <s v="CLE"/>
    <x v="1"/>
    <n v="1"/>
    <n v="0"/>
    <s v="UTA"/>
    <n v="1"/>
    <n v="23.93"/>
    <n v="3"/>
    <n v="6"/>
    <n v="1"/>
    <n v="3"/>
    <n v="4"/>
    <n v="5"/>
    <n v="1"/>
    <n v="2"/>
    <n v="1"/>
    <n v="0"/>
    <n v="0"/>
    <n v="0"/>
    <n v="3"/>
    <n v="11"/>
    <n v="2.397895273"/>
  </r>
  <r>
    <s v="LAL"/>
    <x v="0"/>
    <n v="0"/>
    <n v="1"/>
    <s v="DET"/>
    <n v="0"/>
    <n v="17.18"/>
    <n v="3"/>
    <n v="3"/>
    <n v="1"/>
    <n v="1"/>
    <n v="0"/>
    <n v="0"/>
    <n v="0"/>
    <n v="4"/>
    <n v="1"/>
    <n v="1"/>
    <n v="1"/>
    <n v="1"/>
    <n v="1"/>
    <n v="7"/>
    <n v="1.9459101489999999"/>
  </r>
  <r>
    <s v="WAS"/>
    <x v="2"/>
    <n v="0"/>
    <n v="0"/>
    <s v="OKC"/>
    <n v="0"/>
    <n v="15.95"/>
    <n v="2"/>
    <n v="3"/>
    <n v="0"/>
    <n v="0"/>
    <n v="3"/>
    <n v="4"/>
    <n v="1"/>
    <n v="5"/>
    <n v="1"/>
    <n v="1"/>
    <n v="0"/>
    <n v="1"/>
    <n v="0"/>
    <n v="7"/>
    <n v="1.9459101489999999"/>
  </r>
  <r>
    <s v="ORL"/>
    <x v="2"/>
    <n v="0"/>
    <n v="0"/>
    <s v="BOS"/>
    <n v="1"/>
    <n v="23.07"/>
    <n v="2"/>
    <n v="5"/>
    <n v="1"/>
    <n v="2"/>
    <n v="4"/>
    <n v="4"/>
    <n v="1"/>
    <n v="3"/>
    <n v="3"/>
    <n v="1"/>
    <n v="0"/>
    <n v="2"/>
    <n v="2"/>
    <n v="9"/>
    <n v="2.1972245770000001"/>
  </r>
  <r>
    <s v="PHO"/>
    <x v="0"/>
    <n v="0"/>
    <n v="1"/>
    <s v="DEN"/>
    <n v="0"/>
    <n v="18.149999999999999"/>
    <n v="3"/>
    <n v="3"/>
    <n v="0"/>
    <n v="0"/>
    <n v="1"/>
    <n v="4"/>
    <n v="0"/>
    <n v="6"/>
    <n v="1"/>
    <n v="0"/>
    <n v="1"/>
    <n v="0"/>
    <n v="0"/>
    <n v="7"/>
    <n v="1.9459101489999999"/>
  </r>
  <r>
    <s v="DAL"/>
    <x v="1"/>
    <n v="1"/>
    <n v="0"/>
    <s v="POR"/>
    <n v="1"/>
    <n v="10.5"/>
    <n v="2"/>
    <n v="4"/>
    <n v="0"/>
    <n v="1"/>
    <n v="4"/>
    <n v="4"/>
    <n v="2"/>
    <n v="3"/>
    <n v="1"/>
    <n v="0"/>
    <n v="0"/>
    <n v="1"/>
    <n v="0"/>
    <n v="8"/>
    <n v="2.0794415420000001"/>
  </r>
  <r>
    <s v="DET"/>
    <x v="2"/>
    <n v="0"/>
    <n v="0"/>
    <s v="LAL"/>
    <n v="1"/>
    <n v="16.23"/>
    <n v="4"/>
    <n v="5"/>
    <n v="0"/>
    <n v="0"/>
    <n v="0"/>
    <n v="0"/>
    <n v="3"/>
    <n v="2"/>
    <n v="0"/>
    <n v="0"/>
    <n v="0"/>
    <n v="0"/>
    <n v="2"/>
    <n v="8"/>
    <n v="2.0794415420000001"/>
  </r>
  <r>
    <s v="NYK"/>
    <x v="0"/>
    <n v="0"/>
    <n v="1"/>
    <s v="TOR"/>
    <n v="1"/>
    <n v="30.92"/>
    <n v="3"/>
    <n v="6"/>
    <n v="1"/>
    <n v="2"/>
    <n v="4"/>
    <n v="4"/>
    <n v="0"/>
    <n v="3"/>
    <n v="4"/>
    <n v="0"/>
    <n v="0"/>
    <n v="3"/>
    <n v="2"/>
    <n v="11"/>
    <n v="2.397895273"/>
  </r>
  <r>
    <s v="POR"/>
    <x v="2"/>
    <n v="0"/>
    <n v="0"/>
    <s v="DAL"/>
    <n v="0"/>
    <n v="26.07"/>
    <n v="4"/>
    <n v="11"/>
    <n v="2"/>
    <n v="3"/>
    <n v="4"/>
    <n v="4"/>
    <n v="1"/>
    <n v="5"/>
    <n v="4"/>
    <n v="1"/>
    <n v="0"/>
    <n v="4"/>
    <n v="5"/>
    <n v="14"/>
    <n v="2.63905733"/>
  </r>
  <r>
    <s v="LAC"/>
    <x v="2"/>
    <n v="0"/>
    <n v="0"/>
    <s v="MEM"/>
    <n v="1"/>
    <n v="20.350000000000001"/>
    <n v="5"/>
    <n v="14"/>
    <n v="1"/>
    <n v="3"/>
    <n v="2"/>
    <n v="2"/>
    <n v="1"/>
    <n v="5"/>
    <n v="4"/>
    <n v="2"/>
    <n v="0"/>
    <n v="3"/>
    <n v="4"/>
    <n v="13"/>
    <n v="2.5649493570000002"/>
  </r>
  <r>
    <s v="DAL"/>
    <x v="1"/>
    <n v="1"/>
    <n v="0"/>
    <s v="POR"/>
    <n v="1"/>
    <n v="10.5"/>
    <n v="3"/>
    <n v="3"/>
    <n v="1"/>
    <n v="1"/>
    <n v="0"/>
    <n v="2"/>
    <n v="1"/>
    <n v="2"/>
    <n v="0"/>
    <n v="1"/>
    <n v="1"/>
    <n v="0"/>
    <n v="2"/>
    <n v="7"/>
    <n v="1.9459101489999999"/>
  </r>
  <r>
    <s v="ORL"/>
    <x v="2"/>
    <n v="0"/>
    <n v="0"/>
    <s v="BOS"/>
    <n v="1"/>
    <n v="34.17"/>
    <n v="2"/>
    <n v="8"/>
    <n v="2"/>
    <n v="6"/>
    <n v="2"/>
    <n v="2"/>
    <n v="0"/>
    <n v="5"/>
    <n v="2"/>
    <n v="2"/>
    <n v="2"/>
    <n v="1"/>
    <n v="3"/>
    <n v="8"/>
    <n v="2.0794415420000001"/>
  </r>
  <r>
    <s v="PHO"/>
    <x v="0"/>
    <n v="0"/>
    <n v="1"/>
    <s v="DEN"/>
    <n v="0"/>
    <n v="14.97"/>
    <n v="1"/>
    <n v="3"/>
    <n v="0"/>
    <n v="0"/>
    <n v="4"/>
    <n v="4"/>
    <n v="3"/>
    <n v="1"/>
    <n v="2"/>
    <n v="0"/>
    <n v="0"/>
    <n v="0"/>
    <n v="2"/>
    <n v="6"/>
    <n v="1.791759469"/>
  </r>
  <r>
    <s v="CHI"/>
    <x v="2"/>
    <n v="0"/>
    <n v="0"/>
    <s v="MIL"/>
    <n v="0"/>
    <n v="16.399999999999999"/>
    <n v="4"/>
    <n v="7"/>
    <n v="0"/>
    <n v="2"/>
    <n v="0"/>
    <n v="0"/>
    <n v="2"/>
    <n v="1"/>
    <n v="1"/>
    <n v="1"/>
    <n v="0"/>
    <n v="0"/>
    <n v="2"/>
    <n v="8"/>
    <n v="2.0794415420000001"/>
  </r>
  <r>
    <s v="MIN"/>
    <x v="1"/>
    <n v="1"/>
    <n v="0"/>
    <s v="ATL"/>
    <n v="0"/>
    <n v="19.18"/>
    <n v="2"/>
    <n v="8"/>
    <n v="2"/>
    <n v="6"/>
    <n v="2"/>
    <n v="2"/>
    <n v="1"/>
    <n v="2"/>
    <n v="3"/>
    <n v="1"/>
    <n v="0"/>
    <n v="0"/>
    <n v="1"/>
    <n v="8"/>
    <n v="2.0794415420000001"/>
  </r>
  <r>
    <s v="TOR"/>
    <x v="2"/>
    <n v="0"/>
    <n v="0"/>
    <s v="NYK"/>
    <n v="0"/>
    <n v="22.63"/>
    <n v="3"/>
    <n v="4"/>
    <n v="0"/>
    <n v="0"/>
    <n v="2"/>
    <n v="2"/>
    <n v="0"/>
    <n v="4"/>
    <n v="2"/>
    <n v="0"/>
    <n v="0"/>
    <n v="1"/>
    <n v="2"/>
    <n v="8"/>
    <n v="2.0794415420000001"/>
  </r>
  <r>
    <s v="UTA"/>
    <x v="2"/>
    <n v="0"/>
    <n v="0"/>
    <s v="CLE"/>
    <n v="0"/>
    <n v="25.38"/>
    <n v="4"/>
    <n v="10"/>
    <n v="2"/>
    <n v="5"/>
    <n v="1"/>
    <n v="2"/>
    <n v="0"/>
    <n v="3"/>
    <n v="3"/>
    <n v="1"/>
    <n v="0"/>
    <n v="2"/>
    <n v="0"/>
    <n v="11"/>
    <n v="2.397895273"/>
  </r>
  <r>
    <s v="IND"/>
    <x v="2"/>
    <n v="0"/>
    <n v="0"/>
    <s v="GSW"/>
    <n v="1"/>
    <n v="33.32"/>
    <n v="6"/>
    <n v="13"/>
    <n v="1"/>
    <n v="4"/>
    <n v="2"/>
    <n v="2"/>
    <n v="1"/>
    <n v="3"/>
    <n v="3"/>
    <n v="0"/>
    <n v="0"/>
    <n v="4"/>
    <n v="2"/>
    <n v="15"/>
    <n v="2.7080502009999998"/>
  </r>
  <r>
    <s v="MIL"/>
    <x v="0"/>
    <n v="0"/>
    <n v="1"/>
    <s v="CHI"/>
    <n v="1"/>
    <n v="22.32"/>
    <n v="3"/>
    <n v="6"/>
    <n v="2"/>
    <n v="3"/>
    <n v="0"/>
    <n v="0"/>
    <n v="0"/>
    <n v="5"/>
    <n v="1"/>
    <n v="2"/>
    <n v="1"/>
    <n v="2"/>
    <n v="2"/>
    <n v="8"/>
    <n v="2.0794415420000001"/>
  </r>
  <r>
    <s v="HOU"/>
    <x v="1"/>
    <n v="1"/>
    <n v="0"/>
    <s v="CHO"/>
    <n v="1"/>
    <n v="11.58"/>
    <n v="1"/>
    <n v="1"/>
    <n v="0"/>
    <n v="0"/>
    <n v="0"/>
    <n v="2"/>
    <n v="4"/>
    <n v="4"/>
    <n v="3"/>
    <n v="0"/>
    <n v="1"/>
    <n v="0"/>
    <n v="2"/>
    <n v="2"/>
    <n v="0.69314718099999995"/>
  </r>
  <r>
    <s v="MIL"/>
    <x v="0"/>
    <n v="0"/>
    <n v="1"/>
    <s v="CHI"/>
    <n v="1"/>
    <n v="24.58"/>
    <n v="3"/>
    <n v="8"/>
    <n v="1"/>
    <n v="5"/>
    <n v="3"/>
    <n v="3"/>
    <n v="0"/>
    <n v="2"/>
    <n v="3"/>
    <n v="0"/>
    <n v="0"/>
    <n v="1"/>
    <n v="1"/>
    <n v="10"/>
    <n v="2.3025850929999998"/>
  </r>
  <r>
    <s v="MIA"/>
    <x v="2"/>
    <n v="0"/>
    <n v="0"/>
    <s v="BRK"/>
    <n v="1"/>
    <n v="24.35"/>
    <n v="3"/>
    <n v="4"/>
    <n v="1"/>
    <n v="2"/>
    <n v="2"/>
    <n v="2"/>
    <n v="1"/>
    <n v="4"/>
    <n v="0"/>
    <n v="0"/>
    <n v="0"/>
    <n v="2"/>
    <n v="1"/>
    <n v="9"/>
    <n v="2.1972245770000001"/>
  </r>
  <r>
    <s v="DET"/>
    <x v="2"/>
    <n v="0"/>
    <n v="0"/>
    <s v="LAL"/>
    <n v="1"/>
    <n v="20.07"/>
    <n v="0"/>
    <n v="1"/>
    <n v="0"/>
    <n v="0"/>
    <n v="0"/>
    <n v="0"/>
    <n v="1"/>
    <n v="2"/>
    <n v="5"/>
    <n v="3"/>
    <n v="2"/>
    <n v="0"/>
    <n v="4"/>
    <n v="0"/>
    <n v="0"/>
  </r>
  <r>
    <s v="GSW"/>
    <x v="2"/>
    <n v="0"/>
    <n v="0"/>
    <s v="IND"/>
    <n v="0"/>
    <n v="35.43"/>
    <n v="2"/>
    <n v="13"/>
    <n v="2"/>
    <n v="9"/>
    <n v="4"/>
    <n v="4"/>
    <n v="0"/>
    <n v="5"/>
    <n v="7"/>
    <n v="0"/>
    <n v="3"/>
    <n v="3"/>
    <n v="1"/>
    <n v="10"/>
    <n v="2.3025850929999998"/>
  </r>
  <r>
    <s v="MIN"/>
    <x v="1"/>
    <n v="1"/>
    <n v="0"/>
    <s v="ATL"/>
    <n v="0"/>
    <n v="32.28"/>
    <n v="7"/>
    <n v="20"/>
    <n v="1"/>
    <n v="7"/>
    <n v="1"/>
    <n v="1"/>
    <n v="2"/>
    <n v="4"/>
    <n v="4"/>
    <n v="2"/>
    <n v="0"/>
    <n v="5"/>
    <n v="1"/>
    <n v="16"/>
    <n v="2.7725887220000001"/>
  </r>
  <r>
    <s v="BOS"/>
    <x v="0"/>
    <n v="0"/>
    <n v="1"/>
    <s v="ORL"/>
    <n v="0"/>
    <n v="34.9"/>
    <n v="3"/>
    <n v="10"/>
    <n v="1"/>
    <n v="5"/>
    <n v="1"/>
    <n v="2"/>
    <n v="1"/>
    <n v="5"/>
    <n v="2"/>
    <n v="1"/>
    <n v="0"/>
    <n v="0"/>
    <n v="0"/>
    <n v="8"/>
    <n v="2.0794415420000001"/>
  </r>
  <r>
    <s v="LAL"/>
    <x v="0"/>
    <n v="0"/>
    <n v="1"/>
    <s v="DET"/>
    <n v="0"/>
    <n v="36.880000000000003"/>
    <n v="5"/>
    <n v="9"/>
    <n v="2"/>
    <n v="5"/>
    <n v="0"/>
    <n v="0"/>
    <n v="0"/>
    <n v="7"/>
    <n v="2"/>
    <n v="2"/>
    <n v="0"/>
    <n v="6"/>
    <n v="2"/>
    <n v="12"/>
    <n v="2.4849066500000001"/>
  </r>
  <r>
    <s v="DEN"/>
    <x v="0"/>
    <n v="0"/>
    <n v="1"/>
    <s v="PHO"/>
    <n v="1"/>
    <n v="14.08"/>
    <n v="2"/>
    <n v="2"/>
    <n v="0"/>
    <n v="0"/>
    <n v="0"/>
    <n v="0"/>
    <n v="1"/>
    <n v="4"/>
    <n v="1"/>
    <n v="1"/>
    <n v="1"/>
    <n v="1"/>
    <n v="1"/>
    <n v="4"/>
    <n v="1.386294361"/>
  </r>
  <r>
    <s v="LAL"/>
    <x v="0"/>
    <n v="0"/>
    <n v="1"/>
    <s v="DET"/>
    <n v="0"/>
    <n v="15.72"/>
    <n v="2"/>
    <n v="4"/>
    <n v="1"/>
    <n v="2"/>
    <n v="2"/>
    <n v="2"/>
    <n v="1"/>
    <n v="1"/>
    <n v="1"/>
    <n v="0"/>
    <n v="0"/>
    <n v="0"/>
    <n v="1"/>
    <n v="7"/>
    <n v="1.9459101489999999"/>
  </r>
  <r>
    <s v="CHO"/>
    <x v="1"/>
    <n v="1"/>
    <n v="0"/>
    <s v="HOU"/>
    <n v="0"/>
    <n v="31.5"/>
    <n v="3"/>
    <n v="10"/>
    <n v="0"/>
    <n v="5"/>
    <n v="0"/>
    <n v="0"/>
    <n v="2"/>
    <n v="3"/>
    <n v="4"/>
    <n v="2"/>
    <n v="2"/>
    <n v="2"/>
    <n v="1"/>
    <n v="6"/>
    <n v="1.791759469"/>
  </r>
  <r>
    <s v="GSW"/>
    <x v="2"/>
    <n v="0"/>
    <n v="0"/>
    <s v="IND"/>
    <n v="0"/>
    <n v="25.92"/>
    <n v="1"/>
    <n v="5"/>
    <n v="1"/>
    <n v="5"/>
    <n v="1"/>
    <n v="4"/>
    <n v="0"/>
    <n v="7"/>
    <n v="5"/>
    <n v="3"/>
    <n v="1"/>
    <n v="2"/>
    <n v="2"/>
    <n v="4"/>
    <n v="1.386294361"/>
  </r>
  <r>
    <s v="LAL"/>
    <x v="0"/>
    <n v="0"/>
    <n v="1"/>
    <s v="DET"/>
    <n v="0"/>
    <n v="28.63"/>
    <n v="3"/>
    <n v="8"/>
    <n v="0"/>
    <n v="2"/>
    <n v="4"/>
    <n v="4"/>
    <n v="0"/>
    <n v="1"/>
    <n v="1"/>
    <n v="1"/>
    <n v="0"/>
    <n v="1"/>
    <n v="1"/>
    <n v="10"/>
    <n v="2.3025850929999998"/>
  </r>
  <r>
    <s v="GSW"/>
    <x v="2"/>
    <n v="0"/>
    <n v="0"/>
    <s v="IND"/>
    <n v="0"/>
    <n v="16.02"/>
    <n v="5"/>
    <n v="11"/>
    <n v="3"/>
    <n v="6"/>
    <n v="0"/>
    <n v="0"/>
    <n v="1"/>
    <n v="3"/>
    <n v="1"/>
    <n v="0"/>
    <n v="0"/>
    <n v="3"/>
    <n v="1"/>
    <n v="13"/>
    <n v="2.5649493570000002"/>
  </r>
  <r>
    <s v="MIN"/>
    <x v="1"/>
    <n v="1"/>
    <n v="0"/>
    <s v="ATL"/>
    <n v="0"/>
    <n v="13.15"/>
    <n v="1"/>
    <n v="5"/>
    <n v="0"/>
    <n v="1"/>
    <n v="2"/>
    <n v="2"/>
    <n v="2"/>
    <n v="2"/>
    <n v="3"/>
    <n v="2"/>
    <n v="0"/>
    <n v="0"/>
    <n v="2"/>
    <n v="4"/>
    <n v="1.386294361"/>
  </r>
  <r>
    <s v="DEN"/>
    <x v="0"/>
    <n v="0"/>
    <n v="1"/>
    <s v="PHO"/>
    <n v="1"/>
    <n v="18.05"/>
    <n v="3"/>
    <n v="9"/>
    <n v="3"/>
    <n v="7"/>
    <n v="0"/>
    <n v="0"/>
    <n v="1"/>
    <n v="1"/>
    <n v="1"/>
    <n v="1"/>
    <n v="0"/>
    <n v="0"/>
    <n v="1"/>
    <n v="9"/>
    <n v="2.1972245770000001"/>
  </r>
  <r>
    <s v="LAC"/>
    <x v="2"/>
    <n v="0"/>
    <n v="0"/>
    <s v="MEM"/>
    <n v="1"/>
    <n v="27.03"/>
    <n v="3"/>
    <n v="9"/>
    <n v="1"/>
    <n v="3"/>
    <n v="0"/>
    <n v="0"/>
    <n v="1"/>
    <n v="3"/>
    <n v="2"/>
    <n v="3"/>
    <n v="0"/>
    <n v="1"/>
    <n v="2"/>
    <n v="7"/>
    <n v="1.9459101489999999"/>
  </r>
  <r>
    <s v="DAL"/>
    <x v="1"/>
    <n v="1"/>
    <n v="0"/>
    <s v="POR"/>
    <n v="1"/>
    <n v="16.05"/>
    <n v="2"/>
    <n v="2"/>
    <n v="0"/>
    <n v="0"/>
    <n v="0"/>
    <n v="0"/>
    <n v="3"/>
    <n v="1"/>
    <n v="1"/>
    <n v="1"/>
    <n v="0"/>
    <n v="1"/>
    <n v="1"/>
    <n v="4"/>
    <n v="1.386294361"/>
  </r>
  <r>
    <s v="BOS"/>
    <x v="0"/>
    <n v="0"/>
    <n v="1"/>
    <s v="ORL"/>
    <n v="0"/>
    <n v="20.23"/>
    <n v="2"/>
    <n v="4"/>
    <n v="0"/>
    <n v="0"/>
    <n v="0"/>
    <n v="0"/>
    <n v="2"/>
    <n v="3"/>
    <n v="0"/>
    <n v="1"/>
    <n v="1"/>
    <n v="0"/>
    <n v="0"/>
    <n v="4"/>
    <n v="1.386294361"/>
  </r>
  <r>
    <s v="GSW"/>
    <x v="2"/>
    <n v="0"/>
    <n v="0"/>
    <s v="IND"/>
    <n v="0"/>
    <n v="9.08"/>
    <n v="3"/>
    <n v="3"/>
    <n v="0"/>
    <n v="0"/>
    <n v="0"/>
    <n v="0"/>
    <n v="0"/>
    <n v="2"/>
    <n v="1"/>
    <n v="0"/>
    <n v="0"/>
    <n v="0"/>
    <n v="1"/>
    <n v="6"/>
    <n v="1.791759469"/>
  </r>
  <r>
    <s v="MEM"/>
    <x v="1"/>
    <n v="1"/>
    <n v="0"/>
    <s v="LAC"/>
    <n v="0"/>
    <n v="26.92"/>
    <n v="1"/>
    <n v="8"/>
    <n v="1"/>
    <n v="3"/>
    <n v="0"/>
    <n v="0"/>
    <n v="7"/>
    <n v="7"/>
    <n v="1"/>
    <n v="1"/>
    <n v="2"/>
    <n v="2"/>
    <n v="0"/>
    <n v="3"/>
    <n v="1.0986122890000001"/>
  </r>
  <r>
    <s v="CLE"/>
    <x v="1"/>
    <n v="1"/>
    <n v="0"/>
    <s v="UTA"/>
    <n v="1"/>
    <n v="26.9"/>
    <n v="2"/>
    <n v="6"/>
    <n v="0"/>
    <n v="0"/>
    <n v="3"/>
    <n v="4"/>
    <n v="2"/>
    <n v="4"/>
    <n v="2"/>
    <n v="0"/>
    <n v="0"/>
    <n v="1"/>
    <n v="1"/>
    <n v="7"/>
    <n v="1.9459101489999999"/>
  </r>
  <r>
    <s v="PHO"/>
    <x v="0"/>
    <n v="0"/>
    <n v="1"/>
    <s v="DEN"/>
    <n v="0"/>
    <n v="22.77"/>
    <n v="4"/>
    <n v="8"/>
    <n v="1"/>
    <n v="3"/>
    <n v="0"/>
    <n v="0"/>
    <n v="0"/>
    <n v="2"/>
    <n v="2"/>
    <n v="0"/>
    <n v="1"/>
    <n v="2"/>
    <n v="0"/>
    <n v="9"/>
    <n v="2.1972245770000001"/>
  </r>
  <r>
    <s v="CLE"/>
    <x v="1"/>
    <n v="1"/>
    <n v="0"/>
    <s v="UTA"/>
    <n v="1"/>
    <n v="21.25"/>
    <n v="3"/>
    <n v="8"/>
    <n v="2"/>
    <n v="6"/>
    <n v="0"/>
    <n v="0"/>
    <n v="1"/>
    <n v="6"/>
    <n v="3"/>
    <n v="1"/>
    <n v="0"/>
    <n v="2"/>
    <n v="4"/>
    <n v="8"/>
    <n v="2.0794415420000001"/>
  </r>
  <r>
    <s v="LAL"/>
    <x v="0"/>
    <n v="0"/>
    <n v="1"/>
    <s v="DET"/>
    <n v="0"/>
    <n v="18.8"/>
    <n v="3"/>
    <n v="5"/>
    <n v="3"/>
    <n v="5"/>
    <n v="0"/>
    <n v="0"/>
    <n v="0"/>
    <n v="2"/>
    <n v="1"/>
    <n v="0"/>
    <n v="0"/>
    <n v="2"/>
    <n v="1"/>
    <n v="9"/>
    <n v="2.1972245770000001"/>
  </r>
  <r>
    <s v="DET"/>
    <x v="2"/>
    <n v="0"/>
    <n v="0"/>
    <s v="LAL"/>
    <n v="1"/>
    <n v="29.23"/>
    <n v="3"/>
    <n v="10"/>
    <n v="0"/>
    <n v="3"/>
    <n v="0"/>
    <n v="0"/>
    <n v="0"/>
    <n v="1"/>
    <n v="4"/>
    <n v="2"/>
    <n v="2"/>
    <n v="0"/>
    <n v="3"/>
    <n v="6"/>
    <n v="1.791759469"/>
  </r>
  <r>
    <s v="PHO"/>
    <x v="0"/>
    <n v="0"/>
    <n v="1"/>
    <s v="DEN"/>
    <n v="0"/>
    <n v="20.2"/>
    <n v="3"/>
    <n v="10"/>
    <n v="1"/>
    <n v="3"/>
    <n v="0"/>
    <n v="0"/>
    <n v="0"/>
    <n v="4"/>
    <n v="3"/>
    <n v="1"/>
    <n v="0"/>
    <n v="0"/>
    <n v="0"/>
    <n v="7"/>
    <n v="1.9459101489999999"/>
  </r>
  <r>
    <s v="WAS"/>
    <x v="2"/>
    <n v="0"/>
    <n v="0"/>
    <s v="OKC"/>
    <n v="0"/>
    <n v="29.12"/>
    <n v="4"/>
    <n v="11"/>
    <n v="4"/>
    <n v="8"/>
    <n v="2"/>
    <n v="2"/>
    <n v="0"/>
    <n v="2"/>
    <n v="3"/>
    <n v="0"/>
    <n v="0"/>
    <n v="4"/>
    <n v="3"/>
    <n v="14"/>
    <n v="2.63905733"/>
  </r>
  <r>
    <s v="CHI"/>
    <x v="2"/>
    <n v="0"/>
    <n v="0"/>
    <s v="MIL"/>
    <n v="0"/>
    <n v="33.78"/>
    <n v="2"/>
    <n v="9"/>
    <n v="0"/>
    <n v="5"/>
    <n v="1"/>
    <n v="2"/>
    <n v="0"/>
    <n v="4"/>
    <n v="11"/>
    <n v="2"/>
    <n v="0"/>
    <n v="4"/>
    <n v="2"/>
    <n v="5"/>
    <n v="1.609437912"/>
  </r>
  <r>
    <s v="HOU"/>
    <x v="1"/>
    <n v="1"/>
    <n v="0"/>
    <s v="CHO"/>
    <n v="1"/>
    <n v="14.7"/>
    <n v="1"/>
    <n v="2"/>
    <n v="1"/>
    <n v="2"/>
    <n v="3"/>
    <n v="4"/>
    <n v="0"/>
    <n v="1"/>
    <n v="2"/>
    <n v="0"/>
    <n v="0"/>
    <n v="0"/>
    <n v="3"/>
    <n v="6"/>
    <n v="1.791759469"/>
  </r>
  <r>
    <s v="POR"/>
    <x v="2"/>
    <n v="0"/>
    <n v="0"/>
    <s v="DAL"/>
    <n v="0"/>
    <n v="29.72"/>
    <n v="2"/>
    <n v="6"/>
    <n v="1"/>
    <n v="5"/>
    <n v="0"/>
    <n v="0"/>
    <n v="4"/>
    <n v="8"/>
    <n v="0"/>
    <n v="0"/>
    <n v="0"/>
    <n v="1"/>
    <n v="2"/>
    <n v="5"/>
    <n v="1.609437912"/>
  </r>
  <r>
    <s v="GSW"/>
    <x v="2"/>
    <n v="0"/>
    <n v="0"/>
    <s v="IND"/>
    <n v="0"/>
    <n v="29.9"/>
    <n v="3"/>
    <n v="9"/>
    <n v="1"/>
    <n v="3"/>
    <n v="2"/>
    <n v="2"/>
    <n v="0"/>
    <n v="0"/>
    <n v="3"/>
    <n v="1"/>
    <n v="0"/>
    <n v="0"/>
    <n v="5"/>
    <n v="9"/>
    <n v="2.1972245770000001"/>
  </r>
  <r>
    <s v="DEN"/>
    <x v="0"/>
    <n v="0"/>
    <n v="1"/>
    <s v="PHO"/>
    <n v="1"/>
    <n v="15.68"/>
    <n v="2"/>
    <n v="4"/>
    <n v="1"/>
    <n v="2"/>
    <n v="1"/>
    <n v="2"/>
    <n v="0"/>
    <n v="4"/>
    <n v="0"/>
    <n v="1"/>
    <n v="0"/>
    <n v="0"/>
    <n v="2"/>
    <n v="6"/>
    <n v="1.791759469"/>
  </r>
  <r>
    <s v="CHI"/>
    <x v="2"/>
    <n v="0"/>
    <n v="0"/>
    <s v="MIL"/>
    <n v="0"/>
    <n v="34.07"/>
    <n v="4"/>
    <n v="11"/>
    <n v="2"/>
    <n v="6"/>
    <n v="0"/>
    <n v="0"/>
    <n v="1"/>
    <n v="1"/>
    <n v="3"/>
    <n v="1"/>
    <n v="0"/>
    <n v="3"/>
    <n v="0"/>
    <n v="10"/>
    <n v="2.3025850929999998"/>
  </r>
  <r>
    <s v="BRK"/>
    <x v="2"/>
    <n v="0"/>
    <n v="0"/>
    <s v="MIA"/>
    <n v="0"/>
    <n v="28.35"/>
    <n v="1"/>
    <n v="7"/>
    <n v="0"/>
    <n v="0"/>
    <n v="4"/>
    <n v="5"/>
    <n v="2"/>
    <n v="8"/>
    <n v="2"/>
    <n v="0"/>
    <n v="2"/>
    <n v="2"/>
    <n v="2"/>
    <n v="6"/>
    <n v="1.791759469"/>
  </r>
  <r>
    <s v="PHI"/>
    <x v="1"/>
    <n v="1"/>
    <n v="0"/>
    <s v="SAS"/>
    <n v="1"/>
    <n v="35.619999999999997"/>
    <n v="4"/>
    <n v="12"/>
    <n v="0"/>
    <n v="6"/>
    <n v="2"/>
    <n v="3"/>
    <n v="1"/>
    <n v="5"/>
    <n v="1"/>
    <n v="0"/>
    <n v="0"/>
    <n v="0"/>
    <n v="2"/>
    <n v="10"/>
    <n v="2.3025850929999998"/>
  </r>
  <r>
    <s v="ORL"/>
    <x v="2"/>
    <n v="0"/>
    <n v="0"/>
    <s v="BOS"/>
    <n v="1"/>
    <n v="13.53"/>
    <n v="2"/>
    <n v="8"/>
    <n v="1"/>
    <n v="4"/>
    <n v="2"/>
    <n v="2"/>
    <n v="2"/>
    <n v="3"/>
    <n v="1"/>
    <n v="1"/>
    <n v="0"/>
    <n v="1"/>
    <n v="1"/>
    <n v="7"/>
    <n v="1.9459101489999999"/>
  </r>
  <r>
    <s v="MIL"/>
    <x v="0"/>
    <n v="0"/>
    <n v="1"/>
    <s v="CHI"/>
    <n v="1"/>
    <n v="23.17"/>
    <n v="1"/>
    <n v="2"/>
    <n v="1"/>
    <n v="1"/>
    <n v="1"/>
    <n v="2"/>
    <n v="1"/>
    <n v="4"/>
    <n v="1"/>
    <n v="0"/>
    <n v="0"/>
    <n v="0"/>
    <n v="1"/>
    <n v="4"/>
    <n v="1.386294361"/>
  </r>
  <r>
    <s v="NYK"/>
    <x v="0"/>
    <n v="0"/>
    <n v="1"/>
    <s v="TOR"/>
    <n v="1"/>
    <n v="22.15"/>
    <n v="2"/>
    <n v="7"/>
    <n v="1"/>
    <n v="2"/>
    <n v="0"/>
    <n v="0"/>
    <n v="2"/>
    <n v="5"/>
    <n v="2"/>
    <n v="1"/>
    <n v="1"/>
    <n v="1"/>
    <n v="3"/>
    <n v="5"/>
    <n v="1.609437912"/>
  </r>
  <r>
    <s v="NYK"/>
    <x v="0"/>
    <n v="0"/>
    <n v="1"/>
    <s v="TOR"/>
    <n v="1"/>
    <n v="32.130000000000003"/>
    <n v="4"/>
    <n v="13"/>
    <n v="0"/>
    <n v="5"/>
    <n v="4"/>
    <n v="8"/>
    <n v="0"/>
    <n v="1"/>
    <n v="7"/>
    <n v="2"/>
    <n v="0"/>
    <n v="3"/>
    <n v="6"/>
    <n v="12"/>
    <n v="2.4849066500000001"/>
  </r>
  <r>
    <s v="OKC"/>
    <x v="0"/>
    <n v="0"/>
    <n v="1"/>
    <s v="WAS"/>
    <n v="1"/>
    <n v="14.95"/>
    <n v="1"/>
    <n v="5"/>
    <n v="0"/>
    <n v="2"/>
    <n v="0"/>
    <n v="0"/>
    <n v="1"/>
    <n v="1"/>
    <n v="4"/>
    <n v="2"/>
    <n v="0"/>
    <n v="0"/>
    <n v="0"/>
    <n v="2"/>
    <n v="0.69314718099999995"/>
  </r>
  <r>
    <s v="PHO"/>
    <x v="0"/>
    <n v="0"/>
    <n v="1"/>
    <s v="DEN"/>
    <n v="0"/>
    <n v="30.2"/>
    <n v="2"/>
    <n v="6"/>
    <n v="1"/>
    <n v="4"/>
    <n v="0"/>
    <n v="0"/>
    <n v="1"/>
    <n v="3"/>
    <n v="2"/>
    <n v="0"/>
    <n v="2"/>
    <n v="1"/>
    <n v="1"/>
    <n v="5"/>
    <n v="1.609437912"/>
  </r>
  <r>
    <s v="PHI"/>
    <x v="1"/>
    <n v="1"/>
    <n v="0"/>
    <s v="SAS"/>
    <n v="1"/>
    <n v="14.37"/>
    <n v="2"/>
    <n v="8"/>
    <n v="1"/>
    <n v="4"/>
    <n v="4"/>
    <n v="4"/>
    <n v="0"/>
    <n v="3"/>
    <n v="1"/>
    <n v="2"/>
    <n v="0"/>
    <n v="2"/>
    <n v="3"/>
    <n v="9"/>
    <n v="2.1972245770000001"/>
  </r>
  <r>
    <s v="MEM"/>
    <x v="1"/>
    <n v="1"/>
    <n v="0"/>
    <s v="LAC"/>
    <n v="0"/>
    <n v="27.95"/>
    <n v="2"/>
    <n v="5"/>
    <n v="1"/>
    <n v="4"/>
    <n v="2"/>
    <n v="2"/>
    <n v="2"/>
    <n v="1"/>
    <n v="2"/>
    <n v="0"/>
    <n v="0"/>
    <n v="2"/>
    <n v="2"/>
    <n v="7"/>
    <n v="1.9459101489999999"/>
  </r>
  <r>
    <s v="DAL"/>
    <x v="1"/>
    <n v="1"/>
    <n v="0"/>
    <s v="POR"/>
    <n v="1"/>
    <n v="17.12"/>
    <n v="2"/>
    <n v="6"/>
    <n v="0"/>
    <n v="2"/>
    <n v="1"/>
    <n v="2"/>
    <n v="1"/>
    <n v="2"/>
    <n v="4"/>
    <n v="0"/>
    <n v="0"/>
    <n v="0"/>
    <n v="2"/>
    <n v="5"/>
    <n v="1.609437912"/>
  </r>
  <r>
    <s v="PHO"/>
    <x v="0"/>
    <n v="0"/>
    <n v="1"/>
    <s v="DEN"/>
    <n v="0"/>
    <n v="14.88"/>
    <n v="1"/>
    <n v="3"/>
    <n v="1"/>
    <n v="1"/>
    <n v="1"/>
    <n v="1"/>
    <n v="2"/>
    <n v="2"/>
    <n v="4"/>
    <n v="1"/>
    <n v="0"/>
    <n v="2"/>
    <n v="4"/>
    <n v="4"/>
    <n v="1.386294361"/>
  </r>
  <r>
    <s v="PHO"/>
    <x v="0"/>
    <n v="0"/>
    <n v="1"/>
    <s v="DEN"/>
    <n v="0"/>
    <n v="28.63"/>
    <n v="2"/>
    <n v="9"/>
    <n v="2"/>
    <n v="8"/>
    <n v="0"/>
    <n v="0"/>
    <n v="1"/>
    <n v="1"/>
    <n v="4"/>
    <n v="1"/>
    <n v="0"/>
    <n v="0"/>
    <n v="2"/>
    <n v="6"/>
    <n v="1.791759469"/>
  </r>
  <r>
    <s v="TOR"/>
    <x v="2"/>
    <n v="0"/>
    <n v="0"/>
    <s v="NYK"/>
    <n v="0"/>
    <n v="12.35"/>
    <n v="2"/>
    <n v="3"/>
    <n v="1"/>
    <n v="1"/>
    <n v="0"/>
    <n v="0"/>
    <n v="0"/>
    <n v="0"/>
    <n v="3"/>
    <n v="0"/>
    <n v="0"/>
    <n v="1"/>
    <n v="1"/>
    <n v="5"/>
    <n v="1.609437912"/>
  </r>
  <r>
    <s v="TOR"/>
    <x v="2"/>
    <n v="0"/>
    <n v="0"/>
    <s v="NYK"/>
    <n v="0"/>
    <n v="18.37"/>
    <n v="2"/>
    <n v="3"/>
    <n v="2"/>
    <n v="2"/>
    <n v="0"/>
    <n v="0"/>
    <n v="0"/>
    <n v="3"/>
    <n v="2"/>
    <n v="0"/>
    <n v="0"/>
    <n v="1"/>
    <n v="4"/>
    <n v="6"/>
    <n v="1.791759469"/>
  </r>
  <r>
    <s v="TOR"/>
    <x v="2"/>
    <n v="0"/>
    <n v="0"/>
    <s v="NYK"/>
    <n v="0"/>
    <n v="14.22"/>
    <n v="1"/>
    <n v="3"/>
    <n v="0"/>
    <n v="2"/>
    <n v="2"/>
    <n v="2"/>
    <n v="1"/>
    <n v="1"/>
    <n v="2"/>
    <n v="0"/>
    <n v="0"/>
    <n v="0"/>
    <n v="1"/>
    <n v="4"/>
    <n v="1.386294361"/>
  </r>
  <r>
    <s v="POR"/>
    <x v="2"/>
    <n v="0"/>
    <n v="0"/>
    <s v="DAL"/>
    <n v="0"/>
    <n v="7.97"/>
    <n v="1"/>
    <n v="2"/>
    <n v="0"/>
    <n v="1"/>
    <n v="4"/>
    <n v="4"/>
    <n v="0"/>
    <n v="1"/>
    <n v="0"/>
    <n v="0"/>
    <n v="0"/>
    <n v="1"/>
    <n v="0"/>
    <n v="6"/>
    <n v="1.791759469"/>
  </r>
  <r>
    <s v="POR"/>
    <x v="2"/>
    <n v="0"/>
    <n v="0"/>
    <s v="DAL"/>
    <n v="0"/>
    <n v="28.88"/>
    <n v="5"/>
    <n v="12"/>
    <n v="0"/>
    <n v="3"/>
    <n v="0"/>
    <n v="0"/>
    <n v="0"/>
    <n v="0"/>
    <n v="5"/>
    <n v="0"/>
    <n v="0"/>
    <n v="2"/>
    <n v="2"/>
    <n v="10"/>
    <n v="2.3025850929999998"/>
  </r>
  <r>
    <s v="SAS"/>
    <x v="2"/>
    <n v="0"/>
    <n v="0"/>
    <s v="PHI"/>
    <n v="0"/>
    <n v="14.42"/>
    <n v="1"/>
    <n v="1"/>
    <n v="0"/>
    <n v="0"/>
    <n v="0"/>
    <n v="0"/>
    <n v="0"/>
    <n v="0"/>
    <n v="3"/>
    <n v="2"/>
    <n v="1"/>
    <n v="2"/>
    <n v="1"/>
    <n v="2"/>
    <n v="0.69314718099999995"/>
  </r>
  <r>
    <s v="IND"/>
    <x v="2"/>
    <n v="0"/>
    <n v="0"/>
    <s v="GSW"/>
    <n v="1"/>
    <n v="35.770000000000003"/>
    <n v="5"/>
    <n v="14"/>
    <n v="1"/>
    <n v="5"/>
    <n v="1"/>
    <n v="2"/>
    <n v="1"/>
    <n v="4"/>
    <n v="2"/>
    <n v="0"/>
    <n v="0"/>
    <n v="1"/>
    <n v="5"/>
    <n v="12"/>
    <n v="2.4849066500000001"/>
  </r>
  <r>
    <s v="MIN"/>
    <x v="1"/>
    <n v="1"/>
    <n v="0"/>
    <s v="ATL"/>
    <n v="0"/>
    <n v="20.23"/>
    <n v="3"/>
    <n v="6"/>
    <n v="0"/>
    <n v="1"/>
    <n v="0"/>
    <n v="0"/>
    <n v="1"/>
    <n v="1"/>
    <n v="0"/>
    <n v="1"/>
    <n v="1"/>
    <n v="0"/>
    <n v="4"/>
    <n v="6"/>
    <n v="1.791759469"/>
  </r>
  <r>
    <s v="BRK"/>
    <x v="2"/>
    <n v="0"/>
    <n v="0"/>
    <s v="MIA"/>
    <n v="0"/>
    <n v="15.27"/>
    <n v="3"/>
    <n v="9"/>
    <n v="0"/>
    <n v="2"/>
    <n v="0"/>
    <n v="1"/>
    <n v="5"/>
    <n v="2"/>
    <n v="1"/>
    <n v="0"/>
    <n v="0"/>
    <n v="0"/>
    <n v="3"/>
    <n v="6"/>
    <n v="1.791759469"/>
  </r>
  <r>
    <s v="PHI"/>
    <x v="1"/>
    <n v="1"/>
    <n v="0"/>
    <s v="SAS"/>
    <n v="1"/>
    <n v="21.43"/>
    <n v="2"/>
    <n v="6"/>
    <n v="2"/>
    <n v="4"/>
    <n v="0"/>
    <n v="0"/>
    <n v="0"/>
    <n v="1"/>
    <n v="4"/>
    <n v="0"/>
    <n v="0"/>
    <n v="1"/>
    <n v="2"/>
    <n v="6"/>
    <n v="1.791759469"/>
  </r>
  <r>
    <s v="DAL"/>
    <x v="1"/>
    <n v="1"/>
    <n v="0"/>
    <s v="POR"/>
    <n v="1"/>
    <n v="14.1"/>
    <n v="1"/>
    <n v="2"/>
    <n v="1"/>
    <n v="1"/>
    <n v="0"/>
    <n v="0"/>
    <n v="1"/>
    <n v="0"/>
    <n v="2"/>
    <n v="1"/>
    <n v="0"/>
    <n v="1"/>
    <n v="1"/>
    <n v="3"/>
    <n v="1.0986122890000001"/>
  </r>
  <r>
    <s v="WAS"/>
    <x v="2"/>
    <n v="0"/>
    <n v="0"/>
    <s v="OKC"/>
    <n v="0"/>
    <n v="26"/>
    <n v="3"/>
    <n v="9"/>
    <n v="2"/>
    <n v="6"/>
    <n v="0"/>
    <n v="0"/>
    <n v="1"/>
    <n v="2"/>
    <n v="3"/>
    <n v="0"/>
    <n v="0"/>
    <n v="1"/>
    <n v="4"/>
    <n v="8"/>
    <n v="2.0794415420000001"/>
  </r>
  <r>
    <s v="WAS"/>
    <x v="2"/>
    <n v="0"/>
    <n v="0"/>
    <s v="OKC"/>
    <n v="0"/>
    <n v="29.1"/>
    <n v="1"/>
    <n v="7"/>
    <n v="1"/>
    <n v="4"/>
    <n v="0"/>
    <n v="0"/>
    <n v="2"/>
    <n v="6"/>
    <n v="2"/>
    <n v="0"/>
    <n v="3"/>
    <n v="0"/>
    <n v="4"/>
    <n v="3"/>
    <n v="1.0986122890000001"/>
  </r>
  <r>
    <s v="CHO"/>
    <x v="1"/>
    <n v="1"/>
    <n v="0"/>
    <s v="HOU"/>
    <n v="0"/>
    <n v="8.07"/>
    <n v="1"/>
    <n v="4"/>
    <n v="0"/>
    <n v="1"/>
    <n v="0"/>
    <n v="0"/>
    <n v="2"/>
    <n v="0"/>
    <n v="2"/>
    <n v="1"/>
    <n v="0"/>
    <n v="0"/>
    <n v="0"/>
    <n v="2"/>
    <n v="0.69314718099999995"/>
  </r>
  <r>
    <s v="CHO"/>
    <x v="1"/>
    <n v="1"/>
    <n v="0"/>
    <s v="HOU"/>
    <n v="0"/>
    <n v="3.43"/>
    <n v="1"/>
    <n v="1"/>
    <n v="1"/>
    <n v="1"/>
    <n v="1"/>
    <n v="2"/>
    <n v="0"/>
    <n v="0"/>
    <n v="0"/>
    <n v="0"/>
    <n v="0"/>
    <n v="0"/>
    <n v="0"/>
    <n v="4"/>
    <n v="1.386294361"/>
  </r>
  <r>
    <s v="ATL"/>
    <x v="1"/>
    <n v="1"/>
    <n v="0"/>
    <s v="MIN"/>
    <n v="1"/>
    <n v="25.5"/>
    <n v="2"/>
    <n v="6"/>
    <n v="0"/>
    <n v="0"/>
    <n v="0"/>
    <n v="0"/>
    <n v="4"/>
    <n v="4"/>
    <n v="2"/>
    <n v="1"/>
    <n v="0"/>
    <n v="3"/>
    <n v="2"/>
    <n v="4"/>
    <n v="1.386294361"/>
  </r>
  <r>
    <s v="CLE"/>
    <x v="1"/>
    <n v="1"/>
    <n v="0"/>
    <s v="UTA"/>
    <n v="1"/>
    <n v="8.2200000000000006"/>
    <n v="2"/>
    <n v="3"/>
    <n v="0"/>
    <n v="0"/>
    <n v="0"/>
    <n v="0"/>
    <n v="0"/>
    <n v="1"/>
    <n v="0"/>
    <n v="1"/>
    <n v="0"/>
    <n v="0"/>
    <n v="2"/>
    <n v="4"/>
    <n v="1.386294361"/>
  </r>
  <r>
    <s v="CHO"/>
    <x v="1"/>
    <n v="1"/>
    <n v="0"/>
    <s v="HOU"/>
    <n v="0"/>
    <n v="12.98"/>
    <n v="1"/>
    <n v="3"/>
    <n v="0"/>
    <n v="0"/>
    <n v="4"/>
    <n v="7"/>
    <n v="0"/>
    <n v="4"/>
    <n v="0"/>
    <n v="0"/>
    <n v="0"/>
    <n v="0"/>
    <n v="3"/>
    <n v="6"/>
    <n v="1.791759469"/>
  </r>
  <r>
    <s v="CLE"/>
    <x v="1"/>
    <n v="1"/>
    <n v="0"/>
    <s v="UTA"/>
    <n v="1"/>
    <n v="21.75"/>
    <n v="1"/>
    <n v="3"/>
    <n v="0"/>
    <n v="2"/>
    <n v="0"/>
    <n v="0"/>
    <n v="2"/>
    <n v="4"/>
    <n v="2"/>
    <n v="0"/>
    <n v="0"/>
    <n v="0"/>
    <n v="3"/>
    <n v="2"/>
    <n v="0.69314718099999995"/>
  </r>
  <r>
    <s v="PHI"/>
    <x v="1"/>
    <n v="1"/>
    <n v="0"/>
    <s v="SAS"/>
    <n v="1"/>
    <n v="6.65"/>
    <n v="1"/>
    <n v="2"/>
    <n v="0"/>
    <n v="0"/>
    <n v="0"/>
    <n v="0"/>
    <n v="1"/>
    <n v="2"/>
    <n v="1"/>
    <n v="0"/>
    <n v="0"/>
    <n v="0"/>
    <n v="0"/>
    <n v="2"/>
    <n v="0.69314718099999995"/>
  </r>
  <r>
    <s v="MIN"/>
    <x v="1"/>
    <n v="1"/>
    <n v="0"/>
    <s v="ATL"/>
    <n v="0"/>
    <n v="1.63"/>
    <n v="0"/>
    <n v="0"/>
    <n v="0"/>
    <n v="0"/>
    <n v="2"/>
    <n v="2"/>
    <n v="0"/>
    <n v="0"/>
    <n v="0"/>
    <n v="1"/>
    <n v="0"/>
    <n v="0"/>
    <n v="0"/>
    <n v="2"/>
    <n v="0.69314718099999995"/>
  </r>
  <r>
    <s v="LAL"/>
    <x v="0"/>
    <n v="0"/>
    <n v="1"/>
    <s v="DET"/>
    <n v="0"/>
    <n v="15.52"/>
    <n v="1"/>
    <n v="5"/>
    <n v="1"/>
    <n v="4"/>
    <n v="2"/>
    <n v="2"/>
    <n v="0"/>
    <n v="0"/>
    <n v="5"/>
    <n v="0"/>
    <n v="0"/>
    <n v="2"/>
    <n v="1"/>
    <n v="5"/>
    <n v="1.609437912"/>
  </r>
  <r>
    <s v="OKC"/>
    <x v="0"/>
    <n v="0"/>
    <n v="1"/>
    <s v="WAS"/>
    <n v="1"/>
    <n v="7.82"/>
    <n v="1"/>
    <n v="3"/>
    <n v="1"/>
    <n v="3"/>
    <n v="0"/>
    <n v="0"/>
    <n v="0"/>
    <n v="0"/>
    <n v="2"/>
    <n v="0"/>
    <n v="1"/>
    <n v="0"/>
    <n v="1"/>
    <n v="3"/>
    <n v="1.0986122890000001"/>
  </r>
  <r>
    <s v="IND"/>
    <x v="2"/>
    <n v="0"/>
    <n v="0"/>
    <s v="GSW"/>
    <n v="1"/>
    <n v="9.9499999999999993"/>
    <n v="0"/>
    <n v="3"/>
    <n v="0"/>
    <n v="2"/>
    <n v="2"/>
    <n v="2"/>
    <n v="2"/>
    <n v="1"/>
    <n v="1"/>
    <n v="1"/>
    <n v="0"/>
    <n v="0"/>
    <n v="1"/>
    <n v="2"/>
    <n v="0.69314718099999995"/>
  </r>
  <r>
    <s v="BOS"/>
    <x v="0"/>
    <n v="0"/>
    <n v="1"/>
    <s v="ORL"/>
    <n v="0"/>
    <n v="21.1"/>
    <n v="3"/>
    <n v="7"/>
    <n v="1"/>
    <n v="5"/>
    <n v="0"/>
    <n v="0"/>
    <n v="1"/>
    <n v="2"/>
    <n v="1"/>
    <n v="0"/>
    <n v="0"/>
    <n v="2"/>
    <n v="1"/>
    <n v="7"/>
    <n v="1.9459101489999999"/>
  </r>
  <r>
    <s v="DEN"/>
    <x v="0"/>
    <n v="0"/>
    <n v="1"/>
    <s v="PHO"/>
    <n v="1"/>
    <n v="21.22"/>
    <n v="2"/>
    <n v="5"/>
    <n v="0"/>
    <n v="1"/>
    <n v="0"/>
    <n v="0"/>
    <n v="3"/>
    <n v="3"/>
    <n v="1"/>
    <n v="0"/>
    <n v="1"/>
    <n v="2"/>
    <n v="2"/>
    <n v="4"/>
    <n v="1.386294361"/>
  </r>
  <r>
    <s v="DEN"/>
    <x v="0"/>
    <n v="0"/>
    <n v="1"/>
    <s v="PHO"/>
    <n v="1"/>
    <n v="25.88"/>
    <n v="2"/>
    <n v="9"/>
    <n v="0"/>
    <n v="3"/>
    <n v="0"/>
    <n v="0"/>
    <n v="1"/>
    <n v="6"/>
    <n v="4"/>
    <n v="0"/>
    <n v="0"/>
    <n v="1"/>
    <n v="0"/>
    <n v="4"/>
    <n v="1.386294361"/>
  </r>
  <r>
    <s v="BOS"/>
    <x v="0"/>
    <n v="0"/>
    <n v="1"/>
    <s v="ORL"/>
    <n v="0"/>
    <n v="16.45"/>
    <n v="0"/>
    <n v="0"/>
    <n v="0"/>
    <n v="0"/>
    <n v="0"/>
    <n v="0"/>
    <n v="0"/>
    <n v="2"/>
    <n v="2"/>
    <n v="2"/>
    <n v="0"/>
    <n v="0"/>
    <n v="3"/>
    <n v="0"/>
    <n v="0"/>
  </r>
  <r>
    <s v="OKC"/>
    <x v="0"/>
    <n v="0"/>
    <n v="1"/>
    <s v="WAS"/>
    <n v="1"/>
    <n v="18.8"/>
    <n v="1"/>
    <n v="8"/>
    <n v="1"/>
    <n v="5"/>
    <n v="2"/>
    <n v="3"/>
    <n v="0"/>
    <n v="2"/>
    <n v="1"/>
    <n v="3"/>
    <n v="0"/>
    <n v="1"/>
    <n v="0"/>
    <n v="5"/>
    <n v="1.609437912"/>
  </r>
  <r>
    <s v="TOR"/>
    <x v="2"/>
    <n v="0"/>
    <n v="0"/>
    <s v="NYK"/>
    <n v="0"/>
    <n v="4.1500000000000004"/>
    <n v="1"/>
    <n v="1"/>
    <n v="1"/>
    <n v="1"/>
    <n v="0"/>
    <n v="0"/>
    <n v="0"/>
    <n v="0"/>
    <n v="0"/>
    <n v="0"/>
    <n v="0"/>
    <n v="0"/>
    <n v="0"/>
    <n v="3"/>
    <n v="1.0986122890000001"/>
  </r>
  <r>
    <s v="HOU"/>
    <x v="1"/>
    <n v="1"/>
    <n v="0"/>
    <s v="CHO"/>
    <n v="1"/>
    <n v="24.28"/>
    <n v="3"/>
    <n v="8"/>
    <n v="0"/>
    <n v="3"/>
    <n v="0"/>
    <n v="0"/>
    <n v="0"/>
    <n v="2"/>
    <n v="1"/>
    <n v="0"/>
    <n v="0"/>
    <n v="0"/>
    <n v="1"/>
    <n v="6"/>
    <n v="1.791759469"/>
  </r>
  <r>
    <s v="UTA"/>
    <x v="2"/>
    <n v="0"/>
    <n v="0"/>
    <s v="CLE"/>
    <n v="0"/>
    <n v="10.83"/>
    <n v="1"/>
    <n v="4"/>
    <n v="0"/>
    <n v="1"/>
    <n v="0"/>
    <n v="0"/>
    <n v="1"/>
    <n v="2"/>
    <n v="2"/>
    <n v="1"/>
    <n v="0"/>
    <n v="0"/>
    <n v="2"/>
    <n v="2"/>
    <n v="0.69314718099999995"/>
  </r>
  <r>
    <s v="ORL"/>
    <x v="2"/>
    <n v="0"/>
    <n v="0"/>
    <s v="BOS"/>
    <n v="1"/>
    <n v="17.28"/>
    <n v="4"/>
    <n v="9"/>
    <n v="0"/>
    <n v="2"/>
    <n v="2"/>
    <n v="2"/>
    <n v="0"/>
    <n v="2"/>
    <n v="5"/>
    <n v="0"/>
    <n v="0"/>
    <n v="5"/>
    <n v="5"/>
    <n v="10"/>
    <n v="2.3025850929999998"/>
  </r>
  <r>
    <s v="BRK"/>
    <x v="2"/>
    <n v="0"/>
    <n v="0"/>
    <s v="MIA"/>
    <n v="0"/>
    <n v="29.98"/>
    <n v="3"/>
    <n v="10"/>
    <n v="0"/>
    <n v="3"/>
    <n v="2"/>
    <n v="3"/>
    <n v="1"/>
    <n v="2"/>
    <n v="1"/>
    <n v="0"/>
    <n v="0"/>
    <n v="1"/>
    <n v="1"/>
    <n v="8"/>
    <n v="2.0794415420000001"/>
  </r>
  <r>
    <s v="CHI"/>
    <x v="2"/>
    <n v="0"/>
    <n v="0"/>
    <s v="MIL"/>
    <n v="0"/>
    <n v="4.2"/>
    <n v="1"/>
    <n v="2"/>
    <n v="0"/>
    <n v="0"/>
    <n v="0"/>
    <n v="0"/>
    <n v="0"/>
    <n v="2"/>
    <n v="1"/>
    <n v="0"/>
    <n v="0"/>
    <n v="0"/>
    <n v="0"/>
    <n v="2"/>
    <n v="0.69314718099999995"/>
  </r>
  <r>
    <s v="NYK"/>
    <x v="0"/>
    <n v="0"/>
    <n v="1"/>
    <s v="TOR"/>
    <n v="1"/>
    <n v="3.35"/>
    <n v="0"/>
    <n v="0"/>
    <n v="0"/>
    <n v="0"/>
    <n v="2"/>
    <n v="2"/>
    <n v="0"/>
    <n v="0"/>
    <n v="1"/>
    <n v="0"/>
    <n v="0"/>
    <n v="0"/>
    <n v="1"/>
    <n v="2"/>
    <n v="0.69314718099999995"/>
  </r>
  <r>
    <s v="MIL"/>
    <x v="0"/>
    <n v="0"/>
    <n v="1"/>
    <s v="CHI"/>
    <n v="1"/>
    <n v="3.63"/>
    <n v="1"/>
    <n v="1"/>
    <n v="0"/>
    <n v="0"/>
    <n v="0"/>
    <n v="0"/>
    <n v="0"/>
    <n v="2"/>
    <n v="0"/>
    <n v="0"/>
    <n v="0"/>
    <n v="0"/>
    <n v="0"/>
    <n v="2"/>
    <n v="0.69314718099999995"/>
  </r>
  <r>
    <s v="IND"/>
    <x v="2"/>
    <n v="0"/>
    <n v="0"/>
    <s v="GSW"/>
    <n v="1"/>
    <n v="4.1500000000000004"/>
    <n v="1"/>
    <n v="1"/>
    <n v="0"/>
    <n v="0"/>
    <n v="0"/>
    <n v="0"/>
    <n v="0"/>
    <n v="2"/>
    <n v="0"/>
    <n v="0"/>
    <n v="0"/>
    <n v="0"/>
    <n v="0"/>
    <n v="2"/>
    <n v="0.69314718099999995"/>
  </r>
  <r>
    <s v="CHI"/>
    <x v="2"/>
    <n v="0"/>
    <n v="0"/>
    <s v="MIL"/>
    <n v="0"/>
    <n v="15.35"/>
    <n v="1"/>
    <n v="4"/>
    <n v="1"/>
    <n v="3"/>
    <n v="1"/>
    <n v="2"/>
    <n v="1"/>
    <n v="1"/>
    <n v="1"/>
    <n v="0"/>
    <n v="1"/>
    <n v="1"/>
    <n v="1"/>
    <n v="4"/>
    <n v="1.386294361"/>
  </r>
  <r>
    <s v="PHI"/>
    <x v="1"/>
    <n v="1"/>
    <n v="0"/>
    <s v="SAS"/>
    <n v="1"/>
    <n v="19.649999999999999"/>
    <n v="2"/>
    <n v="7"/>
    <n v="0"/>
    <n v="1"/>
    <n v="0"/>
    <n v="0"/>
    <n v="1"/>
    <n v="5"/>
    <n v="1"/>
    <n v="1"/>
    <n v="0"/>
    <n v="0"/>
    <n v="4"/>
    <n v="4"/>
    <n v="1.386294361"/>
  </r>
  <r>
    <s v="CHO"/>
    <x v="1"/>
    <n v="1"/>
    <n v="0"/>
    <s v="HOU"/>
    <n v="0"/>
    <n v="19.13"/>
    <n v="1"/>
    <n v="6"/>
    <n v="0"/>
    <n v="2"/>
    <n v="2"/>
    <n v="2"/>
    <n v="1"/>
    <n v="0"/>
    <n v="0"/>
    <n v="2"/>
    <n v="2"/>
    <n v="1"/>
    <n v="3"/>
    <n v="4"/>
    <n v="1.386294361"/>
  </r>
  <r>
    <s v="CHI"/>
    <x v="2"/>
    <n v="0"/>
    <n v="0"/>
    <s v="MIL"/>
    <n v="0"/>
    <n v="13.42"/>
    <n v="0"/>
    <n v="4"/>
    <n v="0"/>
    <n v="3"/>
    <n v="2"/>
    <n v="2"/>
    <n v="0"/>
    <n v="3"/>
    <n v="1"/>
    <n v="2"/>
    <n v="0"/>
    <n v="0"/>
    <n v="2"/>
    <n v="2"/>
    <n v="0.69314718099999995"/>
  </r>
  <r>
    <s v="HOU"/>
    <x v="1"/>
    <n v="1"/>
    <n v="0"/>
    <s v="CHO"/>
    <n v="1"/>
    <n v="18.899999999999999"/>
    <n v="1"/>
    <n v="7"/>
    <n v="1"/>
    <n v="6"/>
    <n v="0"/>
    <n v="0"/>
    <n v="1"/>
    <n v="3"/>
    <n v="2"/>
    <n v="1"/>
    <n v="1"/>
    <n v="0"/>
    <n v="3"/>
    <n v="3"/>
    <n v="1.0986122890000001"/>
  </r>
  <r>
    <s v="MEM"/>
    <x v="1"/>
    <n v="1"/>
    <n v="0"/>
    <s v="LAC"/>
    <n v="0"/>
    <n v="6.67"/>
    <n v="0"/>
    <n v="1"/>
    <n v="0"/>
    <n v="0"/>
    <n v="0"/>
    <n v="0"/>
    <n v="1"/>
    <n v="1"/>
    <n v="2"/>
    <n v="1"/>
    <n v="0"/>
    <n v="0"/>
    <n v="2"/>
    <n v="0"/>
    <n v="0"/>
  </r>
  <r>
    <s v="DAL"/>
    <x v="1"/>
    <n v="1"/>
    <n v="0"/>
    <s v="POR"/>
    <n v="1"/>
    <n v="15.6"/>
    <n v="2"/>
    <n v="6"/>
    <n v="0"/>
    <n v="1"/>
    <n v="0"/>
    <n v="0"/>
    <n v="0"/>
    <n v="1"/>
    <n v="2"/>
    <n v="0"/>
    <n v="0"/>
    <n v="0"/>
    <n v="1"/>
    <n v="4"/>
    <n v="1.386294361"/>
  </r>
  <r>
    <s v="DAL"/>
    <x v="1"/>
    <n v="1"/>
    <n v="0"/>
    <s v="POR"/>
    <n v="1"/>
    <n v="9.25"/>
    <n v="1"/>
    <n v="4"/>
    <n v="1"/>
    <n v="3"/>
    <n v="0"/>
    <n v="0"/>
    <n v="0"/>
    <n v="1"/>
    <n v="1"/>
    <n v="1"/>
    <n v="0"/>
    <n v="0"/>
    <n v="2"/>
    <n v="3"/>
    <n v="1.0986122890000001"/>
  </r>
  <r>
    <s v="WAS"/>
    <x v="2"/>
    <n v="0"/>
    <n v="0"/>
    <s v="OKC"/>
    <n v="0"/>
    <n v="1.58"/>
    <n v="1"/>
    <n v="1"/>
    <n v="0"/>
    <n v="0"/>
    <n v="0"/>
    <n v="0"/>
    <n v="0"/>
    <n v="0"/>
    <n v="0"/>
    <n v="0"/>
    <n v="0"/>
    <n v="0"/>
    <n v="0"/>
    <n v="2"/>
    <n v="0.69314718099999995"/>
  </r>
  <r>
    <s v="NYK"/>
    <x v="0"/>
    <n v="0"/>
    <n v="1"/>
    <s v="TOR"/>
    <n v="1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s v="MIN"/>
    <x v="1"/>
    <n v="1"/>
    <n v="0"/>
    <s v="ATL"/>
    <n v="0"/>
    <n v="1.63"/>
    <n v="1"/>
    <n v="1"/>
    <n v="0"/>
    <n v="0"/>
    <n v="0"/>
    <n v="0"/>
    <n v="0"/>
    <n v="0"/>
    <n v="0"/>
    <n v="0"/>
    <n v="0"/>
    <n v="0"/>
    <n v="0"/>
    <n v="2"/>
    <n v="0.69314718099999995"/>
  </r>
  <r>
    <s v="LAC"/>
    <x v="2"/>
    <n v="0"/>
    <n v="0"/>
    <s v="MEM"/>
    <n v="1"/>
    <n v="24.95"/>
    <n v="1"/>
    <n v="5"/>
    <n v="0"/>
    <n v="2"/>
    <n v="3"/>
    <n v="3"/>
    <n v="0"/>
    <n v="5"/>
    <n v="0"/>
    <n v="0"/>
    <n v="0"/>
    <n v="1"/>
    <n v="2"/>
    <n v="5"/>
    <n v="1.609437912"/>
  </r>
  <r>
    <s v="POR"/>
    <x v="2"/>
    <n v="0"/>
    <n v="0"/>
    <s v="DAL"/>
    <n v="0"/>
    <n v="15.3"/>
    <n v="2"/>
    <n v="5"/>
    <n v="0"/>
    <n v="1"/>
    <n v="0"/>
    <n v="0"/>
    <n v="1"/>
    <n v="2"/>
    <n v="1"/>
    <n v="0"/>
    <n v="0"/>
    <n v="1"/>
    <n v="2"/>
    <n v="4"/>
    <n v="1.386294361"/>
  </r>
  <r>
    <s v="MIL"/>
    <x v="0"/>
    <n v="0"/>
    <n v="1"/>
    <s v="CHI"/>
    <n v="1"/>
    <n v="23.17"/>
    <n v="1"/>
    <n v="7"/>
    <n v="0"/>
    <n v="5"/>
    <n v="2"/>
    <n v="2"/>
    <n v="1"/>
    <n v="4"/>
    <n v="2"/>
    <n v="1"/>
    <n v="0"/>
    <n v="2"/>
    <n v="1"/>
    <n v="4"/>
    <n v="1.386294361"/>
  </r>
  <r>
    <s v="DEN"/>
    <x v="0"/>
    <n v="0"/>
    <n v="1"/>
    <s v="PHO"/>
    <n v="1"/>
    <n v="2.75"/>
    <n v="0"/>
    <n v="0"/>
    <n v="0"/>
    <n v="0"/>
    <n v="0"/>
    <n v="0"/>
    <n v="0"/>
    <n v="2"/>
    <n v="0"/>
    <n v="0"/>
    <n v="1"/>
    <n v="0"/>
    <n v="0"/>
    <n v="0"/>
    <n v="0"/>
  </r>
  <r>
    <s v="SAS"/>
    <x v="2"/>
    <n v="0"/>
    <n v="0"/>
    <s v="PHI"/>
    <n v="0"/>
    <n v="21.73"/>
    <n v="2"/>
    <n v="6"/>
    <n v="0"/>
    <n v="4"/>
    <n v="0"/>
    <n v="0"/>
    <n v="0"/>
    <n v="1"/>
    <n v="2"/>
    <n v="0"/>
    <n v="0"/>
    <n v="1"/>
    <n v="0"/>
    <n v="4"/>
    <n v="1.386294361"/>
  </r>
  <r>
    <s v="TOR"/>
    <x v="2"/>
    <n v="0"/>
    <n v="0"/>
    <s v="NYK"/>
    <n v="0"/>
    <n v="20.329999999999998"/>
    <n v="2"/>
    <n v="6"/>
    <n v="0"/>
    <n v="4"/>
    <n v="0"/>
    <n v="0"/>
    <n v="0"/>
    <n v="2"/>
    <n v="1"/>
    <n v="0"/>
    <n v="0"/>
    <n v="0"/>
    <n v="2"/>
    <n v="4"/>
    <n v="1.386294361"/>
  </r>
  <r>
    <s v="CLE"/>
    <x v="1"/>
    <n v="1"/>
    <n v="0"/>
    <s v="UTA"/>
    <n v="1"/>
    <n v="13.9"/>
    <n v="2"/>
    <n v="7"/>
    <n v="1"/>
    <n v="5"/>
    <n v="0"/>
    <n v="0"/>
    <n v="0"/>
    <n v="0"/>
    <n v="2"/>
    <n v="0"/>
    <n v="0"/>
    <n v="0"/>
    <n v="3"/>
    <n v="5"/>
    <n v="1.609437912"/>
  </r>
  <r>
    <s v="UTA"/>
    <x v="2"/>
    <n v="0"/>
    <n v="0"/>
    <s v="CLE"/>
    <n v="0"/>
    <n v="13.63"/>
    <n v="0"/>
    <n v="1"/>
    <n v="0"/>
    <n v="0"/>
    <n v="0"/>
    <n v="0"/>
    <n v="1"/>
    <n v="0"/>
    <n v="4"/>
    <n v="0"/>
    <n v="0"/>
    <n v="1"/>
    <n v="2"/>
    <n v="0"/>
    <n v="0"/>
  </r>
  <r>
    <s v="HOU"/>
    <x v="1"/>
    <n v="1"/>
    <n v="0"/>
    <s v="CHO"/>
    <n v="1"/>
    <n v="3.05"/>
    <n v="2"/>
    <n v="4"/>
    <n v="0"/>
    <n v="1"/>
    <n v="0"/>
    <n v="0"/>
    <n v="0"/>
    <n v="0"/>
    <n v="0"/>
    <n v="0"/>
    <n v="0"/>
    <n v="1"/>
    <n v="0"/>
    <n v="4"/>
    <n v="1.386294361"/>
  </r>
  <r>
    <s v="BRK"/>
    <x v="2"/>
    <n v="0"/>
    <n v="0"/>
    <s v="MIA"/>
    <n v="0"/>
    <n v="1.62"/>
    <n v="0"/>
    <n v="0"/>
    <n v="0"/>
    <n v="0"/>
    <n v="0"/>
    <n v="0"/>
    <n v="0"/>
    <n v="0"/>
    <n v="0"/>
    <n v="1"/>
    <n v="0"/>
    <n v="0"/>
    <n v="0"/>
    <n v="0"/>
    <n v="0"/>
  </r>
  <r>
    <s v="MIL"/>
    <x v="0"/>
    <n v="0"/>
    <n v="1"/>
    <s v="CHI"/>
    <n v="1"/>
    <n v="3.63"/>
    <n v="0"/>
    <n v="0"/>
    <n v="0"/>
    <n v="0"/>
    <n v="0"/>
    <n v="0"/>
    <n v="1"/>
    <n v="1"/>
    <n v="0"/>
    <n v="0"/>
    <n v="0"/>
    <n v="0"/>
    <n v="0"/>
    <n v="0"/>
    <n v="0"/>
  </r>
  <r>
    <s v="ORL"/>
    <x v="2"/>
    <n v="0"/>
    <n v="0"/>
    <s v="BOS"/>
    <n v="1"/>
    <n v="4.78"/>
    <n v="2"/>
    <n v="5"/>
    <n v="0"/>
    <n v="1"/>
    <n v="0"/>
    <n v="0"/>
    <n v="0"/>
    <n v="0"/>
    <n v="0"/>
    <n v="0"/>
    <n v="0"/>
    <n v="0"/>
    <n v="1"/>
    <n v="4"/>
    <n v="1.386294361"/>
  </r>
  <r>
    <s v="DEN"/>
    <x v="0"/>
    <n v="0"/>
    <n v="1"/>
    <s v="PHO"/>
    <n v="1"/>
    <n v="4.07"/>
    <n v="0"/>
    <n v="0"/>
    <n v="0"/>
    <n v="0"/>
    <n v="0"/>
    <n v="0"/>
    <n v="0"/>
    <n v="0"/>
    <n v="1"/>
    <n v="0"/>
    <n v="0"/>
    <n v="0"/>
    <n v="0"/>
    <n v="0"/>
    <n v="0"/>
  </r>
  <r>
    <s v="ATL"/>
    <x v="1"/>
    <n v="1"/>
    <n v="0"/>
    <s v="MIN"/>
    <n v="1"/>
    <n v="16.7"/>
    <n v="1"/>
    <n v="2"/>
    <n v="0"/>
    <n v="1"/>
    <n v="0"/>
    <n v="0"/>
    <n v="0"/>
    <n v="3"/>
    <n v="1"/>
    <n v="0"/>
    <n v="0"/>
    <n v="2"/>
    <n v="0"/>
    <n v="2"/>
    <n v="0.69314718099999995"/>
  </r>
  <r>
    <s v="GSW"/>
    <x v="2"/>
    <n v="0"/>
    <n v="0"/>
    <s v="IND"/>
    <n v="0"/>
    <n v="10.18"/>
    <n v="1"/>
    <n v="4"/>
    <n v="1"/>
    <n v="4"/>
    <n v="0"/>
    <n v="0"/>
    <n v="0"/>
    <n v="0"/>
    <n v="0"/>
    <n v="0"/>
    <n v="0"/>
    <n v="0"/>
    <n v="0"/>
    <n v="3"/>
    <n v="1.0986122890000001"/>
  </r>
  <r>
    <s v="POR"/>
    <x v="2"/>
    <n v="0"/>
    <n v="0"/>
    <s v="DAL"/>
    <n v="0"/>
    <n v="12.8"/>
    <n v="1"/>
    <n v="3"/>
    <n v="0"/>
    <n v="2"/>
    <n v="1"/>
    <n v="2"/>
    <n v="0"/>
    <n v="1"/>
    <n v="3"/>
    <n v="0"/>
    <n v="0"/>
    <n v="3"/>
    <n v="0"/>
    <n v="3"/>
    <n v="1.0986122890000001"/>
  </r>
  <r>
    <s v="CHI"/>
    <x v="2"/>
    <n v="0"/>
    <n v="0"/>
    <s v="MIL"/>
    <n v="0"/>
    <n v="4.2"/>
    <n v="0"/>
    <n v="1"/>
    <n v="0"/>
    <n v="1"/>
    <n v="0"/>
    <n v="0"/>
    <n v="0"/>
    <n v="0"/>
    <n v="0"/>
    <n v="1"/>
    <n v="0"/>
    <n v="0"/>
    <n v="0"/>
    <n v="0"/>
    <n v="0"/>
  </r>
  <r>
    <s v="WAS"/>
    <x v="2"/>
    <n v="0"/>
    <n v="0"/>
    <s v="OKC"/>
    <n v="0"/>
    <n v="3.35"/>
    <n v="0"/>
    <n v="1"/>
    <n v="0"/>
    <n v="1"/>
    <n v="0"/>
    <n v="0"/>
    <n v="0"/>
    <n v="1"/>
    <n v="1"/>
    <n v="0"/>
    <n v="0"/>
    <n v="0"/>
    <n v="0"/>
    <n v="0"/>
    <n v="0"/>
  </r>
  <r>
    <s v="WAS"/>
    <x v="2"/>
    <n v="0"/>
    <n v="0"/>
    <s v="OKC"/>
    <n v="0"/>
    <n v="3.35"/>
    <n v="0"/>
    <n v="1"/>
    <n v="0"/>
    <n v="0"/>
    <n v="0"/>
    <n v="0"/>
    <n v="1"/>
    <n v="1"/>
    <n v="0"/>
    <n v="0"/>
    <n v="0"/>
    <n v="0"/>
    <n v="0"/>
    <n v="0"/>
    <n v="0"/>
  </r>
  <r>
    <s v="BRK"/>
    <x v="2"/>
    <n v="0"/>
    <n v="0"/>
    <s v="MIA"/>
    <n v="0"/>
    <n v="19.23"/>
    <n v="1"/>
    <n v="8"/>
    <n v="0"/>
    <n v="2"/>
    <n v="2"/>
    <n v="2"/>
    <n v="0"/>
    <n v="2"/>
    <n v="3"/>
    <n v="2"/>
    <n v="0"/>
    <n v="2"/>
    <n v="3"/>
    <n v="4"/>
    <n v="1.386294361"/>
  </r>
  <r>
    <s v="IND"/>
    <x v="2"/>
    <n v="0"/>
    <n v="0"/>
    <s v="GSW"/>
    <n v="1"/>
    <n v="10.8"/>
    <n v="0"/>
    <n v="2"/>
    <n v="0"/>
    <n v="2"/>
    <n v="0"/>
    <n v="0"/>
    <n v="1"/>
    <n v="3"/>
    <n v="0"/>
    <n v="0"/>
    <n v="0"/>
    <n v="0"/>
    <n v="0"/>
    <n v="0"/>
    <n v="0"/>
  </r>
  <r>
    <s v="CHO"/>
    <x v="1"/>
    <n v="1"/>
    <n v="0"/>
    <s v="HOU"/>
    <n v="0"/>
    <n v="30.6"/>
    <n v="1"/>
    <n v="4"/>
    <n v="1"/>
    <n v="4"/>
    <n v="0"/>
    <n v="0"/>
    <n v="1"/>
    <n v="1"/>
    <n v="1"/>
    <n v="0"/>
    <n v="0"/>
    <n v="1"/>
    <n v="3"/>
    <n v="3"/>
    <n v="1.0986122890000001"/>
  </r>
  <r>
    <s v="DAL"/>
    <x v="1"/>
    <n v="1"/>
    <n v="0"/>
    <s v="POR"/>
    <n v="1"/>
    <n v="16"/>
    <n v="1"/>
    <n v="2"/>
    <n v="1"/>
    <n v="2"/>
    <n v="0"/>
    <n v="0"/>
    <n v="1"/>
    <n v="0"/>
    <n v="0"/>
    <n v="1"/>
    <n v="0"/>
    <n v="2"/>
    <n v="4"/>
    <n v="3"/>
    <n v="1.0986122890000001"/>
  </r>
  <r>
    <s v="BRK"/>
    <x v="2"/>
    <n v="0"/>
    <n v="0"/>
    <s v="MIA"/>
    <n v="0"/>
    <n v="1.62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OKC"/>
    <n v="0"/>
    <n v="8.25"/>
    <n v="2"/>
    <n v="6"/>
    <n v="0"/>
    <n v="0"/>
    <n v="1"/>
    <n v="1"/>
    <n v="1"/>
    <n v="0"/>
    <n v="1"/>
    <n v="0"/>
    <n v="0"/>
    <n v="3"/>
    <n v="0"/>
    <n v="5"/>
    <n v="1.609437912"/>
  </r>
  <r>
    <s v="MIN"/>
    <x v="1"/>
    <n v="1"/>
    <n v="0"/>
    <s v="ATL"/>
    <n v="0"/>
    <n v="1.63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WAS"/>
    <n v="1"/>
    <n v="2.98"/>
    <n v="0"/>
    <n v="0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MIN"/>
    <n v="1"/>
    <n v="1.4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DEN"/>
    <n v="0"/>
    <n v="4.93"/>
    <n v="0"/>
    <n v="1"/>
    <n v="0"/>
    <n v="1"/>
    <n v="0"/>
    <n v="0"/>
    <n v="0"/>
    <n v="2"/>
    <n v="0"/>
    <n v="0"/>
    <n v="0"/>
    <n v="0"/>
    <n v="0"/>
    <n v="0"/>
    <n v="0"/>
  </r>
  <r>
    <s v="MIA"/>
    <x v="2"/>
    <n v="0"/>
    <n v="0"/>
    <s v="BRK"/>
    <n v="1"/>
    <n v="1.62"/>
    <n v="0"/>
    <n v="0"/>
    <n v="0"/>
    <n v="0"/>
    <n v="0"/>
    <n v="0"/>
    <n v="0"/>
    <n v="1"/>
    <n v="0"/>
    <n v="0"/>
    <n v="0"/>
    <n v="0"/>
    <n v="1"/>
    <n v="0"/>
    <n v="0"/>
  </r>
  <r>
    <s v="UTA"/>
    <x v="2"/>
    <n v="0"/>
    <n v="0"/>
    <s v="CLE"/>
    <n v="0"/>
    <n v="14.17"/>
    <n v="1"/>
    <n v="2"/>
    <n v="1"/>
    <n v="2"/>
    <n v="0"/>
    <n v="0"/>
    <n v="1"/>
    <n v="0"/>
    <n v="0"/>
    <n v="0"/>
    <n v="0"/>
    <n v="2"/>
    <n v="2"/>
    <n v="3"/>
    <n v="1.0986122890000001"/>
  </r>
  <r>
    <s v="OKC"/>
    <x v="0"/>
    <n v="0"/>
    <n v="1"/>
    <s v="WAS"/>
    <n v="1"/>
    <n v="13.6"/>
    <n v="3"/>
    <n v="8"/>
    <n v="1"/>
    <n v="5"/>
    <n v="0"/>
    <n v="0"/>
    <n v="0"/>
    <n v="1"/>
    <n v="0"/>
    <n v="0"/>
    <n v="0"/>
    <n v="3"/>
    <n v="0"/>
    <n v="7"/>
    <n v="1.9459101489999999"/>
  </r>
  <r>
    <s v="UTA"/>
    <x v="2"/>
    <n v="0"/>
    <n v="0"/>
    <s v="CLE"/>
    <n v="0"/>
    <n v="9.5500000000000007"/>
    <n v="0"/>
    <n v="2"/>
    <n v="0"/>
    <n v="0"/>
    <n v="0"/>
    <n v="0"/>
    <n v="1"/>
    <n v="3"/>
    <n v="2"/>
    <n v="0"/>
    <n v="0"/>
    <n v="1"/>
    <n v="2"/>
    <n v="0"/>
    <n v="0"/>
  </r>
  <r>
    <s v="MIN"/>
    <x v="1"/>
    <n v="1"/>
    <n v="0"/>
    <s v="ATL"/>
    <n v="0"/>
    <n v="1.63"/>
    <n v="0"/>
    <n v="0"/>
    <n v="0"/>
    <n v="0"/>
    <n v="0"/>
    <n v="0"/>
    <n v="0"/>
    <n v="0"/>
    <n v="1"/>
    <n v="0"/>
    <n v="0"/>
    <n v="1"/>
    <n v="0"/>
    <n v="0"/>
    <n v="0"/>
  </r>
  <r>
    <s v="MEM"/>
    <x v="1"/>
    <n v="1"/>
    <n v="0"/>
    <s v="LAC"/>
    <n v="0"/>
    <n v="16.13"/>
    <n v="0"/>
    <n v="0"/>
    <n v="0"/>
    <n v="0"/>
    <n v="0"/>
    <n v="0"/>
    <n v="1"/>
    <n v="0"/>
    <n v="0"/>
    <n v="0"/>
    <n v="0"/>
    <n v="1"/>
    <n v="0"/>
    <n v="0"/>
    <n v="0"/>
  </r>
  <r>
    <s v="OKC"/>
    <x v="0"/>
    <n v="0"/>
    <n v="1"/>
    <s v="WAS"/>
    <n v="1"/>
    <n v="2.98"/>
    <n v="0"/>
    <n v="1"/>
    <n v="0"/>
    <n v="0"/>
    <n v="0"/>
    <n v="0"/>
    <n v="0"/>
    <n v="1"/>
    <n v="0"/>
    <n v="0"/>
    <n v="0"/>
    <n v="0"/>
    <n v="0"/>
    <n v="0"/>
    <n v="0"/>
  </r>
  <r>
    <s v="ATL"/>
    <x v="1"/>
    <n v="1"/>
    <n v="0"/>
    <s v="MIN"/>
    <n v="1"/>
    <n v="19.18"/>
    <n v="2"/>
    <n v="5"/>
    <n v="1"/>
    <n v="4"/>
    <n v="0"/>
    <n v="0"/>
    <n v="0"/>
    <n v="0"/>
    <n v="1"/>
    <n v="0"/>
    <n v="0"/>
    <n v="3"/>
    <n v="1"/>
    <n v="5"/>
    <n v="1.609437912"/>
  </r>
  <r>
    <s v="NYK"/>
    <x v="0"/>
    <n v="0"/>
    <n v="1"/>
    <s v="TOR"/>
    <n v="1"/>
    <n v="1.4"/>
    <n v="0"/>
    <n v="0"/>
    <n v="0"/>
    <n v="0"/>
    <n v="0"/>
    <n v="0"/>
    <n v="0"/>
    <n v="0"/>
    <n v="0"/>
    <n v="0"/>
    <n v="0"/>
    <n v="0"/>
    <n v="1"/>
    <n v="0"/>
    <n v="0"/>
  </r>
  <r>
    <s v="MIN"/>
    <x v="1"/>
    <n v="1"/>
    <n v="0"/>
    <s v="ATL"/>
    <n v="0"/>
    <n v="28.32"/>
    <n v="1"/>
    <n v="4"/>
    <n v="0"/>
    <n v="0"/>
    <n v="0"/>
    <n v="0"/>
    <n v="2"/>
    <n v="4"/>
    <n v="0"/>
    <n v="0"/>
    <n v="1"/>
    <n v="3"/>
    <n v="1"/>
    <n v="2"/>
    <n v="0.69314718099999995"/>
  </r>
  <r>
    <s v="PHI"/>
    <x v="1"/>
    <n v="1"/>
    <n v="0"/>
    <s v="SAS"/>
    <n v="1"/>
    <n v="5.8"/>
    <n v="0"/>
    <n v="1"/>
    <n v="0"/>
    <n v="1"/>
    <n v="0"/>
    <n v="0"/>
    <n v="0"/>
    <n v="0"/>
    <n v="0"/>
    <n v="0"/>
    <n v="0"/>
    <n v="0"/>
    <n v="0"/>
    <n v="0"/>
    <n v="0"/>
  </r>
  <r>
    <s v="HOU"/>
    <x v="1"/>
    <n v="1"/>
    <n v="0"/>
    <s v="CHO"/>
    <n v="1"/>
    <n v="5.27"/>
    <n v="0"/>
    <n v="2"/>
    <n v="0"/>
    <n v="0"/>
    <n v="0"/>
    <n v="0"/>
    <n v="1"/>
    <n v="0"/>
    <n v="0"/>
    <n v="0"/>
    <n v="0"/>
    <n v="0"/>
    <n v="0"/>
    <n v="0"/>
    <n v="0"/>
  </r>
  <r>
    <s v="BRK"/>
    <x v="2"/>
    <n v="0"/>
    <n v="0"/>
    <s v="MIA"/>
    <n v="0"/>
    <n v="1.62"/>
    <n v="0"/>
    <n v="1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OKC"/>
    <n v="0"/>
    <n v="3.35"/>
    <n v="0"/>
    <n v="2"/>
    <n v="0"/>
    <n v="2"/>
    <n v="0"/>
    <n v="0"/>
    <n v="0"/>
    <n v="0"/>
    <n v="0"/>
    <n v="0"/>
    <n v="1"/>
    <n v="0"/>
    <n v="0"/>
    <n v="0"/>
    <n v="0"/>
  </r>
  <r>
    <s v="CHO"/>
    <x v="1"/>
    <n v="1"/>
    <n v="0"/>
    <s v="HOU"/>
    <n v="0"/>
    <n v="19"/>
    <n v="0"/>
    <n v="4"/>
    <n v="0"/>
    <n v="2"/>
    <n v="0"/>
    <n v="0"/>
    <n v="1"/>
    <n v="2"/>
    <n v="2"/>
    <n v="1"/>
    <n v="1"/>
    <n v="2"/>
    <n v="1"/>
    <n v="0"/>
    <n v="0"/>
  </r>
  <r>
    <s v="LAC"/>
    <x v="2"/>
    <n v="0"/>
    <n v="0"/>
    <s v="MEM"/>
    <n v="1"/>
    <n v="6.2"/>
    <n v="0"/>
    <n v="1"/>
    <n v="0"/>
    <n v="1"/>
    <n v="0"/>
    <n v="0"/>
    <n v="0"/>
    <n v="1"/>
    <n v="0"/>
    <n v="0"/>
    <n v="3"/>
    <n v="1"/>
    <n v="4"/>
    <n v="0"/>
    <n v="0"/>
  </r>
  <r>
    <s v="MIA"/>
    <x v="2"/>
    <n v="0"/>
    <n v="0"/>
    <s v="BRK"/>
    <n v="1"/>
    <n v="20.399999999999999"/>
    <n v="1"/>
    <n v="4"/>
    <n v="1"/>
    <n v="3"/>
    <n v="0"/>
    <n v="0"/>
    <n v="0"/>
    <n v="2"/>
    <n v="0"/>
    <n v="0"/>
    <n v="0"/>
    <n v="1"/>
    <n v="3"/>
    <n v="3"/>
    <n v="1.0986122890000001"/>
  </r>
  <r>
    <s v="POR"/>
    <x v="2"/>
    <n v="0"/>
    <n v="0"/>
    <s v="DAL"/>
    <n v="0"/>
    <n v="18.399999999999999"/>
    <n v="1"/>
    <n v="4"/>
    <n v="0"/>
    <n v="1"/>
    <n v="0"/>
    <n v="0"/>
    <n v="0"/>
    <n v="2"/>
    <n v="2"/>
    <n v="0"/>
    <n v="0"/>
    <n v="1"/>
    <n v="4"/>
    <n v="2"/>
    <n v="0.69314718099999995"/>
  </r>
  <r>
    <s v="ATL"/>
    <x v="1"/>
    <n v="1"/>
    <n v="0"/>
    <s v="MIN"/>
    <n v="1"/>
    <n v="1.4"/>
    <n v="0"/>
    <n v="0"/>
    <n v="0"/>
    <n v="0"/>
    <n v="0"/>
    <n v="0"/>
    <n v="0"/>
    <n v="0"/>
    <n v="0"/>
    <n v="0"/>
    <n v="0"/>
    <n v="1"/>
    <n v="0"/>
    <n v="0"/>
    <n v="0"/>
  </r>
  <r>
    <s v="TOR"/>
    <x v="2"/>
    <n v="0"/>
    <n v="0"/>
    <s v="NYK"/>
    <n v="0"/>
    <n v="4.1500000000000004"/>
    <n v="0"/>
    <n v="0"/>
    <n v="0"/>
    <n v="0"/>
    <n v="0"/>
    <n v="0"/>
    <n v="0"/>
    <n v="1"/>
    <n v="0"/>
    <n v="0"/>
    <n v="0"/>
    <n v="1"/>
    <n v="1"/>
    <n v="0"/>
    <n v="0"/>
  </r>
  <r>
    <s v="NYK"/>
    <x v="0"/>
    <n v="0"/>
    <n v="1"/>
    <s v="TOR"/>
    <n v="1"/>
    <n v="1.4"/>
    <n v="0"/>
    <n v="1"/>
    <n v="0"/>
    <n v="0"/>
    <n v="0"/>
    <n v="0"/>
    <n v="0"/>
    <n v="0"/>
    <n v="0"/>
    <n v="0"/>
    <n v="0"/>
    <n v="0"/>
    <n v="1"/>
    <n v="0"/>
    <n v="0"/>
  </r>
  <r>
    <s v="DEN"/>
    <x v="0"/>
    <n v="0"/>
    <n v="1"/>
    <s v="PHO"/>
    <n v="1"/>
    <n v="4.07"/>
    <n v="0"/>
    <n v="1"/>
    <n v="0"/>
    <n v="1"/>
    <n v="0"/>
    <n v="0"/>
    <n v="0"/>
    <n v="0"/>
    <n v="0"/>
    <n v="0"/>
    <n v="0"/>
    <n v="0"/>
    <n v="1"/>
    <n v="0"/>
    <n v="0"/>
  </r>
  <r>
    <s v="MIL"/>
    <x v="0"/>
    <n v="0"/>
    <n v="1"/>
    <s v="CHI"/>
    <n v="1"/>
    <n v="1.5"/>
    <n v="0"/>
    <n v="1"/>
    <n v="0"/>
    <n v="1"/>
    <n v="0"/>
    <n v="0"/>
    <n v="0"/>
    <n v="0"/>
    <n v="0"/>
    <n v="0"/>
    <n v="0"/>
    <n v="0"/>
    <n v="1"/>
    <n v="0"/>
    <n v="0"/>
  </r>
  <r>
    <s v="DAL"/>
    <x v="1"/>
    <n v="1"/>
    <n v="0"/>
    <s v="POR"/>
    <n v="1"/>
    <n v="9.25"/>
    <n v="0"/>
    <n v="3"/>
    <n v="0"/>
    <n v="1"/>
    <n v="0"/>
    <n v="0"/>
    <n v="0"/>
    <n v="1"/>
    <n v="1"/>
    <n v="0"/>
    <n v="1"/>
    <n v="0"/>
    <n v="2"/>
    <n v="0"/>
    <n v="0"/>
  </r>
  <r>
    <s v="MIA"/>
    <x v="2"/>
    <n v="0"/>
    <n v="0"/>
    <s v="BRK"/>
    <n v="1"/>
    <n v="16.75"/>
    <n v="0"/>
    <n v="5"/>
    <n v="0"/>
    <n v="3"/>
    <n v="2"/>
    <n v="2"/>
    <n v="0"/>
    <n v="1"/>
    <n v="1"/>
    <n v="1"/>
    <n v="0"/>
    <n v="1"/>
    <n v="2"/>
    <n v="2"/>
    <n v="0.69314718099999995"/>
  </r>
  <r>
    <s v="CHO"/>
    <x v="1"/>
    <n v="1"/>
    <n v="0"/>
    <s v="HOU"/>
    <n v="0"/>
    <n v="6.48"/>
    <n v="0"/>
    <n v="2"/>
    <n v="0"/>
    <n v="0"/>
    <n v="0"/>
    <n v="0"/>
    <n v="0"/>
    <n v="0"/>
    <n v="0"/>
    <n v="0"/>
    <n v="0"/>
    <n v="0"/>
    <n v="0"/>
    <n v="0"/>
    <n v="0"/>
  </r>
  <r>
    <s v="CHO"/>
    <x v="1"/>
    <n v="1"/>
    <n v="0"/>
    <s v="HOU"/>
    <n v="0"/>
    <n v="14.3"/>
    <n v="1"/>
    <n v="6"/>
    <n v="1"/>
    <n v="4"/>
    <n v="0"/>
    <n v="0"/>
    <n v="0"/>
    <n v="0"/>
    <n v="2"/>
    <n v="0"/>
    <n v="0"/>
    <n v="2"/>
    <n v="0"/>
    <n v="3"/>
    <n v="1.0986122890000001"/>
  </r>
  <r>
    <s v="HOU"/>
    <x v="1"/>
    <n v="1"/>
    <n v="0"/>
    <s v="CHO"/>
    <n v="1"/>
    <n v="6.57"/>
    <n v="0"/>
    <n v="2"/>
    <n v="0"/>
    <n v="1"/>
    <n v="0"/>
    <n v="0"/>
    <n v="0"/>
    <n v="1"/>
    <n v="0"/>
    <n v="0"/>
    <n v="0"/>
    <n v="0"/>
    <n v="1"/>
    <n v="0"/>
    <n v="0"/>
  </r>
  <r>
    <s v="DEN"/>
    <x v="0"/>
    <n v="0"/>
    <n v="1"/>
    <s v="PHO"/>
    <n v="1"/>
    <n v="4.07"/>
    <n v="0"/>
    <n v="1"/>
    <n v="0"/>
    <n v="1"/>
    <n v="0"/>
    <n v="0"/>
    <n v="0"/>
    <n v="2"/>
    <n v="0"/>
    <n v="0"/>
    <n v="0"/>
    <n v="1"/>
    <n v="1"/>
    <n v="0"/>
    <n v="0"/>
  </r>
  <r>
    <s v="SAS"/>
    <x v="2"/>
    <n v="0"/>
    <n v="0"/>
    <s v="PHI"/>
    <n v="0"/>
    <n v="6.57"/>
    <n v="0"/>
    <n v="2"/>
    <n v="0"/>
    <n v="0"/>
    <n v="0"/>
    <n v="0"/>
    <n v="0"/>
    <n v="3"/>
    <n v="0"/>
    <n v="0"/>
    <n v="1"/>
    <n v="1"/>
    <n v="2"/>
    <n v="0"/>
    <n v="0"/>
  </r>
  <r>
    <s v="POR"/>
    <x v="2"/>
    <n v="0"/>
    <n v="0"/>
    <s v="DAL"/>
    <n v="0"/>
    <n v="20.02"/>
    <n v="1"/>
    <n v="7"/>
    <n v="1"/>
    <n v="4"/>
    <n v="0"/>
    <n v="0"/>
    <n v="0"/>
    <n v="1"/>
    <n v="2"/>
    <n v="0"/>
    <n v="0"/>
    <n v="1"/>
    <n v="2"/>
    <n v="3"/>
    <n v="1.0986122890000001"/>
  </r>
  <r>
    <s v="MIL"/>
    <x v="0"/>
    <n v="0"/>
    <n v="1"/>
    <s v="CHI"/>
    <n v="1"/>
    <n v="3.63"/>
    <n v="0"/>
    <n v="1"/>
    <n v="0"/>
    <n v="1"/>
    <n v="0"/>
    <n v="0"/>
    <n v="0"/>
    <n v="0"/>
    <n v="0"/>
    <n v="0"/>
    <n v="0"/>
    <n v="1"/>
    <n v="0"/>
    <n v="0"/>
    <n v="0"/>
  </r>
  <r>
    <s v="MIA"/>
    <x v="2"/>
    <n v="0"/>
    <n v="0"/>
    <s v="BRK"/>
    <n v="1"/>
    <n v="1.62"/>
    <n v="0"/>
    <n v="1"/>
    <n v="0"/>
    <n v="1"/>
    <n v="0"/>
    <n v="0"/>
    <n v="0"/>
    <n v="0"/>
    <n v="0"/>
    <n v="0"/>
    <n v="0"/>
    <n v="1"/>
    <n v="0"/>
    <n v="0"/>
    <n v="0"/>
  </r>
  <r>
    <s v="CHI"/>
    <x v="2"/>
    <n v="0"/>
    <n v="0"/>
    <s v="MIL"/>
    <n v="0"/>
    <n v="14.32"/>
    <n v="1"/>
    <n v="4"/>
    <n v="0"/>
    <n v="3"/>
    <n v="0"/>
    <n v="0"/>
    <n v="1"/>
    <n v="0"/>
    <n v="0"/>
    <n v="0"/>
    <n v="0"/>
    <n v="1"/>
    <n v="3"/>
    <n v="2"/>
    <n v="0.69314718099999995"/>
  </r>
  <r>
    <s v="MIA"/>
    <x v="2"/>
    <n v="0"/>
    <n v="0"/>
    <s v="BRK"/>
    <n v="1"/>
    <n v="7.2"/>
    <n v="0"/>
    <n v="1"/>
    <n v="0"/>
    <n v="0"/>
    <n v="0"/>
    <n v="0"/>
    <n v="0"/>
    <n v="1"/>
    <n v="1"/>
    <n v="0"/>
    <n v="0"/>
    <n v="2"/>
    <n v="1"/>
    <n v="0"/>
    <n v="0"/>
  </r>
  <r>
    <s v="OKC"/>
    <x v="0"/>
    <n v="0"/>
    <n v="1"/>
    <s v="WAS"/>
    <n v="1"/>
    <n v="24.57"/>
    <n v="0"/>
    <n v="6"/>
    <n v="0"/>
    <n v="5"/>
    <n v="0"/>
    <n v="0"/>
    <n v="2"/>
    <n v="0"/>
    <n v="1"/>
    <n v="0"/>
    <n v="1"/>
    <n v="0"/>
    <n v="2"/>
    <n v="0"/>
    <n v="0"/>
  </r>
  <r>
    <s v="PHO"/>
    <x v="0"/>
    <n v="0"/>
    <n v="1"/>
    <s v="DEN"/>
    <n v="0"/>
    <n v="6.75"/>
    <n v="0"/>
    <n v="4"/>
    <n v="0"/>
    <n v="2"/>
    <n v="0"/>
    <n v="0"/>
    <n v="0"/>
    <n v="0"/>
    <n v="0"/>
    <n v="0"/>
    <n v="0"/>
    <n v="0"/>
    <n v="1"/>
    <n v="0"/>
    <n v="0"/>
  </r>
  <r>
    <s v="SAS"/>
    <x v="2"/>
    <n v="0"/>
    <n v="0"/>
    <s v="PHI"/>
    <n v="0"/>
    <n v="20.3"/>
    <n v="0"/>
    <n v="5"/>
    <n v="0"/>
    <n v="5"/>
    <n v="0"/>
    <n v="0"/>
    <n v="0"/>
    <n v="1"/>
    <n v="0"/>
    <n v="0"/>
    <n v="0"/>
    <n v="0"/>
    <n v="1"/>
    <n v="0"/>
    <n v="0"/>
  </r>
  <r>
    <s v="PHO"/>
    <x v="0"/>
    <n v="0"/>
    <n v="1"/>
    <s v="DEN"/>
    <n v="0"/>
    <n v="12.82"/>
    <n v="0"/>
    <n v="4"/>
    <n v="0"/>
    <n v="1"/>
    <n v="0"/>
    <n v="0"/>
    <n v="0"/>
    <n v="2"/>
    <n v="1"/>
    <n v="0"/>
    <n v="0"/>
    <n v="3"/>
    <n v="1"/>
    <n v="0"/>
    <n v="0"/>
  </r>
  <r>
    <s v="NYK"/>
    <x v="0"/>
    <n v="0"/>
    <n v="1"/>
    <s v="SAS"/>
    <n v="1"/>
    <n v="43.25"/>
    <n v="17"/>
    <n v="25"/>
    <n v="6"/>
    <n v="9"/>
    <n v="1"/>
    <n v="1"/>
    <n v="1"/>
    <n v="0"/>
    <n v="4"/>
    <n v="2"/>
    <n v="2"/>
    <n v="0"/>
    <n v="2"/>
    <n v="41"/>
    <n v="3.7135720669999999"/>
  </r>
  <r>
    <s v="SAS"/>
    <x v="2"/>
    <n v="0"/>
    <n v="0"/>
    <s v="NYK"/>
    <n v="0"/>
    <n v="40.380000000000003"/>
    <n v="16"/>
    <n v="31"/>
    <n v="6"/>
    <n v="16"/>
    <n v="4"/>
    <n v="4"/>
    <n v="2"/>
    <n v="16"/>
    <n v="4"/>
    <n v="1"/>
    <n v="4"/>
    <n v="4"/>
    <n v="1"/>
    <n v="42"/>
    <n v="3.737669618"/>
  </r>
  <r>
    <s v="PHI"/>
    <x v="1"/>
    <n v="1"/>
    <n v="0"/>
    <s v="BOS"/>
    <n v="1"/>
    <n v="40.799999999999997"/>
    <n v="12"/>
    <n v="23"/>
    <n v="3"/>
    <n v="9"/>
    <n v="6"/>
    <n v="6"/>
    <n v="1"/>
    <n v="3"/>
    <n v="12"/>
    <n v="3"/>
    <n v="1"/>
    <n v="3"/>
    <n v="2"/>
    <n v="33"/>
    <n v="3.496507561"/>
  </r>
  <r>
    <s v="LAL"/>
    <x v="0"/>
    <n v="0"/>
    <n v="1"/>
    <s v="GSW"/>
    <n v="1"/>
    <n v="36.97"/>
    <n v="12"/>
    <n v="22"/>
    <n v="2"/>
    <n v="4"/>
    <n v="5"/>
    <n v="5"/>
    <n v="0"/>
    <n v="4"/>
    <n v="10"/>
    <n v="2"/>
    <n v="1"/>
    <n v="1"/>
    <n v="3"/>
    <n v="31"/>
    <n v="3.4339872040000001"/>
  </r>
  <r>
    <s v="BOS"/>
    <x v="0"/>
    <n v="0"/>
    <n v="1"/>
    <s v="PHI"/>
    <n v="0"/>
    <n v="41.85"/>
    <n v="11"/>
    <n v="20"/>
    <n v="4"/>
    <n v="8"/>
    <n v="6"/>
    <n v="7"/>
    <n v="2"/>
    <n v="13"/>
    <n v="4"/>
    <n v="1"/>
    <n v="1"/>
    <n v="3"/>
    <n v="2"/>
    <n v="32"/>
    <n v="3.4657359030000001"/>
  </r>
  <r>
    <s v="DAL"/>
    <x v="1"/>
    <n v="1"/>
    <n v="0"/>
    <s v="MIN"/>
    <n v="0"/>
    <n v="37.25"/>
    <n v="14"/>
    <n v="27"/>
    <n v="5"/>
    <n v="14"/>
    <n v="6"/>
    <n v="6"/>
    <n v="1"/>
    <n v="4"/>
    <n v="2"/>
    <n v="0"/>
    <n v="1"/>
    <n v="2"/>
    <n v="1"/>
    <n v="39"/>
    <n v="3.6635616459999998"/>
  </r>
  <r>
    <s v="GSW"/>
    <x v="2"/>
    <n v="0"/>
    <n v="0"/>
    <s v="LAL"/>
    <n v="0"/>
    <n v="35.619999999999997"/>
    <n v="14"/>
    <n v="24"/>
    <n v="8"/>
    <n v="15"/>
    <n v="2"/>
    <n v="2"/>
    <n v="0"/>
    <n v="1"/>
    <n v="6"/>
    <n v="0"/>
    <n v="0"/>
    <n v="4"/>
    <n v="3"/>
    <n v="38"/>
    <n v="3.6375861600000001"/>
  </r>
  <r>
    <s v="LAL"/>
    <x v="0"/>
    <n v="0"/>
    <n v="1"/>
    <s v="GSW"/>
    <n v="1"/>
    <n v="36.67"/>
    <n v="8"/>
    <n v="20"/>
    <n v="4"/>
    <n v="10"/>
    <n v="6"/>
    <n v="6"/>
    <n v="2"/>
    <n v="8"/>
    <n v="10"/>
    <n v="1"/>
    <n v="0"/>
    <n v="3"/>
    <n v="0"/>
    <n v="26"/>
    <n v="3.2580965380000002"/>
  </r>
  <r>
    <s v="DEN"/>
    <x v="0"/>
    <n v="0"/>
    <n v="1"/>
    <s v="PHO"/>
    <n v="0"/>
    <n v="37.799999999999997"/>
    <n v="10"/>
    <n v="19"/>
    <n v="2"/>
    <n v="7"/>
    <n v="3"/>
    <n v="4"/>
    <n v="5"/>
    <n v="10"/>
    <n v="2"/>
    <n v="2"/>
    <n v="0"/>
    <n v="2"/>
    <n v="1"/>
    <n v="25"/>
    <n v="3.218875825"/>
  </r>
  <r>
    <s v="MIN"/>
    <x v="1"/>
    <n v="1"/>
    <n v="0"/>
    <s v="DAL"/>
    <n v="1"/>
    <n v="34.229999999999997"/>
    <n v="6"/>
    <n v="13"/>
    <n v="3"/>
    <n v="5"/>
    <n v="8"/>
    <n v="10"/>
    <n v="2"/>
    <n v="8"/>
    <n v="8"/>
    <n v="0"/>
    <n v="0"/>
    <n v="3"/>
    <n v="2"/>
    <n v="23"/>
    <n v="3.1354942160000001"/>
  </r>
  <r>
    <s v="PHI"/>
    <x v="1"/>
    <n v="1"/>
    <n v="0"/>
    <s v="BOS"/>
    <n v="1"/>
    <n v="30.75"/>
    <n v="8"/>
    <n v="15"/>
    <n v="4"/>
    <n v="5"/>
    <n v="7"/>
    <n v="7"/>
    <n v="1"/>
    <n v="8"/>
    <n v="2"/>
    <n v="0"/>
    <n v="0"/>
    <n v="2"/>
    <n v="3"/>
    <n v="27"/>
    <n v="3.2958368660000001"/>
  </r>
  <r>
    <s v="PHI"/>
    <x v="1"/>
    <n v="1"/>
    <n v="0"/>
    <s v="BOS"/>
    <n v="1"/>
    <n v="37.72"/>
    <n v="8"/>
    <n v="11"/>
    <n v="7"/>
    <n v="9"/>
    <n v="0"/>
    <n v="0"/>
    <n v="1"/>
    <n v="2"/>
    <n v="2"/>
    <n v="1"/>
    <n v="0"/>
    <n v="0"/>
    <n v="3"/>
    <n v="23"/>
    <n v="3.1354942160000001"/>
  </r>
  <r>
    <s v="PHO"/>
    <x v="0"/>
    <n v="0"/>
    <n v="1"/>
    <s v="DEN"/>
    <n v="1"/>
    <n v="37.799999999999997"/>
    <n v="9"/>
    <n v="26"/>
    <n v="0"/>
    <n v="5"/>
    <n v="9"/>
    <n v="9"/>
    <n v="2"/>
    <n v="2"/>
    <n v="6"/>
    <n v="2"/>
    <n v="2"/>
    <n v="0"/>
    <n v="3"/>
    <n v="27"/>
    <n v="3.2958368660000001"/>
  </r>
  <r>
    <s v="PHO"/>
    <x v="0"/>
    <n v="0"/>
    <n v="1"/>
    <s v="DEN"/>
    <n v="1"/>
    <n v="38.299999999999997"/>
    <n v="11"/>
    <n v="21"/>
    <n v="3"/>
    <n v="7"/>
    <n v="2"/>
    <n v="4"/>
    <n v="1"/>
    <n v="1"/>
    <n v="4"/>
    <n v="4"/>
    <n v="1"/>
    <n v="3"/>
    <n v="4"/>
    <n v="27"/>
    <n v="3.2958368660000001"/>
  </r>
  <r>
    <s v="GSW"/>
    <x v="2"/>
    <n v="0"/>
    <n v="0"/>
    <s v="LAL"/>
    <n v="0"/>
    <n v="35.229999999999997"/>
    <n v="8"/>
    <n v="19"/>
    <n v="3"/>
    <n v="7"/>
    <n v="2"/>
    <n v="2"/>
    <n v="5"/>
    <n v="7"/>
    <n v="3"/>
    <n v="0"/>
    <n v="1"/>
    <n v="0"/>
    <n v="1"/>
    <n v="21"/>
    <n v="3.044522438"/>
  </r>
  <r>
    <s v="MIN"/>
    <x v="1"/>
    <n v="1"/>
    <n v="0"/>
    <s v="DAL"/>
    <n v="1"/>
    <n v="39.22"/>
    <n v="11"/>
    <n v="24"/>
    <n v="4"/>
    <n v="7"/>
    <n v="0"/>
    <n v="0"/>
    <n v="1"/>
    <n v="7"/>
    <n v="5"/>
    <n v="2"/>
    <n v="1"/>
    <n v="4"/>
    <n v="0"/>
    <n v="26"/>
    <n v="3.2580965380000002"/>
  </r>
  <r>
    <s v="NYK"/>
    <x v="0"/>
    <n v="0"/>
    <n v="1"/>
    <s v="SAS"/>
    <n v="1"/>
    <n v="38.450000000000003"/>
    <n v="4"/>
    <n v="8"/>
    <n v="1"/>
    <n v="3"/>
    <n v="3"/>
    <n v="4"/>
    <n v="5"/>
    <n v="7"/>
    <n v="6"/>
    <n v="2"/>
    <n v="0"/>
    <n v="1"/>
    <n v="4"/>
    <n v="12"/>
    <n v="2.4849066500000001"/>
  </r>
  <r>
    <s v="PHO"/>
    <x v="0"/>
    <n v="0"/>
    <n v="1"/>
    <s v="DEN"/>
    <n v="1"/>
    <n v="30.38"/>
    <n v="7"/>
    <n v="9"/>
    <n v="3"/>
    <n v="5"/>
    <n v="0"/>
    <n v="0"/>
    <n v="0"/>
    <n v="3"/>
    <n v="4"/>
    <n v="1"/>
    <n v="0"/>
    <n v="1"/>
    <n v="1"/>
    <n v="17"/>
    <n v="2.8332133439999998"/>
  </r>
  <r>
    <s v="MIN"/>
    <x v="1"/>
    <n v="1"/>
    <n v="0"/>
    <s v="DAL"/>
    <n v="1"/>
    <n v="39.450000000000003"/>
    <n v="6"/>
    <n v="7"/>
    <n v="0"/>
    <n v="0"/>
    <n v="2"/>
    <n v="2"/>
    <n v="2"/>
    <n v="8"/>
    <n v="0"/>
    <n v="1"/>
    <n v="2"/>
    <n v="1"/>
    <n v="3"/>
    <n v="14"/>
    <n v="2.63905733"/>
  </r>
  <r>
    <s v="SAS"/>
    <x v="2"/>
    <n v="0"/>
    <n v="0"/>
    <s v="NYK"/>
    <n v="0"/>
    <n v="33.47"/>
    <n v="8"/>
    <n v="10"/>
    <n v="3"/>
    <n v="3"/>
    <n v="2"/>
    <n v="2"/>
    <n v="2"/>
    <n v="7"/>
    <n v="2"/>
    <n v="0"/>
    <n v="0"/>
    <n v="5"/>
    <n v="4"/>
    <n v="21"/>
    <n v="3.044522438"/>
  </r>
  <r>
    <s v="SAS"/>
    <x v="2"/>
    <n v="0"/>
    <n v="0"/>
    <s v="NYK"/>
    <n v="0"/>
    <n v="36.4"/>
    <n v="4"/>
    <n v="8"/>
    <n v="3"/>
    <n v="6"/>
    <n v="2"/>
    <n v="2"/>
    <n v="0"/>
    <n v="6"/>
    <n v="7"/>
    <n v="1"/>
    <n v="0"/>
    <n v="1"/>
    <n v="1"/>
    <n v="13"/>
    <n v="2.5649493570000002"/>
  </r>
  <r>
    <s v="NYK"/>
    <x v="0"/>
    <n v="0"/>
    <n v="1"/>
    <s v="SAS"/>
    <n v="1"/>
    <n v="29.55"/>
    <n v="9"/>
    <n v="16"/>
    <n v="1"/>
    <n v="5"/>
    <n v="2"/>
    <n v="2"/>
    <n v="2"/>
    <n v="7"/>
    <n v="2"/>
    <n v="0"/>
    <n v="0"/>
    <n v="1"/>
    <n v="5"/>
    <n v="21"/>
    <n v="3.044522438"/>
  </r>
  <r>
    <s v="NYK"/>
    <x v="0"/>
    <n v="0"/>
    <n v="1"/>
    <s v="SAS"/>
    <n v="1"/>
    <n v="38.17"/>
    <n v="7"/>
    <n v="23"/>
    <n v="0"/>
    <n v="5"/>
    <n v="6"/>
    <n v="7"/>
    <n v="1"/>
    <n v="6"/>
    <n v="9"/>
    <n v="1"/>
    <n v="0"/>
    <n v="1"/>
    <n v="2"/>
    <n v="20"/>
    <n v="2.9957322739999999"/>
  </r>
  <r>
    <s v="LAL"/>
    <x v="0"/>
    <n v="0"/>
    <n v="1"/>
    <s v="GSW"/>
    <n v="1"/>
    <n v="25.3"/>
    <n v="5"/>
    <n v="9"/>
    <n v="1"/>
    <n v="5"/>
    <n v="2"/>
    <n v="2"/>
    <n v="2"/>
    <n v="5"/>
    <n v="2"/>
    <n v="0"/>
    <n v="1"/>
    <n v="0"/>
    <n v="0"/>
    <n v="13"/>
    <n v="2.5649493570000002"/>
  </r>
  <r>
    <s v="GSW"/>
    <x v="2"/>
    <n v="0"/>
    <n v="0"/>
    <s v="LAL"/>
    <n v="0"/>
    <n v="26.12"/>
    <n v="5"/>
    <n v="7"/>
    <n v="0"/>
    <n v="0"/>
    <n v="1"/>
    <n v="3"/>
    <n v="3"/>
    <n v="6"/>
    <n v="4"/>
    <n v="0"/>
    <n v="2"/>
    <n v="2"/>
    <n v="1"/>
    <n v="11"/>
    <n v="2.397895273"/>
  </r>
  <r>
    <s v="SAS"/>
    <x v="2"/>
    <n v="0"/>
    <n v="0"/>
    <s v="NYK"/>
    <n v="0"/>
    <n v="16.22"/>
    <n v="3"/>
    <n v="4"/>
    <n v="0"/>
    <n v="0"/>
    <n v="1"/>
    <n v="1"/>
    <n v="0"/>
    <n v="1"/>
    <n v="9"/>
    <n v="1"/>
    <n v="0"/>
    <n v="0"/>
    <n v="1"/>
    <n v="7"/>
    <n v="1.9459101489999999"/>
  </r>
  <r>
    <s v="DEN"/>
    <x v="0"/>
    <n v="0"/>
    <n v="1"/>
    <s v="PHO"/>
    <n v="0"/>
    <n v="36.67"/>
    <n v="7"/>
    <n v="14"/>
    <n v="3"/>
    <n v="8"/>
    <n v="5"/>
    <n v="7"/>
    <n v="2"/>
    <n v="2"/>
    <n v="2"/>
    <n v="0"/>
    <n v="1"/>
    <n v="5"/>
    <n v="2"/>
    <n v="22"/>
    <n v="3.091042453"/>
  </r>
  <r>
    <s v="LAL"/>
    <x v="0"/>
    <n v="0"/>
    <n v="1"/>
    <s v="GSW"/>
    <n v="1"/>
    <n v="39.1"/>
    <n v="6"/>
    <n v="12"/>
    <n v="5"/>
    <n v="7"/>
    <n v="1"/>
    <n v="1"/>
    <n v="1"/>
    <n v="3"/>
    <n v="1"/>
    <n v="0"/>
    <n v="1"/>
    <n v="1"/>
    <n v="4"/>
    <n v="18"/>
    <n v="2.8903717580000001"/>
  </r>
  <r>
    <s v="BOS"/>
    <x v="0"/>
    <n v="0"/>
    <n v="1"/>
    <s v="PHI"/>
    <n v="0"/>
    <n v="33.4"/>
    <n v="6"/>
    <n v="13"/>
    <n v="5"/>
    <n v="10"/>
    <n v="0"/>
    <n v="0"/>
    <n v="0"/>
    <n v="4"/>
    <n v="2"/>
    <n v="0"/>
    <n v="1"/>
    <n v="0"/>
    <n v="3"/>
    <n v="17"/>
    <n v="2.8332133439999998"/>
  </r>
  <r>
    <s v="BOS"/>
    <x v="0"/>
    <n v="0"/>
    <n v="1"/>
    <s v="PHI"/>
    <n v="0"/>
    <n v="32.92"/>
    <n v="8"/>
    <n v="15"/>
    <n v="5"/>
    <n v="10"/>
    <n v="0"/>
    <n v="0"/>
    <n v="0"/>
    <n v="3"/>
    <n v="4"/>
    <n v="0"/>
    <n v="0"/>
    <n v="4"/>
    <n v="3"/>
    <n v="21"/>
    <n v="3.044522438"/>
  </r>
  <r>
    <s v="PHO"/>
    <x v="0"/>
    <n v="0"/>
    <n v="1"/>
    <s v="DEN"/>
    <n v="1"/>
    <n v="29.93"/>
    <n v="3"/>
    <n v="6"/>
    <n v="1"/>
    <n v="4"/>
    <n v="1"/>
    <n v="2"/>
    <n v="3"/>
    <n v="10"/>
    <n v="6"/>
    <n v="0"/>
    <n v="0"/>
    <n v="1"/>
    <n v="2"/>
    <n v="8"/>
    <n v="2.0794415420000001"/>
  </r>
  <r>
    <s v="BOS"/>
    <x v="0"/>
    <n v="0"/>
    <n v="1"/>
    <s v="PHI"/>
    <n v="0"/>
    <n v="20.28"/>
    <n v="3"/>
    <n v="4"/>
    <n v="0"/>
    <n v="0"/>
    <n v="0"/>
    <n v="1"/>
    <n v="6"/>
    <n v="4"/>
    <n v="2"/>
    <n v="0"/>
    <n v="2"/>
    <n v="0"/>
    <n v="1"/>
    <n v="6"/>
    <n v="1.791759469"/>
  </r>
  <r>
    <s v="PHO"/>
    <x v="0"/>
    <n v="0"/>
    <n v="1"/>
    <s v="DEN"/>
    <n v="1"/>
    <n v="17.62"/>
    <n v="3"/>
    <n v="8"/>
    <n v="1"/>
    <n v="5"/>
    <n v="4"/>
    <n v="4"/>
    <n v="1"/>
    <n v="1"/>
    <n v="3"/>
    <n v="2"/>
    <n v="0"/>
    <n v="0"/>
    <n v="0"/>
    <n v="11"/>
    <n v="2.397895273"/>
  </r>
  <r>
    <s v="DAL"/>
    <x v="1"/>
    <n v="1"/>
    <n v="0"/>
    <s v="MIN"/>
    <n v="0"/>
    <n v="16.22"/>
    <n v="5"/>
    <n v="9"/>
    <n v="3"/>
    <n v="5"/>
    <n v="1"/>
    <n v="1"/>
    <n v="1"/>
    <n v="4"/>
    <n v="2"/>
    <n v="1"/>
    <n v="0"/>
    <n v="3"/>
    <n v="1"/>
    <n v="14"/>
    <n v="2.63905733"/>
  </r>
  <r>
    <s v="BOS"/>
    <x v="0"/>
    <n v="0"/>
    <n v="1"/>
    <s v="PHI"/>
    <n v="0"/>
    <n v="42.83"/>
    <n v="10"/>
    <n v="23"/>
    <n v="3"/>
    <n v="6"/>
    <n v="0"/>
    <n v="3"/>
    <n v="1"/>
    <n v="6"/>
    <n v="4"/>
    <n v="2"/>
    <n v="0"/>
    <n v="5"/>
    <n v="4"/>
    <n v="23"/>
    <n v="3.1354942160000001"/>
  </r>
  <r>
    <s v="DAL"/>
    <x v="1"/>
    <n v="1"/>
    <n v="0"/>
    <s v="MIN"/>
    <n v="0"/>
    <n v="24.28"/>
    <n v="4"/>
    <n v="9"/>
    <n v="2"/>
    <n v="5"/>
    <n v="0"/>
    <n v="0"/>
    <n v="3"/>
    <n v="4"/>
    <n v="2"/>
    <n v="0"/>
    <n v="1"/>
    <n v="0"/>
    <n v="1"/>
    <n v="10"/>
    <n v="2.3025850929999998"/>
  </r>
  <r>
    <s v="DEN"/>
    <x v="0"/>
    <n v="0"/>
    <n v="1"/>
    <s v="PHO"/>
    <n v="0"/>
    <n v="27.17"/>
    <n v="6"/>
    <n v="12"/>
    <n v="1"/>
    <n v="4"/>
    <n v="4"/>
    <n v="7"/>
    <n v="1"/>
    <n v="5"/>
    <n v="2"/>
    <n v="1"/>
    <n v="0"/>
    <n v="4"/>
    <n v="1"/>
    <n v="17"/>
    <n v="2.8332133439999998"/>
  </r>
  <r>
    <s v="PHI"/>
    <x v="1"/>
    <n v="1"/>
    <n v="0"/>
    <s v="BOS"/>
    <n v="1"/>
    <n v="33.68"/>
    <n v="4"/>
    <n v="15"/>
    <n v="0"/>
    <n v="7"/>
    <n v="4"/>
    <n v="4"/>
    <n v="0"/>
    <n v="4"/>
    <n v="4"/>
    <n v="3"/>
    <n v="1"/>
    <n v="1"/>
    <n v="0"/>
    <n v="12"/>
    <n v="2.4849066500000001"/>
  </r>
  <r>
    <s v="LAL"/>
    <x v="0"/>
    <n v="0"/>
    <n v="1"/>
    <s v="GSW"/>
    <n v="1"/>
    <n v="34.020000000000003"/>
    <n v="5"/>
    <n v="13"/>
    <n v="2"/>
    <n v="8"/>
    <n v="4"/>
    <n v="4"/>
    <n v="0"/>
    <n v="4"/>
    <n v="2"/>
    <n v="0"/>
    <n v="0"/>
    <n v="1"/>
    <n v="2"/>
    <n v="16"/>
    <n v="2.7725887220000001"/>
  </r>
  <r>
    <s v="PHO"/>
    <x v="0"/>
    <n v="0"/>
    <n v="1"/>
    <s v="DEN"/>
    <n v="1"/>
    <n v="30.12"/>
    <n v="2"/>
    <n v="7"/>
    <n v="1"/>
    <n v="5"/>
    <n v="0"/>
    <n v="0"/>
    <n v="1"/>
    <n v="7"/>
    <n v="6"/>
    <n v="2"/>
    <n v="1"/>
    <n v="0"/>
    <n v="3"/>
    <n v="5"/>
    <n v="1.609437912"/>
  </r>
  <r>
    <s v="PHI"/>
    <x v="1"/>
    <n v="1"/>
    <n v="0"/>
    <s v="BOS"/>
    <n v="1"/>
    <n v="21.3"/>
    <n v="4"/>
    <n v="9"/>
    <n v="2"/>
    <n v="4"/>
    <n v="2"/>
    <n v="2"/>
    <n v="1"/>
    <n v="3"/>
    <n v="1"/>
    <n v="1"/>
    <n v="0"/>
    <n v="0"/>
    <n v="3"/>
    <n v="12"/>
    <n v="2.4849066500000001"/>
  </r>
  <r>
    <s v="NYK"/>
    <x v="0"/>
    <n v="0"/>
    <n v="1"/>
    <s v="SAS"/>
    <n v="1"/>
    <n v="20.3"/>
    <n v="2"/>
    <n v="5"/>
    <n v="1"/>
    <n v="3"/>
    <n v="0"/>
    <n v="0"/>
    <n v="4"/>
    <n v="6"/>
    <n v="1"/>
    <n v="1"/>
    <n v="1"/>
    <n v="0"/>
    <n v="0"/>
    <n v="5"/>
    <n v="1.609437912"/>
  </r>
  <r>
    <s v="GSW"/>
    <x v="2"/>
    <n v="0"/>
    <n v="0"/>
    <s v="LAL"/>
    <n v="0"/>
    <n v="27.68"/>
    <n v="4"/>
    <n v="10"/>
    <n v="0"/>
    <n v="4"/>
    <n v="6"/>
    <n v="8"/>
    <n v="0"/>
    <n v="6"/>
    <n v="0"/>
    <n v="1"/>
    <n v="0"/>
    <n v="1"/>
    <n v="1"/>
    <n v="14"/>
    <n v="2.63905733"/>
  </r>
  <r>
    <s v="DEN"/>
    <x v="0"/>
    <n v="0"/>
    <n v="1"/>
    <s v="PHO"/>
    <n v="0"/>
    <n v="39.1"/>
    <n v="4"/>
    <n v="10"/>
    <n v="1"/>
    <n v="2"/>
    <n v="4"/>
    <n v="4"/>
    <n v="0"/>
    <n v="6"/>
    <n v="6"/>
    <n v="0"/>
    <n v="0"/>
    <n v="4"/>
    <n v="1"/>
    <n v="13"/>
    <n v="2.5649493570000002"/>
  </r>
  <r>
    <s v="DAL"/>
    <x v="1"/>
    <n v="1"/>
    <n v="0"/>
    <s v="MIN"/>
    <n v="0"/>
    <n v="28.58"/>
    <n v="4"/>
    <n v="12"/>
    <n v="4"/>
    <n v="10"/>
    <n v="0"/>
    <n v="0"/>
    <n v="0"/>
    <n v="4"/>
    <n v="1"/>
    <n v="2"/>
    <n v="2"/>
    <n v="2"/>
    <n v="0"/>
    <n v="12"/>
    <n v="2.4849066500000001"/>
  </r>
  <r>
    <s v="MIN"/>
    <x v="1"/>
    <n v="1"/>
    <n v="0"/>
    <s v="DAL"/>
    <n v="1"/>
    <n v="25.67"/>
    <n v="4"/>
    <n v="9"/>
    <n v="1"/>
    <n v="5"/>
    <n v="1"/>
    <n v="1"/>
    <n v="0"/>
    <n v="2"/>
    <n v="3"/>
    <n v="1"/>
    <n v="0"/>
    <n v="0"/>
    <n v="2"/>
    <n v="10"/>
    <n v="2.3025850929999998"/>
  </r>
  <r>
    <s v="DAL"/>
    <x v="1"/>
    <n v="1"/>
    <n v="0"/>
    <s v="MIN"/>
    <n v="0"/>
    <n v="30.07"/>
    <n v="3"/>
    <n v="7"/>
    <n v="0"/>
    <n v="0"/>
    <n v="0"/>
    <n v="0"/>
    <n v="4"/>
    <n v="6"/>
    <n v="3"/>
    <n v="1"/>
    <n v="2"/>
    <n v="2"/>
    <n v="3"/>
    <n v="6"/>
    <n v="1.791759469"/>
  </r>
  <r>
    <s v="GSW"/>
    <x v="2"/>
    <n v="0"/>
    <n v="0"/>
    <s v="LAL"/>
    <n v="0"/>
    <n v="28.35"/>
    <n v="3"/>
    <n v="10"/>
    <n v="3"/>
    <n v="6"/>
    <n v="2"/>
    <n v="2"/>
    <n v="0"/>
    <n v="2"/>
    <n v="5"/>
    <n v="1"/>
    <n v="0"/>
    <n v="1"/>
    <n v="4"/>
    <n v="11"/>
    <n v="2.397895273"/>
  </r>
  <r>
    <s v="DAL"/>
    <x v="1"/>
    <n v="1"/>
    <n v="0"/>
    <s v="MIN"/>
    <n v="0"/>
    <n v="40.22"/>
    <n v="3"/>
    <n v="8"/>
    <n v="1"/>
    <n v="4"/>
    <n v="0"/>
    <n v="0"/>
    <n v="2"/>
    <n v="5"/>
    <n v="2"/>
    <n v="1"/>
    <n v="1"/>
    <n v="1"/>
    <n v="1"/>
    <n v="7"/>
    <n v="1.9459101489999999"/>
  </r>
  <r>
    <s v="BOS"/>
    <x v="0"/>
    <n v="0"/>
    <n v="1"/>
    <s v="PHI"/>
    <n v="0"/>
    <n v="13.23"/>
    <n v="3"/>
    <n v="8"/>
    <n v="3"/>
    <n v="6"/>
    <n v="0"/>
    <n v="0"/>
    <n v="0"/>
    <n v="2"/>
    <n v="3"/>
    <n v="0"/>
    <n v="0"/>
    <n v="0"/>
    <n v="1"/>
    <n v="9"/>
    <n v="2.1972245770000001"/>
  </r>
  <r>
    <s v="MIN"/>
    <x v="1"/>
    <n v="1"/>
    <n v="0"/>
    <s v="DAL"/>
    <n v="1"/>
    <n v="15"/>
    <n v="3"/>
    <n v="7"/>
    <n v="2"/>
    <n v="4"/>
    <n v="0"/>
    <n v="0"/>
    <n v="0"/>
    <n v="3"/>
    <n v="2"/>
    <n v="1"/>
    <n v="0"/>
    <n v="0"/>
    <n v="2"/>
    <n v="8"/>
    <n v="2.0794415420000001"/>
  </r>
  <r>
    <s v="GSW"/>
    <x v="2"/>
    <n v="0"/>
    <n v="0"/>
    <s v="LAL"/>
    <n v="0"/>
    <n v="34.07"/>
    <n v="1"/>
    <n v="6"/>
    <n v="1"/>
    <n v="5"/>
    <n v="0"/>
    <n v="0"/>
    <n v="4"/>
    <n v="6"/>
    <n v="6"/>
    <n v="0"/>
    <n v="4"/>
    <n v="2"/>
    <n v="5"/>
    <n v="3"/>
    <n v="1.0986122890000001"/>
  </r>
  <r>
    <s v="MIN"/>
    <x v="1"/>
    <n v="1"/>
    <n v="0"/>
    <s v="DAL"/>
    <n v="1"/>
    <n v="34.6"/>
    <n v="2"/>
    <n v="7"/>
    <n v="1"/>
    <n v="2"/>
    <n v="0"/>
    <n v="0"/>
    <n v="3"/>
    <n v="3"/>
    <n v="2"/>
    <n v="2"/>
    <n v="1"/>
    <n v="0"/>
    <n v="3"/>
    <n v="5"/>
    <n v="1.609437912"/>
  </r>
  <r>
    <s v="PHO"/>
    <x v="0"/>
    <n v="0"/>
    <n v="1"/>
    <s v="DEN"/>
    <n v="1"/>
    <n v="16.93"/>
    <n v="3"/>
    <n v="6"/>
    <n v="1"/>
    <n v="3"/>
    <n v="0"/>
    <n v="0"/>
    <n v="2"/>
    <n v="0"/>
    <n v="0"/>
    <n v="1"/>
    <n v="0"/>
    <n v="0"/>
    <n v="0"/>
    <n v="7"/>
    <n v="1.9459101489999999"/>
  </r>
  <r>
    <s v="PHI"/>
    <x v="1"/>
    <n v="1"/>
    <n v="0"/>
    <s v="BOS"/>
    <n v="1"/>
    <n v="38.479999999999997"/>
    <n v="2"/>
    <n v="6"/>
    <n v="0"/>
    <n v="2"/>
    <n v="0"/>
    <n v="0"/>
    <n v="0"/>
    <n v="8"/>
    <n v="2"/>
    <n v="1"/>
    <n v="2"/>
    <n v="0"/>
    <n v="1"/>
    <n v="4"/>
    <n v="1.386294361"/>
  </r>
  <r>
    <s v="SAS"/>
    <x v="2"/>
    <n v="0"/>
    <n v="0"/>
    <s v="NYK"/>
    <n v="0"/>
    <n v="35.729999999999997"/>
    <n v="4"/>
    <n v="11"/>
    <n v="1"/>
    <n v="4"/>
    <n v="2"/>
    <n v="2"/>
    <n v="2"/>
    <n v="1"/>
    <n v="5"/>
    <n v="0"/>
    <n v="1"/>
    <n v="4"/>
    <n v="1"/>
    <n v="11"/>
    <n v="2.397895273"/>
  </r>
  <r>
    <s v="NYK"/>
    <x v="0"/>
    <n v="0"/>
    <n v="1"/>
    <s v="SAS"/>
    <n v="1"/>
    <n v="35.65"/>
    <n v="3"/>
    <n v="10"/>
    <n v="2"/>
    <n v="6"/>
    <n v="0"/>
    <n v="0"/>
    <n v="3"/>
    <n v="2"/>
    <n v="1"/>
    <n v="1"/>
    <n v="0"/>
    <n v="0"/>
    <n v="2"/>
    <n v="8"/>
    <n v="2.0794415420000001"/>
  </r>
  <r>
    <s v="SAS"/>
    <x v="2"/>
    <n v="0"/>
    <n v="0"/>
    <s v="NYK"/>
    <n v="0"/>
    <n v="25.88"/>
    <n v="3"/>
    <n v="7"/>
    <n v="3"/>
    <n v="7"/>
    <n v="0"/>
    <n v="0"/>
    <n v="0"/>
    <n v="2"/>
    <n v="1"/>
    <n v="0"/>
    <n v="0"/>
    <n v="0"/>
    <n v="2"/>
    <n v="9"/>
    <n v="2.1972245770000001"/>
  </r>
  <r>
    <s v="MIN"/>
    <x v="1"/>
    <n v="1"/>
    <n v="0"/>
    <s v="DAL"/>
    <n v="1"/>
    <n v="24.68"/>
    <n v="4"/>
    <n v="10"/>
    <n v="3"/>
    <n v="7"/>
    <n v="0"/>
    <n v="0"/>
    <n v="0"/>
    <n v="3"/>
    <n v="1"/>
    <n v="0"/>
    <n v="0"/>
    <n v="1"/>
    <n v="1"/>
    <n v="11"/>
    <n v="2.397895273"/>
  </r>
  <r>
    <s v="PHO"/>
    <x v="0"/>
    <n v="0"/>
    <n v="1"/>
    <s v="DEN"/>
    <n v="1"/>
    <n v="20.85"/>
    <n v="2"/>
    <n v="3"/>
    <n v="1"/>
    <n v="2"/>
    <n v="0"/>
    <n v="0"/>
    <n v="2"/>
    <n v="1"/>
    <n v="1"/>
    <n v="0"/>
    <n v="0"/>
    <n v="0"/>
    <n v="1"/>
    <n v="5"/>
    <n v="1.609437912"/>
  </r>
  <r>
    <s v="PHI"/>
    <x v="1"/>
    <n v="1"/>
    <n v="0"/>
    <s v="BOS"/>
    <n v="1"/>
    <n v="20.55"/>
    <n v="2"/>
    <n v="4"/>
    <n v="1"/>
    <n v="2"/>
    <n v="0"/>
    <n v="0"/>
    <n v="0"/>
    <n v="3"/>
    <n v="3"/>
    <n v="0"/>
    <n v="1"/>
    <n v="0"/>
    <n v="4"/>
    <n v="5"/>
    <n v="1.609437912"/>
  </r>
  <r>
    <s v="DEN"/>
    <x v="0"/>
    <n v="0"/>
    <n v="1"/>
    <s v="PHO"/>
    <n v="0"/>
    <n v="19.05"/>
    <n v="3"/>
    <n v="7"/>
    <n v="0"/>
    <n v="1"/>
    <n v="1"/>
    <n v="2"/>
    <n v="1"/>
    <n v="2"/>
    <n v="2"/>
    <n v="0"/>
    <n v="0"/>
    <n v="0"/>
    <n v="2"/>
    <n v="7"/>
    <n v="1.9459101489999999"/>
  </r>
  <r>
    <s v="LAL"/>
    <x v="0"/>
    <n v="0"/>
    <n v="1"/>
    <s v="GSW"/>
    <n v="1"/>
    <n v="8.9"/>
    <n v="1"/>
    <n v="1"/>
    <n v="0"/>
    <n v="0"/>
    <n v="0"/>
    <n v="0"/>
    <n v="4"/>
    <n v="2"/>
    <n v="0"/>
    <n v="0"/>
    <n v="1"/>
    <n v="1"/>
    <n v="0"/>
    <n v="2"/>
    <n v="0.69314718099999995"/>
  </r>
  <r>
    <s v="MIN"/>
    <x v="1"/>
    <n v="1"/>
    <n v="0"/>
    <s v="DAL"/>
    <n v="1"/>
    <n v="21.95"/>
    <n v="3"/>
    <n v="6"/>
    <n v="0"/>
    <n v="0"/>
    <n v="0"/>
    <n v="0"/>
    <n v="0"/>
    <n v="2"/>
    <n v="2"/>
    <n v="1"/>
    <n v="0"/>
    <n v="1"/>
    <n v="1"/>
    <n v="6"/>
    <n v="1.791759469"/>
  </r>
  <r>
    <s v="LAL"/>
    <x v="0"/>
    <n v="0"/>
    <n v="1"/>
    <s v="GSW"/>
    <n v="1"/>
    <n v="22.5"/>
    <n v="2"/>
    <n v="4"/>
    <n v="0"/>
    <n v="2"/>
    <n v="0"/>
    <n v="0"/>
    <n v="1"/>
    <n v="0"/>
    <n v="2"/>
    <n v="2"/>
    <n v="0"/>
    <n v="1"/>
    <n v="2"/>
    <n v="4"/>
    <n v="1.386294361"/>
  </r>
  <r>
    <s v="NYK"/>
    <x v="0"/>
    <n v="0"/>
    <n v="1"/>
    <s v="SAS"/>
    <n v="1"/>
    <n v="29.78"/>
    <n v="2"/>
    <n v="10"/>
    <n v="2"/>
    <n v="6"/>
    <n v="2"/>
    <n v="2"/>
    <n v="1"/>
    <n v="2"/>
    <n v="2"/>
    <n v="0"/>
    <n v="0"/>
    <n v="0"/>
    <n v="1"/>
    <n v="8"/>
    <n v="2.0794415420000001"/>
  </r>
  <r>
    <s v="GSW"/>
    <x v="2"/>
    <n v="0"/>
    <n v="0"/>
    <s v="LAL"/>
    <n v="0"/>
    <n v="24.15"/>
    <n v="2"/>
    <n v="5"/>
    <n v="2"/>
    <n v="3"/>
    <n v="0"/>
    <n v="0"/>
    <n v="0"/>
    <n v="3"/>
    <n v="1"/>
    <n v="0"/>
    <n v="0"/>
    <n v="1"/>
    <n v="0"/>
    <n v="6"/>
    <n v="1.791759469"/>
  </r>
  <r>
    <s v="DEN"/>
    <x v="0"/>
    <n v="0"/>
    <n v="1"/>
    <s v="PHO"/>
    <n v="0"/>
    <n v="10.199999999999999"/>
    <n v="2"/>
    <n v="2"/>
    <n v="0"/>
    <n v="0"/>
    <n v="0"/>
    <n v="0"/>
    <n v="0"/>
    <n v="2"/>
    <n v="0"/>
    <n v="0"/>
    <n v="0"/>
    <n v="0"/>
    <n v="1"/>
    <n v="4"/>
    <n v="1.386294361"/>
  </r>
  <r>
    <s v="DEN"/>
    <x v="0"/>
    <n v="0"/>
    <n v="1"/>
    <s v="PHO"/>
    <n v="0"/>
    <n v="17.62"/>
    <n v="2"/>
    <n v="4"/>
    <n v="1"/>
    <n v="2"/>
    <n v="0"/>
    <n v="0"/>
    <n v="1"/>
    <n v="1"/>
    <n v="1"/>
    <n v="0"/>
    <n v="0"/>
    <n v="0"/>
    <n v="3"/>
    <n v="5"/>
    <n v="1.609437912"/>
  </r>
  <r>
    <s v="SAS"/>
    <x v="2"/>
    <n v="0"/>
    <n v="0"/>
    <s v="NYK"/>
    <n v="0"/>
    <n v="16.88"/>
    <n v="2"/>
    <n v="7"/>
    <n v="0"/>
    <n v="1"/>
    <n v="2"/>
    <n v="4"/>
    <n v="0"/>
    <n v="2"/>
    <n v="3"/>
    <n v="0"/>
    <n v="0"/>
    <n v="0"/>
    <n v="1"/>
    <n v="6"/>
    <n v="1.791759469"/>
  </r>
  <r>
    <s v="GSW"/>
    <x v="2"/>
    <n v="0"/>
    <n v="0"/>
    <s v="LAL"/>
    <n v="0"/>
    <n v="6.53"/>
    <n v="2"/>
    <n v="2"/>
    <n v="0"/>
    <n v="0"/>
    <n v="0"/>
    <n v="0"/>
    <n v="0"/>
    <n v="1"/>
    <n v="0"/>
    <n v="0"/>
    <n v="0"/>
    <n v="0"/>
    <n v="1"/>
    <n v="4"/>
    <n v="1.386294361"/>
  </r>
  <r>
    <s v="DEN"/>
    <x v="0"/>
    <n v="0"/>
    <n v="1"/>
    <s v="PHO"/>
    <n v="0"/>
    <n v="28.12"/>
    <n v="2"/>
    <n v="7"/>
    <n v="0"/>
    <n v="2"/>
    <n v="1"/>
    <n v="2"/>
    <n v="3"/>
    <n v="2"/>
    <n v="3"/>
    <n v="0"/>
    <n v="0"/>
    <n v="1"/>
    <n v="3"/>
    <n v="5"/>
    <n v="1.609437912"/>
  </r>
  <r>
    <s v="DAL"/>
    <x v="1"/>
    <n v="1"/>
    <n v="0"/>
    <s v="MIN"/>
    <n v="0"/>
    <n v="22.58"/>
    <n v="2"/>
    <n v="3"/>
    <n v="1"/>
    <n v="1"/>
    <n v="0"/>
    <n v="0"/>
    <n v="0"/>
    <n v="2"/>
    <n v="1"/>
    <n v="0"/>
    <n v="0"/>
    <n v="1"/>
    <n v="3"/>
    <n v="5"/>
    <n v="1.609437912"/>
  </r>
  <r>
    <s v="PHI"/>
    <x v="1"/>
    <n v="1"/>
    <n v="0"/>
    <s v="BOS"/>
    <n v="1"/>
    <n v="16.72"/>
    <n v="1"/>
    <n v="5"/>
    <n v="0"/>
    <n v="2"/>
    <n v="0"/>
    <n v="0"/>
    <n v="1"/>
    <n v="3"/>
    <n v="2"/>
    <n v="1"/>
    <n v="0"/>
    <n v="0"/>
    <n v="1"/>
    <n v="2"/>
    <n v="0.69314718099999995"/>
  </r>
  <r>
    <s v="BOS"/>
    <x v="0"/>
    <n v="0"/>
    <n v="1"/>
    <s v="PHI"/>
    <n v="0"/>
    <n v="7.88"/>
    <n v="1"/>
    <n v="2"/>
    <n v="0"/>
    <n v="0"/>
    <n v="0"/>
    <n v="0"/>
    <n v="1"/>
    <n v="4"/>
    <n v="0"/>
    <n v="0"/>
    <n v="0"/>
    <n v="0"/>
    <n v="1"/>
    <n v="2"/>
    <n v="0.69314718099999995"/>
  </r>
  <r>
    <s v="DEN"/>
    <x v="0"/>
    <n v="0"/>
    <n v="1"/>
    <s v="PHO"/>
    <n v="0"/>
    <n v="24.28"/>
    <n v="0"/>
    <n v="3"/>
    <n v="0"/>
    <n v="3"/>
    <n v="2"/>
    <n v="2"/>
    <n v="1"/>
    <n v="2"/>
    <n v="2"/>
    <n v="0"/>
    <n v="1"/>
    <n v="0"/>
    <n v="2"/>
    <n v="2"/>
    <n v="0.69314718099999995"/>
  </r>
  <r>
    <s v="SAS"/>
    <x v="2"/>
    <n v="0"/>
    <n v="0"/>
    <s v="NYK"/>
    <n v="0"/>
    <n v="17.72"/>
    <n v="1"/>
    <n v="2"/>
    <n v="0"/>
    <n v="0"/>
    <n v="0"/>
    <n v="0"/>
    <n v="1"/>
    <n v="2"/>
    <n v="1"/>
    <n v="0"/>
    <n v="0"/>
    <n v="0"/>
    <n v="3"/>
    <n v="2"/>
    <n v="0.69314718099999995"/>
  </r>
  <r>
    <s v="LAL"/>
    <x v="0"/>
    <n v="0"/>
    <n v="1"/>
    <s v="GSW"/>
    <n v="1"/>
    <n v="29.35"/>
    <n v="2"/>
    <n v="7"/>
    <n v="1"/>
    <n v="6"/>
    <n v="0"/>
    <n v="0"/>
    <n v="0"/>
    <n v="3"/>
    <n v="3"/>
    <n v="0"/>
    <n v="0"/>
    <n v="1"/>
    <n v="3"/>
    <n v="5"/>
    <n v="1.609437912"/>
  </r>
  <r>
    <s v="SAS"/>
    <x v="2"/>
    <n v="0"/>
    <n v="0"/>
    <s v="NYK"/>
    <n v="0"/>
    <n v="17.32"/>
    <n v="1"/>
    <n v="3"/>
    <n v="0"/>
    <n v="1"/>
    <n v="1"/>
    <n v="2"/>
    <n v="1"/>
    <n v="0"/>
    <n v="1"/>
    <n v="0"/>
    <n v="1"/>
    <n v="1"/>
    <n v="1"/>
    <n v="3"/>
    <n v="1.0986122890000001"/>
  </r>
  <r>
    <s v="MIN"/>
    <x v="1"/>
    <n v="1"/>
    <n v="0"/>
    <s v="DAL"/>
    <n v="1"/>
    <n v="5.2"/>
    <n v="1"/>
    <n v="3"/>
    <n v="0"/>
    <n v="2"/>
    <n v="0"/>
    <n v="0"/>
    <n v="0"/>
    <n v="2"/>
    <n v="0"/>
    <n v="0"/>
    <n v="1"/>
    <n v="0"/>
    <n v="0"/>
    <n v="2"/>
    <n v="0.69314718099999995"/>
  </r>
  <r>
    <s v="DAL"/>
    <x v="1"/>
    <n v="1"/>
    <n v="0"/>
    <s v="MIN"/>
    <n v="0"/>
    <n v="13.72"/>
    <n v="1"/>
    <n v="3"/>
    <n v="0"/>
    <n v="0"/>
    <n v="2"/>
    <n v="2"/>
    <n v="0"/>
    <n v="2"/>
    <n v="0"/>
    <n v="0"/>
    <n v="0"/>
    <n v="1"/>
    <n v="1"/>
    <n v="4"/>
    <n v="1.386294361"/>
  </r>
  <r>
    <s v="BOS"/>
    <x v="0"/>
    <n v="0"/>
    <n v="1"/>
    <s v="PHI"/>
    <n v="0"/>
    <n v="33.229999999999997"/>
    <n v="1"/>
    <n v="9"/>
    <n v="0"/>
    <n v="8"/>
    <n v="2"/>
    <n v="2"/>
    <n v="2"/>
    <n v="1"/>
    <n v="5"/>
    <n v="0"/>
    <n v="0"/>
    <n v="1"/>
    <n v="2"/>
    <n v="4"/>
    <n v="1.386294361"/>
  </r>
  <r>
    <s v="PHO"/>
    <x v="0"/>
    <n v="0"/>
    <n v="1"/>
    <s v="DEN"/>
    <n v="1"/>
    <n v="12.53"/>
    <n v="1"/>
    <n v="1"/>
    <n v="0"/>
    <n v="0"/>
    <n v="1"/>
    <n v="1"/>
    <n v="0"/>
    <n v="4"/>
    <n v="1"/>
    <n v="0"/>
    <n v="0"/>
    <n v="2"/>
    <n v="3"/>
    <n v="3"/>
    <n v="1.0986122890000001"/>
  </r>
  <r>
    <s v="GSW"/>
    <x v="2"/>
    <n v="0"/>
    <n v="0"/>
    <s v="LAL"/>
    <n v="0"/>
    <n v="4.8"/>
    <n v="0"/>
    <n v="0"/>
    <n v="0"/>
    <n v="0"/>
    <n v="0"/>
    <n v="0"/>
    <n v="0"/>
    <n v="0"/>
    <n v="1"/>
    <n v="0"/>
    <n v="0"/>
    <n v="0"/>
    <n v="0"/>
    <n v="0"/>
    <n v="0"/>
  </r>
  <r>
    <s v="GSW"/>
    <x v="2"/>
    <n v="0"/>
    <n v="0"/>
    <s v="LAL"/>
    <n v="0"/>
    <n v="17.45"/>
    <n v="2"/>
    <n v="6"/>
    <n v="1"/>
    <n v="5"/>
    <n v="0"/>
    <n v="0"/>
    <n v="0"/>
    <n v="0"/>
    <n v="0"/>
    <n v="0"/>
    <n v="1"/>
    <n v="1"/>
    <n v="2"/>
    <n v="5"/>
    <n v="1.609437912"/>
  </r>
  <r>
    <s v="BOS"/>
    <x v="0"/>
    <n v="0"/>
    <n v="1"/>
    <s v="PHI"/>
    <n v="0"/>
    <n v="0.92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GSW"/>
    <n v="1"/>
    <n v="7.2"/>
    <n v="0"/>
    <n v="3"/>
    <n v="0"/>
    <n v="0"/>
    <n v="0"/>
    <n v="0"/>
    <n v="1"/>
    <n v="1"/>
    <n v="0"/>
    <n v="1"/>
    <n v="0"/>
    <n v="0"/>
    <n v="0"/>
    <n v="0"/>
    <n v="0"/>
  </r>
  <r>
    <s v="BOS"/>
    <x v="0"/>
    <n v="0"/>
    <n v="1"/>
    <s v="PHI"/>
    <n v="0"/>
    <n v="13.45"/>
    <n v="0"/>
    <n v="1"/>
    <n v="0"/>
    <n v="1"/>
    <n v="0"/>
    <n v="0"/>
    <n v="1"/>
    <n v="1"/>
    <n v="0"/>
    <n v="0"/>
    <n v="0"/>
    <n v="0"/>
    <n v="1"/>
    <n v="0"/>
    <n v="0"/>
  </r>
  <r>
    <s v="DAL"/>
    <x v="1"/>
    <n v="1"/>
    <n v="0"/>
    <s v="MIN"/>
    <n v="0"/>
    <n v="14.13"/>
    <n v="0"/>
    <n v="7"/>
    <n v="0"/>
    <n v="4"/>
    <n v="2"/>
    <n v="2"/>
    <n v="0"/>
    <n v="1"/>
    <n v="2"/>
    <n v="1"/>
    <n v="0"/>
    <n v="0"/>
    <n v="0"/>
    <n v="2"/>
    <n v="0.69314718099999995"/>
  </r>
  <r>
    <s v="PHO"/>
    <x v="0"/>
    <n v="0"/>
    <n v="1"/>
    <s v="DEN"/>
    <n v="1"/>
    <n v="5.53"/>
    <n v="0"/>
    <n v="1"/>
    <n v="0"/>
    <n v="0"/>
    <n v="0"/>
    <n v="0"/>
    <n v="0"/>
    <n v="1"/>
    <n v="0"/>
    <n v="0"/>
    <n v="0"/>
    <n v="0"/>
    <n v="0"/>
    <n v="0"/>
    <n v="0"/>
  </r>
  <r>
    <s v="NYK"/>
    <x v="0"/>
    <n v="0"/>
    <n v="1"/>
    <s v="SAS"/>
    <n v="1"/>
    <n v="4.8499999999999996"/>
    <n v="1"/>
    <n v="3"/>
    <n v="0"/>
    <n v="2"/>
    <n v="0"/>
    <n v="0"/>
    <n v="0"/>
    <n v="0"/>
    <n v="1"/>
    <n v="0"/>
    <n v="0"/>
    <n v="2"/>
    <n v="1"/>
    <n v="2"/>
    <n v="0.69314718099999995"/>
  </r>
  <r>
    <s v="DAL"/>
    <x v="1"/>
    <n v="1"/>
    <n v="0"/>
    <s v="MIN"/>
    <n v="0"/>
    <n v="12.95"/>
    <n v="0"/>
    <n v="2"/>
    <n v="0"/>
    <n v="0"/>
    <n v="0"/>
    <n v="0"/>
    <n v="0"/>
    <n v="0"/>
    <n v="0"/>
    <n v="0"/>
    <n v="1"/>
    <n v="0"/>
    <n v="2"/>
    <n v="0"/>
    <n v="0"/>
  </r>
  <r>
    <s v="OKC"/>
    <x v="0"/>
    <n v="0"/>
    <n v="1"/>
    <s v="IND"/>
    <n v="1"/>
    <n v="37.979999999999997"/>
    <n v="15"/>
    <n v="22"/>
    <n v="4"/>
    <n v="5"/>
    <n v="11"/>
    <n v="11"/>
    <n v="0"/>
    <n v="7"/>
    <n v="8"/>
    <n v="1"/>
    <n v="2"/>
    <n v="1"/>
    <n v="2"/>
    <n v="45"/>
    <n v="3.8066624899999999"/>
  </r>
  <r>
    <s v="ATL"/>
    <x v="1"/>
    <n v="1"/>
    <n v="0"/>
    <s v="CHI"/>
    <n v="1"/>
    <n v="39.049999999999997"/>
    <n v="11"/>
    <n v="16"/>
    <n v="0"/>
    <n v="2"/>
    <n v="8"/>
    <n v="9"/>
    <n v="5"/>
    <n v="10"/>
    <n v="4"/>
    <n v="2"/>
    <n v="0"/>
    <n v="2"/>
    <n v="2"/>
    <n v="30"/>
    <n v="3.4011973819999999"/>
  </r>
  <r>
    <s v="ATL"/>
    <x v="1"/>
    <n v="1"/>
    <n v="0"/>
    <s v="CHI"/>
    <n v="1"/>
    <n v="38.729999999999997"/>
    <n v="8"/>
    <n v="17"/>
    <n v="4"/>
    <n v="11"/>
    <n v="7"/>
    <n v="7"/>
    <n v="1"/>
    <n v="1"/>
    <n v="13"/>
    <n v="2"/>
    <n v="0"/>
    <n v="2"/>
    <n v="2"/>
    <n v="27"/>
    <n v="3.2958368660000001"/>
  </r>
  <r>
    <s v="TOR"/>
    <x v="2"/>
    <n v="0"/>
    <n v="0"/>
    <s v="MEM"/>
    <n v="0"/>
    <n v="33.83"/>
    <n v="10"/>
    <n v="18"/>
    <n v="2"/>
    <n v="5"/>
    <n v="5"/>
    <n v="7"/>
    <n v="3"/>
    <n v="6"/>
    <n v="10"/>
    <n v="0"/>
    <n v="0"/>
    <n v="2"/>
    <n v="2"/>
    <n v="27"/>
    <n v="3.2958368660000001"/>
  </r>
  <r>
    <s v="CHI"/>
    <x v="2"/>
    <n v="0"/>
    <n v="0"/>
    <s v="ATL"/>
    <n v="0"/>
    <n v="36.07"/>
    <n v="14"/>
    <n v="25"/>
    <n v="7"/>
    <n v="9"/>
    <n v="2"/>
    <n v="2"/>
    <n v="1"/>
    <n v="4"/>
    <n v="7"/>
    <n v="1"/>
    <n v="1"/>
    <n v="7"/>
    <n v="3"/>
    <n v="37"/>
    <n v="3.6109179130000002"/>
  </r>
  <r>
    <s v="POR"/>
    <x v="2"/>
    <n v="0"/>
    <n v="0"/>
    <s v="UTA"/>
    <n v="1"/>
    <n v="30.95"/>
    <n v="9"/>
    <n v="13"/>
    <n v="2"/>
    <n v="4"/>
    <n v="7"/>
    <n v="10"/>
    <n v="0"/>
    <n v="8"/>
    <n v="6"/>
    <n v="1"/>
    <n v="1"/>
    <n v="2"/>
    <n v="4"/>
    <n v="27"/>
    <n v="3.2958368660000001"/>
  </r>
  <r>
    <s v="MEM"/>
    <x v="1"/>
    <n v="1"/>
    <n v="0"/>
    <s v="TOR"/>
    <n v="1"/>
    <n v="27.28"/>
    <n v="9"/>
    <n v="15"/>
    <n v="1"/>
    <n v="5"/>
    <n v="2"/>
    <n v="5"/>
    <n v="9"/>
    <n v="7"/>
    <n v="2"/>
    <n v="0"/>
    <n v="2"/>
    <n v="0"/>
    <n v="0"/>
    <n v="21"/>
    <n v="3.044522438"/>
  </r>
  <r>
    <s v="HOU"/>
    <x v="1"/>
    <n v="1"/>
    <n v="0"/>
    <s v="NOP"/>
    <n v="1"/>
    <n v="29.6"/>
    <n v="12"/>
    <n v="21"/>
    <n v="6"/>
    <n v="11"/>
    <n v="0"/>
    <n v="0"/>
    <n v="0"/>
    <n v="2"/>
    <n v="2"/>
    <n v="2"/>
    <n v="0"/>
    <n v="0"/>
    <n v="1"/>
    <n v="30"/>
    <n v="3.4011973819999999"/>
  </r>
  <r>
    <s v="UTA"/>
    <x v="2"/>
    <n v="0"/>
    <n v="0"/>
    <s v="POR"/>
    <n v="0"/>
    <n v="30.4"/>
    <n v="8"/>
    <n v="14"/>
    <n v="4"/>
    <n v="8"/>
    <n v="5"/>
    <n v="6"/>
    <n v="3"/>
    <n v="3"/>
    <n v="1"/>
    <n v="3"/>
    <n v="0"/>
    <n v="1"/>
    <n v="1"/>
    <n v="25"/>
    <n v="3.218875825"/>
  </r>
  <r>
    <s v="DET"/>
    <x v="2"/>
    <n v="0"/>
    <n v="0"/>
    <s v="SAC"/>
    <n v="1"/>
    <n v="38.18"/>
    <n v="9"/>
    <n v="24"/>
    <n v="4"/>
    <n v="11"/>
    <n v="11"/>
    <n v="12"/>
    <n v="0"/>
    <n v="4"/>
    <n v="10"/>
    <n v="0"/>
    <n v="0"/>
    <n v="3"/>
    <n v="4"/>
    <n v="33"/>
    <n v="3.496507561"/>
  </r>
  <r>
    <s v="POR"/>
    <x v="2"/>
    <n v="0"/>
    <n v="0"/>
    <s v="UTA"/>
    <n v="1"/>
    <n v="30.7"/>
    <n v="11"/>
    <n v="18"/>
    <n v="5"/>
    <n v="10"/>
    <n v="0"/>
    <n v="0"/>
    <n v="0"/>
    <n v="5"/>
    <n v="3"/>
    <n v="0"/>
    <n v="2"/>
    <n v="0"/>
    <n v="2"/>
    <n v="27"/>
    <n v="3.2958368660000001"/>
  </r>
  <r>
    <s v="CHO"/>
    <x v="1"/>
    <n v="1"/>
    <n v="0"/>
    <s v="WAS"/>
    <n v="0"/>
    <n v="33.72"/>
    <n v="8"/>
    <n v="17"/>
    <n v="4"/>
    <n v="9"/>
    <n v="2"/>
    <n v="2"/>
    <n v="1"/>
    <n v="13"/>
    <n v="6"/>
    <n v="1"/>
    <n v="2"/>
    <n v="2"/>
    <n v="0"/>
    <n v="22"/>
    <n v="3.091042453"/>
  </r>
  <r>
    <s v="HOU"/>
    <x v="1"/>
    <n v="1"/>
    <n v="0"/>
    <s v="NOP"/>
    <n v="1"/>
    <n v="27.23"/>
    <n v="9"/>
    <n v="16"/>
    <n v="4"/>
    <n v="8"/>
    <n v="5"/>
    <n v="6"/>
    <n v="1"/>
    <n v="3"/>
    <n v="1"/>
    <n v="1"/>
    <n v="0"/>
    <n v="0"/>
    <n v="0"/>
    <n v="27"/>
    <n v="3.2958368660000001"/>
  </r>
  <r>
    <s v="HOU"/>
    <x v="1"/>
    <n v="1"/>
    <n v="0"/>
    <s v="NOP"/>
    <n v="1"/>
    <n v="25.72"/>
    <n v="8"/>
    <n v="15"/>
    <n v="7"/>
    <n v="12"/>
    <n v="2"/>
    <n v="2"/>
    <n v="4"/>
    <n v="2"/>
    <n v="4"/>
    <n v="1"/>
    <n v="0"/>
    <n v="2"/>
    <n v="2"/>
    <n v="25"/>
    <n v="3.218875825"/>
  </r>
  <r>
    <s v="CHI"/>
    <x v="2"/>
    <n v="0"/>
    <n v="0"/>
    <s v="ATL"/>
    <n v="0"/>
    <n v="35.950000000000003"/>
    <n v="9"/>
    <n v="15"/>
    <n v="7"/>
    <n v="11"/>
    <n v="1"/>
    <n v="2"/>
    <n v="0"/>
    <n v="4"/>
    <n v="5"/>
    <n v="1"/>
    <n v="0"/>
    <n v="2"/>
    <n v="3"/>
    <n v="26"/>
    <n v="3.2580965380000002"/>
  </r>
  <r>
    <s v="CHI"/>
    <x v="2"/>
    <n v="0"/>
    <n v="0"/>
    <s v="ATL"/>
    <n v="0"/>
    <n v="34.380000000000003"/>
    <n v="8"/>
    <n v="13"/>
    <n v="5"/>
    <n v="8"/>
    <n v="2"/>
    <n v="2"/>
    <n v="0"/>
    <n v="3"/>
    <n v="9"/>
    <n v="1"/>
    <n v="0"/>
    <n v="3"/>
    <n v="3"/>
    <n v="23"/>
    <n v="3.1354942160000001"/>
  </r>
  <r>
    <s v="IND"/>
    <x v="2"/>
    <n v="0"/>
    <n v="0"/>
    <s v="OKC"/>
    <n v="0"/>
    <n v="28.6"/>
    <n v="9"/>
    <n v="17"/>
    <n v="1"/>
    <n v="5"/>
    <n v="4"/>
    <n v="4"/>
    <n v="2"/>
    <n v="7"/>
    <n v="7"/>
    <n v="0"/>
    <n v="1"/>
    <n v="2"/>
    <n v="2"/>
    <n v="23"/>
    <n v="3.1354942160000001"/>
  </r>
  <r>
    <s v="BRK"/>
    <x v="2"/>
    <n v="0"/>
    <n v="0"/>
    <s v="MIL"/>
    <n v="1"/>
    <n v="35.18"/>
    <n v="8"/>
    <n v="13"/>
    <n v="4"/>
    <n v="6"/>
    <n v="9"/>
    <n v="9"/>
    <n v="1"/>
    <n v="4"/>
    <n v="3"/>
    <n v="0"/>
    <n v="0"/>
    <n v="6"/>
    <n v="1"/>
    <n v="29"/>
    <n v="3.3672958300000002"/>
  </r>
  <r>
    <s v="MIL"/>
    <x v="0"/>
    <n v="0"/>
    <n v="1"/>
    <s v="BRK"/>
    <n v="0"/>
    <n v="33.979999999999997"/>
    <n v="8"/>
    <n v="12"/>
    <n v="4"/>
    <n v="5"/>
    <n v="0"/>
    <n v="0"/>
    <n v="2"/>
    <n v="5"/>
    <n v="2"/>
    <n v="2"/>
    <n v="2"/>
    <n v="1"/>
    <n v="2"/>
    <n v="20"/>
    <n v="2.9957322739999999"/>
  </r>
  <r>
    <s v="TOR"/>
    <x v="2"/>
    <n v="0"/>
    <n v="0"/>
    <s v="MEM"/>
    <n v="0"/>
    <n v="35.700000000000003"/>
    <n v="10"/>
    <n v="20"/>
    <n v="2"/>
    <n v="5"/>
    <n v="4"/>
    <n v="4"/>
    <n v="1"/>
    <n v="5"/>
    <n v="8"/>
    <n v="1"/>
    <n v="0"/>
    <n v="3"/>
    <n v="4"/>
    <n v="26"/>
    <n v="3.2580965380000002"/>
  </r>
  <r>
    <s v="MEM"/>
    <x v="1"/>
    <n v="1"/>
    <n v="0"/>
    <s v="TOR"/>
    <n v="1"/>
    <n v="31.97"/>
    <n v="9"/>
    <n v="17"/>
    <n v="1"/>
    <n v="3"/>
    <n v="2"/>
    <n v="2"/>
    <n v="4"/>
    <n v="7"/>
    <n v="6"/>
    <n v="0"/>
    <n v="3"/>
    <n v="3"/>
    <n v="2"/>
    <n v="21"/>
    <n v="3.044522438"/>
  </r>
  <r>
    <s v="ATL"/>
    <x v="1"/>
    <n v="1"/>
    <n v="0"/>
    <s v="CHI"/>
    <n v="1"/>
    <n v="27.88"/>
    <n v="6"/>
    <n v="14"/>
    <n v="3"/>
    <n v="7"/>
    <n v="10"/>
    <n v="10"/>
    <n v="1"/>
    <n v="5"/>
    <n v="1"/>
    <n v="1"/>
    <n v="1"/>
    <n v="2"/>
    <n v="1"/>
    <n v="25"/>
    <n v="3.218875825"/>
  </r>
  <r>
    <s v="WAS"/>
    <x v="2"/>
    <n v="0"/>
    <n v="0"/>
    <s v="CHO"/>
    <n v="1"/>
    <n v="35.42"/>
    <n v="7"/>
    <n v="19"/>
    <n v="5"/>
    <n v="15"/>
    <n v="6"/>
    <n v="7"/>
    <n v="2"/>
    <n v="4"/>
    <n v="3"/>
    <n v="1"/>
    <n v="2"/>
    <n v="1"/>
    <n v="2"/>
    <n v="25"/>
    <n v="3.218875825"/>
  </r>
  <r>
    <s v="CHI"/>
    <x v="2"/>
    <n v="0"/>
    <n v="0"/>
    <s v="ATL"/>
    <n v="0"/>
    <n v="36.07"/>
    <n v="9"/>
    <n v="13"/>
    <n v="1"/>
    <n v="1"/>
    <n v="0"/>
    <n v="0"/>
    <n v="2"/>
    <n v="6"/>
    <n v="3"/>
    <n v="2"/>
    <n v="0"/>
    <n v="0"/>
    <n v="4"/>
    <n v="19"/>
    <n v="2.9444389790000001"/>
  </r>
  <r>
    <s v="POR"/>
    <x v="2"/>
    <n v="0"/>
    <n v="0"/>
    <s v="UTA"/>
    <n v="1"/>
    <n v="29.9"/>
    <n v="6"/>
    <n v="12"/>
    <n v="3"/>
    <n v="6"/>
    <n v="3"/>
    <n v="4"/>
    <n v="0"/>
    <n v="0"/>
    <n v="10"/>
    <n v="2"/>
    <n v="1"/>
    <n v="1"/>
    <n v="4"/>
    <n v="18"/>
    <n v="2.8903717580000001"/>
  </r>
  <r>
    <s v="CHO"/>
    <x v="1"/>
    <n v="1"/>
    <n v="0"/>
    <s v="WAS"/>
    <n v="0"/>
    <n v="37.92"/>
    <n v="12"/>
    <n v="27"/>
    <n v="4"/>
    <n v="13"/>
    <n v="3"/>
    <n v="3"/>
    <n v="0"/>
    <n v="6"/>
    <n v="6"/>
    <n v="1"/>
    <n v="0"/>
    <n v="5"/>
    <n v="2"/>
    <n v="31"/>
    <n v="3.4339872040000001"/>
  </r>
  <r>
    <s v="MIA"/>
    <x v="2"/>
    <n v="0"/>
    <n v="0"/>
    <s v="ORL"/>
    <n v="1"/>
    <n v="31.65"/>
    <n v="4"/>
    <n v="5"/>
    <n v="3"/>
    <n v="3"/>
    <n v="6"/>
    <n v="7"/>
    <n v="1"/>
    <n v="5"/>
    <n v="0"/>
    <n v="3"/>
    <n v="0"/>
    <n v="1"/>
    <n v="3"/>
    <n v="17"/>
    <n v="2.8332133439999998"/>
  </r>
  <r>
    <s v="POR"/>
    <x v="2"/>
    <n v="0"/>
    <n v="0"/>
    <s v="UTA"/>
    <n v="1"/>
    <n v="34.369999999999997"/>
    <n v="8"/>
    <n v="16"/>
    <n v="1"/>
    <n v="2"/>
    <n v="1"/>
    <n v="1"/>
    <n v="4"/>
    <n v="8"/>
    <n v="2"/>
    <n v="1"/>
    <n v="2"/>
    <n v="1"/>
    <n v="1"/>
    <n v="18"/>
    <n v="2.8903717580000001"/>
  </r>
  <r>
    <s v="CHO"/>
    <x v="1"/>
    <n v="1"/>
    <n v="0"/>
    <s v="WAS"/>
    <n v="0"/>
    <n v="26.47"/>
    <n v="8"/>
    <n v="11"/>
    <n v="0"/>
    <n v="0"/>
    <n v="0"/>
    <n v="0"/>
    <n v="2"/>
    <n v="6"/>
    <n v="5"/>
    <n v="1"/>
    <n v="0"/>
    <n v="0"/>
    <n v="4"/>
    <n v="16"/>
    <n v="2.7725887220000001"/>
  </r>
  <r>
    <s v="IND"/>
    <x v="2"/>
    <n v="0"/>
    <n v="0"/>
    <s v="OKC"/>
    <n v="0"/>
    <n v="31.18"/>
    <n v="7"/>
    <n v="14"/>
    <n v="5"/>
    <n v="7"/>
    <n v="3"/>
    <n v="4"/>
    <n v="1"/>
    <n v="9"/>
    <n v="3"/>
    <n v="0"/>
    <n v="0"/>
    <n v="1"/>
    <n v="4"/>
    <n v="22"/>
    <n v="3.091042453"/>
  </r>
  <r>
    <s v="BRK"/>
    <x v="2"/>
    <n v="0"/>
    <n v="0"/>
    <s v="MIL"/>
    <n v="1"/>
    <n v="30.63"/>
    <n v="7"/>
    <n v="10"/>
    <n v="6"/>
    <n v="9"/>
    <n v="0"/>
    <n v="0"/>
    <n v="1"/>
    <n v="3"/>
    <n v="2"/>
    <n v="1"/>
    <n v="0"/>
    <n v="2"/>
    <n v="1"/>
    <n v="20"/>
    <n v="2.9957322739999999"/>
  </r>
  <r>
    <s v="MIA"/>
    <x v="2"/>
    <n v="0"/>
    <n v="0"/>
    <s v="ORL"/>
    <n v="1"/>
    <n v="30.5"/>
    <n v="4"/>
    <n v="9"/>
    <n v="3"/>
    <n v="5"/>
    <n v="4"/>
    <n v="4"/>
    <n v="2"/>
    <n v="2"/>
    <n v="4"/>
    <n v="5"/>
    <n v="1"/>
    <n v="3"/>
    <n v="2"/>
    <n v="15"/>
    <n v="2.7080502009999998"/>
  </r>
  <r>
    <s v="WAS"/>
    <x v="2"/>
    <n v="0"/>
    <n v="0"/>
    <s v="CHO"/>
    <n v="1"/>
    <n v="23.45"/>
    <n v="5"/>
    <n v="8"/>
    <n v="0"/>
    <n v="1"/>
    <n v="4"/>
    <n v="4"/>
    <n v="2"/>
    <n v="10"/>
    <n v="3"/>
    <n v="3"/>
    <n v="0"/>
    <n v="2"/>
    <n v="3"/>
    <n v="14"/>
    <n v="2.63905733"/>
  </r>
  <r>
    <s v="ORL"/>
    <x v="2"/>
    <n v="0"/>
    <n v="0"/>
    <s v="MIA"/>
    <n v="0"/>
    <n v="32.78"/>
    <n v="4"/>
    <n v="7"/>
    <n v="0"/>
    <n v="0"/>
    <n v="2"/>
    <n v="3"/>
    <n v="5"/>
    <n v="9"/>
    <n v="2"/>
    <n v="3"/>
    <n v="3"/>
    <n v="2"/>
    <n v="1"/>
    <n v="10"/>
    <n v="2.3025850929999998"/>
  </r>
  <r>
    <s v="DET"/>
    <x v="2"/>
    <n v="0"/>
    <n v="0"/>
    <s v="SAC"/>
    <n v="1"/>
    <n v="31.97"/>
    <n v="5"/>
    <n v="8"/>
    <n v="0"/>
    <n v="0"/>
    <n v="3"/>
    <n v="4"/>
    <n v="2"/>
    <n v="8"/>
    <n v="3"/>
    <n v="2"/>
    <n v="2"/>
    <n v="1"/>
    <n v="2"/>
    <n v="13"/>
    <n v="2.5649493570000002"/>
  </r>
  <r>
    <s v="ATL"/>
    <x v="1"/>
    <n v="1"/>
    <n v="0"/>
    <s v="CHI"/>
    <n v="1"/>
    <n v="33.229999999999997"/>
    <n v="6"/>
    <n v="9"/>
    <n v="3"/>
    <n v="5"/>
    <n v="0"/>
    <n v="0"/>
    <n v="1"/>
    <n v="6"/>
    <n v="4"/>
    <n v="1"/>
    <n v="0"/>
    <n v="1"/>
    <n v="0"/>
    <n v="15"/>
    <n v="2.7080502009999998"/>
  </r>
  <r>
    <s v="SAC"/>
    <x v="0"/>
    <n v="0"/>
    <n v="1"/>
    <s v="DET"/>
    <n v="0"/>
    <n v="25.3"/>
    <n v="5"/>
    <n v="8"/>
    <n v="4"/>
    <n v="7"/>
    <n v="6"/>
    <n v="8"/>
    <n v="1"/>
    <n v="7"/>
    <n v="0"/>
    <n v="0"/>
    <n v="0"/>
    <n v="1"/>
    <n v="3"/>
    <n v="20"/>
    <n v="2.9957322739999999"/>
  </r>
  <r>
    <s v="UTA"/>
    <x v="2"/>
    <n v="0"/>
    <n v="0"/>
    <s v="POR"/>
    <n v="0"/>
    <n v="17.600000000000001"/>
    <n v="6"/>
    <n v="6"/>
    <n v="1"/>
    <n v="1"/>
    <n v="2"/>
    <n v="2"/>
    <n v="1"/>
    <n v="2"/>
    <n v="0"/>
    <n v="0"/>
    <n v="1"/>
    <n v="0"/>
    <n v="0"/>
    <n v="15"/>
    <n v="2.7080502009999998"/>
  </r>
  <r>
    <s v="UTA"/>
    <x v="2"/>
    <n v="0"/>
    <n v="0"/>
    <s v="POR"/>
    <n v="0"/>
    <n v="27.45"/>
    <n v="7"/>
    <n v="19"/>
    <n v="3"/>
    <n v="7"/>
    <n v="2"/>
    <n v="2"/>
    <n v="1"/>
    <n v="0"/>
    <n v="11"/>
    <n v="0"/>
    <n v="0"/>
    <n v="1"/>
    <n v="2"/>
    <n v="19"/>
    <n v="2.9444389790000001"/>
  </r>
  <r>
    <s v="BRK"/>
    <x v="2"/>
    <n v="0"/>
    <n v="0"/>
    <s v="MIL"/>
    <n v="1"/>
    <n v="22.9"/>
    <n v="7"/>
    <n v="10"/>
    <n v="4"/>
    <n v="6"/>
    <n v="2"/>
    <n v="3"/>
    <n v="1"/>
    <n v="1"/>
    <n v="0"/>
    <n v="1"/>
    <n v="0"/>
    <n v="2"/>
    <n v="1"/>
    <n v="20"/>
    <n v="2.9957322739999999"/>
  </r>
  <r>
    <s v="DET"/>
    <x v="2"/>
    <n v="0"/>
    <n v="0"/>
    <s v="SAC"/>
    <n v="1"/>
    <n v="27.22"/>
    <n v="7"/>
    <n v="16"/>
    <n v="6"/>
    <n v="11"/>
    <n v="2"/>
    <n v="2"/>
    <n v="1"/>
    <n v="1"/>
    <n v="2"/>
    <n v="0"/>
    <n v="0"/>
    <n v="0"/>
    <n v="3"/>
    <n v="22"/>
    <n v="3.091042453"/>
  </r>
  <r>
    <s v="NOP"/>
    <x v="1"/>
    <n v="1"/>
    <n v="0"/>
    <s v="HOU"/>
    <n v="0"/>
    <n v="29.6"/>
    <n v="7"/>
    <n v="16"/>
    <n v="4"/>
    <n v="9"/>
    <n v="3"/>
    <n v="3"/>
    <n v="0"/>
    <n v="3"/>
    <n v="2"/>
    <n v="1"/>
    <n v="0"/>
    <n v="1"/>
    <n v="1"/>
    <n v="21"/>
    <n v="3.044522438"/>
  </r>
  <r>
    <s v="SAC"/>
    <x v="0"/>
    <n v="0"/>
    <n v="1"/>
    <s v="DET"/>
    <n v="0"/>
    <n v="38.42"/>
    <n v="11"/>
    <n v="25"/>
    <n v="2"/>
    <n v="7"/>
    <n v="2"/>
    <n v="3"/>
    <n v="1"/>
    <n v="5"/>
    <n v="4"/>
    <n v="0"/>
    <n v="2"/>
    <n v="3"/>
    <n v="4"/>
    <n v="26"/>
    <n v="3.2580965380000002"/>
  </r>
  <r>
    <s v="SAC"/>
    <x v="0"/>
    <n v="0"/>
    <n v="1"/>
    <s v="DET"/>
    <n v="0"/>
    <n v="36.18"/>
    <n v="7"/>
    <n v="13"/>
    <n v="1"/>
    <n v="3"/>
    <n v="4"/>
    <n v="6"/>
    <n v="0"/>
    <n v="3"/>
    <n v="4"/>
    <n v="0"/>
    <n v="0"/>
    <n v="1"/>
    <n v="1"/>
    <n v="19"/>
    <n v="2.9444389790000001"/>
  </r>
  <r>
    <s v="UTA"/>
    <x v="2"/>
    <n v="0"/>
    <n v="0"/>
    <s v="POR"/>
    <n v="0"/>
    <n v="24.68"/>
    <n v="6"/>
    <n v="13"/>
    <n v="6"/>
    <n v="12"/>
    <n v="0"/>
    <n v="0"/>
    <n v="0"/>
    <n v="1"/>
    <n v="1"/>
    <n v="1"/>
    <n v="1"/>
    <n v="0"/>
    <n v="0"/>
    <n v="18"/>
    <n v="2.8903717580000001"/>
  </r>
  <r>
    <s v="WAS"/>
    <x v="2"/>
    <n v="0"/>
    <n v="0"/>
    <s v="CHO"/>
    <n v="1"/>
    <n v="31.32"/>
    <n v="6"/>
    <n v="16"/>
    <n v="2"/>
    <n v="7"/>
    <n v="6"/>
    <n v="8"/>
    <n v="0"/>
    <n v="6"/>
    <n v="5"/>
    <n v="0"/>
    <n v="0"/>
    <n v="1"/>
    <n v="2"/>
    <n v="20"/>
    <n v="2.9957322739999999"/>
  </r>
  <r>
    <s v="MEM"/>
    <x v="1"/>
    <n v="1"/>
    <n v="0"/>
    <s v="TOR"/>
    <n v="1"/>
    <n v="24.12"/>
    <n v="5"/>
    <n v="10"/>
    <n v="1"/>
    <n v="3"/>
    <n v="4"/>
    <n v="4"/>
    <n v="0"/>
    <n v="2"/>
    <n v="9"/>
    <n v="0"/>
    <n v="0"/>
    <n v="3"/>
    <n v="0"/>
    <n v="15"/>
    <n v="2.7080502009999998"/>
  </r>
  <r>
    <s v="HOU"/>
    <x v="1"/>
    <n v="1"/>
    <n v="0"/>
    <s v="NOP"/>
    <n v="1"/>
    <n v="30.6"/>
    <n v="4"/>
    <n v="8"/>
    <n v="0"/>
    <n v="3"/>
    <n v="1"/>
    <n v="2"/>
    <n v="6"/>
    <n v="4"/>
    <n v="3"/>
    <n v="1"/>
    <n v="5"/>
    <n v="3"/>
    <n v="0"/>
    <n v="9"/>
    <n v="2.1972245770000001"/>
  </r>
  <r>
    <s v="MEM"/>
    <x v="1"/>
    <n v="1"/>
    <n v="0"/>
    <s v="TOR"/>
    <n v="1"/>
    <n v="23.35"/>
    <n v="8"/>
    <n v="13"/>
    <n v="3"/>
    <n v="6"/>
    <n v="0"/>
    <n v="0"/>
    <n v="0"/>
    <n v="5"/>
    <n v="2"/>
    <n v="0"/>
    <n v="1"/>
    <n v="2"/>
    <n v="3"/>
    <n v="19"/>
    <n v="2.9444389790000001"/>
  </r>
  <r>
    <s v="MEM"/>
    <x v="1"/>
    <n v="1"/>
    <n v="0"/>
    <s v="TOR"/>
    <n v="1"/>
    <n v="24.65"/>
    <n v="4"/>
    <n v="9"/>
    <n v="3"/>
    <n v="8"/>
    <n v="4"/>
    <n v="4"/>
    <n v="0"/>
    <n v="0"/>
    <n v="8"/>
    <n v="1"/>
    <n v="0"/>
    <n v="3"/>
    <n v="1"/>
    <n v="15"/>
    <n v="2.7080502009999998"/>
  </r>
  <r>
    <s v="NOP"/>
    <x v="1"/>
    <n v="1"/>
    <n v="0"/>
    <s v="HOU"/>
    <n v="0"/>
    <n v="19.43"/>
    <n v="7"/>
    <n v="14"/>
    <n v="1"/>
    <n v="3"/>
    <n v="2"/>
    <n v="3"/>
    <n v="1"/>
    <n v="5"/>
    <n v="1"/>
    <n v="4"/>
    <n v="0"/>
    <n v="2"/>
    <n v="3"/>
    <n v="17"/>
    <n v="2.8332133439999998"/>
  </r>
  <r>
    <s v="ORL"/>
    <x v="2"/>
    <n v="0"/>
    <n v="0"/>
    <s v="MIA"/>
    <n v="0"/>
    <n v="38.78"/>
    <n v="7"/>
    <n v="12"/>
    <n v="1"/>
    <n v="3"/>
    <n v="3"/>
    <n v="3"/>
    <n v="2"/>
    <n v="4"/>
    <n v="2"/>
    <n v="1"/>
    <n v="1"/>
    <n v="4"/>
    <n v="2"/>
    <n v="18"/>
    <n v="2.8903717580000001"/>
  </r>
  <r>
    <s v="NOP"/>
    <x v="1"/>
    <n v="1"/>
    <n v="0"/>
    <s v="HOU"/>
    <n v="0"/>
    <n v="26.97"/>
    <n v="7"/>
    <n v="15"/>
    <n v="2"/>
    <n v="5"/>
    <n v="1"/>
    <n v="2"/>
    <n v="1"/>
    <n v="3"/>
    <n v="4"/>
    <n v="3"/>
    <n v="0"/>
    <n v="3"/>
    <n v="0"/>
    <n v="17"/>
    <n v="2.8332133439999998"/>
  </r>
  <r>
    <s v="ORL"/>
    <x v="2"/>
    <n v="0"/>
    <n v="0"/>
    <s v="MIA"/>
    <n v="0"/>
    <n v="32.32"/>
    <n v="10"/>
    <n v="21"/>
    <n v="2"/>
    <n v="11"/>
    <n v="7"/>
    <n v="8"/>
    <n v="0"/>
    <n v="4"/>
    <n v="2"/>
    <n v="1"/>
    <n v="0"/>
    <n v="7"/>
    <n v="3"/>
    <n v="29"/>
    <n v="3.3672958300000002"/>
  </r>
  <r>
    <s v="UTA"/>
    <x v="2"/>
    <n v="0"/>
    <n v="0"/>
    <s v="POR"/>
    <n v="0"/>
    <n v="14.77"/>
    <n v="4"/>
    <n v="7"/>
    <n v="3"/>
    <n v="5"/>
    <n v="3"/>
    <n v="4"/>
    <n v="1"/>
    <n v="4"/>
    <n v="0"/>
    <n v="1"/>
    <n v="0"/>
    <n v="0"/>
    <n v="0"/>
    <n v="14"/>
    <n v="2.63905733"/>
  </r>
  <r>
    <s v="CHI"/>
    <x v="2"/>
    <n v="0"/>
    <n v="0"/>
    <s v="ATL"/>
    <n v="0"/>
    <n v="27.15"/>
    <n v="5"/>
    <n v="10"/>
    <n v="1"/>
    <n v="6"/>
    <n v="0"/>
    <n v="0"/>
    <n v="1"/>
    <n v="2"/>
    <n v="4"/>
    <n v="3"/>
    <n v="0"/>
    <n v="0"/>
    <n v="0"/>
    <n v="11"/>
    <n v="2.397895273"/>
  </r>
  <r>
    <s v="MEM"/>
    <x v="1"/>
    <n v="1"/>
    <n v="0"/>
    <s v="TOR"/>
    <n v="1"/>
    <n v="16.13"/>
    <n v="3"/>
    <n v="3"/>
    <n v="3"/>
    <n v="3"/>
    <n v="0"/>
    <n v="0"/>
    <n v="1"/>
    <n v="4"/>
    <n v="2"/>
    <n v="1"/>
    <n v="1"/>
    <n v="0"/>
    <n v="1"/>
    <n v="9"/>
    <n v="2.1972245770000001"/>
  </r>
  <r>
    <s v="MEM"/>
    <x v="1"/>
    <n v="1"/>
    <n v="0"/>
    <s v="TOR"/>
    <n v="1"/>
    <n v="23.77"/>
    <n v="6"/>
    <n v="12"/>
    <n v="5"/>
    <n v="10"/>
    <n v="0"/>
    <n v="0"/>
    <n v="0"/>
    <n v="1"/>
    <n v="1"/>
    <n v="1"/>
    <n v="0"/>
    <n v="0"/>
    <n v="1"/>
    <n v="17"/>
    <n v="2.8332133439999998"/>
  </r>
  <r>
    <s v="MEM"/>
    <x v="1"/>
    <n v="1"/>
    <n v="0"/>
    <s v="TOR"/>
    <n v="1"/>
    <n v="20.95"/>
    <n v="5"/>
    <n v="12"/>
    <n v="1"/>
    <n v="5"/>
    <n v="4"/>
    <n v="5"/>
    <n v="1"/>
    <n v="1"/>
    <n v="3"/>
    <n v="4"/>
    <n v="0"/>
    <n v="2"/>
    <n v="2"/>
    <n v="15"/>
    <n v="2.7080502009999998"/>
  </r>
  <r>
    <s v="MIL"/>
    <x v="0"/>
    <n v="0"/>
    <n v="1"/>
    <s v="BRK"/>
    <n v="0"/>
    <n v="35.32"/>
    <n v="7"/>
    <n v="16"/>
    <n v="0"/>
    <n v="4"/>
    <n v="4"/>
    <n v="4"/>
    <n v="2"/>
    <n v="6"/>
    <n v="4"/>
    <n v="2"/>
    <n v="0"/>
    <n v="4"/>
    <n v="3"/>
    <n v="18"/>
    <n v="2.8903717580000001"/>
  </r>
  <r>
    <s v="TOR"/>
    <x v="2"/>
    <n v="0"/>
    <n v="0"/>
    <s v="MEM"/>
    <n v="0"/>
    <n v="23.1"/>
    <n v="6"/>
    <n v="9"/>
    <n v="2"/>
    <n v="4"/>
    <n v="0"/>
    <n v="0"/>
    <n v="0"/>
    <n v="5"/>
    <n v="5"/>
    <n v="0"/>
    <n v="0"/>
    <n v="2"/>
    <n v="2"/>
    <n v="14"/>
    <n v="2.63905733"/>
  </r>
  <r>
    <s v="DET"/>
    <x v="2"/>
    <n v="0"/>
    <n v="0"/>
    <s v="SAC"/>
    <n v="1"/>
    <n v="32.92"/>
    <n v="7"/>
    <n v="13"/>
    <n v="3"/>
    <n v="7"/>
    <n v="2"/>
    <n v="3"/>
    <n v="3"/>
    <n v="3"/>
    <n v="0"/>
    <n v="0"/>
    <n v="1"/>
    <n v="3"/>
    <n v="2"/>
    <n v="19"/>
    <n v="2.9444389790000001"/>
  </r>
  <r>
    <s v="WAS"/>
    <x v="2"/>
    <n v="0"/>
    <n v="0"/>
    <s v="CHO"/>
    <n v="1"/>
    <n v="24.55"/>
    <n v="6"/>
    <n v="11"/>
    <n v="3"/>
    <n v="6"/>
    <n v="0"/>
    <n v="2"/>
    <n v="1"/>
    <n v="2"/>
    <n v="1"/>
    <n v="1"/>
    <n v="3"/>
    <n v="1"/>
    <n v="2"/>
    <n v="15"/>
    <n v="2.7080502009999998"/>
  </r>
  <r>
    <s v="OKC"/>
    <x v="0"/>
    <n v="0"/>
    <n v="1"/>
    <s v="IND"/>
    <n v="1"/>
    <n v="34.47"/>
    <n v="3"/>
    <n v="6"/>
    <n v="0"/>
    <n v="0"/>
    <n v="5"/>
    <n v="8"/>
    <n v="2"/>
    <n v="11"/>
    <n v="1"/>
    <n v="0"/>
    <n v="1"/>
    <n v="0"/>
    <n v="2"/>
    <n v="11"/>
    <n v="2.397895273"/>
  </r>
  <r>
    <s v="IND"/>
    <x v="2"/>
    <n v="0"/>
    <n v="0"/>
    <s v="OKC"/>
    <n v="0"/>
    <n v="39.049999999999997"/>
    <n v="5"/>
    <n v="13"/>
    <n v="2"/>
    <n v="5"/>
    <n v="6"/>
    <n v="8"/>
    <n v="2"/>
    <n v="4"/>
    <n v="3"/>
    <n v="0"/>
    <n v="1"/>
    <n v="1"/>
    <n v="6"/>
    <n v="18"/>
    <n v="2.8903717580000001"/>
  </r>
  <r>
    <s v="MIL"/>
    <x v="0"/>
    <n v="0"/>
    <n v="1"/>
    <s v="BRK"/>
    <n v="0"/>
    <n v="26.18"/>
    <n v="8"/>
    <n v="13"/>
    <n v="3"/>
    <n v="6"/>
    <n v="2"/>
    <n v="3"/>
    <n v="0"/>
    <n v="5"/>
    <n v="5"/>
    <n v="1"/>
    <n v="0"/>
    <n v="7"/>
    <n v="4"/>
    <n v="21"/>
    <n v="3.044522438"/>
  </r>
  <r>
    <s v="CHO"/>
    <x v="1"/>
    <n v="1"/>
    <n v="0"/>
    <s v="WAS"/>
    <n v="0"/>
    <n v="36.369999999999997"/>
    <n v="6"/>
    <n v="21"/>
    <n v="4"/>
    <n v="12"/>
    <n v="2"/>
    <n v="2"/>
    <n v="0"/>
    <n v="3"/>
    <n v="9"/>
    <n v="1"/>
    <n v="0"/>
    <n v="1"/>
    <n v="3"/>
    <n v="18"/>
    <n v="2.8903717580000001"/>
  </r>
  <r>
    <s v="ORL"/>
    <x v="2"/>
    <n v="0"/>
    <n v="0"/>
    <s v="MIA"/>
    <n v="0"/>
    <n v="32.119999999999997"/>
    <n v="5"/>
    <n v="8"/>
    <n v="1"/>
    <n v="4"/>
    <n v="0"/>
    <n v="0"/>
    <n v="0"/>
    <n v="2"/>
    <n v="2"/>
    <n v="3"/>
    <n v="0"/>
    <n v="1"/>
    <n v="0"/>
    <n v="11"/>
    <n v="2.397895273"/>
  </r>
  <r>
    <s v="BRK"/>
    <x v="2"/>
    <n v="0"/>
    <n v="0"/>
    <s v="MIL"/>
    <n v="1"/>
    <n v="31"/>
    <n v="5"/>
    <n v="12"/>
    <n v="0"/>
    <n v="2"/>
    <n v="3"/>
    <n v="6"/>
    <n v="2"/>
    <n v="5"/>
    <n v="3"/>
    <n v="2"/>
    <n v="0"/>
    <n v="1"/>
    <n v="0"/>
    <n v="13"/>
    <n v="2.5649493570000002"/>
  </r>
  <r>
    <s v="POR"/>
    <x v="2"/>
    <n v="0"/>
    <n v="0"/>
    <s v="UTA"/>
    <n v="1"/>
    <n v="31.33"/>
    <n v="3"/>
    <n v="5"/>
    <n v="2"/>
    <n v="3"/>
    <n v="6"/>
    <n v="7"/>
    <n v="0"/>
    <n v="3"/>
    <n v="1"/>
    <n v="0"/>
    <n v="1"/>
    <n v="2"/>
    <n v="1"/>
    <n v="14"/>
    <n v="2.63905733"/>
  </r>
  <r>
    <s v="IND"/>
    <x v="2"/>
    <n v="0"/>
    <n v="0"/>
    <s v="OKC"/>
    <n v="0"/>
    <n v="19.3"/>
    <n v="6"/>
    <n v="9"/>
    <n v="1"/>
    <n v="2"/>
    <n v="0"/>
    <n v="0"/>
    <n v="0"/>
    <n v="3"/>
    <n v="3"/>
    <n v="0"/>
    <n v="0"/>
    <n v="1"/>
    <n v="0"/>
    <n v="13"/>
    <n v="2.5649493570000002"/>
  </r>
  <r>
    <s v="MEM"/>
    <x v="1"/>
    <n v="1"/>
    <n v="0"/>
    <s v="TOR"/>
    <n v="1"/>
    <n v="20.170000000000002"/>
    <n v="4"/>
    <n v="6"/>
    <n v="0"/>
    <n v="0"/>
    <n v="3"/>
    <n v="5"/>
    <n v="3"/>
    <n v="6"/>
    <n v="0"/>
    <n v="0"/>
    <n v="1"/>
    <n v="0"/>
    <n v="3"/>
    <n v="11"/>
    <n v="2.397895273"/>
  </r>
  <r>
    <s v="ATL"/>
    <x v="1"/>
    <n v="1"/>
    <n v="0"/>
    <s v="CHI"/>
    <n v="1"/>
    <n v="25.08"/>
    <n v="3"/>
    <n v="3"/>
    <n v="0"/>
    <n v="0"/>
    <n v="2"/>
    <n v="2"/>
    <n v="1"/>
    <n v="3"/>
    <n v="2"/>
    <n v="0"/>
    <n v="1"/>
    <n v="0"/>
    <n v="0"/>
    <n v="8"/>
    <n v="2.0794415420000001"/>
  </r>
  <r>
    <s v="NOP"/>
    <x v="1"/>
    <n v="1"/>
    <n v="0"/>
    <s v="HOU"/>
    <n v="0"/>
    <n v="19.2"/>
    <n v="5"/>
    <n v="6"/>
    <n v="1"/>
    <n v="1"/>
    <n v="0"/>
    <n v="0"/>
    <n v="3"/>
    <n v="2"/>
    <n v="0"/>
    <n v="1"/>
    <n v="0"/>
    <n v="1"/>
    <n v="2"/>
    <n v="11"/>
    <n v="2.397895273"/>
  </r>
  <r>
    <s v="UTA"/>
    <x v="2"/>
    <n v="0"/>
    <n v="0"/>
    <s v="POR"/>
    <n v="0"/>
    <n v="30.4"/>
    <n v="1"/>
    <n v="5"/>
    <n v="0"/>
    <n v="0"/>
    <n v="3"/>
    <n v="6"/>
    <n v="3"/>
    <n v="13"/>
    <n v="1"/>
    <n v="2"/>
    <n v="2"/>
    <n v="0"/>
    <n v="1"/>
    <n v="5"/>
    <n v="1.609437912"/>
  </r>
  <r>
    <s v="MIL"/>
    <x v="0"/>
    <n v="0"/>
    <n v="1"/>
    <s v="BRK"/>
    <n v="0"/>
    <n v="21.67"/>
    <n v="6"/>
    <n v="10"/>
    <n v="2"/>
    <n v="2"/>
    <n v="0"/>
    <n v="0"/>
    <n v="0"/>
    <n v="3"/>
    <n v="0"/>
    <n v="3"/>
    <n v="0"/>
    <n v="3"/>
    <n v="0"/>
    <n v="14"/>
    <n v="2.63905733"/>
  </r>
  <r>
    <s v="IND"/>
    <x v="2"/>
    <n v="0"/>
    <n v="0"/>
    <s v="OKC"/>
    <n v="0"/>
    <n v="32.979999999999997"/>
    <n v="4"/>
    <n v="13"/>
    <n v="1"/>
    <n v="6"/>
    <n v="3"/>
    <n v="6"/>
    <n v="4"/>
    <n v="7"/>
    <n v="2"/>
    <n v="0"/>
    <n v="5"/>
    <n v="2"/>
    <n v="2"/>
    <n v="12"/>
    <n v="2.4849066500000001"/>
  </r>
  <r>
    <s v="SAC"/>
    <x v="0"/>
    <n v="0"/>
    <n v="1"/>
    <s v="DET"/>
    <n v="0"/>
    <n v="37.049999999999997"/>
    <n v="4"/>
    <n v="11"/>
    <n v="1"/>
    <n v="7"/>
    <n v="2"/>
    <n v="2"/>
    <n v="2"/>
    <n v="10"/>
    <n v="2"/>
    <n v="1"/>
    <n v="1"/>
    <n v="1"/>
    <n v="3"/>
    <n v="11"/>
    <n v="2.397895273"/>
  </r>
  <r>
    <s v="HOU"/>
    <x v="1"/>
    <n v="1"/>
    <n v="0"/>
    <s v="NOP"/>
    <n v="1"/>
    <n v="25.17"/>
    <n v="5"/>
    <n v="11"/>
    <n v="0"/>
    <n v="2"/>
    <n v="0"/>
    <n v="0"/>
    <n v="3"/>
    <n v="10"/>
    <n v="6"/>
    <n v="0"/>
    <n v="0"/>
    <n v="3"/>
    <n v="2"/>
    <n v="10"/>
    <n v="2.3025850929999998"/>
  </r>
  <r>
    <s v="OKC"/>
    <x v="0"/>
    <n v="0"/>
    <n v="1"/>
    <s v="IND"/>
    <n v="1"/>
    <n v="35.5"/>
    <n v="8"/>
    <n v="22"/>
    <n v="2"/>
    <n v="6"/>
    <n v="2"/>
    <n v="2"/>
    <n v="0"/>
    <n v="4"/>
    <n v="5"/>
    <n v="0"/>
    <n v="0"/>
    <n v="2"/>
    <n v="2"/>
    <n v="20"/>
    <n v="2.9957322739999999"/>
  </r>
  <r>
    <s v="ATL"/>
    <x v="1"/>
    <n v="1"/>
    <n v="0"/>
    <s v="CHI"/>
    <n v="1"/>
    <n v="22.92"/>
    <n v="5"/>
    <n v="9"/>
    <n v="2"/>
    <n v="4"/>
    <n v="0"/>
    <n v="0"/>
    <n v="0"/>
    <n v="1"/>
    <n v="1"/>
    <n v="1"/>
    <n v="1"/>
    <n v="0"/>
    <n v="2"/>
    <n v="12"/>
    <n v="2.4849066500000001"/>
  </r>
  <r>
    <s v="TOR"/>
    <x v="2"/>
    <n v="0"/>
    <n v="0"/>
    <s v="MEM"/>
    <n v="0"/>
    <n v="21.42"/>
    <n v="6"/>
    <n v="12"/>
    <n v="2"/>
    <n v="5"/>
    <n v="1"/>
    <n v="1"/>
    <n v="3"/>
    <n v="2"/>
    <n v="0"/>
    <n v="0"/>
    <n v="0"/>
    <n v="1"/>
    <n v="3"/>
    <n v="15"/>
    <n v="2.7080502009999998"/>
  </r>
  <r>
    <s v="DET"/>
    <x v="2"/>
    <n v="0"/>
    <n v="0"/>
    <s v="SAC"/>
    <n v="1"/>
    <n v="12.87"/>
    <n v="3"/>
    <n v="3"/>
    <n v="1"/>
    <n v="1"/>
    <n v="0"/>
    <n v="0"/>
    <n v="0"/>
    <n v="3"/>
    <n v="2"/>
    <n v="2"/>
    <n v="1"/>
    <n v="0"/>
    <n v="4"/>
    <n v="7"/>
    <n v="1.9459101489999999"/>
  </r>
  <r>
    <s v="MIA"/>
    <x v="2"/>
    <n v="0"/>
    <n v="0"/>
    <s v="ORL"/>
    <n v="1"/>
    <n v="23.67"/>
    <n v="3"/>
    <n v="8"/>
    <n v="2"/>
    <n v="4"/>
    <n v="0"/>
    <n v="0"/>
    <n v="0"/>
    <n v="4"/>
    <n v="5"/>
    <n v="3"/>
    <n v="0"/>
    <n v="2"/>
    <n v="0"/>
    <n v="8"/>
    <n v="2.0794415420000001"/>
  </r>
  <r>
    <s v="WAS"/>
    <x v="2"/>
    <n v="0"/>
    <n v="0"/>
    <s v="CHO"/>
    <n v="1"/>
    <n v="29.97"/>
    <n v="4"/>
    <n v="13"/>
    <n v="0"/>
    <n v="2"/>
    <n v="3"/>
    <n v="4"/>
    <n v="0"/>
    <n v="3"/>
    <n v="6"/>
    <n v="2"/>
    <n v="0"/>
    <n v="1"/>
    <n v="0"/>
    <n v="11"/>
    <n v="2.397895273"/>
  </r>
  <r>
    <s v="TOR"/>
    <x v="2"/>
    <n v="0"/>
    <n v="0"/>
    <s v="MEM"/>
    <n v="0"/>
    <n v="24.68"/>
    <n v="6"/>
    <n v="12"/>
    <n v="1"/>
    <n v="4"/>
    <n v="1"/>
    <n v="1"/>
    <n v="1"/>
    <n v="2"/>
    <n v="3"/>
    <n v="2"/>
    <n v="0"/>
    <n v="3"/>
    <n v="3"/>
    <n v="14"/>
    <n v="2.63905733"/>
  </r>
  <r>
    <s v="ATL"/>
    <x v="1"/>
    <n v="1"/>
    <n v="0"/>
    <s v="CHI"/>
    <n v="1"/>
    <n v="23.47"/>
    <n v="5"/>
    <n v="12"/>
    <n v="3"/>
    <n v="7"/>
    <n v="3"/>
    <n v="4"/>
    <n v="1"/>
    <n v="4"/>
    <n v="3"/>
    <n v="1"/>
    <n v="0"/>
    <n v="3"/>
    <n v="5"/>
    <n v="16"/>
    <n v="2.7725887220000001"/>
  </r>
  <r>
    <s v="OKC"/>
    <x v="0"/>
    <n v="0"/>
    <n v="1"/>
    <s v="IND"/>
    <n v="1"/>
    <n v="16.600000000000001"/>
    <n v="4"/>
    <n v="6"/>
    <n v="1"/>
    <n v="2"/>
    <n v="0"/>
    <n v="0"/>
    <n v="2"/>
    <n v="4"/>
    <n v="0"/>
    <n v="0"/>
    <n v="0"/>
    <n v="0"/>
    <n v="0"/>
    <n v="9"/>
    <n v="2.1972245770000001"/>
  </r>
  <r>
    <s v="SAC"/>
    <x v="0"/>
    <n v="0"/>
    <n v="1"/>
    <s v="DET"/>
    <n v="0"/>
    <n v="23.05"/>
    <n v="2"/>
    <n v="7"/>
    <n v="2"/>
    <n v="6"/>
    <n v="2"/>
    <n v="2"/>
    <n v="2"/>
    <n v="3"/>
    <n v="3"/>
    <n v="1"/>
    <n v="1"/>
    <n v="1"/>
    <n v="1"/>
    <n v="8"/>
    <n v="2.0794415420000001"/>
  </r>
  <r>
    <s v="NOP"/>
    <x v="1"/>
    <n v="1"/>
    <n v="0"/>
    <s v="HOU"/>
    <n v="0"/>
    <n v="30.87"/>
    <n v="5"/>
    <n v="13"/>
    <n v="0"/>
    <n v="2"/>
    <n v="0"/>
    <n v="0"/>
    <n v="4"/>
    <n v="2"/>
    <n v="7"/>
    <n v="0"/>
    <n v="0"/>
    <n v="2"/>
    <n v="2"/>
    <n v="10"/>
    <n v="2.3025850929999998"/>
  </r>
  <r>
    <s v="NOP"/>
    <x v="1"/>
    <n v="1"/>
    <n v="0"/>
    <s v="HOU"/>
    <n v="0"/>
    <n v="12.68"/>
    <n v="3"/>
    <n v="5"/>
    <n v="2"/>
    <n v="4"/>
    <n v="1"/>
    <n v="1"/>
    <n v="2"/>
    <n v="1"/>
    <n v="2"/>
    <n v="0"/>
    <n v="0"/>
    <n v="1"/>
    <n v="1"/>
    <n v="9"/>
    <n v="2.1972245770000001"/>
  </r>
  <r>
    <s v="WAS"/>
    <x v="2"/>
    <n v="0"/>
    <n v="0"/>
    <s v="CHO"/>
    <n v="1"/>
    <n v="13.27"/>
    <n v="3"/>
    <n v="4"/>
    <n v="1"/>
    <n v="2"/>
    <n v="1"/>
    <n v="2"/>
    <n v="2"/>
    <n v="4"/>
    <n v="0"/>
    <n v="1"/>
    <n v="2"/>
    <n v="2"/>
    <n v="2"/>
    <n v="8"/>
    <n v="2.0794415420000001"/>
  </r>
  <r>
    <s v="MIA"/>
    <x v="2"/>
    <n v="0"/>
    <n v="0"/>
    <s v="ORL"/>
    <n v="1"/>
    <n v="32.049999999999997"/>
    <n v="8"/>
    <n v="17"/>
    <n v="3"/>
    <n v="6"/>
    <n v="1"/>
    <n v="1"/>
    <n v="0"/>
    <n v="3"/>
    <n v="2"/>
    <n v="1"/>
    <n v="0"/>
    <n v="6"/>
    <n v="1"/>
    <n v="20"/>
    <n v="2.9957322739999999"/>
  </r>
  <r>
    <s v="OKC"/>
    <x v="0"/>
    <n v="0"/>
    <n v="1"/>
    <s v="IND"/>
    <n v="1"/>
    <n v="34.53"/>
    <n v="5"/>
    <n v="13"/>
    <n v="3"/>
    <n v="8"/>
    <n v="0"/>
    <n v="0"/>
    <n v="3"/>
    <n v="4"/>
    <n v="0"/>
    <n v="0"/>
    <n v="0"/>
    <n v="0"/>
    <n v="3"/>
    <n v="13"/>
    <n v="2.5649493570000002"/>
  </r>
  <r>
    <s v="NOP"/>
    <x v="1"/>
    <n v="1"/>
    <n v="0"/>
    <s v="HOU"/>
    <n v="0"/>
    <n v="28.87"/>
    <n v="1"/>
    <n v="3"/>
    <n v="0"/>
    <n v="0"/>
    <n v="0"/>
    <n v="0"/>
    <n v="3"/>
    <n v="6"/>
    <n v="4"/>
    <n v="0"/>
    <n v="2"/>
    <n v="0"/>
    <n v="1"/>
    <n v="2"/>
    <n v="0.69314718099999995"/>
  </r>
  <r>
    <s v="WAS"/>
    <x v="2"/>
    <n v="0"/>
    <n v="0"/>
    <s v="CHO"/>
    <n v="1"/>
    <n v="30.3"/>
    <n v="5"/>
    <n v="9"/>
    <n v="2"/>
    <n v="6"/>
    <n v="1"/>
    <n v="1"/>
    <n v="0"/>
    <n v="2"/>
    <n v="2"/>
    <n v="0"/>
    <n v="0"/>
    <n v="2"/>
    <n v="2"/>
    <n v="13"/>
    <n v="2.5649493570000002"/>
  </r>
  <r>
    <s v="SAC"/>
    <x v="0"/>
    <n v="0"/>
    <n v="1"/>
    <s v="DET"/>
    <n v="0"/>
    <n v="22.7"/>
    <n v="1"/>
    <n v="1"/>
    <n v="0"/>
    <n v="0"/>
    <n v="2"/>
    <n v="2"/>
    <n v="1"/>
    <n v="5"/>
    <n v="4"/>
    <n v="0"/>
    <n v="2"/>
    <n v="1"/>
    <n v="3"/>
    <n v="4"/>
    <n v="1.386294361"/>
  </r>
  <r>
    <s v="SAC"/>
    <x v="0"/>
    <n v="0"/>
    <n v="1"/>
    <s v="DET"/>
    <n v="0"/>
    <n v="29.65"/>
    <n v="5"/>
    <n v="11"/>
    <n v="3"/>
    <n v="7"/>
    <n v="2"/>
    <n v="2"/>
    <n v="0"/>
    <n v="1"/>
    <n v="0"/>
    <n v="1"/>
    <n v="0"/>
    <n v="2"/>
    <n v="2"/>
    <n v="15"/>
    <n v="2.7080502009999998"/>
  </r>
  <r>
    <s v="IND"/>
    <x v="2"/>
    <n v="0"/>
    <n v="0"/>
    <s v="OKC"/>
    <n v="0"/>
    <n v="15.22"/>
    <n v="5"/>
    <n v="10"/>
    <n v="2"/>
    <n v="4"/>
    <n v="0"/>
    <n v="0"/>
    <n v="1"/>
    <n v="4"/>
    <n v="0"/>
    <n v="0"/>
    <n v="1"/>
    <n v="1"/>
    <n v="2"/>
    <n v="12"/>
    <n v="2.4849066500000001"/>
  </r>
  <r>
    <s v="TOR"/>
    <x v="2"/>
    <n v="0"/>
    <n v="0"/>
    <s v="MEM"/>
    <n v="0"/>
    <n v="26.73"/>
    <n v="2"/>
    <n v="6"/>
    <n v="2"/>
    <n v="5"/>
    <n v="0"/>
    <n v="0"/>
    <n v="0"/>
    <n v="0"/>
    <n v="5"/>
    <n v="2"/>
    <n v="0"/>
    <n v="0"/>
    <n v="1"/>
    <n v="6"/>
    <n v="1.791759469"/>
  </r>
  <r>
    <s v="OKC"/>
    <x v="0"/>
    <n v="0"/>
    <n v="1"/>
    <s v="IND"/>
    <n v="1"/>
    <n v="15.78"/>
    <n v="4"/>
    <n v="5"/>
    <n v="1"/>
    <n v="2"/>
    <n v="0"/>
    <n v="1"/>
    <n v="0"/>
    <n v="1"/>
    <n v="0"/>
    <n v="1"/>
    <n v="0"/>
    <n v="0"/>
    <n v="1"/>
    <n v="9"/>
    <n v="2.1972245770000001"/>
  </r>
  <r>
    <s v="NOP"/>
    <x v="1"/>
    <n v="1"/>
    <n v="0"/>
    <s v="HOU"/>
    <n v="0"/>
    <n v="26.85"/>
    <n v="5"/>
    <n v="12"/>
    <n v="2"/>
    <n v="5"/>
    <n v="1"/>
    <n v="2"/>
    <n v="1"/>
    <n v="1"/>
    <n v="3"/>
    <n v="0"/>
    <n v="0"/>
    <n v="1"/>
    <n v="2"/>
    <n v="13"/>
    <n v="2.5649493570000002"/>
  </r>
  <r>
    <s v="ORL"/>
    <x v="2"/>
    <n v="0"/>
    <n v="0"/>
    <s v="MIA"/>
    <n v="0"/>
    <n v="36.979999999999997"/>
    <n v="4"/>
    <n v="8"/>
    <n v="0"/>
    <n v="3"/>
    <n v="0"/>
    <n v="0"/>
    <n v="1"/>
    <n v="2"/>
    <n v="2"/>
    <n v="3"/>
    <n v="0"/>
    <n v="1"/>
    <n v="3"/>
    <n v="8"/>
    <n v="2.0794415420000001"/>
  </r>
  <r>
    <s v="CHI"/>
    <x v="2"/>
    <n v="0"/>
    <n v="0"/>
    <s v="ATL"/>
    <n v="0"/>
    <n v="11.93"/>
    <n v="4"/>
    <n v="5"/>
    <n v="0"/>
    <n v="0"/>
    <n v="0"/>
    <n v="0"/>
    <n v="1"/>
    <n v="5"/>
    <n v="0"/>
    <n v="0"/>
    <n v="0"/>
    <n v="0"/>
    <n v="2"/>
    <n v="8"/>
    <n v="2.0794415420000001"/>
  </r>
  <r>
    <s v="MIA"/>
    <x v="2"/>
    <n v="0"/>
    <n v="0"/>
    <s v="ORL"/>
    <n v="1"/>
    <n v="28.85"/>
    <n v="6"/>
    <n v="14"/>
    <n v="1"/>
    <n v="2"/>
    <n v="1"/>
    <n v="2"/>
    <n v="1"/>
    <n v="3"/>
    <n v="1"/>
    <n v="1"/>
    <n v="0"/>
    <n v="2"/>
    <n v="1"/>
    <n v="14"/>
    <n v="2.63905733"/>
  </r>
  <r>
    <s v="MIL"/>
    <x v="0"/>
    <n v="0"/>
    <n v="1"/>
    <s v="BRK"/>
    <n v="0"/>
    <n v="29.25"/>
    <n v="3"/>
    <n v="8"/>
    <n v="2"/>
    <n v="7"/>
    <n v="0"/>
    <n v="0"/>
    <n v="1"/>
    <n v="5"/>
    <n v="2"/>
    <n v="0"/>
    <n v="0"/>
    <n v="0"/>
    <n v="1"/>
    <n v="8"/>
    <n v="2.0794415420000001"/>
  </r>
  <r>
    <s v="CHO"/>
    <x v="1"/>
    <n v="1"/>
    <n v="0"/>
    <s v="WAS"/>
    <n v="0"/>
    <n v="13.22"/>
    <n v="2"/>
    <n v="3"/>
    <n v="2"/>
    <n v="2"/>
    <n v="0"/>
    <n v="0"/>
    <n v="2"/>
    <n v="2"/>
    <n v="0"/>
    <n v="0"/>
    <n v="0"/>
    <n v="0"/>
    <n v="0"/>
    <n v="6"/>
    <n v="1.791759469"/>
  </r>
  <r>
    <s v="MIL"/>
    <x v="0"/>
    <n v="0"/>
    <n v="1"/>
    <s v="BRK"/>
    <n v="0"/>
    <n v="23.02"/>
    <n v="3"/>
    <n v="5"/>
    <n v="0"/>
    <n v="0"/>
    <n v="2"/>
    <n v="3"/>
    <n v="1"/>
    <n v="2"/>
    <n v="2"/>
    <n v="0"/>
    <n v="0"/>
    <n v="1"/>
    <n v="1"/>
    <n v="8"/>
    <n v="2.0794415420000001"/>
  </r>
  <r>
    <s v="BRK"/>
    <x v="2"/>
    <n v="0"/>
    <n v="0"/>
    <s v="MIL"/>
    <n v="1"/>
    <n v="30.22"/>
    <n v="5"/>
    <n v="15"/>
    <n v="2"/>
    <n v="9"/>
    <n v="0"/>
    <n v="0"/>
    <n v="0"/>
    <n v="4"/>
    <n v="1"/>
    <n v="2"/>
    <n v="1"/>
    <n v="0"/>
    <n v="4"/>
    <n v="12"/>
    <n v="2.4849066500000001"/>
  </r>
  <r>
    <s v="HOU"/>
    <x v="1"/>
    <n v="1"/>
    <n v="0"/>
    <s v="NOP"/>
    <n v="1"/>
    <n v="17.47"/>
    <n v="4"/>
    <n v="6"/>
    <n v="0"/>
    <n v="1"/>
    <n v="2"/>
    <n v="2"/>
    <n v="0"/>
    <n v="2"/>
    <n v="0"/>
    <n v="0"/>
    <n v="0"/>
    <n v="1"/>
    <n v="2"/>
    <n v="10"/>
    <n v="2.3025850929999998"/>
  </r>
  <r>
    <s v="IND"/>
    <x v="2"/>
    <n v="0"/>
    <n v="0"/>
    <s v="OKC"/>
    <n v="0"/>
    <n v="35.28"/>
    <n v="2"/>
    <n v="6"/>
    <n v="0"/>
    <n v="2"/>
    <n v="0"/>
    <n v="0"/>
    <n v="1"/>
    <n v="1"/>
    <n v="8"/>
    <n v="0"/>
    <n v="0"/>
    <n v="1"/>
    <n v="1"/>
    <n v="4"/>
    <n v="1.386294361"/>
  </r>
  <r>
    <s v="BRK"/>
    <x v="2"/>
    <n v="0"/>
    <n v="0"/>
    <s v="MIL"/>
    <n v="1"/>
    <n v="28.98"/>
    <n v="4"/>
    <n v="9"/>
    <n v="0"/>
    <n v="0"/>
    <n v="0"/>
    <n v="0"/>
    <n v="1"/>
    <n v="3"/>
    <n v="9"/>
    <n v="1"/>
    <n v="0"/>
    <n v="6"/>
    <n v="1"/>
    <n v="8"/>
    <n v="2.0794415420000001"/>
  </r>
  <r>
    <s v="DET"/>
    <x v="2"/>
    <n v="0"/>
    <n v="0"/>
    <s v="SAC"/>
    <n v="1"/>
    <n v="18.3"/>
    <n v="3"/>
    <n v="5"/>
    <n v="0"/>
    <n v="0"/>
    <n v="1"/>
    <n v="2"/>
    <n v="2"/>
    <n v="6"/>
    <n v="0"/>
    <n v="0"/>
    <n v="0"/>
    <n v="1"/>
    <n v="2"/>
    <n v="7"/>
    <n v="1.9459101489999999"/>
  </r>
  <r>
    <s v="CHI"/>
    <x v="2"/>
    <n v="0"/>
    <n v="0"/>
    <s v="ATL"/>
    <n v="0"/>
    <n v="13.58"/>
    <n v="3"/>
    <n v="5"/>
    <n v="1"/>
    <n v="3"/>
    <n v="0"/>
    <n v="0"/>
    <n v="2"/>
    <n v="2"/>
    <n v="0"/>
    <n v="0"/>
    <n v="0"/>
    <n v="0"/>
    <n v="3"/>
    <n v="7"/>
    <n v="1.9459101489999999"/>
  </r>
  <r>
    <s v="MIL"/>
    <x v="0"/>
    <n v="0"/>
    <n v="1"/>
    <s v="BRK"/>
    <n v="0"/>
    <n v="29.02"/>
    <n v="3"/>
    <n v="7"/>
    <n v="1"/>
    <n v="5"/>
    <n v="0"/>
    <n v="0"/>
    <n v="2"/>
    <n v="2"/>
    <n v="3"/>
    <n v="3"/>
    <n v="1"/>
    <n v="4"/>
    <n v="4"/>
    <n v="7"/>
    <n v="1.9459101489999999"/>
  </r>
  <r>
    <s v="UTA"/>
    <x v="2"/>
    <n v="0"/>
    <n v="0"/>
    <s v="POR"/>
    <n v="0"/>
    <n v="17.600000000000001"/>
    <n v="2"/>
    <n v="2"/>
    <n v="2"/>
    <n v="2"/>
    <n v="0"/>
    <n v="2"/>
    <n v="0"/>
    <n v="4"/>
    <n v="2"/>
    <n v="1"/>
    <n v="0"/>
    <n v="2"/>
    <n v="2"/>
    <n v="6"/>
    <n v="1.791759469"/>
  </r>
  <r>
    <s v="POR"/>
    <x v="2"/>
    <n v="0"/>
    <n v="0"/>
    <s v="UTA"/>
    <n v="1"/>
    <n v="13.63"/>
    <n v="2"/>
    <n v="3"/>
    <n v="0"/>
    <n v="0"/>
    <n v="0"/>
    <n v="0"/>
    <n v="2"/>
    <n v="2"/>
    <n v="0"/>
    <n v="2"/>
    <n v="0"/>
    <n v="1"/>
    <n v="1"/>
    <n v="4"/>
    <n v="1.386294361"/>
  </r>
  <r>
    <s v="CHO"/>
    <x v="1"/>
    <n v="1"/>
    <n v="0"/>
    <s v="WAS"/>
    <n v="0"/>
    <n v="10.08"/>
    <n v="2"/>
    <n v="3"/>
    <n v="2"/>
    <n v="3"/>
    <n v="0"/>
    <n v="0"/>
    <n v="0"/>
    <n v="0"/>
    <n v="1"/>
    <n v="1"/>
    <n v="0"/>
    <n v="1"/>
    <n v="1"/>
    <n v="6"/>
    <n v="1.791759469"/>
  </r>
  <r>
    <s v="HOU"/>
    <x v="1"/>
    <n v="1"/>
    <n v="0"/>
    <s v="NOP"/>
    <n v="1"/>
    <n v="8.9"/>
    <n v="2"/>
    <n v="3"/>
    <n v="1"/>
    <n v="2"/>
    <n v="1"/>
    <n v="2"/>
    <n v="1"/>
    <n v="1"/>
    <n v="0"/>
    <n v="0"/>
    <n v="0"/>
    <n v="0"/>
    <n v="1"/>
    <n v="6"/>
    <n v="1.791759469"/>
  </r>
  <r>
    <s v="DET"/>
    <x v="2"/>
    <n v="0"/>
    <n v="0"/>
    <s v="SAC"/>
    <n v="1"/>
    <n v="23.3"/>
    <n v="2"/>
    <n v="8"/>
    <n v="2"/>
    <n v="7"/>
    <n v="0"/>
    <n v="0"/>
    <n v="1"/>
    <n v="3"/>
    <n v="3"/>
    <n v="0"/>
    <n v="0"/>
    <n v="0"/>
    <n v="0"/>
    <n v="6"/>
    <n v="1.791759469"/>
  </r>
  <r>
    <s v="TOR"/>
    <x v="2"/>
    <n v="0"/>
    <n v="0"/>
    <s v="MEM"/>
    <n v="0"/>
    <n v="5.45"/>
    <n v="2"/>
    <n v="3"/>
    <n v="1"/>
    <n v="1"/>
    <n v="1"/>
    <n v="2"/>
    <n v="0"/>
    <n v="2"/>
    <n v="0"/>
    <n v="0"/>
    <n v="0"/>
    <n v="0"/>
    <n v="0"/>
    <n v="6"/>
    <n v="1.791759469"/>
  </r>
  <r>
    <s v="IND"/>
    <x v="2"/>
    <n v="0"/>
    <n v="0"/>
    <s v="OKC"/>
    <n v="0"/>
    <n v="6.82"/>
    <n v="2"/>
    <n v="2"/>
    <n v="1"/>
    <n v="1"/>
    <n v="0"/>
    <n v="0"/>
    <n v="0"/>
    <n v="3"/>
    <n v="0"/>
    <n v="0"/>
    <n v="0"/>
    <n v="0"/>
    <n v="1"/>
    <n v="5"/>
    <n v="1.609437912"/>
  </r>
  <r>
    <s v="ATL"/>
    <x v="1"/>
    <n v="1"/>
    <n v="0"/>
    <s v="CHI"/>
    <n v="1"/>
    <n v="11.03"/>
    <n v="1"/>
    <n v="2"/>
    <n v="1"/>
    <n v="2"/>
    <n v="0"/>
    <n v="0"/>
    <n v="0"/>
    <n v="1"/>
    <n v="4"/>
    <n v="0"/>
    <n v="1"/>
    <n v="1"/>
    <n v="0"/>
    <n v="3"/>
    <n v="1.0986122890000001"/>
  </r>
  <r>
    <s v="MIA"/>
    <x v="2"/>
    <n v="0"/>
    <n v="0"/>
    <s v="ORL"/>
    <n v="1"/>
    <n v="35.22"/>
    <n v="2"/>
    <n v="10"/>
    <n v="0"/>
    <n v="1"/>
    <n v="0"/>
    <n v="0"/>
    <n v="3"/>
    <n v="6"/>
    <n v="7"/>
    <n v="0"/>
    <n v="5"/>
    <n v="4"/>
    <n v="4"/>
    <n v="4"/>
    <n v="1.386294361"/>
  </r>
  <r>
    <s v="CHO"/>
    <x v="1"/>
    <n v="1"/>
    <n v="0"/>
    <s v="WAS"/>
    <n v="0"/>
    <n v="29.87"/>
    <n v="1"/>
    <n v="2"/>
    <n v="1"/>
    <n v="2"/>
    <n v="0"/>
    <n v="2"/>
    <n v="2"/>
    <n v="1"/>
    <n v="2"/>
    <n v="1"/>
    <n v="2"/>
    <n v="1"/>
    <n v="3"/>
    <n v="3"/>
    <n v="1.0986122890000001"/>
  </r>
  <r>
    <s v="MEM"/>
    <x v="1"/>
    <n v="1"/>
    <n v="0"/>
    <s v="TOR"/>
    <n v="1"/>
    <n v="21.38"/>
    <n v="3"/>
    <n v="9"/>
    <n v="0"/>
    <n v="2"/>
    <n v="2"/>
    <n v="4"/>
    <n v="4"/>
    <n v="5"/>
    <n v="3"/>
    <n v="1"/>
    <n v="0"/>
    <n v="3"/>
    <n v="5"/>
    <n v="8"/>
    <n v="2.0794415420000001"/>
  </r>
  <r>
    <s v="HOU"/>
    <x v="1"/>
    <n v="1"/>
    <n v="0"/>
    <s v="NOP"/>
    <n v="1"/>
    <n v="8.9"/>
    <n v="0"/>
    <n v="0"/>
    <n v="0"/>
    <n v="0"/>
    <n v="2"/>
    <n v="2"/>
    <n v="0"/>
    <n v="0"/>
    <n v="1"/>
    <n v="1"/>
    <n v="1"/>
    <n v="0"/>
    <n v="0"/>
    <n v="2"/>
    <n v="0.69314718099999995"/>
  </r>
  <r>
    <s v="TOR"/>
    <x v="2"/>
    <n v="0"/>
    <n v="0"/>
    <s v="MEM"/>
    <n v="0"/>
    <n v="25.27"/>
    <n v="4"/>
    <n v="11"/>
    <n v="1"/>
    <n v="6"/>
    <n v="1"/>
    <n v="2"/>
    <n v="0"/>
    <n v="0"/>
    <n v="2"/>
    <n v="0"/>
    <n v="0"/>
    <n v="0"/>
    <n v="2"/>
    <n v="10"/>
    <n v="2.3025850929999998"/>
  </r>
  <r>
    <s v="ORL"/>
    <x v="2"/>
    <n v="0"/>
    <n v="0"/>
    <s v="MIA"/>
    <n v="0"/>
    <n v="7.68"/>
    <n v="2"/>
    <n v="4"/>
    <n v="1"/>
    <n v="2"/>
    <n v="0"/>
    <n v="0"/>
    <n v="0"/>
    <n v="0"/>
    <n v="0"/>
    <n v="1"/>
    <n v="0"/>
    <n v="0"/>
    <n v="0"/>
    <n v="5"/>
    <n v="1.609437912"/>
  </r>
  <r>
    <s v="TOR"/>
    <x v="2"/>
    <n v="0"/>
    <n v="0"/>
    <s v="MEM"/>
    <n v="0"/>
    <n v="16.45"/>
    <n v="2"/>
    <n v="6"/>
    <n v="1"/>
    <n v="5"/>
    <n v="1"/>
    <n v="1"/>
    <n v="0"/>
    <n v="0"/>
    <n v="3"/>
    <n v="1"/>
    <n v="0"/>
    <n v="1"/>
    <n v="2"/>
    <n v="6"/>
    <n v="1.791759469"/>
  </r>
  <r>
    <s v="POR"/>
    <x v="2"/>
    <n v="0"/>
    <n v="0"/>
    <s v="UTA"/>
    <n v="1"/>
    <n v="31.6"/>
    <n v="3"/>
    <n v="8"/>
    <n v="0"/>
    <n v="4"/>
    <n v="0"/>
    <n v="0"/>
    <n v="2"/>
    <n v="6"/>
    <n v="0"/>
    <n v="1"/>
    <n v="1"/>
    <n v="1"/>
    <n v="4"/>
    <n v="6"/>
    <n v="1.791759469"/>
  </r>
  <r>
    <s v="MIA"/>
    <x v="2"/>
    <n v="0"/>
    <n v="0"/>
    <s v="ORL"/>
    <n v="1"/>
    <n v="27.08"/>
    <n v="3"/>
    <n v="6"/>
    <n v="3"/>
    <n v="5"/>
    <n v="0"/>
    <n v="0"/>
    <n v="0"/>
    <n v="3"/>
    <n v="0"/>
    <n v="1"/>
    <n v="0"/>
    <n v="2"/>
    <n v="5"/>
    <n v="9"/>
    <n v="2.1972245770000001"/>
  </r>
  <r>
    <s v="WAS"/>
    <x v="2"/>
    <n v="0"/>
    <n v="0"/>
    <s v="CHO"/>
    <n v="1"/>
    <n v="28.2"/>
    <n v="3"/>
    <n v="6"/>
    <n v="1"/>
    <n v="2"/>
    <n v="0"/>
    <n v="0"/>
    <n v="0"/>
    <n v="1"/>
    <n v="3"/>
    <n v="0"/>
    <n v="0"/>
    <n v="1"/>
    <n v="4"/>
    <n v="7"/>
    <n v="1.9459101489999999"/>
  </r>
  <r>
    <s v="BRK"/>
    <x v="2"/>
    <n v="0"/>
    <n v="0"/>
    <s v="MIL"/>
    <n v="1"/>
    <n v="17.43"/>
    <n v="1"/>
    <n v="4"/>
    <n v="0"/>
    <n v="2"/>
    <n v="3"/>
    <n v="4"/>
    <n v="0"/>
    <n v="5"/>
    <n v="2"/>
    <n v="0"/>
    <n v="0"/>
    <n v="1"/>
    <n v="1"/>
    <n v="5"/>
    <n v="1.609437912"/>
  </r>
  <r>
    <s v="IND"/>
    <x v="2"/>
    <n v="0"/>
    <n v="0"/>
    <s v="OKC"/>
    <n v="0"/>
    <n v="21.77"/>
    <n v="2"/>
    <n v="3"/>
    <n v="1"/>
    <n v="2"/>
    <n v="0"/>
    <n v="0"/>
    <n v="0"/>
    <n v="1"/>
    <n v="2"/>
    <n v="1"/>
    <n v="0"/>
    <n v="2"/>
    <n v="2"/>
    <n v="5"/>
    <n v="1.609437912"/>
  </r>
  <r>
    <s v="BRK"/>
    <x v="2"/>
    <n v="0"/>
    <n v="0"/>
    <s v="MIL"/>
    <n v="1"/>
    <n v="31.63"/>
    <n v="2"/>
    <n v="7"/>
    <n v="0"/>
    <n v="4"/>
    <n v="0"/>
    <n v="0"/>
    <n v="1"/>
    <n v="3"/>
    <n v="5"/>
    <n v="0"/>
    <n v="0"/>
    <n v="1"/>
    <n v="1"/>
    <n v="4"/>
    <n v="1.386294361"/>
  </r>
  <r>
    <s v="MEM"/>
    <x v="1"/>
    <n v="1"/>
    <n v="0"/>
    <s v="TOR"/>
    <n v="1"/>
    <n v="3.3"/>
    <n v="2"/>
    <n v="3"/>
    <n v="0"/>
    <n v="0"/>
    <n v="0"/>
    <n v="0"/>
    <n v="2"/>
    <n v="1"/>
    <n v="0"/>
    <n v="0"/>
    <n v="0"/>
    <n v="1"/>
    <n v="0"/>
    <n v="4"/>
    <n v="1.386294361"/>
  </r>
  <r>
    <s v="UTA"/>
    <x v="2"/>
    <n v="0"/>
    <n v="0"/>
    <s v="POR"/>
    <n v="0"/>
    <n v="25.03"/>
    <n v="2"/>
    <n v="3"/>
    <n v="1"/>
    <n v="1"/>
    <n v="0"/>
    <n v="0"/>
    <n v="1"/>
    <n v="0"/>
    <n v="1"/>
    <n v="0"/>
    <n v="1"/>
    <n v="1"/>
    <n v="4"/>
    <n v="5"/>
    <n v="1.609437912"/>
  </r>
  <r>
    <s v="TOR"/>
    <x v="2"/>
    <n v="0"/>
    <n v="0"/>
    <s v="MEM"/>
    <n v="0"/>
    <n v="17.05"/>
    <n v="1"/>
    <n v="7"/>
    <n v="0"/>
    <n v="1"/>
    <n v="0"/>
    <n v="0"/>
    <n v="3"/>
    <n v="3"/>
    <n v="1"/>
    <n v="2"/>
    <n v="3"/>
    <n v="1"/>
    <n v="3"/>
    <n v="2"/>
    <n v="0.69314718099999995"/>
  </r>
  <r>
    <s v="NOP"/>
    <x v="1"/>
    <n v="1"/>
    <n v="0"/>
    <s v="HOU"/>
    <n v="0"/>
    <n v="8.9"/>
    <n v="2"/>
    <n v="5"/>
    <n v="0"/>
    <n v="1"/>
    <n v="0"/>
    <n v="0"/>
    <n v="1"/>
    <n v="0"/>
    <n v="3"/>
    <n v="0"/>
    <n v="0"/>
    <n v="1"/>
    <n v="0"/>
    <n v="4"/>
    <n v="1.386294361"/>
  </r>
  <r>
    <s v="ORL"/>
    <x v="2"/>
    <n v="0"/>
    <n v="0"/>
    <s v="MIA"/>
    <n v="0"/>
    <n v="15.22"/>
    <n v="1"/>
    <n v="6"/>
    <n v="0"/>
    <n v="2"/>
    <n v="3"/>
    <n v="4"/>
    <n v="0"/>
    <n v="6"/>
    <n v="1"/>
    <n v="0"/>
    <n v="1"/>
    <n v="1"/>
    <n v="0"/>
    <n v="5"/>
    <n v="1.609437912"/>
  </r>
  <r>
    <s v="DET"/>
    <x v="2"/>
    <n v="0"/>
    <n v="0"/>
    <s v="SAC"/>
    <n v="1"/>
    <n v="7.57"/>
    <n v="1"/>
    <n v="2"/>
    <n v="1"/>
    <n v="2"/>
    <n v="0"/>
    <n v="0"/>
    <n v="0"/>
    <n v="0"/>
    <n v="1"/>
    <n v="1"/>
    <n v="0"/>
    <n v="0"/>
    <n v="2"/>
    <n v="3"/>
    <n v="1.0986122890000001"/>
  </r>
  <r>
    <s v="OKC"/>
    <x v="0"/>
    <n v="0"/>
    <n v="1"/>
    <s v="IND"/>
    <n v="1"/>
    <n v="9.52"/>
    <n v="1"/>
    <n v="3"/>
    <n v="1"/>
    <n v="3"/>
    <n v="0"/>
    <n v="0"/>
    <n v="1"/>
    <n v="2"/>
    <n v="1"/>
    <n v="0"/>
    <n v="0"/>
    <n v="0"/>
    <n v="1"/>
    <n v="3"/>
    <n v="1.0986122890000001"/>
  </r>
  <r>
    <s v="ATL"/>
    <x v="1"/>
    <n v="1"/>
    <n v="0"/>
    <s v="CHI"/>
    <n v="1"/>
    <n v="18.600000000000001"/>
    <n v="1"/>
    <n v="7"/>
    <n v="1"/>
    <n v="7"/>
    <n v="2"/>
    <n v="2"/>
    <n v="2"/>
    <n v="1"/>
    <n v="0"/>
    <n v="1"/>
    <n v="1"/>
    <n v="1"/>
    <n v="1"/>
    <n v="5"/>
    <n v="1.609437912"/>
  </r>
  <r>
    <s v="SAC"/>
    <x v="0"/>
    <n v="0"/>
    <n v="1"/>
    <s v="DET"/>
    <n v="0"/>
    <n v="3.27"/>
    <n v="1"/>
    <n v="1"/>
    <n v="0"/>
    <n v="0"/>
    <n v="1"/>
    <n v="1"/>
    <n v="0"/>
    <n v="0"/>
    <n v="1"/>
    <n v="0"/>
    <n v="0"/>
    <n v="1"/>
    <n v="0"/>
    <n v="3"/>
    <n v="1.0986122890000001"/>
  </r>
  <r>
    <s v="SAC"/>
    <x v="0"/>
    <n v="0"/>
    <n v="1"/>
    <s v="DET"/>
    <n v="0"/>
    <n v="13.62"/>
    <n v="2"/>
    <n v="4"/>
    <n v="1"/>
    <n v="2"/>
    <n v="0"/>
    <n v="0"/>
    <n v="1"/>
    <n v="1"/>
    <n v="1"/>
    <n v="0"/>
    <n v="0"/>
    <n v="2"/>
    <n v="1"/>
    <n v="5"/>
    <n v="1.609437912"/>
  </r>
  <r>
    <s v="NOP"/>
    <x v="1"/>
    <n v="1"/>
    <n v="0"/>
    <s v="HOU"/>
    <n v="0"/>
    <n v="19.13"/>
    <n v="0"/>
    <n v="2"/>
    <n v="0"/>
    <n v="1"/>
    <n v="2"/>
    <n v="2"/>
    <n v="1"/>
    <n v="4"/>
    <n v="2"/>
    <n v="1"/>
    <n v="0"/>
    <n v="1"/>
    <n v="4"/>
    <n v="2"/>
    <n v="0.69314718099999995"/>
  </r>
  <r>
    <s v="MIL"/>
    <x v="0"/>
    <n v="0"/>
    <n v="1"/>
    <s v="BRK"/>
    <n v="0"/>
    <n v="23.38"/>
    <n v="3"/>
    <n v="9"/>
    <n v="3"/>
    <n v="6"/>
    <n v="0"/>
    <n v="2"/>
    <n v="0"/>
    <n v="3"/>
    <n v="0"/>
    <n v="0"/>
    <n v="0"/>
    <n v="1"/>
    <n v="2"/>
    <n v="9"/>
    <n v="2.1972245770000001"/>
  </r>
  <r>
    <s v="HOU"/>
    <x v="1"/>
    <n v="1"/>
    <n v="0"/>
    <s v="NOP"/>
    <n v="1"/>
    <n v="10.8"/>
    <n v="1"/>
    <n v="1"/>
    <n v="0"/>
    <n v="0"/>
    <n v="0"/>
    <n v="1"/>
    <n v="0"/>
    <n v="5"/>
    <n v="0"/>
    <n v="0"/>
    <n v="1"/>
    <n v="1"/>
    <n v="1"/>
    <n v="2"/>
    <n v="0.69314718099999995"/>
  </r>
  <r>
    <s v="POR"/>
    <x v="2"/>
    <n v="0"/>
    <n v="0"/>
    <s v="UTA"/>
    <n v="1"/>
    <n v="30.35"/>
    <n v="3"/>
    <n v="12"/>
    <n v="2"/>
    <n v="8"/>
    <n v="0"/>
    <n v="0"/>
    <n v="1"/>
    <n v="2"/>
    <n v="3"/>
    <n v="2"/>
    <n v="0"/>
    <n v="3"/>
    <n v="3"/>
    <n v="8"/>
    <n v="2.0794415420000001"/>
  </r>
  <r>
    <s v="OKC"/>
    <x v="0"/>
    <n v="0"/>
    <n v="1"/>
    <s v="IND"/>
    <n v="1"/>
    <n v="16.829999999999998"/>
    <n v="2"/>
    <n v="8"/>
    <n v="1"/>
    <n v="7"/>
    <n v="0"/>
    <n v="0"/>
    <n v="1"/>
    <n v="1"/>
    <n v="2"/>
    <n v="0"/>
    <n v="0"/>
    <n v="0"/>
    <n v="2"/>
    <n v="5"/>
    <n v="1.609437912"/>
  </r>
  <r>
    <s v="UTA"/>
    <x v="2"/>
    <n v="0"/>
    <n v="0"/>
    <s v="POR"/>
    <n v="0"/>
    <n v="17.23"/>
    <n v="2"/>
    <n v="7"/>
    <n v="0"/>
    <n v="3"/>
    <n v="2"/>
    <n v="2"/>
    <n v="0"/>
    <n v="1"/>
    <n v="2"/>
    <n v="1"/>
    <n v="0"/>
    <n v="2"/>
    <n v="2"/>
    <n v="6"/>
    <n v="1.791759469"/>
  </r>
  <r>
    <s v="NOP"/>
    <x v="1"/>
    <n v="1"/>
    <n v="0"/>
    <s v="HOU"/>
    <n v="0"/>
    <n v="17.5"/>
    <n v="1"/>
    <n v="8"/>
    <n v="0"/>
    <n v="6"/>
    <n v="3"/>
    <n v="5"/>
    <n v="0"/>
    <n v="0"/>
    <n v="1"/>
    <n v="2"/>
    <n v="0"/>
    <n v="0"/>
    <n v="0"/>
    <n v="5"/>
    <n v="1.609437912"/>
  </r>
  <r>
    <s v="OKC"/>
    <x v="0"/>
    <n v="0"/>
    <n v="1"/>
    <s v="IND"/>
    <n v="1"/>
    <n v="29.88"/>
    <n v="1"/>
    <n v="5"/>
    <n v="0"/>
    <n v="2"/>
    <n v="0"/>
    <n v="0"/>
    <n v="0"/>
    <n v="2"/>
    <n v="1"/>
    <n v="2"/>
    <n v="1"/>
    <n v="0"/>
    <n v="3"/>
    <n v="2"/>
    <n v="0.69314718099999995"/>
  </r>
  <r>
    <s v="HOU"/>
    <x v="1"/>
    <n v="1"/>
    <n v="0"/>
    <s v="NOP"/>
    <n v="1"/>
    <n v="28.32"/>
    <n v="1"/>
    <n v="7"/>
    <n v="0"/>
    <n v="3"/>
    <n v="4"/>
    <n v="4"/>
    <n v="2"/>
    <n v="4"/>
    <n v="0"/>
    <n v="0"/>
    <n v="1"/>
    <n v="2"/>
    <n v="3"/>
    <n v="6"/>
    <n v="1.791759469"/>
  </r>
  <r>
    <s v="DET"/>
    <x v="2"/>
    <n v="0"/>
    <n v="0"/>
    <s v="SAC"/>
    <n v="1"/>
    <n v="27.05"/>
    <n v="1"/>
    <n v="7"/>
    <n v="0"/>
    <n v="2"/>
    <n v="2"/>
    <n v="2"/>
    <n v="0"/>
    <n v="3"/>
    <n v="2"/>
    <n v="0"/>
    <n v="0"/>
    <n v="0"/>
    <n v="2"/>
    <n v="4"/>
    <n v="1.386294361"/>
  </r>
  <r>
    <s v="MIL"/>
    <x v="0"/>
    <n v="0"/>
    <n v="1"/>
    <s v="BRK"/>
    <n v="0"/>
    <n v="18.18"/>
    <n v="0"/>
    <n v="3"/>
    <n v="0"/>
    <n v="3"/>
    <n v="0"/>
    <n v="0"/>
    <n v="0"/>
    <n v="0"/>
    <n v="5"/>
    <n v="1"/>
    <n v="0"/>
    <n v="1"/>
    <n v="1"/>
    <n v="0"/>
    <n v="0"/>
  </r>
  <r>
    <s v="UTA"/>
    <x v="2"/>
    <n v="0"/>
    <n v="0"/>
    <s v="POR"/>
    <n v="0"/>
    <n v="34.83"/>
    <n v="3"/>
    <n v="10"/>
    <n v="1"/>
    <n v="3"/>
    <n v="0"/>
    <n v="1"/>
    <n v="1"/>
    <n v="7"/>
    <n v="7"/>
    <n v="0"/>
    <n v="0"/>
    <n v="6"/>
    <n v="4"/>
    <n v="7"/>
    <n v="1.9459101489999999"/>
  </r>
  <r>
    <s v="SAC"/>
    <x v="0"/>
    <n v="0"/>
    <n v="1"/>
    <s v="DET"/>
    <n v="0"/>
    <n v="10.77"/>
    <n v="1"/>
    <n v="1"/>
    <n v="0"/>
    <n v="0"/>
    <n v="0"/>
    <n v="0"/>
    <n v="0"/>
    <n v="1"/>
    <n v="1"/>
    <n v="0"/>
    <n v="0"/>
    <n v="1"/>
    <n v="2"/>
    <n v="2"/>
    <n v="0.69314718099999995"/>
  </r>
  <r>
    <s v="CHO"/>
    <x v="1"/>
    <n v="1"/>
    <n v="0"/>
    <s v="WAS"/>
    <n v="0"/>
    <n v="15.98"/>
    <n v="2"/>
    <n v="5"/>
    <n v="0"/>
    <n v="0"/>
    <n v="2"/>
    <n v="3"/>
    <n v="1"/>
    <n v="4"/>
    <n v="1"/>
    <n v="0"/>
    <n v="0"/>
    <n v="3"/>
    <n v="4"/>
    <n v="6"/>
    <n v="1.791759469"/>
  </r>
  <r>
    <s v="ORL"/>
    <x v="2"/>
    <n v="0"/>
    <n v="0"/>
    <s v="MIA"/>
    <n v="0"/>
    <n v="13.13"/>
    <n v="0"/>
    <n v="1"/>
    <n v="0"/>
    <n v="0"/>
    <n v="0"/>
    <n v="0"/>
    <n v="0"/>
    <n v="2"/>
    <n v="0"/>
    <n v="0"/>
    <n v="1"/>
    <n v="0"/>
    <n v="0"/>
    <n v="0"/>
    <n v="0"/>
  </r>
  <r>
    <s v="OKC"/>
    <x v="0"/>
    <n v="0"/>
    <n v="1"/>
    <s v="IND"/>
    <n v="1"/>
    <n v="5.92"/>
    <n v="1"/>
    <n v="4"/>
    <n v="0"/>
    <n v="2"/>
    <n v="0"/>
    <n v="0"/>
    <n v="0"/>
    <n v="0"/>
    <n v="2"/>
    <n v="0"/>
    <n v="0"/>
    <n v="0"/>
    <n v="1"/>
    <n v="2"/>
    <n v="0.69314718099999995"/>
  </r>
  <r>
    <s v="CHI"/>
    <x v="2"/>
    <n v="0"/>
    <n v="0"/>
    <s v="ATL"/>
    <n v="0"/>
    <n v="13.48"/>
    <n v="1"/>
    <n v="5"/>
    <n v="0"/>
    <n v="1"/>
    <n v="0"/>
    <n v="0"/>
    <n v="2"/>
    <n v="1"/>
    <n v="1"/>
    <n v="0"/>
    <n v="0"/>
    <n v="0"/>
    <n v="2"/>
    <n v="2"/>
    <n v="0.69314718099999995"/>
  </r>
  <r>
    <s v="CHO"/>
    <x v="1"/>
    <n v="1"/>
    <n v="0"/>
    <s v="WAS"/>
    <n v="0"/>
    <n v="18.55"/>
    <n v="0"/>
    <n v="1"/>
    <n v="0"/>
    <n v="0"/>
    <n v="2"/>
    <n v="2"/>
    <n v="2"/>
    <n v="2"/>
    <n v="1"/>
    <n v="0"/>
    <n v="0"/>
    <n v="2"/>
    <n v="4"/>
    <n v="2"/>
    <n v="0.69314718099999995"/>
  </r>
  <r>
    <s v="POR"/>
    <x v="2"/>
    <n v="0"/>
    <n v="0"/>
    <s v="UTA"/>
    <n v="1"/>
    <n v="7.17"/>
    <n v="0"/>
    <n v="2"/>
    <n v="0"/>
    <n v="1"/>
    <n v="0"/>
    <n v="0"/>
    <n v="0"/>
    <n v="0"/>
    <n v="1"/>
    <n v="1"/>
    <n v="0"/>
    <n v="0"/>
    <n v="0"/>
    <n v="0"/>
    <n v="0"/>
  </r>
  <r>
    <s v="DET"/>
    <x v="2"/>
    <n v="0"/>
    <n v="0"/>
    <s v="SAC"/>
    <n v="1"/>
    <n v="13.98"/>
    <n v="0"/>
    <n v="3"/>
    <n v="0"/>
    <n v="3"/>
    <n v="0"/>
    <n v="0"/>
    <n v="1"/>
    <n v="2"/>
    <n v="2"/>
    <n v="1"/>
    <n v="0"/>
    <n v="1"/>
    <n v="1"/>
    <n v="0"/>
    <n v="0"/>
  </r>
  <r>
    <s v="BRK"/>
    <x v="2"/>
    <n v="0"/>
    <n v="0"/>
    <s v="MIL"/>
    <n v="1"/>
    <n v="0.62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MEM"/>
    <n v="0"/>
    <n v="4.87"/>
    <n v="0"/>
    <n v="1"/>
    <n v="0"/>
    <n v="0"/>
    <n v="0"/>
    <n v="0"/>
    <n v="2"/>
    <n v="0"/>
    <n v="1"/>
    <n v="0"/>
    <n v="0"/>
    <n v="1"/>
    <n v="1"/>
    <n v="0"/>
    <n v="0"/>
  </r>
  <r>
    <s v="ORL"/>
    <x v="2"/>
    <n v="0"/>
    <n v="0"/>
    <s v="MIA"/>
    <n v="0"/>
    <n v="5.33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TOR"/>
    <n v="1"/>
    <n v="2.93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CHO"/>
    <n v="1"/>
    <n v="23.53"/>
    <n v="0"/>
    <n v="5"/>
    <n v="0"/>
    <n v="3"/>
    <n v="0"/>
    <n v="0"/>
    <n v="1"/>
    <n v="3"/>
    <n v="2"/>
    <n v="1"/>
    <n v="0"/>
    <n v="0"/>
    <n v="2"/>
    <n v="0"/>
    <n v="0"/>
  </r>
  <r>
    <s v="OKC"/>
    <x v="0"/>
    <n v="0"/>
    <n v="1"/>
    <s v="IND"/>
    <n v="1"/>
    <n v="2.98"/>
    <n v="0"/>
    <n v="1"/>
    <n v="0"/>
    <n v="0"/>
    <n v="1"/>
    <n v="2"/>
    <n v="0"/>
    <n v="0"/>
    <n v="0"/>
    <n v="0"/>
    <n v="0"/>
    <n v="0"/>
    <n v="1"/>
    <n v="1"/>
    <n v="0"/>
  </r>
  <r>
    <s v="MIA"/>
    <x v="2"/>
    <n v="0"/>
    <n v="0"/>
    <s v="ORL"/>
    <n v="1"/>
    <n v="13.12"/>
    <n v="1"/>
    <n v="4"/>
    <n v="0"/>
    <n v="1"/>
    <n v="0"/>
    <n v="0"/>
    <n v="0"/>
    <n v="0"/>
    <n v="1"/>
    <n v="0"/>
    <n v="0"/>
    <n v="0"/>
    <n v="2"/>
    <n v="2"/>
    <n v="0.69314718099999995"/>
  </r>
  <r>
    <s v="BRK"/>
    <x v="2"/>
    <n v="0"/>
    <n v="0"/>
    <s v="MIL"/>
    <n v="1"/>
    <n v="11.4"/>
    <n v="0"/>
    <n v="2"/>
    <n v="0"/>
    <n v="0"/>
    <n v="0"/>
    <n v="0"/>
    <n v="2"/>
    <n v="1"/>
    <n v="0"/>
    <n v="1"/>
    <n v="0"/>
    <n v="2"/>
    <n v="1"/>
    <n v="0"/>
    <n v="0"/>
  </r>
  <r>
    <s v="CHO"/>
    <x v="1"/>
    <n v="1"/>
    <n v="0"/>
    <s v="WAS"/>
    <n v="0"/>
    <n v="5.43"/>
    <n v="0"/>
    <n v="1"/>
    <n v="0"/>
    <n v="0"/>
    <n v="0"/>
    <n v="0"/>
    <n v="1"/>
    <n v="2"/>
    <n v="0"/>
    <n v="0"/>
    <n v="0"/>
    <n v="2"/>
    <n v="0"/>
    <n v="0"/>
    <n v="0"/>
  </r>
  <r>
    <s v="HOU"/>
    <x v="1"/>
    <n v="1"/>
    <n v="0"/>
    <s v="NOP"/>
    <n v="1"/>
    <n v="18.399999999999999"/>
    <n v="0"/>
    <n v="8"/>
    <n v="0"/>
    <n v="4"/>
    <n v="1"/>
    <n v="2"/>
    <n v="1"/>
    <n v="3"/>
    <n v="2"/>
    <n v="1"/>
    <n v="0"/>
    <n v="0"/>
    <n v="1"/>
    <n v="1"/>
    <n v="0"/>
  </r>
  <r>
    <s v="IND"/>
    <x v="2"/>
    <n v="0"/>
    <n v="0"/>
    <s v="OKC"/>
    <n v="0"/>
    <n v="9.8000000000000007"/>
    <n v="0"/>
    <n v="2"/>
    <n v="0"/>
    <n v="2"/>
    <n v="0"/>
    <n v="0"/>
    <n v="0"/>
    <n v="1"/>
    <n v="0"/>
    <n v="0"/>
    <n v="0"/>
    <n v="0"/>
    <n v="1"/>
    <n v="0"/>
    <n v="0"/>
  </r>
  <r>
    <s v="MIA"/>
    <x v="2"/>
    <n v="0"/>
    <n v="0"/>
    <s v="ORL"/>
    <n v="1"/>
    <n v="17.87"/>
    <n v="0"/>
    <n v="3"/>
    <n v="0"/>
    <n v="3"/>
    <n v="0"/>
    <n v="0"/>
    <n v="0"/>
    <n v="2"/>
    <n v="1"/>
    <n v="0"/>
    <n v="0"/>
    <n v="0"/>
    <n v="2"/>
    <n v="0"/>
    <n v="0"/>
  </r>
  <r>
    <s v="CHI"/>
    <x v="2"/>
    <n v="0"/>
    <n v="0"/>
    <s v="ATL"/>
    <n v="0"/>
    <n v="22.25"/>
    <n v="0"/>
    <n v="6"/>
    <n v="0"/>
    <n v="3"/>
    <n v="0"/>
    <n v="0"/>
    <n v="0"/>
    <n v="0"/>
    <n v="6"/>
    <n v="0"/>
    <n v="0"/>
    <n v="1"/>
    <n v="2"/>
    <n v="0"/>
    <n v="0"/>
  </r>
  <r>
    <s v="TOR"/>
    <x v="2"/>
    <n v="0"/>
    <n v="0"/>
    <s v="MEM"/>
    <n v="0"/>
    <n v="5.45"/>
    <n v="0"/>
    <n v="3"/>
    <n v="0"/>
    <n v="2"/>
    <n v="0"/>
    <n v="0"/>
    <n v="0"/>
    <n v="2"/>
    <n v="1"/>
    <n v="0"/>
    <n v="0"/>
    <n v="1"/>
    <n v="0"/>
    <n v="0"/>
    <n v="0"/>
  </r>
  <r>
    <s v="CHO"/>
    <x v="1"/>
    <n v="1"/>
    <n v="0"/>
    <s v="WAS"/>
    <n v="0"/>
    <n v="5.42"/>
    <n v="0"/>
    <n v="2"/>
    <n v="0"/>
    <n v="1"/>
    <n v="0"/>
    <n v="0"/>
    <n v="0"/>
    <n v="0"/>
    <n v="0"/>
    <n v="0"/>
    <n v="0"/>
    <n v="0"/>
    <n v="1"/>
    <n v="0"/>
    <n v="0"/>
  </r>
  <r>
    <s v="ORL"/>
    <x v="2"/>
    <n v="0"/>
    <n v="0"/>
    <s v="MIA"/>
    <n v="0"/>
    <n v="13.98"/>
    <n v="1"/>
    <n v="6"/>
    <n v="0"/>
    <n v="2"/>
    <n v="0"/>
    <n v="0"/>
    <n v="1"/>
    <n v="1"/>
    <n v="1"/>
    <n v="0"/>
    <n v="0"/>
    <n v="1"/>
    <n v="2"/>
    <n v="2"/>
    <n v="0.69314718099999995"/>
  </r>
  <r>
    <s v="DET"/>
    <x v="2"/>
    <n v="0"/>
    <n v="0"/>
    <s v="SAC"/>
    <n v="1"/>
    <n v="6.65"/>
    <n v="0"/>
    <n v="2"/>
    <n v="0"/>
    <n v="0"/>
    <n v="0"/>
    <n v="0"/>
    <n v="0"/>
    <n v="1"/>
    <n v="0"/>
    <n v="0"/>
    <n v="0"/>
    <n v="1"/>
    <n v="0"/>
    <n v="0"/>
    <n v="0"/>
  </r>
  <r>
    <s v="CHO"/>
    <x v="1"/>
    <n v="1"/>
    <n v="0"/>
    <s v="WAS"/>
    <n v="0"/>
    <n v="6.98"/>
    <n v="0"/>
    <n v="1"/>
    <n v="0"/>
    <n v="0"/>
    <n v="0"/>
    <n v="0"/>
    <n v="0"/>
    <n v="0"/>
    <n v="0"/>
    <n v="0"/>
    <n v="0"/>
    <n v="1"/>
    <n v="1"/>
    <n v="0"/>
    <n v="0"/>
  </r>
  <r>
    <s v="CHI"/>
    <x v="2"/>
    <n v="0"/>
    <n v="0"/>
    <s v="ATL"/>
    <n v="0"/>
    <n v="9.1300000000000008"/>
    <n v="0"/>
    <n v="1"/>
    <n v="0"/>
    <n v="1"/>
    <n v="0"/>
    <n v="0"/>
    <n v="0"/>
    <n v="0"/>
    <n v="1"/>
    <n v="0"/>
    <n v="0"/>
    <n v="1"/>
    <n v="4"/>
    <n v="0"/>
    <n v="0"/>
  </r>
  <r>
    <s v="HOU"/>
    <x v="1"/>
    <n v="1"/>
    <n v="0"/>
    <s v="NOP"/>
    <n v="1"/>
    <n v="8.9"/>
    <n v="0"/>
    <n v="1"/>
    <n v="0"/>
    <n v="1"/>
    <n v="0"/>
    <n v="0"/>
    <n v="0"/>
    <n v="0"/>
    <n v="0"/>
    <n v="0"/>
    <n v="1"/>
    <n v="3"/>
    <n v="1"/>
    <n v="0"/>
    <n v="0"/>
  </r>
  <r>
    <s v="ORL"/>
    <x v="2"/>
    <n v="0"/>
    <n v="0"/>
    <s v="MIA"/>
    <n v="0"/>
    <n v="11.67"/>
    <n v="0"/>
    <n v="4"/>
    <n v="0"/>
    <n v="2"/>
    <n v="0"/>
    <n v="0"/>
    <n v="0"/>
    <n v="3"/>
    <n v="2"/>
    <n v="0"/>
    <n v="0"/>
    <n v="4"/>
    <n v="4"/>
    <n v="0"/>
    <n v="0"/>
  </r>
  <r>
    <s v="BOS"/>
    <x v="0"/>
    <n v="0"/>
    <n v="1"/>
    <s v="IND"/>
    <n v="1"/>
    <n v="37.25"/>
    <n v="16"/>
    <n v="24"/>
    <n v="6"/>
    <n v="11"/>
    <n v="6"/>
    <n v="6"/>
    <n v="3"/>
    <n v="2"/>
    <n v="3"/>
    <n v="4"/>
    <n v="0"/>
    <n v="1"/>
    <n v="0"/>
    <n v="44"/>
    <n v="3.7841896340000001"/>
  </r>
  <r>
    <s v="DEN"/>
    <x v="0"/>
    <n v="0"/>
    <n v="1"/>
    <s v="CLE"/>
    <n v="0"/>
    <n v="35.75"/>
    <n v="12"/>
    <n v="19"/>
    <n v="0"/>
    <n v="3"/>
    <n v="3"/>
    <n v="4"/>
    <n v="3"/>
    <n v="11"/>
    <n v="13"/>
    <n v="3"/>
    <n v="0"/>
    <n v="1"/>
    <n v="1"/>
    <n v="27"/>
    <n v="3.2958368660000001"/>
  </r>
  <r>
    <s v="GSW"/>
    <x v="2"/>
    <n v="0"/>
    <n v="0"/>
    <s v="LAC"/>
    <n v="0"/>
    <n v="36.770000000000003"/>
    <n v="11"/>
    <n v="19"/>
    <n v="1"/>
    <n v="3"/>
    <n v="11"/>
    <n v="14"/>
    <n v="4"/>
    <n v="6"/>
    <n v="5"/>
    <n v="2"/>
    <n v="1"/>
    <n v="3"/>
    <n v="1"/>
    <n v="34"/>
    <n v="3.5263605249999999"/>
  </r>
  <r>
    <s v="HOU"/>
    <x v="1"/>
    <n v="1"/>
    <n v="0"/>
    <s v="MIN"/>
    <n v="0"/>
    <n v="40.85"/>
    <n v="16"/>
    <n v="25"/>
    <n v="0"/>
    <n v="1"/>
    <n v="6"/>
    <n v="10"/>
    <n v="8"/>
    <n v="4"/>
    <n v="1"/>
    <n v="1"/>
    <n v="0"/>
    <n v="2"/>
    <n v="4"/>
    <n v="38"/>
    <n v="3.6375861600000001"/>
  </r>
  <r>
    <s v="MEM"/>
    <x v="1"/>
    <n v="1"/>
    <n v="0"/>
    <s v="NOP"/>
    <n v="1"/>
    <n v="35.17"/>
    <n v="11"/>
    <n v="21"/>
    <n v="4"/>
    <n v="6"/>
    <n v="7"/>
    <n v="7"/>
    <n v="2"/>
    <n v="3"/>
    <n v="3"/>
    <n v="4"/>
    <n v="3"/>
    <n v="4"/>
    <n v="1"/>
    <n v="33"/>
    <n v="3.496507561"/>
  </r>
  <r>
    <s v="CLE"/>
    <x v="1"/>
    <n v="1"/>
    <n v="0"/>
    <s v="DEN"/>
    <n v="1"/>
    <n v="30.35"/>
    <n v="10"/>
    <n v="17"/>
    <n v="6"/>
    <n v="12"/>
    <n v="7"/>
    <n v="7"/>
    <n v="2"/>
    <n v="3"/>
    <n v="6"/>
    <n v="1"/>
    <n v="0"/>
    <n v="3"/>
    <n v="2"/>
    <n v="33"/>
    <n v="3.496507561"/>
  </r>
  <r>
    <s v="CLE"/>
    <x v="1"/>
    <n v="1"/>
    <n v="0"/>
    <s v="DEN"/>
    <n v="1"/>
    <n v="30.82"/>
    <n v="10"/>
    <n v="13"/>
    <n v="0"/>
    <n v="0"/>
    <n v="2"/>
    <n v="2"/>
    <n v="3"/>
    <n v="7"/>
    <n v="4"/>
    <n v="3"/>
    <n v="1"/>
    <n v="2"/>
    <n v="2"/>
    <n v="22"/>
    <n v="3.091042453"/>
  </r>
  <r>
    <s v="PHO"/>
    <x v="0"/>
    <n v="0"/>
    <n v="1"/>
    <s v="DAL"/>
    <n v="0"/>
    <n v="37.700000000000003"/>
    <n v="11"/>
    <n v="19"/>
    <n v="3"/>
    <n v="4"/>
    <n v="10"/>
    <n v="12"/>
    <n v="0"/>
    <n v="3"/>
    <n v="0"/>
    <n v="0"/>
    <n v="0"/>
    <n v="1"/>
    <n v="1"/>
    <n v="35"/>
    <n v="3.5553480610000001"/>
  </r>
  <r>
    <s v="NOP"/>
    <x v="1"/>
    <n v="1"/>
    <n v="0"/>
    <s v="MEM"/>
    <n v="0"/>
    <n v="34.520000000000003"/>
    <n v="12"/>
    <n v="22"/>
    <n v="3"/>
    <n v="8"/>
    <n v="5"/>
    <n v="5"/>
    <n v="1"/>
    <n v="4"/>
    <n v="4"/>
    <n v="1"/>
    <n v="1"/>
    <n v="1"/>
    <n v="5"/>
    <n v="32"/>
    <n v="3.4657359030000001"/>
  </r>
  <r>
    <s v="NOP"/>
    <x v="1"/>
    <n v="1"/>
    <n v="0"/>
    <s v="MEM"/>
    <n v="0"/>
    <n v="38.83"/>
    <n v="10"/>
    <n v="21"/>
    <n v="5"/>
    <n v="12"/>
    <n v="10"/>
    <n v="11"/>
    <n v="0"/>
    <n v="3"/>
    <n v="4"/>
    <n v="0"/>
    <n v="1"/>
    <n v="2"/>
    <n v="4"/>
    <n v="35"/>
    <n v="3.5553480610000001"/>
  </r>
  <r>
    <s v="CLE"/>
    <x v="1"/>
    <n v="1"/>
    <n v="0"/>
    <s v="DEN"/>
    <n v="1"/>
    <n v="31.05"/>
    <n v="9"/>
    <n v="13"/>
    <n v="4"/>
    <n v="6"/>
    <n v="4"/>
    <n v="6"/>
    <n v="1"/>
    <n v="4"/>
    <n v="6"/>
    <n v="0"/>
    <n v="1"/>
    <n v="1"/>
    <n v="4"/>
    <n v="26"/>
    <n v="3.2580965380000002"/>
  </r>
  <r>
    <s v="CLE"/>
    <x v="1"/>
    <n v="1"/>
    <n v="0"/>
    <s v="DEN"/>
    <n v="1"/>
    <n v="31.5"/>
    <n v="10"/>
    <n v="18"/>
    <n v="2"/>
    <n v="8"/>
    <n v="3"/>
    <n v="4"/>
    <n v="0"/>
    <n v="2"/>
    <n v="7"/>
    <n v="4"/>
    <n v="0"/>
    <n v="2"/>
    <n v="1"/>
    <n v="25"/>
    <n v="3.218875825"/>
  </r>
  <r>
    <s v="MEM"/>
    <x v="1"/>
    <n v="1"/>
    <n v="0"/>
    <s v="NOP"/>
    <n v="1"/>
    <n v="24.83"/>
    <n v="8"/>
    <n v="11"/>
    <n v="3"/>
    <n v="4"/>
    <n v="6"/>
    <n v="7"/>
    <n v="0"/>
    <n v="2"/>
    <n v="7"/>
    <n v="1"/>
    <n v="0"/>
    <n v="3"/>
    <n v="2"/>
    <n v="25"/>
    <n v="3.218875825"/>
  </r>
  <r>
    <s v="MIN"/>
    <x v="1"/>
    <n v="1"/>
    <n v="0"/>
    <s v="HOU"/>
    <n v="1"/>
    <n v="36.18"/>
    <n v="10"/>
    <n v="16"/>
    <n v="5"/>
    <n v="6"/>
    <n v="2"/>
    <n v="2"/>
    <n v="1"/>
    <n v="7"/>
    <n v="8"/>
    <n v="0"/>
    <n v="1"/>
    <n v="5"/>
    <n v="3"/>
    <n v="27"/>
    <n v="3.2958368660000001"/>
  </r>
  <r>
    <s v="DEN"/>
    <x v="0"/>
    <n v="0"/>
    <n v="1"/>
    <s v="CLE"/>
    <n v="0"/>
    <n v="40.380000000000003"/>
    <n v="10"/>
    <n v="20"/>
    <n v="3"/>
    <n v="6"/>
    <n v="4"/>
    <n v="4"/>
    <n v="0"/>
    <n v="3"/>
    <n v="11"/>
    <n v="2"/>
    <n v="0"/>
    <n v="4"/>
    <n v="3"/>
    <n v="27"/>
    <n v="3.2958368660000001"/>
  </r>
  <r>
    <s v="NYK"/>
    <x v="0"/>
    <n v="0"/>
    <n v="1"/>
    <s v="ORL"/>
    <n v="1"/>
    <n v="38.43"/>
    <n v="7"/>
    <n v="11"/>
    <n v="1"/>
    <n v="3"/>
    <n v="8"/>
    <n v="10"/>
    <n v="3"/>
    <n v="10"/>
    <n v="1"/>
    <n v="2"/>
    <n v="2"/>
    <n v="3"/>
    <n v="3"/>
    <n v="23"/>
    <n v="3.1354942160000001"/>
  </r>
  <r>
    <s v="BOS"/>
    <x v="0"/>
    <n v="0"/>
    <n v="1"/>
    <s v="IND"/>
    <n v="1"/>
    <n v="31.65"/>
    <n v="7"/>
    <n v="15"/>
    <n v="3"/>
    <n v="10"/>
    <n v="5"/>
    <n v="6"/>
    <n v="1"/>
    <n v="12"/>
    <n v="4"/>
    <n v="3"/>
    <n v="0"/>
    <n v="1"/>
    <n v="2"/>
    <n v="22"/>
    <n v="3.091042453"/>
  </r>
  <r>
    <s v="NYK"/>
    <x v="0"/>
    <n v="0"/>
    <n v="1"/>
    <s v="ORL"/>
    <n v="1"/>
    <n v="36.72"/>
    <n v="11"/>
    <n v="21"/>
    <n v="0"/>
    <n v="2"/>
    <n v="4"/>
    <n v="6"/>
    <n v="1"/>
    <n v="2"/>
    <n v="9"/>
    <n v="2"/>
    <n v="0"/>
    <n v="1"/>
    <n v="4"/>
    <n v="26"/>
    <n v="3.2580965380000002"/>
  </r>
  <r>
    <s v="BOS"/>
    <x v="0"/>
    <n v="0"/>
    <n v="1"/>
    <s v="IND"/>
    <n v="1"/>
    <n v="31.62"/>
    <n v="7"/>
    <n v="16"/>
    <n v="4"/>
    <n v="10"/>
    <n v="0"/>
    <n v="0"/>
    <n v="5"/>
    <n v="3"/>
    <n v="10"/>
    <n v="1"/>
    <n v="1"/>
    <n v="0"/>
    <n v="5"/>
    <n v="18"/>
    <n v="2.8903717580000001"/>
  </r>
  <r>
    <s v="MEM"/>
    <x v="1"/>
    <n v="1"/>
    <n v="0"/>
    <s v="NOP"/>
    <n v="1"/>
    <n v="32.229999999999997"/>
    <n v="6"/>
    <n v="13"/>
    <n v="2"/>
    <n v="6"/>
    <n v="4"/>
    <n v="4"/>
    <n v="0"/>
    <n v="4"/>
    <n v="8"/>
    <n v="4"/>
    <n v="0"/>
    <n v="1"/>
    <n v="2"/>
    <n v="18"/>
    <n v="2.8903717580000001"/>
  </r>
  <r>
    <s v="MIN"/>
    <x v="1"/>
    <n v="1"/>
    <n v="0"/>
    <s v="HOU"/>
    <n v="1"/>
    <n v="36.619999999999997"/>
    <n v="7"/>
    <n v="12"/>
    <n v="6"/>
    <n v="10"/>
    <n v="2"/>
    <n v="2"/>
    <n v="0"/>
    <n v="4"/>
    <n v="4"/>
    <n v="2"/>
    <n v="1"/>
    <n v="2"/>
    <n v="2"/>
    <n v="22"/>
    <n v="3.091042453"/>
  </r>
  <r>
    <s v="BRK"/>
    <x v="2"/>
    <n v="0"/>
    <n v="0"/>
    <s v="SAS"/>
    <n v="0"/>
    <n v="34.299999999999997"/>
    <n v="5"/>
    <n v="9"/>
    <n v="3"/>
    <n v="6"/>
    <n v="3"/>
    <n v="4"/>
    <n v="0"/>
    <n v="3"/>
    <n v="12"/>
    <n v="1"/>
    <n v="0"/>
    <n v="1"/>
    <n v="3"/>
    <n v="16"/>
    <n v="2.7725887220000001"/>
  </r>
  <r>
    <s v="LAC"/>
    <x v="2"/>
    <n v="0"/>
    <n v="0"/>
    <s v="GSW"/>
    <n v="1"/>
    <n v="35.950000000000003"/>
    <n v="8"/>
    <n v="9"/>
    <n v="0"/>
    <n v="0"/>
    <n v="1"/>
    <n v="3"/>
    <n v="1"/>
    <n v="10"/>
    <n v="2"/>
    <n v="0"/>
    <n v="5"/>
    <n v="2"/>
    <n v="2"/>
    <n v="17"/>
    <n v="2.8332133439999998"/>
  </r>
  <r>
    <s v="IND"/>
    <x v="2"/>
    <n v="0"/>
    <n v="0"/>
    <s v="BOS"/>
    <n v="0"/>
    <n v="29.63"/>
    <n v="6"/>
    <n v="13"/>
    <n v="3"/>
    <n v="8"/>
    <n v="4"/>
    <n v="4"/>
    <n v="0"/>
    <n v="4"/>
    <n v="9"/>
    <n v="0"/>
    <n v="0"/>
    <n v="2"/>
    <n v="0"/>
    <n v="19"/>
    <n v="2.9444389790000001"/>
  </r>
  <r>
    <s v="DEN"/>
    <x v="0"/>
    <n v="0"/>
    <n v="1"/>
    <s v="CLE"/>
    <n v="0"/>
    <n v="25.65"/>
    <n v="6"/>
    <n v="8"/>
    <n v="2"/>
    <n v="2"/>
    <n v="4"/>
    <n v="5"/>
    <n v="0"/>
    <n v="1"/>
    <n v="2"/>
    <n v="1"/>
    <n v="1"/>
    <n v="0"/>
    <n v="0"/>
    <n v="18"/>
    <n v="2.8903717580000001"/>
  </r>
  <r>
    <s v="HOU"/>
    <x v="1"/>
    <n v="1"/>
    <n v="0"/>
    <s v="MIN"/>
    <n v="0"/>
    <n v="38.97"/>
    <n v="9"/>
    <n v="12"/>
    <n v="0"/>
    <n v="1"/>
    <n v="2"/>
    <n v="2"/>
    <n v="2"/>
    <n v="9"/>
    <n v="1"/>
    <n v="1"/>
    <n v="1"/>
    <n v="3"/>
    <n v="4"/>
    <n v="20"/>
    <n v="2.9957322739999999"/>
  </r>
  <r>
    <s v="DAL"/>
    <x v="1"/>
    <n v="1"/>
    <n v="0"/>
    <s v="PHO"/>
    <n v="1"/>
    <n v="26.22"/>
    <n v="5"/>
    <n v="7"/>
    <n v="1"/>
    <n v="2"/>
    <n v="4"/>
    <n v="4"/>
    <n v="1"/>
    <n v="6"/>
    <n v="2"/>
    <n v="1"/>
    <n v="0"/>
    <n v="0"/>
    <n v="0"/>
    <n v="15"/>
    <n v="2.7080502009999998"/>
  </r>
  <r>
    <s v="MEM"/>
    <x v="1"/>
    <n v="1"/>
    <n v="0"/>
    <s v="NOP"/>
    <n v="1"/>
    <n v="27.17"/>
    <n v="5"/>
    <n v="6"/>
    <n v="0"/>
    <n v="1"/>
    <n v="4"/>
    <n v="5"/>
    <n v="3"/>
    <n v="6"/>
    <n v="2"/>
    <n v="1"/>
    <n v="2"/>
    <n v="1"/>
    <n v="3"/>
    <n v="14"/>
    <n v="2.63905733"/>
  </r>
  <r>
    <s v="NOP"/>
    <x v="1"/>
    <n v="1"/>
    <n v="0"/>
    <s v="MEM"/>
    <n v="0"/>
    <n v="20.62"/>
    <n v="3"/>
    <n v="5"/>
    <n v="0"/>
    <n v="2"/>
    <n v="5"/>
    <n v="5"/>
    <n v="2"/>
    <n v="9"/>
    <n v="6"/>
    <n v="1"/>
    <n v="1"/>
    <n v="1"/>
    <n v="2"/>
    <n v="11"/>
    <n v="2.397895273"/>
  </r>
  <r>
    <s v="ORL"/>
    <x v="2"/>
    <n v="0"/>
    <n v="0"/>
    <s v="NYK"/>
    <n v="0"/>
    <n v="26.45"/>
    <n v="10"/>
    <n v="20"/>
    <n v="4"/>
    <n v="6"/>
    <n v="3"/>
    <n v="3"/>
    <n v="1"/>
    <n v="3"/>
    <n v="3"/>
    <n v="1"/>
    <n v="0"/>
    <n v="3"/>
    <n v="5"/>
    <n v="27"/>
    <n v="3.2958368660000001"/>
  </r>
  <r>
    <s v="SAS"/>
    <x v="2"/>
    <n v="0"/>
    <n v="0"/>
    <s v="BRK"/>
    <n v="1"/>
    <n v="35.479999999999997"/>
    <n v="7"/>
    <n v="14"/>
    <n v="3"/>
    <n v="6"/>
    <n v="2"/>
    <n v="2"/>
    <n v="0"/>
    <n v="7"/>
    <n v="4"/>
    <n v="0"/>
    <n v="6"/>
    <n v="3"/>
    <n v="4"/>
    <n v="19"/>
    <n v="2.9444389790000001"/>
  </r>
  <r>
    <s v="SAS"/>
    <x v="2"/>
    <n v="0"/>
    <n v="0"/>
    <s v="BRK"/>
    <n v="1"/>
    <n v="20.03"/>
    <n v="6"/>
    <n v="9"/>
    <n v="5"/>
    <n v="7"/>
    <n v="1"/>
    <n v="1"/>
    <n v="0"/>
    <n v="2"/>
    <n v="1"/>
    <n v="2"/>
    <n v="0"/>
    <n v="1"/>
    <n v="0"/>
    <n v="18"/>
    <n v="2.8903717580000001"/>
  </r>
  <r>
    <s v="BRK"/>
    <x v="2"/>
    <n v="0"/>
    <n v="0"/>
    <s v="SAS"/>
    <n v="0"/>
    <n v="36.619999999999997"/>
    <n v="10"/>
    <n v="20"/>
    <n v="4"/>
    <n v="10"/>
    <n v="1"/>
    <n v="2"/>
    <n v="1"/>
    <n v="3"/>
    <n v="3"/>
    <n v="1"/>
    <n v="1"/>
    <n v="3"/>
    <n v="2"/>
    <n v="25"/>
    <n v="3.218875825"/>
  </r>
  <r>
    <s v="MIN"/>
    <x v="1"/>
    <n v="1"/>
    <n v="0"/>
    <s v="HOU"/>
    <n v="1"/>
    <n v="35.299999999999997"/>
    <n v="9"/>
    <n v="17"/>
    <n v="4"/>
    <n v="8"/>
    <n v="2"/>
    <n v="3"/>
    <n v="0"/>
    <n v="5"/>
    <n v="3"/>
    <n v="0"/>
    <n v="1"/>
    <n v="3"/>
    <n v="3"/>
    <n v="24"/>
    <n v="3.1780538300000001"/>
  </r>
  <r>
    <s v="GSW"/>
    <x v="2"/>
    <n v="0"/>
    <n v="0"/>
    <s v="LAC"/>
    <n v="0"/>
    <n v="30.8"/>
    <n v="7"/>
    <n v="12"/>
    <n v="0"/>
    <n v="0"/>
    <n v="1"/>
    <n v="2"/>
    <n v="6"/>
    <n v="3"/>
    <n v="2"/>
    <n v="2"/>
    <n v="0"/>
    <n v="2"/>
    <n v="1"/>
    <n v="15"/>
    <n v="2.7080502009999998"/>
  </r>
  <r>
    <s v="LAC"/>
    <x v="2"/>
    <n v="0"/>
    <n v="0"/>
    <s v="GSW"/>
    <n v="1"/>
    <n v="40.18"/>
    <n v="10"/>
    <n v="20"/>
    <n v="2"/>
    <n v="7"/>
    <n v="4"/>
    <n v="4"/>
    <n v="0"/>
    <n v="3"/>
    <n v="1"/>
    <n v="2"/>
    <n v="1"/>
    <n v="4"/>
    <n v="4"/>
    <n v="26"/>
    <n v="3.2580965380000002"/>
  </r>
  <r>
    <s v="ORL"/>
    <x v="2"/>
    <n v="0"/>
    <n v="0"/>
    <s v="NYK"/>
    <n v="0"/>
    <n v="30.58"/>
    <n v="6"/>
    <n v="9"/>
    <n v="1"/>
    <n v="1"/>
    <n v="1"/>
    <n v="2"/>
    <n v="4"/>
    <n v="7"/>
    <n v="3"/>
    <n v="1"/>
    <n v="2"/>
    <n v="4"/>
    <n v="2"/>
    <n v="14"/>
    <n v="2.63905733"/>
  </r>
  <r>
    <s v="CLE"/>
    <x v="1"/>
    <n v="1"/>
    <n v="0"/>
    <s v="DEN"/>
    <n v="1"/>
    <n v="25.8"/>
    <n v="3"/>
    <n v="4"/>
    <n v="3"/>
    <n v="4"/>
    <n v="2"/>
    <n v="2"/>
    <n v="1"/>
    <n v="2"/>
    <n v="5"/>
    <n v="0"/>
    <n v="2"/>
    <n v="1"/>
    <n v="1"/>
    <n v="11"/>
    <n v="2.397895273"/>
  </r>
  <r>
    <s v="SAS"/>
    <x v="2"/>
    <n v="0"/>
    <n v="0"/>
    <s v="BRK"/>
    <n v="1"/>
    <n v="33.83"/>
    <n v="3"/>
    <n v="7"/>
    <n v="0"/>
    <n v="1"/>
    <n v="6"/>
    <n v="8"/>
    <n v="3"/>
    <n v="11"/>
    <n v="3"/>
    <n v="0"/>
    <n v="1"/>
    <n v="1"/>
    <n v="2"/>
    <n v="12"/>
    <n v="2.4849066500000001"/>
  </r>
  <r>
    <s v="DAL"/>
    <x v="1"/>
    <n v="1"/>
    <n v="0"/>
    <s v="PHO"/>
    <n v="1"/>
    <n v="22.68"/>
    <n v="5"/>
    <n v="12"/>
    <n v="1"/>
    <n v="5"/>
    <n v="4"/>
    <n v="4"/>
    <n v="0"/>
    <n v="3"/>
    <n v="3"/>
    <n v="2"/>
    <n v="1"/>
    <n v="1"/>
    <n v="0"/>
    <n v="15"/>
    <n v="2.7080502009999998"/>
  </r>
  <r>
    <s v="PHO"/>
    <x v="0"/>
    <n v="0"/>
    <n v="1"/>
    <s v="DAL"/>
    <n v="0"/>
    <n v="30.28"/>
    <n v="5"/>
    <n v="11"/>
    <n v="4"/>
    <n v="9"/>
    <n v="0"/>
    <n v="0"/>
    <n v="0"/>
    <n v="5"/>
    <n v="4"/>
    <n v="2"/>
    <n v="2"/>
    <n v="2"/>
    <n v="2"/>
    <n v="14"/>
    <n v="2.63905733"/>
  </r>
  <r>
    <s v="LAC"/>
    <x v="2"/>
    <n v="0"/>
    <n v="0"/>
    <s v="GSW"/>
    <n v="1"/>
    <n v="29.52"/>
    <n v="7"/>
    <n v="12"/>
    <n v="0"/>
    <n v="2"/>
    <n v="0"/>
    <n v="0"/>
    <n v="2"/>
    <n v="4"/>
    <n v="2"/>
    <n v="2"/>
    <n v="0"/>
    <n v="1"/>
    <n v="1"/>
    <n v="14"/>
    <n v="2.63905733"/>
  </r>
  <r>
    <s v="DEN"/>
    <x v="0"/>
    <n v="0"/>
    <n v="1"/>
    <s v="CLE"/>
    <n v="0"/>
    <n v="31.93"/>
    <n v="6"/>
    <n v="11"/>
    <n v="5"/>
    <n v="8"/>
    <n v="1"/>
    <n v="2"/>
    <n v="1"/>
    <n v="3"/>
    <n v="3"/>
    <n v="0"/>
    <n v="0"/>
    <n v="1"/>
    <n v="5"/>
    <n v="18"/>
    <n v="2.8903717580000001"/>
  </r>
  <r>
    <s v="DAL"/>
    <x v="1"/>
    <n v="1"/>
    <n v="0"/>
    <s v="PHO"/>
    <n v="1"/>
    <n v="28.95"/>
    <n v="7"/>
    <n v="11"/>
    <n v="0"/>
    <n v="0"/>
    <n v="2"/>
    <n v="2"/>
    <n v="2"/>
    <n v="3"/>
    <n v="1"/>
    <n v="0"/>
    <n v="2"/>
    <n v="1"/>
    <n v="4"/>
    <n v="16"/>
    <n v="2.7725887220000001"/>
  </r>
  <r>
    <s v="IND"/>
    <x v="2"/>
    <n v="0"/>
    <n v="0"/>
    <s v="BOS"/>
    <n v="0"/>
    <n v="31.92"/>
    <n v="6"/>
    <n v="13"/>
    <n v="1"/>
    <n v="2"/>
    <n v="5"/>
    <n v="6"/>
    <n v="3"/>
    <n v="3"/>
    <n v="2"/>
    <n v="0"/>
    <n v="0"/>
    <n v="1"/>
    <n v="4"/>
    <n v="18"/>
    <n v="2.8903717580000001"/>
  </r>
  <r>
    <s v="DEN"/>
    <x v="0"/>
    <n v="0"/>
    <n v="1"/>
    <s v="CLE"/>
    <n v="0"/>
    <n v="31.88"/>
    <n v="7"/>
    <n v="9"/>
    <n v="2"/>
    <n v="4"/>
    <n v="0"/>
    <n v="0"/>
    <n v="1"/>
    <n v="1"/>
    <n v="1"/>
    <n v="1"/>
    <n v="0"/>
    <n v="1"/>
    <n v="4"/>
    <n v="16"/>
    <n v="2.7725887220000001"/>
  </r>
  <r>
    <s v="SAS"/>
    <x v="2"/>
    <n v="0"/>
    <n v="0"/>
    <s v="BRK"/>
    <n v="1"/>
    <n v="27.08"/>
    <n v="5"/>
    <n v="11"/>
    <n v="1"/>
    <n v="2"/>
    <n v="4"/>
    <n v="4"/>
    <n v="3"/>
    <n v="3"/>
    <n v="1"/>
    <n v="2"/>
    <n v="0"/>
    <n v="2"/>
    <n v="1"/>
    <n v="15"/>
    <n v="2.7080502009999998"/>
  </r>
  <r>
    <s v="NYK"/>
    <x v="0"/>
    <n v="0"/>
    <n v="1"/>
    <s v="ORL"/>
    <n v="1"/>
    <n v="43.52"/>
    <n v="6"/>
    <n v="12"/>
    <n v="0"/>
    <n v="1"/>
    <n v="5"/>
    <n v="6"/>
    <n v="0"/>
    <n v="2"/>
    <n v="3"/>
    <n v="2"/>
    <n v="0"/>
    <n v="2"/>
    <n v="2"/>
    <n v="17"/>
    <n v="2.8332133439999998"/>
  </r>
  <r>
    <s v="IND"/>
    <x v="2"/>
    <n v="0"/>
    <n v="0"/>
    <s v="BOS"/>
    <n v="0"/>
    <n v="28.42"/>
    <n v="5"/>
    <n v="10"/>
    <n v="1"/>
    <n v="4"/>
    <n v="4"/>
    <n v="6"/>
    <n v="0"/>
    <n v="0"/>
    <n v="5"/>
    <n v="2"/>
    <n v="0"/>
    <n v="1"/>
    <n v="3"/>
    <n v="15"/>
    <n v="2.7080502009999998"/>
  </r>
  <r>
    <s v="HOU"/>
    <x v="1"/>
    <n v="1"/>
    <n v="0"/>
    <s v="MIN"/>
    <n v="0"/>
    <n v="38.549999999999997"/>
    <n v="6"/>
    <n v="16"/>
    <n v="5"/>
    <n v="10"/>
    <n v="1"/>
    <n v="3"/>
    <n v="1"/>
    <n v="5"/>
    <n v="7"/>
    <n v="0"/>
    <n v="1"/>
    <n v="3"/>
    <n v="2"/>
    <n v="18"/>
    <n v="2.8903717580000001"/>
  </r>
  <r>
    <s v="DAL"/>
    <x v="1"/>
    <n v="1"/>
    <n v="0"/>
    <s v="PHO"/>
    <n v="1"/>
    <n v="31.57"/>
    <n v="4"/>
    <n v="9"/>
    <n v="1"/>
    <n v="6"/>
    <n v="2"/>
    <n v="2"/>
    <n v="0"/>
    <n v="6"/>
    <n v="5"/>
    <n v="1"/>
    <n v="1"/>
    <n v="1"/>
    <n v="1"/>
    <n v="11"/>
    <n v="2.397895273"/>
  </r>
  <r>
    <s v="CLE"/>
    <x v="1"/>
    <n v="1"/>
    <n v="0"/>
    <s v="DEN"/>
    <n v="1"/>
    <n v="23.1"/>
    <n v="5"/>
    <n v="10"/>
    <n v="3"/>
    <n v="4"/>
    <n v="0"/>
    <n v="0"/>
    <n v="1"/>
    <n v="2"/>
    <n v="3"/>
    <n v="0"/>
    <n v="1"/>
    <n v="0"/>
    <n v="1"/>
    <n v="13"/>
    <n v="2.5649493570000002"/>
  </r>
  <r>
    <s v="IND"/>
    <x v="2"/>
    <n v="0"/>
    <n v="0"/>
    <s v="BOS"/>
    <n v="0"/>
    <n v="23.82"/>
    <n v="5"/>
    <n v="11"/>
    <n v="3"/>
    <n v="6"/>
    <n v="1"/>
    <n v="2"/>
    <n v="2"/>
    <n v="7"/>
    <n v="1"/>
    <n v="1"/>
    <n v="0"/>
    <n v="1"/>
    <n v="1"/>
    <n v="14"/>
    <n v="2.63905733"/>
  </r>
  <r>
    <s v="GSW"/>
    <x v="2"/>
    <n v="0"/>
    <n v="0"/>
    <s v="LAC"/>
    <n v="0"/>
    <n v="30.55"/>
    <n v="4"/>
    <n v="9"/>
    <n v="2"/>
    <n v="5"/>
    <n v="0"/>
    <n v="0"/>
    <n v="0"/>
    <n v="2"/>
    <n v="5"/>
    <n v="3"/>
    <n v="0"/>
    <n v="0"/>
    <n v="2"/>
    <n v="10"/>
    <n v="2.3025850929999998"/>
  </r>
  <r>
    <s v="IND"/>
    <x v="2"/>
    <n v="0"/>
    <n v="0"/>
    <s v="BOS"/>
    <n v="0"/>
    <n v="18.78"/>
    <n v="5"/>
    <n v="7"/>
    <n v="2"/>
    <n v="4"/>
    <n v="0"/>
    <n v="0"/>
    <n v="1"/>
    <n v="6"/>
    <n v="0"/>
    <n v="1"/>
    <n v="1"/>
    <n v="2"/>
    <n v="0"/>
    <n v="12"/>
    <n v="2.4849066500000001"/>
  </r>
  <r>
    <s v="LAC"/>
    <x v="2"/>
    <n v="0"/>
    <n v="0"/>
    <s v="GSW"/>
    <n v="1"/>
    <n v="38.83"/>
    <n v="6"/>
    <n v="14"/>
    <n v="2"/>
    <n v="8"/>
    <n v="4"/>
    <n v="4"/>
    <n v="1"/>
    <n v="2"/>
    <n v="7"/>
    <n v="1"/>
    <n v="1"/>
    <n v="6"/>
    <n v="3"/>
    <n v="18"/>
    <n v="2.8903717580000001"/>
  </r>
  <r>
    <s v="BOS"/>
    <x v="0"/>
    <n v="0"/>
    <n v="1"/>
    <s v="IND"/>
    <n v="1"/>
    <n v="20"/>
    <n v="4"/>
    <n v="8"/>
    <n v="3"/>
    <n v="6"/>
    <n v="2"/>
    <n v="2"/>
    <n v="1"/>
    <n v="4"/>
    <n v="2"/>
    <n v="0"/>
    <n v="1"/>
    <n v="2"/>
    <n v="0"/>
    <n v="13"/>
    <n v="2.5649493570000002"/>
  </r>
  <r>
    <s v="NOP"/>
    <x v="1"/>
    <n v="1"/>
    <n v="0"/>
    <s v="MEM"/>
    <n v="0"/>
    <n v="38.630000000000003"/>
    <n v="6"/>
    <n v="16"/>
    <n v="1"/>
    <n v="4"/>
    <n v="2"/>
    <n v="2"/>
    <n v="1"/>
    <n v="6"/>
    <n v="9"/>
    <n v="3"/>
    <n v="1"/>
    <n v="7"/>
    <n v="2"/>
    <n v="15"/>
    <n v="2.7080502009999998"/>
  </r>
  <r>
    <s v="MEM"/>
    <x v="1"/>
    <n v="1"/>
    <n v="0"/>
    <s v="NOP"/>
    <n v="1"/>
    <n v="23.18"/>
    <n v="4"/>
    <n v="10"/>
    <n v="3"/>
    <n v="6"/>
    <n v="2"/>
    <n v="2"/>
    <n v="3"/>
    <n v="3"/>
    <n v="4"/>
    <n v="0"/>
    <n v="0"/>
    <n v="1"/>
    <n v="4"/>
    <n v="13"/>
    <n v="2.5649493570000002"/>
  </r>
  <r>
    <s v="MIN"/>
    <x v="1"/>
    <n v="1"/>
    <n v="0"/>
    <s v="HOU"/>
    <n v="1"/>
    <n v="29.25"/>
    <n v="4"/>
    <n v="9"/>
    <n v="3"/>
    <n v="7"/>
    <n v="0"/>
    <n v="0"/>
    <n v="0"/>
    <n v="4"/>
    <n v="5"/>
    <n v="0"/>
    <n v="0"/>
    <n v="0"/>
    <n v="1"/>
    <n v="11"/>
    <n v="2.397895273"/>
  </r>
  <r>
    <s v="BOS"/>
    <x v="0"/>
    <n v="0"/>
    <n v="1"/>
    <s v="IND"/>
    <n v="1"/>
    <n v="20.93"/>
    <n v="2"/>
    <n v="3"/>
    <n v="2"/>
    <n v="3"/>
    <n v="3"/>
    <n v="4"/>
    <n v="2"/>
    <n v="3"/>
    <n v="2"/>
    <n v="0"/>
    <n v="1"/>
    <n v="1"/>
    <n v="2"/>
    <n v="9"/>
    <n v="2.1972245770000001"/>
  </r>
  <r>
    <s v="CLE"/>
    <x v="1"/>
    <n v="1"/>
    <n v="0"/>
    <s v="DEN"/>
    <n v="1"/>
    <n v="18.670000000000002"/>
    <n v="3"/>
    <n v="4"/>
    <n v="3"/>
    <n v="4"/>
    <n v="0"/>
    <n v="0"/>
    <n v="0"/>
    <n v="3"/>
    <n v="0"/>
    <n v="0"/>
    <n v="2"/>
    <n v="0"/>
    <n v="1"/>
    <n v="9"/>
    <n v="2.1972245770000001"/>
  </r>
  <r>
    <s v="SAS"/>
    <x v="2"/>
    <n v="0"/>
    <n v="0"/>
    <s v="BRK"/>
    <n v="1"/>
    <n v="33.82"/>
    <n v="4"/>
    <n v="16"/>
    <n v="2"/>
    <n v="5"/>
    <n v="0"/>
    <n v="0"/>
    <n v="2"/>
    <n v="4"/>
    <n v="5"/>
    <n v="3"/>
    <n v="1"/>
    <n v="1"/>
    <n v="0"/>
    <n v="10"/>
    <n v="2.3025850929999998"/>
  </r>
  <r>
    <s v="LAC"/>
    <x v="2"/>
    <n v="0"/>
    <n v="0"/>
    <s v="GSW"/>
    <n v="1"/>
    <n v="34.22"/>
    <n v="5"/>
    <n v="8"/>
    <n v="2"/>
    <n v="5"/>
    <n v="1"/>
    <n v="2"/>
    <n v="1"/>
    <n v="6"/>
    <n v="4"/>
    <n v="1"/>
    <n v="0"/>
    <n v="5"/>
    <n v="3"/>
    <n v="13"/>
    <n v="2.5649493570000002"/>
  </r>
  <r>
    <s v="NYK"/>
    <x v="0"/>
    <n v="0"/>
    <n v="1"/>
    <s v="ORL"/>
    <n v="1"/>
    <n v="32.58"/>
    <n v="6"/>
    <n v="10"/>
    <n v="2"/>
    <n v="4"/>
    <n v="2"/>
    <n v="4"/>
    <n v="1"/>
    <n v="7"/>
    <n v="0"/>
    <n v="1"/>
    <n v="0"/>
    <n v="4"/>
    <n v="4"/>
    <n v="16"/>
    <n v="2.7725887220000001"/>
  </r>
  <r>
    <s v="BOS"/>
    <x v="0"/>
    <n v="0"/>
    <n v="1"/>
    <s v="IND"/>
    <n v="1"/>
    <n v="29.95"/>
    <n v="3"/>
    <n v="8"/>
    <n v="3"/>
    <n v="8"/>
    <n v="0"/>
    <n v="0"/>
    <n v="0"/>
    <n v="3"/>
    <n v="6"/>
    <n v="0"/>
    <n v="2"/>
    <n v="2"/>
    <n v="1"/>
    <n v="9"/>
    <n v="2.1972245770000001"/>
  </r>
  <r>
    <s v="PHO"/>
    <x v="0"/>
    <n v="0"/>
    <n v="1"/>
    <s v="DAL"/>
    <n v="0"/>
    <n v="21.63"/>
    <n v="3"/>
    <n v="8"/>
    <n v="2"/>
    <n v="5"/>
    <n v="0"/>
    <n v="0"/>
    <n v="2"/>
    <n v="2"/>
    <n v="1"/>
    <n v="2"/>
    <n v="1"/>
    <n v="0"/>
    <n v="1"/>
    <n v="8"/>
    <n v="2.0794415420000001"/>
  </r>
  <r>
    <s v="GSW"/>
    <x v="2"/>
    <n v="0"/>
    <n v="0"/>
    <s v="LAC"/>
    <n v="0"/>
    <n v="14.78"/>
    <n v="2"/>
    <n v="4"/>
    <n v="1"/>
    <n v="2"/>
    <n v="0"/>
    <n v="0"/>
    <n v="4"/>
    <n v="2"/>
    <n v="1"/>
    <n v="2"/>
    <n v="0"/>
    <n v="1"/>
    <n v="0"/>
    <n v="5"/>
    <n v="1.609437912"/>
  </r>
  <r>
    <s v="BRK"/>
    <x v="2"/>
    <n v="0"/>
    <n v="0"/>
    <s v="SAS"/>
    <n v="0"/>
    <n v="32.869999999999997"/>
    <n v="5"/>
    <n v="13"/>
    <n v="0"/>
    <n v="2"/>
    <n v="1"/>
    <n v="1"/>
    <n v="4"/>
    <n v="6"/>
    <n v="0"/>
    <n v="3"/>
    <n v="2"/>
    <n v="4"/>
    <n v="2"/>
    <n v="11"/>
    <n v="2.397895273"/>
  </r>
  <r>
    <s v="MIN"/>
    <x v="1"/>
    <n v="1"/>
    <n v="0"/>
    <s v="HOU"/>
    <n v="1"/>
    <n v="28.62"/>
    <n v="3"/>
    <n v="5"/>
    <n v="0"/>
    <n v="0"/>
    <n v="1"/>
    <n v="6"/>
    <n v="5"/>
    <n v="4"/>
    <n v="0"/>
    <n v="0"/>
    <n v="2"/>
    <n v="0"/>
    <n v="2"/>
    <n v="7"/>
    <n v="1.9459101489999999"/>
  </r>
  <r>
    <s v="HOU"/>
    <x v="1"/>
    <n v="1"/>
    <n v="0"/>
    <s v="MIN"/>
    <n v="0"/>
    <n v="38.92"/>
    <n v="5"/>
    <n v="15"/>
    <n v="3"/>
    <n v="6"/>
    <n v="1"/>
    <n v="2"/>
    <n v="0"/>
    <n v="2"/>
    <n v="6"/>
    <n v="0"/>
    <n v="0"/>
    <n v="2"/>
    <n v="0"/>
    <n v="14"/>
    <n v="2.63905733"/>
  </r>
  <r>
    <s v="NYK"/>
    <x v="0"/>
    <n v="0"/>
    <n v="1"/>
    <s v="ORL"/>
    <n v="1"/>
    <n v="10.33"/>
    <n v="3"/>
    <n v="4"/>
    <n v="1"/>
    <n v="1"/>
    <n v="0"/>
    <n v="0"/>
    <n v="0"/>
    <n v="1"/>
    <n v="0"/>
    <n v="2"/>
    <n v="0"/>
    <n v="0"/>
    <n v="0"/>
    <n v="7"/>
    <n v="1.9459101489999999"/>
  </r>
  <r>
    <s v="HOU"/>
    <x v="1"/>
    <n v="1"/>
    <n v="0"/>
    <s v="MIN"/>
    <n v="0"/>
    <n v="42.53"/>
    <n v="5"/>
    <n v="12"/>
    <n v="2"/>
    <n v="8"/>
    <n v="0"/>
    <n v="0"/>
    <n v="2"/>
    <n v="5"/>
    <n v="1"/>
    <n v="0"/>
    <n v="1"/>
    <n v="2"/>
    <n v="1"/>
    <n v="12"/>
    <n v="2.4849066500000001"/>
  </r>
  <r>
    <s v="LAC"/>
    <x v="2"/>
    <n v="0"/>
    <n v="0"/>
    <s v="GSW"/>
    <n v="1"/>
    <n v="25.63"/>
    <n v="3"/>
    <n v="7"/>
    <n v="3"/>
    <n v="5"/>
    <n v="2"/>
    <n v="2"/>
    <n v="0"/>
    <n v="2"/>
    <n v="0"/>
    <n v="0"/>
    <n v="1"/>
    <n v="0"/>
    <n v="3"/>
    <n v="11"/>
    <n v="2.397895273"/>
  </r>
  <r>
    <s v="SAS"/>
    <x v="2"/>
    <n v="0"/>
    <n v="0"/>
    <s v="BRK"/>
    <n v="1"/>
    <n v="22.38"/>
    <n v="3"/>
    <n v="7"/>
    <n v="0"/>
    <n v="2"/>
    <n v="3"/>
    <n v="4"/>
    <n v="1"/>
    <n v="1"/>
    <n v="0"/>
    <n v="1"/>
    <n v="0"/>
    <n v="0"/>
    <n v="0"/>
    <n v="9"/>
    <n v="2.1972245770000001"/>
  </r>
  <r>
    <s v="DAL"/>
    <x v="1"/>
    <n v="1"/>
    <n v="0"/>
    <s v="PHO"/>
    <n v="1"/>
    <n v="39.630000000000003"/>
    <n v="6"/>
    <n v="21"/>
    <n v="5"/>
    <n v="10"/>
    <n v="3"/>
    <n v="3"/>
    <n v="0"/>
    <n v="4"/>
    <n v="5"/>
    <n v="1"/>
    <n v="0"/>
    <n v="5"/>
    <n v="4"/>
    <n v="20"/>
    <n v="2.9957322739999999"/>
  </r>
  <r>
    <s v="MEM"/>
    <x v="1"/>
    <n v="1"/>
    <n v="0"/>
    <s v="NOP"/>
    <n v="1"/>
    <n v="19.82"/>
    <n v="3"/>
    <n v="9"/>
    <n v="3"/>
    <n v="7"/>
    <n v="0"/>
    <n v="0"/>
    <n v="0"/>
    <n v="4"/>
    <n v="3"/>
    <n v="0"/>
    <n v="0"/>
    <n v="0"/>
    <n v="1"/>
    <n v="9"/>
    <n v="2.1972245770000001"/>
  </r>
  <r>
    <s v="NOP"/>
    <x v="1"/>
    <n v="1"/>
    <n v="0"/>
    <s v="MEM"/>
    <n v="0"/>
    <n v="23.02"/>
    <n v="2"/>
    <n v="6"/>
    <n v="0"/>
    <n v="4"/>
    <n v="1"/>
    <n v="2"/>
    <n v="3"/>
    <n v="3"/>
    <n v="2"/>
    <n v="2"/>
    <n v="0"/>
    <n v="0"/>
    <n v="2"/>
    <n v="5"/>
    <n v="1.609437912"/>
  </r>
  <r>
    <s v="NYK"/>
    <x v="0"/>
    <n v="0"/>
    <n v="1"/>
    <s v="ORL"/>
    <n v="1"/>
    <n v="20.63"/>
    <n v="2"/>
    <n v="2"/>
    <n v="0"/>
    <n v="0"/>
    <n v="2"/>
    <n v="4"/>
    <n v="3"/>
    <n v="3"/>
    <n v="1"/>
    <n v="1"/>
    <n v="1"/>
    <n v="3"/>
    <n v="1"/>
    <n v="6"/>
    <n v="1.791759469"/>
  </r>
  <r>
    <s v="ORL"/>
    <x v="2"/>
    <n v="0"/>
    <n v="0"/>
    <s v="NYK"/>
    <n v="0"/>
    <n v="31.1"/>
    <n v="4"/>
    <n v="11"/>
    <n v="1"/>
    <n v="6"/>
    <n v="1"/>
    <n v="1"/>
    <n v="0"/>
    <n v="0"/>
    <n v="3"/>
    <n v="2"/>
    <n v="0"/>
    <n v="1"/>
    <n v="1"/>
    <n v="10"/>
    <n v="2.3025850929999998"/>
  </r>
  <r>
    <s v="GSW"/>
    <x v="2"/>
    <n v="0"/>
    <n v="0"/>
    <s v="LAC"/>
    <n v="0"/>
    <n v="24.42"/>
    <n v="4"/>
    <n v="11"/>
    <n v="1"/>
    <n v="5"/>
    <n v="2"/>
    <n v="2"/>
    <n v="0"/>
    <n v="2"/>
    <n v="1"/>
    <n v="3"/>
    <n v="0"/>
    <n v="1"/>
    <n v="4"/>
    <n v="11"/>
    <n v="2.397895273"/>
  </r>
  <r>
    <s v="NOP"/>
    <x v="1"/>
    <n v="1"/>
    <n v="0"/>
    <s v="MEM"/>
    <n v="0"/>
    <n v="11.12"/>
    <n v="3"/>
    <n v="4"/>
    <n v="1"/>
    <n v="1"/>
    <n v="0"/>
    <n v="0"/>
    <n v="0"/>
    <n v="0"/>
    <n v="0"/>
    <n v="1"/>
    <n v="0"/>
    <n v="0"/>
    <n v="0"/>
    <n v="7"/>
    <n v="1.9459101489999999"/>
  </r>
  <r>
    <s v="BRK"/>
    <x v="2"/>
    <n v="0"/>
    <n v="0"/>
    <s v="SAS"/>
    <n v="0"/>
    <n v="19.02"/>
    <n v="6"/>
    <n v="14"/>
    <n v="1"/>
    <n v="7"/>
    <n v="0"/>
    <n v="0"/>
    <n v="1"/>
    <n v="5"/>
    <n v="0"/>
    <n v="1"/>
    <n v="0"/>
    <n v="2"/>
    <n v="1"/>
    <n v="13"/>
    <n v="2.5649493570000002"/>
  </r>
  <r>
    <s v="PHO"/>
    <x v="0"/>
    <n v="0"/>
    <n v="1"/>
    <s v="DAL"/>
    <n v="0"/>
    <n v="17.829999999999998"/>
    <n v="1"/>
    <n v="2"/>
    <n v="0"/>
    <n v="0"/>
    <n v="2"/>
    <n v="4"/>
    <n v="3"/>
    <n v="6"/>
    <n v="2"/>
    <n v="0"/>
    <n v="0"/>
    <n v="0"/>
    <n v="3"/>
    <n v="4"/>
    <n v="1.386294361"/>
  </r>
  <r>
    <s v="DEN"/>
    <x v="0"/>
    <n v="0"/>
    <n v="1"/>
    <s v="CLE"/>
    <n v="0"/>
    <n v="23.18"/>
    <n v="4"/>
    <n v="7"/>
    <n v="1"/>
    <n v="2"/>
    <n v="2"/>
    <n v="2"/>
    <n v="0"/>
    <n v="2"/>
    <n v="0"/>
    <n v="0"/>
    <n v="0"/>
    <n v="2"/>
    <n v="0"/>
    <n v="11"/>
    <n v="2.397895273"/>
  </r>
  <r>
    <s v="MIN"/>
    <x v="1"/>
    <n v="1"/>
    <n v="0"/>
    <s v="HOU"/>
    <n v="1"/>
    <n v="24.43"/>
    <n v="6"/>
    <n v="12"/>
    <n v="1"/>
    <n v="5"/>
    <n v="1"/>
    <n v="3"/>
    <n v="1"/>
    <n v="1"/>
    <n v="1"/>
    <n v="1"/>
    <n v="1"/>
    <n v="2"/>
    <n v="6"/>
    <n v="14"/>
    <n v="2.63905733"/>
  </r>
  <r>
    <s v="DEN"/>
    <x v="0"/>
    <n v="0"/>
    <n v="1"/>
    <s v="CLE"/>
    <n v="0"/>
    <n v="10.65"/>
    <n v="2"/>
    <n v="4"/>
    <n v="0"/>
    <n v="0"/>
    <n v="0"/>
    <n v="1"/>
    <n v="3"/>
    <n v="4"/>
    <n v="1"/>
    <n v="0"/>
    <n v="2"/>
    <n v="0"/>
    <n v="3"/>
    <n v="4"/>
    <n v="1.386294361"/>
  </r>
  <r>
    <s v="ORL"/>
    <x v="2"/>
    <n v="0"/>
    <n v="0"/>
    <s v="NYK"/>
    <n v="0"/>
    <n v="26"/>
    <n v="3"/>
    <n v="7"/>
    <n v="3"/>
    <n v="7"/>
    <n v="0"/>
    <n v="0"/>
    <n v="1"/>
    <n v="1"/>
    <n v="3"/>
    <n v="0"/>
    <n v="0"/>
    <n v="1"/>
    <n v="4"/>
    <n v="9"/>
    <n v="2.1972245770000001"/>
  </r>
  <r>
    <s v="DEN"/>
    <x v="0"/>
    <n v="0"/>
    <n v="1"/>
    <s v="CLE"/>
    <n v="0"/>
    <n v="29.52"/>
    <n v="5"/>
    <n v="13"/>
    <n v="1"/>
    <n v="5"/>
    <n v="0"/>
    <n v="0"/>
    <n v="0"/>
    <n v="4"/>
    <n v="7"/>
    <n v="1"/>
    <n v="0"/>
    <n v="4"/>
    <n v="3"/>
    <n v="11"/>
    <n v="2.397895273"/>
  </r>
  <r>
    <s v="PHO"/>
    <x v="0"/>
    <n v="0"/>
    <n v="1"/>
    <s v="DAL"/>
    <n v="0"/>
    <n v="21.2"/>
    <n v="2"/>
    <n v="8"/>
    <n v="1"/>
    <n v="5"/>
    <n v="0"/>
    <n v="0"/>
    <n v="1"/>
    <n v="4"/>
    <n v="1"/>
    <n v="3"/>
    <n v="1"/>
    <n v="0"/>
    <n v="2"/>
    <n v="5"/>
    <n v="1.609437912"/>
  </r>
  <r>
    <s v="BRK"/>
    <x v="2"/>
    <n v="0"/>
    <n v="0"/>
    <s v="SAS"/>
    <n v="0"/>
    <n v="12.97"/>
    <n v="2"/>
    <n v="5"/>
    <n v="0"/>
    <n v="0"/>
    <n v="0"/>
    <n v="0"/>
    <n v="3"/>
    <n v="3"/>
    <n v="2"/>
    <n v="1"/>
    <n v="1"/>
    <n v="1"/>
    <n v="2"/>
    <n v="4"/>
    <n v="1.386294361"/>
  </r>
  <r>
    <s v="BOS"/>
    <x v="0"/>
    <n v="0"/>
    <n v="1"/>
    <s v="IND"/>
    <n v="1"/>
    <n v="7.72"/>
    <n v="0"/>
    <n v="0"/>
    <n v="0"/>
    <n v="0"/>
    <n v="6"/>
    <n v="6"/>
    <n v="0"/>
    <n v="1"/>
    <n v="0"/>
    <n v="0"/>
    <n v="0"/>
    <n v="0"/>
    <n v="2"/>
    <n v="6"/>
    <n v="1.791759469"/>
  </r>
  <r>
    <s v="NOP"/>
    <x v="1"/>
    <n v="1"/>
    <n v="0"/>
    <s v="MEM"/>
    <n v="0"/>
    <n v="15.08"/>
    <n v="2"/>
    <n v="9"/>
    <n v="1"/>
    <n v="4"/>
    <n v="4"/>
    <n v="4"/>
    <n v="0"/>
    <n v="2"/>
    <n v="0"/>
    <n v="2"/>
    <n v="1"/>
    <n v="1"/>
    <n v="1"/>
    <n v="9"/>
    <n v="2.1972245770000001"/>
  </r>
  <r>
    <s v="NOP"/>
    <x v="1"/>
    <n v="1"/>
    <n v="0"/>
    <s v="MEM"/>
    <n v="0"/>
    <n v="27.82"/>
    <n v="2"/>
    <n v="6"/>
    <n v="0"/>
    <n v="3"/>
    <n v="0"/>
    <n v="0"/>
    <n v="2"/>
    <n v="3"/>
    <n v="3"/>
    <n v="3"/>
    <n v="2"/>
    <n v="2"/>
    <n v="5"/>
    <n v="4"/>
    <n v="1.386294361"/>
  </r>
  <r>
    <s v="SAS"/>
    <x v="2"/>
    <n v="0"/>
    <n v="0"/>
    <s v="BRK"/>
    <n v="1"/>
    <n v="16.52"/>
    <n v="0"/>
    <n v="1"/>
    <n v="0"/>
    <n v="1"/>
    <n v="2"/>
    <n v="2"/>
    <n v="1"/>
    <n v="1"/>
    <n v="6"/>
    <n v="1"/>
    <n v="0"/>
    <n v="2"/>
    <n v="1"/>
    <n v="2"/>
    <n v="0.69314718099999995"/>
  </r>
  <r>
    <s v="ORL"/>
    <x v="2"/>
    <n v="0"/>
    <n v="0"/>
    <s v="NYK"/>
    <n v="0"/>
    <n v="30.27"/>
    <n v="2"/>
    <n v="9"/>
    <n v="0"/>
    <n v="1"/>
    <n v="5"/>
    <n v="5"/>
    <n v="2"/>
    <n v="1"/>
    <n v="2"/>
    <n v="1"/>
    <n v="0"/>
    <n v="1"/>
    <n v="4"/>
    <n v="9"/>
    <n v="2.1972245770000001"/>
  </r>
  <r>
    <s v="HOU"/>
    <x v="1"/>
    <n v="1"/>
    <n v="0"/>
    <s v="MIN"/>
    <n v="0"/>
    <n v="16.350000000000001"/>
    <n v="3"/>
    <n v="6"/>
    <n v="0"/>
    <n v="1"/>
    <n v="0"/>
    <n v="0"/>
    <n v="2"/>
    <n v="4"/>
    <n v="0"/>
    <n v="2"/>
    <n v="0"/>
    <n v="1"/>
    <n v="4"/>
    <n v="6"/>
    <n v="1.791759469"/>
  </r>
  <r>
    <s v="MEM"/>
    <x v="1"/>
    <n v="1"/>
    <n v="0"/>
    <s v="NOP"/>
    <n v="1"/>
    <n v="32.43"/>
    <n v="3"/>
    <n v="10"/>
    <n v="1"/>
    <n v="6"/>
    <n v="3"/>
    <n v="4"/>
    <n v="0"/>
    <n v="2"/>
    <n v="2"/>
    <n v="0"/>
    <n v="0"/>
    <n v="0"/>
    <n v="2"/>
    <n v="10"/>
    <n v="2.3025850929999998"/>
  </r>
  <r>
    <s v="MEM"/>
    <x v="1"/>
    <n v="1"/>
    <n v="0"/>
    <s v="NOP"/>
    <n v="1"/>
    <n v="12.67"/>
    <n v="2"/>
    <n v="4"/>
    <n v="1"/>
    <n v="3"/>
    <n v="2"/>
    <n v="2"/>
    <n v="0"/>
    <n v="2"/>
    <n v="0"/>
    <n v="0"/>
    <n v="0"/>
    <n v="0"/>
    <n v="2"/>
    <n v="7"/>
    <n v="1.9459101489999999"/>
  </r>
  <r>
    <s v="PHO"/>
    <x v="0"/>
    <n v="0"/>
    <n v="1"/>
    <s v="DAL"/>
    <n v="0"/>
    <n v="15.97"/>
    <n v="2"/>
    <n v="2"/>
    <n v="0"/>
    <n v="0"/>
    <n v="0"/>
    <n v="2"/>
    <n v="0"/>
    <n v="3"/>
    <n v="1"/>
    <n v="1"/>
    <n v="0"/>
    <n v="0"/>
    <n v="1"/>
    <n v="4"/>
    <n v="1.386294361"/>
  </r>
  <r>
    <s v="MEM"/>
    <x v="1"/>
    <n v="1"/>
    <n v="0"/>
    <s v="NOP"/>
    <n v="1"/>
    <n v="19.149999999999999"/>
    <n v="0"/>
    <n v="1"/>
    <n v="0"/>
    <n v="0"/>
    <n v="3"/>
    <n v="4"/>
    <n v="0"/>
    <n v="4"/>
    <n v="0"/>
    <n v="2"/>
    <n v="2"/>
    <n v="1"/>
    <n v="2"/>
    <n v="3"/>
    <n v="1.0986122890000001"/>
  </r>
  <r>
    <s v="BOS"/>
    <x v="0"/>
    <n v="0"/>
    <n v="1"/>
    <s v="IND"/>
    <n v="1"/>
    <n v="9.2200000000000006"/>
    <n v="2"/>
    <n v="3"/>
    <n v="0"/>
    <n v="0"/>
    <n v="2"/>
    <n v="3"/>
    <n v="2"/>
    <n v="0"/>
    <n v="0"/>
    <n v="0"/>
    <n v="1"/>
    <n v="1"/>
    <n v="2"/>
    <n v="6"/>
    <n v="1.791759469"/>
  </r>
  <r>
    <s v="MIN"/>
    <x v="1"/>
    <n v="1"/>
    <n v="0"/>
    <s v="HOU"/>
    <n v="1"/>
    <n v="23.65"/>
    <n v="1"/>
    <n v="5"/>
    <n v="1"/>
    <n v="4"/>
    <n v="0"/>
    <n v="0"/>
    <n v="1"/>
    <n v="1"/>
    <n v="2"/>
    <n v="2"/>
    <n v="0"/>
    <n v="0"/>
    <n v="0"/>
    <n v="3"/>
    <n v="1.0986122890000001"/>
  </r>
  <r>
    <s v="PHO"/>
    <x v="0"/>
    <n v="0"/>
    <n v="1"/>
    <s v="DAL"/>
    <n v="0"/>
    <n v="24.07"/>
    <n v="1"/>
    <n v="5"/>
    <n v="1"/>
    <n v="4"/>
    <n v="0"/>
    <n v="0"/>
    <n v="2"/>
    <n v="0"/>
    <n v="6"/>
    <n v="0"/>
    <n v="1"/>
    <n v="2"/>
    <n v="0"/>
    <n v="3"/>
    <n v="1.0986122890000001"/>
  </r>
  <r>
    <s v="BOS"/>
    <x v="0"/>
    <n v="0"/>
    <n v="1"/>
    <s v="IND"/>
    <n v="1"/>
    <n v="18.78"/>
    <n v="1"/>
    <n v="2"/>
    <n v="0"/>
    <n v="0"/>
    <n v="1"/>
    <n v="2"/>
    <n v="2"/>
    <n v="3"/>
    <n v="1"/>
    <n v="1"/>
    <n v="0"/>
    <n v="1"/>
    <n v="1"/>
    <n v="3"/>
    <n v="1.0986122890000001"/>
  </r>
  <r>
    <s v="NYK"/>
    <x v="0"/>
    <n v="0"/>
    <n v="1"/>
    <s v="ORL"/>
    <n v="1"/>
    <n v="21.75"/>
    <n v="1"/>
    <n v="4"/>
    <n v="0"/>
    <n v="1"/>
    <n v="3"/>
    <n v="4"/>
    <n v="2"/>
    <n v="3"/>
    <n v="3"/>
    <n v="0"/>
    <n v="0"/>
    <n v="2"/>
    <n v="1"/>
    <n v="5"/>
    <n v="1.609437912"/>
  </r>
  <r>
    <s v="NOP"/>
    <x v="1"/>
    <n v="1"/>
    <n v="0"/>
    <s v="MEM"/>
    <n v="0"/>
    <n v="27.38"/>
    <n v="3"/>
    <n v="7"/>
    <n v="0"/>
    <n v="0"/>
    <n v="0"/>
    <n v="0"/>
    <n v="3"/>
    <n v="3"/>
    <n v="2"/>
    <n v="0"/>
    <n v="3"/>
    <n v="3"/>
    <n v="4"/>
    <n v="6"/>
    <n v="1.791759469"/>
  </r>
  <r>
    <s v="MIN"/>
    <x v="1"/>
    <n v="1"/>
    <n v="0"/>
    <s v="HOU"/>
    <n v="1"/>
    <n v="5.82"/>
    <n v="1"/>
    <n v="1"/>
    <n v="1"/>
    <n v="1"/>
    <n v="0"/>
    <n v="0"/>
    <n v="0"/>
    <n v="0"/>
    <n v="1"/>
    <n v="1"/>
    <n v="0"/>
    <n v="0"/>
    <n v="1"/>
    <n v="3"/>
    <n v="1.0986122890000001"/>
  </r>
  <r>
    <s v="DAL"/>
    <x v="1"/>
    <n v="1"/>
    <n v="0"/>
    <s v="PHO"/>
    <n v="1"/>
    <n v="15.32"/>
    <n v="0"/>
    <n v="0"/>
    <n v="0"/>
    <n v="0"/>
    <n v="0"/>
    <n v="0"/>
    <n v="2"/>
    <n v="2"/>
    <n v="3"/>
    <n v="0"/>
    <n v="1"/>
    <n v="0"/>
    <n v="2"/>
    <n v="0"/>
    <n v="0"/>
  </r>
  <r>
    <s v="ORL"/>
    <x v="2"/>
    <n v="0"/>
    <n v="0"/>
    <s v="NYK"/>
    <n v="0"/>
    <n v="17.420000000000002"/>
    <n v="3"/>
    <n v="9"/>
    <n v="0"/>
    <n v="4"/>
    <n v="1"/>
    <n v="1"/>
    <n v="2"/>
    <n v="3"/>
    <n v="1"/>
    <n v="1"/>
    <n v="0"/>
    <n v="1"/>
    <n v="3"/>
    <n v="7"/>
    <n v="1.9459101489999999"/>
  </r>
  <r>
    <s v="LAC"/>
    <x v="2"/>
    <n v="0"/>
    <n v="0"/>
    <s v="GSW"/>
    <n v="1"/>
    <n v="20.05"/>
    <n v="1"/>
    <n v="3"/>
    <n v="1"/>
    <n v="3"/>
    <n v="0"/>
    <n v="0"/>
    <n v="1"/>
    <n v="4"/>
    <n v="3"/>
    <n v="0"/>
    <n v="1"/>
    <n v="2"/>
    <n v="1"/>
    <n v="3"/>
    <n v="1.0986122890000001"/>
  </r>
  <r>
    <s v="DAL"/>
    <x v="1"/>
    <n v="1"/>
    <n v="0"/>
    <s v="PHO"/>
    <n v="1"/>
    <n v="18.649999999999999"/>
    <n v="2"/>
    <n v="3"/>
    <n v="0"/>
    <n v="0"/>
    <n v="0"/>
    <n v="0"/>
    <n v="0"/>
    <n v="3"/>
    <n v="2"/>
    <n v="0"/>
    <n v="0"/>
    <n v="1"/>
    <n v="1"/>
    <n v="4"/>
    <n v="1.386294361"/>
  </r>
  <r>
    <s v="DAL"/>
    <x v="1"/>
    <n v="1"/>
    <n v="0"/>
    <s v="PHO"/>
    <n v="1"/>
    <n v="28.98"/>
    <n v="3"/>
    <n v="9"/>
    <n v="2"/>
    <n v="5"/>
    <n v="0"/>
    <n v="0"/>
    <n v="1"/>
    <n v="4"/>
    <n v="1"/>
    <n v="0"/>
    <n v="0"/>
    <n v="2"/>
    <n v="0"/>
    <n v="8"/>
    <n v="2.0794415420000001"/>
  </r>
  <r>
    <s v="IND"/>
    <x v="2"/>
    <n v="0"/>
    <n v="0"/>
    <s v="BOS"/>
    <n v="0"/>
    <n v="8.98"/>
    <n v="0"/>
    <n v="0"/>
    <n v="0"/>
    <n v="0"/>
    <n v="3"/>
    <n v="4"/>
    <n v="0"/>
    <n v="0"/>
    <n v="3"/>
    <n v="0"/>
    <n v="0"/>
    <n v="0"/>
    <n v="3"/>
    <n v="3"/>
    <n v="1.0986122890000001"/>
  </r>
  <r>
    <s v="SAS"/>
    <x v="2"/>
    <n v="0"/>
    <n v="0"/>
    <s v="BRK"/>
    <n v="1"/>
    <n v="31.87"/>
    <n v="2"/>
    <n v="6"/>
    <n v="0"/>
    <n v="3"/>
    <n v="1"/>
    <n v="2"/>
    <n v="0"/>
    <n v="2"/>
    <n v="5"/>
    <n v="0"/>
    <n v="0"/>
    <n v="1"/>
    <n v="2"/>
    <n v="5"/>
    <n v="1.609437912"/>
  </r>
  <r>
    <s v="BOS"/>
    <x v="0"/>
    <n v="0"/>
    <n v="1"/>
    <s v="IND"/>
    <n v="1"/>
    <n v="5"/>
    <n v="2"/>
    <n v="4"/>
    <n v="1"/>
    <n v="2"/>
    <n v="0"/>
    <n v="0"/>
    <n v="0"/>
    <n v="1"/>
    <n v="0"/>
    <n v="0"/>
    <n v="0"/>
    <n v="0"/>
    <n v="0"/>
    <n v="5"/>
    <n v="1.609437912"/>
  </r>
  <r>
    <s v="HOU"/>
    <x v="1"/>
    <n v="1"/>
    <n v="0"/>
    <s v="MIN"/>
    <n v="0"/>
    <n v="5.35"/>
    <n v="0"/>
    <n v="0"/>
    <n v="0"/>
    <n v="0"/>
    <n v="0"/>
    <n v="0"/>
    <n v="0"/>
    <n v="0"/>
    <n v="1"/>
    <n v="2"/>
    <n v="0"/>
    <n v="0"/>
    <n v="0"/>
    <n v="0"/>
    <n v="0"/>
  </r>
  <r>
    <s v="IND"/>
    <x v="2"/>
    <n v="0"/>
    <n v="0"/>
    <s v="BOS"/>
    <n v="0"/>
    <n v="19.63"/>
    <n v="4"/>
    <n v="11"/>
    <n v="0"/>
    <n v="2"/>
    <n v="0"/>
    <n v="0"/>
    <n v="0"/>
    <n v="0"/>
    <n v="4"/>
    <n v="0"/>
    <n v="0"/>
    <n v="2"/>
    <n v="0"/>
    <n v="8"/>
    <n v="2.0794415420000001"/>
  </r>
  <r>
    <s v="CLE"/>
    <x v="1"/>
    <n v="1"/>
    <n v="0"/>
    <s v="DEN"/>
    <n v="1"/>
    <n v="23.82"/>
    <n v="2"/>
    <n v="6"/>
    <n v="1"/>
    <n v="4"/>
    <n v="0"/>
    <n v="0"/>
    <n v="1"/>
    <n v="4"/>
    <n v="1"/>
    <n v="1"/>
    <n v="0"/>
    <n v="1"/>
    <n v="4"/>
    <n v="5"/>
    <n v="1.609437912"/>
  </r>
  <r>
    <s v="BRK"/>
    <x v="2"/>
    <n v="0"/>
    <n v="0"/>
    <s v="SAS"/>
    <n v="0"/>
    <n v="39.380000000000003"/>
    <n v="4"/>
    <n v="13"/>
    <n v="3"/>
    <n v="6"/>
    <n v="0"/>
    <n v="0"/>
    <n v="0"/>
    <n v="2"/>
    <n v="3"/>
    <n v="0"/>
    <n v="0"/>
    <n v="2"/>
    <n v="4"/>
    <n v="11"/>
    <n v="2.397895273"/>
  </r>
  <r>
    <s v="PHO"/>
    <x v="0"/>
    <n v="0"/>
    <n v="1"/>
    <s v="DAL"/>
    <n v="0"/>
    <n v="38.33"/>
    <n v="5"/>
    <n v="18"/>
    <n v="1"/>
    <n v="5"/>
    <n v="0"/>
    <n v="0"/>
    <n v="2"/>
    <n v="1"/>
    <n v="4"/>
    <n v="2"/>
    <n v="1"/>
    <n v="4"/>
    <n v="3"/>
    <n v="11"/>
    <n v="2.397895273"/>
  </r>
  <r>
    <s v="IND"/>
    <x v="2"/>
    <n v="0"/>
    <n v="0"/>
    <s v="BOS"/>
    <n v="0"/>
    <n v="22.85"/>
    <n v="3"/>
    <n v="7"/>
    <n v="1"/>
    <n v="4"/>
    <n v="1"/>
    <n v="2"/>
    <n v="3"/>
    <n v="2"/>
    <n v="0"/>
    <n v="0"/>
    <n v="0"/>
    <n v="3"/>
    <n v="3"/>
    <n v="8"/>
    <n v="2.0794415420000001"/>
  </r>
  <r>
    <s v="DAL"/>
    <x v="1"/>
    <n v="1"/>
    <n v="0"/>
    <s v="PHO"/>
    <n v="1"/>
    <n v="5.53"/>
    <n v="1"/>
    <n v="2"/>
    <n v="0"/>
    <n v="1"/>
    <n v="0"/>
    <n v="0"/>
    <n v="0"/>
    <n v="1"/>
    <n v="0"/>
    <n v="1"/>
    <n v="0"/>
    <n v="0"/>
    <n v="0"/>
    <n v="2"/>
    <n v="0.69314718099999995"/>
  </r>
  <r>
    <s v="BRK"/>
    <x v="2"/>
    <n v="0"/>
    <n v="0"/>
    <s v="SAS"/>
    <n v="0"/>
    <n v="24.02"/>
    <n v="2"/>
    <n v="6"/>
    <n v="1"/>
    <n v="4"/>
    <n v="0"/>
    <n v="0"/>
    <n v="1"/>
    <n v="4"/>
    <n v="1"/>
    <n v="1"/>
    <n v="0"/>
    <n v="1"/>
    <n v="5"/>
    <n v="5"/>
    <n v="1.609437912"/>
  </r>
  <r>
    <s v="IND"/>
    <x v="2"/>
    <n v="0"/>
    <n v="0"/>
    <s v="BOS"/>
    <n v="0"/>
    <n v="6.37"/>
    <n v="2"/>
    <n v="3"/>
    <n v="0"/>
    <n v="0"/>
    <n v="0"/>
    <n v="1"/>
    <n v="0"/>
    <n v="0"/>
    <n v="0"/>
    <n v="0"/>
    <n v="1"/>
    <n v="0"/>
    <n v="2"/>
    <n v="4"/>
    <n v="1.386294361"/>
  </r>
  <r>
    <s v="BOS"/>
    <x v="0"/>
    <n v="0"/>
    <n v="1"/>
    <s v="IND"/>
    <n v="1"/>
    <n v="8.3800000000000008"/>
    <n v="1"/>
    <n v="1"/>
    <n v="1"/>
    <n v="1"/>
    <n v="0"/>
    <n v="0"/>
    <n v="1"/>
    <n v="1"/>
    <n v="1"/>
    <n v="0"/>
    <n v="0"/>
    <n v="1"/>
    <n v="3"/>
    <n v="3"/>
    <n v="1.0986122890000001"/>
  </r>
  <r>
    <s v="HOU"/>
    <x v="1"/>
    <n v="1"/>
    <n v="0"/>
    <s v="MIN"/>
    <n v="0"/>
    <n v="11.58"/>
    <n v="1"/>
    <n v="5"/>
    <n v="0"/>
    <n v="3"/>
    <n v="2"/>
    <n v="2"/>
    <n v="0"/>
    <n v="3"/>
    <n v="1"/>
    <n v="0"/>
    <n v="0"/>
    <n v="0"/>
    <n v="1"/>
    <n v="4"/>
    <n v="1.386294361"/>
  </r>
  <r>
    <s v="GSW"/>
    <x v="2"/>
    <n v="0"/>
    <n v="0"/>
    <s v="LAC"/>
    <n v="0"/>
    <n v="21.65"/>
    <n v="2"/>
    <n v="8"/>
    <n v="1"/>
    <n v="6"/>
    <n v="0"/>
    <n v="0"/>
    <n v="2"/>
    <n v="7"/>
    <n v="0"/>
    <n v="0"/>
    <n v="0"/>
    <n v="1"/>
    <n v="2"/>
    <n v="5"/>
    <n v="1.609437912"/>
  </r>
  <r>
    <s v="CLE"/>
    <x v="1"/>
    <n v="1"/>
    <n v="0"/>
    <s v="DEN"/>
    <n v="1"/>
    <n v="15.98"/>
    <n v="1"/>
    <n v="5"/>
    <n v="1"/>
    <n v="3"/>
    <n v="0"/>
    <n v="0"/>
    <n v="0"/>
    <n v="1"/>
    <n v="3"/>
    <n v="0"/>
    <n v="0"/>
    <n v="0"/>
    <n v="1"/>
    <n v="3"/>
    <n v="1.0986122890000001"/>
  </r>
  <r>
    <s v="HOU"/>
    <x v="1"/>
    <n v="1"/>
    <n v="0"/>
    <s v="MIN"/>
    <n v="0"/>
    <n v="2.8"/>
    <n v="0"/>
    <n v="1"/>
    <n v="0"/>
    <n v="0"/>
    <n v="0"/>
    <n v="0"/>
    <n v="1"/>
    <n v="0"/>
    <n v="1"/>
    <n v="1"/>
    <n v="0"/>
    <n v="0"/>
    <n v="0"/>
    <n v="0"/>
    <n v="0"/>
  </r>
  <r>
    <s v="CLE"/>
    <x v="1"/>
    <n v="1"/>
    <n v="0"/>
    <s v="DEN"/>
    <n v="1"/>
    <n v="7.32"/>
    <n v="1"/>
    <n v="6"/>
    <n v="0"/>
    <n v="3"/>
    <n v="0"/>
    <n v="1"/>
    <n v="0"/>
    <n v="0"/>
    <n v="4"/>
    <n v="1"/>
    <n v="0"/>
    <n v="0"/>
    <n v="0"/>
    <n v="2"/>
    <n v="0.69314718099999995"/>
  </r>
  <r>
    <s v="DAL"/>
    <x v="1"/>
    <n v="1"/>
    <n v="0"/>
    <s v="PHO"/>
    <n v="1"/>
    <n v="19.87"/>
    <n v="2"/>
    <n v="5"/>
    <n v="2"/>
    <n v="4"/>
    <n v="1"/>
    <n v="2"/>
    <n v="1"/>
    <n v="2"/>
    <n v="2"/>
    <n v="0"/>
    <n v="0"/>
    <n v="4"/>
    <n v="3"/>
    <n v="7"/>
    <n v="1.9459101489999999"/>
  </r>
  <r>
    <s v="NYK"/>
    <x v="0"/>
    <n v="0"/>
    <n v="1"/>
    <s v="ORL"/>
    <n v="1"/>
    <n v="27.57"/>
    <n v="4"/>
    <n v="8"/>
    <n v="0"/>
    <n v="1"/>
    <n v="0"/>
    <n v="0"/>
    <n v="1"/>
    <n v="4"/>
    <n v="0"/>
    <n v="0"/>
    <n v="0"/>
    <n v="3"/>
    <n v="4"/>
    <n v="8"/>
    <n v="2.0794415420000001"/>
  </r>
  <r>
    <s v="IND"/>
    <x v="2"/>
    <n v="0"/>
    <n v="0"/>
    <s v="BOS"/>
    <n v="0"/>
    <n v="6.37"/>
    <n v="1"/>
    <n v="3"/>
    <n v="0"/>
    <n v="1"/>
    <n v="0"/>
    <n v="0"/>
    <n v="1"/>
    <n v="1"/>
    <n v="0"/>
    <n v="0"/>
    <n v="0"/>
    <n v="0"/>
    <n v="0"/>
    <n v="2"/>
    <n v="0.69314718099999995"/>
  </r>
  <r>
    <s v="BOS"/>
    <x v="0"/>
    <n v="0"/>
    <n v="1"/>
    <s v="IND"/>
    <n v="1"/>
    <n v="19.5"/>
    <n v="2"/>
    <n v="8"/>
    <n v="0"/>
    <n v="5"/>
    <n v="0"/>
    <n v="0"/>
    <n v="1"/>
    <n v="1"/>
    <n v="2"/>
    <n v="0"/>
    <n v="0"/>
    <n v="0"/>
    <n v="1"/>
    <n v="4"/>
    <n v="1.386294361"/>
  </r>
  <r>
    <s v="DEN"/>
    <x v="0"/>
    <n v="0"/>
    <n v="1"/>
    <s v="CLE"/>
    <n v="0"/>
    <n v="6.25"/>
    <n v="1"/>
    <n v="3"/>
    <n v="1"/>
    <n v="1"/>
    <n v="0"/>
    <n v="0"/>
    <n v="0"/>
    <n v="1"/>
    <n v="0"/>
    <n v="0"/>
    <n v="0"/>
    <n v="0"/>
    <n v="1"/>
    <n v="3"/>
    <n v="1.0986122890000001"/>
  </r>
  <r>
    <s v="SAS"/>
    <x v="2"/>
    <n v="0"/>
    <n v="0"/>
    <s v="BRK"/>
    <n v="1"/>
    <n v="18.98"/>
    <n v="2"/>
    <n v="7"/>
    <n v="1"/>
    <n v="2"/>
    <n v="1"/>
    <n v="4"/>
    <n v="1"/>
    <n v="1"/>
    <n v="1"/>
    <n v="1"/>
    <n v="0"/>
    <n v="2"/>
    <n v="1"/>
    <n v="6"/>
    <n v="1.791759469"/>
  </r>
  <r>
    <s v="ORL"/>
    <x v="2"/>
    <n v="0"/>
    <n v="0"/>
    <s v="NYK"/>
    <n v="0"/>
    <n v="14.73"/>
    <n v="1"/>
    <n v="3"/>
    <n v="0"/>
    <n v="2"/>
    <n v="0"/>
    <n v="0"/>
    <n v="0"/>
    <n v="0"/>
    <n v="1"/>
    <n v="0"/>
    <n v="0"/>
    <n v="0"/>
    <n v="0"/>
    <n v="2"/>
    <n v="0.69314718099999995"/>
  </r>
  <r>
    <s v="PHO"/>
    <x v="0"/>
    <n v="0"/>
    <n v="1"/>
    <s v="DAL"/>
    <n v="0"/>
    <n v="0.87"/>
    <n v="1"/>
    <n v="2"/>
    <n v="0"/>
    <n v="0"/>
    <n v="0"/>
    <n v="0"/>
    <n v="0"/>
    <n v="0"/>
    <n v="0"/>
    <n v="0"/>
    <n v="0"/>
    <n v="0"/>
    <n v="0"/>
    <n v="2"/>
    <n v="0.69314718099999995"/>
  </r>
  <r>
    <s v="CLE"/>
    <x v="1"/>
    <n v="1"/>
    <n v="0"/>
    <s v="DEN"/>
    <n v="1"/>
    <n v="1.6"/>
    <n v="0"/>
    <n v="0"/>
    <n v="0"/>
    <n v="0"/>
    <n v="0"/>
    <n v="0"/>
    <n v="0"/>
    <n v="1"/>
    <n v="1"/>
    <n v="0"/>
    <n v="0"/>
    <n v="0"/>
    <n v="0"/>
    <n v="0"/>
    <n v="0"/>
  </r>
  <r>
    <s v="LAC"/>
    <x v="2"/>
    <n v="0"/>
    <n v="0"/>
    <s v="GSW"/>
    <n v="1"/>
    <n v="12.05"/>
    <n v="0"/>
    <n v="0"/>
    <n v="0"/>
    <n v="0"/>
    <n v="0"/>
    <n v="0"/>
    <n v="0"/>
    <n v="2"/>
    <n v="0"/>
    <n v="0"/>
    <n v="1"/>
    <n v="0"/>
    <n v="1"/>
    <n v="0"/>
    <n v="0"/>
  </r>
  <r>
    <s v="GSW"/>
    <x v="2"/>
    <n v="0"/>
    <n v="0"/>
    <s v="LAC"/>
    <n v="0"/>
    <n v="23.58"/>
    <n v="3"/>
    <n v="11"/>
    <n v="0"/>
    <n v="6"/>
    <n v="1"/>
    <n v="2"/>
    <n v="0"/>
    <n v="1"/>
    <n v="5"/>
    <n v="0"/>
    <n v="0"/>
    <n v="3"/>
    <n v="0"/>
    <n v="7"/>
    <n v="1.9459101489999999"/>
  </r>
  <r>
    <s v="PHO"/>
    <x v="0"/>
    <n v="0"/>
    <n v="1"/>
    <s v="DAL"/>
    <n v="0"/>
    <n v="13.5"/>
    <n v="1"/>
    <n v="4"/>
    <n v="1"/>
    <n v="1"/>
    <n v="0"/>
    <n v="0"/>
    <n v="2"/>
    <n v="3"/>
    <n v="2"/>
    <n v="1"/>
    <n v="1"/>
    <n v="4"/>
    <n v="3"/>
    <n v="3"/>
    <n v="1.0986122890000001"/>
  </r>
  <r>
    <s v="ORL"/>
    <x v="2"/>
    <n v="0"/>
    <n v="0"/>
    <s v="NYK"/>
    <n v="0"/>
    <n v="4.53"/>
    <n v="0"/>
    <n v="0"/>
    <n v="0"/>
    <n v="0"/>
    <n v="0"/>
    <n v="0"/>
    <n v="0"/>
    <n v="0"/>
    <n v="1"/>
    <n v="0"/>
    <n v="0"/>
    <n v="0"/>
    <n v="0"/>
    <n v="0"/>
    <n v="0"/>
  </r>
  <r>
    <s v="DEN"/>
    <x v="0"/>
    <n v="0"/>
    <n v="1"/>
    <s v="CLE"/>
    <n v="0"/>
    <n v="1.6"/>
    <n v="0"/>
    <n v="0"/>
    <n v="0"/>
    <n v="0"/>
    <n v="0"/>
    <n v="0"/>
    <n v="0"/>
    <n v="0"/>
    <n v="1"/>
    <n v="0"/>
    <n v="0"/>
    <n v="0"/>
    <n v="0"/>
    <n v="0"/>
    <n v="0"/>
  </r>
  <r>
    <s v="ORL"/>
    <x v="2"/>
    <n v="0"/>
    <n v="0"/>
    <s v="NYK"/>
    <n v="0"/>
    <n v="6.02"/>
    <n v="2"/>
    <n v="5"/>
    <n v="1"/>
    <n v="1"/>
    <n v="0"/>
    <n v="0"/>
    <n v="0"/>
    <n v="1"/>
    <n v="0"/>
    <n v="0"/>
    <n v="0"/>
    <n v="2"/>
    <n v="0"/>
    <n v="5"/>
    <n v="1.609437912"/>
  </r>
  <r>
    <s v="MIN"/>
    <x v="1"/>
    <n v="1"/>
    <n v="0"/>
    <s v="HOU"/>
    <n v="1"/>
    <n v="20.13"/>
    <n v="1"/>
    <n v="6"/>
    <n v="0"/>
    <n v="2"/>
    <n v="0"/>
    <n v="0"/>
    <n v="1"/>
    <n v="4"/>
    <n v="1"/>
    <n v="3"/>
    <n v="0"/>
    <n v="2"/>
    <n v="4"/>
    <n v="2"/>
    <n v="0.69314718099999995"/>
  </r>
  <r>
    <s v="GSW"/>
    <x v="2"/>
    <n v="0"/>
    <n v="0"/>
    <s v="LAC"/>
    <n v="0"/>
    <n v="23.58"/>
    <n v="2"/>
    <n v="11"/>
    <n v="1"/>
    <n v="3"/>
    <n v="0"/>
    <n v="0"/>
    <n v="1"/>
    <n v="1"/>
    <n v="2"/>
    <n v="0"/>
    <n v="1"/>
    <n v="1"/>
    <n v="0"/>
    <n v="5"/>
    <n v="1.609437912"/>
  </r>
  <r>
    <s v="IND"/>
    <x v="2"/>
    <n v="0"/>
    <n v="0"/>
    <s v="BOS"/>
    <n v="0"/>
    <n v="23.53"/>
    <n v="0"/>
    <n v="6"/>
    <n v="0"/>
    <n v="4"/>
    <n v="0"/>
    <n v="0"/>
    <n v="2"/>
    <n v="2"/>
    <n v="2"/>
    <n v="1"/>
    <n v="1"/>
    <n v="0"/>
    <n v="2"/>
    <n v="0"/>
    <n v="0"/>
  </r>
  <r>
    <s v="PHO"/>
    <x v="0"/>
    <n v="0"/>
    <n v="1"/>
    <s v="DAL"/>
    <n v="0"/>
    <n v="0.87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PHO"/>
    <n v="1"/>
    <n v="0.87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PHO"/>
    <n v="1"/>
    <n v="0.87"/>
    <n v="0"/>
    <n v="0"/>
    <n v="0"/>
    <n v="0"/>
    <n v="0"/>
    <n v="0"/>
    <n v="0"/>
    <n v="0"/>
    <n v="0"/>
    <n v="0"/>
    <n v="0"/>
    <n v="0"/>
    <n v="0"/>
    <n v="0"/>
    <n v="0"/>
  </r>
  <r>
    <s v="NOP"/>
    <x v="1"/>
    <n v="1"/>
    <n v="0"/>
    <s v="MEM"/>
    <n v="0"/>
    <n v="2.98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CLE"/>
    <n v="0"/>
    <n v="1.6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CLE"/>
    <n v="0"/>
    <n v="1.6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LAC"/>
    <n v="0"/>
    <n v="0.8"/>
    <n v="0"/>
    <n v="1"/>
    <n v="0"/>
    <n v="1"/>
    <n v="0"/>
    <n v="0"/>
    <n v="0"/>
    <n v="0"/>
    <n v="1"/>
    <n v="0"/>
    <n v="0"/>
    <n v="0"/>
    <n v="0"/>
    <n v="0"/>
    <n v="0"/>
  </r>
  <r>
    <s v="NYK"/>
    <x v="0"/>
    <n v="0"/>
    <n v="1"/>
    <s v="ORL"/>
    <n v="1"/>
    <n v="1.3"/>
    <n v="0"/>
    <n v="1"/>
    <n v="0"/>
    <n v="0"/>
    <n v="0"/>
    <n v="0"/>
    <n v="1"/>
    <n v="0"/>
    <n v="0"/>
    <n v="0"/>
    <n v="0"/>
    <n v="0"/>
    <n v="0"/>
    <n v="0"/>
    <n v="0"/>
  </r>
  <r>
    <s v="ORL"/>
    <x v="2"/>
    <n v="0"/>
    <n v="0"/>
    <s v="NYK"/>
    <n v="0"/>
    <n v="17.420000000000002"/>
    <n v="1"/>
    <n v="6"/>
    <n v="0"/>
    <n v="1"/>
    <n v="0"/>
    <n v="0"/>
    <n v="1"/>
    <n v="2"/>
    <n v="1"/>
    <n v="0"/>
    <n v="0"/>
    <n v="0"/>
    <n v="2"/>
    <n v="2"/>
    <n v="0.69314718099999995"/>
  </r>
  <r>
    <s v="DAL"/>
    <x v="1"/>
    <n v="1"/>
    <n v="0"/>
    <s v="PHO"/>
    <n v="1"/>
    <n v="0.87"/>
    <n v="0"/>
    <n v="1"/>
    <n v="0"/>
    <n v="1"/>
    <n v="0"/>
    <n v="0"/>
    <n v="0"/>
    <n v="0"/>
    <n v="0"/>
    <n v="0"/>
    <n v="0"/>
    <n v="0"/>
    <n v="0"/>
    <n v="0"/>
    <n v="0"/>
  </r>
  <r>
    <s v="BRK"/>
    <x v="2"/>
    <n v="0"/>
    <n v="0"/>
    <s v="SAS"/>
    <n v="0"/>
    <n v="27.13"/>
    <n v="1"/>
    <n v="7"/>
    <n v="0"/>
    <n v="4"/>
    <n v="0"/>
    <n v="1"/>
    <n v="2"/>
    <n v="7"/>
    <n v="0"/>
    <n v="0"/>
    <n v="0"/>
    <n v="1"/>
    <n v="1"/>
    <n v="2"/>
    <n v="0.69314718099999995"/>
  </r>
  <r>
    <s v="ORL"/>
    <x v="2"/>
    <n v="0"/>
    <n v="0"/>
    <s v="NYK"/>
    <n v="0"/>
    <n v="7.63"/>
    <n v="0"/>
    <n v="3"/>
    <n v="0"/>
    <n v="1"/>
    <n v="0"/>
    <n v="0"/>
    <n v="0"/>
    <n v="2"/>
    <n v="0"/>
    <n v="1"/>
    <n v="0"/>
    <n v="0"/>
    <n v="1"/>
    <n v="0"/>
    <n v="0"/>
  </r>
  <r>
    <s v="PHO"/>
    <x v="0"/>
    <n v="0"/>
    <n v="1"/>
    <s v="DAL"/>
    <n v="0"/>
    <n v="17.75"/>
    <n v="0"/>
    <n v="4"/>
    <n v="0"/>
    <n v="2"/>
    <n v="0"/>
    <n v="0"/>
    <n v="0"/>
    <n v="3"/>
    <n v="2"/>
    <n v="0"/>
    <n v="0"/>
    <n v="0"/>
    <n v="1"/>
    <n v="0"/>
    <n v="0"/>
  </r>
  <r>
    <s v="HOU"/>
    <x v="1"/>
    <n v="1"/>
    <n v="0"/>
    <s v="MIN"/>
    <n v="0"/>
    <n v="4.0999999999999996"/>
    <n v="0"/>
    <n v="0"/>
    <n v="0"/>
    <n v="0"/>
    <n v="0"/>
    <n v="0"/>
    <n v="0"/>
    <n v="0"/>
    <n v="0"/>
    <n v="0"/>
    <n v="0"/>
    <n v="1"/>
    <n v="0"/>
    <n v="0"/>
    <n v="0"/>
  </r>
  <r>
    <s v="MEM"/>
    <x v="1"/>
    <n v="1"/>
    <n v="0"/>
    <s v="NOP"/>
    <n v="1"/>
    <n v="6.08"/>
    <n v="0"/>
    <n v="3"/>
    <n v="0"/>
    <n v="2"/>
    <n v="0"/>
    <n v="0"/>
    <n v="1"/>
    <n v="2"/>
    <n v="1"/>
    <n v="0"/>
    <n v="0"/>
    <n v="1"/>
    <n v="0"/>
    <n v="0"/>
    <n v="0"/>
  </r>
  <r>
    <s v="NYK"/>
    <x v="0"/>
    <n v="0"/>
    <n v="1"/>
    <s v="ORL"/>
    <n v="1"/>
    <n v="7.17"/>
    <n v="0"/>
    <n v="2"/>
    <n v="0"/>
    <n v="2"/>
    <n v="0"/>
    <n v="0"/>
    <n v="0"/>
    <n v="0"/>
    <n v="1"/>
    <n v="0"/>
    <n v="0"/>
    <n v="0"/>
    <n v="1"/>
    <n v="0"/>
    <n v="0"/>
  </r>
  <r>
    <s v="GSW"/>
    <x v="2"/>
    <n v="0"/>
    <n v="0"/>
    <s v="LAC"/>
    <n v="0"/>
    <n v="4.83"/>
    <n v="0"/>
    <n v="1"/>
    <n v="0"/>
    <n v="1"/>
    <n v="0"/>
    <n v="0"/>
    <n v="0"/>
    <n v="1"/>
    <n v="1"/>
    <n v="0"/>
    <n v="0"/>
    <n v="1"/>
    <n v="2"/>
    <n v="0"/>
    <n v="0"/>
  </r>
  <r>
    <s v="GSW"/>
    <x v="2"/>
    <n v="0"/>
    <n v="0"/>
    <s v="LAC"/>
    <n v="0"/>
    <n v="12.05"/>
    <n v="0"/>
    <n v="2"/>
    <n v="0"/>
    <n v="0"/>
    <n v="0"/>
    <n v="0"/>
    <n v="2"/>
    <n v="2"/>
    <n v="0"/>
    <n v="0"/>
    <n v="0"/>
    <n v="1"/>
    <n v="3"/>
    <n v="0"/>
    <n v="0"/>
  </r>
  <r>
    <s v="IND"/>
    <x v="2"/>
    <n v="0"/>
    <n v="0"/>
    <s v="BOS"/>
    <n v="0"/>
    <n v="19.7"/>
    <n v="1"/>
    <n v="7"/>
    <n v="0"/>
    <n v="4"/>
    <n v="0"/>
    <n v="0"/>
    <n v="1"/>
    <n v="1"/>
    <n v="1"/>
    <n v="0"/>
    <n v="0"/>
    <n v="0"/>
    <n v="2"/>
    <n v="2"/>
    <n v="0.69314718099999995"/>
  </r>
  <r>
    <s v="GSW"/>
    <x v="2"/>
    <n v="0"/>
    <n v="0"/>
    <s v="LAC"/>
    <n v="0"/>
    <n v="16.18"/>
    <n v="0"/>
    <n v="6"/>
    <n v="0"/>
    <n v="6"/>
    <n v="0"/>
    <n v="0"/>
    <n v="0"/>
    <n v="1"/>
    <n v="1"/>
    <n v="2"/>
    <n v="0"/>
    <n v="0"/>
    <n v="1"/>
    <n v="0"/>
    <n v="0"/>
  </r>
  <r>
    <s v="LAC"/>
    <x v="2"/>
    <n v="0"/>
    <n v="0"/>
    <s v="GSW"/>
    <n v="1"/>
    <n v="3.57"/>
    <n v="0"/>
    <n v="2"/>
    <n v="0"/>
    <n v="2"/>
    <n v="0"/>
    <n v="0"/>
    <n v="0"/>
    <n v="0"/>
    <n v="0"/>
    <n v="0"/>
    <n v="0"/>
    <n v="1"/>
    <n v="1"/>
    <n v="0"/>
    <n v="0"/>
  </r>
  <r>
    <s v="BRK"/>
    <x v="2"/>
    <n v="0"/>
    <n v="0"/>
    <s v="SAS"/>
    <n v="0"/>
    <n v="13.7"/>
    <n v="0"/>
    <n v="3"/>
    <n v="0"/>
    <n v="2"/>
    <n v="0"/>
    <n v="0"/>
    <n v="0"/>
    <n v="0"/>
    <n v="1"/>
    <n v="0"/>
    <n v="0"/>
    <n v="1"/>
    <n v="2"/>
    <n v="0"/>
    <n v="0"/>
  </r>
  <r>
    <s v="MEM"/>
    <x v="1"/>
    <n v="1"/>
    <n v="0"/>
    <s v="NOP"/>
    <n v="1"/>
    <n v="7.27"/>
    <n v="0"/>
    <n v="1"/>
    <n v="0"/>
    <n v="0"/>
    <n v="0"/>
    <n v="0"/>
    <n v="0"/>
    <n v="1"/>
    <n v="0"/>
    <n v="0"/>
    <n v="0"/>
    <n v="4"/>
    <n v="0"/>
    <n v="0"/>
    <n v="0"/>
  </r>
  <r>
    <s v="ORL"/>
    <x v="2"/>
    <n v="0"/>
    <n v="0"/>
    <s v="NYK"/>
    <n v="0"/>
    <n v="27.85"/>
    <n v="0"/>
    <n v="5"/>
    <n v="0"/>
    <n v="3"/>
    <n v="0"/>
    <n v="0"/>
    <n v="0"/>
    <n v="2"/>
    <n v="2"/>
    <n v="0"/>
    <n v="1"/>
    <n v="4"/>
    <n v="1"/>
    <n v="0"/>
    <n v="0"/>
  </r>
  <r>
    <s v="NYK"/>
    <x v="0"/>
    <n v="0"/>
    <n v="1"/>
    <s v="WAS"/>
    <n v="1"/>
    <n v="44"/>
    <n v="18"/>
    <n v="31"/>
    <n v="3"/>
    <n v="11"/>
    <n v="16"/>
    <n v="17"/>
    <n v="0"/>
    <n v="3"/>
    <n v="9"/>
    <n v="0"/>
    <n v="0"/>
    <n v="3"/>
    <n v="1"/>
    <n v="55"/>
    <n v="4.0073331850000002"/>
  </r>
  <r>
    <s v="LAL"/>
    <x v="0"/>
    <n v="0"/>
    <n v="1"/>
    <s v="SAC"/>
    <n v="1"/>
    <n v="38.92"/>
    <n v="12"/>
    <n v="16"/>
    <n v="1"/>
    <n v="1"/>
    <n v="11"/>
    <n v="13"/>
    <n v="2"/>
    <n v="13"/>
    <n v="8"/>
    <n v="0"/>
    <n v="0"/>
    <n v="2"/>
    <n v="2"/>
    <n v="36"/>
    <n v="3.5835189380000001"/>
  </r>
  <r>
    <s v="DAL"/>
    <x v="1"/>
    <n v="1"/>
    <n v="0"/>
    <s v="POR"/>
    <n v="0"/>
    <n v="38.630000000000003"/>
    <n v="16"/>
    <n v="26"/>
    <n v="5"/>
    <n v="12"/>
    <n v="9"/>
    <n v="9"/>
    <n v="1"/>
    <n v="1"/>
    <n v="2"/>
    <n v="2"/>
    <n v="1"/>
    <n v="4"/>
    <n v="1"/>
    <n v="46"/>
    <n v="3.8286413960000001"/>
  </r>
  <r>
    <s v="DEN"/>
    <x v="0"/>
    <n v="0"/>
    <n v="1"/>
    <s v="DET"/>
    <n v="1"/>
    <n v="37.229999999999997"/>
    <n v="11"/>
    <n v="17"/>
    <n v="4"/>
    <n v="5"/>
    <n v="11"/>
    <n v="14"/>
    <n v="1"/>
    <n v="8"/>
    <n v="8"/>
    <n v="0"/>
    <n v="0"/>
    <n v="2"/>
    <n v="4"/>
    <n v="37"/>
    <n v="3.6109179130000002"/>
  </r>
  <r>
    <s v="MIL"/>
    <x v="0"/>
    <n v="0"/>
    <n v="1"/>
    <s v="CHI"/>
    <n v="0"/>
    <n v="35.47"/>
    <n v="8"/>
    <n v="19"/>
    <n v="3"/>
    <n v="9"/>
    <n v="10"/>
    <n v="10"/>
    <n v="1"/>
    <n v="5"/>
    <n v="12"/>
    <n v="2"/>
    <n v="0"/>
    <n v="0"/>
    <n v="2"/>
    <n v="29"/>
    <n v="3.3672958300000002"/>
  </r>
  <r>
    <s v="DEN"/>
    <x v="0"/>
    <n v="0"/>
    <n v="1"/>
    <s v="DET"/>
    <n v="1"/>
    <n v="39.57"/>
    <n v="12"/>
    <n v="21"/>
    <n v="4"/>
    <n v="7"/>
    <n v="6"/>
    <n v="7"/>
    <n v="1"/>
    <n v="4"/>
    <n v="4"/>
    <n v="1"/>
    <n v="3"/>
    <n v="1"/>
    <n v="1"/>
    <n v="34"/>
    <n v="3.5263605249999999"/>
  </r>
  <r>
    <s v="WAS"/>
    <x v="2"/>
    <n v="0"/>
    <n v="0"/>
    <s v="NYK"/>
    <n v="0"/>
    <n v="44.68"/>
    <n v="13"/>
    <n v="15"/>
    <n v="5"/>
    <n v="6"/>
    <n v="0"/>
    <n v="0"/>
    <n v="4"/>
    <n v="6"/>
    <n v="1"/>
    <n v="2"/>
    <n v="0"/>
    <n v="3"/>
    <n v="4"/>
    <n v="31"/>
    <n v="3.4339872040000001"/>
  </r>
  <r>
    <s v="GSW"/>
    <x v="2"/>
    <n v="0"/>
    <n v="0"/>
    <s v="PHO"/>
    <n v="1"/>
    <n v="34.450000000000003"/>
    <n v="12"/>
    <n v="20"/>
    <n v="2"/>
    <n v="5"/>
    <n v="8"/>
    <n v="12"/>
    <n v="5"/>
    <n v="4"/>
    <n v="3"/>
    <n v="1"/>
    <n v="0"/>
    <n v="1"/>
    <n v="4"/>
    <n v="34"/>
    <n v="3.5263605249999999"/>
  </r>
  <r>
    <s v="ATL"/>
    <x v="1"/>
    <n v="1"/>
    <n v="0"/>
    <s v="MIA"/>
    <n v="1"/>
    <n v="35.32"/>
    <n v="13"/>
    <n v="20"/>
    <n v="2"/>
    <n v="3"/>
    <n v="0"/>
    <n v="1"/>
    <n v="4"/>
    <n v="9"/>
    <n v="5"/>
    <n v="0"/>
    <n v="2"/>
    <n v="0"/>
    <n v="4"/>
    <n v="28"/>
    <n v="3.33220451"/>
  </r>
  <r>
    <s v="PHI"/>
    <x v="1"/>
    <n v="1"/>
    <n v="0"/>
    <s v="UTA"/>
    <n v="1"/>
    <n v="34.65"/>
    <n v="10"/>
    <n v="21"/>
    <n v="1"/>
    <n v="4"/>
    <n v="11"/>
    <n v="13"/>
    <n v="2"/>
    <n v="3"/>
    <n v="4"/>
    <n v="4"/>
    <n v="3"/>
    <n v="4"/>
    <n v="1"/>
    <n v="32"/>
    <n v="3.4657359030000001"/>
  </r>
  <r>
    <s v="CHI"/>
    <x v="2"/>
    <n v="0"/>
    <n v="0"/>
    <s v="MIL"/>
    <n v="1"/>
    <n v="29.48"/>
    <n v="9"/>
    <n v="15"/>
    <n v="2"/>
    <n v="6"/>
    <n v="3"/>
    <n v="4"/>
    <n v="2"/>
    <n v="13"/>
    <n v="10"/>
    <n v="1"/>
    <n v="1"/>
    <n v="2"/>
    <n v="1"/>
    <n v="23"/>
    <n v="3.1354942160000001"/>
  </r>
  <r>
    <s v="MIA"/>
    <x v="2"/>
    <n v="0"/>
    <n v="0"/>
    <s v="ATL"/>
    <n v="0"/>
    <n v="35.92"/>
    <n v="8"/>
    <n v="15"/>
    <n v="4"/>
    <n v="7"/>
    <n v="8"/>
    <n v="8"/>
    <n v="0"/>
    <n v="7"/>
    <n v="10"/>
    <n v="0"/>
    <n v="0"/>
    <n v="2"/>
    <n v="3"/>
    <n v="28"/>
    <n v="3.33220451"/>
  </r>
  <r>
    <s v="SAC"/>
    <x v="0"/>
    <n v="0"/>
    <n v="1"/>
    <s v="LAL"/>
    <n v="0"/>
    <n v="38.979999999999997"/>
    <n v="12"/>
    <n v="25"/>
    <n v="1"/>
    <n v="9"/>
    <n v="4"/>
    <n v="7"/>
    <n v="1"/>
    <n v="4"/>
    <n v="12"/>
    <n v="4"/>
    <n v="1"/>
    <n v="3"/>
    <n v="2"/>
    <n v="29"/>
    <n v="3.3672958300000002"/>
  </r>
  <r>
    <s v="NYK"/>
    <x v="0"/>
    <n v="0"/>
    <n v="1"/>
    <s v="WAS"/>
    <n v="1"/>
    <n v="43.62"/>
    <n v="13"/>
    <n v="19"/>
    <n v="2"/>
    <n v="5"/>
    <n v="2"/>
    <n v="3"/>
    <n v="3"/>
    <n v="11"/>
    <n v="3"/>
    <n v="0"/>
    <n v="2"/>
    <n v="3"/>
    <n v="3"/>
    <n v="30"/>
    <n v="3.4011973819999999"/>
  </r>
  <r>
    <s v="LAL"/>
    <x v="0"/>
    <n v="0"/>
    <n v="1"/>
    <s v="SAC"/>
    <n v="1"/>
    <n v="42.6"/>
    <n v="9"/>
    <n v="16"/>
    <n v="3"/>
    <n v="4"/>
    <n v="5"/>
    <n v="8"/>
    <n v="1"/>
    <n v="5"/>
    <n v="16"/>
    <n v="0"/>
    <n v="0"/>
    <n v="5"/>
    <n v="3"/>
    <n v="26"/>
    <n v="3.2580965380000002"/>
  </r>
  <r>
    <s v="SAC"/>
    <x v="0"/>
    <n v="0"/>
    <n v="1"/>
    <s v="LAL"/>
    <n v="0"/>
    <n v="41.22"/>
    <n v="12"/>
    <n v="17"/>
    <n v="0"/>
    <n v="2"/>
    <n v="1"/>
    <n v="1"/>
    <n v="2"/>
    <n v="4"/>
    <n v="7"/>
    <n v="1"/>
    <n v="0"/>
    <n v="1"/>
    <n v="4"/>
    <n v="25"/>
    <n v="3.218875825"/>
  </r>
  <r>
    <s v="PHI"/>
    <x v="1"/>
    <n v="1"/>
    <n v="0"/>
    <s v="UTA"/>
    <n v="1"/>
    <n v="40.65"/>
    <n v="9"/>
    <n v="23"/>
    <n v="5"/>
    <n v="13"/>
    <n v="9"/>
    <n v="10"/>
    <n v="0"/>
    <n v="0"/>
    <n v="6"/>
    <n v="2"/>
    <n v="1"/>
    <n v="2"/>
    <n v="3"/>
    <n v="32"/>
    <n v="3.4657359030000001"/>
  </r>
  <r>
    <s v="ATL"/>
    <x v="1"/>
    <n v="1"/>
    <n v="0"/>
    <s v="MIA"/>
    <n v="1"/>
    <n v="28.65"/>
    <n v="8"/>
    <n v="14"/>
    <n v="4"/>
    <n v="7"/>
    <n v="6"/>
    <n v="7"/>
    <n v="0"/>
    <n v="5"/>
    <n v="2"/>
    <n v="1"/>
    <n v="0"/>
    <n v="0"/>
    <n v="2"/>
    <n v="26"/>
    <n v="3.2580965380000002"/>
  </r>
  <r>
    <s v="GSW"/>
    <x v="2"/>
    <n v="0"/>
    <n v="0"/>
    <s v="PHO"/>
    <n v="1"/>
    <n v="34.82"/>
    <n v="6"/>
    <n v="9"/>
    <n v="3"/>
    <n v="5"/>
    <n v="1"/>
    <n v="1"/>
    <n v="1"/>
    <n v="7"/>
    <n v="7"/>
    <n v="2"/>
    <n v="1"/>
    <n v="1"/>
    <n v="1"/>
    <n v="16"/>
    <n v="2.7725887220000001"/>
  </r>
  <r>
    <s v="PHO"/>
    <x v="0"/>
    <n v="0"/>
    <n v="1"/>
    <s v="GSW"/>
    <n v="0"/>
    <n v="39.72"/>
    <n v="12"/>
    <n v="24"/>
    <n v="4"/>
    <n v="11"/>
    <n v="0"/>
    <n v="0"/>
    <n v="1"/>
    <n v="4"/>
    <n v="2"/>
    <n v="1"/>
    <n v="2"/>
    <n v="0"/>
    <n v="3"/>
    <n v="28"/>
    <n v="3.33220451"/>
  </r>
  <r>
    <s v="POR"/>
    <x v="2"/>
    <n v="0"/>
    <n v="0"/>
    <s v="DAL"/>
    <n v="1"/>
    <n v="28.63"/>
    <n v="8"/>
    <n v="15"/>
    <n v="2"/>
    <n v="6"/>
    <n v="1"/>
    <n v="3"/>
    <n v="0"/>
    <n v="4"/>
    <n v="6"/>
    <n v="5"/>
    <n v="1"/>
    <n v="1"/>
    <n v="2"/>
    <n v="19"/>
    <n v="2.9444389790000001"/>
  </r>
  <r>
    <s v="GSW"/>
    <x v="2"/>
    <n v="0"/>
    <n v="0"/>
    <s v="PHO"/>
    <n v="1"/>
    <n v="23.22"/>
    <n v="6"/>
    <n v="11"/>
    <n v="0"/>
    <n v="0"/>
    <n v="4"/>
    <n v="4"/>
    <n v="4"/>
    <n v="6"/>
    <n v="2"/>
    <n v="1"/>
    <n v="4"/>
    <n v="0"/>
    <n v="1"/>
    <n v="16"/>
    <n v="2.7725887220000001"/>
  </r>
  <r>
    <s v="POR"/>
    <x v="2"/>
    <n v="0"/>
    <n v="0"/>
    <s v="DAL"/>
    <n v="1"/>
    <n v="35.700000000000003"/>
    <n v="9"/>
    <n v="15"/>
    <n v="0"/>
    <n v="1"/>
    <n v="3"/>
    <n v="4"/>
    <n v="4"/>
    <n v="12"/>
    <n v="1"/>
    <n v="2"/>
    <n v="3"/>
    <n v="4"/>
    <n v="4"/>
    <n v="21"/>
    <n v="3.044522438"/>
  </r>
  <r>
    <s v="DEN"/>
    <x v="0"/>
    <n v="0"/>
    <n v="1"/>
    <s v="DET"/>
    <n v="1"/>
    <n v="33.72"/>
    <n v="9"/>
    <n v="14"/>
    <n v="5"/>
    <n v="7"/>
    <n v="3"/>
    <n v="4"/>
    <n v="1"/>
    <n v="2"/>
    <n v="0"/>
    <n v="0"/>
    <n v="0"/>
    <n v="1"/>
    <n v="1"/>
    <n v="26"/>
    <n v="3.2580965380000002"/>
  </r>
  <r>
    <s v="UTA"/>
    <x v="2"/>
    <n v="0"/>
    <n v="0"/>
    <s v="PHI"/>
    <n v="0"/>
    <n v="31.12"/>
    <n v="9"/>
    <n v="16"/>
    <n v="2"/>
    <n v="4"/>
    <n v="0"/>
    <n v="0"/>
    <n v="3"/>
    <n v="3"/>
    <n v="8"/>
    <n v="1"/>
    <n v="0"/>
    <n v="2"/>
    <n v="2"/>
    <n v="20"/>
    <n v="2.9957322739999999"/>
  </r>
  <r>
    <s v="CHI"/>
    <x v="2"/>
    <n v="0"/>
    <n v="0"/>
    <s v="MIL"/>
    <n v="1"/>
    <n v="38.42"/>
    <n v="10"/>
    <n v="24"/>
    <n v="3"/>
    <n v="7"/>
    <n v="0"/>
    <n v="0"/>
    <n v="5"/>
    <n v="8"/>
    <n v="5"/>
    <n v="1"/>
    <n v="0"/>
    <n v="1"/>
    <n v="2"/>
    <n v="23"/>
    <n v="3.1354942160000001"/>
  </r>
  <r>
    <s v="POR"/>
    <x v="2"/>
    <n v="0"/>
    <n v="0"/>
    <s v="DAL"/>
    <n v="1"/>
    <n v="38.049999999999997"/>
    <n v="9"/>
    <n v="18"/>
    <n v="2"/>
    <n v="4"/>
    <n v="3"/>
    <n v="3"/>
    <n v="1"/>
    <n v="4"/>
    <n v="4"/>
    <n v="1"/>
    <n v="0"/>
    <n v="0"/>
    <n v="3"/>
    <n v="23"/>
    <n v="3.1354942160000001"/>
  </r>
  <r>
    <s v="LAL"/>
    <x v="0"/>
    <n v="0"/>
    <n v="1"/>
    <s v="SAC"/>
    <n v="1"/>
    <n v="34.229999999999997"/>
    <n v="7"/>
    <n v="11"/>
    <n v="4"/>
    <n v="5"/>
    <n v="3"/>
    <n v="3"/>
    <n v="0"/>
    <n v="4"/>
    <n v="0"/>
    <n v="1"/>
    <n v="2"/>
    <n v="1"/>
    <n v="1"/>
    <n v="21"/>
    <n v="3.044522438"/>
  </r>
  <r>
    <s v="UTA"/>
    <x v="2"/>
    <n v="0"/>
    <n v="0"/>
    <s v="PHI"/>
    <n v="0"/>
    <n v="24.55"/>
    <n v="6"/>
    <n v="9"/>
    <n v="3"/>
    <n v="5"/>
    <n v="5"/>
    <n v="5"/>
    <n v="0"/>
    <n v="5"/>
    <n v="2"/>
    <n v="0"/>
    <n v="1"/>
    <n v="1"/>
    <n v="3"/>
    <n v="20"/>
    <n v="2.9957322739999999"/>
  </r>
  <r>
    <s v="POR"/>
    <x v="2"/>
    <n v="0"/>
    <n v="0"/>
    <s v="DAL"/>
    <n v="1"/>
    <n v="39.630000000000003"/>
    <n v="8"/>
    <n v="18"/>
    <n v="4"/>
    <n v="8"/>
    <n v="2"/>
    <n v="2"/>
    <n v="0"/>
    <n v="4"/>
    <n v="8"/>
    <n v="0"/>
    <n v="0"/>
    <n v="2"/>
    <n v="1"/>
    <n v="22"/>
    <n v="3.091042453"/>
  </r>
  <r>
    <s v="SAC"/>
    <x v="0"/>
    <n v="0"/>
    <n v="1"/>
    <s v="LAL"/>
    <n v="0"/>
    <n v="33"/>
    <n v="7"/>
    <n v="16"/>
    <n v="3"/>
    <n v="8"/>
    <n v="3"/>
    <n v="3"/>
    <n v="1"/>
    <n v="5"/>
    <n v="7"/>
    <n v="0"/>
    <n v="0"/>
    <n v="1"/>
    <n v="3"/>
    <n v="20"/>
    <n v="2.9957322739999999"/>
  </r>
  <r>
    <s v="CHO"/>
    <x v="1"/>
    <n v="1"/>
    <n v="0"/>
    <s v="OKC"/>
    <n v="0"/>
    <n v="38.479999999999997"/>
    <n v="5"/>
    <n v="16"/>
    <n v="1"/>
    <n v="8"/>
    <n v="8"/>
    <n v="8"/>
    <n v="1"/>
    <n v="9"/>
    <n v="6"/>
    <n v="1"/>
    <n v="2"/>
    <n v="3"/>
    <n v="1"/>
    <n v="19"/>
    <n v="2.9444389790000001"/>
  </r>
  <r>
    <s v="CHI"/>
    <x v="2"/>
    <n v="0"/>
    <n v="0"/>
    <s v="MIL"/>
    <n v="1"/>
    <n v="34.18"/>
    <n v="9"/>
    <n v="16"/>
    <n v="1"/>
    <n v="5"/>
    <n v="3"/>
    <n v="3"/>
    <n v="0"/>
    <n v="2"/>
    <n v="4"/>
    <n v="0"/>
    <n v="1"/>
    <n v="1"/>
    <n v="3"/>
    <n v="22"/>
    <n v="3.091042453"/>
  </r>
  <r>
    <s v="POR"/>
    <x v="2"/>
    <n v="0"/>
    <n v="0"/>
    <s v="DAL"/>
    <n v="1"/>
    <n v="31.43"/>
    <n v="6"/>
    <n v="13"/>
    <n v="0"/>
    <n v="2"/>
    <n v="9"/>
    <n v="11"/>
    <n v="2"/>
    <n v="3"/>
    <n v="5"/>
    <n v="0"/>
    <n v="0"/>
    <n v="2"/>
    <n v="3"/>
    <n v="21"/>
    <n v="3.044522438"/>
  </r>
  <r>
    <s v="PHO"/>
    <x v="0"/>
    <n v="0"/>
    <n v="1"/>
    <s v="GSW"/>
    <n v="0"/>
    <n v="37.130000000000003"/>
    <n v="10"/>
    <n v="24"/>
    <n v="1"/>
    <n v="5"/>
    <n v="10"/>
    <n v="12"/>
    <n v="2"/>
    <n v="4"/>
    <n v="3"/>
    <n v="0"/>
    <n v="4"/>
    <n v="8"/>
    <n v="2"/>
    <n v="31"/>
    <n v="3.4339872040000001"/>
  </r>
  <r>
    <s v="MIL"/>
    <x v="0"/>
    <n v="0"/>
    <n v="1"/>
    <s v="CHI"/>
    <n v="0"/>
    <n v="37.57"/>
    <n v="9"/>
    <n v="22"/>
    <n v="3"/>
    <n v="11"/>
    <n v="1"/>
    <n v="1"/>
    <n v="1"/>
    <n v="6"/>
    <n v="3"/>
    <n v="0"/>
    <n v="3"/>
    <n v="0"/>
    <n v="2"/>
    <n v="22"/>
    <n v="3.091042453"/>
  </r>
  <r>
    <s v="NYK"/>
    <x v="0"/>
    <n v="0"/>
    <n v="1"/>
    <s v="WAS"/>
    <n v="1"/>
    <n v="38.6"/>
    <n v="5"/>
    <n v="10"/>
    <n v="0"/>
    <n v="3"/>
    <n v="3"/>
    <n v="3"/>
    <n v="3"/>
    <n v="8"/>
    <n v="7"/>
    <n v="1"/>
    <n v="0"/>
    <n v="2"/>
    <n v="1"/>
    <n v="13"/>
    <n v="2.5649493570000002"/>
  </r>
  <r>
    <s v="NYK"/>
    <x v="0"/>
    <n v="0"/>
    <n v="1"/>
    <s v="WAS"/>
    <n v="1"/>
    <n v="46.65"/>
    <n v="8"/>
    <n v="14"/>
    <n v="3"/>
    <n v="9"/>
    <n v="2"/>
    <n v="2"/>
    <n v="1"/>
    <n v="2"/>
    <n v="3"/>
    <n v="3"/>
    <n v="0"/>
    <n v="3"/>
    <n v="5"/>
    <n v="21"/>
    <n v="3.044522438"/>
  </r>
  <r>
    <s v="DAL"/>
    <x v="1"/>
    <n v="1"/>
    <n v="0"/>
    <s v="POR"/>
    <n v="0"/>
    <n v="28.25"/>
    <n v="6"/>
    <n v="8"/>
    <n v="0"/>
    <n v="0"/>
    <n v="3"/>
    <n v="4"/>
    <n v="4"/>
    <n v="5"/>
    <n v="0"/>
    <n v="1"/>
    <n v="5"/>
    <n v="3"/>
    <n v="4"/>
    <n v="15"/>
    <n v="2.7080502009999998"/>
  </r>
  <r>
    <s v="OKC"/>
    <x v="0"/>
    <n v="0"/>
    <n v="1"/>
    <s v="CHO"/>
    <n v="1"/>
    <n v="33"/>
    <n v="8"/>
    <n v="15"/>
    <n v="1"/>
    <n v="6"/>
    <n v="5"/>
    <n v="6"/>
    <n v="1"/>
    <n v="3"/>
    <n v="6"/>
    <n v="2"/>
    <n v="1"/>
    <n v="6"/>
    <n v="4"/>
    <n v="22"/>
    <n v="3.091042453"/>
  </r>
  <r>
    <s v="DAL"/>
    <x v="1"/>
    <n v="1"/>
    <n v="0"/>
    <s v="POR"/>
    <n v="0"/>
    <n v="27.72"/>
    <n v="5"/>
    <n v="10"/>
    <n v="3"/>
    <n v="5"/>
    <n v="2"/>
    <n v="2"/>
    <n v="2"/>
    <n v="4"/>
    <n v="3"/>
    <n v="1"/>
    <n v="1"/>
    <n v="0"/>
    <n v="3"/>
    <n v="15"/>
    <n v="2.7080502009999998"/>
  </r>
  <r>
    <s v="OKC"/>
    <x v="0"/>
    <n v="0"/>
    <n v="1"/>
    <s v="CHO"/>
    <n v="1"/>
    <n v="33.25"/>
    <n v="6"/>
    <n v="10"/>
    <n v="3"/>
    <n v="7"/>
    <n v="2"/>
    <n v="2"/>
    <n v="3"/>
    <n v="2"/>
    <n v="1"/>
    <n v="2"/>
    <n v="0"/>
    <n v="2"/>
    <n v="2"/>
    <n v="17"/>
    <n v="2.8332133439999998"/>
  </r>
  <r>
    <s v="WAS"/>
    <x v="2"/>
    <n v="0"/>
    <n v="0"/>
    <s v="NYK"/>
    <n v="0"/>
    <n v="30.17"/>
    <n v="6"/>
    <n v="15"/>
    <n v="3"/>
    <n v="7"/>
    <n v="7"/>
    <n v="8"/>
    <n v="1"/>
    <n v="2"/>
    <n v="7"/>
    <n v="1"/>
    <n v="0"/>
    <n v="5"/>
    <n v="2"/>
    <n v="22"/>
    <n v="3.091042453"/>
  </r>
  <r>
    <s v="LAL"/>
    <x v="0"/>
    <n v="0"/>
    <n v="1"/>
    <s v="SAC"/>
    <n v="1"/>
    <n v="32.17"/>
    <n v="5"/>
    <n v="8"/>
    <n v="3"/>
    <n v="5"/>
    <n v="3"/>
    <n v="3"/>
    <n v="0"/>
    <n v="1"/>
    <n v="2"/>
    <n v="2"/>
    <n v="1"/>
    <n v="0"/>
    <n v="5"/>
    <n v="16"/>
    <n v="2.7725887220000001"/>
  </r>
  <r>
    <s v="ATL"/>
    <x v="1"/>
    <n v="1"/>
    <n v="0"/>
    <s v="MIA"/>
    <n v="1"/>
    <n v="27.2"/>
    <n v="5"/>
    <n v="8"/>
    <n v="4"/>
    <n v="7"/>
    <n v="4"/>
    <n v="5"/>
    <n v="0"/>
    <n v="2"/>
    <n v="2"/>
    <n v="1"/>
    <n v="0"/>
    <n v="1"/>
    <n v="3"/>
    <n v="18"/>
    <n v="2.8903717580000001"/>
  </r>
  <r>
    <s v="LAL"/>
    <x v="0"/>
    <n v="0"/>
    <n v="1"/>
    <s v="SAC"/>
    <n v="1"/>
    <n v="32.880000000000003"/>
    <n v="6"/>
    <n v="10"/>
    <n v="2"/>
    <n v="5"/>
    <n v="4"/>
    <n v="4"/>
    <n v="0"/>
    <n v="2"/>
    <n v="1"/>
    <n v="0"/>
    <n v="0"/>
    <n v="0"/>
    <n v="0"/>
    <n v="18"/>
    <n v="2.8903717580000001"/>
  </r>
  <r>
    <s v="MIL"/>
    <x v="0"/>
    <n v="0"/>
    <n v="1"/>
    <s v="CHI"/>
    <n v="0"/>
    <n v="27.6"/>
    <n v="8"/>
    <n v="15"/>
    <n v="4"/>
    <n v="6"/>
    <n v="1"/>
    <n v="1"/>
    <n v="0"/>
    <n v="6"/>
    <n v="4"/>
    <n v="0"/>
    <n v="0"/>
    <n v="2"/>
    <n v="4"/>
    <n v="21"/>
    <n v="3.044522438"/>
  </r>
  <r>
    <s v="DEN"/>
    <x v="0"/>
    <n v="0"/>
    <n v="1"/>
    <s v="DET"/>
    <n v="1"/>
    <n v="29.62"/>
    <n v="2"/>
    <n v="4"/>
    <n v="0"/>
    <n v="1"/>
    <n v="6"/>
    <n v="6"/>
    <n v="2"/>
    <n v="2"/>
    <n v="3"/>
    <n v="3"/>
    <n v="1"/>
    <n v="0"/>
    <n v="3"/>
    <n v="10"/>
    <n v="2.3025850929999998"/>
  </r>
  <r>
    <s v="POR"/>
    <x v="2"/>
    <n v="0"/>
    <n v="0"/>
    <s v="DAL"/>
    <n v="1"/>
    <n v="41.72"/>
    <n v="4"/>
    <n v="9"/>
    <n v="3"/>
    <n v="4"/>
    <n v="3"/>
    <n v="4"/>
    <n v="2"/>
    <n v="6"/>
    <n v="3"/>
    <n v="0"/>
    <n v="2"/>
    <n v="0"/>
    <n v="3"/>
    <n v="14"/>
    <n v="2.63905733"/>
  </r>
  <r>
    <s v="WAS"/>
    <x v="2"/>
    <n v="0"/>
    <n v="0"/>
    <s v="NYK"/>
    <n v="0"/>
    <n v="43.33"/>
    <n v="8"/>
    <n v="13"/>
    <n v="1"/>
    <n v="4"/>
    <n v="0"/>
    <n v="0"/>
    <n v="0"/>
    <n v="5"/>
    <n v="5"/>
    <n v="0"/>
    <n v="0"/>
    <n v="1"/>
    <n v="2"/>
    <n v="17"/>
    <n v="2.8332133439999998"/>
  </r>
  <r>
    <s v="WAS"/>
    <x v="2"/>
    <n v="0"/>
    <n v="0"/>
    <s v="NYK"/>
    <n v="0"/>
    <n v="36.78"/>
    <n v="8"/>
    <n v="17"/>
    <n v="2"/>
    <n v="4"/>
    <n v="0"/>
    <n v="1"/>
    <n v="1"/>
    <n v="5"/>
    <n v="6"/>
    <n v="2"/>
    <n v="1"/>
    <n v="2"/>
    <n v="5"/>
    <n v="18"/>
    <n v="2.8903717580000001"/>
  </r>
  <r>
    <s v="SAC"/>
    <x v="0"/>
    <n v="0"/>
    <n v="1"/>
    <s v="LAL"/>
    <n v="0"/>
    <n v="25.92"/>
    <n v="6"/>
    <n v="13"/>
    <n v="2"/>
    <n v="3"/>
    <n v="0"/>
    <n v="0"/>
    <n v="4"/>
    <n v="8"/>
    <n v="7"/>
    <n v="0"/>
    <n v="0"/>
    <n v="1"/>
    <n v="6"/>
    <n v="14"/>
    <n v="2.63905733"/>
  </r>
  <r>
    <s v="OKC"/>
    <x v="0"/>
    <n v="0"/>
    <n v="1"/>
    <s v="CHO"/>
    <n v="1"/>
    <n v="25.47"/>
    <n v="6"/>
    <n v="7"/>
    <n v="0"/>
    <n v="0"/>
    <n v="0"/>
    <n v="0"/>
    <n v="1"/>
    <n v="14"/>
    <n v="4"/>
    <n v="1"/>
    <n v="0"/>
    <n v="3"/>
    <n v="4"/>
    <n v="12"/>
    <n v="2.4849066500000001"/>
  </r>
  <r>
    <s v="OKC"/>
    <x v="0"/>
    <n v="0"/>
    <n v="1"/>
    <s v="CHO"/>
    <n v="1"/>
    <n v="33.630000000000003"/>
    <n v="8"/>
    <n v="21"/>
    <n v="1"/>
    <n v="7"/>
    <n v="3"/>
    <n v="3"/>
    <n v="0"/>
    <n v="3"/>
    <n v="6"/>
    <n v="1"/>
    <n v="0"/>
    <n v="1"/>
    <n v="0"/>
    <n v="20"/>
    <n v="2.9957322739999999"/>
  </r>
  <r>
    <s v="MIA"/>
    <x v="2"/>
    <n v="0"/>
    <n v="0"/>
    <s v="ATL"/>
    <n v="0"/>
    <n v="38.33"/>
    <n v="6"/>
    <n v="14"/>
    <n v="4"/>
    <n v="10"/>
    <n v="0"/>
    <n v="0"/>
    <n v="0"/>
    <n v="5"/>
    <n v="5"/>
    <n v="2"/>
    <n v="0"/>
    <n v="1"/>
    <n v="3"/>
    <n v="16"/>
    <n v="2.7725887220000001"/>
  </r>
  <r>
    <s v="MIA"/>
    <x v="2"/>
    <n v="0"/>
    <n v="0"/>
    <s v="ATL"/>
    <n v="0"/>
    <n v="36.53"/>
    <n v="8"/>
    <n v="17"/>
    <n v="0"/>
    <n v="2"/>
    <n v="1"/>
    <n v="1"/>
    <n v="3"/>
    <n v="7"/>
    <n v="2"/>
    <n v="1"/>
    <n v="2"/>
    <n v="2"/>
    <n v="3"/>
    <n v="17"/>
    <n v="2.8332133439999998"/>
  </r>
  <r>
    <s v="MIA"/>
    <x v="2"/>
    <n v="0"/>
    <n v="0"/>
    <s v="ATL"/>
    <n v="0"/>
    <n v="36.1"/>
    <n v="6"/>
    <n v="8"/>
    <n v="2"/>
    <n v="3"/>
    <n v="0"/>
    <n v="0"/>
    <n v="3"/>
    <n v="3"/>
    <n v="2"/>
    <n v="0"/>
    <n v="0"/>
    <n v="1"/>
    <n v="4"/>
    <n v="14"/>
    <n v="2.63905733"/>
  </r>
  <r>
    <s v="DET"/>
    <x v="2"/>
    <n v="0"/>
    <n v="0"/>
    <s v="DEN"/>
    <n v="0"/>
    <n v="20.82"/>
    <n v="7"/>
    <n v="9"/>
    <n v="2"/>
    <n v="3"/>
    <n v="1"/>
    <n v="1"/>
    <n v="1"/>
    <n v="2"/>
    <n v="1"/>
    <n v="0"/>
    <n v="0"/>
    <n v="3"/>
    <n v="0"/>
    <n v="17"/>
    <n v="2.8332133439999998"/>
  </r>
  <r>
    <s v="PHI"/>
    <x v="1"/>
    <n v="1"/>
    <n v="0"/>
    <s v="UTA"/>
    <n v="1"/>
    <n v="22.1"/>
    <n v="4"/>
    <n v="7"/>
    <n v="2"/>
    <n v="4"/>
    <n v="2"/>
    <n v="2"/>
    <n v="5"/>
    <n v="3"/>
    <n v="2"/>
    <n v="0"/>
    <n v="0"/>
    <n v="0"/>
    <n v="5"/>
    <n v="12"/>
    <n v="2.4849066500000001"/>
  </r>
  <r>
    <s v="PHO"/>
    <x v="0"/>
    <n v="0"/>
    <n v="1"/>
    <s v="GSW"/>
    <n v="0"/>
    <n v="26.5"/>
    <n v="6"/>
    <n v="12"/>
    <n v="1"/>
    <n v="6"/>
    <n v="2"/>
    <n v="2"/>
    <n v="2"/>
    <n v="2"/>
    <n v="1"/>
    <n v="0"/>
    <n v="2"/>
    <n v="0"/>
    <n v="2"/>
    <n v="15"/>
    <n v="2.7080502009999998"/>
  </r>
  <r>
    <s v="DAL"/>
    <x v="1"/>
    <n v="1"/>
    <n v="0"/>
    <s v="POR"/>
    <n v="0"/>
    <n v="35.32"/>
    <n v="5"/>
    <n v="13"/>
    <n v="2"/>
    <n v="6"/>
    <n v="5"/>
    <n v="5"/>
    <n v="0"/>
    <n v="8"/>
    <n v="4"/>
    <n v="0"/>
    <n v="0"/>
    <n v="1"/>
    <n v="5"/>
    <n v="17"/>
    <n v="2.8332133439999998"/>
  </r>
  <r>
    <s v="SAC"/>
    <x v="0"/>
    <n v="0"/>
    <n v="1"/>
    <s v="LAL"/>
    <n v="0"/>
    <n v="13.4"/>
    <n v="4"/>
    <n v="4"/>
    <n v="3"/>
    <n v="3"/>
    <n v="0"/>
    <n v="0"/>
    <n v="0"/>
    <n v="1"/>
    <n v="1"/>
    <n v="1"/>
    <n v="1"/>
    <n v="0"/>
    <n v="1"/>
    <n v="11"/>
    <n v="2.397895273"/>
  </r>
  <r>
    <s v="UTA"/>
    <x v="2"/>
    <n v="0"/>
    <n v="0"/>
    <s v="PHI"/>
    <n v="0"/>
    <n v="32.75"/>
    <n v="8"/>
    <n v="21"/>
    <n v="5"/>
    <n v="15"/>
    <n v="2"/>
    <n v="2"/>
    <n v="1"/>
    <n v="3"/>
    <n v="2"/>
    <n v="1"/>
    <n v="0"/>
    <n v="3"/>
    <n v="1"/>
    <n v="23"/>
    <n v="3.1354942160000001"/>
  </r>
  <r>
    <s v="PHO"/>
    <x v="0"/>
    <n v="0"/>
    <n v="1"/>
    <s v="GSW"/>
    <n v="0"/>
    <n v="30.8"/>
    <n v="4"/>
    <n v="8"/>
    <n v="1"/>
    <n v="2"/>
    <n v="2"/>
    <n v="4"/>
    <n v="6"/>
    <n v="3"/>
    <n v="0"/>
    <n v="2"/>
    <n v="2"/>
    <n v="2"/>
    <n v="2"/>
    <n v="11"/>
    <n v="2.397895273"/>
  </r>
  <r>
    <s v="GSW"/>
    <x v="2"/>
    <n v="0"/>
    <n v="0"/>
    <s v="PHO"/>
    <n v="1"/>
    <n v="35.049999999999997"/>
    <n v="9"/>
    <n v="22"/>
    <n v="4"/>
    <n v="13"/>
    <n v="0"/>
    <n v="0"/>
    <n v="2"/>
    <n v="4"/>
    <n v="6"/>
    <n v="1"/>
    <n v="0"/>
    <n v="5"/>
    <n v="3"/>
    <n v="22"/>
    <n v="3.091042453"/>
  </r>
  <r>
    <s v="CHI"/>
    <x v="2"/>
    <n v="0"/>
    <n v="0"/>
    <s v="MIL"/>
    <n v="1"/>
    <n v="34.58"/>
    <n v="5"/>
    <n v="12"/>
    <n v="1"/>
    <n v="4"/>
    <n v="4"/>
    <n v="6"/>
    <n v="0"/>
    <n v="6"/>
    <n v="7"/>
    <n v="0"/>
    <n v="0"/>
    <n v="3"/>
    <n v="0"/>
    <n v="15"/>
    <n v="2.7080502009999998"/>
  </r>
  <r>
    <s v="ATL"/>
    <x v="1"/>
    <n v="1"/>
    <n v="0"/>
    <s v="MIA"/>
    <n v="1"/>
    <n v="36.85"/>
    <n v="3"/>
    <n v="13"/>
    <n v="2"/>
    <n v="9"/>
    <n v="3"/>
    <n v="4"/>
    <n v="0"/>
    <n v="1"/>
    <n v="15"/>
    <n v="1"/>
    <n v="0"/>
    <n v="3"/>
    <n v="0"/>
    <n v="11"/>
    <n v="2.397895273"/>
  </r>
  <r>
    <s v="MIL"/>
    <x v="0"/>
    <n v="0"/>
    <n v="1"/>
    <s v="CHI"/>
    <n v="0"/>
    <n v="33.92"/>
    <n v="5"/>
    <n v="17"/>
    <n v="2"/>
    <n v="7"/>
    <n v="2"/>
    <n v="2"/>
    <n v="3"/>
    <n v="6"/>
    <n v="4"/>
    <n v="2"/>
    <n v="1"/>
    <n v="1"/>
    <n v="3"/>
    <n v="14"/>
    <n v="2.63905733"/>
  </r>
  <r>
    <s v="UTA"/>
    <x v="2"/>
    <n v="0"/>
    <n v="0"/>
    <s v="PHI"/>
    <n v="0"/>
    <n v="30.17"/>
    <n v="7"/>
    <n v="16"/>
    <n v="0"/>
    <n v="3"/>
    <n v="3"/>
    <n v="3"/>
    <n v="1"/>
    <n v="2"/>
    <n v="4"/>
    <n v="0"/>
    <n v="1"/>
    <n v="2"/>
    <n v="1"/>
    <n v="17"/>
    <n v="2.8332133439999998"/>
  </r>
  <r>
    <s v="CHO"/>
    <x v="1"/>
    <n v="1"/>
    <n v="0"/>
    <s v="OKC"/>
    <n v="0"/>
    <n v="22.25"/>
    <n v="4"/>
    <n v="9"/>
    <n v="0"/>
    <n v="0"/>
    <n v="4"/>
    <n v="5"/>
    <n v="2"/>
    <n v="8"/>
    <n v="2"/>
    <n v="0"/>
    <n v="1"/>
    <n v="1"/>
    <n v="3"/>
    <n v="12"/>
    <n v="2.4849066500000001"/>
  </r>
  <r>
    <s v="PHI"/>
    <x v="1"/>
    <n v="1"/>
    <n v="0"/>
    <s v="UTA"/>
    <n v="1"/>
    <n v="31.65"/>
    <n v="4"/>
    <n v="11"/>
    <n v="2"/>
    <n v="5"/>
    <n v="3"/>
    <n v="5"/>
    <n v="0"/>
    <n v="3"/>
    <n v="2"/>
    <n v="5"/>
    <n v="0"/>
    <n v="1"/>
    <n v="5"/>
    <n v="13"/>
    <n v="2.5649493570000002"/>
  </r>
  <r>
    <s v="OKC"/>
    <x v="0"/>
    <n v="0"/>
    <n v="1"/>
    <s v="CHO"/>
    <n v="1"/>
    <n v="22.53"/>
    <n v="3"/>
    <n v="7"/>
    <n v="3"/>
    <n v="6"/>
    <n v="0"/>
    <n v="0"/>
    <n v="2"/>
    <n v="2"/>
    <n v="6"/>
    <n v="1"/>
    <n v="0"/>
    <n v="1"/>
    <n v="3"/>
    <n v="9"/>
    <n v="2.1972245770000001"/>
  </r>
  <r>
    <s v="WAS"/>
    <x v="2"/>
    <n v="0"/>
    <n v="0"/>
    <s v="NYK"/>
    <n v="0"/>
    <n v="34.17"/>
    <n v="5"/>
    <n v="11"/>
    <n v="3"/>
    <n v="7"/>
    <n v="0"/>
    <n v="0"/>
    <n v="1"/>
    <n v="2"/>
    <n v="3"/>
    <n v="0"/>
    <n v="1"/>
    <n v="0"/>
    <n v="3"/>
    <n v="13"/>
    <n v="2.5649493570000002"/>
  </r>
  <r>
    <s v="DET"/>
    <x v="2"/>
    <n v="0"/>
    <n v="0"/>
    <s v="DEN"/>
    <n v="0"/>
    <n v="24.05"/>
    <n v="5"/>
    <n v="8"/>
    <n v="0"/>
    <n v="0"/>
    <n v="0"/>
    <n v="1"/>
    <n v="3"/>
    <n v="3"/>
    <n v="2"/>
    <n v="2"/>
    <n v="0"/>
    <n v="1"/>
    <n v="3"/>
    <n v="10"/>
    <n v="2.3025850929999998"/>
  </r>
  <r>
    <s v="ATL"/>
    <x v="1"/>
    <n v="1"/>
    <n v="0"/>
    <s v="MIA"/>
    <n v="1"/>
    <n v="26.63"/>
    <n v="4"/>
    <n v="6"/>
    <n v="0"/>
    <n v="1"/>
    <n v="2"/>
    <n v="2"/>
    <n v="2"/>
    <n v="8"/>
    <n v="1"/>
    <n v="2"/>
    <n v="0"/>
    <n v="4"/>
    <n v="0"/>
    <n v="10"/>
    <n v="2.3025850929999998"/>
  </r>
  <r>
    <s v="DET"/>
    <x v="2"/>
    <n v="0"/>
    <n v="0"/>
    <s v="DEN"/>
    <n v="0"/>
    <n v="12"/>
    <n v="2"/>
    <n v="5"/>
    <n v="0"/>
    <n v="2"/>
    <n v="3"/>
    <n v="4"/>
    <n v="0"/>
    <n v="2"/>
    <n v="2"/>
    <n v="4"/>
    <n v="1"/>
    <n v="0"/>
    <n v="2"/>
    <n v="7"/>
    <n v="1.9459101489999999"/>
  </r>
  <r>
    <s v="DET"/>
    <x v="2"/>
    <n v="0"/>
    <n v="0"/>
    <s v="DEN"/>
    <n v="0"/>
    <n v="19.899999999999999"/>
    <n v="5"/>
    <n v="8"/>
    <n v="0"/>
    <n v="0"/>
    <n v="2"/>
    <n v="4"/>
    <n v="3"/>
    <n v="4"/>
    <n v="2"/>
    <n v="0"/>
    <n v="0"/>
    <n v="1"/>
    <n v="4"/>
    <n v="12"/>
    <n v="2.4849066500000001"/>
  </r>
  <r>
    <s v="DET"/>
    <x v="2"/>
    <n v="0"/>
    <n v="0"/>
    <s v="DEN"/>
    <n v="0"/>
    <n v="26.58"/>
    <n v="7"/>
    <n v="18"/>
    <n v="1"/>
    <n v="8"/>
    <n v="2"/>
    <n v="2"/>
    <n v="1"/>
    <n v="1"/>
    <n v="8"/>
    <n v="0"/>
    <n v="0"/>
    <n v="3"/>
    <n v="3"/>
    <n v="17"/>
    <n v="2.8332133439999998"/>
  </r>
  <r>
    <s v="WAS"/>
    <x v="2"/>
    <n v="0"/>
    <n v="0"/>
    <s v="NYK"/>
    <n v="0"/>
    <n v="31.8"/>
    <n v="3"/>
    <n v="10"/>
    <n v="2"/>
    <n v="4"/>
    <n v="4"/>
    <n v="4"/>
    <n v="2"/>
    <n v="4"/>
    <n v="5"/>
    <n v="0"/>
    <n v="1"/>
    <n v="2"/>
    <n v="4"/>
    <n v="12"/>
    <n v="2.4849066500000001"/>
  </r>
  <r>
    <s v="CHO"/>
    <x v="1"/>
    <n v="1"/>
    <n v="0"/>
    <s v="OKC"/>
    <n v="0"/>
    <n v="21.98"/>
    <n v="4"/>
    <n v="8"/>
    <n v="1"/>
    <n v="2"/>
    <n v="3"/>
    <n v="3"/>
    <n v="1"/>
    <n v="1"/>
    <n v="0"/>
    <n v="0"/>
    <n v="1"/>
    <n v="0"/>
    <n v="1"/>
    <n v="12"/>
    <n v="2.4849066500000001"/>
  </r>
  <r>
    <s v="OKC"/>
    <x v="0"/>
    <n v="0"/>
    <n v="1"/>
    <s v="CHO"/>
    <n v="1"/>
    <n v="31.57"/>
    <n v="4"/>
    <n v="8"/>
    <n v="1"/>
    <n v="2"/>
    <n v="1"/>
    <n v="1"/>
    <n v="1"/>
    <n v="4"/>
    <n v="4"/>
    <n v="0"/>
    <n v="0"/>
    <n v="1"/>
    <n v="1"/>
    <n v="10"/>
    <n v="2.3025850929999998"/>
  </r>
  <r>
    <s v="WAS"/>
    <x v="2"/>
    <n v="0"/>
    <n v="0"/>
    <s v="NYK"/>
    <n v="0"/>
    <n v="22.83"/>
    <n v="4"/>
    <n v="9"/>
    <n v="1"/>
    <n v="6"/>
    <n v="2"/>
    <n v="2"/>
    <n v="1"/>
    <n v="2"/>
    <n v="2"/>
    <n v="1"/>
    <n v="0"/>
    <n v="1"/>
    <n v="0"/>
    <n v="11"/>
    <n v="2.397895273"/>
  </r>
  <r>
    <s v="DEN"/>
    <x v="0"/>
    <n v="0"/>
    <n v="1"/>
    <s v="DET"/>
    <n v="1"/>
    <n v="30.53"/>
    <n v="4"/>
    <n v="6"/>
    <n v="0"/>
    <n v="1"/>
    <n v="0"/>
    <n v="0"/>
    <n v="2"/>
    <n v="7"/>
    <n v="8"/>
    <n v="2"/>
    <n v="0"/>
    <n v="6"/>
    <n v="4"/>
    <n v="8"/>
    <n v="2.0794415420000001"/>
  </r>
  <r>
    <s v="DET"/>
    <x v="2"/>
    <n v="0"/>
    <n v="0"/>
    <s v="DEN"/>
    <n v="0"/>
    <n v="18.52"/>
    <n v="5"/>
    <n v="11"/>
    <n v="3"/>
    <n v="9"/>
    <n v="1"/>
    <n v="2"/>
    <n v="1"/>
    <n v="1"/>
    <n v="1"/>
    <n v="0"/>
    <n v="0"/>
    <n v="0"/>
    <n v="2"/>
    <n v="14"/>
    <n v="2.63905733"/>
  </r>
  <r>
    <s v="PHO"/>
    <x v="0"/>
    <n v="0"/>
    <n v="1"/>
    <s v="GSW"/>
    <n v="0"/>
    <n v="26.12"/>
    <n v="0"/>
    <n v="0"/>
    <n v="0"/>
    <n v="0"/>
    <n v="2"/>
    <n v="2"/>
    <n v="1"/>
    <n v="8"/>
    <n v="6"/>
    <n v="1"/>
    <n v="1"/>
    <n v="2"/>
    <n v="1"/>
    <n v="2"/>
    <n v="0.69314718099999995"/>
  </r>
  <r>
    <s v="DET"/>
    <x v="2"/>
    <n v="0"/>
    <n v="0"/>
    <s v="DEN"/>
    <n v="0"/>
    <n v="12"/>
    <n v="2"/>
    <n v="5"/>
    <n v="0"/>
    <n v="2"/>
    <n v="2"/>
    <n v="2"/>
    <n v="2"/>
    <n v="3"/>
    <n v="4"/>
    <n v="0"/>
    <n v="0"/>
    <n v="0"/>
    <n v="0"/>
    <n v="6"/>
    <n v="1.791759469"/>
  </r>
  <r>
    <s v="MIL"/>
    <x v="0"/>
    <n v="0"/>
    <n v="1"/>
    <s v="CHI"/>
    <n v="0"/>
    <n v="21.28"/>
    <n v="3"/>
    <n v="6"/>
    <n v="1"/>
    <n v="1"/>
    <n v="0"/>
    <n v="0"/>
    <n v="0"/>
    <n v="7"/>
    <n v="1"/>
    <n v="1"/>
    <n v="2"/>
    <n v="0"/>
    <n v="2"/>
    <n v="7"/>
    <n v="1.9459101489999999"/>
  </r>
  <r>
    <s v="CHO"/>
    <x v="1"/>
    <n v="1"/>
    <n v="0"/>
    <s v="OKC"/>
    <n v="0"/>
    <n v="29.25"/>
    <n v="6"/>
    <n v="13"/>
    <n v="4"/>
    <n v="7"/>
    <n v="0"/>
    <n v="0"/>
    <n v="0"/>
    <n v="2"/>
    <n v="4"/>
    <n v="1"/>
    <n v="0"/>
    <n v="5"/>
    <n v="1"/>
    <n v="16"/>
    <n v="2.7725887220000001"/>
  </r>
  <r>
    <s v="MIA"/>
    <x v="2"/>
    <n v="0"/>
    <n v="0"/>
    <s v="ATL"/>
    <n v="0"/>
    <n v="20.149999999999999"/>
    <n v="3"/>
    <n v="8"/>
    <n v="1"/>
    <n v="5"/>
    <n v="2"/>
    <n v="2"/>
    <n v="0"/>
    <n v="5"/>
    <n v="1"/>
    <n v="1"/>
    <n v="2"/>
    <n v="1"/>
    <n v="0"/>
    <n v="9"/>
    <n v="2.1972245770000001"/>
  </r>
  <r>
    <s v="WAS"/>
    <x v="2"/>
    <n v="0"/>
    <n v="0"/>
    <s v="NYK"/>
    <n v="0"/>
    <n v="21.23"/>
    <n v="4"/>
    <n v="9"/>
    <n v="0"/>
    <n v="0"/>
    <n v="0"/>
    <n v="0"/>
    <n v="1"/>
    <n v="7"/>
    <n v="3"/>
    <n v="1"/>
    <n v="1"/>
    <n v="1"/>
    <n v="2"/>
    <n v="8"/>
    <n v="2.0794415420000001"/>
  </r>
  <r>
    <s v="OKC"/>
    <x v="0"/>
    <n v="0"/>
    <n v="1"/>
    <s v="CHO"/>
    <n v="1"/>
    <n v="22.03"/>
    <n v="4"/>
    <n v="6"/>
    <n v="0"/>
    <n v="0"/>
    <n v="1"/>
    <n v="1"/>
    <n v="0"/>
    <n v="4"/>
    <n v="1"/>
    <n v="1"/>
    <n v="0"/>
    <n v="1"/>
    <n v="1"/>
    <n v="9"/>
    <n v="2.1972245770000001"/>
  </r>
  <r>
    <s v="DAL"/>
    <x v="1"/>
    <n v="1"/>
    <n v="0"/>
    <s v="POR"/>
    <n v="0"/>
    <n v="16.850000000000001"/>
    <n v="4"/>
    <n v="7"/>
    <n v="3"/>
    <n v="6"/>
    <n v="0"/>
    <n v="0"/>
    <n v="0"/>
    <n v="4"/>
    <n v="1"/>
    <n v="0"/>
    <n v="0"/>
    <n v="1"/>
    <n v="2"/>
    <n v="11"/>
    <n v="2.397895273"/>
  </r>
  <r>
    <s v="PHO"/>
    <x v="0"/>
    <n v="0"/>
    <n v="1"/>
    <s v="GSW"/>
    <n v="0"/>
    <n v="16.399999999999999"/>
    <n v="3"/>
    <n v="6"/>
    <n v="0"/>
    <n v="2"/>
    <n v="2"/>
    <n v="2"/>
    <n v="0"/>
    <n v="1"/>
    <n v="2"/>
    <n v="1"/>
    <n v="0"/>
    <n v="0"/>
    <n v="0"/>
    <n v="8"/>
    <n v="2.0794415420000001"/>
  </r>
  <r>
    <s v="PHI"/>
    <x v="1"/>
    <n v="1"/>
    <n v="0"/>
    <s v="UTA"/>
    <n v="1"/>
    <n v="14.83"/>
    <n v="3"/>
    <n v="5"/>
    <n v="2"/>
    <n v="3"/>
    <n v="0"/>
    <n v="0"/>
    <n v="1"/>
    <n v="3"/>
    <n v="1"/>
    <n v="0"/>
    <n v="0"/>
    <n v="0"/>
    <n v="1"/>
    <n v="8"/>
    <n v="2.0794415420000001"/>
  </r>
  <r>
    <s v="CHI"/>
    <x v="2"/>
    <n v="0"/>
    <n v="0"/>
    <s v="MIL"/>
    <n v="1"/>
    <n v="19.48"/>
    <n v="3"/>
    <n v="5"/>
    <n v="3"/>
    <n v="4"/>
    <n v="0"/>
    <n v="0"/>
    <n v="0"/>
    <n v="3"/>
    <n v="3"/>
    <n v="1"/>
    <n v="0"/>
    <n v="2"/>
    <n v="3"/>
    <n v="9"/>
    <n v="2.1972245770000001"/>
  </r>
  <r>
    <s v="DET"/>
    <x v="2"/>
    <n v="0"/>
    <n v="0"/>
    <s v="DEN"/>
    <n v="0"/>
    <n v="18.05"/>
    <n v="2"/>
    <n v="3"/>
    <n v="1"/>
    <n v="1"/>
    <n v="3"/>
    <n v="3"/>
    <n v="0"/>
    <n v="1"/>
    <n v="1"/>
    <n v="0"/>
    <n v="0"/>
    <n v="0"/>
    <n v="1"/>
    <n v="8"/>
    <n v="2.0794415420000001"/>
  </r>
  <r>
    <s v="SAC"/>
    <x v="0"/>
    <n v="0"/>
    <n v="1"/>
    <s v="LAL"/>
    <n v="0"/>
    <n v="24.22"/>
    <n v="4"/>
    <n v="7"/>
    <n v="1"/>
    <n v="4"/>
    <n v="0"/>
    <n v="0"/>
    <n v="0"/>
    <n v="1"/>
    <n v="3"/>
    <n v="1"/>
    <n v="0"/>
    <n v="1"/>
    <n v="2"/>
    <n v="9"/>
    <n v="2.1972245770000001"/>
  </r>
  <r>
    <s v="CHI"/>
    <x v="2"/>
    <n v="0"/>
    <n v="0"/>
    <s v="MIL"/>
    <n v="1"/>
    <n v="28.68"/>
    <n v="4"/>
    <n v="8"/>
    <n v="1"/>
    <n v="1"/>
    <n v="0"/>
    <n v="0"/>
    <n v="0"/>
    <n v="2"/>
    <n v="1"/>
    <n v="1"/>
    <n v="2"/>
    <n v="1"/>
    <n v="1"/>
    <n v="9"/>
    <n v="2.1972245770000001"/>
  </r>
  <r>
    <s v="ATL"/>
    <x v="1"/>
    <n v="1"/>
    <n v="0"/>
    <s v="MIA"/>
    <n v="1"/>
    <n v="21.37"/>
    <n v="3"/>
    <n v="3"/>
    <n v="0"/>
    <n v="0"/>
    <n v="0"/>
    <n v="1"/>
    <n v="0"/>
    <n v="7"/>
    <n v="1"/>
    <n v="1"/>
    <n v="0"/>
    <n v="1"/>
    <n v="1"/>
    <n v="6"/>
    <n v="1.791759469"/>
  </r>
  <r>
    <s v="DET"/>
    <x v="2"/>
    <n v="0"/>
    <n v="0"/>
    <s v="DEN"/>
    <n v="0"/>
    <n v="19.77"/>
    <n v="5"/>
    <n v="9"/>
    <n v="1"/>
    <n v="1"/>
    <n v="1"/>
    <n v="2"/>
    <n v="0"/>
    <n v="2"/>
    <n v="0"/>
    <n v="0"/>
    <n v="0"/>
    <n v="0"/>
    <n v="2"/>
    <n v="12"/>
    <n v="2.4849066500000001"/>
  </r>
  <r>
    <s v="UTA"/>
    <x v="2"/>
    <n v="0"/>
    <n v="0"/>
    <s v="PHI"/>
    <n v="0"/>
    <n v="29.58"/>
    <n v="5"/>
    <n v="8"/>
    <n v="0"/>
    <n v="0"/>
    <n v="1"/>
    <n v="3"/>
    <n v="5"/>
    <n v="6"/>
    <n v="0"/>
    <n v="0"/>
    <n v="1"/>
    <n v="4"/>
    <n v="5"/>
    <n v="11"/>
    <n v="2.397895273"/>
  </r>
  <r>
    <s v="MIA"/>
    <x v="2"/>
    <n v="0"/>
    <n v="0"/>
    <s v="ATL"/>
    <n v="0"/>
    <n v="19.28"/>
    <n v="3"/>
    <n v="9"/>
    <n v="2"/>
    <n v="6"/>
    <n v="2"/>
    <n v="2"/>
    <n v="0"/>
    <n v="1"/>
    <n v="1"/>
    <n v="1"/>
    <n v="0"/>
    <n v="0"/>
    <n v="1"/>
    <n v="10"/>
    <n v="2.3025850929999998"/>
  </r>
  <r>
    <s v="MIA"/>
    <x v="2"/>
    <n v="0"/>
    <n v="0"/>
    <s v="ATL"/>
    <n v="0"/>
    <n v="21.07"/>
    <n v="4"/>
    <n v="12"/>
    <n v="0"/>
    <n v="5"/>
    <n v="0"/>
    <n v="0"/>
    <n v="1"/>
    <n v="4"/>
    <n v="1"/>
    <n v="3"/>
    <n v="0"/>
    <n v="0"/>
    <n v="1"/>
    <n v="8"/>
    <n v="2.0794415420000001"/>
  </r>
  <r>
    <s v="ATL"/>
    <x v="1"/>
    <n v="1"/>
    <n v="0"/>
    <s v="MIA"/>
    <n v="1"/>
    <n v="23.18"/>
    <n v="2"/>
    <n v="6"/>
    <n v="1"/>
    <n v="4"/>
    <n v="2"/>
    <n v="2"/>
    <n v="1"/>
    <n v="2"/>
    <n v="5"/>
    <n v="0"/>
    <n v="0"/>
    <n v="1"/>
    <n v="3"/>
    <n v="7"/>
    <n v="1.9459101489999999"/>
  </r>
  <r>
    <s v="PHI"/>
    <x v="1"/>
    <n v="1"/>
    <n v="0"/>
    <s v="UTA"/>
    <n v="1"/>
    <n v="18.75"/>
    <n v="0"/>
    <n v="1"/>
    <n v="0"/>
    <n v="1"/>
    <n v="0"/>
    <n v="0"/>
    <n v="0"/>
    <n v="2"/>
    <n v="5"/>
    <n v="2"/>
    <n v="1"/>
    <n v="0"/>
    <n v="0"/>
    <n v="0"/>
    <n v="0"/>
  </r>
  <r>
    <s v="DEN"/>
    <x v="0"/>
    <n v="0"/>
    <n v="1"/>
    <s v="DET"/>
    <n v="1"/>
    <n v="22.82"/>
    <n v="2"/>
    <n v="6"/>
    <n v="0"/>
    <n v="1"/>
    <n v="1"/>
    <n v="1"/>
    <n v="0"/>
    <n v="1"/>
    <n v="3"/>
    <n v="2"/>
    <n v="1"/>
    <n v="0"/>
    <n v="2"/>
    <n v="5"/>
    <n v="1.609437912"/>
  </r>
  <r>
    <s v="PHO"/>
    <x v="0"/>
    <n v="0"/>
    <n v="1"/>
    <s v="GSW"/>
    <n v="0"/>
    <n v="31.6"/>
    <n v="3"/>
    <n v="11"/>
    <n v="2"/>
    <n v="6"/>
    <n v="0"/>
    <n v="0"/>
    <n v="0"/>
    <n v="5"/>
    <n v="6"/>
    <n v="0"/>
    <n v="0"/>
    <n v="1"/>
    <n v="1"/>
    <n v="8"/>
    <n v="2.0794415420000001"/>
  </r>
  <r>
    <s v="PHI"/>
    <x v="1"/>
    <n v="1"/>
    <n v="0"/>
    <s v="UTA"/>
    <n v="1"/>
    <n v="35.92"/>
    <n v="2"/>
    <n v="5"/>
    <n v="1"/>
    <n v="2"/>
    <n v="0"/>
    <n v="1"/>
    <n v="1"/>
    <n v="5"/>
    <n v="0"/>
    <n v="1"/>
    <n v="2"/>
    <n v="0"/>
    <n v="2"/>
    <n v="5"/>
    <n v="1.609437912"/>
  </r>
  <r>
    <s v="PHI"/>
    <x v="1"/>
    <n v="1"/>
    <n v="0"/>
    <s v="UTA"/>
    <n v="1"/>
    <n v="30.62"/>
    <n v="3"/>
    <n v="7"/>
    <n v="0"/>
    <n v="3"/>
    <n v="3"/>
    <n v="4"/>
    <n v="1"/>
    <n v="1"/>
    <n v="2"/>
    <n v="1"/>
    <n v="0"/>
    <n v="1"/>
    <n v="4"/>
    <n v="9"/>
    <n v="2.1972245770000001"/>
  </r>
  <r>
    <s v="CHO"/>
    <x v="1"/>
    <n v="1"/>
    <n v="0"/>
    <s v="OKC"/>
    <n v="0"/>
    <n v="39.25"/>
    <n v="3"/>
    <n v="9"/>
    <n v="3"/>
    <n v="6"/>
    <n v="1"/>
    <n v="2"/>
    <n v="0"/>
    <n v="2"/>
    <n v="1"/>
    <n v="3"/>
    <n v="0"/>
    <n v="2"/>
    <n v="3"/>
    <n v="10"/>
    <n v="2.3025850929999998"/>
  </r>
  <r>
    <s v="LAL"/>
    <x v="0"/>
    <n v="0"/>
    <n v="1"/>
    <s v="SAC"/>
    <n v="1"/>
    <n v="28.25"/>
    <n v="4"/>
    <n v="10"/>
    <n v="1"/>
    <n v="4"/>
    <n v="0"/>
    <n v="0"/>
    <n v="0"/>
    <n v="2"/>
    <n v="4"/>
    <n v="0"/>
    <n v="0"/>
    <n v="1"/>
    <n v="1"/>
    <n v="9"/>
    <n v="2.1972245770000001"/>
  </r>
  <r>
    <s v="UTA"/>
    <x v="2"/>
    <n v="0"/>
    <n v="0"/>
    <s v="PHI"/>
    <n v="0"/>
    <n v="15.63"/>
    <n v="2"/>
    <n v="5"/>
    <n v="2"/>
    <n v="4"/>
    <n v="0"/>
    <n v="0"/>
    <n v="1"/>
    <n v="4"/>
    <n v="1"/>
    <n v="0"/>
    <n v="0"/>
    <n v="0"/>
    <n v="1"/>
    <n v="6"/>
    <n v="1.791759469"/>
  </r>
  <r>
    <s v="CHO"/>
    <x v="1"/>
    <n v="1"/>
    <n v="0"/>
    <s v="OKC"/>
    <n v="0"/>
    <n v="18.75"/>
    <n v="2"/>
    <n v="8"/>
    <n v="0"/>
    <n v="3"/>
    <n v="6"/>
    <n v="6"/>
    <n v="0"/>
    <n v="0"/>
    <n v="1"/>
    <n v="1"/>
    <n v="0"/>
    <n v="1"/>
    <n v="1"/>
    <n v="10"/>
    <n v="2.3025850929999998"/>
  </r>
  <r>
    <s v="GSW"/>
    <x v="2"/>
    <n v="0"/>
    <n v="0"/>
    <s v="PHO"/>
    <n v="1"/>
    <n v="39.1"/>
    <n v="3"/>
    <n v="12"/>
    <n v="1"/>
    <n v="6"/>
    <n v="0"/>
    <n v="0"/>
    <n v="2"/>
    <n v="5"/>
    <n v="3"/>
    <n v="1"/>
    <n v="2"/>
    <n v="1"/>
    <n v="2"/>
    <n v="7"/>
    <n v="1.9459101489999999"/>
  </r>
  <r>
    <s v="DEN"/>
    <x v="0"/>
    <n v="0"/>
    <n v="1"/>
    <s v="DET"/>
    <n v="1"/>
    <n v="10.77"/>
    <n v="2"/>
    <n v="2"/>
    <n v="0"/>
    <n v="0"/>
    <n v="2"/>
    <n v="4"/>
    <n v="0"/>
    <n v="3"/>
    <n v="0"/>
    <n v="0"/>
    <n v="1"/>
    <n v="1"/>
    <n v="0"/>
    <n v="6"/>
    <n v="1.791759469"/>
  </r>
  <r>
    <s v="ATL"/>
    <x v="1"/>
    <n v="1"/>
    <n v="0"/>
    <s v="MIA"/>
    <n v="1"/>
    <n v="13.52"/>
    <n v="2"/>
    <n v="4"/>
    <n v="1"/>
    <n v="2"/>
    <n v="0"/>
    <n v="0"/>
    <n v="0"/>
    <n v="2"/>
    <n v="2"/>
    <n v="1"/>
    <n v="0"/>
    <n v="0"/>
    <n v="2"/>
    <n v="5"/>
    <n v="1.609437912"/>
  </r>
  <r>
    <s v="CHI"/>
    <x v="2"/>
    <n v="0"/>
    <n v="0"/>
    <s v="MIL"/>
    <n v="1"/>
    <n v="6.17"/>
    <n v="1"/>
    <n v="2"/>
    <n v="1"/>
    <n v="2"/>
    <n v="2"/>
    <n v="2"/>
    <n v="0"/>
    <n v="1"/>
    <n v="1"/>
    <n v="0"/>
    <n v="0"/>
    <n v="0"/>
    <n v="0"/>
    <n v="5"/>
    <n v="1.609437912"/>
  </r>
  <r>
    <s v="DAL"/>
    <x v="1"/>
    <n v="1"/>
    <n v="0"/>
    <s v="POR"/>
    <n v="0"/>
    <n v="32.68"/>
    <n v="0"/>
    <n v="2"/>
    <n v="0"/>
    <n v="1"/>
    <n v="0"/>
    <n v="0"/>
    <n v="2"/>
    <n v="6"/>
    <n v="5"/>
    <n v="0"/>
    <n v="2"/>
    <n v="1"/>
    <n v="2"/>
    <n v="0"/>
    <n v="0"/>
  </r>
  <r>
    <s v="DET"/>
    <x v="2"/>
    <n v="0"/>
    <n v="0"/>
    <s v="DEN"/>
    <n v="0"/>
    <n v="23.5"/>
    <n v="2"/>
    <n v="6"/>
    <n v="1"/>
    <n v="4"/>
    <n v="2"/>
    <n v="2"/>
    <n v="1"/>
    <n v="1"/>
    <n v="1"/>
    <n v="0"/>
    <n v="0"/>
    <n v="0"/>
    <n v="2"/>
    <n v="7"/>
    <n v="1.9459101489999999"/>
  </r>
  <r>
    <s v="PHO"/>
    <x v="0"/>
    <n v="0"/>
    <n v="1"/>
    <s v="GSW"/>
    <n v="0"/>
    <n v="19.920000000000002"/>
    <n v="1"/>
    <n v="4"/>
    <n v="0"/>
    <n v="0"/>
    <n v="0"/>
    <n v="0"/>
    <n v="2"/>
    <n v="4"/>
    <n v="1"/>
    <n v="2"/>
    <n v="0"/>
    <n v="0"/>
    <n v="1"/>
    <n v="2"/>
    <n v="0.69314718099999995"/>
  </r>
  <r>
    <s v="GSW"/>
    <x v="2"/>
    <n v="0"/>
    <n v="0"/>
    <s v="PHO"/>
    <n v="1"/>
    <n v="33.630000000000003"/>
    <n v="4"/>
    <n v="13"/>
    <n v="1"/>
    <n v="7"/>
    <n v="2"/>
    <n v="2"/>
    <n v="1"/>
    <n v="2"/>
    <n v="3"/>
    <n v="0"/>
    <n v="0"/>
    <n v="2"/>
    <n v="1"/>
    <n v="11"/>
    <n v="2.397895273"/>
  </r>
  <r>
    <s v="CHO"/>
    <x v="1"/>
    <n v="1"/>
    <n v="0"/>
    <s v="OKC"/>
    <n v="0"/>
    <n v="31.42"/>
    <n v="3"/>
    <n v="10"/>
    <n v="1"/>
    <n v="4"/>
    <n v="2"/>
    <n v="2"/>
    <n v="1"/>
    <n v="4"/>
    <n v="1"/>
    <n v="1"/>
    <n v="1"/>
    <n v="2"/>
    <n v="3"/>
    <n v="9"/>
    <n v="2.1972245770000001"/>
  </r>
  <r>
    <s v="UTA"/>
    <x v="2"/>
    <n v="0"/>
    <n v="0"/>
    <s v="PHI"/>
    <n v="0"/>
    <n v="9.1999999999999993"/>
    <n v="3"/>
    <n v="3"/>
    <n v="0"/>
    <n v="0"/>
    <n v="0"/>
    <n v="0"/>
    <n v="0"/>
    <n v="2"/>
    <n v="1"/>
    <n v="0"/>
    <n v="0"/>
    <n v="1"/>
    <n v="3"/>
    <n v="6"/>
    <n v="1.791759469"/>
  </r>
  <r>
    <s v="MIA"/>
    <x v="2"/>
    <n v="0"/>
    <n v="0"/>
    <s v="ATL"/>
    <n v="0"/>
    <n v="10"/>
    <n v="2"/>
    <n v="3"/>
    <n v="0"/>
    <n v="1"/>
    <n v="0"/>
    <n v="0"/>
    <n v="0"/>
    <n v="1"/>
    <n v="0"/>
    <n v="1"/>
    <n v="0"/>
    <n v="0"/>
    <n v="0"/>
    <n v="4"/>
    <n v="1.386294361"/>
  </r>
  <r>
    <s v="CHI"/>
    <x v="2"/>
    <n v="0"/>
    <n v="0"/>
    <s v="MIL"/>
    <n v="1"/>
    <n v="12.97"/>
    <n v="1"/>
    <n v="2"/>
    <n v="0"/>
    <n v="0"/>
    <n v="0"/>
    <n v="0"/>
    <n v="2"/>
    <n v="1"/>
    <n v="0"/>
    <n v="0"/>
    <n v="2"/>
    <n v="0"/>
    <n v="1"/>
    <n v="2"/>
    <n v="0.69314718099999995"/>
  </r>
  <r>
    <s v="MIL"/>
    <x v="0"/>
    <n v="0"/>
    <n v="1"/>
    <s v="CHI"/>
    <n v="0"/>
    <n v="24.4"/>
    <n v="2"/>
    <n v="4"/>
    <n v="1"/>
    <n v="3"/>
    <n v="0"/>
    <n v="0"/>
    <n v="0"/>
    <n v="2"/>
    <n v="1"/>
    <n v="0"/>
    <n v="1"/>
    <n v="1"/>
    <n v="1"/>
    <n v="5"/>
    <n v="1.609437912"/>
  </r>
  <r>
    <s v="ATL"/>
    <x v="1"/>
    <n v="1"/>
    <n v="0"/>
    <s v="MIA"/>
    <n v="1"/>
    <n v="27.28"/>
    <n v="4"/>
    <n v="12"/>
    <n v="1"/>
    <n v="4"/>
    <n v="0"/>
    <n v="0"/>
    <n v="2"/>
    <n v="2"/>
    <n v="1"/>
    <n v="0"/>
    <n v="0"/>
    <n v="1"/>
    <n v="1"/>
    <n v="9"/>
    <n v="2.1972245770000001"/>
  </r>
  <r>
    <s v="NYK"/>
    <x v="0"/>
    <n v="0"/>
    <n v="1"/>
    <s v="WAS"/>
    <n v="1"/>
    <n v="42.08"/>
    <n v="4"/>
    <n v="12"/>
    <n v="1"/>
    <n v="5"/>
    <n v="0"/>
    <n v="0"/>
    <n v="1"/>
    <n v="3"/>
    <n v="0"/>
    <n v="1"/>
    <n v="0"/>
    <n v="1"/>
    <n v="1"/>
    <n v="9"/>
    <n v="2.1972245770000001"/>
  </r>
  <r>
    <s v="POR"/>
    <x v="2"/>
    <n v="0"/>
    <n v="0"/>
    <s v="DAL"/>
    <n v="1"/>
    <n v="12.3"/>
    <n v="1"/>
    <n v="3"/>
    <n v="0"/>
    <n v="1"/>
    <n v="2"/>
    <n v="2"/>
    <n v="4"/>
    <n v="3"/>
    <n v="0"/>
    <n v="0"/>
    <n v="1"/>
    <n v="3"/>
    <n v="1"/>
    <n v="4"/>
    <n v="1.386294361"/>
  </r>
  <r>
    <s v="DET"/>
    <x v="2"/>
    <n v="0"/>
    <n v="0"/>
    <s v="DEN"/>
    <n v="0"/>
    <n v="15.17"/>
    <n v="2"/>
    <n v="4"/>
    <n v="1"/>
    <n v="3"/>
    <n v="0"/>
    <n v="0"/>
    <n v="1"/>
    <n v="0"/>
    <n v="2"/>
    <n v="2"/>
    <n v="0"/>
    <n v="3"/>
    <n v="2"/>
    <n v="5"/>
    <n v="1.609437912"/>
  </r>
  <r>
    <s v="NYK"/>
    <x v="0"/>
    <n v="0"/>
    <n v="1"/>
    <s v="WAS"/>
    <n v="1"/>
    <n v="19"/>
    <n v="1"/>
    <n v="3"/>
    <n v="0"/>
    <n v="1"/>
    <n v="1"/>
    <n v="1"/>
    <n v="2"/>
    <n v="5"/>
    <n v="2"/>
    <n v="0"/>
    <n v="0"/>
    <n v="2"/>
    <n v="1"/>
    <n v="3"/>
    <n v="1.0986122890000001"/>
  </r>
  <r>
    <s v="GSW"/>
    <x v="2"/>
    <n v="0"/>
    <n v="0"/>
    <s v="PHO"/>
    <n v="1"/>
    <n v="13.58"/>
    <n v="1"/>
    <n v="3"/>
    <n v="1"/>
    <n v="2"/>
    <n v="0"/>
    <n v="0"/>
    <n v="2"/>
    <n v="2"/>
    <n v="1"/>
    <n v="1"/>
    <n v="0"/>
    <n v="1"/>
    <n v="2"/>
    <n v="3"/>
    <n v="1.0986122890000001"/>
  </r>
  <r>
    <s v="DET"/>
    <x v="2"/>
    <n v="0"/>
    <n v="0"/>
    <s v="DEN"/>
    <n v="0"/>
    <n v="16.100000000000001"/>
    <n v="1"/>
    <n v="3"/>
    <n v="1"/>
    <n v="2"/>
    <n v="0"/>
    <n v="0"/>
    <n v="0"/>
    <n v="4"/>
    <n v="3"/>
    <n v="0"/>
    <n v="0"/>
    <n v="0"/>
    <n v="4"/>
    <n v="3"/>
    <n v="1.0986122890000001"/>
  </r>
  <r>
    <s v="OKC"/>
    <x v="0"/>
    <n v="0"/>
    <n v="1"/>
    <s v="CHO"/>
    <n v="1"/>
    <n v="16.37"/>
    <n v="2"/>
    <n v="7"/>
    <n v="1"/>
    <n v="6"/>
    <n v="0"/>
    <n v="1"/>
    <n v="1"/>
    <n v="3"/>
    <n v="0"/>
    <n v="1"/>
    <n v="0"/>
    <n v="0"/>
    <n v="1"/>
    <n v="5"/>
    <n v="1.609437912"/>
  </r>
  <r>
    <s v="LAL"/>
    <x v="0"/>
    <n v="0"/>
    <n v="1"/>
    <s v="SAC"/>
    <n v="1"/>
    <n v="4.78"/>
    <n v="2"/>
    <n v="2"/>
    <n v="0"/>
    <n v="0"/>
    <n v="0"/>
    <n v="0"/>
    <n v="1"/>
    <n v="0"/>
    <n v="0"/>
    <n v="0"/>
    <n v="0"/>
    <n v="1"/>
    <n v="1"/>
    <n v="4"/>
    <n v="1.386294361"/>
  </r>
  <r>
    <s v="UTA"/>
    <x v="2"/>
    <n v="0"/>
    <n v="0"/>
    <s v="PHI"/>
    <n v="0"/>
    <n v="23.17"/>
    <n v="2"/>
    <n v="4"/>
    <n v="0"/>
    <n v="1"/>
    <n v="2"/>
    <n v="2"/>
    <n v="1"/>
    <n v="4"/>
    <n v="1"/>
    <n v="0"/>
    <n v="0"/>
    <n v="2"/>
    <n v="5"/>
    <n v="6"/>
    <n v="1.791759469"/>
  </r>
  <r>
    <s v="MIL"/>
    <x v="0"/>
    <n v="0"/>
    <n v="1"/>
    <s v="CHI"/>
    <n v="0"/>
    <n v="16.57"/>
    <n v="3"/>
    <n v="8"/>
    <n v="1"/>
    <n v="4"/>
    <n v="0"/>
    <n v="0"/>
    <n v="0"/>
    <n v="2"/>
    <n v="1"/>
    <n v="1"/>
    <n v="0"/>
    <n v="2"/>
    <n v="1"/>
    <n v="7"/>
    <n v="1.9459101489999999"/>
  </r>
  <r>
    <s v="DAL"/>
    <x v="1"/>
    <n v="1"/>
    <n v="0"/>
    <s v="POR"/>
    <n v="0"/>
    <n v="13.32"/>
    <n v="1"/>
    <n v="3"/>
    <n v="0"/>
    <n v="0"/>
    <n v="2"/>
    <n v="6"/>
    <n v="1"/>
    <n v="1"/>
    <n v="1"/>
    <n v="1"/>
    <n v="0"/>
    <n v="1"/>
    <n v="0"/>
    <n v="4"/>
    <n v="1.386294361"/>
  </r>
  <r>
    <s v="SAC"/>
    <x v="0"/>
    <n v="0"/>
    <n v="1"/>
    <s v="LAL"/>
    <n v="0"/>
    <n v="11.05"/>
    <n v="1"/>
    <n v="1"/>
    <n v="0"/>
    <n v="0"/>
    <n v="1"/>
    <n v="2"/>
    <n v="0"/>
    <n v="0"/>
    <n v="1"/>
    <n v="0"/>
    <n v="0"/>
    <n v="0"/>
    <n v="2"/>
    <n v="3"/>
    <n v="1.0986122890000001"/>
  </r>
  <r>
    <s v="LAL"/>
    <x v="0"/>
    <n v="0"/>
    <n v="1"/>
    <s v="SAC"/>
    <n v="1"/>
    <n v="19.25"/>
    <n v="1"/>
    <n v="3"/>
    <n v="0"/>
    <n v="1"/>
    <n v="0"/>
    <n v="2"/>
    <n v="0"/>
    <n v="1"/>
    <n v="2"/>
    <n v="1"/>
    <n v="0"/>
    <n v="0"/>
    <n v="0"/>
    <n v="2"/>
    <n v="0.69314718099999995"/>
  </r>
  <r>
    <s v="CHI"/>
    <x v="2"/>
    <n v="0"/>
    <n v="0"/>
    <s v="MIL"/>
    <n v="1"/>
    <n v="11.22"/>
    <n v="2"/>
    <n v="8"/>
    <n v="2"/>
    <n v="7"/>
    <n v="0"/>
    <n v="0"/>
    <n v="1"/>
    <n v="2"/>
    <n v="0"/>
    <n v="0"/>
    <n v="0"/>
    <n v="0"/>
    <n v="1"/>
    <n v="6"/>
    <n v="1.791759469"/>
  </r>
  <r>
    <s v="DEN"/>
    <x v="0"/>
    <n v="0"/>
    <n v="1"/>
    <s v="DET"/>
    <n v="1"/>
    <n v="13.2"/>
    <n v="1"/>
    <n v="3"/>
    <n v="0"/>
    <n v="1"/>
    <n v="0"/>
    <n v="0"/>
    <n v="1"/>
    <n v="2"/>
    <n v="2"/>
    <n v="0"/>
    <n v="0"/>
    <n v="1"/>
    <n v="0"/>
    <n v="2"/>
    <n v="0.69314718099999995"/>
  </r>
  <r>
    <s v="CHO"/>
    <x v="1"/>
    <n v="1"/>
    <n v="0"/>
    <s v="OKC"/>
    <n v="0"/>
    <n v="13.83"/>
    <n v="0"/>
    <n v="1"/>
    <n v="0"/>
    <n v="0"/>
    <n v="0"/>
    <n v="0"/>
    <n v="0"/>
    <n v="3"/>
    <n v="1"/>
    <n v="2"/>
    <n v="0"/>
    <n v="1"/>
    <n v="0"/>
    <n v="0"/>
    <n v="0"/>
  </r>
  <r>
    <s v="DAL"/>
    <x v="1"/>
    <n v="1"/>
    <n v="0"/>
    <s v="POR"/>
    <n v="0"/>
    <n v="34.33"/>
    <n v="5"/>
    <n v="17"/>
    <n v="2"/>
    <n v="8"/>
    <n v="0"/>
    <n v="0"/>
    <n v="0"/>
    <n v="1"/>
    <n v="1"/>
    <n v="1"/>
    <n v="0"/>
    <n v="1"/>
    <n v="3"/>
    <n v="12"/>
    <n v="2.4849066500000001"/>
  </r>
  <r>
    <s v="PHI"/>
    <x v="1"/>
    <n v="1"/>
    <n v="0"/>
    <s v="UTA"/>
    <n v="1"/>
    <n v="10.83"/>
    <n v="1"/>
    <n v="3"/>
    <n v="0"/>
    <n v="1"/>
    <n v="1"/>
    <n v="2"/>
    <n v="0"/>
    <n v="2"/>
    <n v="0"/>
    <n v="0"/>
    <n v="1"/>
    <n v="0"/>
    <n v="1"/>
    <n v="3"/>
    <n v="1.0986122890000001"/>
  </r>
  <r>
    <s v="SAC"/>
    <x v="0"/>
    <n v="0"/>
    <n v="1"/>
    <s v="LAL"/>
    <n v="0"/>
    <n v="23.43"/>
    <n v="2"/>
    <n v="8"/>
    <n v="0"/>
    <n v="5"/>
    <n v="2"/>
    <n v="2"/>
    <n v="3"/>
    <n v="2"/>
    <n v="0"/>
    <n v="0"/>
    <n v="0"/>
    <n v="1"/>
    <n v="3"/>
    <n v="6"/>
    <n v="1.791759469"/>
  </r>
  <r>
    <s v="DAL"/>
    <x v="1"/>
    <n v="1"/>
    <n v="0"/>
    <s v="POR"/>
    <n v="0"/>
    <n v="7.92"/>
    <n v="1"/>
    <n v="2"/>
    <n v="0"/>
    <n v="0"/>
    <n v="0"/>
    <n v="0"/>
    <n v="0"/>
    <n v="0"/>
    <n v="2"/>
    <n v="0"/>
    <n v="1"/>
    <n v="1"/>
    <n v="1"/>
    <n v="2"/>
    <n v="0.69314718099999995"/>
  </r>
  <r>
    <s v="DET"/>
    <x v="2"/>
    <n v="0"/>
    <n v="0"/>
    <s v="DEN"/>
    <n v="0"/>
    <n v="13.55"/>
    <n v="1"/>
    <n v="6"/>
    <n v="1"/>
    <n v="4"/>
    <n v="0"/>
    <n v="0"/>
    <n v="2"/>
    <n v="2"/>
    <n v="2"/>
    <n v="0"/>
    <n v="0"/>
    <n v="1"/>
    <n v="0"/>
    <n v="3"/>
    <n v="1.0986122890000001"/>
  </r>
  <r>
    <s v="CHO"/>
    <x v="1"/>
    <n v="1"/>
    <n v="0"/>
    <s v="OKC"/>
    <n v="0"/>
    <n v="12.87"/>
    <n v="2"/>
    <n v="5"/>
    <n v="1"/>
    <n v="4"/>
    <n v="0"/>
    <n v="0"/>
    <n v="1"/>
    <n v="2"/>
    <n v="1"/>
    <n v="0"/>
    <n v="0"/>
    <n v="2"/>
    <n v="2"/>
    <n v="5"/>
    <n v="1.609437912"/>
  </r>
  <r>
    <s v="MIA"/>
    <x v="2"/>
    <n v="0"/>
    <n v="0"/>
    <s v="ATL"/>
    <n v="0"/>
    <n v="18.37"/>
    <n v="0"/>
    <n v="3"/>
    <n v="0"/>
    <n v="2"/>
    <n v="4"/>
    <n v="5"/>
    <n v="1"/>
    <n v="1"/>
    <n v="1"/>
    <n v="0"/>
    <n v="0"/>
    <n v="1"/>
    <n v="2"/>
    <n v="4"/>
    <n v="1.386294361"/>
  </r>
  <r>
    <s v="CHO"/>
    <x v="1"/>
    <n v="1"/>
    <n v="0"/>
    <s v="OKC"/>
    <n v="0"/>
    <n v="11.92"/>
    <n v="0"/>
    <n v="1"/>
    <n v="0"/>
    <n v="0"/>
    <n v="1"/>
    <n v="2"/>
    <n v="2"/>
    <n v="5"/>
    <n v="0"/>
    <n v="0"/>
    <n v="0"/>
    <n v="1"/>
    <n v="1"/>
    <n v="1"/>
    <n v="0"/>
  </r>
  <r>
    <s v="NYK"/>
    <x v="0"/>
    <n v="0"/>
    <n v="1"/>
    <s v="WAS"/>
    <n v="1"/>
    <n v="5.6"/>
    <n v="1"/>
    <n v="2"/>
    <n v="0"/>
    <n v="1"/>
    <n v="0"/>
    <n v="0"/>
    <n v="0"/>
    <n v="1"/>
    <n v="0"/>
    <n v="1"/>
    <n v="0"/>
    <n v="1"/>
    <n v="0"/>
    <n v="2"/>
    <n v="0.69314718099999995"/>
  </r>
  <r>
    <s v="DEN"/>
    <x v="0"/>
    <n v="0"/>
    <n v="1"/>
    <s v="DET"/>
    <n v="1"/>
    <n v="22.55"/>
    <n v="3"/>
    <n v="9"/>
    <n v="0"/>
    <n v="4"/>
    <n v="0"/>
    <n v="0"/>
    <n v="0"/>
    <n v="3"/>
    <n v="1"/>
    <n v="1"/>
    <n v="0"/>
    <n v="1"/>
    <n v="3"/>
    <n v="6"/>
    <n v="1.791759469"/>
  </r>
  <r>
    <s v="MIL"/>
    <x v="0"/>
    <n v="0"/>
    <n v="1"/>
    <s v="CHI"/>
    <n v="0"/>
    <n v="20.399999999999999"/>
    <n v="3"/>
    <n v="8"/>
    <n v="0"/>
    <n v="3"/>
    <n v="0"/>
    <n v="0"/>
    <n v="0"/>
    <n v="3"/>
    <n v="0"/>
    <n v="0"/>
    <n v="0"/>
    <n v="1"/>
    <n v="1"/>
    <n v="6"/>
    <n v="1.791759469"/>
  </r>
  <r>
    <s v="NYK"/>
    <x v="0"/>
    <n v="0"/>
    <n v="1"/>
    <s v="WAS"/>
    <n v="1"/>
    <n v="6.35"/>
    <n v="0"/>
    <n v="1"/>
    <n v="0"/>
    <n v="1"/>
    <n v="0"/>
    <n v="0"/>
    <n v="0"/>
    <n v="0"/>
    <n v="1"/>
    <n v="1"/>
    <n v="0"/>
    <n v="0"/>
    <n v="0"/>
    <n v="0"/>
    <n v="0"/>
  </r>
  <r>
    <s v="CHI"/>
    <x v="2"/>
    <n v="0"/>
    <n v="0"/>
    <s v="MIL"/>
    <n v="1"/>
    <n v="16.850000000000001"/>
    <n v="1"/>
    <n v="2"/>
    <n v="0"/>
    <n v="0"/>
    <n v="0"/>
    <n v="2"/>
    <n v="1"/>
    <n v="2"/>
    <n v="2"/>
    <n v="0"/>
    <n v="0"/>
    <n v="1"/>
    <n v="3"/>
    <n v="2"/>
    <n v="0.69314718099999995"/>
  </r>
  <r>
    <s v="NYK"/>
    <x v="0"/>
    <n v="0"/>
    <n v="1"/>
    <s v="WAS"/>
    <n v="1"/>
    <n v="19.100000000000001"/>
    <n v="1"/>
    <n v="5"/>
    <n v="1"/>
    <n v="4"/>
    <n v="0"/>
    <n v="0"/>
    <n v="0"/>
    <n v="0"/>
    <n v="1"/>
    <n v="0"/>
    <n v="1"/>
    <n v="0"/>
    <n v="2"/>
    <n v="3"/>
    <n v="1.0986122890000001"/>
  </r>
  <r>
    <s v="SAC"/>
    <x v="0"/>
    <n v="0"/>
    <n v="1"/>
    <s v="LAL"/>
    <n v="0"/>
    <n v="28.57"/>
    <n v="2"/>
    <n v="7"/>
    <n v="1"/>
    <n v="6"/>
    <n v="0"/>
    <n v="0"/>
    <n v="2"/>
    <n v="1"/>
    <n v="0"/>
    <n v="0"/>
    <n v="0"/>
    <n v="1"/>
    <n v="3"/>
    <n v="5"/>
    <n v="1.609437912"/>
  </r>
  <r>
    <s v="POR"/>
    <x v="2"/>
    <n v="0"/>
    <n v="0"/>
    <s v="DAL"/>
    <n v="1"/>
    <n v="8.18"/>
    <n v="1"/>
    <n v="1"/>
    <n v="0"/>
    <n v="0"/>
    <n v="0"/>
    <n v="0"/>
    <n v="1"/>
    <n v="0"/>
    <n v="0"/>
    <n v="0"/>
    <n v="0"/>
    <n v="2"/>
    <n v="0"/>
    <n v="2"/>
    <n v="0.69314718099999995"/>
  </r>
  <r>
    <s v="UTA"/>
    <x v="2"/>
    <n v="0"/>
    <n v="0"/>
    <s v="PHI"/>
    <n v="0"/>
    <n v="15.28"/>
    <n v="0"/>
    <n v="2"/>
    <n v="0"/>
    <n v="2"/>
    <n v="0"/>
    <n v="0"/>
    <n v="0"/>
    <n v="0"/>
    <n v="3"/>
    <n v="0"/>
    <n v="0"/>
    <n v="0"/>
    <n v="1"/>
    <n v="0"/>
    <n v="0"/>
  </r>
  <r>
    <s v="UTA"/>
    <x v="2"/>
    <n v="0"/>
    <n v="0"/>
    <s v="PHI"/>
    <n v="0"/>
    <n v="9.18"/>
    <n v="0"/>
    <n v="2"/>
    <n v="0"/>
    <n v="0"/>
    <n v="0"/>
    <n v="0"/>
    <n v="1"/>
    <n v="3"/>
    <n v="1"/>
    <n v="1"/>
    <n v="0"/>
    <n v="1"/>
    <n v="2"/>
    <n v="0"/>
    <n v="0"/>
  </r>
  <r>
    <s v="DAL"/>
    <x v="1"/>
    <n v="1"/>
    <n v="0"/>
    <s v="POR"/>
    <n v="0"/>
    <n v="0.27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POR"/>
    <n v="0"/>
    <n v="4.72"/>
    <n v="0"/>
    <n v="1"/>
    <n v="0"/>
    <n v="0"/>
    <n v="0"/>
    <n v="0"/>
    <n v="0"/>
    <n v="0"/>
    <n v="1"/>
    <n v="0"/>
    <n v="0"/>
    <n v="0"/>
    <n v="0"/>
    <n v="0"/>
    <n v="0"/>
  </r>
  <r>
    <s v="SAC"/>
    <x v="0"/>
    <n v="0"/>
    <n v="1"/>
    <s v="LAL"/>
    <n v="0"/>
    <n v="0.22"/>
    <n v="0"/>
    <n v="0"/>
    <n v="0"/>
    <n v="0"/>
    <n v="0"/>
    <n v="0"/>
    <n v="0"/>
    <n v="0"/>
    <n v="0"/>
    <n v="0"/>
    <n v="0"/>
    <n v="0"/>
    <n v="0"/>
    <n v="0"/>
    <n v="0"/>
  </r>
  <r>
    <s v="OKC"/>
    <x v="0"/>
    <n v="0"/>
    <n v="1"/>
    <s v="CHO"/>
    <n v="1"/>
    <n v="14.77"/>
    <n v="1"/>
    <n v="5"/>
    <n v="0"/>
    <n v="3"/>
    <n v="0"/>
    <n v="0"/>
    <n v="0"/>
    <n v="3"/>
    <n v="1"/>
    <n v="0"/>
    <n v="0"/>
    <n v="0"/>
    <n v="2"/>
    <n v="2"/>
    <n v="0.69314718099999995"/>
  </r>
  <r>
    <s v="CHI"/>
    <x v="2"/>
    <n v="0"/>
    <n v="0"/>
    <s v="MIL"/>
    <n v="1"/>
    <n v="3.25"/>
    <n v="0"/>
    <n v="0"/>
    <n v="0"/>
    <n v="0"/>
    <n v="0"/>
    <n v="0"/>
    <n v="0"/>
    <n v="0"/>
    <n v="0"/>
    <n v="0"/>
    <n v="0"/>
    <n v="0"/>
    <n v="1"/>
    <n v="0"/>
    <n v="0"/>
  </r>
  <r>
    <s v="CHI"/>
    <x v="2"/>
    <n v="0"/>
    <n v="0"/>
    <s v="MIL"/>
    <n v="1"/>
    <n v="4.72"/>
    <n v="0"/>
    <n v="1"/>
    <n v="0"/>
    <n v="0"/>
    <n v="0"/>
    <n v="0"/>
    <n v="0"/>
    <n v="1"/>
    <n v="0"/>
    <n v="0"/>
    <n v="0"/>
    <n v="0"/>
    <n v="0"/>
    <n v="0"/>
    <n v="0"/>
  </r>
  <r>
    <s v="GSW"/>
    <x v="2"/>
    <n v="0"/>
    <n v="0"/>
    <s v="PHO"/>
    <n v="1"/>
    <n v="11.37"/>
    <n v="0"/>
    <n v="1"/>
    <n v="0"/>
    <n v="0"/>
    <n v="0"/>
    <n v="0"/>
    <n v="1"/>
    <n v="1"/>
    <n v="0"/>
    <n v="0"/>
    <n v="0"/>
    <n v="0"/>
    <n v="2"/>
    <n v="0"/>
    <n v="0"/>
  </r>
  <r>
    <s v="MIL"/>
    <x v="0"/>
    <n v="0"/>
    <n v="1"/>
    <s v="CHI"/>
    <n v="0"/>
    <n v="22.8"/>
    <n v="0"/>
    <n v="3"/>
    <n v="0"/>
    <n v="1"/>
    <n v="0"/>
    <n v="0"/>
    <n v="1"/>
    <n v="0"/>
    <n v="1"/>
    <n v="0"/>
    <n v="0"/>
    <n v="0"/>
    <n v="0"/>
    <n v="0"/>
    <n v="0"/>
  </r>
  <r>
    <s v="POR"/>
    <x v="2"/>
    <n v="0"/>
    <n v="0"/>
    <s v="DAL"/>
    <n v="1"/>
    <n v="4.3499999999999996"/>
    <n v="0"/>
    <n v="0"/>
    <n v="0"/>
    <n v="0"/>
    <n v="0"/>
    <n v="0"/>
    <n v="0"/>
    <n v="0"/>
    <n v="0"/>
    <n v="0"/>
    <n v="0"/>
    <n v="0"/>
    <n v="2"/>
    <n v="0"/>
    <n v="0"/>
  </r>
  <r>
    <s v="UTA"/>
    <x v="2"/>
    <n v="0"/>
    <n v="0"/>
    <s v="PHI"/>
    <n v="0"/>
    <n v="19.37"/>
    <n v="1"/>
    <n v="3"/>
    <n v="0"/>
    <n v="2"/>
    <n v="0"/>
    <n v="0"/>
    <n v="1"/>
    <n v="2"/>
    <n v="4"/>
    <n v="0"/>
    <n v="0"/>
    <n v="5"/>
    <n v="1"/>
    <n v="2"/>
    <n v="0.69314718099999995"/>
  </r>
  <r>
    <s v="OKC"/>
    <x v="0"/>
    <n v="0"/>
    <n v="1"/>
    <s v="CHO"/>
    <n v="1"/>
    <n v="7.38"/>
    <n v="0"/>
    <n v="2"/>
    <n v="0"/>
    <n v="1"/>
    <n v="0"/>
    <n v="0"/>
    <n v="0"/>
    <n v="2"/>
    <n v="0"/>
    <n v="0"/>
    <n v="0"/>
    <n v="0"/>
    <n v="1"/>
    <n v="0"/>
    <n v="0"/>
  </r>
  <r>
    <s v="LAL"/>
    <x v="0"/>
    <n v="0"/>
    <n v="1"/>
    <s v="SAC"/>
    <n v="1"/>
    <n v="6.92"/>
    <n v="0"/>
    <n v="1"/>
    <n v="0"/>
    <n v="1"/>
    <n v="0"/>
    <n v="0"/>
    <n v="0"/>
    <n v="1"/>
    <n v="0"/>
    <n v="0"/>
    <n v="0"/>
    <n v="1"/>
    <n v="0"/>
    <n v="0"/>
    <n v="0"/>
  </r>
  <r>
    <s v="MIA"/>
    <x v="2"/>
    <n v="0"/>
    <n v="0"/>
    <s v="ATL"/>
    <n v="0"/>
    <n v="4.25"/>
    <n v="0"/>
    <n v="1"/>
    <n v="0"/>
    <n v="0"/>
    <n v="0"/>
    <n v="0"/>
    <n v="0"/>
    <n v="0"/>
    <n v="0"/>
    <n v="0"/>
    <n v="0"/>
    <n v="0"/>
    <n v="2"/>
    <n v="0"/>
    <n v="0"/>
  </r>
  <r>
    <s v="PHO"/>
    <x v="0"/>
    <n v="0"/>
    <n v="1"/>
    <s v="GSW"/>
    <n v="0"/>
    <n v="11.82"/>
    <n v="0"/>
    <n v="3"/>
    <n v="0"/>
    <n v="3"/>
    <n v="0"/>
    <n v="0"/>
    <n v="0"/>
    <n v="1"/>
    <n v="0"/>
    <n v="0"/>
    <n v="1"/>
    <n v="0"/>
    <n v="1"/>
    <n v="0"/>
    <n v="0"/>
  </r>
  <r>
    <s v="GSW"/>
    <x v="2"/>
    <n v="0"/>
    <n v="0"/>
    <s v="PHO"/>
    <n v="1"/>
    <n v="14.78"/>
    <n v="0"/>
    <n v="7"/>
    <n v="0"/>
    <n v="7"/>
    <n v="0"/>
    <n v="0"/>
    <n v="0"/>
    <n v="0"/>
    <n v="1"/>
    <n v="1"/>
    <n v="0"/>
    <n v="0"/>
    <n v="1"/>
    <n v="0"/>
    <n v="0"/>
  </r>
  <r>
    <s v="OKC"/>
    <x v="0"/>
    <n v="0"/>
    <n v="1"/>
    <s v="MEM"/>
    <n v="1"/>
    <n v="28.07"/>
    <n v="14"/>
    <n v="19"/>
    <n v="1"/>
    <n v="5"/>
    <n v="6"/>
    <n v="6"/>
    <n v="0"/>
    <n v="6"/>
    <n v="7"/>
    <n v="1"/>
    <n v="4"/>
    <n v="1"/>
    <n v="1"/>
    <n v="35"/>
    <n v="3.5553480610000001"/>
  </r>
  <r>
    <s v="IND"/>
    <x v="2"/>
    <n v="0"/>
    <n v="0"/>
    <s v="BOS"/>
    <n v="1"/>
    <n v="36.130000000000003"/>
    <n v="11"/>
    <n v="19"/>
    <n v="1"/>
    <n v="6"/>
    <n v="8"/>
    <n v="9"/>
    <n v="0"/>
    <n v="6"/>
    <n v="7"/>
    <n v="1"/>
    <n v="0"/>
    <n v="0"/>
    <n v="0"/>
    <n v="31"/>
    <n v="3.4339872040000001"/>
  </r>
  <r>
    <s v="ATL"/>
    <x v="1"/>
    <n v="1"/>
    <n v="0"/>
    <s v="TOR"/>
    <n v="1"/>
    <n v="32.4"/>
    <n v="10"/>
    <n v="21"/>
    <n v="7"/>
    <n v="13"/>
    <n v="7"/>
    <n v="7"/>
    <n v="0"/>
    <n v="2"/>
    <n v="10"/>
    <n v="1"/>
    <n v="2"/>
    <n v="5"/>
    <n v="2"/>
    <n v="34"/>
    <n v="3.5263605249999999"/>
  </r>
  <r>
    <s v="BOS"/>
    <x v="0"/>
    <n v="0"/>
    <n v="1"/>
    <s v="IND"/>
    <n v="0"/>
    <n v="36.42"/>
    <n v="13"/>
    <n v="21"/>
    <n v="2"/>
    <n v="6"/>
    <n v="3"/>
    <n v="5"/>
    <n v="0"/>
    <n v="4"/>
    <n v="6"/>
    <n v="1"/>
    <n v="0"/>
    <n v="2"/>
    <n v="3"/>
    <n v="31"/>
    <n v="3.4339872040000001"/>
  </r>
  <r>
    <s v="SAS"/>
    <x v="2"/>
    <n v="0"/>
    <n v="0"/>
    <s v="MIN"/>
    <n v="0"/>
    <n v="36.68"/>
    <n v="13"/>
    <n v="30"/>
    <n v="4"/>
    <n v="12"/>
    <n v="4"/>
    <n v="5"/>
    <n v="2"/>
    <n v="6"/>
    <n v="2"/>
    <n v="1"/>
    <n v="2"/>
    <n v="1"/>
    <n v="0"/>
    <n v="34"/>
    <n v="3.5263605249999999"/>
  </r>
  <r>
    <s v="ORL"/>
    <x v="2"/>
    <n v="0"/>
    <n v="0"/>
    <s v="BRK"/>
    <n v="1"/>
    <n v="33.9"/>
    <n v="8"/>
    <n v="10"/>
    <n v="0"/>
    <n v="1"/>
    <n v="3"/>
    <n v="5"/>
    <n v="4"/>
    <n v="7"/>
    <n v="5"/>
    <n v="2"/>
    <n v="1"/>
    <n v="1"/>
    <n v="4"/>
    <n v="19"/>
    <n v="2.9444389790000001"/>
  </r>
  <r>
    <s v="SAS"/>
    <x v="2"/>
    <n v="0"/>
    <n v="0"/>
    <s v="MIN"/>
    <n v="0"/>
    <n v="33.729999999999997"/>
    <n v="8"/>
    <n v="9"/>
    <n v="3"/>
    <n v="4"/>
    <n v="5"/>
    <n v="5"/>
    <n v="2"/>
    <n v="3"/>
    <n v="0"/>
    <n v="0"/>
    <n v="0"/>
    <n v="0"/>
    <n v="2"/>
    <n v="24"/>
    <n v="3.1780538300000001"/>
  </r>
  <r>
    <s v="MIN"/>
    <x v="1"/>
    <n v="1"/>
    <n v="0"/>
    <s v="SAS"/>
    <n v="1"/>
    <n v="33.68"/>
    <n v="8"/>
    <n v="15"/>
    <n v="5"/>
    <n v="10"/>
    <n v="5"/>
    <n v="6"/>
    <n v="1"/>
    <n v="6"/>
    <n v="4"/>
    <n v="1"/>
    <n v="0"/>
    <n v="2"/>
    <n v="1"/>
    <n v="26"/>
    <n v="3.2580965380000002"/>
  </r>
  <r>
    <s v="MIA"/>
    <x v="2"/>
    <n v="0"/>
    <n v="0"/>
    <s v="HOU"/>
    <n v="1"/>
    <n v="36.97"/>
    <n v="10"/>
    <n v="17"/>
    <n v="3"/>
    <n v="7"/>
    <n v="4"/>
    <n v="7"/>
    <n v="0"/>
    <n v="6"/>
    <n v="9"/>
    <n v="0"/>
    <n v="0"/>
    <n v="3"/>
    <n v="2"/>
    <n v="27"/>
    <n v="3.2958368660000001"/>
  </r>
  <r>
    <s v="MIA"/>
    <x v="2"/>
    <n v="0"/>
    <n v="0"/>
    <s v="HOU"/>
    <n v="1"/>
    <n v="30.97"/>
    <n v="5"/>
    <n v="9"/>
    <n v="3"/>
    <n v="5"/>
    <n v="5"/>
    <n v="5"/>
    <n v="2"/>
    <n v="5"/>
    <n v="6"/>
    <n v="0"/>
    <n v="0"/>
    <n v="0"/>
    <n v="1"/>
    <n v="18"/>
    <n v="2.8903717580000001"/>
  </r>
  <r>
    <s v="SAS"/>
    <x v="2"/>
    <n v="0"/>
    <n v="0"/>
    <s v="MIN"/>
    <n v="0"/>
    <n v="36.28"/>
    <n v="8"/>
    <n v="14"/>
    <n v="3"/>
    <n v="7"/>
    <n v="3"/>
    <n v="4"/>
    <n v="2"/>
    <n v="5"/>
    <n v="4"/>
    <n v="0"/>
    <n v="0"/>
    <n v="0"/>
    <n v="1"/>
    <n v="22"/>
    <n v="3.091042453"/>
  </r>
  <r>
    <s v="ATL"/>
    <x v="1"/>
    <n v="1"/>
    <n v="0"/>
    <s v="TOR"/>
    <n v="1"/>
    <n v="22.28"/>
    <n v="8"/>
    <n v="11"/>
    <n v="2"/>
    <n v="3"/>
    <n v="4"/>
    <n v="7"/>
    <n v="1"/>
    <n v="2"/>
    <n v="2"/>
    <n v="3"/>
    <n v="0"/>
    <n v="1"/>
    <n v="2"/>
    <n v="22"/>
    <n v="3.091042453"/>
  </r>
  <r>
    <s v="BOS"/>
    <x v="0"/>
    <n v="0"/>
    <n v="1"/>
    <s v="IND"/>
    <n v="0"/>
    <n v="41.22"/>
    <n v="8"/>
    <n v="17"/>
    <n v="2"/>
    <n v="10"/>
    <n v="4"/>
    <n v="5"/>
    <n v="2"/>
    <n v="7"/>
    <n v="6"/>
    <n v="3"/>
    <n v="1"/>
    <n v="3"/>
    <n v="3"/>
    <n v="22"/>
    <n v="3.091042453"/>
  </r>
  <r>
    <s v="ORL"/>
    <x v="2"/>
    <n v="0"/>
    <n v="0"/>
    <s v="BRK"/>
    <n v="1"/>
    <n v="34.6"/>
    <n v="8"/>
    <n v="15"/>
    <n v="4"/>
    <n v="9"/>
    <n v="1"/>
    <n v="1"/>
    <n v="3"/>
    <n v="3"/>
    <n v="7"/>
    <n v="0"/>
    <n v="1"/>
    <n v="2"/>
    <n v="1"/>
    <n v="21"/>
    <n v="3.044522438"/>
  </r>
  <r>
    <s v="MIN"/>
    <x v="1"/>
    <n v="1"/>
    <n v="0"/>
    <s v="SAS"/>
    <n v="1"/>
    <n v="30.55"/>
    <n v="6"/>
    <n v="12"/>
    <n v="0"/>
    <n v="0"/>
    <n v="5"/>
    <n v="6"/>
    <n v="11"/>
    <n v="4"/>
    <n v="2"/>
    <n v="0"/>
    <n v="2"/>
    <n v="1"/>
    <n v="4"/>
    <n v="17"/>
    <n v="2.8332133439999998"/>
  </r>
  <r>
    <s v="IND"/>
    <x v="2"/>
    <n v="0"/>
    <n v="0"/>
    <s v="BOS"/>
    <n v="1"/>
    <n v="30.85"/>
    <n v="6"/>
    <n v="11"/>
    <n v="1"/>
    <n v="2"/>
    <n v="4"/>
    <n v="4"/>
    <n v="0"/>
    <n v="8"/>
    <n v="6"/>
    <n v="3"/>
    <n v="1"/>
    <n v="2"/>
    <n v="3"/>
    <n v="17"/>
    <n v="2.8332133439999998"/>
  </r>
  <r>
    <s v="BRK"/>
    <x v="2"/>
    <n v="0"/>
    <n v="0"/>
    <s v="ORL"/>
    <n v="0"/>
    <n v="24.57"/>
    <n v="6"/>
    <n v="18"/>
    <n v="3"/>
    <n v="7"/>
    <n v="10"/>
    <n v="11"/>
    <n v="1"/>
    <n v="5"/>
    <n v="6"/>
    <n v="0"/>
    <n v="0"/>
    <n v="2"/>
    <n v="1"/>
    <n v="25"/>
    <n v="3.218875825"/>
  </r>
  <r>
    <s v="HOU"/>
    <x v="1"/>
    <n v="1"/>
    <n v="0"/>
    <s v="MIA"/>
    <n v="0"/>
    <n v="34.78"/>
    <n v="8"/>
    <n v="14"/>
    <n v="0"/>
    <n v="1"/>
    <n v="2"/>
    <n v="2"/>
    <n v="5"/>
    <n v="13"/>
    <n v="6"/>
    <n v="1"/>
    <n v="1"/>
    <n v="5"/>
    <n v="4"/>
    <n v="18"/>
    <n v="2.8903717580000001"/>
  </r>
  <r>
    <s v="MEM"/>
    <x v="1"/>
    <n v="1"/>
    <n v="0"/>
    <s v="OKC"/>
    <n v="0"/>
    <n v="29.1"/>
    <n v="7"/>
    <n v="15"/>
    <n v="3"/>
    <n v="8"/>
    <n v="5"/>
    <n v="6"/>
    <n v="1"/>
    <n v="8"/>
    <n v="4"/>
    <n v="0"/>
    <n v="0"/>
    <n v="2"/>
    <n v="2"/>
    <n v="22"/>
    <n v="3.091042453"/>
  </r>
  <r>
    <s v="IND"/>
    <x v="2"/>
    <n v="0"/>
    <n v="0"/>
    <s v="BOS"/>
    <n v="1"/>
    <n v="33.28"/>
    <n v="6"/>
    <n v="12"/>
    <n v="1"/>
    <n v="1"/>
    <n v="4"/>
    <n v="5"/>
    <n v="1"/>
    <n v="7"/>
    <n v="8"/>
    <n v="0"/>
    <n v="1"/>
    <n v="2"/>
    <n v="3"/>
    <n v="17"/>
    <n v="2.8332133439999998"/>
  </r>
  <r>
    <s v="SAS"/>
    <x v="2"/>
    <n v="0"/>
    <n v="0"/>
    <s v="MIN"/>
    <n v="0"/>
    <n v="34.82"/>
    <n v="0"/>
    <n v="6"/>
    <n v="0"/>
    <n v="4"/>
    <n v="6"/>
    <n v="6"/>
    <n v="0"/>
    <n v="5"/>
    <n v="14"/>
    <n v="4"/>
    <n v="0"/>
    <n v="0"/>
    <n v="2"/>
    <n v="6"/>
    <n v="1.791759469"/>
  </r>
  <r>
    <s v="MIA"/>
    <x v="2"/>
    <n v="0"/>
    <n v="0"/>
    <s v="HOU"/>
    <n v="1"/>
    <n v="37.549999999999997"/>
    <n v="6"/>
    <n v="9"/>
    <n v="3"/>
    <n v="6"/>
    <n v="0"/>
    <n v="0"/>
    <n v="4"/>
    <n v="4"/>
    <n v="2"/>
    <n v="2"/>
    <n v="1"/>
    <n v="3"/>
    <n v="1"/>
    <n v="15"/>
    <n v="2.7080502009999998"/>
  </r>
  <r>
    <s v="BOS"/>
    <x v="0"/>
    <n v="0"/>
    <n v="1"/>
    <s v="IND"/>
    <n v="0"/>
    <n v="27.7"/>
    <n v="7"/>
    <n v="13"/>
    <n v="5"/>
    <n v="8"/>
    <n v="2"/>
    <n v="2"/>
    <n v="1"/>
    <n v="3"/>
    <n v="3"/>
    <n v="0"/>
    <n v="0"/>
    <n v="2"/>
    <n v="2"/>
    <n v="21"/>
    <n v="3.044522438"/>
  </r>
  <r>
    <s v="ATL"/>
    <x v="1"/>
    <n v="1"/>
    <n v="0"/>
    <s v="TOR"/>
    <n v="1"/>
    <n v="26.72"/>
    <n v="5"/>
    <n v="8"/>
    <n v="2"/>
    <n v="3"/>
    <n v="2"/>
    <n v="2"/>
    <n v="5"/>
    <n v="2"/>
    <n v="2"/>
    <n v="2"/>
    <n v="1"/>
    <n v="2"/>
    <n v="3"/>
    <n v="14"/>
    <n v="2.63905733"/>
  </r>
  <r>
    <s v="OKC"/>
    <x v="0"/>
    <n v="0"/>
    <n v="1"/>
    <s v="MEM"/>
    <n v="1"/>
    <n v="25.58"/>
    <n v="7"/>
    <n v="16"/>
    <n v="0"/>
    <n v="5"/>
    <n v="0"/>
    <n v="0"/>
    <n v="4"/>
    <n v="6"/>
    <n v="8"/>
    <n v="2"/>
    <n v="1"/>
    <n v="2"/>
    <n v="3"/>
    <n v="14"/>
    <n v="2.63905733"/>
  </r>
  <r>
    <s v="ATL"/>
    <x v="1"/>
    <n v="1"/>
    <n v="0"/>
    <s v="TOR"/>
    <n v="1"/>
    <n v="26.58"/>
    <n v="4"/>
    <n v="6"/>
    <n v="0"/>
    <n v="0"/>
    <n v="3"/>
    <n v="4"/>
    <n v="4"/>
    <n v="8"/>
    <n v="2"/>
    <n v="2"/>
    <n v="0"/>
    <n v="0"/>
    <n v="4"/>
    <n v="11"/>
    <n v="2.397895273"/>
  </r>
  <r>
    <s v="ATL"/>
    <x v="1"/>
    <n v="1"/>
    <n v="0"/>
    <s v="TOR"/>
    <n v="1"/>
    <n v="18.100000000000001"/>
    <n v="6"/>
    <n v="8"/>
    <n v="0"/>
    <n v="1"/>
    <n v="3"/>
    <n v="5"/>
    <n v="2"/>
    <n v="2"/>
    <n v="0"/>
    <n v="2"/>
    <n v="1"/>
    <n v="0"/>
    <n v="2"/>
    <n v="15"/>
    <n v="2.7080502009999998"/>
  </r>
  <r>
    <s v="TOR"/>
    <x v="2"/>
    <n v="0"/>
    <n v="0"/>
    <s v="ATL"/>
    <n v="0"/>
    <n v="35.020000000000003"/>
    <n v="7"/>
    <n v="12"/>
    <n v="0"/>
    <n v="1"/>
    <n v="5"/>
    <n v="5"/>
    <n v="1"/>
    <n v="7"/>
    <n v="5"/>
    <n v="3"/>
    <n v="0"/>
    <n v="8"/>
    <n v="1"/>
    <n v="19"/>
    <n v="2.9444389790000001"/>
  </r>
  <r>
    <s v="OKC"/>
    <x v="0"/>
    <n v="0"/>
    <n v="1"/>
    <s v="MEM"/>
    <n v="1"/>
    <n v="21.58"/>
    <n v="6"/>
    <n v="11"/>
    <n v="3"/>
    <n v="5"/>
    <n v="2"/>
    <n v="2"/>
    <n v="0"/>
    <n v="1"/>
    <n v="3"/>
    <n v="1"/>
    <n v="0"/>
    <n v="0"/>
    <n v="3"/>
    <n v="17"/>
    <n v="2.8332133439999998"/>
  </r>
  <r>
    <s v="BRK"/>
    <x v="2"/>
    <n v="0"/>
    <n v="0"/>
    <s v="ORL"/>
    <n v="0"/>
    <n v="31.17"/>
    <n v="4"/>
    <n v="5"/>
    <n v="4"/>
    <n v="5"/>
    <n v="4"/>
    <n v="4"/>
    <n v="0"/>
    <n v="1"/>
    <n v="1"/>
    <n v="1"/>
    <n v="0"/>
    <n v="1"/>
    <n v="4"/>
    <n v="16"/>
    <n v="2.7725887220000001"/>
  </r>
  <r>
    <s v="HOU"/>
    <x v="1"/>
    <n v="1"/>
    <n v="0"/>
    <s v="MIA"/>
    <n v="0"/>
    <n v="38.229999999999997"/>
    <n v="6"/>
    <n v="17"/>
    <n v="4"/>
    <n v="10"/>
    <n v="0"/>
    <n v="0"/>
    <n v="2"/>
    <n v="5"/>
    <n v="6"/>
    <n v="3"/>
    <n v="2"/>
    <n v="3"/>
    <n v="4"/>
    <n v="16"/>
    <n v="2.7725887220000001"/>
  </r>
  <r>
    <s v="IND"/>
    <x v="2"/>
    <n v="0"/>
    <n v="0"/>
    <s v="BOS"/>
    <n v="1"/>
    <n v="32.619999999999997"/>
    <n v="5"/>
    <n v="8"/>
    <n v="0"/>
    <n v="1"/>
    <n v="3"/>
    <n v="4"/>
    <n v="1"/>
    <n v="5"/>
    <n v="3"/>
    <n v="0"/>
    <n v="0"/>
    <n v="0"/>
    <n v="0"/>
    <n v="13"/>
    <n v="2.5649493570000002"/>
  </r>
  <r>
    <s v="ATL"/>
    <x v="1"/>
    <n v="1"/>
    <n v="0"/>
    <s v="TOR"/>
    <n v="1"/>
    <n v="33.07"/>
    <n v="6"/>
    <n v="14"/>
    <n v="1"/>
    <n v="5"/>
    <n v="2"/>
    <n v="4"/>
    <n v="0"/>
    <n v="4"/>
    <n v="3"/>
    <n v="6"/>
    <n v="1"/>
    <n v="3"/>
    <n v="3"/>
    <n v="15"/>
    <n v="2.7080502009999998"/>
  </r>
  <r>
    <s v="OKC"/>
    <x v="0"/>
    <n v="0"/>
    <n v="1"/>
    <s v="MEM"/>
    <n v="1"/>
    <n v="23.75"/>
    <n v="6"/>
    <n v="13"/>
    <n v="1"/>
    <n v="5"/>
    <n v="3"/>
    <n v="3"/>
    <n v="0"/>
    <n v="3"/>
    <n v="0"/>
    <n v="2"/>
    <n v="0"/>
    <n v="0"/>
    <n v="0"/>
    <n v="16"/>
    <n v="2.7725887220000001"/>
  </r>
  <r>
    <s v="OKC"/>
    <x v="0"/>
    <n v="0"/>
    <n v="1"/>
    <s v="MEM"/>
    <n v="1"/>
    <n v="25.22"/>
    <n v="6"/>
    <n v="13"/>
    <n v="0"/>
    <n v="2"/>
    <n v="0"/>
    <n v="0"/>
    <n v="2"/>
    <n v="7"/>
    <n v="6"/>
    <n v="0"/>
    <n v="3"/>
    <n v="2"/>
    <n v="3"/>
    <n v="12"/>
    <n v="2.4849066500000001"/>
  </r>
  <r>
    <s v="HOU"/>
    <x v="1"/>
    <n v="1"/>
    <n v="0"/>
    <s v="MIA"/>
    <n v="0"/>
    <n v="39.67"/>
    <n v="8"/>
    <n v="20"/>
    <n v="5"/>
    <n v="12"/>
    <n v="1"/>
    <n v="1"/>
    <n v="1"/>
    <n v="3"/>
    <n v="0"/>
    <n v="0"/>
    <n v="1"/>
    <n v="1"/>
    <n v="2"/>
    <n v="22"/>
    <n v="3.091042453"/>
  </r>
  <r>
    <s v="OKC"/>
    <x v="0"/>
    <n v="0"/>
    <n v="1"/>
    <s v="MEM"/>
    <n v="1"/>
    <n v="11.53"/>
    <n v="4"/>
    <n v="6"/>
    <n v="3"/>
    <n v="4"/>
    <n v="1"/>
    <n v="1"/>
    <n v="1"/>
    <n v="2"/>
    <n v="3"/>
    <n v="0"/>
    <n v="0"/>
    <n v="0"/>
    <n v="3"/>
    <n v="12"/>
    <n v="2.4849066500000001"/>
  </r>
  <r>
    <s v="TOR"/>
    <x v="2"/>
    <n v="0"/>
    <n v="0"/>
    <s v="ATL"/>
    <n v="0"/>
    <n v="26.72"/>
    <n v="5"/>
    <n v="8"/>
    <n v="0"/>
    <n v="0"/>
    <n v="3"/>
    <n v="4"/>
    <n v="3"/>
    <n v="3"/>
    <n v="1"/>
    <n v="2"/>
    <n v="3"/>
    <n v="4"/>
    <n v="4"/>
    <n v="13"/>
    <n v="2.5649493570000002"/>
  </r>
  <r>
    <s v="MEM"/>
    <x v="1"/>
    <n v="1"/>
    <n v="0"/>
    <s v="OKC"/>
    <n v="0"/>
    <n v="17"/>
    <n v="7"/>
    <n v="11"/>
    <n v="3"/>
    <n v="6"/>
    <n v="0"/>
    <n v="0"/>
    <n v="1"/>
    <n v="0"/>
    <n v="2"/>
    <n v="0"/>
    <n v="0"/>
    <n v="3"/>
    <n v="1"/>
    <n v="17"/>
    <n v="2.8332133439999998"/>
  </r>
  <r>
    <s v="BOS"/>
    <x v="0"/>
    <n v="0"/>
    <n v="1"/>
    <s v="IND"/>
    <n v="0"/>
    <n v="38.82"/>
    <n v="7"/>
    <n v="15"/>
    <n v="3"/>
    <n v="11"/>
    <n v="0"/>
    <n v="0"/>
    <n v="1"/>
    <n v="2"/>
    <n v="3"/>
    <n v="0"/>
    <n v="1"/>
    <n v="1"/>
    <n v="4"/>
    <n v="17"/>
    <n v="2.8332133439999998"/>
  </r>
  <r>
    <s v="MEM"/>
    <x v="1"/>
    <n v="1"/>
    <n v="0"/>
    <s v="OKC"/>
    <n v="0"/>
    <n v="11.02"/>
    <n v="4"/>
    <n v="5"/>
    <n v="2"/>
    <n v="3"/>
    <n v="0"/>
    <n v="0"/>
    <n v="0"/>
    <n v="3"/>
    <n v="3"/>
    <n v="0"/>
    <n v="0"/>
    <n v="0"/>
    <n v="1"/>
    <n v="10"/>
    <n v="2.3025850929999998"/>
  </r>
  <r>
    <s v="IND"/>
    <x v="2"/>
    <n v="0"/>
    <n v="0"/>
    <s v="BOS"/>
    <n v="1"/>
    <n v="29.45"/>
    <n v="6"/>
    <n v="8"/>
    <n v="1"/>
    <n v="1"/>
    <n v="1"/>
    <n v="1"/>
    <n v="1"/>
    <n v="4"/>
    <n v="1"/>
    <n v="0"/>
    <n v="0"/>
    <n v="2"/>
    <n v="2"/>
    <n v="14"/>
    <n v="2.63905733"/>
  </r>
  <r>
    <s v="MIN"/>
    <x v="1"/>
    <n v="1"/>
    <n v="0"/>
    <s v="SAS"/>
    <n v="1"/>
    <n v="34.770000000000003"/>
    <n v="7"/>
    <n v="16"/>
    <n v="0"/>
    <n v="7"/>
    <n v="2"/>
    <n v="2"/>
    <n v="1"/>
    <n v="3"/>
    <n v="4"/>
    <n v="0"/>
    <n v="0"/>
    <n v="1"/>
    <n v="1"/>
    <n v="16"/>
    <n v="2.7725887220000001"/>
  </r>
  <r>
    <s v="MEM"/>
    <x v="1"/>
    <n v="1"/>
    <n v="0"/>
    <s v="OKC"/>
    <n v="0"/>
    <n v="26.95"/>
    <n v="6"/>
    <n v="12"/>
    <n v="4"/>
    <n v="9"/>
    <n v="0"/>
    <n v="0"/>
    <n v="2"/>
    <n v="3"/>
    <n v="3"/>
    <n v="0"/>
    <n v="0"/>
    <n v="4"/>
    <n v="0"/>
    <n v="16"/>
    <n v="2.7725887220000001"/>
  </r>
  <r>
    <s v="ORL"/>
    <x v="2"/>
    <n v="0"/>
    <n v="0"/>
    <s v="BRK"/>
    <n v="1"/>
    <n v="15.38"/>
    <n v="3"/>
    <n v="5"/>
    <n v="3"/>
    <n v="4"/>
    <n v="3"/>
    <n v="3"/>
    <n v="0"/>
    <n v="0"/>
    <n v="1"/>
    <n v="1"/>
    <n v="0"/>
    <n v="0"/>
    <n v="3"/>
    <n v="12"/>
    <n v="2.4849066500000001"/>
  </r>
  <r>
    <s v="ATL"/>
    <x v="1"/>
    <n v="1"/>
    <n v="0"/>
    <s v="TOR"/>
    <n v="1"/>
    <n v="22.97"/>
    <n v="2"/>
    <n v="9"/>
    <n v="2"/>
    <n v="7"/>
    <n v="5"/>
    <n v="6"/>
    <n v="0"/>
    <n v="2"/>
    <n v="6"/>
    <n v="0"/>
    <n v="2"/>
    <n v="0"/>
    <n v="3"/>
    <n v="11"/>
    <n v="2.397895273"/>
  </r>
  <r>
    <s v="TOR"/>
    <x v="2"/>
    <n v="0"/>
    <n v="0"/>
    <s v="ATL"/>
    <n v="0"/>
    <n v="30.2"/>
    <n v="5"/>
    <n v="13"/>
    <n v="1"/>
    <n v="5"/>
    <n v="6"/>
    <n v="8"/>
    <n v="0"/>
    <n v="6"/>
    <n v="4"/>
    <n v="0"/>
    <n v="0"/>
    <n v="3"/>
    <n v="2"/>
    <n v="17"/>
    <n v="2.8332133439999998"/>
  </r>
  <r>
    <s v="MEM"/>
    <x v="1"/>
    <n v="1"/>
    <n v="0"/>
    <s v="OKC"/>
    <n v="0"/>
    <n v="23.82"/>
    <n v="4"/>
    <n v="7"/>
    <n v="1"/>
    <n v="2"/>
    <n v="1"/>
    <n v="2"/>
    <n v="2"/>
    <n v="1"/>
    <n v="6"/>
    <n v="1"/>
    <n v="1"/>
    <n v="4"/>
    <n v="1"/>
    <n v="10"/>
    <n v="2.3025850929999998"/>
  </r>
  <r>
    <s v="HOU"/>
    <x v="1"/>
    <n v="1"/>
    <n v="0"/>
    <s v="MIA"/>
    <n v="0"/>
    <n v="12.48"/>
    <n v="2"/>
    <n v="3"/>
    <n v="0"/>
    <n v="0"/>
    <n v="0"/>
    <n v="0"/>
    <n v="5"/>
    <n v="4"/>
    <n v="3"/>
    <n v="0"/>
    <n v="0"/>
    <n v="0"/>
    <n v="1"/>
    <n v="4"/>
    <n v="1.386294361"/>
  </r>
  <r>
    <s v="MIN"/>
    <x v="1"/>
    <n v="1"/>
    <n v="0"/>
    <s v="SAS"/>
    <n v="1"/>
    <n v="32.07"/>
    <n v="6"/>
    <n v="12"/>
    <n v="0"/>
    <n v="4"/>
    <n v="0"/>
    <n v="0"/>
    <n v="4"/>
    <n v="6"/>
    <n v="1"/>
    <n v="1"/>
    <n v="1"/>
    <n v="2"/>
    <n v="5"/>
    <n v="12"/>
    <n v="2.4849066500000001"/>
  </r>
  <r>
    <s v="BRK"/>
    <x v="2"/>
    <n v="0"/>
    <n v="0"/>
    <s v="ORL"/>
    <n v="0"/>
    <n v="33.18"/>
    <n v="5"/>
    <n v="11"/>
    <n v="1"/>
    <n v="5"/>
    <n v="3"/>
    <n v="4"/>
    <n v="2"/>
    <n v="1"/>
    <n v="2"/>
    <n v="1"/>
    <n v="0"/>
    <n v="2"/>
    <n v="3"/>
    <n v="14"/>
    <n v="2.63905733"/>
  </r>
  <r>
    <s v="BOS"/>
    <x v="0"/>
    <n v="0"/>
    <n v="1"/>
    <s v="IND"/>
    <n v="0"/>
    <n v="19.670000000000002"/>
    <n v="3"/>
    <n v="6"/>
    <n v="3"/>
    <n v="6"/>
    <n v="0"/>
    <n v="0"/>
    <n v="0"/>
    <n v="0"/>
    <n v="3"/>
    <n v="1"/>
    <n v="0"/>
    <n v="0"/>
    <n v="1"/>
    <n v="9"/>
    <n v="2.1972245770000001"/>
  </r>
  <r>
    <s v="MEM"/>
    <x v="1"/>
    <n v="1"/>
    <n v="0"/>
    <s v="OKC"/>
    <n v="0"/>
    <n v="34.380000000000003"/>
    <n v="2"/>
    <n v="8"/>
    <n v="0"/>
    <n v="5"/>
    <n v="0"/>
    <n v="0"/>
    <n v="3"/>
    <n v="12"/>
    <n v="1"/>
    <n v="3"/>
    <n v="2"/>
    <n v="1"/>
    <n v="1"/>
    <n v="4"/>
    <n v="1.386294361"/>
  </r>
  <r>
    <s v="BRK"/>
    <x v="2"/>
    <n v="0"/>
    <n v="0"/>
    <s v="ORL"/>
    <n v="0"/>
    <n v="16.399999999999999"/>
    <n v="4"/>
    <n v="9"/>
    <n v="0"/>
    <n v="2"/>
    <n v="0"/>
    <n v="0"/>
    <n v="2"/>
    <n v="4"/>
    <n v="1"/>
    <n v="1"/>
    <n v="2"/>
    <n v="0"/>
    <n v="1"/>
    <n v="8"/>
    <n v="2.0794415420000001"/>
  </r>
  <r>
    <s v="HOU"/>
    <x v="1"/>
    <n v="1"/>
    <n v="0"/>
    <s v="MIA"/>
    <n v="0"/>
    <n v="31.77"/>
    <n v="2"/>
    <n v="4"/>
    <n v="0"/>
    <n v="1"/>
    <n v="1"/>
    <n v="2"/>
    <n v="3"/>
    <n v="2"/>
    <n v="5"/>
    <n v="1"/>
    <n v="0"/>
    <n v="0"/>
    <n v="3"/>
    <n v="5"/>
    <n v="1.609437912"/>
  </r>
  <r>
    <s v="TOR"/>
    <x v="2"/>
    <n v="0"/>
    <n v="0"/>
    <s v="ATL"/>
    <n v="0"/>
    <n v="25.12"/>
    <n v="2"/>
    <n v="2"/>
    <n v="1"/>
    <n v="1"/>
    <n v="0"/>
    <n v="0"/>
    <n v="1"/>
    <n v="1"/>
    <n v="6"/>
    <n v="0"/>
    <n v="1"/>
    <n v="1"/>
    <n v="2"/>
    <n v="5"/>
    <n v="1.609437912"/>
  </r>
  <r>
    <s v="HOU"/>
    <x v="1"/>
    <n v="1"/>
    <n v="0"/>
    <s v="MIA"/>
    <n v="0"/>
    <n v="34.299999999999997"/>
    <n v="6"/>
    <n v="20"/>
    <n v="1"/>
    <n v="8"/>
    <n v="6"/>
    <n v="7"/>
    <n v="2"/>
    <n v="1"/>
    <n v="2"/>
    <n v="0"/>
    <n v="0"/>
    <n v="1"/>
    <n v="2"/>
    <n v="19"/>
    <n v="2.9444389790000001"/>
  </r>
  <r>
    <s v="MIA"/>
    <x v="2"/>
    <n v="0"/>
    <n v="0"/>
    <s v="HOU"/>
    <n v="1"/>
    <n v="13.72"/>
    <n v="3"/>
    <n v="3"/>
    <n v="0"/>
    <n v="0"/>
    <n v="1"/>
    <n v="3"/>
    <n v="1"/>
    <n v="6"/>
    <n v="2"/>
    <n v="0"/>
    <n v="1"/>
    <n v="1"/>
    <n v="2"/>
    <n v="7"/>
    <n v="1.9459101489999999"/>
  </r>
  <r>
    <s v="MIA"/>
    <x v="2"/>
    <n v="0"/>
    <n v="0"/>
    <s v="HOU"/>
    <n v="1"/>
    <n v="34.28"/>
    <n v="4"/>
    <n v="12"/>
    <n v="0"/>
    <n v="1"/>
    <n v="4"/>
    <n v="6"/>
    <n v="2"/>
    <n v="8"/>
    <n v="1"/>
    <n v="3"/>
    <n v="0"/>
    <n v="2"/>
    <n v="5"/>
    <n v="12"/>
    <n v="2.4849066500000001"/>
  </r>
  <r>
    <s v="BRK"/>
    <x v="2"/>
    <n v="0"/>
    <n v="0"/>
    <s v="ORL"/>
    <n v="0"/>
    <n v="27.7"/>
    <n v="4"/>
    <n v="7"/>
    <n v="3"/>
    <n v="5"/>
    <n v="2"/>
    <n v="2"/>
    <n v="0"/>
    <n v="2"/>
    <n v="0"/>
    <n v="0"/>
    <n v="0"/>
    <n v="2"/>
    <n v="1"/>
    <n v="13"/>
    <n v="2.5649493570000002"/>
  </r>
  <r>
    <s v="BRK"/>
    <x v="2"/>
    <n v="0"/>
    <n v="0"/>
    <s v="ORL"/>
    <n v="0"/>
    <n v="24.65"/>
    <n v="3"/>
    <n v="9"/>
    <n v="2"/>
    <n v="5"/>
    <n v="1"/>
    <n v="1"/>
    <n v="1"/>
    <n v="2"/>
    <n v="3"/>
    <n v="3"/>
    <n v="0"/>
    <n v="2"/>
    <n v="1"/>
    <n v="9"/>
    <n v="2.1972245770000001"/>
  </r>
  <r>
    <s v="SAS"/>
    <x v="2"/>
    <n v="0"/>
    <n v="0"/>
    <s v="MIN"/>
    <n v="0"/>
    <n v="17.48"/>
    <n v="5"/>
    <n v="11"/>
    <n v="0"/>
    <n v="5"/>
    <n v="3"/>
    <n v="6"/>
    <n v="0"/>
    <n v="6"/>
    <n v="0"/>
    <n v="0"/>
    <n v="0"/>
    <n v="0"/>
    <n v="0"/>
    <n v="13"/>
    <n v="2.5649493570000002"/>
  </r>
  <r>
    <s v="IND"/>
    <x v="2"/>
    <n v="0"/>
    <n v="0"/>
    <s v="BOS"/>
    <n v="1"/>
    <n v="15.38"/>
    <n v="4"/>
    <n v="6"/>
    <n v="0"/>
    <n v="1"/>
    <n v="0"/>
    <n v="0"/>
    <n v="3"/>
    <n v="0"/>
    <n v="0"/>
    <n v="1"/>
    <n v="0"/>
    <n v="0"/>
    <n v="2"/>
    <n v="8"/>
    <n v="2.0794415420000001"/>
  </r>
  <r>
    <s v="IND"/>
    <x v="2"/>
    <n v="0"/>
    <n v="0"/>
    <s v="BOS"/>
    <n v="1"/>
    <n v="25.3"/>
    <n v="4"/>
    <n v="8"/>
    <n v="3"/>
    <n v="5"/>
    <n v="1"/>
    <n v="2"/>
    <n v="0"/>
    <n v="5"/>
    <n v="0"/>
    <n v="0"/>
    <n v="0"/>
    <n v="1"/>
    <n v="1"/>
    <n v="12"/>
    <n v="2.4849066500000001"/>
  </r>
  <r>
    <s v="TOR"/>
    <x v="2"/>
    <n v="0"/>
    <n v="0"/>
    <s v="ATL"/>
    <n v="0"/>
    <n v="19.18"/>
    <n v="6"/>
    <n v="12"/>
    <n v="0"/>
    <n v="2"/>
    <n v="0"/>
    <n v="0"/>
    <n v="1"/>
    <n v="2"/>
    <n v="1"/>
    <n v="1"/>
    <n v="0"/>
    <n v="1"/>
    <n v="1"/>
    <n v="12"/>
    <n v="2.4849066500000001"/>
  </r>
  <r>
    <s v="ORL"/>
    <x v="2"/>
    <n v="0"/>
    <n v="0"/>
    <s v="BRK"/>
    <n v="1"/>
    <n v="26.8"/>
    <n v="6"/>
    <n v="9"/>
    <n v="0"/>
    <n v="1"/>
    <n v="1"/>
    <n v="4"/>
    <n v="1"/>
    <n v="5"/>
    <n v="1"/>
    <n v="0"/>
    <n v="0"/>
    <n v="2"/>
    <n v="3"/>
    <n v="13"/>
    <n v="2.5649493570000002"/>
  </r>
  <r>
    <s v="BRK"/>
    <x v="2"/>
    <n v="0"/>
    <n v="0"/>
    <s v="ORL"/>
    <n v="0"/>
    <n v="30.55"/>
    <n v="3"/>
    <n v="6"/>
    <n v="0"/>
    <n v="0"/>
    <n v="0"/>
    <n v="0"/>
    <n v="1"/>
    <n v="6"/>
    <n v="7"/>
    <n v="0"/>
    <n v="0"/>
    <n v="2"/>
    <n v="2"/>
    <n v="6"/>
    <n v="1.791759469"/>
  </r>
  <r>
    <s v="MEM"/>
    <x v="1"/>
    <n v="1"/>
    <n v="0"/>
    <s v="OKC"/>
    <n v="0"/>
    <n v="22.28"/>
    <n v="1"/>
    <n v="5"/>
    <n v="1"/>
    <n v="3"/>
    <n v="4"/>
    <n v="4"/>
    <n v="2"/>
    <n v="3"/>
    <n v="4"/>
    <n v="0"/>
    <n v="0"/>
    <n v="1"/>
    <n v="1"/>
    <n v="7"/>
    <n v="1.9459101489999999"/>
  </r>
  <r>
    <s v="TOR"/>
    <x v="2"/>
    <n v="0"/>
    <n v="0"/>
    <s v="ATL"/>
    <n v="0"/>
    <n v="12.22"/>
    <n v="1"/>
    <n v="3"/>
    <n v="1"/>
    <n v="2"/>
    <n v="6"/>
    <n v="6"/>
    <n v="0"/>
    <n v="2"/>
    <n v="0"/>
    <n v="1"/>
    <n v="0"/>
    <n v="1"/>
    <n v="1"/>
    <n v="9"/>
    <n v="2.1972245770000001"/>
  </r>
  <r>
    <s v="ATL"/>
    <x v="1"/>
    <n v="1"/>
    <n v="0"/>
    <s v="TOR"/>
    <n v="1"/>
    <n v="29.68"/>
    <n v="2"/>
    <n v="7"/>
    <n v="1"/>
    <n v="5"/>
    <n v="0"/>
    <n v="0"/>
    <n v="1"/>
    <n v="3"/>
    <n v="3"/>
    <n v="3"/>
    <n v="1"/>
    <n v="1"/>
    <n v="0"/>
    <n v="5"/>
    <n v="1.609437912"/>
  </r>
  <r>
    <s v="ATL"/>
    <x v="1"/>
    <n v="1"/>
    <n v="0"/>
    <s v="TOR"/>
    <n v="1"/>
    <n v="15.6"/>
    <n v="3"/>
    <n v="8"/>
    <n v="3"/>
    <n v="6"/>
    <n v="0"/>
    <n v="0"/>
    <n v="0"/>
    <n v="1"/>
    <n v="2"/>
    <n v="2"/>
    <n v="0"/>
    <n v="1"/>
    <n v="0"/>
    <n v="9"/>
    <n v="2.1972245770000001"/>
  </r>
  <r>
    <s v="MIN"/>
    <x v="1"/>
    <n v="1"/>
    <n v="0"/>
    <s v="SAS"/>
    <n v="1"/>
    <n v="20.53"/>
    <n v="5"/>
    <n v="11"/>
    <n v="1"/>
    <n v="4"/>
    <n v="0"/>
    <n v="2"/>
    <n v="0"/>
    <n v="4"/>
    <n v="2"/>
    <n v="1"/>
    <n v="1"/>
    <n v="0"/>
    <n v="4"/>
    <n v="11"/>
    <n v="2.397895273"/>
  </r>
  <r>
    <s v="OKC"/>
    <x v="0"/>
    <n v="0"/>
    <n v="1"/>
    <s v="MEM"/>
    <n v="1"/>
    <n v="22.17"/>
    <n v="4"/>
    <n v="9"/>
    <n v="3"/>
    <n v="8"/>
    <n v="0"/>
    <n v="0"/>
    <n v="1"/>
    <n v="2"/>
    <n v="0"/>
    <n v="1"/>
    <n v="0"/>
    <n v="1"/>
    <n v="2"/>
    <n v="11"/>
    <n v="2.397895273"/>
  </r>
  <r>
    <s v="BOS"/>
    <x v="0"/>
    <n v="0"/>
    <n v="1"/>
    <s v="IND"/>
    <n v="0"/>
    <n v="5.18"/>
    <n v="2"/>
    <n v="2"/>
    <n v="0"/>
    <n v="0"/>
    <n v="2"/>
    <n v="3"/>
    <n v="2"/>
    <n v="1"/>
    <n v="1"/>
    <n v="0"/>
    <n v="0"/>
    <n v="0"/>
    <n v="2"/>
    <n v="6"/>
    <n v="1.791759469"/>
  </r>
  <r>
    <s v="MIN"/>
    <x v="1"/>
    <n v="1"/>
    <n v="0"/>
    <s v="SAS"/>
    <n v="1"/>
    <n v="38.200000000000003"/>
    <n v="6"/>
    <n v="20"/>
    <n v="1"/>
    <n v="9"/>
    <n v="1"/>
    <n v="1"/>
    <n v="1"/>
    <n v="7"/>
    <n v="4"/>
    <n v="0"/>
    <n v="1"/>
    <n v="2"/>
    <n v="1"/>
    <n v="14"/>
    <n v="2.63905733"/>
  </r>
  <r>
    <s v="ORL"/>
    <x v="2"/>
    <n v="0"/>
    <n v="0"/>
    <s v="BRK"/>
    <n v="1"/>
    <n v="16.93"/>
    <n v="3"/>
    <n v="11"/>
    <n v="2"/>
    <n v="6"/>
    <n v="2"/>
    <n v="2"/>
    <n v="1"/>
    <n v="2"/>
    <n v="3"/>
    <n v="0"/>
    <n v="0"/>
    <n v="0"/>
    <n v="2"/>
    <n v="10"/>
    <n v="2.3025850929999998"/>
  </r>
  <r>
    <s v="ORL"/>
    <x v="2"/>
    <n v="0"/>
    <n v="0"/>
    <s v="BRK"/>
    <n v="1"/>
    <n v="18.649999999999999"/>
    <n v="2"/>
    <n v="6"/>
    <n v="0"/>
    <n v="1"/>
    <n v="1"/>
    <n v="2"/>
    <n v="5"/>
    <n v="4"/>
    <n v="2"/>
    <n v="1"/>
    <n v="0"/>
    <n v="2"/>
    <n v="1"/>
    <n v="5"/>
    <n v="1.609437912"/>
  </r>
  <r>
    <s v="TOR"/>
    <x v="2"/>
    <n v="0"/>
    <n v="0"/>
    <s v="ATL"/>
    <n v="0"/>
    <n v="8.7200000000000006"/>
    <n v="3"/>
    <n v="6"/>
    <n v="2"/>
    <n v="3"/>
    <n v="0"/>
    <n v="0"/>
    <n v="0"/>
    <n v="2"/>
    <n v="0"/>
    <n v="0"/>
    <n v="0"/>
    <n v="0"/>
    <n v="0"/>
    <n v="8"/>
    <n v="2.0794415420000001"/>
  </r>
  <r>
    <s v="BOS"/>
    <x v="0"/>
    <n v="0"/>
    <n v="1"/>
    <s v="IND"/>
    <n v="0"/>
    <n v="13.7"/>
    <n v="0"/>
    <n v="1"/>
    <n v="0"/>
    <n v="0"/>
    <n v="1"/>
    <n v="2"/>
    <n v="1"/>
    <n v="8"/>
    <n v="0"/>
    <n v="0"/>
    <n v="3"/>
    <n v="0"/>
    <n v="0"/>
    <n v="1"/>
    <n v="0"/>
  </r>
  <r>
    <s v="ORL"/>
    <x v="2"/>
    <n v="0"/>
    <n v="0"/>
    <s v="BRK"/>
    <n v="1"/>
    <n v="34.03"/>
    <n v="2"/>
    <n v="10"/>
    <n v="0"/>
    <n v="4"/>
    <n v="1"/>
    <n v="1"/>
    <n v="0"/>
    <n v="1"/>
    <n v="5"/>
    <n v="2"/>
    <n v="1"/>
    <n v="0"/>
    <n v="2"/>
    <n v="5"/>
    <n v="1.609437912"/>
  </r>
  <r>
    <s v="MIA"/>
    <x v="2"/>
    <n v="0"/>
    <n v="0"/>
    <s v="HOU"/>
    <n v="1"/>
    <n v="38.200000000000003"/>
    <n v="6"/>
    <n v="19"/>
    <n v="0"/>
    <n v="8"/>
    <n v="2"/>
    <n v="2"/>
    <n v="1"/>
    <n v="4"/>
    <n v="0"/>
    <n v="1"/>
    <n v="1"/>
    <n v="2"/>
    <n v="1"/>
    <n v="14"/>
    <n v="2.63905733"/>
  </r>
  <r>
    <s v="IND"/>
    <x v="2"/>
    <n v="0"/>
    <n v="0"/>
    <s v="BOS"/>
    <n v="1"/>
    <n v="21.13"/>
    <n v="3"/>
    <n v="8"/>
    <n v="2"/>
    <n v="5"/>
    <n v="0"/>
    <n v="0"/>
    <n v="2"/>
    <n v="2"/>
    <n v="1"/>
    <n v="0"/>
    <n v="0"/>
    <n v="0"/>
    <n v="5"/>
    <n v="8"/>
    <n v="2.0794415420000001"/>
  </r>
  <r>
    <s v="OKC"/>
    <x v="0"/>
    <n v="0"/>
    <n v="1"/>
    <s v="MEM"/>
    <n v="1"/>
    <n v="9.67"/>
    <n v="2"/>
    <n v="2"/>
    <n v="1"/>
    <n v="1"/>
    <n v="0"/>
    <n v="0"/>
    <n v="0"/>
    <n v="2"/>
    <n v="1"/>
    <n v="0"/>
    <n v="0"/>
    <n v="1"/>
    <n v="1"/>
    <n v="5"/>
    <n v="1.609437912"/>
  </r>
  <r>
    <s v="ORL"/>
    <x v="2"/>
    <n v="0"/>
    <n v="0"/>
    <s v="BRK"/>
    <n v="1"/>
    <n v="14.73"/>
    <n v="2"/>
    <n v="4"/>
    <n v="2"/>
    <n v="4"/>
    <n v="0"/>
    <n v="2"/>
    <n v="0"/>
    <n v="0"/>
    <n v="2"/>
    <n v="1"/>
    <n v="0"/>
    <n v="1"/>
    <n v="1"/>
    <n v="6"/>
    <n v="1.791759469"/>
  </r>
  <r>
    <s v="HOU"/>
    <x v="1"/>
    <n v="1"/>
    <n v="0"/>
    <s v="MIA"/>
    <n v="0"/>
    <n v="11.52"/>
    <n v="3"/>
    <n v="7"/>
    <n v="1"/>
    <n v="2"/>
    <n v="0"/>
    <n v="0"/>
    <n v="0"/>
    <n v="3"/>
    <n v="0"/>
    <n v="0"/>
    <n v="0"/>
    <n v="0"/>
    <n v="0"/>
    <n v="7"/>
    <n v="1.9459101489999999"/>
  </r>
  <r>
    <s v="MEM"/>
    <x v="1"/>
    <n v="1"/>
    <n v="0"/>
    <s v="OKC"/>
    <n v="0"/>
    <n v="25.35"/>
    <n v="3"/>
    <n v="17"/>
    <n v="0"/>
    <n v="6"/>
    <n v="7"/>
    <n v="8"/>
    <n v="2"/>
    <n v="3"/>
    <n v="4"/>
    <n v="1"/>
    <n v="1"/>
    <n v="3"/>
    <n v="4"/>
    <n v="13"/>
    <n v="2.5649493570000002"/>
  </r>
  <r>
    <s v="MIN"/>
    <x v="1"/>
    <n v="1"/>
    <n v="0"/>
    <s v="SAS"/>
    <n v="1"/>
    <n v="11.43"/>
    <n v="2"/>
    <n v="4"/>
    <n v="1"/>
    <n v="2"/>
    <n v="0"/>
    <n v="0"/>
    <n v="0"/>
    <n v="4"/>
    <n v="1"/>
    <n v="0"/>
    <n v="0"/>
    <n v="0"/>
    <n v="2"/>
    <n v="5"/>
    <n v="1.609437912"/>
  </r>
  <r>
    <s v="OKC"/>
    <x v="0"/>
    <n v="0"/>
    <n v="1"/>
    <s v="MEM"/>
    <n v="1"/>
    <n v="30.9"/>
    <n v="2"/>
    <n v="5"/>
    <n v="1"/>
    <n v="2"/>
    <n v="0"/>
    <n v="0"/>
    <n v="0"/>
    <n v="1"/>
    <n v="3"/>
    <n v="2"/>
    <n v="0"/>
    <n v="1"/>
    <n v="4"/>
    <n v="5"/>
    <n v="1.609437912"/>
  </r>
  <r>
    <s v="SAS"/>
    <x v="2"/>
    <n v="0"/>
    <n v="0"/>
    <s v="MIN"/>
    <n v="0"/>
    <n v="4.7"/>
    <n v="1"/>
    <n v="1"/>
    <n v="0"/>
    <n v="0"/>
    <n v="2"/>
    <n v="2"/>
    <n v="1"/>
    <n v="1"/>
    <n v="0"/>
    <n v="0"/>
    <n v="0"/>
    <n v="0"/>
    <n v="2"/>
    <n v="4"/>
    <n v="1.386294361"/>
  </r>
  <r>
    <s v="BRK"/>
    <x v="2"/>
    <n v="0"/>
    <n v="0"/>
    <s v="ORL"/>
    <n v="0"/>
    <n v="20.25"/>
    <n v="1"/>
    <n v="3"/>
    <n v="0"/>
    <n v="1"/>
    <n v="2"/>
    <n v="2"/>
    <n v="1"/>
    <n v="4"/>
    <n v="1"/>
    <n v="0"/>
    <n v="1"/>
    <n v="1"/>
    <n v="2"/>
    <n v="4"/>
    <n v="1.386294361"/>
  </r>
  <r>
    <s v="ORL"/>
    <x v="2"/>
    <n v="0"/>
    <n v="0"/>
    <s v="BRK"/>
    <n v="1"/>
    <n v="13.18"/>
    <n v="2"/>
    <n v="7"/>
    <n v="0"/>
    <n v="1"/>
    <n v="4"/>
    <n v="5"/>
    <n v="1"/>
    <n v="1"/>
    <n v="2"/>
    <n v="0"/>
    <n v="0"/>
    <n v="1"/>
    <n v="3"/>
    <n v="8"/>
    <n v="2.0794415420000001"/>
  </r>
  <r>
    <s v="MIN"/>
    <x v="1"/>
    <n v="1"/>
    <n v="0"/>
    <s v="SAS"/>
    <n v="1"/>
    <n v="15.93"/>
    <n v="2"/>
    <n v="5"/>
    <n v="2"/>
    <n v="4"/>
    <n v="0"/>
    <n v="0"/>
    <n v="0"/>
    <n v="2"/>
    <n v="2"/>
    <n v="1"/>
    <n v="0"/>
    <n v="2"/>
    <n v="2"/>
    <n v="6"/>
    <n v="1.791759469"/>
  </r>
  <r>
    <s v="MIN"/>
    <x v="1"/>
    <n v="1"/>
    <n v="0"/>
    <s v="SAS"/>
    <n v="1"/>
    <n v="22.83"/>
    <n v="1"/>
    <n v="5"/>
    <n v="1"/>
    <n v="4"/>
    <n v="2"/>
    <n v="2"/>
    <n v="0"/>
    <n v="2"/>
    <n v="3"/>
    <n v="0"/>
    <n v="0"/>
    <n v="0"/>
    <n v="3"/>
    <n v="5"/>
    <n v="1.609437912"/>
  </r>
  <r>
    <s v="TOR"/>
    <x v="2"/>
    <n v="0"/>
    <n v="0"/>
    <s v="ATL"/>
    <n v="0"/>
    <n v="16.2"/>
    <n v="2"/>
    <n v="3"/>
    <n v="1"/>
    <n v="2"/>
    <n v="0"/>
    <n v="0"/>
    <n v="0"/>
    <n v="0"/>
    <n v="1"/>
    <n v="1"/>
    <n v="0"/>
    <n v="2"/>
    <n v="1"/>
    <n v="5"/>
    <n v="1.609437912"/>
  </r>
  <r>
    <s v="SAS"/>
    <x v="2"/>
    <n v="0"/>
    <n v="0"/>
    <s v="MIN"/>
    <n v="0"/>
    <n v="13.32"/>
    <n v="1"/>
    <n v="2"/>
    <n v="0"/>
    <n v="0"/>
    <n v="0"/>
    <n v="0"/>
    <n v="0"/>
    <n v="3"/>
    <n v="2"/>
    <n v="0"/>
    <n v="0"/>
    <n v="0"/>
    <n v="1"/>
    <n v="2"/>
    <n v="0.69314718099999995"/>
  </r>
  <r>
    <s v="BRK"/>
    <x v="2"/>
    <n v="0"/>
    <n v="0"/>
    <s v="ORL"/>
    <n v="0"/>
    <n v="31.53"/>
    <n v="2"/>
    <n v="5"/>
    <n v="0"/>
    <n v="0"/>
    <n v="2"/>
    <n v="4"/>
    <n v="1"/>
    <n v="4"/>
    <n v="1"/>
    <n v="1"/>
    <n v="0"/>
    <n v="2"/>
    <n v="4"/>
    <n v="6"/>
    <n v="1.791759469"/>
  </r>
  <r>
    <s v="MIA"/>
    <x v="2"/>
    <n v="0"/>
    <n v="0"/>
    <s v="HOU"/>
    <n v="1"/>
    <n v="14"/>
    <n v="1"/>
    <n v="7"/>
    <n v="0"/>
    <n v="1"/>
    <n v="3"/>
    <n v="4"/>
    <n v="3"/>
    <n v="3"/>
    <n v="1"/>
    <n v="0"/>
    <n v="0"/>
    <n v="1"/>
    <n v="1"/>
    <n v="5"/>
    <n v="1.609437912"/>
  </r>
  <r>
    <s v="TOR"/>
    <x v="2"/>
    <n v="0"/>
    <n v="0"/>
    <s v="ATL"/>
    <n v="0"/>
    <n v="11.72"/>
    <n v="1"/>
    <n v="4"/>
    <n v="0"/>
    <n v="1"/>
    <n v="4"/>
    <n v="4"/>
    <n v="3"/>
    <n v="3"/>
    <n v="2"/>
    <n v="0"/>
    <n v="0"/>
    <n v="4"/>
    <n v="4"/>
    <n v="6"/>
    <n v="1.791759469"/>
  </r>
  <r>
    <s v="TOR"/>
    <x v="2"/>
    <n v="0"/>
    <n v="0"/>
    <s v="ATL"/>
    <n v="0"/>
    <n v="6.45"/>
    <n v="2"/>
    <n v="4"/>
    <n v="0"/>
    <n v="0"/>
    <n v="0"/>
    <n v="0"/>
    <n v="2"/>
    <n v="2"/>
    <n v="1"/>
    <n v="0"/>
    <n v="0"/>
    <n v="2"/>
    <n v="1"/>
    <n v="4"/>
    <n v="1.386294361"/>
  </r>
  <r>
    <s v="MIA"/>
    <x v="2"/>
    <n v="0"/>
    <n v="0"/>
    <s v="HOU"/>
    <n v="1"/>
    <n v="16.399999999999999"/>
    <n v="1"/>
    <n v="3"/>
    <n v="0"/>
    <n v="0"/>
    <n v="0"/>
    <n v="0"/>
    <n v="2"/>
    <n v="1"/>
    <n v="0"/>
    <n v="0"/>
    <n v="0"/>
    <n v="0"/>
    <n v="0"/>
    <n v="2"/>
    <n v="0.69314718099999995"/>
  </r>
  <r>
    <s v="BOS"/>
    <x v="0"/>
    <n v="0"/>
    <n v="1"/>
    <s v="IND"/>
    <n v="0"/>
    <n v="2.42"/>
    <n v="1"/>
    <n v="1"/>
    <n v="0"/>
    <n v="0"/>
    <n v="0"/>
    <n v="0"/>
    <n v="0"/>
    <n v="0"/>
    <n v="0"/>
    <n v="0"/>
    <n v="0"/>
    <n v="0"/>
    <n v="0"/>
    <n v="2"/>
    <n v="0.69314718099999995"/>
  </r>
  <r>
    <s v="ORL"/>
    <x v="2"/>
    <n v="0"/>
    <n v="0"/>
    <s v="BRK"/>
    <n v="1"/>
    <n v="13.82"/>
    <n v="1"/>
    <n v="3"/>
    <n v="1"/>
    <n v="2"/>
    <n v="0"/>
    <n v="0"/>
    <n v="1"/>
    <n v="1"/>
    <n v="1"/>
    <n v="0"/>
    <n v="0"/>
    <n v="1"/>
    <n v="1"/>
    <n v="3"/>
    <n v="1.0986122890000001"/>
  </r>
  <r>
    <s v="OKC"/>
    <x v="0"/>
    <n v="0"/>
    <n v="1"/>
    <s v="MEM"/>
    <n v="1"/>
    <n v="26.42"/>
    <n v="1"/>
    <n v="6"/>
    <n v="1"/>
    <n v="5"/>
    <n v="0"/>
    <n v="0"/>
    <n v="1"/>
    <n v="3"/>
    <n v="2"/>
    <n v="0"/>
    <n v="0"/>
    <n v="0"/>
    <n v="3"/>
    <n v="3"/>
    <n v="1.0986122890000001"/>
  </r>
  <r>
    <s v="OKC"/>
    <x v="0"/>
    <n v="0"/>
    <n v="1"/>
    <s v="MEM"/>
    <n v="1"/>
    <n v="6.57"/>
    <n v="0"/>
    <n v="0"/>
    <n v="0"/>
    <n v="0"/>
    <n v="0"/>
    <n v="0"/>
    <n v="0"/>
    <n v="0"/>
    <n v="1"/>
    <n v="0"/>
    <n v="1"/>
    <n v="0"/>
    <n v="1"/>
    <n v="0"/>
    <n v="0"/>
  </r>
  <r>
    <s v="IND"/>
    <x v="2"/>
    <n v="0"/>
    <n v="0"/>
    <s v="BOS"/>
    <n v="1"/>
    <n v="13.58"/>
    <n v="1"/>
    <n v="6"/>
    <n v="0"/>
    <n v="1"/>
    <n v="1"/>
    <n v="2"/>
    <n v="3"/>
    <n v="2"/>
    <n v="1"/>
    <n v="1"/>
    <n v="0"/>
    <n v="2"/>
    <n v="1"/>
    <n v="3"/>
    <n v="1.0986122890000001"/>
  </r>
  <r>
    <s v="HOU"/>
    <x v="1"/>
    <n v="1"/>
    <n v="0"/>
    <s v="MIA"/>
    <n v="0"/>
    <n v="26.28"/>
    <n v="2"/>
    <n v="8"/>
    <n v="2"/>
    <n v="5"/>
    <n v="1"/>
    <n v="1"/>
    <n v="1"/>
    <n v="2"/>
    <n v="0"/>
    <n v="0"/>
    <n v="0"/>
    <n v="2"/>
    <n v="2"/>
    <n v="7"/>
    <n v="1.9459101489999999"/>
  </r>
  <r>
    <s v="TOR"/>
    <x v="2"/>
    <n v="0"/>
    <n v="0"/>
    <s v="ATL"/>
    <n v="0"/>
    <n v="6.45"/>
    <n v="0"/>
    <n v="0"/>
    <n v="0"/>
    <n v="0"/>
    <n v="0"/>
    <n v="0"/>
    <n v="0"/>
    <n v="3"/>
    <n v="1"/>
    <n v="0"/>
    <n v="0"/>
    <n v="1"/>
    <n v="0"/>
    <n v="0"/>
    <n v="0"/>
  </r>
  <r>
    <s v="MEM"/>
    <x v="1"/>
    <n v="1"/>
    <n v="0"/>
    <s v="OKC"/>
    <n v="0"/>
    <n v="11.02"/>
    <n v="1"/>
    <n v="4"/>
    <n v="0"/>
    <n v="2"/>
    <n v="1"/>
    <n v="1"/>
    <n v="0"/>
    <n v="1"/>
    <n v="0"/>
    <n v="0"/>
    <n v="0"/>
    <n v="0"/>
    <n v="1"/>
    <n v="3"/>
    <n v="1.0986122890000001"/>
  </r>
  <r>
    <s v="TOR"/>
    <x v="2"/>
    <n v="0"/>
    <n v="0"/>
    <s v="ATL"/>
    <n v="0"/>
    <n v="24.52"/>
    <n v="3"/>
    <n v="12"/>
    <n v="0"/>
    <n v="3"/>
    <n v="0"/>
    <n v="0"/>
    <n v="2"/>
    <n v="4"/>
    <n v="1"/>
    <n v="2"/>
    <n v="0"/>
    <n v="2"/>
    <n v="4"/>
    <n v="6"/>
    <n v="1.791759469"/>
  </r>
  <r>
    <s v="IND"/>
    <x v="2"/>
    <n v="0"/>
    <n v="0"/>
    <s v="BOS"/>
    <n v="1"/>
    <n v="1.1299999999999999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IND"/>
    <n v="0"/>
    <n v="19.399999999999999"/>
    <n v="0"/>
    <n v="2"/>
    <n v="0"/>
    <n v="1"/>
    <n v="0"/>
    <n v="2"/>
    <n v="1"/>
    <n v="2"/>
    <n v="0"/>
    <n v="1"/>
    <n v="1"/>
    <n v="0"/>
    <n v="2"/>
    <n v="0"/>
    <n v="0"/>
  </r>
  <r>
    <s v="OKC"/>
    <x v="0"/>
    <n v="0"/>
    <n v="1"/>
    <s v="MEM"/>
    <n v="1"/>
    <n v="4.5"/>
    <n v="0"/>
    <n v="2"/>
    <n v="0"/>
    <n v="1"/>
    <n v="0"/>
    <n v="0"/>
    <n v="0"/>
    <n v="2"/>
    <n v="1"/>
    <n v="1"/>
    <n v="0"/>
    <n v="1"/>
    <n v="0"/>
    <n v="0"/>
    <n v="0"/>
  </r>
  <r>
    <s v="HOU"/>
    <x v="1"/>
    <n v="1"/>
    <n v="0"/>
    <s v="MIA"/>
    <n v="0"/>
    <n v="10.97"/>
    <n v="1"/>
    <n v="4"/>
    <n v="0"/>
    <n v="1"/>
    <n v="0"/>
    <n v="0"/>
    <n v="0"/>
    <n v="0"/>
    <n v="2"/>
    <n v="0"/>
    <n v="0"/>
    <n v="0"/>
    <n v="3"/>
    <n v="2"/>
    <n v="0.69314718099999995"/>
  </r>
  <r>
    <s v="MEM"/>
    <x v="1"/>
    <n v="1"/>
    <n v="0"/>
    <s v="OKC"/>
    <n v="0"/>
    <n v="13.82"/>
    <n v="0"/>
    <n v="1"/>
    <n v="0"/>
    <n v="0"/>
    <n v="0"/>
    <n v="0"/>
    <n v="2"/>
    <n v="0"/>
    <n v="2"/>
    <n v="0"/>
    <n v="0"/>
    <n v="2"/>
    <n v="1"/>
    <n v="0"/>
    <n v="0"/>
  </r>
  <r>
    <s v="BOS"/>
    <x v="0"/>
    <n v="0"/>
    <n v="1"/>
    <s v="IND"/>
    <n v="0"/>
    <n v="2.42"/>
    <n v="0"/>
    <n v="2"/>
    <n v="0"/>
    <n v="1"/>
    <n v="0"/>
    <n v="0"/>
    <n v="0"/>
    <n v="1"/>
    <n v="1"/>
    <n v="0"/>
    <n v="0"/>
    <n v="0"/>
    <n v="0"/>
    <n v="0"/>
    <n v="0"/>
  </r>
  <r>
    <s v="SAS"/>
    <x v="2"/>
    <n v="0"/>
    <n v="0"/>
    <s v="MIN"/>
    <n v="0"/>
    <n v="11.37"/>
    <n v="0"/>
    <n v="4"/>
    <n v="0"/>
    <n v="2"/>
    <n v="0"/>
    <n v="0"/>
    <n v="0"/>
    <n v="1"/>
    <n v="1"/>
    <n v="1"/>
    <n v="1"/>
    <n v="0"/>
    <n v="1"/>
    <n v="0"/>
    <n v="0"/>
  </r>
  <r>
    <s v="TOR"/>
    <x v="2"/>
    <n v="0"/>
    <n v="0"/>
    <s v="ATL"/>
    <n v="0"/>
    <n v="17.5"/>
    <n v="1"/>
    <n v="6"/>
    <n v="1"/>
    <n v="4"/>
    <n v="0"/>
    <n v="0"/>
    <n v="2"/>
    <n v="2"/>
    <n v="3"/>
    <n v="0"/>
    <n v="0"/>
    <n v="2"/>
    <n v="5"/>
    <n v="3"/>
    <n v="1.0986122890000001"/>
  </r>
  <r>
    <s v="ATL"/>
    <x v="1"/>
    <n v="1"/>
    <n v="0"/>
    <s v="TOR"/>
    <n v="1"/>
    <n v="3.32"/>
    <n v="0"/>
    <n v="1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BOS"/>
    <n v="1"/>
    <n v="1.1299999999999999"/>
    <n v="0"/>
    <n v="1"/>
    <n v="0"/>
    <n v="0"/>
    <n v="0"/>
    <n v="0"/>
    <n v="0"/>
    <n v="0"/>
    <n v="0"/>
    <n v="0"/>
    <n v="0"/>
    <n v="0"/>
    <n v="0"/>
    <n v="0"/>
    <n v="0"/>
  </r>
  <r>
    <s v="ATL"/>
    <x v="1"/>
    <n v="1"/>
    <n v="0"/>
    <s v="TOR"/>
    <n v="1"/>
    <n v="9.2799999999999994"/>
    <n v="0"/>
    <n v="2"/>
    <n v="0"/>
    <n v="2"/>
    <n v="0"/>
    <n v="0"/>
    <n v="1"/>
    <n v="0"/>
    <n v="0"/>
    <n v="1"/>
    <n v="0"/>
    <n v="1"/>
    <n v="0"/>
    <n v="0"/>
    <n v="0"/>
  </r>
  <r>
    <s v="BOS"/>
    <x v="0"/>
    <n v="0"/>
    <n v="1"/>
    <s v="IND"/>
    <n v="0"/>
    <n v="2.42"/>
    <n v="0"/>
    <n v="1"/>
    <n v="0"/>
    <n v="1"/>
    <n v="0"/>
    <n v="0"/>
    <n v="0"/>
    <n v="0"/>
    <n v="0"/>
    <n v="0"/>
    <n v="0"/>
    <n v="0"/>
    <n v="0"/>
    <n v="0"/>
    <n v="0"/>
  </r>
  <r>
    <s v="BOS"/>
    <x v="0"/>
    <n v="0"/>
    <n v="1"/>
    <s v="IND"/>
    <n v="0"/>
    <n v="30.65"/>
    <n v="2"/>
    <n v="12"/>
    <n v="1"/>
    <n v="10"/>
    <n v="0"/>
    <n v="0"/>
    <n v="0"/>
    <n v="5"/>
    <n v="3"/>
    <n v="0"/>
    <n v="0"/>
    <n v="0"/>
    <n v="5"/>
    <n v="5"/>
    <n v="1.609437912"/>
  </r>
  <r>
    <s v="OKC"/>
    <x v="0"/>
    <n v="0"/>
    <n v="1"/>
    <s v="MEM"/>
    <n v="1"/>
    <n v="4"/>
    <n v="0"/>
    <n v="1"/>
    <n v="0"/>
    <n v="1"/>
    <n v="0"/>
    <n v="0"/>
    <n v="0"/>
    <n v="1"/>
    <n v="0"/>
    <n v="0"/>
    <n v="0"/>
    <n v="1"/>
    <n v="0"/>
    <n v="0"/>
    <n v="0"/>
  </r>
  <r>
    <s v="MIA"/>
    <x v="2"/>
    <n v="0"/>
    <n v="0"/>
    <s v="HOU"/>
    <n v="1"/>
    <n v="17.920000000000002"/>
    <n v="1"/>
    <n v="5"/>
    <n v="1"/>
    <n v="5"/>
    <n v="1"/>
    <n v="1"/>
    <n v="0"/>
    <n v="0"/>
    <n v="0"/>
    <n v="0"/>
    <n v="0"/>
    <n v="2"/>
    <n v="1"/>
    <n v="4"/>
    <n v="1.386294361"/>
  </r>
  <r>
    <s v="ORL"/>
    <x v="2"/>
    <n v="0"/>
    <n v="0"/>
    <s v="BRK"/>
    <n v="1"/>
    <n v="12.32"/>
    <n v="0"/>
    <n v="3"/>
    <n v="0"/>
    <n v="3"/>
    <n v="0"/>
    <n v="0"/>
    <n v="0"/>
    <n v="1"/>
    <n v="1"/>
    <n v="0"/>
    <n v="0"/>
    <n v="0"/>
    <n v="1"/>
    <n v="0"/>
    <n v="0"/>
  </r>
  <r>
    <s v="SAS"/>
    <x v="2"/>
    <n v="0"/>
    <n v="0"/>
    <s v="MIN"/>
    <n v="0"/>
    <n v="37.43"/>
    <n v="2"/>
    <n v="8"/>
    <n v="1"/>
    <n v="3"/>
    <n v="0"/>
    <n v="0"/>
    <n v="1"/>
    <n v="3"/>
    <n v="1"/>
    <n v="0"/>
    <n v="1"/>
    <n v="3"/>
    <n v="5"/>
    <n v="5"/>
    <n v="1.609437912"/>
  </r>
  <r>
    <s v="MEM"/>
    <x v="1"/>
    <n v="1"/>
    <n v="0"/>
    <s v="OKC"/>
    <n v="0"/>
    <n v="25.22"/>
    <n v="2"/>
    <n v="12"/>
    <n v="0"/>
    <n v="7"/>
    <n v="0"/>
    <n v="0"/>
    <n v="1"/>
    <n v="1"/>
    <n v="1"/>
    <n v="1"/>
    <n v="0"/>
    <n v="1"/>
    <n v="2"/>
    <n v="4"/>
    <n v="1.386294361"/>
  </r>
  <r>
    <s v="SAS"/>
    <x v="2"/>
    <n v="0"/>
    <n v="0"/>
    <s v="MIN"/>
    <n v="0"/>
    <n v="6.62"/>
    <n v="0"/>
    <n v="1"/>
    <n v="0"/>
    <n v="1"/>
    <n v="0"/>
    <n v="0"/>
    <n v="0"/>
    <n v="0"/>
    <n v="0"/>
    <n v="0"/>
    <n v="0"/>
    <n v="1"/>
    <n v="3"/>
    <n v="0"/>
    <n v="0"/>
  </r>
  <r>
    <s v="ORL"/>
    <x v="2"/>
    <n v="0"/>
    <n v="0"/>
    <s v="BRK"/>
    <n v="1"/>
    <n v="5.65"/>
    <n v="0"/>
    <n v="0"/>
    <n v="0"/>
    <n v="0"/>
    <n v="0"/>
    <n v="0"/>
    <n v="0"/>
    <n v="1"/>
    <n v="0"/>
    <n v="0"/>
    <n v="0"/>
    <n v="3"/>
    <n v="1"/>
    <n v="0"/>
    <n v="0"/>
  </r>
  <r>
    <s v="SAS"/>
    <x v="2"/>
    <n v="0"/>
    <n v="0"/>
    <s v="MIN"/>
    <n v="0"/>
    <n v="7.57"/>
    <n v="0"/>
    <n v="1"/>
    <n v="0"/>
    <n v="1"/>
    <n v="0"/>
    <n v="0"/>
    <n v="0"/>
    <n v="0"/>
    <n v="1"/>
    <n v="0"/>
    <n v="0"/>
    <n v="4"/>
    <n v="1"/>
    <n v="0"/>
    <n v="0"/>
  </r>
  <r>
    <s v="DEN"/>
    <x v="0"/>
    <n v="0"/>
    <n v="1"/>
    <s v="UTA"/>
    <n v="1"/>
    <n v="38.299999999999997"/>
    <n v="14"/>
    <n v="33"/>
    <n v="3"/>
    <n v="9"/>
    <n v="5"/>
    <n v="6"/>
    <n v="7"/>
    <n v="15"/>
    <n v="11"/>
    <n v="4"/>
    <n v="0"/>
    <n v="2"/>
    <n v="0"/>
    <n v="36"/>
    <n v="3.5835189380000001"/>
  </r>
  <r>
    <s v="NYK"/>
    <x v="0"/>
    <n v="0"/>
    <n v="1"/>
    <s v="WAS"/>
    <n v="1"/>
    <n v="31.83"/>
    <n v="13"/>
    <n v="19"/>
    <n v="0"/>
    <n v="3"/>
    <n v="6"/>
    <n v="7"/>
    <n v="5"/>
    <n v="8"/>
    <n v="1"/>
    <n v="1"/>
    <n v="0"/>
    <n v="1"/>
    <n v="4"/>
    <n v="32"/>
    <n v="3.4657359030000001"/>
  </r>
  <r>
    <s v="PHI"/>
    <x v="1"/>
    <n v="1"/>
    <n v="0"/>
    <s v="POR"/>
    <n v="1"/>
    <n v="35.630000000000003"/>
    <n v="12"/>
    <n v="21"/>
    <n v="1"/>
    <n v="1"/>
    <n v="12"/>
    <n v="13"/>
    <n v="3"/>
    <n v="6"/>
    <n v="3"/>
    <n v="0"/>
    <n v="0"/>
    <n v="4"/>
    <n v="2"/>
    <n v="37"/>
    <n v="3.6109179130000002"/>
  </r>
  <r>
    <s v="DEN"/>
    <x v="0"/>
    <n v="0"/>
    <n v="1"/>
    <s v="UTA"/>
    <n v="1"/>
    <n v="32.729999999999997"/>
    <n v="7"/>
    <n v="7"/>
    <n v="0"/>
    <n v="0"/>
    <n v="2"/>
    <n v="2"/>
    <n v="3"/>
    <n v="7"/>
    <n v="10"/>
    <n v="4"/>
    <n v="0"/>
    <n v="0"/>
    <n v="3"/>
    <n v="16"/>
    <n v="2.7725887220000001"/>
  </r>
  <r>
    <s v="NYK"/>
    <x v="0"/>
    <n v="0"/>
    <n v="1"/>
    <s v="WAS"/>
    <n v="1"/>
    <n v="41.28"/>
    <n v="7"/>
    <n v="15"/>
    <n v="4"/>
    <n v="8"/>
    <n v="5"/>
    <n v="7"/>
    <n v="4"/>
    <n v="11"/>
    <n v="10"/>
    <n v="2"/>
    <n v="0"/>
    <n v="1"/>
    <n v="4"/>
    <n v="23"/>
    <n v="3.1354942160000001"/>
  </r>
  <r>
    <s v="SAC"/>
    <x v="0"/>
    <n v="0"/>
    <n v="1"/>
    <s v="DAL"/>
    <n v="1"/>
    <n v="35.22"/>
    <n v="13"/>
    <n v="23"/>
    <n v="3"/>
    <n v="7"/>
    <n v="4"/>
    <n v="5"/>
    <n v="2"/>
    <n v="4"/>
    <n v="6"/>
    <n v="1"/>
    <n v="0"/>
    <n v="1"/>
    <n v="5"/>
    <n v="33"/>
    <n v="3.496507561"/>
  </r>
  <r>
    <s v="CHO"/>
    <x v="1"/>
    <n v="1"/>
    <n v="0"/>
    <s v="CHI"/>
    <n v="0"/>
    <n v="31.33"/>
    <n v="9"/>
    <n v="9"/>
    <n v="0"/>
    <n v="0"/>
    <n v="2"/>
    <n v="2"/>
    <n v="2"/>
    <n v="10"/>
    <n v="2"/>
    <n v="2"/>
    <n v="3"/>
    <n v="1"/>
    <n v="1"/>
    <n v="20"/>
    <n v="2.9957322739999999"/>
  </r>
  <r>
    <s v="LAC"/>
    <x v="2"/>
    <n v="0"/>
    <n v="0"/>
    <s v="NOP"/>
    <n v="1"/>
    <n v="36"/>
    <n v="9"/>
    <n v="13"/>
    <n v="0"/>
    <n v="0"/>
    <n v="2"/>
    <n v="5"/>
    <n v="7"/>
    <n v="9"/>
    <n v="4"/>
    <n v="1"/>
    <n v="0"/>
    <n v="0"/>
    <n v="0"/>
    <n v="20"/>
    <n v="2.9957322739999999"/>
  </r>
  <r>
    <s v="CLE"/>
    <x v="1"/>
    <n v="1"/>
    <n v="0"/>
    <s v="GSW"/>
    <n v="1"/>
    <n v="28.57"/>
    <n v="10"/>
    <n v="17"/>
    <n v="3"/>
    <n v="8"/>
    <n v="2"/>
    <n v="4"/>
    <n v="0"/>
    <n v="3"/>
    <n v="8"/>
    <n v="2"/>
    <n v="0"/>
    <n v="0"/>
    <n v="2"/>
    <n v="25"/>
    <n v="3.218875825"/>
  </r>
  <r>
    <s v="DAL"/>
    <x v="1"/>
    <n v="1"/>
    <n v="0"/>
    <s v="SAC"/>
    <n v="0"/>
    <n v="35.5"/>
    <n v="8"/>
    <n v="18"/>
    <n v="3"/>
    <n v="6"/>
    <n v="11"/>
    <n v="12"/>
    <n v="0"/>
    <n v="3"/>
    <n v="6"/>
    <n v="1"/>
    <n v="0"/>
    <n v="2"/>
    <n v="1"/>
    <n v="30"/>
    <n v="3.4011973819999999"/>
  </r>
  <r>
    <s v="LAC"/>
    <x v="2"/>
    <n v="0"/>
    <n v="0"/>
    <s v="NOP"/>
    <n v="1"/>
    <n v="40.15"/>
    <n v="13"/>
    <n v="27"/>
    <n v="4"/>
    <n v="12"/>
    <n v="5"/>
    <n v="6"/>
    <n v="1"/>
    <n v="2"/>
    <n v="2"/>
    <n v="2"/>
    <n v="0"/>
    <n v="2"/>
    <n v="1"/>
    <n v="35"/>
    <n v="3.5553480610000001"/>
  </r>
  <r>
    <s v="WAS"/>
    <x v="2"/>
    <n v="0"/>
    <n v="0"/>
    <s v="NYK"/>
    <n v="0"/>
    <n v="20.97"/>
    <n v="10"/>
    <n v="13"/>
    <n v="1"/>
    <n v="2"/>
    <n v="1"/>
    <n v="1"/>
    <n v="5"/>
    <n v="4"/>
    <n v="2"/>
    <n v="0"/>
    <n v="1"/>
    <n v="1"/>
    <n v="4"/>
    <n v="22"/>
    <n v="3.091042453"/>
  </r>
  <r>
    <s v="NOP"/>
    <x v="1"/>
    <n v="1"/>
    <n v="0"/>
    <s v="LAC"/>
    <n v="0"/>
    <n v="37.869999999999997"/>
    <n v="6"/>
    <n v="10"/>
    <n v="4"/>
    <n v="7"/>
    <n v="2"/>
    <n v="2"/>
    <n v="1"/>
    <n v="3"/>
    <n v="6"/>
    <n v="3"/>
    <n v="0"/>
    <n v="2"/>
    <n v="1"/>
    <n v="18"/>
    <n v="2.8903717580000001"/>
  </r>
  <r>
    <s v="CHO"/>
    <x v="1"/>
    <n v="1"/>
    <n v="0"/>
    <s v="CHI"/>
    <n v="0"/>
    <n v="36.18"/>
    <n v="13"/>
    <n v="32"/>
    <n v="2"/>
    <n v="13"/>
    <n v="3"/>
    <n v="3"/>
    <n v="1"/>
    <n v="11"/>
    <n v="8"/>
    <n v="0"/>
    <n v="0"/>
    <n v="3"/>
    <n v="2"/>
    <n v="31"/>
    <n v="3.4339872040000001"/>
  </r>
  <r>
    <s v="PHI"/>
    <x v="1"/>
    <n v="1"/>
    <n v="0"/>
    <s v="POR"/>
    <n v="1"/>
    <n v="36.729999999999997"/>
    <n v="6"/>
    <n v="10"/>
    <n v="0"/>
    <n v="3"/>
    <n v="3"/>
    <n v="3"/>
    <n v="2"/>
    <n v="3"/>
    <n v="2"/>
    <n v="8"/>
    <n v="1"/>
    <n v="2"/>
    <n v="3"/>
    <n v="15"/>
    <n v="2.7080502009999998"/>
  </r>
  <r>
    <s v="NOP"/>
    <x v="1"/>
    <n v="1"/>
    <n v="0"/>
    <s v="LAC"/>
    <n v="0"/>
    <n v="39.1"/>
    <n v="12"/>
    <n v="25"/>
    <n v="8"/>
    <n v="14"/>
    <n v="1"/>
    <n v="2"/>
    <n v="0"/>
    <n v="2"/>
    <n v="4"/>
    <n v="1"/>
    <n v="0"/>
    <n v="4"/>
    <n v="2"/>
    <n v="33"/>
    <n v="3.496507561"/>
  </r>
  <r>
    <s v="WAS"/>
    <x v="2"/>
    <n v="0"/>
    <n v="0"/>
    <s v="NYK"/>
    <n v="0"/>
    <n v="28.72"/>
    <n v="5"/>
    <n v="11"/>
    <n v="1"/>
    <n v="4"/>
    <n v="7"/>
    <n v="7"/>
    <n v="2"/>
    <n v="4"/>
    <n v="7"/>
    <n v="2"/>
    <n v="0"/>
    <n v="2"/>
    <n v="1"/>
    <n v="18"/>
    <n v="2.8903717580000001"/>
  </r>
  <r>
    <s v="SAC"/>
    <x v="0"/>
    <n v="0"/>
    <n v="1"/>
    <s v="DAL"/>
    <n v="1"/>
    <n v="33.42"/>
    <n v="8"/>
    <n v="16"/>
    <n v="0"/>
    <n v="1"/>
    <n v="1"/>
    <n v="2"/>
    <n v="7"/>
    <n v="9"/>
    <n v="7"/>
    <n v="1"/>
    <n v="0"/>
    <n v="2"/>
    <n v="3"/>
    <n v="17"/>
    <n v="2.8332133439999998"/>
  </r>
  <r>
    <s v="DEN"/>
    <x v="0"/>
    <n v="0"/>
    <n v="1"/>
    <s v="UTA"/>
    <n v="1"/>
    <n v="36.130000000000003"/>
    <n v="9"/>
    <n v="12"/>
    <n v="0"/>
    <n v="1"/>
    <n v="2"/>
    <n v="2"/>
    <n v="0"/>
    <n v="2"/>
    <n v="2"/>
    <n v="2"/>
    <n v="1"/>
    <n v="0"/>
    <n v="3"/>
    <n v="20"/>
    <n v="2.9957322739999999"/>
  </r>
  <r>
    <s v="DEN"/>
    <x v="0"/>
    <n v="0"/>
    <n v="1"/>
    <s v="UTA"/>
    <n v="1"/>
    <n v="37.229999999999997"/>
    <n v="7"/>
    <n v="17"/>
    <n v="2"/>
    <n v="6"/>
    <n v="4"/>
    <n v="4"/>
    <n v="1"/>
    <n v="3"/>
    <n v="10"/>
    <n v="2"/>
    <n v="1"/>
    <n v="3"/>
    <n v="2"/>
    <n v="20"/>
    <n v="2.9957322739999999"/>
  </r>
  <r>
    <s v="NOP"/>
    <x v="1"/>
    <n v="1"/>
    <n v="0"/>
    <s v="LAC"/>
    <n v="0"/>
    <n v="33.43"/>
    <n v="6"/>
    <n v="10"/>
    <n v="2"/>
    <n v="3"/>
    <n v="4"/>
    <n v="4"/>
    <n v="2"/>
    <n v="2"/>
    <n v="5"/>
    <n v="2"/>
    <n v="0"/>
    <n v="1"/>
    <n v="4"/>
    <n v="18"/>
    <n v="2.8903717580000001"/>
  </r>
  <r>
    <s v="UTA"/>
    <x v="2"/>
    <n v="0"/>
    <n v="0"/>
    <s v="DEN"/>
    <n v="0"/>
    <n v="27.77"/>
    <n v="7"/>
    <n v="15"/>
    <n v="3"/>
    <n v="5"/>
    <n v="7"/>
    <n v="7"/>
    <n v="2"/>
    <n v="3"/>
    <n v="4"/>
    <n v="1"/>
    <n v="0"/>
    <n v="4"/>
    <n v="2"/>
    <n v="24"/>
    <n v="3.1780538300000001"/>
  </r>
  <r>
    <s v="GSW"/>
    <x v="2"/>
    <n v="0"/>
    <n v="0"/>
    <s v="CLE"/>
    <n v="0"/>
    <n v="20.55"/>
    <n v="7"/>
    <n v="8"/>
    <n v="3"/>
    <n v="4"/>
    <n v="2"/>
    <n v="2"/>
    <n v="0"/>
    <n v="2"/>
    <n v="1"/>
    <n v="1"/>
    <n v="0"/>
    <n v="1"/>
    <n v="0"/>
    <n v="19"/>
    <n v="2.9444389790000001"/>
  </r>
  <r>
    <s v="CHI"/>
    <x v="2"/>
    <n v="0"/>
    <n v="0"/>
    <s v="CHO"/>
    <n v="1"/>
    <n v="21.47"/>
    <n v="6"/>
    <n v="10"/>
    <n v="5"/>
    <n v="7"/>
    <n v="1"/>
    <n v="2"/>
    <n v="2"/>
    <n v="3"/>
    <n v="2"/>
    <n v="1"/>
    <n v="0"/>
    <n v="0"/>
    <n v="1"/>
    <n v="18"/>
    <n v="2.8903717580000001"/>
  </r>
  <r>
    <s v="DAL"/>
    <x v="1"/>
    <n v="1"/>
    <n v="0"/>
    <s v="SAC"/>
    <n v="0"/>
    <n v="38.07"/>
    <n v="8"/>
    <n v="20"/>
    <n v="4"/>
    <n v="9"/>
    <n v="8"/>
    <n v="10"/>
    <n v="0"/>
    <n v="4"/>
    <n v="1"/>
    <n v="1"/>
    <n v="2"/>
    <n v="2"/>
    <n v="4"/>
    <n v="28"/>
    <n v="3.33220451"/>
  </r>
  <r>
    <s v="POR"/>
    <x v="2"/>
    <n v="0"/>
    <n v="0"/>
    <s v="PHI"/>
    <n v="0"/>
    <n v="30.23"/>
    <n v="9"/>
    <n v="18"/>
    <n v="4"/>
    <n v="10"/>
    <n v="3"/>
    <n v="4"/>
    <n v="0"/>
    <n v="4"/>
    <n v="4"/>
    <n v="0"/>
    <n v="0"/>
    <n v="1"/>
    <n v="4"/>
    <n v="25"/>
    <n v="3.218875825"/>
  </r>
  <r>
    <s v="UTA"/>
    <x v="2"/>
    <n v="0"/>
    <n v="0"/>
    <s v="DEN"/>
    <n v="0"/>
    <n v="37.619999999999997"/>
    <n v="6"/>
    <n v="6"/>
    <n v="0"/>
    <n v="0"/>
    <n v="0"/>
    <n v="0"/>
    <n v="2"/>
    <n v="11"/>
    <n v="4"/>
    <n v="1"/>
    <n v="2"/>
    <n v="2"/>
    <n v="4"/>
    <n v="12"/>
    <n v="2.4849066500000001"/>
  </r>
  <r>
    <s v="NOP"/>
    <x v="1"/>
    <n v="1"/>
    <n v="0"/>
    <s v="LAC"/>
    <n v="0"/>
    <n v="34.979999999999997"/>
    <n v="4"/>
    <n v="7"/>
    <n v="0"/>
    <n v="0"/>
    <n v="4"/>
    <n v="6"/>
    <n v="3"/>
    <n v="6"/>
    <n v="4"/>
    <n v="0"/>
    <n v="5"/>
    <n v="1"/>
    <n v="2"/>
    <n v="12"/>
    <n v="2.4849066500000001"/>
  </r>
  <r>
    <s v="CLE"/>
    <x v="1"/>
    <n v="1"/>
    <n v="0"/>
    <s v="GSW"/>
    <n v="1"/>
    <n v="27.35"/>
    <n v="9"/>
    <n v="19"/>
    <n v="5"/>
    <n v="11"/>
    <n v="0"/>
    <n v="0"/>
    <n v="0"/>
    <n v="3"/>
    <n v="4"/>
    <n v="0"/>
    <n v="0"/>
    <n v="1"/>
    <n v="0"/>
    <n v="23"/>
    <n v="3.1354942160000001"/>
  </r>
  <r>
    <s v="CHI"/>
    <x v="2"/>
    <n v="0"/>
    <n v="0"/>
    <s v="CHO"/>
    <n v="1"/>
    <n v="40.9"/>
    <n v="8"/>
    <n v="24"/>
    <n v="1"/>
    <n v="11"/>
    <n v="6"/>
    <n v="7"/>
    <n v="1"/>
    <n v="9"/>
    <n v="9"/>
    <n v="1"/>
    <n v="0"/>
    <n v="3"/>
    <n v="2"/>
    <n v="23"/>
    <n v="3.1354942160000001"/>
  </r>
  <r>
    <s v="GSW"/>
    <x v="2"/>
    <n v="0"/>
    <n v="0"/>
    <s v="CLE"/>
    <n v="0"/>
    <n v="28.57"/>
    <n v="6"/>
    <n v="14"/>
    <n v="0"/>
    <n v="0"/>
    <n v="4"/>
    <n v="4"/>
    <n v="6"/>
    <n v="10"/>
    <n v="2"/>
    <n v="0"/>
    <n v="2"/>
    <n v="2"/>
    <n v="2"/>
    <n v="16"/>
    <n v="2.7725887220000001"/>
  </r>
  <r>
    <s v="LAC"/>
    <x v="2"/>
    <n v="0"/>
    <n v="0"/>
    <s v="NOP"/>
    <n v="1"/>
    <n v="35.979999999999997"/>
    <n v="6"/>
    <n v="14"/>
    <n v="5"/>
    <n v="10"/>
    <n v="10"/>
    <n v="12"/>
    <n v="0"/>
    <n v="2"/>
    <n v="4"/>
    <n v="1"/>
    <n v="0"/>
    <n v="7"/>
    <n v="3"/>
    <n v="27"/>
    <n v="3.2958368660000001"/>
  </r>
  <r>
    <s v="DEN"/>
    <x v="0"/>
    <n v="0"/>
    <n v="1"/>
    <s v="UTA"/>
    <n v="1"/>
    <n v="34.75"/>
    <n v="8"/>
    <n v="18"/>
    <n v="3"/>
    <n v="6"/>
    <n v="2"/>
    <n v="3"/>
    <n v="5"/>
    <n v="1"/>
    <n v="2"/>
    <n v="0"/>
    <n v="0"/>
    <n v="0"/>
    <n v="4"/>
    <n v="21"/>
    <n v="3.044522438"/>
  </r>
  <r>
    <s v="PHI"/>
    <x v="1"/>
    <n v="1"/>
    <n v="0"/>
    <s v="POR"/>
    <n v="1"/>
    <n v="35.869999999999997"/>
    <n v="7"/>
    <n v="13"/>
    <n v="3"/>
    <n v="7"/>
    <n v="6"/>
    <n v="6"/>
    <n v="0"/>
    <n v="1"/>
    <n v="3"/>
    <n v="1"/>
    <n v="0"/>
    <n v="4"/>
    <n v="4"/>
    <n v="23"/>
    <n v="3.1354942160000001"/>
  </r>
  <r>
    <s v="NYK"/>
    <x v="0"/>
    <n v="0"/>
    <n v="1"/>
    <s v="WAS"/>
    <n v="1"/>
    <n v="34.130000000000003"/>
    <n v="5"/>
    <n v="14"/>
    <n v="4"/>
    <n v="11"/>
    <n v="4"/>
    <n v="4"/>
    <n v="2"/>
    <n v="6"/>
    <n v="1"/>
    <n v="0"/>
    <n v="1"/>
    <n v="0"/>
    <n v="3"/>
    <n v="18"/>
    <n v="2.8903717580000001"/>
  </r>
  <r>
    <s v="UTA"/>
    <x v="2"/>
    <n v="0"/>
    <n v="0"/>
    <s v="DEN"/>
    <n v="0"/>
    <n v="28.68"/>
    <n v="9"/>
    <n v="19"/>
    <n v="1"/>
    <n v="6"/>
    <n v="3"/>
    <n v="3"/>
    <n v="1"/>
    <n v="1"/>
    <n v="4"/>
    <n v="0"/>
    <n v="0"/>
    <n v="2"/>
    <n v="2"/>
    <n v="22"/>
    <n v="3.091042453"/>
  </r>
  <r>
    <s v="GSW"/>
    <x v="2"/>
    <n v="0"/>
    <n v="0"/>
    <s v="CLE"/>
    <n v="0"/>
    <n v="31.95"/>
    <n v="4"/>
    <n v="15"/>
    <n v="0"/>
    <n v="2"/>
    <n v="10"/>
    <n v="14"/>
    <n v="2"/>
    <n v="8"/>
    <n v="2"/>
    <n v="1"/>
    <n v="1"/>
    <n v="0"/>
    <n v="3"/>
    <n v="18"/>
    <n v="2.8903717580000001"/>
  </r>
  <r>
    <s v="NOP"/>
    <x v="1"/>
    <n v="1"/>
    <n v="0"/>
    <s v="LAC"/>
    <n v="0"/>
    <n v="40.47"/>
    <n v="6"/>
    <n v="16"/>
    <n v="1"/>
    <n v="5"/>
    <n v="0"/>
    <n v="0"/>
    <n v="0"/>
    <n v="10"/>
    <n v="8"/>
    <n v="6"/>
    <n v="0"/>
    <n v="4"/>
    <n v="4"/>
    <n v="13"/>
    <n v="2.5649493570000002"/>
  </r>
  <r>
    <s v="POR"/>
    <x v="2"/>
    <n v="0"/>
    <n v="0"/>
    <s v="PHI"/>
    <n v="0"/>
    <n v="33.93"/>
    <n v="4"/>
    <n v="9"/>
    <n v="0"/>
    <n v="2"/>
    <n v="4"/>
    <n v="5"/>
    <n v="6"/>
    <n v="4"/>
    <n v="1"/>
    <n v="2"/>
    <n v="0"/>
    <n v="0"/>
    <n v="5"/>
    <n v="12"/>
    <n v="2.4849066500000001"/>
  </r>
  <r>
    <s v="CLE"/>
    <x v="1"/>
    <n v="1"/>
    <n v="0"/>
    <s v="GSW"/>
    <n v="1"/>
    <n v="25.32"/>
    <n v="4"/>
    <n v="7"/>
    <n v="2"/>
    <n v="5"/>
    <n v="0"/>
    <n v="0"/>
    <n v="3"/>
    <n v="10"/>
    <n v="0"/>
    <n v="1"/>
    <n v="2"/>
    <n v="0"/>
    <n v="3"/>
    <n v="10"/>
    <n v="2.3025850929999998"/>
  </r>
  <r>
    <s v="PHI"/>
    <x v="1"/>
    <n v="1"/>
    <n v="0"/>
    <s v="POR"/>
    <n v="1"/>
    <n v="27.98"/>
    <n v="6"/>
    <n v="9"/>
    <n v="2"/>
    <n v="4"/>
    <n v="2"/>
    <n v="3"/>
    <n v="0"/>
    <n v="4"/>
    <n v="1"/>
    <n v="1"/>
    <n v="1"/>
    <n v="2"/>
    <n v="1"/>
    <n v="16"/>
    <n v="2.7725887220000001"/>
  </r>
  <r>
    <s v="WAS"/>
    <x v="2"/>
    <n v="0"/>
    <n v="0"/>
    <s v="NYK"/>
    <n v="0"/>
    <n v="23.15"/>
    <n v="6"/>
    <n v="10"/>
    <n v="3"/>
    <n v="6"/>
    <n v="1"/>
    <n v="2"/>
    <n v="2"/>
    <n v="0"/>
    <n v="1"/>
    <n v="1"/>
    <n v="0"/>
    <n v="1"/>
    <n v="1"/>
    <n v="16"/>
    <n v="2.7725887220000001"/>
  </r>
  <r>
    <s v="SAC"/>
    <x v="0"/>
    <n v="0"/>
    <n v="1"/>
    <s v="DAL"/>
    <n v="1"/>
    <n v="21.78"/>
    <n v="5"/>
    <n v="9"/>
    <n v="3"/>
    <n v="6"/>
    <n v="1"/>
    <n v="1"/>
    <n v="1"/>
    <n v="3"/>
    <n v="1"/>
    <n v="1"/>
    <n v="0"/>
    <n v="0"/>
    <n v="1"/>
    <n v="14"/>
    <n v="2.63905733"/>
  </r>
  <r>
    <s v="CHI"/>
    <x v="2"/>
    <n v="0"/>
    <n v="0"/>
    <s v="CHO"/>
    <n v="1"/>
    <n v="34.85"/>
    <n v="6"/>
    <n v="14"/>
    <n v="3"/>
    <n v="7"/>
    <n v="1"/>
    <n v="3"/>
    <n v="2"/>
    <n v="11"/>
    <n v="3"/>
    <n v="1"/>
    <n v="0"/>
    <n v="2"/>
    <n v="3"/>
    <n v="16"/>
    <n v="2.7725887220000001"/>
  </r>
  <r>
    <s v="NYK"/>
    <x v="0"/>
    <n v="0"/>
    <n v="1"/>
    <s v="WAS"/>
    <n v="1"/>
    <n v="35.799999999999997"/>
    <n v="6"/>
    <n v="15"/>
    <n v="1"/>
    <n v="6"/>
    <n v="0"/>
    <n v="0"/>
    <n v="2"/>
    <n v="4"/>
    <n v="6"/>
    <n v="2"/>
    <n v="0"/>
    <n v="1"/>
    <n v="1"/>
    <n v="13"/>
    <n v="2.5649493570000002"/>
  </r>
  <r>
    <s v="NYK"/>
    <x v="0"/>
    <n v="0"/>
    <n v="1"/>
    <s v="WAS"/>
    <n v="1"/>
    <n v="35.880000000000003"/>
    <n v="6"/>
    <n v="17"/>
    <n v="1"/>
    <n v="6"/>
    <n v="5"/>
    <n v="5"/>
    <n v="0"/>
    <n v="3"/>
    <n v="6"/>
    <n v="1"/>
    <n v="0"/>
    <n v="2"/>
    <n v="1"/>
    <n v="18"/>
    <n v="2.8903717580000001"/>
  </r>
  <r>
    <s v="CHI"/>
    <x v="2"/>
    <n v="0"/>
    <n v="0"/>
    <s v="CHO"/>
    <n v="1"/>
    <n v="30.45"/>
    <n v="4"/>
    <n v="16"/>
    <n v="1"/>
    <n v="9"/>
    <n v="4"/>
    <n v="4"/>
    <n v="5"/>
    <n v="7"/>
    <n v="6"/>
    <n v="1"/>
    <n v="0"/>
    <n v="2"/>
    <n v="0"/>
    <n v="13"/>
    <n v="2.5649493570000002"/>
  </r>
  <r>
    <s v="CLE"/>
    <x v="1"/>
    <n v="1"/>
    <n v="0"/>
    <s v="GSW"/>
    <n v="1"/>
    <n v="24.72"/>
    <n v="6"/>
    <n v="9"/>
    <n v="0"/>
    <n v="0"/>
    <n v="0"/>
    <n v="0"/>
    <n v="3"/>
    <n v="6"/>
    <n v="1"/>
    <n v="1"/>
    <n v="2"/>
    <n v="1"/>
    <n v="5"/>
    <n v="12"/>
    <n v="2.4849066500000001"/>
  </r>
  <r>
    <s v="UTA"/>
    <x v="2"/>
    <n v="0"/>
    <n v="0"/>
    <s v="DEN"/>
    <n v="0"/>
    <n v="17.13"/>
    <n v="3"/>
    <n v="4"/>
    <n v="1"/>
    <n v="2"/>
    <n v="1"/>
    <n v="1"/>
    <n v="0"/>
    <n v="4"/>
    <n v="5"/>
    <n v="1"/>
    <n v="0"/>
    <n v="0"/>
    <n v="1"/>
    <n v="8"/>
    <n v="2.0794415420000001"/>
  </r>
  <r>
    <s v="UTA"/>
    <x v="2"/>
    <n v="0"/>
    <n v="0"/>
    <s v="DEN"/>
    <n v="0"/>
    <n v="22.85"/>
    <n v="5"/>
    <n v="9"/>
    <n v="2"/>
    <n v="5"/>
    <n v="2"/>
    <n v="2"/>
    <n v="1"/>
    <n v="3"/>
    <n v="1"/>
    <n v="0"/>
    <n v="0"/>
    <n v="0"/>
    <n v="1"/>
    <n v="14"/>
    <n v="2.63905733"/>
  </r>
  <r>
    <s v="POR"/>
    <x v="2"/>
    <n v="0"/>
    <n v="0"/>
    <s v="PHI"/>
    <n v="0"/>
    <n v="29.85"/>
    <n v="6"/>
    <n v="8"/>
    <n v="0"/>
    <n v="1"/>
    <n v="0"/>
    <n v="0"/>
    <n v="3"/>
    <n v="3"/>
    <n v="3"/>
    <n v="0"/>
    <n v="2"/>
    <n v="3"/>
    <n v="3"/>
    <n v="12"/>
    <n v="2.4849066500000001"/>
  </r>
  <r>
    <s v="NYK"/>
    <x v="0"/>
    <n v="0"/>
    <n v="1"/>
    <s v="WAS"/>
    <n v="1"/>
    <n v="17.77"/>
    <n v="3"/>
    <n v="8"/>
    <n v="1"/>
    <n v="3"/>
    <n v="1"/>
    <n v="2"/>
    <n v="2"/>
    <n v="0"/>
    <n v="6"/>
    <n v="3"/>
    <n v="0"/>
    <n v="0"/>
    <n v="2"/>
    <n v="8"/>
    <n v="2.0794415420000001"/>
  </r>
  <r>
    <s v="CHI"/>
    <x v="2"/>
    <n v="0"/>
    <n v="0"/>
    <s v="CHO"/>
    <n v="1"/>
    <n v="32.28"/>
    <n v="5"/>
    <n v="11"/>
    <n v="5"/>
    <n v="10"/>
    <n v="2"/>
    <n v="2"/>
    <n v="1"/>
    <n v="2"/>
    <n v="0"/>
    <n v="0"/>
    <n v="0"/>
    <n v="1"/>
    <n v="2"/>
    <n v="17"/>
    <n v="2.8332133439999998"/>
  </r>
  <r>
    <s v="DEN"/>
    <x v="0"/>
    <n v="0"/>
    <n v="1"/>
    <s v="UTA"/>
    <n v="1"/>
    <n v="26.37"/>
    <n v="6"/>
    <n v="9"/>
    <n v="1"/>
    <n v="3"/>
    <n v="0"/>
    <n v="0"/>
    <n v="0"/>
    <n v="4"/>
    <n v="1"/>
    <n v="0"/>
    <n v="1"/>
    <n v="1"/>
    <n v="1"/>
    <n v="13"/>
    <n v="2.5649493570000002"/>
  </r>
  <r>
    <s v="WAS"/>
    <x v="2"/>
    <n v="0"/>
    <n v="0"/>
    <s v="NYK"/>
    <n v="0"/>
    <n v="25.23"/>
    <n v="7"/>
    <n v="13"/>
    <n v="3"/>
    <n v="6"/>
    <n v="1"/>
    <n v="2"/>
    <n v="1"/>
    <n v="3"/>
    <n v="0"/>
    <n v="0"/>
    <n v="1"/>
    <n v="2"/>
    <n v="4"/>
    <n v="18"/>
    <n v="2.8903717580000001"/>
  </r>
  <r>
    <s v="CHO"/>
    <x v="1"/>
    <n v="1"/>
    <n v="0"/>
    <s v="CHI"/>
    <n v="0"/>
    <n v="37.85"/>
    <n v="4"/>
    <n v="8"/>
    <n v="3"/>
    <n v="6"/>
    <n v="3"/>
    <n v="3"/>
    <n v="3"/>
    <n v="3"/>
    <n v="1"/>
    <n v="0"/>
    <n v="0"/>
    <n v="2"/>
    <n v="5"/>
    <n v="14"/>
    <n v="2.63905733"/>
  </r>
  <r>
    <s v="CHO"/>
    <x v="1"/>
    <n v="1"/>
    <n v="0"/>
    <s v="CHI"/>
    <n v="0"/>
    <n v="33.33"/>
    <n v="7"/>
    <n v="13"/>
    <n v="3"/>
    <n v="7"/>
    <n v="0"/>
    <n v="0"/>
    <n v="1"/>
    <n v="1"/>
    <n v="1"/>
    <n v="0"/>
    <n v="0"/>
    <n v="2"/>
    <n v="2"/>
    <n v="17"/>
    <n v="2.8332133439999998"/>
  </r>
  <r>
    <s v="CHI"/>
    <x v="2"/>
    <n v="0"/>
    <n v="0"/>
    <s v="CHO"/>
    <n v="1"/>
    <n v="18.149999999999999"/>
    <n v="5"/>
    <n v="10"/>
    <n v="1"/>
    <n v="6"/>
    <n v="0"/>
    <n v="0"/>
    <n v="1"/>
    <n v="4"/>
    <n v="0"/>
    <n v="1"/>
    <n v="1"/>
    <n v="0"/>
    <n v="1"/>
    <n v="11"/>
    <n v="2.397895273"/>
  </r>
  <r>
    <s v="LAC"/>
    <x v="2"/>
    <n v="0"/>
    <n v="0"/>
    <s v="NOP"/>
    <n v="1"/>
    <n v="32.08"/>
    <n v="3"/>
    <n v="7"/>
    <n v="1"/>
    <n v="5"/>
    <n v="0"/>
    <n v="0"/>
    <n v="2"/>
    <n v="1"/>
    <n v="6"/>
    <n v="2"/>
    <n v="1"/>
    <n v="2"/>
    <n v="2"/>
    <n v="7"/>
    <n v="1.9459101489999999"/>
  </r>
  <r>
    <s v="LAC"/>
    <x v="2"/>
    <n v="0"/>
    <n v="0"/>
    <s v="NOP"/>
    <n v="1"/>
    <n v="31.52"/>
    <n v="5"/>
    <n v="11"/>
    <n v="1"/>
    <n v="6"/>
    <n v="0"/>
    <n v="0"/>
    <n v="1"/>
    <n v="2"/>
    <n v="2"/>
    <n v="2"/>
    <n v="1"/>
    <n v="1"/>
    <n v="2"/>
    <n v="11"/>
    <n v="2.397895273"/>
  </r>
  <r>
    <s v="CLE"/>
    <x v="1"/>
    <n v="1"/>
    <n v="0"/>
    <s v="GSW"/>
    <n v="1"/>
    <n v="19.57"/>
    <n v="3"/>
    <n v="10"/>
    <n v="2"/>
    <n v="5"/>
    <n v="2"/>
    <n v="2"/>
    <n v="1"/>
    <n v="1"/>
    <n v="4"/>
    <n v="1"/>
    <n v="0"/>
    <n v="0"/>
    <n v="2"/>
    <n v="10"/>
    <n v="2.3025850929999998"/>
  </r>
  <r>
    <s v="UTA"/>
    <x v="2"/>
    <n v="0"/>
    <n v="0"/>
    <s v="DEN"/>
    <n v="0"/>
    <n v="32.049999999999997"/>
    <n v="5"/>
    <n v="13"/>
    <n v="2"/>
    <n v="9"/>
    <n v="5"/>
    <n v="5"/>
    <n v="1"/>
    <n v="0"/>
    <n v="0"/>
    <n v="0"/>
    <n v="0"/>
    <n v="2"/>
    <n v="1"/>
    <n v="17"/>
    <n v="2.8332133439999998"/>
  </r>
  <r>
    <s v="WAS"/>
    <x v="2"/>
    <n v="0"/>
    <n v="0"/>
    <s v="NYK"/>
    <n v="0"/>
    <n v="27.67"/>
    <n v="2"/>
    <n v="6"/>
    <n v="2"/>
    <n v="5"/>
    <n v="0"/>
    <n v="0"/>
    <n v="0"/>
    <n v="5"/>
    <n v="5"/>
    <n v="1"/>
    <n v="0"/>
    <n v="0"/>
    <n v="2"/>
    <n v="6"/>
    <n v="1.791759469"/>
  </r>
  <r>
    <s v="DAL"/>
    <x v="1"/>
    <n v="1"/>
    <n v="0"/>
    <s v="SAC"/>
    <n v="0"/>
    <n v="19.63"/>
    <n v="4"/>
    <n v="6"/>
    <n v="0"/>
    <n v="2"/>
    <n v="2"/>
    <n v="2"/>
    <n v="0"/>
    <n v="1"/>
    <n v="2"/>
    <n v="1"/>
    <n v="0"/>
    <n v="2"/>
    <n v="1"/>
    <n v="10"/>
    <n v="2.3025850929999998"/>
  </r>
  <r>
    <s v="LAC"/>
    <x v="2"/>
    <n v="0"/>
    <n v="0"/>
    <s v="NOP"/>
    <n v="1"/>
    <n v="19.670000000000002"/>
    <n v="1"/>
    <n v="1"/>
    <n v="1"/>
    <n v="1"/>
    <n v="0"/>
    <n v="0"/>
    <n v="1"/>
    <n v="4"/>
    <n v="2"/>
    <n v="3"/>
    <n v="0"/>
    <n v="1"/>
    <n v="1"/>
    <n v="3"/>
    <n v="1.0986122890000001"/>
  </r>
  <r>
    <s v="GSW"/>
    <x v="2"/>
    <n v="0"/>
    <n v="0"/>
    <s v="CLE"/>
    <n v="0"/>
    <n v="27.27"/>
    <n v="5"/>
    <n v="9"/>
    <n v="1"/>
    <n v="5"/>
    <n v="0"/>
    <n v="0"/>
    <n v="0"/>
    <n v="3"/>
    <n v="2"/>
    <n v="0"/>
    <n v="2"/>
    <n v="2"/>
    <n v="2"/>
    <n v="11"/>
    <n v="2.397895273"/>
  </r>
  <r>
    <s v="SAC"/>
    <x v="0"/>
    <n v="0"/>
    <n v="1"/>
    <s v="DAL"/>
    <n v="1"/>
    <n v="25.5"/>
    <n v="6"/>
    <n v="13"/>
    <n v="1"/>
    <n v="2"/>
    <n v="1"/>
    <n v="1"/>
    <n v="0"/>
    <n v="4"/>
    <n v="2"/>
    <n v="0"/>
    <n v="0"/>
    <n v="1"/>
    <n v="4"/>
    <n v="14"/>
    <n v="2.63905733"/>
  </r>
  <r>
    <s v="CHI"/>
    <x v="2"/>
    <n v="0"/>
    <n v="0"/>
    <s v="CHO"/>
    <n v="1"/>
    <n v="25.9"/>
    <n v="1"/>
    <n v="3"/>
    <n v="1"/>
    <n v="3"/>
    <n v="1"/>
    <n v="3"/>
    <n v="1"/>
    <n v="2"/>
    <n v="5"/>
    <n v="3"/>
    <n v="0"/>
    <n v="1"/>
    <n v="3"/>
    <n v="4"/>
    <n v="1.386294361"/>
  </r>
  <r>
    <s v="DAL"/>
    <x v="1"/>
    <n v="1"/>
    <n v="0"/>
    <s v="SAC"/>
    <n v="0"/>
    <n v="27.5"/>
    <n v="3"/>
    <n v="5"/>
    <n v="0"/>
    <n v="0"/>
    <n v="2"/>
    <n v="2"/>
    <n v="0"/>
    <n v="6"/>
    <n v="0"/>
    <n v="1"/>
    <n v="5"/>
    <n v="3"/>
    <n v="5"/>
    <n v="8"/>
    <n v="2.0794415420000001"/>
  </r>
  <r>
    <s v="POR"/>
    <x v="2"/>
    <n v="0"/>
    <n v="0"/>
    <s v="PHI"/>
    <n v="0"/>
    <n v="32.93"/>
    <n v="5"/>
    <n v="9"/>
    <n v="2"/>
    <n v="5"/>
    <n v="5"/>
    <n v="5"/>
    <n v="2"/>
    <n v="5"/>
    <n v="2"/>
    <n v="1"/>
    <n v="0"/>
    <n v="10"/>
    <n v="3"/>
    <n v="17"/>
    <n v="2.8332133439999998"/>
  </r>
  <r>
    <s v="POR"/>
    <x v="2"/>
    <n v="0"/>
    <n v="0"/>
    <s v="PHI"/>
    <n v="0"/>
    <n v="4.05"/>
    <n v="2"/>
    <n v="3"/>
    <n v="1"/>
    <n v="2"/>
    <n v="4"/>
    <n v="6"/>
    <n v="0"/>
    <n v="1"/>
    <n v="0"/>
    <n v="0"/>
    <n v="0"/>
    <n v="0"/>
    <n v="1"/>
    <n v="9"/>
    <n v="2.1972245770000001"/>
  </r>
  <r>
    <s v="UTA"/>
    <x v="2"/>
    <n v="0"/>
    <n v="0"/>
    <s v="DEN"/>
    <n v="0"/>
    <n v="10.38"/>
    <n v="2"/>
    <n v="3"/>
    <n v="0"/>
    <n v="0"/>
    <n v="1"/>
    <n v="1"/>
    <n v="0"/>
    <n v="1"/>
    <n v="2"/>
    <n v="2"/>
    <n v="0"/>
    <n v="0"/>
    <n v="2"/>
    <n v="5"/>
    <n v="1.609437912"/>
  </r>
  <r>
    <s v="CHO"/>
    <x v="1"/>
    <n v="1"/>
    <n v="0"/>
    <s v="CHI"/>
    <n v="0"/>
    <n v="21.77"/>
    <n v="3"/>
    <n v="4"/>
    <n v="0"/>
    <n v="0"/>
    <n v="0"/>
    <n v="0"/>
    <n v="0"/>
    <n v="3"/>
    <n v="0"/>
    <n v="1"/>
    <n v="1"/>
    <n v="0"/>
    <n v="1"/>
    <n v="6"/>
    <n v="1.791759469"/>
  </r>
  <r>
    <s v="DAL"/>
    <x v="1"/>
    <n v="1"/>
    <n v="0"/>
    <s v="SAC"/>
    <n v="0"/>
    <n v="16.829999999999998"/>
    <n v="0"/>
    <n v="0"/>
    <n v="0"/>
    <n v="0"/>
    <n v="0"/>
    <n v="0"/>
    <n v="1"/>
    <n v="4"/>
    <n v="2"/>
    <n v="2"/>
    <n v="2"/>
    <n v="0"/>
    <n v="1"/>
    <n v="0"/>
    <n v="0"/>
  </r>
  <r>
    <s v="PHI"/>
    <x v="1"/>
    <n v="1"/>
    <n v="0"/>
    <s v="POR"/>
    <n v="1"/>
    <n v="37.65"/>
    <n v="3"/>
    <n v="6"/>
    <n v="1"/>
    <n v="2"/>
    <n v="0"/>
    <n v="0"/>
    <n v="0"/>
    <n v="1"/>
    <n v="2"/>
    <n v="1"/>
    <n v="1"/>
    <n v="0"/>
    <n v="3"/>
    <n v="7"/>
    <n v="1.9459101489999999"/>
  </r>
  <r>
    <s v="NOP"/>
    <x v="1"/>
    <n v="1"/>
    <n v="0"/>
    <s v="LAC"/>
    <n v="0"/>
    <n v="15.03"/>
    <n v="3"/>
    <n v="3"/>
    <n v="1"/>
    <n v="1"/>
    <n v="0"/>
    <n v="0"/>
    <n v="0"/>
    <n v="1"/>
    <n v="1"/>
    <n v="1"/>
    <n v="0"/>
    <n v="1"/>
    <n v="3"/>
    <n v="7"/>
    <n v="1.9459101489999999"/>
  </r>
  <r>
    <s v="SAC"/>
    <x v="0"/>
    <n v="0"/>
    <n v="1"/>
    <s v="DAL"/>
    <n v="1"/>
    <n v="35.619999999999997"/>
    <n v="4"/>
    <n v="14"/>
    <n v="1"/>
    <n v="6"/>
    <n v="5"/>
    <n v="6"/>
    <n v="2"/>
    <n v="5"/>
    <n v="6"/>
    <n v="1"/>
    <n v="0"/>
    <n v="6"/>
    <n v="4"/>
    <n v="14"/>
    <n v="2.63905733"/>
  </r>
  <r>
    <s v="GSW"/>
    <x v="2"/>
    <n v="0"/>
    <n v="0"/>
    <s v="CLE"/>
    <n v="0"/>
    <n v="29.08"/>
    <n v="4"/>
    <n v="14"/>
    <n v="3"/>
    <n v="11"/>
    <n v="0"/>
    <n v="0"/>
    <n v="0"/>
    <n v="2"/>
    <n v="3"/>
    <n v="1"/>
    <n v="1"/>
    <n v="1"/>
    <n v="1"/>
    <n v="11"/>
    <n v="2.397895273"/>
  </r>
  <r>
    <s v="CHI"/>
    <x v="2"/>
    <n v="0"/>
    <n v="0"/>
    <s v="CHO"/>
    <n v="1"/>
    <n v="20.100000000000001"/>
    <n v="2"/>
    <n v="6"/>
    <n v="0"/>
    <n v="3"/>
    <n v="0"/>
    <n v="0"/>
    <n v="1"/>
    <n v="4"/>
    <n v="3"/>
    <n v="3"/>
    <n v="2"/>
    <n v="2"/>
    <n v="3"/>
    <n v="4"/>
    <n v="1.386294361"/>
  </r>
  <r>
    <s v="POR"/>
    <x v="2"/>
    <n v="0"/>
    <n v="0"/>
    <s v="PHI"/>
    <n v="0"/>
    <n v="23.82"/>
    <n v="2"/>
    <n v="7"/>
    <n v="0"/>
    <n v="4"/>
    <n v="2"/>
    <n v="3"/>
    <n v="0"/>
    <n v="0"/>
    <n v="7"/>
    <n v="3"/>
    <n v="0"/>
    <n v="3"/>
    <n v="2"/>
    <n v="6"/>
    <n v="1.791759469"/>
  </r>
  <r>
    <s v="PHI"/>
    <x v="1"/>
    <n v="1"/>
    <n v="0"/>
    <s v="POR"/>
    <n v="1"/>
    <n v="22.83"/>
    <n v="4"/>
    <n v="9"/>
    <n v="1"/>
    <n v="3"/>
    <n v="0"/>
    <n v="0"/>
    <n v="3"/>
    <n v="3"/>
    <n v="4"/>
    <n v="1"/>
    <n v="0"/>
    <n v="4"/>
    <n v="5"/>
    <n v="9"/>
    <n v="2.1972245770000001"/>
  </r>
  <r>
    <s v="DAL"/>
    <x v="1"/>
    <n v="1"/>
    <n v="0"/>
    <s v="SAC"/>
    <n v="0"/>
    <n v="32.92"/>
    <n v="4"/>
    <n v="12"/>
    <n v="3"/>
    <n v="7"/>
    <n v="0"/>
    <n v="0"/>
    <n v="1"/>
    <n v="6"/>
    <n v="3"/>
    <n v="0"/>
    <n v="1"/>
    <n v="4"/>
    <n v="1"/>
    <n v="11"/>
    <n v="2.397895273"/>
  </r>
  <r>
    <s v="UTA"/>
    <x v="2"/>
    <n v="0"/>
    <n v="0"/>
    <s v="DEN"/>
    <n v="0"/>
    <n v="17.13"/>
    <n v="2"/>
    <n v="3"/>
    <n v="2"/>
    <n v="3"/>
    <n v="1"/>
    <n v="2"/>
    <n v="0"/>
    <n v="1"/>
    <n v="1"/>
    <n v="0"/>
    <n v="0"/>
    <n v="1"/>
    <n v="1"/>
    <n v="7"/>
    <n v="1.9459101489999999"/>
  </r>
  <r>
    <s v="GSW"/>
    <x v="2"/>
    <n v="0"/>
    <n v="0"/>
    <s v="CLE"/>
    <n v="0"/>
    <n v="30.32"/>
    <n v="4"/>
    <n v="11"/>
    <n v="2"/>
    <n v="4"/>
    <n v="2"/>
    <n v="2"/>
    <n v="1"/>
    <n v="3"/>
    <n v="3"/>
    <n v="0"/>
    <n v="0"/>
    <n v="4"/>
    <n v="2"/>
    <n v="12"/>
    <n v="2.4849066500000001"/>
  </r>
  <r>
    <s v="UTA"/>
    <x v="2"/>
    <n v="0"/>
    <n v="0"/>
    <s v="DEN"/>
    <n v="0"/>
    <n v="28.27"/>
    <n v="3"/>
    <n v="9"/>
    <n v="1"/>
    <n v="4"/>
    <n v="0"/>
    <n v="1"/>
    <n v="0"/>
    <n v="3"/>
    <n v="6"/>
    <n v="1"/>
    <n v="0"/>
    <n v="3"/>
    <n v="0"/>
    <n v="7"/>
    <n v="1.9459101489999999"/>
  </r>
  <r>
    <s v="NYK"/>
    <x v="0"/>
    <n v="0"/>
    <n v="1"/>
    <s v="WAS"/>
    <n v="1"/>
    <n v="10.97"/>
    <n v="2"/>
    <n v="4"/>
    <n v="2"/>
    <n v="2"/>
    <n v="0"/>
    <n v="0"/>
    <n v="0"/>
    <n v="1"/>
    <n v="1"/>
    <n v="0"/>
    <n v="0"/>
    <n v="0"/>
    <n v="1"/>
    <n v="6"/>
    <n v="1.791759469"/>
  </r>
  <r>
    <s v="NYK"/>
    <x v="0"/>
    <n v="0"/>
    <n v="1"/>
    <s v="WAS"/>
    <n v="1"/>
    <n v="19.37"/>
    <n v="2"/>
    <n v="2"/>
    <n v="1"/>
    <n v="1"/>
    <n v="0"/>
    <n v="0"/>
    <n v="0"/>
    <n v="4"/>
    <n v="0"/>
    <n v="0"/>
    <n v="1"/>
    <n v="1"/>
    <n v="2"/>
    <n v="5"/>
    <n v="1.609437912"/>
  </r>
  <r>
    <s v="PHI"/>
    <x v="1"/>
    <n v="1"/>
    <n v="0"/>
    <s v="POR"/>
    <n v="1"/>
    <n v="13.6"/>
    <n v="2"/>
    <n v="2"/>
    <n v="1"/>
    <n v="1"/>
    <n v="2"/>
    <n v="2"/>
    <n v="0"/>
    <n v="1"/>
    <n v="0"/>
    <n v="0"/>
    <n v="0"/>
    <n v="1"/>
    <n v="3"/>
    <n v="7"/>
    <n v="1.9459101489999999"/>
  </r>
  <r>
    <s v="CLE"/>
    <x v="1"/>
    <n v="1"/>
    <n v="0"/>
    <s v="GSW"/>
    <n v="1"/>
    <n v="21.05"/>
    <n v="3"/>
    <n v="9"/>
    <n v="2"/>
    <n v="4"/>
    <n v="1"/>
    <n v="2"/>
    <n v="0"/>
    <n v="1"/>
    <n v="1"/>
    <n v="2"/>
    <n v="0"/>
    <n v="2"/>
    <n v="0"/>
    <n v="9"/>
    <n v="2.1972245770000001"/>
  </r>
  <r>
    <s v="SAC"/>
    <x v="0"/>
    <n v="0"/>
    <n v="1"/>
    <s v="DAL"/>
    <n v="1"/>
    <n v="19.98"/>
    <n v="1"/>
    <n v="5"/>
    <n v="1"/>
    <n v="3"/>
    <n v="4"/>
    <n v="4"/>
    <n v="1"/>
    <n v="4"/>
    <n v="0"/>
    <n v="2"/>
    <n v="0"/>
    <n v="3"/>
    <n v="1"/>
    <n v="7"/>
    <n v="1.9459101489999999"/>
  </r>
  <r>
    <s v="WAS"/>
    <x v="2"/>
    <n v="0"/>
    <n v="0"/>
    <s v="NYK"/>
    <n v="0"/>
    <n v="31.22"/>
    <n v="1"/>
    <n v="10"/>
    <n v="0"/>
    <n v="4"/>
    <n v="4"/>
    <n v="4"/>
    <n v="0"/>
    <n v="3"/>
    <n v="6"/>
    <n v="0"/>
    <n v="3"/>
    <n v="2"/>
    <n v="1"/>
    <n v="6"/>
    <n v="1.791759469"/>
  </r>
  <r>
    <s v="CLE"/>
    <x v="1"/>
    <n v="1"/>
    <n v="0"/>
    <s v="GSW"/>
    <n v="1"/>
    <n v="19.8"/>
    <n v="1"/>
    <n v="3"/>
    <n v="1"/>
    <n v="2"/>
    <n v="0"/>
    <n v="0"/>
    <n v="0"/>
    <n v="3"/>
    <n v="5"/>
    <n v="1"/>
    <n v="0"/>
    <n v="1"/>
    <n v="4"/>
    <n v="3"/>
    <n v="1.0986122890000001"/>
  </r>
  <r>
    <s v="CHI"/>
    <x v="2"/>
    <n v="0"/>
    <n v="0"/>
    <s v="CHO"/>
    <n v="1"/>
    <n v="19.47"/>
    <n v="1"/>
    <n v="4"/>
    <n v="1"/>
    <n v="3"/>
    <n v="2"/>
    <n v="4"/>
    <n v="0"/>
    <n v="4"/>
    <n v="3"/>
    <n v="0"/>
    <n v="0"/>
    <n v="1"/>
    <n v="0"/>
    <n v="5"/>
    <n v="1.609437912"/>
  </r>
  <r>
    <s v="WAS"/>
    <x v="2"/>
    <n v="0"/>
    <n v="0"/>
    <s v="NYK"/>
    <n v="0"/>
    <n v="20.92"/>
    <n v="4"/>
    <n v="9"/>
    <n v="0"/>
    <n v="3"/>
    <n v="1"/>
    <n v="4"/>
    <n v="1"/>
    <n v="1"/>
    <n v="3"/>
    <n v="1"/>
    <n v="0"/>
    <n v="2"/>
    <n v="3"/>
    <n v="9"/>
    <n v="2.1972245770000001"/>
  </r>
  <r>
    <s v="NOP"/>
    <x v="1"/>
    <n v="1"/>
    <n v="0"/>
    <s v="LAC"/>
    <n v="0"/>
    <n v="10.93"/>
    <n v="3"/>
    <n v="3"/>
    <n v="0"/>
    <n v="0"/>
    <n v="0"/>
    <n v="0"/>
    <n v="0"/>
    <n v="2"/>
    <n v="1"/>
    <n v="0"/>
    <n v="0"/>
    <n v="2"/>
    <n v="1"/>
    <n v="6"/>
    <n v="1.791759469"/>
  </r>
  <r>
    <s v="SAC"/>
    <x v="0"/>
    <n v="0"/>
    <n v="1"/>
    <s v="DAL"/>
    <n v="1"/>
    <n v="7.23"/>
    <n v="2"/>
    <n v="7"/>
    <n v="0"/>
    <n v="0"/>
    <n v="0"/>
    <n v="0"/>
    <n v="5"/>
    <n v="3"/>
    <n v="0"/>
    <n v="0"/>
    <n v="0"/>
    <n v="0"/>
    <n v="1"/>
    <n v="4"/>
    <n v="1.386294361"/>
  </r>
  <r>
    <s v="CHO"/>
    <x v="1"/>
    <n v="1"/>
    <n v="0"/>
    <s v="CHI"/>
    <n v="0"/>
    <n v="14.15"/>
    <n v="2"/>
    <n v="7"/>
    <n v="0"/>
    <n v="4"/>
    <n v="2"/>
    <n v="3"/>
    <n v="0"/>
    <n v="2"/>
    <n v="1"/>
    <n v="2"/>
    <n v="0"/>
    <n v="1"/>
    <n v="0"/>
    <n v="6"/>
    <n v="1.791759469"/>
  </r>
  <r>
    <s v="DAL"/>
    <x v="1"/>
    <n v="1"/>
    <n v="0"/>
    <s v="SAC"/>
    <n v="0"/>
    <n v="20.82"/>
    <n v="3"/>
    <n v="7"/>
    <n v="2"/>
    <n v="3"/>
    <n v="0"/>
    <n v="1"/>
    <n v="0"/>
    <n v="3"/>
    <n v="0"/>
    <n v="0"/>
    <n v="2"/>
    <n v="1"/>
    <n v="4"/>
    <n v="8"/>
    <n v="2.0794415420000001"/>
  </r>
  <r>
    <s v="LAC"/>
    <x v="2"/>
    <n v="0"/>
    <n v="0"/>
    <s v="NOP"/>
    <n v="1"/>
    <n v="7.55"/>
    <n v="1"/>
    <n v="1"/>
    <n v="0"/>
    <n v="0"/>
    <n v="0"/>
    <n v="0"/>
    <n v="2"/>
    <n v="1"/>
    <n v="0"/>
    <n v="0"/>
    <n v="0"/>
    <n v="0"/>
    <n v="0"/>
    <n v="2"/>
    <n v="0.69314718099999995"/>
  </r>
  <r>
    <s v="LAC"/>
    <x v="2"/>
    <n v="0"/>
    <n v="0"/>
    <s v="NOP"/>
    <n v="1"/>
    <n v="20.92"/>
    <n v="1"/>
    <n v="3"/>
    <n v="0"/>
    <n v="1"/>
    <n v="4"/>
    <n v="4"/>
    <n v="0"/>
    <n v="3"/>
    <n v="0"/>
    <n v="0"/>
    <n v="0"/>
    <n v="1"/>
    <n v="2"/>
    <n v="6"/>
    <n v="1.791759469"/>
  </r>
  <r>
    <s v="POR"/>
    <x v="2"/>
    <n v="0"/>
    <n v="0"/>
    <s v="PHI"/>
    <n v="0"/>
    <n v="15.18"/>
    <n v="1"/>
    <n v="2"/>
    <n v="0"/>
    <n v="1"/>
    <n v="0"/>
    <n v="0"/>
    <n v="0"/>
    <n v="1"/>
    <n v="1"/>
    <n v="1"/>
    <n v="0"/>
    <n v="0"/>
    <n v="0"/>
    <n v="2"/>
    <n v="0.69314718099999995"/>
  </r>
  <r>
    <s v="PHI"/>
    <x v="1"/>
    <n v="1"/>
    <n v="0"/>
    <s v="POR"/>
    <n v="1"/>
    <n v="17.87"/>
    <n v="1"/>
    <n v="3"/>
    <n v="0"/>
    <n v="1"/>
    <n v="1"/>
    <n v="2"/>
    <n v="0"/>
    <n v="2"/>
    <n v="4"/>
    <n v="0"/>
    <n v="0"/>
    <n v="1"/>
    <n v="1"/>
    <n v="3"/>
    <n v="1.0986122890000001"/>
  </r>
  <r>
    <s v="CHO"/>
    <x v="1"/>
    <n v="1"/>
    <n v="0"/>
    <s v="CHI"/>
    <n v="0"/>
    <n v="34.93"/>
    <n v="1"/>
    <n v="13"/>
    <n v="1"/>
    <n v="8"/>
    <n v="4"/>
    <n v="5"/>
    <n v="0"/>
    <n v="3"/>
    <n v="7"/>
    <n v="2"/>
    <n v="0"/>
    <n v="2"/>
    <n v="2"/>
    <n v="7"/>
    <n v="1.9459101489999999"/>
  </r>
  <r>
    <s v="POR"/>
    <x v="2"/>
    <n v="0"/>
    <n v="0"/>
    <s v="PHI"/>
    <n v="0"/>
    <n v="4.05"/>
    <n v="2"/>
    <n v="3"/>
    <n v="0"/>
    <n v="1"/>
    <n v="1"/>
    <n v="3"/>
    <n v="0"/>
    <n v="0"/>
    <n v="0"/>
    <n v="0"/>
    <n v="0"/>
    <n v="0"/>
    <n v="0"/>
    <n v="5"/>
    <n v="1.609437912"/>
  </r>
  <r>
    <s v="WAS"/>
    <x v="2"/>
    <n v="0"/>
    <n v="0"/>
    <s v="NYK"/>
    <n v="0"/>
    <n v="1.8"/>
    <n v="1"/>
    <n v="1"/>
    <n v="0"/>
    <n v="0"/>
    <n v="0"/>
    <n v="0"/>
    <n v="1"/>
    <n v="1"/>
    <n v="0"/>
    <n v="0"/>
    <n v="0"/>
    <n v="0"/>
    <n v="0"/>
    <n v="2"/>
    <n v="0.69314718099999995"/>
  </r>
  <r>
    <s v="GSW"/>
    <x v="2"/>
    <n v="0"/>
    <n v="0"/>
    <s v="CLE"/>
    <n v="0"/>
    <n v="4.6500000000000004"/>
    <n v="0"/>
    <n v="1"/>
    <n v="0"/>
    <n v="0"/>
    <n v="0"/>
    <n v="0"/>
    <n v="0"/>
    <n v="3"/>
    <n v="2"/>
    <n v="1"/>
    <n v="0"/>
    <n v="0"/>
    <n v="0"/>
    <n v="0"/>
    <n v="0"/>
  </r>
  <r>
    <s v="PHI"/>
    <x v="1"/>
    <n v="1"/>
    <n v="0"/>
    <s v="POR"/>
    <n v="1"/>
    <n v="4.8499999999999996"/>
    <n v="1"/>
    <n v="1"/>
    <n v="1"/>
    <n v="1"/>
    <n v="0"/>
    <n v="0"/>
    <n v="0"/>
    <n v="2"/>
    <n v="0"/>
    <n v="0"/>
    <n v="0"/>
    <n v="1"/>
    <n v="0"/>
    <n v="3"/>
    <n v="1.0986122890000001"/>
  </r>
  <r>
    <s v="PHI"/>
    <x v="1"/>
    <n v="1"/>
    <n v="0"/>
    <s v="POR"/>
    <n v="1"/>
    <n v="4.05"/>
    <n v="0"/>
    <n v="0"/>
    <n v="0"/>
    <n v="0"/>
    <n v="2"/>
    <n v="2"/>
    <n v="0"/>
    <n v="0"/>
    <n v="1"/>
    <n v="0"/>
    <n v="0"/>
    <n v="0"/>
    <n v="2"/>
    <n v="2"/>
    <n v="0.69314718099999995"/>
  </r>
  <r>
    <s v="PHI"/>
    <x v="1"/>
    <n v="1"/>
    <n v="0"/>
    <s v="POR"/>
    <n v="1"/>
    <n v="2.93"/>
    <n v="1"/>
    <n v="1"/>
    <n v="1"/>
    <n v="1"/>
    <n v="0"/>
    <n v="0"/>
    <n v="0"/>
    <n v="1"/>
    <n v="0"/>
    <n v="0"/>
    <n v="0"/>
    <n v="0"/>
    <n v="3"/>
    <n v="3"/>
    <n v="1.0986122890000001"/>
  </r>
  <r>
    <s v="CHO"/>
    <x v="1"/>
    <n v="1"/>
    <n v="0"/>
    <s v="CHI"/>
    <n v="0"/>
    <n v="16.82"/>
    <n v="1"/>
    <n v="6"/>
    <n v="1"/>
    <n v="3"/>
    <n v="0"/>
    <n v="0"/>
    <n v="0"/>
    <n v="8"/>
    <n v="2"/>
    <n v="0"/>
    <n v="0"/>
    <n v="0"/>
    <n v="3"/>
    <n v="3"/>
    <n v="1.0986122890000001"/>
  </r>
  <r>
    <s v="DEN"/>
    <x v="0"/>
    <n v="0"/>
    <n v="1"/>
    <s v="UTA"/>
    <n v="1"/>
    <n v="17.82"/>
    <n v="1"/>
    <n v="5"/>
    <n v="0"/>
    <n v="3"/>
    <n v="2"/>
    <n v="2"/>
    <n v="1"/>
    <n v="1"/>
    <n v="1"/>
    <n v="1"/>
    <n v="0"/>
    <n v="1"/>
    <n v="2"/>
    <n v="4"/>
    <n v="1.386294361"/>
  </r>
  <r>
    <s v="WAS"/>
    <x v="2"/>
    <n v="0"/>
    <n v="0"/>
    <s v="NYK"/>
    <n v="0"/>
    <n v="4.93"/>
    <n v="1"/>
    <n v="2"/>
    <n v="0"/>
    <n v="0"/>
    <n v="0"/>
    <n v="0"/>
    <n v="0"/>
    <n v="0"/>
    <n v="1"/>
    <n v="0"/>
    <n v="0"/>
    <n v="0"/>
    <n v="0"/>
    <n v="2"/>
    <n v="0.69314718099999995"/>
  </r>
  <r>
    <s v="GSW"/>
    <x v="2"/>
    <n v="0"/>
    <n v="0"/>
    <s v="CLE"/>
    <n v="0"/>
    <n v="4.6500000000000004"/>
    <n v="1"/>
    <n v="2"/>
    <n v="0"/>
    <n v="1"/>
    <n v="0"/>
    <n v="0"/>
    <n v="1"/>
    <n v="0"/>
    <n v="0"/>
    <n v="0"/>
    <n v="0"/>
    <n v="0"/>
    <n v="0"/>
    <n v="2"/>
    <n v="0.69314718099999995"/>
  </r>
  <r>
    <s v="POR"/>
    <x v="2"/>
    <n v="0"/>
    <n v="0"/>
    <s v="PHI"/>
    <n v="0"/>
    <n v="7.73"/>
    <n v="0"/>
    <n v="1"/>
    <n v="0"/>
    <n v="1"/>
    <n v="0"/>
    <n v="0"/>
    <n v="0"/>
    <n v="0"/>
    <n v="2"/>
    <n v="1"/>
    <n v="0"/>
    <n v="0"/>
    <n v="0"/>
    <n v="0"/>
    <n v="0"/>
  </r>
  <r>
    <s v="CLE"/>
    <x v="1"/>
    <n v="1"/>
    <n v="0"/>
    <s v="GSW"/>
    <n v="1"/>
    <n v="4.08"/>
    <n v="1"/>
    <n v="1"/>
    <n v="0"/>
    <n v="0"/>
    <n v="0"/>
    <n v="0"/>
    <n v="1"/>
    <n v="1"/>
    <n v="0"/>
    <n v="0"/>
    <n v="0"/>
    <n v="1"/>
    <n v="0"/>
    <n v="2"/>
    <n v="0.69314718099999995"/>
  </r>
  <r>
    <s v="NYK"/>
    <x v="0"/>
    <n v="0"/>
    <n v="1"/>
    <s v="WAS"/>
    <n v="1"/>
    <n v="1.8"/>
    <n v="0"/>
    <n v="0"/>
    <n v="0"/>
    <n v="0"/>
    <n v="0"/>
    <n v="0"/>
    <n v="0"/>
    <n v="1"/>
    <n v="2"/>
    <n v="0"/>
    <n v="0"/>
    <n v="0"/>
    <n v="0"/>
    <n v="0"/>
    <n v="0"/>
  </r>
  <r>
    <s v="DEN"/>
    <x v="0"/>
    <n v="0"/>
    <n v="1"/>
    <s v="UTA"/>
    <n v="1"/>
    <n v="9.6999999999999993"/>
    <n v="1"/>
    <n v="2"/>
    <n v="0"/>
    <n v="0"/>
    <n v="0"/>
    <n v="0"/>
    <n v="0"/>
    <n v="1"/>
    <n v="1"/>
    <n v="0"/>
    <n v="0"/>
    <n v="0"/>
    <n v="1"/>
    <n v="2"/>
    <n v="0.69314718099999995"/>
  </r>
  <r>
    <s v="SAC"/>
    <x v="0"/>
    <n v="0"/>
    <n v="1"/>
    <s v="DAL"/>
    <n v="1"/>
    <n v="19.62"/>
    <n v="1"/>
    <n v="5"/>
    <n v="1"/>
    <n v="4"/>
    <n v="0"/>
    <n v="0"/>
    <n v="0"/>
    <n v="2"/>
    <n v="1"/>
    <n v="0"/>
    <n v="1"/>
    <n v="0"/>
    <n v="1"/>
    <n v="3"/>
    <n v="1.0986122890000001"/>
  </r>
  <r>
    <s v="SAC"/>
    <x v="0"/>
    <n v="0"/>
    <n v="1"/>
    <s v="DAL"/>
    <n v="1"/>
    <n v="36.03"/>
    <n v="2"/>
    <n v="8"/>
    <n v="0"/>
    <n v="3"/>
    <n v="0"/>
    <n v="0"/>
    <n v="0"/>
    <n v="6"/>
    <n v="1"/>
    <n v="2"/>
    <n v="0"/>
    <n v="1"/>
    <n v="3"/>
    <n v="4"/>
    <n v="1.386294361"/>
  </r>
  <r>
    <s v="DAL"/>
    <x v="1"/>
    <n v="1"/>
    <n v="0"/>
    <s v="SAC"/>
    <n v="0"/>
    <n v="8.33"/>
    <n v="2"/>
    <n v="3"/>
    <n v="0"/>
    <n v="0"/>
    <n v="1"/>
    <n v="2"/>
    <n v="0"/>
    <n v="2"/>
    <n v="1"/>
    <n v="1"/>
    <n v="0"/>
    <n v="3"/>
    <n v="3"/>
    <n v="5"/>
    <n v="1.609437912"/>
  </r>
  <r>
    <s v="CLE"/>
    <x v="1"/>
    <n v="1"/>
    <n v="0"/>
    <s v="GSW"/>
    <n v="1"/>
    <n v="13.75"/>
    <n v="2"/>
    <n v="4"/>
    <n v="1"/>
    <n v="2"/>
    <n v="0"/>
    <n v="0"/>
    <n v="1"/>
    <n v="1"/>
    <n v="0"/>
    <n v="0"/>
    <n v="0"/>
    <n v="1"/>
    <n v="4"/>
    <n v="5"/>
    <n v="1.609437912"/>
  </r>
  <r>
    <s v="CLE"/>
    <x v="1"/>
    <n v="1"/>
    <n v="0"/>
    <s v="GSW"/>
    <n v="1"/>
    <n v="4.08"/>
    <n v="1"/>
    <n v="2"/>
    <n v="0"/>
    <n v="0"/>
    <n v="0"/>
    <n v="0"/>
    <n v="0"/>
    <n v="1"/>
    <n v="0"/>
    <n v="0"/>
    <n v="0"/>
    <n v="0"/>
    <n v="0"/>
    <n v="2"/>
    <n v="0.69314718099999995"/>
  </r>
  <r>
    <s v="CLE"/>
    <x v="1"/>
    <n v="1"/>
    <n v="0"/>
    <s v="GSW"/>
    <n v="1"/>
    <n v="4.08"/>
    <n v="1"/>
    <n v="2"/>
    <n v="0"/>
    <n v="1"/>
    <n v="0"/>
    <n v="0"/>
    <n v="0"/>
    <n v="1"/>
    <n v="0"/>
    <n v="0"/>
    <n v="0"/>
    <n v="0"/>
    <n v="0"/>
    <n v="2"/>
    <n v="0.69314718099999995"/>
  </r>
  <r>
    <s v="CLE"/>
    <x v="1"/>
    <n v="1"/>
    <n v="0"/>
    <s v="GSW"/>
    <n v="1"/>
    <n v="24.67"/>
    <n v="2"/>
    <n v="6"/>
    <n v="1"/>
    <n v="4"/>
    <n v="2"/>
    <n v="2"/>
    <n v="1"/>
    <n v="6"/>
    <n v="1"/>
    <n v="1"/>
    <n v="2"/>
    <n v="6"/>
    <n v="5"/>
    <n v="7"/>
    <n v="1.9459101489999999"/>
  </r>
  <r>
    <s v="CHI"/>
    <x v="2"/>
    <n v="0"/>
    <n v="0"/>
    <s v="CHO"/>
    <n v="1"/>
    <n v="11"/>
    <n v="0"/>
    <n v="0"/>
    <n v="0"/>
    <n v="0"/>
    <n v="2"/>
    <n v="2"/>
    <n v="0"/>
    <n v="1"/>
    <n v="0"/>
    <n v="0"/>
    <n v="0"/>
    <n v="1"/>
    <n v="1"/>
    <n v="2"/>
    <n v="0.69314718099999995"/>
  </r>
  <r>
    <s v="POR"/>
    <x v="2"/>
    <n v="0"/>
    <n v="0"/>
    <s v="PHI"/>
    <n v="0"/>
    <n v="4.05"/>
    <n v="0"/>
    <n v="0"/>
    <n v="0"/>
    <n v="0"/>
    <n v="0"/>
    <n v="0"/>
    <n v="1"/>
    <n v="0"/>
    <n v="0"/>
    <n v="0"/>
    <n v="0"/>
    <n v="0"/>
    <n v="0"/>
    <n v="0"/>
    <n v="0"/>
  </r>
  <r>
    <s v="UTA"/>
    <x v="2"/>
    <n v="0"/>
    <n v="0"/>
    <s v="DEN"/>
    <n v="0"/>
    <n v="18.12"/>
    <n v="2"/>
    <n v="5"/>
    <n v="1"/>
    <n v="4"/>
    <n v="0"/>
    <n v="0"/>
    <n v="0"/>
    <n v="3"/>
    <n v="1"/>
    <n v="0"/>
    <n v="0"/>
    <n v="2"/>
    <n v="3"/>
    <n v="5"/>
    <n v="1.609437912"/>
  </r>
  <r>
    <s v="NYK"/>
    <x v="0"/>
    <n v="0"/>
    <n v="1"/>
    <s v="WAS"/>
    <n v="1"/>
    <n v="6.7"/>
    <n v="1"/>
    <n v="3"/>
    <n v="1"/>
    <n v="3"/>
    <n v="0"/>
    <n v="0"/>
    <n v="0"/>
    <n v="0"/>
    <n v="1"/>
    <n v="0"/>
    <n v="0"/>
    <n v="1"/>
    <n v="1"/>
    <n v="3"/>
    <n v="1.0986122890000001"/>
  </r>
  <r>
    <s v="DAL"/>
    <x v="1"/>
    <n v="1"/>
    <n v="0"/>
    <s v="SAC"/>
    <n v="0"/>
    <n v="8.83"/>
    <n v="0"/>
    <n v="2"/>
    <n v="0"/>
    <n v="1"/>
    <n v="0"/>
    <n v="0"/>
    <n v="0"/>
    <n v="1"/>
    <n v="1"/>
    <n v="1"/>
    <n v="0"/>
    <n v="0"/>
    <n v="0"/>
    <n v="0"/>
    <n v="0"/>
  </r>
  <r>
    <s v="POR"/>
    <x v="2"/>
    <n v="0"/>
    <n v="0"/>
    <s v="PHI"/>
    <n v="0"/>
    <n v="34.229999999999997"/>
    <n v="5"/>
    <n v="14"/>
    <n v="1"/>
    <n v="8"/>
    <n v="1"/>
    <n v="2"/>
    <n v="0"/>
    <n v="1"/>
    <n v="1"/>
    <n v="0"/>
    <n v="0"/>
    <n v="3"/>
    <n v="3"/>
    <n v="12"/>
    <n v="2.4849066500000001"/>
  </r>
  <r>
    <s v="CLE"/>
    <x v="1"/>
    <n v="1"/>
    <n v="0"/>
    <s v="GSW"/>
    <n v="1"/>
    <n v="4.08"/>
    <n v="0"/>
    <n v="1"/>
    <n v="0"/>
    <n v="0"/>
    <n v="0"/>
    <n v="0"/>
    <n v="1"/>
    <n v="2"/>
    <n v="0"/>
    <n v="0"/>
    <n v="0"/>
    <n v="0"/>
    <n v="0"/>
    <n v="0"/>
    <n v="0"/>
  </r>
  <r>
    <s v="CHO"/>
    <x v="1"/>
    <n v="1"/>
    <n v="0"/>
    <s v="CHI"/>
    <n v="0"/>
    <n v="8.82"/>
    <n v="0"/>
    <n v="0"/>
    <n v="0"/>
    <n v="0"/>
    <n v="0"/>
    <n v="0"/>
    <n v="0"/>
    <n v="3"/>
    <n v="0"/>
    <n v="0"/>
    <n v="0"/>
    <n v="0"/>
    <n v="1"/>
    <n v="0"/>
    <n v="0"/>
  </r>
  <r>
    <s v="DAL"/>
    <x v="1"/>
    <n v="1"/>
    <n v="0"/>
    <s v="SAC"/>
    <n v="0"/>
    <n v="29.42"/>
    <n v="0"/>
    <n v="3"/>
    <n v="0"/>
    <n v="3"/>
    <n v="0"/>
    <n v="0"/>
    <n v="0"/>
    <n v="4"/>
    <n v="1"/>
    <n v="0"/>
    <n v="1"/>
    <n v="0"/>
    <n v="0"/>
    <n v="0"/>
    <n v="0"/>
  </r>
  <r>
    <s v="NOP"/>
    <x v="1"/>
    <n v="1"/>
    <n v="0"/>
    <s v="LAC"/>
    <n v="0"/>
    <n v="12.65"/>
    <n v="1"/>
    <n v="3"/>
    <n v="1"/>
    <n v="3"/>
    <n v="0"/>
    <n v="0"/>
    <n v="0"/>
    <n v="1"/>
    <n v="0"/>
    <n v="0"/>
    <n v="0"/>
    <n v="0"/>
    <n v="3"/>
    <n v="3"/>
    <n v="1.0986122890000001"/>
  </r>
  <r>
    <s v="GSW"/>
    <x v="2"/>
    <n v="0"/>
    <n v="0"/>
    <s v="CLE"/>
    <n v="0"/>
    <n v="25.07"/>
    <n v="1"/>
    <n v="10"/>
    <n v="0"/>
    <n v="2"/>
    <n v="0"/>
    <n v="2"/>
    <n v="3"/>
    <n v="5"/>
    <n v="5"/>
    <n v="1"/>
    <n v="2"/>
    <n v="3"/>
    <n v="2"/>
    <n v="2"/>
    <n v="0.69314718099999995"/>
  </r>
  <r>
    <s v="NYK"/>
    <x v="0"/>
    <n v="0"/>
    <n v="1"/>
    <s v="WAS"/>
    <n v="1"/>
    <n v="1.8"/>
    <n v="0"/>
    <n v="0"/>
    <n v="0"/>
    <n v="0"/>
    <n v="0"/>
    <n v="0"/>
    <n v="0"/>
    <n v="1"/>
    <n v="0"/>
    <n v="0"/>
    <n v="0"/>
    <n v="0"/>
    <n v="0"/>
    <n v="0"/>
    <n v="0"/>
  </r>
  <r>
    <s v="WAS"/>
    <x v="2"/>
    <n v="0"/>
    <n v="0"/>
    <s v="NYK"/>
    <n v="0"/>
    <n v="1.8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DAL"/>
    <n v="1"/>
    <n v="1.4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SAC"/>
    <n v="0"/>
    <n v="2.15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DAL"/>
    <n v="1"/>
    <n v="1.4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DAL"/>
    <n v="1"/>
    <n v="1.4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WAS"/>
    <n v="1"/>
    <n v="0.87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DAL"/>
    <n v="1"/>
    <n v="1.4"/>
    <n v="0"/>
    <n v="0"/>
    <n v="0"/>
    <n v="0"/>
    <n v="0"/>
    <n v="0"/>
    <n v="0"/>
    <n v="0"/>
    <n v="1"/>
    <n v="0"/>
    <n v="0"/>
    <n v="1"/>
    <n v="0"/>
    <n v="0"/>
    <n v="0"/>
  </r>
  <r>
    <s v="LAC"/>
    <x v="2"/>
    <n v="0"/>
    <n v="0"/>
    <s v="NOP"/>
    <n v="1"/>
    <n v="16.13"/>
    <n v="2"/>
    <n v="9"/>
    <n v="1"/>
    <n v="2"/>
    <n v="0"/>
    <n v="0"/>
    <n v="0"/>
    <n v="2"/>
    <n v="4"/>
    <n v="0"/>
    <n v="0"/>
    <n v="2"/>
    <n v="3"/>
    <n v="5"/>
    <n v="1.609437912"/>
  </r>
  <r>
    <s v="WAS"/>
    <x v="2"/>
    <n v="0"/>
    <n v="0"/>
    <s v="NYK"/>
    <n v="0"/>
    <n v="24.97"/>
    <n v="1"/>
    <n v="8"/>
    <n v="1"/>
    <n v="6"/>
    <n v="0"/>
    <n v="0"/>
    <n v="0"/>
    <n v="8"/>
    <n v="0"/>
    <n v="1"/>
    <n v="2"/>
    <n v="1"/>
    <n v="5"/>
    <n v="3"/>
    <n v="1.0986122890000001"/>
  </r>
  <r>
    <s v="GSW"/>
    <x v="2"/>
    <n v="0"/>
    <n v="0"/>
    <s v="CLE"/>
    <n v="0"/>
    <n v="4.6500000000000004"/>
    <n v="0"/>
    <n v="1"/>
    <n v="0"/>
    <n v="1"/>
    <n v="0"/>
    <n v="0"/>
    <n v="0"/>
    <n v="1"/>
    <n v="0"/>
    <n v="0"/>
    <n v="0"/>
    <n v="0"/>
    <n v="0"/>
    <n v="0"/>
    <n v="0"/>
  </r>
  <r>
    <s v="POR"/>
    <x v="2"/>
    <n v="0"/>
    <n v="0"/>
    <s v="PHI"/>
    <n v="0"/>
    <n v="8.52"/>
    <n v="1"/>
    <n v="2"/>
    <n v="0"/>
    <n v="0"/>
    <n v="1"/>
    <n v="2"/>
    <n v="0"/>
    <n v="1"/>
    <n v="2"/>
    <n v="0"/>
    <n v="0"/>
    <n v="3"/>
    <n v="2"/>
    <n v="3"/>
    <n v="1.0986122890000001"/>
  </r>
  <r>
    <s v="NOP"/>
    <x v="1"/>
    <n v="1"/>
    <n v="0"/>
    <s v="LAC"/>
    <n v="0"/>
    <n v="15.53"/>
    <n v="1"/>
    <n v="5"/>
    <n v="1"/>
    <n v="4"/>
    <n v="0"/>
    <n v="0"/>
    <n v="0"/>
    <n v="2"/>
    <n v="1"/>
    <n v="0"/>
    <n v="0"/>
    <n v="1"/>
    <n v="2"/>
    <n v="3"/>
    <n v="1.0986122890000001"/>
  </r>
  <r>
    <s v="NYK"/>
    <x v="0"/>
    <n v="0"/>
    <n v="1"/>
    <s v="WAS"/>
    <n v="1"/>
    <n v="1.8"/>
    <n v="0"/>
    <n v="1"/>
    <n v="0"/>
    <n v="1"/>
    <n v="0"/>
    <n v="0"/>
    <n v="0"/>
    <n v="0"/>
    <n v="0"/>
    <n v="0"/>
    <n v="0"/>
    <n v="0"/>
    <n v="0"/>
    <n v="0"/>
    <n v="0"/>
  </r>
  <r>
    <s v="WAS"/>
    <x v="2"/>
    <n v="0"/>
    <n v="0"/>
    <s v="NYK"/>
    <n v="0"/>
    <n v="1.8"/>
    <n v="0"/>
    <n v="1"/>
    <n v="0"/>
    <n v="1"/>
    <n v="0"/>
    <n v="0"/>
    <n v="0"/>
    <n v="0"/>
    <n v="0"/>
    <n v="0"/>
    <n v="0"/>
    <n v="0"/>
    <n v="0"/>
    <n v="0"/>
    <n v="0"/>
  </r>
  <r>
    <s v="WAS"/>
    <x v="2"/>
    <n v="0"/>
    <n v="0"/>
    <s v="NYK"/>
    <n v="0"/>
    <n v="25.03"/>
    <n v="1"/>
    <n v="6"/>
    <n v="1"/>
    <n v="5"/>
    <n v="1"/>
    <n v="2"/>
    <n v="0"/>
    <n v="5"/>
    <n v="0"/>
    <n v="0"/>
    <n v="1"/>
    <n v="2"/>
    <n v="2"/>
    <n v="4"/>
    <n v="1.386294361"/>
  </r>
  <r>
    <s v="CHI"/>
    <x v="2"/>
    <n v="0"/>
    <n v="0"/>
    <s v="CHO"/>
    <n v="1"/>
    <n v="10.43"/>
    <n v="1"/>
    <n v="6"/>
    <n v="0"/>
    <n v="1"/>
    <n v="0"/>
    <n v="0"/>
    <n v="0"/>
    <n v="2"/>
    <n v="0"/>
    <n v="0"/>
    <n v="1"/>
    <n v="0"/>
    <n v="1"/>
    <n v="2"/>
    <n v="0.69314718099999995"/>
  </r>
  <r>
    <s v="CLE"/>
    <x v="1"/>
    <n v="1"/>
    <n v="0"/>
    <s v="GSW"/>
    <n v="1"/>
    <n v="18.88"/>
    <n v="1"/>
    <n v="6"/>
    <n v="1"/>
    <n v="5"/>
    <n v="0"/>
    <n v="0"/>
    <n v="0"/>
    <n v="4"/>
    <n v="1"/>
    <n v="1"/>
    <n v="0"/>
    <n v="3"/>
    <n v="0"/>
    <n v="3"/>
    <n v="1.0986122890000001"/>
  </r>
  <r>
    <s v="CHO"/>
    <x v="1"/>
    <n v="1"/>
    <n v="0"/>
    <s v="CHI"/>
    <n v="0"/>
    <n v="17.02"/>
    <n v="1"/>
    <n v="7"/>
    <n v="0"/>
    <n v="2"/>
    <n v="0"/>
    <n v="2"/>
    <n v="2"/>
    <n v="1"/>
    <n v="1"/>
    <n v="1"/>
    <n v="0"/>
    <n v="1"/>
    <n v="0"/>
    <n v="2"/>
    <n v="0.69314718099999995"/>
  </r>
  <r>
    <s v="CHO"/>
    <x v="1"/>
    <n v="1"/>
    <n v="0"/>
    <s v="CHI"/>
    <n v="0"/>
    <n v="12.8"/>
    <n v="1"/>
    <n v="2"/>
    <n v="0"/>
    <n v="0"/>
    <n v="0"/>
    <n v="2"/>
    <n v="0"/>
    <n v="2"/>
    <n v="0"/>
    <n v="0"/>
    <n v="2"/>
    <n v="2"/>
    <n v="3"/>
    <n v="2"/>
    <n v="0.69314718099999995"/>
  </r>
  <r>
    <s v="POR"/>
    <x v="2"/>
    <n v="0"/>
    <n v="0"/>
    <s v="PHI"/>
    <n v="0"/>
    <n v="11.42"/>
    <n v="0"/>
    <n v="1"/>
    <n v="0"/>
    <n v="1"/>
    <n v="0"/>
    <n v="0"/>
    <n v="0"/>
    <n v="1"/>
    <n v="0"/>
    <n v="0"/>
    <n v="2"/>
    <n v="1"/>
    <n v="3"/>
    <n v="0"/>
    <n v="0"/>
  </r>
  <r>
    <s v="WAS"/>
    <x v="2"/>
    <n v="0"/>
    <n v="0"/>
    <s v="NYK"/>
    <n v="0"/>
    <n v="1.8"/>
    <n v="0"/>
    <n v="2"/>
    <n v="0"/>
    <n v="1"/>
    <n v="0"/>
    <n v="0"/>
    <n v="0"/>
    <n v="0"/>
    <n v="0"/>
    <n v="0"/>
    <n v="0"/>
    <n v="0"/>
    <n v="0"/>
    <n v="0"/>
    <n v="0"/>
  </r>
  <r>
    <s v="DEN"/>
    <x v="0"/>
    <n v="0"/>
    <n v="1"/>
    <s v="UTA"/>
    <n v="1"/>
    <n v="6.97"/>
    <n v="0"/>
    <n v="2"/>
    <n v="0"/>
    <n v="2"/>
    <n v="0"/>
    <n v="0"/>
    <n v="0"/>
    <n v="0"/>
    <n v="0"/>
    <n v="0"/>
    <n v="0"/>
    <n v="0"/>
    <n v="1"/>
    <n v="0"/>
    <n v="0"/>
  </r>
  <r>
    <s v="GSW"/>
    <x v="2"/>
    <n v="0"/>
    <n v="0"/>
    <s v="CLE"/>
    <n v="0"/>
    <n v="14.47"/>
    <n v="0"/>
    <n v="6"/>
    <n v="0"/>
    <n v="5"/>
    <n v="2"/>
    <n v="2"/>
    <n v="0"/>
    <n v="2"/>
    <n v="0"/>
    <n v="0"/>
    <n v="0"/>
    <n v="0"/>
    <n v="2"/>
    <n v="2"/>
    <n v="0.69314718099999995"/>
  </r>
  <r>
    <s v="GSW"/>
    <x v="2"/>
    <n v="0"/>
    <n v="0"/>
    <s v="CLE"/>
    <n v="0"/>
    <n v="18.78"/>
    <n v="1"/>
    <n v="8"/>
    <n v="0"/>
    <n v="3"/>
    <n v="0"/>
    <n v="0"/>
    <n v="1"/>
    <n v="2"/>
    <n v="0"/>
    <n v="0"/>
    <n v="0"/>
    <n v="1"/>
    <n v="0"/>
    <n v="2"/>
    <n v="0.69314718099999995"/>
  </r>
  <r>
    <s v="OKC"/>
    <x v="0"/>
    <n v="0"/>
    <n v="1"/>
    <s v="MIN"/>
    <n v="1"/>
    <n v="34.33"/>
    <n v="15"/>
    <n v="23"/>
    <n v="3"/>
    <n v="5"/>
    <n v="7"/>
    <n v="9"/>
    <n v="1"/>
    <n v="2"/>
    <n v="2"/>
    <n v="4"/>
    <n v="0"/>
    <n v="3"/>
    <n v="1"/>
    <n v="40"/>
    <n v="3.6888794539999998"/>
  </r>
  <r>
    <s v="LAL"/>
    <x v="0"/>
    <n v="0"/>
    <n v="1"/>
    <s v="CLE"/>
    <n v="0"/>
    <n v="37.950000000000003"/>
    <n v="11"/>
    <n v="20"/>
    <n v="1"/>
    <n v="4"/>
    <n v="12"/>
    <n v="13"/>
    <n v="1"/>
    <n v="8"/>
    <n v="10"/>
    <n v="1"/>
    <n v="0"/>
    <n v="4"/>
    <n v="2"/>
    <n v="35"/>
    <n v="3.5553480610000001"/>
  </r>
  <r>
    <s v="CLE"/>
    <x v="1"/>
    <n v="1"/>
    <n v="0"/>
    <s v="LAL"/>
    <n v="1"/>
    <n v="31.3"/>
    <n v="12"/>
    <n v="14"/>
    <n v="0"/>
    <n v="0"/>
    <n v="3"/>
    <n v="4"/>
    <n v="3"/>
    <n v="11"/>
    <n v="1"/>
    <n v="1"/>
    <n v="3"/>
    <n v="1"/>
    <n v="0"/>
    <n v="27"/>
    <n v="3.2958368660000001"/>
  </r>
  <r>
    <s v="MEM"/>
    <x v="1"/>
    <n v="1"/>
    <n v="0"/>
    <s v="PHO"/>
    <n v="1"/>
    <n v="37.9"/>
    <n v="12"/>
    <n v="24"/>
    <n v="4"/>
    <n v="9"/>
    <n v="10"/>
    <n v="17"/>
    <n v="2"/>
    <n v="10"/>
    <n v="4"/>
    <n v="2"/>
    <n v="1"/>
    <n v="5"/>
    <n v="3"/>
    <n v="38"/>
    <n v="3.6375861600000001"/>
  </r>
  <r>
    <s v="LAL"/>
    <x v="0"/>
    <n v="0"/>
    <n v="1"/>
    <s v="CLE"/>
    <n v="0"/>
    <n v="37.07"/>
    <n v="12"/>
    <n v="23"/>
    <n v="2"/>
    <n v="4"/>
    <n v="2"/>
    <n v="2"/>
    <n v="1"/>
    <n v="12"/>
    <n v="4"/>
    <n v="3"/>
    <n v="2"/>
    <n v="1"/>
    <n v="2"/>
    <n v="28"/>
    <n v="3.33220451"/>
  </r>
  <r>
    <s v="PHO"/>
    <x v="0"/>
    <n v="0"/>
    <n v="1"/>
    <s v="MEM"/>
    <n v="0"/>
    <n v="38.53"/>
    <n v="11"/>
    <n v="19"/>
    <n v="2"/>
    <n v="5"/>
    <n v="5"/>
    <n v="7"/>
    <n v="1"/>
    <n v="9"/>
    <n v="6"/>
    <n v="1"/>
    <n v="2"/>
    <n v="3"/>
    <n v="2"/>
    <n v="29"/>
    <n v="3.3672958300000002"/>
  </r>
  <r>
    <s v="MIL"/>
    <x v="0"/>
    <n v="0"/>
    <n v="1"/>
    <s v="IND"/>
    <n v="1"/>
    <n v="34.82"/>
    <n v="11"/>
    <n v="20"/>
    <n v="0"/>
    <n v="0"/>
    <n v="8"/>
    <n v="13"/>
    <n v="2"/>
    <n v="10"/>
    <n v="5"/>
    <n v="2"/>
    <n v="0"/>
    <n v="2"/>
    <n v="4"/>
    <n v="30"/>
    <n v="3.4011973819999999"/>
  </r>
  <r>
    <s v="SAS"/>
    <x v="2"/>
    <n v="0"/>
    <n v="0"/>
    <s v="LAC"/>
    <n v="1"/>
    <n v="25.68"/>
    <n v="10"/>
    <n v="18"/>
    <n v="1"/>
    <n v="6"/>
    <n v="6"/>
    <n v="7"/>
    <n v="1"/>
    <n v="8"/>
    <n v="5"/>
    <n v="1"/>
    <n v="3"/>
    <n v="2"/>
    <n v="3"/>
    <n v="27"/>
    <n v="3.2958368660000001"/>
  </r>
  <r>
    <s v="MEM"/>
    <x v="1"/>
    <n v="1"/>
    <n v="0"/>
    <s v="PHO"/>
    <n v="1"/>
    <n v="28.7"/>
    <n v="5"/>
    <n v="8"/>
    <n v="3"/>
    <n v="6"/>
    <n v="4"/>
    <n v="4"/>
    <n v="2"/>
    <n v="5"/>
    <n v="4"/>
    <n v="2"/>
    <n v="0"/>
    <n v="0"/>
    <n v="2"/>
    <n v="17"/>
    <n v="2.8332133439999998"/>
  </r>
  <r>
    <s v="MEM"/>
    <x v="1"/>
    <n v="1"/>
    <n v="0"/>
    <s v="PHO"/>
    <n v="1"/>
    <n v="36.880000000000003"/>
    <n v="13"/>
    <n v="25"/>
    <n v="4"/>
    <n v="8"/>
    <n v="1"/>
    <n v="3"/>
    <n v="1"/>
    <n v="4"/>
    <n v="7"/>
    <n v="0"/>
    <n v="1"/>
    <n v="4"/>
    <n v="4"/>
    <n v="31"/>
    <n v="3.4339872040000001"/>
  </r>
  <r>
    <s v="LAL"/>
    <x v="0"/>
    <n v="0"/>
    <n v="1"/>
    <s v="CLE"/>
    <n v="0"/>
    <n v="34.200000000000003"/>
    <n v="9"/>
    <n v="17"/>
    <n v="3"/>
    <n v="6"/>
    <n v="2"/>
    <n v="2"/>
    <n v="0"/>
    <n v="4"/>
    <n v="7"/>
    <n v="0"/>
    <n v="1"/>
    <n v="2"/>
    <n v="1"/>
    <n v="23"/>
    <n v="3.1354942160000001"/>
  </r>
  <r>
    <s v="OKC"/>
    <x v="0"/>
    <n v="0"/>
    <n v="1"/>
    <s v="MIN"/>
    <n v="1"/>
    <n v="32"/>
    <n v="5"/>
    <n v="10"/>
    <n v="0"/>
    <n v="1"/>
    <n v="5"/>
    <n v="5"/>
    <n v="3"/>
    <n v="7"/>
    <n v="4"/>
    <n v="1"/>
    <n v="2"/>
    <n v="0"/>
    <n v="1"/>
    <n v="15"/>
    <n v="2.7080502009999998"/>
  </r>
  <r>
    <s v="BOS"/>
    <x v="0"/>
    <n v="0"/>
    <n v="1"/>
    <s v="TOR"/>
    <n v="1"/>
    <n v="22.93"/>
    <n v="7"/>
    <n v="13"/>
    <n v="5"/>
    <n v="8"/>
    <n v="0"/>
    <n v="0"/>
    <n v="1"/>
    <n v="5"/>
    <n v="4"/>
    <n v="3"/>
    <n v="0"/>
    <n v="2"/>
    <n v="1"/>
    <n v="19"/>
    <n v="2.9444389790000001"/>
  </r>
  <r>
    <s v="BOS"/>
    <x v="0"/>
    <n v="0"/>
    <n v="1"/>
    <s v="TOR"/>
    <n v="1"/>
    <n v="25.08"/>
    <n v="5"/>
    <n v="8"/>
    <n v="4"/>
    <n v="5"/>
    <n v="0"/>
    <n v="0"/>
    <n v="1"/>
    <n v="0"/>
    <n v="4"/>
    <n v="3"/>
    <n v="0"/>
    <n v="0"/>
    <n v="0"/>
    <n v="14"/>
    <n v="2.63905733"/>
  </r>
  <r>
    <s v="MIL"/>
    <x v="0"/>
    <n v="0"/>
    <n v="1"/>
    <s v="IND"/>
    <n v="1"/>
    <n v="30.93"/>
    <n v="6"/>
    <n v="14"/>
    <n v="0"/>
    <n v="2"/>
    <n v="2"/>
    <n v="2"/>
    <n v="4"/>
    <n v="11"/>
    <n v="3"/>
    <n v="2"/>
    <n v="0"/>
    <n v="0"/>
    <n v="0"/>
    <n v="14"/>
    <n v="2.63905733"/>
  </r>
  <r>
    <s v="BOS"/>
    <x v="0"/>
    <n v="0"/>
    <n v="1"/>
    <s v="TOR"/>
    <n v="1"/>
    <n v="27.37"/>
    <n v="6"/>
    <n v="8"/>
    <n v="3"/>
    <n v="3"/>
    <n v="1"/>
    <n v="2"/>
    <n v="0"/>
    <n v="4"/>
    <n v="3"/>
    <n v="1"/>
    <n v="4"/>
    <n v="2"/>
    <n v="2"/>
    <n v="16"/>
    <n v="2.7725887220000001"/>
  </r>
  <r>
    <s v="BOS"/>
    <x v="0"/>
    <n v="0"/>
    <n v="1"/>
    <s v="TOR"/>
    <n v="1"/>
    <n v="29.37"/>
    <n v="6"/>
    <n v="13"/>
    <n v="4"/>
    <n v="9"/>
    <n v="7"/>
    <n v="11"/>
    <n v="0"/>
    <n v="8"/>
    <n v="3"/>
    <n v="1"/>
    <n v="0"/>
    <n v="3"/>
    <n v="2"/>
    <n v="23"/>
    <n v="3.1354942160000001"/>
  </r>
  <r>
    <s v="CLE"/>
    <x v="1"/>
    <n v="1"/>
    <n v="0"/>
    <s v="LAL"/>
    <n v="1"/>
    <n v="32.18"/>
    <n v="8"/>
    <n v="20"/>
    <n v="6"/>
    <n v="13"/>
    <n v="4"/>
    <n v="5"/>
    <n v="1"/>
    <n v="3"/>
    <n v="4"/>
    <n v="0"/>
    <n v="0"/>
    <n v="3"/>
    <n v="0"/>
    <n v="26"/>
    <n v="3.2580965380000002"/>
  </r>
  <r>
    <s v="PHO"/>
    <x v="0"/>
    <n v="0"/>
    <n v="1"/>
    <s v="MEM"/>
    <n v="0"/>
    <n v="27.25"/>
    <n v="6"/>
    <n v="6"/>
    <n v="0"/>
    <n v="0"/>
    <n v="0"/>
    <n v="0"/>
    <n v="2"/>
    <n v="6"/>
    <n v="3"/>
    <n v="0"/>
    <n v="3"/>
    <n v="0"/>
    <n v="4"/>
    <n v="12"/>
    <n v="2.4849066500000001"/>
  </r>
  <r>
    <s v="CLE"/>
    <x v="1"/>
    <n v="1"/>
    <n v="0"/>
    <s v="LAL"/>
    <n v="1"/>
    <n v="31.67"/>
    <n v="8"/>
    <n v="14"/>
    <n v="2"/>
    <n v="4"/>
    <n v="2"/>
    <n v="2"/>
    <n v="1"/>
    <n v="5"/>
    <n v="1"/>
    <n v="1"/>
    <n v="1"/>
    <n v="2"/>
    <n v="1"/>
    <n v="20"/>
    <n v="2.9957322739999999"/>
  </r>
  <r>
    <s v="MIN"/>
    <x v="1"/>
    <n v="1"/>
    <n v="0"/>
    <s v="OKC"/>
    <n v="0"/>
    <n v="23.32"/>
    <n v="5"/>
    <n v="10"/>
    <n v="4"/>
    <n v="7"/>
    <n v="2"/>
    <n v="2"/>
    <n v="1"/>
    <n v="0"/>
    <n v="4"/>
    <n v="2"/>
    <n v="0"/>
    <n v="1"/>
    <n v="1"/>
    <n v="16"/>
    <n v="2.7725887220000001"/>
  </r>
  <r>
    <s v="SAS"/>
    <x v="2"/>
    <n v="0"/>
    <n v="0"/>
    <s v="LAC"/>
    <n v="1"/>
    <n v="23.17"/>
    <n v="5"/>
    <n v="8"/>
    <n v="0"/>
    <n v="3"/>
    <n v="5"/>
    <n v="6"/>
    <n v="0"/>
    <n v="4"/>
    <n v="4"/>
    <n v="1"/>
    <n v="1"/>
    <n v="1"/>
    <n v="2"/>
    <n v="15"/>
    <n v="2.7080502009999998"/>
  </r>
  <r>
    <s v="IND"/>
    <x v="2"/>
    <n v="0"/>
    <n v="0"/>
    <s v="MIL"/>
    <n v="0"/>
    <n v="36.97"/>
    <n v="10"/>
    <n v="18"/>
    <n v="3"/>
    <n v="5"/>
    <n v="2"/>
    <n v="5"/>
    <n v="2"/>
    <n v="7"/>
    <n v="2"/>
    <n v="1"/>
    <n v="1"/>
    <n v="6"/>
    <n v="3"/>
    <n v="25"/>
    <n v="3.218875825"/>
  </r>
  <r>
    <s v="CLE"/>
    <x v="1"/>
    <n v="1"/>
    <n v="0"/>
    <s v="LAL"/>
    <n v="1"/>
    <n v="32.049999999999997"/>
    <n v="5"/>
    <n v="16"/>
    <n v="2"/>
    <n v="8"/>
    <n v="2"/>
    <n v="2"/>
    <n v="0"/>
    <n v="2"/>
    <n v="14"/>
    <n v="2"/>
    <n v="1"/>
    <n v="3"/>
    <n v="1"/>
    <n v="14"/>
    <n v="2.63905733"/>
  </r>
  <r>
    <s v="CLE"/>
    <x v="1"/>
    <n v="1"/>
    <n v="0"/>
    <s v="LAL"/>
    <n v="1"/>
    <n v="26.4"/>
    <n v="5"/>
    <n v="9"/>
    <n v="4"/>
    <n v="8"/>
    <n v="1"/>
    <n v="1"/>
    <n v="1"/>
    <n v="2"/>
    <n v="4"/>
    <n v="0"/>
    <n v="2"/>
    <n v="0"/>
    <n v="5"/>
    <n v="15"/>
    <n v="2.7080502009999998"/>
  </r>
  <r>
    <s v="MIL"/>
    <x v="0"/>
    <n v="0"/>
    <n v="1"/>
    <s v="IND"/>
    <n v="1"/>
    <n v="23.8"/>
    <n v="7"/>
    <n v="11"/>
    <n v="0"/>
    <n v="3"/>
    <n v="2"/>
    <n v="2"/>
    <n v="1"/>
    <n v="4"/>
    <n v="3"/>
    <n v="0"/>
    <n v="0"/>
    <n v="1"/>
    <n v="0"/>
    <n v="16"/>
    <n v="2.7725887220000001"/>
  </r>
  <r>
    <s v="IND"/>
    <x v="2"/>
    <n v="0"/>
    <n v="0"/>
    <s v="MIL"/>
    <n v="0"/>
    <n v="31"/>
    <n v="6"/>
    <n v="14"/>
    <n v="3"/>
    <n v="7"/>
    <n v="5"/>
    <n v="8"/>
    <n v="0"/>
    <n v="7"/>
    <n v="4"/>
    <n v="0"/>
    <n v="0"/>
    <n v="1"/>
    <n v="3"/>
    <n v="20"/>
    <n v="2.9957322739999999"/>
  </r>
  <r>
    <s v="MIN"/>
    <x v="1"/>
    <n v="1"/>
    <n v="0"/>
    <s v="OKC"/>
    <n v="0"/>
    <n v="38.82"/>
    <n v="6"/>
    <n v="12"/>
    <n v="4"/>
    <n v="7"/>
    <n v="4"/>
    <n v="4"/>
    <n v="0"/>
    <n v="7"/>
    <n v="2"/>
    <n v="0"/>
    <n v="1"/>
    <n v="3"/>
    <n v="3"/>
    <n v="20"/>
    <n v="2.9957322739999999"/>
  </r>
  <r>
    <s v="SAS"/>
    <x v="2"/>
    <n v="0"/>
    <n v="0"/>
    <s v="LAC"/>
    <n v="1"/>
    <n v="19"/>
    <n v="7"/>
    <n v="11"/>
    <n v="1"/>
    <n v="4"/>
    <n v="2"/>
    <n v="2"/>
    <n v="1"/>
    <n v="5"/>
    <n v="1"/>
    <n v="0"/>
    <n v="0"/>
    <n v="1"/>
    <n v="0"/>
    <n v="17"/>
    <n v="2.8332133439999998"/>
  </r>
  <r>
    <s v="IND"/>
    <x v="2"/>
    <n v="0"/>
    <n v="0"/>
    <s v="MIL"/>
    <n v="0"/>
    <n v="33.380000000000003"/>
    <n v="7"/>
    <n v="12"/>
    <n v="2"/>
    <n v="5"/>
    <n v="0"/>
    <n v="0"/>
    <n v="4"/>
    <n v="6"/>
    <n v="2"/>
    <n v="0"/>
    <n v="1"/>
    <n v="2"/>
    <n v="3"/>
    <n v="16"/>
    <n v="2.7725887220000001"/>
  </r>
  <r>
    <s v="MIN"/>
    <x v="1"/>
    <n v="1"/>
    <n v="0"/>
    <s v="OKC"/>
    <n v="0"/>
    <n v="32.92"/>
    <n v="8"/>
    <n v="14"/>
    <n v="1"/>
    <n v="5"/>
    <n v="2"/>
    <n v="2"/>
    <n v="2"/>
    <n v="6"/>
    <n v="1"/>
    <n v="1"/>
    <n v="3"/>
    <n v="4"/>
    <n v="4"/>
    <n v="19"/>
    <n v="2.9444389790000001"/>
  </r>
  <r>
    <s v="SAS"/>
    <x v="2"/>
    <n v="0"/>
    <n v="0"/>
    <s v="LAC"/>
    <n v="1"/>
    <n v="20.149999999999999"/>
    <n v="3"/>
    <n v="5"/>
    <n v="1"/>
    <n v="2"/>
    <n v="0"/>
    <n v="0"/>
    <n v="2"/>
    <n v="7"/>
    <n v="4"/>
    <n v="3"/>
    <n v="0"/>
    <n v="0"/>
    <n v="1"/>
    <n v="7"/>
    <n v="1.9459101489999999"/>
  </r>
  <r>
    <s v="TOR"/>
    <x v="2"/>
    <n v="0"/>
    <n v="0"/>
    <s v="BOS"/>
    <n v="0"/>
    <n v="29.7"/>
    <n v="3"/>
    <n v="4"/>
    <n v="0"/>
    <n v="0"/>
    <n v="1"/>
    <n v="2"/>
    <n v="4"/>
    <n v="9"/>
    <n v="3"/>
    <n v="2"/>
    <n v="1"/>
    <n v="1"/>
    <n v="3"/>
    <n v="7"/>
    <n v="1.9459101489999999"/>
  </r>
  <r>
    <s v="PHO"/>
    <x v="0"/>
    <n v="0"/>
    <n v="1"/>
    <s v="MEM"/>
    <n v="0"/>
    <n v="30.38"/>
    <n v="7"/>
    <n v="15"/>
    <n v="2"/>
    <n v="5"/>
    <n v="5"/>
    <n v="6"/>
    <n v="1"/>
    <n v="3"/>
    <n v="2"/>
    <n v="3"/>
    <n v="0"/>
    <n v="5"/>
    <n v="3"/>
    <n v="21"/>
    <n v="3.044522438"/>
  </r>
  <r>
    <s v="MIL"/>
    <x v="0"/>
    <n v="0"/>
    <n v="1"/>
    <s v="IND"/>
    <n v="1"/>
    <n v="28.68"/>
    <n v="5"/>
    <n v="9"/>
    <n v="4"/>
    <n v="5"/>
    <n v="0"/>
    <n v="0"/>
    <n v="0"/>
    <n v="2"/>
    <n v="1"/>
    <n v="2"/>
    <n v="0"/>
    <n v="0"/>
    <n v="1"/>
    <n v="14"/>
    <n v="2.63905733"/>
  </r>
  <r>
    <s v="IND"/>
    <x v="2"/>
    <n v="0"/>
    <n v="0"/>
    <s v="MIL"/>
    <n v="0"/>
    <n v="15.58"/>
    <n v="3"/>
    <n v="5"/>
    <n v="1"/>
    <n v="3"/>
    <n v="4"/>
    <n v="4"/>
    <n v="0"/>
    <n v="1"/>
    <n v="1"/>
    <n v="3"/>
    <n v="1"/>
    <n v="0"/>
    <n v="2"/>
    <n v="11"/>
    <n v="2.397895273"/>
  </r>
  <r>
    <s v="OKC"/>
    <x v="0"/>
    <n v="0"/>
    <n v="1"/>
    <s v="MIN"/>
    <n v="1"/>
    <n v="37.729999999999997"/>
    <n v="6"/>
    <n v="12"/>
    <n v="1"/>
    <n v="4"/>
    <n v="1"/>
    <n v="4"/>
    <n v="0"/>
    <n v="7"/>
    <n v="7"/>
    <n v="3"/>
    <n v="0"/>
    <n v="3"/>
    <n v="3"/>
    <n v="14"/>
    <n v="2.63905733"/>
  </r>
  <r>
    <s v="PHO"/>
    <x v="0"/>
    <n v="0"/>
    <n v="1"/>
    <s v="MEM"/>
    <n v="0"/>
    <n v="34.950000000000003"/>
    <n v="3"/>
    <n v="7"/>
    <n v="2"/>
    <n v="5"/>
    <n v="0"/>
    <n v="0"/>
    <n v="3"/>
    <n v="6"/>
    <n v="3"/>
    <n v="2"/>
    <n v="2"/>
    <n v="0"/>
    <n v="3"/>
    <n v="8"/>
    <n v="2.0794415420000001"/>
  </r>
  <r>
    <s v="IND"/>
    <x v="2"/>
    <n v="0"/>
    <n v="0"/>
    <s v="MIL"/>
    <n v="0"/>
    <n v="38.630000000000003"/>
    <n v="3"/>
    <n v="13"/>
    <n v="1"/>
    <n v="6"/>
    <n v="5"/>
    <n v="6"/>
    <n v="2"/>
    <n v="5"/>
    <n v="7"/>
    <n v="1"/>
    <n v="2"/>
    <n v="1"/>
    <n v="2"/>
    <n v="12"/>
    <n v="2.4849066500000001"/>
  </r>
  <r>
    <s v="LAC"/>
    <x v="2"/>
    <n v="0"/>
    <n v="0"/>
    <s v="SAS"/>
    <n v="0"/>
    <n v="26.33"/>
    <n v="4"/>
    <n v="12"/>
    <n v="3"/>
    <n v="10"/>
    <n v="4"/>
    <n v="4"/>
    <n v="0"/>
    <n v="5"/>
    <n v="2"/>
    <n v="2"/>
    <n v="0"/>
    <n v="1"/>
    <n v="0"/>
    <n v="15"/>
    <n v="2.7080502009999998"/>
  </r>
  <r>
    <s v="MEM"/>
    <x v="1"/>
    <n v="1"/>
    <n v="0"/>
    <s v="PHO"/>
    <n v="1"/>
    <n v="35.58"/>
    <n v="3"/>
    <n v="7"/>
    <n v="0"/>
    <n v="2"/>
    <n v="1"/>
    <n v="1"/>
    <n v="4"/>
    <n v="8"/>
    <n v="4"/>
    <n v="1"/>
    <n v="1"/>
    <n v="0"/>
    <n v="5"/>
    <n v="7"/>
    <n v="1.9459101489999999"/>
  </r>
  <r>
    <s v="MIL"/>
    <x v="0"/>
    <n v="0"/>
    <n v="1"/>
    <s v="IND"/>
    <n v="1"/>
    <n v="30.8"/>
    <n v="4"/>
    <n v="11"/>
    <n v="1"/>
    <n v="4"/>
    <n v="6"/>
    <n v="6"/>
    <n v="2"/>
    <n v="4"/>
    <n v="7"/>
    <n v="0"/>
    <n v="0"/>
    <n v="4"/>
    <n v="4"/>
    <n v="15"/>
    <n v="2.7080502009999998"/>
  </r>
  <r>
    <s v="BOS"/>
    <x v="0"/>
    <n v="0"/>
    <n v="1"/>
    <s v="TOR"/>
    <n v="1"/>
    <n v="18.63"/>
    <n v="4"/>
    <n v="5"/>
    <n v="0"/>
    <n v="0"/>
    <n v="0"/>
    <n v="0"/>
    <n v="3"/>
    <n v="1"/>
    <n v="0"/>
    <n v="1"/>
    <n v="2"/>
    <n v="0"/>
    <n v="1"/>
    <n v="8"/>
    <n v="2.0794415420000001"/>
  </r>
  <r>
    <s v="SAS"/>
    <x v="2"/>
    <n v="0"/>
    <n v="0"/>
    <s v="LAC"/>
    <n v="1"/>
    <n v="16.73"/>
    <n v="2"/>
    <n v="5"/>
    <n v="0"/>
    <n v="2"/>
    <n v="3"/>
    <n v="3"/>
    <n v="3"/>
    <n v="1"/>
    <n v="4"/>
    <n v="1"/>
    <n v="0"/>
    <n v="0"/>
    <n v="1"/>
    <n v="7"/>
    <n v="1.9459101489999999"/>
  </r>
  <r>
    <s v="BOS"/>
    <x v="0"/>
    <n v="0"/>
    <n v="1"/>
    <s v="TOR"/>
    <n v="1"/>
    <n v="17.829999999999998"/>
    <n v="4"/>
    <n v="7"/>
    <n v="4"/>
    <n v="7"/>
    <n v="0"/>
    <n v="0"/>
    <n v="0"/>
    <n v="2"/>
    <n v="1"/>
    <n v="0"/>
    <n v="0"/>
    <n v="0"/>
    <n v="0"/>
    <n v="12"/>
    <n v="2.4849066500000001"/>
  </r>
  <r>
    <s v="PHO"/>
    <x v="0"/>
    <n v="0"/>
    <n v="1"/>
    <s v="MEM"/>
    <n v="0"/>
    <n v="19.98"/>
    <n v="5"/>
    <n v="8"/>
    <n v="0"/>
    <n v="1"/>
    <n v="2"/>
    <n v="3"/>
    <n v="1"/>
    <n v="2"/>
    <n v="2"/>
    <n v="1"/>
    <n v="0"/>
    <n v="1"/>
    <n v="2"/>
    <n v="12"/>
    <n v="2.4849066500000001"/>
  </r>
  <r>
    <s v="OKC"/>
    <x v="0"/>
    <n v="0"/>
    <n v="1"/>
    <s v="MIN"/>
    <n v="1"/>
    <n v="34.6"/>
    <n v="5"/>
    <n v="12"/>
    <n v="4"/>
    <n v="7"/>
    <n v="0"/>
    <n v="0"/>
    <n v="2"/>
    <n v="4"/>
    <n v="2"/>
    <n v="0"/>
    <n v="0"/>
    <n v="1"/>
    <n v="2"/>
    <n v="14"/>
    <n v="2.63905733"/>
  </r>
  <r>
    <s v="BOS"/>
    <x v="0"/>
    <n v="0"/>
    <n v="1"/>
    <s v="TOR"/>
    <n v="1"/>
    <n v="25.47"/>
    <n v="6"/>
    <n v="13"/>
    <n v="0"/>
    <n v="2"/>
    <n v="0"/>
    <n v="0"/>
    <n v="5"/>
    <n v="4"/>
    <n v="3"/>
    <n v="1"/>
    <n v="0"/>
    <n v="3"/>
    <n v="1"/>
    <n v="12"/>
    <n v="2.4849066500000001"/>
  </r>
  <r>
    <s v="LAC"/>
    <x v="2"/>
    <n v="0"/>
    <n v="0"/>
    <s v="SAS"/>
    <n v="0"/>
    <n v="28.2"/>
    <n v="6"/>
    <n v="12"/>
    <n v="2"/>
    <n v="4"/>
    <n v="0"/>
    <n v="0"/>
    <n v="0"/>
    <n v="2"/>
    <n v="0"/>
    <n v="1"/>
    <n v="0"/>
    <n v="0"/>
    <n v="1"/>
    <n v="14"/>
    <n v="2.63905733"/>
  </r>
  <r>
    <s v="LAC"/>
    <x v="2"/>
    <n v="0"/>
    <n v="0"/>
    <s v="SAS"/>
    <n v="0"/>
    <n v="25.47"/>
    <n v="5"/>
    <n v="11"/>
    <n v="2"/>
    <n v="6"/>
    <n v="5"/>
    <n v="6"/>
    <n v="1"/>
    <n v="2"/>
    <n v="1"/>
    <n v="1"/>
    <n v="1"/>
    <n v="5"/>
    <n v="1"/>
    <n v="17"/>
    <n v="2.8332133439999998"/>
  </r>
  <r>
    <s v="PHO"/>
    <x v="0"/>
    <n v="0"/>
    <n v="1"/>
    <s v="MEM"/>
    <n v="0"/>
    <n v="30.35"/>
    <n v="4"/>
    <n v="20"/>
    <n v="2"/>
    <n v="8"/>
    <n v="6"/>
    <n v="6"/>
    <n v="1"/>
    <n v="3"/>
    <n v="9"/>
    <n v="1"/>
    <n v="0"/>
    <n v="3"/>
    <n v="1"/>
    <n v="16"/>
    <n v="2.7725887220000001"/>
  </r>
  <r>
    <s v="SAS"/>
    <x v="2"/>
    <n v="0"/>
    <n v="0"/>
    <s v="LAC"/>
    <n v="1"/>
    <n v="24.75"/>
    <n v="4"/>
    <n v="9"/>
    <n v="3"/>
    <n v="4"/>
    <n v="0"/>
    <n v="0"/>
    <n v="2"/>
    <n v="2"/>
    <n v="1"/>
    <n v="0"/>
    <n v="0"/>
    <n v="0"/>
    <n v="1"/>
    <n v="11"/>
    <n v="2.397895273"/>
  </r>
  <r>
    <s v="MIN"/>
    <x v="1"/>
    <n v="1"/>
    <n v="0"/>
    <s v="OKC"/>
    <n v="0"/>
    <n v="27.18"/>
    <n v="5"/>
    <n v="12"/>
    <n v="1"/>
    <n v="4"/>
    <n v="0"/>
    <n v="0"/>
    <n v="4"/>
    <n v="2"/>
    <n v="6"/>
    <n v="0"/>
    <n v="1"/>
    <n v="4"/>
    <n v="1"/>
    <n v="11"/>
    <n v="2.397895273"/>
  </r>
  <r>
    <s v="OKC"/>
    <x v="0"/>
    <n v="0"/>
    <n v="1"/>
    <s v="MIN"/>
    <n v="1"/>
    <n v="32"/>
    <n v="1"/>
    <n v="8"/>
    <n v="0"/>
    <n v="4"/>
    <n v="3"/>
    <n v="4"/>
    <n v="1"/>
    <n v="1"/>
    <n v="7"/>
    <n v="4"/>
    <n v="0"/>
    <n v="0"/>
    <n v="2"/>
    <n v="5"/>
    <n v="1.609437912"/>
  </r>
  <r>
    <s v="TOR"/>
    <x v="2"/>
    <n v="0"/>
    <n v="0"/>
    <s v="BOS"/>
    <n v="0"/>
    <n v="31.17"/>
    <n v="7"/>
    <n v="19"/>
    <n v="1"/>
    <n v="8"/>
    <n v="1"/>
    <n v="1"/>
    <n v="2"/>
    <n v="11"/>
    <n v="2"/>
    <n v="2"/>
    <n v="1"/>
    <n v="6"/>
    <n v="0"/>
    <n v="16"/>
    <n v="2.7725887220000001"/>
  </r>
  <r>
    <s v="BOS"/>
    <x v="0"/>
    <n v="0"/>
    <n v="1"/>
    <s v="TOR"/>
    <n v="1"/>
    <n v="12"/>
    <n v="4"/>
    <n v="6"/>
    <n v="1"/>
    <n v="1"/>
    <n v="1"/>
    <n v="2"/>
    <n v="0"/>
    <n v="1"/>
    <n v="2"/>
    <n v="0"/>
    <n v="0"/>
    <n v="0"/>
    <n v="1"/>
    <n v="10"/>
    <n v="2.3025850929999998"/>
  </r>
  <r>
    <s v="MIN"/>
    <x v="1"/>
    <n v="1"/>
    <n v="0"/>
    <s v="OKC"/>
    <n v="0"/>
    <n v="31.08"/>
    <n v="3"/>
    <n v="6"/>
    <n v="0"/>
    <n v="0"/>
    <n v="2"/>
    <n v="2"/>
    <n v="2"/>
    <n v="5"/>
    <n v="1"/>
    <n v="0"/>
    <n v="2"/>
    <n v="1"/>
    <n v="2"/>
    <n v="8"/>
    <n v="2.0794415420000001"/>
  </r>
  <r>
    <s v="CLE"/>
    <x v="1"/>
    <n v="1"/>
    <n v="0"/>
    <s v="LAL"/>
    <n v="1"/>
    <n v="18.22"/>
    <n v="3"/>
    <n v="5"/>
    <n v="2"/>
    <n v="3"/>
    <n v="1"/>
    <n v="2"/>
    <n v="1"/>
    <n v="2"/>
    <n v="1"/>
    <n v="0"/>
    <n v="0"/>
    <n v="0"/>
    <n v="1"/>
    <n v="9"/>
    <n v="2.1972245770000001"/>
  </r>
  <r>
    <s v="LAC"/>
    <x v="2"/>
    <n v="0"/>
    <n v="0"/>
    <s v="SAS"/>
    <n v="0"/>
    <n v="14.15"/>
    <n v="0"/>
    <n v="1"/>
    <n v="0"/>
    <n v="0"/>
    <n v="2"/>
    <n v="2"/>
    <n v="2"/>
    <n v="4"/>
    <n v="3"/>
    <n v="2"/>
    <n v="0"/>
    <n v="1"/>
    <n v="0"/>
    <n v="2"/>
    <n v="0.69314718099999995"/>
  </r>
  <r>
    <s v="MIN"/>
    <x v="1"/>
    <n v="1"/>
    <n v="0"/>
    <s v="OKC"/>
    <n v="0"/>
    <n v="29.83"/>
    <n v="3"/>
    <n v="10"/>
    <n v="2"/>
    <n v="7"/>
    <n v="2"/>
    <n v="2"/>
    <n v="1"/>
    <n v="3"/>
    <n v="5"/>
    <n v="0"/>
    <n v="0"/>
    <n v="2"/>
    <n v="2"/>
    <n v="10"/>
    <n v="2.3025850929999998"/>
  </r>
  <r>
    <s v="MIL"/>
    <x v="0"/>
    <n v="0"/>
    <n v="1"/>
    <s v="IND"/>
    <n v="1"/>
    <n v="25.37"/>
    <n v="4"/>
    <n v="9"/>
    <n v="1"/>
    <n v="4"/>
    <n v="0"/>
    <n v="1"/>
    <n v="1"/>
    <n v="2"/>
    <n v="2"/>
    <n v="2"/>
    <n v="0"/>
    <n v="1"/>
    <n v="3"/>
    <n v="9"/>
    <n v="2.1972245770000001"/>
  </r>
  <r>
    <s v="TOR"/>
    <x v="2"/>
    <n v="0"/>
    <n v="0"/>
    <s v="BOS"/>
    <n v="0"/>
    <n v="19.02"/>
    <n v="3"/>
    <n v="8"/>
    <n v="3"/>
    <n v="6"/>
    <n v="0"/>
    <n v="0"/>
    <n v="3"/>
    <n v="0"/>
    <n v="2"/>
    <n v="0"/>
    <n v="0"/>
    <n v="1"/>
    <n v="2"/>
    <n v="9"/>
    <n v="2.1972245770000001"/>
  </r>
  <r>
    <s v="IND"/>
    <x v="2"/>
    <n v="0"/>
    <n v="0"/>
    <s v="MIL"/>
    <n v="0"/>
    <n v="16.329999999999998"/>
    <n v="3"/>
    <n v="5"/>
    <n v="0"/>
    <n v="1"/>
    <n v="0"/>
    <n v="2"/>
    <n v="0"/>
    <n v="3"/>
    <n v="5"/>
    <n v="2"/>
    <n v="0"/>
    <n v="3"/>
    <n v="0"/>
    <n v="6"/>
    <n v="1.791759469"/>
  </r>
  <r>
    <s v="SAS"/>
    <x v="2"/>
    <n v="0"/>
    <n v="0"/>
    <s v="LAC"/>
    <n v="1"/>
    <n v="16.02"/>
    <n v="3"/>
    <n v="8"/>
    <n v="2"/>
    <n v="6"/>
    <n v="1"/>
    <n v="1"/>
    <n v="1"/>
    <n v="1"/>
    <n v="1"/>
    <n v="0"/>
    <n v="1"/>
    <n v="1"/>
    <n v="0"/>
    <n v="9"/>
    <n v="2.1972245770000001"/>
  </r>
  <r>
    <s v="MIL"/>
    <x v="0"/>
    <n v="0"/>
    <n v="1"/>
    <s v="IND"/>
    <n v="1"/>
    <n v="16.32"/>
    <n v="3"/>
    <n v="6"/>
    <n v="3"/>
    <n v="6"/>
    <n v="0"/>
    <n v="0"/>
    <n v="1"/>
    <n v="1"/>
    <n v="1"/>
    <n v="0"/>
    <n v="0"/>
    <n v="0"/>
    <n v="5"/>
    <n v="9"/>
    <n v="2.1972245770000001"/>
  </r>
  <r>
    <s v="OKC"/>
    <x v="0"/>
    <n v="0"/>
    <n v="1"/>
    <s v="MIN"/>
    <n v="1"/>
    <n v="12.65"/>
    <n v="3"/>
    <n v="6"/>
    <n v="1"/>
    <n v="4"/>
    <n v="0"/>
    <n v="0"/>
    <n v="0"/>
    <n v="0"/>
    <n v="1"/>
    <n v="1"/>
    <n v="0"/>
    <n v="0"/>
    <n v="0"/>
    <n v="7"/>
    <n v="1.9459101489999999"/>
  </r>
  <r>
    <s v="OKC"/>
    <x v="0"/>
    <n v="0"/>
    <n v="1"/>
    <s v="MIN"/>
    <n v="1"/>
    <n v="13.67"/>
    <n v="3"/>
    <n v="6"/>
    <n v="1"/>
    <n v="2"/>
    <n v="0"/>
    <n v="0"/>
    <n v="0"/>
    <n v="3"/>
    <n v="1"/>
    <n v="1"/>
    <n v="0"/>
    <n v="1"/>
    <n v="0"/>
    <n v="7"/>
    <n v="1.9459101489999999"/>
  </r>
  <r>
    <s v="BOS"/>
    <x v="0"/>
    <n v="0"/>
    <n v="1"/>
    <s v="TOR"/>
    <n v="1"/>
    <n v="12"/>
    <n v="2"/>
    <n v="3"/>
    <n v="1"/>
    <n v="2"/>
    <n v="0"/>
    <n v="0"/>
    <n v="0"/>
    <n v="4"/>
    <n v="2"/>
    <n v="0"/>
    <n v="0"/>
    <n v="1"/>
    <n v="0"/>
    <n v="5"/>
    <n v="1.609437912"/>
  </r>
  <r>
    <s v="IND"/>
    <x v="2"/>
    <n v="0"/>
    <n v="0"/>
    <s v="MIL"/>
    <n v="0"/>
    <n v="18.95"/>
    <n v="2"/>
    <n v="5"/>
    <n v="1"/>
    <n v="4"/>
    <n v="0"/>
    <n v="0"/>
    <n v="0"/>
    <n v="7"/>
    <n v="0"/>
    <n v="1"/>
    <n v="1"/>
    <n v="0"/>
    <n v="2"/>
    <n v="5"/>
    <n v="1.609437912"/>
  </r>
  <r>
    <s v="SAS"/>
    <x v="2"/>
    <n v="0"/>
    <n v="0"/>
    <s v="LAC"/>
    <n v="1"/>
    <n v="8.5500000000000007"/>
    <n v="1"/>
    <n v="1"/>
    <n v="0"/>
    <n v="0"/>
    <n v="0"/>
    <n v="0"/>
    <n v="0"/>
    <n v="0"/>
    <n v="4"/>
    <n v="0"/>
    <n v="1"/>
    <n v="0"/>
    <n v="0"/>
    <n v="2"/>
    <n v="0.69314718099999995"/>
  </r>
  <r>
    <s v="MIN"/>
    <x v="1"/>
    <n v="1"/>
    <n v="0"/>
    <s v="OKC"/>
    <n v="0"/>
    <n v="9.73"/>
    <n v="3"/>
    <n v="4"/>
    <n v="0"/>
    <n v="1"/>
    <n v="0"/>
    <n v="0"/>
    <n v="0"/>
    <n v="0"/>
    <n v="1"/>
    <n v="0"/>
    <n v="0"/>
    <n v="0"/>
    <n v="0"/>
    <n v="6"/>
    <n v="1.791759469"/>
  </r>
  <r>
    <s v="SAS"/>
    <x v="2"/>
    <n v="0"/>
    <n v="0"/>
    <s v="LAC"/>
    <n v="1"/>
    <n v="26.4"/>
    <n v="4"/>
    <n v="14"/>
    <n v="0"/>
    <n v="6"/>
    <n v="0"/>
    <n v="0"/>
    <n v="0"/>
    <n v="3"/>
    <n v="3"/>
    <n v="3"/>
    <n v="0"/>
    <n v="0"/>
    <n v="2"/>
    <n v="8"/>
    <n v="2.0794415420000001"/>
  </r>
  <r>
    <s v="SAS"/>
    <x v="2"/>
    <n v="0"/>
    <n v="0"/>
    <s v="LAC"/>
    <n v="1"/>
    <n v="7.87"/>
    <n v="2"/>
    <n v="3"/>
    <n v="0"/>
    <n v="1"/>
    <n v="0"/>
    <n v="0"/>
    <n v="0"/>
    <n v="4"/>
    <n v="1"/>
    <n v="0"/>
    <n v="1"/>
    <n v="0"/>
    <n v="1"/>
    <n v="4"/>
    <n v="1.386294361"/>
  </r>
  <r>
    <s v="TOR"/>
    <x v="2"/>
    <n v="0"/>
    <n v="0"/>
    <s v="BOS"/>
    <n v="0"/>
    <n v="14.43"/>
    <n v="2"/>
    <n v="7"/>
    <n v="1"/>
    <n v="4"/>
    <n v="2"/>
    <n v="2"/>
    <n v="0"/>
    <n v="2"/>
    <n v="1"/>
    <n v="1"/>
    <n v="0"/>
    <n v="0"/>
    <n v="1"/>
    <n v="7"/>
    <n v="1.9459101489999999"/>
  </r>
  <r>
    <s v="MEM"/>
    <x v="1"/>
    <n v="1"/>
    <n v="0"/>
    <s v="PHO"/>
    <n v="1"/>
    <n v="18.62"/>
    <n v="3"/>
    <n v="7"/>
    <n v="2"/>
    <n v="5"/>
    <n v="0"/>
    <n v="0"/>
    <n v="0"/>
    <n v="2"/>
    <n v="0"/>
    <n v="0"/>
    <n v="1"/>
    <n v="0"/>
    <n v="2"/>
    <n v="8"/>
    <n v="2.0794415420000001"/>
  </r>
  <r>
    <s v="CLE"/>
    <x v="1"/>
    <n v="1"/>
    <n v="0"/>
    <s v="LAL"/>
    <n v="1"/>
    <n v="24.05"/>
    <n v="1"/>
    <n v="4"/>
    <n v="0"/>
    <n v="3"/>
    <n v="1"/>
    <n v="1"/>
    <n v="2"/>
    <n v="7"/>
    <n v="2"/>
    <n v="0"/>
    <n v="0"/>
    <n v="0"/>
    <n v="2"/>
    <n v="3"/>
    <n v="1.0986122890000001"/>
  </r>
  <r>
    <s v="SAS"/>
    <x v="2"/>
    <n v="0"/>
    <n v="0"/>
    <s v="LAC"/>
    <n v="1"/>
    <n v="15.22"/>
    <n v="2"/>
    <n v="5"/>
    <n v="0"/>
    <n v="1"/>
    <n v="0"/>
    <n v="0"/>
    <n v="2"/>
    <n v="3"/>
    <n v="2"/>
    <n v="1"/>
    <n v="0"/>
    <n v="1"/>
    <n v="1"/>
    <n v="4"/>
    <n v="1.386294361"/>
  </r>
  <r>
    <s v="LAC"/>
    <x v="2"/>
    <n v="0"/>
    <n v="0"/>
    <s v="SAS"/>
    <n v="0"/>
    <n v="22.6"/>
    <n v="3"/>
    <n v="6"/>
    <n v="1"/>
    <n v="3"/>
    <n v="0"/>
    <n v="0"/>
    <n v="0"/>
    <n v="2"/>
    <n v="1"/>
    <n v="1"/>
    <n v="0"/>
    <n v="1"/>
    <n v="2"/>
    <n v="7"/>
    <n v="1.9459101489999999"/>
  </r>
  <r>
    <s v="BOS"/>
    <x v="0"/>
    <n v="0"/>
    <n v="1"/>
    <s v="TOR"/>
    <n v="1"/>
    <n v="9.07"/>
    <n v="1"/>
    <n v="1"/>
    <n v="0"/>
    <n v="0"/>
    <n v="0"/>
    <n v="0"/>
    <n v="0"/>
    <n v="0"/>
    <n v="0"/>
    <n v="2"/>
    <n v="1"/>
    <n v="0"/>
    <n v="0"/>
    <n v="2"/>
    <n v="0.69314718099999995"/>
  </r>
  <r>
    <s v="LAL"/>
    <x v="0"/>
    <n v="0"/>
    <n v="1"/>
    <s v="CLE"/>
    <n v="0"/>
    <n v="10.08"/>
    <n v="2"/>
    <n v="4"/>
    <n v="2"/>
    <n v="4"/>
    <n v="0"/>
    <n v="0"/>
    <n v="0"/>
    <n v="2"/>
    <n v="0"/>
    <n v="0"/>
    <n v="0"/>
    <n v="0"/>
    <n v="1"/>
    <n v="6"/>
    <n v="1.791759469"/>
  </r>
  <r>
    <s v="MEM"/>
    <x v="1"/>
    <n v="1"/>
    <n v="0"/>
    <s v="PHO"/>
    <n v="1"/>
    <n v="31.73"/>
    <n v="3"/>
    <n v="12"/>
    <n v="2"/>
    <n v="8"/>
    <n v="3"/>
    <n v="4"/>
    <n v="3"/>
    <n v="3"/>
    <n v="2"/>
    <n v="1"/>
    <n v="0"/>
    <n v="3"/>
    <n v="4"/>
    <n v="11"/>
    <n v="2.397895273"/>
  </r>
  <r>
    <s v="PHO"/>
    <x v="0"/>
    <n v="0"/>
    <n v="1"/>
    <s v="MEM"/>
    <n v="0"/>
    <n v="27.62"/>
    <n v="4"/>
    <n v="7"/>
    <n v="1"/>
    <n v="4"/>
    <n v="0"/>
    <n v="1"/>
    <n v="0"/>
    <n v="2"/>
    <n v="0"/>
    <n v="0"/>
    <n v="1"/>
    <n v="1"/>
    <n v="4"/>
    <n v="9"/>
    <n v="2.1972245770000001"/>
  </r>
  <r>
    <s v="LAC"/>
    <x v="2"/>
    <n v="0"/>
    <n v="0"/>
    <s v="SAS"/>
    <n v="0"/>
    <n v="17.329999999999998"/>
    <n v="2"/>
    <n v="6"/>
    <n v="0"/>
    <n v="2"/>
    <n v="0"/>
    <n v="0"/>
    <n v="1"/>
    <n v="3"/>
    <n v="1"/>
    <n v="0"/>
    <n v="2"/>
    <n v="0"/>
    <n v="1"/>
    <n v="4"/>
    <n v="1.386294361"/>
  </r>
  <r>
    <s v="TOR"/>
    <x v="2"/>
    <n v="0"/>
    <n v="0"/>
    <s v="BOS"/>
    <n v="0"/>
    <n v="26.15"/>
    <n v="3"/>
    <n v="4"/>
    <n v="2"/>
    <n v="2"/>
    <n v="1"/>
    <n v="2"/>
    <n v="0"/>
    <n v="2"/>
    <n v="3"/>
    <n v="0"/>
    <n v="0"/>
    <n v="5"/>
    <n v="2"/>
    <n v="9"/>
    <n v="2.1972245770000001"/>
  </r>
  <r>
    <s v="CLE"/>
    <x v="1"/>
    <n v="1"/>
    <n v="0"/>
    <s v="LAL"/>
    <n v="1"/>
    <n v="13.95"/>
    <n v="2"/>
    <n v="6"/>
    <n v="1"/>
    <n v="3"/>
    <n v="0"/>
    <n v="0"/>
    <n v="1"/>
    <n v="5"/>
    <n v="2"/>
    <n v="0"/>
    <n v="0"/>
    <n v="1"/>
    <n v="1"/>
    <n v="5"/>
    <n v="1.609437912"/>
  </r>
  <r>
    <s v="MEM"/>
    <x v="1"/>
    <n v="1"/>
    <n v="0"/>
    <s v="PHO"/>
    <n v="1"/>
    <n v="16.23"/>
    <n v="1"/>
    <n v="4"/>
    <n v="0"/>
    <n v="3"/>
    <n v="0"/>
    <n v="0"/>
    <n v="2"/>
    <n v="2"/>
    <n v="3"/>
    <n v="2"/>
    <n v="0"/>
    <n v="1"/>
    <n v="3"/>
    <n v="2"/>
    <n v="0.69314718099999995"/>
  </r>
  <r>
    <s v="SAS"/>
    <x v="2"/>
    <n v="0"/>
    <n v="0"/>
    <s v="LAC"/>
    <n v="1"/>
    <n v="17.93"/>
    <n v="1"/>
    <n v="2"/>
    <n v="0"/>
    <n v="1"/>
    <n v="0"/>
    <n v="0"/>
    <n v="2"/>
    <n v="2"/>
    <n v="4"/>
    <n v="0"/>
    <n v="0"/>
    <n v="2"/>
    <n v="1"/>
    <n v="2"/>
    <n v="0.69314718099999995"/>
  </r>
  <r>
    <s v="IND"/>
    <x v="2"/>
    <n v="0"/>
    <n v="0"/>
    <s v="MIL"/>
    <n v="0"/>
    <n v="5.07"/>
    <n v="1"/>
    <n v="1"/>
    <n v="0"/>
    <n v="0"/>
    <n v="1"/>
    <n v="1"/>
    <n v="1"/>
    <n v="1"/>
    <n v="0"/>
    <n v="0"/>
    <n v="0"/>
    <n v="0"/>
    <n v="1"/>
    <n v="3"/>
    <n v="1.0986122890000001"/>
  </r>
  <r>
    <s v="IND"/>
    <x v="2"/>
    <n v="0"/>
    <n v="0"/>
    <s v="MIL"/>
    <n v="0"/>
    <n v="12.42"/>
    <n v="1"/>
    <n v="3"/>
    <n v="0"/>
    <n v="1"/>
    <n v="2"/>
    <n v="4"/>
    <n v="0"/>
    <n v="2"/>
    <n v="2"/>
    <n v="0"/>
    <n v="1"/>
    <n v="1"/>
    <n v="0"/>
    <n v="4"/>
    <n v="1.386294361"/>
  </r>
  <r>
    <s v="OKC"/>
    <x v="0"/>
    <n v="0"/>
    <n v="1"/>
    <s v="MIN"/>
    <n v="1"/>
    <n v="14.62"/>
    <n v="2"/>
    <n v="4"/>
    <n v="1"/>
    <n v="2"/>
    <n v="0"/>
    <n v="0"/>
    <n v="1"/>
    <n v="1"/>
    <n v="0"/>
    <n v="1"/>
    <n v="0"/>
    <n v="1"/>
    <n v="2"/>
    <n v="5"/>
    <n v="1.609437912"/>
  </r>
  <r>
    <s v="LAL"/>
    <x v="0"/>
    <n v="0"/>
    <n v="1"/>
    <s v="CLE"/>
    <n v="0"/>
    <n v="28.38"/>
    <n v="2"/>
    <n v="6"/>
    <n v="1"/>
    <n v="5"/>
    <n v="0"/>
    <n v="0"/>
    <n v="0"/>
    <n v="1"/>
    <n v="2"/>
    <n v="1"/>
    <n v="0"/>
    <n v="0"/>
    <n v="3"/>
    <n v="5"/>
    <n v="1.609437912"/>
  </r>
  <r>
    <s v="LAL"/>
    <x v="0"/>
    <n v="0"/>
    <n v="1"/>
    <s v="CLE"/>
    <n v="0"/>
    <n v="30.38"/>
    <n v="3"/>
    <n v="10"/>
    <n v="0"/>
    <n v="3"/>
    <n v="1"/>
    <n v="2"/>
    <n v="3"/>
    <n v="2"/>
    <n v="0"/>
    <n v="1"/>
    <n v="0"/>
    <n v="1"/>
    <n v="1"/>
    <n v="7"/>
    <n v="1.9459101489999999"/>
  </r>
  <r>
    <s v="MIL"/>
    <x v="0"/>
    <n v="0"/>
    <n v="1"/>
    <s v="IND"/>
    <n v="1"/>
    <n v="35.950000000000003"/>
    <n v="3"/>
    <n v="14"/>
    <n v="3"/>
    <n v="9"/>
    <n v="0"/>
    <n v="0"/>
    <n v="2"/>
    <n v="2"/>
    <n v="5"/>
    <n v="2"/>
    <n v="0"/>
    <n v="4"/>
    <n v="2"/>
    <n v="9"/>
    <n v="2.1972245770000001"/>
  </r>
  <r>
    <s v="TOR"/>
    <x v="2"/>
    <n v="0"/>
    <n v="0"/>
    <s v="BOS"/>
    <n v="0"/>
    <n v="19.38"/>
    <n v="2"/>
    <n v="7"/>
    <n v="1"/>
    <n v="2"/>
    <n v="1"/>
    <n v="2"/>
    <n v="1"/>
    <n v="1"/>
    <n v="1"/>
    <n v="1"/>
    <n v="0"/>
    <n v="0"/>
    <n v="3"/>
    <n v="6"/>
    <n v="1.791759469"/>
  </r>
  <r>
    <s v="BOS"/>
    <x v="0"/>
    <n v="0"/>
    <n v="1"/>
    <s v="TOR"/>
    <n v="1"/>
    <n v="13.05"/>
    <n v="1"/>
    <n v="2"/>
    <n v="0"/>
    <n v="0"/>
    <n v="0"/>
    <n v="0"/>
    <n v="1"/>
    <n v="3"/>
    <n v="2"/>
    <n v="0"/>
    <n v="0"/>
    <n v="1"/>
    <n v="0"/>
    <n v="2"/>
    <n v="0.69314718099999995"/>
  </r>
  <r>
    <s v="LAC"/>
    <x v="2"/>
    <n v="0"/>
    <n v="0"/>
    <s v="SAS"/>
    <n v="0"/>
    <n v="22.17"/>
    <n v="2"/>
    <n v="7"/>
    <n v="0"/>
    <n v="0"/>
    <n v="1"/>
    <n v="2"/>
    <n v="2"/>
    <n v="5"/>
    <n v="2"/>
    <n v="0"/>
    <n v="0"/>
    <n v="1"/>
    <n v="2"/>
    <n v="5"/>
    <n v="1.609437912"/>
  </r>
  <r>
    <s v="SAS"/>
    <x v="2"/>
    <n v="0"/>
    <n v="0"/>
    <s v="LAC"/>
    <n v="1"/>
    <n v="7.37"/>
    <n v="2"/>
    <n v="4"/>
    <n v="1"/>
    <n v="3"/>
    <n v="0"/>
    <n v="0"/>
    <n v="0"/>
    <n v="1"/>
    <n v="0"/>
    <n v="0"/>
    <n v="0"/>
    <n v="0"/>
    <n v="1"/>
    <n v="5"/>
    <n v="1.609437912"/>
  </r>
  <r>
    <s v="MIN"/>
    <x v="1"/>
    <n v="1"/>
    <n v="0"/>
    <s v="OKC"/>
    <n v="0"/>
    <n v="19.38"/>
    <n v="3"/>
    <n v="3"/>
    <n v="2"/>
    <n v="2"/>
    <n v="0"/>
    <n v="0"/>
    <n v="0"/>
    <n v="4"/>
    <n v="1"/>
    <n v="0"/>
    <n v="0"/>
    <n v="5"/>
    <n v="3"/>
    <n v="8"/>
    <n v="2.0794415420000001"/>
  </r>
  <r>
    <s v="TOR"/>
    <x v="2"/>
    <n v="0"/>
    <n v="0"/>
    <s v="BOS"/>
    <n v="0"/>
    <n v="9.82"/>
    <n v="2"/>
    <n v="5"/>
    <n v="1"/>
    <n v="2"/>
    <n v="0"/>
    <n v="0"/>
    <n v="1"/>
    <n v="0"/>
    <n v="0"/>
    <n v="0"/>
    <n v="0"/>
    <n v="0"/>
    <n v="1"/>
    <n v="5"/>
    <n v="1.609437912"/>
  </r>
  <r>
    <s v="OKC"/>
    <x v="0"/>
    <n v="0"/>
    <n v="1"/>
    <s v="MIN"/>
    <n v="1"/>
    <n v="10.43"/>
    <n v="1"/>
    <n v="4"/>
    <n v="1"/>
    <n v="4"/>
    <n v="0"/>
    <n v="0"/>
    <n v="0"/>
    <n v="1"/>
    <n v="1"/>
    <n v="1"/>
    <n v="0"/>
    <n v="0"/>
    <n v="0"/>
    <n v="3"/>
    <n v="1.0986122890000001"/>
  </r>
  <r>
    <s v="LAC"/>
    <x v="2"/>
    <n v="0"/>
    <n v="0"/>
    <s v="SAS"/>
    <n v="0"/>
    <n v="21.13"/>
    <n v="2"/>
    <n v="5"/>
    <n v="1"/>
    <n v="3"/>
    <n v="1"/>
    <n v="2"/>
    <n v="1"/>
    <n v="1"/>
    <n v="0"/>
    <n v="0"/>
    <n v="0"/>
    <n v="1"/>
    <n v="1"/>
    <n v="6"/>
    <n v="1.791759469"/>
  </r>
  <r>
    <s v="CLE"/>
    <x v="1"/>
    <n v="1"/>
    <n v="0"/>
    <s v="LAL"/>
    <n v="1"/>
    <n v="22.62"/>
    <n v="1"/>
    <n v="4"/>
    <n v="1"/>
    <n v="3"/>
    <n v="0"/>
    <n v="0"/>
    <n v="0"/>
    <n v="1"/>
    <n v="2"/>
    <n v="1"/>
    <n v="1"/>
    <n v="1"/>
    <n v="2"/>
    <n v="3"/>
    <n v="1.0986122890000001"/>
  </r>
  <r>
    <s v="MIL"/>
    <x v="0"/>
    <n v="0"/>
    <n v="1"/>
    <s v="IND"/>
    <n v="1"/>
    <n v="11.85"/>
    <n v="2"/>
    <n v="3"/>
    <n v="0"/>
    <n v="0"/>
    <n v="0"/>
    <n v="0"/>
    <n v="0"/>
    <n v="2"/>
    <n v="0"/>
    <n v="0"/>
    <n v="0"/>
    <n v="0"/>
    <n v="3"/>
    <n v="4"/>
    <n v="1.386294361"/>
  </r>
  <r>
    <s v="SAS"/>
    <x v="2"/>
    <n v="0"/>
    <n v="0"/>
    <s v="LAC"/>
    <n v="1"/>
    <n v="5.58"/>
    <n v="1"/>
    <n v="2"/>
    <n v="0"/>
    <n v="1"/>
    <n v="0"/>
    <n v="0"/>
    <n v="0"/>
    <n v="0"/>
    <n v="1"/>
    <n v="0"/>
    <n v="0"/>
    <n v="0"/>
    <n v="0"/>
    <n v="2"/>
    <n v="0.69314718099999995"/>
  </r>
  <r>
    <s v="SAS"/>
    <x v="2"/>
    <n v="0"/>
    <n v="0"/>
    <s v="LAC"/>
    <n v="1"/>
    <n v="5.58"/>
    <n v="1"/>
    <n v="3"/>
    <n v="0"/>
    <n v="0"/>
    <n v="0"/>
    <n v="0"/>
    <n v="1"/>
    <n v="2"/>
    <n v="2"/>
    <n v="0"/>
    <n v="0"/>
    <n v="1"/>
    <n v="1"/>
    <n v="2"/>
    <n v="0.69314718099999995"/>
  </r>
  <r>
    <s v="LAL"/>
    <x v="0"/>
    <n v="0"/>
    <n v="1"/>
    <s v="CLE"/>
    <n v="0"/>
    <n v="20.399999999999999"/>
    <n v="1"/>
    <n v="4"/>
    <n v="0"/>
    <n v="2"/>
    <n v="0"/>
    <n v="0"/>
    <n v="2"/>
    <n v="0"/>
    <n v="2"/>
    <n v="0"/>
    <n v="0"/>
    <n v="0"/>
    <n v="2"/>
    <n v="2"/>
    <n v="0.69314718099999995"/>
  </r>
  <r>
    <s v="TOR"/>
    <x v="2"/>
    <n v="0"/>
    <n v="0"/>
    <s v="BOS"/>
    <n v="0"/>
    <n v="4.53"/>
    <n v="1"/>
    <n v="1"/>
    <n v="0"/>
    <n v="0"/>
    <n v="0"/>
    <n v="0"/>
    <n v="0"/>
    <n v="0"/>
    <n v="0"/>
    <n v="0"/>
    <n v="0"/>
    <n v="0"/>
    <n v="1"/>
    <n v="2"/>
    <n v="0.69314718099999995"/>
  </r>
  <r>
    <s v="BOS"/>
    <x v="0"/>
    <n v="0"/>
    <n v="1"/>
    <s v="TOR"/>
    <n v="1"/>
    <n v="20.97"/>
    <n v="0"/>
    <n v="7"/>
    <n v="0"/>
    <n v="6"/>
    <n v="0"/>
    <n v="0"/>
    <n v="0"/>
    <n v="6"/>
    <n v="4"/>
    <n v="2"/>
    <n v="0"/>
    <n v="0"/>
    <n v="1"/>
    <n v="0"/>
    <n v="0"/>
  </r>
  <r>
    <s v="LAC"/>
    <x v="2"/>
    <n v="0"/>
    <n v="0"/>
    <s v="SAS"/>
    <n v="0"/>
    <n v="12"/>
    <n v="2"/>
    <n v="6"/>
    <n v="1"/>
    <n v="1"/>
    <n v="0"/>
    <n v="0"/>
    <n v="0"/>
    <n v="0"/>
    <n v="0"/>
    <n v="0"/>
    <n v="0"/>
    <n v="0"/>
    <n v="1"/>
    <n v="5"/>
    <n v="1.609437912"/>
  </r>
  <r>
    <s v="LAL"/>
    <x v="0"/>
    <n v="0"/>
    <n v="1"/>
    <s v="CLE"/>
    <n v="0"/>
    <n v="22.15"/>
    <n v="2"/>
    <n v="8"/>
    <n v="0"/>
    <n v="5"/>
    <n v="0"/>
    <n v="0"/>
    <n v="1"/>
    <n v="2"/>
    <n v="1"/>
    <n v="0"/>
    <n v="0"/>
    <n v="0"/>
    <n v="0"/>
    <n v="4"/>
    <n v="1.386294361"/>
  </r>
  <r>
    <s v="LAC"/>
    <x v="2"/>
    <n v="0"/>
    <n v="0"/>
    <s v="SAS"/>
    <n v="0"/>
    <n v="17.329999999999998"/>
    <n v="2"/>
    <n v="10"/>
    <n v="1"/>
    <n v="6"/>
    <n v="2"/>
    <n v="2"/>
    <n v="0"/>
    <n v="1"/>
    <n v="2"/>
    <n v="0"/>
    <n v="0"/>
    <n v="1"/>
    <n v="1"/>
    <n v="7"/>
    <n v="1.9459101489999999"/>
  </r>
  <r>
    <s v="OKC"/>
    <x v="0"/>
    <n v="0"/>
    <n v="1"/>
    <s v="MIN"/>
    <n v="1"/>
    <n v="17.97"/>
    <n v="1"/>
    <n v="4"/>
    <n v="0"/>
    <n v="3"/>
    <n v="1"/>
    <n v="1"/>
    <n v="1"/>
    <n v="2"/>
    <n v="0"/>
    <n v="0"/>
    <n v="0"/>
    <n v="0"/>
    <n v="2"/>
    <n v="3"/>
    <n v="1.0986122890000001"/>
  </r>
  <r>
    <s v="BOS"/>
    <x v="0"/>
    <n v="0"/>
    <n v="1"/>
    <s v="TOR"/>
    <n v="1"/>
    <n v="6.23"/>
    <n v="1"/>
    <n v="1"/>
    <n v="0"/>
    <n v="0"/>
    <n v="0"/>
    <n v="0"/>
    <n v="0"/>
    <n v="0"/>
    <n v="1"/>
    <n v="0"/>
    <n v="0"/>
    <n v="1"/>
    <n v="1"/>
    <n v="2"/>
    <n v="0.69314718099999995"/>
  </r>
  <r>
    <s v="LAC"/>
    <x v="2"/>
    <n v="0"/>
    <n v="0"/>
    <s v="SAS"/>
    <n v="0"/>
    <n v="7.17"/>
    <n v="1"/>
    <n v="4"/>
    <n v="0"/>
    <n v="3"/>
    <n v="0"/>
    <n v="0"/>
    <n v="1"/>
    <n v="1"/>
    <n v="1"/>
    <n v="0"/>
    <n v="0"/>
    <n v="0"/>
    <n v="1"/>
    <n v="2"/>
    <n v="0.69314718099999995"/>
  </r>
  <r>
    <s v="IND"/>
    <x v="2"/>
    <n v="0"/>
    <n v="0"/>
    <s v="MIL"/>
    <n v="0"/>
    <n v="31.67"/>
    <n v="4"/>
    <n v="14"/>
    <n v="2"/>
    <n v="5"/>
    <n v="0"/>
    <n v="0"/>
    <n v="0"/>
    <n v="2"/>
    <n v="3"/>
    <n v="0"/>
    <n v="0"/>
    <n v="2"/>
    <n v="4"/>
    <n v="10"/>
    <n v="2.3025850929999998"/>
  </r>
  <r>
    <s v="PHO"/>
    <x v="0"/>
    <n v="0"/>
    <n v="1"/>
    <s v="MEM"/>
    <n v="0"/>
    <n v="12"/>
    <n v="1"/>
    <n v="5"/>
    <n v="0"/>
    <n v="1"/>
    <n v="1"/>
    <n v="2"/>
    <n v="0"/>
    <n v="1"/>
    <n v="2"/>
    <n v="1"/>
    <n v="0"/>
    <n v="1"/>
    <n v="1"/>
    <n v="3"/>
    <n v="1.0986122890000001"/>
  </r>
  <r>
    <s v="LAC"/>
    <x v="2"/>
    <n v="0"/>
    <n v="0"/>
    <s v="SAS"/>
    <n v="0"/>
    <n v="13.4"/>
    <n v="1"/>
    <n v="6"/>
    <n v="0"/>
    <n v="2"/>
    <n v="0"/>
    <n v="0"/>
    <n v="1"/>
    <n v="3"/>
    <n v="4"/>
    <n v="0"/>
    <n v="0"/>
    <n v="1"/>
    <n v="2"/>
    <n v="2"/>
    <n v="0.69314718099999995"/>
  </r>
  <r>
    <s v="MIN"/>
    <x v="1"/>
    <n v="1"/>
    <n v="0"/>
    <s v="OKC"/>
    <n v="0"/>
    <n v="27.73"/>
    <n v="3"/>
    <n v="8"/>
    <n v="1"/>
    <n v="5"/>
    <n v="0"/>
    <n v="0"/>
    <n v="0"/>
    <n v="6"/>
    <n v="0"/>
    <n v="0"/>
    <n v="0"/>
    <n v="3"/>
    <n v="2"/>
    <n v="7"/>
    <n v="1.9459101489999999"/>
  </r>
  <r>
    <s v="TOR"/>
    <x v="2"/>
    <n v="0"/>
    <n v="0"/>
    <s v="BOS"/>
    <n v="0"/>
    <n v="24.52"/>
    <n v="2"/>
    <n v="10"/>
    <n v="1"/>
    <n v="5"/>
    <n v="0"/>
    <n v="0"/>
    <n v="0"/>
    <n v="1"/>
    <n v="3"/>
    <n v="2"/>
    <n v="0"/>
    <n v="3"/>
    <n v="0"/>
    <n v="5"/>
    <n v="1.609437912"/>
  </r>
  <r>
    <s v="LAL"/>
    <x v="0"/>
    <n v="0"/>
    <n v="1"/>
    <s v="CLE"/>
    <n v="0"/>
    <n v="19.38"/>
    <n v="0"/>
    <n v="3"/>
    <n v="0"/>
    <n v="2"/>
    <n v="0"/>
    <n v="0"/>
    <n v="0"/>
    <n v="4"/>
    <n v="0"/>
    <n v="1"/>
    <n v="0"/>
    <n v="0"/>
    <n v="0"/>
    <n v="0"/>
    <n v="0"/>
  </r>
  <r>
    <s v="MIL"/>
    <x v="0"/>
    <n v="0"/>
    <n v="1"/>
    <s v="IND"/>
    <n v="1"/>
    <n v="1.48"/>
    <n v="0"/>
    <n v="0"/>
    <n v="0"/>
    <n v="0"/>
    <n v="0"/>
    <n v="0"/>
    <n v="0"/>
    <n v="0"/>
    <n v="0"/>
    <n v="0"/>
    <n v="0"/>
    <n v="0"/>
    <n v="0"/>
    <n v="0"/>
    <n v="0"/>
  </r>
  <r>
    <s v="MEM"/>
    <x v="1"/>
    <n v="1"/>
    <n v="0"/>
    <s v="PHO"/>
    <n v="1"/>
    <n v="21.53"/>
    <n v="0"/>
    <n v="5"/>
    <n v="0"/>
    <n v="3"/>
    <n v="2"/>
    <n v="2"/>
    <n v="1"/>
    <n v="1"/>
    <n v="3"/>
    <n v="1"/>
    <n v="2"/>
    <n v="3"/>
    <n v="4"/>
    <n v="2"/>
    <n v="0.69314718099999995"/>
  </r>
  <r>
    <s v="PHO"/>
    <x v="0"/>
    <n v="0"/>
    <n v="1"/>
    <s v="MEM"/>
    <n v="0"/>
    <n v="1.67"/>
    <n v="0"/>
    <n v="1"/>
    <n v="0"/>
    <n v="1"/>
    <n v="0"/>
    <n v="0"/>
    <n v="0"/>
    <n v="0"/>
    <n v="0"/>
    <n v="0"/>
    <n v="0"/>
    <n v="0"/>
    <n v="0"/>
    <n v="0"/>
    <n v="0"/>
  </r>
  <r>
    <s v="TOR"/>
    <x v="2"/>
    <n v="0"/>
    <n v="0"/>
    <s v="BOS"/>
    <n v="0"/>
    <n v="3.95"/>
    <n v="0"/>
    <n v="1"/>
    <n v="0"/>
    <n v="0"/>
    <n v="0"/>
    <n v="0"/>
    <n v="0"/>
    <n v="1"/>
    <n v="0"/>
    <n v="0"/>
    <n v="0"/>
    <n v="0"/>
    <n v="1"/>
    <n v="0"/>
    <n v="0"/>
  </r>
  <r>
    <s v="CLE"/>
    <x v="1"/>
    <n v="1"/>
    <n v="0"/>
    <s v="LAL"/>
    <n v="1"/>
    <n v="7.57"/>
    <n v="0"/>
    <n v="1"/>
    <n v="0"/>
    <n v="1"/>
    <n v="0"/>
    <n v="0"/>
    <n v="0"/>
    <n v="0"/>
    <n v="1"/>
    <n v="0"/>
    <n v="0"/>
    <n v="0"/>
    <n v="2"/>
    <n v="0"/>
    <n v="0"/>
  </r>
  <r>
    <s v="MEM"/>
    <x v="1"/>
    <n v="1"/>
    <n v="0"/>
    <s v="PHO"/>
    <n v="1"/>
    <n v="12.82"/>
    <n v="0"/>
    <n v="2"/>
    <n v="0"/>
    <n v="0"/>
    <n v="1"/>
    <n v="2"/>
    <n v="1"/>
    <n v="0"/>
    <n v="0"/>
    <n v="1"/>
    <n v="0"/>
    <n v="1"/>
    <n v="2"/>
    <n v="1"/>
    <n v="0"/>
  </r>
  <r>
    <s v="TOR"/>
    <x v="2"/>
    <n v="0"/>
    <n v="0"/>
    <s v="BOS"/>
    <n v="0"/>
    <n v="6.23"/>
    <n v="0"/>
    <n v="0"/>
    <n v="0"/>
    <n v="0"/>
    <n v="0"/>
    <n v="0"/>
    <n v="0"/>
    <n v="0"/>
    <n v="0"/>
    <n v="0"/>
    <n v="0"/>
    <n v="1"/>
    <n v="0"/>
    <n v="0"/>
    <n v="0"/>
  </r>
  <r>
    <s v="LAC"/>
    <x v="2"/>
    <n v="0"/>
    <n v="0"/>
    <s v="SAS"/>
    <n v="0"/>
    <n v="12.72"/>
    <n v="0"/>
    <n v="1"/>
    <n v="0"/>
    <n v="1"/>
    <n v="0"/>
    <n v="0"/>
    <n v="1"/>
    <n v="2"/>
    <n v="0"/>
    <n v="0"/>
    <n v="0"/>
    <n v="1"/>
    <n v="2"/>
    <n v="0"/>
    <n v="0"/>
  </r>
  <r>
    <s v="TOR"/>
    <x v="2"/>
    <n v="0"/>
    <n v="0"/>
    <s v="BOS"/>
    <n v="0"/>
    <n v="4"/>
    <n v="0"/>
    <n v="3"/>
    <n v="0"/>
    <n v="3"/>
    <n v="0"/>
    <n v="0"/>
    <n v="1"/>
    <n v="0"/>
    <n v="0"/>
    <n v="0"/>
    <n v="0"/>
    <n v="0"/>
    <n v="0"/>
    <n v="0"/>
    <n v="0"/>
  </r>
  <r>
    <s v="PHO"/>
    <x v="0"/>
    <n v="0"/>
    <n v="1"/>
    <s v="MEM"/>
    <n v="0"/>
    <n v="17.27"/>
    <n v="1"/>
    <n v="4"/>
    <n v="0"/>
    <n v="0"/>
    <n v="0"/>
    <n v="0"/>
    <n v="1"/>
    <n v="1"/>
    <n v="1"/>
    <n v="0"/>
    <n v="2"/>
    <n v="3"/>
    <n v="5"/>
    <n v="2"/>
    <n v="0.69314718099999995"/>
  </r>
  <r>
    <s v="TOR"/>
    <x v="2"/>
    <n v="0"/>
    <n v="0"/>
    <s v="BOS"/>
    <n v="0"/>
    <n v="22.38"/>
    <n v="1"/>
    <n v="10"/>
    <n v="0"/>
    <n v="4"/>
    <n v="1"/>
    <n v="2"/>
    <n v="1"/>
    <n v="1"/>
    <n v="2"/>
    <n v="0"/>
    <n v="1"/>
    <n v="1"/>
    <n v="1"/>
    <n v="3"/>
    <n v="1.0986122890000001"/>
  </r>
  <r>
    <s v="TOR"/>
    <x v="2"/>
    <n v="0"/>
    <n v="0"/>
    <s v="BOS"/>
    <n v="0"/>
    <n v="24.72"/>
    <n v="1"/>
    <n v="7"/>
    <n v="0"/>
    <n v="4"/>
    <n v="0"/>
    <n v="0"/>
    <n v="1"/>
    <n v="2"/>
    <n v="1"/>
    <n v="0"/>
    <n v="1"/>
    <n v="3"/>
    <n v="1"/>
    <n v="2"/>
    <n v="0.69314718099999995"/>
  </r>
  <r>
    <s v="TOR"/>
    <x v="2"/>
    <n v="0"/>
    <n v="0"/>
    <s v="BRK"/>
    <n v="1"/>
    <n v="38.03"/>
    <n v="14"/>
    <n v="18"/>
    <n v="3"/>
    <n v="4"/>
    <n v="2"/>
    <n v="2"/>
    <n v="0"/>
    <n v="13"/>
    <n v="5"/>
    <n v="2"/>
    <n v="1"/>
    <n v="3"/>
    <n v="3"/>
    <n v="33"/>
    <n v="3.496507561"/>
  </r>
  <r>
    <s v="DEN"/>
    <x v="0"/>
    <n v="0"/>
    <n v="1"/>
    <s v="ATL"/>
    <n v="1"/>
    <n v="29.52"/>
    <n v="8"/>
    <n v="16"/>
    <n v="1"/>
    <n v="1"/>
    <n v="6"/>
    <n v="6"/>
    <n v="3"/>
    <n v="14"/>
    <n v="15"/>
    <n v="0"/>
    <n v="1"/>
    <n v="2"/>
    <n v="2"/>
    <n v="23"/>
    <n v="3.1354942160000001"/>
  </r>
  <r>
    <s v="NYK"/>
    <x v="0"/>
    <n v="0"/>
    <n v="1"/>
    <s v="UTA"/>
    <n v="1"/>
    <n v="37.380000000000003"/>
    <n v="10"/>
    <n v="20"/>
    <n v="3"/>
    <n v="6"/>
    <n v="8"/>
    <n v="9"/>
    <n v="2"/>
    <n v="19"/>
    <n v="4"/>
    <n v="1"/>
    <n v="1"/>
    <n v="2"/>
    <n v="3"/>
    <n v="31"/>
    <n v="3.4339872040000001"/>
  </r>
  <r>
    <s v="SAC"/>
    <x v="0"/>
    <n v="0"/>
    <n v="1"/>
    <s v="PHI"/>
    <n v="1"/>
    <n v="37.520000000000003"/>
    <n v="13"/>
    <n v="16"/>
    <n v="2"/>
    <n v="4"/>
    <n v="7"/>
    <n v="8"/>
    <n v="0"/>
    <n v="3"/>
    <n v="4"/>
    <n v="0"/>
    <n v="1"/>
    <n v="3"/>
    <n v="3"/>
    <n v="35"/>
    <n v="3.5553480610000001"/>
  </r>
  <r>
    <s v="ATL"/>
    <x v="1"/>
    <n v="1"/>
    <n v="0"/>
    <s v="DEN"/>
    <n v="0"/>
    <n v="30.27"/>
    <n v="8"/>
    <n v="17"/>
    <n v="4"/>
    <n v="10"/>
    <n v="10"/>
    <n v="12"/>
    <n v="0"/>
    <n v="4"/>
    <n v="9"/>
    <n v="2"/>
    <n v="0"/>
    <n v="4"/>
    <n v="1"/>
    <n v="30"/>
    <n v="3.4011973819999999"/>
  </r>
  <r>
    <s v="MIA"/>
    <x v="2"/>
    <n v="0"/>
    <n v="0"/>
    <s v="NOP"/>
    <n v="1"/>
    <n v="31.3"/>
    <n v="9"/>
    <n v="14"/>
    <n v="0"/>
    <n v="2"/>
    <n v="5"/>
    <n v="5"/>
    <n v="1"/>
    <n v="8"/>
    <n v="10"/>
    <n v="2"/>
    <n v="0"/>
    <n v="4"/>
    <n v="3"/>
    <n v="23"/>
    <n v="3.1354942160000001"/>
  </r>
  <r>
    <s v="MIA"/>
    <x v="2"/>
    <n v="0"/>
    <n v="0"/>
    <s v="NOP"/>
    <n v="1"/>
    <n v="40.229999999999997"/>
    <n v="11"/>
    <n v="22"/>
    <n v="5"/>
    <n v="12"/>
    <n v="5"/>
    <n v="5"/>
    <n v="0"/>
    <n v="1"/>
    <n v="4"/>
    <n v="0"/>
    <n v="0"/>
    <n v="0"/>
    <n v="1"/>
    <n v="32"/>
    <n v="3.4657359030000001"/>
  </r>
  <r>
    <s v="CHI"/>
    <x v="2"/>
    <n v="0"/>
    <n v="0"/>
    <s v="WAS"/>
    <n v="0"/>
    <n v="31.22"/>
    <n v="12"/>
    <n v="20"/>
    <n v="3"/>
    <n v="8"/>
    <n v="5"/>
    <n v="7"/>
    <n v="0"/>
    <n v="1"/>
    <n v="3"/>
    <n v="2"/>
    <n v="1"/>
    <n v="3"/>
    <n v="2"/>
    <n v="32"/>
    <n v="3.4657359030000001"/>
  </r>
  <r>
    <s v="NOP"/>
    <x v="1"/>
    <n v="1"/>
    <n v="0"/>
    <s v="MIA"/>
    <n v="0"/>
    <n v="39.03"/>
    <n v="11"/>
    <n v="24"/>
    <n v="5"/>
    <n v="15"/>
    <n v="7"/>
    <n v="7"/>
    <n v="1"/>
    <n v="3"/>
    <n v="3"/>
    <n v="0"/>
    <n v="0"/>
    <n v="1"/>
    <n v="3"/>
    <n v="34"/>
    <n v="3.5263605249999999"/>
  </r>
  <r>
    <s v="TOR"/>
    <x v="2"/>
    <n v="0"/>
    <n v="0"/>
    <s v="BRK"/>
    <n v="1"/>
    <n v="32.119999999999997"/>
    <n v="7"/>
    <n v="16"/>
    <n v="3"/>
    <n v="7"/>
    <n v="4"/>
    <n v="4"/>
    <n v="0"/>
    <n v="4"/>
    <n v="15"/>
    <n v="0"/>
    <n v="0"/>
    <n v="1"/>
    <n v="3"/>
    <n v="21"/>
    <n v="3.044522438"/>
  </r>
  <r>
    <s v="PHI"/>
    <x v="1"/>
    <n v="1"/>
    <n v="0"/>
    <s v="SAC"/>
    <n v="0"/>
    <n v="42.42"/>
    <n v="10"/>
    <n v="23"/>
    <n v="3"/>
    <n v="10"/>
    <n v="4"/>
    <n v="4"/>
    <n v="0"/>
    <n v="2"/>
    <n v="7"/>
    <n v="5"/>
    <n v="1"/>
    <n v="4"/>
    <n v="3"/>
    <n v="27"/>
    <n v="3.2958368660000001"/>
  </r>
  <r>
    <s v="BRK"/>
    <x v="2"/>
    <n v="0"/>
    <n v="0"/>
    <s v="TOR"/>
    <n v="0"/>
    <n v="26.02"/>
    <n v="9"/>
    <n v="13"/>
    <n v="2"/>
    <n v="6"/>
    <n v="2"/>
    <n v="2"/>
    <n v="0"/>
    <n v="2"/>
    <n v="8"/>
    <n v="1"/>
    <n v="2"/>
    <n v="3"/>
    <n v="3"/>
    <n v="22"/>
    <n v="3.091042453"/>
  </r>
  <r>
    <s v="UTA"/>
    <x v="2"/>
    <n v="0"/>
    <n v="0"/>
    <s v="NYK"/>
    <n v="0"/>
    <n v="31.12"/>
    <n v="10"/>
    <n v="13"/>
    <n v="4"/>
    <n v="5"/>
    <n v="1"/>
    <n v="1"/>
    <n v="1"/>
    <n v="3"/>
    <n v="5"/>
    <n v="0"/>
    <n v="0"/>
    <n v="4"/>
    <n v="2"/>
    <n v="25"/>
    <n v="3.218875825"/>
  </r>
  <r>
    <s v="PHI"/>
    <x v="1"/>
    <n v="1"/>
    <n v="0"/>
    <s v="SAC"/>
    <n v="0"/>
    <n v="36.229999999999997"/>
    <n v="11"/>
    <n v="20"/>
    <n v="4"/>
    <n v="7"/>
    <n v="4"/>
    <n v="4"/>
    <n v="1"/>
    <n v="7"/>
    <n v="5"/>
    <n v="0"/>
    <n v="1"/>
    <n v="5"/>
    <n v="6"/>
    <n v="30"/>
    <n v="3.4011973819999999"/>
  </r>
  <r>
    <s v="NYK"/>
    <x v="0"/>
    <n v="0"/>
    <n v="1"/>
    <s v="UTA"/>
    <n v="1"/>
    <n v="44.48"/>
    <n v="12"/>
    <n v="17"/>
    <n v="2"/>
    <n v="5"/>
    <n v="1"/>
    <n v="2"/>
    <n v="0"/>
    <n v="1"/>
    <n v="0"/>
    <n v="0"/>
    <n v="1"/>
    <n v="0"/>
    <n v="2"/>
    <n v="27"/>
    <n v="3.2958368660000001"/>
  </r>
  <r>
    <s v="WAS"/>
    <x v="2"/>
    <n v="0"/>
    <n v="0"/>
    <s v="CHI"/>
    <n v="1"/>
    <n v="27.6"/>
    <n v="10"/>
    <n v="21"/>
    <n v="6"/>
    <n v="13"/>
    <n v="4"/>
    <n v="4"/>
    <n v="1"/>
    <n v="2"/>
    <n v="2"/>
    <n v="3"/>
    <n v="0"/>
    <n v="5"/>
    <n v="2"/>
    <n v="30"/>
    <n v="3.4011973819999999"/>
  </r>
  <r>
    <s v="HOU"/>
    <x v="1"/>
    <n v="1"/>
    <n v="0"/>
    <s v="DAL"/>
    <n v="1"/>
    <n v="36.75"/>
    <n v="9"/>
    <n v="16"/>
    <n v="0"/>
    <n v="1"/>
    <n v="5"/>
    <n v="8"/>
    <n v="0"/>
    <n v="6"/>
    <n v="4"/>
    <n v="5"/>
    <n v="0"/>
    <n v="4"/>
    <n v="2"/>
    <n v="23"/>
    <n v="3.1354942160000001"/>
  </r>
  <r>
    <s v="NYK"/>
    <x v="0"/>
    <n v="0"/>
    <n v="1"/>
    <s v="UTA"/>
    <n v="1"/>
    <n v="40.68"/>
    <n v="10"/>
    <n v="16"/>
    <n v="1"/>
    <n v="3"/>
    <n v="1"/>
    <n v="3"/>
    <n v="1"/>
    <n v="2"/>
    <n v="2"/>
    <n v="3"/>
    <n v="2"/>
    <n v="1"/>
    <n v="3"/>
    <n v="22"/>
    <n v="3.091042453"/>
  </r>
  <r>
    <s v="DEN"/>
    <x v="0"/>
    <n v="0"/>
    <n v="1"/>
    <s v="ATL"/>
    <n v="1"/>
    <n v="25.62"/>
    <n v="5"/>
    <n v="6"/>
    <n v="1"/>
    <n v="2"/>
    <n v="5"/>
    <n v="5"/>
    <n v="0"/>
    <n v="2"/>
    <n v="11"/>
    <n v="0"/>
    <n v="0"/>
    <n v="2"/>
    <n v="3"/>
    <n v="16"/>
    <n v="2.7725887220000001"/>
  </r>
  <r>
    <s v="DET"/>
    <x v="2"/>
    <n v="0"/>
    <n v="0"/>
    <s v="ORL"/>
    <n v="1"/>
    <n v="26.73"/>
    <n v="9"/>
    <n v="10"/>
    <n v="0"/>
    <n v="0"/>
    <n v="0"/>
    <n v="0"/>
    <n v="3"/>
    <n v="8"/>
    <n v="1"/>
    <n v="1"/>
    <n v="0"/>
    <n v="1"/>
    <n v="3"/>
    <n v="18"/>
    <n v="2.8903717580000001"/>
  </r>
  <r>
    <s v="ORL"/>
    <x v="2"/>
    <n v="0"/>
    <n v="0"/>
    <s v="DET"/>
    <n v="0"/>
    <n v="34.380000000000003"/>
    <n v="8"/>
    <n v="11"/>
    <n v="4"/>
    <n v="6"/>
    <n v="1"/>
    <n v="1"/>
    <n v="0"/>
    <n v="2"/>
    <n v="2"/>
    <n v="2"/>
    <n v="1"/>
    <n v="2"/>
    <n v="2"/>
    <n v="21"/>
    <n v="3.044522438"/>
  </r>
  <r>
    <s v="ORL"/>
    <x v="2"/>
    <n v="0"/>
    <n v="0"/>
    <s v="DET"/>
    <n v="0"/>
    <n v="33.82"/>
    <n v="9"/>
    <n v="20"/>
    <n v="3"/>
    <n v="9"/>
    <n v="3"/>
    <n v="4"/>
    <n v="1"/>
    <n v="3"/>
    <n v="3"/>
    <n v="3"/>
    <n v="2"/>
    <n v="2"/>
    <n v="3"/>
    <n v="24"/>
    <n v="3.1780538300000001"/>
  </r>
  <r>
    <s v="BRK"/>
    <x v="2"/>
    <n v="0"/>
    <n v="0"/>
    <s v="TOR"/>
    <n v="0"/>
    <n v="27.75"/>
    <n v="7"/>
    <n v="12"/>
    <n v="3"/>
    <n v="5"/>
    <n v="7"/>
    <n v="7"/>
    <n v="1"/>
    <n v="0"/>
    <n v="3"/>
    <n v="1"/>
    <n v="0"/>
    <n v="3"/>
    <n v="3"/>
    <n v="24"/>
    <n v="3.1780538300000001"/>
  </r>
  <r>
    <s v="NOP"/>
    <x v="1"/>
    <n v="1"/>
    <n v="0"/>
    <s v="MIA"/>
    <n v="0"/>
    <n v="34.32"/>
    <n v="9"/>
    <n v="16"/>
    <n v="1"/>
    <n v="5"/>
    <n v="3"/>
    <n v="5"/>
    <n v="1"/>
    <n v="3"/>
    <n v="5"/>
    <n v="0"/>
    <n v="1"/>
    <n v="1"/>
    <n v="1"/>
    <n v="22"/>
    <n v="3.091042453"/>
  </r>
  <r>
    <s v="ATL"/>
    <x v="1"/>
    <n v="1"/>
    <n v="0"/>
    <s v="DEN"/>
    <n v="0"/>
    <n v="26.1"/>
    <n v="7"/>
    <n v="14"/>
    <n v="3"/>
    <n v="5"/>
    <n v="3"/>
    <n v="5"/>
    <n v="2"/>
    <n v="2"/>
    <n v="3"/>
    <n v="3"/>
    <n v="0"/>
    <n v="2"/>
    <n v="0"/>
    <n v="20"/>
    <n v="2.9957322739999999"/>
  </r>
  <r>
    <s v="TOR"/>
    <x v="2"/>
    <n v="0"/>
    <n v="0"/>
    <s v="BRK"/>
    <n v="1"/>
    <n v="36.549999999999997"/>
    <n v="9"/>
    <n v="17"/>
    <n v="4"/>
    <n v="8"/>
    <n v="0"/>
    <n v="0"/>
    <n v="1"/>
    <n v="2"/>
    <n v="2"/>
    <n v="3"/>
    <n v="0"/>
    <n v="2"/>
    <n v="1"/>
    <n v="22"/>
    <n v="3.091042453"/>
  </r>
  <r>
    <s v="DEN"/>
    <x v="0"/>
    <n v="0"/>
    <n v="1"/>
    <s v="ATL"/>
    <n v="1"/>
    <n v="35.520000000000003"/>
    <n v="6"/>
    <n v="14"/>
    <n v="2"/>
    <n v="5"/>
    <n v="7"/>
    <n v="7"/>
    <n v="1"/>
    <n v="2"/>
    <n v="2"/>
    <n v="2"/>
    <n v="1"/>
    <n v="2"/>
    <n v="1"/>
    <n v="21"/>
    <n v="3.044522438"/>
  </r>
  <r>
    <s v="DEN"/>
    <x v="0"/>
    <n v="0"/>
    <n v="1"/>
    <s v="ATL"/>
    <n v="1"/>
    <n v="24.32"/>
    <n v="8"/>
    <n v="14"/>
    <n v="5"/>
    <n v="9"/>
    <n v="0"/>
    <n v="0"/>
    <n v="0"/>
    <n v="4"/>
    <n v="2"/>
    <n v="1"/>
    <n v="0"/>
    <n v="1"/>
    <n v="1"/>
    <n v="21"/>
    <n v="3.044522438"/>
  </r>
  <r>
    <s v="SAC"/>
    <x v="0"/>
    <n v="0"/>
    <n v="1"/>
    <s v="PHI"/>
    <n v="1"/>
    <n v="36.68"/>
    <n v="8"/>
    <n v="14"/>
    <n v="0"/>
    <n v="0"/>
    <n v="1"/>
    <n v="2"/>
    <n v="9"/>
    <n v="12"/>
    <n v="7"/>
    <n v="0"/>
    <n v="0"/>
    <n v="7"/>
    <n v="3"/>
    <n v="17"/>
    <n v="2.8332133439999998"/>
  </r>
  <r>
    <s v="BRK"/>
    <x v="2"/>
    <n v="0"/>
    <n v="0"/>
    <s v="TOR"/>
    <n v="0"/>
    <n v="30.13"/>
    <n v="7"/>
    <n v="11"/>
    <n v="0"/>
    <n v="1"/>
    <n v="2"/>
    <n v="3"/>
    <n v="0"/>
    <n v="10"/>
    <n v="4"/>
    <n v="0"/>
    <n v="0"/>
    <n v="0"/>
    <n v="0"/>
    <n v="16"/>
    <n v="2.7725887220000001"/>
  </r>
  <r>
    <s v="DET"/>
    <x v="2"/>
    <n v="0"/>
    <n v="0"/>
    <s v="ORL"/>
    <n v="1"/>
    <n v="34.869999999999997"/>
    <n v="7"/>
    <n v="9"/>
    <n v="2"/>
    <n v="4"/>
    <n v="1"/>
    <n v="2"/>
    <n v="2"/>
    <n v="6"/>
    <n v="2"/>
    <n v="0"/>
    <n v="1"/>
    <n v="1"/>
    <n v="3"/>
    <n v="17"/>
    <n v="2.8332133439999998"/>
  </r>
  <r>
    <s v="DET"/>
    <x v="2"/>
    <n v="0"/>
    <n v="0"/>
    <s v="ORL"/>
    <n v="1"/>
    <n v="26.75"/>
    <n v="8"/>
    <n v="11"/>
    <n v="5"/>
    <n v="6"/>
    <n v="1"/>
    <n v="2"/>
    <n v="0"/>
    <n v="1"/>
    <n v="4"/>
    <n v="1"/>
    <n v="0"/>
    <n v="5"/>
    <n v="0"/>
    <n v="22"/>
    <n v="3.091042453"/>
  </r>
  <r>
    <s v="SAC"/>
    <x v="0"/>
    <n v="0"/>
    <n v="1"/>
    <s v="PHI"/>
    <n v="1"/>
    <n v="32.22"/>
    <n v="5"/>
    <n v="12"/>
    <n v="0"/>
    <n v="5"/>
    <n v="10"/>
    <n v="10"/>
    <n v="0"/>
    <n v="2"/>
    <n v="6"/>
    <n v="1"/>
    <n v="0"/>
    <n v="2"/>
    <n v="3"/>
    <n v="20"/>
    <n v="2.9957322739999999"/>
  </r>
  <r>
    <s v="WAS"/>
    <x v="2"/>
    <n v="0"/>
    <n v="0"/>
    <s v="CHI"/>
    <n v="1"/>
    <n v="30.52"/>
    <n v="4"/>
    <n v="5"/>
    <n v="3"/>
    <n v="3"/>
    <n v="0"/>
    <n v="0"/>
    <n v="0"/>
    <n v="4"/>
    <n v="6"/>
    <n v="1"/>
    <n v="1"/>
    <n v="0"/>
    <n v="1"/>
    <n v="11"/>
    <n v="2.397895273"/>
  </r>
  <r>
    <s v="DET"/>
    <x v="2"/>
    <n v="0"/>
    <n v="0"/>
    <s v="ORL"/>
    <n v="1"/>
    <n v="34.33"/>
    <n v="7"/>
    <n v="14"/>
    <n v="4"/>
    <n v="6"/>
    <n v="1"/>
    <n v="2"/>
    <n v="1"/>
    <n v="7"/>
    <n v="9"/>
    <n v="0"/>
    <n v="1"/>
    <n v="5"/>
    <n v="2"/>
    <n v="19"/>
    <n v="2.9444389790000001"/>
  </r>
  <r>
    <s v="NYK"/>
    <x v="0"/>
    <n v="0"/>
    <n v="1"/>
    <s v="UTA"/>
    <n v="1"/>
    <n v="45.13"/>
    <n v="6"/>
    <n v="12"/>
    <n v="1"/>
    <n v="4"/>
    <n v="2"/>
    <n v="3"/>
    <n v="2"/>
    <n v="12"/>
    <n v="12"/>
    <n v="1"/>
    <n v="1"/>
    <n v="7"/>
    <n v="4"/>
    <n v="15"/>
    <n v="2.7080502009999998"/>
  </r>
  <r>
    <s v="NOP"/>
    <x v="1"/>
    <n v="1"/>
    <n v="0"/>
    <s v="MIA"/>
    <n v="0"/>
    <n v="20.22"/>
    <n v="5"/>
    <n v="7"/>
    <n v="0"/>
    <n v="1"/>
    <n v="4"/>
    <n v="4"/>
    <n v="1"/>
    <n v="3"/>
    <n v="1"/>
    <n v="2"/>
    <n v="0"/>
    <n v="0"/>
    <n v="1"/>
    <n v="14"/>
    <n v="2.63905733"/>
  </r>
  <r>
    <s v="DAL"/>
    <x v="1"/>
    <n v="1"/>
    <n v="0"/>
    <s v="HOU"/>
    <n v="0"/>
    <n v="20.38"/>
    <n v="4"/>
    <n v="5"/>
    <n v="0"/>
    <n v="0"/>
    <n v="0"/>
    <n v="0"/>
    <n v="1"/>
    <n v="5"/>
    <n v="6"/>
    <n v="1"/>
    <n v="4"/>
    <n v="0"/>
    <n v="4"/>
    <n v="8"/>
    <n v="2.0794415420000001"/>
  </r>
  <r>
    <s v="SAC"/>
    <x v="0"/>
    <n v="0"/>
    <n v="1"/>
    <s v="PHI"/>
    <n v="1"/>
    <n v="31.58"/>
    <n v="7"/>
    <n v="14"/>
    <n v="0"/>
    <n v="1"/>
    <n v="4"/>
    <n v="4"/>
    <n v="1"/>
    <n v="4"/>
    <n v="1"/>
    <n v="2"/>
    <n v="0"/>
    <n v="1"/>
    <n v="0"/>
    <n v="18"/>
    <n v="2.8903717580000001"/>
  </r>
  <r>
    <s v="TOR"/>
    <x v="2"/>
    <n v="0"/>
    <n v="0"/>
    <s v="BRK"/>
    <n v="1"/>
    <n v="33.6"/>
    <n v="6"/>
    <n v="10"/>
    <n v="0"/>
    <n v="0"/>
    <n v="0"/>
    <n v="0"/>
    <n v="4"/>
    <n v="5"/>
    <n v="2"/>
    <n v="1"/>
    <n v="2"/>
    <n v="0"/>
    <n v="3"/>
    <n v="12"/>
    <n v="2.4849066500000001"/>
  </r>
  <r>
    <s v="HOU"/>
    <x v="1"/>
    <n v="1"/>
    <n v="0"/>
    <s v="DAL"/>
    <n v="1"/>
    <n v="24"/>
    <n v="7"/>
    <n v="9"/>
    <n v="3"/>
    <n v="4"/>
    <n v="1"/>
    <n v="1"/>
    <n v="0"/>
    <n v="3"/>
    <n v="1"/>
    <n v="1"/>
    <n v="0"/>
    <n v="2"/>
    <n v="2"/>
    <n v="18"/>
    <n v="2.8903717580000001"/>
  </r>
  <r>
    <s v="MIA"/>
    <x v="2"/>
    <n v="0"/>
    <n v="0"/>
    <s v="NOP"/>
    <n v="1"/>
    <n v="25.15"/>
    <n v="7"/>
    <n v="13"/>
    <n v="3"/>
    <n v="7"/>
    <n v="0"/>
    <n v="0"/>
    <n v="0"/>
    <n v="4"/>
    <n v="3"/>
    <n v="1"/>
    <n v="0"/>
    <n v="0"/>
    <n v="2"/>
    <n v="17"/>
    <n v="2.8332133439999998"/>
  </r>
  <r>
    <s v="DEN"/>
    <x v="0"/>
    <n v="0"/>
    <n v="1"/>
    <s v="ATL"/>
    <n v="1"/>
    <n v="31.8"/>
    <n v="7"/>
    <n v="9"/>
    <n v="0"/>
    <n v="1"/>
    <n v="1"/>
    <n v="1"/>
    <n v="0"/>
    <n v="3"/>
    <n v="4"/>
    <n v="0"/>
    <n v="0"/>
    <n v="0"/>
    <n v="3"/>
    <n v="15"/>
    <n v="2.7080502009999998"/>
  </r>
  <r>
    <s v="HOU"/>
    <x v="1"/>
    <n v="1"/>
    <n v="0"/>
    <s v="DAL"/>
    <n v="1"/>
    <n v="39.799999999999997"/>
    <n v="6"/>
    <n v="15"/>
    <n v="3"/>
    <n v="8"/>
    <n v="4"/>
    <n v="4"/>
    <n v="2"/>
    <n v="4"/>
    <n v="1"/>
    <n v="1"/>
    <n v="0"/>
    <n v="0"/>
    <n v="3"/>
    <n v="19"/>
    <n v="2.9444389790000001"/>
  </r>
  <r>
    <s v="TOR"/>
    <x v="2"/>
    <n v="0"/>
    <n v="0"/>
    <s v="BRK"/>
    <n v="1"/>
    <n v="37.18"/>
    <n v="5"/>
    <n v="8"/>
    <n v="2"/>
    <n v="2"/>
    <n v="2"/>
    <n v="2"/>
    <n v="2"/>
    <n v="1"/>
    <n v="2"/>
    <n v="1"/>
    <n v="2"/>
    <n v="1"/>
    <n v="3"/>
    <n v="14"/>
    <n v="2.63905733"/>
  </r>
  <r>
    <s v="DAL"/>
    <x v="1"/>
    <n v="1"/>
    <n v="0"/>
    <s v="HOU"/>
    <n v="0"/>
    <n v="30.18"/>
    <n v="6"/>
    <n v="13"/>
    <n v="2"/>
    <n v="7"/>
    <n v="3"/>
    <n v="4"/>
    <n v="1"/>
    <n v="4"/>
    <n v="3"/>
    <n v="0"/>
    <n v="1"/>
    <n v="1"/>
    <n v="0"/>
    <n v="17"/>
    <n v="2.8332133439999998"/>
  </r>
  <r>
    <s v="UTA"/>
    <x v="2"/>
    <n v="0"/>
    <n v="0"/>
    <s v="NYK"/>
    <n v="0"/>
    <n v="32.03"/>
    <n v="8"/>
    <n v="19"/>
    <n v="3"/>
    <n v="6"/>
    <n v="6"/>
    <n v="9"/>
    <n v="1"/>
    <n v="3"/>
    <n v="1"/>
    <n v="1"/>
    <n v="2"/>
    <n v="5"/>
    <n v="1"/>
    <n v="25"/>
    <n v="3.218875825"/>
  </r>
  <r>
    <s v="PHI"/>
    <x v="1"/>
    <n v="1"/>
    <n v="0"/>
    <s v="SAC"/>
    <n v="0"/>
    <n v="39.049999999999997"/>
    <n v="5"/>
    <n v="10"/>
    <n v="2"/>
    <n v="4"/>
    <n v="0"/>
    <n v="0"/>
    <n v="3"/>
    <n v="4"/>
    <n v="3"/>
    <n v="3"/>
    <n v="1"/>
    <n v="2"/>
    <n v="3"/>
    <n v="12"/>
    <n v="2.4849066500000001"/>
  </r>
  <r>
    <s v="PHI"/>
    <x v="1"/>
    <n v="1"/>
    <n v="0"/>
    <s v="SAC"/>
    <n v="0"/>
    <n v="27"/>
    <n v="5"/>
    <n v="9"/>
    <n v="3"/>
    <n v="7"/>
    <n v="1"/>
    <n v="1"/>
    <n v="0"/>
    <n v="1"/>
    <n v="3"/>
    <n v="0"/>
    <n v="1"/>
    <n v="0"/>
    <n v="0"/>
    <n v="14"/>
    <n v="2.63905733"/>
  </r>
  <r>
    <s v="ATL"/>
    <x v="1"/>
    <n v="1"/>
    <n v="0"/>
    <s v="DEN"/>
    <n v="0"/>
    <n v="28.37"/>
    <n v="5"/>
    <n v="12"/>
    <n v="3"/>
    <n v="8"/>
    <n v="1"/>
    <n v="1"/>
    <n v="1"/>
    <n v="5"/>
    <n v="5"/>
    <n v="0"/>
    <n v="2"/>
    <n v="0"/>
    <n v="5"/>
    <n v="14"/>
    <n v="2.63905733"/>
  </r>
  <r>
    <s v="WAS"/>
    <x v="2"/>
    <n v="0"/>
    <n v="0"/>
    <s v="CHI"/>
    <n v="1"/>
    <n v="21.53"/>
    <n v="6"/>
    <n v="12"/>
    <n v="0"/>
    <n v="0"/>
    <n v="2"/>
    <n v="3"/>
    <n v="2"/>
    <n v="4"/>
    <n v="6"/>
    <n v="3"/>
    <n v="0"/>
    <n v="4"/>
    <n v="2"/>
    <n v="14"/>
    <n v="2.63905733"/>
  </r>
  <r>
    <s v="MIA"/>
    <x v="2"/>
    <n v="0"/>
    <n v="0"/>
    <s v="NOP"/>
    <n v="1"/>
    <n v="23.27"/>
    <n v="5"/>
    <n v="9"/>
    <n v="1"/>
    <n v="1"/>
    <n v="1"/>
    <n v="4"/>
    <n v="2"/>
    <n v="2"/>
    <n v="4"/>
    <n v="2"/>
    <n v="0"/>
    <n v="0"/>
    <n v="2"/>
    <n v="12"/>
    <n v="2.4849066500000001"/>
  </r>
  <r>
    <s v="WAS"/>
    <x v="2"/>
    <n v="0"/>
    <n v="0"/>
    <s v="CHI"/>
    <n v="1"/>
    <n v="20.78"/>
    <n v="6"/>
    <n v="8"/>
    <n v="2"/>
    <n v="3"/>
    <n v="1"/>
    <n v="1"/>
    <n v="0"/>
    <n v="2"/>
    <n v="1"/>
    <n v="1"/>
    <n v="0"/>
    <n v="1"/>
    <n v="2"/>
    <n v="15"/>
    <n v="2.7080502009999998"/>
  </r>
  <r>
    <s v="BRK"/>
    <x v="2"/>
    <n v="0"/>
    <n v="0"/>
    <s v="TOR"/>
    <n v="0"/>
    <n v="17.87"/>
    <n v="5"/>
    <n v="6"/>
    <n v="0"/>
    <n v="1"/>
    <n v="1"/>
    <n v="1"/>
    <n v="1"/>
    <n v="7"/>
    <n v="2"/>
    <n v="2"/>
    <n v="0"/>
    <n v="2"/>
    <n v="2"/>
    <n v="11"/>
    <n v="2.397895273"/>
  </r>
  <r>
    <s v="CHI"/>
    <x v="2"/>
    <n v="0"/>
    <n v="0"/>
    <s v="WAS"/>
    <n v="0"/>
    <n v="31"/>
    <n v="5"/>
    <n v="11"/>
    <n v="2"/>
    <n v="6"/>
    <n v="5"/>
    <n v="5"/>
    <n v="0"/>
    <n v="2"/>
    <n v="6"/>
    <n v="1"/>
    <n v="0"/>
    <n v="4"/>
    <n v="3"/>
    <n v="17"/>
    <n v="2.8332133439999998"/>
  </r>
  <r>
    <s v="SAC"/>
    <x v="0"/>
    <n v="0"/>
    <n v="1"/>
    <s v="PHI"/>
    <n v="1"/>
    <n v="37.75"/>
    <n v="3"/>
    <n v="8"/>
    <n v="3"/>
    <n v="8"/>
    <n v="0"/>
    <n v="0"/>
    <n v="1"/>
    <n v="0"/>
    <n v="2"/>
    <n v="4"/>
    <n v="2"/>
    <n v="0"/>
    <n v="1"/>
    <n v="9"/>
    <n v="2.1972245770000001"/>
  </r>
  <r>
    <s v="DAL"/>
    <x v="1"/>
    <n v="1"/>
    <n v="0"/>
    <s v="HOU"/>
    <n v="0"/>
    <n v="37.25"/>
    <n v="7"/>
    <n v="13"/>
    <n v="0"/>
    <n v="2"/>
    <n v="2"/>
    <n v="3"/>
    <n v="0"/>
    <n v="7"/>
    <n v="2"/>
    <n v="3"/>
    <n v="2"/>
    <n v="4"/>
    <n v="4"/>
    <n v="16"/>
    <n v="2.7725887220000001"/>
  </r>
  <r>
    <s v="ORL"/>
    <x v="2"/>
    <n v="0"/>
    <n v="0"/>
    <s v="DET"/>
    <n v="0"/>
    <n v="34.07"/>
    <n v="7"/>
    <n v="15"/>
    <n v="0"/>
    <n v="4"/>
    <n v="1"/>
    <n v="2"/>
    <n v="2"/>
    <n v="6"/>
    <n v="1"/>
    <n v="2"/>
    <n v="1"/>
    <n v="1"/>
    <n v="3"/>
    <n v="15"/>
    <n v="2.7080502009999998"/>
  </r>
  <r>
    <s v="DEN"/>
    <x v="0"/>
    <n v="0"/>
    <n v="1"/>
    <s v="ATL"/>
    <n v="1"/>
    <n v="15.12"/>
    <n v="4"/>
    <n v="4"/>
    <n v="0"/>
    <n v="0"/>
    <n v="0"/>
    <n v="0"/>
    <n v="0"/>
    <n v="7"/>
    <n v="3"/>
    <n v="1"/>
    <n v="1"/>
    <n v="1"/>
    <n v="1"/>
    <n v="8"/>
    <n v="2.0794415420000001"/>
  </r>
  <r>
    <s v="DEN"/>
    <x v="0"/>
    <n v="0"/>
    <n v="1"/>
    <s v="ATL"/>
    <n v="1"/>
    <n v="30.1"/>
    <n v="6"/>
    <n v="12"/>
    <n v="1"/>
    <n v="5"/>
    <n v="0"/>
    <n v="0"/>
    <n v="0"/>
    <n v="6"/>
    <n v="2"/>
    <n v="2"/>
    <n v="1"/>
    <n v="1"/>
    <n v="2"/>
    <n v="13"/>
    <n v="2.5649493570000002"/>
  </r>
  <r>
    <s v="TOR"/>
    <x v="2"/>
    <n v="0"/>
    <n v="0"/>
    <s v="BRK"/>
    <n v="1"/>
    <n v="17.649999999999999"/>
    <n v="4"/>
    <n v="6"/>
    <n v="2"/>
    <n v="4"/>
    <n v="1"/>
    <n v="2"/>
    <n v="1"/>
    <n v="2"/>
    <n v="3"/>
    <n v="0"/>
    <n v="0"/>
    <n v="0"/>
    <n v="1"/>
    <n v="11"/>
    <n v="2.397895273"/>
  </r>
  <r>
    <s v="MIA"/>
    <x v="2"/>
    <n v="0"/>
    <n v="0"/>
    <s v="NOP"/>
    <n v="1"/>
    <n v="16.7"/>
    <n v="4"/>
    <n v="4"/>
    <n v="1"/>
    <n v="1"/>
    <n v="1"/>
    <n v="2"/>
    <n v="1"/>
    <n v="4"/>
    <n v="1"/>
    <n v="0"/>
    <n v="1"/>
    <n v="0"/>
    <n v="2"/>
    <n v="10"/>
    <n v="2.3025850929999998"/>
  </r>
  <r>
    <s v="SAC"/>
    <x v="0"/>
    <n v="0"/>
    <n v="1"/>
    <s v="PHI"/>
    <n v="1"/>
    <n v="31.08"/>
    <n v="4"/>
    <n v="9"/>
    <n v="4"/>
    <n v="8"/>
    <n v="0"/>
    <n v="0"/>
    <n v="0"/>
    <n v="7"/>
    <n v="2"/>
    <n v="2"/>
    <n v="0"/>
    <n v="2"/>
    <n v="0"/>
    <n v="12"/>
    <n v="2.4849066500000001"/>
  </r>
  <r>
    <s v="ATL"/>
    <x v="1"/>
    <n v="1"/>
    <n v="0"/>
    <s v="DEN"/>
    <n v="0"/>
    <n v="24.38"/>
    <n v="4"/>
    <n v="6"/>
    <n v="1"/>
    <n v="3"/>
    <n v="0"/>
    <n v="0"/>
    <n v="1"/>
    <n v="6"/>
    <n v="2"/>
    <n v="1"/>
    <n v="1"/>
    <n v="0"/>
    <n v="3"/>
    <n v="9"/>
    <n v="2.1972245770000001"/>
  </r>
  <r>
    <s v="WAS"/>
    <x v="2"/>
    <n v="0"/>
    <n v="0"/>
    <s v="CHI"/>
    <n v="1"/>
    <n v="27.8"/>
    <n v="5"/>
    <n v="12"/>
    <n v="0"/>
    <n v="1"/>
    <n v="2"/>
    <n v="2"/>
    <n v="1"/>
    <n v="3"/>
    <n v="6"/>
    <n v="0"/>
    <n v="1"/>
    <n v="1"/>
    <n v="1"/>
    <n v="12"/>
    <n v="2.4849066500000001"/>
  </r>
  <r>
    <s v="UTA"/>
    <x v="2"/>
    <n v="0"/>
    <n v="0"/>
    <s v="NYK"/>
    <n v="0"/>
    <n v="35.869999999999997"/>
    <n v="6"/>
    <n v="13"/>
    <n v="3"/>
    <n v="7"/>
    <n v="0"/>
    <n v="0"/>
    <n v="0"/>
    <n v="1"/>
    <n v="5"/>
    <n v="1"/>
    <n v="0"/>
    <n v="2"/>
    <n v="1"/>
    <n v="15"/>
    <n v="2.7080502009999998"/>
  </r>
  <r>
    <s v="NYK"/>
    <x v="0"/>
    <n v="0"/>
    <n v="1"/>
    <s v="UTA"/>
    <n v="1"/>
    <n v="13.23"/>
    <n v="5"/>
    <n v="8"/>
    <n v="1"/>
    <n v="1"/>
    <n v="1"/>
    <n v="2"/>
    <n v="0"/>
    <n v="3"/>
    <n v="0"/>
    <n v="1"/>
    <n v="1"/>
    <n v="0"/>
    <n v="1"/>
    <n v="12"/>
    <n v="2.4849066500000001"/>
  </r>
  <r>
    <s v="UTA"/>
    <x v="2"/>
    <n v="0"/>
    <n v="0"/>
    <s v="NYK"/>
    <n v="0"/>
    <n v="35.380000000000003"/>
    <n v="6"/>
    <n v="22"/>
    <n v="1"/>
    <n v="10"/>
    <n v="3"/>
    <n v="3"/>
    <n v="3"/>
    <n v="7"/>
    <n v="2"/>
    <n v="2"/>
    <n v="2"/>
    <n v="1"/>
    <n v="2"/>
    <n v="16"/>
    <n v="2.7725887220000001"/>
  </r>
  <r>
    <s v="WAS"/>
    <x v="2"/>
    <n v="0"/>
    <n v="0"/>
    <s v="CHI"/>
    <n v="1"/>
    <n v="24.77"/>
    <n v="5"/>
    <n v="11"/>
    <n v="1"/>
    <n v="2"/>
    <n v="0"/>
    <n v="1"/>
    <n v="1"/>
    <n v="9"/>
    <n v="5"/>
    <n v="0"/>
    <n v="1"/>
    <n v="2"/>
    <n v="1"/>
    <n v="11"/>
    <n v="2.397895273"/>
  </r>
  <r>
    <s v="HOU"/>
    <x v="1"/>
    <n v="1"/>
    <n v="0"/>
    <s v="DAL"/>
    <n v="1"/>
    <n v="37.729999999999997"/>
    <n v="9"/>
    <n v="21"/>
    <n v="0"/>
    <n v="3"/>
    <n v="4"/>
    <n v="5"/>
    <n v="0"/>
    <n v="5"/>
    <n v="0"/>
    <n v="1"/>
    <n v="0"/>
    <n v="2"/>
    <n v="3"/>
    <n v="22"/>
    <n v="3.091042453"/>
  </r>
  <r>
    <s v="ATL"/>
    <x v="1"/>
    <n v="1"/>
    <n v="0"/>
    <s v="DEN"/>
    <n v="0"/>
    <n v="31.65"/>
    <n v="6"/>
    <n v="12"/>
    <n v="1"/>
    <n v="6"/>
    <n v="0"/>
    <n v="0"/>
    <n v="3"/>
    <n v="0"/>
    <n v="2"/>
    <n v="0"/>
    <n v="1"/>
    <n v="1"/>
    <n v="1"/>
    <n v="13"/>
    <n v="2.5649493570000002"/>
  </r>
  <r>
    <s v="CHI"/>
    <x v="2"/>
    <n v="0"/>
    <n v="0"/>
    <s v="WAS"/>
    <n v="0"/>
    <n v="31.82"/>
    <n v="5"/>
    <n v="17"/>
    <n v="2"/>
    <n v="9"/>
    <n v="0"/>
    <n v="0"/>
    <n v="2"/>
    <n v="12"/>
    <n v="6"/>
    <n v="0"/>
    <n v="0"/>
    <n v="1"/>
    <n v="2"/>
    <n v="12"/>
    <n v="2.4849066500000001"/>
  </r>
  <r>
    <s v="UTA"/>
    <x v="2"/>
    <n v="0"/>
    <n v="0"/>
    <s v="NYK"/>
    <n v="0"/>
    <n v="30.15"/>
    <n v="3"/>
    <n v="5"/>
    <n v="0"/>
    <n v="1"/>
    <n v="0"/>
    <n v="0"/>
    <n v="3"/>
    <n v="5"/>
    <n v="5"/>
    <n v="1"/>
    <n v="1"/>
    <n v="2"/>
    <n v="3"/>
    <n v="6"/>
    <n v="1.791759469"/>
  </r>
  <r>
    <s v="NYK"/>
    <x v="0"/>
    <n v="0"/>
    <n v="1"/>
    <s v="UTA"/>
    <n v="1"/>
    <n v="35.619999999999997"/>
    <n v="2"/>
    <n v="9"/>
    <n v="1"/>
    <n v="3"/>
    <n v="3"/>
    <n v="4"/>
    <n v="1"/>
    <n v="2"/>
    <n v="9"/>
    <n v="3"/>
    <n v="0"/>
    <n v="3"/>
    <n v="1"/>
    <n v="8"/>
    <n v="2.0794415420000001"/>
  </r>
  <r>
    <s v="HOU"/>
    <x v="1"/>
    <n v="1"/>
    <n v="0"/>
    <s v="DAL"/>
    <n v="1"/>
    <n v="22.83"/>
    <n v="5"/>
    <n v="8"/>
    <n v="1"/>
    <n v="2"/>
    <n v="1"/>
    <n v="2"/>
    <n v="1"/>
    <n v="1"/>
    <n v="0"/>
    <n v="2"/>
    <n v="1"/>
    <n v="2"/>
    <n v="1"/>
    <n v="12"/>
    <n v="2.4849066500000001"/>
  </r>
  <r>
    <s v="HOU"/>
    <x v="1"/>
    <n v="1"/>
    <n v="0"/>
    <s v="DAL"/>
    <n v="1"/>
    <n v="41.8"/>
    <n v="1"/>
    <n v="8"/>
    <n v="0"/>
    <n v="4"/>
    <n v="3"/>
    <n v="3"/>
    <n v="0"/>
    <n v="5"/>
    <n v="7"/>
    <n v="6"/>
    <n v="0"/>
    <n v="2"/>
    <n v="3"/>
    <n v="5"/>
    <n v="1.609437912"/>
  </r>
  <r>
    <s v="MIA"/>
    <x v="2"/>
    <n v="0"/>
    <n v="0"/>
    <s v="NOP"/>
    <n v="1"/>
    <n v="24.73"/>
    <n v="3"/>
    <n v="5"/>
    <n v="1"/>
    <n v="2"/>
    <n v="2"/>
    <n v="2"/>
    <n v="0"/>
    <n v="4"/>
    <n v="2"/>
    <n v="0"/>
    <n v="0"/>
    <n v="0"/>
    <n v="1"/>
    <n v="9"/>
    <n v="2.1972245770000001"/>
  </r>
  <r>
    <s v="WAS"/>
    <x v="2"/>
    <n v="0"/>
    <n v="0"/>
    <s v="CHI"/>
    <n v="1"/>
    <n v="22.17"/>
    <n v="2"/>
    <n v="3"/>
    <n v="0"/>
    <n v="0"/>
    <n v="1"/>
    <n v="1"/>
    <n v="0"/>
    <n v="5"/>
    <n v="5"/>
    <n v="1"/>
    <n v="0"/>
    <n v="0"/>
    <n v="2"/>
    <n v="5"/>
    <n v="1.609437912"/>
  </r>
  <r>
    <s v="CHI"/>
    <x v="2"/>
    <n v="0"/>
    <n v="0"/>
    <s v="WAS"/>
    <n v="0"/>
    <n v="22.47"/>
    <n v="2"/>
    <n v="7"/>
    <n v="1"/>
    <n v="6"/>
    <n v="0"/>
    <n v="0"/>
    <n v="1"/>
    <n v="7"/>
    <n v="4"/>
    <n v="3"/>
    <n v="1"/>
    <n v="1"/>
    <n v="1"/>
    <n v="5"/>
    <n v="1.609437912"/>
  </r>
  <r>
    <s v="PHI"/>
    <x v="1"/>
    <n v="1"/>
    <n v="0"/>
    <s v="SAC"/>
    <n v="0"/>
    <n v="20.399999999999999"/>
    <n v="4"/>
    <n v="6"/>
    <n v="0"/>
    <n v="0"/>
    <n v="2"/>
    <n v="4"/>
    <n v="2"/>
    <n v="7"/>
    <n v="2"/>
    <n v="0"/>
    <n v="0"/>
    <n v="2"/>
    <n v="2"/>
    <n v="10"/>
    <n v="2.3025850929999998"/>
  </r>
  <r>
    <s v="DET"/>
    <x v="2"/>
    <n v="0"/>
    <n v="0"/>
    <s v="ORL"/>
    <n v="1"/>
    <n v="21.27"/>
    <n v="2"/>
    <n v="5"/>
    <n v="1"/>
    <n v="2"/>
    <n v="2"/>
    <n v="2"/>
    <n v="0"/>
    <n v="8"/>
    <n v="3"/>
    <n v="0"/>
    <n v="1"/>
    <n v="0"/>
    <n v="3"/>
    <n v="7"/>
    <n v="1.9459101489999999"/>
  </r>
  <r>
    <s v="ATL"/>
    <x v="1"/>
    <n v="1"/>
    <n v="0"/>
    <s v="DEN"/>
    <n v="0"/>
    <n v="30"/>
    <n v="4"/>
    <n v="17"/>
    <n v="1"/>
    <n v="7"/>
    <n v="0"/>
    <n v="0"/>
    <n v="3"/>
    <n v="2"/>
    <n v="6"/>
    <n v="3"/>
    <n v="0"/>
    <n v="0"/>
    <n v="1"/>
    <n v="9"/>
    <n v="2.1972245770000001"/>
  </r>
  <r>
    <s v="TOR"/>
    <x v="2"/>
    <n v="0"/>
    <n v="0"/>
    <s v="BRK"/>
    <n v="1"/>
    <n v="13.72"/>
    <n v="3"/>
    <n v="3"/>
    <n v="1"/>
    <n v="1"/>
    <n v="0"/>
    <n v="0"/>
    <n v="0"/>
    <n v="2"/>
    <n v="1"/>
    <n v="0"/>
    <n v="1"/>
    <n v="0"/>
    <n v="0"/>
    <n v="7"/>
    <n v="1.9459101489999999"/>
  </r>
  <r>
    <s v="DAL"/>
    <x v="1"/>
    <n v="1"/>
    <n v="0"/>
    <s v="HOU"/>
    <n v="0"/>
    <n v="31.7"/>
    <n v="6"/>
    <n v="11"/>
    <n v="4"/>
    <n v="8"/>
    <n v="0"/>
    <n v="0"/>
    <n v="1"/>
    <n v="4"/>
    <n v="1"/>
    <n v="1"/>
    <n v="0"/>
    <n v="5"/>
    <n v="3"/>
    <n v="16"/>
    <n v="2.7725887220000001"/>
  </r>
  <r>
    <s v="WAS"/>
    <x v="2"/>
    <n v="0"/>
    <n v="0"/>
    <s v="CHI"/>
    <n v="1"/>
    <n v="29.18"/>
    <n v="5"/>
    <n v="12"/>
    <n v="3"/>
    <n v="6"/>
    <n v="0"/>
    <n v="0"/>
    <n v="1"/>
    <n v="1"/>
    <n v="2"/>
    <n v="0"/>
    <n v="0"/>
    <n v="1"/>
    <n v="0"/>
    <n v="13"/>
    <n v="2.5649493570000002"/>
  </r>
  <r>
    <s v="NOP"/>
    <x v="1"/>
    <n v="1"/>
    <n v="0"/>
    <s v="MIA"/>
    <n v="0"/>
    <n v="20.2"/>
    <n v="3"/>
    <n v="9"/>
    <n v="2"/>
    <n v="5"/>
    <n v="0"/>
    <n v="0"/>
    <n v="1"/>
    <n v="3"/>
    <n v="1"/>
    <n v="1"/>
    <n v="2"/>
    <n v="0"/>
    <n v="0"/>
    <n v="8"/>
    <n v="2.0794415420000001"/>
  </r>
  <r>
    <s v="UTA"/>
    <x v="2"/>
    <n v="0"/>
    <n v="0"/>
    <s v="NYK"/>
    <n v="0"/>
    <n v="22.72"/>
    <n v="3"/>
    <n v="6"/>
    <n v="2"/>
    <n v="4"/>
    <n v="2"/>
    <n v="2"/>
    <n v="2"/>
    <n v="3"/>
    <n v="0"/>
    <n v="0"/>
    <n v="0"/>
    <n v="0"/>
    <n v="5"/>
    <n v="10"/>
    <n v="2.3025850929999998"/>
  </r>
  <r>
    <s v="NOP"/>
    <x v="1"/>
    <n v="1"/>
    <n v="0"/>
    <s v="MIA"/>
    <n v="0"/>
    <n v="29.23"/>
    <n v="3"/>
    <n v="3"/>
    <n v="0"/>
    <n v="0"/>
    <n v="1"/>
    <n v="2"/>
    <n v="1"/>
    <n v="3"/>
    <n v="2"/>
    <n v="0"/>
    <n v="1"/>
    <n v="1"/>
    <n v="3"/>
    <n v="7"/>
    <n v="1.9459101489999999"/>
  </r>
  <r>
    <s v="DAL"/>
    <x v="1"/>
    <n v="1"/>
    <n v="0"/>
    <s v="HOU"/>
    <n v="0"/>
    <n v="7.02"/>
    <n v="3"/>
    <n v="3"/>
    <n v="0"/>
    <n v="0"/>
    <n v="0"/>
    <n v="0"/>
    <n v="1"/>
    <n v="2"/>
    <n v="0"/>
    <n v="1"/>
    <n v="0"/>
    <n v="0"/>
    <n v="1"/>
    <n v="6"/>
    <n v="1.791759469"/>
  </r>
  <r>
    <s v="DAL"/>
    <x v="1"/>
    <n v="1"/>
    <n v="0"/>
    <s v="HOU"/>
    <n v="0"/>
    <n v="20.72"/>
    <n v="4"/>
    <n v="6"/>
    <n v="2"/>
    <n v="3"/>
    <n v="1"/>
    <n v="5"/>
    <n v="0"/>
    <n v="0"/>
    <n v="3"/>
    <n v="1"/>
    <n v="0"/>
    <n v="3"/>
    <n v="0"/>
    <n v="11"/>
    <n v="2.397895273"/>
  </r>
  <r>
    <s v="ORL"/>
    <x v="2"/>
    <n v="0"/>
    <n v="0"/>
    <s v="DET"/>
    <n v="0"/>
    <n v="15.2"/>
    <n v="3"/>
    <n v="4"/>
    <n v="0"/>
    <n v="1"/>
    <n v="3"/>
    <n v="4"/>
    <n v="0"/>
    <n v="1"/>
    <n v="0"/>
    <n v="0"/>
    <n v="0"/>
    <n v="0"/>
    <n v="1"/>
    <n v="9"/>
    <n v="2.1972245770000001"/>
  </r>
  <r>
    <s v="MIA"/>
    <x v="2"/>
    <n v="0"/>
    <n v="0"/>
    <s v="NOP"/>
    <n v="1"/>
    <n v="33.5"/>
    <n v="3"/>
    <n v="6"/>
    <n v="2"/>
    <n v="4"/>
    <n v="0"/>
    <n v="0"/>
    <n v="0"/>
    <n v="7"/>
    <n v="6"/>
    <n v="0"/>
    <n v="0"/>
    <n v="4"/>
    <n v="1"/>
    <n v="8"/>
    <n v="2.0794415420000001"/>
  </r>
  <r>
    <s v="PHI"/>
    <x v="1"/>
    <n v="1"/>
    <n v="0"/>
    <s v="SAC"/>
    <n v="0"/>
    <n v="29.62"/>
    <n v="3"/>
    <n v="6"/>
    <n v="2"/>
    <n v="5"/>
    <n v="0"/>
    <n v="0"/>
    <n v="0"/>
    <n v="1"/>
    <n v="3"/>
    <n v="0"/>
    <n v="1"/>
    <n v="0"/>
    <n v="3"/>
    <n v="8"/>
    <n v="2.0794415420000001"/>
  </r>
  <r>
    <s v="DET"/>
    <x v="2"/>
    <n v="0"/>
    <n v="0"/>
    <s v="ORL"/>
    <n v="1"/>
    <n v="32.5"/>
    <n v="4"/>
    <n v="11"/>
    <n v="0"/>
    <n v="4"/>
    <n v="4"/>
    <n v="5"/>
    <n v="1"/>
    <n v="1"/>
    <n v="3"/>
    <n v="0"/>
    <n v="0"/>
    <n v="1"/>
    <n v="2"/>
    <n v="12"/>
    <n v="2.4849066500000001"/>
  </r>
  <r>
    <s v="NOP"/>
    <x v="1"/>
    <n v="1"/>
    <n v="0"/>
    <s v="MIA"/>
    <n v="0"/>
    <n v="38.950000000000003"/>
    <n v="3"/>
    <n v="5"/>
    <n v="0"/>
    <n v="1"/>
    <n v="2"/>
    <n v="2"/>
    <n v="0"/>
    <n v="4"/>
    <n v="4"/>
    <n v="1"/>
    <n v="0"/>
    <n v="2"/>
    <n v="5"/>
    <n v="8"/>
    <n v="2.0794415420000001"/>
  </r>
  <r>
    <s v="ORL"/>
    <x v="2"/>
    <n v="0"/>
    <n v="0"/>
    <s v="DET"/>
    <n v="0"/>
    <n v="22.65"/>
    <n v="3"/>
    <n v="8"/>
    <n v="0"/>
    <n v="0"/>
    <n v="2"/>
    <n v="4"/>
    <n v="1"/>
    <n v="2"/>
    <n v="6"/>
    <n v="1"/>
    <n v="0"/>
    <n v="2"/>
    <n v="2"/>
    <n v="8"/>
    <n v="2.0794415420000001"/>
  </r>
  <r>
    <s v="DEN"/>
    <x v="0"/>
    <n v="0"/>
    <n v="1"/>
    <s v="ATL"/>
    <n v="1"/>
    <n v="13.23"/>
    <n v="3"/>
    <n v="5"/>
    <n v="1"/>
    <n v="2"/>
    <n v="0"/>
    <n v="0"/>
    <n v="0"/>
    <n v="1"/>
    <n v="4"/>
    <n v="0"/>
    <n v="0"/>
    <n v="1"/>
    <n v="1"/>
    <n v="7"/>
    <n v="1.9459101489999999"/>
  </r>
  <r>
    <s v="CHI"/>
    <x v="2"/>
    <n v="0"/>
    <n v="0"/>
    <s v="WAS"/>
    <n v="0"/>
    <n v="15.92"/>
    <n v="3"/>
    <n v="5"/>
    <n v="1"/>
    <n v="2"/>
    <n v="0"/>
    <n v="0"/>
    <n v="1"/>
    <n v="2"/>
    <n v="0"/>
    <n v="0"/>
    <n v="1"/>
    <n v="0"/>
    <n v="1"/>
    <n v="7"/>
    <n v="1.9459101489999999"/>
  </r>
  <r>
    <s v="BRK"/>
    <x v="2"/>
    <n v="0"/>
    <n v="0"/>
    <s v="TOR"/>
    <n v="0"/>
    <n v="29.05"/>
    <n v="6"/>
    <n v="18"/>
    <n v="3"/>
    <n v="12"/>
    <n v="2"/>
    <n v="2"/>
    <n v="0"/>
    <n v="1"/>
    <n v="0"/>
    <n v="1"/>
    <n v="0"/>
    <n v="1"/>
    <n v="2"/>
    <n v="17"/>
    <n v="2.8332133439999998"/>
  </r>
  <r>
    <s v="NOP"/>
    <x v="1"/>
    <n v="1"/>
    <n v="0"/>
    <s v="MIA"/>
    <n v="0"/>
    <n v="31.3"/>
    <n v="5"/>
    <n v="13"/>
    <n v="0"/>
    <n v="5"/>
    <n v="2"/>
    <n v="2"/>
    <n v="0"/>
    <n v="3"/>
    <n v="7"/>
    <n v="0"/>
    <n v="0"/>
    <n v="4"/>
    <n v="1"/>
    <n v="12"/>
    <n v="2.4849066500000001"/>
  </r>
  <r>
    <s v="DEN"/>
    <x v="0"/>
    <n v="0"/>
    <n v="1"/>
    <s v="ATL"/>
    <n v="1"/>
    <n v="24.02"/>
    <n v="4"/>
    <n v="10"/>
    <n v="1"/>
    <n v="4"/>
    <n v="2"/>
    <n v="2"/>
    <n v="0"/>
    <n v="0"/>
    <n v="1"/>
    <n v="2"/>
    <n v="1"/>
    <n v="2"/>
    <n v="2"/>
    <n v="11"/>
    <n v="2.397895273"/>
  </r>
  <r>
    <s v="ATL"/>
    <x v="1"/>
    <n v="1"/>
    <n v="0"/>
    <s v="DEN"/>
    <n v="0"/>
    <n v="28.55"/>
    <n v="4"/>
    <n v="8"/>
    <n v="1"/>
    <n v="4"/>
    <n v="0"/>
    <n v="1"/>
    <n v="1"/>
    <n v="4"/>
    <n v="3"/>
    <n v="0"/>
    <n v="1"/>
    <n v="2"/>
    <n v="3"/>
    <n v="9"/>
    <n v="2.1972245770000001"/>
  </r>
  <r>
    <s v="ATL"/>
    <x v="1"/>
    <n v="1"/>
    <n v="0"/>
    <s v="DEN"/>
    <n v="0"/>
    <n v="17.07"/>
    <n v="4"/>
    <n v="7"/>
    <n v="2"/>
    <n v="3"/>
    <n v="0"/>
    <n v="0"/>
    <n v="0"/>
    <n v="1"/>
    <n v="2"/>
    <n v="0"/>
    <n v="0"/>
    <n v="2"/>
    <n v="1"/>
    <n v="10"/>
    <n v="2.3025850929999998"/>
  </r>
  <r>
    <s v="CHI"/>
    <x v="2"/>
    <n v="0"/>
    <n v="0"/>
    <s v="WAS"/>
    <n v="0"/>
    <n v="22.72"/>
    <n v="3"/>
    <n v="6"/>
    <n v="1"/>
    <n v="4"/>
    <n v="0"/>
    <n v="0"/>
    <n v="0"/>
    <n v="3"/>
    <n v="3"/>
    <n v="1"/>
    <n v="0"/>
    <n v="2"/>
    <n v="0"/>
    <n v="7"/>
    <n v="1.9459101489999999"/>
  </r>
  <r>
    <s v="WAS"/>
    <x v="2"/>
    <n v="0"/>
    <n v="0"/>
    <s v="CHI"/>
    <n v="1"/>
    <n v="20.420000000000002"/>
    <n v="4"/>
    <n v="10"/>
    <n v="1"/>
    <n v="6"/>
    <n v="0"/>
    <n v="0"/>
    <n v="0"/>
    <n v="4"/>
    <n v="0"/>
    <n v="1"/>
    <n v="0"/>
    <n v="0"/>
    <n v="1"/>
    <n v="9"/>
    <n v="2.1972245770000001"/>
  </r>
  <r>
    <s v="MIA"/>
    <x v="2"/>
    <n v="0"/>
    <n v="0"/>
    <s v="NOP"/>
    <n v="1"/>
    <n v="19"/>
    <n v="1"/>
    <n v="4"/>
    <n v="1"/>
    <n v="2"/>
    <n v="3"/>
    <n v="3"/>
    <n v="0"/>
    <n v="1"/>
    <n v="2"/>
    <n v="0"/>
    <n v="0"/>
    <n v="0"/>
    <n v="0"/>
    <n v="6"/>
    <n v="1.791759469"/>
  </r>
  <r>
    <s v="CHI"/>
    <x v="2"/>
    <n v="0"/>
    <n v="0"/>
    <s v="WAS"/>
    <n v="0"/>
    <n v="18.53"/>
    <n v="2"/>
    <n v="3"/>
    <n v="1"/>
    <n v="2"/>
    <n v="1"/>
    <n v="2"/>
    <n v="0"/>
    <n v="1"/>
    <n v="3"/>
    <n v="1"/>
    <n v="0"/>
    <n v="2"/>
    <n v="1"/>
    <n v="6"/>
    <n v="1.791759469"/>
  </r>
  <r>
    <s v="CHI"/>
    <x v="2"/>
    <n v="0"/>
    <n v="0"/>
    <s v="WAS"/>
    <n v="0"/>
    <n v="14.2"/>
    <n v="2"/>
    <n v="5"/>
    <n v="1"/>
    <n v="3"/>
    <n v="0"/>
    <n v="0"/>
    <n v="1"/>
    <n v="3"/>
    <n v="0"/>
    <n v="1"/>
    <n v="1"/>
    <n v="1"/>
    <n v="0"/>
    <n v="5"/>
    <n v="1.609437912"/>
  </r>
  <r>
    <s v="BRK"/>
    <x v="2"/>
    <n v="0"/>
    <n v="0"/>
    <s v="TOR"/>
    <n v="0"/>
    <n v="28.25"/>
    <n v="2"/>
    <n v="5"/>
    <n v="1"/>
    <n v="4"/>
    <n v="0"/>
    <n v="0"/>
    <n v="1"/>
    <n v="2"/>
    <n v="0"/>
    <n v="1"/>
    <n v="0"/>
    <n v="0"/>
    <n v="0"/>
    <n v="5"/>
    <n v="1.609437912"/>
  </r>
  <r>
    <s v="HOU"/>
    <x v="1"/>
    <n v="1"/>
    <n v="0"/>
    <s v="DAL"/>
    <n v="1"/>
    <n v="7.38"/>
    <n v="2"/>
    <n v="3"/>
    <n v="0"/>
    <n v="0"/>
    <n v="0"/>
    <n v="0"/>
    <n v="1"/>
    <n v="3"/>
    <n v="0"/>
    <n v="0"/>
    <n v="0"/>
    <n v="0"/>
    <n v="0"/>
    <n v="4"/>
    <n v="1.386294361"/>
  </r>
  <r>
    <s v="ORL"/>
    <x v="2"/>
    <n v="0"/>
    <n v="0"/>
    <s v="DET"/>
    <n v="0"/>
    <n v="15.32"/>
    <n v="2"/>
    <n v="5"/>
    <n v="0"/>
    <n v="2"/>
    <n v="0"/>
    <n v="0"/>
    <n v="1"/>
    <n v="1"/>
    <n v="0"/>
    <n v="3"/>
    <n v="0"/>
    <n v="1"/>
    <n v="0"/>
    <n v="4"/>
    <n v="1.386294361"/>
  </r>
  <r>
    <s v="BRK"/>
    <x v="2"/>
    <n v="0"/>
    <n v="0"/>
    <s v="TOR"/>
    <n v="0"/>
    <n v="20"/>
    <n v="1"/>
    <n v="4"/>
    <n v="0"/>
    <n v="2"/>
    <n v="0"/>
    <n v="0"/>
    <n v="0"/>
    <n v="4"/>
    <n v="4"/>
    <n v="1"/>
    <n v="0"/>
    <n v="0"/>
    <n v="1"/>
    <n v="2"/>
    <n v="0.69314718099999995"/>
  </r>
  <r>
    <s v="DAL"/>
    <x v="1"/>
    <n v="1"/>
    <n v="0"/>
    <s v="HOU"/>
    <n v="0"/>
    <n v="6.95"/>
    <n v="0"/>
    <n v="0"/>
    <n v="0"/>
    <n v="0"/>
    <n v="2"/>
    <n v="2"/>
    <n v="0"/>
    <n v="2"/>
    <n v="0"/>
    <n v="0"/>
    <n v="2"/>
    <n v="0"/>
    <n v="0"/>
    <n v="2"/>
    <n v="0.69314718099999995"/>
  </r>
  <r>
    <s v="UTA"/>
    <x v="2"/>
    <n v="0"/>
    <n v="0"/>
    <s v="NYK"/>
    <n v="0"/>
    <n v="14.67"/>
    <n v="2"/>
    <n v="5"/>
    <n v="0"/>
    <n v="3"/>
    <n v="0"/>
    <n v="0"/>
    <n v="1"/>
    <n v="3"/>
    <n v="1"/>
    <n v="0"/>
    <n v="0"/>
    <n v="0"/>
    <n v="0"/>
    <n v="4"/>
    <n v="1.386294361"/>
  </r>
  <r>
    <s v="TOR"/>
    <x v="2"/>
    <n v="0"/>
    <n v="0"/>
    <s v="BRK"/>
    <n v="1"/>
    <n v="18.03"/>
    <n v="3"/>
    <n v="7"/>
    <n v="0"/>
    <n v="3"/>
    <n v="1"/>
    <n v="3"/>
    <n v="0"/>
    <n v="0"/>
    <n v="5"/>
    <n v="1"/>
    <n v="0"/>
    <n v="3"/>
    <n v="1"/>
    <n v="7"/>
    <n v="1.9459101489999999"/>
  </r>
  <r>
    <s v="DAL"/>
    <x v="1"/>
    <n v="1"/>
    <n v="0"/>
    <s v="HOU"/>
    <n v="0"/>
    <n v="16.13"/>
    <n v="3"/>
    <n v="8"/>
    <n v="0"/>
    <n v="1"/>
    <n v="0"/>
    <n v="0"/>
    <n v="0"/>
    <n v="3"/>
    <n v="1"/>
    <n v="0"/>
    <n v="1"/>
    <n v="0"/>
    <n v="1"/>
    <n v="6"/>
    <n v="1.791759469"/>
  </r>
  <r>
    <s v="CHI"/>
    <x v="2"/>
    <n v="0"/>
    <n v="0"/>
    <s v="WAS"/>
    <n v="0"/>
    <n v="4.3499999999999996"/>
    <n v="1"/>
    <n v="1"/>
    <n v="1"/>
    <n v="1"/>
    <n v="0"/>
    <n v="0"/>
    <n v="0"/>
    <n v="0"/>
    <n v="1"/>
    <n v="0"/>
    <n v="0"/>
    <n v="0"/>
    <n v="0"/>
    <n v="3"/>
    <n v="1.0986122890000001"/>
  </r>
  <r>
    <s v="NYK"/>
    <x v="0"/>
    <n v="0"/>
    <n v="1"/>
    <s v="UTA"/>
    <n v="1"/>
    <n v="12.38"/>
    <n v="1"/>
    <n v="2"/>
    <n v="0"/>
    <n v="1"/>
    <n v="0"/>
    <n v="0"/>
    <n v="0"/>
    <n v="1"/>
    <n v="4"/>
    <n v="0"/>
    <n v="0"/>
    <n v="0"/>
    <n v="2"/>
    <n v="2"/>
    <n v="0.69314718099999995"/>
  </r>
  <r>
    <s v="ORL"/>
    <x v="2"/>
    <n v="0"/>
    <n v="0"/>
    <s v="DET"/>
    <n v="0"/>
    <n v="27.3"/>
    <n v="1"/>
    <n v="4"/>
    <n v="1"/>
    <n v="4"/>
    <n v="0"/>
    <n v="0"/>
    <n v="1"/>
    <n v="1"/>
    <n v="1"/>
    <n v="2"/>
    <n v="0"/>
    <n v="0"/>
    <n v="3"/>
    <n v="3"/>
    <n v="1.0986122890000001"/>
  </r>
  <r>
    <s v="ATL"/>
    <x v="1"/>
    <n v="1"/>
    <n v="0"/>
    <s v="DEN"/>
    <n v="0"/>
    <n v="19.579999999999998"/>
    <n v="2"/>
    <n v="4"/>
    <n v="0"/>
    <n v="0"/>
    <n v="0"/>
    <n v="2"/>
    <n v="1"/>
    <n v="6"/>
    <n v="1"/>
    <n v="1"/>
    <n v="0"/>
    <n v="2"/>
    <n v="1"/>
    <n v="4"/>
    <n v="1.386294361"/>
  </r>
  <r>
    <s v="NYK"/>
    <x v="0"/>
    <n v="0"/>
    <n v="1"/>
    <s v="UTA"/>
    <n v="1"/>
    <n v="11.08"/>
    <n v="1"/>
    <n v="1"/>
    <n v="0"/>
    <n v="0"/>
    <n v="0"/>
    <n v="0"/>
    <n v="0"/>
    <n v="1"/>
    <n v="0"/>
    <n v="1"/>
    <n v="0"/>
    <n v="0"/>
    <n v="0"/>
    <n v="2"/>
    <n v="0.69314718099999995"/>
  </r>
  <r>
    <s v="DAL"/>
    <x v="1"/>
    <n v="1"/>
    <n v="0"/>
    <s v="HOU"/>
    <n v="0"/>
    <n v="29.58"/>
    <n v="2"/>
    <n v="4"/>
    <n v="1"/>
    <n v="2"/>
    <n v="0"/>
    <n v="0"/>
    <n v="1"/>
    <n v="1"/>
    <n v="1"/>
    <n v="1"/>
    <n v="1"/>
    <n v="2"/>
    <n v="4"/>
    <n v="5"/>
    <n v="1.609437912"/>
  </r>
  <r>
    <s v="NOP"/>
    <x v="1"/>
    <n v="1"/>
    <n v="0"/>
    <s v="MIA"/>
    <n v="0"/>
    <n v="9.0500000000000007"/>
    <n v="1"/>
    <n v="2"/>
    <n v="1"/>
    <n v="1"/>
    <n v="0"/>
    <n v="0"/>
    <n v="0"/>
    <n v="1"/>
    <n v="1"/>
    <n v="0"/>
    <n v="1"/>
    <n v="1"/>
    <n v="0"/>
    <n v="3"/>
    <n v="1.0986122890000001"/>
  </r>
  <r>
    <s v="BRK"/>
    <x v="2"/>
    <n v="0"/>
    <n v="0"/>
    <s v="TOR"/>
    <n v="0"/>
    <n v="1.08"/>
    <n v="1"/>
    <n v="1"/>
    <n v="1"/>
    <n v="1"/>
    <n v="0"/>
    <n v="0"/>
    <n v="0"/>
    <n v="0"/>
    <n v="0"/>
    <n v="0"/>
    <n v="0"/>
    <n v="0"/>
    <n v="0"/>
    <n v="3"/>
    <n v="1.0986122890000001"/>
  </r>
  <r>
    <s v="CHI"/>
    <x v="2"/>
    <n v="0"/>
    <n v="0"/>
    <s v="WAS"/>
    <n v="0"/>
    <n v="7.82"/>
    <n v="2"/>
    <n v="3"/>
    <n v="0"/>
    <n v="1"/>
    <n v="0"/>
    <n v="0"/>
    <n v="0"/>
    <n v="0"/>
    <n v="0"/>
    <n v="0"/>
    <n v="0"/>
    <n v="0"/>
    <n v="0"/>
    <n v="4"/>
    <n v="1.386294361"/>
  </r>
  <r>
    <s v="DAL"/>
    <x v="1"/>
    <n v="1"/>
    <n v="0"/>
    <s v="HOU"/>
    <n v="0"/>
    <n v="11.75"/>
    <n v="2"/>
    <n v="4"/>
    <n v="0"/>
    <n v="0"/>
    <n v="0"/>
    <n v="0"/>
    <n v="1"/>
    <n v="3"/>
    <n v="0"/>
    <n v="1"/>
    <n v="1"/>
    <n v="2"/>
    <n v="2"/>
    <n v="4"/>
    <n v="1.386294361"/>
  </r>
  <r>
    <s v="HOU"/>
    <x v="1"/>
    <n v="1"/>
    <n v="0"/>
    <s v="DAL"/>
    <n v="1"/>
    <n v="14.6"/>
    <n v="1"/>
    <n v="5"/>
    <n v="1"/>
    <n v="1"/>
    <n v="0"/>
    <n v="0"/>
    <n v="0"/>
    <n v="3"/>
    <n v="2"/>
    <n v="1"/>
    <n v="0"/>
    <n v="0"/>
    <n v="2"/>
    <n v="3"/>
    <n v="1.0986122890000001"/>
  </r>
  <r>
    <s v="ORL"/>
    <x v="2"/>
    <n v="0"/>
    <n v="0"/>
    <s v="DET"/>
    <n v="0"/>
    <n v="13.3"/>
    <n v="3"/>
    <n v="12"/>
    <n v="0"/>
    <n v="3"/>
    <n v="2"/>
    <n v="3"/>
    <n v="1"/>
    <n v="1"/>
    <n v="1"/>
    <n v="2"/>
    <n v="0"/>
    <n v="1"/>
    <n v="2"/>
    <n v="8"/>
    <n v="2.0794415420000001"/>
  </r>
  <r>
    <s v="TOR"/>
    <x v="2"/>
    <n v="0"/>
    <n v="0"/>
    <s v="BRK"/>
    <n v="1"/>
    <n v="4.58"/>
    <n v="1"/>
    <n v="2"/>
    <n v="1"/>
    <n v="2"/>
    <n v="0"/>
    <n v="0"/>
    <n v="0"/>
    <n v="1"/>
    <n v="0"/>
    <n v="0"/>
    <n v="0"/>
    <n v="0"/>
    <n v="0"/>
    <n v="3"/>
    <n v="1.0986122890000001"/>
  </r>
  <r>
    <s v="CHI"/>
    <x v="2"/>
    <n v="0"/>
    <n v="0"/>
    <s v="WAS"/>
    <n v="0"/>
    <n v="26.27"/>
    <n v="3"/>
    <n v="8"/>
    <n v="0"/>
    <n v="1"/>
    <n v="0"/>
    <n v="0"/>
    <n v="3"/>
    <n v="3"/>
    <n v="2"/>
    <n v="1"/>
    <n v="1"/>
    <n v="5"/>
    <n v="1"/>
    <n v="6"/>
    <n v="1.791759469"/>
  </r>
  <r>
    <s v="UTA"/>
    <x v="2"/>
    <n v="0"/>
    <n v="0"/>
    <s v="NYK"/>
    <n v="0"/>
    <n v="11.1"/>
    <n v="1"/>
    <n v="5"/>
    <n v="0"/>
    <n v="1"/>
    <n v="0"/>
    <n v="0"/>
    <n v="3"/>
    <n v="3"/>
    <n v="2"/>
    <n v="0"/>
    <n v="1"/>
    <n v="1"/>
    <n v="2"/>
    <n v="2"/>
    <n v="0.69314718099999995"/>
  </r>
  <r>
    <s v="HOU"/>
    <x v="1"/>
    <n v="1"/>
    <n v="0"/>
    <s v="DAL"/>
    <n v="1"/>
    <n v="15.1"/>
    <n v="2"/>
    <n v="4"/>
    <n v="0"/>
    <n v="2"/>
    <n v="0"/>
    <n v="0"/>
    <n v="0"/>
    <n v="1"/>
    <n v="1"/>
    <n v="0"/>
    <n v="0"/>
    <n v="0"/>
    <n v="2"/>
    <n v="4"/>
    <n v="1.386294361"/>
  </r>
  <r>
    <s v="WAS"/>
    <x v="2"/>
    <n v="0"/>
    <n v="0"/>
    <s v="CHI"/>
    <n v="1"/>
    <n v="1.67"/>
    <n v="1"/>
    <n v="2"/>
    <n v="1"/>
    <n v="1"/>
    <n v="0"/>
    <n v="0"/>
    <n v="0"/>
    <n v="0"/>
    <n v="0"/>
    <n v="0"/>
    <n v="0"/>
    <n v="0"/>
    <n v="0"/>
    <n v="3"/>
    <n v="1.0986122890000001"/>
  </r>
  <r>
    <s v="SAC"/>
    <x v="0"/>
    <n v="0"/>
    <n v="1"/>
    <s v="PHI"/>
    <n v="1"/>
    <n v="5.6"/>
    <n v="0"/>
    <n v="1"/>
    <n v="0"/>
    <n v="0"/>
    <n v="0"/>
    <n v="0"/>
    <n v="1"/>
    <n v="0"/>
    <n v="2"/>
    <n v="1"/>
    <n v="0"/>
    <n v="0"/>
    <n v="1"/>
    <n v="0"/>
    <n v="0"/>
  </r>
  <r>
    <s v="WAS"/>
    <x v="2"/>
    <n v="0"/>
    <n v="0"/>
    <s v="CHI"/>
    <n v="1"/>
    <n v="1.67"/>
    <n v="1"/>
    <n v="1"/>
    <n v="0"/>
    <n v="0"/>
    <n v="0"/>
    <n v="0"/>
    <n v="1"/>
    <n v="0"/>
    <n v="0"/>
    <n v="0"/>
    <n v="0"/>
    <n v="0"/>
    <n v="1"/>
    <n v="2"/>
    <n v="0.69314718099999995"/>
  </r>
  <r>
    <s v="BRK"/>
    <x v="2"/>
    <n v="0"/>
    <n v="0"/>
    <s v="TOR"/>
    <n v="0"/>
    <n v="31.48"/>
    <n v="3"/>
    <n v="11"/>
    <n v="1"/>
    <n v="5"/>
    <n v="3"/>
    <n v="3"/>
    <n v="1"/>
    <n v="0"/>
    <n v="0"/>
    <n v="0"/>
    <n v="0"/>
    <n v="1"/>
    <n v="3"/>
    <n v="10"/>
    <n v="2.3025850929999998"/>
  </r>
  <r>
    <s v="NOP"/>
    <x v="1"/>
    <n v="1"/>
    <n v="0"/>
    <s v="MIA"/>
    <n v="0"/>
    <n v="17.7"/>
    <n v="0"/>
    <n v="1"/>
    <n v="0"/>
    <n v="1"/>
    <n v="0"/>
    <n v="0"/>
    <n v="0"/>
    <n v="3"/>
    <n v="1"/>
    <n v="0"/>
    <n v="2"/>
    <n v="0"/>
    <n v="1"/>
    <n v="0"/>
    <n v="0"/>
  </r>
  <r>
    <s v="DET"/>
    <x v="2"/>
    <n v="0"/>
    <n v="0"/>
    <s v="ORL"/>
    <n v="1"/>
    <n v="24.77"/>
    <n v="3"/>
    <n v="9"/>
    <n v="0"/>
    <n v="2"/>
    <n v="0"/>
    <n v="2"/>
    <n v="1"/>
    <n v="4"/>
    <n v="1"/>
    <n v="5"/>
    <n v="0"/>
    <n v="5"/>
    <n v="2"/>
    <n v="6"/>
    <n v="1.791759469"/>
  </r>
  <r>
    <s v="DAL"/>
    <x v="1"/>
    <n v="1"/>
    <n v="0"/>
    <s v="HOU"/>
    <n v="0"/>
    <n v="24.38"/>
    <n v="3"/>
    <n v="7"/>
    <n v="2"/>
    <n v="4"/>
    <n v="0"/>
    <n v="2"/>
    <n v="0"/>
    <n v="1"/>
    <n v="2"/>
    <n v="0"/>
    <n v="0"/>
    <n v="3"/>
    <n v="1"/>
    <n v="8"/>
    <n v="2.0794415420000001"/>
  </r>
  <r>
    <s v="BRK"/>
    <x v="2"/>
    <n v="0"/>
    <n v="0"/>
    <s v="TOR"/>
    <n v="0"/>
    <n v="24.5"/>
    <n v="1"/>
    <n v="6"/>
    <n v="0"/>
    <n v="0"/>
    <n v="0"/>
    <n v="0"/>
    <n v="0"/>
    <n v="2"/>
    <n v="6"/>
    <n v="1"/>
    <n v="0"/>
    <n v="1"/>
    <n v="3"/>
    <n v="2"/>
    <n v="0.69314718099999995"/>
  </r>
  <r>
    <s v="ATL"/>
    <x v="1"/>
    <n v="1"/>
    <n v="0"/>
    <s v="DEN"/>
    <n v="0"/>
    <n v="4.03"/>
    <n v="1"/>
    <n v="3"/>
    <n v="0"/>
    <n v="0"/>
    <n v="0"/>
    <n v="0"/>
    <n v="0"/>
    <n v="2"/>
    <n v="1"/>
    <n v="0"/>
    <n v="0"/>
    <n v="0"/>
    <n v="0"/>
    <n v="2"/>
    <n v="0.69314718099999995"/>
  </r>
  <r>
    <s v="ORL"/>
    <x v="2"/>
    <n v="0"/>
    <n v="0"/>
    <s v="DET"/>
    <n v="0"/>
    <n v="15.03"/>
    <n v="1"/>
    <n v="5"/>
    <n v="0"/>
    <n v="4"/>
    <n v="2"/>
    <n v="2"/>
    <n v="1"/>
    <n v="1"/>
    <n v="1"/>
    <n v="1"/>
    <n v="1"/>
    <n v="2"/>
    <n v="2"/>
    <n v="4"/>
    <n v="1.386294361"/>
  </r>
  <r>
    <s v="PHI"/>
    <x v="1"/>
    <n v="1"/>
    <n v="0"/>
    <s v="SAC"/>
    <n v="0"/>
    <n v="12.65"/>
    <n v="1"/>
    <n v="3"/>
    <n v="1"/>
    <n v="2"/>
    <n v="0"/>
    <n v="0"/>
    <n v="1"/>
    <n v="1"/>
    <n v="0"/>
    <n v="0"/>
    <n v="0"/>
    <n v="0"/>
    <n v="2"/>
    <n v="3"/>
    <n v="1.0986122890000001"/>
  </r>
  <r>
    <s v="WAS"/>
    <x v="2"/>
    <n v="0"/>
    <n v="0"/>
    <s v="CHI"/>
    <n v="1"/>
    <n v="8.57"/>
    <n v="0"/>
    <n v="1"/>
    <n v="0"/>
    <n v="0"/>
    <n v="0"/>
    <n v="0"/>
    <n v="1"/>
    <n v="0"/>
    <n v="2"/>
    <n v="1"/>
    <n v="0"/>
    <n v="1"/>
    <n v="0"/>
    <n v="0"/>
    <n v="0"/>
  </r>
  <r>
    <s v="BRK"/>
    <x v="2"/>
    <n v="0"/>
    <n v="0"/>
    <s v="TOR"/>
    <n v="0"/>
    <n v="3.87"/>
    <n v="0"/>
    <n v="0"/>
    <n v="0"/>
    <n v="0"/>
    <n v="1"/>
    <n v="2"/>
    <n v="0"/>
    <n v="0"/>
    <n v="1"/>
    <n v="0"/>
    <n v="0"/>
    <n v="0"/>
    <n v="0"/>
    <n v="1"/>
    <n v="0"/>
  </r>
  <r>
    <s v="DEN"/>
    <x v="0"/>
    <n v="0"/>
    <n v="1"/>
    <s v="ATL"/>
    <n v="1"/>
    <n v="3.37"/>
    <n v="1"/>
    <n v="2"/>
    <n v="0"/>
    <n v="1"/>
    <n v="0"/>
    <n v="0"/>
    <n v="0"/>
    <n v="0"/>
    <n v="0"/>
    <n v="0"/>
    <n v="0"/>
    <n v="0"/>
    <n v="0"/>
    <n v="2"/>
    <n v="0.69314718099999995"/>
  </r>
  <r>
    <s v="DEN"/>
    <x v="0"/>
    <n v="0"/>
    <n v="1"/>
    <s v="ATL"/>
    <n v="1"/>
    <n v="3.37"/>
    <n v="1"/>
    <n v="2"/>
    <n v="0"/>
    <n v="0"/>
    <n v="0"/>
    <n v="0"/>
    <n v="0"/>
    <n v="0"/>
    <n v="0"/>
    <n v="0"/>
    <n v="0"/>
    <n v="0"/>
    <n v="0"/>
    <n v="2"/>
    <n v="0.69314718099999995"/>
  </r>
  <r>
    <s v="PHI"/>
    <x v="1"/>
    <n v="1"/>
    <n v="0"/>
    <s v="SAC"/>
    <n v="0"/>
    <n v="10.43"/>
    <n v="1"/>
    <n v="3"/>
    <n v="0"/>
    <n v="1"/>
    <n v="1"/>
    <n v="1"/>
    <n v="1"/>
    <n v="3"/>
    <n v="0"/>
    <n v="0"/>
    <n v="0"/>
    <n v="2"/>
    <n v="0"/>
    <n v="3"/>
    <n v="1.0986122890000001"/>
  </r>
  <r>
    <s v="UTA"/>
    <x v="2"/>
    <n v="0"/>
    <n v="0"/>
    <s v="NYK"/>
    <n v="0"/>
    <n v="11.2"/>
    <n v="0"/>
    <n v="2"/>
    <n v="0"/>
    <n v="2"/>
    <n v="0"/>
    <n v="0"/>
    <n v="0"/>
    <n v="2"/>
    <n v="2"/>
    <n v="2"/>
    <n v="0"/>
    <n v="1"/>
    <n v="2"/>
    <n v="0"/>
    <n v="0"/>
  </r>
  <r>
    <s v="WAS"/>
    <x v="2"/>
    <n v="0"/>
    <n v="0"/>
    <s v="CHI"/>
    <n v="1"/>
    <n v="1.67"/>
    <n v="0"/>
    <n v="0"/>
    <n v="0"/>
    <n v="0"/>
    <n v="0"/>
    <n v="0"/>
    <n v="0"/>
    <n v="0"/>
    <n v="1"/>
    <n v="0"/>
    <n v="0"/>
    <n v="0"/>
    <n v="0"/>
    <n v="0"/>
    <n v="0"/>
  </r>
  <r>
    <s v="ORL"/>
    <x v="2"/>
    <n v="0"/>
    <n v="0"/>
    <s v="DET"/>
    <n v="0"/>
    <n v="6.23"/>
    <n v="0"/>
    <n v="1"/>
    <n v="0"/>
    <n v="1"/>
    <n v="0"/>
    <n v="0"/>
    <n v="0"/>
    <n v="1"/>
    <n v="0"/>
    <n v="1"/>
    <n v="0"/>
    <n v="0"/>
    <n v="0"/>
    <n v="0"/>
    <n v="0"/>
  </r>
  <r>
    <s v="TOR"/>
    <x v="2"/>
    <n v="0"/>
    <n v="0"/>
    <s v="BRK"/>
    <n v="1"/>
    <n v="0.68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BRK"/>
    <n v="1"/>
    <n v="0.68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ATL"/>
    <n v="1"/>
    <n v="4.0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HOU"/>
    <n v="0"/>
    <n v="2.0499999999999998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ORL"/>
    <n v="1"/>
    <n v="10.15"/>
    <n v="1"/>
    <n v="2"/>
    <n v="0"/>
    <n v="0"/>
    <n v="0"/>
    <n v="0"/>
    <n v="0"/>
    <n v="0"/>
    <n v="1"/>
    <n v="0"/>
    <n v="0"/>
    <n v="1"/>
    <n v="2"/>
    <n v="2"/>
    <n v="0.69314718099999995"/>
  </r>
  <r>
    <s v="CHI"/>
    <x v="2"/>
    <n v="0"/>
    <n v="0"/>
    <s v="WAS"/>
    <n v="0"/>
    <n v="13.7"/>
    <n v="1"/>
    <n v="6"/>
    <n v="1"/>
    <n v="4"/>
    <n v="0"/>
    <n v="0"/>
    <n v="0"/>
    <n v="2"/>
    <n v="0"/>
    <n v="1"/>
    <n v="1"/>
    <n v="1"/>
    <n v="2"/>
    <n v="3"/>
    <n v="1.0986122890000001"/>
  </r>
  <r>
    <s v="TOR"/>
    <x v="2"/>
    <n v="0"/>
    <n v="0"/>
    <s v="BRK"/>
    <n v="1"/>
    <n v="0.68"/>
    <n v="0"/>
    <n v="0"/>
    <n v="0"/>
    <n v="0"/>
    <n v="0"/>
    <n v="0"/>
    <n v="0"/>
    <n v="0"/>
    <n v="0"/>
    <n v="0"/>
    <n v="0"/>
    <n v="0"/>
    <n v="1"/>
    <n v="0"/>
    <n v="0"/>
  </r>
  <r>
    <s v="PHI"/>
    <x v="1"/>
    <n v="1"/>
    <n v="0"/>
    <s v="SAC"/>
    <n v="0"/>
    <n v="4.8"/>
    <n v="0"/>
    <n v="1"/>
    <n v="0"/>
    <n v="1"/>
    <n v="0"/>
    <n v="0"/>
    <n v="0"/>
    <n v="0"/>
    <n v="0"/>
    <n v="1"/>
    <n v="0"/>
    <n v="0"/>
    <n v="2"/>
    <n v="0"/>
    <n v="0"/>
  </r>
  <r>
    <s v="WAS"/>
    <x v="2"/>
    <n v="0"/>
    <n v="0"/>
    <s v="CHI"/>
    <n v="1"/>
    <n v="1.67"/>
    <n v="0"/>
    <n v="1"/>
    <n v="0"/>
    <n v="1"/>
    <n v="0"/>
    <n v="0"/>
    <n v="0"/>
    <n v="0"/>
    <n v="0"/>
    <n v="0"/>
    <n v="0"/>
    <n v="0"/>
    <n v="0"/>
    <n v="0"/>
    <n v="0"/>
  </r>
  <r>
    <s v="DAL"/>
    <x v="1"/>
    <n v="1"/>
    <n v="0"/>
    <s v="HOU"/>
    <n v="0"/>
    <n v="1.9"/>
    <n v="0"/>
    <n v="1"/>
    <n v="0"/>
    <n v="1"/>
    <n v="0"/>
    <n v="0"/>
    <n v="0"/>
    <n v="0"/>
    <n v="0"/>
    <n v="0"/>
    <n v="0"/>
    <n v="0"/>
    <n v="0"/>
    <n v="0"/>
    <n v="0"/>
  </r>
  <r>
    <s v="DET"/>
    <x v="2"/>
    <n v="0"/>
    <n v="0"/>
    <s v="ORL"/>
    <n v="1"/>
    <n v="6.57"/>
    <n v="0"/>
    <n v="1"/>
    <n v="0"/>
    <n v="1"/>
    <n v="0"/>
    <n v="0"/>
    <n v="0"/>
    <n v="0"/>
    <n v="0"/>
    <n v="0"/>
    <n v="0"/>
    <n v="0"/>
    <n v="0"/>
    <n v="0"/>
    <n v="0"/>
  </r>
  <r>
    <s v="ORL"/>
    <x v="2"/>
    <n v="0"/>
    <n v="0"/>
    <s v="DET"/>
    <n v="0"/>
    <n v="22.7"/>
    <n v="0"/>
    <n v="6"/>
    <n v="0"/>
    <n v="1"/>
    <n v="0"/>
    <n v="0"/>
    <n v="1"/>
    <n v="5"/>
    <n v="3"/>
    <n v="1"/>
    <n v="0"/>
    <n v="1"/>
    <n v="3"/>
    <n v="0"/>
    <n v="0"/>
  </r>
  <r>
    <s v="TOR"/>
    <x v="2"/>
    <n v="0"/>
    <n v="0"/>
    <s v="BRK"/>
    <n v="1"/>
    <n v="6.48"/>
    <n v="0"/>
    <n v="1"/>
    <n v="0"/>
    <n v="1"/>
    <n v="0"/>
    <n v="0"/>
    <n v="0"/>
    <n v="1"/>
    <n v="1"/>
    <n v="0"/>
    <n v="0"/>
    <n v="0"/>
    <n v="4"/>
    <n v="0"/>
    <n v="0"/>
  </r>
  <r>
    <s v="SAC"/>
    <x v="0"/>
    <n v="0"/>
    <n v="1"/>
    <s v="PHI"/>
    <n v="1"/>
    <n v="9.18"/>
    <n v="0"/>
    <n v="2"/>
    <n v="0"/>
    <n v="2"/>
    <n v="0"/>
    <n v="0"/>
    <n v="0"/>
    <n v="0"/>
    <n v="0"/>
    <n v="1"/>
    <n v="0"/>
    <n v="1"/>
    <n v="0"/>
    <n v="0"/>
    <n v="0"/>
  </r>
  <r>
    <s v="MIA"/>
    <x v="2"/>
    <n v="0"/>
    <n v="0"/>
    <s v="NOP"/>
    <n v="1"/>
    <n v="26.12"/>
    <n v="1"/>
    <n v="6"/>
    <n v="0"/>
    <n v="3"/>
    <n v="0"/>
    <n v="0"/>
    <n v="1"/>
    <n v="2"/>
    <n v="2"/>
    <n v="1"/>
    <n v="0"/>
    <n v="2"/>
    <n v="4"/>
    <n v="2"/>
    <n v="0.69314718099999995"/>
  </r>
  <r>
    <s v="SAC"/>
    <x v="0"/>
    <n v="0"/>
    <n v="1"/>
    <s v="PHI"/>
    <n v="1"/>
    <n v="18.329999999999998"/>
    <n v="1"/>
    <n v="8"/>
    <n v="0"/>
    <n v="3"/>
    <n v="0"/>
    <n v="0"/>
    <n v="2"/>
    <n v="3"/>
    <n v="0"/>
    <n v="0"/>
    <n v="1"/>
    <n v="1"/>
    <n v="3"/>
    <n v="2"/>
    <n v="0.69314718099999995"/>
  </r>
  <r>
    <s v="PHI"/>
    <x v="1"/>
    <n v="1"/>
    <n v="0"/>
    <s v="SAC"/>
    <n v="0"/>
    <n v="17.350000000000001"/>
    <n v="0"/>
    <n v="3"/>
    <n v="0"/>
    <n v="3"/>
    <n v="0"/>
    <n v="0"/>
    <n v="0"/>
    <n v="0"/>
    <n v="1"/>
    <n v="1"/>
    <n v="0"/>
    <n v="3"/>
    <n v="1"/>
    <n v="0"/>
    <n v="0"/>
  </r>
  <r>
    <s v="UTA"/>
    <x v="2"/>
    <n v="0"/>
    <n v="0"/>
    <s v="NYK"/>
    <n v="0"/>
    <n v="15.77"/>
    <n v="0"/>
    <n v="6"/>
    <n v="0"/>
    <n v="4"/>
    <n v="0"/>
    <n v="0"/>
    <n v="0"/>
    <n v="1"/>
    <n v="0"/>
    <n v="0"/>
    <n v="0"/>
    <n v="0"/>
    <n v="1"/>
    <n v="0"/>
    <n v="0"/>
  </r>
  <r>
    <s v="DET"/>
    <x v="2"/>
    <n v="0"/>
    <n v="0"/>
    <s v="ORL"/>
    <n v="1"/>
    <n v="22.07"/>
    <n v="0"/>
    <n v="7"/>
    <n v="0"/>
    <n v="4"/>
    <n v="2"/>
    <n v="2"/>
    <n v="1"/>
    <n v="5"/>
    <n v="1"/>
    <n v="0"/>
    <n v="0"/>
    <n v="4"/>
    <n v="1"/>
    <n v="2"/>
    <n v="0.69314718099999995"/>
  </r>
  <r>
    <s v="IND"/>
    <x v="2"/>
    <n v="0"/>
    <n v="0"/>
    <s v="MIA"/>
    <n v="1"/>
    <n v="34.68"/>
    <n v="13"/>
    <n v="21"/>
    <n v="6"/>
    <n v="13"/>
    <n v="1"/>
    <n v="3"/>
    <n v="1"/>
    <n v="4"/>
    <n v="15"/>
    <n v="2"/>
    <n v="1"/>
    <n v="0"/>
    <n v="1"/>
    <n v="33"/>
    <n v="3.496507561"/>
  </r>
  <r>
    <s v="GSW"/>
    <x v="2"/>
    <n v="0"/>
    <n v="0"/>
    <s v="PHI"/>
    <n v="1"/>
    <n v="29.82"/>
    <n v="11"/>
    <n v="15"/>
    <n v="8"/>
    <n v="8"/>
    <n v="0"/>
    <n v="0"/>
    <n v="1"/>
    <n v="5"/>
    <n v="10"/>
    <n v="1"/>
    <n v="0"/>
    <n v="2"/>
    <n v="1"/>
    <n v="30"/>
    <n v="3.4011973819999999"/>
  </r>
  <r>
    <s v="LAL"/>
    <x v="0"/>
    <n v="0"/>
    <n v="1"/>
    <s v="POR"/>
    <n v="1"/>
    <n v="36.200000000000003"/>
    <n v="15"/>
    <n v="25"/>
    <n v="7"/>
    <n v="10"/>
    <n v="1"/>
    <n v="2"/>
    <n v="1"/>
    <n v="2"/>
    <n v="8"/>
    <n v="0"/>
    <n v="0"/>
    <n v="4"/>
    <n v="1"/>
    <n v="38"/>
    <n v="3.6375861600000001"/>
  </r>
  <r>
    <s v="OKC"/>
    <x v="0"/>
    <n v="0"/>
    <n v="1"/>
    <s v="LAC"/>
    <n v="1"/>
    <n v="30.12"/>
    <n v="9"/>
    <n v="17"/>
    <n v="2"/>
    <n v="5"/>
    <n v="9"/>
    <n v="9"/>
    <n v="0"/>
    <n v="3"/>
    <n v="8"/>
    <n v="2"/>
    <n v="0"/>
    <n v="1"/>
    <n v="1"/>
    <n v="29"/>
    <n v="3.3672958300000002"/>
  </r>
  <r>
    <s v="BOS"/>
    <x v="0"/>
    <n v="0"/>
    <n v="1"/>
    <s v="MIN"/>
    <n v="1"/>
    <n v="38.15"/>
    <n v="13"/>
    <n v="27"/>
    <n v="6"/>
    <n v="17"/>
    <n v="1"/>
    <n v="2"/>
    <n v="0"/>
    <n v="8"/>
    <n v="9"/>
    <n v="3"/>
    <n v="0"/>
    <n v="2"/>
    <n v="2"/>
    <n v="33"/>
    <n v="3.496507561"/>
  </r>
  <r>
    <s v="LAL"/>
    <x v="0"/>
    <n v="0"/>
    <n v="1"/>
    <s v="POR"/>
    <n v="1"/>
    <n v="31.58"/>
    <n v="9"/>
    <n v="16"/>
    <n v="5"/>
    <n v="9"/>
    <n v="5"/>
    <n v="5"/>
    <n v="0"/>
    <n v="3"/>
    <n v="2"/>
    <n v="2"/>
    <n v="1"/>
    <n v="0"/>
    <n v="0"/>
    <n v="28"/>
    <n v="3.33220451"/>
  </r>
  <r>
    <s v="MIN"/>
    <x v="1"/>
    <n v="1"/>
    <n v="0"/>
    <s v="BOS"/>
    <n v="0"/>
    <n v="39.17"/>
    <n v="9"/>
    <n v="16"/>
    <n v="5"/>
    <n v="7"/>
    <n v="4"/>
    <n v="4"/>
    <n v="2"/>
    <n v="6"/>
    <n v="7"/>
    <n v="1"/>
    <n v="0"/>
    <n v="4"/>
    <n v="1"/>
    <n v="27"/>
    <n v="3.2958368660000001"/>
  </r>
  <r>
    <s v="PHI"/>
    <x v="1"/>
    <n v="1"/>
    <n v="0"/>
    <s v="GSW"/>
    <n v="0"/>
    <n v="30.97"/>
    <n v="8"/>
    <n v="19"/>
    <n v="1"/>
    <n v="3"/>
    <n v="11"/>
    <n v="14"/>
    <n v="3"/>
    <n v="11"/>
    <n v="2"/>
    <n v="1"/>
    <n v="2"/>
    <n v="2"/>
    <n v="2"/>
    <n v="28"/>
    <n v="3.33220451"/>
  </r>
  <r>
    <s v="MIA"/>
    <x v="2"/>
    <n v="0"/>
    <n v="0"/>
    <s v="IND"/>
    <n v="0"/>
    <n v="21.45"/>
    <n v="9"/>
    <n v="11"/>
    <n v="3"/>
    <n v="4"/>
    <n v="4"/>
    <n v="5"/>
    <n v="0"/>
    <n v="0"/>
    <n v="1"/>
    <n v="1"/>
    <n v="3"/>
    <n v="1"/>
    <n v="2"/>
    <n v="25"/>
    <n v="3.218875825"/>
  </r>
  <r>
    <s v="MIL"/>
    <x v="0"/>
    <n v="0"/>
    <n v="1"/>
    <s v="BRK"/>
    <n v="0"/>
    <n v="37.1"/>
    <n v="12"/>
    <n v="24"/>
    <n v="0"/>
    <n v="0"/>
    <n v="3"/>
    <n v="10"/>
    <n v="3"/>
    <n v="10"/>
    <n v="7"/>
    <n v="1"/>
    <n v="3"/>
    <n v="3"/>
    <n v="4"/>
    <n v="27"/>
    <n v="3.2958368660000001"/>
  </r>
  <r>
    <s v="LAC"/>
    <x v="2"/>
    <n v="0"/>
    <n v="0"/>
    <s v="OKC"/>
    <n v="0"/>
    <n v="35.299999999999997"/>
    <n v="10"/>
    <n v="14"/>
    <n v="6"/>
    <n v="8"/>
    <n v="0"/>
    <n v="0"/>
    <n v="1"/>
    <n v="2"/>
    <n v="2"/>
    <n v="1"/>
    <n v="0"/>
    <n v="4"/>
    <n v="1"/>
    <n v="26"/>
    <n v="3.2580965380000002"/>
  </r>
  <r>
    <s v="GSW"/>
    <x v="2"/>
    <n v="0"/>
    <n v="0"/>
    <s v="PHI"/>
    <n v="1"/>
    <n v="25.38"/>
    <n v="8"/>
    <n v="11"/>
    <n v="2"/>
    <n v="3"/>
    <n v="2"/>
    <n v="3"/>
    <n v="0"/>
    <n v="5"/>
    <n v="5"/>
    <n v="1"/>
    <n v="0"/>
    <n v="1"/>
    <n v="2"/>
    <n v="20"/>
    <n v="2.9957322739999999"/>
  </r>
  <r>
    <s v="MIA"/>
    <x v="2"/>
    <n v="0"/>
    <n v="0"/>
    <s v="IND"/>
    <n v="0"/>
    <n v="25.15"/>
    <n v="8"/>
    <n v="12"/>
    <n v="0"/>
    <n v="1"/>
    <n v="4"/>
    <n v="6"/>
    <n v="3"/>
    <n v="5"/>
    <n v="2"/>
    <n v="1"/>
    <n v="0"/>
    <n v="1"/>
    <n v="0"/>
    <n v="20"/>
    <n v="2.9957322739999999"/>
  </r>
  <r>
    <s v="BOS"/>
    <x v="0"/>
    <n v="0"/>
    <n v="1"/>
    <s v="MIN"/>
    <n v="1"/>
    <n v="36.85"/>
    <n v="10"/>
    <n v="20"/>
    <n v="5"/>
    <n v="10"/>
    <n v="1"/>
    <n v="1"/>
    <n v="0"/>
    <n v="2"/>
    <n v="2"/>
    <n v="0"/>
    <n v="2"/>
    <n v="0"/>
    <n v="2"/>
    <n v="26"/>
    <n v="3.2580965380000002"/>
  </r>
  <r>
    <s v="IND"/>
    <x v="2"/>
    <n v="0"/>
    <n v="0"/>
    <s v="MIA"/>
    <n v="1"/>
    <n v="31.9"/>
    <n v="8"/>
    <n v="13"/>
    <n v="1"/>
    <n v="2"/>
    <n v="1"/>
    <n v="4"/>
    <n v="4"/>
    <n v="7"/>
    <n v="4"/>
    <n v="0"/>
    <n v="0"/>
    <n v="0"/>
    <n v="1"/>
    <n v="18"/>
    <n v="2.8903717580000001"/>
  </r>
  <r>
    <s v="IND"/>
    <x v="2"/>
    <n v="0"/>
    <n v="0"/>
    <s v="MIA"/>
    <n v="1"/>
    <n v="34.630000000000003"/>
    <n v="8"/>
    <n v="15"/>
    <n v="2"/>
    <n v="5"/>
    <n v="3"/>
    <n v="4"/>
    <n v="1"/>
    <n v="4"/>
    <n v="2"/>
    <n v="1"/>
    <n v="2"/>
    <n v="0"/>
    <n v="3"/>
    <n v="21"/>
    <n v="3.044522438"/>
  </r>
  <r>
    <s v="GSW"/>
    <x v="2"/>
    <n v="0"/>
    <n v="0"/>
    <s v="PHI"/>
    <n v="1"/>
    <n v="25.32"/>
    <n v="5"/>
    <n v="9"/>
    <n v="3"/>
    <n v="4"/>
    <n v="2"/>
    <n v="2"/>
    <n v="2"/>
    <n v="2"/>
    <n v="6"/>
    <n v="2"/>
    <n v="0"/>
    <n v="0"/>
    <n v="4"/>
    <n v="15"/>
    <n v="2.7080502009999998"/>
  </r>
  <r>
    <s v="MIN"/>
    <x v="1"/>
    <n v="1"/>
    <n v="0"/>
    <s v="BOS"/>
    <n v="0"/>
    <n v="25.55"/>
    <n v="6"/>
    <n v="11"/>
    <n v="4"/>
    <n v="5"/>
    <n v="4"/>
    <n v="4"/>
    <n v="3"/>
    <n v="2"/>
    <n v="3"/>
    <n v="0"/>
    <n v="0"/>
    <n v="2"/>
    <n v="1"/>
    <n v="20"/>
    <n v="2.9957322739999999"/>
  </r>
  <r>
    <s v="BRK"/>
    <x v="2"/>
    <n v="0"/>
    <n v="0"/>
    <s v="MIL"/>
    <n v="1"/>
    <n v="21.87"/>
    <n v="8"/>
    <n v="22"/>
    <n v="2"/>
    <n v="11"/>
    <n v="6"/>
    <n v="6"/>
    <n v="3"/>
    <n v="4"/>
    <n v="2"/>
    <n v="2"/>
    <n v="0"/>
    <n v="1"/>
    <n v="1"/>
    <n v="24"/>
    <n v="3.1780538300000001"/>
  </r>
  <r>
    <s v="POR"/>
    <x v="2"/>
    <n v="0"/>
    <n v="0"/>
    <s v="LAL"/>
    <n v="0"/>
    <n v="35.979999999999997"/>
    <n v="8"/>
    <n v="14"/>
    <n v="1"/>
    <n v="3"/>
    <n v="2"/>
    <n v="2"/>
    <n v="0"/>
    <n v="10"/>
    <n v="4"/>
    <n v="1"/>
    <n v="0"/>
    <n v="2"/>
    <n v="1"/>
    <n v="19"/>
    <n v="2.9444389790000001"/>
  </r>
  <r>
    <s v="BRK"/>
    <x v="2"/>
    <n v="0"/>
    <n v="0"/>
    <s v="MIL"/>
    <n v="1"/>
    <n v="33.270000000000003"/>
    <n v="5"/>
    <n v="9"/>
    <n v="0"/>
    <n v="0"/>
    <n v="6"/>
    <n v="8"/>
    <n v="1"/>
    <n v="10"/>
    <n v="2"/>
    <n v="1"/>
    <n v="1"/>
    <n v="0"/>
    <n v="3"/>
    <n v="16"/>
    <n v="2.7725887220000001"/>
  </r>
  <r>
    <s v="POR"/>
    <x v="2"/>
    <n v="0"/>
    <n v="0"/>
    <s v="LAL"/>
    <n v="0"/>
    <n v="38.78"/>
    <n v="8"/>
    <n v="13"/>
    <n v="2"/>
    <n v="4"/>
    <n v="0"/>
    <n v="0"/>
    <n v="2"/>
    <n v="2"/>
    <n v="3"/>
    <n v="0"/>
    <n v="1"/>
    <n v="0"/>
    <n v="2"/>
    <n v="18"/>
    <n v="2.8903717580000001"/>
  </r>
  <r>
    <s v="POR"/>
    <x v="2"/>
    <n v="0"/>
    <n v="0"/>
    <s v="LAL"/>
    <n v="0"/>
    <n v="36.65"/>
    <n v="8"/>
    <n v="17"/>
    <n v="4"/>
    <n v="9"/>
    <n v="3"/>
    <n v="3"/>
    <n v="0"/>
    <n v="3"/>
    <n v="5"/>
    <n v="2"/>
    <n v="0"/>
    <n v="4"/>
    <n v="2"/>
    <n v="23"/>
    <n v="3.1354942160000001"/>
  </r>
  <r>
    <s v="BRK"/>
    <x v="2"/>
    <n v="0"/>
    <n v="0"/>
    <s v="MIL"/>
    <n v="1"/>
    <n v="38.68"/>
    <n v="10"/>
    <n v="16"/>
    <n v="6"/>
    <n v="12"/>
    <n v="0"/>
    <n v="0"/>
    <n v="2"/>
    <n v="3"/>
    <n v="0"/>
    <n v="0"/>
    <n v="0"/>
    <n v="5"/>
    <n v="1"/>
    <n v="26"/>
    <n v="3.2580965380000002"/>
  </r>
  <r>
    <s v="OKC"/>
    <x v="0"/>
    <n v="0"/>
    <n v="1"/>
    <s v="LAC"/>
    <n v="1"/>
    <n v="29.6"/>
    <n v="8"/>
    <n v="14"/>
    <n v="1"/>
    <n v="3"/>
    <n v="1"/>
    <n v="2"/>
    <n v="0"/>
    <n v="3"/>
    <n v="4"/>
    <n v="2"/>
    <n v="1"/>
    <n v="2"/>
    <n v="0"/>
    <n v="18"/>
    <n v="2.8903717580000001"/>
  </r>
  <r>
    <s v="LAL"/>
    <x v="0"/>
    <n v="0"/>
    <n v="1"/>
    <s v="POR"/>
    <n v="1"/>
    <n v="36.43"/>
    <n v="5"/>
    <n v="15"/>
    <n v="2"/>
    <n v="9"/>
    <n v="3"/>
    <n v="3"/>
    <n v="2"/>
    <n v="6"/>
    <n v="11"/>
    <n v="2"/>
    <n v="0"/>
    <n v="3"/>
    <n v="3"/>
    <n v="15"/>
    <n v="2.7080502009999998"/>
  </r>
  <r>
    <s v="GSW"/>
    <x v="2"/>
    <n v="0"/>
    <n v="0"/>
    <s v="PHI"/>
    <n v="1"/>
    <n v="30.58"/>
    <n v="6"/>
    <n v="10"/>
    <n v="1"/>
    <n v="5"/>
    <n v="2"/>
    <n v="2"/>
    <n v="0"/>
    <n v="6"/>
    <n v="7"/>
    <n v="0"/>
    <n v="3"/>
    <n v="3"/>
    <n v="3"/>
    <n v="15"/>
    <n v="2.7080502009999998"/>
  </r>
  <r>
    <s v="MIL"/>
    <x v="0"/>
    <n v="0"/>
    <n v="1"/>
    <s v="BRK"/>
    <n v="0"/>
    <n v="40.299999999999997"/>
    <n v="6"/>
    <n v="20"/>
    <n v="4"/>
    <n v="13"/>
    <n v="7"/>
    <n v="8"/>
    <n v="1"/>
    <n v="2"/>
    <n v="7"/>
    <n v="1"/>
    <n v="0"/>
    <n v="3"/>
    <n v="2"/>
    <n v="23"/>
    <n v="3.1354942160000001"/>
  </r>
  <r>
    <s v="MIN"/>
    <x v="1"/>
    <n v="1"/>
    <n v="0"/>
    <s v="BOS"/>
    <n v="0"/>
    <n v="35.43"/>
    <n v="6"/>
    <n v="12"/>
    <n v="4"/>
    <n v="8"/>
    <n v="3"/>
    <n v="3"/>
    <n v="2"/>
    <n v="6"/>
    <n v="2"/>
    <n v="0"/>
    <n v="0"/>
    <n v="3"/>
    <n v="1"/>
    <n v="19"/>
    <n v="2.9444389790000001"/>
  </r>
  <r>
    <s v="BOS"/>
    <x v="0"/>
    <n v="0"/>
    <n v="1"/>
    <s v="MIN"/>
    <n v="1"/>
    <n v="38.979999999999997"/>
    <n v="4"/>
    <n v="9"/>
    <n v="3"/>
    <n v="7"/>
    <n v="0"/>
    <n v="0"/>
    <n v="2"/>
    <n v="1"/>
    <n v="8"/>
    <n v="2"/>
    <n v="0"/>
    <n v="0"/>
    <n v="4"/>
    <n v="11"/>
    <n v="2.397895273"/>
  </r>
  <r>
    <s v="BRK"/>
    <x v="2"/>
    <n v="0"/>
    <n v="0"/>
    <s v="MIL"/>
    <n v="1"/>
    <n v="27.88"/>
    <n v="3"/>
    <n v="11"/>
    <n v="0"/>
    <n v="4"/>
    <n v="5"/>
    <n v="5"/>
    <n v="0"/>
    <n v="3"/>
    <n v="12"/>
    <n v="2"/>
    <n v="0"/>
    <n v="1"/>
    <n v="2"/>
    <n v="11"/>
    <n v="2.397895273"/>
  </r>
  <r>
    <s v="GSW"/>
    <x v="2"/>
    <n v="0"/>
    <n v="0"/>
    <s v="PHI"/>
    <n v="1"/>
    <n v="26.07"/>
    <n v="6"/>
    <n v="11"/>
    <n v="1"/>
    <n v="4"/>
    <n v="2"/>
    <n v="2"/>
    <n v="1"/>
    <n v="6"/>
    <n v="4"/>
    <n v="0"/>
    <n v="1"/>
    <n v="1"/>
    <n v="2"/>
    <n v="15"/>
    <n v="2.7080502009999998"/>
  </r>
  <r>
    <s v="PHI"/>
    <x v="1"/>
    <n v="1"/>
    <n v="0"/>
    <s v="GSW"/>
    <n v="0"/>
    <n v="31.43"/>
    <n v="4"/>
    <n v="6"/>
    <n v="1"/>
    <n v="2"/>
    <n v="4"/>
    <n v="4"/>
    <n v="2"/>
    <n v="4"/>
    <n v="2"/>
    <n v="0"/>
    <n v="0"/>
    <n v="0"/>
    <n v="2"/>
    <n v="13"/>
    <n v="2.5649493570000002"/>
  </r>
  <r>
    <s v="PHI"/>
    <x v="1"/>
    <n v="1"/>
    <n v="0"/>
    <s v="GSW"/>
    <n v="0"/>
    <n v="32.049999999999997"/>
    <n v="4"/>
    <n v="13"/>
    <n v="2"/>
    <n v="6"/>
    <n v="4"/>
    <n v="4"/>
    <n v="0"/>
    <n v="3"/>
    <n v="6"/>
    <n v="4"/>
    <n v="2"/>
    <n v="3"/>
    <n v="2"/>
    <n v="14"/>
    <n v="2.63905733"/>
  </r>
  <r>
    <s v="POR"/>
    <x v="2"/>
    <n v="0"/>
    <n v="0"/>
    <s v="LAL"/>
    <n v="0"/>
    <n v="32.18"/>
    <n v="4"/>
    <n v="7"/>
    <n v="1"/>
    <n v="2"/>
    <n v="3"/>
    <n v="4"/>
    <n v="1"/>
    <n v="4"/>
    <n v="8"/>
    <n v="1"/>
    <n v="1"/>
    <n v="3"/>
    <n v="5"/>
    <n v="12"/>
    <n v="2.4849066500000001"/>
  </r>
  <r>
    <s v="OKC"/>
    <x v="0"/>
    <n v="0"/>
    <n v="1"/>
    <s v="LAC"/>
    <n v="1"/>
    <n v="23.48"/>
    <n v="5"/>
    <n v="9"/>
    <n v="0"/>
    <n v="1"/>
    <n v="1"/>
    <n v="1"/>
    <n v="0"/>
    <n v="9"/>
    <n v="6"/>
    <n v="1"/>
    <n v="2"/>
    <n v="2"/>
    <n v="4"/>
    <n v="11"/>
    <n v="2.397895273"/>
  </r>
  <r>
    <s v="LAC"/>
    <x v="2"/>
    <n v="0"/>
    <n v="0"/>
    <s v="OKC"/>
    <n v="0"/>
    <n v="23.08"/>
    <n v="4"/>
    <n v="8"/>
    <n v="1"/>
    <n v="5"/>
    <n v="1"/>
    <n v="2"/>
    <n v="1"/>
    <n v="3"/>
    <n v="5"/>
    <n v="3"/>
    <n v="0"/>
    <n v="1"/>
    <n v="1"/>
    <n v="10"/>
    <n v="2.3025850929999998"/>
  </r>
  <r>
    <s v="MIA"/>
    <x v="2"/>
    <n v="0"/>
    <n v="0"/>
    <s v="IND"/>
    <n v="0"/>
    <n v="29.67"/>
    <n v="6"/>
    <n v="12"/>
    <n v="0"/>
    <n v="3"/>
    <n v="4"/>
    <n v="4"/>
    <n v="0"/>
    <n v="5"/>
    <n v="7"/>
    <n v="0"/>
    <n v="0"/>
    <n v="3"/>
    <n v="3"/>
    <n v="16"/>
    <n v="2.7725887220000001"/>
  </r>
  <r>
    <s v="BOS"/>
    <x v="0"/>
    <n v="0"/>
    <n v="1"/>
    <s v="MIN"/>
    <n v="1"/>
    <n v="27.3"/>
    <n v="5"/>
    <n v="11"/>
    <n v="5"/>
    <n v="11"/>
    <n v="0"/>
    <n v="0"/>
    <n v="1"/>
    <n v="2"/>
    <n v="2"/>
    <n v="0"/>
    <n v="0"/>
    <n v="0"/>
    <n v="1"/>
    <n v="15"/>
    <n v="2.7080502009999998"/>
  </r>
  <r>
    <s v="PHI"/>
    <x v="1"/>
    <n v="1"/>
    <n v="0"/>
    <s v="GSW"/>
    <n v="0"/>
    <n v="32.17"/>
    <n v="7"/>
    <n v="12"/>
    <n v="3"/>
    <n v="6"/>
    <n v="2"/>
    <n v="2"/>
    <n v="0"/>
    <n v="2"/>
    <n v="0"/>
    <n v="0"/>
    <n v="0"/>
    <n v="2"/>
    <n v="2"/>
    <n v="19"/>
    <n v="2.9444389790000001"/>
  </r>
  <r>
    <s v="BOS"/>
    <x v="0"/>
    <n v="0"/>
    <n v="1"/>
    <s v="MIN"/>
    <n v="1"/>
    <n v="34.82"/>
    <n v="4"/>
    <n v="8"/>
    <n v="1"/>
    <n v="5"/>
    <n v="0"/>
    <n v="0"/>
    <n v="3"/>
    <n v="2"/>
    <n v="4"/>
    <n v="0"/>
    <n v="2"/>
    <n v="0"/>
    <n v="2"/>
    <n v="9"/>
    <n v="2.1972245770000001"/>
  </r>
  <r>
    <s v="LAL"/>
    <x v="0"/>
    <n v="0"/>
    <n v="1"/>
    <s v="POR"/>
    <n v="1"/>
    <n v="18.5"/>
    <n v="4"/>
    <n v="8"/>
    <n v="0"/>
    <n v="0"/>
    <n v="0"/>
    <n v="0"/>
    <n v="6"/>
    <n v="2"/>
    <n v="3"/>
    <n v="1"/>
    <n v="0"/>
    <n v="0"/>
    <n v="2"/>
    <n v="8"/>
    <n v="2.0794415420000001"/>
  </r>
  <r>
    <s v="MIA"/>
    <x v="2"/>
    <n v="0"/>
    <n v="0"/>
    <s v="IND"/>
    <n v="0"/>
    <n v="26.52"/>
    <n v="3"/>
    <n v="6"/>
    <n v="1"/>
    <n v="2"/>
    <n v="2"/>
    <n v="2"/>
    <n v="0"/>
    <n v="2"/>
    <n v="4"/>
    <n v="2"/>
    <n v="0"/>
    <n v="1"/>
    <n v="0"/>
    <n v="9"/>
    <n v="2.1972245770000001"/>
  </r>
  <r>
    <s v="LAC"/>
    <x v="2"/>
    <n v="0"/>
    <n v="0"/>
    <s v="OKC"/>
    <n v="0"/>
    <n v="15.87"/>
    <n v="5"/>
    <n v="6"/>
    <n v="2"/>
    <n v="3"/>
    <n v="0"/>
    <n v="0"/>
    <n v="1"/>
    <n v="7"/>
    <n v="0"/>
    <n v="0"/>
    <n v="0"/>
    <n v="2"/>
    <n v="1"/>
    <n v="12"/>
    <n v="2.4849066500000001"/>
  </r>
  <r>
    <s v="MIA"/>
    <x v="2"/>
    <n v="0"/>
    <n v="0"/>
    <s v="IND"/>
    <n v="0"/>
    <n v="35.75"/>
    <n v="6"/>
    <n v="12"/>
    <n v="3"/>
    <n v="7"/>
    <n v="2"/>
    <n v="2"/>
    <n v="0"/>
    <n v="3"/>
    <n v="3"/>
    <n v="0"/>
    <n v="0"/>
    <n v="3"/>
    <n v="2"/>
    <n v="17"/>
    <n v="2.8332133439999998"/>
  </r>
  <r>
    <s v="IND"/>
    <x v="2"/>
    <n v="0"/>
    <n v="0"/>
    <s v="MIA"/>
    <n v="1"/>
    <n v="29.12"/>
    <n v="3"/>
    <n v="7"/>
    <n v="0"/>
    <n v="2"/>
    <n v="0"/>
    <n v="0"/>
    <n v="3"/>
    <n v="3"/>
    <n v="6"/>
    <n v="1"/>
    <n v="0"/>
    <n v="0"/>
    <n v="1"/>
    <n v="6"/>
    <n v="1.791759469"/>
  </r>
  <r>
    <s v="MIL"/>
    <x v="0"/>
    <n v="0"/>
    <n v="1"/>
    <s v="BRK"/>
    <n v="0"/>
    <n v="24.03"/>
    <n v="6"/>
    <n v="11"/>
    <n v="0"/>
    <n v="3"/>
    <n v="0"/>
    <n v="0"/>
    <n v="0"/>
    <n v="3"/>
    <n v="2"/>
    <n v="1"/>
    <n v="0"/>
    <n v="0"/>
    <n v="0"/>
    <n v="12"/>
    <n v="2.4849066500000001"/>
  </r>
  <r>
    <s v="IND"/>
    <x v="2"/>
    <n v="0"/>
    <n v="0"/>
    <s v="MIA"/>
    <n v="1"/>
    <n v="13.32"/>
    <n v="3"/>
    <n v="6"/>
    <n v="3"/>
    <n v="3"/>
    <n v="3"/>
    <n v="4"/>
    <n v="0"/>
    <n v="1"/>
    <n v="1"/>
    <n v="1"/>
    <n v="0"/>
    <n v="0"/>
    <n v="2"/>
    <n v="12"/>
    <n v="2.4849066500000001"/>
  </r>
  <r>
    <s v="PHI"/>
    <x v="1"/>
    <n v="1"/>
    <n v="0"/>
    <s v="GSW"/>
    <n v="0"/>
    <n v="26.8"/>
    <n v="4"/>
    <n v="8"/>
    <n v="1"/>
    <n v="4"/>
    <n v="3"/>
    <n v="4"/>
    <n v="1"/>
    <n v="1"/>
    <n v="1"/>
    <n v="0"/>
    <n v="0"/>
    <n v="0"/>
    <n v="0"/>
    <n v="12"/>
    <n v="2.4849066500000001"/>
  </r>
  <r>
    <s v="MIL"/>
    <x v="0"/>
    <n v="0"/>
    <n v="1"/>
    <s v="BRK"/>
    <n v="0"/>
    <n v="28.18"/>
    <n v="4"/>
    <n v="9"/>
    <n v="3"/>
    <n v="4"/>
    <n v="4"/>
    <n v="4"/>
    <n v="1"/>
    <n v="7"/>
    <n v="0"/>
    <n v="0"/>
    <n v="1"/>
    <n v="4"/>
    <n v="2"/>
    <n v="15"/>
    <n v="2.7080502009999998"/>
  </r>
  <r>
    <s v="GSW"/>
    <x v="2"/>
    <n v="0"/>
    <n v="0"/>
    <s v="PHI"/>
    <n v="1"/>
    <n v="15.43"/>
    <n v="4"/>
    <n v="5"/>
    <n v="4"/>
    <n v="5"/>
    <n v="0"/>
    <n v="0"/>
    <n v="0"/>
    <n v="2"/>
    <n v="0"/>
    <n v="0"/>
    <n v="0"/>
    <n v="1"/>
    <n v="2"/>
    <n v="12"/>
    <n v="2.4849066500000001"/>
  </r>
  <r>
    <s v="OKC"/>
    <x v="0"/>
    <n v="0"/>
    <n v="1"/>
    <s v="LAC"/>
    <n v="1"/>
    <n v="17.420000000000002"/>
    <n v="4"/>
    <n v="6"/>
    <n v="1"/>
    <n v="1"/>
    <n v="0"/>
    <n v="0"/>
    <n v="0"/>
    <n v="2"/>
    <n v="1"/>
    <n v="2"/>
    <n v="0"/>
    <n v="0"/>
    <n v="2"/>
    <n v="9"/>
    <n v="2.1972245770000001"/>
  </r>
  <r>
    <s v="MIN"/>
    <x v="1"/>
    <n v="1"/>
    <n v="0"/>
    <s v="BOS"/>
    <n v="0"/>
    <n v="36.22"/>
    <n v="5"/>
    <n v="16"/>
    <n v="2"/>
    <n v="9"/>
    <n v="3"/>
    <n v="4"/>
    <n v="0"/>
    <n v="4"/>
    <n v="6"/>
    <n v="0"/>
    <n v="0"/>
    <n v="2"/>
    <n v="0"/>
    <n v="15"/>
    <n v="2.7080502009999998"/>
  </r>
  <r>
    <s v="POR"/>
    <x v="2"/>
    <n v="0"/>
    <n v="0"/>
    <s v="LAL"/>
    <n v="0"/>
    <n v="36.9"/>
    <n v="6"/>
    <n v="16"/>
    <n v="1"/>
    <n v="5"/>
    <n v="6"/>
    <n v="8"/>
    <n v="0"/>
    <n v="5"/>
    <n v="1"/>
    <n v="1"/>
    <n v="0"/>
    <n v="3"/>
    <n v="2"/>
    <n v="19"/>
    <n v="2.9444389790000001"/>
  </r>
  <r>
    <s v="MIN"/>
    <x v="1"/>
    <n v="1"/>
    <n v="0"/>
    <s v="BOS"/>
    <n v="0"/>
    <n v="28.58"/>
    <n v="3"/>
    <n v="5"/>
    <n v="3"/>
    <n v="5"/>
    <n v="3"/>
    <n v="3"/>
    <n v="0"/>
    <n v="3"/>
    <n v="3"/>
    <n v="0"/>
    <n v="0"/>
    <n v="2"/>
    <n v="5"/>
    <n v="12"/>
    <n v="2.4849066500000001"/>
  </r>
  <r>
    <s v="OKC"/>
    <x v="0"/>
    <n v="0"/>
    <n v="1"/>
    <s v="LAC"/>
    <n v="1"/>
    <n v="24.6"/>
    <n v="3"/>
    <n v="6"/>
    <n v="1"/>
    <n v="3"/>
    <n v="4"/>
    <n v="4"/>
    <n v="1"/>
    <n v="1"/>
    <n v="3"/>
    <n v="0"/>
    <n v="0"/>
    <n v="2"/>
    <n v="1"/>
    <n v="11"/>
    <n v="2.397895273"/>
  </r>
  <r>
    <s v="BOS"/>
    <x v="0"/>
    <n v="0"/>
    <n v="1"/>
    <s v="MIN"/>
    <n v="1"/>
    <n v="24.7"/>
    <n v="3"/>
    <n v="8"/>
    <n v="2"/>
    <n v="6"/>
    <n v="1"/>
    <n v="2"/>
    <n v="1"/>
    <n v="1"/>
    <n v="4"/>
    <n v="1"/>
    <n v="0"/>
    <n v="0"/>
    <n v="1"/>
    <n v="9"/>
    <n v="2.1972245770000001"/>
  </r>
  <r>
    <s v="IND"/>
    <x v="2"/>
    <n v="0"/>
    <n v="0"/>
    <s v="MIA"/>
    <n v="1"/>
    <n v="20.32"/>
    <n v="5"/>
    <n v="9"/>
    <n v="2"/>
    <n v="4"/>
    <n v="0"/>
    <n v="0"/>
    <n v="1"/>
    <n v="5"/>
    <n v="0"/>
    <n v="0"/>
    <n v="0"/>
    <n v="1"/>
    <n v="1"/>
    <n v="12"/>
    <n v="2.4849066500000001"/>
  </r>
  <r>
    <s v="BOS"/>
    <x v="0"/>
    <n v="0"/>
    <n v="1"/>
    <s v="MIN"/>
    <n v="1"/>
    <n v="21.5"/>
    <n v="4"/>
    <n v="5"/>
    <n v="0"/>
    <n v="0"/>
    <n v="0"/>
    <n v="0"/>
    <n v="3"/>
    <n v="2"/>
    <n v="0"/>
    <n v="1"/>
    <n v="0"/>
    <n v="1"/>
    <n v="1"/>
    <n v="8"/>
    <n v="2.0794415420000001"/>
  </r>
  <r>
    <s v="OKC"/>
    <x v="0"/>
    <n v="0"/>
    <n v="1"/>
    <s v="LAC"/>
    <n v="1"/>
    <n v="28.15"/>
    <n v="4"/>
    <n v="7"/>
    <n v="1"/>
    <n v="3"/>
    <n v="0"/>
    <n v="0"/>
    <n v="2"/>
    <n v="2"/>
    <n v="2"/>
    <n v="0"/>
    <n v="0"/>
    <n v="1"/>
    <n v="0"/>
    <n v="9"/>
    <n v="2.1972245770000001"/>
  </r>
  <r>
    <s v="MIA"/>
    <x v="2"/>
    <n v="0"/>
    <n v="0"/>
    <s v="IND"/>
    <n v="0"/>
    <n v="25.1"/>
    <n v="3"/>
    <n v="7"/>
    <n v="0"/>
    <n v="2"/>
    <n v="2"/>
    <n v="2"/>
    <n v="0"/>
    <n v="2"/>
    <n v="5"/>
    <n v="1"/>
    <n v="0"/>
    <n v="1"/>
    <n v="1"/>
    <n v="8"/>
    <n v="2.0794415420000001"/>
  </r>
  <r>
    <s v="LAC"/>
    <x v="2"/>
    <n v="0"/>
    <n v="0"/>
    <s v="OKC"/>
    <n v="0"/>
    <n v="23.08"/>
    <n v="5"/>
    <n v="9"/>
    <n v="0"/>
    <n v="0"/>
    <n v="1"/>
    <n v="3"/>
    <n v="1"/>
    <n v="8"/>
    <n v="2"/>
    <n v="0"/>
    <n v="0"/>
    <n v="2"/>
    <n v="1"/>
    <n v="11"/>
    <n v="2.397895273"/>
  </r>
  <r>
    <s v="GSW"/>
    <x v="2"/>
    <n v="0"/>
    <n v="0"/>
    <s v="PHI"/>
    <n v="1"/>
    <n v="15.67"/>
    <n v="4"/>
    <n v="7"/>
    <n v="2"/>
    <n v="4"/>
    <n v="0"/>
    <n v="0"/>
    <n v="0"/>
    <n v="2"/>
    <n v="1"/>
    <n v="0"/>
    <n v="1"/>
    <n v="0"/>
    <n v="2"/>
    <n v="10"/>
    <n v="2.3025850929999998"/>
  </r>
  <r>
    <s v="BRK"/>
    <x v="2"/>
    <n v="0"/>
    <n v="0"/>
    <s v="MIL"/>
    <n v="1"/>
    <n v="36.979999999999997"/>
    <n v="6"/>
    <n v="13"/>
    <n v="1"/>
    <n v="4"/>
    <n v="0"/>
    <n v="0"/>
    <n v="2"/>
    <n v="2"/>
    <n v="1"/>
    <n v="2"/>
    <n v="0"/>
    <n v="2"/>
    <n v="3"/>
    <n v="13"/>
    <n v="2.5649493570000002"/>
  </r>
  <r>
    <s v="MIA"/>
    <x v="2"/>
    <n v="0"/>
    <n v="0"/>
    <s v="IND"/>
    <n v="0"/>
    <n v="12"/>
    <n v="2"/>
    <n v="2"/>
    <n v="1"/>
    <n v="1"/>
    <n v="0"/>
    <n v="0"/>
    <n v="0"/>
    <n v="6"/>
    <n v="1"/>
    <n v="0"/>
    <n v="3"/>
    <n v="1"/>
    <n v="1"/>
    <n v="5"/>
    <n v="1.609437912"/>
  </r>
  <r>
    <s v="BOS"/>
    <x v="0"/>
    <n v="0"/>
    <n v="1"/>
    <s v="MIN"/>
    <n v="1"/>
    <n v="11.15"/>
    <n v="3"/>
    <n v="3"/>
    <n v="0"/>
    <n v="0"/>
    <n v="1"/>
    <n v="1"/>
    <n v="0"/>
    <n v="3"/>
    <n v="1"/>
    <n v="1"/>
    <n v="0"/>
    <n v="0"/>
    <n v="3"/>
    <n v="7"/>
    <n v="1.9459101489999999"/>
  </r>
  <r>
    <s v="BRK"/>
    <x v="2"/>
    <n v="0"/>
    <n v="0"/>
    <s v="MIL"/>
    <n v="1"/>
    <n v="18.52"/>
    <n v="2"/>
    <n v="5"/>
    <n v="2"/>
    <n v="4"/>
    <n v="2"/>
    <n v="2"/>
    <n v="2"/>
    <n v="4"/>
    <n v="1"/>
    <n v="0"/>
    <n v="1"/>
    <n v="1"/>
    <n v="2"/>
    <n v="8"/>
    <n v="2.0794415420000001"/>
  </r>
  <r>
    <s v="MIL"/>
    <x v="0"/>
    <n v="0"/>
    <n v="1"/>
    <s v="BRK"/>
    <n v="0"/>
    <n v="18.27"/>
    <n v="3"/>
    <n v="6"/>
    <n v="2"/>
    <n v="5"/>
    <n v="0"/>
    <n v="0"/>
    <n v="2"/>
    <n v="1"/>
    <n v="2"/>
    <n v="1"/>
    <n v="0"/>
    <n v="1"/>
    <n v="2"/>
    <n v="8"/>
    <n v="2.0794415420000001"/>
  </r>
  <r>
    <s v="LAC"/>
    <x v="2"/>
    <n v="0"/>
    <n v="0"/>
    <s v="OKC"/>
    <n v="0"/>
    <n v="24.32"/>
    <n v="3"/>
    <n v="11"/>
    <n v="0"/>
    <n v="3"/>
    <n v="5"/>
    <n v="7"/>
    <n v="1"/>
    <n v="2"/>
    <n v="3"/>
    <n v="0"/>
    <n v="1"/>
    <n v="1"/>
    <n v="0"/>
    <n v="11"/>
    <n v="2.397895273"/>
  </r>
  <r>
    <s v="GSW"/>
    <x v="2"/>
    <n v="0"/>
    <n v="0"/>
    <s v="PHI"/>
    <n v="1"/>
    <n v="7.52"/>
    <n v="3"/>
    <n v="3"/>
    <n v="0"/>
    <n v="0"/>
    <n v="0"/>
    <n v="1"/>
    <n v="0"/>
    <n v="2"/>
    <n v="1"/>
    <n v="1"/>
    <n v="1"/>
    <n v="1"/>
    <n v="0"/>
    <n v="6"/>
    <n v="1.791759469"/>
  </r>
  <r>
    <s v="LAC"/>
    <x v="2"/>
    <n v="0"/>
    <n v="0"/>
    <s v="OKC"/>
    <n v="0"/>
    <n v="27.63"/>
    <n v="3"/>
    <n v="7"/>
    <n v="2"/>
    <n v="3"/>
    <n v="0"/>
    <n v="0"/>
    <n v="0"/>
    <n v="2"/>
    <n v="5"/>
    <n v="0"/>
    <n v="0"/>
    <n v="1"/>
    <n v="2"/>
    <n v="8"/>
    <n v="2.0794415420000001"/>
  </r>
  <r>
    <s v="MIN"/>
    <x v="1"/>
    <n v="1"/>
    <n v="0"/>
    <s v="BOS"/>
    <n v="0"/>
    <n v="27.83"/>
    <n v="3"/>
    <n v="5"/>
    <n v="0"/>
    <n v="0"/>
    <n v="0"/>
    <n v="0"/>
    <n v="3"/>
    <n v="4"/>
    <n v="0"/>
    <n v="0"/>
    <n v="0"/>
    <n v="0"/>
    <n v="1"/>
    <n v="6"/>
    <n v="1.791759469"/>
  </r>
  <r>
    <s v="OKC"/>
    <x v="0"/>
    <n v="0"/>
    <n v="1"/>
    <s v="LAC"/>
    <n v="1"/>
    <n v="17.53"/>
    <n v="3"/>
    <n v="6"/>
    <n v="3"/>
    <n v="6"/>
    <n v="0"/>
    <n v="0"/>
    <n v="0"/>
    <n v="2"/>
    <n v="0"/>
    <n v="0"/>
    <n v="0"/>
    <n v="0"/>
    <n v="0"/>
    <n v="9"/>
    <n v="2.1972245770000001"/>
  </r>
  <r>
    <s v="OKC"/>
    <x v="0"/>
    <n v="0"/>
    <n v="1"/>
    <s v="LAC"/>
    <n v="1"/>
    <n v="23.4"/>
    <n v="3"/>
    <n v="7"/>
    <n v="3"/>
    <n v="7"/>
    <n v="0"/>
    <n v="0"/>
    <n v="0"/>
    <n v="1"/>
    <n v="0"/>
    <n v="2"/>
    <n v="0"/>
    <n v="0"/>
    <n v="3"/>
    <n v="9"/>
    <n v="2.1972245770000001"/>
  </r>
  <r>
    <s v="IND"/>
    <x v="2"/>
    <n v="0"/>
    <n v="0"/>
    <s v="MIA"/>
    <n v="1"/>
    <n v="19.88"/>
    <n v="1"/>
    <n v="3"/>
    <n v="1"/>
    <n v="3"/>
    <n v="0"/>
    <n v="0"/>
    <n v="2"/>
    <n v="0"/>
    <n v="1"/>
    <n v="3"/>
    <n v="1"/>
    <n v="0"/>
    <n v="2"/>
    <n v="3"/>
    <n v="1.0986122890000001"/>
  </r>
  <r>
    <s v="BRK"/>
    <x v="2"/>
    <n v="0"/>
    <n v="0"/>
    <s v="MIL"/>
    <n v="1"/>
    <n v="28.02"/>
    <n v="3"/>
    <n v="7"/>
    <n v="1"/>
    <n v="2"/>
    <n v="2"/>
    <n v="3"/>
    <n v="2"/>
    <n v="7"/>
    <n v="1"/>
    <n v="0"/>
    <n v="1"/>
    <n v="2"/>
    <n v="4"/>
    <n v="9"/>
    <n v="2.1972245770000001"/>
  </r>
  <r>
    <s v="BRK"/>
    <x v="2"/>
    <n v="0"/>
    <n v="0"/>
    <s v="MIL"/>
    <n v="1"/>
    <n v="19.88"/>
    <n v="1"/>
    <n v="3"/>
    <n v="0"/>
    <n v="1"/>
    <n v="4"/>
    <n v="4"/>
    <n v="2"/>
    <n v="4"/>
    <n v="4"/>
    <n v="0"/>
    <n v="0"/>
    <n v="2"/>
    <n v="4"/>
    <n v="6"/>
    <n v="1.791759469"/>
  </r>
  <r>
    <s v="GSW"/>
    <x v="2"/>
    <n v="0"/>
    <n v="0"/>
    <s v="PHI"/>
    <n v="1"/>
    <n v="7.52"/>
    <n v="3"/>
    <n v="3"/>
    <n v="0"/>
    <n v="0"/>
    <n v="2"/>
    <n v="3"/>
    <n v="0"/>
    <n v="1"/>
    <n v="0"/>
    <n v="0"/>
    <n v="0"/>
    <n v="1"/>
    <n v="0"/>
    <n v="8"/>
    <n v="2.0794415420000001"/>
  </r>
  <r>
    <s v="IND"/>
    <x v="2"/>
    <n v="0"/>
    <n v="0"/>
    <s v="MIA"/>
    <n v="1"/>
    <n v="18.88"/>
    <n v="4"/>
    <n v="7"/>
    <n v="0"/>
    <n v="0"/>
    <n v="0"/>
    <n v="0"/>
    <n v="0"/>
    <n v="1"/>
    <n v="4"/>
    <n v="1"/>
    <n v="0"/>
    <n v="2"/>
    <n v="2"/>
    <n v="8"/>
    <n v="2.0794415420000001"/>
  </r>
  <r>
    <s v="MIN"/>
    <x v="1"/>
    <n v="1"/>
    <n v="0"/>
    <s v="BOS"/>
    <n v="0"/>
    <n v="11.32"/>
    <n v="2"/>
    <n v="3"/>
    <n v="1"/>
    <n v="2"/>
    <n v="2"/>
    <n v="2"/>
    <n v="0"/>
    <n v="1"/>
    <n v="0"/>
    <n v="0"/>
    <n v="2"/>
    <n v="1"/>
    <n v="1"/>
    <n v="7"/>
    <n v="1.9459101489999999"/>
  </r>
  <r>
    <s v="MIL"/>
    <x v="0"/>
    <n v="0"/>
    <n v="1"/>
    <s v="BRK"/>
    <n v="0"/>
    <n v="22.68"/>
    <n v="3"/>
    <n v="4"/>
    <n v="0"/>
    <n v="1"/>
    <n v="1"/>
    <n v="2"/>
    <n v="1"/>
    <n v="2"/>
    <n v="1"/>
    <n v="0"/>
    <n v="1"/>
    <n v="1"/>
    <n v="2"/>
    <n v="7"/>
    <n v="1.9459101489999999"/>
  </r>
  <r>
    <s v="LAC"/>
    <x v="2"/>
    <n v="0"/>
    <n v="0"/>
    <s v="OKC"/>
    <n v="0"/>
    <n v="7.18"/>
    <n v="3"/>
    <n v="3"/>
    <n v="0"/>
    <n v="0"/>
    <n v="0"/>
    <n v="0"/>
    <n v="1"/>
    <n v="2"/>
    <n v="1"/>
    <n v="0"/>
    <n v="0"/>
    <n v="1"/>
    <n v="1"/>
    <n v="6"/>
    <n v="1.791759469"/>
  </r>
  <r>
    <s v="MIA"/>
    <x v="2"/>
    <n v="0"/>
    <n v="0"/>
    <s v="IND"/>
    <n v="0"/>
    <n v="18.149999999999999"/>
    <n v="2"/>
    <n v="5"/>
    <n v="2"/>
    <n v="4"/>
    <n v="0"/>
    <n v="0"/>
    <n v="0"/>
    <n v="1"/>
    <n v="4"/>
    <n v="0"/>
    <n v="0"/>
    <n v="1"/>
    <n v="0"/>
    <n v="6"/>
    <n v="1.791759469"/>
  </r>
  <r>
    <s v="MIL"/>
    <x v="0"/>
    <n v="0"/>
    <n v="1"/>
    <s v="BRK"/>
    <n v="0"/>
    <n v="21.03"/>
    <n v="2"/>
    <n v="8"/>
    <n v="2"/>
    <n v="7"/>
    <n v="4"/>
    <n v="4"/>
    <n v="1"/>
    <n v="1"/>
    <n v="0"/>
    <n v="1"/>
    <n v="0"/>
    <n v="1"/>
    <n v="2"/>
    <n v="10"/>
    <n v="2.3025850929999998"/>
  </r>
  <r>
    <s v="MIA"/>
    <x v="2"/>
    <n v="0"/>
    <n v="0"/>
    <s v="IND"/>
    <n v="0"/>
    <n v="18.079999999999998"/>
    <n v="3"/>
    <n v="4"/>
    <n v="0"/>
    <n v="1"/>
    <n v="0"/>
    <n v="0"/>
    <n v="1"/>
    <n v="3"/>
    <n v="2"/>
    <n v="0"/>
    <n v="0"/>
    <n v="1"/>
    <n v="3"/>
    <n v="6"/>
    <n v="1.791759469"/>
  </r>
  <r>
    <s v="POR"/>
    <x v="2"/>
    <n v="0"/>
    <n v="0"/>
    <s v="LAL"/>
    <n v="0"/>
    <n v="17.28"/>
    <n v="1"/>
    <n v="2"/>
    <n v="0"/>
    <n v="0"/>
    <n v="2"/>
    <n v="2"/>
    <n v="2"/>
    <n v="1"/>
    <n v="1"/>
    <n v="0"/>
    <n v="1"/>
    <n v="1"/>
    <n v="0"/>
    <n v="4"/>
    <n v="1.386294361"/>
  </r>
  <r>
    <s v="MIN"/>
    <x v="1"/>
    <n v="1"/>
    <n v="0"/>
    <s v="BOS"/>
    <n v="0"/>
    <n v="18.97"/>
    <n v="2"/>
    <n v="4"/>
    <n v="1"/>
    <n v="2"/>
    <n v="0"/>
    <n v="0"/>
    <n v="1"/>
    <n v="1"/>
    <n v="3"/>
    <n v="0"/>
    <n v="0"/>
    <n v="1"/>
    <n v="0"/>
    <n v="5"/>
    <n v="1.609437912"/>
  </r>
  <r>
    <s v="OKC"/>
    <x v="0"/>
    <n v="0"/>
    <n v="1"/>
    <s v="LAC"/>
    <n v="1"/>
    <n v="14.53"/>
    <n v="2"/>
    <n v="6"/>
    <n v="2"/>
    <n v="3"/>
    <n v="1"/>
    <n v="2"/>
    <n v="0"/>
    <n v="1"/>
    <n v="2"/>
    <n v="1"/>
    <n v="0"/>
    <n v="0"/>
    <n v="2"/>
    <n v="7"/>
    <n v="1.9459101489999999"/>
  </r>
  <r>
    <s v="MIL"/>
    <x v="0"/>
    <n v="0"/>
    <n v="1"/>
    <s v="BRK"/>
    <n v="0"/>
    <n v="9.5500000000000007"/>
    <n v="1"/>
    <n v="3"/>
    <n v="0"/>
    <n v="2"/>
    <n v="0"/>
    <n v="0"/>
    <n v="2"/>
    <n v="2"/>
    <n v="1"/>
    <n v="1"/>
    <n v="1"/>
    <n v="0"/>
    <n v="1"/>
    <n v="2"/>
    <n v="0.69314718099999995"/>
  </r>
  <r>
    <s v="LAC"/>
    <x v="2"/>
    <n v="0"/>
    <n v="0"/>
    <s v="OKC"/>
    <n v="0"/>
    <n v="23.47"/>
    <n v="3"/>
    <n v="7"/>
    <n v="0"/>
    <n v="2"/>
    <n v="0"/>
    <n v="0"/>
    <n v="3"/>
    <n v="3"/>
    <n v="1"/>
    <n v="0"/>
    <n v="0"/>
    <n v="1"/>
    <n v="2"/>
    <n v="6"/>
    <n v="1.791759469"/>
  </r>
  <r>
    <s v="LAL"/>
    <x v="0"/>
    <n v="0"/>
    <n v="1"/>
    <s v="POR"/>
    <n v="1"/>
    <n v="17.850000000000001"/>
    <n v="2"/>
    <n v="4"/>
    <n v="0"/>
    <n v="0"/>
    <n v="0"/>
    <n v="0"/>
    <n v="2"/>
    <n v="4"/>
    <n v="0"/>
    <n v="1"/>
    <n v="1"/>
    <n v="1"/>
    <n v="3"/>
    <n v="4"/>
    <n v="1.386294361"/>
  </r>
  <r>
    <s v="POR"/>
    <x v="2"/>
    <n v="0"/>
    <n v="0"/>
    <s v="LAL"/>
    <n v="0"/>
    <n v="20.98"/>
    <n v="3"/>
    <n v="4"/>
    <n v="0"/>
    <n v="1"/>
    <n v="0"/>
    <n v="0"/>
    <n v="1"/>
    <n v="5"/>
    <n v="1"/>
    <n v="0"/>
    <n v="0"/>
    <n v="3"/>
    <n v="1"/>
    <n v="6"/>
    <n v="1.791759469"/>
  </r>
  <r>
    <s v="LAL"/>
    <x v="0"/>
    <n v="0"/>
    <n v="1"/>
    <s v="POR"/>
    <n v="1"/>
    <n v="23.4"/>
    <n v="2"/>
    <n v="6"/>
    <n v="0"/>
    <n v="4"/>
    <n v="2"/>
    <n v="2"/>
    <n v="1"/>
    <n v="3"/>
    <n v="3"/>
    <n v="0"/>
    <n v="0"/>
    <n v="2"/>
    <n v="1"/>
    <n v="6"/>
    <n v="1.791759469"/>
  </r>
  <r>
    <s v="IND"/>
    <x v="2"/>
    <n v="0"/>
    <n v="0"/>
    <s v="MIA"/>
    <n v="1"/>
    <n v="29.63"/>
    <n v="5"/>
    <n v="12"/>
    <n v="1"/>
    <n v="5"/>
    <n v="1"/>
    <n v="1"/>
    <n v="1"/>
    <n v="1"/>
    <n v="1"/>
    <n v="0"/>
    <n v="0"/>
    <n v="3"/>
    <n v="1"/>
    <n v="12"/>
    <n v="2.4849066500000001"/>
  </r>
  <r>
    <s v="POR"/>
    <x v="2"/>
    <n v="0"/>
    <n v="0"/>
    <s v="LAL"/>
    <n v="0"/>
    <n v="16.420000000000002"/>
    <n v="1"/>
    <n v="3"/>
    <n v="0"/>
    <n v="2"/>
    <n v="1"/>
    <n v="2"/>
    <n v="2"/>
    <n v="3"/>
    <n v="1"/>
    <n v="1"/>
    <n v="1"/>
    <n v="1"/>
    <n v="2"/>
    <n v="3"/>
    <n v="1.0986122890000001"/>
  </r>
  <r>
    <s v="MIA"/>
    <x v="2"/>
    <n v="0"/>
    <n v="0"/>
    <s v="IND"/>
    <n v="0"/>
    <n v="15.23"/>
    <n v="0"/>
    <n v="3"/>
    <n v="0"/>
    <n v="0"/>
    <n v="0"/>
    <n v="0"/>
    <n v="1"/>
    <n v="3"/>
    <n v="5"/>
    <n v="1"/>
    <n v="0"/>
    <n v="0"/>
    <n v="1"/>
    <n v="0"/>
    <n v="0"/>
  </r>
  <r>
    <s v="LAL"/>
    <x v="0"/>
    <n v="0"/>
    <n v="1"/>
    <s v="POR"/>
    <n v="1"/>
    <n v="18.8"/>
    <n v="1"/>
    <n v="3"/>
    <n v="0"/>
    <n v="1"/>
    <n v="0"/>
    <n v="0"/>
    <n v="0"/>
    <n v="3"/>
    <n v="1"/>
    <n v="1"/>
    <n v="1"/>
    <n v="0"/>
    <n v="0"/>
    <n v="2"/>
    <n v="0.69314718099999995"/>
  </r>
  <r>
    <s v="PHI"/>
    <x v="1"/>
    <n v="1"/>
    <n v="0"/>
    <s v="GSW"/>
    <n v="0"/>
    <n v="15.12"/>
    <n v="2"/>
    <n v="5"/>
    <n v="0"/>
    <n v="0"/>
    <n v="2"/>
    <n v="4"/>
    <n v="0"/>
    <n v="1"/>
    <n v="2"/>
    <n v="0"/>
    <n v="0"/>
    <n v="0"/>
    <n v="2"/>
    <n v="6"/>
    <n v="1.791759469"/>
  </r>
  <r>
    <s v="MIA"/>
    <x v="2"/>
    <n v="0"/>
    <n v="0"/>
    <s v="IND"/>
    <n v="0"/>
    <n v="8.83"/>
    <n v="1"/>
    <n v="1"/>
    <n v="1"/>
    <n v="1"/>
    <n v="0"/>
    <n v="0"/>
    <n v="0"/>
    <n v="2"/>
    <n v="0"/>
    <n v="0"/>
    <n v="0"/>
    <n v="0"/>
    <n v="0"/>
    <n v="3"/>
    <n v="1.0986122890000001"/>
  </r>
  <r>
    <s v="MIN"/>
    <x v="1"/>
    <n v="1"/>
    <n v="0"/>
    <s v="BOS"/>
    <n v="0"/>
    <n v="16.93"/>
    <n v="1"/>
    <n v="2"/>
    <n v="1"/>
    <n v="1"/>
    <n v="1"/>
    <n v="2"/>
    <n v="0"/>
    <n v="3"/>
    <n v="0"/>
    <n v="0"/>
    <n v="0"/>
    <n v="0"/>
    <n v="1"/>
    <n v="4"/>
    <n v="1.386294361"/>
  </r>
  <r>
    <s v="OKC"/>
    <x v="0"/>
    <n v="0"/>
    <n v="1"/>
    <s v="LAC"/>
    <n v="1"/>
    <n v="3.17"/>
    <n v="1"/>
    <n v="1"/>
    <n v="0"/>
    <n v="0"/>
    <n v="0"/>
    <n v="0"/>
    <n v="0"/>
    <n v="0"/>
    <n v="0"/>
    <n v="1"/>
    <n v="0"/>
    <n v="0"/>
    <n v="0"/>
    <n v="2"/>
    <n v="0.69314718099999995"/>
  </r>
  <r>
    <s v="GSW"/>
    <x v="2"/>
    <n v="0"/>
    <n v="0"/>
    <s v="PHI"/>
    <n v="1"/>
    <n v="7.52"/>
    <n v="1"/>
    <n v="2"/>
    <n v="0"/>
    <n v="1"/>
    <n v="0"/>
    <n v="0"/>
    <n v="0"/>
    <n v="0"/>
    <n v="1"/>
    <n v="0"/>
    <n v="1"/>
    <n v="0"/>
    <n v="0"/>
    <n v="2"/>
    <n v="0.69314718099999995"/>
  </r>
  <r>
    <s v="LAL"/>
    <x v="0"/>
    <n v="0"/>
    <n v="1"/>
    <s v="POR"/>
    <n v="1"/>
    <n v="16.32"/>
    <n v="2"/>
    <n v="5"/>
    <n v="0"/>
    <n v="3"/>
    <n v="0"/>
    <n v="0"/>
    <n v="0"/>
    <n v="3"/>
    <n v="0"/>
    <n v="0"/>
    <n v="0"/>
    <n v="0"/>
    <n v="0"/>
    <n v="4"/>
    <n v="1.386294361"/>
  </r>
  <r>
    <s v="MIL"/>
    <x v="0"/>
    <n v="0"/>
    <n v="1"/>
    <s v="BRK"/>
    <n v="0"/>
    <n v="18.68"/>
    <n v="2"/>
    <n v="4"/>
    <n v="0"/>
    <n v="2"/>
    <n v="0"/>
    <n v="0"/>
    <n v="1"/>
    <n v="1"/>
    <n v="1"/>
    <n v="0"/>
    <n v="0"/>
    <n v="0"/>
    <n v="4"/>
    <n v="4"/>
    <n v="1.386294361"/>
  </r>
  <r>
    <s v="PHI"/>
    <x v="1"/>
    <n v="1"/>
    <n v="0"/>
    <s v="GSW"/>
    <n v="0"/>
    <n v="9.18"/>
    <n v="2"/>
    <n v="5"/>
    <n v="0"/>
    <n v="3"/>
    <n v="0"/>
    <n v="0"/>
    <n v="0"/>
    <n v="0"/>
    <n v="1"/>
    <n v="1"/>
    <n v="0"/>
    <n v="1"/>
    <n v="0"/>
    <n v="4"/>
    <n v="1.386294361"/>
  </r>
  <r>
    <s v="GSW"/>
    <x v="2"/>
    <n v="0"/>
    <n v="0"/>
    <s v="PHI"/>
    <n v="1"/>
    <n v="20.98"/>
    <n v="1"/>
    <n v="5"/>
    <n v="0"/>
    <n v="0"/>
    <n v="1"/>
    <n v="2"/>
    <n v="1"/>
    <n v="4"/>
    <n v="3"/>
    <n v="0"/>
    <n v="1"/>
    <n v="1"/>
    <n v="3"/>
    <n v="3"/>
    <n v="1.0986122890000001"/>
  </r>
  <r>
    <s v="PHI"/>
    <x v="1"/>
    <n v="1"/>
    <n v="0"/>
    <s v="GSW"/>
    <n v="0"/>
    <n v="14.3"/>
    <n v="1"/>
    <n v="2"/>
    <n v="1"/>
    <n v="2"/>
    <n v="0"/>
    <n v="0"/>
    <n v="0"/>
    <n v="1"/>
    <n v="0"/>
    <n v="0"/>
    <n v="0"/>
    <n v="0"/>
    <n v="1"/>
    <n v="3"/>
    <n v="1.0986122890000001"/>
  </r>
  <r>
    <s v="LAC"/>
    <x v="2"/>
    <n v="0"/>
    <n v="0"/>
    <s v="OKC"/>
    <n v="0"/>
    <n v="7.18"/>
    <n v="1"/>
    <n v="4"/>
    <n v="0"/>
    <n v="2"/>
    <n v="0"/>
    <n v="0"/>
    <n v="0"/>
    <n v="1"/>
    <n v="2"/>
    <n v="1"/>
    <n v="0"/>
    <n v="0"/>
    <n v="1"/>
    <n v="2"/>
    <n v="0.69314718099999995"/>
  </r>
  <r>
    <s v="IND"/>
    <x v="2"/>
    <n v="0"/>
    <n v="0"/>
    <s v="MIA"/>
    <n v="1"/>
    <n v="7.12"/>
    <n v="1"/>
    <n v="3"/>
    <n v="1"/>
    <n v="3"/>
    <n v="0"/>
    <n v="0"/>
    <n v="0"/>
    <n v="0"/>
    <n v="1"/>
    <n v="0"/>
    <n v="0"/>
    <n v="0"/>
    <n v="1"/>
    <n v="3"/>
    <n v="1.0986122890000001"/>
  </r>
  <r>
    <s v="LAL"/>
    <x v="0"/>
    <n v="0"/>
    <n v="1"/>
    <s v="POR"/>
    <n v="1"/>
    <n v="24"/>
    <n v="1"/>
    <n v="6"/>
    <n v="1"/>
    <n v="4"/>
    <n v="0"/>
    <n v="0"/>
    <n v="2"/>
    <n v="2"/>
    <n v="2"/>
    <n v="1"/>
    <n v="0"/>
    <n v="1"/>
    <n v="3"/>
    <n v="3"/>
    <n v="1.0986122890000001"/>
  </r>
  <r>
    <s v="PHI"/>
    <x v="1"/>
    <n v="1"/>
    <n v="0"/>
    <s v="GSW"/>
    <n v="0"/>
    <n v="7.5"/>
    <n v="1"/>
    <n v="3"/>
    <n v="0"/>
    <n v="2"/>
    <n v="0"/>
    <n v="0"/>
    <n v="0"/>
    <n v="1"/>
    <n v="1"/>
    <n v="1"/>
    <n v="0"/>
    <n v="1"/>
    <n v="0"/>
    <n v="2"/>
    <n v="0.69314718099999995"/>
  </r>
  <r>
    <s v="BRK"/>
    <x v="2"/>
    <n v="0"/>
    <n v="0"/>
    <s v="MIL"/>
    <n v="1"/>
    <n v="14.9"/>
    <n v="0"/>
    <n v="2"/>
    <n v="0"/>
    <n v="1"/>
    <n v="0"/>
    <n v="0"/>
    <n v="0"/>
    <n v="0"/>
    <n v="3"/>
    <n v="1"/>
    <n v="0"/>
    <n v="0"/>
    <n v="1"/>
    <n v="0"/>
    <n v="0"/>
  </r>
  <r>
    <s v="GSW"/>
    <x v="2"/>
    <n v="0"/>
    <n v="0"/>
    <s v="PHI"/>
    <n v="1"/>
    <n v="7.52"/>
    <n v="0"/>
    <n v="1"/>
    <n v="0"/>
    <n v="0"/>
    <n v="0"/>
    <n v="0"/>
    <n v="0"/>
    <n v="2"/>
    <n v="2"/>
    <n v="0"/>
    <n v="0"/>
    <n v="0"/>
    <n v="0"/>
    <n v="0"/>
    <n v="0"/>
  </r>
  <r>
    <s v="LAC"/>
    <x v="2"/>
    <n v="0"/>
    <n v="0"/>
    <s v="OKC"/>
    <n v="0"/>
    <n v="8.82"/>
    <n v="0"/>
    <n v="0"/>
    <n v="0"/>
    <n v="0"/>
    <n v="0"/>
    <n v="0"/>
    <n v="1"/>
    <n v="2"/>
    <n v="1"/>
    <n v="0"/>
    <n v="0"/>
    <n v="0"/>
    <n v="2"/>
    <n v="0"/>
    <n v="0"/>
  </r>
  <r>
    <s v="OKC"/>
    <x v="0"/>
    <n v="0"/>
    <n v="1"/>
    <s v="LAC"/>
    <n v="1"/>
    <n v="19.05"/>
    <n v="1"/>
    <n v="7"/>
    <n v="0"/>
    <n v="6"/>
    <n v="0"/>
    <n v="0"/>
    <n v="1"/>
    <n v="6"/>
    <n v="2"/>
    <n v="0"/>
    <n v="0"/>
    <n v="0"/>
    <n v="1"/>
    <n v="2"/>
    <n v="0.69314718099999995"/>
  </r>
  <r>
    <s v="MIL"/>
    <x v="0"/>
    <n v="0"/>
    <n v="1"/>
    <s v="BRK"/>
    <n v="0"/>
    <n v="6.65"/>
    <n v="0"/>
    <n v="0"/>
    <n v="0"/>
    <n v="0"/>
    <n v="0"/>
    <n v="0"/>
    <n v="0"/>
    <n v="3"/>
    <n v="0"/>
    <n v="0"/>
    <n v="0"/>
    <n v="0"/>
    <n v="0"/>
    <n v="0"/>
    <n v="0"/>
  </r>
  <r>
    <s v="MIL"/>
    <x v="0"/>
    <n v="0"/>
    <n v="1"/>
    <s v="BRK"/>
    <n v="0"/>
    <n v="13.52"/>
    <n v="1"/>
    <n v="1"/>
    <n v="0"/>
    <n v="0"/>
    <n v="0"/>
    <n v="0"/>
    <n v="1"/>
    <n v="1"/>
    <n v="0"/>
    <n v="0"/>
    <n v="0"/>
    <n v="1"/>
    <n v="2"/>
    <n v="2"/>
    <n v="0.69314718099999995"/>
  </r>
  <r>
    <s v="PHI"/>
    <x v="1"/>
    <n v="1"/>
    <n v="0"/>
    <s v="GSW"/>
    <n v="0"/>
    <n v="21.7"/>
    <n v="1"/>
    <n v="5"/>
    <n v="0"/>
    <n v="2"/>
    <n v="0"/>
    <n v="0"/>
    <n v="0"/>
    <n v="0"/>
    <n v="2"/>
    <n v="2"/>
    <n v="0"/>
    <n v="1"/>
    <n v="1"/>
    <n v="2"/>
    <n v="0.69314718099999995"/>
  </r>
  <r>
    <s v="LAC"/>
    <x v="2"/>
    <n v="0"/>
    <n v="0"/>
    <s v="OKC"/>
    <n v="0"/>
    <n v="16.48"/>
    <n v="0"/>
    <n v="1"/>
    <n v="0"/>
    <n v="1"/>
    <n v="0"/>
    <n v="0"/>
    <n v="0"/>
    <n v="2"/>
    <n v="1"/>
    <n v="1"/>
    <n v="0"/>
    <n v="0"/>
    <n v="2"/>
    <n v="0"/>
    <n v="0"/>
  </r>
  <r>
    <s v="PHI"/>
    <x v="1"/>
    <n v="1"/>
    <n v="0"/>
    <s v="GSW"/>
    <n v="0"/>
    <n v="9.18"/>
    <n v="0"/>
    <n v="1"/>
    <n v="0"/>
    <n v="0"/>
    <n v="0"/>
    <n v="0"/>
    <n v="0"/>
    <n v="3"/>
    <n v="0"/>
    <n v="1"/>
    <n v="2"/>
    <n v="1"/>
    <n v="2"/>
    <n v="0"/>
    <n v="0"/>
  </r>
  <r>
    <s v="PHI"/>
    <x v="1"/>
    <n v="1"/>
    <n v="0"/>
    <s v="GSW"/>
    <n v="0"/>
    <n v="9.6"/>
    <n v="0"/>
    <n v="2"/>
    <n v="0"/>
    <n v="1"/>
    <n v="2"/>
    <n v="2"/>
    <n v="0"/>
    <n v="0"/>
    <n v="0"/>
    <n v="1"/>
    <n v="0"/>
    <n v="0"/>
    <n v="2"/>
    <n v="2"/>
    <n v="0.69314718099999995"/>
  </r>
  <r>
    <s v="OKC"/>
    <x v="0"/>
    <n v="0"/>
    <n v="1"/>
    <s v="LAC"/>
    <n v="1"/>
    <n v="3.17"/>
    <n v="0"/>
    <n v="0"/>
    <n v="0"/>
    <n v="0"/>
    <n v="0"/>
    <n v="0"/>
    <n v="0"/>
    <n v="0"/>
    <n v="1"/>
    <n v="0"/>
    <n v="0"/>
    <n v="0"/>
    <n v="0"/>
    <n v="0"/>
    <n v="0"/>
  </r>
  <r>
    <s v="LAL"/>
    <x v="0"/>
    <n v="0"/>
    <n v="1"/>
    <s v="POR"/>
    <n v="1"/>
    <n v="16.920000000000002"/>
    <n v="2"/>
    <n v="6"/>
    <n v="0"/>
    <n v="3"/>
    <n v="2"/>
    <n v="2"/>
    <n v="1"/>
    <n v="0"/>
    <n v="0"/>
    <n v="0"/>
    <n v="0"/>
    <n v="1"/>
    <n v="4"/>
    <n v="6"/>
    <n v="1.791759469"/>
  </r>
  <r>
    <s v="BOS"/>
    <x v="0"/>
    <n v="0"/>
    <n v="1"/>
    <s v="MIN"/>
    <n v="1"/>
    <n v="6.55"/>
    <n v="0"/>
    <n v="1"/>
    <n v="0"/>
    <n v="1"/>
    <n v="0"/>
    <n v="0"/>
    <n v="0"/>
    <n v="0"/>
    <n v="0"/>
    <n v="1"/>
    <n v="0"/>
    <n v="0"/>
    <n v="0"/>
    <n v="0"/>
    <n v="0"/>
  </r>
  <r>
    <s v="MIA"/>
    <x v="2"/>
    <n v="0"/>
    <n v="0"/>
    <s v="IND"/>
    <n v="0"/>
    <n v="2.0299999999999998"/>
    <n v="0"/>
    <n v="0"/>
    <n v="0"/>
    <n v="0"/>
    <n v="0"/>
    <n v="0"/>
    <n v="0"/>
    <n v="0"/>
    <n v="0"/>
    <n v="0"/>
    <n v="0"/>
    <n v="0"/>
    <n v="0"/>
    <n v="0"/>
    <n v="0"/>
  </r>
  <r>
    <s v="GSW"/>
    <x v="2"/>
    <n v="0"/>
    <n v="0"/>
    <s v="PHI"/>
    <n v="1"/>
    <n v="20.68"/>
    <n v="1"/>
    <n v="5"/>
    <n v="1"/>
    <n v="5"/>
    <n v="0"/>
    <n v="0"/>
    <n v="0"/>
    <n v="1"/>
    <n v="1"/>
    <n v="0"/>
    <n v="0"/>
    <n v="0"/>
    <n v="3"/>
    <n v="3"/>
    <n v="1.0986122890000001"/>
  </r>
  <r>
    <s v="MIA"/>
    <x v="2"/>
    <n v="0"/>
    <n v="0"/>
    <s v="IND"/>
    <n v="0"/>
    <n v="2.0299999999999998"/>
    <n v="0"/>
    <n v="0"/>
    <n v="0"/>
    <n v="0"/>
    <n v="0"/>
    <n v="0"/>
    <n v="0"/>
    <n v="2"/>
    <n v="0"/>
    <n v="0"/>
    <n v="0"/>
    <n v="1"/>
    <n v="0"/>
    <n v="0"/>
    <n v="0"/>
  </r>
  <r>
    <s v="IND"/>
    <x v="2"/>
    <n v="0"/>
    <n v="0"/>
    <s v="MIA"/>
    <n v="1"/>
    <n v="0.52"/>
    <n v="0"/>
    <n v="0"/>
    <n v="0"/>
    <n v="0"/>
    <n v="0"/>
    <n v="0"/>
    <n v="0"/>
    <n v="0"/>
    <n v="0"/>
    <n v="0"/>
    <n v="0"/>
    <n v="0"/>
    <n v="1"/>
    <n v="0"/>
    <n v="0"/>
  </r>
  <r>
    <s v="POR"/>
    <x v="2"/>
    <n v="0"/>
    <n v="0"/>
    <s v="LAL"/>
    <n v="0"/>
    <n v="4.82"/>
    <n v="1"/>
    <n v="4"/>
    <n v="0"/>
    <n v="0"/>
    <n v="0"/>
    <n v="0"/>
    <n v="0"/>
    <n v="1"/>
    <n v="0"/>
    <n v="0"/>
    <n v="0"/>
    <n v="1"/>
    <n v="0"/>
    <n v="2"/>
    <n v="0.69314718099999995"/>
  </r>
  <r>
    <s v="OKC"/>
    <x v="0"/>
    <n v="0"/>
    <n v="1"/>
    <s v="LAC"/>
    <n v="1"/>
    <n v="5.78"/>
    <n v="0"/>
    <n v="0"/>
    <n v="0"/>
    <n v="0"/>
    <n v="0"/>
    <n v="2"/>
    <n v="0"/>
    <n v="1"/>
    <n v="0"/>
    <n v="0"/>
    <n v="0"/>
    <n v="1"/>
    <n v="0"/>
    <n v="0"/>
    <n v="0"/>
  </r>
  <r>
    <s v="LAC"/>
    <x v="2"/>
    <n v="0"/>
    <n v="0"/>
    <s v="OKC"/>
    <n v="0"/>
    <n v="27.58"/>
    <n v="1"/>
    <n v="11"/>
    <n v="0"/>
    <n v="5"/>
    <n v="4"/>
    <n v="5"/>
    <n v="0"/>
    <n v="1"/>
    <n v="2"/>
    <n v="0"/>
    <n v="0"/>
    <n v="6"/>
    <n v="4"/>
    <n v="6"/>
    <n v="1.791759469"/>
  </r>
  <r>
    <s v="NOP"/>
    <x v="1"/>
    <n v="1"/>
    <n v="0"/>
    <s v="WAS"/>
    <n v="1"/>
    <n v="30.67"/>
    <n v="18"/>
    <n v="27"/>
    <n v="10"/>
    <n v="16"/>
    <n v="4"/>
    <n v="4"/>
    <n v="1"/>
    <n v="2"/>
    <n v="2"/>
    <n v="0"/>
    <n v="0"/>
    <n v="1"/>
    <n v="2"/>
    <n v="50"/>
    <n v="3.912023005"/>
  </r>
  <r>
    <s v="DEN"/>
    <x v="0"/>
    <n v="0"/>
    <n v="1"/>
    <s v="SAS"/>
    <n v="0"/>
    <n v="36.65"/>
    <n v="15"/>
    <n v="36"/>
    <n v="3"/>
    <n v="10"/>
    <n v="8"/>
    <n v="9"/>
    <n v="4"/>
    <n v="14"/>
    <n v="9"/>
    <n v="2"/>
    <n v="0"/>
    <n v="2"/>
    <n v="3"/>
    <n v="41"/>
    <n v="3.7135720669999999"/>
  </r>
  <r>
    <s v="CLE"/>
    <x v="1"/>
    <n v="1"/>
    <n v="0"/>
    <s v="DAL"/>
    <n v="1"/>
    <n v="29.53"/>
    <n v="14"/>
    <n v="21"/>
    <n v="3"/>
    <n v="6"/>
    <n v="3"/>
    <n v="4"/>
    <n v="2"/>
    <n v="8"/>
    <n v="4"/>
    <n v="0"/>
    <n v="2"/>
    <n v="0"/>
    <n v="3"/>
    <n v="34"/>
    <n v="3.5263605249999999"/>
  </r>
  <r>
    <s v="SAS"/>
    <x v="2"/>
    <n v="0"/>
    <n v="0"/>
    <s v="DEN"/>
    <n v="1"/>
    <n v="33.4"/>
    <n v="14"/>
    <n v="22"/>
    <n v="4"/>
    <n v="6"/>
    <n v="3"/>
    <n v="4"/>
    <n v="3"/>
    <n v="15"/>
    <n v="4"/>
    <n v="1"/>
    <n v="2"/>
    <n v="7"/>
    <n v="5"/>
    <n v="35"/>
    <n v="3.5553480610000001"/>
  </r>
  <r>
    <s v="MEM"/>
    <x v="1"/>
    <n v="1"/>
    <n v="0"/>
    <s v="SAC"/>
    <n v="0"/>
    <n v="36.130000000000003"/>
    <n v="11"/>
    <n v="16"/>
    <n v="8"/>
    <n v="9"/>
    <n v="0"/>
    <n v="0"/>
    <n v="3"/>
    <n v="2"/>
    <n v="2"/>
    <n v="0"/>
    <n v="0"/>
    <n v="0"/>
    <n v="1"/>
    <n v="30"/>
    <n v="3.4011973819999999"/>
  </r>
  <r>
    <s v="OKC"/>
    <x v="0"/>
    <n v="0"/>
    <n v="1"/>
    <s v="NYK"/>
    <n v="1"/>
    <n v="36.68"/>
    <n v="12"/>
    <n v="26"/>
    <n v="2"/>
    <n v="3"/>
    <n v="7"/>
    <n v="7"/>
    <n v="1"/>
    <n v="3"/>
    <n v="7"/>
    <n v="1"/>
    <n v="1"/>
    <n v="2"/>
    <n v="1"/>
    <n v="33"/>
    <n v="3.496507561"/>
  </r>
  <r>
    <s v="ATL"/>
    <x v="1"/>
    <n v="1"/>
    <n v="0"/>
    <s v="LAL"/>
    <n v="0"/>
    <n v="35.950000000000003"/>
    <n v="10"/>
    <n v="22"/>
    <n v="3"/>
    <n v="9"/>
    <n v="10"/>
    <n v="12"/>
    <n v="0"/>
    <n v="0"/>
    <n v="9"/>
    <n v="1"/>
    <n v="0"/>
    <n v="3"/>
    <n v="1"/>
    <n v="33"/>
    <n v="3.496507561"/>
  </r>
  <r>
    <s v="SAC"/>
    <x v="0"/>
    <n v="0"/>
    <n v="1"/>
    <s v="MEM"/>
    <n v="1"/>
    <n v="33.35"/>
    <n v="11"/>
    <n v="20"/>
    <n v="6"/>
    <n v="12"/>
    <n v="3"/>
    <n v="3"/>
    <n v="0"/>
    <n v="2"/>
    <n v="6"/>
    <n v="1"/>
    <n v="0"/>
    <n v="2"/>
    <n v="2"/>
    <n v="31"/>
    <n v="3.4339872040000001"/>
  </r>
  <r>
    <s v="ORL"/>
    <x v="2"/>
    <n v="0"/>
    <n v="0"/>
    <s v="TOR"/>
    <n v="1"/>
    <n v="36.9"/>
    <n v="9"/>
    <n v="13"/>
    <n v="5"/>
    <n v="7"/>
    <n v="2"/>
    <n v="2"/>
    <n v="3"/>
    <n v="1"/>
    <n v="2"/>
    <n v="2"/>
    <n v="0"/>
    <n v="1"/>
    <n v="1"/>
    <n v="25"/>
    <n v="3.218875825"/>
  </r>
  <r>
    <s v="DET"/>
    <x v="2"/>
    <n v="0"/>
    <n v="0"/>
    <s v="CHO"/>
    <n v="1"/>
    <n v="36.049999999999997"/>
    <n v="9"/>
    <n v="16"/>
    <n v="4"/>
    <n v="5"/>
    <n v="2"/>
    <n v="2"/>
    <n v="3"/>
    <n v="7"/>
    <n v="1"/>
    <n v="3"/>
    <n v="1"/>
    <n v="1"/>
    <n v="1"/>
    <n v="24"/>
    <n v="3.1780538300000001"/>
  </r>
  <r>
    <s v="LAL"/>
    <x v="0"/>
    <n v="0"/>
    <n v="1"/>
    <s v="ATL"/>
    <n v="1"/>
    <n v="30"/>
    <n v="13"/>
    <n v="20"/>
    <n v="2"/>
    <n v="5"/>
    <n v="2"/>
    <n v="2"/>
    <n v="0"/>
    <n v="3"/>
    <n v="8"/>
    <n v="0"/>
    <n v="0"/>
    <n v="3"/>
    <n v="3"/>
    <n v="30"/>
    <n v="3.4011973819999999"/>
  </r>
  <r>
    <s v="DAL"/>
    <x v="1"/>
    <n v="1"/>
    <n v="0"/>
    <s v="CLE"/>
    <n v="0"/>
    <n v="32.57"/>
    <n v="9"/>
    <n v="14"/>
    <n v="1"/>
    <n v="5"/>
    <n v="7"/>
    <n v="7"/>
    <n v="1"/>
    <n v="1"/>
    <n v="6"/>
    <n v="1"/>
    <n v="0"/>
    <n v="2"/>
    <n v="2"/>
    <n v="26"/>
    <n v="3.2580965380000002"/>
  </r>
  <r>
    <s v="SAC"/>
    <x v="0"/>
    <n v="0"/>
    <n v="1"/>
    <s v="MEM"/>
    <n v="1"/>
    <n v="37.82"/>
    <n v="10"/>
    <n v="18"/>
    <n v="4"/>
    <n v="7"/>
    <n v="5"/>
    <n v="7"/>
    <n v="1"/>
    <n v="2"/>
    <n v="5"/>
    <n v="0"/>
    <n v="1"/>
    <n v="1"/>
    <n v="4"/>
    <n v="29"/>
    <n v="3.3672958300000002"/>
  </r>
  <r>
    <s v="TOR"/>
    <x v="2"/>
    <n v="0"/>
    <n v="0"/>
    <s v="ORL"/>
    <n v="0"/>
    <n v="33.5"/>
    <n v="11"/>
    <n v="12"/>
    <n v="0"/>
    <n v="0"/>
    <n v="3"/>
    <n v="3"/>
    <n v="2"/>
    <n v="4"/>
    <n v="2"/>
    <n v="1"/>
    <n v="1"/>
    <n v="3"/>
    <n v="4"/>
    <n v="25"/>
    <n v="3.218875825"/>
  </r>
  <r>
    <s v="NYK"/>
    <x v="0"/>
    <n v="0"/>
    <n v="1"/>
    <s v="OKC"/>
    <n v="0"/>
    <n v="42.3"/>
    <n v="7"/>
    <n v="13"/>
    <n v="0"/>
    <n v="0"/>
    <n v="3"/>
    <n v="4"/>
    <n v="4"/>
    <n v="18"/>
    <n v="4"/>
    <n v="3"/>
    <n v="0"/>
    <n v="2"/>
    <n v="4"/>
    <n v="17"/>
    <n v="2.8332133439999998"/>
  </r>
  <r>
    <s v="OKC"/>
    <x v="0"/>
    <n v="0"/>
    <n v="1"/>
    <s v="NYK"/>
    <n v="1"/>
    <n v="24.88"/>
    <n v="7"/>
    <n v="9"/>
    <n v="4"/>
    <n v="6"/>
    <n v="1"/>
    <n v="1"/>
    <n v="2"/>
    <n v="3"/>
    <n v="2"/>
    <n v="0"/>
    <n v="2"/>
    <n v="0"/>
    <n v="1"/>
    <n v="19"/>
    <n v="2.9444389790000001"/>
  </r>
  <r>
    <s v="MEM"/>
    <x v="1"/>
    <n v="1"/>
    <n v="0"/>
    <s v="SAC"/>
    <n v="0"/>
    <n v="34.880000000000003"/>
    <n v="7"/>
    <n v="14"/>
    <n v="0"/>
    <n v="4"/>
    <n v="8"/>
    <n v="8"/>
    <n v="1"/>
    <n v="6"/>
    <n v="8"/>
    <n v="2"/>
    <n v="1"/>
    <n v="5"/>
    <n v="2"/>
    <n v="22"/>
    <n v="3.091042453"/>
  </r>
  <r>
    <s v="BOS"/>
    <x v="0"/>
    <n v="0"/>
    <n v="1"/>
    <s v="HOU"/>
    <n v="1"/>
    <n v="32.229999999999997"/>
    <n v="8"/>
    <n v="10"/>
    <n v="4"/>
    <n v="6"/>
    <n v="0"/>
    <n v="0"/>
    <n v="1"/>
    <n v="3"/>
    <n v="2"/>
    <n v="0"/>
    <n v="1"/>
    <n v="0"/>
    <n v="1"/>
    <n v="20"/>
    <n v="2.9957322739999999"/>
  </r>
  <r>
    <s v="WAS"/>
    <x v="2"/>
    <n v="0"/>
    <n v="0"/>
    <s v="NOP"/>
    <n v="0"/>
    <n v="30.72"/>
    <n v="8"/>
    <n v="18"/>
    <n v="3"/>
    <n v="10"/>
    <n v="7"/>
    <n v="8"/>
    <n v="1"/>
    <n v="3"/>
    <n v="7"/>
    <n v="1"/>
    <n v="0"/>
    <n v="3"/>
    <n v="4"/>
    <n v="26"/>
    <n v="3.2580965380000002"/>
  </r>
  <r>
    <s v="LAL"/>
    <x v="0"/>
    <n v="0"/>
    <n v="1"/>
    <s v="ATL"/>
    <n v="1"/>
    <n v="37.299999999999997"/>
    <n v="6"/>
    <n v="17"/>
    <n v="0"/>
    <n v="2"/>
    <n v="6"/>
    <n v="7"/>
    <n v="4"/>
    <n v="15"/>
    <n v="4"/>
    <n v="3"/>
    <n v="3"/>
    <n v="4"/>
    <n v="2"/>
    <n v="18"/>
    <n v="2.8903717580000001"/>
  </r>
  <r>
    <s v="DEN"/>
    <x v="0"/>
    <n v="0"/>
    <n v="1"/>
    <s v="SAS"/>
    <n v="0"/>
    <n v="41.77"/>
    <n v="9"/>
    <n v="14"/>
    <n v="4"/>
    <n v="8"/>
    <n v="0"/>
    <n v="0"/>
    <n v="1"/>
    <n v="3"/>
    <n v="1"/>
    <n v="0"/>
    <n v="2"/>
    <n v="1"/>
    <n v="0"/>
    <n v="22"/>
    <n v="3.091042453"/>
  </r>
  <r>
    <s v="SAC"/>
    <x v="0"/>
    <n v="0"/>
    <n v="1"/>
    <s v="MEM"/>
    <n v="1"/>
    <n v="38.1"/>
    <n v="6"/>
    <n v="11"/>
    <n v="3"/>
    <n v="6"/>
    <n v="2"/>
    <n v="2"/>
    <n v="3"/>
    <n v="7"/>
    <n v="6"/>
    <n v="0"/>
    <n v="2"/>
    <n v="1"/>
    <n v="5"/>
    <n v="17"/>
    <n v="2.8332133439999998"/>
  </r>
  <r>
    <s v="SAC"/>
    <x v="0"/>
    <n v="0"/>
    <n v="1"/>
    <s v="MEM"/>
    <n v="1"/>
    <n v="22.03"/>
    <n v="6"/>
    <n v="6"/>
    <n v="4"/>
    <n v="4"/>
    <n v="0"/>
    <n v="0"/>
    <n v="1"/>
    <n v="5"/>
    <n v="1"/>
    <n v="1"/>
    <n v="2"/>
    <n v="1"/>
    <n v="1"/>
    <n v="16"/>
    <n v="2.7725887220000001"/>
  </r>
  <r>
    <s v="CLE"/>
    <x v="1"/>
    <n v="1"/>
    <n v="0"/>
    <s v="DAL"/>
    <n v="1"/>
    <n v="28.88"/>
    <n v="6"/>
    <n v="12"/>
    <n v="2"/>
    <n v="5"/>
    <n v="2"/>
    <n v="2"/>
    <n v="0"/>
    <n v="4"/>
    <n v="9"/>
    <n v="1"/>
    <n v="0"/>
    <n v="1"/>
    <n v="1"/>
    <n v="16"/>
    <n v="2.7725887220000001"/>
  </r>
  <r>
    <s v="HOU"/>
    <x v="1"/>
    <n v="1"/>
    <n v="0"/>
    <s v="BOS"/>
    <n v="0"/>
    <n v="35.03"/>
    <n v="10"/>
    <n v="21"/>
    <n v="5"/>
    <n v="13"/>
    <n v="2"/>
    <n v="2"/>
    <n v="0"/>
    <n v="3"/>
    <n v="1"/>
    <n v="0"/>
    <n v="2"/>
    <n v="1"/>
    <n v="3"/>
    <n v="27"/>
    <n v="3.2958368660000001"/>
  </r>
  <r>
    <s v="OKC"/>
    <x v="0"/>
    <n v="0"/>
    <n v="1"/>
    <s v="NYK"/>
    <n v="1"/>
    <n v="37.85"/>
    <n v="8"/>
    <n v="17"/>
    <n v="1"/>
    <n v="4"/>
    <n v="3"/>
    <n v="5"/>
    <n v="0"/>
    <n v="4"/>
    <n v="5"/>
    <n v="2"/>
    <n v="1"/>
    <n v="0"/>
    <n v="2"/>
    <n v="20"/>
    <n v="2.9957322739999999"/>
  </r>
  <r>
    <s v="SAS"/>
    <x v="2"/>
    <n v="0"/>
    <n v="0"/>
    <s v="DEN"/>
    <n v="1"/>
    <n v="36.22"/>
    <n v="7"/>
    <n v="16"/>
    <n v="1"/>
    <n v="4"/>
    <n v="3"/>
    <n v="6"/>
    <n v="1"/>
    <n v="5"/>
    <n v="6"/>
    <n v="2"/>
    <n v="0"/>
    <n v="0"/>
    <n v="0"/>
    <n v="18"/>
    <n v="2.8903717580000001"/>
  </r>
  <r>
    <s v="NYK"/>
    <x v="0"/>
    <n v="0"/>
    <n v="1"/>
    <s v="OKC"/>
    <n v="0"/>
    <n v="40.98"/>
    <n v="10"/>
    <n v="19"/>
    <n v="4"/>
    <n v="11"/>
    <n v="0"/>
    <n v="0"/>
    <n v="1"/>
    <n v="2"/>
    <n v="2"/>
    <n v="1"/>
    <n v="1"/>
    <n v="2"/>
    <n v="1"/>
    <n v="24"/>
    <n v="3.1780538300000001"/>
  </r>
  <r>
    <s v="BOS"/>
    <x v="0"/>
    <n v="0"/>
    <n v="1"/>
    <s v="HOU"/>
    <n v="1"/>
    <n v="34.770000000000003"/>
    <n v="8"/>
    <n v="16"/>
    <n v="6"/>
    <n v="12"/>
    <n v="1"/>
    <n v="2"/>
    <n v="2"/>
    <n v="2"/>
    <n v="2"/>
    <n v="0"/>
    <n v="2"/>
    <n v="3"/>
    <n v="0"/>
    <n v="23"/>
    <n v="3.1354942160000001"/>
  </r>
  <r>
    <s v="NOP"/>
    <x v="1"/>
    <n v="1"/>
    <n v="0"/>
    <s v="WAS"/>
    <n v="1"/>
    <n v="28.28"/>
    <n v="4"/>
    <n v="12"/>
    <n v="0"/>
    <n v="2"/>
    <n v="3"/>
    <n v="3"/>
    <n v="1"/>
    <n v="3"/>
    <n v="12"/>
    <n v="3"/>
    <n v="1"/>
    <n v="1"/>
    <n v="2"/>
    <n v="11"/>
    <n v="2.397895273"/>
  </r>
  <r>
    <s v="WAS"/>
    <x v="2"/>
    <n v="0"/>
    <n v="0"/>
    <s v="NOP"/>
    <n v="0"/>
    <n v="27.3"/>
    <n v="7"/>
    <n v="13"/>
    <n v="0"/>
    <n v="2"/>
    <n v="5"/>
    <n v="5"/>
    <n v="3"/>
    <n v="4"/>
    <n v="5"/>
    <n v="0"/>
    <n v="0"/>
    <n v="2"/>
    <n v="4"/>
    <n v="19"/>
    <n v="2.9444389790000001"/>
  </r>
  <r>
    <s v="ORL"/>
    <x v="2"/>
    <n v="0"/>
    <n v="0"/>
    <s v="TOR"/>
    <n v="1"/>
    <n v="30.07"/>
    <n v="3"/>
    <n v="9"/>
    <n v="0"/>
    <n v="2"/>
    <n v="5"/>
    <n v="8"/>
    <n v="3"/>
    <n v="10"/>
    <n v="7"/>
    <n v="1"/>
    <n v="3"/>
    <n v="1"/>
    <n v="3"/>
    <n v="11"/>
    <n v="2.397895273"/>
  </r>
  <r>
    <s v="MEM"/>
    <x v="1"/>
    <n v="1"/>
    <n v="0"/>
    <s v="SAC"/>
    <n v="0"/>
    <n v="34.03"/>
    <n v="9"/>
    <n v="21"/>
    <n v="3"/>
    <n v="9"/>
    <n v="7"/>
    <n v="10"/>
    <n v="0"/>
    <n v="6"/>
    <n v="5"/>
    <n v="0"/>
    <n v="1"/>
    <n v="4"/>
    <n v="6"/>
    <n v="28"/>
    <n v="3.33220451"/>
  </r>
  <r>
    <s v="NOP"/>
    <x v="1"/>
    <n v="1"/>
    <n v="0"/>
    <s v="WAS"/>
    <n v="1"/>
    <n v="32.450000000000003"/>
    <n v="5"/>
    <n v="7"/>
    <n v="0"/>
    <n v="0"/>
    <n v="2"/>
    <n v="4"/>
    <n v="6"/>
    <n v="5"/>
    <n v="3"/>
    <n v="0"/>
    <n v="1"/>
    <n v="1"/>
    <n v="2"/>
    <n v="12"/>
    <n v="2.4849066500000001"/>
  </r>
  <r>
    <s v="ATL"/>
    <x v="1"/>
    <n v="1"/>
    <n v="0"/>
    <s v="LAL"/>
    <n v="0"/>
    <n v="23.87"/>
    <n v="7"/>
    <n v="12"/>
    <n v="0"/>
    <n v="1"/>
    <n v="0"/>
    <n v="0"/>
    <n v="7"/>
    <n v="4"/>
    <n v="2"/>
    <n v="0"/>
    <n v="1"/>
    <n v="0"/>
    <n v="4"/>
    <n v="14"/>
    <n v="2.63905733"/>
  </r>
  <r>
    <s v="DAL"/>
    <x v="1"/>
    <n v="1"/>
    <n v="0"/>
    <s v="CLE"/>
    <n v="0"/>
    <n v="16.829999999999998"/>
    <n v="5"/>
    <n v="6"/>
    <n v="0"/>
    <n v="0"/>
    <n v="2"/>
    <n v="4"/>
    <n v="5"/>
    <n v="3"/>
    <n v="2"/>
    <n v="0"/>
    <n v="1"/>
    <n v="1"/>
    <n v="0"/>
    <n v="12"/>
    <n v="2.4849066500000001"/>
  </r>
  <r>
    <s v="ORL"/>
    <x v="2"/>
    <n v="0"/>
    <n v="0"/>
    <s v="TOR"/>
    <n v="1"/>
    <n v="32.68"/>
    <n v="6"/>
    <n v="10"/>
    <n v="3"/>
    <n v="7"/>
    <n v="0"/>
    <n v="0"/>
    <n v="0"/>
    <n v="1"/>
    <n v="2"/>
    <n v="2"/>
    <n v="1"/>
    <n v="0"/>
    <n v="1"/>
    <n v="15"/>
    <n v="2.7080502009999998"/>
  </r>
  <r>
    <s v="TOR"/>
    <x v="2"/>
    <n v="0"/>
    <n v="0"/>
    <s v="ORL"/>
    <n v="0"/>
    <n v="37.43"/>
    <n v="9"/>
    <n v="19"/>
    <n v="2"/>
    <n v="4"/>
    <n v="0"/>
    <n v="2"/>
    <n v="1"/>
    <n v="8"/>
    <n v="3"/>
    <n v="1"/>
    <n v="0"/>
    <n v="1"/>
    <n v="1"/>
    <n v="20"/>
    <n v="2.9957322739999999"/>
  </r>
  <r>
    <s v="NYK"/>
    <x v="0"/>
    <n v="0"/>
    <n v="1"/>
    <s v="OKC"/>
    <n v="0"/>
    <n v="42.53"/>
    <n v="7"/>
    <n v="13"/>
    <n v="3"/>
    <n v="7"/>
    <n v="3"/>
    <n v="3"/>
    <n v="0"/>
    <n v="2"/>
    <n v="3"/>
    <n v="0"/>
    <n v="0"/>
    <n v="1"/>
    <n v="3"/>
    <n v="20"/>
    <n v="2.9957322739999999"/>
  </r>
  <r>
    <s v="SAC"/>
    <x v="0"/>
    <n v="0"/>
    <n v="1"/>
    <s v="MEM"/>
    <n v="1"/>
    <n v="39.82"/>
    <n v="7"/>
    <n v="23"/>
    <n v="1"/>
    <n v="8"/>
    <n v="8"/>
    <n v="9"/>
    <n v="0"/>
    <n v="3"/>
    <n v="5"/>
    <n v="3"/>
    <n v="0"/>
    <n v="1"/>
    <n v="4"/>
    <n v="23"/>
    <n v="3.1354942160000001"/>
  </r>
  <r>
    <s v="NYK"/>
    <x v="0"/>
    <n v="0"/>
    <n v="1"/>
    <s v="OKC"/>
    <n v="0"/>
    <n v="44.23"/>
    <n v="8"/>
    <n v="15"/>
    <n v="2"/>
    <n v="7"/>
    <n v="1"/>
    <n v="2"/>
    <n v="3"/>
    <n v="4"/>
    <n v="2"/>
    <n v="1"/>
    <n v="1"/>
    <n v="2"/>
    <n v="4"/>
    <n v="19"/>
    <n v="2.9444389790000001"/>
  </r>
  <r>
    <s v="ATL"/>
    <x v="1"/>
    <n v="1"/>
    <n v="0"/>
    <s v="LAL"/>
    <n v="0"/>
    <n v="32.979999999999997"/>
    <n v="8"/>
    <n v="13"/>
    <n v="1"/>
    <n v="3"/>
    <n v="2"/>
    <n v="2"/>
    <n v="2"/>
    <n v="6"/>
    <n v="1"/>
    <n v="0"/>
    <n v="1"/>
    <n v="3"/>
    <n v="2"/>
    <n v="19"/>
    <n v="2.9444389790000001"/>
  </r>
  <r>
    <s v="MEM"/>
    <x v="1"/>
    <n v="1"/>
    <n v="0"/>
    <s v="SAC"/>
    <n v="0"/>
    <n v="31.58"/>
    <n v="3"/>
    <n v="10"/>
    <n v="2"/>
    <n v="5"/>
    <n v="3"/>
    <n v="3"/>
    <n v="2"/>
    <n v="6"/>
    <n v="9"/>
    <n v="1"/>
    <n v="0"/>
    <n v="1"/>
    <n v="2"/>
    <n v="11"/>
    <n v="2.397895273"/>
  </r>
  <r>
    <s v="NYK"/>
    <x v="0"/>
    <n v="0"/>
    <n v="1"/>
    <s v="OKC"/>
    <n v="0"/>
    <n v="40.130000000000003"/>
    <n v="9"/>
    <n v="23"/>
    <n v="0"/>
    <n v="5"/>
    <n v="4"/>
    <n v="6"/>
    <n v="1"/>
    <n v="2"/>
    <n v="9"/>
    <n v="1"/>
    <n v="0"/>
    <n v="3"/>
    <n v="2"/>
    <n v="22"/>
    <n v="3.091042453"/>
  </r>
  <r>
    <s v="ATL"/>
    <x v="1"/>
    <n v="1"/>
    <n v="0"/>
    <s v="LAL"/>
    <n v="0"/>
    <n v="30.93"/>
    <n v="6"/>
    <n v="14"/>
    <n v="1"/>
    <n v="5"/>
    <n v="0"/>
    <n v="1"/>
    <n v="0"/>
    <n v="3"/>
    <n v="4"/>
    <n v="5"/>
    <n v="0"/>
    <n v="0"/>
    <n v="1"/>
    <n v="13"/>
    <n v="2.5649493570000002"/>
  </r>
  <r>
    <s v="CHO"/>
    <x v="1"/>
    <n v="1"/>
    <n v="0"/>
    <s v="DET"/>
    <n v="0"/>
    <n v="28.32"/>
    <n v="7"/>
    <n v="12"/>
    <n v="0"/>
    <n v="1"/>
    <n v="4"/>
    <n v="5"/>
    <n v="4"/>
    <n v="5"/>
    <n v="1"/>
    <n v="0"/>
    <n v="1"/>
    <n v="3"/>
    <n v="3"/>
    <n v="18"/>
    <n v="2.8903717580000001"/>
  </r>
  <r>
    <s v="CLE"/>
    <x v="1"/>
    <n v="1"/>
    <n v="0"/>
    <s v="DAL"/>
    <n v="1"/>
    <n v="25.48"/>
    <n v="7"/>
    <n v="15"/>
    <n v="2"/>
    <n v="7"/>
    <n v="1"/>
    <n v="3"/>
    <n v="0"/>
    <n v="4"/>
    <n v="2"/>
    <n v="2"/>
    <n v="1"/>
    <n v="0"/>
    <n v="1"/>
    <n v="17"/>
    <n v="2.8332133439999998"/>
  </r>
  <r>
    <s v="CLE"/>
    <x v="1"/>
    <n v="1"/>
    <n v="0"/>
    <s v="DAL"/>
    <n v="1"/>
    <n v="26.73"/>
    <n v="5"/>
    <n v="11"/>
    <n v="2"/>
    <n v="7"/>
    <n v="3"/>
    <n v="3"/>
    <n v="0"/>
    <n v="0"/>
    <n v="6"/>
    <n v="2"/>
    <n v="0"/>
    <n v="2"/>
    <n v="1"/>
    <n v="15"/>
    <n v="2.7080502009999998"/>
  </r>
  <r>
    <s v="WAS"/>
    <x v="2"/>
    <n v="0"/>
    <n v="0"/>
    <s v="NOP"/>
    <n v="0"/>
    <n v="24.77"/>
    <n v="4"/>
    <n v="10"/>
    <n v="0"/>
    <n v="1"/>
    <n v="8"/>
    <n v="8"/>
    <n v="1"/>
    <n v="2"/>
    <n v="3"/>
    <n v="0"/>
    <n v="0"/>
    <n v="1"/>
    <n v="0"/>
    <n v="16"/>
    <n v="2.7725887220000001"/>
  </r>
  <r>
    <s v="MEM"/>
    <x v="1"/>
    <n v="1"/>
    <n v="0"/>
    <s v="SAC"/>
    <n v="0"/>
    <n v="25"/>
    <n v="4"/>
    <n v="6"/>
    <n v="3"/>
    <n v="5"/>
    <n v="5"/>
    <n v="5"/>
    <n v="0"/>
    <n v="2"/>
    <n v="5"/>
    <n v="1"/>
    <n v="0"/>
    <n v="4"/>
    <n v="4"/>
    <n v="16"/>
    <n v="2.7725887220000001"/>
  </r>
  <r>
    <s v="BOS"/>
    <x v="0"/>
    <n v="0"/>
    <n v="1"/>
    <s v="HOU"/>
    <n v="1"/>
    <n v="32.950000000000003"/>
    <n v="7"/>
    <n v="19"/>
    <n v="4"/>
    <n v="10"/>
    <n v="2"/>
    <n v="2"/>
    <n v="1"/>
    <n v="5"/>
    <n v="5"/>
    <n v="1"/>
    <n v="0"/>
    <n v="3"/>
    <n v="1"/>
    <n v="20"/>
    <n v="2.9957322739999999"/>
  </r>
  <r>
    <s v="TOR"/>
    <x v="2"/>
    <n v="0"/>
    <n v="0"/>
    <s v="ORL"/>
    <n v="0"/>
    <n v="33.17"/>
    <n v="6"/>
    <n v="9"/>
    <n v="3"/>
    <n v="5"/>
    <n v="0"/>
    <n v="0"/>
    <n v="1"/>
    <n v="2"/>
    <n v="1"/>
    <n v="0"/>
    <n v="0"/>
    <n v="0"/>
    <n v="1"/>
    <n v="15"/>
    <n v="2.7080502009999998"/>
  </r>
  <r>
    <s v="BOS"/>
    <x v="0"/>
    <n v="0"/>
    <n v="1"/>
    <s v="HOU"/>
    <n v="1"/>
    <n v="27.77"/>
    <n v="5"/>
    <n v="9"/>
    <n v="2"/>
    <n v="5"/>
    <n v="2"/>
    <n v="2"/>
    <n v="0"/>
    <n v="4"/>
    <n v="3"/>
    <n v="1"/>
    <n v="1"/>
    <n v="2"/>
    <n v="0"/>
    <n v="14"/>
    <n v="2.63905733"/>
  </r>
  <r>
    <s v="BOS"/>
    <x v="0"/>
    <n v="0"/>
    <n v="1"/>
    <s v="HOU"/>
    <n v="1"/>
    <n v="23.52"/>
    <n v="4"/>
    <n v="7"/>
    <n v="0"/>
    <n v="0"/>
    <n v="1"/>
    <n v="4"/>
    <n v="6"/>
    <n v="4"/>
    <n v="4"/>
    <n v="1"/>
    <n v="1"/>
    <n v="1"/>
    <n v="2"/>
    <n v="9"/>
    <n v="2.1972245770000001"/>
  </r>
  <r>
    <s v="WAS"/>
    <x v="2"/>
    <n v="0"/>
    <n v="0"/>
    <s v="NOP"/>
    <n v="0"/>
    <n v="28.48"/>
    <n v="7"/>
    <n v="8"/>
    <n v="0"/>
    <n v="1"/>
    <n v="0"/>
    <n v="2"/>
    <n v="1"/>
    <n v="6"/>
    <n v="1"/>
    <n v="1"/>
    <n v="0"/>
    <n v="2"/>
    <n v="0"/>
    <n v="14"/>
    <n v="2.63905733"/>
  </r>
  <r>
    <s v="DAL"/>
    <x v="1"/>
    <n v="1"/>
    <n v="0"/>
    <s v="CLE"/>
    <n v="0"/>
    <n v="28.5"/>
    <n v="4"/>
    <n v="13"/>
    <n v="4"/>
    <n v="10"/>
    <n v="4"/>
    <n v="4"/>
    <n v="0"/>
    <n v="3"/>
    <n v="3"/>
    <n v="1"/>
    <n v="0"/>
    <n v="0"/>
    <n v="0"/>
    <n v="16"/>
    <n v="2.7725887220000001"/>
  </r>
  <r>
    <s v="DAL"/>
    <x v="1"/>
    <n v="1"/>
    <n v="0"/>
    <s v="CLE"/>
    <n v="0"/>
    <n v="24.97"/>
    <n v="6"/>
    <n v="11"/>
    <n v="2"/>
    <n v="4"/>
    <n v="3"/>
    <n v="4"/>
    <n v="1"/>
    <n v="2"/>
    <n v="3"/>
    <n v="0"/>
    <n v="1"/>
    <n v="1"/>
    <n v="5"/>
    <n v="17"/>
    <n v="2.8332133439999998"/>
  </r>
  <r>
    <s v="CHO"/>
    <x v="1"/>
    <n v="1"/>
    <n v="0"/>
    <s v="DET"/>
    <n v="0"/>
    <n v="17.27"/>
    <n v="4"/>
    <n v="7"/>
    <n v="0"/>
    <n v="0"/>
    <n v="2"/>
    <n v="3"/>
    <n v="2"/>
    <n v="2"/>
    <n v="5"/>
    <n v="0"/>
    <n v="2"/>
    <n v="1"/>
    <n v="0"/>
    <n v="10"/>
    <n v="2.3025850929999998"/>
  </r>
  <r>
    <s v="CHO"/>
    <x v="1"/>
    <n v="1"/>
    <n v="0"/>
    <s v="DET"/>
    <n v="0"/>
    <n v="39.15"/>
    <n v="5"/>
    <n v="16"/>
    <n v="3"/>
    <n v="7"/>
    <n v="7"/>
    <n v="9"/>
    <n v="0"/>
    <n v="9"/>
    <n v="5"/>
    <n v="2"/>
    <n v="1"/>
    <n v="6"/>
    <n v="2"/>
    <n v="20"/>
    <n v="2.9957322739999999"/>
  </r>
  <r>
    <s v="NOP"/>
    <x v="1"/>
    <n v="1"/>
    <n v="0"/>
    <s v="WAS"/>
    <n v="1"/>
    <n v="34.520000000000003"/>
    <n v="5"/>
    <n v="19"/>
    <n v="2"/>
    <n v="8"/>
    <n v="5"/>
    <n v="5"/>
    <n v="2"/>
    <n v="3"/>
    <n v="5"/>
    <n v="1"/>
    <n v="2"/>
    <n v="1"/>
    <n v="2"/>
    <n v="17"/>
    <n v="2.8332133439999998"/>
  </r>
  <r>
    <s v="NOP"/>
    <x v="1"/>
    <n v="1"/>
    <n v="0"/>
    <s v="WAS"/>
    <n v="1"/>
    <n v="26.23"/>
    <n v="5"/>
    <n v="7"/>
    <n v="1"/>
    <n v="2"/>
    <n v="2"/>
    <n v="2"/>
    <n v="1"/>
    <n v="3"/>
    <n v="3"/>
    <n v="0"/>
    <n v="1"/>
    <n v="1"/>
    <n v="4"/>
    <n v="13"/>
    <n v="2.5649493570000002"/>
  </r>
  <r>
    <s v="LAL"/>
    <x v="0"/>
    <n v="0"/>
    <n v="1"/>
    <s v="ATL"/>
    <n v="1"/>
    <n v="24.48"/>
    <n v="6"/>
    <n v="9"/>
    <n v="1"/>
    <n v="3"/>
    <n v="0"/>
    <n v="1"/>
    <n v="3"/>
    <n v="5"/>
    <n v="1"/>
    <n v="0"/>
    <n v="1"/>
    <n v="1"/>
    <n v="2"/>
    <n v="13"/>
    <n v="2.5649493570000002"/>
  </r>
  <r>
    <s v="DEN"/>
    <x v="0"/>
    <n v="0"/>
    <n v="1"/>
    <s v="SAS"/>
    <n v="0"/>
    <n v="42.75"/>
    <n v="3"/>
    <n v="10"/>
    <n v="2"/>
    <n v="6"/>
    <n v="3"/>
    <n v="4"/>
    <n v="1"/>
    <n v="7"/>
    <n v="5"/>
    <n v="0"/>
    <n v="2"/>
    <n v="0"/>
    <n v="2"/>
    <n v="11"/>
    <n v="2.397895273"/>
  </r>
  <r>
    <s v="DET"/>
    <x v="2"/>
    <n v="0"/>
    <n v="0"/>
    <s v="CHO"/>
    <n v="1"/>
    <n v="24.7"/>
    <n v="5"/>
    <n v="9"/>
    <n v="0"/>
    <n v="0"/>
    <n v="0"/>
    <n v="0"/>
    <n v="7"/>
    <n v="7"/>
    <n v="1"/>
    <n v="0"/>
    <n v="3"/>
    <n v="2"/>
    <n v="5"/>
    <n v="10"/>
    <n v="2.3025850929999998"/>
  </r>
  <r>
    <s v="CLE"/>
    <x v="1"/>
    <n v="1"/>
    <n v="0"/>
    <s v="DAL"/>
    <n v="1"/>
    <n v="20.25"/>
    <n v="6"/>
    <n v="9"/>
    <n v="3"/>
    <n v="5"/>
    <n v="0"/>
    <n v="0"/>
    <n v="0"/>
    <n v="2"/>
    <n v="3"/>
    <n v="0"/>
    <n v="0"/>
    <n v="2"/>
    <n v="1"/>
    <n v="15"/>
    <n v="2.7080502009999998"/>
  </r>
  <r>
    <s v="MEM"/>
    <x v="1"/>
    <n v="1"/>
    <n v="0"/>
    <s v="SAC"/>
    <n v="0"/>
    <n v="23.02"/>
    <n v="3"/>
    <n v="6"/>
    <n v="0"/>
    <n v="0"/>
    <n v="5"/>
    <n v="6"/>
    <n v="4"/>
    <n v="4"/>
    <n v="0"/>
    <n v="0"/>
    <n v="1"/>
    <n v="1"/>
    <n v="0"/>
    <n v="11"/>
    <n v="2.397895273"/>
  </r>
  <r>
    <s v="LAL"/>
    <x v="0"/>
    <n v="0"/>
    <n v="1"/>
    <s v="ATL"/>
    <n v="1"/>
    <n v="14.95"/>
    <n v="4"/>
    <n v="7"/>
    <n v="3"/>
    <n v="4"/>
    <n v="2"/>
    <n v="2"/>
    <n v="1"/>
    <n v="3"/>
    <n v="1"/>
    <n v="1"/>
    <n v="0"/>
    <n v="1"/>
    <n v="2"/>
    <n v="13"/>
    <n v="2.5649493570000002"/>
  </r>
  <r>
    <s v="SAC"/>
    <x v="0"/>
    <n v="0"/>
    <n v="1"/>
    <s v="MEM"/>
    <n v="1"/>
    <n v="33.9"/>
    <n v="5"/>
    <n v="11"/>
    <n v="2"/>
    <n v="5"/>
    <n v="1"/>
    <n v="2"/>
    <n v="2"/>
    <n v="2"/>
    <n v="3"/>
    <n v="3"/>
    <n v="1"/>
    <n v="2"/>
    <n v="4"/>
    <n v="13"/>
    <n v="2.5649493570000002"/>
  </r>
  <r>
    <s v="NOP"/>
    <x v="1"/>
    <n v="1"/>
    <n v="0"/>
    <s v="WAS"/>
    <n v="1"/>
    <n v="33.270000000000003"/>
    <n v="4"/>
    <n v="6"/>
    <n v="2"/>
    <n v="3"/>
    <n v="0"/>
    <n v="0"/>
    <n v="0"/>
    <n v="1"/>
    <n v="6"/>
    <n v="2"/>
    <n v="0"/>
    <n v="1"/>
    <n v="5"/>
    <n v="10"/>
    <n v="2.3025850929999998"/>
  </r>
  <r>
    <s v="LAL"/>
    <x v="0"/>
    <n v="0"/>
    <n v="1"/>
    <s v="ATL"/>
    <n v="1"/>
    <n v="38.65"/>
    <n v="6"/>
    <n v="18"/>
    <n v="3"/>
    <n v="7"/>
    <n v="5"/>
    <n v="6"/>
    <n v="4"/>
    <n v="3"/>
    <n v="6"/>
    <n v="0"/>
    <n v="0"/>
    <n v="6"/>
    <n v="1"/>
    <n v="20"/>
    <n v="2.9957322739999999"/>
  </r>
  <r>
    <s v="DET"/>
    <x v="2"/>
    <n v="0"/>
    <n v="0"/>
    <s v="CHO"/>
    <n v="1"/>
    <n v="28.77"/>
    <n v="8"/>
    <n v="20"/>
    <n v="1"/>
    <n v="3"/>
    <n v="1"/>
    <n v="2"/>
    <n v="0"/>
    <n v="5"/>
    <n v="5"/>
    <n v="2"/>
    <n v="1"/>
    <n v="2"/>
    <n v="5"/>
    <n v="18"/>
    <n v="2.8903717580000001"/>
  </r>
  <r>
    <s v="WAS"/>
    <x v="2"/>
    <n v="0"/>
    <n v="0"/>
    <s v="NOP"/>
    <n v="0"/>
    <n v="29.88"/>
    <n v="5"/>
    <n v="8"/>
    <n v="2"/>
    <n v="4"/>
    <n v="0"/>
    <n v="2"/>
    <n v="2"/>
    <n v="5"/>
    <n v="1"/>
    <n v="3"/>
    <n v="0"/>
    <n v="3"/>
    <n v="2"/>
    <n v="12"/>
    <n v="2.4849066500000001"/>
  </r>
  <r>
    <s v="CLE"/>
    <x v="1"/>
    <n v="1"/>
    <n v="0"/>
    <s v="DAL"/>
    <n v="1"/>
    <n v="19.47"/>
    <n v="3"/>
    <n v="5"/>
    <n v="1"/>
    <n v="2"/>
    <n v="2"/>
    <n v="2"/>
    <n v="0"/>
    <n v="2"/>
    <n v="5"/>
    <n v="0"/>
    <n v="0"/>
    <n v="0"/>
    <n v="1"/>
    <n v="9"/>
    <n v="2.1972245770000001"/>
  </r>
  <r>
    <s v="SAS"/>
    <x v="2"/>
    <n v="0"/>
    <n v="0"/>
    <s v="DEN"/>
    <n v="1"/>
    <n v="25"/>
    <n v="6"/>
    <n v="11"/>
    <n v="3"/>
    <n v="6"/>
    <n v="0"/>
    <n v="0"/>
    <n v="2"/>
    <n v="2"/>
    <n v="0"/>
    <n v="0"/>
    <n v="0"/>
    <n v="1"/>
    <n v="1"/>
    <n v="15"/>
    <n v="2.7080502009999998"/>
  </r>
  <r>
    <s v="SAS"/>
    <x v="2"/>
    <n v="0"/>
    <n v="0"/>
    <s v="DEN"/>
    <n v="1"/>
    <n v="26.45"/>
    <n v="6"/>
    <n v="14"/>
    <n v="3"/>
    <n v="6"/>
    <n v="1"/>
    <n v="1"/>
    <n v="2"/>
    <n v="2"/>
    <n v="1"/>
    <n v="0"/>
    <n v="0"/>
    <n v="1"/>
    <n v="0"/>
    <n v="16"/>
    <n v="2.7725887220000001"/>
  </r>
  <r>
    <s v="DAL"/>
    <x v="1"/>
    <n v="1"/>
    <n v="0"/>
    <s v="CLE"/>
    <n v="0"/>
    <n v="27.05"/>
    <n v="3"/>
    <n v="5"/>
    <n v="0"/>
    <n v="0"/>
    <n v="1"/>
    <n v="2"/>
    <n v="4"/>
    <n v="7"/>
    <n v="3"/>
    <n v="0"/>
    <n v="1"/>
    <n v="1"/>
    <n v="2"/>
    <n v="7"/>
    <n v="1.9459101489999999"/>
  </r>
  <r>
    <s v="DEN"/>
    <x v="0"/>
    <n v="0"/>
    <n v="1"/>
    <s v="SAS"/>
    <n v="0"/>
    <n v="31.23"/>
    <n v="4"/>
    <n v="7"/>
    <n v="1"/>
    <n v="2"/>
    <n v="0"/>
    <n v="2"/>
    <n v="1"/>
    <n v="5"/>
    <n v="8"/>
    <n v="2"/>
    <n v="0"/>
    <n v="3"/>
    <n v="5"/>
    <n v="9"/>
    <n v="2.1972245770000001"/>
  </r>
  <r>
    <s v="OKC"/>
    <x v="0"/>
    <n v="0"/>
    <n v="1"/>
    <s v="NYK"/>
    <n v="1"/>
    <n v="31.15"/>
    <n v="2"/>
    <n v="4"/>
    <n v="0"/>
    <n v="0"/>
    <n v="0"/>
    <n v="2"/>
    <n v="2"/>
    <n v="12"/>
    <n v="7"/>
    <n v="1"/>
    <n v="1"/>
    <n v="3"/>
    <n v="1"/>
    <n v="4"/>
    <n v="1.386294361"/>
  </r>
  <r>
    <s v="SAS"/>
    <x v="2"/>
    <n v="0"/>
    <n v="0"/>
    <s v="DEN"/>
    <n v="1"/>
    <n v="31.23"/>
    <n v="3"/>
    <n v="11"/>
    <n v="1"/>
    <n v="6"/>
    <n v="0"/>
    <n v="0"/>
    <n v="0"/>
    <n v="8"/>
    <n v="11"/>
    <n v="0"/>
    <n v="0"/>
    <n v="1"/>
    <n v="1"/>
    <n v="7"/>
    <n v="1.9459101489999999"/>
  </r>
  <r>
    <s v="DAL"/>
    <x v="1"/>
    <n v="1"/>
    <n v="0"/>
    <s v="CLE"/>
    <n v="0"/>
    <n v="20.079999999999998"/>
    <n v="4"/>
    <n v="9"/>
    <n v="2"/>
    <n v="4"/>
    <n v="3"/>
    <n v="4"/>
    <n v="1"/>
    <n v="2"/>
    <n v="2"/>
    <n v="0"/>
    <n v="0"/>
    <n v="1"/>
    <n v="1"/>
    <n v="13"/>
    <n v="2.5649493570000002"/>
  </r>
  <r>
    <s v="CLE"/>
    <x v="1"/>
    <n v="1"/>
    <n v="0"/>
    <s v="DAL"/>
    <n v="1"/>
    <n v="26.4"/>
    <n v="4"/>
    <n v="5"/>
    <n v="2"/>
    <n v="3"/>
    <n v="0"/>
    <n v="0"/>
    <n v="0"/>
    <n v="3"/>
    <n v="1"/>
    <n v="0"/>
    <n v="2"/>
    <n v="0"/>
    <n v="5"/>
    <n v="10"/>
    <n v="2.3025850929999998"/>
  </r>
  <r>
    <s v="ORL"/>
    <x v="2"/>
    <n v="0"/>
    <n v="0"/>
    <s v="TOR"/>
    <n v="1"/>
    <n v="33.82"/>
    <n v="4"/>
    <n v="11"/>
    <n v="1"/>
    <n v="4"/>
    <n v="0"/>
    <n v="0"/>
    <n v="1"/>
    <n v="3"/>
    <n v="11"/>
    <n v="1"/>
    <n v="0"/>
    <n v="3"/>
    <n v="3"/>
    <n v="9"/>
    <n v="2.1972245770000001"/>
  </r>
  <r>
    <s v="DEN"/>
    <x v="0"/>
    <n v="0"/>
    <n v="1"/>
    <s v="SAS"/>
    <n v="0"/>
    <n v="22.95"/>
    <n v="4"/>
    <n v="7"/>
    <n v="3"/>
    <n v="6"/>
    <n v="0"/>
    <n v="0"/>
    <n v="0"/>
    <n v="1"/>
    <n v="1"/>
    <n v="1"/>
    <n v="0"/>
    <n v="0"/>
    <n v="2"/>
    <n v="11"/>
    <n v="2.397895273"/>
  </r>
  <r>
    <s v="ORL"/>
    <x v="2"/>
    <n v="0"/>
    <n v="0"/>
    <s v="TOR"/>
    <n v="1"/>
    <n v="16.62"/>
    <n v="4"/>
    <n v="7"/>
    <n v="3"/>
    <n v="5"/>
    <n v="0"/>
    <n v="0"/>
    <n v="0"/>
    <n v="0"/>
    <n v="3"/>
    <n v="0"/>
    <n v="0"/>
    <n v="1"/>
    <n v="0"/>
    <n v="11"/>
    <n v="2.397895273"/>
  </r>
  <r>
    <s v="BOS"/>
    <x v="0"/>
    <n v="0"/>
    <n v="1"/>
    <s v="HOU"/>
    <n v="1"/>
    <n v="27.6"/>
    <n v="3"/>
    <n v="8"/>
    <n v="2"/>
    <n v="3"/>
    <n v="3"/>
    <n v="4"/>
    <n v="1"/>
    <n v="4"/>
    <n v="2"/>
    <n v="0"/>
    <n v="2"/>
    <n v="1"/>
    <n v="3"/>
    <n v="11"/>
    <n v="2.397895273"/>
  </r>
  <r>
    <s v="CLE"/>
    <x v="1"/>
    <n v="1"/>
    <n v="0"/>
    <s v="DAL"/>
    <n v="1"/>
    <n v="22.35"/>
    <n v="5"/>
    <n v="10"/>
    <n v="0"/>
    <n v="0"/>
    <n v="1"/>
    <n v="2"/>
    <n v="3"/>
    <n v="6"/>
    <n v="0"/>
    <n v="0"/>
    <n v="1"/>
    <n v="0"/>
    <n v="4"/>
    <n v="11"/>
    <n v="2.397895273"/>
  </r>
  <r>
    <s v="CHO"/>
    <x v="1"/>
    <n v="1"/>
    <n v="0"/>
    <s v="DET"/>
    <n v="0"/>
    <n v="23.87"/>
    <n v="3"/>
    <n v="5"/>
    <n v="2"/>
    <n v="4"/>
    <n v="1"/>
    <n v="1"/>
    <n v="0"/>
    <n v="3"/>
    <n v="2"/>
    <n v="1"/>
    <n v="0"/>
    <n v="1"/>
    <n v="1"/>
    <n v="9"/>
    <n v="2.1972245770000001"/>
  </r>
  <r>
    <s v="DEN"/>
    <x v="0"/>
    <n v="0"/>
    <n v="1"/>
    <s v="SAS"/>
    <n v="0"/>
    <n v="36.549999999999997"/>
    <n v="6"/>
    <n v="17"/>
    <n v="2"/>
    <n v="5"/>
    <n v="0"/>
    <n v="0"/>
    <n v="1"/>
    <n v="3"/>
    <n v="7"/>
    <n v="0"/>
    <n v="0"/>
    <n v="2"/>
    <n v="1"/>
    <n v="14"/>
    <n v="2.63905733"/>
  </r>
  <r>
    <s v="DET"/>
    <x v="2"/>
    <n v="0"/>
    <n v="0"/>
    <s v="CHO"/>
    <n v="1"/>
    <n v="18.23"/>
    <n v="2"/>
    <n v="3"/>
    <n v="1"/>
    <n v="2"/>
    <n v="0"/>
    <n v="0"/>
    <n v="2"/>
    <n v="5"/>
    <n v="0"/>
    <n v="1"/>
    <n v="2"/>
    <n v="0"/>
    <n v="1"/>
    <n v="5"/>
    <n v="1.609437912"/>
  </r>
  <r>
    <s v="MEM"/>
    <x v="1"/>
    <n v="1"/>
    <n v="0"/>
    <s v="SAC"/>
    <n v="0"/>
    <n v="15.7"/>
    <n v="2"/>
    <n v="2"/>
    <n v="1"/>
    <n v="1"/>
    <n v="1"/>
    <n v="2"/>
    <n v="0"/>
    <n v="3"/>
    <n v="2"/>
    <n v="1"/>
    <n v="0"/>
    <n v="0"/>
    <n v="0"/>
    <n v="6"/>
    <n v="1.791759469"/>
  </r>
  <r>
    <s v="ORL"/>
    <x v="2"/>
    <n v="0"/>
    <n v="0"/>
    <s v="TOR"/>
    <n v="1"/>
    <n v="10.8"/>
    <n v="2"/>
    <n v="2"/>
    <n v="1"/>
    <n v="1"/>
    <n v="0"/>
    <n v="0"/>
    <n v="2"/>
    <n v="0"/>
    <n v="2"/>
    <n v="1"/>
    <n v="0"/>
    <n v="0"/>
    <n v="0"/>
    <n v="5"/>
    <n v="1.609437912"/>
  </r>
  <r>
    <s v="OKC"/>
    <x v="0"/>
    <n v="0"/>
    <n v="1"/>
    <s v="NYK"/>
    <n v="1"/>
    <n v="32.520000000000003"/>
    <n v="4"/>
    <n v="7"/>
    <n v="3"/>
    <n v="5"/>
    <n v="0"/>
    <n v="0"/>
    <n v="0"/>
    <n v="2"/>
    <n v="1"/>
    <n v="1"/>
    <n v="1"/>
    <n v="1"/>
    <n v="5"/>
    <n v="11"/>
    <n v="2.397895273"/>
  </r>
  <r>
    <s v="HOU"/>
    <x v="1"/>
    <n v="1"/>
    <n v="0"/>
    <s v="BOS"/>
    <n v="0"/>
    <n v="6.85"/>
    <n v="2"/>
    <n v="4"/>
    <n v="0"/>
    <n v="0"/>
    <n v="2"/>
    <n v="2"/>
    <n v="4"/>
    <n v="0"/>
    <n v="1"/>
    <n v="0"/>
    <n v="0"/>
    <n v="0"/>
    <n v="0"/>
    <n v="6"/>
    <n v="1.791759469"/>
  </r>
  <r>
    <s v="SAC"/>
    <x v="0"/>
    <n v="0"/>
    <n v="1"/>
    <s v="MEM"/>
    <n v="1"/>
    <n v="14.28"/>
    <n v="2"/>
    <n v="5"/>
    <n v="1"/>
    <n v="3"/>
    <n v="0"/>
    <n v="0"/>
    <n v="2"/>
    <n v="1"/>
    <n v="4"/>
    <n v="1"/>
    <n v="1"/>
    <n v="1"/>
    <n v="0"/>
    <n v="5"/>
    <n v="1.609437912"/>
  </r>
  <r>
    <s v="LAL"/>
    <x v="0"/>
    <n v="0"/>
    <n v="1"/>
    <s v="ATL"/>
    <n v="1"/>
    <n v="32.520000000000003"/>
    <n v="3"/>
    <n v="4"/>
    <n v="1"/>
    <n v="2"/>
    <n v="2"/>
    <n v="3"/>
    <n v="1"/>
    <n v="3"/>
    <n v="2"/>
    <n v="0"/>
    <n v="1"/>
    <n v="2"/>
    <n v="4"/>
    <n v="9"/>
    <n v="2.1972245770000001"/>
  </r>
  <r>
    <s v="HOU"/>
    <x v="1"/>
    <n v="1"/>
    <n v="0"/>
    <s v="BOS"/>
    <n v="0"/>
    <n v="28.75"/>
    <n v="6"/>
    <n v="15"/>
    <n v="0"/>
    <n v="1"/>
    <n v="2"/>
    <n v="2"/>
    <n v="2"/>
    <n v="5"/>
    <n v="3"/>
    <n v="1"/>
    <n v="1"/>
    <n v="4"/>
    <n v="4"/>
    <n v="14"/>
    <n v="2.63905733"/>
  </r>
  <r>
    <s v="NOP"/>
    <x v="1"/>
    <n v="1"/>
    <n v="0"/>
    <s v="WAS"/>
    <n v="1"/>
    <n v="19.72"/>
    <n v="2"/>
    <n v="6"/>
    <n v="1"/>
    <n v="4"/>
    <n v="0"/>
    <n v="0"/>
    <n v="1"/>
    <n v="1"/>
    <n v="3"/>
    <n v="3"/>
    <n v="0"/>
    <n v="0"/>
    <n v="2"/>
    <n v="5"/>
    <n v="1.609437912"/>
  </r>
  <r>
    <s v="ATL"/>
    <x v="1"/>
    <n v="1"/>
    <n v="0"/>
    <s v="LAL"/>
    <n v="0"/>
    <n v="23.05"/>
    <n v="2"/>
    <n v="6"/>
    <n v="1"/>
    <n v="4"/>
    <n v="0"/>
    <n v="0"/>
    <n v="0"/>
    <n v="2"/>
    <n v="3"/>
    <n v="3"/>
    <n v="0"/>
    <n v="0"/>
    <n v="1"/>
    <n v="5"/>
    <n v="1.609437912"/>
  </r>
  <r>
    <s v="CHO"/>
    <x v="1"/>
    <n v="1"/>
    <n v="0"/>
    <s v="DET"/>
    <n v="0"/>
    <n v="19.329999999999998"/>
    <n v="4"/>
    <n v="7"/>
    <n v="0"/>
    <n v="3"/>
    <n v="1"/>
    <n v="3"/>
    <n v="0"/>
    <n v="1"/>
    <n v="1"/>
    <n v="2"/>
    <n v="0"/>
    <n v="1"/>
    <n v="0"/>
    <n v="9"/>
    <n v="2.1972245770000001"/>
  </r>
  <r>
    <s v="CHO"/>
    <x v="1"/>
    <n v="1"/>
    <n v="0"/>
    <s v="DET"/>
    <n v="0"/>
    <n v="35.15"/>
    <n v="3"/>
    <n v="8"/>
    <n v="1"/>
    <n v="5"/>
    <n v="2"/>
    <n v="2"/>
    <n v="1"/>
    <n v="3"/>
    <n v="2"/>
    <n v="1"/>
    <n v="0"/>
    <n v="1"/>
    <n v="2"/>
    <n v="9"/>
    <n v="2.1972245770000001"/>
  </r>
  <r>
    <s v="ATL"/>
    <x v="1"/>
    <n v="1"/>
    <n v="0"/>
    <s v="LAL"/>
    <n v="0"/>
    <n v="22.45"/>
    <n v="4"/>
    <n v="8"/>
    <n v="0"/>
    <n v="0"/>
    <n v="0"/>
    <n v="0"/>
    <n v="3"/>
    <n v="4"/>
    <n v="2"/>
    <n v="0"/>
    <n v="0"/>
    <n v="0"/>
    <n v="5"/>
    <n v="8"/>
    <n v="2.0794415420000001"/>
  </r>
  <r>
    <s v="WAS"/>
    <x v="2"/>
    <n v="0"/>
    <n v="0"/>
    <s v="NOP"/>
    <n v="0"/>
    <n v="36.200000000000003"/>
    <n v="4"/>
    <n v="8"/>
    <n v="0"/>
    <n v="3"/>
    <n v="0"/>
    <n v="0"/>
    <n v="0"/>
    <n v="3"/>
    <n v="6"/>
    <n v="0"/>
    <n v="0"/>
    <n v="2"/>
    <n v="1"/>
    <n v="8"/>
    <n v="2.0794415420000001"/>
  </r>
  <r>
    <s v="ORL"/>
    <x v="2"/>
    <n v="0"/>
    <n v="0"/>
    <s v="TOR"/>
    <n v="1"/>
    <n v="24.42"/>
    <n v="2"/>
    <n v="5"/>
    <n v="2"/>
    <n v="4"/>
    <n v="0"/>
    <n v="0"/>
    <n v="1"/>
    <n v="2"/>
    <n v="1"/>
    <n v="1"/>
    <n v="1"/>
    <n v="0"/>
    <n v="1"/>
    <n v="6"/>
    <n v="1.791759469"/>
  </r>
  <r>
    <s v="OKC"/>
    <x v="0"/>
    <n v="0"/>
    <n v="1"/>
    <s v="NYK"/>
    <n v="1"/>
    <n v="7.95"/>
    <n v="2"/>
    <n v="3"/>
    <n v="2"/>
    <n v="3"/>
    <n v="0"/>
    <n v="0"/>
    <n v="0"/>
    <n v="3"/>
    <n v="1"/>
    <n v="0"/>
    <n v="1"/>
    <n v="0"/>
    <n v="1"/>
    <n v="6"/>
    <n v="1.791759469"/>
  </r>
  <r>
    <s v="LAL"/>
    <x v="0"/>
    <n v="0"/>
    <n v="1"/>
    <s v="ATL"/>
    <n v="1"/>
    <n v="23.4"/>
    <n v="3"/>
    <n v="5"/>
    <n v="2"/>
    <n v="3"/>
    <n v="0"/>
    <n v="0"/>
    <n v="3"/>
    <n v="2"/>
    <n v="0"/>
    <n v="0"/>
    <n v="0"/>
    <n v="0"/>
    <n v="5"/>
    <n v="8"/>
    <n v="2.0794415420000001"/>
  </r>
  <r>
    <s v="CLE"/>
    <x v="1"/>
    <n v="1"/>
    <n v="0"/>
    <s v="DAL"/>
    <n v="1"/>
    <n v="24.43"/>
    <n v="1"/>
    <n v="5"/>
    <n v="0"/>
    <n v="4"/>
    <n v="0"/>
    <n v="0"/>
    <n v="3"/>
    <n v="3"/>
    <n v="7"/>
    <n v="0"/>
    <n v="0"/>
    <n v="0"/>
    <n v="1"/>
    <n v="2"/>
    <n v="0.69314718099999995"/>
  </r>
  <r>
    <s v="ORL"/>
    <x v="2"/>
    <n v="0"/>
    <n v="0"/>
    <s v="TOR"/>
    <n v="1"/>
    <n v="13.38"/>
    <n v="2"/>
    <n v="3"/>
    <n v="1"/>
    <n v="2"/>
    <n v="2"/>
    <n v="3"/>
    <n v="1"/>
    <n v="3"/>
    <n v="1"/>
    <n v="0"/>
    <n v="2"/>
    <n v="2"/>
    <n v="2"/>
    <n v="7"/>
    <n v="1.9459101489999999"/>
  </r>
  <r>
    <s v="TOR"/>
    <x v="2"/>
    <n v="0"/>
    <n v="0"/>
    <s v="ORL"/>
    <n v="0"/>
    <n v="33.35"/>
    <n v="4"/>
    <n v="17"/>
    <n v="1"/>
    <n v="9"/>
    <n v="2"/>
    <n v="2"/>
    <n v="0"/>
    <n v="4"/>
    <n v="11"/>
    <n v="0"/>
    <n v="0"/>
    <n v="3"/>
    <n v="1"/>
    <n v="11"/>
    <n v="2.397895273"/>
  </r>
  <r>
    <s v="HOU"/>
    <x v="1"/>
    <n v="1"/>
    <n v="0"/>
    <s v="BOS"/>
    <n v="0"/>
    <n v="28.7"/>
    <n v="2"/>
    <n v="3"/>
    <n v="1"/>
    <n v="2"/>
    <n v="2"/>
    <n v="2"/>
    <n v="0"/>
    <n v="5"/>
    <n v="0"/>
    <n v="1"/>
    <n v="0"/>
    <n v="1"/>
    <n v="3"/>
    <n v="7"/>
    <n v="1.9459101489999999"/>
  </r>
  <r>
    <s v="TOR"/>
    <x v="2"/>
    <n v="0"/>
    <n v="0"/>
    <s v="ORL"/>
    <n v="0"/>
    <n v="14.5"/>
    <n v="2"/>
    <n v="3"/>
    <n v="0"/>
    <n v="0"/>
    <n v="2"/>
    <n v="2"/>
    <n v="2"/>
    <n v="0"/>
    <n v="1"/>
    <n v="1"/>
    <n v="0"/>
    <n v="1"/>
    <n v="2"/>
    <n v="6"/>
    <n v="1.791759469"/>
  </r>
  <r>
    <s v="DAL"/>
    <x v="1"/>
    <n v="1"/>
    <n v="0"/>
    <s v="CLE"/>
    <n v="0"/>
    <n v="30.97"/>
    <n v="6"/>
    <n v="18"/>
    <n v="1"/>
    <n v="7"/>
    <n v="2"/>
    <n v="3"/>
    <n v="1"/>
    <n v="6"/>
    <n v="1"/>
    <n v="0"/>
    <n v="1"/>
    <n v="2"/>
    <n v="1"/>
    <n v="15"/>
    <n v="2.7080502009999998"/>
  </r>
  <r>
    <s v="ORL"/>
    <x v="2"/>
    <n v="0"/>
    <n v="0"/>
    <s v="TOR"/>
    <n v="1"/>
    <n v="17.93"/>
    <n v="2"/>
    <n v="7"/>
    <n v="0"/>
    <n v="3"/>
    <n v="2"/>
    <n v="2"/>
    <n v="1"/>
    <n v="8"/>
    <n v="1"/>
    <n v="1"/>
    <n v="1"/>
    <n v="1"/>
    <n v="2"/>
    <n v="6"/>
    <n v="1.791759469"/>
  </r>
  <r>
    <s v="TOR"/>
    <x v="2"/>
    <n v="0"/>
    <n v="0"/>
    <s v="ORL"/>
    <n v="0"/>
    <n v="13.3"/>
    <n v="1"/>
    <n v="2"/>
    <n v="1"/>
    <n v="1"/>
    <n v="0"/>
    <n v="0"/>
    <n v="0"/>
    <n v="4"/>
    <n v="2"/>
    <n v="1"/>
    <n v="0"/>
    <n v="0"/>
    <n v="0"/>
    <n v="3"/>
    <n v="1.0986122890000001"/>
  </r>
  <r>
    <s v="SAS"/>
    <x v="2"/>
    <n v="0"/>
    <n v="0"/>
    <s v="DEN"/>
    <n v="1"/>
    <n v="24.48"/>
    <n v="3"/>
    <n v="8"/>
    <n v="1"/>
    <n v="4"/>
    <n v="1"/>
    <n v="2"/>
    <n v="1"/>
    <n v="2"/>
    <n v="4"/>
    <n v="0"/>
    <n v="0"/>
    <n v="1"/>
    <n v="2"/>
    <n v="8"/>
    <n v="2.0794415420000001"/>
  </r>
  <r>
    <s v="OKC"/>
    <x v="0"/>
    <n v="0"/>
    <n v="1"/>
    <s v="NYK"/>
    <n v="1"/>
    <n v="14.75"/>
    <n v="3"/>
    <n v="8"/>
    <n v="1"/>
    <n v="4"/>
    <n v="0"/>
    <n v="0"/>
    <n v="0"/>
    <n v="2"/>
    <n v="1"/>
    <n v="2"/>
    <n v="0"/>
    <n v="0"/>
    <n v="1"/>
    <n v="7"/>
    <n v="1.9459101489999999"/>
  </r>
  <r>
    <s v="SAC"/>
    <x v="0"/>
    <n v="0"/>
    <n v="1"/>
    <s v="MEM"/>
    <n v="1"/>
    <n v="9.9"/>
    <n v="2"/>
    <n v="2"/>
    <n v="0"/>
    <n v="0"/>
    <n v="0"/>
    <n v="0"/>
    <n v="1"/>
    <n v="0"/>
    <n v="0"/>
    <n v="1"/>
    <n v="1"/>
    <n v="0"/>
    <n v="1"/>
    <n v="4"/>
    <n v="1.386294361"/>
  </r>
  <r>
    <s v="BOS"/>
    <x v="0"/>
    <n v="0"/>
    <n v="1"/>
    <s v="HOU"/>
    <n v="1"/>
    <n v="4.88"/>
    <n v="2"/>
    <n v="2"/>
    <n v="1"/>
    <n v="1"/>
    <n v="0"/>
    <n v="0"/>
    <n v="0"/>
    <n v="1"/>
    <n v="1"/>
    <n v="0"/>
    <n v="0"/>
    <n v="0"/>
    <n v="0"/>
    <n v="5"/>
    <n v="1.609437912"/>
  </r>
  <r>
    <s v="CHO"/>
    <x v="1"/>
    <n v="1"/>
    <n v="0"/>
    <s v="DET"/>
    <n v="0"/>
    <n v="25.55"/>
    <n v="3"/>
    <n v="10"/>
    <n v="2"/>
    <n v="4"/>
    <n v="0"/>
    <n v="2"/>
    <n v="2"/>
    <n v="1"/>
    <n v="1"/>
    <n v="2"/>
    <n v="0"/>
    <n v="0"/>
    <n v="1"/>
    <n v="8"/>
    <n v="2.0794415420000001"/>
  </r>
  <r>
    <s v="SAS"/>
    <x v="2"/>
    <n v="0"/>
    <n v="0"/>
    <s v="DEN"/>
    <n v="1"/>
    <n v="31.85"/>
    <n v="4"/>
    <n v="10"/>
    <n v="0"/>
    <n v="3"/>
    <n v="0"/>
    <n v="0"/>
    <n v="1"/>
    <n v="3"/>
    <n v="3"/>
    <n v="0"/>
    <n v="0"/>
    <n v="1"/>
    <n v="0"/>
    <n v="8"/>
    <n v="2.0794415420000001"/>
  </r>
  <r>
    <s v="DET"/>
    <x v="2"/>
    <n v="0"/>
    <n v="0"/>
    <s v="CHO"/>
    <n v="1"/>
    <n v="33.85"/>
    <n v="3"/>
    <n v="10"/>
    <n v="3"/>
    <n v="8"/>
    <n v="2"/>
    <n v="4"/>
    <n v="0"/>
    <n v="2"/>
    <n v="1"/>
    <n v="2"/>
    <n v="0"/>
    <n v="1"/>
    <n v="4"/>
    <n v="11"/>
    <n v="2.397895273"/>
  </r>
  <r>
    <s v="MEM"/>
    <x v="1"/>
    <n v="1"/>
    <n v="0"/>
    <s v="SAC"/>
    <n v="0"/>
    <n v="21.8"/>
    <n v="4"/>
    <n v="10"/>
    <n v="0"/>
    <n v="1"/>
    <n v="1"/>
    <n v="2"/>
    <n v="3"/>
    <n v="4"/>
    <n v="0"/>
    <n v="0"/>
    <n v="1"/>
    <n v="1"/>
    <n v="3"/>
    <n v="9"/>
    <n v="2.1972245770000001"/>
  </r>
  <r>
    <s v="CHO"/>
    <x v="1"/>
    <n v="1"/>
    <n v="0"/>
    <s v="DET"/>
    <n v="0"/>
    <n v="20.03"/>
    <n v="2"/>
    <n v="5"/>
    <n v="0"/>
    <n v="0"/>
    <n v="0"/>
    <n v="2"/>
    <n v="0"/>
    <n v="7"/>
    <n v="2"/>
    <n v="0"/>
    <n v="2"/>
    <n v="0"/>
    <n v="1"/>
    <n v="4"/>
    <n v="1.386294361"/>
  </r>
  <r>
    <s v="DEN"/>
    <x v="0"/>
    <n v="0"/>
    <n v="1"/>
    <s v="SAS"/>
    <n v="0"/>
    <n v="18.62"/>
    <n v="1"/>
    <n v="4"/>
    <n v="0"/>
    <n v="1"/>
    <n v="0"/>
    <n v="1"/>
    <n v="1"/>
    <n v="1"/>
    <n v="2"/>
    <n v="2"/>
    <n v="2"/>
    <n v="0"/>
    <n v="0"/>
    <n v="2"/>
    <n v="0.69314718099999995"/>
  </r>
  <r>
    <s v="TOR"/>
    <x v="2"/>
    <n v="0"/>
    <n v="0"/>
    <s v="ORL"/>
    <n v="0"/>
    <n v="13.62"/>
    <n v="1"/>
    <n v="2"/>
    <n v="0"/>
    <n v="1"/>
    <n v="0"/>
    <n v="0"/>
    <n v="1"/>
    <n v="0"/>
    <n v="6"/>
    <n v="1"/>
    <n v="0"/>
    <n v="2"/>
    <n v="0"/>
    <n v="2"/>
    <n v="0.69314718099999995"/>
  </r>
  <r>
    <s v="WAS"/>
    <x v="2"/>
    <n v="0"/>
    <n v="0"/>
    <s v="NOP"/>
    <n v="0"/>
    <n v="21.13"/>
    <n v="3"/>
    <n v="5"/>
    <n v="2"/>
    <n v="3"/>
    <n v="0"/>
    <n v="0"/>
    <n v="1"/>
    <n v="1"/>
    <n v="1"/>
    <n v="0"/>
    <n v="0"/>
    <n v="1"/>
    <n v="4"/>
    <n v="8"/>
    <n v="2.0794415420000001"/>
  </r>
  <r>
    <s v="DET"/>
    <x v="2"/>
    <n v="0"/>
    <n v="0"/>
    <s v="CHO"/>
    <n v="1"/>
    <n v="31.18"/>
    <n v="5"/>
    <n v="16"/>
    <n v="1"/>
    <n v="10"/>
    <n v="1"/>
    <n v="1"/>
    <n v="0"/>
    <n v="2"/>
    <n v="3"/>
    <n v="1"/>
    <n v="0"/>
    <n v="1"/>
    <n v="2"/>
    <n v="12"/>
    <n v="2.4849066500000001"/>
  </r>
  <r>
    <s v="OKC"/>
    <x v="0"/>
    <n v="0"/>
    <n v="1"/>
    <s v="NYK"/>
    <n v="1"/>
    <n v="13.2"/>
    <n v="3"/>
    <n v="6"/>
    <n v="0"/>
    <n v="0"/>
    <n v="2"/>
    <n v="2"/>
    <n v="0"/>
    <n v="1"/>
    <n v="0"/>
    <n v="0"/>
    <n v="0"/>
    <n v="0"/>
    <n v="2"/>
    <n v="8"/>
    <n v="2.0794415420000001"/>
  </r>
  <r>
    <s v="HOU"/>
    <x v="1"/>
    <n v="1"/>
    <n v="0"/>
    <s v="BOS"/>
    <n v="0"/>
    <n v="30.42"/>
    <n v="3"/>
    <n v="7"/>
    <n v="1"/>
    <n v="3"/>
    <n v="1"/>
    <n v="1"/>
    <n v="0"/>
    <n v="1"/>
    <n v="3"/>
    <n v="0"/>
    <n v="0"/>
    <n v="1"/>
    <n v="3"/>
    <n v="8"/>
    <n v="2.0794415420000001"/>
  </r>
  <r>
    <s v="DET"/>
    <x v="2"/>
    <n v="0"/>
    <n v="0"/>
    <s v="CHO"/>
    <n v="1"/>
    <n v="5.07"/>
    <n v="0"/>
    <n v="0"/>
    <n v="0"/>
    <n v="0"/>
    <n v="2"/>
    <n v="2"/>
    <n v="0"/>
    <n v="0"/>
    <n v="1"/>
    <n v="2"/>
    <n v="0"/>
    <n v="0"/>
    <n v="1"/>
    <n v="2"/>
    <n v="0.69314718099999995"/>
  </r>
  <r>
    <s v="WAS"/>
    <x v="2"/>
    <n v="0"/>
    <n v="0"/>
    <s v="NOP"/>
    <n v="0"/>
    <n v="19.579999999999998"/>
    <n v="4"/>
    <n v="9"/>
    <n v="0"/>
    <n v="0"/>
    <n v="1"/>
    <n v="2"/>
    <n v="3"/>
    <n v="7"/>
    <n v="2"/>
    <n v="0"/>
    <n v="0"/>
    <n v="4"/>
    <n v="3"/>
    <n v="9"/>
    <n v="2.1972245770000001"/>
  </r>
  <r>
    <s v="TOR"/>
    <x v="2"/>
    <n v="0"/>
    <n v="0"/>
    <s v="ORL"/>
    <n v="0"/>
    <n v="18.37"/>
    <n v="2"/>
    <n v="3"/>
    <n v="1"/>
    <n v="2"/>
    <n v="0"/>
    <n v="0"/>
    <n v="0"/>
    <n v="2"/>
    <n v="0"/>
    <n v="0"/>
    <n v="0"/>
    <n v="0"/>
    <n v="0"/>
    <n v="5"/>
    <n v="1.609437912"/>
  </r>
  <r>
    <s v="OKC"/>
    <x v="0"/>
    <n v="0"/>
    <n v="1"/>
    <s v="NYK"/>
    <n v="1"/>
    <n v="32.5"/>
    <n v="1"/>
    <n v="3"/>
    <n v="1"/>
    <n v="2"/>
    <n v="2"/>
    <n v="2"/>
    <n v="1"/>
    <n v="3"/>
    <n v="3"/>
    <n v="2"/>
    <n v="0"/>
    <n v="4"/>
    <n v="2"/>
    <n v="5"/>
    <n v="1.609437912"/>
  </r>
  <r>
    <s v="NOP"/>
    <x v="1"/>
    <n v="1"/>
    <n v="0"/>
    <s v="WAS"/>
    <n v="1"/>
    <n v="15.45"/>
    <n v="3"/>
    <n v="5"/>
    <n v="0"/>
    <n v="1"/>
    <n v="1"/>
    <n v="2"/>
    <n v="1"/>
    <n v="3"/>
    <n v="0"/>
    <n v="0"/>
    <n v="0"/>
    <n v="1"/>
    <n v="2"/>
    <n v="7"/>
    <n v="1.9459101489999999"/>
  </r>
  <r>
    <s v="NOP"/>
    <x v="1"/>
    <n v="1"/>
    <n v="0"/>
    <s v="WAS"/>
    <n v="1"/>
    <n v="2.9"/>
    <n v="1"/>
    <n v="1"/>
    <n v="1"/>
    <n v="1"/>
    <n v="0"/>
    <n v="0"/>
    <n v="0"/>
    <n v="1"/>
    <n v="0"/>
    <n v="1"/>
    <n v="0"/>
    <n v="0"/>
    <n v="0"/>
    <n v="3"/>
    <n v="1.0986122890000001"/>
  </r>
  <r>
    <s v="SAS"/>
    <x v="2"/>
    <n v="0"/>
    <n v="0"/>
    <s v="DEN"/>
    <n v="1"/>
    <n v="14.6"/>
    <n v="2"/>
    <n v="5"/>
    <n v="0"/>
    <n v="1"/>
    <n v="0"/>
    <n v="0"/>
    <n v="3"/>
    <n v="2"/>
    <n v="0"/>
    <n v="1"/>
    <n v="1"/>
    <n v="0"/>
    <n v="5"/>
    <n v="4"/>
    <n v="1.386294361"/>
  </r>
  <r>
    <s v="DAL"/>
    <x v="1"/>
    <n v="1"/>
    <n v="0"/>
    <s v="CLE"/>
    <n v="0"/>
    <n v="7.48"/>
    <n v="1"/>
    <n v="5"/>
    <n v="0"/>
    <n v="1"/>
    <n v="2"/>
    <n v="2"/>
    <n v="3"/>
    <n v="1"/>
    <n v="1"/>
    <n v="1"/>
    <n v="0"/>
    <n v="1"/>
    <n v="1"/>
    <n v="4"/>
    <n v="1.386294361"/>
  </r>
  <r>
    <s v="HOU"/>
    <x v="1"/>
    <n v="1"/>
    <n v="0"/>
    <s v="BOS"/>
    <n v="0"/>
    <n v="33.82"/>
    <n v="4"/>
    <n v="17"/>
    <n v="1"/>
    <n v="9"/>
    <n v="2"/>
    <n v="2"/>
    <n v="1"/>
    <n v="5"/>
    <n v="1"/>
    <n v="1"/>
    <n v="0"/>
    <n v="1"/>
    <n v="0"/>
    <n v="11"/>
    <n v="2.397895273"/>
  </r>
  <r>
    <s v="DET"/>
    <x v="2"/>
    <n v="0"/>
    <n v="0"/>
    <s v="CHO"/>
    <n v="1"/>
    <n v="10.82"/>
    <n v="4"/>
    <n v="8"/>
    <n v="1"/>
    <n v="3"/>
    <n v="0"/>
    <n v="0"/>
    <n v="0"/>
    <n v="3"/>
    <n v="1"/>
    <n v="0"/>
    <n v="0"/>
    <n v="2"/>
    <n v="3"/>
    <n v="9"/>
    <n v="2.1972245770000001"/>
  </r>
  <r>
    <s v="CHO"/>
    <x v="1"/>
    <n v="1"/>
    <n v="0"/>
    <s v="DET"/>
    <n v="0"/>
    <n v="7.27"/>
    <n v="1"/>
    <n v="2"/>
    <n v="1"/>
    <n v="1"/>
    <n v="0"/>
    <n v="0"/>
    <n v="0"/>
    <n v="2"/>
    <n v="1"/>
    <n v="0"/>
    <n v="0"/>
    <n v="0"/>
    <n v="0"/>
    <n v="3"/>
    <n v="1.0986122890000001"/>
  </r>
  <r>
    <s v="LAL"/>
    <x v="0"/>
    <n v="0"/>
    <n v="1"/>
    <s v="ATL"/>
    <n v="1"/>
    <n v="13.48"/>
    <n v="0"/>
    <n v="3"/>
    <n v="0"/>
    <n v="2"/>
    <n v="2"/>
    <n v="2"/>
    <n v="0"/>
    <n v="4"/>
    <n v="4"/>
    <n v="0"/>
    <n v="1"/>
    <n v="1"/>
    <n v="1"/>
    <n v="2"/>
    <n v="0.69314718099999995"/>
  </r>
  <r>
    <s v="ORL"/>
    <x v="2"/>
    <n v="0"/>
    <n v="0"/>
    <s v="TOR"/>
    <n v="1"/>
    <n v="13.25"/>
    <n v="2"/>
    <n v="7"/>
    <n v="2"/>
    <n v="5"/>
    <n v="0"/>
    <n v="0"/>
    <n v="0"/>
    <n v="2"/>
    <n v="1"/>
    <n v="1"/>
    <n v="0"/>
    <n v="1"/>
    <n v="0"/>
    <n v="6"/>
    <n v="1.791759469"/>
  </r>
  <r>
    <s v="LAL"/>
    <x v="0"/>
    <n v="0"/>
    <n v="1"/>
    <s v="ATL"/>
    <n v="1"/>
    <n v="12.83"/>
    <n v="1"/>
    <n v="2"/>
    <n v="1"/>
    <n v="2"/>
    <n v="0"/>
    <n v="0"/>
    <n v="1"/>
    <n v="0"/>
    <n v="1"/>
    <n v="0"/>
    <n v="0"/>
    <n v="0"/>
    <n v="1"/>
    <n v="3"/>
    <n v="1.0986122890000001"/>
  </r>
  <r>
    <s v="DAL"/>
    <x v="1"/>
    <n v="1"/>
    <n v="0"/>
    <s v="CLE"/>
    <n v="0"/>
    <n v="4.12"/>
    <n v="2"/>
    <n v="5"/>
    <n v="1"/>
    <n v="4"/>
    <n v="0"/>
    <n v="0"/>
    <n v="0"/>
    <n v="1"/>
    <n v="1"/>
    <n v="0"/>
    <n v="0"/>
    <n v="0"/>
    <n v="1"/>
    <n v="5"/>
    <n v="1.609437912"/>
  </r>
  <r>
    <s v="WAS"/>
    <x v="2"/>
    <n v="0"/>
    <n v="0"/>
    <s v="NOP"/>
    <n v="0"/>
    <n v="1.1200000000000001"/>
    <n v="1"/>
    <n v="1"/>
    <n v="1"/>
    <n v="1"/>
    <n v="0"/>
    <n v="0"/>
    <n v="0"/>
    <n v="0"/>
    <n v="0"/>
    <n v="0"/>
    <n v="0"/>
    <n v="0"/>
    <n v="0"/>
    <n v="3"/>
    <n v="1.0986122890000001"/>
  </r>
  <r>
    <s v="WAS"/>
    <x v="2"/>
    <n v="0"/>
    <n v="0"/>
    <s v="NOP"/>
    <n v="0"/>
    <n v="17.47"/>
    <n v="2"/>
    <n v="3"/>
    <n v="1"/>
    <n v="2"/>
    <n v="0"/>
    <n v="0"/>
    <n v="2"/>
    <n v="3"/>
    <n v="1"/>
    <n v="1"/>
    <n v="0"/>
    <n v="3"/>
    <n v="5"/>
    <n v="5"/>
    <n v="1.609437912"/>
  </r>
  <r>
    <s v="SAS"/>
    <x v="2"/>
    <n v="0"/>
    <n v="0"/>
    <s v="DEN"/>
    <n v="1"/>
    <n v="16.77"/>
    <n v="1"/>
    <n v="2"/>
    <n v="0"/>
    <n v="0"/>
    <n v="0"/>
    <n v="0"/>
    <n v="1"/>
    <n v="3"/>
    <n v="2"/>
    <n v="0"/>
    <n v="0"/>
    <n v="1"/>
    <n v="1"/>
    <n v="2"/>
    <n v="0.69314718099999995"/>
  </r>
  <r>
    <s v="HOU"/>
    <x v="1"/>
    <n v="1"/>
    <n v="0"/>
    <s v="BOS"/>
    <n v="0"/>
    <n v="30.13"/>
    <n v="4"/>
    <n v="13"/>
    <n v="2"/>
    <n v="6"/>
    <n v="0"/>
    <n v="0"/>
    <n v="1"/>
    <n v="1"/>
    <n v="0"/>
    <n v="1"/>
    <n v="0"/>
    <n v="0"/>
    <n v="5"/>
    <n v="10"/>
    <n v="2.3025850929999998"/>
  </r>
  <r>
    <s v="TOR"/>
    <x v="2"/>
    <n v="0"/>
    <n v="0"/>
    <s v="ORL"/>
    <n v="0"/>
    <n v="29.68"/>
    <n v="2"/>
    <n v="11"/>
    <n v="2"/>
    <n v="7"/>
    <n v="2"/>
    <n v="2"/>
    <n v="0"/>
    <n v="5"/>
    <n v="1"/>
    <n v="1"/>
    <n v="0"/>
    <n v="1"/>
    <n v="2"/>
    <n v="8"/>
    <n v="2.0794415420000001"/>
  </r>
  <r>
    <s v="BOS"/>
    <x v="0"/>
    <n v="0"/>
    <n v="1"/>
    <s v="HOU"/>
    <n v="1"/>
    <n v="19.52"/>
    <n v="2"/>
    <n v="3"/>
    <n v="0"/>
    <n v="0"/>
    <n v="1"/>
    <n v="2"/>
    <n v="1"/>
    <n v="1"/>
    <n v="1"/>
    <n v="0"/>
    <n v="0"/>
    <n v="1"/>
    <n v="4"/>
    <n v="5"/>
    <n v="1.609437912"/>
  </r>
  <r>
    <s v="DAL"/>
    <x v="1"/>
    <n v="1"/>
    <n v="0"/>
    <s v="CLE"/>
    <n v="0"/>
    <n v="15.82"/>
    <n v="1"/>
    <n v="4"/>
    <n v="0"/>
    <n v="3"/>
    <n v="0"/>
    <n v="0"/>
    <n v="3"/>
    <n v="1"/>
    <n v="1"/>
    <n v="0"/>
    <n v="0"/>
    <n v="0"/>
    <n v="1"/>
    <n v="2"/>
    <n v="0.69314718099999995"/>
  </r>
  <r>
    <s v="HOU"/>
    <x v="1"/>
    <n v="1"/>
    <n v="0"/>
    <s v="BOS"/>
    <n v="0"/>
    <n v="4.88"/>
    <n v="1"/>
    <n v="3"/>
    <n v="0"/>
    <n v="0"/>
    <n v="1"/>
    <n v="1"/>
    <n v="1"/>
    <n v="1"/>
    <n v="0"/>
    <n v="0"/>
    <n v="0"/>
    <n v="0"/>
    <n v="0"/>
    <n v="3"/>
    <n v="1.0986122890000001"/>
  </r>
  <r>
    <s v="ATL"/>
    <x v="1"/>
    <n v="1"/>
    <n v="0"/>
    <s v="LAL"/>
    <n v="0"/>
    <n v="25.27"/>
    <n v="3"/>
    <n v="8"/>
    <n v="0"/>
    <n v="2"/>
    <n v="1"/>
    <n v="1"/>
    <n v="0"/>
    <n v="3"/>
    <n v="0"/>
    <n v="1"/>
    <n v="0"/>
    <n v="1"/>
    <n v="3"/>
    <n v="7"/>
    <n v="1.9459101489999999"/>
  </r>
  <r>
    <s v="BOS"/>
    <x v="0"/>
    <n v="0"/>
    <n v="1"/>
    <s v="HOU"/>
    <n v="1"/>
    <n v="3.87"/>
    <n v="0"/>
    <n v="0"/>
    <n v="0"/>
    <n v="0"/>
    <n v="2"/>
    <n v="2"/>
    <n v="0"/>
    <n v="0"/>
    <n v="0"/>
    <n v="1"/>
    <n v="0"/>
    <n v="0"/>
    <n v="2"/>
    <n v="2"/>
    <n v="0.69314718099999995"/>
  </r>
  <r>
    <s v="DET"/>
    <x v="2"/>
    <n v="0"/>
    <n v="0"/>
    <s v="CHO"/>
    <n v="1"/>
    <n v="14.32"/>
    <n v="2"/>
    <n v="3"/>
    <n v="0"/>
    <n v="0"/>
    <n v="0"/>
    <n v="2"/>
    <n v="2"/>
    <n v="3"/>
    <n v="0"/>
    <n v="0"/>
    <n v="0"/>
    <n v="2"/>
    <n v="0"/>
    <n v="4"/>
    <n v="1.386294361"/>
  </r>
  <r>
    <s v="NOP"/>
    <x v="1"/>
    <n v="1"/>
    <n v="0"/>
    <s v="WAS"/>
    <n v="1"/>
    <n v="16.52"/>
    <n v="1"/>
    <n v="6"/>
    <n v="1"/>
    <n v="4"/>
    <n v="1"/>
    <n v="2"/>
    <n v="0"/>
    <n v="2"/>
    <n v="2"/>
    <n v="0"/>
    <n v="1"/>
    <n v="0"/>
    <n v="1"/>
    <n v="4"/>
    <n v="1.386294361"/>
  </r>
  <r>
    <s v="NYK"/>
    <x v="0"/>
    <n v="0"/>
    <n v="1"/>
    <s v="OKC"/>
    <n v="0"/>
    <n v="14"/>
    <n v="1"/>
    <n v="2"/>
    <n v="0"/>
    <n v="1"/>
    <n v="0"/>
    <n v="0"/>
    <n v="0"/>
    <n v="0"/>
    <n v="2"/>
    <n v="1"/>
    <n v="0"/>
    <n v="1"/>
    <n v="1"/>
    <n v="2"/>
    <n v="0.69314718099999995"/>
  </r>
  <r>
    <s v="CLE"/>
    <x v="1"/>
    <n v="1"/>
    <n v="0"/>
    <s v="DAL"/>
    <n v="1"/>
    <n v="4.12"/>
    <n v="1"/>
    <n v="2"/>
    <n v="0"/>
    <n v="0"/>
    <n v="1"/>
    <n v="2"/>
    <n v="2"/>
    <n v="0"/>
    <n v="0"/>
    <n v="0"/>
    <n v="0"/>
    <n v="1"/>
    <n v="0"/>
    <n v="3"/>
    <n v="1.0986122890000001"/>
  </r>
  <r>
    <s v="LAL"/>
    <x v="0"/>
    <n v="0"/>
    <n v="1"/>
    <s v="ATL"/>
    <n v="1"/>
    <n v="10.7"/>
    <n v="1"/>
    <n v="2"/>
    <n v="0"/>
    <n v="0"/>
    <n v="1"/>
    <n v="2"/>
    <n v="0"/>
    <n v="1"/>
    <n v="0"/>
    <n v="0"/>
    <n v="0"/>
    <n v="0"/>
    <n v="0"/>
    <n v="3"/>
    <n v="1.0986122890000001"/>
  </r>
  <r>
    <s v="TOR"/>
    <x v="2"/>
    <n v="0"/>
    <n v="0"/>
    <s v="ORL"/>
    <n v="0"/>
    <n v="13.08"/>
    <n v="0"/>
    <n v="2"/>
    <n v="0"/>
    <n v="0"/>
    <n v="2"/>
    <n v="2"/>
    <n v="0"/>
    <n v="1"/>
    <n v="1"/>
    <n v="0"/>
    <n v="0"/>
    <n v="0"/>
    <n v="0"/>
    <n v="2"/>
    <n v="0.69314718099999995"/>
  </r>
  <r>
    <s v="DAL"/>
    <x v="1"/>
    <n v="1"/>
    <n v="0"/>
    <s v="CLE"/>
    <n v="0"/>
    <n v="4.12"/>
    <n v="1"/>
    <n v="3"/>
    <n v="1"/>
    <n v="3"/>
    <n v="0"/>
    <n v="0"/>
    <n v="0"/>
    <n v="0"/>
    <n v="1"/>
    <n v="0"/>
    <n v="0"/>
    <n v="0"/>
    <n v="1"/>
    <n v="3"/>
    <n v="1.0986122890000001"/>
  </r>
  <r>
    <s v="DET"/>
    <x v="2"/>
    <n v="0"/>
    <n v="0"/>
    <s v="CHO"/>
    <n v="1"/>
    <n v="15.13"/>
    <n v="0"/>
    <n v="3"/>
    <n v="0"/>
    <n v="2"/>
    <n v="0"/>
    <n v="0"/>
    <n v="0"/>
    <n v="0"/>
    <n v="3"/>
    <n v="2"/>
    <n v="0"/>
    <n v="0"/>
    <n v="1"/>
    <n v="0"/>
    <n v="0"/>
  </r>
  <r>
    <s v="CLE"/>
    <x v="1"/>
    <n v="1"/>
    <n v="0"/>
    <s v="DAL"/>
    <n v="1"/>
    <n v="4.12"/>
    <n v="0"/>
    <n v="1"/>
    <n v="0"/>
    <n v="0"/>
    <n v="2"/>
    <n v="2"/>
    <n v="0"/>
    <n v="0"/>
    <n v="0"/>
    <n v="0"/>
    <n v="1"/>
    <n v="0"/>
    <n v="1"/>
    <n v="2"/>
    <n v="0.69314718099999995"/>
  </r>
  <r>
    <s v="HOU"/>
    <x v="1"/>
    <n v="1"/>
    <n v="0"/>
    <s v="BOS"/>
    <n v="0"/>
    <n v="17.920000000000002"/>
    <n v="0"/>
    <n v="1"/>
    <n v="0"/>
    <n v="1"/>
    <n v="0"/>
    <n v="0"/>
    <n v="3"/>
    <n v="1"/>
    <n v="0"/>
    <n v="0"/>
    <n v="1"/>
    <n v="0"/>
    <n v="2"/>
    <n v="0"/>
    <n v="0"/>
  </r>
  <r>
    <s v="NYK"/>
    <x v="0"/>
    <n v="0"/>
    <n v="1"/>
    <s v="OKC"/>
    <n v="0"/>
    <n v="7.95"/>
    <n v="1"/>
    <n v="4"/>
    <n v="0"/>
    <n v="1"/>
    <n v="1"/>
    <n v="2"/>
    <n v="2"/>
    <n v="3"/>
    <n v="0"/>
    <n v="0"/>
    <n v="0"/>
    <n v="1"/>
    <n v="0"/>
    <n v="3"/>
    <n v="1.0986122890000001"/>
  </r>
  <r>
    <s v="OKC"/>
    <x v="0"/>
    <n v="0"/>
    <n v="1"/>
    <s v="NYK"/>
    <n v="1"/>
    <n v="8.52"/>
    <n v="1"/>
    <n v="1"/>
    <n v="0"/>
    <n v="0"/>
    <n v="2"/>
    <n v="2"/>
    <n v="1"/>
    <n v="1"/>
    <n v="0"/>
    <n v="0"/>
    <n v="0"/>
    <n v="3"/>
    <n v="1"/>
    <n v="4"/>
    <n v="1.386294361"/>
  </r>
  <r>
    <s v="BOS"/>
    <x v="0"/>
    <n v="0"/>
    <n v="1"/>
    <s v="HOU"/>
    <n v="1"/>
    <n v="19.399999999999999"/>
    <n v="0"/>
    <n v="1"/>
    <n v="0"/>
    <n v="1"/>
    <n v="0"/>
    <n v="0"/>
    <n v="0"/>
    <n v="3"/>
    <n v="0"/>
    <n v="1"/>
    <n v="0"/>
    <n v="0"/>
    <n v="0"/>
    <n v="0"/>
    <n v="0"/>
  </r>
  <r>
    <s v="DAL"/>
    <x v="1"/>
    <n v="1"/>
    <n v="0"/>
    <s v="CLE"/>
    <n v="0"/>
    <n v="4.12"/>
    <n v="0"/>
    <n v="0"/>
    <n v="0"/>
    <n v="0"/>
    <n v="0"/>
    <n v="0"/>
    <n v="1"/>
    <n v="2"/>
    <n v="0"/>
    <n v="0"/>
    <n v="0"/>
    <n v="0"/>
    <n v="1"/>
    <n v="0"/>
    <n v="0"/>
  </r>
  <r>
    <s v="ORL"/>
    <x v="2"/>
    <n v="0"/>
    <n v="0"/>
    <s v="TOR"/>
    <n v="1"/>
    <n v="10.130000000000001"/>
    <n v="1"/>
    <n v="5"/>
    <n v="1"/>
    <n v="4"/>
    <n v="2"/>
    <n v="2"/>
    <n v="0"/>
    <n v="0"/>
    <n v="1"/>
    <n v="0"/>
    <n v="0"/>
    <n v="1"/>
    <n v="2"/>
    <n v="5"/>
    <n v="1.609437912"/>
  </r>
  <r>
    <s v="DET"/>
    <x v="2"/>
    <n v="0"/>
    <n v="0"/>
    <s v="CHO"/>
    <n v="1"/>
    <n v="21.83"/>
    <n v="1"/>
    <n v="5"/>
    <n v="1"/>
    <n v="4"/>
    <n v="0"/>
    <n v="0"/>
    <n v="0"/>
    <n v="3"/>
    <n v="5"/>
    <n v="0"/>
    <n v="0"/>
    <n v="2"/>
    <n v="4"/>
    <n v="3"/>
    <n v="1.0986122890000001"/>
  </r>
  <r>
    <s v="BOS"/>
    <x v="0"/>
    <n v="0"/>
    <n v="1"/>
    <s v="HOU"/>
    <n v="1"/>
    <n v="4.88"/>
    <n v="0"/>
    <n v="0"/>
    <n v="0"/>
    <n v="0"/>
    <n v="0"/>
    <n v="0"/>
    <n v="0"/>
    <n v="0"/>
    <n v="0"/>
    <n v="1"/>
    <n v="1"/>
    <n v="1"/>
    <n v="0"/>
    <n v="0"/>
    <n v="0"/>
  </r>
  <r>
    <s v="ATL"/>
    <x v="1"/>
    <n v="1"/>
    <n v="0"/>
    <s v="LAL"/>
    <n v="0"/>
    <n v="1.68"/>
    <n v="0"/>
    <n v="0"/>
    <n v="0"/>
    <n v="0"/>
    <n v="0"/>
    <n v="0"/>
    <n v="0"/>
    <n v="1"/>
    <n v="0"/>
    <n v="0"/>
    <n v="0"/>
    <n v="0"/>
    <n v="0"/>
    <n v="0"/>
    <n v="0"/>
  </r>
  <r>
    <s v="MEM"/>
    <x v="1"/>
    <n v="1"/>
    <n v="0"/>
    <s v="SAC"/>
    <n v="0"/>
    <n v="3.18"/>
    <n v="0"/>
    <n v="0"/>
    <n v="0"/>
    <n v="0"/>
    <n v="0"/>
    <n v="0"/>
    <n v="0"/>
    <n v="1"/>
    <n v="0"/>
    <n v="0"/>
    <n v="0"/>
    <n v="0"/>
    <n v="0"/>
    <n v="0"/>
    <n v="0"/>
  </r>
  <r>
    <s v="DEN"/>
    <x v="0"/>
    <n v="0"/>
    <n v="1"/>
    <s v="SAS"/>
    <n v="0"/>
    <n v="4.13"/>
    <n v="0"/>
    <n v="1"/>
    <n v="0"/>
    <n v="0"/>
    <n v="0"/>
    <n v="0"/>
    <n v="1"/>
    <n v="1"/>
    <n v="0"/>
    <n v="0"/>
    <n v="0"/>
    <n v="0"/>
    <n v="0"/>
    <n v="0"/>
    <n v="0"/>
  </r>
  <r>
    <s v="DEN"/>
    <x v="0"/>
    <n v="0"/>
    <n v="1"/>
    <s v="SAS"/>
    <n v="0"/>
    <n v="5.35"/>
    <n v="0"/>
    <n v="1"/>
    <n v="0"/>
    <n v="1"/>
    <n v="0"/>
    <n v="0"/>
    <n v="0"/>
    <n v="1"/>
    <n v="0"/>
    <n v="0"/>
    <n v="1"/>
    <n v="0"/>
    <n v="0"/>
    <n v="0"/>
    <n v="0"/>
  </r>
  <r>
    <s v="WAS"/>
    <x v="2"/>
    <n v="0"/>
    <n v="0"/>
    <s v="NOP"/>
    <n v="0"/>
    <n v="1.1200000000000001"/>
    <n v="0"/>
    <n v="1"/>
    <n v="0"/>
    <n v="1"/>
    <n v="0"/>
    <n v="0"/>
    <n v="0"/>
    <n v="0"/>
    <n v="1"/>
    <n v="0"/>
    <n v="0"/>
    <n v="0"/>
    <n v="0"/>
    <n v="0"/>
    <n v="0"/>
  </r>
  <r>
    <s v="SAC"/>
    <x v="0"/>
    <n v="0"/>
    <n v="1"/>
    <s v="MEM"/>
    <n v="1"/>
    <n v="10.8"/>
    <n v="0"/>
    <n v="3"/>
    <n v="0"/>
    <n v="2"/>
    <n v="0"/>
    <n v="0"/>
    <n v="0"/>
    <n v="5"/>
    <n v="2"/>
    <n v="0"/>
    <n v="0"/>
    <n v="0"/>
    <n v="2"/>
    <n v="0"/>
    <n v="0"/>
  </r>
  <r>
    <s v="WAS"/>
    <x v="2"/>
    <n v="0"/>
    <n v="0"/>
    <s v="NOP"/>
    <n v="0"/>
    <n v="1.1200000000000001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NOP"/>
    <n v="0"/>
    <n v="1.1200000000000001"/>
    <n v="0"/>
    <n v="0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ATL"/>
    <n v="1"/>
    <n v="1.68"/>
    <n v="0"/>
    <n v="1"/>
    <n v="0"/>
    <n v="0"/>
    <n v="0"/>
    <n v="0"/>
    <n v="0"/>
    <n v="0"/>
    <n v="1"/>
    <n v="0"/>
    <n v="0"/>
    <n v="0"/>
    <n v="0"/>
    <n v="0"/>
    <n v="0"/>
  </r>
  <r>
    <s v="HOU"/>
    <x v="1"/>
    <n v="1"/>
    <n v="0"/>
    <s v="BOS"/>
    <n v="0"/>
    <n v="4.88"/>
    <n v="0"/>
    <n v="0"/>
    <n v="0"/>
    <n v="0"/>
    <n v="0"/>
    <n v="0"/>
    <n v="0"/>
    <n v="0"/>
    <n v="0"/>
    <n v="1"/>
    <n v="0"/>
    <n v="1"/>
    <n v="0"/>
    <n v="0"/>
    <n v="0"/>
  </r>
  <r>
    <s v="CLE"/>
    <x v="1"/>
    <n v="1"/>
    <n v="0"/>
    <s v="DAL"/>
    <n v="1"/>
    <n v="4.12"/>
    <n v="0"/>
    <n v="1"/>
    <n v="0"/>
    <n v="0"/>
    <n v="0"/>
    <n v="0"/>
    <n v="0"/>
    <n v="2"/>
    <n v="0"/>
    <n v="0"/>
    <n v="0"/>
    <n v="0"/>
    <n v="0"/>
    <n v="0"/>
    <n v="0"/>
  </r>
  <r>
    <s v="ATL"/>
    <x v="1"/>
    <n v="1"/>
    <n v="0"/>
    <s v="LAL"/>
    <n v="0"/>
    <n v="1.68"/>
    <n v="0"/>
    <n v="1"/>
    <n v="0"/>
    <n v="0"/>
    <n v="0"/>
    <n v="0"/>
    <n v="0"/>
    <n v="1"/>
    <n v="0"/>
    <n v="0"/>
    <n v="0"/>
    <n v="0"/>
    <n v="0"/>
    <n v="0"/>
    <n v="0"/>
  </r>
  <r>
    <s v="DAL"/>
    <x v="1"/>
    <n v="1"/>
    <n v="0"/>
    <s v="CLE"/>
    <n v="0"/>
    <n v="23.38"/>
    <n v="1"/>
    <n v="7"/>
    <n v="0"/>
    <n v="3"/>
    <n v="0"/>
    <n v="0"/>
    <n v="1"/>
    <n v="3"/>
    <n v="5"/>
    <n v="0"/>
    <n v="0"/>
    <n v="3"/>
    <n v="1"/>
    <n v="2"/>
    <n v="0.69314718099999995"/>
  </r>
  <r>
    <s v="CLE"/>
    <x v="1"/>
    <n v="1"/>
    <n v="0"/>
    <s v="DAL"/>
    <n v="1"/>
    <n v="4.12"/>
    <n v="0"/>
    <n v="1"/>
    <n v="0"/>
    <n v="1"/>
    <n v="0"/>
    <n v="0"/>
    <n v="0"/>
    <n v="2"/>
    <n v="1"/>
    <n v="0"/>
    <n v="0"/>
    <n v="1"/>
    <n v="1"/>
    <n v="0"/>
    <n v="0"/>
  </r>
  <r>
    <s v="CHO"/>
    <x v="1"/>
    <n v="1"/>
    <n v="0"/>
    <s v="DET"/>
    <n v="0"/>
    <n v="24.05"/>
    <n v="1"/>
    <n v="8"/>
    <n v="0"/>
    <n v="5"/>
    <n v="2"/>
    <n v="3"/>
    <n v="0"/>
    <n v="3"/>
    <n v="5"/>
    <n v="0"/>
    <n v="0"/>
    <n v="4"/>
    <n v="0"/>
    <n v="4"/>
    <n v="1.386294361"/>
  </r>
  <r>
    <s v="NYK"/>
    <x v="0"/>
    <n v="0"/>
    <n v="1"/>
    <s v="OKC"/>
    <n v="0"/>
    <n v="7.87"/>
    <n v="0"/>
    <n v="1"/>
    <n v="0"/>
    <n v="0"/>
    <n v="0"/>
    <n v="0"/>
    <n v="0"/>
    <n v="0"/>
    <n v="0"/>
    <n v="0"/>
    <n v="0"/>
    <n v="0"/>
    <n v="2"/>
    <n v="0"/>
    <n v="0"/>
  </r>
  <r>
    <s v="HOU"/>
    <x v="1"/>
    <n v="1"/>
    <n v="0"/>
    <s v="BOS"/>
    <n v="0"/>
    <n v="18.62"/>
    <n v="0"/>
    <n v="4"/>
    <n v="0"/>
    <n v="1"/>
    <n v="0"/>
    <n v="0"/>
    <n v="2"/>
    <n v="1"/>
    <n v="0"/>
    <n v="1"/>
    <n v="0"/>
    <n v="2"/>
    <n v="1"/>
    <n v="0"/>
    <n v="0"/>
  </r>
  <r>
    <s v="ATL"/>
    <x v="1"/>
    <n v="1"/>
    <n v="0"/>
    <s v="LAL"/>
    <n v="0"/>
    <n v="14.93"/>
    <n v="0"/>
    <n v="4"/>
    <n v="0"/>
    <n v="4"/>
    <n v="0"/>
    <n v="0"/>
    <n v="0"/>
    <n v="0"/>
    <n v="0"/>
    <n v="0"/>
    <n v="1"/>
    <n v="0"/>
    <n v="1"/>
    <n v="0"/>
    <n v="0"/>
  </r>
  <r>
    <s v="BOS"/>
    <x v="0"/>
    <n v="0"/>
    <n v="1"/>
    <s v="HOU"/>
    <n v="1"/>
    <n v="8.6199999999999992"/>
    <n v="0"/>
    <n v="2"/>
    <n v="0"/>
    <n v="1"/>
    <n v="0"/>
    <n v="0"/>
    <n v="0"/>
    <n v="2"/>
    <n v="0"/>
    <n v="0"/>
    <n v="0"/>
    <n v="2"/>
    <n v="0"/>
    <n v="0"/>
    <n v="0"/>
  </r>
  <r>
    <s v="MEM"/>
    <x v="1"/>
    <n v="1"/>
    <n v="0"/>
    <s v="SAC"/>
    <n v="0"/>
    <n v="14.67"/>
    <n v="0"/>
    <n v="4"/>
    <n v="0"/>
    <n v="3"/>
    <n v="0"/>
    <n v="0"/>
    <n v="1"/>
    <n v="3"/>
    <n v="0"/>
    <n v="0"/>
    <n v="0"/>
    <n v="1"/>
    <n v="2"/>
    <n v="0"/>
    <n v="0"/>
  </r>
  <r>
    <s v="ATL"/>
    <x v="1"/>
    <n v="1"/>
    <n v="0"/>
    <s v="LAL"/>
    <n v="0"/>
    <n v="27.2"/>
    <n v="1"/>
    <n v="12"/>
    <n v="0"/>
    <n v="6"/>
    <n v="1"/>
    <n v="2"/>
    <n v="1"/>
    <n v="2"/>
    <n v="1"/>
    <n v="0"/>
    <n v="0"/>
    <n v="1"/>
    <n v="4"/>
    <n v="3"/>
    <n v="1.0986122890000001"/>
  </r>
  <r>
    <s v="DEN"/>
    <x v="0"/>
    <n v="0"/>
    <n v="1"/>
    <s v="SAS"/>
    <n v="1"/>
    <n v="43.32"/>
    <n v="19"/>
    <n v="35"/>
    <n v="3"/>
    <n v="8"/>
    <n v="5"/>
    <n v="6"/>
    <n v="4"/>
    <n v="5"/>
    <n v="10"/>
    <n v="2"/>
    <n v="2"/>
    <n v="2"/>
    <n v="3"/>
    <n v="46"/>
    <n v="3.8286413960000001"/>
  </r>
  <r>
    <s v="NYK"/>
    <x v="0"/>
    <n v="0"/>
    <n v="1"/>
    <s v="CHI"/>
    <n v="0"/>
    <n v="37.25"/>
    <n v="17"/>
    <n v="29"/>
    <n v="3"/>
    <n v="7"/>
    <n v="7"/>
    <n v="10"/>
    <n v="6"/>
    <n v="10"/>
    <n v="5"/>
    <n v="1"/>
    <n v="0"/>
    <n v="3"/>
    <n v="3"/>
    <n v="44"/>
    <n v="3.7841896340000001"/>
  </r>
  <r>
    <s v="MIN"/>
    <x v="1"/>
    <n v="1"/>
    <n v="0"/>
    <s v="DET"/>
    <n v="0"/>
    <n v="44.45"/>
    <n v="16"/>
    <n v="31"/>
    <n v="10"/>
    <n v="15"/>
    <n v="11"/>
    <n v="12"/>
    <n v="1"/>
    <n v="5"/>
    <n v="2"/>
    <n v="0"/>
    <n v="0"/>
    <n v="6"/>
    <n v="4"/>
    <n v="53"/>
    <n v="3.9702919140000001"/>
  </r>
  <r>
    <s v="NYK"/>
    <x v="0"/>
    <n v="0"/>
    <n v="1"/>
    <s v="CHI"/>
    <n v="0"/>
    <n v="32.83"/>
    <n v="11"/>
    <n v="20"/>
    <n v="1"/>
    <n v="4"/>
    <n v="10"/>
    <n v="11"/>
    <n v="1"/>
    <n v="1"/>
    <n v="8"/>
    <n v="2"/>
    <n v="0"/>
    <n v="1"/>
    <n v="0"/>
    <n v="33"/>
    <n v="3.496507561"/>
  </r>
  <r>
    <s v="DET"/>
    <x v="2"/>
    <n v="0"/>
    <n v="0"/>
    <s v="MIN"/>
    <n v="1"/>
    <n v="38.15"/>
    <n v="15"/>
    <n v="29"/>
    <n v="4"/>
    <n v="8"/>
    <n v="6"/>
    <n v="7"/>
    <n v="0"/>
    <n v="6"/>
    <n v="9"/>
    <n v="1"/>
    <n v="0"/>
    <n v="3"/>
    <n v="3"/>
    <n v="40"/>
    <n v="3.6888794539999998"/>
  </r>
  <r>
    <s v="CHI"/>
    <x v="2"/>
    <n v="0"/>
    <n v="0"/>
    <s v="NYK"/>
    <n v="1"/>
    <n v="35.82"/>
    <n v="13"/>
    <n v="21"/>
    <n v="3"/>
    <n v="6"/>
    <n v="4"/>
    <n v="4"/>
    <n v="1"/>
    <n v="3"/>
    <n v="7"/>
    <n v="1"/>
    <n v="0"/>
    <n v="2"/>
    <n v="0"/>
    <n v="33"/>
    <n v="3.496507561"/>
  </r>
  <r>
    <s v="UTA"/>
    <x v="2"/>
    <n v="0"/>
    <n v="0"/>
    <s v="MIA"/>
    <n v="1"/>
    <n v="25.58"/>
    <n v="12"/>
    <n v="18"/>
    <n v="7"/>
    <n v="11"/>
    <n v="3"/>
    <n v="3"/>
    <n v="1"/>
    <n v="6"/>
    <n v="2"/>
    <n v="2"/>
    <n v="0"/>
    <n v="3"/>
    <n v="4"/>
    <n v="34"/>
    <n v="3.5263605249999999"/>
  </r>
  <r>
    <s v="IND"/>
    <x v="2"/>
    <n v="0"/>
    <n v="0"/>
    <s v="PHO"/>
    <n v="1"/>
    <n v="32.83"/>
    <n v="8"/>
    <n v="19"/>
    <n v="5"/>
    <n v="12"/>
    <n v="6"/>
    <n v="7"/>
    <n v="1"/>
    <n v="4"/>
    <n v="8"/>
    <n v="2"/>
    <n v="1"/>
    <n v="0"/>
    <n v="0"/>
    <n v="27"/>
    <n v="3.2958368660000001"/>
  </r>
  <r>
    <s v="CHI"/>
    <x v="2"/>
    <n v="0"/>
    <n v="0"/>
    <s v="NYK"/>
    <n v="1"/>
    <n v="33.5"/>
    <n v="11"/>
    <n v="17"/>
    <n v="9"/>
    <n v="11"/>
    <n v="2"/>
    <n v="2"/>
    <n v="1"/>
    <n v="1"/>
    <n v="3"/>
    <n v="0"/>
    <n v="0"/>
    <n v="2"/>
    <n v="0"/>
    <n v="33"/>
    <n v="3.496507561"/>
  </r>
  <r>
    <s v="PHI"/>
    <x v="1"/>
    <n v="1"/>
    <n v="0"/>
    <s v="BRK"/>
    <n v="1"/>
    <n v="28.97"/>
    <n v="8"/>
    <n v="16"/>
    <n v="2"/>
    <n v="3"/>
    <n v="10"/>
    <n v="10"/>
    <n v="1"/>
    <n v="11"/>
    <n v="6"/>
    <n v="0"/>
    <n v="0"/>
    <n v="3"/>
    <n v="2"/>
    <n v="28"/>
    <n v="3.33220451"/>
  </r>
  <r>
    <s v="UTA"/>
    <x v="2"/>
    <n v="0"/>
    <n v="0"/>
    <s v="MIA"/>
    <n v="1"/>
    <n v="28.3"/>
    <n v="9"/>
    <n v="16"/>
    <n v="3"/>
    <n v="4"/>
    <n v="3"/>
    <n v="4"/>
    <n v="5"/>
    <n v="4"/>
    <n v="3"/>
    <n v="1"/>
    <n v="3"/>
    <n v="1"/>
    <n v="3"/>
    <n v="24"/>
    <n v="3.1780538300000001"/>
  </r>
  <r>
    <s v="DEN"/>
    <x v="0"/>
    <n v="0"/>
    <n v="1"/>
    <s v="SAS"/>
    <n v="1"/>
    <n v="46.3"/>
    <n v="9"/>
    <n v="17"/>
    <n v="4"/>
    <n v="9"/>
    <n v="6"/>
    <n v="7"/>
    <n v="2"/>
    <n v="8"/>
    <n v="2"/>
    <n v="0"/>
    <n v="0"/>
    <n v="1"/>
    <n v="1"/>
    <n v="28"/>
    <n v="3.33220451"/>
  </r>
  <r>
    <s v="LAC"/>
    <x v="2"/>
    <n v="0"/>
    <n v="0"/>
    <s v="ATL"/>
    <n v="1"/>
    <n v="31.85"/>
    <n v="9"/>
    <n v="11"/>
    <n v="0"/>
    <n v="0"/>
    <n v="0"/>
    <n v="1"/>
    <n v="4"/>
    <n v="14"/>
    <n v="4"/>
    <n v="0"/>
    <n v="1"/>
    <n v="1"/>
    <n v="3"/>
    <n v="18"/>
    <n v="2.8903717580000001"/>
  </r>
  <r>
    <s v="MIL"/>
    <x v="0"/>
    <n v="0"/>
    <n v="1"/>
    <s v="POR"/>
    <n v="0"/>
    <n v="38.33"/>
    <n v="14"/>
    <n v="27"/>
    <n v="0"/>
    <n v="1"/>
    <n v="3"/>
    <n v="4"/>
    <n v="2"/>
    <n v="9"/>
    <n v="2"/>
    <n v="2"/>
    <n v="2"/>
    <n v="4"/>
    <n v="2"/>
    <n v="31"/>
    <n v="3.4339872040000001"/>
  </r>
  <r>
    <s v="PHO"/>
    <x v="0"/>
    <n v="0"/>
    <n v="1"/>
    <s v="IND"/>
    <n v="0"/>
    <n v="37.5"/>
    <n v="9"/>
    <n v="14"/>
    <n v="1"/>
    <n v="3"/>
    <n v="6"/>
    <n v="6"/>
    <n v="0"/>
    <n v="7"/>
    <n v="7"/>
    <n v="0"/>
    <n v="1"/>
    <n v="5"/>
    <n v="1"/>
    <n v="25"/>
    <n v="3.218875825"/>
  </r>
  <r>
    <s v="GSW"/>
    <x v="2"/>
    <n v="0"/>
    <n v="0"/>
    <s v="MEM"/>
    <n v="1"/>
    <n v="36.22"/>
    <n v="9"/>
    <n v="17"/>
    <n v="3"/>
    <n v="10"/>
    <n v="3"/>
    <n v="3"/>
    <n v="0"/>
    <n v="2"/>
    <n v="3"/>
    <n v="4"/>
    <n v="0"/>
    <n v="2"/>
    <n v="1"/>
    <n v="24"/>
    <n v="3.1780538300000001"/>
  </r>
  <r>
    <s v="POR"/>
    <x v="2"/>
    <n v="0"/>
    <n v="0"/>
    <s v="MIL"/>
    <n v="1"/>
    <n v="40.619999999999997"/>
    <n v="9"/>
    <n v="20"/>
    <n v="5"/>
    <n v="12"/>
    <n v="5"/>
    <n v="5"/>
    <n v="0"/>
    <n v="3"/>
    <n v="8"/>
    <n v="0"/>
    <n v="0"/>
    <n v="4"/>
    <n v="1"/>
    <n v="28"/>
    <n v="3.33220451"/>
  </r>
  <r>
    <s v="ATL"/>
    <x v="1"/>
    <n v="1"/>
    <n v="0"/>
    <s v="LAC"/>
    <n v="0"/>
    <n v="33.83"/>
    <n v="7"/>
    <n v="16"/>
    <n v="4"/>
    <n v="9"/>
    <n v="2"/>
    <n v="3"/>
    <n v="0"/>
    <n v="4"/>
    <n v="14"/>
    <n v="1"/>
    <n v="0"/>
    <n v="3"/>
    <n v="2"/>
    <n v="20"/>
    <n v="2.9957322739999999"/>
  </r>
  <r>
    <s v="PHO"/>
    <x v="0"/>
    <n v="0"/>
    <n v="1"/>
    <s v="IND"/>
    <n v="0"/>
    <n v="36.22"/>
    <n v="7"/>
    <n v="15"/>
    <n v="2"/>
    <n v="5"/>
    <n v="4"/>
    <n v="5"/>
    <n v="0"/>
    <n v="8"/>
    <n v="9"/>
    <n v="0"/>
    <n v="0"/>
    <n v="1"/>
    <n v="3"/>
    <n v="20"/>
    <n v="2.9957322739999999"/>
  </r>
  <r>
    <s v="DET"/>
    <x v="2"/>
    <n v="0"/>
    <n v="0"/>
    <s v="MIN"/>
    <n v="1"/>
    <n v="25.65"/>
    <n v="5"/>
    <n v="5"/>
    <n v="0"/>
    <n v="0"/>
    <n v="0"/>
    <n v="0"/>
    <n v="3"/>
    <n v="7"/>
    <n v="2"/>
    <n v="6"/>
    <n v="0"/>
    <n v="1"/>
    <n v="2"/>
    <n v="10"/>
    <n v="2.3025850929999998"/>
  </r>
  <r>
    <s v="IND"/>
    <x v="2"/>
    <n v="0"/>
    <n v="0"/>
    <s v="PHO"/>
    <n v="1"/>
    <n v="27.25"/>
    <n v="9"/>
    <n v="17"/>
    <n v="2"/>
    <n v="6"/>
    <n v="0"/>
    <n v="0"/>
    <n v="2"/>
    <n v="4"/>
    <n v="1"/>
    <n v="1"/>
    <n v="3"/>
    <n v="0"/>
    <n v="0"/>
    <n v="20"/>
    <n v="2.9957322739999999"/>
  </r>
  <r>
    <s v="LAC"/>
    <x v="2"/>
    <n v="0"/>
    <n v="0"/>
    <s v="ATL"/>
    <n v="1"/>
    <n v="18.600000000000001"/>
    <n v="6"/>
    <n v="7"/>
    <n v="0"/>
    <n v="0"/>
    <n v="3"/>
    <n v="4"/>
    <n v="0"/>
    <n v="3"/>
    <n v="7"/>
    <n v="2"/>
    <n v="0"/>
    <n v="1"/>
    <n v="3"/>
    <n v="15"/>
    <n v="2.7080502009999998"/>
  </r>
  <r>
    <s v="CHI"/>
    <x v="2"/>
    <n v="0"/>
    <n v="0"/>
    <s v="NYK"/>
    <n v="1"/>
    <n v="30.6"/>
    <n v="5"/>
    <n v="10"/>
    <n v="3"/>
    <n v="3"/>
    <n v="2"/>
    <n v="2"/>
    <n v="0"/>
    <n v="10"/>
    <n v="8"/>
    <n v="1"/>
    <n v="1"/>
    <n v="2"/>
    <n v="2"/>
    <n v="15"/>
    <n v="2.7080502009999998"/>
  </r>
  <r>
    <s v="MEM"/>
    <x v="1"/>
    <n v="1"/>
    <n v="0"/>
    <s v="GSW"/>
    <n v="0"/>
    <n v="32"/>
    <n v="5"/>
    <n v="8"/>
    <n v="1"/>
    <n v="2"/>
    <n v="6"/>
    <n v="8"/>
    <n v="1"/>
    <n v="3"/>
    <n v="10"/>
    <n v="0"/>
    <n v="0"/>
    <n v="3"/>
    <n v="2"/>
    <n v="17"/>
    <n v="2.8332133439999998"/>
  </r>
  <r>
    <s v="PHI"/>
    <x v="1"/>
    <n v="1"/>
    <n v="0"/>
    <s v="BRK"/>
    <n v="1"/>
    <n v="24.85"/>
    <n v="7"/>
    <n v="8"/>
    <n v="2"/>
    <n v="3"/>
    <n v="1"/>
    <n v="3"/>
    <n v="3"/>
    <n v="1"/>
    <n v="3"/>
    <n v="1"/>
    <n v="1"/>
    <n v="1"/>
    <n v="3"/>
    <n v="17"/>
    <n v="2.8332133439999998"/>
  </r>
  <r>
    <s v="CHI"/>
    <x v="2"/>
    <n v="0"/>
    <n v="0"/>
    <s v="NYK"/>
    <n v="1"/>
    <n v="34.020000000000003"/>
    <n v="10"/>
    <n v="19"/>
    <n v="1"/>
    <n v="4"/>
    <n v="1"/>
    <n v="1"/>
    <n v="4"/>
    <n v="8"/>
    <n v="3"/>
    <n v="1"/>
    <n v="0"/>
    <n v="2"/>
    <n v="5"/>
    <n v="22"/>
    <n v="3.091042453"/>
  </r>
  <r>
    <s v="BRK"/>
    <x v="2"/>
    <n v="0"/>
    <n v="0"/>
    <s v="PHI"/>
    <n v="0"/>
    <n v="21.62"/>
    <n v="6"/>
    <n v="8"/>
    <n v="4"/>
    <n v="6"/>
    <n v="3"/>
    <n v="4"/>
    <n v="0"/>
    <n v="3"/>
    <n v="2"/>
    <n v="1"/>
    <n v="1"/>
    <n v="2"/>
    <n v="1"/>
    <n v="19"/>
    <n v="2.9444389790000001"/>
  </r>
  <r>
    <s v="SAS"/>
    <x v="2"/>
    <n v="0"/>
    <n v="0"/>
    <s v="DEN"/>
    <n v="0"/>
    <n v="32.549999999999997"/>
    <n v="8"/>
    <n v="14"/>
    <n v="4"/>
    <n v="8"/>
    <n v="2"/>
    <n v="2"/>
    <n v="0"/>
    <n v="1"/>
    <n v="3"/>
    <n v="0"/>
    <n v="1"/>
    <n v="0"/>
    <n v="4"/>
    <n v="22"/>
    <n v="3.091042453"/>
  </r>
  <r>
    <s v="DET"/>
    <x v="2"/>
    <n v="0"/>
    <n v="0"/>
    <s v="MIN"/>
    <n v="1"/>
    <n v="33.380000000000003"/>
    <n v="8"/>
    <n v="17"/>
    <n v="6"/>
    <n v="14"/>
    <n v="1"/>
    <n v="2"/>
    <n v="0"/>
    <n v="2"/>
    <n v="1"/>
    <n v="3"/>
    <n v="0"/>
    <n v="1"/>
    <n v="1"/>
    <n v="23"/>
    <n v="3.1354942160000001"/>
  </r>
  <r>
    <s v="SAS"/>
    <x v="2"/>
    <n v="0"/>
    <n v="0"/>
    <s v="DEN"/>
    <n v="0"/>
    <n v="39"/>
    <n v="7"/>
    <n v="19"/>
    <n v="2"/>
    <n v="12"/>
    <n v="4"/>
    <n v="4"/>
    <n v="0"/>
    <n v="23"/>
    <n v="3"/>
    <n v="1"/>
    <n v="4"/>
    <n v="4"/>
    <n v="4"/>
    <n v="20"/>
    <n v="2.9957322739999999"/>
  </r>
  <r>
    <s v="MIL"/>
    <x v="0"/>
    <n v="0"/>
    <n v="1"/>
    <s v="POR"/>
    <n v="0"/>
    <n v="30.02"/>
    <n v="7"/>
    <n v="13"/>
    <n v="7"/>
    <n v="13"/>
    <n v="0"/>
    <n v="0"/>
    <n v="0"/>
    <n v="2"/>
    <n v="3"/>
    <n v="1"/>
    <n v="0"/>
    <n v="1"/>
    <n v="2"/>
    <n v="21"/>
    <n v="3.044522438"/>
  </r>
  <r>
    <s v="UTA"/>
    <x v="2"/>
    <n v="0"/>
    <n v="0"/>
    <s v="MIA"/>
    <n v="1"/>
    <n v="26.2"/>
    <n v="6"/>
    <n v="7"/>
    <n v="0"/>
    <n v="0"/>
    <n v="2"/>
    <n v="4"/>
    <n v="7"/>
    <n v="9"/>
    <n v="0"/>
    <n v="0"/>
    <n v="0"/>
    <n v="1"/>
    <n v="2"/>
    <n v="14"/>
    <n v="2.63905733"/>
  </r>
  <r>
    <s v="GSW"/>
    <x v="2"/>
    <n v="0"/>
    <n v="0"/>
    <s v="MEM"/>
    <n v="1"/>
    <n v="27.93"/>
    <n v="6"/>
    <n v="7"/>
    <n v="4"/>
    <n v="5"/>
    <n v="0"/>
    <n v="0"/>
    <n v="0"/>
    <n v="3"/>
    <n v="2"/>
    <n v="1"/>
    <n v="1"/>
    <n v="1"/>
    <n v="2"/>
    <n v="16"/>
    <n v="2.7725887220000001"/>
  </r>
  <r>
    <s v="MIA"/>
    <x v="2"/>
    <n v="0"/>
    <n v="0"/>
    <s v="UTA"/>
    <n v="0"/>
    <n v="23.53"/>
    <n v="7"/>
    <n v="14"/>
    <n v="3"/>
    <n v="5"/>
    <n v="0"/>
    <n v="0"/>
    <n v="0"/>
    <n v="1"/>
    <n v="3"/>
    <n v="2"/>
    <n v="2"/>
    <n v="0"/>
    <n v="1"/>
    <n v="17"/>
    <n v="2.8332133439999998"/>
  </r>
  <r>
    <s v="MEM"/>
    <x v="1"/>
    <n v="1"/>
    <n v="0"/>
    <s v="GSW"/>
    <n v="0"/>
    <n v="35.18"/>
    <n v="9"/>
    <n v="20"/>
    <n v="2"/>
    <n v="8"/>
    <n v="2"/>
    <n v="2"/>
    <n v="0"/>
    <n v="4"/>
    <n v="10"/>
    <n v="2"/>
    <n v="1"/>
    <n v="8"/>
    <n v="0"/>
    <n v="22"/>
    <n v="3.091042453"/>
  </r>
  <r>
    <s v="MEM"/>
    <x v="1"/>
    <n v="1"/>
    <n v="0"/>
    <s v="GSW"/>
    <n v="0"/>
    <n v="36.03"/>
    <n v="11"/>
    <n v="21"/>
    <n v="0"/>
    <n v="3"/>
    <n v="1"/>
    <n v="1"/>
    <n v="1"/>
    <n v="8"/>
    <n v="2"/>
    <n v="2"/>
    <n v="1"/>
    <n v="4"/>
    <n v="4"/>
    <n v="23"/>
    <n v="3.1354942160000001"/>
  </r>
  <r>
    <s v="PHI"/>
    <x v="1"/>
    <n v="1"/>
    <n v="0"/>
    <s v="BRK"/>
    <n v="1"/>
    <n v="28.97"/>
    <n v="6"/>
    <n v="14"/>
    <n v="3"/>
    <n v="9"/>
    <n v="2"/>
    <n v="2"/>
    <n v="0"/>
    <n v="4"/>
    <n v="6"/>
    <n v="2"/>
    <n v="0"/>
    <n v="2"/>
    <n v="2"/>
    <n v="17"/>
    <n v="2.8332133439999998"/>
  </r>
  <r>
    <s v="LAC"/>
    <x v="2"/>
    <n v="0"/>
    <n v="0"/>
    <s v="ATL"/>
    <n v="1"/>
    <n v="29.2"/>
    <n v="8"/>
    <n v="16"/>
    <n v="4"/>
    <n v="10"/>
    <n v="0"/>
    <n v="0"/>
    <n v="0"/>
    <n v="4"/>
    <n v="1"/>
    <n v="2"/>
    <n v="0"/>
    <n v="2"/>
    <n v="0"/>
    <n v="20"/>
    <n v="2.9957322739999999"/>
  </r>
  <r>
    <s v="POR"/>
    <x v="2"/>
    <n v="0"/>
    <n v="0"/>
    <s v="MIL"/>
    <n v="1"/>
    <n v="42.58"/>
    <n v="7"/>
    <n v="14"/>
    <n v="3"/>
    <n v="8"/>
    <n v="2"/>
    <n v="2"/>
    <n v="0"/>
    <n v="14"/>
    <n v="4"/>
    <n v="3"/>
    <n v="0"/>
    <n v="7"/>
    <n v="3"/>
    <n v="19"/>
    <n v="2.9444389790000001"/>
  </r>
  <r>
    <s v="UTA"/>
    <x v="2"/>
    <n v="0"/>
    <n v="0"/>
    <s v="MIA"/>
    <n v="1"/>
    <n v="26.63"/>
    <n v="6"/>
    <n v="13"/>
    <n v="2"/>
    <n v="6"/>
    <n v="1"/>
    <n v="1"/>
    <n v="1"/>
    <n v="3"/>
    <n v="3"/>
    <n v="2"/>
    <n v="0"/>
    <n v="0"/>
    <n v="1"/>
    <n v="15"/>
    <n v="2.7080502009999998"/>
  </r>
  <r>
    <s v="POR"/>
    <x v="2"/>
    <n v="0"/>
    <n v="0"/>
    <s v="MIL"/>
    <n v="1"/>
    <n v="33.35"/>
    <n v="6"/>
    <n v="11"/>
    <n v="2"/>
    <n v="4"/>
    <n v="1"/>
    <n v="1"/>
    <n v="1"/>
    <n v="5"/>
    <n v="2"/>
    <n v="1"/>
    <n v="0"/>
    <n v="0"/>
    <n v="2"/>
    <n v="15"/>
    <n v="2.7080502009999998"/>
  </r>
  <r>
    <s v="MIN"/>
    <x v="1"/>
    <n v="1"/>
    <n v="0"/>
    <s v="DET"/>
    <n v="0"/>
    <n v="36.15"/>
    <n v="6"/>
    <n v="12"/>
    <n v="0"/>
    <n v="4"/>
    <n v="5"/>
    <n v="5"/>
    <n v="2"/>
    <n v="5"/>
    <n v="6"/>
    <n v="0"/>
    <n v="0"/>
    <n v="3"/>
    <n v="4"/>
    <n v="17"/>
    <n v="2.8332133439999998"/>
  </r>
  <r>
    <s v="UTA"/>
    <x v="2"/>
    <n v="0"/>
    <n v="0"/>
    <s v="MIA"/>
    <n v="1"/>
    <n v="30.62"/>
    <n v="7"/>
    <n v="19"/>
    <n v="2"/>
    <n v="7"/>
    <n v="1"/>
    <n v="1"/>
    <n v="2"/>
    <n v="3"/>
    <n v="8"/>
    <n v="1"/>
    <n v="0"/>
    <n v="2"/>
    <n v="0"/>
    <n v="17"/>
    <n v="2.8332133439999998"/>
  </r>
  <r>
    <s v="GSW"/>
    <x v="2"/>
    <n v="0"/>
    <n v="0"/>
    <s v="MEM"/>
    <n v="1"/>
    <n v="35.93"/>
    <n v="6"/>
    <n v="15"/>
    <n v="3"/>
    <n v="6"/>
    <n v="2"/>
    <n v="4"/>
    <n v="1"/>
    <n v="2"/>
    <n v="9"/>
    <n v="1"/>
    <n v="0"/>
    <n v="3"/>
    <n v="1"/>
    <n v="17"/>
    <n v="2.8332133439999998"/>
  </r>
  <r>
    <s v="DEN"/>
    <x v="0"/>
    <n v="0"/>
    <n v="1"/>
    <s v="SAS"/>
    <n v="1"/>
    <n v="36.270000000000003"/>
    <n v="4"/>
    <n v="11"/>
    <n v="1"/>
    <n v="4"/>
    <n v="0"/>
    <n v="0"/>
    <n v="4"/>
    <n v="6"/>
    <n v="6"/>
    <n v="3"/>
    <n v="1"/>
    <n v="1"/>
    <n v="3"/>
    <n v="9"/>
    <n v="2.1972245770000001"/>
  </r>
  <r>
    <s v="IND"/>
    <x v="2"/>
    <n v="0"/>
    <n v="0"/>
    <s v="PHO"/>
    <n v="1"/>
    <n v="16.38"/>
    <n v="3"/>
    <n v="6"/>
    <n v="0"/>
    <n v="2"/>
    <n v="6"/>
    <n v="6"/>
    <n v="3"/>
    <n v="0"/>
    <n v="2"/>
    <n v="2"/>
    <n v="0"/>
    <n v="1"/>
    <n v="1"/>
    <n v="12"/>
    <n v="2.4849066500000001"/>
  </r>
  <r>
    <s v="BRK"/>
    <x v="2"/>
    <n v="0"/>
    <n v="0"/>
    <s v="PHI"/>
    <n v="0"/>
    <n v="36.33"/>
    <n v="5"/>
    <n v="14"/>
    <n v="2"/>
    <n v="5"/>
    <n v="3"/>
    <n v="4"/>
    <n v="1"/>
    <n v="7"/>
    <n v="8"/>
    <n v="1"/>
    <n v="0"/>
    <n v="2"/>
    <n v="3"/>
    <n v="15"/>
    <n v="2.7080502009999998"/>
  </r>
  <r>
    <s v="DEN"/>
    <x v="0"/>
    <n v="0"/>
    <n v="1"/>
    <s v="SAS"/>
    <n v="1"/>
    <n v="37.770000000000003"/>
    <n v="6"/>
    <n v="17"/>
    <n v="1"/>
    <n v="3"/>
    <n v="0"/>
    <n v="0"/>
    <n v="0"/>
    <n v="6"/>
    <n v="6"/>
    <n v="5"/>
    <n v="1"/>
    <n v="1"/>
    <n v="3"/>
    <n v="13"/>
    <n v="2.5649493570000002"/>
  </r>
  <r>
    <s v="MIL"/>
    <x v="0"/>
    <n v="0"/>
    <n v="1"/>
    <s v="POR"/>
    <n v="0"/>
    <n v="36.68"/>
    <n v="5"/>
    <n v="15"/>
    <n v="2"/>
    <n v="7"/>
    <n v="4"/>
    <n v="5"/>
    <n v="1"/>
    <n v="1"/>
    <n v="6"/>
    <n v="4"/>
    <n v="0"/>
    <n v="3"/>
    <n v="1"/>
    <n v="16"/>
    <n v="2.7725887220000001"/>
  </r>
  <r>
    <s v="LAC"/>
    <x v="2"/>
    <n v="0"/>
    <n v="0"/>
    <s v="ATL"/>
    <n v="1"/>
    <n v="29.4"/>
    <n v="3"/>
    <n v="9"/>
    <n v="1"/>
    <n v="5"/>
    <n v="3"/>
    <n v="4"/>
    <n v="0"/>
    <n v="2"/>
    <n v="15"/>
    <n v="2"/>
    <n v="0"/>
    <n v="4"/>
    <n v="2"/>
    <n v="10"/>
    <n v="2.3025850929999998"/>
  </r>
  <r>
    <s v="PHI"/>
    <x v="1"/>
    <n v="1"/>
    <n v="0"/>
    <s v="BRK"/>
    <n v="1"/>
    <n v="31.8"/>
    <n v="5"/>
    <n v="12"/>
    <n v="2"/>
    <n v="6"/>
    <n v="6"/>
    <n v="7"/>
    <n v="0"/>
    <n v="2"/>
    <n v="7"/>
    <n v="0"/>
    <n v="0"/>
    <n v="4"/>
    <n v="0"/>
    <n v="18"/>
    <n v="2.8903717580000001"/>
  </r>
  <r>
    <s v="IND"/>
    <x v="2"/>
    <n v="0"/>
    <n v="0"/>
    <s v="PHO"/>
    <n v="1"/>
    <n v="34.479999999999997"/>
    <n v="5"/>
    <n v="10"/>
    <n v="1"/>
    <n v="3"/>
    <n v="2"/>
    <n v="2"/>
    <n v="1"/>
    <n v="9"/>
    <n v="4"/>
    <n v="0"/>
    <n v="0"/>
    <n v="0"/>
    <n v="4"/>
    <n v="13"/>
    <n v="2.5649493570000002"/>
  </r>
  <r>
    <s v="GSW"/>
    <x v="2"/>
    <n v="0"/>
    <n v="0"/>
    <s v="MEM"/>
    <n v="1"/>
    <n v="27.93"/>
    <n v="5"/>
    <n v="13"/>
    <n v="0"/>
    <n v="0"/>
    <n v="1"/>
    <n v="1"/>
    <n v="3"/>
    <n v="6"/>
    <n v="5"/>
    <n v="3"/>
    <n v="0"/>
    <n v="1"/>
    <n v="2"/>
    <n v="11"/>
    <n v="2.397895273"/>
  </r>
  <r>
    <s v="LAC"/>
    <x v="2"/>
    <n v="0"/>
    <n v="0"/>
    <s v="ATL"/>
    <n v="1"/>
    <n v="16.03"/>
    <n v="5"/>
    <n v="5"/>
    <n v="2"/>
    <n v="2"/>
    <n v="0"/>
    <n v="0"/>
    <n v="0"/>
    <n v="3"/>
    <n v="2"/>
    <n v="1"/>
    <n v="0"/>
    <n v="1"/>
    <n v="1"/>
    <n v="12"/>
    <n v="2.4849066500000001"/>
  </r>
  <r>
    <s v="ATL"/>
    <x v="1"/>
    <n v="1"/>
    <n v="0"/>
    <s v="LAC"/>
    <n v="0"/>
    <n v="17.97"/>
    <n v="3"/>
    <n v="4"/>
    <n v="0"/>
    <n v="1"/>
    <n v="3"/>
    <n v="3"/>
    <n v="1"/>
    <n v="2"/>
    <n v="2"/>
    <n v="2"/>
    <n v="1"/>
    <n v="0"/>
    <n v="1"/>
    <n v="9"/>
    <n v="2.1972245770000001"/>
  </r>
  <r>
    <s v="PHO"/>
    <x v="0"/>
    <n v="0"/>
    <n v="1"/>
    <s v="IND"/>
    <n v="0"/>
    <n v="30.65"/>
    <n v="5"/>
    <n v="10"/>
    <n v="3"/>
    <n v="7"/>
    <n v="0"/>
    <n v="0"/>
    <n v="0"/>
    <n v="4"/>
    <n v="6"/>
    <n v="0"/>
    <n v="1"/>
    <n v="1"/>
    <n v="2"/>
    <n v="13"/>
    <n v="2.5649493570000002"/>
  </r>
  <r>
    <s v="MEM"/>
    <x v="1"/>
    <n v="1"/>
    <n v="0"/>
    <s v="GSW"/>
    <n v="0"/>
    <n v="26.72"/>
    <n v="4"/>
    <n v="9"/>
    <n v="3"/>
    <n v="4"/>
    <n v="1"/>
    <n v="2"/>
    <n v="4"/>
    <n v="1"/>
    <n v="1"/>
    <n v="2"/>
    <n v="1"/>
    <n v="1"/>
    <n v="2"/>
    <n v="12"/>
    <n v="2.4849066500000001"/>
  </r>
  <r>
    <s v="MIA"/>
    <x v="2"/>
    <n v="0"/>
    <n v="0"/>
    <s v="UTA"/>
    <n v="0"/>
    <n v="21.52"/>
    <n v="6"/>
    <n v="12"/>
    <n v="3"/>
    <n v="9"/>
    <n v="1"/>
    <n v="1"/>
    <n v="0"/>
    <n v="2"/>
    <n v="2"/>
    <n v="0"/>
    <n v="0"/>
    <n v="0"/>
    <n v="1"/>
    <n v="16"/>
    <n v="2.7725887220000001"/>
  </r>
  <r>
    <s v="LAC"/>
    <x v="2"/>
    <n v="0"/>
    <n v="0"/>
    <s v="ATL"/>
    <n v="1"/>
    <n v="29.38"/>
    <n v="5"/>
    <n v="14"/>
    <n v="3"/>
    <n v="8"/>
    <n v="4"/>
    <n v="4"/>
    <n v="0"/>
    <n v="4"/>
    <n v="2"/>
    <n v="0"/>
    <n v="0"/>
    <n v="0"/>
    <n v="1"/>
    <n v="17"/>
    <n v="2.8332133439999998"/>
  </r>
  <r>
    <s v="IND"/>
    <x v="2"/>
    <n v="0"/>
    <n v="0"/>
    <s v="PHO"/>
    <n v="1"/>
    <n v="30.12"/>
    <n v="3"/>
    <n v="3"/>
    <n v="2"/>
    <n v="2"/>
    <n v="1"/>
    <n v="2"/>
    <n v="1"/>
    <n v="2"/>
    <n v="7"/>
    <n v="1"/>
    <n v="0"/>
    <n v="2"/>
    <n v="4"/>
    <n v="9"/>
    <n v="2.1972245770000001"/>
  </r>
  <r>
    <s v="SAS"/>
    <x v="2"/>
    <n v="0"/>
    <n v="0"/>
    <s v="DEN"/>
    <n v="0"/>
    <n v="38.520000000000003"/>
    <n v="8"/>
    <n v="20"/>
    <n v="1"/>
    <n v="6"/>
    <n v="2"/>
    <n v="2"/>
    <n v="4"/>
    <n v="4"/>
    <n v="3"/>
    <n v="1"/>
    <n v="0"/>
    <n v="4"/>
    <n v="0"/>
    <n v="19"/>
    <n v="2.9444389790000001"/>
  </r>
  <r>
    <s v="MIA"/>
    <x v="2"/>
    <n v="0"/>
    <n v="0"/>
    <s v="UTA"/>
    <n v="0"/>
    <n v="29.35"/>
    <n v="4"/>
    <n v="12"/>
    <n v="1"/>
    <n v="8"/>
    <n v="6"/>
    <n v="6"/>
    <n v="0"/>
    <n v="4"/>
    <n v="6"/>
    <n v="1"/>
    <n v="0"/>
    <n v="3"/>
    <n v="1"/>
    <n v="15"/>
    <n v="2.7080502009999998"/>
  </r>
  <r>
    <s v="MIA"/>
    <x v="2"/>
    <n v="0"/>
    <n v="0"/>
    <s v="UTA"/>
    <n v="0"/>
    <n v="34.08"/>
    <n v="3"/>
    <n v="6"/>
    <n v="0"/>
    <n v="1"/>
    <n v="7"/>
    <n v="9"/>
    <n v="0"/>
    <n v="2"/>
    <n v="4"/>
    <n v="1"/>
    <n v="0"/>
    <n v="2"/>
    <n v="1"/>
    <n v="13"/>
    <n v="2.5649493570000002"/>
  </r>
  <r>
    <s v="ATL"/>
    <x v="1"/>
    <n v="1"/>
    <n v="0"/>
    <s v="LAC"/>
    <n v="0"/>
    <n v="25.6"/>
    <n v="4"/>
    <n v="10"/>
    <n v="4"/>
    <n v="10"/>
    <n v="3"/>
    <n v="3"/>
    <n v="2"/>
    <n v="6"/>
    <n v="3"/>
    <n v="1"/>
    <n v="0"/>
    <n v="4"/>
    <n v="2"/>
    <n v="15"/>
    <n v="2.7080502009999998"/>
  </r>
  <r>
    <s v="POR"/>
    <x v="2"/>
    <n v="0"/>
    <n v="0"/>
    <s v="MIL"/>
    <n v="1"/>
    <n v="31.77"/>
    <n v="7"/>
    <n v="15"/>
    <n v="2"/>
    <n v="7"/>
    <n v="0"/>
    <n v="2"/>
    <n v="1"/>
    <n v="3"/>
    <n v="3"/>
    <n v="1"/>
    <n v="0"/>
    <n v="1"/>
    <n v="1"/>
    <n v="16"/>
    <n v="2.7725887220000001"/>
  </r>
  <r>
    <s v="LAC"/>
    <x v="2"/>
    <n v="0"/>
    <n v="0"/>
    <s v="ATL"/>
    <n v="1"/>
    <n v="21.95"/>
    <n v="6"/>
    <n v="11"/>
    <n v="0"/>
    <n v="3"/>
    <n v="0"/>
    <n v="0"/>
    <n v="1"/>
    <n v="2"/>
    <n v="0"/>
    <n v="3"/>
    <n v="0"/>
    <n v="0"/>
    <n v="1"/>
    <n v="12"/>
    <n v="2.4849066500000001"/>
  </r>
  <r>
    <s v="MIL"/>
    <x v="0"/>
    <n v="0"/>
    <n v="1"/>
    <s v="POR"/>
    <n v="0"/>
    <n v="14.47"/>
    <n v="3"/>
    <n v="4"/>
    <n v="0"/>
    <n v="0"/>
    <n v="0"/>
    <n v="0"/>
    <n v="2"/>
    <n v="1"/>
    <n v="4"/>
    <n v="2"/>
    <n v="0"/>
    <n v="0"/>
    <n v="1"/>
    <n v="6"/>
    <n v="1.791759469"/>
  </r>
  <r>
    <s v="UTA"/>
    <x v="2"/>
    <n v="0"/>
    <n v="0"/>
    <s v="MIA"/>
    <n v="1"/>
    <n v="24.37"/>
    <n v="3"/>
    <n v="5"/>
    <n v="0"/>
    <n v="1"/>
    <n v="1"/>
    <n v="1"/>
    <n v="0"/>
    <n v="2"/>
    <n v="6"/>
    <n v="2"/>
    <n v="1"/>
    <n v="1"/>
    <n v="2"/>
    <n v="7"/>
    <n v="1.9459101489999999"/>
  </r>
  <r>
    <s v="IND"/>
    <x v="2"/>
    <n v="0"/>
    <n v="0"/>
    <s v="PHO"/>
    <n v="1"/>
    <n v="34.07"/>
    <n v="7"/>
    <n v="17"/>
    <n v="1"/>
    <n v="5"/>
    <n v="0"/>
    <n v="0"/>
    <n v="1"/>
    <n v="8"/>
    <n v="4"/>
    <n v="0"/>
    <n v="0"/>
    <n v="1"/>
    <n v="1"/>
    <n v="15"/>
    <n v="2.7080502009999998"/>
  </r>
  <r>
    <s v="PHO"/>
    <x v="0"/>
    <n v="0"/>
    <n v="1"/>
    <s v="IND"/>
    <n v="0"/>
    <n v="29.52"/>
    <n v="6"/>
    <n v="11"/>
    <n v="1"/>
    <n v="4"/>
    <n v="0"/>
    <n v="0"/>
    <n v="1"/>
    <n v="3"/>
    <n v="1"/>
    <n v="0"/>
    <n v="1"/>
    <n v="0"/>
    <n v="1"/>
    <n v="13"/>
    <n v="2.5649493570000002"/>
  </r>
  <r>
    <s v="POR"/>
    <x v="2"/>
    <n v="0"/>
    <n v="0"/>
    <s v="MIL"/>
    <n v="1"/>
    <n v="23.62"/>
    <n v="3"/>
    <n v="5"/>
    <n v="1"/>
    <n v="2"/>
    <n v="2"/>
    <n v="2"/>
    <n v="1"/>
    <n v="6"/>
    <n v="3"/>
    <n v="1"/>
    <n v="1"/>
    <n v="3"/>
    <n v="0"/>
    <n v="9"/>
    <n v="2.1972245770000001"/>
  </r>
  <r>
    <s v="CHI"/>
    <x v="2"/>
    <n v="0"/>
    <n v="0"/>
    <s v="NYK"/>
    <n v="1"/>
    <n v="25.35"/>
    <n v="3"/>
    <n v="7"/>
    <n v="1"/>
    <n v="4"/>
    <n v="1"/>
    <n v="2"/>
    <n v="0"/>
    <n v="2"/>
    <n v="6"/>
    <n v="2"/>
    <n v="0"/>
    <n v="0"/>
    <n v="2"/>
    <n v="8"/>
    <n v="2.0794415420000001"/>
  </r>
  <r>
    <s v="NYK"/>
    <x v="0"/>
    <n v="0"/>
    <n v="1"/>
    <s v="CHI"/>
    <n v="0"/>
    <n v="33.270000000000003"/>
    <n v="8"/>
    <n v="18"/>
    <n v="0"/>
    <n v="5"/>
    <n v="2"/>
    <n v="3"/>
    <n v="3"/>
    <n v="0"/>
    <n v="1"/>
    <n v="0"/>
    <n v="1"/>
    <n v="1"/>
    <n v="2"/>
    <n v="18"/>
    <n v="2.8903717580000001"/>
  </r>
  <r>
    <s v="MEM"/>
    <x v="1"/>
    <n v="1"/>
    <n v="0"/>
    <s v="GSW"/>
    <n v="0"/>
    <n v="26"/>
    <n v="5"/>
    <n v="7"/>
    <n v="0"/>
    <n v="0"/>
    <n v="0"/>
    <n v="0"/>
    <n v="2"/>
    <n v="4"/>
    <n v="0"/>
    <n v="1"/>
    <n v="1"/>
    <n v="0"/>
    <n v="4"/>
    <n v="10"/>
    <n v="2.3025850929999998"/>
  </r>
  <r>
    <s v="DET"/>
    <x v="2"/>
    <n v="0"/>
    <n v="0"/>
    <s v="MIN"/>
    <n v="1"/>
    <n v="33.65"/>
    <n v="5"/>
    <n v="13"/>
    <n v="2"/>
    <n v="5"/>
    <n v="4"/>
    <n v="4"/>
    <n v="2"/>
    <n v="9"/>
    <n v="4"/>
    <n v="0"/>
    <n v="0"/>
    <n v="4"/>
    <n v="5"/>
    <n v="16"/>
    <n v="2.7725887220000001"/>
  </r>
  <r>
    <s v="SAS"/>
    <x v="2"/>
    <n v="0"/>
    <n v="0"/>
    <s v="DEN"/>
    <n v="0"/>
    <n v="18.2"/>
    <n v="4"/>
    <n v="6"/>
    <n v="1"/>
    <n v="2"/>
    <n v="0"/>
    <n v="0"/>
    <n v="0"/>
    <n v="1"/>
    <n v="6"/>
    <n v="0"/>
    <n v="0"/>
    <n v="0"/>
    <n v="3"/>
    <n v="9"/>
    <n v="2.1972245770000001"/>
  </r>
  <r>
    <s v="MIA"/>
    <x v="2"/>
    <n v="0"/>
    <n v="0"/>
    <s v="UTA"/>
    <n v="0"/>
    <n v="22.45"/>
    <n v="5"/>
    <n v="9"/>
    <n v="2"/>
    <n v="3"/>
    <n v="0"/>
    <n v="0"/>
    <n v="0"/>
    <n v="4"/>
    <n v="1"/>
    <n v="2"/>
    <n v="0"/>
    <n v="2"/>
    <n v="0"/>
    <n v="12"/>
    <n v="2.4849066500000001"/>
  </r>
  <r>
    <s v="DET"/>
    <x v="2"/>
    <n v="0"/>
    <n v="0"/>
    <s v="MIN"/>
    <n v="1"/>
    <n v="22.88"/>
    <n v="2"/>
    <n v="4"/>
    <n v="0"/>
    <n v="0"/>
    <n v="1"/>
    <n v="2"/>
    <n v="5"/>
    <n v="2"/>
    <n v="3"/>
    <n v="2"/>
    <n v="1"/>
    <n v="0"/>
    <n v="5"/>
    <n v="5"/>
    <n v="1.609437912"/>
  </r>
  <r>
    <s v="ATL"/>
    <x v="1"/>
    <n v="1"/>
    <n v="0"/>
    <s v="LAC"/>
    <n v="0"/>
    <n v="28.18"/>
    <n v="5"/>
    <n v="11"/>
    <n v="1"/>
    <n v="4"/>
    <n v="2"/>
    <n v="2"/>
    <n v="1"/>
    <n v="4"/>
    <n v="3"/>
    <n v="1"/>
    <n v="0"/>
    <n v="2"/>
    <n v="2"/>
    <n v="13"/>
    <n v="2.5649493570000002"/>
  </r>
  <r>
    <s v="POR"/>
    <x v="2"/>
    <n v="0"/>
    <n v="0"/>
    <s v="MIL"/>
    <n v="1"/>
    <n v="34.07"/>
    <n v="5"/>
    <n v="9"/>
    <n v="0"/>
    <n v="1"/>
    <n v="0"/>
    <n v="1"/>
    <n v="2"/>
    <n v="11"/>
    <n v="0"/>
    <n v="1"/>
    <n v="1"/>
    <n v="2"/>
    <n v="1"/>
    <n v="10"/>
    <n v="2.3025850929999998"/>
  </r>
  <r>
    <s v="NYK"/>
    <x v="0"/>
    <n v="0"/>
    <n v="1"/>
    <s v="CHI"/>
    <n v="0"/>
    <n v="40.380000000000003"/>
    <n v="0"/>
    <n v="5"/>
    <n v="0"/>
    <n v="3"/>
    <n v="2"/>
    <n v="2"/>
    <n v="3"/>
    <n v="13"/>
    <n v="10"/>
    <n v="1"/>
    <n v="0"/>
    <n v="2"/>
    <n v="3"/>
    <n v="2"/>
    <n v="0.69314718099999995"/>
  </r>
  <r>
    <s v="ATL"/>
    <x v="1"/>
    <n v="1"/>
    <n v="0"/>
    <s v="LAC"/>
    <n v="0"/>
    <n v="28.42"/>
    <n v="6"/>
    <n v="16"/>
    <n v="4"/>
    <n v="11"/>
    <n v="2"/>
    <n v="2"/>
    <n v="0"/>
    <n v="3"/>
    <n v="2"/>
    <n v="1"/>
    <n v="0"/>
    <n v="3"/>
    <n v="1"/>
    <n v="18"/>
    <n v="2.8903717580000001"/>
  </r>
  <r>
    <s v="DEN"/>
    <x v="0"/>
    <n v="0"/>
    <n v="1"/>
    <s v="SAS"/>
    <n v="1"/>
    <n v="33.85"/>
    <n v="2"/>
    <n v="6"/>
    <n v="0"/>
    <n v="3"/>
    <n v="4"/>
    <n v="6"/>
    <n v="1"/>
    <n v="7"/>
    <n v="3"/>
    <n v="0"/>
    <n v="2"/>
    <n v="1"/>
    <n v="0"/>
    <n v="8"/>
    <n v="2.0794415420000001"/>
  </r>
  <r>
    <s v="GSW"/>
    <x v="2"/>
    <n v="0"/>
    <n v="0"/>
    <s v="MEM"/>
    <n v="1"/>
    <n v="23.57"/>
    <n v="5"/>
    <n v="9"/>
    <n v="4"/>
    <n v="7"/>
    <n v="0"/>
    <n v="0"/>
    <n v="1"/>
    <n v="1"/>
    <n v="3"/>
    <n v="0"/>
    <n v="0"/>
    <n v="3"/>
    <n v="2"/>
    <n v="14"/>
    <n v="2.63905733"/>
  </r>
  <r>
    <s v="PHI"/>
    <x v="1"/>
    <n v="1"/>
    <n v="0"/>
    <s v="BRK"/>
    <n v="1"/>
    <n v="24.12"/>
    <n v="2"/>
    <n v="2"/>
    <n v="1"/>
    <n v="1"/>
    <n v="0"/>
    <n v="0"/>
    <n v="1"/>
    <n v="3"/>
    <n v="4"/>
    <n v="2"/>
    <n v="0"/>
    <n v="1"/>
    <n v="2"/>
    <n v="5"/>
    <n v="1.609437912"/>
  </r>
  <r>
    <s v="BRK"/>
    <x v="2"/>
    <n v="0"/>
    <n v="0"/>
    <s v="PHI"/>
    <n v="0"/>
    <n v="29.23"/>
    <n v="6"/>
    <n v="18"/>
    <n v="1"/>
    <n v="7"/>
    <n v="3"/>
    <n v="4"/>
    <n v="1"/>
    <n v="4"/>
    <n v="3"/>
    <n v="0"/>
    <n v="0"/>
    <n v="0"/>
    <n v="1"/>
    <n v="16"/>
    <n v="2.7725887220000001"/>
  </r>
  <r>
    <s v="IND"/>
    <x v="2"/>
    <n v="0"/>
    <n v="0"/>
    <s v="PHO"/>
    <n v="1"/>
    <n v="19.07"/>
    <n v="2"/>
    <n v="5"/>
    <n v="2"/>
    <n v="5"/>
    <n v="4"/>
    <n v="4"/>
    <n v="1"/>
    <n v="1"/>
    <n v="1"/>
    <n v="0"/>
    <n v="0"/>
    <n v="0"/>
    <n v="0"/>
    <n v="10"/>
    <n v="2.3025850929999998"/>
  </r>
  <r>
    <s v="ATL"/>
    <x v="1"/>
    <n v="1"/>
    <n v="0"/>
    <s v="LAC"/>
    <n v="0"/>
    <n v="29.57"/>
    <n v="5"/>
    <n v="10"/>
    <n v="0"/>
    <n v="1"/>
    <n v="1"/>
    <n v="2"/>
    <n v="1"/>
    <n v="2"/>
    <n v="1"/>
    <n v="3"/>
    <n v="1"/>
    <n v="2"/>
    <n v="1"/>
    <n v="11"/>
    <n v="2.397895273"/>
  </r>
  <r>
    <s v="SAS"/>
    <x v="2"/>
    <n v="0"/>
    <n v="0"/>
    <s v="DEN"/>
    <n v="0"/>
    <n v="27.22"/>
    <n v="3"/>
    <n v="8"/>
    <n v="1"/>
    <n v="5"/>
    <n v="3"/>
    <n v="4"/>
    <n v="4"/>
    <n v="4"/>
    <n v="1"/>
    <n v="0"/>
    <n v="1"/>
    <n v="1"/>
    <n v="2"/>
    <n v="10"/>
    <n v="2.3025850929999998"/>
  </r>
  <r>
    <s v="PHO"/>
    <x v="0"/>
    <n v="0"/>
    <n v="1"/>
    <s v="IND"/>
    <n v="0"/>
    <n v="22.07"/>
    <n v="3"/>
    <n v="5"/>
    <n v="2"/>
    <n v="4"/>
    <n v="4"/>
    <n v="4"/>
    <n v="0"/>
    <n v="0"/>
    <n v="0"/>
    <n v="0"/>
    <n v="0"/>
    <n v="1"/>
    <n v="0"/>
    <n v="12"/>
    <n v="2.4849066500000001"/>
  </r>
  <r>
    <s v="PHI"/>
    <x v="1"/>
    <n v="1"/>
    <n v="0"/>
    <s v="BRK"/>
    <n v="1"/>
    <n v="22.87"/>
    <n v="4"/>
    <n v="7"/>
    <n v="3"/>
    <n v="6"/>
    <n v="0"/>
    <n v="0"/>
    <n v="1"/>
    <n v="4"/>
    <n v="1"/>
    <n v="0"/>
    <n v="0"/>
    <n v="1"/>
    <n v="2"/>
    <n v="11"/>
    <n v="2.397895273"/>
  </r>
  <r>
    <s v="GSW"/>
    <x v="2"/>
    <n v="0"/>
    <n v="0"/>
    <s v="MEM"/>
    <n v="1"/>
    <n v="21.55"/>
    <n v="3"/>
    <n v="5"/>
    <n v="1"/>
    <n v="3"/>
    <n v="0"/>
    <n v="1"/>
    <n v="1"/>
    <n v="2"/>
    <n v="3"/>
    <n v="1"/>
    <n v="2"/>
    <n v="1"/>
    <n v="2"/>
    <n v="7"/>
    <n v="1.9459101489999999"/>
  </r>
  <r>
    <s v="CHI"/>
    <x v="2"/>
    <n v="0"/>
    <n v="0"/>
    <s v="NYK"/>
    <n v="1"/>
    <n v="13.98"/>
    <n v="3"/>
    <n v="7"/>
    <n v="2"/>
    <n v="6"/>
    <n v="2"/>
    <n v="2"/>
    <n v="1"/>
    <n v="4"/>
    <n v="1"/>
    <n v="0"/>
    <n v="2"/>
    <n v="0"/>
    <n v="5"/>
    <n v="10"/>
    <n v="2.3025850929999998"/>
  </r>
  <r>
    <s v="DET"/>
    <x v="2"/>
    <n v="0"/>
    <n v="0"/>
    <s v="MIN"/>
    <n v="1"/>
    <n v="25.12"/>
    <n v="4"/>
    <n v="8"/>
    <n v="0"/>
    <n v="1"/>
    <n v="0"/>
    <n v="0"/>
    <n v="1"/>
    <n v="5"/>
    <n v="3"/>
    <n v="0"/>
    <n v="1"/>
    <n v="0"/>
    <n v="2"/>
    <n v="8"/>
    <n v="2.0794415420000001"/>
  </r>
  <r>
    <s v="SAS"/>
    <x v="2"/>
    <n v="0"/>
    <n v="0"/>
    <s v="DEN"/>
    <n v="0"/>
    <n v="22.72"/>
    <n v="2"/>
    <n v="5"/>
    <n v="2"/>
    <n v="3"/>
    <n v="4"/>
    <n v="5"/>
    <n v="1"/>
    <n v="2"/>
    <n v="1"/>
    <n v="0"/>
    <n v="0"/>
    <n v="1"/>
    <n v="0"/>
    <n v="10"/>
    <n v="2.3025850929999998"/>
  </r>
  <r>
    <s v="MEM"/>
    <x v="1"/>
    <n v="1"/>
    <n v="0"/>
    <s v="GSW"/>
    <n v="0"/>
    <n v="15.32"/>
    <n v="3"/>
    <n v="4"/>
    <n v="3"/>
    <n v="4"/>
    <n v="0"/>
    <n v="0"/>
    <n v="0"/>
    <n v="2"/>
    <n v="0"/>
    <n v="0"/>
    <n v="3"/>
    <n v="1"/>
    <n v="3"/>
    <n v="9"/>
    <n v="2.1972245770000001"/>
  </r>
  <r>
    <s v="PHO"/>
    <x v="0"/>
    <n v="0"/>
    <n v="1"/>
    <s v="IND"/>
    <n v="0"/>
    <n v="17.52"/>
    <n v="2"/>
    <n v="4"/>
    <n v="0"/>
    <n v="1"/>
    <n v="2"/>
    <n v="2"/>
    <n v="1"/>
    <n v="2"/>
    <n v="3"/>
    <n v="1"/>
    <n v="1"/>
    <n v="0"/>
    <n v="3"/>
    <n v="6"/>
    <n v="1.791759469"/>
  </r>
  <r>
    <s v="UTA"/>
    <x v="2"/>
    <n v="0"/>
    <n v="0"/>
    <s v="MIA"/>
    <n v="1"/>
    <n v="20.87"/>
    <n v="3"/>
    <n v="5"/>
    <n v="2"/>
    <n v="4"/>
    <n v="0"/>
    <n v="0"/>
    <n v="0"/>
    <n v="5"/>
    <n v="0"/>
    <n v="1"/>
    <n v="0"/>
    <n v="0"/>
    <n v="1"/>
    <n v="8"/>
    <n v="2.0794415420000001"/>
  </r>
  <r>
    <s v="CHI"/>
    <x v="2"/>
    <n v="0"/>
    <n v="0"/>
    <s v="NYK"/>
    <n v="1"/>
    <n v="15.03"/>
    <n v="3"/>
    <n v="4"/>
    <n v="1"/>
    <n v="1"/>
    <n v="0"/>
    <n v="0"/>
    <n v="1"/>
    <n v="0"/>
    <n v="1"/>
    <n v="1"/>
    <n v="0"/>
    <n v="0"/>
    <n v="0"/>
    <n v="7"/>
    <n v="1.9459101489999999"/>
  </r>
  <r>
    <s v="DEN"/>
    <x v="0"/>
    <n v="0"/>
    <n v="1"/>
    <s v="SAS"/>
    <n v="1"/>
    <n v="27.07"/>
    <n v="4"/>
    <n v="8"/>
    <n v="0"/>
    <n v="1"/>
    <n v="0"/>
    <n v="0"/>
    <n v="0"/>
    <n v="2"/>
    <n v="3"/>
    <n v="1"/>
    <n v="1"/>
    <n v="0"/>
    <n v="2"/>
    <n v="8"/>
    <n v="2.0794415420000001"/>
  </r>
  <r>
    <s v="GSW"/>
    <x v="2"/>
    <n v="0"/>
    <n v="0"/>
    <s v="MEM"/>
    <n v="1"/>
    <n v="15.3"/>
    <n v="4"/>
    <n v="6"/>
    <n v="3"/>
    <n v="3"/>
    <n v="2"/>
    <n v="4"/>
    <n v="0"/>
    <n v="2"/>
    <n v="2"/>
    <n v="0"/>
    <n v="0"/>
    <n v="4"/>
    <n v="0"/>
    <n v="13"/>
    <n v="2.5649493570000002"/>
  </r>
  <r>
    <s v="GSW"/>
    <x v="2"/>
    <n v="0"/>
    <n v="0"/>
    <s v="MEM"/>
    <n v="1"/>
    <n v="30.6"/>
    <n v="3"/>
    <n v="7"/>
    <n v="3"/>
    <n v="6"/>
    <n v="0"/>
    <n v="0"/>
    <n v="1"/>
    <n v="1"/>
    <n v="3"/>
    <n v="2"/>
    <n v="1"/>
    <n v="2"/>
    <n v="4"/>
    <n v="9"/>
    <n v="2.1972245770000001"/>
  </r>
  <r>
    <s v="MIN"/>
    <x v="1"/>
    <n v="1"/>
    <n v="0"/>
    <s v="DET"/>
    <n v="0"/>
    <n v="29.03"/>
    <n v="3"/>
    <n v="6"/>
    <n v="1"/>
    <n v="2"/>
    <n v="1"/>
    <n v="1"/>
    <n v="1"/>
    <n v="4"/>
    <n v="0"/>
    <n v="3"/>
    <n v="0"/>
    <n v="1"/>
    <n v="4"/>
    <n v="8"/>
    <n v="2.0794415420000001"/>
  </r>
  <r>
    <s v="MIL"/>
    <x v="0"/>
    <n v="0"/>
    <n v="1"/>
    <s v="POR"/>
    <n v="0"/>
    <n v="25.55"/>
    <n v="4"/>
    <n v="11"/>
    <n v="1"/>
    <n v="4"/>
    <n v="0"/>
    <n v="0"/>
    <n v="1"/>
    <n v="6"/>
    <n v="1"/>
    <n v="3"/>
    <n v="0"/>
    <n v="1"/>
    <n v="3"/>
    <n v="9"/>
    <n v="2.1972245770000001"/>
  </r>
  <r>
    <s v="SAS"/>
    <x v="2"/>
    <n v="0"/>
    <n v="0"/>
    <s v="DEN"/>
    <n v="0"/>
    <n v="25.78"/>
    <n v="2"/>
    <n v="4"/>
    <n v="1"/>
    <n v="2"/>
    <n v="0"/>
    <n v="0"/>
    <n v="2"/>
    <n v="6"/>
    <n v="0"/>
    <n v="1"/>
    <n v="0"/>
    <n v="0"/>
    <n v="1"/>
    <n v="5"/>
    <n v="1.609437912"/>
  </r>
  <r>
    <s v="MIL"/>
    <x v="0"/>
    <n v="0"/>
    <n v="1"/>
    <s v="POR"/>
    <n v="0"/>
    <n v="22.05"/>
    <n v="2"/>
    <n v="5"/>
    <n v="1"/>
    <n v="4"/>
    <n v="0"/>
    <n v="0"/>
    <n v="0"/>
    <n v="3"/>
    <n v="5"/>
    <n v="0"/>
    <n v="0"/>
    <n v="0"/>
    <n v="0"/>
    <n v="5"/>
    <n v="1.609437912"/>
  </r>
  <r>
    <s v="IND"/>
    <x v="2"/>
    <n v="0"/>
    <n v="0"/>
    <s v="PHO"/>
    <n v="1"/>
    <n v="14.13"/>
    <n v="3"/>
    <n v="4"/>
    <n v="1"/>
    <n v="2"/>
    <n v="0"/>
    <n v="0"/>
    <n v="0"/>
    <n v="0"/>
    <n v="1"/>
    <n v="1"/>
    <n v="0"/>
    <n v="0"/>
    <n v="1"/>
    <n v="7"/>
    <n v="1.9459101489999999"/>
  </r>
  <r>
    <s v="SAS"/>
    <x v="2"/>
    <n v="0"/>
    <n v="0"/>
    <s v="DEN"/>
    <n v="0"/>
    <n v="15.75"/>
    <n v="4"/>
    <n v="10"/>
    <n v="1"/>
    <n v="4"/>
    <n v="1"/>
    <n v="1"/>
    <n v="0"/>
    <n v="1"/>
    <n v="3"/>
    <n v="0"/>
    <n v="0"/>
    <n v="0"/>
    <n v="1"/>
    <n v="10"/>
    <n v="2.3025850929999998"/>
  </r>
  <r>
    <s v="MEM"/>
    <x v="1"/>
    <n v="1"/>
    <n v="0"/>
    <s v="GSW"/>
    <n v="0"/>
    <n v="12.98"/>
    <n v="3"/>
    <n v="4"/>
    <n v="0"/>
    <n v="1"/>
    <n v="1"/>
    <n v="1"/>
    <n v="0"/>
    <n v="1"/>
    <n v="1"/>
    <n v="0"/>
    <n v="0"/>
    <n v="0"/>
    <n v="0"/>
    <n v="7"/>
    <n v="1.9459101489999999"/>
  </r>
  <r>
    <s v="NYK"/>
    <x v="0"/>
    <n v="0"/>
    <n v="1"/>
    <s v="CHI"/>
    <n v="0"/>
    <n v="26.85"/>
    <n v="2"/>
    <n v="2"/>
    <n v="0"/>
    <n v="0"/>
    <n v="1"/>
    <n v="2"/>
    <n v="2"/>
    <n v="3"/>
    <n v="0"/>
    <n v="1"/>
    <n v="0"/>
    <n v="1"/>
    <n v="1"/>
    <n v="5"/>
    <n v="1.609437912"/>
  </r>
  <r>
    <s v="NYK"/>
    <x v="0"/>
    <n v="0"/>
    <n v="1"/>
    <s v="CHI"/>
    <n v="0"/>
    <n v="32.4"/>
    <n v="5"/>
    <n v="12"/>
    <n v="2"/>
    <n v="6"/>
    <n v="0"/>
    <n v="0"/>
    <n v="2"/>
    <n v="3"/>
    <n v="0"/>
    <n v="1"/>
    <n v="0"/>
    <n v="3"/>
    <n v="0"/>
    <n v="12"/>
    <n v="2.4849066500000001"/>
  </r>
  <r>
    <s v="NYK"/>
    <x v="0"/>
    <n v="0"/>
    <n v="1"/>
    <s v="CHI"/>
    <n v="0"/>
    <n v="13.92"/>
    <n v="3"/>
    <n v="5"/>
    <n v="2"/>
    <n v="3"/>
    <n v="0"/>
    <n v="0"/>
    <n v="0"/>
    <n v="0"/>
    <n v="3"/>
    <n v="0"/>
    <n v="1"/>
    <n v="1"/>
    <n v="4"/>
    <n v="8"/>
    <n v="2.0794415420000001"/>
  </r>
  <r>
    <s v="CHI"/>
    <x v="2"/>
    <n v="0"/>
    <n v="0"/>
    <s v="NYK"/>
    <n v="1"/>
    <n v="34.93"/>
    <n v="1"/>
    <n v="5"/>
    <n v="0"/>
    <n v="2"/>
    <n v="3"/>
    <n v="3"/>
    <n v="0"/>
    <n v="5"/>
    <n v="5"/>
    <n v="0"/>
    <n v="1"/>
    <n v="1"/>
    <n v="2"/>
    <n v="5"/>
    <n v="1.609437912"/>
  </r>
  <r>
    <s v="LAC"/>
    <x v="2"/>
    <n v="0"/>
    <n v="0"/>
    <s v="ATL"/>
    <n v="1"/>
    <n v="19.420000000000002"/>
    <n v="4"/>
    <n v="11"/>
    <n v="3"/>
    <n v="5"/>
    <n v="1"/>
    <n v="3"/>
    <n v="1"/>
    <n v="2"/>
    <n v="1"/>
    <n v="1"/>
    <n v="0"/>
    <n v="2"/>
    <n v="1"/>
    <n v="12"/>
    <n v="2.4849066500000001"/>
  </r>
  <r>
    <s v="DET"/>
    <x v="2"/>
    <n v="0"/>
    <n v="0"/>
    <s v="MIN"/>
    <n v="1"/>
    <n v="16.93"/>
    <n v="2"/>
    <n v="3"/>
    <n v="0"/>
    <n v="0"/>
    <n v="4"/>
    <n v="4"/>
    <n v="1"/>
    <n v="1"/>
    <n v="1"/>
    <n v="0"/>
    <n v="0"/>
    <n v="2"/>
    <n v="2"/>
    <n v="8"/>
    <n v="2.0794415420000001"/>
  </r>
  <r>
    <s v="BRK"/>
    <x v="2"/>
    <n v="0"/>
    <n v="0"/>
    <s v="PHI"/>
    <n v="0"/>
    <n v="23.4"/>
    <n v="5"/>
    <n v="8"/>
    <n v="0"/>
    <n v="1"/>
    <n v="0"/>
    <n v="0"/>
    <n v="1"/>
    <n v="4"/>
    <n v="0"/>
    <n v="0"/>
    <n v="0"/>
    <n v="2"/>
    <n v="2"/>
    <n v="10"/>
    <n v="2.3025850929999998"/>
  </r>
  <r>
    <s v="GSW"/>
    <x v="2"/>
    <n v="0"/>
    <n v="0"/>
    <s v="MEM"/>
    <n v="1"/>
    <n v="8.9"/>
    <n v="2"/>
    <n v="3"/>
    <n v="2"/>
    <n v="3"/>
    <n v="2"/>
    <n v="3"/>
    <n v="0"/>
    <n v="0"/>
    <n v="0"/>
    <n v="0"/>
    <n v="0"/>
    <n v="0"/>
    <n v="2"/>
    <n v="8"/>
    <n v="2.0794415420000001"/>
  </r>
  <r>
    <s v="MEM"/>
    <x v="1"/>
    <n v="1"/>
    <n v="0"/>
    <s v="GSW"/>
    <n v="0"/>
    <n v="35.299999999999997"/>
    <n v="4"/>
    <n v="13"/>
    <n v="0"/>
    <n v="5"/>
    <n v="0"/>
    <n v="0"/>
    <n v="2"/>
    <n v="4"/>
    <n v="4"/>
    <n v="2"/>
    <n v="0"/>
    <n v="2"/>
    <n v="1"/>
    <n v="8"/>
    <n v="2.0794415420000001"/>
  </r>
  <r>
    <s v="LAC"/>
    <x v="2"/>
    <n v="0"/>
    <n v="0"/>
    <s v="ATL"/>
    <n v="1"/>
    <n v="5.0999999999999996"/>
    <n v="2"/>
    <n v="2"/>
    <n v="0"/>
    <n v="0"/>
    <n v="1"/>
    <n v="1"/>
    <n v="0"/>
    <n v="4"/>
    <n v="1"/>
    <n v="0"/>
    <n v="0"/>
    <n v="1"/>
    <n v="0"/>
    <n v="5"/>
    <n v="1.609437912"/>
  </r>
  <r>
    <s v="IND"/>
    <x v="2"/>
    <n v="0"/>
    <n v="0"/>
    <s v="PHO"/>
    <n v="1"/>
    <n v="12.88"/>
    <n v="2"/>
    <n v="6"/>
    <n v="1"/>
    <n v="3"/>
    <n v="0"/>
    <n v="0"/>
    <n v="3"/>
    <n v="3"/>
    <n v="3"/>
    <n v="0"/>
    <n v="0"/>
    <n v="1"/>
    <n v="1"/>
    <n v="5"/>
    <n v="1.609437912"/>
  </r>
  <r>
    <s v="PHI"/>
    <x v="1"/>
    <n v="1"/>
    <n v="0"/>
    <s v="BRK"/>
    <n v="1"/>
    <n v="8.85"/>
    <n v="2"/>
    <n v="3"/>
    <n v="0"/>
    <n v="1"/>
    <n v="0"/>
    <n v="0"/>
    <n v="0"/>
    <n v="4"/>
    <n v="2"/>
    <n v="0"/>
    <n v="0"/>
    <n v="0"/>
    <n v="0"/>
    <n v="4"/>
    <n v="1.386294361"/>
  </r>
  <r>
    <s v="UTA"/>
    <x v="2"/>
    <n v="0"/>
    <n v="0"/>
    <s v="MIA"/>
    <n v="1"/>
    <n v="26.22"/>
    <n v="4"/>
    <n v="10"/>
    <n v="3"/>
    <n v="8"/>
    <n v="0"/>
    <n v="0"/>
    <n v="0"/>
    <n v="6"/>
    <n v="5"/>
    <n v="1"/>
    <n v="0"/>
    <n v="5"/>
    <n v="4"/>
    <n v="11"/>
    <n v="2.397895273"/>
  </r>
  <r>
    <s v="MIN"/>
    <x v="1"/>
    <n v="1"/>
    <n v="0"/>
    <s v="DET"/>
    <n v="0"/>
    <n v="25.48"/>
    <n v="2"/>
    <n v="7"/>
    <n v="2"/>
    <n v="4"/>
    <n v="3"/>
    <n v="4"/>
    <n v="0"/>
    <n v="3"/>
    <n v="1"/>
    <n v="0"/>
    <n v="0"/>
    <n v="0"/>
    <n v="2"/>
    <n v="9"/>
    <n v="2.1972245770000001"/>
  </r>
  <r>
    <s v="MIA"/>
    <x v="2"/>
    <n v="0"/>
    <n v="0"/>
    <s v="UTA"/>
    <n v="0"/>
    <n v="19.75"/>
    <n v="3"/>
    <n v="6"/>
    <n v="0"/>
    <n v="2"/>
    <n v="1"/>
    <n v="4"/>
    <n v="1"/>
    <n v="3"/>
    <n v="1"/>
    <n v="1"/>
    <n v="1"/>
    <n v="1"/>
    <n v="2"/>
    <n v="7"/>
    <n v="1.9459101489999999"/>
  </r>
  <r>
    <s v="PHI"/>
    <x v="1"/>
    <n v="1"/>
    <n v="0"/>
    <s v="BRK"/>
    <n v="1"/>
    <n v="8.15"/>
    <n v="2"/>
    <n v="4"/>
    <n v="0"/>
    <n v="1"/>
    <n v="2"/>
    <n v="2"/>
    <n v="0"/>
    <n v="4"/>
    <n v="0"/>
    <n v="1"/>
    <n v="0"/>
    <n v="1"/>
    <n v="1"/>
    <n v="6"/>
    <n v="1.791759469"/>
  </r>
  <r>
    <s v="MIN"/>
    <x v="1"/>
    <n v="1"/>
    <n v="0"/>
    <s v="DET"/>
    <n v="0"/>
    <n v="28.03"/>
    <n v="2"/>
    <n v="8"/>
    <n v="2"/>
    <n v="7"/>
    <n v="1"/>
    <n v="2"/>
    <n v="0"/>
    <n v="2"/>
    <n v="3"/>
    <n v="0"/>
    <n v="2"/>
    <n v="0"/>
    <n v="3"/>
    <n v="7"/>
    <n v="1.9459101489999999"/>
  </r>
  <r>
    <s v="PHO"/>
    <x v="0"/>
    <n v="0"/>
    <n v="1"/>
    <s v="IND"/>
    <n v="0"/>
    <n v="11.95"/>
    <n v="2"/>
    <n v="4"/>
    <n v="1"/>
    <n v="3"/>
    <n v="0"/>
    <n v="0"/>
    <n v="0"/>
    <n v="1"/>
    <n v="0"/>
    <n v="0"/>
    <n v="2"/>
    <n v="0"/>
    <n v="0"/>
    <n v="5"/>
    <n v="1.609437912"/>
  </r>
  <r>
    <s v="PHI"/>
    <x v="1"/>
    <n v="1"/>
    <n v="0"/>
    <s v="BRK"/>
    <n v="1"/>
    <n v="6.83"/>
    <n v="2"/>
    <n v="2"/>
    <n v="0"/>
    <n v="0"/>
    <n v="2"/>
    <n v="4"/>
    <n v="0"/>
    <n v="3"/>
    <n v="1"/>
    <n v="0"/>
    <n v="1"/>
    <n v="2"/>
    <n v="1"/>
    <n v="6"/>
    <n v="1.791759469"/>
  </r>
  <r>
    <s v="MIA"/>
    <x v="2"/>
    <n v="0"/>
    <n v="0"/>
    <s v="UTA"/>
    <n v="0"/>
    <n v="13.95"/>
    <n v="2"/>
    <n v="2"/>
    <n v="0"/>
    <n v="0"/>
    <n v="1"/>
    <n v="2"/>
    <n v="0"/>
    <n v="0"/>
    <n v="3"/>
    <n v="0"/>
    <n v="1"/>
    <n v="2"/>
    <n v="1"/>
    <n v="5"/>
    <n v="1.609437912"/>
  </r>
  <r>
    <s v="IND"/>
    <x v="2"/>
    <n v="0"/>
    <n v="0"/>
    <s v="PHO"/>
    <n v="1"/>
    <n v="17.88"/>
    <n v="4"/>
    <n v="9"/>
    <n v="0"/>
    <n v="0"/>
    <n v="0"/>
    <n v="0"/>
    <n v="0"/>
    <n v="3"/>
    <n v="4"/>
    <n v="0"/>
    <n v="0"/>
    <n v="1"/>
    <n v="4"/>
    <n v="8"/>
    <n v="2.0794415420000001"/>
  </r>
  <r>
    <s v="ATL"/>
    <x v="1"/>
    <n v="1"/>
    <n v="0"/>
    <s v="LAC"/>
    <n v="0"/>
    <n v="24.38"/>
    <n v="2"/>
    <n v="7"/>
    <n v="0"/>
    <n v="3"/>
    <n v="0"/>
    <n v="0"/>
    <n v="1"/>
    <n v="7"/>
    <n v="2"/>
    <n v="0"/>
    <n v="1"/>
    <n v="0"/>
    <n v="1"/>
    <n v="4"/>
    <n v="1.386294361"/>
  </r>
  <r>
    <s v="PHI"/>
    <x v="1"/>
    <n v="1"/>
    <n v="0"/>
    <s v="BRK"/>
    <n v="1"/>
    <n v="25.55"/>
    <n v="1"/>
    <n v="4"/>
    <n v="0"/>
    <n v="3"/>
    <n v="1"/>
    <n v="2"/>
    <n v="1"/>
    <n v="5"/>
    <n v="0"/>
    <n v="2"/>
    <n v="0"/>
    <n v="0"/>
    <n v="0"/>
    <n v="3"/>
    <n v="1.0986122890000001"/>
  </r>
  <r>
    <s v="POR"/>
    <x v="2"/>
    <n v="0"/>
    <n v="0"/>
    <s v="MIL"/>
    <n v="1"/>
    <n v="13.93"/>
    <n v="2"/>
    <n v="5"/>
    <n v="0"/>
    <n v="1"/>
    <n v="0"/>
    <n v="0"/>
    <n v="2"/>
    <n v="3"/>
    <n v="0"/>
    <n v="0"/>
    <n v="1"/>
    <n v="0"/>
    <n v="0"/>
    <n v="4"/>
    <n v="1.386294361"/>
  </r>
  <r>
    <s v="BRK"/>
    <x v="2"/>
    <n v="0"/>
    <n v="0"/>
    <s v="PHI"/>
    <n v="0"/>
    <n v="14.13"/>
    <n v="1"/>
    <n v="4"/>
    <n v="1"/>
    <n v="2"/>
    <n v="2"/>
    <n v="3"/>
    <n v="0"/>
    <n v="1"/>
    <n v="4"/>
    <n v="2"/>
    <n v="0"/>
    <n v="3"/>
    <n v="0"/>
    <n v="5"/>
    <n v="1.609437912"/>
  </r>
  <r>
    <s v="ATL"/>
    <x v="1"/>
    <n v="1"/>
    <n v="0"/>
    <s v="LAC"/>
    <n v="0"/>
    <n v="18.52"/>
    <n v="3"/>
    <n v="5"/>
    <n v="0"/>
    <n v="0"/>
    <n v="0"/>
    <n v="2"/>
    <n v="2"/>
    <n v="5"/>
    <n v="1"/>
    <n v="1"/>
    <n v="1"/>
    <n v="4"/>
    <n v="0"/>
    <n v="6"/>
    <n v="1.791759469"/>
  </r>
  <r>
    <s v="PHO"/>
    <x v="0"/>
    <n v="0"/>
    <n v="1"/>
    <s v="IND"/>
    <n v="0"/>
    <n v="32.950000000000003"/>
    <n v="3"/>
    <n v="12"/>
    <n v="2"/>
    <n v="3"/>
    <n v="0"/>
    <n v="0"/>
    <n v="2"/>
    <n v="1"/>
    <n v="3"/>
    <n v="1"/>
    <n v="1"/>
    <n v="1"/>
    <n v="3"/>
    <n v="8"/>
    <n v="2.0794415420000001"/>
  </r>
  <r>
    <s v="LAC"/>
    <x v="2"/>
    <n v="0"/>
    <n v="0"/>
    <s v="ATL"/>
    <n v="1"/>
    <n v="5.0999999999999996"/>
    <n v="1"/>
    <n v="1"/>
    <n v="0"/>
    <n v="0"/>
    <n v="0"/>
    <n v="0"/>
    <n v="0"/>
    <n v="0"/>
    <n v="2"/>
    <n v="2"/>
    <n v="0"/>
    <n v="1"/>
    <n v="0"/>
    <n v="2"/>
    <n v="0.69314718099999995"/>
  </r>
  <r>
    <s v="PHI"/>
    <x v="1"/>
    <n v="1"/>
    <n v="0"/>
    <s v="BRK"/>
    <n v="1"/>
    <n v="22.1"/>
    <n v="3"/>
    <n v="9"/>
    <n v="2"/>
    <n v="6"/>
    <n v="0"/>
    <n v="0"/>
    <n v="1"/>
    <n v="1"/>
    <n v="1"/>
    <n v="2"/>
    <n v="0"/>
    <n v="1"/>
    <n v="4"/>
    <n v="8"/>
    <n v="2.0794415420000001"/>
  </r>
  <r>
    <s v="GSW"/>
    <x v="2"/>
    <n v="0"/>
    <n v="0"/>
    <s v="MEM"/>
    <n v="1"/>
    <n v="12.07"/>
    <n v="1"/>
    <n v="2"/>
    <n v="0"/>
    <n v="0"/>
    <n v="0"/>
    <n v="0"/>
    <n v="2"/>
    <n v="1"/>
    <n v="2"/>
    <n v="1"/>
    <n v="1"/>
    <n v="1"/>
    <n v="2"/>
    <n v="2"/>
    <n v="0.69314718099999995"/>
  </r>
  <r>
    <s v="MIN"/>
    <x v="1"/>
    <n v="1"/>
    <n v="0"/>
    <s v="DET"/>
    <n v="0"/>
    <n v="26.17"/>
    <n v="2"/>
    <n v="6"/>
    <n v="1"/>
    <n v="5"/>
    <n v="0"/>
    <n v="0"/>
    <n v="1"/>
    <n v="3"/>
    <n v="3"/>
    <n v="2"/>
    <n v="0"/>
    <n v="3"/>
    <n v="1"/>
    <n v="5"/>
    <n v="1.609437912"/>
  </r>
  <r>
    <s v="DET"/>
    <x v="2"/>
    <n v="0"/>
    <n v="0"/>
    <s v="MIN"/>
    <n v="1"/>
    <n v="33.22"/>
    <n v="3"/>
    <n v="9"/>
    <n v="1"/>
    <n v="6"/>
    <n v="0"/>
    <n v="1"/>
    <n v="0"/>
    <n v="2"/>
    <n v="3"/>
    <n v="0"/>
    <n v="0"/>
    <n v="0"/>
    <n v="1"/>
    <n v="7"/>
    <n v="1.9459101489999999"/>
  </r>
  <r>
    <s v="UTA"/>
    <x v="2"/>
    <n v="0"/>
    <n v="0"/>
    <s v="MIA"/>
    <n v="1"/>
    <n v="21.8"/>
    <n v="1"/>
    <n v="2"/>
    <n v="0"/>
    <n v="1"/>
    <n v="2"/>
    <n v="2"/>
    <n v="0"/>
    <n v="3"/>
    <n v="2"/>
    <n v="1"/>
    <n v="0"/>
    <n v="1"/>
    <n v="4"/>
    <n v="4"/>
    <n v="1.386294361"/>
  </r>
  <r>
    <s v="MEM"/>
    <x v="1"/>
    <n v="1"/>
    <n v="0"/>
    <s v="GSW"/>
    <n v="0"/>
    <n v="20.47"/>
    <n v="2"/>
    <n v="2"/>
    <n v="0"/>
    <n v="0"/>
    <n v="1"/>
    <n v="2"/>
    <n v="2"/>
    <n v="4"/>
    <n v="1"/>
    <n v="0"/>
    <n v="0"/>
    <n v="3"/>
    <n v="2"/>
    <n v="5"/>
    <n v="1.609437912"/>
  </r>
  <r>
    <s v="MIL"/>
    <x v="0"/>
    <n v="0"/>
    <n v="1"/>
    <s v="POR"/>
    <n v="0"/>
    <n v="5.72"/>
    <n v="1"/>
    <n v="1"/>
    <n v="0"/>
    <n v="0"/>
    <n v="0"/>
    <n v="0"/>
    <n v="0"/>
    <n v="0"/>
    <n v="1"/>
    <n v="1"/>
    <n v="0"/>
    <n v="0"/>
    <n v="0"/>
    <n v="2"/>
    <n v="0.69314718099999995"/>
  </r>
  <r>
    <s v="PHO"/>
    <x v="0"/>
    <n v="0"/>
    <n v="1"/>
    <s v="IND"/>
    <n v="0"/>
    <n v="19.829999999999998"/>
    <n v="1"/>
    <n v="3"/>
    <n v="0"/>
    <n v="0"/>
    <n v="2"/>
    <n v="2"/>
    <n v="0"/>
    <n v="5"/>
    <n v="1"/>
    <n v="1"/>
    <n v="0"/>
    <n v="2"/>
    <n v="1"/>
    <n v="4"/>
    <n v="1.386294361"/>
  </r>
  <r>
    <s v="BRK"/>
    <x v="2"/>
    <n v="0"/>
    <n v="0"/>
    <s v="PHI"/>
    <n v="0"/>
    <n v="17.920000000000002"/>
    <n v="3"/>
    <n v="4"/>
    <n v="0"/>
    <n v="1"/>
    <n v="1"/>
    <n v="1"/>
    <n v="0"/>
    <n v="1"/>
    <n v="0"/>
    <n v="1"/>
    <n v="1"/>
    <n v="4"/>
    <n v="1"/>
    <n v="7"/>
    <n v="1.9459101489999999"/>
  </r>
  <r>
    <s v="LAC"/>
    <x v="2"/>
    <n v="0"/>
    <n v="0"/>
    <s v="ATL"/>
    <n v="1"/>
    <n v="11.05"/>
    <n v="2"/>
    <n v="4"/>
    <n v="0"/>
    <n v="2"/>
    <n v="0"/>
    <n v="0"/>
    <n v="0"/>
    <n v="0"/>
    <n v="1"/>
    <n v="1"/>
    <n v="0"/>
    <n v="0"/>
    <n v="2"/>
    <n v="4"/>
    <n v="1.386294361"/>
  </r>
  <r>
    <s v="MIA"/>
    <x v="2"/>
    <n v="0"/>
    <n v="0"/>
    <s v="UTA"/>
    <n v="0"/>
    <n v="9.7799999999999994"/>
    <n v="0"/>
    <n v="0"/>
    <n v="0"/>
    <n v="0"/>
    <n v="1"/>
    <n v="2"/>
    <n v="1"/>
    <n v="1"/>
    <n v="2"/>
    <n v="0"/>
    <n v="1"/>
    <n v="0"/>
    <n v="2"/>
    <n v="1"/>
    <n v="0"/>
  </r>
  <r>
    <s v="ATL"/>
    <x v="1"/>
    <n v="1"/>
    <n v="0"/>
    <s v="LAC"/>
    <n v="0"/>
    <n v="28.43"/>
    <n v="3"/>
    <n v="8"/>
    <n v="3"/>
    <n v="6"/>
    <n v="0"/>
    <n v="0"/>
    <n v="0"/>
    <n v="2"/>
    <n v="2"/>
    <n v="1"/>
    <n v="0"/>
    <n v="4"/>
    <n v="2"/>
    <n v="9"/>
    <n v="2.1972245770000001"/>
  </r>
  <r>
    <s v="PHO"/>
    <x v="0"/>
    <n v="0"/>
    <n v="1"/>
    <s v="IND"/>
    <n v="0"/>
    <n v="0.9"/>
    <n v="0"/>
    <n v="0"/>
    <n v="0"/>
    <n v="0"/>
    <n v="2"/>
    <n v="2"/>
    <n v="1"/>
    <n v="0"/>
    <n v="0"/>
    <n v="0"/>
    <n v="0"/>
    <n v="0"/>
    <n v="0"/>
    <n v="2"/>
    <n v="0.69314718099999995"/>
  </r>
  <r>
    <s v="MIN"/>
    <x v="1"/>
    <n v="1"/>
    <n v="0"/>
    <s v="DET"/>
    <n v="0"/>
    <n v="29.53"/>
    <n v="3"/>
    <n v="6"/>
    <n v="0"/>
    <n v="0"/>
    <n v="0"/>
    <n v="2"/>
    <n v="2"/>
    <n v="4"/>
    <n v="0"/>
    <n v="0"/>
    <n v="2"/>
    <n v="3"/>
    <n v="2"/>
    <n v="6"/>
    <n v="1.791759469"/>
  </r>
  <r>
    <s v="MIL"/>
    <x v="0"/>
    <n v="0"/>
    <n v="1"/>
    <s v="POR"/>
    <n v="0"/>
    <n v="23.22"/>
    <n v="2"/>
    <n v="9"/>
    <n v="1"/>
    <n v="6"/>
    <n v="0"/>
    <n v="0"/>
    <n v="1"/>
    <n v="5"/>
    <n v="0"/>
    <n v="1"/>
    <n v="1"/>
    <n v="1"/>
    <n v="0"/>
    <n v="5"/>
    <n v="1.609437912"/>
  </r>
  <r>
    <s v="CHI"/>
    <x v="2"/>
    <n v="0"/>
    <n v="0"/>
    <s v="NYK"/>
    <n v="1"/>
    <n v="2.02"/>
    <n v="0"/>
    <n v="0"/>
    <n v="0"/>
    <n v="0"/>
    <n v="2"/>
    <n v="2"/>
    <n v="1"/>
    <n v="0"/>
    <n v="0"/>
    <n v="0"/>
    <n v="0"/>
    <n v="0"/>
    <n v="1"/>
    <n v="2"/>
    <n v="0.69314718099999995"/>
  </r>
  <r>
    <s v="DEN"/>
    <x v="0"/>
    <n v="0"/>
    <n v="1"/>
    <s v="SAS"/>
    <n v="1"/>
    <n v="3.83"/>
    <n v="1"/>
    <n v="1"/>
    <n v="0"/>
    <n v="0"/>
    <n v="0"/>
    <n v="0"/>
    <n v="0"/>
    <n v="2"/>
    <n v="0"/>
    <n v="0"/>
    <n v="0"/>
    <n v="0"/>
    <n v="0"/>
    <n v="2"/>
    <n v="0.69314718099999995"/>
  </r>
  <r>
    <s v="MIA"/>
    <x v="2"/>
    <n v="0"/>
    <n v="0"/>
    <s v="UTA"/>
    <n v="0"/>
    <n v="16.27"/>
    <n v="1"/>
    <n v="2"/>
    <n v="0"/>
    <n v="0"/>
    <n v="0"/>
    <n v="0"/>
    <n v="2"/>
    <n v="1"/>
    <n v="0"/>
    <n v="1"/>
    <n v="1"/>
    <n v="1"/>
    <n v="3"/>
    <n v="2"/>
    <n v="0.69314718099999995"/>
  </r>
  <r>
    <s v="POR"/>
    <x v="2"/>
    <n v="0"/>
    <n v="0"/>
    <s v="MIL"/>
    <n v="1"/>
    <n v="20.07"/>
    <n v="2"/>
    <n v="6"/>
    <n v="0"/>
    <n v="1"/>
    <n v="0"/>
    <n v="0"/>
    <n v="1"/>
    <n v="2"/>
    <n v="1"/>
    <n v="0"/>
    <n v="0"/>
    <n v="0"/>
    <n v="1"/>
    <n v="4"/>
    <n v="1.386294361"/>
  </r>
  <r>
    <s v="MIA"/>
    <x v="2"/>
    <n v="0"/>
    <n v="0"/>
    <s v="UTA"/>
    <n v="0"/>
    <n v="18.350000000000001"/>
    <n v="4"/>
    <n v="9"/>
    <n v="0"/>
    <n v="5"/>
    <n v="0"/>
    <n v="0"/>
    <n v="0"/>
    <n v="1"/>
    <n v="0"/>
    <n v="0"/>
    <n v="0"/>
    <n v="1"/>
    <n v="1"/>
    <n v="8"/>
    <n v="2.0794415420000001"/>
  </r>
  <r>
    <s v="MIL"/>
    <x v="0"/>
    <n v="0"/>
    <n v="1"/>
    <s v="POR"/>
    <n v="0"/>
    <n v="18.02"/>
    <n v="2"/>
    <n v="5"/>
    <n v="1"/>
    <n v="3"/>
    <n v="0"/>
    <n v="0"/>
    <n v="0"/>
    <n v="2"/>
    <n v="0"/>
    <n v="0"/>
    <n v="0"/>
    <n v="0"/>
    <n v="2"/>
    <n v="5"/>
    <n v="1.609437912"/>
  </r>
  <r>
    <s v="LAC"/>
    <x v="2"/>
    <n v="0"/>
    <n v="0"/>
    <s v="ATL"/>
    <n v="1"/>
    <n v="5.0999999999999996"/>
    <n v="1"/>
    <n v="1"/>
    <n v="0"/>
    <n v="0"/>
    <n v="0"/>
    <n v="0"/>
    <n v="0"/>
    <n v="0"/>
    <n v="0"/>
    <n v="0"/>
    <n v="1"/>
    <n v="0"/>
    <n v="1"/>
    <n v="2"/>
    <n v="0.69314718099999995"/>
  </r>
  <r>
    <s v="NYK"/>
    <x v="0"/>
    <n v="0"/>
    <n v="1"/>
    <s v="CHI"/>
    <n v="0"/>
    <n v="16.829999999999998"/>
    <n v="2"/>
    <n v="6"/>
    <n v="0"/>
    <n v="2"/>
    <n v="0"/>
    <n v="0"/>
    <n v="1"/>
    <n v="0"/>
    <n v="0"/>
    <n v="1"/>
    <n v="1"/>
    <n v="1"/>
    <n v="0"/>
    <n v="4"/>
    <n v="1.386294361"/>
  </r>
  <r>
    <s v="BRK"/>
    <x v="2"/>
    <n v="0"/>
    <n v="0"/>
    <s v="PHI"/>
    <n v="0"/>
    <n v="25.03"/>
    <n v="2"/>
    <n v="8"/>
    <n v="1"/>
    <n v="4"/>
    <n v="0"/>
    <n v="1"/>
    <n v="1"/>
    <n v="4"/>
    <n v="2"/>
    <n v="0"/>
    <n v="1"/>
    <n v="1"/>
    <n v="2"/>
    <n v="5"/>
    <n v="1.609437912"/>
  </r>
  <r>
    <s v="UTA"/>
    <x v="2"/>
    <n v="0"/>
    <n v="0"/>
    <s v="MIA"/>
    <n v="1"/>
    <n v="2.77"/>
    <n v="1"/>
    <n v="2"/>
    <n v="0"/>
    <n v="1"/>
    <n v="0"/>
    <n v="0"/>
    <n v="0"/>
    <n v="0"/>
    <n v="1"/>
    <n v="0"/>
    <n v="0"/>
    <n v="0"/>
    <n v="0"/>
    <n v="2"/>
    <n v="0.69314718099999995"/>
  </r>
  <r>
    <s v="MIA"/>
    <x v="2"/>
    <n v="0"/>
    <n v="0"/>
    <s v="UTA"/>
    <n v="0"/>
    <n v="25.55"/>
    <n v="0"/>
    <n v="6"/>
    <n v="0"/>
    <n v="1"/>
    <n v="4"/>
    <n v="6"/>
    <n v="1"/>
    <n v="7"/>
    <n v="2"/>
    <n v="1"/>
    <n v="1"/>
    <n v="3"/>
    <n v="1"/>
    <n v="4"/>
    <n v="1.386294361"/>
  </r>
  <r>
    <s v="DEN"/>
    <x v="0"/>
    <n v="0"/>
    <n v="1"/>
    <s v="SAS"/>
    <n v="1"/>
    <n v="9.68"/>
    <n v="1"/>
    <n v="4"/>
    <n v="0"/>
    <n v="0"/>
    <n v="1"/>
    <n v="2"/>
    <n v="3"/>
    <n v="3"/>
    <n v="0"/>
    <n v="0"/>
    <n v="0"/>
    <n v="1"/>
    <n v="2"/>
    <n v="3"/>
    <n v="1.0986122890000001"/>
  </r>
  <r>
    <s v="MIN"/>
    <x v="1"/>
    <n v="1"/>
    <n v="0"/>
    <s v="DET"/>
    <n v="0"/>
    <n v="21.15"/>
    <n v="0"/>
    <n v="4"/>
    <n v="0"/>
    <n v="3"/>
    <n v="0"/>
    <n v="0"/>
    <n v="0"/>
    <n v="0"/>
    <n v="5"/>
    <n v="2"/>
    <n v="0"/>
    <n v="1"/>
    <n v="1"/>
    <n v="0"/>
    <n v="0"/>
  </r>
  <r>
    <s v="MIL"/>
    <x v="0"/>
    <n v="0"/>
    <n v="1"/>
    <s v="POR"/>
    <n v="0"/>
    <n v="25.95"/>
    <n v="1"/>
    <n v="5"/>
    <n v="0"/>
    <n v="3"/>
    <n v="0"/>
    <n v="0"/>
    <n v="0"/>
    <n v="7"/>
    <n v="3"/>
    <n v="0"/>
    <n v="0"/>
    <n v="1"/>
    <n v="2"/>
    <n v="2"/>
    <n v="0.69314718099999995"/>
  </r>
  <r>
    <s v="DEN"/>
    <x v="0"/>
    <n v="0"/>
    <n v="1"/>
    <s v="SAS"/>
    <n v="1"/>
    <n v="25.95"/>
    <n v="1"/>
    <n v="9"/>
    <n v="1"/>
    <n v="5"/>
    <n v="2"/>
    <n v="2"/>
    <n v="0"/>
    <n v="5"/>
    <n v="2"/>
    <n v="0"/>
    <n v="0"/>
    <n v="0"/>
    <n v="2"/>
    <n v="5"/>
    <n v="1.609437912"/>
  </r>
  <r>
    <s v="BRK"/>
    <x v="2"/>
    <n v="0"/>
    <n v="0"/>
    <s v="PHI"/>
    <n v="0"/>
    <n v="18.600000000000001"/>
    <n v="1"/>
    <n v="3"/>
    <n v="1"/>
    <n v="3"/>
    <n v="0"/>
    <n v="0"/>
    <n v="1"/>
    <n v="5"/>
    <n v="2"/>
    <n v="1"/>
    <n v="0"/>
    <n v="4"/>
    <n v="2"/>
    <n v="3"/>
    <n v="1.0986122890000001"/>
  </r>
  <r>
    <s v="BRK"/>
    <x v="2"/>
    <n v="0"/>
    <n v="0"/>
    <s v="PHI"/>
    <n v="0"/>
    <n v="33.049999999999997"/>
    <n v="4"/>
    <n v="11"/>
    <n v="3"/>
    <n v="8"/>
    <n v="0"/>
    <n v="0"/>
    <n v="1"/>
    <n v="3"/>
    <n v="0"/>
    <n v="0"/>
    <n v="0"/>
    <n v="3"/>
    <n v="6"/>
    <n v="11"/>
    <n v="2.397895273"/>
  </r>
  <r>
    <s v="CHI"/>
    <x v="2"/>
    <n v="0"/>
    <n v="0"/>
    <s v="NYK"/>
    <n v="1"/>
    <n v="2.88"/>
    <n v="1"/>
    <n v="1"/>
    <n v="0"/>
    <n v="0"/>
    <n v="0"/>
    <n v="0"/>
    <n v="0"/>
    <n v="0"/>
    <n v="1"/>
    <n v="0"/>
    <n v="0"/>
    <n v="2"/>
    <n v="0"/>
    <n v="2"/>
    <n v="0.69314718099999995"/>
  </r>
  <r>
    <s v="NYK"/>
    <x v="0"/>
    <n v="0"/>
    <n v="1"/>
    <s v="CHI"/>
    <n v="0"/>
    <n v="1.57"/>
    <n v="0"/>
    <n v="0"/>
    <n v="0"/>
    <n v="0"/>
    <n v="0"/>
    <n v="0"/>
    <n v="0"/>
    <n v="1"/>
    <n v="0"/>
    <n v="0"/>
    <n v="0"/>
    <n v="0"/>
    <n v="0"/>
    <n v="0"/>
    <n v="0"/>
  </r>
  <r>
    <s v="IND"/>
    <x v="2"/>
    <n v="0"/>
    <n v="0"/>
    <s v="PHO"/>
    <n v="1"/>
    <n v="0.9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I"/>
    <n v="0"/>
    <n v="1.57"/>
    <n v="0"/>
    <n v="0"/>
    <n v="0"/>
    <n v="0"/>
    <n v="0"/>
    <n v="0"/>
    <n v="0"/>
    <n v="0"/>
    <n v="0"/>
    <n v="0"/>
    <n v="0"/>
    <n v="0"/>
    <n v="0"/>
    <n v="0"/>
    <n v="0"/>
  </r>
  <r>
    <s v="SAS"/>
    <x v="2"/>
    <n v="0"/>
    <n v="0"/>
    <s v="DEN"/>
    <n v="0"/>
    <n v="31.27"/>
    <n v="1"/>
    <n v="9"/>
    <n v="0"/>
    <n v="3"/>
    <n v="0"/>
    <n v="0"/>
    <n v="0"/>
    <n v="0"/>
    <n v="8"/>
    <n v="0"/>
    <n v="1"/>
    <n v="2"/>
    <n v="1"/>
    <n v="2"/>
    <n v="0.69314718099999995"/>
  </r>
  <r>
    <s v="NYK"/>
    <x v="0"/>
    <n v="0"/>
    <n v="1"/>
    <s v="CHI"/>
    <n v="0"/>
    <n v="1.57"/>
    <n v="0"/>
    <n v="0"/>
    <n v="0"/>
    <n v="0"/>
    <n v="0"/>
    <n v="0"/>
    <n v="0"/>
    <n v="0"/>
    <n v="0"/>
    <n v="0"/>
    <n v="0"/>
    <n v="0"/>
    <n v="0"/>
    <n v="0"/>
    <n v="0"/>
  </r>
  <r>
    <s v="NYK"/>
    <x v="0"/>
    <n v="0"/>
    <n v="1"/>
    <s v="CHI"/>
    <n v="0"/>
    <n v="1.57"/>
    <n v="0"/>
    <n v="0"/>
    <n v="0"/>
    <n v="0"/>
    <n v="0"/>
    <n v="0"/>
    <n v="0"/>
    <n v="0"/>
    <n v="0"/>
    <n v="0"/>
    <n v="0"/>
    <n v="0"/>
    <n v="0"/>
    <n v="0"/>
    <n v="0"/>
  </r>
  <r>
    <s v="PHO"/>
    <x v="0"/>
    <n v="0"/>
    <n v="1"/>
    <s v="IND"/>
    <n v="0"/>
    <n v="0.9"/>
    <n v="0"/>
    <n v="0"/>
    <n v="0"/>
    <n v="0"/>
    <n v="0"/>
    <n v="0"/>
    <n v="0"/>
    <n v="0"/>
    <n v="0"/>
    <n v="0"/>
    <n v="0"/>
    <n v="0"/>
    <n v="0"/>
    <n v="0"/>
    <n v="0"/>
  </r>
  <r>
    <s v="LAC"/>
    <x v="2"/>
    <n v="0"/>
    <n v="0"/>
    <s v="ATL"/>
    <n v="1"/>
    <n v="12.72"/>
    <n v="1"/>
    <n v="2"/>
    <n v="0"/>
    <n v="0"/>
    <n v="0"/>
    <n v="0"/>
    <n v="0"/>
    <n v="3"/>
    <n v="0"/>
    <n v="1"/>
    <n v="1"/>
    <n v="3"/>
    <n v="2"/>
    <n v="2"/>
    <n v="0.69314718099999995"/>
  </r>
  <r>
    <s v="SAS"/>
    <x v="2"/>
    <n v="0"/>
    <n v="0"/>
    <s v="DEN"/>
    <n v="0"/>
    <n v="3.63"/>
    <n v="0"/>
    <n v="1"/>
    <n v="0"/>
    <n v="0"/>
    <n v="0"/>
    <n v="0"/>
    <n v="1"/>
    <n v="0"/>
    <n v="0"/>
    <n v="0"/>
    <n v="0"/>
    <n v="0"/>
    <n v="1"/>
    <n v="0"/>
    <n v="0"/>
  </r>
  <r>
    <s v="MIA"/>
    <x v="2"/>
    <n v="0"/>
    <n v="0"/>
    <s v="UTA"/>
    <n v="0"/>
    <n v="5.42"/>
    <n v="0"/>
    <n v="2"/>
    <n v="0"/>
    <n v="1"/>
    <n v="0"/>
    <n v="0"/>
    <n v="0"/>
    <n v="1"/>
    <n v="1"/>
    <n v="0"/>
    <n v="0"/>
    <n v="0"/>
    <n v="0"/>
    <n v="0"/>
    <n v="0"/>
  </r>
  <r>
    <s v="SAS"/>
    <x v="2"/>
    <n v="0"/>
    <n v="0"/>
    <s v="DEN"/>
    <n v="0"/>
    <n v="10.37"/>
    <n v="2"/>
    <n v="8"/>
    <n v="0"/>
    <n v="3"/>
    <n v="0"/>
    <n v="0"/>
    <n v="1"/>
    <n v="3"/>
    <n v="0"/>
    <n v="0"/>
    <n v="0"/>
    <n v="0"/>
    <n v="3"/>
    <n v="4"/>
    <n v="1.386294361"/>
  </r>
  <r>
    <s v="DEN"/>
    <x v="0"/>
    <n v="0"/>
    <n v="1"/>
    <s v="SAS"/>
    <n v="1"/>
    <n v="0.97"/>
    <n v="0"/>
    <n v="0"/>
    <n v="0"/>
    <n v="0"/>
    <n v="0"/>
    <n v="0"/>
    <n v="0"/>
    <n v="0"/>
    <n v="0"/>
    <n v="0"/>
    <n v="0"/>
    <n v="0"/>
    <n v="1"/>
    <n v="0"/>
    <n v="0"/>
  </r>
  <r>
    <s v="ATL"/>
    <x v="1"/>
    <n v="1"/>
    <n v="0"/>
    <s v="LAC"/>
    <n v="0"/>
    <n v="5.0999999999999996"/>
    <n v="0"/>
    <n v="1"/>
    <n v="0"/>
    <n v="1"/>
    <n v="0"/>
    <n v="0"/>
    <n v="0"/>
    <n v="0"/>
    <n v="0"/>
    <n v="0"/>
    <n v="0"/>
    <n v="0"/>
    <n v="0"/>
    <n v="0"/>
    <n v="0"/>
  </r>
  <r>
    <s v="BRK"/>
    <x v="2"/>
    <n v="0"/>
    <n v="0"/>
    <s v="PHI"/>
    <n v="0"/>
    <n v="20.68"/>
    <n v="1"/>
    <n v="4"/>
    <n v="1"/>
    <n v="4"/>
    <n v="0"/>
    <n v="2"/>
    <n v="0"/>
    <n v="1"/>
    <n v="1"/>
    <n v="0"/>
    <n v="1"/>
    <n v="1"/>
    <n v="3"/>
    <n v="3"/>
    <n v="1.0986122890000001"/>
  </r>
  <r>
    <s v="PHI"/>
    <x v="1"/>
    <n v="1"/>
    <n v="0"/>
    <s v="BRK"/>
    <n v="1"/>
    <n v="6.95"/>
    <n v="0"/>
    <n v="1"/>
    <n v="0"/>
    <n v="1"/>
    <n v="0"/>
    <n v="0"/>
    <n v="0"/>
    <n v="0"/>
    <n v="0"/>
    <n v="1"/>
    <n v="0"/>
    <n v="1"/>
    <n v="0"/>
    <n v="0"/>
    <n v="0"/>
  </r>
  <r>
    <s v="CHI"/>
    <x v="2"/>
    <n v="0"/>
    <n v="0"/>
    <s v="NYK"/>
    <n v="1"/>
    <n v="11.87"/>
    <n v="1"/>
    <n v="3"/>
    <n v="0"/>
    <n v="0"/>
    <n v="0"/>
    <n v="0"/>
    <n v="0"/>
    <n v="1"/>
    <n v="1"/>
    <n v="0"/>
    <n v="0"/>
    <n v="1"/>
    <n v="4"/>
    <n v="2"/>
    <n v="0.69314718099999995"/>
  </r>
  <r>
    <s v="UTA"/>
    <x v="2"/>
    <n v="0"/>
    <n v="0"/>
    <s v="MIA"/>
    <n v="1"/>
    <n v="6.65"/>
    <n v="0"/>
    <n v="3"/>
    <n v="0"/>
    <n v="3"/>
    <n v="0"/>
    <n v="0"/>
    <n v="0"/>
    <n v="0"/>
    <n v="1"/>
    <n v="0"/>
    <n v="0"/>
    <n v="0"/>
    <n v="0"/>
    <n v="0"/>
    <n v="0"/>
  </r>
  <r>
    <s v="LAC"/>
    <x v="2"/>
    <n v="0"/>
    <n v="0"/>
    <s v="ATL"/>
    <n v="1"/>
    <n v="5.0999999999999996"/>
    <n v="0"/>
    <n v="2"/>
    <n v="0"/>
    <n v="1"/>
    <n v="0"/>
    <n v="0"/>
    <n v="1"/>
    <n v="0"/>
    <n v="0"/>
    <n v="0"/>
    <n v="0"/>
    <n v="1"/>
    <n v="0"/>
    <n v="0"/>
    <n v="0"/>
  </r>
  <r>
    <s v="DET"/>
    <x v="2"/>
    <n v="0"/>
    <n v="0"/>
    <s v="MIN"/>
    <n v="1"/>
    <n v="11.02"/>
    <n v="1"/>
    <n v="5"/>
    <n v="0"/>
    <n v="4"/>
    <n v="0"/>
    <n v="0"/>
    <n v="1"/>
    <n v="0"/>
    <n v="0"/>
    <n v="0"/>
    <n v="0"/>
    <n v="1"/>
    <n v="1"/>
    <n v="2"/>
    <n v="0.69314718099999995"/>
  </r>
  <r>
    <s v="OKC"/>
    <x v="0"/>
    <n v="0"/>
    <n v="1"/>
    <s v="BOS"/>
    <n v="1"/>
    <n v="38.869999999999997"/>
    <n v="11"/>
    <n v="23"/>
    <n v="3"/>
    <n v="6"/>
    <n v="8"/>
    <n v="8"/>
    <n v="2"/>
    <n v="9"/>
    <n v="6"/>
    <n v="3"/>
    <n v="2"/>
    <n v="3"/>
    <n v="2"/>
    <n v="33"/>
    <n v="3.496507561"/>
  </r>
  <r>
    <s v="SAC"/>
    <x v="0"/>
    <n v="0"/>
    <n v="1"/>
    <s v="GSW"/>
    <n v="1"/>
    <n v="29.2"/>
    <n v="9"/>
    <n v="14"/>
    <n v="5"/>
    <n v="8"/>
    <n v="3"/>
    <n v="3"/>
    <n v="0"/>
    <n v="3"/>
    <n v="12"/>
    <n v="4"/>
    <n v="1"/>
    <n v="4"/>
    <n v="3"/>
    <n v="26"/>
    <n v="3.2580965380000002"/>
  </r>
  <r>
    <s v="LAL"/>
    <x v="0"/>
    <n v="0"/>
    <n v="1"/>
    <s v="HOU"/>
    <n v="0"/>
    <n v="38.47"/>
    <n v="10"/>
    <n v="18"/>
    <n v="2"/>
    <n v="4"/>
    <n v="8"/>
    <n v="8"/>
    <n v="4"/>
    <n v="9"/>
    <n v="2"/>
    <n v="0"/>
    <n v="5"/>
    <n v="4"/>
    <n v="5"/>
    <n v="30"/>
    <n v="3.4011973819999999"/>
  </r>
  <r>
    <s v="SAC"/>
    <x v="0"/>
    <n v="0"/>
    <n v="1"/>
    <s v="GSW"/>
    <n v="1"/>
    <n v="29.85"/>
    <n v="10"/>
    <n v="13"/>
    <n v="1"/>
    <n v="2"/>
    <n v="1"/>
    <n v="2"/>
    <n v="3"/>
    <n v="10"/>
    <n v="7"/>
    <n v="0"/>
    <n v="0"/>
    <n v="0"/>
    <n v="3"/>
    <n v="22"/>
    <n v="3.091042453"/>
  </r>
  <r>
    <s v="HOU"/>
    <x v="1"/>
    <n v="1"/>
    <n v="0"/>
    <s v="LAL"/>
    <n v="1"/>
    <n v="32.83"/>
    <n v="12"/>
    <n v="24"/>
    <n v="5"/>
    <n v="12"/>
    <n v="4"/>
    <n v="4"/>
    <n v="1"/>
    <n v="5"/>
    <n v="4"/>
    <n v="0"/>
    <n v="1"/>
    <n v="0"/>
    <n v="5"/>
    <n v="33"/>
    <n v="3.496507561"/>
  </r>
  <r>
    <s v="CLE"/>
    <x v="1"/>
    <n v="1"/>
    <n v="0"/>
    <s v="CHO"/>
    <n v="1"/>
    <n v="28.1"/>
    <n v="9"/>
    <n v="10"/>
    <n v="0"/>
    <n v="0"/>
    <n v="1"/>
    <n v="2"/>
    <n v="5"/>
    <n v="6"/>
    <n v="2"/>
    <n v="0"/>
    <n v="2"/>
    <n v="1"/>
    <n v="0"/>
    <n v="19"/>
    <n v="2.9444389790000001"/>
  </r>
  <r>
    <s v="LAL"/>
    <x v="0"/>
    <n v="0"/>
    <n v="1"/>
    <s v="HOU"/>
    <n v="0"/>
    <n v="36.049999999999997"/>
    <n v="8"/>
    <n v="16"/>
    <n v="4"/>
    <n v="7"/>
    <n v="1"/>
    <n v="2"/>
    <n v="1"/>
    <n v="12"/>
    <n v="9"/>
    <n v="1"/>
    <n v="0"/>
    <n v="2"/>
    <n v="4"/>
    <n v="21"/>
    <n v="3.044522438"/>
  </r>
  <r>
    <s v="LAL"/>
    <x v="0"/>
    <n v="0"/>
    <n v="1"/>
    <s v="HOU"/>
    <n v="0"/>
    <n v="41.32"/>
    <n v="6"/>
    <n v="13"/>
    <n v="3"/>
    <n v="6"/>
    <n v="6"/>
    <n v="7"/>
    <n v="0"/>
    <n v="0"/>
    <n v="10"/>
    <n v="0"/>
    <n v="0"/>
    <n v="0"/>
    <n v="2"/>
    <n v="21"/>
    <n v="3.044522438"/>
  </r>
  <r>
    <s v="BOS"/>
    <x v="0"/>
    <n v="0"/>
    <n v="1"/>
    <s v="OKC"/>
    <n v="0"/>
    <n v="38.869999999999997"/>
    <n v="7"/>
    <n v="17"/>
    <n v="2"/>
    <n v="6"/>
    <n v="10"/>
    <n v="12"/>
    <n v="1"/>
    <n v="9"/>
    <n v="1"/>
    <n v="2"/>
    <n v="0"/>
    <n v="2"/>
    <n v="1"/>
    <n v="26"/>
    <n v="3.2580965380000002"/>
  </r>
  <r>
    <s v="WAS"/>
    <x v="2"/>
    <n v="0"/>
    <n v="0"/>
    <s v="NOP"/>
    <n v="0"/>
    <n v="30.83"/>
    <n v="13"/>
    <n v="23"/>
    <n v="2"/>
    <n v="5"/>
    <n v="0"/>
    <n v="0"/>
    <n v="1"/>
    <n v="4"/>
    <n v="1"/>
    <n v="2"/>
    <n v="1"/>
    <n v="3"/>
    <n v="0"/>
    <n v="28"/>
    <n v="3.33220451"/>
  </r>
  <r>
    <s v="NOP"/>
    <x v="1"/>
    <n v="1"/>
    <n v="0"/>
    <s v="WAS"/>
    <n v="1"/>
    <n v="32.75"/>
    <n v="4"/>
    <n v="5"/>
    <n v="0"/>
    <n v="0"/>
    <n v="8"/>
    <n v="8"/>
    <n v="3"/>
    <n v="4"/>
    <n v="1"/>
    <n v="1"/>
    <n v="3"/>
    <n v="1"/>
    <n v="3"/>
    <n v="16"/>
    <n v="2.7725887220000001"/>
  </r>
  <r>
    <s v="NOP"/>
    <x v="1"/>
    <n v="1"/>
    <n v="0"/>
    <s v="WAS"/>
    <n v="1"/>
    <n v="29.38"/>
    <n v="8"/>
    <n v="19"/>
    <n v="4"/>
    <n v="10"/>
    <n v="2"/>
    <n v="2"/>
    <n v="3"/>
    <n v="5"/>
    <n v="2"/>
    <n v="2"/>
    <n v="1"/>
    <n v="0"/>
    <n v="2"/>
    <n v="22"/>
    <n v="3.091042453"/>
  </r>
  <r>
    <s v="GSW"/>
    <x v="2"/>
    <n v="0"/>
    <n v="0"/>
    <s v="SAC"/>
    <n v="0"/>
    <n v="29.7"/>
    <n v="8"/>
    <n v="12"/>
    <n v="4"/>
    <n v="8"/>
    <n v="6"/>
    <n v="6"/>
    <n v="0"/>
    <n v="7"/>
    <n v="0"/>
    <n v="1"/>
    <n v="0"/>
    <n v="4"/>
    <n v="3"/>
    <n v="26"/>
    <n v="3.2580965380000002"/>
  </r>
  <r>
    <s v="CLE"/>
    <x v="1"/>
    <n v="1"/>
    <n v="0"/>
    <s v="CHO"/>
    <n v="1"/>
    <n v="29.27"/>
    <n v="8"/>
    <n v="14"/>
    <n v="4"/>
    <n v="7"/>
    <n v="5"/>
    <n v="5"/>
    <n v="0"/>
    <n v="3"/>
    <n v="2"/>
    <n v="1"/>
    <n v="0"/>
    <n v="2"/>
    <n v="3"/>
    <n v="25"/>
    <n v="3.218875825"/>
  </r>
  <r>
    <s v="UTA"/>
    <x v="2"/>
    <n v="0"/>
    <n v="0"/>
    <s v="ORL"/>
    <n v="1"/>
    <n v="28.07"/>
    <n v="11"/>
    <n v="19"/>
    <n v="5"/>
    <n v="6"/>
    <n v="0"/>
    <n v="0"/>
    <n v="2"/>
    <n v="1"/>
    <n v="0"/>
    <n v="0"/>
    <n v="0"/>
    <n v="1"/>
    <n v="1"/>
    <n v="27"/>
    <n v="3.2958368660000001"/>
  </r>
  <r>
    <s v="HOU"/>
    <x v="1"/>
    <n v="1"/>
    <n v="0"/>
    <s v="LAL"/>
    <n v="1"/>
    <n v="40.58"/>
    <n v="11"/>
    <n v="19"/>
    <n v="0"/>
    <n v="3"/>
    <n v="1"/>
    <n v="4"/>
    <n v="6"/>
    <n v="10"/>
    <n v="3"/>
    <n v="1"/>
    <n v="0"/>
    <n v="4"/>
    <n v="2"/>
    <n v="23"/>
    <n v="3.1354942160000001"/>
  </r>
  <r>
    <s v="CHO"/>
    <x v="1"/>
    <n v="1"/>
    <n v="0"/>
    <s v="CLE"/>
    <n v="0"/>
    <n v="31.67"/>
    <n v="8"/>
    <n v="14"/>
    <n v="6"/>
    <n v="10"/>
    <n v="2"/>
    <n v="3"/>
    <n v="1"/>
    <n v="1"/>
    <n v="2"/>
    <n v="0"/>
    <n v="1"/>
    <n v="1"/>
    <n v="2"/>
    <n v="24"/>
    <n v="3.1780538300000001"/>
  </r>
  <r>
    <s v="WAS"/>
    <x v="2"/>
    <n v="0"/>
    <n v="0"/>
    <s v="NOP"/>
    <n v="0"/>
    <n v="33.53"/>
    <n v="6"/>
    <n v="9"/>
    <n v="4"/>
    <n v="7"/>
    <n v="0"/>
    <n v="0"/>
    <n v="1"/>
    <n v="6"/>
    <n v="4"/>
    <n v="1"/>
    <n v="0"/>
    <n v="1"/>
    <n v="1"/>
    <n v="16"/>
    <n v="2.7725887220000001"/>
  </r>
  <r>
    <s v="WAS"/>
    <x v="2"/>
    <n v="0"/>
    <n v="0"/>
    <s v="NOP"/>
    <n v="0"/>
    <n v="28.33"/>
    <n v="6"/>
    <n v="9"/>
    <n v="3"/>
    <n v="6"/>
    <n v="3"/>
    <n v="5"/>
    <n v="2"/>
    <n v="9"/>
    <n v="3"/>
    <n v="0"/>
    <n v="0"/>
    <n v="2"/>
    <n v="2"/>
    <n v="18"/>
    <n v="2.8903717580000001"/>
  </r>
  <r>
    <s v="NOP"/>
    <x v="1"/>
    <n v="1"/>
    <n v="0"/>
    <s v="WAS"/>
    <n v="1"/>
    <n v="35.72"/>
    <n v="9"/>
    <n v="18"/>
    <n v="6"/>
    <n v="11"/>
    <n v="1"/>
    <n v="2"/>
    <n v="0"/>
    <n v="3"/>
    <n v="3"/>
    <n v="0"/>
    <n v="1"/>
    <n v="3"/>
    <n v="1"/>
    <n v="25"/>
    <n v="3.218875825"/>
  </r>
  <r>
    <s v="ORL"/>
    <x v="2"/>
    <n v="0"/>
    <n v="0"/>
    <s v="UTA"/>
    <n v="0"/>
    <n v="25.48"/>
    <n v="7"/>
    <n v="16"/>
    <n v="4"/>
    <n v="10"/>
    <n v="3"/>
    <n v="3"/>
    <n v="2"/>
    <n v="0"/>
    <n v="4"/>
    <n v="0"/>
    <n v="0"/>
    <n v="1"/>
    <n v="0"/>
    <n v="21"/>
    <n v="3.044522438"/>
  </r>
  <r>
    <s v="CHO"/>
    <x v="1"/>
    <n v="1"/>
    <n v="0"/>
    <s v="CLE"/>
    <n v="0"/>
    <n v="19.38"/>
    <n v="7"/>
    <n v="12"/>
    <n v="4"/>
    <n v="6"/>
    <n v="0"/>
    <n v="0"/>
    <n v="0"/>
    <n v="5"/>
    <n v="2"/>
    <n v="0"/>
    <n v="1"/>
    <n v="0"/>
    <n v="1"/>
    <n v="18"/>
    <n v="2.8903717580000001"/>
  </r>
  <r>
    <s v="SAC"/>
    <x v="0"/>
    <n v="0"/>
    <n v="1"/>
    <s v="GSW"/>
    <n v="1"/>
    <n v="19.899999999999999"/>
    <n v="5"/>
    <n v="7"/>
    <n v="4"/>
    <n v="6"/>
    <n v="2"/>
    <n v="2"/>
    <n v="0"/>
    <n v="1"/>
    <n v="0"/>
    <n v="2"/>
    <n v="0"/>
    <n v="1"/>
    <n v="0"/>
    <n v="16"/>
    <n v="2.7725887220000001"/>
  </r>
  <r>
    <s v="UTA"/>
    <x v="2"/>
    <n v="0"/>
    <n v="0"/>
    <s v="ORL"/>
    <n v="1"/>
    <n v="28.85"/>
    <n v="4"/>
    <n v="6"/>
    <n v="0"/>
    <n v="0"/>
    <n v="2"/>
    <n v="2"/>
    <n v="6"/>
    <n v="11"/>
    <n v="2"/>
    <n v="0"/>
    <n v="1"/>
    <n v="2"/>
    <n v="3"/>
    <n v="10"/>
    <n v="2.3025850929999998"/>
  </r>
  <r>
    <s v="WAS"/>
    <x v="2"/>
    <n v="0"/>
    <n v="0"/>
    <s v="NOP"/>
    <n v="0"/>
    <n v="19.95"/>
    <n v="6"/>
    <n v="12"/>
    <n v="1"/>
    <n v="3"/>
    <n v="4"/>
    <n v="5"/>
    <n v="1"/>
    <n v="3"/>
    <n v="5"/>
    <n v="1"/>
    <n v="0"/>
    <n v="2"/>
    <n v="3"/>
    <n v="17"/>
    <n v="2.8332133439999998"/>
  </r>
  <r>
    <s v="CLE"/>
    <x v="1"/>
    <n v="1"/>
    <n v="0"/>
    <s v="CHO"/>
    <n v="1"/>
    <n v="31.4"/>
    <n v="6"/>
    <n v="13"/>
    <n v="1"/>
    <n v="6"/>
    <n v="4"/>
    <n v="5"/>
    <n v="1"/>
    <n v="4"/>
    <n v="1"/>
    <n v="1"/>
    <n v="2"/>
    <n v="1"/>
    <n v="1"/>
    <n v="17"/>
    <n v="2.8332133439999998"/>
  </r>
  <r>
    <s v="NOP"/>
    <x v="1"/>
    <n v="1"/>
    <n v="0"/>
    <s v="WAS"/>
    <n v="1"/>
    <n v="35.630000000000003"/>
    <n v="5"/>
    <n v="14"/>
    <n v="1"/>
    <n v="5"/>
    <n v="3"/>
    <n v="4"/>
    <n v="2"/>
    <n v="8"/>
    <n v="12"/>
    <n v="0"/>
    <n v="0"/>
    <n v="4"/>
    <n v="2"/>
    <n v="14"/>
    <n v="2.63905733"/>
  </r>
  <r>
    <s v="CHO"/>
    <x v="1"/>
    <n v="1"/>
    <n v="0"/>
    <s v="CLE"/>
    <n v="0"/>
    <n v="21.58"/>
    <n v="4"/>
    <n v="5"/>
    <n v="0"/>
    <n v="0"/>
    <n v="0"/>
    <n v="0"/>
    <n v="1"/>
    <n v="5"/>
    <n v="5"/>
    <n v="4"/>
    <n v="0"/>
    <n v="2"/>
    <n v="2"/>
    <n v="8"/>
    <n v="2.0794415420000001"/>
  </r>
  <r>
    <s v="BOS"/>
    <x v="0"/>
    <n v="0"/>
    <n v="1"/>
    <s v="OKC"/>
    <n v="0"/>
    <n v="29.3"/>
    <n v="6"/>
    <n v="12"/>
    <n v="1"/>
    <n v="6"/>
    <n v="6"/>
    <n v="6"/>
    <n v="4"/>
    <n v="5"/>
    <n v="1"/>
    <n v="1"/>
    <n v="0"/>
    <n v="4"/>
    <n v="5"/>
    <n v="19"/>
    <n v="2.9444389790000001"/>
  </r>
  <r>
    <s v="CLE"/>
    <x v="1"/>
    <n v="1"/>
    <n v="0"/>
    <s v="CHO"/>
    <n v="1"/>
    <n v="29.27"/>
    <n v="8"/>
    <n v="16"/>
    <n v="3"/>
    <n v="7"/>
    <n v="0"/>
    <n v="0"/>
    <n v="0"/>
    <n v="3"/>
    <n v="4"/>
    <n v="0"/>
    <n v="0"/>
    <n v="1"/>
    <n v="2"/>
    <n v="19"/>
    <n v="2.9444389790000001"/>
  </r>
  <r>
    <s v="LAL"/>
    <x v="0"/>
    <n v="0"/>
    <n v="1"/>
    <s v="HOU"/>
    <n v="0"/>
    <n v="38.75"/>
    <n v="4"/>
    <n v="8"/>
    <n v="2"/>
    <n v="5"/>
    <n v="4"/>
    <n v="4"/>
    <n v="1"/>
    <n v="5"/>
    <n v="2"/>
    <n v="1"/>
    <n v="0"/>
    <n v="1"/>
    <n v="2"/>
    <n v="14"/>
    <n v="2.63905733"/>
  </r>
  <r>
    <s v="HOU"/>
    <x v="1"/>
    <n v="1"/>
    <n v="0"/>
    <s v="LAL"/>
    <n v="1"/>
    <n v="16.57"/>
    <n v="3"/>
    <n v="4"/>
    <n v="0"/>
    <n v="0"/>
    <n v="2"/>
    <n v="4"/>
    <n v="7"/>
    <n v="2"/>
    <n v="1"/>
    <n v="1"/>
    <n v="1"/>
    <n v="0"/>
    <n v="2"/>
    <n v="8"/>
    <n v="2.0794415420000001"/>
  </r>
  <r>
    <s v="ORL"/>
    <x v="2"/>
    <n v="0"/>
    <n v="0"/>
    <s v="UTA"/>
    <n v="0"/>
    <n v="19.28"/>
    <n v="6"/>
    <n v="10"/>
    <n v="1"/>
    <n v="3"/>
    <n v="2"/>
    <n v="2"/>
    <n v="2"/>
    <n v="4"/>
    <n v="2"/>
    <n v="2"/>
    <n v="0"/>
    <n v="3"/>
    <n v="3"/>
    <n v="15"/>
    <n v="2.7080502009999998"/>
  </r>
  <r>
    <s v="CHO"/>
    <x v="1"/>
    <n v="1"/>
    <n v="0"/>
    <s v="CLE"/>
    <n v="0"/>
    <n v="33.200000000000003"/>
    <n v="7"/>
    <n v="20"/>
    <n v="3"/>
    <n v="11"/>
    <n v="7"/>
    <n v="9"/>
    <n v="1"/>
    <n v="2"/>
    <n v="4"/>
    <n v="0"/>
    <n v="0"/>
    <n v="3"/>
    <n v="3"/>
    <n v="24"/>
    <n v="3.1780538300000001"/>
  </r>
  <r>
    <s v="LAL"/>
    <x v="0"/>
    <n v="0"/>
    <n v="1"/>
    <s v="HOU"/>
    <n v="0"/>
    <n v="25.87"/>
    <n v="5"/>
    <n v="9"/>
    <n v="2"/>
    <n v="6"/>
    <n v="1"/>
    <n v="1"/>
    <n v="1"/>
    <n v="1"/>
    <n v="2"/>
    <n v="2"/>
    <n v="0"/>
    <n v="0"/>
    <n v="3"/>
    <n v="13"/>
    <n v="2.5649493570000002"/>
  </r>
  <r>
    <s v="BOS"/>
    <x v="0"/>
    <n v="0"/>
    <n v="1"/>
    <s v="OKC"/>
    <n v="0"/>
    <n v="39.619999999999997"/>
    <n v="8"/>
    <n v="19"/>
    <n v="1"/>
    <n v="6"/>
    <n v="4"/>
    <n v="4"/>
    <n v="0"/>
    <n v="3"/>
    <n v="3"/>
    <n v="1"/>
    <n v="1"/>
    <n v="3"/>
    <n v="2"/>
    <n v="21"/>
    <n v="3.044522438"/>
  </r>
  <r>
    <s v="HOU"/>
    <x v="1"/>
    <n v="1"/>
    <n v="0"/>
    <s v="LAL"/>
    <n v="1"/>
    <n v="42.37"/>
    <n v="5"/>
    <n v="12"/>
    <n v="3"/>
    <n v="8"/>
    <n v="2"/>
    <n v="3"/>
    <n v="0"/>
    <n v="2"/>
    <n v="2"/>
    <n v="1"/>
    <n v="1"/>
    <n v="0"/>
    <n v="1"/>
    <n v="15"/>
    <n v="2.7080502009999998"/>
  </r>
  <r>
    <s v="NOP"/>
    <x v="1"/>
    <n v="1"/>
    <n v="0"/>
    <s v="WAS"/>
    <n v="1"/>
    <n v="37.6"/>
    <n v="4"/>
    <n v="8"/>
    <n v="1"/>
    <n v="4"/>
    <n v="2"/>
    <n v="2"/>
    <n v="0"/>
    <n v="4"/>
    <n v="1"/>
    <n v="2"/>
    <n v="2"/>
    <n v="1"/>
    <n v="1"/>
    <n v="11"/>
    <n v="2.397895273"/>
  </r>
  <r>
    <s v="UTA"/>
    <x v="2"/>
    <n v="0"/>
    <n v="0"/>
    <s v="ORL"/>
    <n v="1"/>
    <n v="29.7"/>
    <n v="6"/>
    <n v="8"/>
    <n v="0"/>
    <n v="2"/>
    <n v="0"/>
    <n v="1"/>
    <n v="1"/>
    <n v="6"/>
    <n v="3"/>
    <n v="0"/>
    <n v="0"/>
    <n v="1"/>
    <n v="3"/>
    <n v="12"/>
    <n v="2.4849066500000001"/>
  </r>
  <r>
    <s v="ORL"/>
    <x v="2"/>
    <n v="0"/>
    <n v="0"/>
    <s v="UTA"/>
    <n v="0"/>
    <n v="25.13"/>
    <n v="3"/>
    <n v="10"/>
    <n v="2"/>
    <n v="5"/>
    <n v="3"/>
    <n v="4"/>
    <n v="1"/>
    <n v="2"/>
    <n v="6"/>
    <n v="3"/>
    <n v="1"/>
    <n v="2"/>
    <n v="3"/>
    <n v="11"/>
    <n v="2.397895273"/>
  </r>
  <r>
    <s v="SAC"/>
    <x v="0"/>
    <n v="0"/>
    <n v="1"/>
    <s v="GSW"/>
    <n v="1"/>
    <n v="24.47"/>
    <n v="3"/>
    <n v="7"/>
    <n v="1"/>
    <n v="3"/>
    <n v="4"/>
    <n v="4"/>
    <n v="0"/>
    <n v="1"/>
    <n v="2"/>
    <n v="2"/>
    <n v="0"/>
    <n v="0"/>
    <n v="1"/>
    <n v="11"/>
    <n v="2.397895273"/>
  </r>
  <r>
    <s v="OKC"/>
    <x v="0"/>
    <n v="0"/>
    <n v="1"/>
    <s v="BOS"/>
    <n v="1"/>
    <n v="19.579999999999998"/>
    <n v="6"/>
    <n v="9"/>
    <n v="3"/>
    <n v="6"/>
    <n v="0"/>
    <n v="0"/>
    <n v="0"/>
    <n v="1"/>
    <n v="2"/>
    <n v="0"/>
    <n v="0"/>
    <n v="1"/>
    <n v="3"/>
    <n v="15"/>
    <n v="2.7080502009999998"/>
  </r>
  <r>
    <s v="GSW"/>
    <x v="2"/>
    <n v="0"/>
    <n v="0"/>
    <s v="SAC"/>
    <n v="0"/>
    <n v="26.02"/>
    <n v="7"/>
    <n v="13"/>
    <n v="1"/>
    <n v="3"/>
    <n v="3"/>
    <n v="4"/>
    <n v="1"/>
    <n v="3"/>
    <n v="1"/>
    <n v="0"/>
    <n v="0"/>
    <n v="2"/>
    <n v="3"/>
    <n v="18"/>
    <n v="2.8903717580000001"/>
  </r>
  <r>
    <s v="UTA"/>
    <x v="2"/>
    <n v="0"/>
    <n v="0"/>
    <s v="ORL"/>
    <n v="1"/>
    <n v="20.38"/>
    <n v="4"/>
    <n v="9"/>
    <n v="1"/>
    <n v="6"/>
    <n v="3"/>
    <n v="3"/>
    <n v="0"/>
    <n v="4"/>
    <n v="3"/>
    <n v="3"/>
    <n v="0"/>
    <n v="3"/>
    <n v="1"/>
    <n v="12"/>
    <n v="2.4849066500000001"/>
  </r>
  <r>
    <s v="OKC"/>
    <x v="0"/>
    <n v="0"/>
    <n v="1"/>
    <s v="BOS"/>
    <n v="1"/>
    <n v="35.07"/>
    <n v="6"/>
    <n v="13"/>
    <n v="1"/>
    <n v="5"/>
    <n v="0"/>
    <n v="0"/>
    <n v="0"/>
    <n v="3"/>
    <n v="2"/>
    <n v="2"/>
    <n v="0"/>
    <n v="0"/>
    <n v="1"/>
    <n v="13"/>
    <n v="2.5649493570000002"/>
  </r>
  <r>
    <s v="UTA"/>
    <x v="2"/>
    <n v="0"/>
    <n v="0"/>
    <s v="ORL"/>
    <n v="1"/>
    <n v="22.52"/>
    <n v="3"/>
    <n v="5"/>
    <n v="2"/>
    <n v="4"/>
    <n v="4"/>
    <n v="4"/>
    <n v="0"/>
    <n v="3"/>
    <n v="3"/>
    <n v="0"/>
    <n v="1"/>
    <n v="2"/>
    <n v="4"/>
    <n v="12"/>
    <n v="2.4849066500000001"/>
  </r>
  <r>
    <s v="GSW"/>
    <x v="2"/>
    <n v="0"/>
    <n v="0"/>
    <s v="SAC"/>
    <n v="0"/>
    <n v="15.62"/>
    <n v="4"/>
    <n v="7"/>
    <n v="0"/>
    <n v="0"/>
    <n v="1"/>
    <n v="2"/>
    <n v="4"/>
    <n v="1"/>
    <n v="0"/>
    <n v="2"/>
    <n v="1"/>
    <n v="1"/>
    <n v="1"/>
    <n v="9"/>
    <n v="2.1972245770000001"/>
  </r>
  <r>
    <s v="UTA"/>
    <x v="2"/>
    <n v="0"/>
    <n v="0"/>
    <s v="ORL"/>
    <n v="1"/>
    <n v="26.17"/>
    <n v="6"/>
    <n v="18"/>
    <n v="3"/>
    <n v="8"/>
    <n v="5"/>
    <n v="5"/>
    <n v="0"/>
    <n v="4"/>
    <n v="2"/>
    <n v="1"/>
    <n v="0"/>
    <n v="3"/>
    <n v="2"/>
    <n v="20"/>
    <n v="2.9957322739999999"/>
  </r>
  <r>
    <s v="OKC"/>
    <x v="0"/>
    <n v="0"/>
    <n v="1"/>
    <s v="BOS"/>
    <n v="1"/>
    <n v="35.130000000000003"/>
    <n v="4"/>
    <n v="9"/>
    <n v="0"/>
    <n v="1"/>
    <n v="0"/>
    <n v="1"/>
    <n v="2"/>
    <n v="8"/>
    <n v="2"/>
    <n v="2"/>
    <n v="3"/>
    <n v="2"/>
    <n v="2"/>
    <n v="8"/>
    <n v="2.0794415420000001"/>
  </r>
  <r>
    <s v="GSW"/>
    <x v="2"/>
    <n v="0"/>
    <n v="0"/>
    <s v="SAC"/>
    <n v="0"/>
    <n v="26.1"/>
    <n v="5"/>
    <n v="10"/>
    <n v="3"/>
    <n v="6"/>
    <n v="0"/>
    <n v="0"/>
    <n v="0"/>
    <n v="1"/>
    <n v="2"/>
    <n v="2"/>
    <n v="0"/>
    <n v="2"/>
    <n v="1"/>
    <n v="13"/>
    <n v="2.5649493570000002"/>
  </r>
  <r>
    <s v="NOP"/>
    <x v="1"/>
    <n v="1"/>
    <n v="0"/>
    <s v="WAS"/>
    <n v="1"/>
    <n v="15.25"/>
    <n v="2"/>
    <n v="3"/>
    <n v="1"/>
    <n v="2"/>
    <n v="0"/>
    <n v="0"/>
    <n v="1"/>
    <n v="6"/>
    <n v="2"/>
    <n v="1"/>
    <n v="1"/>
    <n v="0"/>
    <n v="0"/>
    <n v="5"/>
    <n v="1.609437912"/>
  </r>
  <r>
    <s v="CHO"/>
    <x v="1"/>
    <n v="1"/>
    <n v="0"/>
    <s v="CLE"/>
    <n v="0"/>
    <n v="28.33"/>
    <n v="4"/>
    <n v="7"/>
    <n v="0"/>
    <n v="0"/>
    <n v="3"/>
    <n v="3"/>
    <n v="1"/>
    <n v="8"/>
    <n v="1"/>
    <n v="1"/>
    <n v="1"/>
    <n v="2"/>
    <n v="5"/>
    <n v="11"/>
    <n v="2.397895273"/>
  </r>
  <r>
    <s v="ORL"/>
    <x v="2"/>
    <n v="0"/>
    <n v="0"/>
    <s v="UTA"/>
    <n v="0"/>
    <n v="28.72"/>
    <n v="4"/>
    <n v="9"/>
    <n v="1"/>
    <n v="2"/>
    <n v="0"/>
    <n v="4"/>
    <n v="5"/>
    <n v="6"/>
    <n v="4"/>
    <n v="1"/>
    <n v="0"/>
    <n v="2"/>
    <n v="2"/>
    <n v="9"/>
    <n v="2.1972245770000001"/>
  </r>
  <r>
    <s v="SAC"/>
    <x v="0"/>
    <n v="0"/>
    <n v="1"/>
    <s v="GSW"/>
    <n v="1"/>
    <n v="23.45"/>
    <n v="4"/>
    <n v="11"/>
    <n v="2"/>
    <n v="7"/>
    <n v="3"/>
    <n v="4"/>
    <n v="1"/>
    <n v="6"/>
    <n v="2"/>
    <n v="1"/>
    <n v="0"/>
    <n v="2"/>
    <n v="1"/>
    <n v="13"/>
    <n v="2.5649493570000002"/>
  </r>
  <r>
    <s v="SAC"/>
    <x v="0"/>
    <n v="0"/>
    <n v="1"/>
    <s v="GSW"/>
    <n v="1"/>
    <n v="26.25"/>
    <n v="4"/>
    <n v="11"/>
    <n v="3"/>
    <n v="8"/>
    <n v="0"/>
    <n v="0"/>
    <n v="2"/>
    <n v="2"/>
    <n v="2"/>
    <n v="1"/>
    <n v="1"/>
    <n v="0"/>
    <n v="3"/>
    <n v="11"/>
    <n v="2.397895273"/>
  </r>
  <r>
    <s v="CLE"/>
    <x v="1"/>
    <n v="1"/>
    <n v="0"/>
    <s v="CHO"/>
    <n v="1"/>
    <n v="20.170000000000002"/>
    <n v="3"/>
    <n v="10"/>
    <n v="2"/>
    <n v="5"/>
    <n v="0"/>
    <n v="0"/>
    <n v="1"/>
    <n v="3"/>
    <n v="5"/>
    <n v="2"/>
    <n v="0"/>
    <n v="0"/>
    <n v="2"/>
    <n v="8"/>
    <n v="2.0794415420000001"/>
  </r>
  <r>
    <s v="UTA"/>
    <x v="2"/>
    <n v="0"/>
    <n v="0"/>
    <s v="ORL"/>
    <n v="1"/>
    <n v="16.57"/>
    <n v="3"/>
    <n v="3"/>
    <n v="0"/>
    <n v="0"/>
    <n v="1"/>
    <n v="2"/>
    <n v="0"/>
    <n v="3"/>
    <n v="1"/>
    <n v="1"/>
    <n v="2"/>
    <n v="1"/>
    <n v="1"/>
    <n v="7"/>
    <n v="1.9459101489999999"/>
  </r>
  <r>
    <s v="SAC"/>
    <x v="0"/>
    <n v="0"/>
    <n v="1"/>
    <s v="GSW"/>
    <n v="1"/>
    <n v="24.22"/>
    <n v="1"/>
    <n v="3"/>
    <n v="1"/>
    <n v="2"/>
    <n v="4"/>
    <n v="4"/>
    <n v="2"/>
    <n v="7"/>
    <n v="1"/>
    <n v="2"/>
    <n v="0"/>
    <n v="2"/>
    <n v="3"/>
    <n v="7"/>
    <n v="1.9459101489999999"/>
  </r>
  <r>
    <s v="HOU"/>
    <x v="1"/>
    <n v="1"/>
    <n v="0"/>
    <s v="LAL"/>
    <n v="1"/>
    <n v="31.42"/>
    <n v="6"/>
    <n v="14"/>
    <n v="0"/>
    <n v="2"/>
    <n v="2"/>
    <n v="4"/>
    <n v="2"/>
    <n v="4"/>
    <n v="4"/>
    <n v="0"/>
    <n v="0"/>
    <n v="2"/>
    <n v="4"/>
    <n v="14"/>
    <n v="2.63905733"/>
  </r>
  <r>
    <s v="CLE"/>
    <x v="1"/>
    <n v="1"/>
    <n v="0"/>
    <s v="CHO"/>
    <n v="1"/>
    <n v="24.77"/>
    <n v="3"/>
    <n v="9"/>
    <n v="1"/>
    <n v="5"/>
    <n v="2"/>
    <n v="2"/>
    <n v="0"/>
    <n v="3"/>
    <n v="4"/>
    <n v="0"/>
    <n v="1"/>
    <n v="1"/>
    <n v="0"/>
    <n v="9"/>
    <n v="2.1972245770000001"/>
  </r>
  <r>
    <s v="OKC"/>
    <x v="0"/>
    <n v="0"/>
    <n v="1"/>
    <s v="BOS"/>
    <n v="1"/>
    <n v="38.82"/>
    <n v="5"/>
    <n v="14"/>
    <n v="4"/>
    <n v="9"/>
    <n v="0"/>
    <n v="0"/>
    <n v="2"/>
    <n v="4"/>
    <n v="1"/>
    <n v="1"/>
    <n v="1"/>
    <n v="3"/>
    <n v="3"/>
    <n v="14"/>
    <n v="2.63905733"/>
  </r>
  <r>
    <s v="CHO"/>
    <x v="1"/>
    <n v="1"/>
    <n v="0"/>
    <s v="CLE"/>
    <n v="0"/>
    <n v="26.48"/>
    <n v="5"/>
    <n v="14"/>
    <n v="1"/>
    <n v="6"/>
    <n v="0"/>
    <n v="0"/>
    <n v="1"/>
    <n v="7"/>
    <n v="3"/>
    <n v="1"/>
    <n v="0"/>
    <n v="1"/>
    <n v="3"/>
    <n v="11"/>
    <n v="2.397895273"/>
  </r>
  <r>
    <s v="GSW"/>
    <x v="2"/>
    <n v="0"/>
    <n v="0"/>
    <s v="SAC"/>
    <n v="0"/>
    <n v="25.23"/>
    <n v="4"/>
    <n v="8"/>
    <n v="2"/>
    <n v="4"/>
    <n v="0"/>
    <n v="0"/>
    <n v="1"/>
    <n v="3"/>
    <n v="4"/>
    <n v="2"/>
    <n v="1"/>
    <n v="5"/>
    <n v="3"/>
    <n v="10"/>
    <n v="2.3025850929999998"/>
  </r>
  <r>
    <s v="LAL"/>
    <x v="0"/>
    <n v="0"/>
    <n v="1"/>
    <s v="HOU"/>
    <n v="0"/>
    <n v="28.02"/>
    <n v="5"/>
    <n v="9"/>
    <n v="3"/>
    <n v="6"/>
    <n v="0"/>
    <n v="2"/>
    <n v="1"/>
    <n v="0"/>
    <n v="0"/>
    <n v="0"/>
    <n v="0"/>
    <n v="1"/>
    <n v="2"/>
    <n v="13"/>
    <n v="2.5649493570000002"/>
  </r>
  <r>
    <s v="BOS"/>
    <x v="0"/>
    <n v="0"/>
    <n v="1"/>
    <s v="OKC"/>
    <n v="0"/>
    <n v="37.25"/>
    <n v="4"/>
    <n v="13"/>
    <n v="2"/>
    <n v="11"/>
    <n v="1"/>
    <n v="2"/>
    <n v="0"/>
    <n v="4"/>
    <n v="4"/>
    <n v="1"/>
    <n v="3"/>
    <n v="3"/>
    <n v="1"/>
    <n v="11"/>
    <n v="2.397895273"/>
  </r>
  <r>
    <s v="OKC"/>
    <x v="0"/>
    <n v="0"/>
    <n v="1"/>
    <s v="BOS"/>
    <n v="1"/>
    <n v="16.920000000000002"/>
    <n v="2"/>
    <n v="5"/>
    <n v="2"/>
    <n v="5"/>
    <n v="0"/>
    <n v="0"/>
    <n v="1"/>
    <n v="1"/>
    <n v="2"/>
    <n v="1"/>
    <n v="0"/>
    <n v="0"/>
    <n v="0"/>
    <n v="6"/>
    <n v="1.791759469"/>
  </r>
  <r>
    <s v="WAS"/>
    <x v="2"/>
    <n v="0"/>
    <n v="0"/>
    <s v="NOP"/>
    <n v="0"/>
    <n v="19.670000000000002"/>
    <n v="3"/>
    <n v="5"/>
    <n v="0"/>
    <n v="0"/>
    <n v="0"/>
    <n v="0"/>
    <n v="1"/>
    <n v="6"/>
    <n v="2"/>
    <n v="0"/>
    <n v="1"/>
    <n v="1"/>
    <n v="2"/>
    <n v="6"/>
    <n v="1.791759469"/>
  </r>
  <r>
    <s v="CLE"/>
    <x v="1"/>
    <n v="1"/>
    <n v="0"/>
    <s v="CHO"/>
    <n v="1"/>
    <n v="21.78"/>
    <n v="2"/>
    <n v="4"/>
    <n v="2"/>
    <n v="4"/>
    <n v="0"/>
    <n v="0"/>
    <n v="1"/>
    <n v="3"/>
    <n v="2"/>
    <n v="0"/>
    <n v="0"/>
    <n v="0"/>
    <n v="2"/>
    <n v="6"/>
    <n v="1.791759469"/>
  </r>
  <r>
    <s v="ORL"/>
    <x v="2"/>
    <n v="0"/>
    <n v="0"/>
    <s v="UTA"/>
    <n v="0"/>
    <n v="24.78"/>
    <n v="3"/>
    <n v="10"/>
    <n v="3"/>
    <n v="10"/>
    <n v="0"/>
    <n v="0"/>
    <n v="1"/>
    <n v="1"/>
    <n v="0"/>
    <n v="2"/>
    <n v="0"/>
    <n v="0"/>
    <n v="1"/>
    <n v="9"/>
    <n v="2.1972245770000001"/>
  </r>
  <r>
    <s v="BOS"/>
    <x v="0"/>
    <n v="0"/>
    <n v="1"/>
    <s v="OKC"/>
    <n v="0"/>
    <n v="24.53"/>
    <n v="2"/>
    <n v="6"/>
    <n v="2"/>
    <n v="5"/>
    <n v="0"/>
    <n v="0"/>
    <n v="2"/>
    <n v="6"/>
    <n v="1"/>
    <n v="1"/>
    <n v="0"/>
    <n v="2"/>
    <n v="1"/>
    <n v="6"/>
    <n v="1.791759469"/>
  </r>
  <r>
    <s v="HOU"/>
    <x v="1"/>
    <n v="1"/>
    <n v="0"/>
    <s v="LAL"/>
    <n v="1"/>
    <n v="16.350000000000001"/>
    <n v="3"/>
    <n v="8"/>
    <n v="2"/>
    <n v="5"/>
    <n v="0"/>
    <n v="0"/>
    <n v="0"/>
    <n v="4"/>
    <n v="0"/>
    <n v="0"/>
    <n v="1"/>
    <n v="0"/>
    <n v="1"/>
    <n v="8"/>
    <n v="2.0794415420000001"/>
  </r>
  <r>
    <s v="BOS"/>
    <x v="0"/>
    <n v="0"/>
    <n v="1"/>
    <s v="OKC"/>
    <n v="0"/>
    <n v="14.65"/>
    <n v="2"/>
    <n v="2"/>
    <n v="0"/>
    <n v="0"/>
    <n v="0"/>
    <n v="0"/>
    <n v="1"/>
    <n v="3"/>
    <n v="0"/>
    <n v="0"/>
    <n v="1"/>
    <n v="0"/>
    <n v="2"/>
    <n v="4"/>
    <n v="1.386294361"/>
  </r>
  <r>
    <s v="GSW"/>
    <x v="2"/>
    <n v="0"/>
    <n v="0"/>
    <s v="SAC"/>
    <n v="0"/>
    <n v="12"/>
    <n v="1"/>
    <n v="4"/>
    <n v="0"/>
    <n v="1"/>
    <n v="2"/>
    <n v="4"/>
    <n v="0"/>
    <n v="1"/>
    <n v="4"/>
    <n v="1"/>
    <n v="0"/>
    <n v="0"/>
    <n v="0"/>
    <n v="4"/>
    <n v="1.386294361"/>
  </r>
  <r>
    <s v="CHO"/>
    <x v="1"/>
    <n v="1"/>
    <n v="0"/>
    <s v="CLE"/>
    <n v="0"/>
    <n v="22.57"/>
    <n v="2"/>
    <n v="8"/>
    <n v="1"/>
    <n v="5"/>
    <n v="1"/>
    <n v="2"/>
    <n v="5"/>
    <n v="4"/>
    <n v="1"/>
    <n v="1"/>
    <n v="0"/>
    <n v="2"/>
    <n v="1"/>
    <n v="6"/>
    <n v="1.791759469"/>
  </r>
  <r>
    <s v="HOU"/>
    <x v="1"/>
    <n v="1"/>
    <n v="0"/>
    <s v="LAL"/>
    <n v="1"/>
    <n v="15.02"/>
    <n v="2"/>
    <n v="3"/>
    <n v="2"/>
    <n v="3"/>
    <n v="0"/>
    <n v="0"/>
    <n v="1"/>
    <n v="0"/>
    <n v="2"/>
    <n v="0"/>
    <n v="0"/>
    <n v="0"/>
    <n v="5"/>
    <n v="6"/>
    <n v="1.791759469"/>
  </r>
  <r>
    <s v="ORL"/>
    <x v="2"/>
    <n v="0"/>
    <n v="0"/>
    <s v="UTA"/>
    <n v="0"/>
    <n v="28.47"/>
    <n v="5"/>
    <n v="14"/>
    <n v="2"/>
    <n v="4"/>
    <n v="0"/>
    <n v="0"/>
    <n v="0"/>
    <n v="4"/>
    <n v="0"/>
    <n v="0"/>
    <n v="3"/>
    <n v="1"/>
    <n v="5"/>
    <n v="12"/>
    <n v="2.4849066500000001"/>
  </r>
  <r>
    <s v="CLE"/>
    <x v="1"/>
    <n v="1"/>
    <n v="0"/>
    <s v="CHO"/>
    <n v="1"/>
    <n v="18.37"/>
    <n v="4"/>
    <n v="7"/>
    <n v="2"/>
    <n v="5"/>
    <n v="0"/>
    <n v="0"/>
    <n v="0"/>
    <n v="2"/>
    <n v="3"/>
    <n v="0"/>
    <n v="0"/>
    <n v="3"/>
    <n v="5"/>
    <n v="10"/>
    <n v="2.3025850929999998"/>
  </r>
  <r>
    <s v="SAC"/>
    <x v="0"/>
    <n v="0"/>
    <n v="1"/>
    <s v="GSW"/>
    <n v="1"/>
    <n v="6.65"/>
    <n v="2"/>
    <n v="2"/>
    <n v="2"/>
    <n v="2"/>
    <n v="0"/>
    <n v="0"/>
    <n v="0"/>
    <n v="0"/>
    <n v="1"/>
    <n v="0"/>
    <n v="0"/>
    <n v="1"/>
    <n v="2"/>
    <n v="6"/>
    <n v="1.791759469"/>
  </r>
  <r>
    <s v="NOP"/>
    <x v="1"/>
    <n v="1"/>
    <n v="0"/>
    <s v="WAS"/>
    <n v="1"/>
    <n v="10.4"/>
    <n v="1"/>
    <n v="2"/>
    <n v="1"/>
    <n v="2"/>
    <n v="0"/>
    <n v="0"/>
    <n v="1"/>
    <n v="3"/>
    <n v="1"/>
    <n v="0"/>
    <n v="0"/>
    <n v="0"/>
    <n v="0"/>
    <n v="3"/>
    <n v="1.0986122890000001"/>
  </r>
  <r>
    <s v="SAC"/>
    <x v="0"/>
    <n v="0"/>
    <n v="1"/>
    <s v="GSW"/>
    <n v="1"/>
    <n v="9.6"/>
    <n v="1"/>
    <n v="1"/>
    <n v="0"/>
    <n v="0"/>
    <n v="0"/>
    <n v="0"/>
    <n v="1"/>
    <n v="1"/>
    <n v="1"/>
    <n v="0"/>
    <n v="1"/>
    <n v="0"/>
    <n v="0"/>
    <n v="2"/>
    <n v="0.69314718099999995"/>
  </r>
  <r>
    <s v="OKC"/>
    <x v="0"/>
    <n v="0"/>
    <n v="1"/>
    <s v="BOS"/>
    <n v="1"/>
    <n v="34.78"/>
    <n v="3"/>
    <n v="10"/>
    <n v="1"/>
    <n v="3"/>
    <n v="3"/>
    <n v="4"/>
    <n v="0"/>
    <n v="6"/>
    <n v="5"/>
    <n v="1"/>
    <n v="0"/>
    <n v="4"/>
    <n v="5"/>
    <n v="10"/>
    <n v="2.3025850929999998"/>
  </r>
  <r>
    <s v="ORL"/>
    <x v="2"/>
    <n v="0"/>
    <n v="0"/>
    <s v="UTA"/>
    <n v="0"/>
    <n v="30.67"/>
    <n v="3"/>
    <n v="11"/>
    <n v="0"/>
    <n v="4"/>
    <n v="0"/>
    <n v="0"/>
    <n v="3"/>
    <n v="6"/>
    <n v="2"/>
    <n v="0"/>
    <n v="0"/>
    <n v="0"/>
    <n v="2"/>
    <n v="6"/>
    <n v="1.791759469"/>
  </r>
  <r>
    <s v="GSW"/>
    <x v="2"/>
    <n v="0"/>
    <n v="0"/>
    <s v="SAC"/>
    <n v="0"/>
    <n v="19.8"/>
    <n v="2"/>
    <n v="5"/>
    <n v="1"/>
    <n v="4"/>
    <n v="0"/>
    <n v="0"/>
    <n v="0"/>
    <n v="2"/>
    <n v="0"/>
    <n v="1"/>
    <n v="0"/>
    <n v="0"/>
    <n v="0"/>
    <n v="5"/>
    <n v="1.609437912"/>
  </r>
  <r>
    <s v="GSW"/>
    <x v="2"/>
    <n v="0"/>
    <n v="0"/>
    <s v="SAC"/>
    <n v="0"/>
    <n v="18.43"/>
    <n v="3"/>
    <n v="7"/>
    <n v="1"/>
    <n v="5"/>
    <n v="0"/>
    <n v="0"/>
    <n v="0"/>
    <n v="3"/>
    <n v="3"/>
    <n v="0"/>
    <n v="0"/>
    <n v="2"/>
    <n v="2"/>
    <n v="7"/>
    <n v="1.9459101489999999"/>
  </r>
  <r>
    <s v="HOU"/>
    <x v="1"/>
    <n v="1"/>
    <n v="0"/>
    <s v="LAL"/>
    <n v="1"/>
    <n v="32.67"/>
    <n v="2"/>
    <n v="8"/>
    <n v="1"/>
    <n v="4"/>
    <n v="0"/>
    <n v="0"/>
    <n v="1"/>
    <n v="4"/>
    <n v="3"/>
    <n v="0"/>
    <n v="0"/>
    <n v="0"/>
    <n v="2"/>
    <n v="5"/>
    <n v="1.609437912"/>
  </r>
  <r>
    <s v="WAS"/>
    <x v="2"/>
    <n v="0"/>
    <n v="0"/>
    <s v="NOP"/>
    <n v="0"/>
    <n v="14.57"/>
    <n v="2"/>
    <n v="7"/>
    <n v="0"/>
    <n v="2"/>
    <n v="0"/>
    <n v="0"/>
    <n v="0"/>
    <n v="3"/>
    <n v="5"/>
    <n v="0"/>
    <n v="0"/>
    <n v="1"/>
    <n v="0"/>
    <n v="4"/>
    <n v="1.386294361"/>
  </r>
  <r>
    <s v="HOU"/>
    <x v="1"/>
    <n v="1"/>
    <n v="0"/>
    <s v="LAL"/>
    <n v="1"/>
    <n v="12.2"/>
    <n v="3"/>
    <n v="7"/>
    <n v="1"/>
    <n v="3"/>
    <n v="0"/>
    <n v="0"/>
    <n v="0"/>
    <n v="0"/>
    <n v="0"/>
    <n v="0"/>
    <n v="0"/>
    <n v="0"/>
    <n v="0"/>
    <n v="7"/>
    <n v="1.9459101489999999"/>
  </r>
  <r>
    <s v="OKC"/>
    <x v="0"/>
    <n v="0"/>
    <n v="1"/>
    <s v="BOS"/>
    <n v="1"/>
    <n v="12.18"/>
    <n v="1"/>
    <n v="2"/>
    <n v="1"/>
    <n v="1"/>
    <n v="0"/>
    <n v="0"/>
    <n v="1"/>
    <n v="0"/>
    <n v="0"/>
    <n v="1"/>
    <n v="0"/>
    <n v="0"/>
    <n v="1"/>
    <n v="3"/>
    <n v="1.0986122890000001"/>
  </r>
  <r>
    <s v="WAS"/>
    <x v="2"/>
    <n v="0"/>
    <n v="0"/>
    <s v="NOP"/>
    <n v="0"/>
    <n v="27.28"/>
    <n v="1"/>
    <n v="6"/>
    <n v="1"/>
    <n v="4"/>
    <n v="0"/>
    <n v="0"/>
    <n v="2"/>
    <n v="3"/>
    <n v="4"/>
    <n v="0"/>
    <n v="1"/>
    <n v="1"/>
    <n v="2"/>
    <n v="3"/>
    <n v="1.0986122890000001"/>
  </r>
  <r>
    <s v="OKC"/>
    <x v="0"/>
    <n v="0"/>
    <n v="1"/>
    <s v="BOS"/>
    <n v="1"/>
    <n v="8.65"/>
    <n v="1"/>
    <n v="2"/>
    <n v="1"/>
    <n v="2"/>
    <n v="0"/>
    <n v="0"/>
    <n v="1"/>
    <n v="5"/>
    <n v="2"/>
    <n v="0"/>
    <n v="0"/>
    <n v="2"/>
    <n v="1"/>
    <n v="3"/>
    <n v="1.0986122890000001"/>
  </r>
  <r>
    <s v="ORL"/>
    <x v="2"/>
    <n v="0"/>
    <n v="0"/>
    <s v="UTA"/>
    <n v="0"/>
    <n v="15.08"/>
    <n v="2"/>
    <n v="5"/>
    <n v="1"/>
    <n v="3"/>
    <n v="0"/>
    <n v="0"/>
    <n v="0"/>
    <n v="0"/>
    <n v="3"/>
    <n v="0"/>
    <n v="0"/>
    <n v="1"/>
    <n v="2"/>
    <n v="5"/>
    <n v="1.609437912"/>
  </r>
  <r>
    <s v="UTA"/>
    <x v="2"/>
    <n v="0"/>
    <n v="0"/>
    <s v="ORL"/>
    <n v="1"/>
    <n v="20.88"/>
    <n v="1"/>
    <n v="3"/>
    <n v="0"/>
    <n v="1"/>
    <n v="1"/>
    <n v="1"/>
    <n v="1"/>
    <n v="1"/>
    <n v="0"/>
    <n v="1"/>
    <n v="1"/>
    <n v="1"/>
    <n v="1"/>
    <n v="3"/>
    <n v="1.0986122890000001"/>
  </r>
  <r>
    <s v="SAC"/>
    <x v="0"/>
    <n v="0"/>
    <n v="1"/>
    <s v="GSW"/>
    <n v="1"/>
    <n v="6.65"/>
    <n v="1"/>
    <n v="2"/>
    <n v="0"/>
    <n v="0"/>
    <n v="1"/>
    <n v="1"/>
    <n v="0"/>
    <n v="2"/>
    <n v="0"/>
    <n v="1"/>
    <n v="0"/>
    <n v="1"/>
    <n v="0"/>
    <n v="3"/>
    <n v="1.0986122890000001"/>
  </r>
  <r>
    <s v="NOP"/>
    <x v="1"/>
    <n v="1"/>
    <n v="0"/>
    <s v="WAS"/>
    <n v="1"/>
    <n v="12.37"/>
    <n v="1"/>
    <n v="4"/>
    <n v="1"/>
    <n v="4"/>
    <n v="0"/>
    <n v="0"/>
    <n v="0"/>
    <n v="0"/>
    <n v="3"/>
    <n v="1"/>
    <n v="0"/>
    <n v="0"/>
    <n v="3"/>
    <n v="3"/>
    <n v="1.0986122890000001"/>
  </r>
  <r>
    <s v="CLE"/>
    <x v="1"/>
    <n v="1"/>
    <n v="0"/>
    <s v="CHO"/>
    <n v="1"/>
    <n v="24.68"/>
    <n v="1"/>
    <n v="6"/>
    <n v="0"/>
    <n v="3"/>
    <n v="0"/>
    <n v="0"/>
    <n v="1"/>
    <n v="4"/>
    <n v="6"/>
    <n v="1"/>
    <n v="0"/>
    <n v="2"/>
    <n v="2"/>
    <n v="2"/>
    <n v="0.69314718099999995"/>
  </r>
  <r>
    <s v="BOS"/>
    <x v="0"/>
    <n v="0"/>
    <n v="1"/>
    <s v="OKC"/>
    <n v="0"/>
    <n v="33.82"/>
    <n v="1"/>
    <n v="6"/>
    <n v="0"/>
    <n v="4"/>
    <n v="0"/>
    <n v="0"/>
    <n v="3"/>
    <n v="5"/>
    <n v="6"/>
    <n v="0"/>
    <n v="0"/>
    <n v="2"/>
    <n v="4"/>
    <n v="2"/>
    <n v="0.69314718099999995"/>
  </r>
  <r>
    <s v="GSW"/>
    <x v="2"/>
    <n v="0"/>
    <n v="0"/>
    <s v="SAC"/>
    <n v="0"/>
    <n v="16.350000000000001"/>
    <n v="1"/>
    <n v="2"/>
    <n v="0"/>
    <n v="0"/>
    <n v="0"/>
    <n v="0"/>
    <n v="1"/>
    <n v="1"/>
    <n v="2"/>
    <n v="0"/>
    <n v="1"/>
    <n v="1"/>
    <n v="2"/>
    <n v="2"/>
    <n v="0.69314718099999995"/>
  </r>
  <r>
    <s v="SAC"/>
    <x v="0"/>
    <n v="0"/>
    <n v="1"/>
    <s v="GSW"/>
    <n v="1"/>
    <n v="31.38"/>
    <n v="5"/>
    <n v="14"/>
    <n v="0"/>
    <n v="4"/>
    <n v="2"/>
    <n v="2"/>
    <n v="0"/>
    <n v="0"/>
    <n v="1"/>
    <n v="1"/>
    <n v="0"/>
    <n v="3"/>
    <n v="2"/>
    <n v="12"/>
    <n v="2.4849066500000001"/>
  </r>
  <r>
    <s v="NOP"/>
    <x v="1"/>
    <n v="1"/>
    <n v="0"/>
    <s v="WAS"/>
    <n v="1"/>
    <n v="18.62"/>
    <n v="1"/>
    <n v="7"/>
    <n v="1"/>
    <n v="4"/>
    <n v="2"/>
    <n v="2"/>
    <n v="1"/>
    <n v="3"/>
    <n v="1"/>
    <n v="0"/>
    <n v="0"/>
    <n v="1"/>
    <n v="0"/>
    <n v="5"/>
    <n v="1.609437912"/>
  </r>
  <r>
    <s v="LAL"/>
    <x v="0"/>
    <n v="0"/>
    <n v="1"/>
    <s v="HOU"/>
    <n v="0"/>
    <n v="5.93"/>
    <n v="0"/>
    <n v="2"/>
    <n v="0"/>
    <n v="0"/>
    <n v="2"/>
    <n v="2"/>
    <n v="1"/>
    <n v="1"/>
    <n v="1"/>
    <n v="0"/>
    <n v="0"/>
    <n v="0"/>
    <n v="2"/>
    <n v="2"/>
    <n v="0.69314718099999995"/>
  </r>
  <r>
    <s v="CHO"/>
    <x v="1"/>
    <n v="1"/>
    <n v="0"/>
    <s v="CLE"/>
    <n v="0"/>
    <n v="7.98"/>
    <n v="0"/>
    <n v="0"/>
    <n v="0"/>
    <n v="0"/>
    <n v="1"/>
    <n v="2"/>
    <n v="0"/>
    <n v="0"/>
    <n v="0"/>
    <n v="0"/>
    <n v="1"/>
    <n v="0"/>
    <n v="0"/>
    <n v="1"/>
    <n v="0"/>
  </r>
  <r>
    <s v="GSW"/>
    <x v="2"/>
    <n v="0"/>
    <n v="0"/>
    <s v="SAC"/>
    <n v="0"/>
    <n v="12"/>
    <n v="1"/>
    <n v="3"/>
    <n v="0"/>
    <n v="2"/>
    <n v="0"/>
    <n v="0"/>
    <n v="1"/>
    <n v="1"/>
    <n v="1"/>
    <n v="1"/>
    <n v="0"/>
    <n v="1"/>
    <n v="2"/>
    <n v="2"/>
    <n v="0.69314718099999995"/>
  </r>
  <r>
    <s v="ORL"/>
    <x v="2"/>
    <n v="0"/>
    <n v="0"/>
    <s v="UTA"/>
    <n v="0"/>
    <n v="14.42"/>
    <n v="1"/>
    <n v="5"/>
    <n v="0"/>
    <n v="2"/>
    <n v="0"/>
    <n v="0"/>
    <n v="0"/>
    <n v="4"/>
    <n v="2"/>
    <n v="0"/>
    <n v="0"/>
    <n v="0"/>
    <n v="1"/>
    <n v="2"/>
    <n v="0.69314718099999995"/>
  </r>
  <r>
    <s v="SAC"/>
    <x v="0"/>
    <n v="0"/>
    <n v="1"/>
    <s v="GSW"/>
    <n v="1"/>
    <n v="8.3800000000000008"/>
    <n v="0"/>
    <n v="2"/>
    <n v="0"/>
    <n v="1"/>
    <n v="0"/>
    <n v="0"/>
    <n v="1"/>
    <n v="0"/>
    <n v="2"/>
    <n v="1"/>
    <n v="0"/>
    <n v="1"/>
    <n v="1"/>
    <n v="0"/>
    <n v="0"/>
  </r>
  <r>
    <s v="CHO"/>
    <x v="1"/>
    <n v="1"/>
    <n v="0"/>
    <s v="CLE"/>
    <n v="0"/>
    <n v="8.1"/>
    <n v="0"/>
    <n v="2"/>
    <n v="0"/>
    <n v="0"/>
    <n v="0"/>
    <n v="0"/>
    <n v="1"/>
    <n v="3"/>
    <n v="0"/>
    <n v="0"/>
    <n v="0"/>
    <n v="0"/>
    <n v="0"/>
    <n v="0"/>
    <n v="0"/>
  </r>
  <r>
    <s v="CLE"/>
    <x v="1"/>
    <n v="1"/>
    <n v="0"/>
    <s v="CHO"/>
    <n v="1"/>
    <n v="3.05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OKC"/>
    <n v="0"/>
    <n v="11.08"/>
    <n v="1"/>
    <n v="5"/>
    <n v="1"/>
    <n v="5"/>
    <n v="0"/>
    <n v="0"/>
    <n v="0"/>
    <n v="1"/>
    <n v="0"/>
    <n v="0"/>
    <n v="0"/>
    <n v="0"/>
    <n v="1"/>
    <n v="3"/>
    <n v="1.0986122890000001"/>
  </r>
  <r>
    <s v="WAS"/>
    <x v="2"/>
    <n v="0"/>
    <n v="0"/>
    <s v="NOP"/>
    <n v="0"/>
    <n v="7.27"/>
    <n v="0"/>
    <n v="0"/>
    <n v="0"/>
    <n v="0"/>
    <n v="0"/>
    <n v="0"/>
    <n v="0"/>
    <n v="0"/>
    <n v="0"/>
    <n v="1"/>
    <n v="0"/>
    <n v="1"/>
    <n v="1"/>
    <n v="0"/>
    <n v="0"/>
  </r>
  <r>
    <s v="CHO"/>
    <x v="1"/>
    <n v="1"/>
    <n v="0"/>
    <s v="CLE"/>
    <n v="0"/>
    <n v="22.32"/>
    <n v="0"/>
    <n v="4"/>
    <n v="0"/>
    <n v="3"/>
    <n v="0"/>
    <n v="0"/>
    <n v="1"/>
    <n v="0"/>
    <n v="1"/>
    <n v="2"/>
    <n v="0"/>
    <n v="1"/>
    <n v="0"/>
    <n v="0"/>
    <n v="0"/>
  </r>
  <r>
    <s v="LAL"/>
    <x v="0"/>
    <n v="0"/>
    <n v="1"/>
    <s v="HOU"/>
    <n v="0"/>
    <n v="3.6"/>
    <n v="0"/>
    <n v="0"/>
    <n v="0"/>
    <n v="0"/>
    <n v="0"/>
    <n v="0"/>
    <n v="0"/>
    <n v="0"/>
    <n v="0"/>
    <n v="0"/>
    <n v="0"/>
    <n v="0"/>
    <n v="1"/>
    <n v="0"/>
    <n v="0"/>
  </r>
  <r>
    <s v="WAS"/>
    <x v="2"/>
    <n v="0"/>
    <n v="0"/>
    <s v="NOP"/>
    <n v="0"/>
    <n v="5.23"/>
    <n v="0"/>
    <n v="1"/>
    <n v="0"/>
    <n v="1"/>
    <n v="0"/>
    <n v="0"/>
    <n v="0"/>
    <n v="0"/>
    <n v="0"/>
    <n v="0"/>
    <n v="0"/>
    <n v="0"/>
    <n v="0"/>
    <n v="0"/>
    <n v="0"/>
  </r>
  <r>
    <s v="LAL"/>
    <x v="0"/>
    <n v="0"/>
    <n v="1"/>
    <s v="HOU"/>
    <n v="0"/>
    <n v="4.97"/>
    <n v="0"/>
    <n v="0"/>
    <n v="0"/>
    <n v="0"/>
    <n v="1"/>
    <n v="2"/>
    <n v="1"/>
    <n v="0"/>
    <n v="0"/>
    <n v="0"/>
    <n v="0"/>
    <n v="2"/>
    <n v="0"/>
    <n v="1"/>
    <n v="0"/>
  </r>
  <r>
    <s v="GSW"/>
    <x v="2"/>
    <n v="0"/>
    <n v="0"/>
    <s v="SAC"/>
    <n v="0"/>
    <n v="20.97"/>
    <n v="1"/>
    <n v="7"/>
    <n v="0"/>
    <n v="2"/>
    <n v="1"/>
    <n v="2"/>
    <n v="1"/>
    <n v="1"/>
    <n v="2"/>
    <n v="0"/>
    <n v="0"/>
    <n v="1"/>
    <n v="1"/>
    <n v="3"/>
    <n v="1.0986122890000001"/>
  </r>
  <r>
    <s v="NOP"/>
    <x v="1"/>
    <n v="1"/>
    <n v="0"/>
    <s v="WAS"/>
    <n v="1"/>
    <n v="12.28"/>
    <n v="2"/>
    <n v="10"/>
    <n v="2"/>
    <n v="7"/>
    <n v="0"/>
    <n v="0"/>
    <n v="0"/>
    <n v="2"/>
    <n v="0"/>
    <n v="0"/>
    <n v="0"/>
    <n v="1"/>
    <n v="1"/>
    <n v="6"/>
    <n v="1.791759469"/>
  </r>
  <r>
    <s v="CLE"/>
    <x v="1"/>
    <n v="1"/>
    <n v="0"/>
    <s v="CHO"/>
    <n v="1"/>
    <n v="3.05"/>
    <n v="0"/>
    <n v="0"/>
    <n v="0"/>
    <n v="0"/>
    <n v="0"/>
    <n v="0"/>
    <n v="0"/>
    <n v="0"/>
    <n v="0"/>
    <n v="0"/>
    <n v="0"/>
    <n v="1"/>
    <n v="0"/>
    <n v="0"/>
    <n v="0"/>
  </r>
  <r>
    <s v="CLE"/>
    <x v="1"/>
    <n v="1"/>
    <n v="0"/>
    <s v="CHO"/>
    <n v="1"/>
    <n v="3.05"/>
    <n v="0"/>
    <n v="2"/>
    <n v="0"/>
    <n v="1"/>
    <n v="0"/>
    <n v="0"/>
    <n v="0"/>
    <n v="1"/>
    <n v="0"/>
    <n v="0"/>
    <n v="0"/>
    <n v="0"/>
    <n v="0"/>
    <n v="0"/>
    <n v="0"/>
  </r>
  <r>
    <s v="CLE"/>
    <x v="1"/>
    <n v="1"/>
    <n v="0"/>
    <s v="CHO"/>
    <n v="1"/>
    <n v="3.05"/>
    <n v="0"/>
    <n v="1"/>
    <n v="0"/>
    <n v="0"/>
    <n v="0"/>
    <n v="2"/>
    <n v="0"/>
    <n v="0"/>
    <n v="0"/>
    <n v="0"/>
    <n v="0"/>
    <n v="0"/>
    <n v="0"/>
    <n v="0"/>
    <n v="0"/>
  </r>
  <r>
    <s v="CHO"/>
    <x v="1"/>
    <n v="1"/>
    <n v="0"/>
    <s v="CLE"/>
    <n v="0"/>
    <n v="5.35"/>
    <n v="0"/>
    <n v="1"/>
    <n v="0"/>
    <n v="0"/>
    <n v="0"/>
    <n v="0"/>
    <n v="0"/>
    <n v="0"/>
    <n v="0"/>
    <n v="0"/>
    <n v="0"/>
    <n v="1"/>
    <n v="0"/>
    <n v="0"/>
    <n v="0"/>
  </r>
  <r>
    <s v="LAL"/>
    <x v="0"/>
    <n v="0"/>
    <n v="1"/>
    <s v="HOU"/>
    <n v="0"/>
    <n v="17.03"/>
    <n v="0"/>
    <n v="3"/>
    <n v="0"/>
    <n v="2"/>
    <n v="0"/>
    <n v="0"/>
    <n v="0"/>
    <n v="1"/>
    <n v="0"/>
    <n v="0"/>
    <n v="0"/>
    <n v="0"/>
    <n v="0"/>
    <n v="0"/>
    <n v="0"/>
  </r>
  <r>
    <s v="CHO"/>
    <x v="1"/>
    <n v="1"/>
    <n v="0"/>
    <s v="CLE"/>
    <n v="0"/>
    <n v="13.03"/>
    <n v="1"/>
    <n v="4"/>
    <n v="0"/>
    <n v="1"/>
    <n v="0"/>
    <n v="0"/>
    <n v="1"/>
    <n v="0"/>
    <n v="0"/>
    <n v="0"/>
    <n v="0"/>
    <n v="2"/>
    <n v="1"/>
    <n v="2"/>
    <n v="0.69314718099999995"/>
  </r>
  <r>
    <s v="WAS"/>
    <x v="2"/>
    <n v="0"/>
    <n v="0"/>
    <s v="NOP"/>
    <n v="0"/>
    <n v="26.37"/>
    <n v="1"/>
    <n v="10"/>
    <n v="0"/>
    <n v="7"/>
    <n v="3"/>
    <n v="3"/>
    <n v="0"/>
    <n v="1"/>
    <n v="0"/>
    <n v="0"/>
    <n v="1"/>
    <n v="1"/>
    <n v="2"/>
    <n v="5"/>
    <n v="1.609437912"/>
  </r>
  <r>
    <s v="BOS"/>
    <x v="0"/>
    <n v="0"/>
    <n v="1"/>
    <s v="OKC"/>
    <n v="0"/>
    <n v="10.88"/>
    <n v="0"/>
    <n v="5"/>
    <n v="0"/>
    <n v="3"/>
    <n v="0"/>
    <n v="0"/>
    <n v="1"/>
    <n v="0"/>
    <n v="1"/>
    <n v="0"/>
    <n v="0"/>
    <n v="0"/>
    <n v="1"/>
    <n v="0"/>
    <n v="0"/>
  </r>
  <r>
    <s v="UTA"/>
    <x v="2"/>
    <n v="0"/>
    <n v="0"/>
    <s v="ORL"/>
    <n v="1"/>
    <n v="27.62"/>
    <n v="1"/>
    <n v="8"/>
    <n v="0"/>
    <n v="3"/>
    <n v="0"/>
    <n v="0"/>
    <n v="1"/>
    <n v="4"/>
    <n v="6"/>
    <n v="0"/>
    <n v="0"/>
    <n v="5"/>
    <n v="2"/>
    <n v="2"/>
    <n v="0.69314718099999995"/>
  </r>
  <r>
    <s v="ORL"/>
    <x v="2"/>
    <n v="0"/>
    <n v="0"/>
    <s v="UTA"/>
    <n v="0"/>
    <n v="27.97"/>
    <n v="1"/>
    <n v="8"/>
    <n v="0"/>
    <n v="4"/>
    <n v="0"/>
    <n v="0"/>
    <n v="0"/>
    <n v="2"/>
    <n v="2"/>
    <n v="0"/>
    <n v="0"/>
    <n v="1"/>
    <n v="2"/>
    <n v="2"/>
    <n v="0.69314718099999995"/>
  </r>
  <r>
    <s v="UTA"/>
    <x v="2"/>
    <n v="0"/>
    <n v="0"/>
    <s v="ORL"/>
    <n v="1"/>
    <n v="19.25"/>
    <n v="0"/>
    <n v="2"/>
    <n v="0"/>
    <n v="2"/>
    <n v="0"/>
    <n v="0"/>
    <n v="0"/>
    <n v="2"/>
    <n v="1"/>
    <n v="0"/>
    <n v="0"/>
    <n v="3"/>
    <n v="1"/>
    <n v="0"/>
    <n v="0"/>
  </r>
  <r>
    <s v="GSW"/>
    <x v="2"/>
    <n v="0"/>
    <n v="0"/>
    <s v="SAC"/>
    <n v="0"/>
    <n v="17.78"/>
    <n v="0"/>
    <n v="3"/>
    <n v="0"/>
    <n v="0"/>
    <n v="0"/>
    <n v="0"/>
    <n v="0"/>
    <n v="2"/>
    <n v="3"/>
    <n v="0"/>
    <n v="0"/>
    <n v="3"/>
    <n v="3"/>
    <n v="0"/>
    <n v="0"/>
  </r>
  <r>
    <s v="WAS"/>
    <x v="2"/>
    <n v="0"/>
    <n v="0"/>
    <s v="NOP"/>
    <n v="0"/>
    <n v="26.97"/>
    <n v="0"/>
    <n v="7"/>
    <n v="0"/>
    <n v="6"/>
    <n v="1"/>
    <n v="1"/>
    <n v="1"/>
    <n v="2"/>
    <n v="1"/>
    <n v="1"/>
    <n v="0"/>
    <n v="2"/>
    <n v="5"/>
    <n v="1"/>
    <n v="0"/>
  </r>
  <r>
    <s v="MEM"/>
    <x v="1"/>
    <n v="1"/>
    <n v="0"/>
    <s v="DAL"/>
    <n v="1"/>
    <n v="34.18"/>
    <n v="13"/>
    <n v="23"/>
    <n v="1"/>
    <n v="2"/>
    <n v="8"/>
    <n v="12"/>
    <n v="5"/>
    <n v="8"/>
    <n v="5"/>
    <n v="3"/>
    <n v="1"/>
    <n v="2"/>
    <n v="2"/>
    <n v="35"/>
    <n v="3.5553480610000001"/>
  </r>
  <r>
    <s v="CHI"/>
    <x v="2"/>
    <n v="0"/>
    <n v="0"/>
    <s v="SAS"/>
    <n v="1"/>
    <n v="39.58"/>
    <n v="13"/>
    <n v="25"/>
    <n v="3"/>
    <n v="6"/>
    <n v="6"/>
    <n v="7"/>
    <n v="1"/>
    <n v="9"/>
    <n v="8"/>
    <n v="1"/>
    <n v="0"/>
    <n v="2"/>
    <n v="1"/>
    <n v="35"/>
    <n v="3.5553480610000001"/>
  </r>
  <r>
    <s v="POR"/>
    <x v="2"/>
    <n v="0"/>
    <n v="0"/>
    <s v="DET"/>
    <n v="0"/>
    <n v="36.35"/>
    <n v="14"/>
    <n v="21"/>
    <n v="8"/>
    <n v="12"/>
    <n v="0"/>
    <n v="0"/>
    <n v="0"/>
    <n v="2"/>
    <n v="9"/>
    <n v="0"/>
    <n v="0"/>
    <n v="4"/>
    <n v="3"/>
    <n v="36"/>
    <n v="3.5835189380000001"/>
  </r>
  <r>
    <s v="MIN"/>
    <x v="1"/>
    <n v="1"/>
    <n v="0"/>
    <s v="LAC"/>
    <n v="1"/>
    <n v="37.17"/>
    <n v="14"/>
    <n v="29"/>
    <n v="6"/>
    <n v="13"/>
    <n v="3"/>
    <n v="4"/>
    <n v="1"/>
    <n v="6"/>
    <n v="8"/>
    <n v="1"/>
    <n v="0"/>
    <n v="2"/>
    <n v="2"/>
    <n v="37"/>
    <n v="3.6109179130000002"/>
  </r>
  <r>
    <s v="DET"/>
    <x v="2"/>
    <n v="0"/>
    <n v="0"/>
    <s v="POR"/>
    <n v="1"/>
    <n v="38.729999999999997"/>
    <n v="11"/>
    <n v="23"/>
    <n v="4"/>
    <n v="10"/>
    <n v="6"/>
    <n v="6"/>
    <n v="0"/>
    <n v="6"/>
    <n v="9"/>
    <n v="2"/>
    <n v="0"/>
    <n v="4"/>
    <n v="2"/>
    <n v="32"/>
    <n v="3.4657359030000001"/>
  </r>
  <r>
    <s v="PHO"/>
    <x v="0"/>
    <n v="0"/>
    <n v="1"/>
    <s v="PHI"/>
    <n v="1"/>
    <n v="29.73"/>
    <n v="10"/>
    <n v="15"/>
    <n v="3"/>
    <n v="6"/>
    <n v="2"/>
    <n v="2"/>
    <n v="0"/>
    <n v="3"/>
    <n v="5"/>
    <n v="1"/>
    <n v="1"/>
    <n v="0"/>
    <n v="1"/>
    <n v="25"/>
    <n v="3.218875825"/>
  </r>
  <r>
    <s v="TOR"/>
    <x v="2"/>
    <n v="0"/>
    <n v="0"/>
    <s v="MIL"/>
    <n v="0"/>
    <n v="32.35"/>
    <n v="11"/>
    <n v="18"/>
    <n v="2"/>
    <n v="5"/>
    <n v="1"/>
    <n v="4"/>
    <n v="3"/>
    <n v="6"/>
    <n v="5"/>
    <n v="1"/>
    <n v="0"/>
    <n v="1"/>
    <n v="0"/>
    <n v="25"/>
    <n v="3.218875825"/>
  </r>
  <r>
    <s v="SAC"/>
    <x v="0"/>
    <n v="0"/>
    <n v="1"/>
    <s v="MIA"/>
    <n v="1"/>
    <n v="50.48"/>
    <n v="7"/>
    <n v="16"/>
    <n v="2"/>
    <n v="2"/>
    <n v="5"/>
    <n v="7"/>
    <n v="5"/>
    <n v="13"/>
    <n v="11"/>
    <n v="1"/>
    <n v="3"/>
    <n v="6"/>
    <n v="5"/>
    <n v="21"/>
    <n v="3.044522438"/>
  </r>
  <r>
    <s v="LAC"/>
    <x v="2"/>
    <n v="0"/>
    <n v="0"/>
    <s v="MIN"/>
    <n v="0"/>
    <n v="35.130000000000003"/>
    <n v="7"/>
    <n v="11"/>
    <n v="0"/>
    <n v="0"/>
    <n v="3"/>
    <n v="3"/>
    <n v="3"/>
    <n v="13"/>
    <n v="2"/>
    <n v="1"/>
    <n v="6"/>
    <n v="2"/>
    <n v="2"/>
    <n v="17"/>
    <n v="2.8332133439999998"/>
  </r>
  <r>
    <s v="PHI"/>
    <x v="1"/>
    <n v="1"/>
    <n v="0"/>
    <s v="PHO"/>
    <n v="0"/>
    <n v="43.9"/>
    <n v="11"/>
    <n v="25"/>
    <n v="6"/>
    <n v="14"/>
    <n v="3"/>
    <n v="5"/>
    <n v="0"/>
    <n v="0"/>
    <n v="10"/>
    <n v="2"/>
    <n v="0"/>
    <n v="4"/>
    <n v="1"/>
    <n v="31"/>
    <n v="3.4339872040000001"/>
  </r>
  <r>
    <s v="MIL"/>
    <x v="0"/>
    <n v="0"/>
    <n v="1"/>
    <s v="TOR"/>
    <n v="1"/>
    <n v="25.72"/>
    <n v="7"/>
    <n v="12"/>
    <n v="5"/>
    <n v="8"/>
    <n v="6"/>
    <n v="7"/>
    <n v="0"/>
    <n v="5"/>
    <n v="3"/>
    <n v="0"/>
    <n v="0"/>
    <n v="1"/>
    <n v="0"/>
    <n v="25"/>
    <n v="3.218875825"/>
  </r>
  <r>
    <s v="MIA"/>
    <x v="2"/>
    <n v="0"/>
    <n v="0"/>
    <s v="SAC"/>
    <n v="0"/>
    <n v="45.58"/>
    <n v="7"/>
    <n v="15"/>
    <n v="0"/>
    <n v="2"/>
    <n v="2"/>
    <n v="4"/>
    <n v="4"/>
    <n v="8"/>
    <n v="10"/>
    <n v="5"/>
    <n v="1"/>
    <n v="3"/>
    <n v="3"/>
    <n v="16"/>
    <n v="2.7725887220000001"/>
  </r>
  <r>
    <s v="IND"/>
    <x v="2"/>
    <n v="0"/>
    <n v="0"/>
    <s v="BRK"/>
    <n v="1"/>
    <n v="31.92"/>
    <n v="5"/>
    <n v="12"/>
    <n v="4"/>
    <n v="7"/>
    <n v="9"/>
    <n v="9"/>
    <n v="0"/>
    <n v="2"/>
    <n v="8"/>
    <n v="1"/>
    <n v="1"/>
    <n v="3"/>
    <n v="2"/>
    <n v="23"/>
    <n v="3.1354942160000001"/>
  </r>
  <r>
    <s v="BRK"/>
    <x v="2"/>
    <n v="0"/>
    <n v="0"/>
    <s v="IND"/>
    <n v="0"/>
    <n v="22.42"/>
    <n v="8"/>
    <n v="13"/>
    <n v="0"/>
    <n v="1"/>
    <n v="0"/>
    <n v="0"/>
    <n v="9"/>
    <n v="4"/>
    <n v="5"/>
    <n v="0"/>
    <n v="0"/>
    <n v="0"/>
    <n v="2"/>
    <n v="16"/>
    <n v="2.7725887220000001"/>
  </r>
  <r>
    <s v="POR"/>
    <x v="2"/>
    <n v="0"/>
    <n v="0"/>
    <s v="DET"/>
    <n v="0"/>
    <n v="43.15"/>
    <n v="8"/>
    <n v="17"/>
    <n v="3"/>
    <n v="7"/>
    <n v="1"/>
    <n v="1"/>
    <n v="1"/>
    <n v="7"/>
    <n v="8"/>
    <n v="2"/>
    <n v="1"/>
    <n v="1"/>
    <n v="3"/>
    <n v="20"/>
    <n v="2.9957322739999999"/>
  </r>
  <r>
    <s v="PHO"/>
    <x v="0"/>
    <n v="0"/>
    <n v="1"/>
    <s v="PHI"/>
    <n v="1"/>
    <n v="34.380000000000003"/>
    <n v="9"/>
    <n v="14"/>
    <n v="3"/>
    <n v="4"/>
    <n v="2"/>
    <n v="3"/>
    <n v="0"/>
    <n v="6"/>
    <n v="5"/>
    <n v="1"/>
    <n v="1"/>
    <n v="3"/>
    <n v="1"/>
    <n v="23"/>
    <n v="3.1354942160000001"/>
  </r>
  <r>
    <s v="CHI"/>
    <x v="2"/>
    <n v="0"/>
    <n v="0"/>
    <s v="SAS"/>
    <n v="1"/>
    <n v="33.68"/>
    <n v="10"/>
    <n v="22"/>
    <n v="2"/>
    <n v="9"/>
    <n v="2"/>
    <n v="2"/>
    <n v="4"/>
    <n v="7"/>
    <n v="3"/>
    <n v="1"/>
    <n v="0"/>
    <n v="0"/>
    <n v="2"/>
    <n v="24"/>
    <n v="3.1780538300000001"/>
  </r>
  <r>
    <s v="MEM"/>
    <x v="1"/>
    <n v="1"/>
    <n v="0"/>
    <s v="DAL"/>
    <n v="1"/>
    <n v="28.22"/>
    <n v="6"/>
    <n v="13"/>
    <n v="3"/>
    <n v="7"/>
    <n v="3"/>
    <n v="4"/>
    <n v="1"/>
    <n v="4"/>
    <n v="4"/>
    <n v="5"/>
    <n v="1"/>
    <n v="1"/>
    <n v="2"/>
    <n v="18"/>
    <n v="2.8903717580000001"/>
  </r>
  <r>
    <s v="DET"/>
    <x v="2"/>
    <n v="0"/>
    <n v="0"/>
    <s v="POR"/>
    <n v="1"/>
    <n v="32.83"/>
    <n v="10"/>
    <n v="15"/>
    <n v="6"/>
    <n v="9"/>
    <n v="0"/>
    <n v="0"/>
    <n v="0"/>
    <n v="0"/>
    <n v="0"/>
    <n v="0"/>
    <n v="0"/>
    <n v="0"/>
    <n v="1"/>
    <n v="26"/>
    <n v="3.2580965380000002"/>
  </r>
  <r>
    <s v="PHI"/>
    <x v="1"/>
    <n v="1"/>
    <n v="0"/>
    <s v="PHO"/>
    <n v="0"/>
    <n v="38.28"/>
    <n v="9"/>
    <n v="18"/>
    <n v="1"/>
    <n v="4"/>
    <n v="7"/>
    <n v="9"/>
    <n v="3"/>
    <n v="8"/>
    <n v="1"/>
    <n v="0"/>
    <n v="0"/>
    <n v="1"/>
    <n v="4"/>
    <n v="26"/>
    <n v="3.2580965380000002"/>
  </r>
  <r>
    <s v="NYK"/>
    <x v="0"/>
    <n v="0"/>
    <n v="1"/>
    <s v="ORL"/>
    <n v="0"/>
    <n v="41.72"/>
    <n v="5"/>
    <n v="9"/>
    <n v="1"/>
    <n v="3"/>
    <n v="4"/>
    <n v="4"/>
    <n v="3"/>
    <n v="11"/>
    <n v="2"/>
    <n v="2"/>
    <n v="1"/>
    <n v="1"/>
    <n v="2"/>
    <n v="15"/>
    <n v="2.7080502009999998"/>
  </r>
  <r>
    <s v="CHI"/>
    <x v="2"/>
    <n v="0"/>
    <n v="0"/>
    <s v="SAS"/>
    <n v="1"/>
    <n v="36.119999999999997"/>
    <n v="9"/>
    <n v="18"/>
    <n v="3"/>
    <n v="6"/>
    <n v="2"/>
    <n v="2"/>
    <n v="0"/>
    <n v="2"/>
    <n v="4"/>
    <n v="4"/>
    <n v="0"/>
    <n v="2"/>
    <n v="3"/>
    <n v="23"/>
    <n v="3.1354942160000001"/>
  </r>
  <r>
    <s v="ORL"/>
    <x v="2"/>
    <n v="0"/>
    <n v="0"/>
    <s v="NYK"/>
    <n v="1"/>
    <n v="36.630000000000003"/>
    <n v="9"/>
    <n v="18"/>
    <n v="3"/>
    <n v="6"/>
    <n v="3"/>
    <n v="4"/>
    <n v="2"/>
    <n v="5"/>
    <n v="4"/>
    <n v="1"/>
    <n v="0"/>
    <n v="2"/>
    <n v="3"/>
    <n v="24"/>
    <n v="3.1780538300000001"/>
  </r>
  <r>
    <s v="SAS"/>
    <x v="2"/>
    <n v="0"/>
    <n v="0"/>
    <s v="CHI"/>
    <n v="0"/>
    <n v="32.700000000000003"/>
    <n v="7"/>
    <n v="13"/>
    <n v="2"/>
    <n v="6"/>
    <n v="2"/>
    <n v="2"/>
    <n v="1"/>
    <n v="5"/>
    <n v="9"/>
    <n v="0"/>
    <n v="0"/>
    <n v="1"/>
    <n v="3"/>
    <n v="18"/>
    <n v="2.8903717580000001"/>
  </r>
  <r>
    <s v="SAS"/>
    <x v="2"/>
    <n v="0"/>
    <n v="0"/>
    <s v="CHI"/>
    <n v="0"/>
    <n v="34.549999999999997"/>
    <n v="9"/>
    <n v="22"/>
    <n v="4"/>
    <n v="11"/>
    <n v="1"/>
    <n v="2"/>
    <n v="2"/>
    <n v="12"/>
    <n v="4"/>
    <n v="0"/>
    <n v="8"/>
    <n v="5"/>
    <n v="3"/>
    <n v="23"/>
    <n v="3.1354942160000001"/>
  </r>
  <r>
    <s v="MIL"/>
    <x v="0"/>
    <n v="0"/>
    <n v="1"/>
    <s v="TOR"/>
    <n v="1"/>
    <n v="22.77"/>
    <n v="8"/>
    <n v="12"/>
    <n v="4"/>
    <n v="6"/>
    <n v="0"/>
    <n v="0"/>
    <n v="1"/>
    <n v="6"/>
    <n v="3"/>
    <n v="0"/>
    <n v="0"/>
    <n v="1"/>
    <n v="2"/>
    <n v="20"/>
    <n v="2.9957322739999999"/>
  </r>
  <r>
    <s v="ORL"/>
    <x v="2"/>
    <n v="0"/>
    <n v="0"/>
    <s v="NYK"/>
    <n v="1"/>
    <n v="25.7"/>
    <n v="8"/>
    <n v="11"/>
    <n v="3"/>
    <n v="3"/>
    <n v="0"/>
    <n v="0"/>
    <n v="0"/>
    <n v="2"/>
    <n v="4"/>
    <n v="1"/>
    <n v="0"/>
    <n v="1"/>
    <n v="1"/>
    <n v="19"/>
    <n v="2.9444389790000001"/>
  </r>
  <r>
    <s v="DET"/>
    <x v="2"/>
    <n v="0"/>
    <n v="0"/>
    <s v="POR"/>
    <n v="1"/>
    <n v="37.119999999999997"/>
    <n v="5"/>
    <n v="8"/>
    <n v="2"/>
    <n v="3"/>
    <n v="5"/>
    <n v="5"/>
    <n v="1"/>
    <n v="4"/>
    <n v="3"/>
    <n v="1"/>
    <n v="0"/>
    <n v="1"/>
    <n v="0"/>
    <n v="17"/>
    <n v="2.8332133439999998"/>
  </r>
  <r>
    <s v="SAC"/>
    <x v="0"/>
    <n v="0"/>
    <n v="1"/>
    <s v="MIA"/>
    <n v="1"/>
    <n v="46.93"/>
    <n v="12"/>
    <n v="26"/>
    <n v="1"/>
    <n v="4"/>
    <n v="5"/>
    <n v="5"/>
    <n v="0"/>
    <n v="3"/>
    <n v="4"/>
    <n v="0"/>
    <n v="1"/>
    <n v="3"/>
    <n v="3"/>
    <n v="30"/>
    <n v="3.4011973819999999"/>
  </r>
  <r>
    <s v="MIA"/>
    <x v="2"/>
    <n v="0"/>
    <n v="0"/>
    <s v="SAC"/>
    <n v="0"/>
    <n v="48.87"/>
    <n v="11"/>
    <n v="25"/>
    <n v="4"/>
    <n v="10"/>
    <n v="0"/>
    <n v="0"/>
    <n v="1"/>
    <n v="6"/>
    <n v="4"/>
    <n v="2"/>
    <n v="0"/>
    <n v="3"/>
    <n v="2"/>
    <n v="26"/>
    <n v="3.2580965380000002"/>
  </r>
  <r>
    <s v="LAC"/>
    <x v="2"/>
    <n v="0"/>
    <n v="0"/>
    <s v="MIN"/>
    <n v="0"/>
    <n v="38.299999999999997"/>
    <n v="7"/>
    <n v="17"/>
    <n v="2"/>
    <n v="5"/>
    <n v="9"/>
    <n v="10"/>
    <n v="2"/>
    <n v="4"/>
    <n v="1"/>
    <n v="1"/>
    <n v="0"/>
    <n v="3"/>
    <n v="1"/>
    <n v="25"/>
    <n v="3.218875825"/>
  </r>
  <r>
    <s v="SAC"/>
    <x v="0"/>
    <n v="0"/>
    <n v="1"/>
    <s v="MIA"/>
    <n v="1"/>
    <n v="48.52"/>
    <n v="6"/>
    <n v="11"/>
    <n v="3"/>
    <n v="7"/>
    <n v="2"/>
    <n v="3"/>
    <n v="1"/>
    <n v="7"/>
    <n v="3"/>
    <n v="3"/>
    <n v="1"/>
    <n v="2"/>
    <n v="4"/>
    <n v="17"/>
    <n v="2.8332133439999998"/>
  </r>
  <r>
    <s v="ORL"/>
    <x v="2"/>
    <n v="0"/>
    <n v="0"/>
    <s v="NYK"/>
    <n v="1"/>
    <n v="25.47"/>
    <n v="4"/>
    <n v="5"/>
    <n v="1"/>
    <n v="1"/>
    <n v="4"/>
    <n v="6"/>
    <n v="4"/>
    <n v="5"/>
    <n v="1"/>
    <n v="0"/>
    <n v="2"/>
    <n v="0"/>
    <n v="1"/>
    <n v="13"/>
    <n v="2.5649493570000002"/>
  </r>
  <r>
    <s v="DAL"/>
    <x v="1"/>
    <n v="1"/>
    <n v="0"/>
    <s v="MEM"/>
    <n v="0"/>
    <n v="32.85"/>
    <n v="7"/>
    <n v="11"/>
    <n v="0"/>
    <n v="0"/>
    <n v="0"/>
    <n v="0"/>
    <n v="5"/>
    <n v="7"/>
    <n v="1"/>
    <n v="0"/>
    <n v="3"/>
    <n v="0"/>
    <n v="3"/>
    <n v="14"/>
    <n v="2.63905733"/>
  </r>
  <r>
    <s v="POR"/>
    <x v="2"/>
    <n v="0"/>
    <n v="0"/>
    <s v="DET"/>
    <n v="0"/>
    <n v="34.619999999999997"/>
    <n v="9"/>
    <n v="16"/>
    <n v="0"/>
    <n v="1"/>
    <n v="0"/>
    <n v="0"/>
    <n v="1"/>
    <n v="10"/>
    <n v="4"/>
    <n v="0"/>
    <n v="1"/>
    <n v="1"/>
    <n v="1"/>
    <n v="18"/>
    <n v="2.8903717580000001"/>
  </r>
  <r>
    <s v="LAC"/>
    <x v="2"/>
    <n v="0"/>
    <n v="0"/>
    <s v="MIN"/>
    <n v="0"/>
    <n v="37.42"/>
    <n v="8"/>
    <n v="22"/>
    <n v="3"/>
    <n v="11"/>
    <n v="3"/>
    <n v="5"/>
    <n v="2"/>
    <n v="6"/>
    <n v="8"/>
    <n v="2"/>
    <n v="2"/>
    <n v="4"/>
    <n v="4"/>
    <n v="22"/>
    <n v="3.091042453"/>
  </r>
  <r>
    <s v="MIL"/>
    <x v="0"/>
    <n v="0"/>
    <n v="1"/>
    <s v="TOR"/>
    <n v="1"/>
    <n v="23.93"/>
    <n v="6"/>
    <n v="9"/>
    <n v="3"/>
    <n v="5"/>
    <n v="2"/>
    <n v="2"/>
    <n v="0"/>
    <n v="3"/>
    <n v="1"/>
    <n v="3"/>
    <n v="0"/>
    <n v="1"/>
    <n v="3"/>
    <n v="17"/>
    <n v="2.8332133439999998"/>
  </r>
  <r>
    <s v="SAC"/>
    <x v="0"/>
    <n v="0"/>
    <n v="1"/>
    <s v="MIA"/>
    <n v="1"/>
    <n v="43.47"/>
    <n v="5"/>
    <n v="10"/>
    <n v="4"/>
    <n v="6"/>
    <n v="0"/>
    <n v="0"/>
    <n v="5"/>
    <n v="7"/>
    <n v="1"/>
    <n v="0"/>
    <n v="1"/>
    <n v="0"/>
    <n v="2"/>
    <n v="14"/>
    <n v="2.63905733"/>
  </r>
  <r>
    <s v="DET"/>
    <x v="2"/>
    <n v="0"/>
    <n v="0"/>
    <s v="POR"/>
    <n v="1"/>
    <n v="27.42"/>
    <n v="7"/>
    <n v="11"/>
    <n v="0"/>
    <n v="0"/>
    <n v="0"/>
    <n v="0"/>
    <n v="6"/>
    <n v="6"/>
    <n v="4"/>
    <n v="0"/>
    <n v="0"/>
    <n v="3"/>
    <n v="0"/>
    <n v="14"/>
    <n v="2.63905733"/>
  </r>
  <r>
    <s v="SAC"/>
    <x v="0"/>
    <n v="0"/>
    <n v="1"/>
    <s v="MIA"/>
    <n v="1"/>
    <n v="48.52"/>
    <n v="8"/>
    <n v="25"/>
    <n v="1"/>
    <n v="9"/>
    <n v="6"/>
    <n v="7"/>
    <n v="2"/>
    <n v="3"/>
    <n v="6"/>
    <n v="2"/>
    <n v="0"/>
    <n v="1"/>
    <n v="3"/>
    <n v="23"/>
    <n v="3.1354942160000001"/>
  </r>
  <r>
    <s v="MIN"/>
    <x v="1"/>
    <n v="1"/>
    <n v="0"/>
    <s v="LAC"/>
    <n v="1"/>
    <n v="31.23"/>
    <n v="8"/>
    <n v="14"/>
    <n v="1"/>
    <n v="5"/>
    <n v="1"/>
    <n v="3"/>
    <n v="1"/>
    <n v="6"/>
    <n v="3"/>
    <n v="1"/>
    <n v="2"/>
    <n v="1"/>
    <n v="5"/>
    <n v="18"/>
    <n v="2.8903717580000001"/>
  </r>
  <r>
    <s v="MEM"/>
    <x v="1"/>
    <n v="1"/>
    <n v="0"/>
    <s v="DAL"/>
    <n v="1"/>
    <n v="34.92"/>
    <n v="3"/>
    <n v="11"/>
    <n v="1"/>
    <n v="5"/>
    <n v="10"/>
    <n v="11"/>
    <n v="2"/>
    <n v="9"/>
    <n v="1"/>
    <n v="0"/>
    <n v="0"/>
    <n v="0"/>
    <n v="1"/>
    <n v="17"/>
    <n v="2.8332133439999998"/>
  </r>
  <r>
    <s v="MIA"/>
    <x v="2"/>
    <n v="0"/>
    <n v="0"/>
    <s v="SAC"/>
    <n v="0"/>
    <n v="44.95"/>
    <n v="6"/>
    <n v="19"/>
    <n v="1"/>
    <n v="5"/>
    <n v="5"/>
    <n v="6"/>
    <n v="2"/>
    <n v="10"/>
    <n v="2"/>
    <n v="4"/>
    <n v="1"/>
    <n v="2"/>
    <n v="2"/>
    <n v="18"/>
    <n v="2.8903717580000001"/>
  </r>
  <r>
    <s v="MIN"/>
    <x v="1"/>
    <n v="1"/>
    <n v="0"/>
    <s v="LAC"/>
    <n v="1"/>
    <n v="33.18"/>
    <n v="4"/>
    <n v="5"/>
    <n v="3"/>
    <n v="3"/>
    <n v="0"/>
    <n v="0"/>
    <n v="0"/>
    <n v="2"/>
    <n v="2"/>
    <n v="2"/>
    <n v="1"/>
    <n v="0"/>
    <n v="0"/>
    <n v="11"/>
    <n v="2.397895273"/>
  </r>
  <r>
    <s v="NYK"/>
    <x v="0"/>
    <n v="0"/>
    <n v="1"/>
    <s v="ORL"/>
    <n v="0"/>
    <n v="42.38"/>
    <n v="10"/>
    <n v="20"/>
    <n v="1"/>
    <n v="7"/>
    <n v="3"/>
    <n v="4"/>
    <n v="0"/>
    <n v="5"/>
    <n v="2"/>
    <n v="0"/>
    <n v="0"/>
    <n v="2"/>
    <n v="2"/>
    <n v="24"/>
    <n v="3.1780538300000001"/>
  </r>
  <r>
    <s v="ORL"/>
    <x v="2"/>
    <n v="0"/>
    <n v="0"/>
    <s v="NYK"/>
    <n v="1"/>
    <n v="30.43"/>
    <n v="6"/>
    <n v="10"/>
    <n v="3"/>
    <n v="6"/>
    <n v="0"/>
    <n v="0"/>
    <n v="1"/>
    <n v="3"/>
    <n v="2"/>
    <n v="3"/>
    <n v="0"/>
    <n v="2"/>
    <n v="2"/>
    <n v="15"/>
    <n v="2.7080502009999998"/>
  </r>
  <r>
    <s v="MIA"/>
    <x v="2"/>
    <n v="0"/>
    <n v="0"/>
    <s v="SAC"/>
    <n v="0"/>
    <n v="45.67"/>
    <n v="5"/>
    <n v="8"/>
    <n v="2"/>
    <n v="4"/>
    <n v="2"/>
    <n v="3"/>
    <n v="2"/>
    <n v="4"/>
    <n v="1"/>
    <n v="0"/>
    <n v="2"/>
    <n v="0"/>
    <n v="3"/>
    <n v="14"/>
    <n v="2.63905733"/>
  </r>
  <r>
    <s v="TOR"/>
    <x v="2"/>
    <n v="0"/>
    <n v="0"/>
    <s v="MIL"/>
    <n v="0"/>
    <n v="32.1"/>
    <n v="10"/>
    <n v="18"/>
    <n v="0"/>
    <n v="4"/>
    <n v="1"/>
    <n v="2"/>
    <n v="1"/>
    <n v="1"/>
    <n v="5"/>
    <n v="2"/>
    <n v="1"/>
    <n v="5"/>
    <n v="2"/>
    <n v="21"/>
    <n v="3.044522438"/>
  </r>
  <r>
    <s v="MIL"/>
    <x v="0"/>
    <n v="0"/>
    <n v="1"/>
    <s v="TOR"/>
    <n v="1"/>
    <n v="31.58"/>
    <n v="6"/>
    <n v="10"/>
    <n v="4"/>
    <n v="8"/>
    <n v="0"/>
    <n v="0"/>
    <n v="0"/>
    <n v="4"/>
    <n v="4"/>
    <n v="1"/>
    <n v="2"/>
    <n v="4"/>
    <n v="1"/>
    <n v="16"/>
    <n v="2.7725887220000001"/>
  </r>
  <r>
    <s v="IND"/>
    <x v="2"/>
    <n v="0"/>
    <n v="0"/>
    <s v="BRK"/>
    <n v="1"/>
    <n v="23.73"/>
    <n v="7"/>
    <n v="16"/>
    <n v="0"/>
    <n v="3"/>
    <n v="5"/>
    <n v="5"/>
    <n v="1"/>
    <n v="5"/>
    <n v="2"/>
    <n v="0"/>
    <n v="0"/>
    <n v="0"/>
    <n v="2"/>
    <n v="19"/>
    <n v="2.9444389790000001"/>
  </r>
  <r>
    <s v="IND"/>
    <x v="2"/>
    <n v="0"/>
    <n v="0"/>
    <s v="BRK"/>
    <n v="1"/>
    <n v="30.78"/>
    <n v="4"/>
    <n v="7"/>
    <n v="2"/>
    <n v="4"/>
    <n v="0"/>
    <n v="0"/>
    <n v="2"/>
    <n v="3"/>
    <n v="1"/>
    <n v="3"/>
    <n v="3"/>
    <n v="1"/>
    <n v="1"/>
    <n v="10"/>
    <n v="2.3025850929999998"/>
  </r>
  <r>
    <s v="MIL"/>
    <x v="0"/>
    <n v="0"/>
    <n v="1"/>
    <s v="TOR"/>
    <n v="1"/>
    <n v="28.78"/>
    <n v="5"/>
    <n v="8"/>
    <n v="0"/>
    <n v="1"/>
    <n v="1"/>
    <n v="2"/>
    <n v="1"/>
    <n v="11"/>
    <n v="13"/>
    <n v="0"/>
    <n v="0"/>
    <n v="7"/>
    <n v="1"/>
    <n v="11"/>
    <n v="2.397895273"/>
  </r>
  <r>
    <s v="PHI"/>
    <x v="1"/>
    <n v="1"/>
    <n v="0"/>
    <s v="PHO"/>
    <n v="0"/>
    <n v="36.270000000000003"/>
    <n v="5"/>
    <n v="12"/>
    <n v="3"/>
    <n v="8"/>
    <n v="1"/>
    <n v="2"/>
    <n v="5"/>
    <n v="5"/>
    <n v="1"/>
    <n v="0"/>
    <n v="1"/>
    <n v="0"/>
    <n v="3"/>
    <n v="14"/>
    <n v="2.63905733"/>
  </r>
  <r>
    <s v="MIA"/>
    <x v="2"/>
    <n v="0"/>
    <n v="0"/>
    <s v="SAC"/>
    <n v="0"/>
    <n v="41.35"/>
    <n v="6"/>
    <n v="15"/>
    <n v="2"/>
    <n v="8"/>
    <n v="4"/>
    <n v="4"/>
    <n v="2"/>
    <n v="5"/>
    <n v="3"/>
    <n v="1"/>
    <n v="0"/>
    <n v="2"/>
    <n v="4"/>
    <n v="18"/>
    <n v="2.8903717580000001"/>
  </r>
  <r>
    <s v="NYK"/>
    <x v="0"/>
    <n v="0"/>
    <n v="1"/>
    <s v="ORL"/>
    <n v="0"/>
    <n v="35.9"/>
    <n v="8"/>
    <n v="21"/>
    <n v="0"/>
    <n v="1"/>
    <n v="8"/>
    <n v="10"/>
    <n v="1"/>
    <n v="0"/>
    <n v="4"/>
    <n v="1"/>
    <n v="0"/>
    <n v="2"/>
    <n v="6"/>
    <n v="24"/>
    <n v="3.1780538300000001"/>
  </r>
  <r>
    <s v="SAS"/>
    <x v="2"/>
    <n v="0"/>
    <n v="0"/>
    <s v="CHI"/>
    <n v="0"/>
    <n v="26.68"/>
    <n v="5"/>
    <n v="7"/>
    <n v="1"/>
    <n v="3"/>
    <n v="0"/>
    <n v="0"/>
    <n v="3"/>
    <n v="1"/>
    <n v="2"/>
    <n v="1"/>
    <n v="1"/>
    <n v="2"/>
    <n v="1"/>
    <n v="11"/>
    <n v="2.397895273"/>
  </r>
  <r>
    <s v="IND"/>
    <x v="2"/>
    <n v="0"/>
    <n v="0"/>
    <s v="BRK"/>
    <n v="1"/>
    <n v="31.37"/>
    <n v="8"/>
    <n v="14"/>
    <n v="3"/>
    <n v="6"/>
    <n v="1"/>
    <n v="2"/>
    <n v="0"/>
    <n v="3"/>
    <n v="2"/>
    <n v="0"/>
    <n v="0"/>
    <n v="3"/>
    <n v="3"/>
    <n v="20"/>
    <n v="2.9957322739999999"/>
  </r>
  <r>
    <s v="POR"/>
    <x v="2"/>
    <n v="0"/>
    <n v="0"/>
    <s v="DET"/>
    <n v="0"/>
    <n v="27.35"/>
    <n v="4"/>
    <n v="7"/>
    <n v="2"/>
    <n v="3"/>
    <n v="1"/>
    <n v="1"/>
    <n v="1"/>
    <n v="3"/>
    <n v="3"/>
    <n v="0"/>
    <n v="1"/>
    <n v="0"/>
    <n v="3"/>
    <n v="11"/>
    <n v="2.397895273"/>
  </r>
  <r>
    <s v="TOR"/>
    <x v="2"/>
    <n v="0"/>
    <n v="0"/>
    <s v="MIL"/>
    <n v="0"/>
    <n v="31.4"/>
    <n v="6"/>
    <n v="9"/>
    <n v="0"/>
    <n v="0"/>
    <n v="0"/>
    <n v="1"/>
    <n v="0"/>
    <n v="7"/>
    <n v="1"/>
    <n v="1"/>
    <n v="1"/>
    <n v="1"/>
    <n v="1"/>
    <n v="12"/>
    <n v="2.4849066500000001"/>
  </r>
  <r>
    <s v="DAL"/>
    <x v="1"/>
    <n v="1"/>
    <n v="0"/>
    <s v="MEM"/>
    <n v="0"/>
    <n v="31.78"/>
    <n v="7"/>
    <n v="22"/>
    <n v="2"/>
    <n v="8"/>
    <n v="1"/>
    <n v="1"/>
    <n v="2"/>
    <n v="8"/>
    <n v="5"/>
    <n v="3"/>
    <n v="0"/>
    <n v="2"/>
    <n v="5"/>
    <n v="17"/>
    <n v="2.8332133439999998"/>
  </r>
  <r>
    <s v="DAL"/>
    <x v="1"/>
    <n v="1"/>
    <n v="0"/>
    <s v="MEM"/>
    <n v="0"/>
    <n v="32.729999999999997"/>
    <n v="5"/>
    <n v="15"/>
    <n v="2"/>
    <n v="6"/>
    <n v="4"/>
    <n v="5"/>
    <n v="1"/>
    <n v="5"/>
    <n v="3"/>
    <n v="2"/>
    <n v="0"/>
    <n v="2"/>
    <n v="2"/>
    <n v="16"/>
    <n v="2.7725887220000001"/>
  </r>
  <r>
    <s v="PHO"/>
    <x v="0"/>
    <n v="0"/>
    <n v="1"/>
    <s v="PHI"/>
    <n v="1"/>
    <n v="27.05"/>
    <n v="6"/>
    <n v="11"/>
    <n v="3"/>
    <n v="6"/>
    <n v="0"/>
    <n v="0"/>
    <n v="0"/>
    <n v="4"/>
    <n v="1"/>
    <n v="0"/>
    <n v="0"/>
    <n v="0"/>
    <n v="3"/>
    <n v="15"/>
    <n v="2.7080502009999998"/>
  </r>
  <r>
    <s v="MIN"/>
    <x v="1"/>
    <n v="1"/>
    <n v="0"/>
    <s v="LAC"/>
    <n v="1"/>
    <n v="26.4"/>
    <n v="4"/>
    <n v="8"/>
    <n v="2"/>
    <n v="3"/>
    <n v="1"/>
    <n v="1"/>
    <n v="1"/>
    <n v="3"/>
    <n v="3"/>
    <n v="1"/>
    <n v="0"/>
    <n v="1"/>
    <n v="1"/>
    <n v="11"/>
    <n v="2.397895273"/>
  </r>
  <r>
    <s v="MEM"/>
    <x v="1"/>
    <n v="1"/>
    <n v="0"/>
    <s v="DAL"/>
    <n v="1"/>
    <n v="24.4"/>
    <n v="5"/>
    <n v="9"/>
    <n v="3"/>
    <n v="5"/>
    <n v="0"/>
    <n v="0"/>
    <n v="0"/>
    <n v="4"/>
    <n v="4"/>
    <n v="0"/>
    <n v="0"/>
    <n v="2"/>
    <n v="1"/>
    <n v="13"/>
    <n v="2.5649493570000002"/>
  </r>
  <r>
    <s v="BRK"/>
    <x v="2"/>
    <n v="0"/>
    <n v="0"/>
    <s v="IND"/>
    <n v="0"/>
    <n v="25.77"/>
    <n v="4"/>
    <n v="8"/>
    <n v="2"/>
    <n v="5"/>
    <n v="0"/>
    <n v="0"/>
    <n v="0"/>
    <n v="8"/>
    <n v="4"/>
    <n v="1"/>
    <n v="1"/>
    <n v="1"/>
    <n v="4"/>
    <n v="10"/>
    <n v="2.3025850929999998"/>
  </r>
  <r>
    <s v="MIA"/>
    <x v="2"/>
    <n v="0"/>
    <n v="0"/>
    <s v="SAC"/>
    <n v="0"/>
    <n v="20.5"/>
    <n v="3"/>
    <n v="8"/>
    <n v="0"/>
    <n v="4"/>
    <n v="6"/>
    <n v="6"/>
    <n v="1"/>
    <n v="2"/>
    <n v="0"/>
    <n v="1"/>
    <n v="1"/>
    <n v="0"/>
    <n v="1"/>
    <n v="12"/>
    <n v="2.4849066500000001"/>
  </r>
  <r>
    <s v="ORL"/>
    <x v="2"/>
    <n v="0"/>
    <n v="0"/>
    <s v="NYK"/>
    <n v="1"/>
    <n v="22.3"/>
    <n v="3"/>
    <n v="5"/>
    <n v="0"/>
    <n v="0"/>
    <n v="0"/>
    <n v="0"/>
    <n v="1"/>
    <n v="7"/>
    <n v="4"/>
    <n v="0"/>
    <n v="3"/>
    <n v="1"/>
    <n v="1"/>
    <n v="6"/>
    <n v="1.791759469"/>
  </r>
  <r>
    <s v="LAC"/>
    <x v="2"/>
    <n v="0"/>
    <n v="0"/>
    <s v="MIN"/>
    <n v="0"/>
    <n v="18.82"/>
    <n v="3"/>
    <n v="5"/>
    <n v="1"/>
    <n v="2"/>
    <n v="0"/>
    <n v="1"/>
    <n v="1"/>
    <n v="5"/>
    <n v="7"/>
    <n v="1"/>
    <n v="0"/>
    <n v="2"/>
    <n v="1"/>
    <n v="7"/>
    <n v="1.9459101489999999"/>
  </r>
  <r>
    <s v="MIN"/>
    <x v="1"/>
    <n v="1"/>
    <n v="0"/>
    <s v="LAC"/>
    <n v="1"/>
    <n v="37.869999999999997"/>
    <n v="3"/>
    <n v="8"/>
    <n v="0"/>
    <n v="0"/>
    <n v="2"/>
    <n v="5"/>
    <n v="8"/>
    <n v="10"/>
    <n v="2"/>
    <n v="0"/>
    <n v="1"/>
    <n v="2"/>
    <n v="3"/>
    <n v="8"/>
    <n v="2.0794415420000001"/>
  </r>
  <r>
    <s v="DAL"/>
    <x v="1"/>
    <n v="1"/>
    <n v="0"/>
    <s v="MEM"/>
    <n v="0"/>
    <n v="26.6"/>
    <n v="5"/>
    <n v="16"/>
    <n v="3"/>
    <n v="8"/>
    <n v="2"/>
    <n v="2"/>
    <n v="1"/>
    <n v="3"/>
    <n v="3"/>
    <n v="0"/>
    <n v="2"/>
    <n v="1"/>
    <n v="0"/>
    <n v="15"/>
    <n v="2.7080502009999998"/>
  </r>
  <r>
    <s v="POR"/>
    <x v="2"/>
    <n v="0"/>
    <n v="0"/>
    <s v="DET"/>
    <n v="0"/>
    <n v="29.45"/>
    <n v="6"/>
    <n v="13"/>
    <n v="1"/>
    <n v="5"/>
    <n v="1"/>
    <n v="1"/>
    <n v="1"/>
    <n v="3"/>
    <n v="3"/>
    <n v="1"/>
    <n v="0"/>
    <n v="1"/>
    <n v="3"/>
    <n v="14"/>
    <n v="2.63905733"/>
  </r>
  <r>
    <s v="BRK"/>
    <x v="2"/>
    <n v="0"/>
    <n v="0"/>
    <s v="IND"/>
    <n v="0"/>
    <n v="30.38"/>
    <n v="6"/>
    <n v="12"/>
    <n v="1"/>
    <n v="3"/>
    <n v="2"/>
    <n v="4"/>
    <n v="3"/>
    <n v="2"/>
    <n v="1"/>
    <n v="1"/>
    <n v="0"/>
    <n v="3"/>
    <n v="0"/>
    <n v="15"/>
    <n v="2.7080502009999998"/>
  </r>
  <r>
    <s v="CHI"/>
    <x v="2"/>
    <n v="0"/>
    <n v="0"/>
    <s v="SAS"/>
    <n v="1"/>
    <n v="34.299999999999997"/>
    <n v="4"/>
    <n v="7"/>
    <n v="3"/>
    <n v="5"/>
    <n v="1"/>
    <n v="2"/>
    <n v="0"/>
    <n v="1"/>
    <n v="3"/>
    <n v="1"/>
    <n v="1"/>
    <n v="2"/>
    <n v="2"/>
    <n v="12"/>
    <n v="2.4849066500000001"/>
  </r>
  <r>
    <s v="BRK"/>
    <x v="2"/>
    <n v="0"/>
    <n v="0"/>
    <s v="IND"/>
    <n v="0"/>
    <n v="31.72"/>
    <n v="4"/>
    <n v="10"/>
    <n v="2"/>
    <n v="3"/>
    <n v="2"/>
    <n v="2"/>
    <n v="1"/>
    <n v="3"/>
    <n v="5"/>
    <n v="4"/>
    <n v="0"/>
    <n v="5"/>
    <n v="3"/>
    <n v="12"/>
    <n v="2.4849066500000001"/>
  </r>
  <r>
    <s v="IND"/>
    <x v="2"/>
    <n v="0"/>
    <n v="0"/>
    <s v="BRK"/>
    <n v="1"/>
    <n v="17.13"/>
    <n v="3"/>
    <n v="4"/>
    <n v="0"/>
    <n v="0"/>
    <n v="2"/>
    <n v="2"/>
    <n v="0"/>
    <n v="1"/>
    <n v="2"/>
    <n v="2"/>
    <n v="0"/>
    <n v="0"/>
    <n v="2"/>
    <n v="8"/>
    <n v="2.0794415420000001"/>
  </r>
  <r>
    <s v="MIN"/>
    <x v="1"/>
    <n v="1"/>
    <n v="0"/>
    <s v="LAC"/>
    <n v="1"/>
    <n v="31.18"/>
    <n v="5"/>
    <n v="12"/>
    <n v="3"/>
    <n v="8"/>
    <n v="2"/>
    <n v="2"/>
    <n v="1"/>
    <n v="8"/>
    <n v="1"/>
    <n v="0"/>
    <n v="0"/>
    <n v="2"/>
    <n v="3"/>
    <n v="15"/>
    <n v="2.7080502009999998"/>
  </r>
  <r>
    <s v="DAL"/>
    <x v="1"/>
    <n v="1"/>
    <n v="0"/>
    <s v="MEM"/>
    <n v="0"/>
    <n v="21.17"/>
    <n v="5"/>
    <n v="10"/>
    <n v="3"/>
    <n v="5"/>
    <n v="2"/>
    <n v="2"/>
    <n v="0"/>
    <n v="3"/>
    <n v="2"/>
    <n v="1"/>
    <n v="1"/>
    <n v="4"/>
    <n v="2"/>
    <n v="15"/>
    <n v="2.7080502009999998"/>
  </r>
  <r>
    <s v="LAC"/>
    <x v="2"/>
    <n v="0"/>
    <n v="0"/>
    <s v="MIN"/>
    <n v="0"/>
    <n v="25.47"/>
    <n v="3"/>
    <n v="5"/>
    <n v="1"/>
    <n v="2"/>
    <n v="3"/>
    <n v="4"/>
    <n v="0"/>
    <n v="2"/>
    <n v="1"/>
    <n v="1"/>
    <n v="0"/>
    <n v="0"/>
    <n v="1"/>
    <n v="10"/>
    <n v="2.3025850929999998"/>
  </r>
  <r>
    <s v="ORL"/>
    <x v="2"/>
    <n v="0"/>
    <n v="0"/>
    <s v="NYK"/>
    <n v="1"/>
    <n v="26.15"/>
    <n v="1"/>
    <n v="5"/>
    <n v="0"/>
    <n v="0"/>
    <n v="7"/>
    <n v="8"/>
    <n v="0"/>
    <n v="1"/>
    <n v="5"/>
    <n v="2"/>
    <n v="0"/>
    <n v="1"/>
    <n v="3"/>
    <n v="9"/>
    <n v="2.1972245770000001"/>
  </r>
  <r>
    <s v="IND"/>
    <x v="2"/>
    <n v="0"/>
    <n v="0"/>
    <s v="BRK"/>
    <n v="1"/>
    <n v="17.22"/>
    <n v="3"/>
    <n v="4"/>
    <n v="1"/>
    <n v="2"/>
    <n v="1"/>
    <n v="1"/>
    <n v="1"/>
    <n v="2"/>
    <n v="2"/>
    <n v="0"/>
    <n v="1"/>
    <n v="0"/>
    <n v="2"/>
    <n v="8"/>
    <n v="2.0794415420000001"/>
  </r>
  <r>
    <s v="MIL"/>
    <x v="0"/>
    <n v="0"/>
    <n v="1"/>
    <s v="TOR"/>
    <n v="1"/>
    <n v="31.1"/>
    <n v="3"/>
    <n v="7"/>
    <n v="2"/>
    <n v="5"/>
    <n v="0"/>
    <n v="0"/>
    <n v="0"/>
    <n v="2"/>
    <n v="4"/>
    <n v="3"/>
    <n v="1"/>
    <n v="2"/>
    <n v="1"/>
    <n v="8"/>
    <n v="2.0794415420000001"/>
  </r>
  <r>
    <s v="IND"/>
    <x v="2"/>
    <n v="0"/>
    <n v="0"/>
    <s v="BRK"/>
    <n v="1"/>
    <n v="21.55"/>
    <n v="4"/>
    <n v="6"/>
    <n v="1"/>
    <n v="2"/>
    <n v="2"/>
    <n v="2"/>
    <n v="1"/>
    <n v="4"/>
    <n v="0"/>
    <n v="0"/>
    <n v="0"/>
    <n v="1"/>
    <n v="1"/>
    <n v="11"/>
    <n v="2.397895273"/>
  </r>
  <r>
    <s v="SAS"/>
    <x v="2"/>
    <n v="0"/>
    <n v="0"/>
    <s v="CHI"/>
    <n v="0"/>
    <n v="29.63"/>
    <n v="3"/>
    <n v="8"/>
    <n v="1"/>
    <n v="4"/>
    <n v="3"/>
    <n v="4"/>
    <n v="1"/>
    <n v="3"/>
    <n v="2"/>
    <n v="1"/>
    <n v="0"/>
    <n v="0"/>
    <n v="1"/>
    <n v="10"/>
    <n v="2.3025850929999998"/>
  </r>
  <r>
    <s v="POR"/>
    <x v="2"/>
    <n v="0"/>
    <n v="0"/>
    <s v="DET"/>
    <n v="0"/>
    <n v="36.479999999999997"/>
    <n v="5"/>
    <n v="8"/>
    <n v="2"/>
    <n v="5"/>
    <n v="0"/>
    <n v="1"/>
    <n v="1"/>
    <n v="2"/>
    <n v="1"/>
    <n v="3"/>
    <n v="1"/>
    <n v="4"/>
    <n v="3"/>
    <n v="12"/>
    <n v="2.4849066500000001"/>
  </r>
  <r>
    <s v="SAS"/>
    <x v="2"/>
    <n v="0"/>
    <n v="0"/>
    <s v="CHI"/>
    <n v="0"/>
    <n v="16.23"/>
    <n v="4"/>
    <n v="9"/>
    <n v="4"/>
    <n v="9"/>
    <n v="0"/>
    <n v="0"/>
    <n v="1"/>
    <n v="3"/>
    <n v="0"/>
    <n v="0"/>
    <n v="0"/>
    <n v="0"/>
    <n v="1"/>
    <n v="12"/>
    <n v="2.4849066500000001"/>
  </r>
  <r>
    <s v="MEM"/>
    <x v="1"/>
    <n v="1"/>
    <n v="0"/>
    <s v="DAL"/>
    <n v="1"/>
    <n v="27.63"/>
    <n v="4"/>
    <n v="7"/>
    <n v="3"/>
    <n v="6"/>
    <n v="0"/>
    <n v="0"/>
    <n v="0"/>
    <n v="1"/>
    <n v="1"/>
    <n v="2"/>
    <n v="0"/>
    <n v="2"/>
    <n v="1"/>
    <n v="11"/>
    <n v="2.397895273"/>
  </r>
  <r>
    <s v="PHI"/>
    <x v="1"/>
    <n v="1"/>
    <n v="0"/>
    <s v="PHO"/>
    <n v="0"/>
    <n v="37.119999999999997"/>
    <n v="2"/>
    <n v="6"/>
    <n v="1"/>
    <n v="2"/>
    <n v="3"/>
    <n v="6"/>
    <n v="1"/>
    <n v="6"/>
    <n v="3"/>
    <n v="2"/>
    <n v="1"/>
    <n v="1"/>
    <n v="4"/>
    <n v="8"/>
    <n v="2.0794415420000001"/>
  </r>
  <r>
    <s v="SAS"/>
    <x v="2"/>
    <n v="0"/>
    <n v="0"/>
    <s v="CHI"/>
    <n v="0"/>
    <n v="33.630000000000003"/>
    <n v="5"/>
    <n v="14"/>
    <n v="1"/>
    <n v="7"/>
    <n v="0"/>
    <n v="0"/>
    <n v="0"/>
    <n v="4"/>
    <n v="5"/>
    <n v="2"/>
    <n v="3"/>
    <n v="4"/>
    <n v="0"/>
    <n v="11"/>
    <n v="2.397895273"/>
  </r>
  <r>
    <s v="MIL"/>
    <x v="0"/>
    <n v="0"/>
    <n v="1"/>
    <s v="TOR"/>
    <n v="1"/>
    <n v="15.95"/>
    <n v="2"/>
    <n v="3"/>
    <n v="1"/>
    <n v="2"/>
    <n v="0"/>
    <n v="0"/>
    <n v="3"/>
    <n v="1"/>
    <n v="3"/>
    <n v="0"/>
    <n v="3"/>
    <n v="2"/>
    <n v="1"/>
    <n v="5"/>
    <n v="1.609437912"/>
  </r>
  <r>
    <s v="MIL"/>
    <x v="0"/>
    <n v="0"/>
    <n v="1"/>
    <s v="TOR"/>
    <n v="1"/>
    <n v="18.350000000000001"/>
    <n v="4"/>
    <n v="8"/>
    <n v="0"/>
    <n v="2"/>
    <n v="2"/>
    <n v="2"/>
    <n v="0"/>
    <n v="4"/>
    <n v="3"/>
    <n v="0"/>
    <n v="0"/>
    <n v="1"/>
    <n v="1"/>
    <n v="10"/>
    <n v="2.3025850929999998"/>
  </r>
  <r>
    <s v="PHI"/>
    <x v="1"/>
    <n v="1"/>
    <n v="0"/>
    <s v="PHO"/>
    <n v="0"/>
    <n v="37.799999999999997"/>
    <n v="5"/>
    <n v="18"/>
    <n v="3"/>
    <n v="9"/>
    <n v="0"/>
    <n v="0"/>
    <n v="0"/>
    <n v="9"/>
    <n v="5"/>
    <n v="2"/>
    <n v="0"/>
    <n v="2"/>
    <n v="2"/>
    <n v="13"/>
    <n v="2.5649493570000002"/>
  </r>
  <r>
    <s v="SAC"/>
    <x v="0"/>
    <n v="0"/>
    <n v="1"/>
    <s v="MIA"/>
    <n v="1"/>
    <n v="9.48"/>
    <n v="2"/>
    <n v="4"/>
    <n v="0"/>
    <n v="1"/>
    <n v="1"/>
    <n v="2"/>
    <n v="2"/>
    <n v="2"/>
    <n v="3"/>
    <n v="0"/>
    <n v="2"/>
    <n v="0"/>
    <n v="1"/>
    <n v="5"/>
    <n v="1.609437912"/>
  </r>
  <r>
    <s v="MEM"/>
    <x v="1"/>
    <n v="1"/>
    <n v="0"/>
    <s v="DAL"/>
    <n v="1"/>
    <n v="22.5"/>
    <n v="2"/>
    <n v="6"/>
    <n v="0"/>
    <n v="3"/>
    <n v="1"/>
    <n v="1"/>
    <n v="3"/>
    <n v="10"/>
    <n v="2"/>
    <n v="0"/>
    <n v="0"/>
    <n v="0"/>
    <n v="1"/>
    <n v="5"/>
    <n v="1.609437912"/>
  </r>
  <r>
    <s v="SAS"/>
    <x v="2"/>
    <n v="0"/>
    <n v="0"/>
    <s v="CHI"/>
    <n v="0"/>
    <n v="18.850000000000001"/>
    <n v="4"/>
    <n v="9"/>
    <n v="1"/>
    <n v="2"/>
    <n v="1"/>
    <n v="2"/>
    <n v="1"/>
    <n v="0"/>
    <n v="6"/>
    <n v="1"/>
    <n v="0"/>
    <n v="2"/>
    <n v="3"/>
    <n v="10"/>
    <n v="2.3025850929999998"/>
  </r>
  <r>
    <s v="CHI"/>
    <x v="2"/>
    <n v="0"/>
    <n v="0"/>
    <s v="SAS"/>
    <n v="1"/>
    <n v="14.32"/>
    <n v="3"/>
    <n v="11"/>
    <n v="1"/>
    <n v="6"/>
    <n v="2"/>
    <n v="2"/>
    <n v="5"/>
    <n v="3"/>
    <n v="1"/>
    <n v="0"/>
    <n v="0"/>
    <n v="0"/>
    <n v="0"/>
    <n v="9"/>
    <n v="2.1972245770000001"/>
  </r>
  <r>
    <s v="NYK"/>
    <x v="0"/>
    <n v="0"/>
    <n v="1"/>
    <s v="ORL"/>
    <n v="0"/>
    <n v="35.43"/>
    <n v="4"/>
    <n v="11"/>
    <n v="0"/>
    <n v="3"/>
    <n v="1"/>
    <n v="2"/>
    <n v="3"/>
    <n v="1"/>
    <n v="3"/>
    <n v="1"/>
    <n v="1"/>
    <n v="1"/>
    <n v="1"/>
    <n v="9"/>
    <n v="2.1972245770000001"/>
  </r>
  <r>
    <s v="PHO"/>
    <x v="0"/>
    <n v="0"/>
    <n v="1"/>
    <s v="PHI"/>
    <n v="1"/>
    <n v="21"/>
    <n v="4"/>
    <n v="6"/>
    <n v="0"/>
    <n v="1"/>
    <n v="0"/>
    <n v="0"/>
    <n v="2"/>
    <n v="4"/>
    <n v="3"/>
    <n v="0"/>
    <n v="0"/>
    <n v="2"/>
    <n v="2"/>
    <n v="8"/>
    <n v="2.0794415420000001"/>
  </r>
  <r>
    <s v="DET"/>
    <x v="2"/>
    <n v="0"/>
    <n v="0"/>
    <s v="POR"/>
    <n v="1"/>
    <n v="21.47"/>
    <n v="3"/>
    <n v="8"/>
    <n v="2"/>
    <n v="5"/>
    <n v="2"/>
    <n v="3"/>
    <n v="3"/>
    <n v="3"/>
    <n v="0"/>
    <n v="1"/>
    <n v="0"/>
    <n v="2"/>
    <n v="0"/>
    <n v="10"/>
    <n v="2.3025850929999998"/>
  </r>
  <r>
    <s v="PHO"/>
    <x v="0"/>
    <n v="0"/>
    <n v="1"/>
    <s v="PHI"/>
    <n v="1"/>
    <n v="12.63"/>
    <n v="1"/>
    <n v="1"/>
    <n v="0"/>
    <n v="0"/>
    <n v="0"/>
    <n v="0"/>
    <n v="1"/>
    <n v="6"/>
    <n v="2"/>
    <n v="1"/>
    <n v="2"/>
    <n v="0"/>
    <n v="2"/>
    <n v="2"/>
    <n v="0.69314718099999995"/>
  </r>
  <r>
    <s v="IND"/>
    <x v="2"/>
    <n v="0"/>
    <n v="0"/>
    <s v="BRK"/>
    <n v="1"/>
    <n v="31.27"/>
    <n v="3"/>
    <n v="8"/>
    <n v="1"/>
    <n v="4"/>
    <n v="1"/>
    <n v="2"/>
    <n v="0"/>
    <n v="5"/>
    <n v="3"/>
    <n v="2"/>
    <n v="0"/>
    <n v="1"/>
    <n v="2"/>
    <n v="8"/>
    <n v="2.0794415420000001"/>
  </r>
  <r>
    <s v="DET"/>
    <x v="2"/>
    <n v="0"/>
    <n v="0"/>
    <s v="POR"/>
    <n v="1"/>
    <n v="14.77"/>
    <n v="3"/>
    <n v="4"/>
    <n v="0"/>
    <n v="1"/>
    <n v="2"/>
    <n v="2"/>
    <n v="1"/>
    <n v="1"/>
    <n v="1"/>
    <n v="2"/>
    <n v="1"/>
    <n v="2"/>
    <n v="5"/>
    <n v="8"/>
    <n v="2.0794415420000001"/>
  </r>
  <r>
    <s v="TOR"/>
    <x v="2"/>
    <n v="0"/>
    <n v="0"/>
    <s v="MIL"/>
    <n v="0"/>
    <n v="29.97"/>
    <n v="3"/>
    <n v="10"/>
    <n v="1"/>
    <n v="5"/>
    <n v="4"/>
    <n v="4"/>
    <n v="0"/>
    <n v="1"/>
    <n v="3"/>
    <n v="2"/>
    <n v="0"/>
    <n v="2"/>
    <n v="2"/>
    <n v="11"/>
    <n v="2.397895273"/>
  </r>
  <r>
    <s v="NYK"/>
    <x v="0"/>
    <n v="0"/>
    <n v="1"/>
    <s v="ORL"/>
    <n v="0"/>
    <n v="22.45"/>
    <n v="5"/>
    <n v="6"/>
    <n v="0"/>
    <n v="0"/>
    <n v="0"/>
    <n v="0"/>
    <n v="1"/>
    <n v="1"/>
    <n v="0"/>
    <n v="0"/>
    <n v="0"/>
    <n v="1"/>
    <n v="3"/>
    <n v="10"/>
    <n v="2.3025850929999998"/>
  </r>
  <r>
    <s v="SAS"/>
    <x v="2"/>
    <n v="0"/>
    <n v="0"/>
    <s v="CHI"/>
    <n v="0"/>
    <n v="21.78"/>
    <n v="5"/>
    <n v="10"/>
    <n v="1"/>
    <n v="4"/>
    <n v="0"/>
    <n v="2"/>
    <n v="1"/>
    <n v="2"/>
    <n v="1"/>
    <n v="1"/>
    <n v="0"/>
    <n v="1"/>
    <n v="2"/>
    <n v="11"/>
    <n v="2.397895273"/>
  </r>
  <r>
    <s v="LAC"/>
    <x v="2"/>
    <n v="0"/>
    <n v="0"/>
    <s v="MIN"/>
    <n v="0"/>
    <n v="20.37"/>
    <n v="3"/>
    <n v="9"/>
    <n v="1"/>
    <n v="2"/>
    <n v="2"/>
    <n v="2"/>
    <n v="4"/>
    <n v="0"/>
    <n v="1"/>
    <n v="0"/>
    <n v="0"/>
    <n v="0"/>
    <n v="3"/>
    <n v="9"/>
    <n v="2.1972245770000001"/>
  </r>
  <r>
    <s v="TOR"/>
    <x v="2"/>
    <n v="0"/>
    <n v="0"/>
    <s v="MIL"/>
    <n v="0"/>
    <n v="27.28"/>
    <n v="3"/>
    <n v="12"/>
    <n v="3"/>
    <n v="9"/>
    <n v="2"/>
    <n v="2"/>
    <n v="1"/>
    <n v="2"/>
    <n v="3"/>
    <n v="0"/>
    <n v="1"/>
    <n v="1"/>
    <n v="2"/>
    <n v="11"/>
    <n v="2.397895273"/>
  </r>
  <r>
    <s v="DAL"/>
    <x v="1"/>
    <n v="1"/>
    <n v="0"/>
    <s v="MEM"/>
    <n v="0"/>
    <n v="26.02"/>
    <n v="4"/>
    <n v="13"/>
    <n v="1"/>
    <n v="6"/>
    <n v="0"/>
    <n v="0"/>
    <n v="0"/>
    <n v="6"/>
    <n v="6"/>
    <n v="1"/>
    <n v="0"/>
    <n v="2"/>
    <n v="1"/>
    <n v="9"/>
    <n v="2.1972245770000001"/>
  </r>
  <r>
    <s v="DET"/>
    <x v="2"/>
    <n v="0"/>
    <n v="0"/>
    <s v="POR"/>
    <n v="1"/>
    <n v="15.33"/>
    <n v="1"/>
    <n v="6"/>
    <n v="0"/>
    <n v="3"/>
    <n v="2"/>
    <n v="2"/>
    <n v="0"/>
    <n v="3"/>
    <n v="5"/>
    <n v="1"/>
    <n v="1"/>
    <n v="0"/>
    <n v="1"/>
    <n v="4"/>
    <n v="1.386294361"/>
  </r>
  <r>
    <s v="SAS"/>
    <x v="2"/>
    <n v="0"/>
    <n v="0"/>
    <s v="CHI"/>
    <n v="0"/>
    <n v="12.48"/>
    <n v="1"/>
    <n v="1"/>
    <n v="0"/>
    <n v="0"/>
    <n v="0"/>
    <n v="0"/>
    <n v="2"/>
    <n v="2"/>
    <n v="2"/>
    <n v="2"/>
    <n v="0"/>
    <n v="1"/>
    <n v="1"/>
    <n v="2"/>
    <n v="0.69314718099999995"/>
  </r>
  <r>
    <s v="CHI"/>
    <x v="2"/>
    <n v="0"/>
    <n v="0"/>
    <s v="SAS"/>
    <n v="1"/>
    <n v="24.12"/>
    <n v="2"/>
    <n v="4"/>
    <n v="1"/>
    <n v="3"/>
    <n v="0"/>
    <n v="0"/>
    <n v="1"/>
    <n v="3"/>
    <n v="2"/>
    <n v="3"/>
    <n v="0"/>
    <n v="3"/>
    <n v="1"/>
    <n v="5"/>
    <n v="1.609437912"/>
  </r>
  <r>
    <s v="PHO"/>
    <x v="0"/>
    <n v="0"/>
    <n v="1"/>
    <s v="PHI"/>
    <n v="1"/>
    <n v="22.35"/>
    <n v="2"/>
    <n v="4"/>
    <n v="1"/>
    <n v="1"/>
    <n v="2"/>
    <n v="2"/>
    <n v="0"/>
    <n v="0"/>
    <n v="2"/>
    <n v="0"/>
    <n v="0"/>
    <n v="0"/>
    <n v="2"/>
    <n v="7"/>
    <n v="1.9459101489999999"/>
  </r>
  <r>
    <s v="NYK"/>
    <x v="0"/>
    <n v="0"/>
    <n v="1"/>
    <s v="ORL"/>
    <n v="0"/>
    <n v="29.47"/>
    <n v="2"/>
    <n v="4"/>
    <n v="0"/>
    <n v="0"/>
    <n v="0"/>
    <n v="0"/>
    <n v="2"/>
    <n v="8"/>
    <n v="2"/>
    <n v="0"/>
    <n v="1"/>
    <n v="2"/>
    <n v="1"/>
    <n v="4"/>
    <n v="1.386294361"/>
  </r>
  <r>
    <s v="BRK"/>
    <x v="2"/>
    <n v="0"/>
    <n v="0"/>
    <s v="IND"/>
    <n v="0"/>
    <n v="30.95"/>
    <n v="4"/>
    <n v="11"/>
    <n v="0"/>
    <n v="4"/>
    <n v="0"/>
    <n v="0"/>
    <n v="4"/>
    <n v="0"/>
    <n v="3"/>
    <n v="0"/>
    <n v="0"/>
    <n v="1"/>
    <n v="1"/>
    <n v="8"/>
    <n v="2.0794415420000001"/>
  </r>
  <r>
    <s v="PHO"/>
    <x v="0"/>
    <n v="0"/>
    <n v="1"/>
    <s v="PHI"/>
    <n v="1"/>
    <n v="37.92"/>
    <n v="3"/>
    <n v="16"/>
    <n v="1"/>
    <n v="5"/>
    <n v="3"/>
    <n v="6"/>
    <n v="0"/>
    <n v="4"/>
    <n v="10"/>
    <n v="2"/>
    <n v="0"/>
    <n v="3"/>
    <n v="2"/>
    <n v="10"/>
    <n v="2.3025850929999998"/>
  </r>
  <r>
    <s v="MEM"/>
    <x v="1"/>
    <n v="1"/>
    <n v="0"/>
    <s v="DAL"/>
    <n v="1"/>
    <n v="27.47"/>
    <n v="1"/>
    <n v="4"/>
    <n v="0"/>
    <n v="2"/>
    <n v="5"/>
    <n v="6"/>
    <n v="0"/>
    <n v="2"/>
    <n v="4"/>
    <n v="0"/>
    <n v="0"/>
    <n v="2"/>
    <n v="1"/>
    <n v="7"/>
    <n v="1.9459101489999999"/>
  </r>
  <r>
    <s v="MIA"/>
    <x v="2"/>
    <n v="0"/>
    <n v="0"/>
    <s v="SAC"/>
    <n v="0"/>
    <n v="13.05"/>
    <n v="2"/>
    <n v="3"/>
    <n v="0"/>
    <n v="1"/>
    <n v="2"/>
    <n v="4"/>
    <n v="0"/>
    <n v="3"/>
    <n v="1"/>
    <n v="0"/>
    <n v="1"/>
    <n v="0"/>
    <n v="3"/>
    <n v="6"/>
    <n v="1.791759469"/>
  </r>
  <r>
    <s v="BRK"/>
    <x v="2"/>
    <n v="0"/>
    <n v="0"/>
    <s v="IND"/>
    <n v="0"/>
    <n v="28.82"/>
    <n v="4"/>
    <n v="15"/>
    <n v="3"/>
    <n v="10"/>
    <n v="3"/>
    <n v="3"/>
    <n v="1"/>
    <n v="3"/>
    <n v="1"/>
    <n v="0"/>
    <n v="0"/>
    <n v="1"/>
    <n v="4"/>
    <n v="14"/>
    <n v="2.63905733"/>
  </r>
  <r>
    <s v="ORL"/>
    <x v="2"/>
    <n v="0"/>
    <n v="0"/>
    <s v="NYK"/>
    <n v="1"/>
    <n v="36.15"/>
    <n v="4"/>
    <n v="12"/>
    <n v="0"/>
    <n v="7"/>
    <n v="0"/>
    <n v="0"/>
    <n v="1"/>
    <n v="5"/>
    <n v="2"/>
    <n v="0"/>
    <n v="0"/>
    <n v="0"/>
    <n v="0"/>
    <n v="8"/>
    <n v="2.0794415420000001"/>
  </r>
  <r>
    <s v="TOR"/>
    <x v="2"/>
    <n v="0"/>
    <n v="0"/>
    <s v="MIL"/>
    <n v="0"/>
    <n v="6.6"/>
    <n v="1"/>
    <n v="1"/>
    <n v="1"/>
    <n v="1"/>
    <n v="2"/>
    <n v="2"/>
    <n v="1"/>
    <n v="0"/>
    <n v="0"/>
    <n v="0"/>
    <n v="0"/>
    <n v="0"/>
    <n v="2"/>
    <n v="5"/>
    <n v="1.609437912"/>
  </r>
  <r>
    <s v="MIA"/>
    <x v="2"/>
    <n v="0"/>
    <n v="0"/>
    <s v="SAC"/>
    <n v="0"/>
    <n v="24.95"/>
    <n v="3"/>
    <n v="8"/>
    <n v="2"/>
    <n v="7"/>
    <n v="0"/>
    <n v="0"/>
    <n v="0"/>
    <n v="2"/>
    <n v="4"/>
    <n v="0"/>
    <n v="0"/>
    <n v="2"/>
    <n v="1"/>
    <n v="8"/>
    <n v="2.0794415420000001"/>
  </r>
  <r>
    <s v="CHI"/>
    <x v="2"/>
    <n v="0"/>
    <n v="0"/>
    <s v="SAS"/>
    <n v="1"/>
    <n v="31.27"/>
    <n v="3"/>
    <n v="12"/>
    <n v="0"/>
    <n v="2"/>
    <n v="0"/>
    <n v="0"/>
    <n v="2"/>
    <n v="5"/>
    <n v="3"/>
    <n v="2"/>
    <n v="1"/>
    <n v="2"/>
    <n v="0"/>
    <n v="6"/>
    <n v="1.791759469"/>
  </r>
  <r>
    <s v="BRK"/>
    <x v="2"/>
    <n v="0"/>
    <n v="0"/>
    <s v="IND"/>
    <n v="0"/>
    <n v="17.68"/>
    <n v="4"/>
    <n v="9"/>
    <n v="1"/>
    <n v="2"/>
    <n v="0"/>
    <n v="0"/>
    <n v="0"/>
    <n v="0"/>
    <n v="0"/>
    <n v="0"/>
    <n v="0"/>
    <n v="0"/>
    <n v="0"/>
    <n v="9"/>
    <n v="2.1972245770000001"/>
  </r>
  <r>
    <s v="BRK"/>
    <x v="2"/>
    <n v="0"/>
    <n v="0"/>
    <s v="IND"/>
    <n v="0"/>
    <n v="23.98"/>
    <n v="4"/>
    <n v="7"/>
    <n v="0"/>
    <n v="1"/>
    <n v="0"/>
    <n v="2"/>
    <n v="0"/>
    <n v="6"/>
    <n v="1"/>
    <n v="0"/>
    <n v="1"/>
    <n v="2"/>
    <n v="2"/>
    <n v="8"/>
    <n v="2.0794415420000001"/>
  </r>
  <r>
    <s v="PHO"/>
    <x v="0"/>
    <n v="0"/>
    <n v="1"/>
    <s v="PHI"/>
    <n v="1"/>
    <n v="14.45"/>
    <n v="2"/>
    <n v="3"/>
    <n v="1"/>
    <n v="1"/>
    <n v="1"/>
    <n v="2"/>
    <n v="0"/>
    <n v="1"/>
    <n v="0"/>
    <n v="1"/>
    <n v="0"/>
    <n v="1"/>
    <n v="1"/>
    <n v="6"/>
    <n v="1.791759469"/>
  </r>
  <r>
    <s v="TOR"/>
    <x v="2"/>
    <n v="0"/>
    <n v="0"/>
    <s v="MIL"/>
    <n v="0"/>
    <n v="18.03"/>
    <n v="1"/>
    <n v="6"/>
    <n v="0"/>
    <n v="2"/>
    <n v="1"/>
    <n v="2"/>
    <n v="1"/>
    <n v="1"/>
    <n v="6"/>
    <n v="2"/>
    <n v="0"/>
    <n v="1"/>
    <n v="2"/>
    <n v="3"/>
    <n v="1.0986122890000001"/>
  </r>
  <r>
    <s v="PHI"/>
    <x v="1"/>
    <n v="1"/>
    <n v="0"/>
    <s v="PHO"/>
    <n v="0"/>
    <n v="13.43"/>
    <n v="1"/>
    <n v="2"/>
    <n v="1"/>
    <n v="1"/>
    <n v="0"/>
    <n v="0"/>
    <n v="2"/>
    <n v="1"/>
    <n v="0"/>
    <n v="0"/>
    <n v="1"/>
    <n v="0"/>
    <n v="1"/>
    <n v="3"/>
    <n v="1.0986122890000001"/>
  </r>
  <r>
    <s v="TOR"/>
    <x v="2"/>
    <n v="0"/>
    <n v="0"/>
    <s v="MIL"/>
    <n v="0"/>
    <n v="11.25"/>
    <n v="3"/>
    <n v="5"/>
    <n v="2"/>
    <n v="3"/>
    <n v="0"/>
    <n v="1"/>
    <n v="1"/>
    <n v="1"/>
    <n v="1"/>
    <n v="0"/>
    <n v="0"/>
    <n v="3"/>
    <n v="0"/>
    <n v="8"/>
    <n v="2.0794415420000001"/>
  </r>
  <r>
    <s v="ORL"/>
    <x v="2"/>
    <n v="0"/>
    <n v="0"/>
    <s v="NYK"/>
    <n v="1"/>
    <n v="15.73"/>
    <n v="4"/>
    <n v="7"/>
    <n v="1"/>
    <n v="3"/>
    <n v="0"/>
    <n v="0"/>
    <n v="0"/>
    <n v="1"/>
    <n v="0"/>
    <n v="0"/>
    <n v="0"/>
    <n v="1"/>
    <n v="3"/>
    <n v="9"/>
    <n v="2.1972245770000001"/>
  </r>
  <r>
    <s v="DAL"/>
    <x v="1"/>
    <n v="1"/>
    <n v="0"/>
    <s v="MEM"/>
    <n v="0"/>
    <n v="6.4"/>
    <n v="1"/>
    <n v="2"/>
    <n v="0"/>
    <n v="0"/>
    <n v="0"/>
    <n v="0"/>
    <n v="4"/>
    <n v="1"/>
    <n v="1"/>
    <n v="0"/>
    <n v="0"/>
    <n v="1"/>
    <n v="0"/>
    <n v="2"/>
    <n v="0.69314718099999995"/>
  </r>
  <r>
    <s v="BRK"/>
    <x v="2"/>
    <n v="0"/>
    <n v="0"/>
    <s v="IND"/>
    <n v="0"/>
    <n v="25.58"/>
    <n v="2"/>
    <n v="10"/>
    <n v="0"/>
    <n v="1"/>
    <n v="0"/>
    <n v="0"/>
    <n v="2"/>
    <n v="5"/>
    <n v="3"/>
    <n v="2"/>
    <n v="1"/>
    <n v="1"/>
    <n v="2"/>
    <n v="4"/>
    <n v="1.386294361"/>
  </r>
  <r>
    <s v="LAC"/>
    <x v="2"/>
    <n v="0"/>
    <n v="0"/>
    <s v="MIN"/>
    <n v="0"/>
    <n v="9.83"/>
    <n v="1"/>
    <n v="2"/>
    <n v="1"/>
    <n v="2"/>
    <n v="0"/>
    <n v="0"/>
    <n v="0"/>
    <n v="0"/>
    <n v="1"/>
    <n v="1"/>
    <n v="0"/>
    <n v="0"/>
    <n v="0"/>
    <n v="3"/>
    <n v="1.0986122890000001"/>
  </r>
  <r>
    <s v="PHO"/>
    <x v="0"/>
    <n v="0"/>
    <n v="1"/>
    <s v="PHI"/>
    <n v="1"/>
    <n v="14.35"/>
    <n v="1"/>
    <n v="2"/>
    <n v="0"/>
    <n v="0"/>
    <n v="3"/>
    <n v="4"/>
    <n v="1"/>
    <n v="6"/>
    <n v="1"/>
    <n v="0"/>
    <n v="0"/>
    <n v="2"/>
    <n v="3"/>
    <n v="5"/>
    <n v="1.609437912"/>
  </r>
  <r>
    <s v="NYK"/>
    <x v="0"/>
    <n v="0"/>
    <n v="1"/>
    <s v="ORL"/>
    <n v="0"/>
    <n v="12.05"/>
    <n v="2"/>
    <n v="7"/>
    <n v="2"/>
    <n v="5"/>
    <n v="2"/>
    <n v="2"/>
    <n v="1"/>
    <n v="0"/>
    <n v="2"/>
    <n v="0"/>
    <n v="0"/>
    <n v="2"/>
    <n v="1"/>
    <n v="8"/>
    <n v="2.0794415420000001"/>
  </r>
  <r>
    <s v="DAL"/>
    <x v="1"/>
    <n v="1"/>
    <n v="0"/>
    <s v="MEM"/>
    <n v="0"/>
    <n v="29.57"/>
    <n v="2"/>
    <n v="3"/>
    <n v="2"/>
    <n v="2"/>
    <n v="0"/>
    <n v="0"/>
    <n v="0"/>
    <n v="1"/>
    <n v="3"/>
    <n v="0"/>
    <n v="0"/>
    <n v="2"/>
    <n v="4"/>
    <n v="6"/>
    <n v="1.791759469"/>
  </r>
  <r>
    <s v="SAC"/>
    <x v="0"/>
    <n v="0"/>
    <n v="1"/>
    <s v="MIA"/>
    <n v="1"/>
    <n v="15.15"/>
    <n v="3"/>
    <n v="8"/>
    <n v="1"/>
    <n v="4"/>
    <n v="0"/>
    <n v="0"/>
    <n v="0"/>
    <n v="2"/>
    <n v="1"/>
    <n v="1"/>
    <n v="0"/>
    <n v="1"/>
    <n v="1"/>
    <n v="7"/>
    <n v="1.9459101489999999"/>
  </r>
  <r>
    <s v="LAC"/>
    <x v="2"/>
    <n v="0"/>
    <n v="0"/>
    <s v="MIN"/>
    <n v="0"/>
    <n v="20.68"/>
    <n v="3"/>
    <n v="11"/>
    <n v="2"/>
    <n v="5"/>
    <n v="0"/>
    <n v="0"/>
    <n v="1"/>
    <n v="1"/>
    <n v="2"/>
    <n v="1"/>
    <n v="0"/>
    <n v="1"/>
    <n v="1"/>
    <n v="8"/>
    <n v="2.0794415420000001"/>
  </r>
  <r>
    <s v="MIL"/>
    <x v="0"/>
    <n v="0"/>
    <n v="1"/>
    <s v="TOR"/>
    <n v="1"/>
    <n v="5.35"/>
    <n v="1"/>
    <n v="1"/>
    <n v="1"/>
    <n v="1"/>
    <n v="0"/>
    <n v="0"/>
    <n v="1"/>
    <n v="1"/>
    <n v="0"/>
    <n v="0"/>
    <n v="0"/>
    <n v="0"/>
    <n v="1"/>
    <n v="3"/>
    <n v="1.0986122890000001"/>
  </r>
  <r>
    <s v="PHO"/>
    <x v="0"/>
    <n v="0"/>
    <n v="1"/>
    <s v="PHI"/>
    <n v="1"/>
    <n v="19.579999999999998"/>
    <n v="2"/>
    <n v="7"/>
    <n v="1"/>
    <n v="5"/>
    <n v="0"/>
    <n v="0"/>
    <n v="0"/>
    <n v="3"/>
    <n v="2"/>
    <n v="1"/>
    <n v="0"/>
    <n v="1"/>
    <n v="0"/>
    <n v="5"/>
    <n v="1.609437912"/>
  </r>
  <r>
    <s v="PHO"/>
    <x v="0"/>
    <n v="0"/>
    <n v="1"/>
    <s v="PHI"/>
    <n v="1"/>
    <n v="6.52"/>
    <n v="1"/>
    <n v="2"/>
    <n v="1"/>
    <n v="2"/>
    <n v="0"/>
    <n v="0"/>
    <n v="0"/>
    <n v="3"/>
    <n v="1"/>
    <n v="0"/>
    <n v="0"/>
    <n v="0"/>
    <n v="1"/>
    <n v="3"/>
    <n v="1.0986122890000001"/>
  </r>
  <r>
    <s v="IND"/>
    <x v="2"/>
    <n v="0"/>
    <n v="0"/>
    <s v="BRK"/>
    <n v="1"/>
    <n v="10.75"/>
    <n v="2"/>
    <n v="4"/>
    <n v="0"/>
    <n v="1"/>
    <n v="0"/>
    <n v="0"/>
    <n v="0"/>
    <n v="3"/>
    <n v="1"/>
    <n v="0"/>
    <n v="0"/>
    <n v="0"/>
    <n v="1"/>
    <n v="4"/>
    <n v="1.386294361"/>
  </r>
  <r>
    <s v="DAL"/>
    <x v="1"/>
    <n v="1"/>
    <n v="0"/>
    <s v="MEM"/>
    <n v="0"/>
    <n v="7.83"/>
    <n v="2"/>
    <n v="3"/>
    <n v="0"/>
    <n v="0"/>
    <n v="1"/>
    <n v="3"/>
    <n v="0"/>
    <n v="1"/>
    <n v="0"/>
    <n v="0"/>
    <n v="1"/>
    <n v="0"/>
    <n v="2"/>
    <n v="5"/>
    <n v="1.609437912"/>
  </r>
  <r>
    <s v="SAC"/>
    <x v="0"/>
    <n v="0"/>
    <n v="1"/>
    <s v="MIA"/>
    <n v="1"/>
    <n v="23.42"/>
    <n v="2"/>
    <n v="8"/>
    <n v="1"/>
    <n v="5"/>
    <n v="1"/>
    <n v="2"/>
    <n v="2"/>
    <n v="4"/>
    <n v="1"/>
    <n v="0"/>
    <n v="0"/>
    <n v="1"/>
    <n v="0"/>
    <n v="6"/>
    <n v="1.791759469"/>
  </r>
  <r>
    <s v="PHI"/>
    <x v="1"/>
    <n v="1"/>
    <n v="0"/>
    <s v="PHO"/>
    <n v="0"/>
    <n v="11.2"/>
    <n v="1"/>
    <n v="2"/>
    <n v="0"/>
    <n v="0"/>
    <n v="2"/>
    <n v="4"/>
    <n v="1"/>
    <n v="4"/>
    <n v="0"/>
    <n v="0"/>
    <n v="1"/>
    <n v="1"/>
    <n v="3"/>
    <n v="4"/>
    <n v="1.386294361"/>
  </r>
  <r>
    <s v="TOR"/>
    <x v="2"/>
    <n v="0"/>
    <n v="0"/>
    <s v="MIL"/>
    <n v="0"/>
    <n v="24.05"/>
    <n v="1"/>
    <n v="5"/>
    <n v="0"/>
    <n v="4"/>
    <n v="0"/>
    <n v="0"/>
    <n v="1"/>
    <n v="3"/>
    <n v="1"/>
    <n v="1"/>
    <n v="1"/>
    <n v="0"/>
    <n v="1"/>
    <n v="2"/>
    <n v="0.69314718099999995"/>
  </r>
  <r>
    <s v="DAL"/>
    <x v="1"/>
    <n v="1"/>
    <n v="0"/>
    <s v="MEM"/>
    <n v="0"/>
    <n v="22.53"/>
    <n v="2"/>
    <n v="3"/>
    <n v="0"/>
    <n v="1"/>
    <n v="0"/>
    <n v="0"/>
    <n v="0"/>
    <n v="2"/>
    <n v="1"/>
    <n v="0"/>
    <n v="1"/>
    <n v="1"/>
    <n v="3"/>
    <n v="4"/>
    <n v="1.386294361"/>
  </r>
  <r>
    <s v="TOR"/>
    <x v="2"/>
    <n v="0"/>
    <n v="0"/>
    <s v="MIL"/>
    <n v="0"/>
    <n v="10"/>
    <n v="1"/>
    <n v="4"/>
    <n v="0"/>
    <n v="1"/>
    <n v="1"/>
    <n v="2"/>
    <n v="0"/>
    <n v="1"/>
    <n v="2"/>
    <n v="1"/>
    <n v="0"/>
    <n v="0"/>
    <n v="1"/>
    <n v="3"/>
    <n v="1.0986122890000001"/>
  </r>
  <r>
    <s v="MIL"/>
    <x v="0"/>
    <n v="0"/>
    <n v="1"/>
    <s v="TOR"/>
    <n v="1"/>
    <n v="13.07"/>
    <n v="2"/>
    <n v="3"/>
    <n v="1"/>
    <n v="2"/>
    <n v="0"/>
    <n v="0"/>
    <n v="0"/>
    <n v="0"/>
    <n v="1"/>
    <n v="0"/>
    <n v="0"/>
    <n v="0"/>
    <n v="5"/>
    <n v="5"/>
    <n v="1.609437912"/>
  </r>
  <r>
    <s v="MEM"/>
    <x v="1"/>
    <n v="1"/>
    <n v="0"/>
    <s v="DAL"/>
    <n v="1"/>
    <n v="14.88"/>
    <n v="3"/>
    <n v="7"/>
    <n v="0"/>
    <n v="0"/>
    <n v="0"/>
    <n v="1"/>
    <n v="0"/>
    <n v="2"/>
    <n v="1"/>
    <n v="1"/>
    <n v="1"/>
    <n v="1"/>
    <n v="4"/>
    <n v="6"/>
    <n v="1.791759469"/>
  </r>
  <r>
    <s v="MIL"/>
    <x v="0"/>
    <n v="0"/>
    <n v="1"/>
    <s v="TOR"/>
    <n v="1"/>
    <n v="3.93"/>
    <n v="1"/>
    <n v="2"/>
    <n v="1"/>
    <n v="2"/>
    <n v="0"/>
    <n v="0"/>
    <n v="0"/>
    <n v="0"/>
    <n v="0"/>
    <n v="0"/>
    <n v="1"/>
    <n v="0"/>
    <n v="1"/>
    <n v="3"/>
    <n v="1.0986122890000001"/>
  </r>
  <r>
    <s v="TOR"/>
    <x v="2"/>
    <n v="0"/>
    <n v="0"/>
    <s v="MIL"/>
    <n v="0"/>
    <n v="16.97"/>
    <n v="1"/>
    <n v="3"/>
    <n v="0"/>
    <n v="1"/>
    <n v="1"/>
    <n v="1"/>
    <n v="1"/>
    <n v="2"/>
    <n v="0"/>
    <n v="1"/>
    <n v="0"/>
    <n v="1"/>
    <n v="2"/>
    <n v="3"/>
    <n v="1.0986122890000001"/>
  </r>
  <r>
    <s v="LAC"/>
    <x v="2"/>
    <n v="0"/>
    <n v="0"/>
    <s v="MIN"/>
    <n v="0"/>
    <n v="12.97"/>
    <n v="1"/>
    <n v="2"/>
    <n v="1"/>
    <n v="2"/>
    <n v="0"/>
    <n v="0"/>
    <n v="0"/>
    <n v="3"/>
    <n v="0"/>
    <n v="1"/>
    <n v="0"/>
    <n v="1"/>
    <n v="3"/>
    <n v="3"/>
    <n v="1.0986122890000001"/>
  </r>
  <r>
    <s v="MEM"/>
    <x v="1"/>
    <n v="1"/>
    <n v="0"/>
    <s v="DAL"/>
    <n v="1"/>
    <n v="13.25"/>
    <n v="2"/>
    <n v="4"/>
    <n v="0"/>
    <n v="1"/>
    <n v="0"/>
    <n v="0"/>
    <n v="2"/>
    <n v="1"/>
    <n v="0"/>
    <n v="0"/>
    <n v="2"/>
    <n v="3"/>
    <n v="1"/>
    <n v="4"/>
    <n v="1.386294361"/>
  </r>
  <r>
    <s v="IND"/>
    <x v="2"/>
    <n v="0"/>
    <n v="0"/>
    <s v="BRK"/>
    <n v="1"/>
    <n v="2.7"/>
    <n v="1"/>
    <n v="1"/>
    <n v="0"/>
    <n v="0"/>
    <n v="0"/>
    <n v="0"/>
    <n v="0"/>
    <n v="0"/>
    <n v="0"/>
    <n v="0"/>
    <n v="0"/>
    <n v="0"/>
    <n v="0"/>
    <n v="2"/>
    <n v="0.69314718099999995"/>
  </r>
  <r>
    <s v="MIL"/>
    <x v="0"/>
    <n v="0"/>
    <n v="1"/>
    <s v="TOR"/>
    <n v="1"/>
    <n v="6.6"/>
    <n v="1"/>
    <n v="2"/>
    <n v="0"/>
    <n v="0"/>
    <n v="0"/>
    <n v="0"/>
    <n v="0"/>
    <n v="1"/>
    <n v="1"/>
    <n v="0"/>
    <n v="0"/>
    <n v="0"/>
    <n v="1"/>
    <n v="2"/>
    <n v="0.69314718099999995"/>
  </r>
  <r>
    <s v="MEM"/>
    <x v="1"/>
    <n v="1"/>
    <n v="0"/>
    <s v="DAL"/>
    <n v="1"/>
    <n v="10.220000000000001"/>
    <n v="1"/>
    <n v="3"/>
    <n v="1"/>
    <n v="3"/>
    <n v="0"/>
    <n v="0"/>
    <n v="0"/>
    <n v="0"/>
    <n v="1"/>
    <n v="0"/>
    <n v="0"/>
    <n v="0"/>
    <n v="1"/>
    <n v="3"/>
    <n v="1.0986122890000001"/>
  </r>
  <r>
    <s v="DET"/>
    <x v="2"/>
    <n v="0"/>
    <n v="0"/>
    <s v="POR"/>
    <n v="1"/>
    <n v="14.47"/>
    <n v="1"/>
    <n v="7"/>
    <n v="0"/>
    <n v="3"/>
    <n v="0"/>
    <n v="0"/>
    <n v="5"/>
    <n v="1"/>
    <n v="0"/>
    <n v="0"/>
    <n v="2"/>
    <n v="0"/>
    <n v="3"/>
    <n v="2"/>
    <n v="0.69314718099999995"/>
  </r>
  <r>
    <s v="POR"/>
    <x v="2"/>
    <n v="0"/>
    <n v="0"/>
    <s v="DET"/>
    <n v="0"/>
    <n v="13.38"/>
    <n v="2"/>
    <n v="6"/>
    <n v="0"/>
    <n v="1"/>
    <n v="0"/>
    <n v="1"/>
    <n v="1"/>
    <n v="4"/>
    <n v="1"/>
    <n v="0"/>
    <n v="0"/>
    <n v="1"/>
    <n v="2"/>
    <n v="4"/>
    <n v="1.386294361"/>
  </r>
  <r>
    <s v="BRK"/>
    <x v="2"/>
    <n v="0"/>
    <n v="0"/>
    <s v="IND"/>
    <n v="0"/>
    <n v="2.7"/>
    <n v="1"/>
    <n v="3"/>
    <n v="1"/>
    <n v="3"/>
    <n v="0"/>
    <n v="0"/>
    <n v="0"/>
    <n v="0"/>
    <n v="0"/>
    <n v="0"/>
    <n v="0"/>
    <n v="0"/>
    <n v="1"/>
    <n v="3"/>
    <n v="1.0986122890000001"/>
  </r>
  <r>
    <s v="SAS"/>
    <x v="2"/>
    <n v="0"/>
    <n v="0"/>
    <s v="CHI"/>
    <n v="0"/>
    <n v="13.45"/>
    <n v="1"/>
    <n v="2"/>
    <n v="0"/>
    <n v="0"/>
    <n v="0"/>
    <n v="0"/>
    <n v="1"/>
    <n v="4"/>
    <n v="0"/>
    <n v="0"/>
    <n v="0"/>
    <n v="1"/>
    <n v="3"/>
    <n v="2"/>
    <n v="0.69314718099999995"/>
  </r>
  <r>
    <s v="CHI"/>
    <x v="2"/>
    <n v="0"/>
    <n v="0"/>
    <s v="SAS"/>
    <n v="1"/>
    <n v="12.22"/>
    <n v="0"/>
    <n v="3"/>
    <n v="0"/>
    <n v="2"/>
    <n v="0"/>
    <n v="0"/>
    <n v="1"/>
    <n v="0"/>
    <n v="1"/>
    <n v="0"/>
    <n v="2"/>
    <n v="0"/>
    <n v="0"/>
    <n v="0"/>
    <n v="0"/>
  </r>
  <r>
    <s v="MIN"/>
    <x v="1"/>
    <n v="1"/>
    <n v="0"/>
    <s v="LAC"/>
    <n v="1"/>
    <n v="15.15"/>
    <n v="1"/>
    <n v="5"/>
    <n v="1"/>
    <n v="3"/>
    <n v="0"/>
    <n v="0"/>
    <n v="1"/>
    <n v="1"/>
    <n v="2"/>
    <n v="0"/>
    <n v="1"/>
    <n v="2"/>
    <n v="1"/>
    <n v="3"/>
    <n v="1.0986122890000001"/>
  </r>
  <r>
    <s v="DAL"/>
    <x v="1"/>
    <n v="1"/>
    <n v="0"/>
    <s v="MEM"/>
    <n v="0"/>
    <n v="1.25"/>
    <n v="0"/>
    <n v="0"/>
    <n v="0"/>
    <n v="0"/>
    <n v="1"/>
    <n v="2"/>
    <n v="0"/>
    <n v="0"/>
    <n v="0"/>
    <n v="0"/>
    <n v="0"/>
    <n v="0"/>
    <n v="0"/>
    <n v="1"/>
    <n v="0"/>
  </r>
  <r>
    <s v="CHI"/>
    <x v="2"/>
    <n v="0"/>
    <n v="0"/>
    <s v="SAS"/>
    <n v="1"/>
    <n v="8.9499999999999993"/>
    <n v="0"/>
    <n v="0"/>
    <n v="0"/>
    <n v="0"/>
    <n v="0"/>
    <n v="0"/>
    <n v="0"/>
    <n v="1"/>
    <n v="0"/>
    <n v="0"/>
    <n v="0"/>
    <n v="0"/>
    <n v="0"/>
    <n v="0"/>
    <n v="0"/>
  </r>
  <r>
    <s v="LAC"/>
    <x v="2"/>
    <n v="0"/>
    <n v="0"/>
    <s v="MIN"/>
    <n v="0"/>
    <n v="21.02"/>
    <n v="1"/>
    <n v="5"/>
    <n v="0"/>
    <n v="4"/>
    <n v="0"/>
    <n v="0"/>
    <n v="1"/>
    <n v="1"/>
    <n v="0"/>
    <n v="0"/>
    <n v="2"/>
    <n v="0"/>
    <n v="3"/>
    <n v="2"/>
    <n v="0.69314718099999995"/>
  </r>
  <r>
    <s v="PHI"/>
    <x v="1"/>
    <n v="1"/>
    <n v="0"/>
    <s v="PHO"/>
    <n v="0"/>
    <n v="4.0999999999999996"/>
    <n v="0"/>
    <n v="0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LAC"/>
    <n v="1"/>
    <n v="0.02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BRK"/>
    <n v="1"/>
    <n v="1.6"/>
    <n v="0"/>
    <n v="0"/>
    <n v="0"/>
    <n v="0"/>
    <n v="0"/>
    <n v="0"/>
    <n v="0"/>
    <n v="0"/>
    <n v="0"/>
    <n v="0"/>
    <n v="0"/>
    <n v="0"/>
    <n v="0"/>
    <n v="0"/>
    <n v="0"/>
  </r>
  <r>
    <s v="SAC"/>
    <x v="0"/>
    <n v="0"/>
    <n v="1"/>
    <s v="MIA"/>
    <n v="1"/>
    <n v="1.63"/>
    <n v="0"/>
    <n v="0"/>
    <n v="0"/>
    <n v="0"/>
    <n v="0"/>
    <n v="0"/>
    <n v="0"/>
    <n v="0"/>
    <n v="0"/>
    <n v="0"/>
    <n v="0"/>
    <n v="0"/>
    <n v="0"/>
    <n v="0"/>
    <n v="0"/>
  </r>
  <r>
    <s v="DAL"/>
    <x v="1"/>
    <n v="1"/>
    <n v="0"/>
    <s v="MEM"/>
    <n v="0"/>
    <n v="1.25"/>
    <n v="0"/>
    <n v="0"/>
    <n v="0"/>
    <n v="0"/>
    <n v="0"/>
    <n v="0"/>
    <n v="0"/>
    <n v="0"/>
    <n v="0"/>
    <n v="0"/>
    <n v="0"/>
    <n v="0"/>
    <n v="0"/>
    <n v="0"/>
    <n v="0"/>
  </r>
  <r>
    <s v="MIL"/>
    <x v="0"/>
    <n v="0"/>
    <n v="1"/>
    <s v="TOR"/>
    <n v="1"/>
    <n v="6.27"/>
    <n v="0"/>
    <n v="2"/>
    <n v="0"/>
    <n v="0"/>
    <n v="1"/>
    <n v="2"/>
    <n v="1"/>
    <n v="1"/>
    <n v="1"/>
    <n v="0"/>
    <n v="0"/>
    <n v="1"/>
    <n v="0"/>
    <n v="1"/>
    <n v="0"/>
  </r>
  <r>
    <s v="DET"/>
    <x v="2"/>
    <n v="0"/>
    <n v="0"/>
    <s v="POR"/>
    <n v="1"/>
    <n v="28.88"/>
    <n v="1"/>
    <n v="10"/>
    <n v="1"/>
    <n v="9"/>
    <n v="2"/>
    <n v="4"/>
    <n v="1"/>
    <n v="2"/>
    <n v="1"/>
    <n v="2"/>
    <n v="0"/>
    <n v="1"/>
    <n v="2"/>
    <n v="5"/>
    <n v="1.609437912"/>
  </r>
  <r>
    <s v="MIL"/>
    <x v="0"/>
    <n v="0"/>
    <n v="1"/>
    <s v="TOR"/>
    <n v="1"/>
    <n v="6.6"/>
    <n v="1"/>
    <n v="3"/>
    <n v="0"/>
    <n v="2"/>
    <n v="0"/>
    <n v="0"/>
    <n v="0"/>
    <n v="0"/>
    <n v="0"/>
    <n v="0"/>
    <n v="1"/>
    <n v="1"/>
    <n v="1"/>
    <n v="2"/>
    <n v="0.69314718099999995"/>
  </r>
  <r>
    <s v="MIA"/>
    <x v="2"/>
    <n v="0"/>
    <n v="0"/>
    <s v="SAC"/>
    <n v="0"/>
    <n v="5.08"/>
    <n v="0"/>
    <n v="1"/>
    <n v="0"/>
    <n v="1"/>
    <n v="0"/>
    <n v="0"/>
    <n v="0"/>
    <n v="1"/>
    <n v="0"/>
    <n v="1"/>
    <n v="0"/>
    <n v="1"/>
    <n v="0"/>
    <n v="0"/>
    <n v="0"/>
  </r>
  <r>
    <s v="SAC"/>
    <x v="0"/>
    <n v="0"/>
    <n v="1"/>
    <s v="MIA"/>
    <n v="1"/>
    <n v="2.4"/>
    <n v="0"/>
    <n v="0"/>
    <n v="0"/>
    <n v="0"/>
    <n v="0"/>
    <n v="0"/>
    <n v="1"/>
    <n v="1"/>
    <n v="0"/>
    <n v="0"/>
    <n v="0"/>
    <n v="1"/>
    <n v="1"/>
    <n v="0"/>
    <n v="0"/>
  </r>
  <r>
    <s v="MIN"/>
    <x v="1"/>
    <n v="1"/>
    <n v="0"/>
    <s v="LAC"/>
    <n v="1"/>
    <n v="4.5199999999999996"/>
    <n v="0"/>
    <n v="1"/>
    <n v="0"/>
    <n v="1"/>
    <n v="0"/>
    <n v="0"/>
    <n v="0"/>
    <n v="0"/>
    <n v="1"/>
    <n v="1"/>
    <n v="0"/>
    <n v="1"/>
    <n v="1"/>
    <n v="0"/>
    <n v="0"/>
  </r>
  <r>
    <s v="MEM"/>
    <x v="1"/>
    <n v="1"/>
    <n v="0"/>
    <s v="DAL"/>
    <n v="1"/>
    <n v="2.2999999999999998"/>
    <n v="0"/>
    <n v="1"/>
    <n v="0"/>
    <n v="1"/>
    <n v="0"/>
    <n v="0"/>
    <n v="0"/>
    <n v="1"/>
    <n v="1"/>
    <n v="0"/>
    <n v="0"/>
    <n v="0"/>
    <n v="2"/>
    <n v="0"/>
    <n v="0"/>
  </r>
  <r>
    <s v="DET"/>
    <x v="2"/>
    <n v="0"/>
    <n v="0"/>
    <s v="POR"/>
    <n v="1"/>
    <n v="6.12"/>
    <n v="0"/>
    <n v="1"/>
    <n v="0"/>
    <n v="0"/>
    <n v="0"/>
    <n v="0"/>
    <n v="0"/>
    <n v="0"/>
    <n v="0"/>
    <n v="0"/>
    <n v="0"/>
    <n v="0"/>
    <n v="0"/>
    <n v="0"/>
    <n v="0"/>
  </r>
  <r>
    <s v="PHI"/>
    <x v="1"/>
    <n v="1"/>
    <n v="0"/>
    <s v="PHO"/>
    <n v="0"/>
    <n v="7.65"/>
    <n v="0"/>
    <n v="1"/>
    <n v="0"/>
    <n v="1"/>
    <n v="0"/>
    <n v="0"/>
    <n v="0"/>
    <n v="1"/>
    <n v="0"/>
    <n v="0"/>
    <n v="0"/>
    <n v="0"/>
    <n v="1"/>
    <n v="0"/>
    <n v="0"/>
  </r>
  <r>
    <s v="PHI"/>
    <x v="1"/>
    <n v="1"/>
    <n v="0"/>
    <s v="PHO"/>
    <n v="0"/>
    <n v="2.58"/>
    <n v="0"/>
    <n v="2"/>
    <n v="0"/>
    <n v="0"/>
    <n v="0"/>
    <n v="0"/>
    <n v="0"/>
    <n v="0"/>
    <n v="0"/>
    <n v="0"/>
    <n v="0"/>
    <n v="0"/>
    <n v="0"/>
    <n v="0"/>
    <n v="0"/>
  </r>
  <r>
    <s v="MIN"/>
    <x v="1"/>
    <n v="1"/>
    <n v="0"/>
    <s v="LAC"/>
    <n v="1"/>
    <n v="23.28"/>
    <n v="2"/>
    <n v="10"/>
    <n v="0"/>
    <n v="3"/>
    <n v="1"/>
    <n v="2"/>
    <n v="4"/>
    <n v="2"/>
    <n v="2"/>
    <n v="0"/>
    <n v="0"/>
    <n v="3"/>
    <n v="4"/>
    <n v="5"/>
    <n v="1.609437912"/>
  </r>
  <r>
    <s v="CHI"/>
    <x v="2"/>
    <n v="0"/>
    <n v="0"/>
    <s v="SAS"/>
    <n v="1"/>
    <n v="5.45"/>
    <n v="0"/>
    <n v="0"/>
    <n v="0"/>
    <n v="0"/>
    <n v="0"/>
    <n v="0"/>
    <n v="0"/>
    <n v="2"/>
    <n v="0"/>
    <n v="0"/>
    <n v="0"/>
    <n v="2"/>
    <n v="0"/>
    <n v="0"/>
    <n v="0"/>
  </r>
  <r>
    <s v="DET"/>
    <x v="2"/>
    <n v="0"/>
    <n v="0"/>
    <s v="POR"/>
    <n v="1"/>
    <n v="2.87"/>
    <n v="0"/>
    <n v="1"/>
    <n v="0"/>
    <n v="0"/>
    <n v="0"/>
    <n v="0"/>
    <n v="0"/>
    <n v="2"/>
    <n v="0"/>
    <n v="0"/>
    <n v="0"/>
    <n v="1"/>
    <n v="1"/>
    <n v="0"/>
    <n v="0"/>
  </r>
  <r>
    <s v="PHI"/>
    <x v="1"/>
    <n v="1"/>
    <n v="0"/>
    <s v="PHO"/>
    <n v="0"/>
    <n v="7.65"/>
    <n v="0"/>
    <n v="1"/>
    <n v="0"/>
    <n v="1"/>
    <n v="0"/>
    <n v="0"/>
    <n v="0"/>
    <n v="0"/>
    <n v="0"/>
    <n v="0"/>
    <n v="0"/>
    <n v="1"/>
    <n v="0"/>
    <n v="0"/>
    <n v="0"/>
  </r>
  <r>
    <s v="IND"/>
    <x v="2"/>
    <n v="0"/>
    <n v="0"/>
    <s v="BRK"/>
    <n v="1"/>
    <n v="19.95"/>
    <n v="0"/>
    <n v="3"/>
    <n v="0"/>
    <n v="2"/>
    <n v="0"/>
    <n v="0"/>
    <n v="0"/>
    <n v="2"/>
    <n v="1"/>
    <n v="0"/>
    <n v="0"/>
    <n v="1"/>
    <n v="1"/>
    <n v="0"/>
    <n v="0"/>
  </r>
  <r>
    <s v="POR"/>
    <x v="2"/>
    <n v="0"/>
    <n v="0"/>
    <s v="DET"/>
    <n v="0"/>
    <n v="19.22"/>
    <n v="0"/>
    <n v="2"/>
    <n v="0"/>
    <n v="1"/>
    <n v="0"/>
    <n v="0"/>
    <n v="1"/>
    <n v="0"/>
    <n v="3"/>
    <n v="0"/>
    <n v="0"/>
    <n v="4"/>
    <n v="0"/>
    <n v="0"/>
    <n v="0"/>
  </r>
  <r>
    <s v="ORL"/>
    <x v="2"/>
    <n v="0"/>
    <n v="0"/>
    <s v="NYK"/>
    <n v="1"/>
    <n v="5.45"/>
    <n v="0"/>
    <n v="2"/>
    <n v="0"/>
    <n v="2"/>
    <n v="0"/>
    <n v="0"/>
    <n v="0"/>
    <n v="0"/>
    <n v="0"/>
    <n v="0"/>
    <n v="0"/>
    <n v="0"/>
    <n v="3"/>
    <n v="0"/>
    <n v="0"/>
  </r>
  <r>
    <s v="ORL"/>
    <x v="2"/>
    <n v="0"/>
    <n v="0"/>
    <s v="NYK"/>
    <n v="1"/>
    <n v="15.98"/>
    <n v="0"/>
    <n v="3"/>
    <n v="0"/>
    <n v="3"/>
    <n v="0"/>
    <n v="0"/>
    <n v="0"/>
    <n v="1"/>
    <n v="1"/>
    <n v="0"/>
    <n v="0"/>
    <n v="1"/>
    <n v="2"/>
    <n v="0"/>
    <n v="0"/>
  </r>
  <r>
    <s v="NYK"/>
    <x v="0"/>
    <n v="0"/>
    <n v="1"/>
    <s v="ORL"/>
    <n v="0"/>
    <n v="20.6"/>
    <n v="0"/>
    <n v="3"/>
    <n v="0"/>
    <n v="3"/>
    <n v="0"/>
    <n v="0"/>
    <n v="0"/>
    <n v="1"/>
    <n v="1"/>
    <n v="0"/>
    <n v="0"/>
    <n v="1"/>
    <n v="2"/>
    <n v="0"/>
    <n v="0"/>
  </r>
  <r>
    <s v="PHO"/>
    <x v="0"/>
    <n v="0"/>
    <n v="1"/>
    <s v="CHO"/>
    <n v="0"/>
    <n v="38.979999999999997"/>
    <n v="14"/>
    <n v="25"/>
    <n v="2"/>
    <n v="8"/>
    <n v="9"/>
    <n v="9"/>
    <n v="1"/>
    <n v="5"/>
    <n v="10"/>
    <n v="0"/>
    <n v="0"/>
    <n v="3"/>
    <n v="2"/>
    <n v="39"/>
    <n v="3.6635616459999998"/>
  </r>
  <r>
    <s v="HOU"/>
    <x v="1"/>
    <n v="1"/>
    <n v="0"/>
    <s v="WAS"/>
    <n v="1"/>
    <n v="41.12"/>
    <n v="7"/>
    <n v="8"/>
    <n v="0"/>
    <n v="0"/>
    <n v="6"/>
    <n v="6"/>
    <n v="4"/>
    <n v="11"/>
    <n v="4"/>
    <n v="3"/>
    <n v="0"/>
    <n v="0"/>
    <n v="1"/>
    <n v="20"/>
    <n v="2.9957322739999999"/>
  </r>
  <r>
    <s v="CHO"/>
    <x v="1"/>
    <n v="1"/>
    <n v="0"/>
    <s v="PHO"/>
    <n v="1"/>
    <n v="35.15"/>
    <n v="12"/>
    <n v="28"/>
    <n v="5"/>
    <n v="16"/>
    <n v="3"/>
    <n v="5"/>
    <n v="5"/>
    <n v="5"/>
    <n v="7"/>
    <n v="4"/>
    <n v="0"/>
    <n v="1"/>
    <n v="3"/>
    <n v="32"/>
    <n v="3.4657359030000001"/>
  </r>
  <r>
    <s v="ATL"/>
    <x v="1"/>
    <n v="1"/>
    <n v="0"/>
    <s v="UTA"/>
    <n v="1"/>
    <n v="36.57"/>
    <n v="6"/>
    <n v="16"/>
    <n v="3"/>
    <n v="10"/>
    <n v="9"/>
    <n v="10"/>
    <n v="0"/>
    <n v="2"/>
    <n v="20"/>
    <n v="0"/>
    <n v="1"/>
    <n v="2"/>
    <n v="1"/>
    <n v="24"/>
    <n v="3.1780538300000001"/>
  </r>
  <r>
    <s v="NOP"/>
    <x v="1"/>
    <n v="1"/>
    <n v="0"/>
    <s v="MIN"/>
    <n v="0"/>
    <n v="33.72"/>
    <n v="12"/>
    <n v="20"/>
    <n v="2"/>
    <n v="8"/>
    <n v="3"/>
    <n v="6"/>
    <n v="0"/>
    <n v="2"/>
    <n v="6"/>
    <n v="6"/>
    <n v="1"/>
    <n v="2"/>
    <n v="2"/>
    <n v="29"/>
    <n v="3.3672958300000002"/>
  </r>
  <r>
    <s v="UTA"/>
    <x v="2"/>
    <n v="0"/>
    <n v="0"/>
    <s v="ATL"/>
    <n v="0"/>
    <n v="30.23"/>
    <n v="8"/>
    <n v="11"/>
    <n v="0"/>
    <n v="0"/>
    <n v="5"/>
    <n v="6"/>
    <n v="8"/>
    <n v="2"/>
    <n v="0"/>
    <n v="1"/>
    <n v="3"/>
    <n v="0"/>
    <n v="0"/>
    <n v="21"/>
    <n v="3.044522438"/>
  </r>
  <r>
    <s v="UTA"/>
    <x v="2"/>
    <n v="0"/>
    <n v="0"/>
    <s v="ATL"/>
    <n v="0"/>
    <n v="30.68"/>
    <n v="11"/>
    <n v="21"/>
    <n v="8"/>
    <n v="15"/>
    <n v="5"/>
    <n v="6"/>
    <n v="0"/>
    <n v="2"/>
    <n v="1"/>
    <n v="2"/>
    <n v="1"/>
    <n v="2"/>
    <n v="4"/>
    <n v="35"/>
    <n v="3.5553480610000001"/>
  </r>
  <r>
    <s v="BOS"/>
    <x v="0"/>
    <n v="0"/>
    <n v="1"/>
    <s v="DEN"/>
    <n v="1"/>
    <n v="34.1"/>
    <n v="9"/>
    <n v="18"/>
    <n v="1"/>
    <n v="3"/>
    <n v="6"/>
    <n v="8"/>
    <n v="5"/>
    <n v="6"/>
    <n v="3"/>
    <n v="2"/>
    <n v="1"/>
    <n v="1"/>
    <n v="1"/>
    <n v="25"/>
    <n v="3.218875825"/>
  </r>
  <r>
    <s v="HOU"/>
    <x v="1"/>
    <n v="1"/>
    <n v="0"/>
    <s v="WAS"/>
    <n v="1"/>
    <n v="30.12"/>
    <n v="10"/>
    <n v="22"/>
    <n v="7"/>
    <n v="15"/>
    <n v="2"/>
    <n v="2"/>
    <n v="2"/>
    <n v="6"/>
    <n v="2"/>
    <n v="2"/>
    <n v="0"/>
    <n v="1"/>
    <n v="0"/>
    <n v="29"/>
    <n v="3.3672958300000002"/>
  </r>
  <r>
    <s v="MIN"/>
    <x v="1"/>
    <n v="1"/>
    <n v="0"/>
    <s v="NOP"/>
    <n v="1"/>
    <n v="38.380000000000003"/>
    <n v="10"/>
    <n v="21"/>
    <n v="7"/>
    <n v="11"/>
    <n v="5"/>
    <n v="6"/>
    <n v="1"/>
    <n v="8"/>
    <n v="3"/>
    <n v="2"/>
    <n v="0"/>
    <n v="4"/>
    <n v="3"/>
    <n v="32"/>
    <n v="3.4657359030000001"/>
  </r>
  <r>
    <s v="BOS"/>
    <x v="0"/>
    <n v="0"/>
    <n v="1"/>
    <s v="DEN"/>
    <n v="1"/>
    <n v="37.979999999999997"/>
    <n v="11"/>
    <n v="23"/>
    <n v="1"/>
    <n v="9"/>
    <n v="6"/>
    <n v="6"/>
    <n v="0"/>
    <n v="4"/>
    <n v="6"/>
    <n v="1"/>
    <n v="2"/>
    <n v="2"/>
    <n v="2"/>
    <n v="29"/>
    <n v="3.3672958300000002"/>
  </r>
  <r>
    <s v="HOU"/>
    <x v="1"/>
    <n v="1"/>
    <n v="0"/>
    <s v="WAS"/>
    <n v="1"/>
    <n v="38.049999999999997"/>
    <n v="7"/>
    <n v="15"/>
    <n v="2"/>
    <n v="9"/>
    <n v="3"/>
    <n v="3"/>
    <n v="1"/>
    <n v="0"/>
    <n v="12"/>
    <n v="4"/>
    <n v="1"/>
    <n v="2"/>
    <n v="3"/>
    <n v="19"/>
    <n v="2.9444389790000001"/>
  </r>
  <r>
    <s v="DAL"/>
    <x v="1"/>
    <n v="1"/>
    <n v="0"/>
    <s v="LAL"/>
    <n v="1"/>
    <n v="29.15"/>
    <n v="8"/>
    <n v="17"/>
    <n v="6"/>
    <n v="11"/>
    <n v="1"/>
    <n v="2"/>
    <n v="1"/>
    <n v="8"/>
    <n v="6"/>
    <n v="1"/>
    <n v="0"/>
    <n v="0"/>
    <n v="2"/>
    <n v="23"/>
    <n v="3.1354942160000001"/>
  </r>
  <r>
    <s v="MIA"/>
    <x v="2"/>
    <n v="0"/>
    <n v="0"/>
    <s v="GSW"/>
    <n v="1"/>
    <n v="29.8"/>
    <n v="9"/>
    <n v="14"/>
    <n v="1"/>
    <n v="1"/>
    <n v="0"/>
    <n v="1"/>
    <n v="3"/>
    <n v="6"/>
    <n v="5"/>
    <n v="2"/>
    <n v="1"/>
    <n v="1"/>
    <n v="1"/>
    <n v="19"/>
    <n v="2.9444389790000001"/>
  </r>
  <r>
    <s v="BOS"/>
    <x v="0"/>
    <n v="0"/>
    <n v="1"/>
    <s v="DEN"/>
    <n v="1"/>
    <n v="32.119999999999997"/>
    <n v="6"/>
    <n v="12"/>
    <n v="3"/>
    <n v="7"/>
    <n v="4"/>
    <n v="4"/>
    <n v="0"/>
    <n v="3"/>
    <n v="7"/>
    <n v="2"/>
    <n v="1"/>
    <n v="0"/>
    <n v="1"/>
    <n v="19"/>
    <n v="2.9444389790000001"/>
  </r>
  <r>
    <s v="WAS"/>
    <x v="2"/>
    <n v="0"/>
    <n v="0"/>
    <s v="HOU"/>
    <n v="0"/>
    <n v="32.83"/>
    <n v="7"/>
    <n v="10"/>
    <n v="5"/>
    <n v="7"/>
    <n v="4"/>
    <n v="5"/>
    <n v="2"/>
    <n v="2"/>
    <n v="3"/>
    <n v="0"/>
    <n v="0"/>
    <n v="1"/>
    <n v="1"/>
    <n v="23"/>
    <n v="3.1354942160000001"/>
  </r>
  <r>
    <s v="HOU"/>
    <x v="1"/>
    <n v="1"/>
    <n v="0"/>
    <s v="WAS"/>
    <n v="1"/>
    <n v="29.68"/>
    <n v="12"/>
    <n v="23"/>
    <n v="0"/>
    <n v="2"/>
    <n v="2"/>
    <n v="2"/>
    <n v="4"/>
    <n v="6"/>
    <n v="6"/>
    <n v="2"/>
    <n v="0"/>
    <n v="4"/>
    <n v="2"/>
    <n v="26"/>
    <n v="3.2580965380000002"/>
  </r>
  <r>
    <s v="GSW"/>
    <x v="2"/>
    <n v="0"/>
    <n v="0"/>
    <s v="MIA"/>
    <n v="0"/>
    <n v="35.43"/>
    <n v="9"/>
    <n v="12"/>
    <n v="0"/>
    <n v="0"/>
    <n v="1"/>
    <n v="1"/>
    <n v="3"/>
    <n v="4"/>
    <n v="0"/>
    <n v="2"/>
    <n v="1"/>
    <n v="0"/>
    <n v="0"/>
    <n v="19"/>
    <n v="2.9444389790000001"/>
  </r>
  <r>
    <s v="GSW"/>
    <x v="2"/>
    <n v="0"/>
    <n v="0"/>
    <s v="MIA"/>
    <n v="0"/>
    <n v="33.4"/>
    <n v="11"/>
    <n v="22"/>
    <n v="8"/>
    <n v="17"/>
    <n v="1"/>
    <n v="1"/>
    <n v="0"/>
    <n v="7"/>
    <n v="0"/>
    <n v="1"/>
    <n v="2"/>
    <n v="4"/>
    <n v="2"/>
    <n v="31"/>
    <n v="3.4339872040000001"/>
  </r>
  <r>
    <s v="LAL"/>
    <x v="0"/>
    <n v="0"/>
    <n v="1"/>
    <s v="DAL"/>
    <n v="0"/>
    <n v="34.869999999999997"/>
    <n v="6"/>
    <n v="12"/>
    <n v="1"/>
    <n v="4"/>
    <n v="5"/>
    <n v="6"/>
    <n v="0"/>
    <n v="10"/>
    <n v="8"/>
    <n v="1"/>
    <n v="0"/>
    <n v="2"/>
    <n v="0"/>
    <n v="18"/>
    <n v="2.8903717580000001"/>
  </r>
  <r>
    <s v="ATL"/>
    <x v="1"/>
    <n v="1"/>
    <n v="0"/>
    <s v="UTA"/>
    <n v="1"/>
    <n v="35.18"/>
    <n v="7"/>
    <n v="12"/>
    <n v="2"/>
    <n v="4"/>
    <n v="0"/>
    <n v="0"/>
    <n v="1"/>
    <n v="5"/>
    <n v="7"/>
    <n v="2"/>
    <n v="2"/>
    <n v="1"/>
    <n v="4"/>
    <n v="16"/>
    <n v="2.7725887220000001"/>
  </r>
  <r>
    <s v="NOP"/>
    <x v="1"/>
    <n v="1"/>
    <n v="0"/>
    <s v="MIN"/>
    <n v="0"/>
    <n v="27.67"/>
    <n v="9"/>
    <n v="15"/>
    <n v="0"/>
    <n v="2"/>
    <n v="4"/>
    <n v="9"/>
    <n v="4"/>
    <n v="2"/>
    <n v="4"/>
    <n v="3"/>
    <n v="1"/>
    <n v="4"/>
    <n v="3"/>
    <n v="22"/>
    <n v="3.091042453"/>
  </r>
  <r>
    <s v="PHO"/>
    <x v="0"/>
    <n v="0"/>
    <n v="1"/>
    <s v="CHO"/>
    <n v="0"/>
    <n v="36.33"/>
    <n v="8"/>
    <n v="18"/>
    <n v="1"/>
    <n v="6"/>
    <n v="9"/>
    <n v="10"/>
    <n v="1"/>
    <n v="5"/>
    <n v="2"/>
    <n v="0"/>
    <n v="1"/>
    <n v="2"/>
    <n v="2"/>
    <n v="26"/>
    <n v="3.2580965380000002"/>
  </r>
  <r>
    <s v="DEN"/>
    <x v="0"/>
    <n v="0"/>
    <n v="1"/>
    <s v="BOS"/>
    <n v="0"/>
    <n v="33.43"/>
    <n v="9"/>
    <n v="18"/>
    <n v="4"/>
    <n v="9"/>
    <n v="4"/>
    <n v="5"/>
    <n v="3"/>
    <n v="6"/>
    <n v="6"/>
    <n v="1"/>
    <n v="1"/>
    <n v="8"/>
    <n v="2"/>
    <n v="26"/>
    <n v="3.2580965380000002"/>
  </r>
  <r>
    <s v="DAL"/>
    <x v="1"/>
    <n v="1"/>
    <n v="0"/>
    <s v="LAL"/>
    <n v="1"/>
    <n v="39.28"/>
    <n v="9"/>
    <n v="14"/>
    <n v="3"/>
    <n v="3"/>
    <n v="1"/>
    <n v="2"/>
    <n v="1"/>
    <n v="7"/>
    <n v="0"/>
    <n v="1"/>
    <n v="0"/>
    <n v="1"/>
    <n v="2"/>
    <n v="22"/>
    <n v="3.091042453"/>
  </r>
  <r>
    <s v="DAL"/>
    <x v="1"/>
    <n v="1"/>
    <n v="0"/>
    <s v="LAL"/>
    <n v="1"/>
    <n v="35.17"/>
    <n v="8"/>
    <n v="15"/>
    <n v="1"/>
    <n v="5"/>
    <n v="2"/>
    <n v="2"/>
    <n v="1"/>
    <n v="5"/>
    <n v="8"/>
    <n v="1"/>
    <n v="0"/>
    <n v="3"/>
    <n v="1"/>
    <n v="19"/>
    <n v="2.9444389790000001"/>
  </r>
  <r>
    <s v="UTA"/>
    <x v="2"/>
    <n v="0"/>
    <n v="0"/>
    <s v="ATL"/>
    <n v="0"/>
    <n v="30.62"/>
    <n v="7"/>
    <n v="16"/>
    <n v="2"/>
    <n v="3"/>
    <n v="8"/>
    <n v="9"/>
    <n v="2"/>
    <n v="2"/>
    <n v="3"/>
    <n v="0"/>
    <n v="0"/>
    <n v="1"/>
    <n v="3"/>
    <n v="24"/>
    <n v="3.1780538300000001"/>
  </r>
  <r>
    <s v="CHO"/>
    <x v="1"/>
    <n v="1"/>
    <n v="0"/>
    <s v="PHO"/>
    <n v="1"/>
    <n v="25.3"/>
    <n v="4"/>
    <n v="6"/>
    <n v="0"/>
    <n v="0"/>
    <n v="7"/>
    <n v="8"/>
    <n v="5"/>
    <n v="7"/>
    <n v="0"/>
    <n v="0"/>
    <n v="3"/>
    <n v="2"/>
    <n v="2"/>
    <n v="15"/>
    <n v="2.7080502009999998"/>
  </r>
  <r>
    <s v="ATL"/>
    <x v="1"/>
    <n v="1"/>
    <n v="0"/>
    <s v="UTA"/>
    <n v="1"/>
    <n v="25.25"/>
    <n v="9"/>
    <n v="11"/>
    <n v="0"/>
    <n v="0"/>
    <n v="0"/>
    <n v="0"/>
    <n v="2"/>
    <n v="4"/>
    <n v="0"/>
    <n v="0"/>
    <n v="3"/>
    <n v="1"/>
    <n v="2"/>
    <n v="18"/>
    <n v="2.8903717580000001"/>
  </r>
  <r>
    <s v="CHO"/>
    <x v="1"/>
    <n v="1"/>
    <n v="0"/>
    <s v="PHO"/>
    <n v="1"/>
    <n v="36.770000000000003"/>
    <n v="8"/>
    <n v="17"/>
    <n v="2"/>
    <n v="5"/>
    <n v="3"/>
    <n v="3"/>
    <n v="1"/>
    <n v="6"/>
    <n v="3"/>
    <n v="2"/>
    <n v="0"/>
    <n v="1"/>
    <n v="4"/>
    <n v="21"/>
    <n v="3.044522438"/>
  </r>
  <r>
    <s v="LAL"/>
    <x v="0"/>
    <n v="0"/>
    <n v="1"/>
    <s v="DAL"/>
    <n v="0"/>
    <n v="35.25"/>
    <n v="7"/>
    <n v="18"/>
    <n v="0"/>
    <n v="2"/>
    <n v="7"/>
    <n v="9"/>
    <n v="2"/>
    <n v="10"/>
    <n v="3"/>
    <n v="0"/>
    <n v="2"/>
    <n v="2"/>
    <n v="1"/>
    <n v="21"/>
    <n v="3.044522438"/>
  </r>
  <r>
    <s v="HOU"/>
    <x v="1"/>
    <n v="1"/>
    <n v="0"/>
    <s v="WAS"/>
    <n v="1"/>
    <n v="17.88"/>
    <n v="6"/>
    <n v="8"/>
    <n v="3"/>
    <n v="3"/>
    <n v="2"/>
    <n v="2"/>
    <n v="1"/>
    <n v="0"/>
    <n v="0"/>
    <n v="1"/>
    <n v="0"/>
    <n v="0"/>
    <n v="0"/>
    <n v="17"/>
    <n v="2.8332133439999998"/>
  </r>
  <r>
    <s v="MIA"/>
    <x v="2"/>
    <n v="0"/>
    <n v="0"/>
    <s v="GSW"/>
    <n v="1"/>
    <n v="34.22"/>
    <n v="8"/>
    <n v="17"/>
    <n v="2"/>
    <n v="8"/>
    <n v="2"/>
    <n v="3"/>
    <n v="1"/>
    <n v="5"/>
    <n v="4"/>
    <n v="1"/>
    <n v="0"/>
    <n v="2"/>
    <n v="0"/>
    <n v="20"/>
    <n v="2.9957322739999999"/>
  </r>
  <r>
    <s v="DEN"/>
    <x v="0"/>
    <n v="0"/>
    <n v="1"/>
    <s v="BOS"/>
    <n v="0"/>
    <n v="39.200000000000003"/>
    <n v="8"/>
    <n v="17"/>
    <n v="1"/>
    <n v="5"/>
    <n v="2"/>
    <n v="2"/>
    <n v="2"/>
    <n v="2"/>
    <n v="4"/>
    <n v="2"/>
    <n v="0"/>
    <n v="1"/>
    <n v="3"/>
    <n v="19"/>
    <n v="2.9444389790000001"/>
  </r>
  <r>
    <s v="MIA"/>
    <x v="2"/>
    <n v="0"/>
    <n v="0"/>
    <s v="GSW"/>
    <n v="1"/>
    <n v="21.07"/>
    <n v="4"/>
    <n v="6"/>
    <n v="4"/>
    <n v="5"/>
    <n v="0"/>
    <n v="0"/>
    <n v="0"/>
    <n v="1"/>
    <n v="8"/>
    <n v="1"/>
    <n v="0"/>
    <n v="1"/>
    <n v="2"/>
    <n v="12"/>
    <n v="2.4849066500000001"/>
  </r>
  <r>
    <s v="MIN"/>
    <x v="1"/>
    <n v="1"/>
    <n v="0"/>
    <s v="NOP"/>
    <n v="1"/>
    <n v="35.42"/>
    <n v="3"/>
    <n v="4"/>
    <n v="0"/>
    <n v="0"/>
    <n v="1"/>
    <n v="2"/>
    <n v="2"/>
    <n v="12"/>
    <n v="4"/>
    <n v="0"/>
    <n v="6"/>
    <n v="2"/>
    <n v="4"/>
    <n v="7"/>
    <n v="1.9459101489999999"/>
  </r>
  <r>
    <s v="DEN"/>
    <x v="0"/>
    <n v="0"/>
    <n v="1"/>
    <s v="BOS"/>
    <n v="0"/>
    <n v="26.92"/>
    <n v="8"/>
    <n v="15"/>
    <n v="3"/>
    <n v="6"/>
    <n v="0"/>
    <n v="0"/>
    <n v="1"/>
    <n v="1"/>
    <n v="2"/>
    <n v="1"/>
    <n v="0"/>
    <n v="1"/>
    <n v="2"/>
    <n v="19"/>
    <n v="2.9444389790000001"/>
  </r>
  <r>
    <s v="DEN"/>
    <x v="0"/>
    <n v="0"/>
    <n v="1"/>
    <s v="BOS"/>
    <n v="0"/>
    <n v="33.68"/>
    <n v="5"/>
    <n v="9"/>
    <n v="2"/>
    <n v="3"/>
    <n v="2"/>
    <n v="2"/>
    <n v="2"/>
    <n v="2"/>
    <n v="0"/>
    <n v="1"/>
    <n v="4"/>
    <n v="1"/>
    <n v="3"/>
    <n v="14"/>
    <n v="2.63905733"/>
  </r>
  <r>
    <s v="WAS"/>
    <x v="2"/>
    <n v="0"/>
    <n v="0"/>
    <s v="HOU"/>
    <n v="0"/>
    <n v="21.65"/>
    <n v="7"/>
    <n v="11"/>
    <n v="0"/>
    <n v="0"/>
    <n v="4"/>
    <n v="4"/>
    <n v="1"/>
    <n v="3"/>
    <n v="1"/>
    <n v="0"/>
    <n v="0"/>
    <n v="2"/>
    <n v="2"/>
    <n v="18"/>
    <n v="2.8903717580000001"/>
  </r>
  <r>
    <s v="DAL"/>
    <x v="1"/>
    <n v="1"/>
    <n v="0"/>
    <s v="LAL"/>
    <n v="1"/>
    <n v="22.05"/>
    <n v="6"/>
    <n v="11"/>
    <n v="3"/>
    <n v="6"/>
    <n v="0"/>
    <n v="0"/>
    <n v="1"/>
    <n v="2"/>
    <n v="2"/>
    <n v="1"/>
    <n v="0"/>
    <n v="0"/>
    <n v="3"/>
    <n v="15"/>
    <n v="2.7080502009999998"/>
  </r>
  <r>
    <s v="BOS"/>
    <x v="0"/>
    <n v="0"/>
    <n v="1"/>
    <s v="DEN"/>
    <n v="1"/>
    <n v="33.700000000000003"/>
    <n v="3"/>
    <n v="5"/>
    <n v="3"/>
    <n v="5"/>
    <n v="0"/>
    <n v="0"/>
    <n v="2"/>
    <n v="5"/>
    <n v="0"/>
    <n v="4"/>
    <n v="0"/>
    <n v="1"/>
    <n v="1"/>
    <n v="9"/>
    <n v="2.1972245770000001"/>
  </r>
  <r>
    <s v="MIA"/>
    <x v="2"/>
    <n v="0"/>
    <n v="0"/>
    <s v="GSW"/>
    <n v="1"/>
    <n v="28.52"/>
    <n v="7"/>
    <n v="12"/>
    <n v="1"/>
    <n v="3"/>
    <n v="3"/>
    <n v="4"/>
    <n v="2"/>
    <n v="3"/>
    <n v="1"/>
    <n v="0"/>
    <n v="0"/>
    <n v="3"/>
    <n v="0"/>
    <n v="18"/>
    <n v="2.8903717580000001"/>
  </r>
  <r>
    <s v="WAS"/>
    <x v="2"/>
    <n v="0"/>
    <n v="0"/>
    <s v="HOU"/>
    <n v="0"/>
    <n v="34.07"/>
    <n v="4"/>
    <n v="8"/>
    <n v="4"/>
    <n v="6"/>
    <n v="0"/>
    <n v="1"/>
    <n v="1"/>
    <n v="3"/>
    <n v="5"/>
    <n v="0"/>
    <n v="0"/>
    <n v="0"/>
    <n v="2"/>
    <n v="12"/>
    <n v="2.4849066500000001"/>
  </r>
  <r>
    <s v="DEN"/>
    <x v="0"/>
    <n v="0"/>
    <n v="1"/>
    <s v="BOS"/>
    <n v="0"/>
    <n v="35.93"/>
    <n v="5"/>
    <n v="13"/>
    <n v="2"/>
    <n v="7"/>
    <n v="3"/>
    <n v="4"/>
    <n v="1"/>
    <n v="9"/>
    <n v="3"/>
    <n v="0"/>
    <n v="0"/>
    <n v="1"/>
    <n v="1"/>
    <n v="15"/>
    <n v="2.7080502009999998"/>
  </r>
  <r>
    <s v="ATL"/>
    <x v="1"/>
    <n v="1"/>
    <n v="0"/>
    <s v="UTA"/>
    <n v="1"/>
    <n v="22.23"/>
    <n v="5"/>
    <n v="6"/>
    <n v="3"/>
    <n v="4"/>
    <n v="0"/>
    <n v="0"/>
    <n v="0"/>
    <n v="4"/>
    <n v="0"/>
    <n v="1"/>
    <n v="0"/>
    <n v="0"/>
    <n v="4"/>
    <n v="13"/>
    <n v="2.5649493570000002"/>
  </r>
  <r>
    <s v="MIN"/>
    <x v="1"/>
    <n v="1"/>
    <n v="0"/>
    <s v="NOP"/>
    <n v="1"/>
    <n v="35.32"/>
    <n v="6"/>
    <n v="11"/>
    <n v="1"/>
    <n v="4"/>
    <n v="3"/>
    <n v="5"/>
    <n v="0"/>
    <n v="6"/>
    <n v="3"/>
    <n v="2"/>
    <n v="0"/>
    <n v="3"/>
    <n v="4"/>
    <n v="16"/>
    <n v="2.7725887220000001"/>
  </r>
  <r>
    <s v="MIA"/>
    <x v="2"/>
    <n v="0"/>
    <n v="0"/>
    <s v="GSW"/>
    <n v="1"/>
    <n v="26.33"/>
    <n v="4"/>
    <n v="14"/>
    <n v="3"/>
    <n v="9"/>
    <n v="3"/>
    <n v="3"/>
    <n v="0"/>
    <n v="8"/>
    <n v="3"/>
    <n v="1"/>
    <n v="0"/>
    <n v="0"/>
    <n v="1"/>
    <n v="14"/>
    <n v="2.63905733"/>
  </r>
  <r>
    <s v="GSW"/>
    <x v="2"/>
    <n v="0"/>
    <n v="0"/>
    <s v="MIA"/>
    <n v="0"/>
    <n v="23.95"/>
    <n v="4"/>
    <n v="12"/>
    <n v="2"/>
    <n v="9"/>
    <n v="1"/>
    <n v="2"/>
    <n v="1"/>
    <n v="7"/>
    <n v="5"/>
    <n v="1"/>
    <n v="0"/>
    <n v="0"/>
    <n v="1"/>
    <n v="11"/>
    <n v="2.397895273"/>
  </r>
  <r>
    <s v="GSW"/>
    <x v="2"/>
    <n v="0"/>
    <n v="0"/>
    <s v="MIA"/>
    <n v="0"/>
    <n v="26.88"/>
    <n v="3"/>
    <n v="9"/>
    <n v="0"/>
    <n v="3"/>
    <n v="1"/>
    <n v="1"/>
    <n v="1"/>
    <n v="9"/>
    <n v="10"/>
    <n v="0"/>
    <n v="0"/>
    <n v="1"/>
    <n v="2"/>
    <n v="7"/>
    <n v="1.9459101489999999"/>
  </r>
  <r>
    <s v="BOS"/>
    <x v="0"/>
    <n v="0"/>
    <n v="1"/>
    <s v="DEN"/>
    <n v="1"/>
    <n v="38.450000000000003"/>
    <n v="6"/>
    <n v="13"/>
    <n v="0"/>
    <n v="1"/>
    <n v="2"/>
    <n v="2"/>
    <n v="0"/>
    <n v="8"/>
    <n v="8"/>
    <n v="0"/>
    <n v="0"/>
    <n v="4"/>
    <n v="3"/>
    <n v="14"/>
    <n v="2.63905733"/>
  </r>
  <r>
    <s v="MIN"/>
    <x v="1"/>
    <n v="1"/>
    <n v="0"/>
    <s v="NOP"/>
    <n v="1"/>
    <n v="24.73"/>
    <n v="2"/>
    <n v="4"/>
    <n v="1"/>
    <n v="3"/>
    <n v="3"/>
    <n v="4"/>
    <n v="1"/>
    <n v="3"/>
    <n v="6"/>
    <n v="0"/>
    <n v="0"/>
    <n v="1"/>
    <n v="1"/>
    <n v="8"/>
    <n v="2.0794415420000001"/>
  </r>
  <r>
    <s v="UTA"/>
    <x v="2"/>
    <n v="0"/>
    <n v="0"/>
    <s v="ATL"/>
    <n v="0"/>
    <n v="18.12"/>
    <n v="5"/>
    <n v="14"/>
    <n v="3"/>
    <n v="9"/>
    <n v="0"/>
    <n v="0"/>
    <n v="0"/>
    <n v="1"/>
    <n v="2"/>
    <n v="3"/>
    <n v="0"/>
    <n v="0"/>
    <n v="0"/>
    <n v="13"/>
    <n v="2.5649493570000002"/>
  </r>
  <r>
    <s v="WAS"/>
    <x v="2"/>
    <n v="0"/>
    <n v="0"/>
    <s v="HOU"/>
    <n v="0"/>
    <n v="21.65"/>
    <n v="5"/>
    <n v="11"/>
    <n v="2"/>
    <n v="4"/>
    <n v="2"/>
    <n v="2"/>
    <n v="0"/>
    <n v="0"/>
    <n v="5"/>
    <n v="1"/>
    <n v="1"/>
    <n v="3"/>
    <n v="2"/>
    <n v="14"/>
    <n v="2.63905733"/>
  </r>
  <r>
    <s v="LAL"/>
    <x v="0"/>
    <n v="0"/>
    <n v="1"/>
    <s v="DAL"/>
    <n v="0"/>
    <n v="32.08"/>
    <n v="5"/>
    <n v="14"/>
    <n v="4"/>
    <n v="11"/>
    <n v="1"/>
    <n v="2"/>
    <n v="0"/>
    <n v="2"/>
    <n v="1"/>
    <n v="3"/>
    <n v="0"/>
    <n v="1"/>
    <n v="1"/>
    <n v="15"/>
    <n v="2.7080502009999998"/>
  </r>
  <r>
    <s v="ATL"/>
    <x v="1"/>
    <n v="1"/>
    <n v="0"/>
    <s v="UTA"/>
    <n v="1"/>
    <n v="27.43"/>
    <n v="5"/>
    <n v="11"/>
    <n v="4"/>
    <n v="7"/>
    <n v="3"/>
    <n v="5"/>
    <n v="1"/>
    <n v="3"/>
    <n v="1"/>
    <n v="0"/>
    <n v="0"/>
    <n v="2"/>
    <n v="3"/>
    <n v="17"/>
    <n v="2.8332133439999998"/>
  </r>
  <r>
    <s v="MIA"/>
    <x v="2"/>
    <n v="0"/>
    <n v="0"/>
    <s v="GSW"/>
    <n v="1"/>
    <n v="24.67"/>
    <n v="3"/>
    <n v="6"/>
    <n v="3"/>
    <n v="6"/>
    <n v="2"/>
    <n v="3"/>
    <n v="0"/>
    <n v="4"/>
    <n v="0"/>
    <n v="1"/>
    <n v="0"/>
    <n v="0"/>
    <n v="1"/>
    <n v="11"/>
    <n v="2.397895273"/>
  </r>
  <r>
    <s v="LAL"/>
    <x v="0"/>
    <n v="0"/>
    <n v="1"/>
    <s v="DAL"/>
    <n v="0"/>
    <n v="30.38"/>
    <n v="5"/>
    <n v="9"/>
    <n v="1"/>
    <n v="4"/>
    <n v="1"/>
    <n v="1"/>
    <n v="1"/>
    <n v="0"/>
    <n v="3"/>
    <n v="1"/>
    <n v="1"/>
    <n v="2"/>
    <n v="2"/>
    <n v="12"/>
    <n v="2.4849066500000001"/>
  </r>
  <r>
    <s v="LAL"/>
    <x v="0"/>
    <n v="0"/>
    <n v="1"/>
    <s v="DAL"/>
    <n v="0"/>
    <n v="28.47"/>
    <n v="3"/>
    <n v="4"/>
    <n v="3"/>
    <n v="4"/>
    <n v="2"/>
    <n v="2"/>
    <n v="0"/>
    <n v="3"/>
    <n v="0"/>
    <n v="0"/>
    <n v="0"/>
    <n v="1"/>
    <n v="1"/>
    <n v="11"/>
    <n v="2.397895273"/>
  </r>
  <r>
    <s v="ATL"/>
    <x v="1"/>
    <n v="1"/>
    <n v="0"/>
    <s v="UTA"/>
    <n v="1"/>
    <n v="23.88"/>
    <n v="6"/>
    <n v="14"/>
    <n v="2"/>
    <n v="4"/>
    <n v="0"/>
    <n v="0"/>
    <n v="3"/>
    <n v="3"/>
    <n v="0"/>
    <n v="0"/>
    <n v="0"/>
    <n v="0"/>
    <n v="2"/>
    <n v="14"/>
    <n v="2.63905733"/>
  </r>
  <r>
    <s v="MIN"/>
    <x v="1"/>
    <n v="1"/>
    <n v="0"/>
    <s v="NOP"/>
    <n v="1"/>
    <n v="28.7"/>
    <n v="4"/>
    <n v="12"/>
    <n v="2"/>
    <n v="8"/>
    <n v="0"/>
    <n v="0"/>
    <n v="0"/>
    <n v="2"/>
    <n v="7"/>
    <n v="3"/>
    <n v="0"/>
    <n v="3"/>
    <n v="0"/>
    <n v="10"/>
    <n v="2.3025850929999998"/>
  </r>
  <r>
    <s v="MIA"/>
    <x v="2"/>
    <n v="0"/>
    <n v="0"/>
    <s v="GSW"/>
    <n v="1"/>
    <n v="23.33"/>
    <n v="2"/>
    <n v="4"/>
    <n v="1"/>
    <n v="3"/>
    <n v="0"/>
    <n v="0"/>
    <n v="1"/>
    <n v="5"/>
    <n v="5"/>
    <n v="0"/>
    <n v="0"/>
    <n v="0"/>
    <n v="0"/>
    <n v="5"/>
    <n v="1.609437912"/>
  </r>
  <r>
    <s v="UTA"/>
    <x v="2"/>
    <n v="0"/>
    <n v="0"/>
    <s v="ATL"/>
    <n v="0"/>
    <n v="24.9"/>
    <n v="4"/>
    <n v="11"/>
    <n v="3"/>
    <n v="8"/>
    <n v="0"/>
    <n v="0"/>
    <n v="1"/>
    <n v="3"/>
    <n v="4"/>
    <n v="0"/>
    <n v="0"/>
    <n v="0"/>
    <n v="2"/>
    <n v="11"/>
    <n v="2.397895273"/>
  </r>
  <r>
    <s v="LAL"/>
    <x v="0"/>
    <n v="0"/>
    <n v="1"/>
    <s v="DAL"/>
    <n v="0"/>
    <n v="15.97"/>
    <n v="5"/>
    <n v="8"/>
    <n v="2"/>
    <n v="5"/>
    <n v="1"/>
    <n v="2"/>
    <n v="0"/>
    <n v="0"/>
    <n v="0"/>
    <n v="0"/>
    <n v="1"/>
    <n v="1"/>
    <n v="1"/>
    <n v="13"/>
    <n v="2.5649493570000002"/>
  </r>
  <r>
    <s v="GSW"/>
    <x v="2"/>
    <n v="0"/>
    <n v="0"/>
    <s v="MIA"/>
    <n v="0"/>
    <n v="26.73"/>
    <n v="2"/>
    <n v="7"/>
    <n v="1"/>
    <n v="2"/>
    <n v="0"/>
    <n v="0"/>
    <n v="2"/>
    <n v="3"/>
    <n v="4"/>
    <n v="3"/>
    <n v="2"/>
    <n v="1"/>
    <n v="3"/>
    <n v="5"/>
    <n v="1.609437912"/>
  </r>
  <r>
    <s v="DEN"/>
    <x v="0"/>
    <n v="0"/>
    <n v="1"/>
    <s v="BOS"/>
    <n v="0"/>
    <n v="28.52"/>
    <n v="5"/>
    <n v="10"/>
    <n v="2"/>
    <n v="5"/>
    <n v="0"/>
    <n v="0"/>
    <n v="2"/>
    <n v="2"/>
    <n v="2"/>
    <n v="1"/>
    <n v="0"/>
    <n v="2"/>
    <n v="3"/>
    <n v="12"/>
    <n v="2.4849066500000001"/>
  </r>
  <r>
    <s v="CHO"/>
    <x v="1"/>
    <n v="1"/>
    <n v="0"/>
    <s v="PHO"/>
    <n v="1"/>
    <n v="21.55"/>
    <n v="2"/>
    <n v="7"/>
    <n v="0"/>
    <n v="0"/>
    <n v="5"/>
    <n v="5"/>
    <n v="4"/>
    <n v="6"/>
    <n v="3"/>
    <n v="0"/>
    <n v="0"/>
    <n v="3"/>
    <n v="1"/>
    <n v="9"/>
    <n v="2.1972245770000001"/>
  </r>
  <r>
    <s v="BOS"/>
    <x v="0"/>
    <n v="0"/>
    <n v="1"/>
    <s v="DEN"/>
    <n v="1"/>
    <n v="17.72"/>
    <n v="3"/>
    <n v="5"/>
    <n v="3"/>
    <n v="5"/>
    <n v="0"/>
    <n v="0"/>
    <n v="1"/>
    <n v="1"/>
    <n v="1"/>
    <n v="0"/>
    <n v="1"/>
    <n v="1"/>
    <n v="1"/>
    <n v="9"/>
    <n v="2.1972245770000001"/>
  </r>
  <r>
    <s v="DAL"/>
    <x v="1"/>
    <n v="1"/>
    <n v="0"/>
    <s v="LAL"/>
    <n v="1"/>
    <n v="29.47"/>
    <n v="2"/>
    <n v="3"/>
    <n v="1"/>
    <n v="1"/>
    <n v="0"/>
    <n v="0"/>
    <n v="1"/>
    <n v="2"/>
    <n v="5"/>
    <n v="1"/>
    <n v="0"/>
    <n v="1"/>
    <n v="2"/>
    <n v="5"/>
    <n v="1.609437912"/>
  </r>
  <r>
    <s v="MIN"/>
    <x v="1"/>
    <n v="1"/>
    <n v="0"/>
    <s v="NOP"/>
    <n v="1"/>
    <n v="17.5"/>
    <n v="4"/>
    <n v="9"/>
    <n v="2"/>
    <n v="6"/>
    <n v="1"/>
    <n v="1"/>
    <n v="0"/>
    <n v="1"/>
    <n v="2"/>
    <n v="0"/>
    <n v="0"/>
    <n v="0"/>
    <n v="1"/>
    <n v="11"/>
    <n v="2.397895273"/>
  </r>
  <r>
    <s v="WAS"/>
    <x v="2"/>
    <n v="0"/>
    <n v="0"/>
    <s v="HOU"/>
    <n v="0"/>
    <n v="27.27"/>
    <n v="4"/>
    <n v="10"/>
    <n v="1"/>
    <n v="7"/>
    <n v="0"/>
    <n v="0"/>
    <n v="3"/>
    <n v="1"/>
    <n v="3"/>
    <n v="2"/>
    <n v="1"/>
    <n v="2"/>
    <n v="3"/>
    <n v="9"/>
    <n v="2.1972245770000001"/>
  </r>
  <r>
    <s v="HOU"/>
    <x v="1"/>
    <n v="1"/>
    <n v="0"/>
    <s v="WAS"/>
    <n v="1"/>
    <n v="18.329999999999998"/>
    <n v="4"/>
    <n v="8"/>
    <n v="3"/>
    <n v="4"/>
    <n v="0"/>
    <n v="0"/>
    <n v="1"/>
    <n v="0"/>
    <n v="2"/>
    <n v="0"/>
    <n v="0"/>
    <n v="0"/>
    <n v="4"/>
    <n v="11"/>
    <n v="2.397895273"/>
  </r>
  <r>
    <s v="WAS"/>
    <x v="2"/>
    <n v="0"/>
    <n v="0"/>
    <s v="HOU"/>
    <n v="0"/>
    <n v="20.72"/>
    <n v="2"/>
    <n v="4"/>
    <n v="1"/>
    <n v="2"/>
    <n v="2"/>
    <n v="2"/>
    <n v="2"/>
    <n v="3"/>
    <n v="0"/>
    <n v="1"/>
    <n v="1"/>
    <n v="0"/>
    <n v="4"/>
    <n v="7"/>
    <n v="1.9459101489999999"/>
  </r>
  <r>
    <s v="DAL"/>
    <x v="1"/>
    <n v="1"/>
    <n v="0"/>
    <s v="LAL"/>
    <n v="1"/>
    <n v="19.329999999999998"/>
    <n v="3"/>
    <n v="3"/>
    <n v="0"/>
    <n v="0"/>
    <n v="1"/>
    <n v="2"/>
    <n v="2"/>
    <n v="4"/>
    <n v="3"/>
    <n v="0"/>
    <n v="0"/>
    <n v="1"/>
    <n v="5"/>
    <n v="7"/>
    <n v="1.9459101489999999"/>
  </r>
  <r>
    <s v="MIN"/>
    <x v="1"/>
    <n v="1"/>
    <n v="0"/>
    <s v="NOP"/>
    <n v="1"/>
    <n v="22.68"/>
    <n v="6"/>
    <n v="16"/>
    <n v="1"/>
    <n v="5"/>
    <n v="0"/>
    <n v="1"/>
    <n v="6"/>
    <n v="6"/>
    <n v="1"/>
    <n v="0"/>
    <n v="1"/>
    <n v="3"/>
    <n v="2"/>
    <n v="13"/>
    <n v="2.5649493570000002"/>
  </r>
  <r>
    <s v="DAL"/>
    <x v="1"/>
    <n v="1"/>
    <n v="0"/>
    <s v="LAL"/>
    <n v="1"/>
    <n v="28.68"/>
    <n v="5"/>
    <n v="10"/>
    <n v="3"/>
    <n v="6"/>
    <n v="0"/>
    <n v="0"/>
    <n v="0"/>
    <n v="0"/>
    <n v="2"/>
    <n v="1"/>
    <n v="0"/>
    <n v="3"/>
    <n v="0"/>
    <n v="13"/>
    <n v="2.5649493570000002"/>
  </r>
  <r>
    <s v="CHO"/>
    <x v="1"/>
    <n v="1"/>
    <n v="0"/>
    <s v="PHO"/>
    <n v="1"/>
    <n v="21.1"/>
    <n v="3"/>
    <n v="8"/>
    <n v="2"/>
    <n v="6"/>
    <n v="0"/>
    <n v="0"/>
    <n v="1"/>
    <n v="3"/>
    <n v="3"/>
    <n v="0"/>
    <n v="0"/>
    <n v="0"/>
    <n v="0"/>
    <n v="8"/>
    <n v="2.0794415420000001"/>
  </r>
  <r>
    <s v="ATL"/>
    <x v="1"/>
    <n v="1"/>
    <n v="0"/>
    <s v="UTA"/>
    <n v="1"/>
    <n v="22.73"/>
    <n v="1"/>
    <n v="5"/>
    <n v="0"/>
    <n v="0"/>
    <n v="0"/>
    <n v="0"/>
    <n v="2"/>
    <n v="7"/>
    <n v="3"/>
    <n v="1"/>
    <n v="4"/>
    <n v="0"/>
    <n v="3"/>
    <n v="2"/>
    <n v="0.69314718099999995"/>
  </r>
  <r>
    <s v="PHO"/>
    <x v="0"/>
    <n v="0"/>
    <n v="1"/>
    <s v="CHO"/>
    <n v="0"/>
    <n v="25.07"/>
    <n v="3"/>
    <n v="7"/>
    <n v="3"/>
    <n v="6"/>
    <n v="0"/>
    <n v="0"/>
    <n v="1"/>
    <n v="2"/>
    <n v="0"/>
    <n v="1"/>
    <n v="1"/>
    <n v="1"/>
    <n v="1"/>
    <n v="9"/>
    <n v="2.1972245770000001"/>
  </r>
  <r>
    <s v="BOS"/>
    <x v="0"/>
    <n v="0"/>
    <n v="1"/>
    <s v="DEN"/>
    <n v="1"/>
    <n v="7.88"/>
    <n v="4"/>
    <n v="5"/>
    <n v="0"/>
    <n v="0"/>
    <n v="0"/>
    <n v="0"/>
    <n v="0"/>
    <n v="0"/>
    <n v="0"/>
    <n v="1"/>
    <n v="0"/>
    <n v="0"/>
    <n v="1"/>
    <n v="8"/>
    <n v="2.0794415420000001"/>
  </r>
  <r>
    <s v="NOP"/>
    <x v="1"/>
    <n v="1"/>
    <n v="0"/>
    <s v="MIN"/>
    <n v="0"/>
    <n v="31.67"/>
    <n v="3"/>
    <n v="9"/>
    <n v="2"/>
    <n v="5"/>
    <n v="2"/>
    <n v="2"/>
    <n v="0"/>
    <n v="6"/>
    <n v="5"/>
    <n v="0"/>
    <n v="0"/>
    <n v="2"/>
    <n v="4"/>
    <n v="10"/>
    <n v="2.3025850929999998"/>
  </r>
  <r>
    <s v="NOP"/>
    <x v="1"/>
    <n v="1"/>
    <n v="0"/>
    <s v="MIN"/>
    <n v="0"/>
    <n v="13.3"/>
    <n v="1"/>
    <n v="2"/>
    <n v="1"/>
    <n v="1"/>
    <n v="0"/>
    <n v="0"/>
    <n v="2"/>
    <n v="6"/>
    <n v="2"/>
    <n v="0"/>
    <n v="0"/>
    <n v="0"/>
    <n v="0"/>
    <n v="3"/>
    <n v="1.0986122890000001"/>
  </r>
  <r>
    <s v="ATL"/>
    <x v="1"/>
    <n v="1"/>
    <n v="0"/>
    <s v="UTA"/>
    <n v="1"/>
    <n v="18.649999999999999"/>
    <n v="4"/>
    <n v="13"/>
    <n v="1"/>
    <n v="8"/>
    <n v="0"/>
    <n v="0"/>
    <n v="2"/>
    <n v="4"/>
    <n v="1"/>
    <n v="2"/>
    <n v="1"/>
    <n v="1"/>
    <n v="0"/>
    <n v="9"/>
    <n v="2.1972245770000001"/>
  </r>
  <r>
    <s v="GSW"/>
    <x v="2"/>
    <n v="0"/>
    <n v="0"/>
    <s v="MIA"/>
    <n v="0"/>
    <n v="24.58"/>
    <n v="4"/>
    <n v="10"/>
    <n v="1"/>
    <n v="3"/>
    <n v="0"/>
    <n v="0"/>
    <n v="2"/>
    <n v="3"/>
    <n v="1"/>
    <n v="1"/>
    <n v="1"/>
    <n v="1"/>
    <n v="2"/>
    <n v="9"/>
    <n v="2.1972245770000001"/>
  </r>
  <r>
    <s v="WAS"/>
    <x v="2"/>
    <n v="0"/>
    <n v="0"/>
    <s v="HOU"/>
    <n v="0"/>
    <n v="16.829999999999998"/>
    <n v="4"/>
    <n v="9"/>
    <n v="1"/>
    <n v="4"/>
    <n v="1"/>
    <n v="4"/>
    <n v="0"/>
    <n v="6"/>
    <n v="2"/>
    <n v="1"/>
    <n v="0"/>
    <n v="2"/>
    <n v="0"/>
    <n v="10"/>
    <n v="2.3025850929999998"/>
  </r>
  <r>
    <s v="PHO"/>
    <x v="0"/>
    <n v="0"/>
    <n v="1"/>
    <s v="CHO"/>
    <n v="0"/>
    <n v="18.920000000000002"/>
    <n v="3"/>
    <n v="6"/>
    <n v="2"/>
    <n v="3"/>
    <n v="0"/>
    <n v="0"/>
    <n v="1"/>
    <n v="2"/>
    <n v="3"/>
    <n v="1"/>
    <n v="1"/>
    <n v="2"/>
    <n v="5"/>
    <n v="8"/>
    <n v="2.0794415420000001"/>
  </r>
  <r>
    <s v="HOU"/>
    <x v="1"/>
    <n v="1"/>
    <n v="0"/>
    <s v="WAS"/>
    <n v="1"/>
    <n v="23.15"/>
    <n v="1"/>
    <n v="3"/>
    <n v="0"/>
    <n v="1"/>
    <n v="2"/>
    <n v="2"/>
    <n v="2"/>
    <n v="0"/>
    <n v="4"/>
    <n v="2"/>
    <n v="0"/>
    <n v="1"/>
    <n v="4"/>
    <n v="4"/>
    <n v="1.386294361"/>
  </r>
  <r>
    <s v="CHO"/>
    <x v="1"/>
    <n v="1"/>
    <n v="0"/>
    <s v="PHO"/>
    <n v="1"/>
    <n v="28.82"/>
    <n v="1"/>
    <n v="5"/>
    <n v="0"/>
    <n v="2"/>
    <n v="2"/>
    <n v="2"/>
    <n v="1"/>
    <n v="4"/>
    <n v="3"/>
    <n v="1"/>
    <n v="1"/>
    <n v="0"/>
    <n v="2"/>
    <n v="4"/>
    <n v="1.386294361"/>
  </r>
  <r>
    <s v="CHO"/>
    <x v="1"/>
    <n v="1"/>
    <n v="0"/>
    <s v="PHO"/>
    <n v="1"/>
    <n v="12.93"/>
    <n v="1"/>
    <n v="3"/>
    <n v="1"/>
    <n v="2"/>
    <n v="2"/>
    <n v="2"/>
    <n v="3"/>
    <n v="3"/>
    <n v="0"/>
    <n v="1"/>
    <n v="0"/>
    <n v="0"/>
    <n v="4"/>
    <n v="5"/>
    <n v="1.609437912"/>
  </r>
  <r>
    <s v="WAS"/>
    <x v="2"/>
    <n v="0"/>
    <n v="0"/>
    <s v="HOU"/>
    <n v="0"/>
    <n v="30.07"/>
    <n v="5"/>
    <n v="10"/>
    <n v="0"/>
    <n v="3"/>
    <n v="2"/>
    <n v="2"/>
    <n v="3"/>
    <n v="2"/>
    <n v="1"/>
    <n v="0"/>
    <n v="0"/>
    <n v="4"/>
    <n v="2"/>
    <n v="12"/>
    <n v="2.4849066500000001"/>
  </r>
  <r>
    <s v="NOP"/>
    <x v="1"/>
    <n v="1"/>
    <n v="0"/>
    <s v="MIN"/>
    <n v="0"/>
    <n v="20"/>
    <n v="4"/>
    <n v="11"/>
    <n v="3"/>
    <n v="8"/>
    <n v="2"/>
    <n v="2"/>
    <n v="1"/>
    <n v="0"/>
    <n v="1"/>
    <n v="1"/>
    <n v="0"/>
    <n v="3"/>
    <n v="3"/>
    <n v="13"/>
    <n v="2.5649493570000002"/>
  </r>
  <r>
    <s v="MIA"/>
    <x v="2"/>
    <n v="0"/>
    <n v="0"/>
    <s v="GSW"/>
    <n v="1"/>
    <n v="32.07"/>
    <n v="4"/>
    <n v="12"/>
    <n v="1"/>
    <n v="4"/>
    <n v="0"/>
    <n v="0"/>
    <n v="0"/>
    <n v="5"/>
    <n v="5"/>
    <n v="0"/>
    <n v="1"/>
    <n v="2"/>
    <n v="2"/>
    <n v="9"/>
    <n v="2.1972245770000001"/>
  </r>
  <r>
    <s v="LAL"/>
    <x v="0"/>
    <n v="0"/>
    <n v="1"/>
    <s v="DAL"/>
    <n v="0"/>
    <n v="25.85"/>
    <n v="3"/>
    <n v="5"/>
    <n v="0"/>
    <n v="2"/>
    <n v="0"/>
    <n v="0"/>
    <n v="1"/>
    <n v="0"/>
    <n v="2"/>
    <n v="1"/>
    <n v="0"/>
    <n v="1"/>
    <n v="2"/>
    <n v="6"/>
    <n v="1.791759469"/>
  </r>
  <r>
    <s v="NOP"/>
    <x v="1"/>
    <n v="1"/>
    <n v="0"/>
    <s v="MIN"/>
    <n v="0"/>
    <n v="20.85"/>
    <n v="2"/>
    <n v="6"/>
    <n v="1"/>
    <n v="3"/>
    <n v="0"/>
    <n v="0"/>
    <n v="1"/>
    <n v="7"/>
    <n v="1"/>
    <n v="1"/>
    <n v="1"/>
    <n v="2"/>
    <n v="0"/>
    <n v="5"/>
    <n v="1.609437912"/>
  </r>
  <r>
    <s v="MIA"/>
    <x v="2"/>
    <n v="0"/>
    <n v="0"/>
    <s v="GSW"/>
    <n v="1"/>
    <n v="18.2"/>
    <n v="2"/>
    <n v="6"/>
    <n v="0"/>
    <n v="1"/>
    <n v="2"/>
    <n v="3"/>
    <n v="2"/>
    <n v="2"/>
    <n v="1"/>
    <n v="0"/>
    <n v="1"/>
    <n v="0"/>
    <n v="2"/>
    <n v="6"/>
    <n v="1.791759469"/>
  </r>
  <r>
    <s v="PHO"/>
    <x v="0"/>
    <n v="0"/>
    <n v="1"/>
    <s v="CHO"/>
    <n v="0"/>
    <n v="30.97"/>
    <n v="5"/>
    <n v="13"/>
    <n v="0"/>
    <n v="2"/>
    <n v="0"/>
    <n v="0"/>
    <n v="0"/>
    <n v="0"/>
    <n v="5"/>
    <n v="0"/>
    <n v="0"/>
    <n v="1"/>
    <n v="2"/>
    <n v="10"/>
    <n v="2.3025850929999998"/>
  </r>
  <r>
    <s v="DAL"/>
    <x v="1"/>
    <n v="1"/>
    <n v="0"/>
    <s v="LAL"/>
    <n v="1"/>
    <n v="5.03"/>
    <n v="0"/>
    <n v="0"/>
    <n v="0"/>
    <n v="0"/>
    <n v="3"/>
    <n v="4"/>
    <n v="1"/>
    <n v="2"/>
    <n v="1"/>
    <n v="0"/>
    <n v="0"/>
    <n v="0"/>
    <n v="0"/>
    <n v="3"/>
    <n v="1.0986122890000001"/>
  </r>
  <r>
    <s v="UTA"/>
    <x v="2"/>
    <n v="0"/>
    <n v="0"/>
    <s v="ATL"/>
    <n v="0"/>
    <n v="26.17"/>
    <n v="1"/>
    <n v="6"/>
    <n v="1"/>
    <n v="4"/>
    <n v="0"/>
    <n v="0"/>
    <n v="1"/>
    <n v="5"/>
    <n v="9"/>
    <n v="0"/>
    <n v="0"/>
    <n v="2"/>
    <n v="3"/>
    <n v="3"/>
    <n v="1.0986122890000001"/>
  </r>
  <r>
    <s v="HOU"/>
    <x v="1"/>
    <n v="1"/>
    <n v="0"/>
    <s v="WAS"/>
    <n v="1"/>
    <n v="9.73"/>
    <n v="2"/>
    <n v="4"/>
    <n v="0"/>
    <n v="2"/>
    <n v="3"/>
    <n v="4"/>
    <n v="0"/>
    <n v="1"/>
    <n v="0"/>
    <n v="0"/>
    <n v="0"/>
    <n v="0"/>
    <n v="1"/>
    <n v="7"/>
    <n v="1.9459101489999999"/>
  </r>
  <r>
    <s v="BOS"/>
    <x v="0"/>
    <n v="0"/>
    <n v="1"/>
    <s v="DEN"/>
    <n v="1"/>
    <n v="17.5"/>
    <n v="1"/>
    <n v="1"/>
    <n v="0"/>
    <n v="0"/>
    <n v="0"/>
    <n v="0"/>
    <n v="1"/>
    <n v="2"/>
    <n v="1"/>
    <n v="0"/>
    <n v="2"/>
    <n v="0"/>
    <n v="2"/>
    <n v="2"/>
    <n v="0.69314718099999995"/>
  </r>
  <r>
    <s v="ATL"/>
    <x v="1"/>
    <n v="1"/>
    <n v="0"/>
    <s v="UTA"/>
    <n v="1"/>
    <n v="28.07"/>
    <n v="4"/>
    <n v="10"/>
    <n v="3"/>
    <n v="7"/>
    <n v="0"/>
    <n v="0"/>
    <n v="1"/>
    <n v="0"/>
    <n v="3"/>
    <n v="0"/>
    <n v="0"/>
    <n v="3"/>
    <n v="3"/>
    <n v="11"/>
    <n v="2.397895273"/>
  </r>
  <r>
    <s v="WAS"/>
    <x v="2"/>
    <n v="0"/>
    <n v="0"/>
    <s v="HOU"/>
    <n v="0"/>
    <n v="4.28"/>
    <n v="2"/>
    <n v="2"/>
    <n v="1"/>
    <n v="1"/>
    <n v="0"/>
    <n v="0"/>
    <n v="1"/>
    <n v="0"/>
    <n v="0"/>
    <n v="0"/>
    <n v="0"/>
    <n v="1"/>
    <n v="0"/>
    <n v="5"/>
    <n v="1.609437912"/>
  </r>
  <r>
    <s v="PHO"/>
    <x v="0"/>
    <n v="0"/>
    <n v="1"/>
    <s v="CHO"/>
    <n v="0"/>
    <n v="19.55"/>
    <n v="0"/>
    <n v="1"/>
    <n v="0"/>
    <n v="0"/>
    <n v="0"/>
    <n v="0"/>
    <n v="1"/>
    <n v="11"/>
    <n v="2"/>
    <n v="1"/>
    <n v="0"/>
    <n v="0"/>
    <n v="4"/>
    <n v="0"/>
    <n v="0"/>
  </r>
  <r>
    <s v="NOP"/>
    <x v="1"/>
    <n v="1"/>
    <n v="0"/>
    <s v="MIN"/>
    <n v="0"/>
    <n v="25.3"/>
    <n v="1"/>
    <n v="6"/>
    <n v="1"/>
    <n v="3"/>
    <n v="2"/>
    <n v="2"/>
    <n v="1"/>
    <n v="3"/>
    <n v="2"/>
    <n v="1"/>
    <n v="0"/>
    <n v="1"/>
    <n v="1"/>
    <n v="5"/>
    <n v="1.609437912"/>
  </r>
  <r>
    <s v="DAL"/>
    <x v="1"/>
    <n v="1"/>
    <n v="0"/>
    <s v="LAL"/>
    <n v="1"/>
    <n v="28.97"/>
    <n v="2"/>
    <n v="11"/>
    <n v="1"/>
    <n v="6"/>
    <n v="2"/>
    <n v="2"/>
    <n v="3"/>
    <n v="2"/>
    <n v="2"/>
    <n v="1"/>
    <n v="0"/>
    <n v="1"/>
    <n v="1"/>
    <n v="7"/>
    <n v="1.9459101489999999"/>
  </r>
  <r>
    <s v="DAL"/>
    <x v="1"/>
    <n v="1"/>
    <n v="0"/>
    <s v="LAL"/>
    <n v="1"/>
    <n v="1.43"/>
    <n v="2"/>
    <n v="2"/>
    <n v="0"/>
    <n v="0"/>
    <n v="0"/>
    <n v="0"/>
    <n v="0"/>
    <n v="0"/>
    <n v="0"/>
    <n v="0"/>
    <n v="0"/>
    <n v="0"/>
    <n v="0"/>
    <n v="4"/>
    <n v="1.386294361"/>
  </r>
  <r>
    <s v="UTA"/>
    <x v="2"/>
    <n v="0"/>
    <n v="0"/>
    <s v="ATL"/>
    <n v="0"/>
    <n v="29.35"/>
    <n v="1"/>
    <n v="6"/>
    <n v="0"/>
    <n v="2"/>
    <n v="2"/>
    <n v="2"/>
    <n v="0"/>
    <n v="3"/>
    <n v="3"/>
    <n v="1"/>
    <n v="0"/>
    <n v="0"/>
    <n v="2"/>
    <n v="4"/>
    <n v="1.386294361"/>
  </r>
  <r>
    <s v="CHO"/>
    <x v="1"/>
    <n v="1"/>
    <n v="0"/>
    <s v="PHO"/>
    <n v="1"/>
    <n v="11.23"/>
    <n v="1"/>
    <n v="3"/>
    <n v="0"/>
    <n v="2"/>
    <n v="2"/>
    <n v="2"/>
    <n v="0"/>
    <n v="2"/>
    <n v="0"/>
    <n v="0"/>
    <n v="0"/>
    <n v="0"/>
    <n v="0"/>
    <n v="4"/>
    <n v="1.386294361"/>
  </r>
  <r>
    <s v="GSW"/>
    <x v="2"/>
    <n v="0"/>
    <n v="0"/>
    <s v="MIA"/>
    <n v="0"/>
    <n v="28.87"/>
    <n v="2"/>
    <n v="10"/>
    <n v="1"/>
    <n v="7"/>
    <n v="0"/>
    <n v="0"/>
    <n v="0"/>
    <n v="3"/>
    <n v="7"/>
    <n v="0"/>
    <n v="0"/>
    <n v="1"/>
    <n v="2"/>
    <n v="5"/>
    <n v="1.609437912"/>
  </r>
  <r>
    <s v="LAL"/>
    <x v="0"/>
    <n v="0"/>
    <n v="1"/>
    <s v="DAL"/>
    <n v="0"/>
    <n v="11.65"/>
    <n v="0"/>
    <n v="1"/>
    <n v="0"/>
    <n v="0"/>
    <n v="1"/>
    <n v="2"/>
    <n v="1"/>
    <n v="2"/>
    <n v="1"/>
    <n v="1"/>
    <n v="2"/>
    <n v="0"/>
    <n v="4"/>
    <n v="1"/>
    <n v="0"/>
  </r>
  <r>
    <s v="BOS"/>
    <x v="0"/>
    <n v="0"/>
    <n v="1"/>
    <s v="DEN"/>
    <n v="1"/>
    <n v="19.57"/>
    <n v="1"/>
    <n v="6"/>
    <n v="1"/>
    <n v="5"/>
    <n v="0"/>
    <n v="0"/>
    <n v="2"/>
    <n v="1"/>
    <n v="4"/>
    <n v="1"/>
    <n v="0"/>
    <n v="2"/>
    <n v="0"/>
    <n v="3"/>
    <n v="1.0986122890000001"/>
  </r>
  <r>
    <s v="CHO"/>
    <x v="1"/>
    <n v="1"/>
    <n v="0"/>
    <s v="PHO"/>
    <n v="1"/>
    <n v="32.58"/>
    <n v="5"/>
    <n v="16"/>
    <n v="3"/>
    <n v="12"/>
    <n v="0"/>
    <n v="0"/>
    <n v="0"/>
    <n v="3"/>
    <n v="2"/>
    <n v="1"/>
    <n v="1"/>
    <n v="4"/>
    <n v="3"/>
    <n v="13"/>
    <n v="2.5649493570000002"/>
  </r>
  <r>
    <s v="PHO"/>
    <x v="0"/>
    <n v="0"/>
    <n v="1"/>
    <s v="CHO"/>
    <n v="0"/>
    <n v="21.88"/>
    <n v="2"/>
    <n v="6"/>
    <n v="0"/>
    <n v="2"/>
    <n v="0"/>
    <n v="0"/>
    <n v="1"/>
    <n v="0"/>
    <n v="4"/>
    <n v="0"/>
    <n v="0"/>
    <n v="1"/>
    <n v="2"/>
    <n v="4"/>
    <n v="1.386294361"/>
  </r>
  <r>
    <s v="MIN"/>
    <x v="1"/>
    <n v="1"/>
    <n v="0"/>
    <s v="NOP"/>
    <n v="1"/>
    <n v="31.18"/>
    <n v="2"/>
    <n v="9"/>
    <n v="1"/>
    <n v="6"/>
    <n v="0"/>
    <n v="0"/>
    <n v="0"/>
    <n v="3"/>
    <n v="0"/>
    <n v="2"/>
    <n v="1"/>
    <n v="0"/>
    <n v="2"/>
    <n v="5"/>
    <n v="1.609437912"/>
  </r>
  <r>
    <s v="CHO"/>
    <x v="1"/>
    <n v="1"/>
    <n v="0"/>
    <s v="PHO"/>
    <n v="1"/>
    <n v="14.57"/>
    <n v="1"/>
    <n v="5"/>
    <n v="0"/>
    <n v="2"/>
    <n v="2"/>
    <n v="2"/>
    <n v="0"/>
    <n v="0"/>
    <n v="2"/>
    <n v="0"/>
    <n v="0"/>
    <n v="0"/>
    <n v="0"/>
    <n v="4"/>
    <n v="1.386294361"/>
  </r>
  <r>
    <s v="HOU"/>
    <x v="1"/>
    <n v="1"/>
    <n v="0"/>
    <s v="WAS"/>
    <n v="1"/>
    <n v="3.05"/>
    <n v="0"/>
    <n v="0"/>
    <n v="0"/>
    <n v="0"/>
    <n v="0"/>
    <n v="0"/>
    <n v="1"/>
    <n v="2"/>
    <n v="1"/>
    <n v="0"/>
    <n v="0"/>
    <n v="0"/>
    <n v="0"/>
    <n v="0"/>
    <n v="0"/>
  </r>
  <r>
    <s v="PHO"/>
    <x v="0"/>
    <n v="0"/>
    <n v="1"/>
    <s v="CHO"/>
    <n v="0"/>
    <n v="25.33"/>
    <n v="3"/>
    <n v="8"/>
    <n v="0"/>
    <n v="4"/>
    <n v="0"/>
    <n v="0"/>
    <n v="1"/>
    <n v="3"/>
    <n v="0"/>
    <n v="0"/>
    <n v="1"/>
    <n v="1"/>
    <n v="3"/>
    <n v="6"/>
    <n v="1.791759469"/>
  </r>
  <r>
    <s v="NOP"/>
    <x v="1"/>
    <n v="1"/>
    <n v="0"/>
    <s v="MIN"/>
    <n v="0"/>
    <n v="27.72"/>
    <n v="1"/>
    <n v="7"/>
    <n v="0"/>
    <n v="0"/>
    <n v="0"/>
    <n v="0"/>
    <n v="4"/>
    <n v="5"/>
    <n v="0"/>
    <n v="0"/>
    <n v="1"/>
    <n v="0"/>
    <n v="2"/>
    <n v="2"/>
    <n v="0.69314718099999995"/>
  </r>
  <r>
    <s v="UTA"/>
    <x v="2"/>
    <n v="0"/>
    <n v="0"/>
    <s v="ATL"/>
    <n v="0"/>
    <n v="17.77"/>
    <n v="1"/>
    <n v="4"/>
    <n v="0"/>
    <n v="0"/>
    <n v="2"/>
    <n v="2"/>
    <n v="1"/>
    <n v="7"/>
    <n v="2"/>
    <n v="1"/>
    <n v="0"/>
    <n v="5"/>
    <n v="1"/>
    <n v="4"/>
    <n v="1.386294361"/>
  </r>
  <r>
    <s v="GSW"/>
    <x v="2"/>
    <n v="0"/>
    <n v="0"/>
    <s v="MIA"/>
    <n v="0"/>
    <n v="18.8"/>
    <n v="3"/>
    <n v="8"/>
    <n v="0"/>
    <n v="4"/>
    <n v="0"/>
    <n v="0"/>
    <n v="0"/>
    <n v="2"/>
    <n v="0"/>
    <n v="1"/>
    <n v="0"/>
    <n v="1"/>
    <n v="2"/>
    <n v="6"/>
    <n v="1.791759469"/>
  </r>
  <r>
    <s v="MIN"/>
    <x v="1"/>
    <n v="1"/>
    <n v="0"/>
    <s v="NOP"/>
    <n v="1"/>
    <n v="6.08"/>
    <n v="1"/>
    <n v="3"/>
    <n v="0"/>
    <n v="1"/>
    <n v="0"/>
    <n v="0"/>
    <n v="1"/>
    <n v="1"/>
    <n v="0"/>
    <n v="0"/>
    <n v="0"/>
    <n v="0"/>
    <n v="0"/>
    <n v="2"/>
    <n v="0.69314718099999995"/>
  </r>
  <r>
    <s v="GSW"/>
    <x v="2"/>
    <n v="0"/>
    <n v="0"/>
    <s v="MIA"/>
    <n v="0"/>
    <n v="15.18"/>
    <n v="1"/>
    <n v="6"/>
    <n v="1"/>
    <n v="4"/>
    <n v="0"/>
    <n v="0"/>
    <n v="2"/>
    <n v="1"/>
    <n v="1"/>
    <n v="0"/>
    <n v="0"/>
    <n v="0"/>
    <n v="1"/>
    <n v="3"/>
    <n v="1.0986122890000001"/>
  </r>
  <r>
    <s v="DEN"/>
    <x v="0"/>
    <n v="0"/>
    <n v="1"/>
    <s v="BOS"/>
    <n v="0"/>
    <n v="19.649999999999999"/>
    <n v="0"/>
    <n v="1"/>
    <n v="0"/>
    <n v="0"/>
    <n v="1"/>
    <n v="2"/>
    <n v="2"/>
    <n v="3"/>
    <n v="1"/>
    <n v="0"/>
    <n v="0"/>
    <n v="1"/>
    <n v="2"/>
    <n v="1"/>
    <n v="0"/>
  </r>
  <r>
    <s v="DEN"/>
    <x v="0"/>
    <n v="0"/>
    <n v="1"/>
    <s v="BOS"/>
    <n v="0"/>
    <n v="16.53"/>
    <n v="0"/>
    <n v="2"/>
    <n v="0"/>
    <n v="1"/>
    <n v="0"/>
    <n v="0"/>
    <n v="0"/>
    <n v="1"/>
    <n v="4"/>
    <n v="0"/>
    <n v="1"/>
    <n v="1"/>
    <n v="1"/>
    <n v="0"/>
    <n v="0"/>
  </r>
  <r>
    <s v="GSW"/>
    <x v="2"/>
    <n v="0"/>
    <n v="0"/>
    <s v="MIA"/>
    <n v="0"/>
    <n v="3.08"/>
    <n v="1"/>
    <n v="1"/>
    <n v="0"/>
    <n v="0"/>
    <n v="0"/>
    <n v="0"/>
    <n v="0"/>
    <n v="1"/>
    <n v="0"/>
    <n v="0"/>
    <n v="0"/>
    <n v="1"/>
    <n v="0"/>
    <n v="2"/>
    <n v="0.69314718099999995"/>
  </r>
  <r>
    <s v="HOU"/>
    <x v="1"/>
    <n v="1"/>
    <n v="0"/>
    <s v="WAS"/>
    <n v="1"/>
    <n v="14.42"/>
    <n v="1"/>
    <n v="4"/>
    <n v="0"/>
    <n v="1"/>
    <n v="0"/>
    <n v="0"/>
    <n v="1"/>
    <n v="0"/>
    <n v="0"/>
    <n v="1"/>
    <n v="0"/>
    <n v="0"/>
    <n v="1"/>
    <n v="2"/>
    <n v="0.69314718099999995"/>
  </r>
  <r>
    <s v="NOP"/>
    <x v="1"/>
    <n v="1"/>
    <n v="0"/>
    <s v="MIN"/>
    <n v="0"/>
    <n v="9.73"/>
    <n v="1"/>
    <n v="4"/>
    <n v="1"/>
    <n v="4"/>
    <n v="0"/>
    <n v="0"/>
    <n v="0"/>
    <n v="0"/>
    <n v="0"/>
    <n v="0"/>
    <n v="0"/>
    <n v="0"/>
    <n v="0"/>
    <n v="3"/>
    <n v="1.0986122890000001"/>
  </r>
  <r>
    <s v="PHO"/>
    <x v="0"/>
    <n v="0"/>
    <n v="1"/>
    <s v="CHO"/>
    <n v="0"/>
    <n v="15.03"/>
    <n v="1"/>
    <n v="5"/>
    <n v="0"/>
    <n v="2"/>
    <n v="0"/>
    <n v="0"/>
    <n v="0"/>
    <n v="5"/>
    <n v="0"/>
    <n v="0"/>
    <n v="0"/>
    <n v="0"/>
    <n v="0"/>
    <n v="2"/>
    <n v="0.69314718099999995"/>
  </r>
  <r>
    <s v="DAL"/>
    <x v="1"/>
    <n v="1"/>
    <n v="0"/>
    <s v="LAL"/>
    <n v="1"/>
    <n v="1.43"/>
    <n v="0"/>
    <n v="0"/>
    <n v="0"/>
    <n v="0"/>
    <n v="0"/>
    <n v="0"/>
    <n v="0"/>
    <n v="1"/>
    <n v="0"/>
    <n v="0"/>
    <n v="0"/>
    <n v="0"/>
    <n v="0"/>
    <n v="0"/>
    <n v="0"/>
  </r>
  <r>
    <s v="DEN"/>
    <x v="0"/>
    <n v="0"/>
    <n v="1"/>
    <s v="BOS"/>
    <n v="0"/>
    <n v="0.38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GSW"/>
    <n v="1"/>
    <n v="0.6"/>
    <n v="0"/>
    <n v="0"/>
    <n v="0"/>
    <n v="0"/>
    <n v="0"/>
    <n v="0"/>
    <n v="0"/>
    <n v="0"/>
    <n v="0"/>
    <n v="0"/>
    <n v="0"/>
    <n v="0"/>
    <n v="0"/>
    <n v="0"/>
    <n v="0"/>
  </r>
  <r>
    <s v="WAS"/>
    <x v="2"/>
    <n v="0"/>
    <n v="0"/>
    <s v="HOU"/>
    <n v="0"/>
    <n v="3.05"/>
    <n v="0"/>
    <n v="1"/>
    <n v="0"/>
    <n v="0"/>
    <n v="0"/>
    <n v="0"/>
    <n v="1"/>
    <n v="0"/>
    <n v="0"/>
    <n v="0"/>
    <n v="0"/>
    <n v="0"/>
    <n v="0"/>
    <n v="0"/>
    <n v="0"/>
  </r>
  <r>
    <s v="LAL"/>
    <x v="0"/>
    <n v="0"/>
    <n v="1"/>
    <s v="DAL"/>
    <n v="0"/>
    <n v="1.43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GSW"/>
    <n v="1"/>
    <n v="0.6"/>
    <n v="0"/>
    <n v="0"/>
    <n v="0"/>
    <n v="0"/>
    <n v="0"/>
    <n v="0"/>
    <n v="0"/>
    <n v="0"/>
    <n v="0"/>
    <n v="0"/>
    <n v="0"/>
    <n v="0"/>
    <n v="0"/>
    <n v="0"/>
    <n v="0"/>
  </r>
  <r>
    <s v="MIA"/>
    <x v="2"/>
    <n v="0"/>
    <n v="0"/>
    <s v="GSW"/>
    <n v="1"/>
    <n v="0.6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BOS"/>
    <n v="0"/>
    <n v="0.38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BOS"/>
    <n v="0"/>
    <n v="0.38"/>
    <n v="0"/>
    <n v="0"/>
    <n v="0"/>
    <n v="0"/>
    <n v="0"/>
    <n v="0"/>
    <n v="0"/>
    <n v="0"/>
    <n v="0"/>
    <n v="0"/>
    <n v="0"/>
    <n v="0"/>
    <n v="0"/>
    <n v="0"/>
    <n v="0"/>
  </r>
  <r>
    <s v="UTA"/>
    <x v="2"/>
    <n v="0"/>
    <n v="0"/>
    <s v="ATL"/>
    <n v="0"/>
    <n v="14.98"/>
    <n v="1"/>
    <n v="2"/>
    <n v="1"/>
    <n v="2"/>
    <n v="0"/>
    <n v="0"/>
    <n v="0"/>
    <n v="1"/>
    <n v="0"/>
    <n v="0"/>
    <n v="0"/>
    <n v="2"/>
    <n v="1"/>
    <n v="3"/>
    <n v="1.0986122890000001"/>
  </r>
  <r>
    <s v="HOU"/>
    <x v="1"/>
    <n v="1"/>
    <n v="0"/>
    <s v="WAS"/>
    <n v="1"/>
    <n v="11.42"/>
    <n v="0"/>
    <n v="1"/>
    <n v="0"/>
    <n v="0"/>
    <n v="0"/>
    <n v="2"/>
    <n v="2"/>
    <n v="4"/>
    <n v="0"/>
    <n v="0"/>
    <n v="0"/>
    <n v="1"/>
    <n v="1"/>
    <n v="0"/>
    <n v="0"/>
  </r>
  <r>
    <s v="UTA"/>
    <x v="2"/>
    <n v="0"/>
    <n v="0"/>
    <s v="ATL"/>
    <n v="0"/>
    <n v="17.18"/>
    <n v="1"/>
    <n v="5"/>
    <n v="1"/>
    <n v="5"/>
    <n v="0"/>
    <n v="0"/>
    <n v="0"/>
    <n v="8"/>
    <n v="1"/>
    <n v="0"/>
    <n v="0"/>
    <n v="3"/>
    <n v="1"/>
    <n v="3"/>
    <n v="1.0986122890000001"/>
  </r>
  <r>
    <s v="PHO"/>
    <x v="0"/>
    <n v="0"/>
    <n v="1"/>
    <s v="CHO"/>
    <n v="0"/>
    <n v="2.02"/>
    <n v="0"/>
    <n v="0"/>
    <n v="0"/>
    <n v="0"/>
    <n v="0"/>
    <n v="0"/>
    <n v="0"/>
    <n v="0"/>
    <n v="0"/>
    <n v="0"/>
    <n v="0"/>
    <n v="0"/>
    <n v="1"/>
    <n v="0"/>
    <n v="0"/>
  </r>
  <r>
    <s v="GSW"/>
    <x v="2"/>
    <n v="0"/>
    <n v="0"/>
    <s v="MIA"/>
    <n v="0"/>
    <n v="3.08"/>
    <n v="0"/>
    <n v="1"/>
    <n v="0"/>
    <n v="1"/>
    <n v="0"/>
    <n v="0"/>
    <n v="0"/>
    <n v="1"/>
    <n v="0"/>
    <n v="0"/>
    <n v="0"/>
    <n v="0"/>
    <n v="0"/>
    <n v="0"/>
    <n v="0"/>
  </r>
  <r>
    <s v="BOS"/>
    <x v="0"/>
    <n v="0"/>
    <n v="1"/>
    <s v="DEN"/>
    <n v="1"/>
    <n v="0.98"/>
    <n v="0"/>
    <n v="0"/>
    <n v="0"/>
    <n v="0"/>
    <n v="0"/>
    <n v="0"/>
    <n v="0"/>
    <n v="0"/>
    <n v="0"/>
    <n v="0"/>
    <n v="0"/>
    <n v="0"/>
    <n v="1"/>
    <n v="0"/>
    <n v="0"/>
  </r>
  <r>
    <s v="WAS"/>
    <x v="2"/>
    <n v="0"/>
    <n v="0"/>
    <s v="HOU"/>
    <n v="0"/>
    <n v="4.28"/>
    <n v="0"/>
    <n v="1"/>
    <n v="0"/>
    <n v="1"/>
    <n v="0"/>
    <n v="0"/>
    <n v="0"/>
    <n v="0"/>
    <n v="0"/>
    <n v="0"/>
    <n v="0"/>
    <n v="0"/>
    <n v="0"/>
    <n v="0"/>
    <n v="0"/>
  </r>
  <r>
    <s v="PHO"/>
    <x v="0"/>
    <n v="0"/>
    <n v="1"/>
    <s v="CHO"/>
    <n v="0"/>
    <n v="5.92"/>
    <n v="0"/>
    <n v="3"/>
    <n v="0"/>
    <n v="0"/>
    <n v="0"/>
    <n v="0"/>
    <n v="1"/>
    <n v="1"/>
    <n v="1"/>
    <n v="0"/>
    <n v="0"/>
    <n v="0"/>
    <n v="1"/>
    <n v="0"/>
    <n v="0"/>
  </r>
  <r>
    <s v="HOU"/>
    <x v="1"/>
    <n v="1"/>
    <n v="0"/>
    <s v="WAS"/>
    <n v="1"/>
    <n v="3.05"/>
    <n v="0"/>
    <n v="1"/>
    <n v="0"/>
    <n v="1"/>
    <n v="0"/>
    <n v="0"/>
    <n v="0"/>
    <n v="0"/>
    <n v="0"/>
    <n v="0"/>
    <n v="1"/>
    <n v="1"/>
    <n v="0"/>
    <n v="0"/>
    <n v="0"/>
  </r>
  <r>
    <s v="DEN"/>
    <x v="0"/>
    <n v="0"/>
    <n v="1"/>
    <s v="BOS"/>
    <n v="0"/>
    <n v="4.9800000000000004"/>
    <n v="0"/>
    <n v="2"/>
    <n v="0"/>
    <n v="0"/>
    <n v="0"/>
    <n v="0"/>
    <n v="0"/>
    <n v="0"/>
    <n v="0"/>
    <n v="0"/>
    <n v="0"/>
    <n v="0"/>
    <n v="0"/>
    <n v="0"/>
    <n v="0"/>
  </r>
  <r>
    <s v="LAL"/>
    <x v="0"/>
    <n v="0"/>
    <n v="1"/>
    <s v="DAL"/>
    <n v="0"/>
    <n v="24.05"/>
    <n v="0"/>
    <n v="4"/>
    <n v="0"/>
    <n v="3"/>
    <n v="0"/>
    <n v="0"/>
    <n v="0"/>
    <n v="1"/>
    <n v="2"/>
    <n v="0"/>
    <n v="0"/>
    <n v="0"/>
    <n v="1"/>
    <n v="0"/>
    <n v="0"/>
  </r>
  <r>
    <s v="NOP"/>
    <x v="1"/>
    <n v="1"/>
    <n v="0"/>
    <s v="MIN"/>
    <n v="0"/>
    <n v="30.05"/>
    <n v="1"/>
    <n v="14"/>
    <n v="1"/>
    <n v="7"/>
    <n v="2"/>
    <n v="3"/>
    <n v="0"/>
    <n v="2"/>
    <n v="2"/>
    <n v="0"/>
    <n v="1"/>
    <n v="0"/>
    <n v="3"/>
    <n v="5"/>
    <n v="1.609437912"/>
  </r>
  <r>
    <s v="WAS"/>
    <x v="2"/>
    <n v="0"/>
    <n v="0"/>
    <s v="HOU"/>
    <n v="0"/>
    <n v="23.3"/>
    <n v="1"/>
    <n v="12"/>
    <n v="0"/>
    <n v="5"/>
    <n v="0"/>
    <n v="0"/>
    <n v="2"/>
    <n v="7"/>
    <n v="1"/>
    <n v="1"/>
    <n v="1"/>
    <n v="3"/>
    <n v="3"/>
    <n v="2"/>
    <n v="0.69314718099999995"/>
  </r>
  <r>
    <s v="CLE"/>
    <x v="1"/>
    <n v="1"/>
    <n v="0"/>
    <s v="OKC"/>
    <n v="1"/>
    <n v="32.1"/>
    <n v="9"/>
    <n v="11"/>
    <n v="0"/>
    <n v="0"/>
    <n v="7"/>
    <n v="10"/>
    <n v="7"/>
    <n v="4"/>
    <n v="6"/>
    <n v="3"/>
    <n v="1"/>
    <n v="0"/>
    <n v="1"/>
    <n v="25"/>
    <n v="3.218875825"/>
  </r>
  <r>
    <s v="NYK"/>
    <x v="0"/>
    <n v="0"/>
    <n v="1"/>
    <s v="TOR"/>
    <n v="1"/>
    <n v="34.229999999999997"/>
    <n v="9"/>
    <n v="14"/>
    <n v="3"/>
    <n v="3"/>
    <n v="6"/>
    <n v="6"/>
    <n v="4"/>
    <n v="9"/>
    <n v="2"/>
    <n v="3"/>
    <n v="2"/>
    <n v="2"/>
    <n v="3"/>
    <n v="27"/>
    <n v="3.2958368660000001"/>
  </r>
  <r>
    <s v="MIL"/>
    <x v="0"/>
    <n v="0"/>
    <n v="1"/>
    <s v="SAS"/>
    <n v="1"/>
    <n v="35.33"/>
    <n v="8"/>
    <n v="13"/>
    <n v="4"/>
    <n v="7"/>
    <n v="6"/>
    <n v="6"/>
    <n v="0"/>
    <n v="5"/>
    <n v="8"/>
    <n v="0"/>
    <n v="0"/>
    <n v="2"/>
    <n v="1"/>
    <n v="26"/>
    <n v="3.2580965380000002"/>
  </r>
  <r>
    <s v="WAS"/>
    <x v="2"/>
    <n v="0"/>
    <n v="0"/>
    <s v="PHI"/>
    <n v="0"/>
    <n v="20.100000000000001"/>
    <n v="11"/>
    <n v="19"/>
    <n v="3"/>
    <n v="3"/>
    <n v="1"/>
    <n v="2"/>
    <n v="3"/>
    <n v="1"/>
    <n v="7"/>
    <n v="1"/>
    <n v="0"/>
    <n v="1"/>
    <n v="1"/>
    <n v="26"/>
    <n v="3.2580965380000002"/>
  </r>
  <r>
    <s v="OKC"/>
    <x v="0"/>
    <n v="0"/>
    <n v="1"/>
    <s v="CLE"/>
    <n v="0"/>
    <n v="35.9"/>
    <n v="9"/>
    <n v="17"/>
    <n v="2"/>
    <n v="7"/>
    <n v="5"/>
    <n v="7"/>
    <n v="1"/>
    <n v="4"/>
    <n v="9"/>
    <n v="3"/>
    <n v="1"/>
    <n v="3"/>
    <n v="3"/>
    <n v="25"/>
    <n v="3.218875825"/>
  </r>
  <r>
    <s v="NYK"/>
    <x v="0"/>
    <n v="0"/>
    <n v="1"/>
    <s v="TOR"/>
    <n v="1"/>
    <n v="38.369999999999997"/>
    <n v="9"/>
    <n v="14"/>
    <n v="2"/>
    <n v="5"/>
    <n v="1"/>
    <n v="2"/>
    <n v="6"/>
    <n v="5"/>
    <n v="7"/>
    <n v="1"/>
    <n v="0"/>
    <n v="1"/>
    <n v="4"/>
    <n v="21"/>
    <n v="3.044522438"/>
  </r>
  <r>
    <s v="BRK"/>
    <x v="2"/>
    <n v="0"/>
    <n v="0"/>
    <s v="DET"/>
    <n v="0"/>
    <n v="37.049999999999997"/>
    <n v="9"/>
    <n v="20"/>
    <n v="5"/>
    <n v="11"/>
    <n v="6"/>
    <n v="6"/>
    <n v="0"/>
    <n v="6"/>
    <n v="3"/>
    <n v="2"/>
    <n v="0"/>
    <n v="1"/>
    <n v="1"/>
    <n v="29"/>
    <n v="3.3672958300000002"/>
  </r>
  <r>
    <s v="PHI"/>
    <x v="1"/>
    <n v="1"/>
    <n v="0"/>
    <s v="WAS"/>
    <n v="1"/>
    <n v="33.75"/>
    <n v="6"/>
    <n v="11"/>
    <n v="5"/>
    <n v="7"/>
    <n v="4"/>
    <n v="4"/>
    <n v="4"/>
    <n v="4"/>
    <n v="3"/>
    <n v="1"/>
    <n v="2"/>
    <n v="1"/>
    <n v="1"/>
    <n v="21"/>
    <n v="3.044522438"/>
  </r>
  <r>
    <s v="CHI"/>
    <x v="2"/>
    <n v="0"/>
    <n v="0"/>
    <s v="IND"/>
    <n v="0"/>
    <n v="34.92"/>
    <n v="12"/>
    <n v="20"/>
    <n v="2"/>
    <n v="6"/>
    <n v="5"/>
    <n v="6"/>
    <n v="0"/>
    <n v="4"/>
    <n v="4"/>
    <n v="0"/>
    <n v="1"/>
    <n v="3"/>
    <n v="2"/>
    <n v="31"/>
    <n v="3.4339872040000001"/>
  </r>
  <r>
    <s v="SAS"/>
    <x v="2"/>
    <n v="0"/>
    <n v="0"/>
    <s v="MIL"/>
    <n v="0"/>
    <n v="25.33"/>
    <n v="7"/>
    <n v="15"/>
    <n v="2"/>
    <n v="5"/>
    <n v="8"/>
    <n v="9"/>
    <n v="5"/>
    <n v="6"/>
    <n v="1"/>
    <n v="0"/>
    <n v="0"/>
    <n v="0"/>
    <n v="0"/>
    <n v="24"/>
    <n v="3.1780538300000001"/>
  </r>
  <r>
    <s v="NYK"/>
    <x v="0"/>
    <n v="0"/>
    <n v="1"/>
    <s v="TOR"/>
    <n v="1"/>
    <n v="37.57"/>
    <n v="8"/>
    <n v="13"/>
    <n v="4"/>
    <n v="6"/>
    <n v="7"/>
    <n v="8"/>
    <n v="1"/>
    <n v="1"/>
    <n v="0"/>
    <n v="2"/>
    <n v="1"/>
    <n v="2"/>
    <n v="2"/>
    <n v="27"/>
    <n v="3.2958368660000001"/>
  </r>
  <r>
    <s v="SAS"/>
    <x v="2"/>
    <n v="0"/>
    <n v="0"/>
    <s v="MIL"/>
    <n v="0"/>
    <n v="29.32"/>
    <n v="6"/>
    <n v="10"/>
    <n v="5"/>
    <n v="6"/>
    <n v="1"/>
    <n v="1"/>
    <n v="2"/>
    <n v="3"/>
    <n v="7"/>
    <n v="1"/>
    <n v="1"/>
    <n v="0"/>
    <n v="2"/>
    <n v="18"/>
    <n v="2.8903717580000001"/>
  </r>
  <r>
    <s v="DEN"/>
    <x v="0"/>
    <n v="0"/>
    <n v="1"/>
    <s v="LAC"/>
    <n v="1"/>
    <n v="33.72"/>
    <n v="7"/>
    <n v="13"/>
    <n v="4"/>
    <n v="6"/>
    <n v="3"/>
    <n v="3"/>
    <n v="0"/>
    <n v="3"/>
    <n v="9"/>
    <n v="1"/>
    <n v="1"/>
    <n v="2"/>
    <n v="1"/>
    <n v="21"/>
    <n v="3.044522438"/>
  </r>
  <r>
    <s v="LAC"/>
    <x v="2"/>
    <n v="0"/>
    <n v="0"/>
    <s v="DEN"/>
    <n v="0"/>
    <n v="28.32"/>
    <n v="8"/>
    <n v="17"/>
    <n v="4"/>
    <n v="10"/>
    <n v="10"/>
    <n v="13"/>
    <n v="0"/>
    <n v="4"/>
    <n v="1"/>
    <n v="0"/>
    <n v="0"/>
    <n v="0"/>
    <n v="2"/>
    <n v="30"/>
    <n v="3.4011973819999999"/>
  </r>
  <r>
    <s v="MIL"/>
    <x v="0"/>
    <n v="0"/>
    <n v="1"/>
    <s v="SAS"/>
    <n v="1"/>
    <n v="35.700000000000003"/>
    <n v="11"/>
    <n v="21"/>
    <n v="0"/>
    <n v="1"/>
    <n v="3"/>
    <n v="7"/>
    <n v="3"/>
    <n v="13"/>
    <n v="8"/>
    <n v="0"/>
    <n v="1"/>
    <n v="4"/>
    <n v="1"/>
    <n v="25"/>
    <n v="3.218875825"/>
  </r>
  <r>
    <s v="POR"/>
    <x v="2"/>
    <n v="0"/>
    <n v="0"/>
    <s v="NOP"/>
    <n v="1"/>
    <n v="27.07"/>
    <n v="10"/>
    <n v="15"/>
    <n v="4"/>
    <n v="7"/>
    <n v="2"/>
    <n v="4"/>
    <n v="3"/>
    <n v="3"/>
    <n v="2"/>
    <n v="1"/>
    <n v="1"/>
    <n v="3"/>
    <n v="2"/>
    <n v="26"/>
    <n v="3.2580965380000002"/>
  </r>
  <r>
    <s v="CLE"/>
    <x v="1"/>
    <n v="1"/>
    <n v="0"/>
    <s v="OKC"/>
    <n v="1"/>
    <n v="35.15"/>
    <n v="8"/>
    <n v="13"/>
    <n v="0"/>
    <n v="3"/>
    <n v="5"/>
    <n v="7"/>
    <n v="2"/>
    <n v="8"/>
    <n v="7"/>
    <n v="1"/>
    <n v="1"/>
    <n v="3"/>
    <n v="2"/>
    <n v="21"/>
    <n v="3.044522438"/>
  </r>
  <r>
    <s v="IND"/>
    <x v="2"/>
    <n v="0"/>
    <n v="0"/>
    <s v="CHI"/>
    <n v="1"/>
    <n v="27.82"/>
    <n v="9"/>
    <n v="16"/>
    <n v="2"/>
    <n v="4"/>
    <n v="2"/>
    <n v="2"/>
    <n v="5"/>
    <n v="3"/>
    <n v="1"/>
    <n v="2"/>
    <n v="0"/>
    <n v="0"/>
    <n v="2"/>
    <n v="22"/>
    <n v="3.091042453"/>
  </r>
  <r>
    <s v="IND"/>
    <x v="2"/>
    <n v="0"/>
    <n v="0"/>
    <s v="CHI"/>
    <n v="1"/>
    <n v="28.63"/>
    <n v="11"/>
    <n v="17"/>
    <n v="3"/>
    <n v="7"/>
    <n v="1"/>
    <n v="3"/>
    <n v="2"/>
    <n v="4"/>
    <n v="3"/>
    <n v="0"/>
    <n v="0"/>
    <n v="2"/>
    <n v="0"/>
    <n v="26"/>
    <n v="3.2580965380000002"/>
  </r>
  <r>
    <s v="IND"/>
    <x v="2"/>
    <n v="0"/>
    <n v="0"/>
    <s v="CHI"/>
    <n v="1"/>
    <n v="30.2"/>
    <n v="7"/>
    <n v="13"/>
    <n v="2"/>
    <n v="3"/>
    <n v="0"/>
    <n v="0"/>
    <n v="0"/>
    <n v="3"/>
    <n v="13"/>
    <n v="2"/>
    <n v="0"/>
    <n v="1"/>
    <n v="1"/>
    <n v="16"/>
    <n v="2.7725887220000001"/>
  </r>
  <r>
    <s v="WAS"/>
    <x v="2"/>
    <n v="0"/>
    <n v="0"/>
    <s v="PHI"/>
    <n v="0"/>
    <n v="35.28"/>
    <n v="8"/>
    <n v="14"/>
    <n v="4"/>
    <n v="8"/>
    <n v="3"/>
    <n v="3"/>
    <n v="0"/>
    <n v="5"/>
    <n v="5"/>
    <n v="1"/>
    <n v="0"/>
    <n v="1"/>
    <n v="3"/>
    <n v="23"/>
    <n v="3.1354942160000001"/>
  </r>
  <r>
    <s v="TOR"/>
    <x v="2"/>
    <n v="0"/>
    <n v="0"/>
    <s v="NYK"/>
    <n v="0"/>
    <n v="31.33"/>
    <n v="7"/>
    <n v="12"/>
    <n v="3"/>
    <n v="6"/>
    <n v="5"/>
    <n v="6"/>
    <n v="0"/>
    <n v="3"/>
    <n v="5"/>
    <n v="1"/>
    <n v="1"/>
    <n v="2"/>
    <n v="0"/>
    <n v="22"/>
    <n v="3.091042453"/>
  </r>
  <r>
    <s v="OKC"/>
    <x v="0"/>
    <n v="0"/>
    <n v="1"/>
    <s v="CLE"/>
    <n v="0"/>
    <n v="38.25"/>
    <n v="13"/>
    <n v="27"/>
    <n v="1"/>
    <n v="6"/>
    <n v="4"/>
    <n v="4"/>
    <n v="1"/>
    <n v="4"/>
    <n v="4"/>
    <n v="3"/>
    <n v="2"/>
    <n v="5"/>
    <n v="5"/>
    <n v="31"/>
    <n v="3.4339872040000001"/>
  </r>
  <r>
    <s v="PHI"/>
    <x v="1"/>
    <n v="1"/>
    <n v="0"/>
    <s v="WAS"/>
    <n v="1"/>
    <n v="38.549999999999997"/>
    <n v="11"/>
    <n v="27"/>
    <n v="3"/>
    <n v="14"/>
    <n v="4"/>
    <n v="6"/>
    <n v="0"/>
    <n v="3"/>
    <n v="6"/>
    <n v="2"/>
    <n v="0"/>
    <n v="1"/>
    <n v="2"/>
    <n v="29"/>
    <n v="3.3672958300000002"/>
  </r>
  <r>
    <s v="POR"/>
    <x v="2"/>
    <n v="0"/>
    <n v="0"/>
    <s v="NOP"/>
    <n v="1"/>
    <n v="28.73"/>
    <n v="7"/>
    <n v="11"/>
    <n v="3"/>
    <n v="7"/>
    <n v="0"/>
    <n v="0"/>
    <n v="1"/>
    <n v="5"/>
    <n v="5"/>
    <n v="1"/>
    <n v="0"/>
    <n v="0"/>
    <n v="0"/>
    <n v="17"/>
    <n v="2.8332133439999998"/>
  </r>
  <r>
    <s v="DET"/>
    <x v="2"/>
    <n v="0"/>
    <n v="0"/>
    <s v="BRK"/>
    <n v="1"/>
    <n v="32.950000000000003"/>
    <n v="9"/>
    <n v="17"/>
    <n v="4"/>
    <n v="11"/>
    <n v="1"/>
    <n v="1"/>
    <n v="0"/>
    <n v="2"/>
    <n v="5"/>
    <n v="2"/>
    <n v="0"/>
    <n v="1"/>
    <n v="3"/>
    <n v="23"/>
    <n v="3.1354942160000001"/>
  </r>
  <r>
    <s v="OKC"/>
    <x v="0"/>
    <n v="0"/>
    <n v="1"/>
    <s v="CLE"/>
    <n v="0"/>
    <n v="30.58"/>
    <n v="8"/>
    <n v="14"/>
    <n v="0"/>
    <n v="1"/>
    <n v="2"/>
    <n v="2"/>
    <n v="5"/>
    <n v="6"/>
    <n v="8"/>
    <n v="0"/>
    <n v="0"/>
    <n v="2"/>
    <n v="5"/>
    <n v="18"/>
    <n v="2.8903717580000001"/>
  </r>
  <r>
    <s v="MIL"/>
    <x v="0"/>
    <n v="0"/>
    <n v="1"/>
    <s v="SAS"/>
    <n v="1"/>
    <n v="35.380000000000003"/>
    <n v="8"/>
    <n v="17"/>
    <n v="5"/>
    <n v="11"/>
    <n v="1"/>
    <n v="1"/>
    <n v="2"/>
    <n v="5"/>
    <n v="1"/>
    <n v="1"/>
    <n v="2"/>
    <n v="0"/>
    <n v="3"/>
    <n v="22"/>
    <n v="3.091042453"/>
  </r>
  <r>
    <s v="TOR"/>
    <x v="2"/>
    <n v="0"/>
    <n v="0"/>
    <s v="NYK"/>
    <n v="0"/>
    <n v="35.68"/>
    <n v="7"/>
    <n v="15"/>
    <n v="2"/>
    <n v="3"/>
    <n v="2"/>
    <n v="2"/>
    <n v="1"/>
    <n v="4"/>
    <n v="5"/>
    <n v="0"/>
    <n v="4"/>
    <n v="1"/>
    <n v="2"/>
    <n v="18"/>
    <n v="2.8903717580000001"/>
  </r>
  <r>
    <s v="MIL"/>
    <x v="0"/>
    <n v="0"/>
    <n v="1"/>
    <s v="SAS"/>
    <n v="1"/>
    <n v="21.65"/>
    <n v="5"/>
    <n v="5"/>
    <n v="4"/>
    <n v="4"/>
    <n v="0"/>
    <n v="0"/>
    <n v="0"/>
    <n v="3"/>
    <n v="2"/>
    <n v="2"/>
    <n v="0"/>
    <n v="0"/>
    <n v="1"/>
    <n v="14"/>
    <n v="2.63905733"/>
  </r>
  <r>
    <s v="NOP"/>
    <x v="1"/>
    <n v="1"/>
    <n v="0"/>
    <s v="POR"/>
    <n v="0"/>
    <n v="25.87"/>
    <n v="8"/>
    <n v="14"/>
    <n v="2"/>
    <n v="5"/>
    <n v="2"/>
    <n v="2"/>
    <n v="1"/>
    <n v="2"/>
    <n v="5"/>
    <n v="2"/>
    <n v="0"/>
    <n v="4"/>
    <n v="0"/>
    <n v="20"/>
    <n v="2.9957322739999999"/>
  </r>
  <r>
    <s v="DEN"/>
    <x v="0"/>
    <n v="0"/>
    <n v="1"/>
    <s v="LAC"/>
    <n v="1"/>
    <n v="27.15"/>
    <n v="8"/>
    <n v="12"/>
    <n v="3"/>
    <n v="5"/>
    <n v="0"/>
    <n v="0"/>
    <n v="0"/>
    <n v="8"/>
    <n v="2"/>
    <n v="1"/>
    <n v="0"/>
    <n v="2"/>
    <n v="1"/>
    <n v="19"/>
    <n v="2.9444389790000001"/>
  </r>
  <r>
    <s v="POR"/>
    <x v="2"/>
    <n v="0"/>
    <n v="0"/>
    <s v="NOP"/>
    <n v="1"/>
    <n v="29.35"/>
    <n v="4"/>
    <n v="8"/>
    <n v="1"/>
    <n v="4"/>
    <n v="6"/>
    <n v="6"/>
    <n v="0"/>
    <n v="3"/>
    <n v="5"/>
    <n v="3"/>
    <n v="1"/>
    <n v="2"/>
    <n v="3"/>
    <n v="15"/>
    <n v="2.7080502009999998"/>
  </r>
  <r>
    <s v="POR"/>
    <x v="2"/>
    <n v="0"/>
    <n v="0"/>
    <s v="NOP"/>
    <n v="1"/>
    <n v="33.299999999999997"/>
    <n v="8"/>
    <n v="13"/>
    <n v="4"/>
    <n v="7"/>
    <n v="1"/>
    <n v="1"/>
    <n v="0"/>
    <n v="1"/>
    <n v="2"/>
    <n v="1"/>
    <n v="0"/>
    <n v="2"/>
    <n v="0"/>
    <n v="21"/>
    <n v="3.044522438"/>
  </r>
  <r>
    <s v="DEN"/>
    <x v="0"/>
    <n v="0"/>
    <n v="1"/>
    <s v="LAC"/>
    <n v="1"/>
    <n v="23.3"/>
    <n v="5"/>
    <n v="6"/>
    <n v="0"/>
    <n v="0"/>
    <n v="2"/>
    <n v="3"/>
    <n v="2"/>
    <n v="7"/>
    <n v="2"/>
    <n v="2"/>
    <n v="0"/>
    <n v="0"/>
    <n v="2"/>
    <n v="12"/>
    <n v="2.4849066500000001"/>
  </r>
  <r>
    <s v="CLE"/>
    <x v="1"/>
    <n v="1"/>
    <n v="0"/>
    <s v="OKC"/>
    <n v="1"/>
    <n v="26.28"/>
    <n v="6"/>
    <n v="7"/>
    <n v="5"/>
    <n v="6"/>
    <n v="0"/>
    <n v="0"/>
    <n v="1"/>
    <n v="2"/>
    <n v="5"/>
    <n v="0"/>
    <n v="0"/>
    <n v="3"/>
    <n v="2"/>
    <n v="17"/>
    <n v="2.8332133439999998"/>
  </r>
  <r>
    <s v="POR"/>
    <x v="2"/>
    <n v="0"/>
    <n v="0"/>
    <s v="NOP"/>
    <n v="1"/>
    <n v="27.05"/>
    <n v="5"/>
    <n v="8"/>
    <n v="0"/>
    <n v="0"/>
    <n v="1"/>
    <n v="2"/>
    <n v="7"/>
    <n v="6"/>
    <n v="3"/>
    <n v="0"/>
    <n v="1"/>
    <n v="1"/>
    <n v="1"/>
    <n v="11"/>
    <n v="2.397895273"/>
  </r>
  <r>
    <s v="DET"/>
    <x v="2"/>
    <n v="0"/>
    <n v="0"/>
    <s v="BRK"/>
    <n v="1"/>
    <n v="23.68"/>
    <n v="7"/>
    <n v="11"/>
    <n v="3"/>
    <n v="5"/>
    <n v="0"/>
    <n v="0"/>
    <n v="1"/>
    <n v="4"/>
    <n v="2"/>
    <n v="1"/>
    <n v="0"/>
    <n v="1"/>
    <n v="2"/>
    <n v="17"/>
    <n v="2.8332133439999998"/>
  </r>
  <r>
    <s v="BRK"/>
    <x v="2"/>
    <n v="0"/>
    <n v="0"/>
    <s v="DET"/>
    <n v="0"/>
    <n v="30.13"/>
    <n v="6"/>
    <n v="11"/>
    <n v="0"/>
    <n v="1"/>
    <n v="2"/>
    <n v="2"/>
    <n v="2"/>
    <n v="4"/>
    <n v="3"/>
    <n v="1"/>
    <n v="3"/>
    <n v="0"/>
    <n v="5"/>
    <n v="14"/>
    <n v="2.63905733"/>
  </r>
  <r>
    <s v="CHI"/>
    <x v="2"/>
    <n v="0"/>
    <n v="0"/>
    <s v="IND"/>
    <n v="0"/>
    <n v="16.850000000000001"/>
    <n v="4"/>
    <n v="4"/>
    <n v="2"/>
    <n v="2"/>
    <n v="3"/>
    <n v="3"/>
    <n v="2"/>
    <n v="5"/>
    <n v="3"/>
    <n v="0"/>
    <n v="1"/>
    <n v="2"/>
    <n v="3"/>
    <n v="13"/>
    <n v="2.5649493570000002"/>
  </r>
  <r>
    <s v="NOP"/>
    <x v="1"/>
    <n v="1"/>
    <n v="0"/>
    <s v="POR"/>
    <n v="0"/>
    <n v="27.1"/>
    <n v="10"/>
    <n v="17"/>
    <n v="3"/>
    <n v="7"/>
    <n v="0"/>
    <n v="0"/>
    <n v="0"/>
    <n v="2"/>
    <n v="2"/>
    <n v="0"/>
    <n v="0"/>
    <n v="2"/>
    <n v="3"/>
    <n v="23"/>
    <n v="3.1354942160000001"/>
  </r>
  <r>
    <s v="DEN"/>
    <x v="0"/>
    <n v="0"/>
    <n v="1"/>
    <s v="LAC"/>
    <n v="1"/>
    <n v="29.43"/>
    <n v="8"/>
    <n v="16"/>
    <n v="1"/>
    <n v="5"/>
    <n v="2"/>
    <n v="5"/>
    <n v="2"/>
    <n v="4"/>
    <n v="8"/>
    <n v="0"/>
    <n v="0"/>
    <n v="3"/>
    <n v="3"/>
    <n v="19"/>
    <n v="2.9444389790000001"/>
  </r>
  <r>
    <s v="BRK"/>
    <x v="2"/>
    <n v="0"/>
    <n v="0"/>
    <s v="DET"/>
    <n v="0"/>
    <n v="29.02"/>
    <n v="4"/>
    <n v="7"/>
    <n v="0"/>
    <n v="1"/>
    <n v="5"/>
    <n v="5"/>
    <n v="3"/>
    <n v="4"/>
    <n v="1"/>
    <n v="1"/>
    <n v="0"/>
    <n v="1"/>
    <n v="0"/>
    <n v="13"/>
    <n v="2.5649493570000002"/>
  </r>
  <r>
    <s v="OKC"/>
    <x v="0"/>
    <n v="0"/>
    <n v="1"/>
    <s v="CLE"/>
    <n v="0"/>
    <n v="30.87"/>
    <n v="6"/>
    <n v="8"/>
    <n v="3"/>
    <n v="3"/>
    <n v="0"/>
    <n v="0"/>
    <n v="0"/>
    <n v="2"/>
    <n v="3"/>
    <n v="0"/>
    <n v="0"/>
    <n v="0"/>
    <n v="4"/>
    <n v="15"/>
    <n v="2.7080502009999998"/>
  </r>
  <r>
    <s v="CLE"/>
    <x v="1"/>
    <n v="1"/>
    <n v="0"/>
    <s v="OKC"/>
    <n v="1"/>
    <n v="32.32"/>
    <n v="7"/>
    <n v="15"/>
    <n v="2"/>
    <n v="6"/>
    <n v="2"/>
    <n v="2"/>
    <n v="0"/>
    <n v="1"/>
    <n v="7"/>
    <n v="0"/>
    <n v="0"/>
    <n v="2"/>
    <n v="2"/>
    <n v="18"/>
    <n v="2.8903717580000001"/>
  </r>
  <r>
    <s v="DEN"/>
    <x v="0"/>
    <n v="0"/>
    <n v="1"/>
    <s v="LAC"/>
    <n v="1"/>
    <n v="28.43"/>
    <n v="6"/>
    <n v="8"/>
    <n v="2"/>
    <n v="2"/>
    <n v="1"/>
    <n v="1"/>
    <n v="0"/>
    <n v="2"/>
    <n v="1"/>
    <n v="1"/>
    <n v="0"/>
    <n v="0"/>
    <n v="4"/>
    <n v="15"/>
    <n v="2.7080502009999998"/>
  </r>
  <r>
    <s v="DET"/>
    <x v="2"/>
    <n v="0"/>
    <n v="0"/>
    <s v="BRK"/>
    <n v="1"/>
    <n v="21.63"/>
    <n v="3"/>
    <n v="5"/>
    <n v="0"/>
    <n v="0"/>
    <n v="2"/>
    <n v="4"/>
    <n v="2"/>
    <n v="7"/>
    <n v="3"/>
    <n v="2"/>
    <n v="2"/>
    <n v="1"/>
    <n v="1"/>
    <n v="8"/>
    <n v="2.0794415420000001"/>
  </r>
  <r>
    <s v="CLE"/>
    <x v="1"/>
    <n v="1"/>
    <n v="0"/>
    <s v="OKC"/>
    <n v="1"/>
    <n v="11.77"/>
    <n v="6"/>
    <n v="7"/>
    <n v="0"/>
    <n v="0"/>
    <n v="3"/>
    <n v="4"/>
    <n v="1"/>
    <n v="1"/>
    <n v="1"/>
    <n v="2"/>
    <n v="0"/>
    <n v="3"/>
    <n v="1"/>
    <n v="15"/>
    <n v="2.7080502009999998"/>
  </r>
  <r>
    <s v="IND"/>
    <x v="2"/>
    <n v="0"/>
    <n v="0"/>
    <s v="CHI"/>
    <n v="1"/>
    <n v="31.08"/>
    <n v="5"/>
    <n v="11"/>
    <n v="0"/>
    <n v="3"/>
    <n v="4"/>
    <n v="5"/>
    <n v="0"/>
    <n v="6"/>
    <n v="5"/>
    <n v="2"/>
    <n v="0"/>
    <n v="2"/>
    <n v="3"/>
    <n v="14"/>
    <n v="2.63905733"/>
  </r>
  <r>
    <s v="PHI"/>
    <x v="1"/>
    <n v="1"/>
    <n v="0"/>
    <s v="WAS"/>
    <n v="1"/>
    <n v="38.33"/>
    <n v="7"/>
    <n v="14"/>
    <n v="1"/>
    <n v="6"/>
    <n v="0"/>
    <n v="0"/>
    <n v="1"/>
    <n v="3"/>
    <n v="4"/>
    <n v="2"/>
    <n v="2"/>
    <n v="3"/>
    <n v="3"/>
    <n v="15"/>
    <n v="2.7080502009999998"/>
  </r>
  <r>
    <s v="NYK"/>
    <x v="0"/>
    <n v="0"/>
    <n v="1"/>
    <s v="TOR"/>
    <n v="1"/>
    <n v="34.880000000000003"/>
    <n v="5"/>
    <n v="13"/>
    <n v="1"/>
    <n v="4"/>
    <n v="2"/>
    <n v="4"/>
    <n v="0"/>
    <n v="6"/>
    <n v="7"/>
    <n v="1"/>
    <n v="0"/>
    <n v="1"/>
    <n v="1"/>
    <n v="13"/>
    <n v="2.5649493570000002"/>
  </r>
  <r>
    <s v="DEN"/>
    <x v="0"/>
    <n v="0"/>
    <n v="1"/>
    <s v="LAC"/>
    <n v="1"/>
    <n v="31.65"/>
    <n v="5"/>
    <n v="10"/>
    <n v="4"/>
    <n v="8"/>
    <n v="2"/>
    <n v="2"/>
    <n v="0"/>
    <n v="4"/>
    <n v="2"/>
    <n v="0"/>
    <n v="0"/>
    <n v="1"/>
    <n v="3"/>
    <n v="16"/>
    <n v="2.7725887220000001"/>
  </r>
  <r>
    <s v="DET"/>
    <x v="2"/>
    <n v="0"/>
    <n v="0"/>
    <s v="BRK"/>
    <n v="1"/>
    <n v="21.57"/>
    <n v="5"/>
    <n v="9"/>
    <n v="5"/>
    <n v="7"/>
    <n v="0"/>
    <n v="0"/>
    <n v="1"/>
    <n v="0"/>
    <n v="3"/>
    <n v="0"/>
    <n v="0"/>
    <n v="1"/>
    <n v="3"/>
    <n v="15"/>
    <n v="2.7080502009999998"/>
  </r>
  <r>
    <s v="SAS"/>
    <x v="2"/>
    <n v="0"/>
    <n v="0"/>
    <s v="MIL"/>
    <n v="0"/>
    <n v="25.35"/>
    <n v="4"/>
    <n v="9"/>
    <n v="2"/>
    <n v="7"/>
    <n v="4"/>
    <n v="4"/>
    <n v="0"/>
    <n v="2"/>
    <n v="1"/>
    <n v="1"/>
    <n v="0"/>
    <n v="0"/>
    <n v="1"/>
    <n v="14"/>
    <n v="2.63905733"/>
  </r>
  <r>
    <s v="CHI"/>
    <x v="2"/>
    <n v="0"/>
    <n v="0"/>
    <s v="IND"/>
    <n v="0"/>
    <n v="31.05"/>
    <n v="8"/>
    <n v="17"/>
    <n v="3"/>
    <n v="10"/>
    <n v="0"/>
    <n v="1"/>
    <n v="0"/>
    <n v="2"/>
    <n v="5"/>
    <n v="0"/>
    <n v="0"/>
    <n v="2"/>
    <n v="2"/>
    <n v="19"/>
    <n v="2.9444389790000001"/>
  </r>
  <r>
    <s v="PHI"/>
    <x v="1"/>
    <n v="1"/>
    <n v="0"/>
    <s v="WAS"/>
    <n v="1"/>
    <n v="30.88"/>
    <n v="5"/>
    <n v="8"/>
    <n v="4"/>
    <n v="7"/>
    <n v="1"/>
    <n v="3"/>
    <n v="0"/>
    <n v="2"/>
    <n v="1"/>
    <n v="1"/>
    <n v="0"/>
    <n v="1"/>
    <n v="2"/>
    <n v="15"/>
    <n v="2.7080502009999998"/>
  </r>
  <r>
    <s v="DET"/>
    <x v="2"/>
    <n v="0"/>
    <n v="0"/>
    <s v="BRK"/>
    <n v="1"/>
    <n v="20.149999999999999"/>
    <n v="3"/>
    <n v="5"/>
    <n v="0"/>
    <n v="0"/>
    <n v="0"/>
    <n v="0"/>
    <n v="2"/>
    <n v="2"/>
    <n v="2"/>
    <n v="2"/>
    <n v="4"/>
    <n v="0"/>
    <n v="2"/>
    <n v="6"/>
    <n v="1.791759469"/>
  </r>
  <r>
    <s v="IND"/>
    <x v="2"/>
    <n v="0"/>
    <n v="0"/>
    <s v="CHI"/>
    <n v="1"/>
    <n v="19.23"/>
    <n v="5"/>
    <n v="7"/>
    <n v="1"/>
    <n v="2"/>
    <n v="1"/>
    <n v="3"/>
    <n v="0"/>
    <n v="2"/>
    <n v="3"/>
    <n v="1"/>
    <n v="1"/>
    <n v="1"/>
    <n v="2"/>
    <n v="12"/>
    <n v="2.4849066500000001"/>
  </r>
  <r>
    <s v="OKC"/>
    <x v="0"/>
    <n v="0"/>
    <n v="1"/>
    <s v="CLE"/>
    <n v="0"/>
    <n v="24.88"/>
    <n v="2"/>
    <n v="6"/>
    <n v="2"/>
    <n v="6"/>
    <n v="2"/>
    <n v="2"/>
    <n v="1"/>
    <n v="6"/>
    <n v="3"/>
    <n v="2"/>
    <n v="0"/>
    <n v="0"/>
    <n v="1"/>
    <n v="8"/>
    <n v="2.0794415420000001"/>
  </r>
  <r>
    <s v="LAC"/>
    <x v="2"/>
    <n v="0"/>
    <n v="0"/>
    <s v="DEN"/>
    <n v="0"/>
    <n v="28.62"/>
    <n v="2"/>
    <n v="4"/>
    <n v="0"/>
    <n v="0"/>
    <n v="6"/>
    <n v="7"/>
    <n v="1"/>
    <n v="7"/>
    <n v="3"/>
    <n v="0"/>
    <n v="1"/>
    <n v="2"/>
    <n v="1"/>
    <n v="10"/>
    <n v="2.3025850929999998"/>
  </r>
  <r>
    <s v="MIL"/>
    <x v="0"/>
    <n v="0"/>
    <n v="1"/>
    <s v="SAS"/>
    <n v="1"/>
    <n v="24.77"/>
    <n v="5"/>
    <n v="9"/>
    <n v="4"/>
    <n v="7"/>
    <n v="0"/>
    <n v="0"/>
    <n v="0"/>
    <n v="1"/>
    <n v="1"/>
    <n v="1"/>
    <n v="0"/>
    <n v="0"/>
    <n v="3"/>
    <n v="14"/>
    <n v="2.63905733"/>
  </r>
  <r>
    <s v="TOR"/>
    <x v="2"/>
    <n v="0"/>
    <n v="0"/>
    <s v="NYK"/>
    <n v="0"/>
    <n v="28.35"/>
    <n v="7"/>
    <n v="15"/>
    <n v="1"/>
    <n v="4"/>
    <n v="1"/>
    <n v="2"/>
    <n v="3"/>
    <n v="2"/>
    <n v="2"/>
    <n v="1"/>
    <n v="1"/>
    <n v="2"/>
    <n v="4"/>
    <n v="16"/>
    <n v="2.7725887220000001"/>
  </r>
  <r>
    <s v="DET"/>
    <x v="2"/>
    <n v="0"/>
    <n v="0"/>
    <s v="BRK"/>
    <n v="1"/>
    <n v="23.42"/>
    <n v="6"/>
    <n v="10"/>
    <n v="0"/>
    <n v="3"/>
    <n v="1"/>
    <n v="2"/>
    <n v="1"/>
    <n v="4"/>
    <n v="5"/>
    <n v="1"/>
    <n v="0"/>
    <n v="4"/>
    <n v="1"/>
    <n v="13"/>
    <n v="2.5649493570000002"/>
  </r>
  <r>
    <s v="PHI"/>
    <x v="1"/>
    <n v="1"/>
    <n v="0"/>
    <s v="WAS"/>
    <n v="1"/>
    <n v="35.369999999999997"/>
    <n v="4"/>
    <n v="7"/>
    <n v="0"/>
    <n v="1"/>
    <n v="0"/>
    <n v="0"/>
    <n v="0"/>
    <n v="5"/>
    <n v="2"/>
    <n v="1"/>
    <n v="3"/>
    <n v="0"/>
    <n v="2"/>
    <n v="8"/>
    <n v="2.0794415420000001"/>
  </r>
  <r>
    <s v="TOR"/>
    <x v="2"/>
    <n v="0"/>
    <n v="0"/>
    <s v="NYK"/>
    <n v="0"/>
    <n v="3.97"/>
    <n v="4"/>
    <n v="4"/>
    <n v="2"/>
    <n v="2"/>
    <n v="0"/>
    <n v="0"/>
    <n v="0"/>
    <n v="0"/>
    <n v="0"/>
    <n v="1"/>
    <n v="0"/>
    <n v="0"/>
    <n v="0"/>
    <n v="10"/>
    <n v="2.3025850929999998"/>
  </r>
  <r>
    <s v="IND"/>
    <x v="2"/>
    <n v="0"/>
    <n v="0"/>
    <s v="CHI"/>
    <n v="1"/>
    <n v="23.05"/>
    <n v="5"/>
    <n v="9"/>
    <n v="1"/>
    <n v="4"/>
    <n v="1"/>
    <n v="2"/>
    <n v="1"/>
    <n v="4"/>
    <n v="2"/>
    <n v="0"/>
    <n v="0"/>
    <n v="0"/>
    <n v="3"/>
    <n v="12"/>
    <n v="2.4849066500000001"/>
  </r>
  <r>
    <s v="SAS"/>
    <x v="2"/>
    <n v="0"/>
    <n v="0"/>
    <s v="MIL"/>
    <n v="0"/>
    <n v="33.4"/>
    <n v="4"/>
    <n v="10"/>
    <n v="2"/>
    <n v="6"/>
    <n v="0"/>
    <n v="0"/>
    <n v="4"/>
    <n v="6"/>
    <n v="1"/>
    <n v="2"/>
    <n v="3"/>
    <n v="3"/>
    <n v="4"/>
    <n v="10"/>
    <n v="2.3025850929999998"/>
  </r>
  <r>
    <s v="CHI"/>
    <x v="2"/>
    <n v="0"/>
    <n v="0"/>
    <s v="IND"/>
    <n v="0"/>
    <n v="26.93"/>
    <n v="5"/>
    <n v="9"/>
    <n v="0"/>
    <n v="0"/>
    <n v="0"/>
    <n v="0"/>
    <n v="2"/>
    <n v="5"/>
    <n v="1"/>
    <n v="0"/>
    <n v="2"/>
    <n v="1"/>
    <n v="1"/>
    <n v="10"/>
    <n v="2.3025850929999998"/>
  </r>
  <r>
    <s v="DET"/>
    <x v="2"/>
    <n v="0"/>
    <n v="0"/>
    <s v="BRK"/>
    <n v="1"/>
    <n v="25.87"/>
    <n v="4"/>
    <n v="9"/>
    <n v="1"/>
    <n v="3"/>
    <n v="0"/>
    <n v="0"/>
    <n v="0"/>
    <n v="3"/>
    <n v="5"/>
    <n v="0"/>
    <n v="2"/>
    <n v="1"/>
    <n v="0"/>
    <n v="9"/>
    <n v="2.1972245770000001"/>
  </r>
  <r>
    <s v="LAC"/>
    <x v="2"/>
    <n v="0"/>
    <n v="0"/>
    <s v="DEN"/>
    <n v="0"/>
    <n v="15.27"/>
    <n v="4"/>
    <n v="7"/>
    <n v="1"/>
    <n v="4"/>
    <n v="1"/>
    <n v="4"/>
    <n v="0"/>
    <n v="0"/>
    <n v="1"/>
    <n v="2"/>
    <n v="1"/>
    <n v="0"/>
    <n v="0"/>
    <n v="10"/>
    <n v="2.3025850929999998"/>
  </r>
  <r>
    <s v="NOP"/>
    <x v="1"/>
    <n v="1"/>
    <n v="0"/>
    <s v="POR"/>
    <n v="0"/>
    <n v="17.05"/>
    <n v="2"/>
    <n v="3"/>
    <n v="0"/>
    <n v="0"/>
    <n v="2"/>
    <n v="2"/>
    <n v="4"/>
    <n v="2"/>
    <n v="0"/>
    <n v="1"/>
    <n v="0"/>
    <n v="0"/>
    <n v="1"/>
    <n v="6"/>
    <n v="1.791759469"/>
  </r>
  <r>
    <s v="NOP"/>
    <x v="1"/>
    <n v="1"/>
    <n v="0"/>
    <s v="POR"/>
    <n v="0"/>
    <n v="6.02"/>
    <n v="3"/>
    <n v="4"/>
    <n v="2"/>
    <n v="3"/>
    <n v="1"/>
    <n v="1"/>
    <n v="0"/>
    <n v="0"/>
    <n v="0"/>
    <n v="1"/>
    <n v="0"/>
    <n v="0"/>
    <n v="0"/>
    <n v="9"/>
    <n v="2.1972245770000001"/>
  </r>
  <r>
    <s v="BRK"/>
    <x v="2"/>
    <n v="0"/>
    <n v="0"/>
    <s v="DET"/>
    <n v="0"/>
    <n v="32.6"/>
    <n v="4"/>
    <n v="12"/>
    <n v="4"/>
    <n v="9"/>
    <n v="0"/>
    <n v="2"/>
    <n v="2"/>
    <n v="8"/>
    <n v="4"/>
    <n v="1"/>
    <n v="0"/>
    <n v="4"/>
    <n v="0"/>
    <n v="12"/>
    <n v="2.4849066500000001"/>
  </r>
  <r>
    <s v="IND"/>
    <x v="2"/>
    <n v="0"/>
    <n v="0"/>
    <s v="CHI"/>
    <n v="1"/>
    <n v="16.37"/>
    <n v="2"/>
    <n v="7"/>
    <n v="0"/>
    <n v="0"/>
    <n v="2"/>
    <n v="3"/>
    <n v="1"/>
    <n v="1"/>
    <n v="5"/>
    <n v="3"/>
    <n v="0"/>
    <n v="1"/>
    <n v="0"/>
    <n v="6"/>
    <n v="1.791759469"/>
  </r>
  <r>
    <s v="OKC"/>
    <x v="0"/>
    <n v="0"/>
    <n v="1"/>
    <s v="CLE"/>
    <n v="0"/>
    <n v="21.63"/>
    <n v="5"/>
    <n v="7"/>
    <n v="1"/>
    <n v="2"/>
    <n v="0"/>
    <n v="0"/>
    <n v="1"/>
    <n v="1"/>
    <n v="1"/>
    <n v="0"/>
    <n v="0"/>
    <n v="1"/>
    <n v="2"/>
    <n v="11"/>
    <n v="2.397895273"/>
  </r>
  <r>
    <s v="NOP"/>
    <x v="1"/>
    <n v="1"/>
    <n v="0"/>
    <s v="POR"/>
    <n v="0"/>
    <n v="19.77"/>
    <n v="3"/>
    <n v="8"/>
    <n v="1"/>
    <n v="2"/>
    <n v="2"/>
    <n v="3"/>
    <n v="2"/>
    <n v="1"/>
    <n v="3"/>
    <n v="3"/>
    <n v="1"/>
    <n v="3"/>
    <n v="2"/>
    <n v="9"/>
    <n v="2.1972245770000001"/>
  </r>
  <r>
    <s v="POR"/>
    <x v="2"/>
    <n v="0"/>
    <n v="0"/>
    <s v="NOP"/>
    <n v="1"/>
    <n v="16.2"/>
    <n v="2"/>
    <n v="3"/>
    <n v="0"/>
    <n v="0"/>
    <n v="0"/>
    <n v="0"/>
    <n v="1"/>
    <n v="5"/>
    <n v="0"/>
    <n v="1"/>
    <n v="4"/>
    <n v="0"/>
    <n v="2"/>
    <n v="4"/>
    <n v="1.386294361"/>
  </r>
  <r>
    <s v="CLE"/>
    <x v="1"/>
    <n v="1"/>
    <n v="0"/>
    <s v="OKC"/>
    <n v="1"/>
    <n v="20.57"/>
    <n v="4"/>
    <n v="5"/>
    <n v="3"/>
    <n v="4"/>
    <n v="0"/>
    <n v="0"/>
    <n v="0"/>
    <n v="3"/>
    <n v="1"/>
    <n v="0"/>
    <n v="0"/>
    <n v="2"/>
    <n v="3"/>
    <n v="11"/>
    <n v="2.397895273"/>
  </r>
  <r>
    <s v="CHI"/>
    <x v="2"/>
    <n v="0"/>
    <n v="0"/>
    <s v="IND"/>
    <n v="0"/>
    <n v="10.17"/>
    <n v="3"/>
    <n v="4"/>
    <n v="1"/>
    <n v="1"/>
    <n v="1"/>
    <n v="1"/>
    <n v="0"/>
    <n v="0"/>
    <n v="0"/>
    <n v="1"/>
    <n v="0"/>
    <n v="0"/>
    <n v="0"/>
    <n v="8"/>
    <n v="2.0794415420000001"/>
  </r>
  <r>
    <s v="NOP"/>
    <x v="1"/>
    <n v="1"/>
    <n v="0"/>
    <s v="POR"/>
    <n v="0"/>
    <n v="24.93"/>
    <n v="1"/>
    <n v="2"/>
    <n v="0"/>
    <n v="0"/>
    <n v="0"/>
    <n v="0"/>
    <n v="2"/>
    <n v="5"/>
    <n v="4"/>
    <n v="0"/>
    <n v="1"/>
    <n v="0"/>
    <n v="0"/>
    <n v="2"/>
    <n v="0.69314718099999995"/>
  </r>
  <r>
    <s v="PHI"/>
    <x v="1"/>
    <n v="1"/>
    <n v="0"/>
    <s v="WAS"/>
    <n v="1"/>
    <n v="18.57"/>
    <n v="3"/>
    <n v="7"/>
    <n v="1"/>
    <n v="3"/>
    <n v="1"/>
    <n v="1"/>
    <n v="2"/>
    <n v="3"/>
    <n v="1"/>
    <n v="0"/>
    <n v="0"/>
    <n v="0"/>
    <n v="0"/>
    <n v="8"/>
    <n v="2.0794415420000001"/>
  </r>
  <r>
    <s v="NOP"/>
    <x v="1"/>
    <n v="1"/>
    <n v="0"/>
    <s v="POR"/>
    <n v="0"/>
    <n v="28.8"/>
    <n v="3"/>
    <n v="7"/>
    <n v="2"/>
    <n v="5"/>
    <n v="1"/>
    <n v="1"/>
    <n v="2"/>
    <n v="5"/>
    <n v="0"/>
    <n v="0"/>
    <n v="1"/>
    <n v="1"/>
    <n v="2"/>
    <n v="9"/>
    <n v="2.1972245770000001"/>
  </r>
  <r>
    <s v="TOR"/>
    <x v="2"/>
    <n v="0"/>
    <n v="0"/>
    <s v="NYK"/>
    <n v="0"/>
    <n v="30.17"/>
    <n v="4"/>
    <n v="6"/>
    <n v="0"/>
    <n v="0"/>
    <n v="0"/>
    <n v="0"/>
    <n v="2"/>
    <n v="8"/>
    <n v="3"/>
    <n v="1"/>
    <n v="0"/>
    <n v="4"/>
    <n v="3"/>
    <n v="8"/>
    <n v="2.0794415420000001"/>
  </r>
  <r>
    <s v="WAS"/>
    <x v="2"/>
    <n v="0"/>
    <n v="0"/>
    <s v="PHI"/>
    <n v="0"/>
    <n v="21.08"/>
    <n v="6"/>
    <n v="13"/>
    <n v="1"/>
    <n v="1"/>
    <n v="1"/>
    <n v="1"/>
    <n v="8"/>
    <n v="6"/>
    <n v="1"/>
    <n v="0"/>
    <n v="1"/>
    <n v="8"/>
    <n v="3"/>
    <n v="14"/>
    <n v="2.63905733"/>
  </r>
  <r>
    <s v="OKC"/>
    <x v="0"/>
    <n v="0"/>
    <n v="1"/>
    <s v="CLE"/>
    <n v="0"/>
    <n v="33.75"/>
    <n v="2"/>
    <n v="6"/>
    <n v="1"/>
    <n v="3"/>
    <n v="2"/>
    <n v="2"/>
    <n v="0"/>
    <n v="4"/>
    <n v="4"/>
    <n v="1"/>
    <n v="2"/>
    <n v="2"/>
    <n v="3"/>
    <n v="7"/>
    <n v="1.9459101489999999"/>
  </r>
  <r>
    <s v="CHI"/>
    <x v="2"/>
    <n v="0"/>
    <n v="0"/>
    <s v="IND"/>
    <n v="0"/>
    <n v="21.78"/>
    <n v="4"/>
    <n v="7"/>
    <n v="1"/>
    <n v="2"/>
    <n v="0"/>
    <n v="0"/>
    <n v="2"/>
    <n v="3"/>
    <n v="5"/>
    <n v="1"/>
    <n v="0"/>
    <n v="5"/>
    <n v="2"/>
    <n v="9"/>
    <n v="2.1972245770000001"/>
  </r>
  <r>
    <s v="DET"/>
    <x v="2"/>
    <n v="0"/>
    <n v="0"/>
    <s v="BRK"/>
    <n v="1"/>
    <n v="27.9"/>
    <n v="4"/>
    <n v="7"/>
    <n v="0"/>
    <n v="2"/>
    <n v="0"/>
    <n v="1"/>
    <n v="0"/>
    <n v="5"/>
    <n v="3"/>
    <n v="0"/>
    <n v="0"/>
    <n v="0"/>
    <n v="3"/>
    <n v="8"/>
    <n v="2.0794415420000001"/>
  </r>
  <r>
    <s v="SAS"/>
    <x v="2"/>
    <n v="0"/>
    <n v="0"/>
    <s v="MIL"/>
    <n v="0"/>
    <n v="16.399999999999999"/>
    <n v="1"/>
    <n v="2"/>
    <n v="0"/>
    <n v="1"/>
    <n v="1"/>
    <n v="1"/>
    <n v="0"/>
    <n v="2"/>
    <n v="5"/>
    <n v="1"/>
    <n v="0"/>
    <n v="0"/>
    <n v="1"/>
    <n v="3"/>
    <n v="1.0986122890000001"/>
  </r>
  <r>
    <s v="WAS"/>
    <x v="2"/>
    <n v="0"/>
    <n v="0"/>
    <s v="PHI"/>
    <n v="0"/>
    <n v="26.65"/>
    <n v="1"/>
    <n v="2"/>
    <n v="0"/>
    <n v="0"/>
    <n v="1"/>
    <n v="1"/>
    <n v="2"/>
    <n v="9"/>
    <n v="1"/>
    <n v="0"/>
    <n v="2"/>
    <n v="0"/>
    <n v="4"/>
    <n v="3"/>
    <n v="1.0986122890000001"/>
  </r>
  <r>
    <s v="TOR"/>
    <x v="2"/>
    <n v="0"/>
    <n v="0"/>
    <s v="NYK"/>
    <n v="0"/>
    <n v="17.73"/>
    <n v="3"/>
    <n v="4"/>
    <n v="0"/>
    <n v="1"/>
    <n v="1"/>
    <n v="1"/>
    <n v="1"/>
    <n v="3"/>
    <n v="0"/>
    <n v="1"/>
    <n v="0"/>
    <n v="1"/>
    <n v="1"/>
    <n v="7"/>
    <n v="1.9459101489999999"/>
  </r>
  <r>
    <s v="LAC"/>
    <x v="2"/>
    <n v="0"/>
    <n v="0"/>
    <s v="DEN"/>
    <n v="0"/>
    <n v="15.4"/>
    <n v="1"/>
    <n v="5"/>
    <n v="0"/>
    <n v="2"/>
    <n v="2"/>
    <n v="2"/>
    <n v="2"/>
    <n v="6"/>
    <n v="0"/>
    <n v="1"/>
    <n v="2"/>
    <n v="0"/>
    <n v="0"/>
    <n v="4"/>
    <n v="1.386294361"/>
  </r>
  <r>
    <s v="LAC"/>
    <x v="2"/>
    <n v="0"/>
    <n v="0"/>
    <s v="DEN"/>
    <n v="0"/>
    <n v="27.38"/>
    <n v="5"/>
    <n v="15"/>
    <n v="2"/>
    <n v="8"/>
    <n v="4"/>
    <n v="5"/>
    <n v="0"/>
    <n v="3"/>
    <n v="4"/>
    <n v="0"/>
    <n v="1"/>
    <n v="5"/>
    <n v="0"/>
    <n v="16"/>
    <n v="2.7725887220000001"/>
  </r>
  <r>
    <s v="IND"/>
    <x v="2"/>
    <n v="0"/>
    <n v="0"/>
    <s v="CHI"/>
    <n v="1"/>
    <n v="20.85"/>
    <n v="3"/>
    <n v="5"/>
    <n v="1"/>
    <n v="2"/>
    <n v="0"/>
    <n v="0"/>
    <n v="3"/>
    <n v="4"/>
    <n v="0"/>
    <n v="0"/>
    <n v="0"/>
    <n v="0"/>
    <n v="4"/>
    <n v="7"/>
    <n v="1.9459101489999999"/>
  </r>
  <r>
    <s v="NYK"/>
    <x v="0"/>
    <n v="0"/>
    <n v="1"/>
    <s v="TOR"/>
    <n v="1"/>
    <n v="15.23"/>
    <n v="3"/>
    <n v="5"/>
    <n v="0"/>
    <n v="1"/>
    <n v="0"/>
    <n v="0"/>
    <n v="0"/>
    <n v="4"/>
    <n v="1"/>
    <n v="0"/>
    <n v="1"/>
    <n v="0"/>
    <n v="0"/>
    <n v="6"/>
    <n v="1.791759469"/>
  </r>
  <r>
    <s v="LAC"/>
    <x v="2"/>
    <n v="0"/>
    <n v="0"/>
    <s v="DEN"/>
    <n v="0"/>
    <n v="11.02"/>
    <n v="2"/>
    <n v="2"/>
    <n v="1"/>
    <n v="1"/>
    <n v="1"/>
    <n v="1"/>
    <n v="0"/>
    <n v="3"/>
    <n v="0"/>
    <n v="0"/>
    <n v="0"/>
    <n v="0"/>
    <n v="0"/>
    <n v="6"/>
    <n v="1.791759469"/>
  </r>
  <r>
    <s v="MIL"/>
    <x v="0"/>
    <n v="0"/>
    <n v="1"/>
    <s v="SAS"/>
    <n v="1"/>
    <n v="20.83"/>
    <n v="2"/>
    <n v="7"/>
    <n v="1"/>
    <n v="5"/>
    <n v="3"/>
    <n v="4"/>
    <n v="0"/>
    <n v="5"/>
    <n v="3"/>
    <n v="0"/>
    <n v="0"/>
    <n v="0"/>
    <n v="2"/>
    <n v="8"/>
    <n v="2.0794415420000001"/>
  </r>
  <r>
    <s v="DET"/>
    <x v="2"/>
    <n v="0"/>
    <n v="0"/>
    <s v="BRK"/>
    <n v="1"/>
    <n v="22.82"/>
    <n v="2"/>
    <n v="6"/>
    <n v="2"/>
    <n v="4"/>
    <n v="4"/>
    <n v="4"/>
    <n v="0"/>
    <n v="3"/>
    <n v="1"/>
    <n v="0"/>
    <n v="1"/>
    <n v="2"/>
    <n v="2"/>
    <n v="10"/>
    <n v="2.3025850929999998"/>
  </r>
  <r>
    <s v="NOP"/>
    <x v="1"/>
    <n v="1"/>
    <n v="0"/>
    <s v="POR"/>
    <n v="0"/>
    <n v="6.02"/>
    <n v="2"/>
    <n v="3"/>
    <n v="0"/>
    <n v="1"/>
    <n v="0"/>
    <n v="0"/>
    <n v="1"/>
    <n v="3"/>
    <n v="1"/>
    <n v="1"/>
    <n v="0"/>
    <n v="0"/>
    <n v="0"/>
    <n v="4"/>
    <n v="1.386294361"/>
  </r>
  <r>
    <s v="PHI"/>
    <x v="1"/>
    <n v="1"/>
    <n v="0"/>
    <s v="WAS"/>
    <n v="1"/>
    <n v="14.25"/>
    <n v="0"/>
    <n v="1"/>
    <n v="0"/>
    <n v="0"/>
    <n v="2"/>
    <n v="2"/>
    <n v="2"/>
    <n v="1"/>
    <n v="2"/>
    <n v="0"/>
    <n v="3"/>
    <n v="0"/>
    <n v="2"/>
    <n v="2"/>
    <n v="0.69314718099999995"/>
  </r>
  <r>
    <s v="WAS"/>
    <x v="2"/>
    <n v="0"/>
    <n v="0"/>
    <s v="PHI"/>
    <n v="0"/>
    <n v="30.73"/>
    <n v="4"/>
    <n v="10"/>
    <n v="0"/>
    <n v="4"/>
    <n v="0"/>
    <n v="0"/>
    <n v="0"/>
    <n v="2"/>
    <n v="5"/>
    <n v="0"/>
    <n v="0"/>
    <n v="1"/>
    <n v="0"/>
    <n v="8"/>
    <n v="2.0794415420000001"/>
  </r>
  <r>
    <s v="IND"/>
    <x v="2"/>
    <n v="0"/>
    <n v="0"/>
    <s v="CHI"/>
    <n v="1"/>
    <n v="24.83"/>
    <n v="3"/>
    <n v="12"/>
    <n v="0"/>
    <n v="4"/>
    <n v="2"/>
    <n v="2"/>
    <n v="2"/>
    <n v="1"/>
    <n v="4"/>
    <n v="1"/>
    <n v="0"/>
    <n v="0"/>
    <n v="2"/>
    <n v="8"/>
    <n v="2.0794415420000001"/>
  </r>
  <r>
    <s v="DEN"/>
    <x v="0"/>
    <n v="0"/>
    <n v="1"/>
    <s v="LAC"/>
    <n v="1"/>
    <n v="20.25"/>
    <n v="3"/>
    <n v="8"/>
    <n v="1"/>
    <n v="4"/>
    <n v="0"/>
    <n v="0"/>
    <n v="3"/>
    <n v="4"/>
    <n v="2"/>
    <n v="1"/>
    <n v="0"/>
    <n v="2"/>
    <n v="2"/>
    <n v="7"/>
    <n v="1.9459101489999999"/>
  </r>
  <r>
    <s v="DEN"/>
    <x v="0"/>
    <n v="0"/>
    <n v="1"/>
    <s v="LAC"/>
    <n v="1"/>
    <n v="4.45"/>
    <n v="2"/>
    <n v="2"/>
    <n v="2"/>
    <n v="2"/>
    <n v="0"/>
    <n v="0"/>
    <n v="0"/>
    <n v="0"/>
    <n v="0"/>
    <n v="0"/>
    <n v="0"/>
    <n v="0"/>
    <n v="0"/>
    <n v="6"/>
    <n v="1.791759469"/>
  </r>
  <r>
    <s v="WAS"/>
    <x v="2"/>
    <n v="0"/>
    <n v="0"/>
    <s v="PHI"/>
    <n v="0"/>
    <n v="16.62"/>
    <n v="2"/>
    <n v="3"/>
    <n v="1"/>
    <n v="1"/>
    <n v="0"/>
    <n v="0"/>
    <n v="1"/>
    <n v="1"/>
    <n v="1"/>
    <n v="0"/>
    <n v="1"/>
    <n v="0"/>
    <n v="2"/>
    <n v="5"/>
    <n v="1.609437912"/>
  </r>
  <r>
    <s v="TOR"/>
    <x v="2"/>
    <n v="0"/>
    <n v="0"/>
    <s v="NYK"/>
    <n v="0"/>
    <n v="8.7200000000000006"/>
    <n v="2"/>
    <n v="2"/>
    <n v="0"/>
    <n v="0"/>
    <n v="0"/>
    <n v="0"/>
    <n v="0"/>
    <n v="0"/>
    <n v="1"/>
    <n v="1"/>
    <n v="0"/>
    <n v="0"/>
    <n v="0"/>
    <n v="4"/>
    <n v="1.386294361"/>
  </r>
  <r>
    <s v="LAC"/>
    <x v="2"/>
    <n v="0"/>
    <n v="0"/>
    <s v="DEN"/>
    <n v="0"/>
    <n v="9.33"/>
    <n v="1"/>
    <n v="4"/>
    <n v="1"/>
    <n v="4"/>
    <n v="2"/>
    <n v="2"/>
    <n v="1"/>
    <n v="1"/>
    <n v="2"/>
    <n v="0"/>
    <n v="0"/>
    <n v="0"/>
    <n v="0"/>
    <n v="5"/>
    <n v="1.609437912"/>
  </r>
  <r>
    <s v="WAS"/>
    <x v="2"/>
    <n v="0"/>
    <n v="0"/>
    <s v="PHI"/>
    <n v="0"/>
    <n v="31.18"/>
    <n v="7"/>
    <n v="19"/>
    <n v="2"/>
    <n v="8"/>
    <n v="0"/>
    <n v="0"/>
    <n v="0"/>
    <n v="5"/>
    <n v="2"/>
    <n v="0"/>
    <n v="0"/>
    <n v="3"/>
    <n v="1"/>
    <n v="16"/>
    <n v="2.7725887220000001"/>
  </r>
  <r>
    <s v="LAC"/>
    <x v="2"/>
    <n v="0"/>
    <n v="0"/>
    <s v="DEN"/>
    <n v="0"/>
    <n v="9.32"/>
    <n v="1"/>
    <n v="2"/>
    <n v="1"/>
    <n v="2"/>
    <n v="0"/>
    <n v="0"/>
    <n v="1"/>
    <n v="1"/>
    <n v="1"/>
    <n v="2"/>
    <n v="0"/>
    <n v="0"/>
    <n v="2"/>
    <n v="3"/>
    <n v="1.0986122890000001"/>
  </r>
  <r>
    <s v="CHI"/>
    <x v="2"/>
    <n v="0"/>
    <n v="0"/>
    <s v="IND"/>
    <n v="0"/>
    <n v="14.43"/>
    <n v="2"/>
    <n v="5"/>
    <n v="1"/>
    <n v="2"/>
    <n v="0"/>
    <n v="0"/>
    <n v="1"/>
    <n v="2"/>
    <n v="3"/>
    <n v="0"/>
    <n v="0"/>
    <n v="0"/>
    <n v="2"/>
    <n v="5"/>
    <n v="1.609437912"/>
  </r>
  <r>
    <s v="DEN"/>
    <x v="0"/>
    <n v="0"/>
    <n v="1"/>
    <s v="LAC"/>
    <n v="1"/>
    <n v="24.03"/>
    <n v="4"/>
    <n v="10"/>
    <n v="0"/>
    <n v="2"/>
    <n v="1"/>
    <n v="3"/>
    <n v="0"/>
    <n v="4"/>
    <n v="1"/>
    <n v="1"/>
    <n v="2"/>
    <n v="1"/>
    <n v="3"/>
    <n v="9"/>
    <n v="2.1972245770000001"/>
  </r>
  <r>
    <s v="OKC"/>
    <x v="0"/>
    <n v="0"/>
    <n v="1"/>
    <s v="CLE"/>
    <n v="0"/>
    <n v="10.9"/>
    <n v="1"/>
    <n v="1"/>
    <n v="1"/>
    <n v="1"/>
    <n v="0"/>
    <n v="0"/>
    <n v="0"/>
    <n v="2"/>
    <n v="2"/>
    <n v="0"/>
    <n v="0"/>
    <n v="0"/>
    <n v="0"/>
    <n v="3"/>
    <n v="1.0986122890000001"/>
  </r>
  <r>
    <s v="SAS"/>
    <x v="2"/>
    <n v="0"/>
    <n v="0"/>
    <s v="MIL"/>
    <n v="0"/>
    <n v="12.77"/>
    <n v="2"/>
    <n v="3"/>
    <n v="0"/>
    <n v="0"/>
    <n v="0"/>
    <n v="0"/>
    <n v="1"/>
    <n v="1"/>
    <n v="0"/>
    <n v="1"/>
    <n v="1"/>
    <n v="0"/>
    <n v="2"/>
    <n v="4"/>
    <n v="1.386294361"/>
  </r>
  <r>
    <s v="CLE"/>
    <x v="1"/>
    <n v="1"/>
    <n v="0"/>
    <s v="OKC"/>
    <n v="1"/>
    <n v="19.68"/>
    <n v="3"/>
    <n v="9"/>
    <n v="2"/>
    <n v="5"/>
    <n v="0"/>
    <n v="0"/>
    <n v="0"/>
    <n v="2"/>
    <n v="2"/>
    <n v="0"/>
    <n v="0"/>
    <n v="0"/>
    <n v="1"/>
    <n v="8"/>
    <n v="2.0794415420000001"/>
  </r>
  <r>
    <s v="SAS"/>
    <x v="2"/>
    <n v="0"/>
    <n v="0"/>
    <s v="MIL"/>
    <n v="0"/>
    <n v="5.57"/>
    <n v="2"/>
    <n v="5"/>
    <n v="1"/>
    <n v="3"/>
    <n v="2"/>
    <n v="3"/>
    <n v="0"/>
    <n v="0"/>
    <n v="0"/>
    <n v="1"/>
    <n v="0"/>
    <n v="0"/>
    <n v="1"/>
    <n v="7"/>
    <n v="1.9459101489999999"/>
  </r>
  <r>
    <s v="IND"/>
    <x v="2"/>
    <n v="0"/>
    <n v="0"/>
    <s v="CHI"/>
    <n v="1"/>
    <n v="16"/>
    <n v="2"/>
    <n v="3"/>
    <n v="0"/>
    <n v="0"/>
    <n v="2"/>
    <n v="4"/>
    <n v="1"/>
    <n v="3"/>
    <n v="1"/>
    <n v="0"/>
    <n v="0"/>
    <n v="1"/>
    <n v="2"/>
    <n v="6"/>
    <n v="1.791759469"/>
  </r>
  <r>
    <s v="TOR"/>
    <x v="2"/>
    <n v="0"/>
    <n v="0"/>
    <s v="NYK"/>
    <n v="0"/>
    <n v="3.97"/>
    <n v="0"/>
    <n v="0"/>
    <n v="0"/>
    <n v="0"/>
    <n v="2"/>
    <n v="2"/>
    <n v="0"/>
    <n v="0"/>
    <n v="2"/>
    <n v="1"/>
    <n v="0"/>
    <n v="0"/>
    <n v="0"/>
    <n v="2"/>
    <n v="0.69314718099999995"/>
  </r>
  <r>
    <s v="BRK"/>
    <x v="2"/>
    <n v="0"/>
    <n v="0"/>
    <s v="DET"/>
    <n v="0"/>
    <n v="31.63"/>
    <n v="2"/>
    <n v="7"/>
    <n v="1"/>
    <n v="6"/>
    <n v="2"/>
    <n v="2"/>
    <n v="1"/>
    <n v="1"/>
    <n v="2"/>
    <n v="1"/>
    <n v="0"/>
    <n v="2"/>
    <n v="0"/>
    <n v="7"/>
    <n v="1.9459101489999999"/>
  </r>
  <r>
    <s v="POR"/>
    <x v="2"/>
    <n v="0"/>
    <n v="0"/>
    <s v="NOP"/>
    <n v="1"/>
    <n v="29.22"/>
    <n v="6"/>
    <n v="15"/>
    <n v="1"/>
    <n v="5"/>
    <n v="0"/>
    <n v="0"/>
    <n v="0"/>
    <n v="2"/>
    <n v="5"/>
    <n v="1"/>
    <n v="0"/>
    <n v="5"/>
    <n v="2"/>
    <n v="13"/>
    <n v="2.5649493570000002"/>
  </r>
  <r>
    <s v="BRK"/>
    <x v="2"/>
    <n v="0"/>
    <n v="0"/>
    <s v="DET"/>
    <n v="0"/>
    <n v="27.72"/>
    <n v="3"/>
    <n v="10"/>
    <n v="2"/>
    <n v="4"/>
    <n v="2"/>
    <n v="2"/>
    <n v="0"/>
    <n v="1"/>
    <n v="3"/>
    <n v="1"/>
    <n v="0"/>
    <n v="2"/>
    <n v="4"/>
    <n v="10"/>
    <n v="2.3025850929999998"/>
  </r>
  <r>
    <s v="POR"/>
    <x v="2"/>
    <n v="0"/>
    <n v="0"/>
    <s v="NOP"/>
    <n v="1"/>
    <n v="14.93"/>
    <n v="2"/>
    <n v="6"/>
    <n v="0"/>
    <n v="3"/>
    <n v="0"/>
    <n v="0"/>
    <n v="0"/>
    <n v="1"/>
    <n v="2"/>
    <n v="2"/>
    <n v="0"/>
    <n v="0"/>
    <n v="1"/>
    <n v="4"/>
    <n v="1.386294361"/>
  </r>
  <r>
    <s v="POR"/>
    <x v="2"/>
    <n v="0"/>
    <n v="0"/>
    <s v="NOP"/>
    <n v="1"/>
    <n v="20.93"/>
    <n v="3"/>
    <n v="6"/>
    <n v="0"/>
    <n v="3"/>
    <n v="0"/>
    <n v="0"/>
    <n v="0"/>
    <n v="1"/>
    <n v="0"/>
    <n v="1"/>
    <n v="0"/>
    <n v="0"/>
    <n v="1"/>
    <n v="6"/>
    <n v="1.791759469"/>
  </r>
  <r>
    <s v="LAC"/>
    <x v="2"/>
    <n v="0"/>
    <n v="0"/>
    <s v="DEN"/>
    <n v="0"/>
    <n v="15.28"/>
    <n v="1"/>
    <n v="5"/>
    <n v="0"/>
    <n v="0"/>
    <n v="4"/>
    <n v="4"/>
    <n v="2"/>
    <n v="3"/>
    <n v="0"/>
    <n v="0"/>
    <n v="0"/>
    <n v="1"/>
    <n v="1"/>
    <n v="6"/>
    <n v="1.791759469"/>
  </r>
  <r>
    <s v="SAS"/>
    <x v="2"/>
    <n v="0"/>
    <n v="0"/>
    <s v="MIL"/>
    <n v="0"/>
    <n v="32"/>
    <n v="4"/>
    <n v="17"/>
    <n v="3"/>
    <n v="9"/>
    <n v="0"/>
    <n v="0"/>
    <n v="0"/>
    <n v="9"/>
    <n v="2"/>
    <n v="1"/>
    <n v="0"/>
    <n v="2"/>
    <n v="0"/>
    <n v="11"/>
    <n v="2.397895273"/>
  </r>
  <r>
    <s v="CHI"/>
    <x v="2"/>
    <n v="0"/>
    <n v="0"/>
    <s v="IND"/>
    <n v="0"/>
    <n v="19.25"/>
    <n v="2"/>
    <n v="6"/>
    <n v="1"/>
    <n v="5"/>
    <n v="0"/>
    <n v="0"/>
    <n v="0"/>
    <n v="3"/>
    <n v="1"/>
    <n v="2"/>
    <n v="1"/>
    <n v="2"/>
    <n v="1"/>
    <n v="5"/>
    <n v="1.609437912"/>
  </r>
  <r>
    <s v="NOP"/>
    <x v="1"/>
    <n v="1"/>
    <n v="0"/>
    <s v="POR"/>
    <n v="0"/>
    <n v="19.75"/>
    <n v="1"/>
    <n v="1"/>
    <n v="0"/>
    <n v="0"/>
    <n v="0"/>
    <n v="0"/>
    <n v="1"/>
    <n v="3"/>
    <n v="2"/>
    <n v="0"/>
    <n v="0"/>
    <n v="0"/>
    <n v="3"/>
    <n v="2"/>
    <n v="0.69314718099999995"/>
  </r>
  <r>
    <s v="BRK"/>
    <x v="2"/>
    <n v="0"/>
    <n v="0"/>
    <s v="DET"/>
    <n v="0"/>
    <n v="24.07"/>
    <n v="1"/>
    <n v="6"/>
    <n v="0"/>
    <n v="0"/>
    <n v="0"/>
    <n v="0"/>
    <n v="0"/>
    <n v="1"/>
    <n v="5"/>
    <n v="2"/>
    <n v="1"/>
    <n v="1"/>
    <n v="1"/>
    <n v="2"/>
    <n v="0.69314718099999995"/>
  </r>
  <r>
    <s v="PHI"/>
    <x v="1"/>
    <n v="1"/>
    <n v="0"/>
    <s v="WAS"/>
    <n v="1"/>
    <n v="9.4499999999999993"/>
    <n v="1"/>
    <n v="3"/>
    <n v="0"/>
    <n v="0"/>
    <n v="1"/>
    <n v="2"/>
    <n v="0"/>
    <n v="2"/>
    <n v="1"/>
    <n v="1"/>
    <n v="0"/>
    <n v="0"/>
    <n v="0"/>
    <n v="3"/>
    <n v="1.0986122890000001"/>
  </r>
  <r>
    <s v="NYK"/>
    <x v="0"/>
    <n v="0"/>
    <n v="1"/>
    <s v="TOR"/>
    <n v="1"/>
    <n v="21.27"/>
    <n v="4"/>
    <n v="8"/>
    <n v="0"/>
    <n v="3"/>
    <n v="0"/>
    <n v="0"/>
    <n v="1"/>
    <n v="1"/>
    <n v="1"/>
    <n v="0"/>
    <n v="0"/>
    <n v="1"/>
    <n v="4"/>
    <n v="8"/>
    <n v="2.0794415420000001"/>
  </r>
  <r>
    <s v="CLE"/>
    <x v="1"/>
    <n v="1"/>
    <n v="0"/>
    <s v="OKC"/>
    <n v="1"/>
    <n v="35.15"/>
    <n v="3"/>
    <n v="16"/>
    <n v="2"/>
    <n v="7"/>
    <n v="3"/>
    <n v="4"/>
    <n v="1"/>
    <n v="5"/>
    <n v="4"/>
    <n v="0"/>
    <n v="0"/>
    <n v="1"/>
    <n v="4"/>
    <n v="11"/>
    <n v="2.397895273"/>
  </r>
  <r>
    <s v="BRK"/>
    <x v="2"/>
    <n v="0"/>
    <n v="0"/>
    <s v="DET"/>
    <n v="0"/>
    <n v="27.78"/>
    <n v="4"/>
    <n v="13"/>
    <n v="1"/>
    <n v="7"/>
    <n v="2"/>
    <n v="2"/>
    <n v="1"/>
    <n v="4"/>
    <n v="3"/>
    <n v="1"/>
    <n v="0"/>
    <n v="4"/>
    <n v="4"/>
    <n v="11"/>
    <n v="2.397895273"/>
  </r>
  <r>
    <s v="CHI"/>
    <x v="2"/>
    <n v="0"/>
    <n v="0"/>
    <s v="IND"/>
    <n v="0"/>
    <n v="14.88"/>
    <n v="2"/>
    <n v="4"/>
    <n v="1"/>
    <n v="2"/>
    <n v="1"/>
    <n v="2"/>
    <n v="1"/>
    <n v="1"/>
    <n v="0"/>
    <n v="0"/>
    <n v="0"/>
    <n v="1"/>
    <n v="2"/>
    <n v="6"/>
    <n v="1.791759469"/>
  </r>
  <r>
    <s v="PHI"/>
    <x v="1"/>
    <n v="1"/>
    <n v="0"/>
    <s v="WAS"/>
    <n v="1"/>
    <n v="8.48"/>
    <n v="2"/>
    <n v="6"/>
    <n v="1"/>
    <n v="4"/>
    <n v="1"/>
    <n v="1"/>
    <n v="0"/>
    <n v="1"/>
    <n v="1"/>
    <n v="0"/>
    <n v="0"/>
    <n v="1"/>
    <n v="0"/>
    <n v="6"/>
    <n v="1.791759469"/>
  </r>
  <r>
    <s v="WAS"/>
    <x v="2"/>
    <n v="0"/>
    <n v="0"/>
    <s v="PHI"/>
    <n v="0"/>
    <n v="27.82"/>
    <n v="1"/>
    <n v="6"/>
    <n v="1"/>
    <n v="4"/>
    <n v="0"/>
    <n v="0"/>
    <n v="1"/>
    <n v="3"/>
    <n v="2"/>
    <n v="1"/>
    <n v="1"/>
    <n v="1"/>
    <n v="1"/>
    <n v="3"/>
    <n v="1.0986122890000001"/>
  </r>
  <r>
    <s v="NYK"/>
    <x v="0"/>
    <n v="0"/>
    <n v="1"/>
    <s v="TOR"/>
    <n v="1"/>
    <n v="35.78"/>
    <n v="4"/>
    <n v="18"/>
    <n v="2"/>
    <n v="11"/>
    <n v="0"/>
    <n v="0"/>
    <n v="1"/>
    <n v="2"/>
    <n v="3"/>
    <n v="1"/>
    <n v="0"/>
    <n v="1"/>
    <n v="0"/>
    <n v="10"/>
    <n v="2.3025850929999998"/>
  </r>
  <r>
    <s v="MIL"/>
    <x v="0"/>
    <n v="0"/>
    <n v="1"/>
    <s v="SAS"/>
    <n v="1"/>
    <n v="19.32"/>
    <n v="2"/>
    <n v="12"/>
    <n v="0"/>
    <n v="3"/>
    <n v="1"/>
    <n v="2"/>
    <n v="2"/>
    <n v="9"/>
    <n v="2"/>
    <n v="1"/>
    <n v="1"/>
    <n v="1"/>
    <n v="2"/>
    <n v="5"/>
    <n v="1.609437912"/>
  </r>
  <r>
    <s v="POR"/>
    <x v="2"/>
    <n v="0"/>
    <n v="0"/>
    <s v="NOP"/>
    <n v="1"/>
    <n v="3.72"/>
    <n v="1"/>
    <n v="2"/>
    <n v="0"/>
    <n v="0"/>
    <n v="0"/>
    <n v="0"/>
    <n v="2"/>
    <n v="0"/>
    <n v="0"/>
    <n v="0"/>
    <n v="0"/>
    <n v="0"/>
    <n v="0"/>
    <n v="2"/>
    <n v="0.69314718099999995"/>
  </r>
  <r>
    <s v="SAS"/>
    <x v="2"/>
    <n v="0"/>
    <n v="0"/>
    <s v="MIL"/>
    <n v="0"/>
    <n v="26.72"/>
    <n v="3"/>
    <n v="11"/>
    <n v="3"/>
    <n v="9"/>
    <n v="0"/>
    <n v="0"/>
    <n v="0"/>
    <n v="3"/>
    <n v="1"/>
    <n v="0"/>
    <n v="0"/>
    <n v="1"/>
    <n v="2"/>
    <n v="9"/>
    <n v="2.1972245770000001"/>
  </r>
  <r>
    <s v="TOR"/>
    <x v="2"/>
    <n v="0"/>
    <n v="0"/>
    <s v="NYK"/>
    <n v="0"/>
    <n v="16.350000000000001"/>
    <n v="1"/>
    <n v="3"/>
    <n v="1"/>
    <n v="2"/>
    <n v="1"/>
    <n v="2"/>
    <n v="0"/>
    <n v="0"/>
    <n v="4"/>
    <n v="0"/>
    <n v="0"/>
    <n v="2"/>
    <n v="1"/>
    <n v="4"/>
    <n v="1.386294361"/>
  </r>
  <r>
    <s v="OKC"/>
    <x v="0"/>
    <n v="0"/>
    <n v="1"/>
    <s v="CLE"/>
    <n v="0"/>
    <n v="13.23"/>
    <n v="2"/>
    <n v="4"/>
    <n v="0"/>
    <n v="2"/>
    <n v="0"/>
    <n v="0"/>
    <n v="0"/>
    <n v="0"/>
    <n v="1"/>
    <n v="0"/>
    <n v="0"/>
    <n v="0"/>
    <n v="1"/>
    <n v="4"/>
    <n v="1.386294361"/>
  </r>
  <r>
    <s v="MIL"/>
    <x v="0"/>
    <n v="0"/>
    <n v="1"/>
    <s v="SAS"/>
    <n v="1"/>
    <n v="2.8"/>
    <n v="1"/>
    <n v="2"/>
    <n v="0"/>
    <n v="0"/>
    <n v="0"/>
    <n v="0"/>
    <n v="1"/>
    <n v="0"/>
    <n v="0"/>
    <n v="0"/>
    <n v="0"/>
    <n v="0"/>
    <n v="0"/>
    <n v="2"/>
    <n v="0.69314718099999995"/>
  </r>
  <r>
    <s v="LAC"/>
    <x v="2"/>
    <n v="0"/>
    <n v="0"/>
    <s v="DEN"/>
    <n v="0"/>
    <n v="14.58"/>
    <n v="2"/>
    <n v="3"/>
    <n v="0"/>
    <n v="1"/>
    <n v="0"/>
    <n v="0"/>
    <n v="0"/>
    <n v="2"/>
    <n v="0"/>
    <n v="0"/>
    <n v="0"/>
    <n v="0"/>
    <n v="4"/>
    <n v="4"/>
    <n v="1.386294361"/>
  </r>
  <r>
    <s v="MIL"/>
    <x v="0"/>
    <n v="0"/>
    <n v="1"/>
    <s v="SAS"/>
    <n v="1"/>
    <n v="2.8"/>
    <n v="1"/>
    <n v="2"/>
    <n v="0"/>
    <n v="1"/>
    <n v="0"/>
    <n v="0"/>
    <n v="0"/>
    <n v="0"/>
    <n v="0"/>
    <n v="1"/>
    <n v="0"/>
    <n v="0"/>
    <n v="1"/>
    <n v="2"/>
    <n v="0.69314718099999995"/>
  </r>
  <r>
    <s v="DET"/>
    <x v="2"/>
    <n v="0"/>
    <n v="0"/>
    <s v="BRK"/>
    <n v="1"/>
    <n v="6.22"/>
    <n v="1"/>
    <n v="2"/>
    <n v="0"/>
    <n v="0"/>
    <n v="0"/>
    <n v="0"/>
    <n v="0"/>
    <n v="3"/>
    <n v="0"/>
    <n v="1"/>
    <n v="0"/>
    <n v="1"/>
    <n v="1"/>
    <n v="2"/>
    <n v="0.69314718099999995"/>
  </r>
  <r>
    <s v="CHI"/>
    <x v="2"/>
    <n v="0"/>
    <n v="0"/>
    <s v="IND"/>
    <n v="0"/>
    <n v="8.3699999999999992"/>
    <n v="1"/>
    <n v="3"/>
    <n v="0"/>
    <n v="1"/>
    <n v="0"/>
    <n v="0"/>
    <n v="0"/>
    <n v="1"/>
    <n v="1"/>
    <n v="1"/>
    <n v="0"/>
    <n v="0"/>
    <n v="2"/>
    <n v="2"/>
    <n v="0.69314718099999995"/>
  </r>
  <r>
    <s v="CHI"/>
    <x v="2"/>
    <n v="0"/>
    <n v="0"/>
    <s v="IND"/>
    <n v="0"/>
    <n v="13.05"/>
    <n v="1"/>
    <n v="2"/>
    <n v="0"/>
    <n v="1"/>
    <n v="0"/>
    <n v="0"/>
    <n v="1"/>
    <n v="1"/>
    <n v="0"/>
    <n v="1"/>
    <n v="0"/>
    <n v="0"/>
    <n v="4"/>
    <n v="2"/>
    <n v="0.69314718099999995"/>
  </r>
  <r>
    <s v="LAC"/>
    <x v="2"/>
    <n v="0"/>
    <n v="0"/>
    <s v="DEN"/>
    <n v="0"/>
    <n v="19.62"/>
    <n v="0"/>
    <n v="1"/>
    <n v="0"/>
    <n v="1"/>
    <n v="0"/>
    <n v="0"/>
    <n v="2"/>
    <n v="1"/>
    <n v="1"/>
    <n v="1"/>
    <n v="1"/>
    <n v="1"/>
    <n v="3"/>
    <n v="0"/>
    <n v="0"/>
  </r>
  <r>
    <s v="MIL"/>
    <x v="0"/>
    <n v="0"/>
    <n v="1"/>
    <s v="SAS"/>
    <n v="1"/>
    <n v="24.37"/>
    <n v="1"/>
    <n v="3"/>
    <n v="1"/>
    <n v="3"/>
    <n v="0"/>
    <n v="0"/>
    <n v="0"/>
    <n v="4"/>
    <n v="1"/>
    <n v="0"/>
    <n v="0"/>
    <n v="2"/>
    <n v="0"/>
    <n v="3"/>
    <n v="1.0986122890000001"/>
  </r>
  <r>
    <s v="DET"/>
    <x v="2"/>
    <n v="0"/>
    <n v="0"/>
    <s v="BRK"/>
    <n v="1"/>
    <n v="6.5"/>
    <n v="1"/>
    <n v="3"/>
    <n v="0"/>
    <n v="0"/>
    <n v="0"/>
    <n v="0"/>
    <n v="0"/>
    <n v="0"/>
    <n v="1"/>
    <n v="0"/>
    <n v="0"/>
    <n v="0"/>
    <n v="0"/>
    <n v="2"/>
    <n v="0.69314718099999995"/>
  </r>
  <r>
    <s v="DEN"/>
    <x v="0"/>
    <n v="0"/>
    <n v="1"/>
    <s v="LAC"/>
    <n v="1"/>
    <n v="4.45"/>
    <n v="1"/>
    <n v="1"/>
    <n v="0"/>
    <n v="0"/>
    <n v="0"/>
    <n v="0"/>
    <n v="0"/>
    <n v="0"/>
    <n v="0"/>
    <n v="0"/>
    <n v="0"/>
    <n v="0"/>
    <n v="2"/>
    <n v="2"/>
    <n v="0.69314718099999995"/>
  </r>
  <r>
    <s v="MIL"/>
    <x v="0"/>
    <n v="0"/>
    <n v="1"/>
    <s v="SAS"/>
    <n v="1"/>
    <n v="2.8"/>
    <n v="0"/>
    <n v="0"/>
    <n v="0"/>
    <n v="0"/>
    <n v="0"/>
    <n v="0"/>
    <n v="0"/>
    <n v="1"/>
    <n v="0"/>
    <n v="1"/>
    <n v="0"/>
    <n v="0"/>
    <n v="1"/>
    <n v="0"/>
    <n v="0"/>
  </r>
  <r>
    <s v="LAC"/>
    <x v="2"/>
    <n v="0"/>
    <n v="0"/>
    <s v="DEN"/>
    <n v="0"/>
    <n v="33.42"/>
    <n v="2"/>
    <n v="11"/>
    <n v="0"/>
    <n v="3"/>
    <n v="2"/>
    <n v="2"/>
    <n v="0"/>
    <n v="0"/>
    <n v="1"/>
    <n v="1"/>
    <n v="0"/>
    <n v="0"/>
    <n v="0"/>
    <n v="6"/>
    <n v="1.791759469"/>
  </r>
  <r>
    <s v="PHI"/>
    <x v="1"/>
    <n v="1"/>
    <n v="0"/>
    <s v="WAS"/>
    <n v="1"/>
    <n v="12.37"/>
    <n v="1"/>
    <n v="4"/>
    <n v="0"/>
    <n v="2"/>
    <n v="0"/>
    <n v="0"/>
    <n v="1"/>
    <n v="2"/>
    <n v="0"/>
    <n v="0"/>
    <n v="1"/>
    <n v="0"/>
    <n v="2"/>
    <n v="2"/>
    <n v="0.69314718099999995"/>
  </r>
  <r>
    <s v="WAS"/>
    <x v="2"/>
    <n v="0"/>
    <n v="0"/>
    <s v="PHI"/>
    <n v="0"/>
    <n v="30.53"/>
    <n v="2"/>
    <n v="8"/>
    <n v="1"/>
    <n v="1"/>
    <n v="0"/>
    <n v="2"/>
    <n v="3"/>
    <n v="1"/>
    <n v="2"/>
    <n v="0"/>
    <n v="1"/>
    <n v="2"/>
    <n v="3"/>
    <n v="5"/>
    <n v="1.609437912"/>
  </r>
  <r>
    <s v="MIL"/>
    <x v="0"/>
    <n v="0"/>
    <n v="1"/>
    <s v="SAS"/>
    <n v="1"/>
    <n v="11.45"/>
    <n v="0"/>
    <n v="1"/>
    <n v="0"/>
    <n v="0"/>
    <n v="0"/>
    <n v="0"/>
    <n v="2"/>
    <n v="0"/>
    <n v="0"/>
    <n v="0"/>
    <n v="0"/>
    <n v="0"/>
    <n v="0"/>
    <n v="0"/>
    <n v="0"/>
  </r>
  <r>
    <s v="NYK"/>
    <x v="0"/>
    <n v="0"/>
    <n v="1"/>
    <s v="TOR"/>
    <n v="1"/>
    <n v="11.35"/>
    <n v="0"/>
    <n v="1"/>
    <n v="0"/>
    <n v="0"/>
    <n v="0"/>
    <n v="0"/>
    <n v="0"/>
    <n v="0"/>
    <n v="2"/>
    <n v="1"/>
    <n v="0"/>
    <n v="1"/>
    <n v="0"/>
    <n v="0"/>
    <n v="0"/>
  </r>
  <r>
    <s v="CHI"/>
    <x v="2"/>
    <n v="0"/>
    <n v="0"/>
    <s v="IND"/>
    <n v="0"/>
    <n v="6.93"/>
    <n v="0"/>
    <n v="0"/>
    <n v="0"/>
    <n v="0"/>
    <n v="1"/>
    <n v="2"/>
    <n v="0"/>
    <n v="0"/>
    <n v="0"/>
    <n v="0"/>
    <n v="0"/>
    <n v="0"/>
    <n v="0"/>
    <n v="1"/>
    <n v="0"/>
  </r>
  <r>
    <s v="DEN"/>
    <x v="0"/>
    <n v="0"/>
    <n v="1"/>
    <s v="LAC"/>
    <n v="1"/>
    <n v="4.45"/>
    <n v="0"/>
    <n v="2"/>
    <n v="0"/>
    <n v="1"/>
    <n v="0"/>
    <n v="0"/>
    <n v="0"/>
    <n v="1"/>
    <n v="2"/>
    <n v="0"/>
    <n v="0"/>
    <n v="0"/>
    <n v="0"/>
    <n v="0"/>
    <n v="0"/>
  </r>
  <r>
    <s v="TOR"/>
    <x v="2"/>
    <n v="0"/>
    <n v="0"/>
    <s v="NYK"/>
    <n v="0"/>
    <n v="21.25"/>
    <n v="2"/>
    <n v="5"/>
    <n v="0"/>
    <n v="1"/>
    <n v="0"/>
    <n v="0"/>
    <n v="0"/>
    <n v="1"/>
    <n v="0"/>
    <n v="0"/>
    <n v="0"/>
    <n v="1"/>
    <n v="1"/>
    <n v="4"/>
    <n v="1.386294361"/>
  </r>
  <r>
    <s v="POR"/>
    <x v="2"/>
    <n v="0"/>
    <n v="0"/>
    <s v="NOP"/>
    <n v="1"/>
    <n v="4.75"/>
    <n v="0"/>
    <n v="0"/>
    <n v="0"/>
    <n v="0"/>
    <n v="0"/>
    <n v="0"/>
    <n v="0"/>
    <n v="2"/>
    <n v="0"/>
    <n v="0"/>
    <n v="0"/>
    <n v="0"/>
    <n v="1"/>
    <n v="0"/>
    <n v="0"/>
  </r>
  <r>
    <s v="SAS"/>
    <x v="2"/>
    <n v="0"/>
    <n v="0"/>
    <s v="MIL"/>
    <n v="0"/>
    <n v="2.8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CHI"/>
    <n v="1"/>
    <n v="0.48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CHI"/>
    <n v="1"/>
    <n v="1.43"/>
    <n v="0"/>
    <n v="0"/>
    <n v="0"/>
    <n v="0"/>
    <n v="0"/>
    <n v="0"/>
    <n v="0"/>
    <n v="0"/>
    <n v="0"/>
    <n v="0"/>
    <n v="0"/>
    <n v="0"/>
    <n v="0"/>
    <n v="0"/>
    <n v="0"/>
  </r>
  <r>
    <s v="TOR"/>
    <x v="2"/>
    <n v="0"/>
    <n v="0"/>
    <s v="NYK"/>
    <n v="0"/>
    <n v="0.42"/>
    <n v="0"/>
    <n v="0"/>
    <n v="0"/>
    <n v="0"/>
    <n v="0"/>
    <n v="0"/>
    <n v="0"/>
    <n v="0"/>
    <n v="0"/>
    <n v="0"/>
    <n v="0"/>
    <n v="0"/>
    <n v="0"/>
    <n v="0"/>
    <n v="0"/>
  </r>
  <r>
    <s v="CLE"/>
    <x v="1"/>
    <n v="1"/>
    <n v="0"/>
    <s v="OKC"/>
    <n v="1"/>
    <n v="13.02"/>
    <n v="0"/>
    <n v="2"/>
    <n v="0"/>
    <n v="2"/>
    <n v="0"/>
    <n v="0"/>
    <n v="0"/>
    <n v="0"/>
    <n v="1"/>
    <n v="1"/>
    <n v="0"/>
    <n v="0"/>
    <n v="1"/>
    <n v="0"/>
    <n v="0"/>
  </r>
  <r>
    <s v="DET"/>
    <x v="2"/>
    <n v="0"/>
    <n v="0"/>
    <s v="BRK"/>
    <n v="1"/>
    <n v="4.28"/>
    <n v="0"/>
    <n v="0"/>
    <n v="0"/>
    <n v="0"/>
    <n v="0"/>
    <n v="0"/>
    <n v="0"/>
    <n v="2"/>
    <n v="0"/>
    <n v="0"/>
    <n v="0"/>
    <n v="0"/>
    <n v="2"/>
    <n v="0"/>
    <n v="0"/>
  </r>
  <r>
    <s v="CLE"/>
    <x v="1"/>
    <n v="1"/>
    <n v="0"/>
    <s v="OKC"/>
    <n v="1"/>
    <n v="13.97"/>
    <n v="1"/>
    <n v="5"/>
    <n v="1"/>
    <n v="3"/>
    <n v="0"/>
    <n v="0"/>
    <n v="0"/>
    <n v="2"/>
    <n v="2"/>
    <n v="0"/>
    <n v="0"/>
    <n v="1"/>
    <n v="3"/>
    <n v="3"/>
    <n v="1.0986122890000001"/>
  </r>
  <r>
    <s v="POR"/>
    <x v="2"/>
    <n v="0"/>
    <n v="0"/>
    <s v="NOP"/>
    <n v="1"/>
    <n v="4.75"/>
    <n v="0"/>
    <n v="1"/>
    <n v="0"/>
    <n v="0"/>
    <n v="0"/>
    <n v="0"/>
    <n v="1"/>
    <n v="0"/>
    <n v="0"/>
    <n v="0"/>
    <n v="0"/>
    <n v="0"/>
    <n v="1"/>
    <n v="0"/>
    <n v="0"/>
  </r>
  <r>
    <s v="NYK"/>
    <x v="0"/>
    <n v="0"/>
    <n v="1"/>
    <s v="TOR"/>
    <n v="1"/>
    <n v="2.4500000000000002"/>
    <n v="0"/>
    <n v="0"/>
    <n v="0"/>
    <n v="0"/>
    <n v="0"/>
    <n v="0"/>
    <n v="0"/>
    <n v="0"/>
    <n v="0"/>
    <n v="0"/>
    <n v="0"/>
    <n v="0"/>
    <n v="1"/>
    <n v="0"/>
    <n v="0"/>
  </r>
  <r>
    <s v="SAS"/>
    <x v="2"/>
    <n v="0"/>
    <n v="0"/>
    <s v="MIL"/>
    <n v="0"/>
    <n v="2.8"/>
    <n v="0"/>
    <n v="0"/>
    <n v="0"/>
    <n v="0"/>
    <n v="0"/>
    <n v="0"/>
    <n v="0"/>
    <n v="2"/>
    <n v="0"/>
    <n v="0"/>
    <n v="0"/>
    <n v="1"/>
    <n v="0"/>
    <n v="0"/>
    <n v="0"/>
  </r>
  <r>
    <s v="TOR"/>
    <x v="2"/>
    <n v="0"/>
    <n v="0"/>
    <s v="NYK"/>
    <n v="0"/>
    <n v="21.83"/>
    <n v="0"/>
    <n v="5"/>
    <n v="0"/>
    <n v="3"/>
    <n v="0"/>
    <n v="0"/>
    <n v="1"/>
    <n v="0"/>
    <n v="1"/>
    <n v="2"/>
    <n v="0"/>
    <n v="0"/>
    <n v="1"/>
    <n v="0"/>
    <n v="0"/>
  </r>
  <r>
    <s v="NYK"/>
    <x v="0"/>
    <n v="0"/>
    <n v="1"/>
    <s v="TOR"/>
    <n v="1"/>
    <n v="3.97"/>
    <n v="0"/>
    <n v="0"/>
    <n v="0"/>
    <n v="0"/>
    <n v="0"/>
    <n v="0"/>
    <n v="1"/>
    <n v="0"/>
    <n v="1"/>
    <n v="0"/>
    <n v="0"/>
    <n v="2"/>
    <n v="0"/>
    <n v="0"/>
    <n v="0"/>
  </r>
  <r>
    <s v="NYK"/>
    <x v="0"/>
    <n v="0"/>
    <n v="1"/>
    <s v="TOR"/>
    <n v="1"/>
    <n v="2.4500000000000002"/>
    <n v="0"/>
    <n v="2"/>
    <n v="0"/>
    <n v="0"/>
    <n v="0"/>
    <n v="0"/>
    <n v="1"/>
    <n v="0"/>
    <n v="0"/>
    <n v="0"/>
    <n v="0"/>
    <n v="0"/>
    <n v="0"/>
    <n v="0"/>
    <n v="0"/>
  </r>
  <r>
    <s v="SAS"/>
    <x v="2"/>
    <n v="0"/>
    <n v="0"/>
    <s v="MIL"/>
    <n v="0"/>
    <n v="24.75"/>
    <n v="2"/>
    <n v="12"/>
    <n v="0"/>
    <n v="5"/>
    <n v="1"/>
    <n v="2"/>
    <n v="0"/>
    <n v="0"/>
    <n v="5"/>
    <n v="0"/>
    <n v="0"/>
    <n v="1"/>
    <n v="1"/>
    <n v="5"/>
    <n v="1.609437912"/>
  </r>
  <r>
    <s v="SAS"/>
    <x v="2"/>
    <n v="0"/>
    <n v="0"/>
    <s v="MIL"/>
    <n v="0"/>
    <n v="2.8"/>
    <n v="0"/>
    <n v="1"/>
    <n v="0"/>
    <n v="1"/>
    <n v="0"/>
    <n v="0"/>
    <n v="0"/>
    <n v="0"/>
    <n v="1"/>
    <n v="0"/>
    <n v="0"/>
    <n v="1"/>
    <n v="0"/>
    <n v="0"/>
    <n v="0"/>
  </r>
  <r>
    <s v="NYK"/>
    <x v="0"/>
    <n v="0"/>
    <n v="1"/>
    <s v="TOR"/>
    <n v="1"/>
    <n v="2.4500000000000002"/>
    <n v="0"/>
    <n v="0"/>
    <n v="0"/>
    <n v="0"/>
    <n v="0"/>
    <n v="0"/>
    <n v="0"/>
    <n v="0"/>
    <n v="0"/>
    <n v="0"/>
    <n v="0"/>
    <n v="1"/>
    <n v="0"/>
    <n v="0"/>
    <n v="0"/>
  </r>
  <r>
    <s v="MIL"/>
    <x v="0"/>
    <n v="0"/>
    <n v="1"/>
    <s v="SAS"/>
    <n v="1"/>
    <n v="2.8"/>
    <n v="0"/>
    <n v="0"/>
    <n v="0"/>
    <n v="0"/>
    <n v="0"/>
    <n v="0"/>
    <n v="0"/>
    <n v="1"/>
    <n v="0"/>
    <n v="0"/>
    <n v="0"/>
    <n v="1"/>
    <n v="1"/>
    <n v="0"/>
    <n v="0"/>
  </r>
  <r>
    <s v="NOP"/>
    <x v="1"/>
    <n v="1"/>
    <n v="0"/>
    <s v="POR"/>
    <n v="0"/>
    <n v="25.2"/>
    <n v="4"/>
    <n v="16"/>
    <n v="2"/>
    <n v="9"/>
    <n v="0"/>
    <n v="0"/>
    <n v="1"/>
    <n v="0"/>
    <n v="1"/>
    <n v="0"/>
    <n v="0"/>
    <n v="3"/>
    <n v="0"/>
    <n v="10"/>
    <n v="2.3025850929999998"/>
  </r>
  <r>
    <s v="NOP"/>
    <x v="1"/>
    <n v="1"/>
    <n v="0"/>
    <s v="POR"/>
    <n v="0"/>
    <n v="18.3"/>
    <n v="0"/>
    <n v="3"/>
    <n v="0"/>
    <n v="1"/>
    <n v="0"/>
    <n v="0"/>
    <n v="0"/>
    <n v="0"/>
    <n v="1"/>
    <n v="2"/>
    <n v="0"/>
    <n v="1"/>
    <n v="2"/>
    <n v="0"/>
    <n v="0"/>
  </r>
  <r>
    <s v="LAC"/>
    <x v="2"/>
    <n v="0"/>
    <n v="0"/>
    <s v="DEN"/>
    <n v="0"/>
    <n v="12.45"/>
    <n v="1"/>
    <n v="4"/>
    <n v="1"/>
    <n v="2"/>
    <n v="0"/>
    <n v="0"/>
    <n v="0"/>
    <n v="0"/>
    <n v="0"/>
    <n v="1"/>
    <n v="0"/>
    <n v="2"/>
    <n v="2"/>
    <n v="3"/>
    <n v="1.0986122890000001"/>
  </r>
  <r>
    <s v="DEN"/>
    <x v="0"/>
    <n v="0"/>
    <n v="1"/>
    <s v="LAC"/>
    <n v="1"/>
    <n v="8.68"/>
    <n v="0"/>
    <n v="1"/>
    <n v="0"/>
    <n v="0"/>
    <n v="0"/>
    <n v="0"/>
    <n v="0"/>
    <n v="1"/>
    <n v="0"/>
    <n v="0"/>
    <n v="0"/>
    <n v="0"/>
    <n v="3"/>
    <n v="0"/>
    <n v="0"/>
  </r>
  <r>
    <s v="NOP"/>
    <x v="1"/>
    <n v="1"/>
    <n v="0"/>
    <s v="POR"/>
    <n v="0"/>
    <n v="21.2"/>
    <n v="3"/>
    <n v="12"/>
    <n v="0"/>
    <n v="4"/>
    <n v="0"/>
    <n v="2"/>
    <n v="4"/>
    <n v="0"/>
    <n v="0"/>
    <n v="1"/>
    <n v="0"/>
    <n v="3"/>
    <n v="2"/>
    <n v="6"/>
    <n v="1.791759469"/>
  </r>
  <r>
    <s v="TOR"/>
    <x v="2"/>
    <n v="0"/>
    <n v="0"/>
    <s v="NYK"/>
    <n v="0"/>
    <n v="20.23"/>
    <n v="1"/>
    <n v="6"/>
    <n v="1"/>
    <n v="4"/>
    <n v="0"/>
    <n v="0"/>
    <n v="0"/>
    <n v="4"/>
    <n v="2"/>
    <n v="0"/>
    <n v="0"/>
    <n v="3"/>
    <n v="2"/>
    <n v="3"/>
    <n v="1.0986122890000001"/>
  </r>
  <r>
    <s v="DET"/>
    <x v="2"/>
    <n v="0"/>
    <n v="0"/>
    <s v="BRK"/>
    <n v="1"/>
    <n v="3.02"/>
    <n v="0"/>
    <n v="2"/>
    <n v="0"/>
    <n v="2"/>
    <n v="0"/>
    <n v="0"/>
    <n v="0"/>
    <n v="0"/>
    <n v="0"/>
    <n v="0"/>
    <n v="0"/>
    <n v="1"/>
    <n v="0"/>
    <n v="0"/>
    <n v="0"/>
  </r>
  <r>
    <s v="CHI"/>
    <x v="2"/>
    <n v="0"/>
    <n v="0"/>
    <s v="IND"/>
    <n v="0"/>
    <n v="21.38"/>
    <n v="0"/>
    <n v="5"/>
    <n v="0"/>
    <n v="3"/>
    <n v="2"/>
    <n v="4"/>
    <n v="0"/>
    <n v="3"/>
    <n v="0"/>
    <n v="0"/>
    <n v="1"/>
    <n v="2"/>
    <n v="3"/>
    <n v="2"/>
    <n v="0.69314718099999995"/>
  </r>
  <r>
    <s v="CLE"/>
    <x v="1"/>
    <n v="1"/>
    <n v="0"/>
    <s v="TOR"/>
    <n v="1"/>
    <n v="35.619999999999997"/>
    <n v="14"/>
    <n v="22"/>
    <n v="4"/>
    <n v="7"/>
    <n v="8"/>
    <n v="9"/>
    <n v="0"/>
    <n v="2"/>
    <n v="9"/>
    <n v="2"/>
    <n v="0"/>
    <n v="3"/>
    <n v="0"/>
    <n v="40"/>
    <n v="3.6888794539999998"/>
  </r>
  <r>
    <s v="DET"/>
    <x v="2"/>
    <n v="0"/>
    <n v="0"/>
    <s v="GSW"/>
    <n v="0"/>
    <n v="40.200000000000003"/>
    <n v="12"/>
    <n v="21"/>
    <n v="3"/>
    <n v="6"/>
    <n v="5"/>
    <n v="8"/>
    <n v="1"/>
    <n v="5"/>
    <n v="8"/>
    <n v="3"/>
    <n v="1"/>
    <n v="4"/>
    <n v="2"/>
    <n v="32"/>
    <n v="3.4657359030000001"/>
  </r>
  <r>
    <s v="HOU"/>
    <x v="1"/>
    <n v="1"/>
    <n v="0"/>
    <s v="MEM"/>
    <n v="1"/>
    <n v="35.18"/>
    <n v="12"/>
    <n v="20"/>
    <n v="1"/>
    <n v="1"/>
    <n v="7"/>
    <n v="15"/>
    <n v="5"/>
    <n v="9"/>
    <n v="5"/>
    <n v="0"/>
    <n v="1"/>
    <n v="3"/>
    <n v="4"/>
    <n v="32"/>
    <n v="3.4657359030000001"/>
  </r>
  <r>
    <s v="CLE"/>
    <x v="1"/>
    <n v="1"/>
    <n v="0"/>
    <s v="TOR"/>
    <n v="1"/>
    <n v="28.5"/>
    <n v="8"/>
    <n v="9"/>
    <n v="0"/>
    <n v="0"/>
    <n v="2"/>
    <n v="4"/>
    <n v="6"/>
    <n v="9"/>
    <n v="3"/>
    <n v="1"/>
    <n v="2"/>
    <n v="0"/>
    <n v="1"/>
    <n v="18"/>
    <n v="2.8903717580000001"/>
  </r>
  <r>
    <s v="CLE"/>
    <x v="1"/>
    <n v="1"/>
    <n v="0"/>
    <s v="TOR"/>
    <n v="1"/>
    <n v="32.22"/>
    <n v="7"/>
    <n v="11"/>
    <n v="3"/>
    <n v="5"/>
    <n v="4"/>
    <n v="6"/>
    <n v="4"/>
    <n v="7"/>
    <n v="6"/>
    <n v="1"/>
    <n v="0"/>
    <n v="2"/>
    <n v="1"/>
    <n v="21"/>
    <n v="3.044522438"/>
  </r>
  <r>
    <s v="TOR"/>
    <x v="2"/>
    <n v="0"/>
    <n v="0"/>
    <s v="CLE"/>
    <n v="0"/>
    <n v="26.7"/>
    <n v="9"/>
    <n v="14"/>
    <n v="5"/>
    <n v="8"/>
    <n v="0"/>
    <n v="0"/>
    <n v="3"/>
    <n v="9"/>
    <n v="0"/>
    <n v="1"/>
    <n v="1"/>
    <n v="0"/>
    <n v="1"/>
    <n v="23"/>
    <n v="3.1354942160000001"/>
  </r>
  <r>
    <s v="DAL"/>
    <x v="1"/>
    <n v="1"/>
    <n v="0"/>
    <s v="POR"/>
    <n v="1"/>
    <n v="34.729999999999997"/>
    <n v="9"/>
    <n v="13"/>
    <n v="0"/>
    <n v="0"/>
    <n v="3"/>
    <n v="3"/>
    <n v="7"/>
    <n v="9"/>
    <n v="1"/>
    <n v="0"/>
    <n v="3"/>
    <n v="2"/>
    <n v="3"/>
    <n v="21"/>
    <n v="3.044522438"/>
  </r>
  <r>
    <s v="TOR"/>
    <x v="2"/>
    <n v="0"/>
    <n v="0"/>
    <s v="CLE"/>
    <n v="0"/>
    <n v="33.799999999999997"/>
    <n v="8"/>
    <n v="10"/>
    <n v="0"/>
    <n v="0"/>
    <n v="1"/>
    <n v="4"/>
    <n v="3"/>
    <n v="4"/>
    <n v="6"/>
    <n v="3"/>
    <n v="1"/>
    <n v="0"/>
    <n v="2"/>
    <n v="17"/>
    <n v="2.8332133439999998"/>
  </r>
  <r>
    <s v="MEM"/>
    <x v="1"/>
    <n v="1"/>
    <n v="0"/>
    <s v="HOU"/>
    <n v="0"/>
    <n v="34.049999999999997"/>
    <n v="9"/>
    <n v="15"/>
    <n v="1"/>
    <n v="4"/>
    <n v="2"/>
    <n v="3"/>
    <n v="2"/>
    <n v="6"/>
    <n v="4"/>
    <n v="2"/>
    <n v="6"/>
    <n v="3"/>
    <n v="2"/>
    <n v="21"/>
    <n v="3.044522438"/>
  </r>
  <r>
    <s v="DAL"/>
    <x v="1"/>
    <n v="1"/>
    <n v="0"/>
    <s v="POR"/>
    <n v="1"/>
    <n v="35.049999999999997"/>
    <n v="5"/>
    <n v="13"/>
    <n v="2"/>
    <n v="5"/>
    <n v="11"/>
    <n v="11"/>
    <n v="2"/>
    <n v="12"/>
    <n v="1"/>
    <n v="3"/>
    <n v="1"/>
    <n v="2"/>
    <n v="3"/>
    <n v="23"/>
    <n v="3.1354942160000001"/>
  </r>
  <r>
    <s v="TOR"/>
    <x v="2"/>
    <n v="0"/>
    <n v="0"/>
    <s v="CLE"/>
    <n v="0"/>
    <n v="37.82"/>
    <n v="11"/>
    <n v="20"/>
    <n v="0"/>
    <n v="2"/>
    <n v="2"/>
    <n v="4"/>
    <n v="2"/>
    <n v="8"/>
    <n v="8"/>
    <n v="3"/>
    <n v="0"/>
    <n v="3"/>
    <n v="3"/>
    <n v="24"/>
    <n v="3.1780538300000001"/>
  </r>
  <r>
    <s v="PHO"/>
    <x v="0"/>
    <n v="0"/>
    <n v="1"/>
    <s v="ATL"/>
    <n v="1"/>
    <n v="33.119999999999997"/>
    <n v="11"/>
    <n v="16"/>
    <n v="2"/>
    <n v="5"/>
    <n v="1"/>
    <n v="2"/>
    <n v="2"/>
    <n v="5"/>
    <n v="2"/>
    <n v="3"/>
    <n v="1"/>
    <n v="3"/>
    <n v="4"/>
    <n v="25"/>
    <n v="3.218875825"/>
  </r>
  <r>
    <s v="MIA"/>
    <x v="2"/>
    <n v="0"/>
    <n v="0"/>
    <s v="UTA"/>
    <n v="1"/>
    <n v="36.18"/>
    <n v="7"/>
    <n v="11"/>
    <n v="3"/>
    <n v="5"/>
    <n v="3"/>
    <n v="4"/>
    <n v="2"/>
    <n v="5"/>
    <n v="7"/>
    <n v="2"/>
    <n v="0"/>
    <n v="3"/>
    <n v="1"/>
    <n v="20"/>
    <n v="2.9957322739999999"/>
  </r>
  <r>
    <s v="MIA"/>
    <x v="2"/>
    <n v="0"/>
    <n v="0"/>
    <s v="UTA"/>
    <n v="1"/>
    <n v="37.369999999999997"/>
    <n v="7"/>
    <n v="16"/>
    <n v="4"/>
    <n v="9"/>
    <n v="5"/>
    <n v="5"/>
    <n v="0"/>
    <n v="7"/>
    <n v="5"/>
    <n v="1"/>
    <n v="1"/>
    <n v="1"/>
    <n v="1"/>
    <n v="23"/>
    <n v="3.1354942160000001"/>
  </r>
  <r>
    <s v="HOU"/>
    <x v="1"/>
    <n v="1"/>
    <n v="0"/>
    <s v="MEM"/>
    <n v="1"/>
    <n v="38.229999999999997"/>
    <n v="11"/>
    <n v="21"/>
    <n v="4"/>
    <n v="8"/>
    <n v="1"/>
    <n v="2"/>
    <n v="1"/>
    <n v="1"/>
    <n v="3"/>
    <n v="3"/>
    <n v="1"/>
    <n v="3"/>
    <n v="0"/>
    <n v="27"/>
    <n v="3.2958368660000001"/>
  </r>
  <r>
    <s v="PHO"/>
    <x v="0"/>
    <n v="0"/>
    <n v="1"/>
    <s v="ATL"/>
    <n v="1"/>
    <n v="36.35"/>
    <n v="9"/>
    <n v="15"/>
    <n v="2"/>
    <n v="7"/>
    <n v="3"/>
    <n v="4"/>
    <n v="0"/>
    <n v="2"/>
    <n v="7"/>
    <n v="0"/>
    <n v="3"/>
    <n v="3"/>
    <n v="1"/>
    <n v="23"/>
    <n v="3.1354942160000001"/>
  </r>
  <r>
    <s v="PHO"/>
    <x v="0"/>
    <n v="0"/>
    <n v="1"/>
    <s v="ATL"/>
    <n v="1"/>
    <n v="26.92"/>
    <n v="7"/>
    <n v="8"/>
    <n v="5"/>
    <n v="6"/>
    <n v="4"/>
    <n v="4"/>
    <n v="0"/>
    <n v="2"/>
    <n v="1"/>
    <n v="0"/>
    <n v="0"/>
    <n v="2"/>
    <n v="1"/>
    <n v="23"/>
    <n v="3.1354942160000001"/>
  </r>
  <r>
    <s v="MIN"/>
    <x v="1"/>
    <n v="1"/>
    <n v="0"/>
    <s v="ORL"/>
    <n v="1"/>
    <n v="30.9"/>
    <n v="8"/>
    <n v="16"/>
    <n v="1"/>
    <n v="3"/>
    <n v="6"/>
    <n v="6"/>
    <n v="4"/>
    <n v="6"/>
    <n v="2"/>
    <n v="0"/>
    <n v="1"/>
    <n v="2"/>
    <n v="2"/>
    <n v="23"/>
    <n v="3.1354942160000001"/>
  </r>
  <r>
    <s v="HOU"/>
    <x v="1"/>
    <n v="1"/>
    <n v="0"/>
    <s v="MEM"/>
    <n v="1"/>
    <n v="40.6"/>
    <n v="8"/>
    <n v="13"/>
    <n v="3"/>
    <n v="7"/>
    <n v="3"/>
    <n v="3"/>
    <n v="0"/>
    <n v="1"/>
    <n v="4"/>
    <n v="4"/>
    <n v="0"/>
    <n v="3"/>
    <n v="4"/>
    <n v="22"/>
    <n v="3.091042453"/>
  </r>
  <r>
    <s v="POR"/>
    <x v="2"/>
    <n v="0"/>
    <n v="0"/>
    <s v="DAL"/>
    <n v="0"/>
    <n v="26.47"/>
    <n v="3"/>
    <n v="7"/>
    <n v="2"/>
    <n v="4"/>
    <n v="12"/>
    <n v="12"/>
    <n v="1"/>
    <n v="1"/>
    <n v="4"/>
    <n v="1"/>
    <n v="0"/>
    <n v="2"/>
    <n v="3"/>
    <n v="20"/>
    <n v="2.9957322739999999"/>
  </r>
  <r>
    <s v="UTA"/>
    <x v="2"/>
    <n v="0"/>
    <n v="0"/>
    <s v="MIA"/>
    <n v="0"/>
    <n v="28.73"/>
    <n v="9"/>
    <n v="18"/>
    <n v="1"/>
    <n v="3"/>
    <n v="4"/>
    <n v="4"/>
    <n v="0"/>
    <n v="1"/>
    <n v="5"/>
    <n v="1"/>
    <n v="0"/>
    <n v="2"/>
    <n v="0"/>
    <n v="23"/>
    <n v="3.1354942160000001"/>
  </r>
  <r>
    <s v="CLE"/>
    <x v="1"/>
    <n v="1"/>
    <n v="0"/>
    <s v="TOR"/>
    <n v="1"/>
    <n v="36.43"/>
    <n v="6"/>
    <n v="12"/>
    <n v="4"/>
    <n v="9"/>
    <n v="2"/>
    <n v="2"/>
    <n v="1"/>
    <n v="2"/>
    <n v="5"/>
    <n v="0"/>
    <n v="1"/>
    <n v="1"/>
    <n v="1"/>
    <n v="18"/>
    <n v="2.8903717580000001"/>
  </r>
  <r>
    <s v="PHO"/>
    <x v="0"/>
    <n v="0"/>
    <n v="1"/>
    <s v="ATL"/>
    <n v="1"/>
    <n v="40.020000000000003"/>
    <n v="9"/>
    <n v="21"/>
    <n v="0"/>
    <n v="8"/>
    <n v="2"/>
    <n v="3"/>
    <n v="0"/>
    <n v="3"/>
    <n v="12"/>
    <n v="1"/>
    <n v="0"/>
    <n v="2"/>
    <n v="2"/>
    <n v="20"/>
    <n v="2.9957322739999999"/>
  </r>
  <r>
    <s v="ATL"/>
    <x v="1"/>
    <n v="1"/>
    <n v="0"/>
    <s v="PHO"/>
    <n v="0"/>
    <n v="33.83"/>
    <n v="6"/>
    <n v="15"/>
    <n v="1"/>
    <n v="4"/>
    <n v="8"/>
    <n v="9"/>
    <n v="0"/>
    <n v="2"/>
    <n v="7"/>
    <n v="1"/>
    <n v="0"/>
    <n v="3"/>
    <n v="0"/>
    <n v="21"/>
    <n v="3.044522438"/>
  </r>
  <r>
    <s v="ORL"/>
    <x v="2"/>
    <n v="0"/>
    <n v="0"/>
    <s v="MIN"/>
    <n v="0"/>
    <n v="30.32"/>
    <n v="7"/>
    <n v="12"/>
    <n v="0"/>
    <n v="1"/>
    <n v="1"/>
    <n v="1"/>
    <n v="1"/>
    <n v="7"/>
    <n v="2"/>
    <n v="1"/>
    <n v="3"/>
    <n v="0"/>
    <n v="2"/>
    <n v="15"/>
    <n v="2.7080502009999998"/>
  </r>
  <r>
    <s v="DAL"/>
    <x v="1"/>
    <n v="1"/>
    <n v="0"/>
    <s v="POR"/>
    <n v="1"/>
    <n v="29.27"/>
    <n v="10"/>
    <n v="18"/>
    <n v="5"/>
    <n v="9"/>
    <n v="0"/>
    <n v="1"/>
    <n v="0"/>
    <n v="0"/>
    <n v="2"/>
    <n v="1"/>
    <n v="0"/>
    <n v="2"/>
    <n v="2"/>
    <n v="25"/>
    <n v="3.218875825"/>
  </r>
  <r>
    <s v="MIA"/>
    <x v="2"/>
    <n v="0"/>
    <n v="0"/>
    <s v="UTA"/>
    <n v="1"/>
    <n v="28.72"/>
    <n v="6"/>
    <n v="13"/>
    <n v="1"/>
    <n v="2"/>
    <n v="2"/>
    <n v="4"/>
    <n v="2"/>
    <n v="5"/>
    <n v="3"/>
    <n v="3"/>
    <n v="2"/>
    <n v="1"/>
    <n v="1"/>
    <n v="15"/>
    <n v="2.7080502009999998"/>
  </r>
  <r>
    <s v="GSW"/>
    <x v="2"/>
    <n v="0"/>
    <n v="0"/>
    <s v="DET"/>
    <n v="1"/>
    <n v="31.35"/>
    <n v="7"/>
    <n v="15"/>
    <n v="5"/>
    <n v="11"/>
    <n v="0"/>
    <n v="0"/>
    <n v="1"/>
    <n v="4"/>
    <n v="3"/>
    <n v="1"/>
    <n v="0"/>
    <n v="0"/>
    <n v="2"/>
    <n v="19"/>
    <n v="2.9444389790000001"/>
  </r>
  <r>
    <s v="DAL"/>
    <x v="1"/>
    <n v="1"/>
    <n v="0"/>
    <s v="POR"/>
    <n v="1"/>
    <n v="34.93"/>
    <n v="5"/>
    <n v="12"/>
    <n v="1"/>
    <n v="5"/>
    <n v="6"/>
    <n v="8"/>
    <n v="0"/>
    <n v="5"/>
    <n v="5"/>
    <n v="1"/>
    <n v="0"/>
    <n v="0"/>
    <n v="1"/>
    <n v="17"/>
    <n v="2.8332133439999998"/>
  </r>
  <r>
    <s v="POR"/>
    <x v="2"/>
    <n v="0"/>
    <n v="0"/>
    <s v="DAL"/>
    <n v="0"/>
    <n v="24.27"/>
    <n v="4"/>
    <n v="4"/>
    <n v="1"/>
    <n v="1"/>
    <n v="2"/>
    <n v="3"/>
    <n v="4"/>
    <n v="7"/>
    <n v="1"/>
    <n v="0"/>
    <n v="2"/>
    <n v="0"/>
    <n v="3"/>
    <n v="11"/>
    <n v="2.397895273"/>
  </r>
  <r>
    <s v="ATL"/>
    <x v="1"/>
    <n v="1"/>
    <n v="0"/>
    <s v="PHO"/>
    <n v="0"/>
    <n v="27.98"/>
    <n v="7"/>
    <n v="11"/>
    <n v="3"/>
    <n v="6"/>
    <n v="0"/>
    <n v="0"/>
    <n v="0"/>
    <n v="2"/>
    <n v="3"/>
    <n v="2"/>
    <n v="0"/>
    <n v="1"/>
    <n v="2"/>
    <n v="17"/>
    <n v="2.8332133439999998"/>
  </r>
  <r>
    <s v="POR"/>
    <x v="2"/>
    <n v="0"/>
    <n v="0"/>
    <s v="DAL"/>
    <n v="0"/>
    <n v="32.380000000000003"/>
    <n v="8"/>
    <n v="19"/>
    <n v="3"/>
    <n v="6"/>
    <n v="3"/>
    <n v="3"/>
    <n v="2"/>
    <n v="6"/>
    <n v="3"/>
    <n v="2"/>
    <n v="1"/>
    <n v="3"/>
    <n v="5"/>
    <n v="22"/>
    <n v="3.091042453"/>
  </r>
  <r>
    <s v="MIN"/>
    <x v="1"/>
    <n v="1"/>
    <n v="0"/>
    <s v="ORL"/>
    <n v="1"/>
    <n v="23.15"/>
    <n v="5"/>
    <n v="9"/>
    <n v="2"/>
    <n v="4"/>
    <n v="4"/>
    <n v="6"/>
    <n v="0"/>
    <n v="3"/>
    <n v="1"/>
    <n v="2"/>
    <n v="1"/>
    <n v="0"/>
    <n v="1"/>
    <n v="16"/>
    <n v="2.7725887220000001"/>
  </r>
  <r>
    <s v="TOR"/>
    <x v="2"/>
    <n v="0"/>
    <n v="0"/>
    <s v="CLE"/>
    <n v="0"/>
    <n v="37.83"/>
    <n v="8"/>
    <n v="15"/>
    <n v="2"/>
    <n v="6"/>
    <n v="2"/>
    <n v="3"/>
    <n v="0"/>
    <n v="5"/>
    <n v="5"/>
    <n v="2"/>
    <n v="0"/>
    <n v="4"/>
    <n v="2"/>
    <n v="20"/>
    <n v="2.9957322739999999"/>
  </r>
  <r>
    <s v="MIN"/>
    <x v="1"/>
    <n v="1"/>
    <n v="0"/>
    <s v="ORL"/>
    <n v="1"/>
    <n v="36.369999999999997"/>
    <n v="5"/>
    <n v="19"/>
    <n v="4"/>
    <n v="11"/>
    <n v="7"/>
    <n v="9"/>
    <n v="1"/>
    <n v="2"/>
    <n v="7"/>
    <n v="2"/>
    <n v="0"/>
    <n v="2"/>
    <n v="2"/>
    <n v="21"/>
    <n v="3.044522438"/>
  </r>
  <r>
    <s v="GSW"/>
    <x v="2"/>
    <n v="0"/>
    <n v="0"/>
    <s v="DET"/>
    <n v="1"/>
    <n v="26.28"/>
    <n v="7"/>
    <n v="9"/>
    <n v="0"/>
    <n v="0"/>
    <n v="0"/>
    <n v="2"/>
    <n v="2"/>
    <n v="8"/>
    <n v="3"/>
    <n v="0"/>
    <n v="0"/>
    <n v="1"/>
    <n v="1"/>
    <n v="14"/>
    <n v="2.63905733"/>
  </r>
  <r>
    <s v="MEM"/>
    <x v="1"/>
    <n v="1"/>
    <n v="0"/>
    <s v="HOU"/>
    <n v="0"/>
    <n v="29.15"/>
    <n v="9"/>
    <n v="22"/>
    <n v="1"/>
    <n v="5"/>
    <n v="8"/>
    <n v="11"/>
    <n v="1"/>
    <n v="2"/>
    <n v="3"/>
    <n v="1"/>
    <n v="0"/>
    <n v="4"/>
    <n v="2"/>
    <n v="27"/>
    <n v="3.2958368660000001"/>
  </r>
  <r>
    <s v="ATL"/>
    <x v="1"/>
    <n v="1"/>
    <n v="0"/>
    <s v="PHO"/>
    <n v="0"/>
    <n v="36.4"/>
    <n v="6"/>
    <n v="12"/>
    <n v="1"/>
    <n v="2"/>
    <n v="0"/>
    <n v="0"/>
    <n v="2"/>
    <n v="2"/>
    <n v="3"/>
    <n v="3"/>
    <n v="0"/>
    <n v="0"/>
    <n v="2"/>
    <n v="13"/>
    <n v="2.5649493570000002"/>
  </r>
  <r>
    <s v="TOR"/>
    <x v="2"/>
    <n v="0"/>
    <n v="0"/>
    <s v="CLE"/>
    <n v="0"/>
    <n v="14.6"/>
    <n v="6"/>
    <n v="7"/>
    <n v="3"/>
    <n v="3"/>
    <n v="0"/>
    <n v="0"/>
    <n v="0"/>
    <n v="0"/>
    <n v="3"/>
    <n v="0"/>
    <n v="0"/>
    <n v="1"/>
    <n v="1"/>
    <n v="15"/>
    <n v="2.7080502009999998"/>
  </r>
  <r>
    <s v="POR"/>
    <x v="2"/>
    <n v="0"/>
    <n v="0"/>
    <s v="DAL"/>
    <n v="0"/>
    <n v="37.15"/>
    <n v="9"/>
    <n v="22"/>
    <n v="4"/>
    <n v="10"/>
    <n v="0"/>
    <n v="0"/>
    <n v="0"/>
    <n v="1"/>
    <n v="4"/>
    <n v="1"/>
    <n v="0"/>
    <n v="1"/>
    <n v="1"/>
    <n v="22"/>
    <n v="3.091042453"/>
  </r>
  <r>
    <s v="PHO"/>
    <x v="0"/>
    <n v="0"/>
    <n v="1"/>
    <s v="ATL"/>
    <n v="1"/>
    <n v="28.55"/>
    <n v="6"/>
    <n v="12"/>
    <n v="4"/>
    <n v="7"/>
    <n v="0"/>
    <n v="0"/>
    <n v="1"/>
    <n v="1"/>
    <n v="4"/>
    <n v="1"/>
    <n v="0"/>
    <n v="2"/>
    <n v="0"/>
    <n v="16"/>
    <n v="2.7725887220000001"/>
  </r>
  <r>
    <s v="ATL"/>
    <x v="1"/>
    <n v="1"/>
    <n v="0"/>
    <s v="PHO"/>
    <n v="0"/>
    <n v="26.38"/>
    <n v="4"/>
    <n v="8"/>
    <n v="3"/>
    <n v="5"/>
    <n v="1"/>
    <n v="1"/>
    <n v="0"/>
    <n v="3"/>
    <n v="6"/>
    <n v="1"/>
    <n v="0"/>
    <n v="1"/>
    <n v="2"/>
    <n v="12"/>
    <n v="2.4849066500000001"/>
  </r>
  <r>
    <s v="GSW"/>
    <x v="2"/>
    <n v="0"/>
    <n v="0"/>
    <s v="DET"/>
    <n v="1"/>
    <n v="20.73"/>
    <n v="4"/>
    <n v="6"/>
    <n v="0"/>
    <n v="0"/>
    <n v="0"/>
    <n v="1"/>
    <n v="3"/>
    <n v="5"/>
    <n v="3"/>
    <n v="2"/>
    <n v="1"/>
    <n v="0"/>
    <n v="3"/>
    <n v="8"/>
    <n v="2.0794415420000001"/>
  </r>
  <r>
    <s v="HOU"/>
    <x v="1"/>
    <n v="1"/>
    <n v="0"/>
    <s v="MEM"/>
    <n v="1"/>
    <n v="35.5"/>
    <n v="2"/>
    <n v="6"/>
    <n v="0"/>
    <n v="0"/>
    <n v="6"/>
    <n v="7"/>
    <n v="0"/>
    <n v="7"/>
    <n v="5"/>
    <n v="1"/>
    <n v="1"/>
    <n v="0"/>
    <n v="4"/>
    <n v="10"/>
    <n v="2.3025850929999998"/>
  </r>
  <r>
    <s v="UTA"/>
    <x v="2"/>
    <n v="0"/>
    <n v="0"/>
    <s v="MIA"/>
    <n v="0"/>
    <n v="30"/>
    <n v="4"/>
    <n v="5"/>
    <n v="0"/>
    <n v="0"/>
    <n v="1"/>
    <n v="2"/>
    <n v="5"/>
    <n v="10"/>
    <n v="0"/>
    <n v="0"/>
    <n v="2"/>
    <n v="2"/>
    <n v="2"/>
    <n v="9"/>
    <n v="2.1972245770000001"/>
  </r>
  <r>
    <s v="MIN"/>
    <x v="1"/>
    <n v="1"/>
    <n v="0"/>
    <s v="ORL"/>
    <n v="1"/>
    <n v="31.68"/>
    <n v="5"/>
    <n v="8"/>
    <n v="0"/>
    <n v="0"/>
    <n v="0"/>
    <n v="2"/>
    <n v="4"/>
    <n v="8"/>
    <n v="1"/>
    <n v="1"/>
    <n v="0"/>
    <n v="0"/>
    <n v="2"/>
    <n v="10"/>
    <n v="2.3025850929999998"/>
  </r>
  <r>
    <s v="DET"/>
    <x v="2"/>
    <n v="0"/>
    <n v="0"/>
    <s v="GSW"/>
    <n v="0"/>
    <n v="32.42"/>
    <n v="6"/>
    <n v="8"/>
    <n v="1"/>
    <n v="3"/>
    <n v="0"/>
    <n v="0"/>
    <n v="0"/>
    <n v="4"/>
    <n v="4"/>
    <n v="0"/>
    <n v="1"/>
    <n v="2"/>
    <n v="2"/>
    <n v="13"/>
    <n v="2.5649493570000002"/>
  </r>
  <r>
    <s v="UTA"/>
    <x v="2"/>
    <n v="0"/>
    <n v="0"/>
    <s v="MIA"/>
    <n v="0"/>
    <n v="30"/>
    <n v="8"/>
    <n v="24"/>
    <n v="6"/>
    <n v="15"/>
    <n v="1"/>
    <n v="2"/>
    <n v="2"/>
    <n v="3"/>
    <n v="1"/>
    <n v="0"/>
    <n v="1"/>
    <n v="1"/>
    <n v="0"/>
    <n v="23"/>
    <n v="3.1354942160000001"/>
  </r>
  <r>
    <s v="GSW"/>
    <x v="2"/>
    <n v="0"/>
    <n v="0"/>
    <s v="DET"/>
    <n v="1"/>
    <n v="26.22"/>
    <n v="4"/>
    <n v="6"/>
    <n v="4"/>
    <n v="6"/>
    <n v="1"/>
    <n v="2"/>
    <n v="3"/>
    <n v="2"/>
    <n v="3"/>
    <n v="2"/>
    <n v="0"/>
    <n v="4"/>
    <n v="3"/>
    <n v="13"/>
    <n v="2.5649493570000002"/>
  </r>
  <r>
    <s v="DET"/>
    <x v="2"/>
    <n v="0"/>
    <n v="0"/>
    <s v="GSW"/>
    <n v="0"/>
    <n v="16.57"/>
    <n v="3"/>
    <n v="4"/>
    <n v="1"/>
    <n v="1"/>
    <n v="2"/>
    <n v="2"/>
    <n v="0"/>
    <n v="2"/>
    <n v="3"/>
    <n v="2"/>
    <n v="1"/>
    <n v="0"/>
    <n v="3"/>
    <n v="9"/>
    <n v="2.1972245770000001"/>
  </r>
  <r>
    <s v="MEM"/>
    <x v="1"/>
    <n v="1"/>
    <n v="0"/>
    <s v="HOU"/>
    <n v="0"/>
    <n v="27.43"/>
    <n v="6"/>
    <n v="10"/>
    <n v="2"/>
    <n v="5"/>
    <n v="2"/>
    <n v="3"/>
    <n v="0"/>
    <n v="4"/>
    <n v="4"/>
    <n v="2"/>
    <n v="0"/>
    <n v="4"/>
    <n v="4"/>
    <n v="16"/>
    <n v="2.7725887220000001"/>
  </r>
  <r>
    <s v="ORL"/>
    <x v="2"/>
    <n v="0"/>
    <n v="0"/>
    <s v="MIN"/>
    <n v="0"/>
    <n v="33.03"/>
    <n v="5"/>
    <n v="7"/>
    <n v="3"/>
    <n v="4"/>
    <n v="0"/>
    <n v="0"/>
    <n v="0"/>
    <n v="1"/>
    <n v="2"/>
    <n v="1"/>
    <n v="1"/>
    <n v="1"/>
    <n v="3"/>
    <n v="13"/>
    <n v="2.5649493570000002"/>
  </r>
  <r>
    <s v="CLE"/>
    <x v="1"/>
    <n v="1"/>
    <n v="0"/>
    <s v="TOR"/>
    <n v="1"/>
    <n v="24.93"/>
    <n v="4"/>
    <n v="7"/>
    <n v="4"/>
    <n v="7"/>
    <n v="0"/>
    <n v="0"/>
    <n v="1"/>
    <n v="1"/>
    <n v="3"/>
    <n v="1"/>
    <n v="0"/>
    <n v="2"/>
    <n v="0"/>
    <n v="12"/>
    <n v="2.4849066500000001"/>
  </r>
  <r>
    <s v="GSW"/>
    <x v="2"/>
    <n v="0"/>
    <n v="0"/>
    <s v="DET"/>
    <n v="1"/>
    <n v="36.130000000000003"/>
    <n v="5"/>
    <n v="21"/>
    <n v="2"/>
    <n v="14"/>
    <n v="5"/>
    <n v="5"/>
    <n v="1"/>
    <n v="8"/>
    <n v="6"/>
    <n v="2"/>
    <n v="0"/>
    <n v="3"/>
    <n v="0"/>
    <n v="17"/>
    <n v="2.8332133439999998"/>
  </r>
  <r>
    <s v="DET"/>
    <x v="2"/>
    <n v="0"/>
    <n v="0"/>
    <s v="GSW"/>
    <n v="0"/>
    <n v="31"/>
    <n v="3"/>
    <n v="6"/>
    <n v="0"/>
    <n v="0"/>
    <n v="2"/>
    <n v="3"/>
    <n v="1"/>
    <n v="11"/>
    <n v="3"/>
    <n v="1"/>
    <n v="3"/>
    <n v="2"/>
    <n v="4"/>
    <n v="8"/>
    <n v="2.0794415420000001"/>
  </r>
  <r>
    <s v="ATL"/>
    <x v="1"/>
    <n v="1"/>
    <n v="0"/>
    <s v="PHO"/>
    <n v="0"/>
    <n v="22"/>
    <n v="4"/>
    <n v="7"/>
    <n v="0"/>
    <n v="1"/>
    <n v="0"/>
    <n v="0"/>
    <n v="1"/>
    <n v="4"/>
    <n v="6"/>
    <n v="0"/>
    <n v="1"/>
    <n v="1"/>
    <n v="1"/>
    <n v="8"/>
    <n v="2.0794415420000001"/>
  </r>
  <r>
    <s v="MIA"/>
    <x v="2"/>
    <n v="0"/>
    <n v="0"/>
    <s v="UTA"/>
    <n v="1"/>
    <n v="19.28"/>
    <n v="4"/>
    <n v="5"/>
    <n v="0"/>
    <n v="0"/>
    <n v="0"/>
    <n v="0"/>
    <n v="4"/>
    <n v="3"/>
    <n v="1"/>
    <n v="1"/>
    <n v="2"/>
    <n v="2"/>
    <n v="2"/>
    <n v="8"/>
    <n v="2.0794415420000001"/>
  </r>
  <r>
    <s v="ATL"/>
    <x v="1"/>
    <n v="1"/>
    <n v="0"/>
    <s v="PHO"/>
    <n v="0"/>
    <n v="25.9"/>
    <n v="4"/>
    <n v="11"/>
    <n v="0"/>
    <n v="0"/>
    <n v="2"/>
    <n v="2"/>
    <n v="4"/>
    <n v="7"/>
    <n v="2"/>
    <n v="1"/>
    <n v="2"/>
    <n v="1"/>
    <n v="4"/>
    <n v="10"/>
    <n v="2.3025850929999998"/>
  </r>
  <r>
    <s v="DET"/>
    <x v="2"/>
    <n v="0"/>
    <n v="0"/>
    <s v="GSW"/>
    <n v="0"/>
    <n v="36.229999999999997"/>
    <n v="8"/>
    <n v="21"/>
    <n v="4"/>
    <n v="14"/>
    <n v="1"/>
    <n v="1"/>
    <n v="1"/>
    <n v="3"/>
    <n v="2"/>
    <n v="0"/>
    <n v="0"/>
    <n v="1"/>
    <n v="4"/>
    <n v="21"/>
    <n v="3.044522438"/>
  </r>
  <r>
    <s v="GSW"/>
    <x v="2"/>
    <n v="0"/>
    <n v="0"/>
    <s v="DET"/>
    <n v="1"/>
    <n v="33.68"/>
    <n v="5"/>
    <n v="11"/>
    <n v="1"/>
    <n v="5"/>
    <n v="2"/>
    <n v="2"/>
    <n v="0"/>
    <n v="0"/>
    <n v="6"/>
    <n v="1"/>
    <n v="1"/>
    <n v="2"/>
    <n v="5"/>
    <n v="13"/>
    <n v="2.5649493570000002"/>
  </r>
  <r>
    <s v="HOU"/>
    <x v="1"/>
    <n v="1"/>
    <n v="0"/>
    <s v="MEM"/>
    <n v="1"/>
    <n v="18.47"/>
    <n v="3"/>
    <n v="6"/>
    <n v="2"/>
    <n v="3"/>
    <n v="4"/>
    <n v="8"/>
    <n v="3"/>
    <n v="1"/>
    <n v="0"/>
    <n v="1"/>
    <n v="0"/>
    <n v="0"/>
    <n v="4"/>
    <n v="12"/>
    <n v="2.4849066500000001"/>
  </r>
  <r>
    <s v="UTA"/>
    <x v="2"/>
    <n v="0"/>
    <n v="0"/>
    <s v="MIA"/>
    <n v="0"/>
    <n v="33.520000000000003"/>
    <n v="3"/>
    <n v="5"/>
    <n v="0"/>
    <n v="2"/>
    <n v="2"/>
    <n v="2"/>
    <n v="1"/>
    <n v="2"/>
    <n v="9"/>
    <n v="0"/>
    <n v="0"/>
    <n v="3"/>
    <n v="3"/>
    <n v="8"/>
    <n v="2.0794415420000001"/>
  </r>
  <r>
    <s v="MEM"/>
    <x v="1"/>
    <n v="1"/>
    <n v="0"/>
    <s v="HOU"/>
    <n v="0"/>
    <n v="25.02"/>
    <n v="4"/>
    <n v="7"/>
    <n v="3"/>
    <n v="5"/>
    <n v="0"/>
    <n v="0"/>
    <n v="0"/>
    <n v="0"/>
    <n v="2"/>
    <n v="0"/>
    <n v="0"/>
    <n v="0"/>
    <n v="0"/>
    <n v="11"/>
    <n v="2.397895273"/>
  </r>
  <r>
    <s v="MIN"/>
    <x v="1"/>
    <n v="1"/>
    <n v="0"/>
    <s v="ORL"/>
    <n v="1"/>
    <n v="24.47"/>
    <n v="4"/>
    <n v="10"/>
    <n v="4"/>
    <n v="7"/>
    <n v="0"/>
    <n v="1"/>
    <n v="1"/>
    <n v="1"/>
    <n v="4"/>
    <n v="2"/>
    <n v="0"/>
    <n v="3"/>
    <n v="0"/>
    <n v="12"/>
    <n v="2.4849066500000001"/>
  </r>
  <r>
    <s v="MIN"/>
    <x v="1"/>
    <n v="1"/>
    <n v="0"/>
    <s v="ORL"/>
    <n v="1"/>
    <n v="23.07"/>
    <n v="3"/>
    <n v="7"/>
    <n v="1"/>
    <n v="2"/>
    <n v="2"/>
    <n v="2"/>
    <n v="0"/>
    <n v="4"/>
    <n v="2"/>
    <n v="2"/>
    <n v="0"/>
    <n v="1"/>
    <n v="0"/>
    <n v="9"/>
    <n v="2.1972245770000001"/>
  </r>
  <r>
    <s v="DAL"/>
    <x v="1"/>
    <n v="1"/>
    <n v="0"/>
    <s v="POR"/>
    <n v="1"/>
    <n v="26.87"/>
    <n v="5"/>
    <n v="12"/>
    <n v="2"/>
    <n v="6"/>
    <n v="1"/>
    <n v="1"/>
    <n v="1"/>
    <n v="3"/>
    <n v="4"/>
    <n v="1"/>
    <n v="0"/>
    <n v="2"/>
    <n v="3"/>
    <n v="13"/>
    <n v="2.5649493570000002"/>
  </r>
  <r>
    <s v="ORL"/>
    <x v="2"/>
    <n v="0"/>
    <n v="0"/>
    <s v="MIN"/>
    <n v="0"/>
    <n v="33.03"/>
    <n v="4"/>
    <n v="7"/>
    <n v="4"/>
    <n v="6"/>
    <n v="2"/>
    <n v="2"/>
    <n v="0"/>
    <n v="1"/>
    <n v="1"/>
    <n v="0"/>
    <n v="0"/>
    <n v="2"/>
    <n v="3"/>
    <n v="14"/>
    <n v="2.63905733"/>
  </r>
  <r>
    <s v="MEM"/>
    <x v="1"/>
    <n v="1"/>
    <n v="0"/>
    <s v="HOU"/>
    <n v="0"/>
    <n v="17.399999999999999"/>
    <n v="4"/>
    <n v="5"/>
    <n v="0"/>
    <n v="0"/>
    <n v="0"/>
    <n v="0"/>
    <n v="2"/>
    <n v="2"/>
    <n v="1"/>
    <n v="2"/>
    <n v="0"/>
    <n v="0"/>
    <n v="6"/>
    <n v="8"/>
    <n v="2.0794415420000001"/>
  </r>
  <r>
    <s v="CLE"/>
    <x v="1"/>
    <n v="1"/>
    <n v="0"/>
    <s v="TOR"/>
    <n v="1"/>
    <n v="20.12"/>
    <n v="2"/>
    <n v="5"/>
    <n v="0"/>
    <n v="1"/>
    <n v="4"/>
    <n v="4"/>
    <n v="2"/>
    <n v="0"/>
    <n v="1"/>
    <n v="2"/>
    <n v="0"/>
    <n v="1"/>
    <n v="0"/>
    <n v="8"/>
    <n v="2.0794415420000001"/>
  </r>
  <r>
    <s v="ATL"/>
    <x v="1"/>
    <n v="1"/>
    <n v="0"/>
    <s v="PHO"/>
    <n v="0"/>
    <n v="10.18"/>
    <n v="4"/>
    <n v="5"/>
    <n v="3"/>
    <n v="3"/>
    <n v="0"/>
    <n v="0"/>
    <n v="0"/>
    <n v="0"/>
    <n v="0"/>
    <n v="0"/>
    <n v="0"/>
    <n v="0"/>
    <n v="2"/>
    <n v="11"/>
    <n v="2.397895273"/>
  </r>
  <r>
    <s v="MIA"/>
    <x v="2"/>
    <n v="0"/>
    <n v="0"/>
    <s v="UTA"/>
    <n v="1"/>
    <n v="27.3"/>
    <n v="4"/>
    <n v="14"/>
    <n v="2"/>
    <n v="8"/>
    <n v="1"/>
    <n v="2"/>
    <n v="3"/>
    <n v="3"/>
    <n v="5"/>
    <n v="0"/>
    <n v="1"/>
    <n v="1"/>
    <n v="1"/>
    <n v="11"/>
    <n v="2.397895273"/>
  </r>
  <r>
    <s v="ATL"/>
    <x v="1"/>
    <n v="1"/>
    <n v="0"/>
    <s v="PHO"/>
    <n v="0"/>
    <n v="27.03"/>
    <n v="3"/>
    <n v="9"/>
    <n v="2"/>
    <n v="7"/>
    <n v="4"/>
    <n v="4"/>
    <n v="0"/>
    <n v="3"/>
    <n v="4"/>
    <n v="2"/>
    <n v="0"/>
    <n v="3"/>
    <n v="4"/>
    <n v="12"/>
    <n v="2.4849066500000001"/>
  </r>
  <r>
    <s v="ORL"/>
    <x v="2"/>
    <n v="0"/>
    <n v="0"/>
    <s v="MIN"/>
    <n v="0"/>
    <n v="26.9"/>
    <n v="5"/>
    <n v="13"/>
    <n v="0"/>
    <n v="3"/>
    <n v="2"/>
    <n v="3"/>
    <n v="0"/>
    <n v="3"/>
    <n v="5"/>
    <n v="2"/>
    <n v="2"/>
    <n v="4"/>
    <n v="1"/>
    <n v="12"/>
    <n v="2.4849066500000001"/>
  </r>
  <r>
    <s v="MIN"/>
    <x v="1"/>
    <n v="1"/>
    <n v="0"/>
    <s v="ORL"/>
    <n v="1"/>
    <n v="31.65"/>
    <n v="1"/>
    <n v="4"/>
    <n v="0"/>
    <n v="2"/>
    <n v="5"/>
    <n v="5"/>
    <n v="2"/>
    <n v="6"/>
    <n v="1"/>
    <n v="0"/>
    <n v="1"/>
    <n v="0"/>
    <n v="4"/>
    <n v="7"/>
    <n v="1.9459101489999999"/>
  </r>
  <r>
    <s v="DAL"/>
    <x v="1"/>
    <n v="1"/>
    <n v="0"/>
    <s v="POR"/>
    <n v="1"/>
    <n v="26.25"/>
    <n v="5"/>
    <n v="9"/>
    <n v="0"/>
    <n v="1"/>
    <n v="1"/>
    <n v="1"/>
    <n v="0"/>
    <n v="2"/>
    <n v="4"/>
    <n v="0"/>
    <n v="0"/>
    <n v="2"/>
    <n v="2"/>
    <n v="11"/>
    <n v="2.397895273"/>
  </r>
  <r>
    <s v="GSW"/>
    <x v="2"/>
    <n v="0"/>
    <n v="0"/>
    <s v="DET"/>
    <n v="1"/>
    <n v="20.27"/>
    <n v="4"/>
    <n v="8"/>
    <n v="3"/>
    <n v="7"/>
    <n v="0"/>
    <n v="0"/>
    <n v="0"/>
    <n v="2"/>
    <n v="0"/>
    <n v="0"/>
    <n v="1"/>
    <n v="1"/>
    <n v="0"/>
    <n v="11"/>
    <n v="2.397895273"/>
  </r>
  <r>
    <s v="PHO"/>
    <x v="0"/>
    <n v="0"/>
    <n v="1"/>
    <s v="ATL"/>
    <n v="1"/>
    <n v="21.9"/>
    <n v="1"/>
    <n v="1"/>
    <n v="0"/>
    <n v="0"/>
    <n v="0"/>
    <n v="0"/>
    <n v="4"/>
    <n v="6"/>
    <n v="4"/>
    <n v="1"/>
    <n v="0"/>
    <n v="3"/>
    <n v="0"/>
    <n v="2"/>
    <n v="0.69314718099999995"/>
  </r>
  <r>
    <s v="UTA"/>
    <x v="2"/>
    <n v="0"/>
    <n v="0"/>
    <s v="MIA"/>
    <n v="0"/>
    <n v="23.13"/>
    <n v="1"/>
    <n v="3"/>
    <n v="0"/>
    <n v="1"/>
    <n v="2"/>
    <n v="2"/>
    <n v="1"/>
    <n v="10"/>
    <n v="1"/>
    <n v="2"/>
    <n v="1"/>
    <n v="2"/>
    <n v="1"/>
    <n v="4"/>
    <n v="1.386294361"/>
  </r>
  <r>
    <s v="GSW"/>
    <x v="2"/>
    <n v="0"/>
    <n v="0"/>
    <s v="DET"/>
    <n v="1"/>
    <n v="9.4"/>
    <n v="2"/>
    <n v="4"/>
    <n v="0"/>
    <n v="0"/>
    <n v="0"/>
    <n v="0"/>
    <n v="3"/>
    <n v="2"/>
    <n v="3"/>
    <n v="0"/>
    <n v="0"/>
    <n v="0"/>
    <n v="0"/>
    <n v="4"/>
    <n v="1.386294361"/>
  </r>
  <r>
    <s v="UTA"/>
    <x v="2"/>
    <n v="0"/>
    <n v="0"/>
    <s v="MIA"/>
    <n v="0"/>
    <n v="18"/>
    <n v="2"/>
    <n v="4"/>
    <n v="0"/>
    <n v="0"/>
    <n v="2"/>
    <n v="2"/>
    <n v="1"/>
    <n v="3"/>
    <n v="3"/>
    <n v="0"/>
    <n v="0"/>
    <n v="1"/>
    <n v="0"/>
    <n v="6"/>
    <n v="1.791759469"/>
  </r>
  <r>
    <s v="ORL"/>
    <x v="2"/>
    <n v="0"/>
    <n v="0"/>
    <s v="MIN"/>
    <n v="0"/>
    <n v="23.12"/>
    <n v="4"/>
    <n v="11"/>
    <n v="2"/>
    <n v="9"/>
    <n v="0"/>
    <n v="0"/>
    <n v="2"/>
    <n v="6"/>
    <n v="4"/>
    <n v="0"/>
    <n v="0"/>
    <n v="2"/>
    <n v="3"/>
    <n v="10"/>
    <n v="2.3025850929999998"/>
  </r>
  <r>
    <s v="MEM"/>
    <x v="1"/>
    <n v="1"/>
    <n v="0"/>
    <s v="HOU"/>
    <n v="0"/>
    <n v="23.22"/>
    <n v="4"/>
    <n v="12"/>
    <n v="2"/>
    <n v="6"/>
    <n v="2"/>
    <n v="5"/>
    <n v="3"/>
    <n v="6"/>
    <n v="0"/>
    <n v="1"/>
    <n v="0"/>
    <n v="2"/>
    <n v="1"/>
    <n v="12"/>
    <n v="2.4849066500000001"/>
  </r>
  <r>
    <s v="POR"/>
    <x v="2"/>
    <n v="0"/>
    <n v="0"/>
    <s v="DAL"/>
    <n v="0"/>
    <n v="19.670000000000002"/>
    <n v="2"/>
    <n v="3"/>
    <n v="1"/>
    <n v="1"/>
    <n v="0"/>
    <n v="0"/>
    <n v="1"/>
    <n v="2"/>
    <n v="3"/>
    <n v="0"/>
    <n v="1"/>
    <n v="1"/>
    <n v="1"/>
    <n v="5"/>
    <n v="1.609437912"/>
  </r>
  <r>
    <s v="ORL"/>
    <x v="2"/>
    <n v="0"/>
    <n v="0"/>
    <s v="MIN"/>
    <n v="0"/>
    <n v="14.97"/>
    <n v="1"/>
    <n v="4"/>
    <n v="0"/>
    <n v="2"/>
    <n v="2"/>
    <n v="2"/>
    <n v="3"/>
    <n v="4"/>
    <n v="0"/>
    <n v="0"/>
    <n v="2"/>
    <n v="0"/>
    <n v="0"/>
    <n v="4"/>
    <n v="1.386294361"/>
  </r>
  <r>
    <s v="TOR"/>
    <x v="2"/>
    <n v="0"/>
    <n v="0"/>
    <s v="CLE"/>
    <n v="0"/>
    <n v="30.33"/>
    <n v="4"/>
    <n v="10"/>
    <n v="2"/>
    <n v="6"/>
    <n v="0"/>
    <n v="0"/>
    <n v="0"/>
    <n v="0"/>
    <n v="7"/>
    <n v="0"/>
    <n v="0"/>
    <n v="2"/>
    <n v="3"/>
    <n v="10"/>
    <n v="2.3025850929999998"/>
  </r>
  <r>
    <s v="TOR"/>
    <x v="2"/>
    <n v="0"/>
    <n v="0"/>
    <s v="CLE"/>
    <n v="0"/>
    <n v="21.33"/>
    <n v="5"/>
    <n v="9"/>
    <n v="1"/>
    <n v="3"/>
    <n v="0"/>
    <n v="0"/>
    <n v="0"/>
    <n v="1"/>
    <n v="1"/>
    <n v="0"/>
    <n v="0"/>
    <n v="1"/>
    <n v="2"/>
    <n v="11"/>
    <n v="2.397895273"/>
  </r>
  <r>
    <s v="POR"/>
    <x v="2"/>
    <n v="0"/>
    <n v="0"/>
    <s v="DAL"/>
    <n v="0"/>
    <n v="14.78"/>
    <n v="2"/>
    <n v="6"/>
    <n v="1"/>
    <n v="1"/>
    <n v="0"/>
    <n v="0"/>
    <n v="2"/>
    <n v="0"/>
    <n v="3"/>
    <n v="0"/>
    <n v="1"/>
    <n v="0"/>
    <n v="0"/>
    <n v="5"/>
    <n v="1.609437912"/>
  </r>
  <r>
    <s v="PHO"/>
    <x v="0"/>
    <n v="0"/>
    <n v="1"/>
    <s v="ATL"/>
    <n v="1"/>
    <n v="16.38"/>
    <n v="3"/>
    <n v="5"/>
    <n v="0"/>
    <n v="0"/>
    <n v="0"/>
    <n v="0"/>
    <n v="2"/>
    <n v="5"/>
    <n v="0"/>
    <n v="0"/>
    <n v="1"/>
    <n v="0"/>
    <n v="4"/>
    <n v="6"/>
    <n v="1.791759469"/>
  </r>
  <r>
    <s v="DET"/>
    <x v="2"/>
    <n v="0"/>
    <n v="0"/>
    <s v="GSW"/>
    <n v="0"/>
    <n v="19.78"/>
    <n v="3"/>
    <n v="9"/>
    <n v="3"/>
    <n v="8"/>
    <n v="2"/>
    <n v="2"/>
    <n v="0"/>
    <n v="1"/>
    <n v="1"/>
    <n v="1"/>
    <n v="0"/>
    <n v="1"/>
    <n v="3"/>
    <n v="11"/>
    <n v="2.397895273"/>
  </r>
  <r>
    <s v="MEM"/>
    <x v="1"/>
    <n v="1"/>
    <n v="0"/>
    <s v="HOU"/>
    <n v="0"/>
    <n v="19.670000000000002"/>
    <n v="2"/>
    <n v="4"/>
    <n v="0"/>
    <n v="2"/>
    <n v="0"/>
    <n v="0"/>
    <n v="1"/>
    <n v="4"/>
    <n v="2"/>
    <n v="0"/>
    <n v="1"/>
    <n v="0"/>
    <n v="1"/>
    <n v="4"/>
    <n v="1.386294361"/>
  </r>
  <r>
    <s v="POR"/>
    <x v="2"/>
    <n v="0"/>
    <n v="0"/>
    <s v="DAL"/>
    <n v="0"/>
    <n v="33.92"/>
    <n v="4"/>
    <n v="12"/>
    <n v="1"/>
    <n v="5"/>
    <n v="0"/>
    <n v="2"/>
    <n v="1"/>
    <n v="7"/>
    <n v="4"/>
    <n v="0"/>
    <n v="0"/>
    <n v="1"/>
    <n v="2"/>
    <n v="9"/>
    <n v="2.1972245770000001"/>
  </r>
  <r>
    <s v="PHO"/>
    <x v="0"/>
    <n v="0"/>
    <n v="1"/>
    <s v="ATL"/>
    <n v="1"/>
    <n v="25.38"/>
    <n v="2"/>
    <n v="4"/>
    <n v="0"/>
    <n v="0"/>
    <n v="0"/>
    <n v="0"/>
    <n v="1"/>
    <n v="4"/>
    <n v="2"/>
    <n v="1"/>
    <n v="1"/>
    <n v="1"/>
    <n v="2"/>
    <n v="4"/>
    <n v="1.386294361"/>
  </r>
  <r>
    <s v="DET"/>
    <x v="2"/>
    <n v="0"/>
    <n v="0"/>
    <s v="GSW"/>
    <n v="0"/>
    <n v="17.07"/>
    <n v="2"/>
    <n v="5"/>
    <n v="0"/>
    <n v="1"/>
    <n v="0"/>
    <n v="0"/>
    <n v="2"/>
    <n v="3"/>
    <n v="1"/>
    <n v="0"/>
    <n v="1"/>
    <n v="0"/>
    <n v="0"/>
    <n v="4"/>
    <n v="1.386294361"/>
  </r>
  <r>
    <s v="MEM"/>
    <x v="1"/>
    <n v="1"/>
    <n v="0"/>
    <s v="HOU"/>
    <n v="0"/>
    <n v="10.07"/>
    <n v="2"/>
    <n v="3"/>
    <n v="0"/>
    <n v="1"/>
    <n v="4"/>
    <n v="4"/>
    <n v="0"/>
    <n v="2"/>
    <n v="1"/>
    <n v="0"/>
    <n v="0"/>
    <n v="2"/>
    <n v="3"/>
    <n v="8"/>
    <n v="2.0794415420000001"/>
  </r>
  <r>
    <s v="UTA"/>
    <x v="2"/>
    <n v="0"/>
    <n v="0"/>
    <s v="MIA"/>
    <n v="0"/>
    <n v="23.48"/>
    <n v="1"/>
    <n v="3"/>
    <n v="1"/>
    <n v="1"/>
    <n v="2"/>
    <n v="2"/>
    <n v="0"/>
    <n v="0"/>
    <n v="0"/>
    <n v="3"/>
    <n v="2"/>
    <n v="1"/>
    <n v="5"/>
    <n v="5"/>
    <n v="1.609437912"/>
  </r>
  <r>
    <s v="POR"/>
    <x v="2"/>
    <n v="0"/>
    <n v="0"/>
    <s v="DAL"/>
    <n v="0"/>
    <n v="20.8"/>
    <n v="3"/>
    <n v="6"/>
    <n v="0"/>
    <n v="0"/>
    <n v="0"/>
    <n v="0"/>
    <n v="1"/>
    <n v="5"/>
    <n v="1"/>
    <n v="1"/>
    <n v="2"/>
    <n v="3"/>
    <n v="2"/>
    <n v="6"/>
    <n v="1.791759469"/>
  </r>
  <r>
    <s v="CLE"/>
    <x v="1"/>
    <n v="1"/>
    <n v="0"/>
    <s v="TOR"/>
    <n v="1"/>
    <n v="28.65"/>
    <n v="2"/>
    <n v="6"/>
    <n v="1"/>
    <n v="5"/>
    <n v="0"/>
    <n v="0"/>
    <n v="1"/>
    <n v="4"/>
    <n v="2"/>
    <n v="1"/>
    <n v="0"/>
    <n v="1"/>
    <n v="1"/>
    <n v="5"/>
    <n v="1.609437912"/>
  </r>
  <r>
    <s v="ORL"/>
    <x v="2"/>
    <n v="0"/>
    <n v="0"/>
    <s v="MIN"/>
    <n v="0"/>
    <n v="23.83"/>
    <n v="2"/>
    <n v="9"/>
    <n v="0"/>
    <n v="5"/>
    <n v="2"/>
    <n v="2"/>
    <n v="3"/>
    <n v="6"/>
    <n v="2"/>
    <n v="0"/>
    <n v="0"/>
    <n v="1"/>
    <n v="1"/>
    <n v="6"/>
    <n v="1.791759469"/>
  </r>
  <r>
    <s v="PHO"/>
    <x v="0"/>
    <n v="0"/>
    <n v="1"/>
    <s v="ATL"/>
    <n v="1"/>
    <n v="4"/>
    <n v="1"/>
    <n v="1"/>
    <n v="0"/>
    <n v="0"/>
    <n v="2"/>
    <n v="2"/>
    <n v="1"/>
    <n v="0"/>
    <n v="0"/>
    <n v="0"/>
    <n v="0"/>
    <n v="0"/>
    <n v="0"/>
    <n v="4"/>
    <n v="1.386294361"/>
  </r>
  <r>
    <s v="ATL"/>
    <x v="1"/>
    <n v="1"/>
    <n v="0"/>
    <s v="PHO"/>
    <n v="0"/>
    <n v="10.93"/>
    <n v="2"/>
    <n v="4"/>
    <n v="2"/>
    <n v="4"/>
    <n v="0"/>
    <n v="0"/>
    <n v="0"/>
    <n v="0"/>
    <n v="1"/>
    <n v="0"/>
    <n v="0"/>
    <n v="0"/>
    <n v="1"/>
    <n v="6"/>
    <n v="1.791759469"/>
  </r>
  <r>
    <s v="GSW"/>
    <x v="2"/>
    <n v="0"/>
    <n v="0"/>
    <s v="DET"/>
    <n v="1"/>
    <n v="32.07"/>
    <n v="3"/>
    <n v="9"/>
    <n v="0"/>
    <n v="3"/>
    <n v="1"/>
    <n v="2"/>
    <n v="2"/>
    <n v="3"/>
    <n v="4"/>
    <n v="1"/>
    <n v="3"/>
    <n v="4"/>
    <n v="4"/>
    <n v="7"/>
    <n v="1.9459101489999999"/>
  </r>
  <r>
    <s v="MIA"/>
    <x v="2"/>
    <n v="0"/>
    <n v="0"/>
    <s v="UTA"/>
    <n v="1"/>
    <n v="18.12"/>
    <n v="2"/>
    <n v="7"/>
    <n v="2"/>
    <n v="7"/>
    <n v="0"/>
    <n v="0"/>
    <n v="1"/>
    <n v="6"/>
    <n v="1"/>
    <n v="1"/>
    <n v="0"/>
    <n v="2"/>
    <n v="1"/>
    <n v="6"/>
    <n v="1.791759469"/>
  </r>
  <r>
    <s v="ATL"/>
    <x v="1"/>
    <n v="1"/>
    <n v="0"/>
    <s v="PHO"/>
    <n v="0"/>
    <n v="19.350000000000001"/>
    <n v="2"/>
    <n v="4"/>
    <n v="0"/>
    <n v="0"/>
    <n v="1"/>
    <n v="1"/>
    <n v="1"/>
    <n v="1"/>
    <n v="0"/>
    <n v="1"/>
    <n v="0"/>
    <n v="1"/>
    <n v="1"/>
    <n v="5"/>
    <n v="1.609437912"/>
  </r>
  <r>
    <s v="UTA"/>
    <x v="2"/>
    <n v="0"/>
    <n v="0"/>
    <s v="MIA"/>
    <n v="0"/>
    <n v="18"/>
    <n v="3"/>
    <n v="12"/>
    <n v="2"/>
    <n v="9"/>
    <n v="1"/>
    <n v="1"/>
    <n v="0"/>
    <n v="1"/>
    <n v="1"/>
    <n v="2"/>
    <n v="1"/>
    <n v="2"/>
    <n v="0"/>
    <n v="9"/>
    <n v="2.1972245770000001"/>
  </r>
  <r>
    <s v="TOR"/>
    <x v="2"/>
    <n v="0"/>
    <n v="0"/>
    <s v="CLE"/>
    <n v="0"/>
    <n v="15.8"/>
    <n v="1"/>
    <n v="2"/>
    <n v="0"/>
    <n v="1"/>
    <n v="0"/>
    <n v="0"/>
    <n v="1"/>
    <n v="1"/>
    <n v="2"/>
    <n v="0"/>
    <n v="0"/>
    <n v="0"/>
    <n v="0"/>
    <n v="2"/>
    <n v="0.69314718099999995"/>
  </r>
  <r>
    <s v="MIA"/>
    <x v="2"/>
    <n v="0"/>
    <n v="0"/>
    <s v="UTA"/>
    <n v="1"/>
    <n v="32.82"/>
    <n v="4"/>
    <n v="13"/>
    <n v="1"/>
    <n v="8"/>
    <n v="0"/>
    <n v="0"/>
    <n v="1"/>
    <n v="2"/>
    <n v="1"/>
    <n v="1"/>
    <n v="0"/>
    <n v="1"/>
    <n v="1"/>
    <n v="9"/>
    <n v="2.1972245770000001"/>
  </r>
  <r>
    <s v="MIN"/>
    <x v="1"/>
    <n v="1"/>
    <n v="0"/>
    <s v="ORL"/>
    <n v="1"/>
    <n v="3.13"/>
    <n v="2"/>
    <n v="2"/>
    <n v="0"/>
    <n v="0"/>
    <n v="0"/>
    <n v="0"/>
    <n v="0"/>
    <n v="0"/>
    <n v="0"/>
    <n v="0"/>
    <n v="0"/>
    <n v="0"/>
    <n v="1"/>
    <n v="4"/>
    <n v="1.386294361"/>
  </r>
  <r>
    <s v="HOU"/>
    <x v="1"/>
    <n v="1"/>
    <n v="0"/>
    <s v="MEM"/>
    <n v="1"/>
    <n v="15"/>
    <n v="3"/>
    <n v="14"/>
    <n v="2"/>
    <n v="6"/>
    <n v="1"/>
    <n v="2"/>
    <n v="1"/>
    <n v="1"/>
    <n v="0"/>
    <n v="3"/>
    <n v="0"/>
    <n v="1"/>
    <n v="0"/>
    <n v="9"/>
    <n v="2.1972245770000001"/>
  </r>
  <r>
    <s v="POR"/>
    <x v="2"/>
    <n v="0"/>
    <n v="0"/>
    <s v="DAL"/>
    <n v="0"/>
    <n v="30.57"/>
    <n v="4"/>
    <n v="14"/>
    <n v="3"/>
    <n v="8"/>
    <n v="0"/>
    <n v="0"/>
    <n v="2"/>
    <n v="0"/>
    <n v="1"/>
    <n v="1"/>
    <n v="0"/>
    <n v="1"/>
    <n v="5"/>
    <n v="11"/>
    <n v="2.397895273"/>
  </r>
  <r>
    <s v="MEM"/>
    <x v="1"/>
    <n v="1"/>
    <n v="0"/>
    <s v="HOU"/>
    <n v="0"/>
    <n v="17.600000000000001"/>
    <n v="1"/>
    <n v="1"/>
    <n v="1"/>
    <n v="1"/>
    <n v="1"/>
    <n v="2"/>
    <n v="0"/>
    <n v="3"/>
    <n v="0"/>
    <n v="0"/>
    <n v="1"/>
    <n v="0"/>
    <n v="5"/>
    <n v="4"/>
    <n v="1.386294361"/>
  </r>
  <r>
    <s v="DAL"/>
    <x v="1"/>
    <n v="1"/>
    <n v="0"/>
    <s v="POR"/>
    <n v="1"/>
    <n v="11.78"/>
    <n v="0"/>
    <n v="0"/>
    <n v="0"/>
    <n v="0"/>
    <n v="2"/>
    <n v="2"/>
    <n v="0"/>
    <n v="2"/>
    <n v="1"/>
    <n v="0"/>
    <n v="0"/>
    <n v="0"/>
    <n v="1"/>
    <n v="2"/>
    <n v="0.69314718099999995"/>
  </r>
  <r>
    <s v="MIA"/>
    <x v="2"/>
    <n v="0"/>
    <n v="0"/>
    <s v="UTA"/>
    <n v="1"/>
    <n v="21.98"/>
    <n v="2"/>
    <n v="7"/>
    <n v="1"/>
    <n v="6"/>
    <n v="0"/>
    <n v="0"/>
    <n v="0"/>
    <n v="2"/>
    <n v="2"/>
    <n v="0"/>
    <n v="1"/>
    <n v="0"/>
    <n v="2"/>
    <n v="5"/>
    <n v="1.609437912"/>
  </r>
  <r>
    <s v="DAL"/>
    <x v="1"/>
    <n v="1"/>
    <n v="0"/>
    <s v="POR"/>
    <n v="1"/>
    <n v="9.32"/>
    <n v="0"/>
    <n v="2"/>
    <n v="0"/>
    <n v="0"/>
    <n v="0"/>
    <n v="0"/>
    <n v="2"/>
    <n v="1"/>
    <n v="2"/>
    <n v="1"/>
    <n v="0"/>
    <n v="0"/>
    <n v="0"/>
    <n v="0"/>
    <n v="0"/>
  </r>
  <r>
    <s v="DAL"/>
    <x v="1"/>
    <n v="1"/>
    <n v="0"/>
    <s v="POR"/>
    <n v="1"/>
    <n v="10.02"/>
    <n v="0"/>
    <n v="3"/>
    <n v="0"/>
    <n v="0"/>
    <n v="2"/>
    <n v="2"/>
    <n v="2"/>
    <n v="2"/>
    <n v="2"/>
    <n v="0"/>
    <n v="3"/>
    <n v="2"/>
    <n v="2"/>
    <n v="2"/>
    <n v="0.69314718099999995"/>
  </r>
  <r>
    <s v="CLE"/>
    <x v="1"/>
    <n v="1"/>
    <n v="0"/>
    <s v="TOR"/>
    <n v="1"/>
    <n v="13.43"/>
    <n v="3"/>
    <n v="8"/>
    <n v="2"/>
    <n v="5"/>
    <n v="0"/>
    <n v="0"/>
    <n v="0"/>
    <n v="0"/>
    <n v="1"/>
    <n v="0"/>
    <n v="0"/>
    <n v="1"/>
    <n v="2"/>
    <n v="8"/>
    <n v="2.0794415420000001"/>
  </r>
  <r>
    <s v="TOR"/>
    <x v="2"/>
    <n v="0"/>
    <n v="0"/>
    <s v="CLE"/>
    <n v="0"/>
    <n v="15.4"/>
    <n v="1"/>
    <n v="2"/>
    <n v="1"/>
    <n v="2"/>
    <n v="1"/>
    <n v="2"/>
    <n v="0"/>
    <n v="0"/>
    <n v="1"/>
    <n v="0"/>
    <n v="0"/>
    <n v="0"/>
    <n v="2"/>
    <n v="4"/>
    <n v="1.386294361"/>
  </r>
  <r>
    <s v="MIN"/>
    <x v="1"/>
    <n v="1"/>
    <n v="0"/>
    <s v="ORL"/>
    <n v="1"/>
    <n v="21.6"/>
    <n v="1"/>
    <n v="5"/>
    <n v="0"/>
    <n v="2"/>
    <n v="0"/>
    <n v="0"/>
    <n v="1"/>
    <n v="5"/>
    <n v="3"/>
    <n v="0"/>
    <n v="0"/>
    <n v="0"/>
    <n v="2"/>
    <n v="2"/>
    <n v="0.69314718099999995"/>
  </r>
  <r>
    <s v="DAL"/>
    <x v="1"/>
    <n v="1"/>
    <n v="0"/>
    <s v="POR"/>
    <n v="1"/>
    <n v="21.78"/>
    <n v="1"/>
    <n v="6"/>
    <n v="0"/>
    <n v="4"/>
    <n v="1"/>
    <n v="1"/>
    <n v="2"/>
    <n v="1"/>
    <n v="4"/>
    <n v="1"/>
    <n v="0"/>
    <n v="2"/>
    <n v="1"/>
    <n v="3"/>
    <n v="1.0986122890000001"/>
  </r>
  <r>
    <s v="GSW"/>
    <x v="2"/>
    <n v="0"/>
    <n v="0"/>
    <s v="DET"/>
    <n v="1"/>
    <n v="3.87"/>
    <n v="0"/>
    <n v="0"/>
    <n v="0"/>
    <n v="0"/>
    <n v="1"/>
    <n v="2"/>
    <n v="0"/>
    <n v="0"/>
    <n v="1"/>
    <n v="0"/>
    <n v="1"/>
    <n v="0"/>
    <n v="0"/>
    <n v="1"/>
    <n v="0"/>
  </r>
  <r>
    <s v="ORL"/>
    <x v="2"/>
    <n v="0"/>
    <n v="0"/>
    <s v="MIN"/>
    <n v="0"/>
    <n v="17.68"/>
    <n v="3"/>
    <n v="10"/>
    <n v="0"/>
    <n v="3"/>
    <n v="2"/>
    <n v="5"/>
    <n v="1"/>
    <n v="5"/>
    <n v="1"/>
    <n v="0"/>
    <n v="0"/>
    <n v="0"/>
    <n v="5"/>
    <n v="8"/>
    <n v="2.0794415420000001"/>
  </r>
  <r>
    <s v="HOU"/>
    <x v="1"/>
    <n v="1"/>
    <n v="0"/>
    <s v="MEM"/>
    <n v="1"/>
    <n v="9.9700000000000006"/>
    <n v="0"/>
    <n v="1"/>
    <n v="0"/>
    <n v="1"/>
    <n v="2"/>
    <n v="2"/>
    <n v="0"/>
    <n v="0"/>
    <n v="0"/>
    <n v="0"/>
    <n v="0"/>
    <n v="0"/>
    <n v="1"/>
    <n v="2"/>
    <n v="0.69314718099999995"/>
  </r>
  <r>
    <s v="HOU"/>
    <x v="1"/>
    <n v="1"/>
    <n v="0"/>
    <s v="MEM"/>
    <n v="1"/>
    <n v="12.43"/>
    <n v="0"/>
    <n v="0"/>
    <n v="0"/>
    <n v="0"/>
    <n v="0"/>
    <n v="2"/>
    <n v="4"/>
    <n v="5"/>
    <n v="0"/>
    <n v="0"/>
    <n v="0"/>
    <n v="2"/>
    <n v="2"/>
    <n v="0"/>
    <n v="0"/>
  </r>
  <r>
    <s v="UTA"/>
    <x v="2"/>
    <n v="0"/>
    <n v="0"/>
    <s v="MIA"/>
    <n v="0"/>
    <n v="23.55"/>
    <n v="2"/>
    <n v="9"/>
    <n v="1"/>
    <n v="5"/>
    <n v="0"/>
    <n v="0"/>
    <n v="1"/>
    <n v="5"/>
    <n v="0"/>
    <n v="1"/>
    <n v="0"/>
    <n v="1"/>
    <n v="3"/>
    <n v="5"/>
    <n v="1.609437912"/>
  </r>
  <r>
    <s v="MEM"/>
    <x v="1"/>
    <n v="1"/>
    <n v="0"/>
    <s v="HOU"/>
    <n v="0"/>
    <n v="22.95"/>
    <n v="1"/>
    <n v="5"/>
    <n v="0"/>
    <n v="3"/>
    <n v="2"/>
    <n v="2"/>
    <n v="1"/>
    <n v="2"/>
    <n v="1"/>
    <n v="0"/>
    <n v="0"/>
    <n v="2"/>
    <n v="1"/>
    <n v="4"/>
    <n v="1.386294361"/>
  </r>
  <r>
    <s v="PHO"/>
    <x v="0"/>
    <n v="0"/>
    <n v="1"/>
    <s v="ATL"/>
    <n v="1"/>
    <n v="7.38"/>
    <n v="0"/>
    <n v="2"/>
    <n v="0"/>
    <n v="0"/>
    <n v="0"/>
    <n v="0"/>
    <n v="1"/>
    <n v="2"/>
    <n v="1"/>
    <n v="0"/>
    <n v="0"/>
    <n v="0"/>
    <n v="1"/>
    <n v="0"/>
    <n v="0"/>
  </r>
  <r>
    <s v="ORL"/>
    <x v="2"/>
    <n v="0"/>
    <n v="0"/>
    <s v="MIN"/>
    <n v="0"/>
    <n v="5.83"/>
    <n v="0"/>
    <n v="0"/>
    <n v="0"/>
    <n v="0"/>
    <n v="1"/>
    <n v="2"/>
    <n v="0"/>
    <n v="0"/>
    <n v="2"/>
    <n v="0"/>
    <n v="0"/>
    <n v="2"/>
    <n v="0"/>
    <n v="1"/>
    <n v="0"/>
  </r>
  <r>
    <s v="DET"/>
    <x v="2"/>
    <n v="0"/>
    <n v="0"/>
    <s v="GSW"/>
    <n v="0"/>
    <n v="3.9"/>
    <n v="0"/>
    <n v="0"/>
    <n v="0"/>
    <n v="0"/>
    <n v="0"/>
    <n v="0"/>
    <n v="0"/>
    <n v="0"/>
    <n v="0"/>
    <n v="0"/>
    <n v="0"/>
    <n v="0"/>
    <n v="0"/>
    <n v="0"/>
    <n v="0"/>
  </r>
  <r>
    <s v="DET"/>
    <x v="2"/>
    <n v="0"/>
    <n v="0"/>
    <s v="GSW"/>
    <n v="0"/>
    <n v="15.67"/>
    <n v="1"/>
    <n v="5"/>
    <n v="1"/>
    <n v="2"/>
    <n v="0"/>
    <n v="0"/>
    <n v="1"/>
    <n v="2"/>
    <n v="1"/>
    <n v="0"/>
    <n v="0"/>
    <n v="2"/>
    <n v="0"/>
    <n v="3"/>
    <n v="1.0986122890000001"/>
  </r>
  <r>
    <s v="HOU"/>
    <x v="1"/>
    <n v="1"/>
    <n v="0"/>
    <s v="MEM"/>
    <n v="1"/>
    <n v="34.619999999999997"/>
    <n v="2"/>
    <n v="15"/>
    <n v="1"/>
    <n v="8"/>
    <n v="0"/>
    <n v="0"/>
    <n v="2"/>
    <n v="3"/>
    <n v="4"/>
    <n v="1"/>
    <n v="0"/>
    <n v="0"/>
    <n v="4"/>
    <n v="5"/>
    <n v="1.609437912"/>
  </r>
  <r>
    <s v="MEM"/>
    <x v="1"/>
    <n v="1"/>
    <n v="0"/>
    <s v="HOU"/>
    <n v="0"/>
    <n v="13.45"/>
    <n v="0"/>
    <n v="0"/>
    <n v="0"/>
    <n v="0"/>
    <n v="0"/>
    <n v="0"/>
    <n v="0"/>
    <n v="2"/>
    <n v="2"/>
    <n v="1"/>
    <n v="0"/>
    <n v="2"/>
    <n v="3"/>
    <n v="0"/>
    <n v="0"/>
  </r>
  <r>
    <s v="UTA"/>
    <x v="2"/>
    <n v="0"/>
    <n v="0"/>
    <s v="MIA"/>
    <n v="0"/>
    <n v="11.58"/>
    <n v="0"/>
    <n v="0"/>
    <n v="0"/>
    <n v="0"/>
    <n v="0"/>
    <n v="0"/>
    <n v="0"/>
    <n v="3"/>
    <n v="0"/>
    <n v="0"/>
    <n v="0"/>
    <n v="1"/>
    <n v="1"/>
    <n v="0"/>
    <n v="0"/>
  </r>
  <r>
    <s v="TOR"/>
    <x v="2"/>
    <n v="0"/>
    <n v="0"/>
    <s v="CLE"/>
    <n v="0"/>
    <n v="6.38"/>
    <n v="0"/>
    <n v="0"/>
    <n v="0"/>
    <n v="0"/>
    <n v="0"/>
    <n v="0"/>
    <n v="0"/>
    <n v="0"/>
    <n v="1"/>
    <n v="0"/>
    <n v="0"/>
    <n v="1"/>
    <n v="1"/>
    <n v="0"/>
    <n v="0"/>
  </r>
  <r>
    <s v="MIN"/>
    <x v="1"/>
    <n v="1"/>
    <n v="0"/>
    <s v="ORL"/>
    <n v="1"/>
    <n v="3.13"/>
    <n v="0"/>
    <n v="2"/>
    <n v="0"/>
    <n v="1"/>
    <n v="0"/>
    <n v="0"/>
    <n v="1"/>
    <n v="1"/>
    <n v="0"/>
    <n v="0"/>
    <n v="0"/>
    <n v="0"/>
    <n v="1"/>
    <n v="0"/>
    <n v="0"/>
  </r>
  <r>
    <s v="ORL"/>
    <x v="2"/>
    <n v="0"/>
    <n v="0"/>
    <s v="MIN"/>
    <n v="0"/>
    <n v="10.33"/>
    <n v="1"/>
    <n v="5"/>
    <n v="0"/>
    <n v="2"/>
    <n v="1"/>
    <n v="2"/>
    <n v="0"/>
    <n v="0"/>
    <n v="1"/>
    <n v="0"/>
    <n v="1"/>
    <n v="1"/>
    <n v="2"/>
    <n v="3"/>
    <n v="1.0986122890000001"/>
  </r>
  <r>
    <s v="ORL"/>
    <x v="2"/>
    <n v="0"/>
    <n v="0"/>
    <s v="MIN"/>
    <n v="0"/>
    <n v="20.95"/>
    <n v="1"/>
    <n v="9"/>
    <n v="1"/>
    <n v="5"/>
    <n v="0"/>
    <n v="0"/>
    <n v="3"/>
    <n v="1"/>
    <n v="1"/>
    <n v="0"/>
    <n v="1"/>
    <n v="1"/>
    <n v="2"/>
    <n v="3"/>
    <n v="1.0986122890000001"/>
  </r>
  <r>
    <s v="MIN"/>
    <x v="1"/>
    <n v="1"/>
    <n v="0"/>
    <s v="ORL"/>
    <n v="1"/>
    <n v="3.13"/>
    <n v="0"/>
    <n v="1"/>
    <n v="0"/>
    <n v="1"/>
    <n v="0"/>
    <n v="0"/>
    <n v="0"/>
    <n v="0"/>
    <n v="0"/>
    <n v="0"/>
    <n v="0"/>
    <n v="0"/>
    <n v="1"/>
    <n v="0"/>
    <n v="0"/>
  </r>
  <r>
    <s v="DET"/>
    <x v="2"/>
    <n v="0"/>
    <n v="0"/>
    <s v="GSW"/>
    <n v="0"/>
    <n v="27.17"/>
    <n v="1"/>
    <n v="7"/>
    <n v="1"/>
    <n v="4"/>
    <n v="0"/>
    <n v="0"/>
    <n v="1"/>
    <n v="2"/>
    <n v="2"/>
    <n v="0"/>
    <n v="0"/>
    <n v="2"/>
    <n v="1"/>
    <n v="3"/>
    <n v="1.0986122890000001"/>
  </r>
  <r>
    <s v="MIN"/>
    <x v="1"/>
    <n v="1"/>
    <n v="0"/>
    <s v="ORL"/>
    <n v="1"/>
    <n v="7.72"/>
    <n v="0"/>
    <n v="2"/>
    <n v="0"/>
    <n v="1"/>
    <n v="0"/>
    <n v="0"/>
    <n v="0"/>
    <n v="0"/>
    <n v="0"/>
    <n v="0"/>
    <n v="1"/>
    <n v="0"/>
    <n v="3"/>
    <n v="0"/>
    <n v="0"/>
  </r>
  <r>
    <s v="CLE"/>
    <x v="1"/>
    <n v="1"/>
    <n v="0"/>
    <s v="TOR"/>
    <n v="1"/>
    <n v="12.57"/>
    <n v="1"/>
    <n v="4"/>
    <n v="0"/>
    <n v="2"/>
    <n v="0"/>
    <n v="0"/>
    <n v="0"/>
    <n v="0"/>
    <n v="0"/>
    <n v="0"/>
    <n v="0"/>
    <n v="0"/>
    <n v="4"/>
    <n v="2"/>
    <n v="0.69314718099999995"/>
  </r>
  <r>
    <s v="CLE"/>
    <x v="1"/>
    <n v="1"/>
    <n v="0"/>
    <s v="TOR"/>
    <n v="1"/>
    <n v="7.53"/>
    <n v="0"/>
    <n v="5"/>
    <n v="0"/>
    <n v="4"/>
    <n v="0"/>
    <n v="0"/>
    <n v="1"/>
    <n v="1"/>
    <n v="1"/>
    <n v="0"/>
    <n v="0"/>
    <n v="0"/>
    <n v="1"/>
    <n v="0"/>
    <n v="0"/>
  </r>
  <r>
    <s v="MIA"/>
    <x v="2"/>
    <n v="0"/>
    <n v="0"/>
    <s v="UTA"/>
    <n v="1"/>
    <n v="18.23"/>
    <n v="0"/>
    <n v="5"/>
    <n v="0"/>
    <n v="5"/>
    <n v="0"/>
    <n v="0"/>
    <n v="0"/>
    <n v="3"/>
    <n v="1"/>
    <n v="1"/>
    <n v="0"/>
    <n v="3"/>
    <n v="2"/>
    <n v="0"/>
    <n v="0"/>
  </r>
  <r>
    <s v="DEN"/>
    <x v="0"/>
    <n v="0"/>
    <n v="1"/>
    <s v="BRK"/>
    <n v="1"/>
    <n v="38.18"/>
    <n v="14"/>
    <n v="21"/>
    <n v="1"/>
    <n v="1"/>
    <n v="6"/>
    <n v="8"/>
    <n v="5"/>
    <n v="7"/>
    <n v="15"/>
    <n v="4"/>
    <n v="0"/>
    <n v="1"/>
    <n v="1"/>
    <n v="35"/>
    <n v="3.5553480610000001"/>
  </r>
  <r>
    <s v="MIL"/>
    <x v="0"/>
    <n v="0"/>
    <n v="1"/>
    <s v="ORL"/>
    <n v="1"/>
    <n v="36.53"/>
    <n v="19"/>
    <n v="29"/>
    <n v="0"/>
    <n v="1"/>
    <n v="3"/>
    <n v="10"/>
    <n v="3"/>
    <n v="11"/>
    <n v="4"/>
    <n v="3"/>
    <n v="2"/>
    <n v="3"/>
    <n v="4"/>
    <n v="41"/>
    <n v="3.7135720669999999"/>
  </r>
  <r>
    <s v="OKC"/>
    <x v="0"/>
    <n v="0"/>
    <n v="1"/>
    <s v="NYK"/>
    <n v="1"/>
    <n v="29.37"/>
    <n v="15"/>
    <n v="21"/>
    <n v="1"/>
    <n v="1"/>
    <n v="8"/>
    <n v="8"/>
    <n v="0"/>
    <n v="3"/>
    <n v="2"/>
    <n v="2"/>
    <n v="1"/>
    <n v="2"/>
    <n v="2"/>
    <n v="39"/>
    <n v="3.6635616459999998"/>
  </r>
  <r>
    <s v="PHI"/>
    <x v="1"/>
    <n v="1"/>
    <n v="0"/>
    <s v="NOP"/>
    <n v="0"/>
    <n v="40.630000000000003"/>
    <n v="10"/>
    <n v="20"/>
    <n v="2"/>
    <n v="8"/>
    <n v="8"/>
    <n v="8"/>
    <n v="2"/>
    <n v="4"/>
    <n v="12"/>
    <n v="1"/>
    <n v="0"/>
    <n v="1"/>
    <n v="1"/>
    <n v="30"/>
    <n v="3.4011973819999999"/>
  </r>
  <r>
    <s v="NOP"/>
    <x v="1"/>
    <n v="1"/>
    <n v="0"/>
    <s v="PHI"/>
    <n v="1"/>
    <n v="34.799999999999997"/>
    <n v="13"/>
    <n v="24"/>
    <n v="6"/>
    <n v="11"/>
    <n v="6"/>
    <n v="11"/>
    <n v="2"/>
    <n v="1"/>
    <n v="3"/>
    <n v="0"/>
    <n v="0"/>
    <n v="1"/>
    <n v="0"/>
    <n v="38"/>
    <n v="3.6375861600000001"/>
  </r>
  <r>
    <s v="CHI"/>
    <x v="2"/>
    <n v="0"/>
    <n v="0"/>
    <s v="WAS"/>
    <n v="1"/>
    <n v="27.1"/>
    <n v="9"/>
    <n v="12"/>
    <n v="4"/>
    <n v="6"/>
    <n v="1"/>
    <n v="3"/>
    <n v="3"/>
    <n v="10"/>
    <n v="6"/>
    <n v="0"/>
    <n v="1"/>
    <n v="0"/>
    <n v="1"/>
    <n v="23"/>
    <n v="3.1354942160000001"/>
  </r>
  <r>
    <s v="CHI"/>
    <x v="2"/>
    <n v="0"/>
    <n v="0"/>
    <s v="WAS"/>
    <n v="1"/>
    <n v="32.950000000000003"/>
    <n v="14"/>
    <n v="21"/>
    <n v="3"/>
    <n v="7"/>
    <n v="2"/>
    <n v="4"/>
    <n v="0"/>
    <n v="5"/>
    <n v="3"/>
    <n v="1"/>
    <n v="0"/>
    <n v="1"/>
    <n v="0"/>
    <n v="33"/>
    <n v="3.496507561"/>
  </r>
  <r>
    <s v="IND"/>
    <x v="2"/>
    <n v="0"/>
    <n v="0"/>
    <s v="GSW"/>
    <n v="1"/>
    <n v="34.92"/>
    <n v="8"/>
    <n v="10"/>
    <n v="2"/>
    <n v="4"/>
    <n v="7"/>
    <n v="7"/>
    <n v="0"/>
    <n v="2"/>
    <n v="10"/>
    <n v="3"/>
    <n v="0"/>
    <n v="5"/>
    <n v="1"/>
    <n v="25"/>
    <n v="3.218875825"/>
  </r>
  <r>
    <s v="ORL"/>
    <x v="2"/>
    <n v="0"/>
    <n v="0"/>
    <s v="MIL"/>
    <n v="0"/>
    <n v="26.53"/>
    <n v="11"/>
    <n v="21"/>
    <n v="5"/>
    <n v="8"/>
    <n v="7"/>
    <n v="10"/>
    <n v="0"/>
    <n v="7"/>
    <n v="3"/>
    <n v="2"/>
    <n v="1"/>
    <n v="3"/>
    <n v="1"/>
    <n v="34"/>
    <n v="3.5263605249999999"/>
  </r>
  <r>
    <s v="DEN"/>
    <x v="0"/>
    <n v="0"/>
    <n v="1"/>
    <s v="BRK"/>
    <n v="1"/>
    <n v="36.369999999999997"/>
    <n v="8"/>
    <n v="17"/>
    <n v="2"/>
    <n v="5"/>
    <n v="7"/>
    <n v="9"/>
    <n v="4"/>
    <n v="7"/>
    <n v="10"/>
    <n v="1"/>
    <n v="1"/>
    <n v="2"/>
    <n v="3"/>
    <n v="25"/>
    <n v="3.218875825"/>
  </r>
  <r>
    <s v="SAC"/>
    <x v="0"/>
    <n v="0"/>
    <n v="1"/>
    <s v="BOS"/>
    <n v="1"/>
    <n v="38.92"/>
    <n v="10"/>
    <n v="15"/>
    <n v="3"/>
    <n v="4"/>
    <n v="0"/>
    <n v="0"/>
    <n v="8"/>
    <n v="20"/>
    <n v="3"/>
    <n v="0"/>
    <n v="1"/>
    <n v="4"/>
    <n v="3"/>
    <n v="23"/>
    <n v="3.1354942160000001"/>
  </r>
  <r>
    <s v="OKC"/>
    <x v="0"/>
    <n v="0"/>
    <n v="1"/>
    <s v="NYK"/>
    <n v="1"/>
    <n v="30.27"/>
    <n v="11"/>
    <n v="16"/>
    <n v="8"/>
    <n v="11"/>
    <n v="1"/>
    <n v="1"/>
    <n v="0"/>
    <n v="1"/>
    <n v="2"/>
    <n v="0"/>
    <n v="0"/>
    <n v="1"/>
    <n v="2"/>
    <n v="31"/>
    <n v="3.4339872040000001"/>
  </r>
  <r>
    <s v="BOS"/>
    <x v="0"/>
    <n v="0"/>
    <n v="1"/>
    <s v="SAC"/>
    <n v="0"/>
    <n v="35.1"/>
    <n v="9"/>
    <n v="19"/>
    <n v="1"/>
    <n v="5"/>
    <n v="9"/>
    <n v="11"/>
    <n v="1"/>
    <n v="0"/>
    <n v="5"/>
    <n v="1"/>
    <n v="1"/>
    <n v="1"/>
    <n v="2"/>
    <n v="28"/>
    <n v="3.33220451"/>
  </r>
  <r>
    <s v="MIL"/>
    <x v="0"/>
    <n v="0"/>
    <n v="1"/>
    <s v="ORL"/>
    <n v="1"/>
    <n v="39.68"/>
    <n v="9"/>
    <n v="21"/>
    <n v="3"/>
    <n v="7"/>
    <n v="8"/>
    <n v="9"/>
    <n v="1"/>
    <n v="3"/>
    <n v="7"/>
    <n v="3"/>
    <n v="0"/>
    <n v="4"/>
    <n v="4"/>
    <n v="29"/>
    <n v="3.3672958300000002"/>
  </r>
  <r>
    <s v="IND"/>
    <x v="2"/>
    <n v="0"/>
    <n v="0"/>
    <s v="GSW"/>
    <n v="1"/>
    <n v="29.92"/>
    <n v="12"/>
    <n v="16"/>
    <n v="1"/>
    <n v="4"/>
    <n v="0"/>
    <n v="2"/>
    <n v="3"/>
    <n v="6"/>
    <n v="0"/>
    <n v="1"/>
    <n v="0"/>
    <n v="1"/>
    <n v="1"/>
    <n v="25"/>
    <n v="3.218875825"/>
  </r>
  <r>
    <s v="PHI"/>
    <x v="1"/>
    <n v="1"/>
    <n v="0"/>
    <s v="NOP"/>
    <n v="0"/>
    <n v="35.25"/>
    <n v="10"/>
    <n v="22"/>
    <n v="5"/>
    <n v="12"/>
    <n v="0"/>
    <n v="0"/>
    <n v="1"/>
    <n v="10"/>
    <n v="5"/>
    <n v="2"/>
    <n v="0"/>
    <n v="3"/>
    <n v="3"/>
    <n v="25"/>
    <n v="3.218875825"/>
  </r>
  <r>
    <s v="NYK"/>
    <x v="0"/>
    <n v="0"/>
    <n v="1"/>
    <s v="OKC"/>
    <n v="0"/>
    <n v="30.47"/>
    <n v="6"/>
    <n v="13"/>
    <n v="0"/>
    <n v="1"/>
    <n v="4"/>
    <n v="4"/>
    <n v="6"/>
    <n v="7"/>
    <n v="2"/>
    <n v="3"/>
    <n v="0"/>
    <n v="1"/>
    <n v="2"/>
    <n v="16"/>
    <n v="2.7725887220000001"/>
  </r>
  <r>
    <s v="CHI"/>
    <x v="2"/>
    <n v="0"/>
    <n v="0"/>
    <s v="WAS"/>
    <n v="1"/>
    <n v="17.48"/>
    <n v="5"/>
    <n v="6"/>
    <n v="3"/>
    <n v="4"/>
    <n v="2"/>
    <n v="3"/>
    <n v="2"/>
    <n v="4"/>
    <n v="4"/>
    <n v="0"/>
    <n v="1"/>
    <n v="0"/>
    <n v="1"/>
    <n v="15"/>
    <n v="2.7080502009999998"/>
  </r>
  <r>
    <s v="NYK"/>
    <x v="0"/>
    <n v="0"/>
    <n v="1"/>
    <s v="OKC"/>
    <n v="0"/>
    <n v="33.07"/>
    <n v="7"/>
    <n v="15"/>
    <n v="1"/>
    <n v="2"/>
    <n v="12"/>
    <n v="12"/>
    <n v="0"/>
    <n v="1"/>
    <n v="5"/>
    <n v="0"/>
    <n v="0"/>
    <n v="4"/>
    <n v="3"/>
    <n v="27"/>
    <n v="3.2958368660000001"/>
  </r>
  <r>
    <s v="CHI"/>
    <x v="2"/>
    <n v="0"/>
    <n v="0"/>
    <s v="WAS"/>
    <n v="1"/>
    <n v="31.57"/>
    <n v="5"/>
    <n v="11"/>
    <n v="2"/>
    <n v="4"/>
    <n v="0"/>
    <n v="0"/>
    <n v="2"/>
    <n v="11"/>
    <n v="7"/>
    <n v="3"/>
    <n v="0"/>
    <n v="1"/>
    <n v="0"/>
    <n v="12"/>
    <n v="2.4849066500000001"/>
  </r>
  <r>
    <s v="SAC"/>
    <x v="0"/>
    <n v="0"/>
    <n v="1"/>
    <s v="BOS"/>
    <n v="1"/>
    <n v="37.130000000000003"/>
    <n v="7"/>
    <n v="12"/>
    <n v="5"/>
    <n v="8"/>
    <n v="0"/>
    <n v="0"/>
    <n v="1"/>
    <n v="2"/>
    <n v="0"/>
    <n v="2"/>
    <n v="3"/>
    <n v="0"/>
    <n v="3"/>
    <n v="19"/>
    <n v="2.9444389790000001"/>
  </r>
  <r>
    <s v="BOS"/>
    <x v="0"/>
    <n v="0"/>
    <n v="1"/>
    <s v="SAC"/>
    <n v="0"/>
    <n v="29.18"/>
    <n v="6"/>
    <n v="15"/>
    <n v="4"/>
    <n v="7"/>
    <n v="6"/>
    <n v="7"/>
    <n v="1"/>
    <n v="9"/>
    <n v="0"/>
    <n v="0"/>
    <n v="2"/>
    <n v="0"/>
    <n v="2"/>
    <n v="22"/>
    <n v="3.091042453"/>
  </r>
  <r>
    <s v="SAC"/>
    <x v="0"/>
    <n v="0"/>
    <n v="1"/>
    <s v="BOS"/>
    <n v="1"/>
    <n v="40.18"/>
    <n v="9"/>
    <n v="26"/>
    <n v="2"/>
    <n v="5"/>
    <n v="4"/>
    <n v="5"/>
    <n v="0"/>
    <n v="4"/>
    <n v="9"/>
    <n v="1"/>
    <n v="1"/>
    <n v="0"/>
    <n v="2"/>
    <n v="24"/>
    <n v="3.1780538300000001"/>
  </r>
  <r>
    <s v="NOP"/>
    <x v="1"/>
    <n v="1"/>
    <n v="0"/>
    <s v="PHI"/>
    <n v="1"/>
    <n v="31.13"/>
    <n v="7"/>
    <n v="15"/>
    <n v="5"/>
    <n v="11"/>
    <n v="2"/>
    <n v="3"/>
    <n v="1"/>
    <n v="1"/>
    <n v="2"/>
    <n v="2"/>
    <n v="0"/>
    <n v="0"/>
    <n v="0"/>
    <n v="21"/>
    <n v="3.044522438"/>
  </r>
  <r>
    <s v="NYK"/>
    <x v="0"/>
    <n v="0"/>
    <n v="1"/>
    <s v="OKC"/>
    <n v="0"/>
    <n v="29.48"/>
    <n v="9"/>
    <n v="16"/>
    <n v="1"/>
    <n v="2"/>
    <n v="4"/>
    <n v="4"/>
    <n v="3"/>
    <n v="7"/>
    <n v="1"/>
    <n v="1"/>
    <n v="0"/>
    <n v="3"/>
    <n v="3"/>
    <n v="23"/>
    <n v="3.1354942160000001"/>
  </r>
  <r>
    <s v="WAS"/>
    <x v="2"/>
    <n v="0"/>
    <n v="0"/>
    <s v="CHI"/>
    <n v="0"/>
    <n v="20.62"/>
    <n v="8"/>
    <n v="12"/>
    <n v="1"/>
    <n v="2"/>
    <n v="1"/>
    <n v="2"/>
    <n v="2"/>
    <n v="4"/>
    <n v="4"/>
    <n v="0"/>
    <n v="1"/>
    <n v="1"/>
    <n v="2"/>
    <n v="18"/>
    <n v="2.8903717580000001"/>
  </r>
  <r>
    <s v="NOP"/>
    <x v="1"/>
    <n v="1"/>
    <n v="0"/>
    <s v="PHI"/>
    <n v="1"/>
    <n v="23.35"/>
    <n v="4"/>
    <n v="8"/>
    <n v="3"/>
    <n v="6"/>
    <n v="2"/>
    <n v="2"/>
    <n v="0"/>
    <n v="2"/>
    <n v="9"/>
    <n v="2"/>
    <n v="0"/>
    <n v="1"/>
    <n v="2"/>
    <n v="13"/>
    <n v="2.5649493570000002"/>
  </r>
  <r>
    <s v="CHI"/>
    <x v="2"/>
    <n v="0"/>
    <n v="0"/>
    <s v="WAS"/>
    <n v="1"/>
    <n v="22.1"/>
    <n v="4"/>
    <n v="7"/>
    <n v="4"/>
    <n v="7"/>
    <n v="0"/>
    <n v="0"/>
    <n v="1"/>
    <n v="0"/>
    <n v="6"/>
    <n v="3"/>
    <n v="1"/>
    <n v="1"/>
    <n v="1"/>
    <n v="12"/>
    <n v="2.4849066500000001"/>
  </r>
  <r>
    <s v="OKC"/>
    <x v="0"/>
    <n v="0"/>
    <n v="1"/>
    <s v="NYK"/>
    <n v="1"/>
    <n v="33.32"/>
    <n v="8"/>
    <n v="16"/>
    <n v="0"/>
    <n v="3"/>
    <n v="3"/>
    <n v="4"/>
    <n v="0"/>
    <n v="4"/>
    <n v="5"/>
    <n v="1"/>
    <n v="2"/>
    <n v="1"/>
    <n v="3"/>
    <n v="19"/>
    <n v="2.9444389790000001"/>
  </r>
  <r>
    <s v="SAC"/>
    <x v="0"/>
    <n v="0"/>
    <n v="1"/>
    <s v="BOS"/>
    <n v="1"/>
    <n v="36.630000000000003"/>
    <n v="9"/>
    <n v="24"/>
    <n v="3"/>
    <n v="11"/>
    <n v="1"/>
    <n v="1"/>
    <n v="1"/>
    <n v="2"/>
    <n v="8"/>
    <n v="1"/>
    <n v="1"/>
    <n v="1"/>
    <n v="4"/>
    <n v="22"/>
    <n v="3.091042453"/>
  </r>
  <r>
    <s v="WAS"/>
    <x v="2"/>
    <n v="0"/>
    <n v="0"/>
    <s v="CHI"/>
    <n v="0"/>
    <n v="24.03"/>
    <n v="7"/>
    <n v="13"/>
    <n v="6"/>
    <n v="9"/>
    <n v="2"/>
    <n v="2"/>
    <n v="0"/>
    <n v="2"/>
    <n v="2"/>
    <n v="0"/>
    <n v="0"/>
    <n v="3"/>
    <n v="0"/>
    <n v="22"/>
    <n v="3.091042453"/>
  </r>
  <r>
    <s v="PHI"/>
    <x v="1"/>
    <n v="1"/>
    <n v="0"/>
    <s v="NOP"/>
    <n v="0"/>
    <n v="38.880000000000003"/>
    <n v="7"/>
    <n v="18"/>
    <n v="2"/>
    <n v="5"/>
    <n v="5"/>
    <n v="7"/>
    <n v="4"/>
    <n v="3"/>
    <n v="1"/>
    <n v="2"/>
    <n v="0"/>
    <n v="1"/>
    <n v="4"/>
    <n v="21"/>
    <n v="3.044522438"/>
  </r>
  <r>
    <s v="IND"/>
    <x v="2"/>
    <n v="0"/>
    <n v="0"/>
    <s v="GSW"/>
    <n v="1"/>
    <n v="34.119999999999997"/>
    <n v="9"/>
    <n v="18"/>
    <n v="3"/>
    <n v="8"/>
    <n v="0"/>
    <n v="0"/>
    <n v="1"/>
    <n v="9"/>
    <n v="2"/>
    <n v="0"/>
    <n v="0"/>
    <n v="2"/>
    <n v="2"/>
    <n v="21"/>
    <n v="3.044522438"/>
  </r>
  <r>
    <s v="DEN"/>
    <x v="0"/>
    <n v="0"/>
    <n v="1"/>
    <s v="BRK"/>
    <n v="1"/>
    <n v="34.15"/>
    <n v="7"/>
    <n v="16"/>
    <n v="2"/>
    <n v="9"/>
    <n v="1"/>
    <n v="2"/>
    <n v="2"/>
    <n v="4"/>
    <n v="1"/>
    <n v="2"/>
    <n v="2"/>
    <n v="1"/>
    <n v="0"/>
    <n v="17"/>
    <n v="2.8332133439999998"/>
  </r>
  <r>
    <s v="BRK"/>
    <x v="2"/>
    <n v="0"/>
    <n v="0"/>
    <s v="DEN"/>
    <n v="0"/>
    <n v="35.92"/>
    <n v="8"/>
    <n v="21"/>
    <n v="4"/>
    <n v="12"/>
    <n v="2"/>
    <n v="2"/>
    <n v="1"/>
    <n v="3"/>
    <n v="4"/>
    <n v="1"/>
    <n v="1"/>
    <n v="2"/>
    <n v="2"/>
    <n v="22"/>
    <n v="3.091042453"/>
  </r>
  <r>
    <s v="ORL"/>
    <x v="2"/>
    <n v="0"/>
    <n v="0"/>
    <s v="MIL"/>
    <n v="0"/>
    <n v="35.28"/>
    <n v="5"/>
    <n v="15"/>
    <n v="3"/>
    <n v="10"/>
    <n v="5"/>
    <n v="8"/>
    <n v="2"/>
    <n v="5"/>
    <n v="2"/>
    <n v="2"/>
    <n v="1"/>
    <n v="2"/>
    <n v="1"/>
    <n v="18"/>
    <n v="2.8903717580000001"/>
  </r>
  <r>
    <s v="BRK"/>
    <x v="2"/>
    <n v="0"/>
    <n v="0"/>
    <s v="DEN"/>
    <n v="0"/>
    <n v="31.8"/>
    <n v="6"/>
    <n v="14"/>
    <n v="4"/>
    <n v="9"/>
    <n v="3"/>
    <n v="3"/>
    <n v="1"/>
    <n v="3"/>
    <n v="2"/>
    <n v="0"/>
    <n v="1"/>
    <n v="2"/>
    <n v="1"/>
    <n v="19"/>
    <n v="2.9444389790000001"/>
  </r>
  <r>
    <s v="GSW"/>
    <x v="2"/>
    <n v="0"/>
    <n v="0"/>
    <s v="IND"/>
    <n v="0"/>
    <n v="27.25"/>
    <n v="3"/>
    <n v="6"/>
    <n v="0"/>
    <n v="0"/>
    <n v="3"/>
    <n v="4"/>
    <n v="3"/>
    <n v="7"/>
    <n v="1"/>
    <n v="2"/>
    <n v="1"/>
    <n v="0"/>
    <n v="1"/>
    <n v="9"/>
    <n v="2.1972245770000001"/>
  </r>
  <r>
    <s v="BRK"/>
    <x v="2"/>
    <n v="0"/>
    <n v="0"/>
    <s v="DEN"/>
    <n v="0"/>
    <n v="29.85"/>
    <n v="3"/>
    <n v="9"/>
    <n v="1"/>
    <n v="5"/>
    <n v="7"/>
    <n v="7"/>
    <n v="1"/>
    <n v="4"/>
    <n v="2"/>
    <n v="1"/>
    <n v="0"/>
    <n v="0"/>
    <n v="2"/>
    <n v="14"/>
    <n v="2.63905733"/>
  </r>
  <r>
    <s v="GSW"/>
    <x v="2"/>
    <n v="0"/>
    <n v="0"/>
    <s v="IND"/>
    <n v="0"/>
    <n v="23.97"/>
    <n v="4"/>
    <n v="5"/>
    <n v="2"/>
    <n v="2"/>
    <n v="1"/>
    <n v="2"/>
    <n v="1"/>
    <n v="2"/>
    <n v="3"/>
    <n v="2"/>
    <n v="0"/>
    <n v="1"/>
    <n v="2"/>
    <n v="11"/>
    <n v="2.397895273"/>
  </r>
  <r>
    <s v="ORL"/>
    <x v="2"/>
    <n v="0"/>
    <n v="0"/>
    <s v="MIL"/>
    <n v="0"/>
    <n v="39.97"/>
    <n v="6"/>
    <n v="13"/>
    <n v="2"/>
    <n v="7"/>
    <n v="2"/>
    <n v="2"/>
    <n v="3"/>
    <n v="7"/>
    <n v="2"/>
    <n v="0"/>
    <n v="0"/>
    <n v="2"/>
    <n v="2"/>
    <n v="16"/>
    <n v="2.7725887220000001"/>
  </r>
  <r>
    <s v="SAC"/>
    <x v="0"/>
    <n v="0"/>
    <n v="1"/>
    <s v="BOS"/>
    <n v="1"/>
    <n v="27.98"/>
    <n v="2"/>
    <n v="5"/>
    <n v="1"/>
    <n v="4"/>
    <n v="2"/>
    <n v="2"/>
    <n v="5"/>
    <n v="6"/>
    <n v="3"/>
    <n v="1"/>
    <n v="1"/>
    <n v="1"/>
    <n v="2"/>
    <n v="7"/>
    <n v="1.9459101489999999"/>
  </r>
  <r>
    <s v="ORL"/>
    <x v="2"/>
    <n v="0"/>
    <n v="0"/>
    <s v="MIL"/>
    <n v="0"/>
    <n v="20.18"/>
    <n v="6"/>
    <n v="11"/>
    <n v="1"/>
    <n v="4"/>
    <n v="2"/>
    <n v="2"/>
    <n v="1"/>
    <n v="1"/>
    <n v="2"/>
    <n v="0"/>
    <n v="0"/>
    <n v="0"/>
    <n v="2"/>
    <n v="15"/>
    <n v="2.7080502009999998"/>
  </r>
  <r>
    <s v="WAS"/>
    <x v="2"/>
    <n v="0"/>
    <n v="0"/>
    <s v="CHI"/>
    <n v="0"/>
    <n v="11.32"/>
    <n v="4"/>
    <n v="6"/>
    <n v="3"/>
    <n v="4"/>
    <n v="0"/>
    <n v="0"/>
    <n v="1"/>
    <n v="1"/>
    <n v="1"/>
    <n v="1"/>
    <n v="0"/>
    <n v="0"/>
    <n v="0"/>
    <n v="11"/>
    <n v="2.397895273"/>
  </r>
  <r>
    <s v="BRK"/>
    <x v="2"/>
    <n v="0"/>
    <n v="0"/>
    <s v="DEN"/>
    <n v="0"/>
    <n v="26.55"/>
    <n v="5"/>
    <n v="8"/>
    <n v="0"/>
    <n v="0"/>
    <n v="0"/>
    <n v="2"/>
    <n v="1"/>
    <n v="5"/>
    <n v="1"/>
    <n v="3"/>
    <n v="2"/>
    <n v="1"/>
    <n v="2"/>
    <n v="10"/>
    <n v="2.3025850929999998"/>
  </r>
  <r>
    <s v="CHI"/>
    <x v="2"/>
    <n v="0"/>
    <n v="0"/>
    <s v="WAS"/>
    <n v="1"/>
    <n v="27.92"/>
    <n v="5"/>
    <n v="12"/>
    <n v="3"/>
    <n v="9"/>
    <n v="2"/>
    <n v="2"/>
    <n v="1"/>
    <n v="3"/>
    <n v="6"/>
    <n v="0"/>
    <n v="1"/>
    <n v="4"/>
    <n v="0"/>
    <n v="15"/>
    <n v="2.7080502009999998"/>
  </r>
  <r>
    <s v="NOP"/>
    <x v="1"/>
    <n v="1"/>
    <n v="0"/>
    <s v="PHI"/>
    <n v="1"/>
    <n v="17.75"/>
    <n v="6"/>
    <n v="9"/>
    <n v="0"/>
    <n v="2"/>
    <n v="0"/>
    <n v="0"/>
    <n v="1"/>
    <n v="3"/>
    <n v="0"/>
    <n v="1"/>
    <n v="1"/>
    <n v="0"/>
    <n v="1"/>
    <n v="12"/>
    <n v="2.4849066500000001"/>
  </r>
  <r>
    <s v="OKC"/>
    <x v="0"/>
    <n v="0"/>
    <n v="1"/>
    <s v="NYK"/>
    <n v="1"/>
    <n v="21.9"/>
    <n v="4"/>
    <n v="4"/>
    <n v="0"/>
    <n v="0"/>
    <n v="0"/>
    <n v="0"/>
    <n v="1"/>
    <n v="4"/>
    <n v="1"/>
    <n v="1"/>
    <n v="0"/>
    <n v="0"/>
    <n v="0"/>
    <n v="8"/>
    <n v="2.0794415420000001"/>
  </r>
  <r>
    <s v="IND"/>
    <x v="2"/>
    <n v="0"/>
    <n v="0"/>
    <s v="GSW"/>
    <n v="1"/>
    <n v="29.32"/>
    <n v="3"/>
    <n v="9"/>
    <n v="1"/>
    <n v="4"/>
    <n v="4"/>
    <n v="6"/>
    <n v="0"/>
    <n v="8"/>
    <n v="2"/>
    <n v="1"/>
    <n v="3"/>
    <n v="1"/>
    <n v="2"/>
    <n v="11"/>
    <n v="2.397895273"/>
  </r>
  <r>
    <s v="DEN"/>
    <x v="0"/>
    <n v="0"/>
    <n v="1"/>
    <s v="BRK"/>
    <n v="1"/>
    <n v="34.67"/>
    <n v="3"/>
    <n v="5"/>
    <n v="0"/>
    <n v="0"/>
    <n v="4"/>
    <n v="5"/>
    <n v="0"/>
    <n v="7"/>
    <n v="5"/>
    <n v="2"/>
    <n v="2"/>
    <n v="5"/>
    <n v="3"/>
    <n v="10"/>
    <n v="2.3025850929999998"/>
  </r>
  <r>
    <s v="GSW"/>
    <x v="2"/>
    <n v="0"/>
    <n v="0"/>
    <s v="IND"/>
    <n v="0"/>
    <n v="25.95"/>
    <n v="4"/>
    <n v="9"/>
    <n v="0"/>
    <n v="2"/>
    <n v="0"/>
    <n v="0"/>
    <n v="2"/>
    <n v="5"/>
    <n v="5"/>
    <n v="1"/>
    <n v="1"/>
    <n v="1"/>
    <n v="1"/>
    <n v="8"/>
    <n v="2.0794415420000001"/>
  </r>
  <r>
    <s v="PHI"/>
    <x v="1"/>
    <n v="1"/>
    <n v="0"/>
    <s v="NOP"/>
    <n v="0"/>
    <n v="17.38"/>
    <n v="5"/>
    <n v="7"/>
    <n v="1"/>
    <n v="3"/>
    <n v="2"/>
    <n v="2"/>
    <n v="1"/>
    <n v="0"/>
    <n v="0"/>
    <n v="0"/>
    <n v="0"/>
    <n v="0"/>
    <n v="2"/>
    <n v="13"/>
    <n v="2.5649493570000002"/>
  </r>
  <r>
    <s v="GSW"/>
    <x v="2"/>
    <n v="0"/>
    <n v="0"/>
    <s v="IND"/>
    <n v="0"/>
    <n v="20.329999999999998"/>
    <n v="7"/>
    <n v="12"/>
    <n v="1"/>
    <n v="3"/>
    <n v="2"/>
    <n v="2"/>
    <n v="1"/>
    <n v="2"/>
    <n v="1"/>
    <n v="0"/>
    <n v="0"/>
    <n v="3"/>
    <n v="1"/>
    <n v="17"/>
    <n v="2.8332133439999998"/>
  </r>
  <r>
    <s v="NOP"/>
    <x v="1"/>
    <n v="1"/>
    <n v="0"/>
    <s v="PHI"/>
    <n v="1"/>
    <n v="25.6"/>
    <n v="0"/>
    <n v="2"/>
    <n v="0"/>
    <n v="1"/>
    <n v="2"/>
    <n v="2"/>
    <n v="3"/>
    <n v="4"/>
    <n v="6"/>
    <n v="0"/>
    <n v="3"/>
    <n v="0"/>
    <n v="1"/>
    <n v="2"/>
    <n v="0.69314718099999995"/>
  </r>
  <r>
    <s v="MIL"/>
    <x v="0"/>
    <n v="0"/>
    <n v="1"/>
    <s v="ORL"/>
    <n v="1"/>
    <n v="22.58"/>
    <n v="5"/>
    <n v="10"/>
    <n v="1"/>
    <n v="5"/>
    <n v="0"/>
    <n v="0"/>
    <n v="0"/>
    <n v="3"/>
    <n v="4"/>
    <n v="1"/>
    <n v="0"/>
    <n v="1"/>
    <n v="0"/>
    <n v="11"/>
    <n v="2.397895273"/>
  </r>
  <r>
    <s v="IND"/>
    <x v="2"/>
    <n v="0"/>
    <n v="0"/>
    <s v="GSW"/>
    <n v="1"/>
    <n v="16.829999999999998"/>
    <n v="2"/>
    <n v="3"/>
    <n v="1"/>
    <n v="2"/>
    <n v="0"/>
    <n v="0"/>
    <n v="1"/>
    <n v="3"/>
    <n v="1"/>
    <n v="2"/>
    <n v="2"/>
    <n v="0"/>
    <n v="0"/>
    <n v="5"/>
    <n v="1.609437912"/>
  </r>
  <r>
    <s v="ORL"/>
    <x v="2"/>
    <n v="0"/>
    <n v="0"/>
    <s v="MIL"/>
    <n v="0"/>
    <n v="20.12"/>
    <n v="4"/>
    <n v="10"/>
    <n v="1"/>
    <n v="4"/>
    <n v="0"/>
    <n v="0"/>
    <n v="2"/>
    <n v="2"/>
    <n v="1"/>
    <n v="2"/>
    <n v="2"/>
    <n v="0"/>
    <n v="1"/>
    <n v="9"/>
    <n v="2.1972245770000001"/>
  </r>
  <r>
    <s v="MIL"/>
    <x v="0"/>
    <n v="0"/>
    <n v="1"/>
    <s v="ORL"/>
    <n v="1"/>
    <n v="25.07"/>
    <n v="5"/>
    <n v="9"/>
    <n v="1"/>
    <n v="3"/>
    <n v="0"/>
    <n v="0"/>
    <n v="0"/>
    <n v="7"/>
    <n v="1"/>
    <n v="1"/>
    <n v="0"/>
    <n v="0"/>
    <n v="3"/>
    <n v="11"/>
    <n v="2.397895273"/>
  </r>
  <r>
    <s v="IND"/>
    <x v="2"/>
    <n v="0"/>
    <n v="0"/>
    <s v="GSW"/>
    <n v="1"/>
    <n v="16.97"/>
    <n v="4"/>
    <n v="8"/>
    <n v="0"/>
    <n v="0"/>
    <n v="2"/>
    <n v="2"/>
    <n v="0"/>
    <n v="2"/>
    <n v="6"/>
    <n v="0"/>
    <n v="1"/>
    <n v="2"/>
    <n v="1"/>
    <n v="10"/>
    <n v="2.3025850929999998"/>
  </r>
  <r>
    <s v="GSW"/>
    <x v="2"/>
    <n v="0"/>
    <n v="0"/>
    <s v="IND"/>
    <n v="0"/>
    <n v="34.630000000000003"/>
    <n v="6"/>
    <n v="19"/>
    <n v="3"/>
    <n v="12"/>
    <n v="2"/>
    <n v="2"/>
    <n v="0"/>
    <n v="4"/>
    <n v="5"/>
    <n v="0"/>
    <n v="0"/>
    <n v="1"/>
    <n v="2"/>
    <n v="17"/>
    <n v="2.8332133439999998"/>
  </r>
  <r>
    <s v="NOP"/>
    <x v="1"/>
    <n v="1"/>
    <n v="0"/>
    <s v="PHI"/>
    <n v="1"/>
    <n v="31.58"/>
    <n v="7"/>
    <n v="17"/>
    <n v="2"/>
    <n v="5"/>
    <n v="1"/>
    <n v="2"/>
    <n v="0"/>
    <n v="10"/>
    <n v="6"/>
    <n v="1"/>
    <n v="0"/>
    <n v="6"/>
    <n v="2"/>
    <n v="17"/>
    <n v="2.8332133439999998"/>
  </r>
  <r>
    <s v="BOS"/>
    <x v="0"/>
    <n v="0"/>
    <n v="1"/>
    <s v="SAC"/>
    <n v="0"/>
    <n v="15.42"/>
    <n v="3"/>
    <n v="4"/>
    <n v="0"/>
    <n v="0"/>
    <n v="0"/>
    <n v="0"/>
    <n v="3"/>
    <n v="3"/>
    <n v="2"/>
    <n v="1"/>
    <n v="0"/>
    <n v="1"/>
    <n v="0"/>
    <n v="6"/>
    <n v="1.791759469"/>
  </r>
  <r>
    <s v="DEN"/>
    <x v="0"/>
    <n v="0"/>
    <n v="1"/>
    <s v="BRK"/>
    <n v="1"/>
    <n v="29.08"/>
    <n v="4"/>
    <n v="7"/>
    <n v="1"/>
    <n v="1"/>
    <n v="2"/>
    <n v="2"/>
    <n v="0"/>
    <n v="7"/>
    <n v="0"/>
    <n v="1"/>
    <n v="0"/>
    <n v="1"/>
    <n v="3"/>
    <n v="11"/>
    <n v="2.397895273"/>
  </r>
  <r>
    <s v="CHI"/>
    <x v="2"/>
    <n v="0"/>
    <n v="0"/>
    <s v="WAS"/>
    <n v="1"/>
    <n v="14.65"/>
    <n v="5"/>
    <n v="8"/>
    <n v="2"/>
    <n v="4"/>
    <n v="0"/>
    <n v="0"/>
    <n v="0"/>
    <n v="3"/>
    <n v="3"/>
    <n v="0"/>
    <n v="0"/>
    <n v="2"/>
    <n v="2"/>
    <n v="12"/>
    <n v="2.4849066500000001"/>
  </r>
  <r>
    <s v="BRK"/>
    <x v="2"/>
    <n v="0"/>
    <n v="0"/>
    <s v="DEN"/>
    <n v="0"/>
    <n v="21.78"/>
    <n v="5"/>
    <n v="7"/>
    <n v="0"/>
    <n v="0"/>
    <n v="0"/>
    <n v="0"/>
    <n v="0"/>
    <n v="4"/>
    <n v="7"/>
    <n v="1"/>
    <n v="0"/>
    <n v="4"/>
    <n v="4"/>
    <n v="10"/>
    <n v="2.3025850929999998"/>
  </r>
  <r>
    <s v="BRK"/>
    <x v="2"/>
    <n v="0"/>
    <n v="0"/>
    <s v="DEN"/>
    <n v="0"/>
    <n v="23.1"/>
    <n v="3"/>
    <n v="8"/>
    <n v="2"/>
    <n v="6"/>
    <n v="2"/>
    <n v="4"/>
    <n v="2"/>
    <n v="3"/>
    <n v="3"/>
    <n v="2"/>
    <n v="0"/>
    <n v="2"/>
    <n v="2"/>
    <n v="10"/>
    <n v="2.3025850929999998"/>
  </r>
  <r>
    <s v="NYK"/>
    <x v="0"/>
    <n v="0"/>
    <n v="1"/>
    <s v="OKC"/>
    <n v="0"/>
    <n v="19.95"/>
    <n v="3"/>
    <n v="9"/>
    <n v="0"/>
    <n v="4"/>
    <n v="1"/>
    <n v="1"/>
    <n v="4"/>
    <n v="1"/>
    <n v="5"/>
    <n v="0"/>
    <n v="0"/>
    <n v="0"/>
    <n v="1"/>
    <n v="7"/>
    <n v="1.9459101489999999"/>
  </r>
  <r>
    <s v="NYK"/>
    <x v="0"/>
    <n v="0"/>
    <n v="1"/>
    <s v="OKC"/>
    <n v="0"/>
    <n v="14.93"/>
    <n v="5"/>
    <n v="11"/>
    <n v="1"/>
    <n v="4"/>
    <n v="0"/>
    <n v="0"/>
    <n v="1"/>
    <n v="1"/>
    <n v="0"/>
    <n v="1"/>
    <n v="1"/>
    <n v="0"/>
    <n v="0"/>
    <n v="11"/>
    <n v="2.397895273"/>
  </r>
  <r>
    <s v="SAC"/>
    <x v="0"/>
    <n v="0"/>
    <n v="1"/>
    <s v="BOS"/>
    <n v="1"/>
    <n v="22.92"/>
    <n v="2"/>
    <n v="6"/>
    <n v="1"/>
    <n v="5"/>
    <n v="1"/>
    <n v="1"/>
    <n v="1"/>
    <n v="2"/>
    <n v="2"/>
    <n v="3"/>
    <n v="1"/>
    <n v="1"/>
    <n v="1"/>
    <n v="6"/>
    <n v="1.791759469"/>
  </r>
  <r>
    <s v="WAS"/>
    <x v="2"/>
    <n v="0"/>
    <n v="0"/>
    <s v="CHI"/>
    <n v="0"/>
    <n v="25.53"/>
    <n v="4"/>
    <n v="11"/>
    <n v="4"/>
    <n v="8"/>
    <n v="0"/>
    <n v="0"/>
    <n v="2"/>
    <n v="2"/>
    <n v="2"/>
    <n v="0"/>
    <n v="1"/>
    <n v="2"/>
    <n v="2"/>
    <n v="12"/>
    <n v="2.4849066500000001"/>
  </r>
  <r>
    <s v="NOP"/>
    <x v="1"/>
    <n v="1"/>
    <n v="0"/>
    <s v="PHI"/>
    <n v="1"/>
    <n v="23.13"/>
    <n v="3"/>
    <n v="7"/>
    <n v="2"/>
    <n v="3"/>
    <n v="3"/>
    <n v="4"/>
    <n v="1"/>
    <n v="1"/>
    <n v="0"/>
    <n v="0"/>
    <n v="0"/>
    <n v="0"/>
    <n v="3"/>
    <n v="11"/>
    <n v="2.397895273"/>
  </r>
  <r>
    <s v="SAC"/>
    <x v="0"/>
    <n v="0"/>
    <n v="1"/>
    <s v="BOS"/>
    <n v="1"/>
    <n v="17.43"/>
    <n v="4"/>
    <n v="8"/>
    <n v="3"/>
    <n v="5"/>
    <n v="0"/>
    <n v="0"/>
    <n v="0"/>
    <n v="4"/>
    <n v="1"/>
    <n v="0"/>
    <n v="0"/>
    <n v="1"/>
    <n v="3"/>
    <n v="11"/>
    <n v="2.397895273"/>
  </r>
  <r>
    <s v="MIL"/>
    <x v="0"/>
    <n v="0"/>
    <n v="1"/>
    <s v="ORL"/>
    <n v="1"/>
    <n v="34.4"/>
    <n v="2"/>
    <n v="5"/>
    <n v="1"/>
    <n v="3"/>
    <n v="3"/>
    <n v="4"/>
    <n v="0"/>
    <n v="3"/>
    <n v="0"/>
    <n v="0"/>
    <n v="3"/>
    <n v="1"/>
    <n v="1"/>
    <n v="8"/>
    <n v="2.0794415420000001"/>
  </r>
  <r>
    <s v="NOP"/>
    <x v="1"/>
    <n v="1"/>
    <n v="0"/>
    <s v="PHI"/>
    <n v="1"/>
    <n v="30.25"/>
    <n v="4"/>
    <n v="7"/>
    <n v="0"/>
    <n v="0"/>
    <n v="1"/>
    <n v="2"/>
    <n v="3"/>
    <n v="4"/>
    <n v="0"/>
    <n v="1"/>
    <n v="4"/>
    <n v="4"/>
    <n v="5"/>
    <n v="9"/>
    <n v="2.1972245770000001"/>
  </r>
  <r>
    <s v="BOS"/>
    <x v="0"/>
    <n v="0"/>
    <n v="1"/>
    <s v="SAC"/>
    <n v="0"/>
    <n v="27.95"/>
    <n v="2"/>
    <n v="4"/>
    <n v="1"/>
    <n v="2"/>
    <n v="0"/>
    <n v="0"/>
    <n v="0"/>
    <n v="5"/>
    <n v="2"/>
    <n v="1"/>
    <n v="1"/>
    <n v="1"/>
    <n v="1"/>
    <n v="5"/>
    <n v="1.609437912"/>
  </r>
  <r>
    <s v="BRK"/>
    <x v="2"/>
    <n v="0"/>
    <n v="0"/>
    <s v="DEN"/>
    <n v="0"/>
    <n v="19.27"/>
    <n v="3"/>
    <n v="7"/>
    <n v="0"/>
    <n v="3"/>
    <n v="1"/>
    <n v="1"/>
    <n v="2"/>
    <n v="3"/>
    <n v="3"/>
    <n v="0"/>
    <n v="0"/>
    <n v="0"/>
    <n v="4"/>
    <n v="7"/>
    <n v="1.9459101489999999"/>
  </r>
  <r>
    <s v="CHI"/>
    <x v="2"/>
    <n v="0"/>
    <n v="0"/>
    <s v="WAS"/>
    <n v="1"/>
    <n v="15.67"/>
    <n v="3"/>
    <n v="4"/>
    <n v="2"/>
    <n v="3"/>
    <n v="0"/>
    <n v="0"/>
    <n v="0"/>
    <n v="3"/>
    <n v="0"/>
    <n v="0"/>
    <n v="2"/>
    <n v="2"/>
    <n v="2"/>
    <n v="8"/>
    <n v="2.0794415420000001"/>
  </r>
  <r>
    <s v="WAS"/>
    <x v="2"/>
    <n v="0"/>
    <n v="0"/>
    <s v="CHI"/>
    <n v="0"/>
    <n v="29.32"/>
    <n v="3"/>
    <n v="9"/>
    <n v="1"/>
    <n v="4"/>
    <n v="0"/>
    <n v="0"/>
    <n v="0"/>
    <n v="2"/>
    <n v="5"/>
    <n v="2"/>
    <n v="1"/>
    <n v="2"/>
    <n v="2"/>
    <n v="7"/>
    <n v="1.9459101489999999"/>
  </r>
  <r>
    <s v="BRK"/>
    <x v="2"/>
    <n v="0"/>
    <n v="0"/>
    <s v="DEN"/>
    <n v="0"/>
    <n v="22.48"/>
    <n v="4"/>
    <n v="9"/>
    <n v="2"/>
    <n v="5"/>
    <n v="0"/>
    <n v="0"/>
    <n v="1"/>
    <n v="1"/>
    <n v="1"/>
    <n v="1"/>
    <n v="1"/>
    <n v="2"/>
    <n v="2"/>
    <n v="10"/>
    <n v="2.3025850929999998"/>
  </r>
  <r>
    <s v="MIL"/>
    <x v="0"/>
    <n v="0"/>
    <n v="1"/>
    <s v="ORL"/>
    <n v="1"/>
    <n v="25.72"/>
    <n v="2"/>
    <n v="2"/>
    <n v="2"/>
    <n v="2"/>
    <n v="0"/>
    <n v="0"/>
    <n v="0"/>
    <n v="1"/>
    <n v="0"/>
    <n v="1"/>
    <n v="0"/>
    <n v="0"/>
    <n v="2"/>
    <n v="6"/>
    <n v="1.791759469"/>
  </r>
  <r>
    <s v="WAS"/>
    <x v="2"/>
    <n v="0"/>
    <n v="0"/>
    <s v="CHI"/>
    <n v="0"/>
    <n v="26.47"/>
    <n v="4"/>
    <n v="14"/>
    <n v="1"/>
    <n v="4"/>
    <n v="2"/>
    <n v="3"/>
    <n v="3"/>
    <n v="8"/>
    <n v="1"/>
    <n v="0"/>
    <n v="0"/>
    <n v="1"/>
    <n v="2"/>
    <n v="11"/>
    <n v="2.397895273"/>
  </r>
  <r>
    <s v="GSW"/>
    <x v="2"/>
    <n v="0"/>
    <n v="0"/>
    <s v="IND"/>
    <n v="0"/>
    <n v="28.7"/>
    <n v="5"/>
    <n v="13"/>
    <n v="1"/>
    <n v="6"/>
    <n v="1"/>
    <n v="1"/>
    <n v="0"/>
    <n v="2"/>
    <n v="4"/>
    <n v="2"/>
    <n v="0"/>
    <n v="3"/>
    <n v="4"/>
    <n v="12"/>
    <n v="2.4849066500000001"/>
  </r>
  <r>
    <s v="OKC"/>
    <x v="0"/>
    <n v="0"/>
    <n v="1"/>
    <s v="NYK"/>
    <n v="1"/>
    <n v="22.8"/>
    <n v="2"/>
    <n v="5"/>
    <n v="2"/>
    <n v="3"/>
    <n v="0"/>
    <n v="0"/>
    <n v="2"/>
    <n v="3"/>
    <n v="2"/>
    <n v="1"/>
    <n v="0"/>
    <n v="1"/>
    <n v="4"/>
    <n v="6"/>
    <n v="1.791759469"/>
  </r>
  <r>
    <s v="BOS"/>
    <x v="0"/>
    <n v="0"/>
    <n v="1"/>
    <s v="SAC"/>
    <n v="0"/>
    <n v="35.049999999999997"/>
    <n v="5"/>
    <n v="13"/>
    <n v="3"/>
    <n v="7"/>
    <n v="2"/>
    <n v="3"/>
    <n v="0"/>
    <n v="12"/>
    <n v="5"/>
    <n v="0"/>
    <n v="0"/>
    <n v="8"/>
    <n v="3"/>
    <n v="15"/>
    <n v="2.7080502009999998"/>
  </r>
  <r>
    <s v="PHI"/>
    <x v="1"/>
    <n v="1"/>
    <n v="0"/>
    <s v="NOP"/>
    <n v="0"/>
    <n v="35.83"/>
    <n v="2"/>
    <n v="8"/>
    <n v="1"/>
    <n v="3"/>
    <n v="0"/>
    <n v="0"/>
    <n v="1"/>
    <n v="2"/>
    <n v="4"/>
    <n v="1"/>
    <n v="1"/>
    <n v="0"/>
    <n v="2"/>
    <n v="5"/>
    <n v="1.609437912"/>
  </r>
  <r>
    <s v="DEN"/>
    <x v="0"/>
    <n v="0"/>
    <n v="1"/>
    <s v="BRK"/>
    <n v="1"/>
    <n v="31.32"/>
    <n v="4"/>
    <n v="9"/>
    <n v="2"/>
    <n v="5"/>
    <n v="2"/>
    <n v="2"/>
    <n v="0"/>
    <n v="1"/>
    <n v="0"/>
    <n v="0"/>
    <n v="0"/>
    <n v="1"/>
    <n v="4"/>
    <n v="12"/>
    <n v="2.4849066500000001"/>
  </r>
  <r>
    <s v="IND"/>
    <x v="2"/>
    <n v="0"/>
    <n v="0"/>
    <s v="GSW"/>
    <n v="1"/>
    <n v="29.18"/>
    <n v="2"/>
    <n v="6"/>
    <n v="0"/>
    <n v="0"/>
    <n v="0"/>
    <n v="2"/>
    <n v="2"/>
    <n v="2"/>
    <n v="5"/>
    <n v="1"/>
    <n v="0"/>
    <n v="1"/>
    <n v="1"/>
    <n v="4"/>
    <n v="1.386294361"/>
  </r>
  <r>
    <s v="CHI"/>
    <x v="2"/>
    <n v="0"/>
    <n v="0"/>
    <s v="WAS"/>
    <n v="1"/>
    <n v="3.98"/>
    <n v="1"/>
    <n v="1"/>
    <n v="0"/>
    <n v="0"/>
    <n v="2"/>
    <n v="2"/>
    <n v="0"/>
    <n v="1"/>
    <n v="0"/>
    <n v="0"/>
    <n v="1"/>
    <n v="0"/>
    <n v="0"/>
    <n v="4"/>
    <n v="1.386294361"/>
  </r>
  <r>
    <s v="WAS"/>
    <x v="2"/>
    <n v="0"/>
    <n v="0"/>
    <s v="CHI"/>
    <n v="0"/>
    <n v="6.22"/>
    <n v="2"/>
    <n v="3"/>
    <n v="1"/>
    <n v="2"/>
    <n v="0"/>
    <n v="0"/>
    <n v="0"/>
    <n v="0"/>
    <n v="0"/>
    <n v="1"/>
    <n v="0"/>
    <n v="0"/>
    <n v="0"/>
    <n v="5"/>
    <n v="1.609437912"/>
  </r>
  <r>
    <s v="OKC"/>
    <x v="0"/>
    <n v="0"/>
    <n v="1"/>
    <s v="NYK"/>
    <n v="1"/>
    <n v="29.97"/>
    <n v="2"/>
    <n v="6"/>
    <n v="0"/>
    <n v="0"/>
    <n v="2"/>
    <n v="2"/>
    <n v="1"/>
    <n v="8"/>
    <n v="6"/>
    <n v="2"/>
    <n v="2"/>
    <n v="7"/>
    <n v="4"/>
    <n v="6"/>
    <n v="1.791759469"/>
  </r>
  <r>
    <s v="BOS"/>
    <x v="0"/>
    <n v="0"/>
    <n v="1"/>
    <s v="SAC"/>
    <n v="0"/>
    <n v="12.9"/>
    <n v="3"/>
    <n v="6"/>
    <n v="1"/>
    <n v="4"/>
    <n v="0"/>
    <n v="0"/>
    <n v="1"/>
    <n v="1"/>
    <n v="1"/>
    <n v="0"/>
    <n v="1"/>
    <n v="2"/>
    <n v="0"/>
    <n v="7"/>
    <n v="1.9459101489999999"/>
  </r>
  <r>
    <s v="DEN"/>
    <x v="0"/>
    <n v="0"/>
    <n v="1"/>
    <s v="BRK"/>
    <n v="1"/>
    <n v="16.149999999999999"/>
    <n v="2"/>
    <n v="5"/>
    <n v="1"/>
    <n v="2"/>
    <n v="2"/>
    <n v="2"/>
    <n v="0"/>
    <n v="0"/>
    <n v="3"/>
    <n v="1"/>
    <n v="0"/>
    <n v="3"/>
    <n v="0"/>
    <n v="7"/>
    <n v="1.9459101489999999"/>
  </r>
  <r>
    <s v="WAS"/>
    <x v="2"/>
    <n v="0"/>
    <n v="0"/>
    <s v="CHI"/>
    <n v="0"/>
    <n v="15.18"/>
    <n v="3"/>
    <n v="8"/>
    <n v="0"/>
    <n v="1"/>
    <n v="0"/>
    <n v="0"/>
    <n v="4"/>
    <n v="5"/>
    <n v="1"/>
    <n v="1"/>
    <n v="0"/>
    <n v="2"/>
    <n v="3"/>
    <n v="6"/>
    <n v="1.791759469"/>
  </r>
  <r>
    <s v="PHI"/>
    <x v="1"/>
    <n v="1"/>
    <n v="0"/>
    <s v="NOP"/>
    <n v="0"/>
    <n v="15.28"/>
    <n v="2"/>
    <n v="4"/>
    <n v="2"/>
    <n v="4"/>
    <n v="0"/>
    <n v="0"/>
    <n v="0"/>
    <n v="2"/>
    <n v="1"/>
    <n v="0"/>
    <n v="0"/>
    <n v="1"/>
    <n v="0"/>
    <n v="6"/>
    <n v="1.791759469"/>
  </r>
  <r>
    <s v="OKC"/>
    <x v="0"/>
    <n v="0"/>
    <n v="1"/>
    <s v="NYK"/>
    <n v="1"/>
    <n v="30.1"/>
    <n v="2"/>
    <n v="7"/>
    <n v="1"/>
    <n v="2"/>
    <n v="1"/>
    <n v="2"/>
    <n v="0"/>
    <n v="2"/>
    <n v="1"/>
    <n v="2"/>
    <n v="1"/>
    <n v="0"/>
    <n v="3"/>
    <n v="6"/>
    <n v="1.791759469"/>
  </r>
  <r>
    <s v="GSW"/>
    <x v="2"/>
    <n v="0"/>
    <n v="0"/>
    <s v="IND"/>
    <n v="0"/>
    <n v="13.6"/>
    <n v="1"/>
    <n v="4"/>
    <n v="0"/>
    <n v="1"/>
    <n v="0"/>
    <n v="0"/>
    <n v="2"/>
    <n v="5"/>
    <n v="2"/>
    <n v="2"/>
    <n v="0"/>
    <n v="1"/>
    <n v="2"/>
    <n v="2"/>
    <n v="0.69314718099999995"/>
  </r>
  <r>
    <s v="BOS"/>
    <x v="0"/>
    <n v="0"/>
    <n v="1"/>
    <s v="SAC"/>
    <n v="0"/>
    <n v="27.45"/>
    <n v="4"/>
    <n v="11"/>
    <n v="1"/>
    <n v="7"/>
    <n v="0"/>
    <n v="0"/>
    <n v="1"/>
    <n v="1"/>
    <n v="2"/>
    <n v="1"/>
    <n v="0"/>
    <n v="1"/>
    <n v="3"/>
    <n v="9"/>
    <n v="2.1972245770000001"/>
  </r>
  <r>
    <s v="GSW"/>
    <x v="2"/>
    <n v="0"/>
    <n v="0"/>
    <s v="IND"/>
    <n v="0"/>
    <n v="7.15"/>
    <n v="2"/>
    <n v="4"/>
    <n v="1"/>
    <n v="2"/>
    <n v="1"/>
    <n v="1"/>
    <n v="0"/>
    <n v="0"/>
    <n v="0"/>
    <n v="0"/>
    <n v="0"/>
    <n v="0"/>
    <n v="0"/>
    <n v="6"/>
    <n v="1.791759469"/>
  </r>
  <r>
    <s v="ORL"/>
    <x v="2"/>
    <n v="0"/>
    <n v="0"/>
    <s v="MIL"/>
    <n v="0"/>
    <n v="22.55"/>
    <n v="2"/>
    <n v="4"/>
    <n v="0"/>
    <n v="0"/>
    <n v="0"/>
    <n v="0"/>
    <n v="1"/>
    <n v="4"/>
    <n v="1"/>
    <n v="0"/>
    <n v="0"/>
    <n v="0"/>
    <n v="2"/>
    <n v="4"/>
    <n v="1.386294361"/>
  </r>
  <r>
    <s v="NOP"/>
    <x v="1"/>
    <n v="1"/>
    <n v="0"/>
    <s v="PHI"/>
    <n v="1"/>
    <n v="22.4"/>
    <n v="0"/>
    <n v="2"/>
    <n v="0"/>
    <n v="1"/>
    <n v="0"/>
    <n v="0"/>
    <n v="1"/>
    <n v="6"/>
    <n v="5"/>
    <n v="0"/>
    <n v="0"/>
    <n v="0"/>
    <n v="2"/>
    <n v="0"/>
    <n v="0"/>
  </r>
  <r>
    <s v="OKC"/>
    <x v="0"/>
    <n v="0"/>
    <n v="1"/>
    <s v="NYK"/>
    <n v="1"/>
    <n v="15.42"/>
    <n v="1"/>
    <n v="4"/>
    <n v="1"/>
    <n v="3"/>
    <n v="0"/>
    <n v="0"/>
    <n v="3"/>
    <n v="7"/>
    <n v="1"/>
    <n v="0"/>
    <n v="2"/>
    <n v="2"/>
    <n v="3"/>
    <n v="3"/>
    <n v="1.0986122890000001"/>
  </r>
  <r>
    <s v="PHI"/>
    <x v="1"/>
    <n v="1"/>
    <n v="0"/>
    <s v="NOP"/>
    <n v="0"/>
    <n v="31.45"/>
    <n v="3"/>
    <n v="5"/>
    <n v="0"/>
    <n v="1"/>
    <n v="0"/>
    <n v="0"/>
    <n v="1"/>
    <n v="6"/>
    <n v="0"/>
    <n v="1"/>
    <n v="0"/>
    <n v="2"/>
    <n v="4"/>
    <n v="6"/>
    <n v="1.791759469"/>
  </r>
  <r>
    <s v="ORL"/>
    <x v="2"/>
    <n v="0"/>
    <n v="0"/>
    <s v="MIL"/>
    <n v="0"/>
    <n v="29.47"/>
    <n v="2"/>
    <n v="5"/>
    <n v="1"/>
    <n v="4"/>
    <n v="0"/>
    <n v="0"/>
    <n v="2"/>
    <n v="1"/>
    <n v="2"/>
    <n v="0"/>
    <n v="0"/>
    <n v="0"/>
    <n v="5"/>
    <n v="5"/>
    <n v="1.609437912"/>
  </r>
  <r>
    <s v="PHI"/>
    <x v="1"/>
    <n v="1"/>
    <n v="0"/>
    <s v="NOP"/>
    <n v="0"/>
    <n v="6.5"/>
    <n v="2"/>
    <n v="5"/>
    <n v="1"/>
    <n v="2"/>
    <n v="2"/>
    <n v="2"/>
    <n v="0"/>
    <n v="2"/>
    <n v="0"/>
    <n v="0"/>
    <n v="0"/>
    <n v="0"/>
    <n v="4"/>
    <n v="7"/>
    <n v="1.9459101489999999"/>
  </r>
  <r>
    <s v="BRK"/>
    <x v="2"/>
    <n v="0"/>
    <n v="0"/>
    <s v="DEN"/>
    <n v="0"/>
    <n v="12.37"/>
    <n v="1"/>
    <n v="2"/>
    <n v="1"/>
    <n v="1"/>
    <n v="0"/>
    <n v="0"/>
    <n v="1"/>
    <n v="0"/>
    <n v="2"/>
    <n v="0"/>
    <n v="0"/>
    <n v="1"/>
    <n v="0"/>
    <n v="3"/>
    <n v="1.0986122890000001"/>
  </r>
  <r>
    <s v="OKC"/>
    <x v="0"/>
    <n v="0"/>
    <n v="1"/>
    <s v="NYK"/>
    <n v="1"/>
    <n v="2.2999999999999998"/>
    <n v="1"/>
    <n v="1"/>
    <n v="1"/>
    <n v="1"/>
    <n v="0"/>
    <n v="0"/>
    <n v="0"/>
    <n v="0"/>
    <n v="0"/>
    <n v="0"/>
    <n v="0"/>
    <n v="0"/>
    <n v="0"/>
    <n v="3"/>
    <n v="1.0986122890000001"/>
  </r>
  <r>
    <s v="NYK"/>
    <x v="0"/>
    <n v="0"/>
    <n v="1"/>
    <s v="OKC"/>
    <n v="0"/>
    <n v="12.72"/>
    <n v="1"/>
    <n v="2"/>
    <n v="0"/>
    <n v="0"/>
    <n v="0"/>
    <n v="0"/>
    <n v="0"/>
    <n v="2"/>
    <n v="0"/>
    <n v="0"/>
    <n v="2"/>
    <n v="0"/>
    <n v="1"/>
    <n v="2"/>
    <n v="0.69314718099999995"/>
  </r>
  <r>
    <s v="ORL"/>
    <x v="2"/>
    <n v="0"/>
    <n v="0"/>
    <s v="MIL"/>
    <n v="0"/>
    <n v="25.45"/>
    <n v="0"/>
    <n v="4"/>
    <n v="0"/>
    <n v="1"/>
    <n v="2"/>
    <n v="4"/>
    <n v="1"/>
    <n v="4"/>
    <n v="3"/>
    <n v="1"/>
    <n v="1"/>
    <n v="0"/>
    <n v="4"/>
    <n v="2"/>
    <n v="0.69314718099999995"/>
  </r>
  <r>
    <s v="DEN"/>
    <x v="0"/>
    <n v="0"/>
    <n v="1"/>
    <s v="BRK"/>
    <n v="1"/>
    <n v="9.57"/>
    <n v="2"/>
    <n v="4"/>
    <n v="0"/>
    <n v="1"/>
    <n v="1"/>
    <n v="1"/>
    <n v="0"/>
    <n v="1"/>
    <n v="0"/>
    <n v="0"/>
    <n v="0"/>
    <n v="0"/>
    <n v="2"/>
    <n v="5"/>
    <n v="1.609437912"/>
  </r>
  <r>
    <s v="GSW"/>
    <x v="2"/>
    <n v="0"/>
    <n v="0"/>
    <s v="IND"/>
    <n v="0"/>
    <n v="22.95"/>
    <n v="3"/>
    <n v="11"/>
    <n v="1"/>
    <n v="5"/>
    <n v="0"/>
    <n v="0"/>
    <n v="1"/>
    <n v="0"/>
    <n v="2"/>
    <n v="2"/>
    <n v="0"/>
    <n v="1"/>
    <n v="3"/>
    <n v="7"/>
    <n v="1.9459101489999999"/>
  </r>
  <r>
    <s v="NYK"/>
    <x v="0"/>
    <n v="0"/>
    <n v="1"/>
    <s v="OKC"/>
    <n v="0"/>
    <n v="2.2999999999999998"/>
    <n v="0"/>
    <n v="2"/>
    <n v="0"/>
    <n v="1"/>
    <n v="2"/>
    <n v="2"/>
    <n v="0"/>
    <n v="0"/>
    <n v="1"/>
    <n v="1"/>
    <n v="0"/>
    <n v="0"/>
    <n v="0"/>
    <n v="2"/>
    <n v="0.69314718099999995"/>
  </r>
  <r>
    <s v="NYK"/>
    <x v="0"/>
    <n v="0"/>
    <n v="1"/>
    <s v="OKC"/>
    <n v="0"/>
    <n v="6.02"/>
    <n v="1"/>
    <n v="2"/>
    <n v="0"/>
    <n v="0"/>
    <n v="0"/>
    <n v="0"/>
    <n v="1"/>
    <n v="2"/>
    <n v="0"/>
    <n v="0"/>
    <n v="0"/>
    <n v="0"/>
    <n v="0"/>
    <n v="2"/>
    <n v="0.69314718099999995"/>
  </r>
  <r>
    <s v="GSW"/>
    <x v="2"/>
    <n v="0"/>
    <n v="0"/>
    <s v="IND"/>
    <n v="0"/>
    <n v="35.47"/>
    <n v="3"/>
    <n v="8"/>
    <n v="1"/>
    <n v="5"/>
    <n v="0"/>
    <n v="1"/>
    <n v="1"/>
    <n v="4"/>
    <n v="2"/>
    <n v="0"/>
    <n v="0"/>
    <n v="2"/>
    <n v="3"/>
    <n v="7"/>
    <n v="1.9459101489999999"/>
  </r>
  <r>
    <s v="IND"/>
    <x v="2"/>
    <n v="0"/>
    <n v="0"/>
    <s v="GSW"/>
    <n v="1"/>
    <n v="16.23"/>
    <n v="1"/>
    <n v="3"/>
    <n v="0"/>
    <n v="2"/>
    <n v="0"/>
    <n v="0"/>
    <n v="0"/>
    <n v="4"/>
    <n v="1"/>
    <n v="0"/>
    <n v="2"/>
    <n v="1"/>
    <n v="1"/>
    <n v="2"/>
    <n v="0.69314718099999995"/>
  </r>
  <r>
    <s v="BOS"/>
    <x v="0"/>
    <n v="0"/>
    <n v="1"/>
    <s v="SAC"/>
    <n v="0"/>
    <n v="27.35"/>
    <n v="1"/>
    <n v="8"/>
    <n v="0"/>
    <n v="6"/>
    <n v="1"/>
    <n v="1"/>
    <n v="0"/>
    <n v="1"/>
    <n v="3"/>
    <n v="1"/>
    <n v="2"/>
    <n v="0"/>
    <n v="1"/>
    <n v="3"/>
    <n v="1.0986122890000001"/>
  </r>
  <r>
    <s v="WAS"/>
    <x v="2"/>
    <n v="0"/>
    <n v="0"/>
    <s v="CHI"/>
    <n v="0"/>
    <n v="6.17"/>
    <n v="1"/>
    <n v="2"/>
    <n v="1"/>
    <n v="2"/>
    <n v="0"/>
    <n v="0"/>
    <n v="0"/>
    <n v="1"/>
    <n v="0"/>
    <n v="0"/>
    <n v="0"/>
    <n v="0"/>
    <n v="1"/>
    <n v="3"/>
    <n v="1.0986122890000001"/>
  </r>
  <r>
    <s v="ORL"/>
    <x v="2"/>
    <n v="0"/>
    <n v="0"/>
    <s v="MIL"/>
    <n v="0"/>
    <n v="11.38"/>
    <n v="1"/>
    <n v="3"/>
    <n v="1"/>
    <n v="2"/>
    <n v="0"/>
    <n v="0"/>
    <n v="0"/>
    <n v="1"/>
    <n v="3"/>
    <n v="1"/>
    <n v="0"/>
    <n v="3"/>
    <n v="0"/>
    <n v="3"/>
    <n v="1.0986122890000001"/>
  </r>
  <r>
    <s v="WAS"/>
    <x v="2"/>
    <n v="0"/>
    <n v="0"/>
    <s v="CHI"/>
    <n v="0"/>
    <n v="20.72"/>
    <n v="1"/>
    <n v="6"/>
    <n v="0"/>
    <n v="2"/>
    <n v="3"/>
    <n v="4"/>
    <n v="0"/>
    <n v="5"/>
    <n v="3"/>
    <n v="0"/>
    <n v="1"/>
    <n v="3"/>
    <n v="1"/>
    <n v="5"/>
    <n v="1.609437912"/>
  </r>
  <r>
    <s v="NYK"/>
    <x v="0"/>
    <n v="0"/>
    <n v="1"/>
    <s v="OKC"/>
    <n v="0"/>
    <n v="5.8"/>
    <n v="1"/>
    <n v="1"/>
    <n v="0"/>
    <n v="0"/>
    <n v="0"/>
    <n v="0"/>
    <n v="0"/>
    <n v="1"/>
    <n v="0"/>
    <n v="0"/>
    <n v="0"/>
    <n v="0"/>
    <n v="1"/>
    <n v="2"/>
    <n v="0.69314718099999995"/>
  </r>
  <r>
    <s v="WAS"/>
    <x v="2"/>
    <n v="0"/>
    <n v="0"/>
    <s v="CHI"/>
    <n v="0"/>
    <n v="22.32"/>
    <n v="1"/>
    <n v="6"/>
    <n v="0"/>
    <n v="5"/>
    <n v="0"/>
    <n v="0"/>
    <n v="0"/>
    <n v="1"/>
    <n v="3"/>
    <n v="1"/>
    <n v="0"/>
    <n v="0"/>
    <n v="0"/>
    <n v="2"/>
    <n v="0.69314718099999995"/>
  </r>
  <r>
    <s v="WAS"/>
    <x v="2"/>
    <n v="0"/>
    <n v="0"/>
    <s v="CHI"/>
    <n v="0"/>
    <n v="6.17"/>
    <n v="1"/>
    <n v="3"/>
    <n v="0"/>
    <n v="0"/>
    <n v="1"/>
    <n v="2"/>
    <n v="1"/>
    <n v="0"/>
    <n v="0"/>
    <n v="0"/>
    <n v="0"/>
    <n v="0"/>
    <n v="0"/>
    <n v="3"/>
    <n v="1.0986122890000001"/>
  </r>
  <r>
    <s v="OKC"/>
    <x v="0"/>
    <n v="0"/>
    <n v="1"/>
    <s v="NYK"/>
    <n v="1"/>
    <n v="22.27"/>
    <n v="2"/>
    <n v="8"/>
    <n v="0"/>
    <n v="2"/>
    <n v="1"/>
    <n v="1"/>
    <n v="1"/>
    <n v="6"/>
    <n v="0"/>
    <n v="0"/>
    <n v="1"/>
    <n v="1"/>
    <n v="2"/>
    <n v="5"/>
    <n v="1.609437912"/>
  </r>
  <r>
    <s v="BOS"/>
    <x v="0"/>
    <n v="0"/>
    <n v="1"/>
    <s v="SAC"/>
    <n v="0"/>
    <n v="23.2"/>
    <n v="1"/>
    <n v="4"/>
    <n v="0"/>
    <n v="3"/>
    <n v="0"/>
    <n v="0"/>
    <n v="1"/>
    <n v="3"/>
    <n v="1"/>
    <n v="0"/>
    <n v="0"/>
    <n v="0"/>
    <n v="1"/>
    <n v="2"/>
    <n v="0.69314718099999995"/>
  </r>
  <r>
    <s v="IND"/>
    <x v="2"/>
    <n v="0"/>
    <n v="0"/>
    <s v="GSW"/>
    <n v="1"/>
    <n v="20.12"/>
    <n v="2"/>
    <n v="6"/>
    <n v="1"/>
    <n v="3"/>
    <n v="0"/>
    <n v="0"/>
    <n v="0"/>
    <n v="2"/>
    <n v="0"/>
    <n v="0"/>
    <n v="0"/>
    <n v="0"/>
    <n v="2"/>
    <n v="5"/>
    <n v="1.609437912"/>
  </r>
  <r>
    <s v="DEN"/>
    <x v="0"/>
    <n v="0"/>
    <n v="1"/>
    <s v="BRK"/>
    <n v="1"/>
    <n v="9.82"/>
    <n v="1"/>
    <n v="3"/>
    <n v="0"/>
    <n v="0"/>
    <n v="0"/>
    <n v="2"/>
    <n v="1"/>
    <n v="3"/>
    <n v="0"/>
    <n v="1"/>
    <n v="0"/>
    <n v="0"/>
    <n v="2"/>
    <n v="2"/>
    <n v="0.69314718099999995"/>
  </r>
  <r>
    <s v="CHI"/>
    <x v="2"/>
    <n v="0"/>
    <n v="0"/>
    <s v="WAS"/>
    <n v="1"/>
    <n v="12.88"/>
    <n v="1"/>
    <n v="3"/>
    <n v="0"/>
    <n v="1"/>
    <n v="0"/>
    <n v="0"/>
    <n v="1"/>
    <n v="1"/>
    <n v="0"/>
    <n v="0"/>
    <n v="0"/>
    <n v="0"/>
    <n v="0"/>
    <n v="2"/>
    <n v="0.69314718099999995"/>
  </r>
  <r>
    <s v="NYK"/>
    <x v="0"/>
    <n v="0"/>
    <n v="1"/>
    <s v="OKC"/>
    <n v="0"/>
    <n v="2.2999999999999998"/>
    <n v="1"/>
    <n v="2"/>
    <n v="0"/>
    <n v="0"/>
    <n v="0"/>
    <n v="0"/>
    <n v="0"/>
    <n v="1"/>
    <n v="0"/>
    <n v="0"/>
    <n v="0"/>
    <n v="0"/>
    <n v="0"/>
    <n v="2"/>
    <n v="0.69314718099999995"/>
  </r>
  <r>
    <s v="MIL"/>
    <x v="0"/>
    <n v="0"/>
    <n v="1"/>
    <s v="ORL"/>
    <n v="1"/>
    <n v="23.63"/>
    <n v="1"/>
    <n v="3"/>
    <n v="1"/>
    <n v="2"/>
    <n v="0"/>
    <n v="0"/>
    <n v="0"/>
    <n v="3"/>
    <n v="1"/>
    <n v="0"/>
    <n v="0"/>
    <n v="1"/>
    <n v="2"/>
    <n v="3"/>
    <n v="1.0986122890000001"/>
  </r>
  <r>
    <s v="PHI"/>
    <x v="1"/>
    <n v="1"/>
    <n v="0"/>
    <s v="NOP"/>
    <n v="0"/>
    <n v="5.25"/>
    <n v="1"/>
    <n v="2"/>
    <n v="0"/>
    <n v="0"/>
    <n v="0"/>
    <n v="0"/>
    <n v="0"/>
    <n v="1"/>
    <n v="0"/>
    <n v="0"/>
    <n v="0"/>
    <n v="0"/>
    <n v="1"/>
    <n v="2"/>
    <n v="0.69314718099999995"/>
  </r>
  <r>
    <s v="MIL"/>
    <x v="0"/>
    <n v="0"/>
    <n v="1"/>
    <s v="ORL"/>
    <n v="1"/>
    <n v="13.4"/>
    <n v="0"/>
    <n v="1"/>
    <n v="0"/>
    <n v="1"/>
    <n v="0"/>
    <n v="0"/>
    <n v="2"/>
    <n v="3"/>
    <n v="1"/>
    <n v="0"/>
    <n v="0"/>
    <n v="1"/>
    <n v="2"/>
    <n v="0"/>
    <n v="0"/>
  </r>
  <r>
    <s v="WAS"/>
    <x v="2"/>
    <n v="0"/>
    <n v="0"/>
    <s v="CHI"/>
    <n v="0"/>
    <n v="3.55"/>
    <n v="0"/>
    <n v="0"/>
    <n v="0"/>
    <n v="0"/>
    <n v="0"/>
    <n v="0"/>
    <n v="0"/>
    <n v="0"/>
    <n v="1"/>
    <n v="0"/>
    <n v="0"/>
    <n v="0"/>
    <n v="1"/>
    <n v="0"/>
    <n v="0"/>
  </r>
  <r>
    <s v="ORL"/>
    <x v="2"/>
    <n v="0"/>
    <n v="0"/>
    <s v="MIL"/>
    <n v="0"/>
    <n v="7.25"/>
    <n v="0"/>
    <n v="0"/>
    <n v="0"/>
    <n v="0"/>
    <n v="0"/>
    <n v="0"/>
    <n v="0"/>
    <n v="0"/>
    <n v="1"/>
    <n v="0"/>
    <n v="0"/>
    <n v="0"/>
    <n v="1"/>
    <n v="0"/>
    <n v="0"/>
  </r>
  <r>
    <s v="MIL"/>
    <x v="0"/>
    <n v="0"/>
    <n v="1"/>
    <s v="ORL"/>
    <n v="1"/>
    <n v="18.98"/>
    <n v="0"/>
    <n v="3"/>
    <n v="0"/>
    <n v="1"/>
    <n v="0"/>
    <n v="0"/>
    <n v="1"/>
    <n v="2"/>
    <n v="0"/>
    <n v="1"/>
    <n v="0"/>
    <n v="0"/>
    <n v="0"/>
    <n v="0"/>
    <n v="0"/>
  </r>
  <r>
    <s v="SAC"/>
    <x v="0"/>
    <n v="0"/>
    <n v="1"/>
    <s v="BOS"/>
    <n v="1"/>
    <n v="18.8"/>
    <n v="1"/>
    <n v="6"/>
    <n v="0"/>
    <n v="5"/>
    <n v="0"/>
    <n v="0"/>
    <n v="0"/>
    <n v="0"/>
    <n v="0"/>
    <n v="3"/>
    <n v="0"/>
    <n v="1"/>
    <n v="0"/>
    <n v="2"/>
    <n v="0.69314718099999995"/>
  </r>
  <r>
    <s v="NYK"/>
    <x v="0"/>
    <n v="0"/>
    <n v="1"/>
    <s v="OKC"/>
    <n v="0"/>
    <n v="15.23"/>
    <n v="1"/>
    <n v="6"/>
    <n v="1"/>
    <n v="5"/>
    <n v="0"/>
    <n v="0"/>
    <n v="0"/>
    <n v="1"/>
    <n v="0"/>
    <n v="1"/>
    <n v="0"/>
    <n v="0"/>
    <n v="1"/>
    <n v="3"/>
    <n v="1.0986122890000001"/>
  </r>
  <r>
    <s v="CHI"/>
    <x v="2"/>
    <n v="0"/>
    <n v="0"/>
    <s v="WAS"/>
    <n v="1"/>
    <n v="3.42"/>
    <n v="0"/>
    <n v="0"/>
    <n v="0"/>
    <n v="0"/>
    <n v="0"/>
    <n v="0"/>
    <n v="0"/>
    <n v="0"/>
    <n v="0"/>
    <n v="0"/>
    <n v="0"/>
    <n v="0"/>
    <n v="0"/>
    <n v="0"/>
    <n v="0"/>
  </r>
  <r>
    <s v="IND"/>
    <x v="2"/>
    <n v="0"/>
    <n v="0"/>
    <s v="GSW"/>
    <n v="1"/>
    <n v="1.85"/>
    <n v="0"/>
    <n v="0"/>
    <n v="0"/>
    <n v="0"/>
    <n v="0"/>
    <n v="0"/>
    <n v="0"/>
    <n v="0"/>
    <n v="0"/>
    <n v="0"/>
    <n v="0"/>
    <n v="0"/>
    <n v="0"/>
    <n v="0"/>
    <n v="0"/>
  </r>
  <r>
    <s v="ORL"/>
    <x v="2"/>
    <n v="0"/>
    <n v="0"/>
    <s v="MIL"/>
    <n v="0"/>
    <n v="1.82"/>
    <n v="0"/>
    <n v="0"/>
    <n v="0"/>
    <n v="0"/>
    <n v="0"/>
    <n v="0"/>
    <n v="0"/>
    <n v="0"/>
    <n v="0"/>
    <n v="0"/>
    <n v="0"/>
    <n v="0"/>
    <n v="0"/>
    <n v="0"/>
    <n v="0"/>
  </r>
  <r>
    <s v="BOS"/>
    <x v="0"/>
    <n v="0"/>
    <n v="1"/>
    <s v="SAC"/>
    <n v="0"/>
    <n v="2.13"/>
    <n v="0"/>
    <n v="0"/>
    <n v="0"/>
    <n v="0"/>
    <n v="0"/>
    <n v="0"/>
    <n v="0"/>
    <n v="0"/>
    <n v="0"/>
    <n v="0"/>
    <n v="0"/>
    <n v="0"/>
    <n v="0"/>
    <n v="0"/>
    <n v="0"/>
  </r>
  <r>
    <s v="DEN"/>
    <x v="0"/>
    <n v="0"/>
    <n v="1"/>
    <s v="BRK"/>
    <n v="1"/>
    <n v="0.7"/>
    <n v="0"/>
    <n v="0"/>
    <n v="0"/>
    <n v="0"/>
    <n v="0"/>
    <n v="0"/>
    <n v="0"/>
    <n v="0"/>
    <n v="0"/>
    <n v="0"/>
    <n v="0"/>
    <n v="0"/>
    <n v="0"/>
    <n v="0"/>
    <n v="0"/>
  </r>
  <r>
    <s v="CHI"/>
    <x v="2"/>
    <n v="0"/>
    <n v="0"/>
    <s v="WAS"/>
    <n v="1"/>
    <n v="19.399999999999999"/>
    <n v="1"/>
    <n v="8"/>
    <n v="0"/>
    <n v="4"/>
    <n v="0"/>
    <n v="0"/>
    <n v="1"/>
    <n v="2"/>
    <n v="3"/>
    <n v="3"/>
    <n v="0"/>
    <n v="2"/>
    <n v="3"/>
    <n v="2"/>
    <n v="0.69314718099999995"/>
  </r>
  <r>
    <s v="PHI"/>
    <x v="1"/>
    <n v="1"/>
    <n v="0"/>
    <s v="NOP"/>
    <n v="0"/>
    <n v="13.53"/>
    <n v="0"/>
    <n v="0"/>
    <n v="0"/>
    <n v="0"/>
    <n v="0"/>
    <n v="0"/>
    <n v="1"/>
    <n v="1"/>
    <n v="0"/>
    <n v="0"/>
    <n v="2"/>
    <n v="1"/>
    <n v="4"/>
    <n v="0"/>
    <n v="0"/>
  </r>
  <r>
    <s v="CHI"/>
    <x v="2"/>
    <n v="0"/>
    <n v="0"/>
    <s v="WAS"/>
    <n v="1"/>
    <n v="10.88"/>
    <n v="0"/>
    <n v="2"/>
    <n v="0"/>
    <n v="0"/>
    <n v="0"/>
    <n v="0"/>
    <n v="0"/>
    <n v="1"/>
    <n v="1"/>
    <n v="1"/>
    <n v="0"/>
    <n v="0"/>
    <n v="2"/>
    <n v="0"/>
    <n v="0"/>
  </r>
  <r>
    <s v="BOS"/>
    <x v="0"/>
    <n v="0"/>
    <n v="1"/>
    <s v="SAC"/>
    <n v="0"/>
    <n v="2.13"/>
    <n v="0"/>
    <n v="0"/>
    <n v="0"/>
    <n v="0"/>
    <n v="0"/>
    <n v="0"/>
    <n v="0"/>
    <n v="0"/>
    <n v="1"/>
    <n v="0"/>
    <n v="0"/>
    <n v="1"/>
    <n v="0"/>
    <n v="0"/>
    <n v="0"/>
  </r>
  <r>
    <s v="IND"/>
    <x v="2"/>
    <n v="0"/>
    <n v="0"/>
    <s v="GSW"/>
    <n v="1"/>
    <n v="1.85"/>
    <n v="0"/>
    <n v="0"/>
    <n v="0"/>
    <n v="0"/>
    <n v="0"/>
    <n v="0"/>
    <n v="0"/>
    <n v="0"/>
    <n v="0"/>
    <n v="0"/>
    <n v="0"/>
    <n v="0"/>
    <n v="1"/>
    <n v="0"/>
    <n v="0"/>
  </r>
  <r>
    <s v="BOS"/>
    <x v="0"/>
    <n v="0"/>
    <n v="1"/>
    <s v="SAC"/>
    <n v="0"/>
    <n v="2.13"/>
    <n v="0"/>
    <n v="0"/>
    <n v="0"/>
    <n v="0"/>
    <n v="0"/>
    <n v="0"/>
    <n v="0"/>
    <n v="0"/>
    <n v="0"/>
    <n v="0"/>
    <n v="0"/>
    <n v="0"/>
    <n v="1"/>
    <n v="0"/>
    <n v="0"/>
  </r>
  <r>
    <s v="OKC"/>
    <x v="0"/>
    <n v="0"/>
    <n v="1"/>
    <s v="NYK"/>
    <n v="1"/>
    <n v="2.2999999999999998"/>
    <n v="0"/>
    <n v="1"/>
    <n v="0"/>
    <n v="1"/>
    <n v="0"/>
    <n v="0"/>
    <n v="0"/>
    <n v="0"/>
    <n v="0"/>
    <n v="0"/>
    <n v="0"/>
    <n v="0"/>
    <n v="0"/>
    <n v="0"/>
    <n v="0"/>
  </r>
  <r>
    <s v="NYK"/>
    <x v="0"/>
    <n v="0"/>
    <n v="1"/>
    <s v="OKC"/>
    <n v="0"/>
    <n v="35.92"/>
    <n v="2"/>
    <n v="8"/>
    <n v="0"/>
    <n v="5"/>
    <n v="0"/>
    <n v="0"/>
    <n v="1"/>
    <n v="2"/>
    <n v="2"/>
    <n v="0"/>
    <n v="0"/>
    <n v="2"/>
    <n v="2"/>
    <n v="4"/>
    <n v="1.386294361"/>
  </r>
  <r>
    <s v="IND"/>
    <x v="2"/>
    <n v="0"/>
    <n v="0"/>
    <s v="GSW"/>
    <n v="1"/>
    <n v="1.85"/>
    <n v="0"/>
    <n v="0"/>
    <n v="0"/>
    <n v="0"/>
    <n v="0"/>
    <n v="0"/>
    <n v="0"/>
    <n v="0"/>
    <n v="0"/>
    <n v="0"/>
    <n v="0"/>
    <n v="1"/>
    <n v="0"/>
    <n v="0"/>
    <n v="0"/>
  </r>
  <r>
    <s v="IND"/>
    <x v="2"/>
    <n v="0"/>
    <n v="0"/>
    <s v="GSW"/>
    <n v="1"/>
    <n v="6.85"/>
    <n v="0"/>
    <n v="3"/>
    <n v="0"/>
    <n v="0"/>
    <n v="0"/>
    <n v="0"/>
    <n v="1"/>
    <n v="2"/>
    <n v="0"/>
    <n v="0"/>
    <n v="0"/>
    <n v="1"/>
    <n v="1"/>
    <n v="0"/>
    <n v="0"/>
  </r>
  <r>
    <s v="WAS"/>
    <x v="2"/>
    <n v="0"/>
    <n v="0"/>
    <s v="CHI"/>
    <n v="0"/>
    <n v="22.4"/>
    <n v="0"/>
    <n v="5"/>
    <n v="0"/>
    <n v="3"/>
    <n v="0"/>
    <n v="0"/>
    <n v="0"/>
    <n v="1"/>
    <n v="3"/>
    <n v="0"/>
    <n v="0"/>
    <n v="1"/>
    <n v="1"/>
    <n v="0"/>
    <n v="0"/>
  </r>
  <r>
    <s v="NYK"/>
    <x v="0"/>
    <n v="0"/>
    <n v="1"/>
    <s v="OKC"/>
    <n v="0"/>
    <n v="31.82"/>
    <n v="0"/>
    <n v="9"/>
    <n v="0"/>
    <n v="7"/>
    <n v="0"/>
    <n v="0"/>
    <n v="0"/>
    <n v="1"/>
    <n v="2"/>
    <n v="0"/>
    <n v="0"/>
    <n v="0"/>
    <n v="1"/>
    <n v="0"/>
    <n v="0"/>
  </r>
  <r>
    <s v="BRK"/>
    <x v="2"/>
    <n v="0"/>
    <n v="0"/>
    <s v="DEN"/>
    <n v="0"/>
    <n v="16.88"/>
    <n v="0"/>
    <n v="5"/>
    <n v="0"/>
    <n v="4"/>
    <n v="0"/>
    <n v="0"/>
    <n v="0"/>
    <n v="3"/>
    <n v="1"/>
    <n v="0"/>
    <n v="0"/>
    <n v="3"/>
    <n v="5"/>
    <n v="0"/>
    <n v="0"/>
  </r>
  <r>
    <s v="PHO"/>
    <x v="0"/>
    <n v="0"/>
    <n v="1"/>
    <s v="UTA"/>
    <n v="1"/>
    <n v="36.450000000000003"/>
    <n v="12"/>
    <n v="20"/>
    <n v="6"/>
    <n v="12"/>
    <n v="4"/>
    <n v="4"/>
    <n v="2"/>
    <n v="3"/>
    <n v="4"/>
    <n v="2"/>
    <n v="0"/>
    <n v="3"/>
    <n v="3"/>
    <n v="34"/>
    <n v="3.5263605249999999"/>
  </r>
  <r>
    <s v="MIN"/>
    <x v="1"/>
    <n v="1"/>
    <n v="0"/>
    <s v="MEM"/>
    <n v="0"/>
    <n v="36.22"/>
    <n v="9"/>
    <n v="14"/>
    <n v="6"/>
    <n v="11"/>
    <n v="3"/>
    <n v="3"/>
    <n v="1"/>
    <n v="9"/>
    <n v="7"/>
    <n v="2"/>
    <n v="0"/>
    <n v="3"/>
    <n v="2"/>
    <n v="27"/>
    <n v="3.2958368660000001"/>
  </r>
  <r>
    <s v="MIA"/>
    <x v="2"/>
    <n v="0"/>
    <n v="0"/>
    <s v="POR"/>
    <n v="1"/>
    <n v="31.65"/>
    <n v="11"/>
    <n v="22"/>
    <n v="7"/>
    <n v="14"/>
    <n v="3"/>
    <n v="4"/>
    <n v="2"/>
    <n v="3"/>
    <n v="5"/>
    <n v="0"/>
    <n v="0"/>
    <n v="1"/>
    <n v="1"/>
    <n v="32"/>
    <n v="3.4657359030000001"/>
  </r>
  <r>
    <s v="DET"/>
    <x v="2"/>
    <n v="0"/>
    <n v="0"/>
    <s v="TOR"/>
    <n v="1"/>
    <n v="31.6"/>
    <n v="9"/>
    <n v="13"/>
    <n v="7"/>
    <n v="8"/>
    <n v="2"/>
    <n v="3"/>
    <n v="0"/>
    <n v="3"/>
    <n v="1"/>
    <n v="2"/>
    <n v="0"/>
    <n v="1"/>
    <n v="0"/>
    <n v="27"/>
    <n v="3.2958368660000001"/>
  </r>
  <r>
    <s v="MEM"/>
    <x v="1"/>
    <n v="1"/>
    <n v="0"/>
    <s v="MIN"/>
    <n v="1"/>
    <n v="33.93"/>
    <n v="13"/>
    <n v="24"/>
    <n v="2"/>
    <n v="5"/>
    <n v="5"/>
    <n v="7"/>
    <n v="4"/>
    <n v="4"/>
    <n v="1"/>
    <n v="1"/>
    <n v="0"/>
    <n v="2"/>
    <n v="3"/>
    <n v="33"/>
    <n v="3.496507561"/>
  </r>
  <r>
    <s v="MIN"/>
    <x v="1"/>
    <n v="1"/>
    <n v="0"/>
    <s v="MEM"/>
    <n v="0"/>
    <n v="29.58"/>
    <n v="9"/>
    <n v="12"/>
    <n v="3"/>
    <n v="4"/>
    <n v="0"/>
    <n v="0"/>
    <n v="1"/>
    <n v="5"/>
    <n v="1"/>
    <n v="3"/>
    <n v="2"/>
    <n v="1"/>
    <n v="2"/>
    <n v="21"/>
    <n v="3.044522438"/>
  </r>
  <r>
    <s v="MIA"/>
    <x v="2"/>
    <n v="0"/>
    <n v="0"/>
    <s v="POR"/>
    <n v="1"/>
    <n v="31.9"/>
    <n v="8"/>
    <n v="12"/>
    <n v="4"/>
    <n v="7"/>
    <n v="1"/>
    <n v="1"/>
    <n v="1"/>
    <n v="7"/>
    <n v="5"/>
    <n v="1"/>
    <n v="1"/>
    <n v="1"/>
    <n v="4"/>
    <n v="21"/>
    <n v="3.044522438"/>
  </r>
  <r>
    <s v="DET"/>
    <x v="2"/>
    <n v="0"/>
    <n v="0"/>
    <s v="TOR"/>
    <n v="1"/>
    <n v="37.130000000000003"/>
    <n v="8"/>
    <n v="17"/>
    <n v="2"/>
    <n v="4"/>
    <n v="4"/>
    <n v="5"/>
    <n v="1"/>
    <n v="9"/>
    <n v="17"/>
    <n v="1"/>
    <n v="2"/>
    <n v="8"/>
    <n v="4"/>
    <n v="22"/>
    <n v="3.091042453"/>
  </r>
  <r>
    <s v="MIA"/>
    <x v="2"/>
    <n v="0"/>
    <n v="0"/>
    <s v="POR"/>
    <n v="1"/>
    <n v="36.700000000000003"/>
    <n v="5"/>
    <n v="8"/>
    <n v="4"/>
    <n v="5"/>
    <n v="0"/>
    <n v="0"/>
    <n v="1"/>
    <n v="2"/>
    <n v="4"/>
    <n v="5"/>
    <n v="0"/>
    <n v="0"/>
    <n v="1"/>
    <n v="14"/>
    <n v="2.63905733"/>
  </r>
  <r>
    <s v="UTA"/>
    <x v="2"/>
    <n v="0"/>
    <n v="0"/>
    <s v="PHO"/>
    <n v="0"/>
    <n v="31.18"/>
    <n v="7"/>
    <n v="9"/>
    <n v="0"/>
    <n v="0"/>
    <n v="2"/>
    <n v="3"/>
    <n v="7"/>
    <n v="6"/>
    <n v="0"/>
    <n v="0"/>
    <n v="2"/>
    <n v="1"/>
    <n v="1"/>
    <n v="16"/>
    <n v="2.7725887220000001"/>
  </r>
  <r>
    <s v="PHO"/>
    <x v="0"/>
    <n v="0"/>
    <n v="1"/>
    <s v="UTA"/>
    <n v="1"/>
    <n v="35.57"/>
    <n v="11"/>
    <n v="19"/>
    <n v="1"/>
    <n v="4"/>
    <n v="2"/>
    <n v="3"/>
    <n v="0"/>
    <n v="5"/>
    <n v="7"/>
    <n v="1"/>
    <n v="0"/>
    <n v="5"/>
    <n v="1"/>
    <n v="25"/>
    <n v="3.218875825"/>
  </r>
  <r>
    <s v="MEM"/>
    <x v="1"/>
    <n v="1"/>
    <n v="0"/>
    <s v="MIN"/>
    <n v="1"/>
    <n v="31.78"/>
    <n v="8"/>
    <n v="14"/>
    <n v="4"/>
    <n v="8"/>
    <n v="1"/>
    <n v="1"/>
    <n v="0"/>
    <n v="5"/>
    <n v="5"/>
    <n v="2"/>
    <n v="0"/>
    <n v="3"/>
    <n v="2"/>
    <n v="21"/>
    <n v="3.044522438"/>
  </r>
  <r>
    <s v="MIN"/>
    <x v="1"/>
    <n v="1"/>
    <n v="0"/>
    <s v="MEM"/>
    <n v="0"/>
    <n v="29.6"/>
    <n v="7"/>
    <n v="10"/>
    <n v="5"/>
    <n v="7"/>
    <n v="0"/>
    <n v="0"/>
    <n v="1"/>
    <n v="5"/>
    <n v="3"/>
    <n v="0"/>
    <n v="1"/>
    <n v="2"/>
    <n v="1"/>
    <n v="19"/>
    <n v="2.9444389790000001"/>
  </r>
  <r>
    <s v="POR"/>
    <x v="2"/>
    <n v="0"/>
    <n v="0"/>
    <s v="MIA"/>
    <n v="0"/>
    <n v="33.28"/>
    <n v="10"/>
    <n v="23"/>
    <n v="7"/>
    <n v="14"/>
    <n v="1"/>
    <n v="1"/>
    <n v="1"/>
    <n v="3"/>
    <n v="3"/>
    <n v="0"/>
    <n v="0"/>
    <n v="2"/>
    <n v="2"/>
    <n v="28"/>
    <n v="3.33220451"/>
  </r>
  <r>
    <s v="TOR"/>
    <x v="2"/>
    <n v="0"/>
    <n v="0"/>
    <s v="DET"/>
    <n v="0"/>
    <n v="37.68"/>
    <n v="5"/>
    <n v="14"/>
    <n v="1"/>
    <n v="4"/>
    <n v="5"/>
    <n v="6"/>
    <n v="3"/>
    <n v="9"/>
    <n v="3"/>
    <n v="2"/>
    <n v="2"/>
    <n v="1"/>
    <n v="2"/>
    <n v="16"/>
    <n v="2.7725887220000001"/>
  </r>
  <r>
    <s v="UTA"/>
    <x v="2"/>
    <n v="0"/>
    <n v="0"/>
    <s v="PHO"/>
    <n v="0"/>
    <n v="31.45"/>
    <n v="7"/>
    <n v="18"/>
    <n v="3"/>
    <n v="12"/>
    <n v="7"/>
    <n v="8"/>
    <n v="1"/>
    <n v="3"/>
    <n v="2"/>
    <n v="1"/>
    <n v="0"/>
    <n v="0"/>
    <n v="4"/>
    <n v="24"/>
    <n v="3.1780538300000001"/>
  </r>
  <r>
    <s v="TOR"/>
    <x v="2"/>
    <n v="0"/>
    <n v="0"/>
    <s v="DET"/>
    <n v="0"/>
    <n v="19.600000000000001"/>
    <n v="6"/>
    <n v="9"/>
    <n v="2"/>
    <n v="2"/>
    <n v="0"/>
    <n v="0"/>
    <n v="2"/>
    <n v="3"/>
    <n v="3"/>
    <n v="2"/>
    <n v="0"/>
    <n v="1"/>
    <n v="1"/>
    <n v="14"/>
    <n v="2.63905733"/>
  </r>
  <r>
    <s v="MIN"/>
    <x v="1"/>
    <n v="1"/>
    <n v="0"/>
    <s v="MEM"/>
    <n v="0"/>
    <n v="33.33"/>
    <n v="7"/>
    <n v="13"/>
    <n v="1"/>
    <n v="5"/>
    <n v="3"/>
    <n v="4"/>
    <n v="2"/>
    <n v="6"/>
    <n v="8"/>
    <n v="0"/>
    <n v="0"/>
    <n v="4"/>
    <n v="3"/>
    <n v="18"/>
    <n v="2.8903717580000001"/>
  </r>
  <r>
    <s v="TOR"/>
    <x v="2"/>
    <n v="0"/>
    <n v="0"/>
    <s v="DET"/>
    <n v="0"/>
    <n v="31.72"/>
    <n v="7"/>
    <n v="20"/>
    <n v="4"/>
    <n v="9"/>
    <n v="7"/>
    <n v="7"/>
    <n v="0"/>
    <n v="2"/>
    <n v="2"/>
    <n v="1"/>
    <n v="0"/>
    <n v="2"/>
    <n v="0"/>
    <n v="25"/>
    <n v="3.218875825"/>
  </r>
  <r>
    <s v="DET"/>
    <x v="2"/>
    <n v="0"/>
    <n v="0"/>
    <s v="TOR"/>
    <n v="1"/>
    <n v="34.83"/>
    <n v="6"/>
    <n v="12"/>
    <n v="2"/>
    <n v="5"/>
    <n v="3"/>
    <n v="3"/>
    <n v="0"/>
    <n v="7"/>
    <n v="3"/>
    <n v="0"/>
    <n v="1"/>
    <n v="1"/>
    <n v="2"/>
    <n v="17"/>
    <n v="2.8332133439999998"/>
  </r>
  <r>
    <s v="POR"/>
    <x v="2"/>
    <n v="0"/>
    <n v="0"/>
    <s v="MIA"/>
    <n v="0"/>
    <n v="37.32"/>
    <n v="5"/>
    <n v="14"/>
    <n v="1"/>
    <n v="4"/>
    <n v="4"/>
    <n v="4"/>
    <n v="1"/>
    <n v="11"/>
    <n v="5"/>
    <n v="2"/>
    <n v="1"/>
    <n v="3"/>
    <n v="1"/>
    <n v="15"/>
    <n v="2.7080502009999998"/>
  </r>
  <r>
    <s v="MIA"/>
    <x v="2"/>
    <n v="0"/>
    <n v="0"/>
    <s v="POR"/>
    <n v="1"/>
    <n v="30.17"/>
    <n v="6"/>
    <n v="13"/>
    <n v="1"/>
    <n v="2"/>
    <n v="0"/>
    <n v="0"/>
    <n v="3"/>
    <n v="8"/>
    <n v="6"/>
    <n v="1"/>
    <n v="0"/>
    <n v="1"/>
    <n v="3"/>
    <n v="13"/>
    <n v="2.5649493570000002"/>
  </r>
  <r>
    <s v="TOR"/>
    <x v="2"/>
    <n v="0"/>
    <n v="0"/>
    <s v="DET"/>
    <n v="0"/>
    <n v="16.850000000000001"/>
    <n v="3"/>
    <n v="3"/>
    <n v="1"/>
    <n v="1"/>
    <n v="3"/>
    <n v="3"/>
    <n v="0"/>
    <n v="0"/>
    <n v="5"/>
    <n v="2"/>
    <n v="0"/>
    <n v="0"/>
    <n v="2"/>
    <n v="10"/>
    <n v="2.3025850929999998"/>
  </r>
  <r>
    <s v="MIN"/>
    <x v="1"/>
    <n v="1"/>
    <n v="0"/>
    <s v="MEM"/>
    <n v="0"/>
    <n v="28.67"/>
    <n v="6"/>
    <n v="6"/>
    <n v="0"/>
    <n v="0"/>
    <n v="0"/>
    <n v="2"/>
    <n v="2"/>
    <n v="2"/>
    <n v="4"/>
    <n v="0"/>
    <n v="1"/>
    <n v="0"/>
    <n v="3"/>
    <n v="12"/>
    <n v="2.4849066500000001"/>
  </r>
  <r>
    <s v="TOR"/>
    <x v="2"/>
    <n v="0"/>
    <n v="0"/>
    <s v="DET"/>
    <n v="0"/>
    <n v="19.98"/>
    <n v="5"/>
    <n v="6"/>
    <n v="4"/>
    <n v="5"/>
    <n v="0"/>
    <n v="0"/>
    <n v="1"/>
    <n v="2"/>
    <n v="1"/>
    <n v="0"/>
    <n v="0"/>
    <n v="0"/>
    <n v="1"/>
    <n v="14"/>
    <n v="2.63905733"/>
  </r>
  <r>
    <s v="MEM"/>
    <x v="1"/>
    <n v="1"/>
    <n v="0"/>
    <s v="MIN"/>
    <n v="1"/>
    <n v="22"/>
    <n v="3"/>
    <n v="8"/>
    <n v="2"/>
    <n v="4"/>
    <n v="3"/>
    <n v="3"/>
    <n v="3"/>
    <n v="2"/>
    <n v="5"/>
    <n v="1"/>
    <n v="0"/>
    <n v="0"/>
    <n v="1"/>
    <n v="11"/>
    <n v="2.397895273"/>
  </r>
  <r>
    <s v="PHO"/>
    <x v="0"/>
    <n v="0"/>
    <n v="1"/>
    <s v="UTA"/>
    <n v="1"/>
    <n v="30.47"/>
    <n v="5"/>
    <n v="11"/>
    <n v="4"/>
    <n v="10"/>
    <n v="0"/>
    <n v="0"/>
    <n v="0"/>
    <n v="4"/>
    <n v="4"/>
    <n v="2"/>
    <n v="0"/>
    <n v="1"/>
    <n v="1"/>
    <n v="14"/>
    <n v="2.63905733"/>
  </r>
  <r>
    <s v="UTA"/>
    <x v="2"/>
    <n v="0"/>
    <n v="0"/>
    <s v="PHO"/>
    <n v="0"/>
    <n v="28.88"/>
    <n v="8"/>
    <n v="17"/>
    <n v="1"/>
    <n v="6"/>
    <n v="3"/>
    <n v="4"/>
    <n v="2"/>
    <n v="2"/>
    <n v="4"/>
    <n v="0"/>
    <n v="0"/>
    <n v="2"/>
    <n v="2"/>
    <n v="20"/>
    <n v="2.9957322739999999"/>
  </r>
  <r>
    <s v="DET"/>
    <x v="2"/>
    <n v="0"/>
    <n v="0"/>
    <s v="TOR"/>
    <n v="1"/>
    <n v="27.17"/>
    <n v="6"/>
    <n v="10"/>
    <n v="4"/>
    <n v="5"/>
    <n v="2"/>
    <n v="4"/>
    <n v="0"/>
    <n v="3"/>
    <n v="2"/>
    <n v="1"/>
    <n v="0"/>
    <n v="2"/>
    <n v="3"/>
    <n v="18"/>
    <n v="2.8903717580000001"/>
  </r>
  <r>
    <s v="POR"/>
    <x v="2"/>
    <n v="0"/>
    <n v="0"/>
    <s v="MIA"/>
    <n v="0"/>
    <n v="27.27"/>
    <n v="4"/>
    <n v="6"/>
    <n v="0"/>
    <n v="1"/>
    <n v="0"/>
    <n v="0"/>
    <n v="2"/>
    <n v="8"/>
    <n v="1"/>
    <n v="1"/>
    <n v="2"/>
    <n v="1"/>
    <n v="1"/>
    <n v="8"/>
    <n v="2.0794415420000001"/>
  </r>
  <r>
    <s v="POR"/>
    <x v="2"/>
    <n v="0"/>
    <n v="0"/>
    <s v="MIA"/>
    <n v="0"/>
    <n v="14.62"/>
    <n v="5"/>
    <n v="7"/>
    <n v="0"/>
    <n v="1"/>
    <n v="0"/>
    <n v="0"/>
    <n v="3"/>
    <n v="0"/>
    <n v="2"/>
    <n v="0"/>
    <n v="1"/>
    <n v="0"/>
    <n v="1"/>
    <n v="10"/>
    <n v="2.3025850929999998"/>
  </r>
  <r>
    <s v="DET"/>
    <x v="2"/>
    <n v="0"/>
    <n v="0"/>
    <s v="TOR"/>
    <n v="1"/>
    <n v="28.32"/>
    <n v="3"/>
    <n v="4"/>
    <n v="0"/>
    <n v="0"/>
    <n v="4"/>
    <n v="4"/>
    <n v="1"/>
    <n v="8"/>
    <n v="2"/>
    <n v="0"/>
    <n v="1"/>
    <n v="1"/>
    <n v="5"/>
    <n v="10"/>
    <n v="2.3025850929999998"/>
  </r>
  <r>
    <s v="MEM"/>
    <x v="1"/>
    <n v="1"/>
    <n v="0"/>
    <s v="MIN"/>
    <n v="1"/>
    <n v="31.18"/>
    <n v="4"/>
    <n v="13"/>
    <n v="3"/>
    <n v="9"/>
    <n v="2"/>
    <n v="3"/>
    <n v="1"/>
    <n v="1"/>
    <n v="2"/>
    <n v="3"/>
    <n v="0"/>
    <n v="0"/>
    <n v="0"/>
    <n v="13"/>
    <n v="2.5649493570000002"/>
  </r>
  <r>
    <s v="TOR"/>
    <x v="2"/>
    <n v="0"/>
    <n v="0"/>
    <s v="DET"/>
    <n v="0"/>
    <n v="33.72"/>
    <n v="4"/>
    <n v="10"/>
    <n v="0"/>
    <n v="0"/>
    <n v="0"/>
    <n v="4"/>
    <n v="5"/>
    <n v="7"/>
    <n v="3"/>
    <n v="3"/>
    <n v="1"/>
    <n v="1"/>
    <n v="3"/>
    <n v="8"/>
    <n v="2.0794415420000001"/>
  </r>
  <r>
    <s v="MEM"/>
    <x v="1"/>
    <n v="1"/>
    <n v="0"/>
    <s v="MIN"/>
    <n v="1"/>
    <n v="18.600000000000001"/>
    <n v="5"/>
    <n v="6"/>
    <n v="0"/>
    <n v="0"/>
    <n v="0"/>
    <n v="0"/>
    <n v="2"/>
    <n v="2"/>
    <n v="1"/>
    <n v="0"/>
    <n v="1"/>
    <n v="0"/>
    <n v="3"/>
    <n v="10"/>
    <n v="2.3025850929999998"/>
  </r>
  <r>
    <s v="PHO"/>
    <x v="0"/>
    <n v="0"/>
    <n v="1"/>
    <s v="UTA"/>
    <n v="1"/>
    <n v="23.15"/>
    <n v="4"/>
    <n v="6"/>
    <n v="0"/>
    <n v="0"/>
    <n v="1"/>
    <n v="2"/>
    <n v="1"/>
    <n v="1"/>
    <n v="0"/>
    <n v="2"/>
    <n v="2"/>
    <n v="0"/>
    <n v="1"/>
    <n v="9"/>
    <n v="2.1972245770000001"/>
  </r>
  <r>
    <s v="MEM"/>
    <x v="1"/>
    <n v="1"/>
    <n v="0"/>
    <s v="MIN"/>
    <n v="1"/>
    <n v="19.63"/>
    <n v="3"/>
    <n v="7"/>
    <n v="1"/>
    <n v="2"/>
    <n v="1"/>
    <n v="1"/>
    <n v="7"/>
    <n v="2"/>
    <n v="2"/>
    <n v="0"/>
    <n v="1"/>
    <n v="1"/>
    <n v="3"/>
    <n v="8"/>
    <n v="2.0794415420000001"/>
  </r>
  <r>
    <s v="UTA"/>
    <x v="2"/>
    <n v="0"/>
    <n v="0"/>
    <s v="PHO"/>
    <n v="0"/>
    <n v="18.53"/>
    <n v="6"/>
    <n v="15"/>
    <n v="1"/>
    <n v="8"/>
    <n v="0"/>
    <n v="0"/>
    <n v="2"/>
    <n v="2"/>
    <n v="7"/>
    <n v="1"/>
    <n v="0"/>
    <n v="4"/>
    <n v="0"/>
    <n v="13"/>
    <n v="2.5649493570000002"/>
  </r>
  <r>
    <s v="MEM"/>
    <x v="1"/>
    <n v="1"/>
    <n v="0"/>
    <s v="MIN"/>
    <n v="1"/>
    <n v="16.149999999999999"/>
    <n v="4"/>
    <n v="7"/>
    <n v="3"/>
    <n v="4"/>
    <n v="0"/>
    <n v="0"/>
    <n v="0"/>
    <n v="1"/>
    <n v="1"/>
    <n v="0"/>
    <n v="0"/>
    <n v="0"/>
    <n v="0"/>
    <n v="11"/>
    <n v="2.397895273"/>
  </r>
  <r>
    <s v="POR"/>
    <x v="2"/>
    <n v="0"/>
    <n v="0"/>
    <s v="MIA"/>
    <n v="0"/>
    <n v="37.35"/>
    <n v="7"/>
    <n v="20"/>
    <n v="3"/>
    <n v="8"/>
    <n v="5"/>
    <n v="6"/>
    <n v="0"/>
    <n v="3"/>
    <n v="5"/>
    <n v="0"/>
    <n v="1"/>
    <n v="6"/>
    <n v="2"/>
    <n v="22"/>
    <n v="3.091042453"/>
  </r>
  <r>
    <s v="MEM"/>
    <x v="1"/>
    <n v="1"/>
    <n v="0"/>
    <s v="MIN"/>
    <n v="1"/>
    <n v="15.65"/>
    <n v="2"/>
    <n v="4"/>
    <n v="0"/>
    <n v="0"/>
    <n v="1"/>
    <n v="2"/>
    <n v="0"/>
    <n v="3"/>
    <n v="4"/>
    <n v="3"/>
    <n v="0"/>
    <n v="0"/>
    <n v="2"/>
    <n v="5"/>
    <n v="1.609437912"/>
  </r>
  <r>
    <s v="PHO"/>
    <x v="0"/>
    <n v="0"/>
    <n v="1"/>
    <s v="UTA"/>
    <n v="1"/>
    <n v="23.88"/>
    <n v="4"/>
    <n v="8"/>
    <n v="1"/>
    <n v="3"/>
    <n v="1"/>
    <n v="2"/>
    <n v="2"/>
    <n v="3"/>
    <n v="2"/>
    <n v="0"/>
    <n v="1"/>
    <n v="0"/>
    <n v="4"/>
    <n v="10"/>
    <n v="2.3025850929999998"/>
  </r>
  <r>
    <s v="MIA"/>
    <x v="2"/>
    <n v="0"/>
    <n v="0"/>
    <s v="POR"/>
    <n v="1"/>
    <n v="26.13"/>
    <n v="4"/>
    <n v="9"/>
    <n v="0"/>
    <n v="1"/>
    <n v="3"/>
    <n v="5"/>
    <n v="0"/>
    <n v="5"/>
    <n v="2"/>
    <n v="2"/>
    <n v="1"/>
    <n v="2"/>
    <n v="3"/>
    <n v="11"/>
    <n v="2.397895273"/>
  </r>
  <r>
    <s v="POR"/>
    <x v="2"/>
    <n v="0"/>
    <n v="0"/>
    <s v="MIA"/>
    <n v="0"/>
    <n v="38.82"/>
    <n v="2"/>
    <n v="7"/>
    <n v="0"/>
    <n v="3"/>
    <n v="2"/>
    <n v="4"/>
    <n v="7"/>
    <n v="3"/>
    <n v="2"/>
    <n v="1"/>
    <n v="1"/>
    <n v="1"/>
    <n v="3"/>
    <n v="6"/>
    <n v="1.791759469"/>
  </r>
  <r>
    <s v="UTA"/>
    <x v="2"/>
    <n v="0"/>
    <n v="0"/>
    <s v="PHO"/>
    <n v="0"/>
    <n v="21.63"/>
    <n v="5"/>
    <n v="10"/>
    <n v="2"/>
    <n v="4"/>
    <n v="1"/>
    <n v="3"/>
    <n v="2"/>
    <n v="0"/>
    <n v="2"/>
    <n v="0"/>
    <n v="0"/>
    <n v="1"/>
    <n v="3"/>
    <n v="13"/>
    <n v="2.5649493570000002"/>
  </r>
  <r>
    <s v="PHO"/>
    <x v="0"/>
    <n v="0"/>
    <n v="1"/>
    <s v="UTA"/>
    <n v="1"/>
    <n v="31.07"/>
    <n v="4"/>
    <n v="10"/>
    <n v="1"/>
    <n v="5"/>
    <n v="3"/>
    <n v="4"/>
    <n v="0"/>
    <n v="2"/>
    <n v="3"/>
    <n v="0"/>
    <n v="0"/>
    <n v="0"/>
    <n v="3"/>
    <n v="12"/>
    <n v="2.4849066500000001"/>
  </r>
  <r>
    <s v="PHO"/>
    <x v="0"/>
    <n v="0"/>
    <n v="1"/>
    <s v="UTA"/>
    <n v="1"/>
    <n v="22.9"/>
    <n v="2"/>
    <n v="5"/>
    <n v="0"/>
    <n v="0"/>
    <n v="2"/>
    <n v="4"/>
    <n v="5"/>
    <n v="5"/>
    <n v="0"/>
    <n v="1"/>
    <n v="0"/>
    <n v="0"/>
    <n v="2"/>
    <n v="6"/>
    <n v="1.791759469"/>
  </r>
  <r>
    <s v="DET"/>
    <x v="2"/>
    <n v="0"/>
    <n v="0"/>
    <s v="TOR"/>
    <n v="1"/>
    <n v="19.68"/>
    <n v="3"/>
    <n v="6"/>
    <n v="0"/>
    <n v="0"/>
    <n v="0"/>
    <n v="0"/>
    <n v="2"/>
    <n v="1"/>
    <n v="5"/>
    <n v="0"/>
    <n v="1"/>
    <n v="1"/>
    <n v="1"/>
    <n v="6"/>
    <n v="1.791759469"/>
  </r>
  <r>
    <s v="UTA"/>
    <x v="2"/>
    <n v="0"/>
    <n v="0"/>
    <s v="PHO"/>
    <n v="0"/>
    <n v="26.93"/>
    <n v="2"/>
    <n v="5"/>
    <n v="1"/>
    <n v="2"/>
    <n v="0"/>
    <n v="0"/>
    <n v="1"/>
    <n v="2"/>
    <n v="8"/>
    <n v="1"/>
    <n v="0"/>
    <n v="2"/>
    <n v="2"/>
    <n v="5"/>
    <n v="1.609437912"/>
  </r>
  <r>
    <s v="TOR"/>
    <x v="2"/>
    <n v="0"/>
    <n v="0"/>
    <s v="DET"/>
    <n v="0"/>
    <n v="29.52"/>
    <n v="4"/>
    <n v="11"/>
    <n v="4"/>
    <n v="8"/>
    <n v="1"/>
    <n v="1"/>
    <n v="1"/>
    <n v="2"/>
    <n v="2"/>
    <n v="0"/>
    <n v="0"/>
    <n v="1"/>
    <n v="3"/>
    <n v="13"/>
    <n v="2.5649493570000002"/>
  </r>
  <r>
    <s v="MIN"/>
    <x v="1"/>
    <n v="1"/>
    <n v="0"/>
    <s v="MEM"/>
    <n v="0"/>
    <n v="39.299999999999997"/>
    <n v="4"/>
    <n v="13"/>
    <n v="0"/>
    <n v="5"/>
    <n v="7"/>
    <n v="7"/>
    <n v="0"/>
    <n v="5"/>
    <n v="6"/>
    <n v="1"/>
    <n v="0"/>
    <n v="6"/>
    <n v="3"/>
    <n v="15"/>
    <n v="2.7080502009999998"/>
  </r>
  <r>
    <s v="DET"/>
    <x v="2"/>
    <n v="0"/>
    <n v="0"/>
    <s v="TOR"/>
    <n v="1"/>
    <n v="19.920000000000002"/>
    <n v="2"/>
    <n v="5"/>
    <n v="1"/>
    <n v="2"/>
    <n v="1"/>
    <n v="2"/>
    <n v="0"/>
    <n v="4"/>
    <n v="3"/>
    <n v="3"/>
    <n v="0"/>
    <n v="1"/>
    <n v="3"/>
    <n v="6"/>
    <n v="1.791759469"/>
  </r>
  <r>
    <s v="MIA"/>
    <x v="2"/>
    <n v="0"/>
    <n v="0"/>
    <s v="POR"/>
    <n v="1"/>
    <n v="29.23"/>
    <n v="4"/>
    <n v="9"/>
    <n v="1"/>
    <n v="5"/>
    <n v="2"/>
    <n v="2"/>
    <n v="0"/>
    <n v="2"/>
    <n v="4"/>
    <n v="2"/>
    <n v="0"/>
    <n v="4"/>
    <n v="2"/>
    <n v="11"/>
    <n v="2.397895273"/>
  </r>
  <r>
    <s v="MIA"/>
    <x v="2"/>
    <n v="0"/>
    <n v="0"/>
    <s v="POR"/>
    <n v="1"/>
    <n v="16.27"/>
    <n v="3"/>
    <n v="6"/>
    <n v="0"/>
    <n v="2"/>
    <n v="1"/>
    <n v="2"/>
    <n v="1"/>
    <n v="3"/>
    <n v="0"/>
    <n v="0"/>
    <n v="2"/>
    <n v="0"/>
    <n v="0"/>
    <n v="7"/>
    <n v="1.9459101489999999"/>
  </r>
  <r>
    <s v="MIN"/>
    <x v="1"/>
    <n v="1"/>
    <n v="0"/>
    <s v="MEM"/>
    <n v="0"/>
    <n v="25.95"/>
    <n v="3"/>
    <n v="10"/>
    <n v="1"/>
    <n v="7"/>
    <n v="1"/>
    <n v="3"/>
    <n v="0"/>
    <n v="2"/>
    <n v="6"/>
    <n v="1"/>
    <n v="0"/>
    <n v="1"/>
    <n v="0"/>
    <n v="8"/>
    <n v="2.0794415420000001"/>
  </r>
  <r>
    <s v="DET"/>
    <x v="2"/>
    <n v="0"/>
    <n v="0"/>
    <s v="TOR"/>
    <n v="1"/>
    <n v="15.48"/>
    <n v="4"/>
    <n v="8"/>
    <n v="1"/>
    <n v="3"/>
    <n v="0"/>
    <n v="0"/>
    <n v="1"/>
    <n v="2"/>
    <n v="0"/>
    <n v="0"/>
    <n v="0"/>
    <n v="0"/>
    <n v="2"/>
    <n v="9"/>
    <n v="2.1972245770000001"/>
  </r>
  <r>
    <s v="TOR"/>
    <x v="2"/>
    <n v="0"/>
    <n v="0"/>
    <s v="DET"/>
    <n v="0"/>
    <n v="14.28"/>
    <n v="2"/>
    <n v="3"/>
    <n v="0"/>
    <n v="1"/>
    <n v="0"/>
    <n v="0"/>
    <n v="2"/>
    <n v="0"/>
    <n v="5"/>
    <n v="0"/>
    <n v="0"/>
    <n v="1"/>
    <n v="3"/>
    <n v="4"/>
    <n v="1.386294361"/>
  </r>
  <r>
    <s v="UTA"/>
    <x v="2"/>
    <n v="0"/>
    <n v="0"/>
    <s v="PHO"/>
    <n v="0"/>
    <n v="18.829999999999998"/>
    <n v="2"/>
    <n v="3"/>
    <n v="1"/>
    <n v="2"/>
    <n v="0"/>
    <n v="0"/>
    <n v="1"/>
    <n v="0"/>
    <n v="0"/>
    <n v="1"/>
    <n v="0"/>
    <n v="0"/>
    <n v="1"/>
    <n v="5"/>
    <n v="1.609437912"/>
  </r>
  <r>
    <s v="UTA"/>
    <x v="2"/>
    <n v="0"/>
    <n v="0"/>
    <s v="PHO"/>
    <n v="0"/>
    <n v="16.82"/>
    <n v="2"/>
    <n v="5"/>
    <n v="0"/>
    <n v="0"/>
    <n v="0"/>
    <n v="0"/>
    <n v="2"/>
    <n v="9"/>
    <n v="1"/>
    <n v="0"/>
    <n v="0"/>
    <n v="1"/>
    <n v="1"/>
    <n v="4"/>
    <n v="1.386294361"/>
  </r>
  <r>
    <s v="MIA"/>
    <x v="2"/>
    <n v="0"/>
    <n v="0"/>
    <s v="POR"/>
    <n v="1"/>
    <n v="16.23"/>
    <n v="2"/>
    <n v="8"/>
    <n v="2"/>
    <n v="5"/>
    <n v="2"/>
    <n v="2"/>
    <n v="0"/>
    <n v="2"/>
    <n v="1"/>
    <n v="1"/>
    <n v="0"/>
    <n v="1"/>
    <n v="1"/>
    <n v="8"/>
    <n v="2.0794415420000001"/>
  </r>
  <r>
    <s v="PHO"/>
    <x v="0"/>
    <n v="0"/>
    <n v="1"/>
    <s v="UTA"/>
    <n v="1"/>
    <n v="7.33"/>
    <n v="1"/>
    <n v="2"/>
    <n v="0"/>
    <n v="0"/>
    <n v="0"/>
    <n v="0"/>
    <n v="1"/>
    <n v="1"/>
    <n v="0"/>
    <n v="1"/>
    <n v="1"/>
    <n v="0"/>
    <n v="0"/>
    <n v="2"/>
    <n v="0.69314718099999995"/>
  </r>
  <r>
    <s v="DET"/>
    <x v="2"/>
    <n v="0"/>
    <n v="0"/>
    <s v="TOR"/>
    <n v="1"/>
    <n v="10.95"/>
    <n v="2"/>
    <n v="4"/>
    <n v="1"/>
    <n v="2"/>
    <n v="0"/>
    <n v="0"/>
    <n v="0"/>
    <n v="0"/>
    <n v="1"/>
    <n v="0"/>
    <n v="0"/>
    <n v="0"/>
    <n v="1"/>
    <n v="5"/>
    <n v="1.609437912"/>
  </r>
  <r>
    <s v="DET"/>
    <x v="2"/>
    <n v="0"/>
    <n v="0"/>
    <s v="TOR"/>
    <n v="1"/>
    <n v="14.92"/>
    <n v="1"/>
    <n v="5"/>
    <n v="1"/>
    <n v="4"/>
    <n v="0"/>
    <n v="0"/>
    <n v="2"/>
    <n v="2"/>
    <n v="1"/>
    <n v="1"/>
    <n v="0"/>
    <n v="0"/>
    <n v="1"/>
    <n v="3"/>
    <n v="1.0986122890000001"/>
  </r>
  <r>
    <s v="POR"/>
    <x v="2"/>
    <n v="0"/>
    <n v="0"/>
    <s v="MIA"/>
    <n v="0"/>
    <n v="2.0499999999999998"/>
    <n v="0"/>
    <n v="1"/>
    <n v="0"/>
    <n v="0"/>
    <n v="0"/>
    <n v="0"/>
    <n v="2"/>
    <n v="0"/>
    <n v="1"/>
    <n v="1"/>
    <n v="0"/>
    <n v="0"/>
    <n v="1"/>
    <n v="0"/>
    <n v="0"/>
  </r>
  <r>
    <s v="POR"/>
    <x v="2"/>
    <n v="0"/>
    <n v="0"/>
    <s v="MIA"/>
    <n v="0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s v="MIA"/>
    <x v="2"/>
    <n v="0"/>
    <n v="0"/>
    <s v="POR"/>
    <n v="1"/>
    <n v="10.27"/>
    <n v="1"/>
    <n v="4"/>
    <n v="0"/>
    <n v="2"/>
    <n v="0"/>
    <n v="0"/>
    <n v="0"/>
    <n v="2"/>
    <n v="0"/>
    <n v="1"/>
    <n v="1"/>
    <n v="0"/>
    <n v="0"/>
    <n v="2"/>
    <n v="0.69314718099999995"/>
  </r>
  <r>
    <s v="PHO"/>
    <x v="0"/>
    <n v="0"/>
    <n v="1"/>
    <s v="UTA"/>
    <n v="1"/>
    <n v="3.5"/>
    <n v="1"/>
    <n v="1"/>
    <n v="0"/>
    <n v="0"/>
    <n v="0"/>
    <n v="0"/>
    <n v="0"/>
    <n v="0"/>
    <n v="0"/>
    <n v="0"/>
    <n v="0"/>
    <n v="0"/>
    <n v="0"/>
    <n v="2"/>
    <n v="0.69314718099999995"/>
  </r>
  <r>
    <s v="MIN"/>
    <x v="1"/>
    <n v="1"/>
    <n v="0"/>
    <s v="MEM"/>
    <n v="0"/>
    <n v="2.02"/>
    <n v="1"/>
    <n v="1"/>
    <n v="0"/>
    <n v="0"/>
    <n v="0"/>
    <n v="0"/>
    <n v="0"/>
    <n v="0"/>
    <n v="0"/>
    <n v="0"/>
    <n v="1"/>
    <n v="0"/>
    <n v="2"/>
    <n v="2"/>
    <n v="0.69314718099999995"/>
  </r>
  <r>
    <s v="MEM"/>
    <x v="1"/>
    <n v="1"/>
    <n v="0"/>
    <s v="MIN"/>
    <n v="1"/>
    <n v="13.3"/>
    <n v="1"/>
    <n v="3"/>
    <n v="1"/>
    <n v="2"/>
    <n v="0"/>
    <n v="0"/>
    <n v="1"/>
    <n v="1"/>
    <n v="0"/>
    <n v="1"/>
    <n v="0"/>
    <n v="1"/>
    <n v="2"/>
    <n v="3"/>
    <n v="1.0986122890000001"/>
  </r>
  <r>
    <s v="MIA"/>
    <x v="2"/>
    <n v="0"/>
    <n v="0"/>
    <s v="POR"/>
    <n v="1"/>
    <n v="7.82"/>
    <n v="0"/>
    <n v="1"/>
    <n v="0"/>
    <n v="1"/>
    <n v="0"/>
    <n v="0"/>
    <n v="0"/>
    <n v="0"/>
    <n v="3"/>
    <n v="0"/>
    <n v="0"/>
    <n v="0"/>
    <n v="1"/>
    <n v="0"/>
    <n v="0"/>
  </r>
  <r>
    <s v="MIN"/>
    <x v="1"/>
    <n v="1"/>
    <n v="0"/>
    <s v="MEM"/>
    <n v="0"/>
    <n v="15.33"/>
    <n v="1"/>
    <n v="4"/>
    <n v="1"/>
    <n v="3"/>
    <n v="0"/>
    <n v="0"/>
    <n v="0"/>
    <n v="0"/>
    <n v="2"/>
    <n v="0"/>
    <n v="0"/>
    <n v="1"/>
    <n v="0"/>
    <n v="3"/>
    <n v="1.0986122890000001"/>
  </r>
  <r>
    <s v="UTA"/>
    <x v="2"/>
    <n v="0"/>
    <n v="0"/>
    <s v="PHO"/>
    <n v="0"/>
    <n v="22.33"/>
    <n v="2"/>
    <n v="8"/>
    <n v="0"/>
    <n v="5"/>
    <n v="0"/>
    <n v="0"/>
    <n v="1"/>
    <n v="1"/>
    <n v="1"/>
    <n v="2"/>
    <n v="0"/>
    <n v="2"/>
    <n v="0"/>
    <n v="4"/>
    <n v="1.386294361"/>
  </r>
  <r>
    <s v="MIA"/>
    <x v="2"/>
    <n v="0"/>
    <n v="0"/>
    <s v="POR"/>
    <n v="1"/>
    <n v="1.82"/>
    <n v="0"/>
    <n v="0"/>
    <n v="0"/>
    <n v="0"/>
    <n v="0"/>
    <n v="0"/>
    <n v="0"/>
    <n v="0"/>
    <n v="1"/>
    <n v="0"/>
    <n v="0"/>
    <n v="0"/>
    <n v="0"/>
    <n v="0"/>
    <n v="0"/>
  </r>
  <r>
    <s v="POR"/>
    <x v="2"/>
    <n v="0"/>
    <n v="0"/>
    <s v="MIA"/>
    <n v="0"/>
    <n v="5.53"/>
    <n v="0"/>
    <n v="1"/>
    <n v="0"/>
    <n v="0"/>
    <n v="0"/>
    <n v="0"/>
    <n v="0"/>
    <n v="1"/>
    <n v="1"/>
    <n v="0"/>
    <n v="0"/>
    <n v="0"/>
    <n v="0"/>
    <n v="0"/>
    <n v="0"/>
  </r>
  <r>
    <s v="MIA"/>
    <x v="2"/>
    <n v="0"/>
    <n v="0"/>
    <s v="POR"/>
    <n v="1"/>
    <n v="1.82"/>
    <n v="0"/>
    <n v="0"/>
    <n v="0"/>
    <n v="0"/>
    <n v="0"/>
    <n v="0"/>
    <n v="0"/>
    <n v="1"/>
    <n v="0"/>
    <n v="0"/>
    <n v="0"/>
    <n v="0"/>
    <n v="0"/>
    <n v="0"/>
    <n v="0"/>
  </r>
  <r>
    <s v="POR"/>
    <x v="2"/>
    <n v="0"/>
    <n v="0"/>
    <s v="MIA"/>
    <n v="0"/>
    <n v="21.27"/>
    <n v="1"/>
    <n v="6"/>
    <n v="0"/>
    <n v="4"/>
    <n v="1"/>
    <n v="4"/>
    <n v="0"/>
    <n v="3"/>
    <n v="3"/>
    <n v="1"/>
    <n v="0"/>
    <n v="1"/>
    <n v="2"/>
    <n v="3"/>
    <n v="1.0986122890000001"/>
  </r>
  <r>
    <s v="MEM"/>
    <x v="1"/>
    <n v="1"/>
    <n v="0"/>
    <s v="MIN"/>
    <n v="1"/>
    <n v="30.08"/>
    <n v="5"/>
    <n v="19"/>
    <n v="0"/>
    <n v="4"/>
    <n v="2"/>
    <n v="2"/>
    <n v="2"/>
    <n v="3"/>
    <n v="4"/>
    <n v="1"/>
    <n v="0"/>
    <n v="5"/>
    <n v="4"/>
    <n v="12"/>
    <n v="2.4849066500000001"/>
  </r>
  <r>
    <s v="UTA"/>
    <x v="2"/>
    <n v="0"/>
    <n v="0"/>
    <s v="PHO"/>
    <n v="0"/>
    <n v="9.35"/>
    <n v="0"/>
    <n v="1"/>
    <n v="0"/>
    <n v="1"/>
    <n v="0"/>
    <n v="0"/>
    <n v="1"/>
    <n v="3"/>
    <n v="0"/>
    <n v="0"/>
    <n v="0"/>
    <n v="0"/>
    <n v="2"/>
    <n v="0"/>
    <n v="0"/>
  </r>
  <r>
    <s v="PHO"/>
    <x v="0"/>
    <n v="0"/>
    <n v="1"/>
    <s v="UTA"/>
    <n v="1"/>
    <n v="25.68"/>
    <n v="0"/>
    <n v="4"/>
    <n v="0"/>
    <n v="3"/>
    <n v="0"/>
    <n v="0"/>
    <n v="1"/>
    <n v="2"/>
    <n v="6"/>
    <n v="0"/>
    <n v="0"/>
    <n v="2"/>
    <n v="2"/>
    <n v="0"/>
    <n v="0"/>
  </r>
  <r>
    <s v="UTA"/>
    <x v="2"/>
    <n v="0"/>
    <n v="0"/>
    <s v="PHO"/>
    <n v="0"/>
    <n v="14.05"/>
    <n v="1"/>
    <n v="5"/>
    <n v="0"/>
    <n v="2"/>
    <n v="0"/>
    <n v="0"/>
    <n v="1"/>
    <n v="1"/>
    <n v="1"/>
    <n v="0"/>
    <n v="0"/>
    <n v="0"/>
    <n v="2"/>
    <n v="2"/>
    <n v="0.69314718099999995"/>
  </r>
  <r>
    <s v="MEM"/>
    <x v="1"/>
    <n v="1"/>
    <n v="0"/>
    <s v="MIN"/>
    <n v="1"/>
    <n v="7.68"/>
    <n v="0"/>
    <n v="3"/>
    <n v="0"/>
    <n v="3"/>
    <n v="0"/>
    <n v="0"/>
    <n v="1"/>
    <n v="1"/>
    <n v="0"/>
    <n v="1"/>
    <n v="1"/>
    <n v="1"/>
    <n v="0"/>
    <n v="0"/>
    <n v="0"/>
  </r>
  <r>
    <s v="POR"/>
    <x v="2"/>
    <n v="0"/>
    <n v="0"/>
    <s v="MIA"/>
    <n v="0"/>
    <n v="2.0499999999999998"/>
    <n v="0"/>
    <n v="1"/>
    <n v="0"/>
    <n v="1"/>
    <n v="0"/>
    <n v="0"/>
    <n v="0"/>
    <n v="0"/>
    <n v="0"/>
    <n v="0"/>
    <n v="0"/>
    <n v="0"/>
    <n v="0"/>
    <n v="0"/>
    <n v="0"/>
  </r>
  <r>
    <s v="TOR"/>
    <x v="2"/>
    <n v="0"/>
    <n v="0"/>
    <s v="DET"/>
    <n v="0"/>
    <n v="3.85"/>
    <n v="0"/>
    <n v="0"/>
    <n v="0"/>
    <n v="0"/>
    <n v="0"/>
    <n v="0"/>
    <n v="0"/>
    <n v="0"/>
    <n v="0"/>
    <n v="0"/>
    <n v="0"/>
    <n v="0"/>
    <n v="2"/>
    <n v="0"/>
    <n v="0"/>
  </r>
  <r>
    <s v="POR"/>
    <x v="2"/>
    <n v="0"/>
    <n v="0"/>
    <s v="MIA"/>
    <n v="0"/>
    <n v="16.350000000000001"/>
    <n v="1"/>
    <n v="6"/>
    <n v="1"/>
    <n v="6"/>
    <n v="0"/>
    <n v="0"/>
    <n v="0"/>
    <n v="3"/>
    <n v="1"/>
    <n v="0"/>
    <n v="0"/>
    <n v="1"/>
    <n v="2"/>
    <n v="3"/>
    <n v="1.0986122890000001"/>
  </r>
  <r>
    <s v="TOR"/>
    <x v="2"/>
    <n v="0"/>
    <n v="0"/>
    <s v="DET"/>
    <n v="0"/>
    <n v="32.799999999999997"/>
    <n v="4"/>
    <n v="16"/>
    <n v="0"/>
    <n v="8"/>
    <n v="2"/>
    <n v="6"/>
    <n v="1"/>
    <n v="5"/>
    <n v="3"/>
    <n v="2"/>
    <n v="0"/>
    <n v="5"/>
    <n v="4"/>
    <n v="10"/>
    <n v="2.3025850929999998"/>
  </r>
  <r>
    <s v="POR"/>
    <x v="2"/>
    <n v="0"/>
    <n v="0"/>
    <s v="MIA"/>
    <n v="0"/>
    <n v="2.0499999999999998"/>
    <n v="0"/>
    <n v="1"/>
    <n v="0"/>
    <n v="1"/>
    <n v="0"/>
    <n v="0"/>
    <n v="0"/>
    <n v="0"/>
    <n v="0"/>
    <n v="0"/>
    <n v="0"/>
    <n v="1"/>
    <n v="0"/>
    <n v="0"/>
    <n v="0"/>
  </r>
  <r>
    <s v="NYK"/>
    <x v="0"/>
    <n v="0"/>
    <n v="1"/>
    <s v="MIL"/>
    <n v="1"/>
    <n v="28.78"/>
    <n v="16"/>
    <n v="26"/>
    <n v="5"/>
    <n v="10"/>
    <n v="7"/>
    <n v="8"/>
    <n v="1"/>
    <n v="4"/>
    <n v="6"/>
    <n v="1"/>
    <n v="0"/>
    <n v="1"/>
    <n v="0"/>
    <n v="44"/>
    <n v="3.7841896340000001"/>
  </r>
  <r>
    <s v="NYK"/>
    <x v="0"/>
    <n v="0"/>
    <n v="1"/>
    <s v="MIL"/>
    <n v="1"/>
    <n v="35.53"/>
    <n v="10"/>
    <n v="16"/>
    <n v="2"/>
    <n v="5"/>
    <n v="8"/>
    <n v="9"/>
    <n v="5"/>
    <n v="13"/>
    <n v="4"/>
    <n v="1"/>
    <n v="0"/>
    <n v="2"/>
    <n v="3"/>
    <n v="30"/>
    <n v="3.4011973819999999"/>
  </r>
  <r>
    <s v="CHI"/>
    <x v="2"/>
    <n v="0"/>
    <n v="0"/>
    <s v="SAC"/>
    <n v="0"/>
    <n v="37.5"/>
    <n v="12"/>
    <n v="24"/>
    <n v="5"/>
    <n v="8"/>
    <n v="7"/>
    <n v="7"/>
    <n v="2"/>
    <n v="8"/>
    <n v="4"/>
    <n v="1"/>
    <n v="0"/>
    <n v="2"/>
    <n v="0"/>
    <n v="36"/>
    <n v="3.5835189380000001"/>
  </r>
  <r>
    <s v="PHO"/>
    <x v="0"/>
    <n v="0"/>
    <n v="1"/>
    <s v="CHO"/>
    <n v="1"/>
    <n v="38.619999999999997"/>
    <n v="10"/>
    <n v="20"/>
    <n v="4"/>
    <n v="9"/>
    <n v="6"/>
    <n v="6"/>
    <n v="0"/>
    <n v="5"/>
    <n v="8"/>
    <n v="3"/>
    <n v="0"/>
    <n v="1"/>
    <n v="1"/>
    <n v="30"/>
    <n v="3.4011973819999999"/>
  </r>
  <r>
    <s v="SAC"/>
    <x v="0"/>
    <n v="0"/>
    <n v="1"/>
    <s v="CHI"/>
    <n v="1"/>
    <n v="37.770000000000003"/>
    <n v="8"/>
    <n v="10"/>
    <n v="1"/>
    <n v="2"/>
    <n v="5"/>
    <n v="6"/>
    <n v="3"/>
    <n v="12"/>
    <n v="8"/>
    <n v="0"/>
    <n v="0"/>
    <n v="2"/>
    <n v="2"/>
    <n v="22"/>
    <n v="3.091042453"/>
  </r>
  <r>
    <s v="BOS"/>
    <x v="0"/>
    <n v="0"/>
    <n v="1"/>
    <s v="NOP"/>
    <n v="1"/>
    <n v="36.229999999999997"/>
    <n v="14"/>
    <n v="30"/>
    <n v="2"/>
    <n v="10"/>
    <n v="8"/>
    <n v="10"/>
    <n v="3"/>
    <n v="8"/>
    <n v="1"/>
    <n v="1"/>
    <n v="1"/>
    <n v="3"/>
    <n v="1"/>
    <n v="38"/>
    <n v="3.6375861600000001"/>
  </r>
  <r>
    <s v="CHO"/>
    <x v="1"/>
    <n v="1"/>
    <n v="0"/>
    <s v="PHO"/>
    <n v="0"/>
    <n v="29.43"/>
    <n v="9"/>
    <n v="12"/>
    <n v="0"/>
    <n v="0"/>
    <n v="6"/>
    <n v="10"/>
    <n v="6"/>
    <n v="10"/>
    <n v="4"/>
    <n v="0"/>
    <n v="1"/>
    <n v="3"/>
    <n v="2"/>
    <n v="24"/>
    <n v="3.1780538300000001"/>
  </r>
  <r>
    <s v="NOP"/>
    <x v="1"/>
    <n v="1"/>
    <n v="0"/>
    <s v="BOS"/>
    <n v="0"/>
    <n v="35.28"/>
    <n v="8"/>
    <n v="19"/>
    <n v="6"/>
    <n v="9"/>
    <n v="4"/>
    <n v="5"/>
    <n v="2"/>
    <n v="7"/>
    <n v="8"/>
    <n v="1"/>
    <n v="1"/>
    <n v="1"/>
    <n v="4"/>
    <n v="26"/>
    <n v="3.2580965380000002"/>
  </r>
  <r>
    <s v="OKC"/>
    <x v="0"/>
    <n v="0"/>
    <n v="1"/>
    <s v="WAS"/>
    <n v="1"/>
    <n v="30.47"/>
    <n v="7"/>
    <n v="11"/>
    <n v="2"/>
    <n v="4"/>
    <n v="7"/>
    <n v="8"/>
    <n v="3"/>
    <n v="6"/>
    <n v="4"/>
    <n v="1"/>
    <n v="1"/>
    <n v="1"/>
    <n v="4"/>
    <n v="23"/>
    <n v="3.1354942160000001"/>
  </r>
  <r>
    <s v="SAC"/>
    <x v="0"/>
    <n v="0"/>
    <n v="1"/>
    <s v="CHI"/>
    <n v="1"/>
    <n v="32.83"/>
    <n v="9"/>
    <n v="16"/>
    <n v="4"/>
    <n v="8"/>
    <n v="4"/>
    <n v="5"/>
    <n v="4"/>
    <n v="5"/>
    <n v="3"/>
    <n v="0"/>
    <n v="1"/>
    <n v="2"/>
    <n v="2"/>
    <n v="26"/>
    <n v="3.2580965380000002"/>
  </r>
  <r>
    <s v="DEN"/>
    <x v="0"/>
    <n v="0"/>
    <n v="1"/>
    <s v="DAL"/>
    <n v="1"/>
    <n v="38.630000000000003"/>
    <n v="6"/>
    <n v="13"/>
    <n v="0"/>
    <n v="2"/>
    <n v="7"/>
    <n v="9"/>
    <n v="4"/>
    <n v="14"/>
    <n v="9"/>
    <n v="3"/>
    <n v="0"/>
    <n v="4"/>
    <n v="4"/>
    <n v="19"/>
    <n v="2.9444389790000001"/>
  </r>
  <r>
    <s v="NOP"/>
    <x v="1"/>
    <n v="1"/>
    <n v="0"/>
    <s v="BOS"/>
    <n v="0"/>
    <n v="38.67"/>
    <n v="10"/>
    <n v="17"/>
    <n v="5"/>
    <n v="10"/>
    <n v="5"/>
    <n v="5"/>
    <n v="0"/>
    <n v="6"/>
    <n v="4"/>
    <n v="0"/>
    <n v="0"/>
    <n v="3"/>
    <n v="4"/>
    <n v="30"/>
    <n v="3.4011973819999999"/>
  </r>
  <r>
    <s v="ORL"/>
    <x v="2"/>
    <n v="0"/>
    <n v="0"/>
    <s v="PHI"/>
    <n v="1"/>
    <n v="37.630000000000003"/>
    <n v="11"/>
    <n v="17"/>
    <n v="2"/>
    <n v="6"/>
    <n v="3"/>
    <n v="4"/>
    <n v="1"/>
    <n v="2"/>
    <n v="4"/>
    <n v="2"/>
    <n v="0"/>
    <n v="2"/>
    <n v="5"/>
    <n v="27"/>
    <n v="3.2958368660000001"/>
  </r>
  <r>
    <s v="CHO"/>
    <x v="1"/>
    <n v="1"/>
    <n v="0"/>
    <s v="PHO"/>
    <n v="0"/>
    <n v="39.520000000000003"/>
    <n v="9"/>
    <n v="25"/>
    <n v="5"/>
    <n v="17"/>
    <n v="2"/>
    <n v="2"/>
    <n v="1"/>
    <n v="5"/>
    <n v="11"/>
    <n v="3"/>
    <n v="1"/>
    <n v="3"/>
    <n v="3"/>
    <n v="25"/>
    <n v="3.218875825"/>
  </r>
  <r>
    <s v="ORL"/>
    <x v="2"/>
    <n v="0"/>
    <n v="0"/>
    <s v="PHI"/>
    <n v="1"/>
    <n v="27.1"/>
    <n v="8"/>
    <n v="13"/>
    <n v="2"/>
    <n v="4"/>
    <n v="2"/>
    <n v="4"/>
    <n v="5"/>
    <n v="6"/>
    <n v="1"/>
    <n v="0"/>
    <n v="2"/>
    <n v="0"/>
    <n v="1"/>
    <n v="20"/>
    <n v="2.9957322739999999"/>
  </r>
  <r>
    <s v="UTA"/>
    <x v="2"/>
    <n v="0"/>
    <n v="0"/>
    <s v="BRK"/>
    <n v="1"/>
    <n v="37.200000000000003"/>
    <n v="9"/>
    <n v="16"/>
    <n v="3"/>
    <n v="6"/>
    <n v="2"/>
    <n v="2"/>
    <n v="0"/>
    <n v="7"/>
    <n v="7"/>
    <n v="0"/>
    <n v="1"/>
    <n v="2"/>
    <n v="3"/>
    <n v="23"/>
    <n v="3.1354942160000001"/>
  </r>
  <r>
    <s v="OKC"/>
    <x v="0"/>
    <n v="0"/>
    <n v="1"/>
    <s v="WAS"/>
    <n v="1"/>
    <n v="30.13"/>
    <n v="5"/>
    <n v="17"/>
    <n v="1"/>
    <n v="4"/>
    <n v="16"/>
    <n v="17"/>
    <n v="1"/>
    <n v="6"/>
    <n v="4"/>
    <n v="2"/>
    <n v="0"/>
    <n v="3"/>
    <n v="3"/>
    <n v="27"/>
    <n v="3.2958368660000001"/>
  </r>
  <r>
    <s v="DAL"/>
    <x v="1"/>
    <n v="1"/>
    <n v="0"/>
    <s v="DEN"/>
    <n v="0"/>
    <n v="34.9"/>
    <n v="9"/>
    <n v="19"/>
    <n v="6"/>
    <n v="13"/>
    <n v="1"/>
    <n v="1"/>
    <n v="0"/>
    <n v="6"/>
    <n v="2"/>
    <n v="1"/>
    <n v="1"/>
    <n v="1"/>
    <n v="0"/>
    <n v="25"/>
    <n v="3.218875825"/>
  </r>
  <r>
    <s v="PHO"/>
    <x v="0"/>
    <n v="0"/>
    <n v="1"/>
    <s v="CHO"/>
    <n v="1"/>
    <n v="40.18"/>
    <n v="11"/>
    <n v="24"/>
    <n v="2"/>
    <n v="9"/>
    <n v="3"/>
    <n v="3"/>
    <n v="0"/>
    <n v="8"/>
    <n v="5"/>
    <n v="1"/>
    <n v="0"/>
    <n v="1"/>
    <n v="5"/>
    <n v="27"/>
    <n v="3.2958368660000001"/>
  </r>
  <r>
    <s v="PHI"/>
    <x v="1"/>
    <n v="1"/>
    <n v="0"/>
    <s v="ORL"/>
    <n v="0"/>
    <n v="38.9"/>
    <n v="7"/>
    <n v="19"/>
    <n v="3"/>
    <n v="9"/>
    <n v="12"/>
    <n v="13"/>
    <n v="0"/>
    <n v="4"/>
    <n v="5"/>
    <n v="3"/>
    <n v="0"/>
    <n v="6"/>
    <n v="4"/>
    <n v="29"/>
    <n v="3.3672958300000002"/>
  </r>
  <r>
    <s v="DEN"/>
    <x v="0"/>
    <n v="0"/>
    <n v="1"/>
    <s v="DAL"/>
    <n v="1"/>
    <n v="33.65"/>
    <n v="10"/>
    <n v="17"/>
    <n v="0"/>
    <n v="2"/>
    <n v="1"/>
    <n v="3"/>
    <n v="2"/>
    <n v="8"/>
    <n v="7"/>
    <n v="1"/>
    <n v="2"/>
    <n v="4"/>
    <n v="3"/>
    <n v="21"/>
    <n v="3.044522438"/>
  </r>
  <r>
    <s v="BRK"/>
    <x v="2"/>
    <n v="0"/>
    <n v="0"/>
    <s v="UTA"/>
    <n v="0"/>
    <n v="23.88"/>
    <n v="7"/>
    <n v="8"/>
    <n v="2"/>
    <n v="3"/>
    <n v="6"/>
    <n v="9"/>
    <n v="1"/>
    <n v="4"/>
    <n v="1"/>
    <n v="0"/>
    <n v="0"/>
    <n v="2"/>
    <n v="2"/>
    <n v="22"/>
    <n v="3.091042453"/>
  </r>
  <r>
    <s v="PHI"/>
    <x v="1"/>
    <n v="1"/>
    <n v="0"/>
    <s v="ORL"/>
    <n v="0"/>
    <n v="37.130000000000003"/>
    <n v="10"/>
    <n v="20"/>
    <n v="5"/>
    <n v="8"/>
    <n v="0"/>
    <n v="0"/>
    <n v="0"/>
    <n v="10"/>
    <n v="6"/>
    <n v="1"/>
    <n v="0"/>
    <n v="3"/>
    <n v="6"/>
    <n v="25"/>
    <n v="3.218875825"/>
  </r>
  <r>
    <s v="SAC"/>
    <x v="0"/>
    <n v="0"/>
    <n v="1"/>
    <s v="CHI"/>
    <n v="1"/>
    <n v="37.119999999999997"/>
    <n v="7"/>
    <n v="17"/>
    <n v="1"/>
    <n v="7"/>
    <n v="3"/>
    <n v="3"/>
    <n v="1"/>
    <n v="7"/>
    <n v="9"/>
    <n v="2"/>
    <n v="0"/>
    <n v="2"/>
    <n v="2"/>
    <n v="18"/>
    <n v="2.8903717580000001"/>
  </r>
  <r>
    <s v="BRK"/>
    <x v="2"/>
    <n v="0"/>
    <n v="0"/>
    <s v="UTA"/>
    <n v="0"/>
    <n v="31.63"/>
    <n v="7"/>
    <n v="11"/>
    <n v="0"/>
    <n v="0"/>
    <n v="0"/>
    <n v="0"/>
    <n v="2"/>
    <n v="4"/>
    <n v="9"/>
    <n v="0"/>
    <n v="2"/>
    <n v="2"/>
    <n v="1"/>
    <n v="14"/>
    <n v="2.63905733"/>
  </r>
  <r>
    <s v="ORL"/>
    <x v="2"/>
    <n v="0"/>
    <n v="0"/>
    <s v="PHI"/>
    <n v="1"/>
    <n v="27.1"/>
    <n v="5"/>
    <n v="8"/>
    <n v="1"/>
    <n v="2"/>
    <n v="9"/>
    <n v="11"/>
    <n v="2"/>
    <n v="6"/>
    <n v="6"/>
    <n v="0"/>
    <n v="1"/>
    <n v="6"/>
    <n v="2"/>
    <n v="20"/>
    <n v="2.9957322739999999"/>
  </r>
  <r>
    <s v="OKC"/>
    <x v="0"/>
    <n v="0"/>
    <n v="1"/>
    <s v="WAS"/>
    <n v="1"/>
    <n v="29.78"/>
    <n v="6"/>
    <n v="8"/>
    <n v="2"/>
    <n v="3"/>
    <n v="0"/>
    <n v="0"/>
    <n v="1"/>
    <n v="1"/>
    <n v="5"/>
    <n v="2"/>
    <n v="0"/>
    <n v="0"/>
    <n v="1"/>
    <n v="14"/>
    <n v="2.63905733"/>
  </r>
  <r>
    <s v="UTA"/>
    <x v="2"/>
    <n v="0"/>
    <n v="0"/>
    <s v="BRK"/>
    <n v="1"/>
    <n v="37.97"/>
    <n v="8"/>
    <n v="20"/>
    <n v="1"/>
    <n v="3"/>
    <n v="4"/>
    <n v="4"/>
    <n v="2"/>
    <n v="1"/>
    <n v="5"/>
    <n v="1"/>
    <n v="1"/>
    <n v="0"/>
    <n v="2"/>
    <n v="21"/>
    <n v="3.044522438"/>
  </r>
  <r>
    <s v="CLE"/>
    <x v="1"/>
    <n v="1"/>
    <n v="0"/>
    <s v="IND"/>
    <n v="0"/>
    <n v="30.83"/>
    <n v="6"/>
    <n v="10"/>
    <n v="1"/>
    <n v="2"/>
    <n v="3"/>
    <n v="3"/>
    <n v="0"/>
    <n v="12"/>
    <n v="1"/>
    <n v="0"/>
    <n v="1"/>
    <n v="0"/>
    <n v="1"/>
    <n v="16"/>
    <n v="2.7725887220000001"/>
  </r>
  <r>
    <s v="BRK"/>
    <x v="2"/>
    <n v="0"/>
    <n v="0"/>
    <s v="UTA"/>
    <n v="0"/>
    <n v="31.93"/>
    <n v="4"/>
    <n v="11"/>
    <n v="3"/>
    <n v="7"/>
    <n v="8"/>
    <n v="8"/>
    <n v="0"/>
    <n v="6"/>
    <n v="2"/>
    <n v="1"/>
    <n v="0"/>
    <n v="0"/>
    <n v="3"/>
    <n v="19"/>
    <n v="2.9444389790000001"/>
  </r>
  <r>
    <s v="DAL"/>
    <x v="1"/>
    <n v="1"/>
    <n v="0"/>
    <s v="DEN"/>
    <n v="0"/>
    <n v="26.7"/>
    <n v="6"/>
    <n v="8"/>
    <n v="0"/>
    <n v="0"/>
    <n v="2"/>
    <n v="2"/>
    <n v="3"/>
    <n v="3"/>
    <n v="8"/>
    <n v="0"/>
    <n v="2"/>
    <n v="3"/>
    <n v="5"/>
    <n v="14"/>
    <n v="2.63905733"/>
  </r>
  <r>
    <s v="CHO"/>
    <x v="1"/>
    <n v="1"/>
    <n v="0"/>
    <s v="PHO"/>
    <n v="0"/>
    <n v="32.03"/>
    <n v="8"/>
    <n v="15"/>
    <n v="3"/>
    <n v="5"/>
    <n v="2"/>
    <n v="2"/>
    <n v="0"/>
    <n v="5"/>
    <n v="5"/>
    <n v="0"/>
    <n v="0"/>
    <n v="2"/>
    <n v="3"/>
    <n v="21"/>
    <n v="3.044522438"/>
  </r>
  <r>
    <s v="IND"/>
    <x v="2"/>
    <n v="0"/>
    <n v="0"/>
    <s v="CLE"/>
    <n v="1"/>
    <n v="28.17"/>
    <n v="7"/>
    <n v="11"/>
    <n v="2"/>
    <n v="4"/>
    <n v="3"/>
    <n v="4"/>
    <n v="0"/>
    <n v="2"/>
    <n v="4"/>
    <n v="2"/>
    <n v="0"/>
    <n v="3"/>
    <n v="2"/>
    <n v="19"/>
    <n v="2.9444389790000001"/>
  </r>
  <r>
    <s v="BRK"/>
    <x v="2"/>
    <n v="0"/>
    <n v="0"/>
    <s v="UTA"/>
    <n v="0"/>
    <n v="36.93"/>
    <n v="5"/>
    <n v="12"/>
    <n v="0"/>
    <n v="0"/>
    <n v="4"/>
    <n v="8"/>
    <n v="5"/>
    <n v="7"/>
    <n v="4"/>
    <n v="0"/>
    <n v="1"/>
    <n v="0"/>
    <n v="0"/>
    <n v="14"/>
    <n v="2.63905733"/>
  </r>
  <r>
    <s v="DAL"/>
    <x v="1"/>
    <n v="1"/>
    <n v="0"/>
    <s v="DEN"/>
    <n v="0"/>
    <n v="30.63"/>
    <n v="7"/>
    <n v="12"/>
    <n v="2"/>
    <n v="5"/>
    <n v="0"/>
    <n v="0"/>
    <n v="0"/>
    <n v="6"/>
    <n v="2"/>
    <n v="3"/>
    <n v="0"/>
    <n v="1"/>
    <n v="2"/>
    <n v="16"/>
    <n v="2.7725887220000001"/>
  </r>
  <r>
    <s v="MIL"/>
    <x v="0"/>
    <n v="0"/>
    <n v="1"/>
    <s v="NYK"/>
    <n v="0"/>
    <n v="24.6"/>
    <n v="7"/>
    <n v="9"/>
    <n v="2"/>
    <n v="4"/>
    <n v="0"/>
    <n v="0"/>
    <n v="0"/>
    <n v="0"/>
    <n v="5"/>
    <n v="2"/>
    <n v="0"/>
    <n v="2"/>
    <n v="3"/>
    <n v="16"/>
    <n v="2.7725887220000001"/>
  </r>
  <r>
    <s v="BOS"/>
    <x v="0"/>
    <n v="0"/>
    <n v="1"/>
    <s v="NOP"/>
    <n v="1"/>
    <n v="33.880000000000003"/>
    <n v="7"/>
    <n v="19"/>
    <n v="3"/>
    <n v="9"/>
    <n v="2"/>
    <n v="3"/>
    <n v="6"/>
    <n v="5"/>
    <n v="1"/>
    <n v="0"/>
    <n v="3"/>
    <n v="1"/>
    <n v="2"/>
    <n v="19"/>
    <n v="2.9444389790000001"/>
  </r>
  <r>
    <s v="NYK"/>
    <x v="0"/>
    <n v="0"/>
    <n v="1"/>
    <s v="MIL"/>
    <n v="1"/>
    <n v="14.37"/>
    <n v="6"/>
    <n v="10"/>
    <n v="4"/>
    <n v="7"/>
    <n v="2"/>
    <n v="2"/>
    <n v="0"/>
    <n v="2"/>
    <n v="2"/>
    <n v="0"/>
    <n v="0"/>
    <n v="0"/>
    <n v="2"/>
    <n v="18"/>
    <n v="2.8903717580000001"/>
  </r>
  <r>
    <s v="MIL"/>
    <x v="0"/>
    <n v="0"/>
    <n v="1"/>
    <s v="NYK"/>
    <n v="0"/>
    <n v="30.93"/>
    <n v="10"/>
    <n v="21"/>
    <n v="0"/>
    <n v="1"/>
    <n v="4"/>
    <n v="10"/>
    <n v="7"/>
    <n v="6"/>
    <n v="2"/>
    <n v="0"/>
    <n v="1"/>
    <n v="4"/>
    <n v="3"/>
    <n v="24"/>
    <n v="3.1780538300000001"/>
  </r>
  <r>
    <s v="OKC"/>
    <x v="0"/>
    <n v="0"/>
    <n v="1"/>
    <s v="WAS"/>
    <n v="1"/>
    <n v="24.13"/>
    <n v="4"/>
    <n v="7"/>
    <n v="1"/>
    <n v="4"/>
    <n v="0"/>
    <n v="0"/>
    <n v="3"/>
    <n v="6"/>
    <n v="4"/>
    <n v="1"/>
    <n v="2"/>
    <n v="0"/>
    <n v="1"/>
    <n v="9"/>
    <n v="2.1972245770000001"/>
  </r>
  <r>
    <s v="NOP"/>
    <x v="1"/>
    <n v="1"/>
    <n v="0"/>
    <s v="BOS"/>
    <n v="0"/>
    <n v="28.12"/>
    <n v="5"/>
    <n v="15"/>
    <n v="0"/>
    <n v="2"/>
    <n v="6"/>
    <n v="7"/>
    <n v="1"/>
    <n v="6"/>
    <n v="3"/>
    <n v="5"/>
    <n v="0"/>
    <n v="2"/>
    <n v="1"/>
    <n v="16"/>
    <n v="2.7725887220000001"/>
  </r>
  <r>
    <s v="DAL"/>
    <x v="1"/>
    <n v="1"/>
    <n v="0"/>
    <s v="DEN"/>
    <n v="0"/>
    <n v="39.229999999999997"/>
    <n v="4"/>
    <n v="13"/>
    <n v="0"/>
    <n v="3"/>
    <n v="8"/>
    <n v="10"/>
    <n v="1"/>
    <n v="3"/>
    <n v="10"/>
    <n v="1"/>
    <n v="0"/>
    <n v="2"/>
    <n v="3"/>
    <n v="16"/>
    <n v="2.7725887220000001"/>
  </r>
  <r>
    <s v="DEN"/>
    <x v="0"/>
    <n v="0"/>
    <n v="1"/>
    <s v="DAL"/>
    <n v="1"/>
    <n v="18.37"/>
    <n v="6"/>
    <n v="7"/>
    <n v="1"/>
    <n v="2"/>
    <n v="0"/>
    <n v="0"/>
    <n v="1"/>
    <n v="5"/>
    <n v="2"/>
    <n v="0"/>
    <n v="1"/>
    <n v="1"/>
    <n v="0"/>
    <n v="13"/>
    <n v="2.5649493570000002"/>
  </r>
  <r>
    <s v="PHO"/>
    <x v="0"/>
    <n v="0"/>
    <n v="1"/>
    <s v="CHO"/>
    <n v="1"/>
    <n v="27.37"/>
    <n v="4"/>
    <n v="5"/>
    <n v="3"/>
    <n v="4"/>
    <n v="0"/>
    <n v="0"/>
    <n v="3"/>
    <n v="3"/>
    <n v="2"/>
    <n v="1"/>
    <n v="0"/>
    <n v="0"/>
    <n v="2"/>
    <n v="11"/>
    <n v="2.397895273"/>
  </r>
  <r>
    <s v="OKC"/>
    <x v="0"/>
    <n v="0"/>
    <n v="1"/>
    <s v="WAS"/>
    <n v="1"/>
    <n v="21.67"/>
    <n v="4"/>
    <n v="7"/>
    <n v="0"/>
    <n v="0"/>
    <n v="2"/>
    <n v="2"/>
    <n v="6"/>
    <n v="6"/>
    <n v="2"/>
    <n v="0"/>
    <n v="0"/>
    <n v="0"/>
    <n v="1"/>
    <n v="10"/>
    <n v="2.3025850929999998"/>
  </r>
  <r>
    <s v="UTA"/>
    <x v="2"/>
    <n v="0"/>
    <n v="0"/>
    <s v="BRK"/>
    <n v="1"/>
    <n v="16.8"/>
    <n v="5"/>
    <n v="9"/>
    <n v="4"/>
    <n v="7"/>
    <n v="2"/>
    <n v="2"/>
    <n v="1"/>
    <n v="0"/>
    <n v="3"/>
    <n v="1"/>
    <n v="0"/>
    <n v="1"/>
    <n v="2"/>
    <n v="16"/>
    <n v="2.7725887220000001"/>
  </r>
  <r>
    <s v="CHO"/>
    <x v="1"/>
    <n v="1"/>
    <n v="0"/>
    <s v="PHO"/>
    <n v="0"/>
    <n v="33.33"/>
    <n v="6"/>
    <n v="16"/>
    <n v="3"/>
    <n v="8"/>
    <n v="4"/>
    <n v="4"/>
    <n v="1"/>
    <n v="3"/>
    <n v="6"/>
    <n v="0"/>
    <n v="0"/>
    <n v="1"/>
    <n v="4"/>
    <n v="19"/>
    <n v="2.9444389790000001"/>
  </r>
  <r>
    <s v="CHI"/>
    <x v="2"/>
    <n v="0"/>
    <n v="0"/>
    <s v="SAC"/>
    <n v="0"/>
    <n v="25.72"/>
    <n v="5"/>
    <n v="9"/>
    <n v="5"/>
    <n v="8"/>
    <n v="0"/>
    <n v="0"/>
    <n v="0"/>
    <n v="1"/>
    <n v="3"/>
    <n v="0"/>
    <n v="1"/>
    <n v="0"/>
    <n v="2"/>
    <n v="15"/>
    <n v="2.7080502009999998"/>
  </r>
  <r>
    <s v="UTA"/>
    <x v="2"/>
    <n v="0"/>
    <n v="0"/>
    <s v="BRK"/>
    <n v="1"/>
    <n v="20.57"/>
    <n v="4"/>
    <n v="7"/>
    <n v="3"/>
    <n v="4"/>
    <n v="1"/>
    <n v="1"/>
    <n v="1"/>
    <n v="4"/>
    <n v="2"/>
    <n v="1"/>
    <n v="0"/>
    <n v="0"/>
    <n v="0"/>
    <n v="12"/>
    <n v="2.4849066500000001"/>
  </r>
  <r>
    <s v="WAS"/>
    <x v="2"/>
    <n v="0"/>
    <n v="0"/>
    <s v="OKC"/>
    <n v="0"/>
    <n v="23.6"/>
    <n v="6"/>
    <n v="9"/>
    <n v="3"/>
    <n v="5"/>
    <n v="2"/>
    <n v="2"/>
    <n v="0"/>
    <n v="0"/>
    <n v="0"/>
    <n v="0"/>
    <n v="1"/>
    <n v="0"/>
    <n v="2"/>
    <n v="17"/>
    <n v="2.8332133439999998"/>
  </r>
  <r>
    <s v="IND"/>
    <x v="2"/>
    <n v="0"/>
    <n v="0"/>
    <s v="CLE"/>
    <n v="1"/>
    <n v="21.53"/>
    <n v="3"/>
    <n v="5"/>
    <n v="2"/>
    <n v="3"/>
    <n v="0"/>
    <n v="0"/>
    <n v="2"/>
    <n v="10"/>
    <n v="2"/>
    <n v="2"/>
    <n v="1"/>
    <n v="0"/>
    <n v="3"/>
    <n v="8"/>
    <n v="2.0794415420000001"/>
  </r>
  <r>
    <s v="CLE"/>
    <x v="1"/>
    <n v="1"/>
    <n v="0"/>
    <s v="IND"/>
    <n v="0"/>
    <n v="25.38"/>
    <n v="3"/>
    <n v="6"/>
    <n v="0"/>
    <n v="0"/>
    <n v="5"/>
    <n v="6"/>
    <n v="3"/>
    <n v="6"/>
    <n v="3"/>
    <n v="0"/>
    <n v="1"/>
    <n v="1"/>
    <n v="1"/>
    <n v="11"/>
    <n v="2.397895273"/>
  </r>
  <r>
    <s v="PHO"/>
    <x v="0"/>
    <n v="0"/>
    <n v="1"/>
    <s v="CHO"/>
    <n v="1"/>
    <n v="35.130000000000003"/>
    <n v="5"/>
    <n v="12"/>
    <n v="2"/>
    <n v="4"/>
    <n v="3"/>
    <n v="4"/>
    <n v="0"/>
    <n v="3"/>
    <n v="6"/>
    <n v="0"/>
    <n v="2"/>
    <n v="1"/>
    <n v="2"/>
    <n v="15"/>
    <n v="2.7080502009999998"/>
  </r>
  <r>
    <s v="NYK"/>
    <x v="0"/>
    <n v="0"/>
    <n v="1"/>
    <s v="MIL"/>
    <n v="1"/>
    <n v="35.35"/>
    <n v="5"/>
    <n v="5"/>
    <n v="1"/>
    <n v="1"/>
    <n v="0"/>
    <n v="0"/>
    <n v="2"/>
    <n v="9"/>
    <n v="4"/>
    <n v="1"/>
    <n v="0"/>
    <n v="3"/>
    <n v="4"/>
    <n v="11"/>
    <n v="2.397895273"/>
  </r>
  <r>
    <s v="IND"/>
    <x v="2"/>
    <n v="0"/>
    <n v="0"/>
    <s v="CLE"/>
    <n v="1"/>
    <n v="31.05"/>
    <n v="8"/>
    <n v="21"/>
    <n v="0"/>
    <n v="5"/>
    <n v="2"/>
    <n v="2"/>
    <n v="3"/>
    <n v="6"/>
    <n v="2"/>
    <n v="1"/>
    <n v="2"/>
    <n v="1"/>
    <n v="1"/>
    <n v="18"/>
    <n v="2.8903717580000001"/>
  </r>
  <r>
    <s v="IND"/>
    <x v="2"/>
    <n v="0"/>
    <n v="0"/>
    <s v="CLE"/>
    <n v="1"/>
    <n v="28.63"/>
    <n v="5"/>
    <n v="10"/>
    <n v="2"/>
    <n v="6"/>
    <n v="3"/>
    <n v="5"/>
    <n v="3"/>
    <n v="7"/>
    <n v="1"/>
    <n v="0"/>
    <n v="0"/>
    <n v="0"/>
    <n v="4"/>
    <n v="15"/>
    <n v="2.7080502009999998"/>
  </r>
  <r>
    <s v="CHI"/>
    <x v="2"/>
    <n v="0"/>
    <n v="0"/>
    <s v="SAC"/>
    <n v="0"/>
    <n v="36.520000000000003"/>
    <n v="4"/>
    <n v="9"/>
    <n v="1"/>
    <n v="2"/>
    <n v="3"/>
    <n v="4"/>
    <n v="2"/>
    <n v="9"/>
    <n v="7"/>
    <n v="1"/>
    <n v="0"/>
    <n v="3"/>
    <n v="4"/>
    <n v="12"/>
    <n v="2.4849066500000001"/>
  </r>
  <r>
    <s v="IND"/>
    <x v="2"/>
    <n v="0"/>
    <n v="0"/>
    <s v="CLE"/>
    <n v="1"/>
    <n v="19.37"/>
    <n v="5"/>
    <n v="5"/>
    <n v="1"/>
    <n v="1"/>
    <n v="0"/>
    <n v="1"/>
    <n v="1"/>
    <n v="2"/>
    <n v="1"/>
    <n v="0"/>
    <n v="2"/>
    <n v="0"/>
    <n v="1"/>
    <n v="11"/>
    <n v="2.397895273"/>
  </r>
  <r>
    <s v="PHI"/>
    <x v="1"/>
    <n v="1"/>
    <n v="0"/>
    <s v="ORL"/>
    <n v="0"/>
    <n v="28.25"/>
    <n v="4"/>
    <n v="6"/>
    <n v="3"/>
    <n v="3"/>
    <n v="3"/>
    <n v="3"/>
    <n v="1"/>
    <n v="3"/>
    <n v="0"/>
    <n v="1"/>
    <n v="1"/>
    <n v="1"/>
    <n v="4"/>
    <n v="14"/>
    <n v="2.63905733"/>
  </r>
  <r>
    <s v="PHO"/>
    <x v="0"/>
    <n v="0"/>
    <n v="1"/>
    <s v="CHO"/>
    <n v="1"/>
    <n v="13.4"/>
    <n v="4"/>
    <n v="7"/>
    <n v="3"/>
    <n v="6"/>
    <n v="2"/>
    <n v="2"/>
    <n v="0"/>
    <n v="1"/>
    <n v="0"/>
    <n v="2"/>
    <n v="0"/>
    <n v="0"/>
    <n v="0"/>
    <n v="13"/>
    <n v="2.5649493570000002"/>
  </r>
  <r>
    <s v="CHI"/>
    <x v="2"/>
    <n v="0"/>
    <n v="0"/>
    <s v="SAC"/>
    <n v="0"/>
    <n v="33.119999999999997"/>
    <n v="8"/>
    <n v="15"/>
    <n v="1"/>
    <n v="4"/>
    <n v="1"/>
    <n v="3"/>
    <n v="1"/>
    <n v="6"/>
    <n v="3"/>
    <n v="1"/>
    <n v="0"/>
    <n v="2"/>
    <n v="4"/>
    <n v="18"/>
    <n v="2.8903717580000001"/>
  </r>
  <r>
    <s v="CLE"/>
    <x v="1"/>
    <n v="1"/>
    <n v="0"/>
    <s v="IND"/>
    <n v="0"/>
    <n v="29.02"/>
    <n v="7"/>
    <n v="16"/>
    <n v="3"/>
    <n v="9"/>
    <n v="3"/>
    <n v="3"/>
    <n v="0"/>
    <n v="1"/>
    <n v="7"/>
    <n v="0"/>
    <n v="0"/>
    <n v="4"/>
    <n v="3"/>
    <n v="20"/>
    <n v="2.9957322739999999"/>
  </r>
  <r>
    <s v="PHO"/>
    <x v="0"/>
    <n v="0"/>
    <n v="1"/>
    <s v="CHO"/>
    <n v="1"/>
    <n v="30.22"/>
    <n v="3"/>
    <n v="3"/>
    <n v="0"/>
    <n v="0"/>
    <n v="4"/>
    <n v="6"/>
    <n v="3"/>
    <n v="3"/>
    <n v="2"/>
    <n v="0"/>
    <n v="1"/>
    <n v="1"/>
    <n v="2"/>
    <n v="10"/>
    <n v="2.3025850929999998"/>
  </r>
  <r>
    <s v="BOS"/>
    <x v="0"/>
    <n v="0"/>
    <n v="1"/>
    <s v="NOP"/>
    <n v="1"/>
    <n v="38.6"/>
    <n v="6"/>
    <n v="14"/>
    <n v="0"/>
    <n v="2"/>
    <n v="4"/>
    <n v="4"/>
    <n v="2"/>
    <n v="6"/>
    <n v="7"/>
    <n v="0"/>
    <n v="0"/>
    <n v="4"/>
    <n v="3"/>
    <n v="16"/>
    <n v="2.7725887220000001"/>
  </r>
  <r>
    <s v="MIL"/>
    <x v="0"/>
    <n v="0"/>
    <n v="1"/>
    <s v="NYK"/>
    <n v="0"/>
    <n v="37.270000000000003"/>
    <n v="8"/>
    <n v="17"/>
    <n v="2"/>
    <n v="7"/>
    <n v="4"/>
    <n v="5"/>
    <n v="0"/>
    <n v="3"/>
    <n v="5"/>
    <n v="1"/>
    <n v="0"/>
    <n v="6"/>
    <n v="2"/>
    <n v="22"/>
    <n v="3.091042453"/>
  </r>
  <r>
    <s v="BOS"/>
    <x v="0"/>
    <n v="0"/>
    <n v="1"/>
    <s v="NOP"/>
    <n v="1"/>
    <n v="22.72"/>
    <n v="4"/>
    <n v="6"/>
    <n v="3"/>
    <n v="4"/>
    <n v="0"/>
    <n v="0"/>
    <n v="1"/>
    <n v="6"/>
    <n v="0"/>
    <n v="0"/>
    <n v="1"/>
    <n v="0"/>
    <n v="1"/>
    <n v="11"/>
    <n v="2.397895273"/>
  </r>
  <r>
    <s v="SAC"/>
    <x v="0"/>
    <n v="0"/>
    <n v="1"/>
    <s v="CHI"/>
    <n v="1"/>
    <n v="37.03"/>
    <n v="9"/>
    <n v="20"/>
    <n v="1"/>
    <n v="3"/>
    <n v="2"/>
    <n v="2"/>
    <n v="0"/>
    <n v="0"/>
    <n v="3"/>
    <n v="0"/>
    <n v="0"/>
    <n v="1"/>
    <n v="2"/>
    <n v="21"/>
    <n v="3.044522438"/>
  </r>
  <r>
    <s v="SAC"/>
    <x v="0"/>
    <n v="0"/>
    <n v="1"/>
    <s v="CHI"/>
    <n v="1"/>
    <n v="36.130000000000003"/>
    <n v="5"/>
    <n v="12"/>
    <n v="3"/>
    <n v="8"/>
    <n v="1"/>
    <n v="2"/>
    <n v="0"/>
    <n v="5"/>
    <n v="2"/>
    <n v="1"/>
    <n v="1"/>
    <n v="1"/>
    <n v="0"/>
    <n v="14"/>
    <n v="2.63905733"/>
  </r>
  <r>
    <s v="ORL"/>
    <x v="2"/>
    <n v="0"/>
    <n v="0"/>
    <s v="PHI"/>
    <n v="1"/>
    <n v="37.43"/>
    <n v="7"/>
    <n v="18"/>
    <n v="0"/>
    <n v="2"/>
    <n v="3"/>
    <n v="6"/>
    <n v="1"/>
    <n v="5"/>
    <n v="6"/>
    <n v="2"/>
    <n v="0"/>
    <n v="3"/>
    <n v="2"/>
    <n v="17"/>
    <n v="2.8332133439999998"/>
  </r>
  <r>
    <s v="NOP"/>
    <x v="1"/>
    <n v="1"/>
    <n v="0"/>
    <s v="BOS"/>
    <n v="0"/>
    <n v="19.5"/>
    <n v="4"/>
    <n v="6"/>
    <n v="2"/>
    <n v="4"/>
    <n v="0"/>
    <n v="0"/>
    <n v="1"/>
    <n v="3"/>
    <n v="0"/>
    <n v="2"/>
    <n v="0"/>
    <n v="0"/>
    <n v="1"/>
    <n v="10"/>
    <n v="2.3025850929999998"/>
  </r>
  <r>
    <s v="CLE"/>
    <x v="1"/>
    <n v="1"/>
    <n v="0"/>
    <s v="IND"/>
    <n v="0"/>
    <n v="30.83"/>
    <n v="7"/>
    <n v="17"/>
    <n v="3"/>
    <n v="7"/>
    <n v="2"/>
    <n v="2"/>
    <n v="2"/>
    <n v="1"/>
    <n v="1"/>
    <n v="2"/>
    <n v="0"/>
    <n v="3"/>
    <n v="2"/>
    <n v="19"/>
    <n v="2.9444389790000001"/>
  </r>
  <r>
    <s v="WAS"/>
    <x v="2"/>
    <n v="0"/>
    <n v="0"/>
    <s v="OKC"/>
    <n v="0"/>
    <n v="24.67"/>
    <n v="4"/>
    <n v="7"/>
    <n v="2"/>
    <n v="4"/>
    <n v="0"/>
    <n v="0"/>
    <n v="1"/>
    <n v="5"/>
    <n v="0"/>
    <n v="0"/>
    <n v="2"/>
    <n v="0"/>
    <n v="1"/>
    <n v="10"/>
    <n v="2.3025850929999998"/>
  </r>
  <r>
    <s v="DEN"/>
    <x v="0"/>
    <n v="0"/>
    <n v="1"/>
    <s v="DAL"/>
    <n v="1"/>
    <n v="32.950000000000003"/>
    <n v="3"/>
    <n v="5"/>
    <n v="2"/>
    <n v="3"/>
    <n v="2"/>
    <n v="2"/>
    <n v="0"/>
    <n v="6"/>
    <n v="1"/>
    <n v="1"/>
    <n v="1"/>
    <n v="2"/>
    <n v="0"/>
    <n v="10"/>
    <n v="2.3025850929999998"/>
  </r>
  <r>
    <s v="BOS"/>
    <x v="0"/>
    <n v="0"/>
    <n v="1"/>
    <s v="NOP"/>
    <n v="1"/>
    <n v="31.8"/>
    <n v="3"/>
    <n v="8"/>
    <n v="1"/>
    <n v="4"/>
    <n v="1"/>
    <n v="2"/>
    <n v="2"/>
    <n v="2"/>
    <n v="6"/>
    <n v="1"/>
    <n v="1"/>
    <n v="1"/>
    <n v="1"/>
    <n v="8"/>
    <n v="2.0794415420000001"/>
  </r>
  <r>
    <s v="IND"/>
    <x v="2"/>
    <n v="0"/>
    <n v="0"/>
    <s v="CLE"/>
    <n v="1"/>
    <n v="17.53"/>
    <n v="5"/>
    <n v="10"/>
    <n v="1"/>
    <n v="4"/>
    <n v="1"/>
    <n v="2"/>
    <n v="0"/>
    <n v="2"/>
    <n v="1"/>
    <n v="3"/>
    <n v="0"/>
    <n v="1"/>
    <n v="1"/>
    <n v="12"/>
    <n v="2.4849066500000001"/>
  </r>
  <r>
    <s v="PHI"/>
    <x v="1"/>
    <n v="1"/>
    <n v="0"/>
    <s v="ORL"/>
    <n v="0"/>
    <n v="34.619999999999997"/>
    <n v="5"/>
    <n v="11"/>
    <n v="0"/>
    <n v="2"/>
    <n v="2"/>
    <n v="2"/>
    <n v="1"/>
    <n v="3"/>
    <n v="1"/>
    <n v="2"/>
    <n v="0"/>
    <n v="0"/>
    <n v="3"/>
    <n v="12"/>
    <n v="2.4849066500000001"/>
  </r>
  <r>
    <s v="OKC"/>
    <x v="0"/>
    <n v="0"/>
    <n v="1"/>
    <s v="WAS"/>
    <n v="1"/>
    <n v="21.32"/>
    <n v="4"/>
    <n v="13"/>
    <n v="1"/>
    <n v="4"/>
    <n v="8"/>
    <n v="8"/>
    <n v="0"/>
    <n v="6"/>
    <n v="2"/>
    <n v="0"/>
    <n v="0"/>
    <n v="3"/>
    <n v="1"/>
    <n v="17"/>
    <n v="2.8332133439999998"/>
  </r>
  <r>
    <s v="SAC"/>
    <x v="0"/>
    <n v="0"/>
    <n v="1"/>
    <s v="CHI"/>
    <n v="1"/>
    <n v="10.45"/>
    <n v="3"/>
    <n v="4"/>
    <n v="1"/>
    <n v="1"/>
    <n v="0"/>
    <n v="0"/>
    <n v="1"/>
    <n v="2"/>
    <n v="4"/>
    <n v="0"/>
    <n v="0"/>
    <n v="0"/>
    <n v="1"/>
    <n v="7"/>
    <n v="1.9459101489999999"/>
  </r>
  <r>
    <s v="OKC"/>
    <x v="0"/>
    <n v="0"/>
    <n v="1"/>
    <s v="WAS"/>
    <n v="1"/>
    <n v="24.07"/>
    <n v="5"/>
    <n v="8"/>
    <n v="1"/>
    <n v="3"/>
    <n v="0"/>
    <n v="0"/>
    <n v="0"/>
    <n v="2"/>
    <n v="1"/>
    <n v="2"/>
    <n v="0"/>
    <n v="1"/>
    <n v="2"/>
    <n v="11"/>
    <n v="2.397895273"/>
  </r>
  <r>
    <s v="UTA"/>
    <x v="2"/>
    <n v="0"/>
    <n v="0"/>
    <s v="BRK"/>
    <n v="1"/>
    <n v="31.15"/>
    <n v="4"/>
    <n v="5"/>
    <n v="0"/>
    <n v="0"/>
    <n v="0"/>
    <n v="2"/>
    <n v="0"/>
    <n v="9"/>
    <n v="2"/>
    <n v="0"/>
    <n v="3"/>
    <n v="1"/>
    <n v="4"/>
    <n v="8"/>
    <n v="2.0794415420000001"/>
  </r>
  <r>
    <s v="MIL"/>
    <x v="0"/>
    <n v="0"/>
    <n v="1"/>
    <s v="NYK"/>
    <n v="0"/>
    <n v="10.58"/>
    <n v="4"/>
    <n v="5"/>
    <n v="1"/>
    <n v="1"/>
    <n v="0"/>
    <n v="0"/>
    <n v="3"/>
    <n v="0"/>
    <n v="0"/>
    <n v="0"/>
    <n v="1"/>
    <n v="0"/>
    <n v="3"/>
    <n v="9"/>
    <n v="2.1972245770000001"/>
  </r>
  <r>
    <s v="MIL"/>
    <x v="0"/>
    <n v="0"/>
    <n v="1"/>
    <s v="NYK"/>
    <n v="0"/>
    <n v="15.98"/>
    <n v="3"/>
    <n v="6"/>
    <n v="0"/>
    <n v="3"/>
    <n v="2"/>
    <n v="2"/>
    <n v="2"/>
    <n v="3"/>
    <n v="2"/>
    <n v="0"/>
    <n v="0"/>
    <n v="0"/>
    <n v="1"/>
    <n v="8"/>
    <n v="2.0794415420000001"/>
  </r>
  <r>
    <s v="BOS"/>
    <x v="0"/>
    <n v="0"/>
    <n v="1"/>
    <s v="NOP"/>
    <n v="1"/>
    <n v="23.83"/>
    <n v="4"/>
    <n v="10"/>
    <n v="3"/>
    <n v="8"/>
    <n v="0"/>
    <n v="0"/>
    <n v="0"/>
    <n v="1"/>
    <n v="4"/>
    <n v="0"/>
    <n v="0"/>
    <n v="0"/>
    <n v="1"/>
    <n v="11"/>
    <n v="2.397895273"/>
  </r>
  <r>
    <s v="NYK"/>
    <x v="0"/>
    <n v="0"/>
    <n v="1"/>
    <s v="MIL"/>
    <n v="1"/>
    <n v="37.299999999999997"/>
    <n v="2"/>
    <n v="5"/>
    <n v="1"/>
    <n v="4"/>
    <n v="1"/>
    <n v="2"/>
    <n v="1"/>
    <n v="1"/>
    <n v="6"/>
    <n v="0"/>
    <n v="2"/>
    <n v="1"/>
    <n v="1"/>
    <n v="6"/>
    <n v="1.791759469"/>
  </r>
  <r>
    <s v="BRK"/>
    <x v="2"/>
    <n v="0"/>
    <n v="0"/>
    <s v="UTA"/>
    <n v="0"/>
    <n v="16.07"/>
    <n v="5"/>
    <n v="7"/>
    <n v="0"/>
    <n v="1"/>
    <n v="2"/>
    <n v="3"/>
    <n v="1"/>
    <n v="3"/>
    <n v="0"/>
    <n v="0"/>
    <n v="0"/>
    <n v="1"/>
    <n v="3"/>
    <n v="12"/>
    <n v="2.4849066500000001"/>
  </r>
  <r>
    <s v="WAS"/>
    <x v="2"/>
    <n v="0"/>
    <n v="0"/>
    <s v="OKC"/>
    <n v="0"/>
    <n v="18.07"/>
    <n v="4"/>
    <n v="5"/>
    <n v="1"/>
    <n v="2"/>
    <n v="2"/>
    <n v="2"/>
    <n v="2"/>
    <n v="6"/>
    <n v="0"/>
    <n v="0"/>
    <n v="0"/>
    <n v="3"/>
    <n v="3"/>
    <n v="11"/>
    <n v="2.397895273"/>
  </r>
  <r>
    <s v="DEN"/>
    <x v="0"/>
    <n v="0"/>
    <n v="1"/>
    <s v="DAL"/>
    <n v="1"/>
    <n v="25.35"/>
    <n v="5"/>
    <n v="13"/>
    <n v="1"/>
    <n v="8"/>
    <n v="2"/>
    <n v="2"/>
    <n v="3"/>
    <n v="1"/>
    <n v="1"/>
    <n v="0"/>
    <n v="0"/>
    <n v="0"/>
    <n v="3"/>
    <n v="13"/>
    <n v="2.5649493570000002"/>
  </r>
  <r>
    <s v="DEN"/>
    <x v="0"/>
    <n v="0"/>
    <n v="1"/>
    <s v="DAL"/>
    <n v="1"/>
    <n v="9.3699999999999992"/>
    <n v="3"/>
    <n v="3"/>
    <n v="0"/>
    <n v="0"/>
    <n v="0"/>
    <n v="1"/>
    <n v="2"/>
    <n v="3"/>
    <n v="0"/>
    <n v="0"/>
    <n v="1"/>
    <n v="0"/>
    <n v="0"/>
    <n v="6"/>
    <n v="1.791759469"/>
  </r>
  <r>
    <s v="BRK"/>
    <x v="2"/>
    <n v="0"/>
    <n v="0"/>
    <s v="UTA"/>
    <n v="0"/>
    <n v="35.229999999999997"/>
    <n v="5"/>
    <n v="13"/>
    <n v="1"/>
    <n v="6"/>
    <n v="0"/>
    <n v="2"/>
    <n v="3"/>
    <n v="5"/>
    <n v="3"/>
    <n v="1"/>
    <n v="1"/>
    <n v="2"/>
    <n v="2"/>
    <n v="11"/>
    <n v="2.397895273"/>
  </r>
  <r>
    <s v="NYK"/>
    <x v="0"/>
    <n v="0"/>
    <n v="1"/>
    <s v="MIL"/>
    <n v="1"/>
    <n v="3.18"/>
    <n v="2"/>
    <n v="2"/>
    <n v="2"/>
    <n v="2"/>
    <n v="2"/>
    <n v="2"/>
    <n v="0"/>
    <n v="1"/>
    <n v="0"/>
    <n v="0"/>
    <n v="0"/>
    <n v="0"/>
    <n v="0"/>
    <n v="8"/>
    <n v="2.0794415420000001"/>
  </r>
  <r>
    <s v="UTA"/>
    <x v="2"/>
    <n v="0"/>
    <n v="0"/>
    <s v="BRK"/>
    <n v="1"/>
    <n v="26.95"/>
    <n v="5"/>
    <n v="13"/>
    <n v="3"/>
    <n v="10"/>
    <n v="3"/>
    <n v="3"/>
    <n v="0"/>
    <n v="1"/>
    <n v="3"/>
    <n v="0"/>
    <n v="0"/>
    <n v="2"/>
    <n v="4"/>
    <n v="16"/>
    <n v="2.7725887220000001"/>
  </r>
  <r>
    <s v="BRK"/>
    <x v="2"/>
    <n v="0"/>
    <n v="0"/>
    <s v="UTA"/>
    <n v="0"/>
    <n v="21.23"/>
    <n v="3"/>
    <n v="9"/>
    <n v="2"/>
    <n v="7"/>
    <n v="0"/>
    <n v="0"/>
    <n v="1"/>
    <n v="3"/>
    <n v="3"/>
    <n v="2"/>
    <n v="0"/>
    <n v="0"/>
    <n v="3"/>
    <n v="8"/>
    <n v="2.0794415420000001"/>
  </r>
  <r>
    <s v="CHI"/>
    <x v="2"/>
    <n v="0"/>
    <n v="0"/>
    <s v="SAC"/>
    <n v="0"/>
    <n v="34.200000000000003"/>
    <n v="3"/>
    <n v="12"/>
    <n v="1"/>
    <n v="5"/>
    <n v="1"/>
    <n v="1"/>
    <n v="0"/>
    <n v="5"/>
    <n v="5"/>
    <n v="1"/>
    <n v="2"/>
    <n v="0"/>
    <n v="2"/>
    <n v="8"/>
    <n v="2.0794415420000001"/>
  </r>
  <r>
    <s v="WAS"/>
    <x v="2"/>
    <n v="0"/>
    <n v="0"/>
    <s v="OKC"/>
    <n v="0"/>
    <n v="8.17"/>
    <n v="2"/>
    <n v="2"/>
    <n v="0"/>
    <n v="0"/>
    <n v="2"/>
    <n v="2"/>
    <n v="1"/>
    <n v="3"/>
    <n v="2"/>
    <n v="0"/>
    <n v="1"/>
    <n v="1"/>
    <n v="2"/>
    <n v="6"/>
    <n v="1.791759469"/>
  </r>
  <r>
    <s v="WAS"/>
    <x v="2"/>
    <n v="0"/>
    <n v="0"/>
    <s v="OKC"/>
    <n v="0"/>
    <n v="20.13"/>
    <n v="0"/>
    <n v="5"/>
    <n v="0"/>
    <n v="4"/>
    <n v="8"/>
    <n v="8"/>
    <n v="1"/>
    <n v="1"/>
    <n v="2"/>
    <n v="2"/>
    <n v="0"/>
    <n v="0"/>
    <n v="4"/>
    <n v="8"/>
    <n v="2.0794415420000001"/>
  </r>
  <r>
    <s v="NOP"/>
    <x v="1"/>
    <n v="1"/>
    <n v="0"/>
    <s v="BOS"/>
    <n v="0"/>
    <n v="37.92"/>
    <n v="5"/>
    <n v="15"/>
    <n v="1"/>
    <n v="6"/>
    <n v="2"/>
    <n v="3"/>
    <n v="1"/>
    <n v="3"/>
    <n v="5"/>
    <n v="0"/>
    <n v="1"/>
    <n v="1"/>
    <n v="4"/>
    <n v="13"/>
    <n v="2.5649493570000002"/>
  </r>
  <r>
    <s v="ORL"/>
    <x v="2"/>
    <n v="0"/>
    <n v="0"/>
    <s v="PHI"/>
    <n v="1"/>
    <n v="30.87"/>
    <n v="2"/>
    <n v="5"/>
    <n v="0"/>
    <n v="3"/>
    <n v="0"/>
    <n v="0"/>
    <n v="3"/>
    <n v="2"/>
    <n v="3"/>
    <n v="0"/>
    <n v="2"/>
    <n v="0"/>
    <n v="1"/>
    <n v="4"/>
    <n v="1.386294361"/>
  </r>
  <r>
    <s v="BOS"/>
    <x v="0"/>
    <n v="0"/>
    <n v="1"/>
    <s v="NOP"/>
    <n v="1"/>
    <n v="13.75"/>
    <n v="4"/>
    <n v="6"/>
    <n v="0"/>
    <n v="0"/>
    <n v="0"/>
    <n v="0"/>
    <n v="2"/>
    <n v="5"/>
    <n v="1"/>
    <n v="0"/>
    <n v="0"/>
    <n v="0"/>
    <n v="5"/>
    <n v="8"/>
    <n v="2.0794415420000001"/>
  </r>
  <r>
    <s v="NOP"/>
    <x v="1"/>
    <n v="1"/>
    <n v="0"/>
    <s v="BOS"/>
    <n v="0"/>
    <n v="25.83"/>
    <n v="2"/>
    <n v="4"/>
    <n v="0"/>
    <n v="0"/>
    <n v="3"/>
    <n v="4"/>
    <n v="1"/>
    <n v="3"/>
    <n v="4"/>
    <n v="0"/>
    <n v="1"/>
    <n v="2"/>
    <n v="2"/>
    <n v="7"/>
    <n v="1.9459101489999999"/>
  </r>
  <r>
    <s v="IND"/>
    <x v="2"/>
    <n v="0"/>
    <n v="0"/>
    <s v="CLE"/>
    <n v="1"/>
    <n v="17.12"/>
    <n v="2"/>
    <n v="6"/>
    <n v="0"/>
    <n v="1"/>
    <n v="2"/>
    <n v="2"/>
    <n v="0"/>
    <n v="4"/>
    <n v="8"/>
    <n v="0"/>
    <n v="0"/>
    <n v="2"/>
    <n v="2"/>
    <n v="6"/>
    <n v="1.791759469"/>
  </r>
  <r>
    <s v="SAC"/>
    <x v="0"/>
    <n v="0"/>
    <n v="1"/>
    <s v="CHI"/>
    <n v="1"/>
    <n v="19.63"/>
    <n v="3"/>
    <n v="5"/>
    <n v="2"/>
    <n v="4"/>
    <n v="0"/>
    <n v="0"/>
    <n v="0"/>
    <n v="2"/>
    <n v="0"/>
    <n v="1"/>
    <n v="0"/>
    <n v="0"/>
    <n v="2"/>
    <n v="8"/>
    <n v="2.0794415420000001"/>
  </r>
  <r>
    <s v="CHO"/>
    <x v="1"/>
    <n v="1"/>
    <n v="0"/>
    <s v="PHO"/>
    <n v="0"/>
    <n v="17.899999999999999"/>
    <n v="2"/>
    <n v="4"/>
    <n v="0"/>
    <n v="0"/>
    <n v="0"/>
    <n v="0"/>
    <n v="4"/>
    <n v="1"/>
    <n v="2"/>
    <n v="1"/>
    <n v="0"/>
    <n v="1"/>
    <n v="0"/>
    <n v="4"/>
    <n v="1.386294361"/>
  </r>
  <r>
    <s v="NOP"/>
    <x v="1"/>
    <n v="1"/>
    <n v="0"/>
    <s v="BOS"/>
    <n v="0"/>
    <n v="11.88"/>
    <n v="3"/>
    <n v="5"/>
    <n v="3"/>
    <n v="4"/>
    <n v="0"/>
    <n v="0"/>
    <n v="0"/>
    <n v="0"/>
    <n v="0"/>
    <n v="0"/>
    <n v="0"/>
    <n v="0"/>
    <n v="1"/>
    <n v="9"/>
    <n v="2.1972245770000001"/>
  </r>
  <r>
    <s v="DAL"/>
    <x v="1"/>
    <n v="1"/>
    <n v="0"/>
    <s v="DEN"/>
    <n v="0"/>
    <n v="37.42"/>
    <n v="3"/>
    <n v="9"/>
    <n v="0"/>
    <n v="2"/>
    <n v="2"/>
    <n v="4"/>
    <n v="0"/>
    <n v="5"/>
    <n v="2"/>
    <n v="1"/>
    <n v="1"/>
    <n v="0"/>
    <n v="1"/>
    <n v="8"/>
    <n v="2.0794415420000001"/>
  </r>
  <r>
    <s v="NOP"/>
    <x v="1"/>
    <n v="1"/>
    <n v="0"/>
    <s v="BOS"/>
    <n v="0"/>
    <n v="22.17"/>
    <n v="2"/>
    <n v="3"/>
    <n v="0"/>
    <n v="1"/>
    <n v="2"/>
    <n v="2"/>
    <n v="0"/>
    <n v="6"/>
    <n v="0"/>
    <n v="0"/>
    <n v="0"/>
    <n v="0"/>
    <n v="1"/>
    <n v="6"/>
    <n v="1.791759469"/>
  </r>
  <r>
    <s v="BOS"/>
    <x v="0"/>
    <n v="0"/>
    <n v="1"/>
    <s v="NOP"/>
    <n v="1"/>
    <n v="30.3"/>
    <n v="1"/>
    <n v="6"/>
    <n v="0"/>
    <n v="5"/>
    <n v="4"/>
    <n v="4"/>
    <n v="2"/>
    <n v="2"/>
    <n v="2"/>
    <n v="3"/>
    <n v="1"/>
    <n v="2"/>
    <n v="3"/>
    <n v="6"/>
    <n v="1.791759469"/>
  </r>
  <r>
    <s v="WAS"/>
    <x v="2"/>
    <n v="0"/>
    <n v="0"/>
    <s v="OKC"/>
    <n v="0"/>
    <n v="28.9"/>
    <n v="3"/>
    <n v="12"/>
    <n v="1"/>
    <n v="7"/>
    <n v="3"/>
    <n v="4"/>
    <n v="1"/>
    <n v="4"/>
    <n v="1"/>
    <n v="2"/>
    <n v="2"/>
    <n v="2"/>
    <n v="1"/>
    <n v="10"/>
    <n v="2.3025850929999998"/>
  </r>
  <r>
    <s v="CHI"/>
    <x v="2"/>
    <n v="0"/>
    <n v="0"/>
    <s v="SAC"/>
    <n v="0"/>
    <n v="14.88"/>
    <n v="3"/>
    <n v="8"/>
    <n v="1"/>
    <n v="4"/>
    <n v="2"/>
    <n v="3"/>
    <n v="1"/>
    <n v="4"/>
    <n v="1"/>
    <n v="0"/>
    <n v="0"/>
    <n v="0"/>
    <n v="2"/>
    <n v="9"/>
    <n v="2.1972245770000001"/>
  </r>
  <r>
    <s v="NYK"/>
    <x v="0"/>
    <n v="0"/>
    <n v="1"/>
    <s v="MIL"/>
    <n v="1"/>
    <n v="14.9"/>
    <n v="2"/>
    <n v="2"/>
    <n v="0"/>
    <n v="0"/>
    <n v="0"/>
    <n v="0"/>
    <n v="0"/>
    <n v="3"/>
    <n v="1"/>
    <n v="2"/>
    <n v="0"/>
    <n v="0"/>
    <n v="3"/>
    <n v="4"/>
    <n v="1.386294361"/>
  </r>
  <r>
    <s v="DEN"/>
    <x v="0"/>
    <n v="0"/>
    <n v="1"/>
    <s v="DAL"/>
    <n v="1"/>
    <n v="31.97"/>
    <n v="7"/>
    <n v="18"/>
    <n v="2"/>
    <n v="6"/>
    <n v="1"/>
    <n v="3"/>
    <n v="0"/>
    <n v="2"/>
    <n v="2"/>
    <n v="0"/>
    <n v="0"/>
    <n v="1"/>
    <n v="4"/>
    <n v="17"/>
    <n v="2.8332133439999998"/>
  </r>
  <r>
    <s v="ORL"/>
    <x v="2"/>
    <n v="0"/>
    <n v="0"/>
    <s v="PHI"/>
    <n v="1"/>
    <n v="12.05"/>
    <n v="2"/>
    <n v="3"/>
    <n v="0"/>
    <n v="0"/>
    <n v="0"/>
    <n v="0"/>
    <n v="0"/>
    <n v="2"/>
    <n v="1"/>
    <n v="2"/>
    <n v="2"/>
    <n v="1"/>
    <n v="2"/>
    <n v="4"/>
    <n v="1.386294361"/>
  </r>
  <r>
    <s v="CHO"/>
    <x v="1"/>
    <n v="1"/>
    <n v="0"/>
    <s v="PHO"/>
    <n v="0"/>
    <n v="25.13"/>
    <n v="1"/>
    <n v="3"/>
    <n v="1"/>
    <n v="2